09)</f>
        <v/>
      </c>
      <c r="J313" s="393" t="str">
        <f>IF(Input!AL309="", "", Input!AL309)</f>
        <v/>
      </c>
      <c r="K313" s="393" t="str">
        <f>IF(Input!AM309="", "", Input!AM309)</f>
        <v/>
      </c>
      <c r="L313" s="393" t="str">
        <f>IF(Input!AN309="", "", Input!AN309)</f>
        <v/>
      </c>
      <c r="M313" s="393" t="str">
        <f>IF(Input!AO309="", "", Input!AO309)</f>
        <v/>
      </c>
      <c r="N313" s="393" t="str">
        <f>IF(Input!AP309="", "", Input!AP309)</f>
        <v/>
      </c>
      <c r="O313" s="393" t="str">
        <f>IF(Input!AQ309="", "", Input!AQ309)</f>
        <v/>
      </c>
      <c r="P313" s="393" t="str">
        <f>IF(Input!AR309="", "", Input!AR309)</f>
        <v/>
      </c>
      <c r="Q313" s="393" t="str">
        <f>IF(Input!AS309="", "", Input!AS309)</f>
        <v/>
      </c>
      <c r="R313" s="393" t="str">
        <f>IF(Input!AT309="", "", Input!AT309)</f>
        <v/>
      </c>
      <c r="S313" s="393" t="str">
        <f>IF(Input!AU309="", "", Input!AU309)</f>
        <v/>
      </c>
      <c r="T313" s="708">
        <f t="shared" si="67"/>
        <v>0</v>
      </c>
      <c r="U313" s="708">
        <f t="shared" si="68"/>
        <v>0</v>
      </c>
      <c r="V313" s="708">
        <f t="shared" si="69"/>
        <v>0</v>
      </c>
      <c r="W313" s="708">
        <f t="shared" si="70"/>
        <v>0</v>
      </c>
      <c r="X313" s="708">
        <f t="shared" si="71"/>
        <v>0</v>
      </c>
      <c r="Y313" s="708">
        <f t="shared" si="72"/>
        <v>0</v>
      </c>
      <c r="Z313" s="708">
        <f t="shared" si="73"/>
        <v>0</v>
      </c>
      <c r="AA313" s="708">
        <f t="shared" si="74"/>
        <v>0</v>
      </c>
      <c r="AB313" s="708">
        <f t="shared" si="75"/>
        <v>0</v>
      </c>
      <c r="AC313" s="708">
        <f t="shared" si="76"/>
        <v>0</v>
      </c>
      <c r="AD313" s="708">
        <f t="shared" si="77"/>
        <v>0</v>
      </c>
      <c r="AE313" s="707">
        <f t="shared" si="78"/>
        <v>0</v>
      </c>
      <c r="AF313" s="708">
        <f>IF(H313="", 0, VLOOKUP($C313, 'Sch 10.1 Rate Design'!$B$9:$K$16, 4, FALSE))</f>
        <v>0</v>
      </c>
      <c r="AG313" s="708">
        <f>IF(I313="", 0, VLOOKUP($C313, 'Sch 10.1 Rate Design'!$B$9:$K$16, 4, FALSE))</f>
        <v>0</v>
      </c>
      <c r="AH313" s="708">
        <f>IF(J313="", 0, VLOOKUP($C313, 'Sch 10.1 Rate Design'!$B$9:$K$16, 4, FALSE))</f>
        <v>0</v>
      </c>
      <c r="AI313" s="708">
        <f>IF(K313="", 0, VLOOKUP($C313, 'Sch 10.1 Rate Design'!$B$9:$K$16, 4, FALSE))</f>
        <v>0</v>
      </c>
      <c r="AJ313" s="708">
        <f>IF(L313="", 0, VLOOKUP($C313, 'Sch 10.1 Rate Design'!$B$9:$K$16, 4, FALSE))</f>
        <v>0</v>
      </c>
      <c r="AK313" s="708">
        <f>IF(M313="", 0, VLOOKUP($C313, 'Sch 10.1 Rate Design'!$B$9:$K$16, 4, FALSE))</f>
        <v>0</v>
      </c>
      <c r="AL313" s="708">
        <f>IF(N313="", 0, VLOOKUP($C313, 'Sch 10.1 Rate Design'!$B$9:$K$16, 4, FALSE))</f>
        <v>0</v>
      </c>
      <c r="AM313" s="708">
        <f>IF(O313="", 0, VLOOKUP($C313, 'Sch 10.1 Rate Design'!$B$9:$K$16, 4, FALSE))</f>
        <v>0</v>
      </c>
      <c r="AN313" s="708">
        <f>IF(P313="", 0, VLOOKUP($C313, 'Sch 10.1 Rate Design'!$B$9:$K$16, 4, FALSE))</f>
        <v>0</v>
      </c>
      <c r="AO313" s="708">
        <f>IF(Q313="", 0, VLOOKUP($C313, 'Sch 10.1 Rate Design'!$B$9:$K$16, 4, FALSE))</f>
        <v>0</v>
      </c>
      <c r="AP313" s="708">
        <f>IF(R313="", 0, VLOOKUP($C313, 'Sch 10.1 Rate Design'!$B$9:$K$16, 4, FALSE))</f>
        <v>0</v>
      </c>
      <c r="AQ313" s="707">
        <f>IF(S313="", 0, VLOOKUP($C313, 'Sch 10.1 Rate Design'!$B$9:$K$16, 4, FALSE))</f>
        <v>0</v>
      </c>
      <c r="AR313" s="706">
        <f>IF(H313="",0,+IF(H313&gt;+VLOOKUP($C313, 'Sch 10.1 Rate Design'!$B$9:$K$16, 3),IF(H313&gt;+VLOOKUP($C313, 'Sch 10.1 Rate Design'!$B$9:$K$16, 5),+VLOOKUP($C313, 'Sch 10.1 Rate Design'!$B$9:$K$16, 5)-VLOOKUP($C313, 'Sch 10.1 Rate Design'!$B$9:$K$16, 3), H313-VLOOKUP($C313, 'Sch 10.1 Rate Design'!$B$9:$K$16, 3)), 0))</f>
        <v>0</v>
      </c>
      <c r="AS313" s="393">
        <f>IF(I313="",0,+IF(I313&gt;+VLOOKUP($C313, 'Sch 10.1 Rate Design'!$B$9:$K$16, 3),IF(I313&gt;+VLOOKUP($C313, 'Sch 10.1 Rate Design'!$B$9:$K$16, 5),+VLOOKUP($C313, 'Sch 10.1 Rate Design'!$B$9:$K$16, 5)-VLOOKUP($C313, 'Sch 10.1 Rate Design'!$B$9:$K$16, 3), I313-VLOOKUP($C313, 'Sch 10.1 Rate Design'!$B$9:$K$16, 3)), 0))</f>
        <v>0</v>
      </c>
      <c r="AT313" s="393">
        <f>IF(J313="",0,+IF(J313&gt;+VLOOKUP($C313, 'Sch 10.1 Rate Design'!$B$9:$K$16, 3),IF(J313&gt;+VLOOKUP($C313, 'Sch 10.1 Rate Design'!$B$9:$K$16, 5),+VLOOKUP($C313, 'Sch 10.1 Rate Design'!$B$9:$K$16, 5)-VLOOKUP($C313, 'Sch 10.1 Rate Design'!$B$9:$K$16, 3), J313-VLOOKUP($C313, 'Sch 10.1 Rate Design'!$B$9:$K$16, 3)), 0))</f>
        <v>0</v>
      </c>
      <c r="AU313" s="393">
        <f>IF(K313="",0,+IF(K313&gt;+VLOOKUP($C313, 'Sch 10.1 Rate Design'!$B$9:$K$16, 3),IF(K313&gt;+VLOOKUP($C313, 'Sch 10.1 Rate Design'!$B$9:$K$16, 5),+VLOOKUP($C313, 'Sch 10.1 Rate Design'!$B$9:$K$16, 5)-VLOOKUP($C313, 'Sch 10.1 Rate Design'!$B$9:$K$16, 3), K313-VLOOKUP($C313, 'Sch 10.1 Rate Design'!$B$9:$K$16, 3)), 0))</f>
        <v>0</v>
      </c>
      <c r="AV313" s="393">
        <f>IF(L313="",0,+IF(L313&gt;+VLOOKUP($C313, 'Sch 10.1 Rate Design'!$B$9:$K$16, 3),IF(L313&gt;+VLOOKUP($C313, 'Sch 10.1 Rate Design'!$B$9:$K$16, 5),+VLOOKUP($C313, 'Sch 10.1 Rate Design'!$B$9:$K$16, 5)-VLOOKUP($C313, 'Sch 10.1 Rate Design'!$B$9:$K$16, 3), L313-VLOOKUP($C313, 'Sch 10.1 Rate Design'!$B$9:$K$16, 3)), 0))</f>
        <v>0</v>
      </c>
      <c r="AW313" s="393">
        <f>IF(M313="",0,+IF(M313&gt;+VLOOKUP($C313, 'Sch 10.1 Rate Design'!$B$9:$K$16, 3),IF(M313&gt;+VLOOKUP($C313, 'Sch 10.1 Rate Design'!$B$9:$K$16, 5),+VLOOKUP($C313, 'Sch 10.1 Rate Design'!$B$9:$K$16, 5)-VLOOKUP($C313, 'Sch 10.1 Rate Design'!$B$9:$K$16, 3), M313-VLOOKUP($C313, 'Sch 10.1 Rate Design'!$B$9:$K$16, 3)), 0))</f>
        <v>0</v>
      </c>
      <c r="AX313" s="393">
        <f>IF(N313="",0,+IF(N313&gt;+VLOOKUP($C313, 'Sch 10.1 Rate Design'!$B$9:$K$16, 3),IF(N313&gt;+VLOOKUP($C313, 'Sch 10.1 Rate Design'!$B$9:$K$16, 5),+VLOOKUP($C313, 'Sch 10.1 Rate Design'!$B$9:$K$16, 5)-VLOOKUP($C313, 'Sch 10.1 Rate Design'!$B$9:$K$16, 3), N313-VLOOKUP($C313, 'Sch 10.1 Rate Design'!$B$9:$K$16, 3)), 0))</f>
        <v>0</v>
      </c>
      <c r="AY313" s="393">
        <f>IF(O313="",0,+IF(O313&gt;+VLOOKUP($C313, 'Sch 10.1 Rate Design'!$B$9:$K$16, 3),IF(O313&gt;+VLOOKUP($C313, 'Sch 10.1 Rate Design'!$B$9:$K$16, 5),+VLOOKUP($C313, 'Sch 10.1 Rate Design'!$B$9:$K$16, 5)-VLOOKUP($C313, 'Sch 10.1 Rate Design'!$B$9:$K$16, 3), O313-VLOOKUP($C313, 'Sch 10.1 Rate Design'!$B$9:$K$16, 3)), 0))</f>
        <v>0</v>
      </c>
      <c r="AZ313" s="393">
        <f>IF(P313="",0,+IF(P313&gt;+VLOOKUP($C313, 'Sch 10.1 Rate Design'!$B$9:$K$16, 3),IF(P313&gt;+VLOOKUP($C313, 'Sch 10.1 Rate Design'!$B$9:$K$16, 5),+VLOOKUP($C313, 'Sch 10.1 Rate Design'!$B$9:$K$16, 5)-VLOOKUP($C313, 'Sch 10.1 Rate Design'!$B$9:$K$16, 3), P313-VLOOKUP($C313, 'Sch 10.1 Rate Design'!$B$9:$K$16, 3)), 0))</f>
        <v>0</v>
      </c>
      <c r="BA313" s="393">
        <f>IF(Q313="",0,+IF(Q313&gt;+VLOOKUP($C313, 'Sch 10.1 Rate Design'!$B$9:$K$16, 3),IF(Q313&gt;+VLOOKUP($C313, 'Sch 10.1 Rate Design'!$B$9:$K$16, 5),+VLOOKUP($C313, 'Sch 10.1 Rate Design'!$B$9:$K$16, 5)-VLOOKUP($C313, 'Sch 10.1 Rate Design'!$B$9:$K$16, 3), Q313-VLOOKUP($C313, 'Sch 10.1 Rate Design'!$B$9:$K$16, 3)), 0))</f>
        <v>0</v>
      </c>
      <c r="BB313" s="393">
        <f>IF(R313="",0,+IF(R313&gt;+VLOOKUP($C313, 'Sch 10.1 Rate Design'!$B$9:$K$16, 3),IF(R313&gt;+VLOOKUP($C313, 'Sch 10.1 Rate Design'!$B$9:$K$16, 5),+VLOOKUP($C313, 'Sch 10.1 Rate Design'!$B$9:$K$16, 5)-VLOOKUP($C313, 'Sch 10.1 Rate Design'!$B$9:$K$16, 3), R313-VLOOKUP($C313, 'Sch 10.1 Rate Design'!$B$9:$K$16, 3)), 0))</f>
        <v>0</v>
      </c>
      <c r="BC313" s="705">
        <f>IF(S313="",0,+IF(S313&gt;+VLOOKUP($C313, 'Sch 10.1 Rate Design'!$B$9:$K$16, 3),IF(S313&gt;+VLOOKUP($C313, 'Sch 10.1 Rate Design'!$B$9:$K$16, 5),+VLOOKUP($C313, 'Sch 10.1 Rate Design'!$B$9:$K$16, 5)-VLOOKUP($C313, 'Sch 10.1 Rate Design'!$B$9:$K$16, 3), S313-VLOOKUP($C313, 'Sch 10.1 Rate Design'!$B$9:$K$16, 3)), 0))</f>
        <v>0</v>
      </c>
      <c r="BD313" s="708">
        <f>IF(H313="", 0, AR313/'Sch 10.1 Rate Design'!$Z$24*VLOOKUP($C313, 'Sch 10.1 Rate Design'!$B$9:$K$16, 6, FALSE))</f>
        <v>0</v>
      </c>
      <c r="BE313" s="708">
        <f>IF(I313="", 0, AS313/'Sch 10.1 Rate Design'!$Z$24*VLOOKUP($C313, 'Sch 10.1 Rate Design'!$B$9:$K$16, 6, FALSE))</f>
        <v>0</v>
      </c>
      <c r="BF313" s="708">
        <f>IF(J313="", 0, AT313/'Sch 10.1 Rate Design'!$Z$24*VLOOKUP($C313, 'Sch 10.1 Rate Design'!$B$9:$K$16, 6, FALSE))</f>
        <v>0</v>
      </c>
      <c r="BG313" s="708">
        <f>IF(K313="", 0, AU313/'Sch 10.1 Rate Design'!$Z$24*VLOOKUP($C313, 'Sch 10.1 Rate Design'!$B$9:$K$16, 6, FALSE))</f>
        <v>0</v>
      </c>
      <c r="BH313" s="708">
        <f>IF(L313="", 0, AV313/'Sch 10.1 Rate Design'!$Z$24*VLOOKUP($C313, 'Sch 10.1 Rate Design'!$B$9:$K$16, 6, FALSE))</f>
        <v>0</v>
      </c>
      <c r="BI313" s="708">
        <f>IF(M313="", 0, AW313/'Sch 10.1 Rate Design'!$Z$24*VLOOKUP($C313, 'Sch 10.1 Rate Design'!$B$9:$K$16, 6, FALSE))</f>
        <v>0</v>
      </c>
      <c r="BJ313" s="708">
        <f>IF(N313="", 0, AX313/'Sch 10.1 Rate Design'!$Z$24*VLOOKUP($C313, 'Sch 10.1 Rate Design'!$B$9:$K$16, 6, FALSE))</f>
        <v>0</v>
      </c>
      <c r="BK313" s="708">
        <f>IF(O313="", 0, AY313/'Sch 10.1 Rate Design'!$Z$24*VLOOKUP($C313, 'Sch 10.1 Rate Design'!$B$9:$K$16, 6, FALSE))</f>
        <v>0</v>
      </c>
      <c r="BL313" s="708">
        <f>IF(P313="", 0, AZ313/'Sch 10.1 Rate Design'!$Z$24*VLOOKUP($C313, 'Sch 10.1 Rate Design'!$B$9:$K$16, 6, FALSE))</f>
        <v>0</v>
      </c>
      <c r="BM313" s="708">
        <f>IF(Q313="", 0, BA313/'Sch 10.1 Rate Design'!$Z$24*VLOOKUP($C313, 'Sch 10.1 Rate Design'!$B$9:$K$16, 6, FALSE))</f>
        <v>0</v>
      </c>
      <c r="BN313" s="708">
        <f>IF(R313="", 0, BB313/'Sch 10.1 Rate Design'!$Z$24*VLOOKUP($C313, 'Sch 10.1 Rate Design'!$B$9:$K$16, 6, FALSE))</f>
        <v>0</v>
      </c>
      <c r="BO313" s="707">
        <f>IF(S313="", 0, BC313/'Sch 10.1 Rate Design'!$Z$24*VLOOKUP($C313, 'Sch 10.1 Rate Design'!$B$9:$K$16, 6, FALSE))</f>
        <v>0</v>
      </c>
      <c r="BP313" s="393">
        <f>IF(H313="",0,+IF(H313&gt;+VLOOKUP($C313, 'Sch 10.1 Rate Design'!$B$9:$K$16, 5),IF(H313&gt;+VLOOKUP($C313, 'Sch 10.1 Rate Design'!$B$9:$K$16, 7),+VLOOKUP($C313, 'Sch 10.1 Rate Design'!$B$9:$K$16, 7)-VLOOKUP($C313, 'Sch 10.1 Rate Design'!$B$9:$K$16, 5), H313-VLOOKUP($C313, 'Sch 10.1 Rate Design'!$B$9:$K$16, 5)), 0))</f>
        <v>0</v>
      </c>
      <c r="BQ313" s="393">
        <f>IF(I313="",0,+IF(I313&gt;+VLOOKUP($C313, 'Sch 10.1 Rate Design'!$B$9:$K$16, 5),IF(I313&gt;+VLOOKUP($C313, 'Sch 10.1 Rate Design'!$B$9:$K$16, 7),+VLOOKUP($C313, 'Sch 10.1 Rate Design'!$B$9:$K$16, 7)-VLOOKUP($C313, 'Sch 10.1 Rate Design'!$B$9:$K$16, 5), I313-VLOOKUP($C313, 'Sch 10.1 Rate Design'!$B$9:$K$16, 5)), 0))</f>
        <v>0</v>
      </c>
      <c r="BR313" s="393">
        <f>IF(J313="",0,+IF(J313&gt;+VLOOKUP($C313, 'Sch 10.1 Rate Design'!$B$9:$K$16, 5),IF(J313&gt;+VLOOKUP($C313, 'Sch 10.1 Rate Design'!$B$9:$K$16, 7),+VLOOKUP($C313, 'Sch 10.1 Rate Design'!$B$9:$K$16, 7)-VLOOKUP($C313, 'Sch 10.1 Rate Design'!$B$9:$K$16, 5), J313-VLOOKUP($C313, 'Sch 10.1 Rate Design'!$B$9:$K$16, 5)), 0))</f>
        <v>0</v>
      </c>
      <c r="BS313" s="393">
        <f>IF(K313="",0,+IF(K313&gt;+VLOOKUP($C313, 'Sch 10.1 Rate Design'!$B$9:$K$16, 5),IF(K313&gt;+VLOOKUP($C313, 'Sch 10.1 Rate Design'!$B$9:$K$16, 7),+VLOOKUP($C313, 'Sch 10.1 Rate Design'!$B$9:$K$16, 7)-VLOOKUP($C313, 'Sch 10.1 Rate Design'!$B$9:$K$16, 5), K313-VLOOKUP($C313, 'Sch 10.1 Rate Design'!$B$9:$K$16, 5)), 0))</f>
        <v>0</v>
      </c>
      <c r="BT313" s="393">
        <f>IF(L313="",0,+IF(L313&gt;+VLOOKUP($C313, 'Sch 10.1 Rate Design'!$B$9:$K$16, 5),IF(L313&gt;+VLOOKUP($C313, 'Sch 10.1 Rate Design'!$B$9:$K$16, 7),+VLOOKUP($C313, 'Sch 10.1 Rate Design'!$B$9:$K$16, 7)-VLOOKUP($C313, 'Sch 10.1 Rate Design'!$B$9:$K$16, 5), L313-VLOOKUP($C313, 'Sch 10.1 Rate Design'!$B$9:$K$16, 5)), 0))</f>
        <v>0</v>
      </c>
      <c r="BU313" s="393">
        <f>IF(M313="",0,+IF(M313&gt;+VLOOKUP($C313, 'Sch 10.1 Rate Design'!$B$9:$K$16, 5),IF(M313&gt;+VLOOKUP($C313, 'Sch 10.1 Rate Design'!$B$9:$K$16, 7),+VLOOKUP($C313, 'Sch 10.1 Rate Design'!$B$9:$K$16, 7)-VLOOKUP($C313, 'Sch 10.1 Rate Design'!$B$9:$K$16, 5), M313-VLOOKUP($C313, 'Sch 10.1 Rate Design'!$B$9:$K$16, 5)), 0))</f>
        <v>0</v>
      </c>
      <c r="BV313" s="393">
        <f>IF(N313="",0,+IF(N313&gt;+VLOOKUP($C313, 'Sch 10.1 Rate Design'!$B$9:$K$16, 5),IF(N313&gt;+VLOOKUP($C313, 'Sch 10.1 Rate Design'!$B$9:$K$16, 7),+VLOOKUP($C313, 'Sch 10.1 Rate Design'!$B$9:$K$16, 7)-VLOOKUP($C313, 'Sch 10.1 Rate Design'!$B$9:$K$16, 5), N313-VLOOKUP($C313, 'Sch 10.1 Rate Design'!$B$9:$K$16, 5)), 0))</f>
        <v>0</v>
      </c>
      <c r="BW313" s="393">
        <f>IF(O313="",0,+IF(O313&gt;+VLOOKUP($C313, 'Sch 10.1 Rate Design'!$B$9:$K$16, 5),IF(O313&gt;+VLOOKUP($C313, 'Sch 10.1 Rate Design'!$B$9:$K$16, 7),+VLOOKUP($C313, 'Sch 10.1 Rate Design'!$B$9:$K$16, 7)-VLOOKUP($C313, 'Sch 10.1 Rate Design'!$B$9:$K$16, 5), O313-VLOOKUP($C313, 'Sch 10.1 Rate Design'!$B$9:$K$16, 5)), 0))</f>
        <v>0</v>
      </c>
      <c r="BX313" s="393">
        <f>IF(P313="",0,+IF(P313&gt;+VLOOKUP($C313, 'Sch 10.1 Rate Design'!$B$9:$K$16, 5),IF(P313&gt;+VLOOKUP($C313, 'Sch 10.1 Rate Design'!$B$9:$K$16, 7),+VLOOKUP($C313, 'Sch 10.1 Rate Design'!$B$9:$K$16, 7)-VLOOKUP($C313, 'Sch 10.1 Rate Design'!$B$9:$K$16, 5), P313-VLOOKUP($C313, 'Sch 10.1 Rate Design'!$B$9:$K$16, 5)), 0))</f>
        <v>0</v>
      </c>
      <c r="BY313" s="393">
        <f>IF(Q313="",0,+IF(Q313&gt;+VLOOKUP($C313, 'Sch 10.1 Rate Design'!$B$9:$K$16, 5),IF(Q313&gt;+VLOOKUP($C313, 'Sch 10.1 Rate Design'!$B$9:$K$16, 7),+VLOOKUP($C313, 'Sch 10.1 Rate Design'!$B$9:$K$16, 7)-VLOOKUP($C313, 'Sch 10.1 Rate Design'!$B$9:$K$16, 5), Q313-VLOOKUP($C313, 'Sch 10.1 Rate Design'!$B$9:$K$16, 5)), 0))</f>
        <v>0</v>
      </c>
      <c r="BZ313" s="393">
        <f>IF(R313="",0,+IF(R313&gt;+VLOOKUP($C313, 'Sch 10.1 Rate Design'!$B$9:$K$16, 5),IF(R313&gt;+VLOOKUP($C313, 'Sch 10.1 Rate Design'!$B$9:$K$16, 7),+VLOOKUP($C313, 'Sch 10.1 Rate Design'!$B$9:$K$16, 7)-VLOOKUP($C313, 'Sch 10.1 Rate Design'!$B$9:$K$16, 5), R313-VLOOKUP($C313, 'Sch 10.1 Rate Design'!$B$9:$K$16, 5)), 0))</f>
        <v>0</v>
      </c>
      <c r="CA313" s="705">
        <f>IF(S313="",0,+IF(S313&gt;+VLOOKUP($C313, 'Sch 10.1 Rate Design'!$B$9:$K$16, 5),IF(S313&gt;+VLOOKUP($C313, 'Sch 10.1 Rate Design'!$B$9:$K$16, 7),+VLOOKUP($C313, 'Sch 10.1 Rate Design'!$B$9:$K$16, 7)-VLOOKUP($C313, 'Sch 10.1 Rate Design'!$B$9:$K$16, 5), S313-VLOOKUP($C313, 'Sch 10.1 Rate Design'!$B$9:$K$16, 5)), 0))</f>
        <v>0</v>
      </c>
      <c r="CB313" s="708">
        <f>IF(H313="", 0, BP313/'Sch 10.1 Rate Design'!$Z$24*VLOOKUP($C313, 'Sch 10.1 Rate Design'!$B$9:$K$16, 8, FALSE))</f>
        <v>0</v>
      </c>
      <c r="CC313" s="708">
        <f>IF(I313="", 0, BQ313/'Sch 10.1 Rate Design'!$Z$24*VLOOKUP($C313, 'Sch 10.1 Rate Design'!$B$9:$K$16, 8, FALSE))</f>
        <v>0</v>
      </c>
      <c r="CD313" s="708">
        <f>IF(J313="", 0, BR313/'Sch 10.1 Rate Design'!$Z$24*VLOOKUP($C313, 'Sch 10.1 Rate Design'!$B$9:$K$16, 8, FALSE))</f>
        <v>0</v>
      </c>
      <c r="CE313" s="708">
        <f>IF(K313="", 0, BS313/'Sch 10.1 Rate Design'!$Z$24*VLOOKUP($C313, 'Sch 10.1 Rate Design'!$B$9:$K$16, 8, FALSE))</f>
        <v>0</v>
      </c>
      <c r="CF313" s="708">
        <f>IF(L313="", 0, BT313/'Sch 10.1 Rate Design'!$Z$24*VLOOKUP($C313, 'Sch 10.1 Rate Design'!$B$9:$K$16, 8, FALSE))</f>
        <v>0</v>
      </c>
      <c r="CG313" s="708">
        <f>IF(M313="", 0, BU313/'Sch 10.1 Rate Design'!$Z$24*VLOOKUP($C313, 'Sch 10.1 Rate Design'!$B$9:$K$16, 8, FALSE))</f>
        <v>0</v>
      </c>
      <c r="CH313" s="708">
        <f>IF(N313="", 0, BV313/'Sch 10.1 Rate Design'!$Z$24*VLOOKUP($C313, 'Sch 10.1 Rate Design'!$B$9:$K$16, 8, FALSE))</f>
        <v>0</v>
      </c>
      <c r="CI313" s="708">
        <f>IF(O313="", 0, BW313/'Sch 10.1 Rate Design'!$Z$24*VLOOKUP($C313, 'Sch 10.1 Rate Design'!$B$9:$K$16, 8, FALSE))</f>
        <v>0</v>
      </c>
      <c r="CJ313" s="708">
        <f>IF(P313="", 0, BX313/'Sch 10.1 Rate Design'!$Z$24*VLOOKUP($C313, 'Sch 10.1 Rate Design'!$B$9:$K$16, 8, FALSE))</f>
        <v>0</v>
      </c>
      <c r="CK313" s="708">
        <f>IF(Q313="", 0, BY313/'Sch 10.1 Rate Design'!$Z$24*VLOOKUP($C313, 'Sch 10.1 Rate Design'!$B$9:$K$16, 8, FALSE))</f>
        <v>0</v>
      </c>
      <c r="CL313" s="708">
        <f>IF(R313="", 0, BZ313/'Sch 10.1 Rate Design'!$Z$24*VLOOKUP($C313, 'Sch 10.1 Rate Design'!$B$9:$K$16, 8, FALSE))</f>
        <v>0</v>
      </c>
      <c r="CM313" s="707">
        <f>IF(S313="", 0, CA313/'Sch 10.1 Rate Design'!$Z$24*VLOOKUP($C313, 'Sch 10.1 Rate Design'!$B$9:$K$16, 8, FALSE))</f>
        <v>0</v>
      </c>
      <c r="CN313" s="393">
        <f>IF(H313="",0,IF(H313&gt;VLOOKUP($C313,'Sch 10.1 Rate Design'!$B$9:$K$16,9,FALSE),H313-VLOOKUP($C313,'Sch 10.1 Rate Design'!$B$9:$K$16,9,FALSE),0))</f>
        <v>0</v>
      </c>
      <c r="CO313" s="393">
        <f>IF(I313="",0,IF(I313&gt;VLOOKUP($C313,'Sch 10.1 Rate Design'!$B$9:$K$16,9,FALSE),I313-VLOOKUP($C313,'Sch 10.1 Rate Design'!$B$9:$K$16,9,FALSE),0))</f>
        <v>0</v>
      </c>
      <c r="CP313" s="393">
        <f>IF(J313="",0,IF(J313&gt;VLOOKUP($C313,'Sch 10.1 Rate Design'!$B$9:$K$16,9,FALSE),J313-VLOOKUP($C313,'Sch 10.1 Rate Design'!$B$9:$K$16,9,FALSE),0))</f>
        <v>0</v>
      </c>
      <c r="CQ313" s="393">
        <f>IF(K313="",0,IF(K313&gt;VLOOKUP($C313,'Sch 10.1 Rate Design'!$B$9:$K$16,9,FALSE),K313-VLOOKUP($C313,'Sch 10.1 Rate Design'!$B$9:$K$16,9,FALSE),0))</f>
        <v>0</v>
      </c>
      <c r="CR313" s="393">
        <f>IF(L313="",0,IF(L313&gt;VLOOKUP($C313,'Sch 10.1 Rate Design'!$B$9:$K$16,9,FALSE),L313-VLOOKUP($C313,'Sch 10.1 Rate Design'!$B$9:$K$16,9,FALSE),0))</f>
        <v>0</v>
      </c>
      <c r="CS313" s="393">
        <f>IF(M313="",0,IF(M313&gt;VLOOKUP($C313,'Sch 10.1 Rate Design'!$B$9:$K$16,9,FALSE),M313-VLOOKUP($C313,'Sch 10.1 Rate Design'!$B$9:$K$16,9,FALSE),0))</f>
        <v>0</v>
      </c>
      <c r="CT313" s="393">
        <f>IF(N313="",0,IF(N313&gt;VLOOKUP($C313,'Sch 10.1 Rate Design'!$B$9:$K$16,9,FALSE),N313-VLOOKUP($C313,'Sch 10.1 Rate Design'!$B$9:$K$16,9,FALSE),0))</f>
        <v>0</v>
      </c>
      <c r="CU313" s="393">
        <f>IF(O313="",0,IF(O313&gt;VLOOKUP($C313,'Sch 10.1 Rate Design'!$B$9:$K$16,9,FALSE),O313-VLOOKUP($C313,'Sch 10.1 Rate Design'!$B$9:$K$16,9,FALSE),0))</f>
        <v>0</v>
      </c>
      <c r="CV313" s="393">
        <f>IF(P313="",0,IF(P313&gt;VLOOKUP($C313,'Sch 10.1 Rate Design'!$B$9:$K$16,9,FALSE),P313-VLOOKUP($C313,'Sch 10.1 Rate Design'!$B$9:$K$16,9,FALSE),0))</f>
        <v>0</v>
      </c>
      <c r="CW313" s="393">
        <f>IF(Q313="",0,IF(Q313&gt;VLOOKUP($C313,'Sch 10.1 Rate Design'!$B$9:$K$16,9,FALSE),Q313-VLOOKUP($C313,'Sch 10.1 Rate Design'!$B$9:$K$16,9,FALSE),0))</f>
        <v>0</v>
      </c>
      <c r="CX313" s="393">
        <f>IF(R313="",0,IF(R313&gt;VLOOKUP($C313,'Sch 10.1 Rate Design'!$B$9:$K$16,9,FALSE),R313-VLOOKUP($C313,'Sch 10.1 Rate Design'!$B$9:$K$16,9,FALSE),0))</f>
        <v>0</v>
      </c>
      <c r="CY313" s="705">
        <f>IF(S313="",0,IF(S313&gt;VLOOKUP($C313,'Sch 10.1 Rate Design'!$B$9:$K$16,9,FALSE),S313-VLOOKUP($C313,'Sch 10.1 Rate Design'!$B$9:$K$16,9,FALSE),0))</f>
        <v>0</v>
      </c>
      <c r="CZ313" s="708">
        <f>IF(H313="", 0, CN313/'Sch 10.1 Rate Design'!$Z$24*VLOOKUP($C313, 'Sch 10.1 Rate Design'!$B$9:$K$16, 10, FALSE))</f>
        <v>0</v>
      </c>
      <c r="DA313" s="708">
        <f>IF(I313="", 0, CO313/'Sch 10.1 Rate Design'!$Z$24*VLOOKUP($C313, 'Sch 10.1 Rate Design'!$B$9:$K$16, 10, FALSE))</f>
        <v>0</v>
      </c>
      <c r="DB313" s="708">
        <f>IF(J313="", 0, CP313/'Sch 10.1 Rate Design'!$Z$24*VLOOKUP($C313, 'Sch 10.1 Rate Design'!$B$9:$K$16, 10, FALSE))</f>
        <v>0</v>
      </c>
      <c r="DC313" s="708">
        <f>IF(K313="", 0, CQ313/'Sch 10.1 Rate Design'!$Z$24*VLOOKUP($C313, 'Sch 10.1 Rate Design'!$B$9:$K$16, 10, FALSE))</f>
        <v>0</v>
      </c>
      <c r="DD313" s="708">
        <f>IF(L313="", 0, CR313/'Sch 10.1 Rate Design'!$Z$24*VLOOKUP($C313, 'Sch 10.1 Rate Design'!$B$9:$K$16, 10, FALSE))</f>
        <v>0</v>
      </c>
      <c r="DE313" s="708">
        <f>IF(M313="", 0, CS313/'Sch 10.1 Rate Design'!$Z$24*VLOOKUP($C313, 'Sch 10.1 Rate Design'!$B$9:$K$16, 10, FALSE))</f>
        <v>0</v>
      </c>
      <c r="DF313" s="708">
        <f>IF(N313="", 0, CT313/'Sch 10.1 Rate Design'!$Z$24*VLOOKUP($C313, 'Sch 10.1 Rate Design'!$B$9:$K$16, 10, FALSE))</f>
        <v>0</v>
      </c>
      <c r="DG313" s="708">
        <f>IF(O313="", 0, CU313/'Sch 10.1 Rate Design'!$Z$24*VLOOKUP($C313, 'Sch 10.1 Rate Design'!$B$9:$K$16, 10, FALSE))</f>
        <v>0</v>
      </c>
      <c r="DH313" s="708">
        <f>IF(P313="", 0, CV313/'Sch 10.1 Rate Design'!$Z$24*VLOOKUP($C313, 'Sch 10.1 Rate Design'!$B$9:$K$16, 10, FALSE))</f>
        <v>0</v>
      </c>
      <c r="DI313" s="708">
        <f>IF(Q313="", 0, CW313/'Sch 10.1 Rate Design'!$Z$24*VLOOKUP($C313, 'Sch 10.1 Rate Design'!$B$9:$K$16, 10, FALSE))</f>
        <v>0</v>
      </c>
      <c r="DJ313" s="708">
        <f>IF(R313="", 0, CX313/'Sch 10.1 Rate Design'!$Z$24*VLOOKUP($C313, 'Sch 10.1 Rate Design'!$B$9:$K$16, 10, FALSE))</f>
        <v>0</v>
      </c>
      <c r="DK313" s="707">
        <f>IF(S313="", 0, CY313/'Sch 10.1 Rate Design'!$Z$24*VLOOKUP($C313, 'Sch 10.1 Rate Design'!$B$9:$K$16, 10, FALSE))</f>
        <v>0</v>
      </c>
      <c r="DL313" s="706">
        <f>IF(H313="", 0, VLOOKUP($C313, 'Sch 10.1 Rate Design'!$B$9:$K$16, 3, FALSE))</f>
        <v>0</v>
      </c>
      <c r="DM313" s="393">
        <f>IF(I313="", 0, VLOOKUP($C313, 'Sch 10.1 Rate Design'!$B$9:$K$16, 3, FALSE))</f>
        <v>0</v>
      </c>
      <c r="DN313" s="393">
        <f>IF(J313="", 0, VLOOKUP($C313, 'Sch 10.1 Rate Design'!$B$9:$K$16, 3, FALSE))</f>
        <v>0</v>
      </c>
      <c r="DO313" s="393">
        <f>IF(K313="", 0, VLOOKUP($C313, 'Sch 10.1 Rate Design'!$B$9:$K$16, 3, FALSE))</f>
        <v>0</v>
      </c>
      <c r="DP313" s="393">
        <f>IF(L313="", 0, VLOOKUP($C313, 'Sch 10.1 Rate Design'!$B$9:$K$16, 3, FALSE))</f>
        <v>0</v>
      </c>
      <c r="DQ313" s="393">
        <f>IF(M313="", 0, VLOOKUP($C313, 'Sch 10.1 Rate Design'!$B$9:$K$16, 3, FALSE))</f>
        <v>0</v>
      </c>
      <c r="DR313" s="393">
        <f>IF(N313="", 0, VLOOKUP($C313, 'Sch 10.1 Rate Design'!$B$9:$K$16, 3, FALSE))</f>
        <v>0</v>
      </c>
      <c r="DS313" s="393">
        <f>IF(O313="", 0, VLOOKUP($C313, 'Sch 10.1 Rate Design'!$B$9:$K$16, 3, FALSE))</f>
        <v>0</v>
      </c>
      <c r="DT313" s="393">
        <f>IF(P313="", 0, VLOOKUP($C313, 'Sch 10.1 Rate Design'!$B$9:$K$16, 3, FALSE))</f>
        <v>0</v>
      </c>
      <c r="DU313" s="393">
        <f>IF(Q313="", 0, VLOOKUP($C313, 'Sch 10.1 Rate Design'!$B$9:$K$16, 3, FALSE))</f>
        <v>0</v>
      </c>
      <c r="DV313" s="393">
        <f>IF(R313="", 0, VLOOKUP($C313, 'Sch 10.1 Rate Design'!$B$9:$K$16, 3, FALSE))</f>
        <v>0</v>
      </c>
      <c r="DW313" s="705">
        <f>IF(S313="", 0, VLOOKUP($C313, 'Sch 10.1 Rate Design'!$B$9:$K$16, 3, FALSE))</f>
        <v>0</v>
      </c>
      <c r="DX313" s="393"/>
      <c r="DY313" s="393"/>
      <c r="DZ313" s="393"/>
      <c r="EA313" s="393"/>
      <c r="EB313" s="393"/>
      <c r="EC313" s="393"/>
      <c r="ED313" s="393"/>
      <c r="EE313" s="393"/>
      <c r="EF313" s="393"/>
      <c r="EG313" s="393"/>
      <c r="EH313" s="393"/>
      <c r="EI313" s="393"/>
      <c r="EJ313" s="393"/>
    </row>
    <row r="314" spans="1:140">
      <c r="A314" s="393">
        <f>Input!AH310</f>
        <v>0</v>
      </c>
      <c r="B314" s="393">
        <v>304</v>
      </c>
      <c r="C314" s="690">
        <f>Input!AI310</f>
        <v>0.625</v>
      </c>
      <c r="D314" s="709">
        <f t="shared" si="79"/>
        <v>0</v>
      </c>
      <c r="E314" s="709">
        <f>IF('Sch 10.1 Rate Design'!$AB$24="Monthly", AVERAGE(T314,U314,V314,W314,X314,Y314,Z314,AA314,AB314,AC314,AD314,AE314), AVERAGE(T314,V314,X314,Z314,AB314,AD314))</f>
        <v>0</v>
      </c>
      <c r="F314" s="393">
        <f t="shared" si="66"/>
        <v>0</v>
      </c>
      <c r="G314" s="705" t="e">
        <f>IF('Sch 10.1 Rate Design'!$AB$24="Monthly", AVERAGE(H314,I314,J314,K314,L314,M314,N314,O314,P314,Q314,R314,S314), AVERAGE(H314,J314,L314,N314,P314,R314))</f>
        <v>#DIV/0!</v>
      </c>
      <c r="H314" s="393" t="str">
        <f>IF(Input!AJ310="", "", Input!AJ310)</f>
        <v/>
      </c>
      <c r="I314" s="393" t="str">
        <f>IF(Input!AK310="", "", Input!AK310)</f>
        <v/>
      </c>
      <c r="J314" s="393" t="str">
        <f>IF(Input!AL310="", "", Input!AL310)</f>
        <v/>
      </c>
      <c r="K314" s="393" t="str">
        <f>IF(Input!AM310="", "", Input!AM310)</f>
        <v/>
      </c>
      <c r="L314" s="393" t="str">
        <f>IF(Input!AN310="", "", Input!AN310)</f>
        <v/>
      </c>
      <c r="M314" s="393" t="str">
        <f>IF(Input!AO310="", "", Input!AO310)</f>
        <v/>
      </c>
      <c r="N314" s="393" t="str">
        <f>IF(Input!AP310="", "", Input!AP310)</f>
        <v/>
      </c>
      <c r="O314" s="393" t="str">
        <f>IF(Input!AQ310="", "", Input!AQ310)</f>
        <v/>
      </c>
      <c r="P314" s="393" t="str">
        <f>IF(Input!AR310="", "", Input!AR310)</f>
        <v/>
      </c>
      <c r="Q314" s="393" t="str">
        <f>IF(Input!AS310="", "", Input!AS310)</f>
        <v/>
      </c>
      <c r="R314" s="393" t="str">
        <f>IF(Input!AT310="", "", Input!AT310)</f>
        <v/>
      </c>
      <c r="S314" s="393" t="str">
        <f>IF(Input!AU310="", "", Input!AU310)</f>
        <v/>
      </c>
      <c r="T314" s="708">
        <f t="shared" si="67"/>
        <v>0</v>
      </c>
      <c r="U314" s="708">
        <f t="shared" si="68"/>
        <v>0</v>
      </c>
      <c r="V314" s="708">
        <f t="shared" si="69"/>
        <v>0</v>
      </c>
      <c r="W314" s="708">
        <f t="shared" si="70"/>
        <v>0</v>
      </c>
      <c r="X314" s="708">
        <f t="shared" si="71"/>
        <v>0</v>
      </c>
      <c r="Y314" s="708">
        <f t="shared" si="72"/>
        <v>0</v>
      </c>
      <c r="Z314" s="708">
        <f t="shared" si="73"/>
        <v>0</v>
      </c>
      <c r="AA314" s="708">
        <f t="shared" si="74"/>
        <v>0</v>
      </c>
      <c r="AB314" s="708">
        <f t="shared" si="75"/>
        <v>0</v>
      </c>
      <c r="AC314" s="708">
        <f t="shared" si="76"/>
        <v>0</v>
      </c>
      <c r="AD314" s="708">
        <f t="shared" si="77"/>
        <v>0</v>
      </c>
      <c r="AE314" s="707">
        <f t="shared" si="78"/>
        <v>0</v>
      </c>
      <c r="AF314" s="708">
        <f>IF(H314="", 0, VLOOKUP($C314, 'Sch 10.1 Rate Design'!$B$9:$K$16, 4, FALSE))</f>
        <v>0</v>
      </c>
      <c r="AG314" s="708">
        <f>IF(I314="", 0, VLOOKUP($C314, 'Sch 10.1 Rate Design'!$B$9:$K$16, 4, FALSE))</f>
        <v>0</v>
      </c>
      <c r="AH314" s="708">
        <f>IF(J314="", 0, VLOOKUP($C314, 'Sch 10.1 Rate Design'!$B$9:$K$16, 4, FALSE))</f>
        <v>0</v>
      </c>
      <c r="AI314" s="708">
        <f>IF(K314="", 0, VLOOKUP($C314, 'Sch 10.1 Rate Design'!$B$9:$K$16, 4, FALSE))</f>
        <v>0</v>
      </c>
      <c r="AJ314" s="708">
        <f>IF(L314="", 0, VLOOKUP($C314, 'Sch 10.1 Rate Design'!$B$9:$K$16, 4, FALSE))</f>
        <v>0</v>
      </c>
      <c r="AK314" s="708">
        <f>IF(M314="", 0, VLOOKUP($C314, 'Sch 10.1 Rate Design'!$B$9:$K$16, 4, FALSE))</f>
        <v>0</v>
      </c>
      <c r="AL314" s="708">
        <f>IF(N314="", 0, VLOOKUP($C314, 'Sch 10.1 Rate Design'!$B$9:$K$16, 4, FALSE))</f>
        <v>0</v>
      </c>
      <c r="AM314" s="708">
        <f>IF(O314="", 0, VLOOKUP($C314, 'Sch 10.1 Rate Design'!$B$9:$K$16, 4, FALSE))</f>
        <v>0</v>
      </c>
      <c r="AN314" s="708">
        <f>IF(P314="", 0, VLOOKUP($C314, 'Sch 10.1 Rate Design'!$B$9:$K$16, 4, FALSE))</f>
        <v>0</v>
      </c>
      <c r="AO314" s="708">
        <f>IF(Q314="", 0, VLOOKUP($C314, 'Sch 10.1 Rate Design'!$B$9:$K$16, 4, FALSE))</f>
        <v>0</v>
      </c>
      <c r="AP314" s="708">
        <f>IF(R314="", 0, VLOOKUP($C314, 'Sch 10.1 Rate Design'!$B$9:$K$16, 4, FALSE))</f>
        <v>0</v>
      </c>
      <c r="AQ314" s="707">
        <f>IF(S314="", 0, VLOOKUP($C314, 'Sch 10.1 Rate Design'!$B$9:$K$16, 4, FALSE))</f>
        <v>0</v>
      </c>
      <c r="AR314" s="706">
        <f>IF(H314="",0,+IF(H314&gt;+VLOOKUP($C314, 'Sch 10.1 Rate Design'!$B$9:$K$16, 3),IF(H314&gt;+VLOOKUP($C314, 'Sch 10.1 Rate Design'!$B$9:$K$16, 5),+VLOOKUP($C314, 'Sch 10.1 Rate Design'!$B$9:$K$16, 5)-VLOOKUP($C314, 'Sch 10.1 Rate Design'!$B$9:$K$16, 3), H314-VLOOKUP($C314, 'Sch 10.1 Rate Design'!$B$9:$K$16, 3)), 0))</f>
        <v>0</v>
      </c>
      <c r="AS314" s="393">
        <f>IF(I314="",0,+IF(I314&gt;+VLOOKUP($C314, 'Sch 10.1 Rate Design'!$B$9:$K$16, 3),IF(I314&gt;+VLOOKUP($C314, 'Sch 10.1 Rate Design'!$B$9:$K$16, 5),+VLOOKUP($C314, 'Sch 10.1 Rate Design'!$B$9:$K$16, 5)-VLOOKUP($C314, 'Sch 10.1 Rate Design'!$B$9:$K$16, 3), I314-VLOOKUP($C314, 'Sch 10.1 Rate Design'!$B$9:$K$16, 3)), 0))</f>
        <v>0</v>
      </c>
      <c r="AT314" s="393">
        <f>IF(J314="",0,+IF(J314&gt;+VLOOKUP($C314, 'Sch 10.1 Rate Design'!$B$9:$K$16, 3),IF(J314&gt;+VLOOKUP($C314, 'Sch 10.1 Rate Design'!$B$9:$K$16, 5),+VLOOKUP($C314, 'Sch 10.1 Rate Design'!$B$9:$K$16, 5)-VLOOKUP($C314, 'Sch 10.1 Rate Design'!$B$9:$K$16, 3), J314-VLOOKUP($C314, 'Sch 10.1 Rate Design'!$B$9:$K$16, 3)), 0))</f>
        <v>0</v>
      </c>
      <c r="AU314" s="393">
        <f>IF(K314="",0,+IF(K314&gt;+VLOOKUP($C314, 'Sch 10.1 Rate Design'!$B$9:$K$16, 3),IF(K314&gt;+VLOOKUP($C314, 'Sch 10.1 Rate Design'!$B$9:$K$16, 5),+VLOOKUP($C314, 'Sch 10.1 Rate Design'!$B$9:$K$16, 5)-VLOOKUP($C314, 'Sch 10.1 Rate Design'!$B$9:$K$16, 3), K314-VLOOKUP($C314, 'Sch 10.1 Rate Design'!$B$9:$K$16, 3)), 0))</f>
        <v>0</v>
      </c>
      <c r="AV314" s="393">
        <f>IF(L314="",0,+IF(L314&gt;+VLOOKUP($C314, 'Sch 10.1 Rate Design'!$B$9:$K$16, 3),IF(L314&gt;+VLOOKUP($C314, 'Sch 10.1 Rate Design'!$B$9:$K$16, 5),+VLOOKUP($C314, 'Sch 10.1 Rate Design'!$B$9:$K$16, 5)-VLOOKUP($C314, 'Sch 10.1 Rate Design'!$B$9:$K$16, 3), L314-VLOOKUP($C314, 'Sch 10.1 Rate Design'!$B$9:$K$16, 3)), 0))</f>
        <v>0</v>
      </c>
      <c r="AW314" s="393">
        <f>IF(M314="",0,+IF(M314&gt;+VLOOKUP($C314, 'Sch 10.1 Rate Design'!$B$9:$K$16, 3),IF(M314&gt;+VLOOKUP($C314, 'Sch 10.1 Rate Design'!$B$9:$K$16, 5),+VLOOKUP($C314, 'Sch 10.1 Rate Design'!$B$9:$K$16, 5)-VLOOKUP($C314, 'Sch 10.1 Rate Design'!$B$9:$K$16, 3), M314-VLOOKUP($C314, 'Sch 10.1 Rate Design'!$B$9:$K$16, 3)), 0))</f>
        <v>0</v>
      </c>
      <c r="AX314" s="393">
        <f>IF(N314="",0,+IF(N314&gt;+VLOOKUP($C314, 'Sch 10.1 Rate Design'!$B$9:$K$16, 3),IF(N314&gt;+VLOOKUP($C314, 'Sch 10.1 Rate Design'!$B$9:$K$16, 5),+VLOOKUP($C314, 'Sch 10.1 Rate Design'!$B$9:$K$16, 5)-VLOOKUP($C314, 'Sch 10.1 Rate Design'!$B$9:$K$16, 3), N314-VLOOKUP($C314, 'Sch 10.1 Rate Design'!$B$9:$K$16, 3)), 0))</f>
        <v>0</v>
      </c>
      <c r="AY314" s="393">
        <f>IF(O314="",0,+IF(O314&gt;+VLOOKUP($C314, 'Sch 10.1 Rate Design'!$B$9:$K$16, 3),IF(O314&gt;+VLOOKUP($C314, 'Sch 10.1 Rate Design'!$B$9:$K$16, 5),+VLOOKUP($C314, 'Sch 10.1 Rate Design'!$B$9:$K$16, 5)-VLOOKUP($C314, 'Sch 10.1 Rate Design'!$B$9:$K$16, 3), O314-VLOOKUP($C314, 'Sch 10.1 Rate Design'!$B$9:$K$16, 3)), 0))</f>
        <v>0</v>
      </c>
      <c r="AZ314" s="393">
        <f>IF(P314="",0,+IF(P314&gt;+VLOOKUP($C314, 'Sch 10.1 Rate Design'!$B$9:$K$16, 3),IF(P314&gt;+VLOOKUP($C314, 'Sch 10.1 Rate Design'!$B$9:$K$16, 5),+VLOOKUP($C314, 'Sch 10.1 Rate Design'!$B$9:$K$16, 5)-VLOOKUP($C314, 'Sch 10.1 Rate Design'!$B$9:$K$16, 3), P314-VLOOKUP($C314, 'Sch 10.1 Rate Design'!$B$9:$K$16, 3)), 0))</f>
        <v>0</v>
      </c>
      <c r="BA314" s="393">
        <f>IF(Q314="",0,+IF(Q314&gt;+VLOOKUP($C314, 'Sch 10.1 Rate Design'!$B$9:$K$16, 3),IF(Q314&gt;+VLOOKUP($C314, 'Sch 10.1 Rate Design'!$B$9:$K$16, 5),+VLOOKUP($C314, 'Sch 10.1 Rate Design'!$B$9:$K$16, 5)-VLOOKUP($C314, 'Sch 10.1 Rate Design'!$B$9:$K$16, 3), Q314-VLOOKUP($C314, 'Sch 10.1 Rate Design'!$B$9:$K$16, 3)), 0))</f>
        <v>0</v>
      </c>
      <c r="BB314" s="393">
        <f>IF(R314="",0,+IF(R314&gt;+VLOOKUP($C314, 'Sch 10.1 Rate Design'!$B$9:$K$16, 3),IF(R314&gt;+VLOOKUP($C314, 'Sch 10.1 Rate Design'!$B$9:$K$16, 5),+VLOOKUP($C314, 'Sch 10.1 Rate Design'!$B$9:$K$16, 5)-VLOOKUP($C314, 'Sch 10.1 Rate Design'!$B$9:$K$16, 3), R314-VLOOKUP($C314, 'Sch 10.1 Rate Design'!$B$9:$K$16, 3)), 0))</f>
        <v>0</v>
      </c>
      <c r="BC314" s="705">
        <f>IF(S314="",0,+IF(S314&gt;+VLOOKUP($C314, 'Sch 10.1 Rate Design'!$B$9:$K$16, 3),IF(S314&gt;+VLOOKUP($C314, 'Sch 10.1 Rate Design'!$B$9:$K$16, 5),+VLOOKUP($C314, 'Sch 10.1 Rate Design'!$B$9:$K$16, 5)-VLOOKUP($C314, 'Sch 10.1 Rate Design'!$B$9:$K$16, 3), S314-VLOOKUP($C314, 'Sch 10.1 Rate Design'!$B$9:$K$16, 3)), 0))</f>
        <v>0</v>
      </c>
      <c r="BD314" s="708">
        <f>IF(H314="", 0, AR314/'Sch 10.1 Rate Design'!$Z$24*VLOOKUP($C314, 'Sch 10.1 Rate Design'!$B$9:$K$16, 6, FALSE))</f>
        <v>0</v>
      </c>
      <c r="BE314" s="708">
        <f>IF(I314="", 0, AS314/'Sch 10.1 Rate Design'!$Z$24*VLOOKUP($C314, 'Sch 10.1 Rate Design'!$B$9:$K$16, 6, FALSE))</f>
        <v>0</v>
      </c>
      <c r="BF314" s="708">
        <f>IF(J314="", 0, AT314/'Sch 10.1 Rate Design'!$Z$24*VLOOKUP($C314, 'Sch 10.1 Rate Design'!$B$9:$K$16, 6, FALSE))</f>
        <v>0</v>
      </c>
      <c r="BG314" s="708">
        <f>IF(K314="", 0, AU314/'Sch 10.1 Rate Design'!$Z$24*VLOOKUP($C314, 'Sch 10.1 Rate Design'!$B$9:$K$16, 6, FALSE))</f>
        <v>0</v>
      </c>
      <c r="BH314" s="708">
        <f>IF(L314="", 0, AV314/'Sch 10.1 Rate Design'!$Z$24*VLOOKUP($C314, 'Sch 10.1 Rate Design'!$B$9:$K$16, 6, FALSE))</f>
        <v>0</v>
      </c>
      <c r="BI314" s="708">
        <f>IF(M314="", 0, AW314/'Sch 10.1 Rate Design'!$Z$24*VLOOKUP($C314, 'Sch 10.1 Rate Design'!$B$9:$K$16, 6, FALSE))</f>
        <v>0</v>
      </c>
      <c r="BJ314" s="708">
        <f>IF(N314="", 0, AX314/'Sch 10.1 Rate Design'!$Z$24*VLOOKUP($C314, 'Sch 10.1 Rate Design'!$B$9:$K$16, 6, FALSE))</f>
        <v>0</v>
      </c>
      <c r="BK314" s="708">
        <f>IF(O314="", 0, AY314/'Sch 10.1 Rate Design'!$Z$24*VLOOKUP($C314, 'Sch 10.1 Rate Design'!$B$9:$K$16, 6, FALSE))</f>
        <v>0</v>
      </c>
      <c r="BL314" s="708">
        <f>IF(P314="", 0, AZ314/'Sch 10.1 Rate Design'!$Z$24*VLOOKUP($C314, 'Sch 10.1 Rate Design'!$B$9:$K$16, 6, FALSE))</f>
        <v>0</v>
      </c>
      <c r="BM314" s="708">
        <f>IF(Q314="", 0, BA314/'Sch 10.1 Rate Design'!$Z$24*VLOOKUP($C314, 'Sch 10.1 Rate Design'!$B$9:$K$16, 6, FALSE))</f>
        <v>0</v>
      </c>
      <c r="BN314" s="708">
        <f>IF(R314="", 0, BB314/'Sch 10.1 Rate Design'!$Z$24*VLOOKUP($C314, 'Sch 10.1 Rate Design'!$B$9:$K$16, 6, FALSE))</f>
        <v>0</v>
      </c>
      <c r="BO314" s="707">
        <f>IF(S314="", 0, BC314/'Sch 10.1 Rate Design'!$Z$24*VLOOKUP($C314, 'Sch 10.1 Rate Design'!$B$9:$K$16, 6, FALSE))</f>
        <v>0</v>
      </c>
      <c r="BP314" s="393">
        <f>IF(H314="",0,+IF(H314&gt;+VLOOKUP($C314, 'Sch 10.1 Rate Design'!$B$9:$K$16, 5),IF(H314&gt;+VLOOKUP($C314, 'Sch 10.1 Rate Design'!$B$9:$K$16, 7),+VLOOKUP($C314, 'Sch 10.1 Rate Design'!$B$9:$K$16, 7)-VLOOKUP($C314, 'Sch 10.1 Rate Design'!$B$9:$K$16, 5), H314-VLOOKUP($C314, 'Sch 10.1 Rate Design'!$B$9:$K$16, 5)), 0))</f>
        <v>0</v>
      </c>
      <c r="BQ314" s="393">
        <f>IF(I314="",0,+IF(I314&gt;+VLOOKUP($C314, 'Sch 10.1 Rate Design'!$B$9:$K$16, 5),IF(I314&gt;+VLOOKUP($C314, 'Sch 10.1 Rate Design'!$B$9:$K$16, 7),+VLOOKUP($C314, 'Sch 10.1 Rate Design'!$B$9:$K$16, 7)-VLOOKUP($C314, 'Sch 10.1 Rate Design'!$B$9:$K$16, 5), I314-VLOOKUP($C314, 'Sch 10.1 Rate Design'!$B$9:$K$16, 5)), 0))</f>
        <v>0</v>
      </c>
      <c r="BR314" s="393">
        <f>IF(J314="",0,+IF(J314&gt;+VLOOKUP($C314, 'Sch 10.1 Rate Design'!$B$9:$K$16, 5),IF(J314&gt;+VLOOKUP($C314, 'Sch 10.1 Rate Design'!$B$9:$K$16, 7),+VLOOKUP($C314, 'Sch 10.1 Rate Design'!$B$9:$K$16, 7)-VLOOKUP($C314, 'Sch 10.1 Rate Design'!$B$9:$K$16, 5), J314-VLOOKUP($C314, 'Sch 10.1 Rate Design'!$B$9:$K$16, 5)), 0))</f>
        <v>0</v>
      </c>
      <c r="BS314" s="393">
        <f>IF(K314="",0,+IF(K314&gt;+VLOOKUP($C314, 'Sch 10.1 Rate Design'!$B$9:$K$16, 5),IF(K314&gt;+VLOOKUP($C314, 'Sch 10.1 Rate Design'!$B$9:$K$16, 7),+VLOOKUP($C314, 'Sch 10.1 Rate Design'!$B$9:$K$16, 7)-VLOOKUP($C314, 'Sch 10.1 Rate Design'!$B$9:$K$16, 5), K314-VLOOKUP($C314, 'Sch 10.1 Rate Design'!$B$9:$K$16, 5)), 0))</f>
        <v>0</v>
      </c>
      <c r="BT314" s="393">
        <f>IF(L314="",0,+IF(L314&gt;+VLOOKUP($C314, 'Sch 10.1 Rate Design'!$B$9:$K$16, 5),IF(L314&gt;+VLOOKUP($C314, 'Sch 10.1 Rate Design'!$B$9:$K$16, 7),+VLOOKUP($C314, 'Sch 10.1 Rate Design'!$B$9:$K$16, 7)-VLOOKUP($C314, 'Sch 10.1 Rate Design'!$B$9:$K$16, 5), L314-VLOOKUP($C314, 'Sch 10.1 Rate Design'!$B$9:$K$16, 5)), 0))</f>
        <v>0</v>
      </c>
      <c r="BU314" s="393">
        <f>IF(M314="",0,+IF(M314&gt;+VLOOKUP($C314, 'Sch 10.1 Rate Design'!$B$9:$K$16, 5),IF(M314&gt;+VLOOKUP($C314, 'Sch 10.1 Rate Design'!$B$9:$K$16, 7),+VLOOKUP($C314, 'Sch 10.1 Rate Design'!$B$9:$K$16, 7)-VLOOKUP($C314, 'Sch 10.1 Rate Design'!$B$9:$K$16, 5), M314-VLOOKUP($C314, 'Sch 10.1 Rate Design'!$B$9:$K$16, 5)), 0))</f>
        <v>0</v>
      </c>
      <c r="BV314" s="393">
        <f>IF(N314="",0,+IF(N314&gt;+VLOOKUP($C314, 'Sch 10.1 Rate Design'!$B$9:$K$16, 5),IF(N314&gt;+VLOOKUP($C314, 'Sch 10.1 Rate Design'!$B$9:$K$16, 7),+VLOOKUP($C314, 'Sch 10.1 Rate Design'!$B$9:$K$16, 7)-VLOOKUP($C314, 'Sch 10.1 Rate Design'!$B$9:$K$16, 5), N314-VLOOKUP($C314, 'Sch 10.1 Rate Design'!$B$9:$K$16, 5)), 0))</f>
        <v>0</v>
      </c>
      <c r="BW314" s="393">
        <f>IF(O314="",0,+IF(O314&gt;+VLOOKUP($C314, 'Sch 10.1 Rate Design'!$B$9:$K$16, 5),IF(O314&gt;+VLOOKUP($C314, 'Sch 10.1 Rate Design'!$B$9:$K$16, 7),+VLOOKUP($C314, 'Sch 10.1 Rate Design'!$B$9:$K$16, 7)-VLOOKUP($C314, 'Sch 10.1 Rate Design'!$B$9:$K$16, 5), O314-VLOOKUP($C314, 'Sch 10.1 Rate Design'!$B$9:$K$16, 5)), 0))</f>
        <v>0</v>
      </c>
      <c r="BX314" s="393">
        <f>IF(P314="",0,+IF(P314&gt;+VLOOKUP($C314, 'Sch 10.1 Rate Design'!$B$9:$K$16, 5),IF(P314&gt;+VLOOKUP($C314, 'Sch 10.1 Rate Design'!$B$9:$K$16, 7),+VLOOKUP($C314, 'Sch 10.1 Rate Design'!$B$9:$K$16, 7)-VLOOKUP($C314, 'Sch 10.1 Rate Design'!$B$9:$K$16, 5), P314-VLOOKUP($C314, 'Sch 10.1 Rate Design'!$B$9:$K$16, 5)), 0))</f>
        <v>0</v>
      </c>
      <c r="BY314" s="393">
        <f>IF(Q314="",0,+IF(Q314&gt;+VLOOKUP($C314, 'Sch 10.1 Rate Design'!$B$9:$K$16, 5),IF(Q314&gt;+VLOOKUP($C314, 'Sch 10.1 Rate Design'!$B$9:$K$16, 7),+VLOOKUP($C314, 'Sch 10.1 Rate Design'!$B$9:$K$16, 7)-VLOOKUP($C314, 'Sch 10.1 Rate Design'!$B$9:$K$16, 5), Q314-VLOOKUP($C314, 'Sch 10.1 Rate Design'!$B$9:$K$16, 5)), 0))</f>
        <v>0</v>
      </c>
      <c r="BZ314" s="393">
        <f>IF(R314="",0,+IF(R314&gt;+VLOOKUP($C314, 'Sch 10.1 Rate Design'!$B$9:$K$16, 5),IF(R314&gt;+VLOOKUP($C314, 'Sch 10.1 Rate Design'!$B$9:$K$16, 7),+VLOOKUP($C314, 'Sch 10.1 Rate Design'!$B$9:$K$16, 7)-VLOOKUP($C314, 'Sch 10.1 Rate Design'!$B$9:$K$16, 5), R314-VLOOKUP($C314, 'Sch 10.1 Rate Design'!$B$9:$K$16, 5)), 0))</f>
        <v>0</v>
      </c>
      <c r="CA314" s="705">
        <f>IF(S314="",0,+IF(S314&gt;+VLOOKUP($C314, 'Sch 10.1 Rate Design'!$B$9:$K$16, 5),IF(S314&gt;+VLOOKUP($C314, 'Sch 10.1 Rate Design'!$B$9:$K$16, 7),+VLOOKUP($C314, 'Sch 10.1 Rate Design'!$B$9:$K$16, 7)-VLOOKUP($C314, 'Sch 10.1 Rate Design'!$B$9:$K$16, 5), S314-VLOOKUP($C314, 'Sch 10.1 Rate Design'!$B$9:$K$16, 5)), 0))</f>
        <v>0</v>
      </c>
      <c r="CB314" s="708">
        <f>IF(H314="", 0, BP314/'Sch 10.1 Rate Design'!$Z$24*VLOOKUP($C314, 'Sch 10.1 Rate Design'!$B$9:$K$16, 8, FALSE))</f>
        <v>0</v>
      </c>
      <c r="CC314" s="708">
        <f>IF(I314="", 0, BQ314/'Sch 10.1 Rate Design'!$Z$24*VLOOKUP($C314, 'Sch 10.1 Rate Design'!$B$9:$K$16, 8, FALSE))</f>
        <v>0</v>
      </c>
      <c r="CD314" s="708">
        <f>IF(J314="", 0, BR314/'Sch 10.1 Rate Design'!$Z$24*VLOOKUP($C314, 'Sch 10.1 Rate Design'!$B$9:$K$16, 8, FALSE))</f>
        <v>0</v>
      </c>
      <c r="CE314" s="708">
        <f>IF(K314="", 0, BS314/'Sch 10.1 Rate Design'!$Z$24*VLOOKUP($C314, 'Sch 10.1 Rate Design'!$B$9:$K$16, 8, FALSE))</f>
        <v>0</v>
      </c>
      <c r="CF314" s="708">
        <f>IF(L314="", 0, BT314/'Sch 10.1 Rate Design'!$Z$24*VLOOKUP($C314, 'Sch 10.1 Rate Design'!$B$9:$K$16, 8, FALSE))</f>
        <v>0</v>
      </c>
      <c r="CG314" s="708">
        <f>IF(M314="", 0, BU314/'Sch 10.1 Rate Design'!$Z$24*VLOOKUP($C314, 'Sch 10.1 Rate Design'!$B$9:$K$16, 8, FALSE))</f>
        <v>0</v>
      </c>
      <c r="CH314" s="708">
        <f>IF(N314="", 0, BV314/'Sch 10.1 Rate Design'!$Z$24*VLOOKUP($C314, 'Sch 10.1 Rate Design'!$B$9:$K$16, 8, FALSE))</f>
        <v>0</v>
      </c>
      <c r="CI314" s="708">
        <f>IF(O314="", 0, BW314/'Sch 10.1 Rate Design'!$Z$24*VLOOKUP($C314, 'Sch 10.1 Rate Design'!$B$9:$K$16, 8, FALSE))</f>
        <v>0</v>
      </c>
      <c r="CJ314" s="708">
        <f>IF(P314="", 0, BX314/'Sch 10.1 Rate Design'!$Z$24*VLOOKUP($C314, 'Sch 10.1 Rate Design'!$B$9:$K$16, 8, FALSE))</f>
        <v>0</v>
      </c>
      <c r="CK314" s="708">
        <f>IF(Q314="", 0, BY314/'Sch 10.1 Rate Design'!$Z$24*VLOOKUP($C314, 'Sch 10.1 Rate Design'!$B$9:$K$16, 8, FALSE))</f>
        <v>0</v>
      </c>
      <c r="CL314" s="708">
        <f>IF(R314="", 0, BZ314/'Sch 10.1 Rate Design'!$Z$24*VLOOKUP($C314, 'Sch 10.1 Rate Design'!$B$9:$K$16, 8, FALSE))</f>
        <v>0</v>
      </c>
      <c r="CM314" s="707">
        <f>IF(S314="", 0, CA314/'Sch 10.1 Rate Design'!$Z$24*VLOOKUP($C314, 'Sch 10.1 Rate Design'!$B$9:$K$16, 8, FALSE))</f>
        <v>0</v>
      </c>
      <c r="CN314" s="393">
        <f>IF(H314="",0,IF(H314&gt;VLOOKUP($C314,'Sch 10.1 Rate Design'!$B$9:$K$16,9,FALSE),H314-VLOOKUP($C314,'Sch 10.1 Rate Design'!$B$9:$K$16,9,FALSE),0))</f>
        <v>0</v>
      </c>
      <c r="CO314" s="393">
        <f>IF(I314="",0,IF(I314&gt;VLOOKUP($C314,'Sch 10.1 Rate Design'!$B$9:$K$16,9,FALSE),I314-VLOOKUP($C314,'Sch 10.1 Rate Design'!$B$9:$K$16,9,FALSE),0))</f>
        <v>0</v>
      </c>
      <c r="CP314" s="393">
        <f>IF(J314="",0,IF(J314&gt;VLOOKUP($C314,'Sch 10.1 Rate Design'!$B$9:$K$16,9,FALSE),J314-VLOOKUP($C314,'Sch 10.1 Rate Design'!$B$9:$K$16,9,FALSE),0))</f>
        <v>0</v>
      </c>
      <c r="CQ314" s="393">
        <f>IF(K314="",0,IF(K314&gt;VLOOKUP($C314,'Sch 10.1 Rate Design'!$B$9:$K$16,9,FALSE),K314-VLOOKUP($C314,'Sch 10.1 Rate Design'!$B$9:$K$16,9,FALSE),0))</f>
        <v>0</v>
      </c>
      <c r="CR314" s="393">
        <f>IF(L314="",0,IF(L314&gt;VLOOKUP($C314,'Sch 10.1 Rate Design'!$B$9:$K$16,9,FALSE),L314-VLOOKUP($C314,'Sch 10.1 Rate Design'!$B$9:$K$16,9,FALSE),0))</f>
        <v>0</v>
      </c>
      <c r="CS314" s="393">
        <f>IF(M314="",0,IF(M314&gt;VLOOKUP($C314,'Sch 10.1 Rate Design'!$B$9:$K$16,9,FALSE),M314-VLOOKUP($C314,'Sch 10.1 Rate Design'!$B$9:$K$16,9,FALSE),0))</f>
        <v>0</v>
      </c>
      <c r="CT314" s="393">
        <f>IF(N314="",0,IF(N314&gt;VLOOKUP($C314,'Sch 10.1 Rate Design'!$B$9:$K$16,9,FALSE),N314-VLOOKUP($C314,'Sch 10.1 Rate Design'!$B$9:$K$16,9,FALSE),0))</f>
        <v>0</v>
      </c>
      <c r="CU314" s="393">
        <f>IF(O314="",0,IF(O314&gt;VLOOKUP($C314,'Sch 10.1 Rate Design'!$B$9:$K$16,9,FALSE),O314-VLOOKUP($C314,'Sch 10.1 Rate Design'!$B$9:$K$16,9,FALSE),0))</f>
        <v>0</v>
      </c>
      <c r="CV314" s="393">
        <f>IF(P314="",0,IF(P314&gt;VLOOKUP($C314,'Sch 10.1 Rate Design'!$B$9:$K$16,9,FALSE),P314-VLOOKUP($C314,'Sch 10.1 Rate Design'!$B$9:$K$16,9,FALSE),0))</f>
        <v>0</v>
      </c>
      <c r="CW314" s="393">
        <f>IF(Q314="",0,IF(Q314&gt;VLOOKUP($C314,'Sch 10.1 Rate Design'!$B$9:$K$16,9,FALSE),Q314-VLOOKUP($C314,'Sch 10.1 Rate Design'!$B$9:$K$16,9,FALSE),0))</f>
        <v>0</v>
      </c>
      <c r="CX314" s="393">
        <f>IF(R314="",0,IF(R314&gt;VLOOKUP($C314,'Sch 10.1 Rate Design'!$B$9:$K$16,9,FALSE),R314-VLOOKUP($C314,'Sch 10.1 Rate Design'!$B$9:$K$16,9,FALSE),0))</f>
        <v>0</v>
      </c>
      <c r="CY314" s="705">
        <f>IF(S314="",0,IF(S314&gt;VLOOKUP($C314,'Sch 10.1 Rate Design'!$B$9:$K$16,9,FALSE),S314-VLOOKUP($C314,'Sch 10.1 Rate Design'!$B$9:$K$16,9,FALSE),0))</f>
        <v>0</v>
      </c>
      <c r="CZ314" s="708">
        <f>IF(H314="", 0, CN314/'Sch 10.1 Rate Design'!$Z$24*VLOOKUP($C314, 'Sch 10.1 Rate Design'!$B$9:$K$16, 10, FALSE))</f>
        <v>0</v>
      </c>
      <c r="DA314" s="708">
        <f>IF(I314="", 0, CO314/'Sch 10.1 Rate Design'!$Z$24*VLOOKUP($C314, 'Sch 10.1 Rate Design'!$B$9:$K$16, 10, FALSE))</f>
        <v>0</v>
      </c>
      <c r="DB314" s="708">
        <f>IF(J314="", 0, CP314/'Sch 10.1 Rate Design'!$Z$24*VLOOKUP($C314, 'Sch 10.1 Rate Design'!$B$9:$K$16, 10, FALSE))</f>
        <v>0</v>
      </c>
      <c r="DC314" s="708">
        <f>IF(K314="", 0, CQ314/'Sch 10.1 Rate Design'!$Z$24*VLOOKUP($C314, 'Sch 10.1 Rate Design'!$B$9:$K$16, 10, FALSE))</f>
        <v>0</v>
      </c>
      <c r="DD314" s="708">
        <f>IF(L314="", 0, CR314/'Sch 10.1 Rate Design'!$Z$24*VLOOKUP($C314, 'Sch 10.1 Rate Design'!$B$9:$K$16, 10, FALSE))</f>
        <v>0</v>
      </c>
      <c r="DE314" s="708">
        <f>IF(M314="", 0, CS314/'Sch 10.1 Rate Design'!$Z$24*VLOOKUP($C314, 'Sch 10.1 Rate Design'!$B$9:$K$16, 10, FALSE))</f>
        <v>0</v>
      </c>
      <c r="DF314" s="708">
        <f>IF(N314="", 0, CT314/'Sch 10.1 Rate Design'!$Z$24*VLOOKUP($C314, 'Sch 10.1 Rate Design'!$B$9:$K$16, 10, FALSE))</f>
        <v>0</v>
      </c>
      <c r="DG314" s="708">
        <f>IF(O314="", 0, CU314/'Sch 10.1 Rate Design'!$Z$24*VLOOKUP($C314, 'Sch 10.1 Rate Design'!$B$9:$K$16, 10, FALSE))</f>
        <v>0</v>
      </c>
      <c r="DH314" s="708">
        <f>IF(P314="", 0, CV314/'Sch 10.1 Rate Design'!$Z$24*VLOOKUP($C314, 'Sch 10.1 Rate Design'!$B$9:$K$16, 10, FALSE))</f>
        <v>0</v>
      </c>
      <c r="DI314" s="708">
        <f>IF(Q314="", 0, CW314/'Sch 10.1 Rate Design'!$Z$24*VLOOKUP($C314, 'Sch 10.1 Rate Design'!$B$9:$K$16, 10, FALSE))</f>
        <v>0</v>
      </c>
      <c r="DJ314" s="708">
        <f>IF(R314="", 0, CX314/'Sch 10.1 Rate Design'!$Z$24*VLOOKUP($C314, 'Sch 10.1 Rate Design'!$B$9:$K$16, 10, FALSE))</f>
        <v>0</v>
      </c>
      <c r="DK314" s="707">
        <f>IF(S314="", 0, CY314/'Sch 10.1 Rate Design'!$Z$24*VLOOKUP($C314, 'Sch 10.1 Rate Design'!$B$9:$K$16, 10, FALSE))</f>
        <v>0</v>
      </c>
      <c r="DL314" s="706">
        <f>IF(H314="", 0, VLOOKUP($C314, 'Sch 10.1 Rate Design'!$B$9:$K$16, 3, FALSE))</f>
        <v>0</v>
      </c>
      <c r="DM314" s="393">
        <f>IF(I314="", 0, VLOOKUP($C314, 'Sch 10.1 Rate Design'!$B$9:$K$16, 3, FALSE))</f>
        <v>0</v>
      </c>
      <c r="DN314" s="393">
        <f>IF(J314="", 0, VLOOKUP($C314, 'Sch 10.1 Rate Design'!$B$9:$K$16, 3, FALSE))</f>
        <v>0</v>
      </c>
      <c r="DO314" s="393">
        <f>IF(K314="", 0, VLOOKUP($C314, 'Sch 10.1 Rate Design'!$B$9:$K$16, 3, FALSE))</f>
        <v>0</v>
      </c>
      <c r="DP314" s="393">
        <f>IF(L314="", 0, VLOOKUP($C314, 'Sch 10.1 Rate Design'!$B$9:$K$16, 3, FALSE))</f>
        <v>0</v>
      </c>
      <c r="DQ314" s="393">
        <f>IF(M314="", 0, VLOOKUP($C314, 'Sch 10.1 Rate Design'!$B$9:$K$16, 3, FALSE))</f>
        <v>0</v>
      </c>
      <c r="DR314" s="393">
        <f>IF(N314="", 0, VLOOKUP($C314, 'Sch 10.1 Rate Design'!$B$9:$K$16, 3, FALSE))</f>
        <v>0</v>
      </c>
      <c r="DS314" s="393">
        <f>IF(O314="", 0, VLOOKUP($C314, 'Sch 10.1 Rate Design'!$B$9:$K$16, 3, FALSE))</f>
        <v>0</v>
      </c>
      <c r="DT314" s="393">
        <f>IF(P314="", 0, VLOOKUP($C314, 'Sch 10.1 Rate Design'!$B$9:$K$16, 3, FALSE))</f>
        <v>0</v>
      </c>
      <c r="DU314" s="393">
        <f>IF(Q314="", 0, VLOOKUP($C314, 'Sch 10.1 Rate Design'!$B$9:$K$16, 3, FALSE))</f>
        <v>0</v>
      </c>
      <c r="DV314" s="393">
        <f>IF(R314="", 0, VLOOKUP($C314, 'Sch 10.1 Rate Design'!$B$9:$K$16, 3, FALSE))</f>
        <v>0</v>
      </c>
      <c r="DW314" s="705">
        <f>IF(S314="", 0, VLOOKUP($C314, 'Sch 10.1 Rate Design'!$B$9:$K$16, 3, FALSE))</f>
        <v>0</v>
      </c>
      <c r="DX314" s="393"/>
      <c r="DY314" s="393"/>
      <c r="DZ314" s="393"/>
      <c r="EA314" s="393"/>
      <c r="EB314" s="393"/>
      <c r="EC314" s="393"/>
      <c r="ED314" s="393"/>
      <c r="EE314" s="393"/>
      <c r="EF314" s="393"/>
      <c r="EG314" s="393"/>
      <c r="EH314" s="393"/>
      <c r="EI314" s="393"/>
      <c r="EJ314" s="393"/>
    </row>
    <row r="315" spans="1:140">
      <c r="A315" s="393">
        <f>Input!AH311</f>
        <v>0</v>
      </c>
      <c r="B315" s="393">
        <v>305</v>
      </c>
      <c r="C315" s="690">
        <f>Input!AI311</f>
        <v>0.625</v>
      </c>
      <c r="D315" s="709">
        <f t="shared" si="79"/>
        <v>0</v>
      </c>
      <c r="E315" s="709">
        <f>IF('Sch 10.1 Rate Design'!$AB$24="Monthly", AVERAGE(T315,U315,V315,W315,X315,Y315,Z315,AA315,AB315,AC315,AD315,AE315), AVERAGE(T315,V315,X315,Z315,AB315,AD315))</f>
        <v>0</v>
      </c>
      <c r="F315" s="393">
        <f t="shared" si="66"/>
        <v>0</v>
      </c>
      <c r="G315" s="705" t="e">
        <f>IF('Sch 10.1 Rate Design'!$AB$24="Monthly", AVERAGE(H315,I315,J315,K315,L315,M315,N315,O315,P315,Q315,R315,S315), AVERAGE(H315,J315,L315,N315,P315,R315))</f>
        <v>#DIV/0!</v>
      </c>
      <c r="H315" s="393" t="str">
        <f>IF(Input!AJ311="", "", Input!AJ311)</f>
        <v/>
      </c>
      <c r="I315" s="393" t="str">
        <f>IF(Input!AK311="", "", Input!AK311)</f>
        <v/>
      </c>
      <c r="J315" s="393" t="str">
        <f>IF(Input!AL311="", "", Input!AL311)</f>
        <v/>
      </c>
      <c r="K315" s="393" t="str">
        <f>IF(Input!AM311="", "", Input!AM311)</f>
        <v/>
      </c>
      <c r="L315" s="393" t="str">
        <f>IF(Input!AN311="", "", Input!AN311)</f>
        <v/>
      </c>
      <c r="M315" s="393" t="str">
        <f>IF(Input!AO311="", "", Input!AO311)</f>
        <v/>
      </c>
      <c r="N315" s="393" t="str">
        <f>IF(Input!AP311="", "", Input!AP311)</f>
        <v/>
      </c>
      <c r="O315" s="393" t="str">
        <f>IF(Input!AQ311="", "", Input!AQ311)</f>
        <v/>
      </c>
      <c r="P315" s="393" t="str">
        <f>IF(Input!AR311="", "", Input!AR311)</f>
        <v/>
      </c>
      <c r="Q315" s="393" t="str">
        <f>IF(Input!AS311="", "", Input!AS311)</f>
        <v/>
      </c>
      <c r="R315" s="393" t="str">
        <f>IF(Input!AT311="", "", Input!AT311)</f>
        <v/>
      </c>
      <c r="S315" s="393" t="str">
        <f>IF(Input!AU311="", "", Input!AU311)</f>
        <v/>
      </c>
      <c r="T315" s="708">
        <f t="shared" si="67"/>
        <v>0</v>
      </c>
      <c r="U315" s="708">
        <f t="shared" si="68"/>
        <v>0</v>
      </c>
      <c r="V315" s="708">
        <f t="shared" si="69"/>
        <v>0</v>
      </c>
      <c r="W315" s="708">
        <f t="shared" si="70"/>
        <v>0</v>
      </c>
      <c r="X315" s="708">
        <f t="shared" si="71"/>
        <v>0</v>
      </c>
      <c r="Y315" s="708">
        <f t="shared" si="72"/>
        <v>0</v>
      </c>
      <c r="Z315" s="708">
        <f t="shared" si="73"/>
        <v>0</v>
      </c>
      <c r="AA315" s="708">
        <f t="shared" si="74"/>
        <v>0</v>
      </c>
      <c r="AB315" s="708">
        <f t="shared" si="75"/>
        <v>0</v>
      </c>
      <c r="AC315" s="708">
        <f t="shared" si="76"/>
        <v>0</v>
      </c>
      <c r="AD315" s="708">
        <f t="shared" si="77"/>
        <v>0</v>
      </c>
      <c r="AE315" s="707">
        <f t="shared" si="78"/>
        <v>0</v>
      </c>
      <c r="AF315" s="708">
        <f>IF(H315="", 0, VLOOKUP($C315, 'Sch 10.1 Rate Design'!$B$9:$K$16, 4, FALSE))</f>
        <v>0</v>
      </c>
      <c r="AG315" s="708">
        <f>IF(I315="", 0, VLOOKUP($C315, 'Sch 10.1 Rate Design'!$B$9:$K$16, 4, FALSE))</f>
        <v>0</v>
      </c>
      <c r="AH315" s="708">
        <f>IF(J315="", 0, VLOOKUP($C315, 'Sch 10.1 Rate Design'!$B$9:$K$16, 4, FALSE))</f>
        <v>0</v>
      </c>
      <c r="AI315" s="708">
        <f>IF(K315="", 0, VLOOKUP($C315, 'Sch 10.1 Rate Design'!$B$9:$K$16, 4, FALSE))</f>
        <v>0</v>
      </c>
      <c r="AJ315" s="708">
        <f>IF(L315="", 0, VLOOKUP($C315, 'Sch 10.1 Rate Design'!$B$9:$K$16, 4, FALSE))</f>
        <v>0</v>
      </c>
      <c r="AK315" s="708">
        <f>IF(M315="", 0, VLOOKUP($C315, 'Sch 10.1 Rate Design'!$B$9:$K$16, 4, FALSE))</f>
        <v>0</v>
      </c>
      <c r="AL315" s="708">
        <f>IF(N315="", 0, VLOOKUP($C315, 'Sch 10.1 Rate Design'!$B$9:$K$16, 4, FALSE))</f>
        <v>0</v>
      </c>
      <c r="AM315" s="708">
        <f>IF(O315="", 0, VLOOKUP($C315, 'Sch 10.1 Rate Design'!$B$9:$K$16, 4, FALSE))</f>
        <v>0</v>
      </c>
      <c r="AN315" s="708">
        <f>IF(P315="", 0, VLOOKUP($C315, 'Sch 10.1 Rate Design'!$B$9:$K$16, 4, FALSE))</f>
        <v>0</v>
      </c>
      <c r="AO315" s="708">
        <f>IF(Q315="", 0, VLOOKUP($C315, 'Sch 10.1 Rate Design'!$B$9:$K$16, 4, FALSE))</f>
        <v>0</v>
      </c>
      <c r="AP315" s="708">
        <f>IF(R315="", 0, VLOOKUP($C315, 'Sch 10.1 Rate Design'!$B$9:$K$16, 4, FALSE))</f>
        <v>0</v>
      </c>
      <c r="AQ315" s="707">
        <f>IF(S315="", 0, VLOOKUP($C315, 'Sch 10.1 Rate Design'!$B$9:$K$16, 4, FALSE))</f>
        <v>0</v>
      </c>
      <c r="AR315" s="706">
        <f>IF(H315="",0,+IF(H315&gt;+VLOOKUP($C315, 'Sch 10.1 Rate Design'!$B$9:$K$16, 3),IF(H315&gt;+VLOOKUP($C315, 'Sch 10.1 Rate Design'!$B$9:$K$16, 5),+VLOOKUP($C315, 'Sch 10.1 Rate Design'!$B$9:$K$16, 5)-VLOOKUP($C315, 'Sch 10.1 Rate Design'!$B$9:$K$16, 3), H315-VLOOKUP($C315, 'Sch 10.1 Rate Design'!$B$9:$K$16, 3)), 0))</f>
        <v>0</v>
      </c>
      <c r="AS315" s="393">
        <f>IF(I315="",0,+IF(I315&gt;+VLOOKUP($C315, 'Sch 10.1 Rate Design'!$B$9:$K$16, 3),IF(I315&gt;+VLOOKUP($C315, 'Sch 10.1 Rate Design'!$B$9:$K$16, 5),+VLOOKUP($C315, 'Sch 10.1 Rate Design'!$B$9:$K$16, 5)-VLOOKUP($C315, 'Sch 10.1 Rate Design'!$B$9:$K$16, 3), I315-VLOOKUP($C315, 'Sch 10.1 Rate Design'!$B$9:$K$16, 3)), 0))</f>
        <v>0</v>
      </c>
      <c r="AT315" s="393">
        <f>IF(J315="",0,+IF(J315&gt;+VLOOKUP($C315, 'Sch 10.1 Rate Design'!$B$9:$K$16, 3),IF(J315&gt;+VLOOKUP($C315, 'Sch 10.1 Rate Design'!$B$9:$K$16, 5),+VLOOKUP($C315, 'Sch 10.1 Rate Design'!$B$9:$K$16, 5)-VLOOKUP($C315, 'Sch 10.1 Rate Design'!$B$9:$K$16, 3), J315-VLOOKUP($C315, 'Sch 10.1 Rate Design'!$B$9:$K$16, 3)), 0))</f>
        <v>0</v>
      </c>
      <c r="AU315" s="393">
        <f>IF(K315="",0,+IF(K315&gt;+VLOOKUP($C315, 'Sch 10.1 Rate Design'!$B$9:$K$16, 3),IF(K315&gt;+VLOOKUP($C315, 'Sch 10.1 Rate Design'!$B$9:$K$16, 5),+VLOOKUP($C315, 'Sch 10.1 Rate Design'!$B$9:$K$16, 5)-VLOOKUP($C315, 'Sch 10.1 Rate Design'!$B$9:$K$16, 3), K315-VLOOKUP($C315, 'Sch 10.1 Rate Design'!$B$9:$K$16, 3)), 0))</f>
        <v>0</v>
      </c>
      <c r="AV315" s="393">
        <f>IF(L315="",0,+IF(L315&gt;+VLOOKUP($C315, 'Sch 10.1 Rate Design'!$B$9:$K$16, 3),IF(L315&gt;+VLOOKUP($C315, 'Sch 10.1 Rate Design'!$B$9:$K$16, 5),+VLOOKUP($C315, 'Sch 10.1 Rate Design'!$B$9:$K$16, 5)-VLOOKUP($C315, 'Sch 10.1 Rate Design'!$B$9:$K$16, 3), L315-VLOOKUP($C315, 'Sch 10.1 Rate Design'!$B$9:$K$16, 3)), 0))</f>
        <v>0</v>
      </c>
      <c r="AW315" s="393">
        <f>IF(M315="",0,+IF(M315&gt;+VLOOKUP($C315, 'Sch 10.1 Rate Design'!$B$9:$K$16, 3),IF(M315&gt;+VLOOKUP($C315, 'Sch 10.1 Rate Design'!$B$9:$K$16, 5),+VLOOKUP($C315, 'Sch 10.1 Rate Design'!$B$9:$K$16, 5)-VLOOKUP($C315, 'Sch 10.1 Rate Design'!$B$9:$K$16, 3), M315-VLOOKUP($C315, 'Sch 10.1 Rate Design'!$B$9:$K$16, 3)), 0))</f>
        <v>0</v>
      </c>
      <c r="AX315" s="393">
        <f>IF(N315="",0,+IF(N315&gt;+VLOOKUP($C315, 'Sch 10.1 Rate Design'!$B$9:$K$16, 3),IF(N315&gt;+VLOOKUP($C315, 'Sch 10.1 Rate Design'!$B$9:$K$16, 5),+VLOOKUP($C315, 'Sch 10.1 Rate Design'!$B$9:$K$16, 5)-VLOOKUP($C315, 'Sch 10.1 Rate Design'!$B$9:$K$16, 3), N315-VLOOKUP($C315, 'Sch 10.1 Rate Design'!$B$9:$K$16, 3)), 0))</f>
        <v>0</v>
      </c>
      <c r="AY315" s="393">
        <f>IF(O315="",0,+IF(O315&gt;+VLOOKUP($C315, 'Sch 10.1 Rate Design'!$B$9:$K$16, 3),IF(O315&gt;+VLOOKUP($C315, 'Sch 10.1 Rate Design'!$B$9:$K$16, 5),+VLOOKUP($C315, 'Sch 10.1 Rate Design'!$B$9:$K$16, 5)-VLOOKUP($C315, 'Sch 10.1 Rate Design'!$B$9:$K$16, 3), O315-VLOOKUP($C315, 'Sch 10.1 Rate Design'!$B$9:$K$16, 3)), 0))</f>
        <v>0</v>
      </c>
      <c r="AZ315" s="393">
        <f>IF(P315="",0,+IF(P315&gt;+VLOOKUP($C315, 'Sch 10.1 Rate Design'!$B$9:$K$16, 3),IF(P315&gt;+VLOOKUP($C315, 'Sch 10.1 Rate Design'!$B$9:$K$16, 5),+VLOOKUP($C315, 'Sch 10.1 Rate Design'!$B$9:$K$16, 5)-VLOOKUP($C315, 'Sch 10.1 Rate Design'!$B$9:$K$16, 3), P315-VLOOKUP($C315, 'Sch 10.1 Rate Design'!$B$9:$K$16, 3)), 0))</f>
        <v>0</v>
      </c>
      <c r="BA315" s="393">
        <f>IF(Q315="",0,+IF(Q315&gt;+VLOOKUP($C315, 'Sch 10.1 Rate Design'!$B$9:$K$16, 3),IF(Q315&gt;+VLOOKUP($C315, 'Sch 10.1 Rate Design'!$B$9:$K$16, 5),+VLOOKUP($C315, 'Sch 10.1 Rate Design'!$B$9:$K$16, 5)-VLOOKUP($C315, 'Sch 10.1 Rate Design'!$B$9:$K$16, 3), Q315-VLOOKUP($C315, 'Sch 10.1 Rate Design'!$B$9:$K$16, 3)), 0))</f>
        <v>0</v>
      </c>
      <c r="BB315" s="393">
        <f>IF(R315="",0,+IF(R315&gt;+VLOOKUP($C315, 'Sch 10.1 Rate Design'!$B$9:$K$16, 3),IF(R315&gt;+VLOOKUP($C315, 'Sch 10.1 Rate Design'!$B$9:$K$16, 5),+VLOOKUP($C315, 'Sch 10.1 Rate Design'!$B$9:$K$16, 5)-VLOOKUP($C315, 'Sch 10.1 Rate Design'!$B$9:$K$16, 3), R315-VLOOKUP($C315, 'Sch 10.1 Rate Design'!$B$9:$K$16, 3)), 0))</f>
        <v>0</v>
      </c>
      <c r="BC315" s="705">
        <f>IF(S315="",0,+IF(S315&gt;+VLOOKUP($C315, 'Sch 10.1 Rate Design'!$B$9:$K$16, 3),IF(S315&gt;+VLOOKUP($C315, 'Sch 10.1 Rate Design'!$B$9:$K$16, 5),+VLOOKUP($C315, 'Sch 10.1 Rate Design'!$B$9:$K$16, 5)-VLOOKUP($C315, 'Sch 10.1 Rate Design'!$B$9:$K$16, 3), S315-VLOOKUP($C315, 'Sch 10.1 Rate Design'!$B$9:$K$16, 3)), 0))</f>
        <v>0</v>
      </c>
      <c r="BD315" s="708">
        <f>IF(H315="", 0, AR315/'Sch 10.1 Rate Design'!$Z$24*VLOOKUP($C315, 'Sch 10.1 Rate Design'!$B$9:$K$16, 6, FALSE))</f>
        <v>0</v>
      </c>
      <c r="BE315" s="708">
        <f>IF(I315="", 0, AS315/'Sch 10.1 Rate Design'!$Z$24*VLOOKUP($C315, 'Sch 10.1 Rate Design'!$B$9:$K$16, 6, FALSE))</f>
        <v>0</v>
      </c>
      <c r="BF315" s="708">
        <f>IF(J315="", 0, AT315/'Sch 10.1 Rate Design'!$Z$24*VLOOKUP($C315, 'Sch 10.1 Rate Design'!$B$9:$K$16, 6, FALSE))</f>
        <v>0</v>
      </c>
      <c r="BG315" s="708">
        <f>IF(K315="", 0, AU315/'Sch 10.1 Rate Design'!$Z$24*VLOOKUP($C315, 'Sch 10.1 Rate Design'!$B$9:$K$16, 6, FALSE))</f>
        <v>0</v>
      </c>
      <c r="BH315" s="708">
        <f>IF(L315="", 0, AV315/'Sch 10.1 Rate Design'!$Z$24*VLOOKUP($C315, 'Sch 10.1 Rate Design'!$B$9:$K$16, 6, FALSE))</f>
        <v>0</v>
      </c>
      <c r="BI315" s="708">
        <f>IF(M315="", 0, AW315/'Sch 10.1 Rate Design'!$Z$24*VLOOKUP($C315, 'Sch 10.1 Rate Design'!$B$9:$K$16, 6, FALSE))</f>
        <v>0</v>
      </c>
      <c r="BJ315" s="708">
        <f>IF(N315="", 0, AX315/'Sch 10.1 Rate Design'!$Z$24*VLOOKUP($C315, 'Sch 10.1 Rate Design'!$B$9:$K$16, 6, FALSE))</f>
        <v>0</v>
      </c>
      <c r="BK315" s="708">
        <f>IF(O315="", 0, AY315/'Sch 10.1 Rate Design'!$Z$24*VLOOKUP($C315, 'Sch 10.1 Rate Design'!$B$9:$K$16, 6, FALSE))</f>
        <v>0</v>
      </c>
      <c r="BL315" s="708">
        <f>IF(P315="", 0, AZ315/'Sch 10.1 Rate Design'!$Z$24*VLOOKUP($C315, 'Sch 10.1 Rate Design'!$B$9:$K$16, 6, FALSE))</f>
        <v>0</v>
      </c>
      <c r="BM315" s="708">
        <f>IF(Q315="", 0, BA315/'Sch 10.1 Rate Design'!$Z$24*VLOOKUP($C315, 'Sch 10.1 Rate Design'!$B$9:$K$16, 6, FALSE))</f>
        <v>0</v>
      </c>
      <c r="BN315" s="708">
        <f>IF(R315="", 0, BB315/'Sch 10.1 Rate Design'!$Z$24*VLOOKUP($C315, 'Sch 10.1 Rate Design'!$B$9:$K$16, 6, FALSE))</f>
        <v>0</v>
      </c>
      <c r="BO315" s="707">
        <f>IF(S315="", 0, BC315/'Sch 10.1 Rate Design'!$Z$24*VLOOKUP($C315, 'Sch 10.1 Rate Design'!$B$9:$K$16, 6, FALSE))</f>
        <v>0</v>
      </c>
      <c r="BP315" s="393">
        <f>IF(H315="",0,+IF(H315&gt;+VLOOKUP($C315, 'Sch 10.1 Rate Design'!$B$9:$K$16, 5),IF(H315&gt;+VLOOKUP($C315, 'Sch 10.1 Rate Design'!$B$9:$K$16, 7),+VLOOKUP($C315, 'Sch 10.1 Rate Design'!$B$9:$K$16, 7)-VLOOKUP($C315, 'Sch 10.1 Rate Design'!$B$9:$K$16, 5), H315-VLOOKUP($C315, 'Sch 10.1 Rate Design'!$B$9:$K$16, 5)), 0))</f>
        <v>0</v>
      </c>
      <c r="BQ315" s="393">
        <f>IF(I315="",0,+IF(I315&gt;+VLOOKUP($C315, 'Sch 10.1 Rate Design'!$B$9:$K$16, 5),IF(I315&gt;+VLOOKUP($C315, 'Sch 10.1 Rate Design'!$B$9:$K$16, 7),+VLOOKUP($C315, 'Sch 10.1 Rate Design'!$B$9:$K$16, 7)-VLOOKUP($C315, 'Sch 10.1 Rate Design'!$B$9:$K$16, 5), I315-VLOOKUP($C315, 'Sch 10.1 Rate Design'!$B$9:$K$16, 5)), 0))</f>
        <v>0</v>
      </c>
      <c r="BR315" s="393">
        <f>IF(J315="",0,+IF(J315&gt;+VLOOKUP($C315, 'Sch 10.1 Rate Design'!$B$9:$K$16, 5),IF(J315&gt;+VLOOKUP($C315, 'Sch 10.1 Rate Design'!$B$9:$K$16, 7),+VLOOKUP($C315, 'Sch 10.1 Rate Design'!$B$9:$K$16, 7)-VLOOKUP($C315, 'Sch 10.1 Rate Design'!$B$9:$K$16, 5), J315-VLOOKUP($C315, 'Sch 10.1 Rate Design'!$B$9:$K$16, 5)), 0))</f>
        <v>0</v>
      </c>
      <c r="BS315" s="393">
        <f>IF(K315="",0,+IF(K315&gt;+VLOOKUP($C315, 'Sch 10.1 Rate Design'!$B$9:$K$16, 5),IF(K315&gt;+VLOOKUP($C315, 'Sch 10.1 Rate Design'!$B$9:$K$16, 7),+VLOOKUP($C315, 'Sch 10.1 Rate Design'!$B$9:$K$16, 7)-VLOOKUP($C315, 'Sch 10.1 Rate Design'!$B$9:$K$16, 5), K315-VLOOKUP($C315, 'Sch 10.1 Rate Design'!$B$9:$K$16, 5)), 0))</f>
        <v>0</v>
      </c>
      <c r="BT315" s="393">
        <f>IF(L315="",0,+IF(L315&gt;+VLOOKUP($C315, 'Sch 10.1 Rate Design'!$B$9:$K$16, 5),IF(L315&gt;+VLOOKUP($C315, 'Sch 10.1 Rate Design'!$B$9:$K$16, 7),+VLOOKUP($C315, 'Sch 10.1 Rate Design'!$B$9:$K$16, 7)-VLOOKUP($C315, 'Sch 10.1 Rate Design'!$B$9:$K$16, 5), L315-VLOOKUP($C315, 'Sch 10.1 Rate Design'!$B$9:$K$16, 5)), 0))</f>
        <v>0</v>
      </c>
      <c r="BU315" s="393">
        <f>IF(M315="",0,+IF(M315&gt;+VLOOKUP($C315, 'Sch 10.1 Rate Design'!$B$9:$K$16, 5),IF(M315&gt;+VLOOKUP($C315, 'Sch 10.1 Rate Design'!$B$9:$K$16, 7),+VLOOKUP($C315, 'Sch 10.1 Rate Design'!$B$9:$K$16, 7)-VLOOKUP($C315, 'Sch 10.1 Rate Design'!$B$9:$K$16, 5), M315-VLOOKUP($C315, 'Sch 10.1 Rate Design'!$B$9:$K$16, 5)), 0))</f>
        <v>0</v>
      </c>
      <c r="BV315" s="393">
        <f>IF(N315="",0,+IF(N315&gt;+VLOOKUP($C315, 'Sch 10.1 Rate Design'!$B$9:$K$16, 5),IF(N315&gt;+VLOOKUP($C315, 'Sch 10.1 Rate Design'!$B$9:$K$16, 7),+VLOOKUP($C315, 'Sch 10.1 Rate Design'!$B$9:$K$16, 7)-VLOOKUP($C315, 'Sch 10.1 Rate Design'!$B$9:$K$16, 5), N315-VLOOKUP($C315, 'Sch 10.1 Rate Design'!$B$9:$K$16, 5)), 0))</f>
        <v>0</v>
      </c>
      <c r="BW315" s="393">
        <f>IF(O315="",0,+IF(O315&gt;+VLOOKUP($C315, 'Sch 10.1 Rate Design'!$B$9:$K$16, 5),IF(O315&gt;+VLOOKUP($C315, 'Sch 10.1 Rate Design'!$B$9:$K$16, 7),+VLOOKUP($C315, 'Sch 10.1 Rate Design'!$B$9:$K$16, 7)-VLOOKUP($C315, 'Sch 10.1 Rate Design'!$B$9:$K$16, 5), O315-VLOOKUP($C315, 'Sch 10.1 Rate Design'!$B$9:$K$16, 5)), 0))</f>
        <v>0</v>
      </c>
      <c r="BX315" s="393">
        <f>IF(P315="",0,+IF(P315&gt;+VLOOKUP($C315, 'Sch 10.1 Rate Design'!$B$9:$K$16, 5),IF(P315&gt;+VLOOKUP($C315, 'Sch 10.1 Rate Design'!$B$9:$K$16, 7),+VLOOKUP($C315, 'Sch 10.1 Rate Design'!$B$9:$K$16, 7)-VLOOKUP($C315, 'Sch 10.1 Rate Design'!$B$9:$K$16, 5), P315-VLOOKUP($C315, 'Sch 10.1 Rate Design'!$B$9:$K$16, 5)), 0))</f>
        <v>0</v>
      </c>
      <c r="BY315" s="393">
        <f>IF(Q315="",0,+IF(Q315&gt;+VLOOKUP($C315, 'Sch 10.1 Rate Design'!$B$9:$K$16, 5),IF(Q315&gt;+VLOOKUP($C315, 'Sch 10.1 Rate Design'!$B$9:$K$16, 7),+VLOOKUP($C315, 'Sch 10.1 Rate Design'!$B$9:$K$16, 7)-VLOOKUP($C315, 'Sch 10.1 Rate Design'!$B$9:$K$16, 5), Q315-VLOOKUP($C315, 'Sch 10.1 Rate Design'!$B$9:$K$16, 5)), 0))</f>
        <v>0</v>
      </c>
      <c r="BZ315" s="393">
        <f>IF(R315="",0,+IF(R315&gt;+VLOOKUP($C315, 'Sch 10.1 Rate Design'!$B$9:$K$16, 5),IF(R315&gt;+VLOOKUP($C315, 'Sch 10.1 Rate Design'!$B$9:$K$16, 7),+VLOOKUP($C315, 'Sch 10.1 Rate Design'!$B$9:$K$16, 7)-VLOOKUP($C315, 'Sch 10.1 Rate Design'!$B$9:$K$16, 5), R315-VLOOKUP($C315, 'Sch 10.1 Rate Design'!$B$9:$K$16, 5)), 0))</f>
        <v>0</v>
      </c>
      <c r="CA315" s="705">
        <f>IF(S315="",0,+IF(S315&gt;+VLOOKUP($C315, 'Sch 10.1 Rate Design'!$B$9:$K$16, 5),IF(S315&gt;+VLOOKUP($C315, 'Sch 10.1 Rate Design'!$B$9:$K$16, 7),+VLOOKUP($C315, 'Sch 10.1 Rate Design'!$B$9:$K$16, 7)-VLOOKUP($C315, 'Sch 10.1 Rate Design'!$B$9:$K$16, 5), S315-VLOOKUP($C315, 'Sch 10.1 Rate Design'!$B$9:$K$16, 5)), 0))</f>
        <v>0</v>
      </c>
      <c r="CB315" s="708">
        <f>IF(H315="", 0, BP315/'Sch 10.1 Rate Design'!$Z$24*VLOOKUP($C315, 'Sch 10.1 Rate Design'!$B$9:$K$16, 8, FALSE))</f>
        <v>0</v>
      </c>
      <c r="CC315" s="708">
        <f>IF(I315="", 0, BQ315/'Sch 10.1 Rate Design'!$Z$24*VLOOKUP($C315, 'Sch 10.1 Rate Design'!$B$9:$K$16, 8, FALSE))</f>
        <v>0</v>
      </c>
      <c r="CD315" s="708">
        <f>IF(J315="", 0, BR315/'Sch 10.1 Rate Design'!$Z$24*VLOOKUP($C315, 'Sch 10.1 Rate Design'!$B$9:$K$16, 8, FALSE))</f>
        <v>0</v>
      </c>
      <c r="CE315" s="708">
        <f>IF(K315="", 0, BS315/'Sch 10.1 Rate Design'!$Z$24*VLOOKUP($C315, 'Sch 10.1 Rate Design'!$B$9:$K$16, 8, FALSE))</f>
        <v>0</v>
      </c>
      <c r="CF315" s="708">
        <f>IF(L315="", 0, BT315/'Sch 10.1 Rate Design'!$Z$24*VLOOKUP($C315, 'Sch 10.1 Rate Design'!$B$9:$K$16, 8, FALSE))</f>
        <v>0</v>
      </c>
      <c r="CG315" s="708">
        <f>IF(M315="", 0, BU315/'Sch 10.1 Rate Design'!$Z$24*VLOOKUP($C315, 'Sch 10.1 Rate Design'!$B$9:$K$16, 8, FALSE))</f>
        <v>0</v>
      </c>
      <c r="CH315" s="708">
        <f>IF(N315="", 0, BV315/'Sch 10.1 Rate Design'!$Z$24*VLOOKUP($C315, 'Sch 10.1 Rate Design'!$B$9:$K$16, 8, FALSE))</f>
        <v>0</v>
      </c>
      <c r="CI315" s="708">
        <f>IF(O315="", 0, BW315/'Sch 10.1 Rate Design'!$Z$24*VLOOKUP($C315, 'Sch 10.1 Rate Design'!$B$9:$K$16, 8, FALSE))</f>
        <v>0</v>
      </c>
      <c r="CJ315" s="708">
        <f>IF(P315="", 0, BX315/'Sch 10.1 Rate Design'!$Z$24*VLOOKUP($C315, 'Sch 10.1 Rate Design'!$B$9:$K$16, 8, FALSE))</f>
        <v>0</v>
      </c>
      <c r="CK315" s="708">
        <f>IF(Q315="", 0, BY315/'Sch 10.1 Rate Design'!$Z$24*VLOOKUP($C315, 'Sch 10.1 Rate Design'!$B$9:$K$16, 8, FALSE))</f>
        <v>0</v>
      </c>
      <c r="CL315" s="708">
        <f>IF(R315="", 0, BZ315/'Sch 10.1 Rate Design'!$Z$24*VLOOKUP($C315, 'Sch 10.1 Rate Design'!$B$9:$K$16, 8, FALSE))</f>
        <v>0</v>
      </c>
      <c r="CM315" s="707">
        <f>IF(S315="", 0, CA315/'Sch 10.1 Rate Design'!$Z$24*VLOOKUP($C315, 'Sch 10.1 Rate Design'!$B$9:$K$16, 8, FALSE))</f>
        <v>0</v>
      </c>
      <c r="CN315" s="393">
        <f>IF(H315="",0,IF(H315&gt;VLOOKUP($C315,'Sch 10.1 Rate Design'!$B$9:$K$16,9,FALSE),H315-VLOOKUP($C315,'Sch 10.1 Rate Design'!$B$9:$K$16,9,FALSE),0))</f>
        <v>0</v>
      </c>
      <c r="CO315" s="393">
        <f>IF(I315="",0,IF(I315&gt;VLOOKUP($C315,'Sch 10.1 Rate Design'!$B$9:$K$16,9,FALSE),I315-VLOOKUP($C315,'Sch 10.1 Rate Design'!$B$9:$K$16,9,FALSE),0))</f>
        <v>0</v>
      </c>
      <c r="CP315" s="393">
        <f>IF(J315="",0,IF(J315&gt;VLOOKUP($C315,'Sch 10.1 Rate Design'!$B$9:$K$16,9,FALSE),J315-VLOOKUP($C315,'Sch 10.1 Rate Design'!$B$9:$K$16,9,FALSE),0))</f>
        <v>0</v>
      </c>
      <c r="CQ315" s="393">
        <f>IF(K315="",0,IF(K315&gt;VLOOKUP($C315,'Sch 10.1 Rate Design'!$B$9:$K$16,9,FALSE),K315-VLOOKUP($C315,'Sch 10.1 Rate Design'!$B$9:$K$16,9,FALSE),0))</f>
        <v>0</v>
      </c>
      <c r="CR315" s="393">
        <f>IF(L315="",0,IF(L315&gt;VLOOKUP($C315,'Sch 10.1 Rate Design'!$B$9:$K$16,9,FALSE),L315-VLOOKUP($C315,'Sch 10.1 Rate Design'!$B$9:$K$16,9,FALSE),0))</f>
        <v>0</v>
      </c>
      <c r="CS315" s="393">
        <f>IF(M315="",0,IF(M315&gt;VLOOKUP($C315,'Sch 10.1 Rate Design'!$B$9:$K$16,9,FALSE),M315-VLOOKUP($C315,'Sch 10.1 Rate Design'!$B$9:$K$16,9,FALSE),0))</f>
        <v>0</v>
      </c>
      <c r="CT315" s="393">
        <f>IF(N315="",0,IF(N315&gt;VLOOKUP($C315,'Sch 10.1 Rate Design'!$B$9:$K$16,9,FALSE),N315-VLOOKUP($C315,'Sch 10.1 Rate Design'!$B$9:$K$16,9,FALSE),0))</f>
        <v>0</v>
      </c>
      <c r="CU315" s="393">
        <f>IF(O315="",0,IF(O315&gt;VLOOKUP($C315,'Sch 10.1 Rate Design'!$B$9:$K$16,9,FALSE),O315-VLOOKUP($C315,'Sch 10.1 Rate Design'!$B$9:$K$16,9,FALSE),0))</f>
        <v>0</v>
      </c>
      <c r="CV315" s="393">
        <f>IF(P315="",0,IF(P315&gt;VLOOKUP($C315,'Sch 10.1 Rate Design'!$B$9:$K$16,9,FALSE),P315-VLOOKUP($C315,'Sch 10.1 Rate Design'!$B$9:$K$16,9,FALSE),0))</f>
        <v>0</v>
      </c>
      <c r="CW315" s="393">
        <f>IF(Q315="",0,IF(Q315&gt;VLOOKUP($C315,'Sch 10.1 Rate Design'!$B$9:$K$16,9,FALSE),Q315-VLOOKUP($C315,'Sch 10.1 Rate Design'!$B$9:$K$16,9,FALSE),0))</f>
        <v>0</v>
      </c>
      <c r="CX315" s="393">
        <f>IF(R315="",0,IF(R315&gt;VLOOKUP($C315,'Sch 10.1 Rate Design'!$B$9:$K$16,9,FALSE),R315-VLOOKUP($C315,'Sch 10.1 Rate Design'!$B$9:$K$16,9,FALSE),0))</f>
        <v>0</v>
      </c>
      <c r="CY315" s="705">
        <f>IF(S315="",0,IF(S315&gt;VLOOKUP($C315,'Sch 10.1 Rate Design'!$B$9:$K$16,9,FALSE),S315-VLOOKUP($C315,'Sch 10.1 Rate Design'!$B$9:$K$16,9,FALSE),0))</f>
        <v>0</v>
      </c>
      <c r="CZ315" s="708">
        <f>IF(H315="", 0, CN315/'Sch 10.1 Rate Design'!$Z$24*VLOOKUP($C315, 'Sch 10.1 Rate Design'!$B$9:$K$16, 10, FALSE))</f>
        <v>0</v>
      </c>
      <c r="DA315" s="708">
        <f>IF(I315="", 0, CO315/'Sch 10.1 Rate Design'!$Z$24*VLOOKUP($C315, 'Sch 10.1 Rate Design'!$B$9:$K$16, 10, FALSE))</f>
        <v>0</v>
      </c>
      <c r="DB315" s="708">
        <f>IF(J315="", 0, CP315/'Sch 10.1 Rate Design'!$Z$24*VLOOKUP($C315, 'Sch 10.1 Rate Design'!$B$9:$K$16, 10, FALSE))</f>
        <v>0</v>
      </c>
      <c r="DC315" s="708">
        <f>IF(K315="", 0, CQ315/'Sch 10.1 Rate Design'!$Z$24*VLOOKUP($C315, 'Sch 10.1 Rate Design'!$B$9:$K$16, 10, FALSE))</f>
        <v>0</v>
      </c>
      <c r="DD315" s="708">
        <f>IF(L315="", 0, CR315/'Sch 10.1 Rate Design'!$Z$24*VLOOKUP($C315, 'Sch 10.1 Rate Design'!$B$9:$K$16, 10, FALSE))</f>
        <v>0</v>
      </c>
      <c r="DE315" s="708">
        <f>IF(M315="", 0, CS315/'Sch 10.1 Rate Design'!$Z$24*VLOOKUP($C315, 'Sch 10.1 Rate Design'!$B$9:$K$16, 10, FALSE))</f>
        <v>0</v>
      </c>
      <c r="DF315" s="708">
        <f>IF(N315="", 0, CT315/'Sch 10.1 Rate Design'!$Z$24*VLOOKUP($C315, 'Sch 10.1 Rate Design'!$B$9:$K$16, 10, FALSE))</f>
        <v>0</v>
      </c>
      <c r="DG315" s="708">
        <f>IF(O315="", 0, CU315/'Sch 10.1 Rate Design'!$Z$24*VLOOKUP($C315, 'Sch 10.1 Rate Design'!$B$9:$K$16, 10, FALSE))</f>
        <v>0</v>
      </c>
      <c r="DH315" s="708">
        <f>IF(P315="", 0, CV315/'Sch 10.1 Rate Design'!$Z$24*VLOOKUP($C315, 'Sch 10.1 Rate Design'!$B$9:$K$16, 10, FALSE))</f>
        <v>0</v>
      </c>
      <c r="DI315" s="708">
        <f>IF(Q315="", 0, CW315/'Sch 10.1 Rate Design'!$Z$24*VLOOKUP($C315, 'Sch 10.1 Rate Design'!$B$9:$K$16, 10, FALSE))</f>
        <v>0</v>
      </c>
      <c r="DJ315" s="708">
        <f>IF(R315="", 0, CX315/'Sch 10.1 Rate Design'!$Z$24*VLOOKUP($C315, 'Sch 10.1 Rate Design'!$B$9:$K$16, 10, FALSE))</f>
        <v>0</v>
      </c>
      <c r="DK315" s="707">
        <f>IF(S315="", 0, CY315/'Sch 10.1 Rate Design'!$Z$24*VLOOKUP($C315, 'Sch 10.1 Rate Design'!$B$9:$K$16, 10, FALSE))</f>
        <v>0</v>
      </c>
      <c r="DL315" s="706">
        <f>IF(H315="", 0, VLOOKUP($C315, 'Sch 10.1 Rate Design'!$B$9:$K$16, 3, FALSE))</f>
        <v>0</v>
      </c>
      <c r="DM315" s="393">
        <f>IF(I315="", 0, VLOOKUP($C315, 'Sch 10.1 Rate Design'!$B$9:$K$16, 3, FALSE))</f>
        <v>0</v>
      </c>
      <c r="DN315" s="393">
        <f>IF(J315="", 0, VLOOKUP($C315, 'Sch 10.1 Rate Design'!$B$9:$K$16, 3, FALSE))</f>
        <v>0</v>
      </c>
      <c r="DO315" s="393">
        <f>IF(K315="", 0, VLOOKUP($C315, 'Sch 10.1 Rate Design'!$B$9:$K$16, 3, FALSE))</f>
        <v>0</v>
      </c>
      <c r="DP315" s="393">
        <f>IF(L315="", 0, VLOOKUP($C315, 'Sch 10.1 Rate Design'!$B$9:$K$16, 3, FALSE))</f>
        <v>0</v>
      </c>
      <c r="DQ315" s="393">
        <f>IF(M315="", 0, VLOOKUP($C315, 'Sch 10.1 Rate Design'!$B$9:$K$16, 3, FALSE))</f>
        <v>0</v>
      </c>
      <c r="DR315" s="393">
        <f>IF(N315="", 0, VLOOKUP($C315, 'Sch 10.1 Rate Design'!$B$9:$K$16, 3, FALSE))</f>
        <v>0</v>
      </c>
      <c r="DS315" s="393">
        <f>IF(O315="", 0, VLOOKUP($C315, 'Sch 10.1 Rate Design'!$B$9:$K$16, 3, FALSE))</f>
        <v>0</v>
      </c>
      <c r="DT315" s="393">
        <f>IF(P315="", 0, VLOOKUP($C315, 'Sch 10.1 Rate Design'!$B$9:$K$16, 3, FALSE))</f>
        <v>0</v>
      </c>
      <c r="DU315" s="393">
        <f>IF(Q315="", 0, VLOOKUP($C315, 'Sch 10.1 Rate Design'!$B$9:$K$16, 3, FALSE))</f>
        <v>0</v>
      </c>
      <c r="DV315" s="393">
        <f>IF(R315="", 0, VLOOKUP($C315, 'Sch 10.1 Rate Design'!$B$9:$K$16, 3, FALSE))</f>
        <v>0</v>
      </c>
      <c r="DW315" s="705">
        <f>IF(S315="", 0, VLOOKUP($C315, 'Sch 10.1 Rate Design'!$B$9:$K$16, 3, FALSE))</f>
        <v>0</v>
      </c>
      <c r="DX315" s="393"/>
      <c r="DY315" s="393"/>
      <c r="DZ315" s="393"/>
      <c r="EA315" s="393"/>
      <c r="EB315" s="393"/>
      <c r="EC315" s="393"/>
      <c r="ED315" s="393"/>
      <c r="EE315" s="393"/>
      <c r="EF315" s="393"/>
      <c r="EG315" s="393"/>
      <c r="EH315" s="393"/>
      <c r="EI315" s="393"/>
      <c r="EJ315" s="393"/>
    </row>
    <row r="316" spans="1:140">
      <c r="A316" s="393">
        <f>Input!AH312</f>
        <v>0</v>
      </c>
      <c r="B316" s="393">
        <v>306</v>
      </c>
      <c r="C316" s="690">
        <f>Input!AI312</f>
        <v>0.625</v>
      </c>
      <c r="D316" s="709">
        <f t="shared" si="79"/>
        <v>0</v>
      </c>
      <c r="E316" s="709">
        <f>IF('Sch 10.1 Rate Design'!$AB$24="Monthly", AVERAGE(T316,U316,V316,W316,X316,Y316,Z316,AA316,AB316,AC316,AD316,AE316), AVERAGE(T316,V316,X316,Z316,AB316,AD316))</f>
        <v>0</v>
      </c>
      <c r="F316" s="393">
        <f t="shared" si="66"/>
        <v>0</v>
      </c>
      <c r="G316" s="705" t="e">
        <f>IF('Sch 10.1 Rate Design'!$AB$24="Monthly", AVERAGE(H316,I316,J316,K316,L316,M316,N316,O316,P316,Q316,R316,S316), AVERAGE(H316,J316,L316,N316,P316,R316))</f>
        <v>#DIV/0!</v>
      </c>
      <c r="H316" s="393" t="str">
        <f>IF(Input!AJ312="", "", Input!AJ312)</f>
        <v/>
      </c>
      <c r="I316" s="393" t="str">
        <f>IF(Input!AK312="", "", Input!AK312)</f>
        <v/>
      </c>
      <c r="J316" s="393" t="str">
        <f>IF(Input!AL312="", "", Input!AL312)</f>
        <v/>
      </c>
      <c r="K316" s="393" t="str">
        <f>IF(Input!AM312="", "", Input!AM312)</f>
        <v/>
      </c>
      <c r="L316" s="393" t="str">
        <f>IF(Input!AN312="", "", Input!AN312)</f>
        <v/>
      </c>
      <c r="M316" s="393" t="str">
        <f>IF(Input!AO312="", "", Input!AO312)</f>
        <v/>
      </c>
      <c r="N316" s="393" t="str">
        <f>IF(Input!AP312="", "", Input!AP312)</f>
        <v/>
      </c>
      <c r="O316" s="393" t="str">
        <f>IF(Input!AQ312="", "", Input!AQ312)</f>
        <v/>
      </c>
      <c r="P316" s="393" t="str">
        <f>IF(Input!AR312="", "", Input!AR312)</f>
        <v/>
      </c>
      <c r="Q316" s="393" t="str">
        <f>IF(Input!AS312="", "", Input!AS312)</f>
        <v/>
      </c>
      <c r="R316" s="393" t="str">
        <f>IF(Input!AT312="", "", Input!AT312)</f>
        <v/>
      </c>
      <c r="S316" s="393" t="str">
        <f>IF(Input!AU312="", "", Input!AU312)</f>
        <v/>
      </c>
      <c r="T316" s="708">
        <f t="shared" si="67"/>
        <v>0</v>
      </c>
      <c r="U316" s="708">
        <f t="shared" si="68"/>
        <v>0</v>
      </c>
      <c r="V316" s="708">
        <f t="shared" si="69"/>
        <v>0</v>
      </c>
      <c r="W316" s="708">
        <f t="shared" si="70"/>
        <v>0</v>
      </c>
      <c r="X316" s="708">
        <f t="shared" si="71"/>
        <v>0</v>
      </c>
      <c r="Y316" s="708">
        <f t="shared" si="72"/>
        <v>0</v>
      </c>
      <c r="Z316" s="708">
        <f t="shared" si="73"/>
        <v>0</v>
      </c>
      <c r="AA316" s="708">
        <f t="shared" si="74"/>
        <v>0</v>
      </c>
      <c r="AB316" s="708">
        <f t="shared" si="75"/>
        <v>0</v>
      </c>
      <c r="AC316" s="708">
        <f t="shared" si="76"/>
        <v>0</v>
      </c>
      <c r="AD316" s="708">
        <f t="shared" si="77"/>
        <v>0</v>
      </c>
      <c r="AE316" s="707">
        <f t="shared" si="78"/>
        <v>0</v>
      </c>
      <c r="AF316" s="708">
        <f>IF(H316="", 0, VLOOKUP($C316, 'Sch 10.1 Rate Design'!$B$9:$K$16, 4, FALSE))</f>
        <v>0</v>
      </c>
      <c r="AG316" s="708">
        <f>IF(I316="", 0, VLOOKUP($C316, 'Sch 10.1 Rate Design'!$B$9:$K$16, 4, FALSE))</f>
        <v>0</v>
      </c>
      <c r="AH316" s="708">
        <f>IF(J316="", 0, VLOOKUP($C316, 'Sch 10.1 Rate Design'!$B$9:$K$16, 4, FALSE))</f>
        <v>0</v>
      </c>
      <c r="AI316" s="708">
        <f>IF(K316="", 0, VLOOKUP($C316, 'Sch 10.1 Rate Design'!$B$9:$K$16, 4, FALSE))</f>
        <v>0</v>
      </c>
      <c r="AJ316" s="708">
        <f>IF(L316="", 0, VLOOKUP($C316, 'Sch 10.1 Rate Design'!$B$9:$K$16, 4, FALSE))</f>
        <v>0</v>
      </c>
      <c r="AK316" s="708">
        <f>IF(M316="", 0, VLOOKUP($C316, 'Sch 10.1 Rate Design'!$B$9:$K$16, 4, FALSE))</f>
        <v>0</v>
      </c>
      <c r="AL316" s="708">
        <f>IF(N316="", 0, VLOOKUP($C316, 'Sch 10.1 Rate Design'!$B$9:$K$16, 4, FALSE))</f>
        <v>0</v>
      </c>
      <c r="AM316" s="708">
        <f>IF(O316="", 0, VLOOKUP($C316, 'Sch 10.1 Rate Design'!$B$9:$K$16, 4, FALSE))</f>
        <v>0</v>
      </c>
      <c r="AN316" s="708">
        <f>IF(P316="", 0, VLOOKUP($C316, 'Sch 10.1 Rate Design'!$B$9:$K$16, 4, FALSE))</f>
        <v>0</v>
      </c>
      <c r="AO316" s="708">
        <f>IF(Q316="", 0, VLOOKUP($C316, 'Sch 10.1 Rate Design'!$B$9:$K$16, 4, FALSE))</f>
        <v>0</v>
      </c>
      <c r="AP316" s="708">
        <f>IF(R316="", 0, VLOOKUP($C316, 'Sch 10.1 Rate Design'!$B$9:$K$16, 4, FALSE))</f>
        <v>0</v>
      </c>
      <c r="AQ316" s="707">
        <f>IF(S316="", 0, VLOOKUP($C316, 'Sch 10.1 Rate Design'!$B$9:$K$16, 4, FALSE))</f>
        <v>0</v>
      </c>
      <c r="AR316" s="706">
        <f>IF(H316="",0,+IF(H316&gt;+VLOOKUP($C316, 'Sch 10.1 Rate Design'!$B$9:$K$16, 3),IF(H316&gt;+VLOOKUP($C316, 'Sch 10.1 Rate Design'!$B$9:$K$16, 5),+VLOOKUP($C316, 'Sch 10.1 Rate Design'!$B$9:$K$16, 5)-VLOOKUP($C316, 'Sch 10.1 Rate Design'!$B$9:$K$16, 3), H316-VLOOKUP($C316, 'Sch 10.1 Rate Design'!$B$9:$K$16, 3)), 0))</f>
        <v>0</v>
      </c>
      <c r="AS316" s="393">
        <f>IF(I316="",0,+IF(I316&gt;+VLOOKUP($C316, 'Sch 10.1 Rate Design'!$B$9:$K$16, 3),IF(I316&gt;+VLOOKUP($C316, 'Sch 10.1 Rate Design'!$B$9:$K$16, 5),+VLOOKUP($C316, 'Sch 10.1 Rate Design'!$B$9:$K$16, 5)-VLOOKUP($C316, 'Sch 10.1 Rate Design'!$B$9:$K$16, 3), I316-VLOOKUP($C316, 'Sch 10.1 Rate Design'!$B$9:$K$16, 3)), 0))</f>
        <v>0</v>
      </c>
      <c r="AT316" s="393">
        <f>IF(J316="",0,+IF(J316&gt;+VLOOKUP($C316, 'Sch 10.1 Rate Design'!$B$9:$K$16, 3),IF(J316&gt;+VLOOKUP($C316, 'Sch 10.1 Rate Design'!$B$9:$K$16, 5),+VLOOKUP($C316, 'Sch 10.1 Rate Design'!$B$9:$K$16, 5)-VLOOKUP($C316, 'Sch 10.1 Rate Design'!$B$9:$K$16, 3), J316-VLOOKUP($C316, 'Sch 10.1 Rate Design'!$B$9:$K$16, 3)), 0))</f>
        <v>0</v>
      </c>
      <c r="AU316" s="393">
        <f>IF(K316="",0,+IF(K316&gt;+VLOOKUP($C316, 'Sch 10.1 Rate Design'!$B$9:$K$16, 3),IF(K316&gt;+VLOOKUP($C316, 'Sch 10.1 Rate Design'!$B$9:$K$16, 5),+VLOOKUP($C316, 'Sch 10.1 Rate Design'!$B$9:$K$16, 5)-VLOOKUP($C316, 'Sch 10.1 Rate Design'!$B$9:$K$16, 3), K316-VLOOKUP($C316, 'Sch 10.1 Rate Design'!$B$9:$K$16, 3)), 0))</f>
        <v>0</v>
      </c>
      <c r="AV316" s="393">
        <f>IF(L316="",0,+IF(L316&gt;+VLOOKUP($C316, 'Sch 10.1 Rate Design'!$B$9:$K$16, 3),IF(L316&gt;+VLOOKUP($C316, 'Sch 10.1 Rate Design'!$B$9:$K$16, 5),+VLOOKUP($C316, 'Sch 10.1 Rate Design'!$B$9:$K$16, 5)-VLOOKUP($C316, 'Sch 10.1 Rate Design'!$B$9:$K$16, 3), L316-VLOOKUP($C316, 'Sch 10.1 Rate Design'!$B$9:$K$16, 3)), 0))</f>
        <v>0</v>
      </c>
      <c r="AW316" s="393">
        <f>IF(M316="",0,+IF(M316&gt;+VLOOKUP($C316, 'Sch 10.1 Rate Design'!$B$9:$K$16, 3),IF(M316&gt;+VLOOKUP($C316, 'Sch 10.1 Rate Design'!$B$9:$K$16, 5),+VLOOKUP($C316, 'Sch 10.1 Rate Design'!$B$9:$K$16, 5)-VLOOKUP($C316, 'Sch 10.1 Rate Design'!$B$9:$K$16, 3), M316-VLOOKUP($C316, 'Sch 10.1 Rate Design'!$B$9:$K$16, 3)), 0))</f>
        <v>0</v>
      </c>
      <c r="AX316" s="393">
        <f>IF(N316="",0,+IF(N316&gt;+VLOOKUP($C316, 'Sch 10.1 Rate Design'!$B$9:$K$16, 3),IF(N316&gt;+VLOOKUP($C316, 'Sch 10.1 Rate Design'!$B$9:$K$16, 5),+VLOOKUP($C316, 'Sch 10.1 Rate Design'!$B$9:$K$16, 5)-VLOOKUP($C316, 'Sch 10.1 Rate Design'!$B$9:$K$16, 3), N316-VLOOKUP($C316, 'Sch 10.1 Rate Design'!$B$9:$K$16, 3)), 0))</f>
        <v>0</v>
      </c>
      <c r="AY316" s="393">
        <f>IF(O316="",0,+IF(O316&gt;+VLOOKUP($C316, 'Sch 10.1 Rate Design'!$B$9:$K$16, 3),IF(O316&gt;+VLOOKUP($C316, 'Sch 10.1 Rate Design'!$B$9:$K$16, 5),+VLOOKUP($C316, 'Sch 10.1 Rate Design'!$B$9:$K$16, 5)-VLOOKUP($C316, 'Sch 10.1 Rate Design'!$B$9:$K$16, 3), O316-VLOOKUP($C316, 'Sch 10.1 Rate Design'!$B$9:$K$16, 3)), 0))</f>
        <v>0</v>
      </c>
      <c r="AZ316" s="393">
        <f>IF(P316="",0,+IF(P316&gt;+VLOOKUP($C316, 'Sch 10.1 Rate Design'!$B$9:$K$16, 3),IF(P316&gt;+VLOOKUP($C316, 'Sch 10.1 Rate Design'!$B$9:$K$16, 5),+VLOOKUP($C316, 'Sch 10.1 Rate Design'!$B$9:$K$16, 5)-VLOOKUP($C316, 'Sch 10.1 Rate Design'!$B$9:$K$16, 3), P316-VLOOKUP($C316, 'Sch 10.1 Rate Design'!$B$9:$K$16, 3)), 0))</f>
        <v>0</v>
      </c>
      <c r="BA316" s="393">
        <f>IF(Q316="",0,+IF(Q316&gt;+VLOOKUP($C316, 'Sch 10.1 Rate Design'!$B$9:$K$16, 3),IF(Q316&gt;+VLOOKUP($C316, 'Sch 10.1 Rate Design'!$B$9:$K$16, 5),+VLOOKUP($C316, 'Sch 10.1 Rate Design'!$B$9:$K$16, 5)-VLOOKUP($C316, 'Sch 10.1 Rate Design'!$B$9:$K$16, 3), Q316-VLOOKUP($C316, 'Sch 10.1 Rate Design'!$B$9:$K$16, 3)), 0))</f>
        <v>0</v>
      </c>
      <c r="BB316" s="393">
        <f>IF(R316="",0,+IF(R316&gt;+VLOOKUP($C316, 'Sch 10.1 Rate Design'!$B$9:$K$16, 3),IF(R316&gt;+VLOOKUP($C316, 'Sch 10.1 Rate Design'!$B$9:$K$16, 5),+VLOOKUP($C316, 'Sch 10.1 Rate Design'!$B$9:$K$16, 5)-VLOOKUP($C316, 'Sch 10.1 Rate Design'!$B$9:$K$16, 3), R316-VLOOKUP($C316, 'Sch 10.1 Rate Design'!$B$9:$K$16, 3)), 0))</f>
        <v>0</v>
      </c>
      <c r="BC316" s="705">
        <f>IF(S316="",0,+IF(S316&gt;+VLOOKUP($C316, 'Sch 10.1 Rate Design'!$B$9:$K$16, 3),IF(S316&gt;+VLOOKUP($C316, 'Sch 10.1 Rate Design'!$B$9:$K$16, 5),+VLOOKUP($C316, 'Sch 10.1 Rate Design'!$B$9:$K$16, 5)-VLOOKUP($C316, 'Sch 10.1 Rate Design'!$B$9:$K$16, 3), S316-VLOOKUP($C316, 'Sch 10.1 Rate Design'!$B$9:$K$16, 3)), 0))</f>
        <v>0</v>
      </c>
      <c r="BD316" s="708">
        <f>IF(H316="", 0, AR316/'Sch 10.1 Rate Design'!$Z$24*VLOOKUP($C316, 'Sch 10.1 Rate Design'!$B$9:$K$16, 6, FALSE))</f>
        <v>0</v>
      </c>
      <c r="BE316" s="708">
        <f>IF(I316="", 0, AS316/'Sch 10.1 Rate Design'!$Z$24*VLOOKUP($C316, 'Sch 10.1 Rate Design'!$B$9:$K$16, 6, FALSE))</f>
        <v>0</v>
      </c>
      <c r="BF316" s="708">
        <f>IF(J316="", 0, AT316/'Sch 10.1 Rate Design'!$Z$24*VLOOKUP($C316, 'Sch 10.1 Rate Design'!$B$9:$K$16, 6, FALSE))</f>
        <v>0</v>
      </c>
      <c r="BG316" s="708">
        <f>IF(K316="", 0, AU316/'Sch 10.1 Rate Design'!$Z$24*VLOOKUP($C316, 'Sch 10.1 Rate Design'!$B$9:$K$16, 6, FALSE))</f>
        <v>0</v>
      </c>
      <c r="BH316" s="708">
        <f>IF(L316="", 0, AV316/'Sch 10.1 Rate Design'!$Z$24*VLOOKUP($C316, 'Sch 10.1 Rate Design'!$B$9:$K$16, 6, FALSE))</f>
        <v>0</v>
      </c>
      <c r="BI316" s="708">
        <f>IF(M316="", 0, AW316/'Sch 10.1 Rate Design'!$Z$24*VLOOKUP($C316, 'Sch 10.1 Rate Design'!$B$9:$K$16, 6, FALSE))</f>
        <v>0</v>
      </c>
      <c r="BJ316" s="708">
        <f>IF(N316="", 0, AX316/'Sch 10.1 Rate Design'!$Z$24*VLOOKUP($C316, 'Sch 10.1 Rate Design'!$B$9:$K$16, 6, FALSE))</f>
        <v>0</v>
      </c>
      <c r="BK316" s="708">
        <f>IF(O316="", 0, AY316/'Sch 10.1 Rate Design'!$Z$24*VLOOKUP($C316, 'Sch 10.1 Rate Design'!$B$9:$K$16, 6, FALSE))</f>
        <v>0</v>
      </c>
      <c r="BL316" s="708">
        <f>IF(P316="", 0, AZ316/'Sch 10.1 Rate Design'!$Z$24*VLOOKUP($C316, 'Sch 10.1 Rate Design'!$B$9:$K$16, 6, FALSE))</f>
        <v>0</v>
      </c>
      <c r="BM316" s="708">
        <f>IF(Q316="", 0, BA316/'Sch 10.1 Rate Design'!$Z$24*VLOOKUP($C316, 'Sch 10.1 Rate Design'!$B$9:$K$16, 6, FALSE))</f>
        <v>0</v>
      </c>
      <c r="BN316" s="708">
        <f>IF(R316="", 0, BB316/'Sch 10.1 Rate Design'!$Z$24*VLOOKUP($C316, 'Sch 10.1 Rate Design'!$B$9:$K$16, 6, FALSE))</f>
        <v>0</v>
      </c>
      <c r="BO316" s="707">
        <f>IF(S316="", 0, BC316/'Sch 10.1 Rate Design'!$Z$24*VLOOKUP($C316, 'Sch 10.1 Rate Design'!$B$9:$K$16, 6, FALSE))</f>
        <v>0</v>
      </c>
      <c r="BP316" s="393">
        <f>IF(H316="",0,+IF(H316&gt;+VLOOKUP($C316, 'Sch 10.1 Rate Design'!$B$9:$K$16, 5),IF(H316&gt;+VLOOKUP($C316, 'Sch 10.1 Rate Design'!$B$9:$K$16, 7),+VLOOKUP($C316, 'Sch 10.1 Rate Design'!$B$9:$K$16, 7)-VLOOKUP($C316, 'Sch 10.1 Rate Design'!$B$9:$K$16, 5), H316-VLOOKUP($C316, 'Sch 10.1 Rate Design'!$B$9:$K$16, 5)), 0))</f>
        <v>0</v>
      </c>
      <c r="BQ316" s="393">
        <f>IF(I316="",0,+IF(I316&gt;+VLOOKUP($C316, 'Sch 10.1 Rate Design'!$B$9:$K$16, 5),IF(I316&gt;+VLOOKUP($C316, 'Sch 10.1 Rate Design'!$B$9:$K$16, 7),+VLOOKUP($C316, 'Sch 10.1 Rate Design'!$B$9:$K$16, 7)-VLOOKUP($C316, 'Sch 10.1 Rate Design'!$B$9:$K$16, 5), I316-VLOOKUP($C316, 'Sch 10.1 Rate Design'!$B$9:$K$16, 5)), 0))</f>
        <v>0</v>
      </c>
      <c r="BR316" s="393">
        <f>IF(J316="",0,+IF(J316&gt;+VLOOKUP($C316, 'Sch 10.1 Rate Design'!$B$9:$K$16, 5),IF(J316&gt;+VLOOKUP($C316, 'Sch 10.1 Rate Design'!$B$9:$K$16, 7),+VLOOKUP($C316, 'Sch 10.1 Rate Design'!$B$9:$K$16, 7)-VLOOKUP($C316, 'Sch 10.1 Rate Design'!$B$9:$K$16, 5), J316-VLOOKUP($C316, 'Sch 10.1 Rate Design'!$B$9:$K$16, 5)), 0))</f>
        <v>0</v>
      </c>
      <c r="BS316" s="393">
        <f>IF(K316="",0,+IF(K316&gt;+VLOOKUP($C316, 'Sch 10.1 Rate Design'!$B$9:$K$16, 5),IF(K316&gt;+VLOOKUP($C316, 'Sch 10.1 Rate Design'!$B$9:$K$16, 7),+VLOOKUP($C316, 'Sch 10.1 Rate Design'!$B$9:$K$16, 7)-VLOOKUP($C316, 'Sch 10.1 Rate Design'!$B$9:$K$16, 5), K316-VLOOKUP($C316, 'Sch 10.1 Rate Design'!$B$9:$K$16, 5)), 0))</f>
        <v>0</v>
      </c>
      <c r="BT316" s="393">
        <f>IF(L316="",0,+IF(L316&gt;+VLOOKUP($C316, 'Sch 10.1 Rate Design'!$B$9:$K$16, 5),IF(L316&gt;+VLOOKUP($C316, 'Sch 10.1 Rate Design'!$B$9:$K$16, 7),+VLOOKUP($C316, 'Sch 10.1 Rate Design'!$B$9:$K$16, 7)-VLOOKUP($C316, 'Sch 10.1 Rate Design'!$B$9:$K$16, 5), L316-VLOOKUP($C316, 'Sch 10.1 Rate Design'!$B$9:$K$16, 5)), 0))</f>
        <v>0</v>
      </c>
      <c r="BU316" s="393">
        <f>IF(M316="",0,+IF(M316&gt;+VLOOKUP($C316, 'Sch 10.1 Rate Design'!$B$9:$K$16, 5),IF(M316&gt;+VLOOKUP($C316, 'Sch 10.1 Rate Design'!$B$9:$K$16, 7),+VLOOKUP($C316, 'Sch 10.1 Rate Design'!$B$9:$K$16, 7)-VLOOKUP($C316, 'Sch 10.1 Rate Design'!$B$9:$K$16, 5), M316-VLOOKUP($C316, 'Sch 10.1 Rate Design'!$B$9:$K$16, 5)), 0))</f>
        <v>0</v>
      </c>
      <c r="BV316" s="393">
        <f>IF(N316="",0,+IF(N316&gt;+VLOOKUP($C316, 'Sch 10.1 Rate Design'!$B$9:$K$16, 5),IF(N316&gt;+VLOOKUP($C316, 'Sch 10.1 Rate Design'!$B$9:$K$16, 7),+VLOOKUP($C316, 'Sch 10.1 Rate Design'!$B$9:$K$16, 7)-VLOOKUP($C316, 'Sch 10.1 Rate Design'!$B$9:$K$16, 5), N316-VLOOKUP($C316, 'Sch 10.1 Rate Design'!$B$9:$K$16, 5)), 0))</f>
        <v>0</v>
      </c>
      <c r="BW316" s="393">
        <f>IF(O316="",0,+IF(O316&gt;+VLOOKUP($C316, 'Sch 10.1 Rate Design'!$B$9:$K$16, 5),IF(O316&gt;+VLOOKUP($C316, 'Sch 10.1 Rate Design'!$B$9:$K$16, 7),+VLOOKUP($C316, 'Sch 10.1 Rate Design'!$B$9:$K$16, 7)-VLOOKUP($C316, 'Sch 10.1 Rate Design'!$B$9:$K$16, 5), O316-VLOOKUP($C316, 'Sch 10.1 Rate Design'!$B$9:$K$16, 5)), 0))</f>
        <v>0</v>
      </c>
      <c r="BX316" s="393">
        <f>IF(P316="",0,+IF(P316&gt;+VLOOKUP($C316, 'Sch 10.1 Rate Design'!$B$9:$K$16, 5),IF(P316&gt;+VLOOKUP($C316, 'Sch 10.1 Rate Design'!$B$9:$K$16, 7),+VLOOKUP($C316, 'Sch 10.1 Rate Design'!$B$9:$K$16, 7)-VLOOKUP($C316, 'Sch 10.1 Rate Design'!$B$9:$K$16, 5), P316-VLOOKUP($C316, 'Sch 10.1 Rate Design'!$B$9:$K$16, 5)), 0))</f>
        <v>0</v>
      </c>
      <c r="BY316" s="393">
        <f>IF(Q316="",0,+IF(Q316&gt;+VLOOKUP($C316, 'Sch 10.1 Rate Design'!$B$9:$K$16, 5),IF(Q316&gt;+VLOOKUP($C316, 'Sch 10.1 Rate Design'!$B$9:$K$16, 7),+VLOOKUP($C316, 'Sch 10.1 Rate Design'!$B$9:$K$16, 7)-VLOOKUP($C316, 'Sch 10.1 Rate Design'!$B$9:$K$16, 5), Q316-VLOOKUP($C316, 'Sch 10.1 Rate Design'!$B$9:$K$16, 5)), 0))</f>
        <v>0</v>
      </c>
      <c r="BZ316" s="393">
        <f>IF(R316="",0,+IF(R316&gt;+VLOOKUP($C316, 'Sch 10.1 Rate Design'!$B$9:$K$16, 5),IF(R316&gt;+VLOOKUP($C316, 'Sch 10.1 Rate Design'!$B$9:$K$16, 7),+VLOOKUP($C316, 'Sch 10.1 Rate Design'!$B$9:$K$16, 7)-VLOOKUP($C316, 'Sch 10.1 Rate Design'!$B$9:$K$16, 5), R316-VLOOKUP($C316, 'Sch 10.1 Rate Design'!$B$9:$K$16, 5)), 0))</f>
        <v>0</v>
      </c>
      <c r="CA316" s="705">
        <f>IF(S316="",0,+IF(S316&gt;+VLOOKUP($C316, 'Sch 10.1 Rate Design'!$B$9:$K$16, 5),IF(S316&gt;+VLOOKUP($C316, 'Sch 10.1 Rate Design'!$B$9:$K$16, 7),+VLOOKUP($C316, 'Sch 10.1 Rate Design'!$B$9:$K$16, 7)-VLOOKUP($C316, 'Sch 10.1 Rate Design'!$B$9:$K$16, 5), S316-VLOOKUP($C316, 'Sch 10.1 Rate Design'!$B$9:$K$16, 5)), 0))</f>
        <v>0</v>
      </c>
      <c r="CB316" s="708">
        <f>IF(H316="", 0, BP316/'Sch 10.1 Rate Design'!$Z$24*VLOOKUP($C316, 'Sch 10.1 Rate Design'!$B$9:$K$16, 8, FALSE))</f>
        <v>0</v>
      </c>
      <c r="CC316" s="708">
        <f>IF(I316="", 0, BQ316/'Sch 10.1 Rate Design'!$Z$24*VLOOKUP($C316, 'Sch 10.1 Rate Design'!$B$9:$K$16, 8, FALSE))</f>
        <v>0</v>
      </c>
      <c r="CD316" s="708">
        <f>IF(J316="", 0, BR316/'Sch 10.1 Rate Design'!$Z$24*VLOOKUP($C316, 'Sch 10.1 Rate Design'!$B$9:$K$16, 8, FALSE))</f>
        <v>0</v>
      </c>
      <c r="CE316" s="708">
        <f>IF(K316="", 0, BS316/'Sch 10.1 Rate Design'!$Z$24*VLOOKUP($C316, 'Sch 10.1 Rate Design'!$B$9:$K$16, 8, FALSE))</f>
        <v>0</v>
      </c>
      <c r="CF316" s="708">
        <f>IF(L316="", 0, BT316/'Sch 10.1 Rate Design'!$Z$24*VLOOKUP($C316, 'Sch 10.1 Rate Design'!$B$9:$K$16, 8, FALSE))</f>
        <v>0</v>
      </c>
      <c r="CG316" s="708">
        <f>IF(M316="", 0, BU316/'Sch 10.1 Rate Design'!$Z$24*VLOOKUP($C316, 'Sch 10.1 Rate Design'!$B$9:$K$16, 8, FALSE))</f>
        <v>0</v>
      </c>
      <c r="CH316" s="708">
        <f>IF(N316="", 0, BV316/'Sch 10.1 Rate Design'!$Z$24*VLOOKUP($C316, 'Sch 10.1 Rate Design'!$B$9:$K$16, 8, FALSE))</f>
        <v>0</v>
      </c>
      <c r="CI316" s="708">
        <f>IF(O316="", 0, BW316/'Sch 10.1 Rate Design'!$Z$24*VLOOKUP($C316, 'Sch 10.1 Rate Design'!$B$9:$K$16, 8, FALSE))</f>
        <v>0</v>
      </c>
      <c r="CJ316" s="708">
        <f>IF(P316="", 0, BX316/'Sch 10.1 Rate Design'!$Z$24*VLOOKUP($C316, 'Sch 10.1 Rate Design'!$B$9:$K$16, 8, FALSE))</f>
        <v>0</v>
      </c>
      <c r="CK316" s="708">
        <f>IF(Q316="", 0, BY316/'Sch 10.1 Rate Design'!$Z$24*VLOOKUP($C316, 'Sch 10.1 Rate Design'!$B$9:$K$16, 8, FALSE))</f>
        <v>0</v>
      </c>
      <c r="CL316" s="708">
        <f>IF(R316="", 0, BZ316/'Sch 10.1 Rate Design'!$Z$24*VLOOKUP($C316, 'Sch 10.1 Rate Design'!$B$9:$K$16, 8, FALSE))</f>
        <v>0</v>
      </c>
      <c r="CM316" s="707">
        <f>IF(S316="", 0, CA316/'Sch 10.1 Rate Design'!$Z$24*VLOOKUP($C316, 'Sch 10.1 Rate Design'!$B$9:$K$16, 8, FALSE))</f>
        <v>0</v>
      </c>
      <c r="CN316" s="393">
        <f>IF(H316="",0,IF(H316&gt;VLOOKUP($C316,'Sch 10.1 Rate Design'!$B$9:$K$16,9,FALSE),H316-VLOOKUP($C316,'Sch 10.1 Rate Design'!$B$9:$K$16,9,FALSE),0))</f>
        <v>0</v>
      </c>
      <c r="CO316" s="393">
        <f>IF(I316="",0,IF(I316&gt;VLOOKUP($C316,'Sch 10.1 Rate Design'!$B$9:$K$16,9,FALSE),I316-VLOOKUP($C316,'Sch 10.1 Rate Design'!$B$9:$K$16,9,FALSE),0))</f>
        <v>0</v>
      </c>
      <c r="CP316" s="393">
        <f>IF(J316="",0,IF(J316&gt;VLOOKUP($C316,'Sch 10.1 Rate Design'!$B$9:$K$16,9,FALSE),J316-VLOOKUP($C316,'Sch 10.1 Rate Design'!$B$9:$K$16,9,FALSE),0))</f>
        <v>0</v>
      </c>
      <c r="CQ316" s="393">
        <f>IF(K316="",0,IF(K316&gt;VLOOKUP($C316,'Sch 10.1 Rate Design'!$B$9:$K$16,9,FALSE),K316-VLOOKUP($C316,'Sch 10.1 Rate Design'!$B$9:$K$16,9,FALSE),0))</f>
        <v>0</v>
      </c>
      <c r="CR316" s="393">
        <f>IF(L316="",0,IF(L316&gt;VLOOKUP($C316,'Sch 10.1 Rate Design'!$B$9:$K$16,9,FALSE),L316-VLOOKUP($C316,'Sch 10.1 Rate Design'!$B$9:$K$16,9,FALSE),0))</f>
        <v>0</v>
      </c>
      <c r="CS316" s="393">
        <f>IF(M316="",0,IF(M316&gt;VLOOKUP($C316,'Sch 10.1 Rate Design'!$B$9:$K$16,9,FALSE),M316-VLOOKUP($C316,'Sch 10.1 Rate Design'!$B$9:$K$16,9,FALSE),0))</f>
        <v>0</v>
      </c>
      <c r="CT316" s="393">
        <f>IF(N316="",0,IF(N316&gt;VLOOKUP($C316,'Sch 10.1 Rate Design'!$B$9:$K$16,9,FALSE),N316-VLOOKUP($C316,'Sch 10.1 Rate Design'!$B$9:$K$16,9,FALSE),0))</f>
        <v>0</v>
      </c>
      <c r="CU316" s="393">
        <f>IF(O316="",0,IF(O316&gt;VLOOKUP($C316,'Sch 10.1 Rate Design'!$B$9:$K$16,9,FALSE),O316-VLOOKUP($C316,'Sch 10.1 Rate Design'!$B$9:$K$16,9,FALSE),0))</f>
        <v>0</v>
      </c>
      <c r="CV316" s="393">
        <f>IF(P316="",0,IF(P316&gt;VLOOKUP($C316,'Sch 10.1 Rate Design'!$B$9:$K$16,9,FALSE),P316-VLOOKUP($C316,'Sch 10.1 Rate Design'!$B$9:$K$16,9,FALSE),0))</f>
        <v>0</v>
      </c>
      <c r="CW316" s="393">
        <f>IF(Q316="",0,IF(Q316&gt;VLOOKUP($C316,'Sch 10.1 Rate Design'!$B$9:$K$16,9,FALSE),Q316-VLOOKUP($C316,'Sch 10.1 Rate Design'!$B$9:$K$16,9,FALSE),0))</f>
        <v>0</v>
      </c>
      <c r="CX316" s="393">
        <f>IF(R316="",0,IF(R316&gt;VLOOKUP($C316,'Sch 10.1 Rate Design'!$B$9:$K$16,9,FALSE),R316-VLOOKUP($C316,'Sch 10.1 Rate Design'!$B$9:$K$16,9,FALSE),0))</f>
        <v>0</v>
      </c>
      <c r="CY316" s="705">
        <f>IF(S316="",0,IF(S316&gt;VLOOKUP($C316,'Sch 10.1 Rate Design'!$B$9:$K$16,9,FALSE),S316-VLOOKUP($C316,'Sch 10.1 Rate Design'!$B$9:$K$16,9,FALSE),0))</f>
        <v>0</v>
      </c>
      <c r="CZ316" s="708">
        <f>IF(H316="", 0, CN316/'Sch 10.1 Rate Design'!$Z$24*VLOOKUP($C316, 'Sch 10.1 Rate Design'!$B$9:$K$16, 10, FALSE))</f>
        <v>0</v>
      </c>
      <c r="DA316" s="708">
        <f>IF(I316="", 0, CO316/'Sch 10.1 Rate Design'!$Z$24*VLOOKUP($C316, 'Sch 10.1 Rate Design'!$B$9:$K$16, 10, FALSE))</f>
        <v>0</v>
      </c>
      <c r="DB316" s="708">
        <f>IF(J316="", 0, CP316/'Sch 10.1 Rate Design'!$Z$24*VLOOKUP($C316, 'Sch 10.1 Rate Design'!$B$9:$K$16, 10, FALSE))</f>
        <v>0</v>
      </c>
      <c r="DC316" s="708">
        <f>IF(K316="", 0, CQ316/'Sch 10.1 Rate Design'!$Z$24*VLOOKUP($C316, 'Sch 10.1 Rate Design'!$B$9:$K$16, 10, FALSE))</f>
        <v>0</v>
      </c>
      <c r="DD316" s="708">
        <f>IF(L316="", 0, CR316/'Sch 10.1 Rate Design'!$Z$24*VLOOKUP($C316, 'Sch 10.1 Rate Design'!$B$9:$K$16, 10, FALSE))</f>
        <v>0</v>
      </c>
      <c r="DE316" s="708">
        <f>IF(M316="", 0, CS316/'Sch 10.1 Rate Design'!$Z$24*VLOOKUP($C316, 'Sch 10.1 Rate Design'!$B$9:$K$16, 10, FALSE))</f>
        <v>0</v>
      </c>
      <c r="DF316" s="708">
        <f>IF(N316="", 0, CT316/'Sch 10.1 Rate Design'!$Z$24*VLOOKUP($C316, 'Sch 10.1 Rate Design'!$B$9:$K$16, 10, FALSE))</f>
        <v>0</v>
      </c>
      <c r="DG316" s="708">
        <f>IF(O316="", 0, CU316/'Sch 10.1 Rate Design'!$Z$24*VLOOKUP($C316, 'Sch 10.1 Rate Design'!$B$9:$K$16, 10, FALSE))</f>
        <v>0</v>
      </c>
      <c r="DH316" s="708">
        <f>IF(P316="", 0, CV316/'Sch 10.1 Rate Design'!$Z$24*VLOOKUP($C316, 'Sch 10.1 Rate Design'!$B$9:$K$16, 10, FALSE))</f>
        <v>0</v>
      </c>
      <c r="DI316" s="708">
        <f>IF(Q316="", 0, CW316/'Sch 10.1 Rate Design'!$Z$24*VLOOKUP($C316, 'Sch 10.1 Rate Design'!$B$9:$K$16, 10, FALSE))</f>
        <v>0</v>
      </c>
      <c r="DJ316" s="708">
        <f>IF(R316="", 0, CX316/'Sch 10.1 Rate Design'!$Z$24*VLOOKUP($C316, 'Sch 10.1 Rate Design'!$B$9:$K$16, 10, FALSE))</f>
        <v>0</v>
      </c>
      <c r="DK316" s="707">
        <f>IF(S316="", 0, CY316/'Sch 10.1 Rate Design'!$Z$24*VLOOKUP($C316, 'Sch 10.1 Rate Design'!$B$9:$K$16, 10, FALSE))</f>
        <v>0</v>
      </c>
      <c r="DL316" s="706">
        <f>IF(H316="", 0, VLOOKUP($C316, 'Sch 10.1 Rate Design'!$B$9:$K$16, 3, FALSE))</f>
        <v>0</v>
      </c>
      <c r="DM316" s="393">
        <f>IF(I316="", 0, VLOOKUP($C316, 'Sch 10.1 Rate Design'!$B$9:$K$16, 3, FALSE))</f>
        <v>0</v>
      </c>
      <c r="DN316" s="393">
        <f>IF(J316="", 0, VLOOKUP($C316, 'Sch 10.1 Rate Design'!$B$9:$K$16, 3, FALSE))</f>
        <v>0</v>
      </c>
      <c r="DO316" s="393">
        <f>IF(K316="", 0, VLOOKUP($C316, 'Sch 10.1 Rate Design'!$B$9:$K$16, 3, FALSE))</f>
        <v>0</v>
      </c>
      <c r="DP316" s="393">
        <f>IF(L316="", 0, VLOOKUP($C316, 'Sch 10.1 Rate Design'!$B$9:$K$16, 3, FALSE))</f>
        <v>0</v>
      </c>
      <c r="DQ316" s="393">
        <f>IF(M316="", 0, VLOOKUP($C316, 'Sch 10.1 Rate Design'!$B$9:$K$16, 3, FALSE))</f>
        <v>0</v>
      </c>
      <c r="DR316" s="393">
        <f>IF(N316="", 0, VLOOKUP($C316, 'Sch 10.1 Rate Design'!$B$9:$K$16, 3, FALSE))</f>
        <v>0</v>
      </c>
      <c r="DS316" s="393">
        <f>IF(O316="", 0, VLOOKUP($C316, 'Sch 10.1 Rate Design'!$B$9:$K$16, 3, FALSE))</f>
        <v>0</v>
      </c>
      <c r="DT316" s="393">
        <f>IF(P316="", 0, VLOOKUP($C316, 'Sch 10.1 Rate Design'!$B$9:$K$16, 3, FALSE))</f>
        <v>0</v>
      </c>
      <c r="DU316" s="393">
        <f>IF(Q316="", 0, VLOOKUP($C316, 'Sch 10.1 Rate Design'!$B$9:$K$16, 3, FALSE))</f>
        <v>0</v>
      </c>
      <c r="DV316" s="393">
        <f>IF(R316="", 0, VLOOKUP($C316, 'Sch 10.1 Rate Design'!$B$9:$K$16, 3, FALSE))</f>
        <v>0</v>
      </c>
      <c r="DW316" s="705">
        <f>IF(S316="", 0, VLOOKUP($C316, 'Sch 10.1 Rate Design'!$B$9:$K$16, 3, FALSE))</f>
        <v>0</v>
      </c>
      <c r="DX316" s="393"/>
      <c r="DY316" s="393"/>
      <c r="DZ316" s="393"/>
      <c r="EA316" s="393"/>
      <c r="EB316" s="393"/>
      <c r="EC316" s="393"/>
      <c r="ED316" s="393"/>
      <c r="EE316" s="393"/>
      <c r="EF316" s="393"/>
      <c r="EG316" s="393"/>
      <c r="EH316" s="393"/>
      <c r="EI316" s="393"/>
      <c r="EJ316" s="393"/>
    </row>
    <row r="317" spans="1:140">
      <c r="A317" s="393">
        <f>Input!AH313</f>
        <v>0</v>
      </c>
      <c r="B317" s="393">
        <v>307</v>
      </c>
      <c r="C317" s="690">
        <f>Input!AI313</f>
        <v>0.625</v>
      </c>
      <c r="D317" s="709">
        <f t="shared" si="79"/>
        <v>0</v>
      </c>
      <c r="E317" s="709">
        <f>IF('Sch 10.1 Rate Design'!$AB$24="Monthly", AVERAGE(T317,U317,V317,W317,X317,Y317,Z317,AA317,AB317,AC317,AD317,AE317), AVERAGE(T317,V317,X317,Z317,AB317,AD317))</f>
        <v>0</v>
      </c>
      <c r="F317" s="393">
        <f t="shared" si="66"/>
        <v>0</v>
      </c>
      <c r="G317" s="705" t="e">
        <f>IF('Sch 10.1 Rate Design'!$AB$24="Monthly", AVERAGE(H317,I317,J317,K317,L317,M317,N317,O317,P317,Q317,R317,S317), AVERAGE(H317,J317,L317,N317,P317,R317))</f>
        <v>#DIV/0!</v>
      </c>
      <c r="H317" s="393" t="str">
        <f>IF(Input!AJ313="", "", Input!AJ313)</f>
        <v/>
      </c>
      <c r="I317" s="393" t="str">
        <f>IF(Input!AK313="", "", Input!AK313)</f>
        <v/>
      </c>
      <c r="J317" s="393" t="str">
        <f>IF(Input!AL313="", "", Input!AL313)</f>
        <v/>
      </c>
      <c r="K317" s="393" t="str">
        <f>IF(Input!AM313="", "", Input!AM313)</f>
        <v/>
      </c>
      <c r="L317" s="393" t="str">
        <f>IF(Input!AN313="", "", Input!AN313)</f>
        <v/>
      </c>
      <c r="M317" s="393" t="str">
        <f>IF(Input!AO313="", "", Input!AO313)</f>
        <v/>
      </c>
      <c r="N317" s="393" t="str">
        <f>IF(Input!AP313="", "", Input!AP313)</f>
        <v/>
      </c>
      <c r="O317" s="393" t="str">
        <f>IF(Input!AQ313="", "", Input!AQ313)</f>
        <v/>
      </c>
      <c r="P317" s="393" t="str">
        <f>IF(Input!AR313="", "", Input!AR313)</f>
        <v/>
      </c>
      <c r="Q317" s="393" t="str">
        <f>IF(Input!AS313="", "", Input!AS313)</f>
        <v/>
      </c>
      <c r="R317" s="393" t="str">
        <f>IF(Input!AT313="", "", Input!AT313)</f>
        <v/>
      </c>
      <c r="S317" s="393" t="str">
        <f>IF(Input!AU313="", "", Input!AU313)</f>
        <v/>
      </c>
      <c r="T317" s="708">
        <f t="shared" si="67"/>
        <v>0</v>
      </c>
      <c r="U317" s="708">
        <f t="shared" si="68"/>
        <v>0</v>
      </c>
      <c r="V317" s="708">
        <f t="shared" si="69"/>
        <v>0</v>
      </c>
      <c r="W317" s="708">
        <f t="shared" si="70"/>
        <v>0</v>
      </c>
      <c r="X317" s="708">
        <f t="shared" si="71"/>
        <v>0</v>
      </c>
      <c r="Y317" s="708">
        <f t="shared" si="72"/>
        <v>0</v>
      </c>
      <c r="Z317" s="708">
        <f t="shared" si="73"/>
        <v>0</v>
      </c>
      <c r="AA317" s="708">
        <f t="shared" si="74"/>
        <v>0</v>
      </c>
      <c r="AB317" s="708">
        <f t="shared" si="75"/>
        <v>0</v>
      </c>
      <c r="AC317" s="708">
        <f t="shared" si="76"/>
        <v>0</v>
      </c>
      <c r="AD317" s="708">
        <f t="shared" si="77"/>
        <v>0</v>
      </c>
      <c r="AE317" s="707">
        <f t="shared" si="78"/>
        <v>0</v>
      </c>
      <c r="AF317" s="708">
        <f>IF(H317="", 0, VLOOKUP($C317, 'Sch 10.1 Rate Design'!$B$9:$K$16, 4, FALSE))</f>
        <v>0</v>
      </c>
      <c r="AG317" s="708">
        <f>IF(I317="", 0, VLOOKUP($C317, 'Sch 10.1 Rate Design'!$B$9:$K$16, 4, FALSE))</f>
        <v>0</v>
      </c>
      <c r="AH317" s="708">
        <f>IF(J317="", 0, VLOOKUP($C317, 'Sch 10.1 Rate Design'!$B$9:$K$16, 4, FALSE))</f>
        <v>0</v>
      </c>
      <c r="AI317" s="708">
        <f>IF(K317="", 0, VLOOKUP($C317, 'Sch 10.1 Rate Design'!$B$9:$K$16, 4, FALSE))</f>
        <v>0</v>
      </c>
      <c r="AJ317" s="708">
        <f>IF(L317="", 0, VLOOKUP($C317, 'Sch 10.1 Rate Design'!$B$9:$K$16, 4, FALSE))</f>
        <v>0</v>
      </c>
      <c r="AK317" s="708">
        <f>IF(M317="", 0, VLOOKUP($C317, 'Sch 10.1 Rate Design'!$B$9:$K$16, 4, FALSE))</f>
        <v>0</v>
      </c>
      <c r="AL317" s="708">
        <f>IF(N317="", 0, VLOOKUP($C317, 'Sch 10.1 Rate Design'!$B$9:$K$16, 4, FALSE))</f>
        <v>0</v>
      </c>
      <c r="AM317" s="708">
        <f>IF(O317="", 0, VLOOKUP($C317, 'Sch 10.1 Rate Design'!$B$9:$K$16, 4, FALSE))</f>
        <v>0</v>
      </c>
      <c r="AN317" s="708">
        <f>IF(P317="", 0, VLOOKUP($C317, 'Sch 10.1 Rate Design'!$B$9:$K$16, 4, FALSE))</f>
        <v>0</v>
      </c>
      <c r="AO317" s="708">
        <f>IF(Q317="", 0, VLOOKUP($C317, 'Sch 10.1 Rate Design'!$B$9:$K$16, 4, FALSE))</f>
        <v>0</v>
      </c>
      <c r="AP317" s="708">
        <f>IF(R317="", 0, VLOOKUP($C317, 'Sch 10.1 Rate Design'!$B$9:$K$16, 4, FALSE))</f>
        <v>0</v>
      </c>
      <c r="AQ317" s="707">
        <f>IF(S317="", 0, VLOOKUP($C317, 'Sch 10.1 Rate Design'!$B$9:$K$16, 4, FALSE))</f>
        <v>0</v>
      </c>
      <c r="AR317" s="706">
        <f>IF(H317="",0,+IF(H317&gt;+VLOOKUP($C317, 'Sch 10.1 Rate Design'!$B$9:$K$16, 3),IF(H317&gt;+VLOOKUP($C317, 'Sch 10.1 Rate Design'!$B$9:$K$16, 5),+VLOOKUP($C317, 'Sch 10.1 Rate Design'!$B$9:$K$16, 5)-VLOOKUP($C317, 'Sch 10.1 Rate Design'!$B$9:$K$16, 3), H317-VLOOKUP($C317, 'Sch 10.1 Rate Design'!$B$9:$K$16, 3)), 0))</f>
        <v>0</v>
      </c>
      <c r="AS317" s="393">
        <f>IF(I317="",0,+IF(I317&gt;+VLOOKUP($C317, 'Sch 10.1 Rate Design'!$B$9:$K$16, 3),IF(I317&gt;+VLOOKUP($C317, 'Sch 10.1 Rate Design'!$B$9:$K$16, 5),+VLOOKUP($C317, 'Sch 10.1 Rate Design'!$B$9:$K$16, 5)-VLOOKUP($C317, 'Sch 10.1 Rate Design'!$B$9:$K$16, 3), I317-VLOOKUP($C317, 'Sch 10.1 Rate Design'!$B$9:$K$16, 3)), 0))</f>
        <v>0</v>
      </c>
      <c r="AT317" s="393">
        <f>IF(J317="",0,+IF(J317&gt;+VLOOKUP($C317, 'Sch 10.1 Rate Design'!$B$9:$K$16, 3),IF(J317&gt;+VLOOKUP($C317, 'Sch 10.1 Rate Design'!$B$9:$K$16, 5),+VLOOKUP($C317, 'Sch 10.1 Rate Design'!$B$9:$K$16, 5)-VLOOKUP($C317, 'Sch 10.1 Rate Design'!$B$9:$K$16, 3), J317-VLOOKUP($C317, 'Sch 10.1 Rate Design'!$B$9:$K$16, 3)), 0))</f>
        <v>0</v>
      </c>
      <c r="AU317" s="393">
        <f>IF(K317="",0,+IF(K317&gt;+VLOOKUP($C317, 'Sch 10.1 Rate Design'!$B$9:$K$16, 3),IF(K317&gt;+VLOOKUP($C317, 'Sch 10.1 Rate Design'!$B$9:$K$16, 5),+VLOOKUP($C317, 'Sch 10.1 Rate Design'!$B$9:$K$16, 5)-VLOOKUP($C317, 'Sch 10.1 Rate Design'!$B$9:$K$16, 3), K317-VLOOKUP($C317, 'Sch 10.1 Rate Design'!$B$9:$K$16, 3)), 0))</f>
        <v>0</v>
      </c>
      <c r="AV317" s="393">
        <f>IF(L317="",0,+IF(L317&gt;+VLOOKUP($C317, 'Sch 10.1 Rate Design'!$B$9:$K$16, 3),IF(L317&gt;+VLOOKUP($C317, 'Sch 10.1 Rate Design'!$B$9:$K$16, 5),+VLOOKUP($C317, 'Sch 10.1 Rate Design'!$B$9:$K$16, 5)-VLOOKUP($C317, 'Sch 10.1 Rate Design'!$B$9:$K$16, 3), L317-VLOOKUP($C317, 'Sch 10.1 Rate Design'!$B$9:$K$16, 3)), 0))</f>
        <v>0</v>
      </c>
      <c r="AW317" s="393">
        <f>IF(M317="",0,+IF(M317&gt;+VLOOKUP($C317, 'Sch 10.1 Rate Design'!$B$9:$K$16, 3),IF(M317&gt;+VLOOKUP($C317, 'Sch 10.1 Rate Design'!$B$9:$K$16, 5),+VLOOKUP($C317, 'Sch 10.1 Rate Design'!$B$9:$K$16, 5)-VLOOKUP($C317, 'Sch 10.1 Rate Design'!$B$9:$K$16, 3), M317-VLOOKUP($C317, 'Sch 10.1 Rate Design'!$B$9:$K$16, 3)), 0))</f>
        <v>0</v>
      </c>
      <c r="AX317" s="393">
        <f>IF(N317="",0,+IF(N317&gt;+VLOOKUP($C317, 'Sch 10.1 Rate Design'!$B$9:$K$16, 3),IF(N317&gt;+VLOOKUP($C317, 'Sch 10.1 Rate Design'!$B$9:$K$16, 5),+VLOOKUP($C317, 'Sch 10.1 Rate Design'!$B$9:$K$16, 5)-VLOOKUP($C317, 'Sch 10.1 Rate Design'!$B$9:$K$16, 3), N317-VLOOKUP($C317, 'Sch 10.1 Rate Design'!$B$9:$K$16, 3)), 0))</f>
        <v>0</v>
      </c>
      <c r="AY317" s="393">
        <f>IF(O317="",0,+IF(O317&gt;+VLOOKUP($C317, 'Sch 10.1 Rate Design'!$B$9:$K$16, 3),IF(O317&gt;+VLOOKUP($C317, 'Sch 10.1 Rate Design'!$B$9:$K$16, 5),+VLOOKUP($C317, 'Sch 10.1 Rate Design'!$B$9:$K$16, 5)-VLOOKUP($C317, 'Sch 10.1 Rate Design'!$B$9:$K$16, 3), O317-VLOOKUP($C317, 'Sch 10.1 Rate Design'!$B$9:$K$16, 3)), 0))</f>
        <v>0</v>
      </c>
      <c r="AZ317" s="393">
        <f>IF(P317="",0,+IF(P317&gt;+VLOOKUP($C317, 'Sch 10.1 Rate Design'!$B$9:$K$16, 3),IF(P317&gt;+VLOOKUP($C317, 'Sch 10.1 Rate Design'!$B$9:$K$16, 5),+VLOOKUP($C317, 'Sch 10.1 Rate Design'!$B$9:$K$16, 5)-VLOOKUP($C317, 'Sch 10.1 Rate Design'!$B$9:$K$16, 3), P317-VLOOKUP($C317, 'Sch 10.1 Rate Design'!$B$9:$K$16, 3)), 0))</f>
        <v>0</v>
      </c>
      <c r="BA317" s="393">
        <f>IF(Q317="",0,+IF(Q317&gt;+VLOOKUP($C317, 'Sch 10.1 Rate Design'!$B$9:$K$16, 3),IF(Q317&gt;+VLOOKUP($C317, 'Sch 10.1 Rate Design'!$B$9:$K$16, 5),+VLOOKUP($C317, 'Sch 10.1 Rate Design'!$B$9:$K$16, 5)-VLOOKUP($C317, 'Sch 10.1 Rate Design'!$B$9:$K$16, 3), Q317-VLOOKUP($C317, 'Sch 10.1 Rate Design'!$B$9:$K$16, 3)), 0))</f>
        <v>0</v>
      </c>
      <c r="BB317" s="393">
        <f>IF(R317="",0,+IF(R317&gt;+VLOOKUP($C317, 'Sch 10.1 Rate Design'!$B$9:$K$16, 3),IF(R317&gt;+VLOOKUP($C317, 'Sch 10.1 Rate Design'!$B$9:$K$16, 5),+VLOOKUP($C317, 'Sch 10.1 Rate Design'!$B$9:$K$16, 5)-VLOOKUP($C317, 'Sch 10.1 Rate Design'!$B$9:$K$16, 3), R317-VLOOKUP($C317, 'Sch 10.1 Rate Design'!$B$9:$K$16, 3)), 0))</f>
        <v>0</v>
      </c>
      <c r="BC317" s="705">
        <f>IF(S317="",0,+IF(S317&gt;+VLOOKUP($C317, 'Sch 10.1 Rate Design'!$B$9:$K$16, 3),IF(S317&gt;+VLOOKUP($C317, 'Sch 10.1 Rate Design'!$B$9:$K$16, 5),+VLOOKUP($C317, 'Sch 10.1 Rate Design'!$B$9:$K$16, 5)-VLOOKUP($C317, 'Sch 10.1 Rate Design'!$B$9:$K$16, 3), S317-VLOOKUP($C317, 'Sch 10.1 Rate Design'!$B$9:$K$16, 3)), 0))</f>
        <v>0</v>
      </c>
      <c r="BD317" s="708">
        <f>IF(H317="", 0, AR317/'Sch 10.1 Rate Design'!$Z$24*VLOOKUP($C317, 'Sch 10.1 Rate Design'!$B$9:$K$16, 6, FALSE))</f>
        <v>0</v>
      </c>
      <c r="BE317" s="708">
        <f>IF(I317="", 0, AS317/'Sch 10.1 Rate Design'!$Z$24*VLOOKUP($C317, 'Sch 10.1 Rate Design'!$B$9:$K$16, 6, FALSE))</f>
        <v>0</v>
      </c>
      <c r="BF317" s="708">
        <f>IF(J317="", 0, AT317/'Sch 10.1 Rate Design'!$Z$24*VLOOKUP($C317, 'Sch 10.1 Rate Design'!$B$9:$K$16, 6, FALSE))</f>
        <v>0</v>
      </c>
      <c r="BG317" s="708">
        <f>IF(K317="", 0, AU317/'Sch 10.1 Rate Design'!$Z$24*VLOOKUP($C317, 'Sch 10.1 Rate Design'!$B$9:$K$16, 6, FALSE))</f>
        <v>0</v>
      </c>
      <c r="BH317" s="708">
        <f>IF(L317="", 0, AV317/'Sch 10.1 Rate Design'!$Z$24*VLOOKUP($C317, 'Sch 10.1 Rate Design'!$B$9:$K$16, 6, FALSE))</f>
        <v>0</v>
      </c>
      <c r="BI317" s="708">
        <f>IF(M317="", 0, AW317/'Sch 10.1 Rate Design'!$Z$24*VLOOKUP($C317, 'Sch 10.1 Rate Design'!$B$9:$K$16, 6, FALSE))</f>
        <v>0</v>
      </c>
      <c r="BJ317" s="708">
        <f>IF(N317="", 0, AX317/'Sch 10.1 Rate Design'!$Z$24*VLOOKUP($C317, 'Sch 10.1 Rate Design'!$B$9:$K$16, 6, FALSE))</f>
        <v>0</v>
      </c>
      <c r="BK317" s="708">
        <f>IF(O317="", 0, AY317/'Sch 10.1 Rate Design'!$Z$24*VLOOKUP($C317, 'Sch 10.1 Rate Design'!$B$9:$K$16, 6, FALSE))</f>
        <v>0</v>
      </c>
      <c r="BL317" s="708">
        <f>IF(P317="", 0, AZ317/'Sch 10.1 Rate Design'!$Z$24*VLOOKUP($C317, 'Sch 10.1 Rate Design'!$B$9:$K$16, 6, FALSE))</f>
        <v>0</v>
      </c>
      <c r="BM317" s="708">
        <f>IF(Q317="", 0, BA317/'Sch 10.1 Rate Design'!$Z$24*VLOOKUP($C317, 'Sch 10.1 Rate Design'!$B$9:$K$16, 6, FALSE))</f>
        <v>0</v>
      </c>
      <c r="BN317" s="708">
        <f>IF(R317="", 0, BB317/'Sch 10.1 Rate Design'!$Z$24*VLOOKUP($C317, 'Sch 10.1 Rate Design'!$B$9:$K$16, 6, FALSE))</f>
        <v>0</v>
      </c>
      <c r="BO317" s="707">
        <f>IF(S317="", 0, BC317/'Sch 10.1 Rate Design'!$Z$24*VLOOKUP($C317, 'Sch 10.1 Rate Design'!$B$9:$K$16, 6, FALSE))</f>
        <v>0</v>
      </c>
      <c r="BP317" s="393">
        <f>IF(H317="",0,+IF(H317&gt;+VLOOKUP($C317, 'Sch 10.1 Rate Design'!$B$9:$K$16, 5),IF(H317&gt;+VLOOKUP($C317, 'Sch 10.1 Rate Design'!$B$9:$K$16, 7),+VLOOKUP($C317, 'Sch 10.1 Rate Design'!$B$9:$K$16, 7)-VLOOKUP($C317, 'Sch 10.1 Rate Design'!$B$9:$K$16, 5), H317-VLOOKUP($C317, 'Sch 10.1 Rate Design'!$B$9:$K$16, 5)), 0))</f>
        <v>0</v>
      </c>
      <c r="BQ317" s="393">
        <f>IF(I317="",0,+IF(I317&gt;+VLOOKUP($C317, 'Sch 10.1 Rate Design'!$B$9:$K$16, 5),IF(I317&gt;+VLOOKUP($C317, 'Sch 10.1 Rate Design'!$B$9:$K$16, 7),+VLOOKUP($C317, 'Sch 10.1 Rate Design'!$B$9:$K$16, 7)-VLOOKUP($C317, 'Sch 10.1 Rate Design'!$B$9:$K$16, 5), I317-VLOOKUP($C317, 'Sch 10.1 Rate Design'!$B$9:$K$16, 5)), 0))</f>
        <v>0</v>
      </c>
      <c r="BR317" s="393">
        <f>IF(J317="",0,+IF(J317&gt;+VLOOKUP($C317, 'Sch 10.1 Rate Design'!$B$9:$K$16, 5),IF(J317&gt;+VLOOKUP($C317, 'Sch 10.1 Rate Design'!$B$9:$K$16, 7),+VLOOKUP($C317, 'Sch 10.1 Rate Design'!$B$9:$K$16, 7)-VLOOKUP($C317, 'Sch 10.1 Rate Design'!$B$9:$K$16, 5), J317-VLOOKUP($C317, 'Sch 10.1 Rate Design'!$B$9:$K$16, 5)), 0))</f>
        <v>0</v>
      </c>
      <c r="BS317" s="393">
        <f>IF(K317="",0,+IF(K317&gt;+VLOOKUP($C317, 'Sch 10.1 Rate Design'!$B$9:$K$16, 5),IF(K317&gt;+VLOOKUP($C317, 'Sch 10.1 Rate Design'!$B$9:$K$16, 7),+VLOOKUP($C317, 'Sch 10.1 Rate Design'!$B$9:$K$16, 7)-VLOOKUP($C317, 'Sch 10.1 Rate Design'!$B$9:$K$16, 5), K317-VLOOKUP($C317, 'Sch 10.1 Rate Design'!$B$9:$K$16, 5)), 0))</f>
        <v>0</v>
      </c>
      <c r="BT317" s="393">
        <f>IF(L317="",0,+IF(L317&gt;+VLOOKUP($C317, 'Sch 10.1 Rate Design'!$B$9:$K$16, 5),IF(L317&gt;+VLOOKUP($C317, 'Sch 10.1 Rate Design'!$B$9:$K$16, 7),+VLOOKUP($C317, 'Sch 10.1 Rate Design'!$B$9:$K$16, 7)-VLOOKUP($C317, 'Sch 10.1 Rate Design'!$B$9:$K$16, 5), L317-VLOOKUP($C317, 'Sch 10.1 Rate Design'!$B$9:$K$16, 5)), 0))</f>
        <v>0</v>
      </c>
      <c r="BU317" s="393">
        <f>IF(M317="",0,+IF(M317&gt;+VLOOKUP($C317, 'Sch 10.1 Rate Design'!$B$9:$K$16, 5),IF(M317&gt;+VLOOKUP($C317, 'Sch 10.1 Rate Design'!$B$9:$K$16, 7),+VLOOKUP($C317, 'Sch 10.1 Rate Design'!$B$9:$K$16, 7)-VLOOKUP($C317, 'Sch 10.1 Rate Design'!$B$9:$K$16, 5), M317-VLOOKUP($C317, 'Sch 10.1 Rate Design'!$B$9:$K$16, 5)), 0))</f>
        <v>0</v>
      </c>
      <c r="BV317" s="393">
        <f>IF(N317="",0,+IF(N317&gt;+VLOOKUP($C317, 'Sch 10.1 Rate Design'!$B$9:$K$16, 5),IF(N317&gt;+VLOOKUP($C317, 'Sch 10.1 Rate Design'!$B$9:$K$16, 7),+VLOOKUP($C317, 'Sch 10.1 Rate Design'!$B$9:$K$16, 7)-VLOOKUP($C317, 'Sch 10.1 Rate Design'!$B$9:$K$16, 5), N317-VLOOKUP($C317, 'Sch 10.1 Rate Design'!$B$9:$K$16, 5)), 0))</f>
        <v>0</v>
      </c>
      <c r="BW317" s="393">
        <f>IF(O317="",0,+IF(O317&gt;+VLOOKUP($C317, 'Sch 10.1 Rate Design'!$B$9:$K$16, 5),IF(O317&gt;+VLOOKUP($C317, 'Sch 10.1 Rate Design'!$B$9:$K$16, 7),+VLOOKUP($C317, 'Sch 10.1 Rate Design'!$B$9:$K$16, 7)-VLOOKUP($C317, 'Sch 10.1 Rate Design'!$B$9:$K$16, 5), O317-VLOOKUP($C317, 'Sch 10.1 Rate Design'!$B$9:$K$16, 5)), 0))</f>
        <v>0</v>
      </c>
      <c r="BX317" s="393">
        <f>IF(P317="",0,+IF(P317&gt;+VLOOKUP($C317, 'Sch 10.1 Rate Design'!$B$9:$K$16, 5),IF(P317&gt;+VLOOKUP($C317, 'Sch 10.1 Rate Design'!$B$9:$K$16, 7),+VLOOKUP($C317, 'Sch 10.1 Rate Design'!$B$9:$K$16, 7)-VLOOKUP($C317, 'Sch 10.1 Rate Design'!$B$9:$K$16, 5), P317-VLOOKUP($C317, 'Sch 10.1 Rate Design'!$B$9:$K$16, 5)), 0))</f>
        <v>0</v>
      </c>
      <c r="BY317" s="393">
        <f>IF(Q317="",0,+IF(Q317&gt;+VLOOKUP($C317, 'Sch 10.1 Rate Design'!$B$9:$K$16, 5),IF(Q317&gt;+VLOOKUP($C317, 'Sch 10.1 Rate Design'!$B$9:$K$16, 7),+VLOOKUP($C317, 'Sch 10.1 Rate Design'!$B$9:$K$16, 7)-VLOOKUP($C317, 'Sch 10.1 Rate Design'!$B$9:$K$16, 5), Q317-VLOOKUP($C317, 'Sch 10.1 Rate Design'!$B$9:$K$16, 5)), 0))</f>
        <v>0</v>
      </c>
      <c r="BZ317" s="393">
        <f>IF(R317="",0,+IF(R317&gt;+VLOOKUP($C317, 'Sch 10.1 Rate Design'!$B$9:$K$16, 5),IF(R317&gt;+VLOOKUP($C317, 'Sch 10.1 Rate Design'!$B$9:$K$16, 7),+VLOOKUP($C317, 'Sch 10.1 Rate Design'!$B$9:$K$16, 7)-VLOOKUP($C317, 'Sch 10.1 Rate Design'!$B$9:$K$16, 5), R317-VLOOKUP($C317, 'Sch 10.1 Rate Design'!$B$9:$K$16, 5)), 0))</f>
        <v>0</v>
      </c>
      <c r="CA317" s="705">
        <f>IF(S317="",0,+IF(S317&gt;+VLOOKUP($C317, 'Sch 10.1 Rate Design'!$B$9:$K$16, 5),IF(S317&gt;+VLOOKUP($C317, 'Sch 10.1 Rate Design'!$B$9:$K$16, 7),+VLOOKUP($C317, 'Sch 10.1 Rate Design'!$B$9:$K$16, 7)-VLOOKUP($C317, 'Sch 10.1 Rate Design'!$B$9:$K$16, 5), S317-VLOOKUP($C317, 'Sch 10.1 Rate Design'!$B$9:$K$16, 5)), 0))</f>
        <v>0</v>
      </c>
      <c r="CB317" s="708">
        <f>IF(H317="", 0, BP317/'Sch 10.1 Rate Design'!$Z$24*VLOOKUP($C317, 'Sch 10.1 Rate Design'!$B$9:$K$16, 8, FALSE))</f>
        <v>0</v>
      </c>
      <c r="CC317" s="708">
        <f>IF(I317="", 0, BQ317/'Sch 10.1 Rate Design'!$Z$24*VLOOKUP($C317, 'Sch 10.1 Rate Design'!$B$9:$K$16, 8, FALSE))</f>
        <v>0</v>
      </c>
      <c r="CD317" s="708">
        <f>IF(J317="", 0, BR317/'Sch 10.1 Rate Design'!$Z$24*VLOOKUP($C317, 'Sch 10.1 Rate Design'!$B$9:$K$16, 8, FALSE))</f>
        <v>0</v>
      </c>
      <c r="CE317" s="708">
        <f>IF(K317="", 0, BS317/'Sch 10.1 Rate Design'!$Z$24*VLOOKUP($C317, 'Sch 10.1 Rate Design'!$B$9:$K$16, 8, FALSE))</f>
        <v>0</v>
      </c>
      <c r="CF317" s="708">
        <f>IF(L317="", 0, BT317/'Sch 10.1 Rate Design'!$Z$24*VLOOKUP($C317, 'Sch 10.1 Rate Design'!$B$9:$K$16, 8, FALSE))</f>
        <v>0</v>
      </c>
      <c r="CG317" s="708">
        <f>IF(M317="", 0, BU317/'Sch 10.1 Rate Design'!$Z$24*VLOOKUP($C317, 'Sch 10.1 Rate Design'!$B$9:$K$16, 8, FALSE))</f>
        <v>0</v>
      </c>
      <c r="CH317" s="708">
        <f>IF(N317="", 0, BV317/'Sch 10.1 Rate Design'!$Z$24*VLOOKUP($C317, 'Sch 10.1 Rate Design'!$B$9:$K$16, 8, FALSE))</f>
        <v>0</v>
      </c>
      <c r="CI317" s="708">
        <f>IF(O317="", 0, BW317/'Sch 10.1 Rate Design'!$Z$24*VLOOKUP($C317, 'Sch 10.1 Rate Design'!$B$9:$K$16, 8, FALSE))</f>
        <v>0</v>
      </c>
      <c r="CJ317" s="708">
        <f>IF(P317="", 0, BX317/'Sch 10.1 Rate Design'!$Z$24*VLOOKUP($C317, 'Sch 10.1 Rate Design'!$B$9:$K$16, 8, FALSE))</f>
        <v>0</v>
      </c>
      <c r="CK317" s="708">
        <f>IF(Q317="", 0, BY317/'Sch 10.1 Rate Design'!$Z$24*VLOOKUP($C317, 'Sch 10.1 Rate Design'!$B$9:$K$16, 8, FALSE))</f>
        <v>0</v>
      </c>
      <c r="CL317" s="708">
        <f>IF(R317="", 0, BZ317/'Sch 10.1 Rate Design'!$Z$24*VLOOKUP($C317, 'Sch 10.1 Rate Design'!$B$9:$K$16, 8, FALSE))</f>
        <v>0</v>
      </c>
      <c r="CM317" s="707">
        <f>IF(S317="", 0, CA317/'Sch 10.1 Rate Design'!$Z$24*VLOOKUP($C317, 'Sch 10.1 Rate Design'!$B$9:$K$16, 8, FALSE))</f>
        <v>0</v>
      </c>
      <c r="CN317" s="393">
        <f>IF(H317="",0,IF(H317&gt;VLOOKUP($C317,'Sch 10.1 Rate Design'!$B$9:$K$16,9,FALSE),H317-VLOOKUP($C317,'Sch 10.1 Rate Design'!$B$9:$K$16,9,FALSE),0))</f>
        <v>0</v>
      </c>
      <c r="CO317" s="393">
        <f>IF(I317="",0,IF(I317&gt;VLOOKUP($C317,'Sch 10.1 Rate Design'!$B$9:$K$16,9,FALSE),I317-VLOOKUP($C317,'Sch 10.1 Rate Design'!$B$9:$K$16,9,FALSE),0))</f>
        <v>0</v>
      </c>
      <c r="CP317" s="393">
        <f>IF(J317="",0,IF(J317&gt;VLOOKUP($C317,'Sch 10.1 Rate Design'!$B$9:$K$16,9,FALSE),J317-VLOOKUP($C317,'Sch 10.1 Rate Design'!$B$9:$K$16,9,FALSE),0))</f>
        <v>0</v>
      </c>
      <c r="CQ317" s="393">
        <f>IF(K317="",0,IF(K317&gt;VLOOKUP($C317,'Sch 10.1 Rate Design'!$B$9:$K$16,9,FALSE),K317-VLOOKUP($C317,'Sch 10.1 Rate Design'!$B$9:$K$16,9,FALSE),0))</f>
        <v>0</v>
      </c>
      <c r="CR317" s="393">
        <f>IF(L317="",0,IF(L317&gt;VLOOKUP($C317,'Sch 10.1 Rate Design'!$B$9:$K$16,9,FALSE),L317-VLOOKUP($C317,'Sch 10.1 Rate Design'!$B$9:$K$16,9,FALSE),0))</f>
        <v>0</v>
      </c>
      <c r="CS317" s="393">
        <f>IF(M317="",0,IF(M317&gt;VLOOKUP($C317,'Sch 10.1 Rate Design'!$B$9:$K$16,9,FALSE),M317-VLOOKUP($C317,'Sch 10.1 Rate Design'!$B$9:$K$16,9,FALSE),0))</f>
        <v>0</v>
      </c>
      <c r="CT317" s="393">
        <f>IF(N317="",0,IF(N317&gt;VLOOKUP($C317,'Sch 10.1 Rate Design'!$B$9:$K$16,9,FALSE),N317-VLOOKUP($C317,'Sch 10.1 Rate Design'!$B$9:$K$16,9,FALSE),0))</f>
        <v>0</v>
      </c>
      <c r="CU317" s="393">
        <f>IF(O317="",0,IF(O317&gt;VLOOKUP($C317,'Sch 10.1 Rate Design'!$B$9:$K$16,9,FALSE),O317-VLOOKUP($C317,'Sch 10.1 Rate Design'!$B$9:$K$16,9,FALSE),0))</f>
        <v>0</v>
      </c>
      <c r="CV317" s="393">
        <f>IF(P317="",0,IF(P317&gt;VLOOKUP($C317,'Sch 10.1 Rate Design'!$B$9:$K$16,9,FALSE),P317-VLOOKUP($C317,'Sch 10.1 Rate Design'!$B$9:$K$16,9,FALSE),0))</f>
        <v>0</v>
      </c>
      <c r="CW317" s="393">
        <f>IF(Q317="",0,IF(Q317&gt;VLOOKUP($C317,'Sch 10.1 Rate Design'!$B$9:$K$16,9,FALSE),Q317-VLOOKUP($C317,'Sch 10.1 Rate Design'!$B$9:$K$16,9,FALSE),0))</f>
        <v>0</v>
      </c>
      <c r="CX317" s="393">
        <f>IF(R317="",0,IF(R317&gt;VLOOKUP($C317,'Sch 10.1 Rate Design'!$B$9:$K$16,9,FALSE),R317-VLOOKUP($C317,'Sch 10.1 Rate Design'!$B$9:$K$16,9,FALSE),0))</f>
        <v>0</v>
      </c>
      <c r="CY317" s="705">
        <f>IF(S317="",0,IF(S317&gt;VLOOKUP($C317,'Sch 10.1 Rate Design'!$B$9:$K$16,9,FALSE),S317-VLOOKUP($C317,'Sch 10.1 Rate Design'!$B$9:$K$16,9,FALSE),0))</f>
        <v>0</v>
      </c>
      <c r="CZ317" s="708">
        <f>IF(H317="", 0, CN317/'Sch 10.1 Rate Design'!$Z$24*VLOOKUP($C317, 'Sch 10.1 Rate Design'!$B$9:$K$16, 10, FALSE))</f>
        <v>0</v>
      </c>
      <c r="DA317" s="708">
        <f>IF(I317="", 0, CO317/'Sch 10.1 Rate Design'!$Z$24*VLOOKUP($C317, 'Sch 10.1 Rate Design'!$B$9:$K$16, 10, FALSE))</f>
        <v>0</v>
      </c>
      <c r="DB317" s="708">
        <f>IF(J317="", 0, CP317/'Sch 10.1 Rate Design'!$Z$24*VLOOKUP($C317, 'Sch 10.1 Rate Design'!$B$9:$K$16, 10, FALSE))</f>
        <v>0</v>
      </c>
      <c r="DC317" s="708">
        <f>IF(K317="", 0, CQ317/'Sch 10.1 Rate Design'!$Z$24*VLOOKUP($C317, 'Sch 10.1 Rate Design'!$B$9:$K$16, 10, FALSE))</f>
        <v>0</v>
      </c>
      <c r="DD317" s="708">
        <f>IF(L317="", 0, CR317/'Sch 10.1 Rate Design'!$Z$24*VLOOKUP($C317, 'Sch 10.1 Rate Design'!$B$9:$K$16, 10, FALSE))</f>
        <v>0</v>
      </c>
      <c r="DE317" s="708">
        <f>IF(M317="", 0, CS317/'Sch 10.1 Rate Design'!$Z$24*VLOOKUP($C317, 'Sch 10.1 Rate Design'!$B$9:$K$16, 10, FALSE))</f>
        <v>0</v>
      </c>
      <c r="DF317" s="708">
        <f>IF(N317="", 0, CT317/'Sch 10.1 Rate Design'!$Z$24*VLOOKUP($C317, 'Sch 10.1 Rate Design'!$B$9:$K$16, 10, FALSE))</f>
        <v>0</v>
      </c>
      <c r="DG317" s="708">
        <f>IF(O317="", 0, CU317/'Sch 10.1 Rate Design'!$Z$24*VLOOKUP($C317, 'Sch 10.1 Rate Design'!$B$9:$K$16, 10, FALSE))</f>
        <v>0</v>
      </c>
      <c r="DH317" s="708">
        <f>IF(P317="", 0, CV317/'Sch 10.1 Rate Design'!$Z$24*VLOOKUP($C317, 'Sch 10.1 Rate Design'!$B$9:$K$16, 10, FALSE))</f>
        <v>0</v>
      </c>
      <c r="DI317" s="708">
        <f>IF(Q317="", 0, CW317/'Sch 10.1 Rate Design'!$Z$24*VLOOKUP($C317, 'Sch 10.1 Rate Design'!$B$9:$K$16, 10, FALSE))</f>
        <v>0</v>
      </c>
      <c r="DJ317" s="708">
        <f>IF(R317="", 0, CX317/'Sch 10.1 Rate Design'!$Z$24*VLOOKUP($C317, 'Sch 10.1 Rate Design'!$B$9:$K$16, 10, FALSE))</f>
        <v>0</v>
      </c>
      <c r="DK317" s="707">
        <f>IF(S317="", 0, CY317/'Sch 10.1 Rate Design'!$Z$24*VLOOKUP($C317, 'Sch 10.1 Rate Design'!$B$9:$K$16, 10, FALSE))</f>
        <v>0</v>
      </c>
      <c r="DL317" s="706">
        <f>IF(H317="", 0, VLOOKUP($C317, 'Sch 10.1 Rate Design'!$B$9:$K$16, 3, FALSE))</f>
        <v>0</v>
      </c>
      <c r="DM317" s="393">
        <f>IF(I317="", 0, VLOOKUP($C317, 'Sch 10.1 Rate Design'!$B$9:$K$16, 3, FALSE))</f>
        <v>0</v>
      </c>
      <c r="DN317" s="393">
        <f>IF(J317="", 0, VLOOKUP($C317, 'Sch 10.1 Rate Design'!$B$9:$K$16, 3, FALSE))</f>
        <v>0</v>
      </c>
      <c r="DO317" s="393">
        <f>IF(K317="", 0, VLOOKUP($C317, 'Sch 10.1 Rate Design'!$B$9:$K$16, 3, FALSE))</f>
        <v>0</v>
      </c>
      <c r="DP317" s="393">
        <f>IF(L317="", 0, VLOOKUP($C317, 'Sch 10.1 Rate Design'!$B$9:$K$16, 3, FALSE))</f>
        <v>0</v>
      </c>
      <c r="DQ317" s="393">
        <f>IF(M317="", 0, VLOOKUP($C317, 'Sch 10.1 Rate Design'!$B$9:$K$16, 3, FALSE))</f>
        <v>0</v>
      </c>
      <c r="DR317" s="393">
        <f>IF(N317="", 0, VLOOKUP($C317, 'Sch 10.1 Rate Design'!$B$9:$K$16, 3, FALSE))</f>
        <v>0</v>
      </c>
      <c r="DS317" s="393">
        <f>IF(O317="", 0, VLOOKUP($C317, 'Sch 10.1 Rate Design'!$B$9:$K$16, 3, FALSE))</f>
        <v>0</v>
      </c>
      <c r="DT317" s="393">
        <f>IF(P317="", 0, VLOOKUP($C317, 'Sch 10.1 Rate Design'!$B$9:$K$16, 3, FALSE))</f>
        <v>0</v>
      </c>
      <c r="DU317" s="393">
        <f>IF(Q317="", 0, VLOOKUP($C317, 'Sch 10.1 Rate Design'!$B$9:$K$16, 3, FALSE))</f>
        <v>0</v>
      </c>
      <c r="DV317" s="393">
        <f>IF(R317="", 0, VLOOKUP($C317, 'Sch 10.1 Rate Design'!$B$9:$K$16, 3, FALSE))</f>
        <v>0</v>
      </c>
      <c r="DW317" s="705">
        <f>IF(S317="", 0, VLOOKUP($C317, 'Sch 10.1 Rate Design'!$B$9:$K$16, 3, FALSE))</f>
        <v>0</v>
      </c>
      <c r="DX317" s="393"/>
      <c r="DY317" s="393"/>
      <c r="DZ317" s="393"/>
      <c r="EA317" s="393"/>
      <c r="EB317" s="393"/>
      <c r="EC317" s="393"/>
      <c r="ED317" s="393"/>
      <c r="EE317" s="393"/>
      <c r="EF317" s="393"/>
      <c r="EG317" s="393"/>
      <c r="EH317" s="393"/>
      <c r="EI317" s="393"/>
      <c r="EJ317" s="393"/>
    </row>
    <row r="318" spans="1:140">
      <c r="A318" s="393">
        <f>Input!AH314</f>
        <v>0</v>
      </c>
      <c r="B318" s="393">
        <v>308</v>
      </c>
      <c r="C318" s="690">
        <f>Input!AI314</f>
        <v>0.625</v>
      </c>
      <c r="D318" s="709">
        <f t="shared" si="79"/>
        <v>0</v>
      </c>
      <c r="E318" s="709">
        <f>IF('Sch 10.1 Rate Design'!$AB$24="Monthly", AVERAGE(T318,U318,V318,W318,X318,Y318,Z318,AA318,AB318,AC318,AD318,AE318), AVERAGE(T318,V318,X318,Z318,AB318,AD318))</f>
        <v>0</v>
      </c>
      <c r="F318" s="393">
        <f t="shared" si="66"/>
        <v>0</v>
      </c>
      <c r="G318" s="705" t="e">
        <f>IF('Sch 10.1 Rate Design'!$AB$24="Monthly", AVERAGE(H318,I318,J318,K318,L318,M318,N318,O318,P318,Q318,R318,S318), AVERAGE(H318,J318,L318,N318,P318,R318))</f>
        <v>#DIV/0!</v>
      </c>
      <c r="H318" s="393" t="str">
        <f>IF(Input!AJ314="", "", Input!AJ314)</f>
        <v/>
      </c>
      <c r="I318" s="393" t="str">
        <f>IF(Input!AK314="", "", Input!AK314)</f>
        <v/>
      </c>
      <c r="J318" s="393" t="str">
        <f>IF(Input!AL314="", "", Input!AL314)</f>
        <v/>
      </c>
      <c r="K318" s="393" t="str">
        <f>IF(Input!AM314="", "", Input!AM314)</f>
        <v/>
      </c>
      <c r="L318" s="393" t="str">
        <f>IF(Input!AN314="", "", Input!AN314)</f>
        <v/>
      </c>
      <c r="M318" s="393" t="str">
        <f>IF(Input!AO314="", "", Input!AO314)</f>
        <v/>
      </c>
      <c r="N318" s="393" t="str">
        <f>IF(Input!AP314="", "", Input!AP314)</f>
        <v/>
      </c>
      <c r="O318" s="393" t="str">
        <f>IF(Input!AQ314="", "", Input!AQ314)</f>
        <v/>
      </c>
      <c r="P318" s="393" t="str">
        <f>IF(Input!AR314="", "", Input!AR314)</f>
        <v/>
      </c>
      <c r="Q318" s="393" t="str">
        <f>IF(Input!AS314="", "", Input!AS314)</f>
        <v/>
      </c>
      <c r="R318" s="393" t="str">
        <f>IF(Input!AT314="", "", Input!AT314)</f>
        <v/>
      </c>
      <c r="S318" s="393" t="str">
        <f>IF(Input!AU314="", "", Input!AU314)</f>
        <v/>
      </c>
      <c r="T318" s="708">
        <f t="shared" si="67"/>
        <v>0</v>
      </c>
      <c r="U318" s="708">
        <f t="shared" si="68"/>
        <v>0</v>
      </c>
      <c r="V318" s="708">
        <f t="shared" si="69"/>
        <v>0</v>
      </c>
      <c r="W318" s="708">
        <f t="shared" si="70"/>
        <v>0</v>
      </c>
      <c r="X318" s="708">
        <f t="shared" si="71"/>
        <v>0</v>
      </c>
      <c r="Y318" s="708">
        <f t="shared" si="72"/>
        <v>0</v>
      </c>
      <c r="Z318" s="708">
        <f t="shared" si="73"/>
        <v>0</v>
      </c>
      <c r="AA318" s="708">
        <f t="shared" si="74"/>
        <v>0</v>
      </c>
      <c r="AB318" s="708">
        <f t="shared" si="75"/>
        <v>0</v>
      </c>
      <c r="AC318" s="708">
        <f t="shared" si="76"/>
        <v>0</v>
      </c>
      <c r="AD318" s="708">
        <f t="shared" si="77"/>
        <v>0</v>
      </c>
      <c r="AE318" s="707">
        <f t="shared" si="78"/>
        <v>0</v>
      </c>
      <c r="AF318" s="708">
        <f>IF(H318="", 0, VLOOKUP($C318, 'Sch 10.1 Rate Design'!$B$9:$K$16, 4, FALSE))</f>
        <v>0</v>
      </c>
      <c r="AG318" s="708">
        <f>IF(I318="", 0, VLOOKUP($C318, 'Sch 10.1 Rate Design'!$B$9:$K$16, 4, FALSE))</f>
        <v>0</v>
      </c>
      <c r="AH318" s="708">
        <f>IF(J318="", 0, VLOOKUP($C318, 'Sch 10.1 Rate Design'!$B$9:$K$16, 4, FALSE))</f>
        <v>0</v>
      </c>
      <c r="AI318" s="708">
        <f>IF(K318="", 0, VLOOKUP($C318, 'Sch 10.1 Rate Design'!$B$9:$K$16, 4, FALSE))</f>
        <v>0</v>
      </c>
      <c r="AJ318" s="708">
        <f>IF(L318="", 0, VLOOKUP($C318, 'Sch 10.1 Rate Design'!$B$9:$K$16, 4, FALSE))</f>
        <v>0</v>
      </c>
      <c r="AK318" s="708">
        <f>IF(M318="", 0, VLOOKUP($C318, 'Sch 10.1 Rate Design'!$B$9:$K$16, 4, FALSE))</f>
        <v>0</v>
      </c>
      <c r="AL318" s="708">
        <f>IF(N318="", 0, VLOOKUP($C318, 'Sch 10.1 Rate Design'!$B$9:$K$16, 4, FALSE))</f>
        <v>0</v>
      </c>
      <c r="AM318" s="708">
        <f>IF(O318="", 0, VLOOKUP($C318, 'Sch 10.1 Rate Design'!$B$9:$K$16, 4, FALSE))</f>
        <v>0</v>
      </c>
      <c r="AN318" s="708">
        <f>IF(P318="", 0, VLOOKUP($C318, 'Sch 10.1 Rate Design'!$B$9:$K$16, 4, FALSE))</f>
        <v>0</v>
      </c>
      <c r="AO318" s="708">
        <f>IF(Q318="", 0, VLOOKUP($C318, 'Sch 10.1 Rate Design'!$B$9:$K$16, 4, FALSE))</f>
        <v>0</v>
      </c>
      <c r="AP318" s="708">
        <f>IF(R318="", 0, VLOOKUP($C318, 'Sch 10.1 Rate Design'!$B$9:$K$16, 4, FALSE))</f>
        <v>0</v>
      </c>
      <c r="AQ318" s="707">
        <f>IF(S318="", 0, VLOOKUP($C318, 'Sch 10.1 Rate Design'!$B$9:$K$16, 4, FALSE))</f>
        <v>0</v>
      </c>
      <c r="AR318" s="706">
        <f>IF(H318="",0,+IF(H318&gt;+VLOOKUP($C318, 'Sch 10.1 Rate Design'!$B$9:$K$16, 3),IF(H318&gt;+VLOOKUP($C318, 'Sch 10.1 Rate Design'!$B$9:$K$16, 5),+VLOOKUP($C318, 'Sch 10.1 Rate Design'!$B$9:$K$16, 5)-VLOOKUP($C318, 'Sch 10.1 Rate Design'!$B$9:$K$16, 3), H318-VLOOKUP($C318, 'Sch 10.1 Rate Design'!$B$9:$K$16, 3)), 0))</f>
        <v>0</v>
      </c>
      <c r="AS318" s="393">
        <f>IF(I318="",0,+IF(I318&gt;+VLOOKUP($C318, 'Sch 10.1 Rate Design'!$B$9:$K$16, 3),IF(I318&gt;+VLOOKUP($C318, 'Sch 10.1 Rate Design'!$B$9:$K$16, 5),+VLOOKUP($C318, 'Sch 10.1 Rate Design'!$B$9:$K$16, 5)-VLOOKUP($C318, 'Sch 10.1 Rate Design'!$B$9:$K$16, 3), I318-VLOOKUP($C318, 'Sch 10.1 Rate Design'!$B$9:$K$16, 3)), 0))</f>
        <v>0</v>
      </c>
      <c r="AT318" s="393">
        <f>IF(J318="",0,+IF(J318&gt;+VLOOKUP($C318, 'Sch 10.1 Rate Design'!$B$9:$K$16, 3),IF(J318&gt;+VLOOKUP($C318, 'Sch 10.1 Rate Design'!$B$9:$K$16, 5),+VLOOKUP($C318, 'Sch 10.1 Rate Design'!$B$9:$K$16, 5)-VLOOKUP($C318, 'Sch 10.1 Rate Design'!$B$9:$K$16, 3), J318-VLOOKUP($C318, 'Sch 10.1 Rate Design'!$B$9:$K$16, 3)), 0))</f>
        <v>0</v>
      </c>
      <c r="AU318" s="393">
        <f>IF(K318="",0,+IF(K318&gt;+VLOOKUP($C318, 'Sch 10.1 Rate Design'!$B$9:$K$16, 3),IF(K318&gt;+VLOOKUP($C318, 'Sch 10.1 Rate Design'!$B$9:$K$16, 5),+VLOOKUP($C318, 'Sch 10.1 Rate Design'!$B$9:$K$16, 5)-VLOOKUP($C318, 'Sch 10.1 Rate Design'!$B$9:$K$16, 3), K318-VLOOKUP($C318, 'Sch 10.1 Rate Design'!$B$9:$K$16, 3)), 0))</f>
        <v>0</v>
      </c>
      <c r="AV318" s="393">
        <f>IF(L318="",0,+IF(L318&gt;+VLOOKUP($C318, 'Sch 10.1 Rate Design'!$B$9:$K$16, 3),IF(L318&gt;+VLOOKUP($C318, 'Sch 10.1 Rate Design'!$B$9:$K$16, 5),+VLOOKUP($C318, 'Sch 10.1 Rate Design'!$B$9:$K$16, 5)-VLOOKUP($C318, 'Sch 10.1 Rate Design'!$B$9:$K$16, 3), L318-VLOOKUP($C318, 'Sch 10.1 Rate Design'!$B$9:$K$16, 3)), 0))</f>
        <v>0</v>
      </c>
      <c r="AW318" s="393">
        <f>IF(M318="",0,+IF(M318&gt;+VLOOKUP($C318, 'Sch 10.1 Rate Design'!$B$9:$K$16, 3),IF(M318&gt;+VLOOKUP($C318, 'Sch 10.1 Rate Design'!$B$9:$K$16, 5),+VLOOKUP($C318, 'Sch 10.1 Rate Design'!$B$9:$K$16, 5)-VLOOKUP($C318, 'Sch 10.1 Rate Design'!$B$9:$K$16, 3), M318-VLOOKUP($C318, 'Sch 10.1 Rate Design'!$B$9:$K$16, 3)), 0))</f>
        <v>0</v>
      </c>
      <c r="AX318" s="393">
        <f>IF(N318="",0,+IF(N318&gt;+VLOOKUP($C318, 'Sch 10.1 Rate Design'!$B$9:$K$16, 3),IF(N318&gt;+VLOOKUP($C318, 'Sch 10.1 Rate Design'!$B$9:$K$16, 5),+VLOOKUP($C318, 'Sch 10.1 Rate Design'!$B$9:$K$16, 5)-VLOOKUP($C318, 'Sch 10.1 Rate Design'!$B$9:$K$16, 3), N318-VLOOKUP($C318, 'Sch 10.1 Rate Design'!$B$9:$K$16, 3)), 0))</f>
        <v>0</v>
      </c>
      <c r="AY318" s="393">
        <f>IF(O318="",0,+IF(O318&gt;+VLOOKUP($C318, 'Sch 10.1 Rate Design'!$B$9:$K$16, 3),IF(O318&gt;+VLOOKUP($C318, 'Sch 10.1 Rate Design'!$B$9:$K$16, 5),+VLOOKUP($C318, 'Sch 10.1 Rate Design'!$B$9:$K$16, 5)-VLOOKUP($C318, 'Sch 10.1 Rate Design'!$B$9:$K$16, 3), O318-VLOOKUP($C318, 'Sch 10.1 Rate Design'!$B$9:$K$16, 3)), 0))</f>
        <v>0</v>
      </c>
      <c r="AZ318" s="393">
        <f>IF(P318="",0,+IF(P318&gt;+VLOOKUP($C318, 'Sch 10.1 Rate Design'!$B$9:$K$16, 3),IF(P318&gt;+VLOOKUP($C318, 'Sch 10.1 Rate Design'!$B$9:$K$16, 5),+VLOOKUP($C318, 'Sch 10.1 Rate Design'!$B$9:$K$16, 5)-VLOOKUP($C318, 'Sch 10.1 Rate Design'!$B$9:$K$16, 3), P318-VLOOKUP($C318, 'Sch 10.1 Rate Design'!$B$9:$K$16, 3)), 0))</f>
        <v>0</v>
      </c>
      <c r="BA318" s="393">
        <f>IF(Q318="",0,+IF(Q318&gt;+VLOOKUP($C318, 'Sch 10.1 Rate Design'!$B$9:$K$16, 3),IF(Q318&gt;+VLOOKUP($C318, 'Sch 10.1 Rate Design'!$B$9:$K$16, 5),+VLOOKUP($C318, 'Sch 10.1 Rate Design'!$B$9:$K$16, 5)-VLOOKUP($C318, 'Sch 10.1 Rate Design'!$B$9:$K$16, 3), Q318-VLOOKUP($C318, 'Sch 10.1 Rate Design'!$B$9:$K$16, 3)), 0))</f>
        <v>0</v>
      </c>
      <c r="BB318" s="393">
        <f>IF(R318="",0,+IF(R318&gt;+VLOOKUP($C318, 'Sch 10.1 Rate Design'!$B$9:$K$16, 3),IF(R318&gt;+VLOOKUP($C318, 'Sch 10.1 Rate Design'!$B$9:$K$16, 5),+VLOOKUP($C318, 'Sch 10.1 Rate Design'!$B$9:$K$16, 5)-VLOOKUP($C318, 'Sch 10.1 Rate Design'!$B$9:$K$16, 3), R318-VLOOKUP($C318, 'Sch 10.1 Rate Design'!$B$9:$K$16, 3)), 0))</f>
        <v>0</v>
      </c>
      <c r="BC318" s="705">
        <f>IF(S318="",0,+IF(S318&gt;+VLOOKUP($C318, 'Sch 10.1 Rate Design'!$B$9:$K$16, 3),IF(S318&gt;+VLOOKUP($C318, 'Sch 10.1 Rate Design'!$B$9:$K$16, 5),+VLOOKUP($C318, 'Sch 10.1 Rate Design'!$B$9:$K$16, 5)-VLOOKUP($C318, 'Sch 10.1 Rate Design'!$B$9:$K$16, 3), S318-VLOOKUP($C318, 'Sch 10.1 Rate Design'!$B$9:$K$16, 3)), 0))</f>
        <v>0</v>
      </c>
      <c r="BD318" s="708">
        <f>IF(H318="", 0, AR318/'Sch 10.1 Rate Design'!$Z$24*VLOOKUP($C318, 'Sch 10.1 Rate Design'!$B$9:$K$16, 6, FALSE))</f>
        <v>0</v>
      </c>
      <c r="BE318" s="708">
        <f>IF(I318="", 0, AS318/'Sch 10.1 Rate Design'!$Z$24*VLOOKUP($C318, 'Sch 10.1 Rate Design'!$B$9:$K$16, 6, FALSE))</f>
        <v>0</v>
      </c>
      <c r="BF318" s="708">
        <f>IF(J318="", 0, AT318/'Sch 10.1 Rate Design'!$Z$24*VLOOKUP($C318, 'Sch 10.1 Rate Design'!$B$9:$K$16, 6, FALSE))</f>
        <v>0</v>
      </c>
      <c r="BG318" s="708">
        <f>IF(K318="", 0, AU318/'Sch 10.1 Rate Design'!$Z$24*VLOOKUP($C318, 'Sch 10.1 Rate Design'!$B$9:$K$16, 6, FALSE))</f>
        <v>0</v>
      </c>
      <c r="BH318" s="708">
        <f>IF(L318="", 0, AV318/'Sch 10.1 Rate Design'!$Z$24*VLOOKUP($C318, 'Sch 10.1 Rate Design'!$B$9:$K$16, 6, FALSE))</f>
        <v>0</v>
      </c>
      <c r="BI318" s="708">
        <f>IF(M318="", 0, AW318/'Sch 10.1 Rate Design'!$Z$24*VLOOKUP($C318, 'Sch 10.1 Rate Design'!$B$9:$K$16, 6, FALSE))</f>
        <v>0</v>
      </c>
      <c r="BJ318" s="708">
        <f>IF(N318="", 0, AX318/'Sch 10.1 Rate Design'!$Z$24*VLOOKUP($C318, 'Sch 10.1 Rate Design'!$B$9:$K$16, 6, FALSE))</f>
        <v>0</v>
      </c>
      <c r="BK318" s="708">
        <f>IF(O318="", 0, AY318/'Sch 10.1 Rate Design'!$Z$24*VLOOKUP($C318, 'Sch 10.1 Rate Design'!$B$9:$K$16, 6, FALSE))</f>
        <v>0</v>
      </c>
      <c r="BL318" s="708">
        <f>IF(P318="", 0, AZ318/'Sch 10.1 Rate Design'!$Z$24*VLOOKUP($C318, 'Sch 10.1 Rate Design'!$B$9:$K$16, 6, FALSE))</f>
        <v>0</v>
      </c>
      <c r="BM318" s="708">
        <f>IF(Q318="", 0, BA318/'Sch 10.1 Rate Design'!$Z$24*VLOOKUP($C318, 'Sch 10.1 Rate Design'!$B$9:$K$16, 6, FALSE))</f>
        <v>0</v>
      </c>
      <c r="BN318" s="708">
        <f>IF(R318="", 0, BB318/'Sch 10.1 Rate Design'!$Z$24*VLOOKUP($C318, 'Sch 10.1 Rate Design'!$B$9:$K$16, 6, FALSE))</f>
        <v>0</v>
      </c>
      <c r="BO318" s="707">
        <f>IF(S318="", 0, BC318/'Sch 10.1 Rate Design'!$Z$24*VLOOKUP($C318, 'Sch 10.1 Rate Design'!$B$9:$K$16, 6, FALSE))</f>
        <v>0</v>
      </c>
      <c r="BP318" s="393">
        <f>IF(H318="",0,+IF(H318&gt;+VLOOKUP($C318, 'Sch 10.1 Rate Design'!$B$9:$K$16, 5),IF(H318&gt;+VLOOKUP($C318, 'Sch 10.1 Rate Design'!$B$9:$K$16, 7),+VLOOKUP($C318, 'Sch 10.1 Rate Design'!$B$9:$K$16, 7)-VLOOKUP($C318, 'Sch 10.1 Rate Design'!$B$9:$K$16, 5), H318-VLOOKUP($C318, 'Sch 10.1 Rate Design'!$B$9:$K$16, 5)), 0))</f>
        <v>0</v>
      </c>
      <c r="BQ318" s="393">
        <f>IF(I318="",0,+IF(I318&gt;+VLOOKUP($C318, 'Sch 10.1 Rate Design'!$B$9:$K$16, 5),IF(I318&gt;+VLOOKUP($C318, 'Sch 10.1 Rate Design'!$B$9:$K$16, 7),+VLOOKUP($C318, 'Sch 10.1 Rate Design'!$B$9:$K$16, 7)-VLOOKUP($C318, 'Sch 10.1 Rate Design'!$B$9:$K$16, 5), I318-VLOOKUP($C318, 'Sch 10.1 Rate Design'!$B$9:$K$16, 5)), 0))</f>
        <v>0</v>
      </c>
      <c r="BR318" s="393">
        <f>IF(J318="",0,+IF(J318&gt;+VLOOKUP($C318, 'Sch 10.1 Rate Design'!$B$9:$K$16, 5),IF(J318&gt;+VLOOKUP($C318, 'Sch 10.1 Rate Design'!$B$9:$K$16, 7),+VLOOKUP($C318, 'Sch 10.1 Rate Design'!$B$9:$K$16, 7)-VLOOKUP($C318, 'Sch 10.1 Rate Design'!$B$9:$K$16, 5), J318-VLOOKUP($C318, 'Sch 10.1 Rate Design'!$B$9:$K$16, 5)), 0))</f>
        <v>0</v>
      </c>
      <c r="BS318" s="393">
        <f>IF(K318="",0,+IF(K318&gt;+VLOOKUP($C318, 'Sch 10.1 Rate Design'!$B$9:$K$16, 5),IF(K318&gt;+VLOOKUP($C318, 'Sch 10.1 Rate Design'!$B$9:$K$16, 7),+VLOOKUP($C318, 'Sch 10.1 Rate Design'!$B$9:$K$16, 7)-VLOOKUP($C318, 'Sch 10.1 Rate Design'!$B$9:$K$16, 5), K318-VLOOKUP($C318, 'Sch 10.1 Rate Design'!$B$9:$K$16, 5)), 0))</f>
        <v>0</v>
      </c>
      <c r="BT318" s="393">
        <f>IF(L318="",0,+IF(L318&gt;+VLOOKUP($C318, 'Sch 10.1 Rate Design'!$B$9:$K$16, 5),IF(L318&gt;+VLOOKUP($C318, 'Sch 10.1 Rate Design'!$B$9:$K$16, 7),+VLOOKUP($C318, 'Sch 10.1 Rate Design'!$B$9:$K$16, 7)-VLOOKUP($C318, 'Sch 10.1 Rate Design'!$B$9:$K$16, 5), L318-VLOOKUP($C318, 'Sch 10.1 Rate Design'!$B$9:$K$16, 5)), 0))</f>
        <v>0</v>
      </c>
      <c r="BU318" s="393">
        <f>IF(M318="",0,+IF(M318&gt;+VLOOKUP($C318, 'Sch 10.1 Rate Design'!$B$9:$K$16, 5),IF(M318&gt;+VLOOKUP($C318, 'Sch 10.1 Rate Design'!$B$9:$K$16, 7),+VLOOKUP($C318, 'Sch 10.1 Rate Design'!$B$9:$K$16, 7)-VLOOKUP($C318, 'Sch 10.1 Rate Design'!$B$9:$K$16, 5), M318-VLOOKUP($C318, 'Sch 10.1 Rate Design'!$B$9:$K$16, 5)), 0))</f>
        <v>0</v>
      </c>
      <c r="BV318" s="393">
        <f>IF(N318="",0,+IF(N318&gt;+VLOOKUP($C318, 'Sch 10.1 Rate Design'!$B$9:$K$16, 5),IF(N318&gt;+VLOOKUP($C318, 'Sch 10.1 Rate Design'!$B$9:$K$16, 7),+VLOOKUP($C318, 'Sch 10.1 Rate Design'!$B$9:$K$16, 7)-VLOOKUP($C318, 'Sch 10.1 Rate Design'!$B$9:$K$16, 5), N318-VLOOKUP($C318, 'Sch 10.1 Rate Design'!$B$9:$K$16, 5)), 0))</f>
        <v>0</v>
      </c>
      <c r="BW318" s="393">
        <f>IF(O318="",0,+IF(O318&gt;+VLOOKUP($C318, 'Sch 10.1 Rate Design'!$B$9:$K$16, 5),IF(O318&gt;+VLOOKUP($C318, 'Sch 10.1 Rate Design'!$B$9:$K$16, 7),+VLOOKUP($C318, 'Sch 10.1 Rate Design'!$B$9:$K$16, 7)-VLOOKUP($C318, 'Sch 10.1 Rate Design'!$B$9:$K$16, 5), O318-VLOOKUP($C318, 'Sch 10.1 Rate Design'!$B$9:$K$16, 5)), 0))</f>
        <v>0</v>
      </c>
      <c r="BX318" s="393">
        <f>IF(P318="",0,+IF(P318&gt;+VLOOKUP($C318, 'Sch 10.1 Rate Design'!$B$9:$K$16, 5),IF(P318&gt;+VLOOKUP($C318, 'Sch 10.1 Rate Design'!$B$9:$K$16, 7),+VLOOKUP($C318, 'Sch 10.1 Rate Design'!$B$9:$K$16, 7)-VLOOKUP($C318, 'Sch 10.1 Rate Design'!$B$9:$K$16, 5), P318-VLOOKUP($C318, 'Sch 10.1 Rate Design'!$B$9:$K$16, 5)), 0))</f>
        <v>0</v>
      </c>
      <c r="BY318" s="393">
        <f>IF(Q318="",0,+IF(Q318&gt;+VLOOKUP($C318, 'Sch 10.1 Rate Design'!$B$9:$K$16, 5),IF(Q318&gt;+VLOOKUP($C318, 'Sch 10.1 Rate Design'!$B$9:$K$16, 7),+VLOOKUP($C318, 'Sch 10.1 Rate Design'!$B$9:$K$16, 7)-VLOOKUP($C318, 'Sch 10.1 Rate Design'!$B$9:$K$16, 5), Q318-VLOOKUP($C318, 'Sch 10.1 Rate Design'!$B$9:$K$16, 5)), 0))</f>
        <v>0</v>
      </c>
      <c r="BZ318" s="393">
        <f>IF(R318="",0,+IF(R318&gt;+VLOOKUP($C318, 'Sch 10.1 Rate Design'!$B$9:$K$16, 5),IF(R318&gt;+VLOOKUP($C318, 'Sch 10.1 Rate Design'!$B$9:$K$16, 7),+VLOOKUP($C318, 'Sch 10.1 Rate Design'!$B$9:$K$16, 7)-VLOOKUP($C318, 'Sch 10.1 Rate Design'!$B$9:$K$16, 5), R318-VLOOKUP($C318, 'Sch 10.1 Rate Design'!$B$9:$K$16, 5)), 0))</f>
        <v>0</v>
      </c>
      <c r="CA318" s="705">
        <f>IF(S318="",0,+IF(S318&gt;+VLOOKUP($C318, 'Sch 10.1 Rate Design'!$B$9:$K$16, 5),IF(S318&gt;+VLOOKUP($C318, 'Sch 10.1 Rate Design'!$B$9:$K$16, 7),+VLOOKUP($C318, 'Sch 10.1 Rate Design'!$B$9:$K$16, 7)-VLOOKUP($C318, 'Sch 10.1 Rate Design'!$B$9:$K$16, 5), S318-VLOOKUP($C318, 'Sch 10.1 Rate Design'!$B$9:$K$16, 5)), 0))</f>
        <v>0</v>
      </c>
      <c r="CB318" s="708">
        <f>IF(H318="", 0, BP318/'Sch 10.1 Rate Design'!$Z$24*VLOOKUP($C318, 'Sch 10.1 Rate Design'!$B$9:$K$16, 8, FALSE))</f>
        <v>0</v>
      </c>
      <c r="CC318" s="708">
        <f>IF(I318="", 0, BQ318/'Sch 10.1 Rate Design'!$Z$24*VLOOKUP($C318, 'Sch 10.1 Rate Design'!$B$9:$K$16, 8, FALSE))</f>
        <v>0</v>
      </c>
      <c r="CD318" s="708">
        <f>IF(J318="", 0, BR318/'Sch 10.1 Rate Design'!$Z$24*VLOOKUP($C318, 'Sch 10.1 Rate Design'!$B$9:$K$16, 8, FALSE))</f>
        <v>0</v>
      </c>
      <c r="CE318" s="708">
        <f>IF(K318="", 0, BS318/'Sch 10.1 Rate Design'!$Z$24*VLOOKUP($C318, 'Sch 10.1 Rate Design'!$B$9:$K$16, 8, FALSE))</f>
        <v>0</v>
      </c>
      <c r="CF318" s="708">
        <f>IF(L318="", 0, BT318/'Sch 10.1 Rate Design'!$Z$24*VLOOKUP($C318, 'Sch 10.1 Rate Design'!$B$9:$K$16, 8, FALSE))</f>
        <v>0</v>
      </c>
      <c r="CG318" s="708">
        <f>IF(M318="", 0, BU318/'Sch 10.1 Rate Design'!$Z$24*VLOOKUP($C318, 'Sch 10.1 Rate Design'!$B$9:$K$16, 8, FALSE))</f>
        <v>0</v>
      </c>
      <c r="CH318" s="708">
        <f>IF(N318="", 0, BV318/'Sch 10.1 Rate Design'!$Z$24*VLOOKUP($C318, 'Sch 10.1 Rate Design'!$B$9:$K$16, 8, FALSE))</f>
        <v>0</v>
      </c>
      <c r="CI318" s="708">
        <f>IF(O318="", 0, BW318/'Sch 10.1 Rate Design'!$Z$24*VLOOKUP($C318, 'Sch 10.1 Rate Design'!$B$9:$K$16, 8, FALSE))</f>
        <v>0</v>
      </c>
      <c r="CJ318" s="708">
        <f>IF(P318="", 0, BX318/'Sch 10.1 Rate Design'!$Z$24*VLOOKUP($C318, 'Sch 10.1 Rate Design'!$B$9:$K$16, 8, FALSE))</f>
        <v>0</v>
      </c>
      <c r="CK318" s="708">
        <f>IF(Q318="", 0, BY318/'Sch 10.1 Rate Design'!$Z$24*VLOOKUP($C318, 'Sch 10.1 Rate Design'!$B$9:$K$16, 8, FALSE))</f>
        <v>0</v>
      </c>
      <c r="CL318" s="708">
        <f>IF(R318="", 0, BZ318/'Sch 10.1 Rate Design'!$Z$24*VLOOKUP($C318, 'Sch 10.1 Rate Design'!$B$9:$K$16, 8, FALSE))</f>
        <v>0</v>
      </c>
      <c r="CM318" s="707">
        <f>IF(S318="", 0, CA318/'Sch 10.1 Rate Design'!$Z$24*VLOOKUP($C318, 'Sch 10.1 Rate Design'!$B$9:$K$16, 8, FALSE))</f>
        <v>0</v>
      </c>
      <c r="CN318" s="393">
        <f>IF(H318="",0,IF(H318&gt;VLOOKUP($C318,'Sch 10.1 Rate Design'!$B$9:$K$16,9,FALSE),H318-VLOOKUP($C318,'Sch 10.1 Rate Design'!$B$9:$K$16,9,FALSE),0))</f>
        <v>0</v>
      </c>
      <c r="CO318" s="393">
        <f>IF(I318="",0,IF(I318&gt;VLOOKUP($C318,'Sch 10.1 Rate Design'!$B$9:$K$16,9,FALSE),I318-VLOOKUP($C318,'Sch 10.1 Rate Design'!$B$9:$K$16,9,FALSE),0))</f>
        <v>0</v>
      </c>
      <c r="CP318" s="393">
        <f>IF(J318="",0,IF(J318&gt;VLOOKUP($C318,'Sch 10.1 Rate Design'!$B$9:$K$16,9,FALSE),J318-VLOOKUP($C318,'Sch 10.1 Rate Design'!$B$9:$K$16,9,FALSE),0))</f>
        <v>0</v>
      </c>
      <c r="CQ318" s="393">
        <f>IF(K318="",0,IF(K318&gt;VLOOKUP($C318,'Sch 10.1 Rate Design'!$B$9:$K$16,9,FALSE),K318-VLOOKUP($C318,'Sch 10.1 Rate Design'!$B$9:$K$16,9,FALSE),0))</f>
        <v>0</v>
      </c>
      <c r="CR318" s="393">
        <f>IF(L318="",0,IF(L318&gt;VLOOKUP($C318,'Sch 10.1 Rate Design'!$B$9:$K$16,9,FALSE),L318-VLOOKUP($C318,'Sch 10.1 Rate Design'!$B$9:$K$16,9,FALSE),0))</f>
        <v>0</v>
      </c>
      <c r="CS318" s="393">
        <f>IF(M318="",0,IF(M318&gt;VLOOKUP($C318,'Sch 10.1 Rate Design'!$B$9:$K$16,9,FALSE),M318-VLOOKUP($C318,'Sch 10.1 Rate Design'!$B$9:$K$16,9,FALSE),0))</f>
        <v>0</v>
      </c>
      <c r="CT318" s="393">
        <f>IF(N318="",0,IF(N318&gt;VLOOKUP($C318,'Sch 10.1 Rate Design'!$B$9:$K$16,9,FALSE),N318-VLOOKUP($C318,'Sch 10.1 Rate Design'!$B$9:$K$16,9,FALSE),0))</f>
        <v>0</v>
      </c>
      <c r="CU318" s="393">
        <f>IF(O318="",0,IF(O318&gt;VLOOKUP($C318,'Sch 10.1 Rate Design'!$B$9:$K$16,9,FALSE),O318-VLOOKUP($C318,'Sch 10.1 Rate Design'!$B$9:$K$16,9,FALSE),0))</f>
        <v>0</v>
      </c>
      <c r="CV318" s="393">
        <f>IF(P318="",0,IF(P318&gt;VLOOKUP($C318,'Sch 10.1 Rate Design'!$B$9:$K$16,9,FALSE),P318-VLOOKUP($C318,'Sch 10.1 Rate Design'!$B$9:$K$16,9,FALSE),0))</f>
        <v>0</v>
      </c>
      <c r="CW318" s="393">
        <f>IF(Q318="",0,IF(Q318&gt;VLOOKUP($C318,'Sch 10.1 Rate Design'!$B$9:$K$16,9,FALSE),Q318-VLOOKUP($C318,'Sch 10.1 Rate Design'!$B$9:$K$16,9,FALSE),0))</f>
        <v>0</v>
      </c>
      <c r="CX318" s="393">
        <f>IF(R318="",0,IF(R318&gt;VLOOKUP($C318,'Sch 10.1 Rate Design'!$B$9:$K$16,9,FALSE),R318-VLOOKUP($C318,'Sch 10.1 Rate Design'!$B$9:$K$16,9,FALSE),0))</f>
        <v>0</v>
      </c>
      <c r="CY318" s="705">
        <f>IF(S318="",0,IF(S318&gt;VLOOKUP($C318,'Sch 10.1 Rate Design'!$B$9:$K$16,9,FALSE),S318-VLOOKUP($C318,'Sch 10.1 Rate Design'!$B$9:$K$16,9,FALSE),0))</f>
        <v>0</v>
      </c>
      <c r="CZ318" s="708">
        <f>IF(H318="", 0, CN318/'Sch 10.1 Rate Design'!$Z$24*VLOOKUP($C318, 'Sch 10.1 Rate Design'!$B$9:$K$16, 10, FALSE))</f>
        <v>0</v>
      </c>
      <c r="DA318" s="708">
        <f>IF(I318="", 0, CO318/'Sch 10.1 Rate Design'!$Z$24*VLOOKUP($C318, 'Sch 10.1 Rate Design'!$B$9:$K$16, 10, FALSE))</f>
        <v>0</v>
      </c>
      <c r="DB318" s="708">
        <f>IF(J318="", 0, CP318/'Sch 10.1 Rate Design'!$Z$24*VLOOKUP($C318, 'Sch 10.1 Rate Design'!$B$9:$K$16, 10, FALSE))</f>
        <v>0</v>
      </c>
      <c r="DC318" s="708">
        <f>IF(K318="", 0, CQ318/'Sch 10.1 Rate Design'!$Z$24*VLOOKUP($C318, 'Sch 10.1 Rate Design'!$B$9:$K$16, 10, FALSE))</f>
        <v>0</v>
      </c>
      <c r="DD318" s="708">
        <f>IF(L318="", 0, CR318/'Sch 10.1 Rate Design'!$Z$24*VLOOKUP($C318, 'Sch 10.1 Rate Design'!$B$9:$K$16, 10, FALSE))</f>
        <v>0</v>
      </c>
      <c r="DE318" s="708">
        <f>IF(M318="", 0, CS318/'Sch 10.1 Rate Design'!$Z$24*VLOOKUP($C318, 'Sch 10.1 Rate Design'!$B$9:$K$16, 10, FALSE))</f>
        <v>0</v>
      </c>
      <c r="DF318" s="708">
        <f>IF(N318="", 0, CT318/'Sch 10.1 Rate Design'!$Z$24*VLOOKUP($C318, 'Sch 10.1 Rate Design'!$B$9:$K$16, 10, FALSE))</f>
        <v>0</v>
      </c>
      <c r="DG318" s="708">
        <f>IF(O318="", 0, CU318/'Sch 10.1 Rate Design'!$Z$24*VLOOKUP($C318, 'Sch 10.1 Rate Design'!$B$9:$K$16, 10, FALSE))</f>
        <v>0</v>
      </c>
      <c r="DH318" s="708">
        <f>IF(P318="", 0, CV318/'Sch 10.1 Rate Design'!$Z$24*VLOOKUP($C318, 'Sch 10.1 Rate Design'!$B$9:$K$16, 10, FALSE))</f>
        <v>0</v>
      </c>
      <c r="DI318" s="708">
        <f>IF(Q318="", 0, CW318/'Sch 10.1 Rate Design'!$Z$24*VLOOKUP($C318, 'Sch 10.1 Rate Design'!$B$9:$K$16, 10, FALSE))</f>
        <v>0</v>
      </c>
      <c r="DJ318" s="708">
        <f>IF(R318="", 0, CX318/'Sch 10.1 Rate Design'!$Z$24*VLOOKUP($C318, 'Sch 10.1 Rate Design'!$B$9:$K$16, 10, FALSE))</f>
        <v>0</v>
      </c>
      <c r="DK318" s="707">
        <f>IF(S318="", 0, CY318/'Sch 10.1 Rate Design'!$Z$24*VLOOKUP($C318, 'Sch 10.1 Rate Design'!$B$9:$K$16, 10, FALSE))</f>
        <v>0</v>
      </c>
      <c r="DL318" s="706">
        <f>IF(H318="", 0, VLOOKUP($C318, 'Sch 10.1 Rate Design'!$B$9:$K$16, 3, FALSE))</f>
        <v>0</v>
      </c>
      <c r="DM318" s="393">
        <f>IF(I318="", 0, VLOOKUP($C318, 'Sch 10.1 Rate Design'!$B$9:$K$16, 3, FALSE))</f>
        <v>0</v>
      </c>
      <c r="DN318" s="393">
        <f>IF(J318="", 0, VLOOKUP($C318, 'Sch 10.1 Rate Design'!$B$9:$K$16, 3, FALSE))</f>
        <v>0</v>
      </c>
      <c r="DO318" s="393">
        <f>IF(K318="", 0, VLOOKUP($C318, 'Sch 10.1 Rate Design'!$B$9:$K$16, 3, FALSE))</f>
        <v>0</v>
      </c>
      <c r="DP318" s="393">
        <f>IF(L318="", 0, VLOOKUP($C318, 'Sch 10.1 Rate Design'!$B$9:$K$16, 3, FALSE))</f>
        <v>0</v>
      </c>
      <c r="DQ318" s="393">
        <f>IF(M318="", 0, VLOOKUP($C318, 'Sch 10.1 Rate Design'!$B$9:$K$16, 3, FALSE))</f>
        <v>0</v>
      </c>
      <c r="DR318" s="393">
        <f>IF(N318="", 0, VLOOKUP($C318, 'Sch 10.1 Rate Design'!$B$9:$K$16, 3, FALSE))</f>
        <v>0</v>
      </c>
      <c r="DS318" s="393">
        <f>IF(O318="", 0, VLOOKUP($C318, 'Sch 10.1 Rate Design'!$B$9:$K$16, 3, FALSE))</f>
        <v>0</v>
      </c>
      <c r="DT318" s="393">
        <f>IF(P318="", 0, VLOOKUP($C318, 'Sch 10.1 Rate Design'!$B$9:$K$16, 3, FALSE))</f>
        <v>0</v>
      </c>
      <c r="DU318" s="393">
        <f>IF(Q318="", 0, VLOOKUP($C318, 'Sch 10.1 Rate Design'!$B$9:$K$16, 3, FALSE))</f>
        <v>0</v>
      </c>
      <c r="DV318" s="393">
        <f>IF(R318="", 0, VLOOKUP($C318, 'Sch 10.1 Rate Design'!$B$9:$K$16, 3, FALSE))</f>
        <v>0</v>
      </c>
      <c r="DW318" s="705">
        <f>IF(S318="", 0, VLOOKUP($C318, 'Sch 10.1 Rate Design'!$B$9:$K$16, 3, FALSE))</f>
        <v>0</v>
      </c>
      <c r="DX318" s="393"/>
      <c r="DY318" s="393"/>
      <c r="DZ318" s="393"/>
      <c r="EA318" s="393"/>
      <c r="EB318" s="393"/>
      <c r="EC318" s="393"/>
      <c r="ED318" s="393"/>
      <c r="EE318" s="393"/>
      <c r="EF318" s="393"/>
      <c r="EG318" s="393"/>
      <c r="EH318" s="393"/>
      <c r="EI318" s="393"/>
      <c r="EJ318" s="393"/>
    </row>
    <row r="319" spans="1:140">
      <c r="A319" s="393">
        <f>Input!AH315</f>
        <v>0</v>
      </c>
      <c r="B319" s="393">
        <v>309</v>
      </c>
      <c r="C319" s="690">
        <f>Input!AI315</f>
        <v>0.625</v>
      </c>
      <c r="D319" s="709">
        <f t="shared" si="79"/>
        <v>0</v>
      </c>
      <c r="E319" s="709">
        <f>IF('Sch 10.1 Rate Design'!$AB$24="Monthly", AVERAGE(T319,U319,V319,W319,X319,Y319,Z319,AA319,AB319,AC319,AD319,AE319), AVERAGE(T319,V319,X319,Z319,AB319,AD319))</f>
        <v>0</v>
      </c>
      <c r="F319" s="393">
        <f t="shared" si="66"/>
        <v>0</v>
      </c>
      <c r="G319" s="705" t="e">
        <f>IF('Sch 10.1 Rate Design'!$AB$24="Monthly", AVERAGE(H319,I319,J319,K319,L319,M319,N319,O319,P319,Q319,R319,S319), AVERAGE(H319,J319,L319,N319,P319,R319))</f>
        <v>#DIV/0!</v>
      </c>
      <c r="H319" s="393" t="str">
        <f>IF(Input!AJ315="", "", Input!AJ315)</f>
        <v/>
      </c>
      <c r="I319" s="393" t="str">
        <f>IF(Input!AK315="", "", Input!AK315)</f>
        <v/>
      </c>
      <c r="J319" s="393" t="str">
        <f>IF(Input!AL315="", "", Input!AL315)</f>
        <v/>
      </c>
      <c r="K319" s="393" t="str">
        <f>IF(Input!AM315="", "", Input!AM315)</f>
        <v/>
      </c>
      <c r="L319" s="393" t="str">
        <f>IF(Input!AN315="", "", Input!AN315)</f>
        <v/>
      </c>
      <c r="M319" s="393" t="str">
        <f>IF(Input!AO315="", "", Input!AO315)</f>
        <v/>
      </c>
      <c r="N319" s="393" t="str">
        <f>IF(Input!AP315="", "", Input!AP315)</f>
        <v/>
      </c>
      <c r="O319" s="393" t="str">
        <f>IF(Input!AQ315="", "", Input!AQ315)</f>
        <v/>
      </c>
      <c r="P319" s="393" t="str">
        <f>IF(Input!AR315="", "", Input!AR315)</f>
        <v/>
      </c>
      <c r="Q319" s="393" t="str">
        <f>IF(Input!AS315="", "", Input!AS315)</f>
        <v/>
      </c>
      <c r="R319" s="393" t="str">
        <f>IF(Input!AT315="", "", Input!AT315)</f>
        <v/>
      </c>
      <c r="S319" s="393" t="str">
        <f>IF(Input!AU315="", "", Input!AU315)</f>
        <v/>
      </c>
      <c r="T319" s="708">
        <f t="shared" si="67"/>
        <v>0</v>
      </c>
      <c r="U319" s="708">
        <f t="shared" si="68"/>
        <v>0</v>
      </c>
      <c r="V319" s="708">
        <f t="shared" si="69"/>
        <v>0</v>
      </c>
      <c r="W319" s="708">
        <f t="shared" si="70"/>
        <v>0</v>
      </c>
      <c r="X319" s="708">
        <f t="shared" si="71"/>
        <v>0</v>
      </c>
      <c r="Y319" s="708">
        <f t="shared" si="72"/>
        <v>0</v>
      </c>
      <c r="Z319" s="708">
        <f t="shared" si="73"/>
        <v>0</v>
      </c>
      <c r="AA319" s="708">
        <f t="shared" si="74"/>
        <v>0</v>
      </c>
      <c r="AB319" s="708">
        <f t="shared" si="75"/>
        <v>0</v>
      </c>
      <c r="AC319" s="708">
        <f t="shared" si="76"/>
        <v>0</v>
      </c>
      <c r="AD319" s="708">
        <f t="shared" si="77"/>
        <v>0</v>
      </c>
      <c r="AE319" s="707">
        <f t="shared" si="78"/>
        <v>0</v>
      </c>
      <c r="AF319" s="708">
        <f>IF(H319="", 0, VLOOKUP($C319, 'Sch 10.1 Rate Design'!$B$9:$K$16, 4, FALSE))</f>
        <v>0</v>
      </c>
      <c r="AG319" s="708">
        <f>IF(I319="", 0, VLOOKUP($C319, 'Sch 10.1 Rate Design'!$B$9:$K$16, 4, FALSE))</f>
        <v>0</v>
      </c>
      <c r="AH319" s="708">
        <f>IF(J319="", 0, VLOOKUP($C319, 'Sch 10.1 Rate Design'!$B$9:$K$16, 4, FALSE))</f>
        <v>0</v>
      </c>
      <c r="AI319" s="708">
        <f>IF(K319="", 0, VLOOKUP($C319, 'Sch 10.1 Rate Design'!$B$9:$K$16, 4, FALSE))</f>
        <v>0</v>
      </c>
      <c r="AJ319" s="708">
        <f>IF(L319="", 0, VLOOKUP($C319, 'Sch 10.1 Rate Design'!$B$9:$K$16, 4, FALSE))</f>
        <v>0</v>
      </c>
      <c r="AK319" s="708">
        <f>IF(M319="", 0, VLOOKUP($C319, 'Sch 10.1 Rate Design'!$B$9:$K$16, 4, FALSE))</f>
        <v>0</v>
      </c>
      <c r="AL319" s="708">
        <f>IF(N319="", 0, VLOOKUP($C319, 'Sch 10.1 Rate Design'!$B$9:$K$16, 4, FALSE))</f>
        <v>0</v>
      </c>
      <c r="AM319" s="708">
        <f>IF(O319="", 0, VLOOKUP($C319, 'Sch 10.1 Rate Design'!$B$9:$K$16, 4, FALSE))</f>
        <v>0</v>
      </c>
      <c r="AN319" s="708">
        <f>IF(P319="", 0, VLOOKUP($C319, 'Sch 10.1 Rate Design'!$B$9:$K$16, 4, FALSE))</f>
        <v>0</v>
      </c>
      <c r="AO319" s="708">
        <f>IF(Q319="", 0, VLOOKUP($C319, 'Sch 10.1 Rate Design'!$B$9:$K$16, 4, FALSE))</f>
        <v>0</v>
      </c>
      <c r="AP319" s="708">
        <f>IF(R319="", 0, VLOOKUP($C319, 'Sch 10.1 Rate Design'!$B$9:$K$16, 4, FALSE))</f>
        <v>0</v>
      </c>
      <c r="AQ319" s="707">
        <f>IF(S319="", 0, VLOOKUP($C319, 'Sch 10.1 Rate Design'!$B$9:$K$16, 4, FALSE))</f>
        <v>0</v>
      </c>
      <c r="AR319" s="706">
        <f>IF(H319="",0,+IF(H319&gt;+VLOOKUP($C319, 'Sch 10.1 Rate Design'!$B$9:$K$16, 3),IF(H319&gt;+VLOOKUP($C319, 'Sch 10.1 Rate Design'!$B$9:$K$16, 5),+VLOOKUP($C319, 'Sch 10.1 Rate Design'!$B$9:$K$16, 5)-VLOOKUP($C319, 'Sch 10.1 Rate Design'!$B$9:$K$16, 3), H319-VLOOKUP($C319, 'Sch 10.1 Rate Design'!$B$9:$K$16, 3)), 0))</f>
        <v>0</v>
      </c>
      <c r="AS319" s="393">
        <f>IF(I319="",0,+IF(I319&gt;+VLOOKUP($C319, 'Sch 10.1 Rate Design'!$B$9:$K$16, 3),IF(I319&gt;+VLOOKUP($C319, 'Sch 10.1 Rate Design'!$B$9:$K$16, 5),+VLOOKUP($C319, 'Sch 10.1 Rate Design'!$B$9:$K$16, 5)-VLOOKUP($C319, 'Sch 10.1 Rate Design'!$B$9:$K$16, 3), I319-VLOOKUP($C319, 'Sch 10.1 Rate Design'!$B$9:$K$16, 3)), 0))</f>
        <v>0</v>
      </c>
      <c r="AT319" s="393">
        <f>IF(J319="",0,+IF(J319&gt;+VLOOKUP($C319, 'Sch 10.1 Rate Design'!$B$9:$K$16, 3),IF(J319&gt;+VLOOKUP($C319, 'Sch 10.1 Rate Design'!$B$9:$K$16, 5),+VLOOKUP($C319, 'Sch 10.1 Rate Design'!$B$9:$K$16, 5)-VLOOKUP($C319, 'Sch 10.1 Rate Design'!$B$9:$K$16, 3), J319-VLOOKUP($C319, 'Sch 10.1 Rate Design'!$B$9:$K$16, 3)), 0))</f>
        <v>0</v>
      </c>
      <c r="AU319" s="393">
        <f>IF(K319="",0,+IF(K319&gt;+VLOOKUP($C319, 'Sch 10.1 Rate Design'!$B$9:$K$16, 3),IF(K319&gt;+VLOOKUP($C319, 'Sch 10.1 Rate Design'!$B$9:$K$16, 5),+VLOOKUP($C319, 'Sch 10.1 Rate Design'!$B$9:$K$16, 5)-VLOOKUP($C319, 'Sch 10.1 Rate Design'!$B$9:$K$16, 3), K319-VLOOKUP($C319, 'Sch 10.1 Rate Design'!$B$9:$K$16, 3)), 0))</f>
        <v>0</v>
      </c>
      <c r="AV319" s="393">
        <f>IF(L319="",0,+IF(L319&gt;+VLOOKUP($C319, 'Sch 10.1 Rate Design'!$B$9:$K$16, 3),IF(L319&gt;+VLOOKUP($C319, 'Sch 10.1 Rate Design'!$B$9:$K$16, 5),+VLOOKUP($C319, 'Sch 10.1 Rate Design'!$B$9:$K$16, 5)-VLOOKUP($C319, 'Sch 10.1 Rate Design'!$B$9:$K$16, 3), L319-VLOOKUP($C319, 'Sch 10.1 Rate Design'!$B$9:$K$16, 3)), 0))</f>
        <v>0</v>
      </c>
      <c r="AW319" s="393">
        <f>IF(M319="",0,+IF(M319&gt;+VLOOKUP($C319, 'Sch 10.1 Rate Design'!$B$9:$K$16, 3),IF(M319&gt;+VLOOKUP($C319, 'Sch 10.1 Rate Design'!$B$9:$K$16, 5),+VLOOKUP($C319, 'Sch 10.1 Rate Design'!$B$9:$K$16, 5)-VLOOKUP($C319, 'Sch 10.1 Rate Design'!$B$9:$K$16, 3), M319-VLOOKUP($C319, 'Sch 10.1 Rate Design'!$B$9:$K$16, 3)), 0))</f>
        <v>0</v>
      </c>
      <c r="AX319" s="393">
        <f>IF(N319="",0,+IF(N319&gt;+VLOOKUP($C319, 'Sch 10.1 Rate Design'!$B$9:$K$16, 3),IF(N319&gt;+VLOOKUP($C319, 'Sch 10.1 Rate Design'!$B$9:$K$16, 5),+VLOOKUP($C319, 'Sch 10.1 Rate Design'!$B$9:$K$16, 5)-VLOOKUP($C319, 'Sch 10.1 Rate Design'!$B$9:$K$16, 3), N319-VLOOKUP($C319, 'Sch 10.1 Rate Design'!$B$9:$K$16, 3)), 0))</f>
        <v>0</v>
      </c>
      <c r="AY319" s="393">
        <f>IF(O319="",0,+IF(O319&gt;+VLOOKUP($C319, 'Sch 10.1 Rate Design'!$B$9:$K$16, 3),IF(O319&gt;+VLOOKUP($C319, 'Sch 10.1 Rate Design'!$B$9:$K$16, 5),+VLOOKUP($C319, 'Sch 10.1 Rate Design'!$B$9:$K$16, 5)-VLOOKUP($C319, 'Sch 10.1 Rate Design'!$B$9:$K$16, 3), O319-VLOOKUP($C319, 'Sch 10.1 Rate Design'!$B$9:$K$16, 3)), 0))</f>
        <v>0</v>
      </c>
      <c r="AZ319" s="393">
        <f>IF(P319="",0,+IF(P319&gt;+VLOOKUP($C319, 'Sch 10.1 Rate Design'!$B$9:$K$16, 3),IF(P319&gt;+VLOOKUP($C319, 'Sch 10.1 Rate Design'!$B$9:$K$16, 5),+VLOOKUP($C319, 'Sch 10.1 Rate Design'!$B$9:$K$16, 5)-VLOOKUP($C319, 'Sch 10.1 Rate Design'!$B$9:$K$16, 3), P319-VLOOKUP($C319, 'Sch 10.1 Rate Design'!$B$9:$K$16, 3)), 0))</f>
        <v>0</v>
      </c>
      <c r="BA319" s="393">
        <f>IF(Q319="",0,+IF(Q319&gt;+VLOOKUP($C319, 'Sch 10.1 Rate Design'!$B$9:$K$16, 3),IF(Q319&gt;+VLOOKUP($C319, 'Sch 10.1 Rate Design'!$B$9:$K$16, 5),+VLOOKUP($C319, 'Sch 10.1 Rate Design'!$B$9:$K$16, 5)-VLOOKUP($C319, 'Sch 10.1 Rate Design'!$B$9:$K$16, 3), Q319-VLOOKUP($C319, 'Sch 10.1 Rate Design'!$B$9:$K$16, 3)), 0))</f>
        <v>0</v>
      </c>
      <c r="BB319" s="393">
        <f>IF(R319="",0,+IF(R319&gt;+VLOOKUP($C319, 'Sch 10.1 Rate Design'!$B$9:$K$16, 3),IF(R319&gt;+VLOOKUP($C319, 'Sch 10.1 Rate Design'!$B$9:$K$16, 5),+VLOOKUP($C319, 'Sch 10.1 Rate Design'!$B$9:$K$16, 5)-VLOOKUP($C319, 'Sch 10.1 Rate Design'!$B$9:$K$16, 3), R319-VLOOKUP($C319, 'Sch 10.1 Rate Design'!$B$9:$K$16, 3)), 0))</f>
        <v>0</v>
      </c>
      <c r="BC319" s="705">
        <f>IF(S319="",0,+IF(S319&gt;+VLOOKUP($C319, 'Sch 10.1 Rate Design'!$B$9:$K$16, 3),IF(S319&gt;+VLOOKUP($C319, 'Sch 10.1 Rate Design'!$B$9:$K$16, 5),+VLOOKUP($C319, 'Sch 10.1 Rate Design'!$B$9:$K$16, 5)-VLOOKUP($C319, 'Sch 10.1 Rate Design'!$B$9:$K$16, 3), S319-VLOOKUP($C319, 'Sch 10.1 Rate Design'!$B$9:$K$16, 3)), 0))</f>
        <v>0</v>
      </c>
      <c r="BD319" s="708">
        <f>IF(H319="", 0, AR319/'Sch 10.1 Rate Design'!$Z$24*VLOOKUP($C319, 'Sch 10.1 Rate Design'!$B$9:$K$16, 6, FALSE))</f>
        <v>0</v>
      </c>
      <c r="BE319" s="708">
        <f>IF(I319="", 0, AS319/'Sch 10.1 Rate Design'!$Z$24*VLOOKUP($C319, 'Sch 10.1 Rate Design'!$B$9:$K$16, 6, FALSE))</f>
        <v>0</v>
      </c>
      <c r="BF319" s="708">
        <f>IF(J319="", 0, AT319/'Sch 10.1 Rate Design'!$Z$24*VLOOKUP($C319, 'Sch 10.1 Rate Design'!$B$9:$K$16, 6, FALSE))</f>
        <v>0</v>
      </c>
      <c r="BG319" s="708">
        <f>IF(K319="", 0, AU319/'Sch 10.1 Rate Design'!$Z$24*VLOOKUP($C319, 'Sch 10.1 Rate Design'!$B$9:$K$16, 6, FALSE))</f>
        <v>0</v>
      </c>
      <c r="BH319" s="708">
        <f>IF(L319="", 0, AV319/'Sch 10.1 Rate Design'!$Z$24*VLOOKUP($C319, 'Sch 10.1 Rate Design'!$B$9:$K$16, 6, FALSE))</f>
        <v>0</v>
      </c>
      <c r="BI319" s="708">
        <f>IF(M319="", 0, AW319/'Sch 10.1 Rate Design'!$Z$24*VLOOKUP($C319, 'Sch 10.1 Rate Design'!$B$9:$K$16, 6, FALSE))</f>
        <v>0</v>
      </c>
      <c r="BJ319" s="708">
        <f>IF(N319="", 0, AX319/'Sch 10.1 Rate Design'!$Z$24*VLOOKUP($C319, 'Sch 10.1 Rate Design'!$B$9:$K$16, 6, FALSE))</f>
        <v>0</v>
      </c>
      <c r="BK319" s="708">
        <f>IF(O319="", 0, AY319/'Sch 10.1 Rate Design'!$Z$24*VLOOKUP($C319, 'Sch 10.1 Rate Design'!$B$9:$K$16, 6, FALSE))</f>
        <v>0</v>
      </c>
      <c r="BL319" s="708">
        <f>IF(P319="", 0, AZ319/'Sch 10.1 Rate Design'!$Z$24*VLOOKUP($C319, 'Sch 10.1 Rate Design'!$B$9:$K$16, 6, FALSE))</f>
        <v>0</v>
      </c>
      <c r="BM319" s="708">
        <f>IF(Q319="", 0, BA319/'Sch 10.1 Rate Design'!$Z$24*VLOOKUP($C319, 'Sch 10.1 Rate Design'!$B$9:$K$16, 6, FALSE))</f>
        <v>0</v>
      </c>
      <c r="BN319" s="708">
        <f>IF(R319="", 0, BB319/'Sch 10.1 Rate Design'!$Z$24*VLOOKUP($C319, 'Sch 10.1 Rate Design'!$B$9:$K$16, 6, FALSE))</f>
        <v>0</v>
      </c>
      <c r="BO319" s="707">
        <f>IF(S319="", 0, BC319/'Sch 10.1 Rate Design'!$Z$24*VLOOKUP($C319, 'Sch 10.1 Rate Design'!$B$9:$K$16, 6, FALSE))</f>
        <v>0</v>
      </c>
      <c r="BP319" s="393">
        <f>IF(H319="",0,+IF(H319&gt;+VLOOKUP($C319, 'Sch 10.1 Rate Design'!$B$9:$K$16, 5),IF(H319&gt;+VLOOKUP($C319, 'Sch 10.1 Rate Design'!$B$9:$K$16, 7),+VLOOKUP($C319, 'Sch 10.1 Rate Design'!$B$9:$K$16, 7)-VLOOKUP($C319, 'Sch 10.1 Rate Design'!$B$9:$K$16, 5), H319-VLOOKUP($C319, 'Sch 10.1 Rate Design'!$B$9:$K$16, 5)), 0))</f>
        <v>0</v>
      </c>
      <c r="BQ319" s="393">
        <f>IF(I319="",0,+IF(I319&gt;+VLOOKUP($C319, 'Sch 10.1 Rate Design'!$B$9:$K$16, 5),IF(I319&gt;+VLOOKUP($C319, 'Sch 10.1 Rate Design'!$B$9:$K$16, 7),+VLOOKUP($C319, 'Sch 10.1 Rate Design'!$B$9:$K$16, 7)-VLOOKUP($C319, 'Sch 10.1 Rate Design'!$B$9:$K$16, 5), I319-VLOOKUP($C319, 'Sch 10.1 Rate Design'!$B$9:$K$16, 5)), 0))</f>
        <v>0</v>
      </c>
      <c r="BR319" s="393">
        <f>IF(J319="",0,+IF(J319&gt;+VLOOKUP($C319, 'Sch 10.1 Rate Design'!$B$9:$K$16, 5),IF(J319&gt;+VLOOKUP($C319, 'Sch 10.1 Rate Design'!$B$9:$K$16, 7),+VLOOKUP($C319, 'Sch 10.1 Rate Design'!$B$9:$K$16, 7)-VLOOKUP($C319, 'Sch 10.1 Rate Design'!$B$9:$K$16, 5), J319-VLOOKUP($C319, 'Sch 10.1 Rate Design'!$B$9:$K$16, 5)), 0))</f>
        <v>0</v>
      </c>
      <c r="BS319" s="393">
        <f>IF(K319="",0,+IF(K319&gt;+VLOOKUP($C319, 'Sch 10.1 Rate Design'!$B$9:$K$16, 5),IF(K319&gt;+VLOOKUP($C319, 'Sch 10.1 Rate Design'!$B$9:$K$16, 7),+VLOOKUP($C319, 'Sch 10.1 Rate Design'!$B$9:$K$16, 7)-VLOOKUP($C319, 'Sch 10.1 Rate Design'!$B$9:$K$16, 5), K319-VLOOKUP($C319, 'Sch 10.1 Rate Design'!$B$9:$K$16, 5)), 0))</f>
        <v>0</v>
      </c>
      <c r="BT319" s="393">
        <f>IF(L319="",0,+IF(L319&gt;+VLOOKUP($C319, 'Sch 10.1 Rate Design'!$B$9:$K$16, 5),IF(L319&gt;+VLOOKUP($C319, 'Sch 10.1 Rate Design'!$B$9:$K$16, 7),+VLOOKUP($C319, 'Sch 10.1 Rate Design'!$B$9:$K$16, 7)-VLOOKUP($C319, 'Sch 10.1 Rate Design'!$B$9:$K$16, 5), L319-VLOOKUP($C319, 'Sch 10.1 Rate Design'!$B$9:$K$16, 5)), 0))</f>
        <v>0</v>
      </c>
      <c r="BU319" s="393">
        <f>IF(M319="",0,+IF(M319&gt;+VLOOKUP($C319, 'Sch 10.1 Rate Design'!$B$9:$K$16, 5),IF(M319&gt;+VLOOKUP($C319, 'Sch 10.1 Rate Design'!$B$9:$K$16, 7),+VLOOKUP($C319, 'Sch 10.1 Rate Design'!$B$9:$K$16, 7)-VLOOKUP($C319, 'Sch 10.1 Rate Design'!$B$9:$K$16, 5), M319-VLOOKUP($C319, 'Sch 10.1 Rate Design'!$B$9:$K$16, 5)), 0))</f>
        <v>0</v>
      </c>
      <c r="BV319" s="393">
        <f>IF(N319="",0,+IF(N319&gt;+VLOOKUP($C319, 'Sch 10.1 Rate Design'!$B$9:$K$16, 5),IF(N319&gt;+VLOOKUP($C319, 'Sch 10.1 Rate Design'!$B$9:$K$16, 7),+VLOOKUP($C319, 'Sch 10.1 Rate Design'!$B$9:$K$16, 7)-VLOOKUP($C319, 'Sch 10.1 Rate Design'!$B$9:$K$16, 5), N319-VLOOKUP($C319, 'Sch 10.1 Rate Design'!$B$9:$K$16, 5)), 0))</f>
        <v>0</v>
      </c>
      <c r="BW319" s="393">
        <f>IF(O319="",0,+IF(O319&gt;+VLOOKUP($C319, 'Sch 10.1 Rate Design'!$B$9:$K$16, 5),IF(O319&gt;+VLOOKUP($C319, 'Sch 10.1 Rate Design'!$B$9:$K$16, 7),+VLOOKUP($C319, 'Sch 10.1 Rate Design'!$B$9:$K$16, 7)-VLOOKUP($C319, 'Sch 10.1 Rate Design'!$B$9:$K$16, 5), O319-VLOOKUP($C319, 'Sch 10.1 Rate Design'!$B$9:$K$16, 5)), 0))</f>
        <v>0</v>
      </c>
      <c r="BX319" s="393">
        <f>IF(P319="",0,+IF(P319&gt;+VLOOKUP($C319, 'Sch 10.1 Rate Design'!$B$9:$K$16, 5),IF(P319&gt;+VLOOKUP($C319, 'Sch 10.1 Rate Design'!$B$9:$K$16, 7),+VLOOKUP($C319, 'Sch 10.1 Rate Design'!$B$9:$K$16, 7)-VLOOKUP($C319, 'Sch 10.1 Rate Design'!$B$9:$K$16, 5), P319-VLOOKUP($C319, 'Sch 10.1 Rate Design'!$B$9:$K$16, 5)), 0))</f>
        <v>0</v>
      </c>
      <c r="BY319" s="393">
        <f>IF(Q319="",0,+IF(Q319&gt;+VLOOKUP($C319, 'Sch 10.1 Rate Design'!$B$9:$K$16, 5),IF(Q319&gt;+VLOOKUP($C319, 'Sch 10.1 Rate Design'!$B$9:$K$16, 7),+VLOOKUP($C319, 'Sch 10.1 Rate Design'!$B$9:$K$16, 7)-VLOOKUP($C319, 'Sch 10.1 Rate Design'!$B$9:$K$16, 5), Q319-VLOOKUP($C319, 'Sch 10.1 Rate Design'!$B$9:$K$16, 5)), 0))</f>
        <v>0</v>
      </c>
      <c r="BZ319" s="393">
        <f>IF(R319="",0,+IF(R319&gt;+VLOOKUP($C319, 'Sch 10.1 Rate Design'!$B$9:$K$16, 5),IF(R319&gt;+VLOOKUP($C319, 'Sch 10.1 Rate Design'!$B$9:$K$16, 7),+VLOOKUP($C319, 'Sch 10.1 Rate Design'!$B$9:$K$16, 7)-VLOOKUP($C319, 'Sch 10.1 Rate Design'!$B$9:$K$16, 5), R319-VLOOKUP($C319, 'Sch 10.1 Rate Design'!$B$9:$K$16, 5)), 0))</f>
        <v>0</v>
      </c>
      <c r="CA319" s="705">
        <f>IF(S319="",0,+IF(S319&gt;+VLOOKUP($C319, 'Sch 10.1 Rate Design'!$B$9:$K$16, 5),IF(S319&gt;+VLOOKUP($C319, 'Sch 10.1 Rate Design'!$B$9:$K$16, 7),+VLOOKUP($C319, 'Sch 10.1 Rate Design'!$B$9:$K$16, 7)-VLOOKUP($C319, 'Sch 10.1 Rate Design'!$B$9:$K$16, 5), S319-VLOOKUP($C319, 'Sch 10.1 Rate Design'!$B$9:$K$16, 5)), 0))</f>
        <v>0</v>
      </c>
      <c r="CB319" s="708">
        <f>IF(H319="", 0, BP319/'Sch 10.1 Rate Design'!$Z$24*VLOOKUP($C319, 'Sch 10.1 Rate Design'!$B$9:$K$16, 8, FALSE))</f>
        <v>0</v>
      </c>
      <c r="CC319" s="708">
        <f>IF(I319="", 0, BQ319/'Sch 10.1 Rate Design'!$Z$24*VLOOKUP($C319, 'Sch 10.1 Rate Design'!$B$9:$K$16, 8, FALSE))</f>
        <v>0</v>
      </c>
      <c r="CD319" s="708">
        <f>IF(J319="", 0, BR319/'Sch 10.1 Rate Design'!$Z$24*VLOOKUP($C319, 'Sch 10.1 Rate Design'!$B$9:$K$16, 8, FALSE))</f>
        <v>0</v>
      </c>
      <c r="CE319" s="708">
        <f>IF(K319="", 0, BS319/'Sch 10.1 Rate Design'!$Z$24*VLOOKUP($C319, 'Sch 10.1 Rate Design'!$B$9:$K$16, 8, FALSE))</f>
        <v>0</v>
      </c>
      <c r="CF319" s="708">
        <f>IF(L319="", 0, BT319/'Sch 10.1 Rate Design'!$Z$24*VLOOKUP($C319, 'Sch 10.1 Rate Design'!$B$9:$K$16, 8, FALSE))</f>
        <v>0</v>
      </c>
      <c r="CG319" s="708">
        <f>IF(M319="", 0, BU319/'Sch 10.1 Rate Design'!$Z$24*VLOOKUP($C319, 'Sch 10.1 Rate Design'!$B$9:$K$16, 8, FALSE))</f>
        <v>0</v>
      </c>
      <c r="CH319" s="708">
        <f>IF(N319="", 0, BV319/'Sch 10.1 Rate Design'!$Z$24*VLOOKUP($C319, 'Sch 10.1 Rate Design'!$B$9:$K$16, 8, FALSE))</f>
        <v>0</v>
      </c>
      <c r="CI319" s="708">
        <f>IF(O319="", 0, BW319/'Sch 10.1 Rate Design'!$Z$24*VLOOKUP($C319, 'Sch 10.1 Rate Design'!$B$9:$K$16, 8, FALSE))</f>
        <v>0</v>
      </c>
      <c r="CJ319" s="708">
        <f>IF(P319="", 0, BX319/'Sch 10.1 Rate Design'!$Z$24*VLOOKUP($C319, 'Sch 10.1 Rate Design'!$B$9:$K$16, 8, FALSE))</f>
        <v>0</v>
      </c>
      <c r="CK319" s="708">
        <f>IF(Q319="", 0, BY319/'Sch 10.1 Rate Design'!$Z$24*VLOOKUP($C319, 'Sch 10.1 Rate Design'!$B$9:$K$16, 8, FALSE))</f>
        <v>0</v>
      </c>
      <c r="CL319" s="708">
        <f>IF(R319="", 0, BZ319/'Sch 10.1 Rate Design'!$Z$24*VLOOKUP($C319, 'Sch 10.1 Rate Design'!$B$9:$K$16, 8, FALSE))</f>
        <v>0</v>
      </c>
      <c r="CM319" s="707">
        <f>IF(S319="", 0, CA319/'Sch 10.1 Rate Design'!$Z$24*VLOOKUP($C319, 'Sch 10.1 Rate Design'!$B$9:$K$16, 8, FALSE))</f>
        <v>0</v>
      </c>
      <c r="CN319" s="393">
        <f>IF(H319="",0,IF(H319&gt;VLOOKUP($C319,'Sch 10.1 Rate Design'!$B$9:$K$16,9,FALSE),H319-VLOOKUP($C319,'Sch 10.1 Rate Design'!$B$9:$K$16,9,FALSE),0))</f>
        <v>0</v>
      </c>
      <c r="CO319" s="393">
        <f>IF(I319="",0,IF(I319&gt;VLOOKUP($C319,'Sch 10.1 Rate Design'!$B$9:$K$16,9,FALSE),I319-VLOOKUP($C319,'Sch 10.1 Rate Design'!$B$9:$K$16,9,FALSE),0))</f>
        <v>0</v>
      </c>
      <c r="CP319" s="393">
        <f>IF(J319="",0,IF(J319&gt;VLOOKUP($C319,'Sch 10.1 Rate Design'!$B$9:$K$16,9,FALSE),J319-VLOOKUP($C319,'Sch 10.1 Rate Design'!$B$9:$K$16,9,FALSE),0))</f>
        <v>0</v>
      </c>
      <c r="CQ319" s="393">
        <f>IF(K319="",0,IF(K319&gt;VLOOKUP($C319,'Sch 10.1 Rate Design'!$B$9:$K$16,9,FALSE),K319-VLOOKUP($C319,'Sch 10.1 Rate Design'!$B$9:$K$16,9,FALSE),0))</f>
        <v>0</v>
      </c>
      <c r="CR319" s="393">
        <f>IF(L319="",0,IF(L319&gt;VLOOKUP($C319,'Sch 10.1 Rate Design'!$B$9:$K$16,9,FALSE),L319-VLOOKUP($C319,'Sch 10.1 Rate Design'!$B$9:$K$16,9,FALSE),0))</f>
        <v>0</v>
      </c>
      <c r="CS319" s="393">
        <f>IF(M319="",0,IF(M319&gt;VLOOKUP($C319,'Sch 10.1 Rate Design'!$B$9:$K$16,9,FALSE),M319-VLOOKUP($C319,'Sch 10.1 Rate Design'!$B$9:$K$16,9,FALSE),0))</f>
        <v>0</v>
      </c>
      <c r="CT319" s="393">
        <f>IF(N319="",0,IF(N319&gt;VLOOKUP($C319,'Sch 10.1 Rate Design'!$B$9:$K$16,9,FALSE),N319-VLOOKUP($C319,'Sch 10.1 Rate Design'!$B$9:$K$16,9,FALSE),0))</f>
        <v>0</v>
      </c>
      <c r="CU319" s="393">
        <f>IF(O319="",0,IF(O319&gt;VLOOKUP($C319,'Sch 10.1 Rate Design'!$B$9:$K$16,9,FALSE),O319-VLOOKUP($C319,'Sch 10.1 Rate Design'!$B$9:$K$16,9,FALSE),0))</f>
        <v>0</v>
      </c>
      <c r="CV319" s="393">
        <f>IF(P319="",0,IF(P319&gt;VLOOKUP($C319,'Sch 10.1 Rate Design'!$B$9:$K$16,9,FALSE),P319-VLOOKUP($C319,'Sch 10.1 Rate Design'!$B$9:$K$16,9,FALSE),0))</f>
        <v>0</v>
      </c>
      <c r="CW319" s="393">
        <f>IF(Q319="",0,IF(Q319&gt;VLOOKUP($C319,'Sch 10.1 Rate Design'!$B$9:$K$16,9,FALSE),Q319-VLOOKUP($C319,'Sch 10.1 Rate Design'!$B$9:$K$16,9,FALSE),0))</f>
        <v>0</v>
      </c>
      <c r="CX319" s="393">
        <f>IF(R319="",0,IF(R319&gt;VLOOKUP($C319,'Sch 10.1 Rate Design'!$B$9:$K$16,9,FALSE),R319-VLOOKUP($C319,'Sch 10.1 Rate Design'!$B$9:$K$16,9,FALSE),0))</f>
        <v>0</v>
      </c>
      <c r="CY319" s="705">
        <f>IF(S319="",0,IF(S319&gt;VLOOKUP($C319,'Sch 10.1 Rate Design'!$B$9:$K$16,9,FALSE),S319-VLOOKUP($C319,'Sch 10.1 Rate Design'!$B$9:$K$16,9,FALSE),0))</f>
        <v>0</v>
      </c>
      <c r="CZ319" s="708">
        <f>IF(H319="", 0, CN319/'Sch 10.1 Rate Design'!$Z$24*VLOOKUP($C319, 'Sch 10.1 Rate Design'!$B$9:$K$16, 10, FALSE))</f>
        <v>0</v>
      </c>
      <c r="DA319" s="708">
        <f>IF(I319="", 0, CO319/'Sch 10.1 Rate Design'!$Z$24*VLOOKUP($C319, 'Sch 10.1 Rate Design'!$B$9:$K$16, 10, FALSE))</f>
        <v>0</v>
      </c>
      <c r="DB319" s="708">
        <f>IF(J319="", 0, CP319/'Sch 10.1 Rate Design'!$Z$24*VLOOKUP($C319, 'Sch 10.1 Rate Design'!$B$9:$K$16, 10, FALSE))</f>
        <v>0</v>
      </c>
      <c r="DC319" s="708">
        <f>IF(K319="", 0, CQ319/'Sch 10.1 Rate Design'!$Z$24*VLOOKUP($C319, 'Sch 10.1 Rate Design'!$B$9:$K$16, 10, FALSE))</f>
        <v>0</v>
      </c>
      <c r="DD319" s="708">
        <f>IF(L319="", 0, CR319/'Sch 10.1 Rate Design'!$Z$24*VLOOKUP($C319, 'Sch 10.1 Rate Design'!$B$9:$K$16, 10, FALSE))</f>
        <v>0</v>
      </c>
      <c r="DE319" s="708">
        <f>IF(M319="", 0, CS319/'Sch 10.1 Rate Design'!$Z$24*VLOOKUP($C319, 'Sch 10.1 Rate Design'!$B$9:$K$16, 10, FALSE))</f>
        <v>0</v>
      </c>
      <c r="DF319" s="708">
        <f>IF(N319="", 0, CT319/'Sch 10.1 Rate Design'!$Z$24*VLOOKUP($C319, 'Sch 10.1 Rate Design'!$B$9:$K$16, 10, FALSE))</f>
        <v>0</v>
      </c>
      <c r="DG319" s="708">
        <f>IF(O319="", 0, CU319/'Sch 10.1 Rate Design'!$Z$24*VLOOKUP($C319, 'Sch 10.1 Rate Design'!$B$9:$K$16, 10, FALSE))</f>
        <v>0</v>
      </c>
      <c r="DH319" s="708">
        <f>IF(P319="", 0, CV319/'Sch 10.1 Rate Design'!$Z$24*VLOOKUP($C319, 'Sch 10.1 Rate Design'!$B$9:$K$16, 10, FALSE))</f>
        <v>0</v>
      </c>
      <c r="DI319" s="708">
        <f>IF(Q319="", 0, CW319/'Sch 10.1 Rate Design'!$Z$24*VLOOKUP($C319, 'Sch 10.1 Rate Design'!$B$9:$K$16, 10, FALSE))</f>
        <v>0</v>
      </c>
      <c r="DJ319" s="708">
        <f>IF(R319="", 0, CX319/'Sch 10.1 Rate Design'!$Z$24*VLOOKUP($C319, 'Sch 10.1 Rate Design'!$B$9:$K$16, 10, FALSE))</f>
        <v>0</v>
      </c>
      <c r="DK319" s="707">
        <f>IF(S319="", 0, CY319/'Sch 10.1 Rate Design'!$Z$24*VLOOKUP($C319, 'Sch 10.1 Rate Design'!$B$9:$K$16, 10, FALSE))</f>
        <v>0</v>
      </c>
      <c r="DL319" s="706">
        <f>IF(H319="", 0, VLOOKUP($C319, 'Sch 10.1 Rate Design'!$B$9:$K$16, 3, FALSE))</f>
        <v>0</v>
      </c>
      <c r="DM319" s="393">
        <f>IF(I319="", 0, VLOOKUP($C319, 'Sch 10.1 Rate Design'!$B$9:$K$16, 3, FALSE))</f>
        <v>0</v>
      </c>
      <c r="DN319" s="393">
        <f>IF(J319="", 0, VLOOKUP($C319, 'Sch 10.1 Rate Design'!$B$9:$K$16, 3, FALSE))</f>
        <v>0</v>
      </c>
      <c r="DO319" s="393">
        <f>IF(K319="", 0, VLOOKUP($C319, 'Sch 10.1 Rate Design'!$B$9:$K$16, 3, FALSE))</f>
        <v>0</v>
      </c>
      <c r="DP319" s="393">
        <f>IF(L319="", 0, VLOOKUP($C319, 'Sch 10.1 Rate Design'!$B$9:$K$16, 3, FALSE))</f>
        <v>0</v>
      </c>
      <c r="DQ319" s="393">
        <f>IF(M319="", 0, VLOOKUP($C319, 'Sch 10.1 Rate Design'!$B$9:$K$16, 3, FALSE))</f>
        <v>0</v>
      </c>
      <c r="DR319" s="393">
        <f>IF(N319="", 0, VLOOKUP($C319, 'Sch 10.1 Rate Design'!$B$9:$K$16, 3, FALSE))</f>
        <v>0</v>
      </c>
      <c r="DS319" s="393">
        <f>IF(O319="", 0, VLOOKUP($C319, 'Sch 10.1 Rate Design'!$B$9:$K$16, 3, FALSE))</f>
        <v>0</v>
      </c>
      <c r="DT319" s="393">
        <f>IF(P319="", 0, VLOOKUP($C319, 'Sch 10.1 Rate Design'!$B$9:$K$16, 3, FALSE))</f>
        <v>0</v>
      </c>
      <c r="DU319" s="393">
        <f>IF(Q319="", 0, VLOOKUP($C319, 'Sch 10.1 Rate Design'!$B$9:$K$16, 3, FALSE))</f>
        <v>0</v>
      </c>
      <c r="DV319" s="393">
        <f>IF(R319="", 0, VLOOKUP($C319, 'Sch 10.1 Rate Design'!$B$9:$K$16, 3, FALSE))</f>
        <v>0</v>
      </c>
      <c r="DW319" s="705">
        <f>IF(S319="", 0, VLOOKUP($C319, 'Sch 10.1 Rate Design'!$B$9:$K$16, 3, FALSE))</f>
        <v>0</v>
      </c>
      <c r="DX319" s="393"/>
      <c r="DY319" s="393"/>
      <c r="DZ319" s="393"/>
      <c r="EA319" s="393"/>
      <c r="EB319" s="393"/>
      <c r="EC319" s="393"/>
      <c r="ED319" s="393"/>
      <c r="EE319" s="393"/>
      <c r="EF319" s="393"/>
      <c r="EG319" s="393"/>
      <c r="EH319" s="393"/>
      <c r="EI319" s="393"/>
      <c r="EJ319" s="393"/>
    </row>
    <row r="320" spans="1:140">
      <c r="A320" s="393">
        <f>Input!AH316</f>
        <v>0</v>
      </c>
      <c r="B320" s="393">
        <v>310</v>
      </c>
      <c r="C320" s="690">
        <f>Input!AI316</f>
        <v>0.625</v>
      </c>
      <c r="D320" s="709">
        <f t="shared" si="79"/>
        <v>0</v>
      </c>
      <c r="E320" s="709">
        <f>IF('Sch 10.1 Rate Design'!$AB$24="Monthly", AVERAGE(T320,U320,V320,W320,X320,Y320,Z320,AA320,AB320,AC320,AD320,AE320), AVERAGE(T320,V320,X320,Z320,AB320,AD320))</f>
        <v>0</v>
      </c>
      <c r="F320" s="393">
        <f t="shared" si="66"/>
        <v>0</v>
      </c>
      <c r="G320" s="705" t="e">
        <f>IF('Sch 10.1 Rate Design'!$AB$24="Monthly", AVERAGE(H320,I320,J320,K320,L320,M320,N320,O320,P320,Q320,R320,S320), AVERAGE(H320,J320,L320,N320,P320,R320))</f>
        <v>#DIV/0!</v>
      </c>
      <c r="H320" s="393" t="str">
        <f>IF(Input!AJ316="", "", Input!AJ316)</f>
        <v/>
      </c>
      <c r="I320" s="393" t="str">
        <f>IF(Input!AK316="", "", Input!AK316)</f>
        <v/>
      </c>
      <c r="J320" s="393" t="str">
        <f>IF(Input!AL316="", "", Input!AL316)</f>
        <v/>
      </c>
      <c r="K320" s="393" t="str">
        <f>IF(Input!AM316="", "", Input!AM316)</f>
        <v/>
      </c>
      <c r="L320" s="393" t="str">
        <f>IF(Input!AN316="", "", Input!AN316)</f>
        <v/>
      </c>
      <c r="M320" s="393" t="str">
        <f>IF(Input!AO316="", "", Input!AO316)</f>
        <v/>
      </c>
      <c r="N320" s="393" t="str">
        <f>IF(Input!AP316="", "", Input!AP316)</f>
        <v/>
      </c>
      <c r="O320" s="393" t="str">
        <f>IF(Input!AQ316="", "", Input!AQ316)</f>
        <v/>
      </c>
      <c r="P320" s="393" t="str">
        <f>IF(Input!AR316="", "", Input!AR316)</f>
        <v/>
      </c>
      <c r="Q320" s="393" t="str">
        <f>IF(Input!AS316="", "", Input!AS316)</f>
        <v/>
      </c>
      <c r="R320" s="393" t="str">
        <f>IF(Input!AT316="", "", Input!AT316)</f>
        <v/>
      </c>
      <c r="S320" s="393" t="str">
        <f>IF(Input!AU316="", "", Input!AU316)</f>
        <v/>
      </c>
      <c r="T320" s="708">
        <f t="shared" si="67"/>
        <v>0</v>
      </c>
      <c r="U320" s="708">
        <f t="shared" si="68"/>
        <v>0</v>
      </c>
      <c r="V320" s="708">
        <f t="shared" si="69"/>
        <v>0</v>
      </c>
      <c r="W320" s="708">
        <f t="shared" si="70"/>
        <v>0</v>
      </c>
      <c r="X320" s="708">
        <f t="shared" si="71"/>
        <v>0</v>
      </c>
      <c r="Y320" s="708">
        <f t="shared" si="72"/>
        <v>0</v>
      </c>
      <c r="Z320" s="708">
        <f t="shared" si="73"/>
        <v>0</v>
      </c>
      <c r="AA320" s="708">
        <f t="shared" si="74"/>
        <v>0</v>
      </c>
      <c r="AB320" s="708">
        <f t="shared" si="75"/>
        <v>0</v>
      </c>
      <c r="AC320" s="708">
        <f t="shared" si="76"/>
        <v>0</v>
      </c>
      <c r="AD320" s="708">
        <f t="shared" si="77"/>
        <v>0</v>
      </c>
      <c r="AE320" s="707">
        <f t="shared" si="78"/>
        <v>0</v>
      </c>
      <c r="AF320" s="708">
        <f>IF(H320="", 0, VLOOKUP($C320, 'Sch 10.1 Rate Design'!$B$9:$K$16, 4, FALSE))</f>
        <v>0</v>
      </c>
      <c r="AG320" s="708">
        <f>IF(I320="", 0, VLOOKUP($C320, 'Sch 10.1 Rate Design'!$B$9:$K$16, 4, FALSE))</f>
        <v>0</v>
      </c>
      <c r="AH320" s="708">
        <f>IF(J320="", 0, VLOOKUP($C320, 'Sch 10.1 Rate Design'!$B$9:$K$16, 4, FALSE))</f>
        <v>0</v>
      </c>
      <c r="AI320" s="708">
        <f>IF(K320="", 0, VLOOKUP($C320, 'Sch 10.1 Rate Design'!$B$9:$K$16, 4, FALSE))</f>
        <v>0</v>
      </c>
      <c r="AJ320" s="708">
        <f>IF(L320="", 0, VLOOKUP($C320, 'Sch 10.1 Rate Design'!$B$9:$K$16, 4, FALSE))</f>
        <v>0</v>
      </c>
      <c r="AK320" s="708">
        <f>IF(M320="", 0, VLOOKUP($C320, 'Sch 10.1 Rate Design'!$B$9:$K$16, 4, FALSE))</f>
        <v>0</v>
      </c>
      <c r="AL320" s="708">
        <f>IF(N320="", 0, VLOOKUP($C320, 'Sch 10.1 Rate Design'!$B$9:$K$16, 4, FALSE))</f>
        <v>0</v>
      </c>
      <c r="AM320" s="708">
        <f>IF(O320="", 0, VLOOKUP($C320, 'Sch 10.1 Rate Design'!$B$9:$K$16, 4, FALSE))</f>
        <v>0</v>
      </c>
      <c r="AN320" s="708">
        <f>IF(P320="", 0, VLOOKUP($C320, 'Sch 10.1 Rate Design'!$B$9:$K$16, 4, FALSE))</f>
        <v>0</v>
      </c>
      <c r="AO320" s="708">
        <f>IF(Q320="", 0, VLOOKUP($C320, 'Sch 10.1 Rate Design'!$B$9:$K$16, 4, FALSE))</f>
        <v>0</v>
      </c>
      <c r="AP320" s="708">
        <f>IF(R320="", 0, VLOOKUP($C320, 'Sch 10.1 Rate Design'!$B$9:$K$16, 4, FALSE))</f>
        <v>0</v>
      </c>
      <c r="AQ320" s="707">
        <f>IF(S320="", 0, VLOOKUP($C320, 'Sch 10.1 Rate Design'!$B$9:$K$16, 4, FALSE))</f>
        <v>0</v>
      </c>
      <c r="AR320" s="706">
        <f>IF(H320="",0,+IF(H320&gt;+VLOOKUP($C320, 'Sch 10.1 Rate Design'!$B$9:$K$16, 3),IF(H320&gt;+VLOOKUP($C320, 'Sch 10.1 Rate Design'!$B$9:$K$16, 5),+VLOOKUP($C320, 'Sch 10.1 Rate Design'!$B$9:$K$16, 5)-VLOOKUP($C320, 'Sch 10.1 Rate Design'!$B$9:$K$16, 3), H320-VLOOKUP($C320, 'Sch 10.1 Rate Design'!$B$9:$K$16, 3)), 0))</f>
        <v>0</v>
      </c>
      <c r="AS320" s="393">
        <f>IF(I320="",0,+IF(I320&gt;+VLOOKUP($C320, 'Sch 10.1 Rate Design'!$B$9:$K$16, 3),IF(I320&gt;+VLOOKUP($C320, 'Sch 10.1 Rate Design'!$B$9:$K$16, 5),+VLOOKUP($C320, 'Sch 10.1 Rate Design'!$B$9:$K$16, 5)-VLOOKUP($C320, 'Sch 10.1 Rate Design'!$B$9:$K$16, 3), I320-VLOOKUP($C320, 'Sch 10.1 Rate Design'!$B$9:$K$16, 3)), 0))</f>
        <v>0</v>
      </c>
      <c r="AT320" s="393">
        <f>IF(J320="",0,+IF(J320&gt;+VLOOKUP($C320, 'Sch 10.1 Rate Design'!$B$9:$K$16, 3),IF(J320&gt;+VLOOKUP($C320, 'Sch 10.1 Rate Design'!$B$9:$K$16, 5),+VLOOKUP($C320, 'Sch 10.1 Rate Design'!$B$9:$K$16, 5)-VLOOKUP($C320, 'Sch 10.1 Rate Design'!$B$9:$K$16, 3), J320-VLOOKUP($C320, 'Sch 10.1 Rate Design'!$B$9:$K$16, 3)), 0))</f>
        <v>0</v>
      </c>
      <c r="AU320" s="393">
        <f>IF(K320="",0,+IF(K320&gt;+VLOOKUP($C320, 'Sch 10.1 Rate Design'!$B$9:$K$16, 3),IF(K320&gt;+VLOOKUP($C320, 'Sch 10.1 Rate Design'!$B$9:$K$16, 5),+VLOOKUP($C320, 'Sch 10.1 Rate Design'!$B$9:$K$16, 5)-VLOOKUP($C320, 'Sch 10.1 Rate Design'!$B$9:$K$16, 3), K320-VLOOKUP($C320, 'Sch 10.1 Rate Design'!$B$9:$K$16, 3)), 0))</f>
        <v>0</v>
      </c>
      <c r="AV320" s="393">
        <f>IF(L320="",0,+IF(L320&gt;+VLOOKUP($C320, 'Sch 10.1 Rate Design'!$B$9:$K$16, 3),IF(L320&gt;+VLOOKUP($C320, 'Sch 10.1 Rate Design'!$B$9:$K$16, 5),+VLOOKUP($C320, 'Sch 10.1 Rate Design'!$B$9:$K$16, 5)-VLOOKUP($C320, 'Sch 10.1 Rate Design'!$B$9:$K$16, 3), L320-VLOOKUP($C320, 'Sch 10.1 Rate Design'!$B$9:$K$16, 3)), 0))</f>
        <v>0</v>
      </c>
      <c r="AW320" s="393">
        <f>IF(M320="",0,+IF(M320&gt;+VLOOKUP($C320, 'Sch 10.1 Rate Design'!$B$9:$K$16, 3),IF(M320&gt;+VLOOKUP($C320, 'Sch 10.1 Rate Design'!$B$9:$K$16, 5),+VLOOKUP($C320, 'Sch 10.1 Rate Design'!$B$9:$K$16, 5)-VLOOKUP($C320, 'Sch 10.1 Rate Design'!$B$9:$K$16, 3), M320-VLOOKUP($C320, 'Sch 10.1 Rate Design'!$B$9:$K$16, 3)), 0))</f>
        <v>0</v>
      </c>
      <c r="AX320" s="393">
        <f>IF(N320="",0,+IF(N320&gt;+VLOOKUP($C320, 'Sch 10.1 Rate Design'!$B$9:$K$16, 3),IF(N320&gt;+VLOOKUP($C320, 'Sch 10.1 Rate Design'!$B$9:$K$16, 5),+VLOOKUP($C320, 'Sch 10.1 Rate Design'!$B$9:$K$16, 5)-VLOOKUP($C320, 'Sch 10.1 Rate Design'!$B$9:$K$16, 3), N320-VLOOKUP($C320, 'Sch 10.1 Rate Design'!$B$9:$K$16, 3)), 0))</f>
        <v>0</v>
      </c>
      <c r="AY320" s="393">
        <f>IF(O320="",0,+IF(O320&gt;+VLOOKUP($C320, 'Sch 10.1 Rate Design'!$B$9:$K$16, 3),IF(O320&gt;+VLOOKUP($C320, 'Sch 10.1 Rate Design'!$B$9:$K$16, 5),+VLOOKUP($C320, 'Sch 10.1 Rate Design'!$B$9:$K$16, 5)-VLOOKUP($C320, 'Sch 10.1 Rate Design'!$B$9:$K$16, 3), O320-VLOOKUP($C320, 'Sch 10.1 Rate Design'!$B$9:$K$16, 3)), 0))</f>
        <v>0</v>
      </c>
      <c r="AZ320" s="393">
        <f>IF(P320="",0,+IF(P320&gt;+VLOOKUP($C320, 'Sch 10.1 Rate Design'!$B$9:$K$16, 3),IF(P320&gt;+VLOOKUP($C320, 'Sch 10.1 Rate Design'!$B$9:$K$16, 5),+VLOOKUP($C320, 'Sch 10.1 Rate Design'!$B$9:$K$16, 5)-VLOOKUP($C320, 'Sch 10.1 Rate Design'!$B$9:$K$16, 3), P320-VLOOKUP($C320, 'Sch 10.1 Rate Design'!$B$9:$K$16, 3)), 0))</f>
        <v>0</v>
      </c>
      <c r="BA320" s="393">
        <f>IF(Q320="",0,+IF(Q320&gt;+VLOOKUP($C320, 'Sch 10.1 Rate Design'!$B$9:$K$16, 3),IF(Q320&gt;+VLOOKUP($C320, 'Sch 10.1 Rate Design'!$B$9:$K$16, 5),+VLOOKUP($C320, 'Sch 10.1 Rate Design'!$B$9:$K$16, 5)-VLOOKUP($C320, 'Sch 10.1 Rate Design'!$B$9:$K$16, 3), Q320-VLOOKUP($C320, 'Sch 10.1 Rate Design'!$B$9:$K$16, 3)), 0))</f>
        <v>0</v>
      </c>
      <c r="BB320" s="393">
        <f>IF(R320="",0,+IF(R320&gt;+VLOOKUP($C320, 'Sch 10.1 Rate Design'!$B$9:$K$16, 3),IF(R320&gt;+VLOOKUP($C320, 'Sch 10.1 Rate Design'!$B$9:$K$16, 5),+VLOOKUP($C320, 'Sch 10.1 Rate Design'!$B$9:$K$16, 5)-VLOOKUP($C320, 'Sch 10.1 Rate Design'!$B$9:$K$16, 3), R320-VLOOKUP($C320, 'Sch 10.1 Rate Design'!$B$9:$K$16, 3)), 0))</f>
        <v>0</v>
      </c>
      <c r="BC320" s="705">
        <f>IF(S320="",0,+IF(S320&gt;+VLOOKUP($C320, 'Sch 10.1 Rate Design'!$B$9:$K$16, 3),IF(S320&gt;+VLOOKUP($C320, 'Sch 10.1 Rate Design'!$B$9:$K$16, 5),+VLOOKUP($C320, 'Sch 10.1 Rate Design'!$B$9:$K$16, 5)-VLOOKUP($C320, 'Sch 10.1 Rate Design'!$B$9:$K$16, 3), S320-VLOOKUP($C320, 'Sch 10.1 Rate Design'!$B$9:$K$16, 3)), 0))</f>
        <v>0</v>
      </c>
      <c r="BD320" s="708">
        <f>IF(H320="", 0, AR320/'Sch 10.1 Rate Design'!$Z$24*VLOOKUP($C320, 'Sch 10.1 Rate Design'!$B$9:$K$16, 6, FALSE))</f>
        <v>0</v>
      </c>
      <c r="BE320" s="708">
        <f>IF(I320="", 0, AS320/'Sch 10.1 Rate Design'!$Z$24*VLOOKUP($C320, 'Sch 10.1 Rate Design'!$B$9:$K$16, 6, FALSE))</f>
        <v>0</v>
      </c>
      <c r="BF320" s="708">
        <f>IF(J320="", 0, AT320/'Sch 10.1 Rate Design'!$Z$24*VLOOKUP($C320, 'Sch 10.1 Rate Design'!$B$9:$K$16, 6, FALSE))</f>
        <v>0</v>
      </c>
      <c r="BG320" s="708">
        <f>IF(K320="", 0, AU320/'Sch 10.1 Rate Design'!$Z$24*VLOOKUP($C320, 'Sch 10.1 Rate Design'!$B$9:$K$16, 6, FALSE))</f>
        <v>0</v>
      </c>
      <c r="BH320" s="708">
        <f>IF(L320="", 0, AV320/'Sch 10.1 Rate Design'!$Z$24*VLOOKUP($C320, 'Sch 10.1 Rate Design'!$B$9:$K$16, 6, FALSE))</f>
        <v>0</v>
      </c>
      <c r="BI320" s="708">
        <f>IF(M320="", 0, AW320/'Sch 10.1 Rate Design'!$Z$24*VLOOKUP($C320, 'Sch 10.1 Rate Design'!$B$9:$K$16, 6, FALSE))</f>
        <v>0</v>
      </c>
      <c r="BJ320" s="708">
        <f>IF(N320="", 0, AX320/'Sch 10.1 Rate Design'!$Z$24*VLOOKUP($C320, 'Sch 10.1 Rate Design'!$B$9:$K$16, 6, FALSE))</f>
        <v>0</v>
      </c>
      <c r="BK320" s="708">
        <f>IF(O320="", 0, AY320/'Sch 10.1 Rate Design'!$Z$24*VLOOKUP($C320, 'Sch 10.1 Rate Design'!$B$9:$K$16, 6, FALSE))</f>
        <v>0</v>
      </c>
      <c r="BL320" s="708">
        <f>IF(P320="", 0, AZ320/'Sch 10.1 Rate Design'!$Z$24*VLOOKUP($C320, 'Sch 10.1 Rate Design'!$B$9:$K$16, 6, FALSE))</f>
        <v>0</v>
      </c>
      <c r="BM320" s="708">
        <f>IF(Q320="", 0, BA320/'Sch 10.1 Rate Design'!$Z$24*VLOOKUP($C320, 'Sch 10.1 Rate Design'!$B$9:$K$16, 6, FALSE))</f>
        <v>0</v>
      </c>
      <c r="BN320" s="708">
        <f>IF(R320="", 0, BB320/'Sch 10.1 Rate Design'!$Z$24*VLOOKUP($C320, 'Sch 10.1 Rate Design'!$B$9:$K$16, 6, FALSE))</f>
        <v>0</v>
      </c>
      <c r="BO320" s="707">
        <f>IF(S320="", 0, BC320/'Sch 10.1 Rate Design'!$Z$24*VLOOKUP($C320, 'Sch 10.1 Rate Design'!$B$9:$K$16, 6, FALSE))</f>
        <v>0</v>
      </c>
      <c r="BP320" s="393">
        <f>IF(H320="",0,+IF(H320&gt;+VLOOKUP($C320, 'Sch 10.1 Rate Design'!$B$9:$K$16, 5),IF(H320&gt;+VLOOKUP($C320, 'Sch 10.1 Rate Design'!$B$9:$K$16, 7),+VLOOKUP($C320, 'Sch 10.1 Rate Design'!$B$9:$K$16, 7)-VLOOKUP($C320, 'Sch 10.1 Rate Design'!$B$9:$K$16, 5), H320-VLOOKUP($C320, 'Sch 10.1 Rate Design'!$B$9:$K$16, 5)), 0))</f>
        <v>0</v>
      </c>
      <c r="BQ320" s="393">
        <f>IF(I320="",0,+IF(I320&gt;+VLOOKUP($C320, 'Sch 10.1 Rate Design'!$B$9:$K$16, 5),IF(I320&gt;+VLOOKUP($C320, 'Sch 10.1 Rate Design'!$B$9:$K$16, 7),+VLOOKUP($C320, 'Sch 10.1 Rate Design'!$B$9:$K$16, 7)-VLOOKUP($C320, 'Sch 10.1 Rate Design'!$B$9:$K$16, 5), I320-VLOOKUP($C320, 'Sch 10.1 Rate Design'!$B$9:$K$16, 5)), 0))</f>
        <v>0</v>
      </c>
      <c r="BR320" s="393">
        <f>IF(J320="",0,+IF(J320&gt;+VLOOKUP($C320, 'Sch 10.1 Rate Design'!$B$9:$K$16, 5),IF(J320&gt;+VLOOKUP($C320, 'Sch 10.1 Rate Design'!$B$9:$K$16, 7),+VLOOKUP($C320, 'Sch 10.1 Rate Design'!$B$9:$K$16, 7)-VLOOKUP($C320, 'Sch 10.1 Rate Design'!$B$9:$K$16, 5), J320-VLOOKUP($C320, 'Sch 10.1 Rate Design'!$B$9:$K$16, 5)), 0))</f>
        <v>0</v>
      </c>
      <c r="BS320" s="393">
        <f>IF(K320="",0,+IF(K320&gt;+VLOOKUP($C320, 'Sch 10.1 Rate Design'!$B$9:$K$16, 5),IF(K320&gt;+VLOOKUP($C320, 'Sch 10.1 Rate Design'!$B$9:$K$16, 7),+VLOOKUP($C320, 'Sch 10.1 Rate Design'!$B$9:$K$16, 7)-VLOOKUP($C320, 'Sch 10.1 Rate Design'!$B$9:$K$16, 5), K320-VLOOKUP($C320, 'Sch 10.1 Rate Design'!$B$9:$K$16, 5)), 0))</f>
        <v>0</v>
      </c>
      <c r="BT320" s="393">
        <f>IF(L320="",0,+IF(L320&gt;+VLOOKUP($C320, 'Sch 10.1 Rate Design'!$B$9:$K$16, 5),IF(L320&gt;+VLOOKUP($C320, 'Sch 10.1 Rate Design'!$B$9:$K$16, 7),+VLOOKUP($C320, 'Sch 10.1 Rate Design'!$B$9:$K$16, 7)-VLOOKUP($C320, 'Sch 10.1 Rate Design'!$B$9:$K$16, 5), L320-VLOOKUP($C320, 'Sch 10.1 Rate Design'!$B$9:$K$16, 5)), 0))</f>
        <v>0</v>
      </c>
      <c r="BU320" s="393">
        <f>IF(M320="",0,+IF(M320&gt;+VLOOKUP($C320, 'Sch 10.1 Rate Design'!$B$9:$K$16, 5),IF(M320&gt;+VLOOKUP($C320, 'Sch 10.1 Rate Design'!$B$9:$K$16, 7),+VLOOKUP($C320, 'Sch 10.1 Rate Design'!$B$9:$K$16, 7)-VLOOKUP($C320, 'Sch 10.1 Rate Design'!$B$9:$K$16, 5), M320-VLOOKUP($C320, 'Sch 10.1 Rate Design'!$B$9:$K$16, 5)), 0))</f>
        <v>0</v>
      </c>
      <c r="BV320" s="393">
        <f>IF(N320="",0,+IF(N320&gt;+VLOOKUP($C320, 'Sch 10.1 Rate Design'!$B$9:$K$16, 5),IF(N320&gt;+VLOOKUP($C320, 'Sch 10.1 Rate Design'!$B$9:$K$16, 7),+VLOOKUP($C320, 'Sch 10.1 Rate Design'!$B$9:$K$16, 7)-VLOOKUP($C320, 'Sch 10.1 Rate Design'!$B$9:$K$16, 5), N320-VLOOKUP($C320, 'Sch 10.1 Rate Design'!$B$9:$K$16, 5)), 0))</f>
        <v>0</v>
      </c>
      <c r="BW320" s="393">
        <f>IF(O320="",0,+IF(O320&gt;+VLOOKUP($C320, 'Sch 10.1 Rate Design'!$B$9:$K$16, 5),IF(O320&gt;+VLOOKUP($C320, 'Sch 10.1 Rate Design'!$B$9:$K$16, 7),+VLOOKUP($C320, 'Sch 10.1 Rate Design'!$B$9:$K$16, 7)-VLOOKUP($C320, 'Sch 10.1 Rate Design'!$B$9:$K$16, 5), O320-VLOOKUP($C320, 'Sch 10.1 Rate Design'!$B$9:$K$16, 5)), 0))</f>
        <v>0</v>
      </c>
      <c r="BX320" s="393">
        <f>IF(P320="",0,+IF(P320&gt;+VLOOKUP($C320, 'Sch 10.1 Rate Design'!$B$9:$K$16, 5),IF(P320&gt;+VLOOKUP($C320, 'Sch 10.1 Rate Design'!$B$9:$K$16, 7),+VLOOKUP($C320, 'Sch 10.1 Rate Design'!$B$9:$K$16, 7)-VLOOKUP($C320, 'Sch 10.1 Rate Design'!$B$9:$K$16, 5), P320-VLOOKUP($C320, 'Sch 10.1 Rate Design'!$B$9:$K$16, 5)), 0))</f>
        <v>0</v>
      </c>
      <c r="BY320" s="393">
        <f>IF(Q320="",0,+IF(Q320&gt;+VLOOKUP($C320, 'Sch 10.1 Rate Design'!$B$9:$K$16, 5),IF(Q320&gt;+VLOOKUP($C320, 'Sch 10.1 Rate Design'!$B$9:$K$16, 7),+VLOOKUP($C320, 'Sch 10.1 Rate Design'!$B$9:$K$16, 7)-VLOOKUP($C320, 'Sch 10.1 Rate Design'!$B$9:$K$16, 5), Q320-VLOOKUP($C320, 'Sch 10.1 Rate Design'!$B$9:$K$16, 5)), 0))</f>
        <v>0</v>
      </c>
      <c r="BZ320" s="393">
        <f>IF(R320="",0,+IF(R320&gt;+VLOOKUP($C320, 'Sch 10.1 Rate Design'!$B$9:$K$16, 5),IF(R320&gt;+VLOOKUP($C320, 'Sch 10.1 Rate Design'!$B$9:$K$16, 7),+VLOOKUP($C320, 'Sch 10.1 Rate Design'!$B$9:$K$16, 7)-VLOOKUP($C320, 'Sch 10.1 Rate Design'!$B$9:$K$16, 5), R320-VLOOKUP($C320, 'Sch 10.1 Rate Design'!$B$9:$K$16, 5)), 0))</f>
        <v>0</v>
      </c>
      <c r="CA320" s="705">
        <f>IF(S320="",0,+IF(S320&gt;+VLOOKUP($C320, 'Sch 10.1 Rate Design'!$B$9:$K$16, 5),IF(S320&gt;+VLOOKUP($C320, 'Sch 10.1 Rate Design'!$B$9:$K$16, 7),+VLOOKUP($C320, 'Sch 10.1 Rate Design'!$B$9:$K$16, 7)-VLOOKUP($C320, 'Sch 10.1 Rate Design'!$B$9:$K$16, 5), S320-VLOOKUP($C320, 'Sch 10.1 Rate Design'!$B$9:$K$16, 5)), 0))</f>
        <v>0</v>
      </c>
      <c r="CB320" s="708">
        <f>IF(H320="", 0, BP320/'Sch 10.1 Rate Design'!$Z$24*VLOOKUP($C320, 'Sch 10.1 Rate Design'!$B$9:$K$16, 8, FALSE))</f>
        <v>0</v>
      </c>
      <c r="CC320" s="708">
        <f>IF(I320="", 0, BQ320/'Sch 10.1 Rate Design'!$Z$24*VLOOKUP($C320, 'Sch 10.1 Rate Design'!$B$9:$K$16, 8, FALSE))</f>
        <v>0</v>
      </c>
      <c r="CD320" s="708">
        <f>IF(J320="", 0, BR320/'Sch 10.1 Rate Design'!$Z$24*VLOOKUP($C320, 'Sch 10.1 Rate Design'!$B$9:$K$16, 8, FALSE))</f>
        <v>0</v>
      </c>
      <c r="CE320" s="708">
        <f>IF(K320="", 0, BS320/'Sch 10.1 Rate Design'!$Z$24*VLOOKUP($C320, 'Sch 10.1 Rate Design'!$B$9:$K$16, 8, FALSE))</f>
        <v>0</v>
      </c>
      <c r="CF320" s="708">
        <f>IF(L320="", 0, BT320/'Sch 10.1 Rate Design'!$Z$24*VLOOKUP($C320, 'Sch 10.1 Rate Design'!$B$9:$K$16, 8, FALSE))</f>
        <v>0</v>
      </c>
      <c r="CG320" s="708">
        <f>IF(M320="", 0, BU320/'Sch 10.1 Rate Design'!$Z$24*VLOOKUP($C320, 'Sch 10.1 Rate Design'!$B$9:$K$16, 8, FALSE))</f>
        <v>0</v>
      </c>
      <c r="CH320" s="708">
        <f>IF(N320="", 0, BV320/'Sch 10.1 Rate Design'!$Z$24*VLOOKUP($C320, 'Sch 10.1 Rate Design'!$B$9:$K$16, 8, FALSE))</f>
        <v>0</v>
      </c>
      <c r="CI320" s="708">
        <f>IF(O320="", 0, BW320/'Sch 10.1 Rate Design'!$Z$24*VLOOKUP($C320, 'Sch 10.1 Rate Design'!$B$9:$K$16, 8, FALSE))</f>
        <v>0</v>
      </c>
      <c r="CJ320" s="708">
        <f>IF(P320="", 0, BX320/'Sch 10.1 Rate Design'!$Z$24*VLOOKUP($C320, 'Sch 10.1 Rate Design'!$B$9:$K$16, 8, FALSE))</f>
        <v>0</v>
      </c>
      <c r="CK320" s="708">
        <f>IF(Q320="", 0, BY320/'Sch 10.1 Rate Design'!$Z$24*VLOOKUP($C320, 'Sch 10.1 Rate Design'!$B$9:$K$16, 8, FALSE))</f>
        <v>0</v>
      </c>
      <c r="CL320" s="708">
        <f>IF(R320="", 0, BZ320/'Sch 10.1 Rate Design'!$Z$24*VLOOKUP($C320, 'Sch 10.1 Rate Design'!$B$9:$K$16, 8, FALSE))</f>
        <v>0</v>
      </c>
      <c r="CM320" s="707">
        <f>IF(S320="", 0, CA320/'Sch 10.1 Rate Design'!$Z$24*VLOOKUP($C320, 'Sch 10.1 Rate Design'!$B$9:$K$16, 8, FALSE))</f>
        <v>0</v>
      </c>
      <c r="CN320" s="393">
        <f>IF(H320="",0,IF(H320&gt;VLOOKUP($C320,'Sch 10.1 Rate Design'!$B$9:$K$16,9,FALSE),H320-VLOOKUP($C320,'Sch 10.1 Rate Design'!$B$9:$K$16,9,FALSE),0))</f>
        <v>0</v>
      </c>
      <c r="CO320" s="393">
        <f>IF(I320="",0,IF(I320&gt;VLOOKUP($C320,'Sch 10.1 Rate Design'!$B$9:$K$16,9,FALSE),I320-VLOOKUP($C320,'Sch 10.1 Rate Design'!$B$9:$K$16,9,FALSE),0))</f>
        <v>0</v>
      </c>
      <c r="CP320" s="393">
        <f>IF(J320="",0,IF(J320&gt;VLOOKUP($C320,'Sch 10.1 Rate Design'!$B$9:$K$16,9,FALSE),J320-VLOOKUP($C320,'Sch 10.1 Rate Design'!$B$9:$K$16,9,FALSE),0))</f>
        <v>0</v>
      </c>
      <c r="CQ320" s="393">
        <f>IF(K320="",0,IF(K320&gt;VLOOKUP($C320,'Sch 10.1 Rate Design'!$B$9:$K$16,9,FALSE),K320-VLOOKUP($C320,'Sch 10.1 Rate Design'!$B$9:$K$16,9,FALSE),0))</f>
        <v>0</v>
      </c>
      <c r="CR320" s="393">
        <f>IF(L320="",0,IF(L320&gt;VLOOKUP($C320,'Sch 10.1 Rate Design'!$B$9:$K$16,9,FALSE),L320-VLOOKUP($C320,'Sch 10.1 Rate Design'!$B$9:$K$16,9,FALSE),0))</f>
        <v>0</v>
      </c>
      <c r="CS320" s="393">
        <f>IF(M320="",0,IF(M320&gt;VLOOKUP($C320,'Sch 10.1 Rate Design'!$B$9:$K$16,9,FALSE),M320-VLOOKUP($C320,'Sch 10.1 Rate Design'!$B$9:$K$16,9,FALSE),0))</f>
        <v>0</v>
      </c>
      <c r="CT320" s="393">
        <f>IF(N320="",0,IF(N320&gt;VLOOKUP($C320,'Sch 10.1 Rate Design'!$B$9:$K$16,9,FALSE),N320-VLOOKUP($C320,'Sch 10.1 Rate Design'!$B$9:$K$16,9,FALSE),0))</f>
        <v>0</v>
      </c>
      <c r="CU320" s="393">
        <f>IF(O320="",0,IF(O320&gt;VLOOKUP($C320,'Sch 10.1 Rate Design'!$B$9:$K$16,9,FALSE),O320-VLOOKUP($C320,'Sch 10.1 Rate Design'!$B$9:$K$16,9,FALSE),0))</f>
        <v>0</v>
      </c>
      <c r="CV320" s="393">
        <f>IF(P320="",0,IF(P320&gt;VLOOKUP($C320,'Sch 10.1 Rate Design'!$B$9:$K$16,9,FALSE),P320-VLOOKUP($C320,'Sch 10.1 Rate Design'!$B$9:$K$16,9,FALSE),0))</f>
        <v>0</v>
      </c>
      <c r="CW320" s="393">
        <f>IF(Q320="",0,IF(Q320&gt;VLOOKUP($C320,'Sch 10.1 Rate Design'!$B$9:$K$16,9,FALSE),Q320-VLOOKUP($C320,'Sch 10.1 Rate Design'!$B$9:$K$16,9,FALSE),0))</f>
        <v>0</v>
      </c>
      <c r="CX320" s="393">
        <f>IF(R320="",0,IF(R320&gt;VLOOKUP($C320,'Sch 10.1 Rate Design'!$B$9:$K$16,9,FALSE),R320-VLOOKUP($C320,'Sch 10.1 Rate Design'!$B$9:$K$16,9,FALSE),0))</f>
        <v>0</v>
      </c>
      <c r="CY320" s="705">
        <f>IF(S320="",0,IF(S320&gt;VLOOKUP($C320,'Sch 10.1 Rate Design'!$B$9:$K$16,9,FALSE),S320-VLOOKUP($C320,'Sch 10.1 Rate Design'!$B$9:$K$16,9,FALSE),0))</f>
        <v>0</v>
      </c>
      <c r="CZ320" s="708">
        <f>IF(H320="", 0, CN320/'Sch 10.1 Rate Design'!$Z$24*VLOOKUP($C320, 'Sch 10.1 Rate Design'!$B$9:$K$16, 10, FALSE))</f>
        <v>0</v>
      </c>
      <c r="DA320" s="708">
        <f>IF(I320="", 0, CO320/'Sch 10.1 Rate Design'!$Z$24*VLOOKUP($C320, 'Sch 10.1 Rate Design'!$B$9:$K$16, 10, FALSE))</f>
        <v>0</v>
      </c>
      <c r="DB320" s="708">
        <f>IF(J320="", 0, CP320/'Sch 10.1 Rate Design'!$Z$24*VLOOKUP($C320, 'Sch 10.1 Rate Design'!$B$9:$K$16, 10, FALSE))</f>
        <v>0</v>
      </c>
      <c r="DC320" s="708">
        <f>IF(K320="", 0, CQ320/'Sch 10.1 Rate Design'!$Z$24*VLOOKUP($C320, 'Sch 10.1 Rate Design'!$B$9:$K$16, 10, FALSE))</f>
        <v>0</v>
      </c>
      <c r="DD320" s="708">
        <f>IF(L320="", 0, CR320/'Sch 10.1 Rate Design'!$Z$24*VLOOKUP($C320, 'Sch 10.1 Rate Design'!$B$9:$K$16, 10, FALSE))</f>
        <v>0</v>
      </c>
      <c r="DE320" s="708">
        <f>IF(M320="", 0, CS320/'Sch 10.1 Rate Design'!$Z$24*VLOOKUP($C320, 'Sch 10.1 Rate Design'!$B$9:$K$16, 10, FALSE))</f>
        <v>0</v>
      </c>
      <c r="DF320" s="708">
        <f>IF(N320="", 0, CT320/'Sch 10.1 Rate Design'!$Z$24*VLOOKUP($C320, 'Sch 10.1 Rate Design'!$B$9:$K$16, 10, FALSE))</f>
        <v>0</v>
      </c>
      <c r="DG320" s="708">
        <f>IF(O320="", 0, CU320/'Sch 10.1 Rate Design'!$Z$24*VLOOKUP($C320, 'Sch 10.1 Rate Design'!$B$9:$K$16, 10, FALSE))</f>
        <v>0</v>
      </c>
      <c r="DH320" s="708">
        <f>IF(P320="", 0, CV320/'Sch 10.1 Rate Design'!$Z$24*VLOOKUP($C320, 'Sch 10.1 Rate Design'!$B$9:$K$16, 10, FALSE))</f>
        <v>0</v>
      </c>
      <c r="DI320" s="708">
        <f>IF(Q320="", 0, CW320/'Sch 10.1 Rate Design'!$Z$24*VLOOKUP($C320, 'Sch 10.1 Rate Design'!$B$9:$K$16, 10, FALSE))</f>
        <v>0</v>
      </c>
      <c r="DJ320" s="708">
        <f>IF(R320="", 0, CX320/'Sch 10.1 Rate Design'!$Z$24*VLOOKUP($C320, 'Sch 10.1 Rate Design'!$B$9:$K$16, 10, FALSE))</f>
        <v>0</v>
      </c>
      <c r="DK320" s="707">
        <f>IF(S320="", 0, CY320/'Sch 10.1 Rate Design'!$Z$24*VLOOKUP($C320, 'Sch 10.1 Rate Design'!$B$9:$K$16, 10, FALSE))</f>
        <v>0</v>
      </c>
      <c r="DL320" s="706">
        <f>IF(H320="", 0, VLOOKUP($C320, 'Sch 10.1 Rate Design'!$B$9:$K$16, 3, FALSE))</f>
        <v>0</v>
      </c>
      <c r="DM320" s="393">
        <f>IF(I320="", 0, VLOOKUP($C320, 'Sch 10.1 Rate Design'!$B$9:$K$16, 3, FALSE))</f>
        <v>0</v>
      </c>
      <c r="DN320" s="393">
        <f>IF(J320="", 0, VLOOKUP($C320, 'Sch 10.1 Rate Design'!$B$9:$K$16, 3, FALSE))</f>
        <v>0</v>
      </c>
      <c r="DO320" s="393">
        <f>IF(K320="", 0, VLOOKUP($C320, 'Sch 10.1 Rate Design'!$B$9:$K$16, 3, FALSE))</f>
        <v>0</v>
      </c>
      <c r="DP320" s="393">
        <f>IF(L320="", 0, VLOOKUP($C320, 'Sch 10.1 Rate Design'!$B$9:$K$16, 3, FALSE))</f>
        <v>0</v>
      </c>
      <c r="DQ320" s="393">
        <f>IF(M320="", 0, VLOOKUP($C320, 'Sch 10.1 Rate Design'!$B$9:$K$16, 3, FALSE))</f>
        <v>0</v>
      </c>
      <c r="DR320" s="393">
        <f>IF(N320="", 0, VLOOKUP($C320, 'Sch 10.1 Rate Design'!$B$9:$K$16, 3, FALSE))</f>
        <v>0</v>
      </c>
      <c r="DS320" s="393">
        <f>IF(O320="", 0, VLOOKUP($C320, 'Sch 10.1 Rate Design'!$B$9:$K$16, 3, FALSE))</f>
        <v>0</v>
      </c>
      <c r="DT320" s="393">
        <f>IF(P320="", 0, VLOOKUP($C320, 'Sch 10.1 Rate Design'!$B$9:$K$16, 3, FALSE))</f>
        <v>0</v>
      </c>
      <c r="DU320" s="393">
        <f>IF(Q320="", 0, VLOOKUP($C320, 'Sch 10.1 Rate Design'!$B$9:$K$16, 3, FALSE))</f>
        <v>0</v>
      </c>
      <c r="DV320" s="393">
        <f>IF(R320="", 0, VLOOKUP($C320, 'Sch 10.1 Rate Design'!$B$9:$K$16, 3, FALSE))</f>
        <v>0</v>
      </c>
      <c r="DW320" s="705">
        <f>IF(S320="", 0, VLOOKUP($C320, 'Sch 10.1 Rate Design'!$B$9:$K$16, 3, FALSE))</f>
        <v>0</v>
      </c>
      <c r="DX320" s="393"/>
      <c r="DY320" s="393"/>
      <c r="DZ320" s="393"/>
      <c r="EA320" s="393"/>
      <c r="EB320" s="393"/>
      <c r="EC320" s="393"/>
      <c r="ED320" s="393"/>
      <c r="EE320" s="393"/>
      <c r="EF320" s="393"/>
      <c r="EG320" s="393"/>
      <c r="EH320" s="393"/>
      <c r="EI320" s="393"/>
      <c r="EJ320" s="393"/>
    </row>
    <row r="321" spans="1:140">
      <c r="A321" s="393">
        <f>Input!AH317</f>
        <v>0</v>
      </c>
      <c r="B321" s="393">
        <v>311</v>
      </c>
      <c r="C321" s="690">
        <f>Input!AI317</f>
        <v>0.625</v>
      </c>
      <c r="D321" s="709">
        <f t="shared" si="79"/>
        <v>0</v>
      </c>
      <c r="E321" s="709">
        <f>IF('Sch 10.1 Rate Design'!$AB$24="Monthly", AVERAGE(T321,U321,V321,W321,X321,Y321,Z321,AA321,AB321,AC321,AD321,AE321), AVERAGE(T321,V321,X321,Z321,AB321,AD321))</f>
        <v>0</v>
      </c>
      <c r="F321" s="393">
        <f t="shared" si="66"/>
        <v>0</v>
      </c>
      <c r="G321" s="705" t="e">
        <f>IF('Sch 10.1 Rate Design'!$AB$24="Monthly", AVERAGE(H321,I321,J321,K321,L321,M321,N321,O321,P321,Q321,R321,S321), AVERAGE(H321,J321,L321,N321,P321,R321))</f>
        <v>#DIV/0!</v>
      </c>
      <c r="H321" s="393" t="str">
        <f>IF(Input!AJ317="", "", Input!AJ317)</f>
        <v/>
      </c>
      <c r="I321" s="393" t="str">
        <f>IF(Input!AK317="", "", Input!AK317)</f>
        <v/>
      </c>
      <c r="J321" s="393" t="str">
        <f>IF(Input!AL317="", "", Input!AL317)</f>
        <v/>
      </c>
      <c r="K321" s="393" t="str">
        <f>IF(Input!AM317="", "", Input!AM317)</f>
        <v/>
      </c>
      <c r="L321" s="393" t="str">
        <f>IF(Input!AN317="", "", Input!AN317)</f>
        <v/>
      </c>
      <c r="M321" s="393" t="str">
        <f>IF(Input!AO317="", "", Input!AO317)</f>
        <v/>
      </c>
      <c r="N321" s="393" t="str">
        <f>IF(Input!AP317="", "", Input!AP317)</f>
        <v/>
      </c>
      <c r="O321" s="393" t="str">
        <f>IF(Input!AQ317="", "", Input!AQ317)</f>
        <v/>
      </c>
      <c r="P321" s="393" t="str">
        <f>IF(Input!AR317="", "", Input!AR317)</f>
        <v/>
      </c>
      <c r="Q321" s="393" t="str">
        <f>IF(Input!AS317="", "", Input!AS317)</f>
        <v/>
      </c>
      <c r="R321" s="393" t="str">
        <f>IF(Input!AT317="", "", Input!AT317)</f>
        <v/>
      </c>
      <c r="S321" s="393" t="str">
        <f>IF(Input!AU317="", "", Input!AU317)</f>
        <v/>
      </c>
      <c r="T321" s="708">
        <f t="shared" si="67"/>
        <v>0</v>
      </c>
      <c r="U321" s="708">
        <f t="shared" si="68"/>
        <v>0</v>
      </c>
      <c r="V321" s="708">
        <f t="shared" si="69"/>
        <v>0</v>
      </c>
      <c r="W321" s="708">
        <f t="shared" si="70"/>
        <v>0</v>
      </c>
      <c r="X321" s="708">
        <f t="shared" si="71"/>
        <v>0</v>
      </c>
      <c r="Y321" s="708">
        <f t="shared" si="72"/>
        <v>0</v>
      </c>
      <c r="Z321" s="708">
        <f t="shared" si="73"/>
        <v>0</v>
      </c>
      <c r="AA321" s="708">
        <f t="shared" si="74"/>
        <v>0</v>
      </c>
      <c r="AB321" s="708">
        <f t="shared" si="75"/>
        <v>0</v>
      </c>
      <c r="AC321" s="708">
        <f t="shared" si="76"/>
        <v>0</v>
      </c>
      <c r="AD321" s="708">
        <f t="shared" si="77"/>
        <v>0</v>
      </c>
      <c r="AE321" s="707">
        <f t="shared" si="78"/>
        <v>0</v>
      </c>
      <c r="AF321" s="708">
        <f>IF(H321="", 0, VLOOKUP($C321, 'Sch 10.1 Rate Design'!$B$9:$K$16, 4, FALSE))</f>
        <v>0</v>
      </c>
      <c r="AG321" s="708">
        <f>IF(I321="", 0, VLOOKUP($C321, 'Sch 10.1 Rate Design'!$B$9:$K$16, 4, FALSE))</f>
        <v>0</v>
      </c>
      <c r="AH321" s="708">
        <f>IF(J321="", 0, VLOOKUP($C321, 'Sch 10.1 Rate Design'!$B$9:$K$16, 4, FALSE))</f>
        <v>0</v>
      </c>
      <c r="AI321" s="708">
        <f>IF(K321="", 0, VLOOKUP($C321, 'Sch 10.1 Rate Design'!$B$9:$K$16, 4, FALSE))</f>
        <v>0</v>
      </c>
      <c r="AJ321" s="708">
        <f>IF(L321="", 0, VLOOKUP($C321, 'Sch 10.1 Rate Design'!$B$9:$K$16, 4, FALSE))</f>
        <v>0</v>
      </c>
      <c r="AK321" s="708">
        <f>IF(M321="", 0, VLOOKUP($C321, 'Sch 10.1 Rate Design'!$B$9:$K$16, 4, FALSE))</f>
        <v>0</v>
      </c>
      <c r="AL321" s="708">
        <f>IF(N321="", 0, VLOOKUP($C321, 'Sch 10.1 Rate Design'!$B$9:$K$16, 4, FALSE))</f>
        <v>0</v>
      </c>
      <c r="AM321" s="708">
        <f>IF(O321="", 0, VLOOKUP($C321, 'Sch 10.1 Rate Design'!$B$9:$K$16, 4, FALSE))</f>
        <v>0</v>
      </c>
      <c r="AN321" s="708">
        <f>IF(P321="", 0, VLOOKUP($C321, 'Sch 10.1 Rate Design'!$B$9:$K$16, 4, FALSE))</f>
        <v>0</v>
      </c>
      <c r="AO321" s="708">
        <f>IF(Q321="", 0, VLOOKUP($C321, 'Sch 10.1 Rate Design'!$B$9:$K$16, 4, FALSE))</f>
        <v>0</v>
      </c>
      <c r="AP321" s="708">
        <f>IF(R321="", 0, VLOOKUP($C321, 'Sch 10.1 Rate Design'!$B$9:$K$16, 4, FALSE))</f>
        <v>0</v>
      </c>
      <c r="AQ321" s="707">
        <f>IF(S321="", 0, VLOOKUP($C321, 'Sch 10.1 Rate Design'!$B$9:$K$16, 4, FALSE))</f>
        <v>0</v>
      </c>
      <c r="AR321" s="706">
        <f>IF(H321="",0,+IF(H321&gt;+VLOOKUP($C321, 'Sch 10.1 Rate Design'!$B$9:$K$16, 3),IF(H321&gt;+VLOOKUP($C321, 'Sch 10.1 Rate Design'!$B$9:$K$16, 5),+VLOOKUP($C321, 'Sch 10.1 Rate Design'!$B$9:$K$16, 5)-VLOOKUP($C321, 'Sch 10.1 Rate Design'!$B$9:$K$16, 3), H321-VLOOKUP($C321, 'Sch 10.1 Rate Design'!$B$9:$K$16, 3)), 0))</f>
        <v>0</v>
      </c>
      <c r="AS321" s="393">
        <f>IF(I321="",0,+IF(I321&gt;+VLOOKUP($C321, 'Sch 10.1 Rate Design'!$B$9:$K$16, 3),IF(I321&gt;+VLOOKUP($C321, 'Sch 10.1 Rate Design'!$B$9:$K$16, 5),+VLOOKUP($C321, 'Sch 10.1 Rate Design'!$B$9:$K$16, 5)-VLOOKUP($C321, 'Sch 10.1 Rate Design'!$B$9:$K$16, 3), I321-VLOOKUP($C321, 'Sch 10.1 Rate Design'!$B$9:$K$16, 3)), 0))</f>
        <v>0</v>
      </c>
      <c r="AT321" s="393">
        <f>IF(J321="",0,+IF(J321&gt;+VLOOKUP($C321, 'Sch 10.1 Rate Design'!$B$9:$K$16, 3),IF(J321&gt;+VLOOKUP($C321, 'Sch 10.1 Rate Design'!$B$9:$K$16, 5),+VLOOKUP($C321, 'Sch 10.1 Rate Design'!$B$9:$K$16, 5)-VLOOKUP($C321, 'Sch 10.1 Rate Design'!$B$9:$K$16, 3), J321-VLOOKUP($C321, 'Sch 10.1 Rate Design'!$B$9:$K$16, 3)), 0))</f>
        <v>0</v>
      </c>
      <c r="AU321" s="393">
        <f>IF(K321="",0,+IF(K321&gt;+VLOOKUP($C321, 'Sch 10.1 Rate Design'!$B$9:$K$16, 3),IF(K321&gt;+VLOOKUP($C321, 'Sch 10.1 Rate Design'!$B$9:$K$16, 5),+VLOOKUP($C321, 'Sch 10.1 Rate Design'!$B$9:$K$16, 5)-VLOOKUP($C321, 'Sch 10.1 Rate Design'!$B$9:$K$16, 3), K321-VLOOKUP($C321, 'Sch 10.1 Rate Design'!$B$9:$K$16, 3)), 0))</f>
        <v>0</v>
      </c>
      <c r="AV321" s="393">
        <f>IF(L321="",0,+IF(L321&gt;+VLOOKUP($C321, 'Sch 10.1 Rate Design'!$B$9:$K$16, 3),IF(L321&gt;+VLOOKUP($C321, 'Sch 10.1 Rate Design'!$B$9:$K$16, 5),+VLOOKUP($C321, 'Sch 10.1 Rate Design'!$B$9:$K$16, 5)-VLOOKUP($C321, 'Sch 10.1 Rate Design'!$B$9:$K$16, 3), L321-VLOOKUP($C321, 'Sch 10.1 Rate Design'!$B$9:$K$16, 3)), 0))</f>
        <v>0</v>
      </c>
      <c r="AW321" s="393">
        <f>IF(M321="",0,+IF(M321&gt;+VLOOKUP($C321, 'Sch 10.1 Rate Design'!$B$9:$K$16, 3),IF(M321&gt;+VLOOKUP($C321, 'Sch 10.1 Rate Design'!$B$9:$K$16, 5),+VLOOKUP($C321, 'Sch 10.1 Rate Design'!$B$9:$K$16, 5)-VLOOKUP($C321, 'Sch 10.1 Rate Design'!$B$9:$K$16, 3), M321-VLOOKUP($C321, 'Sch 10.1 Rate Design'!$B$9:$K$16, 3)), 0))</f>
        <v>0</v>
      </c>
      <c r="AX321" s="393">
        <f>IF(N321="",0,+IF(N321&gt;+VLOOKUP($C321, 'Sch 10.1 Rate Design'!$B$9:$K$16, 3),IF(N321&gt;+VLOOKUP($C321, 'Sch 10.1 Rate Design'!$B$9:$K$16, 5),+VLOOKUP($C321, 'Sch 10.1 Rate Design'!$B$9:$K$16, 5)-VLOOKUP($C321, 'Sch 10.1 Rate Design'!$B$9:$K$16, 3), N321-VLOOKUP($C321, 'Sch 10.1 Rate Design'!$B$9:$K$16, 3)), 0))</f>
        <v>0</v>
      </c>
      <c r="AY321" s="393">
        <f>IF(O321="",0,+IF(O321&gt;+VLOOKUP($C321, 'Sch 10.1 Rate Design'!$B$9:$K$16, 3),IF(O321&gt;+VLOOKUP($C321, 'Sch 10.1 Rate Design'!$B$9:$K$16, 5),+VLOOKUP($C321, 'Sch 10.1 Rate Design'!$B$9:$K$16, 5)-VLOOKUP($C321, 'Sch 10.1 Rate Design'!$B$9:$K$16, 3), O321-VLOOKUP($C321, 'Sch 10.1 Rate Design'!$B$9:$K$16, 3)), 0))</f>
        <v>0</v>
      </c>
      <c r="AZ321" s="393">
        <f>IF(P321="",0,+IF(P321&gt;+VLOOKUP($C321, 'Sch 10.1 Rate Design'!$B$9:$K$16, 3),IF(P321&gt;+VLOOKUP($C321, 'Sch 10.1 Rate Design'!$B$9:$K$16, 5),+VLOOKUP($C321, 'Sch 10.1 Rate Design'!$B$9:$K$16, 5)-VLOOKUP($C321, 'Sch 10.1 Rate Design'!$B$9:$K$16, 3), P321-VLOOKUP($C321, 'Sch 10.1 Rate Design'!$B$9:$K$16, 3)), 0))</f>
        <v>0</v>
      </c>
      <c r="BA321" s="393">
        <f>IF(Q321="",0,+IF(Q321&gt;+VLOOKUP($C321, 'Sch 10.1 Rate Design'!$B$9:$K$16, 3),IF(Q321&gt;+VLOOKUP($C321, 'Sch 10.1 Rate Design'!$B$9:$K$16, 5),+VLOOKUP($C321, 'Sch 10.1 Rate Design'!$B$9:$K$16, 5)-VLOOKUP($C321, 'Sch 10.1 Rate Design'!$B$9:$K$16, 3), Q321-VLOOKUP($C321, 'Sch 10.1 Rate Design'!$B$9:$K$16, 3)), 0))</f>
        <v>0</v>
      </c>
      <c r="BB321" s="393">
        <f>IF(R321="",0,+IF(R321&gt;+VLOOKUP($C321, 'Sch 10.1 Rate Design'!$B$9:$K$16, 3),IF(R321&gt;+VLOOKUP($C321, 'Sch 10.1 Rate Design'!$B$9:$K$16, 5),+VLOOKUP($C321, 'Sch 10.1 Rate Design'!$B$9:$K$16, 5)-VLOOKUP($C321, 'Sch 10.1 Rate Design'!$B$9:$K$16, 3), R321-VLOOKUP($C321, 'Sch 10.1 Rate Design'!$B$9:$K$16, 3)), 0))</f>
        <v>0</v>
      </c>
      <c r="BC321" s="705">
        <f>IF(S321="",0,+IF(S321&gt;+VLOOKUP($C321, 'Sch 10.1 Rate Design'!$B$9:$K$16, 3),IF(S321&gt;+VLOOKUP($C321, 'Sch 10.1 Rate Design'!$B$9:$K$16, 5),+VLOOKUP($C321, 'Sch 10.1 Rate Design'!$B$9:$K$16, 5)-VLOOKUP($C321, 'Sch 10.1 Rate Design'!$B$9:$K$16, 3), S321-VLOOKUP($C321, 'Sch 10.1 Rate Design'!$B$9:$K$16, 3)), 0))</f>
        <v>0</v>
      </c>
      <c r="BD321" s="708">
        <f>IF(H321="", 0, AR321/'Sch 10.1 Rate Design'!$Z$24*VLOOKUP($C321, 'Sch 10.1 Rate Design'!$B$9:$K$16, 6, FALSE))</f>
        <v>0</v>
      </c>
      <c r="BE321" s="708">
        <f>IF(I321="", 0, AS321/'Sch 10.1 Rate Design'!$Z$24*VLOOKUP($C321, 'Sch 10.1 Rate Design'!$B$9:$K$16, 6, FALSE))</f>
        <v>0</v>
      </c>
      <c r="BF321" s="708">
        <f>IF(J321="", 0, AT321/'Sch 10.1 Rate Design'!$Z$24*VLOOKUP($C321, 'Sch 10.1 Rate Design'!$B$9:$K$16, 6, FALSE))</f>
        <v>0</v>
      </c>
      <c r="BG321" s="708">
        <f>IF(K321="", 0, AU321/'Sch 10.1 Rate Design'!$Z$24*VLOOKUP($C321, 'Sch 10.1 Rate Design'!$B$9:$K$16, 6, FALSE))</f>
        <v>0</v>
      </c>
      <c r="BH321" s="708">
        <f>IF(L321="", 0, AV321/'Sch 10.1 Rate Design'!$Z$24*VLOOKUP($C321, 'Sch 10.1 Rate Design'!$B$9:$K$16, 6, FALSE))</f>
        <v>0</v>
      </c>
      <c r="BI321" s="708">
        <f>IF(M321="", 0, AW321/'Sch 10.1 Rate Design'!$Z$24*VLOOKUP($C321, 'Sch 10.1 Rate Design'!$B$9:$K$16, 6, FALSE))</f>
        <v>0</v>
      </c>
      <c r="BJ321" s="708">
        <f>IF(N321="", 0, AX321/'Sch 10.1 Rate Design'!$Z$24*VLOOKUP($C321, 'Sch 10.1 Rate Design'!$B$9:$K$16, 6, FALSE))</f>
        <v>0</v>
      </c>
      <c r="BK321" s="708">
        <f>IF(O321="", 0, AY321/'Sch 10.1 Rate Design'!$Z$24*VLOOKUP($C321, 'Sch 10.1 Rate Design'!$B$9:$K$16, 6, FALSE))</f>
        <v>0</v>
      </c>
      <c r="BL321" s="708">
        <f>IF(P321="", 0, AZ321/'Sch 10.1 Rate Design'!$Z$24*VLOOKUP($C321, 'Sch 10.1 Rate Design'!$B$9:$K$16, 6, FALSE))</f>
        <v>0</v>
      </c>
      <c r="BM321" s="708">
        <f>IF(Q321="", 0, BA321/'Sch 10.1 Rate Design'!$Z$24*VLOOKUP($C321, 'Sch 10.1 Rate Design'!$B$9:$K$16, 6, FALSE))</f>
        <v>0</v>
      </c>
      <c r="BN321" s="708">
        <f>IF(R321="", 0, BB321/'Sch 10.1 Rate Design'!$Z$24*VLOOKUP($C321, 'Sch 10.1 Rate Design'!$B$9:$K$16, 6, FALSE))</f>
        <v>0</v>
      </c>
      <c r="BO321" s="707">
        <f>IF(S321="", 0, BC321/'Sch 10.1 Rate Design'!$Z$24*VLOOKUP($C321, 'Sch 10.1 Rate Design'!$B$9:$K$16, 6, FALSE))</f>
        <v>0</v>
      </c>
      <c r="BP321" s="393">
        <f>IF(H321="",0,+IF(H321&gt;+VLOOKUP($C321, 'Sch 10.1 Rate Design'!$B$9:$K$16, 5),IF(H321&gt;+VLOOKUP($C321, 'Sch 10.1 Rate Design'!$B$9:$K$16, 7),+VLOOKUP($C321, 'Sch 10.1 Rate Design'!$B$9:$K$16, 7)-VLOOKUP($C321, 'Sch 10.1 Rate Design'!$B$9:$K$16, 5), H321-VLOOKUP($C321, 'Sch 10.1 Rate Design'!$B$9:$K$16, 5)), 0))</f>
        <v>0</v>
      </c>
      <c r="BQ321" s="393">
        <f>IF(I321="",0,+IF(I321&gt;+VLOOKUP($C321, 'Sch 10.1 Rate Design'!$B$9:$K$16, 5),IF(I321&gt;+VLOOKUP($C321, 'Sch 10.1 Rate Design'!$B$9:$K$16, 7),+VLOOKUP($C321, 'Sch 10.1 Rate Design'!$B$9:$K$16, 7)-VLOOKUP($C321, 'Sch 10.1 Rate Design'!$B$9:$K$16, 5), I321-VLOOKUP($C321, 'Sch 10.1 Rate Design'!$B$9:$K$16, 5)), 0))</f>
        <v>0</v>
      </c>
      <c r="BR321" s="393">
        <f>IF(J321="",0,+IF(J321&gt;+VLOOKUP($C321, 'Sch 10.1 Rate Design'!$B$9:$K$16, 5),IF(J321&gt;+VLOOKUP($C321, 'Sch 10.1 Rate Design'!$B$9:$K$16, 7),+VLOOKUP($C321, 'Sch 10.1 Rate Design'!$B$9:$K$16, 7)-VLOOKUP($C321, 'Sch 10.1 Rate Design'!$B$9:$K$16, 5), J321-VLOOKUP($C321, 'Sch 10.1 Rate Design'!$B$9:$K$16, 5)), 0))</f>
        <v>0</v>
      </c>
      <c r="BS321" s="393">
        <f>IF(K321="",0,+IF(K321&gt;+VLOOKUP($C321, 'Sch 10.1 Rate Design'!$B$9:$K$16, 5),IF(K321&gt;+VLOOKUP($C321, 'Sch 10.1 Rate Design'!$B$9:$K$16, 7),+VLOOKUP($C321, 'Sch 10.1 Rate Design'!$B$9:$K$16, 7)-VLOOKUP($C321, 'Sch 10.1 Rate Design'!$B$9:$K$16, 5), K321-VLOOKUP($C321, 'Sch 10.1 Rate Design'!$B$9:$K$16, 5)), 0))</f>
        <v>0</v>
      </c>
      <c r="BT321" s="393">
        <f>IF(L321="",0,+IF(L321&gt;+VLOOKUP($C321, 'Sch 10.1 Rate Design'!$B$9:$K$16, 5),IF(L321&gt;+VLOOKUP($C321, 'Sch 10.1 Rate Design'!$B$9:$K$16, 7),+VLOOKUP($C321, 'Sch 10.1 Rate Design'!$B$9:$K$16, 7)-VLOOKUP($C321, 'Sch 10.1 Rate Design'!$B$9:$K$16, 5), L321-VLOOKUP($C321, 'Sch 10.1 Rate Design'!$B$9:$K$16, 5)), 0))</f>
        <v>0</v>
      </c>
      <c r="BU321" s="393">
        <f>IF(M321="",0,+IF(M321&gt;+VLOOKUP($C321, 'Sch 10.1 Rate Design'!$B$9:$K$16, 5),IF(M321&gt;+VLOOKUP($C321, 'Sch 10.1 Rate Design'!$B$9:$K$16, 7),+VLOOKUP($C321, 'Sch 10.1 Rate Design'!$B$9:$K$16, 7)-VLOOKUP($C321, 'Sch 10.1 Rate Design'!$B$9:$K$16, 5), M321-VLOOKUP($C321, 'Sch 10.1 Rate Design'!$B$9:$K$16, 5)), 0))</f>
        <v>0</v>
      </c>
      <c r="BV321" s="393">
        <f>IF(N321="",0,+IF(N321&gt;+VLOOKUP($C321, 'Sch 10.1 Rate Design'!$B$9:$K$16, 5),IF(N321&gt;+VLOOKUP($C321, 'Sch 10.1 Rate Design'!$B$9:$K$16, 7),+VLOOKUP($C321, 'Sch 10.1 Rate Design'!$B$9:$K$16, 7)-VLOOKUP($C321, 'Sch 10.1 Rate Design'!$B$9:$K$16, 5), N321-VLOOKUP($C321, 'Sch 10.1 Rate Design'!$B$9:$K$16, 5)), 0))</f>
        <v>0</v>
      </c>
      <c r="BW321" s="393">
        <f>IF(O321="",0,+IF(O321&gt;+VLOOKUP($C321, 'Sch 10.1 Rate Design'!$B$9:$K$16, 5),IF(O321&gt;+VLOOKUP($C321, 'Sch 10.1 Rate Design'!$B$9:$K$16, 7),+VLOOKUP($C321, 'Sch 10.1 Rate Design'!$B$9:$K$16, 7)-VLOOKUP($C321, 'Sch 10.1 Rate Design'!$B$9:$K$16, 5), O321-VLOOKUP($C321, 'Sch 10.1 Rate Design'!$B$9:$K$16, 5)), 0))</f>
        <v>0</v>
      </c>
      <c r="BX321" s="393">
        <f>IF(P321="",0,+IF(P321&gt;+VLOOKUP($C321, 'Sch 10.1 Rate Design'!$B$9:$K$16, 5),IF(P321&gt;+VLOOKUP($C321, 'Sch 10.1 Rate Design'!$B$9:$K$16, 7),+VLOOKUP($C321, 'Sch 10.1 Rate Design'!$B$9:$K$16, 7)-VLOOKUP($C321, 'Sch 10.1 Rate Design'!$B$9:$K$16, 5), P321-VLOOKUP($C321, 'Sch 10.1 Rate Design'!$B$9:$K$16, 5)), 0))</f>
        <v>0</v>
      </c>
      <c r="BY321" s="393">
        <f>IF(Q321="",0,+IF(Q321&gt;+VLOOKUP($C321, 'Sch 10.1 Rate Design'!$B$9:$K$16, 5),IF(Q321&gt;+VLOOKUP($C321, 'Sch 10.1 Rate Design'!$B$9:$K$16, 7),+VLOOKUP($C321, 'Sch 10.1 Rate Design'!$B$9:$K$16, 7)-VLOOKUP($C321, 'Sch 10.1 Rate Design'!$B$9:$K$16, 5), Q321-VLOOKUP($C321, 'Sch 10.1 Rate Design'!$B$9:$K$16, 5)), 0))</f>
        <v>0</v>
      </c>
      <c r="BZ321" s="393">
        <f>IF(R321="",0,+IF(R321&gt;+VLOOKUP($C321, 'Sch 10.1 Rate Design'!$B$9:$K$16, 5),IF(R321&gt;+VLOOKUP($C321, 'Sch 10.1 Rate Design'!$B$9:$K$16, 7),+VLOOKUP($C321, 'Sch 10.1 Rate Design'!$B$9:$K$16, 7)-VLOOKUP($C321, 'Sch 10.1 Rate Design'!$B$9:$K$16, 5), R321-VLOOKUP($C321, 'Sch 10.1 Rate Design'!$B$9:$K$16, 5)), 0))</f>
        <v>0</v>
      </c>
      <c r="CA321" s="705">
        <f>IF(S321="",0,+IF(S321&gt;+VLOOKUP($C321, 'Sch 10.1 Rate Design'!$B$9:$K$16, 5),IF(S321&gt;+VLOOKUP($C321, 'Sch 10.1 Rate Design'!$B$9:$K$16, 7),+VLOOKUP($C321, 'Sch 10.1 Rate Design'!$B$9:$K$16, 7)-VLOOKUP($C321, 'Sch 10.1 Rate Design'!$B$9:$K$16, 5), S321-VLOOKUP($C321, 'Sch 10.1 Rate Design'!$B$9:$K$16, 5)), 0))</f>
        <v>0</v>
      </c>
      <c r="CB321" s="708">
        <f>IF(H321="", 0, BP321/'Sch 10.1 Rate Design'!$Z$24*VLOOKUP($C321, 'Sch 10.1 Rate Design'!$B$9:$K$16, 8, FALSE))</f>
        <v>0</v>
      </c>
      <c r="CC321" s="708">
        <f>IF(I321="", 0, BQ321/'Sch 10.1 Rate Design'!$Z$24*VLOOKUP($C321, 'Sch 10.1 Rate Design'!$B$9:$K$16, 8, FALSE))</f>
        <v>0</v>
      </c>
      <c r="CD321" s="708">
        <f>IF(J321="", 0, BR321/'Sch 10.1 Rate Design'!$Z$24*VLOOKUP($C321, 'Sch 10.1 Rate Design'!$B$9:$K$16, 8, FALSE))</f>
        <v>0</v>
      </c>
      <c r="CE321" s="708">
        <f>IF(K321="", 0, BS321/'Sch 10.1 Rate Design'!$Z$24*VLOOKUP($C321, 'Sch 10.1 Rate Design'!$B$9:$K$16, 8, FALSE))</f>
        <v>0</v>
      </c>
      <c r="CF321" s="708">
        <f>IF(L321="", 0, BT321/'Sch 10.1 Rate Design'!$Z$24*VLOOKUP($C321, 'Sch 10.1 Rate Design'!$B$9:$K$16, 8, FALSE))</f>
        <v>0</v>
      </c>
      <c r="CG321" s="708">
        <f>IF(M321="", 0, BU321/'Sch 10.1 Rate Design'!$Z$24*VLOOKUP($C321, 'Sch 10.1 Rate Design'!$B$9:$K$16, 8, FALSE))</f>
        <v>0</v>
      </c>
      <c r="CH321" s="708">
        <f>IF(N321="", 0, BV321/'Sch 10.1 Rate Design'!$Z$24*VLOOKUP($C321, 'Sch 10.1 Rate Design'!$B$9:$K$16, 8, FALSE))</f>
        <v>0</v>
      </c>
      <c r="CI321" s="708">
        <f>IF(O321="", 0, BW321/'Sch 10.1 Rate Design'!$Z$24*VLOOKUP($C321, 'Sch 10.1 Rate Design'!$B$9:$K$16, 8, FALSE))</f>
        <v>0</v>
      </c>
      <c r="CJ321" s="708">
        <f>IF(P321="", 0, BX321/'Sch 10.1 Rate Design'!$Z$24*VLOOKUP($C321, 'Sch 10.1 Rate Design'!$B$9:$K$16, 8, FALSE))</f>
        <v>0</v>
      </c>
      <c r="CK321" s="708">
        <f>IF(Q321="", 0, BY321/'Sch 10.1 Rate Design'!$Z$24*VLOOKUP($C321, 'Sch 10.1 Rate Design'!$B$9:$K$16, 8, FALSE))</f>
        <v>0</v>
      </c>
      <c r="CL321" s="708">
        <f>IF(R321="", 0, BZ321/'Sch 10.1 Rate Design'!$Z$24*VLOOKUP($C321, 'Sch 10.1 Rate Design'!$B$9:$K$16, 8, FALSE))</f>
        <v>0</v>
      </c>
      <c r="CM321" s="707">
        <f>IF(S321="", 0, CA321/'Sch 10.1 Rate Design'!$Z$24*VLOOKUP($C321, 'Sch 10.1 Rate Design'!$B$9:$K$16, 8, FALSE))</f>
        <v>0</v>
      </c>
      <c r="CN321" s="393">
        <f>IF(H321="",0,IF(H321&gt;VLOOKUP($C321,'Sch 10.1 Rate Design'!$B$9:$K$16,9,FALSE),H321-VLOOKUP($C321,'Sch 10.1 Rate Design'!$B$9:$K$16,9,FALSE),0))</f>
        <v>0</v>
      </c>
      <c r="CO321" s="393">
        <f>IF(I321="",0,IF(I321&gt;VLOOKUP($C321,'Sch 10.1 Rate Design'!$B$9:$K$16,9,FALSE),I321-VLOOKUP($C321,'Sch 10.1 Rate Design'!$B$9:$K$16,9,FALSE),0))</f>
        <v>0</v>
      </c>
      <c r="CP321" s="393">
        <f>IF(J321="",0,IF(J321&gt;VLOOKUP($C321,'Sch 10.1 Rate Design'!$B$9:$K$16,9,FALSE),J321-VLOOKUP($C321,'Sch 10.1 Rate Design'!$B$9:$K$16,9,FALSE),0))</f>
        <v>0</v>
      </c>
      <c r="CQ321" s="393">
        <f>IF(K321="",0,IF(K321&gt;VLOOKUP($C321,'Sch 10.1 Rate Design'!$B$9:$K$16,9,FALSE),K321-VLOOKUP($C321,'Sch 10.1 Rate Design'!$B$9:$K$16,9,FALSE),0))</f>
        <v>0</v>
      </c>
      <c r="CR321" s="393">
        <f>IF(L321="",0,IF(L321&gt;VLOOKUP($C321,'Sch 10.1 Rate Design'!$B$9:$K$16,9,FALSE),L321-VLOOKUP($C321,'Sch 10.1 Rate Design'!$B$9:$K$16,9,FALSE),0))</f>
        <v>0</v>
      </c>
      <c r="CS321" s="393">
        <f>IF(M321="",0,IF(M321&gt;VLOOKUP($C321,'Sch 10.1 Rate Design'!$B$9:$K$16,9,FALSE),M321-VLOOKUP($C321,'Sch 10.1 Rate Design'!$B$9:$K$16,9,FALSE),0))</f>
        <v>0</v>
      </c>
      <c r="CT321" s="393">
        <f>IF(N321="",0,IF(N321&gt;VLOOKUP($C321,'Sch 10.1 Rate Design'!$B$9:$K$16,9,FALSE),N321-VLOOKUP($C321,'Sch 10.1 Rate Design'!$B$9:$K$16,9,FALSE),0))</f>
        <v>0</v>
      </c>
      <c r="CU321" s="393">
        <f>IF(O321="",0,IF(O321&gt;VLOOKUP($C321,'Sch 10.1 Rate Design'!$B$9:$K$16,9,FALSE),O321-VLOOKUP($C321,'Sch 10.1 Rate Design'!$B$9:$K$16,9,FALSE),0))</f>
        <v>0</v>
      </c>
      <c r="CV321" s="393">
        <f>IF(P321="",0,IF(P321&gt;VLOOKUP($C321,'Sch 10.1 Rate Design'!$B$9:$K$16,9,FALSE),P321-VLOOKUP($C321,'Sch 10.1 Rate Design'!$B$9:$K$16,9,FALSE),0))</f>
        <v>0</v>
      </c>
      <c r="CW321" s="393">
        <f>IF(Q321="",0,IF(Q321&gt;VLOOKUP($C321,'Sch 10.1 Rate Design'!$B$9:$K$16,9,FALSE),Q321-VLOOKUP($C321,'Sch 10.1 Rate Design'!$B$9:$K$16,9,FALSE),0))</f>
        <v>0</v>
      </c>
      <c r="CX321" s="393">
        <f>IF(R321="",0,IF(R321&gt;VLOOKUP($C321,'Sch 10.1 Rate Design'!$B$9:$K$16,9,FALSE),R321-VLOOKUP($C321,'Sch 10.1 Rate Design'!$B$9:$K$16,9,FALSE),0))</f>
        <v>0</v>
      </c>
      <c r="CY321" s="705">
        <f>IF(S321="",0,IF(S321&gt;VLOOKUP($C321,'Sch 10.1 Rate Design'!$B$9:$K$16,9,FALSE),S321-VLOOKUP($C321,'Sch 10.1 Rate Design'!$B$9:$K$16,9,FALSE),0))</f>
        <v>0</v>
      </c>
      <c r="CZ321" s="708">
        <f>IF(H321="", 0, CN321/'Sch 10.1 Rate Design'!$Z$24*VLOOKUP($C321, 'Sch 10.1 Rate Design'!$B$9:$K$16, 10, FALSE))</f>
        <v>0</v>
      </c>
      <c r="DA321" s="708">
        <f>IF(I321="", 0, CO321/'Sch 10.1 Rate Design'!$Z$24*VLOOKUP($C321, 'Sch 10.1 Rate Design'!$B$9:$K$16, 10, FALSE))</f>
        <v>0</v>
      </c>
      <c r="DB321" s="708">
        <f>IF(J321="", 0, CP321/'Sch 10.1 Rate Design'!$Z$24*VLOOKUP($C321, 'Sch 10.1 Rate Design'!$B$9:$K$16, 10, FALSE))</f>
        <v>0</v>
      </c>
      <c r="DC321" s="708">
        <f>IF(K321="", 0, CQ321/'Sch 10.1 Rate Design'!$Z$24*VLOOKUP($C321, 'Sch 10.1 Rate Design'!$B$9:$K$16, 10, FALSE))</f>
        <v>0</v>
      </c>
      <c r="DD321" s="708">
        <f>IF(L321="", 0, CR321/'Sch 10.1 Rate Design'!$Z$24*VLOOKUP($C321, 'Sch 10.1 Rate Design'!$B$9:$K$16, 10, FALSE))</f>
        <v>0</v>
      </c>
      <c r="DE321" s="708">
        <f>IF(M321="", 0, CS321/'Sch 10.1 Rate Design'!$Z$24*VLOOKUP($C321, 'Sch 10.1 Rate Design'!$B$9:$K$16, 10, FALSE))</f>
        <v>0</v>
      </c>
      <c r="DF321" s="708">
        <f>IF(N321="", 0, CT321/'Sch 10.1 Rate Design'!$Z$24*VLOOKUP($C321, 'Sch 10.1 Rate Design'!$B$9:$K$16, 10, FALSE))</f>
        <v>0</v>
      </c>
      <c r="DG321" s="708">
        <f>IF(O321="", 0, CU321/'Sch 10.1 Rate Design'!$Z$24*VLOOKUP($C321, 'Sch 10.1 Rate Design'!$B$9:$K$16, 10, FALSE))</f>
        <v>0</v>
      </c>
      <c r="DH321" s="708">
        <f>IF(P321="", 0, CV321/'Sch 10.1 Rate Design'!$Z$24*VLOOKUP($C321, 'Sch 10.1 Rate Design'!$B$9:$K$16, 10, FALSE))</f>
        <v>0</v>
      </c>
      <c r="DI321" s="708">
        <f>IF(Q321="", 0, CW321/'Sch 10.1 Rate Design'!$Z$24*VLOOKUP($C321, 'Sch 10.1 Rate Design'!$B$9:$K$16, 10, FALSE))</f>
        <v>0</v>
      </c>
      <c r="DJ321" s="708">
        <f>IF(R321="", 0, CX321/'Sch 10.1 Rate Design'!$Z$24*VLOOKUP($C321, 'Sch 10.1 Rate Design'!$B$9:$K$16, 10, FALSE))</f>
        <v>0</v>
      </c>
      <c r="DK321" s="707">
        <f>IF(S321="", 0, CY321/'Sch 10.1 Rate Design'!$Z$24*VLOOKUP($C321, 'Sch 10.1 Rate Design'!$B$9:$K$16, 10, FALSE))</f>
        <v>0</v>
      </c>
      <c r="DL321" s="706">
        <f>IF(H321="", 0, VLOOKUP($C321, 'Sch 10.1 Rate Design'!$B$9:$K$16, 3, FALSE))</f>
        <v>0</v>
      </c>
      <c r="DM321" s="393">
        <f>IF(I321="", 0, VLOOKUP($C321, 'Sch 10.1 Rate Design'!$B$9:$K$16, 3, FALSE))</f>
        <v>0</v>
      </c>
      <c r="DN321" s="393">
        <f>IF(J321="", 0, VLOOKUP($C321, 'Sch 10.1 Rate Design'!$B$9:$K$16, 3, FALSE))</f>
        <v>0</v>
      </c>
      <c r="DO321" s="393">
        <f>IF(K321="", 0, VLOOKUP($C321, 'Sch 10.1 Rate Design'!$B$9:$K$16, 3, FALSE))</f>
        <v>0</v>
      </c>
      <c r="DP321" s="393">
        <f>IF(L321="", 0, VLOOKUP($C321, 'Sch 10.1 Rate Design'!$B$9:$K$16, 3, FALSE))</f>
        <v>0</v>
      </c>
      <c r="DQ321" s="393">
        <f>IF(M321="", 0, VLOOKUP($C321, 'Sch 10.1 Rate Design'!$B$9:$K$16, 3, FALSE))</f>
        <v>0</v>
      </c>
      <c r="DR321" s="393">
        <f>IF(N321="", 0, VLOOKUP($C321, 'Sch 10.1 Rate Design'!$B$9:$K$16, 3, FALSE))</f>
        <v>0</v>
      </c>
      <c r="DS321" s="393">
        <f>IF(O321="", 0, VLOOKUP($C321, 'Sch 10.1 Rate Design'!$B$9:$K$16, 3, FALSE))</f>
        <v>0</v>
      </c>
      <c r="DT321" s="393">
        <f>IF(P321="", 0, VLOOKUP($C321, 'Sch 10.1 Rate Design'!$B$9:$K$16, 3, FALSE))</f>
        <v>0</v>
      </c>
      <c r="DU321" s="393">
        <f>IF(Q321="", 0, VLOOKUP($C321, 'Sch 10.1 Rate Design'!$B$9:$K$16, 3, FALSE))</f>
        <v>0</v>
      </c>
      <c r="DV321" s="393">
        <f>IF(R321="", 0, VLOOKUP($C321, 'Sch 10.1 Rate Design'!$B$9:$K$16, 3, FALSE))</f>
        <v>0</v>
      </c>
      <c r="DW321" s="705">
        <f>IF(S321="", 0, VLOOKUP($C321, 'Sch 10.1 Rate Design'!$B$9:$K$16, 3, FALSE))</f>
        <v>0</v>
      </c>
      <c r="DX321" s="393"/>
      <c r="DY321" s="393"/>
      <c r="DZ321" s="393"/>
      <c r="EA321" s="393"/>
      <c r="EB321" s="393"/>
      <c r="EC321" s="393"/>
      <c r="ED321" s="393"/>
      <c r="EE321" s="393"/>
      <c r="EF321" s="393"/>
      <c r="EG321" s="393"/>
      <c r="EH321" s="393"/>
      <c r="EI321" s="393"/>
      <c r="EJ321" s="393"/>
    </row>
    <row r="322" spans="1:140">
      <c r="A322" s="393">
        <f>Input!AH318</f>
        <v>0</v>
      </c>
      <c r="B322" s="393">
        <v>312</v>
      </c>
      <c r="C322" s="690">
        <f>Input!AI318</f>
        <v>0.625</v>
      </c>
      <c r="D322" s="709">
        <f t="shared" si="79"/>
        <v>0</v>
      </c>
      <c r="E322" s="709">
        <f>IF('Sch 10.1 Rate Design'!$AB$24="Monthly", AVERAGE(T322,U322,V322,W322,X322,Y322,Z322,AA322,AB322,AC322,AD322,AE322), AVERAGE(T322,V322,X322,Z322,AB322,AD322))</f>
        <v>0</v>
      </c>
      <c r="F322" s="393">
        <f t="shared" si="66"/>
        <v>0</v>
      </c>
      <c r="G322" s="705" t="e">
        <f>IF('Sch 10.1 Rate Design'!$AB$24="Monthly", AVERAGE(H322,I322,J322,K322,L322,M322,N322,O322,P322,Q322,R322,S322), AVERAGE(H322,J322,L322,N322,P322,R322))</f>
        <v>#DIV/0!</v>
      </c>
      <c r="H322" s="393" t="str">
        <f>IF(Input!AJ318="", "", Input!AJ318)</f>
        <v/>
      </c>
      <c r="I322" s="393" t="str">
        <f>IF(Input!AK318="", "", Input!AK318)</f>
        <v/>
      </c>
      <c r="J322" s="393" t="str">
        <f>IF(Input!AL318="", "", Input!AL318)</f>
        <v/>
      </c>
      <c r="K322" s="393" t="str">
        <f>IF(Input!AM318="", "", Input!AM318)</f>
        <v/>
      </c>
      <c r="L322" s="393" t="str">
        <f>IF(Input!AN318="", "", Input!AN318)</f>
        <v/>
      </c>
      <c r="M322" s="393" t="str">
        <f>IF(Input!AO318="", "", Input!AO318)</f>
        <v/>
      </c>
      <c r="N322" s="393" t="str">
        <f>IF(Input!AP318="", "", Input!AP318)</f>
        <v/>
      </c>
      <c r="O322" s="393" t="str">
        <f>IF(Input!AQ318="", "", Input!AQ318)</f>
        <v/>
      </c>
      <c r="P322" s="393" t="str">
        <f>IF(Input!AR318="", "", Input!AR318)</f>
        <v/>
      </c>
      <c r="Q322" s="393" t="str">
        <f>IF(Input!AS318="", "", Input!AS318)</f>
        <v/>
      </c>
      <c r="R322" s="393" t="str">
        <f>IF(Input!AT318="", "", Input!AT318)</f>
        <v/>
      </c>
      <c r="S322" s="393" t="str">
        <f>IF(Input!AU318="", "", Input!AU318)</f>
        <v/>
      </c>
      <c r="T322" s="708">
        <f t="shared" si="67"/>
        <v>0</v>
      </c>
      <c r="U322" s="708">
        <f t="shared" si="68"/>
        <v>0</v>
      </c>
      <c r="V322" s="708">
        <f t="shared" si="69"/>
        <v>0</v>
      </c>
      <c r="W322" s="708">
        <f t="shared" si="70"/>
        <v>0</v>
      </c>
      <c r="X322" s="708">
        <f t="shared" si="71"/>
        <v>0</v>
      </c>
      <c r="Y322" s="708">
        <f t="shared" si="72"/>
        <v>0</v>
      </c>
      <c r="Z322" s="708">
        <f t="shared" si="73"/>
        <v>0</v>
      </c>
      <c r="AA322" s="708">
        <f t="shared" si="74"/>
        <v>0</v>
      </c>
      <c r="AB322" s="708">
        <f t="shared" si="75"/>
        <v>0</v>
      </c>
      <c r="AC322" s="708">
        <f t="shared" si="76"/>
        <v>0</v>
      </c>
      <c r="AD322" s="708">
        <f t="shared" si="77"/>
        <v>0</v>
      </c>
      <c r="AE322" s="707">
        <f t="shared" si="78"/>
        <v>0</v>
      </c>
      <c r="AF322" s="708">
        <f>IF(H322="", 0, VLOOKUP($C322, 'Sch 10.1 Rate Design'!$B$9:$K$16, 4, FALSE))</f>
        <v>0</v>
      </c>
      <c r="AG322" s="708">
        <f>IF(I322="", 0, VLOOKUP($C322, 'Sch 10.1 Rate Design'!$B$9:$K$16, 4, FALSE))</f>
        <v>0</v>
      </c>
      <c r="AH322" s="708">
        <f>IF(J322="", 0, VLOOKUP($C322, 'Sch 10.1 Rate Design'!$B$9:$K$16, 4, FALSE))</f>
        <v>0</v>
      </c>
      <c r="AI322" s="708">
        <f>IF(K322="", 0, VLOOKUP($C322, 'Sch 10.1 Rate Design'!$B$9:$K$16, 4, FALSE))</f>
        <v>0</v>
      </c>
      <c r="AJ322" s="708">
        <f>IF(L322="", 0, VLOOKUP($C322, 'Sch 10.1 Rate Design'!$B$9:$K$16, 4, FALSE))</f>
        <v>0</v>
      </c>
      <c r="AK322" s="708">
        <f>IF(M322="", 0, VLOOKUP($C322, 'Sch 10.1 Rate Design'!$B$9:$K$16, 4, FALSE))</f>
        <v>0</v>
      </c>
      <c r="AL322" s="708">
        <f>IF(N322="", 0, VLOOKUP($C322, 'Sch 10.1 Rate Design'!$B$9:$K$16, 4, FALSE))</f>
        <v>0</v>
      </c>
      <c r="AM322" s="708">
        <f>IF(O322="", 0, VLOOKUP($C322, 'Sch 10.1 Rate Design'!$B$9:$K$16, 4, FALSE))</f>
        <v>0</v>
      </c>
      <c r="AN322" s="708">
        <f>IF(P322="", 0, VLOOKUP($C322, 'Sch 10.1 Rate Design'!$B$9:$K$16, 4, FALSE))</f>
        <v>0</v>
      </c>
      <c r="AO322" s="708">
        <f>IF(Q322="", 0, VLOOKUP($C322, 'Sch 10.1 Rate Design'!$B$9:$K$16, 4, FALSE))</f>
        <v>0</v>
      </c>
      <c r="AP322" s="708">
        <f>IF(R322="", 0, VLOOKUP($C322, 'Sch 10.1 Rate Design'!$B$9:$K$16, 4, FALSE))</f>
        <v>0</v>
      </c>
      <c r="AQ322" s="707">
        <f>IF(S322="", 0, VLOOKUP($C322, 'Sch 10.1 Rate Design'!$B$9:$K$16, 4, FALSE))</f>
        <v>0</v>
      </c>
      <c r="AR322" s="706">
        <f>IF(H322="",0,+IF(H322&gt;+VLOOKUP($C322, 'Sch 10.1 Rate Design'!$B$9:$K$16, 3),IF(H322&gt;+VLOOKUP($C322, 'Sch 10.1 Rate Design'!$B$9:$K$16, 5),+VLOOKUP($C322, 'Sch 10.1 Rate Design'!$B$9:$K$16, 5)-VLOOKUP($C322, 'Sch 10.1 Rate Design'!$B$9:$K$16, 3), H322-VLOOKUP($C322, 'Sch 10.1 Rate Design'!$B$9:$K$16, 3)), 0))</f>
        <v>0</v>
      </c>
      <c r="AS322" s="393">
        <f>IF(I322="",0,+IF(I322&gt;+VLOOKUP($C322, 'Sch 10.1 Rate Design'!$B$9:$K$16, 3),IF(I322&gt;+VLOOKUP($C322, 'Sch 10.1 Rate Design'!$B$9:$K$16, 5),+VLOOKUP($C322, 'Sch 10.1 Rate Design'!$B$9:$K$16, 5)-VLOOKUP($C322, 'Sch 10.1 Rate Design'!$B$9:$K$16, 3), I322-VLOOKUP($C322, 'Sch 10.1 Rate Design'!$B$9:$K$16, 3)), 0))</f>
        <v>0</v>
      </c>
      <c r="AT322" s="393">
        <f>IF(J322="",0,+IF(J322&gt;+VLOOKUP($C322, 'Sch 10.1 Rate Design'!$B$9:$K$16, 3),IF(J322&gt;+VLOOKUP($C322, 'Sch 10.1 Rate Design'!$B$9:$K$16, 5),+VLOOKUP($C322, 'Sch 10.1 Rate Design'!$B$9:$K$16, 5)-VLOOKUP($C322, 'Sch 10.1 Rate Design'!$B$9:$K$16, 3), J322-VLOOKUP($C322, 'Sch 10.1 Rate Design'!$B$9:$K$16, 3)), 0))</f>
        <v>0</v>
      </c>
      <c r="AU322" s="393">
        <f>IF(K322="",0,+IF(K322&gt;+VLOOKUP($C322, 'Sch 10.1 Rate Design'!$B$9:$K$16, 3),IF(K322&gt;+VLOOKUP($C322, 'Sch 10.1 Rate Design'!$B$9:$K$16, 5),+VLOOKUP($C322, 'Sch 10.1 Rate Design'!$B$9:$K$16, 5)-VLOOKUP($C322, 'Sch 10.1 Rate Design'!$B$9:$K$16, 3), K322-VLOOKUP($C322, 'Sch 10.1 Rate Design'!$B$9:$K$16, 3)), 0))</f>
        <v>0</v>
      </c>
      <c r="AV322" s="393">
        <f>IF(L322="",0,+IF(L322&gt;+VLOOKUP($C322, 'Sch 10.1 Rate Design'!$B$9:$K$16, 3),IF(L322&gt;+VLOOKUP($C322, 'Sch 10.1 Rate Design'!$B$9:$K$16, 5),+VLOOKUP($C322, 'Sch 10.1 Rate Design'!$B$9:$K$16, 5)-VLOOKUP($C322, 'Sch 10.1 Rate Design'!$B$9:$K$16, 3), L322-VLOOKUP($C322, 'Sch 10.1 Rate Design'!$B$9:$K$16, 3)), 0))</f>
        <v>0</v>
      </c>
      <c r="AW322" s="393">
        <f>IF(M322="",0,+IF(M322&gt;+VLOOKUP($C322, 'Sch 10.1 Rate Design'!$B$9:$K$16, 3),IF(M322&gt;+VLOOKUP($C322, 'Sch 10.1 Rate Design'!$B$9:$K$16, 5),+VLOOKUP($C322, 'Sch 10.1 Rate Design'!$B$9:$K$16, 5)-VLOOKUP($C322, 'Sch 10.1 Rate Design'!$B$9:$K$16, 3), M322-VLOOKUP($C322, 'Sch 10.1 Rate Design'!$B$9:$K$16, 3)), 0))</f>
        <v>0</v>
      </c>
      <c r="AX322" s="393">
        <f>IF(N322="",0,+IF(N322&gt;+VLOOKUP($C322, 'Sch 10.1 Rate Design'!$B$9:$K$16, 3),IF(N322&gt;+VLOOKUP($C322, 'Sch 10.1 Rate Design'!$B$9:$K$16, 5),+VLOOKUP($C322, 'Sch 10.1 Rate Design'!$B$9:$K$16, 5)-VLOOKUP($C322, 'Sch 10.1 Rate Design'!$B$9:$K$16, 3), N322-VLOOKUP($C322, 'Sch 10.1 Rate Design'!$B$9:$K$16, 3)), 0))</f>
        <v>0</v>
      </c>
      <c r="AY322" s="393">
        <f>IF(O322="",0,+IF(O322&gt;+VLOOKUP($C322, 'Sch 10.1 Rate Design'!$B$9:$K$16, 3),IF(O322&gt;+VLOOKUP($C322, 'Sch 10.1 Rate Design'!$B$9:$K$16, 5),+VLOOKUP($C322, 'Sch 10.1 Rate Design'!$B$9:$K$16, 5)-VLOOKUP($C322, 'Sch 10.1 Rate Design'!$B$9:$K$16, 3), O322-VLOOKUP($C322, 'Sch 10.1 Rate Design'!$B$9:$K$16, 3)), 0))</f>
        <v>0</v>
      </c>
      <c r="AZ322" s="393">
        <f>IF(P322="",0,+IF(P322&gt;+VLOOKUP($C322, 'Sch 10.1 Rate Design'!$B$9:$K$16, 3),IF(P322&gt;+VLOOKUP($C322, 'Sch 10.1 Rate Design'!$B$9:$K$16, 5),+VLOOKUP($C322, 'Sch 10.1 Rate Design'!$B$9:$K$16, 5)-VLOOKUP($C322, 'Sch 10.1 Rate Design'!$B$9:$K$16, 3), P322-VLOOKUP($C322, 'Sch 10.1 Rate Design'!$B$9:$K$16, 3)), 0))</f>
        <v>0</v>
      </c>
      <c r="BA322" s="393">
        <f>IF(Q322="",0,+IF(Q322&gt;+VLOOKUP($C322, 'Sch 10.1 Rate Design'!$B$9:$K$16, 3),IF(Q322&gt;+VLOOKUP($C322, 'Sch 10.1 Rate Design'!$B$9:$K$16, 5),+VLOOKUP($C322, 'Sch 10.1 Rate Design'!$B$9:$K$16, 5)-VLOOKUP($C322, 'Sch 10.1 Rate Design'!$B$9:$K$16, 3), Q322-VLOOKUP($C322, 'Sch 10.1 Rate Design'!$B$9:$K$16, 3)), 0))</f>
        <v>0</v>
      </c>
      <c r="BB322" s="393">
        <f>IF(R322="",0,+IF(R322&gt;+VLOOKUP($C322, 'Sch 10.1 Rate Design'!$B$9:$K$16, 3),IF(R322&gt;+VLOOKUP($C322, 'Sch 10.1 Rate Design'!$B$9:$K$16, 5),+VLOOKUP($C322, 'Sch 10.1 Rate Design'!$B$9:$K$16, 5)-VLOOKUP($C322, 'Sch 10.1 Rate Design'!$B$9:$K$16, 3), R322-VLOOKUP($C322, 'Sch 10.1 Rate Design'!$B$9:$K$16, 3)), 0))</f>
        <v>0</v>
      </c>
      <c r="BC322" s="705">
        <f>IF(S322="",0,+IF(S322&gt;+VLOOKUP($C322, 'Sch 10.1 Rate Design'!$B$9:$K$16, 3),IF(S322&gt;+VLOOKUP($C322, 'Sch 10.1 Rate Design'!$B$9:$K$16, 5),+VLOOKUP($C322, 'Sch 10.1 Rate Design'!$B$9:$K$16, 5)-VLOOKUP($C322, 'Sch 10.1 Rate Design'!$B$9:$K$16, 3), S322-VLOOKUP($C322, 'Sch 10.1 Rate Design'!$B$9:$K$16, 3)), 0))</f>
        <v>0</v>
      </c>
      <c r="BD322" s="708">
        <f>IF(H322="", 0, AR322/'Sch 10.1 Rate Design'!$Z$24*VLOOKUP($C322, 'Sch 10.1 Rate Design'!$B$9:$K$16, 6, FALSE))</f>
        <v>0</v>
      </c>
      <c r="BE322" s="708">
        <f>IF(I322="", 0, AS322/'Sch 10.1 Rate Design'!$Z$24*VLOOKUP($C322, 'Sch 10.1 Rate Design'!$B$9:$K$16, 6, FALSE))</f>
        <v>0</v>
      </c>
      <c r="BF322" s="708">
        <f>IF(J322="", 0, AT322/'Sch 10.1 Rate Design'!$Z$24*VLOOKUP($C322, 'Sch 10.1 Rate Design'!$B$9:$K$16, 6, FALSE))</f>
        <v>0</v>
      </c>
      <c r="BG322" s="708">
        <f>IF(K322="", 0, AU322/'Sch 10.1 Rate Design'!$Z$24*VLOOKUP($C322, 'Sch 10.1 Rate Design'!$B$9:$K$16, 6, FALSE))</f>
        <v>0</v>
      </c>
      <c r="BH322" s="708">
        <f>IF(L322="", 0, AV322/'Sch 10.1 Rate Design'!$Z$24*VLOOKUP($C322, 'Sch 10.1 Rate Design'!$B$9:$K$16, 6, FALSE))</f>
        <v>0</v>
      </c>
      <c r="BI322" s="708">
        <f>IF(M322="", 0, AW322/'Sch 10.1 Rate Design'!$Z$24*VLOOKUP($C322, 'Sch 10.1 Rate Design'!$B$9:$K$16, 6, FALSE))</f>
        <v>0</v>
      </c>
      <c r="BJ322" s="708">
        <f>IF(N322="", 0, AX322/'Sch 10.1 Rate Design'!$Z$24*VLOOKUP($C322, 'Sch 10.1 Rate Design'!$B$9:$K$16, 6, FALSE))</f>
        <v>0</v>
      </c>
      <c r="BK322" s="708">
        <f>IF(O322="", 0, AY322/'Sch 10.1 Rate Design'!$Z$24*VLOOKUP($C322, 'Sch 10.1 Rate Design'!$B$9:$K$16, 6, FALSE))</f>
        <v>0</v>
      </c>
      <c r="BL322" s="708">
        <f>IF(P322="", 0, AZ322/'Sch 10.1 Rate Design'!$Z$24*VLOOKUP($C322, 'Sch 10.1 Rate Design'!$B$9:$K$16, 6, FALSE))</f>
        <v>0</v>
      </c>
      <c r="BM322" s="708">
        <f>IF(Q322="", 0, BA322/'Sch 10.1 Rate Design'!$Z$24*VLOOKUP($C322, 'Sch 10.1 Rate Design'!$B$9:$K$16, 6, FALSE))</f>
        <v>0</v>
      </c>
      <c r="BN322" s="708">
        <f>IF(R322="", 0, BB322/'Sch 10.1 Rate Design'!$Z$24*VLOOKUP($C322, 'Sch 10.1 Rate Design'!$B$9:$K$16, 6, FALSE))</f>
        <v>0</v>
      </c>
      <c r="BO322" s="707">
        <f>IF(S322="", 0, BC322/'Sch 10.1 Rate Design'!$Z$24*VLOOKUP($C322, 'Sch 10.1 Rate Design'!$B$9:$K$16, 6, FALSE))</f>
        <v>0</v>
      </c>
      <c r="BP322" s="393">
        <f>IF(H322="",0,+IF(H322&gt;+VLOOKUP($C322, 'Sch 10.1 Rate Design'!$B$9:$K$16, 5),IF(H322&gt;+VLOOKUP($C322, 'Sch 10.1 Rate Design'!$B$9:$K$16, 7),+VLOOKUP($C322, 'Sch 10.1 Rate Design'!$B$9:$K$16, 7)-VLOOKUP($C322, 'Sch 10.1 Rate Design'!$B$9:$K$16, 5), H322-VLOOKUP($C322, 'Sch 10.1 Rate Design'!$B$9:$K$16, 5)), 0))</f>
        <v>0</v>
      </c>
      <c r="BQ322" s="393">
        <f>IF(I322="",0,+IF(I322&gt;+VLOOKUP($C322, 'Sch 10.1 Rate Design'!$B$9:$K$16, 5),IF(I322&gt;+VLOOKUP($C322, 'Sch 10.1 Rate Design'!$B$9:$K$16, 7),+VLOOKUP($C322, 'Sch 10.1 Rate Design'!$B$9:$K$16, 7)-VLOOKUP($C322, 'Sch 10.1 Rate Design'!$B$9:$K$16, 5), I322-VLOOKUP($C322, 'Sch 10.1 Rate Design'!$B$9:$K$16, 5)), 0))</f>
        <v>0</v>
      </c>
      <c r="BR322" s="393">
        <f>IF(J322="",0,+IF(J322&gt;+VLOOKUP($C322, 'Sch 10.1 Rate Design'!$B$9:$K$16, 5),IF(J322&gt;+VLOOKUP($C322, 'Sch 10.1 Rate Design'!$B$9:$K$16, 7),+VLOOKUP($C322, 'Sch 10.1 Rate Design'!$B$9:$K$16, 7)-VLOOKUP($C322, 'Sch 10.1 Rate Design'!$B$9:$K$16, 5), J322-VLOOKUP($C322, 'Sch 10.1 Rate Design'!$B$9:$K$16, 5)), 0))</f>
        <v>0</v>
      </c>
      <c r="BS322" s="393">
        <f>IF(K322="",0,+IF(K322&gt;+VLOOKUP($C322, 'Sch 10.1 Rate Design'!$B$9:$K$16, 5),IF(K322&gt;+VLOOKUP($C322, 'Sch 10.1 Rate Design'!$B$9:$K$16, 7),+VLOOKUP($C322, 'Sch 10.1 Rate Design'!$B$9:$K$16, 7)-VLOOKUP($C322, 'Sch 10.1 Rate Design'!$B$9:$K$16, 5), K322-VLOOKUP($C322, 'Sch 10.1 Rate Design'!$B$9:$K$16, 5)), 0))</f>
        <v>0</v>
      </c>
      <c r="BT322" s="393">
        <f>IF(L322="",0,+IF(L322&gt;+VLOOKUP($C322, 'Sch 10.1 Rate Design'!$B$9:$K$16, 5),IF(L322&gt;+VLOOKUP($C322, 'Sch 10.1 Rate Design'!$B$9:$K$16, 7),+VLOOKUP($C322, 'Sch 10.1 Rate Design'!$B$9:$K$16, 7)-VLOOKUP($C322, 'Sch 10.1 Rate Design'!$B$9:$K$16, 5), L322-VLOOKUP($C322, 'Sch 10.1 Rate Design'!$B$9:$K$16, 5)), 0))</f>
        <v>0</v>
      </c>
      <c r="BU322" s="393">
        <f>IF(M322="",0,+IF(M322&gt;+VLOOKUP($C322, 'Sch 10.1 Rate Design'!$B$9:$K$16, 5),IF(M322&gt;+VLOOKUP($C322, 'Sch 10.1 Rate Design'!$B$9:$K$16, 7),+VLOOKUP($C322, 'Sch 10.1 Rate Design'!$B$9:$K$16, 7)-VLOOKUP($C322, 'Sch 10.1 Rate Design'!$B$9:$K$16, 5), M322-VLOOKUP($C322, 'Sch 10.1 Rate Design'!$B$9:$K$16, 5)), 0))</f>
        <v>0</v>
      </c>
      <c r="BV322" s="393">
        <f>IF(N322="",0,+IF(N322&gt;+VLOOKUP($C322, 'Sch 10.1 Rate Design'!$B$9:$K$16, 5),IF(N322&gt;+VLOOKUP($C322, 'Sch 10.1 Rate Design'!$B$9:$K$16, 7),+VLOOKUP($C322, 'Sch 10.1 Rate Design'!$B$9:$K$16, 7)-VLOOKUP($C322, 'Sch 10.1 Rate Design'!$B$9:$K$16, 5), N322-VLOOKUP($C322, 'Sch 10.1 Rate Design'!$B$9:$K$16, 5)), 0))</f>
        <v>0</v>
      </c>
      <c r="BW322" s="393">
        <f>IF(O322="",0,+IF(O322&gt;+VLOOKUP($C322, 'Sch 10.1 Rate Design'!$B$9:$K$16, 5),IF(O322&gt;+VLOOKUP($C322, 'Sch 10.1 Rate Design'!$B$9:$K$16, 7),+VLOOKUP($C322, 'Sch 10.1 Rate Design'!$B$9:$K$16, 7)-VLOOKUP($C322, 'Sch 10.1 Rate Design'!$B$9:$K$16, 5), O322-VLOOKUP($C322, 'Sch 10.1 Rate Design'!$B$9:$K$16, 5)), 0))</f>
        <v>0</v>
      </c>
      <c r="BX322" s="393">
        <f>IF(P322="",0,+IF(P322&gt;+VLOOKUP($C322, 'Sch 10.1 Rate Design'!$B$9:$K$16, 5),IF(P322&gt;+VLOOKUP($C322, 'Sch 10.1 Rate Design'!$B$9:$K$16, 7),+VLOOKUP($C322, 'Sch 10.1 Rate Design'!$B$9:$K$16, 7)-VLOOKUP($C322, 'Sch 10.1 Rate Design'!$B$9:$K$16, 5), P322-VLOOKUP($C322, 'Sch 10.1 Rate Design'!$B$9:$K$16, 5)), 0))</f>
        <v>0</v>
      </c>
      <c r="BY322" s="393">
        <f>IF(Q322="",0,+IF(Q322&gt;+VLOOKUP($C322, 'Sch 10.1 Rate Design'!$B$9:$K$16, 5),IF(Q322&gt;+VLOOKUP($C322, 'Sch 10.1 Rate Design'!$B$9:$K$16, 7),+VLOOKUP($C322, 'Sch 10.1 Rate Design'!$B$9:$K$16, 7)-VLOOKUP($C322, 'Sch 10.1 Rate Design'!$B$9:$K$16, 5), Q322-VLOOKUP($C322, 'Sch 10.1 Rate Design'!$B$9:$K$16, 5)), 0))</f>
        <v>0</v>
      </c>
      <c r="BZ322" s="393">
        <f>IF(R322="",0,+IF(R322&gt;+VLOOKUP($C322, 'Sch 10.1 Rate Design'!$B$9:$K$16, 5),IF(R322&gt;+VLOOKUP($C322, 'Sch 10.1 Rate Design'!$B$9:$K$16, 7),+VLOOKUP($C322, 'Sch 10.1 Rate Design'!$B$9:$K$16, 7)-VLOOKUP($C322, 'Sch 10.1 Rate Design'!$B$9:$K$16, 5), R322-VLOOKUP($C322, 'Sch 10.1 Rate Design'!$B$9:$K$16, 5)), 0))</f>
        <v>0</v>
      </c>
      <c r="CA322" s="705">
        <f>IF(S322="",0,+IF(S322&gt;+VLOOKUP($C322, 'Sch 10.1 Rate Design'!$B$9:$K$16, 5),IF(S322&gt;+VLOOKUP($C322, 'Sch 10.1 Rate Design'!$B$9:$K$16, 7),+VLOOKUP($C322, 'Sch 10.1 Rate Design'!$B$9:$K$16, 7)-VLOOKUP($C322, 'Sch 10.1 Rate Design'!$B$9:$K$16, 5), S322-VLOOKUP($C322, 'Sch 10.1 Rate Design'!$B$9:$K$16, 5)), 0))</f>
        <v>0</v>
      </c>
      <c r="CB322" s="708">
        <f>IF(H322="", 0, BP322/'Sch 10.1 Rate Design'!$Z$24*VLOOKUP($C322, 'Sch 10.1 Rate Design'!$B$9:$K$16, 8, FALSE))</f>
        <v>0</v>
      </c>
      <c r="CC322" s="708">
        <f>IF(I322="", 0, BQ322/'Sch 10.1 Rate Design'!$Z$24*VLOOKUP($C322, 'Sch 10.1 Rate Design'!$B$9:$K$16, 8, FALSE))</f>
        <v>0</v>
      </c>
      <c r="CD322" s="708">
        <f>IF(J322="", 0, BR322/'Sch 10.1 Rate Design'!$Z$24*VLOOKUP($C322, 'Sch 10.1 Rate Design'!$B$9:$K$16, 8, FALSE))</f>
        <v>0</v>
      </c>
      <c r="CE322" s="708">
        <f>IF(K322="", 0, BS322/'Sch 10.1 Rate Design'!$Z$24*VLOOKUP($C322, 'Sch 10.1 Rate Design'!$B$9:$K$16, 8, FALSE))</f>
        <v>0</v>
      </c>
      <c r="CF322" s="708">
        <f>IF(L322="", 0, BT322/'Sch 10.1 Rate Design'!$Z$24*VLOOKUP($C322, 'Sch 10.1 Rate Design'!$B$9:$K$16, 8, FALSE))</f>
        <v>0</v>
      </c>
      <c r="CG322" s="708">
        <f>IF(M322="", 0, BU322/'Sch 10.1 Rate Design'!$Z$24*VLOOKUP($C322, 'Sch 10.1 Rate Design'!$B$9:$K$16, 8, FALSE))</f>
        <v>0</v>
      </c>
      <c r="CH322" s="708">
        <f>IF(N322="", 0, BV322/'Sch 10.1 Rate Design'!$Z$24*VLOOKUP($C322, 'Sch 10.1 Rate Design'!$B$9:$K$16, 8, FALSE))</f>
        <v>0</v>
      </c>
      <c r="CI322" s="708">
        <f>IF(O322="", 0, BW322/'Sch 10.1 Rate Design'!$Z$24*VLOOKUP($C322, 'Sch 10.1 Rate Design'!$B$9:$K$16, 8, FALSE))</f>
        <v>0</v>
      </c>
      <c r="CJ322" s="708">
        <f>IF(P322="", 0, BX322/'Sch 10.1 Rate Design'!$Z$24*VLOOKUP($C322, 'Sch 10.1 Rate Design'!$B$9:$K$16, 8, FALSE))</f>
        <v>0</v>
      </c>
      <c r="CK322" s="708">
        <f>IF(Q322="", 0, BY322/'Sch 10.1 Rate Design'!$Z$24*VLOOKUP($C322, 'Sch 10.1 Rate Design'!$B$9:$K$16, 8, FALSE))</f>
        <v>0</v>
      </c>
      <c r="CL322" s="708">
        <f>IF(R322="", 0, BZ322/'Sch 10.1 Rate Design'!$Z$24*VLOOKUP($C322, 'Sch 10.1 Rate Design'!$B$9:$K$16, 8, FALSE))</f>
        <v>0</v>
      </c>
      <c r="CM322" s="707">
        <f>IF(S322="", 0, CA322/'Sch 10.1 Rate Design'!$Z$24*VLOOKUP($C322, 'Sch 10.1 Rate Design'!$B$9:$K$16, 8, FALSE))</f>
        <v>0</v>
      </c>
      <c r="CN322" s="393">
        <f>IF(H322="",0,IF(H322&gt;VLOOKUP($C322,'Sch 10.1 Rate Design'!$B$9:$K$16,9,FALSE),H322-VLOOKUP($C322,'Sch 10.1 Rate Design'!$B$9:$K$16,9,FALSE),0))</f>
        <v>0</v>
      </c>
      <c r="CO322" s="393">
        <f>IF(I322="",0,IF(I322&gt;VLOOKUP($C322,'Sch 10.1 Rate Design'!$B$9:$K$16,9,FALSE),I322-VLOOKUP($C322,'Sch 10.1 Rate Design'!$B$9:$K$16,9,FALSE),0))</f>
        <v>0</v>
      </c>
      <c r="CP322" s="393">
        <f>IF(J322="",0,IF(J322&gt;VLOOKUP($C322,'Sch 10.1 Rate Design'!$B$9:$K$16,9,FALSE),J322-VLOOKUP($C322,'Sch 10.1 Rate Design'!$B$9:$K$16,9,FALSE),0))</f>
        <v>0</v>
      </c>
      <c r="CQ322" s="393">
        <f>IF(K322="",0,IF(K322&gt;VLOOKUP($C322,'Sch 10.1 Rate Design'!$B$9:$K$16,9,FALSE),K322-VLOOKUP($C322,'Sch 10.1 Rate Design'!$B$9:$K$16,9,FALSE),0))</f>
        <v>0</v>
      </c>
      <c r="CR322" s="393">
        <f>IF(L322="",0,IF(L322&gt;VLOOKUP($C322,'Sch 10.1 Rate Design'!$B$9:$K$16,9,FALSE),L322-VLOOKUP($C322,'Sch 10.1 Rate Design'!$B$9:$K$16,9,FALSE),0))</f>
        <v>0</v>
      </c>
      <c r="CS322" s="393">
        <f>IF(M322="",0,IF(M322&gt;VLOOKUP($C322,'Sch 10.1 Rate Design'!$B$9:$K$16,9,FALSE),M322-VLOOKUP($C322,'Sch 10.1 Rate Design'!$B$9:$K$16,9,FALSE),0))</f>
        <v>0</v>
      </c>
      <c r="CT322" s="393">
        <f>IF(N322="",0,IF(N322&gt;VLOOKUP($C322,'Sch 10.1 Rate Design'!$B$9:$K$16,9,FALSE),N322-VLOOKUP($C322,'Sch 10.1 Rate Design'!$B$9:$K$16,9,FALSE),0))</f>
        <v>0</v>
      </c>
      <c r="CU322" s="393">
        <f>IF(O322="",0,IF(O322&gt;VLOOKUP($C322,'Sch 10.1 Rate Design'!$B$9:$K$16,9,FALSE),O322-VLOOKUP($C322,'Sch 10.1 Rate Design'!$B$9:$K$16,9,FALSE),0))</f>
        <v>0</v>
      </c>
      <c r="CV322" s="393">
        <f>IF(P322="",0,IF(P322&gt;VLOOKUP($C322,'Sch 10.1 Rate Design'!$B$9:$K$16,9,FALSE),P322-VLOOKUP($C322,'Sch 10.1 Rate Design'!$B$9:$K$16,9,FALSE),0))</f>
        <v>0</v>
      </c>
      <c r="CW322" s="393">
        <f>IF(Q322="",0,IF(Q322&gt;VLOOKUP($C322,'Sch 10.1 Rate Design'!$B$9:$K$16,9,FALSE),Q322-VLOOKUP($C322,'Sch 10.1 Rate Design'!$B$9:$K$16,9,FALSE),0))</f>
        <v>0</v>
      </c>
      <c r="CX322" s="393">
        <f>IF(R322="",0,IF(R322&gt;VLOOKUP($C322,'Sch 10.1 Rate Design'!$B$9:$K$16,9,FALSE),R322-VLOOKUP($C322,'Sch 10.1 Rate Design'!$B$9:$K$16,9,FALSE),0))</f>
        <v>0</v>
      </c>
      <c r="CY322" s="705">
        <f>IF(S322="",0,IF(S322&gt;VLOOKUP($C322,'Sch 10.1 Rate Design'!$B$9:$K$16,9,FALSE),S322-VLOOKUP($C322,'Sch 10.1 Rate Design'!$B$9:$K$16,9,FALSE),0))</f>
        <v>0</v>
      </c>
      <c r="CZ322" s="708">
        <f>IF(H322="", 0, CN322/'Sch 10.1 Rate Design'!$Z$24*VLOOKUP($C322, 'Sch 10.1 Rate Design'!$B$9:$K$16, 10, FALSE))</f>
        <v>0</v>
      </c>
      <c r="DA322" s="708">
        <f>IF(I322="", 0, CO322/'Sch 10.1 Rate Design'!$Z$24*VLOOKUP($C322, 'Sch 10.1 Rate Design'!$B$9:$K$16, 10, FALSE))</f>
        <v>0</v>
      </c>
      <c r="DB322" s="708">
        <f>IF(J322="", 0, CP322/'Sch 10.1 Rate Design'!$Z$24*VLOOKUP($C322, 'Sch 10.1 Rate Design'!$B$9:$K$16, 10, FALSE))</f>
        <v>0</v>
      </c>
      <c r="DC322" s="708">
        <f>IF(K322="", 0, CQ322/'Sch 10.1 Rate Design'!$Z$24*VLOOKUP($C322, 'Sch 10.1 Rate Design'!$B$9:$K$16, 10, FALSE))</f>
        <v>0</v>
      </c>
      <c r="DD322" s="708">
        <f>IF(L322="", 0, CR322/'Sch 10.1 Rate Design'!$Z$24*VLOOKUP($C322, 'Sch 10.1 Rate Design'!$B$9:$K$16, 10, FALSE))</f>
        <v>0</v>
      </c>
      <c r="DE322" s="708">
        <f>IF(M322="", 0, CS322/'Sch 10.1 Rate Design'!$Z$24*VLOOKUP($C322, 'Sch 10.1 Rate Design'!$B$9:$K$16, 10, FALSE))</f>
        <v>0</v>
      </c>
      <c r="DF322" s="708">
        <f>IF(N322="", 0, CT322/'Sch 10.1 Rate Design'!$Z$24*VLOOKUP($C322, 'Sch 10.1 Rate Design'!$B$9:$K$16, 10, FALSE))</f>
        <v>0</v>
      </c>
      <c r="DG322" s="708">
        <f>IF(O322="", 0, CU322/'Sch 10.1 Rate Design'!$Z$24*VLOOKUP($C322, 'Sch 10.1 Rate Design'!$B$9:$K$16, 10, FALSE))</f>
        <v>0</v>
      </c>
      <c r="DH322" s="708">
        <f>IF(P322="", 0, CV322/'Sch 10.1 Rate Design'!$Z$24*VLOOKUP($C322, 'Sch 10.1 Rate Design'!$B$9:$K$16, 10, FALSE))</f>
        <v>0</v>
      </c>
      <c r="DI322" s="708">
        <f>IF(Q322="", 0, CW322/'Sch 10.1 Rate Design'!$Z$24*VLOOKUP($C322, 'Sch 10.1 Rate Design'!$B$9:$K$16, 10, FALSE))</f>
        <v>0</v>
      </c>
      <c r="DJ322" s="708">
        <f>IF(R322="", 0, CX322/'Sch 10.1 Rate Design'!$Z$24*VLOOKUP($C322, 'Sch 10.1 Rate Design'!$B$9:$K$16, 10, FALSE))</f>
        <v>0</v>
      </c>
      <c r="DK322" s="707">
        <f>IF(S322="", 0, CY322/'Sch 10.1 Rate Design'!$Z$24*VLOOKUP($C322, 'Sch 10.1 Rate Design'!$B$9:$K$16, 10, FALSE))</f>
        <v>0</v>
      </c>
      <c r="DL322" s="706">
        <f>IF(H322="", 0, VLOOKUP($C322, 'Sch 10.1 Rate Design'!$B$9:$K$16, 3, FALSE))</f>
        <v>0</v>
      </c>
      <c r="DM322" s="393">
        <f>IF(I322="", 0, VLOOKUP($C322, 'Sch 10.1 Rate Design'!$B$9:$K$16, 3, FALSE))</f>
        <v>0</v>
      </c>
      <c r="DN322" s="393">
        <f>IF(J322="", 0, VLOOKUP($C322, 'Sch 10.1 Rate Design'!$B$9:$K$16, 3, FALSE))</f>
        <v>0</v>
      </c>
      <c r="DO322" s="393">
        <f>IF(K322="", 0, VLOOKUP($C322, 'Sch 10.1 Rate Design'!$B$9:$K$16, 3, FALSE))</f>
        <v>0</v>
      </c>
      <c r="DP322" s="393">
        <f>IF(L322="", 0, VLOOKUP($C322, 'Sch 10.1 Rate Design'!$B$9:$K$16, 3, FALSE))</f>
        <v>0</v>
      </c>
      <c r="DQ322" s="393">
        <f>IF(M322="", 0, VLOOKUP($C322, 'Sch 10.1 Rate Design'!$B$9:$K$16, 3, FALSE))</f>
        <v>0</v>
      </c>
      <c r="DR322" s="393">
        <f>IF(N322="", 0, VLOOKUP($C322, 'Sch 10.1 Rate Design'!$B$9:$K$16, 3, FALSE))</f>
        <v>0</v>
      </c>
      <c r="DS322" s="393">
        <f>IF(O322="", 0, VLOOKUP($C322, 'Sch 10.1 Rate Design'!$B$9:$K$16, 3, FALSE))</f>
        <v>0</v>
      </c>
      <c r="DT322" s="393">
        <f>IF(P322="", 0, VLOOKUP($C322, 'Sch 10.1 Rate Design'!$B$9:$K$16, 3, FALSE))</f>
        <v>0</v>
      </c>
      <c r="DU322" s="393">
        <f>IF(Q322="", 0, VLOOKUP($C322, 'Sch 10.1 Rate Design'!$B$9:$K$16, 3, FALSE))</f>
        <v>0</v>
      </c>
      <c r="DV322" s="393">
        <f>IF(R322="", 0, VLOOKUP($C322, 'Sch 10.1 Rate Design'!$B$9:$K$16, 3, FALSE))</f>
        <v>0</v>
      </c>
      <c r="DW322" s="705">
        <f>IF(S322="", 0, VLOOKUP($C322, 'Sch 10.1 Rate Design'!$B$9:$K$16, 3, FALSE))</f>
        <v>0</v>
      </c>
      <c r="DX322" s="393"/>
      <c r="DY322" s="393"/>
      <c r="DZ322" s="393"/>
      <c r="EA322" s="393"/>
      <c r="EB322" s="393"/>
      <c r="EC322" s="393"/>
      <c r="ED322" s="393"/>
      <c r="EE322" s="393"/>
      <c r="EF322" s="393"/>
      <c r="EG322" s="393"/>
      <c r="EH322" s="393"/>
      <c r="EI322" s="393"/>
      <c r="EJ322" s="393"/>
    </row>
    <row r="323" spans="1:140">
      <c r="A323" s="393">
        <f>Input!AH319</f>
        <v>0</v>
      </c>
      <c r="B323" s="393">
        <v>313</v>
      </c>
      <c r="C323" s="690">
        <f>Input!AI319</f>
        <v>0.625</v>
      </c>
      <c r="D323" s="709">
        <f t="shared" si="79"/>
        <v>0</v>
      </c>
      <c r="E323" s="709">
        <f>IF('Sch 10.1 Rate Design'!$AB$24="Monthly", AVERAGE(T323,U323,V323,W323,X323,Y323,Z323,AA323,AB323,AC323,AD323,AE323), AVERAGE(T323,V323,X323,Z323,AB323,AD323))</f>
        <v>0</v>
      </c>
      <c r="F323" s="393">
        <f t="shared" si="66"/>
        <v>0</v>
      </c>
      <c r="G323" s="705" t="e">
        <f>IF('Sch 10.1 Rate Design'!$AB$24="Monthly", AVERAGE(H323,I323,J323,K323,L323,M323,N323,O323,P323,Q323,R323,S323), AVERAGE(H323,J323,L323,N323,P323,R323))</f>
        <v>#DIV/0!</v>
      </c>
      <c r="H323" s="393" t="str">
        <f>IF(Input!AJ319="", "", Input!AJ319)</f>
        <v/>
      </c>
      <c r="I323" s="393" t="str">
        <f>IF(Input!AK319="", "", Input!AK319)</f>
        <v/>
      </c>
      <c r="J323" s="393" t="str">
        <f>IF(Input!AL319="", "", Input!AL319)</f>
        <v/>
      </c>
      <c r="K323" s="393" t="str">
        <f>IF(Input!AM319="", "", Input!AM319)</f>
        <v/>
      </c>
      <c r="L323" s="393" t="str">
        <f>IF(Input!AN319="", "", Input!AN319)</f>
        <v/>
      </c>
      <c r="M323" s="393" t="str">
        <f>IF(Input!AO319="", "", Input!AO319)</f>
        <v/>
      </c>
      <c r="N323" s="393" t="str">
        <f>IF(Input!AP319="", "", Input!AP319)</f>
        <v/>
      </c>
      <c r="O323" s="393" t="str">
        <f>IF(Input!AQ319="", "", Input!AQ319)</f>
        <v/>
      </c>
      <c r="P323" s="393" t="str">
        <f>IF(Input!AR319="", "", Input!AR319)</f>
        <v/>
      </c>
      <c r="Q323" s="393" t="str">
        <f>IF(Input!AS319="", "", Input!AS319)</f>
        <v/>
      </c>
      <c r="R323" s="393" t="str">
        <f>IF(Input!AT319="", "", Input!AT319)</f>
        <v/>
      </c>
      <c r="S323" s="393" t="str">
        <f>IF(Input!AU319="", "", Input!AU319)</f>
        <v/>
      </c>
      <c r="T323" s="708">
        <f t="shared" si="67"/>
        <v>0</v>
      </c>
      <c r="U323" s="708">
        <f t="shared" si="68"/>
        <v>0</v>
      </c>
      <c r="V323" s="708">
        <f t="shared" si="69"/>
        <v>0</v>
      </c>
      <c r="W323" s="708">
        <f t="shared" si="70"/>
        <v>0</v>
      </c>
      <c r="X323" s="708">
        <f t="shared" si="71"/>
        <v>0</v>
      </c>
      <c r="Y323" s="708">
        <f t="shared" si="72"/>
        <v>0</v>
      </c>
      <c r="Z323" s="708">
        <f t="shared" si="73"/>
        <v>0</v>
      </c>
      <c r="AA323" s="708">
        <f t="shared" si="74"/>
        <v>0</v>
      </c>
      <c r="AB323" s="708">
        <f t="shared" si="75"/>
        <v>0</v>
      </c>
      <c r="AC323" s="708">
        <f t="shared" si="76"/>
        <v>0</v>
      </c>
      <c r="AD323" s="708">
        <f t="shared" si="77"/>
        <v>0</v>
      </c>
      <c r="AE323" s="707">
        <f t="shared" si="78"/>
        <v>0</v>
      </c>
      <c r="AF323" s="708">
        <f>IF(H323="", 0, VLOOKUP($C323, 'Sch 10.1 Rate Design'!$B$9:$K$16, 4, FALSE))</f>
        <v>0</v>
      </c>
      <c r="AG323" s="708">
        <f>IF(I323="", 0, VLOOKUP($C323, 'Sch 10.1 Rate Design'!$B$9:$K$16, 4, FALSE))</f>
        <v>0</v>
      </c>
      <c r="AH323" s="708">
        <f>IF(J323="", 0, VLOOKUP($C323, 'Sch 10.1 Rate Design'!$B$9:$K$16, 4, FALSE))</f>
        <v>0</v>
      </c>
      <c r="AI323" s="708">
        <f>IF(K323="", 0, VLOOKUP($C323, 'Sch 10.1 Rate Design'!$B$9:$K$16, 4, FALSE))</f>
        <v>0</v>
      </c>
      <c r="AJ323" s="708">
        <f>IF(L323="", 0, VLOOKUP($C323, 'Sch 10.1 Rate Design'!$B$9:$K$16, 4, FALSE))</f>
        <v>0</v>
      </c>
      <c r="AK323" s="708">
        <f>IF(M323="", 0, VLOOKUP($C323, 'Sch 10.1 Rate Design'!$B$9:$K$16, 4, FALSE))</f>
        <v>0</v>
      </c>
      <c r="AL323" s="708">
        <f>IF(N323="", 0, VLOOKUP($C323, 'Sch 10.1 Rate Design'!$B$9:$K$16, 4, FALSE))</f>
        <v>0</v>
      </c>
      <c r="AM323" s="708">
        <f>IF(O323="", 0, VLOOKUP($C323, 'Sch 10.1 Rate Design'!$B$9:$K$16, 4, FALSE))</f>
        <v>0</v>
      </c>
      <c r="AN323" s="708">
        <f>IF(P323="", 0, VLOOKUP($C323, 'Sch 10.1 Rate Design'!$B$9:$K$16, 4, FALSE))</f>
        <v>0</v>
      </c>
      <c r="AO323" s="708">
        <f>IF(Q323="", 0, VLOOKUP($C323, 'Sch 10.1 Rate Design'!$B$9:$K$16, 4, FALSE))</f>
        <v>0</v>
      </c>
      <c r="AP323" s="708">
        <f>IF(R323="", 0, VLOOKUP($C323, 'Sch 10.1 Rate Design'!$B$9:$K$16, 4, FALSE))</f>
        <v>0</v>
      </c>
      <c r="AQ323" s="707">
        <f>IF(S323="", 0, VLOOKUP($C323, 'Sch 10.1 Rate Design'!$B$9:$K$16, 4, FALSE))</f>
        <v>0</v>
      </c>
      <c r="AR323" s="706">
        <f>IF(H323="",0,+IF(H323&gt;+VLOOKUP($C323, 'Sch 10.1 Rate Design'!$B$9:$K$16, 3),IF(H323&gt;+VLOOKUP($C323, 'Sch 10.1 Rate Design'!$B$9:$K$16, 5),+VLOOKUP($C323, 'Sch 10.1 Rate Design'!$B$9:$K$16, 5)-VLOOKUP($C323, 'Sch 10.1 Rate Design'!$B$9:$K$16, 3), H323-VLOOKUP($C323, 'Sch 10.1 Rate Design'!$B$9:$K$16, 3)), 0))</f>
        <v>0</v>
      </c>
      <c r="AS323" s="393">
        <f>IF(I323="",0,+IF(I323&gt;+VLOOKUP($C323, 'Sch 10.1 Rate Design'!$B$9:$K$16, 3),IF(I323&gt;+VLOOKUP($C323, 'Sch 10.1 Rate Design'!$B$9:$K$16, 5),+VLOOKUP($C323, 'Sch 10.1 Rate Design'!$B$9:$K$16, 5)-VLOOKUP($C323, 'Sch 10.1 Rate Design'!$B$9:$K$16, 3), I323-VLOOKUP($C323, 'Sch 10.1 Rate Design'!$B$9:$K$16, 3)), 0))</f>
        <v>0</v>
      </c>
      <c r="AT323" s="393">
        <f>IF(J323="",0,+IF(J323&gt;+VLOOKUP($C323, 'Sch 10.1 Rate Design'!$B$9:$K$16, 3),IF(J323&gt;+VLOOKUP($C323, 'Sch 10.1 Rate Design'!$B$9:$K$16, 5),+VLOOKUP($C323, 'Sch 10.1 Rate Design'!$B$9:$K$16, 5)-VLOOKUP($C323, 'Sch 10.1 Rate Design'!$B$9:$K$16, 3), J323-VLOOKUP($C323, 'Sch 10.1 Rate Design'!$B$9:$K$16, 3)), 0))</f>
        <v>0</v>
      </c>
      <c r="AU323" s="393">
        <f>IF(K323="",0,+IF(K323&gt;+VLOOKUP($C323, 'Sch 10.1 Rate Design'!$B$9:$K$16, 3),IF(K323&gt;+VLOOKUP($C323, 'Sch 10.1 Rate Design'!$B$9:$K$16, 5),+VLOOKUP($C323, 'Sch 10.1 Rate Design'!$B$9:$K$16, 5)-VLOOKUP($C323, 'Sch 10.1 Rate Design'!$B$9:$K$16, 3), K323-VLOOKUP($C323, 'Sch 10.1 Rate Design'!$B$9:$K$16, 3)), 0))</f>
        <v>0</v>
      </c>
      <c r="AV323" s="393">
        <f>IF(L323="",0,+IF(L323&gt;+VLOOKUP($C323, 'Sch 10.1 Rate Design'!$B$9:$K$16, 3),IF(L323&gt;+VLOOKUP($C323, 'Sch 10.1 Rate Design'!$B$9:$K$16, 5),+VLOOKUP($C323, 'Sch 10.1 Rate Design'!$B$9:$K$16, 5)-VLOOKUP($C323, 'Sch 10.1 Rate Design'!$B$9:$K$16, 3), L323-VLOOKUP($C323, 'Sch 10.1 Rate Design'!$B$9:$K$16, 3)), 0))</f>
        <v>0</v>
      </c>
      <c r="AW323" s="393">
        <f>IF(M323="",0,+IF(M323&gt;+VLOOKUP($C323, 'Sch 10.1 Rate Design'!$B$9:$K$16, 3),IF(M323&gt;+VLOOKUP($C323, 'Sch 10.1 Rate Design'!$B$9:$K$16, 5),+VLOOKUP($C323, 'Sch 10.1 Rate Design'!$B$9:$K$16, 5)-VLOOKUP($C323, 'Sch 10.1 Rate Design'!$B$9:$K$16, 3), M323-VLOOKUP($C323, 'Sch 10.1 Rate Design'!$B$9:$K$16, 3)), 0))</f>
        <v>0</v>
      </c>
      <c r="AX323" s="393">
        <f>IF(N323="",0,+IF(N323&gt;+VLOOKUP($C323, 'Sch 10.1 Rate Design'!$B$9:$K$16, 3),IF(N323&gt;+VLOOKUP($C323, 'Sch 10.1 Rate Design'!$B$9:$K$16, 5),+VLOOKUP($C323, 'Sch 10.1 Rate Design'!$B$9:$K$16, 5)-VLOOKUP($C323, 'Sch 10.1 Rate Design'!$B$9:$K$16, 3), N323-VLOOKUP($C323, 'Sch 10.1 Rate Design'!$B$9:$K$16, 3)), 0))</f>
        <v>0</v>
      </c>
      <c r="AY323" s="393">
        <f>IF(O323="",0,+IF(O323&gt;+VLOOKUP($C323, 'Sch 10.1 Rate Design'!$B$9:$K$16, 3),IF(O323&gt;+VLOOKUP($C323, 'Sch 10.1 Rate Design'!$B$9:$K$16, 5),+VLOOKUP($C323, 'Sch 10.1 Rate Design'!$B$9:$K$16, 5)-VLOOKUP($C323, 'Sch 10.1 Rate Design'!$B$9:$K$16, 3), O323-VLOOKUP($C323, 'Sch 10.1 Rate Design'!$B$9:$K$16, 3)), 0))</f>
        <v>0</v>
      </c>
      <c r="AZ323" s="393">
        <f>IF(P323="",0,+IF(P323&gt;+VLOOKUP($C323, 'Sch 10.1 Rate Design'!$B$9:$K$16, 3),IF(P323&gt;+VLOOKUP($C323, 'Sch 10.1 Rate Design'!$B$9:$K$16, 5),+VLOOKUP($C323, 'Sch 10.1 Rate Design'!$B$9:$K$16, 5)-VLOOKUP($C323, 'Sch 10.1 Rate Design'!$B$9:$K$16, 3), P323-VLOOKUP($C323, 'Sch 10.1 Rate Design'!$B$9:$K$16, 3)), 0))</f>
        <v>0</v>
      </c>
      <c r="BA323" s="393">
        <f>IF(Q323="",0,+IF(Q323&gt;+VLOOKUP($C323, 'Sch 10.1 Rate Design'!$B$9:$K$16, 3),IF(Q323&gt;+VLOOKUP($C323, 'Sch 10.1 Rate Design'!$B$9:$K$16, 5),+VLOOKUP($C323, 'Sch 10.1 Rate Design'!$B$9:$K$16, 5)-VLOOKUP($C323, 'Sch 10.1 Rate Design'!$B$9:$K$16, 3), Q323-VLOOKUP($C323, 'Sch 10.1 Rate Design'!$B$9:$K$16, 3)), 0))</f>
        <v>0</v>
      </c>
      <c r="BB323" s="393">
        <f>IF(R323="",0,+IF(R323&gt;+VLOOKUP($C323, 'Sch 10.1 Rate Design'!$B$9:$K$16, 3),IF(R323&gt;+VLOOKUP($C323, 'Sch 10.1 Rate Design'!$B$9:$K$16, 5),+VLOOKUP($C323, 'Sch 10.1 Rate Design'!$B$9:$K$16, 5)-VLOOKUP($C323, 'Sch 10.1 Rate Design'!$B$9:$K$16, 3), R323-VLOOKUP($C323, 'Sch 10.1 Rate Design'!$B$9:$K$16, 3)), 0))</f>
        <v>0</v>
      </c>
      <c r="BC323" s="705">
        <f>IF(S323="",0,+IF(S323&gt;+VLOOKUP($C323, 'Sch 10.1 Rate Design'!$B$9:$K$16, 3),IF(S323&gt;+VLOOKUP($C323, 'Sch 10.1 Rate Design'!$B$9:$K$16, 5),+VLOOKUP($C323, 'Sch 10.1 Rate Design'!$B$9:$K$16, 5)-VLOOKUP($C323, 'Sch 10.1 Rate Design'!$B$9:$K$16, 3), S323-VLOOKUP($C323, 'Sch 10.1 Rate Design'!$B$9:$K$16, 3)), 0))</f>
        <v>0</v>
      </c>
      <c r="BD323" s="708">
        <f>IF(H323="", 0, AR323/'Sch 10.1 Rate Design'!$Z$24*VLOOKUP($C323, 'Sch 10.1 Rate Design'!$B$9:$K$16, 6, FALSE))</f>
        <v>0</v>
      </c>
      <c r="BE323" s="708">
        <f>IF(I323="", 0, AS323/'Sch 10.1 Rate Design'!$Z$24*VLOOKUP($C323, 'Sch 10.1 Rate Design'!$B$9:$K$16, 6, FALSE))</f>
        <v>0</v>
      </c>
      <c r="BF323" s="708">
        <f>IF(J323="", 0, AT323/'Sch 10.1 Rate Design'!$Z$24*VLOOKUP($C323, 'Sch 10.1 Rate Design'!$B$9:$K$16, 6, FALSE))</f>
        <v>0</v>
      </c>
      <c r="BG323" s="708">
        <f>IF(K323="", 0, AU323/'Sch 10.1 Rate Design'!$Z$24*VLOOKUP($C323, 'Sch 10.1 Rate Design'!$B$9:$K$16, 6, FALSE))</f>
        <v>0</v>
      </c>
      <c r="BH323" s="708">
        <f>IF(L323="", 0, AV323/'Sch 10.1 Rate Design'!$Z$24*VLOOKUP($C323, 'Sch 10.1 Rate Design'!$B$9:$K$16, 6, FALSE))</f>
        <v>0</v>
      </c>
      <c r="BI323" s="708">
        <f>IF(M323="", 0, AW323/'Sch 10.1 Rate Design'!$Z$24*VLOOKUP($C323, 'Sch 10.1 Rate Design'!$B$9:$K$16, 6, FALSE))</f>
        <v>0</v>
      </c>
      <c r="BJ323" s="708">
        <f>IF(N323="", 0, AX323/'Sch 10.1 Rate Design'!$Z$24*VLOOKUP($C323, 'Sch 10.1 Rate Design'!$B$9:$K$16, 6, FALSE))</f>
        <v>0</v>
      </c>
      <c r="BK323" s="708">
        <f>IF(O323="", 0, AY323/'Sch 10.1 Rate Design'!$Z$24*VLOOKUP($C323, 'Sch 10.1 Rate Design'!$B$9:$K$16, 6, FALSE))</f>
        <v>0</v>
      </c>
      <c r="BL323" s="708">
        <f>IF(P323="", 0, AZ323/'Sch 10.1 Rate Design'!$Z$24*VLOOKUP($C323, 'Sch 10.1 Rate Design'!$B$9:$K$16, 6, FALSE))</f>
        <v>0</v>
      </c>
      <c r="BM323" s="708">
        <f>IF(Q323="", 0, BA323/'Sch 10.1 Rate Design'!$Z$24*VLOOKUP($C323, 'Sch 10.1 Rate Design'!$B$9:$K$16, 6, FALSE))</f>
        <v>0</v>
      </c>
      <c r="BN323" s="708">
        <f>IF(R323="", 0, BB323/'Sch 10.1 Rate Design'!$Z$24*VLOOKUP($C323, 'Sch 10.1 Rate Design'!$B$9:$K$16, 6, FALSE))</f>
        <v>0</v>
      </c>
      <c r="BO323" s="707">
        <f>IF(S323="", 0, BC323/'Sch 10.1 Rate Design'!$Z$24*VLOOKUP($C323, 'Sch 10.1 Rate Design'!$B$9:$K$16, 6, FALSE))</f>
        <v>0</v>
      </c>
      <c r="BP323" s="393">
        <f>IF(H323="",0,+IF(H323&gt;+VLOOKUP($C323, 'Sch 10.1 Rate Design'!$B$9:$K$16, 5),IF(H323&gt;+VLOOKUP($C323, 'Sch 10.1 Rate Design'!$B$9:$K$16, 7),+VLOOKUP($C323, 'Sch 10.1 Rate Design'!$B$9:$K$16, 7)-VLOOKUP($C323, 'Sch 10.1 Rate Design'!$B$9:$K$16, 5), H323-VLOOKUP($C323, 'Sch 10.1 Rate Design'!$B$9:$K$16, 5)), 0))</f>
        <v>0</v>
      </c>
      <c r="BQ323" s="393">
        <f>IF(I323="",0,+IF(I323&gt;+VLOOKUP($C323, 'Sch 10.1 Rate Design'!$B$9:$K$16, 5),IF(I323&gt;+VLOOKUP($C323, 'Sch 10.1 Rate Design'!$B$9:$K$16, 7),+VLOOKUP($C323, 'Sch 10.1 Rate Design'!$B$9:$K$16, 7)-VLOOKUP($C323, 'Sch 10.1 Rate Design'!$B$9:$K$16, 5), I323-VLOOKUP($C323, 'Sch 10.1 Rate Design'!$B$9:$K$16, 5)), 0))</f>
        <v>0</v>
      </c>
      <c r="BR323" s="393">
        <f>IF(J323="",0,+IF(J323&gt;+VLOOKUP($C323, 'Sch 10.1 Rate Design'!$B$9:$K$16, 5),IF(J323&gt;+VLOOKUP($C323, 'Sch 10.1 Rate Design'!$B$9:$K$16, 7),+VLOOKUP($C323, 'Sch 10.1 Rate Design'!$B$9:$K$16, 7)-VLOOKUP($C323, 'Sch 10.1 Rate Design'!$B$9:$K$16, 5), J323-VLOOKUP($C323, 'Sch 10.1 Rate Design'!$B$9:$K$16, 5)), 0))</f>
        <v>0</v>
      </c>
      <c r="BS323" s="393">
        <f>IF(K323="",0,+IF(K323&gt;+VLOOKUP($C323, 'Sch 10.1 Rate Design'!$B$9:$K$16, 5),IF(K323&gt;+VLOOKUP($C323, 'Sch 10.1 Rate Design'!$B$9:$K$16, 7),+VLOOKUP($C323, 'Sch 10.1 Rate Design'!$B$9:$K$16, 7)-VLOOKUP($C323, 'Sch 10.1 Rate Design'!$B$9:$K$16, 5), K323-VLOOKUP($C323, 'Sch 10.1 Rate Design'!$B$9:$K$16, 5)), 0))</f>
        <v>0</v>
      </c>
      <c r="BT323" s="393">
        <f>IF(L323="",0,+IF(L323&gt;+VLOOKUP($C323, 'Sch 10.1 Rate Design'!$B$9:$K$16, 5),IF(L323&gt;+VLOOKUP($C323, 'Sch 10.1 Rate Design'!$B$9:$K$16, 7),+VLOOKUP($C323, 'Sch 10.1 Rate Design'!$B$9:$K$16, 7)-VLOOKUP($C323, 'Sch 10.1 Rate Design'!$B$9:$K$16, 5), L323-VLOOKUP($C323, 'Sch 10.1 Rate Design'!$B$9:$K$16, 5)), 0))</f>
        <v>0</v>
      </c>
      <c r="BU323" s="393">
        <f>IF(M323="",0,+IF(M323&gt;+VLOOKUP($C323, 'Sch 10.1 Rate Design'!$B$9:$K$16, 5),IF(M323&gt;+VLOOKUP($C323, 'Sch 10.1 Rate Design'!$B$9:$K$16, 7),+VLOOKUP($C323, 'Sch 10.1 Rate Design'!$B$9:$K$16, 7)-VLOOKUP($C323, 'Sch 10.1 Rate Design'!$B$9:$K$16, 5), M323-VLOOKUP($C323, 'Sch 10.1 Rate Design'!$B$9:$K$16, 5)), 0))</f>
        <v>0</v>
      </c>
      <c r="BV323" s="393">
        <f>IF(N323="",0,+IF(N323&gt;+VLOOKUP($C323, 'Sch 10.1 Rate Design'!$B$9:$K$16, 5),IF(N323&gt;+VLOOKUP($C323, 'Sch 10.1 Rate Design'!$B$9:$K$16, 7),+VLOOKUP($C323, 'Sch 10.1 Rate Design'!$B$9:$K$16, 7)-VLOOKUP($C323, 'Sch 10.1 Rate Design'!$B$9:$K$16, 5), N323-VLOOKUP($C323, 'Sch 10.1 Rate Design'!$B$9:$K$16, 5)), 0))</f>
        <v>0</v>
      </c>
      <c r="BW323" s="393">
        <f>IF(O323="",0,+IF(O323&gt;+VLOOKUP($C323, 'Sch 10.1 Rate Design'!$B$9:$K$16, 5),IF(O323&gt;+VLOOKUP($C323, 'Sch 10.1 Rate Design'!$B$9:$K$16, 7),+VLOOKUP($C323, 'Sch 10.1 Rate Design'!$B$9:$K$16, 7)-VLOOKUP($C323, 'Sch 10.1 Rate Design'!$B$9:$K$16, 5), O323-VLOOKUP($C323, 'Sch 10.1 Rate Design'!$B$9:$K$16, 5)), 0))</f>
        <v>0</v>
      </c>
      <c r="BX323" s="393">
        <f>IF(P323="",0,+IF(P323&gt;+VLOOKUP($C323, 'Sch 10.1 Rate Design'!$B$9:$K$16, 5),IF(P323&gt;+VLOOKUP($C323, 'Sch 10.1 Rate Design'!$B$9:$K$16, 7),+VLOOKUP($C323, 'Sch 10.1 Rate Design'!$B$9:$K$16, 7)-VLOOKUP($C323, 'Sch 10.1 Rate Design'!$B$9:$K$16, 5), P323-VLOOKUP($C323, 'Sch 10.1 Rate Design'!$B$9:$K$16, 5)), 0))</f>
        <v>0</v>
      </c>
      <c r="BY323" s="393">
        <f>IF(Q323="",0,+IF(Q323&gt;+VLOOKUP($C323, 'Sch 10.1 Rate Design'!$B$9:$K$16, 5),IF(Q323&gt;+VLOOKUP($C323, 'Sch 10.1 Rate Design'!$B$9:$K$16, 7),+VLOOKUP($C323, 'Sch 10.1 Rate Design'!$B$9:$K$16, 7)-VLOOKUP($C323, 'Sch 10.1 Rate Design'!$B$9:$K$16, 5), Q323-VLOOKUP($C323, 'Sch 10.1 Rate Design'!$B$9:$K$16, 5)), 0))</f>
        <v>0</v>
      </c>
      <c r="BZ323" s="393">
        <f>IF(R323="",0,+IF(R323&gt;+VLOOKUP($C323, 'Sch 10.1 Rate Design'!$B$9:$K$16, 5),IF(R323&gt;+VLOOKUP($C323, 'Sch 10.1 Rate Design'!$B$9:$K$16, 7),+VLOOKUP($C323, 'Sch 10.1 Rate Design'!$B$9:$K$16, 7)-VLOOKUP($C323, 'Sch 10.1 Rate Design'!$B$9:$K$16, 5), R323-VLOOKUP($C323, 'Sch 10.1 Rate Design'!$B$9:$K$16, 5)), 0))</f>
        <v>0</v>
      </c>
      <c r="CA323" s="705">
        <f>IF(S323="",0,+IF(S323&gt;+VLOOKUP($C323, 'Sch 10.1 Rate Design'!$B$9:$K$16, 5),IF(S323&gt;+VLOOKUP($C323, 'Sch 10.1 Rate Design'!$B$9:$K$16, 7),+VLOOKUP($C323, 'Sch 10.1 Rate Design'!$B$9:$K$16, 7)-VLOOKUP($C323, 'Sch 10.1 Rate Design'!$B$9:$K$16, 5), S323-VLOOKUP($C323, 'Sch 10.1 Rate Design'!$B$9:$K$16, 5)), 0))</f>
        <v>0</v>
      </c>
      <c r="CB323" s="708">
        <f>IF(H323="", 0, BP323/'Sch 10.1 Rate Design'!$Z$24*VLOOKUP($C323, 'Sch 10.1 Rate Design'!$B$9:$K$16, 8, FALSE))</f>
        <v>0</v>
      </c>
      <c r="CC323" s="708">
        <f>IF(I323="", 0, BQ323/'Sch 10.1 Rate Design'!$Z$24*VLOOKUP($C323, 'Sch 10.1 Rate Design'!$B$9:$K$16, 8, FALSE))</f>
        <v>0</v>
      </c>
      <c r="CD323" s="708">
        <f>IF(J323="", 0, BR323/'Sch 10.1 Rate Design'!$Z$24*VLOOKUP($C323, 'Sch 10.1 Rate Design'!$B$9:$K$16, 8, FALSE))</f>
        <v>0</v>
      </c>
      <c r="CE323" s="708">
        <f>IF(K323="", 0, BS323/'Sch 10.1 Rate Design'!$Z$24*VLOOKUP($C323, 'Sch 10.1 Rate Design'!$B$9:$K$16, 8, FALSE))</f>
        <v>0</v>
      </c>
      <c r="CF323" s="708">
        <f>IF(L323="", 0, BT323/'Sch 10.1 Rate Design'!$Z$24*VLOOKUP($C323, 'Sch 10.1 Rate Design'!$B$9:$K$16, 8, FALSE))</f>
        <v>0</v>
      </c>
      <c r="CG323" s="708">
        <f>IF(M323="", 0, BU323/'Sch 10.1 Rate Design'!$Z$24*VLOOKUP($C323, 'Sch 10.1 Rate Design'!$B$9:$K$16, 8, FALSE))</f>
        <v>0</v>
      </c>
      <c r="CH323" s="708">
        <f>IF(N323="", 0, BV323/'Sch 10.1 Rate Design'!$Z$24*VLOOKUP($C323, 'Sch 10.1 Rate Design'!$B$9:$K$16, 8, FALSE))</f>
        <v>0</v>
      </c>
      <c r="CI323" s="708">
        <f>IF(O323="", 0, BW323/'Sch 10.1 Rate Design'!$Z$24*VLOOKUP($C323, 'Sch 10.1 Rate Design'!$B$9:$K$16, 8, FALSE))</f>
        <v>0</v>
      </c>
      <c r="CJ323" s="708">
        <f>IF(P323="", 0, BX323/'Sch 10.1 Rate Design'!$Z$24*VLOOKUP($C323, 'Sch 10.1 Rate Design'!$B$9:$K$16, 8, FALSE))</f>
        <v>0</v>
      </c>
      <c r="CK323" s="708">
        <f>IF(Q323="", 0, BY323/'Sch 10.1 Rate Design'!$Z$24*VLOOKUP($C323, 'Sch 10.1 Rate Design'!$B$9:$K$16, 8, FALSE))</f>
        <v>0</v>
      </c>
      <c r="CL323" s="708">
        <f>IF(R323="", 0, BZ323/'Sch 10.1 Rate Design'!$Z$24*VLOOKUP($C323, 'Sch 10.1 Rate Design'!$B$9:$K$16, 8, FALSE))</f>
        <v>0</v>
      </c>
      <c r="CM323" s="707">
        <f>IF(S323="", 0, CA323/'Sch 10.1 Rate Design'!$Z$24*VLOOKUP($C323, 'Sch 10.1 Rate Design'!$B$9:$K$16, 8, FALSE))</f>
        <v>0</v>
      </c>
      <c r="CN323" s="393">
        <f>IF(H323="",0,IF(H323&gt;VLOOKUP($C323,'Sch 10.1 Rate Design'!$B$9:$K$16,9,FALSE),H323-VLOOKUP($C323,'Sch 10.1 Rate Design'!$B$9:$K$16,9,FALSE),0))</f>
        <v>0</v>
      </c>
      <c r="CO323" s="393">
        <f>IF(I323="",0,IF(I323&gt;VLOOKUP($C323,'Sch 10.1 Rate Design'!$B$9:$K$16,9,FALSE),I323-VLOOKUP($C323,'Sch 10.1 Rate Design'!$B$9:$K$16,9,FALSE),0))</f>
        <v>0</v>
      </c>
      <c r="CP323" s="393">
        <f>IF(J323="",0,IF(J323&gt;VLOOKUP($C323,'Sch 10.1 Rate Design'!$B$9:$K$16,9,FALSE),J323-VLOOKUP($C323,'Sch 10.1 Rate Design'!$B$9:$K$16,9,FALSE),0))</f>
        <v>0</v>
      </c>
      <c r="CQ323" s="393">
        <f>IF(K323="",0,IF(K323&gt;VLOOKUP($C323,'Sch 10.1 Rate Design'!$B$9:$K$16,9,FALSE),K323-VLOOKUP($C323,'Sch 10.1 Rate Design'!$B$9:$K$16,9,FALSE),0))</f>
        <v>0</v>
      </c>
      <c r="CR323" s="393">
        <f>IF(L323="",0,IF(L323&gt;VLOOKUP($C323,'Sch 10.1 Rate Design'!$B$9:$K$16,9,FALSE),L323-VLOOKUP($C323,'Sch 10.1 Rate Design'!$B$9:$K$16,9,FALSE),0))</f>
        <v>0</v>
      </c>
      <c r="CS323" s="393">
        <f>IF(M323="",0,IF(M323&gt;VLOOKUP($C323,'Sch 10.1 Rate Design'!$B$9:$K$16,9,FALSE),M323-VLOOKUP($C323,'Sch 10.1 Rate Design'!$B$9:$K$16,9,FALSE),0))</f>
        <v>0</v>
      </c>
      <c r="CT323" s="393">
        <f>IF(N323="",0,IF(N323&gt;VLOOKUP($C323,'Sch 10.1 Rate Design'!$B$9:$K$16,9,FALSE),N323-VLOOKUP($C323,'Sch 10.1 Rate Design'!$B$9:$K$16,9,FALSE),0))</f>
        <v>0</v>
      </c>
      <c r="CU323" s="393">
        <f>IF(O323="",0,IF(O323&gt;VLOOKUP($C323,'Sch 10.1 Rate Design'!$B$9:$K$16,9,FALSE),O323-VLOOKUP($C323,'Sch 10.1 Rate Design'!$B$9:$K$16,9,FALSE),0))</f>
        <v>0</v>
      </c>
      <c r="CV323" s="393">
        <f>IF(P323="",0,IF(P323&gt;VLOOKUP($C323,'Sch 10.1 Rate Design'!$B$9:$K$16,9,FALSE),P323-VLOOKUP($C323,'Sch 10.1 Rate Design'!$B$9:$K$16,9,FALSE),0))</f>
        <v>0</v>
      </c>
      <c r="CW323" s="393">
        <f>IF(Q323="",0,IF(Q323&gt;VLOOKUP($C323,'Sch 10.1 Rate Design'!$B$9:$K$16,9,FALSE),Q323-VLOOKUP($C323,'Sch 10.1 Rate Design'!$B$9:$K$16,9,FALSE),0))</f>
        <v>0</v>
      </c>
      <c r="CX323" s="393">
        <f>IF(R323="",0,IF(R323&gt;VLOOKUP($C323,'Sch 10.1 Rate Design'!$B$9:$K$16,9,FALSE),R323-VLOOKUP($C323,'Sch 10.1 Rate Design'!$B$9:$K$16,9,FALSE),0))</f>
        <v>0</v>
      </c>
      <c r="CY323" s="705">
        <f>IF(S323="",0,IF(S323&gt;VLOOKUP($C323,'Sch 10.1 Rate Design'!$B$9:$K$16,9,FALSE),S323-VLOOKUP($C323,'Sch 10.1 Rate Design'!$B$9:$K$16,9,FALSE),0))</f>
        <v>0</v>
      </c>
      <c r="CZ323" s="708">
        <f>IF(H323="", 0, CN323/'Sch 10.1 Rate Design'!$Z$24*VLOOKUP($C323, 'Sch 10.1 Rate Design'!$B$9:$K$16, 10, FALSE))</f>
        <v>0</v>
      </c>
      <c r="DA323" s="708">
        <f>IF(I323="", 0, CO323/'Sch 10.1 Rate Design'!$Z$24*VLOOKUP($C323, 'Sch 10.1 Rate Design'!$B$9:$K$16, 10, FALSE))</f>
        <v>0</v>
      </c>
      <c r="DB323" s="708">
        <f>IF(J323="", 0, CP323/'Sch 10.1 Rate Design'!$Z$24*VLOOKUP($C323, 'Sch 10.1 Rate Design'!$B$9:$K$16, 10, FALSE))</f>
        <v>0</v>
      </c>
      <c r="DC323" s="708">
        <f>IF(K323="", 0, CQ323/'Sch 10.1 Rate Design'!$Z$24*VLOOKUP($C323, 'Sch 10.1 Rate Design'!$B$9:$K$16, 10, FALSE))</f>
        <v>0</v>
      </c>
      <c r="DD323" s="708">
        <f>IF(L323="", 0, CR323/'Sch 10.1 Rate Design'!$Z$24*VLOOKUP($C323, 'Sch 10.1 Rate Design'!$B$9:$K$16, 10, FALSE))</f>
        <v>0</v>
      </c>
      <c r="DE323" s="708">
        <f>IF(M323="", 0, CS323/'Sch 10.1 Rate Design'!$Z$24*VLOOKUP($C323, 'Sch 10.1 Rate Design'!$B$9:$K$16, 10, FALSE))</f>
        <v>0</v>
      </c>
      <c r="DF323" s="708">
        <f>IF(N323="", 0, CT323/'Sch 10.1 Rate Design'!$Z$24*VLOOKUP($C323, 'Sch 10.1 Rate Design'!$B$9:$K$16, 10, FALSE))</f>
        <v>0</v>
      </c>
      <c r="DG323" s="708">
        <f>IF(O323="", 0, CU323/'Sch 10.1 Rate Design'!$Z$24*VLOOKUP($C323, 'Sch 10.1 Rate Design'!$B$9:$K$16, 10, FALSE))</f>
        <v>0</v>
      </c>
      <c r="DH323" s="708">
        <f>IF(P323="", 0, CV323/'Sch 10.1 Rate Design'!$Z$24*VLOOKUP($C323, 'Sch 10.1 Rate Design'!$B$9:$K$16, 10, FALSE))</f>
        <v>0</v>
      </c>
      <c r="DI323" s="708">
        <f>IF(Q323="", 0, CW323/'Sch 10.1 Rate Design'!$Z$24*VLOOKUP($C323, 'Sch 10.1 Rate Design'!$B$9:$K$16, 10, FALSE))</f>
        <v>0</v>
      </c>
      <c r="DJ323" s="708">
        <f>IF(R323="", 0, CX323/'Sch 10.1 Rate Design'!$Z$24*VLOOKUP($C323, 'Sch 10.1 Rate Design'!$B$9:$K$16, 10, FALSE))</f>
        <v>0</v>
      </c>
      <c r="DK323" s="707">
        <f>IF(S323="", 0, CY323/'Sch 10.1 Rate Design'!$Z$24*VLOOKUP($C323, 'Sch 10.1 Rate Design'!$B$9:$K$16, 10, FALSE))</f>
        <v>0</v>
      </c>
      <c r="DL323" s="706">
        <f>IF(H323="", 0, VLOOKUP($C323, 'Sch 10.1 Rate Design'!$B$9:$K$16, 3, FALSE))</f>
        <v>0</v>
      </c>
      <c r="DM323" s="393">
        <f>IF(I323="", 0, VLOOKUP($C323, 'Sch 10.1 Rate Design'!$B$9:$K$16, 3, FALSE))</f>
        <v>0</v>
      </c>
      <c r="DN323" s="393">
        <f>IF(J323="", 0, VLOOKUP($C323, 'Sch 10.1 Rate Design'!$B$9:$K$16, 3, FALSE))</f>
        <v>0</v>
      </c>
      <c r="DO323" s="393">
        <f>IF(K323="", 0, VLOOKUP($C323, 'Sch 10.1 Rate Design'!$B$9:$K$16, 3, FALSE))</f>
        <v>0</v>
      </c>
      <c r="DP323" s="393">
        <f>IF(L323="", 0, VLOOKUP($C323, 'Sch 10.1 Rate Design'!$B$9:$K$16, 3, FALSE))</f>
        <v>0</v>
      </c>
      <c r="DQ323" s="393">
        <f>IF(M323="", 0, VLOOKUP($C323, 'Sch 10.1 Rate Design'!$B$9:$K$16, 3, FALSE))</f>
        <v>0</v>
      </c>
      <c r="DR323" s="393">
        <f>IF(N323="", 0, VLOOKUP($C323, 'Sch 10.1 Rate Design'!$B$9:$K$16, 3, FALSE))</f>
        <v>0</v>
      </c>
      <c r="DS323" s="393">
        <f>IF(O323="", 0, VLOOKUP($C323, 'Sch 10.1 Rate Design'!$B$9:$K$16, 3, FALSE))</f>
        <v>0</v>
      </c>
      <c r="DT323" s="393">
        <f>IF(P323="", 0, VLOOKUP($C323, 'Sch 10.1 Rate Design'!$B$9:$K$16, 3, FALSE))</f>
        <v>0</v>
      </c>
      <c r="DU323" s="393">
        <f>IF(Q323="", 0, VLOOKUP($C323, 'Sch 10.1 Rate Design'!$B$9:$K$16, 3, FALSE))</f>
        <v>0</v>
      </c>
      <c r="DV323" s="393">
        <f>IF(R323="", 0, VLOOKUP($C323, 'Sch 10.1 Rate Design'!$B$9:$K$16, 3, FALSE))</f>
        <v>0</v>
      </c>
      <c r="DW323" s="705">
        <f>IF(S323="", 0, VLOOKUP($C323, 'Sch 10.1 Rate Design'!$B$9:$K$16, 3, FALSE))</f>
        <v>0</v>
      </c>
      <c r="DX323" s="393"/>
      <c r="DY323" s="393"/>
      <c r="DZ323" s="393"/>
      <c r="EA323" s="393"/>
      <c r="EB323" s="393"/>
      <c r="EC323" s="393"/>
      <c r="ED323" s="393"/>
      <c r="EE323" s="393"/>
      <c r="EF323" s="393"/>
      <c r="EG323" s="393"/>
      <c r="EH323" s="393"/>
      <c r="EI323" s="393"/>
      <c r="EJ323" s="393"/>
    </row>
    <row r="324" spans="1:140">
      <c r="A324" s="393">
        <f>Input!AH320</f>
        <v>0</v>
      </c>
      <c r="B324" s="393">
        <v>314</v>
      </c>
      <c r="C324" s="690">
        <f>Input!AI320</f>
        <v>0.625</v>
      </c>
      <c r="D324" s="709">
        <f t="shared" si="79"/>
        <v>0</v>
      </c>
      <c r="E324" s="709">
        <f>IF('Sch 10.1 Rate Design'!$AB$24="Monthly", AVERAGE(T324,U324,V324,W324,X324,Y324,Z324,AA324,AB324,AC324,AD324,AE324), AVERAGE(T324,V324,X324,Z324,AB324,AD324))</f>
        <v>0</v>
      </c>
      <c r="F324" s="393">
        <f t="shared" si="66"/>
        <v>0</v>
      </c>
      <c r="G324" s="705" t="e">
        <f>IF('Sch 10.1 Rate Design'!$AB$24="Monthly", AVERAGE(H324,I324,J324,K324,L324,M324,N324,O324,P324,Q324,R324,S324), AVERAGE(H324,J324,L324,N324,P324,R324))</f>
        <v>#DIV/0!</v>
      </c>
      <c r="H324" s="393" t="str">
        <f>IF(Input!AJ320="", "", Input!AJ320)</f>
        <v/>
      </c>
      <c r="I324" s="393" t="str">
        <f>IF(Input!AK320="", "", Input!AK320)</f>
        <v/>
      </c>
      <c r="J324" s="393" t="str">
        <f>IF(Input!AL320="", "", Input!AL320)</f>
        <v/>
      </c>
      <c r="K324" s="393" t="str">
        <f>IF(Input!AM320="", "", Input!AM320)</f>
        <v/>
      </c>
      <c r="L324" s="393" t="str">
        <f>IF(Input!AN320="", "", Input!AN320)</f>
        <v/>
      </c>
      <c r="M324" s="393" t="str">
        <f>IF(Input!AO320="", "", Input!AO320)</f>
        <v/>
      </c>
      <c r="N324" s="393" t="str">
        <f>IF(Input!AP320="", "", Input!AP320)</f>
        <v/>
      </c>
      <c r="O324" s="393" t="str">
        <f>IF(Input!AQ320="", "", Input!AQ320)</f>
        <v/>
      </c>
      <c r="P324" s="393" t="str">
        <f>IF(Input!AR320="", "", Input!AR320)</f>
        <v/>
      </c>
      <c r="Q324" s="393" t="str">
        <f>IF(Input!AS320="", "", Input!AS320)</f>
        <v/>
      </c>
      <c r="R324" s="393" t="str">
        <f>IF(Input!AT320="", "", Input!AT320)</f>
        <v/>
      </c>
      <c r="S324" s="393" t="str">
        <f>IF(Input!AU320="", "", Input!AU320)</f>
        <v/>
      </c>
      <c r="T324" s="708">
        <f t="shared" si="67"/>
        <v>0</v>
      </c>
      <c r="U324" s="708">
        <f t="shared" si="68"/>
        <v>0</v>
      </c>
      <c r="V324" s="708">
        <f t="shared" si="69"/>
        <v>0</v>
      </c>
      <c r="W324" s="708">
        <f t="shared" si="70"/>
        <v>0</v>
      </c>
      <c r="X324" s="708">
        <f t="shared" si="71"/>
        <v>0</v>
      </c>
      <c r="Y324" s="708">
        <f t="shared" si="72"/>
        <v>0</v>
      </c>
      <c r="Z324" s="708">
        <f t="shared" si="73"/>
        <v>0</v>
      </c>
      <c r="AA324" s="708">
        <f t="shared" si="74"/>
        <v>0</v>
      </c>
      <c r="AB324" s="708">
        <f t="shared" si="75"/>
        <v>0</v>
      </c>
      <c r="AC324" s="708">
        <f t="shared" si="76"/>
        <v>0</v>
      </c>
      <c r="AD324" s="708">
        <f t="shared" si="77"/>
        <v>0</v>
      </c>
      <c r="AE324" s="707">
        <f t="shared" si="78"/>
        <v>0</v>
      </c>
      <c r="AF324" s="708">
        <f>IF(H324="", 0, VLOOKUP($C324, 'Sch 10.1 Rate Design'!$B$9:$K$16, 4, FALSE))</f>
        <v>0</v>
      </c>
      <c r="AG324" s="708">
        <f>IF(I324="", 0, VLOOKUP($C324, 'Sch 10.1 Rate Design'!$B$9:$K$16, 4, FALSE))</f>
        <v>0</v>
      </c>
      <c r="AH324" s="708">
        <f>IF(J324="", 0, VLOOKUP($C324, 'Sch 10.1 Rate Design'!$B$9:$K$16, 4, FALSE))</f>
        <v>0</v>
      </c>
      <c r="AI324" s="708">
        <f>IF(K324="", 0, VLOOKUP($C324, 'Sch 10.1 Rate Design'!$B$9:$K$16, 4, FALSE))</f>
        <v>0</v>
      </c>
      <c r="AJ324" s="708">
        <f>IF(L324="", 0, VLOOKUP($C324, 'Sch 10.1 Rate Design'!$B$9:$K$16, 4, FALSE))</f>
        <v>0</v>
      </c>
      <c r="AK324" s="708">
        <f>IF(M324="", 0, VLOOKUP($C324, 'Sch 10.1 Rate Design'!$B$9:$K$16, 4, FALSE))</f>
        <v>0</v>
      </c>
      <c r="AL324" s="708">
        <f>IF(N324="", 0, VLOOKUP($C324, 'Sch 10.1 Rate Design'!$B$9:$K$16, 4, FALSE))</f>
        <v>0</v>
      </c>
      <c r="AM324" s="708">
        <f>IF(O324="", 0, VLOOKUP($C324, 'Sch 10.1 Rate Design'!$B$9:$K$16, 4, FALSE))</f>
        <v>0</v>
      </c>
      <c r="AN324" s="708">
        <f>IF(P324="", 0, VLOOKUP($C324, 'Sch 10.1 Rate Design'!$B$9:$K$16, 4, FALSE))</f>
        <v>0</v>
      </c>
      <c r="AO324" s="708">
        <f>IF(Q324="", 0, VLOOKUP($C324, 'Sch 10.1 Rate Design'!$B$9:$K$16, 4, FALSE))</f>
        <v>0</v>
      </c>
      <c r="AP324" s="708">
        <f>IF(R324="", 0, VLOOKUP($C324, 'Sch 10.1 Rate Design'!$B$9:$K$16, 4, FALSE))</f>
        <v>0</v>
      </c>
      <c r="AQ324" s="707">
        <f>IF(S324="", 0, VLOOKUP($C324, 'Sch 10.1 Rate Design'!$B$9:$K$16, 4, FALSE))</f>
        <v>0</v>
      </c>
      <c r="AR324" s="706">
        <f>IF(H324="",0,+IF(H324&gt;+VLOOKUP($C324, 'Sch 10.1 Rate Design'!$B$9:$K$16, 3),IF(H324&gt;+VLOOKUP($C324, 'Sch 10.1 Rate Design'!$B$9:$K$16, 5),+VLOOKUP($C324, 'Sch 10.1 Rate Design'!$B$9:$K$16, 5)-VLOOKUP($C324, 'Sch 10.1 Rate Design'!$B$9:$K$16, 3), H324-VLOOKUP($C324, 'Sch 10.1 Rate Design'!$B$9:$K$16, 3)), 0))</f>
        <v>0</v>
      </c>
      <c r="AS324" s="393">
        <f>IF(I324="",0,+IF(I324&gt;+VLOOKUP($C324, 'Sch 10.1 Rate Design'!$B$9:$K$16, 3),IF(I324&gt;+VLOOKUP($C324, 'Sch 10.1 Rate Design'!$B$9:$K$16, 5),+VLOOKUP($C324, 'Sch 10.1 Rate Design'!$B$9:$K$16, 5)-VLOOKUP($C324, 'Sch 10.1 Rate Design'!$B$9:$K$16, 3), I324-VLOOKUP($C324, 'Sch 10.1 Rate Design'!$B$9:$K$16, 3)), 0))</f>
        <v>0</v>
      </c>
      <c r="AT324" s="393">
        <f>IF(J324="",0,+IF(J324&gt;+VLOOKUP($C324, 'Sch 10.1 Rate Design'!$B$9:$K$16, 3),IF(J324&gt;+VLOOKUP($C324, 'Sch 10.1 Rate Design'!$B$9:$K$16, 5),+VLOOKUP($C324, 'Sch 10.1 Rate Design'!$B$9:$K$16, 5)-VLOOKUP($C324, 'Sch 10.1 Rate Design'!$B$9:$K$16, 3), J324-VLOOKUP($C324, 'Sch 10.1 Rate Design'!$B$9:$K$16, 3)), 0))</f>
        <v>0</v>
      </c>
      <c r="AU324" s="393">
        <f>IF(K324="",0,+IF(K324&gt;+VLOOKUP($C324, 'Sch 10.1 Rate Design'!$B$9:$K$16, 3),IF(K324&gt;+VLOOKUP($C324, 'Sch 10.1 Rate Design'!$B$9:$K$16, 5),+VLOOKUP($C324, 'Sch 10.1 Rate Design'!$B$9:$K$16, 5)-VLOOKUP($C324, 'Sch 10.1 Rate Design'!$B$9:$K$16, 3), K324-VLOOKUP($C324, 'Sch 10.1 Rate Design'!$B$9:$K$16, 3)), 0))</f>
        <v>0</v>
      </c>
      <c r="AV324" s="393">
        <f>IF(L324="",0,+IF(L324&gt;+VLOOKUP($C324, 'Sch 10.1 Rate Design'!$B$9:$K$16, 3),IF(L324&gt;+VLOOKUP($C324, 'Sch 10.1 Rate Design'!$B$9:$K$16, 5),+VLOOKUP($C324, 'Sch 10.1 Rate Design'!$B$9:$K$16, 5)-VLOOKUP($C324, 'Sch 10.1 Rate Design'!$B$9:$K$16, 3), L324-VLOOKUP($C324, 'Sch 10.1 Rate Design'!$B$9:$K$16, 3)), 0))</f>
        <v>0</v>
      </c>
      <c r="AW324" s="393">
        <f>IF(M324="",0,+IF(M324&gt;+VLOOKUP($C324, 'Sch 10.1 Rate Design'!$B$9:$K$16, 3),IF(M324&gt;+VLOOKUP($C324, 'Sch 10.1 Rate Design'!$B$9:$K$16, 5),+VLOOKUP($C324, 'Sch 10.1 Rate Design'!$B$9:$K$16, 5)-VLOOKUP($C324, 'Sch 10.1 Rate Design'!$B$9:$K$16, 3), M324-VLOOKUP($C324, 'Sch 10.1 Rate Design'!$B$9:$K$16, 3)), 0))</f>
        <v>0</v>
      </c>
      <c r="AX324" s="393">
        <f>IF(N324="",0,+IF(N324&gt;+VLOOKUP($C324, 'Sch 10.1 Rate Design'!$B$9:$K$16, 3),IF(N324&gt;+VLOOKUP($C324, 'Sch 10.1 Rate Design'!$B$9:$K$16, 5),+VLOOKUP($C324, 'Sch 10.1 Rate Design'!$B$9:$K$16, 5)-VLOOKUP($C324, 'Sch 10.1 Rate Design'!$B$9:$K$16, 3), N324-VLOOKUP($C324, 'Sch 10.1 Rate Design'!$B$9:$K$16, 3)), 0))</f>
        <v>0</v>
      </c>
      <c r="AY324" s="393">
        <f>IF(O324="",0,+IF(O324&gt;+VLOOKUP($C324, 'Sch 10.1 Rate Design'!$B$9:$K$16, 3),IF(O324&gt;+VLOOKUP($C324, 'Sch 10.1 Rate Design'!$B$9:$K$16, 5),+VLOOKUP($C324, 'Sch 10.1 Rate Design'!$B$9:$K$16, 5)-VLOOKUP($C324, 'Sch 10.1 Rate Design'!$B$9:$K$16, 3), O324-VLOOKUP($C324, 'Sch 10.1 Rate Design'!$B$9:$K$16, 3)), 0))</f>
        <v>0</v>
      </c>
      <c r="AZ324" s="393">
        <f>IF(P324="",0,+IF(P324&gt;+VLOOKUP($C324, 'Sch 10.1 Rate Design'!$B$9:$K$16, 3),IF(P324&gt;+VLOOKUP($C324, 'Sch 10.1 Rate Design'!$B$9:$K$16, 5),+VLOOKUP($C324, 'Sch 10.1 Rate Design'!$B$9:$K$16, 5)-VLOOKUP($C324, 'Sch 10.1 Rate Design'!$B$9:$K$16, 3), P324-VLOOKUP($C324, 'Sch 10.1 Rate Design'!$B$9:$K$16, 3)), 0))</f>
        <v>0</v>
      </c>
      <c r="BA324" s="393">
        <f>IF(Q324="",0,+IF(Q324&gt;+VLOOKUP($C324, 'Sch 10.1 Rate Design'!$B$9:$K$16, 3),IF(Q324&gt;+VLOOKUP($C324, 'Sch 10.1 Rate Design'!$B$9:$K$16, 5),+VLOOKUP($C324, 'Sch 10.1 Rate Design'!$B$9:$K$16, 5)-VLOOKUP($C324, 'Sch 10.1 Rate Design'!$B$9:$K$16, 3), Q324-VLOOKUP($C324, 'Sch 10.1 Rate Design'!$B$9:$K$16, 3)), 0))</f>
        <v>0</v>
      </c>
      <c r="BB324" s="393">
        <f>IF(R324="",0,+IF(R324&gt;+VLOOKUP($C324, 'Sch 10.1 Rate Design'!$B$9:$K$16, 3),IF(R324&gt;+VLOOKUP($C324, 'Sch 10.1 Rate Design'!$B$9:$K$16, 5),+VLOOKUP($C324, 'Sch 10.1 Rate Design'!$B$9:$K$16, 5)-VLOOKUP($C324, 'Sch 10.1 Rate Design'!$B$9:$K$16, 3), R324-VLOOKUP($C324, 'Sch 10.1 Rate Design'!$B$9:$K$16, 3)), 0))</f>
        <v>0</v>
      </c>
      <c r="BC324" s="705">
        <f>IF(S324="",0,+IF(S324&gt;+VLOOKUP($C324, 'Sch 10.1 Rate Design'!$B$9:$K$16, 3),IF(S324&gt;+VLOOKUP($C324, 'Sch 10.1 Rate Design'!$B$9:$K$16, 5),+VLOOKUP($C324, 'Sch 10.1 Rate Design'!$B$9:$K$16, 5)-VLOOKUP($C324, 'Sch 10.1 Rate Design'!$B$9:$K$16, 3), S324-VLOOKUP($C324, 'Sch 10.1 Rate Design'!$B$9:$K$16, 3)), 0))</f>
        <v>0</v>
      </c>
      <c r="BD324" s="708">
        <f>IF(H324="", 0, AR324/'Sch 10.1 Rate Design'!$Z$24*VLOOKUP($C324, 'Sch 10.1 Rate Design'!$B$9:$K$16, 6, FALSE))</f>
        <v>0</v>
      </c>
      <c r="BE324" s="708">
        <f>IF(I324="", 0, AS324/'Sch 10.1 Rate Design'!$Z$24*VLOOKUP($C324, 'Sch 10.1 Rate Design'!$B$9:$K$16, 6, FALSE))</f>
        <v>0</v>
      </c>
      <c r="BF324" s="708">
        <f>IF(J324="", 0, AT324/'Sch 10.1 Rate Design'!$Z$24*VLOOKUP($C324, 'Sch 10.1 Rate Design'!$B$9:$K$16, 6, FALSE))</f>
        <v>0</v>
      </c>
      <c r="BG324" s="708">
        <f>IF(K324="", 0, AU324/'Sch 10.1 Rate Design'!$Z$24*VLOOKUP($C324, 'Sch 10.1 Rate Design'!$B$9:$K$16, 6, FALSE))</f>
        <v>0</v>
      </c>
      <c r="BH324" s="708">
        <f>IF(L324="", 0, AV324/'Sch 10.1 Rate Design'!$Z$24*VLOOKUP($C324, 'Sch 10.1 Rate Design'!$B$9:$K$16, 6, FALSE))</f>
        <v>0</v>
      </c>
      <c r="BI324" s="708">
        <f>IF(M324="", 0, AW324/'Sch 10.1 Rate Design'!$Z$24*VLOOKUP($C324, 'Sch 10.1 Rate Design'!$B$9:$K$16, 6, FALSE))</f>
        <v>0</v>
      </c>
      <c r="BJ324" s="708">
        <f>IF(N324="", 0, AX324/'Sch 10.1 Rate Design'!$Z$24*VLOOKUP($C324, 'Sch 10.1 Rate Design'!$B$9:$K$16, 6, FALSE))</f>
        <v>0</v>
      </c>
      <c r="BK324" s="708">
        <f>IF(O324="", 0, AY324/'Sch 10.1 Rate Design'!$Z$24*VLOOKUP($C324, 'Sch 10.1 Rate Design'!$B$9:$K$16, 6, FALSE))</f>
        <v>0</v>
      </c>
      <c r="BL324" s="708">
        <f>IF(P324="", 0, AZ324/'Sch 10.1 Rate Design'!$Z$24*VLOOKUP($C324, 'Sch 10.1 Rate Design'!$B$9:$K$16, 6, FALSE))</f>
        <v>0</v>
      </c>
      <c r="BM324" s="708">
        <f>IF(Q324="", 0, BA324/'Sch 10.1 Rate Design'!$Z$24*VLOOKUP($C324, 'Sch 10.1 Rate Design'!$B$9:$K$16, 6, FALSE))</f>
        <v>0</v>
      </c>
      <c r="BN324" s="708">
        <f>IF(R324="", 0, BB324/'Sch 10.1 Rate Design'!$Z$24*VLOOKUP($C324, 'Sch 10.1 Rate Design'!$B$9:$K$16, 6, FALSE))</f>
        <v>0</v>
      </c>
      <c r="BO324" s="707">
        <f>IF(S324="", 0, BC324/'Sch 10.1 Rate Design'!$Z$24*VLOOKUP($C324, 'Sch 10.1 Rate Design'!$B$9:$K$16, 6, FALSE))</f>
        <v>0</v>
      </c>
      <c r="BP324" s="393">
        <f>IF(H324="",0,+IF(H324&gt;+VLOOKUP($C324, 'Sch 10.1 Rate Design'!$B$9:$K$16, 5),IF(H324&gt;+VLOOKUP($C324, 'Sch 10.1 Rate Design'!$B$9:$K$16, 7),+VLOOKUP($C324, 'Sch 10.1 Rate Design'!$B$9:$K$16, 7)-VLOOKUP($C324, 'Sch 10.1 Rate Design'!$B$9:$K$16, 5), H324-VLOOKUP($C324, 'Sch 10.1 Rate Design'!$B$9:$K$16, 5)), 0))</f>
        <v>0</v>
      </c>
      <c r="BQ324" s="393">
        <f>IF(I324="",0,+IF(I324&gt;+VLOOKUP($C324, 'Sch 10.1 Rate Design'!$B$9:$K$16, 5),IF(I324&gt;+VLOOKUP($C324, 'Sch 10.1 Rate Design'!$B$9:$K$16, 7),+VLOOKUP($C324, 'Sch 10.1 Rate Design'!$B$9:$K$16, 7)-VLOOKUP($C324, 'Sch 10.1 Rate Design'!$B$9:$K$16, 5), I324-VLOOKUP($C324, 'Sch 10.1 Rate Design'!$B$9:$K$16, 5)), 0))</f>
        <v>0</v>
      </c>
      <c r="BR324" s="393">
        <f>IF(J324="",0,+IF(J324&gt;+VLOOKUP($C324, 'Sch 10.1 Rate Design'!$B$9:$K$16, 5),IF(J324&gt;+VLOOKUP($C324, 'Sch 10.1 Rate Design'!$B$9:$K$16, 7),+VLOOKUP($C324, 'Sch 10.1 Rate Design'!$B$9:$K$16, 7)-VLOOKUP($C324, 'Sch 10.1 Rate Design'!$B$9:$K$16, 5), J324-VLOOKUP($C324, 'Sch 10.1 Rate Design'!$B$9:$K$16, 5)), 0))</f>
        <v>0</v>
      </c>
      <c r="BS324" s="393">
        <f>IF(K324="",0,+IF(K324&gt;+VLOOKUP($C324, 'Sch 10.1 Rate Design'!$B$9:$K$16, 5),IF(K324&gt;+VLOOKUP($C324, 'Sch 10.1 Rate Design'!$B$9:$K$16, 7),+VLOOKUP($C324, 'Sch 10.1 Rate Design'!$B$9:$K$16, 7)-VLOOKUP($C324, 'Sch 10.1 Rate Design'!$B$9:$K$16, 5), K324-VLOOKUP($C324, 'Sch 10.1 Rate Design'!$B$9:$K$16, 5)), 0))</f>
        <v>0</v>
      </c>
      <c r="BT324" s="393">
        <f>IF(L324="",0,+IF(L324&gt;+VLOOKUP($C324, 'Sch 10.1 Rate Design'!$B$9:$K$16, 5),IF(L324&gt;+VLOOKUP($C324, 'Sch 10.1 Rate Design'!$B$9:$K$16, 7),+VLOOKUP($C324, 'Sch 10.1 Rate Design'!$B$9:$K$16, 7)-VLOOKUP($C324, 'Sch 10.1 Rate Design'!$B$9:$K$16, 5), L324-VLOOKUP($C324, 'Sch 10.1 Rate Design'!$B$9:$K$16, 5)), 0))</f>
        <v>0</v>
      </c>
      <c r="BU324" s="393">
        <f>IF(M324="",0,+IF(M324&gt;+VLOOKUP($C324, 'Sch 10.1 Rate Design'!$B$9:$K$16, 5),IF(M324&gt;+VLOOKUP($C324, 'Sch 10.1 Rate Design'!$B$9:$K$16, 7),+VLOOKUP($C324, 'Sch 10.1 Rate Design'!$B$9:$K$16, 7)-VLOOKUP($C324, 'Sch 10.1 Rate Design'!$B$9:$K$16, 5), M324-VLOOKUP($C324, 'Sch 10.1 Rate Design'!$B$9:$K$16, 5)), 0))</f>
        <v>0</v>
      </c>
      <c r="BV324" s="393">
        <f>IF(N324="",0,+IF(N324&gt;+VLOOKUP($C324, 'Sch 10.1 Rate Design'!$B$9:$K$16, 5),IF(N324&gt;+VLOOKUP($C324, 'Sch 10.1 Rate Design'!$B$9:$K$16, 7),+VLOOKUP($C324, 'Sch 10.1 Rate Design'!$B$9:$K$16, 7)-VLOOKUP($C324, 'Sch 10.1 Rate Design'!$B$9:$K$16, 5), N324-VLOOKUP($C324, 'Sch 10.1 Rate Design'!$B$9:$K$16, 5)), 0))</f>
        <v>0</v>
      </c>
      <c r="BW324" s="393">
        <f>IF(O324="",0,+IF(O324&gt;+VLOOKUP($C324, 'Sch 10.1 Rate Design'!$B$9:$K$16, 5),IF(O324&gt;+VLOOKUP($C324, 'Sch 10.1 Rate Design'!$B$9:$K$16, 7),+VLOOKUP($C324, 'Sch 10.1 Rate Design'!$B$9:$K$16, 7)-VLOOKUP($C324, 'Sch 10.1 Rate Design'!$B$9:$K$16, 5), O324-VLOOKUP($C324, 'Sch 10.1 Rate Design'!$B$9:$K$16, 5)), 0))</f>
        <v>0</v>
      </c>
      <c r="BX324" s="393">
        <f>IF(P324="",0,+IF(P324&gt;+VLOOKUP($C324, 'Sch 10.1 Rate Design'!$B$9:$K$16, 5),IF(P324&gt;+VLOOKUP($C324, 'Sch 10.1 Rate Design'!$B$9:$K$16, 7),+VLOOKUP($C324, 'Sch 10.1 Rate Design'!$B$9:$K$16, 7)-VLOOKUP($C324, 'Sch 10.1 Rate Design'!$B$9:$K$16, 5), P324-VLOOKUP($C324, 'Sch 10.1 Rate Design'!$B$9:$K$16, 5)), 0))</f>
        <v>0</v>
      </c>
      <c r="BY324" s="393">
        <f>IF(Q324="",0,+IF(Q324&gt;+VLOOKUP($C324, 'Sch 10.1 Rate Design'!$B$9:$K$16, 5),IF(Q324&gt;+VLOOKUP($C324, 'Sch 10.1 Rate Design'!$B$9:$K$16, 7),+VLOOKUP($C324, 'Sch 10.1 Rate Design'!$B$9:$K$16, 7)-VLOOKUP($C324, 'Sch 10.1 Rate Design'!$B$9:$K$16, 5), Q324-VLOOKUP($C324, 'Sch 10.1 Rate Design'!$B$9:$K$16, 5)), 0))</f>
        <v>0</v>
      </c>
      <c r="BZ324" s="393">
        <f>IF(R324="",0,+IF(R324&gt;+VLOOKUP($C324, 'Sch 10.1 Rate Design'!$B$9:$K$16, 5),IF(R324&gt;+VLOOKUP($C324, 'Sch 10.1 Rate Design'!$B$9:$K$16, 7),+VLOOKUP($C324, 'Sch 10.1 Rate Design'!$B$9:$K$16, 7)-VLOOKUP($C324, 'Sch 10.1 Rate Design'!$B$9:$K$16, 5), R324-VLOOKUP($C324, 'Sch 10.1 Rate Design'!$B$9:$K$16, 5)), 0))</f>
        <v>0</v>
      </c>
      <c r="CA324" s="705">
        <f>IF(S324="",0,+IF(S324&gt;+VLOOKUP($C324, 'Sch 10.1 Rate Design'!$B$9:$K$16, 5),IF(S324&gt;+VLOOKUP($C324, 'Sch 10.1 Rate Design'!$B$9:$K$16, 7),+VLOOKUP($C324, 'Sch 10.1 Rate Design'!$B$9:$K$16, 7)-VLOOKUP($C324, 'Sch 10.1 Rate Design'!$B$9:$K$16, 5), S324-VLOOKUP($C324, 'Sch 10.1 Rate Design'!$B$9:$K$16, 5)), 0))</f>
        <v>0</v>
      </c>
      <c r="CB324" s="708">
        <f>IF(H324="", 0, BP324/'Sch 10.1 Rate Design'!$Z$24*VLOOKUP($C324, 'Sch 10.1 Rate Design'!$B$9:$K$16, 8, FALSE))</f>
        <v>0</v>
      </c>
      <c r="CC324" s="708">
        <f>IF(I324="", 0, BQ324/'Sch 10.1 Rate Design'!$Z$24*VLOOKUP($C324, 'Sch 10.1 Rate Design'!$B$9:$K$16, 8, FALSE))</f>
        <v>0</v>
      </c>
      <c r="CD324" s="708">
        <f>IF(J324="", 0, BR324/'Sch 10.1 Rate Design'!$Z$24*VLOOKUP($C324, 'Sch 10.1 Rate Design'!$B$9:$K$16, 8, FALSE))</f>
        <v>0</v>
      </c>
      <c r="CE324" s="708">
        <f>IF(K324="", 0, BS324/'Sch 10.1 Rate Design'!$Z$24*VLOOKUP($C324, 'Sch 10.1 Rate Design'!$B$9:$K$16, 8, FALSE))</f>
        <v>0</v>
      </c>
      <c r="CF324" s="708">
        <f>IF(L324="", 0, BT324/'Sch 10.1 Rate Design'!$Z$24*VLOOKUP($C324, 'Sch 10.1 Rate Design'!$B$9:$K$16, 8, FALSE))</f>
        <v>0</v>
      </c>
      <c r="CG324" s="708">
        <f>IF(M324="", 0, BU324/'Sch 10.1 Rate Design'!$Z$24*VLOOKUP($C324, 'Sch 10.1 Rate Design'!$B$9:$K$16, 8, FALSE))</f>
        <v>0</v>
      </c>
      <c r="CH324" s="708">
        <f>IF(N324="", 0, BV324/'Sch 10.1 Rate Design'!$Z$24*VLOOKUP($C324, 'Sch 10.1 Rate Design'!$B$9:$K$16, 8, FALSE))</f>
        <v>0</v>
      </c>
      <c r="CI324" s="708">
        <f>IF(O324="", 0, BW324/'Sch 10.1 Rate Design'!$Z$24*VLOOKUP($C324, 'Sch 10.1 Rate Design'!$B$9:$K$16, 8, FALSE))</f>
        <v>0</v>
      </c>
      <c r="CJ324" s="708">
        <f>IF(P324="", 0, BX324/'Sch 10.1 Rate Design'!$Z$24*VLOOKUP($C324, 'Sch 10.1 Rate Design'!$B$9:$K$16, 8, FALSE))</f>
        <v>0</v>
      </c>
      <c r="CK324" s="708">
        <f>IF(Q324="", 0, BY324/'Sch 10.1 Rate Design'!$Z$24*VLOOKUP($C324, 'Sch 10.1 Rate Design'!$B$9:$K$16, 8, FALSE))</f>
        <v>0</v>
      </c>
      <c r="CL324" s="708">
        <f>IF(R324="", 0, BZ324/'Sch 10.1 Rate Design'!$Z$24*VLOOKUP($C324, 'Sch 10.1 Rate Design'!$B$9:$K$16, 8, FALSE))</f>
        <v>0</v>
      </c>
      <c r="CM324" s="707">
        <f>IF(S324="", 0, CA324/'Sch 10.1 Rate Design'!$Z$24*VLOOKUP($C324, 'Sch 10.1 Rate Design'!$B$9:$K$16, 8, FALSE))</f>
        <v>0</v>
      </c>
      <c r="CN324" s="393">
        <f>IF(H324="",0,IF(H324&gt;VLOOKUP($C324,'Sch 10.1 Rate Design'!$B$9:$K$16,9,FALSE),H324-VLOOKUP($C324,'Sch 10.1 Rate Design'!$B$9:$K$16,9,FALSE),0))</f>
        <v>0</v>
      </c>
      <c r="CO324" s="393">
        <f>IF(I324="",0,IF(I324&gt;VLOOKUP($C324,'Sch 10.1 Rate Design'!$B$9:$K$16,9,FALSE),I324-VLOOKUP($C324,'Sch 10.1 Rate Design'!$B$9:$K$16,9,FALSE),0))</f>
        <v>0</v>
      </c>
      <c r="CP324" s="393">
        <f>IF(J324="",0,IF(J324&gt;VLOOKUP($C324,'Sch 10.1 Rate Design'!$B$9:$K$16,9,FALSE),J324-VLOOKUP($C324,'Sch 10.1 Rate Design'!$B$9:$K$16,9,FALSE),0))</f>
        <v>0</v>
      </c>
      <c r="CQ324" s="393">
        <f>IF(K324="",0,IF(K324&gt;VLOOKUP($C324,'Sch 10.1 Rate Design'!$B$9:$K$16,9,FALSE),K324-VLOOKUP($C324,'Sch 10.1 Rate Design'!$B$9:$K$16,9,FALSE),0))</f>
        <v>0</v>
      </c>
      <c r="CR324" s="393">
        <f>IF(L324="",0,IF(L324&gt;VLOOKUP($C324,'Sch 10.1 Rate Design'!$B$9:$K$16,9,FALSE),L324-VLOOKUP($C324,'Sch 10.1 Rate Design'!$B$9:$K$16,9,FALSE),0))</f>
        <v>0</v>
      </c>
      <c r="CS324" s="393">
        <f>IF(M324="",0,IF(M324&gt;VLOOKUP($C324,'Sch 10.1 Rate Design'!$B$9:$K$16,9,FALSE),M324-VLOOKUP($C324,'Sch 10.1 Rate Design'!$B$9:$K$16,9,FALSE),0))</f>
        <v>0</v>
      </c>
      <c r="CT324" s="393">
        <f>IF(N324="",0,IF(N324&gt;VLOOKUP($C324,'Sch 10.1 Rate Design'!$B$9:$K$16,9,FALSE),N324-VLOOKUP($C324,'Sch 10.1 Rate Design'!$B$9:$K$16,9,FALSE),0))</f>
        <v>0</v>
      </c>
      <c r="CU324" s="393">
        <f>IF(O324="",0,IF(O324&gt;VLOOKUP($C324,'Sch 10.1 Rate Design'!$B$9:$K$16,9,FALSE),O324-VLOOKUP($C324,'Sch 10.1 Rate Design'!$B$9:$K$16,9,FALSE),0))</f>
        <v>0</v>
      </c>
      <c r="CV324" s="393">
        <f>IF(P324="",0,IF(P324&gt;VLOOKUP($C324,'Sch 10.1 Rate Design'!$B$9:$K$16,9,FALSE),P324-VLOOKUP($C324,'Sch 10.1 Rate Design'!$B$9:$K$16,9,FALSE),0))</f>
        <v>0</v>
      </c>
      <c r="CW324" s="393">
        <f>IF(Q324="",0,IF(Q324&gt;VLOOKUP($C324,'Sch 10.1 Rate Design'!$B$9:$K$16,9,FALSE),Q324-VLOOKUP($C324,'Sch 10.1 Rate Design'!$B$9:$K$16,9,FALSE),0))</f>
        <v>0</v>
      </c>
      <c r="CX324" s="393">
        <f>IF(R324="",0,IF(R324&gt;VLOOKUP($C324,'Sch 10.1 Rate Design'!$B$9:$K$16,9,FALSE),R324-VLOOKUP($C324,'Sch 10.1 Rate Design'!$B$9:$K$16,9,FALSE),0))</f>
        <v>0</v>
      </c>
      <c r="CY324" s="705">
        <f>IF(S324="",0,IF(S324&gt;VLOOKUP($C324,'Sch 10.1 Rate Design'!$B$9:$K$16,9,FALSE),S324-VLOOKUP($C324,'Sch 10.1 Rate Design'!$B$9:$K$16,9,FALSE),0))</f>
        <v>0</v>
      </c>
      <c r="CZ324" s="708">
        <f>IF(H324="", 0, CN324/'Sch 10.1 Rate Design'!$Z$24*VLOOKUP($C324, 'Sch 10.1 Rate Design'!$B$9:$K$16, 10, FALSE))</f>
        <v>0</v>
      </c>
      <c r="DA324" s="708">
        <f>IF(I324="", 0, CO324/'Sch 10.1 Rate Design'!$Z$24*VLOOKUP($C324, 'Sch 10.1 Rate Design'!$B$9:$K$16, 10, FALSE))</f>
        <v>0</v>
      </c>
      <c r="DB324" s="708">
        <f>IF(J324="", 0, CP324/'Sch 10.1 Rate Design'!$Z$24*VLOOKUP($C324, 'Sch 10.1 Rate Design'!$B$9:$K$16, 10, FALSE))</f>
        <v>0</v>
      </c>
      <c r="DC324" s="708">
        <f>IF(K324="", 0, CQ324/'Sch 10.1 Rate Design'!$Z$24*VLOOKUP($C324, 'Sch 10.1 Rate Design'!$B$9:$K$16, 10, FALSE))</f>
        <v>0</v>
      </c>
      <c r="DD324" s="708">
        <f>IF(L324="", 0, CR324/'Sch 10.1 Rate Design'!$Z$24*VLOOKUP($C324, 'Sch 10.1 Rate Design'!$B$9:$K$16, 10, FALSE))</f>
        <v>0</v>
      </c>
      <c r="DE324" s="708">
        <f>IF(M324="", 0, CS324/'Sch 10.1 Rate Design'!$Z$24*VLOOKUP($C324, 'Sch 10.1 Rate Design'!$B$9:$K$16, 10, FALSE))</f>
        <v>0</v>
      </c>
      <c r="DF324" s="708">
        <f>IF(N324="", 0, CT324/'Sch 10.1 Rate Design'!$Z$24*VLOOKUP($C324, 'Sch 10.1 Rate Design'!$B$9:$K$16, 10, FALSE))</f>
        <v>0</v>
      </c>
      <c r="DG324" s="708">
        <f>IF(O324="", 0, CU324/'Sch 10.1 Rate Design'!$Z$24*VLOOKUP($C324, 'Sch 10.1 Rate Design'!$B$9:$K$16, 10, FALSE))</f>
        <v>0</v>
      </c>
      <c r="DH324" s="708">
        <f>IF(P324="", 0, CV324/'Sch 10.1 Rate Design'!$Z$24*VLOOKUP($C324, 'Sch 10.1 Rate Design'!$B$9:$K$16, 10, FALSE))</f>
        <v>0</v>
      </c>
      <c r="DI324" s="708">
        <f>IF(Q324="", 0, CW324/'Sch 10.1 Rate Design'!$Z$24*VLOOKUP($C324, 'Sch 10.1 Rate Design'!$B$9:$K$16, 10, FALSE))</f>
        <v>0</v>
      </c>
      <c r="DJ324" s="708">
        <f>IF(R324="", 0, CX324/'Sch 10.1 Rate Design'!$Z$24*VLOOKUP($C324, 'Sch 10.1 Rate Design'!$B$9:$K$16, 10, FALSE))</f>
        <v>0</v>
      </c>
      <c r="DK324" s="707">
        <f>IF(S324="", 0, CY324/'Sch 10.1 Rate Design'!$Z$24*VLOOKUP($C324, 'Sch 10.1 Rate Design'!$B$9:$K$16, 10, FALSE))</f>
        <v>0</v>
      </c>
      <c r="DL324" s="706">
        <f>IF(H324="", 0, VLOOKUP($C324, 'Sch 10.1 Rate Design'!$B$9:$K$16, 3, FALSE))</f>
        <v>0</v>
      </c>
      <c r="DM324" s="393">
        <f>IF(I324="", 0, VLOOKUP($C324, 'Sch 10.1 Rate Design'!$B$9:$K$16, 3, FALSE))</f>
        <v>0</v>
      </c>
      <c r="DN324" s="393">
        <f>IF(J324="", 0, VLOOKUP($C324, 'Sch 10.1 Rate Design'!$B$9:$K$16, 3, FALSE))</f>
        <v>0</v>
      </c>
      <c r="DO324" s="393">
        <f>IF(K324="", 0, VLOOKUP($C324, 'Sch 10.1 Rate Design'!$B$9:$K$16, 3, FALSE))</f>
        <v>0</v>
      </c>
      <c r="DP324" s="393">
        <f>IF(L324="", 0, VLOOKUP($C324, 'Sch 10.1 Rate Design'!$B$9:$K$16, 3, FALSE))</f>
        <v>0</v>
      </c>
      <c r="DQ324" s="393">
        <f>IF(M324="", 0, VLOOKUP($C324, 'Sch 10.1 Rate Design'!$B$9:$K$16, 3, FALSE))</f>
        <v>0</v>
      </c>
      <c r="DR324" s="393">
        <f>IF(N324="", 0, VLOOKUP($C324, 'Sch 10.1 Rate Design'!$B$9:$K$16, 3, FALSE))</f>
        <v>0</v>
      </c>
      <c r="DS324" s="393">
        <f>IF(O324="", 0, VLOOKUP($C324, 'Sch 10.1 Rate Design'!$B$9:$K$16, 3, FALSE))</f>
        <v>0</v>
      </c>
      <c r="DT324" s="393">
        <f>IF(P324="", 0, VLOOKUP($C324, 'Sch 10.1 Rate Design'!$B$9:$K$16, 3, FALSE))</f>
        <v>0</v>
      </c>
      <c r="DU324" s="393">
        <f>IF(Q324="", 0, VLOOKUP($C324, 'Sch 10.1 Rate Design'!$B$9:$K$16, 3, FALSE))</f>
        <v>0</v>
      </c>
      <c r="DV324" s="393">
        <f>IF(R324="", 0, VLOOKUP($C324, 'Sch 10.1 Rate Design'!$B$9:$K$16, 3, FALSE))</f>
        <v>0</v>
      </c>
      <c r="DW324" s="705">
        <f>IF(S324="", 0, VLOOKUP($C324, 'Sch 10.1 Rate Design'!$B$9:$K$16, 3, FALSE))</f>
        <v>0</v>
      </c>
      <c r="DX324" s="393"/>
      <c r="DY324" s="393"/>
      <c r="DZ324" s="393"/>
      <c r="EA324" s="393"/>
      <c r="EB324" s="393"/>
      <c r="EC324" s="393"/>
      <c r="ED324" s="393"/>
      <c r="EE324" s="393"/>
      <c r="EF324" s="393"/>
      <c r="EG324" s="393"/>
      <c r="EH324" s="393"/>
      <c r="EI324" s="393"/>
      <c r="EJ324" s="393"/>
    </row>
    <row r="325" spans="1:140">
      <c r="A325" s="393">
        <f>Input!AH321</f>
        <v>0</v>
      </c>
      <c r="B325" s="393">
        <v>315</v>
      </c>
      <c r="C325" s="690">
        <f>Input!AI321</f>
        <v>0.625</v>
      </c>
      <c r="D325" s="709">
        <f t="shared" si="79"/>
        <v>0</v>
      </c>
      <c r="E325" s="709">
        <f>IF('Sch 10.1 Rate Design'!$AB$24="Monthly", AVERAGE(T325,U325,V325,W325,X325,Y325,Z325,AA325,AB325,AC325,AD325,AE325), AVERAGE(T325,V325,X325,Z325,AB325,AD325))</f>
        <v>0</v>
      </c>
      <c r="F325" s="393">
        <f t="shared" si="66"/>
        <v>0</v>
      </c>
      <c r="G325" s="705" t="e">
        <f>IF('Sch 10.1 Rate Design'!$AB$24="Monthly", AVERAGE(H325,I325,J325,K325,L325,M325,N325,O325,P325,Q325,R325,S325), AVERAGE(H325,J325,L325,N325,P325,R325))</f>
        <v>#DIV/0!</v>
      </c>
      <c r="H325" s="393" t="str">
        <f>IF(Input!AJ321="", "", Input!AJ321)</f>
        <v/>
      </c>
      <c r="I325" s="393" t="str">
        <f>IF(Input!AK321="", "", Input!AK321)</f>
        <v/>
      </c>
      <c r="J325" s="393" t="str">
        <f>IF(Input!AL321="", "", Input!AL321)</f>
        <v/>
      </c>
      <c r="K325" s="393" t="str">
        <f>IF(Input!AM321="", "", Input!AM321)</f>
        <v/>
      </c>
      <c r="L325" s="393" t="str">
        <f>IF(Input!AN321="", "", Input!AN321)</f>
        <v/>
      </c>
      <c r="M325" s="393" t="str">
        <f>IF(Input!AO321="", "", Input!AO321)</f>
        <v/>
      </c>
      <c r="N325" s="393" t="str">
        <f>IF(Input!AP321="", "", Input!AP321)</f>
        <v/>
      </c>
      <c r="O325" s="393" t="str">
        <f>IF(Input!AQ321="", "", Input!AQ321)</f>
        <v/>
      </c>
      <c r="P325" s="393" t="str">
        <f>IF(Input!AR321="", "", Input!AR321)</f>
        <v/>
      </c>
      <c r="Q325" s="393" t="str">
        <f>IF(Input!AS321="", "", Input!AS321)</f>
        <v/>
      </c>
      <c r="R325" s="393" t="str">
        <f>IF(Input!AT321="", "", Input!AT321)</f>
        <v/>
      </c>
      <c r="S325" s="393" t="str">
        <f>IF(Input!AU321="", "", Input!AU321)</f>
        <v/>
      </c>
      <c r="T325" s="708">
        <f t="shared" si="67"/>
        <v>0</v>
      </c>
      <c r="U325" s="708">
        <f t="shared" si="68"/>
        <v>0</v>
      </c>
      <c r="V325" s="708">
        <f t="shared" si="69"/>
        <v>0</v>
      </c>
      <c r="W325" s="708">
        <f t="shared" si="70"/>
        <v>0</v>
      </c>
      <c r="X325" s="708">
        <f t="shared" si="71"/>
        <v>0</v>
      </c>
      <c r="Y325" s="708">
        <f t="shared" si="72"/>
        <v>0</v>
      </c>
      <c r="Z325" s="708">
        <f t="shared" si="73"/>
        <v>0</v>
      </c>
      <c r="AA325" s="708">
        <f t="shared" si="74"/>
        <v>0</v>
      </c>
      <c r="AB325" s="708">
        <f t="shared" si="75"/>
        <v>0</v>
      </c>
      <c r="AC325" s="708">
        <f t="shared" si="76"/>
        <v>0</v>
      </c>
      <c r="AD325" s="708">
        <f t="shared" si="77"/>
        <v>0</v>
      </c>
      <c r="AE325" s="707">
        <f t="shared" si="78"/>
        <v>0</v>
      </c>
      <c r="AF325" s="708">
        <f>IF(H325="", 0, VLOOKUP($C325, 'Sch 10.1 Rate Design'!$B$9:$K$16, 4, FALSE))</f>
        <v>0</v>
      </c>
      <c r="AG325" s="708">
        <f>IF(I325="", 0, VLOOKUP($C325, 'Sch 10.1 Rate Design'!$B$9:$K$16, 4, FALSE))</f>
        <v>0</v>
      </c>
      <c r="AH325" s="708">
        <f>IF(J325="", 0, VLOOKUP($C325, 'Sch 10.1 Rate Design'!$B$9:$K$16, 4, FALSE))</f>
        <v>0</v>
      </c>
      <c r="AI325" s="708">
        <f>IF(K325="", 0, VLOOKUP($C325, 'Sch 10.1 Rate Design'!$B$9:$K$16, 4, FALSE))</f>
        <v>0</v>
      </c>
      <c r="AJ325" s="708">
        <f>IF(L325="", 0, VLOOKUP($C325, 'Sch 10.1 Rate Design'!$B$9:$K$16, 4, FALSE))</f>
        <v>0</v>
      </c>
      <c r="AK325" s="708">
        <f>IF(M325="", 0, VLOOKUP($C325, 'Sch 10.1 Rate Design'!$B$9:$K$16, 4, FALSE))</f>
        <v>0</v>
      </c>
      <c r="AL325" s="708">
        <f>IF(N325="", 0, VLOOKUP($C325, 'Sch 10.1 Rate Design'!$B$9:$K$16, 4, FALSE))</f>
        <v>0</v>
      </c>
      <c r="AM325" s="708">
        <f>IF(O325="", 0, VLOOKUP($C325, 'Sch 10.1 Rate Design'!$B$9:$K$16, 4, FALSE))</f>
        <v>0</v>
      </c>
      <c r="AN325" s="708">
        <f>IF(P325="", 0, VLOOKUP($C325, 'Sch 10.1 Rate Design'!$B$9:$K$16, 4, FALSE))</f>
        <v>0</v>
      </c>
      <c r="AO325" s="708">
        <f>IF(Q325="", 0, VLOOKUP($C325, 'Sch 10.1 Rate Design'!$B$9:$K$16, 4, FALSE))</f>
        <v>0</v>
      </c>
      <c r="AP325" s="708">
        <f>IF(R325="", 0, VLOOKUP($C325, 'Sch 10.1 Rate Design'!$B$9:$K$16, 4, FALSE))</f>
        <v>0</v>
      </c>
      <c r="AQ325" s="707">
        <f>IF(S325="", 0, VLOOKUP($C325, 'Sch 10.1 Rate Design'!$B$9:$K$16, 4, FALSE))</f>
        <v>0</v>
      </c>
      <c r="AR325" s="706">
        <f>IF(H325="",0,+IF(H325&gt;+VLOOKUP($C325, 'Sch 10.1 Rate Design'!$B$9:$K$16, 3),IF(H325&gt;+VLOOKUP($C325, 'Sch 10.1 Rate Design'!$B$9:$K$16, 5),+VLOOKUP($C325, 'Sch 10.1 Rate Design'!$B$9:$K$16, 5)-VLOOKUP($C325, 'Sch 10.1 Rate Design'!$B$9:$K$16, 3), H325-VLOOKUP($C325, 'Sch 10.1 Rate Design'!$B$9:$K$16, 3)), 0))</f>
        <v>0</v>
      </c>
      <c r="AS325" s="393">
        <f>IF(I325="",0,+IF(I325&gt;+VLOOKUP($C325, 'Sch 10.1 Rate Design'!$B$9:$K$16, 3),IF(I325&gt;+VLOOKUP($C325, 'Sch 10.1 Rate Design'!$B$9:$K$16, 5),+VLOOKUP($C325, 'Sch 10.1 Rate Design'!$B$9:$K$16, 5)-VLOOKUP($C325, 'Sch 10.1 Rate Design'!$B$9:$K$16, 3), I325-VLOOKUP($C325, 'Sch 10.1 Rate Design'!$B$9:$K$16, 3)), 0))</f>
        <v>0</v>
      </c>
      <c r="AT325" s="393">
        <f>IF(J325="",0,+IF(J325&gt;+VLOOKUP($C325, 'Sch 10.1 Rate Design'!$B$9:$K$16, 3),IF(J325&gt;+VLOOKUP($C325, 'Sch 10.1 Rate Design'!$B$9:$K$16, 5),+VLOOKUP($C325, 'Sch 10.1 Rate Design'!$B$9:$K$16, 5)-VLOOKUP($C325, 'Sch 10.1 Rate Design'!$B$9:$K$16, 3), J325-VLOOKUP($C325, 'Sch 10.1 Rate Design'!$B$9:$K$16, 3)), 0))</f>
        <v>0</v>
      </c>
      <c r="AU325" s="393">
        <f>IF(K325="",0,+IF(K325&gt;+VLOOKUP($C325, 'Sch 10.1 Rate Design'!$B$9:$K$16, 3),IF(K325&gt;+VLOOKUP($C325, 'Sch 10.1 Rate Design'!$B$9:$K$16, 5),+VLOOKUP($C325, 'Sch 10.1 Rate Design'!$B$9:$K$16, 5)-VLOOKUP($C325, 'Sch 10.1 Rate Design'!$B$9:$K$16, 3), K325-VLOOKUP($C325, 'Sch 10.1 Rate Design'!$B$9:$K$16, 3)), 0))</f>
        <v>0</v>
      </c>
      <c r="AV325" s="393">
        <f>IF(L325="",0,+IF(L325&gt;+VLOOKUP($C325, 'Sch 10.1 Rate Design'!$B$9:$K$16, 3),IF(L325&gt;+VLOOKUP($C325, 'Sch 10.1 Rate Design'!$B$9:$K$16, 5),+VLOOKUP($C325, 'Sch 10.1 Rate Design'!$B$9:$K$16, 5)-VLOOKUP($C325, 'Sch 10.1 Rate Design'!$B$9:$K$16, 3), L325-VLOOKUP($C325, 'Sch 10.1 Rate Design'!$B$9:$K$16, 3)), 0))</f>
        <v>0</v>
      </c>
      <c r="AW325" s="393">
        <f>IF(M325="",0,+IF(M325&gt;+VLOOKUP($C325, 'Sch 10.1 Rate Design'!$B$9:$K$16, 3),IF(M325&gt;+VLOOKUP($C325, 'Sch 10.1 Rate Design'!$B$9:$K$16, 5),+VLOOKUP($C325, 'Sch 10.1 Rate Design'!$B$9:$K$16, 5)-VLOOKUP($C325, 'Sch 10.1 Rate Design'!$B$9:$K$16, 3), M325-VLOOKUP($C325, 'Sch 10.1 Rate Design'!$B$9:$K$16, 3)), 0))</f>
        <v>0</v>
      </c>
      <c r="AX325" s="393">
        <f>IF(N325="",0,+IF(N325&gt;+VLOOKUP($C325, 'Sch 10.1 Rate Design'!$B$9:$K$16, 3),IF(N325&gt;+VLOOKUP($C325, 'Sch 10.1 Rate Design'!$B$9:$K$16, 5),+VLOOKUP($C325, 'Sch 10.1 Rate Design'!$B$9:$K$16, 5)-VLOOKUP($C325, 'Sch 10.1 Rate Design'!$B$9:$K$16, 3), N325-VLOOKUP($C325, 'Sch 10.1 Rate Design'!$B$9:$K$16, 3)), 0))</f>
        <v>0</v>
      </c>
      <c r="AY325" s="393">
        <f>IF(O325="",0,+IF(O325&gt;+VLOOKUP($C325, 'Sch 10.1 Rate Design'!$B$9:$K$16, 3),IF(O325&gt;+VLOOKUP($C325, 'Sch 10.1 Rate Design'!$B$9:$K$16, 5),+VLOOKUP($C325, 'Sch 10.1 Rate Design'!$B$9:$K$16, 5)-VLOOKUP($C325, 'Sch 10.1 Rate Design'!$B$9:$K$16, 3), O325-VLOOKUP($C325, 'Sch 10.1 Rate Design'!$B$9:$K$16, 3)), 0))</f>
        <v>0</v>
      </c>
      <c r="AZ325" s="393">
        <f>IF(P325="",0,+IF(P325&gt;+VLOOKUP($C325, 'Sch 10.1 Rate Design'!$B$9:$K$16, 3),IF(P325&gt;+VLOOKUP($C325, 'Sch 10.1 Rate Design'!$B$9:$K$16, 5),+VLOOKUP($C325, 'Sch 10.1 Rate Design'!$B$9:$K$16, 5)-VLOOKUP($C325, 'Sch 10.1 Rate Design'!$B$9:$K$16, 3), P325-VLOOKUP($C325, 'Sch 10.1 Rate Design'!$B$9:$K$16, 3)), 0))</f>
        <v>0</v>
      </c>
      <c r="BA325" s="393">
        <f>IF(Q325="",0,+IF(Q325&gt;+VLOOKUP($C325, 'Sch 10.1 Rate Design'!$B$9:$K$16, 3),IF(Q325&gt;+VLOOKUP($C325, 'Sch 10.1 Rate Design'!$B$9:$K$16, 5),+VLOOKUP($C325, 'Sch 10.1 Rate Design'!$B$9:$K$16, 5)-VLOOKUP($C325, 'Sch 10.1 Rate Design'!$B$9:$K$16, 3), Q325-VLOOKUP($C325, 'Sch 10.1 Rate Design'!$B$9:$K$16, 3)), 0))</f>
        <v>0</v>
      </c>
      <c r="BB325" s="393">
        <f>IF(R325="",0,+IF(R325&gt;+VLOOKUP($C325, 'Sch 10.1 Rate Design'!$B$9:$K$16, 3),IF(R325&gt;+VLOOKUP($C325, 'Sch 10.1 Rate Design'!$B$9:$K$16, 5),+VLOOKUP($C325, 'Sch 10.1 Rate Design'!$B$9:$K$16, 5)-VLOOKUP($C325, 'Sch 10.1 Rate Design'!$B$9:$K$16, 3), R325-VLOOKUP($C325, 'Sch 10.1 Rate Design'!$B$9:$K$16, 3)), 0))</f>
        <v>0</v>
      </c>
      <c r="BC325" s="705">
        <f>IF(S325="",0,+IF(S325&gt;+VLOOKUP($C325, 'Sch 10.1 Rate Design'!$B$9:$K$16, 3),IF(S325&gt;+VLOOKUP($C325, 'Sch 10.1 Rate Design'!$B$9:$K$16, 5),+VLOOKUP($C325, 'Sch 10.1 Rate Design'!$B$9:$K$16, 5)-VLOOKUP($C325, 'Sch 10.1 Rate Design'!$B$9:$K$16, 3), S325-VLOOKUP($C325, 'Sch 10.1 Rate Design'!$B$9:$K$16, 3)), 0))</f>
        <v>0</v>
      </c>
      <c r="BD325" s="708">
        <f>IF(H325="", 0, AR325/'Sch 10.1 Rate Design'!$Z$24*VLOOKUP($C325, 'Sch 10.1 Rate Design'!$B$9:$K$16, 6, FALSE))</f>
        <v>0</v>
      </c>
      <c r="BE325" s="708">
        <f>IF(I325="", 0, AS325/'Sch 10.1 Rate Design'!$Z$24*VLOOKUP($C325, 'Sch 10.1 Rate Design'!$B$9:$K$16, 6, FALSE))</f>
        <v>0</v>
      </c>
      <c r="BF325" s="708">
        <f>IF(J325="", 0, AT325/'Sch 10.1 Rate Design'!$Z$24*VLOOKUP($C325, 'Sch 10.1 Rate Design'!$B$9:$K$16, 6, FALSE))</f>
        <v>0</v>
      </c>
      <c r="BG325" s="708">
        <f>IF(K325="", 0, AU325/'Sch 10.1 Rate Design'!$Z$24*VLOOKUP($C325, 'Sch 10.1 Rate Design'!$B$9:$K$16, 6, FALSE))</f>
        <v>0</v>
      </c>
      <c r="BH325" s="708">
        <f>IF(L325="", 0, AV325/'Sch 10.1 Rate Design'!$Z$24*VLOOKUP($C325, 'Sch 10.1 Rate Design'!$B$9:$K$16, 6, FALSE))</f>
        <v>0</v>
      </c>
      <c r="BI325" s="708">
        <f>IF(M325="", 0, AW325/'Sch 10.1 Rate Design'!$Z$24*VLOOKUP($C325, 'Sch 10.1 Rate Design'!$B$9:$K$16, 6, FALSE))</f>
        <v>0</v>
      </c>
      <c r="BJ325" s="708">
        <f>IF(N325="", 0, AX325/'Sch 10.1 Rate Design'!$Z$24*VLOOKUP($C325, 'Sch 10.1 Rate Design'!$B$9:$K$16, 6, FALSE))</f>
        <v>0</v>
      </c>
      <c r="BK325" s="708">
        <f>IF(O325="", 0, AY325/'Sch 10.1 Rate Design'!$Z$24*VLOOKUP($C325, 'Sch 10.1 Rate Design'!$B$9:$K$16, 6, FALSE))</f>
        <v>0</v>
      </c>
      <c r="BL325" s="708">
        <f>IF(P325="", 0, AZ325/'Sch 10.1 Rate Design'!$Z$24*VLOOKUP($C325, 'Sch 10.1 Rate Design'!$B$9:$K$16, 6, FALSE))</f>
        <v>0</v>
      </c>
      <c r="BM325" s="708">
        <f>IF(Q325="", 0, BA325/'Sch 10.1 Rate Design'!$Z$24*VLOOKUP($C325, 'Sch 10.1 Rate Design'!$B$9:$K$16, 6, FALSE))</f>
        <v>0</v>
      </c>
      <c r="BN325" s="708">
        <f>IF(R325="", 0, BB325/'Sch 10.1 Rate Design'!$Z$24*VLOOKUP($C325, 'Sch 10.1 Rate Design'!$B$9:$K$16, 6, FALSE))</f>
        <v>0</v>
      </c>
      <c r="BO325" s="707">
        <f>IF(S325="", 0, BC325/'Sch 10.1 Rate Design'!$Z$24*VLOOKUP($C325, 'Sch 10.1 Rate Design'!$B$9:$K$16, 6, FALSE))</f>
        <v>0</v>
      </c>
      <c r="BP325" s="393">
        <f>IF(H325="",0,+IF(H325&gt;+VLOOKUP($C325, 'Sch 10.1 Rate Design'!$B$9:$K$16, 5),IF(H325&gt;+VLOOKUP($C325, 'Sch 10.1 Rate Design'!$B$9:$K$16, 7),+VLOOKUP($C325, 'Sch 10.1 Rate Design'!$B$9:$K$16, 7)-VLOOKUP($C325, 'Sch 10.1 Rate Design'!$B$9:$K$16, 5), H325-VLOOKUP($C325, 'Sch 10.1 Rate Design'!$B$9:$K$16, 5)), 0))</f>
        <v>0</v>
      </c>
      <c r="BQ325" s="393">
        <f>IF(I325="",0,+IF(I325&gt;+VLOOKUP($C325, 'Sch 10.1 Rate Design'!$B$9:$K$16, 5),IF(I325&gt;+VLOOKUP($C325, 'Sch 10.1 Rate Design'!$B$9:$K$16, 7),+VLOOKUP($C325, 'Sch 10.1 Rate Design'!$B$9:$K$16, 7)-VLOOKUP($C325, 'Sch 10.1 Rate Design'!$B$9:$K$16, 5), I325-VLOOKUP($C325, 'Sch 10.1 Rate Design'!$B$9:$K$16, 5)), 0))</f>
        <v>0</v>
      </c>
      <c r="BR325" s="393">
        <f>IF(J325="",0,+IF(J325&gt;+VLOOKUP($C325, 'Sch 10.1 Rate Design'!$B$9:$K$16, 5),IF(J325&gt;+VLOOKUP($C325, 'Sch 10.1 Rate Design'!$B$9:$K$16, 7),+VLOOKUP($C325, 'Sch 10.1 Rate Design'!$B$9:$K$16, 7)-VLOOKUP($C325, 'Sch 10.1 Rate Design'!$B$9:$K$16, 5), J325-VLOOKUP($C325, 'Sch 10.1 Rate Design'!$B$9:$K$16, 5)), 0))</f>
        <v>0</v>
      </c>
      <c r="BS325" s="393">
        <f>IF(K325="",0,+IF(K325&gt;+VLOOKUP($C325, 'Sch 10.1 Rate Design'!$B$9:$K$16, 5),IF(K325&gt;+VLOOKUP($C325, 'Sch 10.1 Rate Design'!$B$9:$K$16, 7),+VLOOKUP($C325, 'Sch 10.1 Rate Design'!$B$9:$K$16, 7)-VLOOKUP($C325, 'Sch 10.1 Rate Design'!$B$9:$K$16, 5), K325-VLOOKUP($C325, 'Sch 10.1 Rate Design'!$B$9:$K$16, 5)), 0))</f>
        <v>0</v>
      </c>
      <c r="BT325" s="393">
        <f>IF(L325="",0,+IF(L325&gt;+VLOOKUP($C325, 'Sch 10.1 Rate Design'!$B$9:$K$16, 5),IF(L325&gt;+VLOOKUP($C325, 'Sch 10.1 Rate Design'!$B$9:$K$16, 7),+VLOOKUP($C325, 'Sch 10.1 Rate Design'!$B$9:$K$16, 7)-VLOOKUP($C325, 'Sch 10.1 Rate Design'!$B$9:$K$16, 5), L325-VLOOKUP($C325, 'Sch 10.1 Rate Design'!$B$9:$K$16, 5)), 0))</f>
        <v>0</v>
      </c>
      <c r="BU325" s="393">
        <f>IF(M325="",0,+IF(M325&gt;+VLOOKUP($C325, 'Sch 10.1 Rate Design'!$B$9:$K$16, 5),IF(M325&gt;+VLOOKUP($C325, 'Sch 10.1 Rate Design'!$B$9:$K$16, 7),+VLOOKUP($C325, 'Sch 10.1 Rate Design'!$B$9:$K$16, 7)-VLOOKUP($C325, 'Sch 10.1 Rate Design'!$B$9:$K$16, 5), M325-VLOOKUP($C325, 'Sch 10.1 Rate Design'!$B$9:$K$16, 5)), 0))</f>
        <v>0</v>
      </c>
      <c r="BV325" s="393">
        <f>IF(N325="",0,+IF(N325&gt;+VLOOKUP($C325, 'Sch 10.1 Rate Design'!$B$9:$K$16, 5),IF(N325&gt;+VLOOKUP($C325, 'Sch 10.1 Rate Design'!$B$9:$K$16, 7),+VLOOKUP($C325, 'Sch 10.1 Rate Design'!$B$9:$K$16, 7)-VLOOKUP($C325, 'Sch 10.1 Rate Design'!$B$9:$K$16, 5), N325-VLOOKUP($C325, 'Sch 10.1 Rate Design'!$B$9:$K$16, 5)), 0))</f>
        <v>0</v>
      </c>
      <c r="BW325" s="393">
        <f>IF(O325="",0,+IF(O325&gt;+VLOOKUP($C325, 'Sch 10.1 Rate Design'!$B$9:$K$16, 5),IF(O325&gt;+VLOOKUP($C325, 'Sch 10.1 Rate Design'!$B$9:$K$16, 7),+VLOOKUP($C325, 'Sch 10.1 Rate Design'!$B$9:$K$16, 7)-VLOOKUP($C325, 'Sch 10.1 Rate Design'!$B$9:$K$16, 5), O325-VLOOKUP($C325, 'Sch 10.1 Rate Design'!$B$9:$K$16, 5)), 0))</f>
        <v>0</v>
      </c>
      <c r="BX325" s="393">
        <f>IF(P325="",0,+IF(P325&gt;+VLOOKUP($C325, 'Sch 10.1 Rate Design'!$B$9:$K$16, 5),IF(P325&gt;+VLOOKUP($C325, 'Sch 10.1 Rate Design'!$B$9:$K$16, 7),+VLOOKUP($C325, 'Sch 10.1 Rate Design'!$B$9:$K$16, 7)-VLOOKUP($C325, 'Sch 10.1 Rate Design'!$B$9:$K$16, 5), P325-VLOOKUP($C325, 'Sch 10.1 Rate Design'!$B$9:$K$16, 5)), 0))</f>
        <v>0</v>
      </c>
      <c r="BY325" s="393">
        <f>IF(Q325="",0,+IF(Q325&gt;+VLOOKUP($C325, 'Sch 10.1 Rate Design'!$B$9:$K$16, 5),IF(Q325&gt;+VLOOKUP($C325, 'Sch 10.1 Rate Design'!$B$9:$K$16, 7),+VLOOKUP($C325, 'Sch 10.1 Rate Design'!$B$9:$K$16, 7)-VLOOKUP($C325, 'Sch 10.1 Rate Design'!$B$9:$K$16, 5), Q325-VLOOKUP($C325, 'Sch 10.1 Rate Design'!$B$9:$K$16, 5)), 0))</f>
        <v>0</v>
      </c>
      <c r="BZ325" s="393">
        <f>IF(R325="",0,+IF(R325&gt;+VLOOKUP($C325, 'Sch 10.1 Rate Design'!$B$9:$K$16, 5),IF(R325&gt;+VLOOKUP($C325, 'Sch 10.1 Rate Design'!$B$9:$K$16, 7),+VLOOKUP($C325, 'Sch 10.1 Rate Design'!$B$9:$K$16, 7)-VLOOKUP($C325, 'Sch 10.1 Rate Design'!$B$9:$K$16, 5), R325-VLOOKUP($C325, 'Sch 10.1 Rate Design'!$B$9:$K$16, 5)), 0))</f>
        <v>0</v>
      </c>
      <c r="CA325" s="705">
        <f>IF(S325="",0,+IF(S325&gt;+VLOOKUP($C325, 'Sch 10.1 Rate Design'!$B$9:$K$16, 5),IF(S325&gt;+VLOOKUP($C325, 'Sch 10.1 Rate Design'!$B$9:$K$16, 7),+VLOOKUP($C325, 'Sch 10.1 Rate Design'!$B$9:$K$16, 7)-VLOOKUP($C325, 'Sch 10.1 Rate Design'!$B$9:$K$16, 5), S325-VLOOKUP($C325, 'Sch 10.1 Rate Design'!$B$9:$K$16, 5)), 0))</f>
        <v>0</v>
      </c>
      <c r="CB325" s="708">
        <f>IF(H325="", 0, BP325/'Sch 10.1 Rate Design'!$Z$24*VLOOKUP($C325, 'Sch 10.1 Rate Design'!$B$9:$K$16, 8, FALSE))</f>
        <v>0</v>
      </c>
      <c r="CC325" s="708">
        <f>IF(I325="", 0, BQ325/'Sch 10.1 Rate Design'!$Z$24*VLOOKUP($C325, 'Sch 10.1 Rate Design'!$B$9:$K$16, 8, FALSE))</f>
        <v>0</v>
      </c>
      <c r="CD325" s="708">
        <f>IF(J325="", 0, BR325/'Sch 10.1 Rate Design'!$Z$24*VLOOKUP($C325, 'Sch 10.1 Rate Design'!$B$9:$K$16, 8, FALSE))</f>
        <v>0</v>
      </c>
      <c r="CE325" s="708">
        <f>IF(K325="", 0, BS325/'Sch 10.1 Rate Design'!$Z$24*VLOOKUP($C325, 'Sch 10.1 Rate Design'!$B$9:$K$16, 8, FALSE))</f>
        <v>0</v>
      </c>
      <c r="CF325" s="708">
        <f>IF(L325="", 0, BT325/'Sch 10.1 Rate Design'!$Z$24*VLOOKUP($C325, 'Sch 10.1 Rate Design'!$B$9:$K$16, 8, FALSE))</f>
        <v>0</v>
      </c>
      <c r="CG325" s="708">
        <f>IF(M325="", 0, BU325/'Sch 10.1 Rate Design'!$Z$24*VLOOKUP($C325, 'Sch 10.1 Rate Design'!$B$9:$K$16, 8, FALSE))</f>
        <v>0</v>
      </c>
      <c r="CH325" s="708">
        <f>IF(N325="", 0, BV325/'Sch 10.1 Rate Design'!$Z$24*VLOOKUP($C325, 'Sch 10.1 Rate Design'!$B$9:$K$16, 8, FALSE))</f>
        <v>0</v>
      </c>
      <c r="CI325" s="708">
        <f>IF(O325="", 0, BW325/'Sch 10.1 Rate Design'!$Z$24*VLOOKUP($C325, 'Sch 10.1 Rate Design'!$B$9:$K$16, 8, FALSE))</f>
        <v>0</v>
      </c>
      <c r="CJ325" s="708">
        <f>IF(P325="", 0, BX325/'Sch 10.1 Rate Design'!$Z$24*VLOOKUP($C325, 'Sch 10.1 Rate Design'!$B$9:$K$16, 8, FALSE))</f>
        <v>0</v>
      </c>
      <c r="CK325" s="708">
        <f>IF(Q325="", 0, BY325/'Sch 10.1 Rate Design'!$Z$24*VLOOKUP($C325, 'Sch 10.1 Rate Design'!$B$9:$K$16, 8, FALSE))</f>
        <v>0</v>
      </c>
      <c r="CL325" s="708">
        <f>IF(R325="", 0, BZ325/'Sch 10.1 Rate Design'!$Z$24*VLOOKUP($C325, 'Sch 10.1 Rate Design'!$B$9:$K$16, 8, FALSE))</f>
        <v>0</v>
      </c>
      <c r="CM325" s="707">
        <f>IF(S325="", 0, CA325/'Sch 10.1 Rate Design'!$Z$24*VLOOKUP($C325, 'Sch 10.1 Rate Design'!$B$9:$K$16, 8, FALSE))</f>
        <v>0</v>
      </c>
      <c r="CN325" s="393">
        <f>IF(H325="",0,IF(H325&gt;VLOOKUP($C325,'Sch 10.1 Rate Design'!$B$9:$K$16,9,FALSE),H325-VLOOKUP($C325,'Sch 10.1 Rate Design'!$B$9:$K$16,9,FALSE),0))</f>
        <v>0</v>
      </c>
      <c r="CO325" s="393">
        <f>IF(I325="",0,IF(I325&gt;VLOOKUP($C325,'Sch 10.1 Rate Design'!$B$9:$K$16,9,FALSE),I325-VLOOKUP($C325,'Sch 10.1 Rate Design'!$B$9:$K$16,9,FALSE),0))</f>
        <v>0</v>
      </c>
      <c r="CP325" s="393">
        <f>IF(J325="",0,IF(J325&gt;VLOOKUP($C325,'Sch 10.1 Rate Design'!$B$9:$K$16,9,FALSE),J325-VLOOKUP($C325,'Sch 10.1 Rate Design'!$B$9:$K$16,9,FALSE),0))</f>
        <v>0</v>
      </c>
      <c r="CQ325" s="393">
        <f>IF(K325="",0,IF(K325&gt;VLOOKUP($C325,'Sch 10.1 Rate Design'!$B$9:$K$16,9,FALSE),K325-VLOOKUP($C325,'Sch 10.1 Rate Design'!$B$9:$K$16,9,FALSE),0))</f>
        <v>0</v>
      </c>
      <c r="CR325" s="393">
        <f>IF(L325="",0,IF(L325&gt;VLOOKUP($C325,'Sch 10.1 Rate Design'!$B$9:$K$16,9,FALSE),L325-VLOOKUP($C325,'Sch 10.1 Rate Design'!$B$9:$K$16,9,FALSE),0))</f>
        <v>0</v>
      </c>
      <c r="CS325" s="393">
        <f>IF(M325="",0,IF(M325&gt;VLOOKUP($C325,'Sch 10.1 Rate Design'!$B$9:$K$16,9,FALSE),M325-VLOOKUP($C325,'Sch 10.1 Rate Design'!$B$9:$K$16,9,FALSE),0))</f>
        <v>0</v>
      </c>
      <c r="CT325" s="393">
        <f>IF(N325="",0,IF(N325&gt;VLOOKUP($C325,'Sch 10.1 Rate Design'!$B$9:$K$16,9,FALSE),N325-VLOOKUP($C325,'Sch 10.1 Rate Design'!$B$9:$K$16,9,FALSE),0))</f>
        <v>0</v>
      </c>
      <c r="CU325" s="393">
        <f>IF(O325="",0,IF(O325&gt;VLOOKUP($C325,'Sch 10.1 Rate Design'!$B$9:$K$16,9,FALSE),O325-VLOOKUP($C325,'Sch 10.1 Rate Design'!$B$9:$K$16,9,FALSE),0))</f>
        <v>0</v>
      </c>
      <c r="CV325" s="393">
        <f>IF(P325="",0,IF(P325&gt;VLOOKUP($C325,'Sch 10.1 Rate Design'!$B$9:$K$16,9,FALSE),P325-VLOOKUP($C325,'Sch 10.1 Rate Design'!$B$9:$K$16,9,FALSE),0))</f>
        <v>0</v>
      </c>
      <c r="CW325" s="393">
        <f>IF(Q325="",0,IF(Q325&gt;VLOOKUP($C325,'Sch 10.1 Rate Design'!$B$9:$K$16,9,FALSE),Q325-VLOOKUP($C325,'Sch 10.1 Rate Design'!$B$9:$K$16,9,FALSE),0))</f>
        <v>0</v>
      </c>
      <c r="CX325" s="393">
        <f>IF(R325="",0,IF(R325&gt;VLOOKUP($C325,'Sch 10.1 Rate Design'!$B$9:$K$16,9,FALSE),R325-VLOOKUP($C325,'Sch 10.1 Rate Design'!$B$9:$K$16,9,FALSE),0))</f>
        <v>0</v>
      </c>
      <c r="CY325" s="705">
        <f>IF(S325="",0,IF(S325&gt;VLOOKUP($C325,'Sch 10.1 Rate Design'!$B$9:$K$16,9,FALSE),S325-VLOOKUP($C325,'Sch 10.1 Rate Design'!$B$9:$K$16,9,FALSE),0))</f>
        <v>0</v>
      </c>
      <c r="CZ325" s="708">
        <f>IF(H325="", 0, CN325/'Sch 10.1 Rate Design'!$Z$24*VLOOKUP($C325, 'Sch 10.1 Rate Design'!$B$9:$K$16, 10, FALSE))</f>
        <v>0</v>
      </c>
      <c r="DA325" s="708">
        <f>IF(I325="", 0, CO325/'Sch 10.1 Rate Design'!$Z$24*VLOOKUP($C325, 'Sch 10.1 Rate Design'!$B$9:$K$16, 10, FALSE))</f>
        <v>0</v>
      </c>
      <c r="DB325" s="708">
        <f>IF(J325="", 0, CP325/'Sch 10.1 Rate Design'!$Z$24*VLOOKUP($C325, 'Sch 10.1 Rate Design'!$B$9:$K$16, 10, FALSE))</f>
        <v>0</v>
      </c>
      <c r="DC325" s="708">
        <f>IF(K325="", 0, CQ325/'Sch 10.1 Rate Design'!$Z$24*VLOOKUP($C325, 'Sch 10.1 Rate Design'!$B$9:$K$16, 10, FALSE))</f>
        <v>0</v>
      </c>
      <c r="DD325" s="708">
        <f>IF(L325="", 0, CR325/'Sch 10.1 Rate Design'!$Z$24*VLOOKUP($C325, 'Sch 10.1 Rate Design'!$B$9:$K$16, 10, FALSE))</f>
        <v>0</v>
      </c>
      <c r="DE325" s="708">
        <f>IF(M325="", 0, CS325/'Sch 10.1 Rate Design'!$Z$24*VLOOKUP($C325, 'Sch 10.1 Rate Design'!$B$9:$K$16, 10, FALSE))</f>
        <v>0</v>
      </c>
      <c r="DF325" s="708">
        <f>IF(N325="", 0, CT325/'Sch 10.1 Rate Design'!$Z$24*VLOOKUP($C325, 'Sch 10.1 Rate Design'!$B$9:$K$16, 10, FALSE))</f>
        <v>0</v>
      </c>
      <c r="DG325" s="708">
        <f>IF(O325="", 0, CU325/'Sch 10.1 Rate Design'!$Z$24*VLOOKUP($C325, 'Sch 10.1 Rate Design'!$B$9:$K$16, 10, FALSE))</f>
        <v>0</v>
      </c>
      <c r="DH325" s="708">
        <f>IF(P325="", 0, CV325/'Sch 10.1 Rate Design'!$Z$24*VLOOKUP($C325, 'Sch 10.1 Rate Design'!$B$9:$K$16, 10, FALSE))</f>
        <v>0</v>
      </c>
      <c r="DI325" s="708">
        <f>IF(Q325="", 0, CW325/'Sch 10.1 Rate Design'!$Z$24*VLOOKUP($C325, 'Sch 10.1 Rate Design'!$B$9:$K$16, 10, FALSE))</f>
        <v>0</v>
      </c>
      <c r="DJ325" s="708">
        <f>IF(R325="", 0, CX325/'Sch 10.1 Rate Design'!$Z$24*VLOOKUP($C325, 'Sch 10.1 Rate Design'!$B$9:$K$16, 10, FALSE))</f>
        <v>0</v>
      </c>
      <c r="DK325" s="707">
        <f>IF(S325="", 0, CY325/'Sch 10.1 Rate Design'!$Z$24*VLOOKUP($C325, 'Sch 10.1 Rate Design'!$B$9:$K$16, 10, FALSE))</f>
        <v>0</v>
      </c>
      <c r="DL325" s="706">
        <f>IF(H325="", 0, VLOOKUP($C325, 'Sch 10.1 Rate Design'!$B$9:$K$16, 3, FALSE))</f>
        <v>0</v>
      </c>
      <c r="DM325" s="393">
        <f>IF(I325="", 0, VLOOKUP($C325, 'Sch 10.1 Rate Design'!$B$9:$K$16, 3, FALSE))</f>
        <v>0</v>
      </c>
      <c r="DN325" s="393">
        <f>IF(J325="", 0, VLOOKUP($C325, 'Sch 10.1 Rate Design'!$B$9:$K$16, 3, FALSE))</f>
        <v>0</v>
      </c>
      <c r="DO325" s="393">
        <f>IF(K325="", 0, VLOOKUP($C325, 'Sch 10.1 Rate Design'!$B$9:$K$16, 3, FALSE))</f>
        <v>0</v>
      </c>
      <c r="DP325" s="393">
        <f>IF(L325="", 0, VLOOKUP($C325, 'Sch 10.1 Rate Design'!$B$9:$K$16, 3, FALSE))</f>
        <v>0</v>
      </c>
      <c r="DQ325" s="393">
        <f>IF(M325="", 0, VLOOKUP($C325, 'Sch 10.1 Rate Design'!$B$9:$K$16, 3, FALSE))</f>
        <v>0</v>
      </c>
      <c r="DR325" s="393">
        <f>IF(N325="", 0, VLOOKUP($C325, 'Sch 10.1 Rate Design'!$B$9:$K$16, 3, FALSE))</f>
        <v>0</v>
      </c>
      <c r="DS325" s="393">
        <f>IF(O325="", 0, VLOOKUP($C325, 'Sch 10.1 Rate Design'!$B$9:$K$16, 3, FALSE))</f>
        <v>0</v>
      </c>
      <c r="DT325" s="393">
        <f>IF(P325="", 0, VLOOKUP($C325, 'Sch 10.1 Rate Design'!$B$9:$K$16, 3, FALSE))</f>
        <v>0</v>
      </c>
      <c r="DU325" s="393">
        <f>IF(Q325="", 0, VLOOKUP($C325, 'Sch 10.1 Rate Design'!$B$9:$K$16, 3, FALSE))</f>
        <v>0</v>
      </c>
      <c r="DV325" s="393">
        <f>IF(R325="", 0, VLOOKUP($C325, 'Sch 10.1 Rate Design'!$B$9:$K$16, 3, FALSE))</f>
        <v>0</v>
      </c>
      <c r="DW325" s="705">
        <f>IF(S325="", 0, VLOOKUP($C325, 'Sch 10.1 Rate Design'!$B$9:$K$16, 3, FALSE))</f>
        <v>0</v>
      </c>
      <c r="DX325" s="393"/>
      <c r="DY325" s="393"/>
      <c r="DZ325" s="393"/>
      <c r="EA325" s="393"/>
      <c r="EB325" s="393"/>
      <c r="EC325" s="393"/>
      <c r="ED325" s="393"/>
      <c r="EE325" s="393"/>
      <c r="EF325" s="393"/>
      <c r="EG325" s="393"/>
      <c r="EH325" s="393"/>
      <c r="EI325" s="393"/>
      <c r="EJ325" s="393"/>
    </row>
    <row r="326" spans="1:140">
      <c r="A326" s="393">
        <f>Input!AH322</f>
        <v>0</v>
      </c>
      <c r="B326" s="393">
        <v>316</v>
      </c>
      <c r="C326" s="690">
        <f>Input!AI322</f>
        <v>0.625</v>
      </c>
      <c r="D326" s="709">
        <f t="shared" si="79"/>
        <v>0</v>
      </c>
      <c r="E326" s="709">
        <f>IF('Sch 10.1 Rate Design'!$AB$24="Monthly", AVERAGE(T326,U326,V326,W326,X326,Y326,Z326,AA326,AB326,AC326,AD326,AE326), AVERAGE(T326,V326,X326,Z326,AB326,AD326))</f>
        <v>0</v>
      </c>
      <c r="F326" s="393">
        <f t="shared" si="66"/>
        <v>0</v>
      </c>
      <c r="G326" s="705" t="e">
        <f>IF('Sch 10.1 Rate Design'!$AB$24="Monthly", AVERAGE(H326,I326,J326,K326,L326,M326,N326,O326,P326,Q326,R326,S326), AVERAGE(H326,J326,L326,N326,P326,R326))</f>
        <v>#DIV/0!</v>
      </c>
      <c r="H326" s="393" t="str">
        <f>IF(Input!AJ322="", "", Input!AJ322)</f>
        <v/>
      </c>
      <c r="I326" s="393" t="str">
        <f>IF(Input!AK322="", "", Input!AK322)</f>
        <v/>
      </c>
      <c r="J326" s="393" t="str">
        <f>IF(Input!AL322="", "", Input!AL322)</f>
        <v/>
      </c>
      <c r="K326" s="393" t="str">
        <f>IF(Input!AM322="", "", Input!AM322)</f>
        <v/>
      </c>
      <c r="L326" s="393" t="str">
        <f>IF(Input!AN322="", "", Input!AN322)</f>
        <v/>
      </c>
      <c r="M326" s="393" t="str">
        <f>IF(Input!AO322="", "", Input!AO322)</f>
        <v/>
      </c>
      <c r="N326" s="393" t="str">
        <f>IF(Input!AP322="", "", Input!AP322)</f>
        <v/>
      </c>
      <c r="O326" s="393" t="str">
        <f>IF(Input!AQ322="", "", Input!AQ322)</f>
        <v/>
      </c>
      <c r="P326" s="393" t="str">
        <f>IF(Input!AR322="", "", Input!AR322)</f>
        <v/>
      </c>
      <c r="Q326" s="393" t="str">
        <f>IF(Input!AS322="", "", Input!AS322)</f>
        <v/>
      </c>
      <c r="R326" s="393" t="str">
        <f>IF(Input!AT322="", "", Input!AT322)</f>
        <v/>
      </c>
      <c r="S326" s="393" t="str">
        <f>IF(Input!AU322="", "", Input!AU322)</f>
        <v/>
      </c>
      <c r="T326" s="708">
        <f t="shared" si="67"/>
        <v>0</v>
      </c>
      <c r="U326" s="708">
        <f t="shared" si="68"/>
        <v>0</v>
      </c>
      <c r="V326" s="708">
        <f t="shared" si="69"/>
        <v>0</v>
      </c>
      <c r="W326" s="708">
        <f t="shared" si="70"/>
        <v>0</v>
      </c>
      <c r="X326" s="708">
        <f t="shared" si="71"/>
        <v>0</v>
      </c>
      <c r="Y326" s="708">
        <f t="shared" si="72"/>
        <v>0</v>
      </c>
      <c r="Z326" s="708">
        <f t="shared" si="73"/>
        <v>0</v>
      </c>
      <c r="AA326" s="708">
        <f t="shared" si="74"/>
        <v>0</v>
      </c>
      <c r="AB326" s="708">
        <f t="shared" si="75"/>
        <v>0</v>
      </c>
      <c r="AC326" s="708">
        <f t="shared" si="76"/>
        <v>0</v>
      </c>
      <c r="AD326" s="708">
        <f t="shared" si="77"/>
        <v>0</v>
      </c>
      <c r="AE326" s="707">
        <f t="shared" si="78"/>
        <v>0</v>
      </c>
      <c r="AF326" s="708">
        <f>IF(H326="", 0, VLOOKUP($C326, 'Sch 10.1 Rate Design'!$B$9:$K$16, 4, FALSE))</f>
        <v>0</v>
      </c>
      <c r="AG326" s="708">
        <f>IF(I326="", 0, VLOOKUP($C326, 'Sch 10.1 Rate Design'!$B$9:$K$16, 4, FALSE))</f>
        <v>0</v>
      </c>
      <c r="AH326" s="708">
        <f>IF(J326="", 0, VLOOKUP($C326, 'Sch 10.1 Rate Design'!$B$9:$K$16, 4, FALSE))</f>
        <v>0</v>
      </c>
      <c r="AI326" s="708">
        <f>IF(K326="", 0, VLOOKUP($C326, 'Sch 10.1 Rate Design'!$B$9:$K$16, 4, FALSE))</f>
        <v>0</v>
      </c>
      <c r="AJ326" s="708">
        <f>IF(L326="", 0, VLOOKUP($C326, 'Sch 10.1 Rate Design'!$B$9:$K$16, 4, FALSE))</f>
        <v>0</v>
      </c>
      <c r="AK326" s="708">
        <f>IF(M326="", 0, VLOOKUP($C326, 'Sch 10.1 Rate Design'!$B$9:$K$16, 4, FALSE))</f>
        <v>0</v>
      </c>
      <c r="AL326" s="708">
        <f>IF(N326="", 0, VLOOKUP($C326, 'Sch 10.1 Rate Design'!$B$9:$K$16, 4, FALSE))</f>
        <v>0</v>
      </c>
      <c r="AM326" s="708">
        <f>IF(O326="", 0, VLOOKUP($C326, 'Sch 10.1 Rate Design'!$B$9:$K$16, 4, FALSE))</f>
        <v>0</v>
      </c>
      <c r="AN326" s="708">
        <f>IF(P326="", 0, VLOOKUP($C326, 'Sch 10.1 Rate Design'!$B$9:$K$16, 4, FALSE))</f>
        <v>0</v>
      </c>
      <c r="AO326" s="708">
        <f>IF(Q326="", 0, VLOOKUP($C326, 'Sch 10.1 Rate Design'!$B$9:$K$16, 4, FALSE))</f>
        <v>0</v>
      </c>
      <c r="AP326" s="708">
        <f>IF(R326="", 0, VLOOKUP($C326, 'Sch 10.1 Rate Design'!$B$9:$K$16, 4, FALSE))</f>
        <v>0</v>
      </c>
      <c r="AQ326" s="707">
        <f>IF(S326="", 0, VLOOKUP($C326, 'Sch 10.1 Rate Design'!$B$9:$K$16, 4, FALSE))</f>
        <v>0</v>
      </c>
      <c r="AR326" s="706">
        <f>IF(H326="",0,+IF(H326&gt;+VLOOKUP($C326, 'Sch 10.1 Rate Design'!$B$9:$K$16, 3),IF(H326&gt;+VLOOKUP($C326, 'Sch 10.1 Rate Design'!$B$9:$K$16, 5),+VLOOKUP($C326, 'Sch 10.1 Rate Design'!$B$9:$K$16, 5)-VLOOKUP($C326, 'Sch 10.1 Rate Design'!$B$9:$K$16, 3), H326-VLOOKUP($C326, 'Sch 10.1 Rate Design'!$B$9:$K$16, 3)), 0))</f>
        <v>0</v>
      </c>
      <c r="AS326" s="393">
        <f>IF(I326="",0,+IF(I326&gt;+VLOOKUP($C326, 'Sch 10.1 Rate Design'!$B$9:$K$16, 3),IF(I326&gt;+VLOOKUP($C326, 'Sch 10.1 Rate Design'!$B$9:$K$16, 5),+VLOOKUP($C326, 'Sch 10.1 Rate Design'!$B$9:$K$16, 5)-VLOOKUP($C326, 'Sch 10.1 Rate Design'!$B$9:$K$16, 3), I326-VLOOKUP($C326, 'Sch 10.1 Rate Design'!$B$9:$K$16, 3)), 0))</f>
        <v>0</v>
      </c>
      <c r="AT326" s="393">
        <f>IF(J326="",0,+IF(J326&gt;+VLOOKUP($C326, 'Sch 10.1 Rate Design'!$B$9:$K$16, 3),IF(J326&gt;+VLOOKUP($C326, 'Sch 10.1 Rate Design'!$B$9:$K$16, 5),+VLOOKUP($C326, 'Sch 10.1 Rate Design'!$B$9:$K$16, 5)-VLOOKUP($C326, 'Sch 10.1 Rate Design'!$B$9:$K$16, 3), J326-VLOOKUP($C326, 'Sch 10.1 Rate Design'!$B$9:$K$16, 3)), 0))</f>
        <v>0</v>
      </c>
      <c r="AU326" s="393">
        <f>IF(K326="",0,+IF(K326&gt;+VLOOKUP($C326, 'Sch 10.1 Rate Design'!$B$9:$K$16, 3),IF(K326&gt;+VLOOKUP($C326, 'Sch 10.1 Rate Design'!$B$9:$K$16, 5),+VLOOKUP($C326, 'Sch 10.1 Rate Design'!$B$9:$K$16, 5)-VLOOKUP($C326, 'Sch 10.1 Rate Design'!$B$9:$K$16, 3), K326-VLOOKUP($C326, 'Sch 10.1 Rate Design'!$B$9:$K$16, 3)), 0))</f>
        <v>0</v>
      </c>
      <c r="AV326" s="393">
        <f>IF(L326="",0,+IF(L326&gt;+VLOOKUP($C326, 'Sch 10.1 Rate Design'!$B$9:$K$16, 3),IF(L326&gt;+VLOOKUP($C326, 'Sch 10.1 Rate Design'!$B$9:$K$16, 5),+VLOOKUP($C326, 'Sch 10.1 Rate Design'!$B$9:$K$16, 5)-VLOOKUP($C326, 'Sch 10.1 Rate Design'!$B$9:$K$16, 3), L326-VLOOKUP($C326, 'Sch 10.1 Rate Design'!$B$9:$K$16, 3)), 0))</f>
        <v>0</v>
      </c>
      <c r="AW326" s="393">
        <f>IF(M326="",0,+IF(M326&gt;+VLOOKUP($C326, 'Sch 10.1 Rate Design'!$B$9:$K$16, 3),IF(M326&gt;+VLOOKUP($C326, 'Sch 10.1 Rate Design'!$B$9:$K$16, 5),+VLOOKUP($C326, 'Sch 10.1 Rate Design'!$B$9:$K$16, 5)-VLOOKUP($C326, 'Sch 10.1 Rate Design'!$B$9:$K$16, 3), M326-VLOOKUP($C326, 'Sch 10.1 Rate Design'!$B$9:$K$16, 3)), 0))</f>
        <v>0</v>
      </c>
      <c r="AX326" s="393">
        <f>IF(N326="",0,+IF(N326&gt;+VLOOKUP($C326, 'Sch 10.1 Rate Design'!$B$9:$K$16, 3),IF(N326&gt;+VLOOKUP($C326, 'Sch 10.1 Rate Design'!$B$9:$K$16, 5),+VLOOKUP($C326, 'Sch 10.1 Rate Design'!$B$9:$K$16, 5)-VLOOKUP($C326, 'Sch 10.1 Rate Design'!$B$9:$K$16, 3), N326-VLOOKUP($C326, 'Sch 10.1 Rate Design'!$B$9:$K$16, 3)), 0))</f>
        <v>0</v>
      </c>
      <c r="AY326" s="393">
        <f>IF(O326="",0,+IF(O326&gt;+VLOOKUP($C326, 'Sch 10.1 Rate Design'!$B$9:$K$16, 3),IF(O326&gt;+VLOOKUP($C326, 'Sch 10.1 Rate Design'!$B$9:$K$16, 5),+VLOOKUP($C326, 'Sch 10.1 Rate Design'!$B$9:$K$16, 5)-VLOOKUP($C326, 'Sch 10.1 Rate Design'!$B$9:$K$16, 3), O326-VLOOKUP($C326, 'Sch 10.1 Rate Design'!$B$9:$K$16, 3)), 0))</f>
        <v>0</v>
      </c>
      <c r="AZ326" s="393">
        <f>IF(P326="",0,+IF(P326&gt;+VLOOKUP($C326, 'Sch 10.1 Rate Design'!$B$9:$K$16, 3),IF(P326&gt;+VLOOKUP($C326, 'Sch 10.1 Rate Design'!$B$9:$K$16, 5),+VLOOKUP($C326, 'Sch 10.1 Rate Design'!$B$9:$K$16, 5)-VLOOKUP($C326, 'Sch 10.1 Rate Design'!$B$9:$K$16, 3), P326-VLOOKUP($C326, 'Sch 10.1 Rate Design'!$B$9:$K$16, 3)), 0))</f>
        <v>0</v>
      </c>
      <c r="BA326" s="393">
        <f>IF(Q326="",0,+IF(Q326&gt;+VLOOKUP($C326, 'Sch 10.1 Rate Design'!$B$9:$K$16, 3),IF(Q326&gt;+VLOOKUP($C326, 'Sch 10.1 Rate Design'!$B$9:$K$16, 5),+VLOOKUP($C326, 'Sch 10.1 Rate Design'!$B$9:$K$16, 5)-VLOOKUP($C326, 'Sch 10.1 Rate Design'!$B$9:$K$16, 3), Q326-VLOOKUP($C326, 'Sch 10.1 Rate Design'!$B$9:$K$16, 3)), 0))</f>
        <v>0</v>
      </c>
      <c r="BB326" s="393">
        <f>IF(R326="",0,+IF(R326&gt;+VLOOKUP($C326, 'Sch 10.1 Rate Design'!$B$9:$K$16, 3),IF(R326&gt;+VLOOKUP($C326, 'Sch 10.1 Rate Design'!$B$9:$K$16, 5),+VLOOKUP($C326, 'Sch 10.1 Rate Design'!$B$9:$K$16, 5)-VLOOKUP($C326, 'Sch 10.1 Rate Design'!$B$9:$K$16, 3), R326-VLOOKUP($C326, 'Sch 10.1 Rate Design'!$B$9:$K$16, 3)), 0))</f>
        <v>0</v>
      </c>
      <c r="BC326" s="705">
        <f>IF(S326="",0,+IF(S326&gt;+VLOOKUP($C326, 'Sch 10.1 Rate Design'!$B$9:$K$16, 3),IF(S326&gt;+VLOOKUP($C326, 'Sch 10.1 Rate Design'!$B$9:$K$16, 5),+VLOOKUP($C326, 'Sch 10.1 Rate Design'!$B$9:$K$16, 5)-VLOOKUP($C326, 'Sch 10.1 Rate Design'!$B$9:$K$16, 3), S326-VLOOKUP($C326, 'Sch 10.1 Rate Design'!$B$9:$K$16, 3)), 0))</f>
        <v>0</v>
      </c>
      <c r="BD326" s="708">
        <f>IF(H326="", 0, AR326/'Sch 10.1 Rate Design'!$Z$24*VLOOKUP($C326, 'Sch 10.1 Rate Design'!$B$9:$K$16, 6, FALSE))</f>
        <v>0</v>
      </c>
      <c r="BE326" s="708">
        <f>IF(I326="", 0, AS326/'Sch 10.1 Rate Design'!$Z$24*VLOOKUP($C326, 'Sch 10.1 Rate Design'!$B$9:$K$16, 6, FALSE))</f>
        <v>0</v>
      </c>
      <c r="BF326" s="708">
        <f>IF(J326="", 0, AT326/'Sch 10.1 Rate Design'!$Z$24*VLOOKUP($C326, 'Sch 10.1 Rate Design'!$B$9:$K$16, 6, FALSE))</f>
        <v>0</v>
      </c>
      <c r="BG326" s="708">
        <f>IF(K326="", 0, AU326/'Sch 10.1 Rate Design'!$Z$24*VLOOKUP($C326, 'Sch 10.1 Rate Design'!$B$9:$K$16, 6, FALSE))</f>
        <v>0</v>
      </c>
      <c r="BH326" s="708">
        <f>IF(L326="", 0, AV326/'Sch 10.1 Rate Design'!$Z$24*VLOOKUP($C326, 'Sch 10.1 Rate Design'!$B$9:$K$16, 6, FALSE))</f>
        <v>0</v>
      </c>
      <c r="BI326" s="708">
        <f>IF(M326="", 0, AW326/'Sch 10.1 Rate Design'!$Z$24*VLOOKUP($C326, 'Sch 10.1 Rate Design'!$B$9:$K$16, 6, FALSE))</f>
        <v>0</v>
      </c>
      <c r="BJ326" s="708">
        <f>IF(N326="", 0, AX326/'Sch 10.1 Rate Design'!$Z$24*VLOOKUP($C326, 'Sch 10.1 Rate Design'!$B$9:$K$16, 6, FALSE))</f>
        <v>0</v>
      </c>
      <c r="BK326" s="708">
        <f>IF(O326="", 0, AY326/'Sch 10.1 Rate Design'!$Z$24*VLOOKUP($C326, 'Sch 10.1 Rate Design'!$B$9:$K$16, 6, FALSE))</f>
        <v>0</v>
      </c>
      <c r="BL326" s="708">
        <f>IF(P326="", 0, AZ326/'Sch 10.1 Rate Design'!$Z$24*VLOOKUP($C326, 'Sch 10.1 Rate Design'!$B$9:$K$16, 6, FALSE))</f>
        <v>0</v>
      </c>
      <c r="BM326" s="708">
        <f>IF(Q326="", 0, BA326/'Sch 10.1 Rate Design'!$Z$24*VLOOKUP($C326, 'Sch 10.1 Rate Design'!$B$9:$K$16, 6, FALSE))</f>
        <v>0</v>
      </c>
      <c r="BN326" s="708">
        <f>IF(R326="", 0, BB326/'Sch 10.1 Rate Design'!$Z$24*VLOOKUP($C326, 'Sch 10.1 Rate Design'!$B$9:$K$16, 6, FALSE))</f>
        <v>0</v>
      </c>
      <c r="BO326" s="707">
        <f>IF(S326="", 0, BC326/'Sch 10.1 Rate Design'!$Z$24*VLOOKUP($C326, 'Sch 10.1 Rate Design'!$B$9:$K$16, 6, FALSE))</f>
        <v>0</v>
      </c>
      <c r="BP326" s="393">
        <f>IF(H326="",0,+IF(H326&gt;+VLOOKUP($C326, 'Sch 10.1 Rate Design'!$B$9:$K$16, 5),IF(H326&gt;+VLOOKUP($C326, 'Sch 10.1 Rate Design'!$B$9:$K$16, 7),+VLOOKUP($C326, 'Sch 10.1 Rate Design'!$B$9:$K$16, 7)-VLOOKUP($C326, 'Sch 10.1 Rate Design'!$B$9:$K$16, 5), H326-VLOOKUP($C326, 'Sch 10.1 Rate Design'!$B$9:$K$16, 5)), 0))</f>
        <v>0</v>
      </c>
      <c r="BQ326" s="393">
        <f>IF(I326="",0,+IF(I326&gt;+VLOOKUP($C326, 'Sch 10.1 Rate Design'!$B$9:$K$16, 5),IF(I326&gt;+VLOOKUP($C326, 'Sch 10.1 Rate Design'!$B$9:$K$16, 7),+VLOOKUP($C326, 'Sch 10.1 Rate Design'!$B$9:$K$16, 7)-VLOOKUP($C326, 'Sch 10.1 Rate Design'!$B$9:$K$16, 5), I326-VLOOKUP($C326, 'Sch 10.1 Rate Design'!$B$9:$K$16, 5)), 0))</f>
        <v>0</v>
      </c>
      <c r="BR326" s="393">
        <f>IF(J326="",0,+IF(J326&gt;+VLOOKUP($C326, 'Sch 10.1 Rate Design'!$B$9:$K$16, 5),IF(J326&gt;+VLOOKUP($C326, 'Sch 10.1 Rate Design'!$B$9:$K$16, 7),+VLOOKUP($C326, 'Sch 10.1 Rate Design'!$B$9:$K$16, 7)-VLOOKUP($C326, 'Sch 10.1 Rate Design'!$B$9:$K$16, 5), J326-VLOOKUP($C326, 'Sch 10.1 Rate Design'!$B$9:$K$16, 5)), 0))</f>
        <v>0</v>
      </c>
      <c r="BS326" s="393">
        <f>IF(K326="",0,+IF(K326&gt;+VLOOKUP($C326, 'Sch 10.1 Rate Design'!$B$9:$K$16, 5),IF(K326&gt;+VLOOKUP($C326, 'Sch 10.1 Rate Design'!$B$9:$K$16, 7),+VLOOKUP($C326, 'Sch 10.1 Rate Design'!$B$9:$K$16, 7)-VLOOKUP($C326, 'Sch 10.1 Rate Design'!$B$9:$K$16, 5), K326-VLOOKUP($C326, 'Sch 10.1 Rate Design'!$B$9:$K$16, 5)), 0))</f>
        <v>0</v>
      </c>
      <c r="BT326" s="393">
        <f>IF(L326="",0,+IF(L326&gt;+VLOOKUP($C326, 'Sch 10.1 Rate Design'!$B$9:$K$16, 5),IF(L326&gt;+VLOOKUP($C326, 'Sch 10.1 Rate Design'!$B$9:$K$16, 7),+VLOOKUP($C326, 'Sch 10.1 Rate Design'!$B$9:$K$16, 7)-VLOOKUP($C326, 'Sch 10.1 Rate Design'!$B$9:$K$16, 5), L326-VLOOKUP($C326, 'Sch 10.1 Rate Design'!$B$9:$K$16, 5)), 0))</f>
        <v>0</v>
      </c>
      <c r="BU326" s="393">
        <f>IF(M326="",0,+IF(M326&gt;+VLOOKUP($C326, 'Sch 10.1 Rate Design'!$B$9:$K$16, 5),IF(M326&gt;+VLOOKUP($C326, 'Sch 10.1 Rate Design'!$B$9:$K$16, 7),+VLOOKUP($C326, 'Sch 10.1 Rate Design'!$B$9:$K$16, 7)-VLOOKUP($C326, 'Sch 10.1 Rate Design'!$B$9:$K$16, 5), M326-VLOOKUP($C326, 'Sch 10.1 Rate Design'!$B$9:$K$16, 5)), 0))</f>
        <v>0</v>
      </c>
      <c r="BV326" s="393">
        <f>IF(N326="",0,+IF(N326&gt;+VLOOKUP($C326, 'Sch 10.1 Rate Design'!$B$9:$K$16, 5),IF(N326&gt;+VLOOKUP($C326, 'Sch 10.1 Rate Design'!$B$9:$K$16, 7),+VLOOKUP($C326, 'Sch 10.1 Rate Design'!$B$9:$K$16, 7)-VLOOKUP($C326, 'Sch 10.1 Rate Design'!$B$9:$K$16, 5), N326-VLOOKUP($C326, 'Sch 10.1 Rate Design'!$B$9:$K$16, 5)), 0))</f>
        <v>0</v>
      </c>
      <c r="BW326" s="393">
        <f>IF(O326="",0,+IF(O326&gt;+VLOOKUP($C326, 'Sch 10.1 Rate Design'!$B$9:$K$16, 5),IF(O326&gt;+VLOOKUP($C326, 'Sch 10.1 Rate Design'!$B$9:$K$16, 7),+VLOOKUP($C326, 'Sch 10.1 Rate Design'!$B$9:$K$16, 7)-VLOOKUP($C326, 'Sch 10.1 Rate Design'!$B$9:$K$16, 5), O326-VLOOKUP($C326, 'Sch 10.1 Rate Design'!$B$9:$K$16, 5)), 0))</f>
        <v>0</v>
      </c>
      <c r="BX326" s="393">
        <f>IF(P326="",0,+IF(P326&gt;+VLOOKUP($C326, 'Sch 10.1 Rate Design'!$B$9:$K$16, 5),IF(P326&gt;+VLOOKUP($C326, 'Sch 10.1 Rate Design'!$B$9:$K$16, 7),+VLOOKUP($C326, 'Sch 10.1 Rate Design'!$B$9:$K$16, 7)-VLOOKUP($C326, 'Sch 10.1 Rate Design'!$B$9:$K$16, 5), P326-VLOOKUP($C326, 'Sch 10.1 Rate Design'!$B$9:$K$16, 5)), 0))</f>
        <v>0</v>
      </c>
      <c r="BY326" s="393">
        <f>IF(Q326="",0,+IF(Q326&gt;+VLOOKUP($C326, 'Sch 10.1 Rate Design'!$B$9:$K$16, 5),IF(Q326&gt;+VLOOKUP($C326, 'Sch 10.1 Rate Design'!$B$9:$K$16, 7),+VLOOKUP($C326, 'Sch 10.1 Rate Design'!$B$9:$K$16, 7)-VLOOKUP($C326, 'Sch 10.1 Rate Design'!$B$9:$K$16, 5), Q326-VLOOKUP($C326, 'Sch 10.1 Rate Design'!$B$9:$K$16, 5)), 0))</f>
        <v>0</v>
      </c>
      <c r="BZ326" s="393">
        <f>IF(R326="",0,+IF(R326&gt;+VLOOKUP($C326, 'Sch 10.1 Rate Design'!$B$9:$K$16, 5),IF(R326&gt;+VLOOKUP($C326, 'Sch 10.1 Rate Design'!$B$9:$K$16, 7),+VLOOKUP($C326, 'Sch 10.1 Rate Design'!$B$9:$K$16, 7)-VLOOKUP($C326, 'Sch 10.1 Rate Design'!$B$9:$K$16, 5), R326-VLOOKUP($C326, 'Sch 10.1 Rate Design'!$B$9:$K$16, 5)), 0))</f>
        <v>0</v>
      </c>
      <c r="CA326" s="705">
        <f>IF(S326="",0,+IF(S326&gt;+VLOOKUP($C326, 'Sch 10.1 Rate Design'!$B$9:$K$16, 5),IF(S326&gt;+VLOOKUP($C326, 'Sch 10.1 Rate Design'!$B$9:$K$16, 7),+VLOOKUP($C326, 'Sch 10.1 Rate Design'!$B$9:$K$16, 7)-VLOOKUP($C326, 'Sch 10.1 Rate Design'!$B$9:$K$16, 5), S326-VLOOKUP($C326, 'Sch 10.1 Rate Design'!$B$9:$K$16, 5)), 0))</f>
        <v>0</v>
      </c>
      <c r="CB326" s="708">
        <f>IF(H326="", 0, BP326/'Sch 10.1 Rate Design'!$Z$24*VLOOKUP($C326, 'Sch 10.1 Rate Design'!$B$9:$K$16, 8, FALSE))</f>
        <v>0</v>
      </c>
      <c r="CC326" s="708">
        <f>IF(I326="", 0, BQ326/'Sch 10.1 Rate Design'!$Z$24*VLOOKUP($C326, 'Sch 10.1 Rate Design'!$B$9:$K$16, 8, FALSE))</f>
        <v>0</v>
      </c>
      <c r="CD326" s="708">
        <f>IF(J326="", 0, BR326/'Sch 10.1 Rate Design'!$Z$24*VLOOKUP($C326, 'Sch 10.1 Rate Design'!$B$9:$K$16, 8, FALSE))</f>
        <v>0</v>
      </c>
      <c r="CE326" s="708">
        <f>IF(K326="", 0, BS326/'Sch 10.1 Rate Design'!$Z$24*VLOOKUP($C326, 'Sch 10.1 Rate Design'!$B$9:$K$16, 8, FALSE))</f>
        <v>0</v>
      </c>
      <c r="CF326" s="708">
        <f>IF(L326="", 0, BT326/'Sch 10.1 Rate Design'!$Z$24*VLOOKUP($C326, 'Sch 10.1 Rate Design'!$B$9:$K$16, 8, FALSE))</f>
        <v>0</v>
      </c>
      <c r="CG326" s="708">
        <f>IF(M326="", 0, BU326/'Sch 10.1 Rate Design'!$Z$24*VLOOKUP($C326, 'Sch 10.1 Rate Design'!$B$9:$K$16, 8, FALSE))</f>
        <v>0</v>
      </c>
      <c r="CH326" s="708">
        <f>IF(N326="", 0, BV326/'Sch 10.1 Rate Design'!$Z$24*VLOOKUP($C326, 'Sch 10.1 Rate Design'!$B$9:$K$16, 8, FALSE))</f>
        <v>0</v>
      </c>
      <c r="CI326" s="708">
        <f>IF(O326="", 0, BW326/'Sch 10.1 Rate Design'!$Z$24*VLOOKUP($C326, 'Sch 10.1 Rate Design'!$B$9:$K$16, 8, FALSE))</f>
        <v>0</v>
      </c>
      <c r="CJ326" s="708">
        <f>IF(P326="", 0, BX326/'Sch 10.1 Rate Design'!$Z$24*VLOOKUP($C326, 'Sch 10.1 Rate Design'!$B$9:$K$16, 8, FALSE))</f>
        <v>0</v>
      </c>
      <c r="CK326" s="708">
        <f>IF(Q326="", 0, BY326/'Sch 10.1 Rate Design'!$Z$24*VLOOKUP($C326, 'Sch 10.1 Rate Design'!$B$9:$K$16, 8, FALSE))</f>
        <v>0</v>
      </c>
      <c r="CL326" s="708">
        <f>IF(R326="", 0, BZ326/'Sch 10.1 Rate Design'!$Z$24*VLOOKUP($C326, 'Sch 10.1 Rate Design'!$B$9:$K$16, 8, FALSE))</f>
        <v>0</v>
      </c>
      <c r="CM326" s="707">
        <f>IF(S326="", 0, CA326/'Sch 10.1 Rate Design'!$Z$24*VLOOKUP($C326, 'Sch 10.1 Rate Design'!$B$9:$K$16, 8, FALSE))</f>
        <v>0</v>
      </c>
      <c r="CN326" s="393">
        <f>IF(H326="",0,IF(H326&gt;VLOOKUP($C326,'Sch 10.1 Rate Design'!$B$9:$K$16,9,FALSE),H326-VLOOKUP($C326,'Sch 10.1 Rate Design'!$B$9:$K$16,9,FALSE),0))</f>
        <v>0</v>
      </c>
      <c r="CO326" s="393">
        <f>IF(I326="",0,IF(I326&gt;VLOOKUP($C326,'Sch 10.1 Rate Design'!$B$9:$K$16,9,FALSE),I326-VLOOKUP($C326,'Sch 10.1 Rate Design'!$B$9:$K$16,9,FALSE),0))</f>
        <v>0</v>
      </c>
      <c r="CP326" s="393">
        <f>IF(J326="",0,IF(J326&gt;VLOOKUP($C326,'Sch 10.1 Rate Design'!$B$9:$K$16,9,FALSE),J326-VLOOKUP($C326,'Sch 10.1 Rate Design'!$B$9:$K$16,9,FALSE),0))</f>
        <v>0</v>
      </c>
      <c r="CQ326" s="393">
        <f>IF(K326="",0,IF(K326&gt;VLOOKUP($C326,'Sch 10.1 Rate Design'!$B$9:$K$16,9,FALSE),K326-VLOOKUP($C326,'Sch 10.1 Rate Design'!$B$9:$K$16,9,FALSE),0))</f>
        <v>0</v>
      </c>
      <c r="CR326" s="393">
        <f>IF(L326="",0,IF(L326&gt;VLOOKUP($C326,'Sch 10.1 Rate Design'!$B$9:$K$16,9,FALSE),L326-VLOOKUP($C326,'Sch 10.1 Rate Design'!$B$9:$K$16,9,FALSE),0))</f>
        <v>0</v>
      </c>
      <c r="CS326" s="393">
        <f>IF(M326="",0,IF(M326&gt;VLOOKUP($C326,'Sch 10.1 Rate Design'!$B$9:$K$16,9,FALSE),M326-VLOOKUP($C326,'Sch 10.1 Rate Design'!$B$9:$K$16,9,FALSE),0))</f>
        <v>0</v>
      </c>
      <c r="CT326" s="393">
        <f>IF(N326="",0,IF(N326&gt;VLOOKUP($C326,'Sch 10.1 Rate Design'!$B$9:$K$16,9,FALSE),N326-VLOOKUP($C326,'Sch 10.1 Rate Design'!$B$9:$K$16,9,FALSE),0))</f>
        <v>0</v>
      </c>
      <c r="CU326" s="393">
        <f>IF(O326="",0,IF(O326&gt;VLOOKUP($C326,'Sch 10.1 Rate Design'!$B$9:$K$16,9,FALSE),O326-VLOOKUP($C326,'Sch 10.1 Rate Design'!$B$9:$K$16,9,FALSE),0))</f>
        <v>0</v>
      </c>
      <c r="CV326" s="393">
        <f>IF(P326="",0,IF(P326&gt;VLOOKUP($C326,'Sch 10.1 Rate Design'!$B$9:$K$16,9,FALSE),P326-VLOOKUP($C326,'Sch 10.1 Rate Design'!$B$9:$K$16,9,FALSE),0))</f>
        <v>0</v>
      </c>
      <c r="CW326" s="393">
        <f>IF(Q326="",0,IF(Q326&gt;VLOOKUP($C326,'Sch 10.1 Rate Design'!$B$9:$K$16,9,FALSE),Q326-VLOOKUP($C326,'Sch 10.1 Rate Design'!$B$9:$K$16,9,FALSE),0))</f>
        <v>0</v>
      </c>
      <c r="CX326" s="393">
        <f>IF(R326="",0,IF(R326&gt;VLOOKUP($C326,'Sch 10.1 Rate Design'!$B$9:$K$16,9,FALSE),R326-VLOOKUP($C326,'Sch 10.1 Rate Design'!$B$9:$K$16,9,FALSE),0))</f>
        <v>0</v>
      </c>
      <c r="CY326" s="705">
        <f>IF(S326="",0,IF(S326&gt;VLOOKUP($C326,'Sch 10.1 Rate Design'!$B$9:$K$16,9,FALSE),S326-VLOOKUP($C326,'Sch 10.1 Rate Design'!$B$9:$K$16,9,FALSE),0))</f>
        <v>0</v>
      </c>
      <c r="CZ326" s="708">
        <f>IF(H326="", 0, CN326/'Sch 10.1 Rate Design'!$Z$24*VLOOKUP($C326, 'Sch 10.1 Rate Design'!$B$9:$K$16, 10, FALSE))</f>
        <v>0</v>
      </c>
      <c r="DA326" s="708">
        <f>IF(I326="", 0, CO326/'Sch 10.1 Rate Design'!$Z$24*VLOOKUP($C326, 'Sch 10.1 Rate Design'!$B$9:$K$16, 10, FALSE))</f>
        <v>0</v>
      </c>
      <c r="DB326" s="708">
        <f>IF(J326="", 0, CP326/'Sch 10.1 Rate Design'!$Z$24*VLOOKUP($C326, 'Sch 10.1 Rate Design'!$B$9:$K$16, 10, FALSE))</f>
        <v>0</v>
      </c>
      <c r="DC326" s="708">
        <f>IF(K326="", 0, CQ326/'Sch 10.1 Rate Design'!$Z$24*VLOOKUP($C326, 'Sch 10.1 Rate Design'!$B$9:$K$16, 10, FALSE))</f>
        <v>0</v>
      </c>
      <c r="DD326" s="708">
        <f>IF(L326="", 0, CR326/'Sch 10.1 Rate Design'!$Z$24*VLOOKUP($C326, 'Sch 10.1 Rate Design'!$B$9:$K$16, 10, FALSE))</f>
        <v>0</v>
      </c>
      <c r="DE326" s="708">
        <f>IF(M326="", 0, CS326/'Sch 10.1 Rate Design'!$Z$24*VLOOKUP($C326, 'Sch 10.1 Rate Design'!$B$9:$K$16, 10, FALSE))</f>
        <v>0</v>
      </c>
      <c r="DF326" s="708">
        <f>IF(N326="", 0, CT326/'Sch 10.1 Rate Design'!$Z$24*VLOOKUP($C326, 'Sch 10.1 Rate Design'!$B$9:$K$16, 10, FALSE))</f>
        <v>0</v>
      </c>
      <c r="DG326" s="708">
        <f>IF(O326="", 0, CU326/'Sch 10.1 Rate Design'!$Z$24*VLOOKUP($C326, 'Sch 10.1 Rate Design'!$B$9:$K$16, 10, FALSE))</f>
        <v>0</v>
      </c>
      <c r="DH326" s="708">
        <f>IF(P326="", 0, CV326/'Sch 10.1 Rate Design'!$Z$24*VLOOKUP($C326, 'Sch 10.1 Rate Design'!$B$9:$K$16, 10, FALSE))</f>
        <v>0</v>
      </c>
      <c r="DI326" s="708">
        <f>IF(Q326="", 0, CW326/'Sch 10.1 Rate Design'!$Z$24*VLOOKUP($C326, 'Sch 10.1 Rate Design'!$B$9:$K$16, 10, FALSE))</f>
        <v>0</v>
      </c>
      <c r="DJ326" s="708">
        <f>IF(R326="", 0, CX326/'Sch 10.1 Rate Design'!$Z$24*VLOOKUP($C326, 'Sch 10.1 Rate Design'!$B$9:$K$16, 10, FALSE))</f>
        <v>0</v>
      </c>
      <c r="DK326" s="707">
        <f>IF(S326="", 0, CY326/'Sch 10.1 Rate Design'!$Z$24*VLOOKUP($C326, 'Sch 10.1 Rate Design'!$B$9:$K$16, 10, FALSE))</f>
        <v>0</v>
      </c>
      <c r="DL326" s="706">
        <f>IF(H326="", 0, VLOOKUP($C326, 'Sch 10.1 Rate Design'!$B$9:$K$16, 3, FALSE))</f>
        <v>0</v>
      </c>
      <c r="DM326" s="393">
        <f>IF(I326="", 0, VLOOKUP($C326, 'Sch 10.1 Rate Design'!$B$9:$K$16, 3, FALSE))</f>
        <v>0</v>
      </c>
      <c r="DN326" s="393">
        <f>IF(J326="", 0, VLOOKUP($C326, 'Sch 10.1 Rate Design'!$B$9:$K$16, 3, FALSE))</f>
        <v>0</v>
      </c>
      <c r="DO326" s="393">
        <f>IF(K326="", 0, VLOOKUP($C326, 'Sch 10.1 Rate Design'!$B$9:$K$16, 3, FALSE))</f>
        <v>0</v>
      </c>
      <c r="DP326" s="393">
        <f>IF(L326="", 0, VLOOKUP($C326, 'Sch 10.1 Rate Design'!$B$9:$K$16, 3, FALSE))</f>
        <v>0</v>
      </c>
      <c r="DQ326" s="393">
        <f>IF(M326="", 0, VLOOKUP($C326, 'Sch 10.1 Rate Design'!$B$9:$K$16, 3, FALSE))</f>
        <v>0</v>
      </c>
      <c r="DR326" s="393">
        <f>IF(N326="", 0, VLOOKUP($C326, 'Sch 10.1 Rate Design'!$B$9:$K$16, 3, FALSE))</f>
        <v>0</v>
      </c>
      <c r="DS326" s="393">
        <f>IF(O326="", 0, VLOOKUP($C326, 'Sch 10.1 Rate Design'!$B$9:$K$16, 3, FALSE))</f>
        <v>0</v>
      </c>
      <c r="DT326" s="393">
        <f>IF(P326="", 0, VLOOKUP($C326, 'Sch 10.1 Rate Design'!$B$9:$K$16, 3, FALSE))</f>
        <v>0</v>
      </c>
      <c r="DU326" s="393">
        <f>IF(Q326="", 0, VLOOKUP($C326, 'Sch 10.1 Rate Design'!$B$9:$K$16, 3, FALSE))</f>
        <v>0</v>
      </c>
      <c r="DV326" s="393">
        <f>IF(R326="", 0, VLOOKUP($C326, 'Sch 10.1 Rate Design'!$B$9:$K$16, 3, FALSE))</f>
        <v>0</v>
      </c>
      <c r="DW326" s="705">
        <f>IF(S326="", 0, VLOOKUP($C326, 'Sch 10.1 Rate Design'!$B$9:$K$16, 3, FALSE))</f>
        <v>0</v>
      </c>
      <c r="DX326" s="393"/>
      <c r="DY326" s="393"/>
      <c r="DZ326" s="393"/>
      <c r="EA326" s="393"/>
      <c r="EB326" s="393"/>
      <c r="EC326" s="393"/>
      <c r="ED326" s="393"/>
      <c r="EE326" s="393"/>
      <c r="EF326" s="393"/>
      <c r="EG326" s="393"/>
      <c r="EH326" s="393"/>
      <c r="EI326" s="393"/>
      <c r="EJ326" s="393"/>
    </row>
    <row r="327" spans="1:140">
      <c r="A327" s="393">
        <f>Input!AH323</f>
        <v>0</v>
      </c>
      <c r="B327" s="393">
        <v>317</v>
      </c>
      <c r="C327" s="690">
        <f>Input!AI323</f>
        <v>0.625</v>
      </c>
      <c r="D327" s="709">
        <f t="shared" si="79"/>
        <v>0</v>
      </c>
      <c r="E327" s="709">
        <f>IF('Sch 10.1 Rate Design'!$AB$24="Monthly", AVERAGE(T327,U327,V327,W327,X327,Y327,Z327,AA327,AB327,AC327,AD327,AE327), AVERAGE(T327,V327,X327,Z327,AB327,AD327))</f>
        <v>0</v>
      </c>
      <c r="F327" s="393">
        <f t="shared" si="66"/>
        <v>0</v>
      </c>
      <c r="G327" s="705" t="e">
        <f>IF('Sch 10.1 Rate Design'!$AB$24="Monthly", AVERAGE(H327,I327,J327,K327,L327,M327,N327,O327,P327,Q327,R327,S327), AVERAGE(H327,J327,L327,N327,P327,R327))</f>
        <v>#DIV/0!</v>
      </c>
      <c r="H327" s="393" t="str">
        <f>IF(Input!AJ323="", "", Input!AJ323)</f>
        <v/>
      </c>
      <c r="I327" s="393" t="str">
        <f>IF(Input!AK323="", "", Input!AK323)</f>
        <v/>
      </c>
      <c r="J327" s="393" t="str">
        <f>IF(Input!AL323="", "", Input!AL323)</f>
        <v/>
      </c>
      <c r="K327" s="393" t="str">
        <f>IF(Input!AM323="", "", Input!AM323)</f>
        <v/>
      </c>
      <c r="L327" s="393" t="str">
        <f>IF(Input!AN323="", "", Input!AN323)</f>
        <v/>
      </c>
      <c r="M327" s="393" t="str">
        <f>IF(Input!AO323="", "", Input!AO323)</f>
        <v/>
      </c>
      <c r="N327" s="393" t="str">
        <f>IF(Input!AP323="", "", Input!AP323)</f>
        <v/>
      </c>
      <c r="O327" s="393" t="str">
        <f>IF(Input!AQ323="", "", Input!AQ323)</f>
        <v/>
      </c>
      <c r="P327" s="393" t="str">
        <f>IF(Input!AR323="", "", Input!AR323)</f>
        <v/>
      </c>
      <c r="Q327" s="393" t="str">
        <f>IF(Input!AS323="", "", Input!AS323)</f>
        <v/>
      </c>
      <c r="R327" s="393" t="str">
        <f>IF(Input!AT323="", "", Input!AT323)</f>
        <v/>
      </c>
      <c r="S327" s="393" t="str">
        <f>IF(Input!AU323="", "", Input!AU323)</f>
        <v/>
      </c>
      <c r="T327" s="708">
        <f t="shared" si="67"/>
        <v>0</v>
      </c>
      <c r="U327" s="708">
        <f t="shared" si="68"/>
        <v>0</v>
      </c>
      <c r="V327" s="708">
        <f t="shared" si="69"/>
        <v>0</v>
      </c>
      <c r="W327" s="708">
        <f t="shared" si="70"/>
        <v>0</v>
      </c>
      <c r="X327" s="708">
        <f t="shared" si="71"/>
        <v>0</v>
      </c>
      <c r="Y327" s="708">
        <f t="shared" si="72"/>
        <v>0</v>
      </c>
      <c r="Z327" s="708">
        <f t="shared" si="73"/>
        <v>0</v>
      </c>
      <c r="AA327" s="708">
        <f t="shared" si="74"/>
        <v>0</v>
      </c>
      <c r="AB327" s="708">
        <f t="shared" si="75"/>
        <v>0</v>
      </c>
      <c r="AC327" s="708">
        <f t="shared" si="76"/>
        <v>0</v>
      </c>
      <c r="AD327" s="708">
        <f t="shared" si="77"/>
        <v>0</v>
      </c>
      <c r="AE327" s="707">
        <f t="shared" si="78"/>
        <v>0</v>
      </c>
      <c r="AF327" s="708">
        <f>IF(H327="", 0, VLOOKUP($C327, 'Sch 10.1 Rate Design'!$B$9:$K$16, 4, FALSE))</f>
        <v>0</v>
      </c>
      <c r="AG327" s="708">
        <f>IF(I327="", 0, VLOOKUP($C327, 'Sch 10.1 Rate Design'!$B$9:$K$16, 4, FALSE))</f>
        <v>0</v>
      </c>
      <c r="AH327" s="708">
        <f>IF(J327="", 0, VLOOKUP($C327, 'Sch 10.1 Rate Design'!$B$9:$K$16, 4, FALSE))</f>
        <v>0</v>
      </c>
      <c r="AI327" s="708">
        <f>IF(K327="", 0, VLOOKUP($C327, 'Sch 10.1 Rate Design'!$B$9:$K$16, 4, FALSE))</f>
        <v>0</v>
      </c>
      <c r="AJ327" s="708">
        <f>IF(L327="", 0, VLOOKUP($C327, 'Sch 10.1 Rate Design'!$B$9:$K$16, 4, FALSE))</f>
        <v>0</v>
      </c>
      <c r="AK327" s="708">
        <f>IF(M327="", 0, VLOOKUP($C327, 'Sch 10.1 Rate Design'!$B$9:$K$16, 4, FALSE))</f>
        <v>0</v>
      </c>
      <c r="AL327" s="708">
        <f>IF(N327="", 0, VLOOKUP($C327, 'Sch 10.1 Rate Design'!$B$9:$K$16, 4, FALSE))</f>
        <v>0</v>
      </c>
      <c r="AM327" s="708">
        <f>IF(O327="", 0, VLOOKUP($C327, 'Sch 10.1 Rate Design'!$B$9:$K$16, 4, FALSE))</f>
        <v>0</v>
      </c>
      <c r="AN327" s="708">
        <f>IF(P327="", 0, VLOOKUP($C327, 'Sch 10.1 Rate Design'!$B$9:$K$16, 4, FALSE))</f>
        <v>0</v>
      </c>
      <c r="AO327" s="708">
        <f>IF(Q327="", 0, VLOOKUP($C327, 'Sch 10.1 Rate Design'!$B$9:$K$16, 4, FALSE))</f>
        <v>0</v>
      </c>
      <c r="AP327" s="708">
        <f>IF(R327="", 0, VLOOKUP($C327, 'Sch 10.1 Rate Design'!$B$9:$K$16, 4, FALSE))</f>
        <v>0</v>
      </c>
      <c r="AQ327" s="707">
        <f>IF(S327="", 0, VLOOKUP($C327, 'Sch 10.1 Rate Design'!$B$9:$K$16, 4, FALSE))</f>
        <v>0</v>
      </c>
      <c r="AR327" s="706">
        <f>IF(H327="",0,+IF(H327&gt;+VLOOKUP($C327, 'Sch 10.1 Rate Design'!$B$9:$K$16, 3),IF(H327&gt;+VLOOKUP($C327, 'Sch 10.1 Rate Design'!$B$9:$K$16, 5),+VLOOKUP($C327, 'Sch 10.1 Rate Design'!$B$9:$K$16, 5)-VLOOKUP($C327, 'Sch 10.1 Rate Design'!$B$9:$K$16, 3), H327-VLOOKUP($C327, 'Sch 10.1 Rate Design'!$B$9:$K$16, 3)), 0))</f>
        <v>0</v>
      </c>
      <c r="AS327" s="393">
        <f>IF(I327="",0,+IF(I327&gt;+VLOOKUP($C327, 'Sch 10.1 Rate Design'!$B$9:$K$16, 3),IF(I327&gt;+VLOOKUP($C327, 'Sch 10.1 Rate Design'!$B$9:$K$16, 5),+VLOOKUP($C327, 'Sch 10.1 Rate Design'!$B$9:$K$16, 5)-VLOOKUP($C327, 'Sch 10.1 Rate Design'!$B$9:$K$16, 3), I327-VLOOKUP($C327, 'Sch 10.1 Rate Design'!$B$9:$K$16, 3)), 0))</f>
        <v>0</v>
      </c>
      <c r="AT327" s="393">
        <f>IF(J327="",0,+IF(J327&gt;+VLOOKUP($C327, 'Sch 10.1 Rate Design'!$B$9:$K$16, 3),IF(J327&gt;+VLOOKUP($C327, 'Sch 10.1 Rate Design'!$B$9:$K$16, 5),+VLOOKUP($C327, 'Sch 10.1 Rate Design'!$B$9:$K$16, 5)-VLOOKUP($C327, 'Sch 10.1 Rate Design'!$B$9:$K$16, 3), J327-VLOOKUP($C327, 'Sch 10.1 Rate Design'!$B$9:$K$16, 3)), 0))</f>
        <v>0</v>
      </c>
      <c r="AU327" s="393">
        <f>IF(K327="",0,+IF(K327&gt;+VLOOKUP($C327, 'Sch 10.1 Rate Design'!$B$9:$K$16, 3),IF(K327&gt;+VLOOKUP($C327, 'Sch 10.1 Rate Design'!$B$9:$K$16, 5),+VLOOKUP($C327, 'Sch 10.1 Rate Design'!$B$9:$K$16, 5)-VLOOKUP($C327, 'Sch 10.1 Rate Design'!$B$9:$K$16, 3), K327-VLOOKUP($C327, 'Sch 10.1 Rate Design'!$B$9:$K$16, 3)), 0))</f>
        <v>0</v>
      </c>
      <c r="AV327" s="393">
        <f>IF(L327="",0,+IF(L327&gt;+VLOOKUP($C327, 'Sch 10.1 Rate Design'!$B$9:$K$16, 3),IF(L327&gt;+VLOOKUP($C327, 'Sch 10.1 Rate Design'!$B$9:$K$16, 5),+VLOOKUP($C327, 'Sch 10.1 Rate Design'!$B$9:$K$16, 5)-VLOOKUP($C327, 'Sch 10.1 Rate Design'!$B$9:$K$16, 3), L327-VLOOKUP($C327, 'Sch 10.1 Rate Design'!$B$9:$K$16, 3)), 0))</f>
        <v>0</v>
      </c>
      <c r="AW327" s="393">
        <f>IF(M327="",0,+IF(M327&gt;+VLOOKUP($C327, 'Sch 10.1 Rate Design'!$B$9:$K$16, 3),IF(M327&gt;+VLOOKUP($C327, 'Sch 10.1 Rate Design'!$B$9:$K$16, 5),+VLOOKUP($C327, 'Sch 10.1 Rate Design'!$B$9:$K$16, 5)-VLOOKUP($C327, 'Sch 10.1 Rate Design'!$B$9:$K$16, 3), M327-VLOOKUP($C327, 'Sch 10.1 Rate Design'!$B$9:$K$16, 3)), 0))</f>
        <v>0</v>
      </c>
      <c r="AX327" s="393">
        <f>IF(N327="",0,+IF(N327&gt;+VLOOKUP($C327, 'Sch 10.1 Rate Design'!$B$9:$K$16, 3),IF(N327&gt;+VLOOKUP($C327, 'Sch 10.1 Rate Design'!$B$9:$K$16, 5),+VLOOKUP($C327, 'Sch 10.1 Rate Design'!$B$9:$K$16, 5)-VLOOKUP($C327, 'Sch 10.1 Rate Design'!$B$9:$K$16, 3), N327-VLOOKUP($C327, 'Sch 10.1 Rate Design'!$B$9:$K$16, 3)), 0))</f>
        <v>0</v>
      </c>
      <c r="AY327" s="393">
        <f>IF(O327="",0,+IF(O327&gt;+VLOOKUP($C327, 'Sch 10.1 Rate Design'!$B$9:$K$16, 3),IF(O327&gt;+VLOOKUP($C327, 'Sch 10.1 Rate Design'!$B$9:$K$16, 5),+VLOOKUP($C327, 'Sch 10.1 Rate Design'!$B$9:$K$16, 5)-VLOOKUP($C327, 'Sch 10.1 Rate Design'!$B$9:$K$16, 3), O327-VLOOKUP($C327, 'Sch 10.1 Rate Design'!$B$9:$K$16, 3)), 0))</f>
        <v>0</v>
      </c>
      <c r="AZ327" s="393">
        <f>IF(P327="",0,+IF(P327&gt;+VLOOKUP($C327, 'Sch 10.1 Rate Design'!$B$9:$K$16, 3),IF(P327&gt;+VLOOKUP($C327, 'Sch 10.1 Rate Design'!$B$9:$K$16, 5),+VLOOKUP($C327, 'Sch 10.1 Rate Design'!$B$9:$K$16, 5)-VLOOKUP($C327, 'Sch 10.1 Rate Design'!$B$9:$K$16, 3), P327-VLOOKUP($C327, 'Sch 10.1 Rate Design'!$B$9:$K$16, 3)), 0))</f>
        <v>0</v>
      </c>
      <c r="BA327" s="393">
        <f>IF(Q327="",0,+IF(Q327&gt;+VLOOKUP($C327, 'Sch 10.1 Rate Design'!$B$9:$K$16, 3),IF(Q327&gt;+VLOOKUP($C327, 'Sch 10.1 Rate Design'!$B$9:$K$16, 5),+VLOOKUP($C327, 'Sch 10.1 Rate Design'!$B$9:$K$16, 5)-VLOOKUP($C327, 'Sch 10.1 Rate Design'!$B$9:$K$16, 3), Q327-VLOOKUP($C327, 'Sch 10.1 Rate Design'!$B$9:$K$16, 3)), 0))</f>
        <v>0</v>
      </c>
      <c r="BB327" s="393">
        <f>IF(R327="",0,+IF(R327&gt;+VLOOKUP($C327, 'Sch 10.1 Rate Design'!$B$9:$K$16, 3),IF(R327&gt;+VLOOKUP($C327, 'Sch 10.1 Rate Design'!$B$9:$K$16, 5),+VLOOKUP($C327, 'Sch 10.1 Rate Design'!$B$9:$K$16, 5)-VLOOKUP($C327, 'Sch 10.1 Rate Design'!$B$9:$K$16, 3), R327-VLOOKUP($C327, 'Sch 10.1 Rate Design'!$B$9:$K$16, 3)), 0))</f>
        <v>0</v>
      </c>
      <c r="BC327" s="705">
        <f>IF(S327="",0,+IF(S327&gt;+VLOOKUP($C327, 'Sch 10.1 Rate Design'!$B$9:$K$16, 3),IF(S327&gt;+VLOOKUP($C327, 'Sch 10.1 Rate Design'!$B$9:$K$16, 5),+VLOOKUP($C327, 'Sch 10.1 Rate Design'!$B$9:$K$16, 5)-VLOOKUP($C327, 'Sch 10.1 Rate Design'!$B$9:$K$16, 3), S327-VLOOKUP($C327, 'Sch 10.1 Rate Design'!$B$9:$K$16, 3)), 0))</f>
        <v>0</v>
      </c>
      <c r="BD327" s="708">
        <f>IF(H327="", 0, AR327/'Sch 10.1 Rate Design'!$Z$24*VLOOKUP($C327, 'Sch 10.1 Rate Design'!$B$9:$K$16, 6, FALSE))</f>
        <v>0</v>
      </c>
      <c r="BE327" s="708">
        <f>IF(I327="", 0, AS327/'Sch 10.1 Rate Design'!$Z$24*VLOOKUP($C327, 'Sch 10.1 Rate Design'!$B$9:$K$16, 6, FALSE))</f>
        <v>0</v>
      </c>
      <c r="BF327" s="708">
        <f>IF(J327="", 0, AT327/'Sch 10.1 Rate Design'!$Z$24*VLOOKUP($C327, 'Sch 10.1 Rate Design'!$B$9:$K$16, 6, FALSE))</f>
        <v>0</v>
      </c>
      <c r="BG327" s="708">
        <f>IF(K327="", 0, AU327/'Sch 10.1 Rate Design'!$Z$24*VLOOKUP($C327, 'Sch 10.1 Rate Design'!$B$9:$K$16, 6, FALSE))</f>
        <v>0</v>
      </c>
      <c r="BH327" s="708">
        <f>IF(L327="", 0, AV327/'Sch 10.1 Rate Design'!$Z$24*VLOOKUP($C327, 'Sch 10.1 Rate Design'!$B$9:$K$16, 6, FALSE))</f>
        <v>0</v>
      </c>
      <c r="BI327" s="708">
        <f>IF(M327="", 0, AW327/'Sch 10.1 Rate Design'!$Z$24*VLOOKUP($C327, 'Sch 10.1 Rate Design'!$B$9:$K$16, 6, FALSE))</f>
        <v>0</v>
      </c>
      <c r="BJ327" s="708">
        <f>IF(N327="", 0, AX327/'Sch 10.1 Rate Design'!$Z$24*VLOOKUP($C327, 'Sch 10.1 Rate Design'!$B$9:$K$16, 6, FALSE))</f>
        <v>0</v>
      </c>
      <c r="BK327" s="708">
        <f>IF(O327="", 0, AY327/'Sch 10.1 Rate Design'!$Z$24*VLOOKUP($C327, 'Sch 10.1 Rate Design'!$B$9:$K$16, 6, FALSE))</f>
        <v>0</v>
      </c>
      <c r="BL327" s="708">
        <f>IF(P327="", 0, AZ327/'Sch 10.1 Rate Design'!$Z$24*VLOOKUP($C327, 'Sch 10.1 Rate Design'!$B$9:$K$16, 6, FALSE))</f>
        <v>0</v>
      </c>
      <c r="BM327" s="708">
        <f>IF(Q327="", 0, BA327/'Sch 10.1 Rate Design'!$Z$24*VLOOKUP($C327, 'Sch 10.1 Rate Design'!$B$9:$K$16, 6, FALSE))</f>
        <v>0</v>
      </c>
      <c r="BN327" s="708">
        <f>IF(R327="", 0, BB327/'Sch 10.1 Rate Design'!$Z$24*VLOOKUP($C327, 'Sch 10.1 Rate Design'!$B$9:$K$16, 6, FALSE))</f>
        <v>0</v>
      </c>
      <c r="BO327" s="707">
        <f>IF(S327="", 0, BC327/'Sch 10.1 Rate Design'!$Z$24*VLOOKUP($C327, 'Sch 10.1 Rate Design'!$B$9:$K$16, 6, FALSE))</f>
        <v>0</v>
      </c>
      <c r="BP327" s="393">
        <f>IF(H327="",0,+IF(H327&gt;+VLOOKUP($C327, 'Sch 10.1 Rate Design'!$B$9:$K$16, 5),IF(H327&gt;+VLOOKUP($C327, 'Sch 10.1 Rate Design'!$B$9:$K$16, 7),+VLOOKUP($C327, 'Sch 10.1 Rate Design'!$B$9:$K$16, 7)-VLOOKUP($C327, 'Sch 10.1 Rate Design'!$B$9:$K$16, 5), H327-VLOOKUP($C327, 'Sch 10.1 Rate Design'!$B$9:$K$16, 5)), 0))</f>
        <v>0</v>
      </c>
      <c r="BQ327" s="393">
        <f>IF(I327="",0,+IF(I327&gt;+VLOOKUP($C327, 'Sch 10.1 Rate Design'!$B$9:$K$16, 5),IF(I327&gt;+VLOOKUP($C327, 'Sch 10.1 Rate Design'!$B$9:$K$16, 7),+VLOOKUP($C327, 'Sch 10.1 Rate Design'!$B$9:$K$16, 7)-VLOOKUP($C327, 'Sch 10.1 Rate Design'!$B$9:$K$16, 5), I327-VLOOKUP($C327, 'Sch 10.1 Rate Design'!$B$9:$K$16, 5)), 0))</f>
        <v>0</v>
      </c>
      <c r="BR327" s="393">
        <f>IF(J327="",0,+IF(J327&gt;+VLOOKUP($C327, 'Sch 10.1 Rate Design'!$B$9:$K$16, 5),IF(J327&gt;+VLOOKUP($C327, 'Sch 10.1 Rate Design'!$B$9:$K$16, 7),+VLOOKUP($C327, 'Sch 10.1 Rate Design'!$B$9:$K$16, 7)-VLOOKUP($C327, 'Sch 10.1 Rate Design'!$B$9:$K$16, 5), J327-VLOOKUP($C327, 'Sch 10.1 Rate Design'!$B$9:$K$16, 5)), 0))</f>
        <v>0</v>
      </c>
      <c r="BS327" s="393">
        <f>IF(K327="",0,+IF(K327&gt;+VLOOKUP($C327, 'Sch 10.1 Rate Design'!$B$9:$K$16, 5),IF(K327&gt;+VLOOKUP($C327, 'Sch 10.1 Rate Design'!$B$9:$K$16, 7),+VLOOKUP($C327, 'Sch 10.1 Rate Design'!$B$9:$K$16, 7)-VLOOKUP($C327, 'Sch 10.1 Rate Design'!$B$9:$K$16, 5), K327-VLOOKUP($C327, 'Sch 10.1 Rate Design'!$B$9:$K$16, 5)), 0))</f>
        <v>0</v>
      </c>
      <c r="BT327" s="393">
        <f>IF(L327="",0,+IF(L327&gt;+VLOOKUP($C327, 'Sch 10.1 Rate Design'!$B$9:$K$16, 5),IF(L327&gt;+VLOOKUP($C327, 'Sch 10.1 Rate Design'!$B$9:$K$16, 7),+VLOOKUP($C327, 'Sch 10.1 Rate Design'!$B$9:$K$16, 7)-VLOOKUP($C327, 'Sch 10.1 Rate Design'!$B$9:$K$16, 5), L327-VLOOKUP($C327, 'Sch 10.1 Rate Design'!$B$9:$K$16, 5)), 0))</f>
        <v>0</v>
      </c>
      <c r="BU327" s="393">
        <f>IF(M327="",0,+IF(M327&gt;+VLOOKUP($C327, 'Sch 10.1 Rate Design'!$B$9:$K$16, 5),IF(M327&gt;+VLOOKUP($C327, 'Sch 10.1 Rate Design'!$B$9:$K$16, 7),+VLOOKUP($C327, 'Sch 10.1 Rate Design'!$B$9:$K$16, 7)-VLOOKUP($C327, 'Sch 10.1 Rate Design'!$B$9:$K$16, 5), M327-VLOOKUP($C327, 'Sch 10.1 Rate Design'!$B$9:$K$16, 5)), 0))</f>
        <v>0</v>
      </c>
      <c r="BV327" s="393">
        <f>IF(N327="",0,+IF(N327&gt;+VLOOKUP($C327, 'Sch 10.1 Rate Design'!$B$9:$K$16, 5),IF(N327&gt;+VLOOKUP($C327, 'Sch 10.1 Rate Design'!$B$9:$K$16, 7),+VLOOKUP($C327, 'Sch 10.1 Rate Design'!$B$9:$K$16, 7)-VLOOKUP($C327, 'Sch 10.1 Rate Design'!$B$9:$K$16, 5), N327-VLOOKUP($C327, 'Sch 10.1 Rate Design'!$B$9:$K$16, 5)), 0))</f>
        <v>0</v>
      </c>
      <c r="BW327" s="393">
        <f>IF(O327="",0,+IF(O327&gt;+VLOOKUP($C327, 'Sch 10.1 Rate Design'!$B$9:$K$16, 5),IF(O327&gt;+VLOOKUP($C327, 'Sch 10.1 Rate Design'!$B$9:$K$16, 7),+VLOOKUP($C327, 'Sch 10.1 Rate Design'!$B$9:$K$16, 7)-VLOOKUP($C327, 'Sch 10.1 Rate Design'!$B$9:$K$16, 5), O327-VLOOKUP($C327, 'Sch 10.1 Rate Design'!$B$9:$K$16, 5)), 0))</f>
        <v>0</v>
      </c>
      <c r="BX327" s="393">
        <f>IF(P327="",0,+IF(P327&gt;+VLOOKUP($C327, 'Sch 10.1 Rate Design'!$B$9:$K$16, 5),IF(P327&gt;+VLOOKUP($C327, 'Sch 10.1 Rate Design'!$B$9:$K$16, 7),+VLOOKUP($C327, 'Sch 10.1 Rate Design'!$B$9:$K$16, 7)-VLOOKUP($C327, 'Sch 10.1 Rate Design'!$B$9:$K$16, 5), P327-VLOOKUP($C327, 'Sch 10.1 Rate Design'!$B$9:$K$16, 5)), 0))</f>
        <v>0</v>
      </c>
      <c r="BY327" s="393">
        <f>IF(Q327="",0,+IF(Q327&gt;+VLOOKUP($C327, 'Sch 10.1 Rate Design'!$B$9:$K$16, 5),IF(Q327&gt;+VLOOKUP($C327, 'Sch 10.1 Rate Design'!$B$9:$K$16, 7),+VLOOKUP($C327, 'Sch 10.1 Rate Design'!$B$9:$K$16, 7)-VLOOKUP($C327, 'Sch 10.1 Rate Design'!$B$9:$K$16, 5), Q327-VLOOKUP($C327, 'Sch 10.1 Rate Design'!$B$9:$K$16, 5)), 0))</f>
        <v>0</v>
      </c>
      <c r="BZ327" s="393">
        <f>IF(R327="",0,+IF(R327&gt;+VLOOKUP($C327, 'Sch 10.1 Rate Design'!$B$9:$K$16, 5),IF(R327&gt;+VLOOKUP($C327, 'Sch 10.1 Rate Design'!$B$9:$K$16, 7),+VLOOKUP($C327, 'Sch 10.1 Rate Design'!$B$9:$K$16, 7)-VLOOKUP($C327, 'Sch 10.1 Rate Design'!$B$9:$K$16, 5), R327-VLOOKUP($C327, 'Sch 10.1 Rate Design'!$B$9:$K$16, 5)), 0))</f>
        <v>0</v>
      </c>
      <c r="CA327" s="705">
        <f>IF(S327="",0,+IF(S327&gt;+VLOOKUP($C327, 'Sch 10.1 Rate Design'!$B$9:$K$16, 5),IF(S327&gt;+VLOOKUP($C327, 'Sch 10.1 Rate Design'!$B$9:$K$16, 7),+VLOOKUP($C327, 'Sch 10.1 Rate Design'!$B$9:$K$16, 7)-VLOOKUP($C327, 'Sch 10.1 Rate Design'!$B$9:$K$16, 5), S327-VLOOKUP($C327, 'Sch 10.1 Rate Design'!$B$9:$K$16, 5)), 0))</f>
        <v>0</v>
      </c>
      <c r="CB327" s="708">
        <f>IF(H327="", 0, BP327/'Sch 10.1 Rate Design'!$Z$24*VLOOKUP($C327, 'Sch 10.1 Rate Design'!$B$9:$K$16, 8, FALSE))</f>
        <v>0</v>
      </c>
      <c r="CC327" s="708">
        <f>IF(I327="", 0, BQ327/'Sch 10.1 Rate Design'!$Z$24*VLOOKUP($C327, 'Sch 10.1 Rate Design'!$B$9:$K$16, 8, FALSE))</f>
        <v>0</v>
      </c>
      <c r="CD327" s="708">
        <f>IF(J327="", 0, BR327/'Sch 10.1 Rate Design'!$Z$24*VLOOKUP($C327, 'Sch 10.1 Rate Design'!$B$9:$K$16, 8, FALSE))</f>
        <v>0</v>
      </c>
      <c r="CE327" s="708">
        <f>IF(K327="", 0, BS327/'Sch 10.1 Rate Design'!$Z$24*VLOOKUP($C327, 'Sch 10.1 Rate Design'!$B$9:$K$16, 8, FALSE))</f>
        <v>0</v>
      </c>
      <c r="CF327" s="708">
        <f>IF(L327="", 0, BT327/'Sch 10.1 Rate Design'!$Z$24*VLOOKUP($C327, 'Sch 10.1 Rate Design'!$B$9:$K$16, 8, FALSE))</f>
        <v>0</v>
      </c>
      <c r="CG327" s="708">
        <f>IF(M327="", 0, BU327/'Sch 10.1 Rate Design'!$Z$24*VLOOKUP($C327, 'Sch 10.1 Rate Design'!$B$9:$K$16, 8, FALSE))</f>
        <v>0</v>
      </c>
      <c r="CH327" s="708">
        <f>IF(N327="", 0, BV327/'Sch 10.1 Rate Design'!$Z$24*VLOOKUP($C327, 'Sch 10.1 Rate Design'!$B$9:$K$16, 8, FALSE))</f>
        <v>0</v>
      </c>
      <c r="CI327" s="708">
        <f>IF(O327="", 0, BW327/'Sch 10.1 Rate Design'!$Z$24*VLOOKUP($C327, 'Sch 10.1 Rate Design'!$B$9:$K$16, 8, FALSE))</f>
        <v>0</v>
      </c>
      <c r="CJ327" s="708">
        <f>IF(P327="", 0, BX327/'Sch 10.1 Rate Design'!$Z$24*VLOOKUP($C327, 'Sch 10.1 Rate Design'!$B$9:$K$16, 8, FALSE))</f>
        <v>0</v>
      </c>
      <c r="CK327" s="708">
        <f>IF(Q327="", 0, BY327/'Sch 10.1 Rate Design'!$Z$24*VLOOKUP($C327, 'Sch 10.1 Rate Design'!$B$9:$K$16, 8, FALSE))</f>
        <v>0</v>
      </c>
      <c r="CL327" s="708">
        <f>IF(R327="", 0, BZ327/'Sch 10.1 Rate Design'!$Z$24*VLOOKUP($C327, 'Sch 10.1 Rate Design'!$B$9:$K$16, 8, FALSE))</f>
        <v>0</v>
      </c>
      <c r="CM327" s="707">
        <f>IF(S327="", 0, CA327/'Sch 10.1 Rate Design'!$Z$24*VLOOKUP($C327, 'Sch 10.1 Rate Design'!$B$9:$K$16, 8, FALSE))</f>
        <v>0</v>
      </c>
      <c r="CN327" s="393">
        <f>IF(H327="",0,IF(H327&gt;VLOOKUP($C327,'Sch 10.1 Rate Design'!$B$9:$K$16,9,FALSE),H327-VLOOKUP($C327,'Sch 10.1 Rate Design'!$B$9:$K$16,9,FALSE),0))</f>
        <v>0</v>
      </c>
      <c r="CO327" s="393">
        <f>IF(I327="",0,IF(I327&gt;VLOOKUP($C327,'Sch 10.1 Rate Design'!$B$9:$K$16,9,FALSE),I327-VLOOKUP($C327,'Sch 10.1 Rate Design'!$B$9:$K$16,9,FALSE),0))</f>
        <v>0</v>
      </c>
      <c r="CP327" s="393">
        <f>IF(J327="",0,IF(J327&gt;VLOOKUP($C327,'Sch 10.1 Rate Design'!$B$9:$K$16,9,FALSE),J327-VLOOKUP($C327,'Sch 10.1 Rate Design'!$B$9:$K$16,9,FALSE),0))</f>
        <v>0</v>
      </c>
      <c r="CQ327" s="393">
        <f>IF(K327="",0,IF(K327&gt;VLOOKUP($C327,'Sch 10.1 Rate Design'!$B$9:$K$16,9,FALSE),K327-VLOOKUP($C327,'Sch 10.1 Rate Design'!$B$9:$K$16,9,FALSE),0))</f>
        <v>0</v>
      </c>
      <c r="CR327" s="393">
        <f>IF(L327="",0,IF(L327&gt;VLOOKUP($C327,'Sch 10.1 Rate Design'!$B$9:$K$16,9,FALSE),L327-VLOOKUP($C327,'Sch 10.1 Rate Design'!$B$9:$K$16,9,FALSE),0))</f>
        <v>0</v>
      </c>
      <c r="CS327" s="393">
        <f>IF(M327="",0,IF(M327&gt;VLOOKUP($C327,'Sch 10.1 Rate Design'!$B$9:$K$16,9,FALSE),M327-VLOOKUP($C327,'Sch 10.1 Rate Design'!$B$9:$K$16,9,FALSE),0))</f>
        <v>0</v>
      </c>
      <c r="CT327" s="393">
        <f>IF(N327="",0,IF(N327&gt;VLOOKUP($C327,'Sch 10.1 Rate Design'!$B$9:$K$16,9,FALSE),N327-VLOOKUP($C327,'Sch 10.1 Rate Design'!$B$9:$K$16,9,FALSE),0))</f>
        <v>0</v>
      </c>
      <c r="CU327" s="393">
        <f>IF(O327="",0,IF(O327&gt;VLOOKUP($C327,'Sch 10.1 Rate Design'!$B$9:$K$16,9,FALSE),O327-VLOOKUP($C327,'Sch 10.1 Rate Design'!$B$9:$K$16,9,FALSE),0))</f>
        <v>0</v>
      </c>
      <c r="CV327" s="393">
        <f>IF(P327="",0,IF(P327&gt;VLOOKUP($C327,'Sch 10.1 Rate Design'!$B$9:$K$16,9,FALSE),P327-VLOOKUP($C327,'Sch 10.1 Rate Design'!$B$9:$K$16,9,FALSE),0))</f>
        <v>0</v>
      </c>
      <c r="CW327" s="393">
        <f>IF(Q327="",0,IF(Q327&gt;VLOOKUP($C327,'Sch 10.1 Rate Design'!$B$9:$K$16,9,FALSE),Q327-VLOOKUP($C327,'Sch 10.1 Rate Design'!$B$9:$K$16,9,FALSE),0))</f>
        <v>0</v>
      </c>
      <c r="CX327" s="393">
        <f>IF(R327="",0,IF(R327&gt;VLOOKUP($C327,'Sch 10.1 Rate Design'!$B$9:$K$16,9,FALSE),R327-VLOOKUP($C327,'Sch 10.1 Rate Design'!$B$9:$K$16,9,FALSE),0))</f>
        <v>0</v>
      </c>
      <c r="CY327" s="705">
        <f>IF(S327="",0,IF(S327&gt;VLOOKUP($C327,'Sch 10.1 Rate Design'!$B$9:$K$16,9,FALSE),S327-VLOOKUP($C327,'Sch 10.1 Rate Design'!$B$9:$K$16,9,FALSE),0))</f>
        <v>0</v>
      </c>
      <c r="CZ327" s="708">
        <f>IF(H327="", 0, CN327/'Sch 10.1 Rate Design'!$Z$24*VLOOKUP($C327, 'Sch 10.1 Rate Design'!$B$9:$K$16, 10, FALSE))</f>
        <v>0</v>
      </c>
      <c r="DA327" s="708">
        <f>IF(I327="", 0, CO327/'Sch 10.1 Rate Design'!$Z$24*VLOOKUP($C327, 'Sch 10.1 Rate Design'!$B$9:$K$16, 10, FALSE))</f>
        <v>0</v>
      </c>
      <c r="DB327" s="708">
        <f>IF(J327="", 0, CP327/'Sch 10.1 Rate Design'!$Z$24*VLOOKUP($C327, 'Sch 10.1 Rate Design'!$B$9:$K$16, 10, FALSE))</f>
        <v>0</v>
      </c>
      <c r="DC327" s="708">
        <f>IF(K327="", 0, CQ327/'Sch 10.1 Rate Design'!$Z$24*VLOOKUP($C327, 'Sch 10.1 Rate Design'!$B$9:$K$16, 10, FALSE))</f>
        <v>0</v>
      </c>
      <c r="DD327" s="708">
        <f>IF(L327="", 0, CR327/'Sch 10.1 Rate Design'!$Z$24*VLOOKUP($C327, 'Sch 10.1 Rate Design'!$B$9:$K$16, 10, FALSE))</f>
        <v>0</v>
      </c>
      <c r="DE327" s="708">
        <f>IF(M327="", 0, CS327/'Sch 10.1 Rate Design'!$Z$24*VLOOKUP($C327, 'Sch 10.1 Rate Design'!$B$9:$K$16, 10, FALSE))</f>
        <v>0</v>
      </c>
      <c r="DF327" s="708">
        <f>IF(N327="", 0, CT327/'Sch 10.1 Rate Design'!$Z$24*VLOOKUP($C327, 'Sch 10.1 Rate Design'!$B$9:$K$16, 10, FALSE))</f>
        <v>0</v>
      </c>
      <c r="DG327" s="708">
        <f>IF(O327="", 0, CU327/'Sch 10.1 Rate Design'!$Z$24*VLOOKUP($C327, 'Sch 10.1 Rate Design'!$B$9:$K$16, 10, FALSE))</f>
        <v>0</v>
      </c>
      <c r="DH327" s="708">
        <f>IF(P327="", 0, CV327/'Sch 10.1 Rate Design'!$Z$24*VLOOKUP($C327, 'Sch 10.1 Rate Design'!$B$9:$K$16, 10, FALSE))</f>
        <v>0</v>
      </c>
      <c r="DI327" s="708">
        <f>IF(Q327="", 0, CW327/'Sch 10.1 Rate Design'!$Z$24*VLOOKUP($C327, 'Sch 10.1 Rate Design'!$B$9:$K$16, 10, FALSE))</f>
        <v>0</v>
      </c>
      <c r="DJ327" s="708">
        <f>IF(R327="", 0, CX327/'Sch 10.1 Rate Design'!$Z$24*VLOOKUP($C327, 'Sch 10.1 Rate Design'!$B$9:$K$16, 10, FALSE))</f>
        <v>0</v>
      </c>
      <c r="DK327" s="707">
        <f>IF(S327="", 0, CY327/'Sch 10.1 Rate Design'!$Z$24*VLOOKUP($C327, 'Sch 10.1 Rate Design'!$B$9:$K$16, 10, FALSE))</f>
        <v>0</v>
      </c>
      <c r="DL327" s="706">
        <f>IF(H327="", 0, VLOOKUP($C327, 'Sch 10.1 Rate Design'!$B$9:$K$16, 3, FALSE))</f>
        <v>0</v>
      </c>
      <c r="DM327" s="393">
        <f>IF(I327="", 0, VLOOKUP($C327, 'Sch 10.1 Rate Design'!$B$9:$K$16, 3, FALSE))</f>
        <v>0</v>
      </c>
      <c r="DN327" s="393">
        <f>IF(J327="", 0, VLOOKUP($C327, 'Sch 10.1 Rate Design'!$B$9:$K$16, 3, FALSE))</f>
        <v>0</v>
      </c>
      <c r="DO327" s="393">
        <f>IF(K327="", 0, VLOOKUP($C327, 'Sch 10.1 Rate Design'!$B$9:$K$16, 3, FALSE))</f>
        <v>0</v>
      </c>
      <c r="DP327" s="393">
        <f>IF(L327="", 0, VLOOKUP($C327, 'Sch 10.1 Rate Design'!$B$9:$K$16, 3, FALSE))</f>
        <v>0</v>
      </c>
      <c r="DQ327" s="393">
        <f>IF(M327="", 0, VLOOKUP($C327, 'Sch 10.1 Rate Design'!$B$9:$K$16, 3, FALSE))</f>
        <v>0</v>
      </c>
      <c r="DR327" s="393">
        <f>IF(N327="", 0, VLOOKUP($C327, 'Sch 10.1 Rate Design'!$B$9:$K$16, 3, FALSE))</f>
        <v>0</v>
      </c>
      <c r="DS327" s="393">
        <f>IF(O327="", 0, VLOOKUP($C327, 'Sch 10.1 Rate Design'!$B$9:$K$16, 3, FALSE))</f>
        <v>0</v>
      </c>
      <c r="DT327" s="393">
        <f>IF(P327="", 0, VLOOKUP($C327, 'Sch 10.1 Rate Design'!$B$9:$K$16, 3, FALSE))</f>
        <v>0</v>
      </c>
      <c r="DU327" s="393">
        <f>IF(Q327="", 0, VLOOKUP($C327, 'Sch 10.1 Rate Design'!$B$9:$K$16, 3, FALSE))</f>
        <v>0</v>
      </c>
      <c r="DV327" s="393">
        <f>IF(R327="", 0, VLOOKUP($C327, 'Sch 10.1 Rate Design'!$B$9:$K$16, 3, FALSE))</f>
        <v>0</v>
      </c>
      <c r="DW327" s="705">
        <f>IF(S327="", 0, VLOOKUP($C327, 'Sch 10.1 Rate Design'!$B$9:$K$16, 3, FALSE))</f>
        <v>0</v>
      </c>
      <c r="DX327" s="393"/>
      <c r="DY327" s="393"/>
      <c r="DZ327" s="393"/>
      <c r="EA327" s="393"/>
      <c r="EB327" s="393"/>
      <c r="EC327" s="393"/>
      <c r="ED327" s="393"/>
      <c r="EE327" s="393"/>
      <c r="EF327" s="393"/>
      <c r="EG327" s="393"/>
      <c r="EH327" s="393"/>
      <c r="EI327" s="393"/>
      <c r="EJ327" s="393"/>
    </row>
    <row r="328" spans="1:140">
      <c r="A328" s="393">
        <f>Input!AH324</f>
        <v>0</v>
      </c>
      <c r="B328" s="393">
        <v>318</v>
      </c>
      <c r="C328" s="690">
        <f>Input!AI324</f>
        <v>0.625</v>
      </c>
      <c r="D328" s="709">
        <f t="shared" si="79"/>
        <v>0</v>
      </c>
      <c r="E328" s="709">
        <f>IF('Sch 10.1 Rate Design'!$AB$24="Monthly", AVERAGE(T328,U328,V328,W328,X328,Y328,Z328,AA328,AB328,AC328,AD328,AE328), AVERAGE(T328,V328,X328,Z328,AB328,AD328))</f>
        <v>0</v>
      </c>
      <c r="F328" s="393">
        <f t="shared" si="66"/>
        <v>0</v>
      </c>
      <c r="G328" s="705" t="e">
        <f>IF('Sch 10.1 Rate Design'!$AB$24="Monthly", AVERAGE(H328,I328,J328,K328,L328,M328,N328,O328,P328,Q328,R328,S328), AVERAGE(H328,J328,L328,N328,P328,R328))</f>
        <v>#DIV/0!</v>
      </c>
      <c r="H328" s="393" t="str">
        <f>IF(Input!AJ324="", "", Input!AJ324)</f>
        <v/>
      </c>
      <c r="I328" s="393" t="str">
        <f>IF(Input!AK324="", "", Input!AK324)</f>
        <v/>
      </c>
      <c r="J328" s="393" t="str">
        <f>IF(Input!AL324="", "", Input!AL324)</f>
        <v/>
      </c>
      <c r="K328" s="393" t="str">
        <f>IF(Input!AM324="", "", Input!AM324)</f>
        <v/>
      </c>
      <c r="L328" s="393" t="str">
        <f>IF(Input!AN324="", "", Input!AN324)</f>
        <v/>
      </c>
      <c r="M328" s="393" t="str">
        <f>IF(Input!AO324="", "", Input!AO324)</f>
        <v/>
      </c>
      <c r="N328" s="393" t="str">
        <f>IF(Input!AP324="", "", Input!AP324)</f>
        <v/>
      </c>
      <c r="O328" s="393" t="str">
        <f>IF(Input!AQ324="", "", Input!AQ324)</f>
        <v/>
      </c>
      <c r="P328" s="393" t="str">
        <f>IF(Input!AR324="", "", Input!AR324)</f>
        <v/>
      </c>
      <c r="Q328" s="393" t="str">
        <f>IF(Input!AS324="", "", Input!AS324)</f>
        <v/>
      </c>
      <c r="R328" s="393" t="str">
        <f>IF(Input!AT324="", "", Input!AT324)</f>
        <v/>
      </c>
      <c r="S328" s="393" t="str">
        <f>IF(Input!AU324="", "", Input!AU324)</f>
        <v/>
      </c>
      <c r="T328" s="708">
        <f t="shared" si="67"/>
        <v>0</v>
      </c>
      <c r="U328" s="708">
        <f t="shared" si="68"/>
        <v>0</v>
      </c>
      <c r="V328" s="708">
        <f t="shared" si="69"/>
        <v>0</v>
      </c>
      <c r="W328" s="708">
        <f t="shared" si="70"/>
        <v>0</v>
      </c>
      <c r="X328" s="708">
        <f t="shared" si="71"/>
        <v>0</v>
      </c>
      <c r="Y328" s="708">
        <f t="shared" si="72"/>
        <v>0</v>
      </c>
      <c r="Z328" s="708">
        <f t="shared" si="73"/>
        <v>0</v>
      </c>
      <c r="AA328" s="708">
        <f t="shared" si="74"/>
        <v>0</v>
      </c>
      <c r="AB328" s="708">
        <f t="shared" si="75"/>
        <v>0</v>
      </c>
      <c r="AC328" s="708">
        <f t="shared" si="76"/>
        <v>0</v>
      </c>
      <c r="AD328" s="708">
        <f t="shared" si="77"/>
        <v>0</v>
      </c>
      <c r="AE328" s="707">
        <f t="shared" si="78"/>
        <v>0</v>
      </c>
      <c r="AF328" s="708">
        <f>IF(H328="", 0, VLOOKUP($C328, 'Sch 10.1 Rate Design'!$B$9:$K$16, 4, FALSE))</f>
        <v>0</v>
      </c>
      <c r="AG328" s="708">
        <f>IF(I328="", 0, VLOOKUP($C328, 'Sch 10.1 Rate Design'!$B$9:$K$16, 4, FALSE))</f>
        <v>0</v>
      </c>
      <c r="AH328" s="708">
        <f>IF(J328="", 0, VLOOKUP($C328, 'Sch 10.1 Rate Design'!$B$9:$K$16, 4, FALSE))</f>
        <v>0</v>
      </c>
      <c r="AI328" s="708">
        <f>IF(K328="", 0, VLOOKUP($C328, 'Sch 10.1 Rate Design'!$B$9:$K$16, 4, FALSE))</f>
        <v>0</v>
      </c>
      <c r="AJ328" s="708">
        <f>IF(L328="", 0, VLOOKUP($C328, 'Sch 10.1 Rate Design'!$B$9:$K$16, 4, FALSE))</f>
        <v>0</v>
      </c>
      <c r="AK328" s="708">
        <f>IF(M328="", 0, VLOOKUP($C328, 'Sch 10.1 Rate Design'!$B$9:$K$16, 4, FALSE))</f>
        <v>0</v>
      </c>
      <c r="AL328" s="708">
        <f>IF(N328="", 0, VLOOKUP($C328, 'Sch 10.1 Rate Design'!$B$9:$K$16, 4, FALSE))</f>
        <v>0</v>
      </c>
      <c r="AM328" s="708">
        <f>IF(O328="", 0, VLOOKUP($C328, 'Sch 10.1 Rate Design'!$B$9:$K$16, 4, FALSE))</f>
        <v>0</v>
      </c>
      <c r="AN328" s="708">
        <f>IF(P328="", 0, VLOOKUP($C328, 'Sch 10.1 Rate Design'!$B$9:$K$16, 4, FALSE))</f>
        <v>0</v>
      </c>
      <c r="AO328" s="708">
        <f>IF(Q328="", 0, VLOOKUP($C328, 'Sch 10.1 Rate Design'!$B$9:$K$16, 4, FALSE))</f>
        <v>0</v>
      </c>
      <c r="AP328" s="708">
        <f>IF(R328="", 0, VLOOKUP($C328, 'Sch 10.1 Rate Design'!$B$9:$K$16, 4, FALSE))</f>
        <v>0</v>
      </c>
      <c r="AQ328" s="707">
        <f>IF(S328="", 0, VLOOKUP($C328, 'Sch 10.1 Rate Design'!$B$9:$K$16, 4, FALSE))</f>
        <v>0</v>
      </c>
      <c r="AR328" s="706">
        <f>IF(H328="",0,+IF(H328&gt;+VLOOKUP($C328, 'Sch 10.1 Rate Design'!$B$9:$K$16, 3),IF(H328&gt;+VLOOKUP($C328, 'Sch 10.1 Rate Design'!$B$9:$K$16, 5),+VLOOKUP($C328, 'Sch 10.1 Rate Design'!$B$9:$K$16, 5)-VLOOKUP($C328, 'Sch 10.1 Rate Design'!$B$9:$K$16, 3), H328-VLOOKUP($C328, 'Sch 10.1 Rate Design'!$B$9:$K$16, 3)), 0))</f>
        <v>0</v>
      </c>
      <c r="AS328" s="393">
        <f>IF(I328="",0,+IF(I328&gt;+VLOOKUP($C328, 'Sch 10.1 Rate Design'!$B$9:$K$16, 3),IF(I328&gt;+VLOOKUP($C328, 'Sch 10.1 Rate Design'!$B$9:$K$16, 5),+VLOOKUP($C328, 'Sch 10.1 Rate Design'!$B$9:$K$16, 5)-VLOOKUP($C328, 'Sch 10.1 Rate Design'!$B$9:$K$16, 3), I328-VLOOKUP($C328, 'Sch 10.1 Rate Design'!$B$9:$K$16, 3)), 0))</f>
        <v>0</v>
      </c>
      <c r="AT328" s="393">
        <f>IF(J328="",0,+IF(J328&gt;+VLOOKUP($C328, 'Sch 10.1 Rate Design'!$B$9:$K$16, 3),IF(J328&gt;+VLOOKUP($C328, 'Sch 10.1 Rate Design'!$B$9:$K$16, 5),+VLOOKUP($C328, 'Sch 10.1 Rate Design'!$B$9:$K$16, 5)-VLOOKUP($C328, 'Sch 10.1 Rate Design'!$B$9:$K$16, 3), J328-VLOOKUP($C328, 'Sch 10.1 Rate Design'!$B$9:$K$16, 3)), 0))</f>
        <v>0</v>
      </c>
      <c r="AU328" s="393">
        <f>IF(K328="",0,+IF(K328&gt;+VLOOKUP($C328, 'Sch 10.1 Rate Design'!$B$9:$K$16, 3),IF(K328&gt;+VLOOKUP($C328, 'Sch 10.1 Rate Design'!$B$9:$K$16, 5),+VLOOKUP($C328, 'Sch 10.1 Rate Design'!$B$9:$K$16, 5)-VLOOKUP($C328, 'Sch 10.1 Rate Design'!$B$9:$K$16, 3), K328-VLOOKUP($C328, 'Sch 10.1 Rate Design'!$B$9:$K$16, 3)), 0))</f>
        <v>0</v>
      </c>
      <c r="AV328" s="393">
        <f>IF(L328="",0,+IF(L328&gt;+VLOOKUP($C328, 'Sch 10.1 Rate Design'!$B$9:$K$16, 3),IF(L328&gt;+VLOOKUP($C328, 'Sch 10.1 Rate Design'!$B$9:$K$16, 5),+VLOOKUP($C328, 'Sch 10.1 Rate Design'!$B$9:$K$16, 5)-VLOOKUP($C328, 'Sch 10.1 Rate Design'!$B$9:$K$16, 3), L328-VLOOKUP($C328, 'Sch 10.1 Rate Design'!$B$9:$K$16, 3)), 0))</f>
        <v>0</v>
      </c>
      <c r="AW328" s="393">
        <f>IF(M328="",0,+IF(M328&gt;+VLOOKUP($C328, 'Sch 10.1 Rate Design'!$B$9:$K$16, 3),IF(M328&gt;+VLOOKUP($C328, 'Sch 10.1 Rate Design'!$B$9:$K$16, 5),+VLOOKUP($C328, 'Sch 10.1 Rate Design'!$B$9:$K$16, 5)-VLOOKUP($C328, 'Sch 10.1 Rate Design'!$B$9:$K$16, 3), M328-VLOOKUP($C328, 'Sch 10.1 Rate Design'!$B$9:$K$16, 3)), 0))</f>
        <v>0</v>
      </c>
      <c r="AX328" s="393">
        <f>IF(N328="",0,+IF(N328&gt;+VLOOKUP($C328, 'Sch 10.1 Rate Design'!$B$9:$K$16, 3),IF(N328&gt;+VLOOKUP($C328, 'Sch 10.1 Rate Design'!$B$9:$K$16, 5),+VLOOKUP($C328, 'Sch 10.1 Rate Design'!$B$9:$K$16, 5)-VLOOKUP($C328, 'Sch 10.1 Rate Design'!$B$9:$K$16, 3), N328-VLOOKUP($C328, 'Sch 10.1 Rate Design'!$B$9:$K$16, 3)), 0))</f>
        <v>0</v>
      </c>
      <c r="AY328" s="393">
        <f>IF(O328="",0,+IF(O328&gt;+VLOOKUP($C328, 'Sch 10.1 Rate Design'!$B$9:$K$16, 3),IF(O328&gt;+VLOOKUP($C328, 'Sch 10.1 Rate Design'!$B$9:$K$16, 5),+VLOOKUP($C328, 'Sch 10.1 Rate Design'!$B$9:$K$16, 5)-VLOOKUP($C328, 'Sch 10.1 Rate Design'!$B$9:$K$16, 3), O328-VLOOKUP($C328, 'Sch 10.1 Rate Design'!$B$9:$K$16, 3)), 0))</f>
        <v>0</v>
      </c>
      <c r="AZ328" s="393">
        <f>IF(P328="",0,+IF(P328&gt;+VLOOKUP($C328, 'Sch 10.1 Rate Design'!$B$9:$K$16, 3),IF(P328&gt;+VLOOKUP($C328, 'Sch 10.1 Rate Design'!$B$9:$K$16, 5),+VLOOKUP($C328, 'Sch 10.1 Rate Design'!$B$9:$K$16, 5)-VLOOKUP($C328, 'Sch 10.1 Rate Design'!$B$9:$K$16, 3), P328-VLOOKUP($C328, 'Sch 10.1 Rate Design'!$B$9:$K$16, 3)), 0))</f>
        <v>0</v>
      </c>
      <c r="BA328" s="393">
        <f>IF(Q328="",0,+IF(Q328&gt;+VLOOKUP($C328, 'Sch 10.1 Rate Design'!$B$9:$K$16, 3),IF(Q328&gt;+VLOOKUP($C328, 'Sch 10.1 Rate Design'!$B$9:$K$16, 5),+VLOOKUP($C328, 'Sch 10.1 Rate Design'!$B$9:$K$16, 5)-VLOOKUP($C328, 'Sch 10.1 Rate Design'!$B$9:$K$16, 3), Q328-VLOOKUP($C328, 'Sch 10.1 Rate Design'!$B$9:$K$16, 3)), 0))</f>
        <v>0</v>
      </c>
      <c r="BB328" s="393">
        <f>IF(R328="",0,+IF(R328&gt;+VLOOKUP($C328, 'Sch 10.1 Rate Design'!$B$9:$K$16, 3),IF(R328&gt;+VLOOKUP($C328, 'Sch 10.1 Rate Design'!$B$9:$K$16, 5),+VLOOKUP($C328, 'Sch 10.1 Rate Design'!$B$9:$K$16, 5)-VLOOKUP($C328, 'Sch 10.1 Rate Design'!$B$9:$K$16, 3), R328-VLOOKUP($C328, 'Sch 10.1 Rate Design'!$B$9:$K$16, 3)), 0))</f>
        <v>0</v>
      </c>
      <c r="BC328" s="705">
        <f>IF(S328="",0,+IF(S328&gt;+VLOOKUP($C328, 'Sch 10.1 Rate Design'!$B$9:$K$16, 3),IF(S328&gt;+VLOOKUP($C328, 'Sch 10.1 Rate Design'!$B$9:$K$16, 5),+VLOOKUP($C328, 'Sch 10.1 Rate Design'!$B$9:$K$16, 5)-VLOOKUP($C328, 'Sch 10.1 Rate Design'!$B$9:$K$16, 3), S328-VLOOKUP($C328, 'Sch 10.1 Rate Design'!$B$9:$K$16, 3)), 0))</f>
        <v>0</v>
      </c>
      <c r="BD328" s="708">
        <f>IF(H328="", 0, AR328/'Sch 10.1 Rate Design'!$Z$24*VLOOKUP($C328, 'Sch 10.1 Rate Design'!$B$9:$K$16, 6, FALSE))</f>
        <v>0</v>
      </c>
      <c r="BE328" s="708">
        <f>IF(I328="", 0, AS328/'Sch 10.1 Rate Design'!$Z$24*VLOOKUP($C328, 'Sch 10.1 Rate Design'!$B$9:$K$16, 6, FALSE))</f>
        <v>0</v>
      </c>
      <c r="BF328" s="708">
        <f>IF(J328="", 0, AT328/'Sch 10.1 Rate Design'!$Z$24*VLOOKUP($C328, 'Sch 10.1 Rate Design'!$B$9:$K$16, 6, FALSE))</f>
        <v>0</v>
      </c>
      <c r="BG328" s="708">
        <f>IF(K328="", 0, AU328/'Sch 10.1 Rate Design'!$Z$24*VLOOKUP($C328, 'Sch 10.1 Rate Design'!$B$9:$K$16, 6, FALSE))</f>
        <v>0</v>
      </c>
      <c r="BH328" s="708">
        <f>IF(L328="", 0, AV328/'Sch 10.1 Rate Design'!$Z$24*VLOOKUP($C328, 'Sch 10.1 Rate Design'!$B$9:$K$16, 6, FALSE))</f>
        <v>0</v>
      </c>
      <c r="BI328" s="708">
        <f>IF(M328="", 0, AW328/'Sch 10.1 Rate Design'!$Z$24*VLOOKUP($C328, 'Sch 10.1 Rate Design'!$B$9:$K$16, 6, FALSE))</f>
        <v>0</v>
      </c>
      <c r="BJ328" s="708">
        <f>IF(N328="", 0, AX328/'Sch 10.1 Rate Design'!$Z$24*VLOOKUP($C328, 'Sch 10.1 Rate Design'!$B$9:$K$16, 6, FALSE))</f>
        <v>0</v>
      </c>
      <c r="BK328" s="708">
        <f>IF(O328="", 0, AY328/'Sch 10.1 Rate Design'!$Z$24*VLOOKUP($C328, 'Sch 10.1 Rate Design'!$B$9:$K$16, 6, FALSE))</f>
        <v>0</v>
      </c>
      <c r="BL328" s="708">
        <f>IF(P328="", 0, AZ328/'Sch 10.1 Rate Design'!$Z$24*VLOOKUP($C328, 'Sch 10.1 Rate Design'!$B$9:$K$16, 6, FALSE))</f>
        <v>0</v>
      </c>
      <c r="BM328" s="708">
        <f>IF(Q328="", 0, BA328/'Sch 10.1 Rate Design'!$Z$24*VLOOKUP($C328, 'Sch 10.1 Rate Design'!$B$9:$K$16, 6, FALSE))</f>
        <v>0</v>
      </c>
      <c r="BN328" s="708">
        <f>IF(R328="", 0, BB328/'Sch 10.1 Rate Design'!$Z$24*VLOOKUP($C328, 'Sch 10.1 Rate Design'!$B$9:$K$16, 6, FALSE))</f>
        <v>0</v>
      </c>
      <c r="BO328" s="707">
        <f>IF(S328="", 0, BC328/'Sch 10.1 Rate Design'!$Z$24*VLOOKUP($C328, 'Sch 10.1 Rate Design'!$B$9:$K$16, 6, FALSE))</f>
        <v>0</v>
      </c>
      <c r="BP328" s="393">
        <f>IF(H328="",0,+IF(H328&gt;+VLOOKUP($C328, 'Sch 10.1 Rate Design'!$B$9:$K$16, 5),IF(H328&gt;+VLOOKUP($C328, 'Sch 10.1 Rate Design'!$B$9:$K$16, 7),+VLOOKUP($C328, 'Sch 10.1 Rate Design'!$B$9:$K$16, 7)-VLOOKUP($C328, 'Sch 10.1 Rate Design'!$B$9:$K$16, 5), H328-VLOOKUP($C328, 'Sch 10.1 Rate Design'!$B$9:$K$16, 5)), 0))</f>
        <v>0</v>
      </c>
      <c r="BQ328" s="393">
        <f>IF(I328="",0,+IF(I328&gt;+VLOOKUP($C328, 'Sch 10.1 Rate Design'!$B$9:$K$16, 5),IF(I328&gt;+VLOOKUP($C328, 'Sch 10.1 Rate Design'!$B$9:$K$16, 7),+VLOOKUP($C328, 'Sch 10.1 Rate Design'!$B$9:$K$16, 7)-VLOOKUP($C328, 'Sch 10.1 Rate Design'!$B$9:$K$16, 5), I328-VLOOKUP($C328, 'Sch 10.1 Rate Design'!$B$9:$K$16, 5)), 0))</f>
        <v>0</v>
      </c>
      <c r="BR328" s="393">
        <f>IF(J328="",0,+IF(J328&gt;+VLOOKUP($C328, 'Sch 10.1 Rate Design'!$B$9:$K$16, 5),IF(J328&gt;+VLOOKUP($C328, 'Sch 10.1 Rate Design'!$B$9:$K$16, 7),+VLOOKUP($C328, 'Sch 10.1 Rate Design'!$B$9:$K$16, 7)-VLOOKUP($C328, 'Sch 10.1 Rate Design'!$B$9:$K$16, 5), J328-VLOOKUP($C328, 'Sch 10.1 Rate Design'!$B$9:$K$16, 5)), 0))</f>
        <v>0</v>
      </c>
      <c r="BS328" s="393">
        <f>IF(K328="",0,+IF(K328&gt;+VLOOKUP($C328, 'Sch 10.1 Rate Design'!$B$9:$K$16, 5),IF(K328&gt;+VLOOKUP($C328, 'Sch 10.1 Rate Design'!$B$9:$K$16, 7),+VLOOKUP($C328, 'Sch 10.1 Rate Design'!$B$9:$K$16, 7)-VLOOKUP($C328, 'Sch 10.1 Rate Design'!$B$9:$K$16, 5), K328-VLOOKUP($C328, 'Sch 10.1 Rate Design'!$B$9:$K$16, 5)), 0))</f>
        <v>0</v>
      </c>
      <c r="BT328" s="393">
        <f>IF(L328="",0,+IF(L328&gt;+VLOOKUP($C328, 'Sch 10.1 Rate Design'!$B$9:$K$16, 5),IF(L328&gt;+VLOOKUP($C328, 'Sch 10.1 Rate Design'!$B$9:$K$16, 7),+VLOOKUP($C328, 'Sch 10.1 Rate Design'!$B$9:$K$16, 7)-VLOOKUP($C328, 'Sch 10.1 Rate Design'!$B$9:$K$16, 5), L328-VLOOKUP($C328, 'Sch 10.1 Rate Design'!$B$9:$K$16, 5)), 0))</f>
        <v>0</v>
      </c>
      <c r="BU328" s="393">
        <f>IF(M328="",0,+IF(M328&gt;+VLOOKUP($C328, 'Sch 10.1 Rate Design'!$B$9:$K$16, 5),IF(M328&gt;+VLOOKUP($C328, 'Sch 10.1 Rate Design'!$B$9:$K$16, 7),+VLOOKUP($C328, 'Sch 10.1 Rate Design'!$B$9:$K$16, 7)-VLOOKUP($C328, 'Sch 10.1 Rate Design'!$B$9:$K$16, 5), M328-VLOOKUP($C328, 'Sch 10.1 Rate Design'!$B$9:$K$16, 5)), 0))</f>
        <v>0</v>
      </c>
      <c r="BV328" s="393">
        <f>IF(N328="",0,+IF(N328&gt;+VLOOKUP($C328, 'Sch 10.1 Rate Design'!$B$9:$K$16, 5),IF(N328&gt;+VLOOKUP($C328, 'Sch 10.1 Rate Design'!$B$9:$K$16, 7),+VLOOKUP($C328, 'Sch 10.1 Rate Design'!$B$9:$K$16, 7)-VLOOKUP($C328, 'Sch 10.1 Rate Design'!$B$9:$K$16, 5), N328-VLOOKUP($C328, 'Sch 10.1 Rate Design'!$B$9:$K$16, 5)), 0))</f>
        <v>0</v>
      </c>
      <c r="BW328" s="393">
        <f>IF(O328="",0,+IF(O328&gt;+VLOOKUP($C328, 'Sch 10.1 Rate Design'!$B$9:$K$16, 5),IF(O328&gt;+VLOOKUP($C328, 'Sch 10.1 Rate Design'!$B$9:$K$16, 7),+VLOOKUP($C328, 'Sch 10.1 Rate Design'!$B$9:$K$16, 7)-VLOOKUP($C328, 'Sch 10.1 Rate Design'!$B$9:$K$16, 5), O328-VLOOKUP($C328, 'Sch 10.1 Rate Design'!$B$9:$K$16, 5)), 0))</f>
        <v>0</v>
      </c>
      <c r="BX328" s="393">
        <f>IF(P328="",0,+IF(P328&gt;+VLOOKUP($C328, 'Sch 10.1 Rate Design'!$B$9:$K$16, 5),IF(P328&gt;+VLOOKUP($C328, 'Sch 10.1 Rate Design'!$B$9:$K$16, 7),+VLOOKUP($C328, 'Sch 10.1 Rate Design'!$B$9:$K$16, 7)-VLOOKUP($C328, 'Sch 10.1 Rate Design'!$B$9:$K$16, 5), P328-VLOOKUP($C328, 'Sch 10.1 Rate Design'!$B$9:$K$16, 5)), 0))</f>
        <v>0</v>
      </c>
      <c r="BY328" s="393">
        <f>IF(Q328="",0,+IF(Q328&gt;+VLOOKUP($C328, 'Sch 10.1 Rate Design'!$B$9:$K$16, 5),IF(Q328&gt;+VLOOKUP($C328, 'Sch 10.1 Rate Design'!$B$9:$K$16, 7),+VLOOKUP($C328, 'Sch 10.1 Rate Design'!$B$9:$K$16, 7)-VLOOKUP($C328, 'Sch 10.1 Rate Design'!$B$9:$K$16, 5), Q328-VLOOKUP($C328, 'Sch 10.1 Rate Design'!$B$9:$K$16, 5)), 0))</f>
        <v>0</v>
      </c>
      <c r="BZ328" s="393">
        <f>IF(R328="",0,+IF(R328&gt;+VLOOKUP($C328, 'Sch 10.1 Rate Design'!$B$9:$K$16, 5),IF(R328&gt;+VLOOKUP($C328, 'Sch 10.1 Rate Design'!$B$9:$K$16, 7),+VLOOKUP($C328, 'Sch 10.1 Rate Design'!$B$9:$K$16, 7)-VLOOKUP($C328, 'Sch 10.1 Rate Design'!$B$9:$K$16, 5), R328-VLOOKUP($C328, 'Sch 10.1 Rate Design'!$B$9:$K$16, 5)), 0))</f>
        <v>0</v>
      </c>
      <c r="CA328" s="705">
        <f>IF(S328="",0,+IF(S328&gt;+VLOOKUP($C328, 'Sch 10.1 Rate Design'!$B$9:$K$16, 5),IF(S328&gt;+VLOOKUP($C328, 'Sch 10.1 Rate Design'!$B$9:$K$16, 7),+VLOOKUP($C328, 'Sch 10.1 Rate Design'!$B$9:$K$16, 7)-VLOOKUP($C328, 'Sch 10.1 Rate Design'!$B$9:$K$16, 5), S328-VLOOKUP($C328, 'Sch 10.1 Rate Design'!$B$9:$K$16, 5)), 0))</f>
        <v>0</v>
      </c>
      <c r="CB328" s="708">
        <f>IF(H328="", 0, BP328/'Sch 10.1 Rate Design'!$Z$24*VLOOKUP($C328, 'Sch 10.1 Rate Design'!$B$9:$K$16, 8, FALSE))</f>
        <v>0</v>
      </c>
      <c r="CC328" s="708">
        <f>IF(I328="", 0, BQ328/'Sch 10.1 Rate Design'!$Z$24*VLOOKUP($C328, 'Sch 10.1 Rate Design'!$B$9:$K$16, 8, FALSE))</f>
        <v>0</v>
      </c>
      <c r="CD328" s="708">
        <f>IF(J328="", 0, BR328/'Sch 10.1 Rate Design'!$Z$24*VLOOKUP($C328, 'Sch 10.1 Rate Design'!$B$9:$K$16, 8, FALSE))</f>
        <v>0</v>
      </c>
      <c r="CE328" s="708">
        <f>IF(K328="", 0, BS328/'Sch 10.1 Rate Design'!$Z$24*VLOOKUP($C328, 'Sch 10.1 Rate Design'!$B$9:$K$16, 8, FALSE))</f>
        <v>0</v>
      </c>
      <c r="CF328" s="708">
        <f>IF(L328="", 0, BT328/'Sch 10.1 Rate Design'!$Z$24*VLOOKUP($C328, 'Sch 10.1 Rate Design'!$B$9:$K$16, 8, FALSE))</f>
        <v>0</v>
      </c>
      <c r="CG328" s="708">
        <f>IF(M328="", 0, BU328/'Sch 10.1 Rate Design'!$Z$24*VLOOKUP($C328, 'Sch 10.1 Rate Design'!$B$9:$K$16, 8, FALSE))</f>
        <v>0</v>
      </c>
      <c r="CH328" s="708">
        <f>IF(N328="", 0, BV328/'Sch 10.1 Rate Design'!$Z$24*VLOOKUP($C328, 'Sch 10.1 Rate Design'!$B$9:$K$16, 8, FALSE))</f>
        <v>0</v>
      </c>
      <c r="CI328" s="708">
        <f>IF(O328="", 0, BW328/'Sch 10.1 Rate Design'!$Z$24*VLOOKUP($C328, 'Sch 10.1 Rate Design'!$B$9:$K$16, 8, FALSE))</f>
        <v>0</v>
      </c>
      <c r="CJ328" s="708">
        <f>IF(P328="", 0, BX328/'Sch 10.1 Rate Design'!$Z$24*VLOOKUP($C328, 'Sch 10.1 Rate Design'!$B$9:$K$16, 8, FALSE))</f>
        <v>0</v>
      </c>
      <c r="CK328" s="708">
        <f>IF(Q328="", 0, BY328/'Sch 10.1 Rate Design'!$Z$24*VLOOKUP($C328, 'Sch 10.1 Rate Design'!$B$9:$K$16, 8, FALSE))</f>
        <v>0</v>
      </c>
      <c r="CL328" s="708">
        <f>IF(R328="", 0, BZ328/'Sch 10.1 Rate Design'!$Z$24*VLOOKUP($C328, 'Sch 10.1 Rate Design'!$B$9:$K$16, 8, FALSE))</f>
        <v>0</v>
      </c>
      <c r="CM328" s="707">
        <f>IF(S328="", 0, CA328/'Sch 10.1 Rate Design'!$Z$24*VLOOKUP($C328, 'Sch 10.1 Rate Design'!$B$9:$K$16, 8, FALSE))</f>
        <v>0</v>
      </c>
      <c r="CN328" s="393">
        <f>IF(H328="",0,IF(H328&gt;VLOOKUP($C328,'Sch 10.1 Rate Design'!$B$9:$K$16,9,FALSE),H328-VLOOKUP($C328,'Sch 10.1 Rate Design'!$B$9:$K$16,9,FALSE),0))</f>
        <v>0</v>
      </c>
      <c r="CO328" s="393">
        <f>IF(I328="",0,IF(I328&gt;VLOOKUP($C328,'Sch 10.1 Rate Design'!$B$9:$K$16,9,FALSE),I328-VLOOKUP($C328,'Sch 10.1 Rate Design'!$B$9:$K$16,9,FALSE),0))</f>
        <v>0</v>
      </c>
      <c r="CP328" s="393">
        <f>IF(J328="",0,IF(J328&gt;VLOOKUP($C328,'Sch 10.1 Rate Design'!$B$9:$K$16,9,FALSE),J328-VLOOKUP($C328,'Sch 10.1 Rate Design'!$B$9:$K$16,9,FALSE),0))</f>
        <v>0</v>
      </c>
      <c r="CQ328" s="393">
        <f>IF(K328="",0,IF(K328&gt;VLOOKUP($C328,'Sch 10.1 Rate Design'!$B$9:$K$16,9,FALSE),K328-VLOOKUP($C328,'Sch 10.1 Rate Design'!$B$9:$K$16,9,FALSE),0))</f>
        <v>0</v>
      </c>
      <c r="CR328" s="393">
        <f>IF(L328="",0,IF(L328&gt;VLOOKUP($C328,'Sch 10.1 Rate Design'!$B$9:$K$16,9,FALSE),L328-VLOOKUP($C328,'Sch 10.1 Rate Design'!$B$9:$K$16,9,FALSE),0))</f>
        <v>0</v>
      </c>
      <c r="CS328" s="393">
        <f>IF(M328="",0,IF(M328&gt;VLOOKUP($C328,'Sch 10.1 Rate Design'!$B$9:$K$16,9,FALSE),M328-VLOOKUP($C328,'Sch 10.1 Rate Design'!$B$9:$K$16,9,FALSE),0))</f>
        <v>0</v>
      </c>
      <c r="CT328" s="393">
        <f>IF(N328="",0,IF(N328&gt;VLOOKUP($C328,'Sch 10.1 Rate Design'!$B$9:$K$16,9,FALSE),N328-VLOOKUP($C328,'Sch 10.1 Rate Design'!$B$9:$K$16,9,FALSE),0))</f>
        <v>0</v>
      </c>
      <c r="CU328" s="393">
        <f>IF(O328="",0,IF(O328&gt;VLOOKUP($C328,'Sch 10.1 Rate Design'!$B$9:$K$16,9,FALSE),O328-VLOOKUP($C328,'Sch 10.1 Rate Design'!$B$9:$K$16,9,FALSE),0))</f>
        <v>0</v>
      </c>
      <c r="CV328" s="393">
        <f>IF(P328="",0,IF(P328&gt;VLOOKUP($C328,'Sch 10.1 Rate Design'!$B$9:$K$16,9,FALSE),P328-VLOOKUP($C328,'Sch 10.1 Rate Design'!$B$9:$K$16,9,FALSE),0))</f>
        <v>0</v>
      </c>
      <c r="CW328" s="393">
        <f>IF(Q328="",0,IF(Q328&gt;VLOOKUP($C328,'Sch 10.1 Rate Design'!$B$9:$K$16,9,FALSE),Q328-VLOOKUP($C328,'Sch 10.1 Rate Design'!$B$9:$K$16,9,FALSE),0))</f>
        <v>0</v>
      </c>
      <c r="CX328" s="393">
        <f>IF(R328="",0,IF(R328&gt;VLOOKUP($C328,'Sch 10.1 Rate Design'!$B$9:$K$16,9,FALSE),R328-VLOOKUP($C328,'Sch 10.1 Rate Design'!$B$9:$K$16,9,FALSE),0))</f>
        <v>0</v>
      </c>
      <c r="CY328" s="705">
        <f>IF(S328="",0,IF(S328&gt;VLOOKUP($C328,'Sch 10.1 Rate Design'!$B$9:$K$16,9,FALSE),S328-VLOOKUP($C328,'Sch 10.1 Rate Design'!$B$9:$K$16,9,FALSE),0))</f>
        <v>0</v>
      </c>
      <c r="CZ328" s="708">
        <f>IF(H328="", 0, CN328/'Sch 10.1 Rate Design'!$Z$24*VLOOKUP($C328, 'Sch 10.1 Rate Design'!$B$9:$K$16, 10, FALSE))</f>
        <v>0</v>
      </c>
      <c r="DA328" s="708">
        <f>IF(I328="", 0, CO328/'Sch 10.1 Rate Design'!$Z$24*VLOOKUP($C328, 'Sch 10.1 Rate Design'!$B$9:$K$16, 10, FALSE))</f>
        <v>0</v>
      </c>
      <c r="DB328" s="708">
        <f>IF(J328="", 0, CP328/'Sch 10.1 Rate Design'!$Z$24*VLOOKUP($C328, 'Sch 10.1 Rate Design'!$B$9:$K$16, 10, FALSE))</f>
        <v>0</v>
      </c>
      <c r="DC328" s="708">
        <f>IF(K328="", 0, CQ328/'Sch 10.1 Rate Design'!$Z$24*VLOOKUP($C328, 'Sch 10.1 Rate Design'!$B$9:$K$16, 10, FALSE))</f>
        <v>0</v>
      </c>
      <c r="DD328" s="708">
        <f>IF(L328="", 0, CR328/'Sch 10.1 Rate Design'!$Z$24*VLOOKUP($C328, 'Sch 10.1 Rate Design'!$B$9:$K$16, 10, FALSE))</f>
        <v>0</v>
      </c>
      <c r="DE328" s="708">
        <f>IF(M328="", 0, CS328/'Sch 10.1 Rate Design'!$Z$24*VLOOKUP($C328, 'Sch 10.1 Rate Design'!$B$9:$K$16, 10, FALSE))</f>
        <v>0</v>
      </c>
      <c r="DF328" s="708">
        <f>IF(N328="", 0, CT328/'Sch 10.1 Rate Design'!$Z$24*VLOOKUP($C328, 'Sch 10.1 Rate Design'!$B$9:$K$16, 10, FALSE))</f>
        <v>0</v>
      </c>
      <c r="DG328" s="708">
        <f>IF(O328="", 0, CU328/'Sch 10.1 Rate Design'!$Z$24*VLOOKUP($C328, 'Sch 10.1 Rate Design'!$B$9:$K$16, 10, FALSE))</f>
        <v>0</v>
      </c>
      <c r="DH328" s="708">
        <f>IF(P328="", 0, CV328/'Sch 10.1 Rate Design'!$Z$24*VLOOKUP($C328, 'Sch 10.1 Rate Design'!$B$9:$K$16, 10, FALSE))</f>
        <v>0</v>
      </c>
      <c r="DI328" s="708">
        <f>IF(Q328="", 0, CW328/'Sch 10.1 Rate Design'!$Z$24*VLOOKUP($C328, 'Sch 10.1 Rate Design'!$B$9:$K$16, 10, FALSE))</f>
        <v>0</v>
      </c>
      <c r="DJ328" s="708">
        <f>IF(R328="", 0, CX328/'Sch 10.1 Rate Design'!$Z$24*VLOOKUP($C328, 'Sch 10.1 Rate Design'!$B$9:$K$16, 10, FALSE))</f>
        <v>0</v>
      </c>
      <c r="DK328" s="707">
        <f>IF(S328="", 0, CY328/'Sch 10.1 Rate Design'!$Z$24*VLOOKUP($C328, 'Sch 10.1 Rate Design'!$B$9:$K$16, 10, FALSE))</f>
        <v>0</v>
      </c>
      <c r="DL328" s="706">
        <f>IF(H328="", 0, VLOOKUP($C328, 'Sch 10.1 Rate Design'!$B$9:$K$16, 3, FALSE))</f>
        <v>0</v>
      </c>
      <c r="DM328" s="393">
        <f>IF(I328="", 0, VLOOKUP($C328, 'Sch 10.1 Rate Design'!$B$9:$K$16, 3, FALSE))</f>
        <v>0</v>
      </c>
      <c r="DN328" s="393">
        <f>IF(J328="", 0, VLOOKUP($C328, 'Sch 10.1 Rate Design'!$B$9:$K$16, 3, FALSE))</f>
        <v>0</v>
      </c>
      <c r="DO328" s="393">
        <f>IF(K328="", 0, VLOOKUP($C328, 'Sch 10.1 Rate Design'!$B$9:$K$16, 3, FALSE))</f>
        <v>0</v>
      </c>
      <c r="DP328" s="393">
        <f>IF(L328="", 0, VLOOKUP($C328, 'Sch 10.1 Rate Design'!$B$9:$K$16, 3, FALSE))</f>
        <v>0</v>
      </c>
      <c r="DQ328" s="393">
        <f>IF(M328="", 0, VLOOKUP($C328, 'Sch 10.1 Rate Design'!$B$9:$K$16, 3, FALSE))</f>
        <v>0</v>
      </c>
      <c r="DR328" s="393">
        <f>IF(N328="", 0, VLOOKUP($C328, 'Sch 10.1 Rate Design'!$B$9:$K$16, 3, FALSE))</f>
        <v>0</v>
      </c>
      <c r="DS328" s="393">
        <f>IF(O328="", 0, VLOOKUP($C328, 'Sch 10.1 Rate Design'!$B$9:$K$16, 3, FALSE))</f>
        <v>0</v>
      </c>
      <c r="DT328" s="393">
        <f>IF(P328="", 0, VLOOKUP($C328, 'Sch 10.1 Rate Design'!$B$9:$K$16, 3, FALSE))</f>
        <v>0</v>
      </c>
      <c r="DU328" s="393">
        <f>IF(Q328="", 0, VLOOKUP($C328, 'Sch 10.1 Rate Design'!$B$9:$K$16, 3, FALSE))</f>
        <v>0</v>
      </c>
      <c r="DV328" s="393">
        <f>IF(R328="", 0, VLOOKUP($C328, 'Sch 10.1 Rate Design'!$B$9:$K$16, 3, FALSE))</f>
        <v>0</v>
      </c>
      <c r="DW328" s="705">
        <f>IF(S328="", 0, VLOOKUP($C328, 'Sch 10.1 Rate Design'!$B$9:$K$16, 3, FALSE))</f>
        <v>0</v>
      </c>
      <c r="DX328" s="393"/>
      <c r="DY328" s="393"/>
      <c r="DZ328" s="393"/>
      <c r="EA328" s="393"/>
      <c r="EB328" s="393"/>
      <c r="EC328" s="393"/>
      <c r="ED328" s="393"/>
      <c r="EE328" s="393"/>
      <c r="EF328" s="393"/>
      <c r="EG328" s="393"/>
      <c r="EH328" s="393"/>
      <c r="EI328" s="393"/>
      <c r="EJ328" s="393"/>
    </row>
    <row r="329" spans="1:140">
      <c r="A329" s="393">
        <f>Input!AH325</f>
        <v>0</v>
      </c>
      <c r="B329" s="393">
        <v>319</v>
      </c>
      <c r="C329" s="690">
        <f>Input!AI325</f>
        <v>0.625</v>
      </c>
      <c r="D329" s="709">
        <f t="shared" si="79"/>
        <v>0</v>
      </c>
      <c r="E329" s="709">
        <f>IF('Sch 10.1 Rate Design'!$AB$24="Monthly", AVERAGE(T329,U329,V329,W329,X329,Y329,Z329,AA329,AB329,AC329,AD329,AE329), AVERAGE(T329,V329,X329,Z329,AB329,AD329))</f>
        <v>0</v>
      </c>
      <c r="F329" s="393">
        <f t="shared" si="66"/>
        <v>0</v>
      </c>
      <c r="G329" s="705" t="e">
        <f>IF('Sch 10.1 Rate Design'!$AB$24="Monthly", AVERAGE(H329,I329,J329,K329,L329,M329,N329,O329,P329,Q329,R329,S329), AVERAGE(H329,J329,L329,N329,P329,R329))</f>
        <v>#DIV/0!</v>
      </c>
      <c r="H329" s="393" t="str">
        <f>IF(Input!AJ325="", "", Input!AJ325)</f>
        <v/>
      </c>
      <c r="I329" s="393" t="str">
        <f>IF(Input!AK325="", "", Input!AK325)</f>
        <v/>
      </c>
      <c r="J329" s="393" t="str">
        <f>IF(Input!AL325="", "", Input!AL325)</f>
        <v/>
      </c>
      <c r="K329" s="393" t="str">
        <f>IF(Input!AM325="", "", Input!AM325)</f>
        <v/>
      </c>
      <c r="L329" s="393" t="str">
        <f>IF(Input!AN325="", "", Input!AN325)</f>
        <v/>
      </c>
      <c r="M329" s="393" t="str">
        <f>IF(Input!AO325="", "", Input!AO325)</f>
        <v/>
      </c>
      <c r="N329" s="393" t="str">
        <f>IF(Input!AP325="", "", Input!AP325)</f>
        <v/>
      </c>
      <c r="O329" s="393" t="str">
        <f>IF(Input!AQ325="", "", Input!AQ325)</f>
        <v/>
      </c>
      <c r="P329" s="393" t="str">
        <f>IF(Input!AR325="", "", Input!AR325)</f>
        <v/>
      </c>
      <c r="Q329" s="393" t="str">
        <f>IF(Input!AS325="", "", Input!AS325)</f>
        <v/>
      </c>
      <c r="R329" s="393" t="str">
        <f>IF(Input!AT325="", "", Input!AT325)</f>
        <v/>
      </c>
      <c r="S329" s="393" t="str">
        <f>IF(Input!AU325="", "", Input!AU325)</f>
        <v/>
      </c>
      <c r="T329" s="708">
        <f t="shared" si="67"/>
        <v>0</v>
      </c>
      <c r="U329" s="708">
        <f t="shared" si="68"/>
        <v>0</v>
      </c>
      <c r="V329" s="708">
        <f t="shared" si="69"/>
        <v>0</v>
      </c>
      <c r="W329" s="708">
        <f t="shared" si="70"/>
        <v>0</v>
      </c>
      <c r="X329" s="708">
        <f t="shared" si="71"/>
        <v>0</v>
      </c>
      <c r="Y329" s="708">
        <f t="shared" si="72"/>
        <v>0</v>
      </c>
      <c r="Z329" s="708">
        <f t="shared" si="73"/>
        <v>0</v>
      </c>
      <c r="AA329" s="708">
        <f t="shared" si="74"/>
        <v>0</v>
      </c>
      <c r="AB329" s="708">
        <f t="shared" si="75"/>
        <v>0</v>
      </c>
      <c r="AC329" s="708">
        <f t="shared" si="76"/>
        <v>0</v>
      </c>
      <c r="AD329" s="708">
        <f t="shared" si="77"/>
        <v>0</v>
      </c>
      <c r="AE329" s="707">
        <f t="shared" si="78"/>
        <v>0</v>
      </c>
      <c r="AF329" s="708">
        <f>IF(H329="", 0, VLOOKUP($C329, 'Sch 10.1 Rate Design'!$B$9:$K$16, 4, FALSE))</f>
        <v>0</v>
      </c>
      <c r="AG329" s="708">
        <f>IF(I329="", 0, VLOOKUP($C329, 'Sch 10.1 Rate Design'!$B$9:$K$16, 4, FALSE))</f>
        <v>0</v>
      </c>
      <c r="AH329" s="708">
        <f>IF(J329="", 0, VLOOKUP($C329, 'Sch 10.1 Rate Design'!$B$9:$K$16, 4, FALSE))</f>
        <v>0</v>
      </c>
      <c r="AI329" s="708">
        <f>IF(K329="", 0, VLOOKUP($C329, 'Sch 10.1 Rate Design'!$B$9:$K$16, 4, FALSE))</f>
        <v>0</v>
      </c>
      <c r="AJ329" s="708">
        <f>IF(L329="", 0, VLOOKUP($C329, 'Sch 10.1 Rate Design'!$B$9:$K$16, 4, FALSE))</f>
        <v>0</v>
      </c>
      <c r="AK329" s="708">
        <f>IF(M329="", 0, VLOOKUP($C329, 'Sch 10.1 Rate Design'!$B$9:$K$16, 4, FALSE))</f>
        <v>0</v>
      </c>
      <c r="AL329" s="708">
        <f>IF(N329="", 0, VLOOKUP($C329, 'Sch 10.1 Rate Design'!$B$9:$K$16, 4, FALSE))</f>
        <v>0</v>
      </c>
      <c r="AM329" s="708">
        <f>IF(O329="", 0, VLOOKUP($C329, 'Sch 10.1 Rate Design'!$B$9:$K$16, 4, FALSE))</f>
        <v>0</v>
      </c>
      <c r="AN329" s="708">
        <f>IF(P329="", 0, VLOOKUP($C329, 'Sch 10.1 Rate Design'!$B$9:$K$16, 4, FALSE))</f>
        <v>0</v>
      </c>
      <c r="AO329" s="708">
        <f>IF(Q329="", 0, VLOOKUP($C329, 'Sch 10.1 Rate Design'!$B$9:$K$16, 4, FALSE))</f>
        <v>0</v>
      </c>
      <c r="AP329" s="708">
        <f>IF(R329="", 0, VLOOKUP($C329, 'Sch 10.1 Rate Design'!$B$9:$K$16, 4, FALSE))</f>
        <v>0</v>
      </c>
      <c r="AQ329" s="707">
        <f>IF(S329="", 0, VLOOKUP($C329, 'Sch 10.1 Rate Design'!$B$9:$K$16, 4, FALSE))</f>
        <v>0</v>
      </c>
      <c r="AR329" s="706">
        <f>IF(H329="",0,+IF(H329&gt;+VLOOKUP($C329, 'Sch 10.1 Rate Design'!$B$9:$K$16, 3),IF(H329&gt;+VLOOKUP($C329, 'Sch 10.1 Rate Design'!$B$9:$K$16, 5),+VLOOKUP($C329, 'Sch 10.1 Rate Design'!$B$9:$K$16, 5)-VLOOKUP($C329, 'Sch 10.1 Rate Design'!$B$9:$K$16, 3), H329-VLOOKUP($C329, 'Sch 10.1 Rate Design'!$B$9:$K$16, 3)), 0))</f>
        <v>0</v>
      </c>
      <c r="AS329" s="393">
        <f>IF(I329="",0,+IF(I329&gt;+VLOOKUP($C329, 'Sch 10.1 Rate Design'!$B$9:$K$16, 3),IF(I329&gt;+VLOOKUP($C329, 'Sch 10.1 Rate Design'!$B$9:$K$16, 5),+VLOOKUP($C329, 'Sch 10.1 Rate Design'!$B$9:$K$16, 5)-VLOOKUP($C329, 'Sch 10.1 Rate Design'!$B$9:$K$16, 3), I329-VLOOKUP($C329, 'Sch 10.1 Rate Design'!$B$9:$K$16, 3)), 0))</f>
        <v>0</v>
      </c>
      <c r="AT329" s="393">
        <f>IF(J329="",0,+IF(J329&gt;+VLOOKUP($C329, 'Sch 10.1 Rate Design'!$B$9:$K$16, 3),IF(J329&gt;+VLOOKUP($C329, 'Sch 10.1 Rate Design'!$B$9:$K$16, 5),+VLOOKUP($C329, 'Sch 10.1 Rate Design'!$B$9:$K$16, 5)-VLOOKUP($C329, 'Sch 10.1 Rate Design'!$B$9:$K$16, 3), J329-VLOOKUP($C329, 'Sch 10.1 Rate Design'!$B$9:$K$16, 3)), 0))</f>
        <v>0</v>
      </c>
      <c r="AU329" s="393">
        <f>IF(K329="",0,+IF(K329&gt;+VLOOKUP($C329, 'Sch 10.1 Rate Design'!$B$9:$K$16, 3),IF(K329&gt;+VLOOKUP($C329, 'Sch 10.1 Rate Design'!$B$9:$K$16, 5),+VLOOKUP($C329, 'Sch 10.1 Rate Design'!$B$9:$K$16, 5)-VLOOKUP($C329, 'Sch 10.1 Rate Design'!$B$9:$K$16, 3), K329-VLOOKUP($C329, 'Sch 10.1 Rate Design'!$B$9:$K$16, 3)), 0))</f>
        <v>0</v>
      </c>
      <c r="AV329" s="393">
        <f>IF(L329="",0,+IF(L329&gt;+VLOOKUP($C329, 'Sch 10.1 Rate Design'!$B$9:$K$16, 3),IF(L329&gt;+VLOOKUP($C329, 'Sch 10.1 Rate Design'!$B$9:$K$16, 5),+VLOOKUP($C329, 'Sch 10.1 Rate Design'!$B$9:$K$16, 5)-VLOOKUP($C329, 'Sch 10.1 Rate Design'!$B$9:$K$16, 3), L329-VLOOKUP($C329, 'Sch 10.1 Rate Design'!$B$9:$K$16, 3)), 0))</f>
        <v>0</v>
      </c>
      <c r="AW329" s="393">
        <f>IF(M329="",0,+IF(M329&gt;+VLOOKUP($C329, 'Sch 10.1 Rate Design'!$B$9:$K$16, 3),IF(M329&gt;+VLOOKUP($C329, 'Sch 10.1 Rate Design'!$B$9:$K$16, 5),+VLOOKUP($C329, 'Sch 10.1 Rate Design'!$B$9:$K$16, 5)-VLOOKUP($C329, 'Sch 10.1 Rate Design'!$B$9:$K$16, 3), M329-VLOOKUP($C329, 'Sch 10.1 Rate Design'!$B$9:$K$16, 3)), 0))</f>
        <v>0</v>
      </c>
      <c r="AX329" s="393">
        <f>IF(N329="",0,+IF(N329&gt;+VLOOKUP($C329, 'Sch 10.1 Rate Design'!$B$9:$K$16, 3),IF(N329&gt;+VLOOKUP($C329, 'Sch 10.1 Rate Design'!$B$9:$K$16, 5),+VLOOKUP($C329, 'Sch 10.1 Rate Design'!$B$9:$K$16, 5)-VLOOKUP($C329, 'Sch 10.1 Rate Design'!$B$9:$K$16, 3), N329-VLOOKUP($C329, 'Sch 10.1 Rate Design'!$B$9:$K$16, 3)), 0))</f>
        <v>0</v>
      </c>
      <c r="AY329" s="393">
        <f>IF(O329="",0,+IF(O329&gt;+VLOOKUP($C329, 'Sch 10.1 Rate Design'!$B$9:$K$16, 3),IF(O329&gt;+VLOOKUP($C329, 'Sch 10.1 Rate Design'!$B$9:$K$16, 5),+VLOOKUP($C329, 'Sch 10.1 Rate Design'!$B$9:$K$16, 5)-VLOOKUP($C329, 'Sch 10.1 Rate Design'!$B$9:$K$16, 3), O329-VLOOKUP($C329, 'Sch 10.1 Rate Design'!$B$9:$K$16, 3)), 0))</f>
        <v>0</v>
      </c>
      <c r="AZ329" s="393">
        <f>IF(P329="",0,+IF(P329&gt;+VLOOKUP($C329, 'Sch 10.1 Rate Design'!$B$9:$K$16, 3),IF(P329&gt;+VLOOKUP($C329, 'Sch 10.1 Rate Design'!$B$9:$K$16, 5),+VLOOKUP($C329, 'Sch 10.1 Rate Design'!$B$9:$K$16, 5)-VLOOKUP($C329, 'Sch 10.1 Rate Design'!$B$9:$K$16, 3), P329-VLOOKUP($C329, 'Sch 10.1 Rate Design'!$B$9:$K$16, 3)), 0))</f>
        <v>0</v>
      </c>
      <c r="BA329" s="393">
        <f>IF(Q329="",0,+IF(Q329&gt;+VLOOKUP($C329, 'Sch 10.1 Rate Design'!$B$9:$K$16, 3),IF(Q329&gt;+VLOOKUP($C329, 'Sch 10.1 Rate Design'!$B$9:$K$16, 5),+VLOOKUP($C329, 'Sch 10.1 Rate Design'!$B$9:$K$16, 5)-VLOOKUP($C329, 'Sch 10.1 Rate Design'!$B$9:$K$16, 3), Q329-VLOOKUP($C329, 'Sch 10.1 Rate Design'!$B$9:$K$16, 3)), 0))</f>
        <v>0</v>
      </c>
      <c r="BB329" s="393">
        <f>IF(R329="",0,+IF(R329&gt;+VLOOKUP($C329, 'Sch 10.1 Rate Design'!$B$9:$K$16, 3),IF(R329&gt;+VLOOKUP($C329, 'Sch 10.1 Rate Design'!$B$9:$K$16, 5),+VLOOKUP($C329, 'Sch 10.1 Rate Design'!$B$9:$K$16, 5)-VLOOKUP($C329, 'Sch 10.1 Rate Design'!$B$9:$K$16, 3), R329-VLOOKUP($C329, 'Sch 10.1 Rate Design'!$B$9:$K$16, 3)), 0))</f>
        <v>0</v>
      </c>
      <c r="BC329" s="705">
        <f>IF(S329="",0,+IF(S329&gt;+VLOOKUP($C329, 'Sch 10.1 Rate Design'!$B$9:$K$16, 3),IF(S329&gt;+VLOOKUP($C329, 'Sch 10.1 Rate Design'!$B$9:$K$16, 5),+VLOOKUP($C329, 'Sch 10.1 Rate Design'!$B$9:$K$16, 5)-VLOOKUP($C329, 'Sch 10.1 Rate Design'!$B$9:$K$16, 3), S329-VLOOKUP($C329, 'Sch 10.1 Rate Design'!$B$9:$K$16, 3)), 0))</f>
        <v>0</v>
      </c>
      <c r="BD329" s="708">
        <f>IF(H329="", 0, AR329/'Sch 10.1 Rate Design'!$Z$24*VLOOKUP($C329, 'Sch 10.1 Rate Design'!$B$9:$K$16, 6, FALSE))</f>
        <v>0</v>
      </c>
      <c r="BE329" s="708">
        <f>IF(I329="", 0, AS329/'Sch 10.1 Rate Design'!$Z$24*VLOOKUP($C329, 'Sch 10.1 Rate Design'!$B$9:$K$16, 6, FALSE))</f>
        <v>0</v>
      </c>
      <c r="BF329" s="708">
        <f>IF(J329="", 0, AT329/'Sch 10.1 Rate Design'!$Z$24*VLOOKUP($C329, 'Sch 10.1 Rate Design'!$B$9:$K$16, 6, FALSE))</f>
        <v>0</v>
      </c>
      <c r="BG329" s="708">
        <f>IF(K329="", 0, AU329/'Sch 10.1 Rate Design'!$Z$24*VLOOKUP($C329, 'Sch 10.1 Rate Design'!$B$9:$K$16, 6, FALSE))</f>
        <v>0</v>
      </c>
      <c r="BH329" s="708">
        <f>IF(L329="", 0, AV329/'Sch 10.1 Rate Design'!$Z$24*VLOOKUP($C329, 'Sch 10.1 Rate Design'!$B$9:$K$16, 6, FALSE))</f>
        <v>0</v>
      </c>
      <c r="BI329" s="708">
        <f>IF(M329="", 0, AW329/'Sch 10.1 Rate Design'!$Z$24*VLOOKUP($C329, 'Sch 10.1 Rate Design'!$B$9:$K$16, 6, FALSE))</f>
        <v>0</v>
      </c>
      <c r="BJ329" s="708">
        <f>IF(N329="", 0, AX329/'Sch 10.1 Rate Design'!$Z$24*VLOOKUP($C329, 'Sch 10.1 Rate Design'!$B$9:$K$16, 6, FALSE))</f>
        <v>0</v>
      </c>
      <c r="BK329" s="708">
        <f>IF(O329="", 0, AY329/'Sch 10.1 Rate Design'!$Z$24*VLOOKUP($C329, 'Sch 10.1 Rate Design'!$B$9:$K$16, 6, FALSE))</f>
        <v>0</v>
      </c>
      <c r="BL329" s="708">
        <f>IF(P329="", 0, AZ329/'Sch 10.1 Rate Design'!$Z$24*VLOOKUP($C329, 'Sch 10.1 Rate Design'!$B$9:$K$16, 6, FALSE))</f>
        <v>0</v>
      </c>
      <c r="BM329" s="708">
        <f>IF(Q329="", 0, BA329/'Sch 10.1 Rate Design'!$Z$24*VLOOKUP($C329, 'Sch 10.1 Rate Design'!$B$9:$K$16, 6, FALSE))</f>
        <v>0</v>
      </c>
      <c r="BN329" s="708">
        <f>IF(R329="", 0, BB329/'Sch 10.1 Rate Design'!$Z$24*VLOOKUP($C329, 'Sch 10.1 Rate Design'!$B$9:$K$16, 6, FALSE))</f>
        <v>0</v>
      </c>
      <c r="BO329" s="707">
        <f>IF(S329="", 0, BC329/'Sch 10.1 Rate Design'!$Z$24*VLOOKUP($C329, 'Sch 10.1 Rate Design'!$B$9:$K$16, 6, FALSE))</f>
        <v>0</v>
      </c>
      <c r="BP329" s="393">
        <f>IF(H329="",0,+IF(H329&gt;+VLOOKUP($C329, 'Sch 10.1 Rate Design'!$B$9:$K$16, 5),IF(H329&gt;+VLOOKUP($C329, 'Sch 10.1 Rate Design'!$B$9:$K$16, 7),+VLOOKUP($C329, 'Sch 10.1 Rate Design'!$B$9:$K$16, 7)-VLOOKUP($C329, 'Sch 10.1 Rate Design'!$B$9:$K$16, 5), H329-VLOOKUP($C329, 'Sch 10.1 Rate Design'!$B$9:$K$16, 5)), 0))</f>
        <v>0</v>
      </c>
      <c r="BQ329" s="393">
        <f>IF(I329="",0,+IF(I329&gt;+VLOOKUP($C329, 'Sch 10.1 Rate Design'!$B$9:$K$16, 5),IF(I329&gt;+VLOOKUP($C329, 'Sch 10.1 Rate Design'!$B$9:$K$16, 7),+VLOOKUP($C329, 'Sch 10.1 Rate Design'!$B$9:$K$16, 7)-VLOOKUP($C329, 'Sch 10.1 Rate Design'!$B$9:$K$16, 5), I329-VLOOKUP($C329, 'Sch 10.1 Rate Design'!$B$9:$K$16, 5)), 0))</f>
        <v>0</v>
      </c>
      <c r="BR329" s="393">
        <f>IF(J329="",0,+IF(J329&gt;+VLOOKUP($C329, 'Sch 10.1 Rate Design'!$B$9:$K$16, 5),IF(J329&gt;+VLOOKUP($C329, 'Sch 10.1 Rate Design'!$B$9:$K$16, 7),+VLOOKUP($C329, 'Sch 10.1 Rate Design'!$B$9:$K$16, 7)-VLOOKUP($C329, 'Sch 10.1 Rate Design'!$B$9:$K$16, 5), J329-VLOOKUP($C329, 'Sch 10.1 Rate Design'!$B$9:$K$16, 5)), 0))</f>
        <v>0</v>
      </c>
      <c r="BS329" s="393">
        <f>IF(K329="",0,+IF(K329&gt;+VLOOKUP($C329, 'Sch 10.1 Rate Design'!$B$9:$K$16, 5),IF(K329&gt;+VLOOKUP($C329, 'Sch 10.1 Rate Design'!$B$9:$K$16, 7),+VLOOKUP($C329, 'Sch 10.1 Rate Design'!$B$9:$K$16, 7)-VLOOKUP($C329, 'Sch 10.1 Rate Design'!$B$9:$K$16, 5), K329-VLOOKUP($C329, 'Sch 10.1 Rate Design'!$B$9:$K$16, 5)), 0))</f>
        <v>0</v>
      </c>
      <c r="BT329" s="393">
        <f>IF(L329="",0,+IF(L329&gt;+VLOOKUP($C329, 'Sch 10.1 Rate Design'!$B$9:$K$16, 5),IF(L329&gt;+VLOOKUP($C329, 'Sch 10.1 Rate Design'!$B$9:$K$16, 7),+VLOOKUP($C329, 'Sch 10.1 Rate Design'!$B$9:$K$16, 7)-VLOOKUP($C329, 'Sch 10.1 Rate Design'!$B$9:$K$16, 5), L329-VLOOKUP($C329, 'Sch 10.1 Rate Design'!$B$9:$K$16, 5)), 0))</f>
        <v>0</v>
      </c>
      <c r="BU329" s="393">
        <f>IF(M329="",0,+IF(M329&gt;+VLOOKUP($C329, 'Sch 10.1 Rate Design'!$B$9:$K$16, 5),IF(M329&gt;+VLOOKUP($C329, 'Sch 10.1 Rate Design'!$B$9:$K$16, 7),+VLOOKUP($C329, 'Sch 10.1 Rate Design'!$B$9:$K$16, 7)-VLOOKUP($C329, 'Sch 10.1 Rate Design'!$B$9:$K$16, 5), M329-VLOOKUP($C329, 'Sch 10.1 Rate Design'!$B$9:$K$16, 5)), 0))</f>
        <v>0</v>
      </c>
      <c r="BV329" s="393">
        <f>IF(N329="",0,+IF(N329&gt;+VLOOKUP($C329, 'Sch 10.1 Rate Design'!$B$9:$K$16, 5),IF(N329&gt;+VLOOKUP($C329, 'Sch 10.1 Rate Design'!$B$9:$K$16, 7),+VLOOKUP($C329, 'Sch 10.1 Rate Design'!$B$9:$K$16, 7)-VLOOKUP($C329, 'Sch 10.1 Rate Design'!$B$9:$K$16, 5), N329-VLOOKUP($C329, 'Sch 10.1 Rate Design'!$B$9:$K$16, 5)), 0))</f>
        <v>0</v>
      </c>
      <c r="BW329" s="393">
        <f>IF(O329="",0,+IF(O329&gt;+VLOOKUP($C329, 'Sch 10.1 Rate Design'!$B$9:$K$16, 5),IF(O329&gt;+VLOOKUP($C329, 'Sch 10.1 Rate Design'!$B$9:$K$16, 7),+VLOOKUP($C329, 'Sch 10.1 Rate Design'!$B$9:$K$16, 7)-VLOOKUP($C329, 'Sch 10.1 Rate Design'!$B$9:$K$16, 5), O329-VLOOKUP($C329, 'Sch 10.1 Rate Design'!$B$9:$K$16, 5)), 0))</f>
        <v>0</v>
      </c>
      <c r="BX329" s="393">
        <f>IF(P329="",0,+IF(P329&gt;+VLOOKUP($C329, 'Sch 10.1 Rate Design'!$B$9:$K$16, 5),IF(P329&gt;+VLOOKUP($C329, 'Sch 10.1 Rate Design'!$B$9:$K$16, 7),+VLOOKUP($C329, 'Sch 10.1 Rate Design'!$B$9:$K$16, 7)-VLOOKUP($C329, 'Sch 10.1 Rate Design'!$B$9:$K$16, 5), P329-VLOOKUP($C329, 'Sch 10.1 Rate Design'!$B$9:$K$16, 5)), 0))</f>
        <v>0</v>
      </c>
      <c r="BY329" s="393">
        <f>IF(Q329="",0,+IF(Q329&gt;+VLOOKUP($C329, 'Sch 10.1 Rate Design'!$B$9:$K$16, 5),IF(Q329&gt;+VLOOKUP($C329, 'Sch 10.1 Rate Design'!$B$9:$K$16, 7),+VLOOKUP($C329, 'Sch 10.1 Rate Design'!$B$9:$K$16, 7)-VLOOKUP($C329, 'Sch 10.1 Rate Design'!$B$9:$K$16, 5), Q329-VLOOKUP($C329, 'Sch 10.1 Rate Design'!$B$9:$K$16, 5)), 0))</f>
        <v>0</v>
      </c>
      <c r="BZ329" s="393">
        <f>IF(R329="",0,+IF(R329&gt;+VLOOKUP($C329, 'Sch 10.1 Rate Design'!$B$9:$K$16, 5),IF(R329&gt;+VLOOKUP($C329, 'Sch 10.1 Rate Design'!$B$9:$K$16, 7),+VLOOKUP($C329, 'Sch 10.1 Rate Design'!$B$9:$K$16, 7)-VLOOKUP($C329, 'Sch 10.1 Rate Design'!$B$9:$K$16, 5), R329-VLOOKUP($C329, 'Sch 10.1 Rate Design'!$B$9:$K$16, 5)), 0))</f>
        <v>0</v>
      </c>
      <c r="CA329" s="705">
        <f>IF(S329="",0,+IF(S329&gt;+VLOOKUP($C329, 'Sch 10.1 Rate Design'!$B$9:$K$16, 5),IF(S329&gt;+VLOOKUP($C329, 'Sch 10.1 Rate Design'!$B$9:$K$16, 7),+VLOOKUP($C329, 'Sch 10.1 Rate Design'!$B$9:$K$16, 7)-VLOOKUP($C329, 'Sch 10.1 Rate Design'!$B$9:$K$16, 5), S329-VLOOKUP($C329, 'Sch 10.1 Rate Design'!$B$9:$K$16, 5)), 0))</f>
        <v>0</v>
      </c>
      <c r="CB329" s="708">
        <f>IF(H329="", 0, BP329/'Sch 10.1 Rate Design'!$Z$24*VLOOKUP($C329, 'Sch 10.1 Rate Design'!$B$9:$K$16, 8, FALSE))</f>
        <v>0</v>
      </c>
      <c r="CC329" s="708">
        <f>IF(I329="", 0, BQ329/'Sch 10.1 Rate Design'!$Z$24*VLOOKUP($C329, 'Sch 10.1 Rate Design'!$B$9:$K$16, 8, FALSE))</f>
        <v>0</v>
      </c>
      <c r="CD329" s="708">
        <f>IF(J329="", 0, BR329/'Sch 10.1 Rate Design'!$Z$24*VLOOKUP($C329, 'Sch 10.1 Rate Design'!$B$9:$K$16, 8, FALSE))</f>
        <v>0</v>
      </c>
      <c r="CE329" s="708">
        <f>IF(K329="", 0, BS329/'Sch 10.1 Rate Design'!$Z$24*VLOOKUP($C329, 'Sch 10.1 Rate Design'!$B$9:$K$16, 8, FALSE))</f>
        <v>0</v>
      </c>
      <c r="CF329" s="708">
        <f>IF(L329="", 0, BT329/'Sch 10.1 Rate Design'!$Z$24*VLOOKUP($C329, 'Sch 10.1 Rate Design'!$B$9:$K$16, 8, FALSE))</f>
        <v>0</v>
      </c>
      <c r="CG329" s="708">
        <f>IF(M329="", 0, BU329/'Sch 10.1 Rate Design'!$Z$24*VLOOKUP($C329, 'Sch 10.1 Rate Design'!$B$9:$K$16, 8, FALSE))</f>
        <v>0</v>
      </c>
      <c r="CH329" s="708">
        <f>IF(N329="", 0, BV329/'Sch 10.1 Rate Design'!$Z$24*VLOOKUP($C329, 'Sch 10.1 Rate Design'!$B$9:$K$16, 8, FALSE))</f>
        <v>0</v>
      </c>
      <c r="CI329" s="708">
        <f>IF(O329="", 0, BW329/'Sch 10.1 Rate Design'!$Z$24*VLOOKUP($C329, 'Sch 10.1 Rate Design'!$B$9:$K$16, 8, FALSE))</f>
        <v>0</v>
      </c>
      <c r="CJ329" s="708">
        <f>IF(P329="", 0, BX329/'Sch 10.1 Rate Design'!$Z$24*VLOOKUP($C329, 'Sch 10.1 Rate Design'!$B$9:$K$16, 8, FALSE))</f>
        <v>0</v>
      </c>
      <c r="CK329" s="708">
        <f>IF(Q329="", 0, BY329/'Sch 10.1 Rate Design'!$Z$24*VLOOKUP($C329, 'Sch 10.1 Rate Design'!$B$9:$K$16, 8, FALSE))</f>
        <v>0</v>
      </c>
      <c r="CL329" s="708">
        <f>IF(R329="", 0, BZ329/'Sch 10.1 Rate Design'!$Z$24*VLOOKUP($C329, 'Sch 10.1 Rate Design'!$B$9:$K$16, 8, FALSE))</f>
        <v>0</v>
      </c>
      <c r="CM329" s="707">
        <f>IF(S329="", 0, CA329/'Sch 10.1 Rate Design'!$Z$24*VLOOKUP($C329, 'Sch 10.1 Rate Design'!$B$9:$K$16, 8, FALSE))</f>
        <v>0</v>
      </c>
      <c r="CN329" s="393">
        <f>IF(H329="",0,IF(H329&gt;VLOOKUP($C329,'Sch 10.1 Rate Design'!$B$9:$K$16,9,FALSE),H329-VLOOKUP($C329,'Sch 10.1 Rate Design'!$B$9:$K$16,9,FALSE),0))</f>
        <v>0</v>
      </c>
      <c r="CO329" s="393">
        <f>IF(I329="",0,IF(I329&gt;VLOOKUP($C329,'Sch 10.1 Rate Design'!$B$9:$K$16,9,FALSE),I329-VLOOKUP($C329,'Sch 10.1 Rate Design'!$B$9:$K$16,9,FALSE),0))</f>
        <v>0</v>
      </c>
      <c r="CP329" s="393">
        <f>IF(J329="",0,IF(J329&gt;VLOOKUP($C329,'Sch 10.1 Rate Design'!$B$9:$K$16,9,FALSE),J329-VLOOKUP($C329,'Sch 10.1 Rate Design'!$B$9:$K$16,9,FALSE),0))</f>
        <v>0</v>
      </c>
      <c r="CQ329" s="393">
        <f>IF(K329="",0,IF(K329&gt;VLOOKUP($C329,'Sch 10.1 Rate Design'!$B$9:$K$16,9,FALSE),K329-VLOOKUP($C329,'Sch 10.1 Rate Design'!$B$9:$K$16,9,FALSE),0))</f>
        <v>0</v>
      </c>
      <c r="CR329" s="393">
        <f>IF(L329="",0,IF(L329&gt;VLOOKUP($C329,'Sch 10.1 Rate Design'!$B$9:$K$16,9,FALSE),L329-VLOOKUP($C329,'Sch 10.1 Rate Design'!$B$9:$K$16,9,FALSE),0))</f>
        <v>0</v>
      </c>
      <c r="CS329" s="393">
        <f>IF(M329="",0,IF(M329&gt;VLOOKUP($C329,'Sch 10.1 Rate Design'!$B$9:$K$16,9,FALSE),M329-VLOOKUP($C329,'Sch 10.1 Rate Design'!$B$9:$K$16,9,FALSE),0))</f>
        <v>0</v>
      </c>
      <c r="CT329" s="393">
        <f>IF(N329="",0,IF(N329&gt;VLOOKUP($C329,'Sch 10.1 Rate Design'!$B$9:$K$16,9,FALSE),N329-VLOOKUP($C329,'Sch 10.1 Rate Design'!$B$9:$K$16,9,FALSE),0))</f>
        <v>0</v>
      </c>
      <c r="CU329" s="393">
        <f>IF(O329="",0,IF(O329&gt;VLOOKUP($C329,'Sch 10.1 Rate Design'!$B$9:$K$16,9,FALSE),O329-VLOOKUP($C329,'Sch 10.1 Rate Design'!$B$9:$K$16,9,FALSE),0))</f>
        <v>0</v>
      </c>
      <c r="CV329" s="393">
        <f>IF(P329="",0,IF(P329&gt;VLOOKUP($C329,'Sch 10.1 Rate Design'!$B$9:$K$16,9,FALSE),P329-VLOOKUP($C329,'Sch 10.1 Rate Design'!$B$9:$K$16,9,FALSE),0))</f>
        <v>0</v>
      </c>
      <c r="CW329" s="393">
        <f>IF(Q329="",0,IF(Q329&gt;VLOOKUP($C329,'Sch 10.1 Rate Design'!$B$9:$K$16,9,FALSE),Q329-VLOOKUP($C329,'Sch 10.1 Rate Design'!$B$9:$K$16,9,FALSE),0))</f>
        <v>0</v>
      </c>
      <c r="CX329" s="393">
        <f>IF(R329="",0,IF(R329&gt;VLOOKUP($C329,'Sch 10.1 Rate Design'!$B$9:$K$16,9,FALSE),R329-VLOOKUP($C329,'Sch 10.1 Rate Design'!$B$9:$K$16,9,FALSE),0))</f>
        <v>0</v>
      </c>
      <c r="CY329" s="705">
        <f>IF(S329="",0,IF(S329&gt;VLOOKUP($C329,'Sch 10.1 Rate Design'!$B$9:$K$16,9,FALSE),S329-VLOOKUP($C329,'Sch 10.1 Rate Design'!$B$9:$K$16,9,FALSE),0))</f>
        <v>0</v>
      </c>
      <c r="CZ329" s="708">
        <f>IF(H329="", 0, CN329/'Sch 10.1 Rate Design'!$Z$24*VLOOKUP($C329, 'Sch 10.1 Rate Design'!$B$9:$K$16, 10, FALSE))</f>
        <v>0</v>
      </c>
      <c r="DA329" s="708">
        <f>IF(I329="", 0, CO329/'Sch 10.1 Rate Design'!$Z$24*VLOOKUP($C329, 'Sch 10.1 Rate Design'!$B$9:$K$16, 10, FALSE))</f>
        <v>0</v>
      </c>
      <c r="DB329" s="708">
        <f>IF(J329="", 0, CP329/'Sch 10.1 Rate Design'!$Z$24*VLOOKUP($C329, 'Sch 10.1 Rate Design'!$B$9:$K$16, 10, FALSE))</f>
        <v>0</v>
      </c>
      <c r="DC329" s="708">
        <f>IF(K329="", 0, CQ329/'Sch 10.1 Rate Design'!$Z$24*VLOOKUP($C329, 'Sch 10.1 Rate Design'!$B$9:$K$16, 10, FALSE))</f>
        <v>0</v>
      </c>
      <c r="DD329" s="708">
        <f>IF(L329="", 0, CR329/'Sch 10.1 Rate Design'!$Z$24*VLOOKUP($C329, 'Sch 10.1 Rate Design'!$B$9:$K$16, 10, FALSE))</f>
        <v>0</v>
      </c>
      <c r="DE329" s="708">
        <f>IF(M329="", 0, CS329/'Sch 10.1 Rate Design'!$Z$24*VLOOKUP($C329, 'Sch 10.1 Rate Design'!$B$9:$K$16, 10, FALSE))</f>
        <v>0</v>
      </c>
      <c r="DF329" s="708">
        <f>IF(N329="", 0, CT329/'Sch 10.1 Rate Design'!$Z$24*VLOOKUP($C329, 'Sch 10.1 Rate Design'!$B$9:$K$16, 10, FALSE))</f>
        <v>0</v>
      </c>
      <c r="DG329" s="708">
        <f>IF(O329="", 0, CU329/'Sch 10.1 Rate Design'!$Z$24*VLOOKUP($C329, 'Sch 10.1 Rate Design'!$B$9:$K$16, 10, FALSE))</f>
        <v>0</v>
      </c>
      <c r="DH329" s="708">
        <f>IF(P329="", 0, CV329/'Sch 10.1 Rate Design'!$Z$24*VLOOKUP($C329, 'Sch 10.1 Rate Design'!$B$9:$K$16, 10, FALSE))</f>
        <v>0</v>
      </c>
      <c r="DI329" s="708">
        <f>IF(Q329="", 0, CW329/'Sch 10.1 Rate Design'!$Z$24*VLOOKUP($C329, 'Sch 10.1 Rate Design'!$B$9:$K$16, 10, FALSE))</f>
        <v>0</v>
      </c>
      <c r="DJ329" s="708">
        <f>IF(R329="", 0, CX329/'Sch 10.1 Rate Design'!$Z$24*VLOOKUP($C329, 'Sch 10.1 Rate Design'!$B$9:$K$16, 10, FALSE))</f>
        <v>0</v>
      </c>
      <c r="DK329" s="707">
        <f>IF(S329="", 0, CY329/'Sch 10.1 Rate Design'!$Z$24*VLOOKUP($C329, 'Sch 10.1 Rate Design'!$B$9:$K$16, 10, FALSE))</f>
        <v>0</v>
      </c>
      <c r="DL329" s="706">
        <f>IF(H329="", 0, VLOOKUP($C329, 'Sch 10.1 Rate Design'!$B$9:$K$16, 3, FALSE))</f>
        <v>0</v>
      </c>
      <c r="DM329" s="393">
        <f>IF(I329="", 0, VLOOKUP($C329, 'Sch 10.1 Rate Design'!$B$9:$K$16, 3, FALSE))</f>
        <v>0</v>
      </c>
      <c r="DN329" s="393">
        <f>IF(J329="", 0, VLOOKUP($C329, 'Sch 10.1 Rate Design'!$B$9:$K$16, 3, FALSE))</f>
        <v>0</v>
      </c>
      <c r="DO329" s="393">
        <f>IF(K329="", 0, VLOOKUP($C329, 'Sch 10.1 Rate Design'!$B$9:$K$16, 3, FALSE))</f>
        <v>0</v>
      </c>
      <c r="DP329" s="393">
        <f>IF(L329="", 0, VLOOKUP($C329, 'Sch 10.1 Rate Design'!$B$9:$K$16, 3, FALSE))</f>
        <v>0</v>
      </c>
      <c r="DQ329" s="393">
        <f>IF(M329="", 0, VLOOKUP($C329, 'Sch 10.1 Rate Design'!$B$9:$K$16, 3, FALSE))</f>
        <v>0</v>
      </c>
      <c r="DR329" s="393">
        <f>IF(N329="", 0, VLOOKUP($C329, 'Sch 10.1 Rate Design'!$B$9:$K$16, 3, FALSE))</f>
        <v>0</v>
      </c>
      <c r="DS329" s="393">
        <f>IF(O329="", 0, VLOOKUP($C329, 'Sch 10.1 Rate Design'!$B$9:$K$16, 3, FALSE))</f>
        <v>0</v>
      </c>
      <c r="DT329" s="393">
        <f>IF(P329="", 0, VLOOKUP($C329, 'Sch 10.1 Rate Design'!$B$9:$K$16, 3, FALSE))</f>
        <v>0</v>
      </c>
      <c r="DU329" s="393">
        <f>IF(Q329="", 0, VLOOKUP($C329, 'Sch 10.1 Rate Design'!$B$9:$K$16, 3, FALSE))</f>
        <v>0</v>
      </c>
      <c r="DV329" s="393">
        <f>IF(R329="", 0, VLOOKUP($C329, 'Sch 10.1 Rate Design'!$B$9:$K$16, 3, FALSE))</f>
        <v>0</v>
      </c>
      <c r="DW329" s="705">
        <f>IF(S329="", 0, VLOOKUP($C329, 'Sch 10.1 Rate Design'!$B$9:$K$16, 3, FALSE))</f>
        <v>0</v>
      </c>
      <c r="DX329" s="393"/>
      <c r="DY329" s="393"/>
      <c r="DZ329" s="393"/>
      <c r="EA329" s="393"/>
      <c r="EB329" s="393"/>
      <c r="EC329" s="393"/>
      <c r="ED329" s="393"/>
      <c r="EE329" s="393"/>
      <c r="EF329" s="393"/>
      <c r="EG329" s="393"/>
      <c r="EH329" s="393"/>
      <c r="EI329" s="393"/>
      <c r="EJ329" s="393"/>
    </row>
    <row r="330" spans="1:140">
      <c r="A330" s="393">
        <f>Input!AH326</f>
        <v>0</v>
      </c>
      <c r="B330" s="393">
        <v>320</v>
      </c>
      <c r="C330" s="690">
        <f>Input!AI326</f>
        <v>0.625</v>
      </c>
      <c r="D330" s="709">
        <f t="shared" si="79"/>
        <v>0</v>
      </c>
      <c r="E330" s="709">
        <f>IF('Sch 10.1 Rate Design'!$AB$24="Monthly", AVERAGE(T330,U330,V330,W330,X330,Y330,Z330,AA330,AB330,AC330,AD330,AE330), AVERAGE(T330,V330,X330,Z330,AB330,AD330))</f>
        <v>0</v>
      </c>
      <c r="F330" s="393">
        <f t="shared" si="66"/>
        <v>0</v>
      </c>
      <c r="G330" s="705" t="e">
        <f>IF('Sch 10.1 Rate Design'!$AB$24="Monthly", AVERAGE(H330,I330,J330,K330,L330,M330,N330,O330,P330,Q330,R330,S330), AVERAGE(H330,J330,L330,N330,P330,R330))</f>
        <v>#DIV/0!</v>
      </c>
      <c r="H330" s="393" t="str">
        <f>IF(Input!AJ326="", "", Input!AJ326)</f>
        <v/>
      </c>
      <c r="I330" s="393" t="str">
        <f>IF(Input!AK326="", "", Input!AK326)</f>
        <v/>
      </c>
      <c r="J330" s="393" t="str">
        <f>IF(Input!AL326="", "", Input!AL326)</f>
        <v/>
      </c>
      <c r="K330" s="393" t="str">
        <f>IF(Input!AM326="", "", Input!AM326)</f>
        <v/>
      </c>
      <c r="L330" s="393" t="str">
        <f>IF(Input!AN326="", "", Input!AN326)</f>
        <v/>
      </c>
      <c r="M330" s="393" t="str">
        <f>IF(Input!AO326="", "", Input!AO326)</f>
        <v/>
      </c>
      <c r="N330" s="393" t="str">
        <f>IF(Input!AP326="", "", Input!AP326)</f>
        <v/>
      </c>
      <c r="O330" s="393" t="str">
        <f>IF(Input!AQ326="", "", Input!AQ326)</f>
        <v/>
      </c>
      <c r="P330" s="393" t="str">
        <f>IF(Input!AR326="", "", Input!AR326)</f>
        <v/>
      </c>
      <c r="Q330" s="393" t="str">
        <f>IF(Input!AS326="", "", Input!AS326)</f>
        <v/>
      </c>
      <c r="R330" s="393" t="str">
        <f>IF(Input!AT326="", "", Input!AT326)</f>
        <v/>
      </c>
      <c r="S330" s="393" t="str">
        <f>IF(Input!AU326="", "", Input!AU326)</f>
        <v/>
      </c>
      <c r="T330" s="708">
        <f t="shared" si="67"/>
        <v>0</v>
      </c>
      <c r="U330" s="708">
        <f t="shared" si="68"/>
        <v>0</v>
      </c>
      <c r="V330" s="708">
        <f t="shared" si="69"/>
        <v>0</v>
      </c>
      <c r="W330" s="708">
        <f t="shared" si="70"/>
        <v>0</v>
      </c>
      <c r="X330" s="708">
        <f t="shared" si="71"/>
        <v>0</v>
      </c>
      <c r="Y330" s="708">
        <f t="shared" si="72"/>
        <v>0</v>
      </c>
      <c r="Z330" s="708">
        <f t="shared" si="73"/>
        <v>0</v>
      </c>
      <c r="AA330" s="708">
        <f t="shared" si="74"/>
        <v>0</v>
      </c>
      <c r="AB330" s="708">
        <f t="shared" si="75"/>
        <v>0</v>
      </c>
      <c r="AC330" s="708">
        <f t="shared" si="76"/>
        <v>0</v>
      </c>
      <c r="AD330" s="708">
        <f t="shared" si="77"/>
        <v>0</v>
      </c>
      <c r="AE330" s="707">
        <f t="shared" si="78"/>
        <v>0</v>
      </c>
      <c r="AF330" s="708">
        <f>IF(H330="", 0, VLOOKUP($C330, 'Sch 10.1 Rate Design'!$B$9:$K$16, 4, FALSE))</f>
        <v>0</v>
      </c>
      <c r="AG330" s="708">
        <f>IF(I330="", 0, VLOOKUP($C330, 'Sch 10.1 Rate Design'!$B$9:$K$16, 4, FALSE))</f>
        <v>0</v>
      </c>
      <c r="AH330" s="708">
        <f>IF(J330="", 0, VLOOKUP($C330, 'Sch 10.1 Rate Design'!$B$9:$K$16, 4, FALSE))</f>
        <v>0</v>
      </c>
      <c r="AI330" s="708">
        <f>IF(K330="", 0, VLOOKUP($C330, 'Sch 10.1 Rate Design'!$B$9:$K$16, 4, FALSE))</f>
        <v>0</v>
      </c>
      <c r="AJ330" s="708">
        <f>IF(L330="", 0, VLOOKUP($C330, 'Sch 10.1 Rate Design'!$B$9:$K$16, 4, FALSE))</f>
        <v>0</v>
      </c>
      <c r="AK330" s="708">
        <f>IF(M330="", 0, VLOOKUP($C330, 'Sch 10.1 Rate Design'!$B$9:$K$16, 4, FALSE))</f>
        <v>0</v>
      </c>
      <c r="AL330" s="708">
        <f>IF(N330="", 0, VLOOKUP($C330, 'Sch 10.1 Rate Design'!$B$9:$K$16, 4, FALSE))</f>
        <v>0</v>
      </c>
      <c r="AM330" s="708">
        <f>IF(O330="", 0, VLOOKUP($C330, 'Sch 10.1 Rate Design'!$B$9:$K$16, 4, FALSE))</f>
        <v>0</v>
      </c>
      <c r="AN330" s="708">
        <f>IF(P330="", 0, VLOOKUP($C330, 'Sch 10.1 Rate Design'!$B$9:$K$16, 4, FALSE))</f>
        <v>0</v>
      </c>
      <c r="AO330" s="708">
        <f>IF(Q330="", 0, VLOOKUP($C330, 'Sch 10.1 Rate Design'!$B$9:$K$16, 4, FALSE))</f>
        <v>0</v>
      </c>
      <c r="AP330" s="708">
        <f>IF(R330="", 0, VLOOKUP($C330, 'Sch 10.1 Rate Design'!$B$9:$K$16, 4, FALSE))</f>
        <v>0</v>
      </c>
      <c r="AQ330" s="707">
        <f>IF(S330="", 0, VLOOKUP($C330, 'Sch 10.1 Rate Design'!$B$9:$K$16, 4, FALSE))</f>
        <v>0</v>
      </c>
      <c r="AR330" s="706">
        <f>IF(H330="",0,+IF(H330&gt;+VLOOKUP($C330, 'Sch 10.1 Rate Design'!$B$9:$K$16, 3),IF(H330&gt;+VLOOKUP($C330, 'Sch 10.1 Rate Design'!$B$9:$K$16, 5),+VLOOKUP($C330, 'Sch 10.1 Rate Design'!$B$9:$K$16, 5)-VLOOKUP($C330, 'Sch 10.1 Rate Design'!$B$9:$K$16, 3), H330-VLOOKUP($C330, 'Sch 10.1 Rate Design'!$B$9:$K$16, 3)), 0))</f>
        <v>0</v>
      </c>
      <c r="AS330" s="393">
        <f>IF(I330="",0,+IF(I330&gt;+VLOOKUP($C330, 'Sch 10.1 Rate Design'!$B$9:$K$16, 3),IF(I330&gt;+VLOOKUP($C330, 'Sch 10.1 Rate Design'!$B$9:$K$16, 5),+VLOOKUP($C330, 'Sch 10.1 Rate Design'!$B$9:$K$16, 5)-VLOOKUP($C330, 'Sch 10.1 Rate Design'!$B$9:$K$16, 3), I330-VLOOKUP($C330, 'Sch 10.1 Rate Design'!$B$9:$K$16, 3)), 0))</f>
        <v>0</v>
      </c>
      <c r="AT330" s="393">
        <f>IF(J330="",0,+IF(J330&gt;+VLOOKUP($C330, 'Sch 10.1 Rate Design'!$B$9:$K$16, 3),IF(J330&gt;+VLOOKUP($C330, 'Sch 10.1 Rate Design'!$B$9:$K$16, 5),+VLOOKUP($C330, 'Sch 10.1 Rate Design'!$B$9:$K$16, 5)-VLOOKUP($C330, 'Sch 10.1 Rate Design'!$B$9:$K$16, 3), J330-VLOOKUP($C330, 'Sch 10.1 Rate Design'!$B$9:$K$16, 3)), 0))</f>
        <v>0</v>
      </c>
      <c r="AU330" s="393">
        <f>IF(K330="",0,+IF(K330&gt;+VLOOKUP($C330, 'Sch 10.1 Rate Design'!$B$9:$K$16, 3),IF(K330&gt;+VLOOKUP($C330, 'Sch 10.1 Rate Design'!$B$9:$K$16, 5),+VLOOKUP($C330, 'Sch 10.1 Rate Design'!$B$9:$K$16, 5)-VLOOKUP($C330, 'Sch 10.1 Rate Design'!$B$9:$K$16, 3), K330-VLOOKUP($C330, 'Sch 10.1 Rate Design'!$B$9:$K$16, 3)), 0))</f>
        <v>0</v>
      </c>
      <c r="AV330" s="393">
        <f>IF(L330="",0,+IF(L330&gt;+VLOOKUP($C330, 'Sch 10.1 Rate Design'!$B$9:$K$16, 3),IF(L330&gt;+VLOOKUP($C330, 'Sch 10.1 Rate Design'!$B$9:$K$16, 5),+VLOOKUP($C330, 'Sch 10.1 Rate Design'!$B$9:$K$16, 5)-VLOOKUP($C330, 'Sch 10.1 Rate Design'!$B$9:$K$16, 3), L330-VLOOKUP($C330, 'Sch 10.1 Rate Design'!$B$9:$K$16, 3)), 0))</f>
        <v>0</v>
      </c>
      <c r="AW330" s="393">
        <f>IF(M330="",0,+IF(M330&gt;+VLOOKUP($C330, 'Sch 10.1 Rate Design'!$B$9:$K$16, 3),IF(M330&gt;+VLOOKUP($C330, 'Sch 10.1 Rate Design'!$B$9:$K$16, 5),+VLOOKUP($C330, 'Sch 10.1 Rate Design'!$B$9:$K$16, 5)-VLOOKUP($C330, 'Sch 10.1 Rate Design'!$B$9:$K$16, 3), M330-VLOOKUP($C330, 'Sch 10.1 Rate Design'!$B$9:$K$16, 3)), 0))</f>
        <v>0</v>
      </c>
      <c r="AX330" s="393">
        <f>IF(N330="",0,+IF(N330&gt;+VLOOKUP($C330, 'Sch 10.1 Rate Design'!$B$9:$K$16, 3),IF(N330&gt;+VLOOKUP($C330, 'Sch 10.1 Rate Design'!$B$9:$K$16, 5),+VLOOKUP($C330, 'Sch 10.1 Rate Design'!$B$9:$K$16, 5)-VLOOKUP($C330, 'Sch 10.1 Rate Design'!$B$9:$K$16, 3), N330-VLOOKUP($C330, 'Sch 10.1 Rate Design'!$B$9:$K$16, 3)), 0))</f>
        <v>0</v>
      </c>
      <c r="AY330" s="393">
        <f>IF(O330="",0,+IF(O330&gt;+VLOOKUP($C330, 'Sch 10.1 Rate Design'!$B$9:$K$16, 3),IF(O330&gt;+VLOOKUP($C330, 'Sch 10.1 Rate Design'!$B$9:$K$16, 5),+VLOOKUP($C330, 'Sch 10.1 Rate Design'!$B$9:$K$16, 5)-VLOOKUP($C330, 'Sch 10.1 Rate Design'!$B$9:$K$16, 3), O330-VLOOKUP($C330, 'Sch 10.1 Rate Design'!$B$9:$K$16, 3)), 0))</f>
        <v>0</v>
      </c>
      <c r="AZ330" s="393">
        <f>IF(P330="",0,+IF(P330&gt;+VLOOKUP($C330, 'Sch 10.1 Rate Design'!$B$9:$K$16, 3),IF(P330&gt;+VLOOKUP($C330, 'Sch 10.1 Rate Design'!$B$9:$K$16, 5),+VLOOKUP($C330, 'Sch 10.1 Rate Design'!$B$9:$K$16, 5)-VLOOKUP($C330, 'Sch 10.1 Rate Design'!$B$9:$K$16, 3), P330-VLOOKUP($C330, 'Sch 10.1 Rate Design'!$B$9:$K$16, 3)), 0))</f>
        <v>0</v>
      </c>
      <c r="BA330" s="393">
        <f>IF(Q330="",0,+IF(Q330&gt;+VLOOKUP($C330, 'Sch 10.1 Rate Design'!$B$9:$K$16, 3),IF(Q330&gt;+VLOOKUP($C330, 'Sch 10.1 Rate Design'!$B$9:$K$16, 5),+VLOOKUP($C330, 'Sch 10.1 Rate Design'!$B$9:$K$16, 5)-VLOOKUP($C330, 'Sch 10.1 Rate Design'!$B$9:$K$16, 3), Q330-VLOOKUP($C330, 'Sch 10.1 Rate Design'!$B$9:$K$16, 3)), 0))</f>
        <v>0</v>
      </c>
      <c r="BB330" s="393">
        <f>IF(R330="",0,+IF(R330&gt;+VLOOKUP($C330, 'Sch 10.1 Rate Design'!$B$9:$K$16, 3),IF(R330&gt;+VLOOKUP($C330, 'Sch 10.1 Rate Design'!$B$9:$K$16, 5),+VLOOKUP($C330, 'Sch 10.1 Rate Design'!$B$9:$K$16, 5)-VLOOKUP($C330, 'Sch 10.1 Rate Design'!$B$9:$K$16, 3), R330-VLOOKUP($C330, 'Sch 10.1 Rate Design'!$B$9:$K$16, 3)), 0))</f>
        <v>0</v>
      </c>
      <c r="BC330" s="705">
        <f>IF(S330="",0,+IF(S330&gt;+VLOOKUP($C330, 'Sch 10.1 Rate Design'!$B$9:$K$16, 3),IF(S330&gt;+VLOOKUP($C330, 'Sch 10.1 Rate Design'!$B$9:$K$16, 5),+VLOOKUP($C330, 'Sch 10.1 Rate Design'!$B$9:$K$16, 5)-VLOOKUP($C330, 'Sch 10.1 Rate Design'!$B$9:$K$16, 3), S330-VLOOKUP($C330, 'Sch 10.1 Rate Design'!$B$9:$K$16, 3)), 0))</f>
        <v>0</v>
      </c>
      <c r="BD330" s="708">
        <f>IF(H330="", 0, AR330/'Sch 10.1 Rate Design'!$Z$24*VLOOKUP($C330, 'Sch 10.1 Rate Design'!$B$9:$K$16, 6, FALSE))</f>
        <v>0</v>
      </c>
      <c r="BE330" s="708">
        <f>IF(I330="", 0, AS330/'Sch 10.1 Rate Design'!$Z$24*VLOOKUP($C330, 'Sch 10.1 Rate Design'!$B$9:$K$16, 6, FALSE))</f>
        <v>0</v>
      </c>
      <c r="BF330" s="708">
        <f>IF(J330="", 0, AT330/'Sch 10.1 Rate Design'!$Z$24*VLOOKUP($C330, 'Sch 10.1 Rate Design'!$B$9:$K$16, 6, FALSE))</f>
        <v>0</v>
      </c>
      <c r="BG330" s="708">
        <f>IF(K330="", 0, AU330/'Sch 10.1 Rate Design'!$Z$24*VLOOKUP($C330, 'Sch 10.1 Rate Design'!$B$9:$K$16, 6, FALSE))</f>
        <v>0</v>
      </c>
      <c r="BH330" s="708">
        <f>IF(L330="", 0, AV330/'Sch 10.1 Rate Design'!$Z$24*VLOOKUP($C330, 'Sch 10.1 Rate Design'!$B$9:$K$16, 6, FALSE))</f>
        <v>0</v>
      </c>
      <c r="BI330" s="708">
        <f>IF(M330="", 0, AW330/'Sch 10.1 Rate Design'!$Z$24*VLOOKUP($C330, 'Sch 10.1 Rate Design'!$B$9:$K$16, 6, FALSE))</f>
        <v>0</v>
      </c>
      <c r="BJ330" s="708">
        <f>IF(N330="", 0, AX330/'Sch 10.1 Rate Design'!$Z$24*VLOOKUP($C330, 'Sch 10.1 Rate Design'!$B$9:$K$16, 6, FALSE))</f>
        <v>0</v>
      </c>
      <c r="BK330" s="708">
        <f>IF(O330="", 0, AY330/'Sch 10.1 Rate Design'!$Z$24*VLOOKUP($C330, 'Sch 10.1 Rate Design'!$B$9:$K$16, 6, FALSE))</f>
        <v>0</v>
      </c>
      <c r="BL330" s="708">
        <f>IF(P330="", 0, AZ330/'Sch 10.1 Rate Design'!$Z$24*VLOOKUP($C330, 'Sch 10.1 Rate Design'!$B$9:$K$16, 6, FALSE))</f>
        <v>0</v>
      </c>
      <c r="BM330" s="708">
        <f>IF(Q330="", 0, BA330/'Sch 10.1 Rate Design'!$Z$24*VLOOKUP($C330, 'Sch 10.1 Rate Design'!$B$9:$K$16, 6, FALSE))</f>
        <v>0</v>
      </c>
      <c r="BN330" s="708">
        <f>IF(R330="", 0, BB330/'Sch 10.1 Rate Design'!$Z$24*VLOOKUP($C330, 'Sch 10.1 Rate Design'!$B$9:$K$16, 6, FALSE))</f>
        <v>0</v>
      </c>
      <c r="BO330" s="707">
        <f>IF(S330="", 0, BC330/'Sch 10.1 Rate Design'!$Z$24*VLOOKUP($C330, 'Sch 10.1 Rate Design'!$B$9:$K$16, 6, FALSE))</f>
        <v>0</v>
      </c>
      <c r="BP330" s="393">
        <f>IF(H330="",0,+IF(H330&gt;+VLOOKUP($C330, 'Sch 10.1 Rate Design'!$B$9:$K$16, 5),IF(H330&gt;+VLOOKUP($C330, 'Sch 10.1 Rate Design'!$B$9:$K$16, 7),+VLOOKUP($C330, 'Sch 10.1 Rate Design'!$B$9:$K$16, 7)-VLOOKUP($C330, 'Sch 10.1 Rate Design'!$B$9:$K$16, 5), H330-VLOOKUP($C330, 'Sch 10.1 Rate Design'!$B$9:$K$16, 5)), 0))</f>
        <v>0</v>
      </c>
      <c r="BQ330" s="393">
        <f>IF(I330="",0,+IF(I330&gt;+VLOOKUP($C330, 'Sch 10.1 Rate Design'!$B$9:$K$16, 5),IF(I330&gt;+VLOOKUP($C330, 'Sch 10.1 Rate Design'!$B$9:$K$16, 7),+VLOOKUP($C330, 'Sch 10.1 Rate Design'!$B$9:$K$16, 7)-VLOOKUP($C330, 'Sch 10.1 Rate Design'!$B$9:$K$16, 5), I330-VLOOKUP($C330, 'Sch 10.1 Rate Design'!$B$9:$K$16, 5)), 0))</f>
        <v>0</v>
      </c>
      <c r="BR330" s="393">
        <f>IF(J330="",0,+IF(J330&gt;+VLOOKUP($C330, 'Sch 10.1 Rate Design'!$B$9:$K$16, 5),IF(J330&gt;+VLOOKUP($C330, 'Sch 10.1 Rate Design'!$B$9:$K$16, 7),+VLOOKUP($C330, 'Sch 10.1 Rate Design'!$B$9:$K$16, 7)-VLOOKUP($C330, 'Sch 10.1 Rate Design'!$B$9:$K$16, 5), J330-VLOOKUP($C330, 'Sch 10.1 Rate Design'!$B$9:$K$16, 5)), 0))</f>
        <v>0</v>
      </c>
      <c r="BS330" s="393">
        <f>IF(K330="",0,+IF(K330&gt;+VLOOKUP($C330, 'Sch 10.1 Rate Design'!$B$9:$K$16, 5),IF(K330&gt;+VLOOKUP($C330, 'Sch 10.1 Rate Design'!$B$9:$K$16, 7),+VLOOKUP($C330, 'Sch 10.1 Rate Design'!$B$9:$K$16, 7)-VLOOKUP($C330, 'Sch 10.1 Rate Design'!$B$9:$K$16, 5), K330-VLOOKUP($C330, 'Sch 10.1 Rate Design'!$B$9:$K$16, 5)), 0))</f>
        <v>0</v>
      </c>
      <c r="BT330" s="393">
        <f>IF(L330="",0,+IF(L330&gt;+VLOOKUP($C330, 'Sch 10.1 Rate Design'!$B$9:$K$16, 5),IF(L330&gt;+VLOOKUP($C330, 'Sch 10.1 Rate Design'!$B$9:$K$16, 7),+VLOOKUP($C330, 'Sch 10.1 Rate Design'!$B$9:$K$16, 7)-VLOOKUP($C330, 'Sch 10.1 Rate Design'!$B$9:$K$16, 5), L330-VLOOKUP($C330, 'Sch 10.1 Rate Design'!$B$9:$K$16, 5)), 0))</f>
        <v>0</v>
      </c>
      <c r="BU330" s="393">
        <f>IF(M330="",0,+IF(M330&gt;+VLOOKUP($C330, 'Sch 10.1 Rate Design'!$B$9:$K$16, 5),IF(M330&gt;+VLOOKUP($C330, 'Sch 10.1 Rate Design'!$B$9:$K$16, 7),+VLOOKUP($C330, 'Sch 10.1 Rate Design'!$B$9:$K$16, 7)-VLOOKUP($C330, 'Sch 10.1 Rate Design'!$B$9:$K$16, 5), M330-VLOOKUP($C330, 'Sch 10.1 Rate Design'!$B$9:$K$16, 5)), 0))</f>
        <v>0</v>
      </c>
      <c r="BV330" s="393">
        <f>IF(N330="",0,+IF(N330&gt;+VLOOKUP($C330, 'Sch 10.1 Rate Design'!$B$9:$K$16, 5),IF(N330&gt;+VLOOKUP($C330, 'Sch 10.1 Rate Design'!$B$9:$K$16, 7),+VLOOKUP($C330, 'Sch 10.1 Rate Design'!$B$9:$K$16, 7)-VLOOKUP($C330, 'Sch 10.1 Rate Design'!$B$9:$K$16, 5), N330-VLOOKUP($C330, 'Sch 10.1 Rate Design'!$B$9:$K$16, 5)), 0))</f>
        <v>0</v>
      </c>
      <c r="BW330" s="393">
        <f>IF(O330="",0,+IF(O330&gt;+VLOOKUP($C330, 'Sch 10.1 Rate Design'!$B$9:$K$16, 5),IF(O330&gt;+VLOOKUP($C330, 'Sch 10.1 Rate Design'!$B$9:$K$16, 7),+VLOOKUP($C330, 'Sch 10.1 Rate Design'!$B$9:$K$16, 7)-VLOOKUP($C330, 'Sch 10.1 Rate Design'!$B$9:$K$16, 5), O330-VLOOKUP($C330, 'Sch 10.1 Rate Design'!$B$9:$K$16, 5)), 0))</f>
        <v>0</v>
      </c>
      <c r="BX330" s="393">
        <f>IF(P330="",0,+IF(P330&gt;+VLOOKUP($C330, 'Sch 10.1 Rate Design'!$B$9:$K$16, 5),IF(P330&gt;+VLOOKUP($C330, 'Sch 10.1 Rate Design'!$B$9:$K$16, 7),+VLOOKUP($C330, 'Sch 10.1 Rate Design'!$B$9:$K$16, 7)-VLOOKUP($C330, 'Sch 10.1 Rate Design'!$B$9:$K$16, 5), P330-VLOOKUP($C330, 'Sch 10.1 Rate Design'!$B$9:$K$16, 5)), 0))</f>
        <v>0</v>
      </c>
      <c r="BY330" s="393">
        <f>IF(Q330="",0,+IF(Q330&gt;+VLOOKUP($C330, 'Sch 10.1 Rate Design'!$B$9:$K$16, 5),IF(Q330&gt;+VLOOKUP($C330, 'Sch 10.1 Rate Design'!$B$9:$K$16, 7),+VLOOKUP($C330, 'Sch 10.1 Rate Design'!$B$9:$K$16, 7)-VLOOKUP($C330, 'Sch 10.1 Rate Design'!$B$9:$K$16, 5), Q330-VLOOKUP($C330, 'Sch 10.1 Rate Design'!$B$9:$K$16, 5)), 0))</f>
        <v>0</v>
      </c>
      <c r="BZ330" s="393">
        <f>IF(R330="",0,+IF(R330&gt;+VLOOKUP($C330, 'Sch 10.1 Rate Design'!$B$9:$K$16, 5),IF(R330&gt;+VLOOKUP($C330, 'Sch 10.1 Rate Design'!$B$9:$K$16, 7),+VLOOKUP($C330, 'Sch 10.1 Rate Design'!$B$9:$K$16, 7)-VLOOKUP($C330, 'Sch 10.1 Rate Design'!$B$9:$K$16, 5), R330-VLOOKUP($C330, 'Sch 10.1 Rate Design'!$B$9:$K$16, 5)), 0))</f>
        <v>0</v>
      </c>
      <c r="CA330" s="705">
        <f>IF(S330="",0,+IF(S330&gt;+VLOOKUP($C330, 'Sch 10.1 Rate Design'!$B$9:$K$16, 5),IF(S330&gt;+VLOOKUP($C330, 'Sch 10.1 Rate Design'!$B$9:$K$16, 7),+VLOOKUP($C330, 'Sch 10.1 Rate Design'!$B$9:$K$16, 7)-VLOOKUP($C330, 'Sch 10.1 Rate Design'!$B$9:$K$16, 5), S330-VLOOKUP($C330, 'Sch 10.1 Rate Design'!$B$9:$K$16, 5)), 0))</f>
        <v>0</v>
      </c>
      <c r="CB330" s="708">
        <f>IF(H330="", 0, BP330/'Sch 10.1 Rate Design'!$Z$24*VLOOKUP($C330, 'Sch 10.1 Rate Design'!$B$9:$K$16, 8, FALSE))</f>
        <v>0</v>
      </c>
      <c r="CC330" s="708">
        <f>IF(I330="", 0, BQ330/'Sch 10.1 Rate Design'!$Z$24*VLOOKUP($C330, 'Sch 10.1 Rate Design'!$B$9:$K$16, 8, FALSE))</f>
        <v>0</v>
      </c>
      <c r="CD330" s="708">
        <f>IF(J330="", 0, BR330/'Sch 10.1 Rate Design'!$Z$24*VLOOKUP($C330, 'Sch 10.1 Rate Design'!$B$9:$K$16, 8, FALSE))</f>
        <v>0</v>
      </c>
      <c r="CE330" s="708">
        <f>IF(K330="", 0, BS330/'Sch 10.1 Rate Design'!$Z$24*VLOOKUP($C330, 'Sch 10.1 Rate Design'!$B$9:$K$16, 8, FALSE))</f>
        <v>0</v>
      </c>
      <c r="CF330" s="708">
        <f>IF(L330="", 0, BT330/'Sch 10.1 Rate Design'!$Z$24*VLOOKUP($C330, 'Sch 10.1 Rate Design'!$B$9:$K$16, 8, FALSE))</f>
        <v>0</v>
      </c>
      <c r="CG330" s="708">
        <f>IF(M330="", 0, BU330/'Sch 10.1 Rate Design'!$Z$24*VLOOKUP($C330, 'Sch 10.1 Rate Design'!$B$9:$K$16, 8, FALSE))</f>
        <v>0</v>
      </c>
      <c r="CH330" s="708">
        <f>IF(N330="", 0, BV330/'Sch 10.1 Rate Design'!$Z$24*VLOOKUP($C330, 'Sch 10.1 Rate Design'!$B$9:$K$16, 8, FALSE))</f>
        <v>0</v>
      </c>
      <c r="CI330" s="708">
        <f>IF(O330="", 0, BW330/'Sch 10.1 Rate Design'!$Z$24*VLOOKUP($C330, 'Sch 10.1 Rate Design'!$B$9:$K$16, 8, FALSE))</f>
        <v>0</v>
      </c>
      <c r="CJ330" s="708">
        <f>IF(P330="", 0, BX330/'Sch 10.1 Rate Design'!$Z$24*VLOOKUP($C330, 'Sch 10.1 Rate Design'!$B$9:$K$16, 8, FALSE))</f>
        <v>0</v>
      </c>
      <c r="CK330" s="708">
        <f>IF(Q330="", 0, BY330/'Sch 10.1 Rate Design'!$Z$24*VLOOKUP($C330, 'Sch 10.1 Rate Design'!$B$9:$K$16, 8, FALSE))</f>
        <v>0</v>
      </c>
      <c r="CL330" s="708">
        <f>IF(R330="", 0, BZ330/'Sch 10.1 Rate Design'!$Z$24*VLOOKUP($C330, 'Sch 10.1 Rate Design'!$B$9:$K$16, 8, FALSE))</f>
        <v>0</v>
      </c>
      <c r="CM330" s="707">
        <f>IF(S330="", 0, CA330/'Sch 10.1 Rate Design'!$Z$24*VLOOKUP($C330, 'Sch 10.1 Rate Design'!$B$9:$K$16, 8, FALSE))</f>
        <v>0</v>
      </c>
      <c r="CN330" s="393">
        <f>IF(H330="",0,IF(H330&gt;VLOOKUP($C330,'Sch 10.1 Rate Design'!$B$9:$K$16,9,FALSE),H330-VLOOKUP($C330,'Sch 10.1 Rate Design'!$B$9:$K$16,9,FALSE),0))</f>
        <v>0</v>
      </c>
      <c r="CO330" s="393">
        <f>IF(I330="",0,IF(I330&gt;VLOOKUP($C330,'Sch 10.1 Rate Design'!$B$9:$K$16,9,FALSE),I330-VLOOKUP($C330,'Sch 10.1 Rate Design'!$B$9:$K$16,9,FALSE),0))</f>
        <v>0</v>
      </c>
      <c r="CP330" s="393">
        <f>IF(J330="",0,IF(J330&gt;VLOOKUP($C330,'Sch 10.1 Rate Design'!$B$9:$K$16,9,FALSE),J330-VLOOKUP($C330,'Sch 10.1 Rate Design'!$B$9:$K$16,9,FALSE),0))</f>
        <v>0</v>
      </c>
      <c r="CQ330" s="393">
        <f>IF(K330="",0,IF(K330&gt;VLOOKUP($C330,'Sch 10.1 Rate Design'!$B$9:$K$16,9,FALSE),K330-VLOOKUP($C330,'Sch 10.1 Rate Design'!$B$9:$K$16,9,FALSE),0))</f>
        <v>0</v>
      </c>
      <c r="CR330" s="393">
        <f>IF(L330="",0,IF(L330&gt;VLOOKUP($C330,'Sch 10.1 Rate Design'!$B$9:$K$16,9,FALSE),L330-VLOOKUP($C330,'Sch 10.1 Rate Design'!$B$9:$K$16,9,FALSE),0))</f>
        <v>0</v>
      </c>
      <c r="CS330" s="393">
        <f>IF(M330="",0,IF(M330&gt;VLOOKUP($C330,'Sch 10.1 Rate Design'!$B$9:$K$16,9,FALSE),M330-VLOOKUP($C330,'Sch 10.1 Rate Design'!$B$9:$K$16,9,FALSE),0))</f>
        <v>0</v>
      </c>
      <c r="CT330" s="393">
        <f>IF(N330="",0,IF(N330&gt;VLOOKUP($C330,'Sch 10.1 Rate Design'!$B$9:$K$16,9,FALSE),N330-VLOOKUP($C330,'Sch 10.1 Rate Design'!$B$9:$K$16,9,FALSE),0))</f>
        <v>0</v>
      </c>
      <c r="CU330" s="393">
        <f>IF(O330="",0,IF(O330&gt;VLOOKUP($C330,'Sch 10.1 Rate Design'!$B$9:$K$16,9,FALSE),O330-VLOOKUP($C330,'Sch 10.1 Rate Design'!$B$9:$K$16,9,FALSE),0))</f>
        <v>0</v>
      </c>
      <c r="CV330" s="393">
        <f>IF(P330="",0,IF(P330&gt;VLOOKUP($C330,'Sch 10.1 Rate Design'!$B$9:$K$16,9,FALSE),P330-VLOOKUP($C330,'Sch 10.1 Rate Design'!$B$9:$K$16,9,FALSE),0))</f>
        <v>0</v>
      </c>
      <c r="CW330" s="393">
        <f>IF(Q330="",0,IF(Q330&gt;VLOOKUP($C330,'Sch 10.1 Rate Design'!$B$9:$K$16,9,FALSE),Q330-VLOOKUP($C330,'Sch 10.1 Rate Design'!$B$9:$K$16,9,FALSE),0))</f>
        <v>0</v>
      </c>
      <c r="CX330" s="393">
        <f>IF(R330="",0,IF(R330&gt;VLOOKUP($C330,'Sch 10.1 Rate Design'!$B$9:$K$16,9,FALSE),R330-VLOOKUP($C330,'Sch 10.1 Rate Design'!$B$9:$K$16,9,FALSE),0))</f>
        <v>0</v>
      </c>
      <c r="CY330" s="705">
        <f>IF(S330="",0,IF(S330&gt;VLOOKUP($C330,'Sch 10.1 Rate Design'!$B$9:$K$16,9,FALSE),S330-VLOOKUP($C330,'Sch 10.1 Rate Design'!$B$9:$K$16,9,FALSE),0))</f>
        <v>0</v>
      </c>
      <c r="CZ330" s="708">
        <f>IF(H330="", 0, CN330/'Sch 10.1 Rate Design'!$Z$24*VLOOKUP($C330, 'Sch 10.1 Rate Design'!$B$9:$K$16, 10, FALSE))</f>
        <v>0</v>
      </c>
      <c r="DA330" s="708">
        <f>IF(I330="", 0, CO330/'Sch 10.1 Rate Design'!$Z$24*VLOOKUP($C330, 'Sch 10.1 Rate Design'!$B$9:$K$16, 10, FALSE))</f>
        <v>0</v>
      </c>
      <c r="DB330" s="708">
        <f>IF(J330="", 0, CP330/'Sch 10.1 Rate Design'!$Z$24*VLOOKUP($C330, 'Sch 10.1 Rate Design'!$B$9:$K$16, 10, FALSE))</f>
        <v>0</v>
      </c>
      <c r="DC330" s="708">
        <f>IF(K330="", 0, CQ330/'Sch 10.1 Rate Design'!$Z$24*VLOOKUP($C330, 'Sch 10.1 Rate Design'!$B$9:$K$16, 10, FALSE))</f>
        <v>0</v>
      </c>
      <c r="DD330" s="708">
        <f>IF(L330="", 0, CR330/'Sch 10.1 Rate Design'!$Z$24*VLOOKUP($C330, 'Sch 10.1 Rate Design'!$B$9:$K$16, 10, FALSE))</f>
        <v>0</v>
      </c>
      <c r="DE330" s="708">
        <f>IF(M330="", 0, CS330/'Sch 10.1 Rate Design'!$Z$24*VLOOKUP($C330, 'Sch 10.1 Rate Design'!$B$9:$K$16, 10, FALSE))</f>
        <v>0</v>
      </c>
      <c r="DF330" s="708">
        <f>IF(N330="", 0, CT330/'Sch 10.1 Rate Design'!$Z$24*VLOOKUP($C330, 'Sch 10.1 Rate Design'!$B$9:$K$16, 10, FALSE))</f>
        <v>0</v>
      </c>
      <c r="DG330" s="708">
        <f>IF(O330="", 0, CU330/'Sch 10.1 Rate Design'!$Z$24*VLOOKUP($C330, 'Sch 10.1 Rate Design'!$B$9:$K$16, 10, FALSE))</f>
        <v>0</v>
      </c>
      <c r="DH330" s="708">
        <f>IF(P330="", 0, CV330/'Sch 10.1 Rate Design'!$Z$24*VLOOKUP($C330, 'Sch 10.1 Rate Design'!$B$9:$K$16, 10, FALSE))</f>
        <v>0</v>
      </c>
      <c r="DI330" s="708">
        <f>IF(Q330="", 0, CW330/'Sch 10.1 Rate Design'!$Z$24*VLOOKUP($C330, 'Sch 10.1 Rate Design'!$B$9:$K$16, 10, FALSE))</f>
        <v>0</v>
      </c>
      <c r="DJ330" s="708">
        <f>IF(R330="", 0, CX330/'Sch 10.1 Rate Design'!$Z$24*VLOOKUP($C330, 'Sch 10.1 Rate Design'!$B$9:$K$16, 10, FALSE))</f>
        <v>0</v>
      </c>
      <c r="DK330" s="707">
        <f>IF(S330="", 0, CY330/'Sch 10.1 Rate Design'!$Z$24*VLOOKUP($C330, 'Sch 10.1 Rate Design'!$B$9:$K$16, 10, FALSE))</f>
        <v>0</v>
      </c>
      <c r="DL330" s="706">
        <f>IF(H330="", 0, VLOOKUP($C330, 'Sch 10.1 Rate Design'!$B$9:$K$16, 3, FALSE))</f>
        <v>0</v>
      </c>
      <c r="DM330" s="393">
        <f>IF(I330="", 0, VLOOKUP($C330, 'Sch 10.1 Rate Design'!$B$9:$K$16, 3, FALSE))</f>
        <v>0</v>
      </c>
      <c r="DN330" s="393">
        <f>IF(J330="", 0, VLOOKUP($C330, 'Sch 10.1 Rate Design'!$B$9:$K$16, 3, FALSE))</f>
        <v>0</v>
      </c>
      <c r="DO330" s="393">
        <f>IF(K330="", 0, VLOOKUP($C330, 'Sch 10.1 Rate Design'!$B$9:$K$16, 3, FALSE))</f>
        <v>0</v>
      </c>
      <c r="DP330" s="393">
        <f>IF(L330="", 0, VLOOKUP($C330, 'Sch 10.1 Rate Design'!$B$9:$K$16, 3, FALSE))</f>
        <v>0</v>
      </c>
      <c r="DQ330" s="393">
        <f>IF(M330="", 0, VLOOKUP($C330, 'Sch 10.1 Rate Design'!$B$9:$K$16, 3, FALSE))</f>
        <v>0</v>
      </c>
      <c r="DR330" s="393">
        <f>IF(N330="", 0, VLOOKUP($C330, 'Sch 10.1 Rate Design'!$B$9:$K$16, 3, FALSE))</f>
        <v>0</v>
      </c>
      <c r="DS330" s="393">
        <f>IF(O330="", 0, VLOOKUP($C330, 'Sch 10.1 Rate Design'!$B$9:$K$16, 3, FALSE))</f>
        <v>0</v>
      </c>
      <c r="DT330" s="393">
        <f>IF(P330="", 0, VLOOKUP($C330, 'Sch 10.1 Rate Design'!$B$9:$K$16, 3, FALSE))</f>
        <v>0</v>
      </c>
      <c r="DU330" s="393">
        <f>IF(Q330="", 0, VLOOKUP($C330, 'Sch 10.1 Rate Design'!$B$9:$K$16, 3, FALSE))</f>
        <v>0</v>
      </c>
      <c r="DV330" s="393">
        <f>IF(R330="", 0, VLOOKUP($C330, 'Sch 10.1 Rate Design'!$B$9:$K$16, 3, FALSE))</f>
        <v>0</v>
      </c>
      <c r="DW330" s="705">
        <f>IF(S330="", 0, VLOOKUP($C330, 'Sch 10.1 Rate Design'!$B$9:$K$16, 3, FALSE))</f>
        <v>0</v>
      </c>
      <c r="DX330" s="393"/>
      <c r="DY330" s="393"/>
      <c r="DZ330" s="393"/>
      <c r="EA330" s="393"/>
      <c r="EB330" s="393"/>
      <c r="EC330" s="393"/>
      <c r="ED330" s="393"/>
      <c r="EE330" s="393"/>
      <c r="EF330" s="393"/>
      <c r="EG330" s="393"/>
      <c r="EH330" s="393"/>
      <c r="EI330" s="393"/>
      <c r="EJ330" s="393"/>
    </row>
    <row r="331" spans="1:140">
      <c r="A331" s="393">
        <f>Input!AH327</f>
        <v>0</v>
      </c>
      <c r="B331" s="393">
        <v>321</v>
      </c>
      <c r="C331" s="690">
        <f>Input!AI327</f>
        <v>0.625</v>
      </c>
      <c r="D331" s="709">
        <f t="shared" si="79"/>
        <v>0</v>
      </c>
      <c r="E331" s="709">
        <f>IF('Sch 10.1 Rate Design'!$AB$24="Monthly", AVERAGE(T331,U331,V331,W331,X331,Y331,Z331,AA331,AB331,AC331,AD331,AE331), AVERAGE(T331,V331,X331,Z331,AB331,AD331))</f>
        <v>0</v>
      </c>
      <c r="F331" s="393">
        <f t="shared" ref="F331:F394" si="80">SUM(S331,R331,Q331,P331,O331,N331,M331,L331,K331,J331,I331,H331)</f>
        <v>0</v>
      </c>
      <c r="G331" s="705" t="e">
        <f>IF('Sch 10.1 Rate Design'!$AB$24="Monthly", AVERAGE(H331,I331,J331,K331,L331,M331,N331,O331,P331,Q331,R331,S331), AVERAGE(H331,J331,L331,N331,P331,R331))</f>
        <v>#DIV/0!</v>
      </c>
      <c r="H331" s="393" t="str">
        <f>IF(Input!AJ327="", "", Input!AJ327)</f>
        <v/>
      </c>
      <c r="I331" s="393" t="str">
        <f>IF(Input!AK327="", "", Input!AK327)</f>
        <v/>
      </c>
      <c r="J331" s="393" t="str">
        <f>IF(Input!AL327="", "", Input!AL327)</f>
        <v/>
      </c>
      <c r="K331" s="393" t="str">
        <f>IF(Input!AM327="", "", Input!AM327)</f>
        <v/>
      </c>
      <c r="L331" s="393" t="str">
        <f>IF(Input!AN327="", "", Input!AN327)</f>
        <v/>
      </c>
      <c r="M331" s="393" t="str">
        <f>IF(Input!AO327="", "", Input!AO327)</f>
        <v/>
      </c>
      <c r="N331" s="393" t="str">
        <f>IF(Input!AP327="", "", Input!AP327)</f>
        <v/>
      </c>
      <c r="O331" s="393" t="str">
        <f>IF(Input!AQ327="", "", Input!AQ327)</f>
        <v/>
      </c>
      <c r="P331" s="393" t="str">
        <f>IF(Input!AR327="", "", Input!AR327)</f>
        <v/>
      </c>
      <c r="Q331" s="393" t="str">
        <f>IF(Input!AS327="", "", Input!AS327)</f>
        <v/>
      </c>
      <c r="R331" s="393" t="str">
        <f>IF(Input!AT327="", "", Input!AT327)</f>
        <v/>
      </c>
      <c r="S331" s="393" t="str">
        <f>IF(Input!AU327="", "", Input!AU327)</f>
        <v/>
      </c>
      <c r="T331" s="708">
        <f t="shared" ref="T331:T394" si="81">+CB331+BD331+AF331+CZ331</f>
        <v>0</v>
      </c>
      <c r="U331" s="708">
        <f t="shared" ref="U331:U394" si="82">+CC331+BE331+AG331+DA331</f>
        <v>0</v>
      </c>
      <c r="V331" s="708">
        <f t="shared" ref="V331:V394" si="83">+CD331+BF331+AH331+DB331</f>
        <v>0</v>
      </c>
      <c r="W331" s="708">
        <f t="shared" ref="W331:W394" si="84">+CE331+BG331+AI331+DC331</f>
        <v>0</v>
      </c>
      <c r="X331" s="708">
        <f t="shared" ref="X331:X394" si="85">+CF331+BH331+AJ331+DD331</f>
        <v>0</v>
      </c>
      <c r="Y331" s="708">
        <f t="shared" ref="Y331:Y394" si="86">+CG331+BI331+AK331+DE331</f>
        <v>0</v>
      </c>
      <c r="Z331" s="708">
        <f t="shared" ref="Z331:Z394" si="87">+CH331+BJ331+AL331+DF331</f>
        <v>0</v>
      </c>
      <c r="AA331" s="708">
        <f t="shared" ref="AA331:AA394" si="88">+CI331+BK331+AM331+DG331</f>
        <v>0</v>
      </c>
      <c r="AB331" s="708">
        <f t="shared" ref="AB331:AB394" si="89">+CJ331+BL331+AN331+DH331</f>
        <v>0</v>
      </c>
      <c r="AC331" s="708">
        <f t="shared" ref="AC331:AC394" si="90">+CK331+BM331+AO331+DI331</f>
        <v>0</v>
      </c>
      <c r="AD331" s="708">
        <f t="shared" ref="AD331:AD394" si="91">+CL331+BN331+AP331+DJ331</f>
        <v>0</v>
      </c>
      <c r="AE331" s="707">
        <f t="shared" ref="AE331:AE394" si="92">+CM331+BO331+AQ331+DK331</f>
        <v>0</v>
      </c>
      <c r="AF331" s="708">
        <f>IF(H331="", 0, VLOOKUP($C331, 'Sch 10.1 Rate Design'!$B$9:$K$16, 4, FALSE))</f>
        <v>0</v>
      </c>
      <c r="AG331" s="708">
        <f>IF(I331="", 0, VLOOKUP($C331, 'Sch 10.1 Rate Design'!$B$9:$K$16, 4, FALSE))</f>
        <v>0</v>
      </c>
      <c r="AH331" s="708">
        <f>IF(J331="", 0, VLOOKUP($C331, 'Sch 10.1 Rate Design'!$B$9:$K$16, 4, FALSE))</f>
        <v>0</v>
      </c>
      <c r="AI331" s="708">
        <f>IF(K331="", 0, VLOOKUP($C331, 'Sch 10.1 Rate Design'!$B$9:$K$16, 4, FALSE))</f>
        <v>0</v>
      </c>
      <c r="AJ331" s="708">
        <f>IF(L331="", 0, VLOOKUP($C331, 'Sch 10.1 Rate Design'!$B$9:$K$16, 4, FALSE))</f>
        <v>0</v>
      </c>
      <c r="AK331" s="708">
        <f>IF(M331="", 0, VLOOKUP($C331, 'Sch 10.1 Rate Design'!$B$9:$K$16, 4, FALSE))</f>
        <v>0</v>
      </c>
      <c r="AL331" s="708">
        <f>IF(N331="", 0, VLOOKUP($C331, 'Sch 10.1 Rate Design'!$B$9:$K$16, 4, FALSE))</f>
        <v>0</v>
      </c>
      <c r="AM331" s="708">
        <f>IF(O331="", 0, VLOOKUP($C331, 'Sch 10.1 Rate Design'!$B$9:$K$16, 4, FALSE))</f>
        <v>0</v>
      </c>
      <c r="AN331" s="708">
        <f>IF(P331="", 0, VLOOKUP($C331, 'Sch 10.1 Rate Design'!$B$9:$K$16, 4, FALSE))</f>
        <v>0</v>
      </c>
      <c r="AO331" s="708">
        <f>IF(Q331="", 0, VLOOKUP($C331, 'Sch 10.1 Rate Design'!$B$9:$K$16, 4, FALSE))</f>
        <v>0</v>
      </c>
      <c r="AP331" s="708">
        <f>IF(R331="", 0, VLOOKUP($C331, 'Sch 10.1 Rate Design'!$B$9:$K$16, 4, FALSE))</f>
        <v>0</v>
      </c>
      <c r="AQ331" s="707">
        <f>IF(S331="", 0, VLOOKUP($C331, 'Sch 10.1 Rate Design'!$B$9:$K$16, 4, FALSE))</f>
        <v>0</v>
      </c>
      <c r="AR331" s="706">
        <f>IF(H331="",0,+IF(H331&gt;+VLOOKUP($C331, 'Sch 10.1 Rate Design'!$B$9:$K$16, 3),IF(H331&gt;+VLOOKUP($C331, 'Sch 10.1 Rate Design'!$B$9:$K$16, 5),+VLOOKUP($C331, 'Sch 10.1 Rate Design'!$B$9:$K$16, 5)-VLOOKUP($C331, 'Sch 10.1 Rate Design'!$B$9:$K$16, 3), H331-VLOOKUP($C331, 'Sch 10.1 Rate Design'!$B$9:$K$16, 3)), 0))</f>
        <v>0</v>
      </c>
      <c r="AS331" s="393">
        <f>IF(I331="",0,+IF(I331&gt;+VLOOKUP($C331, 'Sch 10.1 Rate Design'!$B$9:$K$16, 3),IF(I331&gt;+VLOOKUP($C331, 'Sch 10.1 Rate Design'!$B$9:$K$16, 5),+VLOOKUP($C331, 'Sch 10.1 Rate Design'!$B$9:$K$16, 5)-VLOOKUP($C331, 'Sch 10.1 Rate Design'!$B$9:$K$16, 3), I331-VLOOKUP($C331, 'Sch 10.1 Rate Design'!$B$9:$K$16, 3)), 0))</f>
        <v>0</v>
      </c>
      <c r="AT331" s="393">
        <f>IF(J331="",0,+IF(J331&gt;+VLOOKUP($C331, 'Sch 10.1 Rate Design'!$B$9:$K$16, 3),IF(J331&gt;+VLOOKUP($C331, 'Sch 10.1 Rate Design'!$B$9:$K$16, 5),+VLOOKUP($C331, 'Sch 10.1 Rate Design'!$B$9:$K$16, 5)-VLOOKUP($C331, 'Sch 10.1 Rate Design'!$B$9:$K$16, 3), J331-VLOOKUP($C331, 'Sch 10.1 Rate Design'!$B$9:$K$16, 3)), 0))</f>
        <v>0</v>
      </c>
      <c r="AU331" s="393">
        <f>IF(K331="",0,+IF(K331&gt;+VLOOKUP($C331, 'Sch 10.1 Rate Design'!$B$9:$K$16, 3),IF(K331&gt;+VLOOKUP($C331, 'Sch 10.1 Rate Design'!$B$9:$K$16, 5),+VLOOKUP($C331, 'Sch 10.1 Rate Design'!$B$9:$K$16, 5)-VLOOKUP($C331, 'Sch 10.1 Rate Design'!$B$9:$K$16, 3), K331-VLOOKUP($C331, 'Sch 10.1 Rate Design'!$B$9:$K$16, 3)), 0))</f>
        <v>0</v>
      </c>
      <c r="AV331" s="393">
        <f>IF(L331="",0,+IF(L331&gt;+VLOOKUP($C331, 'Sch 10.1 Rate Design'!$B$9:$K$16, 3),IF(L331&gt;+VLOOKUP($C331, 'Sch 10.1 Rate Design'!$B$9:$K$16, 5),+VLOOKUP($C331, 'Sch 10.1 Rate Design'!$B$9:$K$16, 5)-VLOOKUP($C331, 'Sch 10.1 Rate Design'!$B$9:$K$16, 3), L331-VLOOKUP($C331, 'Sch 10.1 Rate Design'!$B$9:$K$16, 3)), 0))</f>
        <v>0</v>
      </c>
      <c r="AW331" s="393">
        <f>IF(M331="",0,+IF(M331&gt;+VLOOKUP($C331, 'Sch 10.1 Rate Design'!$B$9:$K$16, 3),IF(M331&gt;+VLOOKUP($C331, 'Sch 10.1 Rate Design'!$B$9:$K$16, 5),+VLOOKUP($C331, 'Sch 10.1 Rate Design'!$B$9:$K$16, 5)-VLOOKUP($C331, 'Sch 10.1 Rate Design'!$B$9:$K$16, 3), M331-VLOOKUP($C331, 'Sch 10.1 Rate Design'!$B$9:$K$16, 3)), 0))</f>
        <v>0</v>
      </c>
      <c r="AX331" s="393">
        <f>IF(N331="",0,+IF(N331&gt;+VLOOKUP($C331, 'Sch 10.1 Rate Design'!$B$9:$K$16, 3),IF(N331&gt;+VLOOKUP($C331, 'Sch 10.1 Rate Design'!$B$9:$K$16, 5),+VLOOKUP($C331, 'Sch 10.1 Rate Design'!$B$9:$K$16, 5)-VLOOKUP($C331, 'Sch 10.1 Rate Design'!$B$9:$K$16, 3), N331-VLOOKUP($C331, 'Sch 10.1 Rate Design'!$B$9:$K$16, 3)), 0))</f>
        <v>0</v>
      </c>
      <c r="AY331" s="393">
        <f>IF(O331="",0,+IF(O331&gt;+VLOOKUP($C331, 'Sch 10.1 Rate Design'!$B$9:$K$16, 3),IF(O331&gt;+VLOOKUP($C331, 'Sch 10.1 Rate Design'!$B$9:$K$16, 5),+VLOOKUP($C331, 'Sch 10.1 Rate Design'!$B$9:$K$16, 5)-VLOOKUP($C331, 'Sch 10.1 Rate Design'!$B$9:$K$16, 3), O331-VLOOKUP($C331, 'Sch 10.1 Rate Design'!$B$9:$K$16, 3)), 0))</f>
        <v>0</v>
      </c>
      <c r="AZ331" s="393">
        <f>IF(P331="",0,+IF(P331&gt;+VLOOKUP($C331, 'Sch 10.1 Rate Design'!$B$9:$K$16, 3),IF(P331&gt;+VLOOKUP($C331, 'Sch 10.1 Rate Design'!$B$9:$K$16, 5),+VLOOKUP($C331, 'Sch 10.1 Rate Design'!$B$9:$K$16, 5)-VLOOKUP($C331, 'Sch 10.1 Rate Design'!$B$9:$K$16, 3), P331-VLOOKUP($C331, 'Sch 10.1 Rate Design'!$B$9:$K$16, 3)), 0))</f>
        <v>0</v>
      </c>
      <c r="BA331" s="393">
        <f>IF(Q331="",0,+IF(Q331&gt;+VLOOKUP($C331, 'Sch 10.1 Rate Design'!$B$9:$K$16, 3),IF(Q331&gt;+VLOOKUP($C331, 'Sch 10.1 Rate Design'!$B$9:$K$16, 5),+VLOOKUP($C331, 'Sch 10.1 Rate Design'!$B$9:$K$16, 5)-VLOOKUP($C331, 'Sch 10.1 Rate Design'!$B$9:$K$16, 3), Q331-VLOOKUP($C331, 'Sch 10.1 Rate Design'!$B$9:$K$16, 3)), 0))</f>
        <v>0</v>
      </c>
      <c r="BB331" s="393">
        <f>IF(R331="",0,+IF(R331&gt;+VLOOKUP($C331, 'Sch 10.1 Rate Design'!$B$9:$K$16, 3),IF(R331&gt;+VLOOKUP($C331, 'Sch 10.1 Rate Design'!$B$9:$K$16, 5),+VLOOKUP($C331, 'Sch 10.1 Rate Design'!$B$9:$K$16, 5)-VLOOKUP($C331, 'Sch 10.1 Rate Design'!$B$9:$K$16, 3), R331-VLOOKUP($C331, 'Sch 10.1 Rate Design'!$B$9:$K$16, 3)), 0))</f>
        <v>0</v>
      </c>
      <c r="BC331" s="705">
        <f>IF(S331="",0,+IF(S331&gt;+VLOOKUP($C331, 'Sch 10.1 Rate Design'!$B$9:$K$16, 3),IF(S331&gt;+VLOOKUP($C331, 'Sch 10.1 Rate Design'!$B$9:$K$16, 5),+VLOOKUP($C331, 'Sch 10.1 Rate Design'!$B$9:$K$16, 5)-VLOOKUP($C331, 'Sch 10.1 Rate Design'!$B$9:$K$16, 3), S331-VLOOKUP($C331, 'Sch 10.1 Rate Design'!$B$9:$K$16, 3)), 0))</f>
        <v>0</v>
      </c>
      <c r="BD331" s="708">
        <f>IF(H331="", 0, AR331/'Sch 10.1 Rate Design'!$Z$24*VLOOKUP($C331, 'Sch 10.1 Rate Design'!$B$9:$K$16, 6, FALSE))</f>
        <v>0</v>
      </c>
      <c r="BE331" s="708">
        <f>IF(I331="", 0, AS331/'Sch 10.1 Rate Design'!$Z$24*VLOOKUP($C331, 'Sch 10.1 Rate Design'!$B$9:$K$16, 6, FALSE))</f>
        <v>0</v>
      </c>
      <c r="BF331" s="708">
        <f>IF(J331="", 0, AT331/'Sch 10.1 Rate Design'!$Z$24*VLOOKUP($C331, 'Sch 10.1 Rate Design'!$B$9:$K$16, 6, FALSE))</f>
        <v>0</v>
      </c>
      <c r="BG331" s="708">
        <f>IF(K331="", 0, AU331/'Sch 10.1 Rate Design'!$Z$24*VLOOKUP($C331, 'Sch 10.1 Rate Design'!$B$9:$K$16, 6, FALSE))</f>
        <v>0</v>
      </c>
      <c r="BH331" s="708">
        <f>IF(L331="", 0, AV331/'Sch 10.1 Rate Design'!$Z$24*VLOOKUP($C331, 'Sch 10.1 Rate Design'!$B$9:$K$16, 6, FALSE))</f>
        <v>0</v>
      </c>
      <c r="BI331" s="708">
        <f>IF(M331="", 0, AW331/'Sch 10.1 Rate Design'!$Z$24*VLOOKUP($C331, 'Sch 10.1 Rate Design'!$B$9:$K$16, 6, FALSE))</f>
        <v>0</v>
      </c>
      <c r="BJ331" s="708">
        <f>IF(N331="", 0, AX331/'Sch 10.1 Rate Design'!$Z$24*VLOOKUP($C331, 'Sch 10.1 Rate Design'!$B$9:$K$16, 6, FALSE))</f>
        <v>0</v>
      </c>
      <c r="BK331" s="708">
        <f>IF(O331="", 0, AY331/'Sch 10.1 Rate Design'!$Z$24*VLOOKUP($C331, 'Sch 10.1 Rate Design'!$B$9:$K$16, 6, FALSE))</f>
        <v>0</v>
      </c>
      <c r="BL331" s="708">
        <f>IF(P331="", 0, AZ331/'Sch 10.1 Rate Design'!$Z$24*VLOOKUP($C331, 'Sch 10.1 Rate Design'!$B$9:$K$16, 6, FALSE))</f>
        <v>0</v>
      </c>
      <c r="BM331" s="708">
        <f>IF(Q331="", 0, BA331/'Sch 10.1 Rate Design'!$Z$24*VLOOKUP($C331, 'Sch 10.1 Rate Design'!$B$9:$K$16, 6, FALSE))</f>
        <v>0</v>
      </c>
      <c r="BN331" s="708">
        <f>IF(R331="", 0, BB331/'Sch 10.1 Rate Design'!$Z$24*VLOOKUP($C331, 'Sch 10.1 Rate Design'!$B$9:$K$16, 6, FALSE))</f>
        <v>0</v>
      </c>
      <c r="BO331" s="707">
        <f>IF(S331="", 0, BC331/'Sch 10.1 Rate Design'!$Z$24*VLOOKUP($C331, 'Sch 10.1 Rate Design'!$B$9:$K$16, 6, FALSE))</f>
        <v>0</v>
      </c>
      <c r="BP331" s="393">
        <f>IF(H331="",0,+IF(H331&gt;+VLOOKUP($C331, 'Sch 10.1 Rate Design'!$B$9:$K$16, 5),IF(H331&gt;+VLOOKUP($C331, 'Sch 10.1 Rate Design'!$B$9:$K$16, 7),+VLOOKUP($C331, 'Sch 10.1 Rate Design'!$B$9:$K$16, 7)-VLOOKUP($C331, 'Sch 10.1 Rate Design'!$B$9:$K$16, 5), H331-VLOOKUP($C331, 'Sch 10.1 Rate Design'!$B$9:$K$16, 5)), 0))</f>
        <v>0</v>
      </c>
      <c r="BQ331" s="393">
        <f>IF(I331="",0,+IF(I331&gt;+VLOOKUP($C331, 'Sch 10.1 Rate Design'!$B$9:$K$16, 5),IF(I331&gt;+VLOOKUP($C331, 'Sch 10.1 Rate Design'!$B$9:$K$16, 7),+VLOOKUP($C331, 'Sch 10.1 Rate Design'!$B$9:$K$16, 7)-VLOOKUP($C331, 'Sch 10.1 Rate Design'!$B$9:$K$16, 5), I331-VLOOKUP($C331, 'Sch 10.1 Rate Design'!$B$9:$K$16, 5)), 0))</f>
        <v>0</v>
      </c>
      <c r="BR331" s="393">
        <f>IF(J331="",0,+IF(J331&gt;+VLOOKUP($C331, 'Sch 10.1 Rate Design'!$B$9:$K$16, 5),IF(J331&gt;+VLOOKUP($C331, 'Sch 10.1 Rate Design'!$B$9:$K$16, 7),+VLOOKUP($C331, 'Sch 10.1 Rate Design'!$B$9:$K$16, 7)-VLOOKUP($C331, 'Sch 10.1 Rate Design'!$B$9:$K$16, 5), J331-VLOOKUP($C331, 'Sch 10.1 Rate Design'!$B$9:$K$16, 5)), 0))</f>
        <v>0</v>
      </c>
      <c r="BS331" s="393">
        <f>IF(K331="",0,+IF(K331&gt;+VLOOKUP($C331, 'Sch 10.1 Rate Design'!$B$9:$K$16, 5),IF(K331&gt;+VLOOKUP($C331, 'Sch 10.1 Rate Design'!$B$9:$K$16, 7),+VLOOKUP($C331, 'Sch 10.1 Rate Design'!$B$9:$K$16, 7)-VLOOKUP($C331, 'Sch 10.1 Rate Design'!$B$9:$K$16, 5), K331-VLOOKUP($C331, 'Sch 10.1 Rate Design'!$B$9:$K$16, 5)), 0))</f>
        <v>0</v>
      </c>
      <c r="BT331" s="393">
        <f>IF(L331="",0,+IF(L331&gt;+VLOOKUP($C331, 'Sch 10.1 Rate Design'!$B$9:$K$16, 5),IF(L331&gt;+VLOOKUP($C331, 'Sch 10.1 Rate Design'!$B$9:$K$16, 7),+VLOOKUP($C331, 'Sch 10.1 Rate Design'!$B$9:$K$16, 7)-VLOOKUP($C331, 'Sch 10.1 Rate Design'!$B$9:$K$16, 5), L331-VLOOKUP($C331, 'Sch 10.1 Rate Design'!$B$9:$K$16, 5)), 0))</f>
        <v>0</v>
      </c>
      <c r="BU331" s="393">
        <f>IF(M331="",0,+IF(M331&gt;+VLOOKUP($C331, 'Sch 10.1 Rate Design'!$B$9:$K$16, 5),IF(M331&gt;+VLOOKUP($C331, 'Sch 10.1 Rate Design'!$B$9:$K$16, 7),+VLOOKUP($C331, 'Sch 10.1 Rate Design'!$B$9:$K$16, 7)-VLOOKUP($C331, 'Sch 10.1 Rate Design'!$B$9:$K$16, 5), M331-VLOOKUP($C331, 'Sch 10.1 Rate Design'!$B$9:$K$16, 5)), 0))</f>
        <v>0</v>
      </c>
      <c r="BV331" s="393">
        <f>IF(N331="",0,+IF(N331&gt;+VLOOKUP($C331, 'Sch 10.1 Rate Design'!$B$9:$K$16, 5),IF(N331&gt;+VLOOKUP($C331, 'Sch 10.1 Rate Design'!$B$9:$K$16, 7),+VLOOKUP($C331, 'Sch 10.1 Rate Design'!$B$9:$K$16, 7)-VLOOKUP($C331, 'Sch 10.1 Rate Design'!$B$9:$K$16, 5), N331-VLOOKUP($C331, 'Sch 10.1 Rate Design'!$B$9:$K$16, 5)), 0))</f>
        <v>0</v>
      </c>
      <c r="BW331" s="393">
        <f>IF(O331="",0,+IF(O331&gt;+VLOOKUP($C331, 'Sch 10.1 Rate Design'!$B$9:$K$16, 5),IF(O331&gt;+VLOOKUP($C331, 'Sch 10.1 Rate Design'!$B$9:$K$16, 7),+VLOOKUP($C331, 'Sch 10.1 Rate Design'!$B$9:$K$16, 7)-VLOOKUP($C331, 'Sch 10.1 Rate Design'!$B$9:$K$16, 5), O331-VLOOKUP($C331, 'Sch 10.1 Rate Design'!$B$9:$K$16, 5)), 0))</f>
        <v>0</v>
      </c>
      <c r="BX331" s="393">
        <f>IF(P331="",0,+IF(P331&gt;+VLOOKUP($C331, 'Sch 10.1 Rate Design'!$B$9:$K$16, 5),IF(P331&gt;+VLOOKUP($C331, 'Sch 10.1 Rate Design'!$B$9:$K$16, 7),+VLOOKUP($C331, 'Sch 10.1 Rate Design'!$B$9:$K$16, 7)-VLOOKUP($C331, 'Sch 10.1 Rate Design'!$B$9:$K$16, 5), P331-VLOOKUP($C331, 'Sch 10.1 Rate Design'!$B$9:$K$16, 5)), 0))</f>
        <v>0</v>
      </c>
      <c r="BY331" s="393">
        <f>IF(Q331="",0,+IF(Q331&gt;+VLOOKUP($C331, 'Sch 10.1 Rate Design'!$B$9:$K$16, 5),IF(Q331&gt;+VLOOKUP($C331, 'Sch 10.1 Rate Design'!$B$9:$K$16, 7),+VLOOKUP($C331, 'Sch 10.1 Rate Design'!$B$9:$K$16, 7)-VLOOKUP($C331, 'Sch 10.1 Rate Design'!$B$9:$K$16, 5), Q331-VLOOKUP($C331, 'Sch 10.1 Rate Design'!$B$9:$K$16, 5)), 0))</f>
        <v>0</v>
      </c>
      <c r="BZ331" s="393">
        <f>IF(R331="",0,+IF(R331&gt;+VLOOKUP($C331, 'Sch 10.1 Rate Design'!$B$9:$K$16, 5),IF(R331&gt;+VLOOKUP($C331, 'Sch 10.1 Rate Design'!$B$9:$K$16, 7),+VLOOKUP($C331, 'Sch 10.1 Rate Design'!$B$9:$K$16, 7)-VLOOKUP($C331, 'Sch 10.1 Rate Design'!$B$9:$K$16, 5), R331-VLOOKUP($C331, 'Sch 10.1 Rate Design'!$B$9:$K$16, 5)), 0))</f>
        <v>0</v>
      </c>
      <c r="CA331" s="705">
        <f>IF(S331="",0,+IF(S331&gt;+VLOOKUP($C331, 'Sch 10.1 Rate Design'!$B$9:$K$16, 5),IF(S331&gt;+VLOOKUP($C331, 'Sch 10.1 Rate Design'!$B$9:$K$16, 7),+VLOOKUP($C331, 'Sch 10.1 Rate Design'!$B$9:$K$16, 7)-VLOOKUP($C331, 'Sch 10.1 Rate Design'!$B$9:$K$16, 5), S331-VLOOKUP($C331, 'Sch 10.1 Rate Design'!$B$9:$K$16, 5)), 0))</f>
        <v>0</v>
      </c>
      <c r="CB331" s="708">
        <f>IF(H331="", 0, BP331/'Sch 10.1 Rate Design'!$Z$24*VLOOKUP($C331, 'Sch 10.1 Rate Design'!$B$9:$K$16, 8, FALSE))</f>
        <v>0</v>
      </c>
      <c r="CC331" s="708">
        <f>IF(I331="", 0, BQ331/'Sch 10.1 Rate Design'!$Z$24*VLOOKUP($C331, 'Sch 10.1 Rate Design'!$B$9:$K$16, 8, FALSE))</f>
        <v>0</v>
      </c>
      <c r="CD331" s="708">
        <f>IF(J331="", 0, BR331/'Sch 10.1 Rate Design'!$Z$24*VLOOKUP($C331, 'Sch 10.1 Rate Design'!$B$9:$K$16, 8, FALSE))</f>
        <v>0</v>
      </c>
      <c r="CE331" s="708">
        <f>IF(K331="", 0, BS331/'Sch 10.1 Rate Design'!$Z$24*VLOOKUP($C331, 'Sch 10.1 Rate Design'!$B$9:$K$16, 8, FALSE))</f>
        <v>0</v>
      </c>
      <c r="CF331" s="708">
        <f>IF(L331="", 0, BT331/'Sch 10.1 Rate Design'!$Z$24*VLOOKUP($C331, 'Sch 10.1 Rate Design'!$B$9:$K$16, 8, FALSE))</f>
        <v>0</v>
      </c>
      <c r="CG331" s="708">
        <f>IF(M331="", 0, BU331/'Sch 10.1 Rate Design'!$Z$24*VLOOKUP($C331, 'Sch 10.1 Rate Design'!$B$9:$K$16, 8, FALSE))</f>
        <v>0</v>
      </c>
      <c r="CH331" s="708">
        <f>IF(N331="", 0, BV331/'Sch 10.1 Rate Design'!$Z$24*VLOOKUP($C331, 'Sch 10.1 Rate Design'!$B$9:$K$16, 8, FALSE))</f>
        <v>0</v>
      </c>
      <c r="CI331" s="708">
        <f>IF(O331="", 0, BW331/'Sch 10.1 Rate Design'!$Z$24*VLOOKUP($C331, 'Sch 10.1 Rate Design'!$B$9:$K$16, 8, FALSE))</f>
        <v>0</v>
      </c>
      <c r="CJ331" s="708">
        <f>IF(P331="", 0, BX331/'Sch 10.1 Rate Design'!$Z$24*VLOOKUP($C331, 'Sch 10.1 Rate Design'!$B$9:$K$16, 8, FALSE))</f>
        <v>0</v>
      </c>
      <c r="CK331" s="708">
        <f>IF(Q331="", 0, BY331/'Sch 10.1 Rate Design'!$Z$24*VLOOKUP($C331, 'Sch 10.1 Rate Design'!$B$9:$K$16, 8, FALSE))</f>
        <v>0</v>
      </c>
      <c r="CL331" s="708">
        <f>IF(R331="", 0, BZ331/'Sch 10.1 Rate Design'!$Z$24*VLOOKUP($C331, 'Sch 10.1 Rate Design'!$B$9:$K$16, 8, FALSE))</f>
        <v>0</v>
      </c>
      <c r="CM331" s="707">
        <f>IF(S331="", 0, CA331/'Sch 10.1 Rate Design'!$Z$24*VLOOKUP($C331, 'Sch 10.1 Rate Design'!$B$9:$K$16, 8, FALSE))</f>
        <v>0</v>
      </c>
      <c r="CN331" s="393">
        <f>IF(H331="",0,IF(H331&gt;VLOOKUP($C331,'Sch 10.1 Rate Design'!$B$9:$K$16,9,FALSE),H331-VLOOKUP($C331,'Sch 10.1 Rate Design'!$B$9:$K$16,9,FALSE),0))</f>
        <v>0</v>
      </c>
      <c r="CO331" s="393">
        <f>IF(I331="",0,IF(I331&gt;VLOOKUP($C331,'Sch 10.1 Rate Design'!$B$9:$K$16,9,FALSE),I331-VLOOKUP($C331,'Sch 10.1 Rate Design'!$B$9:$K$16,9,FALSE),0))</f>
        <v>0</v>
      </c>
      <c r="CP331" s="393">
        <f>IF(J331="",0,IF(J331&gt;VLOOKUP($C331,'Sch 10.1 Rate Design'!$B$9:$K$16,9,FALSE),J331-VLOOKUP($C331,'Sch 10.1 Rate Design'!$B$9:$K$16,9,FALSE),0))</f>
        <v>0</v>
      </c>
      <c r="CQ331" s="393">
        <f>IF(K331="",0,IF(K331&gt;VLOOKUP($C331,'Sch 10.1 Rate Design'!$B$9:$K$16,9,FALSE),K331-VLOOKUP($C331,'Sch 10.1 Rate Design'!$B$9:$K$16,9,FALSE),0))</f>
        <v>0</v>
      </c>
      <c r="CR331" s="393">
        <f>IF(L331="",0,IF(L331&gt;VLOOKUP($C331,'Sch 10.1 Rate Design'!$B$9:$K$16,9,FALSE),L331-VLOOKUP($C331,'Sch 10.1 Rate Design'!$B$9:$K$16,9,FALSE),0))</f>
        <v>0</v>
      </c>
      <c r="CS331" s="393">
        <f>IF(M331="",0,IF(M331&gt;VLOOKUP($C331,'Sch 10.1 Rate Design'!$B$9:$K$16,9,FALSE),M331-VLOOKUP($C331,'Sch 10.1 Rate Design'!$B$9:$K$16,9,FALSE),0))</f>
        <v>0</v>
      </c>
      <c r="CT331" s="393">
        <f>IF(N331="",0,IF(N331&gt;VLOOKUP($C331,'Sch 10.1 Rate Design'!$B$9:$K$16,9,FALSE),N331-VLOOKUP($C331,'Sch 10.1 Rate Design'!$B$9:$K$16,9,FALSE),0))</f>
        <v>0</v>
      </c>
      <c r="CU331" s="393">
        <f>IF(O331="",0,IF(O331&gt;VLOOKUP($C331,'Sch 10.1 Rate Design'!$B$9:$K$16,9,FALSE),O331-VLOOKUP($C331,'Sch 10.1 Rate Design'!$B$9:$K$16,9,FALSE),0))</f>
        <v>0</v>
      </c>
      <c r="CV331" s="393">
        <f>IF(P331="",0,IF(P331&gt;VLOOKUP($C331,'Sch 10.1 Rate Design'!$B$9:$K$16,9,FALSE),P331-VLOOKUP($C331,'Sch 10.1 Rate Design'!$B$9:$K$16,9,FALSE),0))</f>
        <v>0</v>
      </c>
      <c r="CW331" s="393">
        <f>IF(Q331="",0,IF(Q331&gt;VLOOKUP($C331,'Sch 10.1 Rate Design'!$B$9:$K$16,9,FALSE),Q331-VLOOKUP($C331,'Sch 10.1 Rate Design'!$B$9:$K$16,9,FALSE),0))</f>
        <v>0</v>
      </c>
      <c r="CX331" s="393">
        <f>IF(R331="",0,IF(R331&gt;VLOOKUP($C331,'Sch 10.1 Rate Design'!$B$9:$K$16,9,FALSE),R331-VLOOKUP($C331,'Sch 10.1 Rate Design'!$B$9:$K$16,9,FALSE),0))</f>
        <v>0</v>
      </c>
      <c r="CY331" s="705">
        <f>IF(S331="",0,IF(S331&gt;VLOOKUP($C331,'Sch 10.1 Rate Design'!$B$9:$K$16,9,FALSE),S331-VLOOKUP($C331,'Sch 10.1 Rate Design'!$B$9:$K$16,9,FALSE),0))</f>
        <v>0</v>
      </c>
      <c r="CZ331" s="708">
        <f>IF(H331="", 0, CN331/'Sch 10.1 Rate Design'!$Z$24*VLOOKUP($C331, 'Sch 10.1 Rate Design'!$B$9:$K$16, 10, FALSE))</f>
        <v>0</v>
      </c>
      <c r="DA331" s="708">
        <f>IF(I331="", 0, CO331/'Sch 10.1 Rate Design'!$Z$24*VLOOKUP($C331, 'Sch 10.1 Rate Design'!$B$9:$K$16, 10, FALSE))</f>
        <v>0</v>
      </c>
      <c r="DB331" s="708">
        <f>IF(J331="", 0, CP331/'Sch 10.1 Rate Design'!$Z$24*VLOOKUP($C331, 'Sch 10.1 Rate Design'!$B$9:$K$16, 10, FALSE))</f>
        <v>0</v>
      </c>
      <c r="DC331" s="708">
        <f>IF(K331="", 0, CQ331/'Sch 10.1 Rate Design'!$Z$24*VLOOKUP($C331, 'Sch 10.1 Rate Design'!$B$9:$K$16, 10, FALSE))</f>
        <v>0</v>
      </c>
      <c r="DD331" s="708">
        <f>IF(L331="", 0, CR331/'Sch 10.1 Rate Design'!$Z$24*VLOOKUP($C331, 'Sch 10.1 Rate Design'!$B$9:$K$16, 10, FALSE))</f>
        <v>0</v>
      </c>
      <c r="DE331" s="708">
        <f>IF(M331="", 0, CS331/'Sch 10.1 Rate Design'!$Z$24*VLOOKUP($C331, 'Sch 10.1 Rate Design'!$B$9:$K$16, 10, FALSE))</f>
        <v>0</v>
      </c>
      <c r="DF331" s="708">
        <f>IF(N331="", 0, CT331/'Sch 10.1 Rate Design'!$Z$24*VLOOKUP($C331, 'Sch 10.1 Rate Design'!$B$9:$K$16, 10, FALSE))</f>
        <v>0</v>
      </c>
      <c r="DG331" s="708">
        <f>IF(O331="", 0, CU331/'Sch 10.1 Rate Design'!$Z$24*VLOOKUP($C331, 'Sch 10.1 Rate Design'!$B$9:$K$16, 10, FALSE))</f>
        <v>0</v>
      </c>
      <c r="DH331" s="708">
        <f>IF(P331="", 0, CV331/'Sch 10.1 Rate Design'!$Z$24*VLOOKUP($C331, 'Sch 10.1 Rate Design'!$B$9:$K$16, 10, FALSE))</f>
        <v>0</v>
      </c>
      <c r="DI331" s="708">
        <f>IF(Q331="", 0, CW331/'Sch 10.1 Rate Design'!$Z$24*VLOOKUP($C331, 'Sch 10.1 Rate Design'!$B$9:$K$16, 10, FALSE))</f>
        <v>0</v>
      </c>
      <c r="DJ331" s="708">
        <f>IF(R331="", 0, CX331/'Sch 10.1 Rate Design'!$Z$24*VLOOKUP($C331, 'Sch 10.1 Rate Design'!$B$9:$K$16, 10, FALSE))</f>
        <v>0</v>
      </c>
      <c r="DK331" s="707">
        <f>IF(S331="", 0, CY331/'Sch 10.1 Rate Design'!$Z$24*VLOOKUP($C331, 'Sch 10.1 Rate Design'!$B$9:$K$16, 10, FALSE))</f>
        <v>0</v>
      </c>
      <c r="DL331" s="706">
        <f>IF(H331="", 0, VLOOKUP($C331, 'Sch 10.1 Rate Design'!$B$9:$K$16, 3, FALSE))</f>
        <v>0</v>
      </c>
      <c r="DM331" s="393">
        <f>IF(I331="", 0, VLOOKUP($C331, 'Sch 10.1 Rate Design'!$B$9:$K$16, 3, FALSE))</f>
        <v>0</v>
      </c>
      <c r="DN331" s="393">
        <f>IF(J331="", 0, VLOOKUP($C331, 'Sch 10.1 Rate Design'!$B$9:$K$16, 3, FALSE))</f>
        <v>0</v>
      </c>
      <c r="DO331" s="393">
        <f>IF(K331="", 0, VLOOKUP($C331, 'Sch 10.1 Rate Design'!$B$9:$K$16, 3, FALSE))</f>
        <v>0</v>
      </c>
      <c r="DP331" s="393">
        <f>IF(L331="", 0, VLOOKUP($C331, 'Sch 10.1 Rate Design'!$B$9:$K$16, 3, FALSE))</f>
        <v>0</v>
      </c>
      <c r="DQ331" s="393">
        <f>IF(M331="", 0, VLOOKUP($C331, 'Sch 10.1 Rate Design'!$B$9:$K$16, 3, FALSE))</f>
        <v>0</v>
      </c>
      <c r="DR331" s="393">
        <f>IF(N331="", 0, VLOOKUP($C331, 'Sch 10.1 Rate Design'!$B$9:$K$16, 3, FALSE))</f>
        <v>0</v>
      </c>
      <c r="DS331" s="393">
        <f>IF(O331="", 0, VLOOKUP($C331, 'Sch 10.1 Rate Design'!$B$9:$K$16, 3, FALSE))</f>
        <v>0</v>
      </c>
      <c r="DT331" s="393">
        <f>IF(P331="", 0, VLOOKUP($C331, 'Sch 10.1 Rate Design'!$B$9:$K$16, 3, FALSE))</f>
        <v>0</v>
      </c>
      <c r="DU331" s="393">
        <f>IF(Q331="", 0, VLOOKUP($C331, 'Sch 10.1 Rate Design'!$B$9:$K$16, 3, FALSE))</f>
        <v>0</v>
      </c>
      <c r="DV331" s="393">
        <f>IF(R331="", 0, VLOOKUP($C331, 'Sch 10.1 Rate Design'!$B$9:$K$16, 3, FALSE))</f>
        <v>0</v>
      </c>
      <c r="DW331" s="705">
        <f>IF(S331="", 0, VLOOKUP($C331, 'Sch 10.1 Rate Design'!$B$9:$K$16, 3, FALSE))</f>
        <v>0</v>
      </c>
      <c r="DX331" s="393"/>
      <c r="DY331" s="393"/>
      <c r="DZ331" s="393"/>
      <c r="EA331" s="393"/>
      <c r="EB331" s="393"/>
      <c r="EC331" s="393"/>
      <c r="ED331" s="393"/>
      <c r="EE331" s="393"/>
      <c r="EF331" s="393"/>
      <c r="EG331" s="393"/>
      <c r="EH331" s="393"/>
      <c r="EI331" s="393"/>
      <c r="EJ331" s="393"/>
    </row>
    <row r="332" spans="1:140">
      <c r="A332" s="393">
        <f>Input!AH328</f>
        <v>0</v>
      </c>
      <c r="B332" s="393">
        <v>322</v>
      </c>
      <c r="C332" s="690">
        <f>Input!AI328</f>
        <v>0.625</v>
      </c>
      <c r="D332" s="709">
        <f t="shared" si="79"/>
        <v>0</v>
      </c>
      <c r="E332" s="709">
        <f>IF('Sch 10.1 Rate Design'!$AB$24="Monthly", AVERAGE(T332,U332,V332,W332,X332,Y332,Z332,AA332,AB332,AC332,AD332,AE332), AVERAGE(T332,V332,X332,Z332,AB332,AD332))</f>
        <v>0</v>
      </c>
      <c r="F332" s="393">
        <f t="shared" si="80"/>
        <v>0</v>
      </c>
      <c r="G332" s="705" t="e">
        <f>IF('Sch 10.1 Rate Design'!$AB$24="Monthly", AVERAGE(H332,I332,J332,K332,L332,M332,N332,O332,P332,Q332,R332,S332), AVERAGE(H332,J332,L332,N332,P332,R332))</f>
        <v>#DIV/0!</v>
      </c>
      <c r="H332" s="393" t="str">
        <f>IF(Input!AJ328="", "", Input!AJ328)</f>
        <v/>
      </c>
      <c r="I332" s="393" t="str">
        <f>IF(Input!AK328="", "", Input!AK328)</f>
        <v/>
      </c>
      <c r="J332" s="393" t="str">
        <f>IF(Input!AL328="", "", Input!AL328)</f>
        <v/>
      </c>
      <c r="K332" s="393" t="str">
        <f>IF(Input!AM328="", "", Input!AM328)</f>
        <v/>
      </c>
      <c r="L332" s="393" t="str">
        <f>IF(Input!AN328="", "", Input!AN328)</f>
        <v/>
      </c>
      <c r="M332" s="393" t="str">
        <f>IF(Input!AO328="", "", Input!AO328)</f>
        <v/>
      </c>
      <c r="N332" s="393" t="str">
        <f>IF(Input!AP328="", "", Input!AP328)</f>
        <v/>
      </c>
      <c r="O332" s="393" t="str">
        <f>IF(Input!AQ328="", "", Input!AQ328)</f>
        <v/>
      </c>
      <c r="P332" s="393" t="str">
        <f>IF(Input!AR328="", "", Input!AR328)</f>
        <v/>
      </c>
      <c r="Q332" s="393" t="str">
        <f>IF(Input!AS328="", "", Input!AS328)</f>
        <v/>
      </c>
      <c r="R332" s="393" t="str">
        <f>IF(Input!AT328="", "", Input!AT328)</f>
        <v/>
      </c>
      <c r="S332" s="393" t="str">
        <f>IF(Input!AU328="", "", Input!AU328)</f>
        <v/>
      </c>
      <c r="T332" s="708">
        <f t="shared" si="81"/>
        <v>0</v>
      </c>
      <c r="U332" s="708">
        <f t="shared" si="82"/>
        <v>0</v>
      </c>
      <c r="V332" s="708">
        <f t="shared" si="83"/>
        <v>0</v>
      </c>
      <c r="W332" s="708">
        <f t="shared" si="84"/>
        <v>0</v>
      </c>
      <c r="X332" s="708">
        <f t="shared" si="85"/>
        <v>0</v>
      </c>
      <c r="Y332" s="708">
        <f t="shared" si="86"/>
        <v>0</v>
      </c>
      <c r="Z332" s="708">
        <f t="shared" si="87"/>
        <v>0</v>
      </c>
      <c r="AA332" s="708">
        <f t="shared" si="88"/>
        <v>0</v>
      </c>
      <c r="AB332" s="708">
        <f t="shared" si="89"/>
        <v>0</v>
      </c>
      <c r="AC332" s="708">
        <f t="shared" si="90"/>
        <v>0</v>
      </c>
      <c r="AD332" s="708">
        <f t="shared" si="91"/>
        <v>0</v>
      </c>
      <c r="AE332" s="707">
        <f t="shared" si="92"/>
        <v>0</v>
      </c>
      <c r="AF332" s="708">
        <f>IF(H332="", 0, VLOOKUP($C332, 'Sch 10.1 Rate Design'!$B$9:$K$16, 4, FALSE))</f>
        <v>0</v>
      </c>
      <c r="AG332" s="708">
        <f>IF(I332="", 0, VLOOKUP($C332, 'Sch 10.1 Rate Design'!$B$9:$K$16, 4, FALSE))</f>
        <v>0</v>
      </c>
      <c r="AH332" s="708">
        <f>IF(J332="", 0, VLOOKUP($C332, 'Sch 10.1 Rate Design'!$B$9:$K$16, 4, FALSE))</f>
        <v>0</v>
      </c>
      <c r="AI332" s="708">
        <f>IF(K332="", 0, VLOOKUP($C332, 'Sch 10.1 Rate Design'!$B$9:$K$16, 4, FALSE))</f>
        <v>0</v>
      </c>
      <c r="AJ332" s="708">
        <f>IF(L332="", 0, VLOOKUP($C332, 'Sch 10.1 Rate Design'!$B$9:$K$16, 4, FALSE))</f>
        <v>0</v>
      </c>
      <c r="AK332" s="708">
        <f>IF(M332="", 0, VLOOKUP($C332, 'Sch 10.1 Rate Design'!$B$9:$K$16, 4, FALSE))</f>
        <v>0</v>
      </c>
      <c r="AL332" s="708">
        <f>IF(N332="", 0, VLOOKUP($C332, 'Sch 10.1 Rate Design'!$B$9:$K$16, 4, FALSE))</f>
        <v>0</v>
      </c>
      <c r="AM332" s="708">
        <f>IF(O332="", 0, VLOOKUP($C332, 'Sch 10.1 Rate Design'!$B$9:$K$16, 4, FALSE))</f>
        <v>0</v>
      </c>
      <c r="AN332" s="708">
        <f>IF(P332="", 0, VLOOKUP($C332, 'Sch 10.1 Rate Design'!$B$9:$K$16, 4, FALSE))</f>
        <v>0</v>
      </c>
      <c r="AO332" s="708">
        <f>IF(Q332="", 0, VLOOKUP($C332, 'Sch 10.1 Rate Design'!$B$9:$K$16, 4, FALSE))</f>
        <v>0</v>
      </c>
      <c r="AP332" s="708">
        <f>IF(R332="", 0, VLOOKUP($C332, 'Sch 10.1 Rate Design'!$B$9:$K$16, 4, FALSE))</f>
        <v>0</v>
      </c>
      <c r="AQ332" s="707">
        <f>IF(S332="", 0, VLOOKUP($C332, 'Sch 10.1 Rate Design'!$B$9:$K$16, 4, FALSE))</f>
        <v>0</v>
      </c>
      <c r="AR332" s="706">
        <f>IF(H332="",0,+IF(H332&gt;+VLOOKUP($C332, 'Sch 10.1 Rate Design'!$B$9:$K$16, 3),IF(H332&gt;+VLOOKUP($C332, 'Sch 10.1 Rate Design'!$B$9:$K$16, 5),+VLOOKUP($C332, 'Sch 10.1 Rate Design'!$B$9:$K$16, 5)-VLOOKUP($C332, 'Sch 10.1 Rate Design'!$B$9:$K$16, 3), H332-VLOOKUP($C332, 'Sch 10.1 Rate Design'!$B$9:$K$16, 3)), 0))</f>
        <v>0</v>
      </c>
      <c r="AS332" s="393">
        <f>IF(I332="",0,+IF(I332&gt;+VLOOKUP($C332, 'Sch 10.1 Rate Design'!$B$9:$K$16, 3),IF(I332&gt;+VLOOKUP($C332, 'Sch 10.1 Rate Design'!$B$9:$K$16, 5),+VLOOKUP($C332, 'Sch 10.1 Rate Design'!$B$9:$K$16, 5)-VLOOKUP($C332, 'Sch 10.1 Rate Design'!$B$9:$K$16, 3), I332-VLOOKUP($C332, 'Sch 10.1 Rate Design'!$B$9:$K$16, 3)), 0))</f>
        <v>0</v>
      </c>
      <c r="AT332" s="393">
        <f>IF(J332="",0,+IF(J332&gt;+VLOOKUP($C332, 'Sch 10.1 Rate Design'!$B$9:$K$16, 3),IF(J332&gt;+VLOOKUP($C332, 'Sch 10.1 Rate Design'!$B$9:$K$16, 5),+VLOOKUP($C332, 'Sch 10.1 Rate Design'!$B$9:$K$16, 5)-VLOOKUP($C332, 'Sch 10.1 Rate Design'!$B$9:$K$16, 3), J332-VLOOKUP($C332, 'Sch 10.1 Rate Design'!$B$9:$K$16, 3)), 0))</f>
        <v>0</v>
      </c>
      <c r="AU332" s="393">
        <f>IF(K332="",0,+IF(K332&gt;+VLOOKUP($C332, 'Sch 10.1 Rate Design'!$B$9:$K$16, 3),IF(K332&gt;+VLOOKUP($C332, 'Sch 10.1 Rate Design'!$B$9:$K$16, 5),+VLOOKUP($C332, 'Sch 10.1 Rate Design'!$B$9:$K$16, 5)-VLOOKUP($C332, 'Sch 10.1 Rate Design'!$B$9:$K$16, 3), K332-VLOOKUP($C332, 'Sch 10.1 Rate Design'!$B$9:$K$16, 3)), 0))</f>
        <v>0</v>
      </c>
      <c r="AV332" s="393">
        <f>IF(L332="",0,+IF(L332&gt;+VLOOKUP($C332, 'Sch 10.1 Rate Design'!$B$9:$K$16, 3),IF(L332&gt;+VLOOKUP($C332, 'Sch 10.1 Rate Design'!$B$9:$K$16, 5),+VLOOKUP($C332, 'Sch 10.1 Rate Design'!$B$9:$K$16, 5)-VLOOKUP($C332, 'Sch 10.1 Rate Design'!$B$9:$K$16, 3), L332-VLOOKUP($C332, 'Sch 10.1 Rate Design'!$B$9:$K$16, 3)), 0))</f>
        <v>0</v>
      </c>
      <c r="AW332" s="393">
        <f>IF(M332="",0,+IF(M332&gt;+VLOOKUP($C332, 'Sch 10.1 Rate Design'!$B$9:$K$16, 3),IF(M332&gt;+VLOOKUP($C332, 'Sch 10.1 Rate Design'!$B$9:$K$16, 5),+VLOOKUP($C332, 'Sch 10.1 Rate Design'!$B$9:$K$16, 5)-VLOOKUP($C332, 'Sch 10.1 Rate Design'!$B$9:$K$16, 3), M332-VLOOKUP($C332, 'Sch 10.1 Rate Design'!$B$9:$K$16, 3)), 0))</f>
        <v>0</v>
      </c>
      <c r="AX332" s="393">
        <f>IF(N332="",0,+IF(N332&gt;+VLOOKUP($C332, 'Sch 10.1 Rate Design'!$B$9:$K$16, 3),IF(N332&gt;+VLOOKUP($C332, 'Sch 10.1 Rate Design'!$B$9:$K$16, 5),+VLOOKUP($C332, 'Sch 10.1 Rate Design'!$B$9:$K$16, 5)-VLOOKUP($C332, 'Sch 10.1 Rate Design'!$B$9:$K$16, 3), N332-VLOOKUP($C332, 'Sch 10.1 Rate Design'!$B$9:$K$16, 3)), 0))</f>
        <v>0</v>
      </c>
      <c r="AY332" s="393">
        <f>IF(O332="",0,+IF(O332&gt;+VLOOKUP($C332, 'Sch 10.1 Rate Design'!$B$9:$K$16, 3),IF(O332&gt;+VLOOKUP($C332, 'Sch 10.1 Rate Design'!$B$9:$K$16, 5),+VLOOKUP($C332, 'Sch 10.1 Rate Design'!$B$9:$K$16, 5)-VLOOKUP($C332, 'Sch 10.1 Rate Design'!$B$9:$K$16, 3), O332-VLOOKUP($C332, 'Sch 10.1 Rate Design'!$B$9:$K$16, 3)), 0))</f>
        <v>0</v>
      </c>
      <c r="AZ332" s="393">
        <f>IF(P332="",0,+IF(P332&gt;+VLOOKUP($C332, 'Sch 10.1 Rate Design'!$B$9:$K$16, 3),IF(P332&gt;+VLOOKUP($C332, 'Sch 10.1 Rate Design'!$B$9:$K$16, 5),+VLOOKUP($C332, 'Sch 10.1 Rate Design'!$B$9:$K$16, 5)-VLOOKUP($C332, 'Sch 10.1 Rate Design'!$B$9:$K$16, 3), P332-VLOOKUP($C332, 'Sch 10.1 Rate Design'!$B$9:$K$16, 3)), 0))</f>
        <v>0</v>
      </c>
      <c r="BA332" s="393">
        <f>IF(Q332="",0,+IF(Q332&gt;+VLOOKUP($C332, 'Sch 10.1 Rate Design'!$B$9:$K$16, 3),IF(Q332&gt;+VLOOKUP($C332, 'Sch 10.1 Rate Design'!$B$9:$K$16, 5),+VLOOKUP($C332, 'Sch 10.1 Rate Design'!$B$9:$K$16, 5)-VLOOKUP($C332, 'Sch 10.1 Rate Design'!$B$9:$K$16, 3), Q332-VLOOKUP($C332, 'Sch 10.1 Rate Design'!$B$9:$K$16, 3)), 0))</f>
        <v>0</v>
      </c>
      <c r="BB332" s="393">
        <f>IF(R332="",0,+IF(R332&gt;+VLOOKUP($C332, 'Sch 10.1 Rate Design'!$B$9:$K$16, 3),IF(R332&gt;+VLOOKUP($C332, 'Sch 10.1 Rate Design'!$B$9:$K$16, 5),+VLOOKUP($C332, 'Sch 10.1 Rate Design'!$B$9:$K$16, 5)-VLOOKUP($C332, 'Sch 10.1 Rate Design'!$B$9:$K$16, 3), R332-VLOOKUP($C332, 'Sch 10.1 Rate Design'!$B$9:$K$16, 3)), 0))</f>
        <v>0</v>
      </c>
      <c r="BC332" s="705">
        <f>IF(S332="",0,+IF(S332&gt;+VLOOKUP($C332, 'Sch 10.1 Rate Design'!$B$9:$K$16, 3),IF(S332&gt;+VLOOKUP($C332, 'Sch 10.1 Rate Design'!$B$9:$K$16, 5),+VLOOKUP($C332, 'Sch 10.1 Rate Design'!$B$9:$K$16, 5)-VLOOKUP($C332, 'Sch 10.1 Rate Design'!$B$9:$K$16, 3), S332-VLOOKUP($C332, 'Sch 10.1 Rate Design'!$B$9:$K$16, 3)), 0))</f>
        <v>0</v>
      </c>
      <c r="BD332" s="708">
        <f>IF(H332="", 0, AR332/'Sch 10.1 Rate Design'!$Z$24*VLOOKUP($C332, 'Sch 10.1 Rate Design'!$B$9:$K$16, 6, FALSE))</f>
        <v>0</v>
      </c>
      <c r="BE332" s="708">
        <f>IF(I332="", 0, AS332/'Sch 10.1 Rate Design'!$Z$24*VLOOKUP($C332, 'Sch 10.1 Rate Design'!$B$9:$K$16, 6, FALSE))</f>
        <v>0</v>
      </c>
      <c r="BF332" s="708">
        <f>IF(J332="", 0, AT332/'Sch 10.1 Rate Design'!$Z$24*VLOOKUP($C332, 'Sch 10.1 Rate Design'!$B$9:$K$16, 6, FALSE))</f>
        <v>0</v>
      </c>
      <c r="BG332" s="708">
        <f>IF(K332="", 0, AU332/'Sch 10.1 Rate Design'!$Z$24*VLOOKUP($C332, 'Sch 10.1 Rate Design'!$B$9:$K$16, 6, FALSE))</f>
        <v>0</v>
      </c>
      <c r="BH332" s="708">
        <f>IF(L332="", 0, AV332/'Sch 10.1 Rate Design'!$Z$24*VLOOKUP($C332, 'Sch 10.1 Rate Design'!$B$9:$K$16, 6, FALSE))</f>
        <v>0</v>
      </c>
      <c r="BI332" s="708">
        <f>IF(M332="", 0, AW332/'Sch 10.1 Rate Design'!$Z$24*VLOOKUP($C332, 'Sch 10.1 Rate Design'!$B$9:$K$16, 6, FALSE))</f>
        <v>0</v>
      </c>
      <c r="BJ332" s="708">
        <f>IF(N332="", 0, AX332/'Sch 10.1 Rate Design'!$Z$24*VLOOKUP($C332, 'Sch 10.1 Rate Design'!$B$9:$K$16, 6, FALSE))</f>
        <v>0</v>
      </c>
      <c r="BK332" s="708">
        <f>IF(O332="", 0, AY332/'Sch 10.1 Rate Design'!$Z$24*VLOOKUP($C332, 'Sch 10.1 Rate Design'!$B$9:$K$16, 6, FALSE))</f>
        <v>0</v>
      </c>
      <c r="BL332" s="708">
        <f>IF(P332="", 0, AZ332/'Sch 10.1 Rate Design'!$Z$24*VLOOKUP($C332, 'Sch 10.1 Rate Design'!$B$9:$K$16, 6, FALSE))</f>
        <v>0</v>
      </c>
      <c r="BM332" s="708">
        <f>IF(Q332="", 0, BA332/'Sch 10.1 Rate Design'!$Z$24*VLOOKUP($C332, 'Sch 10.1 Rate Design'!$B$9:$K$16, 6, FALSE))</f>
        <v>0</v>
      </c>
      <c r="BN332" s="708">
        <f>IF(R332="", 0, BB332/'Sch 10.1 Rate Design'!$Z$24*VLOOKUP($C332, 'Sch 10.1 Rate Design'!$B$9:$K$16, 6, FALSE))</f>
        <v>0</v>
      </c>
      <c r="BO332" s="707">
        <f>IF(S332="", 0, BC332/'Sch 10.1 Rate Design'!$Z$24*VLOOKUP($C332, 'Sch 10.1 Rate Design'!$B$9:$K$16, 6, FALSE))</f>
        <v>0</v>
      </c>
      <c r="BP332" s="393">
        <f>IF(H332="",0,+IF(H332&gt;+VLOOKUP($C332, 'Sch 10.1 Rate Design'!$B$9:$K$16, 5),IF(H332&gt;+VLOOKUP($C332, 'Sch 10.1 Rate Design'!$B$9:$K$16, 7),+VLOOKUP($C332, 'Sch 10.1 Rate Design'!$B$9:$K$16, 7)-VLOOKUP($C332, 'Sch 10.1 Rate Design'!$B$9:$K$16, 5), H332-VLOOKUP($C332, 'Sch 10.1 Rate Design'!$B$9:$K$16, 5)), 0))</f>
        <v>0</v>
      </c>
      <c r="BQ332" s="393">
        <f>IF(I332="",0,+IF(I332&gt;+VLOOKUP($C332, 'Sch 10.1 Rate Design'!$B$9:$K$16, 5),IF(I332&gt;+VLOOKUP($C332, 'Sch 10.1 Rate Design'!$B$9:$K$16, 7),+VLOOKUP($C332, 'Sch 10.1 Rate Design'!$B$9:$K$16, 7)-VLOOKUP($C332, 'Sch 10.1 Rate Design'!$B$9:$K$16, 5), I332-VLOOKUP($C332, 'Sch 10.1 Rate Design'!$B$9:$K$16, 5)), 0))</f>
        <v>0</v>
      </c>
      <c r="BR332" s="393">
        <f>IF(J332="",0,+IF(J332&gt;+VLOOKUP($C332, 'Sch 10.1 Rate Design'!$B$9:$K$16, 5),IF(J332&gt;+VLOOKUP($C332, 'Sch 10.1 Rate Design'!$B$9:$K$16, 7),+VLOOKUP($C332, 'Sch 10.1 Rate Design'!$B$9:$K$16, 7)-VLOOKUP($C332, 'Sch 10.1 Rate Design'!$B$9:$K$16, 5), J332-VLOOKUP($C332, 'Sch 10.1 Rate Design'!$B$9:$K$16, 5)), 0))</f>
        <v>0</v>
      </c>
      <c r="BS332" s="393">
        <f>IF(K332="",0,+IF(K332&gt;+VLOOKUP($C332, 'Sch 10.1 Rate Design'!$B$9:$K$16, 5),IF(K332&gt;+VLOOKUP($C332, 'Sch 10.1 Rate Design'!$B$9:$K$16, 7),+VLOOKUP($C332, 'Sch 10.1 Rate Design'!$B$9:$K$16, 7)-VLOOKUP($C332, 'Sch 10.1 Rate Design'!$B$9:$K$16, 5), K332-VLOOKUP($C332, 'Sch 10.1 Rate Design'!$B$9:$K$16, 5)), 0))</f>
        <v>0</v>
      </c>
      <c r="BT332" s="393">
        <f>IF(L332="",0,+IF(L332&gt;+VLOOKUP($C332, 'Sch 10.1 Rate Design'!$B$9:$K$16, 5),IF(L332&gt;+VLOOKUP($C332, 'Sch 10.1 Rate Design'!$B$9:$K$16, 7),+VLOOKUP($C332, 'Sch 10.1 Rate Design'!$B$9:$K$16, 7)-VLOOKUP($C332, 'Sch 10.1 Rate Design'!$B$9:$K$16, 5), L332-VLOOKUP($C332, 'Sch 10.1 Rate Design'!$B$9:$K$16, 5)), 0))</f>
        <v>0</v>
      </c>
      <c r="BU332" s="393">
        <f>IF(M332="",0,+IF(M332&gt;+VLOOKUP($C332, 'Sch 10.1 Rate Design'!$B$9:$K$16, 5),IF(M332&gt;+VLOOKUP($C332, 'Sch 10.1 Rate Design'!$B$9:$K$16, 7),+VLOOKUP($C332, 'Sch 10.1 Rate Design'!$B$9:$K$16, 7)-VLOOKUP($C332, 'Sch 10.1 Rate Design'!$B$9:$K$16, 5), M332-VLOOKUP($C332, 'Sch 10.1 Rate Design'!$B$9:$K$16, 5)), 0))</f>
        <v>0</v>
      </c>
      <c r="BV332" s="393">
        <f>IF(N332="",0,+IF(N332&gt;+VLOOKUP($C332, 'Sch 10.1 Rate Design'!$B$9:$K$16, 5),IF(N332&gt;+VLOOKUP($C332, 'Sch 10.1 Rate Design'!$B$9:$K$16, 7),+VLOOKUP($C332, 'Sch 10.1 Rate Design'!$B$9:$K$16, 7)-VLOOKUP($C332, 'Sch 10.1 Rate Design'!$B$9:$K$16, 5), N332-VLOOKUP($C332, 'Sch 10.1 Rate Design'!$B$9:$K$16, 5)), 0))</f>
        <v>0</v>
      </c>
      <c r="BW332" s="393">
        <f>IF(O332="",0,+IF(O332&gt;+VLOOKUP($C332, 'Sch 10.1 Rate Design'!$B$9:$K$16, 5),IF(O332&gt;+VLOOKUP($C332, 'Sch 10.1 Rate Design'!$B$9:$K$16, 7),+VLOOKUP($C332, 'Sch 10.1 Rate Design'!$B$9:$K$16, 7)-VLOOKUP($C332, 'Sch 10.1 Rate Design'!$B$9:$K$16, 5), O332-VLOOKUP($C332, 'Sch 10.1 Rate Design'!$B$9:$K$16, 5)), 0))</f>
        <v>0</v>
      </c>
      <c r="BX332" s="393">
        <f>IF(P332="",0,+IF(P332&gt;+VLOOKUP($C332, 'Sch 10.1 Rate Design'!$B$9:$K$16, 5),IF(P332&gt;+VLOOKUP($C332, 'Sch 10.1 Rate Design'!$B$9:$K$16, 7),+VLOOKUP($C332, 'Sch 10.1 Rate Design'!$B$9:$K$16, 7)-VLOOKUP($C332, 'Sch 10.1 Rate Design'!$B$9:$K$16, 5), P332-VLOOKUP($C332, 'Sch 10.1 Rate Design'!$B$9:$K$16, 5)), 0))</f>
        <v>0</v>
      </c>
      <c r="BY332" s="393">
        <f>IF(Q332="",0,+IF(Q332&gt;+VLOOKUP($C332, 'Sch 10.1 Rate Design'!$B$9:$K$16, 5),IF(Q332&gt;+VLOOKUP($C332, 'Sch 10.1 Rate Design'!$B$9:$K$16, 7),+VLOOKUP($C332, 'Sch 10.1 Rate Design'!$B$9:$K$16, 7)-VLOOKUP($C332, 'Sch 10.1 Rate Design'!$B$9:$K$16, 5), Q332-VLOOKUP($C332, 'Sch 10.1 Rate Design'!$B$9:$K$16, 5)), 0))</f>
        <v>0</v>
      </c>
      <c r="BZ332" s="393">
        <f>IF(R332="",0,+IF(R332&gt;+VLOOKUP($C332, 'Sch 10.1 Rate Design'!$B$9:$K$16, 5),IF(R332&gt;+VLOOKUP($C332, 'Sch 10.1 Rate Design'!$B$9:$K$16, 7),+VLOOKUP($C332, 'Sch 10.1 Rate Design'!$B$9:$K$16, 7)-VLOOKUP($C332, 'Sch 10.1 Rate Design'!$B$9:$K$16, 5), R332-VLOOKUP($C332, 'Sch 10.1 Rate Design'!$B$9:$K$16, 5)), 0))</f>
        <v>0</v>
      </c>
      <c r="CA332" s="705">
        <f>IF(S332="",0,+IF(S332&gt;+VLOOKUP($C332, 'Sch 10.1 Rate Design'!$B$9:$K$16, 5),IF(S332&gt;+VLOOKUP($C332, 'Sch 10.1 Rate Design'!$B$9:$K$16, 7),+VLOOKUP($C332, 'Sch 10.1 Rate Design'!$B$9:$K$16, 7)-VLOOKUP($C332, 'Sch 10.1 Rate Design'!$B$9:$K$16, 5), S332-VLOOKUP($C332, 'Sch 10.1 Rate Design'!$B$9:$K$16, 5)), 0))</f>
        <v>0</v>
      </c>
      <c r="CB332" s="708">
        <f>IF(H332="", 0, BP332/'Sch 10.1 Rate Design'!$Z$24*VLOOKUP($C332, 'Sch 10.1 Rate Design'!$B$9:$K$16, 8, FALSE))</f>
        <v>0</v>
      </c>
      <c r="CC332" s="708">
        <f>IF(I332="", 0, BQ332/'Sch 10.1 Rate Design'!$Z$24*VLOOKUP($C332, 'Sch 10.1 Rate Design'!$B$9:$K$16, 8, FALSE))</f>
        <v>0</v>
      </c>
      <c r="CD332" s="708">
        <f>IF(J332="", 0, BR332/'Sch 10.1 Rate Design'!$Z$24*VLOOKUP($C332, 'Sch 10.1 Rate Design'!$B$9:$K$16, 8, FALSE))</f>
        <v>0</v>
      </c>
      <c r="CE332" s="708">
        <f>IF(K332="", 0, BS332/'Sch 10.1 Rate Design'!$Z$24*VLOOKUP($C332, 'Sch 10.1 Rate Design'!$B$9:$K$16, 8, FALSE))</f>
        <v>0</v>
      </c>
      <c r="CF332" s="708">
        <f>IF(L332="", 0, BT332/'Sch 10.1 Rate Design'!$Z$24*VLOOKUP($C332, 'Sch 10.1 Rate Design'!$B$9:$K$16, 8, FALSE))</f>
        <v>0</v>
      </c>
      <c r="CG332" s="708">
        <f>IF(M332="", 0, BU332/'Sch 10.1 Rate Design'!$Z$24*VLOOKUP($C332, 'Sch 10.1 Rate Design'!$B$9:$K$16, 8, FALSE))</f>
        <v>0</v>
      </c>
      <c r="CH332" s="708">
        <f>IF(N332="", 0, BV332/'Sch 10.1 Rate Design'!$Z$24*VLOOKUP($C332, 'Sch 10.1 Rate Design'!$B$9:$K$16, 8, FALSE))</f>
        <v>0</v>
      </c>
      <c r="CI332" s="708">
        <f>IF(O332="", 0, BW332/'Sch 10.1 Rate Design'!$Z$24*VLOOKUP($C332, 'Sch 10.1 Rate Design'!$B$9:$K$16, 8, FALSE))</f>
        <v>0</v>
      </c>
      <c r="CJ332" s="708">
        <f>IF(P332="", 0, BX332/'Sch 10.1 Rate Design'!$Z$24*VLOOKUP($C332, 'Sch 10.1 Rate Design'!$B$9:$K$16, 8, FALSE))</f>
        <v>0</v>
      </c>
      <c r="CK332" s="708">
        <f>IF(Q332="", 0, BY332/'Sch 10.1 Rate Design'!$Z$24*VLOOKUP($C332, 'Sch 10.1 Rate Design'!$B$9:$K$16, 8, FALSE))</f>
        <v>0</v>
      </c>
      <c r="CL332" s="708">
        <f>IF(R332="", 0, BZ332/'Sch 10.1 Rate Design'!$Z$24*VLOOKUP($C332, 'Sch 10.1 Rate Design'!$B$9:$K$16, 8, FALSE))</f>
        <v>0</v>
      </c>
      <c r="CM332" s="707">
        <f>IF(S332="", 0, CA332/'Sch 10.1 Rate Design'!$Z$24*VLOOKUP($C332, 'Sch 10.1 Rate Design'!$B$9:$K$16, 8, FALSE))</f>
        <v>0</v>
      </c>
      <c r="CN332" s="393">
        <f>IF(H332="",0,IF(H332&gt;VLOOKUP($C332,'Sch 10.1 Rate Design'!$B$9:$K$16,9,FALSE),H332-VLOOKUP($C332,'Sch 10.1 Rate Design'!$B$9:$K$16,9,FALSE),0))</f>
        <v>0</v>
      </c>
      <c r="CO332" s="393">
        <f>IF(I332="",0,IF(I332&gt;VLOOKUP($C332,'Sch 10.1 Rate Design'!$B$9:$K$16,9,FALSE),I332-VLOOKUP($C332,'Sch 10.1 Rate Design'!$B$9:$K$16,9,FALSE),0))</f>
        <v>0</v>
      </c>
      <c r="CP332" s="393">
        <f>IF(J332="",0,IF(J332&gt;VLOOKUP($C332,'Sch 10.1 Rate Design'!$B$9:$K$16,9,FALSE),J332-VLOOKUP($C332,'Sch 10.1 Rate Design'!$B$9:$K$16,9,FALSE),0))</f>
        <v>0</v>
      </c>
      <c r="CQ332" s="393">
        <f>IF(K332="",0,IF(K332&gt;VLOOKUP($C332,'Sch 10.1 Rate Design'!$B$9:$K$16,9,FALSE),K332-VLOOKUP($C332,'Sch 10.1 Rate Design'!$B$9:$K$16,9,FALSE),0))</f>
        <v>0</v>
      </c>
      <c r="CR332" s="393">
        <f>IF(L332="",0,IF(L332&gt;VLOOKUP($C332,'Sch 10.1 Rate Design'!$B$9:$K$16,9,FALSE),L332-VLOOKUP($C332,'Sch 10.1 Rate Design'!$B$9:$K$16,9,FALSE),0))</f>
        <v>0</v>
      </c>
      <c r="CS332" s="393">
        <f>IF(M332="",0,IF(M332&gt;VLOOKUP($C332,'Sch 10.1 Rate Design'!$B$9:$K$16,9,FALSE),M332-VLOOKUP($C332,'Sch 10.1 Rate Design'!$B$9:$K$16,9,FALSE),0))</f>
        <v>0</v>
      </c>
      <c r="CT332" s="393">
        <f>IF(N332="",0,IF(N332&gt;VLOOKUP($C332,'Sch 10.1 Rate Design'!$B$9:$K$16,9,FALSE),N332-VLOOKUP($C332,'Sch 10.1 Rate Design'!$B$9:$K$16,9,FALSE),0))</f>
        <v>0</v>
      </c>
      <c r="CU332" s="393">
        <f>IF(O332="",0,IF(O332&gt;VLOOKUP($C332,'Sch 10.1 Rate Design'!$B$9:$K$16,9,FALSE),O332-VLOOKUP($C332,'Sch 10.1 Rate Design'!$B$9:$K$16,9,FALSE),0))</f>
        <v>0</v>
      </c>
      <c r="CV332" s="393">
        <f>IF(P332="",0,IF(P332&gt;VLOOKUP($C332,'Sch 10.1 Rate Design'!$B$9:$K$16,9,FALSE),P332-VLOOKUP($C332,'Sch 10.1 Rate Design'!$B$9:$K$16,9,FALSE),0))</f>
        <v>0</v>
      </c>
      <c r="CW332" s="393">
        <f>IF(Q332="",0,IF(Q332&gt;VLOOKUP($C332,'Sch 10.1 Rate Design'!$B$9:$K$16,9,FALSE),Q332-VLOOKUP($C332,'Sch 10.1 Rate Design'!$B$9:$K$16,9,FALSE),0))</f>
        <v>0</v>
      </c>
      <c r="CX332" s="393">
        <f>IF(R332="",0,IF(R332&gt;VLOOKUP($C332,'Sch 10.1 Rate Design'!$B$9:$K$16,9,FALSE),R332-VLOOKUP($C332,'Sch 10.1 Rate Design'!$B$9:$K$16,9,FALSE),0))</f>
        <v>0</v>
      </c>
      <c r="CY332" s="705">
        <f>IF(S332="",0,IF(S332&gt;VLOOKUP($C332,'Sch 10.1 Rate Design'!$B$9:$K$16,9,FALSE),S332-VLOOKUP($C332,'Sch 10.1 Rate Design'!$B$9:$K$16,9,FALSE),0))</f>
        <v>0</v>
      </c>
      <c r="CZ332" s="708">
        <f>IF(H332="", 0, CN332/'Sch 10.1 Rate Design'!$Z$24*VLOOKUP($C332, 'Sch 10.1 Rate Design'!$B$9:$K$16, 10, FALSE))</f>
        <v>0</v>
      </c>
      <c r="DA332" s="708">
        <f>IF(I332="", 0, CO332/'Sch 10.1 Rate Design'!$Z$24*VLOOKUP($C332, 'Sch 10.1 Rate Design'!$B$9:$K$16, 10, FALSE))</f>
        <v>0</v>
      </c>
      <c r="DB332" s="708">
        <f>IF(J332="", 0, CP332/'Sch 10.1 Rate Design'!$Z$24*VLOOKUP($C332, 'Sch 10.1 Rate Design'!$B$9:$K$16, 10, FALSE))</f>
        <v>0</v>
      </c>
      <c r="DC332" s="708">
        <f>IF(K332="", 0, CQ332/'Sch 10.1 Rate Design'!$Z$24*VLOOKUP($C332, 'Sch 10.1 Rate Design'!$B$9:$K$16, 10, FALSE))</f>
        <v>0</v>
      </c>
      <c r="DD332" s="708">
        <f>IF(L332="", 0, CR332/'Sch 10.1 Rate Design'!$Z$24*VLOOKUP($C332, 'Sch 10.1 Rate Design'!$B$9:$K$16, 10, FALSE))</f>
        <v>0</v>
      </c>
      <c r="DE332" s="708">
        <f>IF(M332="", 0, CS332/'Sch 10.1 Rate Design'!$Z$24*VLOOKUP($C332, 'Sch 10.1 Rate Design'!$B$9:$K$16, 10, FALSE))</f>
        <v>0</v>
      </c>
      <c r="DF332" s="708">
        <f>IF(N332="", 0, CT332/'Sch 10.1 Rate Design'!$Z$24*VLOOKUP($C332, 'Sch 10.1 Rate Design'!$B$9:$K$16, 10, FALSE))</f>
        <v>0</v>
      </c>
      <c r="DG332" s="708">
        <f>IF(O332="", 0, CU332/'Sch 10.1 Rate Design'!$Z$24*VLOOKUP($C332, 'Sch 10.1 Rate Design'!$B$9:$K$16, 10, FALSE))</f>
        <v>0</v>
      </c>
      <c r="DH332" s="708">
        <f>IF(P332="", 0, CV332/'Sch 10.1 Rate Design'!$Z$24*VLOOKUP($C332, 'Sch 10.1 Rate Design'!$B$9:$K$16, 10, FALSE))</f>
        <v>0</v>
      </c>
      <c r="DI332" s="708">
        <f>IF(Q332="", 0, CW332/'Sch 10.1 Rate Design'!$Z$24*VLOOKUP($C332, 'Sch 10.1 Rate Design'!$B$9:$K$16, 10, FALSE))</f>
        <v>0</v>
      </c>
      <c r="DJ332" s="708">
        <f>IF(R332="", 0, CX332/'Sch 10.1 Rate Design'!$Z$24*VLOOKUP($C332, 'Sch 10.1 Rate Design'!$B$9:$K$16, 10, FALSE))</f>
        <v>0</v>
      </c>
      <c r="DK332" s="707">
        <f>IF(S332="", 0, CY332/'Sch 10.1 Rate Design'!$Z$24*VLOOKUP($C332, 'Sch 10.1 Rate Design'!$B$9:$K$16, 10, FALSE))</f>
        <v>0</v>
      </c>
      <c r="DL332" s="706">
        <f>IF(H332="", 0, VLOOKUP($C332, 'Sch 10.1 Rate Design'!$B$9:$K$16, 3, FALSE))</f>
        <v>0</v>
      </c>
      <c r="DM332" s="393">
        <f>IF(I332="", 0, VLOOKUP($C332, 'Sch 10.1 Rate Design'!$B$9:$K$16, 3, FALSE))</f>
        <v>0</v>
      </c>
      <c r="DN332" s="393">
        <f>IF(J332="", 0, VLOOKUP($C332, 'Sch 10.1 Rate Design'!$B$9:$K$16, 3, FALSE))</f>
        <v>0</v>
      </c>
      <c r="DO332" s="393">
        <f>IF(K332="", 0, VLOOKUP($C332, 'Sch 10.1 Rate Design'!$B$9:$K$16, 3, FALSE))</f>
        <v>0</v>
      </c>
      <c r="DP332" s="393">
        <f>IF(L332="", 0, VLOOKUP($C332, 'Sch 10.1 Rate Design'!$B$9:$K$16, 3, FALSE))</f>
        <v>0</v>
      </c>
      <c r="DQ332" s="393">
        <f>IF(M332="", 0, VLOOKUP($C332, 'Sch 10.1 Rate Design'!$B$9:$K$16, 3, FALSE))</f>
        <v>0</v>
      </c>
      <c r="DR332" s="393">
        <f>IF(N332="", 0, VLOOKUP($C332, 'Sch 10.1 Rate Design'!$B$9:$K$16, 3, FALSE))</f>
        <v>0</v>
      </c>
      <c r="DS332" s="393">
        <f>IF(O332="", 0, VLOOKUP($C332, 'Sch 10.1 Rate Design'!$B$9:$K$16, 3, FALSE))</f>
        <v>0</v>
      </c>
      <c r="DT332" s="393">
        <f>IF(P332="", 0, VLOOKUP($C332, 'Sch 10.1 Rate Design'!$B$9:$K$16, 3, FALSE))</f>
        <v>0</v>
      </c>
      <c r="DU332" s="393">
        <f>IF(Q332="", 0, VLOOKUP($C332, 'Sch 10.1 Rate Design'!$B$9:$K$16, 3, FALSE))</f>
        <v>0</v>
      </c>
      <c r="DV332" s="393">
        <f>IF(R332="", 0, VLOOKUP($C332, 'Sch 10.1 Rate Design'!$B$9:$K$16, 3, FALSE))</f>
        <v>0</v>
      </c>
      <c r="DW332" s="705">
        <f>IF(S332="", 0, VLOOKUP($C332, 'Sch 10.1 Rate Design'!$B$9:$K$16, 3, FALSE))</f>
        <v>0</v>
      </c>
      <c r="DX332" s="393"/>
      <c r="DY332" s="393"/>
      <c r="DZ332" s="393"/>
      <c r="EA332" s="393"/>
      <c r="EB332" s="393"/>
      <c r="EC332" s="393"/>
      <c r="ED332" s="393"/>
      <c r="EE332" s="393"/>
      <c r="EF332" s="393"/>
      <c r="EG332" s="393"/>
      <c r="EH332" s="393"/>
      <c r="EI332" s="393"/>
      <c r="EJ332" s="393"/>
    </row>
    <row r="333" spans="1:140">
      <c r="A333" s="393">
        <f>Input!AH329</f>
        <v>0</v>
      </c>
      <c r="B333" s="393">
        <v>323</v>
      </c>
      <c r="C333" s="690">
        <f>Input!AI329</f>
        <v>0.625</v>
      </c>
      <c r="D333" s="709">
        <f t="shared" ref="D333:D396" si="93">SUM(T333,U333,V333,W333,X333,Y333,Z333,AA333,AB333,AC333,AD333,AE333)</f>
        <v>0</v>
      </c>
      <c r="E333" s="709">
        <f>IF('Sch 10.1 Rate Design'!$AB$24="Monthly", AVERAGE(T333,U333,V333,W333,X333,Y333,Z333,AA333,AB333,AC333,AD333,AE333), AVERAGE(T333,V333,X333,Z333,AB333,AD333))</f>
        <v>0</v>
      </c>
      <c r="F333" s="393">
        <f t="shared" si="80"/>
        <v>0</v>
      </c>
      <c r="G333" s="705" t="e">
        <f>IF('Sch 10.1 Rate Design'!$AB$24="Monthly", AVERAGE(H333,I333,J333,K333,L333,M333,N333,O333,P333,Q333,R333,S333), AVERAGE(H333,J333,L333,N333,P333,R333))</f>
        <v>#DIV/0!</v>
      </c>
      <c r="H333" s="393" t="str">
        <f>IF(Input!AJ329="", "", Input!AJ329)</f>
        <v/>
      </c>
      <c r="I333" s="393" t="str">
        <f>IF(Input!AK329="", "", Input!AK329)</f>
        <v/>
      </c>
      <c r="J333" s="393" t="str">
        <f>IF(Input!AL329="", "", Input!AL329)</f>
        <v/>
      </c>
      <c r="K333" s="393" t="str">
        <f>IF(Input!AM329="", "", Input!AM329)</f>
        <v/>
      </c>
      <c r="L333" s="393" t="str">
        <f>IF(Input!AN329="", "", Input!AN329)</f>
        <v/>
      </c>
      <c r="M333" s="393" t="str">
        <f>IF(Input!AO329="", "", Input!AO329)</f>
        <v/>
      </c>
      <c r="N333" s="393" t="str">
        <f>IF(Input!AP329="", "", Input!AP329)</f>
        <v/>
      </c>
      <c r="O333" s="393" t="str">
        <f>IF(Input!AQ329="", "", Input!AQ329)</f>
        <v/>
      </c>
      <c r="P333" s="393" t="str">
        <f>IF(Input!AR329="", "", Input!AR329)</f>
        <v/>
      </c>
      <c r="Q333" s="393" t="str">
        <f>IF(Input!AS329="", "", Input!AS329)</f>
        <v/>
      </c>
      <c r="R333" s="393" t="str">
        <f>IF(Input!AT329="", "", Input!AT329)</f>
        <v/>
      </c>
      <c r="S333" s="393" t="str">
        <f>IF(Input!AU329="", "", Input!AU329)</f>
        <v/>
      </c>
      <c r="T333" s="708">
        <f t="shared" si="81"/>
        <v>0</v>
      </c>
      <c r="U333" s="708">
        <f t="shared" si="82"/>
        <v>0</v>
      </c>
      <c r="V333" s="708">
        <f t="shared" si="83"/>
        <v>0</v>
      </c>
      <c r="W333" s="708">
        <f t="shared" si="84"/>
        <v>0</v>
      </c>
      <c r="X333" s="708">
        <f t="shared" si="85"/>
        <v>0</v>
      </c>
      <c r="Y333" s="708">
        <f t="shared" si="86"/>
        <v>0</v>
      </c>
      <c r="Z333" s="708">
        <f t="shared" si="87"/>
        <v>0</v>
      </c>
      <c r="AA333" s="708">
        <f t="shared" si="88"/>
        <v>0</v>
      </c>
      <c r="AB333" s="708">
        <f t="shared" si="89"/>
        <v>0</v>
      </c>
      <c r="AC333" s="708">
        <f t="shared" si="90"/>
        <v>0</v>
      </c>
      <c r="AD333" s="708">
        <f t="shared" si="91"/>
        <v>0</v>
      </c>
      <c r="AE333" s="707">
        <f t="shared" si="92"/>
        <v>0</v>
      </c>
      <c r="AF333" s="708">
        <f>IF(H333="", 0, VLOOKUP($C333, 'Sch 10.1 Rate Design'!$B$9:$K$16, 4, FALSE))</f>
        <v>0</v>
      </c>
      <c r="AG333" s="708">
        <f>IF(I333="", 0, VLOOKUP($C333, 'Sch 10.1 Rate Design'!$B$9:$K$16, 4, FALSE))</f>
        <v>0</v>
      </c>
      <c r="AH333" s="708">
        <f>IF(J333="", 0, VLOOKUP($C333, 'Sch 10.1 Rate Design'!$B$9:$K$16, 4, FALSE))</f>
        <v>0</v>
      </c>
      <c r="AI333" s="708">
        <f>IF(K333="", 0, VLOOKUP($C333, 'Sch 10.1 Rate Design'!$B$9:$K$16, 4, FALSE))</f>
        <v>0</v>
      </c>
      <c r="AJ333" s="708">
        <f>IF(L333="", 0, VLOOKUP($C333, 'Sch 10.1 Rate Design'!$B$9:$K$16, 4, FALSE))</f>
        <v>0</v>
      </c>
      <c r="AK333" s="708">
        <f>IF(M333="", 0, VLOOKUP($C333, 'Sch 10.1 Rate Design'!$B$9:$K$16, 4, FALSE))</f>
        <v>0</v>
      </c>
      <c r="AL333" s="708">
        <f>IF(N333="", 0, VLOOKUP($C333, 'Sch 10.1 Rate Design'!$B$9:$K$16, 4, FALSE))</f>
        <v>0</v>
      </c>
      <c r="AM333" s="708">
        <f>IF(O333="", 0, VLOOKUP($C333, 'Sch 10.1 Rate Design'!$B$9:$K$16, 4, FALSE))</f>
        <v>0</v>
      </c>
      <c r="AN333" s="708">
        <f>IF(P333="", 0, VLOOKUP($C333, 'Sch 10.1 Rate Design'!$B$9:$K$16, 4, FALSE))</f>
        <v>0</v>
      </c>
      <c r="AO333" s="708">
        <f>IF(Q333="", 0, VLOOKUP($C333, 'Sch 10.1 Rate Design'!$B$9:$K$16, 4, FALSE))</f>
        <v>0</v>
      </c>
      <c r="AP333" s="708">
        <f>IF(R333="", 0, VLOOKUP($C333, 'Sch 10.1 Rate Design'!$B$9:$K$16, 4, FALSE))</f>
        <v>0</v>
      </c>
      <c r="AQ333" s="707">
        <f>IF(S333="", 0, VLOOKUP($C333, 'Sch 10.1 Rate Design'!$B$9:$K$16, 4, FALSE))</f>
        <v>0</v>
      </c>
      <c r="AR333" s="706">
        <f>IF(H333="",0,+IF(H333&gt;+VLOOKUP($C333, 'Sch 10.1 Rate Design'!$B$9:$K$16, 3),IF(H333&gt;+VLOOKUP($C333, 'Sch 10.1 Rate Design'!$B$9:$K$16, 5),+VLOOKUP($C333, 'Sch 10.1 Rate Design'!$B$9:$K$16, 5)-VLOOKUP($C333, 'Sch 10.1 Rate Design'!$B$9:$K$16, 3), H333-VLOOKUP($C333, 'Sch 10.1 Rate Design'!$B$9:$K$16, 3)), 0))</f>
        <v>0</v>
      </c>
      <c r="AS333" s="393">
        <f>IF(I333="",0,+IF(I333&gt;+VLOOKUP($C333, 'Sch 10.1 Rate Design'!$B$9:$K$16, 3),IF(I333&gt;+VLOOKUP($C333, 'Sch 10.1 Rate Design'!$B$9:$K$16, 5),+VLOOKUP($C333, 'Sch 10.1 Rate Design'!$B$9:$K$16, 5)-VLOOKUP($C333, 'Sch 10.1 Rate Design'!$B$9:$K$16, 3), I333-VLOOKUP($C333, 'Sch 10.1 Rate Design'!$B$9:$K$16, 3)), 0))</f>
        <v>0</v>
      </c>
      <c r="AT333" s="393">
        <f>IF(J333="",0,+IF(J333&gt;+VLOOKUP($C333, 'Sch 10.1 Rate Design'!$B$9:$K$16, 3),IF(J333&gt;+VLOOKUP($C333, 'Sch 10.1 Rate Design'!$B$9:$K$16, 5),+VLOOKUP($C333, 'Sch 10.1 Rate Design'!$B$9:$K$16, 5)-VLOOKUP($C333, 'Sch 10.1 Rate Design'!$B$9:$K$16, 3), J333-VLOOKUP($C333, 'Sch 10.1 Rate Design'!$B$9:$K$16, 3)), 0))</f>
        <v>0</v>
      </c>
      <c r="AU333" s="393">
        <f>IF(K333="",0,+IF(K333&gt;+VLOOKUP($C333, 'Sch 10.1 Rate Design'!$B$9:$K$16, 3),IF(K333&gt;+VLOOKUP($C333, 'Sch 10.1 Rate Design'!$B$9:$K$16, 5),+VLOOKUP($C333, 'Sch 10.1 Rate Design'!$B$9:$K$16, 5)-VLOOKUP($C333, 'Sch 10.1 Rate Design'!$B$9:$K$16, 3), K333-VLOOKUP($C333, 'Sch 10.1 Rate Design'!$B$9:$K$16, 3)), 0))</f>
        <v>0</v>
      </c>
      <c r="AV333" s="393">
        <f>IF(L333="",0,+IF(L333&gt;+VLOOKUP($C333, 'Sch 10.1 Rate Design'!$B$9:$K$16, 3),IF(L333&gt;+VLOOKUP($C333, 'Sch 10.1 Rate Design'!$B$9:$K$16, 5),+VLOOKUP($C333, 'Sch 10.1 Rate Design'!$B$9:$K$16, 5)-VLOOKUP($C333, 'Sch 10.1 Rate Design'!$B$9:$K$16, 3), L333-VLOOKUP($C333, 'Sch 10.1 Rate Design'!$B$9:$K$16, 3)), 0))</f>
        <v>0</v>
      </c>
      <c r="AW333" s="393">
        <f>IF(M333="",0,+IF(M333&gt;+VLOOKUP($C333, 'Sch 10.1 Rate Design'!$B$9:$K$16, 3),IF(M333&gt;+VLOOKUP($C333, 'Sch 10.1 Rate Design'!$B$9:$K$16, 5),+VLOOKUP($C333, 'Sch 10.1 Rate Design'!$B$9:$K$16, 5)-VLOOKUP($C333, 'Sch 10.1 Rate Design'!$B$9:$K$16, 3), M333-VLOOKUP($C333, 'Sch 10.1 Rate Design'!$B$9:$K$16, 3)), 0))</f>
        <v>0</v>
      </c>
      <c r="AX333" s="393">
        <f>IF(N333="",0,+IF(N333&gt;+VLOOKUP($C333, 'Sch 10.1 Rate Design'!$B$9:$K$16, 3),IF(N333&gt;+VLOOKUP($C333, 'Sch 10.1 Rate Design'!$B$9:$K$16, 5),+VLOOKUP($C333, 'Sch 10.1 Rate Design'!$B$9:$K$16, 5)-VLOOKUP($C333, 'Sch 10.1 Rate Design'!$B$9:$K$16, 3), N333-VLOOKUP($C333, 'Sch 10.1 Rate Design'!$B$9:$K$16, 3)), 0))</f>
        <v>0</v>
      </c>
      <c r="AY333" s="393">
        <f>IF(O333="",0,+IF(O333&gt;+VLOOKUP($C333, 'Sch 10.1 Rate Design'!$B$9:$K$16, 3),IF(O333&gt;+VLOOKUP($C333, 'Sch 10.1 Rate Design'!$B$9:$K$16, 5),+VLOOKUP($C333, 'Sch 10.1 Rate Design'!$B$9:$K$16, 5)-VLOOKUP($C333, 'Sch 10.1 Rate Design'!$B$9:$K$16, 3), O333-VLOOKUP($C333, 'Sch 10.1 Rate Design'!$B$9:$K$16, 3)), 0))</f>
        <v>0</v>
      </c>
      <c r="AZ333" s="393">
        <f>IF(P333="",0,+IF(P333&gt;+VLOOKUP($C333, 'Sch 10.1 Rate Design'!$B$9:$K$16, 3),IF(P333&gt;+VLOOKUP($C333, 'Sch 10.1 Rate Design'!$B$9:$K$16, 5),+VLOOKUP($C333, 'Sch 10.1 Rate Design'!$B$9:$K$16, 5)-VLOOKUP($C333, 'Sch 10.1 Rate Design'!$B$9:$K$16, 3), P333-VLOOKUP($C333, 'Sch 10.1 Rate Design'!$B$9:$K$16, 3)), 0))</f>
        <v>0</v>
      </c>
      <c r="BA333" s="393">
        <f>IF(Q333="",0,+IF(Q333&gt;+VLOOKUP($C333, 'Sch 10.1 Rate Design'!$B$9:$K$16, 3),IF(Q333&gt;+VLOOKUP($C333, 'Sch 10.1 Rate Design'!$B$9:$K$16, 5),+VLOOKUP($C333, 'Sch 10.1 Rate Design'!$B$9:$K$16, 5)-VLOOKUP($C333, 'Sch 10.1 Rate Design'!$B$9:$K$16, 3), Q333-VLOOKUP($C333, 'Sch 10.1 Rate Design'!$B$9:$K$16, 3)), 0))</f>
        <v>0</v>
      </c>
      <c r="BB333" s="393">
        <f>IF(R333="",0,+IF(R333&gt;+VLOOKUP($C333, 'Sch 10.1 Rate Design'!$B$9:$K$16, 3),IF(R333&gt;+VLOOKUP($C333, 'Sch 10.1 Rate Design'!$B$9:$K$16, 5),+VLOOKUP($C333, 'Sch 10.1 Rate Design'!$B$9:$K$16, 5)-VLOOKUP($C333, 'Sch 10.1 Rate Design'!$B$9:$K$16, 3), R333-VLOOKUP($C333, 'Sch 10.1 Rate Design'!$B$9:$K$16, 3)), 0))</f>
        <v>0</v>
      </c>
      <c r="BC333" s="705">
        <f>IF(S333="",0,+IF(S333&gt;+VLOOKUP($C333, 'Sch 10.1 Rate Design'!$B$9:$K$16, 3),IF(S333&gt;+VLOOKUP($C333, 'Sch 10.1 Rate Design'!$B$9:$K$16, 5),+VLOOKUP($C333, 'Sch 10.1 Rate Design'!$B$9:$K$16, 5)-VLOOKUP($C333, 'Sch 10.1 Rate Design'!$B$9:$K$16, 3), S333-VLOOKUP($C333, 'Sch 10.1 Rate Design'!$B$9:$K$16, 3)), 0))</f>
        <v>0</v>
      </c>
      <c r="BD333" s="708">
        <f>IF(H333="", 0, AR333/'Sch 10.1 Rate Design'!$Z$24*VLOOKUP($C333, 'Sch 10.1 Rate Design'!$B$9:$K$16, 6, FALSE))</f>
        <v>0</v>
      </c>
      <c r="BE333" s="708">
        <f>IF(I333="", 0, AS333/'Sch 10.1 Rate Design'!$Z$24*VLOOKUP($C333, 'Sch 10.1 Rate Design'!$B$9:$K$16, 6, FALSE))</f>
        <v>0</v>
      </c>
      <c r="BF333" s="708">
        <f>IF(J333="", 0, AT333/'Sch 10.1 Rate Design'!$Z$24*VLOOKUP($C333, 'Sch 10.1 Rate Design'!$B$9:$K$16, 6, FALSE))</f>
        <v>0</v>
      </c>
      <c r="BG333" s="708">
        <f>IF(K333="", 0, AU333/'Sch 10.1 Rate Design'!$Z$24*VLOOKUP($C333, 'Sch 10.1 Rate Design'!$B$9:$K$16, 6, FALSE))</f>
        <v>0</v>
      </c>
      <c r="BH333" s="708">
        <f>IF(L333="", 0, AV333/'Sch 10.1 Rate Design'!$Z$24*VLOOKUP($C333, 'Sch 10.1 Rate Design'!$B$9:$K$16, 6, FALSE))</f>
        <v>0</v>
      </c>
      <c r="BI333" s="708">
        <f>IF(M333="", 0, AW333/'Sch 10.1 Rate Design'!$Z$24*VLOOKUP($C333, 'Sch 10.1 Rate Design'!$B$9:$K$16, 6, FALSE))</f>
        <v>0</v>
      </c>
      <c r="BJ333" s="708">
        <f>IF(N333="", 0, AX333/'Sch 10.1 Rate Design'!$Z$24*VLOOKUP($C333, 'Sch 10.1 Rate Design'!$B$9:$K$16, 6, FALSE))</f>
        <v>0</v>
      </c>
      <c r="BK333" s="708">
        <f>IF(O333="", 0, AY333/'Sch 10.1 Rate Design'!$Z$24*VLOOKUP($C333, 'Sch 10.1 Rate Design'!$B$9:$K$16, 6, FALSE))</f>
        <v>0</v>
      </c>
      <c r="BL333" s="708">
        <f>IF(P333="", 0, AZ333/'Sch 10.1 Rate Design'!$Z$24*VLOOKUP($C333, 'Sch 10.1 Rate Design'!$B$9:$K$16, 6, FALSE))</f>
        <v>0</v>
      </c>
      <c r="BM333" s="708">
        <f>IF(Q333="", 0, BA333/'Sch 10.1 Rate Design'!$Z$24*VLOOKUP($C333, 'Sch 10.1 Rate Design'!$B$9:$K$16, 6, FALSE))</f>
        <v>0</v>
      </c>
      <c r="BN333" s="708">
        <f>IF(R333="", 0, BB333/'Sch 10.1 Rate Design'!$Z$24*VLOOKUP($C333, 'Sch 10.1 Rate Design'!$B$9:$K$16, 6, FALSE))</f>
        <v>0</v>
      </c>
      <c r="BO333" s="707">
        <f>IF(S333="", 0, BC333/'Sch 10.1 Rate Design'!$Z$24*VLOOKUP($C333, 'Sch 10.1 Rate Design'!$B$9:$K$16, 6, FALSE))</f>
        <v>0</v>
      </c>
      <c r="BP333" s="393">
        <f>IF(H333="",0,+IF(H333&gt;+VLOOKUP($C333, 'Sch 10.1 Rate Design'!$B$9:$K$16, 5),IF(H333&gt;+VLOOKUP($C333, 'Sch 10.1 Rate Design'!$B$9:$K$16, 7),+VLOOKUP($C333, 'Sch 10.1 Rate Design'!$B$9:$K$16, 7)-VLOOKUP($C333, 'Sch 10.1 Rate Design'!$B$9:$K$16, 5), H333-VLOOKUP($C333, 'Sch 10.1 Rate Design'!$B$9:$K$16, 5)), 0))</f>
        <v>0</v>
      </c>
      <c r="BQ333" s="393">
        <f>IF(I333="",0,+IF(I333&gt;+VLOOKUP($C333, 'Sch 10.1 Rate Design'!$B$9:$K$16, 5),IF(I333&gt;+VLOOKUP($C333, 'Sch 10.1 Rate Design'!$B$9:$K$16, 7),+VLOOKUP($C333, 'Sch 10.1 Rate Design'!$B$9:$K$16, 7)-VLOOKUP($C333, 'Sch 10.1 Rate Design'!$B$9:$K$16, 5), I333-VLOOKUP($C333, 'Sch 10.1 Rate Design'!$B$9:$K$16, 5)), 0))</f>
        <v>0</v>
      </c>
      <c r="BR333" s="393">
        <f>IF(J333="",0,+IF(J333&gt;+VLOOKUP($C333, 'Sch 10.1 Rate Design'!$B$9:$K$16, 5),IF(J333&gt;+VLOOKUP($C333, 'Sch 10.1 Rate Design'!$B$9:$K$16, 7),+VLOOKUP($C333, 'Sch 10.1 Rate Design'!$B$9:$K$16, 7)-VLOOKUP($C333, 'Sch 10.1 Rate Design'!$B$9:$K$16, 5), J333-VLOOKUP($C333, 'Sch 10.1 Rate Design'!$B$9:$K$16, 5)), 0))</f>
        <v>0</v>
      </c>
      <c r="BS333" s="393">
        <f>IF(K333="",0,+IF(K333&gt;+VLOOKUP($C333, 'Sch 10.1 Rate Design'!$B$9:$K$16, 5),IF(K333&gt;+VLOOKUP($C333, 'Sch 10.1 Rate Design'!$B$9:$K$16, 7),+VLOOKUP($C333, 'Sch 10.1 Rate Design'!$B$9:$K$16, 7)-VLOOKUP($C333, 'Sch 10.1 Rate Design'!$B$9:$K$16, 5), K333-VLOOKUP($C333, 'Sch 10.1 Rate Design'!$B$9:$K$16, 5)), 0))</f>
        <v>0</v>
      </c>
      <c r="BT333" s="393">
        <f>IF(L333="",0,+IF(L333&gt;+VLOOKUP($C333, 'Sch 10.1 Rate Design'!$B$9:$K$16, 5),IF(L333&gt;+VLOOKUP($C333, 'Sch 10.1 Rate Design'!$B$9:$K$16, 7),+VLOOKUP($C333, 'Sch 10.1 Rate Design'!$B$9:$K$16, 7)-VLOOKUP($C333, 'Sch 10.1 Rate Design'!$B$9:$K$16, 5), L333-VLOOKUP($C333, 'Sch 10.1 Rate Design'!$B$9:$K$16, 5)), 0))</f>
        <v>0</v>
      </c>
      <c r="BU333" s="393">
        <f>IF(M333="",0,+IF(M333&gt;+VLOOKUP($C333, 'Sch 10.1 Rate Design'!$B$9:$K$16, 5),IF(M333&gt;+VLOOKUP($C333, 'Sch 10.1 Rate Design'!$B$9:$K$16, 7),+VLOOKUP($C333, 'Sch 10.1 Rate Design'!$B$9:$K$16, 7)-VLOOKUP($C333, 'Sch 10.1 Rate Design'!$B$9:$K$16, 5), M333-VLOOKUP($C333, 'Sch 10.1 Rate Design'!$B$9:$K$16, 5)), 0))</f>
        <v>0</v>
      </c>
      <c r="BV333" s="393">
        <f>IF(N333="",0,+IF(N333&gt;+VLOOKUP($C333, 'Sch 10.1 Rate Design'!$B$9:$K$16, 5),IF(N333&gt;+VLOOKUP($C333, 'Sch 10.1 Rate Design'!$B$9:$K$16, 7),+VLOOKUP($C333, 'Sch 10.1 Rate Design'!$B$9:$K$16, 7)-VLOOKUP($C333, 'Sch 10.1 Rate Design'!$B$9:$K$16, 5), N333-VLOOKUP($C333, 'Sch 10.1 Rate Design'!$B$9:$K$16, 5)), 0))</f>
        <v>0</v>
      </c>
      <c r="BW333" s="393">
        <f>IF(O333="",0,+IF(O333&gt;+VLOOKUP($C333, 'Sch 10.1 Rate Design'!$B$9:$K$16, 5),IF(O333&gt;+VLOOKUP($C333, 'Sch 10.1 Rate Design'!$B$9:$K$16, 7),+VLOOKUP($C333, 'Sch 10.1 Rate Design'!$B$9:$K$16, 7)-VLOOKUP($C333, 'Sch 10.1 Rate Design'!$B$9:$K$16, 5), O333-VLOOKUP($C333, 'Sch 10.1 Rate Design'!$B$9:$K$16, 5)), 0))</f>
        <v>0</v>
      </c>
      <c r="BX333" s="393">
        <f>IF(P333="",0,+IF(P333&gt;+VLOOKUP($C333, 'Sch 10.1 Rate Design'!$B$9:$K$16, 5),IF(P333&gt;+VLOOKUP($C333, 'Sch 10.1 Rate Design'!$B$9:$K$16, 7),+VLOOKUP($C333, 'Sch 10.1 Rate Design'!$B$9:$K$16, 7)-VLOOKUP($C333, 'Sch 10.1 Rate Design'!$B$9:$K$16, 5), P333-VLOOKUP($C333, 'Sch 10.1 Rate Design'!$B$9:$K$16, 5)), 0))</f>
        <v>0</v>
      </c>
      <c r="BY333" s="393">
        <f>IF(Q333="",0,+IF(Q333&gt;+VLOOKUP($C333, 'Sch 10.1 Rate Design'!$B$9:$K$16, 5),IF(Q333&gt;+VLOOKUP($C333, 'Sch 10.1 Rate Design'!$B$9:$K$16, 7),+VLOOKUP($C333, 'Sch 10.1 Rate Design'!$B$9:$K$16, 7)-VLOOKUP($C333, 'Sch 10.1 Rate Design'!$B$9:$K$16, 5), Q333-VLOOKUP($C333, 'Sch 10.1 Rate Design'!$B$9:$K$16, 5)), 0))</f>
        <v>0</v>
      </c>
      <c r="BZ333" s="393">
        <f>IF(R333="",0,+IF(R333&gt;+VLOOKUP($C333, 'Sch 10.1 Rate Design'!$B$9:$K$16, 5),IF(R333&gt;+VLOOKUP($C333, 'Sch 10.1 Rate Design'!$B$9:$K$16, 7),+VLOOKUP($C333, 'Sch 10.1 Rate Design'!$B$9:$K$16, 7)-VLOOKUP($C333, 'Sch 10.1 Rate Design'!$B$9:$K$16, 5), R333-VLOOKUP($C333, 'Sch 10.1 Rate Design'!$B$9:$K$16, 5)), 0))</f>
        <v>0</v>
      </c>
      <c r="CA333" s="705">
        <f>IF(S333="",0,+IF(S333&gt;+VLOOKUP($C333, 'Sch 10.1 Rate Design'!$B$9:$K$16, 5),IF(S333&gt;+VLOOKUP($C333, 'Sch 10.1 Rate Design'!$B$9:$K$16, 7),+VLOOKUP($C333, 'Sch 10.1 Rate Design'!$B$9:$K$16, 7)-VLOOKUP($C333, 'Sch 10.1 Rate Design'!$B$9:$K$16, 5), S333-VLOOKUP($C333, 'Sch 10.1 Rate Design'!$B$9:$K$16, 5)), 0))</f>
        <v>0</v>
      </c>
      <c r="CB333" s="708">
        <f>IF(H333="", 0, BP333/'Sch 10.1 Rate Design'!$Z$24*VLOOKUP($C333, 'Sch 10.1 Rate Design'!$B$9:$K$16, 8, FALSE))</f>
        <v>0</v>
      </c>
      <c r="CC333" s="708">
        <f>IF(I333="", 0, BQ333/'Sch 10.1 Rate Design'!$Z$24*VLOOKUP($C333, 'Sch 10.1 Rate Design'!$B$9:$K$16, 8, FALSE))</f>
        <v>0</v>
      </c>
      <c r="CD333" s="708">
        <f>IF(J333="", 0, BR333/'Sch 10.1 Rate Design'!$Z$24*VLOOKUP($C333, 'Sch 10.1 Rate Design'!$B$9:$K$16, 8, FALSE))</f>
        <v>0</v>
      </c>
      <c r="CE333" s="708">
        <f>IF(K333="", 0, BS333/'Sch 10.1 Rate Design'!$Z$24*VLOOKUP($C333, 'Sch 10.1 Rate Design'!$B$9:$K$16, 8, FALSE))</f>
        <v>0</v>
      </c>
      <c r="CF333" s="708">
        <f>IF(L333="", 0, BT333/'Sch 10.1 Rate Design'!$Z$24*VLOOKUP($C333, 'Sch 10.1 Rate Design'!$B$9:$K$16, 8, FALSE))</f>
        <v>0</v>
      </c>
      <c r="CG333" s="708">
        <f>IF(M333="", 0, BU333/'Sch 10.1 Rate Design'!$Z$24*VLOOKUP($C333, 'Sch 10.1 Rate Design'!$B$9:$K$16, 8, FALSE))</f>
        <v>0</v>
      </c>
      <c r="CH333" s="708">
        <f>IF(N333="", 0, BV333/'Sch 10.1 Rate Design'!$Z$24*VLOOKUP($C333, 'Sch 10.1 Rate Design'!$B$9:$K$16, 8, FALSE))</f>
        <v>0</v>
      </c>
      <c r="CI333" s="708">
        <f>IF(O333="", 0, BW333/'Sch 10.1 Rate Design'!$Z$24*VLOOKUP($C333, 'Sch 10.1 Rate Design'!$B$9:$K$16, 8, FALSE))</f>
        <v>0</v>
      </c>
      <c r="CJ333" s="708">
        <f>IF(P333="", 0, BX333/'Sch 10.1 Rate Design'!$Z$24*VLOOKUP($C333, 'Sch 10.1 Rate Design'!$B$9:$K$16, 8, FALSE))</f>
        <v>0</v>
      </c>
      <c r="CK333" s="708">
        <f>IF(Q333="", 0, BY333/'Sch 10.1 Rate Design'!$Z$24*VLOOKUP($C333, 'Sch 10.1 Rate Design'!$B$9:$K$16, 8, FALSE))</f>
        <v>0</v>
      </c>
      <c r="CL333" s="708">
        <f>IF(R333="", 0, BZ333/'Sch 10.1 Rate Design'!$Z$24*VLOOKUP($C333, 'Sch 10.1 Rate Design'!$B$9:$K$16, 8, FALSE))</f>
        <v>0</v>
      </c>
      <c r="CM333" s="707">
        <f>IF(S333="", 0, CA333/'Sch 10.1 Rate Design'!$Z$24*VLOOKUP($C333, 'Sch 10.1 Rate Design'!$B$9:$K$16, 8, FALSE))</f>
        <v>0</v>
      </c>
      <c r="CN333" s="393">
        <f>IF(H333="",0,IF(H333&gt;VLOOKUP($C333,'Sch 10.1 Rate Design'!$B$9:$K$16,9,FALSE),H333-VLOOKUP($C333,'Sch 10.1 Rate Design'!$B$9:$K$16,9,FALSE),0))</f>
        <v>0</v>
      </c>
      <c r="CO333" s="393">
        <f>IF(I333="",0,IF(I333&gt;VLOOKUP($C333,'Sch 10.1 Rate Design'!$B$9:$K$16,9,FALSE),I333-VLOOKUP($C333,'Sch 10.1 Rate Design'!$B$9:$K$16,9,FALSE),0))</f>
        <v>0</v>
      </c>
      <c r="CP333" s="393">
        <f>IF(J333="",0,IF(J333&gt;VLOOKUP($C333,'Sch 10.1 Rate Design'!$B$9:$K$16,9,FALSE),J333-VLOOKUP($C333,'Sch 10.1 Rate Design'!$B$9:$K$16,9,FALSE),0))</f>
        <v>0</v>
      </c>
      <c r="CQ333" s="393">
        <f>IF(K333="",0,IF(K333&gt;VLOOKUP($C333,'Sch 10.1 Rate Design'!$B$9:$K$16,9,FALSE),K333-VLOOKUP($C333,'Sch 10.1 Rate Design'!$B$9:$K$16,9,FALSE),0))</f>
        <v>0</v>
      </c>
      <c r="CR333" s="393">
        <f>IF(L333="",0,IF(L333&gt;VLOOKUP($C333,'Sch 10.1 Rate Design'!$B$9:$K$16,9,FALSE),L333-VLOOKUP($C333,'Sch 10.1 Rate Design'!$B$9:$K$16,9,FALSE),0))</f>
        <v>0</v>
      </c>
      <c r="CS333" s="393">
        <f>IF(M333="",0,IF(M333&gt;VLOOKUP($C333,'Sch 10.1 Rate Design'!$B$9:$K$16,9,FALSE),M333-VLOOKUP($C333,'Sch 10.1 Rate Design'!$B$9:$K$16,9,FALSE),0))</f>
        <v>0</v>
      </c>
      <c r="CT333" s="393">
        <f>IF(N333="",0,IF(N333&gt;VLOOKUP($C333,'Sch 10.1 Rate Design'!$B$9:$K$16,9,FALSE),N333-VLOOKUP($C333,'Sch 10.1 Rate Design'!$B$9:$K$16,9,FALSE),0))</f>
        <v>0</v>
      </c>
      <c r="CU333" s="393">
        <f>IF(O333="",0,IF(O333&gt;VLOOKUP($C333,'Sch 10.1 Rate Design'!$B$9:$K$16,9,FALSE),O333-VLOOKUP($C333,'Sch 10.1 Rate Design'!$B$9:$K$16,9,FALSE),0))</f>
        <v>0</v>
      </c>
      <c r="CV333" s="393">
        <f>IF(P333="",0,IF(P333&gt;VLOOKUP($C333,'Sch 10.1 Rate Design'!$B$9:$K$16,9,FALSE),P333-VLOOKUP($C333,'Sch 10.1 Rate Design'!$B$9:$K$16,9,FALSE),0))</f>
        <v>0</v>
      </c>
      <c r="CW333" s="393">
        <f>IF(Q333="",0,IF(Q333&gt;VLOOKUP($C333,'Sch 10.1 Rate Design'!$B$9:$K$16,9,FALSE),Q333-VLOOKUP($C333,'Sch 10.1 Rate Design'!$B$9:$K$16,9,FALSE),0))</f>
        <v>0</v>
      </c>
      <c r="CX333" s="393">
        <f>IF(R333="",0,IF(R333&gt;VLOOKUP($C333,'Sch 10.1 Rate Design'!$B$9:$K$16,9,FALSE),R333-VLOOKUP($C333,'Sch 10.1 Rate Design'!$B$9:$K$16,9,FALSE),0))</f>
        <v>0</v>
      </c>
      <c r="CY333" s="705">
        <f>IF(S333="",0,IF(S333&gt;VLOOKUP($C333,'Sch 10.1 Rate Design'!$B$9:$K$16,9,FALSE),S333-VLOOKUP($C333,'Sch 10.1 Rate Design'!$B$9:$K$16,9,FALSE),0))</f>
        <v>0</v>
      </c>
      <c r="CZ333" s="708">
        <f>IF(H333="", 0, CN333/'Sch 10.1 Rate Design'!$Z$24*VLOOKUP($C333, 'Sch 10.1 Rate Design'!$B$9:$K$16, 10, FALSE))</f>
        <v>0</v>
      </c>
      <c r="DA333" s="708">
        <f>IF(I333="", 0, CO333/'Sch 10.1 Rate Design'!$Z$24*VLOOKUP($C333, 'Sch 10.1 Rate Design'!$B$9:$K$16, 10, FALSE))</f>
        <v>0</v>
      </c>
      <c r="DB333" s="708">
        <f>IF(J333="", 0, CP333/'Sch 10.1 Rate Design'!$Z$24*VLOOKUP($C333, 'Sch 10.1 Rate Design'!$B$9:$K$16, 10, FALSE))</f>
        <v>0</v>
      </c>
      <c r="DC333" s="708">
        <f>IF(K333="", 0, CQ333/'Sch 10.1 Rate Design'!$Z$24*VLOOKUP($C333, 'Sch 10.1 Rate Design'!$B$9:$K$16, 10, FALSE))</f>
        <v>0</v>
      </c>
      <c r="DD333" s="708">
        <f>IF(L333="", 0, CR333/'Sch 10.1 Rate Design'!$Z$24*VLOOKUP($C333, 'Sch 10.1 Rate Design'!$B$9:$K$16, 10, FALSE))</f>
        <v>0</v>
      </c>
      <c r="DE333" s="708">
        <f>IF(M333="", 0, CS333/'Sch 10.1 Rate Design'!$Z$24*VLOOKUP($C333, 'Sch 10.1 Rate Design'!$B$9:$K$16, 10, FALSE))</f>
        <v>0</v>
      </c>
      <c r="DF333" s="708">
        <f>IF(N333="", 0, CT333/'Sch 10.1 Rate Design'!$Z$24*VLOOKUP($C333, 'Sch 10.1 Rate Design'!$B$9:$K$16, 10, FALSE))</f>
        <v>0</v>
      </c>
      <c r="DG333" s="708">
        <f>IF(O333="", 0, CU333/'Sch 10.1 Rate Design'!$Z$24*VLOOKUP($C333, 'Sch 10.1 Rate Design'!$B$9:$K$16, 10, FALSE))</f>
        <v>0</v>
      </c>
      <c r="DH333" s="708">
        <f>IF(P333="", 0, CV333/'Sch 10.1 Rate Design'!$Z$24*VLOOKUP($C333, 'Sch 10.1 Rate Design'!$B$9:$K$16, 10, FALSE))</f>
        <v>0</v>
      </c>
      <c r="DI333" s="708">
        <f>IF(Q333="", 0, CW333/'Sch 10.1 Rate Design'!$Z$24*VLOOKUP($C333, 'Sch 10.1 Rate Design'!$B$9:$K$16, 10, FALSE))</f>
        <v>0</v>
      </c>
      <c r="DJ333" s="708">
        <f>IF(R333="", 0, CX333/'Sch 10.1 Rate Design'!$Z$24*VLOOKUP($C333, 'Sch 10.1 Rate Design'!$B$9:$K$16, 10, FALSE))</f>
        <v>0</v>
      </c>
      <c r="DK333" s="707">
        <f>IF(S333="", 0, CY333/'Sch 10.1 Rate Design'!$Z$24*VLOOKUP($C333, 'Sch 10.1 Rate Design'!$B$9:$K$16, 10, FALSE))</f>
        <v>0</v>
      </c>
      <c r="DL333" s="706">
        <f>IF(H333="", 0, VLOOKUP($C333, 'Sch 10.1 Rate Design'!$B$9:$K$16, 3, FALSE))</f>
        <v>0</v>
      </c>
      <c r="DM333" s="393">
        <f>IF(I333="", 0, VLOOKUP($C333, 'Sch 10.1 Rate Design'!$B$9:$K$16, 3, FALSE))</f>
        <v>0</v>
      </c>
      <c r="DN333" s="393">
        <f>IF(J333="", 0, VLOOKUP($C333, 'Sch 10.1 Rate Design'!$B$9:$K$16, 3, FALSE))</f>
        <v>0</v>
      </c>
      <c r="DO333" s="393">
        <f>IF(K333="", 0, VLOOKUP($C333, 'Sch 10.1 Rate Design'!$B$9:$K$16, 3, FALSE))</f>
        <v>0</v>
      </c>
      <c r="DP333" s="393">
        <f>IF(L333="", 0, VLOOKUP($C333, 'Sch 10.1 Rate Design'!$B$9:$K$16, 3, FALSE))</f>
        <v>0</v>
      </c>
      <c r="DQ333" s="393">
        <f>IF(M333="", 0, VLOOKUP($C333, 'Sch 10.1 Rate Design'!$B$9:$K$16, 3, FALSE))</f>
        <v>0</v>
      </c>
      <c r="DR333" s="393">
        <f>IF(N333="", 0, VLOOKUP($C333, 'Sch 10.1 Rate Design'!$B$9:$K$16, 3, FALSE))</f>
        <v>0</v>
      </c>
      <c r="DS333" s="393">
        <f>IF(O333="", 0, VLOOKUP($C333, 'Sch 10.1 Rate Design'!$B$9:$K$16, 3, FALSE))</f>
        <v>0</v>
      </c>
      <c r="DT333" s="393">
        <f>IF(P333="", 0, VLOOKUP($C333, 'Sch 10.1 Rate Design'!$B$9:$K$16, 3, FALSE))</f>
        <v>0</v>
      </c>
      <c r="DU333" s="393">
        <f>IF(Q333="", 0, VLOOKUP($C333, 'Sch 10.1 Rate Design'!$B$9:$K$16, 3, FALSE))</f>
        <v>0</v>
      </c>
      <c r="DV333" s="393">
        <f>IF(R333="", 0, VLOOKUP($C333, 'Sch 10.1 Rate Design'!$B$9:$K$16, 3, FALSE))</f>
        <v>0</v>
      </c>
      <c r="DW333" s="705">
        <f>IF(S333="", 0, VLOOKUP($C333, 'Sch 10.1 Rate Design'!$B$9:$K$16, 3, FALSE))</f>
        <v>0</v>
      </c>
      <c r="DX333" s="393"/>
      <c r="DY333" s="393"/>
      <c r="DZ333" s="393"/>
      <c r="EA333" s="393"/>
      <c r="EB333" s="393"/>
      <c r="EC333" s="393"/>
      <c r="ED333" s="393"/>
      <c r="EE333" s="393"/>
      <c r="EF333" s="393"/>
      <c r="EG333" s="393"/>
      <c r="EH333" s="393"/>
      <c r="EI333" s="393"/>
      <c r="EJ333" s="393"/>
    </row>
    <row r="334" spans="1:140">
      <c r="A334" s="393">
        <f>Input!AH330</f>
        <v>0</v>
      </c>
      <c r="B334" s="393">
        <v>324</v>
      </c>
      <c r="C334" s="690">
        <f>Input!AI330</f>
        <v>0.625</v>
      </c>
      <c r="D334" s="709">
        <f t="shared" si="93"/>
        <v>0</v>
      </c>
      <c r="E334" s="709">
        <f>IF('Sch 10.1 Rate Design'!$AB$24="Monthly", AVERAGE(T334,U334,V334,W334,X334,Y334,Z334,AA334,AB334,AC334,AD334,AE334), AVERAGE(T334,V334,X334,Z334,AB334,AD334))</f>
        <v>0</v>
      </c>
      <c r="F334" s="393">
        <f t="shared" si="80"/>
        <v>0</v>
      </c>
      <c r="G334" s="705" t="e">
        <f>IF('Sch 10.1 Rate Design'!$AB$24="Monthly", AVERAGE(H334,I334,J334,K334,L334,M334,N334,O334,P334,Q334,R334,S334), AVERAGE(H334,J334,L334,N334,P334,R334))</f>
        <v>#DIV/0!</v>
      </c>
      <c r="H334" s="393" t="str">
        <f>IF(Input!AJ330="", "", Input!AJ330)</f>
        <v/>
      </c>
      <c r="I334" s="393" t="str">
        <f>IF(Input!AK330="", "", Input!AK330)</f>
        <v/>
      </c>
      <c r="J334" s="393" t="str">
        <f>IF(Input!AL330="", "", Input!AL330)</f>
        <v/>
      </c>
      <c r="K334" s="393" t="str">
        <f>IF(Input!AM330="", "", Input!AM330)</f>
        <v/>
      </c>
      <c r="L334" s="393" t="str">
        <f>IF(Input!AN330="", "", Input!AN330)</f>
        <v/>
      </c>
      <c r="M334" s="393" t="str">
        <f>IF(Input!AO330="", "", Input!AO330)</f>
        <v/>
      </c>
      <c r="N334" s="393" t="str">
        <f>IF(Input!AP330="", "", Input!AP330)</f>
        <v/>
      </c>
      <c r="O334" s="393" t="str">
        <f>IF(Input!AQ330="", "", Input!AQ330)</f>
        <v/>
      </c>
      <c r="P334" s="393" t="str">
        <f>IF(Input!AR330="", "", Input!AR330)</f>
        <v/>
      </c>
      <c r="Q334" s="393" t="str">
        <f>IF(Input!AS330="", "", Input!AS330)</f>
        <v/>
      </c>
      <c r="R334" s="393" t="str">
        <f>IF(Input!AT330="", "", Input!AT330)</f>
        <v/>
      </c>
      <c r="S334" s="393" t="str">
        <f>IF(Input!AU330="", "", Input!AU330)</f>
        <v/>
      </c>
      <c r="T334" s="708">
        <f t="shared" si="81"/>
        <v>0</v>
      </c>
      <c r="U334" s="708">
        <f t="shared" si="82"/>
        <v>0</v>
      </c>
      <c r="V334" s="708">
        <f t="shared" si="83"/>
        <v>0</v>
      </c>
      <c r="W334" s="708">
        <f t="shared" si="84"/>
        <v>0</v>
      </c>
      <c r="X334" s="708">
        <f t="shared" si="85"/>
        <v>0</v>
      </c>
      <c r="Y334" s="708">
        <f t="shared" si="86"/>
        <v>0</v>
      </c>
      <c r="Z334" s="708">
        <f t="shared" si="87"/>
        <v>0</v>
      </c>
      <c r="AA334" s="708">
        <f t="shared" si="88"/>
        <v>0</v>
      </c>
      <c r="AB334" s="708">
        <f t="shared" si="89"/>
        <v>0</v>
      </c>
      <c r="AC334" s="708">
        <f t="shared" si="90"/>
        <v>0</v>
      </c>
      <c r="AD334" s="708">
        <f t="shared" si="91"/>
        <v>0</v>
      </c>
      <c r="AE334" s="707">
        <f t="shared" si="92"/>
        <v>0</v>
      </c>
      <c r="AF334" s="708">
        <f>IF(H334="", 0, VLOOKUP($C334, 'Sch 10.1 Rate Design'!$B$9:$K$16, 4, FALSE))</f>
        <v>0</v>
      </c>
      <c r="AG334" s="708">
        <f>IF(I334="", 0, VLOOKUP($C334, 'Sch 10.1 Rate Design'!$B$9:$K$16, 4, FALSE))</f>
        <v>0</v>
      </c>
      <c r="AH334" s="708">
        <f>IF(J334="", 0, VLOOKUP($C334, 'Sch 10.1 Rate Design'!$B$9:$K$16, 4, FALSE))</f>
        <v>0</v>
      </c>
      <c r="AI334" s="708">
        <f>IF(K334="", 0, VLOOKUP($C334, 'Sch 10.1 Rate Design'!$B$9:$K$16, 4, FALSE))</f>
        <v>0</v>
      </c>
      <c r="AJ334" s="708">
        <f>IF(L334="", 0, VLOOKUP($C334, 'Sch 10.1 Rate Design'!$B$9:$K$16, 4, FALSE))</f>
        <v>0</v>
      </c>
      <c r="AK334" s="708">
        <f>IF(M334="", 0, VLOOKUP($C334, 'Sch 10.1 Rate Design'!$B$9:$K$16, 4, FALSE))</f>
        <v>0</v>
      </c>
      <c r="AL334" s="708">
        <f>IF(N334="", 0, VLOOKUP($C334, 'Sch 10.1 Rate Design'!$B$9:$K$16, 4, FALSE))</f>
        <v>0</v>
      </c>
      <c r="AM334" s="708">
        <f>IF(O334="", 0, VLOOKUP($C334, 'Sch 10.1 Rate Design'!$B$9:$K$16, 4, FALSE))</f>
        <v>0</v>
      </c>
      <c r="AN334" s="708">
        <f>IF(P334="", 0, VLOOKUP($C334, 'Sch 10.1 Rate Design'!$B$9:$K$16, 4, FALSE))</f>
        <v>0</v>
      </c>
      <c r="AO334" s="708">
        <f>IF(Q334="", 0, VLOOKUP($C334, 'Sch 10.1 Rate Design'!$B$9:$K$16, 4, FALSE))</f>
        <v>0</v>
      </c>
      <c r="AP334" s="708">
        <f>IF(R334="", 0, VLOOKUP($C334, 'Sch 10.1 Rate Design'!$B$9:$K$16, 4, FALSE))</f>
        <v>0</v>
      </c>
      <c r="AQ334" s="707">
        <f>IF(S334="", 0, VLOOKUP($C334, 'Sch 10.1 Rate Design'!$B$9:$K$16, 4, FALSE))</f>
        <v>0</v>
      </c>
      <c r="AR334" s="706">
        <f>IF(H334="",0,+IF(H334&gt;+VLOOKUP($C334, 'Sch 10.1 Rate Design'!$B$9:$K$16, 3),IF(H334&gt;+VLOOKUP($C334, 'Sch 10.1 Rate Design'!$B$9:$K$16, 5),+VLOOKUP($C334, 'Sch 10.1 Rate Design'!$B$9:$K$16, 5)-VLOOKUP($C334, 'Sch 10.1 Rate Design'!$B$9:$K$16, 3), H334-VLOOKUP($C334, 'Sch 10.1 Rate Design'!$B$9:$K$16, 3)), 0))</f>
        <v>0</v>
      </c>
      <c r="AS334" s="393">
        <f>IF(I334="",0,+IF(I334&gt;+VLOOKUP($C334, 'Sch 10.1 Rate Design'!$B$9:$K$16, 3),IF(I334&gt;+VLOOKUP($C334, 'Sch 10.1 Rate Design'!$B$9:$K$16, 5),+VLOOKUP($C334, 'Sch 10.1 Rate Design'!$B$9:$K$16, 5)-VLOOKUP($C334, 'Sch 10.1 Rate Design'!$B$9:$K$16, 3), I334-VLOOKUP($C334, 'Sch 10.1 Rate Design'!$B$9:$K$16, 3)), 0))</f>
        <v>0</v>
      </c>
      <c r="AT334" s="393">
        <f>IF(J334="",0,+IF(J334&gt;+VLOOKUP($C334, 'Sch 10.1 Rate Design'!$B$9:$K$16, 3),IF(J334&gt;+VLOOKUP($C334, 'Sch 10.1 Rate Design'!$B$9:$K$16, 5),+VLOOKUP($C334, 'Sch 10.1 Rate Design'!$B$9:$K$16, 5)-VLOOKUP($C334, 'Sch 10.1 Rate Design'!$B$9:$K$16, 3), J334-VLOOKUP($C334, 'Sch 10.1 Rate Design'!$B$9:$K$16, 3)), 0))</f>
        <v>0</v>
      </c>
      <c r="AU334" s="393">
        <f>IF(K334="",0,+IF(K334&gt;+VLOOKUP($C334, 'Sch 10.1 Rate Design'!$B$9:$K$16, 3),IF(K334&gt;+VLOOKUP($C334, 'Sch 10.1 Rate Design'!$B$9:$K$16, 5),+VLOOKUP($C334, 'Sch 10.1 Rate Design'!$B$9:$K$16, 5)-VLOOKUP($C334, 'Sch 10.1 Rate Design'!$B$9:$K$16, 3), K334-VLOOKUP($C334, 'Sch 10.1 Rate Design'!$B$9:$K$16, 3)), 0))</f>
        <v>0</v>
      </c>
      <c r="AV334" s="393">
        <f>IF(L334="",0,+IF(L334&gt;+VLOOKUP($C334, 'Sch 10.1 Rate Design'!$B$9:$K$16, 3),IF(L334&gt;+VLOOKUP($C334, 'Sch 10.1 Rate Design'!$B$9:$K$16, 5),+VLOOKUP($C334, 'Sch 10.1 Rate Design'!$B$9:$K$16, 5)-VLOOKUP($C334, 'Sch 10.1 Rate Design'!$B$9:$K$16, 3), L334-VLOOKUP($C334, 'Sch 10.1 Rate Design'!$B$9:$K$16, 3)), 0))</f>
        <v>0</v>
      </c>
      <c r="AW334" s="393">
        <f>IF(M334="",0,+IF(M334&gt;+VLOOKUP($C334, 'Sch 10.1 Rate Design'!$B$9:$K$16, 3),IF(M334&gt;+VLOOKUP($C334, 'Sch 10.1 Rate Design'!$B$9:$K$16, 5),+VLOOKUP($C334, 'Sch 10.1 Rate Design'!$B$9:$K$16, 5)-VLOOKUP($C334, 'Sch 10.1 Rate Design'!$B$9:$K$16, 3), M334-VLOOKUP($C334, 'Sch 10.1 Rate Design'!$B$9:$K$16, 3)), 0))</f>
        <v>0</v>
      </c>
      <c r="AX334" s="393">
        <f>IF(N334="",0,+IF(N334&gt;+VLOOKUP($C334, 'Sch 10.1 Rate Design'!$B$9:$K$16, 3),IF(N334&gt;+VLOOKUP($C334, 'Sch 10.1 Rate Design'!$B$9:$K$16, 5),+VLOOKUP($C334, 'Sch 10.1 Rate Design'!$B$9:$K$16, 5)-VLOOKUP($C334, 'Sch 10.1 Rate Design'!$B$9:$K$16, 3), N334-VLOOKUP($C334, 'Sch 10.1 Rate Design'!$B$9:$K$16, 3)), 0))</f>
        <v>0</v>
      </c>
      <c r="AY334" s="393">
        <f>IF(O334="",0,+IF(O334&gt;+VLOOKUP($C334, 'Sch 10.1 Rate Design'!$B$9:$K$16, 3),IF(O334&gt;+VLOOKUP($C334, 'Sch 10.1 Rate Design'!$B$9:$K$16, 5),+VLOOKUP($C334, 'Sch 10.1 Rate Design'!$B$9:$K$16, 5)-VLOOKUP($C334, 'Sch 10.1 Rate Design'!$B$9:$K$16, 3), O334-VLOOKUP($C334, 'Sch 10.1 Rate Design'!$B$9:$K$16, 3)), 0))</f>
        <v>0</v>
      </c>
      <c r="AZ334" s="393">
        <f>IF(P334="",0,+IF(P334&gt;+VLOOKUP($C334, 'Sch 10.1 Rate Design'!$B$9:$K$16, 3),IF(P334&gt;+VLOOKUP($C334, 'Sch 10.1 Rate Design'!$B$9:$K$16, 5),+VLOOKUP($C334, 'Sch 10.1 Rate Design'!$B$9:$K$16, 5)-VLOOKUP($C334, 'Sch 10.1 Rate Design'!$B$9:$K$16, 3), P334-VLOOKUP($C334, 'Sch 10.1 Rate Design'!$B$9:$K$16, 3)), 0))</f>
        <v>0</v>
      </c>
      <c r="BA334" s="393">
        <f>IF(Q334="",0,+IF(Q334&gt;+VLOOKUP($C334, 'Sch 10.1 Rate Design'!$B$9:$K$16, 3),IF(Q334&gt;+VLOOKUP($C334, 'Sch 10.1 Rate Design'!$B$9:$K$16, 5),+VLOOKUP($C334, 'Sch 10.1 Rate Design'!$B$9:$K$16, 5)-VLOOKUP($C334, 'Sch 10.1 Rate Design'!$B$9:$K$16, 3), Q334-VLOOKUP($C334, 'Sch 10.1 Rate Design'!$B$9:$K$16, 3)), 0))</f>
        <v>0</v>
      </c>
      <c r="BB334" s="393">
        <f>IF(R334="",0,+IF(R334&gt;+VLOOKUP($C334, 'Sch 10.1 Rate Design'!$B$9:$K$16, 3),IF(R334&gt;+VLOOKUP($C334, 'Sch 10.1 Rate Design'!$B$9:$K$16, 5),+VLOOKUP($C334, 'Sch 10.1 Rate Design'!$B$9:$K$16, 5)-VLOOKUP($C334, 'Sch 10.1 Rate Design'!$B$9:$K$16, 3), R334-VLOOKUP($C334, 'Sch 10.1 Rate Design'!$B$9:$K$16, 3)), 0))</f>
        <v>0</v>
      </c>
      <c r="BC334" s="705">
        <f>IF(S334="",0,+IF(S334&gt;+VLOOKUP($C334, 'Sch 10.1 Rate Design'!$B$9:$K$16, 3),IF(S334&gt;+VLOOKUP($C334, 'Sch 10.1 Rate Design'!$B$9:$K$16, 5),+VLOOKUP($C334, 'Sch 10.1 Rate Design'!$B$9:$K$16, 5)-VLOOKUP($C334, 'Sch 10.1 Rate Design'!$B$9:$K$16, 3), S334-VLOOKUP($C334, 'Sch 10.1 Rate Design'!$B$9:$K$16, 3)), 0))</f>
        <v>0</v>
      </c>
      <c r="BD334" s="708">
        <f>IF(H334="", 0, AR334/'Sch 10.1 Rate Design'!$Z$24*VLOOKUP($C334, 'Sch 10.1 Rate Design'!$B$9:$K$16, 6, FALSE))</f>
        <v>0</v>
      </c>
      <c r="BE334" s="708">
        <f>IF(I334="", 0, AS334/'Sch 10.1 Rate Design'!$Z$24*VLOOKUP($C334, 'Sch 10.1 Rate Design'!$B$9:$K$16, 6, FALSE))</f>
        <v>0</v>
      </c>
      <c r="BF334" s="708">
        <f>IF(J334="", 0, AT334/'Sch 10.1 Rate Design'!$Z$24*VLOOKUP($C334, 'Sch 10.1 Rate Design'!$B$9:$K$16, 6, FALSE))</f>
        <v>0</v>
      </c>
      <c r="BG334" s="708">
        <f>IF(K334="", 0, AU334/'Sch 10.1 Rate Design'!$Z$24*VLOOKUP($C334, 'Sch 10.1 Rate Design'!$B$9:$K$16, 6, FALSE))</f>
        <v>0</v>
      </c>
      <c r="BH334" s="708">
        <f>IF(L334="", 0, AV334/'Sch 10.1 Rate Design'!$Z$24*VLOOKUP($C334, 'Sch 10.1 Rate Design'!$B$9:$K$16, 6, FALSE))</f>
        <v>0</v>
      </c>
      <c r="BI334" s="708">
        <f>IF(M334="", 0, AW334/'Sch 10.1 Rate Design'!$Z$24*VLOOKUP($C334, 'Sch 10.1 Rate Design'!$B$9:$K$16, 6, FALSE))</f>
        <v>0</v>
      </c>
      <c r="BJ334" s="708">
        <f>IF(N334="", 0, AX334/'Sch 10.1 Rate Design'!$Z$24*VLOOKUP($C334, 'Sch 10.1 Rate Design'!$B$9:$K$16, 6, FALSE))</f>
        <v>0</v>
      </c>
      <c r="BK334" s="708">
        <f>IF(O334="", 0, AY334/'Sch 10.1 Rate Design'!$Z$24*VLOOKUP($C334, 'Sch 10.1 Rate Design'!$B$9:$K$16, 6, FALSE))</f>
        <v>0</v>
      </c>
      <c r="BL334" s="708">
        <f>IF(P334="", 0, AZ334/'Sch 10.1 Rate Design'!$Z$24*VLOOKUP($C334, 'Sch 10.1 Rate Design'!$B$9:$K$16, 6, FALSE))</f>
        <v>0</v>
      </c>
      <c r="BM334" s="708">
        <f>IF(Q334="", 0, BA334/'Sch 10.1 Rate Design'!$Z$24*VLOOKUP($C334, 'Sch 10.1 Rate Design'!$B$9:$K$16, 6, FALSE))</f>
        <v>0</v>
      </c>
      <c r="BN334" s="708">
        <f>IF(R334="", 0, BB334/'Sch 10.1 Rate Design'!$Z$24*VLOOKUP($C334, 'Sch 10.1 Rate Design'!$B$9:$K$16, 6, FALSE))</f>
        <v>0</v>
      </c>
      <c r="BO334" s="707">
        <f>IF(S334="", 0, BC334/'Sch 10.1 Rate Design'!$Z$24*VLOOKUP($C334, 'Sch 10.1 Rate Design'!$B$9:$K$16, 6, FALSE))</f>
        <v>0</v>
      </c>
      <c r="BP334" s="393">
        <f>IF(H334="",0,+IF(H334&gt;+VLOOKUP($C334, 'Sch 10.1 Rate Design'!$B$9:$K$16, 5),IF(H334&gt;+VLOOKUP($C334, 'Sch 10.1 Rate Design'!$B$9:$K$16, 7),+VLOOKUP($C334, 'Sch 10.1 Rate Design'!$B$9:$K$16, 7)-VLOOKUP($C334, 'Sch 10.1 Rate Design'!$B$9:$K$16, 5), H334-VLOOKUP($C334, 'Sch 10.1 Rate Design'!$B$9:$K$16, 5)), 0))</f>
        <v>0</v>
      </c>
      <c r="BQ334" s="393">
        <f>IF(I334="",0,+IF(I334&gt;+VLOOKUP($C334, 'Sch 10.1 Rate Design'!$B$9:$K$16, 5),IF(I334&gt;+VLOOKUP($C334, 'Sch 10.1 Rate Design'!$B$9:$K$16, 7),+VLOOKUP($C334, 'Sch 10.1 Rate Design'!$B$9:$K$16, 7)-VLOOKUP($C334, 'Sch 10.1 Rate Design'!$B$9:$K$16, 5), I334-VLOOKUP($C334, 'Sch 10.1 Rate Design'!$B$9:$K$16, 5)), 0))</f>
        <v>0</v>
      </c>
      <c r="BR334" s="393">
        <f>IF(J334="",0,+IF(J334&gt;+VLOOKUP($C334, 'Sch 10.1 Rate Design'!$B$9:$K$16, 5),IF(J334&gt;+VLOOKUP($C334, 'Sch 10.1 Rate Design'!$B$9:$K$16, 7),+VLOOKUP($C334, 'Sch 10.1 Rate Design'!$B$9:$K$16, 7)-VLOOKUP($C334, 'Sch 10.1 Rate Design'!$B$9:$K$16, 5), J334-VLOOKUP($C334, 'Sch 10.1 Rate Design'!$B$9:$K$16, 5)), 0))</f>
        <v>0</v>
      </c>
      <c r="BS334" s="393">
        <f>IF(K334="",0,+IF(K334&gt;+VLOOKUP($C334, 'Sch 10.1 Rate Design'!$B$9:$K$16, 5),IF(K334&gt;+VLOOKUP($C334, 'Sch 10.1 Rate Design'!$B$9:$K$16, 7),+VLOOKUP($C334, 'Sch 10.1 Rate Design'!$B$9:$K$16, 7)-VLOOKUP($C334, 'Sch 10.1 Rate Design'!$B$9:$K$16, 5), K334-VLOOKUP($C334, 'Sch 10.1 Rate Design'!$B$9:$K$16, 5)), 0))</f>
        <v>0</v>
      </c>
      <c r="BT334" s="393">
        <f>IF(L334="",0,+IF(L334&gt;+VLOOKUP($C334, 'Sch 10.1 Rate Design'!$B$9:$K$16, 5),IF(L334&gt;+VLOOKUP($C334, 'Sch 10.1 Rate Design'!$B$9:$K$16, 7),+VLOOKUP($C334, 'Sch 10.1 Rate Design'!$B$9:$K$16, 7)-VLOOKUP($C334, 'Sch 10.1 Rate Design'!$B$9:$K$16, 5), L334-VLOOKUP($C334, 'Sch 10.1 Rate Design'!$B$9:$K$16, 5)), 0))</f>
        <v>0</v>
      </c>
      <c r="BU334" s="393">
        <f>IF(M334="",0,+IF(M334&gt;+VLOOKUP($C334, 'Sch 10.1 Rate Design'!$B$9:$K$16, 5),IF(M334&gt;+VLOOKUP($C334, 'Sch 10.1 Rate Design'!$B$9:$K$16, 7),+VLOOKUP($C334, 'Sch 10.1 Rate Design'!$B$9:$K$16, 7)-VLOOKUP($C334, 'Sch 10.1 Rate Design'!$B$9:$K$16, 5), M334-VLOOKUP($C334, 'Sch 10.1 Rate Design'!$B$9:$K$16, 5)), 0))</f>
        <v>0</v>
      </c>
      <c r="BV334" s="393">
        <f>IF(N334="",0,+IF(N334&gt;+VLOOKUP($C334, 'Sch 10.1 Rate Design'!$B$9:$K$16, 5),IF(N334&gt;+VLOOKUP($C334, 'Sch 10.1 Rate Design'!$B$9:$K$16, 7),+VLOOKUP($C334, 'Sch 10.1 Rate Design'!$B$9:$K$16, 7)-VLOOKUP($C334, 'Sch 10.1 Rate Design'!$B$9:$K$16, 5), N334-VLOOKUP($C334, 'Sch 10.1 Rate Design'!$B$9:$K$16, 5)), 0))</f>
        <v>0</v>
      </c>
      <c r="BW334" s="393">
        <f>IF(O334="",0,+IF(O334&gt;+VLOOKUP($C334, 'Sch 10.1 Rate Design'!$B$9:$K$16, 5),IF(O334&gt;+VLOOKUP($C334, 'Sch 10.1 Rate Design'!$B$9:$K$16, 7),+VLOOKUP($C334, 'Sch 10.1 Rate Design'!$B$9:$K$16, 7)-VLOOKUP($C334, 'Sch 10.1 Rate Design'!$B$9:$K$16, 5), O334-VLOOKUP($C334, 'Sch 10.1 Rate Design'!$B$9:$K$16, 5)), 0))</f>
        <v>0</v>
      </c>
      <c r="BX334" s="393">
        <f>IF(P334="",0,+IF(P334&gt;+VLOOKUP($C334, 'Sch 10.1 Rate Design'!$B$9:$K$16, 5),IF(P334&gt;+VLOOKUP($C334, 'Sch 10.1 Rate Design'!$B$9:$K$16, 7),+VLOOKUP($C334, 'Sch 10.1 Rate Design'!$B$9:$K$16, 7)-VLOOKUP($C334, 'Sch 10.1 Rate Design'!$B$9:$K$16, 5), P334-VLOOKUP($C334, 'Sch 10.1 Rate Design'!$B$9:$K$16, 5)), 0))</f>
        <v>0</v>
      </c>
      <c r="BY334" s="393">
        <f>IF(Q334="",0,+IF(Q334&gt;+VLOOKUP($C334, 'Sch 10.1 Rate Design'!$B$9:$K$16, 5),IF(Q334&gt;+VLOOKUP($C334, 'Sch 10.1 Rate Design'!$B$9:$K$16, 7),+VLOOKUP($C334, 'Sch 10.1 Rate Design'!$B$9:$K$16, 7)-VLOOKUP($C334, 'Sch 10.1 Rate Design'!$B$9:$K$16, 5), Q334-VLOOKUP($C334, 'Sch 10.1 Rate Design'!$B$9:$K$16, 5)), 0))</f>
        <v>0</v>
      </c>
      <c r="BZ334" s="393">
        <f>IF(R334="",0,+IF(R334&gt;+VLOOKUP($C334, 'Sch 10.1 Rate Design'!$B$9:$K$16, 5),IF(R334&gt;+VLOOKUP($C334, 'Sch 10.1 Rate Design'!$B$9:$K$16, 7),+VLOOKUP($C334, 'Sch 10.1 Rate Design'!$B$9:$K$16, 7)-VLOOKUP($C334, 'Sch 10.1 Rate Design'!$B$9:$K$16, 5), R334-VLOOKUP($C334, 'Sch 10.1 Rate Design'!$B$9:$K$16, 5)), 0))</f>
        <v>0</v>
      </c>
      <c r="CA334" s="705">
        <f>IF(S334="",0,+IF(S334&gt;+VLOOKUP($C334, 'Sch 10.1 Rate Design'!$B$9:$K$16, 5),IF(S334&gt;+VLOOKUP($C334, 'Sch 10.1 Rate Design'!$B$9:$K$16, 7),+VLOOKUP($C334, 'Sch 10.1 Rate Design'!$B$9:$K$16, 7)-VLOOKUP($C334, 'Sch 10.1 Rate Design'!$B$9:$K$16, 5), S334-VLOOKUP($C334, 'Sch 10.1 Rate Design'!$B$9:$K$16, 5)), 0))</f>
        <v>0</v>
      </c>
      <c r="CB334" s="708">
        <f>IF(H334="", 0, BP334/'Sch 10.1 Rate Design'!$Z$24*VLOOKUP($C334, 'Sch 10.1 Rate Design'!$B$9:$K$16, 8, FALSE))</f>
        <v>0</v>
      </c>
      <c r="CC334" s="708">
        <f>IF(I334="", 0, BQ334/'Sch 10.1 Rate Design'!$Z$24*VLOOKUP($C334, 'Sch 10.1 Rate Design'!$B$9:$K$16, 8, FALSE))</f>
        <v>0</v>
      </c>
      <c r="CD334" s="708">
        <f>IF(J334="", 0, BR334/'Sch 10.1 Rate Design'!$Z$24*VLOOKUP($C334, 'Sch 10.1 Rate Design'!$B$9:$K$16, 8, FALSE))</f>
        <v>0</v>
      </c>
      <c r="CE334" s="708">
        <f>IF(K334="", 0, BS334/'Sch 10.1 Rate Design'!$Z$24*VLOOKUP($C334, 'Sch 10.1 Rate Design'!$B$9:$K$16, 8, FALSE))</f>
        <v>0</v>
      </c>
      <c r="CF334" s="708">
        <f>IF(L334="", 0, BT334/'Sch 10.1 Rate Design'!$Z$24*VLOOKUP($C334, 'Sch 10.1 Rate Design'!$B$9:$K$16, 8, FALSE))</f>
        <v>0</v>
      </c>
      <c r="CG334" s="708">
        <f>IF(M334="", 0, BU334/'Sch 10.1 Rate Design'!$Z$24*VLOOKUP($C334, 'Sch 10.1 Rate Design'!$B$9:$K$16, 8, FALSE))</f>
        <v>0</v>
      </c>
      <c r="CH334" s="708">
        <f>IF(N334="", 0, BV334/'Sch 10.1 Rate Design'!$Z$24*VLOOKUP($C334, 'Sch 10.1 Rate Design'!$B$9:$K$16, 8, FALSE))</f>
        <v>0</v>
      </c>
      <c r="CI334" s="708">
        <f>IF(O334="", 0, BW334/'Sch 10.1 Rate Design'!$Z$24*VLOOKUP($C334, 'Sch 10.1 Rate Design'!$B$9:$K$16, 8, FALSE))</f>
        <v>0</v>
      </c>
      <c r="CJ334" s="708">
        <f>IF(P334="", 0, BX334/'Sch 10.1 Rate Design'!$Z$24*VLOOKUP($C334, 'Sch 10.1 Rate Design'!$B$9:$K$16, 8, FALSE))</f>
        <v>0</v>
      </c>
      <c r="CK334" s="708">
        <f>IF(Q334="", 0, BY334/'Sch 10.1 Rate Design'!$Z$24*VLOOKUP($C334, 'Sch 10.1 Rate Design'!$B$9:$K$16, 8, FALSE))</f>
        <v>0</v>
      </c>
      <c r="CL334" s="708">
        <f>IF(R334="", 0, BZ334/'Sch 10.1 Rate Design'!$Z$24*VLOOKUP($C334, 'Sch 10.1 Rate Design'!$B$9:$K$16, 8, FALSE))</f>
        <v>0</v>
      </c>
      <c r="CM334" s="707">
        <f>IF(S334="", 0, CA334/'Sch 10.1 Rate Design'!$Z$24*VLOOKUP($C334, 'Sch 10.1 Rate Design'!$B$9:$K$16, 8, FALSE))</f>
        <v>0</v>
      </c>
      <c r="CN334" s="393">
        <f>IF(H334="",0,IF(H334&gt;VLOOKUP($C334,'Sch 10.1 Rate Design'!$B$9:$K$16,9,FALSE),H334-VLOOKUP($C334,'Sch 10.1 Rate Design'!$B$9:$K$16,9,FALSE),0))</f>
        <v>0</v>
      </c>
      <c r="CO334" s="393">
        <f>IF(I334="",0,IF(I334&gt;VLOOKUP($C334,'Sch 10.1 Rate Design'!$B$9:$K$16,9,FALSE),I334-VLOOKUP($C334,'Sch 10.1 Rate Design'!$B$9:$K$16,9,FALSE),0))</f>
        <v>0</v>
      </c>
      <c r="CP334" s="393">
        <f>IF(J334="",0,IF(J334&gt;VLOOKUP($C334,'Sch 10.1 Rate Design'!$B$9:$K$16,9,FALSE),J334-VLOOKUP($C334,'Sch 10.1 Rate Design'!$B$9:$K$16,9,FALSE),0))</f>
        <v>0</v>
      </c>
      <c r="CQ334" s="393">
        <f>IF(K334="",0,IF(K334&gt;VLOOKUP($C334,'Sch 10.1 Rate Design'!$B$9:$K$16,9,FALSE),K334-VLOOKUP($C334,'Sch 10.1 Rate Design'!$B$9:$K$16,9,FALSE),0))</f>
        <v>0</v>
      </c>
      <c r="CR334" s="393">
        <f>IF(L334="",0,IF(L334&gt;VLOOKUP($C334,'Sch 10.1 Rate Design'!$B$9:$K$16,9,FALSE),L334-VLOOKUP($C334,'Sch 10.1 Rate Design'!$B$9:$K$16,9,FALSE),0))</f>
        <v>0</v>
      </c>
      <c r="CS334" s="393">
        <f>IF(M334="",0,IF(M334&gt;VLOOKUP($C334,'Sch 10.1 Rate Design'!$B$9:$K$16,9,FALSE),M334-VLOOKUP($C334,'Sch 10.1 Rate Design'!$B$9:$K$16,9,FALSE),0))</f>
        <v>0</v>
      </c>
      <c r="CT334" s="393">
        <f>IF(N334="",0,IF(N334&gt;VLOOKUP($C334,'Sch 10.1 Rate Design'!$B$9:$K$16,9,FALSE),N334-VLOOKUP($C334,'Sch 10.1 Rate Design'!$B$9:$K$16,9,FALSE),0))</f>
        <v>0</v>
      </c>
      <c r="CU334" s="393">
        <f>IF(O334="",0,IF(O334&gt;VLOOKUP($C334,'Sch 10.1 Rate Design'!$B$9:$K$16,9,FALSE),O334-VLOOKUP($C334,'Sch 10.1 Rate Design'!$B$9:$K$16,9,FALSE),0))</f>
        <v>0</v>
      </c>
      <c r="CV334" s="393">
        <f>IF(P334="",0,IF(P334&gt;VLOOKUP($C334,'Sch 10.1 Rate Design'!$B$9:$K$16,9,FALSE),P334-VLOOKUP($C334,'Sch 10.1 Rate Design'!$B$9:$K$16,9,FALSE),0))</f>
        <v>0</v>
      </c>
      <c r="CW334" s="393">
        <f>IF(Q334="",0,IF(Q334&gt;VLOOKUP($C334,'Sch 10.1 Rate Design'!$B$9:$K$16,9,FALSE),Q334-VLOOKUP($C334,'Sch 10.1 Rate Design'!$B$9:$K$16,9,FALSE),0))</f>
        <v>0</v>
      </c>
      <c r="CX334" s="393">
        <f>IF(R334="",0,IF(R334&gt;VLOOKUP($C334,'Sch 10.1 Rate Design'!$B$9:$K$16,9,FALSE),R334-VLOOKUP($C334,'Sch 10.1 Rate Design'!$B$9:$K$16,9,FALSE),0))</f>
        <v>0</v>
      </c>
      <c r="CY334" s="705">
        <f>IF(S334="",0,IF(S334&gt;VLOOKUP($C334,'Sch 10.1 Rate Design'!$B$9:$K$16,9,FALSE),S334-VLOOKUP($C334,'Sch 10.1 Rate Design'!$B$9:$K$16,9,FALSE),0))</f>
        <v>0</v>
      </c>
      <c r="CZ334" s="708">
        <f>IF(H334="", 0, CN334/'Sch 10.1 Rate Design'!$Z$24*VLOOKUP($C334, 'Sch 10.1 Rate Design'!$B$9:$K$16, 10, FALSE))</f>
        <v>0</v>
      </c>
      <c r="DA334" s="708">
        <f>IF(I334="", 0, CO334/'Sch 10.1 Rate Design'!$Z$24*VLOOKUP($C334, 'Sch 10.1 Rate Design'!$B$9:$K$16, 10, FALSE))</f>
        <v>0</v>
      </c>
      <c r="DB334" s="708">
        <f>IF(J334="", 0, CP334/'Sch 10.1 Rate Design'!$Z$24*VLOOKUP($C334, 'Sch 10.1 Rate Design'!$B$9:$K$16, 10, FALSE))</f>
        <v>0</v>
      </c>
      <c r="DC334" s="708">
        <f>IF(K334="", 0, CQ334/'Sch 10.1 Rate Design'!$Z$24*VLOOKUP($C334, 'Sch 10.1 Rate Design'!$B$9:$K$16, 10, FALSE))</f>
        <v>0</v>
      </c>
      <c r="DD334" s="708">
        <f>IF(L334="", 0, CR334/'Sch 10.1 Rate Design'!$Z$24*VLOOKUP($C334, 'Sch 10.1 Rate Design'!$B$9:$K$16, 10, FALSE))</f>
        <v>0</v>
      </c>
      <c r="DE334" s="708">
        <f>IF(M334="", 0, CS334/'Sch 10.1 Rate Design'!$Z$24*VLOOKUP($C334, 'Sch 10.1 Rate Design'!$B$9:$K$16, 10, FALSE))</f>
        <v>0</v>
      </c>
      <c r="DF334" s="708">
        <f>IF(N334="", 0, CT334/'Sch 10.1 Rate Design'!$Z$24*VLOOKUP($C334, 'Sch 10.1 Rate Design'!$B$9:$K$16, 10, FALSE))</f>
        <v>0</v>
      </c>
      <c r="DG334" s="708">
        <f>IF(O334="", 0, CU334/'Sch 10.1 Rate Design'!$Z$24*VLOOKUP($C334, 'Sch 10.1 Rate Design'!$B$9:$K$16, 10, FALSE))</f>
        <v>0</v>
      </c>
      <c r="DH334" s="708">
        <f>IF(P334="", 0, CV334/'Sch 10.1 Rate Design'!$Z$24*VLOOKUP($C334, 'Sch 10.1 Rate Design'!$B$9:$K$16, 10, FALSE))</f>
        <v>0</v>
      </c>
      <c r="DI334" s="708">
        <f>IF(Q334="", 0, CW334/'Sch 10.1 Rate Design'!$Z$24*VLOOKUP($C334, 'Sch 10.1 Rate Design'!$B$9:$K$16, 10, FALSE))</f>
        <v>0</v>
      </c>
      <c r="DJ334" s="708">
        <f>IF(R334="", 0, CX334/'Sch 10.1 Rate Design'!$Z$24*VLOOKUP($C334, 'Sch 10.1 Rate Design'!$B$9:$K$16, 10, FALSE))</f>
        <v>0</v>
      </c>
      <c r="DK334" s="707">
        <f>IF(S334="", 0, CY334/'Sch 10.1 Rate Design'!$Z$24*VLOOKUP($C334, 'Sch 10.1 Rate Design'!$B$9:$K$16, 10, FALSE))</f>
        <v>0</v>
      </c>
      <c r="DL334" s="706">
        <f>IF(H334="", 0, VLOOKUP($C334, 'Sch 10.1 Rate Design'!$B$9:$K$16, 3, FALSE))</f>
        <v>0</v>
      </c>
      <c r="DM334" s="393">
        <f>IF(I334="", 0, VLOOKUP($C334, 'Sch 10.1 Rate Design'!$B$9:$K$16, 3, FALSE))</f>
        <v>0</v>
      </c>
      <c r="DN334" s="393">
        <f>IF(J334="", 0, VLOOKUP($C334, 'Sch 10.1 Rate Design'!$B$9:$K$16, 3, FALSE))</f>
        <v>0</v>
      </c>
      <c r="DO334" s="393">
        <f>IF(K334="", 0, VLOOKUP($C334, 'Sch 10.1 Rate Design'!$B$9:$K$16, 3, FALSE))</f>
        <v>0</v>
      </c>
      <c r="DP334" s="393">
        <f>IF(L334="", 0, VLOOKUP($C334, 'Sch 10.1 Rate Design'!$B$9:$K$16, 3, FALSE))</f>
        <v>0</v>
      </c>
      <c r="DQ334" s="393">
        <f>IF(M334="", 0, VLOOKUP($C334, 'Sch 10.1 Rate Design'!$B$9:$K$16, 3, FALSE))</f>
        <v>0</v>
      </c>
      <c r="DR334" s="393">
        <f>IF(N334="", 0, VLOOKUP($C334, 'Sch 10.1 Rate Design'!$B$9:$K$16, 3, FALSE))</f>
        <v>0</v>
      </c>
      <c r="DS334" s="393">
        <f>IF(O334="", 0, VLOOKUP($C334, 'Sch 10.1 Rate Design'!$B$9:$K$16, 3, FALSE))</f>
        <v>0</v>
      </c>
      <c r="DT334" s="393">
        <f>IF(P334="", 0, VLOOKUP($C334, 'Sch 10.1 Rate Design'!$B$9:$K$16, 3, FALSE))</f>
        <v>0</v>
      </c>
      <c r="DU334" s="393">
        <f>IF(Q334="", 0, VLOOKUP($C334, 'Sch 10.1 Rate Design'!$B$9:$K$16, 3, FALSE))</f>
        <v>0</v>
      </c>
      <c r="DV334" s="393">
        <f>IF(R334="", 0, VLOOKUP($C334, 'Sch 10.1 Rate Design'!$B$9:$K$16, 3, FALSE))</f>
        <v>0</v>
      </c>
      <c r="DW334" s="705">
        <f>IF(S334="", 0, VLOOKUP($C334, 'Sch 10.1 Rate Design'!$B$9:$K$16, 3, FALSE))</f>
        <v>0</v>
      </c>
      <c r="DX334" s="393"/>
      <c r="DY334" s="393"/>
      <c r="DZ334" s="393"/>
      <c r="EA334" s="393"/>
      <c r="EB334" s="393"/>
      <c r="EC334" s="393"/>
      <c r="ED334" s="393"/>
      <c r="EE334" s="393"/>
      <c r="EF334" s="393"/>
      <c r="EG334" s="393"/>
      <c r="EH334" s="393"/>
      <c r="EI334" s="393"/>
      <c r="EJ334" s="393"/>
    </row>
    <row r="335" spans="1:140">
      <c r="A335" s="393">
        <f>Input!AH331</f>
        <v>0</v>
      </c>
      <c r="B335" s="393">
        <v>325</v>
      </c>
      <c r="C335" s="690">
        <f>Input!AI331</f>
        <v>0.625</v>
      </c>
      <c r="D335" s="709">
        <f t="shared" si="93"/>
        <v>0</v>
      </c>
      <c r="E335" s="709">
        <f>IF('Sch 10.1 Rate Design'!$AB$24="Monthly", AVERAGE(T335,U335,V335,W335,X335,Y335,Z335,AA335,AB335,AC335,AD335,AE335), AVERAGE(T335,V335,X335,Z335,AB335,AD335))</f>
        <v>0</v>
      </c>
      <c r="F335" s="393">
        <f t="shared" si="80"/>
        <v>0</v>
      </c>
      <c r="G335" s="705" t="e">
        <f>IF('Sch 10.1 Rate Design'!$AB$24="Monthly", AVERAGE(H335,I335,J335,K335,L335,M335,N335,O335,P335,Q335,R335,S335), AVERAGE(H335,J335,L335,N335,P335,R335))</f>
        <v>#DIV/0!</v>
      </c>
      <c r="H335" s="393" t="str">
        <f>IF(Input!AJ331="", "", Input!AJ331)</f>
        <v/>
      </c>
      <c r="I335" s="393" t="str">
        <f>IF(Input!AK331="", "", Input!AK331)</f>
        <v/>
      </c>
      <c r="J335" s="393" t="str">
        <f>IF(Input!AL331="", "", Input!AL331)</f>
        <v/>
      </c>
      <c r="K335" s="393" t="str">
        <f>IF(Input!AM331="", "", Input!AM331)</f>
        <v/>
      </c>
      <c r="L335" s="393" t="str">
        <f>IF(Input!AN331="", "", Input!AN331)</f>
        <v/>
      </c>
      <c r="M335" s="393" t="str">
        <f>IF(Input!AO331="", "", Input!AO331)</f>
        <v/>
      </c>
      <c r="N335" s="393" t="str">
        <f>IF(Input!AP331="", "", Input!AP331)</f>
        <v/>
      </c>
      <c r="O335" s="393" t="str">
        <f>IF(Input!AQ331="", "", Input!AQ331)</f>
        <v/>
      </c>
      <c r="P335" s="393" t="str">
        <f>IF(Input!AR331="", "", Input!AR331)</f>
        <v/>
      </c>
      <c r="Q335" s="393" t="str">
        <f>IF(Input!AS331="", "", Input!AS331)</f>
        <v/>
      </c>
      <c r="R335" s="393" t="str">
        <f>IF(Input!AT331="", "", Input!AT331)</f>
        <v/>
      </c>
      <c r="S335" s="393" t="str">
        <f>IF(Input!AU331="", "", Input!AU331)</f>
        <v/>
      </c>
      <c r="T335" s="708">
        <f t="shared" si="81"/>
        <v>0</v>
      </c>
      <c r="U335" s="708">
        <f t="shared" si="82"/>
        <v>0</v>
      </c>
      <c r="V335" s="708">
        <f t="shared" si="83"/>
        <v>0</v>
      </c>
      <c r="W335" s="708">
        <f t="shared" si="84"/>
        <v>0</v>
      </c>
      <c r="X335" s="708">
        <f t="shared" si="85"/>
        <v>0</v>
      </c>
      <c r="Y335" s="708">
        <f t="shared" si="86"/>
        <v>0</v>
      </c>
      <c r="Z335" s="708">
        <f t="shared" si="87"/>
        <v>0</v>
      </c>
      <c r="AA335" s="708">
        <f t="shared" si="88"/>
        <v>0</v>
      </c>
      <c r="AB335" s="708">
        <f t="shared" si="89"/>
        <v>0</v>
      </c>
      <c r="AC335" s="708">
        <f t="shared" si="90"/>
        <v>0</v>
      </c>
      <c r="AD335" s="708">
        <f t="shared" si="91"/>
        <v>0</v>
      </c>
      <c r="AE335" s="707">
        <f t="shared" si="92"/>
        <v>0</v>
      </c>
      <c r="AF335" s="708">
        <f>IF(H335="", 0, VLOOKUP($C335, 'Sch 10.1 Rate Design'!$B$9:$K$16, 4, FALSE))</f>
        <v>0</v>
      </c>
      <c r="AG335" s="708">
        <f>IF(I335="", 0, VLOOKUP($C335, 'Sch 10.1 Rate Design'!$B$9:$K$16, 4, FALSE))</f>
        <v>0</v>
      </c>
      <c r="AH335" s="708">
        <f>IF(J335="", 0, VLOOKUP($C335, 'Sch 10.1 Rate Design'!$B$9:$K$16, 4, FALSE))</f>
        <v>0</v>
      </c>
      <c r="AI335" s="708">
        <f>IF(K335="", 0, VLOOKUP($C335, 'Sch 10.1 Rate Design'!$B$9:$K$16, 4, FALSE))</f>
        <v>0</v>
      </c>
      <c r="AJ335" s="708">
        <f>IF(L335="", 0, VLOOKUP($C335, 'Sch 10.1 Rate Design'!$B$9:$K$16, 4, FALSE))</f>
        <v>0</v>
      </c>
      <c r="AK335" s="708">
        <f>IF(M335="", 0, VLOOKUP($C335, 'Sch 10.1 Rate Design'!$B$9:$K$16, 4, FALSE))</f>
        <v>0</v>
      </c>
      <c r="AL335" s="708">
        <f>IF(N335="", 0, VLOOKUP($C335, 'Sch 10.1 Rate Design'!$B$9:$K$16, 4, FALSE))</f>
        <v>0</v>
      </c>
      <c r="AM335" s="708">
        <f>IF(O335="", 0, VLOOKUP($C335, 'Sch 10.1 Rate Design'!$B$9:$K$16, 4, FALSE))</f>
        <v>0</v>
      </c>
      <c r="AN335" s="708">
        <f>IF(P335="", 0, VLOOKUP($C335, 'Sch 10.1 Rate Design'!$B$9:$K$16, 4, FALSE))</f>
        <v>0</v>
      </c>
      <c r="AO335" s="708">
        <f>IF(Q335="", 0, VLOOKUP($C335, 'Sch 10.1 Rate Design'!$B$9:$K$16, 4, FALSE))</f>
        <v>0</v>
      </c>
      <c r="AP335" s="708">
        <f>IF(R335="", 0, VLOOKUP($C335, 'Sch 10.1 Rate Design'!$B$9:$K$16, 4, FALSE))</f>
        <v>0</v>
      </c>
      <c r="AQ335" s="707">
        <f>IF(S335="", 0, VLOOKUP($C335, 'Sch 10.1 Rate Design'!$B$9:$K$16, 4, FALSE))</f>
        <v>0</v>
      </c>
      <c r="AR335" s="706">
        <f>IF(H335="",0,+IF(H335&gt;+VLOOKUP($C335, 'Sch 10.1 Rate Design'!$B$9:$K$16, 3),IF(H335&gt;+VLOOKUP($C335, 'Sch 10.1 Rate Design'!$B$9:$K$16, 5),+VLOOKUP($C335, 'Sch 10.1 Rate Design'!$B$9:$K$16, 5)-VLOOKUP($C335, 'Sch 10.1 Rate Design'!$B$9:$K$16, 3), H335-VLOOKUP($C335, 'Sch 10.1 Rate Design'!$B$9:$K$16, 3)), 0))</f>
        <v>0</v>
      </c>
      <c r="AS335" s="393">
        <f>IF(I335="",0,+IF(I335&gt;+VLOOKUP($C335, 'Sch 10.1 Rate Design'!$B$9:$K$16, 3),IF(I335&gt;+VLOOKUP($C335, 'Sch 10.1 Rate Design'!$B$9:$K$16, 5),+VLOOKUP($C335, 'Sch 10.1 Rate Design'!$B$9:$K$16, 5)-VLOOKUP($C335, 'Sch 10.1 Rate Design'!$B$9:$K$16, 3), I335-VLOOKUP($C335, 'Sch 10.1 Rate Design'!$B$9:$K$16, 3)), 0))</f>
        <v>0</v>
      </c>
      <c r="AT335" s="393">
        <f>IF(J335="",0,+IF(J335&gt;+VLOOKUP($C335, 'Sch 10.1 Rate Design'!$B$9:$K$16, 3),IF(J335&gt;+VLOOKUP($C335, 'Sch 10.1 Rate Design'!$B$9:$K$16, 5),+VLOOKUP($C335, 'Sch 10.1 Rate Design'!$B$9:$K$16, 5)-VLOOKUP($C335, 'Sch 10.1 Rate Design'!$B$9:$K$16, 3), J335-VLOOKUP($C335, 'Sch 10.1 Rate Design'!$B$9:$K$16, 3)), 0))</f>
        <v>0</v>
      </c>
      <c r="AU335" s="393">
        <f>IF(K335="",0,+IF(K335&gt;+VLOOKUP($C335, 'Sch 10.1 Rate Design'!$B$9:$K$16, 3),IF(K335&gt;+VLOOKUP($C335, 'Sch 10.1 Rate Design'!$B$9:$K$16, 5),+VLOOKUP($C335, 'Sch 10.1 Rate Design'!$B$9:$K$16, 5)-VLOOKUP($C335, 'Sch 10.1 Rate Design'!$B$9:$K$16, 3), K335-VLOOKUP($C335, 'Sch 10.1 Rate Design'!$B$9:$K$16, 3)), 0))</f>
        <v>0</v>
      </c>
      <c r="AV335" s="393">
        <f>IF(L335="",0,+IF(L335&gt;+VLOOKUP($C335, 'Sch 10.1 Rate Design'!$B$9:$K$16, 3),IF(L335&gt;+VLOOKUP($C335, 'Sch 10.1 Rate Design'!$B$9:$K$16, 5),+VLOOKUP($C335, 'Sch 10.1 Rate Design'!$B$9:$K$16, 5)-VLOOKUP($C335, 'Sch 10.1 Rate Design'!$B$9:$K$16, 3), L335-VLOOKUP($C335, 'Sch 10.1 Rate Design'!$B$9:$K$16, 3)), 0))</f>
        <v>0</v>
      </c>
      <c r="AW335" s="393">
        <f>IF(M335="",0,+IF(M335&gt;+VLOOKUP($C335, 'Sch 10.1 Rate Design'!$B$9:$K$16, 3),IF(M335&gt;+VLOOKUP($C335, 'Sch 10.1 Rate Design'!$B$9:$K$16, 5),+VLOOKUP($C335, 'Sch 10.1 Rate Design'!$B$9:$K$16, 5)-VLOOKUP($C335, 'Sch 10.1 Rate Design'!$B$9:$K$16, 3), M335-VLOOKUP($C335, 'Sch 10.1 Rate Design'!$B$9:$K$16, 3)), 0))</f>
        <v>0</v>
      </c>
      <c r="AX335" s="393">
        <f>IF(N335="",0,+IF(N335&gt;+VLOOKUP($C335, 'Sch 10.1 Rate Design'!$B$9:$K$16, 3),IF(N335&gt;+VLOOKUP($C335, 'Sch 10.1 Rate Design'!$B$9:$K$16, 5),+VLOOKUP($C335, 'Sch 10.1 Rate Design'!$B$9:$K$16, 5)-VLOOKUP($C335, 'Sch 10.1 Rate Design'!$B$9:$K$16, 3), N335-VLOOKUP($C335, 'Sch 10.1 Rate Design'!$B$9:$K$16, 3)), 0))</f>
        <v>0</v>
      </c>
      <c r="AY335" s="393">
        <f>IF(O335="",0,+IF(O335&gt;+VLOOKUP($C335, 'Sch 10.1 Rate Design'!$B$9:$K$16, 3),IF(O335&gt;+VLOOKUP($C335, 'Sch 10.1 Rate Design'!$B$9:$K$16, 5),+VLOOKUP($C335, 'Sch 10.1 Rate Design'!$B$9:$K$16, 5)-VLOOKUP($C335, 'Sch 10.1 Rate Design'!$B$9:$K$16, 3), O335-VLOOKUP($C335, 'Sch 10.1 Rate Design'!$B$9:$K$16, 3)), 0))</f>
        <v>0</v>
      </c>
      <c r="AZ335" s="393">
        <f>IF(P335="",0,+IF(P335&gt;+VLOOKUP($C335, 'Sch 10.1 Rate Design'!$B$9:$K$16, 3),IF(P335&gt;+VLOOKUP($C335, 'Sch 10.1 Rate Design'!$B$9:$K$16, 5),+VLOOKUP($C335, 'Sch 10.1 Rate Design'!$B$9:$K$16, 5)-VLOOKUP($C335, 'Sch 10.1 Rate Design'!$B$9:$K$16, 3), P335-VLOOKUP($C335, 'Sch 10.1 Rate Design'!$B$9:$K$16, 3)), 0))</f>
        <v>0</v>
      </c>
      <c r="BA335" s="393">
        <f>IF(Q335="",0,+IF(Q335&gt;+VLOOKUP($C335, 'Sch 10.1 Rate Design'!$B$9:$K$16, 3),IF(Q335&gt;+VLOOKUP($C335, 'Sch 10.1 Rate Design'!$B$9:$K$16, 5),+VLOOKUP($C335, 'Sch 10.1 Rate Design'!$B$9:$K$16, 5)-VLOOKUP($C335, 'Sch 10.1 Rate Design'!$B$9:$K$16, 3), Q335-VLOOKUP($C335, 'Sch 10.1 Rate Design'!$B$9:$K$16, 3)), 0))</f>
        <v>0</v>
      </c>
      <c r="BB335" s="393">
        <f>IF(R335="",0,+IF(R335&gt;+VLOOKUP($C335, 'Sch 10.1 Rate Design'!$B$9:$K$16, 3),IF(R335&gt;+VLOOKUP($C335, 'Sch 10.1 Rate Design'!$B$9:$K$16, 5),+VLOOKUP($C335, 'Sch 10.1 Rate Design'!$B$9:$K$16, 5)-VLOOKUP($C335, 'Sch 10.1 Rate Design'!$B$9:$K$16, 3), R335-VLOOKUP($C335, 'Sch 10.1 Rate Design'!$B$9:$K$16, 3)), 0))</f>
        <v>0</v>
      </c>
      <c r="BC335" s="705">
        <f>IF(S335="",0,+IF(S335&gt;+VLOOKUP($C335, 'Sch 10.1 Rate Design'!$B$9:$K$16, 3),IF(S335&gt;+VLOOKUP($C335, 'Sch 10.1 Rate Design'!$B$9:$K$16, 5),+VLOOKUP($C335, 'Sch 10.1 Rate Design'!$B$9:$K$16, 5)-VLOOKUP($C335, 'Sch 10.1 Rate Design'!$B$9:$K$16, 3), S335-VLOOKUP($C335, 'Sch 10.1 Rate Design'!$B$9:$K$16, 3)), 0))</f>
        <v>0</v>
      </c>
      <c r="BD335" s="708">
        <f>IF(H335="", 0, AR335/'Sch 10.1 Rate Design'!$Z$24*VLOOKUP($C335, 'Sch 10.1 Rate Design'!$B$9:$K$16, 6, FALSE))</f>
        <v>0</v>
      </c>
      <c r="BE335" s="708">
        <f>IF(I335="", 0, AS335/'Sch 10.1 Rate Design'!$Z$24*VLOOKUP($C335, 'Sch 10.1 Rate Design'!$B$9:$K$16, 6, FALSE))</f>
        <v>0</v>
      </c>
      <c r="BF335" s="708">
        <f>IF(J335="", 0, AT335/'Sch 10.1 Rate Design'!$Z$24*VLOOKUP($C335, 'Sch 10.1 Rate Design'!$B$9:$K$16, 6, FALSE))</f>
        <v>0</v>
      </c>
      <c r="BG335" s="708">
        <f>IF(K335="", 0, AU335/'Sch 10.1 Rate Design'!$Z$24*VLOOKUP($C335, 'Sch 10.1 Rate Design'!$B$9:$K$16, 6, FALSE))</f>
        <v>0</v>
      </c>
      <c r="BH335" s="708">
        <f>IF(L335="", 0, AV335/'Sch 10.1 Rate Design'!$Z$24*VLOOKUP($C335, 'Sch 10.1 Rate Design'!$B$9:$K$16, 6, FALSE))</f>
        <v>0</v>
      </c>
      <c r="BI335" s="708">
        <f>IF(M335="", 0, AW335/'Sch 10.1 Rate Design'!$Z$24*VLOOKUP($C335, 'Sch 10.1 Rate Design'!$B$9:$K$16, 6, FALSE))</f>
        <v>0</v>
      </c>
      <c r="BJ335" s="708">
        <f>IF(N335="", 0, AX335/'Sch 10.1 Rate Design'!$Z$24*VLOOKUP($C335, 'Sch 10.1 Rate Design'!$B$9:$K$16, 6, FALSE))</f>
        <v>0</v>
      </c>
      <c r="BK335" s="708">
        <f>IF(O335="", 0, AY335/'Sch 10.1 Rate Design'!$Z$24*VLOOKUP($C335, 'Sch 10.1 Rate Design'!$B$9:$K$16, 6, FALSE))</f>
        <v>0</v>
      </c>
      <c r="BL335" s="708">
        <f>IF(P335="", 0, AZ335/'Sch 10.1 Rate Design'!$Z$24*VLOOKUP($C335, 'Sch 10.1 Rate Design'!$B$9:$K$16, 6, FALSE))</f>
        <v>0</v>
      </c>
      <c r="BM335" s="708">
        <f>IF(Q335="", 0, BA335/'Sch 10.1 Rate Design'!$Z$24*VLOOKUP($C335, 'Sch 10.1 Rate Design'!$B$9:$K$16, 6, FALSE))</f>
        <v>0</v>
      </c>
      <c r="BN335" s="708">
        <f>IF(R335="", 0, BB335/'Sch 10.1 Rate Design'!$Z$24*VLOOKUP($C335, 'Sch 10.1 Rate Design'!$B$9:$K$16, 6, FALSE))</f>
        <v>0</v>
      </c>
      <c r="BO335" s="707">
        <f>IF(S335="", 0, BC335/'Sch 10.1 Rate Design'!$Z$24*VLOOKUP($C335, 'Sch 10.1 Rate Design'!$B$9:$K$16, 6, FALSE))</f>
        <v>0</v>
      </c>
      <c r="BP335" s="393">
        <f>IF(H335="",0,+IF(H335&gt;+VLOOKUP($C335, 'Sch 10.1 Rate Design'!$B$9:$K$16, 5),IF(H335&gt;+VLOOKUP($C335, 'Sch 10.1 Rate Design'!$B$9:$K$16, 7),+VLOOKUP($C335, 'Sch 10.1 Rate Design'!$B$9:$K$16, 7)-VLOOKUP($C335, 'Sch 10.1 Rate Design'!$B$9:$K$16, 5), H335-VLOOKUP($C335, 'Sch 10.1 Rate Design'!$B$9:$K$16, 5)), 0))</f>
        <v>0</v>
      </c>
      <c r="BQ335" s="393">
        <f>IF(I335="",0,+IF(I335&gt;+VLOOKUP($C335, 'Sch 10.1 Rate Design'!$B$9:$K$16, 5),IF(I335&gt;+VLOOKUP($C335, 'Sch 10.1 Rate Design'!$B$9:$K$16, 7),+VLOOKUP($C335, 'Sch 10.1 Rate Design'!$B$9:$K$16, 7)-VLOOKUP($C335, 'Sch 10.1 Rate Design'!$B$9:$K$16, 5), I335-VLOOKUP($C335, 'Sch 10.1 Rate Design'!$B$9:$K$16, 5)), 0))</f>
        <v>0</v>
      </c>
      <c r="BR335" s="393">
        <f>IF(J335="",0,+IF(J335&gt;+VLOOKUP($C335, 'Sch 10.1 Rate Design'!$B$9:$K$16, 5),IF(J335&gt;+VLOOKUP($C335, 'Sch 10.1 Rate Design'!$B$9:$K$16, 7),+VLOOKUP($C335, 'Sch 10.1 Rate Design'!$B$9:$K$16, 7)-VLOOKUP($C335, 'Sch 10.1 Rate Design'!$B$9:$K$16, 5), J335-VLOOKUP($C335, 'Sch 10.1 Rate Design'!$B$9:$K$16, 5)), 0))</f>
        <v>0</v>
      </c>
      <c r="BS335" s="393">
        <f>IF(K335="",0,+IF(K335&gt;+VLOOKUP($C335, 'Sch 10.1 Rate Design'!$B$9:$K$16, 5),IF(K335&gt;+VLOOKUP($C335, 'Sch 10.1 Rate Design'!$B$9:$K$16, 7),+VLOOKUP($C335, 'Sch 10.1 Rate Design'!$B$9:$K$16, 7)-VLOOKUP($C335, 'Sch 10.1 Rate Design'!$B$9:$K$16, 5), K335-VLOOKUP($C335, 'Sch 10.1 Rate Design'!$B$9:$K$16, 5)), 0))</f>
        <v>0</v>
      </c>
      <c r="BT335" s="393">
        <f>IF(L335="",0,+IF(L335&gt;+VLOOKUP($C335, 'Sch 10.1 Rate Design'!$B$9:$K$16, 5),IF(L335&gt;+VLOOKUP($C335, 'Sch 10.1 Rate Design'!$B$9:$K$16, 7),+VLOOKUP($C335, 'Sch 10.1 Rate Design'!$B$9:$K$16, 7)-VLOOKUP($C335, 'Sch 10.1 Rate Design'!$B$9:$K$16, 5), L335-VLOOKUP($C335, 'Sch 10.1 Rate Design'!$B$9:$K$16, 5)), 0))</f>
        <v>0</v>
      </c>
      <c r="BU335" s="393">
        <f>IF(M335="",0,+IF(M335&gt;+VLOOKUP($C335, 'Sch 10.1 Rate Design'!$B$9:$K$16, 5),IF(M335&gt;+VLOOKUP($C335, 'Sch 10.1 Rate Design'!$B$9:$K$16, 7),+VLOOKUP($C335, 'Sch 10.1 Rate Design'!$B$9:$K$16, 7)-VLOOKUP($C335, 'Sch 10.1 Rate Design'!$B$9:$K$16, 5), M335-VLOOKUP($C335, 'Sch 10.1 Rate Design'!$B$9:$K$16, 5)), 0))</f>
        <v>0</v>
      </c>
      <c r="BV335" s="393">
        <f>IF(N335="",0,+IF(N335&gt;+VLOOKUP($C335, 'Sch 10.1 Rate Design'!$B$9:$K$16, 5),IF(N335&gt;+VLOOKUP($C335, 'Sch 10.1 Rate Design'!$B$9:$K$16, 7),+VLOOKUP($C335, 'Sch 10.1 Rate Design'!$B$9:$K$16, 7)-VLOOKUP($C335, 'Sch 10.1 Rate Design'!$B$9:$K$16, 5), N335-VLOOKUP($C335, 'Sch 10.1 Rate Design'!$B$9:$K$16, 5)), 0))</f>
        <v>0</v>
      </c>
      <c r="BW335" s="393">
        <f>IF(O335="",0,+IF(O335&gt;+VLOOKUP($C335, 'Sch 10.1 Rate Design'!$B$9:$K$16, 5),IF(O335&gt;+VLOOKUP($C335, 'Sch 10.1 Rate Design'!$B$9:$K$16, 7),+VLOOKUP($C335, 'Sch 10.1 Rate Design'!$B$9:$K$16, 7)-VLOOKUP($C335, 'Sch 10.1 Rate Design'!$B$9:$K$16, 5), O335-VLOOKUP($C335, 'Sch 10.1 Rate Design'!$B$9:$K$16, 5)), 0))</f>
        <v>0</v>
      </c>
      <c r="BX335" s="393">
        <f>IF(P335="",0,+IF(P335&gt;+VLOOKUP($C335, 'Sch 10.1 Rate Design'!$B$9:$K$16, 5),IF(P335&gt;+VLOOKUP($C335, 'Sch 10.1 Rate Design'!$B$9:$K$16, 7),+VLOOKUP($C335, 'Sch 10.1 Rate Design'!$B$9:$K$16, 7)-VLOOKUP($C335, 'Sch 10.1 Rate Design'!$B$9:$K$16, 5), P335-VLOOKUP($C335, 'Sch 10.1 Rate Design'!$B$9:$K$16, 5)), 0))</f>
        <v>0</v>
      </c>
      <c r="BY335" s="393">
        <f>IF(Q335="",0,+IF(Q335&gt;+VLOOKUP($C335, 'Sch 10.1 Rate Design'!$B$9:$K$16, 5),IF(Q335&gt;+VLOOKUP($C335, 'Sch 10.1 Rate Design'!$B$9:$K$16, 7),+VLOOKUP($C335, 'Sch 10.1 Rate Design'!$B$9:$K$16, 7)-VLOOKUP($C335, 'Sch 10.1 Rate Design'!$B$9:$K$16, 5), Q335-VLOOKUP($C335, 'Sch 10.1 Rate Design'!$B$9:$K$16, 5)), 0))</f>
        <v>0</v>
      </c>
      <c r="BZ335" s="393">
        <f>IF(R335="",0,+IF(R335&gt;+VLOOKUP($C335, 'Sch 10.1 Rate Design'!$B$9:$K$16, 5),IF(R335&gt;+VLOOKUP($C335, 'Sch 10.1 Rate Design'!$B$9:$K$16, 7),+VLOOKUP($C335, 'Sch 10.1 Rate Design'!$B$9:$K$16, 7)-VLOOKUP($C335, 'Sch 10.1 Rate Design'!$B$9:$K$16, 5), R335-VLOOKUP($C335, 'Sch 10.1 Rate Design'!$B$9:$K$16, 5)), 0))</f>
        <v>0</v>
      </c>
      <c r="CA335" s="705">
        <f>IF(S335="",0,+IF(S335&gt;+VLOOKUP($C335, 'Sch 10.1 Rate Design'!$B$9:$K$16, 5),IF(S335&gt;+VLOOKUP($C335, 'Sch 10.1 Rate Design'!$B$9:$K$16, 7),+VLOOKUP($C335, 'Sch 10.1 Rate Design'!$B$9:$K$16, 7)-VLOOKUP($C335, 'Sch 10.1 Rate Design'!$B$9:$K$16, 5), S335-VLOOKUP($C335, 'Sch 10.1 Rate Design'!$B$9:$K$16, 5)), 0))</f>
        <v>0</v>
      </c>
      <c r="CB335" s="708">
        <f>IF(H335="", 0, BP335/'Sch 10.1 Rate Design'!$Z$24*VLOOKUP($C335, 'Sch 10.1 Rate Design'!$B$9:$K$16, 8, FALSE))</f>
        <v>0</v>
      </c>
      <c r="CC335" s="708">
        <f>IF(I335="", 0, BQ335/'Sch 10.1 Rate Design'!$Z$24*VLOOKUP($C335, 'Sch 10.1 Rate Design'!$B$9:$K$16, 8, FALSE))</f>
        <v>0</v>
      </c>
      <c r="CD335" s="708">
        <f>IF(J335="", 0, BR335/'Sch 10.1 Rate Design'!$Z$24*VLOOKUP($C335, 'Sch 10.1 Rate Design'!$B$9:$K$16, 8, FALSE))</f>
        <v>0</v>
      </c>
      <c r="CE335" s="708">
        <f>IF(K335="", 0, BS335/'Sch 10.1 Rate Design'!$Z$24*VLOOKUP($C335, 'Sch 10.1 Rate Design'!$B$9:$K$16, 8, FALSE))</f>
        <v>0</v>
      </c>
      <c r="CF335" s="708">
        <f>IF(L335="", 0, BT335/'Sch 10.1 Rate Design'!$Z$24*VLOOKUP($C335, 'Sch 10.1 Rate Design'!$B$9:$K$16, 8, FALSE))</f>
        <v>0</v>
      </c>
      <c r="CG335" s="708">
        <f>IF(M335="", 0, BU335/'Sch 10.1 Rate Design'!$Z$24*VLOOKUP($C335, 'Sch 10.1 Rate Design'!$B$9:$K$16, 8, FALSE))</f>
        <v>0</v>
      </c>
      <c r="CH335" s="708">
        <f>IF(N335="", 0, BV335/'Sch 10.1 Rate Design'!$Z$24*VLOOKUP($C335, 'Sch 10.1 Rate Design'!$B$9:$K$16, 8, FALSE))</f>
        <v>0</v>
      </c>
      <c r="CI335" s="708">
        <f>IF(O335="", 0, BW335/'Sch 10.1 Rate Design'!$Z$24*VLOOKUP($C335, 'Sch 10.1 Rate Design'!$B$9:$K$16, 8, FALSE))</f>
        <v>0</v>
      </c>
      <c r="CJ335" s="708">
        <f>IF(P335="", 0, BX335/'Sch 10.1 Rate Design'!$Z$24*VLOOKUP($C335, 'Sch 10.1 Rate Design'!$B$9:$K$16, 8, FALSE))</f>
        <v>0</v>
      </c>
      <c r="CK335" s="708">
        <f>IF(Q335="", 0, BY335/'Sch 10.1 Rate Design'!$Z$24*VLOOKUP($C335, 'Sch 10.1 Rate Design'!$B$9:$K$16, 8, FALSE))</f>
        <v>0</v>
      </c>
      <c r="CL335" s="708">
        <f>IF(R335="", 0, BZ335/'Sch 10.1 Rate Design'!$Z$24*VLOOKUP($C335, 'Sch 10.1 Rate Design'!$B$9:$K$16, 8, FALSE))</f>
        <v>0</v>
      </c>
      <c r="CM335" s="707">
        <f>IF(S335="", 0, CA335/'Sch 10.1 Rate Design'!$Z$24*VLOOKUP($C335, 'Sch 10.1 Rate Design'!$B$9:$K$16, 8, FALSE))</f>
        <v>0</v>
      </c>
      <c r="CN335" s="393">
        <f>IF(H335="",0,IF(H335&gt;VLOOKUP($C335,'Sch 10.1 Rate Design'!$B$9:$K$16,9,FALSE),H335-VLOOKUP($C335,'Sch 10.1 Rate Design'!$B$9:$K$16,9,FALSE),0))</f>
        <v>0</v>
      </c>
      <c r="CO335" s="393">
        <f>IF(I335="",0,IF(I335&gt;VLOOKUP($C335,'Sch 10.1 Rate Design'!$B$9:$K$16,9,FALSE),I335-VLOOKUP($C335,'Sch 10.1 Rate Design'!$B$9:$K$16,9,FALSE),0))</f>
        <v>0</v>
      </c>
      <c r="CP335" s="393">
        <f>IF(J335="",0,IF(J335&gt;VLOOKUP($C335,'Sch 10.1 Rate Design'!$B$9:$K$16,9,FALSE),J335-VLOOKUP($C335,'Sch 10.1 Rate Design'!$B$9:$K$16,9,FALSE),0))</f>
        <v>0</v>
      </c>
      <c r="CQ335" s="393">
        <f>IF(K335="",0,IF(K335&gt;VLOOKUP($C335,'Sch 10.1 Rate Design'!$B$9:$K$16,9,FALSE),K335-VLOOKUP($C335,'Sch 10.1 Rate Design'!$B$9:$K$16,9,FALSE),0))</f>
        <v>0</v>
      </c>
      <c r="CR335" s="393">
        <f>IF(L335="",0,IF(L335&gt;VLOOKUP($C335,'Sch 10.1 Rate Design'!$B$9:$K$16,9,FALSE),L335-VLOOKUP($C335,'Sch 10.1 Rate Design'!$B$9:$K$16,9,FALSE),0))</f>
        <v>0</v>
      </c>
      <c r="CS335" s="393">
        <f>IF(M335="",0,IF(M335&gt;VLOOKUP($C335,'Sch 10.1 Rate Design'!$B$9:$K$16,9,FALSE),M335-VLOOKUP($C335,'Sch 10.1 Rate Design'!$B$9:$K$16,9,FALSE),0))</f>
        <v>0</v>
      </c>
      <c r="CT335" s="393">
        <f>IF(N335="",0,IF(N335&gt;VLOOKUP($C335,'Sch 10.1 Rate Design'!$B$9:$K$16,9,FALSE),N335-VLOOKUP($C335,'Sch 10.1 Rate Design'!$B$9:$K$16,9,FALSE),0))</f>
        <v>0</v>
      </c>
      <c r="CU335" s="393">
        <f>IF(O335="",0,IF(O335&gt;VLOOKUP($C335,'Sch 10.1 Rate Design'!$B$9:$K$16,9,FALSE),O335-VLOOKUP($C335,'Sch 10.1 Rate Design'!$B$9:$K$16,9,FALSE),0))</f>
        <v>0</v>
      </c>
      <c r="CV335" s="393">
        <f>IF(P335="",0,IF(P335&gt;VLOOKUP($C335,'Sch 10.1 Rate Design'!$B$9:$K$16,9,FALSE),P335-VLOOKUP($C335,'Sch 10.1 Rate Design'!$B$9:$K$16,9,FALSE),0))</f>
        <v>0</v>
      </c>
      <c r="CW335" s="393">
        <f>IF(Q335="",0,IF(Q335&gt;VLOOKUP($C335,'Sch 10.1 Rate Design'!$B$9:$K$16,9,FALSE),Q335-VLOOKUP($C335,'Sch 10.1 Rate Design'!$B$9:$K$16,9,FALSE),0))</f>
        <v>0</v>
      </c>
      <c r="CX335" s="393">
        <f>IF(R335="",0,IF(R335&gt;VLOOKUP($C335,'Sch 10.1 Rate Design'!$B$9:$K$16,9,FALSE),R335-VLOOKUP($C335,'Sch 10.1 Rate Design'!$B$9:$K$16,9,FALSE),0))</f>
        <v>0</v>
      </c>
      <c r="CY335" s="705">
        <f>IF(S335="",0,IF(S335&gt;VLOOKUP($C335,'Sch 10.1 Rate Design'!$B$9:$K$16,9,FALSE),S335-VLOOKUP($C335,'Sch 10.1 Rate Design'!$B$9:$K$16,9,FALSE),0))</f>
        <v>0</v>
      </c>
      <c r="CZ335" s="708">
        <f>IF(H335="", 0, CN335/'Sch 10.1 Rate Design'!$Z$24*VLOOKUP($C335, 'Sch 10.1 Rate Design'!$B$9:$K$16, 10, FALSE))</f>
        <v>0</v>
      </c>
      <c r="DA335" s="708">
        <f>IF(I335="", 0, CO335/'Sch 10.1 Rate Design'!$Z$24*VLOOKUP($C335, 'Sch 10.1 Rate Design'!$B$9:$K$16, 10, FALSE))</f>
        <v>0</v>
      </c>
      <c r="DB335" s="708">
        <f>IF(J335="", 0, CP335/'Sch 10.1 Rate Design'!$Z$24*VLOOKUP($C335, 'Sch 10.1 Rate Design'!$B$9:$K$16, 10, FALSE))</f>
        <v>0</v>
      </c>
      <c r="DC335" s="708">
        <f>IF(K335="", 0, CQ335/'Sch 10.1 Rate Design'!$Z$24*VLOOKUP($C335, 'Sch 10.1 Rate Design'!$B$9:$K$16, 10, FALSE))</f>
        <v>0</v>
      </c>
      <c r="DD335" s="708">
        <f>IF(L335="", 0, CR335/'Sch 10.1 Rate Design'!$Z$24*VLOOKUP($C335, 'Sch 10.1 Rate Design'!$B$9:$K$16, 10, FALSE))</f>
        <v>0</v>
      </c>
      <c r="DE335" s="708">
        <f>IF(M335="", 0, CS335/'Sch 10.1 Rate Design'!$Z$24*VLOOKUP($C335, 'Sch 10.1 Rate Design'!$B$9:$K$16, 10, FALSE))</f>
        <v>0</v>
      </c>
      <c r="DF335" s="708">
        <f>IF(N335="", 0, CT335/'Sch 10.1 Rate Design'!$Z$24*VLOOKUP($C335, 'Sch 10.1 Rate Design'!$B$9:$K$16, 10, FALSE))</f>
        <v>0</v>
      </c>
      <c r="DG335" s="708">
        <f>IF(O335="", 0, CU335/'Sch 10.1 Rate Design'!$Z$24*VLOOKUP($C335, 'Sch 10.1 Rate Design'!$B$9:$K$16, 10, FALSE))</f>
        <v>0</v>
      </c>
      <c r="DH335" s="708">
        <f>IF(P335="", 0, CV335/'Sch 10.1 Rate Design'!$Z$24*VLOOKUP($C335, 'Sch 10.1 Rate Design'!$B$9:$K$16, 10, FALSE))</f>
        <v>0</v>
      </c>
      <c r="DI335" s="708">
        <f>IF(Q335="", 0, CW335/'Sch 10.1 Rate Design'!$Z$24*VLOOKUP($C335, 'Sch 10.1 Rate Design'!$B$9:$K$16, 10, FALSE))</f>
        <v>0</v>
      </c>
      <c r="DJ335" s="708">
        <f>IF(R335="", 0, CX335/'Sch 10.1 Rate Design'!$Z$24*VLOOKUP($C335, 'Sch 10.1 Rate Design'!$B$9:$K$16, 10, FALSE))</f>
        <v>0</v>
      </c>
      <c r="DK335" s="707">
        <f>IF(S335="", 0, CY335/'Sch 10.1 Rate Design'!$Z$24*VLOOKUP($C335, 'Sch 10.1 Rate Design'!$B$9:$K$16, 10, FALSE))</f>
        <v>0</v>
      </c>
      <c r="DL335" s="706">
        <f>IF(H335="", 0, VLOOKUP($C335, 'Sch 10.1 Rate Design'!$B$9:$K$16, 3, FALSE))</f>
        <v>0</v>
      </c>
      <c r="DM335" s="393">
        <f>IF(I335="", 0, VLOOKUP($C335, 'Sch 10.1 Rate Design'!$B$9:$K$16, 3, FALSE))</f>
        <v>0</v>
      </c>
      <c r="DN335" s="393">
        <f>IF(J335="", 0, VLOOKUP($C335, 'Sch 10.1 Rate Design'!$B$9:$K$16, 3, FALSE))</f>
        <v>0</v>
      </c>
      <c r="DO335" s="393">
        <f>IF(K335="", 0, VLOOKUP($C335, 'Sch 10.1 Rate Design'!$B$9:$K$16, 3, FALSE))</f>
        <v>0</v>
      </c>
      <c r="DP335" s="393">
        <f>IF(L335="", 0, VLOOKUP($C335, 'Sch 10.1 Rate Design'!$B$9:$K$16, 3, FALSE))</f>
        <v>0</v>
      </c>
      <c r="DQ335" s="393">
        <f>IF(M335="", 0, VLOOKUP($C335, 'Sch 10.1 Rate Design'!$B$9:$K$16, 3, FALSE))</f>
        <v>0</v>
      </c>
      <c r="DR335" s="393">
        <f>IF(N335="", 0, VLOOKUP($C335, 'Sch 10.1 Rate Design'!$B$9:$K$16, 3, FALSE))</f>
        <v>0</v>
      </c>
      <c r="DS335" s="393">
        <f>IF(O335="", 0, VLOOKUP($C335, 'Sch 10.1 Rate Design'!$B$9:$K$16, 3, FALSE))</f>
        <v>0</v>
      </c>
      <c r="DT335" s="393">
        <f>IF(P335="", 0, VLOOKUP($C335, 'Sch 10.1 Rate Design'!$B$9:$K$16, 3, FALSE))</f>
        <v>0</v>
      </c>
      <c r="DU335" s="393">
        <f>IF(Q335="", 0, VLOOKUP($C335, 'Sch 10.1 Rate Design'!$B$9:$K$16, 3, FALSE))</f>
        <v>0</v>
      </c>
      <c r="DV335" s="393">
        <f>IF(R335="", 0, VLOOKUP($C335, 'Sch 10.1 Rate Design'!$B$9:$K$16, 3, FALSE))</f>
        <v>0</v>
      </c>
      <c r="DW335" s="705">
        <f>IF(S335="", 0, VLOOKUP($C335, 'Sch 10.1 Rate Design'!$B$9:$K$16, 3, FALSE))</f>
        <v>0</v>
      </c>
      <c r="DX335" s="393"/>
      <c r="DY335" s="393"/>
      <c r="DZ335" s="393"/>
      <c r="EA335" s="393"/>
      <c r="EB335" s="393"/>
      <c r="EC335" s="393"/>
      <c r="ED335" s="393"/>
      <c r="EE335" s="393"/>
      <c r="EF335" s="393"/>
      <c r="EG335" s="393"/>
      <c r="EH335" s="393"/>
      <c r="EI335" s="393"/>
      <c r="EJ335" s="393"/>
    </row>
    <row r="336" spans="1:140">
      <c r="A336" s="393">
        <f>Input!AH332</f>
        <v>0</v>
      </c>
      <c r="B336" s="393">
        <v>326</v>
      </c>
      <c r="C336" s="690">
        <f>Input!AI332</f>
        <v>0.625</v>
      </c>
      <c r="D336" s="709">
        <f t="shared" si="93"/>
        <v>0</v>
      </c>
      <c r="E336" s="709">
        <f>IF('Sch 10.1 Rate Design'!$AB$24="Monthly", AVERAGE(T336,U336,V336,W336,X336,Y336,Z336,AA336,AB336,AC336,AD336,AE336), AVERAGE(T336,V336,X336,Z336,AB336,AD336))</f>
        <v>0</v>
      </c>
      <c r="F336" s="393">
        <f t="shared" si="80"/>
        <v>0</v>
      </c>
      <c r="G336" s="705" t="e">
        <f>IF('Sch 10.1 Rate Design'!$AB$24="Monthly", AVERAGE(H336,I336,J336,K336,L336,M336,N336,O336,P336,Q336,R336,S336), AVERAGE(H336,J336,L336,N336,P336,R336))</f>
        <v>#DIV/0!</v>
      </c>
      <c r="H336" s="393" t="str">
        <f>IF(Input!AJ332="", "", Input!AJ332)</f>
        <v/>
      </c>
      <c r="I336" s="393" t="str">
        <f>IF(Input!AK332="", "", Input!AK332)</f>
        <v/>
      </c>
      <c r="J336" s="393" t="str">
        <f>IF(Input!AL332="", "", Input!AL332)</f>
        <v/>
      </c>
      <c r="K336" s="393" t="str">
        <f>IF(Input!AM332="", "", Input!AM332)</f>
        <v/>
      </c>
      <c r="L336" s="393" t="str">
        <f>IF(Input!AN332="", "", Input!AN332)</f>
        <v/>
      </c>
      <c r="M336" s="393" t="str">
        <f>IF(Input!AO332="", "", Input!AO332)</f>
        <v/>
      </c>
      <c r="N336" s="393" t="str">
        <f>IF(Input!AP332="", "", Input!AP332)</f>
        <v/>
      </c>
      <c r="O336" s="393" t="str">
        <f>IF(Input!AQ332="", "", Input!AQ332)</f>
        <v/>
      </c>
      <c r="P336" s="393" t="str">
        <f>IF(Input!AR332="", "", Input!AR332)</f>
        <v/>
      </c>
      <c r="Q336" s="393" t="str">
        <f>IF(Input!AS332="", "", Input!AS332)</f>
        <v/>
      </c>
      <c r="R336" s="393" t="str">
        <f>IF(Input!AT332="", "", Input!AT332)</f>
        <v/>
      </c>
      <c r="S336" s="393" t="str">
        <f>IF(Input!AU332="", "", Input!AU332)</f>
        <v/>
      </c>
      <c r="T336" s="708">
        <f t="shared" si="81"/>
        <v>0</v>
      </c>
      <c r="U336" s="708">
        <f t="shared" si="82"/>
        <v>0</v>
      </c>
      <c r="V336" s="708">
        <f t="shared" si="83"/>
        <v>0</v>
      </c>
      <c r="W336" s="708">
        <f t="shared" si="84"/>
        <v>0</v>
      </c>
      <c r="X336" s="708">
        <f t="shared" si="85"/>
        <v>0</v>
      </c>
      <c r="Y336" s="708">
        <f t="shared" si="86"/>
        <v>0</v>
      </c>
      <c r="Z336" s="708">
        <f t="shared" si="87"/>
        <v>0</v>
      </c>
      <c r="AA336" s="708">
        <f t="shared" si="88"/>
        <v>0</v>
      </c>
      <c r="AB336" s="708">
        <f t="shared" si="89"/>
        <v>0</v>
      </c>
      <c r="AC336" s="708">
        <f t="shared" si="90"/>
        <v>0</v>
      </c>
      <c r="AD336" s="708">
        <f t="shared" si="91"/>
        <v>0</v>
      </c>
      <c r="AE336" s="707">
        <f t="shared" si="92"/>
        <v>0</v>
      </c>
      <c r="AF336" s="708">
        <f>IF(H336="", 0, VLOOKUP($C336, 'Sch 10.1 Rate Design'!$B$9:$K$16, 4, FALSE))</f>
        <v>0</v>
      </c>
      <c r="AG336" s="708">
        <f>IF(I336="", 0, VLOOKUP($C336, 'Sch 10.1 Rate Design'!$B$9:$K$16, 4, FALSE))</f>
        <v>0</v>
      </c>
      <c r="AH336" s="708">
        <f>IF(J336="", 0, VLOOKUP($C336, 'Sch 10.1 Rate Design'!$B$9:$K$16, 4, FALSE))</f>
        <v>0</v>
      </c>
      <c r="AI336" s="708">
        <f>IF(K336="", 0, VLOOKUP($C336, 'Sch 10.1 Rate Design'!$B$9:$K$16, 4, FALSE))</f>
        <v>0</v>
      </c>
      <c r="AJ336" s="708">
        <f>IF(L336="", 0, VLOOKUP($C336, 'Sch 10.1 Rate Design'!$B$9:$K$16, 4, FALSE))</f>
        <v>0</v>
      </c>
      <c r="AK336" s="708">
        <f>IF(M336="", 0, VLOOKUP($C336, 'Sch 10.1 Rate Design'!$B$9:$K$16, 4, FALSE))</f>
        <v>0</v>
      </c>
      <c r="AL336" s="708">
        <f>IF(N336="", 0, VLOOKUP($C336, 'Sch 10.1 Rate Design'!$B$9:$K$16, 4, FALSE))</f>
        <v>0</v>
      </c>
      <c r="AM336" s="708">
        <f>IF(O336="", 0, VLOOKUP($C336, 'Sch 10.1 Rate Design'!$B$9:$K$16, 4, FALSE))</f>
        <v>0</v>
      </c>
      <c r="AN336" s="708">
        <f>IF(P336="", 0, VLOOKUP($C336, 'Sch 10.1 Rate Design'!$B$9:$K$16, 4, FALSE))</f>
        <v>0</v>
      </c>
      <c r="AO336" s="708">
        <f>IF(Q336="", 0, VLOOKUP($C336, 'Sch 10.1 Rate Design'!$B$9:$K$16, 4, FALSE))</f>
        <v>0</v>
      </c>
      <c r="AP336" s="708">
        <f>IF(R336="", 0, VLOOKUP($C336, 'Sch 10.1 Rate Design'!$B$9:$K$16, 4, FALSE))</f>
        <v>0</v>
      </c>
      <c r="AQ336" s="707">
        <f>IF(S336="", 0, VLOOKUP($C336, 'Sch 10.1 Rate Design'!$B$9:$K$16, 4, FALSE))</f>
        <v>0</v>
      </c>
      <c r="AR336" s="706">
        <f>IF(H336="",0,+IF(H336&gt;+VLOOKUP($C336, 'Sch 10.1 Rate Design'!$B$9:$K$16, 3),IF(H336&gt;+VLOOKUP($C336, 'Sch 10.1 Rate Design'!$B$9:$K$16, 5),+VLOOKUP($C336, 'Sch 10.1 Rate Design'!$B$9:$K$16, 5)-VLOOKUP($C336, 'Sch 10.1 Rate Design'!$B$9:$K$16, 3), H336-VLOOKUP($C336, 'Sch 10.1 Rate Design'!$B$9:$K$16, 3)), 0))</f>
        <v>0</v>
      </c>
      <c r="AS336" s="393">
        <f>IF(I336="",0,+IF(I336&gt;+VLOOKUP($C336, 'Sch 10.1 Rate Design'!$B$9:$K$16, 3),IF(I336&gt;+VLOOKUP($C336, 'Sch 10.1 Rate Design'!$B$9:$K$16, 5),+VLOOKUP($C336, 'Sch 10.1 Rate Design'!$B$9:$K$16, 5)-VLOOKUP($C336, 'Sch 10.1 Rate Design'!$B$9:$K$16, 3), I336-VLOOKUP($C336, 'Sch 10.1 Rate Design'!$B$9:$K$16, 3)), 0))</f>
        <v>0</v>
      </c>
      <c r="AT336" s="393">
        <f>IF(J336="",0,+IF(J336&gt;+VLOOKUP($C336, 'Sch 10.1 Rate Design'!$B$9:$K$16, 3),IF(J336&gt;+VLOOKUP($C336, 'Sch 10.1 Rate Design'!$B$9:$K$16, 5),+VLOOKUP($C336, 'Sch 10.1 Rate Design'!$B$9:$K$16, 5)-VLOOKUP($C336, 'Sch 10.1 Rate Design'!$B$9:$K$16, 3), J336-VLOOKUP($C336, 'Sch 10.1 Rate Design'!$B$9:$K$16, 3)), 0))</f>
        <v>0</v>
      </c>
      <c r="AU336" s="393">
        <f>IF(K336="",0,+IF(K336&gt;+VLOOKUP($C336, 'Sch 10.1 Rate Design'!$B$9:$K$16, 3),IF(K336&gt;+VLOOKUP($C336, 'Sch 10.1 Rate Design'!$B$9:$K$16, 5),+VLOOKUP($C336, 'Sch 10.1 Rate Design'!$B$9:$K$16, 5)-VLOOKUP($C336, 'Sch 10.1 Rate Design'!$B$9:$K$16, 3), K336-VLOOKUP($C336, 'Sch 10.1 Rate Design'!$B$9:$K$16, 3)), 0))</f>
        <v>0</v>
      </c>
      <c r="AV336" s="393">
        <f>IF(L336="",0,+IF(L336&gt;+VLOOKUP($C336, 'Sch 10.1 Rate Design'!$B$9:$K$16, 3),IF(L336&gt;+VLOOKUP($C336, 'Sch 10.1 Rate Design'!$B$9:$K$16, 5),+VLOOKUP($C336, 'Sch 10.1 Rate Design'!$B$9:$K$16, 5)-VLOOKUP($C336, 'Sch 10.1 Rate Design'!$B$9:$K$16, 3), L336-VLOOKUP($C336, 'Sch 10.1 Rate Design'!$B$9:$K$16, 3)), 0))</f>
        <v>0</v>
      </c>
      <c r="AW336" s="393">
        <f>IF(M336="",0,+IF(M336&gt;+VLOOKUP($C336, 'Sch 10.1 Rate Design'!$B$9:$K$16, 3),IF(M336&gt;+VLOOKUP($C336, 'Sch 10.1 Rate Design'!$B$9:$K$16, 5),+VLOOKUP($C336, 'Sch 10.1 Rate Design'!$B$9:$K$16, 5)-VLOOKUP($C336, 'Sch 10.1 Rate Design'!$B$9:$K$16, 3), M336-VLOOKUP($C336, 'Sch 10.1 Rate Design'!$B$9:$K$16, 3)), 0))</f>
        <v>0</v>
      </c>
      <c r="AX336" s="393">
        <f>IF(N336="",0,+IF(N336&gt;+VLOOKUP($C336, 'Sch 10.1 Rate Design'!$B$9:$K$16, 3),IF(N336&gt;+VLOOKUP($C336, 'Sch 10.1 Rate Design'!$B$9:$K$16, 5),+VLOOKUP($C336, 'Sch 10.1 Rate Design'!$B$9:$K$16, 5)-VLOOKUP($C336, 'Sch 10.1 Rate Design'!$B$9:$K$16, 3), N336-VLOOKUP($C336, 'Sch 10.1 Rate Design'!$B$9:$K$16, 3)), 0))</f>
        <v>0</v>
      </c>
      <c r="AY336" s="393">
        <f>IF(O336="",0,+IF(O336&gt;+VLOOKUP($C336, 'Sch 10.1 Rate Design'!$B$9:$K$16, 3),IF(O336&gt;+VLOOKUP($C336, 'Sch 10.1 Rate Design'!$B$9:$K$16, 5),+VLOOKUP($C336, 'Sch 10.1 Rate Design'!$B$9:$K$16, 5)-VLOOKUP($C336, 'Sch 10.1 Rate Design'!$B$9:$K$16, 3), O336-VLOOKUP($C336, 'Sch 10.1 Rate Design'!$B$9:$K$16, 3)), 0))</f>
        <v>0</v>
      </c>
      <c r="AZ336" s="393">
        <f>IF(P336="",0,+IF(P336&gt;+VLOOKUP($C336, 'Sch 10.1 Rate Design'!$B$9:$K$16, 3),IF(P336&gt;+VLOOKUP($C336, 'Sch 10.1 Rate Design'!$B$9:$K$16, 5),+VLOOKUP($C336, 'Sch 10.1 Rate Design'!$B$9:$K$16, 5)-VLOOKUP($C336, 'Sch 10.1 Rate Design'!$B$9:$K$16, 3), P336-VLOOKUP($C336, 'Sch 10.1 Rate Design'!$B$9:$K$16, 3)), 0))</f>
        <v>0</v>
      </c>
      <c r="BA336" s="393">
        <f>IF(Q336="",0,+IF(Q336&gt;+VLOOKUP($C336, 'Sch 10.1 Rate Design'!$B$9:$K$16, 3),IF(Q336&gt;+VLOOKUP($C336, 'Sch 10.1 Rate Design'!$B$9:$K$16, 5),+VLOOKUP($C336, 'Sch 10.1 Rate Design'!$B$9:$K$16, 5)-VLOOKUP($C336, 'Sch 10.1 Rate Design'!$B$9:$K$16, 3), Q336-VLOOKUP($C336, 'Sch 10.1 Rate Design'!$B$9:$K$16, 3)), 0))</f>
        <v>0</v>
      </c>
      <c r="BB336" s="393">
        <f>IF(R336="",0,+IF(R336&gt;+VLOOKUP($C336, 'Sch 10.1 Rate Design'!$B$9:$K$16, 3),IF(R336&gt;+VLOOKUP($C336, 'Sch 10.1 Rate Design'!$B$9:$K$16, 5),+VLOOKUP($C336, 'Sch 10.1 Rate Design'!$B$9:$K$16, 5)-VLOOKUP($C336, 'Sch 10.1 Rate Design'!$B$9:$K$16, 3), R336-VLOOKUP($C336, 'Sch 10.1 Rate Design'!$B$9:$K$16, 3)), 0))</f>
        <v>0</v>
      </c>
      <c r="BC336" s="705">
        <f>IF(S336="",0,+IF(S336&gt;+VLOOKUP($C336, 'Sch 10.1 Rate Design'!$B$9:$K$16, 3),IF(S336&gt;+VLOOKUP($C336, 'Sch 10.1 Rate Design'!$B$9:$K$16, 5),+VLOOKUP($C336, 'Sch 10.1 Rate Design'!$B$9:$K$16, 5)-VLOOKUP($C336, 'Sch 10.1 Rate Design'!$B$9:$K$16, 3), S336-VLOOKUP($C336, 'Sch 10.1 Rate Design'!$B$9:$K$16, 3)), 0))</f>
        <v>0</v>
      </c>
      <c r="BD336" s="708">
        <f>IF(H336="", 0, AR336/'Sch 10.1 Rate Design'!$Z$24*VLOOKUP($C336, 'Sch 10.1 Rate Design'!$B$9:$K$16, 6, FALSE))</f>
        <v>0</v>
      </c>
      <c r="BE336" s="708">
        <f>IF(I336="", 0, AS336/'Sch 10.1 Rate Design'!$Z$24*VLOOKUP($C336, 'Sch 10.1 Rate Design'!$B$9:$K$16, 6, FALSE))</f>
        <v>0</v>
      </c>
      <c r="BF336" s="708">
        <f>IF(J336="", 0, AT336/'Sch 10.1 Rate Design'!$Z$24*VLOOKUP($C336, 'Sch 10.1 Rate Design'!$B$9:$K$16, 6, FALSE))</f>
        <v>0</v>
      </c>
      <c r="BG336" s="708">
        <f>IF(K336="", 0, AU336/'Sch 10.1 Rate Design'!$Z$24*VLOOKUP($C336, 'Sch 10.1 Rate Design'!$B$9:$K$16, 6, FALSE))</f>
        <v>0</v>
      </c>
      <c r="BH336" s="708">
        <f>IF(L336="", 0, AV336/'Sch 10.1 Rate Design'!$Z$24*VLOOKUP($C336, 'Sch 10.1 Rate Design'!$B$9:$K$16, 6, FALSE))</f>
        <v>0</v>
      </c>
      <c r="BI336" s="708">
        <f>IF(M336="", 0, AW336/'Sch 10.1 Rate Design'!$Z$24*VLOOKUP($C336, 'Sch 10.1 Rate Design'!$B$9:$K$16, 6, FALSE))</f>
        <v>0</v>
      </c>
      <c r="BJ336" s="708">
        <f>IF(N336="", 0, AX336/'Sch 10.1 Rate Design'!$Z$24*VLOOKUP($C336, 'Sch 10.1 Rate Design'!$B$9:$K$16, 6, FALSE))</f>
        <v>0</v>
      </c>
      <c r="BK336" s="708">
        <f>IF(O336="", 0, AY336/'Sch 10.1 Rate Design'!$Z$24*VLOOKUP($C336, 'Sch 10.1 Rate Design'!$B$9:$K$16, 6, FALSE))</f>
        <v>0</v>
      </c>
      <c r="BL336" s="708">
        <f>IF(P336="", 0, AZ336/'Sch 10.1 Rate Design'!$Z$24*VLOOKUP($C336, 'Sch 10.1 Rate Design'!$B$9:$K$16, 6, FALSE))</f>
        <v>0</v>
      </c>
      <c r="BM336" s="708">
        <f>IF(Q336="", 0, BA336/'Sch 10.1 Rate Design'!$Z$24*VLOOKUP($C336, 'Sch 10.1 Rate Design'!$B$9:$K$16, 6, FALSE))</f>
        <v>0</v>
      </c>
      <c r="BN336" s="708">
        <f>IF(R336="", 0, BB336/'Sch 10.1 Rate Design'!$Z$24*VLOOKUP($C336, 'Sch 10.1 Rate Design'!$B$9:$K$16, 6, FALSE))</f>
        <v>0</v>
      </c>
      <c r="BO336" s="707">
        <f>IF(S336="", 0, BC336/'Sch 10.1 Rate Design'!$Z$24*VLOOKUP($C336, 'Sch 10.1 Rate Design'!$B$9:$K$16, 6, FALSE))</f>
        <v>0</v>
      </c>
      <c r="BP336" s="393">
        <f>IF(H336="",0,+IF(H336&gt;+VLOOKUP($C336, 'Sch 10.1 Rate Design'!$B$9:$K$16, 5),IF(H336&gt;+VLOOKUP($C336, 'Sch 10.1 Rate Design'!$B$9:$K$16, 7),+VLOOKUP($C336, 'Sch 10.1 Rate Design'!$B$9:$K$16, 7)-VLOOKUP($C336, 'Sch 10.1 Rate Design'!$B$9:$K$16, 5), H336-VLOOKUP($C336, 'Sch 10.1 Rate Design'!$B$9:$K$16, 5)), 0))</f>
        <v>0</v>
      </c>
      <c r="BQ336" s="393">
        <f>IF(I336="",0,+IF(I336&gt;+VLOOKUP($C336, 'Sch 10.1 Rate Design'!$B$9:$K$16, 5),IF(I336&gt;+VLOOKUP($C336, 'Sch 10.1 Rate Design'!$B$9:$K$16, 7),+VLOOKUP($C336, 'Sch 10.1 Rate Design'!$B$9:$K$16, 7)-VLOOKUP($C336, 'Sch 10.1 Rate Design'!$B$9:$K$16, 5), I336-VLOOKUP($C336, 'Sch 10.1 Rate Design'!$B$9:$K$16, 5)), 0))</f>
        <v>0</v>
      </c>
      <c r="BR336" s="393">
        <f>IF(J336="",0,+IF(J336&gt;+VLOOKUP($C336, 'Sch 10.1 Rate Design'!$B$9:$K$16, 5),IF(J336&gt;+VLOOKUP($C336, 'Sch 10.1 Rate Design'!$B$9:$K$16, 7),+VLOOKUP($C336, 'Sch 10.1 Rate Design'!$B$9:$K$16, 7)-VLOOKUP($C336, 'Sch 10.1 Rate Design'!$B$9:$K$16, 5), J336-VLOOKUP($C336, 'Sch 10.1 Rate Design'!$B$9:$K$16, 5)), 0))</f>
        <v>0</v>
      </c>
      <c r="BS336" s="393">
        <f>IF(K336="",0,+IF(K336&gt;+VLOOKUP($C336, 'Sch 10.1 Rate Design'!$B$9:$K$16, 5),IF(K336&gt;+VLOOKUP($C336, 'Sch 10.1 Rate Design'!$B$9:$K$16, 7),+VLOOKUP($C336, 'Sch 10.1 Rate Design'!$B$9:$K$16, 7)-VLOOKUP($C336, 'Sch 10.1 Rate Design'!$B$9:$K$16, 5), K336-VLOOKUP($C336, 'Sch 10.1 Rate Design'!$B$9:$K$16, 5)), 0))</f>
        <v>0</v>
      </c>
      <c r="BT336" s="393">
        <f>IF(L336="",0,+IF(L336&gt;+VLOOKUP($C336, 'Sch 10.1 Rate Design'!$B$9:$K$16, 5),IF(L336&gt;+VLOOKUP($C336, 'Sch 10.1 Rate Design'!$B$9:$K$16, 7),+VLOOKUP($C336, 'Sch 10.1 Rate Design'!$B$9:$K$16, 7)-VLOOKUP($C336, 'Sch 10.1 Rate Design'!$B$9:$K$16, 5), L336-VLOOKUP($C336, 'Sch 10.1 Rate Design'!$B$9:$K$16, 5)), 0))</f>
        <v>0</v>
      </c>
      <c r="BU336" s="393">
        <f>IF(M336="",0,+IF(M336&gt;+VLOOKUP($C336, 'Sch 10.1 Rate Design'!$B$9:$K$16, 5),IF(M336&gt;+VLOOKUP($C336, 'Sch 10.1 Rate Design'!$B$9:$K$16, 7),+VLOOKUP($C336, 'Sch 10.1 Rate Design'!$B$9:$K$16, 7)-VLOOKUP($C336, 'Sch 10.1 Rate Design'!$B$9:$K$16, 5), M336-VLOOKUP($C336, 'Sch 10.1 Rate Design'!$B$9:$K$16, 5)), 0))</f>
        <v>0</v>
      </c>
      <c r="BV336" s="393">
        <f>IF(N336="",0,+IF(N336&gt;+VLOOKUP($C336, 'Sch 10.1 Rate Design'!$B$9:$K$16, 5),IF(N336&gt;+VLOOKUP($C336, 'Sch 10.1 Rate Design'!$B$9:$K$16, 7),+VLOOKUP($C336, 'Sch 10.1 Rate Design'!$B$9:$K$16, 7)-VLOOKUP($C336, 'Sch 10.1 Rate Design'!$B$9:$K$16, 5), N336-VLOOKUP($C336, 'Sch 10.1 Rate Design'!$B$9:$K$16, 5)), 0))</f>
        <v>0</v>
      </c>
      <c r="BW336" s="393">
        <f>IF(O336="",0,+IF(O336&gt;+VLOOKUP($C336, 'Sch 10.1 Rate Design'!$B$9:$K$16, 5),IF(O336&gt;+VLOOKUP($C336, 'Sch 10.1 Rate Design'!$B$9:$K$16, 7),+VLOOKUP($C336, 'Sch 10.1 Rate Design'!$B$9:$K$16, 7)-VLOOKUP($C336, 'Sch 10.1 Rate Design'!$B$9:$K$16, 5), O336-VLOOKUP($C336, 'Sch 10.1 Rate Design'!$B$9:$K$16, 5)), 0))</f>
        <v>0</v>
      </c>
      <c r="BX336" s="393">
        <f>IF(P336="",0,+IF(P336&gt;+VLOOKUP($C336, 'Sch 10.1 Rate Design'!$B$9:$K$16, 5),IF(P336&gt;+VLOOKUP($C336, 'Sch 10.1 Rate Design'!$B$9:$K$16, 7),+VLOOKUP($C336, 'Sch 10.1 Rate Design'!$B$9:$K$16, 7)-VLOOKUP($C336, 'Sch 10.1 Rate Design'!$B$9:$K$16, 5), P336-VLOOKUP($C336, 'Sch 10.1 Rate Design'!$B$9:$K$16, 5)), 0))</f>
        <v>0</v>
      </c>
      <c r="BY336" s="393">
        <f>IF(Q336="",0,+IF(Q336&gt;+VLOOKUP($C336, 'Sch 10.1 Rate Design'!$B$9:$K$16, 5),IF(Q336&gt;+VLOOKUP($C336, 'Sch 10.1 Rate Design'!$B$9:$K$16, 7),+VLOOKUP($C336, 'Sch 10.1 Rate Design'!$B$9:$K$16, 7)-VLOOKUP($C336, 'Sch 10.1 Rate Design'!$B$9:$K$16, 5), Q336-VLOOKUP($C336, 'Sch 10.1 Rate Design'!$B$9:$K$16, 5)), 0))</f>
        <v>0</v>
      </c>
      <c r="BZ336" s="393">
        <f>IF(R336="",0,+IF(R336&gt;+VLOOKUP($C336, 'Sch 10.1 Rate Design'!$B$9:$K$16, 5),IF(R336&gt;+VLOOKUP($C336, 'Sch 10.1 Rate Design'!$B$9:$K$16, 7),+VLOOKUP($C336, 'Sch 10.1 Rate Design'!$B$9:$K$16, 7)-VLOOKUP($C336, 'Sch 10.1 Rate Design'!$B$9:$K$16, 5), R336-VLOOKUP($C336, 'Sch 10.1 Rate Design'!$B$9:$K$16, 5)), 0))</f>
        <v>0</v>
      </c>
      <c r="CA336" s="705">
        <f>IF(S336="",0,+IF(S336&gt;+VLOOKUP($C336, 'Sch 10.1 Rate Design'!$B$9:$K$16, 5),IF(S336&gt;+VLOOKUP($C336, 'Sch 10.1 Rate Design'!$B$9:$K$16, 7),+VLOOKUP($C336, 'Sch 10.1 Rate Design'!$B$9:$K$16, 7)-VLOOKUP($C336, 'Sch 10.1 Rate Design'!$B$9:$K$16, 5), S336-VLOOKUP($C336, 'Sch 10.1 Rate Design'!$B$9:$K$16, 5)), 0))</f>
        <v>0</v>
      </c>
      <c r="CB336" s="708">
        <f>IF(H336="", 0, BP336/'Sch 10.1 Rate Design'!$Z$24*VLOOKUP($C336, 'Sch 10.1 Rate Design'!$B$9:$K$16, 8, FALSE))</f>
        <v>0</v>
      </c>
      <c r="CC336" s="708">
        <f>IF(I336="", 0, BQ336/'Sch 10.1 Rate Design'!$Z$24*VLOOKUP($C336, 'Sch 10.1 Rate Design'!$B$9:$K$16, 8, FALSE))</f>
        <v>0</v>
      </c>
      <c r="CD336" s="708">
        <f>IF(J336="", 0, BR336/'Sch 10.1 Rate Design'!$Z$24*VLOOKUP($C336, 'Sch 10.1 Rate Design'!$B$9:$K$16, 8, FALSE))</f>
        <v>0</v>
      </c>
      <c r="CE336" s="708">
        <f>IF(K336="", 0, BS336/'Sch 10.1 Rate Design'!$Z$24*VLOOKUP($C336, 'Sch 10.1 Rate Design'!$B$9:$K$16, 8, FALSE))</f>
        <v>0</v>
      </c>
      <c r="CF336" s="708">
        <f>IF(L336="", 0, BT336/'Sch 10.1 Rate Design'!$Z$24*VLOOKUP($C336, 'Sch 10.1 Rate Design'!$B$9:$K$16, 8, FALSE))</f>
        <v>0</v>
      </c>
      <c r="CG336" s="708">
        <f>IF(M336="", 0, BU336/'Sch 10.1 Rate Design'!$Z$24*VLOOKUP($C336, 'Sch 10.1 Rate Design'!$B$9:$K$16, 8, FALSE))</f>
        <v>0</v>
      </c>
      <c r="CH336" s="708">
        <f>IF(N336="", 0, BV336/'Sch 10.1 Rate Design'!$Z$24*VLOOKUP($C336, 'Sch 10.1 Rate Design'!$B$9:$K$16, 8, FALSE))</f>
        <v>0</v>
      </c>
      <c r="CI336" s="708">
        <f>IF(O336="", 0, BW336/'Sch 10.1 Rate Design'!$Z$24*VLOOKUP($C336, 'Sch 10.1 Rate Design'!$B$9:$K$16, 8, FALSE))</f>
        <v>0</v>
      </c>
      <c r="CJ336" s="708">
        <f>IF(P336="", 0, BX336/'Sch 10.1 Rate Design'!$Z$24*VLOOKUP($C336, 'Sch 10.1 Rate Design'!$B$9:$K$16, 8, FALSE))</f>
        <v>0</v>
      </c>
      <c r="CK336" s="708">
        <f>IF(Q336="", 0, BY336/'Sch 10.1 Rate Design'!$Z$24*VLOOKUP($C336, 'Sch 10.1 Rate Design'!$B$9:$K$16, 8, FALSE))</f>
        <v>0</v>
      </c>
      <c r="CL336" s="708">
        <f>IF(R336="", 0, BZ336/'Sch 10.1 Rate Design'!$Z$24*VLOOKUP($C336, 'Sch 10.1 Rate Design'!$B$9:$K$16, 8, FALSE))</f>
        <v>0</v>
      </c>
      <c r="CM336" s="707">
        <f>IF(S336="", 0, CA336/'Sch 10.1 Rate Design'!$Z$24*VLOOKUP($C336, 'Sch 10.1 Rate Design'!$B$9:$K$16, 8, FALSE))</f>
        <v>0</v>
      </c>
      <c r="CN336" s="393">
        <f>IF(H336="",0,IF(H336&gt;VLOOKUP($C336,'Sch 10.1 Rate Design'!$B$9:$K$16,9,FALSE),H336-VLOOKUP($C336,'Sch 10.1 Rate Design'!$B$9:$K$16,9,FALSE),0))</f>
        <v>0</v>
      </c>
      <c r="CO336" s="393">
        <f>IF(I336="",0,IF(I336&gt;VLOOKUP($C336,'Sch 10.1 Rate Design'!$B$9:$K$16,9,FALSE),I336-VLOOKUP($C336,'Sch 10.1 Rate Design'!$B$9:$K$16,9,FALSE),0))</f>
        <v>0</v>
      </c>
      <c r="CP336" s="393">
        <f>IF(J336="",0,IF(J336&gt;VLOOKUP($C336,'Sch 10.1 Rate Design'!$B$9:$K$16,9,FALSE),J336-VLOOKUP($C336,'Sch 10.1 Rate Design'!$B$9:$K$16,9,FALSE),0))</f>
        <v>0</v>
      </c>
      <c r="CQ336" s="393">
        <f>IF(K336="",0,IF(K336&gt;VLOOKUP($C336,'Sch 10.1 Rate Design'!$B$9:$K$16,9,FALSE),K336-VLOOKUP($C336,'Sch 10.1 Rate Design'!$B$9:$K$16,9,FALSE),0))</f>
        <v>0</v>
      </c>
      <c r="CR336" s="393">
        <f>IF(L336="",0,IF(L336&gt;VLOOKUP($C336,'Sch 10.1 Rate Design'!$B$9:$K$16,9,FALSE),L336-VLOOKUP($C336,'Sch 10.1 Rate Design'!$B$9:$K$16,9,FALSE),0))</f>
        <v>0</v>
      </c>
      <c r="CS336" s="393">
        <f>IF(M336="",0,IF(M336&gt;VLOOKUP($C336,'Sch 10.1 Rate Design'!$B$9:$K$16,9,FALSE),M336-VLOOKUP($C336,'Sch 10.1 Rate Design'!$B$9:$K$16,9,FALSE),0))</f>
        <v>0</v>
      </c>
      <c r="CT336" s="393">
        <f>IF(N336="",0,IF(N336&gt;VLOOKUP($C336,'Sch 10.1 Rate Design'!$B$9:$K$16,9,FALSE),N336-VLOOKUP($C336,'Sch 10.1 Rate Design'!$B$9:$K$16,9,FALSE),0))</f>
        <v>0</v>
      </c>
      <c r="CU336" s="393">
        <f>IF(O336="",0,IF(O336&gt;VLOOKUP($C336,'Sch 10.1 Rate Design'!$B$9:$K$16,9,FALSE),O336-VLOOKUP($C336,'Sch 10.1 Rate Design'!$B$9:$K$16,9,FALSE),0))</f>
        <v>0</v>
      </c>
      <c r="CV336" s="393">
        <f>IF(P336="",0,IF(P336&gt;VLOOKUP($C336,'Sch 10.1 Rate Design'!$B$9:$K$16,9,FALSE),P336-VLOOKUP($C336,'Sch 10.1 Rate Design'!$B$9:$K$16,9,FALSE),0))</f>
        <v>0</v>
      </c>
      <c r="CW336" s="393">
        <f>IF(Q336="",0,IF(Q336&gt;VLOOKUP($C336,'Sch 10.1 Rate Design'!$B$9:$K$16,9,FALSE),Q336-VLOOKUP($C336,'Sch 10.1 Rate Design'!$B$9:$K$16,9,FALSE),0))</f>
        <v>0</v>
      </c>
      <c r="CX336" s="393">
        <f>IF(R336="",0,IF(R336&gt;VLOOKUP($C336,'Sch 10.1 Rate Design'!$B$9:$K$16,9,FALSE),R336-VLOOKUP($C336,'Sch 10.1 Rate Design'!$B$9:$K$16,9,FALSE),0))</f>
        <v>0</v>
      </c>
      <c r="CY336" s="705">
        <f>IF(S336="",0,IF(S336&gt;VLOOKUP($C336,'Sch 10.1 Rate Design'!$B$9:$K$16,9,FALSE),S336-VLOOKUP($C336,'Sch 10.1 Rate Design'!$B$9:$K$16,9,FALSE),0))</f>
        <v>0</v>
      </c>
      <c r="CZ336" s="708">
        <f>IF(H336="", 0, CN336/'Sch 10.1 Rate Design'!$Z$24*VLOOKUP($C336, 'Sch 10.1 Rate Design'!$B$9:$K$16, 10, FALSE))</f>
        <v>0</v>
      </c>
      <c r="DA336" s="708">
        <f>IF(I336="", 0, CO336/'Sch 10.1 Rate Design'!$Z$24*VLOOKUP($C336, 'Sch 10.1 Rate Design'!$B$9:$K$16, 10, FALSE))</f>
        <v>0</v>
      </c>
      <c r="DB336" s="708">
        <f>IF(J336="", 0, CP336/'Sch 10.1 Rate Design'!$Z$24*VLOOKUP($C336, 'Sch 10.1 Rate Design'!$B$9:$K$16, 10, FALSE))</f>
        <v>0</v>
      </c>
      <c r="DC336" s="708">
        <f>IF(K336="", 0, CQ336/'Sch 10.1 Rate Design'!$Z$24*VLOOKUP($C336, 'Sch 10.1 Rate Design'!$B$9:$K$16, 10, FALSE))</f>
        <v>0</v>
      </c>
      <c r="DD336" s="708">
        <f>IF(L336="", 0, CR336/'Sch 10.1 Rate Design'!$Z$24*VLOOKUP($C336, 'Sch 10.1 Rate Design'!$B$9:$K$16, 10, FALSE))</f>
        <v>0</v>
      </c>
      <c r="DE336" s="708">
        <f>IF(M336="", 0, CS336/'Sch 10.1 Rate Design'!$Z$24*VLOOKUP($C336, 'Sch 10.1 Rate Design'!$B$9:$K$16, 10, FALSE))</f>
        <v>0</v>
      </c>
      <c r="DF336" s="708">
        <f>IF(N336="", 0, CT336/'Sch 10.1 Rate Design'!$Z$24*VLOOKUP($C336, 'Sch 10.1 Rate Design'!$B$9:$K$16, 10, FALSE))</f>
        <v>0</v>
      </c>
      <c r="DG336" s="708">
        <f>IF(O336="", 0, CU336/'Sch 10.1 Rate Design'!$Z$24*VLOOKUP($C336, 'Sch 10.1 Rate Design'!$B$9:$K$16, 10, FALSE))</f>
        <v>0</v>
      </c>
      <c r="DH336" s="708">
        <f>IF(P336="", 0, CV336/'Sch 10.1 Rate Design'!$Z$24*VLOOKUP($C336, 'Sch 10.1 Rate Design'!$B$9:$K$16, 10, FALSE))</f>
        <v>0</v>
      </c>
      <c r="DI336" s="708">
        <f>IF(Q336="", 0, CW336/'Sch 10.1 Rate Design'!$Z$24*VLOOKUP($C336, 'Sch 10.1 Rate Design'!$B$9:$K$16, 10, FALSE))</f>
        <v>0</v>
      </c>
      <c r="DJ336" s="708">
        <f>IF(R336="", 0, CX336/'Sch 10.1 Rate Design'!$Z$24*VLOOKUP($C336, 'Sch 10.1 Rate Design'!$B$9:$K$16, 10, FALSE))</f>
        <v>0</v>
      </c>
      <c r="DK336" s="707">
        <f>IF(S336="", 0, CY336/'Sch 10.1 Rate Design'!$Z$24*VLOOKUP($C336, 'Sch 10.1 Rate Design'!$B$9:$K$16, 10, FALSE))</f>
        <v>0</v>
      </c>
      <c r="DL336" s="706">
        <f>IF(H336="", 0, VLOOKUP($C336, 'Sch 10.1 Rate Design'!$B$9:$K$16, 3, FALSE))</f>
        <v>0</v>
      </c>
      <c r="DM336" s="393">
        <f>IF(I336="", 0, VLOOKUP($C336, 'Sch 10.1 Rate Design'!$B$9:$K$16, 3, FALSE))</f>
        <v>0</v>
      </c>
      <c r="DN336" s="393">
        <f>IF(J336="", 0, VLOOKUP($C336, 'Sch 10.1 Rate Design'!$B$9:$K$16, 3, FALSE))</f>
        <v>0</v>
      </c>
      <c r="DO336" s="393">
        <f>IF(K336="", 0, VLOOKUP($C336, 'Sch 10.1 Rate Design'!$B$9:$K$16, 3, FALSE))</f>
        <v>0</v>
      </c>
      <c r="DP336" s="393">
        <f>IF(L336="", 0, VLOOKUP($C336, 'Sch 10.1 Rate Design'!$B$9:$K$16, 3, FALSE))</f>
        <v>0</v>
      </c>
      <c r="DQ336" s="393">
        <f>IF(M336="", 0, VLOOKUP($C336, 'Sch 10.1 Rate Design'!$B$9:$K$16, 3, FALSE))</f>
        <v>0</v>
      </c>
      <c r="DR336" s="393">
        <f>IF(N336="", 0, VLOOKUP($C336, 'Sch 10.1 Rate Design'!$B$9:$K$16, 3, FALSE))</f>
        <v>0</v>
      </c>
      <c r="DS336" s="393">
        <f>IF(O336="", 0, VLOOKUP($C336, 'Sch 10.1 Rate Design'!$B$9:$K$16, 3, FALSE))</f>
        <v>0</v>
      </c>
      <c r="DT336" s="393">
        <f>IF(P336="", 0, VLOOKUP($C336, 'Sch 10.1 Rate Design'!$B$9:$K$16, 3, FALSE))</f>
        <v>0</v>
      </c>
      <c r="DU336" s="393">
        <f>IF(Q336="", 0, VLOOKUP($C336, 'Sch 10.1 Rate Design'!$B$9:$K$16, 3, FALSE))</f>
        <v>0</v>
      </c>
      <c r="DV336" s="393">
        <f>IF(R336="", 0, VLOOKUP($C336, 'Sch 10.1 Rate Design'!$B$9:$K$16, 3, FALSE))</f>
        <v>0</v>
      </c>
      <c r="DW336" s="705">
        <f>IF(S336="", 0, VLOOKUP($C336, 'Sch 10.1 Rate Design'!$B$9:$K$16, 3, FALSE))</f>
        <v>0</v>
      </c>
      <c r="DX336" s="393"/>
      <c r="DY336" s="393"/>
      <c r="DZ336" s="393"/>
      <c r="EA336" s="393"/>
      <c r="EB336" s="393"/>
      <c r="EC336" s="393"/>
      <c r="ED336" s="393"/>
      <c r="EE336" s="393"/>
      <c r="EF336" s="393"/>
      <c r="EG336" s="393"/>
      <c r="EH336" s="393"/>
      <c r="EI336" s="393"/>
      <c r="EJ336" s="393"/>
    </row>
    <row r="337" spans="1:140">
      <c r="A337" s="393">
        <f>Input!AH333</f>
        <v>0</v>
      </c>
      <c r="B337" s="393">
        <v>327</v>
      </c>
      <c r="C337" s="690">
        <f>Input!AI333</f>
        <v>0.625</v>
      </c>
      <c r="D337" s="709">
        <f t="shared" si="93"/>
        <v>0</v>
      </c>
      <c r="E337" s="709">
        <f>IF('Sch 10.1 Rate Design'!$AB$24="Monthly", AVERAGE(T337,U337,V337,W337,X337,Y337,Z337,AA337,AB337,AC337,AD337,AE337), AVERAGE(T337,V337,X337,Z337,AB337,AD337))</f>
        <v>0</v>
      </c>
      <c r="F337" s="393">
        <f t="shared" si="80"/>
        <v>0</v>
      </c>
      <c r="G337" s="705" t="e">
        <f>IF('Sch 10.1 Rate Design'!$AB$24="Monthly", AVERAGE(H337,I337,J337,K337,L337,M337,N337,O337,P337,Q337,R337,S337), AVERAGE(H337,J337,L337,N337,P337,R337))</f>
        <v>#DIV/0!</v>
      </c>
      <c r="H337" s="393" t="str">
        <f>IF(Input!AJ333="", "", Input!AJ333)</f>
        <v/>
      </c>
      <c r="I337" s="393" t="str">
        <f>IF(Input!AK333="", "", Input!AK333)</f>
        <v/>
      </c>
      <c r="J337" s="393" t="str">
        <f>IF(Input!AL333="", "", Input!AL333)</f>
        <v/>
      </c>
      <c r="K337" s="393" t="str">
        <f>IF(Input!AM333="", "", Input!AM333)</f>
        <v/>
      </c>
      <c r="L337" s="393" t="str">
        <f>IF(Input!AN333="", "", Input!AN333)</f>
        <v/>
      </c>
      <c r="M337" s="393" t="str">
        <f>IF(Input!AO333="", "", Input!AO333)</f>
        <v/>
      </c>
      <c r="N337" s="393" t="str">
        <f>IF(Input!AP333="", "", Input!AP333)</f>
        <v/>
      </c>
      <c r="O337" s="393" t="str">
        <f>IF(Input!AQ333="", "", Input!AQ333)</f>
        <v/>
      </c>
      <c r="P337" s="393" t="str">
        <f>IF(Input!AR333="", "", Input!AR333)</f>
        <v/>
      </c>
      <c r="Q337" s="393" t="str">
        <f>IF(Input!AS333="", "", Input!AS333)</f>
        <v/>
      </c>
      <c r="R337" s="393" t="str">
        <f>IF(Input!AT333="", "", Input!AT333)</f>
        <v/>
      </c>
      <c r="S337" s="393" t="str">
        <f>IF(Input!AU333="", "", Input!AU333)</f>
        <v/>
      </c>
      <c r="T337" s="708">
        <f t="shared" si="81"/>
        <v>0</v>
      </c>
      <c r="U337" s="708">
        <f t="shared" si="82"/>
        <v>0</v>
      </c>
      <c r="V337" s="708">
        <f t="shared" si="83"/>
        <v>0</v>
      </c>
      <c r="W337" s="708">
        <f t="shared" si="84"/>
        <v>0</v>
      </c>
      <c r="X337" s="708">
        <f t="shared" si="85"/>
        <v>0</v>
      </c>
      <c r="Y337" s="708">
        <f t="shared" si="86"/>
        <v>0</v>
      </c>
      <c r="Z337" s="708">
        <f t="shared" si="87"/>
        <v>0</v>
      </c>
      <c r="AA337" s="708">
        <f t="shared" si="88"/>
        <v>0</v>
      </c>
      <c r="AB337" s="708">
        <f t="shared" si="89"/>
        <v>0</v>
      </c>
      <c r="AC337" s="708">
        <f t="shared" si="90"/>
        <v>0</v>
      </c>
      <c r="AD337" s="708">
        <f t="shared" si="91"/>
        <v>0</v>
      </c>
      <c r="AE337" s="707">
        <f t="shared" si="92"/>
        <v>0</v>
      </c>
      <c r="AF337" s="708">
        <f>IF(H337="", 0, VLOOKUP($C337, 'Sch 10.1 Rate Design'!$B$9:$K$16, 4, FALSE))</f>
        <v>0</v>
      </c>
      <c r="AG337" s="708">
        <f>IF(I337="", 0, VLOOKUP($C337, 'Sch 10.1 Rate Design'!$B$9:$K$16, 4, FALSE))</f>
        <v>0</v>
      </c>
      <c r="AH337" s="708">
        <f>IF(J337="", 0, VLOOKUP($C337, 'Sch 10.1 Rate Design'!$B$9:$K$16, 4, FALSE))</f>
        <v>0</v>
      </c>
      <c r="AI337" s="708">
        <f>IF(K337="", 0, VLOOKUP($C337, 'Sch 10.1 Rate Design'!$B$9:$K$16, 4, FALSE))</f>
        <v>0</v>
      </c>
      <c r="AJ337" s="708">
        <f>IF(L337="", 0, VLOOKUP($C337, 'Sch 10.1 Rate Design'!$B$9:$K$16, 4, FALSE))</f>
        <v>0</v>
      </c>
      <c r="AK337" s="708">
        <f>IF(M337="", 0, VLOOKUP($C337, 'Sch 10.1 Rate Design'!$B$9:$K$16, 4, FALSE))</f>
        <v>0</v>
      </c>
      <c r="AL337" s="708">
        <f>IF(N337="", 0, VLOOKUP($C337, 'Sch 10.1 Rate Design'!$B$9:$K$16, 4, FALSE))</f>
        <v>0</v>
      </c>
      <c r="AM337" s="708">
        <f>IF(O337="", 0, VLOOKUP($C337, 'Sch 10.1 Rate Design'!$B$9:$K$16, 4, FALSE))</f>
        <v>0</v>
      </c>
      <c r="AN337" s="708">
        <f>IF(P337="", 0, VLOOKUP($C337, 'Sch 10.1 Rate Design'!$B$9:$K$16, 4, FALSE))</f>
        <v>0</v>
      </c>
      <c r="AO337" s="708">
        <f>IF(Q337="", 0, VLOOKUP($C337, 'Sch 10.1 Rate Design'!$B$9:$K$16, 4, FALSE))</f>
        <v>0</v>
      </c>
      <c r="AP337" s="708">
        <f>IF(R337="", 0, VLOOKUP($C337, 'Sch 10.1 Rate Design'!$B$9:$K$16, 4, FALSE))</f>
        <v>0</v>
      </c>
      <c r="AQ337" s="707">
        <f>IF(S337="", 0, VLOOKUP($C337, 'Sch 10.1 Rate Design'!$B$9:$K$16, 4, FALSE))</f>
        <v>0</v>
      </c>
      <c r="AR337" s="706">
        <f>IF(H337="",0,+IF(H337&gt;+VLOOKUP($C337, 'Sch 10.1 Rate Design'!$B$9:$K$16, 3),IF(H337&gt;+VLOOKUP($C337, 'Sch 10.1 Rate Design'!$B$9:$K$16, 5),+VLOOKUP($C337, 'Sch 10.1 Rate Design'!$B$9:$K$16, 5)-VLOOKUP($C337, 'Sch 10.1 Rate Design'!$B$9:$K$16, 3), H337-VLOOKUP($C337, 'Sch 10.1 Rate Design'!$B$9:$K$16, 3)), 0))</f>
        <v>0</v>
      </c>
      <c r="AS337" s="393">
        <f>IF(I337="",0,+IF(I337&gt;+VLOOKUP($C337, 'Sch 10.1 Rate Design'!$B$9:$K$16, 3),IF(I337&gt;+VLOOKUP($C337, 'Sch 10.1 Rate Design'!$B$9:$K$16, 5),+VLOOKUP($C337, 'Sch 10.1 Rate Design'!$B$9:$K$16, 5)-VLOOKUP($C337, 'Sch 10.1 Rate Design'!$B$9:$K$16, 3), I337-VLOOKUP($C337, 'Sch 10.1 Rate Design'!$B$9:$K$16, 3)), 0))</f>
        <v>0</v>
      </c>
      <c r="AT337" s="393">
        <f>IF(J337="",0,+IF(J337&gt;+VLOOKUP($C337, 'Sch 10.1 Rate Design'!$B$9:$K$16, 3),IF(J337&gt;+VLOOKUP($C337, 'Sch 10.1 Rate Design'!$B$9:$K$16, 5),+VLOOKUP($C337, 'Sch 10.1 Rate Design'!$B$9:$K$16, 5)-VLOOKUP($C337, 'Sch 10.1 Rate Design'!$B$9:$K$16, 3), J337-VLOOKUP($C337, 'Sch 10.1 Rate Design'!$B$9:$K$16, 3)), 0))</f>
        <v>0</v>
      </c>
      <c r="AU337" s="393">
        <f>IF(K337="",0,+IF(K337&gt;+VLOOKUP($C337, 'Sch 10.1 Rate Design'!$B$9:$K$16, 3),IF(K337&gt;+VLOOKUP($C337, 'Sch 10.1 Rate Design'!$B$9:$K$16, 5),+VLOOKUP($C337, 'Sch 10.1 Rate Design'!$B$9:$K$16, 5)-VLOOKUP($C337, 'Sch 10.1 Rate Design'!$B$9:$K$16, 3), K337-VLOOKUP($C337, 'Sch 10.1 Rate Design'!$B$9:$K$16, 3)), 0))</f>
        <v>0</v>
      </c>
      <c r="AV337" s="393">
        <f>IF(L337="",0,+IF(L337&gt;+VLOOKUP($C337, 'Sch 10.1 Rate Design'!$B$9:$K$16, 3),IF(L337&gt;+VLOOKUP($C337, 'Sch 10.1 Rate Design'!$B$9:$K$16, 5),+VLOOKUP($C337, 'Sch 10.1 Rate Design'!$B$9:$K$16, 5)-VLOOKUP($C337, 'Sch 10.1 Rate Design'!$B$9:$K$16, 3), L337-VLOOKUP($C337, 'Sch 10.1 Rate Design'!$B$9:$K$16, 3)), 0))</f>
        <v>0</v>
      </c>
      <c r="AW337" s="393">
        <f>IF(M337="",0,+IF(M337&gt;+VLOOKUP($C337, 'Sch 10.1 Rate Design'!$B$9:$K$16, 3),IF(M337&gt;+VLOOKUP($C337, 'Sch 10.1 Rate Design'!$B$9:$K$16, 5),+VLOOKUP($C337, 'Sch 10.1 Rate Design'!$B$9:$K$16, 5)-VLOOKUP($C337, 'Sch 10.1 Rate Design'!$B$9:$K$16, 3), M337-VLOOKUP($C337, 'Sch 10.1 Rate Design'!$B$9:$K$16, 3)), 0))</f>
        <v>0</v>
      </c>
      <c r="AX337" s="393">
        <f>IF(N337="",0,+IF(N337&gt;+VLOOKUP($C337, 'Sch 10.1 Rate Design'!$B$9:$K$16, 3),IF(N337&gt;+VLOOKUP($C337, 'Sch 10.1 Rate Design'!$B$9:$K$16, 5),+VLOOKUP($C337, 'Sch 10.1 Rate Design'!$B$9:$K$16, 5)-VLOOKUP($C337, 'Sch 10.1 Rate Design'!$B$9:$K$16, 3), N337-VLOOKUP($C337, 'Sch 10.1 Rate Design'!$B$9:$K$16, 3)), 0))</f>
        <v>0</v>
      </c>
      <c r="AY337" s="393">
        <f>IF(O337="",0,+IF(O337&gt;+VLOOKUP($C337, 'Sch 10.1 Rate Design'!$B$9:$K$16, 3),IF(O337&gt;+VLOOKUP($C337, 'Sch 10.1 Rate Design'!$B$9:$K$16, 5),+VLOOKUP($C337, 'Sch 10.1 Rate Design'!$B$9:$K$16, 5)-VLOOKUP($C337, 'Sch 10.1 Rate Design'!$B$9:$K$16, 3), O337-VLOOKUP($C337, 'Sch 10.1 Rate Design'!$B$9:$K$16, 3)), 0))</f>
        <v>0</v>
      </c>
      <c r="AZ337" s="393">
        <f>IF(P337="",0,+IF(P337&gt;+VLOOKUP($C337, 'Sch 10.1 Rate Design'!$B$9:$K$16, 3),IF(P337&gt;+VLOOKUP($C337, 'Sch 10.1 Rate Design'!$B$9:$K$16, 5),+VLOOKUP($C337, 'Sch 10.1 Rate Design'!$B$9:$K$16, 5)-VLOOKUP($C337, 'Sch 10.1 Rate Design'!$B$9:$K$16, 3), P337-VLOOKUP($C337, 'Sch 10.1 Rate Design'!$B$9:$K$16, 3)), 0))</f>
        <v>0</v>
      </c>
      <c r="BA337" s="393">
        <f>IF(Q337="",0,+IF(Q337&gt;+VLOOKUP($C337, 'Sch 10.1 Rate Design'!$B$9:$K$16, 3),IF(Q337&gt;+VLOOKUP($C337, 'Sch 10.1 Rate Design'!$B$9:$K$16, 5),+VLOOKUP($C337, 'Sch 10.1 Rate Design'!$B$9:$K$16, 5)-VLOOKUP($C337, 'Sch 10.1 Rate Design'!$B$9:$K$16, 3), Q337-VLOOKUP($C337, 'Sch 10.1 Rate Design'!$B$9:$K$16, 3)), 0))</f>
        <v>0</v>
      </c>
      <c r="BB337" s="393">
        <f>IF(R337="",0,+IF(R337&gt;+VLOOKUP($C337, 'Sch 10.1 Rate Design'!$B$9:$K$16, 3),IF(R337&gt;+VLOOKUP($C337, 'Sch 10.1 Rate Design'!$B$9:$K$16, 5),+VLOOKUP($C337, 'Sch 10.1 Rate Design'!$B$9:$K$16, 5)-VLOOKUP($C337, 'Sch 10.1 Rate Design'!$B$9:$K$16, 3), R337-VLOOKUP($C337, 'Sch 10.1 Rate Design'!$B$9:$K$16, 3)), 0))</f>
        <v>0</v>
      </c>
      <c r="BC337" s="705">
        <f>IF(S337="",0,+IF(S337&gt;+VLOOKUP($C337, 'Sch 10.1 Rate Design'!$B$9:$K$16, 3),IF(S337&gt;+VLOOKUP($C337, 'Sch 10.1 Rate Design'!$B$9:$K$16, 5),+VLOOKUP($C337, 'Sch 10.1 Rate Design'!$B$9:$K$16, 5)-VLOOKUP($C337, 'Sch 10.1 Rate Design'!$B$9:$K$16, 3), S337-VLOOKUP($C337, 'Sch 10.1 Rate Design'!$B$9:$K$16, 3)), 0))</f>
        <v>0</v>
      </c>
      <c r="BD337" s="708">
        <f>IF(H337="", 0, AR337/'Sch 10.1 Rate Design'!$Z$24*VLOOKUP($C337, 'Sch 10.1 Rate Design'!$B$9:$K$16, 6, FALSE))</f>
        <v>0</v>
      </c>
      <c r="BE337" s="708">
        <f>IF(I337="", 0, AS337/'Sch 10.1 Rate Design'!$Z$24*VLOOKUP($C337, 'Sch 10.1 Rate Design'!$B$9:$K$16, 6, FALSE))</f>
        <v>0</v>
      </c>
      <c r="BF337" s="708">
        <f>IF(J337="", 0, AT337/'Sch 10.1 Rate Design'!$Z$24*VLOOKUP($C337, 'Sch 10.1 Rate Design'!$B$9:$K$16, 6, FALSE))</f>
        <v>0</v>
      </c>
      <c r="BG337" s="708">
        <f>IF(K337="", 0, AU337/'Sch 10.1 Rate Design'!$Z$24*VLOOKUP($C337, 'Sch 10.1 Rate Design'!$B$9:$K$16, 6, FALSE))</f>
        <v>0</v>
      </c>
      <c r="BH337" s="708">
        <f>IF(L337="", 0, AV337/'Sch 10.1 Rate Design'!$Z$24*VLOOKUP($C337, 'Sch 10.1 Rate Design'!$B$9:$K$16, 6, FALSE))</f>
        <v>0</v>
      </c>
      <c r="BI337" s="708">
        <f>IF(M337="", 0, AW337/'Sch 10.1 Rate Design'!$Z$24*VLOOKUP($C337, 'Sch 10.1 Rate Design'!$B$9:$K$16, 6, FALSE))</f>
        <v>0</v>
      </c>
      <c r="BJ337" s="708">
        <f>IF(N337="", 0, AX337/'Sch 10.1 Rate Design'!$Z$24*VLOOKUP($C337, 'Sch 10.1 Rate Design'!$B$9:$K$16, 6, FALSE))</f>
        <v>0</v>
      </c>
      <c r="BK337" s="708">
        <f>IF(O337="", 0, AY337/'Sch 10.1 Rate Design'!$Z$24*VLOOKUP($C337, 'Sch 10.1 Rate Design'!$B$9:$K$16, 6, FALSE))</f>
        <v>0</v>
      </c>
      <c r="BL337" s="708">
        <f>IF(P337="", 0, AZ337/'Sch 10.1 Rate Design'!$Z$24*VLOOKUP($C337, 'Sch 10.1 Rate Design'!$B$9:$K$16, 6, FALSE))</f>
        <v>0</v>
      </c>
      <c r="BM337" s="708">
        <f>IF(Q337="", 0, BA337/'Sch 10.1 Rate Design'!$Z$24*VLOOKUP($C337, 'Sch 10.1 Rate Design'!$B$9:$K$16, 6, FALSE))</f>
        <v>0</v>
      </c>
      <c r="BN337" s="708">
        <f>IF(R337="", 0, BB337/'Sch 10.1 Rate Design'!$Z$24*VLOOKUP($C337, 'Sch 10.1 Rate Design'!$B$9:$K$16, 6, FALSE))</f>
        <v>0</v>
      </c>
      <c r="BO337" s="707">
        <f>IF(S337="", 0, BC337/'Sch 10.1 Rate Design'!$Z$24*VLOOKUP($C337, 'Sch 10.1 Rate Design'!$B$9:$K$16, 6, FALSE))</f>
        <v>0</v>
      </c>
      <c r="BP337" s="393">
        <f>IF(H337="",0,+IF(H337&gt;+VLOOKUP($C337, 'Sch 10.1 Rate Design'!$B$9:$K$16, 5),IF(H337&gt;+VLOOKUP($C337, 'Sch 10.1 Rate Design'!$B$9:$K$16, 7),+VLOOKUP($C337, 'Sch 10.1 Rate Design'!$B$9:$K$16, 7)-VLOOKUP($C337, 'Sch 10.1 Rate Design'!$B$9:$K$16, 5), H337-VLOOKUP($C337, 'Sch 10.1 Rate Design'!$B$9:$K$16, 5)), 0))</f>
        <v>0</v>
      </c>
      <c r="BQ337" s="393">
        <f>IF(I337="",0,+IF(I337&gt;+VLOOKUP($C337, 'Sch 10.1 Rate Design'!$B$9:$K$16, 5),IF(I337&gt;+VLOOKUP($C337, 'Sch 10.1 Rate Design'!$B$9:$K$16, 7),+VLOOKUP($C337, 'Sch 10.1 Rate Design'!$B$9:$K$16, 7)-VLOOKUP($C337, 'Sch 10.1 Rate Design'!$B$9:$K$16, 5), I337-VLOOKUP($C337, 'Sch 10.1 Rate Design'!$B$9:$K$16, 5)), 0))</f>
        <v>0</v>
      </c>
      <c r="BR337" s="393">
        <f>IF(J337="",0,+IF(J337&gt;+VLOOKUP($C337, 'Sch 10.1 Rate Design'!$B$9:$K$16, 5),IF(J337&gt;+VLOOKUP($C337, 'Sch 10.1 Rate Design'!$B$9:$K$16, 7),+VLOOKUP($C337, 'Sch 10.1 Rate Design'!$B$9:$K$16, 7)-VLOOKUP($C337, 'Sch 10.1 Rate Design'!$B$9:$K$16, 5), J337-VLOOKUP($C337, 'Sch 10.1 Rate Design'!$B$9:$K$16, 5)), 0))</f>
        <v>0</v>
      </c>
      <c r="BS337" s="393">
        <f>IF(K337="",0,+IF(K337&gt;+VLOOKUP($C337, 'Sch 10.1 Rate Design'!$B$9:$K$16, 5),IF(K337&gt;+VLOOKUP($C337, 'Sch 10.1 Rate Design'!$B$9:$K$16, 7),+VLOOKUP($C337, 'Sch 10.1 Rate Design'!$B$9:$K$16, 7)-VLOOKUP($C337, 'Sch 10.1 Rate Design'!$B$9:$K$16, 5), K337-VLOOKUP($C337, 'Sch 10.1 Rate Design'!$B$9:$K$16, 5)), 0))</f>
        <v>0</v>
      </c>
      <c r="BT337" s="393">
        <f>IF(L337="",0,+IF(L337&gt;+VLOOKUP($C337, 'Sch 10.1 Rate Design'!$B$9:$K$16, 5),IF(L337&gt;+VLOOKUP($C337, 'Sch 10.1 Rate Design'!$B$9:$K$16, 7),+VLOOKUP($C337, 'Sch 10.1 Rate Design'!$B$9:$K$16, 7)-VLOOKUP($C337, 'Sch 10.1 Rate Design'!$B$9:$K$16, 5), L337-VLOOKUP($C337, 'Sch 10.1 Rate Design'!$B$9:$K$16, 5)), 0))</f>
        <v>0</v>
      </c>
      <c r="BU337" s="393">
        <f>IF(M337="",0,+IF(M337&gt;+VLOOKUP($C337, 'Sch 10.1 Rate Design'!$B$9:$K$16, 5),IF(M337&gt;+VLOOKUP($C337, 'Sch 10.1 Rate Design'!$B$9:$K$16, 7),+VLOOKUP($C337, 'Sch 10.1 Rate Design'!$B$9:$K$16, 7)-VLOOKUP($C337, 'Sch 10.1 Rate Design'!$B$9:$K$16, 5), M337-VLOOKUP($C337, 'Sch 10.1 Rate Design'!$B$9:$K$16, 5)), 0))</f>
        <v>0</v>
      </c>
      <c r="BV337" s="393">
        <f>IF(N337="",0,+IF(N337&gt;+VLOOKUP($C337, 'Sch 10.1 Rate Design'!$B$9:$K$16, 5),IF(N337&gt;+VLOOKUP($C337, 'Sch 10.1 Rate Design'!$B$9:$K$16, 7),+VLOOKUP($C337, 'Sch 10.1 Rate Design'!$B$9:$K$16, 7)-VLOOKUP($C337, 'Sch 10.1 Rate Design'!$B$9:$K$16, 5), N337-VLOOKUP($C337, 'Sch 10.1 Rate Design'!$B$9:$K$16, 5)), 0))</f>
        <v>0</v>
      </c>
      <c r="BW337" s="393">
        <f>IF(O337="",0,+IF(O337&gt;+VLOOKUP($C337, 'Sch 10.1 Rate Design'!$B$9:$K$16, 5),IF(O337&gt;+VLOOKUP($C337, 'Sch 10.1 Rate Design'!$B$9:$K$16, 7),+VLOOKUP($C337, 'Sch 10.1 Rate Design'!$B$9:$K$16, 7)-VLOOKUP($C337, 'Sch 10.1 Rate Design'!$B$9:$K$16, 5), O337-VLOOKUP($C337, 'Sch 10.1 Rate Design'!$B$9:$K$16, 5)), 0))</f>
        <v>0</v>
      </c>
      <c r="BX337" s="393">
        <f>IF(P337="",0,+IF(P337&gt;+VLOOKUP($C337, 'Sch 10.1 Rate Design'!$B$9:$K$16, 5),IF(P337&gt;+VLOOKUP($C337, 'Sch 10.1 Rate Design'!$B$9:$K$16, 7),+VLOOKUP($C337, 'Sch 10.1 Rate Design'!$B$9:$K$16, 7)-VLOOKUP($C337, 'Sch 10.1 Rate Design'!$B$9:$K$16, 5), P337-VLOOKUP($C337, 'Sch 10.1 Rate Design'!$B$9:$K$16, 5)), 0))</f>
        <v>0</v>
      </c>
      <c r="BY337" s="393">
        <f>IF(Q337="",0,+IF(Q337&gt;+VLOOKUP($C337, 'Sch 10.1 Rate Design'!$B$9:$K$16, 5),IF(Q337&gt;+VLOOKUP($C337, 'Sch 10.1 Rate Design'!$B$9:$K$16, 7),+VLOOKUP($C337, 'Sch 10.1 Rate Design'!$B$9:$K$16, 7)-VLOOKUP($C337, 'Sch 10.1 Rate Design'!$B$9:$K$16, 5), Q337-VLOOKUP($C337, 'Sch 10.1 Rate Design'!$B$9:$K$16, 5)), 0))</f>
        <v>0</v>
      </c>
      <c r="BZ337" s="393">
        <f>IF(R337="",0,+IF(R337&gt;+VLOOKUP($C337, 'Sch 10.1 Rate Design'!$B$9:$K$16, 5),IF(R337&gt;+VLOOKUP($C337, 'Sch 10.1 Rate Design'!$B$9:$K$16, 7),+VLOOKUP($C337, 'Sch 10.1 Rate Design'!$B$9:$K$16, 7)-VLOOKUP($C337, 'Sch 10.1 Rate Design'!$B$9:$K$16, 5), R337-VLOOKUP($C337, 'Sch 10.1 Rate Design'!$B$9:$K$16, 5)), 0))</f>
        <v>0</v>
      </c>
      <c r="CA337" s="705">
        <f>IF(S337="",0,+IF(S337&gt;+VLOOKUP($C337, 'Sch 10.1 Rate Design'!$B$9:$K$16, 5),IF(S337&gt;+VLOOKUP($C337, 'Sch 10.1 Rate Design'!$B$9:$K$16, 7),+VLOOKUP($C337, 'Sch 10.1 Rate Design'!$B$9:$K$16, 7)-VLOOKUP($C337, 'Sch 10.1 Rate Design'!$B$9:$K$16, 5), S337-VLOOKUP($C337, 'Sch 10.1 Rate Design'!$B$9:$K$16, 5)), 0))</f>
        <v>0</v>
      </c>
      <c r="CB337" s="708">
        <f>IF(H337="", 0, BP337/'Sch 10.1 Rate Design'!$Z$24*VLOOKUP($C337, 'Sch 10.1 Rate Design'!$B$9:$K$16, 8, FALSE))</f>
        <v>0</v>
      </c>
      <c r="CC337" s="708">
        <f>IF(I337="", 0, BQ337/'Sch 10.1 Rate Design'!$Z$24*VLOOKUP($C337, 'Sch 10.1 Rate Design'!$B$9:$K$16, 8, FALSE))</f>
        <v>0</v>
      </c>
      <c r="CD337" s="708">
        <f>IF(J337="", 0, BR337/'Sch 10.1 Rate Design'!$Z$24*VLOOKUP($C337, 'Sch 10.1 Rate Design'!$B$9:$K$16, 8, FALSE))</f>
        <v>0</v>
      </c>
      <c r="CE337" s="708">
        <f>IF(K337="", 0, BS337/'Sch 10.1 Rate Design'!$Z$24*VLOOKUP($C337, 'Sch 10.1 Rate Design'!$B$9:$K$16, 8, FALSE))</f>
        <v>0</v>
      </c>
      <c r="CF337" s="708">
        <f>IF(L337="", 0, BT337/'Sch 10.1 Rate Design'!$Z$24*VLOOKUP($C337, 'Sch 10.1 Rate Design'!$B$9:$K$16, 8, FALSE))</f>
        <v>0</v>
      </c>
      <c r="CG337" s="708">
        <f>IF(M337="", 0, BU337/'Sch 10.1 Rate Design'!$Z$24*VLOOKUP($C337, 'Sch 10.1 Rate Design'!$B$9:$K$16, 8, FALSE))</f>
        <v>0</v>
      </c>
      <c r="CH337" s="708">
        <f>IF(N337="", 0, BV337/'Sch 10.1 Rate Design'!$Z$24*VLOOKUP($C337, 'Sch 10.1 Rate Design'!$B$9:$K$16, 8, FALSE))</f>
        <v>0</v>
      </c>
      <c r="CI337" s="708">
        <f>IF(O337="", 0, BW337/'Sch 10.1 Rate Design'!$Z$24*VLOOKUP($C337, 'Sch 10.1 Rate Design'!$B$9:$K$16, 8, FALSE))</f>
        <v>0</v>
      </c>
      <c r="CJ337" s="708">
        <f>IF(P337="", 0, BX337/'Sch 10.1 Rate Design'!$Z$24*VLOOKUP($C337, 'Sch 10.1 Rate Design'!$B$9:$K$16, 8, FALSE))</f>
        <v>0</v>
      </c>
      <c r="CK337" s="708">
        <f>IF(Q337="", 0, BY337/'Sch 10.1 Rate Design'!$Z$24*VLOOKUP($C337, 'Sch 10.1 Rate Design'!$B$9:$K$16, 8, FALSE))</f>
        <v>0</v>
      </c>
      <c r="CL337" s="708">
        <f>IF(R337="", 0, BZ337/'Sch 10.1 Rate Design'!$Z$24*VLOOKUP($C337, 'Sch 10.1 Rate Design'!$B$9:$K$16, 8, FALSE))</f>
        <v>0</v>
      </c>
      <c r="CM337" s="707">
        <f>IF(S337="", 0, CA337/'Sch 10.1 Rate Design'!$Z$24*VLOOKUP($C337, 'Sch 10.1 Rate Design'!$B$9:$K$16, 8, FALSE))</f>
        <v>0</v>
      </c>
      <c r="CN337" s="393">
        <f>IF(H337="",0,IF(H337&gt;VLOOKUP($C337,'Sch 10.1 Rate Design'!$B$9:$K$16,9,FALSE),H337-VLOOKUP($C337,'Sch 10.1 Rate Design'!$B$9:$K$16,9,FALSE),0))</f>
        <v>0</v>
      </c>
      <c r="CO337" s="393">
        <f>IF(I337="",0,IF(I337&gt;VLOOKUP($C337,'Sch 10.1 Rate Design'!$B$9:$K$16,9,FALSE),I337-VLOOKUP($C337,'Sch 10.1 Rate Design'!$B$9:$K$16,9,FALSE),0))</f>
        <v>0</v>
      </c>
      <c r="CP337" s="393">
        <f>IF(J337="",0,IF(J337&gt;VLOOKUP($C337,'Sch 10.1 Rate Design'!$B$9:$K$16,9,FALSE),J337-VLOOKUP($C337,'Sch 10.1 Rate Design'!$B$9:$K$16,9,FALSE),0))</f>
        <v>0</v>
      </c>
      <c r="CQ337" s="393">
        <f>IF(K337="",0,IF(K337&gt;VLOOKUP($C337,'Sch 10.1 Rate Design'!$B$9:$K$16,9,FALSE),K337-VLOOKUP($C337,'Sch 10.1 Rate Design'!$B$9:$K$16,9,FALSE),0))</f>
        <v>0</v>
      </c>
      <c r="CR337" s="393">
        <f>IF(L337="",0,IF(L337&gt;VLOOKUP($C337,'Sch 10.1 Rate Design'!$B$9:$K$16,9,FALSE),L337-VLOOKUP($C337,'Sch 10.1 Rate Design'!$B$9:$K$16,9,FALSE),0))</f>
        <v>0</v>
      </c>
      <c r="CS337" s="393">
        <f>IF(M337="",0,IF(M337&gt;VLOOKUP($C337,'Sch 10.1 Rate Design'!$B$9:$K$16,9,FALSE),M337-VLOOKUP($C337,'Sch 10.1 Rate Design'!$B$9:$K$16,9,FALSE),0))</f>
        <v>0</v>
      </c>
      <c r="CT337" s="393">
        <f>IF(N337="",0,IF(N337&gt;VLOOKUP($C337,'Sch 10.1 Rate Design'!$B$9:$K$16,9,FALSE),N337-VLOOKUP($C337,'Sch 10.1 Rate Design'!$B$9:$K$16,9,FALSE),0))</f>
        <v>0</v>
      </c>
      <c r="CU337" s="393">
        <f>IF(O337="",0,IF(O337&gt;VLOOKUP($C337,'Sch 10.1 Rate Design'!$B$9:$K$16,9,FALSE),O337-VLOOKUP($C337,'Sch 10.1 Rate Design'!$B$9:$K$16,9,FALSE),0))</f>
        <v>0</v>
      </c>
      <c r="CV337" s="393">
        <f>IF(P337="",0,IF(P337&gt;VLOOKUP($C337,'Sch 10.1 Rate Design'!$B$9:$K$16,9,FALSE),P337-VLOOKUP($C337,'Sch 10.1 Rate Design'!$B$9:$K$16,9,FALSE),0))</f>
        <v>0</v>
      </c>
      <c r="CW337" s="393">
        <f>IF(Q337="",0,IF(Q337&gt;VLOOKUP($C337,'Sch 10.1 Rate Design'!$B$9:$K$16,9,FALSE),Q337-VLOOKUP($C337,'Sch 10.1 Rate Design'!$B$9:$K$16,9,FALSE),0))</f>
        <v>0</v>
      </c>
      <c r="CX337" s="393">
        <f>IF(R337="",0,IF(R337&gt;VLOOKUP($C337,'Sch 10.1 Rate Design'!$B$9:$K$16,9,FALSE),R337-VLOOKUP($C337,'Sch 10.1 Rate Design'!$B$9:$K$16,9,FALSE),0))</f>
        <v>0</v>
      </c>
      <c r="CY337" s="705">
        <f>IF(S337="",0,IF(S337&gt;VLOOKUP($C337,'Sch 10.1 Rate Design'!$B$9:$K$16,9,FALSE),S337-VLOOKUP($C337,'Sch 10.1 Rate Design'!$B$9:$K$16,9,FALSE),0))</f>
        <v>0</v>
      </c>
      <c r="CZ337" s="708">
        <f>IF(H337="", 0, CN337/'Sch 10.1 Rate Design'!$Z$24*VLOOKUP($C337, 'Sch 10.1 Rate Design'!$B$9:$K$16, 10, FALSE))</f>
        <v>0</v>
      </c>
      <c r="DA337" s="708">
        <f>IF(I337="", 0, CO337/'Sch 10.1 Rate Design'!$Z$24*VLOOKUP($C337, 'Sch 10.1 Rate Design'!$B$9:$K$16, 10, FALSE))</f>
        <v>0</v>
      </c>
      <c r="DB337" s="708">
        <f>IF(J337="", 0, CP337/'Sch 10.1 Rate Design'!$Z$24*VLOOKUP($C337, 'Sch 10.1 Rate Design'!$B$9:$K$16, 10, FALSE))</f>
        <v>0</v>
      </c>
      <c r="DC337" s="708">
        <f>IF(K337="", 0, CQ337/'Sch 10.1 Rate Design'!$Z$24*VLOOKUP($C337, 'Sch 10.1 Rate Design'!$B$9:$K$16, 10, FALSE))</f>
        <v>0</v>
      </c>
      <c r="DD337" s="708">
        <f>IF(L337="", 0, CR337/'Sch 10.1 Rate Design'!$Z$24*VLOOKUP($C337, 'Sch 10.1 Rate Design'!$B$9:$K$16, 10, FALSE))</f>
        <v>0</v>
      </c>
      <c r="DE337" s="708">
        <f>IF(M337="", 0, CS337/'Sch 10.1 Rate Design'!$Z$24*VLOOKUP($C337, 'Sch 10.1 Rate Design'!$B$9:$K$16, 10, FALSE))</f>
        <v>0</v>
      </c>
      <c r="DF337" s="708">
        <f>IF(N337="", 0, CT337/'Sch 10.1 Rate Design'!$Z$24*VLOOKUP($C337, 'Sch 10.1 Rate Design'!$B$9:$K$16, 10, FALSE))</f>
        <v>0</v>
      </c>
      <c r="DG337" s="708">
        <f>IF(O337="", 0, CU337/'Sch 10.1 Rate Design'!$Z$24*VLOOKUP($C337, 'Sch 10.1 Rate Design'!$B$9:$K$16, 10, FALSE))</f>
        <v>0</v>
      </c>
      <c r="DH337" s="708">
        <f>IF(P337="", 0, CV337/'Sch 10.1 Rate Design'!$Z$24*VLOOKUP($C337, 'Sch 10.1 Rate Design'!$B$9:$K$16, 10, FALSE))</f>
        <v>0</v>
      </c>
      <c r="DI337" s="708">
        <f>IF(Q337="", 0, CW337/'Sch 10.1 Rate Design'!$Z$24*VLOOKUP($C337, 'Sch 10.1 Rate Design'!$B$9:$K$16, 10, FALSE))</f>
        <v>0</v>
      </c>
      <c r="DJ337" s="708">
        <f>IF(R337="", 0, CX337/'Sch 10.1 Rate Design'!$Z$24*VLOOKUP($C337, 'Sch 10.1 Rate Design'!$B$9:$K$16, 10, FALSE))</f>
        <v>0</v>
      </c>
      <c r="DK337" s="707">
        <f>IF(S337="", 0, CY337/'Sch 10.1 Rate Design'!$Z$24*VLOOKUP($C337, 'Sch 10.1 Rate Design'!$B$9:$K$16, 10, FALSE))</f>
        <v>0</v>
      </c>
      <c r="DL337" s="706">
        <f>IF(H337="", 0, VLOOKUP($C337, 'Sch 10.1 Rate Design'!$B$9:$K$16, 3, FALSE))</f>
        <v>0</v>
      </c>
      <c r="DM337" s="393">
        <f>IF(I337="", 0, VLOOKUP($C337, 'Sch 10.1 Rate Design'!$B$9:$K$16, 3, FALSE))</f>
        <v>0</v>
      </c>
      <c r="DN337" s="393">
        <f>IF(J337="", 0, VLOOKUP($C337, 'Sch 10.1 Rate Design'!$B$9:$K$16, 3, FALSE))</f>
        <v>0</v>
      </c>
      <c r="DO337" s="393">
        <f>IF(K337="", 0, VLOOKUP($C337, 'Sch 10.1 Rate Design'!$B$9:$K$16, 3, FALSE))</f>
        <v>0</v>
      </c>
      <c r="DP337" s="393">
        <f>IF(L337="", 0, VLOOKUP($C337, 'Sch 10.1 Rate Design'!$B$9:$K$16, 3, FALSE))</f>
        <v>0</v>
      </c>
      <c r="DQ337" s="393">
        <f>IF(M337="", 0, VLOOKUP($C337, 'Sch 10.1 Rate Design'!$B$9:$K$16, 3, FALSE))</f>
        <v>0</v>
      </c>
      <c r="DR337" s="393">
        <f>IF(N337="", 0, VLOOKUP($C337, 'Sch 10.1 Rate Design'!$B$9:$K$16, 3, FALSE))</f>
        <v>0</v>
      </c>
      <c r="DS337" s="393">
        <f>IF(O337="", 0, VLOOKUP($C337, 'Sch 10.1 Rate Design'!$B$9:$K$16, 3, FALSE))</f>
        <v>0</v>
      </c>
      <c r="DT337" s="393">
        <f>IF(P337="", 0, VLOOKUP($C337, 'Sch 10.1 Rate Design'!$B$9:$K$16, 3, FALSE))</f>
        <v>0</v>
      </c>
      <c r="DU337" s="393">
        <f>IF(Q337="", 0, VLOOKUP($C337, 'Sch 10.1 Rate Design'!$B$9:$K$16, 3, FALSE))</f>
        <v>0</v>
      </c>
      <c r="DV337" s="393">
        <f>IF(R337="", 0, VLOOKUP($C337, 'Sch 10.1 Rate Design'!$B$9:$K$16, 3, FALSE))</f>
        <v>0</v>
      </c>
      <c r="DW337" s="705">
        <f>IF(S337="", 0, VLOOKUP($C337, 'Sch 10.1 Rate Design'!$B$9:$K$16, 3, FALSE))</f>
        <v>0</v>
      </c>
      <c r="DX337" s="393"/>
      <c r="DY337" s="393"/>
      <c r="DZ337" s="393"/>
      <c r="EA337" s="393"/>
      <c r="EB337" s="393"/>
      <c r="EC337" s="393"/>
      <c r="ED337" s="393"/>
      <c r="EE337" s="393"/>
      <c r="EF337" s="393"/>
      <c r="EG337" s="393"/>
      <c r="EH337" s="393"/>
      <c r="EI337" s="393"/>
      <c r="EJ337" s="393"/>
    </row>
    <row r="338" spans="1:140">
      <c r="A338" s="393">
        <f>Input!AH334</f>
        <v>0</v>
      </c>
      <c r="B338" s="393">
        <v>328</v>
      </c>
      <c r="C338" s="690">
        <f>Input!AI334</f>
        <v>0.625</v>
      </c>
      <c r="D338" s="709">
        <f t="shared" si="93"/>
        <v>0</v>
      </c>
      <c r="E338" s="709">
        <f>IF('Sch 10.1 Rate Design'!$AB$24="Monthly", AVERAGE(T338,U338,V338,W338,X338,Y338,Z338,AA338,AB338,AC338,AD338,AE338), AVERAGE(T338,V338,X338,Z338,AB338,AD338))</f>
        <v>0</v>
      </c>
      <c r="F338" s="393">
        <f t="shared" si="80"/>
        <v>0</v>
      </c>
      <c r="G338" s="705" t="e">
        <f>IF('Sch 10.1 Rate Design'!$AB$24="Monthly", AVERAGE(H338,I338,J338,K338,L338,M338,N338,O338,P338,Q338,R338,S338), AVERAGE(H338,J338,L338,N338,P338,R338))</f>
        <v>#DIV/0!</v>
      </c>
      <c r="H338" s="393" t="str">
        <f>IF(Input!AJ334="", "", Input!AJ334)</f>
        <v/>
      </c>
      <c r="I338" s="393" t="str">
        <f>IF(Input!AK334="", "", Input!AK334)</f>
        <v/>
      </c>
      <c r="J338" s="393" t="str">
        <f>IF(Input!AL334="", "", Input!AL334)</f>
        <v/>
      </c>
      <c r="K338" s="393" t="str">
        <f>IF(Input!AM334="", "", Input!AM334)</f>
        <v/>
      </c>
      <c r="L338" s="393" t="str">
        <f>IF(Input!AN334="", "", Input!AN334)</f>
        <v/>
      </c>
      <c r="M338" s="393" t="str">
        <f>IF(Input!AO334="", "", Input!AO334)</f>
        <v/>
      </c>
      <c r="N338" s="393" t="str">
        <f>IF(Input!AP334="", "", Input!AP334)</f>
        <v/>
      </c>
      <c r="O338" s="393" t="str">
        <f>IF(Input!AQ334="", "", Input!AQ334)</f>
        <v/>
      </c>
      <c r="P338" s="393" t="str">
        <f>IF(Input!AR334="", "", Input!AR334)</f>
        <v/>
      </c>
      <c r="Q338" s="393" t="str">
        <f>IF(Input!AS334="", "", Input!AS334)</f>
        <v/>
      </c>
      <c r="R338" s="393" t="str">
        <f>IF(Input!AT334="", "", Input!AT334)</f>
        <v/>
      </c>
      <c r="S338" s="393" t="str">
        <f>IF(Input!AU334="", "", Input!AU334)</f>
        <v/>
      </c>
      <c r="T338" s="708">
        <f t="shared" si="81"/>
        <v>0</v>
      </c>
      <c r="U338" s="708">
        <f t="shared" si="82"/>
        <v>0</v>
      </c>
      <c r="V338" s="708">
        <f t="shared" si="83"/>
        <v>0</v>
      </c>
      <c r="W338" s="708">
        <f t="shared" si="84"/>
        <v>0</v>
      </c>
      <c r="X338" s="708">
        <f t="shared" si="85"/>
        <v>0</v>
      </c>
      <c r="Y338" s="708">
        <f t="shared" si="86"/>
        <v>0</v>
      </c>
      <c r="Z338" s="708">
        <f t="shared" si="87"/>
        <v>0</v>
      </c>
      <c r="AA338" s="708">
        <f t="shared" si="88"/>
        <v>0</v>
      </c>
      <c r="AB338" s="708">
        <f t="shared" si="89"/>
        <v>0</v>
      </c>
      <c r="AC338" s="708">
        <f t="shared" si="90"/>
        <v>0</v>
      </c>
      <c r="AD338" s="708">
        <f t="shared" si="91"/>
        <v>0</v>
      </c>
      <c r="AE338" s="707">
        <f t="shared" si="92"/>
        <v>0</v>
      </c>
      <c r="AF338" s="708">
        <f>IF(H338="", 0, VLOOKUP($C338, 'Sch 10.1 Rate Design'!$B$9:$K$16, 4, FALSE))</f>
        <v>0</v>
      </c>
      <c r="AG338" s="708">
        <f>IF(I338="", 0, VLOOKUP($C338, 'Sch 10.1 Rate Design'!$B$9:$K$16, 4, FALSE))</f>
        <v>0</v>
      </c>
      <c r="AH338" s="708">
        <f>IF(J338="", 0, VLOOKUP($C338, 'Sch 10.1 Rate Design'!$B$9:$K$16, 4, FALSE))</f>
        <v>0</v>
      </c>
      <c r="AI338" s="708">
        <f>IF(K338="", 0, VLOOKUP($C338, 'Sch 10.1 Rate Design'!$B$9:$K$16, 4, FALSE))</f>
        <v>0</v>
      </c>
      <c r="AJ338" s="708">
        <f>IF(L338="", 0, VLOOKUP($C338, 'Sch 10.1 Rate Design'!$B$9:$K$16, 4, FALSE))</f>
        <v>0</v>
      </c>
      <c r="AK338" s="708">
        <f>IF(M338="", 0, VLOOKUP($C338, 'Sch 10.1 Rate Design'!$B$9:$K$16, 4, FALSE))</f>
        <v>0</v>
      </c>
      <c r="AL338" s="708">
        <f>IF(N338="", 0, VLOOKUP($C338, 'Sch 10.1 Rate Design'!$B$9:$K$16, 4, FALSE))</f>
        <v>0</v>
      </c>
      <c r="AM338" s="708">
        <f>IF(O338="", 0, VLOOKUP($C338, 'Sch 10.1 Rate Design'!$B$9:$K$16, 4, FALSE))</f>
        <v>0</v>
      </c>
      <c r="AN338" s="708">
        <f>IF(P338="", 0, VLOOKUP($C338, 'Sch 10.1 Rate Design'!$B$9:$K$16, 4, FALSE))</f>
        <v>0</v>
      </c>
      <c r="AO338" s="708">
        <f>IF(Q338="", 0, VLOOKUP($C338, 'Sch 10.1 Rate Design'!$B$9:$K$16, 4, FALSE))</f>
        <v>0</v>
      </c>
      <c r="AP338" s="708">
        <f>IF(R338="", 0, VLOOKUP($C338, 'Sch 10.1 Rate Design'!$B$9:$K$16, 4, FALSE))</f>
        <v>0</v>
      </c>
      <c r="AQ338" s="707">
        <f>IF(S338="", 0, VLOOKUP($C338, 'Sch 10.1 Rate Design'!$B$9:$K$16, 4, FALSE))</f>
        <v>0</v>
      </c>
      <c r="AR338" s="706">
        <f>IF(H338="",0,+IF(H338&gt;+VLOOKUP($C338, 'Sch 10.1 Rate Design'!$B$9:$K$16, 3),IF(H338&gt;+VLOOKUP($C338, 'Sch 10.1 Rate Design'!$B$9:$K$16, 5),+VLOOKUP($C338, 'Sch 10.1 Rate Design'!$B$9:$K$16, 5)-VLOOKUP($C338, 'Sch 10.1 Rate Design'!$B$9:$K$16, 3), H338-VLOOKUP($C338, 'Sch 10.1 Rate Design'!$B$9:$K$16, 3)), 0))</f>
        <v>0</v>
      </c>
      <c r="AS338" s="393">
        <f>IF(I338="",0,+IF(I338&gt;+VLOOKUP($C338, 'Sch 10.1 Rate Design'!$B$9:$K$16, 3),IF(I338&gt;+VLOOKUP($C338, 'Sch 10.1 Rate Design'!$B$9:$K$16, 5),+VLOOKUP($C338, 'Sch 10.1 Rate Design'!$B$9:$K$16, 5)-VLOOKUP($C338, 'Sch 10.1 Rate Design'!$B$9:$K$16, 3), I338-VLOOKUP($C338, 'Sch 10.1 Rate Design'!$B$9:$K$16, 3)), 0))</f>
        <v>0</v>
      </c>
      <c r="AT338" s="393">
        <f>IF(J338="",0,+IF(J338&gt;+VLOOKUP($C338, 'Sch 10.1 Rate Design'!$B$9:$K$16, 3),IF(J338&gt;+VLOOKUP($C338, 'Sch 10.1 Rate Design'!$B$9:$K$16, 5),+VLOOKUP($C338, 'Sch 10.1 Rate Design'!$B$9:$K$16, 5)-VLOOKUP($C338, 'Sch 10.1 Rate Design'!$B$9:$K$16, 3), J338-VLOOKUP($C338, 'Sch 10.1 Rate Design'!$B$9:$K$16, 3)), 0))</f>
        <v>0</v>
      </c>
      <c r="AU338" s="393">
        <f>IF(K338="",0,+IF(K338&gt;+VLOOKUP($C338, 'Sch 10.1 Rate Design'!$B$9:$K$16, 3),IF(K338&gt;+VLOOKUP($C338, 'Sch 10.1 Rate Design'!$B$9:$K$16, 5),+VLOOKUP($C338, 'Sch 10.1 Rate Design'!$B$9:$K$16, 5)-VLOOKUP($C338, 'Sch 10.1 Rate Design'!$B$9:$K$16, 3), K338-VLOOKUP($C338, 'Sch 10.1 Rate Design'!$B$9:$K$16, 3)), 0))</f>
        <v>0</v>
      </c>
      <c r="AV338" s="393">
        <f>IF(L338="",0,+IF(L338&gt;+VLOOKUP($C338, 'Sch 10.1 Rate Design'!$B$9:$K$16, 3),IF(L338&gt;+VLOOKUP($C338, 'Sch 10.1 Rate Design'!$B$9:$K$16, 5),+VLOOKUP($C338, 'Sch 10.1 Rate Design'!$B$9:$K$16, 5)-VLOOKUP($C338, 'Sch 10.1 Rate Design'!$B$9:$K$16, 3), L338-VLOOKUP($C338, 'Sch 10.1 Rate Design'!$B$9:$K$16, 3)), 0))</f>
        <v>0</v>
      </c>
      <c r="AW338" s="393">
        <f>IF(M338="",0,+IF(M338&gt;+VLOOKUP($C338, 'Sch 10.1 Rate Design'!$B$9:$K$16, 3),IF(M338&gt;+VLOOKUP($C338, 'Sch 10.1 Rate Design'!$B$9:$K$16, 5),+VLOOKUP($C338, 'Sch 10.1 Rate Design'!$B$9:$K$16, 5)-VLOOKUP($C338, 'Sch 10.1 Rate Design'!$B$9:$K$16, 3), M338-VLOOKUP($C338, 'Sch 10.1 Rate Design'!$B$9:$K$16, 3)), 0))</f>
        <v>0</v>
      </c>
      <c r="AX338" s="393">
        <f>IF(N338="",0,+IF(N338&gt;+VLOOKUP($C338, 'Sch 10.1 Rate Design'!$B$9:$K$16, 3),IF(N338&gt;+VLOOKUP($C338, 'Sch 10.1 Rate Design'!$B$9:$K$16, 5),+VLOOKUP($C338, 'Sch 10.1 Rate Design'!$B$9:$K$16, 5)-VLOOKUP($C338, 'Sch 10.1 Rate Design'!$B$9:$K$16, 3), N338-VLOOKUP($C338, 'Sch 10.1 Rate Design'!$B$9:$K$16, 3)), 0))</f>
        <v>0</v>
      </c>
      <c r="AY338" s="393">
        <f>IF(O338="",0,+IF(O338&gt;+VLOOKUP($C338, 'Sch 10.1 Rate Design'!$B$9:$K$16, 3),IF(O338&gt;+VLOOKUP($C338, 'Sch 10.1 Rate Design'!$B$9:$K$16, 5),+VLOOKUP($C338, 'Sch 10.1 Rate Design'!$B$9:$K$16, 5)-VLOOKUP($C338, 'Sch 10.1 Rate Design'!$B$9:$K$16, 3), O338-VLOOKUP($C338, 'Sch 10.1 Rate Design'!$B$9:$K$16, 3)), 0))</f>
        <v>0</v>
      </c>
      <c r="AZ338" s="393">
        <f>IF(P338="",0,+IF(P338&gt;+VLOOKUP($C338, 'Sch 10.1 Rate Design'!$B$9:$K$16, 3),IF(P338&gt;+VLOOKUP($C338, 'Sch 10.1 Rate Design'!$B$9:$K$16, 5),+VLOOKUP($C338, 'Sch 10.1 Rate Design'!$B$9:$K$16, 5)-VLOOKUP($C338, 'Sch 10.1 Rate Design'!$B$9:$K$16, 3), P338-VLOOKUP($C338, 'Sch 10.1 Rate Design'!$B$9:$K$16, 3)), 0))</f>
        <v>0</v>
      </c>
      <c r="BA338" s="393">
        <f>IF(Q338="",0,+IF(Q338&gt;+VLOOKUP($C338, 'Sch 10.1 Rate Design'!$B$9:$K$16, 3),IF(Q338&gt;+VLOOKUP($C338, 'Sch 10.1 Rate Design'!$B$9:$K$16, 5),+VLOOKUP($C338, 'Sch 10.1 Rate Design'!$B$9:$K$16, 5)-VLOOKUP($C338, 'Sch 10.1 Rate Design'!$B$9:$K$16, 3), Q338-VLOOKUP($C338, 'Sch 10.1 Rate Design'!$B$9:$K$16, 3)), 0))</f>
        <v>0</v>
      </c>
      <c r="BB338" s="393">
        <f>IF(R338="",0,+IF(R338&gt;+VLOOKUP($C338, 'Sch 10.1 Rate Design'!$B$9:$K$16, 3),IF(R338&gt;+VLOOKUP($C338, 'Sch 10.1 Rate Design'!$B$9:$K$16, 5),+VLOOKUP($C338, 'Sch 10.1 Rate Design'!$B$9:$K$16, 5)-VLOOKUP($C338, 'Sch 10.1 Rate Design'!$B$9:$K$16, 3), R338-VLOOKUP($C338, 'Sch 10.1 Rate Design'!$B$9:$K$16, 3)), 0))</f>
        <v>0</v>
      </c>
      <c r="BC338" s="705">
        <f>IF(S338="",0,+IF(S338&gt;+VLOOKUP($C338, 'Sch 10.1 Rate Design'!$B$9:$K$16, 3),IF(S338&gt;+VLOOKUP($C338, 'Sch 10.1 Rate Design'!$B$9:$K$16, 5),+VLOOKUP($C338, 'Sch 10.1 Rate Design'!$B$9:$K$16, 5)-VLOOKUP($C338, 'Sch 10.1 Rate Design'!$B$9:$K$16, 3), S338-VLOOKUP($C338, 'Sch 10.1 Rate Design'!$B$9:$K$16, 3)), 0))</f>
        <v>0</v>
      </c>
      <c r="BD338" s="708">
        <f>IF(H338="", 0, AR338/'Sch 10.1 Rate Design'!$Z$24*VLOOKUP($C338, 'Sch 10.1 Rate Design'!$B$9:$K$16, 6, FALSE))</f>
        <v>0</v>
      </c>
      <c r="BE338" s="708">
        <f>IF(I338="", 0, AS338/'Sch 10.1 Rate Design'!$Z$24*VLOOKUP($C338, 'Sch 10.1 Rate Design'!$B$9:$K$16, 6, FALSE))</f>
        <v>0</v>
      </c>
      <c r="BF338" s="708">
        <f>IF(J338="", 0, AT338/'Sch 10.1 Rate Design'!$Z$24*VLOOKUP($C338, 'Sch 10.1 Rate Design'!$B$9:$K$16, 6, FALSE))</f>
        <v>0</v>
      </c>
      <c r="BG338" s="708">
        <f>IF(K338="", 0, AU338/'Sch 10.1 Rate Design'!$Z$24*VLOOKUP($C338, 'Sch 10.1 Rate Design'!$B$9:$K$16, 6, FALSE))</f>
        <v>0</v>
      </c>
      <c r="BH338" s="708">
        <f>IF(L338="", 0, AV338/'Sch 10.1 Rate Design'!$Z$24*VLOOKUP($C338, 'Sch 10.1 Rate Design'!$B$9:$K$16, 6, FALSE))</f>
        <v>0</v>
      </c>
      <c r="BI338" s="708">
        <f>IF(M338="", 0, AW338/'Sch 10.1 Rate Design'!$Z$24*VLOOKUP($C338, 'Sch 10.1 Rate Design'!$B$9:$K$16, 6, FALSE))</f>
        <v>0</v>
      </c>
      <c r="BJ338" s="708">
        <f>IF(N338="", 0, AX338/'Sch 10.1 Rate Design'!$Z$24*VLOOKUP($C338, 'Sch 10.1 Rate Design'!$B$9:$K$16, 6, FALSE))</f>
        <v>0</v>
      </c>
      <c r="BK338" s="708">
        <f>IF(O338="", 0, AY338/'Sch 10.1 Rate Design'!$Z$24*VLOOKUP($C338, 'Sch 10.1 Rate Design'!$B$9:$K$16, 6, FALSE))</f>
        <v>0</v>
      </c>
      <c r="BL338" s="708">
        <f>IF(P338="", 0, AZ338/'Sch 10.1 Rate Design'!$Z$24*VLOOKUP($C338, 'Sch 10.1 Rate Design'!$B$9:$K$16, 6, FALSE))</f>
        <v>0</v>
      </c>
      <c r="BM338" s="708">
        <f>IF(Q338="", 0, BA338/'Sch 10.1 Rate Design'!$Z$24*VLOOKUP($C338, 'Sch 10.1 Rate Design'!$B$9:$K$16, 6, FALSE))</f>
        <v>0</v>
      </c>
      <c r="BN338" s="708">
        <f>IF(R338="", 0, BB338/'Sch 10.1 Rate Design'!$Z$24*VLOOKUP($C338, 'Sch 10.1 Rate Design'!$B$9:$K$16, 6, FALSE))</f>
        <v>0</v>
      </c>
      <c r="BO338" s="707">
        <f>IF(S338="", 0, BC338/'Sch 10.1 Rate Design'!$Z$24*VLOOKUP($C338, 'Sch 10.1 Rate Design'!$B$9:$K$16, 6, FALSE))</f>
        <v>0</v>
      </c>
      <c r="BP338" s="393">
        <f>IF(H338="",0,+IF(H338&gt;+VLOOKUP($C338, 'Sch 10.1 Rate Design'!$B$9:$K$16, 5),IF(H338&gt;+VLOOKUP($C338, 'Sch 10.1 Rate Design'!$B$9:$K$16, 7),+VLOOKUP($C338, 'Sch 10.1 Rate Design'!$B$9:$K$16, 7)-VLOOKUP($C338, 'Sch 10.1 Rate Design'!$B$9:$K$16, 5), H338-VLOOKUP($C338, 'Sch 10.1 Rate Design'!$B$9:$K$16, 5)), 0))</f>
        <v>0</v>
      </c>
      <c r="BQ338" s="393">
        <f>IF(I338="",0,+IF(I338&gt;+VLOOKUP($C338, 'Sch 10.1 Rate Design'!$B$9:$K$16, 5),IF(I338&gt;+VLOOKUP($C338, 'Sch 10.1 Rate Design'!$B$9:$K$16, 7),+VLOOKUP($C338, 'Sch 10.1 Rate Design'!$B$9:$K$16, 7)-VLOOKUP($C338, 'Sch 10.1 Rate Design'!$B$9:$K$16, 5), I338-VLOOKUP($C338, 'Sch 10.1 Rate Design'!$B$9:$K$16, 5)), 0))</f>
        <v>0</v>
      </c>
      <c r="BR338" s="393">
        <f>IF(J338="",0,+IF(J338&gt;+VLOOKUP($C338, 'Sch 10.1 Rate Design'!$B$9:$K$16, 5),IF(J338&gt;+VLOOKUP($C338, 'Sch 10.1 Rate Design'!$B$9:$K$16, 7),+VLOOKUP($C338, 'Sch 10.1 Rate Design'!$B$9:$K$16, 7)-VLOOKUP($C338, 'Sch 10.1 Rate Design'!$B$9:$K$16, 5), J338-VLOOKUP($C338, 'Sch 10.1 Rate Design'!$B$9:$K$16, 5)), 0))</f>
        <v>0</v>
      </c>
      <c r="BS338" s="393">
        <f>IF(K338="",0,+IF(K338&gt;+VLOOKUP($C338, 'Sch 10.1 Rate Design'!$B$9:$K$16, 5),IF(K338&gt;+VLOOKUP($C338, 'Sch 10.1 Rate Design'!$B$9:$K$16, 7),+VLOOKUP($C338, 'Sch 10.1 Rate Design'!$B$9:$K$16, 7)-VLOOKUP($C338, 'Sch 10.1 Rate Design'!$B$9:$K$16, 5), K338-VLOOKUP($C338, 'Sch 10.1 Rate Design'!$B$9:$K$16, 5)), 0))</f>
        <v>0</v>
      </c>
      <c r="BT338" s="393">
        <f>IF(L338="",0,+IF(L338&gt;+VLOOKUP($C338, 'Sch 10.1 Rate Design'!$B$9:$K$16, 5),IF(L338&gt;+VLOOKUP($C338, 'Sch 10.1 Rate Design'!$B$9:$K$16, 7),+VLOOKUP($C338, 'Sch 10.1 Rate Design'!$B$9:$K$16, 7)-VLOOKUP($C338, 'Sch 10.1 Rate Design'!$B$9:$K$16, 5), L338-VLOOKUP($C338, 'Sch 10.1 Rate Design'!$B$9:$K$16, 5)), 0))</f>
        <v>0</v>
      </c>
      <c r="BU338" s="393">
        <f>IF(M338="",0,+IF(M338&gt;+VLOOKUP($C338, 'Sch 10.1 Rate Design'!$B$9:$K$16, 5),IF(M338&gt;+VLOOKUP($C338, 'Sch 10.1 Rate Design'!$B$9:$K$16, 7),+VLOOKUP($C338, 'Sch 10.1 Rate Design'!$B$9:$K$16, 7)-VLOOKUP($C338, 'Sch 10.1 Rate Design'!$B$9:$K$16, 5), M338-VLOOKUP($C338, 'Sch 10.1 Rate Design'!$B$9:$K$16, 5)), 0))</f>
        <v>0</v>
      </c>
      <c r="BV338" s="393">
        <f>IF(N338="",0,+IF(N338&gt;+VLOOKUP($C338, 'Sch 10.1 Rate Design'!$B$9:$K$16, 5),IF(N338&gt;+VLOOKUP($C338, 'Sch 10.1 Rate Design'!$B$9:$K$16, 7),+VLOOKUP($C338, 'Sch 10.1 Rate Design'!$B$9:$K$16, 7)-VLOOKUP($C338, 'Sch 10.1 Rate Design'!$B$9:$K$16, 5), N338-VLOOKUP($C338, 'Sch 10.1 Rate Design'!$B$9:$K$16, 5)), 0))</f>
        <v>0</v>
      </c>
      <c r="BW338" s="393">
        <f>IF(O338="",0,+IF(O338&gt;+VLOOKUP($C338, 'Sch 10.1 Rate Design'!$B$9:$K$16, 5),IF(O338&gt;+VLOOKUP($C338, 'Sch 10.1 Rate Design'!$B$9:$K$16, 7),+VLOOKUP($C338, 'Sch 10.1 Rate Design'!$B$9:$K$16, 7)-VLOOKUP($C338, 'Sch 10.1 Rate Design'!$B$9:$K$16, 5), O338-VLOOKUP($C338, 'Sch 10.1 Rate Design'!$B$9:$K$16, 5)), 0))</f>
        <v>0</v>
      </c>
      <c r="BX338" s="393">
        <f>IF(P338="",0,+IF(P338&gt;+VLOOKUP($C338, 'Sch 10.1 Rate Design'!$B$9:$K$16, 5),IF(P338&gt;+VLOOKUP($C338, 'Sch 10.1 Rate Design'!$B$9:$K$16, 7),+VLOOKUP($C338, 'Sch 10.1 Rate Design'!$B$9:$K$16, 7)-VLOOKUP($C338, 'Sch 10.1 Rate Design'!$B$9:$K$16, 5), P338-VLOOKUP($C338, 'Sch 10.1 Rate Design'!$B$9:$K$16, 5)), 0))</f>
        <v>0</v>
      </c>
      <c r="BY338" s="393">
        <f>IF(Q338="",0,+IF(Q338&gt;+VLOOKUP($C338, 'Sch 10.1 Rate Design'!$B$9:$K$16, 5),IF(Q338&gt;+VLOOKUP($C338, 'Sch 10.1 Rate Design'!$B$9:$K$16, 7),+VLOOKUP($C338, 'Sch 10.1 Rate Design'!$B$9:$K$16, 7)-VLOOKUP($C338, 'Sch 10.1 Rate Design'!$B$9:$K$16, 5), Q338-VLOOKUP($C338, 'Sch 10.1 Rate Design'!$B$9:$K$16, 5)), 0))</f>
        <v>0</v>
      </c>
      <c r="BZ338" s="393">
        <f>IF(R338="",0,+IF(R338&gt;+VLOOKUP($C338, 'Sch 10.1 Rate Design'!$B$9:$K$16, 5),IF(R338&gt;+VLOOKUP($C338, 'Sch 10.1 Rate Design'!$B$9:$K$16, 7),+VLOOKUP($C338, 'Sch 10.1 Rate Design'!$B$9:$K$16, 7)-VLOOKUP($C338, 'Sch 10.1 Rate Design'!$B$9:$K$16, 5), R338-VLOOKUP($C338, 'Sch 10.1 Rate Design'!$B$9:$K$16, 5)), 0))</f>
        <v>0</v>
      </c>
      <c r="CA338" s="705">
        <f>IF(S338="",0,+IF(S338&gt;+VLOOKUP($C338, 'Sch 10.1 Rate Design'!$B$9:$K$16, 5),IF(S338&gt;+VLOOKUP($C338, 'Sch 10.1 Rate Design'!$B$9:$K$16, 7),+VLOOKUP($C338, 'Sch 10.1 Rate Design'!$B$9:$K$16, 7)-VLOOKUP($C338, 'Sch 10.1 Rate Design'!$B$9:$K$16, 5), S338-VLOOKUP($C338, 'Sch 10.1 Rate Design'!$B$9:$K$16, 5)), 0))</f>
        <v>0</v>
      </c>
      <c r="CB338" s="708">
        <f>IF(H338="", 0, BP338/'Sch 10.1 Rate Design'!$Z$24*VLOOKUP($C338, 'Sch 10.1 Rate Design'!$B$9:$K$16, 8, FALSE))</f>
        <v>0</v>
      </c>
      <c r="CC338" s="708">
        <f>IF(I338="", 0, BQ338/'Sch 10.1 Rate Design'!$Z$24*VLOOKUP($C338, 'Sch 10.1 Rate Design'!$B$9:$K$16, 8, FALSE))</f>
        <v>0</v>
      </c>
      <c r="CD338" s="708">
        <f>IF(J338="", 0, BR338/'Sch 10.1 Rate Design'!$Z$24*VLOOKUP($C338, 'Sch 10.1 Rate Design'!$B$9:$K$16, 8, FALSE))</f>
        <v>0</v>
      </c>
      <c r="CE338" s="708">
        <f>IF(K338="", 0, BS338/'Sch 10.1 Rate Design'!$Z$24*VLOOKUP($C338, 'Sch 10.1 Rate Design'!$B$9:$K$16, 8, FALSE))</f>
        <v>0</v>
      </c>
      <c r="CF338" s="708">
        <f>IF(L338="", 0, BT338/'Sch 10.1 Rate Design'!$Z$24*VLOOKUP($C338, 'Sch 10.1 Rate Design'!$B$9:$K$16, 8, FALSE))</f>
        <v>0</v>
      </c>
      <c r="CG338" s="708">
        <f>IF(M338="", 0, BU338/'Sch 10.1 Rate Design'!$Z$24*VLOOKUP($C338, 'Sch 10.1 Rate Design'!$B$9:$K$16, 8, FALSE))</f>
        <v>0</v>
      </c>
      <c r="CH338" s="708">
        <f>IF(N338="", 0, BV338/'Sch 10.1 Rate Design'!$Z$24*VLOOKUP($C338, 'Sch 10.1 Rate Design'!$B$9:$K$16, 8, FALSE))</f>
        <v>0</v>
      </c>
      <c r="CI338" s="708">
        <f>IF(O338="", 0, BW338/'Sch 10.1 Rate Design'!$Z$24*VLOOKUP($C338, 'Sch 10.1 Rate Design'!$B$9:$K$16, 8, FALSE))</f>
        <v>0</v>
      </c>
      <c r="CJ338" s="708">
        <f>IF(P338="", 0, BX338/'Sch 10.1 Rate Design'!$Z$24*VLOOKUP($C338, 'Sch 10.1 Rate Design'!$B$9:$K$16, 8, FALSE))</f>
        <v>0</v>
      </c>
      <c r="CK338" s="708">
        <f>IF(Q338="", 0, BY338/'Sch 10.1 Rate Design'!$Z$24*VLOOKUP($C338, 'Sch 10.1 Rate Design'!$B$9:$K$16, 8, FALSE))</f>
        <v>0</v>
      </c>
      <c r="CL338" s="708">
        <f>IF(R338="", 0, BZ338/'Sch 10.1 Rate Design'!$Z$24*VLOOKUP($C338, 'Sch 10.1 Rate Design'!$B$9:$K$16, 8, FALSE))</f>
        <v>0</v>
      </c>
      <c r="CM338" s="707">
        <f>IF(S338="", 0, CA338/'Sch 10.1 Rate Design'!$Z$24*VLOOKUP($C338, 'Sch 10.1 Rate Design'!$B$9:$K$16, 8, FALSE))</f>
        <v>0</v>
      </c>
      <c r="CN338" s="393">
        <f>IF(H338="",0,IF(H338&gt;VLOOKUP($C338,'Sch 10.1 Rate Design'!$B$9:$K$16,9,FALSE),H338-VLOOKUP($C338,'Sch 10.1 Rate Design'!$B$9:$K$16,9,FALSE),0))</f>
        <v>0</v>
      </c>
      <c r="CO338" s="393">
        <f>IF(I338="",0,IF(I338&gt;VLOOKUP($C338,'Sch 10.1 Rate Design'!$B$9:$K$16,9,FALSE),I338-VLOOKUP($C338,'Sch 10.1 Rate Design'!$B$9:$K$16,9,FALSE),0))</f>
        <v>0</v>
      </c>
      <c r="CP338" s="393">
        <f>IF(J338="",0,IF(J338&gt;VLOOKUP($C338,'Sch 10.1 Rate Design'!$B$9:$K$16,9,FALSE),J338-VLOOKUP($C338,'Sch 10.1 Rate Design'!$B$9:$K$16,9,FALSE),0))</f>
        <v>0</v>
      </c>
      <c r="CQ338" s="393">
        <f>IF(K338="",0,IF(K338&gt;VLOOKUP($C338,'Sch 10.1 Rate Design'!$B$9:$K$16,9,FALSE),K338-VLOOKUP($C338,'Sch 10.1 Rate Design'!$B$9:$K$16,9,FALSE),0))</f>
        <v>0</v>
      </c>
      <c r="CR338" s="393">
        <f>IF(L338="",0,IF(L338&gt;VLOOKUP($C338,'Sch 10.1 Rate Design'!$B$9:$K$16,9,FALSE),L338-VLOOKUP($C338,'Sch 10.1 Rate Design'!$B$9:$K$16,9,FALSE),0))</f>
        <v>0</v>
      </c>
      <c r="CS338" s="393">
        <f>IF(M338="",0,IF(M338&gt;VLOOKUP($C338,'Sch 10.1 Rate Design'!$B$9:$K$16,9,FALSE),M338-VLOOKUP($C338,'Sch 10.1 Rate Design'!$B$9:$K$16,9,FALSE),0))</f>
        <v>0</v>
      </c>
      <c r="CT338" s="393">
        <f>IF(N338="",0,IF(N338&gt;VLOOKUP($C338,'Sch 10.1 Rate Design'!$B$9:$K$16,9,FALSE),N338-VLOOKUP($C338,'Sch 10.1 Rate Design'!$B$9:$K$16,9,FALSE),0))</f>
        <v>0</v>
      </c>
      <c r="CU338" s="393">
        <f>IF(O338="",0,IF(O338&gt;VLOOKUP($C338,'Sch 10.1 Rate Design'!$B$9:$K$16,9,FALSE),O338-VLOOKUP($C338,'Sch 10.1 Rate Design'!$B$9:$K$16,9,FALSE),0))</f>
        <v>0</v>
      </c>
      <c r="CV338" s="393">
        <f>IF(P338="",0,IF(P338&gt;VLOOKUP($C338,'Sch 10.1 Rate Design'!$B$9:$K$16,9,FALSE),P338-VLOOKUP($C338,'Sch 10.1 Rate Design'!$B$9:$K$16,9,FALSE),0))</f>
        <v>0</v>
      </c>
      <c r="CW338" s="393">
        <f>IF(Q338="",0,IF(Q338&gt;VLOOKUP($C338,'Sch 10.1 Rate Design'!$B$9:$K$16,9,FALSE),Q338-VLOOKUP($C338,'Sch 10.1 Rate Design'!$B$9:$K$16,9,FALSE),0))</f>
        <v>0</v>
      </c>
      <c r="CX338" s="393">
        <f>IF(R338="",0,IF(R338&gt;VLOOKUP($C338,'Sch 10.1 Rate Design'!$B$9:$K$16,9,FALSE),R338-VLOOKUP($C338,'Sch 10.1 Rate Design'!$B$9:$K$16,9,FALSE),0))</f>
        <v>0</v>
      </c>
      <c r="CY338" s="705">
        <f>IF(S338="",0,IF(S338&gt;VLOOKUP($C338,'Sch 10.1 Rate Design'!$B$9:$K$16,9,FALSE),S338-VLOOKUP($C338,'Sch 10.1 Rate Design'!$B$9:$K$16,9,FALSE),0))</f>
        <v>0</v>
      </c>
      <c r="CZ338" s="708">
        <f>IF(H338="", 0, CN338/'Sch 10.1 Rate Design'!$Z$24*VLOOKUP($C338, 'Sch 10.1 Rate Design'!$B$9:$K$16, 10, FALSE))</f>
        <v>0</v>
      </c>
      <c r="DA338" s="708">
        <f>IF(I338="", 0, CO338/'Sch 10.1 Rate Design'!$Z$24*VLOOKUP($C338, 'Sch 10.1 Rate Design'!$B$9:$K$16, 10, FALSE))</f>
        <v>0</v>
      </c>
      <c r="DB338" s="708">
        <f>IF(J338="", 0, CP338/'Sch 10.1 Rate Design'!$Z$24*VLOOKUP($C338, 'Sch 10.1 Rate Design'!$B$9:$K$16, 10, FALSE))</f>
        <v>0</v>
      </c>
      <c r="DC338" s="708">
        <f>IF(K338="", 0, CQ338/'Sch 10.1 Rate Design'!$Z$24*VLOOKUP($C338, 'Sch 10.1 Rate Design'!$B$9:$K$16, 10, FALSE))</f>
        <v>0</v>
      </c>
      <c r="DD338" s="708">
        <f>IF(L338="", 0, CR338/'Sch 10.1 Rate Design'!$Z$24*VLOOKUP($C338, 'Sch 10.1 Rate Design'!$B$9:$K$16, 10, FALSE))</f>
        <v>0</v>
      </c>
      <c r="DE338" s="708">
        <f>IF(M338="", 0, CS338/'Sch 10.1 Rate Design'!$Z$24*VLOOKUP($C338, 'Sch 10.1 Rate Design'!$B$9:$K$16, 10, FALSE))</f>
        <v>0</v>
      </c>
      <c r="DF338" s="708">
        <f>IF(N338="", 0, CT338/'Sch 10.1 Rate Design'!$Z$24*VLOOKUP($C338, 'Sch 10.1 Rate Design'!$B$9:$K$16, 10, FALSE))</f>
        <v>0</v>
      </c>
      <c r="DG338" s="708">
        <f>IF(O338="", 0, CU338/'Sch 10.1 Rate Design'!$Z$24*VLOOKUP($C338, 'Sch 10.1 Rate Design'!$B$9:$K$16, 10, FALSE))</f>
        <v>0</v>
      </c>
      <c r="DH338" s="708">
        <f>IF(P338="", 0, CV338/'Sch 10.1 Rate Design'!$Z$24*VLOOKUP($C338, 'Sch 10.1 Rate Design'!$B$9:$K$16, 10, FALSE))</f>
        <v>0</v>
      </c>
      <c r="DI338" s="708">
        <f>IF(Q338="", 0, CW338/'Sch 10.1 Rate Design'!$Z$24*VLOOKUP($C338, 'Sch 10.1 Rate Design'!$B$9:$K$16, 10, FALSE))</f>
        <v>0</v>
      </c>
      <c r="DJ338" s="708">
        <f>IF(R338="", 0, CX338/'Sch 10.1 Rate Design'!$Z$24*VLOOKUP($C338, 'Sch 10.1 Rate Design'!$B$9:$K$16, 10, FALSE))</f>
        <v>0</v>
      </c>
      <c r="DK338" s="707">
        <f>IF(S338="", 0, CY338/'Sch 10.1 Rate Design'!$Z$24*VLOOKUP($C338, 'Sch 10.1 Rate Design'!$B$9:$K$16, 10, FALSE))</f>
        <v>0</v>
      </c>
      <c r="DL338" s="706">
        <f>IF(H338="", 0, VLOOKUP($C338, 'Sch 10.1 Rate Design'!$B$9:$K$16, 3, FALSE))</f>
        <v>0</v>
      </c>
      <c r="DM338" s="393">
        <f>IF(I338="", 0, VLOOKUP($C338, 'Sch 10.1 Rate Design'!$B$9:$K$16, 3, FALSE))</f>
        <v>0</v>
      </c>
      <c r="DN338" s="393">
        <f>IF(J338="", 0, VLOOKUP($C338, 'Sch 10.1 Rate Design'!$B$9:$K$16, 3, FALSE))</f>
        <v>0</v>
      </c>
      <c r="DO338" s="393">
        <f>IF(K338="", 0, VLOOKUP($C338, 'Sch 10.1 Rate Design'!$B$9:$K$16, 3, FALSE))</f>
        <v>0</v>
      </c>
      <c r="DP338" s="393">
        <f>IF(L338="", 0, VLOOKUP($C338, 'Sch 10.1 Rate Design'!$B$9:$K$16, 3, FALSE))</f>
        <v>0</v>
      </c>
      <c r="DQ338" s="393">
        <f>IF(M338="", 0, VLOOKUP($C338, 'Sch 10.1 Rate Design'!$B$9:$K$16, 3, FALSE))</f>
        <v>0</v>
      </c>
      <c r="DR338" s="393">
        <f>IF(N338="", 0, VLOOKUP($C338, 'Sch 10.1 Rate Design'!$B$9:$K$16, 3, FALSE))</f>
        <v>0</v>
      </c>
      <c r="DS338" s="393">
        <f>IF(O338="", 0, VLOOKUP($C338, 'Sch 10.1 Rate Design'!$B$9:$K$16, 3, FALSE))</f>
        <v>0</v>
      </c>
      <c r="DT338" s="393">
        <f>IF(P338="", 0, VLOOKUP($C338, 'Sch 10.1 Rate Design'!$B$9:$K$16, 3, FALSE))</f>
        <v>0</v>
      </c>
      <c r="DU338" s="393">
        <f>IF(Q338="", 0, VLOOKUP($C338, 'Sch 10.1 Rate Design'!$B$9:$K$16, 3, FALSE))</f>
        <v>0</v>
      </c>
      <c r="DV338" s="393">
        <f>IF(R338="", 0, VLOOKUP($C338, 'Sch 10.1 Rate Design'!$B$9:$K$16, 3, FALSE))</f>
        <v>0</v>
      </c>
      <c r="DW338" s="705">
        <f>IF(S338="", 0, VLOOKUP($C338, 'Sch 10.1 Rate Design'!$B$9:$K$16, 3, FALSE))</f>
        <v>0</v>
      </c>
      <c r="DX338" s="393"/>
      <c r="DY338" s="393"/>
      <c r="DZ338" s="393"/>
      <c r="EA338" s="393"/>
      <c r="EB338" s="393"/>
      <c r="EC338" s="393"/>
      <c r="ED338" s="393"/>
      <c r="EE338" s="393"/>
      <c r="EF338" s="393"/>
      <c r="EG338" s="393"/>
      <c r="EH338" s="393"/>
      <c r="EI338" s="393"/>
      <c r="EJ338" s="393"/>
    </row>
    <row r="339" spans="1:140">
      <c r="A339" s="393">
        <f>Input!AH335</f>
        <v>0</v>
      </c>
      <c r="B339" s="393">
        <v>329</v>
      </c>
      <c r="C339" s="690">
        <f>Input!AI335</f>
        <v>0.625</v>
      </c>
      <c r="D339" s="709">
        <f t="shared" si="93"/>
        <v>0</v>
      </c>
      <c r="E339" s="709">
        <f>IF('Sch 10.1 Rate Design'!$AB$24="Monthly", AVERAGE(T339,U339,V339,W339,X339,Y339,Z339,AA339,AB339,AC339,AD339,AE339), AVERAGE(T339,V339,X339,Z339,AB339,AD339))</f>
        <v>0</v>
      </c>
      <c r="F339" s="393">
        <f t="shared" si="80"/>
        <v>0</v>
      </c>
      <c r="G339" s="705" t="e">
        <f>IF('Sch 10.1 Rate Design'!$AB$24="Monthly", AVERAGE(H339,I339,J339,K339,L339,M339,N339,O339,P339,Q339,R339,S339), AVERAGE(H339,J339,L339,N339,P339,R339))</f>
        <v>#DIV/0!</v>
      </c>
      <c r="H339" s="393" t="str">
        <f>IF(Input!AJ335="", "", Input!AJ335)</f>
        <v/>
      </c>
      <c r="I339" s="393" t="str">
        <f>IF(Input!AK335="", "", Input!AK335)</f>
        <v/>
      </c>
      <c r="J339" s="393" t="str">
        <f>IF(Input!AL335="", "", Input!AL335)</f>
        <v/>
      </c>
      <c r="K339" s="393" t="str">
        <f>IF(Input!AM335="", "", Input!AM335)</f>
        <v/>
      </c>
      <c r="L339" s="393" t="str">
        <f>IF(Input!AN335="", "", Input!AN335)</f>
        <v/>
      </c>
      <c r="M339" s="393" t="str">
        <f>IF(Input!AO335="", "", Input!AO335)</f>
        <v/>
      </c>
      <c r="N339" s="393" t="str">
        <f>IF(Input!AP335="", "", Input!AP335)</f>
        <v/>
      </c>
      <c r="O339" s="393" t="str">
        <f>IF(Input!AQ335="", "", Input!AQ335)</f>
        <v/>
      </c>
      <c r="P339" s="393" t="str">
        <f>IF(Input!AR335="", "", Input!AR335)</f>
        <v/>
      </c>
      <c r="Q339" s="393" t="str">
        <f>IF(Input!AS335="", "", Input!AS335)</f>
        <v/>
      </c>
      <c r="R339" s="393" t="str">
        <f>IF(Input!AT335="", "", Input!AT335)</f>
        <v/>
      </c>
      <c r="S339" s="393" t="str">
        <f>IF(Input!AU335="", "", Input!AU335)</f>
        <v/>
      </c>
      <c r="T339" s="708">
        <f t="shared" si="81"/>
        <v>0</v>
      </c>
      <c r="U339" s="708">
        <f t="shared" si="82"/>
        <v>0</v>
      </c>
      <c r="V339" s="708">
        <f t="shared" si="83"/>
        <v>0</v>
      </c>
      <c r="W339" s="708">
        <f t="shared" si="84"/>
        <v>0</v>
      </c>
      <c r="X339" s="708">
        <f t="shared" si="85"/>
        <v>0</v>
      </c>
      <c r="Y339" s="708">
        <f t="shared" si="86"/>
        <v>0</v>
      </c>
      <c r="Z339" s="708">
        <f t="shared" si="87"/>
        <v>0</v>
      </c>
      <c r="AA339" s="708">
        <f t="shared" si="88"/>
        <v>0</v>
      </c>
      <c r="AB339" s="708">
        <f t="shared" si="89"/>
        <v>0</v>
      </c>
      <c r="AC339" s="708">
        <f t="shared" si="90"/>
        <v>0</v>
      </c>
      <c r="AD339" s="708">
        <f t="shared" si="91"/>
        <v>0</v>
      </c>
      <c r="AE339" s="707">
        <f t="shared" si="92"/>
        <v>0</v>
      </c>
      <c r="AF339" s="708">
        <f>IF(H339="", 0, VLOOKUP($C339, 'Sch 10.1 Rate Design'!$B$9:$K$16, 4, FALSE))</f>
        <v>0</v>
      </c>
      <c r="AG339" s="708">
        <f>IF(I339="", 0, VLOOKUP($C339, 'Sch 10.1 Rate Design'!$B$9:$K$16, 4, FALSE))</f>
        <v>0</v>
      </c>
      <c r="AH339" s="708">
        <f>IF(J339="", 0, VLOOKUP($C339, 'Sch 10.1 Rate Design'!$B$9:$K$16, 4, FALSE))</f>
        <v>0</v>
      </c>
      <c r="AI339" s="708">
        <f>IF(K339="", 0, VLOOKUP($C339, 'Sch 10.1 Rate Design'!$B$9:$K$16, 4, FALSE))</f>
        <v>0</v>
      </c>
      <c r="AJ339" s="708">
        <f>IF(L339="", 0, VLOOKUP($C339, 'Sch 10.1 Rate Design'!$B$9:$K$16, 4, FALSE))</f>
        <v>0</v>
      </c>
      <c r="AK339" s="708">
        <f>IF(M339="", 0, VLOOKUP($C339, 'Sch 10.1 Rate Design'!$B$9:$K$16, 4, FALSE))</f>
        <v>0</v>
      </c>
      <c r="AL339" s="708">
        <f>IF(N339="", 0, VLOOKUP($C339, 'Sch 10.1 Rate Design'!$B$9:$K$16, 4, FALSE))</f>
        <v>0</v>
      </c>
      <c r="AM339" s="708">
        <f>IF(O339="", 0, VLOOKUP($C339, 'Sch 10.1 Rate Design'!$B$9:$K$16, 4, FALSE))</f>
        <v>0</v>
      </c>
      <c r="AN339" s="708">
        <f>IF(P339="", 0, VLOOKUP($C339, 'Sch 10.1 Rate Design'!$B$9:$K$16, 4, FALSE))</f>
        <v>0</v>
      </c>
      <c r="AO339" s="708">
        <f>IF(Q339="", 0, VLOOKUP($C339, 'Sch 10.1 Rate Design'!$B$9:$K$16, 4, FALSE))</f>
        <v>0</v>
      </c>
      <c r="AP339" s="708">
        <f>IF(R339="", 0, VLOOKUP($C339, 'Sch 10.1 Rate Design'!$B$9:$K$16, 4, FALSE))</f>
        <v>0</v>
      </c>
      <c r="AQ339" s="707">
        <f>IF(S339="", 0, VLOOKUP($C339, 'Sch 10.1 Rate Design'!$B$9:$K$16, 4, FALSE))</f>
        <v>0</v>
      </c>
      <c r="AR339" s="706">
        <f>IF(H339="",0,+IF(H339&gt;+VLOOKUP($C339, 'Sch 10.1 Rate Design'!$B$9:$K$16, 3),IF(H339&gt;+VLOOKUP($C339, 'Sch 10.1 Rate Design'!$B$9:$K$16, 5),+VLOOKUP($C339, 'Sch 10.1 Rate Design'!$B$9:$K$16, 5)-VLOOKUP($C339, 'Sch 10.1 Rate Design'!$B$9:$K$16, 3), H339-VLOOKUP($C339, 'Sch 10.1 Rate Design'!$B$9:$K$16, 3)), 0))</f>
        <v>0</v>
      </c>
      <c r="AS339" s="393">
        <f>IF(I339="",0,+IF(I339&gt;+VLOOKUP($C339, 'Sch 10.1 Rate Design'!$B$9:$K$16, 3),IF(I339&gt;+VLOOKUP($C339, 'Sch 10.1 Rate Design'!$B$9:$K$16, 5),+VLOOKUP($C339, 'Sch 10.1 Rate Design'!$B$9:$K$16, 5)-VLOOKUP($C339, 'Sch 10.1 Rate Design'!$B$9:$K$16, 3), I339-VLOOKUP($C339, 'Sch 10.1 Rate Design'!$B$9:$K$16, 3)), 0))</f>
        <v>0</v>
      </c>
      <c r="AT339" s="393">
        <f>IF(J339="",0,+IF(J339&gt;+VLOOKUP($C339, 'Sch 10.1 Rate Design'!$B$9:$K$16, 3),IF(J339&gt;+VLOOKUP($C339, 'Sch 10.1 Rate Design'!$B$9:$K$16, 5),+VLOOKUP($C339, 'Sch 10.1 Rate Design'!$B$9:$K$16, 5)-VLOOKUP($C339, 'Sch 10.1 Rate Design'!$B$9:$K$16, 3), J339-VLOOKUP($C339, 'Sch 10.1 Rate Design'!$B$9:$K$16, 3)), 0))</f>
        <v>0</v>
      </c>
      <c r="AU339" s="393">
        <f>IF(K339="",0,+IF(K339&gt;+VLOOKUP($C339, 'Sch 10.1 Rate Design'!$B$9:$K$16, 3),IF(K339&gt;+VLOOKUP($C339, 'Sch 10.1 Rate Design'!$B$9:$K$16, 5),+VLOOKUP($C339, 'Sch 10.1 Rate Design'!$B$9:$K$16, 5)-VLOOKUP($C339, 'Sch 10.1 Rate Design'!$B$9:$K$16, 3), K339-VLOOKUP($C339, 'Sch 10.1 Rate Design'!$B$9:$K$16, 3)), 0))</f>
        <v>0</v>
      </c>
      <c r="AV339" s="393">
        <f>IF(L339="",0,+IF(L339&gt;+VLOOKUP($C339, 'Sch 10.1 Rate Design'!$B$9:$K$16, 3),IF(L339&gt;+VLOOKUP($C339, 'Sch 10.1 Rate Design'!$B$9:$K$16, 5),+VLOOKUP($C339, 'Sch 10.1 Rate Design'!$B$9:$K$16, 5)-VLOOKUP($C339, 'Sch 10.1 Rate Design'!$B$9:$K$16, 3), L339-VLOOKUP($C339, 'Sch 10.1 Rate Design'!$B$9:$K$16, 3)), 0))</f>
        <v>0</v>
      </c>
      <c r="AW339" s="393">
        <f>IF(M339="",0,+IF(M339&gt;+VLOOKUP($C339, 'Sch 10.1 Rate Design'!$B$9:$K$16, 3),IF(M339&gt;+VLOOKUP($C339, 'Sch 10.1 Rate Design'!$B$9:$K$16, 5),+VLOOKUP($C339, 'Sch 10.1 Rate Design'!$B$9:$K$16, 5)-VLOOKUP($C339, 'Sch 10.1 Rate Design'!$B$9:$K$16, 3), M339-VLOOKUP($C339, 'Sch 10.1 Rate Design'!$B$9:$K$16, 3)), 0))</f>
        <v>0</v>
      </c>
      <c r="AX339" s="393">
        <f>IF(N339="",0,+IF(N339&gt;+VLOOKUP($C339, 'Sch 10.1 Rate Design'!$B$9:$K$16, 3),IF(N339&gt;+VLOOKUP($C339, 'Sch 10.1 Rate Design'!$B$9:$K$16, 5),+VLOOKUP($C339, 'Sch 10.1 Rate Design'!$B$9:$K$16, 5)-VLOOKUP($C339, 'Sch 10.1 Rate Design'!$B$9:$K$16, 3), N339-VLOOKUP($C339, 'Sch 10.1 Rate Design'!$B$9:$K$16, 3)), 0))</f>
        <v>0</v>
      </c>
      <c r="AY339" s="393">
        <f>IF(O339="",0,+IF(O339&gt;+VLOOKUP($C339, 'Sch 10.1 Rate Design'!$B$9:$K$16, 3),IF(O339&gt;+VLOOKUP($C339, 'Sch 10.1 Rate Design'!$B$9:$K$16, 5),+VLOOKUP($C339, 'Sch 10.1 Rate Design'!$B$9:$K$16, 5)-VLOOKUP($C339, 'Sch 10.1 Rate Design'!$B$9:$K$16, 3), O339-VLOOKUP($C339, 'Sch 10.1 Rate Design'!$B$9:$K$16, 3)), 0))</f>
        <v>0</v>
      </c>
      <c r="AZ339" s="393">
        <f>IF(P339="",0,+IF(P339&gt;+VLOOKUP($C339, 'Sch 10.1 Rate Design'!$B$9:$K$16, 3),IF(P339&gt;+VLOOKUP($C339, 'Sch 10.1 Rate Design'!$B$9:$K$16, 5),+VLOOKUP($C339, 'Sch 10.1 Rate Design'!$B$9:$K$16, 5)-VLOOKUP($C339, 'Sch 10.1 Rate Design'!$B$9:$K$16, 3), P339-VLOOKUP($C339, 'Sch 10.1 Rate Design'!$B$9:$K$16, 3)), 0))</f>
        <v>0</v>
      </c>
      <c r="BA339" s="393">
        <f>IF(Q339="",0,+IF(Q339&gt;+VLOOKUP($C339, 'Sch 10.1 Rate Design'!$B$9:$K$16, 3),IF(Q339&gt;+VLOOKUP($C339, 'Sch 10.1 Rate Design'!$B$9:$K$16, 5),+VLOOKUP($C339, 'Sch 10.1 Rate Design'!$B$9:$K$16, 5)-VLOOKUP($C339, 'Sch 10.1 Rate Design'!$B$9:$K$16, 3), Q339-VLOOKUP($C339, 'Sch 10.1 Rate Design'!$B$9:$K$16, 3)), 0))</f>
        <v>0</v>
      </c>
      <c r="BB339" s="393">
        <f>IF(R339="",0,+IF(R339&gt;+VLOOKUP($C339, 'Sch 10.1 Rate Design'!$B$9:$K$16, 3),IF(R339&gt;+VLOOKUP($C339, 'Sch 10.1 Rate Design'!$B$9:$K$16, 5),+VLOOKUP($C339, 'Sch 10.1 Rate Design'!$B$9:$K$16, 5)-VLOOKUP($C339, 'Sch 10.1 Rate Design'!$B$9:$K$16, 3), R339-VLOOKUP($C339, 'Sch 10.1 Rate Design'!$B$9:$K$16, 3)), 0))</f>
        <v>0</v>
      </c>
      <c r="BC339" s="705">
        <f>IF(S339="",0,+IF(S339&gt;+VLOOKUP($C339, 'Sch 10.1 Rate Design'!$B$9:$K$16, 3),IF(S339&gt;+VLOOKUP($C339, 'Sch 10.1 Rate Design'!$B$9:$K$16, 5),+VLOOKUP($C339, 'Sch 10.1 Rate Design'!$B$9:$K$16, 5)-VLOOKUP($C339, 'Sch 10.1 Rate Design'!$B$9:$K$16, 3), S339-VLOOKUP($C339, 'Sch 10.1 Rate Design'!$B$9:$K$16, 3)), 0))</f>
        <v>0</v>
      </c>
      <c r="BD339" s="708">
        <f>IF(H339="", 0, AR339/'Sch 10.1 Rate Design'!$Z$24*VLOOKUP($C339, 'Sch 10.1 Rate Design'!$B$9:$K$16, 6, FALSE))</f>
        <v>0</v>
      </c>
      <c r="BE339" s="708">
        <f>IF(I339="", 0, AS339/'Sch 10.1 Rate Design'!$Z$24*VLOOKUP($C339, 'Sch 10.1 Rate Design'!$B$9:$K$16, 6, FALSE))</f>
        <v>0</v>
      </c>
      <c r="BF339" s="708">
        <f>IF(J339="", 0, AT339/'Sch 10.1 Rate Design'!$Z$24*VLOOKUP($C339, 'Sch 10.1 Rate Design'!$B$9:$K$16, 6, FALSE))</f>
        <v>0</v>
      </c>
      <c r="BG339" s="708">
        <f>IF(K339="", 0, AU339/'Sch 10.1 Rate Design'!$Z$24*VLOOKUP($C339, 'Sch 10.1 Rate Design'!$B$9:$K$16, 6, FALSE))</f>
        <v>0</v>
      </c>
      <c r="BH339" s="708">
        <f>IF(L339="", 0, AV339/'Sch 10.1 Rate Design'!$Z$24*VLOOKUP($C339, 'Sch 10.1 Rate Design'!$B$9:$K$16, 6, FALSE))</f>
        <v>0</v>
      </c>
      <c r="BI339" s="708">
        <f>IF(M339="", 0, AW339/'Sch 10.1 Rate Design'!$Z$24*VLOOKUP($C339, 'Sch 10.1 Rate Design'!$B$9:$K$16, 6, FALSE))</f>
        <v>0</v>
      </c>
      <c r="BJ339" s="708">
        <f>IF(N339="", 0, AX339/'Sch 10.1 Rate Design'!$Z$24*VLOOKUP($C339, 'Sch 10.1 Rate Design'!$B$9:$K$16, 6, FALSE))</f>
        <v>0</v>
      </c>
      <c r="BK339" s="708">
        <f>IF(O339="", 0, AY339/'Sch 10.1 Rate Design'!$Z$24*VLOOKUP($C339, 'Sch 10.1 Rate Design'!$B$9:$K$16, 6, FALSE))</f>
        <v>0</v>
      </c>
      <c r="BL339" s="708">
        <f>IF(P339="", 0, AZ339/'Sch 10.1 Rate Design'!$Z$24*VLOOKUP($C339, 'Sch 10.1 Rate Design'!$B$9:$K$16, 6, FALSE))</f>
        <v>0</v>
      </c>
      <c r="BM339" s="708">
        <f>IF(Q339="", 0, BA339/'Sch 10.1 Rate Design'!$Z$24*VLOOKUP($C339, 'Sch 10.1 Rate Design'!$B$9:$K$16, 6, FALSE))</f>
        <v>0</v>
      </c>
      <c r="BN339" s="708">
        <f>IF(R339="", 0, BB339/'Sch 10.1 Rate Design'!$Z$24*VLOOKUP($C339, 'Sch 10.1 Rate Design'!$B$9:$K$16, 6, FALSE))</f>
        <v>0</v>
      </c>
      <c r="BO339" s="707">
        <f>IF(S339="", 0, BC339/'Sch 10.1 Rate Design'!$Z$24*VLOOKUP($C339, 'Sch 10.1 Rate Design'!$B$9:$K$16, 6, FALSE))</f>
        <v>0</v>
      </c>
      <c r="BP339" s="393">
        <f>IF(H339="",0,+IF(H339&gt;+VLOOKUP($C339, 'Sch 10.1 Rate Design'!$B$9:$K$16, 5),IF(H339&gt;+VLOOKUP($C339, 'Sch 10.1 Rate Design'!$B$9:$K$16, 7),+VLOOKUP($C339, 'Sch 10.1 Rate Design'!$B$9:$K$16, 7)-VLOOKUP($C339, 'Sch 10.1 Rate Design'!$B$9:$K$16, 5), H339-VLOOKUP($C339, 'Sch 10.1 Rate Design'!$B$9:$K$16, 5)), 0))</f>
        <v>0</v>
      </c>
      <c r="BQ339" s="393">
        <f>IF(I339="",0,+IF(I339&gt;+VLOOKUP($C339, 'Sch 10.1 Rate Design'!$B$9:$K$16, 5),IF(I339&gt;+VLOOKUP($C339, 'Sch 10.1 Rate Design'!$B$9:$K$16, 7),+VLOOKUP($C339, 'Sch 10.1 Rate Design'!$B$9:$K$16, 7)-VLOOKUP($C339, 'Sch 10.1 Rate Design'!$B$9:$K$16, 5), I339-VLOOKUP($C339, 'Sch 10.1 Rate Design'!$B$9:$K$16, 5)), 0))</f>
        <v>0</v>
      </c>
      <c r="BR339" s="393">
        <f>IF(J339="",0,+IF(J339&gt;+VLOOKUP($C339, 'Sch 10.1 Rate Design'!$B$9:$K$16, 5),IF(J339&gt;+VLOOKUP($C339, 'Sch 10.1 Rate Design'!$B$9:$K$16, 7),+VLOOKUP($C339, 'Sch 10.1 Rate Design'!$B$9:$K$16, 7)-VLOOKUP($C339, 'Sch 10.1 Rate Design'!$B$9:$K$16, 5), J339-VLOOKUP($C339, 'Sch 10.1 Rate Design'!$B$9:$K$16, 5)), 0))</f>
        <v>0</v>
      </c>
      <c r="BS339" s="393">
        <f>IF(K339="",0,+IF(K339&gt;+VLOOKUP($C339, 'Sch 10.1 Rate Design'!$B$9:$K$16, 5),IF(K339&gt;+VLOOKUP($C339, 'Sch 10.1 Rate Design'!$B$9:$K$16, 7),+VLOOKUP($C339, 'Sch 10.1 Rate Design'!$B$9:$K$16, 7)-VLOOKUP($C339, 'Sch 10.1 Rate Design'!$B$9:$K$16, 5), K339-VLOOKUP($C339, 'Sch 10.1 Rate Design'!$B$9:$K$16, 5)), 0))</f>
        <v>0</v>
      </c>
      <c r="BT339" s="393">
        <f>IF(L339="",0,+IF(L339&gt;+VLOOKUP($C339, 'Sch 10.1 Rate Design'!$B$9:$K$16, 5),IF(L339&gt;+VLOOKUP($C339, 'Sch 10.1 Rate Design'!$B$9:$K$16, 7),+VLOOKUP($C339, 'Sch 10.1 Rate Design'!$B$9:$K$16, 7)-VLOOKUP($C339, 'Sch 10.1 Rate Design'!$B$9:$K$16, 5), L339-VLOOKUP($C339, 'Sch 10.1 Rate Design'!$B$9:$K$16, 5)), 0))</f>
        <v>0</v>
      </c>
      <c r="BU339" s="393">
        <f>IF(M339="",0,+IF(M339&gt;+VLOOKUP($C339, 'Sch 10.1 Rate Design'!$B$9:$K$16, 5),IF(M339&gt;+VLOOKUP($C339, 'Sch 10.1 Rate Design'!$B$9:$K$16, 7),+VLOOKUP($C339, 'Sch 10.1 Rate Design'!$B$9:$K$16, 7)-VLOOKUP($C339, 'Sch 10.1 Rate Design'!$B$9:$K$16, 5), M339-VLOOKUP($C339, 'Sch 10.1 Rate Design'!$B$9:$K$16, 5)), 0))</f>
        <v>0</v>
      </c>
      <c r="BV339" s="393">
        <f>IF(N339="",0,+IF(N339&gt;+VLOOKUP($C339, 'Sch 10.1 Rate Design'!$B$9:$K$16, 5),IF(N339&gt;+VLOOKUP($C339, 'Sch 10.1 Rate Design'!$B$9:$K$16, 7),+VLOOKUP($C339, 'Sch 10.1 Rate Design'!$B$9:$K$16, 7)-VLOOKUP($C339, 'Sch 10.1 Rate Design'!$B$9:$K$16, 5), N339-VLOOKUP($C339, 'Sch 10.1 Rate Design'!$B$9:$K$16, 5)), 0))</f>
        <v>0</v>
      </c>
      <c r="BW339" s="393">
        <f>IF(O339="",0,+IF(O339&gt;+VLOOKUP($C339, 'Sch 10.1 Rate Design'!$B$9:$K$16, 5),IF(O339&gt;+VLOOKUP($C339, 'Sch 10.1 Rate Design'!$B$9:$K$16, 7),+VLOOKUP($C339, 'Sch 10.1 Rate Design'!$B$9:$K$16, 7)-VLOOKUP($C339, 'Sch 10.1 Rate Design'!$B$9:$K$16, 5), O339-VLOOKUP($C339, 'Sch 10.1 Rate Design'!$B$9:$K$16, 5)), 0))</f>
        <v>0</v>
      </c>
      <c r="BX339" s="393">
        <f>IF(P339="",0,+IF(P339&gt;+VLOOKUP($C339, 'Sch 10.1 Rate Design'!$B$9:$K$16, 5),IF(P339&gt;+VLOOKUP($C339, 'Sch 10.1 Rate Design'!$B$9:$K$16, 7),+VLOOKUP($C339, 'Sch 10.1 Rate Design'!$B$9:$K$16, 7)-VLOOKUP($C339, 'Sch 10.1 Rate Design'!$B$9:$K$16, 5), P339-VLOOKUP($C339, 'Sch 10.1 Rate Design'!$B$9:$K$16, 5)), 0))</f>
        <v>0</v>
      </c>
      <c r="BY339" s="393">
        <f>IF(Q339="",0,+IF(Q339&gt;+VLOOKUP($C339, 'Sch 10.1 Rate Design'!$B$9:$K$16, 5),IF(Q339&gt;+VLOOKUP($C339, 'Sch 10.1 Rate Design'!$B$9:$K$16, 7),+VLOOKUP($C339, 'Sch 10.1 Rate Design'!$B$9:$K$16, 7)-VLOOKUP($C339, 'Sch 10.1 Rate Design'!$B$9:$K$16, 5), Q339-VLOOKUP($C339, 'Sch 10.1 Rate Design'!$B$9:$K$16, 5)), 0))</f>
        <v>0</v>
      </c>
      <c r="BZ339" s="393">
        <f>IF(R339="",0,+IF(R339&gt;+VLOOKUP($C339, 'Sch 10.1 Rate Design'!$B$9:$K$16, 5),IF(R339&gt;+VLOOKUP($C339, 'Sch 10.1 Rate Design'!$B$9:$K$16, 7),+VLOOKUP($C339, 'Sch 10.1 Rate Design'!$B$9:$K$16, 7)-VLOOKUP($C339, 'Sch 10.1 Rate Design'!$B$9:$K$16, 5), R339-VLOOKUP($C339, 'Sch 10.1 Rate Design'!$B$9:$K$16, 5)), 0))</f>
        <v>0</v>
      </c>
      <c r="CA339" s="705">
        <f>IF(S339="",0,+IF(S339&gt;+VLOOKUP($C339, 'Sch 10.1 Rate Design'!$B$9:$K$16, 5),IF(S339&gt;+VLOOKUP($C339, 'Sch 10.1 Rate Design'!$B$9:$K$16, 7),+VLOOKUP($C339, 'Sch 10.1 Rate Design'!$B$9:$K$16, 7)-VLOOKUP($C339, 'Sch 10.1 Rate Design'!$B$9:$K$16, 5), S339-VLOOKUP($C339, 'Sch 10.1 Rate Design'!$B$9:$K$16, 5)), 0))</f>
        <v>0</v>
      </c>
      <c r="CB339" s="708">
        <f>IF(H339="", 0, BP339/'Sch 10.1 Rate Design'!$Z$24*VLOOKUP($C339, 'Sch 10.1 Rate Design'!$B$9:$K$16, 8, FALSE))</f>
        <v>0</v>
      </c>
      <c r="CC339" s="708">
        <f>IF(I339="", 0, BQ339/'Sch 10.1 Rate Design'!$Z$24*VLOOKUP($C339, 'Sch 10.1 Rate Design'!$B$9:$K$16, 8, FALSE))</f>
        <v>0</v>
      </c>
      <c r="CD339" s="708">
        <f>IF(J339="", 0, BR339/'Sch 10.1 Rate Design'!$Z$24*VLOOKUP($C339, 'Sch 10.1 Rate Design'!$B$9:$K$16, 8, FALSE))</f>
        <v>0</v>
      </c>
      <c r="CE339" s="708">
        <f>IF(K339="", 0, BS339/'Sch 10.1 Rate Design'!$Z$24*VLOOKUP($C339, 'Sch 10.1 Rate Design'!$B$9:$K$16, 8, FALSE))</f>
        <v>0</v>
      </c>
      <c r="CF339" s="708">
        <f>IF(L339="", 0, BT339/'Sch 10.1 Rate Design'!$Z$24*VLOOKUP($C339, 'Sch 10.1 Rate Design'!$B$9:$K$16, 8, FALSE))</f>
        <v>0</v>
      </c>
      <c r="CG339" s="708">
        <f>IF(M339="", 0, BU339/'Sch 10.1 Rate Design'!$Z$24*VLOOKUP($C339, 'Sch 10.1 Rate Design'!$B$9:$K$16, 8, FALSE))</f>
        <v>0</v>
      </c>
      <c r="CH339" s="708">
        <f>IF(N339="", 0, BV339/'Sch 10.1 Rate Design'!$Z$24*VLOOKUP($C339, 'Sch 10.1 Rate Design'!$B$9:$K$16, 8, FALSE))</f>
        <v>0</v>
      </c>
      <c r="CI339" s="708">
        <f>IF(O339="", 0, BW339/'Sch 10.1 Rate Design'!$Z$24*VLOOKUP($C339, 'Sch 10.1 Rate Design'!$B$9:$K$16, 8, FALSE))</f>
        <v>0</v>
      </c>
      <c r="CJ339" s="708">
        <f>IF(P339="", 0, BX339/'Sch 10.1 Rate Design'!$Z$24*VLOOKUP($C339, 'Sch 10.1 Rate Design'!$B$9:$K$16, 8, FALSE))</f>
        <v>0</v>
      </c>
      <c r="CK339" s="708">
        <f>IF(Q339="", 0, BY339/'Sch 10.1 Rate Design'!$Z$24*VLOOKUP($C339, 'Sch 10.1 Rate Design'!$B$9:$K$16, 8, FALSE))</f>
        <v>0</v>
      </c>
      <c r="CL339" s="708">
        <f>IF(R339="", 0, BZ339/'Sch 10.1 Rate Design'!$Z$24*VLOOKUP($C339, 'Sch 10.1 Rate Design'!$B$9:$K$16, 8, FALSE))</f>
        <v>0</v>
      </c>
      <c r="CM339" s="707">
        <f>IF(S339="", 0, CA339/'Sch 10.1 Rate Design'!$Z$24*VLOOKUP($C339, 'Sch 10.1 Rate Design'!$B$9:$K$16, 8, FALSE))</f>
        <v>0</v>
      </c>
      <c r="CN339" s="393">
        <f>IF(H339="",0,IF(H339&gt;VLOOKUP($C339,'Sch 10.1 Rate Design'!$B$9:$K$16,9,FALSE),H339-VLOOKUP($C339,'Sch 10.1 Rate Design'!$B$9:$K$16,9,FALSE),0))</f>
        <v>0</v>
      </c>
      <c r="CO339" s="393">
        <f>IF(I339="",0,IF(I339&gt;VLOOKUP($C339,'Sch 10.1 Rate Design'!$B$9:$K$16,9,FALSE),I339-VLOOKUP($C339,'Sch 10.1 Rate Design'!$B$9:$K$16,9,FALSE),0))</f>
        <v>0</v>
      </c>
      <c r="CP339" s="393">
        <f>IF(J339="",0,IF(J339&gt;VLOOKUP($C339,'Sch 10.1 Rate Design'!$B$9:$K$16,9,FALSE),J339-VLOOKUP($C339,'Sch 10.1 Rate Design'!$B$9:$K$16,9,FALSE),0))</f>
        <v>0</v>
      </c>
      <c r="CQ339" s="393">
        <f>IF(K339="",0,IF(K339&gt;VLOOKUP($C339,'Sch 10.1 Rate Design'!$B$9:$K$16,9,FALSE),K339-VLOOKUP($C339,'Sch 10.1 Rate Design'!$B$9:$K$16,9,FALSE),0))</f>
        <v>0</v>
      </c>
      <c r="CR339" s="393">
        <f>IF(L339="",0,IF(L339&gt;VLOOKUP($C339,'Sch 10.1 Rate Design'!$B$9:$K$16,9,FALSE),L339-VLOOKUP($C339,'Sch 10.1 Rate Design'!$B$9:$K$16,9,FALSE),0))</f>
        <v>0</v>
      </c>
      <c r="CS339" s="393">
        <f>IF(M339="",0,IF(M339&gt;VLOOKUP($C339,'Sch 10.1 Rate Design'!$B$9:$K$16,9,FALSE),M339-VLOOKUP($C339,'Sch 10.1 Rate Design'!$B$9:$K$16,9,FALSE),0))</f>
        <v>0</v>
      </c>
      <c r="CT339" s="393">
        <f>IF(N339="",0,IF(N339&gt;VLOOKUP($C339,'Sch 10.1 Rate Design'!$B$9:$K$16,9,FALSE),N339-VLOOKUP($C339,'Sch 10.1 Rate Design'!$B$9:$K$16,9,FALSE),0))</f>
        <v>0</v>
      </c>
      <c r="CU339" s="393">
        <f>IF(O339="",0,IF(O339&gt;VLOOKUP($C339,'Sch 10.1 Rate Design'!$B$9:$K$16,9,FALSE),O339-VLOOKUP($C339,'Sch 10.1 Rate Design'!$B$9:$K$16,9,FALSE),0))</f>
        <v>0</v>
      </c>
      <c r="CV339" s="393">
        <f>IF(P339="",0,IF(P339&gt;VLOOKUP($C339,'Sch 10.1 Rate Design'!$B$9:$K$16,9,FALSE),P339-VLOOKUP($C339,'Sch 10.1 Rate Design'!$B$9:$K$16,9,FALSE),0))</f>
        <v>0</v>
      </c>
      <c r="CW339" s="393">
        <f>IF(Q339="",0,IF(Q339&gt;VLOOKUP($C339,'Sch 10.1 Rate Design'!$B$9:$K$16,9,FALSE),Q339-VLOOKUP($C339,'Sch 10.1 Rate Design'!$B$9:$K$16,9,FALSE),0))</f>
        <v>0</v>
      </c>
      <c r="CX339" s="393">
        <f>IF(R339="",0,IF(R339&gt;VLOOKUP($C339,'Sch 10.1 Rate Design'!$B$9:$K$16,9,FALSE),R339-VLOOKUP($C339,'Sch 10.1 Rate Design'!$B$9:$K$16,9,FALSE),0))</f>
        <v>0</v>
      </c>
      <c r="CY339" s="705">
        <f>IF(S339="",0,IF(S339&gt;VLOOKUP($C339,'Sch 10.1 Rate Design'!$B$9:$K$16,9,FALSE),S339-VLOOKUP($C339,'Sch 10.1 Rate Design'!$B$9:$K$16,9,FALSE),0))</f>
        <v>0</v>
      </c>
      <c r="CZ339" s="708">
        <f>IF(H339="", 0, CN339/'Sch 10.1 Rate Design'!$Z$24*VLOOKUP($C339, 'Sch 10.1 Rate Design'!$B$9:$K$16, 10, FALSE))</f>
        <v>0</v>
      </c>
      <c r="DA339" s="708">
        <f>IF(I339="", 0, CO339/'Sch 10.1 Rate Design'!$Z$24*VLOOKUP($C339, 'Sch 10.1 Rate Design'!$B$9:$K$16, 10, FALSE))</f>
        <v>0</v>
      </c>
      <c r="DB339" s="708">
        <f>IF(J339="", 0, CP339/'Sch 10.1 Rate Design'!$Z$24*VLOOKUP($C339, 'Sch 10.1 Rate Design'!$B$9:$K$16, 10, FALSE))</f>
        <v>0</v>
      </c>
      <c r="DC339" s="708">
        <f>IF(K339="", 0, CQ339/'Sch 10.1 Rate Design'!$Z$24*VLOOKUP($C339, 'Sch 10.1 Rate Design'!$B$9:$K$16, 10, FALSE))</f>
        <v>0</v>
      </c>
      <c r="DD339" s="708">
        <f>IF(L339="", 0, CR339/'Sch 10.1 Rate Design'!$Z$24*VLOOKUP($C339, 'Sch 10.1 Rate Design'!$B$9:$K$16, 10, FALSE))</f>
        <v>0</v>
      </c>
      <c r="DE339" s="708">
        <f>IF(M339="", 0, CS339/'Sch 10.1 Rate Design'!$Z$24*VLOOKUP($C339, 'Sch 10.1 Rate Design'!$B$9:$K$16, 10, FALSE))</f>
        <v>0</v>
      </c>
      <c r="DF339" s="708">
        <f>IF(N339="", 0, CT339/'Sch 10.1 Rate Design'!$Z$24*VLOOKUP($C339, 'Sch 10.1 Rate Design'!$B$9:$K$16, 10, FALSE))</f>
        <v>0</v>
      </c>
      <c r="DG339" s="708">
        <f>IF(O339="", 0, CU339/'Sch 10.1 Rate Design'!$Z$24*VLOOKUP($C339, 'Sch 10.1 Rate Design'!$B$9:$K$16, 10, FALSE))</f>
        <v>0</v>
      </c>
      <c r="DH339" s="708">
        <f>IF(P339="", 0, CV339/'Sch 10.1 Rate Design'!$Z$24*VLOOKUP($C339, 'Sch 10.1 Rate Design'!$B$9:$K$16, 10, FALSE))</f>
        <v>0</v>
      </c>
      <c r="DI339" s="708">
        <f>IF(Q339="", 0, CW339/'Sch 10.1 Rate Design'!$Z$24*VLOOKUP($C339, 'Sch 10.1 Rate Design'!$B$9:$K$16, 10, FALSE))</f>
        <v>0</v>
      </c>
      <c r="DJ339" s="708">
        <f>IF(R339="", 0, CX339/'Sch 10.1 Rate Design'!$Z$24*VLOOKUP($C339, 'Sch 10.1 Rate Design'!$B$9:$K$16, 10, FALSE))</f>
        <v>0</v>
      </c>
      <c r="DK339" s="707">
        <f>IF(S339="", 0, CY339/'Sch 10.1 Rate Design'!$Z$24*VLOOKUP($C339, 'Sch 10.1 Rate Design'!$B$9:$K$16, 10, FALSE))</f>
        <v>0</v>
      </c>
      <c r="DL339" s="706">
        <f>IF(H339="", 0, VLOOKUP($C339, 'Sch 10.1 Rate Design'!$B$9:$K$16, 3, FALSE))</f>
        <v>0</v>
      </c>
      <c r="DM339" s="393">
        <f>IF(I339="", 0, VLOOKUP($C339, 'Sch 10.1 Rate Design'!$B$9:$K$16, 3, FALSE))</f>
        <v>0</v>
      </c>
      <c r="DN339" s="393">
        <f>IF(J339="", 0, VLOOKUP($C339, 'Sch 10.1 Rate Design'!$B$9:$K$16, 3, FALSE))</f>
        <v>0</v>
      </c>
      <c r="DO339" s="393">
        <f>IF(K339="", 0, VLOOKUP($C339, 'Sch 10.1 Rate Design'!$B$9:$K$16, 3, FALSE))</f>
        <v>0</v>
      </c>
      <c r="DP339" s="393">
        <f>IF(L339="", 0, VLOOKUP($C339, 'Sch 10.1 Rate Design'!$B$9:$K$16, 3, FALSE))</f>
        <v>0</v>
      </c>
      <c r="DQ339" s="393">
        <f>IF(M339="", 0, VLOOKUP($C339, 'Sch 10.1 Rate Design'!$B$9:$K$16, 3, FALSE))</f>
        <v>0</v>
      </c>
      <c r="DR339" s="393">
        <f>IF(N339="", 0, VLOOKUP($C339, 'Sch 10.1 Rate Design'!$B$9:$K$16, 3, FALSE))</f>
        <v>0</v>
      </c>
      <c r="DS339" s="393">
        <f>IF(O339="", 0, VLOOKUP($C339, 'Sch 10.1 Rate Design'!$B$9:$K$16, 3, FALSE))</f>
        <v>0</v>
      </c>
      <c r="DT339" s="393">
        <f>IF(P339="", 0, VLOOKUP($C339, 'Sch 10.1 Rate Design'!$B$9:$K$16, 3, FALSE))</f>
        <v>0</v>
      </c>
      <c r="DU339" s="393">
        <f>IF(Q339="", 0, VLOOKUP($C339, 'Sch 10.1 Rate Design'!$B$9:$K$16, 3, FALSE))</f>
        <v>0</v>
      </c>
      <c r="DV339" s="393">
        <f>IF(R339="", 0, VLOOKUP($C339, 'Sch 10.1 Rate Design'!$B$9:$K$16, 3, FALSE))</f>
        <v>0</v>
      </c>
      <c r="DW339" s="705">
        <f>IF(S339="", 0, VLOOKUP($C339, 'Sch 10.1 Rate Design'!$B$9:$K$16, 3, FALSE))</f>
        <v>0</v>
      </c>
      <c r="DX339" s="393"/>
      <c r="DY339" s="393"/>
      <c r="DZ339" s="393"/>
      <c r="EA339" s="393"/>
      <c r="EB339" s="393"/>
      <c r="EC339" s="393"/>
      <c r="ED339" s="393"/>
      <c r="EE339" s="393"/>
      <c r="EF339" s="393"/>
      <c r="EG339" s="393"/>
      <c r="EH339" s="393"/>
      <c r="EI339" s="393"/>
      <c r="EJ339" s="393"/>
    </row>
    <row r="340" spans="1:140">
      <c r="A340" s="393">
        <f>Input!AH336</f>
        <v>0</v>
      </c>
      <c r="B340" s="393">
        <v>330</v>
      </c>
      <c r="C340" s="690">
        <f>Input!AI336</f>
        <v>0.625</v>
      </c>
      <c r="D340" s="709">
        <f t="shared" si="93"/>
        <v>0</v>
      </c>
      <c r="E340" s="709">
        <f>IF('Sch 10.1 Rate Design'!$AB$24="Monthly", AVERAGE(T340,U340,V340,W340,X340,Y340,Z340,AA340,AB340,AC340,AD340,AE340), AVERAGE(T340,V340,X340,Z340,AB340,AD340))</f>
        <v>0</v>
      </c>
      <c r="F340" s="393">
        <f t="shared" si="80"/>
        <v>0</v>
      </c>
      <c r="G340" s="705" t="e">
        <f>IF('Sch 10.1 Rate Design'!$AB$24="Monthly", AVERAGE(H340,I340,J340,K340,L340,M340,N340,O340,P340,Q340,R340,S340), AVERAGE(H340,J340,L340,N340,P340,R340))</f>
        <v>#DIV/0!</v>
      </c>
      <c r="H340" s="393" t="str">
        <f>IF(Input!AJ336="", "", Input!AJ336)</f>
        <v/>
      </c>
      <c r="I340" s="393" t="str">
        <f>IF(Input!AK336="", "", Input!AK336)</f>
        <v/>
      </c>
      <c r="J340" s="393" t="str">
        <f>IF(Input!AL336="", "", Input!AL336)</f>
        <v/>
      </c>
      <c r="K340" s="393" t="str">
        <f>IF(Input!AM336="", "", Input!AM336)</f>
        <v/>
      </c>
      <c r="L340" s="393" t="str">
        <f>IF(Input!AN336="", "", Input!AN336)</f>
        <v/>
      </c>
      <c r="M340" s="393" t="str">
        <f>IF(Input!AO336="", "", Input!AO336)</f>
        <v/>
      </c>
      <c r="N340" s="393" t="str">
        <f>IF(Input!AP336="", "", Input!AP336)</f>
        <v/>
      </c>
      <c r="O340" s="393" t="str">
        <f>IF(Input!AQ336="", "", Input!AQ336)</f>
        <v/>
      </c>
      <c r="P340" s="393" t="str">
        <f>IF(Input!AR336="", "", Input!AR336)</f>
        <v/>
      </c>
      <c r="Q340" s="393" t="str">
        <f>IF(Input!AS336="", "", Input!AS336)</f>
        <v/>
      </c>
      <c r="R340" s="393" t="str">
        <f>IF(Input!AT336="", "", Input!AT336)</f>
        <v/>
      </c>
      <c r="S340" s="393" t="str">
        <f>IF(Input!AU336="", "", Input!AU336)</f>
        <v/>
      </c>
      <c r="T340" s="708">
        <f t="shared" si="81"/>
        <v>0</v>
      </c>
      <c r="U340" s="708">
        <f t="shared" si="82"/>
        <v>0</v>
      </c>
      <c r="V340" s="708">
        <f t="shared" si="83"/>
        <v>0</v>
      </c>
      <c r="W340" s="708">
        <f t="shared" si="84"/>
        <v>0</v>
      </c>
      <c r="X340" s="708">
        <f t="shared" si="85"/>
        <v>0</v>
      </c>
      <c r="Y340" s="708">
        <f t="shared" si="86"/>
        <v>0</v>
      </c>
      <c r="Z340" s="708">
        <f t="shared" si="87"/>
        <v>0</v>
      </c>
      <c r="AA340" s="708">
        <f t="shared" si="88"/>
        <v>0</v>
      </c>
      <c r="AB340" s="708">
        <f t="shared" si="89"/>
        <v>0</v>
      </c>
      <c r="AC340" s="708">
        <f t="shared" si="90"/>
        <v>0</v>
      </c>
      <c r="AD340" s="708">
        <f t="shared" si="91"/>
        <v>0</v>
      </c>
      <c r="AE340" s="707">
        <f t="shared" si="92"/>
        <v>0</v>
      </c>
      <c r="AF340" s="708">
        <f>IF(H340="", 0, VLOOKUP($C340, 'Sch 10.1 Rate Design'!$B$9:$K$16, 4, FALSE))</f>
        <v>0</v>
      </c>
      <c r="AG340" s="708">
        <f>IF(I340="", 0, VLOOKUP($C340, 'Sch 10.1 Rate Design'!$B$9:$K$16, 4, FALSE))</f>
        <v>0</v>
      </c>
      <c r="AH340" s="708">
        <f>IF(J340="", 0, VLOOKUP($C340, 'Sch 10.1 Rate Design'!$B$9:$K$16, 4, FALSE))</f>
        <v>0</v>
      </c>
      <c r="AI340" s="708">
        <f>IF(K340="", 0, VLOOKUP($C340, 'Sch 10.1 Rate Design'!$B$9:$K$16, 4, FALSE))</f>
        <v>0</v>
      </c>
      <c r="AJ340" s="708">
        <f>IF(L340="", 0, VLOOKUP($C340, 'Sch 10.1 Rate Design'!$B$9:$K$16, 4, FALSE))</f>
        <v>0</v>
      </c>
      <c r="AK340" s="708">
        <f>IF(M340="", 0, VLOOKUP($C340, 'Sch 10.1 Rate Design'!$B$9:$K$16, 4, FALSE))</f>
        <v>0</v>
      </c>
      <c r="AL340" s="708">
        <f>IF(N340="", 0, VLOOKUP($C340, 'Sch 10.1 Rate Design'!$B$9:$K$16, 4, FALSE))</f>
        <v>0</v>
      </c>
      <c r="AM340" s="708">
        <f>IF(O340="", 0, VLOOKUP($C340, 'Sch 10.1 Rate Design'!$B$9:$K$16, 4, FALSE))</f>
        <v>0</v>
      </c>
      <c r="AN340" s="708">
        <f>IF(P340="", 0, VLOOKUP($C340, 'Sch 10.1 Rate Design'!$B$9:$K$16, 4, FALSE))</f>
        <v>0</v>
      </c>
      <c r="AO340" s="708">
        <f>IF(Q340="", 0, VLOOKUP($C340, 'Sch 10.1 Rate Design'!$B$9:$K$16, 4, FALSE))</f>
        <v>0</v>
      </c>
      <c r="AP340" s="708">
        <f>IF(R340="", 0, VLOOKUP($C340, 'Sch 10.1 Rate Design'!$B$9:$K$16, 4, FALSE))</f>
        <v>0</v>
      </c>
      <c r="AQ340" s="707">
        <f>IF(S340="", 0, VLOOKUP($C340, 'Sch 10.1 Rate Design'!$B$9:$K$16, 4, FALSE))</f>
        <v>0</v>
      </c>
      <c r="AR340" s="706">
        <f>IF(H340="",0,+IF(H340&gt;+VLOOKUP($C340, 'Sch 10.1 Rate Design'!$B$9:$K$16, 3),IF(H340&gt;+VLOOKUP($C340, 'Sch 10.1 Rate Design'!$B$9:$K$16, 5),+VLOOKUP($C340, 'Sch 10.1 Rate Design'!$B$9:$K$16, 5)-VLOOKUP($C340, 'Sch 10.1 Rate Design'!$B$9:$K$16, 3), H340-VLOOKUP($C340, 'Sch 10.1 Rate Design'!$B$9:$K$16, 3)), 0))</f>
        <v>0</v>
      </c>
      <c r="AS340" s="393">
        <f>IF(I340="",0,+IF(I340&gt;+VLOOKUP($C340, 'Sch 10.1 Rate Design'!$B$9:$K$16, 3),IF(I340&gt;+VLOOKUP($C340, 'Sch 10.1 Rate Design'!$B$9:$K$16, 5),+VLOOKUP($C340, 'Sch 10.1 Rate Design'!$B$9:$K$16, 5)-VLOOKUP($C340, 'Sch 10.1 Rate Design'!$B$9:$K$16, 3), I340-VLOOKUP($C340, 'Sch 10.1 Rate Design'!$B$9:$K$16, 3)), 0))</f>
        <v>0</v>
      </c>
      <c r="AT340" s="393">
        <f>IF(J340="",0,+IF(J340&gt;+VLOOKUP($C340, 'Sch 10.1 Rate Design'!$B$9:$K$16, 3),IF(J340&gt;+VLOOKUP($C340, 'Sch 10.1 Rate Design'!$B$9:$K$16, 5),+VLOOKUP($C340, 'Sch 10.1 Rate Design'!$B$9:$K$16, 5)-VLOOKUP($C340, 'Sch 10.1 Rate Design'!$B$9:$K$16, 3), J340-VLOOKUP($C340, 'Sch 10.1 Rate Design'!$B$9:$K$16, 3)), 0))</f>
        <v>0</v>
      </c>
      <c r="AU340" s="393">
        <f>IF(K340="",0,+IF(K340&gt;+VLOOKUP($C340, 'Sch 10.1 Rate Design'!$B$9:$K$16, 3),IF(K340&gt;+VLOOKUP($C340, 'Sch 10.1 Rate Design'!$B$9:$K$16, 5),+VLOOKUP($C340, 'Sch 10.1 Rate Design'!$B$9:$K$16, 5)-VLOOKUP($C340, 'Sch 10.1 Rate Design'!$B$9:$K$16, 3), K340-VLOOKUP($C340, 'Sch 10.1 Rate Design'!$B$9:$K$16, 3)), 0))</f>
        <v>0</v>
      </c>
      <c r="AV340" s="393">
        <f>IF(L340="",0,+IF(L340&gt;+VLOOKUP($C340, 'Sch 10.1 Rate Design'!$B$9:$K$16, 3),IF(L340&gt;+VLOOKUP($C340, 'Sch 10.1 Rate Design'!$B$9:$K$16, 5),+VLOOKUP($C340, 'Sch 10.1 Rate Design'!$B$9:$K$16, 5)-VLOOKUP($C340, 'Sch 10.1 Rate Design'!$B$9:$K$16, 3), L340-VLOOKUP($C340, 'Sch 10.1 Rate Design'!$B$9:$K$16, 3)), 0))</f>
        <v>0</v>
      </c>
      <c r="AW340" s="393">
        <f>IF(M340="",0,+IF(M340&gt;+VLOOKUP($C340, 'Sch 10.1 Rate Design'!$B$9:$K$16, 3),IF(M340&gt;+VLOOKUP($C340, 'Sch 10.1 Rate Design'!$B$9:$K$16, 5),+VLOOKUP($C340, 'Sch 10.1 Rate Design'!$B$9:$K$16, 5)-VLOOKUP($C340, 'Sch 10.1 Rate Design'!$B$9:$K$16, 3), M340-VLOOKUP($C340, 'Sch 10.1 Rate Design'!$B$9:$K$16, 3)), 0))</f>
        <v>0</v>
      </c>
      <c r="AX340" s="393">
        <f>IF(N340="",0,+IF(N340&gt;+VLOOKUP($C340, 'Sch 10.1 Rate Design'!$B$9:$K$16, 3),IF(N340&gt;+VLOOKUP($C340, 'Sch 10.1 Rate Design'!$B$9:$K$16, 5),+VLOOKUP($C340, 'Sch 10.1 Rate Design'!$B$9:$K$16, 5)-VLOOKUP($C340, 'Sch 10.1 Rate Design'!$B$9:$K$16, 3), N340-VLOOKUP($C340, 'Sch 10.1 Rate Design'!$B$9:$K$16, 3)), 0))</f>
        <v>0</v>
      </c>
      <c r="AY340" s="393">
        <f>IF(O340="",0,+IF(O340&gt;+VLOOKUP($C340, 'Sch 10.1 Rate Design'!$B$9:$K$16, 3),IF(O340&gt;+VLOOKUP($C340, 'Sch 10.1 Rate Design'!$B$9:$K$16, 5),+VLOOKUP($C340, 'Sch 10.1 Rate Design'!$B$9:$K$16, 5)-VLOOKUP($C340, 'Sch 10.1 Rate Design'!$B$9:$K$16, 3), O340-VLOOKUP($C340, 'Sch 10.1 Rate Design'!$B$9:$K$16, 3)), 0))</f>
        <v>0</v>
      </c>
      <c r="AZ340" s="393">
        <f>IF(P340="",0,+IF(P340&gt;+VLOOKUP($C340, 'Sch 10.1 Rate Design'!$B$9:$K$16, 3),IF(P340&gt;+VLOOKUP($C340, 'Sch 10.1 Rate Design'!$B$9:$K$16, 5),+VLOOKUP($C340, 'Sch 10.1 Rate Design'!$B$9:$K$16, 5)-VLOOKUP($C340, 'Sch 10.1 Rate Design'!$B$9:$K$16, 3), P340-VLOOKUP($C340, 'Sch 10.1 Rate Design'!$B$9:$K$16, 3)), 0))</f>
        <v>0</v>
      </c>
      <c r="BA340" s="393">
        <f>IF(Q340="",0,+IF(Q340&gt;+VLOOKUP($C340, 'Sch 10.1 Rate Design'!$B$9:$K$16, 3),IF(Q340&gt;+VLOOKUP($C340, 'Sch 10.1 Rate Design'!$B$9:$K$16, 5),+VLOOKUP($C340, 'Sch 10.1 Rate Design'!$B$9:$K$16, 5)-VLOOKUP($C340, 'Sch 10.1 Rate Design'!$B$9:$K$16, 3), Q340-VLOOKUP($C340, 'Sch 10.1 Rate Design'!$B$9:$K$16, 3)), 0))</f>
        <v>0</v>
      </c>
      <c r="BB340" s="393">
        <f>IF(R340="",0,+IF(R340&gt;+VLOOKUP($C340, 'Sch 10.1 Rate Design'!$B$9:$K$16, 3),IF(R340&gt;+VLOOKUP($C340, 'Sch 10.1 Rate Design'!$B$9:$K$16, 5),+VLOOKUP($C340, 'Sch 10.1 Rate Design'!$B$9:$K$16, 5)-VLOOKUP($C340, 'Sch 10.1 Rate Design'!$B$9:$K$16, 3), R340-VLOOKUP($C340, 'Sch 10.1 Rate Design'!$B$9:$K$16, 3)), 0))</f>
        <v>0</v>
      </c>
      <c r="BC340" s="705">
        <f>IF(S340="",0,+IF(S340&gt;+VLOOKUP($C340, 'Sch 10.1 Rate Design'!$B$9:$K$16, 3),IF(S340&gt;+VLOOKUP($C340, 'Sch 10.1 Rate Design'!$B$9:$K$16, 5),+VLOOKUP($C340, 'Sch 10.1 Rate Design'!$B$9:$K$16, 5)-VLOOKUP($C340, 'Sch 10.1 Rate Design'!$B$9:$K$16, 3), S340-VLOOKUP($C340, 'Sch 10.1 Rate Design'!$B$9:$K$16, 3)), 0))</f>
        <v>0</v>
      </c>
      <c r="BD340" s="708">
        <f>IF(H340="", 0, AR340/'Sch 10.1 Rate Design'!$Z$24*VLOOKUP($C340, 'Sch 10.1 Rate Design'!$B$9:$K$16, 6, FALSE))</f>
        <v>0</v>
      </c>
      <c r="BE340" s="708">
        <f>IF(I340="", 0, AS340/'Sch 10.1 Rate Design'!$Z$24*VLOOKUP($C340, 'Sch 10.1 Rate Design'!$B$9:$K$16, 6, FALSE))</f>
        <v>0</v>
      </c>
      <c r="BF340" s="708">
        <f>IF(J340="", 0, AT340/'Sch 10.1 Rate Design'!$Z$24*VLOOKUP($C340, 'Sch 10.1 Rate Design'!$B$9:$K$16, 6, FALSE))</f>
        <v>0</v>
      </c>
      <c r="BG340" s="708">
        <f>IF(K340="", 0, AU340/'Sch 10.1 Rate Design'!$Z$24*VLOOKUP($C340, 'Sch 10.1 Rate Design'!$B$9:$K$16, 6, FALSE))</f>
        <v>0</v>
      </c>
      <c r="BH340" s="708">
        <f>IF(L340="", 0, AV340/'Sch 10.1 Rate Design'!$Z$24*VLOOKUP($C340, 'Sch 10.1 Rate Design'!$B$9:$K$16, 6, FALSE))</f>
        <v>0</v>
      </c>
      <c r="BI340" s="708">
        <f>IF(M340="", 0, AW340/'Sch 10.1 Rate Design'!$Z$24*VLOOKUP($C340, 'Sch 10.1 Rate Design'!$B$9:$K$16, 6, FALSE))</f>
        <v>0</v>
      </c>
      <c r="BJ340" s="708">
        <f>IF(N340="", 0, AX340/'Sch 10.1 Rate Design'!$Z$24*VLOOKUP($C340, 'Sch 10.1 Rate Design'!$B$9:$K$16, 6, FALSE))</f>
        <v>0</v>
      </c>
      <c r="BK340" s="708">
        <f>IF(O340="", 0, AY340/'Sch 10.1 Rate Design'!$Z$24*VLOOKUP($C340, 'Sch 10.1 Rate Design'!$B$9:$K$16, 6, FALSE))</f>
        <v>0</v>
      </c>
      <c r="BL340" s="708">
        <f>IF(P340="", 0, AZ340/'Sch 10.1 Rate Design'!$Z$24*VLOOKUP($C340, 'Sch 10.1 Rate Design'!$B$9:$K$16, 6, FALSE))</f>
        <v>0</v>
      </c>
      <c r="BM340" s="708">
        <f>IF(Q340="", 0, BA340/'Sch 10.1 Rate Design'!$Z$24*VLOOKUP($C340, 'Sch 10.1 Rate Design'!$B$9:$K$16, 6, FALSE))</f>
        <v>0</v>
      </c>
      <c r="BN340" s="708">
        <f>IF(R340="", 0, BB340/'Sch 10.1 Rate Design'!$Z$24*VLOOKUP($C340, 'Sch 10.1 Rate Design'!$B$9:$K$16, 6, FALSE))</f>
        <v>0</v>
      </c>
      <c r="BO340" s="707">
        <f>IF(S340="", 0, BC340/'Sch 10.1 Rate Design'!$Z$24*VLOOKUP($C340, 'Sch 10.1 Rate Design'!$B$9:$K$16, 6, FALSE))</f>
        <v>0</v>
      </c>
      <c r="BP340" s="393">
        <f>IF(H340="",0,+IF(H340&gt;+VLOOKUP($C340, 'Sch 10.1 Rate Design'!$B$9:$K$16, 5),IF(H340&gt;+VLOOKUP($C340, 'Sch 10.1 Rate Design'!$B$9:$K$16, 7),+VLOOKUP($C340, 'Sch 10.1 Rate Design'!$B$9:$K$16, 7)-VLOOKUP($C340, 'Sch 10.1 Rate Design'!$B$9:$K$16, 5), H340-VLOOKUP($C340, 'Sch 10.1 Rate Design'!$B$9:$K$16, 5)), 0))</f>
        <v>0</v>
      </c>
      <c r="BQ340" s="393">
        <f>IF(I340="",0,+IF(I340&gt;+VLOOKUP($C340, 'Sch 10.1 Rate Design'!$B$9:$K$16, 5),IF(I340&gt;+VLOOKUP($C340, 'Sch 10.1 Rate Design'!$B$9:$K$16, 7),+VLOOKUP($C340, 'Sch 10.1 Rate Design'!$B$9:$K$16, 7)-VLOOKUP($C340, 'Sch 10.1 Rate Design'!$B$9:$K$16, 5), I340-VLOOKUP($C340, 'Sch 10.1 Rate Design'!$B$9:$K$16, 5)), 0))</f>
        <v>0</v>
      </c>
      <c r="BR340" s="393">
        <f>IF(J340="",0,+IF(J340&gt;+VLOOKUP($C340, 'Sch 10.1 Rate Design'!$B$9:$K$16, 5),IF(J340&gt;+VLOOKUP($C340, 'Sch 10.1 Rate Design'!$B$9:$K$16, 7),+VLOOKUP($C340, 'Sch 10.1 Rate Design'!$B$9:$K$16, 7)-VLOOKUP($C340, 'Sch 10.1 Rate Design'!$B$9:$K$16, 5), J340-VLOOKUP($C340, 'Sch 10.1 Rate Design'!$B$9:$K$16, 5)), 0))</f>
        <v>0</v>
      </c>
      <c r="BS340" s="393">
        <f>IF(K340="",0,+IF(K340&gt;+VLOOKUP($C340, 'Sch 10.1 Rate Design'!$B$9:$K$16, 5),IF(K340&gt;+VLOOKUP($C340, 'Sch 10.1 Rate Design'!$B$9:$K$16, 7),+VLOOKUP($C340, 'Sch 10.1 Rate Design'!$B$9:$K$16, 7)-VLOOKUP($C340, 'Sch 10.1 Rate Design'!$B$9:$K$16, 5), K340-VLOOKUP($C340, 'Sch 10.1 Rate Design'!$B$9:$K$16, 5)), 0))</f>
        <v>0</v>
      </c>
      <c r="BT340" s="393">
        <f>IF(L340="",0,+IF(L340&gt;+VLOOKUP($C340, 'Sch 10.1 Rate Design'!$B$9:$K$16, 5),IF(L340&gt;+VLOOKUP($C340, 'Sch 10.1 Rate Design'!$B$9:$K$16, 7),+VLOOKUP($C340, 'Sch 10.1 Rate Design'!$B$9:$K$16, 7)-VLOOKUP($C340, 'Sch 10.1 Rate Design'!$B$9:$K$16, 5), L340-VLOOKUP($C340, 'Sch 10.1 Rate Design'!$B$9:$K$16, 5)), 0))</f>
        <v>0</v>
      </c>
      <c r="BU340" s="393">
        <f>IF(M340="",0,+IF(M340&gt;+VLOOKUP($C340, 'Sch 10.1 Rate Design'!$B$9:$K$16, 5),IF(M340&gt;+VLOOKUP($C340, 'Sch 10.1 Rate Design'!$B$9:$K$16, 7),+VLOOKUP($C340, 'Sch 10.1 Rate Design'!$B$9:$K$16, 7)-VLOOKUP($C340, 'Sch 10.1 Rate Design'!$B$9:$K$16, 5), M340-VLOOKUP($C340, 'Sch 10.1 Rate Design'!$B$9:$K$16, 5)), 0))</f>
        <v>0</v>
      </c>
      <c r="BV340" s="393">
        <f>IF(N340="",0,+IF(N340&gt;+VLOOKUP($C340, 'Sch 10.1 Rate Design'!$B$9:$K$16, 5),IF(N340&gt;+VLOOKUP($C340, 'Sch 10.1 Rate Design'!$B$9:$K$16, 7),+VLOOKUP($C340, 'Sch 10.1 Rate Design'!$B$9:$K$16, 7)-VLOOKUP($C340, 'Sch 10.1 Rate Design'!$B$9:$K$16, 5), N340-VLOOKUP($C340, 'Sch 10.1 Rate Design'!$B$9:$K$16, 5)), 0))</f>
        <v>0</v>
      </c>
      <c r="BW340" s="393">
        <f>IF(O340="",0,+IF(O340&gt;+VLOOKUP($C340, 'Sch 10.1 Rate Design'!$B$9:$K$16, 5),IF(O340&gt;+VLOOKUP($C340, 'Sch 10.1 Rate Design'!$B$9:$K$16, 7),+VLOOKUP($C340, 'Sch 10.1 Rate Design'!$B$9:$K$16, 7)-VLOOKUP($C340, 'Sch 10.1 Rate Design'!$B$9:$K$16, 5), O340-VLOOKUP($C340, 'Sch 10.1 Rate Design'!$B$9:$K$16, 5)), 0))</f>
        <v>0</v>
      </c>
      <c r="BX340" s="393">
        <f>IF(P340="",0,+IF(P340&gt;+VLOOKUP($C340, 'Sch 10.1 Rate Design'!$B$9:$K$16, 5),IF(P340&gt;+VLOOKUP($C340, 'Sch 10.1 Rate Design'!$B$9:$K$16, 7),+VLOOKUP($C340, 'Sch 10.1 Rate Design'!$B$9:$K$16, 7)-VLOOKUP($C340, 'Sch 10.1 Rate Design'!$B$9:$K$16, 5), P340-VLOOKUP($C340, 'Sch 10.1 Rate Design'!$B$9:$K$16, 5)), 0))</f>
        <v>0</v>
      </c>
      <c r="BY340" s="393">
        <f>IF(Q340="",0,+IF(Q340&gt;+VLOOKUP($C340, 'Sch 10.1 Rate Design'!$B$9:$K$16, 5),IF(Q340&gt;+VLOOKUP($C340, 'Sch 10.1 Rate Design'!$B$9:$K$16, 7),+VLOOKUP($C340, 'Sch 10.1 Rate Design'!$B$9:$K$16, 7)-VLOOKUP($C340, 'Sch 10.1 Rate Design'!$B$9:$K$16, 5), Q340-VLOOKUP($C340, 'Sch 10.1 Rate Design'!$B$9:$K$16, 5)), 0))</f>
        <v>0</v>
      </c>
      <c r="BZ340" s="393">
        <f>IF(R340="",0,+IF(R340&gt;+VLOOKUP($C340, 'Sch 10.1 Rate Design'!$B$9:$K$16, 5),IF(R340&gt;+VLOOKUP($C340, 'Sch 10.1 Rate Design'!$B$9:$K$16, 7),+VLOOKUP($C340, 'Sch 10.1 Rate Design'!$B$9:$K$16, 7)-VLOOKUP($C340, 'Sch 10.1 Rate Design'!$B$9:$K$16, 5), R340-VLOOKUP($C340, 'Sch 10.1 Rate Design'!$B$9:$K$16, 5)), 0))</f>
        <v>0</v>
      </c>
      <c r="CA340" s="705">
        <f>IF(S340="",0,+IF(S340&gt;+VLOOKUP($C340, 'Sch 10.1 Rate Design'!$B$9:$K$16, 5),IF(S340&gt;+VLOOKUP($C340, 'Sch 10.1 Rate Design'!$B$9:$K$16, 7),+VLOOKUP($C340, 'Sch 10.1 Rate Design'!$B$9:$K$16, 7)-VLOOKUP($C340, 'Sch 10.1 Rate Design'!$B$9:$K$16, 5), S340-VLOOKUP($C340, 'Sch 10.1 Rate Design'!$B$9:$K$16, 5)), 0))</f>
        <v>0</v>
      </c>
      <c r="CB340" s="708">
        <f>IF(H340="", 0, BP340/'Sch 10.1 Rate Design'!$Z$24*VLOOKUP($C340, 'Sch 10.1 Rate Design'!$B$9:$K$16, 8, FALSE))</f>
        <v>0</v>
      </c>
      <c r="CC340" s="708">
        <f>IF(I340="", 0, BQ340/'Sch 10.1 Rate Design'!$Z$24*VLOOKUP($C340, 'Sch 10.1 Rate Design'!$B$9:$K$16, 8, FALSE))</f>
        <v>0</v>
      </c>
      <c r="CD340" s="708">
        <f>IF(J340="", 0, BR340/'Sch 10.1 Rate Design'!$Z$24*VLOOKUP($C340, 'Sch 10.1 Rate Design'!$B$9:$K$16, 8, FALSE))</f>
        <v>0</v>
      </c>
      <c r="CE340" s="708">
        <f>IF(K340="", 0, BS340/'Sch 10.1 Rate Design'!$Z$24*VLOOKUP($C340, 'Sch 10.1 Rate Design'!$B$9:$K$16, 8, FALSE))</f>
        <v>0</v>
      </c>
      <c r="CF340" s="708">
        <f>IF(L340="", 0, BT340/'Sch 10.1 Rate Design'!$Z$24*VLOOKUP($C340, 'Sch 10.1 Rate Design'!$B$9:$K$16, 8, FALSE))</f>
        <v>0</v>
      </c>
      <c r="CG340" s="708">
        <f>IF(M340="", 0, BU340/'Sch 10.1 Rate Design'!$Z$24*VLOOKUP($C340, 'Sch 10.1 Rate Design'!$B$9:$K$16, 8, FALSE))</f>
        <v>0</v>
      </c>
      <c r="CH340" s="708">
        <f>IF(N340="", 0, BV340/'Sch 10.1 Rate Design'!$Z$24*VLOOKUP($C340, 'Sch 10.1 Rate Design'!$B$9:$K$16, 8, FALSE))</f>
        <v>0</v>
      </c>
      <c r="CI340" s="708">
        <f>IF(O340="", 0, BW340/'Sch 10.1 Rate Design'!$Z$24*VLOOKUP($C340, 'Sch 10.1 Rate Design'!$B$9:$K$16, 8, FALSE))</f>
        <v>0</v>
      </c>
      <c r="CJ340" s="708">
        <f>IF(P340="", 0, BX340/'Sch 10.1 Rate Design'!$Z$24*VLOOKUP($C340, 'Sch 10.1 Rate Design'!$B$9:$K$16, 8, FALSE))</f>
        <v>0</v>
      </c>
      <c r="CK340" s="708">
        <f>IF(Q340="", 0, BY340/'Sch 10.1 Rate Design'!$Z$24*VLOOKUP($C340, 'Sch 10.1 Rate Design'!$B$9:$K$16, 8, FALSE))</f>
        <v>0</v>
      </c>
      <c r="CL340" s="708">
        <f>IF(R340="", 0, BZ340/'Sch 10.1 Rate Design'!$Z$24*VLOOKUP($C340, 'Sch 10.1 Rate Design'!$B$9:$K$16, 8, FALSE))</f>
        <v>0</v>
      </c>
      <c r="CM340" s="707">
        <f>IF(S340="", 0, CA340/'Sch 10.1 Rate Design'!$Z$24*VLOOKUP($C340, 'Sch 10.1 Rate Design'!$B$9:$K$16, 8, FALSE))</f>
        <v>0</v>
      </c>
      <c r="CN340" s="393">
        <f>IF(H340="",0,IF(H340&gt;VLOOKUP($C340,'Sch 10.1 Rate Design'!$B$9:$K$16,9,FALSE),H340-VLOOKUP($C340,'Sch 10.1 Rate Design'!$B$9:$K$16,9,FALSE),0))</f>
        <v>0</v>
      </c>
      <c r="CO340" s="393">
        <f>IF(I340="",0,IF(I340&gt;VLOOKUP($C340,'Sch 10.1 Rate Design'!$B$9:$K$16,9,FALSE),I340-VLOOKUP($C340,'Sch 10.1 Rate Design'!$B$9:$K$16,9,FALSE),0))</f>
        <v>0</v>
      </c>
      <c r="CP340" s="393">
        <f>IF(J340="",0,IF(J340&gt;VLOOKUP($C340,'Sch 10.1 Rate Design'!$B$9:$K$16,9,FALSE),J340-VLOOKUP($C340,'Sch 10.1 Rate Design'!$B$9:$K$16,9,FALSE),0))</f>
        <v>0</v>
      </c>
      <c r="CQ340" s="393">
        <f>IF(K340="",0,IF(K340&gt;VLOOKUP($C340,'Sch 10.1 Rate Design'!$B$9:$K$16,9,FALSE),K340-VLOOKUP($C340,'Sch 10.1 Rate Design'!$B$9:$K$16,9,FALSE),0))</f>
        <v>0</v>
      </c>
      <c r="CR340" s="393">
        <f>IF(L340="",0,IF(L340&gt;VLOOKUP($C340,'Sch 10.1 Rate Design'!$B$9:$K$16,9,FALSE),L340-VLOOKUP($C340,'Sch 10.1 Rate Design'!$B$9:$K$16,9,FALSE),0))</f>
        <v>0</v>
      </c>
      <c r="CS340" s="393">
        <f>IF(M340="",0,IF(M340&gt;VLOOKUP($C340,'Sch 10.1 Rate Design'!$B$9:$K$16,9,FALSE),M340-VLOOKUP($C340,'Sch 10.1 Rate Design'!$B$9:$K$16,9,FALSE),0))</f>
        <v>0</v>
      </c>
      <c r="CT340" s="393">
        <f>IF(N340="",0,IF(N340&gt;VLOOKUP($C340,'Sch 10.1 Rate Design'!$B$9:$K$16,9,FALSE),N340-VLOOKUP($C340,'Sch 10.1 Rate Design'!$B$9:$K$16,9,FALSE),0))</f>
        <v>0</v>
      </c>
      <c r="CU340" s="393">
        <f>IF(O340="",0,IF(O340&gt;VLOOKUP($C340,'Sch 10.1 Rate Design'!$B$9:$K$16,9,FALSE),O340-VLOOKUP($C340,'Sch 10.1 Rate Design'!$B$9:$K$16,9,FALSE),0))</f>
        <v>0</v>
      </c>
      <c r="CV340" s="393">
        <f>IF(P340="",0,IF(P340&gt;VLOOKUP($C340,'Sch 10.1 Rate Design'!$B$9:$K$16,9,FALSE),P340-VLOOKUP($C340,'Sch 10.1 Rate Design'!$B$9:$K$16,9,FALSE),0))</f>
        <v>0</v>
      </c>
      <c r="CW340" s="393">
        <f>IF(Q340="",0,IF(Q340&gt;VLOOKUP($C340,'Sch 10.1 Rate Design'!$B$9:$K$16,9,FALSE),Q340-VLOOKUP($C340,'Sch 10.1 Rate Design'!$B$9:$K$16,9,FALSE),0))</f>
        <v>0</v>
      </c>
      <c r="CX340" s="393">
        <f>IF(R340="",0,IF(R340&gt;VLOOKUP($C340,'Sch 10.1 Rate Design'!$B$9:$K$16,9,FALSE),R340-VLOOKUP($C340,'Sch 10.1 Rate Design'!$B$9:$K$16,9,FALSE),0))</f>
        <v>0</v>
      </c>
      <c r="CY340" s="705">
        <f>IF(S340="",0,IF(S340&gt;VLOOKUP($C340,'Sch 10.1 Rate Design'!$B$9:$K$16,9,FALSE),S340-VLOOKUP($C340,'Sch 10.1 Rate Design'!$B$9:$K$16,9,FALSE),0))</f>
        <v>0</v>
      </c>
      <c r="CZ340" s="708">
        <f>IF(H340="", 0, CN340/'Sch 10.1 Rate Design'!$Z$24*VLOOKUP($C340, 'Sch 10.1 Rate Design'!$B$9:$K$16, 10, FALSE))</f>
        <v>0</v>
      </c>
      <c r="DA340" s="708">
        <f>IF(I340="", 0, CO340/'Sch 10.1 Rate Design'!$Z$24*VLOOKUP($C340, 'Sch 10.1 Rate Design'!$B$9:$K$16, 10, FALSE))</f>
        <v>0</v>
      </c>
      <c r="DB340" s="708">
        <f>IF(J340="", 0, CP340/'Sch 10.1 Rate Design'!$Z$24*VLOOKUP($C340, 'Sch 10.1 Rate Design'!$B$9:$K$16, 10, FALSE))</f>
        <v>0</v>
      </c>
      <c r="DC340" s="708">
        <f>IF(K340="", 0, CQ340/'Sch 10.1 Rate Design'!$Z$24*VLOOKUP($C340, 'Sch 10.1 Rate Design'!$B$9:$K$16, 10, FALSE))</f>
        <v>0</v>
      </c>
      <c r="DD340" s="708">
        <f>IF(L340="", 0, CR340/'Sch 10.1 Rate Design'!$Z$24*VLOOKUP($C340, 'Sch 10.1 Rate Design'!$B$9:$K$16, 10, FALSE))</f>
        <v>0</v>
      </c>
      <c r="DE340" s="708">
        <f>IF(M340="", 0, CS340/'Sch 10.1 Rate Design'!$Z$24*VLOOKUP($C340, 'Sch 10.1 Rate Design'!$B$9:$K$16, 10, FALSE))</f>
        <v>0</v>
      </c>
      <c r="DF340" s="708">
        <f>IF(N340="", 0, CT340/'Sch 10.1 Rate Design'!$Z$24*VLOOKUP($C340, 'Sch 10.1 Rate Design'!$B$9:$K$16, 10, FALSE))</f>
        <v>0</v>
      </c>
      <c r="DG340" s="708">
        <f>IF(O340="", 0, CU340/'Sch 10.1 Rate Design'!$Z$24*VLOOKUP($C340, 'Sch 10.1 Rate Design'!$B$9:$K$16, 10, FALSE))</f>
        <v>0</v>
      </c>
      <c r="DH340" s="708">
        <f>IF(P340="", 0, CV340/'Sch 10.1 Rate Design'!$Z$24*VLOOKUP($C340, 'Sch 10.1 Rate Design'!$B$9:$K$16, 10, FALSE))</f>
        <v>0</v>
      </c>
      <c r="DI340" s="708">
        <f>IF(Q340="", 0, CW340/'Sch 10.1 Rate Design'!$Z$24*VLOOKUP($C340, 'Sch 10.1 Rate Design'!$B$9:$K$16, 10, FALSE))</f>
        <v>0</v>
      </c>
      <c r="DJ340" s="708">
        <f>IF(R340="", 0, CX340/'Sch 10.1 Rate Design'!$Z$24*VLOOKUP($C340, 'Sch 10.1 Rate Design'!$B$9:$K$16, 10, FALSE))</f>
        <v>0</v>
      </c>
      <c r="DK340" s="707">
        <f>IF(S340="", 0, CY340/'Sch 10.1 Rate Design'!$Z$24*VLOOKUP($C340, 'Sch 10.1 Rate Design'!$B$9:$K$16, 10, FALSE))</f>
        <v>0</v>
      </c>
      <c r="DL340" s="706">
        <f>IF(H340="", 0, VLOOKUP($C340, 'Sch 10.1 Rate Design'!$B$9:$K$16, 3, FALSE))</f>
        <v>0</v>
      </c>
      <c r="DM340" s="393">
        <f>IF(I340="", 0, VLOOKUP($C340, 'Sch 10.1 Rate Design'!$B$9:$K$16, 3, FALSE))</f>
        <v>0</v>
      </c>
      <c r="DN340" s="393">
        <f>IF(J340="", 0, VLOOKUP($C340, 'Sch 10.1 Rate Design'!$B$9:$K$16, 3, FALSE))</f>
        <v>0</v>
      </c>
      <c r="DO340" s="393">
        <f>IF(K340="", 0, VLOOKUP($C340, 'Sch 10.1 Rate Design'!$B$9:$K$16, 3, FALSE))</f>
        <v>0</v>
      </c>
      <c r="DP340" s="393">
        <f>IF(L340="", 0, VLOOKUP($C340, 'Sch 10.1 Rate Design'!$B$9:$K$16, 3, FALSE))</f>
        <v>0</v>
      </c>
      <c r="DQ340" s="393">
        <f>IF(M340="", 0, VLOOKUP($C340, 'Sch 10.1 Rate Design'!$B$9:$K$16, 3, FALSE))</f>
        <v>0</v>
      </c>
      <c r="DR340" s="393">
        <f>IF(N340="", 0, VLOOKUP($C340, 'Sch 10.1 Rate Design'!$B$9:$K$16, 3, FALSE))</f>
        <v>0</v>
      </c>
      <c r="DS340" s="393">
        <f>IF(O340="", 0, VLOOKUP($C340, 'Sch 10.1 Rate Design'!$B$9:$K$16, 3, FALSE))</f>
        <v>0</v>
      </c>
      <c r="DT340" s="393">
        <f>IF(P340="", 0, VLOOKUP($C340, 'Sch 10.1 Rate Design'!$B$9:$K$16, 3, FALSE))</f>
        <v>0</v>
      </c>
      <c r="DU340" s="393">
        <f>IF(Q340="", 0, VLOOKUP($C340, 'Sch 10.1 Rate Design'!$B$9:$K$16, 3, FALSE))</f>
        <v>0</v>
      </c>
      <c r="DV340" s="393">
        <f>IF(R340="", 0, VLOOKUP($C340, 'Sch 10.1 Rate Design'!$B$9:$K$16, 3, FALSE))</f>
        <v>0</v>
      </c>
      <c r="DW340" s="705">
        <f>IF(S340="", 0, VLOOKUP($C340, 'Sch 10.1 Rate Design'!$B$9:$K$16, 3, FALSE))</f>
        <v>0</v>
      </c>
      <c r="DX340" s="393"/>
      <c r="DY340" s="393"/>
      <c r="DZ340" s="393"/>
      <c r="EA340" s="393"/>
      <c r="EB340" s="393"/>
      <c r="EC340" s="393"/>
      <c r="ED340" s="393"/>
      <c r="EE340" s="393"/>
      <c r="EF340" s="393"/>
      <c r="EG340" s="393"/>
      <c r="EH340" s="393"/>
      <c r="EI340" s="393"/>
      <c r="EJ340" s="393"/>
    </row>
    <row r="341" spans="1:140">
      <c r="A341" s="393">
        <f>Input!AH337</f>
        <v>0</v>
      </c>
      <c r="B341" s="393">
        <v>331</v>
      </c>
      <c r="C341" s="690">
        <f>Input!AI337</f>
        <v>0.625</v>
      </c>
      <c r="D341" s="709">
        <f t="shared" si="93"/>
        <v>0</v>
      </c>
      <c r="E341" s="709">
        <f>IF('Sch 10.1 Rate Design'!$AB$24="Monthly", AVERAGE(T341,U341,V341,W341,X341,Y341,Z341,AA341,AB341,AC341,AD341,AE341), AVERAGE(T341,V341,X341,Z341,AB341,AD341))</f>
        <v>0</v>
      </c>
      <c r="F341" s="393">
        <f t="shared" si="80"/>
        <v>0</v>
      </c>
      <c r="G341" s="705" t="e">
        <f>IF('Sch 10.1 Rate Design'!$AB$24="Monthly", AVERAGE(H341,I341,J341,K341,L341,M341,N341,O341,P341,Q341,R341,S341), AVERAGE(H341,J341,L341,N341,P341,R341))</f>
        <v>#DIV/0!</v>
      </c>
      <c r="H341" s="393" t="str">
        <f>IF(Input!AJ337="", "", Input!AJ337)</f>
        <v/>
      </c>
      <c r="I341" s="393" t="str">
        <f>IF(Input!AK337="", "", Input!AK337)</f>
        <v/>
      </c>
      <c r="J341" s="393" t="str">
        <f>IF(Input!AL337="", "", Input!AL337)</f>
        <v/>
      </c>
      <c r="K341" s="393" t="str">
        <f>IF(Input!AM337="", "", Input!AM337)</f>
        <v/>
      </c>
      <c r="L341" s="393" t="str">
        <f>IF(Input!AN337="", "", Input!AN337)</f>
        <v/>
      </c>
      <c r="M341" s="393" t="str">
        <f>IF(Input!AO337="", "", Input!AO337)</f>
        <v/>
      </c>
      <c r="N341" s="393" t="str">
        <f>IF(Input!AP337="", "", Input!AP337)</f>
        <v/>
      </c>
      <c r="O341" s="393" t="str">
        <f>IF(Input!AQ337="", "", Input!AQ337)</f>
        <v/>
      </c>
      <c r="P341" s="393" t="str">
        <f>IF(Input!AR337="", "", Input!AR337)</f>
        <v/>
      </c>
      <c r="Q341" s="393" t="str">
        <f>IF(Input!AS337="", "", Input!AS337)</f>
        <v/>
      </c>
      <c r="R341" s="393" t="str">
        <f>IF(Input!AT337="", "", Input!AT337)</f>
        <v/>
      </c>
      <c r="S341" s="393" t="str">
        <f>IF(Input!AU337="", "", Input!AU337)</f>
        <v/>
      </c>
      <c r="T341" s="708">
        <f t="shared" si="81"/>
        <v>0</v>
      </c>
      <c r="U341" s="708">
        <f t="shared" si="82"/>
        <v>0</v>
      </c>
      <c r="V341" s="708">
        <f t="shared" si="83"/>
        <v>0</v>
      </c>
      <c r="W341" s="708">
        <f t="shared" si="84"/>
        <v>0</v>
      </c>
      <c r="X341" s="708">
        <f t="shared" si="85"/>
        <v>0</v>
      </c>
      <c r="Y341" s="708">
        <f t="shared" si="86"/>
        <v>0</v>
      </c>
      <c r="Z341" s="708">
        <f t="shared" si="87"/>
        <v>0</v>
      </c>
      <c r="AA341" s="708">
        <f t="shared" si="88"/>
        <v>0</v>
      </c>
      <c r="AB341" s="708">
        <f t="shared" si="89"/>
        <v>0</v>
      </c>
      <c r="AC341" s="708">
        <f t="shared" si="90"/>
        <v>0</v>
      </c>
      <c r="AD341" s="708">
        <f t="shared" si="91"/>
        <v>0</v>
      </c>
      <c r="AE341" s="707">
        <f t="shared" si="92"/>
        <v>0</v>
      </c>
      <c r="AF341" s="708">
        <f>IF(H341="", 0, VLOOKUP($C341, 'Sch 10.1 Rate Design'!$B$9:$K$16, 4, FALSE))</f>
        <v>0</v>
      </c>
      <c r="AG341" s="708">
        <f>IF(I341="", 0, VLOOKUP($C341, 'Sch 10.1 Rate Design'!$B$9:$K$16, 4, FALSE))</f>
        <v>0</v>
      </c>
      <c r="AH341" s="708">
        <f>IF(J341="", 0, VLOOKUP($C341, 'Sch 10.1 Rate Design'!$B$9:$K$16, 4, FALSE))</f>
        <v>0</v>
      </c>
      <c r="AI341" s="708">
        <f>IF(K341="", 0, VLOOKUP($C341, 'Sch 10.1 Rate Design'!$B$9:$K$16, 4, FALSE))</f>
        <v>0</v>
      </c>
      <c r="AJ341" s="708">
        <f>IF(L341="", 0, VLOOKUP($C341, 'Sch 10.1 Rate Design'!$B$9:$K$16, 4, FALSE))</f>
        <v>0</v>
      </c>
      <c r="AK341" s="708">
        <f>IF(M341="", 0, VLOOKUP($C341, 'Sch 10.1 Rate Design'!$B$9:$K$16, 4, FALSE))</f>
        <v>0</v>
      </c>
      <c r="AL341" s="708">
        <f>IF(N341="", 0, VLOOKUP($C341, 'Sch 10.1 Rate Design'!$B$9:$K$16, 4, FALSE))</f>
        <v>0</v>
      </c>
      <c r="AM341" s="708">
        <f>IF(O341="", 0, VLOOKUP($C341, 'Sch 10.1 Rate Design'!$B$9:$K$16, 4, FALSE))</f>
        <v>0</v>
      </c>
      <c r="AN341" s="708">
        <f>IF(P341="", 0, VLOOKUP($C341, 'Sch 10.1 Rate Design'!$B$9:$K$16, 4, FALSE))</f>
        <v>0</v>
      </c>
      <c r="AO341" s="708">
        <f>IF(Q341="", 0, VLOOKUP($C341, 'Sch 10.1 Rate Design'!$B$9:$K$16, 4, FALSE))</f>
        <v>0</v>
      </c>
      <c r="AP341" s="708">
        <f>IF(R341="", 0, VLOOKUP($C341, 'Sch 10.1 Rate Design'!$B$9:$K$16, 4, FALSE))</f>
        <v>0</v>
      </c>
      <c r="AQ341" s="707">
        <f>IF(S341="", 0, VLOOKUP($C341, 'Sch 10.1 Rate Design'!$B$9:$K$16, 4, FALSE))</f>
        <v>0</v>
      </c>
      <c r="AR341" s="706">
        <f>IF(H341="",0,+IF(H341&gt;+VLOOKUP($C341, 'Sch 10.1 Rate Design'!$B$9:$K$16, 3),IF(H341&gt;+VLOOKUP($C341, 'Sch 10.1 Rate Design'!$B$9:$K$16, 5),+VLOOKUP($C341, 'Sch 10.1 Rate Design'!$B$9:$K$16, 5)-VLOOKUP($C341, 'Sch 10.1 Rate Design'!$B$9:$K$16, 3), H341-VLOOKUP($C341, 'Sch 10.1 Rate Design'!$B$9:$K$16, 3)), 0))</f>
        <v>0</v>
      </c>
      <c r="AS341" s="393">
        <f>IF(I341="",0,+IF(I341&gt;+VLOOKUP($C341, 'Sch 10.1 Rate Design'!$B$9:$K$16, 3),IF(I341&gt;+VLOOKUP($C341, 'Sch 10.1 Rate Design'!$B$9:$K$16, 5),+VLOOKUP($C341, 'Sch 10.1 Rate Design'!$B$9:$K$16, 5)-VLOOKUP($C341, 'Sch 10.1 Rate Design'!$B$9:$K$16, 3), I341-VLOOKUP($C341, 'Sch 10.1 Rate Design'!$B$9:$K$16, 3)), 0))</f>
        <v>0</v>
      </c>
      <c r="AT341" s="393">
        <f>IF(J341="",0,+IF(J341&gt;+VLOOKUP($C341, 'Sch 10.1 Rate Design'!$B$9:$K$16, 3),IF(J341&gt;+VLOOKUP($C341, 'Sch 10.1 Rate Design'!$B$9:$K$16, 5),+VLOOKUP($C341, 'Sch 10.1 Rate Design'!$B$9:$K$16, 5)-VLOOKUP($C341, 'Sch 10.1 Rate Design'!$B$9:$K$16, 3), J341-VLOOKUP($C341, 'Sch 10.1 Rate Design'!$B$9:$K$16, 3)), 0))</f>
        <v>0</v>
      </c>
      <c r="AU341" s="393">
        <f>IF(K341="",0,+IF(K341&gt;+VLOOKUP($C341, 'Sch 10.1 Rate Design'!$B$9:$K$16, 3),IF(K341&gt;+VLOOKUP($C341, 'Sch 10.1 Rate Design'!$B$9:$K$16, 5),+VLOOKUP($C341, 'Sch 10.1 Rate Design'!$B$9:$K$16, 5)-VLOOKUP($C341, 'Sch 10.1 Rate Design'!$B$9:$K$16, 3), K341-VLOOKUP($C341, 'Sch 10.1 Rate Design'!$B$9:$K$16, 3)), 0))</f>
        <v>0</v>
      </c>
      <c r="AV341" s="393">
        <f>IF(L341="",0,+IF(L341&gt;+VLOOKUP($C341, 'Sch 10.1 Rate Design'!$B$9:$K$16, 3),IF(L341&gt;+VLOOKUP($C341, 'Sch 10.1 Rate Design'!$B$9:$K$16, 5),+VLOOKUP($C341, 'Sch 10.1 Rate Design'!$B$9:$K$16, 5)-VLOOKUP($C341, 'Sch 10.1 Rate Design'!$B$9:$K$16, 3), L341-VLOOKUP($C341, 'Sch 10.1 Rate Design'!$B$9:$K$16, 3)), 0))</f>
        <v>0</v>
      </c>
      <c r="AW341" s="393">
        <f>IF(M341="",0,+IF(M341&gt;+VLOOKUP($C341, 'Sch 10.1 Rate Design'!$B$9:$K$16, 3),IF(M341&gt;+VLOOKUP($C341, 'Sch 10.1 Rate Design'!$B$9:$K$16, 5),+VLOOKUP($C341, 'Sch 10.1 Rate Design'!$B$9:$K$16, 5)-VLOOKUP($C341, 'Sch 10.1 Rate Design'!$B$9:$K$16, 3), M341-VLOOKUP($C341, 'Sch 10.1 Rate Design'!$B$9:$K$16, 3)), 0))</f>
        <v>0</v>
      </c>
      <c r="AX341" s="393">
        <f>IF(N341="",0,+IF(N341&gt;+VLOOKUP($C341, 'Sch 10.1 Rate Design'!$B$9:$K$16, 3),IF(N341&gt;+VLOOKUP($C341, 'Sch 10.1 Rate Design'!$B$9:$K$16, 5),+VLOOKUP($C341, 'Sch 10.1 Rate Design'!$B$9:$K$16, 5)-VLOOKUP($C341, 'Sch 10.1 Rate Design'!$B$9:$K$16, 3), N341-VLOOKUP($C341, 'Sch 10.1 Rate Design'!$B$9:$K$16, 3)), 0))</f>
        <v>0</v>
      </c>
      <c r="AY341" s="393">
        <f>IF(O341="",0,+IF(O341&gt;+VLOOKUP($C341, 'Sch 10.1 Rate Design'!$B$9:$K$16, 3),IF(O341&gt;+VLOOKUP($C341, 'Sch 10.1 Rate Design'!$B$9:$K$16, 5),+VLOOKUP($C341, 'Sch 10.1 Rate Design'!$B$9:$K$16, 5)-VLOOKUP($C341, 'Sch 10.1 Rate Design'!$B$9:$K$16, 3), O341-VLOOKUP($C341, 'Sch 10.1 Rate Design'!$B$9:$K$16, 3)), 0))</f>
        <v>0</v>
      </c>
      <c r="AZ341" s="393">
        <f>IF(P341="",0,+IF(P341&gt;+VLOOKUP($C341, 'Sch 10.1 Rate Design'!$B$9:$K$16, 3),IF(P341&gt;+VLOOKUP($C341, 'Sch 10.1 Rate Design'!$B$9:$K$16, 5),+VLOOKUP($C341, 'Sch 10.1 Rate Design'!$B$9:$K$16, 5)-VLOOKUP($C341, 'Sch 10.1 Rate Design'!$B$9:$K$16, 3), P341-VLOOKUP($C341, 'Sch 10.1 Rate Design'!$B$9:$K$16, 3)), 0))</f>
        <v>0</v>
      </c>
      <c r="BA341" s="393">
        <f>IF(Q341="",0,+IF(Q341&gt;+VLOOKUP($C341, 'Sch 10.1 Rate Design'!$B$9:$K$16, 3),IF(Q341&gt;+VLOOKUP($C341, 'Sch 10.1 Rate Design'!$B$9:$K$16, 5),+VLOOKUP($C341, 'Sch 10.1 Rate Design'!$B$9:$K$16, 5)-VLOOKUP($C341, 'Sch 10.1 Rate Design'!$B$9:$K$16, 3), Q341-VLOOKUP($C341, 'Sch 10.1 Rate Design'!$B$9:$K$16, 3)), 0))</f>
        <v>0</v>
      </c>
      <c r="BB341" s="393">
        <f>IF(R341="",0,+IF(R341&gt;+VLOOKUP($C341, 'Sch 10.1 Rate Design'!$B$9:$K$16, 3),IF(R341&gt;+VLOOKUP($C341, 'Sch 10.1 Rate Design'!$B$9:$K$16, 5),+VLOOKUP($C341, 'Sch 10.1 Rate Design'!$B$9:$K$16, 5)-VLOOKUP($C341, 'Sch 10.1 Rate Design'!$B$9:$K$16, 3), R341-VLOOKUP($C341, 'Sch 10.1 Rate Design'!$B$9:$K$16, 3)), 0))</f>
        <v>0</v>
      </c>
      <c r="BC341" s="705">
        <f>IF(S341="",0,+IF(S341&gt;+VLOOKUP($C341, 'Sch 10.1 Rate Design'!$B$9:$K$16, 3),IF(S341&gt;+VLOOKUP($C341, 'Sch 10.1 Rate Design'!$B$9:$K$16, 5),+VLOOKUP($C341, 'Sch 10.1 Rate Design'!$B$9:$K$16, 5)-VLOOKUP($C341, 'Sch 10.1 Rate Design'!$B$9:$K$16, 3), S341-VLOOKUP($C341, 'Sch 10.1 Rate Design'!$B$9:$K$16, 3)), 0))</f>
        <v>0</v>
      </c>
      <c r="BD341" s="708">
        <f>IF(H341="", 0, AR341/'Sch 10.1 Rate Design'!$Z$24*VLOOKUP($C341, 'Sch 10.1 Rate Design'!$B$9:$K$16, 6, FALSE))</f>
        <v>0</v>
      </c>
      <c r="BE341" s="708">
        <f>IF(I341="", 0, AS341/'Sch 10.1 Rate Design'!$Z$24*VLOOKUP($C341, 'Sch 10.1 Rate Design'!$B$9:$K$16, 6, FALSE))</f>
        <v>0</v>
      </c>
      <c r="BF341" s="708">
        <f>IF(J341="", 0, AT341/'Sch 10.1 Rate Design'!$Z$24*VLOOKUP($C341, 'Sch 10.1 Rate Design'!$B$9:$K$16, 6, FALSE))</f>
        <v>0</v>
      </c>
      <c r="BG341" s="708">
        <f>IF(K341="", 0, AU341/'Sch 10.1 Rate Design'!$Z$24*VLOOKUP($C341, 'Sch 10.1 Rate Design'!$B$9:$K$16, 6, FALSE))</f>
        <v>0</v>
      </c>
      <c r="BH341" s="708">
        <f>IF(L341="", 0, AV341/'Sch 10.1 Rate Design'!$Z$24*VLOOKUP($C341, 'Sch 10.1 Rate Design'!$B$9:$K$16, 6, FALSE))</f>
        <v>0</v>
      </c>
      <c r="BI341" s="708">
        <f>IF(M341="", 0, AW341/'Sch 10.1 Rate Design'!$Z$24*VLOOKUP($C341, 'Sch 10.1 Rate Design'!$B$9:$K$16, 6, FALSE))</f>
        <v>0</v>
      </c>
      <c r="BJ341" s="708">
        <f>IF(N341="", 0, AX341/'Sch 10.1 Rate Design'!$Z$24*VLOOKUP($C341, 'Sch 10.1 Rate Design'!$B$9:$K$16, 6, FALSE))</f>
        <v>0</v>
      </c>
      <c r="BK341" s="708">
        <f>IF(O341="", 0, AY341/'Sch 10.1 Rate Design'!$Z$24*VLOOKUP($C341, 'Sch 10.1 Rate Design'!$B$9:$K$16, 6, FALSE))</f>
        <v>0</v>
      </c>
      <c r="BL341" s="708">
        <f>IF(P341="", 0, AZ341/'Sch 10.1 Rate Design'!$Z$24*VLOOKUP($C341, 'Sch 10.1 Rate Design'!$B$9:$K$16, 6, FALSE))</f>
        <v>0</v>
      </c>
      <c r="BM341" s="708">
        <f>IF(Q341="", 0, BA341/'Sch 10.1 Rate Design'!$Z$24*VLOOKUP($C341, 'Sch 10.1 Rate Design'!$B$9:$K$16, 6, FALSE))</f>
        <v>0</v>
      </c>
      <c r="BN341" s="708">
        <f>IF(R341="", 0, BB341/'Sch 10.1 Rate Design'!$Z$24*VLOOKUP($C341, 'Sch 10.1 Rate Design'!$B$9:$K$16, 6, FALSE))</f>
        <v>0</v>
      </c>
      <c r="BO341" s="707">
        <f>IF(S341="", 0, BC341/'Sch 10.1 Rate Design'!$Z$24*VLOOKUP($C341, 'Sch 10.1 Rate Design'!$B$9:$K$16, 6, FALSE))</f>
        <v>0</v>
      </c>
      <c r="BP341" s="393">
        <f>IF(H341="",0,+IF(H341&gt;+VLOOKUP($C341, 'Sch 10.1 Rate Design'!$B$9:$K$16, 5),IF(H341&gt;+VLOOKUP($C341, 'Sch 10.1 Rate Design'!$B$9:$K$16, 7),+VLOOKUP($C341, 'Sch 10.1 Rate Design'!$B$9:$K$16, 7)-VLOOKUP($C341, 'Sch 10.1 Rate Design'!$B$9:$K$16, 5), H341-VLOOKUP($C341, 'Sch 10.1 Rate Design'!$B$9:$K$16, 5)), 0))</f>
        <v>0</v>
      </c>
      <c r="BQ341" s="393">
        <f>IF(I341="",0,+IF(I341&gt;+VLOOKUP($C341, 'Sch 10.1 Rate Design'!$B$9:$K$16, 5),IF(I341&gt;+VLOOKUP($C341, 'Sch 10.1 Rate Design'!$B$9:$K$16, 7),+VLOOKUP($C341, 'Sch 10.1 Rate Design'!$B$9:$K$16, 7)-VLOOKUP($C341, 'Sch 10.1 Rate Design'!$B$9:$K$16, 5), I341-VLOOKUP($C341, 'Sch 10.1 Rate Design'!$B$9:$K$16, 5)), 0))</f>
        <v>0</v>
      </c>
      <c r="BR341" s="393">
        <f>IF(J341="",0,+IF(J341&gt;+VLOOKUP($C341, 'Sch 10.1 Rate Design'!$B$9:$K$16, 5),IF(J341&gt;+VLOOKUP($C341, 'Sch 10.1 Rate Design'!$B$9:$K$16, 7),+VLOOKUP($C341, 'Sch 10.1 Rate Design'!$B$9:$K$16, 7)-VLOOKUP($C341, 'Sch 10.1 Rate Design'!$B$9:$K$16, 5), J341-VLOOKUP($C341, 'Sch 10.1 Rate Design'!$B$9:$K$16, 5)), 0))</f>
        <v>0</v>
      </c>
      <c r="BS341" s="393">
        <f>IF(K341="",0,+IF(K341&gt;+VLOOKUP($C341, 'Sch 10.1 Rate Design'!$B$9:$K$16, 5),IF(K341&gt;+VLOOKUP($C341, 'Sch 10.1 Rate Design'!$B$9:$K$16, 7),+VLOOKUP($C341, 'Sch 10.1 Rate Design'!$B$9:$K$16, 7)-VLOOKUP($C341, 'Sch 10.1 Rate Design'!$B$9:$K$16, 5), K341-VLOOKUP($C341, 'Sch 10.1 Rate Design'!$B$9:$K$16, 5)), 0))</f>
        <v>0</v>
      </c>
      <c r="BT341" s="393">
        <f>IF(L341="",0,+IF(L341&gt;+VLOOKUP($C341, 'Sch 10.1 Rate Design'!$B$9:$K$16, 5),IF(L341&gt;+VLOOKUP($C341, 'Sch 10.1 Rate Design'!$B$9:$K$16, 7),+VLOOKUP($C341, 'Sch 10.1 Rate Design'!$B$9:$K$16, 7)-VLOOKUP($C341, 'Sch 10.1 Rate Design'!$B$9:$K$16, 5), L341-VLOOKUP($C341, 'Sch 10.1 Rate Design'!$B$9:$K$16, 5)), 0))</f>
        <v>0</v>
      </c>
      <c r="BU341" s="393">
        <f>IF(M341="",0,+IF(M341&gt;+VLOOKUP($C341, 'Sch 10.1 Rate Design'!$B$9:$K$16, 5),IF(M341&gt;+VLOOKUP($C341, 'Sch 10.1 Rate Design'!$B$9:$K$16, 7),+VLOOKUP($C341, 'Sch 10.1 Rate Design'!$B$9:$K$16, 7)-VLOOKUP($C341, 'Sch 10.1 Rate Design'!$B$9:$K$16, 5), M341-VLOOKUP($C341, 'Sch 10.1 Rate Design'!$B$9:$K$16, 5)), 0))</f>
        <v>0</v>
      </c>
      <c r="BV341" s="393">
        <f>IF(N341="",0,+IF(N341&gt;+VLOOKUP($C341, 'Sch 10.1 Rate Design'!$B$9:$K$16, 5),IF(N341&gt;+VLOOKUP($C341, 'Sch 10.1 Rate Design'!$B$9:$K$16, 7),+VLOOKUP($C341, 'Sch 10.1 Rate Design'!$B$9:$K$16, 7)-VLOOKUP($C341, 'Sch 10.1 Rate Design'!$B$9:$K$16, 5), N341-VLOOKUP($C341, 'Sch 10.1 Rate Design'!$B$9:$K$16, 5)), 0))</f>
        <v>0</v>
      </c>
      <c r="BW341" s="393">
        <f>IF(O341="",0,+IF(O341&gt;+VLOOKUP($C341, 'Sch 10.1 Rate Design'!$B$9:$K$16, 5),IF(O341&gt;+VLOOKUP($C341, 'Sch 10.1 Rate Design'!$B$9:$K$16, 7),+VLOOKUP($C341, 'Sch 10.1 Rate Design'!$B$9:$K$16, 7)-VLOOKUP($C341, 'Sch 10.1 Rate Design'!$B$9:$K$16, 5), O341-VLOOKUP($C341, 'Sch 10.1 Rate Design'!$B$9:$K$16, 5)), 0))</f>
        <v>0</v>
      </c>
      <c r="BX341" s="393">
        <f>IF(P341="",0,+IF(P341&gt;+VLOOKUP($C341, 'Sch 10.1 Rate Design'!$B$9:$K$16, 5),IF(P341&gt;+VLOOKUP($C341, 'Sch 10.1 Rate Design'!$B$9:$K$16, 7),+VLOOKUP($C341, 'Sch 10.1 Rate Design'!$B$9:$K$16, 7)-VLOOKUP($C341, 'Sch 10.1 Rate Design'!$B$9:$K$16, 5), P341-VLOOKUP($C341, 'Sch 10.1 Rate Design'!$B$9:$K$16, 5)), 0))</f>
        <v>0</v>
      </c>
      <c r="BY341" s="393">
        <f>IF(Q341="",0,+IF(Q341&gt;+VLOOKUP($C341, 'Sch 10.1 Rate Design'!$B$9:$K$16, 5),IF(Q341&gt;+VLOOKUP($C341, 'Sch 10.1 Rate Design'!$B$9:$K$16, 7),+VLOOKUP($C341, 'Sch 10.1 Rate Design'!$B$9:$K$16, 7)-VLOOKUP($C341, 'Sch 10.1 Rate Design'!$B$9:$K$16, 5), Q341-VLOOKUP($C341, 'Sch 10.1 Rate Design'!$B$9:$K$16, 5)), 0))</f>
        <v>0</v>
      </c>
      <c r="BZ341" s="393">
        <f>IF(R341="",0,+IF(R341&gt;+VLOOKUP($C341, 'Sch 10.1 Rate Design'!$B$9:$K$16, 5),IF(R341&gt;+VLOOKUP($C341, 'Sch 10.1 Rate Design'!$B$9:$K$16, 7),+VLOOKUP($C341, 'Sch 10.1 Rate Design'!$B$9:$K$16, 7)-VLOOKUP($C341, 'Sch 10.1 Rate Design'!$B$9:$K$16, 5), R341-VLOOKUP($C341, 'Sch 10.1 Rate Design'!$B$9:$K$16, 5)), 0))</f>
        <v>0</v>
      </c>
      <c r="CA341" s="705">
        <f>IF(S341="",0,+IF(S341&gt;+VLOOKUP($C341, 'Sch 10.1 Rate Design'!$B$9:$K$16, 5),IF(S341&gt;+VLOOKUP($C341, 'Sch 10.1 Rate Design'!$B$9:$K$16, 7),+VLOOKUP($C341, 'Sch 10.1 Rate Design'!$B$9:$K$16, 7)-VLOOKUP($C341, 'Sch 10.1 Rate Design'!$B$9:$K$16, 5), S341-VLOOKUP($C341, 'Sch 10.1 Rate Design'!$B$9:$K$16, 5)), 0))</f>
        <v>0</v>
      </c>
      <c r="CB341" s="708">
        <f>IF(H341="", 0, BP341/'Sch 10.1 Rate Design'!$Z$24*VLOOKUP($C341, 'Sch 10.1 Rate Design'!$B$9:$K$16, 8, FALSE))</f>
        <v>0</v>
      </c>
      <c r="CC341" s="708">
        <f>IF(I341="", 0, BQ341/'Sch 10.1 Rate Design'!$Z$24*VLOOKUP($C341, 'Sch 10.1 Rate Design'!$B$9:$K$16, 8, FALSE))</f>
        <v>0</v>
      </c>
      <c r="CD341" s="708">
        <f>IF(J341="", 0, BR341/'Sch 10.1 Rate Design'!$Z$24*VLOOKUP($C341, 'Sch 10.1 Rate Design'!$B$9:$K$16, 8, FALSE))</f>
        <v>0</v>
      </c>
      <c r="CE341" s="708">
        <f>IF(K341="", 0, BS341/'Sch 10.1 Rate Design'!$Z$24*VLOOKUP($C341, 'Sch 10.1 Rate Design'!$B$9:$K$16, 8, FALSE))</f>
        <v>0</v>
      </c>
      <c r="CF341" s="708">
        <f>IF(L341="", 0, BT341/'Sch 10.1 Rate Design'!$Z$24*VLOOKUP($C341, 'Sch 10.1 Rate Design'!$B$9:$K$16, 8, FALSE))</f>
        <v>0</v>
      </c>
      <c r="CG341" s="708">
        <f>IF(M341="", 0, BU341/'Sch 10.1 Rate Design'!$Z$24*VLOOKUP($C341, 'Sch 10.1 Rate Design'!$B$9:$K$16, 8, FALSE))</f>
        <v>0</v>
      </c>
      <c r="CH341" s="708">
        <f>IF(N341="", 0, BV341/'Sch 10.1 Rate Design'!$Z$24*VLOOKUP($C341, 'Sch 10.1 Rate Design'!$B$9:$K$16, 8, FALSE))</f>
        <v>0</v>
      </c>
      <c r="CI341" s="708">
        <f>IF(O341="", 0, BW341/'Sch 10.1 Rate Design'!$Z$24*VLOOKUP($C341, 'Sch 10.1 Rate Design'!$B$9:$K$16, 8, FALSE))</f>
        <v>0</v>
      </c>
      <c r="CJ341" s="708">
        <f>IF(P341="", 0, BX341/'Sch 10.1 Rate Design'!$Z$24*VLOOKUP($C341, 'Sch 10.1 Rate Design'!$B$9:$K$16, 8, FALSE))</f>
        <v>0</v>
      </c>
      <c r="CK341" s="708">
        <f>IF(Q341="", 0, BY341/'Sch 10.1 Rate Design'!$Z$24*VLOOKUP($C341, 'Sch 10.1 Rate Design'!$B$9:$K$16, 8, FALSE))</f>
        <v>0</v>
      </c>
      <c r="CL341" s="708">
        <f>IF(R341="", 0, BZ341/'Sch 10.1 Rate Design'!$Z$24*VLOOKUP($C341, 'Sch 10.1 Rate Design'!$B$9:$K$16, 8, FALSE))</f>
        <v>0</v>
      </c>
      <c r="CM341" s="707">
        <f>IF(S341="", 0, CA341/'Sch 10.1 Rate Design'!$Z$24*VLOOKUP($C341, 'Sch 10.1 Rate Design'!$B$9:$K$16, 8, FALSE))</f>
        <v>0</v>
      </c>
      <c r="CN341" s="393">
        <f>IF(H341="",0,IF(H341&gt;VLOOKUP($C341,'Sch 10.1 Rate Design'!$B$9:$K$16,9,FALSE),H341-VLOOKUP($C341,'Sch 10.1 Rate Design'!$B$9:$K$16,9,FALSE),0))</f>
        <v>0</v>
      </c>
      <c r="CO341" s="393">
        <f>IF(I341="",0,IF(I341&gt;VLOOKUP($C341,'Sch 10.1 Rate Design'!$B$9:$K$16,9,FALSE),I341-VLOOKUP($C341,'Sch 10.1 Rate Design'!$B$9:$K$16,9,FALSE),0))</f>
        <v>0</v>
      </c>
      <c r="CP341" s="393">
        <f>IF(J341="",0,IF(J341&gt;VLOOKUP($C341,'Sch 10.1 Rate Design'!$B$9:$K$16,9,FALSE),J341-VLOOKUP($C341,'Sch 10.1 Rate Design'!$B$9:$K$16,9,FALSE),0))</f>
        <v>0</v>
      </c>
      <c r="CQ341" s="393">
        <f>IF(K341="",0,IF(K341&gt;VLOOKUP($C341,'Sch 10.1 Rate Design'!$B$9:$K$16,9,FALSE),K341-VLOOKUP($C341,'Sch 10.1 Rate Design'!$B$9:$K$16,9,FALSE),0))</f>
        <v>0</v>
      </c>
      <c r="CR341" s="393">
        <f>IF(L341="",0,IF(L341&gt;VLOOKUP($C341,'Sch 10.1 Rate Design'!$B$9:$K$16,9,FALSE),L341-VLOOKUP($C341,'Sch 10.1 Rate Design'!$B$9:$K$16,9,FALSE),0))</f>
        <v>0</v>
      </c>
      <c r="CS341" s="393">
        <f>IF(M341="",0,IF(M341&gt;VLOOKUP($C341,'Sch 10.1 Rate Design'!$B$9:$K$16,9,FALSE),M341-VLOOKUP($C341,'Sch 10.1 Rate Design'!$B$9:$K$16,9,FALSE),0))</f>
        <v>0</v>
      </c>
      <c r="CT341" s="393">
        <f>IF(N341="",0,IF(N341&gt;VLOOKUP($C341,'Sch 10.1 Rate Design'!$B$9:$K$16,9,FALSE),N341-VLOOKUP($C341,'Sch 10.1 Rate Design'!$B$9:$K$16,9,FALSE),0))</f>
        <v>0</v>
      </c>
      <c r="CU341" s="393">
        <f>IF(O341="",0,IF(O341&gt;VLOOKUP($C341,'Sch 10.1 Rate Design'!$B$9:$K$16,9,FALSE),O341-VLOOKUP($C341,'Sch 10.1 Rate Design'!$B$9:$K$16,9,FALSE),0))</f>
        <v>0</v>
      </c>
      <c r="CV341" s="393">
        <f>IF(P341="",0,IF(P341&gt;VLOOKUP($C341,'Sch 10.1 Rate Design'!$B$9:$K$16,9,FALSE),P341-VLOOKUP($C341,'Sch 10.1 Rate Design'!$B$9:$K$16,9,FALSE),0))</f>
        <v>0</v>
      </c>
      <c r="CW341" s="393">
        <f>IF(Q341="",0,IF(Q341&gt;VLOOKUP($C341,'Sch 10.1 Rate Design'!$B$9:$K$16,9,FALSE),Q341-VLOOKUP($C341,'Sch 10.1 Rate Design'!$B$9:$K$16,9,FALSE),0))</f>
        <v>0</v>
      </c>
      <c r="CX341" s="393">
        <f>IF(R341="",0,IF(R341&gt;VLOOKUP($C341,'Sch 10.1 Rate Design'!$B$9:$K$16,9,FALSE),R341-VLOOKUP($C341,'Sch 10.1 Rate Design'!$B$9:$K$16,9,FALSE),0))</f>
        <v>0</v>
      </c>
      <c r="CY341" s="705">
        <f>IF(S341="",0,IF(S341&gt;VLOOKUP($C341,'Sch 10.1 Rate Design'!$B$9:$K$16,9,FALSE),S341-VLOOKUP($C341,'Sch 10.1 Rate Design'!$B$9:$K$16,9,FALSE),0))</f>
        <v>0</v>
      </c>
      <c r="CZ341" s="708">
        <f>IF(H341="", 0, CN341/'Sch 10.1 Rate Design'!$Z$24*VLOOKUP($C341, 'Sch 10.1 Rate Design'!$B$9:$K$16, 10, FALSE))</f>
        <v>0</v>
      </c>
      <c r="DA341" s="708">
        <f>IF(I341="", 0, CO341/'Sch 10.1 Rate Design'!$Z$24*VLOOKUP($C341, 'Sch 10.1 Rate Design'!$B$9:$K$16, 10, FALSE))</f>
        <v>0</v>
      </c>
      <c r="DB341" s="708">
        <f>IF(J341="", 0, CP341/'Sch 10.1 Rate Design'!$Z$24*VLOOKUP($C341, 'Sch 10.1 Rate Design'!$B$9:$K$16, 10, FALSE))</f>
        <v>0</v>
      </c>
      <c r="DC341" s="708">
        <f>IF(K341="", 0, CQ341/'Sch 10.1 Rate Design'!$Z$24*VLOOKUP($C341, 'Sch 10.1 Rate Design'!$B$9:$K$16, 10, FALSE))</f>
        <v>0</v>
      </c>
      <c r="DD341" s="708">
        <f>IF(L341="", 0, CR341/'Sch 10.1 Rate Design'!$Z$24*VLOOKUP($C341, 'Sch 10.1 Rate Design'!$B$9:$K$16, 10, FALSE))</f>
        <v>0</v>
      </c>
      <c r="DE341" s="708">
        <f>IF(M341="", 0, CS341/'Sch 10.1 Rate Design'!$Z$24*VLOOKUP($C341, 'Sch 10.1 Rate Design'!$B$9:$K$16, 10, FALSE))</f>
        <v>0</v>
      </c>
      <c r="DF341" s="708">
        <f>IF(N341="", 0, CT341/'Sch 10.1 Rate Design'!$Z$24*VLOOKUP($C341, 'Sch 10.1 Rate Design'!$B$9:$K$16, 10, FALSE))</f>
        <v>0</v>
      </c>
      <c r="DG341" s="708">
        <f>IF(O341="", 0, CU341/'Sch 10.1 Rate Design'!$Z$24*VLOOKUP($C341, 'Sch 10.1 Rate Design'!$B$9:$K$16, 10, FALSE))</f>
        <v>0</v>
      </c>
      <c r="DH341" s="708">
        <f>IF(P341="", 0, CV341/'Sch 10.1 Rate Design'!$Z$24*VLOOKUP($C341, 'Sch 10.1 Rate Design'!$B$9:$K$16, 10, FALSE))</f>
        <v>0</v>
      </c>
      <c r="DI341" s="708">
        <f>IF(Q341="", 0, CW341/'Sch 10.1 Rate Design'!$Z$24*VLOOKUP($C341, 'Sch 10.1 Rate Design'!$B$9:$K$16, 10, FALSE))</f>
        <v>0</v>
      </c>
      <c r="DJ341" s="708">
        <f>IF(R341="", 0, CX341/'Sch 10.1 Rate Design'!$Z$24*VLOOKUP($C341, 'Sch 10.1 Rate Design'!$B$9:$K$16, 10, FALSE))</f>
        <v>0</v>
      </c>
      <c r="DK341" s="707">
        <f>IF(S341="", 0, CY341/'Sch 10.1 Rate Design'!$Z$24*VLOOKUP($C341, 'Sch 10.1 Rate Design'!$B$9:$K$16, 10, FALSE))</f>
        <v>0</v>
      </c>
      <c r="DL341" s="706">
        <f>IF(H341="", 0, VLOOKUP($C341, 'Sch 10.1 Rate Design'!$B$9:$K$16, 3, FALSE))</f>
        <v>0</v>
      </c>
      <c r="DM341" s="393">
        <f>IF(I341="", 0, VLOOKUP($C341, 'Sch 10.1 Rate Design'!$B$9:$K$16, 3, FALSE))</f>
        <v>0</v>
      </c>
      <c r="DN341" s="393">
        <f>IF(J341="", 0, VLOOKUP($C341, 'Sch 10.1 Rate Design'!$B$9:$K$16, 3, FALSE))</f>
        <v>0</v>
      </c>
      <c r="DO341" s="393">
        <f>IF(K341="", 0, VLOOKUP($C341, 'Sch 10.1 Rate Design'!$B$9:$K$16, 3, FALSE))</f>
        <v>0</v>
      </c>
      <c r="DP341" s="393">
        <f>IF(L341="", 0, VLOOKUP($C341, 'Sch 10.1 Rate Design'!$B$9:$K$16, 3, FALSE))</f>
        <v>0</v>
      </c>
      <c r="DQ341" s="393">
        <f>IF(M341="", 0, VLOOKUP($C341, 'Sch 10.1 Rate Design'!$B$9:$K$16, 3, FALSE))</f>
        <v>0</v>
      </c>
      <c r="DR341" s="393">
        <f>IF(N341="", 0, VLOOKUP($C341, 'Sch 10.1 Rate Design'!$B$9:$K$16, 3, FALSE))</f>
        <v>0</v>
      </c>
      <c r="DS341" s="393">
        <f>IF(O341="", 0, VLOOKUP($C341, 'Sch 10.1 Rate Design'!$B$9:$K$16, 3, FALSE))</f>
        <v>0</v>
      </c>
      <c r="DT341" s="393">
        <f>IF(P341="", 0, VLOOKUP($C341, 'Sch 10.1 Rate Design'!$B$9:$K$16, 3, FALSE))</f>
        <v>0</v>
      </c>
      <c r="DU341" s="393">
        <f>IF(Q341="", 0, VLOOKUP($C341, 'Sch 10.1 Rate Design'!$B$9:$K$16, 3, FALSE))</f>
        <v>0</v>
      </c>
      <c r="DV341" s="393">
        <f>IF(R341="", 0, VLOOKUP($C341, 'Sch 10.1 Rate Design'!$B$9:$K$16, 3, FALSE))</f>
        <v>0</v>
      </c>
      <c r="DW341" s="705">
        <f>IF(S341="", 0, VLOOKUP($C341, 'Sch 10.1 Rate Design'!$B$9:$K$16, 3, FALSE))</f>
        <v>0</v>
      </c>
      <c r="DX341" s="393"/>
      <c r="DY341" s="393"/>
      <c r="DZ341" s="393"/>
      <c r="EA341" s="393"/>
      <c r="EB341" s="393"/>
      <c r="EC341" s="393"/>
      <c r="ED341" s="393"/>
      <c r="EE341" s="393"/>
      <c r="EF341" s="393"/>
      <c r="EG341" s="393"/>
      <c r="EH341" s="393"/>
      <c r="EI341" s="393"/>
      <c r="EJ341" s="393"/>
    </row>
    <row r="342" spans="1:140">
      <c r="A342" s="393">
        <f>Input!AH338</f>
        <v>0</v>
      </c>
      <c r="B342" s="393">
        <v>332</v>
      </c>
      <c r="C342" s="690">
        <f>Input!AI338</f>
        <v>0.625</v>
      </c>
      <c r="D342" s="709">
        <f t="shared" si="93"/>
        <v>0</v>
      </c>
      <c r="E342" s="709">
        <f>IF('Sch 10.1 Rate Design'!$AB$24="Monthly", AVERAGE(T342,U342,V342,W342,X342,Y342,Z342,AA342,AB342,AC342,AD342,AE342), AVERAGE(T342,V342,X342,Z342,AB342,AD342))</f>
        <v>0</v>
      </c>
      <c r="F342" s="393">
        <f t="shared" si="80"/>
        <v>0</v>
      </c>
      <c r="G342" s="705" t="e">
        <f>IF('Sch 10.1 Rate Design'!$AB$24="Monthly", AVERAGE(H342,I342,J342,K342,L342,M342,N342,O342,P342,Q342,R342,S342), AVERAGE(H342,J342,L342,N342,P342,R342))</f>
        <v>#DIV/0!</v>
      </c>
      <c r="H342" s="393" t="str">
        <f>IF(Input!AJ338="", "", Input!AJ338)</f>
        <v/>
      </c>
      <c r="I342" s="393" t="str">
        <f>IF(Input!AK338="", "", Input!AK338)</f>
        <v/>
      </c>
      <c r="J342" s="393" t="str">
        <f>IF(Input!AL338="", "", Input!AL338)</f>
        <v/>
      </c>
      <c r="K342" s="393" t="str">
        <f>IF(Input!AM338="", "", Input!AM338)</f>
        <v/>
      </c>
      <c r="L342" s="393" t="str">
        <f>IF(Input!AN338="", "", Input!AN338)</f>
        <v/>
      </c>
      <c r="M342" s="393" t="str">
        <f>IF(Input!AO338="", "", Input!AO338)</f>
        <v/>
      </c>
      <c r="N342" s="393" t="str">
        <f>IF(Input!AP338="", "", Input!AP338)</f>
        <v/>
      </c>
      <c r="O342" s="393" t="str">
        <f>IF(Input!AQ338="", "", Input!AQ338)</f>
        <v/>
      </c>
      <c r="P342" s="393" t="str">
        <f>IF(Input!AR338="", "", Input!AR338)</f>
        <v/>
      </c>
      <c r="Q342" s="393" t="str">
        <f>IF(Input!AS338="", "", Input!AS338)</f>
        <v/>
      </c>
      <c r="R342" s="393" t="str">
        <f>IF(Input!AT338="", "", Input!AT338)</f>
        <v/>
      </c>
      <c r="S342" s="393" t="str">
        <f>IF(Input!AU338="", "", Input!AU338)</f>
        <v/>
      </c>
      <c r="T342" s="708">
        <f t="shared" si="81"/>
        <v>0</v>
      </c>
      <c r="U342" s="708">
        <f t="shared" si="82"/>
        <v>0</v>
      </c>
      <c r="V342" s="708">
        <f t="shared" si="83"/>
        <v>0</v>
      </c>
      <c r="W342" s="708">
        <f t="shared" si="84"/>
        <v>0</v>
      </c>
      <c r="X342" s="708">
        <f t="shared" si="85"/>
        <v>0</v>
      </c>
      <c r="Y342" s="708">
        <f t="shared" si="86"/>
        <v>0</v>
      </c>
      <c r="Z342" s="708">
        <f t="shared" si="87"/>
        <v>0</v>
      </c>
      <c r="AA342" s="708">
        <f t="shared" si="88"/>
        <v>0</v>
      </c>
      <c r="AB342" s="708">
        <f t="shared" si="89"/>
        <v>0</v>
      </c>
      <c r="AC342" s="708">
        <f t="shared" si="90"/>
        <v>0</v>
      </c>
      <c r="AD342" s="708">
        <f t="shared" si="91"/>
        <v>0</v>
      </c>
      <c r="AE342" s="707">
        <f t="shared" si="92"/>
        <v>0</v>
      </c>
      <c r="AF342" s="708">
        <f>IF(H342="", 0, VLOOKUP($C342, 'Sch 10.1 Rate Design'!$B$9:$K$16, 4, FALSE))</f>
        <v>0</v>
      </c>
      <c r="AG342" s="708">
        <f>IF(I342="", 0, VLOOKUP($C342, 'Sch 10.1 Rate Design'!$B$9:$K$16, 4, FALSE))</f>
        <v>0</v>
      </c>
      <c r="AH342" s="708">
        <f>IF(J342="", 0, VLOOKUP($C342, 'Sch 10.1 Rate Design'!$B$9:$K$16, 4, FALSE))</f>
        <v>0</v>
      </c>
      <c r="AI342" s="708">
        <f>IF(K342="", 0, VLOOKUP($C342, 'Sch 10.1 Rate Design'!$B$9:$K$16, 4, FALSE))</f>
        <v>0</v>
      </c>
      <c r="AJ342" s="708">
        <f>IF(L342="", 0, VLOOKUP($C342, 'Sch 10.1 Rate Design'!$B$9:$K$16, 4, FALSE))</f>
        <v>0</v>
      </c>
      <c r="AK342" s="708">
        <f>IF(M342="", 0, VLOOKUP($C342, 'Sch 10.1 Rate Design'!$B$9:$K$16, 4, FALSE))</f>
        <v>0</v>
      </c>
      <c r="AL342" s="708">
        <f>IF(N342="", 0, VLOOKUP($C342, 'Sch 10.1 Rate Design'!$B$9:$K$16, 4, FALSE))</f>
        <v>0</v>
      </c>
      <c r="AM342" s="708">
        <f>IF(O342="", 0, VLOOKUP($C342, 'Sch 10.1 Rate Design'!$B$9:$K$16, 4, FALSE))</f>
        <v>0</v>
      </c>
      <c r="AN342" s="708">
        <f>IF(P342="", 0, VLOOKUP($C342, 'Sch 10.1 Rate Design'!$B$9:$K$16, 4, FALSE))</f>
        <v>0</v>
      </c>
      <c r="AO342" s="708">
        <f>IF(Q342="", 0, VLOOKUP($C342, 'Sch 10.1 Rate Design'!$B$9:$K$16, 4, FALSE))</f>
        <v>0</v>
      </c>
      <c r="AP342" s="708">
        <f>IF(R342="", 0, VLOOKUP($C342, 'Sch 10.1 Rate Design'!$B$9:$K$16, 4, FALSE))</f>
        <v>0</v>
      </c>
      <c r="AQ342" s="707">
        <f>IF(S342="", 0, VLOOKUP($C342, 'Sch 10.1 Rate Design'!$B$9:$K$16, 4, FALSE))</f>
        <v>0</v>
      </c>
      <c r="AR342" s="706">
        <f>IF(H342="",0,+IF(H342&gt;+VLOOKUP($C342, 'Sch 10.1 Rate Design'!$B$9:$K$16, 3),IF(H342&gt;+VLOOKUP($C342, 'Sch 10.1 Rate Design'!$B$9:$K$16, 5),+VLOOKUP($C342, 'Sch 10.1 Rate Design'!$B$9:$K$16, 5)-VLOOKUP($C342, 'Sch 10.1 Rate Design'!$B$9:$K$16, 3), H342-VLOOKUP($C342, 'Sch 10.1 Rate Design'!$B$9:$K$16, 3)), 0))</f>
        <v>0</v>
      </c>
      <c r="AS342" s="393">
        <f>IF(I342="",0,+IF(I342&gt;+VLOOKUP($C342, 'Sch 10.1 Rate Design'!$B$9:$K$16, 3),IF(I342&gt;+VLOOKUP($C342, 'Sch 10.1 Rate Design'!$B$9:$K$16, 5),+VLOOKUP($C342, 'Sch 10.1 Rate Design'!$B$9:$K$16, 5)-VLOOKUP($C342, 'Sch 10.1 Rate Design'!$B$9:$K$16, 3), I342-VLOOKUP($C342, 'Sch 10.1 Rate Design'!$B$9:$K$16, 3)), 0))</f>
        <v>0</v>
      </c>
      <c r="AT342" s="393">
        <f>IF(J342="",0,+IF(J342&gt;+VLOOKUP($C342, 'Sch 10.1 Rate Design'!$B$9:$K$16, 3),IF(J342&gt;+VLOOKUP($C342, 'Sch 10.1 Rate Design'!$B$9:$K$16, 5),+VLOOKUP($C342, 'Sch 10.1 Rate Design'!$B$9:$K$16, 5)-VLOOKUP($C342, 'Sch 10.1 Rate Design'!$B$9:$K$16, 3), J342-VLOOKUP($C342, 'Sch 10.1 Rate Design'!$B$9:$K$16, 3)), 0))</f>
        <v>0</v>
      </c>
      <c r="AU342" s="393">
        <f>IF(K342="",0,+IF(K342&gt;+VLOOKUP($C342, 'Sch 10.1 Rate Design'!$B$9:$K$16, 3),IF(K342&gt;+VLOOKUP($C342, 'Sch 10.1 Rate Design'!$B$9:$K$16, 5),+VLOOKUP($C342, 'Sch 10.1 Rate Design'!$B$9:$K$16, 5)-VLOOKUP($C342, 'Sch 10.1 Rate Design'!$B$9:$K$16, 3), K342-VLOOKUP($C342, 'Sch 10.1 Rate Design'!$B$9:$K$16, 3)), 0))</f>
        <v>0</v>
      </c>
      <c r="AV342" s="393">
        <f>IF(L342="",0,+IF(L342&gt;+VLOOKUP($C342, 'Sch 10.1 Rate Design'!$B$9:$K$16, 3),IF(L342&gt;+VLOOKUP($C342, 'Sch 10.1 Rate Design'!$B$9:$K$16, 5),+VLOOKUP($C342, 'Sch 10.1 Rate Design'!$B$9:$K$16, 5)-VLOOKUP($C342, 'Sch 10.1 Rate Design'!$B$9:$K$16, 3), L342-VLOOKUP($C342, 'Sch 10.1 Rate Design'!$B$9:$K$16, 3)), 0))</f>
        <v>0</v>
      </c>
      <c r="AW342" s="393">
        <f>IF(M342="",0,+IF(M342&gt;+VLOOKUP($C342, 'Sch 10.1 Rate Design'!$B$9:$K$16, 3),IF(M342&gt;+VLOOKUP($C342, 'Sch 10.1 Rate Design'!$B$9:$K$16, 5),+VLOOKUP($C342, 'Sch 10.1 Rate Design'!$B$9:$K$16, 5)-VLOOKUP($C342, 'Sch 10.1 Rate Design'!$B$9:$K$16, 3), M342-VLOOKUP($C342, 'Sch 10.1 Rate Design'!$B$9:$K$16, 3)), 0))</f>
        <v>0</v>
      </c>
      <c r="AX342" s="393">
        <f>IF(N342="",0,+IF(N342&gt;+VLOOKUP($C342, 'Sch 10.1 Rate Design'!$B$9:$K$16, 3),IF(N342&gt;+VLOOKUP($C342, 'Sch 10.1 Rate Design'!$B$9:$K$16, 5),+VLOOKUP($C342, 'Sch 10.1 Rate Design'!$B$9:$K$16, 5)-VLOOKUP($C342, 'Sch 10.1 Rate Design'!$B$9:$K$16, 3), N342-VLOOKUP($C342, 'Sch 10.1 Rate Design'!$B$9:$K$16, 3)), 0))</f>
        <v>0</v>
      </c>
      <c r="AY342" s="393">
        <f>IF(O342="",0,+IF(O342&gt;+VLOOKUP($C342, 'Sch 10.1 Rate Design'!$B$9:$K$16, 3),IF(O342&gt;+VLOOKUP($C342, 'Sch 10.1 Rate Design'!$B$9:$K$16, 5),+VLOOKUP($C342, 'Sch 10.1 Rate Design'!$B$9:$K$16, 5)-VLOOKUP($C342, 'Sch 10.1 Rate Design'!$B$9:$K$16, 3), O342-VLOOKUP($C342, 'Sch 10.1 Rate Design'!$B$9:$K$16, 3)), 0))</f>
        <v>0</v>
      </c>
      <c r="AZ342" s="393">
        <f>IF(P342="",0,+IF(P342&gt;+VLOOKUP($C342, 'Sch 10.1 Rate Design'!$B$9:$K$16, 3),IF(P342&gt;+VLOOKUP($C342, 'Sch 10.1 Rate Design'!$B$9:$K$16, 5),+VLOOKUP($C342, 'Sch 10.1 Rate Design'!$B$9:$K$16, 5)-VLOOKUP($C342, 'Sch 10.1 Rate Design'!$B$9:$K$16, 3), P342-VLOOKUP($C342, 'Sch 10.1 Rate Design'!$B$9:$K$16, 3)), 0))</f>
        <v>0</v>
      </c>
      <c r="BA342" s="393">
        <f>IF(Q342="",0,+IF(Q342&gt;+VLOOKUP($C342, 'Sch 10.1 Rate Design'!$B$9:$K$16, 3),IF(Q342&gt;+VLOOKUP($C342, 'Sch 10.1 Rate Design'!$B$9:$K$16, 5),+VLOOKUP($C342, 'Sch 10.1 Rate Design'!$B$9:$K$16, 5)-VLOOKUP($C342, 'Sch 10.1 Rate Design'!$B$9:$K$16, 3), Q342-VLOOKUP($C342, 'Sch 10.1 Rate Design'!$B$9:$K$16, 3)), 0))</f>
        <v>0</v>
      </c>
      <c r="BB342" s="393">
        <f>IF(R342="",0,+IF(R342&gt;+VLOOKUP($C342, 'Sch 10.1 Rate Design'!$B$9:$K$16, 3),IF(R342&gt;+VLOOKUP($C342, 'Sch 10.1 Rate Design'!$B$9:$K$16, 5),+VLOOKUP($C342, 'Sch 10.1 Rate Design'!$B$9:$K$16, 5)-VLOOKUP($C342, 'Sch 10.1 Rate Design'!$B$9:$K$16, 3), R342-VLOOKUP($C342, 'Sch 10.1 Rate Design'!$B$9:$K$16, 3)), 0))</f>
        <v>0</v>
      </c>
      <c r="BC342" s="705">
        <f>IF(S342="",0,+IF(S342&gt;+VLOOKUP($C342, 'Sch 10.1 Rate Design'!$B$9:$K$16, 3),IF(S342&gt;+VLOOKUP($C342, 'Sch 10.1 Rate Design'!$B$9:$K$16, 5),+VLOOKUP($C342, 'Sch 10.1 Rate Design'!$B$9:$K$16, 5)-VLOOKUP($C342, 'Sch 10.1 Rate Design'!$B$9:$K$16, 3), S342-VLOOKUP($C342, 'Sch 10.1 Rate Design'!$B$9:$K$16, 3)), 0))</f>
        <v>0</v>
      </c>
      <c r="BD342" s="708">
        <f>IF(H342="", 0, AR342/'Sch 10.1 Rate Design'!$Z$24*VLOOKUP($C342, 'Sch 10.1 Rate Design'!$B$9:$K$16, 6, FALSE))</f>
        <v>0</v>
      </c>
      <c r="BE342" s="708">
        <f>IF(I342="", 0, AS342/'Sch 10.1 Rate Design'!$Z$24*VLOOKUP($C342, 'Sch 10.1 Rate Design'!$B$9:$K$16, 6, FALSE))</f>
        <v>0</v>
      </c>
      <c r="BF342" s="708">
        <f>IF(J342="", 0, AT342/'Sch 10.1 Rate Design'!$Z$24*VLOOKUP($C342, 'Sch 10.1 Rate Design'!$B$9:$K$16, 6, FALSE))</f>
        <v>0</v>
      </c>
      <c r="BG342" s="708">
        <f>IF(K342="", 0, AU342/'Sch 10.1 Rate Design'!$Z$24*VLOOKUP($C342, 'Sch 10.1 Rate Design'!$B$9:$K$16, 6, FALSE))</f>
        <v>0</v>
      </c>
      <c r="BH342" s="708">
        <f>IF(L342="", 0, AV342/'Sch 10.1 Rate Design'!$Z$24*VLOOKUP($C342, 'Sch 10.1 Rate Design'!$B$9:$K$16, 6, FALSE))</f>
        <v>0</v>
      </c>
      <c r="BI342" s="708">
        <f>IF(M342="", 0, AW342/'Sch 10.1 Rate Design'!$Z$24*VLOOKUP($C342, 'Sch 10.1 Rate Design'!$B$9:$K$16, 6, FALSE))</f>
        <v>0</v>
      </c>
      <c r="BJ342" s="708">
        <f>IF(N342="", 0, AX342/'Sch 10.1 Rate Design'!$Z$24*VLOOKUP($C342, 'Sch 10.1 Rate Design'!$B$9:$K$16, 6, FALSE))</f>
        <v>0</v>
      </c>
      <c r="BK342" s="708">
        <f>IF(O342="", 0, AY342/'Sch 10.1 Rate Design'!$Z$24*VLOOKUP($C342, 'Sch 10.1 Rate Design'!$B$9:$K$16, 6, FALSE))</f>
        <v>0</v>
      </c>
      <c r="BL342" s="708">
        <f>IF(P342="", 0, AZ342/'Sch 10.1 Rate Design'!$Z$24*VLOOKUP($C342, 'Sch 10.1 Rate Design'!$B$9:$K$16, 6, FALSE))</f>
        <v>0</v>
      </c>
      <c r="BM342" s="708">
        <f>IF(Q342="", 0, BA342/'Sch 10.1 Rate Design'!$Z$24*VLOOKUP($C342, 'Sch 10.1 Rate Design'!$B$9:$K$16, 6, FALSE))</f>
        <v>0</v>
      </c>
      <c r="BN342" s="708">
        <f>IF(R342="", 0, BB342/'Sch 10.1 Rate Design'!$Z$24*VLOOKUP($C342, 'Sch 10.1 Rate Design'!$B$9:$K$16, 6, FALSE))</f>
        <v>0</v>
      </c>
      <c r="BO342" s="707">
        <f>IF(S342="", 0, BC342/'Sch 10.1 Rate Design'!$Z$24*VLOOKUP($C342, 'Sch 10.1 Rate Design'!$B$9:$K$16, 6, FALSE))</f>
        <v>0</v>
      </c>
      <c r="BP342" s="393">
        <f>IF(H342="",0,+IF(H342&gt;+VLOOKUP($C342, 'Sch 10.1 Rate Design'!$B$9:$K$16, 5),IF(H342&gt;+VLOOKUP($C342, 'Sch 10.1 Rate Design'!$B$9:$K$16, 7),+VLOOKUP($C342, 'Sch 10.1 Rate Design'!$B$9:$K$16, 7)-VLOOKUP($C342, 'Sch 10.1 Rate Design'!$B$9:$K$16, 5), H342-VLOOKUP($C342, 'Sch 10.1 Rate Design'!$B$9:$K$16, 5)), 0))</f>
        <v>0</v>
      </c>
      <c r="BQ342" s="393">
        <f>IF(I342="",0,+IF(I342&gt;+VLOOKUP($C342, 'Sch 10.1 Rate Design'!$B$9:$K$16, 5),IF(I342&gt;+VLOOKUP($C342, 'Sch 10.1 Rate Design'!$B$9:$K$16, 7),+VLOOKUP($C342, 'Sch 10.1 Rate Design'!$B$9:$K$16, 7)-VLOOKUP($C342, 'Sch 10.1 Rate Design'!$B$9:$K$16, 5), I342-VLOOKUP($C342, 'Sch 10.1 Rate Design'!$B$9:$K$16, 5)), 0))</f>
        <v>0</v>
      </c>
      <c r="BR342" s="393">
        <f>IF(J342="",0,+IF(J342&gt;+VLOOKUP($C342, 'Sch 10.1 Rate Design'!$B$9:$K$16, 5),IF(J342&gt;+VLOOKUP($C342, 'Sch 10.1 Rate Design'!$B$9:$K$16, 7),+VLOOKUP($C342, 'Sch 10.1 Rate Design'!$B$9:$K$16, 7)-VLOOKUP($C342, 'Sch 10.1 Rate Design'!$B$9:$K$16, 5), J342-VLOOKUP($C342, 'Sch 10.1 Rate Design'!$B$9:$K$16, 5)), 0))</f>
        <v>0</v>
      </c>
      <c r="BS342" s="393">
        <f>IF(K342="",0,+IF(K342&gt;+VLOOKUP($C342, 'Sch 10.1 Rate Design'!$B$9:$K$16, 5),IF(K342&gt;+VLOOKUP($C342, 'Sch 10.1 Rate Design'!$B$9:$K$16, 7),+VLOOKUP($C342, 'Sch 10.1 Rate Design'!$B$9:$K$16, 7)-VLOOKUP($C342, 'Sch 10.1 Rate Design'!$B$9:$K$16, 5), K342-VLOOKUP($C342, 'Sch 10.1 Rate Design'!$B$9:$K$16, 5)), 0))</f>
        <v>0</v>
      </c>
      <c r="BT342" s="393">
        <f>IF(L342="",0,+IF(L342&gt;+VLOOKUP($C342, 'Sch 10.1 Rate Design'!$B$9:$K$16, 5),IF(L342&gt;+VLOOKUP($C342, 'Sch 10.1 Rate Design'!$B$9:$K$16, 7),+VLOOKUP($C342, 'Sch 10.1 Rate Design'!$B$9:$K$16, 7)-VLOOKUP($C342, 'Sch 10.1 Rate Design'!$B$9:$K$16, 5), L342-VLOOKUP($C342, 'Sch 10.1 Rate Design'!$B$9:$K$16, 5)), 0))</f>
        <v>0</v>
      </c>
      <c r="BU342" s="393">
        <f>IF(M342="",0,+IF(M342&gt;+VLOOKUP($C342, 'Sch 10.1 Rate Design'!$B$9:$K$16, 5),IF(M342&gt;+VLOOKUP($C342, 'Sch 10.1 Rate Design'!$B$9:$K$16, 7),+VLOOKUP($C342, 'Sch 10.1 Rate Design'!$B$9:$K$16, 7)-VLOOKUP($C342, 'Sch 10.1 Rate Design'!$B$9:$K$16, 5), M342-VLOOKUP($C342, 'Sch 10.1 Rate Design'!$B$9:$K$16, 5)), 0))</f>
        <v>0</v>
      </c>
      <c r="BV342" s="393">
        <f>IF(N342="",0,+IF(N342&gt;+VLOOKUP($C342, 'Sch 10.1 Rate Design'!$B$9:$K$16, 5),IF(N342&gt;+VLOOKUP($C342, 'Sch 10.1 Rate Design'!$B$9:$K$16, 7),+VLOOKUP($C342, 'Sch 10.1 Rate Design'!$B$9:$K$16, 7)-VLOOKUP($C342, 'Sch 10.1 Rate Design'!$B$9:$K$16, 5), N342-VLOOKUP($C342, 'Sch 10.1 Rate Design'!$B$9:$K$16, 5)), 0))</f>
        <v>0</v>
      </c>
      <c r="BW342" s="393">
        <f>IF(O342="",0,+IF(O342&gt;+VLOOKUP($C342, 'Sch 10.1 Rate Design'!$B$9:$K$16, 5),IF(O342&gt;+VLOOKUP($C342, 'Sch 10.1 Rate Design'!$B$9:$K$16, 7),+VLOOKUP($C342, 'Sch 10.1 Rate Design'!$B$9:$K$16, 7)-VLOOKUP($C342, 'Sch 10.1 Rate Design'!$B$9:$K$16, 5), O342-VLOOKUP($C342, 'Sch 10.1 Rate Design'!$B$9:$K$16, 5)), 0))</f>
        <v>0</v>
      </c>
      <c r="BX342" s="393">
        <f>IF(P342="",0,+IF(P342&gt;+VLOOKUP($C342, 'Sch 10.1 Rate Design'!$B$9:$K$16, 5),IF(P342&gt;+VLOOKUP($C342, 'Sch 10.1 Rate Design'!$B$9:$K$16, 7),+VLOOKUP($C342, 'Sch 10.1 Rate Design'!$B$9:$K$16, 7)-VLOOKUP($C342, 'Sch 10.1 Rate Design'!$B$9:$K$16, 5), P342-VLOOKUP($C342, 'Sch 10.1 Rate Design'!$B$9:$K$16, 5)), 0))</f>
        <v>0</v>
      </c>
      <c r="BY342" s="393">
        <f>IF(Q342="",0,+IF(Q342&gt;+VLOOKUP($C342, 'Sch 10.1 Rate Design'!$B$9:$K$16, 5),IF(Q342&gt;+VLOOKUP($C342, 'Sch 10.1 Rate Design'!$B$9:$K$16, 7),+VLOOKUP($C342, 'Sch 10.1 Rate Design'!$B$9:$K$16, 7)-VLOOKUP($C342, 'Sch 10.1 Rate Design'!$B$9:$K$16, 5), Q342-VLOOKUP($C342, 'Sch 10.1 Rate Design'!$B$9:$K$16, 5)), 0))</f>
        <v>0</v>
      </c>
      <c r="BZ342" s="393">
        <f>IF(R342="",0,+IF(R342&gt;+VLOOKUP($C342, 'Sch 10.1 Rate Design'!$B$9:$K$16, 5),IF(R342&gt;+VLOOKUP($C342, 'Sch 10.1 Rate Design'!$B$9:$K$16, 7),+VLOOKUP($C342, 'Sch 10.1 Rate Design'!$B$9:$K$16, 7)-VLOOKUP($C342, 'Sch 10.1 Rate Design'!$B$9:$K$16, 5), R342-VLOOKUP($C342, 'Sch 10.1 Rate Design'!$B$9:$K$16, 5)), 0))</f>
        <v>0</v>
      </c>
      <c r="CA342" s="705">
        <f>IF(S342="",0,+IF(S342&gt;+VLOOKUP($C342, 'Sch 10.1 Rate Design'!$B$9:$K$16, 5),IF(S342&gt;+VLOOKUP($C342, 'Sch 10.1 Rate Design'!$B$9:$K$16, 7),+VLOOKUP($C342, 'Sch 10.1 Rate Design'!$B$9:$K$16, 7)-VLOOKUP($C342, 'Sch 10.1 Rate Design'!$B$9:$K$16, 5), S342-VLOOKUP($C342, 'Sch 10.1 Rate Design'!$B$9:$K$16, 5)), 0))</f>
        <v>0</v>
      </c>
      <c r="CB342" s="708">
        <f>IF(H342="", 0, BP342/'Sch 10.1 Rate Design'!$Z$24*VLOOKUP($C342, 'Sch 10.1 Rate Design'!$B$9:$K$16, 8, FALSE))</f>
        <v>0</v>
      </c>
      <c r="CC342" s="708">
        <f>IF(I342="", 0, BQ342/'Sch 10.1 Rate Design'!$Z$24*VLOOKUP($C342, 'Sch 10.1 Rate Design'!$B$9:$K$16, 8, FALSE))</f>
        <v>0</v>
      </c>
      <c r="CD342" s="708">
        <f>IF(J342="", 0, BR342/'Sch 10.1 Rate Design'!$Z$24*VLOOKUP($C342, 'Sch 10.1 Rate Design'!$B$9:$K$16, 8, FALSE))</f>
        <v>0</v>
      </c>
      <c r="CE342" s="708">
        <f>IF(K342="", 0, BS342/'Sch 10.1 Rate Design'!$Z$24*VLOOKUP($C342, 'Sch 10.1 Rate Design'!$B$9:$K$16, 8, FALSE))</f>
        <v>0</v>
      </c>
      <c r="CF342" s="708">
        <f>IF(L342="", 0, BT342/'Sch 10.1 Rate Design'!$Z$24*VLOOKUP($C342, 'Sch 10.1 Rate Design'!$B$9:$K$16, 8, FALSE))</f>
        <v>0</v>
      </c>
      <c r="CG342" s="708">
        <f>IF(M342="", 0, BU342/'Sch 10.1 Rate Design'!$Z$24*VLOOKUP($C342, 'Sch 10.1 Rate Design'!$B$9:$K$16, 8, FALSE))</f>
        <v>0</v>
      </c>
      <c r="CH342" s="708">
        <f>IF(N342="", 0, BV342/'Sch 10.1 Rate Design'!$Z$24*VLOOKUP($C342, 'Sch 10.1 Rate Design'!$B$9:$K$16, 8, FALSE))</f>
        <v>0</v>
      </c>
      <c r="CI342" s="708">
        <f>IF(O342="", 0, BW342/'Sch 10.1 Rate Design'!$Z$24*VLOOKUP($C342, 'Sch 10.1 Rate Design'!$B$9:$K$16, 8, FALSE))</f>
        <v>0</v>
      </c>
      <c r="CJ342" s="708">
        <f>IF(P342="", 0, BX342/'Sch 10.1 Rate Design'!$Z$24*VLOOKUP($C342, 'Sch 10.1 Rate Design'!$B$9:$K$16, 8, FALSE))</f>
        <v>0</v>
      </c>
      <c r="CK342" s="708">
        <f>IF(Q342="", 0, BY342/'Sch 10.1 Rate Design'!$Z$24*VLOOKUP($C342, 'Sch 10.1 Rate Design'!$B$9:$K$16, 8, FALSE))</f>
        <v>0</v>
      </c>
      <c r="CL342" s="708">
        <f>IF(R342="", 0, BZ342/'Sch 10.1 Rate Design'!$Z$24*VLOOKUP($C342, 'Sch 10.1 Rate Design'!$B$9:$K$16, 8, FALSE))</f>
        <v>0</v>
      </c>
      <c r="CM342" s="707">
        <f>IF(S342="", 0, CA342/'Sch 10.1 Rate Design'!$Z$24*VLOOKUP($C342, 'Sch 10.1 Rate Design'!$B$9:$K$16, 8, FALSE))</f>
        <v>0</v>
      </c>
      <c r="CN342" s="393">
        <f>IF(H342="",0,IF(H342&gt;VLOOKUP($C342,'Sch 10.1 Rate Design'!$B$9:$K$16,9,FALSE),H342-VLOOKUP($C342,'Sch 10.1 Rate Design'!$B$9:$K$16,9,FALSE),0))</f>
        <v>0</v>
      </c>
      <c r="CO342" s="393">
        <f>IF(I342="",0,IF(I342&gt;VLOOKUP($C342,'Sch 10.1 Rate Design'!$B$9:$K$16,9,FALSE),I342-VLOOKUP($C342,'Sch 10.1 Rate Design'!$B$9:$K$16,9,FALSE),0))</f>
        <v>0</v>
      </c>
      <c r="CP342" s="393">
        <f>IF(J342="",0,IF(J342&gt;VLOOKUP($C342,'Sch 10.1 Rate Design'!$B$9:$K$16,9,FALSE),J342-VLOOKUP($C342,'Sch 10.1 Rate Design'!$B$9:$K$16,9,FALSE),0))</f>
        <v>0</v>
      </c>
      <c r="CQ342" s="393">
        <f>IF(K342="",0,IF(K342&gt;VLOOKUP($C342,'Sch 10.1 Rate Design'!$B$9:$K$16,9,FALSE),K342-VLOOKUP($C342,'Sch 10.1 Rate Design'!$B$9:$K$16,9,FALSE),0))</f>
        <v>0</v>
      </c>
      <c r="CR342" s="393">
        <f>IF(L342="",0,IF(L342&gt;VLOOKUP($C342,'Sch 10.1 Rate Design'!$B$9:$K$16,9,FALSE),L342-VLOOKUP($C342,'Sch 10.1 Rate Design'!$B$9:$K$16,9,FALSE),0))</f>
        <v>0</v>
      </c>
      <c r="CS342" s="393">
        <f>IF(M342="",0,IF(M342&gt;VLOOKUP($C342,'Sch 10.1 Rate Design'!$B$9:$K$16,9,FALSE),M342-VLOOKUP($C342,'Sch 10.1 Rate Design'!$B$9:$K$16,9,FALSE),0))</f>
        <v>0</v>
      </c>
      <c r="CT342" s="393">
        <f>IF(N342="",0,IF(N342&gt;VLOOKUP($C342,'Sch 10.1 Rate Design'!$B$9:$K$16,9,FALSE),N342-VLOOKUP($C342,'Sch 10.1 Rate Design'!$B$9:$K$16,9,FALSE),0))</f>
        <v>0</v>
      </c>
      <c r="CU342" s="393">
        <f>IF(O342="",0,IF(O342&gt;VLOOKUP($C342,'Sch 10.1 Rate Design'!$B$9:$K$16,9,FALSE),O342-VLOOKUP($C342,'Sch 10.1 Rate Design'!$B$9:$K$16,9,FALSE),0))</f>
        <v>0</v>
      </c>
      <c r="CV342" s="393">
        <f>IF(P342="",0,IF(P342&gt;VLOOKUP($C342,'Sch 10.1 Rate Design'!$B$9:$K$16,9,FALSE),P342-VLOOKUP($C342,'Sch 10.1 Rate Design'!$B$9:$K$16,9,FALSE),0))</f>
        <v>0</v>
      </c>
      <c r="CW342" s="393">
        <f>IF(Q342="",0,IF(Q342&gt;VLOOKUP($C342,'Sch 10.1 Rate Design'!$B$9:$K$16,9,FALSE),Q342-VLOOKUP($C342,'Sch 10.1 Rate Design'!$B$9:$K$16,9,FALSE),0))</f>
        <v>0</v>
      </c>
      <c r="CX342" s="393">
        <f>IF(R342="",0,IF(R342&gt;VLOOKUP($C342,'Sch 10.1 Rate Design'!$B$9:$K$16,9,FALSE),R342-VLOOKUP($C342,'Sch 10.1 Rate Design'!$B$9:$K$16,9,FALSE),0))</f>
        <v>0</v>
      </c>
      <c r="CY342" s="705">
        <f>IF(S342="",0,IF(S342&gt;VLOOKUP($C342,'Sch 10.1 Rate Design'!$B$9:$K$16,9,FALSE),S342-VLOOKUP($C342,'Sch 10.1 Rate Design'!$B$9:$K$16,9,FALSE),0))</f>
        <v>0</v>
      </c>
      <c r="CZ342" s="708">
        <f>IF(H342="", 0, CN342/'Sch 10.1 Rate Design'!$Z$24*VLOOKUP($C342, 'Sch 10.1 Rate Design'!$B$9:$K$16, 10, FALSE))</f>
        <v>0</v>
      </c>
      <c r="DA342" s="708">
        <f>IF(I342="", 0, CO342/'Sch 10.1 Rate Design'!$Z$24*VLOOKUP($C342, 'Sch 10.1 Rate Design'!$B$9:$K$16, 10, FALSE))</f>
        <v>0</v>
      </c>
      <c r="DB342" s="708">
        <f>IF(J342="", 0, CP342/'Sch 10.1 Rate Design'!$Z$24*VLOOKUP($C342, 'Sch 10.1 Rate Design'!$B$9:$K$16, 10, FALSE))</f>
        <v>0</v>
      </c>
      <c r="DC342" s="708">
        <f>IF(K342="", 0, CQ342/'Sch 10.1 Rate Design'!$Z$24*VLOOKUP($C342, 'Sch 10.1 Rate Design'!$B$9:$K$16, 10, FALSE))</f>
        <v>0</v>
      </c>
      <c r="DD342" s="708">
        <f>IF(L342="", 0, CR342/'Sch 10.1 Rate Design'!$Z$24*VLOOKUP($C342, 'Sch 10.1 Rate Design'!$B$9:$K$16, 10, FALSE))</f>
        <v>0</v>
      </c>
      <c r="DE342" s="708">
        <f>IF(M342="", 0, CS342/'Sch 10.1 Rate Design'!$Z$24*VLOOKUP($C342, 'Sch 10.1 Rate Design'!$B$9:$K$16, 10, FALSE))</f>
        <v>0</v>
      </c>
      <c r="DF342" s="708">
        <f>IF(N342="", 0, CT342/'Sch 10.1 Rate Design'!$Z$24*VLOOKUP($C342, 'Sch 10.1 Rate Design'!$B$9:$K$16, 10, FALSE))</f>
        <v>0</v>
      </c>
      <c r="DG342" s="708">
        <f>IF(O342="", 0, CU342/'Sch 10.1 Rate Design'!$Z$24*VLOOKUP($C342, 'Sch 10.1 Rate Design'!$B$9:$K$16, 10, FALSE))</f>
        <v>0</v>
      </c>
      <c r="DH342" s="708">
        <f>IF(P342="", 0, CV342/'Sch 10.1 Rate Design'!$Z$24*VLOOKUP($C342, 'Sch 10.1 Rate Design'!$B$9:$K$16, 10, FALSE))</f>
        <v>0</v>
      </c>
      <c r="DI342" s="708">
        <f>IF(Q342="", 0, CW342/'Sch 10.1 Rate Design'!$Z$24*VLOOKUP($C342, 'Sch 10.1 Rate Design'!$B$9:$K$16, 10, FALSE))</f>
        <v>0</v>
      </c>
      <c r="DJ342" s="708">
        <f>IF(R342="", 0, CX342/'Sch 10.1 Rate Design'!$Z$24*VLOOKUP($C342, 'Sch 10.1 Rate Design'!$B$9:$K$16, 10, FALSE))</f>
        <v>0</v>
      </c>
      <c r="DK342" s="707">
        <f>IF(S342="", 0, CY342/'Sch 10.1 Rate Design'!$Z$24*VLOOKUP($C342, 'Sch 10.1 Rate Design'!$B$9:$K$16, 10, FALSE))</f>
        <v>0</v>
      </c>
      <c r="DL342" s="706">
        <f>IF(H342="", 0, VLOOKUP($C342, 'Sch 10.1 Rate Design'!$B$9:$K$16, 3, FALSE))</f>
        <v>0</v>
      </c>
      <c r="DM342" s="393">
        <f>IF(I342="", 0, VLOOKUP($C342, 'Sch 10.1 Rate Design'!$B$9:$K$16, 3, FALSE))</f>
        <v>0</v>
      </c>
      <c r="DN342" s="393">
        <f>IF(J342="", 0, VLOOKUP($C342, 'Sch 10.1 Rate Design'!$B$9:$K$16, 3, FALSE))</f>
        <v>0</v>
      </c>
      <c r="DO342" s="393">
        <f>IF(K342="", 0, VLOOKUP($C342, 'Sch 10.1 Rate Design'!$B$9:$K$16, 3, FALSE))</f>
        <v>0</v>
      </c>
      <c r="DP342" s="393">
        <f>IF(L342="", 0, VLOOKUP($C342, 'Sch 10.1 Rate Design'!$B$9:$K$16, 3, FALSE))</f>
        <v>0</v>
      </c>
      <c r="DQ342" s="393">
        <f>IF(M342="", 0, VLOOKUP($C342, 'Sch 10.1 Rate Design'!$B$9:$K$16, 3, FALSE))</f>
        <v>0</v>
      </c>
      <c r="DR342" s="393">
        <f>IF(N342="", 0, VLOOKUP($C342, 'Sch 10.1 Rate Design'!$B$9:$K$16, 3, FALSE))</f>
        <v>0</v>
      </c>
      <c r="DS342" s="393">
        <f>IF(O342="", 0, VLOOKUP($C342, 'Sch 10.1 Rate Design'!$B$9:$K$16, 3, FALSE))</f>
        <v>0</v>
      </c>
      <c r="DT342" s="393">
        <f>IF(P342="", 0, VLOOKUP($C342, 'Sch 10.1 Rate Design'!$B$9:$K$16, 3, FALSE))</f>
        <v>0</v>
      </c>
      <c r="DU342" s="393">
        <f>IF(Q342="", 0, VLOOKUP($C342, 'Sch 10.1 Rate Design'!$B$9:$K$16, 3, FALSE))</f>
        <v>0</v>
      </c>
      <c r="DV342" s="393">
        <f>IF(R342="", 0, VLOOKUP($C342, 'Sch 10.1 Rate Design'!$B$9:$K$16, 3, FALSE))</f>
        <v>0</v>
      </c>
      <c r="DW342" s="705">
        <f>IF(S342="", 0, VLOOKUP($C342, 'Sch 10.1 Rate Design'!$B$9:$K$16, 3, FALSE))</f>
        <v>0</v>
      </c>
      <c r="DX342" s="393"/>
      <c r="DY342" s="393"/>
      <c r="DZ342" s="393"/>
      <c r="EA342" s="393"/>
      <c r="EB342" s="393"/>
      <c r="EC342" s="393"/>
      <c r="ED342" s="393"/>
      <c r="EE342" s="393"/>
      <c r="EF342" s="393"/>
      <c r="EG342" s="393"/>
      <c r="EH342" s="393"/>
      <c r="EI342" s="393"/>
      <c r="EJ342" s="393"/>
    </row>
    <row r="343" spans="1:140">
      <c r="A343" s="393">
        <f>Input!AH339</f>
        <v>0</v>
      </c>
      <c r="B343" s="393">
        <v>333</v>
      </c>
      <c r="C343" s="690">
        <f>Input!AI339</f>
        <v>0.625</v>
      </c>
      <c r="D343" s="709">
        <f t="shared" si="93"/>
        <v>0</v>
      </c>
      <c r="E343" s="709">
        <f>IF('Sch 10.1 Rate Design'!$AB$24="Monthly", AVERAGE(T343,U343,V343,W343,X343,Y343,Z343,AA343,AB343,AC343,AD343,AE343), AVERAGE(T343,V343,X343,Z343,AB343,AD343))</f>
        <v>0</v>
      </c>
      <c r="F343" s="393">
        <f t="shared" si="80"/>
        <v>0</v>
      </c>
      <c r="G343" s="705" t="e">
        <f>IF('Sch 10.1 Rate Design'!$AB$24="Monthly", AVERAGE(H343,I343,J343,K343,L343,M343,N343,O343,P343,Q343,R343,S343), AVERAGE(H343,J343,L343,N343,P343,R343))</f>
        <v>#DIV/0!</v>
      </c>
      <c r="H343" s="393" t="str">
        <f>IF(Input!AJ339="", "", Input!AJ339)</f>
        <v/>
      </c>
      <c r="I343" s="393" t="str">
        <f>IF(Input!AK339="", "", Input!AK339)</f>
        <v/>
      </c>
      <c r="J343" s="393" t="str">
        <f>IF(Input!AL339="", "", Input!AL339)</f>
        <v/>
      </c>
      <c r="K343" s="393" t="str">
        <f>IF(Input!AM339="", "", Input!AM339)</f>
        <v/>
      </c>
      <c r="L343" s="393" t="str">
        <f>IF(Input!AN339="", "", Input!AN339)</f>
        <v/>
      </c>
      <c r="M343" s="393" t="str">
        <f>IF(Input!AO339="", "", Input!AO339)</f>
        <v/>
      </c>
      <c r="N343" s="393" t="str">
        <f>IF(Input!AP339="", "", Input!AP339)</f>
        <v/>
      </c>
      <c r="O343" s="393" t="str">
        <f>IF(Input!AQ339="", "", Input!AQ339)</f>
        <v/>
      </c>
      <c r="P343" s="393" t="str">
        <f>IF(Input!AR339="", "", Input!AR339)</f>
        <v/>
      </c>
      <c r="Q343" s="393" t="str">
        <f>IF(Input!AS339="", "", Input!AS339)</f>
        <v/>
      </c>
      <c r="R343" s="393" t="str">
        <f>IF(Input!AT339="", "", Input!AT339)</f>
        <v/>
      </c>
      <c r="S343" s="393" t="str">
        <f>IF(Input!AU339="", "", Input!AU339)</f>
        <v/>
      </c>
      <c r="T343" s="708">
        <f t="shared" si="81"/>
        <v>0</v>
      </c>
      <c r="U343" s="708">
        <f t="shared" si="82"/>
        <v>0</v>
      </c>
      <c r="V343" s="708">
        <f t="shared" si="83"/>
        <v>0</v>
      </c>
      <c r="W343" s="708">
        <f t="shared" si="84"/>
        <v>0</v>
      </c>
      <c r="X343" s="708">
        <f t="shared" si="85"/>
        <v>0</v>
      </c>
      <c r="Y343" s="708">
        <f t="shared" si="86"/>
        <v>0</v>
      </c>
      <c r="Z343" s="708">
        <f t="shared" si="87"/>
        <v>0</v>
      </c>
      <c r="AA343" s="708">
        <f t="shared" si="88"/>
        <v>0</v>
      </c>
      <c r="AB343" s="708">
        <f t="shared" si="89"/>
        <v>0</v>
      </c>
      <c r="AC343" s="708">
        <f t="shared" si="90"/>
        <v>0</v>
      </c>
      <c r="AD343" s="708">
        <f t="shared" si="91"/>
        <v>0</v>
      </c>
      <c r="AE343" s="707">
        <f t="shared" si="92"/>
        <v>0</v>
      </c>
      <c r="AF343" s="708">
        <f>IF(H343="", 0, VLOOKUP($C343, 'Sch 10.1 Rate Design'!$B$9:$K$16, 4, FALSE))</f>
        <v>0</v>
      </c>
      <c r="AG343" s="708">
        <f>IF(I343="", 0, VLOOKUP($C343, 'Sch 10.1 Rate Design'!$B$9:$K$16, 4, FALSE))</f>
        <v>0</v>
      </c>
      <c r="AH343" s="708">
        <f>IF(J343="", 0, VLOOKUP($C343, 'Sch 10.1 Rate Design'!$B$9:$K$16, 4, FALSE))</f>
        <v>0</v>
      </c>
      <c r="AI343" s="708">
        <f>IF(K343="", 0, VLOOKUP($C343, 'Sch 10.1 Rate Design'!$B$9:$K$16, 4, FALSE))</f>
        <v>0</v>
      </c>
      <c r="AJ343" s="708">
        <f>IF(L343="", 0, VLOOKUP($C343, 'Sch 10.1 Rate Design'!$B$9:$K$16, 4, FALSE))</f>
        <v>0</v>
      </c>
      <c r="AK343" s="708">
        <f>IF(M343="", 0, VLOOKUP($C343, 'Sch 10.1 Rate Design'!$B$9:$K$16, 4, FALSE))</f>
        <v>0</v>
      </c>
      <c r="AL343" s="708">
        <f>IF(N343="", 0, VLOOKUP($C343, 'Sch 10.1 Rate Design'!$B$9:$K$16, 4, FALSE))</f>
        <v>0</v>
      </c>
      <c r="AM343" s="708">
        <f>IF(O343="", 0, VLOOKUP($C343, 'Sch 10.1 Rate Design'!$B$9:$K$16, 4, FALSE))</f>
        <v>0</v>
      </c>
      <c r="AN343" s="708">
        <f>IF(P343="", 0, VLOOKUP($C343, 'Sch 10.1 Rate Design'!$B$9:$K$16, 4, FALSE))</f>
        <v>0</v>
      </c>
      <c r="AO343" s="708">
        <f>IF(Q343="", 0, VLOOKUP($C343, 'Sch 10.1 Rate Design'!$B$9:$K$16, 4, FALSE))</f>
        <v>0</v>
      </c>
      <c r="AP343" s="708">
        <f>IF(R343="", 0, VLOOKUP($C343, 'Sch 10.1 Rate Design'!$B$9:$K$16, 4, FALSE))</f>
        <v>0</v>
      </c>
      <c r="AQ343" s="707">
        <f>IF(S343="", 0, VLOOKUP($C343, 'Sch 10.1 Rate Design'!$B$9:$K$16, 4, FALSE))</f>
        <v>0</v>
      </c>
      <c r="AR343" s="706">
        <f>IF(H343="",0,+IF(H343&gt;+VLOOKUP($C343, 'Sch 10.1 Rate Design'!$B$9:$K$16, 3),IF(H343&gt;+VLOOKUP($C343, 'Sch 10.1 Rate Design'!$B$9:$K$16, 5),+VLOOKUP($C343, 'Sch 10.1 Rate Design'!$B$9:$K$16, 5)-VLOOKUP($C343, 'Sch 10.1 Rate Design'!$B$9:$K$16, 3), H343-VLOOKUP($C343, 'Sch 10.1 Rate Design'!$B$9:$K$16, 3)), 0))</f>
        <v>0</v>
      </c>
      <c r="AS343" s="393">
        <f>IF(I343="",0,+IF(I343&gt;+VLOOKUP($C343, 'Sch 10.1 Rate Design'!$B$9:$K$16, 3),IF(I343&gt;+VLOOKUP($C343, 'Sch 10.1 Rate Design'!$B$9:$K$16, 5),+VLOOKUP($C343, 'Sch 10.1 Rate Design'!$B$9:$K$16, 5)-VLOOKUP($C343, 'Sch 10.1 Rate Design'!$B$9:$K$16, 3), I343-VLOOKUP($C343, 'Sch 10.1 Rate Design'!$B$9:$K$16, 3)), 0))</f>
        <v>0</v>
      </c>
      <c r="AT343" s="393">
        <f>IF(J343="",0,+IF(J343&gt;+VLOOKUP($C343, 'Sch 10.1 Rate Design'!$B$9:$K$16, 3),IF(J343&gt;+VLOOKUP($C343, 'Sch 10.1 Rate Design'!$B$9:$K$16, 5),+VLOOKUP($C343, 'Sch 10.1 Rate Design'!$B$9:$K$16, 5)-VLOOKUP($C343, 'Sch 10.1 Rate Design'!$B$9:$K$16, 3), J343-VLOOKUP($C343, 'Sch 10.1 Rate Design'!$B$9:$K$16, 3)), 0))</f>
        <v>0</v>
      </c>
      <c r="AU343" s="393">
        <f>IF(K343="",0,+IF(K343&gt;+VLOOKUP($C343, 'Sch 10.1 Rate Design'!$B$9:$K$16, 3),IF(K343&gt;+VLOOKUP($C343, 'Sch 10.1 Rate Design'!$B$9:$K$16, 5),+VLOOKUP($C343, 'Sch 10.1 Rate Design'!$B$9:$K$16, 5)-VLOOKUP($C343, 'Sch 10.1 Rate Design'!$B$9:$K$16, 3), K343-VLOOKUP($C343, 'Sch 10.1 Rate Design'!$B$9:$K$16, 3)), 0))</f>
        <v>0</v>
      </c>
      <c r="AV343" s="393">
        <f>IF(L343="",0,+IF(L343&gt;+VLOOKUP($C343, 'Sch 10.1 Rate Design'!$B$9:$K$16, 3),IF(L343&gt;+VLOOKUP($C343, 'Sch 10.1 Rate Design'!$B$9:$K$16, 5),+VLOOKUP($C343, 'Sch 10.1 Rate Design'!$B$9:$K$16, 5)-VLOOKUP($C343, 'Sch 10.1 Rate Design'!$B$9:$K$16, 3), L343-VLOOKUP($C343, 'Sch 10.1 Rate Design'!$B$9:$K$16, 3)), 0))</f>
        <v>0</v>
      </c>
      <c r="AW343" s="393">
        <f>IF(M343="",0,+IF(M343&gt;+VLOOKUP($C343, 'Sch 10.1 Rate Design'!$B$9:$K$16, 3),IF(M343&gt;+VLOOKUP($C343, 'Sch 10.1 Rate Design'!$B$9:$K$16, 5),+VLOOKUP($C343, 'Sch 10.1 Rate Design'!$B$9:$K$16, 5)-VLOOKUP($C343, 'Sch 10.1 Rate Design'!$B$9:$K$16, 3), M343-VLOOKUP($C343, 'Sch 10.1 Rate Design'!$B$9:$K$16, 3)), 0))</f>
        <v>0</v>
      </c>
      <c r="AX343" s="393">
        <f>IF(N343="",0,+IF(N343&gt;+VLOOKUP($C343, 'Sch 10.1 Rate Design'!$B$9:$K$16, 3),IF(N343&gt;+VLOOKUP($C343, 'Sch 10.1 Rate Design'!$B$9:$K$16, 5),+VLOOKUP($C343, 'Sch 10.1 Rate Design'!$B$9:$K$16, 5)-VLOOKUP($C343, 'Sch 10.1 Rate Design'!$B$9:$K$16, 3), N343-VLOOKUP($C343, 'Sch 10.1 Rate Design'!$B$9:$K$16, 3)), 0))</f>
        <v>0</v>
      </c>
      <c r="AY343" s="393">
        <f>IF(O343="",0,+IF(O343&gt;+VLOOKUP($C343, 'Sch 10.1 Rate Design'!$B$9:$K$16, 3),IF(O343&gt;+VLOOKUP($C343, 'Sch 10.1 Rate Design'!$B$9:$K$16, 5),+VLOOKUP($C343, 'Sch 10.1 Rate Design'!$B$9:$K$16, 5)-VLOOKUP($C343, 'Sch 10.1 Rate Design'!$B$9:$K$16, 3), O343-VLOOKUP($C343, 'Sch 10.1 Rate Design'!$B$9:$K$16, 3)), 0))</f>
        <v>0</v>
      </c>
      <c r="AZ343" s="393">
        <f>IF(P343="",0,+IF(P343&gt;+VLOOKUP($C343, 'Sch 10.1 Rate Design'!$B$9:$K$16, 3),IF(P343&gt;+VLOOKUP($C343, 'Sch 10.1 Rate Design'!$B$9:$K$16, 5),+VLOOKUP($C343, 'Sch 10.1 Rate Design'!$B$9:$K$16, 5)-VLOOKUP($C343, 'Sch 10.1 Rate Design'!$B$9:$K$16, 3), P343-VLOOKUP($C343, 'Sch 10.1 Rate Design'!$B$9:$K$16, 3)), 0))</f>
        <v>0</v>
      </c>
      <c r="BA343" s="393">
        <f>IF(Q343="",0,+IF(Q343&gt;+VLOOKUP($C343, 'Sch 10.1 Rate Design'!$B$9:$K$16, 3),IF(Q343&gt;+VLOOKUP($C343, 'Sch 10.1 Rate Design'!$B$9:$K$16, 5),+VLOOKUP($C343, 'Sch 10.1 Rate Design'!$B$9:$K$16, 5)-VLOOKUP($C343, 'Sch 10.1 Rate Design'!$B$9:$K$16, 3), Q343-VLOOKUP($C343, 'Sch 10.1 Rate Design'!$B$9:$K$16, 3)), 0))</f>
        <v>0</v>
      </c>
      <c r="BB343" s="393">
        <f>IF(R343="",0,+IF(R343&gt;+VLOOKUP($C343, 'Sch 10.1 Rate Design'!$B$9:$K$16, 3),IF(R343&gt;+VLOOKUP($C343, 'Sch 10.1 Rate Design'!$B$9:$K$16, 5),+VLOOKUP($C343, 'Sch 10.1 Rate Design'!$B$9:$K$16, 5)-VLOOKUP($C343, 'Sch 10.1 Rate Design'!$B$9:$K$16, 3), R343-VLOOKUP($C343, 'Sch 10.1 Rate Design'!$B$9:$K$16, 3)), 0))</f>
        <v>0</v>
      </c>
      <c r="BC343" s="705">
        <f>IF(S343="",0,+IF(S343&gt;+VLOOKUP($C343, 'Sch 10.1 Rate Design'!$B$9:$K$16, 3),IF(S343&gt;+VLOOKUP($C343, 'Sch 10.1 Rate Design'!$B$9:$K$16, 5),+VLOOKUP($C343, 'Sch 10.1 Rate Design'!$B$9:$K$16, 5)-VLOOKUP($C343, 'Sch 10.1 Rate Design'!$B$9:$K$16, 3), S343-VLOOKUP($C343, 'Sch 10.1 Rate Design'!$B$9:$K$16, 3)), 0))</f>
        <v>0</v>
      </c>
      <c r="BD343" s="708">
        <f>IF(H343="", 0, AR343/'Sch 10.1 Rate Design'!$Z$24*VLOOKUP($C343, 'Sch 10.1 Rate Design'!$B$9:$K$16, 6, FALSE))</f>
        <v>0</v>
      </c>
      <c r="BE343" s="708">
        <f>IF(I343="", 0, AS343/'Sch 10.1 Rate Design'!$Z$24*VLOOKUP($C343, 'Sch 10.1 Rate Design'!$B$9:$K$16, 6, FALSE))</f>
        <v>0</v>
      </c>
      <c r="BF343" s="708">
        <f>IF(J343="", 0, AT343/'Sch 10.1 Rate Design'!$Z$24*VLOOKUP($C343, 'Sch 10.1 Rate Design'!$B$9:$K$16, 6, FALSE))</f>
        <v>0</v>
      </c>
      <c r="BG343" s="708">
        <f>IF(K343="", 0, AU343/'Sch 10.1 Rate Design'!$Z$24*VLOOKUP($C343, 'Sch 10.1 Rate Design'!$B$9:$K$16, 6, FALSE))</f>
        <v>0</v>
      </c>
      <c r="BH343" s="708">
        <f>IF(L343="", 0, AV343/'Sch 10.1 Rate Design'!$Z$24*VLOOKUP($C343, 'Sch 10.1 Rate Design'!$B$9:$K$16, 6, FALSE))</f>
        <v>0</v>
      </c>
      <c r="BI343" s="708">
        <f>IF(M343="", 0, AW343/'Sch 10.1 Rate Design'!$Z$24*VLOOKUP($C343, 'Sch 10.1 Rate Design'!$B$9:$K$16, 6, FALSE))</f>
        <v>0</v>
      </c>
      <c r="BJ343" s="708">
        <f>IF(N343="", 0, AX343/'Sch 10.1 Rate Design'!$Z$24*VLOOKUP($C343, 'Sch 10.1 Rate Design'!$B$9:$K$16, 6, FALSE))</f>
        <v>0</v>
      </c>
      <c r="BK343" s="708">
        <f>IF(O343="", 0, AY343/'Sch 10.1 Rate Design'!$Z$24*VLOOKUP($C343, 'Sch 10.1 Rate Design'!$B$9:$K$16, 6, FALSE))</f>
        <v>0</v>
      </c>
      <c r="BL343" s="708">
        <f>IF(P343="", 0, AZ343/'Sch 10.1 Rate Design'!$Z$24*VLOOKUP($C343, 'Sch 10.1 Rate Design'!$B$9:$K$16, 6, FALSE))</f>
        <v>0</v>
      </c>
      <c r="BM343" s="708">
        <f>IF(Q343="", 0, BA343/'Sch 10.1 Rate Design'!$Z$24*VLOOKUP($C343, 'Sch 10.1 Rate Design'!$B$9:$K$16, 6, FALSE))</f>
        <v>0</v>
      </c>
      <c r="BN343" s="708">
        <f>IF(R343="", 0, BB343/'Sch 10.1 Rate Design'!$Z$24*VLOOKUP($C343, 'Sch 10.1 Rate Design'!$B$9:$K$16, 6, FALSE))</f>
        <v>0</v>
      </c>
      <c r="BO343" s="707">
        <f>IF(S343="", 0, BC343/'Sch 10.1 Rate Design'!$Z$24*VLOOKUP($C343, 'Sch 10.1 Rate Design'!$B$9:$K$16, 6, FALSE))</f>
        <v>0</v>
      </c>
      <c r="BP343" s="393">
        <f>IF(H343="",0,+IF(H343&gt;+VLOOKUP($C343, 'Sch 10.1 Rate Design'!$B$9:$K$16, 5),IF(H343&gt;+VLOOKUP($C343, 'Sch 10.1 Rate Design'!$B$9:$K$16, 7),+VLOOKUP($C343, 'Sch 10.1 Rate Design'!$B$9:$K$16, 7)-VLOOKUP($C343, 'Sch 10.1 Rate Design'!$B$9:$K$16, 5), H343-VLOOKUP($C343, 'Sch 10.1 Rate Design'!$B$9:$K$16, 5)), 0))</f>
        <v>0</v>
      </c>
      <c r="BQ343" s="393">
        <f>IF(I343="",0,+IF(I343&gt;+VLOOKUP($C343, 'Sch 10.1 Rate Design'!$B$9:$K$16, 5),IF(I343&gt;+VLOOKUP($C343, 'Sch 10.1 Rate Design'!$B$9:$K$16, 7),+VLOOKUP($C343, 'Sch 10.1 Rate Design'!$B$9:$K$16, 7)-VLOOKUP($C343, 'Sch 10.1 Rate Design'!$B$9:$K$16, 5), I343-VLOOKUP($C343, 'Sch 10.1 Rate Design'!$B$9:$K$16, 5)), 0))</f>
        <v>0</v>
      </c>
      <c r="BR343" s="393">
        <f>IF(J343="",0,+IF(J343&gt;+VLOOKUP($C343, 'Sch 10.1 Rate Design'!$B$9:$K$16, 5),IF(J343&gt;+VLOOKUP($C343, 'Sch 10.1 Rate Design'!$B$9:$K$16, 7),+VLOOKUP($C343, 'Sch 10.1 Rate Design'!$B$9:$K$16, 7)-VLOOKUP($C343, 'Sch 10.1 Rate Design'!$B$9:$K$16, 5), J343-VLOOKUP($C343, 'Sch 10.1 Rate Design'!$B$9:$K$16, 5)), 0))</f>
        <v>0</v>
      </c>
      <c r="BS343" s="393">
        <f>IF(K343="",0,+IF(K343&gt;+VLOOKUP($C343, 'Sch 10.1 Rate Design'!$B$9:$K$16, 5),IF(K343&gt;+VLOOKUP($C343, 'Sch 10.1 Rate Design'!$B$9:$K$16, 7),+VLOOKUP($C343, 'Sch 10.1 Rate Design'!$B$9:$K$16, 7)-VLOOKUP($C343, 'Sch 10.1 Rate Design'!$B$9:$K$16, 5), K343-VLOOKUP($C343, 'Sch 10.1 Rate Design'!$B$9:$K$16, 5)), 0))</f>
        <v>0</v>
      </c>
      <c r="BT343" s="393">
        <f>IF(L343="",0,+IF(L343&gt;+VLOOKUP($C343, 'Sch 10.1 Rate Design'!$B$9:$K$16, 5),IF(L343&gt;+VLOOKUP($C343, 'Sch 10.1 Rate Design'!$B$9:$K$16, 7),+VLOOKUP($C343, 'Sch 10.1 Rate Design'!$B$9:$K$16, 7)-VLOOKUP($C343, 'Sch 10.1 Rate Design'!$B$9:$K$16, 5), L343-VLOOKUP($C343, 'Sch 10.1 Rate Design'!$B$9:$K$16, 5)), 0))</f>
        <v>0</v>
      </c>
      <c r="BU343" s="393">
        <f>IF(M343="",0,+IF(M343&gt;+VLOOKUP($C343, 'Sch 10.1 Rate Design'!$B$9:$K$16, 5),IF(M343&gt;+VLOOKUP($C343, 'Sch 10.1 Rate Design'!$B$9:$K$16, 7),+VLOOKUP($C343, 'Sch 10.1 Rate Design'!$B$9:$K$16, 7)-VLOOKUP($C343, 'Sch 10.1 Rate Design'!$B$9:$K$16, 5), M343-VLOOKUP($C343, 'Sch 10.1 Rate Design'!$B$9:$K$16, 5)), 0))</f>
        <v>0</v>
      </c>
      <c r="BV343" s="393">
        <f>IF(N343="",0,+IF(N343&gt;+VLOOKUP($C343, 'Sch 10.1 Rate Design'!$B$9:$K$16, 5),IF(N343&gt;+VLOOKUP($C343, 'Sch 10.1 Rate Design'!$B$9:$K$16, 7),+VLOOKUP($C343, 'Sch 10.1 Rate Design'!$B$9:$K$16, 7)-VLOOKUP($C343, 'Sch 10.1 Rate Design'!$B$9:$K$16, 5), N343-VLOOKUP($C343, 'Sch 10.1 Rate Design'!$B$9:$K$16, 5)), 0))</f>
        <v>0</v>
      </c>
      <c r="BW343" s="393">
        <f>IF(O343="",0,+IF(O343&gt;+VLOOKUP($C343, 'Sch 10.1 Rate Design'!$B$9:$K$16, 5),IF(O343&gt;+VLOOKUP($C343, 'Sch 10.1 Rate Design'!$B$9:$K$16, 7),+VLOOKUP($C343, 'Sch 10.1 Rate Design'!$B$9:$K$16, 7)-VLOOKUP($C343, 'Sch 10.1 Rate Design'!$B$9:$K$16, 5), O343-VLOOKUP($C343, 'Sch 10.1 Rate Design'!$B$9:$K$16, 5)), 0))</f>
        <v>0</v>
      </c>
      <c r="BX343" s="393">
        <f>IF(P343="",0,+IF(P343&gt;+VLOOKUP($C343, 'Sch 10.1 Rate Design'!$B$9:$K$16, 5),IF(P343&gt;+VLOOKUP($C343, 'Sch 10.1 Rate Design'!$B$9:$K$16, 7),+VLOOKUP($C343, 'Sch 10.1 Rate Design'!$B$9:$K$16, 7)-VLOOKUP($C343, 'Sch 10.1 Rate Design'!$B$9:$K$16, 5), P343-VLOOKUP($C343, 'Sch 10.1 Rate Design'!$B$9:$K$16, 5)), 0))</f>
        <v>0</v>
      </c>
      <c r="BY343" s="393">
        <f>IF(Q343="",0,+IF(Q343&gt;+VLOOKUP($C343, 'Sch 10.1 Rate Design'!$B$9:$K$16, 5),IF(Q343&gt;+VLOOKUP($C343, 'Sch 10.1 Rate Design'!$B$9:$K$16, 7),+VLOOKUP($C343, 'Sch 10.1 Rate Design'!$B$9:$K$16, 7)-VLOOKUP($C343, 'Sch 10.1 Rate Design'!$B$9:$K$16, 5), Q343-VLOOKUP($C343, 'Sch 10.1 Rate Design'!$B$9:$K$16, 5)), 0))</f>
        <v>0</v>
      </c>
      <c r="BZ343" s="393">
        <f>IF(R343="",0,+IF(R343&gt;+VLOOKUP($C343, 'Sch 10.1 Rate Design'!$B$9:$K$16, 5),IF(R343&gt;+VLOOKUP($C343, 'Sch 10.1 Rate Design'!$B$9:$K$16, 7),+VLOOKUP($C343, 'Sch 10.1 Rate Design'!$B$9:$K$16, 7)-VLOOKUP($C343, 'Sch 10.1 Rate Design'!$B$9:$K$16, 5), R343-VLOOKUP($C343, 'Sch 10.1 Rate Design'!$B$9:$K$16, 5)), 0))</f>
        <v>0</v>
      </c>
      <c r="CA343" s="705">
        <f>IF(S343="",0,+IF(S343&gt;+VLOOKUP($C343, 'Sch 10.1 Rate Design'!$B$9:$K$16, 5),IF(S343&gt;+VLOOKUP($C343, 'Sch 10.1 Rate Design'!$B$9:$K$16, 7),+VLOOKUP($C343, 'Sch 10.1 Rate Design'!$B$9:$K$16, 7)-VLOOKUP($C343, 'Sch 10.1 Rate Design'!$B$9:$K$16, 5), S343-VLOOKUP($C343, 'Sch 10.1 Rate Design'!$B$9:$K$16, 5)), 0))</f>
        <v>0</v>
      </c>
      <c r="CB343" s="708">
        <f>IF(H343="", 0, BP343/'Sch 10.1 Rate Design'!$Z$24*VLOOKUP($C343, 'Sch 10.1 Rate Design'!$B$9:$K$16, 8, FALSE))</f>
        <v>0</v>
      </c>
      <c r="CC343" s="708">
        <f>IF(I343="", 0, BQ343/'Sch 10.1 Rate Design'!$Z$24*VLOOKUP($C343, 'Sch 10.1 Rate Design'!$B$9:$K$16, 8, FALSE))</f>
        <v>0</v>
      </c>
      <c r="CD343" s="708">
        <f>IF(J343="", 0, BR343/'Sch 10.1 Rate Design'!$Z$24*VLOOKUP($C343, 'Sch 10.1 Rate Design'!$B$9:$K$16, 8, FALSE))</f>
        <v>0</v>
      </c>
      <c r="CE343" s="708">
        <f>IF(K343="", 0, BS343/'Sch 10.1 Rate Design'!$Z$24*VLOOKUP($C343, 'Sch 10.1 Rate Design'!$B$9:$K$16, 8, FALSE))</f>
        <v>0</v>
      </c>
      <c r="CF343" s="708">
        <f>IF(L343="", 0, BT343/'Sch 10.1 Rate Design'!$Z$24*VLOOKUP($C343, 'Sch 10.1 Rate Design'!$B$9:$K$16, 8, FALSE))</f>
        <v>0</v>
      </c>
      <c r="CG343" s="708">
        <f>IF(M343="", 0, BU343/'Sch 10.1 Rate Design'!$Z$24*VLOOKUP($C343, 'Sch 10.1 Rate Design'!$B$9:$K$16, 8, FALSE))</f>
        <v>0</v>
      </c>
      <c r="CH343" s="708">
        <f>IF(N343="", 0, BV343/'Sch 10.1 Rate Design'!$Z$24*VLOOKUP($C343, 'Sch 10.1 Rate Design'!$B$9:$K$16, 8, FALSE))</f>
        <v>0</v>
      </c>
      <c r="CI343" s="708">
        <f>IF(O343="", 0, BW343/'Sch 10.1 Rate Design'!$Z$24*VLOOKUP($C343, 'Sch 10.1 Rate Design'!$B$9:$K$16, 8, FALSE))</f>
        <v>0</v>
      </c>
      <c r="CJ343" s="708">
        <f>IF(P343="", 0, BX343/'Sch 10.1 Rate Design'!$Z$24*VLOOKUP($C343, 'Sch 10.1 Rate Design'!$B$9:$K$16, 8, FALSE))</f>
        <v>0</v>
      </c>
      <c r="CK343" s="708">
        <f>IF(Q343="", 0, BY343/'Sch 10.1 Rate Design'!$Z$24*VLOOKUP($C343, 'Sch 10.1 Rate Design'!$B$9:$K$16, 8, FALSE))</f>
        <v>0</v>
      </c>
      <c r="CL343" s="708">
        <f>IF(R343="", 0, BZ343/'Sch 10.1 Rate Design'!$Z$24*VLOOKUP($C343, 'Sch 10.1 Rate Design'!$B$9:$K$16, 8, FALSE))</f>
        <v>0</v>
      </c>
      <c r="CM343" s="707">
        <f>IF(S343="", 0, CA343/'Sch 10.1 Rate Design'!$Z$24*VLOOKUP($C343, 'Sch 10.1 Rate Design'!$B$9:$K$16, 8, FALSE))</f>
        <v>0</v>
      </c>
      <c r="CN343" s="393">
        <f>IF(H343="",0,IF(H343&gt;VLOOKUP($C343,'Sch 10.1 Rate Design'!$B$9:$K$16,9,FALSE),H343-VLOOKUP($C343,'Sch 10.1 Rate Design'!$B$9:$K$16,9,FALSE),0))</f>
        <v>0</v>
      </c>
      <c r="CO343" s="393">
        <f>IF(I343="",0,IF(I343&gt;VLOOKUP($C343,'Sch 10.1 Rate Design'!$B$9:$K$16,9,FALSE),I343-VLOOKUP($C343,'Sch 10.1 Rate Design'!$B$9:$K$16,9,FALSE),0))</f>
        <v>0</v>
      </c>
      <c r="CP343" s="393">
        <f>IF(J343="",0,IF(J343&gt;VLOOKUP($C343,'Sch 10.1 Rate Design'!$B$9:$K$16,9,FALSE),J343-VLOOKUP($C343,'Sch 10.1 Rate Design'!$B$9:$K$16,9,FALSE),0))</f>
        <v>0</v>
      </c>
      <c r="CQ343" s="393">
        <f>IF(K343="",0,IF(K343&gt;VLOOKUP($C343,'Sch 10.1 Rate Design'!$B$9:$K$16,9,FALSE),K343-VLOOKUP($C343,'Sch 10.1 Rate Design'!$B$9:$K$16,9,FALSE),0))</f>
        <v>0</v>
      </c>
      <c r="CR343" s="393">
        <f>IF(L343="",0,IF(L343&gt;VLOOKUP($C343,'Sch 10.1 Rate Design'!$B$9:$K$16,9,FALSE),L343-VLOOKUP($C343,'Sch 10.1 Rate Design'!$B$9:$K$16,9,FALSE),0))</f>
        <v>0</v>
      </c>
      <c r="CS343" s="393">
        <f>IF(M343="",0,IF(M343&gt;VLOOKUP($C343,'Sch 10.1 Rate Design'!$B$9:$K$16,9,FALSE),M343-VLOOKUP($C343,'Sch 10.1 Rate Design'!$B$9:$K$16,9,FALSE),0))</f>
        <v>0</v>
      </c>
      <c r="CT343" s="393">
        <f>IF(N343="",0,IF(N343&gt;VLOOKUP($C343,'Sch 10.1 Rate Design'!$B$9:$K$16,9,FALSE),N343-VLOOKUP($C343,'Sch 10.1 Rate Design'!$B$9:$K$16,9,FALSE),0))</f>
        <v>0</v>
      </c>
      <c r="CU343" s="393">
        <f>IF(O343="",0,IF(O343&gt;VLOOKUP($C343,'Sch 10.1 Rate Design'!$B$9:$K$16,9,FALSE),O343-VLOOKUP($C343,'Sch 10.1 Rate Design'!$B$9:$K$16,9,FALSE),0))</f>
        <v>0</v>
      </c>
      <c r="CV343" s="393">
        <f>IF(P343="",0,IF(P343&gt;VLOOKUP($C343,'Sch 10.1 Rate Design'!$B$9:$K$16,9,FALSE),P343-VLOOKUP($C343,'Sch 10.1 Rate Design'!$B$9:$K$16,9,FALSE),0))</f>
        <v>0</v>
      </c>
      <c r="CW343" s="393">
        <f>IF(Q343="",0,IF(Q343&gt;VLOOKUP($C343,'Sch 10.1 Rate Design'!$B$9:$K$16,9,FALSE),Q343-VLOOKUP($C343,'Sch 10.1 Rate Design'!$B$9:$K$16,9,FALSE),0))</f>
        <v>0</v>
      </c>
      <c r="CX343" s="393">
        <f>IF(R343="",0,IF(R343&gt;VLOOKUP($C343,'Sch 10.1 Rate Design'!$B$9:$K$16,9,FALSE),R343-VLOOKUP($C343,'Sch 10.1 Rate Design'!$B$9:$K$16,9,FALSE),0))</f>
        <v>0</v>
      </c>
      <c r="CY343" s="705">
        <f>IF(S343="",0,IF(S343&gt;VLOOKUP($C343,'Sch 10.1 Rate Design'!$B$9:$K$16,9,FALSE),S343-VLOOKUP($C343,'Sch 10.1 Rate Design'!$B$9:$K$16,9,FALSE),0))</f>
        <v>0</v>
      </c>
      <c r="CZ343" s="708">
        <f>IF(H343="", 0, CN343/'Sch 10.1 Rate Design'!$Z$24*VLOOKUP($C343, 'Sch 10.1 Rate Design'!$B$9:$K$16, 10, FALSE))</f>
        <v>0</v>
      </c>
      <c r="DA343" s="708">
        <f>IF(I343="", 0, CO343/'Sch 10.1 Rate Design'!$Z$24*VLOOKUP($C343, 'Sch 10.1 Rate Design'!$B$9:$K$16, 10, FALSE))</f>
        <v>0</v>
      </c>
      <c r="DB343" s="708">
        <f>IF(J343="", 0, CP343/'Sch 10.1 Rate Design'!$Z$24*VLOOKUP($C343, 'Sch 10.1 Rate Design'!$B$9:$K$16, 10, FALSE))</f>
        <v>0</v>
      </c>
      <c r="DC343" s="708">
        <f>IF(K343="", 0, CQ343/'Sch 10.1 Rate Design'!$Z$24*VLOOKUP($C343, 'Sch 10.1 Rate Design'!$B$9:$K$16, 10, FALSE))</f>
        <v>0</v>
      </c>
      <c r="DD343" s="708">
        <f>IF(L343="", 0, CR343/'Sch 10.1 Rate Design'!$Z$24*VLOOKUP($C343, 'Sch 10.1 Rate Design'!$B$9:$K$16, 10, FALSE))</f>
        <v>0</v>
      </c>
      <c r="DE343" s="708">
        <f>IF(M343="", 0, CS343/'Sch 10.1 Rate Design'!$Z$24*VLOOKUP($C343, 'Sch 10.1 Rate Design'!$B$9:$K$16, 10, FALSE))</f>
        <v>0</v>
      </c>
      <c r="DF343" s="708">
        <f>IF(N343="", 0, CT343/'Sch 10.1 Rate Design'!$Z$24*VLOOKUP($C343, 'Sch 10.1 Rate Design'!$B$9:$K$16, 10, FALSE))</f>
        <v>0</v>
      </c>
      <c r="DG343" s="708">
        <f>IF(O343="", 0, CU343/'Sch 10.1 Rate Design'!$Z$24*VLOOKUP($C343, 'Sch 10.1 Rate Design'!$B$9:$K$16, 10, FALSE))</f>
        <v>0</v>
      </c>
      <c r="DH343" s="708">
        <f>IF(P343="", 0, CV343/'Sch 10.1 Rate Design'!$Z$24*VLOOKUP($C343, 'Sch 10.1 Rate Design'!$B$9:$K$16, 10, FALSE))</f>
        <v>0</v>
      </c>
      <c r="DI343" s="708">
        <f>IF(Q343="", 0, CW343/'Sch 10.1 Rate Design'!$Z$24*VLOOKUP($C343, 'Sch 10.1 Rate Design'!$B$9:$K$16, 10, FALSE))</f>
        <v>0</v>
      </c>
      <c r="DJ343" s="708">
        <f>IF(R343="", 0, CX343/'Sch 10.1 Rate Design'!$Z$24*VLOOKUP($C343, 'Sch 10.1 Rate Design'!$B$9:$K$16, 10, FALSE))</f>
        <v>0</v>
      </c>
      <c r="DK343" s="707">
        <f>IF(S343="", 0, CY343/'Sch 10.1 Rate Design'!$Z$24*VLOOKUP($C343, 'Sch 10.1 Rate Design'!$B$9:$K$16, 10, FALSE))</f>
        <v>0</v>
      </c>
      <c r="DL343" s="706">
        <f>IF(H343="", 0, VLOOKUP($C343, 'Sch 10.1 Rate Design'!$B$9:$K$16, 3, FALSE))</f>
        <v>0</v>
      </c>
      <c r="DM343" s="393">
        <f>IF(I343="", 0, VLOOKUP($C343, 'Sch 10.1 Rate Design'!$B$9:$K$16, 3, FALSE))</f>
        <v>0</v>
      </c>
      <c r="DN343" s="393">
        <f>IF(J343="", 0, VLOOKUP($C343, 'Sch 10.1 Rate Design'!$B$9:$K$16, 3, FALSE))</f>
        <v>0</v>
      </c>
      <c r="DO343" s="393">
        <f>IF(K343="", 0, VLOOKUP($C343, 'Sch 10.1 Rate Design'!$B$9:$K$16, 3, FALSE))</f>
        <v>0</v>
      </c>
      <c r="DP343" s="393">
        <f>IF(L343="", 0, VLOOKUP($C343, 'Sch 10.1 Rate Design'!$B$9:$K$16, 3, FALSE))</f>
        <v>0</v>
      </c>
      <c r="DQ343" s="393">
        <f>IF(M343="", 0, VLOOKUP($C343, 'Sch 10.1 Rate Design'!$B$9:$K$16, 3, FALSE))</f>
        <v>0</v>
      </c>
      <c r="DR343" s="393">
        <f>IF(N343="", 0, VLOOKUP($C343, 'Sch 10.1 Rate Design'!$B$9:$K$16, 3, FALSE))</f>
        <v>0</v>
      </c>
      <c r="DS343" s="393">
        <f>IF(O343="", 0, VLOOKUP($C343, 'Sch 10.1 Rate Design'!$B$9:$K$16, 3, FALSE))</f>
        <v>0</v>
      </c>
      <c r="DT343" s="393">
        <f>IF(P343="", 0, VLOOKUP($C343, 'Sch 10.1 Rate Design'!$B$9:$K$16, 3, FALSE))</f>
        <v>0</v>
      </c>
      <c r="DU343" s="393">
        <f>IF(Q343="", 0, VLOOKUP($C343, 'Sch 10.1 Rate Design'!$B$9:$K$16, 3, FALSE))</f>
        <v>0</v>
      </c>
      <c r="DV343" s="393">
        <f>IF(R343="", 0, VLOOKUP($C343, 'Sch 10.1 Rate Design'!$B$9:$K$16, 3, FALSE))</f>
        <v>0</v>
      </c>
      <c r="DW343" s="705">
        <f>IF(S343="", 0, VLOOKUP($C343, 'Sch 10.1 Rate Design'!$B$9:$K$16, 3, FALSE))</f>
        <v>0</v>
      </c>
      <c r="DX343" s="393"/>
      <c r="DY343" s="393"/>
      <c r="DZ343" s="393"/>
      <c r="EA343" s="393"/>
      <c r="EB343" s="393"/>
      <c r="EC343" s="393"/>
      <c r="ED343" s="393"/>
      <c r="EE343" s="393"/>
      <c r="EF343" s="393"/>
      <c r="EG343" s="393"/>
      <c r="EH343" s="393"/>
      <c r="EI343" s="393"/>
      <c r="EJ343" s="393"/>
    </row>
    <row r="344" spans="1:140">
      <c r="A344" s="393">
        <f>Input!AH340</f>
        <v>0</v>
      </c>
      <c r="B344" s="393">
        <v>334</v>
      </c>
      <c r="C344" s="690">
        <f>Input!AI340</f>
        <v>0.625</v>
      </c>
      <c r="D344" s="709">
        <f t="shared" si="93"/>
        <v>0</v>
      </c>
      <c r="E344" s="709">
        <f>IF('Sch 10.1 Rate Design'!$AB$24="Monthly", AVERAGE(T344,U344,V344,W344,X344,Y344,Z344,AA344,AB344,AC344,AD344,AE344), AVERAGE(T344,V344,X344,Z344,AB344,AD344))</f>
        <v>0</v>
      </c>
      <c r="F344" s="393">
        <f t="shared" si="80"/>
        <v>0</v>
      </c>
      <c r="G344" s="705" t="e">
        <f>IF('Sch 10.1 Rate Design'!$AB$24="Monthly", AVERAGE(H344,I344,J344,K344,L344,M344,N344,O344,P344,Q344,R344,S344), AVERAGE(H344,J344,L344,N344,P344,R344))</f>
        <v>#DIV/0!</v>
      </c>
      <c r="H344" s="393" t="str">
        <f>IF(Input!AJ340="", "", Input!AJ340)</f>
        <v/>
      </c>
      <c r="I344" s="393" t="str">
        <f>IF(Input!AK340="", "", Input!AK340)</f>
        <v/>
      </c>
      <c r="J344" s="393" t="str">
        <f>IF(Input!AL340="", "", Input!AL340)</f>
        <v/>
      </c>
      <c r="K344" s="393" t="str">
        <f>IF(Input!AM340="", "", Input!AM340)</f>
        <v/>
      </c>
      <c r="L344" s="393" t="str">
        <f>IF(Input!AN340="", "", Input!AN340)</f>
        <v/>
      </c>
      <c r="M344" s="393" t="str">
        <f>IF(Input!AO340="", "", Input!AO340)</f>
        <v/>
      </c>
      <c r="N344" s="393" t="str">
        <f>IF(Input!AP340="", "", Input!AP340)</f>
        <v/>
      </c>
      <c r="O344" s="393" t="str">
        <f>IF(Input!AQ340="", "", Input!AQ340)</f>
        <v/>
      </c>
      <c r="P344" s="393" t="str">
        <f>IF(Input!AR340="", "", Input!AR340)</f>
        <v/>
      </c>
      <c r="Q344" s="393" t="str">
        <f>IF(Input!AS340="", "", Input!AS340)</f>
        <v/>
      </c>
      <c r="R344" s="393" t="str">
        <f>IF(Input!AT340="", "", Input!AT340)</f>
        <v/>
      </c>
      <c r="S344" s="393" t="str">
        <f>IF(Input!AU340="", "", Input!AU340)</f>
        <v/>
      </c>
      <c r="T344" s="708">
        <f t="shared" si="81"/>
        <v>0</v>
      </c>
      <c r="U344" s="708">
        <f t="shared" si="82"/>
        <v>0</v>
      </c>
      <c r="V344" s="708">
        <f t="shared" si="83"/>
        <v>0</v>
      </c>
      <c r="W344" s="708">
        <f t="shared" si="84"/>
        <v>0</v>
      </c>
      <c r="X344" s="708">
        <f t="shared" si="85"/>
        <v>0</v>
      </c>
      <c r="Y344" s="708">
        <f t="shared" si="86"/>
        <v>0</v>
      </c>
      <c r="Z344" s="708">
        <f t="shared" si="87"/>
        <v>0</v>
      </c>
      <c r="AA344" s="708">
        <f t="shared" si="88"/>
        <v>0</v>
      </c>
      <c r="AB344" s="708">
        <f t="shared" si="89"/>
        <v>0</v>
      </c>
      <c r="AC344" s="708">
        <f t="shared" si="90"/>
        <v>0</v>
      </c>
      <c r="AD344" s="708">
        <f t="shared" si="91"/>
        <v>0</v>
      </c>
      <c r="AE344" s="707">
        <f t="shared" si="92"/>
        <v>0</v>
      </c>
      <c r="AF344" s="708">
        <f>IF(H344="", 0, VLOOKUP($C344, 'Sch 10.1 Rate Design'!$B$9:$K$16, 4, FALSE))</f>
        <v>0</v>
      </c>
      <c r="AG344" s="708">
        <f>IF(I344="", 0, VLOOKUP($C344, 'Sch 10.1 Rate Design'!$B$9:$K$16, 4, FALSE))</f>
        <v>0</v>
      </c>
      <c r="AH344" s="708">
        <f>IF(J344="", 0, VLOOKUP($C344, 'Sch 10.1 Rate Design'!$B$9:$K$16, 4, FALSE))</f>
        <v>0</v>
      </c>
      <c r="AI344" s="708">
        <f>IF(K344="", 0, VLOOKUP($C344, 'Sch 10.1 Rate Design'!$B$9:$K$16, 4, FALSE))</f>
        <v>0</v>
      </c>
      <c r="AJ344" s="708">
        <f>IF(L344="", 0, VLOOKUP($C344, 'Sch 10.1 Rate Design'!$B$9:$K$16, 4, FALSE))</f>
        <v>0</v>
      </c>
      <c r="AK344" s="708">
        <f>IF(M344="", 0, VLOOKUP($C344, 'Sch 10.1 Rate Design'!$B$9:$K$16, 4, FALSE))</f>
        <v>0</v>
      </c>
      <c r="AL344" s="708">
        <f>IF(N344="", 0, VLOOKUP($C344, 'Sch 10.1 Rate Design'!$B$9:$K$16, 4, FALSE))</f>
        <v>0</v>
      </c>
      <c r="AM344" s="708">
        <f>IF(O344="", 0, VLOOKUP($C344, 'Sch 10.1 Rate Design'!$B$9:$K$16, 4, FALSE))</f>
        <v>0</v>
      </c>
      <c r="AN344" s="708">
        <f>IF(P344="", 0, VLOOKUP($C344, 'Sch 10.1 Rate Design'!$B$9:$K$16, 4, FALSE))</f>
        <v>0</v>
      </c>
      <c r="AO344" s="708">
        <f>IF(Q344="", 0, VLOOKUP($C344, 'Sch 10.1 Rate Design'!$B$9:$K$16, 4, FALSE))</f>
        <v>0</v>
      </c>
      <c r="AP344" s="708">
        <f>IF(R344="", 0, VLOOKUP($C344, 'Sch 10.1 Rate Design'!$B$9:$K$16, 4, FALSE))</f>
        <v>0</v>
      </c>
      <c r="AQ344" s="707">
        <f>IF(S344="", 0, VLOOKUP($C344, 'Sch 10.1 Rate Design'!$B$9:$K$16, 4, FALSE))</f>
        <v>0</v>
      </c>
      <c r="AR344" s="706">
        <f>IF(H344="",0,+IF(H344&gt;+VLOOKUP($C344, 'Sch 10.1 Rate Design'!$B$9:$K$16, 3),IF(H344&gt;+VLOOKUP($C344, 'Sch 10.1 Rate Design'!$B$9:$K$16, 5),+VLOOKUP($C344, 'Sch 10.1 Rate Design'!$B$9:$K$16, 5)-VLOOKUP($C344, 'Sch 10.1 Rate Design'!$B$9:$K$16, 3), H344-VLOOKUP($C344, 'Sch 10.1 Rate Design'!$B$9:$K$16, 3)), 0))</f>
        <v>0</v>
      </c>
      <c r="AS344" s="393">
        <f>IF(I344="",0,+IF(I344&gt;+VLOOKUP($C344, 'Sch 10.1 Rate Design'!$B$9:$K$16, 3),IF(I344&gt;+VLOOKUP($C344, 'Sch 10.1 Rate Design'!$B$9:$K$16, 5),+VLOOKUP($C344, 'Sch 10.1 Rate Design'!$B$9:$K$16, 5)-VLOOKUP($C344, 'Sch 10.1 Rate Design'!$B$9:$K$16, 3), I344-VLOOKUP($C344, 'Sch 10.1 Rate Design'!$B$9:$K$16, 3)), 0))</f>
        <v>0</v>
      </c>
      <c r="AT344" s="393">
        <f>IF(J344="",0,+IF(J344&gt;+VLOOKUP($C344, 'Sch 10.1 Rate Design'!$B$9:$K$16, 3),IF(J344&gt;+VLOOKUP($C344, 'Sch 10.1 Rate Design'!$B$9:$K$16, 5),+VLOOKUP($C344, 'Sch 10.1 Rate Design'!$B$9:$K$16, 5)-VLOOKUP($C344, 'Sch 10.1 Rate Design'!$B$9:$K$16, 3), J344-VLOOKUP($C344, 'Sch 10.1 Rate Design'!$B$9:$K$16, 3)), 0))</f>
        <v>0</v>
      </c>
      <c r="AU344" s="393">
        <f>IF(K344="",0,+IF(K344&gt;+VLOOKUP($C344, 'Sch 10.1 Rate Design'!$B$9:$K$16, 3),IF(K344&gt;+VLOOKUP($C344, 'Sch 10.1 Rate Design'!$B$9:$K$16, 5),+VLOOKUP($C344, 'Sch 10.1 Rate Design'!$B$9:$K$16, 5)-VLOOKUP($C344, 'Sch 10.1 Rate Design'!$B$9:$K$16, 3), K344-VLOOKUP($C344, 'Sch 10.1 Rate Design'!$B$9:$K$16, 3)), 0))</f>
        <v>0</v>
      </c>
      <c r="AV344" s="393">
        <f>IF(L344="",0,+IF(L344&gt;+VLOOKUP($C344, 'Sch 10.1 Rate Design'!$B$9:$K$16, 3),IF(L344&gt;+VLOOKUP($C344, 'Sch 10.1 Rate Design'!$B$9:$K$16, 5),+VLOOKUP($C344, 'Sch 10.1 Rate Design'!$B$9:$K$16, 5)-VLOOKUP($C344, 'Sch 10.1 Rate Design'!$B$9:$K$16, 3), L344-VLOOKUP($C344, 'Sch 10.1 Rate Design'!$B$9:$K$16, 3)), 0))</f>
        <v>0</v>
      </c>
      <c r="AW344" s="393">
        <f>IF(M344="",0,+IF(M344&gt;+VLOOKUP($C344, 'Sch 10.1 Rate Design'!$B$9:$K$16, 3),IF(M344&gt;+VLOOKUP($C344, 'Sch 10.1 Rate Design'!$B$9:$K$16, 5),+VLOOKUP($C344, 'Sch 10.1 Rate Design'!$B$9:$K$16, 5)-VLOOKUP($C344, 'Sch 10.1 Rate Design'!$B$9:$K$16, 3), M344-VLOOKUP($C344, 'Sch 10.1 Rate Design'!$B$9:$K$16, 3)), 0))</f>
        <v>0</v>
      </c>
      <c r="AX344" s="393">
        <f>IF(N344="",0,+IF(N344&gt;+VLOOKUP($C344, 'Sch 10.1 Rate Design'!$B$9:$K$16, 3),IF(N344&gt;+VLOOKUP($C344, 'Sch 10.1 Rate Design'!$B$9:$K$16, 5),+VLOOKUP($C344, 'Sch 10.1 Rate Design'!$B$9:$K$16, 5)-VLOOKUP($C344, 'Sch 10.1 Rate Design'!$B$9:$K$16, 3), N344-VLOOKUP($C344, 'Sch 10.1 Rate Design'!$B$9:$K$16, 3)), 0))</f>
        <v>0</v>
      </c>
      <c r="AY344" s="393">
        <f>IF(O344="",0,+IF(O344&gt;+VLOOKUP($C344, 'Sch 10.1 Rate Design'!$B$9:$K$16, 3),IF(O344&gt;+VLOOKUP($C344, 'Sch 10.1 Rate Design'!$B$9:$K$16, 5),+VLOOKUP($C344, 'Sch 10.1 Rate Design'!$B$9:$K$16, 5)-VLOOKUP($C344, 'Sch 10.1 Rate Design'!$B$9:$K$16, 3), O344-VLOOKUP($C344, 'Sch 10.1 Rate Design'!$B$9:$K$16, 3)), 0))</f>
        <v>0</v>
      </c>
      <c r="AZ344" s="393">
        <f>IF(P344="",0,+IF(P344&gt;+VLOOKUP($C344, 'Sch 10.1 Rate Design'!$B$9:$K$16, 3),IF(P344&gt;+VLOOKUP($C344, 'Sch 10.1 Rate Design'!$B$9:$K$16, 5),+VLOOKUP($C344, 'Sch 10.1 Rate Design'!$B$9:$K$16, 5)-VLOOKUP($C344, 'Sch 10.1 Rate Design'!$B$9:$K$16, 3), P344-VLOOKUP($C344, 'Sch 10.1 Rate Design'!$B$9:$K$16, 3)), 0))</f>
        <v>0</v>
      </c>
      <c r="BA344" s="393">
        <f>IF(Q344="",0,+IF(Q344&gt;+VLOOKUP($C344, 'Sch 10.1 Rate Design'!$B$9:$K$16, 3),IF(Q344&gt;+VLOOKUP($C344, 'Sch 10.1 Rate Design'!$B$9:$K$16, 5),+VLOOKUP($C344, 'Sch 10.1 Rate Design'!$B$9:$K$16, 5)-VLOOKUP($C344, 'Sch 10.1 Rate Design'!$B$9:$K$16, 3), Q344-VLOOKUP($C344, 'Sch 10.1 Rate Design'!$B$9:$K$16, 3)), 0))</f>
        <v>0</v>
      </c>
      <c r="BB344" s="393">
        <f>IF(R344="",0,+IF(R344&gt;+VLOOKUP($C344, 'Sch 10.1 Rate Design'!$B$9:$K$16, 3),IF(R344&gt;+VLOOKUP($C344, 'Sch 10.1 Rate Design'!$B$9:$K$16, 5),+VLOOKUP($C344, 'Sch 10.1 Rate Design'!$B$9:$K$16, 5)-VLOOKUP($C344, 'Sch 10.1 Rate Design'!$B$9:$K$16, 3), R344-VLOOKUP($C344, 'Sch 10.1 Rate Design'!$B$9:$K$16, 3)), 0))</f>
        <v>0</v>
      </c>
      <c r="BC344" s="705">
        <f>IF(S344="",0,+IF(S344&gt;+VLOOKUP($C344, 'Sch 10.1 Rate Design'!$B$9:$K$16, 3),IF(S344&gt;+VLOOKUP($C344, 'Sch 10.1 Rate Design'!$B$9:$K$16, 5),+VLOOKUP($C344, 'Sch 10.1 Rate Design'!$B$9:$K$16, 5)-VLOOKUP($C344, 'Sch 10.1 Rate Design'!$B$9:$K$16, 3), S344-VLOOKUP($C344, 'Sch 10.1 Rate Design'!$B$9:$K$16, 3)), 0))</f>
        <v>0</v>
      </c>
      <c r="BD344" s="708">
        <f>IF(H344="", 0, AR344/'Sch 10.1 Rate Design'!$Z$24*VLOOKUP($C344, 'Sch 10.1 Rate Design'!$B$9:$K$16, 6, FALSE))</f>
        <v>0</v>
      </c>
      <c r="BE344" s="708">
        <f>IF(I344="", 0, AS344/'Sch 10.1 Rate Design'!$Z$24*VLOOKUP($C344, 'Sch 10.1 Rate Design'!$B$9:$K$16, 6, FALSE))</f>
        <v>0</v>
      </c>
      <c r="BF344" s="708">
        <f>IF(J344="", 0, AT344/'Sch 10.1 Rate Design'!$Z$24*VLOOKUP($C344, 'Sch 10.1 Rate Design'!$B$9:$K$16, 6, FALSE))</f>
        <v>0</v>
      </c>
      <c r="BG344" s="708">
        <f>IF(K344="", 0, AU344/'Sch 10.1 Rate Design'!$Z$24*VLOOKUP($C344, 'Sch 10.1 Rate Design'!$B$9:$K$16, 6, FALSE))</f>
        <v>0</v>
      </c>
      <c r="BH344" s="708">
        <f>IF(L344="", 0, AV344/'Sch 10.1 Rate Design'!$Z$24*VLOOKUP($C344, 'Sch 10.1 Rate Design'!$B$9:$K$16, 6, FALSE))</f>
        <v>0</v>
      </c>
      <c r="BI344" s="708">
        <f>IF(M344="", 0, AW344/'Sch 10.1 Rate Design'!$Z$24*VLOOKUP($C344, 'Sch 10.1 Rate Design'!$B$9:$K$16, 6, FALSE))</f>
        <v>0</v>
      </c>
      <c r="BJ344" s="708">
        <f>IF(N344="", 0, AX344/'Sch 10.1 Rate Design'!$Z$24*VLOOKUP($C344, 'Sch 10.1 Rate Design'!$B$9:$K$16, 6, FALSE))</f>
        <v>0</v>
      </c>
      <c r="BK344" s="708">
        <f>IF(O344="", 0, AY344/'Sch 10.1 Rate Design'!$Z$24*VLOOKUP($C344, 'Sch 10.1 Rate Design'!$B$9:$K$16, 6, FALSE))</f>
        <v>0</v>
      </c>
      <c r="BL344" s="708">
        <f>IF(P344="", 0, AZ344/'Sch 10.1 Rate Design'!$Z$24*VLOOKUP($C344, 'Sch 10.1 Rate Design'!$B$9:$K$16, 6, FALSE))</f>
        <v>0</v>
      </c>
      <c r="BM344" s="708">
        <f>IF(Q344="", 0, BA344/'Sch 10.1 Rate Design'!$Z$24*VLOOKUP($C344, 'Sch 10.1 Rate Design'!$B$9:$K$16, 6, FALSE))</f>
        <v>0</v>
      </c>
      <c r="BN344" s="708">
        <f>IF(R344="", 0, BB344/'Sch 10.1 Rate Design'!$Z$24*VLOOKUP($C344, 'Sch 10.1 Rate Design'!$B$9:$K$16, 6, FALSE))</f>
        <v>0</v>
      </c>
      <c r="BO344" s="707">
        <f>IF(S344="", 0, BC344/'Sch 10.1 Rate Design'!$Z$24*VLOOKUP($C344, 'Sch 10.1 Rate Design'!$B$9:$K$16, 6, FALSE))</f>
        <v>0</v>
      </c>
      <c r="BP344" s="393">
        <f>IF(H344="",0,+IF(H344&gt;+VLOOKUP($C344, 'Sch 10.1 Rate Design'!$B$9:$K$16, 5),IF(H344&gt;+VLOOKUP($C344, 'Sch 10.1 Rate Design'!$B$9:$K$16, 7),+VLOOKUP($C344, 'Sch 10.1 Rate Design'!$B$9:$K$16, 7)-VLOOKUP($C344, 'Sch 10.1 Rate Design'!$B$9:$K$16, 5), H344-VLOOKUP($C344, 'Sch 10.1 Rate Design'!$B$9:$K$16, 5)), 0))</f>
        <v>0</v>
      </c>
      <c r="BQ344" s="393">
        <f>IF(I344="",0,+IF(I344&gt;+VLOOKUP($C344, 'Sch 10.1 Rate Design'!$B$9:$K$16, 5),IF(I344&gt;+VLOOKUP($C344, 'Sch 10.1 Rate Design'!$B$9:$K$16, 7),+VLOOKUP($C344, 'Sch 10.1 Rate Design'!$B$9:$K$16, 7)-VLOOKUP($C344, 'Sch 10.1 Rate Design'!$B$9:$K$16, 5), I344-VLOOKUP($C344, 'Sch 10.1 Rate Design'!$B$9:$K$16, 5)), 0))</f>
        <v>0</v>
      </c>
      <c r="BR344" s="393">
        <f>IF(J344="",0,+IF(J344&gt;+VLOOKUP($C344, 'Sch 10.1 Rate Design'!$B$9:$K$16, 5),IF(J344&gt;+VLOOKUP($C344, 'Sch 10.1 Rate Design'!$B$9:$K$16, 7),+VLOOKUP($C344, 'Sch 10.1 Rate Design'!$B$9:$K$16, 7)-VLOOKUP($C344, 'Sch 10.1 Rate Design'!$B$9:$K$16, 5), J344-VLOOKUP($C344, 'Sch 10.1 Rate Design'!$B$9:$K$16, 5)), 0))</f>
        <v>0</v>
      </c>
      <c r="BS344" s="393">
        <f>IF(K344="",0,+IF(K344&gt;+VLOOKUP($C344, 'Sch 10.1 Rate Design'!$B$9:$K$16, 5),IF(K344&gt;+VLOOKUP($C344, 'Sch 10.1 Rate Design'!$B$9:$K$16, 7),+VLOOKUP($C344, 'Sch 10.1 Rate Design'!$B$9:$K$16, 7)-VLOOKUP($C344, 'Sch 10.1 Rate Design'!$B$9:$K$16, 5), K344-VLOOKUP($C344, 'Sch 10.1 Rate Design'!$B$9:$K$16, 5)), 0))</f>
        <v>0</v>
      </c>
      <c r="BT344" s="393">
        <f>IF(L344="",0,+IF(L344&gt;+VLOOKUP($C344, 'Sch 10.1 Rate Design'!$B$9:$K$16, 5),IF(L344&gt;+VLOOKUP($C344, 'Sch 10.1 Rate Design'!$B$9:$K$16, 7),+VLOOKUP($C344, 'Sch 10.1 Rate Design'!$B$9:$K$16, 7)-VLOOKUP($C344, 'Sch 10.1 Rate Design'!$B$9:$K$16, 5), L344-VLOOKUP($C344, 'Sch 10.1 Rate Design'!$B$9:$K$16, 5)), 0))</f>
        <v>0</v>
      </c>
      <c r="BU344" s="393">
        <f>IF(M344="",0,+IF(M344&gt;+VLOOKUP($C344, 'Sch 10.1 Rate Design'!$B$9:$K$16, 5),IF(M344&gt;+VLOOKUP($C344, 'Sch 10.1 Rate Design'!$B$9:$K$16, 7),+VLOOKUP($C344, 'Sch 10.1 Rate Design'!$B$9:$K$16, 7)-VLOOKUP($C344, 'Sch 10.1 Rate Design'!$B$9:$K$16, 5), M344-VLOOKUP($C344, 'Sch 10.1 Rate Design'!$B$9:$K$16, 5)), 0))</f>
        <v>0</v>
      </c>
      <c r="BV344" s="393">
        <f>IF(N344="",0,+IF(N344&gt;+VLOOKUP($C344, 'Sch 10.1 Rate Design'!$B$9:$K$16, 5),IF(N344&gt;+VLOOKUP($C344, 'Sch 10.1 Rate Design'!$B$9:$K$16, 7),+VLOOKUP($C344, 'Sch 10.1 Rate Design'!$B$9:$K$16, 7)-VLOOKUP($C344, 'Sch 10.1 Rate Design'!$B$9:$K$16, 5), N344-VLOOKUP($C344, 'Sch 10.1 Rate Design'!$B$9:$K$16, 5)), 0))</f>
        <v>0</v>
      </c>
      <c r="BW344" s="393">
        <f>IF(O344="",0,+IF(O344&gt;+VLOOKUP($C344, 'Sch 10.1 Rate Design'!$B$9:$K$16, 5),IF(O344&gt;+VLOOKUP($C344, 'Sch 10.1 Rate Design'!$B$9:$K$16, 7),+VLOOKUP($C344, 'Sch 10.1 Rate Design'!$B$9:$K$16, 7)-VLOOKUP($C344, 'Sch 10.1 Rate Design'!$B$9:$K$16, 5), O344-VLOOKUP($C344, 'Sch 10.1 Rate Design'!$B$9:$K$16, 5)), 0))</f>
        <v>0</v>
      </c>
      <c r="BX344" s="393">
        <f>IF(P344="",0,+IF(P344&gt;+VLOOKUP($C344, 'Sch 10.1 Rate Design'!$B$9:$K$16, 5),IF(P344&gt;+VLOOKUP($C344, 'Sch 10.1 Rate Design'!$B$9:$K$16, 7),+VLOOKUP($C344, 'Sch 10.1 Rate Design'!$B$9:$K$16, 7)-VLOOKUP($C344, 'Sch 10.1 Rate Design'!$B$9:$K$16, 5), P344-VLOOKUP($C344, 'Sch 10.1 Rate Design'!$B$9:$K$16, 5)), 0))</f>
        <v>0</v>
      </c>
      <c r="BY344" s="393">
        <f>IF(Q344="",0,+IF(Q344&gt;+VLOOKUP($C344, 'Sch 10.1 Rate Design'!$B$9:$K$16, 5),IF(Q344&gt;+VLOOKUP($C344, 'Sch 10.1 Rate Design'!$B$9:$K$16, 7),+VLOOKUP($C344, 'Sch 10.1 Rate Design'!$B$9:$K$16, 7)-VLOOKUP($C344, 'Sch 10.1 Rate Design'!$B$9:$K$16, 5), Q344-VLOOKUP($C344, 'Sch 10.1 Rate Design'!$B$9:$K$16, 5)), 0))</f>
        <v>0</v>
      </c>
      <c r="BZ344" s="393">
        <f>IF(R344="",0,+IF(R344&gt;+VLOOKUP($C344, 'Sch 10.1 Rate Design'!$B$9:$K$16, 5),IF(R344&gt;+VLOOKUP($C344, 'Sch 10.1 Rate Design'!$B$9:$K$16, 7),+VLOOKUP($C344, 'Sch 10.1 Rate Design'!$B$9:$K$16, 7)-VLOOKUP($C344, 'Sch 10.1 Rate Design'!$B$9:$K$16, 5), R344-VLOOKUP($C344, 'Sch 10.1 Rate Design'!$B$9:$K$16, 5)), 0))</f>
        <v>0</v>
      </c>
      <c r="CA344" s="705">
        <f>IF(S344="",0,+IF(S344&gt;+VLOOKUP($C344, 'Sch 10.1 Rate Design'!$B$9:$K$16, 5),IF(S344&gt;+VLOOKUP($C344, 'Sch 10.1 Rate Design'!$B$9:$K$16, 7),+VLOOKUP($C344, 'Sch 10.1 Rate Design'!$B$9:$K$16, 7)-VLOOKUP($C344, 'Sch 10.1 Rate Design'!$B$9:$K$16, 5), S344-VLOOKUP($C344, 'Sch 10.1 Rate Design'!$B$9:$K$16, 5)), 0))</f>
        <v>0</v>
      </c>
      <c r="CB344" s="708">
        <f>IF(H344="", 0, BP344/'Sch 10.1 Rate Design'!$Z$24*VLOOKUP($C344, 'Sch 10.1 Rate Design'!$B$9:$K$16, 8, FALSE))</f>
        <v>0</v>
      </c>
      <c r="CC344" s="708">
        <f>IF(I344="", 0, BQ344/'Sch 10.1 Rate Design'!$Z$24*VLOOKUP($C344, 'Sch 10.1 Rate Design'!$B$9:$K$16, 8, FALSE))</f>
        <v>0</v>
      </c>
      <c r="CD344" s="708">
        <f>IF(J344="", 0, BR344/'Sch 10.1 Rate Design'!$Z$24*VLOOKUP($C344, 'Sch 10.1 Rate Design'!$B$9:$K$16, 8, FALSE))</f>
        <v>0</v>
      </c>
      <c r="CE344" s="708">
        <f>IF(K344="", 0, BS344/'Sch 10.1 Rate Design'!$Z$24*VLOOKUP($C344, 'Sch 10.1 Rate Design'!$B$9:$K$16, 8, FALSE))</f>
        <v>0</v>
      </c>
      <c r="CF344" s="708">
        <f>IF(L344="", 0, BT344/'Sch 10.1 Rate Design'!$Z$24*VLOOKUP($C344, 'Sch 10.1 Rate Design'!$B$9:$K$16, 8, FALSE))</f>
        <v>0</v>
      </c>
      <c r="CG344" s="708">
        <f>IF(M344="", 0, BU344/'Sch 10.1 Rate Design'!$Z$24*VLOOKUP($C344, 'Sch 10.1 Rate Design'!$B$9:$K$16, 8, FALSE))</f>
        <v>0</v>
      </c>
      <c r="CH344" s="708">
        <f>IF(N344="", 0, BV344/'Sch 10.1 Rate Design'!$Z$24*VLOOKUP($C344, 'Sch 10.1 Rate Design'!$B$9:$K$16, 8, FALSE))</f>
        <v>0</v>
      </c>
      <c r="CI344" s="708">
        <f>IF(O344="", 0, BW344/'Sch 10.1 Rate Design'!$Z$24*VLOOKUP($C344, 'Sch 10.1 Rate Design'!$B$9:$K$16, 8, FALSE))</f>
        <v>0</v>
      </c>
      <c r="CJ344" s="708">
        <f>IF(P344="", 0, BX344/'Sch 10.1 Rate Design'!$Z$24*VLOOKUP($C344, 'Sch 10.1 Rate Design'!$B$9:$K$16, 8, FALSE))</f>
        <v>0</v>
      </c>
      <c r="CK344" s="708">
        <f>IF(Q344="", 0, BY344/'Sch 10.1 Rate Design'!$Z$24*VLOOKUP($C344, 'Sch 10.1 Rate Design'!$B$9:$K$16, 8, FALSE))</f>
        <v>0</v>
      </c>
      <c r="CL344" s="708">
        <f>IF(R344="", 0, BZ344/'Sch 10.1 Rate Design'!$Z$24*VLOOKUP($C344, 'Sch 10.1 Rate Design'!$B$9:$K$16, 8, FALSE))</f>
        <v>0</v>
      </c>
      <c r="CM344" s="707">
        <f>IF(S344="", 0, CA344/'Sch 10.1 Rate Design'!$Z$24*VLOOKUP($C344, 'Sch 10.1 Rate Design'!$B$9:$K$16, 8, FALSE))</f>
        <v>0</v>
      </c>
      <c r="CN344" s="393">
        <f>IF(H344="",0,IF(H344&gt;VLOOKUP($C344,'Sch 10.1 Rate Design'!$B$9:$K$16,9,FALSE),H344-VLOOKUP($C344,'Sch 10.1 Rate Design'!$B$9:$K$16,9,FALSE),0))</f>
        <v>0</v>
      </c>
      <c r="CO344" s="393">
        <f>IF(I344="",0,IF(I344&gt;VLOOKUP($C344,'Sch 10.1 Rate Design'!$B$9:$K$16,9,FALSE),I344-VLOOKUP($C344,'Sch 10.1 Rate Design'!$B$9:$K$16,9,FALSE),0))</f>
        <v>0</v>
      </c>
      <c r="CP344" s="393">
        <f>IF(J344="",0,IF(J344&gt;VLOOKUP($C344,'Sch 10.1 Rate Design'!$B$9:$K$16,9,FALSE),J344-VLOOKUP($C344,'Sch 10.1 Rate Design'!$B$9:$K$16,9,FALSE),0))</f>
        <v>0</v>
      </c>
      <c r="CQ344" s="393">
        <f>IF(K344="",0,IF(K344&gt;VLOOKUP($C344,'Sch 10.1 Rate Design'!$B$9:$K$16,9,FALSE),K344-VLOOKUP($C344,'Sch 10.1 Rate Design'!$B$9:$K$16,9,FALSE),0))</f>
        <v>0</v>
      </c>
      <c r="CR344" s="393">
        <f>IF(L344="",0,IF(L344&gt;VLOOKUP($C344,'Sch 10.1 Rate Design'!$B$9:$K$16,9,FALSE),L344-VLOOKUP($C344,'Sch 10.1 Rate Design'!$B$9:$K$16,9,FALSE),0))</f>
        <v>0</v>
      </c>
      <c r="CS344" s="393">
        <f>IF(M344="",0,IF(M344&gt;VLOOKUP($C344,'Sch 10.1 Rate Design'!$B$9:$K$16,9,FALSE),M344-VLOOKUP($C344,'Sch 10.1 Rate Design'!$B$9:$K$16,9,FALSE),0))</f>
        <v>0</v>
      </c>
      <c r="CT344" s="393">
        <f>IF(N344="",0,IF(N344&gt;VLOOKUP($C344,'Sch 10.1 Rate Design'!$B$9:$K$16,9,FALSE),N344-VLOOKUP($C344,'Sch 10.1 Rate Design'!$B$9:$K$16,9,FALSE),0))</f>
        <v>0</v>
      </c>
      <c r="CU344" s="393">
        <f>IF(O344="",0,IF(O344&gt;VLOOKUP($C344,'Sch 10.1 Rate Design'!$B$9:$K$16,9,FALSE),O344-VLOOKUP($C344,'Sch 10.1 Rate Design'!$B$9:$K$16,9,FALSE),0))</f>
        <v>0</v>
      </c>
      <c r="CV344" s="393">
        <f>IF(P344="",0,IF(P344&gt;VLOOKUP($C344,'Sch 10.1 Rate Design'!$B$9:$K$16,9,FALSE),P344-VLOOKUP($C344,'Sch 10.1 Rate Design'!$B$9:$K$16,9,FALSE),0))</f>
        <v>0</v>
      </c>
      <c r="CW344" s="393">
        <f>IF(Q344="",0,IF(Q344&gt;VLOOKUP($C344,'Sch 10.1 Rate Design'!$B$9:$K$16,9,FALSE),Q344-VLOOKUP($C344,'Sch 10.1 Rate Design'!$B$9:$K$16,9,FALSE),0))</f>
        <v>0</v>
      </c>
      <c r="CX344" s="393">
        <f>IF(R344="",0,IF(R344&gt;VLOOKUP($C344,'Sch 10.1 Rate Design'!$B$9:$K$16,9,FALSE),R344-VLOOKUP($C344,'Sch 10.1 Rate Design'!$B$9:$K$16,9,FALSE),0))</f>
        <v>0</v>
      </c>
      <c r="CY344" s="705">
        <f>IF(S344="",0,IF(S344&gt;VLOOKUP($C344,'Sch 10.1 Rate Design'!$B$9:$K$16,9,FALSE),S344-VLOOKUP($C344,'Sch 10.1 Rate Design'!$B$9:$K$16,9,FALSE),0))</f>
        <v>0</v>
      </c>
      <c r="CZ344" s="708">
        <f>IF(H344="", 0, CN344/'Sch 10.1 Rate Design'!$Z$24*VLOOKUP($C344, 'Sch 10.1 Rate Design'!$B$9:$K$16, 10, FALSE))</f>
        <v>0</v>
      </c>
      <c r="DA344" s="708">
        <f>IF(I344="", 0, CO344/'Sch 10.1 Rate Design'!$Z$24*VLOOKUP($C344, 'Sch 10.1 Rate Design'!$B$9:$K$16, 10, FALSE))</f>
        <v>0</v>
      </c>
      <c r="DB344" s="708">
        <f>IF(J344="", 0, CP344/'Sch 10.1 Rate Design'!$Z$24*VLOOKUP($C344, 'Sch 10.1 Rate Design'!$B$9:$K$16, 10, FALSE))</f>
        <v>0</v>
      </c>
      <c r="DC344" s="708">
        <f>IF(K344="", 0, CQ344/'Sch 10.1 Rate Design'!$Z$24*VLOOKUP($C344, 'Sch 10.1 Rate Design'!$B$9:$K$16, 10, FALSE))</f>
        <v>0</v>
      </c>
      <c r="DD344" s="708">
        <f>IF(L344="", 0, CR344/'Sch 10.1 Rate Design'!$Z$24*VLOOKUP($C344, 'Sch 10.1 Rate Design'!$B$9:$K$16, 10, FALSE))</f>
        <v>0</v>
      </c>
      <c r="DE344" s="708">
        <f>IF(M344="", 0, CS344/'Sch 10.1 Rate Design'!$Z$24*VLOOKUP($C344, 'Sch 10.1 Rate Design'!$B$9:$K$16, 10, FALSE))</f>
        <v>0</v>
      </c>
      <c r="DF344" s="708">
        <f>IF(N344="", 0, CT344/'Sch 10.1 Rate Design'!$Z$24*VLOOKUP($C344, 'Sch 10.1 Rate Design'!$B$9:$K$16, 10, FALSE))</f>
        <v>0</v>
      </c>
      <c r="DG344" s="708">
        <f>IF(O344="", 0, CU344/'Sch 10.1 Rate Design'!$Z$24*VLOOKUP($C344, 'Sch 10.1 Rate Design'!$B$9:$K$16, 10, FALSE))</f>
        <v>0</v>
      </c>
      <c r="DH344" s="708">
        <f>IF(P344="", 0, CV344/'Sch 10.1 Rate Design'!$Z$24*VLOOKUP($C344, 'Sch 10.1 Rate Design'!$B$9:$K$16, 10, FALSE))</f>
        <v>0</v>
      </c>
      <c r="DI344" s="708">
        <f>IF(Q344="", 0, CW344/'Sch 10.1 Rate Design'!$Z$24*VLOOKUP($C344, 'Sch 10.1 Rate Design'!$B$9:$K$16, 10, FALSE))</f>
        <v>0</v>
      </c>
      <c r="DJ344" s="708">
        <f>IF(R344="", 0, CX344/'Sch 10.1 Rate Design'!$Z$24*VLOOKUP($C344, 'Sch 10.1 Rate Design'!$B$9:$K$16, 10, FALSE))</f>
        <v>0</v>
      </c>
      <c r="DK344" s="707">
        <f>IF(S344="", 0, CY344/'Sch 10.1 Rate Design'!$Z$24*VLOOKUP($C344, 'Sch 10.1 Rate Design'!$B$9:$K$16, 10, FALSE))</f>
        <v>0</v>
      </c>
      <c r="DL344" s="706">
        <f>IF(H344="", 0, VLOOKUP($C344, 'Sch 10.1 Rate Design'!$B$9:$K$16, 3, FALSE))</f>
        <v>0</v>
      </c>
      <c r="DM344" s="393">
        <f>IF(I344="", 0, VLOOKUP($C344, 'Sch 10.1 Rate Design'!$B$9:$K$16, 3, FALSE))</f>
        <v>0</v>
      </c>
      <c r="DN344" s="393">
        <f>IF(J344="", 0, VLOOKUP($C344, 'Sch 10.1 Rate Design'!$B$9:$K$16, 3, FALSE))</f>
        <v>0</v>
      </c>
      <c r="DO344" s="393">
        <f>IF(K344="", 0, VLOOKUP($C344, 'Sch 10.1 Rate Design'!$B$9:$K$16, 3, FALSE))</f>
        <v>0</v>
      </c>
      <c r="DP344" s="393">
        <f>IF(L344="", 0, VLOOKUP($C344, 'Sch 10.1 Rate Design'!$B$9:$K$16, 3, FALSE))</f>
        <v>0</v>
      </c>
      <c r="DQ344" s="393">
        <f>IF(M344="", 0, VLOOKUP($C344, 'Sch 10.1 Rate Design'!$B$9:$K$16, 3, FALSE))</f>
        <v>0</v>
      </c>
      <c r="DR344" s="393">
        <f>IF(N344="", 0, VLOOKUP($C344, 'Sch 10.1 Rate Design'!$B$9:$K$16, 3, FALSE))</f>
        <v>0</v>
      </c>
      <c r="DS344" s="393">
        <f>IF(O344="", 0, VLOOKUP($C344, 'Sch 10.1 Rate Design'!$B$9:$K$16, 3, FALSE))</f>
        <v>0</v>
      </c>
      <c r="DT344" s="393">
        <f>IF(P344="", 0, VLOOKUP($C344, 'Sch 10.1 Rate Design'!$B$9:$K$16, 3, FALSE))</f>
        <v>0</v>
      </c>
      <c r="DU344" s="393">
        <f>IF(Q344="", 0, VLOOKUP($C344, 'Sch 10.1 Rate Design'!$B$9:$K$16, 3, FALSE))</f>
        <v>0</v>
      </c>
      <c r="DV344" s="393">
        <f>IF(R344="", 0, VLOOKUP($C344, 'Sch 10.1 Rate Design'!$B$9:$K$16, 3, FALSE))</f>
        <v>0</v>
      </c>
      <c r="DW344" s="705">
        <f>IF(S344="", 0, VLOOKUP($C344, 'Sch 10.1 Rate Design'!$B$9:$K$16, 3, FALSE))</f>
        <v>0</v>
      </c>
      <c r="DX344" s="393"/>
      <c r="DY344" s="393"/>
      <c r="DZ344" s="393"/>
      <c r="EA344" s="393"/>
      <c r="EB344" s="393"/>
      <c r="EC344" s="393"/>
      <c r="ED344" s="393"/>
      <c r="EE344" s="393"/>
      <c r="EF344" s="393"/>
      <c r="EG344" s="393"/>
      <c r="EH344" s="393"/>
      <c r="EI344" s="393"/>
      <c r="EJ344" s="393"/>
    </row>
    <row r="345" spans="1:140">
      <c r="A345" s="393">
        <f>Input!AH341</f>
        <v>0</v>
      </c>
      <c r="B345" s="393">
        <v>335</v>
      </c>
      <c r="C345" s="690">
        <f>Input!AI341</f>
        <v>0.625</v>
      </c>
      <c r="D345" s="709">
        <f t="shared" si="93"/>
        <v>0</v>
      </c>
      <c r="E345" s="709">
        <f>IF('Sch 10.1 Rate Design'!$AB$24="Monthly", AVERAGE(T345,U345,V345,W345,X345,Y345,Z345,AA345,AB345,AC345,AD345,AE345), AVERAGE(T345,V345,X345,Z345,AB345,AD345))</f>
        <v>0</v>
      </c>
      <c r="F345" s="393">
        <f t="shared" si="80"/>
        <v>0</v>
      </c>
      <c r="G345" s="705" t="e">
        <f>IF('Sch 10.1 Rate Design'!$AB$24="Monthly", AVERAGE(H345,I345,J345,K345,L345,M345,N345,O345,P345,Q345,R345,S345), AVERAGE(H345,J345,L345,N345,P345,R345))</f>
        <v>#DIV/0!</v>
      </c>
      <c r="H345" s="393" t="str">
        <f>IF(Input!AJ341="", "", Input!AJ341)</f>
        <v/>
      </c>
      <c r="I345" s="393" t="str">
        <f>IF(Input!AK341="", "", Input!AK341)</f>
        <v/>
      </c>
      <c r="J345" s="393" t="str">
        <f>IF(Input!AL341="", "", Input!AL341)</f>
        <v/>
      </c>
      <c r="K345" s="393" t="str">
        <f>IF(Input!AM341="", "", Input!AM341)</f>
        <v/>
      </c>
      <c r="L345" s="393" t="str">
        <f>IF(Input!AN341="", "", Input!AN341)</f>
        <v/>
      </c>
      <c r="M345" s="393" t="str">
        <f>IF(Input!AO341="", "", Input!AO341)</f>
        <v/>
      </c>
      <c r="N345" s="393" t="str">
        <f>IF(Input!AP341="", "", Input!AP341)</f>
        <v/>
      </c>
      <c r="O345" s="393" t="str">
        <f>IF(Input!AQ341="", "", Input!AQ341)</f>
        <v/>
      </c>
      <c r="P345" s="393" t="str">
        <f>IF(Input!AR341="", "", Input!AR341)</f>
        <v/>
      </c>
      <c r="Q345" s="393" t="str">
        <f>IF(Input!AS341="", "", Input!AS341)</f>
        <v/>
      </c>
      <c r="R345" s="393" t="str">
        <f>IF(Input!AT341="", "", Input!AT341)</f>
        <v/>
      </c>
      <c r="S345" s="393" t="str">
        <f>IF(Input!AU341="", "", Input!AU341)</f>
        <v/>
      </c>
      <c r="T345" s="708">
        <f t="shared" si="81"/>
        <v>0</v>
      </c>
      <c r="U345" s="708">
        <f t="shared" si="82"/>
        <v>0</v>
      </c>
      <c r="V345" s="708">
        <f t="shared" si="83"/>
        <v>0</v>
      </c>
      <c r="W345" s="708">
        <f t="shared" si="84"/>
        <v>0</v>
      </c>
      <c r="X345" s="708">
        <f t="shared" si="85"/>
        <v>0</v>
      </c>
      <c r="Y345" s="708">
        <f t="shared" si="86"/>
        <v>0</v>
      </c>
      <c r="Z345" s="708">
        <f t="shared" si="87"/>
        <v>0</v>
      </c>
      <c r="AA345" s="708">
        <f t="shared" si="88"/>
        <v>0</v>
      </c>
      <c r="AB345" s="708">
        <f t="shared" si="89"/>
        <v>0</v>
      </c>
      <c r="AC345" s="708">
        <f t="shared" si="90"/>
        <v>0</v>
      </c>
      <c r="AD345" s="708">
        <f t="shared" si="91"/>
        <v>0</v>
      </c>
      <c r="AE345" s="707">
        <f t="shared" si="92"/>
        <v>0</v>
      </c>
      <c r="AF345" s="708">
        <f>IF(H345="", 0, VLOOKUP($C345, 'Sch 10.1 Rate Design'!$B$9:$K$16, 4, FALSE))</f>
        <v>0</v>
      </c>
      <c r="AG345" s="708">
        <f>IF(I345="", 0, VLOOKUP($C345, 'Sch 10.1 Rate Design'!$B$9:$K$16, 4, FALSE))</f>
        <v>0</v>
      </c>
      <c r="AH345" s="708">
        <f>IF(J345="", 0, VLOOKUP($C345, 'Sch 10.1 Rate Design'!$B$9:$K$16, 4, FALSE))</f>
        <v>0</v>
      </c>
      <c r="AI345" s="708">
        <f>IF(K345="", 0, VLOOKUP($C345, 'Sch 10.1 Rate Design'!$B$9:$K$16, 4, FALSE))</f>
        <v>0</v>
      </c>
      <c r="AJ345" s="708">
        <f>IF(L345="", 0, VLOOKUP($C345, 'Sch 10.1 Rate Design'!$B$9:$K$16, 4, FALSE))</f>
        <v>0</v>
      </c>
      <c r="AK345" s="708">
        <f>IF(M345="", 0, VLOOKUP($C345, 'Sch 10.1 Rate Design'!$B$9:$K$16, 4, FALSE))</f>
        <v>0</v>
      </c>
      <c r="AL345" s="708">
        <f>IF(N345="", 0, VLOOKUP($C345, 'Sch 10.1 Rate Design'!$B$9:$K$16, 4, FALSE))</f>
        <v>0</v>
      </c>
      <c r="AM345" s="708">
        <f>IF(O345="", 0, VLOOKUP($C345, 'Sch 10.1 Rate Design'!$B$9:$K$16, 4, FALSE))</f>
        <v>0</v>
      </c>
      <c r="AN345" s="708">
        <f>IF(P345="", 0, VLOOKUP($C345, 'Sch 10.1 Rate Design'!$B$9:$K$16, 4, FALSE))</f>
        <v>0</v>
      </c>
      <c r="AO345" s="708">
        <f>IF(Q345="", 0, VLOOKUP($C345, 'Sch 10.1 Rate Design'!$B$9:$K$16, 4, FALSE))</f>
        <v>0</v>
      </c>
      <c r="AP345" s="708">
        <f>IF(R345="", 0, VLOOKUP($C345, 'Sch 10.1 Rate Design'!$B$9:$K$16, 4, FALSE))</f>
        <v>0</v>
      </c>
      <c r="AQ345" s="707">
        <f>IF(S345="", 0, VLOOKUP($C345, 'Sch 10.1 Rate Design'!$B$9:$K$16, 4, FALSE))</f>
        <v>0</v>
      </c>
      <c r="AR345" s="706">
        <f>IF(H345="",0,+IF(H345&gt;+VLOOKUP($C345, 'Sch 10.1 Rate Design'!$B$9:$K$16, 3),IF(H345&gt;+VLOOKUP($C345, 'Sch 10.1 Rate Design'!$B$9:$K$16, 5),+VLOOKUP($C345, 'Sch 10.1 Rate Design'!$B$9:$K$16, 5)-VLOOKUP($C345, 'Sch 10.1 Rate Design'!$B$9:$K$16, 3), H345-VLOOKUP($C345, 'Sch 10.1 Rate Design'!$B$9:$K$16, 3)), 0))</f>
        <v>0</v>
      </c>
      <c r="AS345" s="393">
        <f>IF(I345="",0,+IF(I345&gt;+VLOOKUP($C345, 'Sch 10.1 Rate Design'!$B$9:$K$16, 3),IF(I345&gt;+VLOOKUP($C345, 'Sch 10.1 Rate Design'!$B$9:$K$16, 5),+VLOOKUP($C345, 'Sch 10.1 Rate Design'!$B$9:$K$16, 5)-VLOOKUP($C345, 'Sch 10.1 Rate Design'!$B$9:$K$16, 3), I345-VLOOKUP($C345, 'Sch 10.1 Rate Design'!$B$9:$K$16, 3)), 0))</f>
        <v>0</v>
      </c>
      <c r="AT345" s="393">
        <f>IF(J345="",0,+IF(J345&gt;+VLOOKUP($C345, 'Sch 10.1 Rate Design'!$B$9:$K$16, 3),IF(J345&gt;+VLOOKUP($C345, 'Sch 10.1 Rate Design'!$B$9:$K$16, 5),+VLOOKUP($C345, 'Sch 10.1 Rate Design'!$B$9:$K$16, 5)-VLOOKUP($C345, 'Sch 10.1 Rate Design'!$B$9:$K$16, 3), J345-VLOOKUP($C345, 'Sch 10.1 Rate Design'!$B$9:$K$16, 3)), 0))</f>
        <v>0</v>
      </c>
      <c r="AU345" s="393">
        <f>IF(K345="",0,+IF(K345&gt;+VLOOKUP($C345, 'Sch 10.1 Rate Design'!$B$9:$K$16, 3),IF(K345&gt;+VLOOKUP($C345, 'Sch 10.1 Rate Design'!$B$9:$K$16, 5),+VLOOKUP($C345, 'Sch 10.1 Rate Design'!$B$9:$K$16, 5)-VLOOKUP($C345, 'Sch 10.1 Rate Design'!$B$9:$K$16, 3), K345-VLOOKUP($C345, 'Sch 10.1 Rate Design'!$B$9:$K$16, 3)), 0))</f>
        <v>0</v>
      </c>
      <c r="AV345" s="393">
        <f>IF(L345="",0,+IF(L345&gt;+VLOOKUP($C345, 'Sch 10.1 Rate Design'!$B$9:$K$16, 3),IF(L345&gt;+VLOOKUP($C345, 'Sch 10.1 Rate Design'!$B$9:$K$16, 5),+VLOOKUP($C345, 'Sch 10.1 Rate Design'!$B$9:$K$16, 5)-VLOOKUP($C345, 'Sch 10.1 Rate Design'!$B$9:$K$16, 3), L345-VLOOKUP($C345, 'Sch 10.1 Rate Design'!$B$9:$K$16, 3)), 0))</f>
        <v>0</v>
      </c>
      <c r="AW345" s="393">
        <f>IF(M345="",0,+IF(M345&gt;+VLOOKUP($C345, 'Sch 10.1 Rate Design'!$B$9:$K$16, 3),IF(M345&gt;+VLOOKUP($C345, 'Sch 10.1 Rate Design'!$B$9:$K$16, 5),+VLOOKUP($C345, 'Sch 10.1 Rate Design'!$B$9:$K$16, 5)-VLOOKUP($C345, 'Sch 10.1 Rate Design'!$B$9:$K$16, 3), M345-VLOOKUP($C345, 'Sch 10.1 Rate Design'!$B$9:$K$16, 3)), 0))</f>
        <v>0</v>
      </c>
      <c r="AX345" s="393">
        <f>IF(N345="",0,+IF(N345&gt;+VLOOKUP($C345, 'Sch 10.1 Rate Design'!$B$9:$K$16, 3),IF(N345&gt;+VLOOKUP($C345, 'Sch 10.1 Rate Design'!$B$9:$K$16, 5),+VLOOKUP($C345, 'Sch 10.1 Rate Design'!$B$9:$K$16, 5)-VLOOKUP($C345, 'Sch 10.1 Rate Design'!$B$9:$K$16, 3), N345-VLOOKUP($C345, 'Sch 10.1 Rate Design'!$B$9:$K$16, 3)), 0))</f>
        <v>0</v>
      </c>
      <c r="AY345" s="393">
        <f>IF(O345="",0,+IF(O345&gt;+VLOOKUP($C345, 'Sch 10.1 Rate Design'!$B$9:$K$16, 3),IF(O345&gt;+VLOOKUP($C345, 'Sch 10.1 Rate Design'!$B$9:$K$16, 5),+VLOOKUP($C345, 'Sch 10.1 Rate Design'!$B$9:$K$16, 5)-VLOOKUP($C345, 'Sch 10.1 Rate Design'!$B$9:$K$16, 3), O345-VLOOKUP($C345, 'Sch 10.1 Rate Design'!$B$9:$K$16, 3)), 0))</f>
        <v>0</v>
      </c>
      <c r="AZ345" s="393">
        <f>IF(P345="",0,+IF(P345&gt;+VLOOKUP($C345, 'Sch 10.1 Rate Design'!$B$9:$K$16, 3),IF(P345&gt;+VLOOKUP($C345, 'Sch 10.1 Rate Design'!$B$9:$K$16, 5),+VLOOKUP($C345, 'Sch 10.1 Rate Design'!$B$9:$K$16, 5)-VLOOKUP($C345, 'Sch 10.1 Rate Design'!$B$9:$K$16, 3), P345-VLOOKUP($C345, 'Sch 10.1 Rate Design'!$B$9:$K$16, 3)), 0))</f>
        <v>0</v>
      </c>
      <c r="BA345" s="393">
        <f>IF(Q345="",0,+IF(Q345&gt;+VLOOKUP($C345, 'Sch 10.1 Rate Design'!$B$9:$K$16, 3),IF(Q345&gt;+VLOOKUP($C345, 'Sch 10.1 Rate Design'!$B$9:$K$16, 5),+VLOOKUP($C345, 'Sch 10.1 Rate Design'!$B$9:$K$16, 5)-VLOOKUP($C345, 'Sch 10.1 Rate Design'!$B$9:$K$16, 3), Q345-VLOOKUP($C345, 'Sch 10.1 Rate Design'!$B$9:$K$16, 3)), 0))</f>
        <v>0</v>
      </c>
      <c r="BB345" s="393">
        <f>IF(R345="",0,+IF(R345&gt;+VLOOKUP($C345, 'Sch 10.1 Rate Design'!$B$9:$K$16, 3),IF(R345&gt;+VLOOKUP($C345, 'Sch 10.1 Rate Design'!$B$9:$K$16, 5),+VLOOKUP($C345, 'Sch 10.1 Rate Design'!$B$9:$K$16, 5)-VLOOKUP($C345, 'Sch 10.1 Rate Design'!$B$9:$K$16, 3), R345-VLOOKUP($C345, 'Sch 10.1 Rate Design'!$B$9:$K$16, 3)), 0))</f>
        <v>0</v>
      </c>
      <c r="BC345" s="705">
        <f>IF(S345="",0,+IF(S345&gt;+VLOOKUP($C345, 'Sch 10.1 Rate Design'!$B$9:$K$16, 3),IF(S345&gt;+VLOOKUP($C345, 'Sch 10.1 Rate Design'!$B$9:$K$16, 5),+VLOOKUP($C345, 'Sch 10.1 Rate Design'!$B$9:$K$16, 5)-VLOOKUP($C345, 'Sch 10.1 Rate Design'!$B$9:$K$16, 3), S345-VLOOKUP($C345, 'Sch 10.1 Rate Design'!$B$9:$K$16, 3)), 0))</f>
        <v>0</v>
      </c>
      <c r="BD345" s="708">
        <f>IF(H345="", 0, AR345/'Sch 10.1 Rate Design'!$Z$24*VLOOKUP($C345, 'Sch 10.1 Rate Design'!$B$9:$K$16, 6, FALSE))</f>
        <v>0</v>
      </c>
      <c r="BE345" s="708">
        <f>IF(I345="", 0, AS345/'Sch 10.1 Rate Design'!$Z$24*VLOOKUP($C345, 'Sch 10.1 Rate Design'!$B$9:$K$16, 6, FALSE))</f>
        <v>0</v>
      </c>
      <c r="BF345" s="708">
        <f>IF(J345="", 0, AT345/'Sch 10.1 Rate Design'!$Z$24*VLOOKUP($C345, 'Sch 10.1 Rate Design'!$B$9:$K$16, 6, FALSE))</f>
        <v>0</v>
      </c>
      <c r="BG345" s="708">
        <f>IF(K345="", 0, AU345/'Sch 10.1 Rate Design'!$Z$24*VLOOKUP($C345, 'Sch 10.1 Rate Design'!$B$9:$K$16, 6, FALSE))</f>
        <v>0</v>
      </c>
      <c r="BH345" s="708">
        <f>IF(L345="", 0, AV345/'Sch 10.1 Rate Design'!$Z$24*VLOOKUP($C345, 'Sch 10.1 Rate Design'!$B$9:$K$16, 6, FALSE))</f>
        <v>0</v>
      </c>
      <c r="BI345" s="708">
        <f>IF(M345="", 0, AW345/'Sch 10.1 Rate Design'!$Z$24*VLOOKUP($C345, 'Sch 10.1 Rate Design'!$B$9:$K$16, 6, FALSE))</f>
        <v>0</v>
      </c>
      <c r="BJ345" s="708">
        <f>IF(N345="", 0, AX345/'Sch 10.1 Rate Design'!$Z$24*VLOOKUP($C345, 'Sch 10.1 Rate Design'!$B$9:$K$16, 6, FALSE))</f>
        <v>0</v>
      </c>
      <c r="BK345" s="708">
        <f>IF(O345="", 0, AY345/'Sch 10.1 Rate Design'!$Z$24*VLOOKUP($C345, 'Sch 10.1 Rate Design'!$B$9:$K$16, 6, FALSE))</f>
        <v>0</v>
      </c>
      <c r="BL345" s="708">
        <f>IF(P345="", 0, AZ345/'Sch 10.1 Rate Design'!$Z$24*VLOOKUP($C345, 'Sch 10.1 Rate Design'!$B$9:$K$16, 6, FALSE))</f>
        <v>0</v>
      </c>
      <c r="BM345" s="708">
        <f>IF(Q345="", 0, BA345/'Sch 10.1 Rate Design'!$Z$24*VLOOKUP($C345, 'Sch 10.1 Rate Design'!$B$9:$K$16, 6, FALSE))</f>
        <v>0</v>
      </c>
      <c r="BN345" s="708">
        <f>IF(R345="", 0, BB345/'Sch 10.1 Rate Design'!$Z$24*VLOOKUP($C345, 'Sch 10.1 Rate Design'!$B$9:$K$16, 6, FALSE))</f>
        <v>0</v>
      </c>
      <c r="BO345" s="707">
        <f>IF(S345="", 0, BC345/'Sch 10.1 Rate Design'!$Z$24*VLOOKUP($C345, 'Sch 10.1 Rate Design'!$B$9:$K$16, 6, FALSE))</f>
        <v>0</v>
      </c>
      <c r="BP345" s="393">
        <f>IF(H345="",0,+IF(H345&gt;+VLOOKUP($C345, 'Sch 10.1 Rate Design'!$B$9:$K$16, 5),IF(H345&gt;+VLOOKUP($C345, 'Sch 10.1 Rate Design'!$B$9:$K$16, 7),+VLOOKUP($C345, 'Sch 10.1 Rate Design'!$B$9:$K$16, 7)-VLOOKUP($C345, 'Sch 10.1 Rate Design'!$B$9:$K$16, 5), H345-VLOOKUP($C345, 'Sch 10.1 Rate Design'!$B$9:$K$16, 5)), 0))</f>
        <v>0</v>
      </c>
      <c r="BQ345" s="393">
        <f>IF(I345="",0,+IF(I345&gt;+VLOOKUP($C345, 'Sch 10.1 Rate Design'!$B$9:$K$16, 5),IF(I345&gt;+VLOOKUP($C345, 'Sch 10.1 Rate Design'!$B$9:$K$16, 7),+VLOOKUP($C345, 'Sch 10.1 Rate Design'!$B$9:$K$16, 7)-VLOOKUP($C345, 'Sch 10.1 Rate Design'!$B$9:$K$16, 5), I345-VLOOKUP($C345, 'Sch 10.1 Rate Design'!$B$9:$K$16, 5)), 0))</f>
        <v>0</v>
      </c>
      <c r="BR345" s="393">
        <f>IF(J345="",0,+IF(J345&gt;+VLOOKUP($C345, 'Sch 10.1 Rate Design'!$B$9:$K$16, 5),IF(J345&gt;+VLOOKUP($C345, 'Sch 10.1 Rate Design'!$B$9:$K$16, 7),+VLOOKUP($C345, 'Sch 10.1 Rate Design'!$B$9:$K$16, 7)-VLOOKUP($C345, 'Sch 10.1 Rate Design'!$B$9:$K$16, 5), J345-VLOOKUP($C345, 'Sch 10.1 Rate Design'!$B$9:$K$16, 5)), 0))</f>
        <v>0</v>
      </c>
      <c r="BS345" s="393">
        <f>IF(K345="",0,+IF(K345&gt;+VLOOKUP($C345, 'Sch 10.1 Rate Design'!$B$9:$K$16, 5),IF(K345&gt;+VLOOKUP($C345, 'Sch 10.1 Rate Design'!$B$9:$K$16, 7),+VLOOKUP($C345, 'Sch 10.1 Rate Design'!$B$9:$K$16, 7)-VLOOKUP($C345, 'Sch 10.1 Rate Design'!$B$9:$K$16, 5), K345-VLOOKUP($C345, 'Sch 10.1 Rate Design'!$B$9:$K$16, 5)), 0))</f>
        <v>0</v>
      </c>
      <c r="BT345" s="393">
        <f>IF(L345="",0,+IF(L345&gt;+VLOOKUP($C345, 'Sch 10.1 Rate Design'!$B$9:$K$16, 5),IF(L345&gt;+VLOOKUP($C345, 'Sch 10.1 Rate Design'!$B$9:$K$16, 7),+VLOOKUP($C345, 'Sch 10.1 Rate Design'!$B$9:$K$16, 7)-VLOOKUP($C345, 'Sch 10.1 Rate Design'!$B$9:$K$16, 5), L345-VLOOKUP($C345, 'Sch 10.1 Rate Design'!$B$9:$K$16, 5)), 0))</f>
        <v>0</v>
      </c>
      <c r="BU345" s="393">
        <f>IF(M345="",0,+IF(M345&gt;+VLOOKUP($C345, 'Sch 10.1 Rate Design'!$B$9:$K$16, 5),IF(M345&gt;+VLOOKUP($C345, 'Sch 10.1 Rate Design'!$B$9:$K$16, 7),+VLOOKUP($C345, 'Sch 10.1 Rate Design'!$B$9:$K$16, 7)-VLOOKUP($C345, 'Sch 10.1 Rate Design'!$B$9:$K$16, 5), M345-VLOOKUP($C345, 'Sch 10.1 Rate Design'!$B$9:$K$16, 5)), 0))</f>
        <v>0</v>
      </c>
      <c r="BV345" s="393">
        <f>IF(N345="",0,+IF(N345&gt;+VLOOKUP($C345, 'Sch 10.1 Rate Design'!$B$9:$K$16, 5),IF(N345&gt;+VLOOKUP($C345, 'Sch 10.1 Rate Design'!$B$9:$K$16, 7),+VLOOKUP($C345, 'Sch 10.1 Rate Design'!$B$9:$K$16, 7)-VLOOKUP($C345, 'Sch 10.1 Rate Design'!$B$9:$K$16, 5), N345-VLOOKUP($C345, 'Sch 10.1 Rate Design'!$B$9:$K$16, 5)), 0))</f>
        <v>0</v>
      </c>
      <c r="BW345" s="393">
        <f>IF(O345="",0,+IF(O345&gt;+VLOOKUP($C345, 'Sch 10.1 Rate Design'!$B$9:$K$16, 5),IF(O345&gt;+VLOOKUP($C345, 'Sch 10.1 Rate Design'!$B$9:$K$16, 7),+VLOOKUP($C345, 'Sch 10.1 Rate Design'!$B$9:$K$16, 7)-VLOOKUP($C345, 'Sch 10.1 Rate Design'!$B$9:$K$16, 5), O345-VLOOKUP($C345, 'Sch 10.1 Rate Design'!$B$9:$K$16, 5)), 0))</f>
        <v>0</v>
      </c>
      <c r="BX345" s="393">
        <f>IF(P345="",0,+IF(P345&gt;+VLOOKUP($C345, 'Sch 10.1 Rate Design'!$B$9:$K$16, 5),IF(P345&gt;+VLOOKUP($C345, 'Sch 10.1 Rate Design'!$B$9:$K$16, 7),+VLOOKUP($C345, 'Sch 10.1 Rate Design'!$B$9:$K$16, 7)-VLOOKUP($C345, 'Sch 10.1 Rate Design'!$B$9:$K$16, 5), P345-VLOOKUP($C345, 'Sch 10.1 Rate Design'!$B$9:$K$16, 5)), 0))</f>
        <v>0</v>
      </c>
      <c r="BY345" s="393">
        <f>IF(Q345="",0,+IF(Q345&gt;+VLOOKUP($C345, 'Sch 10.1 Rate Design'!$B$9:$K$16, 5),IF(Q345&gt;+VLOOKUP($C345, 'Sch 10.1 Rate Design'!$B$9:$K$16, 7),+VLOOKUP($C345, 'Sch 10.1 Rate Design'!$B$9:$K$16, 7)-VLOOKUP($C345, 'Sch 10.1 Rate Design'!$B$9:$K$16, 5), Q345-VLOOKUP($C345, 'Sch 10.1 Rate Design'!$B$9:$K$16, 5)), 0))</f>
        <v>0</v>
      </c>
      <c r="BZ345" s="393">
        <f>IF(R345="",0,+IF(R345&gt;+VLOOKUP($C345, 'Sch 10.1 Rate Design'!$B$9:$K$16, 5),IF(R345&gt;+VLOOKUP($C345, 'Sch 10.1 Rate Design'!$B$9:$K$16, 7),+VLOOKUP($C345, 'Sch 10.1 Rate Design'!$B$9:$K$16, 7)-VLOOKUP($C345, 'Sch 10.1 Rate Design'!$B$9:$K$16, 5), R345-VLOOKUP($C345, 'Sch 10.1 Rate Design'!$B$9:$K$16, 5)), 0))</f>
        <v>0</v>
      </c>
      <c r="CA345" s="705">
        <f>IF(S345="",0,+IF(S345&gt;+VLOOKUP($C345, 'Sch 10.1 Rate Design'!$B$9:$K$16, 5),IF(S345&gt;+VLOOKUP($C345, 'Sch 10.1 Rate Design'!$B$9:$K$16, 7),+VLOOKUP($C345, 'Sch 10.1 Rate Design'!$B$9:$K$16, 7)-VLOOKUP($C345, 'Sch 10.1 Rate Design'!$B$9:$K$16, 5), S345-VLOOKUP($C345, 'Sch 10.1 Rate Design'!$B$9:$K$16, 5)), 0))</f>
        <v>0</v>
      </c>
      <c r="CB345" s="708">
        <f>IF(H345="", 0, BP345/'Sch 10.1 Rate Design'!$Z$24*VLOOKUP($C345, 'Sch 10.1 Rate Design'!$B$9:$K$16, 8, FALSE))</f>
        <v>0</v>
      </c>
      <c r="CC345" s="708">
        <f>IF(I345="", 0, BQ345/'Sch 10.1 Rate Design'!$Z$24*VLOOKUP($C345, 'Sch 10.1 Rate Design'!$B$9:$K$16, 8, FALSE))</f>
        <v>0</v>
      </c>
      <c r="CD345" s="708">
        <f>IF(J345="", 0, BR345/'Sch 10.1 Rate Design'!$Z$24*VLOOKUP($C345, 'Sch 10.1 Rate Design'!$B$9:$K$16, 8, FALSE))</f>
        <v>0</v>
      </c>
      <c r="CE345" s="708">
        <f>IF(K345="", 0, BS345/'Sch 10.1 Rate Design'!$Z$24*VLOOKUP($C345, 'Sch 10.1 Rate Design'!$B$9:$K$16, 8, FALSE))</f>
        <v>0</v>
      </c>
      <c r="CF345" s="708">
        <f>IF(L345="", 0, BT345/'Sch 10.1 Rate Design'!$Z$24*VLOOKUP($C345, 'Sch 10.1 Rate Design'!$B$9:$K$16, 8, FALSE))</f>
        <v>0</v>
      </c>
      <c r="CG345" s="708">
        <f>IF(M345="", 0, BU345/'Sch 10.1 Rate Design'!$Z$24*VLOOKUP($C345, 'Sch 10.1 Rate Design'!$B$9:$K$16, 8, FALSE))</f>
        <v>0</v>
      </c>
      <c r="CH345" s="708">
        <f>IF(N345="", 0, BV345/'Sch 10.1 Rate Design'!$Z$24*VLOOKUP($C345, 'Sch 10.1 Rate Design'!$B$9:$K$16, 8, FALSE))</f>
        <v>0</v>
      </c>
      <c r="CI345" s="708">
        <f>IF(O345="", 0, BW345/'Sch 10.1 Rate Design'!$Z$24*VLOOKUP($C345, 'Sch 10.1 Rate Design'!$B$9:$K$16, 8, FALSE))</f>
        <v>0</v>
      </c>
      <c r="CJ345" s="708">
        <f>IF(P345="", 0, BX345/'Sch 10.1 Rate Design'!$Z$24*VLOOKUP($C345, 'Sch 10.1 Rate Design'!$B$9:$K$16, 8, FALSE))</f>
        <v>0</v>
      </c>
      <c r="CK345" s="708">
        <f>IF(Q345="", 0, BY345/'Sch 10.1 Rate Design'!$Z$24*VLOOKUP($C345, 'Sch 10.1 Rate Design'!$B$9:$K$16, 8, FALSE))</f>
        <v>0</v>
      </c>
      <c r="CL345" s="708">
        <f>IF(R345="", 0, BZ345/'Sch 10.1 Rate Design'!$Z$24*VLOOKUP($C345, 'Sch 10.1 Rate Design'!$B$9:$K$16, 8, FALSE))</f>
        <v>0</v>
      </c>
      <c r="CM345" s="707">
        <f>IF(S345="", 0, CA345/'Sch 10.1 Rate Design'!$Z$24*VLOOKUP($C345, 'Sch 10.1 Rate Design'!$B$9:$K$16, 8, FALSE))</f>
        <v>0</v>
      </c>
      <c r="CN345" s="393">
        <f>IF(H345="",0,IF(H345&gt;VLOOKUP($C345,'Sch 10.1 Rate Design'!$B$9:$K$16,9,FALSE),H345-VLOOKUP($C345,'Sch 10.1 Rate Design'!$B$9:$K$16,9,FALSE),0))</f>
        <v>0</v>
      </c>
      <c r="CO345" s="393">
        <f>IF(I345="",0,IF(I345&gt;VLOOKUP($C345,'Sch 10.1 Rate Design'!$B$9:$K$16,9,FALSE),I345-VLOOKUP($C345,'Sch 10.1 Rate Design'!$B$9:$K$16,9,FALSE),0))</f>
        <v>0</v>
      </c>
      <c r="CP345" s="393">
        <f>IF(J345="",0,IF(J345&gt;VLOOKUP($C345,'Sch 10.1 Rate Design'!$B$9:$K$16,9,FALSE),J345-VLOOKUP($C345,'Sch 10.1 Rate Design'!$B$9:$K$16,9,FALSE),0))</f>
        <v>0</v>
      </c>
      <c r="CQ345" s="393">
        <f>IF(K345="",0,IF(K345&gt;VLOOKUP($C345,'Sch 10.1 Rate Design'!$B$9:$K$16,9,FALSE),K345-VLOOKUP($C345,'Sch 10.1 Rate Design'!$B$9:$K$16,9,FALSE),0))</f>
        <v>0</v>
      </c>
      <c r="CR345" s="393">
        <f>IF(L345="",0,IF(L345&gt;VLOOKUP($C345,'Sch 10.1 Rate Design'!$B$9:$K$16,9,FALSE),L345-VLOOKUP($C345,'Sch 10.1 Rate Design'!$B$9:$K$16,9,FALSE),0))</f>
        <v>0</v>
      </c>
      <c r="CS345" s="393">
        <f>IF(M345="",0,IF(M345&gt;VLOOKUP($C345,'Sch 10.1 Rate Design'!$B$9:$K$16,9,FALSE),M345-VLOOKUP($C345,'Sch 10.1 Rate Design'!$B$9:$K$16,9,FALSE),0))</f>
        <v>0</v>
      </c>
      <c r="CT345" s="393">
        <f>IF(N345="",0,IF(N345&gt;VLOOKUP($C345,'Sch 10.1 Rate Design'!$B$9:$K$16,9,FALSE),N345-VLOOKUP($C345,'Sch 10.1 Rate Design'!$B$9:$K$16,9,FALSE),0))</f>
        <v>0</v>
      </c>
      <c r="CU345" s="393">
        <f>IF(O345="",0,IF(O345&gt;VLOOKUP($C345,'Sch 10.1 Rate Design'!$B$9:$K$16,9,FALSE),O345-VLOOKUP($C345,'Sch 10.1 Rate Design'!$B$9:$K$16,9,FALSE),0))</f>
        <v>0</v>
      </c>
      <c r="CV345" s="393">
        <f>IF(P345="",0,IF(P345&gt;VLOOKUP($C345,'Sch 10.1 Rate Design'!$B$9:$K$16,9,FALSE),P345-VLOOKUP($C345,'Sch 10.1 Rate Design'!$B$9:$K$16,9,FALSE),0))</f>
        <v>0</v>
      </c>
      <c r="CW345" s="393">
        <f>IF(Q345="",0,IF(Q345&gt;VLOOKUP($C345,'Sch 10.1 Rate Design'!$B$9:$K$16,9,FALSE),Q345-VLOOKUP($C345,'Sch 10.1 Rate Design'!$B$9:$K$16,9,FALSE),0))</f>
        <v>0</v>
      </c>
      <c r="CX345" s="393">
        <f>IF(R345="",0,IF(R345&gt;VLOOKUP($C345,'Sch 10.1 Rate Design'!$B$9:$K$16,9,FALSE),R345-VLOOKUP($C345,'Sch 10.1 Rate Design'!$B$9:$K$16,9,FALSE),0))</f>
        <v>0</v>
      </c>
      <c r="CY345" s="705">
        <f>IF(S345="",0,IF(S345&gt;VLOOKUP($C345,'Sch 10.1 Rate Design'!$B$9:$K$16,9,FALSE),S345-VLOOKUP($C345,'Sch 10.1 Rate Design'!$B$9:$K$16,9,FALSE),0))</f>
        <v>0</v>
      </c>
      <c r="CZ345" s="708">
        <f>IF(H345="", 0, CN345/'Sch 10.1 Rate Design'!$Z$24*VLOOKUP($C345, 'Sch 10.1 Rate Design'!$B$9:$K$16, 10, FALSE))</f>
        <v>0</v>
      </c>
      <c r="DA345" s="708">
        <f>IF(I345="", 0, CO345/'Sch 10.1 Rate Design'!$Z$24*VLOOKUP($C345, 'Sch 10.1 Rate Design'!$B$9:$K$16, 10, FALSE))</f>
        <v>0</v>
      </c>
      <c r="DB345" s="708">
        <f>IF(J345="", 0, CP345/'Sch 10.1 Rate Design'!$Z$24*VLOOKUP($C345, 'Sch 10.1 Rate Design'!$B$9:$K$16, 10, FALSE))</f>
        <v>0</v>
      </c>
      <c r="DC345" s="708">
        <f>IF(K345="", 0, CQ345/'Sch 10.1 Rate Design'!$Z$24*VLOOKUP($C345, 'Sch 10.1 Rate Design'!$B$9:$K$16, 10, FALSE))</f>
        <v>0</v>
      </c>
      <c r="DD345" s="708">
        <f>IF(L345="", 0, CR345/'Sch 10.1 Rate Design'!$Z$24*VLOOKUP($C345, 'Sch 10.1 Rate Design'!$B$9:$K$16, 10, FALSE))</f>
        <v>0</v>
      </c>
      <c r="DE345" s="708">
        <f>IF(M345="", 0, CS345/'Sch 10.1 Rate Design'!$Z$24*VLOOKUP($C345, 'Sch 10.1 Rate Design'!$B$9:$K$16, 10, FALSE))</f>
        <v>0</v>
      </c>
      <c r="DF345" s="708">
        <f>IF(N345="", 0, CT345/'Sch 10.1 Rate Design'!$Z$24*VLOOKUP($C345, 'Sch 10.1 Rate Design'!$B$9:$K$16, 10, FALSE))</f>
        <v>0</v>
      </c>
      <c r="DG345" s="708">
        <f>IF(O345="", 0, CU345/'Sch 10.1 Rate Design'!$Z$24*VLOOKUP($C345, 'Sch 10.1 Rate Design'!$B$9:$K$16, 10, FALSE))</f>
        <v>0</v>
      </c>
      <c r="DH345" s="708">
        <f>IF(P345="", 0, CV345/'Sch 10.1 Rate Design'!$Z$24*VLOOKUP($C345, 'Sch 10.1 Rate Design'!$B$9:$K$16, 10, FALSE))</f>
        <v>0</v>
      </c>
      <c r="DI345" s="708">
        <f>IF(Q345="", 0, CW345/'Sch 10.1 Rate Design'!$Z$24*VLOOKUP($C345, 'Sch 10.1 Rate Design'!$B$9:$K$16, 10, FALSE))</f>
        <v>0</v>
      </c>
      <c r="DJ345" s="708">
        <f>IF(R345="", 0, CX345/'Sch 10.1 Rate Design'!$Z$24*VLOOKUP($C345, 'Sch 10.1 Rate Design'!$B$9:$K$16, 10, FALSE))</f>
        <v>0</v>
      </c>
      <c r="DK345" s="707">
        <f>IF(S345="", 0, CY345/'Sch 10.1 Rate Design'!$Z$24*VLOOKUP($C345, 'Sch 10.1 Rate Design'!$B$9:$K$16, 10, FALSE))</f>
        <v>0</v>
      </c>
      <c r="DL345" s="706">
        <f>IF(H345="", 0, VLOOKUP($C345, 'Sch 10.1 Rate Design'!$B$9:$K$16, 3, FALSE))</f>
        <v>0</v>
      </c>
      <c r="DM345" s="393">
        <f>IF(I345="", 0, VLOOKUP($C345, 'Sch 10.1 Rate Design'!$B$9:$K$16, 3, FALSE))</f>
        <v>0</v>
      </c>
      <c r="DN345" s="393">
        <f>IF(J345="", 0, VLOOKUP($C345, 'Sch 10.1 Rate Design'!$B$9:$K$16, 3, FALSE))</f>
        <v>0</v>
      </c>
      <c r="DO345" s="393">
        <f>IF(K345="", 0, VLOOKUP($C345, 'Sch 10.1 Rate Design'!$B$9:$K$16, 3, FALSE))</f>
        <v>0</v>
      </c>
      <c r="DP345" s="393">
        <f>IF(L345="", 0, VLOOKUP($C345, 'Sch 10.1 Rate Design'!$B$9:$K$16, 3, FALSE))</f>
        <v>0</v>
      </c>
      <c r="DQ345" s="393">
        <f>IF(M345="", 0, VLOOKUP($C345, 'Sch 10.1 Rate Design'!$B$9:$K$16, 3, FALSE))</f>
        <v>0</v>
      </c>
      <c r="DR345" s="393">
        <f>IF(N345="", 0, VLOOKUP($C345, 'Sch 10.1 Rate Design'!$B$9:$K$16, 3, FALSE))</f>
        <v>0</v>
      </c>
      <c r="DS345" s="393">
        <f>IF(O345="", 0, VLOOKUP($C345, 'Sch 10.1 Rate Design'!$B$9:$K$16, 3, FALSE))</f>
        <v>0</v>
      </c>
      <c r="DT345" s="393">
        <f>IF(P345="", 0, VLOOKUP($C345, 'Sch 10.1 Rate Design'!$B$9:$K$16, 3, FALSE))</f>
        <v>0</v>
      </c>
      <c r="DU345" s="393">
        <f>IF(Q345="", 0, VLOOKUP($C345, 'Sch 10.1 Rate Design'!$B$9:$K$16, 3, FALSE))</f>
        <v>0</v>
      </c>
      <c r="DV345" s="393">
        <f>IF(R345="", 0, VLOOKUP($C345, 'Sch 10.1 Rate Design'!$B$9:$K$16, 3, FALSE))</f>
        <v>0</v>
      </c>
      <c r="DW345" s="705">
        <f>IF(S345="", 0, VLOOKUP($C345, 'Sch 10.1 Rate Design'!$B$9:$K$16, 3, FALSE))</f>
        <v>0</v>
      </c>
      <c r="DX345" s="393"/>
      <c r="DY345" s="393"/>
      <c r="DZ345" s="393"/>
      <c r="EA345" s="393"/>
      <c r="EB345" s="393"/>
      <c r="EC345" s="393"/>
      <c r="ED345" s="393"/>
      <c r="EE345" s="393"/>
      <c r="EF345" s="393"/>
      <c r="EG345" s="393"/>
      <c r="EH345" s="393"/>
      <c r="EI345" s="393"/>
      <c r="EJ345" s="393"/>
    </row>
    <row r="346" spans="1:140">
      <c r="A346" s="393">
        <f>Input!AH342</f>
        <v>0</v>
      </c>
      <c r="B346" s="393">
        <v>336</v>
      </c>
      <c r="C346" s="690">
        <f>Input!AI342</f>
        <v>0.625</v>
      </c>
      <c r="D346" s="709">
        <f t="shared" si="93"/>
        <v>0</v>
      </c>
      <c r="E346" s="709">
        <f>IF('Sch 10.1 Rate Design'!$AB$24="Monthly", AVERAGE(T346,U346,V346,W346,X346,Y346,Z346,AA346,AB346,AC346,AD346,AE346), AVERAGE(T346,V346,X346,Z346,AB346,AD346))</f>
        <v>0</v>
      </c>
      <c r="F346" s="393">
        <f t="shared" si="80"/>
        <v>0</v>
      </c>
      <c r="G346" s="705" t="e">
        <f>IF('Sch 10.1 Rate Design'!$AB$24="Monthly", AVERAGE(H346,I346,J346,K346,L346,M346,N346,O346,P346,Q346,R346,S346), AVERAGE(H346,J346,L346,N346,P346,R346))</f>
        <v>#DIV/0!</v>
      </c>
      <c r="H346" s="393" t="str">
        <f>IF(Input!AJ342="", "", Input!AJ342)</f>
        <v/>
      </c>
      <c r="I346" s="393" t="str">
        <f>IF(Input!AK342="", "", Input!AK342)</f>
        <v/>
      </c>
      <c r="J346" s="393" t="str">
        <f>IF(Input!AL342="", "", Input!AL342)</f>
        <v/>
      </c>
      <c r="K346" s="393" t="str">
        <f>IF(Input!AM342="", "", Input!AM342)</f>
        <v/>
      </c>
      <c r="L346" s="393" t="str">
        <f>IF(Input!AN342="", "", Input!AN342)</f>
        <v/>
      </c>
      <c r="M346" s="393" t="str">
        <f>IF(Input!AO342="", "", Input!AO342)</f>
        <v/>
      </c>
      <c r="N346" s="393" t="str">
        <f>IF(Input!AP342="", "", Input!AP342)</f>
        <v/>
      </c>
      <c r="O346" s="393" t="str">
        <f>IF(Input!AQ342="", "", Input!AQ342)</f>
        <v/>
      </c>
      <c r="P346" s="393" t="str">
        <f>IF(Input!AR342="", "", Input!AR342)</f>
        <v/>
      </c>
      <c r="Q346" s="393" t="str">
        <f>IF(Input!AS342="", "", Input!AS342)</f>
        <v/>
      </c>
      <c r="R346" s="393" t="str">
        <f>IF(Input!AT342="", "", Input!AT342)</f>
        <v/>
      </c>
      <c r="S346" s="393" t="str">
        <f>IF(Input!AU342="", "", Input!AU342)</f>
        <v/>
      </c>
      <c r="T346" s="708">
        <f t="shared" si="81"/>
        <v>0</v>
      </c>
      <c r="U346" s="708">
        <f t="shared" si="82"/>
        <v>0</v>
      </c>
      <c r="V346" s="708">
        <f t="shared" si="83"/>
        <v>0</v>
      </c>
      <c r="W346" s="708">
        <f t="shared" si="84"/>
        <v>0</v>
      </c>
      <c r="X346" s="708">
        <f t="shared" si="85"/>
        <v>0</v>
      </c>
      <c r="Y346" s="708">
        <f t="shared" si="86"/>
        <v>0</v>
      </c>
      <c r="Z346" s="708">
        <f t="shared" si="87"/>
        <v>0</v>
      </c>
      <c r="AA346" s="708">
        <f t="shared" si="88"/>
        <v>0</v>
      </c>
      <c r="AB346" s="708">
        <f t="shared" si="89"/>
        <v>0</v>
      </c>
      <c r="AC346" s="708">
        <f t="shared" si="90"/>
        <v>0</v>
      </c>
      <c r="AD346" s="708">
        <f t="shared" si="91"/>
        <v>0</v>
      </c>
      <c r="AE346" s="707">
        <f t="shared" si="92"/>
        <v>0</v>
      </c>
      <c r="AF346" s="708">
        <f>IF(H346="", 0, VLOOKUP($C346, 'Sch 10.1 Rate Design'!$B$9:$K$16, 4, FALSE))</f>
        <v>0</v>
      </c>
      <c r="AG346" s="708">
        <f>IF(I346="", 0, VLOOKUP($C346, 'Sch 10.1 Rate Design'!$B$9:$K$16, 4, FALSE))</f>
        <v>0</v>
      </c>
      <c r="AH346" s="708">
        <f>IF(J346="", 0, VLOOKUP($C346, 'Sch 10.1 Rate Design'!$B$9:$K$16, 4, FALSE))</f>
        <v>0</v>
      </c>
      <c r="AI346" s="708">
        <f>IF(K346="", 0, VLOOKUP($C346, 'Sch 10.1 Rate Design'!$B$9:$K$16, 4, FALSE))</f>
        <v>0</v>
      </c>
      <c r="AJ346" s="708">
        <f>IF(L346="", 0, VLOOKUP($C346, 'Sch 10.1 Rate Design'!$B$9:$K$16, 4, FALSE))</f>
        <v>0</v>
      </c>
      <c r="AK346" s="708">
        <f>IF(M346="", 0, VLOOKUP($C346, 'Sch 10.1 Rate Design'!$B$9:$K$16, 4, FALSE))</f>
        <v>0</v>
      </c>
      <c r="AL346" s="708">
        <f>IF(N346="", 0, VLOOKUP($C346, 'Sch 10.1 Rate Design'!$B$9:$K$16, 4, FALSE))</f>
        <v>0</v>
      </c>
      <c r="AM346" s="708">
        <f>IF(O346="", 0, VLOOKUP($C346, 'Sch 10.1 Rate Design'!$B$9:$K$16, 4, FALSE))</f>
        <v>0</v>
      </c>
      <c r="AN346" s="708">
        <f>IF(P346="", 0, VLOOKUP($C346, 'Sch 10.1 Rate Design'!$B$9:$K$16, 4, FALSE))</f>
        <v>0</v>
      </c>
      <c r="AO346" s="708">
        <f>IF(Q346="", 0, VLOOKUP($C346, 'Sch 10.1 Rate Design'!$B$9:$K$16, 4, FALSE))</f>
        <v>0</v>
      </c>
      <c r="AP346" s="708">
        <f>IF(R346="", 0, VLOOKUP($C346, 'Sch 10.1 Rate Design'!$B$9:$K$16, 4, FALSE))</f>
        <v>0</v>
      </c>
      <c r="AQ346" s="707">
        <f>IF(S346="", 0, VLOOKUP($C346, 'Sch 10.1 Rate Design'!$B$9:$K$16, 4, FALSE))</f>
        <v>0</v>
      </c>
      <c r="AR346" s="706">
        <f>IF(H346="",0,+IF(H346&gt;+VLOOKUP($C346, 'Sch 10.1 Rate Design'!$B$9:$K$16, 3),IF(H346&gt;+VLOOKUP($C346, 'Sch 10.1 Rate Design'!$B$9:$K$16, 5),+VLOOKUP($C346, 'Sch 10.1 Rate Design'!$B$9:$K$16, 5)-VLOOKUP($C346, 'Sch 10.1 Rate Design'!$B$9:$K$16, 3), H346-VLOOKUP($C346, 'Sch 10.1 Rate Design'!$B$9:$K$16, 3)), 0))</f>
        <v>0</v>
      </c>
      <c r="AS346" s="393">
        <f>IF(I346="",0,+IF(I346&gt;+VLOOKUP($C346, 'Sch 10.1 Rate Design'!$B$9:$K$16, 3),IF(I346&gt;+VLOOKUP($C346, 'Sch 10.1 Rate Design'!$B$9:$K$16, 5),+VLOOKUP($C346, 'Sch 10.1 Rate Design'!$B$9:$K$16, 5)-VLOOKUP($C346, 'Sch 10.1 Rate Design'!$B$9:$K$16, 3), I346-VLOOKUP($C346, 'Sch 10.1 Rate Design'!$B$9:$K$16, 3)), 0))</f>
        <v>0</v>
      </c>
      <c r="AT346" s="393">
        <f>IF(J346="",0,+IF(J346&gt;+VLOOKUP($C346, 'Sch 10.1 Rate Design'!$B$9:$K$16, 3),IF(J346&gt;+VLOOKUP($C346, 'Sch 10.1 Rate Design'!$B$9:$K$16, 5),+VLOOKUP($C346, 'Sch 10.1 Rate Design'!$B$9:$K$16, 5)-VLOOKUP($C346, 'Sch 10.1 Rate Design'!$B$9:$K$16, 3), J346-VLOOKUP($C346, 'Sch 10.1 Rate Design'!$B$9:$K$16, 3)), 0))</f>
        <v>0</v>
      </c>
      <c r="AU346" s="393">
        <f>IF(K346="",0,+IF(K346&gt;+VLOOKUP($C346, 'Sch 10.1 Rate Design'!$B$9:$K$16, 3),IF(K346&gt;+VLOOKUP($C346, 'Sch 10.1 Rate Design'!$B$9:$K$16, 5),+VLOOKUP($C346, 'Sch 10.1 Rate Design'!$B$9:$K$16, 5)-VLOOKUP($C346, 'Sch 10.1 Rate Design'!$B$9:$K$16, 3), K346-VLOOKUP($C346, 'Sch 10.1 Rate Design'!$B$9:$K$16, 3)), 0))</f>
        <v>0</v>
      </c>
      <c r="AV346" s="393">
        <f>IF(L346="",0,+IF(L346&gt;+VLOOKUP($C346, 'Sch 10.1 Rate Design'!$B$9:$K$16, 3),IF(L346&gt;+VLOOKUP($C346, 'Sch 10.1 Rate Design'!$B$9:$K$16, 5),+VLOOKUP($C346, 'Sch 10.1 Rate Design'!$B$9:$K$16, 5)-VLOOKUP($C346, 'Sch 10.1 Rate Design'!$B$9:$K$16, 3), L346-VLOOKUP($C346, 'Sch 10.1 Rate Design'!$B$9:$K$16, 3)), 0))</f>
        <v>0</v>
      </c>
      <c r="AW346" s="393">
        <f>IF(M346="",0,+IF(M346&gt;+VLOOKUP($C346, 'Sch 10.1 Rate Design'!$B$9:$K$16, 3),IF(M346&gt;+VLOOKUP($C346, 'Sch 10.1 Rate Design'!$B$9:$K$16, 5),+VLOOKUP($C346, 'Sch 10.1 Rate Design'!$B$9:$K$16, 5)-VLOOKUP($C346, 'Sch 10.1 Rate Design'!$B$9:$K$16, 3), M346-VLOOKUP($C346, 'Sch 10.1 Rate Design'!$B$9:$K$16, 3)), 0))</f>
        <v>0</v>
      </c>
      <c r="AX346" s="393">
        <f>IF(N346="",0,+IF(N346&gt;+VLOOKUP($C346, 'Sch 10.1 Rate Design'!$B$9:$K$16, 3),IF(N346&gt;+VLOOKUP($C346, 'Sch 10.1 Rate Design'!$B$9:$K$16, 5),+VLOOKUP($C346, 'Sch 10.1 Rate Design'!$B$9:$K$16, 5)-VLOOKUP($C346, 'Sch 10.1 Rate Design'!$B$9:$K$16, 3), N346-VLOOKUP($C346, 'Sch 10.1 Rate Design'!$B$9:$K$16, 3)), 0))</f>
        <v>0</v>
      </c>
      <c r="AY346" s="393">
        <f>IF(O346="",0,+IF(O346&gt;+VLOOKUP($C346, 'Sch 10.1 Rate Design'!$B$9:$K$16, 3),IF(O346&gt;+VLOOKUP($C346, 'Sch 10.1 Rate Design'!$B$9:$K$16, 5),+VLOOKUP($C346, 'Sch 10.1 Rate Design'!$B$9:$K$16, 5)-VLOOKUP($C346, 'Sch 10.1 Rate Design'!$B$9:$K$16, 3), O346-VLOOKUP($C346, 'Sch 10.1 Rate Design'!$B$9:$K$16, 3)), 0))</f>
        <v>0</v>
      </c>
      <c r="AZ346" s="393">
        <f>IF(P346="",0,+IF(P346&gt;+VLOOKUP($C346, 'Sch 10.1 Rate Design'!$B$9:$K$16, 3),IF(P346&gt;+VLOOKUP($C346, 'Sch 10.1 Rate Design'!$B$9:$K$16, 5),+VLOOKUP($C346, 'Sch 10.1 Rate Design'!$B$9:$K$16, 5)-VLOOKUP($C346, 'Sch 10.1 Rate Design'!$B$9:$K$16, 3), P346-VLOOKUP($C346, 'Sch 10.1 Rate Design'!$B$9:$K$16, 3)), 0))</f>
        <v>0</v>
      </c>
      <c r="BA346" s="393">
        <f>IF(Q346="",0,+IF(Q346&gt;+VLOOKUP($C346, 'Sch 10.1 Rate Design'!$B$9:$K$16, 3),IF(Q346&gt;+VLOOKUP($C346, 'Sch 10.1 Rate Design'!$B$9:$K$16, 5),+VLOOKUP($C346, 'Sch 10.1 Rate Design'!$B$9:$K$16, 5)-VLOOKUP($C346, 'Sch 10.1 Rate Design'!$B$9:$K$16, 3), Q346-VLOOKUP($C346, 'Sch 10.1 Rate Design'!$B$9:$K$16, 3)), 0))</f>
        <v>0</v>
      </c>
      <c r="BB346" s="393">
        <f>IF(R346="",0,+IF(R346&gt;+VLOOKUP($C346, 'Sch 10.1 Rate Design'!$B$9:$K$16, 3),IF(R346&gt;+VLOOKUP($C346, 'Sch 10.1 Rate Design'!$B$9:$K$16, 5),+VLOOKUP($C346, 'Sch 10.1 Rate Design'!$B$9:$K$16, 5)-VLOOKUP($C346, 'Sch 10.1 Rate Design'!$B$9:$K$16, 3), R346-VLOOKUP($C346, 'Sch 10.1 Rate Design'!$B$9:$K$16, 3)), 0))</f>
        <v>0</v>
      </c>
      <c r="BC346" s="705">
        <f>IF(S346="",0,+IF(S346&gt;+VLOOKUP($C346, 'Sch 10.1 Rate Design'!$B$9:$K$16, 3),IF(S346&gt;+VLOOKUP($C346, 'Sch 10.1 Rate Design'!$B$9:$K$16, 5),+VLOOKUP($C346, 'Sch 10.1 Rate Design'!$B$9:$K$16, 5)-VLOOKUP($C346, 'Sch 10.1 Rate Design'!$B$9:$K$16, 3), S346-VLOOKUP($C346, 'Sch 10.1 Rate Design'!$B$9:$K$16, 3)), 0))</f>
        <v>0</v>
      </c>
      <c r="BD346" s="708">
        <f>IF(H346="", 0, AR346/'Sch 10.1 Rate Design'!$Z$24*VLOOKUP($C346, 'Sch 10.1 Rate Design'!$B$9:$K$16, 6, FALSE))</f>
        <v>0</v>
      </c>
      <c r="BE346" s="708">
        <f>IF(I346="", 0, AS346/'Sch 10.1 Rate Design'!$Z$24*VLOOKUP($C346, 'Sch 10.1 Rate Design'!$B$9:$K$16, 6, FALSE))</f>
        <v>0</v>
      </c>
      <c r="BF346" s="708">
        <f>IF(J346="", 0, AT346/'Sch 10.1 Rate Design'!$Z$24*VLOOKUP($C346, 'Sch 10.1 Rate Design'!$B$9:$K$16, 6, FALSE))</f>
        <v>0</v>
      </c>
      <c r="BG346" s="708">
        <f>IF(K346="", 0, AU346/'Sch 10.1 Rate Design'!$Z$24*VLOOKUP($C346, 'Sch 10.1 Rate Design'!$B$9:$K$16, 6, FALSE))</f>
        <v>0</v>
      </c>
      <c r="BH346" s="708">
        <f>IF(L346="", 0, AV346/'Sch 10.1 Rate Design'!$Z$24*VLOOKUP($C346, 'Sch 10.1 Rate Design'!$B$9:$K$16, 6, FALSE))</f>
        <v>0</v>
      </c>
      <c r="BI346" s="708">
        <f>IF(M346="", 0, AW346/'Sch 10.1 Rate Design'!$Z$24*VLOOKUP($C346, 'Sch 10.1 Rate Design'!$B$9:$K$16, 6, FALSE))</f>
        <v>0</v>
      </c>
      <c r="BJ346" s="708">
        <f>IF(N346="", 0, AX346/'Sch 10.1 Rate Design'!$Z$24*VLOOKUP($C346, 'Sch 10.1 Rate Design'!$B$9:$K$16, 6, FALSE))</f>
        <v>0</v>
      </c>
      <c r="BK346" s="708">
        <f>IF(O346="", 0, AY346/'Sch 10.1 Rate Design'!$Z$24*VLOOKUP($C346, 'Sch 10.1 Rate Design'!$B$9:$K$16, 6, FALSE))</f>
        <v>0</v>
      </c>
      <c r="BL346" s="708">
        <f>IF(P346="", 0, AZ346/'Sch 10.1 Rate Design'!$Z$24*VLOOKUP($C346, 'Sch 10.1 Rate Design'!$B$9:$K$16, 6, FALSE))</f>
        <v>0</v>
      </c>
      <c r="BM346" s="708">
        <f>IF(Q346="", 0, BA346/'Sch 10.1 Rate Design'!$Z$24*VLOOKUP($C346, 'Sch 10.1 Rate Design'!$B$9:$K$16, 6, FALSE))</f>
        <v>0</v>
      </c>
      <c r="BN346" s="708">
        <f>IF(R346="", 0, BB346/'Sch 10.1 Rate Design'!$Z$24*VLOOKUP($C346, 'Sch 10.1 Rate Design'!$B$9:$K$16, 6, FALSE))</f>
        <v>0</v>
      </c>
      <c r="BO346" s="707">
        <f>IF(S346="", 0, BC346/'Sch 10.1 Rate Design'!$Z$24*VLOOKUP($C346, 'Sch 10.1 Rate Design'!$B$9:$K$16, 6, FALSE))</f>
        <v>0</v>
      </c>
      <c r="BP346" s="393">
        <f>IF(H346="",0,+IF(H346&gt;+VLOOKUP($C346, 'Sch 10.1 Rate Design'!$B$9:$K$16, 5),IF(H346&gt;+VLOOKUP($C346, 'Sch 10.1 Rate Design'!$B$9:$K$16, 7),+VLOOKUP($C346, 'Sch 10.1 Rate Design'!$B$9:$K$16, 7)-VLOOKUP($C346, 'Sch 10.1 Rate Design'!$B$9:$K$16, 5), H346-VLOOKUP($C346, 'Sch 10.1 Rate Design'!$B$9:$K$16, 5)), 0))</f>
        <v>0</v>
      </c>
      <c r="BQ346" s="393">
        <f>IF(I346="",0,+IF(I346&gt;+VLOOKUP($C346, 'Sch 10.1 Rate Design'!$B$9:$K$16, 5),IF(I346&gt;+VLOOKUP($C346, 'Sch 10.1 Rate Design'!$B$9:$K$16, 7),+VLOOKUP($C346, 'Sch 10.1 Rate Design'!$B$9:$K$16, 7)-VLOOKUP($C346, 'Sch 10.1 Rate Design'!$B$9:$K$16, 5), I346-VLOOKUP($C346, 'Sch 10.1 Rate Design'!$B$9:$K$16, 5)), 0))</f>
        <v>0</v>
      </c>
      <c r="BR346" s="393">
        <f>IF(J346="",0,+IF(J346&gt;+VLOOKUP($C346, 'Sch 10.1 Rate Design'!$B$9:$K$16, 5),IF(J346&gt;+VLOOKUP($C346, 'Sch 10.1 Rate Design'!$B$9:$K$16, 7),+VLOOKUP($C346, 'Sch 10.1 Rate Design'!$B$9:$K$16, 7)-VLOOKUP($C346, 'Sch 10.1 Rate Design'!$B$9:$K$16, 5), J346-VLOOKUP($C346, 'Sch 10.1 Rate Design'!$B$9:$K$16, 5)), 0))</f>
        <v>0</v>
      </c>
      <c r="BS346" s="393">
        <f>IF(K346="",0,+IF(K346&gt;+VLOOKUP($C346, 'Sch 10.1 Rate Design'!$B$9:$K$16, 5),IF(K346&gt;+VLOOKUP($C346, 'Sch 10.1 Rate Design'!$B$9:$K$16, 7),+VLOOKUP($C346, 'Sch 10.1 Rate Design'!$B$9:$K$16, 7)-VLOOKUP($C346, 'Sch 10.1 Rate Design'!$B$9:$K$16, 5), K346-VLOOKUP($C346, 'Sch 10.1 Rate Design'!$B$9:$K$16, 5)), 0))</f>
        <v>0</v>
      </c>
      <c r="BT346" s="393">
        <f>IF(L346="",0,+IF(L346&gt;+VLOOKUP($C346, 'Sch 10.1 Rate Design'!$B$9:$K$16, 5),IF(L346&gt;+VLOOKUP($C346, 'Sch 10.1 Rate Design'!$B$9:$K$16, 7),+VLOOKUP($C346, 'Sch 10.1 Rate Design'!$B$9:$K$16, 7)-VLOOKUP($C346, 'Sch 10.1 Rate Design'!$B$9:$K$16, 5), L346-VLOOKUP($C346, 'Sch 10.1 Rate Design'!$B$9:$K$16, 5)), 0))</f>
        <v>0</v>
      </c>
      <c r="BU346" s="393">
        <f>IF(M346="",0,+IF(M346&gt;+VLOOKUP($C346, 'Sch 10.1 Rate Design'!$B$9:$K$16, 5),IF(M346&gt;+VLOOKUP($C346, 'Sch 10.1 Rate Design'!$B$9:$K$16, 7),+VLOOKUP($C346, 'Sch 10.1 Rate Design'!$B$9:$K$16, 7)-VLOOKUP($C346, 'Sch 10.1 Rate Design'!$B$9:$K$16, 5), M346-VLOOKUP($C346, 'Sch 10.1 Rate Design'!$B$9:$K$16, 5)), 0))</f>
        <v>0</v>
      </c>
      <c r="BV346" s="393">
        <f>IF(N346="",0,+IF(N346&gt;+VLOOKUP($C346, 'Sch 10.1 Rate Design'!$B$9:$K$16, 5),IF(N346&gt;+VLOOKUP($C346, 'Sch 10.1 Rate Design'!$B$9:$K$16, 7),+VLOOKUP($C346, 'Sch 10.1 Rate Design'!$B$9:$K$16, 7)-VLOOKUP($C346, 'Sch 10.1 Rate Design'!$B$9:$K$16, 5), N346-VLOOKUP($C346, 'Sch 10.1 Rate Design'!$B$9:$K$16, 5)), 0))</f>
        <v>0</v>
      </c>
      <c r="BW346" s="393">
        <f>IF(O346="",0,+IF(O346&gt;+VLOOKUP($C346, 'Sch 10.1 Rate Design'!$B$9:$K$16, 5),IF(O346&gt;+VLOOKUP($C346, 'Sch 10.1 Rate Design'!$B$9:$K$16, 7),+VLOOKUP($C346, 'Sch 10.1 Rate Design'!$B$9:$K$16, 7)-VLOOKUP($C346, 'Sch 10.1 Rate Design'!$B$9:$K$16, 5), O346-VLOOKUP($C346, 'Sch 10.1 Rate Design'!$B$9:$K$16, 5)), 0))</f>
        <v>0</v>
      </c>
      <c r="BX346" s="393">
        <f>IF(P346="",0,+IF(P346&gt;+VLOOKUP($C346, 'Sch 10.1 Rate Design'!$B$9:$K$16, 5),IF(P346&gt;+VLOOKUP($C346, 'Sch 10.1 Rate Design'!$B$9:$K$16, 7),+VLOOKUP($C346, 'Sch 10.1 Rate Design'!$B$9:$K$16, 7)-VLOOKUP($C346, 'Sch 10.1 Rate Design'!$B$9:$K$16, 5), P346-VLOOKUP($C346, 'Sch 10.1 Rate Design'!$B$9:$K$16, 5)), 0))</f>
        <v>0</v>
      </c>
      <c r="BY346" s="393">
        <f>IF(Q346="",0,+IF(Q346&gt;+VLOOKUP($C346, 'Sch 10.1 Rate Design'!$B$9:$K$16, 5),IF(Q346&gt;+VLOOKUP($C346, 'Sch 10.1 Rate Design'!$B$9:$K$16, 7),+VLOOKUP($C346, 'Sch 10.1 Rate Design'!$B$9:$K$16, 7)-VLOOKUP($C346, 'Sch 10.1 Rate Design'!$B$9:$K$16, 5), Q346-VLOOKUP($C346, 'Sch 10.1 Rate Design'!$B$9:$K$16, 5)), 0))</f>
        <v>0</v>
      </c>
      <c r="BZ346" s="393">
        <f>IF(R346="",0,+IF(R346&gt;+VLOOKUP($C346, 'Sch 10.1 Rate Design'!$B$9:$K$16, 5),IF(R346&gt;+VLOOKUP($C346, 'Sch 10.1 Rate Design'!$B$9:$K$16, 7),+VLOOKUP($C346, 'Sch 10.1 Rate Design'!$B$9:$K$16, 7)-VLOOKUP($C346, 'Sch 10.1 Rate Design'!$B$9:$K$16, 5), R346-VLOOKUP($C346, 'Sch 10.1 Rate Design'!$B$9:$K$16, 5)), 0))</f>
        <v>0</v>
      </c>
      <c r="CA346" s="705">
        <f>IF(S346="",0,+IF(S346&gt;+VLOOKUP($C346, 'Sch 10.1 Rate Design'!$B$9:$K$16, 5),IF(S346&gt;+VLOOKUP($C346, 'Sch 10.1 Rate Design'!$B$9:$K$16, 7),+VLOOKUP($C346, 'Sch 10.1 Rate Design'!$B$9:$K$16, 7)-VLOOKUP($C346, 'Sch 10.1 Rate Design'!$B$9:$K$16, 5), S346-VLOOKUP($C346, 'Sch 10.1 Rate Design'!$B$9:$K$16, 5)), 0))</f>
        <v>0</v>
      </c>
      <c r="CB346" s="708">
        <f>IF(H346="", 0, BP346/'Sch 10.1 Rate Design'!$Z$24*VLOOKUP($C346, 'Sch 10.1 Rate Design'!$B$9:$K$16, 8, FALSE))</f>
        <v>0</v>
      </c>
      <c r="CC346" s="708">
        <f>IF(I346="", 0, BQ346/'Sch 10.1 Rate Design'!$Z$24*VLOOKUP($C346, 'Sch 10.1 Rate Design'!$B$9:$K$16, 8, FALSE))</f>
        <v>0</v>
      </c>
      <c r="CD346" s="708">
        <f>IF(J346="", 0, BR346/'Sch 10.1 Rate Design'!$Z$24*VLOOKUP($C346, 'Sch 10.1 Rate Design'!$B$9:$K$16, 8, FALSE))</f>
        <v>0</v>
      </c>
      <c r="CE346" s="708">
        <f>IF(K346="", 0, BS346/'Sch 10.1 Rate Design'!$Z$24*VLOOKUP($C346, 'Sch 10.1 Rate Design'!$B$9:$K$16, 8, FALSE))</f>
        <v>0</v>
      </c>
      <c r="CF346" s="708">
        <f>IF(L346="", 0, BT346/'Sch 10.1 Rate Design'!$Z$24*VLOOKUP($C346, 'Sch 10.1 Rate Design'!$B$9:$K$16, 8, FALSE))</f>
        <v>0</v>
      </c>
      <c r="CG346" s="708">
        <f>IF(M346="", 0, BU346/'Sch 10.1 Rate Design'!$Z$24*VLOOKUP($C346, 'Sch 10.1 Rate Design'!$B$9:$K$16, 8, FALSE))</f>
        <v>0</v>
      </c>
      <c r="CH346" s="708">
        <f>IF(N346="", 0, BV346/'Sch 10.1 Rate Design'!$Z$24*VLOOKUP($C346, 'Sch 10.1 Rate Design'!$B$9:$K$16, 8, FALSE))</f>
        <v>0</v>
      </c>
      <c r="CI346" s="708">
        <f>IF(O346="", 0, BW346/'Sch 10.1 Rate Design'!$Z$24*VLOOKUP($C346, 'Sch 10.1 Rate Design'!$B$9:$K$16, 8, FALSE))</f>
        <v>0</v>
      </c>
      <c r="CJ346" s="708">
        <f>IF(P346="", 0, BX346/'Sch 10.1 Rate Design'!$Z$24*VLOOKUP($C346, 'Sch 10.1 Rate Design'!$B$9:$K$16, 8, FALSE))</f>
        <v>0</v>
      </c>
      <c r="CK346" s="708">
        <f>IF(Q346="", 0, BY346/'Sch 10.1 Rate Design'!$Z$24*VLOOKUP($C346, 'Sch 10.1 Rate Design'!$B$9:$K$16, 8, FALSE))</f>
        <v>0</v>
      </c>
      <c r="CL346" s="708">
        <f>IF(R346="", 0, BZ346/'Sch 10.1 Rate Design'!$Z$24*VLOOKUP($C346, 'Sch 10.1 Rate Design'!$B$9:$K$16, 8, FALSE))</f>
        <v>0</v>
      </c>
      <c r="CM346" s="707">
        <f>IF(S346="", 0, CA346/'Sch 10.1 Rate Design'!$Z$24*VLOOKUP($C346, 'Sch 10.1 Rate Design'!$B$9:$K$16, 8, FALSE))</f>
        <v>0</v>
      </c>
      <c r="CN346" s="393">
        <f>IF(H346="",0,IF(H346&gt;VLOOKUP($C346,'Sch 10.1 Rate Design'!$B$9:$K$16,9,FALSE),H346-VLOOKUP($C346,'Sch 10.1 Rate Design'!$B$9:$K$16,9,FALSE),0))</f>
        <v>0</v>
      </c>
      <c r="CO346" s="393">
        <f>IF(I346="",0,IF(I346&gt;VLOOKUP($C346,'Sch 10.1 Rate Design'!$B$9:$K$16,9,FALSE),I346-VLOOKUP($C346,'Sch 10.1 Rate Design'!$B$9:$K$16,9,FALSE),0))</f>
        <v>0</v>
      </c>
      <c r="CP346" s="393">
        <f>IF(J346="",0,IF(J346&gt;VLOOKUP($C346,'Sch 10.1 Rate Design'!$B$9:$K$16,9,FALSE),J346-VLOOKUP($C346,'Sch 10.1 Rate Design'!$B$9:$K$16,9,FALSE),0))</f>
        <v>0</v>
      </c>
      <c r="CQ346" s="393">
        <f>IF(K346="",0,IF(K346&gt;VLOOKUP($C346,'Sch 10.1 Rate Design'!$B$9:$K$16,9,FALSE),K346-VLOOKUP($C346,'Sch 10.1 Rate Design'!$B$9:$K$16,9,FALSE),0))</f>
        <v>0</v>
      </c>
      <c r="CR346" s="393">
        <f>IF(L346="",0,IF(L346&gt;VLOOKUP($C346,'Sch 10.1 Rate Design'!$B$9:$K$16,9,FALSE),L346-VLOOKUP($C346,'Sch 10.1 Rate Design'!$B$9:$K$16,9,FALSE),0))</f>
        <v>0</v>
      </c>
      <c r="CS346" s="393">
        <f>IF(M346="",0,IF(M346&gt;VLOOKUP($C346,'Sch 10.1 Rate Design'!$B$9:$K$16,9,FALSE),M346-VLOOKUP($C346,'Sch 10.1 Rate Design'!$B$9:$K$16,9,FALSE),0))</f>
        <v>0</v>
      </c>
      <c r="CT346" s="393">
        <f>IF(N346="",0,IF(N346&gt;VLOOKUP($C346,'Sch 10.1 Rate Design'!$B$9:$K$16,9,FALSE),N346-VLOOKUP($C346,'Sch 10.1 Rate Design'!$B$9:$K$16,9,FALSE),0))</f>
        <v>0</v>
      </c>
      <c r="CU346" s="393">
        <f>IF(O346="",0,IF(O346&gt;VLOOKUP($C346,'Sch 10.1 Rate Design'!$B$9:$K$16,9,FALSE),O346-VLOOKUP($C346,'Sch 10.1 Rate Design'!$B$9:$K$16,9,FALSE),0))</f>
        <v>0</v>
      </c>
      <c r="CV346" s="393">
        <f>IF(P346="",0,IF(P346&gt;VLOOKUP($C346,'Sch 10.1 Rate Design'!$B$9:$K$16,9,FALSE),P346-VLOOKUP($C346,'Sch 10.1 Rate Design'!$B$9:$K$16,9,FALSE),0))</f>
        <v>0</v>
      </c>
      <c r="CW346" s="393">
        <f>IF(Q346="",0,IF(Q346&gt;VLOOKUP($C346,'Sch 10.1 Rate Design'!$B$9:$K$16,9,FALSE),Q346-VLOOKUP($C346,'Sch 10.1 Rate Design'!$B$9:$K$16,9,FALSE),0))</f>
        <v>0</v>
      </c>
      <c r="CX346" s="393">
        <f>IF(R346="",0,IF(R346&gt;VLOOKUP($C346,'Sch 10.1 Rate Design'!$B$9:$K$16,9,FALSE),R346-VLOOKUP($C346,'Sch 10.1 Rate Design'!$B$9:$K$16,9,FALSE),0))</f>
        <v>0</v>
      </c>
      <c r="CY346" s="705">
        <f>IF(S346="",0,IF(S346&gt;VLOOKUP($C346,'Sch 10.1 Rate Design'!$B$9:$K$16,9,FALSE),S346-VLOOKUP($C346,'Sch 10.1 Rate Design'!$B$9:$K$16,9,FALSE),0))</f>
        <v>0</v>
      </c>
      <c r="CZ346" s="708">
        <f>IF(H346="", 0, CN346/'Sch 10.1 Rate Design'!$Z$24*VLOOKUP($C346, 'Sch 10.1 Rate Design'!$B$9:$K$16, 10, FALSE))</f>
        <v>0</v>
      </c>
      <c r="DA346" s="708">
        <f>IF(I346="", 0, CO346/'Sch 10.1 Rate Design'!$Z$24*VLOOKUP($C346, 'Sch 10.1 Rate Design'!$B$9:$K$16, 10, FALSE))</f>
        <v>0</v>
      </c>
      <c r="DB346" s="708">
        <f>IF(J346="", 0, CP346/'Sch 10.1 Rate Design'!$Z$24*VLOOKUP($C346, 'Sch 10.1 Rate Design'!$B$9:$K$16, 10, FALSE))</f>
        <v>0</v>
      </c>
      <c r="DC346" s="708">
        <f>IF(K346="", 0, CQ346/'Sch 10.1 Rate Design'!$Z$24*VLOOKUP($C346, 'Sch 10.1 Rate Design'!$B$9:$K$16, 10, FALSE))</f>
        <v>0</v>
      </c>
      <c r="DD346" s="708">
        <f>IF(L346="", 0, CR346/'Sch 10.1 Rate Design'!$Z$24*VLOOKUP($C346, 'Sch 10.1 Rate Design'!$B$9:$K$16, 10, FALSE))</f>
        <v>0</v>
      </c>
      <c r="DE346" s="708">
        <f>IF(M346="", 0, CS346/'Sch 10.1 Rate Design'!$Z$24*VLOOKUP($C346, 'Sch 10.1 Rate Design'!$B$9:$K$16, 10, FALSE))</f>
        <v>0</v>
      </c>
      <c r="DF346" s="708">
        <f>IF(N346="", 0, CT346/'Sch 10.1 Rate Design'!$Z$24*VLOOKUP($C346, 'Sch 10.1 Rate Design'!$B$9:$K$16, 10, FALSE))</f>
        <v>0</v>
      </c>
      <c r="DG346" s="708">
        <f>IF(O346="", 0, CU346/'Sch 10.1 Rate Design'!$Z$24*VLOOKUP($C346, 'Sch 10.1 Rate Design'!$B$9:$K$16, 10, FALSE))</f>
        <v>0</v>
      </c>
      <c r="DH346" s="708">
        <f>IF(P346="", 0, CV346/'Sch 10.1 Rate Design'!$Z$24*VLOOKUP($C346, 'Sch 10.1 Rate Design'!$B$9:$K$16, 10, FALSE))</f>
        <v>0</v>
      </c>
      <c r="DI346" s="708">
        <f>IF(Q346="", 0, CW346/'Sch 10.1 Rate Design'!$Z$24*VLOOKUP($C346, 'Sch 10.1 Rate Design'!$B$9:$K$16, 10, FALSE))</f>
        <v>0</v>
      </c>
      <c r="DJ346" s="708">
        <f>IF(R346="", 0, CX346/'Sch 10.1 Rate Design'!$Z$24*VLOOKUP($C346, 'Sch 10.1 Rate Design'!$B$9:$K$16, 10, FALSE))</f>
        <v>0</v>
      </c>
      <c r="DK346" s="707">
        <f>IF(S346="", 0, CY346/'Sch 10.1 Rate Design'!$Z$24*VLOOKUP($C346, 'Sch 10.1 Rate Design'!$B$9:$K$16, 10, FALSE))</f>
        <v>0</v>
      </c>
      <c r="DL346" s="706">
        <f>IF(H346="", 0, VLOOKUP($C346, 'Sch 10.1 Rate Design'!$B$9:$K$16, 3, FALSE))</f>
        <v>0</v>
      </c>
      <c r="DM346" s="393">
        <f>IF(I346="", 0, VLOOKUP($C346, 'Sch 10.1 Rate Design'!$B$9:$K$16, 3, FALSE))</f>
        <v>0</v>
      </c>
      <c r="DN346" s="393">
        <f>IF(J346="", 0, VLOOKUP($C346, 'Sch 10.1 Rate Design'!$B$9:$K$16, 3, FALSE))</f>
        <v>0</v>
      </c>
      <c r="DO346" s="393">
        <f>IF(K346="", 0, VLOOKUP($C346, 'Sch 10.1 Rate Design'!$B$9:$K$16, 3, FALSE))</f>
        <v>0</v>
      </c>
      <c r="DP346" s="393">
        <f>IF(L346="", 0, VLOOKUP($C346, 'Sch 10.1 Rate Design'!$B$9:$K$16, 3, FALSE))</f>
        <v>0</v>
      </c>
      <c r="DQ346" s="393">
        <f>IF(M346="", 0, VLOOKUP($C346, 'Sch 10.1 Rate Design'!$B$9:$K$16, 3, FALSE))</f>
        <v>0</v>
      </c>
      <c r="DR346" s="393">
        <f>IF(N346="", 0, VLOOKUP($C346, 'Sch 10.1 Rate Design'!$B$9:$K$16, 3, FALSE))</f>
        <v>0</v>
      </c>
      <c r="DS346" s="393">
        <f>IF(O346="", 0, VLOOKUP($C346, 'Sch 10.1 Rate Design'!$B$9:$K$16, 3, FALSE))</f>
        <v>0</v>
      </c>
      <c r="DT346" s="393">
        <f>IF(P346="", 0, VLOOKUP($C346, 'Sch 10.1 Rate Design'!$B$9:$K$16, 3, FALSE))</f>
        <v>0</v>
      </c>
      <c r="DU346" s="393">
        <f>IF(Q346="", 0, VLOOKUP($C346, 'Sch 10.1 Rate Design'!$B$9:$K$16, 3, FALSE))</f>
        <v>0</v>
      </c>
      <c r="DV346" s="393">
        <f>IF(R346="", 0, VLOOKUP($C346, 'Sch 10.1 Rate Design'!$B$9:$K$16, 3, FALSE))</f>
        <v>0</v>
      </c>
      <c r="DW346" s="705">
        <f>IF(S346="", 0, VLOOKUP($C346, 'Sch 10.1 Rate Design'!$B$9:$K$16, 3, FALSE))</f>
        <v>0</v>
      </c>
      <c r="DX346" s="393"/>
      <c r="DY346" s="393"/>
      <c r="DZ346" s="393"/>
      <c r="EA346" s="393"/>
      <c r="EB346" s="393"/>
      <c r="EC346" s="393"/>
      <c r="ED346" s="393"/>
      <c r="EE346" s="393"/>
      <c r="EF346" s="393"/>
      <c r="EG346" s="393"/>
      <c r="EH346" s="393"/>
      <c r="EI346" s="393"/>
      <c r="EJ346" s="393"/>
    </row>
    <row r="347" spans="1:140">
      <c r="A347" s="393">
        <f>Input!AH343</f>
        <v>0</v>
      </c>
      <c r="B347" s="393">
        <v>337</v>
      </c>
      <c r="C347" s="690">
        <f>Input!AI343</f>
        <v>0.625</v>
      </c>
      <c r="D347" s="709">
        <f t="shared" si="93"/>
        <v>0</v>
      </c>
      <c r="E347" s="709">
        <f>IF('Sch 10.1 Rate Design'!$AB$24="Monthly", AVERAGE(T347,U347,V347,W347,X347,Y347,Z347,AA347,AB347,AC347,AD347,AE347), AVERAGE(T347,V347,X347,Z347,AB347,AD347))</f>
        <v>0</v>
      </c>
      <c r="F347" s="393">
        <f t="shared" si="80"/>
        <v>0</v>
      </c>
      <c r="G347" s="705" t="e">
        <f>IF('Sch 10.1 Rate Design'!$AB$24="Monthly", AVERAGE(H347,I347,J347,K347,L347,M347,N347,O347,P347,Q347,R347,S347), AVERAGE(H347,J347,L347,N347,P347,R347))</f>
        <v>#DIV/0!</v>
      </c>
      <c r="H347" s="393" t="str">
        <f>IF(Input!AJ343="", "", Input!AJ343)</f>
        <v/>
      </c>
      <c r="I347" s="393" t="str">
        <f>IF(Input!AK343="", "", Input!AK343)</f>
        <v/>
      </c>
      <c r="J347" s="393" t="str">
        <f>IF(Input!AL343="", "", Input!AL343)</f>
        <v/>
      </c>
      <c r="K347" s="393" t="str">
        <f>IF(Input!AM343="", "", Input!AM343)</f>
        <v/>
      </c>
      <c r="L347" s="393" t="str">
        <f>IF(Input!AN343="", "", Input!AN343)</f>
        <v/>
      </c>
      <c r="M347" s="393" t="str">
        <f>IF(Input!AO343="", "", Input!AO343)</f>
        <v/>
      </c>
      <c r="N347" s="393" t="str">
        <f>IF(Input!AP343="", "", Input!AP343)</f>
        <v/>
      </c>
      <c r="O347" s="393" t="str">
        <f>IF(Input!AQ343="", "", Input!AQ343)</f>
        <v/>
      </c>
      <c r="P347" s="393" t="str">
        <f>IF(Input!AR343="", "", Input!AR343)</f>
        <v/>
      </c>
      <c r="Q347" s="393" t="str">
        <f>IF(Input!AS343="", "", Input!AS343)</f>
        <v/>
      </c>
      <c r="R347" s="393" t="str">
        <f>IF(Input!AT343="", "", Input!AT343)</f>
        <v/>
      </c>
      <c r="S347" s="393" t="str">
        <f>IF(Input!AU343="", "", Input!AU343)</f>
        <v/>
      </c>
      <c r="T347" s="708">
        <f t="shared" si="81"/>
        <v>0</v>
      </c>
      <c r="U347" s="708">
        <f t="shared" si="82"/>
        <v>0</v>
      </c>
      <c r="V347" s="708">
        <f t="shared" si="83"/>
        <v>0</v>
      </c>
      <c r="W347" s="708">
        <f t="shared" si="84"/>
        <v>0</v>
      </c>
      <c r="X347" s="708">
        <f t="shared" si="85"/>
        <v>0</v>
      </c>
      <c r="Y347" s="708">
        <f t="shared" si="86"/>
        <v>0</v>
      </c>
      <c r="Z347" s="708">
        <f t="shared" si="87"/>
        <v>0</v>
      </c>
      <c r="AA347" s="708">
        <f t="shared" si="88"/>
        <v>0</v>
      </c>
      <c r="AB347" s="708">
        <f t="shared" si="89"/>
        <v>0</v>
      </c>
      <c r="AC347" s="708">
        <f t="shared" si="90"/>
        <v>0</v>
      </c>
      <c r="AD347" s="708">
        <f t="shared" si="91"/>
        <v>0</v>
      </c>
      <c r="AE347" s="707">
        <f t="shared" si="92"/>
        <v>0</v>
      </c>
      <c r="AF347" s="708">
        <f>IF(H347="", 0, VLOOKUP($C347, 'Sch 10.1 Rate Design'!$B$9:$K$16, 4, FALSE))</f>
        <v>0</v>
      </c>
      <c r="AG347" s="708">
        <f>IF(I347="", 0, VLOOKUP($C347, 'Sch 10.1 Rate Design'!$B$9:$K$16, 4, FALSE))</f>
        <v>0</v>
      </c>
      <c r="AH347" s="708">
        <f>IF(J347="", 0, VLOOKUP($C347, 'Sch 10.1 Rate Design'!$B$9:$K$16, 4, FALSE))</f>
        <v>0</v>
      </c>
      <c r="AI347" s="708">
        <f>IF(K347="", 0, VLOOKUP($C347, 'Sch 10.1 Rate Design'!$B$9:$K$16, 4, FALSE))</f>
        <v>0</v>
      </c>
      <c r="AJ347" s="708">
        <f>IF(L347="", 0, VLOOKUP($C347, 'Sch 10.1 Rate Design'!$B$9:$K$16, 4, FALSE))</f>
        <v>0</v>
      </c>
      <c r="AK347" s="708">
        <f>IF(M347="", 0, VLOOKUP($C347, 'Sch 10.1 Rate Design'!$B$9:$K$16, 4, FALSE))</f>
        <v>0</v>
      </c>
      <c r="AL347" s="708">
        <f>IF(N347="", 0, VLOOKUP($C347, 'Sch 10.1 Rate Design'!$B$9:$K$16, 4, FALSE))</f>
        <v>0</v>
      </c>
      <c r="AM347" s="708">
        <f>IF(O347="", 0, VLOOKUP($C347, 'Sch 10.1 Rate Design'!$B$9:$K$16, 4, FALSE))</f>
        <v>0</v>
      </c>
      <c r="AN347" s="708">
        <f>IF(P347="", 0, VLOOKUP($C347, 'Sch 10.1 Rate Design'!$B$9:$K$16, 4, FALSE))</f>
        <v>0</v>
      </c>
      <c r="AO347" s="708">
        <f>IF(Q347="", 0, VLOOKUP($C347, 'Sch 10.1 Rate Design'!$B$9:$K$16, 4, FALSE))</f>
        <v>0</v>
      </c>
      <c r="AP347" s="708">
        <f>IF(R347="", 0, VLOOKUP($C347, 'Sch 10.1 Rate Design'!$B$9:$K$16, 4, FALSE))</f>
        <v>0</v>
      </c>
      <c r="AQ347" s="707">
        <f>IF(S347="", 0, VLOOKUP($C347, 'Sch 10.1 Rate Design'!$B$9:$K$16, 4, FALSE))</f>
        <v>0</v>
      </c>
      <c r="AR347" s="706">
        <f>IF(H347="",0,+IF(H347&gt;+VLOOKUP($C347, 'Sch 10.1 Rate Design'!$B$9:$K$16, 3),IF(H347&gt;+VLOOKUP($C347, 'Sch 10.1 Rate Design'!$B$9:$K$16, 5),+VLOOKUP($C347, 'Sch 10.1 Rate Design'!$B$9:$K$16, 5)-VLOOKUP($C347, 'Sch 10.1 Rate Design'!$B$9:$K$16, 3), H347-VLOOKUP($C347, 'Sch 10.1 Rate Design'!$B$9:$K$16, 3)), 0))</f>
        <v>0</v>
      </c>
      <c r="AS347" s="393">
        <f>IF(I347="",0,+IF(I347&gt;+VLOOKUP($C347, 'Sch 10.1 Rate Design'!$B$9:$K$16, 3),IF(I347&gt;+VLOOKUP($C347, 'Sch 10.1 Rate Design'!$B$9:$K$16, 5),+VLOOKUP($C347, 'Sch 10.1 Rate Design'!$B$9:$K$16, 5)-VLOOKUP($C347, 'Sch 10.1 Rate Design'!$B$9:$K$16, 3), I347-VLOOKUP($C347, 'Sch 10.1 Rate Design'!$B$9:$K$16, 3)), 0))</f>
        <v>0</v>
      </c>
      <c r="AT347" s="393">
        <f>IF(J347="",0,+IF(J347&gt;+VLOOKUP($C347, 'Sch 10.1 Rate Design'!$B$9:$K$16, 3),IF(J347&gt;+VLOOKUP($C347, 'Sch 10.1 Rate Design'!$B$9:$K$16, 5),+VLOOKUP($C347, 'Sch 10.1 Rate Design'!$B$9:$K$16, 5)-VLOOKUP($C347, 'Sch 10.1 Rate Design'!$B$9:$K$16, 3), J347-VLOOKUP($C347, 'Sch 10.1 Rate Design'!$B$9:$K$16, 3)), 0))</f>
        <v>0</v>
      </c>
      <c r="AU347" s="393">
        <f>IF(K347="",0,+IF(K347&gt;+VLOOKUP($C347, 'Sch 10.1 Rate Design'!$B$9:$K$16, 3),IF(K347&gt;+VLOOKUP($C347, 'Sch 10.1 Rate Design'!$B$9:$K$16, 5),+VLOOKUP($C347, 'Sch 10.1 Rate Design'!$B$9:$K$16, 5)-VLOOKUP($C347, 'Sch 10.1 Rate Design'!$B$9:$K$16, 3), K347-VLOOKUP($C347, 'Sch 10.1 Rate Design'!$B$9:$K$16, 3)), 0))</f>
        <v>0</v>
      </c>
      <c r="AV347" s="393">
        <f>IF(L347="",0,+IF(L347&gt;+VLOOKUP($C347, 'Sch 10.1 Rate Design'!$B$9:$K$16, 3),IF(L347&gt;+VLOOKUP($C347, 'Sch 10.1 Rate Design'!$B$9:$K$16, 5),+VLOOKUP($C347, 'Sch 10.1 Rate Design'!$B$9:$K$16, 5)-VLOOKUP($C347, 'Sch 10.1 Rate Design'!$B$9:$K$16, 3), L347-VLOOKUP($C347, 'Sch 10.1 Rate Design'!$B$9:$K$16, 3)), 0))</f>
        <v>0</v>
      </c>
      <c r="AW347" s="393">
        <f>IF(M347="",0,+IF(M347&gt;+VLOOKUP($C347, 'Sch 10.1 Rate Design'!$B$9:$K$16, 3),IF(M347&gt;+VLOOKUP($C347, 'Sch 10.1 Rate Design'!$B$9:$K$16, 5),+VLOOKUP($C347, 'Sch 10.1 Rate Design'!$B$9:$K$16, 5)-VLOOKUP($C347, 'Sch 10.1 Rate Design'!$B$9:$K$16, 3), M347-VLOOKUP($C347, 'Sch 10.1 Rate Design'!$B$9:$K$16, 3)), 0))</f>
        <v>0</v>
      </c>
      <c r="AX347" s="393">
        <f>IF(N347="",0,+IF(N347&gt;+VLOOKUP($C347, 'Sch 10.1 Rate Design'!$B$9:$K$16, 3),IF(N347&gt;+VLOOKUP($C347, 'Sch 10.1 Rate Design'!$B$9:$K$16, 5),+VLOOKUP($C347, 'Sch 10.1 Rate Design'!$B$9:$K$16, 5)-VLOOKUP($C347, 'Sch 10.1 Rate Design'!$B$9:$K$16, 3), N347-VLOOKUP($C347, 'Sch 10.1 Rate Design'!$B$9:$K$16, 3)), 0))</f>
        <v>0</v>
      </c>
      <c r="AY347" s="393">
        <f>IF(O347="",0,+IF(O347&gt;+VLOOKUP($C347, 'Sch 10.1 Rate Design'!$B$9:$K$16, 3),IF(O347&gt;+VLOOKUP($C347, 'Sch 10.1 Rate Design'!$B$9:$K$16, 5),+VLOOKUP($C347, 'Sch 10.1 Rate Design'!$B$9:$K$16, 5)-VLOOKUP($C347, 'Sch 10.1 Rate Design'!$B$9:$K$16, 3), O347-VLOOKUP($C347, 'Sch 10.1 Rate Design'!$B$9:$K$16, 3)), 0))</f>
        <v>0</v>
      </c>
      <c r="AZ347" s="393">
        <f>IF(P347="",0,+IF(P347&gt;+VLOOKUP($C347, 'Sch 10.1 Rate Design'!$B$9:$K$16, 3),IF(P347&gt;+VLOOKUP($C347, 'Sch 10.1 Rate Design'!$B$9:$K$16, 5),+VLOOKUP($C347, 'Sch 10.1 Rate Design'!$B$9:$K$16, 5)-VLOOKUP($C347, 'Sch 10.1 Rate Design'!$B$9:$K$16, 3), P347-VLOOKUP($C347, 'Sch 10.1 Rate Design'!$B$9:$K$16, 3)), 0))</f>
        <v>0</v>
      </c>
      <c r="BA347" s="393">
        <f>IF(Q347="",0,+IF(Q347&gt;+VLOOKUP($C347, 'Sch 10.1 Rate Design'!$B$9:$K$16, 3),IF(Q347&gt;+VLOOKUP($C347, 'Sch 10.1 Rate Design'!$B$9:$K$16, 5),+VLOOKUP($C347, 'Sch 10.1 Rate Design'!$B$9:$K$16, 5)-VLOOKUP($C347, 'Sch 10.1 Rate Design'!$B$9:$K$16, 3), Q347-VLOOKUP($C347, 'Sch 10.1 Rate Design'!$B$9:$K$16, 3)), 0))</f>
        <v>0</v>
      </c>
      <c r="BB347" s="393">
        <f>IF(R347="",0,+IF(R347&gt;+VLOOKUP($C347, 'Sch 10.1 Rate Design'!$B$9:$K$16, 3),IF(R347&gt;+VLOOKUP($C347, 'Sch 10.1 Rate Design'!$B$9:$K$16, 5),+VLOOKUP($C347, 'Sch 10.1 Rate Design'!$B$9:$K$16, 5)-VLOOKUP($C347, 'Sch 10.1 Rate Design'!$B$9:$K$16, 3), R347-VLOOKUP($C347, 'Sch 10.1 Rate Design'!$B$9:$K$16, 3)), 0))</f>
        <v>0</v>
      </c>
      <c r="BC347" s="705">
        <f>IF(S347="",0,+IF(S347&gt;+VLOOKUP($C347, 'Sch 10.1 Rate Design'!$B$9:$K$16, 3),IF(S347&gt;+VLOOKUP($C347, 'Sch 10.1 Rate Design'!$B$9:$K$16, 5),+VLOOKUP($C347, 'Sch 10.1 Rate Design'!$B$9:$K$16, 5)-VLOOKUP($C347, 'Sch 10.1 Rate Design'!$B$9:$K$16, 3), S347-VLOOKUP($C347, 'Sch 10.1 Rate Design'!$B$9:$K$16, 3)), 0))</f>
        <v>0</v>
      </c>
      <c r="BD347" s="708">
        <f>IF(H347="", 0, AR347/'Sch 10.1 Rate Design'!$Z$24*VLOOKUP($C347, 'Sch 10.1 Rate Design'!$B$9:$K$16, 6, FALSE))</f>
        <v>0</v>
      </c>
      <c r="BE347" s="708">
        <f>IF(I347="", 0, AS347/'Sch 10.1 Rate Design'!$Z$24*VLOOKUP($C347, 'Sch 10.1 Rate Design'!$B$9:$K$16, 6, FALSE))</f>
        <v>0</v>
      </c>
      <c r="BF347" s="708">
        <f>IF(J347="", 0, AT347/'Sch 10.1 Rate Design'!$Z$24*VLOOKUP($C347, 'Sch 10.1 Rate Design'!$B$9:$K$16, 6, FALSE))</f>
        <v>0</v>
      </c>
      <c r="BG347" s="708">
        <f>IF(K347="", 0, AU347/'Sch 10.1 Rate Design'!$Z$24*VLOOKUP($C347, 'Sch 10.1 Rate Design'!$B$9:$K$16, 6, FALSE))</f>
        <v>0</v>
      </c>
      <c r="BH347" s="708">
        <f>IF(L347="", 0, AV347/'Sch 10.1 Rate Design'!$Z$24*VLOOKUP($C347, 'Sch 10.1 Rate Design'!$B$9:$K$16, 6, FALSE))</f>
        <v>0</v>
      </c>
      <c r="BI347" s="708">
        <f>IF(M347="", 0, AW347/'Sch 10.1 Rate Design'!$Z$24*VLOOKUP($C347, 'Sch 10.1 Rate Design'!$B$9:$K$16, 6, FALSE))</f>
        <v>0</v>
      </c>
      <c r="BJ347" s="708">
        <f>IF(N347="", 0, AX347/'Sch 10.1 Rate Design'!$Z$24*VLOOKUP($C347, 'Sch 10.1 Rate Design'!$B$9:$K$16, 6, FALSE))</f>
        <v>0</v>
      </c>
      <c r="BK347" s="708">
        <f>IF(O347="", 0, AY347/'Sch 10.1 Rate Design'!$Z$24*VLOOKUP($C347, 'Sch 10.1 Rate Design'!$B$9:$K$16, 6, FALSE))</f>
        <v>0</v>
      </c>
      <c r="BL347" s="708">
        <f>IF(P347="", 0, AZ347/'Sch 10.1 Rate Design'!$Z$24*VLOOKUP($C347, 'Sch 10.1 Rate Design'!$B$9:$K$16, 6, FALSE))</f>
        <v>0</v>
      </c>
      <c r="BM347" s="708">
        <f>IF(Q347="", 0, BA347/'Sch 10.1 Rate Design'!$Z$24*VLOOKUP($C347, 'Sch 10.1 Rate Design'!$B$9:$K$16, 6, FALSE))</f>
        <v>0</v>
      </c>
      <c r="BN347" s="708">
        <f>IF(R347="", 0, BB347/'Sch 10.1 Rate Design'!$Z$24*VLOOKUP($C347, 'Sch 10.1 Rate Design'!$B$9:$K$16, 6, FALSE))</f>
        <v>0</v>
      </c>
      <c r="BO347" s="707">
        <f>IF(S347="", 0, BC347/'Sch 10.1 Rate Design'!$Z$24*VLOOKUP($C347, 'Sch 10.1 Rate Design'!$B$9:$K$16, 6, FALSE))</f>
        <v>0</v>
      </c>
      <c r="BP347" s="393">
        <f>IF(H347="",0,+IF(H347&gt;+VLOOKUP($C347, 'Sch 10.1 Rate Design'!$B$9:$K$16, 5),IF(H347&gt;+VLOOKUP($C347, 'Sch 10.1 Rate Design'!$B$9:$K$16, 7),+VLOOKUP($C347, 'Sch 10.1 Rate Design'!$B$9:$K$16, 7)-VLOOKUP($C347, 'Sch 10.1 Rate Design'!$B$9:$K$16, 5), H347-VLOOKUP($C347, 'Sch 10.1 Rate Design'!$B$9:$K$16, 5)), 0))</f>
        <v>0</v>
      </c>
      <c r="BQ347" s="393">
        <f>IF(I347="",0,+IF(I347&gt;+VLOOKUP($C347, 'Sch 10.1 Rate Design'!$B$9:$K$16, 5),IF(I347&gt;+VLOOKUP($C347, 'Sch 10.1 Rate Design'!$B$9:$K$16, 7),+VLOOKUP($C347, 'Sch 10.1 Rate Design'!$B$9:$K$16, 7)-VLOOKUP($C347, 'Sch 10.1 Rate Design'!$B$9:$K$16, 5), I347-VLOOKUP($C347, 'Sch 10.1 Rate Design'!$B$9:$K$16, 5)), 0))</f>
        <v>0</v>
      </c>
      <c r="BR347" s="393">
        <f>IF(J347="",0,+IF(J347&gt;+VLOOKUP($C347, 'Sch 10.1 Rate Design'!$B$9:$K$16, 5),IF(J347&gt;+VLOOKUP($C347, 'Sch 10.1 Rate Design'!$B$9:$K$16, 7),+VLOOKUP($C347, 'Sch 10.1 Rate Design'!$B$9:$K$16, 7)-VLOOKUP($C347, 'Sch 10.1 Rate Design'!$B$9:$K$16, 5), J347-VLOOKUP($C347, 'Sch 10.1 Rate Design'!$B$9:$K$16, 5)), 0))</f>
        <v>0</v>
      </c>
      <c r="BS347" s="393">
        <f>IF(K347="",0,+IF(K347&gt;+VLOOKUP($C347, 'Sch 10.1 Rate Design'!$B$9:$K$16, 5),IF(K347&gt;+VLOOKUP($C347, 'Sch 10.1 Rate Design'!$B$9:$K$16, 7),+VLOOKUP($C347, 'Sch 10.1 Rate Design'!$B$9:$K$16, 7)-VLOOKUP($C347, 'Sch 10.1 Rate Design'!$B$9:$K$16, 5), K347-VLOOKUP($C347, 'Sch 10.1 Rate Design'!$B$9:$K$16, 5)), 0))</f>
        <v>0</v>
      </c>
      <c r="BT347" s="393">
        <f>IF(L347="",0,+IF(L347&gt;+VLOOKUP($C347, 'Sch 10.1 Rate Design'!$B$9:$K$16, 5),IF(L347&gt;+VLOOKUP($C347, 'Sch 10.1 Rate Design'!$B$9:$K$16, 7),+VLOOKUP($C347, 'Sch 10.1 Rate Design'!$B$9:$K$16, 7)-VLOOKUP($C347, 'Sch 10.1 Rate Design'!$B$9:$K$16, 5), L347-VLOOKUP($C347, 'Sch 10.1 Rate Design'!$B$9:$K$16, 5)), 0))</f>
        <v>0</v>
      </c>
      <c r="BU347" s="393">
        <f>IF(M347="",0,+IF(M347&gt;+VLOOKUP($C347, 'Sch 10.1 Rate Design'!$B$9:$K$16, 5),IF(M347&gt;+VLOOKUP($C347, 'Sch 10.1 Rate Design'!$B$9:$K$16, 7),+VLOOKUP($C347, 'Sch 10.1 Rate Design'!$B$9:$K$16, 7)-VLOOKUP($C347, 'Sch 10.1 Rate Design'!$B$9:$K$16, 5), M347-VLOOKUP($C347, 'Sch 10.1 Rate Design'!$B$9:$K$16, 5)), 0))</f>
        <v>0</v>
      </c>
      <c r="BV347" s="393">
        <f>IF(N347="",0,+IF(N347&gt;+VLOOKUP($C347, 'Sch 10.1 Rate Design'!$B$9:$K$16, 5),IF(N347&gt;+VLOOKUP($C347, 'Sch 10.1 Rate Design'!$B$9:$K$16, 7),+VLOOKUP($C347, 'Sch 10.1 Rate Design'!$B$9:$K$16, 7)-VLOOKUP($C347, 'Sch 10.1 Rate Design'!$B$9:$K$16, 5), N347-VLOOKUP($C347, 'Sch 10.1 Rate Design'!$B$9:$K$16, 5)), 0))</f>
        <v>0</v>
      </c>
      <c r="BW347" s="393">
        <f>IF(O347="",0,+IF(O347&gt;+VLOOKUP($C347, 'Sch 10.1 Rate Design'!$B$9:$K$16, 5),IF(O347&gt;+VLOOKUP($C347, 'Sch 10.1 Rate Design'!$B$9:$K$16, 7),+VLOOKUP($C347, 'Sch 10.1 Rate Design'!$B$9:$K$16, 7)-VLOOKUP($C347, 'Sch 10.1 Rate Design'!$B$9:$K$16, 5), O347-VLOOKUP($C347, 'Sch 10.1 Rate Design'!$B$9:$K$16, 5)), 0))</f>
        <v>0</v>
      </c>
      <c r="BX347" s="393">
        <f>IF(P347="",0,+IF(P347&gt;+VLOOKUP($C347, 'Sch 10.1 Rate Design'!$B$9:$K$16, 5),IF(P347&gt;+VLOOKUP($C347, 'Sch 10.1 Rate Design'!$B$9:$K$16, 7),+VLOOKUP($C347, 'Sch 10.1 Rate Design'!$B$9:$K$16, 7)-VLOOKUP($C347, 'Sch 10.1 Rate Design'!$B$9:$K$16, 5), P347-VLOOKUP($C347, 'Sch 10.1 Rate Design'!$B$9:$K$16, 5)), 0))</f>
        <v>0</v>
      </c>
      <c r="BY347" s="393">
        <f>IF(Q347="",0,+IF(Q347&gt;+VLOOKUP($C347, 'Sch 10.1 Rate Design'!$B$9:$K$16, 5),IF(Q347&gt;+VLOOKUP($C347, 'Sch 10.1 Rate Design'!$B$9:$K$16, 7),+VLOOKUP($C347, 'Sch 10.1 Rate Design'!$B$9:$K$16, 7)-VLOOKUP($C347, 'Sch 10.1 Rate Design'!$B$9:$K$16, 5), Q347-VLOOKUP($C347, 'Sch 10.1 Rate Design'!$B$9:$K$16, 5)), 0))</f>
        <v>0</v>
      </c>
      <c r="BZ347" s="393">
        <f>IF(R347="",0,+IF(R347&gt;+VLOOKUP($C347, 'Sch 10.1 Rate Design'!$B$9:$K$16, 5),IF(R347&gt;+VLOOKUP($C347, 'Sch 10.1 Rate Design'!$B$9:$K$16, 7),+VLOOKUP($C347, 'Sch 10.1 Rate Design'!$B$9:$K$16, 7)-VLOOKUP($C347, 'Sch 10.1 Rate Design'!$B$9:$K$16, 5), R347-VLOOKUP($C347, 'Sch 10.1 Rate Design'!$B$9:$K$16, 5)), 0))</f>
        <v>0</v>
      </c>
      <c r="CA347" s="705">
        <f>IF(S347="",0,+IF(S347&gt;+VLOOKUP($C347, 'Sch 10.1 Rate Design'!$B$9:$K$16, 5),IF(S347&gt;+VLOOKUP($C347, 'Sch 10.1 Rate Design'!$B$9:$K$16, 7),+VLOOKUP($C347, 'Sch 10.1 Rate Design'!$B$9:$K$16, 7)-VLOOKUP($C347, 'Sch 10.1 Rate Design'!$B$9:$K$16, 5), S347-VLOOKUP($C347, 'Sch 10.1 Rate Design'!$B$9:$K$16, 5)), 0))</f>
        <v>0</v>
      </c>
      <c r="CB347" s="708">
        <f>IF(H347="", 0, BP347/'Sch 10.1 Rate Design'!$Z$24*VLOOKUP($C347, 'Sch 10.1 Rate Design'!$B$9:$K$16, 8, FALSE))</f>
        <v>0</v>
      </c>
      <c r="CC347" s="708">
        <f>IF(I347="", 0, BQ347/'Sch 10.1 Rate Design'!$Z$24*VLOOKUP($C347, 'Sch 10.1 Rate Design'!$B$9:$K$16, 8, FALSE))</f>
        <v>0</v>
      </c>
      <c r="CD347" s="708">
        <f>IF(J347="", 0, BR347/'Sch 10.1 Rate Design'!$Z$24*VLOOKUP($C347, 'Sch 10.1 Rate Design'!$B$9:$K$16, 8, FALSE))</f>
        <v>0</v>
      </c>
      <c r="CE347" s="708">
        <f>IF(K347="", 0, BS347/'Sch 10.1 Rate Design'!$Z$24*VLOOKUP($C347, 'Sch 10.1 Rate Design'!$B$9:$K$16, 8, FALSE))</f>
        <v>0</v>
      </c>
      <c r="CF347" s="708">
        <f>IF(L347="", 0, BT347/'Sch 10.1 Rate Design'!$Z$24*VLOOKUP($C347, 'Sch 10.1 Rate Design'!$B$9:$K$16, 8, FALSE))</f>
        <v>0</v>
      </c>
      <c r="CG347" s="708">
        <f>IF(M347="", 0, BU347/'Sch 10.1 Rate Design'!$Z$24*VLOOKUP($C347, 'Sch 10.1 Rate Design'!$B$9:$K$16, 8, FALSE))</f>
        <v>0</v>
      </c>
      <c r="CH347" s="708">
        <f>IF(N347="", 0, BV347/'Sch 10.1 Rate Design'!$Z$24*VLOOKUP($C347, 'Sch 10.1 Rate Design'!$B$9:$K$16, 8, FALSE))</f>
        <v>0</v>
      </c>
      <c r="CI347" s="708">
        <f>IF(O347="", 0, BW347/'Sch 10.1 Rate Design'!$Z$24*VLOOKUP($C347, 'Sch 10.1 Rate Design'!$B$9:$K$16, 8, FALSE))</f>
        <v>0</v>
      </c>
      <c r="CJ347" s="708">
        <f>IF(P347="", 0, BX347/'Sch 10.1 Rate Design'!$Z$24*VLOOKUP($C347, 'Sch 10.1 Rate Design'!$B$9:$K$16, 8, FALSE))</f>
        <v>0</v>
      </c>
      <c r="CK347" s="708">
        <f>IF(Q347="", 0, BY347/'Sch 10.1 Rate Design'!$Z$24*VLOOKUP($C347, 'Sch 10.1 Rate Design'!$B$9:$K$16, 8, FALSE))</f>
        <v>0</v>
      </c>
      <c r="CL347" s="708">
        <f>IF(R347="", 0, BZ347/'Sch 10.1 Rate Design'!$Z$24*VLOOKUP($C347, 'Sch 10.1 Rate Design'!$B$9:$K$16, 8, FALSE))</f>
        <v>0</v>
      </c>
      <c r="CM347" s="707">
        <f>IF(S347="", 0, CA347/'Sch 10.1 Rate Design'!$Z$24*VLOOKUP($C347, 'Sch 10.1 Rate Design'!$B$9:$K$16, 8, FALSE))</f>
        <v>0</v>
      </c>
      <c r="CN347" s="393">
        <f>IF(H347="",0,IF(H347&gt;VLOOKUP($C347,'Sch 10.1 Rate Design'!$B$9:$K$16,9,FALSE),H347-VLOOKUP($C347,'Sch 10.1 Rate Design'!$B$9:$K$16,9,FALSE),0))</f>
        <v>0</v>
      </c>
      <c r="CO347" s="393">
        <f>IF(I347="",0,IF(I347&gt;VLOOKUP($C347,'Sch 10.1 Rate Design'!$B$9:$K$16,9,FALSE),I347-VLOOKUP($C347,'Sch 10.1 Rate Design'!$B$9:$K$16,9,FALSE),0))</f>
        <v>0</v>
      </c>
      <c r="CP347" s="393">
        <f>IF(J347="",0,IF(J347&gt;VLOOKUP($C347,'Sch 10.1 Rate Design'!$B$9:$K$16,9,FALSE),J347-VLOOKUP($C347,'Sch 10.1 Rate Design'!$B$9:$K$16,9,FALSE),0))</f>
        <v>0</v>
      </c>
      <c r="CQ347" s="393">
        <f>IF(K347="",0,IF(K347&gt;VLOOKUP($C347,'Sch 10.1 Rate Design'!$B$9:$K$16,9,FALSE),K347-VLOOKUP($C347,'Sch 10.1 Rate Design'!$B$9:$K$16,9,FALSE),0))</f>
        <v>0</v>
      </c>
      <c r="CR347" s="393">
        <f>IF(L347="",0,IF(L347&gt;VLOOKUP($C347,'Sch 10.1 Rate Design'!$B$9:$K$16,9,FALSE),L347-VLOOKUP($C347,'Sch 10.1 Rate Design'!$B$9:$K$16,9,FALSE),0))</f>
        <v>0</v>
      </c>
      <c r="CS347" s="393">
        <f>IF(M347="",0,IF(M347&gt;VLOOKUP($C347,'Sch 10.1 Rate Design'!$B$9:$K$16,9,FALSE),M347-VLOOKUP($C347,'Sch 10.1 Rate Design'!$B$9:$K$16,9,FALSE),0))</f>
        <v>0</v>
      </c>
      <c r="CT347" s="393">
        <f>IF(N347="",0,IF(N347&gt;VLOOKUP($C347,'Sch 10.1 Rate Design'!$B$9:$K$16,9,FALSE),N347-VLOOKUP($C347,'Sch 10.1 Rate Design'!$B$9:$K$16,9,FALSE),0))</f>
        <v>0</v>
      </c>
      <c r="CU347" s="393">
        <f>IF(O347="",0,IF(O347&gt;VLOOKUP($C347,'Sch 10.1 Rate Design'!$B$9:$K$16,9,FALSE),O347-VLOOKUP($C347,'Sch 10.1 Rate Design'!$B$9:$K$16,9,FALSE),0))</f>
        <v>0</v>
      </c>
      <c r="CV347" s="393">
        <f>IF(P347="",0,IF(P347&gt;VLOOKUP($C347,'Sch 10.1 Rate Design'!$B$9:$K$16,9,FALSE),P347-VLOOKUP($C347,'Sch 10.1 Rate Design'!$B$9:$K$16,9,FALSE),0))</f>
        <v>0</v>
      </c>
      <c r="CW347" s="393">
        <f>IF(Q347="",0,IF(Q347&gt;VLOOKUP($C347,'Sch 10.1 Rate Design'!$B$9:$K$16,9,FALSE),Q347-VLOOKUP($C347,'Sch 10.1 Rate Design'!$B$9:$K$16,9,FALSE),0))</f>
        <v>0</v>
      </c>
      <c r="CX347" s="393">
        <f>IF(R347="",0,IF(R347&gt;VLOOKUP($C347,'Sch 10.1 Rate Design'!$B$9:$K$16,9,FALSE),R347-VLOOKUP($C347,'Sch 10.1 Rate Design'!$B$9:$K$16,9,FALSE),0))</f>
        <v>0</v>
      </c>
      <c r="CY347" s="705">
        <f>IF(S347="",0,IF(S347&gt;VLOOKUP($C347,'Sch 10.1 Rate Design'!$B$9:$K$16,9,FALSE),S347-VLOOKUP($C347,'Sch 10.1 Rate Design'!$B$9:$K$16,9,FALSE),0))</f>
        <v>0</v>
      </c>
      <c r="CZ347" s="708">
        <f>IF(H347="", 0, CN347/'Sch 10.1 Rate Design'!$Z$24*VLOOKUP($C347, 'Sch 10.1 Rate Design'!$B$9:$K$16, 10, FALSE))</f>
        <v>0</v>
      </c>
      <c r="DA347" s="708">
        <f>IF(I347="", 0, CO347/'Sch 10.1 Rate Design'!$Z$24*VLOOKUP($C347, 'Sch 10.1 Rate Design'!$B$9:$K$16, 10, FALSE))</f>
        <v>0</v>
      </c>
      <c r="DB347" s="708">
        <f>IF(J347="", 0, CP347/'Sch 10.1 Rate Design'!$Z$24*VLOOKUP($C347, 'Sch 10.1 Rate Design'!$B$9:$K$16, 10, FALSE))</f>
        <v>0</v>
      </c>
      <c r="DC347" s="708">
        <f>IF(K347="", 0, CQ347/'Sch 10.1 Rate Design'!$Z$24*VLOOKUP($C347, 'Sch 10.1 Rate Design'!$B$9:$K$16, 10, FALSE))</f>
        <v>0</v>
      </c>
      <c r="DD347" s="708">
        <f>IF(L347="", 0, CR347/'Sch 10.1 Rate Design'!$Z$24*VLOOKUP($C347, 'Sch 10.1 Rate Design'!$B$9:$K$16, 10, FALSE))</f>
        <v>0</v>
      </c>
      <c r="DE347" s="708">
        <f>IF(M347="", 0, CS347/'Sch 10.1 Rate Design'!$Z$24*VLOOKUP($C347, 'Sch 10.1 Rate Design'!$B$9:$K$16, 10, FALSE))</f>
        <v>0</v>
      </c>
      <c r="DF347" s="708">
        <f>IF(N347="", 0, CT347/'Sch 10.1 Rate Design'!$Z$24*VLOOKUP($C347, 'Sch 10.1 Rate Design'!$B$9:$K$16, 10, FALSE))</f>
        <v>0</v>
      </c>
      <c r="DG347" s="708">
        <f>IF(O347="", 0, CU347/'Sch 10.1 Rate Design'!$Z$24*VLOOKUP($C347, 'Sch 10.1 Rate Design'!$B$9:$K$16, 10, FALSE))</f>
        <v>0</v>
      </c>
      <c r="DH347" s="708">
        <f>IF(P347="", 0, CV347/'Sch 10.1 Rate Design'!$Z$24*VLOOKUP($C347, 'Sch 10.1 Rate Design'!$B$9:$K$16, 10, FALSE))</f>
        <v>0</v>
      </c>
      <c r="DI347" s="708">
        <f>IF(Q347="", 0, CW347/'Sch 10.1 Rate Design'!$Z$24*VLOOKUP($C347, 'Sch 10.1 Rate Design'!$B$9:$K$16, 10, FALSE))</f>
        <v>0</v>
      </c>
      <c r="DJ347" s="708">
        <f>IF(R347="", 0, CX347/'Sch 10.1 Rate Design'!$Z$24*VLOOKUP($C347, 'Sch 10.1 Rate Design'!$B$9:$K$16, 10, FALSE))</f>
        <v>0</v>
      </c>
      <c r="DK347" s="707">
        <f>IF(S347="", 0, CY347/'Sch 10.1 Rate Design'!$Z$24*VLOOKUP($C347, 'Sch 10.1 Rate Design'!$B$9:$K$16, 10, FALSE))</f>
        <v>0</v>
      </c>
      <c r="DL347" s="706">
        <f>IF(H347="", 0, VLOOKUP($C347, 'Sch 10.1 Rate Design'!$B$9:$K$16, 3, FALSE))</f>
        <v>0</v>
      </c>
      <c r="DM347" s="393">
        <f>IF(I347="", 0, VLOOKUP($C347, 'Sch 10.1 Rate Design'!$B$9:$K$16, 3, FALSE))</f>
        <v>0</v>
      </c>
      <c r="DN347" s="393">
        <f>IF(J347="", 0, VLOOKUP($C347, 'Sch 10.1 Rate Design'!$B$9:$K$16, 3, FALSE))</f>
        <v>0</v>
      </c>
      <c r="DO347" s="393">
        <f>IF(K347="", 0, VLOOKUP($C347, 'Sch 10.1 Rate Design'!$B$9:$K$16, 3, FALSE))</f>
        <v>0</v>
      </c>
      <c r="DP347" s="393">
        <f>IF(L347="", 0, VLOOKUP($C347, 'Sch 10.1 Rate Design'!$B$9:$K$16, 3, FALSE))</f>
        <v>0</v>
      </c>
      <c r="DQ347" s="393">
        <f>IF(M347="", 0, VLOOKUP($C347, 'Sch 10.1 Rate Design'!$B$9:$K$16, 3, FALSE))</f>
        <v>0</v>
      </c>
      <c r="DR347" s="393">
        <f>IF(N347="", 0, VLOOKUP($C347, 'Sch 10.1 Rate Design'!$B$9:$K$16, 3, FALSE))</f>
        <v>0</v>
      </c>
      <c r="DS347" s="393">
        <f>IF(O347="", 0, VLOOKUP($C347, 'Sch 10.1 Rate Design'!$B$9:$K$16, 3, FALSE))</f>
        <v>0</v>
      </c>
      <c r="DT347" s="393">
        <f>IF(P347="", 0, VLOOKUP($C347, 'Sch 10.1 Rate Design'!$B$9:$K$16, 3, FALSE))</f>
        <v>0</v>
      </c>
      <c r="DU347" s="393">
        <f>IF(Q347="", 0, VLOOKUP($C347, 'Sch 10.1 Rate Design'!$B$9:$K$16, 3, FALSE))</f>
        <v>0</v>
      </c>
      <c r="DV347" s="393">
        <f>IF(R347="", 0, VLOOKUP($C347, 'Sch 10.1 Rate Design'!$B$9:$K$16, 3, FALSE))</f>
        <v>0</v>
      </c>
      <c r="DW347" s="705">
        <f>IF(S347="", 0, VLOOKUP($C347, 'Sch 10.1 Rate Design'!$B$9:$K$16, 3, FALSE))</f>
        <v>0</v>
      </c>
      <c r="DX347" s="393"/>
      <c r="DY347" s="393"/>
      <c r="DZ347" s="393"/>
      <c r="EA347" s="393"/>
      <c r="EB347" s="393"/>
      <c r="EC347" s="393"/>
      <c r="ED347" s="393"/>
      <c r="EE347" s="393"/>
      <c r="EF347" s="393"/>
      <c r="EG347" s="393"/>
      <c r="EH347" s="393"/>
      <c r="EI347" s="393"/>
      <c r="EJ347" s="393"/>
    </row>
    <row r="348" spans="1:140">
      <c r="A348" s="393">
        <f>Input!AH344</f>
        <v>0</v>
      </c>
      <c r="B348" s="393">
        <v>338</v>
      </c>
      <c r="C348" s="690">
        <f>Input!AI344</f>
        <v>0.625</v>
      </c>
      <c r="D348" s="709">
        <f t="shared" si="93"/>
        <v>0</v>
      </c>
      <c r="E348" s="709">
        <f>IF('Sch 10.1 Rate Design'!$AB$24="Monthly", AVERAGE(T348,U348,V348,W348,X348,Y348,Z348,AA348,AB348,AC348,AD348,AE348), AVERAGE(T348,V348,X348,Z348,AB348,AD348))</f>
        <v>0</v>
      </c>
      <c r="F348" s="393">
        <f t="shared" si="80"/>
        <v>0</v>
      </c>
      <c r="G348" s="705" t="e">
        <f>IF('Sch 10.1 Rate Design'!$AB$24="Monthly", AVERAGE(H348,I348,J348,K348,L348,M348,N348,O348,P348,Q348,R348,S348), AVERAGE(H348,J348,L348,N348,P348,R348))</f>
        <v>#DIV/0!</v>
      </c>
      <c r="H348" s="393" t="str">
        <f>IF(Input!AJ344="", "", Input!AJ344)</f>
        <v/>
      </c>
      <c r="I348" s="393" t="str">
        <f>IF(Input!AK344="", "", Input!AK344)</f>
        <v/>
      </c>
      <c r="J348" s="393" t="str">
        <f>IF(Input!AL344="", "", Input!AL344)</f>
        <v/>
      </c>
      <c r="K348" s="393" t="str">
        <f>IF(Input!AM344="", "", Input!AM344)</f>
        <v/>
      </c>
      <c r="L348" s="393" t="str">
        <f>IF(Input!AN344="", "", Input!AN344)</f>
        <v/>
      </c>
      <c r="M348" s="393" t="str">
        <f>IF(Input!AO344="", "", Input!AO344)</f>
        <v/>
      </c>
      <c r="N348" s="393" t="str">
        <f>IF(Input!AP344="", "", Input!AP344)</f>
        <v/>
      </c>
      <c r="O348" s="393" t="str">
        <f>IF(Input!AQ344="", "", Input!AQ344)</f>
        <v/>
      </c>
      <c r="P348" s="393" t="str">
        <f>IF(Input!AR344="", "", Input!AR344)</f>
        <v/>
      </c>
      <c r="Q348" s="393" t="str">
        <f>IF(Input!AS344="", "", Input!AS344)</f>
        <v/>
      </c>
      <c r="R348" s="393" t="str">
        <f>IF(Input!AT344="", "", Input!AT344)</f>
        <v/>
      </c>
      <c r="S348" s="393" t="str">
        <f>IF(Input!AU344="", "", Input!AU344)</f>
        <v/>
      </c>
      <c r="T348" s="708">
        <f t="shared" si="81"/>
        <v>0</v>
      </c>
      <c r="U348" s="708">
        <f t="shared" si="82"/>
        <v>0</v>
      </c>
      <c r="V348" s="708">
        <f t="shared" si="83"/>
        <v>0</v>
      </c>
      <c r="W348" s="708">
        <f t="shared" si="84"/>
        <v>0</v>
      </c>
      <c r="X348" s="708">
        <f t="shared" si="85"/>
        <v>0</v>
      </c>
      <c r="Y348" s="708">
        <f t="shared" si="86"/>
        <v>0</v>
      </c>
      <c r="Z348" s="708">
        <f t="shared" si="87"/>
        <v>0</v>
      </c>
      <c r="AA348" s="708">
        <f t="shared" si="88"/>
        <v>0</v>
      </c>
      <c r="AB348" s="708">
        <f t="shared" si="89"/>
        <v>0</v>
      </c>
      <c r="AC348" s="708">
        <f t="shared" si="90"/>
        <v>0</v>
      </c>
      <c r="AD348" s="708">
        <f t="shared" si="91"/>
        <v>0</v>
      </c>
      <c r="AE348" s="707">
        <f t="shared" si="92"/>
        <v>0</v>
      </c>
      <c r="AF348" s="708">
        <f>IF(H348="", 0, VLOOKUP($C348, 'Sch 10.1 Rate Design'!$B$9:$K$16, 4, FALSE))</f>
        <v>0</v>
      </c>
      <c r="AG348" s="708">
        <f>IF(I348="", 0, VLOOKUP($C348, 'Sch 10.1 Rate Design'!$B$9:$K$16, 4, FALSE))</f>
        <v>0</v>
      </c>
      <c r="AH348" s="708">
        <f>IF(J348="", 0, VLOOKUP($C348, 'Sch 10.1 Rate Design'!$B$9:$K$16, 4, FALSE))</f>
        <v>0</v>
      </c>
      <c r="AI348" s="708">
        <f>IF(K348="", 0, VLOOKUP($C348, 'Sch 10.1 Rate Design'!$B$9:$K$16, 4, FALSE))</f>
        <v>0</v>
      </c>
      <c r="AJ348" s="708">
        <f>IF(L348="", 0, VLOOKUP($C348, 'Sch 10.1 Rate Design'!$B$9:$K$16, 4, FALSE))</f>
        <v>0</v>
      </c>
      <c r="AK348" s="708">
        <f>IF(M348="", 0, VLOOKUP($C348, 'Sch 10.1 Rate Design'!$B$9:$K$16, 4, FALSE))</f>
        <v>0</v>
      </c>
      <c r="AL348" s="708">
        <f>IF(N348="", 0, VLOOKUP($C348, 'Sch 10.1 Rate Design'!$B$9:$K$16, 4, FALSE))</f>
        <v>0</v>
      </c>
      <c r="AM348" s="708">
        <f>IF(O348="", 0, VLOOKUP($C348, 'Sch 10.1 Rate Design'!$B$9:$K$16, 4, FALSE))</f>
        <v>0</v>
      </c>
      <c r="AN348" s="708">
        <f>IF(P348="", 0, VLOOKUP($C348, 'Sch 10.1 Rate Design'!$B$9:$K$16, 4, FALSE))</f>
        <v>0</v>
      </c>
      <c r="AO348" s="708">
        <f>IF(Q348="", 0, VLOOKUP($C348, 'Sch 10.1 Rate Design'!$B$9:$K$16, 4, FALSE))</f>
        <v>0</v>
      </c>
      <c r="AP348" s="708">
        <f>IF(R348="", 0, VLOOKUP($C348, 'Sch 10.1 Rate Design'!$B$9:$K$16, 4, FALSE))</f>
        <v>0</v>
      </c>
      <c r="AQ348" s="707">
        <f>IF(S348="", 0, VLOOKUP($C348, 'Sch 10.1 Rate Design'!$B$9:$K$16, 4, FALSE))</f>
        <v>0</v>
      </c>
      <c r="AR348" s="706">
        <f>IF(H348="",0,+IF(H348&gt;+VLOOKUP($C348, 'Sch 10.1 Rate Design'!$B$9:$K$16, 3),IF(H348&gt;+VLOOKUP($C348, 'Sch 10.1 Rate Design'!$B$9:$K$16, 5),+VLOOKUP($C348, 'Sch 10.1 Rate Design'!$B$9:$K$16, 5)-VLOOKUP($C348, 'Sch 10.1 Rate Design'!$B$9:$K$16, 3), H348-VLOOKUP($C348, 'Sch 10.1 Rate Design'!$B$9:$K$16, 3)), 0))</f>
        <v>0</v>
      </c>
      <c r="AS348" s="393">
        <f>IF(I348="",0,+IF(I348&gt;+VLOOKUP($C348, 'Sch 10.1 Rate Design'!$B$9:$K$16, 3),IF(I348&gt;+VLOOKUP($C348, 'Sch 10.1 Rate Design'!$B$9:$K$16, 5),+VLOOKUP($C348, 'Sch 10.1 Rate Design'!$B$9:$K$16, 5)-VLOOKUP($C348, 'Sch 10.1 Rate Design'!$B$9:$K$16, 3), I348-VLOOKUP($C348, 'Sch 10.1 Rate Design'!$B$9:$K$16, 3)), 0))</f>
        <v>0</v>
      </c>
      <c r="AT348" s="393">
        <f>IF(J348="",0,+IF(J348&gt;+VLOOKUP($C348, 'Sch 10.1 Rate Design'!$B$9:$K$16, 3),IF(J348&gt;+VLOOKUP($C348, 'Sch 10.1 Rate Design'!$B$9:$K$16, 5),+VLOOKUP($C348, 'Sch 10.1 Rate Design'!$B$9:$K$16, 5)-VLOOKUP($C348, 'Sch 10.1 Rate Design'!$B$9:$K$16, 3), J348-VLOOKUP($C348, 'Sch 10.1 Rate Design'!$B$9:$K$16, 3)), 0))</f>
        <v>0</v>
      </c>
      <c r="AU348" s="393">
        <f>IF(K348="",0,+IF(K348&gt;+VLOOKUP($C348, 'Sch 10.1 Rate Design'!$B$9:$K$16, 3),IF(K348&gt;+VLOOKUP($C348, 'Sch 10.1 Rate Design'!$B$9:$K$16, 5),+VLOOKUP($C348, 'Sch 10.1 Rate Design'!$B$9:$K$16, 5)-VLOOKUP($C348, 'Sch 10.1 Rate Design'!$B$9:$K$16, 3), K348-VLOOKUP($C348, 'Sch 10.1 Rate Design'!$B$9:$K$16, 3)), 0))</f>
        <v>0</v>
      </c>
      <c r="AV348" s="393">
        <f>IF(L348="",0,+IF(L348&gt;+VLOOKUP($C348, 'Sch 10.1 Rate Design'!$B$9:$K$16, 3),IF(L348&gt;+VLOOKUP($C348, 'Sch 10.1 Rate Design'!$B$9:$K$16, 5),+VLOOKUP($C348, 'Sch 10.1 Rate Design'!$B$9:$K$16, 5)-VLOOKUP($C348, 'Sch 10.1 Rate Design'!$B$9:$K$16, 3), L348-VLOOKUP($C348, 'Sch 10.1 Rate Design'!$B$9:$K$16, 3)), 0))</f>
        <v>0</v>
      </c>
      <c r="AW348" s="393">
        <f>IF(M348="",0,+IF(M348&gt;+VLOOKUP($C348, 'Sch 10.1 Rate Design'!$B$9:$K$16, 3),IF(M348&gt;+VLOOKUP($C348, 'Sch 10.1 Rate Design'!$B$9:$K$16, 5),+VLOOKUP($C348, 'Sch 10.1 Rate Design'!$B$9:$K$16, 5)-VLOOKUP($C348, 'Sch 10.1 Rate Design'!$B$9:$K$16, 3), M348-VLOOKUP($C348, 'Sch 10.1 Rate Design'!$B$9:$K$16, 3)), 0))</f>
        <v>0</v>
      </c>
      <c r="AX348" s="393">
        <f>IF(N348="",0,+IF(N348&gt;+VLOOKUP($C348, 'Sch 10.1 Rate Design'!$B$9:$K$16, 3),IF(N348&gt;+VLOOKUP($C348, 'Sch 10.1 Rate Design'!$B$9:$K$16, 5),+VLOOKUP($C348, 'Sch 10.1 Rate Design'!$B$9:$K$16, 5)-VLOOKUP($C348, 'Sch 10.1 Rate Design'!$B$9:$K$16, 3), N348-VLOOKUP($C348, 'Sch 10.1 Rate Design'!$B$9:$K$16, 3)), 0))</f>
        <v>0</v>
      </c>
      <c r="AY348" s="393">
        <f>IF(O348="",0,+IF(O348&gt;+VLOOKUP($C348, 'Sch 10.1 Rate Design'!$B$9:$K$16, 3),IF(O348&gt;+VLOOKUP($C348, 'Sch 10.1 Rate Design'!$B$9:$K$16, 5),+VLOOKUP($C348, 'Sch 10.1 Rate Design'!$B$9:$K$16, 5)-VLOOKUP($C348, 'Sch 10.1 Rate Design'!$B$9:$K$16, 3), O348-VLOOKUP($C348, 'Sch 10.1 Rate Design'!$B$9:$K$16, 3)), 0))</f>
        <v>0</v>
      </c>
      <c r="AZ348" s="393">
        <f>IF(P348="",0,+IF(P348&gt;+VLOOKUP($C348, 'Sch 10.1 Rate Design'!$B$9:$K$16, 3),IF(P348&gt;+VLOOKUP($C348, 'Sch 10.1 Rate Design'!$B$9:$K$16, 5),+VLOOKUP($C348, 'Sch 10.1 Rate Design'!$B$9:$K$16, 5)-VLOOKUP($C348, 'Sch 10.1 Rate Design'!$B$9:$K$16, 3), P348-VLOOKUP($C348, 'Sch 10.1 Rate Design'!$B$9:$K$16, 3)), 0))</f>
        <v>0</v>
      </c>
      <c r="BA348" s="393">
        <f>IF(Q348="",0,+IF(Q348&gt;+VLOOKUP($C348, 'Sch 10.1 Rate Design'!$B$9:$K$16, 3),IF(Q348&gt;+VLOOKUP($C348, 'Sch 10.1 Rate Design'!$B$9:$K$16, 5),+VLOOKUP($C348, 'Sch 10.1 Rate Design'!$B$9:$K$16, 5)-VLOOKUP($C348, 'Sch 10.1 Rate Design'!$B$9:$K$16, 3), Q348-VLOOKUP($C348, 'Sch 10.1 Rate Design'!$B$9:$K$16, 3)), 0))</f>
        <v>0</v>
      </c>
      <c r="BB348" s="393">
        <f>IF(R348="",0,+IF(R348&gt;+VLOOKUP($C348, 'Sch 10.1 Rate Design'!$B$9:$K$16, 3),IF(R348&gt;+VLOOKUP($C348, 'Sch 10.1 Rate Design'!$B$9:$K$16, 5),+VLOOKUP($C348, 'Sch 10.1 Rate Design'!$B$9:$K$16, 5)-VLOOKUP($C348, 'Sch 10.1 Rate Design'!$B$9:$K$16, 3), R348-VLOOKUP($C348, 'Sch 10.1 Rate Design'!$B$9:$K$16, 3)), 0))</f>
        <v>0</v>
      </c>
      <c r="BC348" s="705">
        <f>IF(S348="",0,+IF(S348&gt;+VLOOKUP($C348, 'Sch 10.1 Rate Design'!$B$9:$K$16, 3),IF(S348&gt;+VLOOKUP($C348, 'Sch 10.1 Rate Design'!$B$9:$K$16, 5),+VLOOKUP($C348, 'Sch 10.1 Rate Design'!$B$9:$K$16, 5)-VLOOKUP($C348, 'Sch 10.1 Rate Design'!$B$9:$K$16, 3), S348-VLOOKUP($C348, 'Sch 10.1 Rate Design'!$B$9:$K$16, 3)), 0))</f>
        <v>0</v>
      </c>
      <c r="BD348" s="708">
        <f>IF(H348="", 0, AR348/'Sch 10.1 Rate Design'!$Z$24*VLOOKUP($C348, 'Sch 10.1 Rate Design'!$B$9:$K$16, 6, FALSE))</f>
        <v>0</v>
      </c>
      <c r="BE348" s="708">
        <f>IF(I348="", 0, AS348/'Sch 10.1 Rate Design'!$Z$24*VLOOKUP($C348, 'Sch 10.1 Rate Design'!$B$9:$K$16, 6, FALSE))</f>
        <v>0</v>
      </c>
      <c r="BF348" s="708">
        <f>IF(J348="", 0, AT348/'Sch 10.1 Rate Design'!$Z$24*VLOOKUP($C348, 'Sch 10.1 Rate Design'!$B$9:$K$16, 6, FALSE))</f>
        <v>0</v>
      </c>
      <c r="BG348" s="708">
        <f>IF(K348="", 0, AU348/'Sch 10.1 Rate Design'!$Z$24*VLOOKUP($C348, 'Sch 10.1 Rate Design'!$B$9:$K$16, 6, FALSE))</f>
        <v>0</v>
      </c>
      <c r="BH348" s="708">
        <f>IF(L348="", 0, AV348/'Sch 10.1 Rate Design'!$Z$24*VLOOKUP($C348, 'Sch 10.1 Rate Design'!$B$9:$K$16, 6, FALSE))</f>
        <v>0</v>
      </c>
      <c r="BI348" s="708">
        <f>IF(M348="", 0, AW348/'Sch 10.1 Rate Design'!$Z$24*VLOOKUP($C348, 'Sch 10.1 Rate Design'!$B$9:$K$16, 6, FALSE))</f>
        <v>0</v>
      </c>
      <c r="BJ348" s="708">
        <f>IF(N348="", 0, AX348/'Sch 10.1 Rate Design'!$Z$24*VLOOKUP($C348, 'Sch 10.1 Rate Design'!$B$9:$K$16, 6, FALSE))</f>
        <v>0</v>
      </c>
      <c r="BK348" s="708">
        <f>IF(O348="", 0, AY348/'Sch 10.1 Rate Design'!$Z$24*VLOOKUP($C348, 'Sch 10.1 Rate Design'!$B$9:$K$16, 6, FALSE))</f>
        <v>0</v>
      </c>
      <c r="BL348" s="708">
        <f>IF(P348="", 0, AZ348/'Sch 10.1 Rate Design'!$Z$24*VLOOKUP($C348, 'Sch 10.1 Rate Design'!$B$9:$K$16, 6, FALSE))</f>
        <v>0</v>
      </c>
      <c r="BM348" s="708">
        <f>IF(Q348="", 0, BA348/'Sch 10.1 Rate Design'!$Z$24*VLOOKUP($C348, 'Sch 10.1 Rate Design'!$B$9:$K$16, 6, FALSE))</f>
        <v>0</v>
      </c>
      <c r="BN348" s="708">
        <f>IF(R348="", 0, BB348/'Sch 10.1 Rate Design'!$Z$24*VLOOKUP($C348, 'Sch 10.1 Rate Design'!$B$9:$K$16, 6, FALSE))</f>
        <v>0</v>
      </c>
      <c r="BO348" s="707">
        <f>IF(S348="", 0, BC348/'Sch 10.1 Rate Design'!$Z$24*VLOOKUP($C348, 'Sch 10.1 Rate Design'!$B$9:$K$16, 6, FALSE))</f>
        <v>0</v>
      </c>
      <c r="BP348" s="393">
        <f>IF(H348="",0,+IF(H348&gt;+VLOOKUP($C348, 'Sch 10.1 Rate Design'!$B$9:$K$16, 5),IF(H348&gt;+VLOOKUP($C348, 'Sch 10.1 Rate Design'!$B$9:$K$16, 7),+VLOOKUP($C348, 'Sch 10.1 Rate Design'!$B$9:$K$16, 7)-VLOOKUP($C348, 'Sch 10.1 Rate Design'!$B$9:$K$16, 5), H348-VLOOKUP($C348, 'Sch 10.1 Rate Design'!$B$9:$K$16, 5)), 0))</f>
        <v>0</v>
      </c>
      <c r="BQ348" s="393">
        <f>IF(I348="",0,+IF(I348&gt;+VLOOKUP($C348, 'Sch 10.1 Rate Design'!$B$9:$K$16, 5),IF(I348&gt;+VLOOKUP($C348, 'Sch 10.1 Rate Design'!$B$9:$K$16, 7),+VLOOKUP($C348, 'Sch 10.1 Rate Design'!$B$9:$K$16, 7)-VLOOKUP($C348, 'Sch 10.1 Rate Design'!$B$9:$K$16, 5), I348-VLOOKUP($C348, 'Sch 10.1 Rate Design'!$B$9:$K$16, 5)), 0))</f>
        <v>0</v>
      </c>
      <c r="BR348" s="393">
        <f>IF(J348="",0,+IF(J348&gt;+VLOOKUP($C348, 'Sch 10.1 Rate Design'!$B$9:$K$16, 5),IF(J348&gt;+VLOOKUP($C348, 'Sch 10.1 Rate Design'!$B$9:$K$16, 7),+VLOOKUP($C348, 'Sch 10.1 Rate Design'!$B$9:$K$16, 7)-VLOOKUP($C348, 'Sch 10.1 Rate Design'!$B$9:$K$16, 5), J348-VLOOKUP($C348, 'Sch 10.1 Rate Design'!$B$9:$K$16, 5)), 0))</f>
        <v>0</v>
      </c>
      <c r="BS348" s="393">
        <f>IF(K348="",0,+IF(K348&gt;+VLOOKUP($C348, 'Sch 10.1 Rate Design'!$B$9:$K$16, 5),IF(K348&gt;+VLOOKUP($C348, 'Sch 10.1 Rate Design'!$B$9:$K$16, 7),+VLOOKUP($C348, 'Sch 10.1 Rate Design'!$B$9:$K$16, 7)-VLOOKUP($C348, 'Sch 10.1 Rate Design'!$B$9:$K$16, 5), K348-VLOOKUP($C348, 'Sch 10.1 Rate Design'!$B$9:$K$16, 5)), 0))</f>
        <v>0</v>
      </c>
      <c r="BT348" s="393">
        <f>IF(L348="",0,+IF(L348&gt;+VLOOKUP($C348, 'Sch 10.1 Rate Design'!$B$9:$K$16, 5),IF(L348&gt;+VLOOKUP($C348, 'Sch 10.1 Rate Design'!$B$9:$K$16, 7),+VLOOKUP($C348, 'Sch 10.1 Rate Design'!$B$9:$K$16, 7)-VLOOKUP($C348, 'Sch 10.1 Rate Design'!$B$9:$K$16, 5), L348-VLOOKUP($C348, 'Sch 10.1 Rate Design'!$B$9:$K$16, 5)), 0))</f>
        <v>0</v>
      </c>
      <c r="BU348" s="393">
        <f>IF(M348="",0,+IF(M348&gt;+VLOOKUP($C348, 'Sch 10.1 Rate Design'!$B$9:$K$16, 5),IF(M348&gt;+VLOOKUP($C348, 'Sch 10.1 Rate Design'!$B$9:$K$16, 7),+VLOOKUP($C348, 'Sch 10.1 Rate Design'!$B$9:$K$16, 7)-VLOOKUP($C348, 'Sch 10.1 Rate Design'!$B$9:$K$16, 5), M348-VLOOKUP($C348, 'Sch 10.1 Rate Design'!$B$9:$K$16, 5)), 0))</f>
        <v>0</v>
      </c>
      <c r="BV348" s="393">
        <f>IF(N348="",0,+IF(N348&gt;+VLOOKUP($C348, 'Sch 10.1 Rate Design'!$B$9:$K$16, 5),IF(N348&gt;+VLOOKUP($C348, 'Sch 10.1 Rate Design'!$B$9:$K$16, 7),+VLOOKUP($C348, 'Sch 10.1 Rate Design'!$B$9:$K$16, 7)-VLOOKUP($C348, 'Sch 10.1 Rate Design'!$B$9:$K$16, 5), N348-VLOOKUP($C348, 'Sch 10.1 Rate Design'!$B$9:$K$16, 5)), 0))</f>
        <v>0</v>
      </c>
      <c r="BW348" s="393">
        <f>IF(O348="",0,+IF(O348&gt;+VLOOKUP($C348, 'Sch 10.1 Rate Design'!$B$9:$K$16, 5),IF(O348&gt;+VLOOKUP($C348, 'Sch 10.1 Rate Design'!$B$9:$K$16, 7),+VLOOKUP($C348, 'Sch 10.1 Rate Design'!$B$9:$K$16, 7)-VLOOKUP($C348, 'Sch 10.1 Rate Design'!$B$9:$K$16, 5), O348-VLOOKUP($C348, 'Sch 10.1 Rate Design'!$B$9:$K$16, 5)), 0))</f>
        <v>0</v>
      </c>
      <c r="BX348" s="393">
        <f>IF(P348="",0,+IF(P348&gt;+VLOOKUP($C348, 'Sch 10.1 Rate Design'!$B$9:$K$16, 5),IF(P348&gt;+VLOOKUP($C348, 'Sch 10.1 Rate Design'!$B$9:$K$16, 7),+VLOOKUP($C348, 'Sch 10.1 Rate Design'!$B$9:$K$16, 7)-VLOOKUP($C348, 'Sch 10.1 Rate Design'!$B$9:$K$16, 5), P348-VLOOKUP($C348, 'Sch 10.1 Rate Design'!$B$9:$K$16, 5)), 0))</f>
        <v>0</v>
      </c>
      <c r="BY348" s="393">
        <f>IF(Q348="",0,+IF(Q348&gt;+VLOOKUP($C348, 'Sch 10.1 Rate Design'!$B$9:$K$16, 5),IF(Q348&gt;+VLOOKUP($C348, 'Sch 10.1 Rate Design'!$B$9:$K$16, 7),+VLOOKUP($C348, 'Sch 10.1 Rate Design'!$B$9:$K$16, 7)-VLOOKUP($C348, 'Sch 10.1 Rate Design'!$B$9:$K$16, 5), Q348-VLOOKUP($C348, 'Sch 10.1 Rate Design'!$B$9:$K$16, 5)), 0))</f>
        <v>0</v>
      </c>
      <c r="BZ348" s="393">
        <f>IF(R348="",0,+IF(R348&gt;+VLOOKUP($C348, 'Sch 10.1 Rate Design'!$B$9:$K$16, 5),IF(R348&gt;+VLOOKUP($C348, 'Sch 10.1 Rate Design'!$B$9:$K$16, 7),+VLOOKUP($C348, 'Sch 10.1 Rate Design'!$B$9:$K$16, 7)-VLOOKUP($C348, 'Sch 10.1 Rate Design'!$B$9:$K$16, 5), R348-VLOOKUP($C348, 'Sch 10.1 Rate Design'!$B$9:$K$16, 5)), 0))</f>
        <v>0</v>
      </c>
      <c r="CA348" s="705">
        <f>IF(S348="",0,+IF(S348&gt;+VLOOKUP($C348, 'Sch 10.1 Rate Design'!$B$9:$K$16, 5),IF(S348&gt;+VLOOKUP($C348, 'Sch 10.1 Rate Design'!$B$9:$K$16, 7),+VLOOKUP($C348, 'Sch 10.1 Rate Design'!$B$9:$K$16, 7)-VLOOKUP($C348, 'Sch 10.1 Rate Design'!$B$9:$K$16, 5), S348-VLOOKUP($C348, 'Sch 10.1 Rate Design'!$B$9:$K$16, 5)), 0))</f>
        <v>0</v>
      </c>
      <c r="CB348" s="708">
        <f>IF(H348="", 0, BP348/'Sch 10.1 Rate Design'!$Z$24*VLOOKUP($C348, 'Sch 10.1 Rate Design'!$B$9:$K$16, 8, FALSE))</f>
        <v>0</v>
      </c>
      <c r="CC348" s="708">
        <f>IF(I348="", 0, BQ348/'Sch 10.1 Rate Design'!$Z$24*VLOOKUP($C348, 'Sch 10.1 Rate Design'!$B$9:$K$16, 8, FALSE))</f>
        <v>0</v>
      </c>
      <c r="CD348" s="708">
        <f>IF(J348="", 0, BR348/'Sch 10.1 Rate Design'!$Z$24*VLOOKUP($C348, 'Sch 10.1 Rate Design'!$B$9:$K$16, 8, FALSE))</f>
        <v>0</v>
      </c>
      <c r="CE348" s="708">
        <f>IF(K348="", 0, BS348/'Sch 10.1 Rate Design'!$Z$24*VLOOKUP($C348, 'Sch 10.1 Rate Design'!$B$9:$K$16, 8, FALSE))</f>
        <v>0</v>
      </c>
      <c r="CF348" s="708">
        <f>IF(L348="", 0, BT348/'Sch 10.1 Rate Design'!$Z$24*VLOOKUP($C348, 'Sch 10.1 Rate Design'!$B$9:$K$16, 8, FALSE))</f>
        <v>0</v>
      </c>
      <c r="CG348" s="708">
        <f>IF(M348="", 0, BU348/'Sch 10.1 Rate Design'!$Z$24*VLOOKUP($C348, 'Sch 10.1 Rate Design'!$B$9:$K$16, 8, FALSE))</f>
        <v>0</v>
      </c>
      <c r="CH348" s="708">
        <f>IF(N348="", 0, BV348/'Sch 10.1 Rate Design'!$Z$24*VLOOKUP($C348, 'Sch 10.1 Rate Design'!$B$9:$K$16, 8, FALSE))</f>
        <v>0</v>
      </c>
      <c r="CI348" s="708">
        <f>IF(O348="", 0, BW348/'Sch 10.1 Rate Design'!$Z$24*VLOOKUP($C348, 'Sch 10.1 Rate Design'!$B$9:$K$16, 8, FALSE))</f>
        <v>0</v>
      </c>
      <c r="CJ348" s="708">
        <f>IF(P348="", 0, BX348/'Sch 10.1 Rate Design'!$Z$24*VLOOKUP($C348, 'Sch 10.1 Rate Design'!$B$9:$K$16, 8, FALSE))</f>
        <v>0</v>
      </c>
      <c r="CK348" s="708">
        <f>IF(Q348="", 0, BY348/'Sch 10.1 Rate Design'!$Z$24*VLOOKUP($C348, 'Sch 10.1 Rate Design'!$B$9:$K$16, 8, FALSE))</f>
        <v>0</v>
      </c>
      <c r="CL348" s="708">
        <f>IF(R348="", 0, BZ348/'Sch 10.1 Rate Design'!$Z$24*VLOOKUP($C348, 'Sch 10.1 Rate Design'!$B$9:$K$16, 8, FALSE))</f>
        <v>0</v>
      </c>
      <c r="CM348" s="707">
        <f>IF(S348="", 0, CA348/'Sch 10.1 Rate Design'!$Z$24*VLOOKUP($C348, 'Sch 10.1 Rate Design'!$B$9:$K$16, 8, FALSE))</f>
        <v>0</v>
      </c>
      <c r="CN348" s="393">
        <f>IF(H348="",0,IF(H348&gt;VLOOKUP($C348,'Sch 10.1 Rate Design'!$B$9:$K$16,9,FALSE),H348-VLOOKUP($C348,'Sch 10.1 Rate Design'!$B$9:$K$16,9,FALSE),0))</f>
        <v>0</v>
      </c>
      <c r="CO348" s="393">
        <f>IF(I348="",0,IF(I348&gt;VLOOKUP($C348,'Sch 10.1 Rate Design'!$B$9:$K$16,9,FALSE),I348-VLOOKUP($C348,'Sch 10.1 Rate Design'!$B$9:$K$16,9,FALSE),0))</f>
        <v>0</v>
      </c>
      <c r="CP348" s="393">
        <f>IF(J348="",0,IF(J348&gt;VLOOKUP($C348,'Sch 10.1 Rate Design'!$B$9:$K$16,9,FALSE),J348-VLOOKUP($C348,'Sch 10.1 Rate Design'!$B$9:$K$16,9,FALSE),0))</f>
        <v>0</v>
      </c>
      <c r="CQ348" s="393">
        <f>IF(K348="",0,IF(K348&gt;VLOOKUP($C348,'Sch 10.1 Rate Design'!$B$9:$K$16,9,FALSE),K348-VLOOKUP($C348,'Sch 10.1 Rate Design'!$B$9:$K$16,9,FALSE),0))</f>
        <v>0</v>
      </c>
      <c r="CR348" s="393">
        <f>IF(L348="",0,IF(L348&gt;VLOOKUP($C348,'Sch 10.1 Rate Design'!$B$9:$K$16,9,FALSE),L348-VLOOKUP($C348,'Sch 10.1 Rate Design'!$B$9:$K$16,9,FALSE),0))</f>
        <v>0</v>
      </c>
      <c r="CS348" s="393">
        <f>IF(M348="",0,IF(M348&gt;VLOOKUP($C348,'Sch 10.1 Rate Design'!$B$9:$K$16,9,FALSE),M348-VLOOKUP($C348,'Sch 10.1 Rate Design'!$B$9:$K$16,9,FALSE),0))</f>
        <v>0</v>
      </c>
      <c r="CT348" s="393">
        <f>IF(N348="",0,IF(N348&gt;VLOOKUP($C348,'Sch 10.1 Rate Design'!$B$9:$K$16,9,FALSE),N348-VLOOKUP($C348,'Sch 10.1 Rate Design'!$B$9:$K$16,9,FALSE),0))</f>
        <v>0</v>
      </c>
      <c r="CU348" s="393">
        <f>IF(O348="",0,IF(O348&gt;VLOOKUP($C348,'Sch 10.1 Rate Design'!$B$9:$K$16,9,FALSE),O348-VLOOKUP($C348,'Sch 10.1 Rate Design'!$B$9:$K$16,9,FALSE),0))</f>
        <v>0</v>
      </c>
      <c r="CV348" s="393">
        <f>IF(P348="",0,IF(P348&gt;VLOOKUP($C348,'Sch 10.1 Rate Design'!$B$9:$K$16,9,FALSE),P348-VLOOKUP($C348,'Sch 10.1 Rate Design'!$B$9:$K$16,9,FALSE),0))</f>
        <v>0</v>
      </c>
      <c r="CW348" s="393">
        <f>IF(Q348="",0,IF(Q348&gt;VLOOKUP($C348,'Sch 10.1 Rate Design'!$B$9:$K$16,9,FALSE),Q348-VLOOKUP($C348,'Sch 10.1 Rate Design'!$B$9:$K$16,9,FALSE),0))</f>
        <v>0</v>
      </c>
      <c r="CX348" s="393">
        <f>IF(R348="",0,IF(R348&gt;VLOOKUP($C348,'Sch 10.1 Rate Design'!$B$9:$K$16,9,FALSE),R348-VLOOKUP($C348,'Sch 10.1 Rate Design'!$B$9:$K$16,9,FALSE),0))</f>
        <v>0</v>
      </c>
      <c r="CY348" s="705">
        <f>IF(S348="",0,IF(S348&gt;VLOOKUP($C348,'Sch 10.1 Rate Design'!$B$9:$K$16,9,FALSE),S348-VLOOKUP($C348,'Sch 10.1 Rate Design'!$B$9:$K$16,9,FALSE),0))</f>
        <v>0</v>
      </c>
      <c r="CZ348" s="708">
        <f>IF(H348="", 0, CN348/'Sch 10.1 Rate Design'!$Z$24*VLOOKUP($C348, 'Sch 10.1 Rate Design'!$B$9:$K$16, 10, FALSE))</f>
        <v>0</v>
      </c>
      <c r="DA348" s="708">
        <f>IF(I348="", 0, CO348/'Sch 10.1 Rate Design'!$Z$24*VLOOKUP($C348, 'Sch 10.1 Rate Design'!$B$9:$K$16, 10, FALSE))</f>
        <v>0</v>
      </c>
      <c r="DB348" s="708">
        <f>IF(J348="", 0, CP348/'Sch 10.1 Rate Design'!$Z$24*VLOOKUP($C348, 'Sch 10.1 Rate Design'!$B$9:$K$16, 10, FALSE))</f>
        <v>0</v>
      </c>
      <c r="DC348" s="708">
        <f>IF(K348="", 0, CQ348/'Sch 10.1 Rate Design'!$Z$24*VLOOKUP($C348, 'Sch 10.1 Rate Design'!$B$9:$K$16, 10, FALSE))</f>
        <v>0</v>
      </c>
      <c r="DD348" s="708">
        <f>IF(L348="", 0, CR348/'Sch 10.1 Rate Design'!$Z$24*VLOOKUP($C348, 'Sch 10.1 Rate Design'!$B$9:$K$16, 10, FALSE))</f>
        <v>0</v>
      </c>
      <c r="DE348" s="708">
        <f>IF(M348="", 0, CS348/'Sch 10.1 Rate Design'!$Z$24*VLOOKUP($C348, 'Sch 10.1 Rate Design'!$B$9:$K$16, 10, FALSE))</f>
        <v>0</v>
      </c>
      <c r="DF348" s="708">
        <f>IF(N348="", 0, CT348/'Sch 10.1 Rate Design'!$Z$24*VLOOKUP($C348, 'Sch 10.1 Rate Design'!$B$9:$K$16, 10, FALSE))</f>
        <v>0</v>
      </c>
      <c r="DG348" s="708">
        <f>IF(O348="", 0, CU348/'Sch 10.1 Rate Design'!$Z$24*VLOOKUP($C348, 'Sch 10.1 Rate Design'!$B$9:$K$16, 10, FALSE))</f>
        <v>0</v>
      </c>
      <c r="DH348" s="708">
        <f>IF(P348="", 0, CV348/'Sch 10.1 Rate Design'!$Z$24*VLOOKUP($C348, 'Sch 10.1 Rate Design'!$B$9:$K$16, 10, FALSE))</f>
        <v>0</v>
      </c>
      <c r="DI348" s="708">
        <f>IF(Q348="", 0, CW348/'Sch 10.1 Rate Design'!$Z$24*VLOOKUP($C348, 'Sch 10.1 Rate Design'!$B$9:$K$16, 10, FALSE))</f>
        <v>0</v>
      </c>
      <c r="DJ348" s="708">
        <f>IF(R348="", 0, CX348/'Sch 10.1 Rate Design'!$Z$24*VLOOKUP($C348, 'Sch 10.1 Rate Design'!$B$9:$K$16, 10, FALSE))</f>
        <v>0</v>
      </c>
      <c r="DK348" s="707">
        <f>IF(S348="", 0, CY348/'Sch 10.1 Rate Design'!$Z$24*VLOOKUP($C348, 'Sch 10.1 Rate Design'!$B$9:$K$16, 10, FALSE))</f>
        <v>0</v>
      </c>
      <c r="DL348" s="706">
        <f>IF(H348="", 0, VLOOKUP($C348, 'Sch 10.1 Rate Design'!$B$9:$K$16, 3, FALSE))</f>
        <v>0</v>
      </c>
      <c r="DM348" s="393">
        <f>IF(I348="", 0, VLOOKUP($C348, 'Sch 10.1 Rate Design'!$B$9:$K$16, 3, FALSE))</f>
        <v>0</v>
      </c>
      <c r="DN348" s="393">
        <f>IF(J348="", 0, VLOOKUP($C348, 'Sch 10.1 Rate Design'!$B$9:$K$16, 3, FALSE))</f>
        <v>0</v>
      </c>
      <c r="DO348" s="393">
        <f>IF(K348="", 0, VLOOKUP($C348, 'Sch 10.1 Rate Design'!$B$9:$K$16, 3, FALSE))</f>
        <v>0</v>
      </c>
      <c r="DP348" s="393">
        <f>IF(L348="", 0, VLOOKUP($C348, 'Sch 10.1 Rate Design'!$B$9:$K$16, 3, FALSE))</f>
        <v>0</v>
      </c>
      <c r="DQ348" s="393">
        <f>IF(M348="", 0, VLOOKUP($C348, 'Sch 10.1 Rate Design'!$B$9:$K$16, 3, FALSE))</f>
        <v>0</v>
      </c>
      <c r="DR348" s="393">
        <f>IF(N348="", 0, VLOOKUP($C348, 'Sch 10.1 Rate Design'!$B$9:$K$16, 3, FALSE))</f>
        <v>0</v>
      </c>
      <c r="DS348" s="393">
        <f>IF(O348="", 0, VLOOKUP($C348, 'Sch 10.1 Rate Design'!$B$9:$K$16, 3, FALSE))</f>
        <v>0</v>
      </c>
      <c r="DT348" s="393">
        <f>IF(P348="", 0, VLOOKUP($C348, 'Sch 10.1 Rate Design'!$B$9:$K$16, 3, FALSE))</f>
        <v>0</v>
      </c>
      <c r="DU348" s="393">
        <f>IF(Q348="", 0, VLOOKUP($C348, 'Sch 10.1 Rate Design'!$B$9:$K$16, 3, FALSE))</f>
        <v>0</v>
      </c>
      <c r="DV348" s="393">
        <f>IF(R348="", 0, VLOOKUP($C348, 'Sch 10.1 Rate Design'!$B$9:$K$16, 3, FALSE))</f>
        <v>0</v>
      </c>
      <c r="DW348" s="705">
        <f>IF(S348="", 0, VLOOKUP($C348, 'Sch 10.1 Rate Design'!$B$9:$K$16, 3, FALSE))</f>
        <v>0</v>
      </c>
      <c r="DX348" s="393"/>
      <c r="DY348" s="393"/>
      <c r="DZ348" s="393"/>
      <c r="EA348" s="393"/>
      <c r="EB348" s="393"/>
      <c r="EC348" s="393"/>
      <c r="ED348" s="393"/>
      <c r="EE348" s="393"/>
      <c r="EF348" s="393"/>
      <c r="EG348" s="393"/>
      <c r="EH348" s="393"/>
      <c r="EI348" s="393"/>
      <c r="EJ348" s="393"/>
    </row>
    <row r="349" spans="1:140">
      <c r="A349" s="393">
        <f>Input!AH345</f>
        <v>0</v>
      </c>
      <c r="B349" s="393">
        <v>339</v>
      </c>
      <c r="C349" s="690">
        <f>Input!AI345</f>
        <v>0.625</v>
      </c>
      <c r="D349" s="709">
        <f t="shared" si="93"/>
        <v>0</v>
      </c>
      <c r="E349" s="709">
        <f>IF('Sch 10.1 Rate Design'!$AB$24="Monthly", AVERAGE(T349,U349,V349,W349,X349,Y349,Z349,AA349,AB349,AC349,AD349,AE349), AVERAGE(T349,V349,X349,Z349,AB349,AD349))</f>
        <v>0</v>
      </c>
      <c r="F349" s="393">
        <f t="shared" si="80"/>
        <v>0</v>
      </c>
      <c r="G349" s="705" t="e">
        <f>IF('Sch 10.1 Rate Design'!$AB$24="Monthly", AVERAGE(H349,I349,J349,K349,L349,M349,N349,O349,P349,Q349,R349,S349), AVERAGE(H349,J349,L349,N349,P349,R349))</f>
        <v>#DIV/0!</v>
      </c>
      <c r="H349" s="393" t="str">
        <f>IF(Input!AJ345="", "", Input!AJ345)</f>
        <v/>
      </c>
      <c r="I349" s="393" t="str">
        <f>IF(Input!AK345="", "", Input!AK345)</f>
        <v/>
      </c>
      <c r="J349" s="393" t="str">
        <f>IF(Input!AL345="", "", Input!AL345)</f>
        <v/>
      </c>
      <c r="K349" s="393" t="str">
        <f>IF(Input!AM345="", "", Input!AM345)</f>
        <v/>
      </c>
      <c r="L349" s="393" t="str">
        <f>IF(Input!AN345="", "", Input!AN345)</f>
        <v/>
      </c>
      <c r="M349" s="393" t="str">
        <f>IF(Input!AO345="", "", Input!AO345)</f>
        <v/>
      </c>
      <c r="N349" s="393" t="str">
        <f>IF(Input!AP345="", "", Input!AP345)</f>
        <v/>
      </c>
      <c r="O349" s="393" t="str">
        <f>IF(Input!AQ345="", "", Input!AQ345)</f>
        <v/>
      </c>
      <c r="P349" s="393" t="str">
        <f>IF(Input!AR345="", "", Input!AR345)</f>
        <v/>
      </c>
      <c r="Q349" s="393" t="str">
        <f>IF(Input!AS345="", "", Input!AS345)</f>
        <v/>
      </c>
      <c r="R349" s="393" t="str">
        <f>IF(Input!AT345="", "", Input!AT345)</f>
        <v/>
      </c>
      <c r="S349" s="393" t="str">
        <f>IF(Input!AU345="", "", Input!AU345)</f>
        <v/>
      </c>
      <c r="T349" s="708">
        <f t="shared" si="81"/>
        <v>0</v>
      </c>
      <c r="U349" s="708">
        <f t="shared" si="82"/>
        <v>0</v>
      </c>
      <c r="V349" s="708">
        <f t="shared" si="83"/>
        <v>0</v>
      </c>
      <c r="W349" s="708">
        <f t="shared" si="84"/>
        <v>0</v>
      </c>
      <c r="X349" s="708">
        <f t="shared" si="85"/>
        <v>0</v>
      </c>
      <c r="Y349" s="708">
        <f t="shared" si="86"/>
        <v>0</v>
      </c>
      <c r="Z349" s="708">
        <f t="shared" si="87"/>
        <v>0</v>
      </c>
      <c r="AA349" s="708">
        <f t="shared" si="88"/>
        <v>0</v>
      </c>
      <c r="AB349" s="708">
        <f t="shared" si="89"/>
        <v>0</v>
      </c>
      <c r="AC349" s="708">
        <f t="shared" si="90"/>
        <v>0</v>
      </c>
      <c r="AD349" s="708">
        <f t="shared" si="91"/>
        <v>0</v>
      </c>
      <c r="AE349" s="707">
        <f t="shared" si="92"/>
        <v>0</v>
      </c>
      <c r="AF349" s="708">
        <f>IF(H349="", 0, VLOOKUP($C349, 'Sch 10.1 Rate Design'!$B$9:$K$16, 4, FALSE))</f>
        <v>0</v>
      </c>
      <c r="AG349" s="708">
        <f>IF(I349="", 0, VLOOKUP($C349, 'Sch 10.1 Rate Design'!$B$9:$K$16, 4, FALSE))</f>
        <v>0</v>
      </c>
      <c r="AH349" s="708">
        <f>IF(J349="", 0, VLOOKUP($C349, 'Sch 10.1 Rate Design'!$B$9:$K$16, 4, FALSE))</f>
        <v>0</v>
      </c>
      <c r="AI349" s="708">
        <f>IF(K349="", 0, VLOOKUP($C349, 'Sch 10.1 Rate Design'!$B$9:$K$16, 4, FALSE))</f>
        <v>0</v>
      </c>
      <c r="AJ349" s="708">
        <f>IF(L349="", 0, VLOOKUP($C349, 'Sch 10.1 Rate Design'!$B$9:$K$16, 4, FALSE))</f>
        <v>0</v>
      </c>
      <c r="AK349" s="708">
        <f>IF(M349="", 0, VLOOKUP($C349, 'Sch 10.1 Rate Design'!$B$9:$K$16, 4, FALSE))</f>
        <v>0</v>
      </c>
      <c r="AL349" s="708">
        <f>IF(N349="", 0, VLOOKUP($C349, 'Sch 10.1 Rate Design'!$B$9:$K$16, 4, FALSE))</f>
        <v>0</v>
      </c>
      <c r="AM349" s="708">
        <f>IF(O349="", 0, VLOOKUP($C349, 'Sch 10.1 Rate Design'!$B$9:$K$16, 4, FALSE))</f>
        <v>0</v>
      </c>
      <c r="AN349" s="708">
        <f>IF(P349="", 0, VLOOKUP($C349, 'Sch 10.1 Rate Design'!$B$9:$K$16, 4, FALSE))</f>
        <v>0</v>
      </c>
      <c r="AO349" s="708">
        <f>IF(Q349="", 0, VLOOKUP($C349, 'Sch 10.1 Rate Design'!$B$9:$K$16, 4, FALSE))</f>
        <v>0</v>
      </c>
      <c r="AP349" s="708">
        <f>IF(R349="", 0, VLOOKUP($C349, 'Sch 10.1 Rate Design'!$B$9:$K$16, 4, FALSE))</f>
        <v>0</v>
      </c>
      <c r="AQ349" s="707">
        <f>IF(S349="", 0, VLOOKUP($C349, 'Sch 10.1 Rate Design'!$B$9:$K$16, 4, FALSE))</f>
        <v>0</v>
      </c>
      <c r="AR349" s="706">
        <f>IF(H349="",0,+IF(H349&gt;+VLOOKUP($C349, 'Sch 10.1 Rate Design'!$B$9:$K$16, 3),IF(H349&gt;+VLOOKUP($C349, 'Sch 10.1 Rate Design'!$B$9:$K$16, 5),+VLOOKUP($C349, 'Sch 10.1 Rate Design'!$B$9:$K$16, 5)-VLOOKUP($C349, 'Sch 10.1 Rate Design'!$B$9:$K$16, 3), H349-VLOOKUP($C349, 'Sch 10.1 Rate Design'!$B$9:$K$16, 3)), 0))</f>
        <v>0</v>
      </c>
      <c r="AS349" s="393">
        <f>IF(I349="",0,+IF(I349&gt;+VLOOKUP($C349, 'Sch 10.1 Rate Design'!$B$9:$K$16, 3),IF(I349&gt;+VLOOKUP($C349, 'Sch 10.1 Rate Design'!$B$9:$K$16, 5),+VLOOKUP($C349, 'Sch 10.1 Rate Design'!$B$9:$K$16, 5)-VLOOKUP($C349, 'Sch 10.1 Rate Design'!$B$9:$K$16, 3), I349-VLOOKUP($C349, 'Sch 10.1 Rate Design'!$B$9:$K$16, 3)), 0))</f>
        <v>0</v>
      </c>
      <c r="AT349" s="393">
        <f>IF(J349="",0,+IF(J349&gt;+VLOOKUP($C349, 'Sch 10.1 Rate Design'!$B$9:$K$16, 3),IF(J349&gt;+VLOOKUP($C349, 'Sch 10.1 Rate Design'!$B$9:$K$16, 5),+VLOOKUP($C349, 'Sch 10.1 Rate Design'!$B$9:$K$16, 5)-VLOOKUP($C349, 'Sch 10.1 Rate Design'!$B$9:$K$16, 3), J349-VLOOKUP($C349, 'Sch 10.1 Rate Design'!$B$9:$K$16, 3)), 0))</f>
        <v>0</v>
      </c>
      <c r="AU349" s="393">
        <f>IF(K349="",0,+IF(K349&gt;+VLOOKUP($C349, 'Sch 10.1 Rate Design'!$B$9:$K$16, 3),IF(K349&gt;+VLOOKUP($C349, 'Sch 10.1 Rate Design'!$B$9:$K$16, 5),+VLOOKUP($C349, 'Sch 10.1 Rate Design'!$B$9:$K$16, 5)-VLOOKUP($C349, 'Sch 10.1 Rate Design'!$B$9:$K$16, 3), K349-VLOOKUP($C349, 'Sch 10.1 Rate Design'!$B$9:$K$16, 3)), 0))</f>
        <v>0</v>
      </c>
      <c r="AV349" s="393">
        <f>IF(L349="",0,+IF(L349&gt;+VLOOKUP($C349, 'Sch 10.1 Rate Design'!$B$9:$K$16, 3),IF(L349&gt;+VLOOKUP($C349, 'Sch 10.1 Rate Design'!$B$9:$K$16, 5),+VLOOKUP($C349, 'Sch 10.1 Rate Design'!$B$9:$K$16, 5)-VLOOKUP($C349, 'Sch 10.1 Rate Design'!$B$9:$K$16, 3), L349-VLOOKUP($C349, 'Sch 10.1 Rate Design'!$B$9:$K$16, 3)), 0))</f>
        <v>0</v>
      </c>
      <c r="AW349" s="393">
        <f>IF(M349="",0,+IF(M349&gt;+VLOOKUP($C349, 'Sch 10.1 Rate Design'!$B$9:$K$16, 3),IF(M349&gt;+VLOOKUP($C349, 'Sch 10.1 Rate Design'!$B$9:$K$16, 5),+VLOOKUP($C349, 'Sch 10.1 Rate Design'!$B$9:$K$16, 5)-VLOOKUP($C349, 'Sch 10.1 Rate Design'!$B$9:$K$16, 3), M349-VLOOKUP($C349, 'Sch 10.1 Rate Design'!$B$9:$K$16, 3)), 0))</f>
        <v>0</v>
      </c>
      <c r="AX349" s="393">
        <f>IF(N349="",0,+IF(N349&gt;+VLOOKUP($C349, 'Sch 10.1 Rate Design'!$B$9:$K$16, 3),IF(N349&gt;+VLOOKUP($C349, 'Sch 10.1 Rate Design'!$B$9:$K$16, 5),+VLOOKUP($C349, 'Sch 10.1 Rate Design'!$B$9:$K$16, 5)-VLOOKUP($C349, 'Sch 10.1 Rate Design'!$B$9:$K$16, 3), N349-VLOOKUP($C349, 'Sch 10.1 Rate Design'!$B$9:$K$16, 3)), 0))</f>
        <v>0</v>
      </c>
      <c r="AY349" s="393">
        <f>IF(O349="",0,+IF(O349&gt;+VLOOKUP($C349, 'Sch 10.1 Rate Design'!$B$9:$K$16, 3),IF(O349&gt;+VLOOKUP($C349, 'Sch 10.1 Rate Design'!$B$9:$K$16, 5),+VLOOKUP($C349, 'Sch 10.1 Rate Design'!$B$9:$K$16, 5)-VLOOKUP($C349, 'Sch 10.1 Rate Design'!$B$9:$K$16, 3), O349-VLOOKUP($C349, 'Sch 10.1 Rate Design'!$B$9:$K$16, 3)), 0))</f>
        <v>0</v>
      </c>
      <c r="AZ349" s="393">
        <f>IF(P349="",0,+IF(P349&gt;+VLOOKUP($C349, 'Sch 10.1 Rate Design'!$B$9:$K$16, 3),IF(P349&gt;+VLOOKUP($C349, 'Sch 10.1 Rate Design'!$B$9:$K$16, 5),+VLOOKUP($C349, 'Sch 10.1 Rate Design'!$B$9:$K$16, 5)-VLOOKUP($C349, 'Sch 10.1 Rate Design'!$B$9:$K$16, 3), P349-VLOOKUP($C349, 'Sch 10.1 Rate Design'!$B$9:$K$16, 3)), 0))</f>
        <v>0</v>
      </c>
      <c r="BA349" s="393">
        <f>IF(Q349="",0,+IF(Q349&gt;+VLOOKUP($C349, 'Sch 10.1 Rate Design'!$B$9:$K$16, 3),IF(Q349&gt;+VLOOKUP($C349, 'Sch 10.1 Rate Design'!$B$9:$K$16, 5),+VLOOKUP($C349, 'Sch 10.1 Rate Design'!$B$9:$K$16, 5)-VLOOKUP($C349, 'Sch 10.1 Rate Design'!$B$9:$K$16, 3), Q349-VLOOKUP($C349, 'Sch 10.1 Rate Design'!$B$9:$K$16, 3)), 0))</f>
        <v>0</v>
      </c>
      <c r="BB349" s="393">
        <f>IF(R349="",0,+IF(R349&gt;+VLOOKUP($C349, 'Sch 10.1 Rate Design'!$B$9:$K$16, 3),IF(R349&gt;+VLOOKUP($C349, 'Sch 10.1 Rate Design'!$B$9:$K$16, 5),+VLOOKUP($C349, 'Sch 10.1 Rate Design'!$B$9:$K$16, 5)-VLOOKUP($C349, 'Sch 10.1 Rate Design'!$B$9:$K$16, 3), R349-VLOOKUP($C349, 'Sch 10.1 Rate Design'!$B$9:$K$16, 3)), 0))</f>
        <v>0</v>
      </c>
      <c r="BC349" s="705">
        <f>IF(S349="",0,+IF(S349&gt;+VLOOKUP($C349, 'Sch 10.1 Rate Design'!$B$9:$K$16, 3),IF(S349&gt;+VLOOKUP($C349, 'Sch 10.1 Rate Design'!$B$9:$K$16, 5),+VLOOKUP($C349, 'Sch 10.1 Rate Design'!$B$9:$K$16, 5)-VLOOKUP($C349, 'Sch 10.1 Rate Design'!$B$9:$K$16, 3), S349-VLOOKUP($C349, 'Sch 10.1 Rate Design'!$B$9:$K$16, 3)), 0))</f>
        <v>0</v>
      </c>
      <c r="BD349" s="708">
        <f>IF(H349="", 0, AR349/'Sch 10.1 Rate Design'!$Z$24*VLOOKUP($C349, 'Sch 10.1 Rate Design'!$B$9:$K$16, 6, FALSE))</f>
        <v>0</v>
      </c>
      <c r="BE349" s="708">
        <f>IF(I349="", 0, AS349/'Sch 10.1 Rate Design'!$Z$24*VLOOKUP($C349, 'Sch 10.1 Rate Design'!$B$9:$K$16, 6, FALSE))</f>
        <v>0</v>
      </c>
      <c r="BF349" s="708">
        <f>IF(J349="", 0, AT349/'Sch 10.1 Rate Design'!$Z$24*VLOOKUP($C349, 'Sch 10.1 Rate Design'!$B$9:$K$16, 6, FALSE))</f>
        <v>0</v>
      </c>
      <c r="BG349" s="708">
        <f>IF(K349="", 0, AU349/'Sch 10.1 Rate Design'!$Z$24*VLOOKUP($C349, 'Sch 10.1 Rate Design'!$B$9:$K$16, 6, FALSE))</f>
        <v>0</v>
      </c>
      <c r="BH349" s="708">
        <f>IF(L349="", 0, AV349/'Sch 10.1 Rate Design'!$Z$24*VLOOKUP($C349, 'Sch 10.1 Rate Design'!$B$9:$K$16, 6, FALSE))</f>
        <v>0</v>
      </c>
      <c r="BI349" s="708">
        <f>IF(M349="", 0, AW349/'Sch 10.1 Rate Design'!$Z$24*VLOOKUP($C349, 'Sch 10.1 Rate Design'!$B$9:$K$16, 6, FALSE))</f>
        <v>0</v>
      </c>
      <c r="BJ349" s="708">
        <f>IF(N349="", 0, AX349/'Sch 10.1 Rate Design'!$Z$24*VLOOKUP($C349, 'Sch 10.1 Rate Design'!$B$9:$K$16, 6, FALSE))</f>
        <v>0</v>
      </c>
      <c r="BK349" s="708">
        <f>IF(O349="", 0, AY349/'Sch 10.1 Rate Design'!$Z$24*VLOOKUP($C349, 'Sch 10.1 Rate Design'!$B$9:$K$16, 6, FALSE))</f>
        <v>0</v>
      </c>
      <c r="BL349" s="708">
        <f>IF(P349="", 0, AZ349/'Sch 10.1 Rate Design'!$Z$24*VLOOKUP($C349, 'Sch 10.1 Rate Design'!$B$9:$K$16, 6, FALSE))</f>
        <v>0</v>
      </c>
      <c r="BM349" s="708">
        <f>IF(Q349="", 0, BA349/'Sch 10.1 Rate Design'!$Z$24*VLOOKUP($C349, 'Sch 10.1 Rate Design'!$B$9:$K$16, 6, FALSE))</f>
        <v>0</v>
      </c>
      <c r="BN349" s="708">
        <f>IF(R349="", 0, BB349/'Sch 10.1 Rate Design'!$Z$24*VLOOKUP($C349, 'Sch 10.1 Rate Design'!$B$9:$K$16, 6, FALSE))</f>
        <v>0</v>
      </c>
      <c r="BO349" s="707">
        <f>IF(S349="", 0, BC349/'Sch 10.1 Rate Design'!$Z$24*VLOOKUP($C349, 'Sch 10.1 Rate Design'!$B$9:$K$16, 6, FALSE))</f>
        <v>0</v>
      </c>
      <c r="BP349" s="393">
        <f>IF(H349="",0,+IF(H349&gt;+VLOOKUP($C349, 'Sch 10.1 Rate Design'!$B$9:$K$16, 5),IF(H349&gt;+VLOOKUP($C349, 'Sch 10.1 Rate Design'!$B$9:$K$16, 7),+VLOOKUP($C349, 'Sch 10.1 Rate Design'!$B$9:$K$16, 7)-VLOOKUP($C349, 'Sch 10.1 Rate Design'!$B$9:$K$16, 5), H349-VLOOKUP($C349, 'Sch 10.1 Rate Design'!$B$9:$K$16, 5)), 0))</f>
        <v>0</v>
      </c>
      <c r="BQ349" s="393">
        <f>IF(I349="",0,+IF(I349&gt;+VLOOKUP($C349, 'Sch 10.1 Rate Design'!$B$9:$K$16, 5),IF(I349&gt;+VLOOKUP($C349, 'Sch 10.1 Rate Design'!$B$9:$K$16, 7),+VLOOKUP($C349, 'Sch 10.1 Rate Design'!$B$9:$K$16, 7)-VLOOKUP($C349, 'Sch 10.1 Rate Design'!$B$9:$K$16, 5), I349-VLOOKUP($C349, 'Sch 10.1 Rate Design'!$B$9:$K$16, 5)), 0))</f>
        <v>0</v>
      </c>
      <c r="BR349" s="393">
        <f>IF(J349="",0,+IF(J349&gt;+VLOOKUP($C349, 'Sch 10.1 Rate Design'!$B$9:$K$16, 5),IF(J349&gt;+VLOOKUP($C349, 'Sch 10.1 Rate Design'!$B$9:$K$16, 7),+VLOOKUP($C349, 'Sch 10.1 Rate Design'!$B$9:$K$16, 7)-VLOOKUP($C349, 'Sch 10.1 Rate Design'!$B$9:$K$16, 5), J349-VLOOKUP($C349, 'Sch 10.1 Rate Design'!$B$9:$K$16, 5)), 0))</f>
        <v>0</v>
      </c>
      <c r="BS349" s="393">
        <f>IF(K349="",0,+IF(K349&gt;+VLOOKUP($C349, 'Sch 10.1 Rate Design'!$B$9:$K$16, 5),IF(K349&gt;+VLOOKUP($C349, 'Sch 10.1 Rate Design'!$B$9:$K$16, 7),+VLOOKUP($C349, 'Sch 10.1 Rate Design'!$B$9:$K$16, 7)-VLOOKUP($C349, 'Sch 10.1 Rate Design'!$B$9:$K$16, 5), K349-VLOOKUP($C349, 'Sch 10.1 Rate Design'!$B$9:$K$16, 5)), 0))</f>
        <v>0</v>
      </c>
      <c r="BT349" s="393">
        <f>IF(L349="",0,+IF(L349&gt;+VLOOKUP($C349, 'Sch 10.1 Rate Design'!$B$9:$K$16, 5),IF(L349&gt;+VLOOKUP($C349, 'Sch 10.1 Rate Design'!$B$9:$K$16, 7),+VLOOKUP($C349, 'Sch 10.1 Rate Design'!$B$9:$K$16, 7)-VLOOKUP($C349, 'Sch 10.1 Rate Design'!$B$9:$K$16, 5), L349-VLOOKUP($C349, 'Sch 10.1 Rate Design'!$B$9:$K$16, 5)), 0))</f>
        <v>0</v>
      </c>
      <c r="BU349" s="393">
        <f>IF(M349="",0,+IF(M349&gt;+VLOOKUP($C349, 'Sch 10.1 Rate Design'!$B$9:$K$16, 5),IF(M349&gt;+VLOOKUP($C349, 'Sch 10.1 Rate Design'!$B$9:$K$16, 7),+VLOOKUP($C349, 'Sch 10.1 Rate Design'!$B$9:$K$16, 7)-VLOOKUP($C349, 'Sch 10.1 Rate Design'!$B$9:$K$16, 5), M349-VLOOKUP($C349, 'Sch 10.1 Rate Design'!$B$9:$K$16, 5)), 0))</f>
        <v>0</v>
      </c>
      <c r="BV349" s="393">
        <f>IF(N349="",0,+IF(N349&gt;+VLOOKUP($C349, 'Sch 10.1 Rate Design'!$B$9:$K$16, 5),IF(N349&gt;+VLOOKUP($C349, 'Sch 10.1 Rate Design'!$B$9:$K$16, 7),+VLOOKUP($C349, 'Sch 10.1 Rate Design'!$B$9:$K$16, 7)-VLOOKUP($C349, 'Sch 10.1 Rate Design'!$B$9:$K$16, 5), N349-VLOOKUP($C349, 'Sch 10.1 Rate Design'!$B$9:$K$16, 5)), 0))</f>
        <v>0</v>
      </c>
      <c r="BW349" s="393">
        <f>IF(O349="",0,+IF(O349&gt;+VLOOKUP($C349, 'Sch 10.1 Rate Design'!$B$9:$K$16, 5),IF(O349&gt;+VLOOKUP($C349, 'Sch 10.1 Rate Design'!$B$9:$K$16, 7),+VLOOKUP($C349, 'Sch 10.1 Rate Design'!$B$9:$K$16, 7)-VLOOKUP($C349, 'Sch 10.1 Rate Design'!$B$9:$K$16, 5), O349-VLOOKUP($C349, 'Sch 10.1 Rate Design'!$B$9:$K$16, 5)), 0))</f>
        <v>0</v>
      </c>
      <c r="BX349" s="393">
        <f>IF(P349="",0,+IF(P349&gt;+VLOOKUP($C349, 'Sch 10.1 Rate Design'!$B$9:$K$16, 5),IF(P349&gt;+VLOOKUP($C349, 'Sch 10.1 Rate Design'!$B$9:$K$16, 7),+VLOOKUP($C349, 'Sch 10.1 Rate Design'!$B$9:$K$16, 7)-VLOOKUP($C349, 'Sch 10.1 Rate Design'!$B$9:$K$16, 5), P349-VLOOKUP($C349, 'Sch 10.1 Rate Design'!$B$9:$K$16, 5)), 0))</f>
        <v>0</v>
      </c>
      <c r="BY349" s="393">
        <f>IF(Q349="",0,+IF(Q349&gt;+VLOOKUP($C349, 'Sch 10.1 Rate Design'!$B$9:$K$16, 5),IF(Q349&gt;+VLOOKUP($C349, 'Sch 10.1 Rate Design'!$B$9:$K$16, 7),+VLOOKUP($C349, 'Sch 10.1 Rate Design'!$B$9:$K$16, 7)-VLOOKUP($C349, 'Sch 10.1 Rate Design'!$B$9:$K$16, 5), Q349-VLOOKUP($C349, 'Sch 10.1 Rate Design'!$B$9:$K$16, 5)), 0))</f>
        <v>0</v>
      </c>
      <c r="BZ349" s="393">
        <f>IF(R349="",0,+IF(R349&gt;+VLOOKUP($C349, 'Sch 10.1 Rate Design'!$B$9:$K$16, 5),IF(R349&gt;+VLOOKUP($C349, 'Sch 10.1 Rate Design'!$B$9:$K$16, 7),+VLOOKUP($C349, 'Sch 10.1 Rate Design'!$B$9:$K$16, 7)-VLOOKUP($C349, 'Sch 10.1 Rate Design'!$B$9:$K$16, 5), R349-VLOOKUP($C349, 'Sch 10.1 Rate Design'!$B$9:$K$16, 5)), 0))</f>
        <v>0</v>
      </c>
      <c r="CA349" s="705">
        <f>IF(S349="",0,+IF(S349&gt;+VLOOKUP($C349, 'Sch 10.1 Rate Design'!$B$9:$K$16, 5),IF(S349&gt;+VLOOKUP($C349, 'Sch 10.1 Rate Design'!$B$9:$K$16, 7),+VLOOKUP($C349, 'Sch 10.1 Rate Design'!$B$9:$K$16, 7)-VLOOKUP($C349, 'Sch 10.1 Rate Design'!$B$9:$K$16, 5), S349-VLOOKUP($C349, 'Sch 10.1 Rate Design'!$B$9:$K$16, 5)), 0))</f>
        <v>0</v>
      </c>
      <c r="CB349" s="708">
        <f>IF(H349="", 0, BP349/'Sch 10.1 Rate Design'!$Z$24*VLOOKUP($C349, 'Sch 10.1 Rate Design'!$B$9:$K$16, 8, FALSE))</f>
        <v>0</v>
      </c>
      <c r="CC349" s="708">
        <f>IF(I349="", 0, BQ349/'Sch 10.1 Rate Design'!$Z$24*VLOOKUP($C349, 'Sch 10.1 Rate Design'!$B$9:$K$16, 8, FALSE))</f>
        <v>0</v>
      </c>
      <c r="CD349" s="708">
        <f>IF(J349="", 0, BR349/'Sch 10.1 Rate Design'!$Z$24*VLOOKUP($C349, 'Sch 10.1 Rate Design'!$B$9:$K$16, 8, FALSE))</f>
        <v>0</v>
      </c>
      <c r="CE349" s="708">
        <f>IF(K349="", 0, BS349/'Sch 10.1 Rate Design'!$Z$24*VLOOKUP($C349, 'Sch 10.1 Rate Design'!$B$9:$K$16, 8, FALSE))</f>
        <v>0</v>
      </c>
      <c r="CF349" s="708">
        <f>IF(L349="", 0, BT349/'Sch 10.1 Rate Design'!$Z$24*VLOOKUP($C349, 'Sch 10.1 Rate Design'!$B$9:$K$16, 8, FALSE))</f>
        <v>0</v>
      </c>
      <c r="CG349" s="708">
        <f>IF(M349="", 0, BU349/'Sch 10.1 Rate Design'!$Z$24*VLOOKUP($C349, 'Sch 10.1 Rate Design'!$B$9:$K$16, 8, FALSE))</f>
        <v>0</v>
      </c>
      <c r="CH349" s="708">
        <f>IF(N349="", 0, BV349/'Sch 10.1 Rate Design'!$Z$24*VLOOKUP($C349, 'Sch 10.1 Rate Design'!$B$9:$K$16, 8, FALSE))</f>
        <v>0</v>
      </c>
      <c r="CI349" s="708">
        <f>IF(O349="", 0, BW349/'Sch 10.1 Rate Design'!$Z$24*VLOOKUP($C349, 'Sch 10.1 Rate Design'!$B$9:$K$16, 8, FALSE))</f>
        <v>0</v>
      </c>
      <c r="CJ349" s="708">
        <f>IF(P349="", 0, BX349/'Sch 10.1 Rate Design'!$Z$24*VLOOKUP($C349, 'Sch 10.1 Rate Design'!$B$9:$K$16, 8, FALSE))</f>
        <v>0</v>
      </c>
      <c r="CK349" s="708">
        <f>IF(Q349="", 0, BY349/'Sch 10.1 Rate Design'!$Z$24*VLOOKUP($C349, 'Sch 10.1 Rate Design'!$B$9:$K$16, 8, FALSE))</f>
        <v>0</v>
      </c>
      <c r="CL349" s="708">
        <f>IF(R349="", 0, BZ349/'Sch 10.1 Rate Design'!$Z$24*VLOOKUP($C349, 'Sch 10.1 Rate Design'!$B$9:$K$16, 8, FALSE))</f>
        <v>0</v>
      </c>
      <c r="CM349" s="707">
        <f>IF(S349="", 0, CA349/'Sch 10.1 Rate Design'!$Z$24*VLOOKUP($C349, 'Sch 10.1 Rate Design'!$B$9:$K$16, 8, FALSE))</f>
        <v>0</v>
      </c>
      <c r="CN349" s="393">
        <f>IF(H349="",0,IF(H349&gt;VLOOKUP($C349,'Sch 10.1 Rate Design'!$B$9:$K$16,9,FALSE),H349-VLOOKUP($C349,'Sch 10.1 Rate Design'!$B$9:$K$16,9,FALSE),0))</f>
        <v>0</v>
      </c>
      <c r="CO349" s="393">
        <f>IF(I349="",0,IF(I349&gt;VLOOKUP($C349,'Sch 10.1 Rate Design'!$B$9:$K$16,9,FALSE),I349-VLOOKUP($C349,'Sch 10.1 Rate Design'!$B$9:$K$16,9,FALSE),0))</f>
        <v>0</v>
      </c>
      <c r="CP349" s="393">
        <f>IF(J349="",0,IF(J349&gt;VLOOKUP($C349,'Sch 10.1 Rate Design'!$B$9:$K$16,9,FALSE),J349-VLOOKUP($C349,'Sch 10.1 Rate Design'!$B$9:$K$16,9,FALSE),0))</f>
        <v>0</v>
      </c>
      <c r="CQ349" s="393">
        <f>IF(K349="",0,IF(K349&gt;VLOOKUP($C349,'Sch 10.1 Rate Design'!$B$9:$K$16,9,FALSE),K349-VLOOKUP($C349,'Sch 10.1 Rate Design'!$B$9:$K$16,9,FALSE),0))</f>
        <v>0</v>
      </c>
      <c r="CR349" s="393">
        <f>IF(L349="",0,IF(L349&gt;VLOOKUP($C349,'Sch 10.1 Rate Design'!$B$9:$K$16,9,FALSE),L349-VLOOKUP($C349,'Sch 10.1 Rate Design'!$B$9:$K$16,9,FALSE),0))</f>
        <v>0</v>
      </c>
      <c r="CS349" s="393">
        <f>IF(M349="",0,IF(M349&gt;VLOOKUP($C349,'Sch 10.1 Rate Design'!$B$9:$K$16,9,FALSE),M349-VLOOKUP($C349,'Sch 10.1 Rate Design'!$B$9:$K$16,9,FALSE),0))</f>
        <v>0</v>
      </c>
      <c r="CT349" s="393">
        <f>IF(N349="",0,IF(N349&gt;VLOOKUP($C349,'Sch 10.1 Rate Design'!$B$9:$K$16,9,FALSE),N349-VLOOKUP($C349,'Sch 10.1 Rate Design'!$B$9:$K$16,9,FALSE),0))</f>
        <v>0</v>
      </c>
      <c r="CU349" s="393">
        <f>IF(O349="",0,IF(O349&gt;VLOOKUP($C349,'Sch 10.1 Rate Design'!$B$9:$K$16,9,FALSE),O349-VLOOKUP($C349,'Sch 10.1 Rate Design'!$B$9:$K$16,9,FALSE),0))</f>
        <v>0</v>
      </c>
      <c r="CV349" s="393">
        <f>IF(P349="",0,IF(P349&gt;VLOOKUP($C349,'Sch 10.1 Rate Design'!$B$9:$K$16,9,FALSE),P349-VLOOKUP($C349,'Sch 10.1 Rate Design'!$B$9:$K$16,9,FALSE),0))</f>
        <v>0</v>
      </c>
      <c r="CW349" s="393">
        <f>IF(Q349="",0,IF(Q349&gt;VLOOKUP($C349,'Sch 10.1 Rate Design'!$B$9:$K$16,9,FALSE),Q349-VLOOKUP($C349,'Sch 10.1 Rate Design'!$B$9:$K$16,9,FALSE),0))</f>
        <v>0</v>
      </c>
      <c r="CX349" s="393">
        <f>IF(R349="",0,IF(R349&gt;VLOOKUP($C349,'Sch 10.1 Rate Design'!$B$9:$K$16,9,FALSE),R349-VLOOKUP($C349,'Sch 10.1 Rate Design'!$B$9:$K$16,9,FALSE),0))</f>
        <v>0</v>
      </c>
      <c r="CY349" s="705">
        <f>IF(S349="",0,IF(S349&gt;VLOOKUP($C349,'Sch 10.1 Rate Design'!$B$9:$K$16,9,FALSE),S349-VLOOKUP($C349,'Sch 10.1 Rate Design'!$B$9:$K$16,9,FALSE),0))</f>
        <v>0</v>
      </c>
      <c r="CZ349" s="708">
        <f>IF(H349="", 0, CN349/'Sch 10.1 Rate Design'!$Z$24*VLOOKUP($C349, 'Sch 10.1 Rate Design'!$B$9:$K$16, 10, FALSE))</f>
        <v>0</v>
      </c>
      <c r="DA349" s="708">
        <f>IF(I349="", 0, CO349/'Sch 10.1 Rate Design'!$Z$24*VLOOKUP($C349, 'Sch 10.1 Rate Design'!$B$9:$K$16, 10, FALSE))</f>
        <v>0</v>
      </c>
      <c r="DB349" s="708">
        <f>IF(J349="", 0, CP349/'Sch 10.1 Rate Design'!$Z$24*VLOOKUP($C349, 'Sch 10.1 Rate Design'!$B$9:$K$16, 10, FALSE))</f>
        <v>0</v>
      </c>
      <c r="DC349" s="708">
        <f>IF(K349="", 0, CQ349/'Sch 10.1 Rate Design'!$Z$24*VLOOKUP($C349, 'Sch 10.1 Rate Design'!$B$9:$K$16, 10, FALSE))</f>
        <v>0</v>
      </c>
      <c r="DD349" s="708">
        <f>IF(L349="", 0, CR349/'Sch 10.1 Rate Design'!$Z$24*VLOOKUP($C349, 'Sch 10.1 Rate Design'!$B$9:$K$16, 10, FALSE))</f>
        <v>0</v>
      </c>
      <c r="DE349" s="708">
        <f>IF(M349="", 0, CS349/'Sch 10.1 Rate Design'!$Z$24*VLOOKUP($C349, 'Sch 10.1 Rate Design'!$B$9:$K$16, 10, FALSE))</f>
        <v>0</v>
      </c>
      <c r="DF349" s="708">
        <f>IF(N349="", 0, CT349/'Sch 10.1 Rate Design'!$Z$24*VLOOKUP($C349, 'Sch 10.1 Rate Design'!$B$9:$K$16, 10, FALSE))</f>
        <v>0</v>
      </c>
      <c r="DG349" s="708">
        <f>IF(O349="", 0, CU349/'Sch 10.1 Rate Design'!$Z$24*VLOOKUP($C349, 'Sch 10.1 Rate Design'!$B$9:$K$16, 10, FALSE))</f>
        <v>0</v>
      </c>
      <c r="DH349" s="708">
        <f>IF(P349="", 0, CV349/'Sch 10.1 Rate Design'!$Z$24*VLOOKUP($C349, 'Sch 10.1 Rate Design'!$B$9:$K$16, 10, FALSE))</f>
        <v>0</v>
      </c>
      <c r="DI349" s="708">
        <f>IF(Q349="", 0, CW349/'Sch 10.1 Rate Design'!$Z$24*VLOOKUP($C349, 'Sch 10.1 Rate Design'!$B$9:$K$16, 10, FALSE))</f>
        <v>0</v>
      </c>
      <c r="DJ349" s="708">
        <f>IF(R349="", 0, CX349/'Sch 10.1 Rate Design'!$Z$24*VLOOKUP($C349, 'Sch 10.1 Rate Design'!$B$9:$K$16, 10, FALSE))</f>
        <v>0</v>
      </c>
      <c r="DK349" s="707">
        <f>IF(S349="", 0, CY349/'Sch 10.1 Rate Design'!$Z$24*VLOOKUP($C349, 'Sch 10.1 Rate Design'!$B$9:$K$16, 10, FALSE))</f>
        <v>0</v>
      </c>
      <c r="DL349" s="706">
        <f>IF(H349="", 0, VLOOKUP($C349, 'Sch 10.1 Rate Design'!$B$9:$K$16, 3, FALSE))</f>
        <v>0</v>
      </c>
      <c r="DM349" s="393">
        <f>IF(I349="", 0, VLOOKUP($C349, 'Sch 10.1 Rate Design'!$B$9:$K$16, 3, FALSE))</f>
        <v>0</v>
      </c>
      <c r="DN349" s="393">
        <f>IF(J349="", 0, VLOOKUP($C349, 'Sch 10.1 Rate Design'!$B$9:$K$16, 3, FALSE))</f>
        <v>0</v>
      </c>
      <c r="DO349" s="393">
        <f>IF(K349="", 0, VLOOKUP($C349, 'Sch 10.1 Rate Design'!$B$9:$K$16, 3, FALSE))</f>
        <v>0</v>
      </c>
      <c r="DP349" s="393">
        <f>IF(L349="", 0, VLOOKUP($C349, 'Sch 10.1 Rate Design'!$B$9:$K$16, 3, FALSE))</f>
        <v>0</v>
      </c>
      <c r="DQ349" s="393">
        <f>IF(M349="", 0, VLOOKUP($C349, 'Sch 10.1 Rate Design'!$B$9:$K$16, 3, FALSE))</f>
        <v>0</v>
      </c>
      <c r="DR349" s="393">
        <f>IF(N349="", 0, VLOOKUP($C349, 'Sch 10.1 Rate Design'!$B$9:$K$16, 3, FALSE))</f>
        <v>0</v>
      </c>
      <c r="DS349" s="393">
        <f>IF(O349="", 0, VLOOKUP($C349, 'Sch 10.1 Rate Design'!$B$9:$K$16, 3, FALSE))</f>
        <v>0</v>
      </c>
      <c r="DT349" s="393">
        <f>IF(P349="", 0, VLOOKUP($C349, 'Sch 10.1 Rate Design'!$B$9:$K$16, 3, FALSE))</f>
        <v>0</v>
      </c>
      <c r="DU349" s="393">
        <f>IF(Q349="", 0, VLOOKUP($C349, 'Sch 10.1 Rate Design'!$B$9:$K$16, 3, FALSE))</f>
        <v>0</v>
      </c>
      <c r="DV349" s="393">
        <f>IF(R349="", 0, VLOOKUP($C349, 'Sch 10.1 Rate Design'!$B$9:$K$16, 3, FALSE))</f>
        <v>0</v>
      </c>
      <c r="DW349" s="705">
        <f>IF(S349="", 0, VLOOKUP($C349, 'Sch 10.1 Rate Design'!$B$9:$K$16, 3, FALSE))</f>
        <v>0</v>
      </c>
      <c r="DX349" s="393"/>
      <c r="DY349" s="393"/>
      <c r="DZ349" s="393"/>
      <c r="EA349" s="393"/>
      <c r="EB349" s="393"/>
      <c r="EC349" s="393"/>
      <c r="ED349" s="393"/>
      <c r="EE349" s="393"/>
      <c r="EF349" s="393"/>
      <c r="EG349" s="393"/>
      <c r="EH349" s="393"/>
      <c r="EI349" s="393"/>
      <c r="EJ349" s="393"/>
    </row>
    <row r="350" spans="1:140">
      <c r="A350" s="393">
        <f>Input!AH346</f>
        <v>0</v>
      </c>
      <c r="B350" s="393">
        <v>340</v>
      </c>
      <c r="C350" s="690">
        <f>Input!AI346</f>
        <v>0.625</v>
      </c>
      <c r="D350" s="709">
        <f t="shared" si="93"/>
        <v>0</v>
      </c>
      <c r="E350" s="709">
        <f>IF('Sch 10.1 Rate Design'!$AB$24="Monthly", AVERAGE(T350,U350,V350,W350,X350,Y350,Z350,AA350,AB350,AC350,AD350,AE350), AVERAGE(T350,V350,X350,Z350,AB350,AD350))</f>
        <v>0</v>
      </c>
      <c r="F350" s="393">
        <f t="shared" si="80"/>
        <v>0</v>
      </c>
      <c r="G350" s="705" t="e">
        <f>IF('Sch 10.1 Rate Design'!$AB$24="Monthly", AVERAGE(H350,I350,J350,K350,L350,M350,N350,O350,P350,Q350,R350,S350), AVERAGE(H350,J350,L350,N350,P350,R350))</f>
        <v>#DIV/0!</v>
      </c>
      <c r="H350" s="393" t="str">
        <f>IF(Input!AJ346="", "", Input!AJ346)</f>
        <v/>
      </c>
      <c r="I350" s="393" t="str">
        <f>IF(Input!AK346="", "", Input!AK346)</f>
        <v/>
      </c>
      <c r="J350" s="393" t="str">
        <f>IF(Input!AL346="", "", Input!AL346)</f>
        <v/>
      </c>
      <c r="K350" s="393" t="str">
        <f>IF(Input!AM346="", "", Input!AM346)</f>
        <v/>
      </c>
      <c r="L350" s="393" t="str">
        <f>IF(Input!AN346="", "", Input!AN346)</f>
        <v/>
      </c>
      <c r="M350" s="393" t="str">
        <f>IF(Input!AO346="", "", Input!AO346)</f>
        <v/>
      </c>
      <c r="N350" s="393" t="str">
        <f>IF(Input!AP346="", "", Input!AP346)</f>
        <v/>
      </c>
      <c r="O350" s="393" t="str">
        <f>IF(Input!AQ346="", "", Input!AQ346)</f>
        <v/>
      </c>
      <c r="P350" s="393" t="str">
        <f>IF(Input!AR346="", "", Input!AR346)</f>
        <v/>
      </c>
      <c r="Q350" s="393" t="str">
        <f>IF(Input!AS346="", "", Input!AS346)</f>
        <v/>
      </c>
      <c r="R350" s="393" t="str">
        <f>IF(Input!AT346="", "", Input!AT346)</f>
        <v/>
      </c>
      <c r="S350" s="393" t="str">
        <f>IF(Input!AU346="", "", Input!AU346)</f>
        <v/>
      </c>
      <c r="T350" s="708">
        <f t="shared" si="81"/>
        <v>0</v>
      </c>
      <c r="U350" s="708">
        <f t="shared" si="82"/>
        <v>0</v>
      </c>
      <c r="V350" s="708">
        <f t="shared" si="83"/>
        <v>0</v>
      </c>
      <c r="W350" s="708">
        <f t="shared" si="84"/>
        <v>0</v>
      </c>
      <c r="X350" s="708">
        <f t="shared" si="85"/>
        <v>0</v>
      </c>
      <c r="Y350" s="708">
        <f t="shared" si="86"/>
        <v>0</v>
      </c>
      <c r="Z350" s="708">
        <f t="shared" si="87"/>
        <v>0</v>
      </c>
      <c r="AA350" s="708">
        <f t="shared" si="88"/>
        <v>0</v>
      </c>
      <c r="AB350" s="708">
        <f t="shared" si="89"/>
        <v>0</v>
      </c>
      <c r="AC350" s="708">
        <f t="shared" si="90"/>
        <v>0</v>
      </c>
      <c r="AD350" s="708">
        <f t="shared" si="91"/>
        <v>0</v>
      </c>
      <c r="AE350" s="707">
        <f t="shared" si="92"/>
        <v>0</v>
      </c>
      <c r="AF350" s="708">
        <f>IF(H350="", 0, VLOOKUP($C350, 'Sch 10.1 Rate Design'!$B$9:$K$16, 4, FALSE))</f>
        <v>0</v>
      </c>
      <c r="AG350" s="708">
        <f>IF(I350="", 0, VLOOKUP($C350, 'Sch 10.1 Rate Design'!$B$9:$K$16, 4, FALSE))</f>
        <v>0</v>
      </c>
      <c r="AH350" s="708">
        <f>IF(J350="", 0, VLOOKUP($C350, 'Sch 10.1 Rate Design'!$B$9:$K$16, 4, FALSE))</f>
        <v>0</v>
      </c>
      <c r="AI350" s="708">
        <f>IF(K350="", 0, VLOOKUP($C350, 'Sch 10.1 Rate Design'!$B$9:$K$16, 4, FALSE))</f>
        <v>0</v>
      </c>
      <c r="AJ350" s="708">
        <f>IF(L350="", 0, VLOOKUP($C350, 'Sch 10.1 Rate Design'!$B$9:$K$16, 4, FALSE))</f>
        <v>0</v>
      </c>
      <c r="AK350" s="708">
        <f>IF(M350="", 0, VLOOKUP($C350, 'Sch 10.1 Rate Design'!$B$9:$K$16, 4, FALSE))</f>
        <v>0</v>
      </c>
      <c r="AL350" s="708">
        <f>IF(N350="", 0, VLOOKUP($C350, 'Sch 10.1 Rate Design'!$B$9:$K$16, 4, FALSE))</f>
        <v>0</v>
      </c>
      <c r="AM350" s="708">
        <f>IF(O350="", 0, VLOOKUP($C350, 'Sch 10.1 Rate Design'!$B$9:$K$16, 4, FALSE))</f>
        <v>0</v>
      </c>
      <c r="AN350" s="708">
        <f>IF(P350="", 0, VLOOKUP($C350, 'Sch 10.1 Rate Design'!$B$9:$K$16, 4, FALSE))</f>
        <v>0</v>
      </c>
      <c r="AO350" s="708">
        <f>IF(Q350="", 0, VLOOKUP($C350, 'Sch 10.1 Rate Design'!$B$9:$K$16, 4, FALSE))</f>
        <v>0</v>
      </c>
      <c r="AP350" s="708">
        <f>IF(R350="", 0, VLOOKUP($C350, 'Sch 10.1 Rate Design'!$B$9:$K$16, 4, FALSE))</f>
        <v>0</v>
      </c>
      <c r="AQ350" s="707">
        <f>IF(S350="", 0, VLOOKUP($C350, 'Sch 10.1 Rate Design'!$B$9:$K$16, 4, FALSE))</f>
        <v>0</v>
      </c>
      <c r="AR350" s="706">
        <f>IF(H350="",0,+IF(H350&gt;+VLOOKUP($C350, 'Sch 10.1 Rate Design'!$B$9:$K$16, 3),IF(H350&gt;+VLOOKUP($C350, 'Sch 10.1 Rate Design'!$B$9:$K$16, 5),+VLOOKUP($C350, 'Sch 10.1 Rate Design'!$B$9:$K$16, 5)-VLOOKUP($C350, 'Sch 10.1 Rate Design'!$B$9:$K$16, 3), H350-VLOOKUP($C350, 'Sch 10.1 Rate Design'!$B$9:$K$16, 3)), 0))</f>
        <v>0</v>
      </c>
      <c r="AS350" s="393">
        <f>IF(I350="",0,+IF(I350&gt;+VLOOKUP($C350, 'Sch 10.1 Rate Design'!$B$9:$K$16, 3),IF(I350&gt;+VLOOKUP($C350, 'Sch 10.1 Rate Design'!$B$9:$K$16, 5),+VLOOKUP($C350, 'Sch 10.1 Rate Design'!$B$9:$K$16, 5)-VLOOKUP($C350, 'Sch 10.1 Rate Design'!$B$9:$K$16, 3), I350-VLOOKUP($C350, 'Sch 10.1 Rate Design'!$B$9:$K$16, 3)), 0))</f>
        <v>0</v>
      </c>
      <c r="AT350" s="393">
        <f>IF(J350="",0,+IF(J350&gt;+VLOOKUP($C350, 'Sch 10.1 Rate Design'!$B$9:$K$16, 3),IF(J350&gt;+VLOOKUP($C350, 'Sch 10.1 Rate Design'!$B$9:$K$16, 5),+VLOOKUP($C350, 'Sch 10.1 Rate Design'!$B$9:$K$16, 5)-VLOOKUP($C350, 'Sch 10.1 Rate Design'!$B$9:$K$16, 3), J350-VLOOKUP($C350, 'Sch 10.1 Rate Design'!$B$9:$K$16, 3)), 0))</f>
        <v>0</v>
      </c>
      <c r="AU350" s="393">
        <f>IF(K350="",0,+IF(K350&gt;+VLOOKUP($C350, 'Sch 10.1 Rate Design'!$B$9:$K$16, 3),IF(K350&gt;+VLOOKUP($C350, 'Sch 10.1 Rate Design'!$B$9:$K$16, 5),+VLOOKUP($C350, 'Sch 10.1 Rate Design'!$B$9:$K$16, 5)-VLOOKUP($C350, 'Sch 10.1 Rate Design'!$B$9:$K$16, 3), K350-VLOOKUP($C350, 'Sch 10.1 Rate Design'!$B$9:$K$16, 3)), 0))</f>
        <v>0</v>
      </c>
      <c r="AV350" s="393">
        <f>IF(L350="",0,+IF(L350&gt;+VLOOKUP($C350, 'Sch 10.1 Rate Design'!$B$9:$K$16, 3),IF(L350&gt;+VLOOKUP($C350, 'Sch 10.1 Rate Design'!$B$9:$K$16, 5),+VLOOKUP($C350, 'Sch 10.1 Rate Design'!$B$9:$K$16, 5)-VLOOKUP($C350, 'Sch 10.1 Rate Design'!$B$9:$K$16, 3), L350-VLOOKUP($C350, 'Sch 10.1 Rate Design'!$B$9:$K$16, 3)), 0))</f>
        <v>0</v>
      </c>
      <c r="AW350" s="393">
        <f>IF(M350="",0,+IF(M350&gt;+VLOOKUP($C350, 'Sch 10.1 Rate Design'!$B$9:$K$16, 3),IF(M350&gt;+VLOOKUP($C350, 'Sch 10.1 Rate Design'!$B$9:$K$16, 5),+VLOOKUP($C350, 'Sch 10.1 Rate Design'!$B$9:$K$16, 5)-VLOOKUP($C350, 'Sch 10.1 Rate Design'!$B$9:$K$16, 3), M350-VLOOKUP($C350, 'Sch 10.1 Rate Design'!$B$9:$K$16, 3)), 0))</f>
        <v>0</v>
      </c>
      <c r="AX350" s="393">
        <f>IF(N350="",0,+IF(N350&gt;+VLOOKUP($C350, 'Sch 10.1 Rate Design'!$B$9:$K$16, 3),IF(N350&gt;+VLOOKUP($C350, 'Sch 10.1 Rate Design'!$B$9:$K$16, 5),+VLOOKUP($C350, 'Sch 10.1 Rate Design'!$B$9:$K$16, 5)-VLOOKUP($C350, 'Sch 10.1 Rate Design'!$B$9:$K$16, 3), N350-VLOOKUP($C350, 'Sch 10.1 Rate Design'!$B$9:$K$16, 3)), 0))</f>
        <v>0</v>
      </c>
      <c r="AY350" s="393">
        <f>IF(O350="",0,+IF(O350&gt;+VLOOKUP($C350, 'Sch 10.1 Rate Design'!$B$9:$K$16, 3),IF(O350&gt;+VLOOKUP($C350, 'Sch 10.1 Rate Design'!$B$9:$K$16, 5),+VLOOKUP($C350, 'Sch 10.1 Rate Design'!$B$9:$K$16, 5)-VLOOKUP($C350, 'Sch 10.1 Rate Design'!$B$9:$K$16, 3), O350-VLOOKUP($C350, 'Sch 10.1 Rate Design'!$B$9:$K$16, 3)), 0))</f>
        <v>0</v>
      </c>
      <c r="AZ350" s="393">
        <f>IF(P350="",0,+IF(P350&gt;+VLOOKUP($C350, 'Sch 10.1 Rate Design'!$B$9:$K$16, 3),IF(P350&gt;+VLOOKUP($C350, 'Sch 10.1 Rate Design'!$B$9:$K$16, 5),+VLOOKUP($C350, 'Sch 10.1 Rate Design'!$B$9:$K$16, 5)-VLOOKUP($C350, 'Sch 10.1 Rate Design'!$B$9:$K$16, 3), P350-VLOOKUP($C350, 'Sch 10.1 Rate Design'!$B$9:$K$16, 3)), 0))</f>
        <v>0</v>
      </c>
      <c r="BA350" s="393">
        <f>IF(Q350="",0,+IF(Q350&gt;+VLOOKUP($C350, 'Sch 10.1 Rate Design'!$B$9:$K$16, 3),IF(Q350&gt;+VLOOKUP($C350, 'Sch 10.1 Rate Design'!$B$9:$K$16, 5),+VLOOKUP($C350, 'Sch 10.1 Rate Design'!$B$9:$K$16, 5)-VLOOKUP($C350, 'Sch 10.1 Rate Design'!$B$9:$K$16, 3), Q350-VLOOKUP($C350, 'Sch 10.1 Rate Design'!$B$9:$K$16, 3)), 0))</f>
        <v>0</v>
      </c>
      <c r="BB350" s="393">
        <f>IF(R350="",0,+IF(R350&gt;+VLOOKUP($C350, 'Sch 10.1 Rate Design'!$B$9:$K$16, 3),IF(R350&gt;+VLOOKUP($C350, 'Sch 10.1 Rate Design'!$B$9:$K$16, 5),+VLOOKUP($C350, 'Sch 10.1 Rate Design'!$B$9:$K$16, 5)-VLOOKUP($C350, 'Sch 10.1 Rate Design'!$B$9:$K$16, 3), R350-VLOOKUP($C350, 'Sch 10.1 Rate Design'!$B$9:$K$16, 3)), 0))</f>
        <v>0</v>
      </c>
      <c r="BC350" s="705">
        <f>IF(S350="",0,+IF(S350&gt;+VLOOKUP($C350, 'Sch 10.1 Rate Design'!$B$9:$K$16, 3),IF(S350&gt;+VLOOKUP($C350, 'Sch 10.1 Rate Design'!$B$9:$K$16, 5),+VLOOKUP($C350, 'Sch 10.1 Rate Design'!$B$9:$K$16, 5)-VLOOKUP($C350, 'Sch 10.1 Rate Design'!$B$9:$K$16, 3), S350-VLOOKUP($C350, 'Sch 10.1 Rate Design'!$B$9:$K$16, 3)), 0))</f>
        <v>0</v>
      </c>
      <c r="BD350" s="708">
        <f>IF(H350="", 0, AR350/'Sch 10.1 Rate Design'!$Z$24*VLOOKUP($C350, 'Sch 10.1 Rate Design'!$B$9:$K$16, 6, FALSE))</f>
        <v>0</v>
      </c>
      <c r="BE350" s="708">
        <f>IF(I350="", 0, AS350/'Sch 10.1 Rate Design'!$Z$24*VLOOKUP($C350, 'Sch 10.1 Rate Design'!$B$9:$K$16, 6, FALSE))</f>
        <v>0</v>
      </c>
      <c r="BF350" s="708">
        <f>IF(J350="", 0, AT350/'Sch 10.1 Rate Design'!$Z$24*VLOOKUP($C350, 'Sch 10.1 Rate Design'!$B$9:$K$16, 6, FALSE))</f>
        <v>0</v>
      </c>
      <c r="BG350" s="708">
        <f>IF(K350="", 0, AU350/'Sch 10.1 Rate Design'!$Z$24*VLOOKUP($C350, 'Sch 10.1 Rate Design'!$B$9:$K$16, 6, FALSE))</f>
        <v>0</v>
      </c>
      <c r="BH350" s="708">
        <f>IF(L350="", 0, AV350/'Sch 10.1 Rate Design'!$Z$24*VLOOKUP($C350, 'Sch 10.1 Rate Design'!$B$9:$K$16, 6, FALSE))</f>
        <v>0</v>
      </c>
      <c r="BI350" s="708">
        <f>IF(M350="", 0, AW350/'Sch 10.1 Rate Design'!$Z$24*VLOOKUP($C350, 'Sch 10.1 Rate Design'!$B$9:$K$16, 6, FALSE))</f>
        <v>0</v>
      </c>
      <c r="BJ350" s="708">
        <f>IF(N350="", 0, AX350/'Sch 10.1 Rate Design'!$Z$24*VLOOKUP($C350, 'Sch 10.1 Rate Design'!$B$9:$K$16, 6, FALSE))</f>
        <v>0</v>
      </c>
      <c r="BK350" s="708">
        <f>IF(O350="", 0, AY350/'Sch 10.1 Rate Design'!$Z$24*VLOOKUP($C350, 'Sch 10.1 Rate Design'!$B$9:$K$16, 6, FALSE))</f>
        <v>0</v>
      </c>
      <c r="BL350" s="708">
        <f>IF(P350="", 0, AZ350/'Sch 10.1 Rate Design'!$Z$24*VLOOKUP($C350, 'Sch 10.1 Rate Design'!$B$9:$K$16, 6, FALSE))</f>
        <v>0</v>
      </c>
      <c r="BM350" s="708">
        <f>IF(Q350="", 0, BA350/'Sch 10.1 Rate Design'!$Z$24*VLOOKUP($C350, 'Sch 10.1 Rate Design'!$B$9:$K$16, 6, FALSE))</f>
        <v>0</v>
      </c>
      <c r="BN350" s="708">
        <f>IF(R350="", 0, BB350/'Sch 10.1 Rate Design'!$Z$24*VLOOKUP($C350, 'Sch 10.1 Rate Design'!$B$9:$K$16, 6, FALSE))</f>
        <v>0</v>
      </c>
      <c r="BO350" s="707">
        <f>IF(S350="", 0, BC350/'Sch 10.1 Rate Design'!$Z$24*VLOOKUP($C350, 'Sch 10.1 Rate Design'!$B$9:$K$16, 6, FALSE))</f>
        <v>0</v>
      </c>
      <c r="BP350" s="393">
        <f>IF(H350="",0,+IF(H350&gt;+VLOOKUP($C350, 'Sch 10.1 Rate Design'!$B$9:$K$16, 5),IF(H350&gt;+VLOOKUP($C350, 'Sch 10.1 Rate Design'!$B$9:$K$16, 7),+VLOOKUP($C350, 'Sch 10.1 Rate Design'!$B$9:$K$16, 7)-VLOOKUP($C350, 'Sch 10.1 Rate Design'!$B$9:$K$16, 5), H350-VLOOKUP($C350, 'Sch 10.1 Rate Design'!$B$9:$K$16, 5)), 0))</f>
        <v>0</v>
      </c>
      <c r="BQ350" s="393">
        <f>IF(I350="",0,+IF(I350&gt;+VLOOKUP($C350, 'Sch 10.1 Rate Design'!$B$9:$K$16, 5),IF(I350&gt;+VLOOKUP($C350, 'Sch 10.1 Rate Design'!$B$9:$K$16, 7),+VLOOKUP($C350, 'Sch 10.1 Rate Design'!$B$9:$K$16, 7)-VLOOKUP($C350, 'Sch 10.1 Rate Design'!$B$9:$K$16, 5), I350-VLOOKUP($C350, 'Sch 10.1 Rate Design'!$B$9:$K$16, 5)), 0))</f>
        <v>0</v>
      </c>
      <c r="BR350" s="393">
        <f>IF(J350="",0,+IF(J350&gt;+VLOOKUP($C350, 'Sch 10.1 Rate Design'!$B$9:$K$16, 5),IF(J350&gt;+VLOOKUP($C350, 'Sch 10.1 Rate Design'!$B$9:$K$16, 7),+VLOOKUP($C350, 'Sch 10.1 Rate Design'!$B$9:$K$16, 7)-VLOOKUP($C350, 'Sch 10.1 Rate Design'!$B$9:$K$16, 5), J350-VLOOKUP($C350, 'Sch 10.1 Rate Design'!$B$9:$K$16, 5)), 0))</f>
        <v>0</v>
      </c>
      <c r="BS350" s="393">
        <f>IF(K350="",0,+IF(K350&gt;+VLOOKUP($C350, 'Sch 10.1 Rate Design'!$B$9:$K$16, 5),IF(K350&gt;+VLOOKUP($C350, 'Sch 10.1 Rate Design'!$B$9:$K$16, 7),+VLOOKUP($C350, 'Sch 10.1 Rate Design'!$B$9:$K$16, 7)-VLOOKUP($C350, 'Sch 10.1 Rate Design'!$B$9:$K$16, 5), K350-VLOOKUP($C350, 'Sch 10.1 Rate Design'!$B$9:$K$16, 5)), 0))</f>
        <v>0</v>
      </c>
      <c r="BT350" s="393">
        <f>IF(L350="",0,+IF(L350&gt;+VLOOKUP($C350, 'Sch 10.1 Rate Design'!$B$9:$K$16, 5),IF(L350&gt;+VLOOKUP($C350, 'Sch 10.1 Rate Design'!$B$9:$K$16, 7),+VLOOKUP($C350, 'Sch 10.1 Rate Design'!$B$9:$K$16, 7)-VLOOKUP($C350, 'Sch 10.1 Rate Design'!$B$9:$K$16, 5), L350-VLOOKUP($C350, 'Sch 10.1 Rate Design'!$B$9:$K$16, 5)), 0))</f>
        <v>0</v>
      </c>
      <c r="BU350" s="393">
        <f>IF(M350="",0,+IF(M350&gt;+VLOOKUP($C350, 'Sch 10.1 Rate Design'!$B$9:$K$16, 5),IF(M350&gt;+VLOOKUP($C350, 'Sch 10.1 Rate Design'!$B$9:$K$16, 7),+VLOOKUP($C350, 'Sch 10.1 Rate Design'!$B$9:$K$16, 7)-VLOOKUP($C350, 'Sch 10.1 Rate Design'!$B$9:$K$16, 5), M350-VLOOKUP($C350, 'Sch 10.1 Rate Design'!$B$9:$K$16, 5)), 0))</f>
        <v>0</v>
      </c>
      <c r="BV350" s="393">
        <f>IF(N350="",0,+IF(N350&gt;+VLOOKUP($C350, 'Sch 10.1 Rate Design'!$B$9:$K$16, 5),IF(N350&gt;+VLOOKUP($C350, 'Sch 10.1 Rate Design'!$B$9:$K$16, 7),+VLOOKUP($C350, 'Sch 10.1 Rate Design'!$B$9:$K$16, 7)-VLOOKUP($C350, 'Sch 10.1 Rate Design'!$B$9:$K$16, 5), N350-VLOOKUP($C350, 'Sch 10.1 Rate Design'!$B$9:$K$16, 5)), 0))</f>
        <v>0</v>
      </c>
      <c r="BW350" s="393">
        <f>IF(O350="",0,+IF(O350&gt;+VLOOKUP($C350, 'Sch 10.1 Rate Design'!$B$9:$K$16, 5),IF(O350&gt;+VLOOKUP($C350, 'Sch 10.1 Rate Design'!$B$9:$K$16, 7),+VLOOKUP($C350, 'Sch 10.1 Rate Design'!$B$9:$K$16, 7)-VLOOKUP($C350, 'Sch 10.1 Rate Design'!$B$9:$K$16, 5), O350-VLOOKUP($C350, 'Sch 10.1 Rate Design'!$B$9:$K$16, 5)), 0))</f>
        <v>0</v>
      </c>
      <c r="BX350" s="393">
        <f>IF(P350="",0,+IF(P350&gt;+VLOOKUP($C350, 'Sch 10.1 Rate Design'!$B$9:$K$16, 5),IF(P350&gt;+VLOOKUP($C350, 'Sch 10.1 Rate Design'!$B$9:$K$16, 7),+VLOOKUP($C350, 'Sch 10.1 Rate Design'!$B$9:$K$16, 7)-VLOOKUP($C350, 'Sch 10.1 Rate Design'!$B$9:$K$16, 5), P350-VLOOKUP($C350, 'Sch 10.1 Rate Design'!$B$9:$K$16, 5)), 0))</f>
        <v>0</v>
      </c>
      <c r="BY350" s="393">
        <f>IF(Q350="",0,+IF(Q350&gt;+VLOOKUP($C350, 'Sch 10.1 Rate Design'!$B$9:$K$16, 5),IF(Q350&gt;+VLOOKUP($C350, 'Sch 10.1 Rate Design'!$B$9:$K$16, 7),+VLOOKUP($C350, 'Sch 10.1 Rate Design'!$B$9:$K$16, 7)-VLOOKUP($C350, 'Sch 10.1 Rate Design'!$B$9:$K$16, 5), Q350-VLOOKUP($C350, 'Sch 10.1 Rate Design'!$B$9:$K$16, 5)), 0))</f>
        <v>0</v>
      </c>
      <c r="BZ350" s="393">
        <f>IF(R350="",0,+IF(R350&gt;+VLOOKUP($C350, 'Sch 10.1 Rate Design'!$B$9:$K$16, 5),IF(R350&gt;+VLOOKUP($C350, 'Sch 10.1 Rate Design'!$B$9:$K$16, 7),+VLOOKUP($C350, 'Sch 10.1 Rate Design'!$B$9:$K$16, 7)-VLOOKUP($C350, 'Sch 10.1 Rate Design'!$B$9:$K$16, 5), R350-VLOOKUP($C350, 'Sch 10.1 Rate Design'!$B$9:$K$16, 5)), 0))</f>
        <v>0</v>
      </c>
      <c r="CA350" s="705">
        <f>IF(S350="",0,+IF(S350&gt;+VLOOKUP($C350, 'Sch 10.1 Rate Design'!$B$9:$K$16, 5),IF(S350&gt;+VLOOKUP($C350, 'Sch 10.1 Rate Design'!$B$9:$K$16, 7),+VLOOKUP($C350, 'Sch 10.1 Rate Design'!$B$9:$K$16, 7)-VLOOKUP($C350, 'Sch 10.1 Rate Design'!$B$9:$K$16, 5), S350-VLOOKUP($C350, 'Sch 10.1 Rate Design'!$B$9:$K$16, 5)), 0))</f>
        <v>0</v>
      </c>
      <c r="CB350" s="708">
        <f>IF(H350="", 0, BP350/'Sch 10.1 Rate Design'!$Z$24*VLOOKUP($C350, 'Sch 10.1 Rate Design'!$B$9:$K$16, 8, FALSE))</f>
        <v>0</v>
      </c>
      <c r="CC350" s="708">
        <f>IF(I350="", 0, BQ350/'Sch 10.1 Rate Design'!$Z$24*VLOOKUP($C350, 'Sch 10.1 Rate Design'!$B$9:$K$16, 8, FALSE))</f>
        <v>0</v>
      </c>
      <c r="CD350" s="708">
        <f>IF(J350="", 0, BR350/'Sch 10.1 Rate Design'!$Z$24*VLOOKUP($C350, 'Sch 10.1 Rate Design'!$B$9:$K$16, 8, FALSE))</f>
        <v>0</v>
      </c>
      <c r="CE350" s="708">
        <f>IF(K350="", 0, BS350/'Sch 10.1 Rate Design'!$Z$24*VLOOKUP($C350, 'Sch 10.1 Rate Design'!$B$9:$K$16, 8, FALSE))</f>
        <v>0</v>
      </c>
      <c r="CF350" s="708">
        <f>IF(L350="", 0, BT350/'Sch 10.1 Rate Design'!$Z$24*VLOOKUP($C350, 'Sch 10.1 Rate Design'!$B$9:$K$16, 8, FALSE))</f>
        <v>0</v>
      </c>
      <c r="CG350" s="708">
        <f>IF(M350="", 0, BU350/'Sch 10.1 Rate Design'!$Z$24*VLOOKUP($C350, 'Sch 10.1 Rate Design'!$B$9:$K$16, 8, FALSE))</f>
        <v>0</v>
      </c>
      <c r="CH350" s="708">
        <f>IF(N350="", 0, BV350/'Sch 10.1 Rate Design'!$Z$24*VLOOKUP($C350, 'Sch 10.1 Rate Design'!$B$9:$K$16, 8, FALSE))</f>
        <v>0</v>
      </c>
      <c r="CI350" s="708">
        <f>IF(O350="", 0, BW350/'Sch 10.1 Rate Design'!$Z$24*VLOOKUP($C350, 'Sch 10.1 Rate Design'!$B$9:$K$16, 8, FALSE))</f>
        <v>0</v>
      </c>
      <c r="CJ350" s="708">
        <f>IF(P350="", 0, BX350/'Sch 10.1 Rate Design'!$Z$24*VLOOKUP($C350, 'Sch 10.1 Rate Design'!$B$9:$K$16, 8, FALSE))</f>
        <v>0</v>
      </c>
      <c r="CK350" s="708">
        <f>IF(Q350="", 0, BY350/'Sch 10.1 Rate Design'!$Z$24*VLOOKUP($C350, 'Sch 10.1 Rate Design'!$B$9:$K$16, 8, FALSE))</f>
        <v>0</v>
      </c>
      <c r="CL350" s="708">
        <f>IF(R350="", 0, BZ350/'Sch 10.1 Rate Design'!$Z$24*VLOOKUP($C350, 'Sch 10.1 Rate Design'!$B$9:$K$16, 8, FALSE))</f>
        <v>0</v>
      </c>
      <c r="CM350" s="707">
        <f>IF(S350="", 0, CA350/'Sch 10.1 Rate Design'!$Z$24*VLOOKUP($C350, 'Sch 10.1 Rate Design'!$B$9:$K$16, 8, FALSE))</f>
        <v>0</v>
      </c>
      <c r="CN350" s="393">
        <f>IF(H350="",0,IF(H350&gt;VLOOKUP($C350,'Sch 10.1 Rate Design'!$B$9:$K$16,9,FALSE),H350-VLOOKUP($C350,'Sch 10.1 Rate Design'!$B$9:$K$16,9,FALSE),0))</f>
        <v>0</v>
      </c>
      <c r="CO350" s="393">
        <f>IF(I350="",0,IF(I350&gt;VLOOKUP($C350,'Sch 10.1 Rate Design'!$B$9:$K$16,9,FALSE),I350-VLOOKUP($C350,'Sch 10.1 Rate Design'!$B$9:$K$16,9,FALSE),0))</f>
        <v>0</v>
      </c>
      <c r="CP350" s="393">
        <f>IF(J350="",0,IF(J350&gt;VLOOKUP($C350,'Sch 10.1 Rate Design'!$B$9:$K$16,9,FALSE),J350-VLOOKUP($C350,'Sch 10.1 Rate Design'!$B$9:$K$16,9,FALSE),0))</f>
        <v>0</v>
      </c>
      <c r="CQ350" s="393">
        <f>IF(K350="",0,IF(K350&gt;VLOOKUP($C350,'Sch 10.1 Rate Design'!$B$9:$K$16,9,FALSE),K350-VLOOKUP($C350,'Sch 10.1 Rate Design'!$B$9:$K$16,9,FALSE),0))</f>
        <v>0</v>
      </c>
      <c r="CR350" s="393">
        <f>IF(L350="",0,IF(L350&gt;VLOOKUP($C350,'Sch 10.1 Rate Design'!$B$9:$K$16,9,FALSE),L350-VLOOKUP($C350,'Sch 10.1 Rate Design'!$B$9:$K$16,9,FALSE),0))</f>
        <v>0</v>
      </c>
      <c r="CS350" s="393">
        <f>IF(M350="",0,IF(M350&gt;VLOOKUP($C350,'Sch 10.1 Rate Design'!$B$9:$K$16,9,FALSE),M350-VLOOKUP($C350,'Sch 10.1 Rate Design'!$B$9:$K$16,9,FALSE),0))</f>
        <v>0</v>
      </c>
      <c r="CT350" s="393">
        <f>IF(N350="",0,IF(N350&gt;VLOOKUP($C350,'Sch 10.1 Rate Design'!$B$9:$K$16,9,FALSE),N350-VLOOKUP($C350,'Sch 10.1 Rate Design'!$B$9:$K$16,9,FALSE),0))</f>
        <v>0</v>
      </c>
      <c r="CU350" s="393">
        <f>IF(O350="",0,IF(O350&gt;VLOOKUP($C350,'Sch 10.1 Rate Design'!$B$9:$K$16,9,FALSE),O350-VLOOKUP($C350,'Sch 10.1 Rate Design'!$B$9:$K$16,9,FALSE),0))</f>
        <v>0</v>
      </c>
      <c r="CV350" s="393">
        <f>IF(P350="",0,IF(P350&gt;VLOOKUP($C350,'Sch 10.1 Rate Design'!$B$9:$K$16,9,FALSE),P350-VLOOKUP($C350,'Sch 10.1 Rate Design'!$B$9:$K$16,9,FALSE),0))</f>
        <v>0</v>
      </c>
      <c r="CW350" s="393">
        <f>IF(Q350="",0,IF(Q350&gt;VLOOKUP($C350,'Sch 10.1 Rate Design'!$B$9:$K$16,9,FALSE),Q350-VLOOKUP($C350,'Sch 10.1 Rate Design'!$B$9:$K$16,9,FALSE),0))</f>
        <v>0</v>
      </c>
      <c r="CX350" s="393">
        <f>IF(R350="",0,IF(R350&gt;VLOOKUP($C350,'Sch 10.1 Rate Design'!$B$9:$K$16,9,FALSE),R350-VLOOKUP($C350,'Sch 10.1 Rate Design'!$B$9:$K$16,9,FALSE),0))</f>
        <v>0</v>
      </c>
      <c r="CY350" s="705">
        <f>IF(S350="",0,IF(S350&gt;VLOOKUP($C350,'Sch 10.1 Rate Design'!$B$9:$K$16,9,FALSE),S350-VLOOKUP($C350,'Sch 10.1 Rate Design'!$B$9:$K$16,9,FALSE),0))</f>
        <v>0</v>
      </c>
      <c r="CZ350" s="708">
        <f>IF(H350="", 0, CN350/'Sch 10.1 Rate Design'!$Z$24*VLOOKUP($C350, 'Sch 10.1 Rate Design'!$B$9:$K$16, 10, FALSE))</f>
        <v>0</v>
      </c>
      <c r="DA350" s="708">
        <f>IF(I350="", 0, CO350/'Sch 10.1 Rate Design'!$Z$24*VLOOKUP($C350, 'Sch 10.1 Rate Design'!$B$9:$K$16, 10, FALSE))</f>
        <v>0</v>
      </c>
      <c r="DB350" s="708">
        <f>IF(J350="", 0, CP350/'Sch 10.1 Rate Design'!$Z$24*VLOOKUP($C350, 'Sch 10.1 Rate Design'!$B$9:$K$16, 10, FALSE))</f>
        <v>0</v>
      </c>
      <c r="DC350" s="708">
        <f>IF(K350="", 0, CQ350/'Sch 10.1 Rate Design'!$Z$24*VLOOKUP($C350, 'Sch 10.1 Rate Design'!$B$9:$K$16, 10, FALSE))</f>
        <v>0</v>
      </c>
      <c r="DD350" s="708">
        <f>IF(L350="", 0, CR350/'Sch 10.1 Rate Design'!$Z$24*VLOOKUP($C350, 'Sch 10.1 Rate Design'!$B$9:$K$16, 10, FALSE))</f>
        <v>0</v>
      </c>
      <c r="DE350" s="708">
        <f>IF(M350="", 0, CS350/'Sch 10.1 Rate Design'!$Z$24*VLOOKUP($C350, 'Sch 10.1 Rate Design'!$B$9:$K$16, 10, FALSE))</f>
        <v>0</v>
      </c>
      <c r="DF350" s="708">
        <f>IF(N350="", 0, CT350/'Sch 10.1 Rate Design'!$Z$24*VLOOKUP($C350, 'Sch 10.1 Rate Design'!$B$9:$K$16, 10, FALSE))</f>
        <v>0</v>
      </c>
      <c r="DG350" s="708">
        <f>IF(O350="", 0, CU350/'Sch 10.1 Rate Design'!$Z$24*VLOOKUP($C350, 'Sch 10.1 Rate Design'!$B$9:$K$16, 10, FALSE))</f>
        <v>0</v>
      </c>
      <c r="DH350" s="708">
        <f>IF(P350="", 0, CV350/'Sch 10.1 Rate Design'!$Z$24*VLOOKUP($C350, 'Sch 10.1 Rate Design'!$B$9:$K$16, 10, FALSE))</f>
        <v>0</v>
      </c>
      <c r="DI350" s="708">
        <f>IF(Q350="", 0, CW350/'Sch 10.1 Rate Design'!$Z$24*VLOOKUP($C350, 'Sch 10.1 Rate Design'!$B$9:$K$16, 10, FALSE))</f>
        <v>0</v>
      </c>
      <c r="DJ350" s="708">
        <f>IF(R350="", 0, CX350/'Sch 10.1 Rate Design'!$Z$24*VLOOKUP($C350, 'Sch 10.1 Rate Design'!$B$9:$K$16, 10, FALSE))</f>
        <v>0</v>
      </c>
      <c r="DK350" s="707">
        <f>IF(S350="", 0, CY350/'Sch 10.1 Rate Design'!$Z$24*VLOOKUP($C350, 'Sch 10.1 Rate Design'!$B$9:$K$16, 10, FALSE))</f>
        <v>0</v>
      </c>
      <c r="DL350" s="706">
        <f>IF(H350="", 0, VLOOKUP($C350, 'Sch 10.1 Rate Design'!$B$9:$K$16, 3, FALSE))</f>
        <v>0</v>
      </c>
      <c r="DM350" s="393">
        <f>IF(I350="", 0, VLOOKUP($C350, 'Sch 10.1 Rate Design'!$B$9:$K$16, 3, FALSE))</f>
        <v>0</v>
      </c>
      <c r="DN350" s="393">
        <f>IF(J350="", 0, VLOOKUP($C350, 'Sch 10.1 Rate Design'!$B$9:$K$16, 3, FALSE))</f>
        <v>0</v>
      </c>
      <c r="DO350" s="393">
        <f>IF(K350="", 0, VLOOKUP($C350, 'Sch 10.1 Rate Design'!$B$9:$K$16, 3, FALSE))</f>
        <v>0</v>
      </c>
      <c r="DP350" s="393">
        <f>IF(L350="", 0, VLOOKUP($C350, 'Sch 10.1 Rate Design'!$B$9:$K$16, 3, FALSE))</f>
        <v>0</v>
      </c>
      <c r="DQ350" s="393">
        <f>IF(M350="", 0, VLOOKUP($C350, 'Sch 10.1 Rate Design'!$B$9:$K$16, 3, FALSE))</f>
        <v>0</v>
      </c>
      <c r="DR350" s="393">
        <f>IF(N350="", 0, VLOOKUP($C350, 'Sch 10.1 Rate Design'!$B$9:$K$16, 3, FALSE))</f>
        <v>0</v>
      </c>
      <c r="DS350" s="393">
        <f>IF(O350="", 0, VLOOKUP($C350, 'Sch 10.1 Rate Design'!$B$9:$K$16, 3, FALSE))</f>
        <v>0</v>
      </c>
      <c r="DT350" s="393">
        <f>IF(P350="", 0, VLOOKUP($C350, 'Sch 10.1 Rate Design'!$B$9:$K$16, 3, FALSE))</f>
        <v>0</v>
      </c>
      <c r="DU350" s="393">
        <f>IF(Q350="", 0, VLOOKUP($C350, 'Sch 10.1 Rate Design'!$B$9:$K$16, 3, FALSE))</f>
        <v>0</v>
      </c>
      <c r="DV350" s="393">
        <f>IF(R350="", 0, VLOOKUP($C350, 'Sch 10.1 Rate Design'!$B$9:$K$16, 3, FALSE))</f>
        <v>0</v>
      </c>
      <c r="DW350" s="705">
        <f>IF(S350="", 0, VLOOKUP($C350, 'Sch 10.1 Rate Design'!$B$9:$K$16, 3, FALSE))</f>
        <v>0</v>
      </c>
      <c r="DX350" s="393"/>
      <c r="DY350" s="393"/>
      <c r="DZ350" s="393"/>
      <c r="EA350" s="393"/>
      <c r="EB350" s="393"/>
      <c r="EC350" s="393"/>
      <c r="ED350" s="393"/>
      <c r="EE350" s="393"/>
      <c r="EF350" s="393"/>
      <c r="EG350" s="393"/>
      <c r="EH350" s="393"/>
      <c r="EI350" s="393"/>
      <c r="EJ350" s="393"/>
    </row>
    <row r="351" spans="1:140">
      <c r="A351" s="393">
        <f>Input!AH347</f>
        <v>0</v>
      </c>
      <c r="B351" s="393">
        <v>341</v>
      </c>
      <c r="C351" s="690">
        <f>Input!AI347</f>
        <v>0.625</v>
      </c>
      <c r="D351" s="709">
        <f t="shared" si="93"/>
        <v>0</v>
      </c>
      <c r="E351" s="709">
        <f>IF('Sch 10.1 Rate Design'!$AB$24="Monthly", AVERAGE(T351,U351,V351,W351,X351,Y351,Z351,AA351,AB351,AC351,AD351,AE351), AVERAGE(T351,V351,X351,Z351,AB351,AD351))</f>
        <v>0</v>
      </c>
      <c r="F351" s="393">
        <f t="shared" si="80"/>
        <v>0</v>
      </c>
      <c r="G351" s="705" t="e">
        <f>IF('Sch 10.1 Rate Design'!$AB$24="Monthly", AVERAGE(H351,I351,J351,K351,L351,M351,N351,O351,P351,Q351,R351,S351), AVERAGE(H351,J351,L351,N351,P351,R351))</f>
        <v>#DIV/0!</v>
      </c>
      <c r="H351" s="393" t="str">
        <f>IF(Input!AJ347="", "", Input!AJ347)</f>
        <v/>
      </c>
      <c r="I351" s="393" t="str">
        <f>IF(Input!AK347="", "", Input!AK347)</f>
        <v/>
      </c>
      <c r="J351" s="393" t="str">
        <f>IF(Input!AL347="", "", Input!AL347)</f>
        <v/>
      </c>
      <c r="K351" s="393" t="str">
        <f>IF(Input!AM347="", "", Input!AM347)</f>
        <v/>
      </c>
      <c r="L351" s="393" t="str">
        <f>IF(Input!AN347="", "", Input!AN347)</f>
        <v/>
      </c>
      <c r="M351" s="393" t="str">
        <f>IF(Input!AO347="", "", Input!AO347)</f>
        <v/>
      </c>
      <c r="N351" s="393" t="str">
        <f>IF(Input!AP347="", "", Input!AP347)</f>
        <v/>
      </c>
      <c r="O351" s="393" t="str">
        <f>IF(Input!AQ347="", "", Input!AQ347)</f>
        <v/>
      </c>
      <c r="P351" s="393" t="str">
        <f>IF(Input!AR347="", "", Input!AR347)</f>
        <v/>
      </c>
      <c r="Q351" s="393" t="str">
        <f>IF(Input!AS347="", "", Input!AS347)</f>
        <v/>
      </c>
      <c r="R351" s="393" t="str">
        <f>IF(Input!AT347="", "", Input!AT347)</f>
        <v/>
      </c>
      <c r="S351" s="393" t="str">
        <f>IF(Input!AU347="", "", Input!AU347)</f>
        <v/>
      </c>
      <c r="T351" s="708">
        <f t="shared" si="81"/>
        <v>0</v>
      </c>
      <c r="U351" s="708">
        <f t="shared" si="82"/>
        <v>0</v>
      </c>
      <c r="V351" s="708">
        <f t="shared" si="83"/>
        <v>0</v>
      </c>
      <c r="W351" s="708">
        <f t="shared" si="84"/>
        <v>0</v>
      </c>
      <c r="X351" s="708">
        <f t="shared" si="85"/>
        <v>0</v>
      </c>
      <c r="Y351" s="708">
        <f t="shared" si="86"/>
        <v>0</v>
      </c>
      <c r="Z351" s="708">
        <f t="shared" si="87"/>
        <v>0</v>
      </c>
      <c r="AA351" s="708">
        <f t="shared" si="88"/>
        <v>0</v>
      </c>
      <c r="AB351" s="708">
        <f t="shared" si="89"/>
        <v>0</v>
      </c>
      <c r="AC351" s="708">
        <f t="shared" si="90"/>
        <v>0</v>
      </c>
      <c r="AD351" s="708">
        <f t="shared" si="91"/>
        <v>0</v>
      </c>
      <c r="AE351" s="707">
        <f t="shared" si="92"/>
        <v>0</v>
      </c>
      <c r="AF351" s="708">
        <f>IF(H351="", 0, VLOOKUP($C351, 'Sch 10.1 Rate Design'!$B$9:$K$16, 4, FALSE))</f>
        <v>0</v>
      </c>
      <c r="AG351" s="708">
        <f>IF(I351="", 0, VLOOKUP($C351, 'Sch 10.1 Rate Design'!$B$9:$K$16, 4, FALSE))</f>
        <v>0</v>
      </c>
      <c r="AH351" s="708">
        <f>IF(J351="", 0, VLOOKUP($C351, 'Sch 10.1 Rate Design'!$B$9:$K$16, 4, FALSE))</f>
        <v>0</v>
      </c>
      <c r="AI351" s="708">
        <f>IF(K351="", 0, VLOOKUP($C351, 'Sch 10.1 Rate Design'!$B$9:$K$16, 4, FALSE))</f>
        <v>0</v>
      </c>
      <c r="AJ351" s="708">
        <f>IF(L351="", 0, VLOOKUP($C351, 'Sch 10.1 Rate Design'!$B$9:$K$16, 4, FALSE))</f>
        <v>0</v>
      </c>
      <c r="AK351" s="708">
        <f>IF(M351="", 0, VLOOKUP($C351, 'Sch 10.1 Rate Design'!$B$9:$K$16, 4, FALSE))</f>
        <v>0</v>
      </c>
      <c r="AL351" s="708">
        <f>IF(N351="", 0, VLOOKUP($C351, 'Sch 10.1 Rate Design'!$B$9:$K$16, 4, FALSE))</f>
        <v>0</v>
      </c>
      <c r="AM351" s="708">
        <f>IF(O351="", 0, VLOOKUP($C351, 'Sch 10.1 Rate Design'!$B$9:$K$16, 4, FALSE))</f>
        <v>0</v>
      </c>
      <c r="AN351" s="708">
        <f>IF(P351="", 0, VLOOKUP($C351, 'Sch 10.1 Rate Design'!$B$9:$K$16, 4, FALSE))</f>
        <v>0</v>
      </c>
      <c r="AO351" s="708">
        <f>IF(Q351="", 0, VLOOKUP($C351, 'Sch 10.1 Rate Design'!$B$9:$K$16, 4, FALSE))</f>
        <v>0</v>
      </c>
      <c r="AP351" s="708">
        <f>IF(R351="", 0, VLOOKUP($C351, 'Sch 10.1 Rate Design'!$B$9:$K$16, 4, FALSE))</f>
        <v>0</v>
      </c>
      <c r="AQ351" s="707">
        <f>IF(S351="", 0, VLOOKUP($C351, 'Sch 10.1 Rate Design'!$B$9:$K$16, 4, FALSE))</f>
        <v>0</v>
      </c>
      <c r="AR351" s="706">
        <f>IF(H351="",0,+IF(H351&gt;+VLOOKUP($C351, 'Sch 10.1 Rate Design'!$B$9:$K$16, 3),IF(H351&gt;+VLOOKUP($C351, 'Sch 10.1 Rate Design'!$B$9:$K$16, 5),+VLOOKUP($C351, 'Sch 10.1 Rate Design'!$B$9:$K$16, 5)-VLOOKUP($C351, 'Sch 10.1 Rate Design'!$B$9:$K$16, 3), H351-VLOOKUP($C351, 'Sch 10.1 Rate Design'!$B$9:$K$16, 3)), 0))</f>
        <v>0</v>
      </c>
      <c r="AS351" s="393">
        <f>IF(I351="",0,+IF(I351&gt;+VLOOKUP($C351, 'Sch 10.1 Rate Design'!$B$9:$K$16, 3),IF(I351&gt;+VLOOKUP($C351, 'Sch 10.1 Rate Design'!$B$9:$K$16, 5),+VLOOKUP($C351, 'Sch 10.1 Rate Design'!$B$9:$K$16, 5)-VLOOKUP($C351, 'Sch 10.1 Rate Design'!$B$9:$K$16, 3), I351-VLOOKUP($C351, 'Sch 10.1 Rate Design'!$B$9:$K$16, 3)), 0))</f>
        <v>0</v>
      </c>
      <c r="AT351" s="393">
        <f>IF(J351="",0,+IF(J351&gt;+VLOOKUP($C351, 'Sch 10.1 Rate Design'!$B$9:$K$16, 3),IF(J351&gt;+VLOOKUP($C351, 'Sch 10.1 Rate Design'!$B$9:$K$16, 5),+VLOOKUP($C351, 'Sch 10.1 Rate Design'!$B$9:$K$16, 5)-VLOOKUP($C351, 'Sch 10.1 Rate Design'!$B$9:$K$16, 3), J351-VLOOKUP($C351, 'Sch 10.1 Rate Design'!$B$9:$K$16, 3)), 0))</f>
        <v>0</v>
      </c>
      <c r="AU351" s="393">
        <f>IF(K351="",0,+IF(K351&gt;+VLOOKUP($C351, 'Sch 10.1 Rate Design'!$B$9:$K$16, 3),IF(K351&gt;+VLOOKUP($C351, 'Sch 10.1 Rate Design'!$B$9:$K$16, 5),+VLOOKUP($C351, 'Sch 10.1 Rate Design'!$B$9:$K$16, 5)-VLOOKUP($C351, 'Sch 10.1 Rate Design'!$B$9:$K$16, 3), K351-VLOOKUP($C351, 'Sch 10.1 Rate Design'!$B$9:$K$16, 3)), 0))</f>
        <v>0</v>
      </c>
      <c r="AV351" s="393">
        <f>IF(L351="",0,+IF(L351&gt;+VLOOKUP($C351, 'Sch 10.1 Rate Design'!$B$9:$K$16, 3),IF(L351&gt;+VLOOKUP($C351, 'Sch 10.1 Rate Design'!$B$9:$K$16, 5),+VLOOKUP($C351, 'Sch 10.1 Rate Design'!$B$9:$K$16, 5)-VLOOKUP($C351, 'Sch 10.1 Rate Design'!$B$9:$K$16, 3), L351-VLOOKUP($C351, 'Sch 10.1 Rate Design'!$B$9:$K$16, 3)), 0))</f>
        <v>0</v>
      </c>
      <c r="AW351" s="393">
        <f>IF(M351="",0,+IF(M351&gt;+VLOOKUP($C351, 'Sch 10.1 Rate Design'!$B$9:$K$16, 3),IF(M351&gt;+VLOOKUP($C351, 'Sch 10.1 Rate Design'!$B$9:$K$16, 5),+VLOOKUP($C351, 'Sch 10.1 Rate Design'!$B$9:$K$16, 5)-VLOOKUP($C351, 'Sch 10.1 Rate Design'!$B$9:$K$16, 3), M351-VLOOKUP($C351, 'Sch 10.1 Rate Design'!$B$9:$K$16, 3)), 0))</f>
        <v>0</v>
      </c>
      <c r="AX351" s="393">
        <f>IF(N351="",0,+IF(N351&gt;+VLOOKUP($C351, 'Sch 10.1 Rate Design'!$B$9:$K$16, 3),IF(N351&gt;+VLOOKUP($C351, 'Sch 10.1 Rate Design'!$B$9:$K$16, 5),+VLOOKUP($C351, 'Sch 10.1 Rate Design'!$B$9:$K$16, 5)-VLOOKUP($C351, 'Sch 10.1 Rate Design'!$B$9:$K$16, 3), N351-VLOOKUP($C351, 'Sch 10.1 Rate Design'!$B$9:$K$16, 3)), 0))</f>
        <v>0</v>
      </c>
      <c r="AY351" s="393">
        <f>IF(O351="",0,+IF(O351&gt;+VLOOKUP($C351, 'Sch 10.1 Rate Design'!$B$9:$K$16, 3),IF(O351&gt;+VLOOKUP($C351, 'Sch 10.1 Rate Design'!$B$9:$K$16, 5),+VLOOKUP($C351, 'Sch 10.1 Rate Design'!$B$9:$K$16, 5)-VLOOKUP($C351, 'Sch 10.1 Rate Design'!$B$9:$K$16, 3), O351-VLOOKUP($C351, 'Sch 10.1 Rate Design'!$B$9:$K$16, 3)), 0))</f>
        <v>0</v>
      </c>
      <c r="AZ351" s="393">
        <f>IF(P351="",0,+IF(P351&gt;+VLOOKUP($C351, 'Sch 10.1 Rate Design'!$B$9:$K$16, 3),IF(P351&gt;+VLOOKUP($C351, 'Sch 10.1 Rate Design'!$B$9:$K$16, 5),+VLOOKUP($C351, 'Sch 10.1 Rate Design'!$B$9:$K$16, 5)-VLOOKUP($C351, 'Sch 10.1 Rate Design'!$B$9:$K$16, 3), P351-VLOOKUP($C351, 'Sch 10.1 Rate Design'!$B$9:$K$16, 3)), 0))</f>
        <v>0</v>
      </c>
      <c r="BA351" s="393">
        <f>IF(Q351="",0,+IF(Q351&gt;+VLOOKUP($C351, 'Sch 10.1 Rate Design'!$B$9:$K$16, 3),IF(Q351&gt;+VLOOKUP($C351, 'Sch 10.1 Rate Design'!$B$9:$K$16, 5),+VLOOKUP($C351, 'Sch 10.1 Rate Design'!$B$9:$K$16, 5)-VLOOKUP($C351, 'Sch 10.1 Rate Design'!$B$9:$K$16, 3), Q351-VLOOKUP($C351, 'Sch 10.1 Rate Design'!$B$9:$K$16, 3)), 0))</f>
        <v>0</v>
      </c>
      <c r="BB351" s="393">
        <f>IF(R351="",0,+IF(R351&gt;+VLOOKUP($C351, 'Sch 10.1 Rate Design'!$B$9:$K$16, 3),IF(R351&gt;+VLOOKUP($C351, 'Sch 10.1 Rate Design'!$B$9:$K$16, 5),+VLOOKUP($C351, 'Sch 10.1 Rate Design'!$B$9:$K$16, 5)-VLOOKUP($C351, 'Sch 10.1 Rate Design'!$B$9:$K$16, 3), R351-VLOOKUP($C351, 'Sch 10.1 Rate Design'!$B$9:$K$16, 3)), 0))</f>
        <v>0</v>
      </c>
      <c r="BC351" s="705">
        <f>IF(S351="",0,+IF(S351&gt;+VLOOKUP($C351, 'Sch 10.1 Rate Design'!$B$9:$K$16, 3),IF(S351&gt;+VLOOKUP($C351, 'Sch 10.1 Rate Design'!$B$9:$K$16, 5),+VLOOKUP($C351, 'Sch 10.1 Rate Design'!$B$9:$K$16, 5)-VLOOKUP($C351, 'Sch 10.1 Rate Design'!$B$9:$K$16, 3), S351-VLOOKUP($C351, 'Sch 10.1 Rate Design'!$B$9:$K$16, 3)), 0))</f>
        <v>0</v>
      </c>
      <c r="BD351" s="708">
        <f>IF(H351="", 0, AR351/'Sch 10.1 Rate Design'!$Z$24*VLOOKUP($C351, 'Sch 10.1 Rate Design'!$B$9:$K$16, 6, FALSE))</f>
        <v>0</v>
      </c>
      <c r="BE351" s="708">
        <f>IF(I351="", 0, AS351/'Sch 10.1 Rate Design'!$Z$24*VLOOKUP($C351, 'Sch 10.1 Rate Design'!$B$9:$K$16, 6, FALSE))</f>
        <v>0</v>
      </c>
      <c r="BF351" s="708">
        <f>IF(J351="", 0, AT351/'Sch 10.1 Rate Design'!$Z$24*VLOOKUP($C351, 'Sch 10.1 Rate Design'!$B$9:$K$16, 6, FALSE))</f>
        <v>0</v>
      </c>
      <c r="BG351" s="708">
        <f>IF(K351="", 0, AU351/'Sch 10.1 Rate Design'!$Z$24*VLOOKUP($C351, 'Sch 10.1 Rate Design'!$B$9:$K$16, 6, FALSE))</f>
        <v>0</v>
      </c>
      <c r="BH351" s="708">
        <f>IF(L351="", 0, AV351/'Sch 10.1 Rate Design'!$Z$24*VLOOKUP($C351, 'Sch 10.1 Rate Design'!$B$9:$K$16, 6, FALSE))</f>
        <v>0</v>
      </c>
      <c r="BI351" s="708">
        <f>IF(M351="", 0, AW351/'Sch 10.1 Rate Design'!$Z$24*VLOOKUP($C351, 'Sch 10.1 Rate Design'!$B$9:$K$16, 6, FALSE))</f>
        <v>0</v>
      </c>
      <c r="BJ351" s="708">
        <f>IF(N351="", 0, AX351/'Sch 10.1 Rate Design'!$Z$24*VLOOKUP($C351, 'Sch 10.1 Rate Design'!$B$9:$K$16, 6, FALSE))</f>
        <v>0</v>
      </c>
      <c r="BK351" s="708">
        <f>IF(O351="", 0, AY351/'Sch 10.1 Rate Design'!$Z$24*VLOOKUP($C351, 'Sch 10.1 Rate Design'!$B$9:$K$16, 6, FALSE))</f>
        <v>0</v>
      </c>
      <c r="BL351" s="708">
        <f>IF(P351="", 0, AZ351/'Sch 10.1 Rate Design'!$Z$24*VLOOKUP($C351, 'Sch 10.1 Rate Design'!$B$9:$K$16, 6, FALSE))</f>
        <v>0</v>
      </c>
      <c r="BM351" s="708">
        <f>IF(Q351="", 0, BA351/'Sch 10.1 Rate Design'!$Z$24*VLOOKUP($C351, 'Sch 10.1 Rate Design'!$B$9:$K$16, 6, FALSE))</f>
        <v>0</v>
      </c>
      <c r="BN351" s="708">
        <f>IF(R351="", 0, BB351/'Sch 10.1 Rate Design'!$Z$24*VLOOKUP($C351, 'Sch 10.1 Rate Design'!$B$9:$K$16, 6, FALSE))</f>
        <v>0</v>
      </c>
      <c r="BO351" s="707">
        <f>IF(S351="", 0, BC351/'Sch 10.1 Rate Design'!$Z$24*VLOOKUP($C351, 'Sch 10.1 Rate Design'!$B$9:$K$16, 6, FALSE))</f>
        <v>0</v>
      </c>
      <c r="BP351" s="393">
        <f>IF(H351="",0,+IF(H351&gt;+VLOOKUP($C351, 'Sch 10.1 Rate Design'!$B$9:$K$16, 5),IF(H351&gt;+VLOOKUP($C351, 'Sch 10.1 Rate Design'!$B$9:$K$16, 7),+VLOOKUP($C351, 'Sch 10.1 Rate Design'!$B$9:$K$16, 7)-VLOOKUP($C351, 'Sch 10.1 Rate Design'!$B$9:$K$16, 5), H351-VLOOKUP($C351, 'Sch 10.1 Rate Design'!$B$9:$K$16, 5)), 0))</f>
        <v>0</v>
      </c>
      <c r="BQ351" s="393">
        <f>IF(I351="",0,+IF(I351&gt;+VLOOKUP($C351, 'Sch 10.1 Rate Design'!$B$9:$K$16, 5),IF(I351&gt;+VLOOKUP($C351, 'Sch 10.1 Rate Design'!$B$9:$K$16, 7),+VLOOKUP($C351, 'Sch 10.1 Rate Design'!$B$9:$K$16, 7)-VLOOKUP($C351, 'Sch 10.1 Rate Design'!$B$9:$K$16, 5), I351-VLOOKUP($C351, 'Sch 10.1 Rate Design'!$B$9:$K$16, 5)), 0))</f>
        <v>0</v>
      </c>
      <c r="BR351" s="393">
        <f>IF(J351="",0,+IF(J351&gt;+VLOOKUP($C351, 'Sch 10.1 Rate Design'!$B$9:$K$16, 5),IF(J351&gt;+VLOOKUP($C351, 'Sch 10.1 Rate Design'!$B$9:$K$16, 7),+VLOOKUP($C351, 'Sch 10.1 Rate Design'!$B$9:$K$16, 7)-VLOOKUP($C351, 'Sch 10.1 Rate Design'!$B$9:$K$16, 5), J351-VLOOKUP($C351, 'Sch 10.1 Rate Design'!$B$9:$K$16, 5)), 0))</f>
        <v>0</v>
      </c>
      <c r="BS351" s="393">
        <f>IF(K351="",0,+IF(K351&gt;+VLOOKUP($C351, 'Sch 10.1 Rate Design'!$B$9:$K$16, 5),IF(K351&gt;+VLOOKUP($C351, 'Sch 10.1 Rate Design'!$B$9:$K$16, 7),+VLOOKUP($C351, 'Sch 10.1 Rate Design'!$B$9:$K$16, 7)-VLOOKUP($C351, 'Sch 10.1 Rate Design'!$B$9:$K$16, 5), K351-VLOOKUP($C351, 'Sch 10.1 Rate Design'!$B$9:$K$16, 5)), 0))</f>
        <v>0</v>
      </c>
      <c r="BT351" s="393">
        <f>IF(L351="",0,+IF(L351&gt;+VLOOKUP($C351, 'Sch 10.1 Rate Design'!$B$9:$K$16, 5),IF(L351&gt;+VLOOKUP($C351, 'Sch 10.1 Rate Design'!$B$9:$K$16, 7),+VLOOKUP($C351, 'Sch 10.1 Rate Design'!$B$9:$K$16, 7)-VLOOKUP($C351, 'Sch 10.1 Rate Design'!$B$9:$K$16, 5), L351-VLOOKUP($C351, 'Sch 10.1 Rate Design'!$B$9:$K$16, 5)), 0))</f>
        <v>0</v>
      </c>
      <c r="BU351" s="393">
        <f>IF(M351="",0,+IF(M351&gt;+VLOOKUP($C351, 'Sch 10.1 Rate Design'!$B$9:$K$16, 5),IF(M351&gt;+VLOOKUP($C351, 'Sch 10.1 Rate Design'!$B$9:$K$16, 7),+VLOOKUP($C351, 'Sch 10.1 Rate Design'!$B$9:$K$16, 7)-VLOOKUP($C351, 'Sch 10.1 Rate Design'!$B$9:$K$16, 5), M351-VLOOKUP($C351, 'Sch 10.1 Rate Design'!$B$9:$K$16, 5)), 0))</f>
        <v>0</v>
      </c>
      <c r="BV351" s="393">
        <f>IF(N351="",0,+IF(N351&gt;+VLOOKUP($C351, 'Sch 10.1 Rate Design'!$B$9:$K$16, 5),IF(N351&gt;+VLOOKUP($C351, 'Sch 10.1 Rate Design'!$B$9:$K$16, 7),+VLOOKUP($C351, 'Sch 10.1 Rate Design'!$B$9:$K$16, 7)-VLOOKUP($C351, 'Sch 10.1 Rate Design'!$B$9:$K$16, 5), N351-VLOOKUP($C351, 'Sch 10.1 Rate Design'!$B$9:$K$16, 5)), 0))</f>
        <v>0</v>
      </c>
      <c r="BW351" s="393">
        <f>IF(O351="",0,+IF(O351&gt;+VLOOKUP($C351, 'Sch 10.1 Rate Design'!$B$9:$K$16, 5),IF(O351&gt;+VLOOKUP($C351, 'Sch 10.1 Rate Design'!$B$9:$K$16, 7),+VLOOKUP($C351, 'Sch 10.1 Rate Design'!$B$9:$K$16, 7)-VLOOKUP($C351, 'Sch 10.1 Rate Design'!$B$9:$K$16, 5), O351-VLOOKUP($C351, 'Sch 10.1 Rate Design'!$B$9:$K$16, 5)), 0))</f>
        <v>0</v>
      </c>
      <c r="BX351" s="393">
        <f>IF(P351="",0,+IF(P351&gt;+VLOOKUP($C351, 'Sch 10.1 Rate Design'!$B$9:$K$16, 5),IF(P351&gt;+VLOOKUP($C351, 'Sch 10.1 Rate Design'!$B$9:$K$16, 7),+VLOOKUP($C351, 'Sch 10.1 Rate Design'!$B$9:$K$16, 7)-VLOOKUP($C351, 'Sch 10.1 Rate Design'!$B$9:$K$16, 5), P351-VLOOKUP($C351, 'Sch 10.1 Rate Design'!$B$9:$K$16, 5)), 0))</f>
        <v>0</v>
      </c>
      <c r="BY351" s="393">
        <f>IF(Q351="",0,+IF(Q351&gt;+VLOOKUP($C351, 'Sch 10.1 Rate Design'!$B$9:$K$16, 5),IF(Q351&gt;+VLOOKUP($C351, 'Sch 10.1 Rate Design'!$B$9:$K$16, 7),+VLOOKUP($C351, 'Sch 10.1 Rate Design'!$B$9:$K$16, 7)-VLOOKUP($C351, 'Sch 10.1 Rate Design'!$B$9:$K$16, 5), Q351-VLOOKUP($C351, 'Sch 10.1 Rate Design'!$B$9:$K$16, 5)), 0))</f>
        <v>0</v>
      </c>
      <c r="BZ351" s="393">
        <f>IF(R351="",0,+IF(R351&gt;+VLOOKUP($C351, 'Sch 10.1 Rate Design'!$B$9:$K$16, 5),IF(R351&gt;+VLOOKUP($C351, 'Sch 10.1 Rate Design'!$B$9:$K$16, 7),+VLOOKUP($C351, 'Sch 10.1 Rate Design'!$B$9:$K$16, 7)-VLOOKUP($C351, 'Sch 10.1 Rate Design'!$B$9:$K$16, 5), R351-VLOOKUP($C351, 'Sch 10.1 Rate Design'!$B$9:$K$16, 5)), 0))</f>
        <v>0</v>
      </c>
      <c r="CA351" s="705">
        <f>IF(S351="",0,+IF(S351&gt;+VLOOKUP($C351, 'Sch 10.1 Rate Design'!$B$9:$K$16, 5),IF(S351&gt;+VLOOKUP($C351, 'Sch 10.1 Rate Design'!$B$9:$K$16, 7),+VLOOKUP($C351, 'Sch 10.1 Rate Design'!$B$9:$K$16, 7)-VLOOKUP($C351, 'Sch 10.1 Rate Design'!$B$9:$K$16, 5), S351-VLOOKUP($C351, 'Sch 10.1 Rate Design'!$B$9:$K$16, 5)), 0))</f>
        <v>0</v>
      </c>
      <c r="CB351" s="708">
        <f>IF(H351="", 0, BP351/'Sch 10.1 Rate Design'!$Z$24*VLOOKUP($C351, 'Sch 10.1 Rate Design'!$B$9:$K$16, 8, FALSE))</f>
        <v>0</v>
      </c>
      <c r="CC351" s="708">
        <f>IF(I351="", 0, BQ351/'Sch 10.1 Rate Design'!$Z$24*VLOOKUP($C351, 'Sch 10.1 Rate Design'!$B$9:$K$16, 8, FALSE))</f>
        <v>0</v>
      </c>
      <c r="CD351" s="708">
        <f>IF(J351="", 0, BR351/'Sch 10.1 Rate Design'!$Z$24*VLOOKUP($C351, 'Sch 10.1 Rate Design'!$B$9:$K$16, 8, FALSE))</f>
        <v>0</v>
      </c>
      <c r="CE351" s="708">
        <f>IF(K351="", 0, BS351/'Sch 10.1 Rate Design'!$Z$24*VLOOKUP($C351, 'Sch 10.1 Rate Design'!$B$9:$K$16, 8, FALSE))</f>
        <v>0</v>
      </c>
      <c r="CF351" s="708">
        <f>IF(L351="", 0, BT351/'Sch 10.1 Rate Design'!$Z$24*VLOOKUP($C351, 'Sch 10.1 Rate Design'!$B$9:$K$16, 8, FALSE))</f>
        <v>0</v>
      </c>
      <c r="CG351" s="708">
        <f>IF(M351="", 0, BU351/'Sch 10.1 Rate Design'!$Z$24*VLOOKUP($C351, 'Sch 10.1 Rate Design'!$B$9:$K$16, 8, FALSE))</f>
        <v>0</v>
      </c>
      <c r="CH351" s="708">
        <f>IF(N351="", 0, BV351/'Sch 10.1 Rate Design'!$Z$24*VLOOKUP($C351, 'Sch 10.1 Rate Design'!$B$9:$K$16, 8, FALSE))</f>
        <v>0</v>
      </c>
      <c r="CI351" s="708">
        <f>IF(O351="", 0, BW351/'Sch 10.1 Rate Design'!$Z$24*VLOOKUP($C351, 'Sch 10.1 Rate Design'!$B$9:$K$16, 8, FALSE))</f>
        <v>0</v>
      </c>
      <c r="CJ351" s="708">
        <f>IF(P351="", 0, BX351/'Sch 10.1 Rate Design'!$Z$24*VLOOKUP($C351, 'Sch 10.1 Rate Design'!$B$9:$K$16, 8, FALSE))</f>
        <v>0</v>
      </c>
      <c r="CK351" s="708">
        <f>IF(Q351="", 0, BY351/'Sch 10.1 Rate Design'!$Z$24*VLOOKUP($C351, 'Sch 10.1 Rate Design'!$B$9:$K$16, 8, FALSE))</f>
        <v>0</v>
      </c>
      <c r="CL351" s="708">
        <f>IF(R351="", 0, BZ351/'Sch 10.1 Rate Design'!$Z$24*VLOOKUP($C351, 'Sch 10.1 Rate Design'!$B$9:$K$16, 8, FALSE))</f>
        <v>0</v>
      </c>
      <c r="CM351" s="707">
        <f>IF(S351="", 0, CA351/'Sch 10.1 Rate Design'!$Z$24*VLOOKUP($C351, 'Sch 10.1 Rate Design'!$B$9:$K$16, 8, FALSE))</f>
        <v>0</v>
      </c>
      <c r="CN351" s="393">
        <f>IF(H351="",0,IF(H351&gt;VLOOKUP($C351,'Sch 10.1 Rate Design'!$B$9:$K$16,9,FALSE),H351-VLOOKUP($C351,'Sch 10.1 Rate Design'!$B$9:$K$16,9,FALSE),0))</f>
        <v>0</v>
      </c>
      <c r="CO351" s="393">
        <f>IF(I351="",0,IF(I351&gt;VLOOKUP($C351,'Sch 10.1 Rate Design'!$B$9:$K$16,9,FALSE),I351-VLOOKUP($C351,'Sch 10.1 Rate Design'!$B$9:$K$16,9,FALSE),0))</f>
        <v>0</v>
      </c>
      <c r="CP351" s="393">
        <f>IF(J351="",0,IF(J351&gt;VLOOKUP($C351,'Sch 10.1 Rate Design'!$B$9:$K$16,9,FALSE),J351-VLOOKUP($C351,'Sch 10.1 Rate Design'!$B$9:$K$16,9,FALSE),0))</f>
        <v>0</v>
      </c>
      <c r="CQ351" s="393">
        <f>IF(K351="",0,IF(K351&gt;VLOOKUP($C351,'Sch 10.1 Rate Design'!$B$9:$K$16,9,FALSE),K351-VLOOKUP($C351,'Sch 10.1 Rate Design'!$B$9:$K$16,9,FALSE),0))</f>
        <v>0</v>
      </c>
      <c r="CR351" s="393">
        <f>IF(L351="",0,IF(L351&gt;VLOOKUP($C351,'Sch 10.1 Rate Design'!$B$9:$K$16,9,FALSE),L351-VLOOKUP($C351,'Sch 10.1 Rate Design'!$B$9:$K$16,9,FALSE),0))</f>
        <v>0</v>
      </c>
      <c r="CS351" s="393">
        <f>IF(M351="",0,IF(M351&gt;VLOOKUP($C351,'Sch 10.1 Rate Design'!$B$9:$K$16,9,FALSE),M351-VLOOKUP($C351,'Sch 10.1 Rate Design'!$B$9:$K$16,9,FALSE),0))</f>
        <v>0</v>
      </c>
      <c r="CT351" s="393">
        <f>IF(N351="",0,IF(N351&gt;VLOOKUP($C351,'Sch 10.1 Rate Design'!$B$9:$K$16,9,FALSE),N351-VLOOKUP($C351,'Sch 10.1 Rate Design'!$B$9:$K$16,9,FALSE),0))</f>
        <v>0</v>
      </c>
      <c r="CU351" s="393">
        <f>IF(O351="",0,IF(O351&gt;VLOOKUP($C351,'Sch 10.1 Rate Design'!$B$9:$K$16,9,FALSE),O351-VLOOKUP($C351,'Sch 10.1 Rate Design'!$B$9:$K$16,9,FALSE),0))</f>
        <v>0</v>
      </c>
      <c r="CV351" s="393">
        <f>IF(P351="",0,IF(P351&gt;VLOOKUP($C351,'Sch 10.1 Rate Design'!$B$9:$K$16,9,FALSE),P351-VLOOKUP($C351,'Sch 10.1 Rate Design'!$B$9:$K$16,9,FALSE),0))</f>
        <v>0</v>
      </c>
      <c r="CW351" s="393">
        <f>IF(Q351="",0,IF(Q351&gt;VLOOKUP($C351,'Sch 10.1 Rate Design'!$B$9:$K$16,9,FALSE),Q351-VLOOKUP($C351,'Sch 10.1 Rate Design'!$B$9:$K$16,9,FALSE),0))</f>
        <v>0</v>
      </c>
      <c r="CX351" s="393">
        <f>IF(R351="",0,IF(R351&gt;VLOOKUP($C351,'Sch 10.1 Rate Design'!$B$9:$K$16,9,FALSE),R351-VLOOKUP($C351,'Sch 10.1 Rate Design'!$B$9:$K$16,9,FALSE),0))</f>
        <v>0</v>
      </c>
      <c r="CY351" s="705">
        <f>IF(S351="",0,IF(S351&gt;VLOOKUP($C351,'Sch 10.1 Rate Design'!$B$9:$K$16,9,FALSE),S351-VLOOKUP($C351,'Sch 10.1 Rate Design'!$B$9:$K$16,9,FALSE),0))</f>
        <v>0</v>
      </c>
      <c r="CZ351" s="708">
        <f>IF(H351="", 0, CN351/'Sch 10.1 Rate Design'!$Z$24*VLOOKUP($C351, 'Sch 10.1 Rate Design'!$B$9:$K$16, 10, FALSE))</f>
        <v>0</v>
      </c>
      <c r="DA351" s="708">
        <f>IF(I351="", 0, CO351/'Sch 10.1 Rate Design'!$Z$24*VLOOKUP($C351, 'Sch 10.1 Rate Design'!$B$9:$K$16, 10, FALSE))</f>
        <v>0</v>
      </c>
      <c r="DB351" s="708">
        <f>IF(J351="", 0, CP351/'Sch 10.1 Rate Design'!$Z$24*VLOOKUP($C351, 'Sch 10.1 Rate Design'!$B$9:$K$16, 10, FALSE))</f>
        <v>0</v>
      </c>
      <c r="DC351" s="708">
        <f>IF(K351="", 0, CQ351/'Sch 10.1 Rate Design'!$Z$24*VLOOKUP($C351, 'Sch 10.1 Rate Design'!$B$9:$K$16, 10, FALSE))</f>
        <v>0</v>
      </c>
      <c r="DD351" s="708">
        <f>IF(L351="", 0, CR351/'Sch 10.1 Rate Design'!$Z$24*VLOOKUP($C351, 'Sch 10.1 Rate Design'!$B$9:$K$16, 10, FALSE))</f>
        <v>0</v>
      </c>
      <c r="DE351" s="708">
        <f>IF(M351="", 0, CS351/'Sch 10.1 Rate Design'!$Z$24*VLOOKUP($C351, 'Sch 10.1 Rate Design'!$B$9:$K$16, 10, FALSE))</f>
        <v>0</v>
      </c>
      <c r="DF351" s="708">
        <f>IF(N351="", 0, CT351/'Sch 10.1 Rate Design'!$Z$24*VLOOKUP($C351, 'Sch 10.1 Rate Design'!$B$9:$K$16, 10, FALSE))</f>
        <v>0</v>
      </c>
      <c r="DG351" s="708">
        <f>IF(O351="", 0, CU351/'Sch 10.1 Rate Design'!$Z$24*VLOOKUP($C351, 'Sch 10.1 Rate Design'!$B$9:$K$16, 10, FALSE))</f>
        <v>0</v>
      </c>
      <c r="DH351" s="708">
        <f>IF(P351="", 0, CV351/'Sch 10.1 Rate Design'!$Z$24*VLOOKUP($C351, 'Sch 10.1 Rate Design'!$B$9:$K$16, 10, FALSE))</f>
        <v>0</v>
      </c>
      <c r="DI351" s="708">
        <f>IF(Q351="", 0, CW351/'Sch 10.1 Rate Design'!$Z$24*VLOOKUP($C351, 'Sch 10.1 Rate Design'!$B$9:$K$16, 10, FALSE))</f>
        <v>0</v>
      </c>
      <c r="DJ351" s="708">
        <f>IF(R351="", 0, CX351/'Sch 10.1 Rate Design'!$Z$24*VLOOKUP($C351, 'Sch 10.1 Rate Design'!$B$9:$K$16, 10, FALSE))</f>
        <v>0</v>
      </c>
      <c r="DK351" s="707">
        <f>IF(S351="", 0, CY351/'Sch 10.1 Rate Design'!$Z$24*VLOOKUP($C351, 'Sch 10.1 Rate Design'!$B$9:$K$16, 10, FALSE))</f>
        <v>0</v>
      </c>
      <c r="DL351" s="706">
        <f>IF(H351="", 0, VLOOKUP($C351, 'Sch 10.1 Rate Design'!$B$9:$K$16, 3, FALSE))</f>
        <v>0</v>
      </c>
      <c r="DM351" s="393">
        <f>IF(I351="", 0, VLOOKUP($C351, 'Sch 10.1 Rate Design'!$B$9:$K$16, 3, FALSE))</f>
        <v>0</v>
      </c>
      <c r="DN351" s="393">
        <f>IF(J351="", 0, VLOOKUP($C351, 'Sch 10.1 Rate Design'!$B$9:$K$16, 3, FALSE))</f>
        <v>0</v>
      </c>
      <c r="DO351" s="393">
        <f>IF(K351="", 0, VLOOKUP($C351, 'Sch 10.1 Rate Design'!$B$9:$K$16, 3, FALSE))</f>
        <v>0</v>
      </c>
      <c r="DP351" s="393">
        <f>IF(L351="", 0, VLOOKUP($C351, 'Sch 10.1 Rate Design'!$B$9:$K$16, 3, FALSE))</f>
        <v>0</v>
      </c>
      <c r="DQ351" s="393">
        <f>IF(M351="", 0, VLOOKUP($C351, 'Sch 10.1 Rate Design'!$B$9:$K$16, 3, FALSE))</f>
        <v>0</v>
      </c>
      <c r="DR351" s="393">
        <f>IF(N351="", 0, VLOOKUP($C351, 'Sch 10.1 Rate Design'!$B$9:$K$16, 3, FALSE))</f>
        <v>0</v>
      </c>
      <c r="DS351" s="393">
        <f>IF(O351="", 0, VLOOKUP($C351, 'Sch 10.1 Rate Design'!$B$9:$K$16, 3, FALSE))</f>
        <v>0</v>
      </c>
      <c r="DT351" s="393">
        <f>IF(P351="", 0, VLOOKUP($C351, 'Sch 10.1 Rate Design'!$B$9:$K$16, 3, FALSE))</f>
        <v>0</v>
      </c>
      <c r="DU351" s="393">
        <f>IF(Q351="", 0, VLOOKUP($C351, 'Sch 10.1 Rate Design'!$B$9:$K$16, 3, FALSE))</f>
        <v>0</v>
      </c>
      <c r="DV351" s="393">
        <f>IF(R351="", 0, VLOOKUP($C351, 'Sch 10.1 Rate Design'!$B$9:$K$16, 3, FALSE))</f>
        <v>0</v>
      </c>
      <c r="DW351" s="705">
        <f>IF(S351="", 0, VLOOKUP($C351, 'Sch 10.1 Rate Design'!$B$9:$K$16, 3, FALSE))</f>
        <v>0</v>
      </c>
      <c r="DX351" s="393"/>
      <c r="DY351" s="393"/>
      <c r="DZ351" s="393"/>
      <c r="EA351" s="393"/>
      <c r="EB351" s="393"/>
      <c r="EC351" s="393"/>
      <c r="ED351" s="393"/>
      <c r="EE351" s="393"/>
      <c r="EF351" s="393"/>
      <c r="EG351" s="393"/>
      <c r="EH351" s="393"/>
      <c r="EI351" s="393"/>
      <c r="EJ351" s="393"/>
    </row>
    <row r="352" spans="1:140">
      <c r="A352" s="393">
        <f>Input!AH348</f>
        <v>0</v>
      </c>
      <c r="B352" s="393">
        <v>342</v>
      </c>
      <c r="C352" s="690">
        <f>Input!AI348</f>
        <v>0.625</v>
      </c>
      <c r="D352" s="709">
        <f t="shared" si="93"/>
        <v>0</v>
      </c>
      <c r="E352" s="709">
        <f>IF('Sch 10.1 Rate Design'!$AB$24="Monthly", AVERAGE(T352,U352,V352,W352,X352,Y352,Z352,AA352,AB352,AC352,AD352,AE352), AVERAGE(T352,V352,X352,Z352,AB352,AD352))</f>
        <v>0</v>
      </c>
      <c r="F352" s="393">
        <f t="shared" si="80"/>
        <v>0</v>
      </c>
      <c r="G352" s="705" t="e">
        <f>IF('Sch 10.1 Rate Design'!$AB$24="Monthly", AVERAGE(H352,I352,J352,K352,L352,M352,N352,O352,P352,Q352,R352,S352), AVERAGE(H352,J352,L352,N352,P352,R352))</f>
        <v>#DIV/0!</v>
      </c>
      <c r="H352" s="393" t="str">
        <f>IF(Input!AJ348="", "", Input!AJ348)</f>
        <v/>
      </c>
      <c r="I352" s="393" t="str">
        <f>IF(Input!AK348="", "", Input!AK348)</f>
        <v/>
      </c>
      <c r="J352" s="393" t="str">
        <f>IF(Input!AL348="", "", Input!AL348)</f>
        <v/>
      </c>
      <c r="K352" s="393" t="str">
        <f>IF(Input!AM348="", "", Input!AM348)</f>
        <v/>
      </c>
      <c r="L352" s="393" t="str">
        <f>IF(Input!AN348="", "", Input!AN348)</f>
        <v/>
      </c>
      <c r="M352" s="393" t="str">
        <f>IF(Input!AO348="", "", Input!AO348)</f>
        <v/>
      </c>
      <c r="N352" s="393" t="str">
        <f>IF(Input!AP348="", "", Input!AP348)</f>
        <v/>
      </c>
      <c r="O352" s="393" t="str">
        <f>IF(Input!AQ348="", "", Input!AQ348)</f>
        <v/>
      </c>
      <c r="P352" s="393" t="str">
        <f>IF(Input!AR348="", "", Input!AR348)</f>
        <v/>
      </c>
      <c r="Q352" s="393" t="str">
        <f>IF(Input!AS348="", "", Input!AS348)</f>
        <v/>
      </c>
      <c r="R352" s="393" t="str">
        <f>IF(Input!AT348="", "", Input!AT348)</f>
        <v/>
      </c>
      <c r="S352" s="393" t="str">
        <f>IF(Input!AU348="", "", Input!AU348)</f>
        <v/>
      </c>
      <c r="T352" s="708">
        <f t="shared" si="81"/>
        <v>0</v>
      </c>
      <c r="U352" s="708">
        <f t="shared" si="82"/>
        <v>0</v>
      </c>
      <c r="V352" s="708">
        <f t="shared" si="83"/>
        <v>0</v>
      </c>
      <c r="W352" s="708">
        <f t="shared" si="84"/>
        <v>0</v>
      </c>
      <c r="X352" s="708">
        <f t="shared" si="85"/>
        <v>0</v>
      </c>
      <c r="Y352" s="708">
        <f t="shared" si="86"/>
        <v>0</v>
      </c>
      <c r="Z352" s="708">
        <f t="shared" si="87"/>
        <v>0</v>
      </c>
      <c r="AA352" s="708">
        <f t="shared" si="88"/>
        <v>0</v>
      </c>
      <c r="AB352" s="708">
        <f t="shared" si="89"/>
        <v>0</v>
      </c>
      <c r="AC352" s="708">
        <f t="shared" si="90"/>
        <v>0</v>
      </c>
      <c r="AD352" s="708">
        <f t="shared" si="91"/>
        <v>0</v>
      </c>
      <c r="AE352" s="707">
        <f t="shared" si="92"/>
        <v>0</v>
      </c>
      <c r="AF352" s="708">
        <f>IF(H352="", 0, VLOOKUP($C352, 'Sch 10.1 Rate Design'!$B$9:$K$16, 4, FALSE))</f>
        <v>0</v>
      </c>
      <c r="AG352" s="708">
        <f>IF(I352="", 0, VLOOKUP($C352, 'Sch 10.1 Rate Design'!$B$9:$K$16, 4, FALSE))</f>
        <v>0</v>
      </c>
      <c r="AH352" s="708">
        <f>IF(J352="", 0, VLOOKUP($C352, 'Sch 10.1 Rate Design'!$B$9:$K$16, 4, FALSE))</f>
        <v>0</v>
      </c>
      <c r="AI352" s="708">
        <f>IF(K352="", 0, VLOOKUP($C352, 'Sch 10.1 Rate Design'!$B$9:$K$16, 4, FALSE))</f>
        <v>0</v>
      </c>
      <c r="AJ352" s="708">
        <f>IF(L352="", 0, VLOOKUP($C352, 'Sch 10.1 Rate Design'!$B$9:$K$16, 4, FALSE))</f>
        <v>0</v>
      </c>
      <c r="AK352" s="708">
        <f>IF(M352="", 0, VLOOKUP($C352, 'Sch 10.1 Rate Design'!$B$9:$K$16, 4, FALSE))</f>
        <v>0</v>
      </c>
      <c r="AL352" s="708">
        <f>IF(N352="", 0, VLOOKUP($C352, 'Sch 10.1 Rate Design'!$B$9:$K$16, 4, FALSE))</f>
        <v>0</v>
      </c>
      <c r="AM352" s="708">
        <f>IF(O352="", 0, VLOOKUP($C352, 'Sch 10.1 Rate Design'!$B$9:$K$16, 4, FALSE))</f>
        <v>0</v>
      </c>
      <c r="AN352" s="708">
        <f>IF(P352="", 0, VLOOKUP($C352, 'Sch 10.1 Rate Design'!$B$9:$K$16, 4, FALSE))</f>
        <v>0</v>
      </c>
      <c r="AO352" s="708">
        <f>IF(Q352="", 0, VLOOKUP($C352, 'Sch 10.1 Rate Design'!$B$9:$K$16, 4, FALSE))</f>
        <v>0</v>
      </c>
      <c r="AP352" s="708">
        <f>IF(R352="", 0, VLOOKUP($C352, 'Sch 10.1 Rate Design'!$B$9:$K$16, 4, FALSE))</f>
        <v>0</v>
      </c>
      <c r="AQ352" s="707">
        <f>IF(S352="", 0, VLOOKUP($C352, 'Sch 10.1 Rate Design'!$B$9:$K$16, 4, FALSE))</f>
        <v>0</v>
      </c>
      <c r="AR352" s="706">
        <f>IF(H352="",0,+IF(H352&gt;+VLOOKUP($C352, 'Sch 10.1 Rate Design'!$B$9:$K$16, 3),IF(H352&gt;+VLOOKUP($C352, 'Sch 10.1 Rate Design'!$B$9:$K$16, 5),+VLOOKUP($C352, 'Sch 10.1 Rate Design'!$B$9:$K$16, 5)-VLOOKUP($C352, 'Sch 10.1 Rate Design'!$B$9:$K$16, 3), H352-VLOOKUP($C352, 'Sch 10.1 Rate Design'!$B$9:$K$16, 3)), 0))</f>
        <v>0</v>
      </c>
      <c r="AS352" s="393">
        <f>IF(I352="",0,+IF(I352&gt;+VLOOKUP($C352, 'Sch 10.1 Rate Design'!$B$9:$K$16, 3),IF(I352&gt;+VLOOKUP($C352, 'Sch 10.1 Rate Design'!$B$9:$K$16, 5),+VLOOKUP($C352, 'Sch 10.1 Rate Design'!$B$9:$K$16, 5)-VLOOKUP($C352, 'Sch 10.1 Rate Design'!$B$9:$K$16, 3), I352-VLOOKUP($C352, 'Sch 10.1 Rate Design'!$B$9:$K$16, 3)), 0))</f>
        <v>0</v>
      </c>
      <c r="AT352" s="393">
        <f>IF(J352="",0,+IF(J352&gt;+VLOOKUP($C352, 'Sch 10.1 Rate Design'!$B$9:$K$16, 3),IF(J352&gt;+VLOOKUP($C352, 'Sch 10.1 Rate Design'!$B$9:$K$16, 5),+VLOOKUP($C352, 'Sch 10.1 Rate Design'!$B$9:$K$16, 5)-VLOOKUP($C352, 'Sch 10.1 Rate Design'!$B$9:$K$16, 3), J352-VLOOKUP($C352, 'Sch 10.1 Rate Design'!$B$9:$K$16, 3)), 0))</f>
        <v>0</v>
      </c>
      <c r="AU352" s="393">
        <f>IF(K352="",0,+IF(K352&gt;+VLOOKUP($C352, 'Sch 10.1 Rate Design'!$B$9:$K$16, 3),IF(K352&gt;+VLOOKUP($C352, 'Sch 10.1 Rate Design'!$B$9:$K$16, 5),+VLOOKUP($C352, 'Sch 10.1 Rate Design'!$B$9:$K$16, 5)-VLOOKUP($C352, 'Sch 10.1 Rate Design'!$B$9:$K$16, 3), K352-VLOOKUP($C352, 'Sch 10.1 Rate Design'!$B$9:$K$16, 3)), 0))</f>
        <v>0</v>
      </c>
      <c r="AV352" s="393">
        <f>IF(L352="",0,+IF(L352&gt;+VLOOKUP($C352, 'Sch 10.1 Rate Design'!$B$9:$K$16, 3),IF(L352&gt;+VLOOKUP($C352, 'Sch 10.1 Rate Design'!$B$9:$K$16, 5),+VLOOKUP($C352, 'Sch 10.1 Rate Design'!$B$9:$K$16, 5)-VLOOKUP($C352, 'Sch 10.1 Rate Design'!$B$9:$K$16, 3), L352-VLOOKUP($C352, 'Sch 10.1 Rate Design'!$B$9:$K$16, 3)), 0))</f>
        <v>0</v>
      </c>
      <c r="AW352" s="393">
        <f>IF(M352="",0,+IF(M352&gt;+VLOOKUP($C352, 'Sch 10.1 Rate Design'!$B$9:$K$16, 3),IF(M352&gt;+VLOOKUP($C352, 'Sch 10.1 Rate Design'!$B$9:$K$16, 5),+VLOOKUP($C352, 'Sch 10.1 Rate Design'!$B$9:$K$16, 5)-VLOOKUP($C352, 'Sch 10.1 Rate Design'!$B$9:$K$16, 3), M352-VLOOKUP($C352, 'Sch 10.1 Rate Design'!$B$9:$K$16, 3)), 0))</f>
        <v>0</v>
      </c>
      <c r="AX352" s="393">
        <f>IF(N352="",0,+IF(N352&gt;+VLOOKUP($C352, 'Sch 10.1 Rate Design'!$B$9:$K$16, 3),IF(N352&gt;+VLOOKUP($C352, 'Sch 10.1 Rate Design'!$B$9:$K$16, 5),+VLOOKUP($C352, 'Sch 10.1 Rate Design'!$B$9:$K$16, 5)-VLOOKUP($C352, 'Sch 10.1 Rate Design'!$B$9:$K$16, 3), N352-VLOOKUP($C352, 'Sch 10.1 Rate Design'!$B$9:$K$16, 3)), 0))</f>
        <v>0</v>
      </c>
      <c r="AY352" s="393">
        <f>IF(O352="",0,+IF(O352&gt;+VLOOKUP($C352, 'Sch 10.1 Rate Design'!$B$9:$K$16, 3),IF(O352&gt;+VLOOKUP($C352, 'Sch 10.1 Rate Design'!$B$9:$K$16, 5),+VLOOKUP($C352, 'Sch 10.1 Rate Design'!$B$9:$K$16, 5)-VLOOKUP($C352, 'Sch 10.1 Rate Design'!$B$9:$K$16, 3), O352-VLOOKUP($C352, 'Sch 10.1 Rate Design'!$B$9:$K$16, 3)), 0))</f>
        <v>0</v>
      </c>
      <c r="AZ352" s="393">
        <f>IF(P352="",0,+IF(P352&gt;+VLOOKUP($C352, 'Sch 10.1 Rate Design'!$B$9:$K$16, 3),IF(P352&gt;+VLOOKUP($C352, 'Sch 10.1 Rate Design'!$B$9:$K$16, 5),+VLOOKUP($C352, 'Sch 10.1 Rate Design'!$B$9:$K$16, 5)-VLOOKUP($C352, 'Sch 10.1 Rate Design'!$B$9:$K$16, 3), P352-VLOOKUP($C352, 'Sch 10.1 Rate Design'!$B$9:$K$16, 3)), 0))</f>
        <v>0</v>
      </c>
      <c r="BA352" s="393">
        <f>IF(Q352="",0,+IF(Q352&gt;+VLOOKUP($C352, 'Sch 10.1 Rate Design'!$B$9:$K$16, 3),IF(Q352&gt;+VLOOKUP($C352, 'Sch 10.1 Rate Design'!$B$9:$K$16, 5),+VLOOKUP($C352, 'Sch 10.1 Rate Design'!$B$9:$K$16, 5)-VLOOKUP($C352, 'Sch 10.1 Rate Design'!$B$9:$K$16, 3), Q352-VLOOKUP($C352, 'Sch 10.1 Rate Design'!$B$9:$K$16, 3)), 0))</f>
        <v>0</v>
      </c>
      <c r="BB352" s="393">
        <f>IF(R352="",0,+IF(R352&gt;+VLOOKUP($C352, 'Sch 10.1 Rate Design'!$B$9:$K$16, 3),IF(R352&gt;+VLOOKUP($C352, 'Sch 10.1 Rate Design'!$B$9:$K$16, 5),+VLOOKUP($C352, 'Sch 10.1 Rate Design'!$B$9:$K$16, 5)-VLOOKUP($C352, 'Sch 10.1 Rate Design'!$B$9:$K$16, 3), R352-VLOOKUP($C352, 'Sch 10.1 Rate Design'!$B$9:$K$16, 3)), 0))</f>
        <v>0</v>
      </c>
      <c r="BC352" s="705">
        <f>IF(S352="",0,+IF(S352&gt;+VLOOKUP($C352, 'Sch 10.1 Rate Design'!$B$9:$K$16, 3),IF(S352&gt;+VLOOKUP($C352, 'Sch 10.1 Rate Design'!$B$9:$K$16, 5),+VLOOKUP($C352, 'Sch 10.1 Rate Design'!$B$9:$K$16, 5)-VLOOKUP($C352, 'Sch 10.1 Rate Design'!$B$9:$K$16, 3), S352-VLOOKUP($C352, 'Sch 10.1 Rate Design'!$B$9:$K$16, 3)), 0))</f>
        <v>0</v>
      </c>
      <c r="BD352" s="708">
        <f>IF(H352="", 0, AR352/'Sch 10.1 Rate Design'!$Z$24*VLOOKUP($C352, 'Sch 10.1 Rate Design'!$B$9:$K$16, 6, FALSE))</f>
        <v>0</v>
      </c>
      <c r="BE352" s="708">
        <f>IF(I352="", 0, AS352/'Sch 10.1 Rate Design'!$Z$24*VLOOKUP($C352, 'Sch 10.1 Rate Design'!$B$9:$K$16, 6, FALSE))</f>
        <v>0</v>
      </c>
      <c r="BF352" s="708">
        <f>IF(J352="", 0, AT352/'Sch 10.1 Rate Design'!$Z$24*VLOOKUP($C352, 'Sch 10.1 Rate Design'!$B$9:$K$16, 6, FALSE))</f>
        <v>0</v>
      </c>
      <c r="BG352" s="708">
        <f>IF(K352="", 0, AU352/'Sch 10.1 Rate Design'!$Z$24*VLOOKUP($C352, 'Sch 10.1 Rate Design'!$B$9:$K$16, 6, FALSE))</f>
        <v>0</v>
      </c>
      <c r="BH352" s="708">
        <f>IF(L352="", 0, AV352/'Sch 10.1 Rate Design'!$Z$24*VLOOKUP($C352, 'Sch 10.1 Rate Design'!$B$9:$K$16, 6, FALSE))</f>
        <v>0</v>
      </c>
      <c r="BI352" s="708">
        <f>IF(M352="", 0, AW352/'Sch 10.1 Rate Design'!$Z$24*VLOOKUP($C352, 'Sch 10.1 Rate Design'!$B$9:$K$16, 6, FALSE))</f>
        <v>0</v>
      </c>
      <c r="BJ352" s="708">
        <f>IF(N352="", 0, AX352/'Sch 10.1 Rate Design'!$Z$24*VLOOKUP($C352, 'Sch 10.1 Rate Design'!$B$9:$K$16, 6, FALSE))</f>
        <v>0</v>
      </c>
      <c r="BK352" s="708">
        <f>IF(O352="", 0, AY352/'Sch 10.1 Rate Design'!$Z$24*VLOOKUP($C352, 'Sch 10.1 Rate Design'!$B$9:$K$16, 6, FALSE))</f>
        <v>0</v>
      </c>
      <c r="BL352" s="708">
        <f>IF(P352="", 0, AZ352/'Sch 10.1 Rate Design'!$Z$24*VLOOKUP($C352, 'Sch 10.1 Rate Design'!$B$9:$K$16, 6, FALSE))</f>
        <v>0</v>
      </c>
      <c r="BM352" s="708">
        <f>IF(Q352="", 0, BA352/'Sch 10.1 Rate Design'!$Z$24*VLOOKUP($C352, 'Sch 10.1 Rate Design'!$B$9:$K$16, 6, FALSE))</f>
        <v>0</v>
      </c>
      <c r="BN352" s="708">
        <f>IF(R352="", 0, BB352/'Sch 10.1 Rate Design'!$Z$24*VLOOKUP($C352, 'Sch 10.1 Rate Design'!$B$9:$K$16, 6, FALSE))</f>
        <v>0</v>
      </c>
      <c r="BO352" s="707">
        <f>IF(S352="", 0, BC352/'Sch 10.1 Rate Design'!$Z$24*VLOOKUP($C352, 'Sch 10.1 Rate Design'!$B$9:$K$16, 6, FALSE))</f>
        <v>0</v>
      </c>
      <c r="BP352" s="393">
        <f>IF(H352="",0,+IF(H352&gt;+VLOOKUP($C352, 'Sch 10.1 Rate Design'!$B$9:$K$16, 5),IF(H352&gt;+VLOOKUP($C352, 'Sch 10.1 Rate Design'!$B$9:$K$16, 7),+VLOOKUP($C352, 'Sch 10.1 Rate Design'!$B$9:$K$16, 7)-VLOOKUP($C352, 'Sch 10.1 Rate Design'!$B$9:$K$16, 5), H352-VLOOKUP($C352, 'Sch 10.1 Rate Design'!$B$9:$K$16, 5)), 0))</f>
        <v>0</v>
      </c>
      <c r="BQ352" s="393">
        <f>IF(I352="",0,+IF(I352&gt;+VLOOKUP($C352, 'Sch 10.1 Rate Design'!$B$9:$K$16, 5),IF(I352&gt;+VLOOKUP($C352, 'Sch 10.1 Rate Design'!$B$9:$K$16, 7),+VLOOKUP($C352, 'Sch 10.1 Rate Design'!$B$9:$K$16, 7)-VLOOKUP($C352, 'Sch 10.1 Rate Design'!$B$9:$K$16, 5), I352-VLOOKUP($C352, 'Sch 10.1 Rate Design'!$B$9:$K$16, 5)), 0))</f>
        <v>0</v>
      </c>
      <c r="BR352" s="393">
        <f>IF(J352="",0,+IF(J352&gt;+VLOOKUP($C352, 'Sch 10.1 Rate Design'!$B$9:$K$16, 5),IF(J352&gt;+VLOOKUP($C352, 'Sch 10.1 Rate Design'!$B$9:$K$16, 7),+VLOOKUP($C352, 'Sch 10.1 Rate Design'!$B$9:$K$16, 7)-VLOOKUP($C352, 'Sch 10.1 Rate Design'!$B$9:$K$16, 5), J352-VLOOKUP($C352, 'Sch 10.1 Rate Design'!$B$9:$K$16, 5)), 0))</f>
        <v>0</v>
      </c>
      <c r="BS352" s="393">
        <f>IF(K352="",0,+IF(K352&gt;+VLOOKUP($C352, 'Sch 10.1 Rate Design'!$B$9:$K$16, 5),IF(K352&gt;+VLOOKUP($C352, 'Sch 10.1 Rate Design'!$B$9:$K$16, 7),+VLOOKUP($C352, 'Sch 10.1 Rate Design'!$B$9:$K$16, 7)-VLOOKUP($C352, 'Sch 10.1 Rate Design'!$B$9:$K$16, 5), K352-VLOOKUP($C352, 'Sch 10.1 Rate Design'!$B$9:$K$16, 5)), 0))</f>
        <v>0</v>
      </c>
      <c r="BT352" s="393">
        <f>IF(L352="",0,+IF(L352&gt;+VLOOKUP($C352, 'Sch 10.1 Rate Design'!$B$9:$K$16, 5),IF(L352&gt;+VLOOKUP($C352, 'Sch 10.1 Rate Design'!$B$9:$K$16, 7),+VLOOKUP($C352, 'Sch 10.1 Rate Design'!$B$9:$K$16, 7)-VLOOKUP($C352, 'Sch 10.1 Rate Design'!$B$9:$K$16, 5), L352-VLOOKUP($C352, 'Sch 10.1 Rate Design'!$B$9:$K$16, 5)), 0))</f>
        <v>0</v>
      </c>
      <c r="BU352" s="393">
        <f>IF(M352="",0,+IF(M352&gt;+VLOOKUP($C352, 'Sch 10.1 Rate Design'!$B$9:$K$16, 5),IF(M352&gt;+VLOOKUP($C352, 'Sch 10.1 Rate Design'!$B$9:$K$16, 7),+VLOOKUP($C352, 'Sch 10.1 Rate Design'!$B$9:$K$16, 7)-VLOOKUP($C352, 'Sch 10.1 Rate Design'!$B$9:$K$16, 5), M352-VLOOKUP($C352, 'Sch 10.1 Rate Design'!$B$9:$K$16, 5)), 0))</f>
        <v>0</v>
      </c>
      <c r="BV352" s="393">
        <f>IF(N352="",0,+IF(N352&gt;+VLOOKUP($C352, 'Sch 10.1 Rate Design'!$B$9:$K$16, 5),IF(N352&gt;+VLOOKUP($C352, 'Sch 10.1 Rate Design'!$B$9:$K$16, 7),+VLOOKUP($C352, 'Sch 10.1 Rate Design'!$B$9:$K$16, 7)-VLOOKUP($C352, 'Sch 10.1 Rate Design'!$B$9:$K$16, 5), N352-VLOOKUP($C352, 'Sch 10.1 Rate Design'!$B$9:$K$16, 5)), 0))</f>
        <v>0</v>
      </c>
      <c r="BW352" s="393">
        <f>IF(O352="",0,+IF(O352&gt;+VLOOKUP($C352, 'Sch 10.1 Rate Design'!$B$9:$K$16, 5),IF(O352&gt;+VLOOKUP($C352, 'Sch 10.1 Rate Design'!$B$9:$K$16, 7),+VLOOKUP($C352, 'Sch 10.1 Rate Design'!$B$9:$K$16, 7)-VLOOKUP($C352, 'Sch 10.1 Rate Design'!$B$9:$K$16, 5), O352-VLOOKUP($C352, 'Sch 10.1 Rate Design'!$B$9:$K$16, 5)), 0))</f>
        <v>0</v>
      </c>
      <c r="BX352" s="393">
        <f>IF(P352="",0,+IF(P352&gt;+VLOOKUP($C352, 'Sch 10.1 Rate Design'!$B$9:$K$16, 5),IF(P352&gt;+VLOOKUP($C352, 'Sch 10.1 Rate Design'!$B$9:$K$16, 7),+VLOOKUP($C352, 'Sch 10.1 Rate Design'!$B$9:$K$16, 7)-VLOOKUP($C352, 'Sch 10.1 Rate Design'!$B$9:$K$16, 5), P352-VLOOKUP($C352, 'Sch 10.1 Rate Design'!$B$9:$K$16, 5)), 0))</f>
        <v>0</v>
      </c>
      <c r="BY352" s="393">
        <f>IF(Q352="",0,+IF(Q352&gt;+VLOOKUP($C352, 'Sch 10.1 Rate Design'!$B$9:$K$16, 5),IF(Q352&gt;+VLOOKUP($C352, 'Sch 10.1 Rate Design'!$B$9:$K$16, 7),+VLOOKUP($C352, 'Sch 10.1 Rate Design'!$B$9:$K$16, 7)-VLOOKUP($C352, 'Sch 10.1 Rate Design'!$B$9:$K$16, 5), Q352-VLOOKUP($C352, 'Sch 10.1 Rate Design'!$B$9:$K$16, 5)), 0))</f>
        <v>0</v>
      </c>
      <c r="BZ352" s="393">
        <f>IF(R352="",0,+IF(R352&gt;+VLOOKUP($C352, 'Sch 10.1 Rate Design'!$B$9:$K$16, 5),IF(R352&gt;+VLOOKUP($C352, 'Sch 10.1 Rate Design'!$B$9:$K$16, 7),+VLOOKUP($C352, 'Sch 10.1 Rate Design'!$B$9:$K$16, 7)-VLOOKUP($C352, 'Sch 10.1 Rate Design'!$B$9:$K$16, 5), R352-VLOOKUP($C352, 'Sch 10.1 Rate Design'!$B$9:$K$16, 5)), 0))</f>
        <v>0</v>
      </c>
      <c r="CA352" s="705">
        <f>IF(S352="",0,+IF(S352&gt;+VLOOKUP($C352, 'Sch 10.1 Rate Design'!$B$9:$K$16, 5),IF(S352&gt;+VLOOKUP($C352, 'Sch 10.1 Rate Design'!$B$9:$K$16, 7),+VLOOKUP($C352, 'Sch 10.1 Rate Design'!$B$9:$K$16, 7)-VLOOKUP($C352, 'Sch 10.1 Rate Design'!$B$9:$K$16, 5), S352-VLOOKUP($C352, 'Sch 10.1 Rate Design'!$B$9:$K$16, 5)), 0))</f>
        <v>0</v>
      </c>
      <c r="CB352" s="708">
        <f>IF(H352="", 0, BP352/'Sch 10.1 Rate Design'!$Z$24*VLOOKUP($C352, 'Sch 10.1 Rate Design'!$B$9:$K$16, 8, FALSE))</f>
        <v>0</v>
      </c>
      <c r="CC352" s="708">
        <f>IF(I352="", 0, BQ352/'Sch 10.1 Rate Design'!$Z$24*VLOOKUP($C352, 'Sch 10.1 Rate Design'!$B$9:$K$16, 8, FALSE))</f>
        <v>0</v>
      </c>
      <c r="CD352" s="708">
        <f>IF(J352="", 0, BR352/'Sch 10.1 Rate Design'!$Z$24*VLOOKUP($C352, 'Sch 10.1 Rate Design'!$B$9:$K$16, 8, FALSE))</f>
        <v>0</v>
      </c>
      <c r="CE352" s="708">
        <f>IF(K352="", 0, BS352/'Sch 10.1 Rate Design'!$Z$24*VLOOKUP($C352, 'Sch 10.1 Rate Design'!$B$9:$K$16, 8, FALSE))</f>
        <v>0</v>
      </c>
      <c r="CF352" s="708">
        <f>IF(L352="", 0, BT352/'Sch 10.1 Rate Design'!$Z$24*VLOOKUP($C352, 'Sch 10.1 Rate Design'!$B$9:$K$16, 8, FALSE))</f>
        <v>0</v>
      </c>
      <c r="CG352" s="708">
        <f>IF(M352="", 0, BU352/'Sch 10.1 Rate Design'!$Z$24*VLOOKUP($C352, 'Sch 10.1 Rate Design'!$B$9:$K$16, 8, FALSE))</f>
        <v>0</v>
      </c>
      <c r="CH352" s="708">
        <f>IF(N352="", 0, BV352/'Sch 10.1 Rate Design'!$Z$24*VLOOKUP($C352, 'Sch 10.1 Rate Design'!$B$9:$K$16, 8, FALSE))</f>
        <v>0</v>
      </c>
      <c r="CI352" s="708">
        <f>IF(O352="", 0, BW352/'Sch 10.1 Rate Design'!$Z$24*VLOOKUP($C352, 'Sch 10.1 Rate Design'!$B$9:$K$16, 8, FALSE))</f>
        <v>0</v>
      </c>
      <c r="CJ352" s="708">
        <f>IF(P352="", 0, BX352/'Sch 10.1 Rate Design'!$Z$24*VLOOKUP($C352, 'Sch 10.1 Rate Design'!$B$9:$K$16, 8, FALSE))</f>
        <v>0</v>
      </c>
      <c r="CK352" s="708">
        <f>IF(Q352="", 0, BY352/'Sch 10.1 Rate Design'!$Z$24*VLOOKUP($C352, 'Sch 10.1 Rate Design'!$B$9:$K$16, 8, FALSE))</f>
        <v>0</v>
      </c>
      <c r="CL352" s="708">
        <f>IF(R352="", 0, BZ352/'Sch 10.1 Rate Design'!$Z$24*VLOOKUP($C352, 'Sch 10.1 Rate Design'!$B$9:$K$16, 8, FALSE))</f>
        <v>0</v>
      </c>
      <c r="CM352" s="707">
        <f>IF(S352="", 0, CA352/'Sch 10.1 Rate Design'!$Z$24*VLOOKUP($C352, 'Sch 10.1 Rate Design'!$B$9:$K$16, 8, FALSE))</f>
        <v>0</v>
      </c>
      <c r="CN352" s="393">
        <f>IF(H352="",0,IF(H352&gt;VLOOKUP($C352,'Sch 10.1 Rate Design'!$B$9:$K$16,9,FALSE),H352-VLOOKUP($C352,'Sch 10.1 Rate Design'!$B$9:$K$16,9,FALSE),0))</f>
        <v>0</v>
      </c>
      <c r="CO352" s="393">
        <f>IF(I352="",0,IF(I352&gt;VLOOKUP($C352,'Sch 10.1 Rate Design'!$B$9:$K$16,9,FALSE),I352-VLOOKUP($C352,'Sch 10.1 Rate Design'!$B$9:$K$16,9,FALSE),0))</f>
        <v>0</v>
      </c>
      <c r="CP352" s="393">
        <f>IF(J352="",0,IF(J352&gt;VLOOKUP($C352,'Sch 10.1 Rate Design'!$B$9:$K$16,9,FALSE),J352-VLOOKUP($C352,'Sch 10.1 Rate Design'!$B$9:$K$16,9,FALSE),0))</f>
        <v>0</v>
      </c>
      <c r="CQ352" s="393">
        <f>IF(K352="",0,IF(K352&gt;VLOOKUP($C352,'Sch 10.1 Rate Design'!$B$9:$K$16,9,FALSE),K352-VLOOKUP($C352,'Sch 10.1 Rate Design'!$B$9:$K$16,9,FALSE),0))</f>
        <v>0</v>
      </c>
      <c r="CR352" s="393">
        <f>IF(L352="",0,IF(L352&gt;VLOOKUP($C352,'Sch 10.1 Rate Design'!$B$9:$K$16,9,FALSE),L352-VLOOKUP($C352,'Sch 10.1 Rate Design'!$B$9:$K$16,9,FALSE),0))</f>
        <v>0</v>
      </c>
      <c r="CS352" s="393">
        <f>IF(M352="",0,IF(M352&gt;VLOOKUP($C352,'Sch 10.1 Rate Design'!$B$9:$K$16,9,FALSE),M352-VLOOKUP($C352,'Sch 10.1 Rate Design'!$B$9:$K$16,9,FALSE),0))</f>
        <v>0</v>
      </c>
      <c r="CT352" s="393">
        <f>IF(N352="",0,IF(N352&gt;VLOOKUP($C352,'Sch 10.1 Rate Design'!$B$9:$K$16,9,FALSE),N352-VLOOKUP($C352,'Sch 10.1 Rate Design'!$B$9:$K$16,9,FALSE),0))</f>
        <v>0</v>
      </c>
      <c r="CU352" s="393">
        <f>IF(O352="",0,IF(O352&gt;VLOOKUP($C352,'Sch 10.1 Rate Design'!$B$9:$K$16,9,FALSE),O352-VLOOKUP($C352,'Sch 10.1 Rate Design'!$B$9:$K$16,9,FALSE),0))</f>
        <v>0</v>
      </c>
      <c r="CV352" s="393">
        <f>IF(P352="",0,IF(P352&gt;VLOOKUP($C352,'Sch 10.1 Rate Design'!$B$9:$K$16,9,FALSE),P352-VLOOKUP($C352,'Sch 10.1 Rate Design'!$B$9:$K$16,9,FALSE),0))</f>
        <v>0</v>
      </c>
      <c r="CW352" s="393">
        <f>IF(Q352="",0,IF(Q352&gt;VLOOKUP($C352,'Sch 10.1 Rate Design'!$B$9:$K$16,9,FALSE),Q352-VLOOKUP($C352,'Sch 10.1 Rate Design'!$B$9:$K$16,9,FALSE),0))</f>
        <v>0</v>
      </c>
      <c r="CX352" s="393">
        <f>IF(R352="",0,IF(R352&gt;VLOOKUP($C352,'Sch 10.1 Rate Design'!$B$9:$K$16,9,FALSE),R352-VLOOKUP($C352,'Sch 10.1 Rate Design'!$B$9:$K$16,9,FALSE),0))</f>
        <v>0</v>
      </c>
      <c r="CY352" s="705">
        <f>IF(S352="",0,IF(S352&gt;VLOOKUP($C352,'Sch 10.1 Rate Design'!$B$9:$K$16,9,FALSE),S352-VLOOKUP($C352,'Sch 10.1 Rate Design'!$B$9:$K$16,9,FALSE),0))</f>
        <v>0</v>
      </c>
      <c r="CZ352" s="708">
        <f>IF(H352="", 0, CN352/'Sch 10.1 Rate Design'!$Z$24*VLOOKUP($C352, 'Sch 10.1 Rate Design'!$B$9:$K$16, 10, FALSE))</f>
        <v>0</v>
      </c>
      <c r="DA352" s="708">
        <f>IF(I352="", 0, CO352/'Sch 10.1 Rate Design'!$Z$24*VLOOKUP($C352, 'Sch 10.1 Rate Design'!$B$9:$K$16, 10, FALSE))</f>
        <v>0</v>
      </c>
      <c r="DB352" s="708">
        <f>IF(J352="", 0, CP352/'Sch 10.1 Rate Design'!$Z$24*VLOOKUP($C352, 'Sch 10.1 Rate Design'!$B$9:$K$16, 10, FALSE))</f>
        <v>0</v>
      </c>
      <c r="DC352" s="708">
        <f>IF(K352="", 0, CQ352/'Sch 10.1 Rate Design'!$Z$24*VLOOKUP($C352, 'Sch 10.1 Rate Design'!$B$9:$K$16, 10, FALSE))</f>
        <v>0</v>
      </c>
      <c r="DD352" s="708">
        <f>IF(L352="", 0, CR352/'Sch 10.1 Rate Design'!$Z$24*VLOOKUP($C352, 'Sch 10.1 Rate Design'!$B$9:$K$16, 10, FALSE))</f>
        <v>0</v>
      </c>
      <c r="DE352" s="708">
        <f>IF(M352="", 0, CS352/'Sch 10.1 Rate Design'!$Z$24*VLOOKUP($C352, 'Sch 10.1 Rate Design'!$B$9:$K$16, 10, FALSE))</f>
        <v>0</v>
      </c>
      <c r="DF352" s="708">
        <f>IF(N352="", 0, CT352/'Sch 10.1 Rate Design'!$Z$24*VLOOKUP($C352, 'Sch 10.1 Rate Design'!$B$9:$K$16, 10, FALSE))</f>
        <v>0</v>
      </c>
      <c r="DG352" s="708">
        <f>IF(O352="", 0, CU352/'Sch 10.1 Rate Design'!$Z$24*VLOOKUP($C352, 'Sch 10.1 Rate Design'!$B$9:$K$16, 10, FALSE))</f>
        <v>0</v>
      </c>
      <c r="DH352" s="708">
        <f>IF(P352="", 0, CV352/'Sch 10.1 Rate Design'!$Z$24*VLOOKUP($C352, 'Sch 10.1 Rate Design'!$B$9:$K$16, 10, FALSE))</f>
        <v>0</v>
      </c>
      <c r="DI352" s="708">
        <f>IF(Q352="", 0, CW352/'Sch 10.1 Rate Design'!$Z$24*VLOOKUP($C352, 'Sch 10.1 Rate Design'!$B$9:$K$16, 10, FALSE))</f>
        <v>0</v>
      </c>
      <c r="DJ352" s="708">
        <f>IF(R352="", 0, CX352/'Sch 10.1 Rate Design'!$Z$24*VLOOKUP($C352, 'Sch 10.1 Rate Design'!$B$9:$K$16, 10, FALSE))</f>
        <v>0</v>
      </c>
      <c r="DK352" s="707">
        <f>IF(S352="", 0, CY352/'Sch 10.1 Rate Design'!$Z$24*VLOOKUP($C352, 'Sch 10.1 Rate Design'!$B$9:$K$16, 10, FALSE))</f>
        <v>0</v>
      </c>
      <c r="DL352" s="706">
        <f>IF(H352="", 0, VLOOKUP($C352, 'Sch 10.1 Rate Design'!$B$9:$K$16, 3, FALSE))</f>
        <v>0</v>
      </c>
      <c r="DM352" s="393">
        <f>IF(I352="", 0, VLOOKUP($C352, 'Sch 10.1 Rate Design'!$B$9:$K$16, 3, FALSE))</f>
        <v>0</v>
      </c>
      <c r="DN352" s="393">
        <f>IF(J352="", 0, VLOOKUP($C352, 'Sch 10.1 Rate Design'!$B$9:$K$16, 3, FALSE))</f>
        <v>0</v>
      </c>
      <c r="DO352" s="393">
        <f>IF(K352="", 0, VLOOKUP($C352, 'Sch 10.1 Rate Design'!$B$9:$K$16, 3, FALSE))</f>
        <v>0</v>
      </c>
      <c r="DP352" s="393">
        <f>IF(L352="", 0, VLOOKUP($C352, 'Sch 10.1 Rate Design'!$B$9:$K$16, 3, FALSE))</f>
        <v>0</v>
      </c>
      <c r="DQ352" s="393">
        <f>IF(M352="", 0, VLOOKUP($C352, 'Sch 10.1 Rate Design'!$B$9:$K$16, 3, FALSE))</f>
        <v>0</v>
      </c>
      <c r="DR352" s="393">
        <f>IF(N352="", 0, VLOOKUP($C352, 'Sch 10.1 Rate Design'!$B$9:$K$16, 3, FALSE))</f>
        <v>0</v>
      </c>
      <c r="DS352" s="393">
        <f>IF(O352="", 0, VLOOKUP($C352, 'Sch 10.1 Rate Design'!$B$9:$K$16, 3, FALSE))</f>
        <v>0</v>
      </c>
      <c r="DT352" s="393">
        <f>IF(P352="", 0, VLOOKUP($C352, 'Sch 10.1 Rate Design'!$B$9:$K$16, 3, FALSE))</f>
        <v>0</v>
      </c>
      <c r="DU352" s="393">
        <f>IF(Q352="", 0, VLOOKUP($C352, 'Sch 10.1 Rate Design'!$B$9:$K$16, 3, FALSE))</f>
        <v>0</v>
      </c>
      <c r="DV352" s="393">
        <f>IF(R352="", 0, VLOOKUP($C352, 'Sch 10.1 Rate Design'!$B$9:$K$16, 3, FALSE))</f>
        <v>0</v>
      </c>
      <c r="DW352" s="705">
        <f>IF(S352="", 0, VLOOKUP($C352, 'Sch 10.1 Rate Design'!$B$9:$K$16, 3, FALSE))</f>
        <v>0</v>
      </c>
      <c r="DX352" s="393"/>
      <c r="DY352" s="393"/>
      <c r="DZ352" s="393"/>
      <c r="EA352" s="393"/>
      <c r="EB352" s="393"/>
      <c r="EC352" s="393"/>
      <c r="ED352" s="393"/>
      <c r="EE352" s="393"/>
      <c r="EF352" s="393"/>
      <c r="EG352" s="393"/>
      <c r="EH352" s="393"/>
      <c r="EI352" s="393"/>
      <c r="EJ352" s="393"/>
    </row>
    <row r="353" spans="1:140">
      <c r="A353" s="393">
        <f>Input!AH349</f>
        <v>0</v>
      </c>
      <c r="B353" s="393">
        <v>343</v>
      </c>
      <c r="C353" s="690">
        <f>Input!AI349</f>
        <v>0.625</v>
      </c>
      <c r="D353" s="709">
        <f t="shared" si="93"/>
        <v>0</v>
      </c>
      <c r="E353" s="709">
        <f>IF('Sch 10.1 Rate Design'!$AB$24="Monthly", AVERAGE(T353,U353,V353,W353,X353,Y353,Z353,AA353,AB353,AC353,AD353,AE353), AVERAGE(T353,V353,X353,Z353,AB353,AD353))</f>
        <v>0</v>
      </c>
      <c r="F353" s="393">
        <f t="shared" si="80"/>
        <v>0</v>
      </c>
      <c r="G353" s="705" t="e">
        <f>IF('Sch 10.1 Rate Design'!$AB$24="Monthly", AVERAGE(H353,I353,J353,K353,L353,M353,N353,O353,P353,Q353,R353,S353), AVERAGE(H353,J353,L353,N353,P353,R353))</f>
        <v>#DIV/0!</v>
      </c>
      <c r="H353" s="393" t="str">
        <f>IF(Input!AJ349="", "", Input!AJ349)</f>
        <v/>
      </c>
      <c r="I353" s="393" t="str">
        <f>IF(Input!AK349="", "", Input!AK349)</f>
        <v/>
      </c>
      <c r="J353" s="393" t="str">
        <f>IF(Input!AL349="", "", Input!AL349)</f>
        <v/>
      </c>
      <c r="K353" s="393" t="str">
        <f>IF(Input!AM349="", "", Input!AM349)</f>
        <v/>
      </c>
      <c r="L353" s="393" t="str">
        <f>IF(Input!AN349="", "", Input!AN349)</f>
        <v/>
      </c>
      <c r="M353" s="393" t="str">
        <f>IF(Input!AO349="", "", Input!AO349)</f>
        <v/>
      </c>
      <c r="N353" s="393" t="str">
        <f>IF(Input!AP349="", "", Input!AP349)</f>
        <v/>
      </c>
      <c r="O353" s="393" t="str">
        <f>IF(Input!AQ349="", "", Input!AQ349)</f>
        <v/>
      </c>
      <c r="P353" s="393" t="str">
        <f>IF(Input!AR349="", "", Input!AR349)</f>
        <v/>
      </c>
      <c r="Q353" s="393" t="str">
        <f>IF(Input!AS349="", "", Input!AS349)</f>
        <v/>
      </c>
      <c r="R353" s="393" t="str">
        <f>IF(Input!AT349="", "", Input!AT349)</f>
        <v/>
      </c>
      <c r="S353" s="393" t="str">
        <f>IF(Input!AU349="", "", Input!AU349)</f>
        <v/>
      </c>
      <c r="T353" s="708">
        <f t="shared" si="81"/>
        <v>0</v>
      </c>
      <c r="U353" s="708">
        <f t="shared" si="82"/>
        <v>0</v>
      </c>
      <c r="V353" s="708">
        <f t="shared" si="83"/>
        <v>0</v>
      </c>
      <c r="W353" s="708">
        <f t="shared" si="84"/>
        <v>0</v>
      </c>
      <c r="X353" s="708">
        <f t="shared" si="85"/>
        <v>0</v>
      </c>
      <c r="Y353" s="708">
        <f t="shared" si="86"/>
        <v>0</v>
      </c>
      <c r="Z353" s="708">
        <f t="shared" si="87"/>
        <v>0</v>
      </c>
      <c r="AA353" s="708">
        <f t="shared" si="88"/>
        <v>0</v>
      </c>
      <c r="AB353" s="708">
        <f t="shared" si="89"/>
        <v>0</v>
      </c>
      <c r="AC353" s="708">
        <f t="shared" si="90"/>
        <v>0</v>
      </c>
      <c r="AD353" s="708">
        <f t="shared" si="91"/>
        <v>0</v>
      </c>
      <c r="AE353" s="707">
        <f t="shared" si="92"/>
        <v>0</v>
      </c>
      <c r="AF353" s="708">
        <f>IF(H353="", 0, VLOOKUP($C353, 'Sch 10.1 Rate Design'!$B$9:$K$16, 4, FALSE))</f>
        <v>0</v>
      </c>
      <c r="AG353" s="708">
        <f>IF(I353="", 0, VLOOKUP($C353, 'Sch 10.1 Rate Design'!$B$9:$K$16, 4, FALSE))</f>
        <v>0</v>
      </c>
      <c r="AH353" s="708">
        <f>IF(J353="", 0, VLOOKUP($C353, 'Sch 10.1 Rate Design'!$B$9:$K$16, 4, FALSE))</f>
        <v>0</v>
      </c>
      <c r="AI353" s="708">
        <f>IF(K353="", 0, VLOOKUP($C353, 'Sch 10.1 Rate Design'!$B$9:$K$16, 4, FALSE))</f>
        <v>0</v>
      </c>
      <c r="AJ353" s="708">
        <f>IF(L353="", 0, VLOOKUP($C353, 'Sch 10.1 Rate Design'!$B$9:$K$16, 4, FALSE))</f>
        <v>0</v>
      </c>
      <c r="AK353" s="708">
        <f>IF(M353="", 0, VLOOKUP($C353, 'Sch 10.1 Rate Design'!$B$9:$K$16, 4, FALSE))</f>
        <v>0</v>
      </c>
      <c r="AL353" s="708">
        <f>IF(N353="", 0, VLOOKUP($C353, 'Sch 10.1 Rate Design'!$B$9:$K$16, 4, FALSE))</f>
        <v>0</v>
      </c>
      <c r="AM353" s="708">
        <f>IF(O353="", 0, VLOOKUP($C353, 'Sch 10.1 Rate Design'!$B$9:$K$16, 4, FALSE))</f>
        <v>0</v>
      </c>
      <c r="AN353" s="708">
        <f>IF(P353="", 0, VLOOKUP($C353, 'Sch 10.1 Rate Design'!$B$9:$K$16, 4, FALSE))</f>
        <v>0</v>
      </c>
      <c r="AO353" s="708">
        <f>IF(Q353="", 0, VLOOKUP($C353, 'Sch 10.1 Rate Design'!$B$9:$K$16, 4, FALSE))</f>
        <v>0</v>
      </c>
      <c r="AP353" s="708">
        <f>IF(R353="", 0, VLOOKUP($C353, 'Sch 10.1 Rate Design'!$B$9:$K$16, 4, FALSE))</f>
        <v>0</v>
      </c>
      <c r="AQ353" s="707">
        <f>IF(S353="", 0, VLOOKUP($C353, 'Sch 10.1 Rate Design'!$B$9:$K$16, 4, FALSE))</f>
        <v>0</v>
      </c>
      <c r="AR353" s="706">
        <f>IF(H353="",0,+IF(H353&gt;+VLOOKUP($C353, 'Sch 10.1 Rate Design'!$B$9:$K$16, 3),IF(H353&gt;+VLOOKUP($C353, 'Sch 10.1 Rate Design'!$B$9:$K$16, 5),+VLOOKUP($C353, 'Sch 10.1 Rate Design'!$B$9:$K$16, 5)-VLOOKUP($C353, 'Sch 10.1 Rate Design'!$B$9:$K$16, 3), H353-VLOOKUP($C353, 'Sch 10.1 Rate Design'!$B$9:$K$16, 3)), 0))</f>
        <v>0</v>
      </c>
      <c r="AS353" s="393">
        <f>IF(I353="",0,+IF(I353&gt;+VLOOKUP($C353, 'Sch 10.1 Rate Design'!$B$9:$K$16, 3),IF(I353&gt;+VLOOKUP($C353, 'Sch 10.1 Rate Design'!$B$9:$K$16, 5),+VLOOKUP($C353, 'Sch 10.1 Rate Design'!$B$9:$K$16, 5)-VLOOKUP($C353, 'Sch 10.1 Rate Design'!$B$9:$K$16, 3), I353-VLOOKUP($C353, 'Sch 10.1 Rate Design'!$B$9:$K$16, 3)), 0))</f>
        <v>0</v>
      </c>
      <c r="AT353" s="393">
        <f>IF(J353="",0,+IF(J353&gt;+VLOOKUP($C353, 'Sch 10.1 Rate Design'!$B$9:$K$16, 3),IF(J353&gt;+VLOOKUP($C353, 'Sch 10.1 Rate Design'!$B$9:$K$16, 5),+VLOOKUP($C353, 'Sch 10.1 Rate Design'!$B$9:$K$16, 5)-VLOOKUP($C353, 'Sch 10.1 Rate Design'!$B$9:$K$16, 3), J353-VLOOKUP($C353, 'Sch 10.1 Rate Design'!$B$9:$K$16, 3)), 0))</f>
        <v>0</v>
      </c>
      <c r="AU353" s="393">
        <f>IF(K353="",0,+IF(K353&gt;+VLOOKUP($C353, 'Sch 10.1 Rate Design'!$B$9:$K$16, 3),IF(K353&gt;+VLOOKUP($C353, 'Sch 10.1 Rate Design'!$B$9:$K$16, 5),+VLOOKUP($C353, 'Sch 10.1 Rate Design'!$B$9:$K$16, 5)-VLOOKUP($C353, 'Sch 10.1 Rate Design'!$B$9:$K$16, 3), K353-VLOOKUP($C353, 'Sch 10.1 Rate Design'!$B$9:$K$16, 3)), 0))</f>
        <v>0</v>
      </c>
      <c r="AV353" s="393">
        <f>IF(L353="",0,+IF(L353&gt;+VLOOKUP($C353, 'Sch 10.1 Rate Design'!$B$9:$K$16, 3),IF(L353&gt;+VLOOKUP($C353, 'Sch 10.1 Rate Design'!$B$9:$K$16, 5),+VLOOKUP($C353, 'Sch 10.1 Rate Design'!$B$9:$K$16, 5)-VLOOKUP($C353, 'Sch 10.1 Rate Design'!$B$9:$K$16, 3), L353-VLOOKUP($C353, 'Sch 10.1 Rate Design'!$B$9:$K$16, 3)), 0))</f>
        <v>0</v>
      </c>
      <c r="AW353" s="393">
        <f>IF(M353="",0,+IF(M353&gt;+VLOOKUP($C353, 'Sch 10.1 Rate Design'!$B$9:$K$16, 3),IF(M353&gt;+VLOOKUP($C353, 'Sch 10.1 Rate Design'!$B$9:$K$16, 5),+VLOOKUP($C353, 'Sch 10.1 Rate Design'!$B$9:$K$16, 5)-VLOOKUP($C353, 'Sch 10.1 Rate Design'!$B$9:$K$16, 3), M353-VLOOKUP($C353, 'Sch 10.1 Rate Design'!$B$9:$K$16, 3)), 0))</f>
        <v>0</v>
      </c>
      <c r="AX353" s="393">
        <f>IF(N353="",0,+IF(N353&gt;+VLOOKUP($C353, 'Sch 10.1 Rate Design'!$B$9:$K$16, 3),IF(N353&gt;+VLOOKUP($C353, 'Sch 10.1 Rate Design'!$B$9:$K$16, 5),+VLOOKUP($C353, 'Sch 10.1 Rate Design'!$B$9:$K$16, 5)-VLOOKUP($C353, 'Sch 10.1 Rate Design'!$B$9:$K$16, 3), N353-VLOOKUP($C353, 'Sch 10.1 Rate Design'!$B$9:$K$16, 3)), 0))</f>
        <v>0</v>
      </c>
      <c r="AY353" s="393">
        <f>IF(O353="",0,+IF(O353&gt;+VLOOKUP($C353, 'Sch 10.1 Rate Design'!$B$9:$K$16, 3),IF(O353&gt;+VLOOKUP($C353, 'Sch 10.1 Rate Design'!$B$9:$K$16, 5),+VLOOKUP($C353, 'Sch 10.1 Rate Design'!$B$9:$K$16, 5)-VLOOKUP($C353, 'Sch 10.1 Rate Design'!$B$9:$K$16, 3), O353-VLOOKUP($C353, 'Sch 10.1 Rate Design'!$B$9:$K$16, 3)), 0))</f>
        <v>0</v>
      </c>
      <c r="AZ353" s="393">
        <f>IF(P353="",0,+IF(P353&gt;+VLOOKUP($C353, 'Sch 10.1 Rate Design'!$B$9:$K$16, 3),IF(P353&gt;+VLOOKUP($C353, 'Sch 10.1 Rate Design'!$B$9:$K$16, 5),+VLOOKUP($C353, 'Sch 10.1 Rate Design'!$B$9:$K$16, 5)-VLOOKUP($C353, 'Sch 10.1 Rate Design'!$B$9:$K$16, 3), P353-VLOOKUP($C353, 'Sch 10.1 Rate Design'!$B$9:$K$16, 3)), 0))</f>
        <v>0</v>
      </c>
      <c r="BA353" s="393">
        <f>IF(Q353="",0,+IF(Q353&gt;+VLOOKUP($C353, 'Sch 10.1 Rate Design'!$B$9:$K$16, 3),IF(Q353&gt;+VLOOKUP($C353, 'Sch 10.1 Rate Design'!$B$9:$K$16, 5),+VLOOKUP($C353, 'Sch 10.1 Rate Design'!$B$9:$K$16, 5)-VLOOKUP($C353, 'Sch 10.1 Rate Design'!$B$9:$K$16, 3), Q353-VLOOKUP($C353, 'Sch 10.1 Rate Design'!$B$9:$K$16, 3)), 0))</f>
        <v>0</v>
      </c>
      <c r="BB353" s="393">
        <f>IF(R353="",0,+IF(R353&gt;+VLOOKUP($C353, 'Sch 10.1 Rate Design'!$B$9:$K$16, 3),IF(R353&gt;+VLOOKUP($C353, 'Sch 10.1 Rate Design'!$B$9:$K$16, 5),+VLOOKUP($C353, 'Sch 10.1 Rate Design'!$B$9:$K$16, 5)-VLOOKUP($C353, 'Sch 10.1 Rate Design'!$B$9:$K$16, 3), R353-VLOOKUP($C353, 'Sch 10.1 Rate Design'!$B$9:$K$16, 3)), 0))</f>
        <v>0</v>
      </c>
      <c r="BC353" s="705">
        <f>IF(S353="",0,+IF(S353&gt;+VLOOKUP($C353, 'Sch 10.1 Rate Design'!$B$9:$K$16, 3),IF(S353&gt;+VLOOKUP($C353, 'Sch 10.1 Rate Design'!$B$9:$K$16, 5),+VLOOKUP($C353, 'Sch 10.1 Rate Design'!$B$9:$K$16, 5)-VLOOKUP($C353, 'Sch 10.1 Rate Design'!$B$9:$K$16, 3), S353-VLOOKUP($C353, 'Sch 10.1 Rate Design'!$B$9:$K$16, 3)), 0))</f>
        <v>0</v>
      </c>
      <c r="BD353" s="708">
        <f>IF(H353="", 0, AR353/'Sch 10.1 Rate Design'!$Z$24*VLOOKUP($C353, 'Sch 10.1 Rate Design'!$B$9:$K$16, 6, FALSE))</f>
        <v>0</v>
      </c>
      <c r="BE353" s="708">
        <f>IF(I353="", 0, AS353/'Sch 10.1 Rate Design'!$Z$24*VLOOKUP($C353, 'Sch 10.1 Rate Design'!$B$9:$K$16, 6, FALSE))</f>
        <v>0</v>
      </c>
      <c r="BF353" s="708">
        <f>IF(J353="", 0, AT353/'Sch 10.1 Rate Design'!$Z$24*VLOOKUP($C353, 'Sch 10.1 Rate Design'!$B$9:$K$16, 6, FALSE))</f>
        <v>0</v>
      </c>
      <c r="BG353" s="708">
        <f>IF(K353="", 0, AU353/'Sch 10.1 Rate Design'!$Z$24*VLOOKUP($C353, 'Sch 10.1 Rate Design'!$B$9:$K$16, 6, FALSE))</f>
        <v>0</v>
      </c>
      <c r="BH353" s="708">
        <f>IF(L353="", 0, AV353/'Sch 10.1 Rate Design'!$Z$24*VLOOKUP($C353, 'Sch 10.1 Rate Design'!$B$9:$K$16, 6, FALSE))</f>
        <v>0</v>
      </c>
      <c r="BI353" s="708">
        <f>IF(M353="", 0, AW353/'Sch 10.1 Rate Design'!$Z$24*VLOOKUP($C353, 'Sch 10.1 Rate Design'!$B$9:$K$16, 6, FALSE))</f>
        <v>0</v>
      </c>
      <c r="BJ353" s="708">
        <f>IF(N353="", 0, AX353/'Sch 10.1 Rate Design'!$Z$24*VLOOKUP($C353, 'Sch 10.1 Rate Design'!$B$9:$K$16, 6, FALSE))</f>
        <v>0</v>
      </c>
      <c r="BK353" s="708">
        <f>IF(O353="", 0, AY353/'Sch 10.1 Rate Design'!$Z$24*VLOOKUP($C353, 'Sch 10.1 Rate Design'!$B$9:$K$16, 6, FALSE))</f>
        <v>0</v>
      </c>
      <c r="BL353" s="708">
        <f>IF(P353="", 0, AZ353/'Sch 10.1 Rate Design'!$Z$24*VLOOKUP($C353, 'Sch 10.1 Rate Design'!$B$9:$K$16, 6, FALSE))</f>
        <v>0</v>
      </c>
      <c r="BM353" s="708">
        <f>IF(Q353="", 0, BA353/'Sch 10.1 Rate Design'!$Z$24*VLOOKUP($C353, 'Sch 10.1 Rate Design'!$B$9:$K$16, 6, FALSE))</f>
        <v>0</v>
      </c>
      <c r="BN353" s="708">
        <f>IF(R353="", 0, BB353/'Sch 10.1 Rate Design'!$Z$24*VLOOKUP($C353, 'Sch 10.1 Rate Design'!$B$9:$K$16, 6, FALSE))</f>
        <v>0</v>
      </c>
      <c r="BO353" s="707">
        <f>IF(S353="", 0, BC353/'Sch 10.1 Rate Design'!$Z$24*VLOOKUP($C353, 'Sch 10.1 Rate Design'!$B$9:$K$16, 6, FALSE))</f>
        <v>0</v>
      </c>
      <c r="BP353" s="393">
        <f>IF(H353="",0,+IF(H353&gt;+VLOOKUP($C353, 'Sch 10.1 Rate Design'!$B$9:$K$16, 5),IF(H353&gt;+VLOOKUP($C353, 'Sch 10.1 Rate Design'!$B$9:$K$16, 7),+VLOOKUP($C353, 'Sch 10.1 Rate Design'!$B$9:$K$16, 7)-VLOOKUP($C353, 'Sch 10.1 Rate Design'!$B$9:$K$16, 5), H353-VLOOKUP($C353, 'Sch 10.1 Rate Design'!$B$9:$K$16, 5)), 0))</f>
        <v>0</v>
      </c>
      <c r="BQ353" s="393">
        <f>IF(I353="",0,+IF(I353&gt;+VLOOKUP($C353, 'Sch 10.1 Rate Design'!$B$9:$K$16, 5),IF(I353&gt;+VLOOKUP($C353, 'Sch 10.1 Rate Design'!$B$9:$K$16, 7),+VLOOKUP($C353, 'Sch 10.1 Rate Design'!$B$9:$K$16, 7)-VLOOKUP($C353, 'Sch 10.1 Rate Design'!$B$9:$K$16, 5), I353-VLOOKUP($C353, 'Sch 10.1 Rate Design'!$B$9:$K$16, 5)), 0))</f>
        <v>0</v>
      </c>
      <c r="BR353" s="393">
        <f>IF(J353="",0,+IF(J353&gt;+VLOOKUP($C353, 'Sch 10.1 Rate Design'!$B$9:$K$16, 5),IF(J353&gt;+VLOOKUP($C353, 'Sch 10.1 Rate Design'!$B$9:$K$16, 7),+VLOOKUP($C353, 'Sch 10.1 Rate Design'!$B$9:$K$16, 7)-VLOOKUP($C353, 'Sch 10.1 Rate Design'!$B$9:$K$16, 5), J353-VLOOKUP($C353, 'Sch 10.1 Rate Design'!$B$9:$K$16, 5)), 0))</f>
        <v>0</v>
      </c>
      <c r="BS353" s="393">
        <f>IF(K353="",0,+IF(K353&gt;+VLOOKUP($C353, 'Sch 10.1 Rate Design'!$B$9:$K$16, 5),IF(K353&gt;+VLOOKUP($C353, 'Sch 10.1 Rate Design'!$B$9:$K$16, 7),+VLOOKUP($C353, 'Sch 10.1 Rate Design'!$B$9:$K$16, 7)-VLOOKUP($C353, 'Sch 10.1 Rate Design'!$B$9:$K$16, 5), K353-VLOOKUP($C353, 'Sch 10.1 Rate Design'!$B$9:$K$16, 5)), 0))</f>
        <v>0</v>
      </c>
      <c r="BT353" s="393">
        <f>IF(L353="",0,+IF(L353&gt;+VLOOKUP($C353, 'Sch 10.1 Rate Design'!$B$9:$K$16, 5),IF(L353&gt;+VLOOKUP($C353, 'Sch 10.1 Rate Design'!$B$9:$K$16, 7),+VLOOKUP($C353, 'Sch 10.1 Rate Design'!$B$9:$K$16, 7)-VLOOKUP($C353, 'Sch 10.1 Rate Design'!$B$9:$K$16, 5), L353-VLOOKUP($C353, 'Sch 10.1 Rate Design'!$B$9:$K$16, 5)), 0))</f>
        <v>0</v>
      </c>
      <c r="BU353" s="393">
        <f>IF(M353="",0,+IF(M353&gt;+VLOOKUP($C353, 'Sch 10.1 Rate Design'!$B$9:$K$16, 5),IF(M353&gt;+VLOOKUP($C353, 'Sch 10.1 Rate Design'!$B$9:$K$16, 7),+VLOOKUP($C353, 'Sch 10.1 Rate Design'!$B$9:$K$16, 7)-VLOOKUP($C353, 'Sch 10.1 Rate Design'!$B$9:$K$16, 5), M353-VLOOKUP($C353, 'Sch 10.1 Rate Design'!$B$9:$K$16, 5)), 0))</f>
        <v>0</v>
      </c>
      <c r="BV353" s="393">
        <f>IF(N353="",0,+IF(N353&gt;+VLOOKUP($C353, 'Sch 10.1 Rate Design'!$B$9:$K$16, 5),IF(N353&gt;+VLOOKUP($C353, 'Sch 10.1 Rate Design'!$B$9:$K$16, 7),+VLOOKUP($C353, 'Sch 10.1 Rate Design'!$B$9:$K$16, 7)-VLOOKUP($C353, 'Sch 10.1 Rate Design'!$B$9:$K$16, 5), N353-VLOOKUP($C353, 'Sch 10.1 Rate Design'!$B$9:$K$16, 5)), 0))</f>
        <v>0</v>
      </c>
      <c r="BW353" s="393">
        <f>IF(O353="",0,+IF(O353&gt;+VLOOKUP($C353, 'Sch 10.1 Rate Design'!$B$9:$K$16, 5),IF(O353&gt;+VLOOKUP($C353, 'Sch 10.1 Rate Design'!$B$9:$K$16, 7),+VLOOKUP($C353, 'Sch 10.1 Rate Design'!$B$9:$K$16, 7)-VLOOKUP($C353, 'Sch 10.1 Rate Design'!$B$9:$K$16, 5), O353-VLOOKUP($C353, 'Sch 10.1 Rate Design'!$B$9:$K$16, 5)), 0))</f>
        <v>0</v>
      </c>
      <c r="BX353" s="393">
        <f>IF(P353="",0,+IF(P353&gt;+VLOOKUP($C353, 'Sch 10.1 Rate Design'!$B$9:$K$16, 5),IF(P353&gt;+VLOOKUP($C353, 'Sch 10.1 Rate Design'!$B$9:$K$16, 7),+VLOOKUP($C353, 'Sch 10.1 Rate Design'!$B$9:$K$16, 7)-VLOOKUP($C353, 'Sch 10.1 Rate Design'!$B$9:$K$16, 5), P353-VLOOKUP($C353, 'Sch 10.1 Rate Design'!$B$9:$K$16, 5)), 0))</f>
        <v>0</v>
      </c>
      <c r="BY353" s="393">
        <f>IF(Q353="",0,+IF(Q353&gt;+VLOOKUP($C353, 'Sch 10.1 Rate Design'!$B$9:$K$16, 5),IF(Q353&gt;+VLOOKUP($C353, 'Sch 10.1 Rate Design'!$B$9:$K$16, 7),+VLOOKUP($C353, 'Sch 10.1 Rate Design'!$B$9:$K$16, 7)-VLOOKUP($C353, 'Sch 10.1 Rate Design'!$B$9:$K$16, 5), Q353-VLOOKUP($C353, 'Sch 10.1 Rate Design'!$B$9:$K$16, 5)), 0))</f>
        <v>0</v>
      </c>
      <c r="BZ353" s="393">
        <f>IF(R353="",0,+IF(R353&gt;+VLOOKUP($C353, 'Sch 10.1 Rate Design'!$B$9:$K$16, 5),IF(R353&gt;+VLOOKUP($C353, 'Sch 10.1 Rate Design'!$B$9:$K$16, 7),+VLOOKUP($C353, 'Sch 10.1 Rate Design'!$B$9:$K$16, 7)-VLOOKUP($C353, 'Sch 10.1 Rate Design'!$B$9:$K$16, 5), R353-VLOOKUP($C353, 'Sch 10.1 Rate Design'!$B$9:$K$16, 5)), 0))</f>
        <v>0</v>
      </c>
      <c r="CA353" s="705">
        <f>IF(S353="",0,+IF(S353&gt;+VLOOKUP($C353, 'Sch 10.1 Rate Design'!$B$9:$K$16, 5),IF(S353&gt;+VLOOKUP($C353, 'Sch 10.1 Rate Design'!$B$9:$K$16, 7),+VLOOKUP($C353, 'Sch 10.1 Rate Design'!$B$9:$K$16, 7)-VLOOKUP($C353, 'Sch 10.1 Rate Design'!$B$9:$K$16, 5), S353-VLOOKUP($C353, 'Sch 10.1 Rate Design'!$B$9:$K$16, 5)), 0))</f>
        <v>0</v>
      </c>
      <c r="CB353" s="708">
        <f>IF(H353="", 0, BP353/'Sch 10.1 Rate Design'!$Z$24*VLOOKUP($C353, 'Sch 10.1 Rate Design'!$B$9:$K$16, 8, FALSE))</f>
        <v>0</v>
      </c>
      <c r="CC353" s="708">
        <f>IF(I353="", 0, BQ353/'Sch 10.1 Rate Design'!$Z$24*VLOOKUP($C353, 'Sch 10.1 Rate Design'!$B$9:$K$16, 8, FALSE))</f>
        <v>0</v>
      </c>
      <c r="CD353" s="708">
        <f>IF(J353="", 0, BR353/'Sch 10.1 Rate Design'!$Z$24*VLOOKUP($C353, 'Sch 10.1 Rate Design'!$B$9:$K$16, 8, FALSE))</f>
        <v>0</v>
      </c>
      <c r="CE353" s="708">
        <f>IF(K353="", 0, BS353/'Sch 10.1 Rate Design'!$Z$24*VLOOKUP($C353, 'Sch 10.1 Rate Design'!$B$9:$K$16, 8, FALSE))</f>
        <v>0</v>
      </c>
      <c r="CF353" s="708">
        <f>IF(L353="", 0, BT353/'Sch 10.1 Rate Design'!$Z$24*VLOOKUP($C353, 'Sch 10.1 Rate Design'!$B$9:$K$16, 8, FALSE))</f>
        <v>0</v>
      </c>
      <c r="CG353" s="708">
        <f>IF(M353="", 0, BU353/'Sch 10.1 Rate Design'!$Z$24*VLOOKUP($C353, 'Sch 10.1 Rate Design'!$B$9:$K$16, 8, FALSE))</f>
        <v>0</v>
      </c>
      <c r="CH353" s="708">
        <f>IF(N353="", 0, BV353/'Sch 10.1 Rate Design'!$Z$24*VLOOKUP($C353, 'Sch 10.1 Rate Design'!$B$9:$K$16, 8, FALSE))</f>
        <v>0</v>
      </c>
      <c r="CI353" s="708">
        <f>IF(O353="", 0, BW353/'Sch 10.1 Rate Design'!$Z$24*VLOOKUP($C353, 'Sch 10.1 Rate Design'!$B$9:$K$16, 8, FALSE))</f>
        <v>0</v>
      </c>
      <c r="CJ353" s="708">
        <f>IF(P353="", 0, BX353/'Sch 10.1 Rate Design'!$Z$24*VLOOKUP($C353, 'Sch 10.1 Rate Design'!$B$9:$K$16, 8, FALSE))</f>
        <v>0</v>
      </c>
      <c r="CK353" s="708">
        <f>IF(Q353="", 0, BY353/'Sch 10.1 Rate Design'!$Z$24*VLOOKUP($C353, 'Sch 10.1 Rate Design'!$B$9:$K$16, 8, FALSE))</f>
        <v>0</v>
      </c>
      <c r="CL353" s="708">
        <f>IF(R353="", 0, BZ353/'Sch 10.1 Rate Design'!$Z$24*VLOOKUP($C353, 'Sch 10.1 Rate Design'!$B$9:$K$16, 8, FALSE))</f>
        <v>0</v>
      </c>
      <c r="CM353" s="707">
        <f>IF(S353="", 0, CA353/'Sch 10.1 Rate Design'!$Z$24*VLOOKUP($C353, 'Sch 10.1 Rate Design'!$B$9:$K$16, 8, FALSE))</f>
        <v>0</v>
      </c>
      <c r="CN353" s="393">
        <f>IF(H353="",0,IF(H353&gt;VLOOKUP($C353,'Sch 10.1 Rate Design'!$B$9:$K$16,9,FALSE),H353-VLOOKUP($C353,'Sch 10.1 Rate Design'!$B$9:$K$16,9,FALSE),0))</f>
        <v>0</v>
      </c>
      <c r="CO353" s="393">
        <f>IF(I353="",0,IF(I353&gt;VLOOKUP($C353,'Sch 10.1 Rate Design'!$B$9:$K$16,9,FALSE),I353-VLOOKUP($C353,'Sch 10.1 Rate Design'!$B$9:$K$16,9,FALSE),0))</f>
        <v>0</v>
      </c>
      <c r="CP353" s="393">
        <f>IF(J353="",0,IF(J353&gt;VLOOKUP($C353,'Sch 10.1 Rate Design'!$B$9:$K$16,9,FALSE),J353-VLOOKUP($C353,'Sch 10.1 Rate Design'!$B$9:$K$16,9,FALSE),0))</f>
        <v>0</v>
      </c>
      <c r="CQ353" s="393">
        <f>IF(K353="",0,IF(K353&gt;VLOOKUP($C353,'Sch 10.1 Rate Design'!$B$9:$K$16,9,FALSE),K353-VLOOKUP($C353,'Sch 10.1 Rate Design'!$B$9:$K$16,9,FALSE),0))</f>
        <v>0</v>
      </c>
      <c r="CR353" s="393">
        <f>IF(L353="",0,IF(L353&gt;VLOOKUP($C353,'Sch 10.1 Rate Design'!$B$9:$K$16,9,FALSE),L353-VLOOKUP($C353,'Sch 10.1 Rate Design'!$B$9:$K$16,9,FALSE),0))</f>
        <v>0</v>
      </c>
      <c r="CS353" s="393">
        <f>IF(M353="",0,IF(M353&gt;VLOOKUP($C353,'Sch 10.1 Rate Design'!$B$9:$K$16,9,FALSE),M353-VLOOKUP($C353,'Sch 10.1 Rate Design'!$B$9:$K$16,9,FALSE),0))</f>
        <v>0</v>
      </c>
      <c r="CT353" s="393">
        <f>IF(N353="",0,IF(N353&gt;VLOOKUP($C353,'Sch 10.1 Rate Design'!$B$9:$K$16,9,FALSE),N353-VLOOKUP($C353,'Sch 10.1 Rate Design'!$B$9:$K$16,9,FALSE),0))</f>
        <v>0</v>
      </c>
      <c r="CU353" s="393">
        <f>IF(O353="",0,IF(O353&gt;VLOOKUP($C353,'Sch 10.1 Rate Design'!$B$9:$K$16,9,FALSE),O353-VLOOKUP($C353,'Sch 10.1 Rate Design'!$B$9:$K$16,9,FALSE),0))</f>
        <v>0</v>
      </c>
      <c r="CV353" s="393">
        <f>IF(P353="",0,IF(P353&gt;VLOOKUP($C353,'Sch 10.1 Rate Design'!$B$9:$K$16,9,FALSE),P353-VLOOKUP($C353,'Sch 10.1 Rate Design'!$B$9:$K$16,9,FALSE),0))</f>
        <v>0</v>
      </c>
      <c r="CW353" s="393">
        <f>IF(Q353="",0,IF(Q353&gt;VLOOKUP($C353,'Sch 10.1 Rate Design'!$B$9:$K$16,9,FALSE),Q353-VLOOKUP($C353,'Sch 10.1 Rate Design'!$B$9:$K$16,9,FALSE),0))</f>
        <v>0</v>
      </c>
      <c r="CX353" s="393">
        <f>IF(R353="",0,IF(R353&gt;VLOOKUP($C353,'Sch 10.1 Rate Design'!$B$9:$K$16,9,FALSE),R353-VLOOKUP($C353,'Sch 10.1 Rate Design'!$B$9:$K$16,9,FALSE),0))</f>
        <v>0</v>
      </c>
      <c r="CY353" s="705">
        <f>IF(S353="",0,IF(S353&gt;VLOOKUP($C353,'Sch 10.1 Rate Design'!$B$9:$K$16,9,FALSE),S353-VLOOKUP($C353,'Sch 10.1 Rate Design'!$B$9:$K$16,9,FALSE),0))</f>
        <v>0</v>
      </c>
      <c r="CZ353" s="708">
        <f>IF(H353="", 0, CN353/'Sch 10.1 Rate Design'!$Z$24*VLOOKUP($C353, 'Sch 10.1 Rate Design'!$B$9:$K$16, 10, FALSE))</f>
        <v>0</v>
      </c>
      <c r="DA353" s="708">
        <f>IF(I353="", 0, CO353/'Sch 10.1 Rate Design'!$Z$24*VLOOKUP($C353, 'Sch 10.1 Rate Design'!$B$9:$K$16, 10, FALSE))</f>
        <v>0</v>
      </c>
      <c r="DB353" s="708">
        <f>IF(J353="", 0, CP353/'Sch 10.1 Rate Design'!$Z$24*VLOOKUP($C353, 'Sch 10.1 Rate Design'!$B$9:$K$16, 10, FALSE))</f>
        <v>0</v>
      </c>
      <c r="DC353" s="708">
        <f>IF(K353="", 0, CQ353/'Sch 10.1 Rate Design'!$Z$24*VLOOKUP($C353, 'Sch 10.1 Rate Design'!$B$9:$K$16, 10, FALSE))</f>
        <v>0</v>
      </c>
      <c r="DD353" s="708">
        <f>IF(L353="", 0, CR353/'Sch 10.1 Rate Design'!$Z$24*VLOOKUP($C353, 'Sch 10.1 Rate Design'!$B$9:$K$16, 10, FALSE))</f>
        <v>0</v>
      </c>
      <c r="DE353" s="708">
        <f>IF(M353="", 0, CS353/'Sch 10.1 Rate Design'!$Z$24*VLOOKUP($C353, 'Sch 10.1 Rate Design'!$B$9:$K$16, 10, FALSE))</f>
        <v>0</v>
      </c>
      <c r="DF353" s="708">
        <f>IF(N353="", 0, CT353/'Sch 10.1 Rate Design'!$Z$24*VLOOKUP($C353, 'Sch 10.1 Rate Design'!$B$9:$K$16, 10, FALSE))</f>
        <v>0</v>
      </c>
      <c r="DG353" s="708">
        <f>IF(O353="", 0, CU353/'Sch 10.1 Rate Design'!$Z$24*VLOOKUP($C353, 'Sch 10.1 Rate Design'!$B$9:$K$16, 10, FALSE))</f>
        <v>0</v>
      </c>
      <c r="DH353" s="708">
        <f>IF(P353="", 0, CV353/'Sch 10.1 Rate Design'!$Z$24*VLOOKUP($C353, 'Sch 10.1 Rate Design'!$B$9:$K$16, 10, FALSE))</f>
        <v>0</v>
      </c>
      <c r="DI353" s="708">
        <f>IF(Q353="", 0, CW353/'Sch 10.1 Rate Design'!$Z$24*VLOOKUP($C353, 'Sch 10.1 Rate Design'!$B$9:$K$16, 10, FALSE))</f>
        <v>0</v>
      </c>
      <c r="DJ353" s="708">
        <f>IF(R353="", 0, CX353/'Sch 10.1 Rate Design'!$Z$24*VLOOKUP($C353, 'Sch 10.1 Rate Design'!$B$9:$K$16, 10, FALSE))</f>
        <v>0</v>
      </c>
      <c r="DK353" s="707">
        <f>IF(S353="", 0, CY353/'Sch 10.1 Rate Design'!$Z$24*VLOOKUP($C353, 'Sch 10.1 Rate Design'!$B$9:$K$16, 10, FALSE))</f>
        <v>0</v>
      </c>
      <c r="DL353" s="706">
        <f>IF(H353="", 0, VLOOKUP($C353, 'Sch 10.1 Rate Design'!$B$9:$K$16, 3, FALSE))</f>
        <v>0</v>
      </c>
      <c r="DM353" s="393">
        <f>IF(I353="", 0, VLOOKUP($C353, 'Sch 10.1 Rate Design'!$B$9:$K$16, 3, FALSE))</f>
        <v>0</v>
      </c>
      <c r="DN353" s="393">
        <f>IF(J353="", 0, VLOOKUP($C353, 'Sch 10.1 Rate Design'!$B$9:$K$16, 3, FALSE))</f>
        <v>0</v>
      </c>
      <c r="DO353" s="393">
        <f>IF(K353="", 0, VLOOKUP($C353, 'Sch 10.1 Rate Design'!$B$9:$K$16, 3, FALSE))</f>
        <v>0</v>
      </c>
      <c r="DP353" s="393">
        <f>IF(L353="", 0, VLOOKUP($C353, 'Sch 10.1 Rate Design'!$B$9:$K$16, 3, FALSE))</f>
        <v>0</v>
      </c>
      <c r="DQ353" s="393">
        <f>IF(M353="", 0, VLOOKUP($C353, 'Sch 10.1 Rate Design'!$B$9:$K$16, 3, FALSE))</f>
        <v>0</v>
      </c>
      <c r="DR353" s="393">
        <f>IF(N353="", 0, VLOOKUP($C353, 'Sch 10.1 Rate Design'!$B$9:$K$16, 3, FALSE))</f>
        <v>0</v>
      </c>
      <c r="DS353" s="393">
        <f>IF(O353="", 0, VLOOKUP($C353, 'Sch 10.1 Rate Design'!$B$9:$K$16, 3, FALSE))</f>
        <v>0</v>
      </c>
      <c r="DT353" s="393">
        <f>IF(P353="", 0, VLOOKUP($C353, 'Sch 10.1 Rate Design'!$B$9:$K$16, 3, FALSE))</f>
        <v>0</v>
      </c>
      <c r="DU353" s="393">
        <f>IF(Q353="", 0, VLOOKUP($C353, 'Sch 10.1 Rate Design'!$B$9:$K$16, 3, FALSE))</f>
        <v>0</v>
      </c>
      <c r="DV353" s="393">
        <f>IF(R353="", 0, VLOOKUP($C353, 'Sch 10.1 Rate Design'!$B$9:$K$16, 3, FALSE))</f>
        <v>0</v>
      </c>
      <c r="DW353" s="705">
        <f>IF(S353="", 0, VLOOKUP($C353, 'Sch 10.1 Rate Design'!$B$9:$K$16, 3, FALSE))</f>
        <v>0</v>
      </c>
      <c r="DX353" s="393"/>
      <c r="DY353" s="393"/>
      <c r="DZ353" s="393"/>
      <c r="EA353" s="393"/>
      <c r="EB353" s="393"/>
      <c r="EC353" s="393"/>
      <c r="ED353" s="393"/>
      <c r="EE353" s="393"/>
      <c r="EF353" s="393"/>
      <c r="EG353" s="393"/>
      <c r="EH353" s="393"/>
      <c r="EI353" s="393"/>
      <c r="EJ353" s="393"/>
    </row>
    <row r="354" spans="1:140">
      <c r="A354" s="393">
        <f>Input!AH350</f>
        <v>0</v>
      </c>
      <c r="B354" s="393">
        <v>344</v>
      </c>
      <c r="C354" s="690">
        <f>Input!AI350</f>
        <v>0.625</v>
      </c>
      <c r="D354" s="709">
        <f t="shared" si="93"/>
        <v>0</v>
      </c>
      <c r="E354" s="709">
        <f>IF('Sch 10.1 Rate Design'!$AB$24="Monthly", AVERAGE(T354,U354,V354,W354,X354,Y354,Z354,AA354,AB354,AC354,AD354,AE354), AVERAGE(T354,V354,X354,Z354,AB354,AD354))</f>
        <v>0</v>
      </c>
      <c r="F354" s="393">
        <f t="shared" si="80"/>
        <v>0</v>
      </c>
      <c r="G354" s="705" t="e">
        <f>IF('Sch 10.1 Rate Design'!$AB$24="Monthly", AVERAGE(H354,I354,J354,K354,L354,M354,N354,O354,P354,Q354,R354,S354), AVERAGE(H354,J354,L354,N354,P354,R354))</f>
        <v>#DIV/0!</v>
      </c>
      <c r="H354" s="393" t="str">
        <f>IF(Input!AJ350="", "", Input!AJ350)</f>
        <v/>
      </c>
      <c r="I354" s="393" t="str">
        <f>IF(Input!AK350="", "", Input!AK350)</f>
        <v/>
      </c>
      <c r="J354" s="393" t="str">
        <f>IF(Input!AL350="", "", Input!AL350)</f>
        <v/>
      </c>
      <c r="K354" s="393" t="str">
        <f>IF(Input!AM350="", "", Input!AM350)</f>
        <v/>
      </c>
      <c r="L354" s="393" t="str">
        <f>IF(Input!AN350="", "", Input!AN350)</f>
        <v/>
      </c>
      <c r="M354" s="393" t="str">
        <f>IF(Input!AO350="", "", Input!AO350)</f>
        <v/>
      </c>
      <c r="N354" s="393" t="str">
        <f>IF(Input!AP350="", "", Input!AP350)</f>
        <v/>
      </c>
      <c r="O354" s="393" t="str">
        <f>IF(Input!AQ350="", "", Input!AQ350)</f>
        <v/>
      </c>
      <c r="P354" s="393" t="str">
        <f>IF(Input!AR350="", "", Input!AR350)</f>
        <v/>
      </c>
      <c r="Q354" s="393" t="str">
        <f>IF(Input!AS350="", "", Input!AS350)</f>
        <v/>
      </c>
      <c r="R354" s="393" t="str">
        <f>IF(Input!AT350="", "", Input!AT350)</f>
        <v/>
      </c>
      <c r="S354" s="393" t="str">
        <f>IF(Input!AU350="", "", Input!AU350)</f>
        <v/>
      </c>
      <c r="T354" s="708">
        <f t="shared" si="81"/>
        <v>0</v>
      </c>
      <c r="U354" s="708">
        <f t="shared" si="82"/>
        <v>0</v>
      </c>
      <c r="V354" s="708">
        <f t="shared" si="83"/>
        <v>0</v>
      </c>
      <c r="W354" s="708">
        <f t="shared" si="84"/>
        <v>0</v>
      </c>
      <c r="X354" s="708">
        <f t="shared" si="85"/>
        <v>0</v>
      </c>
      <c r="Y354" s="708">
        <f t="shared" si="86"/>
        <v>0</v>
      </c>
      <c r="Z354" s="708">
        <f t="shared" si="87"/>
        <v>0</v>
      </c>
      <c r="AA354" s="708">
        <f t="shared" si="88"/>
        <v>0</v>
      </c>
      <c r="AB354" s="708">
        <f t="shared" si="89"/>
        <v>0</v>
      </c>
      <c r="AC354" s="708">
        <f t="shared" si="90"/>
        <v>0</v>
      </c>
      <c r="AD354" s="708">
        <f t="shared" si="91"/>
        <v>0</v>
      </c>
      <c r="AE354" s="707">
        <f t="shared" si="92"/>
        <v>0</v>
      </c>
      <c r="AF354" s="708">
        <f>IF(H354="", 0, VLOOKUP($C354, 'Sch 10.1 Rate Design'!$B$9:$K$16, 4, FALSE))</f>
        <v>0</v>
      </c>
      <c r="AG354" s="708">
        <f>IF(I354="", 0, VLOOKUP($C354, 'Sch 10.1 Rate Design'!$B$9:$K$16, 4, FALSE))</f>
        <v>0</v>
      </c>
      <c r="AH354" s="708">
        <f>IF(J354="", 0, VLOOKUP($C354, 'Sch 10.1 Rate Design'!$B$9:$K$16, 4, FALSE))</f>
        <v>0</v>
      </c>
      <c r="AI354" s="708">
        <f>IF(K354="", 0, VLOOKUP($C354, 'Sch 10.1 Rate Design'!$B$9:$K$16, 4, FALSE))</f>
        <v>0</v>
      </c>
      <c r="AJ354" s="708">
        <f>IF(L354="", 0, VLOOKUP($C354, 'Sch 10.1 Rate Design'!$B$9:$K$16, 4, FALSE))</f>
        <v>0</v>
      </c>
      <c r="AK354" s="708">
        <f>IF(M354="", 0, VLOOKUP($C354, 'Sch 10.1 Rate Design'!$B$9:$K$16, 4, FALSE))</f>
        <v>0</v>
      </c>
      <c r="AL354" s="708">
        <f>IF(N354="", 0, VLOOKUP($C354, 'Sch 10.1 Rate Design'!$B$9:$K$16, 4, FALSE))</f>
        <v>0</v>
      </c>
      <c r="AM354" s="708">
        <f>IF(O354="", 0, VLOOKUP($C354, 'Sch 10.1 Rate Design'!$B$9:$K$16, 4, FALSE))</f>
        <v>0</v>
      </c>
      <c r="AN354" s="708">
        <f>IF(P354="", 0, VLOOKUP($C354, 'Sch 10.1 Rate Design'!$B$9:$K$16, 4, FALSE))</f>
        <v>0</v>
      </c>
      <c r="AO354" s="708">
        <f>IF(Q354="", 0, VLOOKUP($C354, 'Sch 10.1 Rate Design'!$B$9:$K$16, 4, FALSE))</f>
        <v>0</v>
      </c>
      <c r="AP354" s="708">
        <f>IF(R354="", 0, VLOOKUP($C354, 'Sch 10.1 Rate Design'!$B$9:$K$16, 4, FALSE))</f>
        <v>0</v>
      </c>
      <c r="AQ354" s="707">
        <f>IF(S354="", 0, VLOOKUP($C354, 'Sch 10.1 Rate Design'!$B$9:$K$16, 4, FALSE))</f>
        <v>0</v>
      </c>
      <c r="AR354" s="706">
        <f>IF(H354="",0,+IF(H354&gt;+VLOOKUP($C354, 'Sch 10.1 Rate Design'!$B$9:$K$16, 3),IF(H354&gt;+VLOOKUP($C354, 'Sch 10.1 Rate Design'!$B$9:$K$16, 5),+VLOOKUP($C354, 'Sch 10.1 Rate Design'!$B$9:$K$16, 5)-VLOOKUP($C354, 'Sch 10.1 Rate Design'!$B$9:$K$16, 3), H354-VLOOKUP($C354, 'Sch 10.1 Rate Design'!$B$9:$K$16, 3)), 0))</f>
        <v>0</v>
      </c>
      <c r="AS354" s="393">
        <f>IF(I354="",0,+IF(I354&gt;+VLOOKUP($C354, 'Sch 10.1 Rate Design'!$B$9:$K$16, 3),IF(I354&gt;+VLOOKUP($C354, 'Sch 10.1 Rate Design'!$B$9:$K$16, 5),+VLOOKUP($C354, 'Sch 10.1 Rate Design'!$B$9:$K$16, 5)-VLOOKUP($C354, 'Sch 10.1 Rate Design'!$B$9:$K$16, 3), I354-VLOOKUP($C354, 'Sch 10.1 Rate Design'!$B$9:$K$16, 3)), 0))</f>
        <v>0</v>
      </c>
      <c r="AT354" s="393">
        <f>IF(J354="",0,+IF(J354&gt;+VLOOKUP($C354, 'Sch 10.1 Rate Design'!$B$9:$K$16, 3),IF(J354&gt;+VLOOKUP($C354, 'Sch 10.1 Rate Design'!$B$9:$K$16, 5),+VLOOKUP($C354, 'Sch 10.1 Rate Design'!$B$9:$K$16, 5)-VLOOKUP($C354, 'Sch 10.1 Rate Design'!$B$9:$K$16, 3), J354-VLOOKUP($C354, 'Sch 10.1 Rate Design'!$B$9:$K$16, 3)), 0))</f>
        <v>0</v>
      </c>
      <c r="AU354" s="393">
        <f>IF(K354="",0,+IF(K354&gt;+VLOOKUP($C354, 'Sch 10.1 Rate Design'!$B$9:$K$16, 3),IF(K354&gt;+VLOOKUP($C354, 'Sch 10.1 Rate Design'!$B$9:$K$16, 5),+VLOOKUP($C354, 'Sch 10.1 Rate Design'!$B$9:$K$16, 5)-VLOOKUP($C354, 'Sch 10.1 Rate Design'!$B$9:$K$16, 3), K354-VLOOKUP($C354, 'Sch 10.1 Rate Design'!$B$9:$K$16, 3)), 0))</f>
        <v>0</v>
      </c>
      <c r="AV354" s="393">
        <f>IF(L354="",0,+IF(L354&gt;+VLOOKUP($C354, 'Sch 10.1 Rate Design'!$B$9:$K$16, 3),IF(L354&gt;+VLOOKUP($C354, 'Sch 10.1 Rate Design'!$B$9:$K$16, 5),+VLOOKUP($C354, 'Sch 10.1 Rate Design'!$B$9:$K$16, 5)-VLOOKUP($C354, 'Sch 10.1 Rate Design'!$B$9:$K$16, 3), L354-VLOOKUP($C354, 'Sch 10.1 Rate Design'!$B$9:$K$16, 3)), 0))</f>
        <v>0</v>
      </c>
      <c r="AW354" s="393">
        <f>IF(M354="",0,+IF(M354&gt;+VLOOKUP($C354, 'Sch 10.1 Rate Design'!$B$9:$K$16, 3),IF(M354&gt;+VLOOKUP($C354, 'Sch 10.1 Rate Design'!$B$9:$K$16, 5),+VLOOKUP($C354, 'Sch 10.1 Rate Design'!$B$9:$K$16, 5)-VLOOKUP($C354, 'Sch 10.1 Rate Design'!$B$9:$K$16, 3), M354-VLOOKUP($C354, 'Sch 10.1 Rate Design'!$B$9:$K$16, 3)), 0))</f>
        <v>0</v>
      </c>
      <c r="AX354" s="393">
        <f>IF(N354="",0,+IF(N354&gt;+VLOOKUP($C354, 'Sch 10.1 Rate Design'!$B$9:$K$16, 3),IF(N354&gt;+VLOOKUP($C354, 'Sch 10.1 Rate Design'!$B$9:$K$16, 5),+VLOOKUP($C354, 'Sch 10.1 Rate Design'!$B$9:$K$16, 5)-VLOOKUP($C354, 'Sch 10.1 Rate Design'!$B$9:$K$16, 3), N354-VLOOKUP($C354, 'Sch 10.1 Rate Design'!$B$9:$K$16, 3)), 0))</f>
        <v>0</v>
      </c>
      <c r="AY354" s="393">
        <f>IF(O354="",0,+IF(O354&gt;+VLOOKUP($C354, 'Sch 10.1 Rate Design'!$B$9:$K$16, 3),IF(O354&gt;+VLOOKUP($C354, 'Sch 10.1 Rate Design'!$B$9:$K$16, 5),+VLOOKUP($C354, 'Sch 10.1 Rate Design'!$B$9:$K$16, 5)-VLOOKUP($C354, 'Sch 10.1 Rate Design'!$B$9:$K$16, 3), O354-VLOOKUP($C354, 'Sch 10.1 Rate Design'!$B$9:$K$16, 3)), 0))</f>
        <v>0</v>
      </c>
      <c r="AZ354" s="393">
        <f>IF(P354="",0,+IF(P354&gt;+VLOOKUP($C354, 'Sch 10.1 Rate Design'!$B$9:$K$16, 3),IF(P354&gt;+VLOOKUP($C354, 'Sch 10.1 Rate Design'!$B$9:$K$16, 5),+VLOOKUP($C354, 'Sch 10.1 Rate Design'!$B$9:$K$16, 5)-VLOOKUP($C354, 'Sch 10.1 Rate Design'!$B$9:$K$16, 3), P354-VLOOKUP($C354, 'Sch 10.1 Rate Design'!$B$9:$K$16, 3)), 0))</f>
        <v>0</v>
      </c>
      <c r="BA354" s="393">
        <f>IF(Q354="",0,+IF(Q354&gt;+VLOOKUP($C354, 'Sch 10.1 Rate Design'!$B$9:$K$16, 3),IF(Q354&gt;+VLOOKUP($C354, 'Sch 10.1 Rate Design'!$B$9:$K$16, 5),+VLOOKUP($C354, 'Sch 10.1 Rate Design'!$B$9:$K$16, 5)-VLOOKUP($C354, 'Sch 10.1 Rate Design'!$B$9:$K$16, 3), Q354-VLOOKUP($C354, 'Sch 10.1 Rate Design'!$B$9:$K$16, 3)), 0))</f>
        <v>0</v>
      </c>
      <c r="BB354" s="393">
        <f>IF(R354="",0,+IF(R354&gt;+VLOOKUP($C354, 'Sch 10.1 Rate Design'!$B$9:$K$16, 3),IF(R354&gt;+VLOOKUP($C354, 'Sch 10.1 Rate Design'!$B$9:$K$16, 5),+VLOOKUP($C354, 'Sch 10.1 Rate Design'!$B$9:$K$16, 5)-VLOOKUP($C354, 'Sch 10.1 Rate Design'!$B$9:$K$16, 3), R354-VLOOKUP($C354, 'Sch 10.1 Rate Design'!$B$9:$K$16, 3)), 0))</f>
        <v>0</v>
      </c>
      <c r="BC354" s="705">
        <f>IF(S354="",0,+IF(S354&gt;+VLOOKUP($C354, 'Sch 10.1 Rate Design'!$B$9:$K$16, 3),IF(S354&gt;+VLOOKUP($C354, 'Sch 10.1 Rate Design'!$B$9:$K$16, 5),+VLOOKUP($C354, 'Sch 10.1 Rate Design'!$B$9:$K$16, 5)-VLOOKUP($C354, 'Sch 10.1 Rate Design'!$B$9:$K$16, 3), S354-VLOOKUP($C354, 'Sch 10.1 Rate Design'!$B$9:$K$16, 3)), 0))</f>
        <v>0</v>
      </c>
      <c r="BD354" s="708">
        <f>IF(H354="", 0, AR354/'Sch 10.1 Rate Design'!$Z$24*VLOOKUP($C354, 'Sch 10.1 Rate Design'!$B$9:$K$16, 6, FALSE))</f>
        <v>0</v>
      </c>
      <c r="BE354" s="708">
        <f>IF(I354="", 0, AS354/'Sch 10.1 Rate Design'!$Z$24*VLOOKUP($C354, 'Sch 10.1 Rate Design'!$B$9:$K$16, 6, FALSE))</f>
        <v>0</v>
      </c>
      <c r="BF354" s="708">
        <f>IF(J354="", 0, AT354/'Sch 10.1 Rate Design'!$Z$24*VLOOKUP($C354, 'Sch 10.1 Rate Design'!$B$9:$K$16, 6, FALSE))</f>
        <v>0</v>
      </c>
      <c r="BG354" s="708">
        <f>IF(K354="", 0, AU354/'Sch 10.1 Rate Design'!$Z$24*VLOOKUP($C354, 'Sch 10.1 Rate Design'!$B$9:$K$16, 6, FALSE))</f>
        <v>0</v>
      </c>
      <c r="BH354" s="708">
        <f>IF(L354="", 0, AV354/'Sch 10.1 Rate Design'!$Z$24*VLOOKUP($C354, 'Sch 10.1 Rate Design'!$B$9:$K$16, 6, FALSE))</f>
        <v>0</v>
      </c>
      <c r="BI354" s="708">
        <f>IF(M354="", 0, AW354/'Sch 10.1 Rate Design'!$Z$24*VLOOKUP($C354, 'Sch 10.1 Rate Design'!$B$9:$K$16, 6, FALSE))</f>
        <v>0</v>
      </c>
      <c r="BJ354" s="708">
        <f>IF(N354="", 0, AX354/'Sch 10.1 Rate Design'!$Z$24*VLOOKUP($C354, 'Sch 10.1 Rate Design'!$B$9:$K$16, 6, FALSE))</f>
        <v>0</v>
      </c>
      <c r="BK354" s="708">
        <f>IF(O354="", 0, AY354/'Sch 10.1 Rate Design'!$Z$24*VLOOKUP($C354, 'Sch 10.1 Rate Design'!$B$9:$K$16, 6, FALSE))</f>
        <v>0</v>
      </c>
      <c r="BL354" s="708">
        <f>IF(P354="", 0, AZ354/'Sch 10.1 Rate Design'!$Z$24*VLOOKUP($C354, 'Sch 10.1 Rate Design'!$B$9:$K$16, 6, FALSE))</f>
        <v>0</v>
      </c>
      <c r="BM354" s="708">
        <f>IF(Q354="", 0, BA354/'Sch 10.1 Rate Design'!$Z$24*VLOOKUP($C354, 'Sch 10.1 Rate Design'!$B$9:$K$16, 6, FALSE))</f>
        <v>0</v>
      </c>
      <c r="BN354" s="708">
        <f>IF(R354="", 0, BB354/'Sch 10.1 Rate Design'!$Z$24*VLOOKUP($C354, 'Sch 10.1 Rate Design'!$B$9:$K$16, 6, FALSE))</f>
        <v>0</v>
      </c>
      <c r="BO354" s="707">
        <f>IF(S354="", 0, BC354/'Sch 10.1 Rate Design'!$Z$24*VLOOKUP($C354, 'Sch 10.1 Rate Design'!$B$9:$K$16, 6, FALSE))</f>
        <v>0</v>
      </c>
      <c r="BP354" s="393">
        <f>IF(H354="",0,+IF(H354&gt;+VLOOKUP($C354, 'Sch 10.1 Rate Design'!$B$9:$K$16, 5),IF(H354&gt;+VLOOKUP($C354, 'Sch 10.1 Rate Design'!$B$9:$K$16, 7),+VLOOKUP($C354, 'Sch 10.1 Rate Design'!$B$9:$K$16, 7)-VLOOKUP($C354, 'Sch 10.1 Rate Design'!$B$9:$K$16, 5), H354-VLOOKUP($C354, 'Sch 10.1 Rate Design'!$B$9:$K$16, 5)), 0))</f>
        <v>0</v>
      </c>
      <c r="BQ354" s="393">
        <f>IF(I354="",0,+IF(I354&gt;+VLOOKUP($C354, 'Sch 10.1 Rate Design'!$B$9:$K$16, 5),IF(I354&gt;+VLOOKUP($C354, 'Sch 10.1 Rate Design'!$B$9:$K$16, 7),+VLOOKUP($C354, 'Sch 10.1 Rate Design'!$B$9:$K$16, 7)-VLOOKUP($C354, 'Sch 10.1 Rate Design'!$B$9:$K$16, 5), I354-VLOOKUP($C354, 'Sch 10.1 Rate Design'!$B$9:$K$16, 5)), 0))</f>
        <v>0</v>
      </c>
      <c r="BR354" s="393">
        <f>IF(J354="",0,+IF(J354&gt;+VLOOKUP($C354, 'Sch 10.1 Rate Design'!$B$9:$K$16, 5),IF(J354&gt;+VLOOKUP($C354, 'Sch 10.1 Rate Design'!$B$9:$K$16, 7),+VLOOKUP($C354, 'Sch 10.1 Rate Design'!$B$9:$K$16, 7)-VLOOKUP($C354, 'Sch 10.1 Rate Design'!$B$9:$K$16, 5), J354-VLOOKUP($C354, 'Sch 10.1 Rate Design'!$B$9:$K$16, 5)), 0))</f>
        <v>0</v>
      </c>
      <c r="BS354" s="393">
        <f>IF(K354="",0,+IF(K354&gt;+VLOOKUP($C354, 'Sch 10.1 Rate Design'!$B$9:$K$16, 5),IF(K354&gt;+VLOOKUP($C354, 'Sch 10.1 Rate Design'!$B$9:$K$16, 7),+VLOOKUP($C354, 'Sch 10.1 Rate Design'!$B$9:$K$16, 7)-VLOOKUP($C354, 'Sch 10.1 Rate Design'!$B$9:$K$16, 5), K354-VLOOKUP($C354, 'Sch 10.1 Rate Design'!$B$9:$K$16, 5)), 0))</f>
        <v>0</v>
      </c>
      <c r="BT354" s="393">
        <f>IF(L354="",0,+IF(L354&gt;+VLOOKUP($C354, 'Sch 10.1 Rate Design'!$B$9:$K$16, 5),IF(L354&gt;+VLOOKUP($C354, 'Sch 10.1 Rate Design'!$B$9:$K$16, 7),+VLOOKUP($C354, 'Sch 10.1 Rate Design'!$B$9:$K$16, 7)-VLOOKUP($C354, 'Sch 10.1 Rate Design'!$B$9:$K$16, 5), L354-VLOOKUP($C354, 'Sch 10.1 Rate Design'!$B$9:$K$16, 5)), 0))</f>
        <v>0</v>
      </c>
      <c r="BU354" s="393">
        <f>IF(M354="",0,+IF(M354&gt;+VLOOKUP($C354, 'Sch 10.1 Rate Design'!$B$9:$K$16, 5),IF(M354&gt;+VLOOKUP($C354, 'Sch 10.1 Rate Design'!$B$9:$K$16, 7),+VLOOKUP($C354, 'Sch 10.1 Rate Design'!$B$9:$K$16, 7)-VLOOKUP($C354, 'Sch 10.1 Rate Design'!$B$9:$K$16, 5), M354-VLOOKUP($C354, 'Sch 10.1 Rate Design'!$B$9:$K$16, 5)), 0))</f>
        <v>0</v>
      </c>
      <c r="BV354" s="393">
        <f>IF(N354="",0,+IF(N354&gt;+VLOOKUP($C354, 'Sch 10.1 Rate Design'!$B$9:$K$16, 5),IF(N354&gt;+VLOOKUP($C354, 'Sch 10.1 Rate Design'!$B$9:$K$16, 7),+VLOOKUP($C354, 'Sch 10.1 Rate Design'!$B$9:$K$16, 7)-VLOOKUP($C354, 'Sch 10.1 Rate Design'!$B$9:$K$16, 5), N354-VLOOKUP($C354, 'Sch 10.1 Rate Design'!$B$9:$K$16, 5)), 0))</f>
        <v>0</v>
      </c>
      <c r="BW354" s="393">
        <f>IF(O354="",0,+IF(O354&gt;+VLOOKUP($C354, 'Sch 10.1 Rate Design'!$B$9:$K$16, 5),IF(O354&gt;+VLOOKUP($C354, 'Sch 10.1 Rate Design'!$B$9:$K$16, 7),+VLOOKUP($C354, 'Sch 10.1 Rate Design'!$B$9:$K$16, 7)-VLOOKUP($C354, 'Sch 10.1 Rate Design'!$B$9:$K$16, 5), O354-VLOOKUP($C354, 'Sch 10.1 Rate Design'!$B$9:$K$16, 5)), 0))</f>
        <v>0</v>
      </c>
      <c r="BX354" s="393">
        <f>IF(P354="",0,+IF(P354&gt;+VLOOKUP($C354, 'Sch 10.1 Rate Design'!$B$9:$K$16, 5),IF(P354&gt;+VLOOKUP($C354, 'Sch 10.1 Rate Design'!$B$9:$K$16, 7),+VLOOKUP($C354, 'Sch 10.1 Rate Design'!$B$9:$K$16, 7)-VLOOKUP($C354, 'Sch 10.1 Rate Design'!$B$9:$K$16, 5), P354-VLOOKUP($C354, 'Sch 10.1 Rate Design'!$B$9:$K$16, 5)), 0))</f>
        <v>0</v>
      </c>
      <c r="BY354" s="393">
        <f>IF(Q354="",0,+IF(Q354&gt;+VLOOKUP($C354, 'Sch 10.1 Rate Design'!$B$9:$K$16, 5),IF(Q354&gt;+VLOOKUP($C354, 'Sch 10.1 Rate Design'!$B$9:$K$16, 7),+VLOOKUP($C354, 'Sch 10.1 Rate Design'!$B$9:$K$16, 7)-VLOOKUP($C354, 'Sch 10.1 Rate Design'!$B$9:$K$16, 5), Q354-VLOOKUP($C354, 'Sch 10.1 Rate Design'!$B$9:$K$16, 5)), 0))</f>
        <v>0</v>
      </c>
      <c r="BZ354" s="393">
        <f>IF(R354="",0,+IF(R354&gt;+VLOOKUP($C354, 'Sch 10.1 Rate Design'!$B$9:$K$16, 5),IF(R354&gt;+VLOOKUP($C354, 'Sch 10.1 Rate Design'!$B$9:$K$16, 7),+VLOOKUP($C354, 'Sch 10.1 Rate Design'!$B$9:$K$16, 7)-VLOOKUP($C354, 'Sch 10.1 Rate Design'!$B$9:$K$16, 5), R354-VLOOKUP($C354, 'Sch 10.1 Rate Design'!$B$9:$K$16, 5)), 0))</f>
        <v>0</v>
      </c>
      <c r="CA354" s="705">
        <f>IF(S354="",0,+IF(S354&gt;+VLOOKUP($C354, 'Sch 10.1 Rate Design'!$B$9:$K$16, 5),IF(S354&gt;+VLOOKUP($C354, 'Sch 10.1 Rate Design'!$B$9:$K$16, 7),+VLOOKUP($C354, 'Sch 10.1 Rate Design'!$B$9:$K$16, 7)-VLOOKUP($C354, 'Sch 10.1 Rate Design'!$B$9:$K$16, 5), S354-VLOOKUP($C354, 'Sch 10.1 Rate Design'!$B$9:$K$16, 5)), 0))</f>
        <v>0</v>
      </c>
      <c r="CB354" s="708">
        <f>IF(H354="", 0, BP354/'Sch 10.1 Rate Design'!$Z$24*VLOOKUP($C354, 'Sch 10.1 Rate Design'!$B$9:$K$16, 8, FALSE))</f>
        <v>0</v>
      </c>
      <c r="CC354" s="708">
        <f>IF(I354="", 0, BQ354/'Sch 10.1 Rate Design'!$Z$24*VLOOKUP($C354, 'Sch 10.1 Rate Design'!$B$9:$K$16, 8, FALSE))</f>
        <v>0</v>
      </c>
      <c r="CD354" s="708">
        <f>IF(J354="", 0, BR354/'Sch 10.1 Rate Design'!$Z$24*VLOOKUP($C354, 'Sch 10.1 Rate Design'!$B$9:$K$16, 8, FALSE))</f>
        <v>0</v>
      </c>
      <c r="CE354" s="708">
        <f>IF(K354="", 0, BS354/'Sch 10.1 Rate Design'!$Z$24*VLOOKUP($C354, 'Sch 10.1 Rate Design'!$B$9:$K$16, 8, FALSE))</f>
        <v>0</v>
      </c>
      <c r="CF354" s="708">
        <f>IF(L354="", 0, BT354/'Sch 10.1 Rate Design'!$Z$24*VLOOKUP($C354, 'Sch 10.1 Rate Design'!$B$9:$K$16, 8, FALSE))</f>
        <v>0</v>
      </c>
      <c r="CG354" s="708">
        <f>IF(M354="", 0, BU354/'Sch 10.1 Rate Design'!$Z$24*VLOOKUP($C354, 'Sch 10.1 Rate Design'!$B$9:$K$16, 8, FALSE))</f>
        <v>0</v>
      </c>
      <c r="CH354" s="708">
        <f>IF(N354="", 0, BV354/'Sch 10.1 Rate Design'!$Z$24*VLOOKUP($C354, 'Sch 10.1 Rate Design'!$B$9:$K$16, 8, FALSE))</f>
        <v>0</v>
      </c>
      <c r="CI354" s="708">
        <f>IF(O354="", 0, BW354/'Sch 10.1 Rate Design'!$Z$24*VLOOKUP($C354, 'Sch 10.1 Rate Design'!$B$9:$K$16, 8, FALSE))</f>
        <v>0</v>
      </c>
      <c r="CJ354" s="708">
        <f>IF(P354="", 0, BX354/'Sch 10.1 Rate Design'!$Z$24*VLOOKUP($C354, 'Sch 10.1 Rate Design'!$B$9:$K$16, 8, FALSE))</f>
        <v>0</v>
      </c>
      <c r="CK354" s="708">
        <f>IF(Q354="", 0, BY354/'Sch 10.1 Rate Design'!$Z$24*VLOOKUP($C354, 'Sch 10.1 Rate Design'!$B$9:$K$16, 8, FALSE))</f>
        <v>0</v>
      </c>
      <c r="CL354" s="708">
        <f>IF(R354="", 0, BZ354/'Sch 10.1 Rate Design'!$Z$24*VLOOKUP($C354, 'Sch 10.1 Rate Design'!$B$9:$K$16, 8, FALSE))</f>
        <v>0</v>
      </c>
      <c r="CM354" s="707">
        <f>IF(S354="", 0, CA354/'Sch 10.1 Rate Design'!$Z$24*VLOOKUP($C354, 'Sch 10.1 Rate Design'!$B$9:$K$16, 8, FALSE))</f>
        <v>0</v>
      </c>
      <c r="CN354" s="393">
        <f>IF(H354="",0,IF(H354&gt;VLOOKUP($C354,'Sch 10.1 Rate Design'!$B$9:$K$16,9,FALSE),H354-VLOOKUP($C354,'Sch 10.1 Rate Design'!$B$9:$K$16,9,FALSE),0))</f>
        <v>0</v>
      </c>
      <c r="CO354" s="393">
        <f>IF(I354="",0,IF(I354&gt;VLOOKUP($C354,'Sch 10.1 Rate Design'!$B$9:$K$16,9,FALSE),I354-VLOOKUP($C354,'Sch 10.1 Rate Design'!$B$9:$K$16,9,FALSE),0))</f>
        <v>0</v>
      </c>
      <c r="CP354" s="393">
        <f>IF(J354="",0,IF(J354&gt;VLOOKUP($C354,'Sch 10.1 Rate Design'!$B$9:$K$16,9,FALSE),J354-VLOOKUP($C354,'Sch 10.1 Rate Design'!$B$9:$K$16,9,FALSE),0))</f>
        <v>0</v>
      </c>
      <c r="CQ354" s="393">
        <f>IF(K354="",0,IF(K354&gt;VLOOKUP($C354,'Sch 10.1 Rate Design'!$B$9:$K$16,9,FALSE),K354-VLOOKUP($C354,'Sch 10.1 Rate Design'!$B$9:$K$16,9,FALSE),0))</f>
        <v>0</v>
      </c>
      <c r="CR354" s="393">
        <f>IF(L354="",0,IF(L354&gt;VLOOKUP($C354,'Sch 10.1 Rate Design'!$B$9:$K$16,9,FALSE),L354-VLOOKUP($C354,'Sch 10.1 Rate Design'!$B$9:$K$16,9,FALSE),0))</f>
        <v>0</v>
      </c>
      <c r="CS354" s="393">
        <f>IF(M354="",0,IF(M354&gt;VLOOKUP($C354,'Sch 10.1 Rate Design'!$B$9:$K$16,9,FALSE),M354-VLOOKUP($C354,'Sch 10.1 Rate Design'!$B$9:$K$16,9,FALSE),0))</f>
        <v>0</v>
      </c>
      <c r="CT354" s="393">
        <f>IF(N354="",0,IF(N354&gt;VLOOKUP($C354,'Sch 10.1 Rate Design'!$B$9:$K$16,9,FALSE),N354-VLOOKUP($C354,'Sch 10.1 Rate Design'!$B$9:$K$16,9,FALSE),0))</f>
        <v>0</v>
      </c>
      <c r="CU354" s="393">
        <f>IF(O354="",0,IF(O354&gt;VLOOKUP($C354,'Sch 10.1 Rate Design'!$B$9:$K$16,9,FALSE),O354-VLOOKUP($C354,'Sch 10.1 Rate Design'!$B$9:$K$16,9,FALSE),0))</f>
        <v>0</v>
      </c>
      <c r="CV354" s="393">
        <f>IF(P354="",0,IF(P354&gt;VLOOKUP($C354,'Sch 10.1 Rate Design'!$B$9:$K$16,9,FALSE),P354-VLOOKUP($C354,'Sch 10.1 Rate Design'!$B$9:$K$16,9,FALSE),0))</f>
        <v>0</v>
      </c>
      <c r="CW354" s="393">
        <f>IF(Q354="",0,IF(Q354&gt;VLOOKUP($C354,'Sch 10.1 Rate Design'!$B$9:$K$16,9,FALSE),Q354-VLOOKUP($C354,'Sch 10.1 Rate Design'!$B$9:$K$16,9,FALSE),0))</f>
        <v>0</v>
      </c>
      <c r="CX354" s="393">
        <f>IF(R354="",0,IF(R354&gt;VLOOKUP($C354,'Sch 10.1 Rate Design'!$B$9:$K$16,9,FALSE),R354-VLOOKUP($C354,'Sch 10.1 Rate Design'!$B$9:$K$16,9,FALSE),0))</f>
        <v>0</v>
      </c>
      <c r="CY354" s="705">
        <f>IF(S354="",0,IF(S354&gt;VLOOKUP($C354,'Sch 10.1 Rate Design'!$B$9:$K$16,9,FALSE),S354-VLOOKUP($C354,'Sch 10.1 Rate Design'!$B$9:$K$16,9,FALSE),0))</f>
        <v>0</v>
      </c>
      <c r="CZ354" s="708">
        <f>IF(H354="", 0, CN354/'Sch 10.1 Rate Design'!$Z$24*VLOOKUP($C354, 'Sch 10.1 Rate Design'!$B$9:$K$16, 10, FALSE))</f>
        <v>0</v>
      </c>
      <c r="DA354" s="708">
        <f>IF(I354="", 0, CO354/'Sch 10.1 Rate Design'!$Z$24*VLOOKUP($C354, 'Sch 10.1 Rate Design'!$B$9:$K$16, 10, FALSE))</f>
        <v>0</v>
      </c>
      <c r="DB354" s="708">
        <f>IF(J354="", 0, CP354/'Sch 10.1 Rate Design'!$Z$24*VLOOKUP($C354, 'Sch 10.1 Rate Design'!$B$9:$K$16, 10, FALSE))</f>
        <v>0</v>
      </c>
      <c r="DC354" s="708">
        <f>IF(K354="", 0, CQ354/'Sch 10.1 Rate Design'!$Z$24*VLOOKUP($C354, 'Sch 10.1 Rate Design'!$B$9:$K$16, 10, FALSE))</f>
        <v>0</v>
      </c>
      <c r="DD354" s="708">
        <f>IF(L354="", 0, CR354/'Sch 10.1 Rate Design'!$Z$24*VLOOKUP($C354, 'Sch 10.1 Rate Design'!$B$9:$K$16, 10, FALSE))</f>
        <v>0</v>
      </c>
      <c r="DE354" s="708">
        <f>IF(M354="", 0, CS354/'Sch 10.1 Rate Design'!$Z$24*VLOOKUP($C354, 'Sch 10.1 Rate Design'!$B$9:$K$16, 10, FALSE))</f>
        <v>0</v>
      </c>
      <c r="DF354" s="708">
        <f>IF(N354="", 0, CT354/'Sch 10.1 Rate Design'!$Z$24*VLOOKUP($C354, 'Sch 10.1 Rate Design'!$B$9:$K$16, 10, FALSE))</f>
        <v>0</v>
      </c>
      <c r="DG354" s="708">
        <f>IF(O354="", 0, CU354/'Sch 10.1 Rate Design'!$Z$24*VLOOKUP($C354, 'Sch 10.1 Rate Design'!$B$9:$K$16, 10, FALSE))</f>
        <v>0</v>
      </c>
      <c r="DH354" s="708">
        <f>IF(P354="", 0, CV354/'Sch 10.1 Rate Design'!$Z$24*VLOOKUP($C354, 'Sch 10.1 Rate Design'!$B$9:$K$16, 10, FALSE))</f>
        <v>0</v>
      </c>
      <c r="DI354" s="708">
        <f>IF(Q354="", 0, CW354/'Sch 10.1 Rate Design'!$Z$24*VLOOKUP($C354, 'Sch 10.1 Rate Design'!$B$9:$K$16, 10, FALSE))</f>
        <v>0</v>
      </c>
      <c r="DJ354" s="708">
        <f>IF(R354="", 0, CX354/'Sch 10.1 Rate Design'!$Z$24*VLOOKUP($C354, 'Sch 10.1 Rate Design'!$B$9:$K$16, 10, FALSE))</f>
        <v>0</v>
      </c>
      <c r="DK354" s="707">
        <f>IF(S354="", 0, CY354/'Sch 10.1 Rate Design'!$Z$24*VLOOKUP($C354, 'Sch 10.1 Rate Design'!$B$9:$K$16, 10, FALSE))</f>
        <v>0</v>
      </c>
      <c r="DL354" s="706">
        <f>IF(H354="", 0, VLOOKUP($C354, 'Sch 10.1 Rate Design'!$B$9:$K$16, 3, FALSE))</f>
        <v>0</v>
      </c>
      <c r="DM354" s="393">
        <f>IF(I354="", 0, VLOOKUP($C354, 'Sch 10.1 Rate Design'!$B$9:$K$16, 3, FALSE))</f>
        <v>0</v>
      </c>
      <c r="DN354" s="393">
        <f>IF(J354="", 0, VLOOKUP($C354, 'Sch 10.1 Rate Design'!$B$9:$K$16, 3, FALSE))</f>
        <v>0</v>
      </c>
      <c r="DO354" s="393">
        <f>IF(K354="", 0, VLOOKUP($C354, 'Sch 10.1 Rate Design'!$B$9:$K$16, 3, FALSE))</f>
        <v>0</v>
      </c>
      <c r="DP354" s="393">
        <f>IF(L354="", 0, VLOOKUP($C354, 'Sch 10.1 Rate Design'!$B$9:$K$16, 3, FALSE))</f>
        <v>0</v>
      </c>
      <c r="DQ354" s="393">
        <f>IF(M354="", 0, VLOOKUP($C354, 'Sch 10.1 Rate Design'!$B$9:$K$16, 3, FALSE))</f>
        <v>0</v>
      </c>
      <c r="DR354" s="393">
        <f>IF(N354="", 0, VLOOKUP($C354, 'Sch 10.1 Rate Design'!$B$9:$K$16, 3, FALSE))</f>
        <v>0</v>
      </c>
      <c r="DS354" s="393">
        <f>IF(O354="", 0, VLOOKUP($C354, 'Sch 10.1 Rate Design'!$B$9:$K$16, 3, FALSE))</f>
        <v>0</v>
      </c>
      <c r="DT354" s="393">
        <f>IF(P354="", 0, VLOOKUP($C354, 'Sch 10.1 Rate Design'!$B$9:$K$16, 3, FALSE))</f>
        <v>0</v>
      </c>
      <c r="DU354" s="393">
        <f>IF(Q354="", 0, VLOOKUP($C354, 'Sch 10.1 Rate Design'!$B$9:$K$16, 3, FALSE))</f>
        <v>0</v>
      </c>
      <c r="DV354" s="393">
        <f>IF(R354="", 0, VLOOKUP($C354, 'Sch 10.1 Rate Design'!$B$9:$K$16, 3, FALSE))</f>
        <v>0</v>
      </c>
      <c r="DW354" s="705">
        <f>IF(S354="", 0, VLOOKUP($C354, 'Sch 10.1 Rate Design'!$B$9:$K$16, 3, FALSE))</f>
        <v>0</v>
      </c>
      <c r="DX354" s="393"/>
      <c r="DY354" s="393"/>
      <c r="DZ354" s="393"/>
      <c r="EA354" s="393"/>
      <c r="EB354" s="393"/>
      <c r="EC354" s="393"/>
      <c r="ED354" s="393"/>
      <c r="EE354" s="393"/>
      <c r="EF354" s="393"/>
      <c r="EG354" s="393"/>
      <c r="EH354" s="393"/>
      <c r="EI354" s="393"/>
      <c r="EJ354" s="393"/>
    </row>
    <row r="355" spans="1:140">
      <c r="A355" s="393">
        <f>Input!AH351</f>
        <v>0</v>
      </c>
      <c r="B355" s="393">
        <v>345</v>
      </c>
      <c r="C355" s="690">
        <f>Input!AI351</f>
        <v>0.625</v>
      </c>
      <c r="D355" s="709">
        <f t="shared" si="93"/>
        <v>0</v>
      </c>
      <c r="E355" s="709">
        <f>IF('Sch 10.1 Rate Design'!$AB$24="Monthly", AVERAGE(T355,U355,V355,W355,X355,Y355,Z355,AA355,AB355,AC355,AD355,AE355), AVERAGE(T355,V355,X355,Z355,AB355,AD355))</f>
        <v>0</v>
      </c>
      <c r="F355" s="393">
        <f t="shared" si="80"/>
        <v>0</v>
      </c>
      <c r="G355" s="705" t="e">
        <f>IF('Sch 10.1 Rate Design'!$AB$24="Monthly", AVERAGE(H355,I355,J355,K355,L355,M355,N355,O355,P355,Q355,R355,S355), AVERAGE(H355,J355,L355,N355,P355,R355))</f>
        <v>#DIV/0!</v>
      </c>
      <c r="H355" s="393" t="str">
        <f>IF(Input!AJ351="", "", Input!AJ351)</f>
        <v/>
      </c>
      <c r="I355" s="393" t="str">
        <f>IF(Input!AK351="", "", Input!AK351)</f>
        <v/>
      </c>
      <c r="J355" s="393" t="str">
        <f>IF(Input!AL351="", "", Input!AL351)</f>
        <v/>
      </c>
      <c r="K355" s="393" t="str">
        <f>IF(Input!AM351="", "", Input!AM351)</f>
        <v/>
      </c>
      <c r="L355" s="393" t="str">
        <f>IF(Input!AN351="", "", Input!AN351)</f>
        <v/>
      </c>
      <c r="M355" s="393" t="str">
        <f>IF(Input!AO351="", "", Input!AO351)</f>
        <v/>
      </c>
      <c r="N355" s="393" t="str">
        <f>IF(Input!AP351="", "", Input!AP351)</f>
        <v/>
      </c>
      <c r="O355" s="393" t="str">
        <f>IF(Input!AQ351="", "", Input!AQ351)</f>
        <v/>
      </c>
      <c r="P355" s="393" t="str">
        <f>IF(Input!AR351="", "", Input!AR351)</f>
        <v/>
      </c>
      <c r="Q355" s="393" t="str">
        <f>IF(Input!AS351="", "", Input!AS351)</f>
        <v/>
      </c>
      <c r="R355" s="393" t="str">
        <f>IF(Input!AT351="", "", Input!AT351)</f>
        <v/>
      </c>
      <c r="S355" s="393" t="str">
        <f>IF(Input!AU351="", "", Input!AU351)</f>
        <v/>
      </c>
      <c r="T355" s="708">
        <f t="shared" si="81"/>
        <v>0</v>
      </c>
      <c r="U355" s="708">
        <f t="shared" si="82"/>
        <v>0</v>
      </c>
      <c r="V355" s="708">
        <f t="shared" si="83"/>
        <v>0</v>
      </c>
      <c r="W355" s="708">
        <f t="shared" si="84"/>
        <v>0</v>
      </c>
      <c r="X355" s="708">
        <f t="shared" si="85"/>
        <v>0</v>
      </c>
      <c r="Y355" s="708">
        <f t="shared" si="86"/>
        <v>0</v>
      </c>
      <c r="Z355" s="708">
        <f t="shared" si="87"/>
        <v>0</v>
      </c>
      <c r="AA355" s="708">
        <f t="shared" si="88"/>
        <v>0</v>
      </c>
      <c r="AB355" s="708">
        <f t="shared" si="89"/>
        <v>0</v>
      </c>
      <c r="AC355" s="708">
        <f t="shared" si="90"/>
        <v>0</v>
      </c>
      <c r="AD355" s="708">
        <f t="shared" si="91"/>
        <v>0</v>
      </c>
      <c r="AE355" s="707">
        <f t="shared" si="92"/>
        <v>0</v>
      </c>
      <c r="AF355" s="708">
        <f>IF(H355="", 0, VLOOKUP($C355, 'Sch 10.1 Rate Design'!$B$9:$K$16, 4, FALSE))</f>
        <v>0</v>
      </c>
      <c r="AG355" s="708">
        <f>IF(I355="", 0, VLOOKUP($C355, 'Sch 10.1 Rate Design'!$B$9:$K$16, 4, FALSE))</f>
        <v>0</v>
      </c>
      <c r="AH355" s="708">
        <f>IF(J355="", 0, VLOOKUP($C355, 'Sch 10.1 Rate Design'!$B$9:$K$16, 4, FALSE))</f>
        <v>0</v>
      </c>
      <c r="AI355" s="708">
        <f>IF(K355="", 0, VLOOKUP($C355, 'Sch 10.1 Rate Design'!$B$9:$K$16, 4, FALSE))</f>
        <v>0</v>
      </c>
      <c r="AJ355" s="708">
        <f>IF(L355="", 0, VLOOKUP($C355, 'Sch 10.1 Rate Design'!$B$9:$K$16, 4, FALSE))</f>
        <v>0</v>
      </c>
      <c r="AK355" s="708">
        <f>IF(M355="", 0, VLOOKUP($C355, 'Sch 10.1 Rate Design'!$B$9:$K$16, 4, FALSE))</f>
        <v>0</v>
      </c>
      <c r="AL355" s="708">
        <f>IF(N355="", 0, VLOOKUP($C355, 'Sch 10.1 Rate Design'!$B$9:$K$16, 4, FALSE))</f>
        <v>0</v>
      </c>
      <c r="AM355" s="708">
        <f>IF(O355="", 0, VLOOKUP($C355, 'Sch 10.1 Rate Design'!$B$9:$K$16, 4, FALSE))</f>
        <v>0</v>
      </c>
      <c r="AN355" s="708">
        <f>IF(P355="", 0, VLOOKUP($C355, 'Sch 10.1 Rate Design'!$B$9:$K$16, 4, FALSE))</f>
        <v>0</v>
      </c>
      <c r="AO355" s="708">
        <f>IF(Q355="", 0, VLOOKUP($C355, 'Sch 10.1 Rate Design'!$B$9:$K$16, 4, FALSE))</f>
        <v>0</v>
      </c>
      <c r="AP355" s="708">
        <f>IF(R355="", 0, VLOOKUP($C355, 'Sch 10.1 Rate Design'!$B$9:$K$16, 4, FALSE))</f>
        <v>0</v>
      </c>
      <c r="AQ355" s="707">
        <f>IF(S355="", 0, VLOOKUP($C355, 'Sch 10.1 Rate Design'!$B$9:$K$16, 4, FALSE))</f>
        <v>0</v>
      </c>
      <c r="AR355" s="706">
        <f>IF(H355="",0,+IF(H355&gt;+VLOOKUP($C355, 'Sch 10.1 Rate Design'!$B$9:$K$16, 3),IF(H355&gt;+VLOOKUP($C355, 'Sch 10.1 Rate Design'!$B$9:$K$16, 5),+VLOOKUP($C355, 'Sch 10.1 Rate Design'!$B$9:$K$16, 5)-VLOOKUP($C355, 'Sch 10.1 Rate Design'!$B$9:$K$16, 3), H355-VLOOKUP($C355, 'Sch 10.1 Rate Design'!$B$9:$K$16, 3)), 0))</f>
        <v>0</v>
      </c>
      <c r="AS355" s="393">
        <f>IF(I355="",0,+IF(I355&gt;+VLOOKUP($C355, 'Sch 10.1 Rate Design'!$B$9:$K$16, 3),IF(I355&gt;+VLOOKUP($C355, 'Sch 10.1 Rate Design'!$B$9:$K$16, 5),+VLOOKUP($C355, 'Sch 10.1 Rate Design'!$B$9:$K$16, 5)-VLOOKUP($C355, 'Sch 10.1 Rate Design'!$B$9:$K$16, 3), I355-VLOOKUP($C355, 'Sch 10.1 Rate Design'!$B$9:$K$16, 3)), 0))</f>
        <v>0</v>
      </c>
      <c r="AT355" s="393">
        <f>IF(J355="",0,+IF(J355&gt;+VLOOKUP($C355, 'Sch 10.1 Rate Design'!$B$9:$K$16, 3),IF(J355&gt;+VLOOKUP($C355, 'Sch 10.1 Rate Design'!$B$9:$K$16, 5),+VLOOKUP($C355, 'Sch 10.1 Rate Design'!$B$9:$K$16, 5)-VLOOKUP($C355, 'Sch 10.1 Rate Design'!$B$9:$K$16, 3), J355-VLOOKUP($C355, 'Sch 10.1 Rate Design'!$B$9:$K$16, 3)), 0))</f>
        <v>0</v>
      </c>
      <c r="AU355" s="393">
        <f>IF(K355="",0,+IF(K355&gt;+VLOOKUP($C355, 'Sch 10.1 Rate Design'!$B$9:$K$16, 3),IF(K355&gt;+VLOOKUP($C355, 'Sch 10.1 Rate Design'!$B$9:$K$16, 5),+VLOOKUP($C355, 'Sch 10.1 Rate Design'!$B$9:$K$16, 5)-VLOOKUP($C355, 'Sch 10.1 Rate Design'!$B$9:$K$16, 3), K355-VLOOKUP($C355, 'Sch 10.1 Rate Design'!$B$9:$K$16, 3)), 0))</f>
        <v>0</v>
      </c>
      <c r="AV355" s="393">
        <f>IF(L355="",0,+IF(L355&gt;+VLOOKUP($C355, 'Sch 10.1 Rate Design'!$B$9:$K$16, 3),IF(L355&gt;+VLOOKUP($C355, 'Sch 10.1 Rate Design'!$B$9:$K$16, 5),+VLOOKUP($C355, 'Sch 10.1 Rate Design'!$B$9:$K$16, 5)-VLOOKUP($C355, 'Sch 10.1 Rate Design'!$B$9:$K$16, 3), L355-VLOOKUP($C355, 'Sch 10.1 Rate Design'!$B$9:$K$16, 3)), 0))</f>
        <v>0</v>
      </c>
      <c r="AW355" s="393">
        <f>IF(M355="",0,+IF(M355&gt;+VLOOKUP($C355, 'Sch 10.1 Rate Design'!$B$9:$K$16, 3),IF(M355&gt;+VLOOKUP($C355, 'Sch 10.1 Rate Design'!$B$9:$K$16, 5),+VLOOKUP($C355, 'Sch 10.1 Rate Design'!$B$9:$K$16, 5)-VLOOKUP($C355, 'Sch 10.1 Rate Design'!$B$9:$K$16, 3), M355-VLOOKUP($C355, 'Sch 10.1 Rate Design'!$B$9:$K$16, 3)), 0))</f>
        <v>0</v>
      </c>
      <c r="AX355" s="393">
        <f>IF(N355="",0,+IF(N355&gt;+VLOOKUP($C355, 'Sch 10.1 Rate Design'!$B$9:$K$16, 3),IF(N355&gt;+VLOOKUP($C355, 'Sch 10.1 Rate Design'!$B$9:$K$16, 5),+VLOOKUP($C355, 'Sch 10.1 Rate Design'!$B$9:$K$16, 5)-VLOOKUP($C355, 'Sch 10.1 Rate Design'!$B$9:$K$16, 3), N355-VLOOKUP($C355, 'Sch 10.1 Rate Design'!$B$9:$K$16, 3)), 0))</f>
        <v>0</v>
      </c>
      <c r="AY355" s="393">
        <f>IF(O355="",0,+IF(O355&gt;+VLOOKUP($C355, 'Sch 10.1 Rate Design'!$B$9:$K$16, 3),IF(O355&gt;+VLOOKUP($C355, 'Sch 10.1 Rate Design'!$B$9:$K$16, 5),+VLOOKUP($C355, 'Sch 10.1 Rate Design'!$B$9:$K$16, 5)-VLOOKUP($C355, 'Sch 10.1 Rate Design'!$B$9:$K$16, 3), O355-VLOOKUP($C355, 'Sch 10.1 Rate Design'!$B$9:$K$16, 3)), 0))</f>
        <v>0</v>
      </c>
      <c r="AZ355" s="393">
        <f>IF(P355="",0,+IF(P355&gt;+VLOOKUP($C355, 'Sch 10.1 Rate Design'!$B$9:$K$16, 3),IF(P355&gt;+VLOOKUP($C355, 'Sch 10.1 Rate Design'!$B$9:$K$16, 5),+VLOOKUP($C355, 'Sch 10.1 Rate Design'!$B$9:$K$16, 5)-VLOOKUP($C355, 'Sch 10.1 Rate Design'!$B$9:$K$16, 3), P355-VLOOKUP($C355, 'Sch 10.1 Rate Design'!$B$9:$K$16, 3)), 0))</f>
        <v>0</v>
      </c>
      <c r="BA355" s="393">
        <f>IF(Q355="",0,+IF(Q355&gt;+VLOOKUP($C355, 'Sch 10.1 Rate Design'!$B$9:$K$16, 3),IF(Q355&gt;+VLOOKUP($C355, 'Sch 10.1 Rate Design'!$B$9:$K$16, 5),+VLOOKUP($C355, 'Sch 10.1 Rate Design'!$B$9:$K$16, 5)-VLOOKUP($C355, 'Sch 10.1 Rate Design'!$B$9:$K$16, 3), Q355-VLOOKUP($C355, 'Sch 10.1 Rate Design'!$B$9:$K$16, 3)), 0))</f>
        <v>0</v>
      </c>
      <c r="BB355" s="393">
        <f>IF(R355="",0,+IF(R355&gt;+VLOOKUP($C355, 'Sch 10.1 Rate Design'!$B$9:$K$16, 3),IF(R355&gt;+VLOOKUP($C355, 'Sch 10.1 Rate Design'!$B$9:$K$16, 5),+VLOOKUP($C355, 'Sch 10.1 Rate Design'!$B$9:$K$16, 5)-VLOOKUP($C355, 'Sch 10.1 Rate Design'!$B$9:$K$16, 3), R355-VLOOKUP($C355, 'Sch 10.1 Rate Design'!$B$9:$K$16, 3)), 0))</f>
        <v>0</v>
      </c>
      <c r="BC355" s="705">
        <f>IF(S355="",0,+IF(S355&gt;+VLOOKUP($C355, 'Sch 10.1 Rate Design'!$B$9:$K$16, 3),IF(S355&gt;+VLOOKUP($C355, 'Sch 10.1 Rate Design'!$B$9:$K$16, 5),+VLOOKUP($C355, 'Sch 10.1 Rate Design'!$B$9:$K$16, 5)-VLOOKUP($C355, 'Sch 10.1 Rate Design'!$B$9:$K$16, 3), S355-VLOOKUP($C355, 'Sch 10.1 Rate Design'!$B$9:$K$16, 3)), 0))</f>
        <v>0</v>
      </c>
      <c r="BD355" s="708">
        <f>IF(H355="", 0, AR355/'Sch 10.1 Rate Design'!$Z$24*VLOOKUP($C355, 'Sch 10.1 Rate Design'!$B$9:$K$16, 6, FALSE))</f>
        <v>0</v>
      </c>
      <c r="BE355" s="708">
        <f>IF(I355="", 0, AS355/'Sch 10.1 Rate Design'!$Z$24*VLOOKUP($C355, 'Sch 10.1 Rate Design'!$B$9:$K$16, 6, FALSE))</f>
        <v>0</v>
      </c>
      <c r="BF355" s="708">
        <f>IF(J355="", 0, AT355/'Sch 10.1 Rate Design'!$Z$24*VLOOKUP($C355, 'Sch 10.1 Rate Design'!$B$9:$K$16, 6, FALSE))</f>
        <v>0</v>
      </c>
      <c r="BG355" s="708">
        <f>IF(K355="", 0, AU355/'Sch 10.1 Rate Design'!$Z$24*VLOOKUP($C355, 'Sch 10.1 Rate Design'!$B$9:$K$16, 6, FALSE))</f>
        <v>0</v>
      </c>
      <c r="BH355" s="708">
        <f>IF(L355="", 0, AV355/'Sch 10.1 Rate Design'!$Z$24*VLOOKUP($C355, 'Sch 10.1 Rate Design'!$B$9:$K$16, 6, FALSE))</f>
        <v>0</v>
      </c>
      <c r="BI355" s="708">
        <f>IF(M355="", 0, AW355/'Sch 10.1 Rate Design'!$Z$24*VLOOKUP($C355, 'Sch 10.1 Rate Design'!$B$9:$K$16, 6, FALSE))</f>
        <v>0</v>
      </c>
      <c r="BJ355" s="708">
        <f>IF(N355="", 0, AX355/'Sch 10.1 Rate Design'!$Z$24*VLOOKUP($C355, 'Sch 10.1 Rate Design'!$B$9:$K$16, 6, FALSE))</f>
        <v>0</v>
      </c>
      <c r="BK355" s="708">
        <f>IF(O355="", 0, AY355/'Sch 10.1 Rate Design'!$Z$24*VLOOKUP($C355, 'Sch 10.1 Rate Design'!$B$9:$K$16, 6, FALSE))</f>
        <v>0</v>
      </c>
      <c r="BL355" s="708">
        <f>IF(P355="", 0, AZ355/'Sch 10.1 Rate Design'!$Z$24*VLOOKUP($C355, 'Sch 10.1 Rate Design'!$B$9:$K$16, 6, FALSE))</f>
        <v>0</v>
      </c>
      <c r="BM355" s="708">
        <f>IF(Q355="", 0, BA355/'Sch 10.1 Rate Design'!$Z$24*VLOOKUP($C355, 'Sch 10.1 Rate Design'!$B$9:$K$16, 6, FALSE))</f>
        <v>0</v>
      </c>
      <c r="BN355" s="708">
        <f>IF(R355="", 0, BB355/'Sch 10.1 Rate Design'!$Z$24*VLOOKUP($C355, 'Sch 10.1 Rate Design'!$B$9:$K$16, 6, FALSE))</f>
        <v>0</v>
      </c>
      <c r="BO355" s="707">
        <f>IF(S355="", 0, BC355/'Sch 10.1 Rate Design'!$Z$24*VLOOKUP($C355, 'Sch 10.1 Rate Design'!$B$9:$K$16, 6, FALSE))</f>
        <v>0</v>
      </c>
      <c r="BP355" s="393">
        <f>IF(H355="",0,+IF(H355&gt;+VLOOKUP($C355, 'Sch 10.1 Rate Design'!$B$9:$K$16, 5),IF(H355&gt;+VLOOKUP($C355, 'Sch 10.1 Rate Design'!$B$9:$K$16, 7),+VLOOKUP($C355, 'Sch 10.1 Rate Design'!$B$9:$K$16, 7)-VLOOKUP($C355, 'Sch 10.1 Rate Design'!$B$9:$K$16, 5), H355-VLOOKUP($C355, 'Sch 10.1 Rate Design'!$B$9:$K$16, 5)), 0))</f>
        <v>0</v>
      </c>
      <c r="BQ355" s="393">
        <f>IF(I355="",0,+IF(I355&gt;+VLOOKUP($C355, 'Sch 10.1 Rate Design'!$B$9:$K$16, 5),IF(I355&gt;+VLOOKUP($C355, 'Sch 10.1 Rate Design'!$B$9:$K$16, 7),+VLOOKUP($C355, 'Sch 10.1 Rate Design'!$B$9:$K$16, 7)-VLOOKUP($C355, 'Sch 10.1 Rate Design'!$B$9:$K$16, 5), I355-VLOOKUP($C355, 'Sch 10.1 Rate Design'!$B$9:$K$16, 5)), 0))</f>
        <v>0</v>
      </c>
      <c r="BR355" s="393">
        <f>IF(J355="",0,+IF(J355&gt;+VLOOKUP($C355, 'Sch 10.1 Rate Design'!$B$9:$K$16, 5),IF(J355&gt;+VLOOKUP($C355, 'Sch 10.1 Rate Design'!$B$9:$K$16, 7),+VLOOKUP($C355, 'Sch 10.1 Rate Design'!$B$9:$K$16, 7)-VLOOKUP($C355, 'Sch 10.1 Rate Design'!$B$9:$K$16, 5), J355-VLOOKUP($C355, 'Sch 10.1 Rate Design'!$B$9:$K$16, 5)), 0))</f>
        <v>0</v>
      </c>
      <c r="BS355" s="393">
        <f>IF(K355="",0,+IF(K355&gt;+VLOOKUP($C355, 'Sch 10.1 Rate Design'!$B$9:$K$16, 5),IF(K355&gt;+VLOOKUP($C355, 'Sch 10.1 Rate Design'!$B$9:$K$16, 7),+VLOOKUP($C355, 'Sch 10.1 Rate Design'!$B$9:$K$16, 7)-VLOOKUP($C355, 'Sch 10.1 Rate Design'!$B$9:$K$16, 5), K355-VLOOKUP($C355, 'Sch 10.1 Rate Design'!$B$9:$K$16, 5)), 0))</f>
        <v>0</v>
      </c>
      <c r="BT355" s="393">
        <f>IF(L355="",0,+IF(L355&gt;+VLOOKUP($C355, 'Sch 10.1 Rate Design'!$B$9:$K$16, 5),IF(L355&gt;+VLOOKUP($C355, 'Sch 10.1 Rate Design'!$B$9:$K$16, 7),+VLOOKUP($C355, 'Sch 10.1 Rate Design'!$B$9:$K$16, 7)-VLOOKUP($C355, 'Sch 10.1 Rate Design'!$B$9:$K$16, 5), L355-VLOOKUP($C355, 'Sch 10.1 Rate Design'!$B$9:$K$16, 5)), 0))</f>
        <v>0</v>
      </c>
      <c r="BU355" s="393">
        <f>IF(M355="",0,+IF(M355&gt;+VLOOKUP($C355, 'Sch 10.1 Rate Design'!$B$9:$K$16, 5),IF(M355&gt;+VLOOKUP($C355, 'Sch 10.1 Rate Design'!$B$9:$K$16, 7),+VLOOKUP($C355, 'Sch 10.1 Rate Design'!$B$9:$K$16, 7)-VLOOKUP($C355, 'Sch 10.1 Rate Design'!$B$9:$K$16, 5), M355-VLOOKUP($C355, 'Sch 10.1 Rate Design'!$B$9:$K$16, 5)), 0))</f>
        <v>0</v>
      </c>
      <c r="BV355" s="393">
        <f>IF(N355="",0,+IF(N355&gt;+VLOOKUP($C355, 'Sch 10.1 Rate Design'!$B$9:$K$16, 5),IF(N355&gt;+VLOOKUP($C355, 'Sch 10.1 Rate Design'!$B$9:$K$16, 7),+VLOOKUP($C355, 'Sch 10.1 Rate Design'!$B$9:$K$16, 7)-VLOOKUP($C355, 'Sch 10.1 Rate Design'!$B$9:$K$16, 5), N355-VLOOKUP($C355, 'Sch 10.1 Rate Design'!$B$9:$K$16, 5)), 0))</f>
        <v>0</v>
      </c>
      <c r="BW355" s="393">
        <f>IF(O355="",0,+IF(O355&gt;+VLOOKUP($C355, 'Sch 10.1 Rate Design'!$B$9:$K$16, 5),IF(O355&gt;+VLOOKUP($C355, 'Sch 10.1 Rate Design'!$B$9:$K$16, 7),+VLOOKUP($C355, 'Sch 10.1 Rate Design'!$B$9:$K$16, 7)-VLOOKUP($C355, 'Sch 10.1 Rate Design'!$B$9:$K$16, 5), O355-VLOOKUP($C355, 'Sch 10.1 Rate Design'!$B$9:$K$16, 5)), 0))</f>
        <v>0</v>
      </c>
      <c r="BX355" s="393">
        <f>IF(P355="",0,+IF(P355&gt;+VLOOKUP($C355, 'Sch 10.1 Rate Design'!$B$9:$K$16, 5),IF(P355&gt;+VLOOKUP($C355, 'Sch 10.1 Rate Design'!$B$9:$K$16, 7),+VLOOKUP($C355, 'Sch 10.1 Rate Design'!$B$9:$K$16, 7)-VLOOKUP($C355, 'Sch 10.1 Rate Design'!$B$9:$K$16, 5), P355-VLOOKUP($C355, 'Sch 10.1 Rate Design'!$B$9:$K$16, 5)), 0))</f>
        <v>0</v>
      </c>
      <c r="BY355" s="393">
        <f>IF(Q355="",0,+IF(Q355&gt;+VLOOKUP($C355, 'Sch 10.1 Rate Design'!$B$9:$K$16, 5),IF(Q355&gt;+VLOOKUP($C355, 'Sch 10.1 Rate Design'!$B$9:$K$16, 7),+VLOOKUP($C355, 'Sch 10.1 Rate Design'!$B$9:$K$16, 7)-VLOOKUP($C355, 'Sch 10.1 Rate Design'!$B$9:$K$16, 5), Q355-VLOOKUP($C355, 'Sch 10.1 Rate Design'!$B$9:$K$16, 5)), 0))</f>
        <v>0</v>
      </c>
      <c r="BZ355" s="393">
        <f>IF(R355="",0,+IF(R355&gt;+VLOOKUP($C355, 'Sch 10.1 Rate Design'!$B$9:$K$16, 5),IF(R355&gt;+VLOOKUP($C355, 'Sch 10.1 Rate Design'!$B$9:$K$16, 7),+VLOOKUP($C355, 'Sch 10.1 Rate Design'!$B$9:$K$16, 7)-VLOOKUP($C355, 'Sch 10.1 Rate Design'!$B$9:$K$16, 5), R355-VLOOKUP($C355, 'Sch 10.1 Rate Design'!$B$9:$K$16, 5)), 0))</f>
        <v>0</v>
      </c>
      <c r="CA355" s="705">
        <f>IF(S355="",0,+IF(S355&gt;+VLOOKUP($C355, 'Sch 10.1 Rate Design'!$B$9:$K$16, 5),IF(S355&gt;+VLOOKUP($C355, 'Sch 10.1 Rate Design'!$B$9:$K$16, 7),+VLOOKUP($C355, 'Sch 10.1 Rate Design'!$B$9:$K$16, 7)-VLOOKUP($C355, 'Sch 10.1 Rate Design'!$B$9:$K$16, 5), S355-VLOOKUP($C355, 'Sch 10.1 Rate Design'!$B$9:$K$16, 5)), 0))</f>
        <v>0</v>
      </c>
      <c r="CB355" s="708">
        <f>IF(H355="", 0, BP355/'Sch 10.1 Rate Design'!$Z$24*VLOOKUP($C355, 'Sch 10.1 Rate Design'!$B$9:$K$16, 8, FALSE))</f>
        <v>0</v>
      </c>
      <c r="CC355" s="708">
        <f>IF(I355="", 0, BQ355/'Sch 10.1 Rate Design'!$Z$24*VLOOKUP($C355, 'Sch 10.1 Rate Design'!$B$9:$K$16, 8, FALSE))</f>
        <v>0</v>
      </c>
      <c r="CD355" s="708">
        <f>IF(J355="", 0, BR355/'Sch 10.1 Rate Design'!$Z$24*VLOOKUP($C355, 'Sch 10.1 Rate Design'!$B$9:$K$16, 8, FALSE))</f>
        <v>0</v>
      </c>
      <c r="CE355" s="708">
        <f>IF(K355="", 0, BS355/'Sch 10.1 Rate Design'!$Z$24*VLOOKUP($C355, 'Sch 10.1 Rate Design'!$B$9:$K$16, 8, FALSE))</f>
        <v>0</v>
      </c>
      <c r="CF355" s="708">
        <f>IF(L355="", 0, BT355/'Sch 10.1 Rate Design'!$Z$24*VLOOKUP($C355, 'Sch 10.1 Rate Design'!$B$9:$K$16, 8, FALSE))</f>
        <v>0</v>
      </c>
      <c r="CG355" s="708">
        <f>IF(M355="", 0, BU355/'Sch 10.1 Rate Design'!$Z$24*VLOOKUP($C355, 'Sch 10.1 Rate Design'!$B$9:$K$16, 8, FALSE))</f>
        <v>0</v>
      </c>
      <c r="CH355" s="708">
        <f>IF(N355="", 0, BV355/'Sch 10.1 Rate Design'!$Z$24*VLOOKUP($C355, 'Sch 10.1 Rate Design'!$B$9:$K$16, 8, FALSE))</f>
        <v>0</v>
      </c>
      <c r="CI355" s="708">
        <f>IF(O355="", 0, BW355/'Sch 10.1 Rate Design'!$Z$24*VLOOKUP($C355, 'Sch 10.1 Rate Design'!$B$9:$K$16, 8, FALSE))</f>
        <v>0</v>
      </c>
      <c r="CJ355" s="708">
        <f>IF(P355="", 0, BX355/'Sch 10.1 Rate Design'!$Z$24*VLOOKUP($C355, 'Sch 10.1 Rate Design'!$B$9:$K$16, 8, FALSE))</f>
        <v>0</v>
      </c>
      <c r="CK355" s="708">
        <f>IF(Q355="", 0, BY355/'Sch 10.1 Rate Design'!$Z$24*VLOOKUP($C355, 'Sch 10.1 Rate Design'!$B$9:$K$16, 8, FALSE))</f>
        <v>0</v>
      </c>
      <c r="CL355" s="708">
        <f>IF(R355="", 0, BZ355/'Sch 10.1 Rate Design'!$Z$24*VLOOKUP($C355, 'Sch 10.1 Rate Design'!$B$9:$K$16, 8, FALSE))</f>
        <v>0</v>
      </c>
      <c r="CM355" s="707">
        <f>IF(S355="", 0, CA355/'Sch 10.1 Rate Design'!$Z$24*VLOOKUP($C355, 'Sch 10.1 Rate Design'!$B$9:$K$16, 8, FALSE))</f>
        <v>0</v>
      </c>
      <c r="CN355" s="393">
        <f>IF(H355="",0,IF(H355&gt;VLOOKUP($C355,'Sch 10.1 Rate Design'!$B$9:$K$16,9,FALSE),H355-VLOOKUP($C355,'Sch 10.1 Rate Design'!$B$9:$K$16,9,FALSE),0))</f>
        <v>0</v>
      </c>
      <c r="CO355" s="393">
        <f>IF(I355="",0,IF(I355&gt;VLOOKUP($C355,'Sch 10.1 Rate Design'!$B$9:$K$16,9,FALSE),I355-VLOOKUP($C355,'Sch 10.1 Rate Design'!$B$9:$K$16,9,FALSE),0))</f>
        <v>0</v>
      </c>
      <c r="CP355" s="393">
        <f>IF(J355="",0,IF(J355&gt;VLOOKUP($C355,'Sch 10.1 Rate Design'!$B$9:$K$16,9,FALSE),J355-VLOOKUP($C355,'Sch 10.1 Rate Design'!$B$9:$K$16,9,FALSE),0))</f>
        <v>0</v>
      </c>
      <c r="CQ355" s="393">
        <f>IF(K355="",0,IF(K355&gt;VLOOKUP($C355,'Sch 10.1 Rate Design'!$B$9:$K$16,9,FALSE),K355-VLOOKUP($C355,'Sch 10.1 Rate Design'!$B$9:$K$16,9,FALSE),0))</f>
        <v>0</v>
      </c>
      <c r="CR355" s="393">
        <f>IF(L355="",0,IF(L355&gt;VLOOKUP($C355,'Sch 10.1 Rate Design'!$B$9:$K$16,9,FALSE),L355-VLOOKUP($C355,'Sch 10.1 Rate Design'!$B$9:$K$16,9,FALSE),0))</f>
        <v>0</v>
      </c>
      <c r="CS355" s="393">
        <f>IF(M355="",0,IF(M355&gt;VLOOKUP($C355,'Sch 10.1 Rate Design'!$B$9:$K$16,9,FALSE),M355-VLOOKUP($C355,'Sch 10.1 Rate Design'!$B$9:$K$16,9,FALSE),0))</f>
        <v>0</v>
      </c>
      <c r="CT355" s="393">
        <f>IF(N355="",0,IF(N355&gt;VLOOKUP($C355,'Sch 10.1 Rate Design'!$B$9:$K$16,9,FALSE),N355-VLOOKUP($C355,'Sch 10.1 Rate Design'!$B$9:$K$16,9,FALSE),0))</f>
        <v>0</v>
      </c>
      <c r="CU355" s="393">
        <f>IF(O355="",0,IF(O355&gt;VLOOKUP($C355,'Sch 10.1 Rate Design'!$B$9:$K$16,9,FALSE),O355-VLOOKUP($C355,'Sch 10.1 Rate Design'!$B$9:$K$16,9,FALSE),0))</f>
        <v>0</v>
      </c>
      <c r="CV355" s="393">
        <f>IF(P355="",0,IF(P355&gt;VLOOKUP($C355,'Sch 10.1 Rate Design'!$B$9:$K$16,9,FALSE),P355-VLOOKUP($C355,'Sch 10.1 Rate Design'!$B$9:$K$16,9,FALSE),0))</f>
        <v>0</v>
      </c>
      <c r="CW355" s="393">
        <f>IF(Q355="",0,IF(Q355&gt;VLOOKUP($C355,'Sch 10.1 Rate Design'!$B$9:$K$16,9,FALSE),Q355-VLOOKUP($C355,'Sch 10.1 Rate Design'!$B$9:$K$16,9,FALSE),0))</f>
        <v>0</v>
      </c>
      <c r="CX355" s="393">
        <f>IF(R355="",0,IF(R355&gt;VLOOKUP($C355,'Sch 10.1 Rate Design'!$B$9:$K$16,9,FALSE),R355-VLOOKUP($C355,'Sch 10.1 Rate Design'!$B$9:$K$16,9,FALSE),0))</f>
        <v>0</v>
      </c>
      <c r="CY355" s="705">
        <f>IF(S355="",0,IF(S355&gt;VLOOKUP($C355,'Sch 10.1 Rate Design'!$B$9:$K$16,9,FALSE),S355-VLOOKUP($C355,'Sch 10.1 Rate Design'!$B$9:$K$16,9,FALSE),0))</f>
        <v>0</v>
      </c>
      <c r="CZ355" s="708">
        <f>IF(H355="", 0, CN355/'Sch 10.1 Rate Design'!$Z$24*VLOOKUP($C355, 'Sch 10.1 Rate Design'!$B$9:$K$16, 10, FALSE))</f>
        <v>0</v>
      </c>
      <c r="DA355" s="708">
        <f>IF(I355="", 0, CO355/'Sch 10.1 Rate Design'!$Z$24*VLOOKUP($C355, 'Sch 10.1 Rate Design'!$B$9:$K$16, 10, FALSE))</f>
        <v>0</v>
      </c>
      <c r="DB355" s="708">
        <f>IF(J355="", 0, CP355/'Sch 10.1 Rate Design'!$Z$24*VLOOKUP($C355, 'Sch 10.1 Rate Design'!$B$9:$K$16, 10, FALSE))</f>
        <v>0</v>
      </c>
      <c r="DC355" s="708">
        <f>IF(K355="", 0, CQ355/'Sch 10.1 Rate Design'!$Z$24*VLOOKUP($C355, 'Sch 10.1 Rate Design'!$B$9:$K$16, 10, FALSE))</f>
        <v>0</v>
      </c>
      <c r="DD355" s="708">
        <f>IF(L355="", 0, CR355/'Sch 10.1 Rate Design'!$Z$24*VLOOKUP($C355, 'Sch 10.1 Rate Design'!$B$9:$K$16, 10, FALSE))</f>
        <v>0</v>
      </c>
      <c r="DE355" s="708">
        <f>IF(M355="", 0, CS355/'Sch 10.1 Rate Design'!$Z$24*VLOOKUP($C355, 'Sch 10.1 Rate Design'!$B$9:$K$16, 10, FALSE))</f>
        <v>0</v>
      </c>
      <c r="DF355" s="708">
        <f>IF(N355="", 0, CT355/'Sch 10.1 Rate Design'!$Z$24*VLOOKUP($C355, 'Sch 10.1 Rate Design'!$B$9:$K$16, 10, FALSE))</f>
        <v>0</v>
      </c>
      <c r="DG355" s="708">
        <f>IF(O355="", 0, CU355/'Sch 10.1 Rate Design'!$Z$24*VLOOKUP($C355, 'Sch 10.1 Rate Design'!$B$9:$K$16, 10, FALSE))</f>
        <v>0</v>
      </c>
      <c r="DH355" s="708">
        <f>IF(P355="", 0, CV355/'Sch 10.1 Rate Design'!$Z$24*VLOOKUP($C355, 'Sch 10.1 Rate Design'!$B$9:$K$16, 10, FALSE))</f>
        <v>0</v>
      </c>
      <c r="DI355" s="708">
        <f>IF(Q355="", 0, CW355/'Sch 10.1 Rate Design'!$Z$24*VLOOKUP($C355, 'Sch 10.1 Rate Design'!$B$9:$K$16, 10, FALSE))</f>
        <v>0</v>
      </c>
      <c r="DJ355" s="708">
        <f>IF(R355="", 0, CX355/'Sch 10.1 Rate Design'!$Z$24*VLOOKUP($C355, 'Sch 10.1 Rate Design'!$B$9:$K$16, 10, FALSE))</f>
        <v>0</v>
      </c>
      <c r="DK355" s="707">
        <f>IF(S355="", 0, CY355/'Sch 10.1 Rate Design'!$Z$24*VLOOKUP($C355, 'Sch 10.1 Rate Design'!$B$9:$K$16, 10, FALSE))</f>
        <v>0</v>
      </c>
      <c r="DL355" s="706">
        <f>IF(H355="", 0, VLOOKUP($C355, 'Sch 10.1 Rate Design'!$B$9:$K$16, 3, FALSE))</f>
        <v>0</v>
      </c>
      <c r="DM355" s="393">
        <f>IF(I355="", 0, VLOOKUP($C355, 'Sch 10.1 Rate Design'!$B$9:$K$16, 3, FALSE))</f>
        <v>0</v>
      </c>
      <c r="DN355" s="393">
        <f>IF(J355="", 0, VLOOKUP($C355, 'Sch 10.1 Rate Design'!$B$9:$K$16, 3, FALSE))</f>
        <v>0</v>
      </c>
      <c r="DO355" s="393">
        <f>IF(K355="", 0, VLOOKUP($C355, 'Sch 10.1 Rate Design'!$B$9:$K$16, 3, FALSE))</f>
        <v>0</v>
      </c>
      <c r="DP355" s="393">
        <f>IF(L355="", 0, VLOOKUP($C355, 'Sch 10.1 Rate Design'!$B$9:$K$16, 3, FALSE))</f>
        <v>0</v>
      </c>
      <c r="DQ355" s="393">
        <f>IF(M355="", 0, VLOOKUP($C355, 'Sch 10.1 Rate Design'!$B$9:$K$16, 3, FALSE))</f>
        <v>0</v>
      </c>
      <c r="DR355" s="393">
        <f>IF(N355="", 0, VLOOKUP($C355, 'Sch 10.1 Rate Design'!$B$9:$K$16, 3, FALSE))</f>
        <v>0</v>
      </c>
      <c r="DS355" s="393">
        <f>IF(O355="", 0, VLOOKUP($C355, 'Sch 10.1 Rate Design'!$B$9:$K$16, 3, FALSE))</f>
        <v>0</v>
      </c>
      <c r="DT355" s="393">
        <f>IF(P355="", 0, VLOOKUP($C355, 'Sch 10.1 Rate Design'!$B$9:$K$16, 3, FALSE))</f>
        <v>0</v>
      </c>
      <c r="DU355" s="393">
        <f>IF(Q355="", 0, VLOOKUP($C355, 'Sch 10.1 Rate Design'!$B$9:$K$16, 3, FALSE))</f>
        <v>0</v>
      </c>
      <c r="DV355" s="393">
        <f>IF(R355="", 0, VLOOKUP($C355, 'Sch 10.1 Rate Design'!$B$9:$K$16, 3, FALSE))</f>
        <v>0</v>
      </c>
      <c r="DW355" s="705">
        <f>IF(S355="", 0, VLOOKUP($C355, 'Sch 10.1 Rate Design'!$B$9:$K$16, 3, FALSE))</f>
        <v>0</v>
      </c>
      <c r="DX355" s="393"/>
      <c r="DY355" s="393"/>
      <c r="DZ355" s="393"/>
      <c r="EA355" s="393"/>
      <c r="EB355" s="393"/>
      <c r="EC355" s="393"/>
      <c r="ED355" s="393"/>
      <c r="EE355" s="393"/>
      <c r="EF355" s="393"/>
      <c r="EG355" s="393"/>
      <c r="EH355" s="393"/>
      <c r="EI355" s="393"/>
      <c r="EJ355" s="393"/>
    </row>
    <row r="356" spans="1:140">
      <c r="A356" s="393">
        <f>Input!AH352</f>
        <v>0</v>
      </c>
      <c r="B356" s="393">
        <v>346</v>
      </c>
      <c r="C356" s="690">
        <f>Input!AI352</f>
        <v>0.625</v>
      </c>
      <c r="D356" s="709">
        <f t="shared" si="93"/>
        <v>0</v>
      </c>
      <c r="E356" s="709">
        <f>IF('Sch 10.1 Rate Design'!$AB$24="Monthly", AVERAGE(T356,U356,V356,W356,X356,Y356,Z356,AA356,AB356,AC356,AD356,AE356), AVERAGE(T356,V356,X356,Z356,AB356,AD356))</f>
        <v>0</v>
      </c>
      <c r="F356" s="393">
        <f t="shared" si="80"/>
        <v>0</v>
      </c>
      <c r="G356" s="705" t="e">
        <f>IF('Sch 10.1 Rate Design'!$AB$24="Monthly", AVERAGE(H356,I356,J356,K356,L356,M356,N356,O356,P356,Q356,R356,S356), AVERAGE(H356,J356,L356,N356,P356,R356))</f>
        <v>#DIV/0!</v>
      </c>
      <c r="H356" s="393" t="str">
        <f>IF(Input!AJ352="", "", Input!AJ352)</f>
        <v/>
      </c>
      <c r="I356" s="393" t="str">
        <f>IF(Input!AK352="", "", Input!AK352)</f>
        <v/>
      </c>
      <c r="J356" s="393" t="str">
        <f>IF(Input!AL352="", "", Input!AL352)</f>
        <v/>
      </c>
      <c r="K356" s="393" t="str">
        <f>IF(Input!AM352="", "", Input!AM352)</f>
        <v/>
      </c>
      <c r="L356" s="393" t="str">
        <f>IF(Input!AN352="", "", Input!AN352)</f>
        <v/>
      </c>
      <c r="M356" s="393" t="str">
        <f>IF(Input!AO352="", "", Input!AO352)</f>
        <v/>
      </c>
      <c r="N356" s="393" t="str">
        <f>IF(Input!AP352="", "", Input!AP352)</f>
        <v/>
      </c>
      <c r="O356" s="393" t="str">
        <f>IF(Input!AQ352="", "", Input!AQ352)</f>
        <v/>
      </c>
      <c r="P356" s="393" t="str">
        <f>IF(Input!AR352="", "", Input!AR352)</f>
        <v/>
      </c>
      <c r="Q356" s="393" t="str">
        <f>IF(Input!AS352="", "", Input!AS352)</f>
        <v/>
      </c>
      <c r="R356" s="393" t="str">
        <f>IF(Input!AT352="", "", Input!AT352)</f>
        <v/>
      </c>
      <c r="S356" s="393" t="str">
        <f>IF(Input!AU352="", "", Input!AU352)</f>
        <v/>
      </c>
      <c r="T356" s="708">
        <f t="shared" si="81"/>
        <v>0</v>
      </c>
      <c r="U356" s="708">
        <f t="shared" si="82"/>
        <v>0</v>
      </c>
      <c r="V356" s="708">
        <f t="shared" si="83"/>
        <v>0</v>
      </c>
      <c r="W356" s="708">
        <f t="shared" si="84"/>
        <v>0</v>
      </c>
      <c r="X356" s="708">
        <f t="shared" si="85"/>
        <v>0</v>
      </c>
      <c r="Y356" s="708">
        <f t="shared" si="86"/>
        <v>0</v>
      </c>
      <c r="Z356" s="708">
        <f t="shared" si="87"/>
        <v>0</v>
      </c>
      <c r="AA356" s="708">
        <f t="shared" si="88"/>
        <v>0</v>
      </c>
      <c r="AB356" s="708">
        <f t="shared" si="89"/>
        <v>0</v>
      </c>
      <c r="AC356" s="708">
        <f t="shared" si="90"/>
        <v>0</v>
      </c>
      <c r="AD356" s="708">
        <f t="shared" si="91"/>
        <v>0</v>
      </c>
      <c r="AE356" s="707">
        <f t="shared" si="92"/>
        <v>0</v>
      </c>
      <c r="AF356" s="708">
        <f>IF(H356="", 0, VLOOKUP($C356, 'Sch 10.1 Rate Design'!$B$9:$K$16, 4, FALSE))</f>
        <v>0</v>
      </c>
      <c r="AG356" s="708">
        <f>IF(I356="", 0, VLOOKUP($C356, 'Sch 10.1 Rate Design'!$B$9:$K$16, 4, FALSE))</f>
        <v>0</v>
      </c>
      <c r="AH356" s="708">
        <f>IF(J356="", 0, VLOOKUP($C356, 'Sch 10.1 Rate Design'!$B$9:$K$16, 4, FALSE))</f>
        <v>0</v>
      </c>
      <c r="AI356" s="708">
        <f>IF(K356="", 0, VLOOKUP($C356, 'Sch 10.1 Rate Design'!$B$9:$K$16, 4, FALSE))</f>
        <v>0</v>
      </c>
      <c r="AJ356" s="708">
        <f>IF(L356="", 0, VLOOKUP($C356, 'Sch 10.1 Rate Design'!$B$9:$K$16, 4, FALSE))</f>
        <v>0</v>
      </c>
      <c r="AK356" s="708">
        <f>IF(M356="", 0, VLOOKUP($C356, 'Sch 10.1 Rate Design'!$B$9:$K$16, 4, FALSE))</f>
        <v>0</v>
      </c>
      <c r="AL356" s="708">
        <f>IF(N356="", 0, VLOOKUP($C356, 'Sch 10.1 Rate Design'!$B$9:$K$16, 4, FALSE))</f>
        <v>0</v>
      </c>
      <c r="AM356" s="708">
        <f>IF(O356="", 0, VLOOKUP($C356, 'Sch 10.1 Rate Design'!$B$9:$K$16, 4, FALSE))</f>
        <v>0</v>
      </c>
      <c r="AN356" s="708">
        <f>IF(P356="", 0, VLOOKUP($C356, 'Sch 10.1 Rate Design'!$B$9:$K$16, 4, FALSE))</f>
        <v>0</v>
      </c>
      <c r="AO356" s="708">
        <f>IF(Q356="", 0, VLOOKUP($C356, 'Sch 10.1 Rate Design'!$B$9:$K$16, 4, FALSE))</f>
        <v>0</v>
      </c>
      <c r="AP356" s="708">
        <f>IF(R356="", 0, VLOOKUP($C356, 'Sch 10.1 Rate Design'!$B$9:$K$16, 4, FALSE))</f>
        <v>0</v>
      </c>
      <c r="AQ356" s="707">
        <f>IF(S356="", 0, VLOOKUP($C356, 'Sch 10.1 Rate Design'!$B$9:$K$16, 4, FALSE))</f>
        <v>0</v>
      </c>
      <c r="AR356" s="706">
        <f>IF(H356="",0,+IF(H356&gt;+VLOOKUP($C356, 'Sch 10.1 Rate Design'!$B$9:$K$16, 3),IF(H356&gt;+VLOOKUP($C356, 'Sch 10.1 Rate Design'!$B$9:$K$16, 5),+VLOOKUP($C356, 'Sch 10.1 Rate Design'!$B$9:$K$16, 5)-VLOOKUP($C356, 'Sch 10.1 Rate Design'!$B$9:$K$16, 3), H356-VLOOKUP($C356, 'Sch 10.1 Rate Design'!$B$9:$K$16, 3)), 0))</f>
        <v>0</v>
      </c>
      <c r="AS356" s="393">
        <f>IF(I356="",0,+IF(I356&gt;+VLOOKUP($C356, 'Sch 10.1 Rate Design'!$B$9:$K$16, 3),IF(I356&gt;+VLOOKUP($C356, 'Sch 10.1 Rate Design'!$B$9:$K$16, 5),+VLOOKUP($C356, 'Sch 10.1 Rate Design'!$B$9:$K$16, 5)-VLOOKUP($C356, 'Sch 10.1 Rate Design'!$B$9:$K$16, 3), I356-VLOOKUP($C356, 'Sch 10.1 Rate Design'!$B$9:$K$16, 3)), 0))</f>
        <v>0</v>
      </c>
      <c r="AT356" s="393">
        <f>IF(J356="",0,+IF(J356&gt;+VLOOKUP($C356, 'Sch 10.1 Rate Design'!$B$9:$K$16, 3),IF(J356&gt;+VLOOKUP($C356, 'Sch 10.1 Rate Design'!$B$9:$K$16, 5),+VLOOKUP($C356, 'Sch 10.1 Rate Design'!$B$9:$K$16, 5)-VLOOKUP($C356, 'Sch 10.1 Rate Design'!$B$9:$K$16, 3), J356-VLOOKUP($C356, 'Sch 10.1 Rate Design'!$B$9:$K$16, 3)), 0))</f>
        <v>0</v>
      </c>
      <c r="AU356" s="393">
        <f>IF(K356="",0,+IF(K356&gt;+VLOOKUP($C356, 'Sch 10.1 Rate Design'!$B$9:$K$16, 3),IF(K356&gt;+VLOOKUP($C356, 'Sch 10.1 Rate Design'!$B$9:$K$16, 5),+VLOOKUP($C356, 'Sch 10.1 Rate Design'!$B$9:$K$16, 5)-VLOOKUP($C356, 'Sch 10.1 Rate Design'!$B$9:$K$16, 3), K356-VLOOKUP($C356, 'Sch 10.1 Rate Design'!$B$9:$K$16, 3)), 0))</f>
        <v>0</v>
      </c>
      <c r="AV356" s="393">
        <f>IF(L356="",0,+IF(L356&gt;+VLOOKUP($C356, 'Sch 10.1 Rate Design'!$B$9:$K$16, 3),IF(L356&gt;+VLOOKUP($C356, 'Sch 10.1 Rate Design'!$B$9:$K$16, 5),+VLOOKUP($C356, 'Sch 10.1 Rate Design'!$B$9:$K$16, 5)-VLOOKUP($C356, 'Sch 10.1 Rate Design'!$B$9:$K$16, 3), L356-VLOOKUP($C356, 'Sch 10.1 Rate Design'!$B$9:$K$16, 3)), 0))</f>
        <v>0</v>
      </c>
      <c r="AW356" s="393">
        <f>IF(M356="",0,+IF(M356&gt;+VLOOKUP($C356, 'Sch 10.1 Rate Design'!$B$9:$K$16, 3),IF(M356&gt;+VLOOKUP($C356, 'Sch 10.1 Rate Design'!$B$9:$K$16, 5),+VLOOKUP($C356, 'Sch 10.1 Rate Design'!$B$9:$K$16, 5)-VLOOKUP($C356, 'Sch 10.1 Rate Design'!$B$9:$K$16, 3), M356-VLOOKUP($C356, 'Sch 10.1 Rate Design'!$B$9:$K$16, 3)), 0))</f>
        <v>0</v>
      </c>
      <c r="AX356" s="393">
        <f>IF(N356="",0,+IF(N356&gt;+VLOOKUP($C356, 'Sch 10.1 Rate Design'!$B$9:$K$16, 3),IF(N356&gt;+VLOOKUP($C356, 'Sch 10.1 Rate Design'!$B$9:$K$16, 5),+VLOOKUP($C356, 'Sch 10.1 Rate Design'!$B$9:$K$16, 5)-VLOOKUP($C356, 'Sch 10.1 Rate Design'!$B$9:$K$16, 3), N356-VLOOKUP($C356, 'Sch 10.1 Rate Design'!$B$9:$K$16, 3)), 0))</f>
        <v>0</v>
      </c>
      <c r="AY356" s="393">
        <f>IF(O356="",0,+IF(O356&gt;+VLOOKUP($C356, 'Sch 10.1 Rate Design'!$B$9:$K$16, 3),IF(O356&gt;+VLOOKUP($C356, 'Sch 10.1 Rate Design'!$B$9:$K$16, 5),+VLOOKUP($C356, 'Sch 10.1 Rate Design'!$B$9:$K$16, 5)-VLOOKUP($C356, 'Sch 10.1 Rate Design'!$B$9:$K$16, 3), O356-VLOOKUP($C356, 'Sch 10.1 Rate Design'!$B$9:$K$16, 3)), 0))</f>
        <v>0</v>
      </c>
      <c r="AZ356" s="393">
        <f>IF(P356="",0,+IF(P356&gt;+VLOOKUP($C356, 'Sch 10.1 Rate Design'!$B$9:$K$16, 3),IF(P356&gt;+VLOOKUP($C356, 'Sch 10.1 Rate Design'!$B$9:$K$16, 5),+VLOOKUP($C356, 'Sch 10.1 Rate Design'!$B$9:$K$16, 5)-VLOOKUP($C356, 'Sch 10.1 Rate Design'!$B$9:$K$16, 3), P356-VLOOKUP($C356, 'Sch 10.1 Rate Design'!$B$9:$K$16, 3)), 0))</f>
        <v>0</v>
      </c>
      <c r="BA356" s="393">
        <f>IF(Q356="",0,+IF(Q356&gt;+VLOOKUP($C356, 'Sch 10.1 Rate Design'!$B$9:$K$16, 3),IF(Q356&gt;+VLOOKUP($C356, 'Sch 10.1 Rate Design'!$B$9:$K$16, 5),+VLOOKUP($C356, 'Sch 10.1 Rate Design'!$B$9:$K$16, 5)-VLOOKUP($C356, 'Sch 10.1 Rate Design'!$B$9:$K$16, 3), Q356-VLOOKUP($C356, 'Sch 10.1 Rate Design'!$B$9:$K$16, 3)), 0))</f>
        <v>0</v>
      </c>
      <c r="BB356" s="393">
        <f>IF(R356="",0,+IF(R356&gt;+VLOOKUP($C356, 'Sch 10.1 Rate Design'!$B$9:$K$16, 3),IF(R356&gt;+VLOOKUP($C356, 'Sch 10.1 Rate Design'!$B$9:$K$16, 5),+VLOOKUP($C356, 'Sch 10.1 Rate Design'!$B$9:$K$16, 5)-VLOOKUP($C356, 'Sch 10.1 Rate Design'!$B$9:$K$16, 3), R356-VLOOKUP($C356, 'Sch 10.1 Rate Design'!$B$9:$K$16, 3)), 0))</f>
        <v>0</v>
      </c>
      <c r="BC356" s="705">
        <f>IF(S356="",0,+IF(S356&gt;+VLOOKUP($C356, 'Sch 10.1 Rate Design'!$B$9:$K$16, 3),IF(S356&gt;+VLOOKUP($C356, 'Sch 10.1 Rate Design'!$B$9:$K$16, 5),+VLOOKUP($C356, 'Sch 10.1 Rate Design'!$B$9:$K$16, 5)-VLOOKUP($C356, 'Sch 10.1 Rate Design'!$B$9:$K$16, 3), S356-VLOOKUP($C356, 'Sch 10.1 Rate Design'!$B$9:$K$16, 3)), 0))</f>
        <v>0</v>
      </c>
      <c r="BD356" s="708">
        <f>IF(H356="", 0, AR356/'Sch 10.1 Rate Design'!$Z$24*VLOOKUP($C356, 'Sch 10.1 Rate Design'!$B$9:$K$16, 6, FALSE))</f>
        <v>0</v>
      </c>
      <c r="BE356" s="708">
        <f>IF(I356="", 0, AS356/'Sch 10.1 Rate Design'!$Z$24*VLOOKUP($C356, 'Sch 10.1 Rate Design'!$B$9:$K$16, 6, FALSE))</f>
        <v>0</v>
      </c>
      <c r="BF356" s="708">
        <f>IF(J356="", 0, AT356/'Sch 10.1 Rate Design'!$Z$24*VLOOKUP($C356, 'Sch 10.1 Rate Design'!$B$9:$K$16, 6, FALSE))</f>
        <v>0</v>
      </c>
      <c r="BG356" s="708">
        <f>IF(K356="", 0, AU356/'Sch 10.1 Rate Design'!$Z$24*VLOOKUP($C356, 'Sch 10.1 Rate Design'!$B$9:$K$16, 6, FALSE))</f>
        <v>0</v>
      </c>
      <c r="BH356" s="708">
        <f>IF(L356="", 0, AV356/'Sch 10.1 Rate Design'!$Z$24*VLOOKUP($C356, 'Sch 10.1 Rate Design'!$B$9:$K$16, 6, FALSE))</f>
        <v>0</v>
      </c>
      <c r="BI356" s="708">
        <f>IF(M356="", 0, AW356/'Sch 10.1 Rate Design'!$Z$24*VLOOKUP($C356, 'Sch 10.1 Rate Design'!$B$9:$K$16, 6, FALSE))</f>
        <v>0</v>
      </c>
      <c r="BJ356" s="708">
        <f>IF(N356="", 0, AX356/'Sch 10.1 Rate Design'!$Z$24*VLOOKUP($C356, 'Sch 10.1 Rate Design'!$B$9:$K$16, 6, FALSE))</f>
        <v>0</v>
      </c>
      <c r="BK356" s="708">
        <f>IF(O356="", 0, AY356/'Sch 10.1 Rate Design'!$Z$24*VLOOKUP($C356, 'Sch 10.1 Rate Design'!$B$9:$K$16, 6, FALSE))</f>
        <v>0</v>
      </c>
      <c r="BL356" s="708">
        <f>IF(P356="", 0, AZ356/'Sch 10.1 Rate Design'!$Z$24*VLOOKUP($C356, 'Sch 10.1 Rate Design'!$B$9:$K$16, 6, FALSE))</f>
        <v>0</v>
      </c>
      <c r="BM356" s="708">
        <f>IF(Q356="", 0, BA356/'Sch 10.1 Rate Design'!$Z$24*VLOOKUP($C356, 'Sch 10.1 Rate Design'!$B$9:$K$16, 6, FALSE))</f>
        <v>0</v>
      </c>
      <c r="BN356" s="708">
        <f>IF(R356="", 0, BB356/'Sch 10.1 Rate Design'!$Z$24*VLOOKUP($C356, 'Sch 10.1 Rate Design'!$B$9:$K$16, 6, FALSE))</f>
        <v>0</v>
      </c>
      <c r="BO356" s="707">
        <f>IF(S356="", 0, BC356/'Sch 10.1 Rate Design'!$Z$24*VLOOKUP($C356, 'Sch 10.1 Rate Design'!$B$9:$K$16, 6, FALSE))</f>
        <v>0</v>
      </c>
      <c r="BP356" s="393">
        <f>IF(H356="",0,+IF(H356&gt;+VLOOKUP($C356, 'Sch 10.1 Rate Design'!$B$9:$K$16, 5),IF(H356&gt;+VLOOKUP($C356, 'Sch 10.1 Rate Design'!$B$9:$K$16, 7),+VLOOKUP($C356, 'Sch 10.1 Rate Design'!$B$9:$K$16, 7)-VLOOKUP($C356, 'Sch 10.1 Rate Design'!$B$9:$K$16, 5), H356-VLOOKUP($C356, 'Sch 10.1 Rate Design'!$B$9:$K$16, 5)), 0))</f>
        <v>0</v>
      </c>
      <c r="BQ356" s="393">
        <f>IF(I356="",0,+IF(I356&gt;+VLOOKUP($C356, 'Sch 10.1 Rate Design'!$B$9:$K$16, 5),IF(I356&gt;+VLOOKUP($C356, 'Sch 10.1 Rate Design'!$B$9:$K$16, 7),+VLOOKUP($C356, 'Sch 10.1 Rate Design'!$B$9:$K$16, 7)-VLOOKUP($C356, 'Sch 10.1 Rate Design'!$B$9:$K$16, 5), I356-VLOOKUP($C356, 'Sch 10.1 Rate Design'!$B$9:$K$16, 5)), 0))</f>
        <v>0</v>
      </c>
      <c r="BR356" s="393">
        <f>IF(J356="",0,+IF(J356&gt;+VLOOKUP($C356, 'Sch 10.1 Rate Design'!$B$9:$K$16, 5),IF(J356&gt;+VLOOKUP($C356, 'Sch 10.1 Rate Design'!$B$9:$K$16, 7),+VLOOKUP($C356, 'Sch 10.1 Rate Design'!$B$9:$K$16, 7)-VLOOKUP($C356, 'Sch 10.1 Rate Design'!$B$9:$K$16, 5), J356-VLOOKUP($C356, 'Sch 10.1 Rate Design'!$B$9:$K$16, 5)), 0))</f>
        <v>0</v>
      </c>
      <c r="BS356" s="393">
        <f>IF(K356="",0,+IF(K356&gt;+VLOOKUP($C356, 'Sch 10.1 Rate Design'!$B$9:$K$16, 5),IF(K356&gt;+VLOOKUP($C356, 'Sch 10.1 Rate Design'!$B$9:$K$16, 7),+VLOOKUP($C356, 'Sch 10.1 Rate Design'!$B$9:$K$16, 7)-VLOOKUP($C356, 'Sch 10.1 Rate Design'!$B$9:$K$16, 5), K356-VLOOKUP($C356, 'Sch 10.1 Rate Design'!$B$9:$K$16, 5)), 0))</f>
        <v>0</v>
      </c>
      <c r="BT356" s="393">
        <f>IF(L356="",0,+IF(L356&gt;+VLOOKUP($C356, 'Sch 10.1 Rate Design'!$B$9:$K$16, 5),IF(L356&gt;+VLOOKUP($C356, 'Sch 10.1 Rate Design'!$B$9:$K$16, 7),+VLOOKUP($C356, 'Sch 10.1 Rate Design'!$B$9:$K$16, 7)-VLOOKUP($C356, 'Sch 10.1 Rate Design'!$B$9:$K$16, 5), L356-VLOOKUP($C356, 'Sch 10.1 Rate Design'!$B$9:$K$16, 5)), 0))</f>
        <v>0</v>
      </c>
      <c r="BU356" s="393">
        <f>IF(M356="",0,+IF(M356&gt;+VLOOKUP($C356, 'Sch 10.1 Rate Design'!$B$9:$K$16, 5),IF(M356&gt;+VLOOKUP($C356, 'Sch 10.1 Rate Design'!$B$9:$K$16, 7),+VLOOKUP($C356, 'Sch 10.1 Rate Design'!$B$9:$K$16, 7)-VLOOKUP($C356, 'Sch 10.1 Rate Design'!$B$9:$K$16, 5), M356-VLOOKUP($C356, 'Sch 10.1 Rate Design'!$B$9:$K$16, 5)), 0))</f>
        <v>0</v>
      </c>
      <c r="BV356" s="393">
        <f>IF(N356="",0,+IF(N356&gt;+VLOOKUP($C356, 'Sch 10.1 Rate Design'!$B$9:$K$16, 5),IF(N356&gt;+VLOOKUP($C356, 'Sch 10.1 Rate Design'!$B$9:$K$16, 7),+VLOOKUP($C356, 'Sch 10.1 Rate Design'!$B$9:$K$16, 7)-VLOOKUP($C356, 'Sch 10.1 Rate Design'!$B$9:$K$16, 5), N356-VLOOKUP($C356, 'Sch 10.1 Rate Design'!$B$9:$K$16, 5)), 0))</f>
        <v>0</v>
      </c>
      <c r="BW356" s="393">
        <f>IF(O356="",0,+IF(O356&gt;+VLOOKUP($C356, 'Sch 10.1 Rate Design'!$B$9:$K$16, 5),IF(O356&gt;+VLOOKUP($C356, 'Sch 10.1 Rate Design'!$B$9:$K$16, 7),+VLOOKUP($C356, 'Sch 10.1 Rate Design'!$B$9:$K$16, 7)-VLOOKUP($C356, 'Sch 10.1 Rate Design'!$B$9:$K$16, 5), O356-VLOOKUP($C356, 'Sch 10.1 Rate Design'!$B$9:$K$16, 5)), 0))</f>
        <v>0</v>
      </c>
      <c r="BX356" s="393">
        <f>IF(P356="",0,+IF(P356&gt;+VLOOKUP($C356, 'Sch 10.1 Rate Design'!$B$9:$K$16, 5),IF(P356&gt;+VLOOKUP($C356, 'Sch 10.1 Rate Design'!$B$9:$K$16, 7),+VLOOKUP($C356, 'Sch 10.1 Rate Design'!$B$9:$K$16, 7)-VLOOKUP($C356, 'Sch 10.1 Rate Design'!$B$9:$K$16, 5), P356-VLOOKUP($C356, 'Sch 10.1 Rate Design'!$B$9:$K$16, 5)), 0))</f>
        <v>0</v>
      </c>
      <c r="BY356" s="393">
        <f>IF(Q356="",0,+IF(Q356&gt;+VLOOKUP($C356, 'Sch 10.1 Rate Design'!$B$9:$K$16, 5),IF(Q356&gt;+VLOOKUP($C356, 'Sch 10.1 Rate Design'!$B$9:$K$16, 7),+VLOOKUP($C356, 'Sch 10.1 Rate Design'!$B$9:$K$16, 7)-VLOOKUP($C356, 'Sch 10.1 Rate Design'!$B$9:$K$16, 5), Q356-VLOOKUP($C356, 'Sch 10.1 Rate Design'!$B$9:$K$16, 5)), 0))</f>
        <v>0</v>
      </c>
      <c r="BZ356" s="393">
        <f>IF(R356="",0,+IF(R356&gt;+VLOOKUP($C356, 'Sch 10.1 Rate Design'!$B$9:$K$16, 5),IF(R356&gt;+VLOOKUP($C356, 'Sch 10.1 Rate Design'!$B$9:$K$16, 7),+VLOOKUP($C356, 'Sch 10.1 Rate Design'!$B$9:$K$16, 7)-VLOOKUP($C356, 'Sch 10.1 Rate Design'!$B$9:$K$16, 5), R356-VLOOKUP($C356, 'Sch 10.1 Rate Design'!$B$9:$K$16, 5)), 0))</f>
        <v>0</v>
      </c>
      <c r="CA356" s="705">
        <f>IF(S356="",0,+IF(S356&gt;+VLOOKUP($C356, 'Sch 10.1 Rate Design'!$B$9:$K$16, 5),IF(S356&gt;+VLOOKUP($C356, 'Sch 10.1 Rate Design'!$B$9:$K$16, 7),+VLOOKUP($C356, 'Sch 10.1 Rate Design'!$B$9:$K$16, 7)-VLOOKUP($C356, 'Sch 10.1 Rate Design'!$B$9:$K$16, 5), S356-VLOOKUP($C356, 'Sch 10.1 Rate Design'!$B$9:$K$16, 5)), 0))</f>
        <v>0</v>
      </c>
      <c r="CB356" s="708">
        <f>IF(H356="", 0, BP356/'Sch 10.1 Rate Design'!$Z$24*VLOOKUP($C356, 'Sch 10.1 Rate Design'!$B$9:$K$16, 8, FALSE))</f>
        <v>0</v>
      </c>
      <c r="CC356" s="708">
        <f>IF(I356="", 0, BQ356/'Sch 10.1 Rate Design'!$Z$24*VLOOKUP($C356, 'Sch 10.1 Rate Design'!$B$9:$K$16, 8, FALSE))</f>
        <v>0</v>
      </c>
      <c r="CD356" s="708">
        <f>IF(J356="", 0, BR356/'Sch 10.1 Rate Design'!$Z$24*VLOOKUP($C356, 'Sch 10.1 Rate Design'!$B$9:$K$16, 8, FALSE))</f>
        <v>0</v>
      </c>
      <c r="CE356" s="708">
        <f>IF(K356="", 0, BS356/'Sch 10.1 Rate Design'!$Z$24*VLOOKUP($C356, 'Sch 10.1 Rate Design'!$B$9:$K$16, 8, FALSE))</f>
        <v>0</v>
      </c>
      <c r="CF356" s="708">
        <f>IF(L356="", 0, BT356/'Sch 10.1 Rate Design'!$Z$24*VLOOKUP($C356, 'Sch 10.1 Rate Design'!$B$9:$K$16, 8, FALSE))</f>
        <v>0</v>
      </c>
      <c r="CG356" s="708">
        <f>IF(M356="", 0, BU356/'Sch 10.1 Rate Design'!$Z$24*VLOOKUP($C356, 'Sch 10.1 Rate Design'!$B$9:$K$16, 8, FALSE))</f>
        <v>0</v>
      </c>
      <c r="CH356" s="708">
        <f>IF(N356="", 0, BV356/'Sch 10.1 Rate Design'!$Z$24*VLOOKUP($C356, 'Sch 10.1 Rate Design'!$B$9:$K$16, 8, FALSE))</f>
        <v>0</v>
      </c>
      <c r="CI356" s="708">
        <f>IF(O356="", 0, BW356/'Sch 10.1 Rate Design'!$Z$24*VLOOKUP($C356, 'Sch 10.1 Rate Design'!$B$9:$K$16, 8, FALSE))</f>
        <v>0</v>
      </c>
      <c r="CJ356" s="708">
        <f>IF(P356="", 0, BX356/'Sch 10.1 Rate Design'!$Z$24*VLOOKUP($C356, 'Sch 10.1 Rate Design'!$B$9:$K$16, 8, FALSE))</f>
        <v>0</v>
      </c>
      <c r="CK356" s="708">
        <f>IF(Q356="", 0, BY356/'Sch 10.1 Rate Design'!$Z$24*VLOOKUP($C356, 'Sch 10.1 Rate Design'!$B$9:$K$16, 8, FALSE))</f>
        <v>0</v>
      </c>
      <c r="CL356" s="708">
        <f>IF(R356="", 0, BZ356/'Sch 10.1 Rate Design'!$Z$24*VLOOKUP($C356, 'Sch 10.1 Rate Design'!$B$9:$K$16, 8, FALSE))</f>
        <v>0</v>
      </c>
      <c r="CM356" s="707">
        <f>IF(S356="", 0, CA356/'Sch 10.1 Rate Design'!$Z$24*VLOOKUP($C356, 'Sch 10.1 Rate Design'!$B$9:$K$16, 8, FALSE))</f>
        <v>0</v>
      </c>
      <c r="CN356" s="393">
        <f>IF(H356="",0,IF(H356&gt;VLOOKUP($C356,'Sch 10.1 Rate Design'!$B$9:$K$16,9,FALSE),H356-VLOOKUP($C356,'Sch 10.1 Rate Design'!$B$9:$K$16,9,FALSE),0))</f>
        <v>0</v>
      </c>
      <c r="CO356" s="393">
        <f>IF(I356="",0,IF(I356&gt;VLOOKUP($C356,'Sch 10.1 Rate Design'!$B$9:$K$16,9,FALSE),I356-VLOOKUP($C356,'Sch 10.1 Rate Design'!$B$9:$K$16,9,FALSE),0))</f>
        <v>0</v>
      </c>
      <c r="CP356" s="393">
        <f>IF(J356="",0,IF(J356&gt;VLOOKUP($C356,'Sch 10.1 Rate Design'!$B$9:$K$16,9,FALSE),J356-VLOOKUP($C356,'Sch 10.1 Rate Design'!$B$9:$K$16,9,FALSE),0))</f>
        <v>0</v>
      </c>
      <c r="CQ356" s="393">
        <f>IF(K356="",0,IF(K356&gt;VLOOKUP($C356,'Sch 10.1 Rate Design'!$B$9:$K$16,9,FALSE),K356-VLOOKUP($C356,'Sch 10.1 Rate Design'!$B$9:$K$16,9,FALSE),0))</f>
        <v>0</v>
      </c>
      <c r="CR356" s="393">
        <f>IF(L356="",0,IF(L356&gt;VLOOKUP($C356,'Sch 10.1 Rate Design'!$B$9:$K$16,9,FALSE),L356-VLOOKUP($C356,'Sch 10.1 Rate Design'!$B$9:$K$16,9,FALSE),0))</f>
        <v>0</v>
      </c>
      <c r="CS356" s="393">
        <f>IF(M356="",0,IF(M356&gt;VLOOKUP($C356,'Sch 10.1 Rate Design'!$B$9:$K$16,9,FALSE),M356-VLOOKUP($C356,'Sch 10.1 Rate Design'!$B$9:$K$16,9,FALSE),0))</f>
        <v>0</v>
      </c>
      <c r="CT356" s="393">
        <f>IF(N356="",0,IF(N356&gt;VLOOKUP($C356,'Sch 10.1 Rate Design'!$B$9:$K$16,9,FALSE),N356-VLOOKUP($C356,'Sch 10.1 Rate Design'!$B$9:$K$16,9,FALSE),0))</f>
        <v>0</v>
      </c>
      <c r="CU356" s="393">
        <f>IF(O356="",0,IF(O356&gt;VLOOKUP($C356,'Sch 10.1 Rate Design'!$B$9:$K$16,9,FALSE),O356-VLOOKUP($C356,'Sch 10.1 Rate Design'!$B$9:$K$16,9,FALSE),0))</f>
        <v>0</v>
      </c>
      <c r="CV356" s="393">
        <f>IF(P356="",0,IF(P356&gt;VLOOKUP($C356,'Sch 10.1 Rate Design'!$B$9:$K$16,9,FALSE),P356-VLOOKUP($C356,'Sch 10.1 Rate Design'!$B$9:$K$16,9,FALSE),0))</f>
        <v>0</v>
      </c>
      <c r="CW356" s="393">
        <f>IF(Q356="",0,IF(Q356&gt;VLOOKUP($C356,'Sch 10.1 Rate Design'!$B$9:$K$16,9,FALSE),Q356-VLOOKUP($C356,'Sch 10.1 Rate Design'!$B$9:$K$16,9,FALSE),0))</f>
        <v>0</v>
      </c>
      <c r="CX356" s="393">
        <f>IF(R356="",0,IF(R356&gt;VLOOKUP($C356,'Sch 10.1 Rate Design'!$B$9:$K$16,9,FALSE),R356-VLOOKUP($C356,'Sch 10.1 Rate Design'!$B$9:$K$16,9,FALSE),0))</f>
        <v>0</v>
      </c>
      <c r="CY356" s="705">
        <f>IF(S356="",0,IF(S356&gt;VLOOKUP($C356,'Sch 10.1 Rate Design'!$B$9:$K$16,9,FALSE),S356-VLOOKUP($C356,'Sch 10.1 Rate Design'!$B$9:$K$16,9,FALSE),0))</f>
        <v>0</v>
      </c>
      <c r="CZ356" s="708">
        <f>IF(H356="", 0, CN356/'Sch 10.1 Rate Design'!$Z$24*VLOOKUP($C356, 'Sch 10.1 Rate Design'!$B$9:$K$16, 10, FALSE))</f>
        <v>0</v>
      </c>
      <c r="DA356" s="708">
        <f>IF(I356="", 0, CO356/'Sch 10.1 Rate Design'!$Z$24*VLOOKUP($C356, 'Sch 10.1 Rate Design'!$B$9:$K$16, 10, FALSE))</f>
        <v>0</v>
      </c>
      <c r="DB356" s="708">
        <f>IF(J356="", 0, CP356/'Sch 10.1 Rate Design'!$Z$24*VLOOKUP($C356, 'Sch 10.1 Rate Design'!$B$9:$K$16, 10, FALSE))</f>
        <v>0</v>
      </c>
      <c r="DC356" s="708">
        <f>IF(K356="", 0, CQ356/'Sch 10.1 Rate Design'!$Z$24*VLOOKUP($C356, 'Sch 10.1 Rate Design'!$B$9:$K$16, 10, FALSE))</f>
        <v>0</v>
      </c>
      <c r="DD356" s="708">
        <f>IF(L356="", 0, CR356/'Sch 10.1 Rate Design'!$Z$24*VLOOKUP($C356, 'Sch 10.1 Rate Design'!$B$9:$K$16, 10, FALSE))</f>
        <v>0</v>
      </c>
      <c r="DE356" s="708">
        <f>IF(M356="", 0, CS356/'Sch 10.1 Rate Design'!$Z$24*VLOOKUP($C356, 'Sch 10.1 Rate Design'!$B$9:$K$16, 10, FALSE))</f>
        <v>0</v>
      </c>
      <c r="DF356" s="708">
        <f>IF(N356="", 0, CT356/'Sch 10.1 Rate Design'!$Z$24*VLOOKUP($C356, 'Sch 10.1 Rate Design'!$B$9:$K$16, 10, FALSE))</f>
        <v>0</v>
      </c>
      <c r="DG356" s="708">
        <f>IF(O356="", 0, CU356/'Sch 10.1 Rate Design'!$Z$24*VLOOKUP($C356, 'Sch 10.1 Rate Design'!$B$9:$K$16, 10, FALSE))</f>
        <v>0</v>
      </c>
      <c r="DH356" s="708">
        <f>IF(P356="", 0, CV356/'Sch 10.1 Rate Design'!$Z$24*VLOOKUP($C356, 'Sch 10.1 Rate Design'!$B$9:$K$16, 10, FALSE))</f>
        <v>0</v>
      </c>
      <c r="DI356" s="708">
        <f>IF(Q356="", 0, CW356/'Sch 10.1 Rate Design'!$Z$24*VLOOKUP($C356, 'Sch 10.1 Rate Design'!$B$9:$K$16, 10, FALSE))</f>
        <v>0</v>
      </c>
      <c r="DJ356" s="708">
        <f>IF(R356="", 0, CX356/'Sch 10.1 Rate Design'!$Z$24*VLOOKUP($C356, 'Sch 10.1 Rate Design'!$B$9:$K$16, 10, FALSE))</f>
        <v>0</v>
      </c>
      <c r="DK356" s="707">
        <f>IF(S356="", 0, CY356/'Sch 10.1 Rate Design'!$Z$24*VLOOKUP($C356, 'Sch 10.1 Rate Design'!$B$9:$K$16, 10, FALSE))</f>
        <v>0</v>
      </c>
      <c r="DL356" s="706">
        <f>IF(H356="", 0, VLOOKUP($C356, 'Sch 10.1 Rate Design'!$B$9:$K$16, 3, FALSE))</f>
        <v>0</v>
      </c>
      <c r="DM356" s="393">
        <f>IF(I356="", 0, VLOOKUP($C356, 'Sch 10.1 Rate Design'!$B$9:$K$16, 3, FALSE))</f>
        <v>0</v>
      </c>
      <c r="DN356" s="393">
        <f>IF(J356="", 0, VLOOKUP($C356, 'Sch 10.1 Rate Design'!$B$9:$K$16, 3, FALSE))</f>
        <v>0</v>
      </c>
      <c r="DO356" s="393">
        <f>IF(K356="", 0, VLOOKUP($C356, 'Sch 10.1 Rate Design'!$B$9:$K$16, 3, FALSE))</f>
        <v>0</v>
      </c>
      <c r="DP356" s="393">
        <f>IF(L356="", 0, VLOOKUP($C356, 'Sch 10.1 Rate Design'!$B$9:$K$16, 3, FALSE))</f>
        <v>0</v>
      </c>
      <c r="DQ356" s="393">
        <f>IF(M356="", 0, VLOOKUP($C356, 'Sch 10.1 Rate Design'!$B$9:$K$16, 3, FALSE))</f>
        <v>0</v>
      </c>
      <c r="DR356" s="393">
        <f>IF(N356="", 0, VLOOKUP($C356, 'Sch 10.1 Rate Design'!$B$9:$K$16, 3, FALSE))</f>
        <v>0</v>
      </c>
      <c r="DS356" s="393">
        <f>IF(O356="", 0, VLOOKUP($C356, 'Sch 10.1 Rate Design'!$B$9:$K$16, 3, FALSE))</f>
        <v>0</v>
      </c>
      <c r="DT356" s="393">
        <f>IF(P356="", 0, VLOOKUP($C356, 'Sch 10.1 Rate Design'!$B$9:$K$16, 3, FALSE))</f>
        <v>0</v>
      </c>
      <c r="DU356" s="393">
        <f>IF(Q356="", 0, VLOOKUP($C356, 'Sch 10.1 Rate Design'!$B$9:$K$16, 3, FALSE))</f>
        <v>0</v>
      </c>
      <c r="DV356" s="393">
        <f>IF(R356="", 0, VLOOKUP($C356, 'Sch 10.1 Rate Design'!$B$9:$K$16, 3, FALSE))</f>
        <v>0</v>
      </c>
      <c r="DW356" s="705">
        <f>IF(S356="", 0, VLOOKUP($C356, 'Sch 10.1 Rate Design'!$B$9:$K$16, 3, FALSE))</f>
        <v>0</v>
      </c>
      <c r="DX356" s="393"/>
      <c r="DY356" s="393"/>
      <c r="DZ356" s="393"/>
      <c r="EA356" s="393"/>
      <c r="EB356" s="393"/>
      <c r="EC356" s="393"/>
      <c r="ED356" s="393"/>
      <c r="EE356" s="393"/>
      <c r="EF356" s="393"/>
      <c r="EG356" s="393"/>
      <c r="EH356" s="393"/>
      <c r="EI356" s="393"/>
      <c r="EJ356" s="393"/>
    </row>
    <row r="357" spans="1:140">
      <c r="A357" s="393">
        <f>Input!AH353</f>
        <v>0</v>
      </c>
      <c r="B357" s="393">
        <v>347</v>
      </c>
      <c r="C357" s="690">
        <f>Input!AI353</f>
        <v>0.625</v>
      </c>
      <c r="D357" s="709">
        <f t="shared" si="93"/>
        <v>0</v>
      </c>
      <c r="E357" s="709">
        <f>IF('Sch 10.1 Rate Design'!$AB$24="Monthly", AVERAGE(T357,U357,V357,W357,X357,Y357,Z357,AA357,AB357,AC357,AD357,AE357), AVERAGE(T357,V357,X357,Z357,AB357,AD357))</f>
        <v>0</v>
      </c>
      <c r="F357" s="393">
        <f t="shared" si="80"/>
        <v>0</v>
      </c>
      <c r="G357" s="705" t="e">
        <f>IF('Sch 10.1 Rate Design'!$AB$24="Monthly", AVERAGE(H357,I357,J357,K357,L357,M357,N357,O357,P357,Q357,R357,S357), AVERAGE(H357,J357,L357,N357,P357,R357))</f>
        <v>#DIV/0!</v>
      </c>
      <c r="H357" s="393" t="str">
        <f>IF(Input!AJ353="", "", Input!AJ353)</f>
        <v/>
      </c>
      <c r="I357" s="393" t="str">
        <f>IF(Input!AK353="", "", Input!AK353)</f>
        <v/>
      </c>
      <c r="J357" s="393" t="str">
        <f>IF(Input!AL353="", "", Input!AL353)</f>
        <v/>
      </c>
      <c r="K357" s="393" t="str">
        <f>IF(Input!AM353="", "", Input!AM353)</f>
        <v/>
      </c>
      <c r="L357" s="393" t="str">
        <f>IF(Input!AN353="", "", Input!AN353)</f>
        <v/>
      </c>
      <c r="M357" s="393" t="str">
        <f>IF(Input!AO353="", "", Input!AO353)</f>
        <v/>
      </c>
      <c r="N357" s="393" t="str">
        <f>IF(Input!AP353="", "", Input!AP353)</f>
        <v/>
      </c>
      <c r="O357" s="393" t="str">
        <f>IF(Input!AQ353="", "", Input!AQ353)</f>
        <v/>
      </c>
      <c r="P357" s="393" t="str">
        <f>IF(Input!AR353="", "", Input!AR353)</f>
        <v/>
      </c>
      <c r="Q357" s="393" t="str">
        <f>IF(Input!AS353="", "", Input!AS353)</f>
        <v/>
      </c>
      <c r="R357" s="393" t="str">
        <f>IF(Input!AT353="", "", Input!AT353)</f>
        <v/>
      </c>
      <c r="S357" s="393" t="str">
        <f>IF(Input!AU353="", "", Input!AU353)</f>
        <v/>
      </c>
      <c r="T357" s="708">
        <f t="shared" si="81"/>
        <v>0</v>
      </c>
      <c r="U357" s="708">
        <f t="shared" si="82"/>
        <v>0</v>
      </c>
      <c r="V357" s="708">
        <f t="shared" si="83"/>
        <v>0</v>
      </c>
      <c r="W357" s="708">
        <f t="shared" si="84"/>
        <v>0</v>
      </c>
      <c r="X357" s="708">
        <f t="shared" si="85"/>
        <v>0</v>
      </c>
      <c r="Y357" s="708">
        <f t="shared" si="86"/>
        <v>0</v>
      </c>
      <c r="Z357" s="708">
        <f t="shared" si="87"/>
        <v>0</v>
      </c>
      <c r="AA357" s="708">
        <f t="shared" si="88"/>
        <v>0</v>
      </c>
      <c r="AB357" s="708">
        <f t="shared" si="89"/>
        <v>0</v>
      </c>
      <c r="AC357" s="708">
        <f t="shared" si="90"/>
        <v>0</v>
      </c>
      <c r="AD357" s="708">
        <f t="shared" si="91"/>
        <v>0</v>
      </c>
      <c r="AE357" s="707">
        <f t="shared" si="92"/>
        <v>0</v>
      </c>
      <c r="AF357" s="708">
        <f>IF(H357="", 0, VLOOKUP($C357, 'Sch 10.1 Rate Design'!$B$9:$K$16, 4, FALSE))</f>
        <v>0</v>
      </c>
      <c r="AG357" s="708">
        <f>IF(I357="", 0, VLOOKUP($C357, 'Sch 10.1 Rate Design'!$B$9:$K$16, 4, FALSE))</f>
        <v>0</v>
      </c>
      <c r="AH357" s="708">
        <f>IF(J357="", 0, VLOOKUP($C357, 'Sch 10.1 Rate Design'!$B$9:$K$16, 4, FALSE))</f>
        <v>0</v>
      </c>
      <c r="AI357" s="708">
        <f>IF(K357="", 0, VLOOKUP($C357, 'Sch 10.1 Rate Design'!$B$9:$K$16, 4, FALSE))</f>
        <v>0</v>
      </c>
      <c r="AJ357" s="708">
        <f>IF(L357="", 0, VLOOKUP($C357, 'Sch 10.1 Rate Design'!$B$9:$K$16, 4, FALSE))</f>
        <v>0</v>
      </c>
      <c r="AK357" s="708">
        <f>IF(M357="", 0, VLOOKUP($C357, 'Sch 10.1 Rate Design'!$B$9:$K$16, 4, FALSE))</f>
        <v>0</v>
      </c>
      <c r="AL357" s="708">
        <f>IF(N357="", 0, VLOOKUP($C357, 'Sch 10.1 Rate Design'!$B$9:$K$16, 4, FALSE))</f>
        <v>0</v>
      </c>
      <c r="AM357" s="708">
        <f>IF(O357="", 0, VLOOKUP($C357, 'Sch 10.1 Rate Design'!$B$9:$K$16, 4, FALSE))</f>
        <v>0</v>
      </c>
      <c r="AN357" s="708">
        <f>IF(P357="", 0, VLOOKUP($C357, 'Sch 10.1 Rate Design'!$B$9:$K$16, 4, FALSE))</f>
        <v>0</v>
      </c>
      <c r="AO357" s="708">
        <f>IF(Q357="", 0, VLOOKUP($C357, 'Sch 10.1 Rate Design'!$B$9:$K$16, 4, FALSE))</f>
        <v>0</v>
      </c>
      <c r="AP357" s="708">
        <f>IF(R357="", 0, VLOOKUP($C357, 'Sch 10.1 Rate Design'!$B$9:$K$16, 4, FALSE))</f>
        <v>0</v>
      </c>
      <c r="AQ357" s="707">
        <f>IF(S357="", 0, VLOOKUP($C357, 'Sch 10.1 Rate Design'!$B$9:$K$16, 4, FALSE))</f>
        <v>0</v>
      </c>
      <c r="AR357" s="706">
        <f>IF(H357="",0,+IF(H357&gt;+VLOOKUP($C357, 'Sch 10.1 Rate Design'!$B$9:$K$16, 3),IF(H357&gt;+VLOOKUP($C357, 'Sch 10.1 Rate Design'!$B$9:$K$16, 5),+VLOOKUP($C357, 'Sch 10.1 Rate Design'!$B$9:$K$16, 5)-VLOOKUP($C357, 'Sch 10.1 Rate Design'!$B$9:$K$16, 3), H357-VLOOKUP($C357, 'Sch 10.1 Rate Design'!$B$9:$K$16, 3)), 0))</f>
        <v>0</v>
      </c>
      <c r="AS357" s="393">
        <f>IF(I357="",0,+IF(I357&gt;+VLOOKUP($C357, 'Sch 10.1 Rate Design'!$B$9:$K$16, 3),IF(I357&gt;+VLOOKUP($C357, 'Sch 10.1 Rate Design'!$B$9:$K$16, 5),+VLOOKUP($C357, 'Sch 10.1 Rate Design'!$B$9:$K$16, 5)-VLOOKUP($C357, 'Sch 10.1 Rate Design'!$B$9:$K$16, 3), I357-VLOOKUP($C357, 'Sch 10.1 Rate Design'!$B$9:$K$16, 3)), 0))</f>
        <v>0</v>
      </c>
      <c r="AT357" s="393">
        <f>IF(J357="",0,+IF(J357&gt;+VLOOKUP($C357, 'Sch 10.1 Rate Design'!$B$9:$K$16, 3),IF(J357&gt;+VLOOKUP($C357, 'Sch 10.1 Rate Design'!$B$9:$K$16, 5),+VLOOKUP($C357, 'Sch 10.1 Rate Design'!$B$9:$K$16, 5)-VLOOKUP($C357, 'Sch 10.1 Rate Design'!$B$9:$K$16, 3), J357-VLOOKUP($C357, 'Sch 10.1 Rate Design'!$B$9:$K$16, 3)), 0))</f>
        <v>0</v>
      </c>
      <c r="AU357" s="393">
        <f>IF(K357="",0,+IF(K357&gt;+VLOOKUP($C357, 'Sch 10.1 Rate Design'!$B$9:$K$16, 3),IF(K357&gt;+VLOOKUP($C357, 'Sch 10.1 Rate Design'!$B$9:$K$16, 5),+VLOOKUP($C357, 'Sch 10.1 Rate Design'!$B$9:$K$16, 5)-VLOOKUP($C357, 'Sch 10.1 Rate Design'!$B$9:$K$16, 3), K357-VLOOKUP($C357, 'Sch 10.1 Rate Design'!$B$9:$K$16, 3)), 0))</f>
        <v>0</v>
      </c>
      <c r="AV357" s="393">
        <f>IF(L357="",0,+IF(L357&gt;+VLOOKUP($C357, 'Sch 10.1 Rate Design'!$B$9:$K$16, 3),IF(L357&gt;+VLOOKUP($C357, 'Sch 10.1 Rate Design'!$B$9:$K$16, 5),+VLOOKUP($C357, 'Sch 10.1 Rate Design'!$B$9:$K$16, 5)-VLOOKUP($C357, 'Sch 10.1 Rate Design'!$B$9:$K$16, 3), L357-VLOOKUP($C357, 'Sch 10.1 Rate Design'!$B$9:$K$16, 3)), 0))</f>
        <v>0</v>
      </c>
      <c r="AW357" s="393">
        <f>IF(M357="",0,+IF(M357&gt;+VLOOKUP($C357, 'Sch 10.1 Rate Design'!$B$9:$K$16, 3),IF(M357&gt;+VLOOKUP($C357, 'Sch 10.1 Rate Design'!$B$9:$K$16, 5),+VLOOKUP($C357, 'Sch 10.1 Rate Design'!$B$9:$K$16, 5)-VLOOKUP($C357, 'Sch 10.1 Rate Design'!$B$9:$K$16, 3), M357-VLOOKUP($C357, 'Sch 10.1 Rate Design'!$B$9:$K$16, 3)), 0))</f>
        <v>0</v>
      </c>
      <c r="AX357" s="393">
        <f>IF(N357="",0,+IF(N357&gt;+VLOOKUP($C357, 'Sch 10.1 Rate Design'!$B$9:$K$16, 3),IF(N357&gt;+VLOOKUP($C357, 'Sch 10.1 Rate Design'!$B$9:$K$16, 5),+VLOOKUP($C357, 'Sch 10.1 Rate Design'!$B$9:$K$16, 5)-VLOOKUP($C357, 'Sch 10.1 Rate Design'!$B$9:$K$16, 3), N357-VLOOKUP($C357, 'Sch 10.1 Rate Design'!$B$9:$K$16, 3)), 0))</f>
        <v>0</v>
      </c>
      <c r="AY357" s="393">
        <f>IF(O357="",0,+IF(O357&gt;+VLOOKUP($C357, 'Sch 10.1 Rate Design'!$B$9:$K$16, 3),IF(O357&gt;+VLOOKUP($C357, 'Sch 10.1 Rate Design'!$B$9:$K$16, 5),+VLOOKUP($C357, 'Sch 10.1 Rate Design'!$B$9:$K$16, 5)-VLOOKUP($C357, 'Sch 10.1 Rate Design'!$B$9:$K$16, 3), O357-VLOOKUP($C357, 'Sch 10.1 Rate Design'!$B$9:$K$16, 3)), 0))</f>
        <v>0</v>
      </c>
      <c r="AZ357" s="393">
        <f>IF(P357="",0,+IF(P357&gt;+VLOOKUP($C357, 'Sch 10.1 Rate Design'!$B$9:$K$16, 3),IF(P357&gt;+VLOOKUP($C357, 'Sch 10.1 Rate Design'!$B$9:$K$16, 5),+VLOOKUP($C357, 'Sch 10.1 Rate Design'!$B$9:$K$16, 5)-VLOOKUP($C357, 'Sch 10.1 Rate Design'!$B$9:$K$16, 3), P357-VLOOKUP($C357, 'Sch 10.1 Rate Design'!$B$9:$K$16, 3)), 0))</f>
        <v>0</v>
      </c>
      <c r="BA357" s="393">
        <f>IF(Q357="",0,+IF(Q357&gt;+VLOOKUP($C357, 'Sch 10.1 Rate Design'!$B$9:$K$16, 3),IF(Q357&gt;+VLOOKUP($C357, 'Sch 10.1 Rate Design'!$B$9:$K$16, 5),+VLOOKUP($C357, 'Sch 10.1 Rate Design'!$B$9:$K$16, 5)-VLOOKUP($C357, 'Sch 10.1 Rate Design'!$B$9:$K$16, 3), Q357-VLOOKUP($C357, 'Sch 10.1 Rate Design'!$B$9:$K$16, 3)), 0))</f>
        <v>0</v>
      </c>
      <c r="BB357" s="393">
        <f>IF(R357="",0,+IF(R357&gt;+VLOOKUP($C357, 'Sch 10.1 Rate Design'!$B$9:$K$16, 3),IF(R357&gt;+VLOOKUP($C357, 'Sch 10.1 Rate Design'!$B$9:$K$16, 5),+VLOOKUP($C357, 'Sch 10.1 Rate Design'!$B$9:$K$16, 5)-VLOOKUP($C357, 'Sch 10.1 Rate Design'!$B$9:$K$16, 3), R357-VLOOKUP($C357, 'Sch 10.1 Rate Design'!$B$9:$K$16, 3)), 0))</f>
        <v>0</v>
      </c>
      <c r="BC357" s="705">
        <f>IF(S357="",0,+IF(S357&gt;+VLOOKUP($C357, 'Sch 10.1 Rate Design'!$B$9:$K$16, 3),IF(S357&gt;+VLOOKUP($C357, 'Sch 10.1 Rate Design'!$B$9:$K$16, 5),+VLOOKUP($C357, 'Sch 10.1 Rate Design'!$B$9:$K$16, 5)-VLOOKUP($C357, 'Sch 10.1 Rate Design'!$B$9:$K$16, 3), S357-VLOOKUP($C357, 'Sch 10.1 Rate Design'!$B$9:$K$16, 3)), 0))</f>
        <v>0</v>
      </c>
      <c r="BD357" s="708">
        <f>IF(H357="", 0, AR357/'Sch 10.1 Rate Design'!$Z$24*VLOOKUP($C357, 'Sch 10.1 Rate Design'!$B$9:$K$16, 6, FALSE))</f>
        <v>0</v>
      </c>
      <c r="BE357" s="708">
        <f>IF(I357="", 0, AS357/'Sch 10.1 Rate Design'!$Z$24*VLOOKUP($C357, 'Sch 10.1 Rate Design'!$B$9:$K$16, 6, FALSE))</f>
        <v>0</v>
      </c>
      <c r="BF357" s="708">
        <f>IF(J357="", 0, AT357/'Sch 10.1 Rate Design'!$Z$24*VLOOKUP($C357, 'Sch 10.1 Rate Design'!$B$9:$K$16, 6, FALSE))</f>
        <v>0</v>
      </c>
      <c r="BG357" s="708">
        <f>IF(K357="", 0, AU357/'Sch 10.1 Rate Design'!$Z$24*VLOOKUP($C357, 'Sch 10.1 Rate Design'!$B$9:$K$16, 6, FALSE))</f>
        <v>0</v>
      </c>
      <c r="BH357" s="708">
        <f>IF(L357="", 0, AV357/'Sch 10.1 Rate Design'!$Z$24*VLOOKUP($C357, 'Sch 10.1 Rate Design'!$B$9:$K$16, 6, FALSE))</f>
        <v>0</v>
      </c>
      <c r="BI357" s="708">
        <f>IF(M357="", 0, AW357/'Sch 10.1 Rate Design'!$Z$24*VLOOKUP($C357, 'Sch 10.1 Rate Design'!$B$9:$K$16, 6, FALSE))</f>
        <v>0</v>
      </c>
      <c r="BJ357" s="708">
        <f>IF(N357="", 0, AX357/'Sch 10.1 Rate Design'!$Z$24*VLOOKUP($C357, 'Sch 10.1 Rate Design'!$B$9:$K$16, 6, FALSE))</f>
        <v>0</v>
      </c>
      <c r="BK357" s="708">
        <f>IF(O357="", 0, AY357/'Sch 10.1 Rate Design'!$Z$24*VLOOKUP($C357, 'Sch 10.1 Rate Design'!$B$9:$K$16, 6, FALSE))</f>
        <v>0</v>
      </c>
      <c r="BL357" s="708">
        <f>IF(P357="", 0, AZ357/'Sch 10.1 Rate Design'!$Z$24*VLOOKUP($C357, 'Sch 10.1 Rate Design'!$B$9:$K$16, 6, FALSE))</f>
        <v>0</v>
      </c>
      <c r="BM357" s="708">
        <f>IF(Q357="", 0, BA357/'Sch 10.1 Rate Design'!$Z$24*VLOOKUP($C357, 'Sch 10.1 Rate Design'!$B$9:$K$16, 6, FALSE))</f>
        <v>0</v>
      </c>
      <c r="BN357" s="708">
        <f>IF(R357="", 0, BB357/'Sch 10.1 Rate Design'!$Z$24*VLOOKUP($C357, 'Sch 10.1 Rate Design'!$B$9:$K$16, 6, FALSE))</f>
        <v>0</v>
      </c>
      <c r="BO357" s="707">
        <f>IF(S357="", 0, BC357/'Sch 10.1 Rate Design'!$Z$24*VLOOKUP($C357, 'Sch 10.1 Rate Design'!$B$9:$K$16, 6, FALSE))</f>
        <v>0</v>
      </c>
      <c r="BP357" s="393">
        <f>IF(H357="",0,+IF(H357&gt;+VLOOKUP($C357, 'Sch 10.1 Rate Design'!$B$9:$K$16, 5),IF(H357&gt;+VLOOKUP($C357, 'Sch 10.1 Rate Design'!$B$9:$K$16, 7),+VLOOKUP($C357, 'Sch 10.1 Rate Design'!$B$9:$K$16, 7)-VLOOKUP($C357, 'Sch 10.1 Rate Design'!$B$9:$K$16, 5), H357-VLOOKUP($C357, 'Sch 10.1 Rate Design'!$B$9:$K$16, 5)), 0))</f>
        <v>0</v>
      </c>
      <c r="BQ357" s="393">
        <f>IF(I357="",0,+IF(I357&gt;+VLOOKUP($C357, 'Sch 10.1 Rate Design'!$B$9:$K$16, 5),IF(I357&gt;+VLOOKUP($C357, 'Sch 10.1 Rate Design'!$B$9:$K$16, 7),+VLOOKUP($C357, 'Sch 10.1 Rate Design'!$B$9:$K$16, 7)-VLOOKUP($C357, 'Sch 10.1 Rate Design'!$B$9:$K$16, 5), I357-VLOOKUP($C357, 'Sch 10.1 Rate Design'!$B$9:$K$16, 5)), 0))</f>
        <v>0</v>
      </c>
      <c r="BR357" s="393">
        <f>IF(J357="",0,+IF(J357&gt;+VLOOKUP($C357, 'Sch 10.1 Rate Design'!$B$9:$K$16, 5),IF(J357&gt;+VLOOKUP($C357, 'Sch 10.1 Rate Design'!$B$9:$K$16, 7),+VLOOKUP($C357, 'Sch 10.1 Rate Design'!$B$9:$K$16, 7)-VLOOKUP($C357, 'Sch 10.1 Rate Design'!$B$9:$K$16, 5), J357-VLOOKUP($C357, 'Sch 10.1 Rate Design'!$B$9:$K$16, 5)), 0))</f>
        <v>0</v>
      </c>
      <c r="BS357" s="393">
        <f>IF(K357="",0,+IF(K357&gt;+VLOOKUP($C357, 'Sch 10.1 Rate Design'!$B$9:$K$16, 5),IF(K357&gt;+VLOOKUP($C357, 'Sch 10.1 Rate Design'!$B$9:$K$16, 7),+VLOOKUP($C357, 'Sch 10.1 Rate Design'!$B$9:$K$16, 7)-VLOOKUP($C357, 'Sch 10.1 Rate Design'!$B$9:$K$16, 5), K357-VLOOKUP($C357, 'Sch 10.1 Rate Design'!$B$9:$K$16, 5)), 0))</f>
        <v>0</v>
      </c>
      <c r="BT357" s="393">
        <f>IF(L357="",0,+IF(L357&gt;+VLOOKUP($C357, 'Sch 10.1 Rate Design'!$B$9:$K$16, 5),IF(L357&gt;+VLOOKUP($C357, 'Sch 10.1 Rate Design'!$B$9:$K$16, 7),+VLOOKUP($C357, 'Sch 10.1 Rate Design'!$B$9:$K$16, 7)-VLOOKUP($C357, 'Sch 10.1 Rate Design'!$B$9:$K$16, 5), L357-VLOOKUP($C357, 'Sch 10.1 Rate Design'!$B$9:$K$16, 5)), 0))</f>
        <v>0</v>
      </c>
      <c r="BU357" s="393">
        <f>IF(M357="",0,+IF(M357&gt;+VLOOKUP($C357, 'Sch 10.1 Rate Design'!$B$9:$K$16, 5),IF(M357&gt;+VLOOKUP($C357, 'Sch 10.1 Rate Design'!$B$9:$K$16, 7),+VLOOKUP($C357, 'Sch 10.1 Rate Design'!$B$9:$K$16, 7)-VLOOKUP($C357, 'Sch 10.1 Rate Design'!$B$9:$K$16, 5), M357-VLOOKUP($C357, 'Sch 10.1 Rate Design'!$B$9:$K$16, 5)), 0))</f>
        <v>0</v>
      </c>
      <c r="BV357" s="393">
        <f>IF(N357="",0,+IF(N357&gt;+VLOOKUP($C357, 'Sch 10.1 Rate Design'!$B$9:$K$16, 5),IF(N357&gt;+VLOOKUP($C357, 'Sch 10.1 Rate Design'!$B$9:$K$16, 7),+VLOOKUP($C357, 'Sch 10.1 Rate Design'!$B$9:$K$16, 7)-VLOOKUP($C357, 'Sch 10.1 Rate Design'!$B$9:$K$16, 5), N357-VLOOKUP($C357, 'Sch 10.1 Rate Design'!$B$9:$K$16, 5)), 0))</f>
        <v>0</v>
      </c>
      <c r="BW357" s="393">
        <f>IF(O357="",0,+IF(O357&gt;+VLOOKUP($C357, 'Sch 10.1 Rate Design'!$B$9:$K$16, 5),IF(O357&gt;+VLOOKUP($C357, 'Sch 10.1 Rate Design'!$B$9:$K$16, 7),+VLOOKUP($C357, 'Sch 10.1 Rate Design'!$B$9:$K$16, 7)-VLOOKUP($C357, 'Sch 10.1 Rate Design'!$B$9:$K$16, 5), O357-VLOOKUP($C357, 'Sch 10.1 Rate Design'!$B$9:$K$16, 5)), 0))</f>
        <v>0</v>
      </c>
      <c r="BX357" s="393">
        <f>IF(P357="",0,+IF(P357&gt;+VLOOKUP($C357, 'Sch 10.1 Rate Design'!$B$9:$K$16, 5),IF(P357&gt;+VLOOKUP($C357, 'Sch 10.1 Rate Design'!$B$9:$K$16, 7),+VLOOKUP($C357, 'Sch 10.1 Rate Design'!$B$9:$K$16, 7)-VLOOKUP($C357, 'Sch 10.1 Rate Design'!$B$9:$K$16, 5), P357-VLOOKUP($C357, 'Sch 10.1 Rate Design'!$B$9:$K$16, 5)), 0))</f>
        <v>0</v>
      </c>
      <c r="BY357" s="393">
        <f>IF(Q357="",0,+IF(Q357&gt;+VLOOKUP($C357, 'Sch 10.1 Rate Design'!$B$9:$K$16, 5),IF(Q357&gt;+VLOOKUP($C357, 'Sch 10.1 Rate Design'!$B$9:$K$16, 7),+VLOOKUP($C357, 'Sch 10.1 Rate Design'!$B$9:$K$16, 7)-VLOOKUP($C357, 'Sch 10.1 Rate Design'!$B$9:$K$16, 5), Q357-VLOOKUP($C357, 'Sch 10.1 Rate Design'!$B$9:$K$16, 5)), 0))</f>
        <v>0</v>
      </c>
      <c r="BZ357" s="393">
        <f>IF(R357="",0,+IF(R357&gt;+VLOOKUP($C357, 'Sch 10.1 Rate Design'!$B$9:$K$16, 5),IF(R357&gt;+VLOOKUP($C357, 'Sch 10.1 Rate Design'!$B$9:$K$16, 7),+VLOOKUP($C357, 'Sch 10.1 Rate Design'!$B$9:$K$16, 7)-VLOOKUP($C357, 'Sch 10.1 Rate Design'!$B$9:$K$16, 5), R357-VLOOKUP($C357, 'Sch 10.1 Rate Design'!$B$9:$K$16, 5)), 0))</f>
        <v>0</v>
      </c>
      <c r="CA357" s="705">
        <f>IF(S357="",0,+IF(S357&gt;+VLOOKUP($C357, 'Sch 10.1 Rate Design'!$B$9:$K$16, 5),IF(S357&gt;+VLOOKUP($C357, 'Sch 10.1 Rate Design'!$B$9:$K$16, 7),+VLOOKUP($C357, 'Sch 10.1 Rate Design'!$B$9:$K$16, 7)-VLOOKUP($C357, 'Sch 10.1 Rate Design'!$B$9:$K$16, 5), S357-VLOOKUP($C357, 'Sch 10.1 Rate Design'!$B$9:$K$16, 5)), 0))</f>
        <v>0</v>
      </c>
      <c r="CB357" s="708">
        <f>IF(H357="", 0, BP357/'Sch 10.1 Rate Design'!$Z$24*VLOOKUP($C357, 'Sch 10.1 Rate Design'!$B$9:$K$16, 8, FALSE))</f>
        <v>0</v>
      </c>
      <c r="CC357" s="708">
        <f>IF(I357="", 0, BQ357/'Sch 10.1 Rate Design'!$Z$24*VLOOKUP($C357, 'Sch 10.1 Rate Design'!$B$9:$K$16, 8, FALSE))</f>
        <v>0</v>
      </c>
      <c r="CD357" s="708">
        <f>IF(J357="", 0, BR357/'Sch 10.1 Rate Design'!$Z$24*VLOOKUP($C357, 'Sch 10.1 Rate Design'!$B$9:$K$16, 8, FALSE))</f>
        <v>0</v>
      </c>
      <c r="CE357" s="708">
        <f>IF(K357="", 0, BS357/'Sch 10.1 Rate Design'!$Z$24*VLOOKUP($C357, 'Sch 10.1 Rate Design'!$B$9:$K$16, 8, FALSE))</f>
        <v>0</v>
      </c>
      <c r="CF357" s="708">
        <f>IF(L357="", 0, BT357/'Sch 10.1 Rate Design'!$Z$24*VLOOKUP($C357, 'Sch 10.1 Rate Design'!$B$9:$K$16, 8, FALSE))</f>
        <v>0</v>
      </c>
      <c r="CG357" s="708">
        <f>IF(M357="", 0, BU357/'Sch 10.1 Rate Design'!$Z$24*VLOOKUP($C357, 'Sch 10.1 Rate Design'!$B$9:$K$16, 8, FALSE))</f>
        <v>0</v>
      </c>
      <c r="CH357" s="708">
        <f>IF(N357="", 0, BV357/'Sch 10.1 Rate Design'!$Z$24*VLOOKUP($C357, 'Sch 10.1 Rate Design'!$B$9:$K$16, 8, FALSE))</f>
        <v>0</v>
      </c>
      <c r="CI357" s="708">
        <f>IF(O357="", 0, BW357/'Sch 10.1 Rate Design'!$Z$24*VLOOKUP($C357, 'Sch 10.1 Rate Design'!$B$9:$K$16, 8, FALSE))</f>
        <v>0</v>
      </c>
      <c r="CJ357" s="708">
        <f>IF(P357="", 0, BX357/'Sch 10.1 Rate Design'!$Z$24*VLOOKUP($C357, 'Sch 10.1 Rate Design'!$B$9:$K$16, 8, FALSE))</f>
        <v>0</v>
      </c>
      <c r="CK357" s="708">
        <f>IF(Q357="", 0, BY357/'Sch 10.1 Rate Design'!$Z$24*VLOOKUP($C357, 'Sch 10.1 Rate Design'!$B$9:$K$16, 8, FALSE))</f>
        <v>0</v>
      </c>
      <c r="CL357" s="708">
        <f>IF(R357="", 0, BZ357/'Sch 10.1 Rate Design'!$Z$24*VLOOKUP($C357, 'Sch 10.1 Rate Design'!$B$9:$K$16, 8, FALSE))</f>
        <v>0</v>
      </c>
      <c r="CM357" s="707">
        <f>IF(S357="", 0, CA357/'Sch 10.1 Rate Design'!$Z$24*VLOOKUP($C357, 'Sch 10.1 Rate Design'!$B$9:$K$16, 8, FALSE))</f>
        <v>0</v>
      </c>
      <c r="CN357" s="393">
        <f>IF(H357="",0,IF(H357&gt;VLOOKUP($C357,'Sch 10.1 Rate Design'!$B$9:$K$16,9,FALSE),H357-VLOOKUP($C357,'Sch 10.1 Rate Design'!$B$9:$K$16,9,FALSE),0))</f>
        <v>0</v>
      </c>
      <c r="CO357" s="393">
        <f>IF(I357="",0,IF(I357&gt;VLOOKUP($C357,'Sch 10.1 Rate Design'!$B$9:$K$16,9,FALSE),I357-VLOOKUP($C357,'Sch 10.1 Rate Design'!$B$9:$K$16,9,FALSE),0))</f>
        <v>0</v>
      </c>
      <c r="CP357" s="393">
        <f>IF(J357="",0,IF(J357&gt;VLOOKUP($C357,'Sch 10.1 Rate Design'!$B$9:$K$16,9,FALSE),J357-VLOOKUP($C357,'Sch 10.1 Rate Design'!$B$9:$K$16,9,FALSE),0))</f>
        <v>0</v>
      </c>
      <c r="CQ357" s="393">
        <f>IF(K357="",0,IF(K357&gt;VLOOKUP($C357,'Sch 10.1 Rate Design'!$B$9:$K$16,9,FALSE),K357-VLOOKUP($C357,'Sch 10.1 Rate Design'!$B$9:$K$16,9,FALSE),0))</f>
        <v>0</v>
      </c>
      <c r="CR357" s="393">
        <f>IF(L357="",0,IF(L357&gt;VLOOKUP($C357,'Sch 10.1 Rate Design'!$B$9:$K$16,9,FALSE),L357-VLOOKUP($C357,'Sch 10.1 Rate Design'!$B$9:$K$16,9,FALSE),0))</f>
        <v>0</v>
      </c>
      <c r="CS357" s="393">
        <f>IF(M357="",0,IF(M357&gt;VLOOKUP($C357,'Sch 10.1 Rate Design'!$B$9:$K$16,9,FALSE),M357-VLOOKUP($C357,'Sch 10.1 Rate Design'!$B$9:$K$16,9,FALSE),0))</f>
        <v>0</v>
      </c>
      <c r="CT357" s="393">
        <f>IF(N357="",0,IF(N357&gt;VLOOKUP($C357,'Sch 10.1 Rate Design'!$B$9:$K$16,9,FALSE),N357-VLOOKUP($C357,'Sch 10.1 Rate Design'!$B$9:$K$16,9,FALSE),0))</f>
        <v>0</v>
      </c>
      <c r="CU357" s="393">
        <f>IF(O357="",0,IF(O357&gt;VLOOKUP($C357,'Sch 10.1 Rate Design'!$B$9:$K$16,9,FALSE),O357-VLOOKUP($C357,'Sch 10.1 Rate Design'!$B$9:$K$16,9,FALSE),0))</f>
        <v>0</v>
      </c>
      <c r="CV357" s="393">
        <f>IF(P357="",0,IF(P357&gt;VLOOKUP($C357,'Sch 10.1 Rate Design'!$B$9:$K$16,9,FALSE),P357-VLOOKUP($C357,'Sch 10.1 Rate Design'!$B$9:$K$16,9,FALSE),0))</f>
        <v>0</v>
      </c>
      <c r="CW357" s="393">
        <f>IF(Q357="",0,IF(Q357&gt;VLOOKUP($C357,'Sch 10.1 Rate Design'!$B$9:$K$16,9,FALSE),Q357-VLOOKUP($C357,'Sch 10.1 Rate Design'!$B$9:$K$16,9,FALSE),0))</f>
        <v>0</v>
      </c>
      <c r="CX357" s="393">
        <f>IF(R357="",0,IF(R357&gt;VLOOKUP($C357,'Sch 10.1 Rate Design'!$B$9:$K$16,9,FALSE),R357-VLOOKUP($C357,'Sch 10.1 Rate Design'!$B$9:$K$16,9,FALSE),0))</f>
        <v>0</v>
      </c>
      <c r="CY357" s="705">
        <f>IF(S357="",0,IF(S357&gt;VLOOKUP($C357,'Sch 10.1 Rate Design'!$B$9:$K$16,9,FALSE),S357-VLOOKUP($C357,'Sch 10.1 Rate Design'!$B$9:$K$16,9,FALSE),0))</f>
        <v>0</v>
      </c>
      <c r="CZ357" s="708">
        <f>IF(H357="", 0, CN357/'Sch 10.1 Rate Design'!$Z$24*VLOOKUP($C357, 'Sch 10.1 Rate Design'!$B$9:$K$16, 10, FALSE))</f>
        <v>0</v>
      </c>
      <c r="DA357" s="708">
        <f>IF(I357="", 0, CO357/'Sch 10.1 Rate Design'!$Z$24*VLOOKUP($C357, 'Sch 10.1 Rate Design'!$B$9:$K$16, 10, FALSE))</f>
        <v>0</v>
      </c>
      <c r="DB357" s="708">
        <f>IF(J357="", 0, CP357/'Sch 10.1 Rate Design'!$Z$24*VLOOKUP($C357, 'Sch 10.1 Rate Design'!$B$9:$K$16, 10, FALSE))</f>
        <v>0</v>
      </c>
      <c r="DC357" s="708">
        <f>IF(K357="", 0, CQ357/'Sch 10.1 Rate Design'!$Z$24*VLOOKUP($C357, 'Sch 10.1 Rate Design'!$B$9:$K$16, 10, FALSE))</f>
        <v>0</v>
      </c>
      <c r="DD357" s="708">
        <f>IF(L357="", 0, CR357/'Sch 10.1 Rate Design'!$Z$24*VLOOKUP($C357, 'Sch 10.1 Rate Design'!$B$9:$K$16, 10, FALSE))</f>
        <v>0</v>
      </c>
      <c r="DE357" s="708">
        <f>IF(M357="", 0, CS357/'Sch 10.1 Rate Design'!$Z$24*VLOOKUP($C357, 'Sch 10.1 Rate Design'!$B$9:$K$16, 10, FALSE))</f>
        <v>0</v>
      </c>
      <c r="DF357" s="708">
        <f>IF(N357="", 0, CT357/'Sch 10.1 Rate Design'!$Z$24*VLOOKUP($C357, 'Sch 10.1 Rate Design'!$B$9:$K$16, 10, FALSE))</f>
        <v>0</v>
      </c>
      <c r="DG357" s="708">
        <f>IF(O357="", 0, CU357/'Sch 10.1 Rate Design'!$Z$24*VLOOKUP($C357, 'Sch 10.1 Rate Design'!$B$9:$K$16, 10, FALSE))</f>
        <v>0</v>
      </c>
      <c r="DH357" s="708">
        <f>IF(P357="", 0, CV357/'Sch 10.1 Rate Design'!$Z$24*VLOOKUP($C357, 'Sch 10.1 Rate Design'!$B$9:$K$16, 10, FALSE))</f>
        <v>0</v>
      </c>
      <c r="DI357" s="708">
        <f>IF(Q357="", 0, CW357/'Sch 10.1 Rate Design'!$Z$24*VLOOKUP($C357, 'Sch 10.1 Rate Design'!$B$9:$K$16, 10, FALSE))</f>
        <v>0</v>
      </c>
      <c r="DJ357" s="708">
        <f>IF(R357="", 0, CX357/'Sch 10.1 Rate Design'!$Z$24*VLOOKUP($C357, 'Sch 10.1 Rate Design'!$B$9:$K$16, 10, FALSE))</f>
        <v>0</v>
      </c>
      <c r="DK357" s="707">
        <f>IF(S357="", 0, CY357/'Sch 10.1 Rate Design'!$Z$24*VLOOKUP($C357, 'Sch 10.1 Rate Design'!$B$9:$K$16, 10, FALSE))</f>
        <v>0</v>
      </c>
      <c r="DL357" s="706">
        <f>IF(H357="", 0, VLOOKUP($C357, 'Sch 10.1 Rate Design'!$B$9:$K$16, 3, FALSE))</f>
        <v>0</v>
      </c>
      <c r="DM357" s="393">
        <f>IF(I357="", 0, VLOOKUP($C357, 'Sch 10.1 Rate Design'!$B$9:$K$16, 3, FALSE))</f>
        <v>0</v>
      </c>
      <c r="DN357" s="393">
        <f>IF(J357="", 0, VLOOKUP($C357, 'Sch 10.1 Rate Design'!$B$9:$K$16, 3, FALSE))</f>
        <v>0</v>
      </c>
      <c r="DO357" s="393">
        <f>IF(K357="", 0, VLOOKUP($C357, 'Sch 10.1 Rate Design'!$B$9:$K$16, 3, FALSE))</f>
        <v>0</v>
      </c>
      <c r="DP357" s="393">
        <f>IF(L357="", 0, VLOOKUP($C357, 'Sch 10.1 Rate Design'!$B$9:$K$16, 3, FALSE))</f>
        <v>0</v>
      </c>
      <c r="DQ357" s="393">
        <f>IF(M357="", 0, VLOOKUP($C357, 'Sch 10.1 Rate Design'!$B$9:$K$16, 3, FALSE))</f>
        <v>0</v>
      </c>
      <c r="DR357" s="393">
        <f>IF(N357="", 0, VLOOKUP($C357, 'Sch 10.1 Rate Design'!$B$9:$K$16, 3, FALSE))</f>
        <v>0</v>
      </c>
      <c r="DS357" s="393">
        <f>IF(O357="", 0, VLOOKUP($C357, 'Sch 10.1 Rate Design'!$B$9:$K$16, 3, FALSE))</f>
        <v>0</v>
      </c>
      <c r="DT357" s="393">
        <f>IF(P357="", 0, VLOOKUP($C357, 'Sch 10.1 Rate Design'!$B$9:$K$16, 3, FALSE))</f>
        <v>0</v>
      </c>
      <c r="DU357" s="393">
        <f>IF(Q357="", 0, VLOOKUP($C357, 'Sch 10.1 Rate Design'!$B$9:$K$16, 3, FALSE))</f>
        <v>0</v>
      </c>
      <c r="DV357" s="393">
        <f>IF(R357="", 0, VLOOKUP($C357, 'Sch 10.1 Rate Design'!$B$9:$K$16, 3, FALSE))</f>
        <v>0</v>
      </c>
      <c r="DW357" s="705">
        <f>IF(S357="", 0, VLOOKUP($C357, 'Sch 10.1 Rate Design'!$B$9:$K$16, 3, FALSE))</f>
        <v>0</v>
      </c>
      <c r="DX357" s="393"/>
      <c r="DY357" s="393"/>
      <c r="DZ357" s="393"/>
      <c r="EA357" s="393"/>
      <c r="EB357" s="393"/>
      <c r="EC357" s="393"/>
      <c r="ED357" s="393"/>
      <c r="EE357" s="393"/>
      <c r="EF357" s="393"/>
      <c r="EG357" s="393"/>
      <c r="EH357" s="393"/>
      <c r="EI357" s="393"/>
      <c r="EJ357" s="393"/>
    </row>
    <row r="358" spans="1:140">
      <c r="A358" s="393">
        <f>Input!AH354</f>
        <v>0</v>
      </c>
      <c r="B358" s="393">
        <v>348</v>
      </c>
      <c r="C358" s="690">
        <f>Input!AI354</f>
        <v>0.625</v>
      </c>
      <c r="D358" s="709">
        <f t="shared" si="93"/>
        <v>0</v>
      </c>
      <c r="E358" s="709">
        <f>IF('Sch 10.1 Rate Design'!$AB$24="Monthly", AVERAGE(T358,U358,V358,W358,X358,Y358,Z358,AA358,AB358,AC358,AD358,AE358), AVERAGE(T358,V358,X358,Z358,AB358,AD358))</f>
        <v>0</v>
      </c>
      <c r="F358" s="393">
        <f t="shared" si="80"/>
        <v>0</v>
      </c>
      <c r="G358" s="705" t="e">
        <f>IF('Sch 10.1 Rate Design'!$AB$24="Monthly", AVERAGE(H358,I358,J358,K358,L358,M358,N358,O358,P358,Q358,R358,S358), AVERAGE(H358,J358,L358,N358,P358,R358))</f>
        <v>#DIV/0!</v>
      </c>
      <c r="H358" s="393" t="str">
        <f>IF(Input!AJ354="", "", Input!AJ354)</f>
        <v/>
      </c>
      <c r="I358" s="393" t="str">
        <f>IF(Input!AK354="", "", Input!AK354)</f>
        <v/>
      </c>
      <c r="J358" s="393" t="str">
        <f>IF(Input!AL354="", "", Input!AL354)</f>
        <v/>
      </c>
      <c r="K358" s="393" t="str">
        <f>IF(Input!AM354="", "", Input!AM354)</f>
        <v/>
      </c>
      <c r="L358" s="393" t="str">
        <f>IF(Input!AN354="", "", Input!AN354)</f>
        <v/>
      </c>
      <c r="M358" s="393" t="str">
        <f>IF(Input!AO354="", "", Input!AO354)</f>
        <v/>
      </c>
      <c r="N358" s="393" t="str">
        <f>IF(Input!AP354="", "", Input!AP354)</f>
        <v/>
      </c>
      <c r="O358" s="393" t="str">
        <f>IF(Input!AQ354="", "", Input!AQ354)</f>
        <v/>
      </c>
      <c r="P358" s="393" t="str">
        <f>IF(Input!AR354="", "", Input!AR354)</f>
        <v/>
      </c>
      <c r="Q358" s="393" t="str">
        <f>IF(Input!AS354="", "", Input!AS354)</f>
        <v/>
      </c>
      <c r="R358" s="393" t="str">
        <f>IF(Input!AT354="", "", Input!AT354)</f>
        <v/>
      </c>
      <c r="S358" s="393" t="str">
        <f>IF(Input!AU354="", "", Input!AU354)</f>
        <v/>
      </c>
      <c r="T358" s="708">
        <f t="shared" si="81"/>
        <v>0</v>
      </c>
      <c r="U358" s="708">
        <f t="shared" si="82"/>
        <v>0</v>
      </c>
      <c r="V358" s="708">
        <f t="shared" si="83"/>
        <v>0</v>
      </c>
      <c r="W358" s="708">
        <f t="shared" si="84"/>
        <v>0</v>
      </c>
      <c r="X358" s="708">
        <f t="shared" si="85"/>
        <v>0</v>
      </c>
      <c r="Y358" s="708">
        <f t="shared" si="86"/>
        <v>0</v>
      </c>
      <c r="Z358" s="708">
        <f t="shared" si="87"/>
        <v>0</v>
      </c>
      <c r="AA358" s="708">
        <f t="shared" si="88"/>
        <v>0</v>
      </c>
      <c r="AB358" s="708">
        <f t="shared" si="89"/>
        <v>0</v>
      </c>
      <c r="AC358" s="708">
        <f t="shared" si="90"/>
        <v>0</v>
      </c>
      <c r="AD358" s="708">
        <f t="shared" si="91"/>
        <v>0</v>
      </c>
      <c r="AE358" s="707">
        <f t="shared" si="92"/>
        <v>0</v>
      </c>
      <c r="AF358" s="708">
        <f>IF(H358="", 0, VLOOKUP($C358, 'Sch 10.1 Rate Design'!$B$9:$K$16, 4, FALSE))</f>
        <v>0</v>
      </c>
      <c r="AG358" s="708">
        <f>IF(I358="", 0, VLOOKUP($C358, 'Sch 10.1 Rate Design'!$B$9:$K$16, 4, FALSE))</f>
        <v>0</v>
      </c>
      <c r="AH358" s="708">
        <f>IF(J358="", 0, VLOOKUP($C358, 'Sch 10.1 Rate Design'!$B$9:$K$16, 4, FALSE))</f>
        <v>0</v>
      </c>
      <c r="AI358" s="708">
        <f>IF(K358="", 0, VLOOKUP($C358, 'Sch 10.1 Rate Design'!$B$9:$K$16, 4, FALSE))</f>
        <v>0</v>
      </c>
      <c r="AJ358" s="708">
        <f>IF(L358="", 0, VLOOKUP($C358, 'Sch 10.1 Rate Design'!$B$9:$K$16, 4, FALSE))</f>
        <v>0</v>
      </c>
      <c r="AK358" s="708">
        <f>IF(M358="", 0, VLOOKUP($C358, 'Sch 10.1 Rate Design'!$B$9:$K$16, 4, FALSE))</f>
        <v>0</v>
      </c>
      <c r="AL358" s="708">
        <f>IF(N358="", 0, VLOOKUP($C358, 'Sch 10.1 Rate Design'!$B$9:$K$16, 4, FALSE))</f>
        <v>0</v>
      </c>
      <c r="AM358" s="708">
        <f>IF(O358="", 0, VLOOKUP($C358, 'Sch 10.1 Rate Design'!$B$9:$K$16, 4, FALSE))</f>
        <v>0</v>
      </c>
      <c r="AN358" s="708">
        <f>IF(P358="", 0, VLOOKUP($C358, 'Sch 10.1 Rate Design'!$B$9:$K$16, 4, FALSE))</f>
        <v>0</v>
      </c>
      <c r="AO358" s="708">
        <f>IF(Q358="", 0, VLOOKUP($C358, 'Sch 10.1 Rate Design'!$B$9:$K$16, 4, FALSE))</f>
        <v>0</v>
      </c>
      <c r="AP358" s="708">
        <f>IF(R358="", 0, VLOOKUP($C358, 'Sch 10.1 Rate Design'!$B$9:$K$16, 4, FALSE))</f>
        <v>0</v>
      </c>
      <c r="AQ358" s="707">
        <f>IF(S358="", 0, VLOOKUP($C358, 'Sch 10.1 Rate Design'!$B$9:$K$16, 4, FALSE))</f>
        <v>0</v>
      </c>
      <c r="AR358" s="706">
        <f>IF(H358="",0,+IF(H358&gt;+VLOOKUP($C358, 'Sch 10.1 Rate Design'!$B$9:$K$16, 3),IF(H358&gt;+VLOOKUP($C358, 'Sch 10.1 Rate Design'!$B$9:$K$16, 5),+VLOOKUP($C358, 'Sch 10.1 Rate Design'!$B$9:$K$16, 5)-VLOOKUP($C358, 'Sch 10.1 Rate Design'!$B$9:$K$16, 3), H358-VLOOKUP($C358, 'Sch 10.1 Rate Design'!$B$9:$K$16, 3)), 0))</f>
        <v>0</v>
      </c>
      <c r="AS358" s="393">
        <f>IF(I358="",0,+IF(I358&gt;+VLOOKUP($C358, 'Sch 10.1 Rate Design'!$B$9:$K$16, 3),IF(I358&gt;+VLOOKUP($C358, 'Sch 10.1 Rate Design'!$B$9:$K$16, 5),+VLOOKUP($C358, 'Sch 10.1 Rate Design'!$B$9:$K$16, 5)-VLOOKUP($C358, 'Sch 10.1 Rate Design'!$B$9:$K$16, 3), I358-VLOOKUP($C358, 'Sch 10.1 Rate Design'!$B$9:$K$16, 3)), 0))</f>
        <v>0</v>
      </c>
      <c r="AT358" s="393">
        <f>IF(J358="",0,+IF(J358&gt;+VLOOKUP($C358, 'Sch 10.1 Rate Design'!$B$9:$K$16, 3),IF(J358&gt;+VLOOKUP($C358, 'Sch 10.1 Rate Design'!$B$9:$K$16, 5),+VLOOKUP($C358, 'Sch 10.1 Rate Design'!$B$9:$K$16, 5)-VLOOKUP($C358, 'Sch 10.1 Rate Design'!$B$9:$K$16, 3), J358-VLOOKUP($C358, 'Sch 10.1 Rate Design'!$B$9:$K$16, 3)), 0))</f>
        <v>0</v>
      </c>
      <c r="AU358" s="393">
        <f>IF(K358="",0,+IF(K358&gt;+VLOOKUP($C358, 'Sch 10.1 Rate Design'!$B$9:$K$16, 3),IF(K358&gt;+VLOOKUP($C358, 'Sch 10.1 Rate Design'!$B$9:$K$16, 5),+VLOOKUP($C358, 'Sch 10.1 Rate Design'!$B$9:$K$16, 5)-VLOOKUP($C358, 'Sch 10.1 Rate Design'!$B$9:$K$16, 3), K358-VLOOKUP($C358, 'Sch 10.1 Rate Design'!$B$9:$K$16, 3)), 0))</f>
        <v>0</v>
      </c>
      <c r="AV358" s="393">
        <f>IF(L358="",0,+IF(L358&gt;+VLOOKUP($C358, 'Sch 10.1 Rate Design'!$B$9:$K$16, 3),IF(L358&gt;+VLOOKUP($C358, 'Sch 10.1 Rate Design'!$B$9:$K$16, 5),+VLOOKUP($C358, 'Sch 10.1 Rate Design'!$B$9:$K$16, 5)-VLOOKUP($C358, 'Sch 10.1 Rate Design'!$B$9:$K$16, 3), L358-VLOOKUP($C358, 'Sch 10.1 Rate Design'!$B$9:$K$16, 3)), 0))</f>
        <v>0</v>
      </c>
      <c r="AW358" s="393">
        <f>IF(M358="",0,+IF(M358&gt;+VLOOKUP($C358, 'Sch 10.1 Rate Design'!$B$9:$K$16, 3),IF(M358&gt;+VLOOKUP($C358, 'Sch 10.1 Rate Design'!$B$9:$K$16, 5),+VLOOKUP($C358, 'Sch 10.1 Rate Design'!$B$9:$K$16, 5)-VLOOKUP($C358, 'Sch 10.1 Rate Design'!$B$9:$K$16, 3), M358-VLOOKUP($C358, 'Sch 10.1 Rate Design'!$B$9:$K$16, 3)), 0))</f>
        <v>0</v>
      </c>
      <c r="AX358" s="393">
        <f>IF(N358="",0,+IF(N358&gt;+VLOOKUP($C358, 'Sch 10.1 Rate Design'!$B$9:$K$16, 3),IF(N358&gt;+VLOOKUP($C358, 'Sch 10.1 Rate Design'!$B$9:$K$16, 5),+VLOOKUP($C358, 'Sch 10.1 Rate Design'!$B$9:$K$16, 5)-VLOOKUP($C358, 'Sch 10.1 Rate Design'!$B$9:$K$16, 3), N358-VLOOKUP($C358, 'Sch 10.1 Rate Design'!$B$9:$K$16, 3)), 0))</f>
        <v>0</v>
      </c>
      <c r="AY358" s="393">
        <f>IF(O358="",0,+IF(O358&gt;+VLOOKUP($C358, 'Sch 10.1 Rate Design'!$B$9:$K$16, 3),IF(O358&gt;+VLOOKUP($C358, 'Sch 10.1 Rate Design'!$B$9:$K$16, 5),+VLOOKUP($C358, 'Sch 10.1 Rate Design'!$B$9:$K$16, 5)-VLOOKUP($C358, 'Sch 10.1 Rate Design'!$B$9:$K$16, 3), O358-VLOOKUP($C358, 'Sch 10.1 Rate Design'!$B$9:$K$16, 3)), 0))</f>
        <v>0</v>
      </c>
      <c r="AZ358" s="393">
        <f>IF(P358="",0,+IF(P358&gt;+VLOOKUP($C358, 'Sch 10.1 Rate Design'!$B$9:$K$16, 3),IF(P358&gt;+VLOOKUP($C358, 'Sch 10.1 Rate Design'!$B$9:$K$16, 5),+VLOOKUP($C358, 'Sch 10.1 Rate Design'!$B$9:$K$16, 5)-VLOOKUP($C358, 'Sch 10.1 Rate Design'!$B$9:$K$16, 3), P358-VLOOKUP($C358, 'Sch 10.1 Rate Design'!$B$9:$K$16, 3)), 0))</f>
        <v>0</v>
      </c>
      <c r="BA358" s="393">
        <f>IF(Q358="",0,+IF(Q358&gt;+VLOOKUP($C358, 'Sch 10.1 Rate Design'!$B$9:$K$16, 3),IF(Q358&gt;+VLOOKUP($C358, 'Sch 10.1 Rate Design'!$B$9:$K$16, 5),+VLOOKUP($C358, 'Sch 10.1 Rate Design'!$B$9:$K$16, 5)-VLOOKUP($C358, 'Sch 10.1 Rate Design'!$B$9:$K$16, 3), Q358-VLOOKUP($C358, 'Sch 10.1 Rate Design'!$B$9:$K$16, 3)), 0))</f>
        <v>0</v>
      </c>
      <c r="BB358" s="393">
        <f>IF(R358="",0,+IF(R358&gt;+VLOOKUP($C358, 'Sch 10.1 Rate Design'!$B$9:$K$16, 3),IF(R358&gt;+VLOOKUP($C358, 'Sch 10.1 Rate Design'!$B$9:$K$16, 5),+VLOOKUP($C358, 'Sch 10.1 Rate Design'!$B$9:$K$16, 5)-VLOOKUP($C358, 'Sch 10.1 Rate Design'!$B$9:$K$16, 3), R358-VLOOKUP($C358, 'Sch 10.1 Rate Design'!$B$9:$K$16, 3)), 0))</f>
        <v>0</v>
      </c>
      <c r="BC358" s="705">
        <f>IF(S358="",0,+IF(S358&gt;+VLOOKUP($C358, 'Sch 10.1 Rate Design'!$B$9:$K$16, 3),IF(S358&gt;+VLOOKUP($C358, 'Sch 10.1 Rate Design'!$B$9:$K$16, 5),+VLOOKUP($C358, 'Sch 10.1 Rate Design'!$B$9:$K$16, 5)-VLOOKUP($C358, 'Sch 10.1 Rate Design'!$B$9:$K$16, 3), S358-VLOOKUP($C358, 'Sch 10.1 Rate Design'!$B$9:$K$16, 3)), 0))</f>
        <v>0</v>
      </c>
      <c r="BD358" s="708">
        <f>IF(H358="", 0, AR358/'Sch 10.1 Rate Design'!$Z$24*VLOOKUP($C358, 'Sch 10.1 Rate Design'!$B$9:$K$16, 6, FALSE))</f>
        <v>0</v>
      </c>
      <c r="BE358" s="708">
        <f>IF(I358="", 0, AS358/'Sch 10.1 Rate Design'!$Z$24*VLOOKUP($C358, 'Sch 10.1 Rate Design'!$B$9:$K$16, 6, FALSE))</f>
        <v>0</v>
      </c>
      <c r="BF358" s="708">
        <f>IF(J358="", 0, AT358/'Sch 10.1 Rate Design'!$Z$24*VLOOKUP($C358, 'Sch 10.1 Rate Design'!$B$9:$K$16, 6, FALSE))</f>
        <v>0</v>
      </c>
      <c r="BG358" s="708">
        <f>IF(K358="", 0, AU358/'Sch 10.1 Rate Design'!$Z$24*VLOOKUP($C358, 'Sch 10.1 Rate Design'!$B$9:$K$16, 6, FALSE))</f>
        <v>0</v>
      </c>
      <c r="BH358" s="708">
        <f>IF(L358="", 0, AV358/'Sch 10.1 Rate Design'!$Z$24*VLOOKUP($C358, 'Sch 10.1 Rate Design'!$B$9:$K$16, 6, FALSE))</f>
        <v>0</v>
      </c>
      <c r="BI358" s="708">
        <f>IF(M358="", 0, AW358/'Sch 10.1 Rate Design'!$Z$24*VLOOKUP($C358, 'Sch 10.1 Rate Design'!$B$9:$K$16, 6, FALSE))</f>
        <v>0</v>
      </c>
      <c r="BJ358" s="708">
        <f>IF(N358="", 0, AX358/'Sch 10.1 Rate Design'!$Z$24*VLOOKUP($C358, 'Sch 10.1 Rate Design'!$B$9:$K$16, 6, FALSE))</f>
        <v>0</v>
      </c>
      <c r="BK358" s="708">
        <f>IF(O358="", 0, AY358/'Sch 10.1 Rate Design'!$Z$24*VLOOKUP($C358, 'Sch 10.1 Rate Design'!$B$9:$K$16, 6, FALSE))</f>
        <v>0</v>
      </c>
      <c r="BL358" s="708">
        <f>IF(P358="", 0, AZ358/'Sch 10.1 Rate Design'!$Z$24*VLOOKUP($C358, 'Sch 10.1 Rate Design'!$B$9:$K$16, 6, FALSE))</f>
        <v>0</v>
      </c>
      <c r="BM358" s="708">
        <f>IF(Q358="", 0, BA358/'Sch 10.1 Rate Design'!$Z$24*VLOOKUP($C358, 'Sch 10.1 Rate Design'!$B$9:$K$16, 6, FALSE))</f>
        <v>0</v>
      </c>
      <c r="BN358" s="708">
        <f>IF(R358="", 0, BB358/'Sch 10.1 Rate Design'!$Z$24*VLOOKUP($C358, 'Sch 10.1 Rate Design'!$B$9:$K$16, 6, FALSE))</f>
        <v>0</v>
      </c>
      <c r="BO358" s="707">
        <f>IF(S358="", 0, BC358/'Sch 10.1 Rate Design'!$Z$24*VLOOKUP($C358, 'Sch 10.1 Rate Design'!$B$9:$K$16, 6, FALSE))</f>
        <v>0</v>
      </c>
      <c r="BP358" s="393">
        <f>IF(H358="",0,+IF(H358&gt;+VLOOKUP($C358, 'Sch 10.1 Rate Design'!$B$9:$K$16, 5),IF(H358&gt;+VLOOKUP($C358, 'Sch 10.1 Rate Design'!$B$9:$K$16, 7),+VLOOKUP($C358, 'Sch 10.1 Rate Design'!$B$9:$K$16, 7)-VLOOKUP($C358, 'Sch 10.1 Rate Design'!$B$9:$K$16, 5), H358-VLOOKUP($C358, 'Sch 10.1 Rate Design'!$B$9:$K$16, 5)), 0))</f>
        <v>0</v>
      </c>
      <c r="BQ358" s="393">
        <f>IF(I358="",0,+IF(I358&gt;+VLOOKUP($C358, 'Sch 10.1 Rate Design'!$B$9:$K$16, 5),IF(I358&gt;+VLOOKUP($C358, 'Sch 10.1 Rate Design'!$B$9:$K$16, 7),+VLOOKUP($C358, 'Sch 10.1 Rate Design'!$B$9:$K$16, 7)-VLOOKUP($C358, 'Sch 10.1 Rate Design'!$B$9:$K$16, 5), I358-VLOOKUP($C358, 'Sch 10.1 Rate Design'!$B$9:$K$16, 5)), 0))</f>
        <v>0</v>
      </c>
      <c r="BR358" s="393">
        <f>IF(J358="",0,+IF(J358&gt;+VLOOKUP($C358, 'Sch 10.1 Rate Design'!$B$9:$K$16, 5),IF(J358&gt;+VLOOKUP($C358, 'Sch 10.1 Rate Design'!$B$9:$K$16, 7),+VLOOKUP($C358, 'Sch 10.1 Rate Design'!$B$9:$K$16, 7)-VLOOKUP($C358, 'Sch 10.1 Rate Design'!$B$9:$K$16, 5), J358-VLOOKUP($C358, 'Sch 10.1 Rate Design'!$B$9:$K$16, 5)), 0))</f>
        <v>0</v>
      </c>
      <c r="BS358" s="393">
        <f>IF(K358="",0,+IF(K358&gt;+VLOOKUP($C358, 'Sch 10.1 Rate Design'!$B$9:$K$16, 5),IF(K358&gt;+VLOOKUP($C358, 'Sch 10.1 Rate Design'!$B$9:$K$16, 7),+VLOOKUP($C358, 'Sch 10.1 Rate Design'!$B$9:$K$16, 7)-VLOOKUP($C358, 'Sch 10.1 Rate Design'!$B$9:$K$16, 5), K358-VLOOKUP($C358, 'Sch 10.1 Rate Design'!$B$9:$K$16, 5)), 0))</f>
        <v>0</v>
      </c>
      <c r="BT358" s="393">
        <f>IF(L358="",0,+IF(L358&gt;+VLOOKUP($C358, 'Sch 10.1 Rate Design'!$B$9:$K$16, 5),IF(L358&gt;+VLOOKUP($C358, 'Sch 10.1 Rate Design'!$B$9:$K$16, 7),+VLOOKUP($C358, 'Sch 10.1 Rate Design'!$B$9:$K$16, 7)-VLOOKUP($C358, 'Sch 10.1 Rate Design'!$B$9:$K$16, 5), L358-VLOOKUP($C358, 'Sch 10.1 Rate Design'!$B$9:$K$16, 5)), 0))</f>
        <v>0</v>
      </c>
      <c r="BU358" s="393">
        <f>IF(M358="",0,+IF(M358&gt;+VLOOKUP($C358, 'Sch 10.1 Rate Design'!$B$9:$K$16, 5),IF(M358&gt;+VLOOKUP($C358, 'Sch 10.1 Rate Design'!$B$9:$K$16, 7),+VLOOKUP($C358, 'Sch 10.1 Rate Design'!$B$9:$K$16, 7)-VLOOKUP($C358, 'Sch 10.1 Rate Design'!$B$9:$K$16, 5), M358-VLOOKUP($C358, 'Sch 10.1 Rate Design'!$B$9:$K$16, 5)), 0))</f>
        <v>0</v>
      </c>
      <c r="BV358" s="393">
        <f>IF(N358="",0,+IF(N358&gt;+VLOOKUP($C358, 'Sch 10.1 Rate Design'!$B$9:$K$16, 5),IF(N358&gt;+VLOOKUP($C358, 'Sch 10.1 Rate Design'!$B$9:$K$16, 7),+VLOOKUP($C358, 'Sch 10.1 Rate Design'!$B$9:$K$16, 7)-VLOOKUP($C358, 'Sch 10.1 Rate Design'!$B$9:$K$16, 5), N358-VLOOKUP($C358, 'Sch 10.1 Rate Design'!$B$9:$K$16, 5)), 0))</f>
        <v>0</v>
      </c>
      <c r="BW358" s="393">
        <f>IF(O358="",0,+IF(O358&gt;+VLOOKUP($C358, 'Sch 10.1 Rate Design'!$B$9:$K$16, 5),IF(O358&gt;+VLOOKUP($C358, 'Sch 10.1 Rate Design'!$B$9:$K$16, 7),+VLOOKUP($C358, 'Sch 10.1 Rate Design'!$B$9:$K$16, 7)-VLOOKUP($C358, 'Sch 10.1 Rate Design'!$B$9:$K$16, 5), O358-VLOOKUP($C358, 'Sch 10.1 Rate Design'!$B$9:$K$16, 5)), 0))</f>
        <v>0</v>
      </c>
      <c r="BX358" s="393">
        <f>IF(P358="",0,+IF(P358&gt;+VLOOKUP($C358, 'Sch 10.1 Rate Design'!$B$9:$K$16, 5),IF(P358&gt;+VLOOKUP($C358, 'Sch 10.1 Rate Design'!$B$9:$K$16, 7),+VLOOKUP($C358, 'Sch 10.1 Rate Design'!$B$9:$K$16, 7)-VLOOKUP($C358, 'Sch 10.1 Rate Design'!$B$9:$K$16, 5), P358-VLOOKUP($C358, 'Sch 10.1 Rate Design'!$B$9:$K$16, 5)), 0))</f>
        <v>0</v>
      </c>
      <c r="BY358" s="393">
        <f>IF(Q358="",0,+IF(Q358&gt;+VLOOKUP($C358, 'Sch 10.1 Rate Design'!$B$9:$K$16, 5),IF(Q358&gt;+VLOOKUP($C358, 'Sch 10.1 Rate Design'!$B$9:$K$16, 7),+VLOOKUP($C358, 'Sch 10.1 Rate Design'!$B$9:$K$16, 7)-VLOOKUP($C358, 'Sch 10.1 Rate Design'!$B$9:$K$16, 5), Q358-VLOOKUP($C358, 'Sch 10.1 Rate Design'!$B$9:$K$16, 5)), 0))</f>
        <v>0</v>
      </c>
      <c r="BZ358" s="393">
        <f>IF(R358="",0,+IF(R358&gt;+VLOOKUP($C358, 'Sch 10.1 Rate Design'!$B$9:$K$16, 5),IF(R358&gt;+VLOOKUP($C358, 'Sch 10.1 Rate Design'!$B$9:$K$16, 7),+VLOOKUP($C358, 'Sch 10.1 Rate Design'!$B$9:$K$16, 7)-VLOOKUP($C358, 'Sch 10.1 Rate Design'!$B$9:$K$16, 5), R358-VLOOKUP($C358, 'Sch 10.1 Rate Design'!$B$9:$K$16, 5)), 0))</f>
        <v>0</v>
      </c>
      <c r="CA358" s="705">
        <f>IF(S358="",0,+IF(S358&gt;+VLOOKUP($C358, 'Sch 10.1 Rate Design'!$B$9:$K$16, 5),IF(S358&gt;+VLOOKUP($C358, 'Sch 10.1 Rate Design'!$B$9:$K$16, 7),+VLOOKUP($C358, 'Sch 10.1 Rate Design'!$B$9:$K$16, 7)-VLOOKUP($C358, 'Sch 10.1 Rate Design'!$B$9:$K$16, 5), S358-VLOOKUP($C358, 'Sch 10.1 Rate Design'!$B$9:$K$16, 5)), 0))</f>
        <v>0</v>
      </c>
      <c r="CB358" s="708">
        <f>IF(H358="", 0, BP358/'Sch 10.1 Rate Design'!$Z$24*VLOOKUP($C358, 'Sch 10.1 Rate Design'!$B$9:$K$16, 8, FALSE))</f>
        <v>0</v>
      </c>
      <c r="CC358" s="708">
        <f>IF(I358="", 0, BQ358/'Sch 10.1 Rate Design'!$Z$24*VLOOKUP($C358, 'Sch 10.1 Rate Design'!$B$9:$K$16, 8, FALSE))</f>
        <v>0</v>
      </c>
      <c r="CD358" s="708">
        <f>IF(J358="", 0, BR358/'Sch 10.1 Rate Design'!$Z$24*VLOOKUP($C358, 'Sch 10.1 Rate Design'!$B$9:$K$16, 8, FALSE))</f>
        <v>0</v>
      </c>
      <c r="CE358" s="708">
        <f>IF(K358="", 0, BS358/'Sch 10.1 Rate Design'!$Z$24*VLOOKUP($C358, 'Sch 10.1 Rate Design'!$B$9:$K$16, 8, FALSE))</f>
        <v>0</v>
      </c>
      <c r="CF358" s="708">
        <f>IF(L358="", 0, BT358/'Sch 10.1 Rate Design'!$Z$24*VLOOKUP($C358, 'Sch 10.1 Rate Design'!$B$9:$K$16, 8, FALSE))</f>
        <v>0</v>
      </c>
      <c r="CG358" s="708">
        <f>IF(M358="", 0, BU358/'Sch 10.1 Rate Design'!$Z$24*VLOOKUP($C358, 'Sch 10.1 Rate Design'!$B$9:$K$16, 8, FALSE))</f>
        <v>0</v>
      </c>
      <c r="CH358" s="708">
        <f>IF(N358="", 0, BV358/'Sch 10.1 Rate Design'!$Z$24*VLOOKUP($C358, 'Sch 10.1 Rate Design'!$B$9:$K$16, 8, FALSE))</f>
        <v>0</v>
      </c>
      <c r="CI358" s="708">
        <f>IF(O358="", 0, BW358/'Sch 10.1 Rate Design'!$Z$24*VLOOKUP($C358, 'Sch 10.1 Rate Design'!$B$9:$K$16, 8, FALSE))</f>
        <v>0</v>
      </c>
      <c r="CJ358" s="708">
        <f>IF(P358="", 0, BX358/'Sch 10.1 Rate Design'!$Z$24*VLOOKUP($C358, 'Sch 10.1 Rate Design'!$B$9:$K$16, 8, FALSE))</f>
        <v>0</v>
      </c>
      <c r="CK358" s="708">
        <f>IF(Q358="", 0, BY358/'Sch 10.1 Rate Design'!$Z$24*VLOOKUP($C358, 'Sch 10.1 Rate Design'!$B$9:$K$16, 8, FALSE))</f>
        <v>0</v>
      </c>
      <c r="CL358" s="708">
        <f>IF(R358="", 0, BZ358/'Sch 10.1 Rate Design'!$Z$24*VLOOKUP($C358, 'Sch 10.1 Rate Design'!$B$9:$K$16, 8, FALSE))</f>
        <v>0</v>
      </c>
      <c r="CM358" s="707">
        <f>IF(S358="", 0, CA358/'Sch 10.1 Rate Design'!$Z$24*VLOOKUP($C358, 'Sch 10.1 Rate Design'!$B$9:$K$16, 8, FALSE))</f>
        <v>0</v>
      </c>
      <c r="CN358" s="393">
        <f>IF(H358="",0,IF(H358&gt;VLOOKUP($C358,'Sch 10.1 Rate Design'!$B$9:$K$16,9,FALSE),H358-VLOOKUP($C358,'Sch 10.1 Rate Design'!$B$9:$K$16,9,FALSE),0))</f>
        <v>0</v>
      </c>
      <c r="CO358" s="393">
        <f>IF(I358="",0,IF(I358&gt;VLOOKUP($C358,'Sch 10.1 Rate Design'!$B$9:$K$16,9,FALSE),I358-VLOOKUP($C358,'Sch 10.1 Rate Design'!$B$9:$K$16,9,FALSE),0))</f>
        <v>0</v>
      </c>
      <c r="CP358" s="393">
        <f>IF(J358="",0,IF(J358&gt;VLOOKUP($C358,'Sch 10.1 Rate Design'!$B$9:$K$16,9,FALSE),J358-VLOOKUP($C358,'Sch 10.1 Rate Design'!$B$9:$K$16,9,FALSE),0))</f>
        <v>0</v>
      </c>
      <c r="CQ358" s="393">
        <f>IF(K358="",0,IF(K358&gt;VLOOKUP($C358,'Sch 10.1 Rate Design'!$B$9:$K$16,9,FALSE),K358-VLOOKUP($C358,'Sch 10.1 Rate Design'!$B$9:$K$16,9,FALSE),0))</f>
        <v>0</v>
      </c>
      <c r="CR358" s="393">
        <f>IF(L358="",0,IF(L358&gt;VLOOKUP($C358,'Sch 10.1 Rate Design'!$B$9:$K$16,9,FALSE),L358-VLOOKUP($C358,'Sch 10.1 Rate Design'!$B$9:$K$16,9,FALSE),0))</f>
        <v>0</v>
      </c>
      <c r="CS358" s="393">
        <f>IF(M358="",0,IF(M358&gt;VLOOKUP($C358,'Sch 10.1 Rate Design'!$B$9:$K$16,9,FALSE),M358-VLOOKUP($C358,'Sch 10.1 Rate Design'!$B$9:$K$16,9,FALSE),0))</f>
        <v>0</v>
      </c>
      <c r="CT358" s="393">
        <f>IF(N358="",0,IF(N358&gt;VLOOKUP($C358,'Sch 10.1 Rate Design'!$B$9:$K$16,9,FALSE),N358-VLOOKUP($C358,'Sch 10.1 Rate Design'!$B$9:$K$16,9,FALSE),0))</f>
        <v>0</v>
      </c>
      <c r="CU358" s="393">
        <f>IF(O358="",0,IF(O358&gt;VLOOKUP($C358,'Sch 10.1 Rate Design'!$B$9:$K$16,9,FALSE),O358-VLOOKUP($C358,'Sch 10.1 Rate Design'!$B$9:$K$16,9,FALSE),0))</f>
        <v>0</v>
      </c>
      <c r="CV358" s="393">
        <f>IF(P358="",0,IF(P358&gt;VLOOKUP($C358,'Sch 10.1 Rate Design'!$B$9:$K$16,9,FALSE),P358-VLOOKUP($C358,'Sch 10.1 Rate Design'!$B$9:$K$16,9,FALSE),0))</f>
        <v>0</v>
      </c>
      <c r="CW358" s="393">
        <f>IF(Q358="",0,IF(Q358&gt;VLOOKUP($C358,'Sch 10.1 Rate Design'!$B$9:$K$16,9,FALSE),Q358-VLOOKUP($C358,'Sch 10.1 Rate Design'!$B$9:$K$16,9,FALSE),0))</f>
        <v>0</v>
      </c>
      <c r="CX358" s="393">
        <f>IF(R358="",0,IF(R358&gt;VLOOKUP($C358,'Sch 10.1 Rate Design'!$B$9:$K$16,9,FALSE),R358-VLOOKUP($C358,'Sch 10.1 Rate Design'!$B$9:$K$16,9,FALSE),0))</f>
        <v>0</v>
      </c>
      <c r="CY358" s="705">
        <f>IF(S358="",0,IF(S358&gt;VLOOKUP($C358,'Sch 10.1 Rate Design'!$B$9:$K$16,9,FALSE),S358-VLOOKUP($C358,'Sch 10.1 Rate Design'!$B$9:$K$16,9,FALSE),0))</f>
        <v>0</v>
      </c>
      <c r="CZ358" s="708">
        <f>IF(H358="", 0, CN358/'Sch 10.1 Rate Design'!$Z$24*VLOOKUP($C358, 'Sch 10.1 Rate Design'!$B$9:$K$16, 10, FALSE))</f>
        <v>0</v>
      </c>
      <c r="DA358" s="708">
        <f>IF(I358="", 0, CO358/'Sch 10.1 Rate Design'!$Z$24*VLOOKUP($C358, 'Sch 10.1 Rate Design'!$B$9:$K$16, 10, FALSE))</f>
        <v>0</v>
      </c>
      <c r="DB358" s="708">
        <f>IF(J358="", 0, CP358/'Sch 10.1 Rate Design'!$Z$24*VLOOKUP($C358, 'Sch 10.1 Rate Design'!$B$9:$K$16, 10, FALSE))</f>
        <v>0</v>
      </c>
      <c r="DC358" s="708">
        <f>IF(K358="", 0, CQ358/'Sch 10.1 Rate Design'!$Z$24*VLOOKUP($C358, 'Sch 10.1 Rate Design'!$B$9:$K$16, 10, FALSE))</f>
        <v>0</v>
      </c>
      <c r="DD358" s="708">
        <f>IF(L358="", 0, CR358/'Sch 10.1 Rate Design'!$Z$24*VLOOKUP($C358, 'Sch 10.1 Rate Design'!$B$9:$K$16, 10, FALSE))</f>
        <v>0</v>
      </c>
      <c r="DE358" s="708">
        <f>IF(M358="", 0, CS358/'Sch 10.1 Rate Design'!$Z$24*VLOOKUP($C358, 'Sch 10.1 Rate Design'!$B$9:$K$16, 10, FALSE))</f>
        <v>0</v>
      </c>
      <c r="DF358" s="708">
        <f>IF(N358="", 0, CT358/'Sch 10.1 Rate Design'!$Z$24*VLOOKUP($C358, 'Sch 10.1 Rate Design'!$B$9:$K$16, 10, FALSE))</f>
        <v>0</v>
      </c>
      <c r="DG358" s="708">
        <f>IF(O358="", 0, CU358/'Sch 10.1 Rate Design'!$Z$24*VLOOKUP($C358, 'Sch 10.1 Rate Design'!$B$9:$K$16, 10, FALSE))</f>
        <v>0</v>
      </c>
      <c r="DH358" s="708">
        <f>IF(P358="", 0, CV358/'Sch 10.1 Rate Design'!$Z$24*VLOOKUP($C358, 'Sch 10.1 Rate Design'!$B$9:$K$16, 10, FALSE))</f>
        <v>0</v>
      </c>
      <c r="DI358" s="708">
        <f>IF(Q358="", 0, CW358/'Sch 10.1 Rate Design'!$Z$24*VLOOKUP($C358, 'Sch 10.1 Rate Design'!$B$9:$K$16, 10, FALSE))</f>
        <v>0</v>
      </c>
      <c r="DJ358" s="708">
        <f>IF(R358="", 0, CX358/'Sch 10.1 Rate Design'!$Z$24*VLOOKUP($C358, 'Sch 10.1 Rate Design'!$B$9:$K$16, 10, FALSE))</f>
        <v>0</v>
      </c>
      <c r="DK358" s="707">
        <f>IF(S358="", 0, CY358/'Sch 10.1 Rate Design'!$Z$24*VLOOKUP($C358, 'Sch 10.1 Rate Design'!$B$9:$K$16, 10, FALSE))</f>
        <v>0</v>
      </c>
      <c r="DL358" s="706">
        <f>IF(H358="", 0, VLOOKUP($C358, 'Sch 10.1 Rate Design'!$B$9:$K$16, 3, FALSE))</f>
        <v>0</v>
      </c>
      <c r="DM358" s="393">
        <f>IF(I358="", 0, VLOOKUP($C358, 'Sch 10.1 Rate Design'!$B$9:$K$16, 3, FALSE))</f>
        <v>0</v>
      </c>
      <c r="DN358" s="393">
        <f>IF(J358="", 0, VLOOKUP($C358, 'Sch 10.1 Rate Design'!$B$9:$K$16, 3, FALSE))</f>
        <v>0</v>
      </c>
      <c r="DO358" s="393">
        <f>IF(K358="", 0, VLOOKUP($C358, 'Sch 10.1 Rate Design'!$B$9:$K$16, 3, FALSE))</f>
        <v>0</v>
      </c>
      <c r="DP358" s="393">
        <f>IF(L358="", 0, VLOOKUP($C358, 'Sch 10.1 Rate Design'!$B$9:$K$16, 3, FALSE))</f>
        <v>0</v>
      </c>
      <c r="DQ358" s="393">
        <f>IF(M358="", 0, VLOOKUP($C358, 'Sch 10.1 Rate Design'!$B$9:$K$16, 3, FALSE))</f>
        <v>0</v>
      </c>
      <c r="DR358" s="393">
        <f>IF(N358="", 0, VLOOKUP($C358, 'Sch 10.1 Rate Design'!$B$9:$K$16, 3, FALSE))</f>
        <v>0</v>
      </c>
      <c r="DS358" s="393">
        <f>IF(O358="", 0, VLOOKUP($C358, 'Sch 10.1 Rate Design'!$B$9:$K$16, 3, FALSE))</f>
        <v>0</v>
      </c>
      <c r="DT358" s="393">
        <f>IF(P358="", 0, VLOOKUP($C358, 'Sch 10.1 Rate Design'!$B$9:$K$16, 3, FALSE))</f>
        <v>0</v>
      </c>
      <c r="DU358" s="393">
        <f>IF(Q358="", 0, VLOOKUP($C358, 'Sch 10.1 Rate Design'!$B$9:$K$16, 3, FALSE))</f>
        <v>0</v>
      </c>
      <c r="DV358" s="393">
        <f>IF(R358="", 0, VLOOKUP($C358, 'Sch 10.1 Rate Design'!$B$9:$K$16, 3, FALSE))</f>
        <v>0</v>
      </c>
      <c r="DW358" s="705">
        <f>IF(S358="", 0, VLOOKUP($C358, 'Sch 10.1 Rate Design'!$B$9:$K$16, 3, FALSE))</f>
        <v>0</v>
      </c>
      <c r="DX358" s="393"/>
      <c r="DY358" s="393"/>
      <c r="DZ358" s="393"/>
      <c r="EA358" s="393"/>
      <c r="EB358" s="393"/>
      <c r="EC358" s="393"/>
      <c r="ED358" s="393"/>
      <c r="EE358" s="393"/>
      <c r="EF358" s="393"/>
      <c r="EG358" s="393"/>
      <c r="EH358" s="393"/>
      <c r="EI358" s="393"/>
      <c r="EJ358" s="393"/>
    </row>
    <row r="359" spans="1:140">
      <c r="A359" s="393">
        <f>Input!AH355</f>
        <v>0</v>
      </c>
      <c r="B359" s="393">
        <v>349</v>
      </c>
      <c r="C359" s="690">
        <f>Input!AI355</f>
        <v>0.625</v>
      </c>
      <c r="D359" s="709">
        <f t="shared" si="93"/>
        <v>0</v>
      </c>
      <c r="E359" s="709">
        <f>IF('Sch 10.1 Rate Design'!$AB$24="Monthly", AVERAGE(T359,U359,V359,W359,X359,Y359,Z359,AA359,AB359,AC359,AD359,AE359), AVERAGE(T359,V359,X359,Z359,AB359,AD359))</f>
        <v>0</v>
      </c>
      <c r="F359" s="393">
        <f t="shared" si="80"/>
        <v>0</v>
      </c>
      <c r="G359" s="705" t="e">
        <f>IF('Sch 10.1 Rate Design'!$AB$24="Monthly", AVERAGE(H359,I359,J359,K359,L359,M359,N359,O359,P359,Q359,R359,S359), AVERAGE(H359,J359,L359,N359,P359,R359))</f>
        <v>#DIV/0!</v>
      </c>
      <c r="H359" s="393" t="str">
        <f>IF(Input!AJ355="", "", Input!AJ355)</f>
        <v/>
      </c>
      <c r="I359" s="393" t="str">
        <f>IF(Input!AK355="", "", Input!AK355)</f>
        <v/>
      </c>
      <c r="J359" s="393" t="str">
        <f>IF(Input!AL355="", "", Input!AL355)</f>
        <v/>
      </c>
      <c r="K359" s="393" t="str">
        <f>IF(Input!AM355="", "", Input!AM355)</f>
        <v/>
      </c>
      <c r="L359" s="393" t="str">
        <f>IF(Input!AN355="", "", Input!AN355)</f>
        <v/>
      </c>
      <c r="M359" s="393" t="str">
        <f>IF(Input!AO355="", "", Input!AO355)</f>
        <v/>
      </c>
      <c r="N359" s="393" t="str">
        <f>IF(Input!AP355="", "", Input!AP355)</f>
        <v/>
      </c>
      <c r="O359" s="393" t="str">
        <f>IF(Input!AQ355="", "", Input!AQ355)</f>
        <v/>
      </c>
      <c r="P359" s="393" t="str">
        <f>IF(Input!AR355="", "", Input!AR355)</f>
        <v/>
      </c>
      <c r="Q359" s="393" t="str">
        <f>IF(Input!AS355="", "", Input!AS355)</f>
        <v/>
      </c>
      <c r="R359" s="393" t="str">
        <f>IF(Input!AT355="", "", Input!AT355)</f>
        <v/>
      </c>
      <c r="S359" s="393" t="str">
        <f>IF(Input!AU355="", "", Input!AU355)</f>
        <v/>
      </c>
      <c r="T359" s="708">
        <f t="shared" si="81"/>
        <v>0</v>
      </c>
      <c r="U359" s="708">
        <f t="shared" si="82"/>
        <v>0</v>
      </c>
      <c r="V359" s="708">
        <f t="shared" si="83"/>
        <v>0</v>
      </c>
      <c r="W359" s="708">
        <f t="shared" si="84"/>
        <v>0</v>
      </c>
      <c r="X359" s="708">
        <f t="shared" si="85"/>
        <v>0</v>
      </c>
      <c r="Y359" s="708">
        <f t="shared" si="86"/>
        <v>0</v>
      </c>
      <c r="Z359" s="708">
        <f t="shared" si="87"/>
        <v>0</v>
      </c>
      <c r="AA359" s="708">
        <f t="shared" si="88"/>
        <v>0</v>
      </c>
      <c r="AB359" s="708">
        <f t="shared" si="89"/>
        <v>0</v>
      </c>
      <c r="AC359" s="708">
        <f t="shared" si="90"/>
        <v>0</v>
      </c>
      <c r="AD359" s="708">
        <f t="shared" si="91"/>
        <v>0</v>
      </c>
      <c r="AE359" s="707">
        <f t="shared" si="92"/>
        <v>0</v>
      </c>
      <c r="AF359" s="708">
        <f>IF(H359="", 0, VLOOKUP($C359, 'Sch 10.1 Rate Design'!$B$9:$K$16, 4, FALSE))</f>
        <v>0</v>
      </c>
      <c r="AG359" s="708">
        <f>IF(I359="", 0, VLOOKUP($C359, 'Sch 10.1 Rate Design'!$B$9:$K$16, 4, FALSE))</f>
        <v>0</v>
      </c>
      <c r="AH359" s="708">
        <f>IF(J359="", 0, VLOOKUP($C359, 'Sch 10.1 Rate Design'!$B$9:$K$16, 4, FALSE))</f>
        <v>0</v>
      </c>
      <c r="AI359" s="708">
        <f>IF(K359="", 0, VLOOKUP($C359, 'Sch 10.1 Rate Design'!$B$9:$K$16, 4, FALSE))</f>
        <v>0</v>
      </c>
      <c r="AJ359" s="708">
        <f>IF(L359="", 0, VLOOKUP($C359, 'Sch 10.1 Rate Design'!$B$9:$K$16, 4, FALSE))</f>
        <v>0</v>
      </c>
      <c r="AK359" s="708">
        <f>IF(M359="", 0, VLOOKUP($C359, 'Sch 10.1 Rate Design'!$B$9:$K$16, 4, FALSE))</f>
        <v>0</v>
      </c>
      <c r="AL359" s="708">
        <f>IF(N359="", 0, VLOOKUP($C359, 'Sch 10.1 Rate Design'!$B$9:$K$16, 4, FALSE))</f>
        <v>0</v>
      </c>
      <c r="AM359" s="708">
        <f>IF(O359="", 0, VLOOKUP($C359, 'Sch 10.1 Rate Design'!$B$9:$K$16, 4, FALSE))</f>
        <v>0</v>
      </c>
      <c r="AN359" s="708">
        <f>IF(P359="", 0, VLOOKUP($C359, 'Sch 10.1 Rate Design'!$B$9:$K$16, 4, FALSE))</f>
        <v>0</v>
      </c>
      <c r="AO359" s="708">
        <f>IF(Q359="", 0, VLOOKUP($C359, 'Sch 10.1 Rate Design'!$B$9:$K$16, 4, FALSE))</f>
        <v>0</v>
      </c>
      <c r="AP359" s="708">
        <f>IF(R359="", 0, VLOOKUP($C359, 'Sch 10.1 Rate Design'!$B$9:$K$16, 4, FALSE))</f>
        <v>0</v>
      </c>
      <c r="AQ359" s="707">
        <f>IF(S359="", 0, VLOOKUP($C359, 'Sch 10.1 Rate Design'!$B$9:$K$16, 4, FALSE))</f>
        <v>0</v>
      </c>
      <c r="AR359" s="706">
        <f>IF(H359="",0,+IF(H359&gt;+VLOOKUP($C359, 'Sch 10.1 Rate Design'!$B$9:$K$16, 3),IF(H359&gt;+VLOOKUP($C359, 'Sch 10.1 Rate Design'!$B$9:$K$16, 5),+VLOOKUP($C359, 'Sch 10.1 Rate Design'!$B$9:$K$16, 5)-VLOOKUP($C359, 'Sch 10.1 Rate Design'!$B$9:$K$16, 3), H359-VLOOKUP($C359, 'Sch 10.1 Rate Design'!$B$9:$K$16, 3)), 0))</f>
        <v>0</v>
      </c>
      <c r="AS359" s="393">
        <f>IF(I359="",0,+IF(I359&gt;+VLOOKUP($C359, 'Sch 10.1 Rate Design'!$B$9:$K$16, 3),IF(I359&gt;+VLOOKUP($C359, 'Sch 10.1 Rate Design'!$B$9:$K$16, 5),+VLOOKUP($C359, 'Sch 10.1 Rate Design'!$B$9:$K$16, 5)-VLOOKUP($C359, 'Sch 10.1 Rate Design'!$B$9:$K$16, 3), I359-VLOOKUP($C359, 'Sch 10.1 Rate Design'!$B$9:$K$16, 3)), 0))</f>
        <v>0</v>
      </c>
      <c r="AT359" s="393">
        <f>IF(J359="",0,+IF(J359&gt;+VLOOKUP($C359, 'Sch 10.1 Rate Design'!$B$9:$K$16, 3),IF(J359&gt;+VLOOKUP($C359, 'Sch 10.1 Rate Design'!$B$9:$K$16, 5),+VLOOKUP($C359, 'Sch 10.1 Rate Design'!$B$9:$K$16, 5)-VLOOKUP($C359, 'Sch 10.1 Rate Design'!$B$9:$K$16, 3), J359-VLOOKUP($C359, 'Sch 10.1 Rate Design'!$B$9:$K$16, 3)), 0))</f>
        <v>0</v>
      </c>
      <c r="AU359" s="393">
        <f>IF(K359="",0,+IF(K359&gt;+VLOOKUP($C359, 'Sch 10.1 Rate Design'!$B$9:$K$16, 3),IF(K359&gt;+VLOOKUP($C359, 'Sch 10.1 Rate Design'!$B$9:$K$16, 5),+VLOOKUP($C359, 'Sch 10.1 Rate Design'!$B$9:$K$16, 5)-VLOOKUP($C359, 'Sch 10.1 Rate Design'!$B$9:$K$16, 3), K359-VLOOKUP($C359, 'Sch 10.1 Rate Design'!$B$9:$K$16, 3)), 0))</f>
        <v>0</v>
      </c>
      <c r="AV359" s="393">
        <f>IF(L359="",0,+IF(L359&gt;+VLOOKUP($C359, 'Sch 10.1 Rate Design'!$B$9:$K$16, 3),IF(L359&gt;+VLOOKUP($C359, 'Sch 10.1 Rate Design'!$B$9:$K$16, 5),+VLOOKUP($C359, 'Sch 10.1 Rate Design'!$B$9:$K$16, 5)-VLOOKUP($C359, 'Sch 10.1 Rate Design'!$B$9:$K$16, 3), L359-VLOOKUP($C359, 'Sch 10.1 Rate Design'!$B$9:$K$16, 3)), 0))</f>
        <v>0</v>
      </c>
      <c r="AW359" s="393">
        <f>IF(M359="",0,+IF(M359&gt;+VLOOKUP($C359, 'Sch 10.1 Rate Design'!$B$9:$K$16, 3),IF(M359&gt;+VLOOKUP($C359, 'Sch 10.1 Rate Design'!$B$9:$K$16, 5),+VLOOKUP($C359, 'Sch 10.1 Rate Design'!$B$9:$K$16, 5)-VLOOKUP($C359, 'Sch 10.1 Rate Design'!$B$9:$K$16, 3), M359-VLOOKUP($C359, 'Sch 10.1 Rate Design'!$B$9:$K$16, 3)), 0))</f>
        <v>0</v>
      </c>
      <c r="AX359" s="393">
        <f>IF(N359="",0,+IF(N359&gt;+VLOOKUP($C359, 'Sch 10.1 Rate Design'!$B$9:$K$16, 3),IF(N359&gt;+VLOOKUP($C359, 'Sch 10.1 Rate Design'!$B$9:$K$16, 5),+VLOOKUP($C359, 'Sch 10.1 Rate Design'!$B$9:$K$16, 5)-VLOOKUP($C359, 'Sch 10.1 Rate Design'!$B$9:$K$16, 3), N359-VLOOKUP($C359, 'Sch 10.1 Rate Design'!$B$9:$K$16, 3)), 0))</f>
        <v>0</v>
      </c>
      <c r="AY359" s="393">
        <f>IF(O359="",0,+IF(O359&gt;+VLOOKUP($C359, 'Sch 10.1 Rate Design'!$B$9:$K$16, 3),IF(O359&gt;+VLOOKUP($C359, 'Sch 10.1 Rate Design'!$B$9:$K$16, 5),+VLOOKUP($C359, 'Sch 10.1 Rate Design'!$B$9:$K$16, 5)-VLOOKUP($C359, 'Sch 10.1 Rate Design'!$B$9:$K$16, 3), O359-VLOOKUP($C359, 'Sch 10.1 Rate Design'!$B$9:$K$16, 3)), 0))</f>
        <v>0</v>
      </c>
      <c r="AZ359" s="393">
        <f>IF(P359="",0,+IF(P359&gt;+VLOOKUP($C359, 'Sch 10.1 Rate Design'!$B$9:$K$16, 3),IF(P359&gt;+VLOOKUP($C359, 'Sch 10.1 Rate Design'!$B$9:$K$16, 5),+VLOOKUP($C359, 'Sch 10.1 Rate Design'!$B$9:$K$16, 5)-VLOOKUP($C359, 'Sch 10.1 Rate Design'!$B$9:$K$16, 3), P359-VLOOKUP($C359, 'Sch 10.1 Rate Design'!$B$9:$K$16, 3)), 0))</f>
        <v>0</v>
      </c>
      <c r="BA359" s="393">
        <f>IF(Q359="",0,+IF(Q359&gt;+VLOOKUP($C359, 'Sch 10.1 Rate Design'!$B$9:$K$16, 3),IF(Q359&gt;+VLOOKUP($C359, 'Sch 10.1 Rate Design'!$B$9:$K$16, 5),+VLOOKUP($C359, 'Sch 10.1 Rate Design'!$B$9:$K$16, 5)-VLOOKUP($C359, 'Sch 10.1 Rate Design'!$B$9:$K$16, 3), Q359-VLOOKUP($C359, 'Sch 10.1 Rate Design'!$B$9:$K$16, 3)), 0))</f>
        <v>0</v>
      </c>
      <c r="BB359" s="393">
        <f>IF(R359="",0,+IF(R359&gt;+VLOOKUP($C359, 'Sch 10.1 Rate Design'!$B$9:$K$16, 3),IF(R359&gt;+VLOOKUP($C359, 'Sch 10.1 Rate Design'!$B$9:$K$16, 5),+VLOOKUP($C359, 'Sch 10.1 Rate Design'!$B$9:$K$16, 5)-VLOOKUP($C359, 'Sch 10.1 Rate Design'!$B$9:$K$16, 3), R359-VLOOKUP($C359, 'Sch 10.1 Rate Design'!$B$9:$K$16, 3)), 0))</f>
        <v>0</v>
      </c>
      <c r="BC359" s="705">
        <f>IF(S359="",0,+IF(S359&gt;+VLOOKUP($C359, 'Sch 10.1 Rate Design'!$B$9:$K$16, 3),IF(S359&gt;+VLOOKUP($C359, 'Sch 10.1 Rate Design'!$B$9:$K$16, 5),+VLOOKUP($C359, 'Sch 10.1 Rate Design'!$B$9:$K$16, 5)-VLOOKUP($C359, 'Sch 10.1 Rate Design'!$B$9:$K$16, 3), S359-VLOOKUP($C359, 'Sch 10.1 Rate Design'!$B$9:$K$16, 3)), 0))</f>
        <v>0</v>
      </c>
      <c r="BD359" s="708">
        <f>IF(H359="", 0, AR359/'Sch 10.1 Rate Design'!$Z$24*VLOOKUP($C359, 'Sch 10.1 Rate Design'!$B$9:$K$16, 6, FALSE))</f>
        <v>0</v>
      </c>
      <c r="BE359" s="708">
        <f>IF(I359="", 0, AS359/'Sch 10.1 Rate Design'!$Z$24*VLOOKUP($C359, 'Sch 10.1 Rate Design'!$B$9:$K$16, 6, FALSE))</f>
        <v>0</v>
      </c>
      <c r="BF359" s="708">
        <f>IF(J359="", 0, AT359/'Sch 10.1 Rate Design'!$Z$24*VLOOKUP($C359, 'Sch 10.1 Rate Design'!$B$9:$K$16, 6, FALSE))</f>
        <v>0</v>
      </c>
      <c r="BG359" s="708">
        <f>IF(K359="", 0, AU359/'Sch 10.1 Rate Design'!$Z$24*VLOOKUP($C359, 'Sch 10.1 Rate Design'!$B$9:$K$16, 6, FALSE))</f>
        <v>0</v>
      </c>
      <c r="BH359" s="708">
        <f>IF(L359="", 0, AV359/'Sch 10.1 Rate Design'!$Z$24*VLOOKUP($C359, 'Sch 10.1 Rate Design'!$B$9:$K$16, 6, FALSE))</f>
        <v>0</v>
      </c>
      <c r="BI359" s="708">
        <f>IF(M359="", 0, AW359/'Sch 10.1 Rate Design'!$Z$24*VLOOKUP($C359, 'Sch 10.1 Rate Design'!$B$9:$K$16, 6, FALSE))</f>
        <v>0</v>
      </c>
      <c r="BJ359" s="708">
        <f>IF(N359="", 0, AX359/'Sch 10.1 Rate Design'!$Z$24*VLOOKUP($C359, 'Sch 10.1 Rate Design'!$B$9:$K$16, 6, FALSE))</f>
        <v>0</v>
      </c>
      <c r="BK359" s="708">
        <f>IF(O359="", 0, AY359/'Sch 10.1 Rate Design'!$Z$24*VLOOKUP($C359, 'Sch 10.1 Rate Design'!$B$9:$K$16, 6, FALSE))</f>
        <v>0</v>
      </c>
      <c r="BL359" s="708">
        <f>IF(P359="", 0, AZ359/'Sch 10.1 Rate Design'!$Z$24*VLOOKUP($C359, 'Sch 10.1 Rate Design'!$B$9:$K$16, 6, FALSE))</f>
        <v>0</v>
      </c>
      <c r="BM359" s="708">
        <f>IF(Q359="", 0, BA359/'Sch 10.1 Rate Design'!$Z$24*VLOOKUP($C359, 'Sch 10.1 Rate Design'!$B$9:$K$16, 6, FALSE))</f>
        <v>0</v>
      </c>
      <c r="BN359" s="708">
        <f>IF(R359="", 0, BB359/'Sch 10.1 Rate Design'!$Z$24*VLOOKUP($C359, 'Sch 10.1 Rate Design'!$B$9:$K$16, 6, FALSE))</f>
        <v>0</v>
      </c>
      <c r="BO359" s="707">
        <f>IF(S359="", 0, BC359/'Sch 10.1 Rate Design'!$Z$24*VLOOKUP($C359, 'Sch 10.1 Rate Design'!$B$9:$K$16, 6, FALSE))</f>
        <v>0</v>
      </c>
      <c r="BP359" s="393">
        <f>IF(H359="",0,+IF(H359&gt;+VLOOKUP($C359, 'Sch 10.1 Rate Design'!$B$9:$K$16, 5),IF(H359&gt;+VLOOKUP($C359, 'Sch 10.1 Rate Design'!$B$9:$K$16, 7),+VLOOKUP($C359, 'Sch 10.1 Rate Design'!$B$9:$K$16, 7)-VLOOKUP($C359, 'Sch 10.1 Rate Design'!$B$9:$K$16, 5), H359-VLOOKUP($C359, 'Sch 10.1 Rate Design'!$B$9:$K$16, 5)), 0))</f>
        <v>0</v>
      </c>
      <c r="BQ359" s="393">
        <f>IF(I359="",0,+IF(I359&gt;+VLOOKUP($C359, 'Sch 10.1 Rate Design'!$B$9:$K$16, 5),IF(I359&gt;+VLOOKUP($C359, 'Sch 10.1 Rate Design'!$B$9:$K$16, 7),+VLOOKUP($C359, 'Sch 10.1 Rate Design'!$B$9:$K$16, 7)-VLOOKUP($C359, 'Sch 10.1 Rate Design'!$B$9:$K$16, 5), I359-VLOOKUP($C359, 'Sch 10.1 Rate Design'!$B$9:$K$16, 5)), 0))</f>
        <v>0</v>
      </c>
      <c r="BR359" s="393">
        <f>IF(J359="",0,+IF(J359&gt;+VLOOKUP($C359, 'Sch 10.1 Rate Design'!$B$9:$K$16, 5),IF(J359&gt;+VLOOKUP($C359, 'Sch 10.1 Rate Design'!$B$9:$K$16, 7),+VLOOKUP($C359, 'Sch 10.1 Rate Design'!$B$9:$K$16, 7)-VLOOKUP($C359, 'Sch 10.1 Rate Design'!$B$9:$K$16, 5), J359-VLOOKUP($C359, 'Sch 10.1 Rate Design'!$B$9:$K$16, 5)), 0))</f>
        <v>0</v>
      </c>
      <c r="BS359" s="393">
        <f>IF(K359="",0,+IF(K359&gt;+VLOOKUP($C359, 'Sch 10.1 Rate Design'!$B$9:$K$16, 5),IF(K359&gt;+VLOOKUP($C359, 'Sch 10.1 Rate Design'!$B$9:$K$16, 7),+VLOOKUP($C359, 'Sch 10.1 Rate Design'!$B$9:$K$16, 7)-VLOOKUP($C359, 'Sch 10.1 Rate Design'!$B$9:$K$16, 5), K359-VLOOKUP($C359, 'Sch 10.1 Rate Design'!$B$9:$K$16, 5)), 0))</f>
        <v>0</v>
      </c>
      <c r="BT359" s="393">
        <f>IF(L359="",0,+IF(L359&gt;+VLOOKUP($C359, 'Sch 10.1 Rate Design'!$B$9:$K$16, 5),IF(L359&gt;+VLOOKUP($C359, 'Sch 10.1 Rate Design'!$B$9:$K$16, 7),+VLOOKUP($C359, 'Sch 10.1 Rate Design'!$B$9:$K$16, 7)-VLOOKUP($C359, 'Sch 10.1 Rate Design'!$B$9:$K$16, 5), L359-VLOOKUP($C359, 'Sch 10.1 Rate Design'!$B$9:$K$16, 5)), 0))</f>
        <v>0</v>
      </c>
      <c r="BU359" s="393">
        <f>IF(M359="",0,+IF(M359&gt;+VLOOKUP($C359, 'Sch 10.1 Rate Design'!$B$9:$K$16, 5),IF(M359&gt;+VLOOKUP($C359, 'Sch 10.1 Rate Design'!$B$9:$K$16, 7),+VLOOKUP($C359, 'Sch 10.1 Rate Design'!$B$9:$K$16, 7)-VLOOKUP($C359, 'Sch 10.1 Rate Design'!$B$9:$K$16, 5), M359-VLOOKUP($C359, 'Sch 10.1 Rate Design'!$B$9:$K$16, 5)), 0))</f>
        <v>0</v>
      </c>
      <c r="BV359" s="393">
        <f>IF(N359="",0,+IF(N359&gt;+VLOOKUP($C359, 'Sch 10.1 Rate Design'!$B$9:$K$16, 5),IF(N359&gt;+VLOOKUP($C359, 'Sch 10.1 Rate Design'!$B$9:$K$16, 7),+VLOOKUP($C359, 'Sch 10.1 Rate Design'!$B$9:$K$16, 7)-VLOOKUP($C359, 'Sch 10.1 Rate Design'!$B$9:$K$16, 5), N359-VLOOKUP($C359, 'Sch 10.1 Rate Design'!$B$9:$K$16, 5)), 0))</f>
        <v>0</v>
      </c>
      <c r="BW359" s="393">
        <f>IF(O359="",0,+IF(O359&gt;+VLOOKUP($C359, 'Sch 10.1 Rate Design'!$B$9:$K$16, 5),IF(O359&gt;+VLOOKUP($C359, 'Sch 10.1 Rate Design'!$B$9:$K$16, 7),+VLOOKUP($C359, 'Sch 10.1 Rate Design'!$B$9:$K$16, 7)-VLOOKUP($C359, 'Sch 10.1 Rate Design'!$B$9:$K$16, 5), O359-VLOOKUP($C359, 'Sch 10.1 Rate Design'!$B$9:$K$16, 5)), 0))</f>
        <v>0</v>
      </c>
      <c r="BX359" s="393">
        <f>IF(P359="",0,+IF(P359&gt;+VLOOKUP($C359, 'Sch 10.1 Rate Design'!$B$9:$K$16, 5),IF(P359&gt;+VLOOKUP($C359, 'Sch 10.1 Rate Design'!$B$9:$K$16, 7),+VLOOKUP($C359, 'Sch 10.1 Rate Design'!$B$9:$K$16, 7)-VLOOKUP($C359, 'Sch 10.1 Rate Design'!$B$9:$K$16, 5), P359-VLOOKUP($C359, 'Sch 10.1 Rate Design'!$B$9:$K$16, 5)), 0))</f>
        <v>0</v>
      </c>
      <c r="BY359" s="393">
        <f>IF(Q359="",0,+IF(Q359&gt;+VLOOKUP($C359, 'Sch 10.1 Rate Design'!$B$9:$K$16, 5),IF(Q359&gt;+VLOOKUP($C359, 'Sch 10.1 Rate Design'!$B$9:$K$16, 7),+VLOOKUP($C359, 'Sch 10.1 Rate Design'!$B$9:$K$16, 7)-VLOOKUP($C359, 'Sch 10.1 Rate Design'!$B$9:$K$16, 5), Q359-VLOOKUP($C359, 'Sch 10.1 Rate Design'!$B$9:$K$16, 5)), 0))</f>
        <v>0</v>
      </c>
      <c r="BZ359" s="393">
        <f>IF(R359="",0,+IF(R359&gt;+VLOOKUP($C359, 'Sch 10.1 Rate Design'!$B$9:$K$16, 5),IF(R359&gt;+VLOOKUP($C359, 'Sch 10.1 Rate Design'!$B$9:$K$16, 7),+VLOOKUP($C359, 'Sch 10.1 Rate Design'!$B$9:$K$16, 7)-VLOOKUP($C359, 'Sch 10.1 Rate Design'!$B$9:$K$16, 5), R359-VLOOKUP($C359, 'Sch 10.1 Rate Design'!$B$9:$K$16, 5)), 0))</f>
        <v>0</v>
      </c>
      <c r="CA359" s="705">
        <f>IF(S359="",0,+IF(S359&gt;+VLOOKUP($C359, 'Sch 10.1 Rate Design'!$B$9:$K$16, 5),IF(S359&gt;+VLOOKUP($C359, 'Sch 10.1 Rate Design'!$B$9:$K$16, 7),+VLOOKUP($C359, 'Sch 10.1 Rate Design'!$B$9:$K$16, 7)-VLOOKUP($C359, 'Sch 10.1 Rate Design'!$B$9:$K$16, 5), S359-VLOOKUP($C359, 'Sch 10.1 Rate Design'!$B$9:$K$16, 5)), 0))</f>
        <v>0</v>
      </c>
      <c r="CB359" s="708">
        <f>IF(H359="", 0, BP359/'Sch 10.1 Rate Design'!$Z$24*VLOOKUP($C359, 'Sch 10.1 Rate Design'!$B$9:$K$16, 8, FALSE))</f>
        <v>0</v>
      </c>
      <c r="CC359" s="708">
        <f>IF(I359="", 0, BQ359/'Sch 10.1 Rate Design'!$Z$24*VLOOKUP($C359, 'Sch 10.1 Rate Design'!$B$9:$K$16, 8, FALSE))</f>
        <v>0</v>
      </c>
      <c r="CD359" s="708">
        <f>IF(J359="", 0, BR359/'Sch 10.1 Rate Design'!$Z$24*VLOOKUP($C359, 'Sch 10.1 Rate Design'!$B$9:$K$16, 8, FALSE))</f>
        <v>0</v>
      </c>
      <c r="CE359" s="708">
        <f>IF(K359="", 0, BS359/'Sch 10.1 Rate Design'!$Z$24*VLOOKUP($C359, 'Sch 10.1 Rate Design'!$B$9:$K$16, 8, FALSE))</f>
        <v>0</v>
      </c>
      <c r="CF359" s="708">
        <f>IF(L359="", 0, BT359/'Sch 10.1 Rate Design'!$Z$24*VLOOKUP($C359, 'Sch 10.1 Rate Design'!$B$9:$K$16, 8, FALSE))</f>
        <v>0</v>
      </c>
      <c r="CG359" s="708">
        <f>IF(M359="", 0, BU359/'Sch 10.1 Rate Design'!$Z$24*VLOOKUP($C359, 'Sch 10.1 Rate Design'!$B$9:$K$16, 8, FALSE))</f>
        <v>0</v>
      </c>
      <c r="CH359" s="708">
        <f>IF(N359="", 0, BV359/'Sch 10.1 Rate Design'!$Z$24*VLOOKUP($C359, 'Sch 10.1 Rate Design'!$B$9:$K$16, 8, FALSE))</f>
        <v>0</v>
      </c>
      <c r="CI359" s="708">
        <f>IF(O359="", 0, BW359/'Sch 10.1 Rate Design'!$Z$24*VLOOKUP($C359, 'Sch 10.1 Rate Design'!$B$9:$K$16, 8, FALSE))</f>
        <v>0</v>
      </c>
      <c r="CJ359" s="708">
        <f>IF(P359="", 0, BX359/'Sch 10.1 Rate Design'!$Z$24*VLOOKUP($C359, 'Sch 10.1 Rate Design'!$B$9:$K$16, 8, FALSE))</f>
        <v>0</v>
      </c>
      <c r="CK359" s="708">
        <f>IF(Q359="", 0, BY359/'Sch 10.1 Rate Design'!$Z$24*VLOOKUP($C359, 'Sch 10.1 Rate Design'!$B$9:$K$16, 8, FALSE))</f>
        <v>0</v>
      </c>
      <c r="CL359" s="708">
        <f>IF(R359="", 0, BZ359/'Sch 10.1 Rate Design'!$Z$24*VLOOKUP($C359, 'Sch 10.1 Rate Design'!$B$9:$K$16, 8, FALSE))</f>
        <v>0</v>
      </c>
      <c r="CM359" s="707">
        <f>IF(S359="", 0, CA359/'Sch 10.1 Rate Design'!$Z$24*VLOOKUP($C359, 'Sch 10.1 Rate Design'!$B$9:$K$16, 8, FALSE))</f>
        <v>0</v>
      </c>
      <c r="CN359" s="393">
        <f>IF(H359="",0,IF(H359&gt;VLOOKUP($C359,'Sch 10.1 Rate Design'!$B$9:$K$16,9,FALSE),H359-VLOOKUP($C359,'Sch 10.1 Rate Design'!$B$9:$K$16,9,FALSE),0))</f>
        <v>0</v>
      </c>
      <c r="CO359" s="393">
        <f>IF(I359="",0,IF(I359&gt;VLOOKUP($C359,'Sch 10.1 Rate Design'!$B$9:$K$16,9,FALSE),I359-VLOOKUP($C359,'Sch 10.1 Rate Design'!$B$9:$K$16,9,FALSE),0))</f>
        <v>0</v>
      </c>
      <c r="CP359" s="393">
        <f>IF(J359="",0,IF(J359&gt;VLOOKUP($C359,'Sch 10.1 Rate Design'!$B$9:$K$16,9,FALSE),J359-VLOOKUP($C359,'Sch 10.1 Rate Design'!$B$9:$K$16,9,FALSE),0))</f>
        <v>0</v>
      </c>
      <c r="CQ359" s="393">
        <f>IF(K359="",0,IF(K359&gt;VLOOKUP($C359,'Sch 10.1 Rate Design'!$B$9:$K$16,9,FALSE),K359-VLOOKUP($C359,'Sch 10.1 Rate Design'!$B$9:$K$16,9,FALSE),0))</f>
        <v>0</v>
      </c>
      <c r="CR359" s="393">
        <f>IF(L359="",0,IF(L359&gt;VLOOKUP($C359,'Sch 10.1 Rate Design'!$B$9:$K$16,9,FALSE),L359-VLOOKUP($C359,'Sch 10.1 Rate Design'!$B$9:$K$16,9,FALSE),0))</f>
        <v>0</v>
      </c>
      <c r="CS359" s="393">
        <f>IF(M359="",0,IF(M359&gt;VLOOKUP($C359,'Sch 10.1 Rate Design'!$B$9:$K$16,9,FALSE),M359-VLOOKUP($C359,'Sch 10.1 Rate Design'!$B$9:$K$16,9,FALSE),0))</f>
        <v>0</v>
      </c>
      <c r="CT359" s="393">
        <f>IF(N359="",0,IF(N359&gt;VLOOKUP($C359,'Sch 10.1 Rate Design'!$B$9:$K$16,9,FALSE),N359-VLOOKUP($C359,'Sch 10.1 Rate Design'!$B$9:$K$16,9,FALSE),0))</f>
        <v>0</v>
      </c>
      <c r="CU359" s="393">
        <f>IF(O359="",0,IF(O359&gt;VLOOKUP($C359,'Sch 10.1 Rate Design'!$B$9:$K$16,9,FALSE),O359-VLOOKUP($C359,'Sch 10.1 Rate Design'!$B$9:$K$16,9,FALSE),0))</f>
        <v>0</v>
      </c>
      <c r="CV359" s="393">
        <f>IF(P359="",0,IF(P359&gt;VLOOKUP($C359,'Sch 10.1 Rate Design'!$B$9:$K$16,9,FALSE),P359-VLOOKUP($C359,'Sch 10.1 Rate Design'!$B$9:$K$16,9,FALSE),0))</f>
        <v>0</v>
      </c>
      <c r="CW359" s="393">
        <f>IF(Q359="",0,IF(Q359&gt;VLOOKUP($C359,'Sch 10.1 Rate Design'!$B$9:$K$16,9,FALSE),Q359-VLOOKUP($C359,'Sch 10.1 Rate Design'!$B$9:$K$16,9,FALSE),0))</f>
        <v>0</v>
      </c>
      <c r="CX359" s="393">
        <f>IF(R359="",0,IF(R359&gt;VLOOKUP($C359,'Sch 10.1 Rate Design'!$B$9:$K$16,9,FALSE),R359-VLOOKUP($C359,'Sch 10.1 Rate Design'!$B$9:$K$16,9,FALSE),0))</f>
        <v>0</v>
      </c>
      <c r="CY359" s="705">
        <f>IF(S359="",0,IF(S359&gt;VLOOKUP($C359,'Sch 10.1 Rate Design'!$B$9:$K$16,9,FALSE),S359-VLOOKUP($C359,'Sch 10.1 Rate Design'!$B$9:$K$16,9,FALSE),0))</f>
        <v>0</v>
      </c>
      <c r="CZ359" s="708">
        <f>IF(H359="", 0, CN359/'Sch 10.1 Rate Design'!$Z$24*VLOOKUP($C359, 'Sch 10.1 Rate Design'!$B$9:$K$16, 10, FALSE))</f>
        <v>0</v>
      </c>
      <c r="DA359" s="708">
        <f>IF(I359="", 0, CO359/'Sch 10.1 Rate Design'!$Z$24*VLOOKUP($C359, 'Sch 10.1 Rate Design'!$B$9:$K$16, 10, FALSE))</f>
        <v>0</v>
      </c>
      <c r="DB359" s="708">
        <f>IF(J359="", 0, CP359/'Sch 10.1 Rate Design'!$Z$24*VLOOKUP($C359, 'Sch 10.1 Rate Design'!$B$9:$K$16, 10, FALSE))</f>
        <v>0</v>
      </c>
      <c r="DC359" s="708">
        <f>IF(K359="", 0, CQ359/'Sch 10.1 Rate Design'!$Z$24*VLOOKUP($C359, 'Sch 10.1 Rate Design'!$B$9:$K$16, 10, FALSE))</f>
        <v>0</v>
      </c>
      <c r="DD359" s="708">
        <f>IF(L359="", 0, CR359/'Sch 10.1 Rate Design'!$Z$24*VLOOKUP($C359, 'Sch 10.1 Rate Design'!$B$9:$K$16, 10, FALSE))</f>
        <v>0</v>
      </c>
      <c r="DE359" s="708">
        <f>IF(M359="", 0, CS359/'Sch 10.1 Rate Design'!$Z$24*VLOOKUP($C359, 'Sch 10.1 Rate Design'!$B$9:$K$16, 10, FALSE))</f>
        <v>0</v>
      </c>
      <c r="DF359" s="708">
        <f>IF(N359="", 0, CT359/'Sch 10.1 Rate Design'!$Z$24*VLOOKUP($C359, 'Sch 10.1 Rate Design'!$B$9:$K$16, 10, FALSE))</f>
        <v>0</v>
      </c>
      <c r="DG359" s="708">
        <f>IF(O359="", 0, CU359/'Sch 10.1 Rate Design'!$Z$24*VLOOKUP($C359, 'Sch 10.1 Rate Design'!$B$9:$K$16, 10, FALSE))</f>
        <v>0</v>
      </c>
      <c r="DH359" s="708">
        <f>IF(P359="", 0, CV359/'Sch 10.1 Rate Design'!$Z$24*VLOOKUP($C359, 'Sch 10.1 Rate Design'!$B$9:$K$16, 10, FALSE))</f>
        <v>0</v>
      </c>
      <c r="DI359" s="708">
        <f>IF(Q359="", 0, CW359/'Sch 10.1 Rate Design'!$Z$24*VLOOKUP($C359, 'Sch 10.1 Rate Design'!$B$9:$K$16, 10, FALSE))</f>
        <v>0</v>
      </c>
      <c r="DJ359" s="708">
        <f>IF(R359="", 0, CX359/'Sch 10.1 Rate Design'!$Z$24*VLOOKUP($C359, 'Sch 10.1 Rate Design'!$B$9:$K$16, 10, FALSE))</f>
        <v>0</v>
      </c>
      <c r="DK359" s="707">
        <f>IF(S359="", 0, CY359/'Sch 10.1 Rate Design'!$Z$24*VLOOKUP($C359, 'Sch 10.1 Rate Design'!$B$9:$K$16, 10, FALSE))</f>
        <v>0</v>
      </c>
      <c r="DL359" s="706">
        <f>IF(H359="", 0, VLOOKUP($C359, 'Sch 10.1 Rate Design'!$B$9:$K$16, 3, FALSE))</f>
        <v>0</v>
      </c>
      <c r="DM359" s="393">
        <f>IF(I359="", 0, VLOOKUP($C359, 'Sch 10.1 Rate Design'!$B$9:$K$16, 3, FALSE))</f>
        <v>0</v>
      </c>
      <c r="DN359" s="393">
        <f>IF(J359="", 0, VLOOKUP($C359, 'Sch 10.1 Rate Design'!$B$9:$K$16, 3, FALSE))</f>
        <v>0</v>
      </c>
      <c r="DO359" s="393">
        <f>IF(K359="", 0, VLOOKUP($C359, 'Sch 10.1 Rate Design'!$B$9:$K$16, 3, FALSE))</f>
        <v>0</v>
      </c>
      <c r="DP359" s="393">
        <f>IF(L359="", 0, VLOOKUP($C359, 'Sch 10.1 Rate Design'!$B$9:$K$16, 3, FALSE))</f>
        <v>0</v>
      </c>
      <c r="DQ359" s="393">
        <f>IF(M359="", 0, VLOOKUP($C359, 'Sch 10.1 Rate Design'!$B$9:$K$16, 3, FALSE))</f>
        <v>0</v>
      </c>
      <c r="DR359" s="393">
        <f>IF(N359="", 0, VLOOKUP($C359, 'Sch 10.1 Rate Design'!$B$9:$K$16, 3, FALSE))</f>
        <v>0</v>
      </c>
      <c r="DS359" s="393">
        <f>IF(O359="", 0, VLOOKUP($C359, 'Sch 10.1 Rate Design'!$B$9:$K$16, 3, FALSE))</f>
        <v>0</v>
      </c>
      <c r="DT359" s="393">
        <f>IF(P359="", 0, VLOOKUP($C359, 'Sch 10.1 Rate Design'!$B$9:$K$16, 3, FALSE))</f>
        <v>0</v>
      </c>
      <c r="DU359" s="393">
        <f>IF(Q359="", 0, VLOOKUP($C359, 'Sch 10.1 Rate Design'!$B$9:$K$16, 3, FALSE))</f>
        <v>0</v>
      </c>
      <c r="DV359" s="393">
        <f>IF(R359="", 0, VLOOKUP($C359, 'Sch 10.1 Rate Design'!$B$9:$K$16, 3, FALSE))</f>
        <v>0</v>
      </c>
      <c r="DW359" s="705">
        <f>IF(S359="", 0, VLOOKUP($C359, 'Sch 10.1 Rate Design'!$B$9:$K$16, 3, FALSE))</f>
        <v>0</v>
      </c>
      <c r="DX359" s="393"/>
      <c r="DY359" s="393"/>
      <c r="DZ359" s="393"/>
      <c r="EA359" s="393"/>
      <c r="EB359" s="393"/>
      <c r="EC359" s="393"/>
      <c r="ED359" s="393"/>
      <c r="EE359" s="393"/>
      <c r="EF359" s="393"/>
      <c r="EG359" s="393"/>
      <c r="EH359" s="393"/>
      <c r="EI359" s="393"/>
      <c r="EJ359" s="393"/>
    </row>
    <row r="360" spans="1:140">
      <c r="A360" s="393">
        <f>Input!AH356</f>
        <v>0</v>
      </c>
      <c r="B360" s="393">
        <v>350</v>
      </c>
      <c r="C360" s="690">
        <f>Input!AI356</f>
        <v>0.625</v>
      </c>
      <c r="D360" s="709">
        <f t="shared" si="93"/>
        <v>0</v>
      </c>
      <c r="E360" s="709">
        <f>IF('Sch 10.1 Rate Design'!$AB$24="Monthly", AVERAGE(T360,U360,V360,W360,X360,Y360,Z360,AA360,AB360,AC360,AD360,AE360), AVERAGE(T360,V360,X360,Z360,AB360,AD360))</f>
        <v>0</v>
      </c>
      <c r="F360" s="393">
        <f t="shared" si="80"/>
        <v>0</v>
      </c>
      <c r="G360" s="705" t="e">
        <f>IF('Sch 10.1 Rate Design'!$AB$24="Monthly", AVERAGE(H360,I360,J360,K360,L360,M360,N360,O360,P360,Q360,R360,S360), AVERAGE(H360,J360,L360,N360,P360,R360))</f>
        <v>#DIV/0!</v>
      </c>
      <c r="H360" s="393" t="str">
        <f>IF(Input!AJ356="", "", Input!AJ356)</f>
        <v/>
      </c>
      <c r="I360" s="393" t="str">
        <f>IF(Input!AK356="", "", Input!AK356)</f>
        <v/>
      </c>
      <c r="J360" s="393" t="str">
        <f>IF(Input!AL356="", "", Input!AL356)</f>
        <v/>
      </c>
      <c r="K360" s="393" t="str">
        <f>IF(Input!AM356="", "", Input!AM356)</f>
        <v/>
      </c>
      <c r="L360" s="393" t="str">
        <f>IF(Input!AN356="", "", Input!AN356)</f>
        <v/>
      </c>
      <c r="M360" s="393" t="str">
        <f>IF(Input!AO356="", "", Input!AO356)</f>
        <v/>
      </c>
      <c r="N360" s="393" t="str">
        <f>IF(Input!AP356="", "", Input!AP356)</f>
        <v/>
      </c>
      <c r="O360" s="393" t="str">
        <f>IF(Input!AQ356="", "", Input!AQ356)</f>
        <v/>
      </c>
      <c r="P360" s="393" t="str">
        <f>IF(Input!AR356="", "", Input!AR356)</f>
        <v/>
      </c>
      <c r="Q360" s="393" t="str">
        <f>IF(Input!AS356="", "", Input!AS356)</f>
        <v/>
      </c>
      <c r="R360" s="393" t="str">
        <f>IF(Input!AT356="", "", Input!AT356)</f>
        <v/>
      </c>
      <c r="S360" s="393" t="str">
        <f>IF(Input!AU356="", "", Input!AU356)</f>
        <v/>
      </c>
      <c r="T360" s="708">
        <f t="shared" si="81"/>
        <v>0</v>
      </c>
      <c r="U360" s="708">
        <f t="shared" si="82"/>
        <v>0</v>
      </c>
      <c r="V360" s="708">
        <f t="shared" si="83"/>
        <v>0</v>
      </c>
      <c r="W360" s="708">
        <f t="shared" si="84"/>
        <v>0</v>
      </c>
      <c r="X360" s="708">
        <f t="shared" si="85"/>
        <v>0</v>
      </c>
      <c r="Y360" s="708">
        <f t="shared" si="86"/>
        <v>0</v>
      </c>
      <c r="Z360" s="708">
        <f t="shared" si="87"/>
        <v>0</v>
      </c>
      <c r="AA360" s="708">
        <f t="shared" si="88"/>
        <v>0</v>
      </c>
      <c r="AB360" s="708">
        <f t="shared" si="89"/>
        <v>0</v>
      </c>
      <c r="AC360" s="708">
        <f t="shared" si="90"/>
        <v>0</v>
      </c>
      <c r="AD360" s="708">
        <f t="shared" si="91"/>
        <v>0</v>
      </c>
      <c r="AE360" s="707">
        <f t="shared" si="92"/>
        <v>0</v>
      </c>
      <c r="AF360" s="708">
        <f>IF(H360="", 0, VLOOKUP($C360, 'Sch 10.1 Rate Design'!$B$9:$K$16, 4, FALSE))</f>
        <v>0</v>
      </c>
      <c r="AG360" s="708">
        <f>IF(I360="", 0, VLOOKUP($C360, 'Sch 10.1 Rate Design'!$B$9:$K$16, 4, FALSE))</f>
        <v>0</v>
      </c>
      <c r="AH360" s="708">
        <f>IF(J360="", 0, VLOOKUP($C360, 'Sch 10.1 Rate Design'!$B$9:$K$16, 4, FALSE))</f>
        <v>0</v>
      </c>
      <c r="AI360" s="708">
        <f>IF(K360="", 0, VLOOKUP($C360, 'Sch 10.1 Rate Design'!$B$9:$K$16, 4, FALSE))</f>
        <v>0</v>
      </c>
      <c r="AJ360" s="708">
        <f>IF(L360="", 0, VLOOKUP($C360, 'Sch 10.1 Rate Design'!$B$9:$K$16, 4, FALSE))</f>
        <v>0</v>
      </c>
      <c r="AK360" s="708">
        <f>IF(M360="", 0, VLOOKUP($C360, 'Sch 10.1 Rate Design'!$B$9:$K$16, 4, FALSE))</f>
        <v>0</v>
      </c>
      <c r="AL360" s="708">
        <f>IF(N360="", 0, VLOOKUP($C360, 'Sch 10.1 Rate Design'!$B$9:$K$16, 4, FALSE))</f>
        <v>0</v>
      </c>
      <c r="AM360" s="708">
        <f>IF(O360="", 0, VLOOKUP($C360, 'Sch 10.1 Rate Design'!$B$9:$K$16, 4, FALSE))</f>
        <v>0</v>
      </c>
      <c r="AN360" s="708">
        <f>IF(P360="", 0, VLOOKUP($C360, 'Sch 10.1 Rate Design'!$B$9:$K$16, 4, FALSE))</f>
        <v>0</v>
      </c>
      <c r="AO360" s="708">
        <f>IF(Q360="", 0, VLOOKUP($C360, 'Sch 10.1 Rate Design'!$B$9:$K$16, 4, FALSE))</f>
        <v>0</v>
      </c>
      <c r="AP360" s="708">
        <f>IF(R360="", 0, VLOOKUP($C360, 'Sch 10.1 Rate Design'!$B$9:$K$16, 4, FALSE))</f>
        <v>0</v>
      </c>
      <c r="AQ360" s="707">
        <f>IF(S360="", 0, VLOOKUP($C360, 'Sch 10.1 Rate Design'!$B$9:$K$16, 4, FALSE))</f>
        <v>0</v>
      </c>
      <c r="AR360" s="706">
        <f>IF(H360="",0,+IF(H360&gt;+VLOOKUP($C360, 'Sch 10.1 Rate Design'!$B$9:$K$16, 3),IF(H360&gt;+VLOOKUP($C360, 'Sch 10.1 Rate Design'!$B$9:$K$16, 5),+VLOOKUP($C360, 'Sch 10.1 Rate Design'!$B$9:$K$16, 5)-VLOOKUP($C360, 'Sch 10.1 Rate Design'!$B$9:$K$16, 3), H360-VLOOKUP($C360, 'Sch 10.1 Rate Design'!$B$9:$K$16, 3)), 0))</f>
        <v>0</v>
      </c>
      <c r="AS360" s="393">
        <f>IF(I360="",0,+IF(I360&gt;+VLOOKUP($C360, 'Sch 10.1 Rate Design'!$B$9:$K$16, 3),IF(I360&gt;+VLOOKUP($C360, 'Sch 10.1 Rate Design'!$B$9:$K$16, 5),+VLOOKUP($C360, 'Sch 10.1 Rate Design'!$B$9:$K$16, 5)-VLOOKUP($C360, 'Sch 10.1 Rate Design'!$B$9:$K$16, 3), I360-VLOOKUP($C360, 'Sch 10.1 Rate Design'!$B$9:$K$16, 3)), 0))</f>
        <v>0</v>
      </c>
      <c r="AT360" s="393">
        <f>IF(J360="",0,+IF(J360&gt;+VLOOKUP($C360, 'Sch 10.1 Rate Design'!$B$9:$K$16, 3),IF(J360&gt;+VLOOKUP($C360, 'Sch 10.1 Rate Design'!$B$9:$K$16, 5),+VLOOKUP($C360, 'Sch 10.1 Rate Design'!$B$9:$K$16, 5)-VLOOKUP($C360, 'Sch 10.1 Rate Design'!$B$9:$K$16, 3), J360-VLOOKUP($C360, 'Sch 10.1 Rate Design'!$B$9:$K$16, 3)), 0))</f>
        <v>0</v>
      </c>
      <c r="AU360" s="393">
        <f>IF(K360="",0,+IF(K360&gt;+VLOOKUP($C360, 'Sch 10.1 Rate Design'!$B$9:$K$16, 3),IF(K360&gt;+VLOOKUP($C360, 'Sch 10.1 Rate Design'!$B$9:$K$16, 5),+VLOOKUP($C360, 'Sch 10.1 Rate Design'!$B$9:$K$16, 5)-VLOOKUP($C360, 'Sch 10.1 Rate Design'!$B$9:$K$16, 3), K360-VLOOKUP($C360, 'Sch 10.1 Rate Design'!$B$9:$K$16, 3)), 0))</f>
        <v>0</v>
      </c>
      <c r="AV360" s="393">
        <f>IF(L360="",0,+IF(L360&gt;+VLOOKUP($C360, 'Sch 10.1 Rate Design'!$B$9:$K$16, 3),IF(L360&gt;+VLOOKUP($C360, 'Sch 10.1 Rate Design'!$B$9:$K$16, 5),+VLOOKUP($C360, 'Sch 10.1 Rate Design'!$B$9:$K$16, 5)-VLOOKUP($C360, 'Sch 10.1 Rate Design'!$B$9:$K$16, 3), L360-VLOOKUP($C360, 'Sch 10.1 Rate Design'!$B$9:$K$16, 3)), 0))</f>
        <v>0</v>
      </c>
      <c r="AW360" s="393">
        <f>IF(M360="",0,+IF(M360&gt;+VLOOKUP($C360, 'Sch 10.1 Rate Design'!$B$9:$K$16, 3),IF(M360&gt;+VLOOKUP($C360, 'Sch 10.1 Rate Design'!$B$9:$K$16, 5),+VLOOKUP($C360, 'Sch 10.1 Rate Design'!$B$9:$K$16, 5)-VLOOKUP($C360, 'Sch 10.1 Rate Design'!$B$9:$K$16, 3), M360-VLOOKUP($C360, 'Sch 10.1 Rate Design'!$B$9:$K$16, 3)), 0))</f>
        <v>0</v>
      </c>
      <c r="AX360" s="393">
        <f>IF(N360="",0,+IF(N360&gt;+VLOOKUP($C360, 'Sch 10.1 Rate Design'!$B$9:$K$16, 3),IF(N360&gt;+VLOOKUP($C360, 'Sch 10.1 Rate Design'!$B$9:$K$16, 5),+VLOOKUP($C360, 'Sch 10.1 Rate Design'!$B$9:$K$16, 5)-VLOOKUP($C360, 'Sch 10.1 Rate Design'!$B$9:$K$16, 3), N360-VLOOKUP($C360, 'Sch 10.1 Rate Design'!$B$9:$K$16, 3)), 0))</f>
        <v>0</v>
      </c>
      <c r="AY360" s="393">
        <f>IF(O360="",0,+IF(O360&gt;+VLOOKUP($C360, 'Sch 10.1 Rate Design'!$B$9:$K$16, 3),IF(O360&gt;+VLOOKUP($C360, 'Sch 10.1 Rate Design'!$B$9:$K$16, 5),+VLOOKUP($C360, 'Sch 10.1 Rate Design'!$B$9:$K$16, 5)-VLOOKUP($C360, 'Sch 10.1 Rate Design'!$B$9:$K$16, 3), O360-VLOOKUP($C360, 'Sch 10.1 Rate Design'!$B$9:$K$16, 3)), 0))</f>
        <v>0</v>
      </c>
      <c r="AZ360" s="393">
        <f>IF(P360="",0,+IF(P360&gt;+VLOOKUP($C360, 'Sch 10.1 Rate Design'!$B$9:$K$16, 3),IF(P360&gt;+VLOOKUP($C360, 'Sch 10.1 Rate Design'!$B$9:$K$16, 5),+VLOOKUP($C360, 'Sch 10.1 Rate Design'!$B$9:$K$16, 5)-VLOOKUP($C360, 'Sch 10.1 Rate Design'!$B$9:$K$16, 3), P360-VLOOKUP($C360, 'Sch 10.1 Rate Design'!$B$9:$K$16, 3)), 0))</f>
        <v>0</v>
      </c>
      <c r="BA360" s="393">
        <f>IF(Q360="",0,+IF(Q360&gt;+VLOOKUP($C360, 'Sch 10.1 Rate Design'!$B$9:$K$16, 3),IF(Q360&gt;+VLOOKUP($C360, 'Sch 10.1 Rate Design'!$B$9:$K$16, 5),+VLOOKUP($C360, 'Sch 10.1 Rate Design'!$B$9:$K$16, 5)-VLOOKUP($C360, 'Sch 10.1 Rate Design'!$B$9:$K$16, 3), Q360-VLOOKUP($C360, 'Sch 10.1 Rate Design'!$B$9:$K$16, 3)), 0))</f>
        <v>0</v>
      </c>
      <c r="BB360" s="393">
        <f>IF(R360="",0,+IF(R360&gt;+VLOOKUP($C360, 'Sch 10.1 Rate Design'!$B$9:$K$16, 3),IF(R360&gt;+VLOOKUP($C360, 'Sch 10.1 Rate Design'!$B$9:$K$16, 5),+VLOOKUP($C360, 'Sch 10.1 Rate Design'!$B$9:$K$16, 5)-VLOOKUP($C360, 'Sch 10.1 Rate Design'!$B$9:$K$16, 3), R360-VLOOKUP($C360, 'Sch 10.1 Rate Design'!$B$9:$K$16, 3)), 0))</f>
        <v>0</v>
      </c>
      <c r="BC360" s="705">
        <f>IF(S360="",0,+IF(S360&gt;+VLOOKUP($C360, 'Sch 10.1 Rate Design'!$B$9:$K$16, 3),IF(S360&gt;+VLOOKUP($C360, 'Sch 10.1 Rate Design'!$B$9:$K$16, 5),+VLOOKUP($C360, 'Sch 10.1 Rate Design'!$B$9:$K$16, 5)-VLOOKUP($C360, 'Sch 10.1 Rate Design'!$B$9:$K$16, 3), S360-VLOOKUP($C360, 'Sch 10.1 Rate Design'!$B$9:$K$16, 3)), 0))</f>
        <v>0</v>
      </c>
      <c r="BD360" s="708">
        <f>IF(H360="", 0, AR360/'Sch 10.1 Rate Design'!$Z$24*VLOOKUP($C360, 'Sch 10.1 Rate Design'!$B$9:$K$16, 6, FALSE))</f>
        <v>0</v>
      </c>
      <c r="BE360" s="708">
        <f>IF(I360="", 0, AS360/'Sch 10.1 Rate Design'!$Z$24*VLOOKUP($C360, 'Sch 10.1 Rate Design'!$B$9:$K$16, 6, FALSE))</f>
        <v>0</v>
      </c>
      <c r="BF360" s="708">
        <f>IF(J360="", 0, AT360/'Sch 10.1 Rate Design'!$Z$24*VLOOKUP($C360, 'Sch 10.1 Rate Design'!$B$9:$K$16, 6, FALSE))</f>
        <v>0</v>
      </c>
      <c r="BG360" s="708">
        <f>IF(K360="", 0, AU360/'Sch 10.1 Rate Design'!$Z$24*VLOOKUP($C360, 'Sch 10.1 Rate Design'!$B$9:$K$16, 6, FALSE))</f>
        <v>0</v>
      </c>
      <c r="BH360" s="708">
        <f>IF(L360="", 0, AV360/'Sch 10.1 Rate Design'!$Z$24*VLOOKUP($C360, 'Sch 10.1 Rate Design'!$B$9:$K$16, 6, FALSE))</f>
        <v>0</v>
      </c>
      <c r="BI360" s="708">
        <f>IF(M360="", 0, AW360/'Sch 10.1 Rate Design'!$Z$24*VLOOKUP($C360, 'Sch 10.1 Rate Design'!$B$9:$K$16, 6, FALSE))</f>
        <v>0</v>
      </c>
      <c r="BJ360" s="708">
        <f>IF(N360="", 0, AX360/'Sch 10.1 Rate Design'!$Z$24*VLOOKUP($C360, 'Sch 10.1 Rate Design'!$B$9:$K$16, 6, FALSE))</f>
        <v>0</v>
      </c>
      <c r="BK360" s="708">
        <f>IF(O360="", 0, AY360/'Sch 10.1 Rate Design'!$Z$24*VLOOKUP($C360, 'Sch 10.1 Rate Design'!$B$9:$K$16, 6, FALSE))</f>
        <v>0</v>
      </c>
      <c r="BL360" s="708">
        <f>IF(P360="", 0, AZ360/'Sch 10.1 Rate Design'!$Z$24*VLOOKUP($C360, 'Sch 10.1 Rate Design'!$B$9:$K$16, 6, FALSE))</f>
        <v>0</v>
      </c>
      <c r="BM360" s="708">
        <f>IF(Q360="", 0, BA360/'Sch 10.1 Rate Design'!$Z$24*VLOOKUP($C360, 'Sch 10.1 Rate Design'!$B$9:$K$16, 6, FALSE))</f>
        <v>0</v>
      </c>
      <c r="BN360" s="708">
        <f>IF(R360="", 0, BB360/'Sch 10.1 Rate Design'!$Z$24*VLOOKUP($C360, 'Sch 10.1 Rate Design'!$B$9:$K$16, 6, FALSE))</f>
        <v>0</v>
      </c>
      <c r="BO360" s="707">
        <f>IF(S360="", 0, BC360/'Sch 10.1 Rate Design'!$Z$24*VLOOKUP($C360, 'Sch 10.1 Rate Design'!$B$9:$K$16, 6, FALSE))</f>
        <v>0</v>
      </c>
      <c r="BP360" s="393">
        <f>IF(H360="",0,+IF(H360&gt;+VLOOKUP($C360, 'Sch 10.1 Rate Design'!$B$9:$K$16, 5),IF(H360&gt;+VLOOKUP($C360, 'Sch 10.1 Rate Design'!$B$9:$K$16, 7),+VLOOKUP($C360, 'Sch 10.1 Rate Design'!$B$9:$K$16, 7)-VLOOKUP($C360, 'Sch 10.1 Rate Design'!$B$9:$K$16, 5), H360-VLOOKUP($C360, 'Sch 10.1 Rate Design'!$B$9:$K$16, 5)), 0))</f>
        <v>0</v>
      </c>
      <c r="BQ360" s="393">
        <f>IF(I360="",0,+IF(I360&gt;+VLOOKUP($C360, 'Sch 10.1 Rate Design'!$B$9:$K$16, 5),IF(I360&gt;+VLOOKUP($C360, 'Sch 10.1 Rate Design'!$B$9:$K$16, 7),+VLOOKUP($C360, 'Sch 10.1 Rate Design'!$B$9:$K$16, 7)-VLOOKUP($C360, 'Sch 10.1 Rate Design'!$B$9:$K$16, 5), I360-VLOOKUP($C360, 'Sch 10.1 Rate Design'!$B$9:$K$16, 5)), 0))</f>
        <v>0</v>
      </c>
      <c r="BR360" s="393">
        <f>IF(J360="",0,+IF(J360&gt;+VLOOKUP($C360, 'Sch 10.1 Rate Design'!$B$9:$K$16, 5),IF(J360&gt;+VLOOKUP($C360, 'Sch 10.1 Rate Design'!$B$9:$K$16, 7),+VLOOKUP($C360, 'Sch 10.1 Rate Design'!$B$9:$K$16, 7)-VLOOKUP($C360, 'Sch 10.1 Rate Design'!$B$9:$K$16, 5), J360-VLOOKUP($C360, 'Sch 10.1 Rate Design'!$B$9:$K$16, 5)), 0))</f>
        <v>0</v>
      </c>
      <c r="BS360" s="393">
        <f>IF(K360="",0,+IF(K360&gt;+VLOOKUP($C360, 'Sch 10.1 Rate Design'!$B$9:$K$16, 5),IF(K360&gt;+VLOOKUP($C360, 'Sch 10.1 Rate Design'!$B$9:$K$16, 7),+VLOOKUP($C360, 'Sch 10.1 Rate Design'!$B$9:$K$16, 7)-VLOOKUP($C360, 'Sch 10.1 Rate Design'!$B$9:$K$16, 5), K360-VLOOKUP($C360, 'Sch 10.1 Rate Design'!$B$9:$K$16, 5)), 0))</f>
        <v>0</v>
      </c>
      <c r="BT360" s="393">
        <f>IF(L360="",0,+IF(L360&gt;+VLOOKUP($C360, 'Sch 10.1 Rate Design'!$B$9:$K$16, 5),IF(L360&gt;+VLOOKUP($C360, 'Sch 10.1 Rate Design'!$B$9:$K$16, 7),+VLOOKUP($C360, 'Sch 10.1 Rate Design'!$B$9:$K$16, 7)-VLOOKUP($C360, 'Sch 10.1 Rate Design'!$B$9:$K$16, 5), L360-VLOOKUP($C360, 'Sch 10.1 Rate Design'!$B$9:$K$16, 5)), 0))</f>
        <v>0</v>
      </c>
      <c r="BU360" s="393">
        <f>IF(M360="",0,+IF(M360&gt;+VLOOKUP($C360, 'Sch 10.1 Rate Design'!$B$9:$K$16, 5),IF(M360&gt;+VLOOKUP($C360, 'Sch 10.1 Rate Design'!$B$9:$K$16, 7),+VLOOKUP($C360, 'Sch 10.1 Rate Design'!$B$9:$K$16, 7)-VLOOKUP($C360, 'Sch 10.1 Rate Design'!$B$9:$K$16, 5), M360-VLOOKUP($C360, 'Sch 10.1 Rate Design'!$B$9:$K$16, 5)), 0))</f>
        <v>0</v>
      </c>
      <c r="BV360" s="393">
        <f>IF(N360="",0,+IF(N360&gt;+VLOOKUP($C360, 'Sch 10.1 Rate Design'!$B$9:$K$16, 5),IF(N360&gt;+VLOOKUP($C360, 'Sch 10.1 Rate Design'!$B$9:$K$16, 7),+VLOOKUP($C360, 'Sch 10.1 Rate Design'!$B$9:$K$16, 7)-VLOOKUP($C360, 'Sch 10.1 Rate Design'!$B$9:$K$16, 5), N360-VLOOKUP($C360, 'Sch 10.1 Rate Design'!$B$9:$K$16, 5)), 0))</f>
        <v>0</v>
      </c>
      <c r="BW360" s="393">
        <f>IF(O360="",0,+IF(O360&gt;+VLOOKUP($C360, 'Sch 10.1 Rate Design'!$B$9:$K$16, 5),IF(O360&gt;+VLOOKUP($C360, 'Sch 10.1 Rate Design'!$B$9:$K$16, 7),+VLOOKUP($C360, 'Sch 10.1 Rate Design'!$B$9:$K$16, 7)-VLOOKUP($C360, 'Sch 10.1 Rate Design'!$B$9:$K$16, 5), O360-VLOOKUP($C360, 'Sch 10.1 Rate Design'!$B$9:$K$16, 5)), 0))</f>
        <v>0</v>
      </c>
      <c r="BX360" s="393">
        <f>IF(P360="",0,+IF(P360&gt;+VLOOKUP($C360, 'Sch 10.1 Rate Design'!$B$9:$K$16, 5),IF(P360&gt;+VLOOKUP($C360, 'Sch 10.1 Rate Design'!$B$9:$K$16, 7),+VLOOKUP($C360, 'Sch 10.1 Rate Design'!$B$9:$K$16, 7)-VLOOKUP($C360, 'Sch 10.1 Rate Design'!$B$9:$K$16, 5), P360-VLOOKUP($C360, 'Sch 10.1 Rate Design'!$B$9:$K$16, 5)), 0))</f>
        <v>0</v>
      </c>
      <c r="BY360" s="393">
        <f>IF(Q360="",0,+IF(Q360&gt;+VLOOKUP($C360, 'Sch 10.1 Rate Design'!$B$9:$K$16, 5),IF(Q360&gt;+VLOOKUP($C360, 'Sch 10.1 Rate Design'!$B$9:$K$16, 7),+VLOOKUP($C360, 'Sch 10.1 Rate Design'!$B$9:$K$16, 7)-VLOOKUP($C360, 'Sch 10.1 Rate Design'!$B$9:$K$16, 5), Q360-VLOOKUP($C360, 'Sch 10.1 Rate Design'!$B$9:$K$16, 5)), 0))</f>
        <v>0</v>
      </c>
      <c r="BZ360" s="393">
        <f>IF(R360="",0,+IF(R360&gt;+VLOOKUP($C360, 'Sch 10.1 Rate Design'!$B$9:$K$16, 5),IF(R360&gt;+VLOOKUP($C360, 'Sch 10.1 Rate Design'!$B$9:$K$16, 7),+VLOOKUP($C360, 'Sch 10.1 Rate Design'!$B$9:$K$16, 7)-VLOOKUP($C360, 'Sch 10.1 Rate Design'!$B$9:$K$16, 5), R360-VLOOKUP($C360, 'Sch 10.1 Rate Design'!$B$9:$K$16, 5)), 0))</f>
        <v>0</v>
      </c>
      <c r="CA360" s="705">
        <f>IF(S360="",0,+IF(S360&gt;+VLOOKUP($C360, 'Sch 10.1 Rate Design'!$B$9:$K$16, 5),IF(S360&gt;+VLOOKUP($C360, 'Sch 10.1 Rate Design'!$B$9:$K$16, 7),+VLOOKUP($C360, 'Sch 10.1 Rate Design'!$B$9:$K$16, 7)-VLOOKUP($C360, 'Sch 10.1 Rate Design'!$B$9:$K$16, 5), S360-VLOOKUP($C360, 'Sch 10.1 Rate Design'!$B$9:$K$16, 5)), 0))</f>
        <v>0</v>
      </c>
      <c r="CB360" s="708">
        <f>IF(H360="", 0, BP360/'Sch 10.1 Rate Design'!$Z$24*VLOOKUP($C360, 'Sch 10.1 Rate Design'!$B$9:$K$16, 8, FALSE))</f>
        <v>0</v>
      </c>
      <c r="CC360" s="708">
        <f>IF(I360="", 0, BQ360/'Sch 10.1 Rate Design'!$Z$24*VLOOKUP($C360, 'Sch 10.1 Rate Design'!$B$9:$K$16, 8, FALSE))</f>
        <v>0</v>
      </c>
      <c r="CD360" s="708">
        <f>IF(J360="", 0, BR360/'Sch 10.1 Rate Design'!$Z$24*VLOOKUP($C360, 'Sch 10.1 Rate Design'!$B$9:$K$16, 8, FALSE))</f>
        <v>0</v>
      </c>
      <c r="CE360" s="708">
        <f>IF(K360="", 0, BS360/'Sch 10.1 Rate Design'!$Z$24*VLOOKUP($C360, 'Sch 10.1 Rate Design'!$B$9:$K$16, 8, FALSE))</f>
        <v>0</v>
      </c>
      <c r="CF360" s="708">
        <f>IF(L360="", 0, BT360/'Sch 10.1 Rate Design'!$Z$24*VLOOKUP($C360, 'Sch 10.1 Rate Design'!$B$9:$K$16, 8, FALSE))</f>
        <v>0</v>
      </c>
      <c r="CG360" s="708">
        <f>IF(M360="", 0, BU360/'Sch 10.1 Rate Design'!$Z$24*VLOOKUP($C360, 'Sch 10.1 Rate Design'!$B$9:$K$16, 8, FALSE))</f>
        <v>0</v>
      </c>
      <c r="CH360" s="708">
        <f>IF(N360="", 0, BV360/'Sch 10.1 Rate Design'!$Z$24*VLOOKUP($C360, 'Sch 10.1 Rate Design'!$B$9:$K$16, 8, FALSE))</f>
        <v>0</v>
      </c>
      <c r="CI360" s="708">
        <f>IF(O360="", 0, BW360/'Sch 10.1 Rate Design'!$Z$24*VLOOKUP($C360, 'Sch 10.1 Rate Design'!$B$9:$K$16, 8, FALSE))</f>
        <v>0</v>
      </c>
      <c r="CJ360" s="708">
        <f>IF(P360="", 0, BX360/'Sch 10.1 Rate Design'!$Z$24*VLOOKUP($C360, 'Sch 10.1 Rate Design'!$B$9:$K$16, 8, FALSE))</f>
        <v>0</v>
      </c>
      <c r="CK360" s="708">
        <f>IF(Q360="", 0, BY360/'Sch 10.1 Rate Design'!$Z$24*VLOOKUP($C360, 'Sch 10.1 Rate Design'!$B$9:$K$16, 8, FALSE))</f>
        <v>0</v>
      </c>
      <c r="CL360" s="708">
        <f>IF(R360="", 0, BZ360/'Sch 10.1 Rate Design'!$Z$24*VLOOKUP($C360, 'Sch 10.1 Rate Design'!$B$9:$K$16, 8, FALSE))</f>
        <v>0</v>
      </c>
      <c r="CM360" s="707">
        <f>IF(S360="", 0, CA360/'Sch 10.1 Rate Design'!$Z$24*VLOOKUP($C360, 'Sch 10.1 Rate Design'!$B$9:$K$16, 8, FALSE))</f>
        <v>0</v>
      </c>
      <c r="CN360" s="393">
        <f>IF(H360="",0,IF(H360&gt;VLOOKUP($C360,'Sch 10.1 Rate Design'!$B$9:$K$16,9,FALSE),H360-VLOOKUP($C360,'Sch 10.1 Rate Design'!$B$9:$K$16,9,FALSE),0))</f>
        <v>0</v>
      </c>
      <c r="CO360" s="393">
        <f>IF(I360="",0,IF(I360&gt;VLOOKUP($C360,'Sch 10.1 Rate Design'!$B$9:$K$16,9,FALSE),I360-VLOOKUP($C360,'Sch 10.1 Rate Design'!$B$9:$K$16,9,FALSE),0))</f>
        <v>0</v>
      </c>
      <c r="CP360" s="393">
        <f>IF(J360="",0,IF(J360&gt;VLOOKUP($C360,'Sch 10.1 Rate Design'!$B$9:$K$16,9,FALSE),J360-VLOOKUP($C360,'Sch 10.1 Rate Design'!$B$9:$K$16,9,FALSE),0))</f>
        <v>0</v>
      </c>
      <c r="CQ360" s="393">
        <f>IF(K360="",0,IF(K360&gt;VLOOKUP($C360,'Sch 10.1 Rate Design'!$B$9:$K$16,9,FALSE),K360-VLOOKUP($C360,'Sch 10.1 Rate Design'!$B$9:$K$16,9,FALSE),0))</f>
        <v>0</v>
      </c>
      <c r="CR360" s="393">
        <f>IF(L360="",0,IF(L360&gt;VLOOKUP($C360,'Sch 10.1 Rate Design'!$B$9:$K$16,9,FALSE),L360-VLOOKUP($C360,'Sch 10.1 Rate Design'!$B$9:$K$16,9,FALSE),0))</f>
        <v>0</v>
      </c>
      <c r="CS360" s="393">
        <f>IF(M360="",0,IF(M360&gt;VLOOKUP($C360,'Sch 10.1 Rate Design'!$B$9:$K$16,9,FALSE),M360-VLOOKUP($C360,'Sch 10.1 Rate Design'!$B$9:$K$16,9,FALSE),0))</f>
        <v>0</v>
      </c>
      <c r="CT360" s="393">
        <f>IF(N360="",0,IF(N360&gt;VLOOKUP($C360,'Sch 10.1 Rate Design'!$B$9:$K$16,9,FALSE),N360-VLOOKUP($C360,'Sch 10.1 Rate Design'!$B$9:$K$16,9,FALSE),0))</f>
        <v>0</v>
      </c>
      <c r="CU360" s="393">
        <f>IF(O360="",0,IF(O360&gt;VLOOKUP($C360,'Sch 10.1 Rate Design'!$B$9:$K$16,9,FALSE),O360-VLOOKUP($C360,'Sch 10.1 Rate Design'!$B$9:$K$16,9,FALSE),0))</f>
        <v>0</v>
      </c>
      <c r="CV360" s="393">
        <f>IF(P360="",0,IF(P360&gt;VLOOKUP($C360,'Sch 10.1 Rate Design'!$B$9:$K$16,9,FALSE),P360-VLOOKUP($C360,'Sch 10.1 Rate Design'!$B$9:$K$16,9,FALSE),0))</f>
        <v>0</v>
      </c>
      <c r="CW360" s="393">
        <f>IF(Q360="",0,IF(Q360&gt;VLOOKUP($C360,'Sch 10.1 Rate Design'!$B$9:$K$16,9,FALSE),Q360-VLOOKUP($C360,'Sch 10.1 Rate Design'!$B$9:$K$16,9,FALSE),0))</f>
        <v>0</v>
      </c>
      <c r="CX360" s="393">
        <f>IF(R360="",0,IF(R360&gt;VLOOKUP($C360,'Sch 10.1 Rate Design'!$B$9:$K$16,9,FALSE),R360-VLOOKUP($C360,'Sch 10.1 Rate Design'!$B$9:$K$16,9,FALSE),0))</f>
        <v>0</v>
      </c>
      <c r="CY360" s="705">
        <f>IF(S360="",0,IF(S360&gt;VLOOKUP($C360,'Sch 10.1 Rate Design'!$B$9:$K$16,9,FALSE),S360-VLOOKUP($C360,'Sch 10.1 Rate Design'!$B$9:$K$16,9,FALSE),0))</f>
        <v>0</v>
      </c>
      <c r="CZ360" s="708">
        <f>IF(H360="", 0, CN360/'Sch 10.1 Rate Design'!$Z$24*VLOOKUP($C360, 'Sch 10.1 Rate Design'!$B$9:$K$16, 10, FALSE))</f>
        <v>0</v>
      </c>
      <c r="DA360" s="708">
        <f>IF(I360="", 0, CO360/'Sch 10.1 Rate Design'!$Z$24*VLOOKUP($C360, 'Sch 10.1 Rate Design'!$B$9:$K$16, 10, FALSE))</f>
        <v>0</v>
      </c>
      <c r="DB360" s="708">
        <f>IF(J360="", 0, CP360/'Sch 10.1 Rate Design'!$Z$24*VLOOKUP($C360, 'Sch 10.1 Rate Design'!$B$9:$K$16, 10, FALSE))</f>
        <v>0</v>
      </c>
      <c r="DC360" s="708">
        <f>IF(K360="", 0, CQ360/'Sch 10.1 Rate Design'!$Z$24*VLOOKUP($C360, 'Sch 10.1 Rate Design'!$B$9:$K$16, 10, FALSE))</f>
        <v>0</v>
      </c>
      <c r="DD360" s="708">
        <f>IF(L360="", 0, CR360/'Sch 10.1 Rate Design'!$Z$24*VLOOKUP($C360, 'Sch 10.1 Rate Design'!$B$9:$K$16, 10, FALSE))</f>
        <v>0</v>
      </c>
      <c r="DE360" s="708">
        <f>IF(M360="", 0, CS360/'Sch 10.1 Rate Design'!$Z$24*VLOOKUP($C360, 'Sch 10.1 Rate Design'!$B$9:$K$16, 10, FALSE))</f>
        <v>0</v>
      </c>
      <c r="DF360" s="708">
        <f>IF(N360="", 0, CT360/'Sch 10.1 Rate Design'!$Z$24*VLOOKUP($C360, 'Sch 10.1 Rate Design'!$B$9:$K$16, 10, FALSE))</f>
        <v>0</v>
      </c>
      <c r="DG360" s="708">
        <f>IF(O360="", 0, CU360/'Sch 10.1 Rate Design'!$Z$24*VLOOKUP($C360, 'Sch 10.1 Rate Design'!$B$9:$K$16, 10, FALSE))</f>
        <v>0</v>
      </c>
      <c r="DH360" s="708">
        <f>IF(P360="", 0, CV360/'Sch 10.1 Rate Design'!$Z$24*VLOOKUP($C360, 'Sch 10.1 Rate Design'!$B$9:$K$16, 10, FALSE))</f>
        <v>0</v>
      </c>
      <c r="DI360" s="708">
        <f>IF(Q360="", 0, CW360/'Sch 10.1 Rate Design'!$Z$24*VLOOKUP($C360, 'Sch 10.1 Rate Design'!$B$9:$K$16, 10, FALSE))</f>
        <v>0</v>
      </c>
      <c r="DJ360" s="708">
        <f>IF(R360="", 0, CX360/'Sch 10.1 Rate Design'!$Z$24*VLOOKUP($C360, 'Sch 10.1 Rate Design'!$B$9:$K$16, 10, FALSE))</f>
        <v>0</v>
      </c>
      <c r="DK360" s="707">
        <f>IF(S360="", 0, CY360/'Sch 10.1 Rate Design'!$Z$24*VLOOKUP($C360, 'Sch 10.1 Rate Design'!$B$9:$K$16, 10, FALSE))</f>
        <v>0</v>
      </c>
      <c r="DL360" s="706">
        <f>IF(H360="", 0, VLOOKUP($C360, 'Sch 10.1 Rate Design'!$B$9:$K$16, 3, FALSE))</f>
        <v>0</v>
      </c>
      <c r="DM360" s="393">
        <f>IF(I360="", 0, VLOOKUP($C360, 'Sch 10.1 Rate Design'!$B$9:$K$16, 3, FALSE))</f>
        <v>0</v>
      </c>
      <c r="DN360" s="393">
        <f>IF(J360="", 0, VLOOKUP($C360, 'Sch 10.1 Rate Design'!$B$9:$K$16, 3, FALSE))</f>
        <v>0</v>
      </c>
      <c r="DO360" s="393">
        <f>IF(K360="", 0, VLOOKUP($C360, 'Sch 10.1 Rate Design'!$B$9:$K$16, 3, FALSE))</f>
        <v>0</v>
      </c>
      <c r="DP360" s="393">
        <f>IF(L360="", 0, VLOOKUP($C360, 'Sch 10.1 Rate Design'!$B$9:$K$16, 3, FALSE))</f>
        <v>0</v>
      </c>
      <c r="DQ360" s="393">
        <f>IF(M360="", 0, VLOOKUP($C360, 'Sch 10.1 Rate Design'!$B$9:$K$16, 3, FALSE))</f>
        <v>0</v>
      </c>
      <c r="DR360" s="393">
        <f>IF(N360="", 0, VLOOKUP($C360, 'Sch 10.1 Rate Design'!$B$9:$K$16, 3, FALSE))</f>
        <v>0</v>
      </c>
      <c r="DS360" s="393">
        <f>IF(O360="", 0, VLOOKUP($C360, 'Sch 10.1 Rate Design'!$B$9:$K$16, 3, FALSE))</f>
        <v>0</v>
      </c>
      <c r="DT360" s="393">
        <f>IF(P360="", 0, VLOOKUP($C360, 'Sch 10.1 Rate Design'!$B$9:$K$16, 3, FALSE))</f>
        <v>0</v>
      </c>
      <c r="DU360" s="393">
        <f>IF(Q360="", 0, VLOOKUP($C360, 'Sch 10.1 Rate Design'!$B$9:$K$16, 3, FALSE))</f>
        <v>0</v>
      </c>
      <c r="DV360" s="393">
        <f>IF(R360="", 0, VLOOKUP($C360, 'Sch 10.1 Rate Design'!$B$9:$K$16, 3, FALSE))</f>
        <v>0</v>
      </c>
      <c r="DW360" s="705">
        <f>IF(S360="", 0, VLOOKUP($C360, 'Sch 10.1 Rate Design'!$B$9:$K$16, 3, FALSE))</f>
        <v>0</v>
      </c>
      <c r="DX360" s="393"/>
      <c r="DY360" s="393"/>
      <c r="DZ360" s="393"/>
      <c r="EA360" s="393"/>
      <c r="EB360" s="393"/>
      <c r="EC360" s="393"/>
      <c r="ED360" s="393"/>
      <c r="EE360" s="393"/>
      <c r="EF360" s="393"/>
      <c r="EG360" s="393"/>
      <c r="EH360" s="393"/>
      <c r="EI360" s="393"/>
      <c r="EJ360" s="393"/>
    </row>
    <row r="361" spans="1:140">
      <c r="A361" s="393">
        <f>Input!AH357</f>
        <v>0</v>
      </c>
      <c r="B361" s="393">
        <v>351</v>
      </c>
      <c r="C361" s="690">
        <f>Input!AI357</f>
        <v>0.625</v>
      </c>
      <c r="D361" s="709">
        <f t="shared" si="93"/>
        <v>0</v>
      </c>
      <c r="E361" s="709">
        <f>IF('Sch 10.1 Rate Design'!$AB$24="Monthly", AVERAGE(T361,U361,V361,W361,X361,Y361,Z361,AA361,AB361,AC361,AD361,AE361), AVERAGE(T361,V361,X361,Z361,AB361,AD361))</f>
        <v>0</v>
      </c>
      <c r="F361" s="393">
        <f t="shared" si="80"/>
        <v>0</v>
      </c>
      <c r="G361" s="705" t="e">
        <f>IF('Sch 10.1 Rate Design'!$AB$24="Monthly", AVERAGE(H361,I361,J361,K361,L361,M361,N361,O361,P361,Q361,R361,S361), AVERAGE(H361,J361,L361,N361,P361,R361))</f>
        <v>#DIV/0!</v>
      </c>
      <c r="H361" s="393" t="str">
        <f>IF(Input!AJ357="", "", Input!AJ357)</f>
        <v/>
      </c>
      <c r="I361" s="393" t="str">
        <f>IF(Input!AK357="", "", Input!AK357)</f>
        <v/>
      </c>
      <c r="J361" s="393" t="str">
        <f>IF(Input!AL357="", "", Input!AL357)</f>
        <v/>
      </c>
      <c r="K361" s="393" t="str">
        <f>IF(Input!AM357="", "", Input!AM357)</f>
        <v/>
      </c>
      <c r="L361" s="393" t="str">
        <f>IF(Input!AN357="", "", Input!AN357)</f>
        <v/>
      </c>
      <c r="M361" s="393" t="str">
        <f>IF(Input!AO357="", "", Input!AO357)</f>
        <v/>
      </c>
      <c r="N361" s="393" t="str">
        <f>IF(Input!AP357="", "", Input!AP357)</f>
        <v/>
      </c>
      <c r="O361" s="393" t="str">
        <f>IF(Input!AQ357="", "", Input!AQ357)</f>
        <v/>
      </c>
      <c r="P361" s="393" t="str">
        <f>IF(Input!AR357="", "", Input!AR357)</f>
        <v/>
      </c>
      <c r="Q361" s="393" t="str">
        <f>IF(Input!AS357="", "", Input!AS357)</f>
        <v/>
      </c>
      <c r="R361" s="393" t="str">
        <f>IF(Input!AT357="", "", Input!AT357)</f>
        <v/>
      </c>
      <c r="S361" s="393" t="str">
        <f>IF(Input!AU357="", "", Input!AU357)</f>
        <v/>
      </c>
      <c r="T361" s="708">
        <f t="shared" si="81"/>
        <v>0</v>
      </c>
      <c r="U361" s="708">
        <f t="shared" si="82"/>
        <v>0</v>
      </c>
      <c r="V361" s="708">
        <f t="shared" si="83"/>
        <v>0</v>
      </c>
      <c r="W361" s="708">
        <f t="shared" si="84"/>
        <v>0</v>
      </c>
      <c r="X361" s="708">
        <f t="shared" si="85"/>
        <v>0</v>
      </c>
      <c r="Y361" s="708">
        <f t="shared" si="86"/>
        <v>0</v>
      </c>
      <c r="Z361" s="708">
        <f t="shared" si="87"/>
        <v>0</v>
      </c>
      <c r="AA361" s="708">
        <f t="shared" si="88"/>
        <v>0</v>
      </c>
      <c r="AB361" s="708">
        <f t="shared" si="89"/>
        <v>0</v>
      </c>
      <c r="AC361" s="708">
        <f t="shared" si="90"/>
        <v>0</v>
      </c>
      <c r="AD361" s="708">
        <f t="shared" si="91"/>
        <v>0</v>
      </c>
      <c r="AE361" s="707">
        <f t="shared" si="92"/>
        <v>0</v>
      </c>
      <c r="AF361" s="708">
        <f>IF(H361="", 0, VLOOKUP($C361, 'Sch 10.1 Rate Design'!$B$9:$K$16, 4, FALSE))</f>
        <v>0</v>
      </c>
      <c r="AG361" s="708">
        <f>IF(I361="", 0, VLOOKUP($C361, 'Sch 10.1 Rate Design'!$B$9:$K$16, 4, FALSE))</f>
        <v>0</v>
      </c>
      <c r="AH361" s="708">
        <f>IF(J361="", 0, VLOOKUP($C361, 'Sch 10.1 Rate Design'!$B$9:$K$16, 4, FALSE))</f>
        <v>0</v>
      </c>
      <c r="AI361" s="708">
        <f>IF(K361="", 0, VLOOKUP($C361, 'Sch 10.1 Rate Design'!$B$9:$K$16, 4, FALSE))</f>
        <v>0</v>
      </c>
      <c r="AJ361" s="708">
        <f>IF(L361="", 0, VLOOKUP($C361, 'Sch 10.1 Rate Design'!$B$9:$K$16, 4, FALSE))</f>
        <v>0</v>
      </c>
      <c r="AK361" s="708">
        <f>IF(M361="", 0, VLOOKUP($C361, 'Sch 10.1 Rate Design'!$B$9:$K$16, 4, FALSE))</f>
        <v>0</v>
      </c>
      <c r="AL361" s="708">
        <f>IF(N361="", 0, VLOOKUP($C361, 'Sch 10.1 Rate Design'!$B$9:$K$16, 4, FALSE))</f>
        <v>0</v>
      </c>
      <c r="AM361" s="708">
        <f>IF(O361="", 0, VLOOKUP($C361, 'Sch 10.1 Rate Design'!$B$9:$K$16, 4, FALSE))</f>
        <v>0</v>
      </c>
      <c r="AN361" s="708">
        <f>IF(P361="", 0, VLOOKUP($C361, 'Sch 10.1 Rate Design'!$B$9:$K$16, 4, FALSE))</f>
        <v>0</v>
      </c>
      <c r="AO361" s="708">
        <f>IF(Q361="", 0, VLOOKUP($C361, 'Sch 10.1 Rate Design'!$B$9:$K$16, 4, FALSE))</f>
        <v>0</v>
      </c>
      <c r="AP361" s="708">
        <f>IF(R361="", 0, VLOOKUP($C361, 'Sch 10.1 Rate Design'!$B$9:$K$16, 4, FALSE))</f>
        <v>0</v>
      </c>
      <c r="AQ361" s="707">
        <f>IF(S361="", 0, VLOOKUP($C361, 'Sch 10.1 Rate Design'!$B$9:$K$16, 4, FALSE))</f>
        <v>0</v>
      </c>
      <c r="AR361" s="706">
        <f>IF(H361="",0,+IF(H361&gt;+VLOOKUP($C361, 'Sch 10.1 Rate Design'!$B$9:$K$16, 3),IF(H361&gt;+VLOOKUP($C361, 'Sch 10.1 Rate Design'!$B$9:$K$16, 5),+VLOOKUP($C361, 'Sch 10.1 Rate Design'!$B$9:$K$16, 5)-VLOOKUP($C361, 'Sch 10.1 Rate Design'!$B$9:$K$16, 3), H361-VLOOKUP($C361, 'Sch 10.1 Rate Design'!$B$9:$K$16, 3)), 0))</f>
        <v>0</v>
      </c>
      <c r="AS361" s="393">
        <f>IF(I361="",0,+IF(I361&gt;+VLOOKUP($C361, 'Sch 10.1 Rate Design'!$B$9:$K$16, 3),IF(I361&gt;+VLOOKUP($C361, 'Sch 10.1 Rate Design'!$B$9:$K$16, 5),+VLOOKUP($C361, 'Sch 10.1 Rate Design'!$B$9:$K$16, 5)-VLOOKUP($C361, 'Sch 10.1 Rate Design'!$B$9:$K$16, 3), I361-VLOOKUP($C361, 'Sch 10.1 Rate Design'!$B$9:$K$16, 3)), 0))</f>
        <v>0</v>
      </c>
      <c r="AT361" s="393">
        <f>IF(J361="",0,+IF(J361&gt;+VLOOKUP($C361, 'Sch 10.1 Rate Design'!$B$9:$K$16, 3),IF(J361&gt;+VLOOKUP($C361, 'Sch 10.1 Rate Design'!$B$9:$K$16, 5),+VLOOKUP($C361, 'Sch 10.1 Rate Design'!$B$9:$K$16, 5)-VLOOKUP($C361, 'Sch 10.1 Rate Design'!$B$9:$K$16, 3), J361-VLOOKUP($C361, 'Sch 10.1 Rate Design'!$B$9:$K$16, 3)), 0))</f>
        <v>0</v>
      </c>
      <c r="AU361" s="393">
        <f>IF(K361="",0,+IF(K361&gt;+VLOOKUP($C361, 'Sch 10.1 Rate Design'!$B$9:$K$16, 3),IF(K361&gt;+VLOOKUP($C361, 'Sch 10.1 Rate Design'!$B$9:$K$16, 5),+VLOOKUP($C361, 'Sch 10.1 Rate Design'!$B$9:$K$16, 5)-VLOOKUP($C361, 'Sch 10.1 Rate Design'!$B$9:$K$16, 3), K361-VLOOKUP($C361, 'Sch 10.1 Rate Design'!$B$9:$K$16, 3)), 0))</f>
        <v>0</v>
      </c>
      <c r="AV361" s="393">
        <f>IF(L361="",0,+IF(L361&gt;+VLOOKUP($C361, 'Sch 10.1 Rate Design'!$B$9:$K$16, 3),IF(L361&gt;+VLOOKUP($C361, 'Sch 10.1 Rate Design'!$B$9:$K$16, 5),+VLOOKUP($C361, 'Sch 10.1 Rate Design'!$B$9:$K$16, 5)-VLOOKUP($C361, 'Sch 10.1 Rate Design'!$B$9:$K$16, 3), L361-VLOOKUP($C361, 'Sch 10.1 Rate Design'!$B$9:$K$16, 3)), 0))</f>
        <v>0</v>
      </c>
      <c r="AW361" s="393">
        <f>IF(M361="",0,+IF(M361&gt;+VLOOKUP($C361, 'Sch 10.1 Rate Design'!$B$9:$K$16, 3),IF(M361&gt;+VLOOKUP($C361, 'Sch 10.1 Rate Design'!$B$9:$K$16, 5),+VLOOKUP($C361, 'Sch 10.1 Rate Design'!$B$9:$K$16, 5)-VLOOKUP($C361, 'Sch 10.1 Rate Design'!$B$9:$K$16, 3), M361-VLOOKUP($C361, 'Sch 10.1 Rate Design'!$B$9:$K$16, 3)), 0))</f>
        <v>0</v>
      </c>
      <c r="AX361" s="393">
        <f>IF(N361="",0,+IF(N361&gt;+VLOOKUP($C361, 'Sch 10.1 Rate Design'!$B$9:$K$16, 3),IF(N361&gt;+VLOOKUP($C361, 'Sch 10.1 Rate Design'!$B$9:$K$16, 5),+VLOOKUP($C361, 'Sch 10.1 Rate Design'!$B$9:$K$16, 5)-VLOOKUP($C361, 'Sch 10.1 Rate Design'!$B$9:$K$16, 3), N361-VLOOKUP($C361, 'Sch 10.1 Rate Design'!$B$9:$K$16, 3)), 0))</f>
        <v>0</v>
      </c>
      <c r="AY361" s="393">
        <f>IF(O361="",0,+IF(O361&gt;+VLOOKUP($C361, 'Sch 10.1 Rate Design'!$B$9:$K$16, 3),IF(O361&gt;+VLOOKUP($C361, 'Sch 10.1 Rate Design'!$B$9:$K$16, 5),+VLOOKUP($C361, 'Sch 10.1 Rate Design'!$B$9:$K$16, 5)-VLOOKUP($C361, 'Sch 10.1 Rate Design'!$B$9:$K$16, 3), O361-VLOOKUP($C361, 'Sch 10.1 Rate Design'!$B$9:$K$16, 3)), 0))</f>
        <v>0</v>
      </c>
      <c r="AZ361" s="393">
        <f>IF(P361="",0,+IF(P361&gt;+VLOOKUP($C361, 'Sch 10.1 Rate Design'!$B$9:$K$16, 3),IF(P361&gt;+VLOOKUP($C361, 'Sch 10.1 Rate Design'!$B$9:$K$16, 5),+VLOOKUP($C361, 'Sch 10.1 Rate Design'!$B$9:$K$16, 5)-VLOOKUP($C361, 'Sch 10.1 Rate Design'!$B$9:$K$16, 3), P361-VLOOKUP($C361, 'Sch 10.1 Rate Design'!$B$9:$K$16, 3)), 0))</f>
        <v>0</v>
      </c>
      <c r="BA361" s="393">
        <f>IF(Q361="",0,+IF(Q361&gt;+VLOOKUP($C361, 'Sch 10.1 Rate Design'!$B$9:$K$16, 3),IF(Q361&gt;+VLOOKUP($C361, 'Sch 10.1 Rate Design'!$B$9:$K$16, 5),+VLOOKUP($C361, 'Sch 10.1 Rate Design'!$B$9:$K$16, 5)-VLOOKUP($C361, 'Sch 10.1 Rate Design'!$B$9:$K$16, 3), Q361-VLOOKUP($C361, 'Sch 10.1 Rate Design'!$B$9:$K$16, 3)), 0))</f>
        <v>0</v>
      </c>
      <c r="BB361" s="393">
        <f>IF(R361="",0,+IF(R361&gt;+VLOOKUP($C361, 'Sch 10.1 Rate Design'!$B$9:$K$16, 3),IF(R361&gt;+VLOOKUP($C361, 'Sch 10.1 Rate Design'!$B$9:$K$16, 5),+VLOOKUP($C361, 'Sch 10.1 Rate Design'!$B$9:$K$16, 5)-VLOOKUP($C361, 'Sch 10.1 Rate Design'!$B$9:$K$16, 3), R361-VLOOKUP($C361, 'Sch 10.1 Rate Design'!$B$9:$K$16, 3)), 0))</f>
        <v>0</v>
      </c>
      <c r="BC361" s="705">
        <f>IF(S361="",0,+IF(S361&gt;+VLOOKUP($C361, 'Sch 10.1 Rate Design'!$B$9:$K$16, 3),IF(S361&gt;+VLOOKUP($C361, 'Sch 10.1 Rate Design'!$B$9:$K$16, 5),+VLOOKUP($C361, 'Sch 10.1 Rate Design'!$B$9:$K$16, 5)-VLOOKUP($C361, 'Sch 10.1 Rate Design'!$B$9:$K$16, 3), S361-VLOOKUP($C361, 'Sch 10.1 Rate Design'!$B$9:$K$16, 3)), 0))</f>
        <v>0</v>
      </c>
      <c r="BD361" s="708">
        <f>IF(H361="", 0, AR361/'Sch 10.1 Rate Design'!$Z$24*VLOOKUP($C361, 'Sch 10.1 Rate Design'!$B$9:$K$16, 6, FALSE))</f>
        <v>0</v>
      </c>
      <c r="BE361" s="708">
        <f>IF(I361="", 0, AS361/'Sch 10.1 Rate Design'!$Z$24*VLOOKUP($C361, 'Sch 10.1 Rate Design'!$B$9:$K$16, 6, FALSE))</f>
        <v>0</v>
      </c>
      <c r="BF361" s="708">
        <f>IF(J361="", 0, AT361/'Sch 10.1 Rate Design'!$Z$24*VLOOKUP($C361, 'Sch 10.1 Rate Design'!$B$9:$K$16, 6, FALSE))</f>
        <v>0</v>
      </c>
      <c r="BG361" s="708">
        <f>IF(K361="", 0, AU361/'Sch 10.1 Rate Design'!$Z$24*VLOOKUP($C361, 'Sch 10.1 Rate Design'!$B$9:$K$16, 6, FALSE))</f>
        <v>0</v>
      </c>
      <c r="BH361" s="708">
        <f>IF(L361="", 0, AV361/'Sch 10.1 Rate Design'!$Z$24*VLOOKUP($C361, 'Sch 10.1 Rate Design'!$B$9:$K$16, 6, FALSE))</f>
        <v>0</v>
      </c>
      <c r="BI361" s="708">
        <f>IF(M361="", 0, AW361/'Sch 10.1 Rate Design'!$Z$24*VLOOKUP($C361, 'Sch 10.1 Rate Design'!$B$9:$K$16, 6, FALSE))</f>
        <v>0</v>
      </c>
      <c r="BJ361" s="708">
        <f>IF(N361="", 0, AX361/'Sch 10.1 Rate Design'!$Z$24*VLOOKUP($C361, 'Sch 10.1 Rate Design'!$B$9:$K$16, 6, FALSE))</f>
        <v>0</v>
      </c>
      <c r="BK361" s="708">
        <f>IF(O361="", 0, AY361/'Sch 10.1 Rate Design'!$Z$24*VLOOKUP($C361, 'Sch 10.1 Rate Design'!$B$9:$K$16, 6, FALSE))</f>
        <v>0</v>
      </c>
      <c r="BL361" s="708">
        <f>IF(P361="", 0, AZ361/'Sch 10.1 Rate Design'!$Z$24*VLOOKUP($C361, 'Sch 10.1 Rate Design'!$B$9:$K$16, 6, FALSE))</f>
        <v>0</v>
      </c>
      <c r="BM361" s="708">
        <f>IF(Q361="", 0, BA361/'Sch 10.1 Rate Design'!$Z$24*VLOOKUP($C361, 'Sch 10.1 Rate Design'!$B$9:$K$16, 6, FALSE))</f>
        <v>0</v>
      </c>
      <c r="BN361" s="708">
        <f>IF(R361="", 0, BB361/'Sch 10.1 Rate Design'!$Z$24*VLOOKUP($C361, 'Sch 10.1 Rate Design'!$B$9:$K$16, 6, FALSE))</f>
        <v>0</v>
      </c>
      <c r="BO361" s="707">
        <f>IF(S361="", 0, BC361/'Sch 10.1 Rate Design'!$Z$24*VLOOKUP($C361, 'Sch 10.1 Rate Design'!$B$9:$K$16, 6, FALSE))</f>
        <v>0</v>
      </c>
      <c r="BP361" s="393">
        <f>IF(H361="",0,+IF(H361&gt;+VLOOKUP($C361, 'Sch 10.1 Rate Design'!$B$9:$K$16, 5),IF(H361&gt;+VLOOKUP($C361, 'Sch 10.1 Rate Design'!$B$9:$K$16, 7),+VLOOKUP($C361, 'Sch 10.1 Rate Design'!$B$9:$K$16, 7)-VLOOKUP($C361, 'Sch 10.1 Rate Design'!$B$9:$K$16, 5), H361-VLOOKUP($C361, 'Sch 10.1 Rate Design'!$B$9:$K$16, 5)), 0))</f>
        <v>0</v>
      </c>
      <c r="BQ361" s="393">
        <f>IF(I361="",0,+IF(I361&gt;+VLOOKUP($C361, 'Sch 10.1 Rate Design'!$B$9:$K$16, 5),IF(I361&gt;+VLOOKUP($C361, 'Sch 10.1 Rate Design'!$B$9:$K$16, 7),+VLOOKUP($C361, 'Sch 10.1 Rate Design'!$B$9:$K$16, 7)-VLOOKUP($C361, 'Sch 10.1 Rate Design'!$B$9:$K$16, 5), I361-VLOOKUP($C361, 'Sch 10.1 Rate Design'!$B$9:$K$16, 5)), 0))</f>
        <v>0</v>
      </c>
      <c r="BR361" s="393">
        <f>IF(J361="",0,+IF(J361&gt;+VLOOKUP($C361, 'Sch 10.1 Rate Design'!$B$9:$K$16, 5),IF(J361&gt;+VLOOKUP($C361, 'Sch 10.1 Rate Design'!$B$9:$K$16, 7),+VLOOKUP($C361, 'Sch 10.1 Rate Design'!$B$9:$K$16, 7)-VLOOKUP($C361, 'Sch 10.1 Rate Design'!$B$9:$K$16, 5), J361-VLOOKUP($C361, 'Sch 10.1 Rate Design'!$B$9:$K$16, 5)), 0))</f>
        <v>0</v>
      </c>
      <c r="BS361" s="393">
        <f>IF(K361="",0,+IF(K361&gt;+VLOOKUP($C361, 'Sch 10.1 Rate Design'!$B$9:$K$16, 5),IF(K361&gt;+VLOOKUP($C361, 'Sch 10.1 Rate Design'!$B$9:$K$16, 7),+VLOOKUP($C361, 'Sch 10.1 Rate Design'!$B$9:$K$16, 7)-VLOOKUP($C361, 'Sch 10.1 Rate Design'!$B$9:$K$16, 5), K361-VLOOKUP($C361, 'Sch 10.1 Rate Design'!$B$9:$K$16, 5)), 0))</f>
        <v>0</v>
      </c>
      <c r="BT361" s="393">
        <f>IF(L361="",0,+IF(L361&gt;+VLOOKUP($C361, 'Sch 10.1 Rate Design'!$B$9:$K$16, 5),IF(L361&gt;+VLOOKUP($C361, 'Sch 10.1 Rate Design'!$B$9:$K$16, 7),+VLOOKUP($C361, 'Sch 10.1 Rate Design'!$B$9:$K$16, 7)-VLOOKUP($C361, 'Sch 10.1 Rate Design'!$B$9:$K$16, 5), L361-VLOOKUP($C361, 'Sch 10.1 Rate Design'!$B$9:$K$16, 5)), 0))</f>
        <v>0</v>
      </c>
      <c r="BU361" s="393">
        <f>IF(M361="",0,+IF(M361&gt;+VLOOKUP($C361, 'Sch 10.1 Rate Design'!$B$9:$K$16, 5),IF(M361&gt;+VLOOKUP($C361, 'Sch 10.1 Rate Design'!$B$9:$K$16, 7),+VLOOKUP($C361, 'Sch 10.1 Rate Design'!$B$9:$K$16, 7)-VLOOKUP($C361, 'Sch 10.1 Rate Design'!$B$9:$K$16, 5), M361-VLOOKUP($C361, 'Sch 10.1 Rate Design'!$B$9:$K$16, 5)), 0))</f>
        <v>0</v>
      </c>
      <c r="BV361" s="393">
        <f>IF(N361="",0,+IF(N361&gt;+VLOOKUP($C361, 'Sch 10.1 Rate Design'!$B$9:$K$16, 5),IF(N361&gt;+VLOOKUP($C361, 'Sch 10.1 Rate Design'!$B$9:$K$16, 7),+VLOOKUP($C361, 'Sch 10.1 Rate Design'!$B$9:$K$16, 7)-VLOOKUP($C361, 'Sch 10.1 Rate Design'!$B$9:$K$16, 5), N361-VLOOKUP($C361, 'Sch 10.1 Rate Design'!$B$9:$K$16, 5)), 0))</f>
        <v>0</v>
      </c>
      <c r="BW361" s="393">
        <f>IF(O361="",0,+IF(O361&gt;+VLOOKUP($C361, 'Sch 10.1 Rate Design'!$B$9:$K$16, 5),IF(O361&gt;+VLOOKUP($C361, 'Sch 10.1 Rate Design'!$B$9:$K$16, 7),+VLOOKUP($C361, 'Sch 10.1 Rate Design'!$B$9:$K$16, 7)-VLOOKUP($C361, 'Sch 10.1 Rate Design'!$B$9:$K$16, 5), O361-VLOOKUP($C361, 'Sch 10.1 Rate Design'!$B$9:$K$16, 5)), 0))</f>
        <v>0</v>
      </c>
      <c r="BX361" s="393">
        <f>IF(P361="",0,+IF(P361&gt;+VLOOKUP($C361, 'Sch 10.1 Rate Design'!$B$9:$K$16, 5),IF(P361&gt;+VLOOKUP($C361, 'Sch 10.1 Rate Design'!$B$9:$K$16, 7),+VLOOKUP($C361, 'Sch 10.1 Rate Design'!$B$9:$K$16, 7)-VLOOKUP($C361, 'Sch 10.1 Rate Design'!$B$9:$K$16, 5), P361-VLOOKUP($C361, 'Sch 10.1 Rate Design'!$B$9:$K$16, 5)), 0))</f>
        <v>0</v>
      </c>
      <c r="BY361" s="393">
        <f>IF(Q361="",0,+IF(Q361&gt;+VLOOKUP($C361, 'Sch 10.1 Rate Design'!$B$9:$K$16, 5),IF(Q361&gt;+VLOOKUP($C361, 'Sch 10.1 Rate Design'!$B$9:$K$16, 7),+VLOOKUP($C361, 'Sch 10.1 Rate Design'!$B$9:$K$16, 7)-VLOOKUP($C361, 'Sch 10.1 Rate Design'!$B$9:$K$16, 5), Q361-VLOOKUP($C361, 'Sch 10.1 Rate Design'!$B$9:$K$16, 5)), 0))</f>
        <v>0</v>
      </c>
      <c r="BZ361" s="393">
        <f>IF(R361="",0,+IF(R361&gt;+VLOOKUP($C361, 'Sch 10.1 Rate Design'!$B$9:$K$16, 5),IF(R361&gt;+VLOOKUP($C361, 'Sch 10.1 Rate Design'!$B$9:$K$16, 7),+VLOOKUP($C361, 'Sch 10.1 Rate Design'!$B$9:$K$16, 7)-VLOOKUP($C361, 'Sch 10.1 Rate Design'!$B$9:$K$16, 5), R361-VLOOKUP($C361, 'Sch 10.1 Rate Design'!$B$9:$K$16, 5)), 0))</f>
        <v>0</v>
      </c>
      <c r="CA361" s="705">
        <f>IF(S361="",0,+IF(S361&gt;+VLOOKUP($C361, 'Sch 10.1 Rate Design'!$B$9:$K$16, 5),IF(S361&gt;+VLOOKUP($C361, 'Sch 10.1 Rate Design'!$B$9:$K$16, 7),+VLOOKUP($C361, 'Sch 10.1 Rate Design'!$B$9:$K$16, 7)-VLOOKUP($C361, 'Sch 10.1 Rate Design'!$B$9:$K$16, 5), S361-VLOOKUP($C361, 'Sch 10.1 Rate Design'!$B$9:$K$16, 5)), 0))</f>
        <v>0</v>
      </c>
      <c r="CB361" s="708">
        <f>IF(H361="", 0, BP361/'Sch 10.1 Rate Design'!$Z$24*VLOOKUP($C361, 'Sch 10.1 Rate Design'!$B$9:$K$16, 8, FALSE))</f>
        <v>0</v>
      </c>
      <c r="CC361" s="708">
        <f>IF(I361="", 0, BQ361/'Sch 10.1 Rate Design'!$Z$24*VLOOKUP($C361, 'Sch 10.1 Rate Design'!$B$9:$K$16, 8, FALSE))</f>
        <v>0</v>
      </c>
      <c r="CD361" s="708">
        <f>IF(J361="", 0, BR361/'Sch 10.1 Rate Design'!$Z$24*VLOOKUP($C361, 'Sch 10.1 Rate Design'!$B$9:$K$16, 8, FALSE))</f>
        <v>0</v>
      </c>
      <c r="CE361" s="708">
        <f>IF(K361="", 0, BS361/'Sch 10.1 Rate Design'!$Z$24*VLOOKUP($C361, 'Sch 10.1 Rate Design'!$B$9:$K$16, 8, FALSE))</f>
        <v>0</v>
      </c>
      <c r="CF361" s="708">
        <f>IF(L361="", 0, BT361/'Sch 10.1 Rate Design'!$Z$24*VLOOKUP($C361, 'Sch 10.1 Rate Design'!$B$9:$K$16, 8, FALSE))</f>
        <v>0</v>
      </c>
      <c r="CG361" s="708">
        <f>IF(M361="", 0, BU361/'Sch 10.1 Rate Design'!$Z$24*VLOOKUP($C361, 'Sch 10.1 Rate Design'!$B$9:$K$16, 8, FALSE))</f>
        <v>0</v>
      </c>
      <c r="CH361" s="708">
        <f>IF(N361="", 0, BV361/'Sch 10.1 Rate Design'!$Z$24*VLOOKUP($C361, 'Sch 10.1 Rate Design'!$B$9:$K$16, 8, FALSE))</f>
        <v>0</v>
      </c>
      <c r="CI361" s="708">
        <f>IF(O361="", 0, BW361/'Sch 10.1 Rate Design'!$Z$24*VLOOKUP($C361, 'Sch 10.1 Rate Design'!$B$9:$K$16, 8, FALSE))</f>
        <v>0</v>
      </c>
      <c r="CJ361" s="708">
        <f>IF(P361="", 0, BX361/'Sch 10.1 Rate Design'!$Z$24*VLOOKUP($C361, 'Sch 10.1 Rate Design'!$B$9:$K$16, 8, FALSE))</f>
        <v>0</v>
      </c>
      <c r="CK361" s="708">
        <f>IF(Q361="", 0, BY361/'Sch 10.1 Rate Design'!$Z$24*VLOOKUP($C361, 'Sch 10.1 Rate Design'!$B$9:$K$16, 8, FALSE))</f>
        <v>0</v>
      </c>
      <c r="CL361" s="708">
        <f>IF(R361="", 0, BZ361/'Sch 10.1 Rate Design'!$Z$24*VLOOKUP($C361, 'Sch 10.1 Rate Design'!$B$9:$K$16, 8, FALSE))</f>
        <v>0</v>
      </c>
      <c r="CM361" s="707">
        <f>IF(S361="", 0, CA361/'Sch 10.1 Rate Design'!$Z$24*VLOOKUP($C361, 'Sch 10.1 Rate Design'!$B$9:$K$16, 8, FALSE))</f>
        <v>0</v>
      </c>
      <c r="CN361" s="393">
        <f>IF(H361="",0,IF(H361&gt;VLOOKUP($C361,'Sch 10.1 Rate Design'!$B$9:$K$16,9,FALSE),H361-VLOOKUP($C361,'Sch 10.1 Rate Design'!$B$9:$K$16,9,FALSE),0))</f>
        <v>0</v>
      </c>
      <c r="CO361" s="393">
        <f>IF(I361="",0,IF(I361&gt;VLOOKUP($C361,'Sch 10.1 Rate Design'!$B$9:$K$16,9,FALSE),I361-VLOOKUP($C361,'Sch 10.1 Rate Design'!$B$9:$K$16,9,FALSE),0))</f>
        <v>0</v>
      </c>
      <c r="CP361" s="393">
        <f>IF(J361="",0,IF(J361&gt;VLOOKUP($C361,'Sch 10.1 Rate Design'!$B$9:$K$16,9,FALSE),J361-VLOOKUP($C361,'Sch 10.1 Rate Design'!$B$9:$K$16,9,FALSE),0))</f>
        <v>0</v>
      </c>
      <c r="CQ361" s="393">
        <f>IF(K361="",0,IF(K361&gt;VLOOKUP($C361,'Sch 10.1 Rate Design'!$B$9:$K$16,9,FALSE),K361-VLOOKUP($C361,'Sch 10.1 Rate Design'!$B$9:$K$16,9,FALSE),0))</f>
        <v>0</v>
      </c>
      <c r="CR361" s="393">
        <f>IF(L361="",0,IF(L361&gt;VLOOKUP($C361,'Sch 10.1 Rate Design'!$B$9:$K$16,9,FALSE),L361-VLOOKUP($C361,'Sch 10.1 Rate Design'!$B$9:$K$16,9,FALSE),0))</f>
        <v>0</v>
      </c>
      <c r="CS361" s="393">
        <f>IF(M361="",0,IF(M361&gt;VLOOKUP($C361,'Sch 10.1 Rate Design'!$B$9:$K$16,9,FALSE),M361-VLOOKUP($C361,'Sch 10.1 Rate Design'!$B$9:$K$16,9,FALSE),0))</f>
        <v>0</v>
      </c>
      <c r="CT361" s="393">
        <f>IF(N361="",0,IF(N361&gt;VLOOKUP($C361,'Sch 10.1 Rate Design'!$B$9:$K$16,9,FALSE),N361-VLOOKUP($C361,'Sch 10.1 Rate Design'!$B$9:$K$16,9,FALSE),0))</f>
        <v>0</v>
      </c>
      <c r="CU361" s="393">
        <f>IF(O361="",0,IF(O361&gt;VLOOKUP($C361,'Sch 10.1 Rate Design'!$B$9:$K$16,9,FALSE),O361-VLOOKUP($C361,'Sch 10.1 Rate Design'!$B$9:$K$16,9,FALSE),0))</f>
        <v>0</v>
      </c>
      <c r="CV361" s="393">
        <f>IF(P361="",0,IF(P361&gt;VLOOKUP($C361,'Sch 10.1 Rate Design'!$B$9:$K$16,9,FALSE),P361-VLOOKUP($C361,'Sch 10.1 Rate Design'!$B$9:$K$16,9,FALSE),0))</f>
        <v>0</v>
      </c>
      <c r="CW361" s="393">
        <f>IF(Q361="",0,IF(Q361&gt;VLOOKUP($C361,'Sch 10.1 Rate Design'!$B$9:$K$16,9,FALSE),Q361-VLOOKUP($C361,'Sch 10.1 Rate Design'!$B$9:$K$16,9,FALSE),0))</f>
        <v>0</v>
      </c>
      <c r="CX361" s="393">
        <f>IF(R361="",0,IF(R361&gt;VLOOKUP($C361,'Sch 10.1 Rate Design'!$B$9:$K$16,9,FALSE),R361-VLOOKUP($C361,'Sch 10.1 Rate Design'!$B$9:$K$16,9,FALSE),0))</f>
        <v>0</v>
      </c>
      <c r="CY361" s="705">
        <f>IF(S361="",0,IF(S361&gt;VLOOKUP($C361,'Sch 10.1 Rate Design'!$B$9:$K$16,9,FALSE),S361-VLOOKUP($C361,'Sch 10.1 Rate Design'!$B$9:$K$16,9,FALSE),0))</f>
        <v>0</v>
      </c>
      <c r="CZ361" s="708">
        <f>IF(H361="", 0, CN361/'Sch 10.1 Rate Design'!$Z$24*VLOOKUP($C361, 'Sch 10.1 Rate Design'!$B$9:$K$16, 10, FALSE))</f>
        <v>0</v>
      </c>
      <c r="DA361" s="708">
        <f>IF(I361="", 0, CO361/'Sch 10.1 Rate Design'!$Z$24*VLOOKUP($C361, 'Sch 10.1 Rate Design'!$B$9:$K$16, 10, FALSE))</f>
        <v>0</v>
      </c>
      <c r="DB361" s="708">
        <f>IF(J361="", 0, CP361/'Sch 10.1 Rate Design'!$Z$24*VLOOKUP($C361, 'Sch 10.1 Rate Design'!$B$9:$K$16, 10, FALSE))</f>
        <v>0</v>
      </c>
      <c r="DC361" s="708">
        <f>IF(K361="", 0, CQ361/'Sch 10.1 Rate Design'!$Z$24*VLOOKUP($C361, 'Sch 10.1 Rate Design'!$B$9:$K$16, 10, FALSE))</f>
        <v>0</v>
      </c>
      <c r="DD361" s="708">
        <f>IF(L361="", 0, CR361/'Sch 10.1 Rate Design'!$Z$24*VLOOKUP($C361, 'Sch 10.1 Rate Design'!$B$9:$K$16, 10, FALSE))</f>
        <v>0</v>
      </c>
      <c r="DE361" s="708">
        <f>IF(M361="", 0, CS361/'Sch 10.1 Rate Design'!$Z$24*VLOOKUP($C361, 'Sch 10.1 Rate Design'!$B$9:$K$16, 10, FALSE))</f>
        <v>0</v>
      </c>
      <c r="DF361" s="708">
        <f>IF(N361="", 0, CT361/'Sch 10.1 Rate Design'!$Z$24*VLOOKUP($C361, 'Sch 10.1 Rate Design'!$B$9:$K$16, 10, FALSE))</f>
        <v>0</v>
      </c>
      <c r="DG361" s="708">
        <f>IF(O361="", 0, CU361/'Sch 10.1 Rate Design'!$Z$24*VLOOKUP($C361, 'Sch 10.1 Rate Design'!$B$9:$K$16, 10, FALSE))</f>
        <v>0</v>
      </c>
      <c r="DH361" s="708">
        <f>IF(P361="", 0, CV361/'Sch 10.1 Rate Design'!$Z$24*VLOOKUP($C361, 'Sch 10.1 Rate Design'!$B$9:$K$16, 10, FALSE))</f>
        <v>0</v>
      </c>
      <c r="DI361" s="708">
        <f>IF(Q361="", 0, CW361/'Sch 10.1 Rate Design'!$Z$24*VLOOKUP($C361, 'Sch 10.1 Rate Design'!$B$9:$K$16, 10, FALSE))</f>
        <v>0</v>
      </c>
      <c r="DJ361" s="708">
        <f>IF(R361="", 0, CX361/'Sch 10.1 Rate Design'!$Z$24*VLOOKUP($C361, 'Sch 10.1 Rate Design'!$B$9:$K$16, 10, FALSE))</f>
        <v>0</v>
      </c>
      <c r="DK361" s="707">
        <f>IF(S361="", 0, CY361/'Sch 10.1 Rate Design'!$Z$24*VLOOKUP($C361, 'Sch 10.1 Rate Design'!$B$9:$K$16, 10, FALSE))</f>
        <v>0</v>
      </c>
      <c r="DL361" s="706">
        <f>IF(H361="", 0, VLOOKUP($C361, 'Sch 10.1 Rate Design'!$B$9:$K$16, 3, FALSE))</f>
        <v>0</v>
      </c>
      <c r="DM361" s="393">
        <f>IF(I361="", 0, VLOOKUP($C361, 'Sch 10.1 Rate Design'!$B$9:$K$16, 3, FALSE))</f>
        <v>0</v>
      </c>
      <c r="DN361" s="393">
        <f>IF(J361="", 0, VLOOKUP($C361, 'Sch 10.1 Rate Design'!$B$9:$K$16, 3, FALSE))</f>
        <v>0</v>
      </c>
      <c r="DO361" s="393">
        <f>IF(K361="", 0, VLOOKUP($C361, 'Sch 10.1 Rate Design'!$B$9:$K$16, 3, FALSE))</f>
        <v>0</v>
      </c>
      <c r="DP361" s="393">
        <f>IF(L361="", 0, VLOOKUP($C361, 'Sch 10.1 Rate Design'!$B$9:$K$16, 3, FALSE))</f>
        <v>0</v>
      </c>
      <c r="DQ361" s="393">
        <f>IF(M361="", 0, VLOOKUP($C361, 'Sch 10.1 Rate Design'!$B$9:$K$16, 3, FALSE))</f>
        <v>0</v>
      </c>
      <c r="DR361" s="393">
        <f>IF(N361="", 0, VLOOKUP($C361, 'Sch 10.1 Rate Design'!$B$9:$K$16, 3, FALSE))</f>
        <v>0</v>
      </c>
      <c r="DS361" s="393">
        <f>IF(O361="", 0, VLOOKUP($C361, 'Sch 10.1 Rate Design'!$B$9:$K$16, 3, FALSE))</f>
        <v>0</v>
      </c>
      <c r="DT361" s="393">
        <f>IF(P361="", 0, VLOOKUP($C361, 'Sch 10.1 Rate Design'!$B$9:$K$16, 3, FALSE))</f>
        <v>0</v>
      </c>
      <c r="DU361" s="393">
        <f>IF(Q361="", 0, VLOOKUP($C361, 'Sch 10.1 Rate Design'!$B$9:$K$16, 3, FALSE))</f>
        <v>0</v>
      </c>
      <c r="DV361" s="393">
        <f>IF(R361="", 0, VLOOKUP($C361, 'Sch 10.1 Rate Design'!$B$9:$K$16, 3, FALSE))</f>
        <v>0</v>
      </c>
      <c r="DW361" s="705">
        <f>IF(S361="", 0, VLOOKUP($C361, 'Sch 10.1 Rate Design'!$B$9:$K$16, 3, FALSE))</f>
        <v>0</v>
      </c>
      <c r="DX361" s="393"/>
      <c r="DY361" s="393"/>
      <c r="DZ361" s="393"/>
      <c r="EA361" s="393"/>
      <c r="EB361" s="393"/>
      <c r="EC361" s="393"/>
      <c r="ED361" s="393"/>
      <c r="EE361" s="393"/>
      <c r="EF361" s="393"/>
      <c r="EG361" s="393"/>
      <c r="EH361" s="393"/>
      <c r="EI361" s="393"/>
      <c r="EJ361" s="393"/>
    </row>
    <row r="362" spans="1:140">
      <c r="A362" s="393">
        <f>Input!AH358</f>
        <v>0</v>
      </c>
      <c r="B362" s="393">
        <v>352</v>
      </c>
      <c r="C362" s="690">
        <f>Input!AI358</f>
        <v>0.625</v>
      </c>
      <c r="D362" s="709">
        <f t="shared" si="93"/>
        <v>0</v>
      </c>
      <c r="E362" s="709">
        <f>IF('Sch 10.1 Rate Design'!$AB$24="Monthly", AVERAGE(T362,U362,V362,W362,X362,Y362,Z362,AA362,AB362,AC362,AD362,AE362), AVERAGE(T362,V362,X362,Z362,AB362,AD362))</f>
        <v>0</v>
      </c>
      <c r="F362" s="393">
        <f t="shared" si="80"/>
        <v>0</v>
      </c>
      <c r="G362" s="705" t="e">
        <f>IF('Sch 10.1 Rate Design'!$AB$24="Monthly", AVERAGE(H362,I362,J362,K362,L362,M362,N362,O362,P362,Q362,R362,S362), AVERAGE(H362,J362,L362,N362,P362,R362))</f>
        <v>#DIV/0!</v>
      </c>
      <c r="H362" s="393" t="str">
        <f>IF(Input!AJ358="", "", Input!AJ358)</f>
        <v/>
      </c>
      <c r="I362" s="393" t="str">
        <f>IF(Input!AK358="", "", Input!AK358)</f>
        <v/>
      </c>
      <c r="J362" s="393" t="str">
        <f>IF(Input!AL358="", "", Input!AL358)</f>
        <v/>
      </c>
      <c r="K362" s="393" t="str">
        <f>IF(Input!AM358="", "", Input!AM358)</f>
        <v/>
      </c>
      <c r="L362" s="393" t="str">
        <f>IF(Input!AN358="", "", Input!AN358)</f>
        <v/>
      </c>
      <c r="M362" s="393" t="str">
        <f>IF(Input!AO358="", "", Input!AO358)</f>
        <v/>
      </c>
      <c r="N362" s="393" t="str">
        <f>IF(Input!AP358="", "", Input!AP358)</f>
        <v/>
      </c>
      <c r="O362" s="393" t="str">
        <f>IF(Input!AQ358="", "", Input!AQ358)</f>
        <v/>
      </c>
      <c r="P362" s="393" t="str">
        <f>IF(Input!AR358="", "", Input!AR358)</f>
        <v/>
      </c>
      <c r="Q362" s="393" t="str">
        <f>IF(Input!AS358="", "", Input!AS358)</f>
        <v/>
      </c>
      <c r="R362" s="393" t="str">
        <f>IF(Input!AT358="", "", Input!AT358)</f>
        <v/>
      </c>
      <c r="S362" s="393" t="str">
        <f>IF(Input!AU358="", "", Input!AU358)</f>
        <v/>
      </c>
      <c r="T362" s="708">
        <f t="shared" si="81"/>
        <v>0</v>
      </c>
      <c r="U362" s="708">
        <f t="shared" si="82"/>
        <v>0</v>
      </c>
      <c r="V362" s="708">
        <f t="shared" si="83"/>
        <v>0</v>
      </c>
      <c r="W362" s="708">
        <f t="shared" si="84"/>
        <v>0</v>
      </c>
      <c r="X362" s="708">
        <f t="shared" si="85"/>
        <v>0</v>
      </c>
      <c r="Y362" s="708">
        <f t="shared" si="86"/>
        <v>0</v>
      </c>
      <c r="Z362" s="708">
        <f t="shared" si="87"/>
        <v>0</v>
      </c>
      <c r="AA362" s="708">
        <f t="shared" si="88"/>
        <v>0</v>
      </c>
      <c r="AB362" s="708">
        <f t="shared" si="89"/>
        <v>0</v>
      </c>
      <c r="AC362" s="708">
        <f t="shared" si="90"/>
        <v>0</v>
      </c>
      <c r="AD362" s="708">
        <f t="shared" si="91"/>
        <v>0</v>
      </c>
      <c r="AE362" s="707">
        <f t="shared" si="92"/>
        <v>0</v>
      </c>
      <c r="AF362" s="708">
        <f>IF(H362="", 0, VLOOKUP($C362, 'Sch 10.1 Rate Design'!$B$9:$K$16, 4, FALSE))</f>
        <v>0</v>
      </c>
      <c r="AG362" s="708">
        <f>IF(I362="", 0, VLOOKUP($C362, 'Sch 10.1 Rate Design'!$B$9:$K$16, 4, FALSE))</f>
        <v>0</v>
      </c>
      <c r="AH362" s="708">
        <f>IF(J362="", 0, VLOOKUP($C362, 'Sch 10.1 Rate Design'!$B$9:$K$16, 4, FALSE))</f>
        <v>0</v>
      </c>
      <c r="AI362" s="708">
        <f>IF(K362="", 0, VLOOKUP($C362, 'Sch 10.1 Rate Design'!$B$9:$K$16, 4, FALSE))</f>
        <v>0</v>
      </c>
      <c r="AJ362" s="708">
        <f>IF(L362="", 0, VLOOKUP($C362, 'Sch 10.1 Rate Design'!$B$9:$K$16, 4, FALSE))</f>
        <v>0</v>
      </c>
      <c r="AK362" s="708">
        <f>IF(M362="", 0, VLOOKUP($C362, 'Sch 10.1 Rate Design'!$B$9:$K$16, 4, FALSE))</f>
        <v>0</v>
      </c>
      <c r="AL362" s="708">
        <f>IF(N362="", 0, VLOOKUP($C362, 'Sch 10.1 Rate Design'!$B$9:$K$16, 4, FALSE))</f>
        <v>0</v>
      </c>
      <c r="AM362" s="708">
        <f>IF(O362="", 0, VLOOKUP($C362, 'Sch 10.1 Rate Design'!$B$9:$K$16, 4, FALSE))</f>
        <v>0</v>
      </c>
      <c r="AN362" s="708">
        <f>IF(P362="", 0, VLOOKUP($C362, 'Sch 10.1 Rate Design'!$B$9:$K$16, 4, FALSE))</f>
        <v>0</v>
      </c>
      <c r="AO362" s="708">
        <f>IF(Q362="", 0, VLOOKUP($C362, 'Sch 10.1 Rate Design'!$B$9:$K$16, 4, FALSE))</f>
        <v>0</v>
      </c>
      <c r="AP362" s="708">
        <f>IF(R362="", 0, VLOOKUP($C362, 'Sch 10.1 Rate Design'!$B$9:$K$16, 4, FALSE))</f>
        <v>0</v>
      </c>
      <c r="AQ362" s="707">
        <f>IF(S362="", 0, VLOOKUP($C362, 'Sch 10.1 Rate Design'!$B$9:$K$16, 4, FALSE))</f>
        <v>0</v>
      </c>
      <c r="AR362" s="706">
        <f>IF(H362="",0,+IF(H362&gt;+VLOOKUP($C362, 'Sch 10.1 Rate Design'!$B$9:$K$16, 3),IF(H362&gt;+VLOOKUP($C362, 'Sch 10.1 Rate Design'!$B$9:$K$16, 5),+VLOOKUP($C362, 'Sch 10.1 Rate Design'!$B$9:$K$16, 5)-VLOOKUP($C362, 'Sch 10.1 Rate Design'!$B$9:$K$16, 3), H362-VLOOKUP($C362, 'Sch 10.1 Rate Design'!$B$9:$K$16, 3)), 0))</f>
        <v>0</v>
      </c>
      <c r="AS362" s="393">
        <f>IF(I362="",0,+IF(I362&gt;+VLOOKUP($C362, 'Sch 10.1 Rate Design'!$B$9:$K$16, 3),IF(I362&gt;+VLOOKUP($C362, 'Sch 10.1 Rate Design'!$B$9:$K$16, 5),+VLOOKUP($C362, 'Sch 10.1 Rate Design'!$B$9:$K$16, 5)-VLOOKUP($C362, 'Sch 10.1 Rate Design'!$B$9:$K$16, 3), I362-VLOOKUP($C362, 'Sch 10.1 Rate Design'!$B$9:$K$16, 3)), 0))</f>
        <v>0</v>
      </c>
      <c r="AT362" s="393">
        <f>IF(J362="",0,+IF(J362&gt;+VLOOKUP($C362, 'Sch 10.1 Rate Design'!$B$9:$K$16, 3),IF(J362&gt;+VLOOKUP($C362, 'Sch 10.1 Rate Design'!$B$9:$K$16, 5),+VLOOKUP($C362, 'Sch 10.1 Rate Design'!$B$9:$K$16, 5)-VLOOKUP($C362, 'Sch 10.1 Rate Design'!$B$9:$K$16, 3), J362-VLOOKUP($C362, 'Sch 10.1 Rate Design'!$B$9:$K$16, 3)), 0))</f>
        <v>0</v>
      </c>
      <c r="AU362" s="393">
        <f>IF(K362="",0,+IF(K362&gt;+VLOOKUP($C362, 'Sch 10.1 Rate Design'!$B$9:$K$16, 3),IF(K362&gt;+VLOOKUP($C362, 'Sch 10.1 Rate Design'!$B$9:$K$16, 5),+VLOOKUP($C362, 'Sch 10.1 Rate Design'!$B$9:$K$16, 5)-VLOOKUP($C362, 'Sch 10.1 Rate Design'!$B$9:$K$16, 3), K362-VLOOKUP($C362, 'Sch 10.1 Rate Design'!$B$9:$K$16, 3)), 0))</f>
        <v>0</v>
      </c>
      <c r="AV362" s="393">
        <f>IF(L362="",0,+IF(L362&gt;+VLOOKUP($C362, 'Sch 10.1 Rate Design'!$B$9:$K$16, 3),IF(L362&gt;+VLOOKUP($C362, 'Sch 10.1 Rate Design'!$B$9:$K$16, 5),+VLOOKUP($C362, 'Sch 10.1 Rate Design'!$B$9:$K$16, 5)-VLOOKUP($C362, 'Sch 10.1 Rate Design'!$B$9:$K$16, 3), L362-VLOOKUP($C362, 'Sch 10.1 Rate Design'!$B$9:$K$16, 3)), 0))</f>
        <v>0</v>
      </c>
      <c r="AW362" s="393">
        <f>IF(M362="",0,+IF(M362&gt;+VLOOKUP($C362, 'Sch 10.1 Rate Design'!$B$9:$K$16, 3),IF(M362&gt;+VLOOKUP($C362, 'Sch 10.1 Rate Design'!$B$9:$K$16, 5),+VLOOKUP($C362, 'Sch 10.1 Rate Design'!$B$9:$K$16, 5)-VLOOKUP($C362, 'Sch 10.1 Rate Design'!$B$9:$K$16, 3), M362-VLOOKUP($C362, 'Sch 10.1 Rate Design'!$B$9:$K$16, 3)), 0))</f>
        <v>0</v>
      </c>
      <c r="AX362" s="393">
        <f>IF(N362="",0,+IF(N362&gt;+VLOOKUP($C362, 'Sch 10.1 Rate Design'!$B$9:$K$16, 3),IF(N362&gt;+VLOOKUP($C362, 'Sch 10.1 Rate Design'!$B$9:$K$16, 5),+VLOOKUP($C362, 'Sch 10.1 Rate Design'!$B$9:$K$16, 5)-VLOOKUP($C362, 'Sch 10.1 Rate Design'!$B$9:$K$16, 3), N362-VLOOKUP($C362, 'Sch 10.1 Rate Design'!$B$9:$K$16, 3)), 0))</f>
        <v>0</v>
      </c>
      <c r="AY362" s="393">
        <f>IF(O362="",0,+IF(O362&gt;+VLOOKUP($C362, 'Sch 10.1 Rate Design'!$B$9:$K$16, 3),IF(O362&gt;+VLOOKUP($C362, 'Sch 10.1 Rate Design'!$B$9:$K$16, 5),+VLOOKUP($C362, 'Sch 10.1 Rate Design'!$B$9:$K$16, 5)-VLOOKUP($C362, 'Sch 10.1 Rate Design'!$B$9:$K$16, 3), O362-VLOOKUP($C362, 'Sch 10.1 Rate Design'!$B$9:$K$16, 3)), 0))</f>
        <v>0</v>
      </c>
      <c r="AZ362" s="393">
        <f>IF(P362="",0,+IF(P362&gt;+VLOOKUP($C362, 'Sch 10.1 Rate Design'!$B$9:$K$16, 3),IF(P362&gt;+VLOOKUP($C362, 'Sch 10.1 Rate Design'!$B$9:$K$16, 5),+VLOOKUP($C362, 'Sch 10.1 Rate Design'!$B$9:$K$16, 5)-VLOOKUP($C362, 'Sch 10.1 Rate Design'!$B$9:$K$16, 3), P362-VLOOKUP($C362, 'Sch 10.1 Rate Design'!$B$9:$K$16, 3)), 0))</f>
        <v>0</v>
      </c>
      <c r="BA362" s="393">
        <f>IF(Q362="",0,+IF(Q362&gt;+VLOOKUP($C362, 'Sch 10.1 Rate Design'!$B$9:$K$16, 3),IF(Q362&gt;+VLOOKUP($C362, 'Sch 10.1 Rate Design'!$B$9:$K$16, 5),+VLOOKUP($C362, 'Sch 10.1 Rate Design'!$B$9:$K$16, 5)-VLOOKUP($C362, 'Sch 10.1 Rate Design'!$B$9:$K$16, 3), Q362-VLOOKUP($C362, 'Sch 10.1 Rate Design'!$B$9:$K$16, 3)), 0))</f>
        <v>0</v>
      </c>
      <c r="BB362" s="393">
        <f>IF(R362="",0,+IF(R362&gt;+VLOOKUP($C362, 'Sch 10.1 Rate Design'!$B$9:$K$16, 3),IF(R362&gt;+VLOOKUP($C362, 'Sch 10.1 Rate Design'!$B$9:$K$16, 5),+VLOOKUP($C362, 'Sch 10.1 Rate Design'!$B$9:$K$16, 5)-VLOOKUP($C362, 'Sch 10.1 Rate Design'!$B$9:$K$16, 3), R362-VLOOKUP($C362, 'Sch 10.1 Rate Design'!$B$9:$K$16, 3)), 0))</f>
        <v>0</v>
      </c>
      <c r="BC362" s="705">
        <f>IF(S362="",0,+IF(S362&gt;+VLOOKUP($C362, 'Sch 10.1 Rate Design'!$B$9:$K$16, 3),IF(S362&gt;+VLOOKUP($C362, 'Sch 10.1 Rate Design'!$B$9:$K$16, 5),+VLOOKUP($C362, 'Sch 10.1 Rate Design'!$B$9:$K$16, 5)-VLOOKUP($C362, 'Sch 10.1 Rate Design'!$B$9:$K$16, 3), S362-VLOOKUP($C362, 'Sch 10.1 Rate Design'!$B$9:$K$16, 3)), 0))</f>
        <v>0</v>
      </c>
      <c r="BD362" s="708">
        <f>IF(H362="", 0, AR362/'Sch 10.1 Rate Design'!$Z$24*VLOOKUP($C362, 'Sch 10.1 Rate Design'!$B$9:$K$16, 6, FALSE))</f>
        <v>0</v>
      </c>
      <c r="BE362" s="708">
        <f>IF(I362="", 0, AS362/'Sch 10.1 Rate Design'!$Z$24*VLOOKUP($C362, 'Sch 10.1 Rate Design'!$B$9:$K$16, 6, FALSE))</f>
        <v>0</v>
      </c>
      <c r="BF362" s="708">
        <f>IF(J362="", 0, AT362/'Sch 10.1 Rate Design'!$Z$24*VLOOKUP($C362, 'Sch 10.1 Rate Design'!$B$9:$K$16, 6, FALSE))</f>
        <v>0</v>
      </c>
      <c r="BG362" s="708">
        <f>IF(K362="", 0, AU362/'Sch 10.1 Rate Design'!$Z$24*VLOOKUP($C362, 'Sch 10.1 Rate Design'!$B$9:$K$16, 6, FALSE))</f>
        <v>0</v>
      </c>
      <c r="BH362" s="708">
        <f>IF(L362="", 0, AV362/'Sch 10.1 Rate Design'!$Z$24*VLOOKUP($C362, 'Sch 10.1 Rate Design'!$B$9:$K$16, 6, FALSE))</f>
        <v>0</v>
      </c>
      <c r="BI362" s="708">
        <f>IF(M362="", 0, AW362/'Sch 10.1 Rate Design'!$Z$24*VLOOKUP($C362, 'Sch 10.1 Rate Design'!$B$9:$K$16, 6, FALSE))</f>
        <v>0</v>
      </c>
      <c r="BJ362" s="708">
        <f>IF(N362="", 0, AX362/'Sch 10.1 Rate Design'!$Z$24*VLOOKUP($C362, 'Sch 10.1 Rate Design'!$B$9:$K$16, 6, FALSE))</f>
        <v>0</v>
      </c>
      <c r="BK362" s="708">
        <f>IF(O362="", 0, AY362/'Sch 10.1 Rate Design'!$Z$24*VLOOKUP($C362, 'Sch 10.1 Rate Design'!$B$9:$K$16, 6, FALSE))</f>
        <v>0</v>
      </c>
      <c r="BL362" s="708">
        <f>IF(P362="", 0, AZ362/'Sch 10.1 Rate Design'!$Z$24*VLOOKUP($C362, 'Sch 10.1 Rate Design'!$B$9:$K$16, 6, FALSE))</f>
        <v>0</v>
      </c>
      <c r="BM362" s="708">
        <f>IF(Q362="", 0, BA362/'Sch 10.1 Rate Design'!$Z$24*VLOOKUP($C362, 'Sch 10.1 Rate Design'!$B$9:$K$16, 6, FALSE))</f>
        <v>0</v>
      </c>
      <c r="BN362" s="708">
        <f>IF(R362="", 0, BB362/'Sch 10.1 Rate Design'!$Z$24*VLOOKUP($C362, 'Sch 10.1 Rate Design'!$B$9:$K$16, 6, FALSE))</f>
        <v>0</v>
      </c>
      <c r="BO362" s="707">
        <f>IF(S362="", 0, BC362/'Sch 10.1 Rate Design'!$Z$24*VLOOKUP($C362, 'Sch 10.1 Rate Design'!$B$9:$K$16, 6, FALSE))</f>
        <v>0</v>
      </c>
      <c r="BP362" s="393">
        <f>IF(H362="",0,+IF(H362&gt;+VLOOKUP($C362, 'Sch 10.1 Rate Design'!$B$9:$K$16, 5),IF(H362&gt;+VLOOKUP($C362, 'Sch 10.1 Rate Design'!$B$9:$K$16, 7),+VLOOKUP($C362, 'Sch 10.1 Rate Design'!$B$9:$K$16, 7)-VLOOKUP($C362, 'Sch 10.1 Rate Design'!$B$9:$K$16, 5), H362-VLOOKUP($C362, 'Sch 10.1 Rate Design'!$B$9:$K$16, 5)), 0))</f>
        <v>0</v>
      </c>
      <c r="BQ362" s="393">
        <f>IF(I362="",0,+IF(I362&gt;+VLOOKUP($C362, 'Sch 10.1 Rate Design'!$B$9:$K$16, 5),IF(I362&gt;+VLOOKUP($C362, 'Sch 10.1 Rate Design'!$B$9:$K$16, 7),+VLOOKUP($C362, 'Sch 10.1 Rate Design'!$B$9:$K$16, 7)-VLOOKUP($C362, 'Sch 10.1 Rate Design'!$B$9:$K$16, 5), I362-VLOOKUP($C362, 'Sch 10.1 Rate Design'!$B$9:$K$16, 5)), 0))</f>
        <v>0</v>
      </c>
      <c r="BR362" s="393">
        <f>IF(J362="",0,+IF(J362&gt;+VLOOKUP($C362, 'Sch 10.1 Rate Design'!$B$9:$K$16, 5),IF(J362&gt;+VLOOKUP($C362, 'Sch 10.1 Rate Design'!$B$9:$K$16, 7),+VLOOKUP($C362, 'Sch 10.1 Rate Design'!$B$9:$K$16, 7)-VLOOKUP($C362, 'Sch 10.1 Rate Design'!$B$9:$K$16, 5), J362-VLOOKUP($C362, 'Sch 10.1 Rate Design'!$B$9:$K$16, 5)), 0))</f>
        <v>0</v>
      </c>
      <c r="BS362" s="393">
        <f>IF(K362="",0,+IF(K362&gt;+VLOOKUP($C362, 'Sch 10.1 Rate Design'!$B$9:$K$16, 5),IF(K362&gt;+VLOOKUP($C362, 'Sch 10.1 Rate Design'!$B$9:$K$16, 7),+VLOOKUP($C362, 'Sch 10.1 Rate Design'!$B$9:$K$16, 7)-VLOOKUP($C362, 'Sch 10.1 Rate Design'!$B$9:$K$16, 5), K362-VLOOKUP($C362, 'Sch 10.1 Rate Design'!$B$9:$K$16, 5)), 0))</f>
        <v>0</v>
      </c>
      <c r="BT362" s="393">
        <f>IF(L362="",0,+IF(L362&gt;+VLOOKUP($C362, 'Sch 10.1 Rate Design'!$B$9:$K$16, 5),IF(L362&gt;+VLOOKUP($C362, 'Sch 10.1 Rate Design'!$B$9:$K$16, 7),+VLOOKUP($C362, 'Sch 10.1 Rate Design'!$B$9:$K$16, 7)-VLOOKUP($C362, 'Sch 10.1 Rate Design'!$B$9:$K$16, 5), L362-VLOOKUP($C362, 'Sch 10.1 Rate Design'!$B$9:$K$16, 5)), 0))</f>
        <v>0</v>
      </c>
      <c r="BU362" s="393">
        <f>IF(M362="",0,+IF(M362&gt;+VLOOKUP($C362, 'Sch 10.1 Rate Design'!$B$9:$K$16, 5),IF(M362&gt;+VLOOKUP($C362, 'Sch 10.1 Rate Design'!$B$9:$K$16, 7),+VLOOKUP($C362, 'Sch 10.1 Rate Design'!$B$9:$K$16, 7)-VLOOKUP($C362, 'Sch 10.1 Rate Design'!$B$9:$K$16, 5), M362-VLOOKUP($C362, 'Sch 10.1 Rate Design'!$B$9:$K$16, 5)), 0))</f>
        <v>0</v>
      </c>
      <c r="BV362" s="393">
        <f>IF(N362="",0,+IF(N362&gt;+VLOOKUP($C362, 'Sch 10.1 Rate Design'!$B$9:$K$16, 5),IF(N362&gt;+VLOOKUP($C362, 'Sch 10.1 Rate Design'!$B$9:$K$16, 7),+VLOOKUP($C362, 'Sch 10.1 Rate Design'!$B$9:$K$16, 7)-VLOOKUP($C362, 'Sch 10.1 Rate Design'!$B$9:$K$16, 5), N362-VLOOKUP($C362, 'Sch 10.1 Rate Design'!$B$9:$K$16, 5)), 0))</f>
        <v>0</v>
      </c>
      <c r="BW362" s="393">
        <f>IF(O362="",0,+IF(O362&gt;+VLOOKUP($C362, 'Sch 10.1 Rate Design'!$B$9:$K$16, 5),IF(O362&gt;+VLOOKUP($C362, 'Sch 10.1 Rate Design'!$B$9:$K$16, 7),+VLOOKUP($C362, 'Sch 10.1 Rate Design'!$B$9:$K$16, 7)-VLOOKUP($C362, 'Sch 10.1 Rate Design'!$B$9:$K$16, 5), O362-VLOOKUP($C362, 'Sch 10.1 Rate Design'!$B$9:$K$16, 5)), 0))</f>
        <v>0</v>
      </c>
      <c r="BX362" s="393">
        <f>IF(P362="",0,+IF(P362&gt;+VLOOKUP($C362, 'Sch 10.1 Rate Design'!$B$9:$K$16, 5),IF(P362&gt;+VLOOKUP($C362, 'Sch 10.1 Rate Design'!$B$9:$K$16, 7),+VLOOKUP($C362, 'Sch 10.1 Rate Design'!$B$9:$K$16, 7)-VLOOKUP($C362, 'Sch 10.1 Rate Design'!$B$9:$K$16, 5), P362-VLOOKUP($C362, 'Sch 10.1 Rate Design'!$B$9:$K$16, 5)), 0))</f>
        <v>0</v>
      </c>
      <c r="BY362" s="393">
        <f>IF(Q362="",0,+IF(Q362&gt;+VLOOKUP($C362, 'Sch 10.1 Rate Design'!$B$9:$K$16, 5),IF(Q362&gt;+VLOOKUP($C362, 'Sch 10.1 Rate Design'!$B$9:$K$16, 7),+VLOOKUP($C362, 'Sch 10.1 Rate Design'!$B$9:$K$16, 7)-VLOOKUP($C362, 'Sch 10.1 Rate Design'!$B$9:$K$16, 5), Q362-VLOOKUP($C362, 'Sch 10.1 Rate Design'!$B$9:$K$16, 5)), 0))</f>
        <v>0</v>
      </c>
      <c r="BZ362" s="393">
        <f>IF(R362="",0,+IF(R362&gt;+VLOOKUP($C362, 'Sch 10.1 Rate Design'!$B$9:$K$16, 5),IF(R362&gt;+VLOOKUP($C362, 'Sch 10.1 Rate Design'!$B$9:$K$16, 7),+VLOOKUP($C362, 'Sch 10.1 Rate Design'!$B$9:$K$16, 7)-VLOOKUP($C362, 'Sch 10.1 Rate Design'!$B$9:$K$16, 5), R362-VLOOKUP($C362, 'Sch 10.1 Rate Design'!$B$9:$K$16, 5)), 0))</f>
        <v>0</v>
      </c>
      <c r="CA362" s="705">
        <f>IF(S362="",0,+IF(S362&gt;+VLOOKUP($C362, 'Sch 10.1 Rate Design'!$B$9:$K$16, 5),IF(S362&gt;+VLOOKUP($C362, 'Sch 10.1 Rate Design'!$B$9:$K$16, 7),+VLOOKUP($C362, 'Sch 10.1 Rate Design'!$B$9:$K$16, 7)-VLOOKUP($C362, 'Sch 10.1 Rate Design'!$B$9:$K$16, 5), S362-VLOOKUP($C362, 'Sch 10.1 Rate Design'!$B$9:$K$16, 5)), 0))</f>
        <v>0</v>
      </c>
      <c r="CB362" s="708">
        <f>IF(H362="", 0, BP362/'Sch 10.1 Rate Design'!$Z$24*VLOOKUP($C362, 'Sch 10.1 Rate Design'!$B$9:$K$16, 8, FALSE))</f>
        <v>0</v>
      </c>
      <c r="CC362" s="708">
        <f>IF(I362="", 0, BQ362/'Sch 10.1 Rate Design'!$Z$24*VLOOKUP($C362, 'Sch 10.1 Rate Design'!$B$9:$K$16, 8, FALSE))</f>
        <v>0</v>
      </c>
      <c r="CD362" s="708">
        <f>IF(J362="", 0, BR362/'Sch 10.1 Rate Design'!$Z$24*VLOOKUP($C362, 'Sch 10.1 Rate Design'!$B$9:$K$16, 8, FALSE))</f>
        <v>0</v>
      </c>
      <c r="CE362" s="708">
        <f>IF(K362="", 0, BS362/'Sch 10.1 Rate Design'!$Z$24*VLOOKUP($C362, 'Sch 10.1 Rate Design'!$B$9:$K$16, 8, FALSE))</f>
        <v>0</v>
      </c>
      <c r="CF362" s="708">
        <f>IF(L362="", 0, BT362/'Sch 10.1 Rate Design'!$Z$24*VLOOKUP($C362, 'Sch 10.1 Rate Design'!$B$9:$K$16, 8, FALSE))</f>
        <v>0</v>
      </c>
      <c r="CG362" s="708">
        <f>IF(M362="", 0, BU362/'Sch 10.1 Rate Design'!$Z$24*VLOOKUP($C362, 'Sch 10.1 Rate Design'!$B$9:$K$16, 8, FALSE))</f>
        <v>0</v>
      </c>
      <c r="CH362" s="708">
        <f>IF(N362="", 0, BV362/'Sch 10.1 Rate Design'!$Z$24*VLOOKUP($C362, 'Sch 10.1 Rate Design'!$B$9:$K$16, 8, FALSE))</f>
        <v>0</v>
      </c>
      <c r="CI362" s="708">
        <f>IF(O362="", 0, BW362/'Sch 10.1 Rate Design'!$Z$24*VLOOKUP($C362, 'Sch 10.1 Rate Design'!$B$9:$K$16, 8, FALSE))</f>
        <v>0</v>
      </c>
      <c r="CJ362" s="708">
        <f>IF(P362="", 0, BX362/'Sch 10.1 Rate Design'!$Z$24*VLOOKUP($C362, 'Sch 10.1 Rate Design'!$B$9:$K$16, 8, FALSE))</f>
        <v>0</v>
      </c>
      <c r="CK362" s="708">
        <f>IF(Q362="", 0, BY362/'Sch 10.1 Rate Design'!$Z$24*VLOOKUP($C362, 'Sch 10.1 Rate Design'!$B$9:$K$16, 8, FALSE))</f>
        <v>0</v>
      </c>
      <c r="CL362" s="708">
        <f>IF(R362="", 0, BZ362/'Sch 10.1 Rate Design'!$Z$24*VLOOKUP($C362, 'Sch 10.1 Rate Design'!$B$9:$K$16, 8, FALSE))</f>
        <v>0</v>
      </c>
      <c r="CM362" s="707">
        <f>IF(S362="", 0, CA362/'Sch 10.1 Rate Design'!$Z$24*VLOOKUP($C362, 'Sch 10.1 Rate Design'!$B$9:$K$16, 8, FALSE))</f>
        <v>0</v>
      </c>
      <c r="CN362" s="393">
        <f>IF(H362="",0,IF(H362&gt;VLOOKUP($C362,'Sch 10.1 Rate Design'!$B$9:$K$16,9,FALSE),H362-VLOOKUP($C362,'Sch 10.1 Rate Design'!$B$9:$K$16,9,FALSE),0))</f>
        <v>0</v>
      </c>
      <c r="CO362" s="393">
        <f>IF(I362="",0,IF(I362&gt;VLOOKUP($C362,'Sch 10.1 Rate Design'!$B$9:$K$16,9,FALSE),I362-VLOOKUP($C362,'Sch 10.1 Rate Design'!$B$9:$K$16,9,FALSE),0))</f>
        <v>0</v>
      </c>
      <c r="CP362" s="393">
        <f>IF(J362="",0,IF(J362&gt;VLOOKUP($C362,'Sch 10.1 Rate Design'!$B$9:$K$16,9,FALSE),J362-VLOOKUP($C362,'Sch 10.1 Rate Design'!$B$9:$K$16,9,FALSE),0))</f>
        <v>0</v>
      </c>
      <c r="CQ362" s="393">
        <f>IF(K362="",0,IF(K362&gt;VLOOKUP($C362,'Sch 10.1 Rate Design'!$B$9:$K$16,9,FALSE),K362-VLOOKUP($C362,'Sch 10.1 Rate Design'!$B$9:$K$16,9,FALSE),0))</f>
        <v>0</v>
      </c>
      <c r="CR362" s="393">
        <f>IF(L362="",0,IF(L362&gt;VLOOKUP($C362,'Sch 10.1 Rate Design'!$B$9:$K$16,9,FALSE),L362-VLOOKUP($C362,'Sch 10.1 Rate Design'!$B$9:$K$16,9,FALSE),0))</f>
        <v>0</v>
      </c>
      <c r="CS362" s="393">
        <f>IF(M362="",0,IF(M362&gt;VLOOKUP($C362,'Sch 10.1 Rate Design'!$B$9:$K$16,9,FALSE),M362-VLOOKUP($C362,'Sch 10.1 Rate Design'!$B$9:$K$16,9,FALSE),0))</f>
        <v>0</v>
      </c>
      <c r="CT362" s="393">
        <f>IF(N362="",0,IF(N362&gt;VLOOKUP($C362,'Sch 10.1 Rate Design'!$B$9:$K$16,9,FALSE),N362-VLOOKUP($C362,'Sch 10.1 Rate Design'!$B$9:$K$16,9,FALSE),0))</f>
        <v>0</v>
      </c>
      <c r="CU362" s="393">
        <f>IF(O362="",0,IF(O362&gt;VLOOKUP($C362,'Sch 10.1 Rate Design'!$B$9:$K$16,9,FALSE),O362-VLOOKUP($C362,'Sch 10.1 Rate Design'!$B$9:$K$16,9,FALSE),0))</f>
        <v>0</v>
      </c>
      <c r="CV362" s="393">
        <f>IF(P362="",0,IF(P362&gt;VLOOKUP($C362,'Sch 10.1 Rate Design'!$B$9:$K$16,9,FALSE),P362-VLOOKUP($C362,'Sch 10.1 Rate Design'!$B$9:$K$16,9,FALSE),0))</f>
        <v>0</v>
      </c>
      <c r="CW362" s="393">
        <f>IF(Q362="",0,IF(Q362&gt;VLOOKUP($C362,'Sch 10.1 Rate Design'!$B$9:$K$16,9,FALSE),Q362-VLOOKUP($C362,'Sch 10.1 Rate Design'!$B$9:$K$16,9,FALSE),0))</f>
        <v>0</v>
      </c>
      <c r="CX362" s="393">
        <f>IF(R362="",0,IF(R362&gt;VLOOKUP($C362,'Sch 10.1 Rate Design'!$B$9:$K$16,9,FALSE),R362-VLOOKUP($C362,'Sch 10.1 Rate Design'!$B$9:$K$16,9,FALSE),0))</f>
        <v>0</v>
      </c>
      <c r="CY362" s="705">
        <f>IF(S362="",0,IF(S362&gt;VLOOKUP($C362,'Sch 10.1 Rate Design'!$B$9:$K$16,9,FALSE),S362-VLOOKUP($C362,'Sch 10.1 Rate Design'!$B$9:$K$16,9,FALSE),0))</f>
        <v>0</v>
      </c>
      <c r="CZ362" s="708">
        <f>IF(H362="", 0, CN362/'Sch 10.1 Rate Design'!$Z$24*VLOOKUP($C362, 'Sch 10.1 Rate Design'!$B$9:$K$16, 10, FALSE))</f>
        <v>0</v>
      </c>
      <c r="DA362" s="708">
        <f>IF(I362="", 0, CO362/'Sch 10.1 Rate Design'!$Z$24*VLOOKUP($C362, 'Sch 10.1 Rate Design'!$B$9:$K$16, 10, FALSE))</f>
        <v>0</v>
      </c>
      <c r="DB362" s="708">
        <f>IF(J362="", 0, CP362/'Sch 10.1 Rate Design'!$Z$24*VLOOKUP($C362, 'Sch 10.1 Rate Design'!$B$9:$K$16, 10, FALSE))</f>
        <v>0</v>
      </c>
      <c r="DC362" s="708">
        <f>IF(K362="", 0, CQ362/'Sch 10.1 Rate Design'!$Z$24*VLOOKUP($C362, 'Sch 10.1 Rate Design'!$B$9:$K$16, 10, FALSE))</f>
        <v>0</v>
      </c>
      <c r="DD362" s="708">
        <f>IF(L362="", 0, CR362/'Sch 10.1 Rate Design'!$Z$24*VLOOKUP($C362, 'Sch 10.1 Rate Design'!$B$9:$K$16, 10, FALSE))</f>
        <v>0</v>
      </c>
      <c r="DE362" s="708">
        <f>IF(M362="", 0, CS362/'Sch 10.1 Rate Design'!$Z$24*VLOOKUP($C362, 'Sch 10.1 Rate Design'!$B$9:$K$16, 10, FALSE))</f>
        <v>0</v>
      </c>
      <c r="DF362" s="708">
        <f>IF(N362="", 0, CT362/'Sch 10.1 Rate Design'!$Z$24*VLOOKUP($C362, 'Sch 10.1 Rate Design'!$B$9:$K$16, 10, FALSE))</f>
        <v>0</v>
      </c>
      <c r="DG362" s="708">
        <f>IF(O362="", 0, CU362/'Sch 10.1 Rate Design'!$Z$24*VLOOKUP($C362, 'Sch 10.1 Rate Design'!$B$9:$K$16, 10, FALSE))</f>
        <v>0</v>
      </c>
      <c r="DH362" s="708">
        <f>IF(P362="", 0, CV362/'Sch 10.1 Rate Design'!$Z$24*VLOOKUP($C362, 'Sch 10.1 Rate Design'!$B$9:$K$16, 10, FALSE))</f>
        <v>0</v>
      </c>
      <c r="DI362" s="708">
        <f>IF(Q362="", 0, CW362/'Sch 10.1 Rate Design'!$Z$24*VLOOKUP($C362, 'Sch 10.1 Rate Design'!$B$9:$K$16, 10, FALSE))</f>
        <v>0</v>
      </c>
      <c r="DJ362" s="708">
        <f>IF(R362="", 0, CX362/'Sch 10.1 Rate Design'!$Z$24*VLOOKUP($C362, 'Sch 10.1 Rate Design'!$B$9:$K$16, 10, FALSE))</f>
        <v>0</v>
      </c>
      <c r="DK362" s="707">
        <f>IF(S362="", 0, CY362/'Sch 10.1 Rate Design'!$Z$24*VLOOKUP($C362, 'Sch 10.1 Rate Design'!$B$9:$K$16, 10, FALSE))</f>
        <v>0</v>
      </c>
      <c r="DL362" s="706">
        <f>IF(H362="", 0, VLOOKUP($C362, 'Sch 10.1 Rate Design'!$B$9:$K$16, 3, FALSE))</f>
        <v>0</v>
      </c>
      <c r="DM362" s="393">
        <f>IF(I362="", 0, VLOOKUP($C362, 'Sch 10.1 Rate Design'!$B$9:$K$16, 3, FALSE))</f>
        <v>0</v>
      </c>
      <c r="DN362" s="393">
        <f>IF(J362="", 0, VLOOKUP($C362, 'Sch 10.1 Rate Design'!$B$9:$K$16, 3, FALSE))</f>
        <v>0</v>
      </c>
      <c r="DO362" s="393">
        <f>IF(K362="", 0, VLOOKUP($C362, 'Sch 10.1 Rate Design'!$B$9:$K$16, 3, FALSE))</f>
        <v>0</v>
      </c>
      <c r="DP362" s="393">
        <f>IF(L362="", 0, VLOOKUP($C362, 'Sch 10.1 Rate Design'!$B$9:$K$16, 3, FALSE))</f>
        <v>0</v>
      </c>
      <c r="DQ362" s="393">
        <f>IF(M362="", 0, VLOOKUP($C362, 'Sch 10.1 Rate Design'!$B$9:$K$16, 3, FALSE))</f>
        <v>0</v>
      </c>
      <c r="DR362" s="393">
        <f>IF(N362="", 0, VLOOKUP($C362, 'Sch 10.1 Rate Design'!$B$9:$K$16, 3, FALSE))</f>
        <v>0</v>
      </c>
      <c r="DS362" s="393">
        <f>IF(O362="", 0, VLOOKUP($C362, 'Sch 10.1 Rate Design'!$B$9:$K$16, 3, FALSE))</f>
        <v>0</v>
      </c>
      <c r="DT362" s="393">
        <f>IF(P362="", 0, VLOOKUP($C362, 'Sch 10.1 Rate Design'!$B$9:$K$16, 3, FALSE))</f>
        <v>0</v>
      </c>
      <c r="DU362" s="393">
        <f>IF(Q362="", 0, VLOOKUP($C362, 'Sch 10.1 Rate Design'!$B$9:$K$16, 3, FALSE))</f>
        <v>0</v>
      </c>
      <c r="DV362" s="393">
        <f>IF(R362="", 0, VLOOKUP($C362, 'Sch 10.1 Rate Design'!$B$9:$K$16, 3, FALSE))</f>
        <v>0</v>
      </c>
      <c r="DW362" s="705">
        <f>IF(S362="", 0, VLOOKUP($C362, 'Sch 10.1 Rate Design'!$B$9:$K$16, 3, FALSE))</f>
        <v>0</v>
      </c>
      <c r="DX362" s="393"/>
      <c r="DY362" s="393"/>
      <c r="DZ362" s="393"/>
      <c r="EA362" s="393"/>
      <c r="EB362" s="393"/>
      <c r="EC362" s="393"/>
      <c r="ED362" s="393"/>
      <c r="EE362" s="393"/>
      <c r="EF362" s="393"/>
      <c r="EG362" s="393"/>
      <c r="EH362" s="393"/>
      <c r="EI362" s="393"/>
      <c r="EJ362" s="393"/>
    </row>
    <row r="363" spans="1:140">
      <c r="A363" s="393">
        <f>Input!AH359</f>
        <v>0</v>
      </c>
      <c r="B363" s="393">
        <v>353</v>
      </c>
      <c r="C363" s="690">
        <f>Input!AI359</f>
        <v>0.625</v>
      </c>
      <c r="D363" s="709">
        <f t="shared" si="93"/>
        <v>0</v>
      </c>
      <c r="E363" s="709">
        <f>IF('Sch 10.1 Rate Design'!$AB$24="Monthly", AVERAGE(T363,U363,V363,W363,X363,Y363,Z363,AA363,AB363,AC363,AD363,AE363), AVERAGE(T363,V363,X363,Z363,AB363,AD363))</f>
        <v>0</v>
      </c>
      <c r="F363" s="393">
        <f t="shared" si="80"/>
        <v>0</v>
      </c>
      <c r="G363" s="705" t="e">
        <f>IF('Sch 10.1 Rate Design'!$AB$24="Monthly", AVERAGE(H363,I363,J363,K363,L363,M363,N363,O363,P363,Q363,R363,S363), AVERAGE(H363,J363,L363,N363,P363,R363))</f>
        <v>#DIV/0!</v>
      </c>
      <c r="H363" s="393" t="str">
        <f>IF(Input!AJ359="", "", Input!AJ359)</f>
        <v/>
      </c>
      <c r="I363" s="393" t="str">
        <f>IF(Input!AK359="", "", Input!AK359)</f>
        <v/>
      </c>
      <c r="J363" s="393" t="str">
        <f>IF(Input!AL359="", "", Input!AL359)</f>
        <v/>
      </c>
      <c r="K363" s="393" t="str">
        <f>IF(Input!AM359="", "", Input!AM359)</f>
        <v/>
      </c>
      <c r="L363" s="393" t="str">
        <f>IF(Input!AN359="", "", Input!AN359)</f>
        <v/>
      </c>
      <c r="M363" s="393" t="str">
        <f>IF(Input!AO359="", "", Input!AO359)</f>
        <v/>
      </c>
      <c r="N363" s="393" t="str">
        <f>IF(Input!AP359="", "", Input!AP359)</f>
        <v/>
      </c>
      <c r="O363" s="393" t="str">
        <f>IF(Input!AQ359="", "", Input!AQ359)</f>
        <v/>
      </c>
      <c r="P363" s="393" t="str">
        <f>IF(Input!AR359="", "", Input!AR359)</f>
        <v/>
      </c>
      <c r="Q363" s="393" t="str">
        <f>IF(Input!AS359="", "", Input!AS359)</f>
        <v/>
      </c>
      <c r="R363" s="393" t="str">
        <f>IF(Input!AT359="", "", Input!AT359)</f>
        <v/>
      </c>
      <c r="S363" s="393" t="str">
        <f>IF(Input!AU359="", "", Input!AU359)</f>
        <v/>
      </c>
      <c r="T363" s="708">
        <f t="shared" si="81"/>
        <v>0</v>
      </c>
      <c r="U363" s="708">
        <f t="shared" si="82"/>
        <v>0</v>
      </c>
      <c r="V363" s="708">
        <f t="shared" si="83"/>
        <v>0</v>
      </c>
      <c r="W363" s="708">
        <f t="shared" si="84"/>
        <v>0</v>
      </c>
      <c r="X363" s="708">
        <f t="shared" si="85"/>
        <v>0</v>
      </c>
      <c r="Y363" s="708">
        <f t="shared" si="86"/>
        <v>0</v>
      </c>
      <c r="Z363" s="708">
        <f t="shared" si="87"/>
        <v>0</v>
      </c>
      <c r="AA363" s="708">
        <f t="shared" si="88"/>
        <v>0</v>
      </c>
      <c r="AB363" s="708">
        <f t="shared" si="89"/>
        <v>0</v>
      </c>
      <c r="AC363" s="708">
        <f t="shared" si="90"/>
        <v>0</v>
      </c>
      <c r="AD363" s="708">
        <f t="shared" si="91"/>
        <v>0</v>
      </c>
      <c r="AE363" s="707">
        <f t="shared" si="92"/>
        <v>0</v>
      </c>
      <c r="AF363" s="708">
        <f>IF(H363="", 0, VLOOKUP($C363, 'Sch 10.1 Rate Design'!$B$9:$K$16, 4, FALSE))</f>
        <v>0</v>
      </c>
      <c r="AG363" s="708">
        <f>IF(I363="", 0, VLOOKUP($C363, 'Sch 10.1 Rate Design'!$B$9:$K$16, 4, FALSE))</f>
        <v>0</v>
      </c>
      <c r="AH363" s="708">
        <f>IF(J363="", 0, VLOOKUP($C363, 'Sch 10.1 Rate Design'!$B$9:$K$16, 4, FALSE))</f>
        <v>0</v>
      </c>
      <c r="AI363" s="708">
        <f>IF(K363="", 0, VLOOKUP($C363, 'Sch 10.1 Rate Design'!$B$9:$K$16, 4, FALSE))</f>
        <v>0</v>
      </c>
      <c r="AJ363" s="708">
        <f>IF(L363="", 0, VLOOKUP($C363, 'Sch 10.1 Rate Design'!$B$9:$K$16, 4, FALSE))</f>
        <v>0</v>
      </c>
      <c r="AK363" s="708">
        <f>IF(M363="", 0, VLOOKUP($C363, 'Sch 10.1 Rate Design'!$B$9:$K$16, 4, FALSE))</f>
        <v>0</v>
      </c>
      <c r="AL363" s="708">
        <f>IF(N363="", 0, VLOOKUP($C363, 'Sch 10.1 Rate Design'!$B$9:$K$16, 4, FALSE))</f>
        <v>0</v>
      </c>
      <c r="AM363" s="708">
        <f>IF(O363="", 0, VLOOKUP($C363, 'Sch 10.1 Rate Design'!$B$9:$K$16, 4, FALSE))</f>
        <v>0</v>
      </c>
      <c r="AN363" s="708">
        <f>IF(P363="", 0, VLOOKUP($C363, 'Sch 10.1 Rate Design'!$B$9:$K$16, 4, FALSE))</f>
        <v>0</v>
      </c>
      <c r="AO363" s="708">
        <f>IF(Q363="", 0, VLOOKUP($C363, 'Sch 10.1 Rate Design'!$B$9:$K$16, 4, FALSE))</f>
        <v>0</v>
      </c>
      <c r="AP363" s="708">
        <f>IF(R363="", 0, VLOOKUP($C363, 'Sch 10.1 Rate Design'!$B$9:$K$16, 4, FALSE))</f>
        <v>0</v>
      </c>
      <c r="AQ363" s="707">
        <f>IF(S363="", 0, VLOOKUP($C363, 'Sch 10.1 Rate Design'!$B$9:$K$16, 4, FALSE))</f>
        <v>0</v>
      </c>
      <c r="AR363" s="706">
        <f>IF(H363="",0,+IF(H363&gt;+VLOOKUP($C363, 'Sch 10.1 Rate Design'!$B$9:$K$16, 3),IF(H363&gt;+VLOOKUP($C363, 'Sch 10.1 Rate Design'!$B$9:$K$16, 5),+VLOOKUP($C363, 'Sch 10.1 Rate Design'!$B$9:$K$16, 5)-VLOOKUP($C363, 'Sch 10.1 Rate Design'!$B$9:$K$16, 3), H363-VLOOKUP($C363, 'Sch 10.1 Rate Design'!$B$9:$K$16, 3)), 0))</f>
        <v>0</v>
      </c>
      <c r="AS363" s="393">
        <f>IF(I363="",0,+IF(I363&gt;+VLOOKUP($C363, 'Sch 10.1 Rate Design'!$B$9:$K$16, 3),IF(I363&gt;+VLOOKUP($C363, 'Sch 10.1 Rate Design'!$B$9:$K$16, 5),+VLOOKUP($C363, 'Sch 10.1 Rate Design'!$B$9:$K$16, 5)-VLOOKUP($C363, 'Sch 10.1 Rate Design'!$B$9:$K$16, 3), I363-VLOOKUP($C363, 'Sch 10.1 Rate Design'!$B$9:$K$16, 3)), 0))</f>
        <v>0</v>
      </c>
      <c r="AT363" s="393">
        <f>IF(J363="",0,+IF(J363&gt;+VLOOKUP($C363, 'Sch 10.1 Rate Design'!$B$9:$K$16, 3),IF(J363&gt;+VLOOKUP($C363, 'Sch 10.1 Rate Design'!$B$9:$K$16, 5),+VLOOKUP($C363, 'Sch 10.1 Rate Design'!$B$9:$K$16, 5)-VLOOKUP($C363, 'Sch 10.1 Rate Design'!$B$9:$K$16, 3), J363-VLOOKUP($C363, 'Sch 10.1 Rate Design'!$B$9:$K$16, 3)), 0))</f>
        <v>0</v>
      </c>
      <c r="AU363" s="393">
        <f>IF(K363="",0,+IF(K363&gt;+VLOOKUP($C363, 'Sch 10.1 Rate Design'!$B$9:$K$16, 3),IF(K363&gt;+VLOOKUP($C363, 'Sch 10.1 Rate Design'!$B$9:$K$16, 5),+VLOOKUP($C363, 'Sch 10.1 Rate Design'!$B$9:$K$16, 5)-VLOOKUP($C363, 'Sch 10.1 Rate Design'!$B$9:$K$16, 3), K363-VLOOKUP($C363, 'Sch 10.1 Rate Design'!$B$9:$K$16, 3)), 0))</f>
        <v>0</v>
      </c>
      <c r="AV363" s="393">
        <f>IF(L363="",0,+IF(L363&gt;+VLOOKUP($C363, 'Sch 10.1 Rate Design'!$B$9:$K$16, 3),IF(L363&gt;+VLOOKUP($C363, 'Sch 10.1 Rate Design'!$B$9:$K$16, 5),+VLOOKUP($C363, 'Sch 10.1 Rate Design'!$B$9:$K$16, 5)-VLOOKUP($C363, 'Sch 10.1 Rate Design'!$B$9:$K$16, 3), L363-VLOOKUP($C363, 'Sch 10.1 Rate Design'!$B$9:$K$16, 3)), 0))</f>
        <v>0</v>
      </c>
      <c r="AW363" s="393">
        <f>IF(M363="",0,+IF(M363&gt;+VLOOKUP($C363, 'Sch 10.1 Rate Design'!$B$9:$K$16, 3),IF(M363&gt;+VLOOKUP($C363, 'Sch 10.1 Rate Design'!$B$9:$K$16, 5),+VLOOKUP($C363, 'Sch 10.1 Rate Design'!$B$9:$K$16, 5)-VLOOKUP($C363, 'Sch 10.1 Rate Design'!$B$9:$K$16, 3), M363-VLOOKUP($C363, 'Sch 10.1 Rate Design'!$B$9:$K$16, 3)), 0))</f>
        <v>0</v>
      </c>
      <c r="AX363" s="393">
        <f>IF(N363="",0,+IF(N363&gt;+VLOOKUP($C363, 'Sch 10.1 Rate Design'!$B$9:$K$16, 3),IF(N363&gt;+VLOOKUP($C363, 'Sch 10.1 Rate Design'!$B$9:$K$16, 5),+VLOOKUP($C363, 'Sch 10.1 Rate Design'!$B$9:$K$16, 5)-VLOOKUP($C363, 'Sch 10.1 Rate Design'!$B$9:$K$16, 3), N363-VLOOKUP($C363, 'Sch 10.1 Rate Design'!$B$9:$K$16, 3)), 0))</f>
        <v>0</v>
      </c>
      <c r="AY363" s="393">
        <f>IF(O363="",0,+IF(O363&gt;+VLOOKUP($C363, 'Sch 10.1 Rate Design'!$B$9:$K$16, 3),IF(O363&gt;+VLOOKUP($C363, 'Sch 10.1 Rate Design'!$B$9:$K$16, 5),+VLOOKUP($C363, 'Sch 10.1 Rate Design'!$B$9:$K$16, 5)-VLOOKUP($C363, 'Sch 10.1 Rate Design'!$B$9:$K$16, 3), O363-VLOOKUP($C363, 'Sch 10.1 Rate Design'!$B$9:$K$16, 3)), 0))</f>
        <v>0</v>
      </c>
      <c r="AZ363" s="393">
        <f>IF(P363="",0,+IF(P363&gt;+VLOOKUP($C363, 'Sch 10.1 Rate Design'!$B$9:$K$16, 3),IF(P363&gt;+VLOOKUP($C363, 'Sch 10.1 Rate Design'!$B$9:$K$16, 5),+VLOOKUP($C363, 'Sch 10.1 Rate Design'!$B$9:$K$16, 5)-VLOOKUP($C363, 'Sch 10.1 Rate Design'!$B$9:$K$16, 3), P363-VLOOKUP($C363, 'Sch 10.1 Rate Design'!$B$9:$K$16, 3)), 0))</f>
        <v>0</v>
      </c>
      <c r="BA363" s="393">
        <f>IF(Q363="",0,+IF(Q363&gt;+VLOOKUP($C363, 'Sch 10.1 Rate Design'!$B$9:$K$16, 3),IF(Q363&gt;+VLOOKUP($C363, 'Sch 10.1 Rate Design'!$B$9:$K$16, 5),+VLOOKUP($C363, 'Sch 10.1 Rate Design'!$B$9:$K$16, 5)-VLOOKUP($C363, 'Sch 10.1 Rate Design'!$B$9:$K$16, 3), Q363-VLOOKUP($C363, 'Sch 10.1 Rate Design'!$B$9:$K$16, 3)), 0))</f>
        <v>0</v>
      </c>
      <c r="BB363" s="393">
        <f>IF(R363="",0,+IF(R363&gt;+VLOOKUP($C363, 'Sch 10.1 Rate Design'!$B$9:$K$16, 3),IF(R363&gt;+VLOOKUP($C363, 'Sch 10.1 Rate Design'!$B$9:$K$16, 5),+VLOOKUP($C363, 'Sch 10.1 Rate Design'!$B$9:$K$16, 5)-VLOOKUP($C363, 'Sch 10.1 Rate Design'!$B$9:$K$16, 3), R363-VLOOKUP($C363, 'Sch 10.1 Rate Design'!$B$9:$K$16, 3)), 0))</f>
        <v>0</v>
      </c>
      <c r="BC363" s="705">
        <f>IF(S363="",0,+IF(S363&gt;+VLOOKUP($C363, 'Sch 10.1 Rate Design'!$B$9:$K$16, 3),IF(S363&gt;+VLOOKUP($C363, 'Sch 10.1 Rate Design'!$B$9:$K$16, 5),+VLOOKUP($C363, 'Sch 10.1 Rate Design'!$B$9:$K$16, 5)-VLOOKUP($C363, 'Sch 10.1 Rate Design'!$B$9:$K$16, 3), S363-VLOOKUP($C363, 'Sch 10.1 Rate Design'!$B$9:$K$16, 3)), 0))</f>
        <v>0</v>
      </c>
      <c r="BD363" s="708">
        <f>IF(H363="", 0, AR363/'Sch 10.1 Rate Design'!$Z$24*VLOOKUP($C363, 'Sch 10.1 Rate Design'!$B$9:$K$16, 6, FALSE))</f>
        <v>0</v>
      </c>
      <c r="BE363" s="708">
        <f>IF(I363="", 0, AS363/'Sch 10.1 Rate Design'!$Z$24*VLOOKUP($C363, 'Sch 10.1 Rate Design'!$B$9:$K$16, 6, FALSE))</f>
        <v>0</v>
      </c>
      <c r="BF363" s="708">
        <f>IF(J363="", 0, AT363/'Sch 10.1 Rate Design'!$Z$24*VLOOKUP($C363, 'Sch 10.1 Rate Design'!$B$9:$K$16, 6, FALSE))</f>
        <v>0</v>
      </c>
      <c r="BG363" s="708">
        <f>IF(K363="", 0, AU363/'Sch 10.1 Rate Design'!$Z$24*VLOOKUP($C363, 'Sch 10.1 Rate Design'!$B$9:$K$16, 6, FALSE))</f>
        <v>0</v>
      </c>
      <c r="BH363" s="708">
        <f>IF(L363="", 0, AV363/'Sch 10.1 Rate Design'!$Z$24*VLOOKUP($C363, 'Sch 10.1 Rate Design'!$B$9:$K$16, 6, FALSE))</f>
        <v>0</v>
      </c>
      <c r="BI363" s="708">
        <f>IF(M363="", 0, AW363/'Sch 10.1 Rate Design'!$Z$24*VLOOKUP($C363, 'Sch 10.1 Rate Design'!$B$9:$K$16, 6, FALSE))</f>
        <v>0</v>
      </c>
      <c r="BJ363" s="708">
        <f>IF(N363="", 0, AX363/'Sch 10.1 Rate Design'!$Z$24*VLOOKUP($C363, 'Sch 10.1 Rate Design'!$B$9:$K$16, 6, FALSE))</f>
        <v>0</v>
      </c>
      <c r="BK363" s="708">
        <f>IF(O363="", 0, AY363/'Sch 10.1 Rate Design'!$Z$24*VLOOKUP($C363, 'Sch 10.1 Rate Design'!$B$9:$K$16, 6, FALSE))</f>
        <v>0</v>
      </c>
      <c r="BL363" s="708">
        <f>IF(P363="", 0, AZ363/'Sch 10.1 Rate Design'!$Z$24*VLOOKUP($C363, 'Sch 10.1 Rate Design'!$B$9:$K$16, 6, FALSE))</f>
        <v>0</v>
      </c>
      <c r="BM363" s="708">
        <f>IF(Q363="", 0, BA363/'Sch 10.1 Rate Design'!$Z$24*VLOOKUP($C363, 'Sch 10.1 Rate Design'!$B$9:$K$16, 6, FALSE))</f>
        <v>0</v>
      </c>
      <c r="BN363" s="708">
        <f>IF(R363="", 0, BB363/'Sch 10.1 Rate Design'!$Z$24*VLOOKUP($C363, 'Sch 10.1 Rate Design'!$B$9:$K$16, 6, FALSE))</f>
        <v>0</v>
      </c>
      <c r="BO363" s="707">
        <f>IF(S363="", 0, BC363/'Sch 10.1 Rate Design'!$Z$24*VLOOKUP($C363, 'Sch 10.1 Rate Design'!$B$9:$K$16, 6, FALSE))</f>
        <v>0</v>
      </c>
      <c r="BP363" s="393">
        <f>IF(H363="",0,+IF(H363&gt;+VLOOKUP($C363, 'Sch 10.1 Rate Design'!$B$9:$K$16, 5),IF(H363&gt;+VLOOKUP($C363, 'Sch 10.1 Rate Design'!$B$9:$K$16, 7),+VLOOKUP($C363, 'Sch 10.1 Rate Design'!$B$9:$K$16, 7)-VLOOKUP($C363, 'Sch 10.1 Rate Design'!$B$9:$K$16, 5), H363-VLOOKUP($C363, 'Sch 10.1 Rate Design'!$B$9:$K$16, 5)), 0))</f>
        <v>0</v>
      </c>
      <c r="BQ363" s="393">
        <f>IF(I363="",0,+IF(I363&gt;+VLOOKUP($C363, 'Sch 10.1 Rate Design'!$B$9:$K$16, 5),IF(I363&gt;+VLOOKUP($C363, 'Sch 10.1 Rate Design'!$B$9:$K$16, 7),+VLOOKUP($C363, 'Sch 10.1 Rate Design'!$B$9:$K$16, 7)-VLOOKUP($C363, 'Sch 10.1 Rate Design'!$B$9:$K$16, 5), I363-VLOOKUP($C363, 'Sch 10.1 Rate Design'!$B$9:$K$16, 5)), 0))</f>
        <v>0</v>
      </c>
      <c r="BR363" s="393">
        <f>IF(J363="",0,+IF(J363&gt;+VLOOKUP($C363, 'Sch 10.1 Rate Design'!$B$9:$K$16, 5),IF(J363&gt;+VLOOKUP($C363, 'Sch 10.1 Rate Design'!$B$9:$K$16, 7),+VLOOKUP($C363, 'Sch 10.1 Rate Design'!$B$9:$K$16, 7)-VLOOKUP($C363, 'Sch 10.1 Rate Design'!$B$9:$K$16, 5), J363-VLOOKUP($C363, 'Sch 10.1 Rate Design'!$B$9:$K$16, 5)), 0))</f>
        <v>0</v>
      </c>
      <c r="BS363" s="393">
        <f>IF(K363="",0,+IF(K363&gt;+VLOOKUP($C363, 'Sch 10.1 Rate Design'!$B$9:$K$16, 5),IF(K363&gt;+VLOOKUP($C363, 'Sch 10.1 Rate Design'!$B$9:$K$16, 7),+VLOOKUP($C363, 'Sch 10.1 Rate Design'!$B$9:$K$16, 7)-VLOOKUP($C363, 'Sch 10.1 Rate Design'!$B$9:$K$16, 5), K363-VLOOKUP($C363, 'Sch 10.1 Rate Design'!$B$9:$K$16, 5)), 0))</f>
        <v>0</v>
      </c>
      <c r="BT363" s="393">
        <f>IF(L363="",0,+IF(L363&gt;+VLOOKUP($C363, 'Sch 10.1 Rate Design'!$B$9:$K$16, 5),IF(L363&gt;+VLOOKUP($C363, 'Sch 10.1 Rate Design'!$B$9:$K$16, 7),+VLOOKUP($C363, 'Sch 10.1 Rate Design'!$B$9:$K$16, 7)-VLOOKUP($C363, 'Sch 10.1 Rate Design'!$B$9:$K$16, 5), L363-VLOOKUP($C363, 'Sch 10.1 Rate Design'!$B$9:$K$16, 5)), 0))</f>
        <v>0</v>
      </c>
      <c r="BU363" s="393">
        <f>IF(M363="",0,+IF(M363&gt;+VLOOKUP($C363, 'Sch 10.1 Rate Design'!$B$9:$K$16, 5),IF(M363&gt;+VLOOKUP($C363, 'Sch 10.1 Rate Design'!$B$9:$K$16, 7),+VLOOKUP($C363, 'Sch 10.1 Rate Design'!$B$9:$K$16, 7)-VLOOKUP($C363, 'Sch 10.1 Rate Design'!$B$9:$K$16, 5), M363-VLOOKUP($C363, 'Sch 10.1 Rate Design'!$B$9:$K$16, 5)), 0))</f>
        <v>0</v>
      </c>
      <c r="BV363" s="393">
        <f>IF(N363="",0,+IF(N363&gt;+VLOOKUP($C363, 'Sch 10.1 Rate Design'!$B$9:$K$16, 5),IF(N363&gt;+VLOOKUP($C363, 'Sch 10.1 Rate Design'!$B$9:$K$16, 7),+VLOOKUP($C363, 'Sch 10.1 Rate Design'!$B$9:$K$16, 7)-VLOOKUP($C363, 'Sch 10.1 Rate Design'!$B$9:$K$16, 5), N363-VLOOKUP($C363, 'Sch 10.1 Rate Design'!$B$9:$K$16, 5)), 0))</f>
        <v>0</v>
      </c>
      <c r="BW363" s="393">
        <f>IF(O363="",0,+IF(O363&gt;+VLOOKUP($C363, 'Sch 10.1 Rate Design'!$B$9:$K$16, 5),IF(O363&gt;+VLOOKUP($C363, 'Sch 10.1 Rate Design'!$B$9:$K$16, 7),+VLOOKUP($C363, 'Sch 10.1 Rate Design'!$B$9:$K$16, 7)-VLOOKUP($C363, 'Sch 10.1 Rate Design'!$B$9:$K$16, 5), O363-VLOOKUP($C363, 'Sch 10.1 Rate Design'!$B$9:$K$16, 5)), 0))</f>
        <v>0</v>
      </c>
      <c r="BX363" s="393">
        <f>IF(P363="",0,+IF(P363&gt;+VLOOKUP($C363, 'Sch 10.1 Rate Design'!$B$9:$K$16, 5),IF(P363&gt;+VLOOKUP($C363, 'Sch 10.1 Rate Design'!$B$9:$K$16, 7),+VLOOKUP($C363, 'Sch 10.1 Rate Design'!$B$9:$K$16, 7)-VLOOKUP($C363, 'Sch 10.1 Rate Design'!$B$9:$K$16, 5), P363-VLOOKUP($C363, 'Sch 10.1 Rate Design'!$B$9:$K$16, 5)), 0))</f>
        <v>0</v>
      </c>
      <c r="BY363" s="393">
        <f>IF(Q363="",0,+IF(Q363&gt;+VLOOKUP($C363, 'Sch 10.1 Rate Design'!$B$9:$K$16, 5),IF(Q363&gt;+VLOOKUP($C363, 'Sch 10.1 Rate Design'!$B$9:$K$16, 7),+VLOOKUP($C363, 'Sch 10.1 Rate Design'!$B$9:$K$16, 7)-VLOOKUP($C363, 'Sch 10.1 Rate Design'!$B$9:$K$16, 5), Q363-VLOOKUP($C363, 'Sch 10.1 Rate Design'!$B$9:$K$16, 5)), 0))</f>
        <v>0</v>
      </c>
      <c r="BZ363" s="393">
        <f>IF(R363="",0,+IF(R363&gt;+VLOOKUP($C363, 'Sch 10.1 Rate Design'!$B$9:$K$16, 5),IF(R363&gt;+VLOOKUP($C363, 'Sch 10.1 Rate Design'!$B$9:$K$16, 7),+VLOOKUP($C363, 'Sch 10.1 Rate Design'!$B$9:$K$16, 7)-VLOOKUP($C363, 'Sch 10.1 Rate Design'!$B$9:$K$16, 5), R363-VLOOKUP($C363, 'Sch 10.1 Rate Design'!$B$9:$K$16, 5)), 0))</f>
        <v>0</v>
      </c>
      <c r="CA363" s="705">
        <f>IF(S363="",0,+IF(S363&gt;+VLOOKUP($C363, 'Sch 10.1 Rate Design'!$B$9:$K$16, 5),IF(S363&gt;+VLOOKUP($C363, 'Sch 10.1 Rate Design'!$B$9:$K$16, 7),+VLOOKUP($C363, 'Sch 10.1 Rate Design'!$B$9:$K$16, 7)-VLOOKUP($C363, 'Sch 10.1 Rate Design'!$B$9:$K$16, 5), S363-VLOOKUP($C363, 'Sch 10.1 Rate Design'!$B$9:$K$16, 5)), 0))</f>
        <v>0</v>
      </c>
      <c r="CB363" s="708">
        <f>IF(H363="", 0, BP363/'Sch 10.1 Rate Design'!$Z$24*VLOOKUP($C363, 'Sch 10.1 Rate Design'!$B$9:$K$16, 8, FALSE))</f>
        <v>0</v>
      </c>
      <c r="CC363" s="708">
        <f>IF(I363="", 0, BQ363/'Sch 10.1 Rate Design'!$Z$24*VLOOKUP($C363, 'Sch 10.1 Rate Design'!$B$9:$K$16, 8, FALSE))</f>
        <v>0</v>
      </c>
      <c r="CD363" s="708">
        <f>IF(J363="", 0, BR363/'Sch 10.1 Rate Design'!$Z$24*VLOOKUP($C363, 'Sch 10.1 Rate Design'!$B$9:$K$16, 8, FALSE))</f>
        <v>0</v>
      </c>
      <c r="CE363" s="708">
        <f>IF(K363="", 0, BS363/'Sch 10.1 Rate Design'!$Z$24*VLOOKUP($C363, 'Sch 10.1 Rate Design'!$B$9:$K$16, 8, FALSE))</f>
        <v>0</v>
      </c>
      <c r="CF363" s="708">
        <f>IF(L363="", 0, BT363/'Sch 10.1 Rate Design'!$Z$24*VLOOKUP($C363, 'Sch 10.1 Rate Design'!$B$9:$K$16, 8, FALSE))</f>
        <v>0</v>
      </c>
      <c r="CG363" s="708">
        <f>IF(M363="", 0, BU363/'Sch 10.1 Rate Design'!$Z$24*VLOOKUP($C363, 'Sch 10.1 Rate Design'!$B$9:$K$16, 8, FALSE))</f>
        <v>0</v>
      </c>
      <c r="CH363" s="708">
        <f>IF(N363="", 0, BV363/'Sch 10.1 Rate Design'!$Z$24*VLOOKUP($C363, 'Sch 10.1 Rate Design'!$B$9:$K$16, 8, FALSE))</f>
        <v>0</v>
      </c>
      <c r="CI363" s="708">
        <f>IF(O363="", 0, BW363/'Sch 10.1 Rate Design'!$Z$24*VLOOKUP($C363, 'Sch 10.1 Rate Design'!$B$9:$K$16, 8, FALSE))</f>
        <v>0</v>
      </c>
      <c r="CJ363" s="708">
        <f>IF(P363="", 0, BX363/'Sch 10.1 Rate Design'!$Z$24*VLOOKUP($C363, 'Sch 10.1 Rate Design'!$B$9:$K$16, 8, FALSE))</f>
        <v>0</v>
      </c>
      <c r="CK363" s="708">
        <f>IF(Q363="", 0, BY363/'Sch 10.1 Rate Design'!$Z$24*VLOOKUP($C363, 'Sch 10.1 Rate Design'!$B$9:$K$16, 8, FALSE))</f>
        <v>0</v>
      </c>
      <c r="CL363" s="708">
        <f>IF(R363="", 0, BZ363/'Sch 10.1 Rate Design'!$Z$24*VLOOKUP($C363, 'Sch 10.1 Rate Design'!$B$9:$K$16, 8, FALSE))</f>
        <v>0</v>
      </c>
      <c r="CM363" s="707">
        <f>IF(S363="", 0, CA363/'Sch 10.1 Rate Design'!$Z$24*VLOOKUP($C363, 'Sch 10.1 Rate Design'!$B$9:$K$16, 8, FALSE))</f>
        <v>0</v>
      </c>
      <c r="CN363" s="393">
        <f>IF(H363="",0,IF(H363&gt;VLOOKUP($C363,'Sch 10.1 Rate Design'!$B$9:$K$16,9,FALSE),H363-VLOOKUP($C363,'Sch 10.1 Rate Design'!$B$9:$K$16,9,FALSE),0))</f>
        <v>0</v>
      </c>
      <c r="CO363" s="393">
        <f>IF(I363="",0,IF(I363&gt;VLOOKUP($C363,'Sch 10.1 Rate Design'!$B$9:$K$16,9,FALSE),I363-VLOOKUP($C363,'Sch 10.1 Rate Design'!$B$9:$K$16,9,FALSE),0))</f>
        <v>0</v>
      </c>
      <c r="CP363" s="393">
        <f>IF(J363="",0,IF(J363&gt;VLOOKUP($C363,'Sch 10.1 Rate Design'!$B$9:$K$16,9,FALSE),J363-VLOOKUP($C363,'Sch 10.1 Rate Design'!$B$9:$K$16,9,FALSE),0))</f>
        <v>0</v>
      </c>
      <c r="CQ363" s="393">
        <f>IF(K363="",0,IF(K363&gt;VLOOKUP($C363,'Sch 10.1 Rate Design'!$B$9:$K$16,9,FALSE),K363-VLOOKUP($C363,'Sch 10.1 Rate Design'!$B$9:$K$16,9,FALSE),0))</f>
        <v>0</v>
      </c>
      <c r="CR363" s="393">
        <f>IF(L363="",0,IF(L363&gt;VLOOKUP($C363,'Sch 10.1 Rate Design'!$B$9:$K$16,9,FALSE),L363-VLOOKUP($C363,'Sch 10.1 Rate Design'!$B$9:$K$16,9,FALSE),0))</f>
        <v>0</v>
      </c>
      <c r="CS363" s="393">
        <f>IF(M363="",0,IF(M363&gt;VLOOKUP($C363,'Sch 10.1 Rate Design'!$B$9:$K$16,9,FALSE),M363-VLOOKUP($C363,'Sch 10.1 Rate Design'!$B$9:$K$16,9,FALSE),0))</f>
        <v>0</v>
      </c>
      <c r="CT363" s="393">
        <f>IF(N363="",0,IF(N363&gt;VLOOKUP($C363,'Sch 10.1 Rate Design'!$B$9:$K$16,9,FALSE),N363-VLOOKUP($C363,'Sch 10.1 Rate Design'!$B$9:$K$16,9,FALSE),0))</f>
        <v>0</v>
      </c>
      <c r="CU363" s="393">
        <f>IF(O363="",0,IF(O363&gt;VLOOKUP($C363,'Sch 10.1 Rate Design'!$B$9:$K$16,9,FALSE),O363-VLOOKUP($C363,'Sch 10.1 Rate Design'!$B$9:$K$16,9,FALSE),0))</f>
        <v>0</v>
      </c>
      <c r="CV363" s="393">
        <f>IF(P363="",0,IF(P363&gt;VLOOKUP($C363,'Sch 10.1 Rate Design'!$B$9:$K$16,9,FALSE),P363-VLOOKUP($C363,'Sch 10.1 Rate Design'!$B$9:$K$16,9,FALSE),0))</f>
        <v>0</v>
      </c>
      <c r="CW363" s="393">
        <f>IF(Q363="",0,IF(Q363&gt;VLOOKUP($C363,'Sch 10.1 Rate Design'!$B$9:$K$16,9,FALSE),Q363-VLOOKUP($C363,'Sch 10.1 Rate Design'!$B$9:$K$16,9,FALSE),0))</f>
        <v>0</v>
      </c>
      <c r="CX363" s="393">
        <f>IF(R363="",0,IF(R363&gt;VLOOKUP($C363,'Sch 10.1 Rate Design'!$B$9:$K$16,9,FALSE),R363-VLOOKUP($C363,'Sch 10.1 Rate Design'!$B$9:$K$16,9,FALSE),0))</f>
        <v>0</v>
      </c>
      <c r="CY363" s="705">
        <f>IF(S363="",0,IF(S363&gt;VLOOKUP($C363,'Sch 10.1 Rate Design'!$B$9:$K$16,9,FALSE),S363-VLOOKUP($C363,'Sch 10.1 Rate Design'!$B$9:$K$16,9,FALSE),0))</f>
        <v>0</v>
      </c>
      <c r="CZ363" s="708">
        <f>IF(H363="", 0, CN363/'Sch 10.1 Rate Design'!$Z$24*VLOOKUP($C363, 'Sch 10.1 Rate Design'!$B$9:$K$16, 10, FALSE))</f>
        <v>0</v>
      </c>
      <c r="DA363" s="708">
        <f>IF(I363="", 0, CO363/'Sch 10.1 Rate Design'!$Z$24*VLOOKUP($C363, 'Sch 10.1 Rate Design'!$B$9:$K$16, 10, FALSE))</f>
        <v>0</v>
      </c>
      <c r="DB363" s="708">
        <f>IF(J363="", 0, CP363/'Sch 10.1 Rate Design'!$Z$24*VLOOKUP($C363, 'Sch 10.1 Rate Design'!$B$9:$K$16, 10, FALSE))</f>
        <v>0</v>
      </c>
      <c r="DC363" s="708">
        <f>IF(K363="", 0, CQ363/'Sch 10.1 Rate Design'!$Z$24*VLOOKUP($C363, 'Sch 10.1 Rate Design'!$B$9:$K$16, 10, FALSE))</f>
        <v>0</v>
      </c>
      <c r="DD363" s="708">
        <f>IF(L363="", 0, CR363/'Sch 10.1 Rate Design'!$Z$24*VLOOKUP($C363, 'Sch 10.1 Rate Design'!$B$9:$K$16, 10, FALSE))</f>
        <v>0</v>
      </c>
      <c r="DE363" s="708">
        <f>IF(M363="", 0, CS363/'Sch 10.1 Rate Design'!$Z$24*VLOOKUP($C363, 'Sch 10.1 Rate Design'!$B$9:$K$16, 10, FALSE))</f>
        <v>0</v>
      </c>
      <c r="DF363" s="708">
        <f>IF(N363="", 0, CT363/'Sch 10.1 Rate Design'!$Z$24*VLOOKUP($C363, 'Sch 10.1 Rate Design'!$B$9:$K$16, 10, FALSE))</f>
        <v>0</v>
      </c>
      <c r="DG363" s="708">
        <f>IF(O363="", 0, CU363/'Sch 10.1 Rate Design'!$Z$24*VLOOKUP($C363, 'Sch 10.1 Rate Design'!$B$9:$K$16, 10, FALSE))</f>
        <v>0</v>
      </c>
      <c r="DH363" s="708">
        <f>IF(P363="", 0, CV363/'Sch 10.1 Rate Design'!$Z$24*VLOOKUP($C363, 'Sch 10.1 Rate Design'!$B$9:$K$16, 10, FALSE))</f>
        <v>0</v>
      </c>
      <c r="DI363" s="708">
        <f>IF(Q363="", 0, CW363/'Sch 10.1 Rate Design'!$Z$24*VLOOKUP($C363, 'Sch 10.1 Rate Design'!$B$9:$K$16, 10, FALSE))</f>
        <v>0</v>
      </c>
      <c r="DJ363" s="708">
        <f>IF(R363="", 0, CX363/'Sch 10.1 Rate Design'!$Z$24*VLOOKUP($C363, 'Sch 10.1 Rate Design'!$B$9:$K$16, 10, FALSE))</f>
        <v>0</v>
      </c>
      <c r="DK363" s="707">
        <f>IF(S363="", 0, CY363/'Sch 10.1 Rate Design'!$Z$24*VLOOKUP($C363, 'Sch 10.1 Rate Design'!$B$9:$K$16, 10, FALSE))</f>
        <v>0</v>
      </c>
      <c r="DL363" s="706">
        <f>IF(H363="", 0, VLOOKUP($C363, 'Sch 10.1 Rate Design'!$B$9:$K$16, 3, FALSE))</f>
        <v>0</v>
      </c>
      <c r="DM363" s="393">
        <f>IF(I363="", 0, VLOOKUP($C363, 'Sch 10.1 Rate Design'!$B$9:$K$16, 3, FALSE))</f>
        <v>0</v>
      </c>
      <c r="DN363" s="393">
        <f>IF(J363="", 0, VLOOKUP($C363, 'Sch 10.1 Rate Design'!$B$9:$K$16, 3, FALSE))</f>
        <v>0</v>
      </c>
      <c r="DO363" s="393">
        <f>IF(K363="", 0, VLOOKUP($C363, 'Sch 10.1 Rate Design'!$B$9:$K$16, 3, FALSE))</f>
        <v>0</v>
      </c>
      <c r="DP363" s="393">
        <f>IF(L363="", 0, VLOOKUP($C363, 'Sch 10.1 Rate Design'!$B$9:$K$16, 3, FALSE))</f>
        <v>0</v>
      </c>
      <c r="DQ363" s="393">
        <f>IF(M363="", 0, VLOOKUP($C363, 'Sch 10.1 Rate Design'!$B$9:$K$16, 3, FALSE))</f>
        <v>0</v>
      </c>
      <c r="DR363" s="393">
        <f>IF(N363="", 0, VLOOKUP($C363, 'Sch 10.1 Rate Design'!$B$9:$K$16, 3, FALSE))</f>
        <v>0</v>
      </c>
      <c r="DS363" s="393">
        <f>IF(O363="", 0, VLOOKUP($C363, 'Sch 10.1 Rate Design'!$B$9:$K$16, 3, FALSE))</f>
        <v>0</v>
      </c>
      <c r="DT363" s="393">
        <f>IF(P363="", 0, VLOOKUP($C363, 'Sch 10.1 Rate Design'!$B$9:$K$16, 3, FALSE))</f>
        <v>0</v>
      </c>
      <c r="DU363" s="393">
        <f>IF(Q363="", 0, VLOOKUP($C363, 'Sch 10.1 Rate Design'!$B$9:$K$16, 3, FALSE))</f>
        <v>0</v>
      </c>
      <c r="DV363" s="393">
        <f>IF(R363="", 0, VLOOKUP($C363, 'Sch 10.1 Rate Design'!$B$9:$K$16, 3, FALSE))</f>
        <v>0</v>
      </c>
      <c r="DW363" s="705">
        <f>IF(S363="", 0, VLOOKUP($C363, 'Sch 10.1 Rate Design'!$B$9:$K$16, 3, FALSE))</f>
        <v>0</v>
      </c>
      <c r="DX363" s="393"/>
      <c r="DY363" s="393"/>
      <c r="DZ363" s="393"/>
      <c r="EA363" s="393"/>
      <c r="EB363" s="393"/>
      <c r="EC363" s="393"/>
      <c r="ED363" s="393"/>
      <c r="EE363" s="393"/>
      <c r="EF363" s="393"/>
      <c r="EG363" s="393"/>
      <c r="EH363" s="393"/>
      <c r="EI363" s="393"/>
      <c r="EJ363" s="393"/>
    </row>
    <row r="364" spans="1:140">
      <c r="A364" s="393">
        <f>Input!AH360</f>
        <v>0</v>
      </c>
      <c r="B364" s="393">
        <v>354</v>
      </c>
      <c r="C364" s="690">
        <f>Input!AI360</f>
        <v>0.625</v>
      </c>
      <c r="D364" s="709">
        <f t="shared" si="93"/>
        <v>0</v>
      </c>
      <c r="E364" s="709">
        <f>IF('Sch 10.1 Rate Design'!$AB$24="Monthly", AVERAGE(T364,U364,V364,W364,X364,Y364,Z364,AA364,AB364,AC364,AD364,AE364), AVERAGE(T364,V364,X364,Z364,AB364,AD364))</f>
        <v>0</v>
      </c>
      <c r="F364" s="393">
        <f t="shared" si="80"/>
        <v>0</v>
      </c>
      <c r="G364" s="705" t="e">
        <f>IF('Sch 10.1 Rate Design'!$AB$24="Monthly", AVERAGE(H364,I364,J364,K364,L364,M364,N364,O364,P364,Q364,R364,S364), AVERAGE(H364,J364,L364,N364,P364,R364))</f>
        <v>#DIV/0!</v>
      </c>
      <c r="H364" s="393" t="str">
        <f>IF(Input!AJ360="", "", Input!AJ360)</f>
        <v/>
      </c>
      <c r="I364" s="393" t="str">
        <f>IF(Input!AK360="", "", Input!AK360)</f>
        <v/>
      </c>
      <c r="J364" s="393" t="str">
        <f>IF(Input!AL360="", "", Input!AL360)</f>
        <v/>
      </c>
      <c r="K364" s="393" t="str">
        <f>IF(Input!AM360="", "", Input!AM360)</f>
        <v/>
      </c>
      <c r="L364" s="393" t="str">
        <f>IF(Input!AN360="", "", Input!AN360)</f>
        <v/>
      </c>
      <c r="M364" s="393" t="str">
        <f>IF(Input!AO360="", "", Input!AO360)</f>
        <v/>
      </c>
      <c r="N364" s="393" t="str">
        <f>IF(Input!AP360="", "", Input!AP360)</f>
        <v/>
      </c>
      <c r="O364" s="393" t="str">
        <f>IF(Input!AQ360="", "", Input!AQ360)</f>
        <v/>
      </c>
      <c r="P364" s="393" t="str">
        <f>IF(Input!AR360="", "", Input!AR360)</f>
        <v/>
      </c>
      <c r="Q364" s="393" t="str">
        <f>IF(Input!AS360="", "", Input!AS360)</f>
        <v/>
      </c>
      <c r="R364" s="393" t="str">
        <f>IF(Input!AT360="", "", Input!AT360)</f>
        <v/>
      </c>
      <c r="S364" s="393" t="str">
        <f>IF(Input!AU360="", "", Input!AU360)</f>
        <v/>
      </c>
      <c r="T364" s="708">
        <f t="shared" si="81"/>
        <v>0</v>
      </c>
      <c r="U364" s="708">
        <f t="shared" si="82"/>
        <v>0</v>
      </c>
      <c r="V364" s="708">
        <f t="shared" si="83"/>
        <v>0</v>
      </c>
      <c r="W364" s="708">
        <f t="shared" si="84"/>
        <v>0</v>
      </c>
      <c r="X364" s="708">
        <f t="shared" si="85"/>
        <v>0</v>
      </c>
      <c r="Y364" s="708">
        <f t="shared" si="86"/>
        <v>0</v>
      </c>
      <c r="Z364" s="708">
        <f t="shared" si="87"/>
        <v>0</v>
      </c>
      <c r="AA364" s="708">
        <f t="shared" si="88"/>
        <v>0</v>
      </c>
      <c r="AB364" s="708">
        <f t="shared" si="89"/>
        <v>0</v>
      </c>
      <c r="AC364" s="708">
        <f t="shared" si="90"/>
        <v>0</v>
      </c>
      <c r="AD364" s="708">
        <f t="shared" si="91"/>
        <v>0</v>
      </c>
      <c r="AE364" s="707">
        <f t="shared" si="92"/>
        <v>0</v>
      </c>
      <c r="AF364" s="708">
        <f>IF(H364="", 0, VLOOKUP($C364, 'Sch 10.1 Rate Design'!$B$9:$K$16, 4, FALSE))</f>
        <v>0</v>
      </c>
      <c r="AG364" s="708">
        <f>IF(I364="", 0, VLOOKUP($C364, 'Sch 10.1 Rate Design'!$B$9:$K$16, 4, FALSE))</f>
        <v>0</v>
      </c>
      <c r="AH364" s="708">
        <f>IF(J364="", 0, VLOOKUP($C364, 'Sch 10.1 Rate Design'!$B$9:$K$16, 4, FALSE))</f>
        <v>0</v>
      </c>
      <c r="AI364" s="708">
        <f>IF(K364="", 0, VLOOKUP($C364, 'Sch 10.1 Rate Design'!$B$9:$K$16, 4, FALSE))</f>
        <v>0</v>
      </c>
      <c r="AJ364" s="708">
        <f>IF(L364="", 0, VLOOKUP($C364, 'Sch 10.1 Rate Design'!$B$9:$K$16, 4, FALSE))</f>
        <v>0</v>
      </c>
      <c r="AK364" s="708">
        <f>IF(M364="", 0, VLOOKUP($C364, 'Sch 10.1 Rate Design'!$B$9:$K$16, 4, FALSE))</f>
        <v>0</v>
      </c>
      <c r="AL364" s="708">
        <f>IF(N364="", 0, VLOOKUP($C364, 'Sch 10.1 Rate Design'!$B$9:$K$16, 4, FALSE))</f>
        <v>0</v>
      </c>
      <c r="AM364" s="708">
        <f>IF(O364="", 0, VLOOKUP($C364, 'Sch 10.1 Rate Design'!$B$9:$K$16, 4, FALSE))</f>
        <v>0</v>
      </c>
      <c r="AN364" s="708">
        <f>IF(P364="", 0, VLOOKUP($C364, 'Sch 10.1 Rate Design'!$B$9:$K$16, 4, FALSE))</f>
        <v>0</v>
      </c>
      <c r="AO364" s="708">
        <f>IF(Q364="", 0, VLOOKUP($C364, 'Sch 10.1 Rate Design'!$B$9:$K$16, 4, FALSE))</f>
        <v>0</v>
      </c>
      <c r="AP364" s="708">
        <f>IF(R364="", 0, VLOOKUP($C364, 'Sch 10.1 Rate Design'!$B$9:$K$16, 4, FALSE))</f>
        <v>0</v>
      </c>
      <c r="AQ364" s="707">
        <f>IF(S364="", 0, VLOOKUP($C364, 'Sch 10.1 Rate Design'!$B$9:$K$16, 4, FALSE))</f>
        <v>0</v>
      </c>
      <c r="AR364" s="706">
        <f>IF(H364="",0,+IF(H364&gt;+VLOOKUP($C364, 'Sch 10.1 Rate Design'!$B$9:$K$16, 3),IF(H364&gt;+VLOOKUP($C364, 'Sch 10.1 Rate Design'!$B$9:$K$16, 5),+VLOOKUP($C364, 'Sch 10.1 Rate Design'!$B$9:$K$16, 5)-VLOOKUP($C364, 'Sch 10.1 Rate Design'!$B$9:$K$16, 3), H364-VLOOKUP($C364, 'Sch 10.1 Rate Design'!$B$9:$K$16, 3)), 0))</f>
        <v>0</v>
      </c>
      <c r="AS364" s="393">
        <f>IF(I364="",0,+IF(I364&gt;+VLOOKUP($C364, 'Sch 10.1 Rate Design'!$B$9:$K$16, 3),IF(I364&gt;+VLOOKUP($C364, 'Sch 10.1 Rate Design'!$B$9:$K$16, 5),+VLOOKUP($C364, 'Sch 10.1 Rate Design'!$B$9:$K$16, 5)-VLOOKUP($C364, 'Sch 10.1 Rate Design'!$B$9:$K$16, 3), I364-VLOOKUP($C364, 'Sch 10.1 Rate Design'!$B$9:$K$16, 3)), 0))</f>
        <v>0</v>
      </c>
      <c r="AT364" s="393">
        <f>IF(J364="",0,+IF(J364&gt;+VLOOKUP($C364, 'Sch 10.1 Rate Design'!$B$9:$K$16, 3),IF(J364&gt;+VLOOKUP($C364, 'Sch 10.1 Rate Design'!$B$9:$K$16, 5),+VLOOKUP($C364, 'Sch 10.1 Rate Design'!$B$9:$K$16, 5)-VLOOKUP($C364, 'Sch 10.1 Rate Design'!$B$9:$K$16, 3), J364-VLOOKUP($C364, 'Sch 10.1 Rate Design'!$B$9:$K$16, 3)), 0))</f>
        <v>0</v>
      </c>
      <c r="AU364" s="393">
        <f>IF(K364="",0,+IF(K364&gt;+VLOOKUP($C364, 'Sch 10.1 Rate Design'!$B$9:$K$16, 3),IF(K364&gt;+VLOOKUP($C364, 'Sch 10.1 Rate Design'!$B$9:$K$16, 5),+VLOOKUP($C364, 'Sch 10.1 Rate Design'!$B$9:$K$16, 5)-VLOOKUP($C364, 'Sch 10.1 Rate Design'!$B$9:$K$16, 3), K364-VLOOKUP($C364, 'Sch 10.1 Rate Design'!$B$9:$K$16, 3)), 0))</f>
        <v>0</v>
      </c>
      <c r="AV364" s="393">
        <f>IF(L364="",0,+IF(L364&gt;+VLOOKUP($C364, 'Sch 10.1 Rate Design'!$B$9:$K$16, 3),IF(L364&gt;+VLOOKUP($C364, 'Sch 10.1 Rate Design'!$B$9:$K$16, 5),+VLOOKUP($C364, 'Sch 10.1 Rate Design'!$B$9:$K$16, 5)-VLOOKUP($C364, 'Sch 10.1 Rate Design'!$B$9:$K$16, 3), L364-VLOOKUP($C364, 'Sch 10.1 Rate Design'!$B$9:$K$16, 3)), 0))</f>
        <v>0</v>
      </c>
      <c r="AW364" s="393">
        <f>IF(M364="",0,+IF(M364&gt;+VLOOKUP($C364, 'Sch 10.1 Rate Design'!$B$9:$K$16, 3),IF(M364&gt;+VLOOKUP($C364, 'Sch 10.1 Rate Design'!$B$9:$K$16, 5),+VLOOKUP($C364, 'Sch 10.1 Rate Design'!$B$9:$K$16, 5)-VLOOKUP($C364, 'Sch 10.1 Rate Design'!$B$9:$K$16, 3), M364-VLOOKUP($C364, 'Sch 10.1 Rate Design'!$B$9:$K$16, 3)), 0))</f>
        <v>0</v>
      </c>
      <c r="AX364" s="393">
        <f>IF(N364="",0,+IF(N364&gt;+VLOOKUP($C364, 'Sch 10.1 Rate Design'!$B$9:$K$16, 3),IF(N364&gt;+VLOOKUP($C364, 'Sch 10.1 Rate Design'!$B$9:$K$16, 5),+VLOOKUP($C364, 'Sch 10.1 Rate Design'!$B$9:$K$16, 5)-VLOOKUP($C364, 'Sch 10.1 Rate Design'!$B$9:$K$16, 3), N364-VLOOKUP($C364, 'Sch 10.1 Rate Design'!$B$9:$K$16, 3)), 0))</f>
        <v>0</v>
      </c>
      <c r="AY364" s="393">
        <f>IF(O364="",0,+IF(O364&gt;+VLOOKUP($C364, 'Sch 10.1 Rate Design'!$B$9:$K$16, 3),IF(O364&gt;+VLOOKUP($C364, 'Sch 10.1 Rate Design'!$B$9:$K$16, 5),+VLOOKUP($C364, 'Sch 10.1 Rate Design'!$B$9:$K$16, 5)-VLOOKUP($C364, 'Sch 10.1 Rate Design'!$B$9:$K$16, 3), O364-VLOOKUP($C364, 'Sch 10.1 Rate Design'!$B$9:$K$16, 3)), 0))</f>
        <v>0</v>
      </c>
      <c r="AZ364" s="393">
        <f>IF(P364="",0,+IF(P364&gt;+VLOOKUP($C364, 'Sch 10.1 Rate Design'!$B$9:$K$16, 3),IF(P364&gt;+VLOOKUP($C364, 'Sch 10.1 Rate Design'!$B$9:$K$16, 5),+VLOOKUP($C364, 'Sch 10.1 Rate Design'!$B$9:$K$16, 5)-VLOOKUP($C364, 'Sch 10.1 Rate Design'!$B$9:$K$16, 3), P364-VLOOKUP($C364, 'Sch 10.1 Rate Design'!$B$9:$K$16, 3)), 0))</f>
        <v>0</v>
      </c>
      <c r="BA364" s="393">
        <f>IF(Q364="",0,+IF(Q364&gt;+VLOOKUP($C364, 'Sch 10.1 Rate Design'!$B$9:$K$16, 3),IF(Q364&gt;+VLOOKUP($C364, 'Sch 10.1 Rate Design'!$B$9:$K$16, 5),+VLOOKUP($C364, 'Sch 10.1 Rate Design'!$B$9:$K$16, 5)-VLOOKUP($C364, 'Sch 10.1 Rate Design'!$B$9:$K$16, 3), Q364-VLOOKUP($C364, 'Sch 10.1 Rate Design'!$B$9:$K$16, 3)), 0))</f>
        <v>0</v>
      </c>
      <c r="BB364" s="393">
        <f>IF(R364="",0,+IF(R364&gt;+VLOOKUP($C364, 'Sch 10.1 Rate Design'!$B$9:$K$16, 3),IF(R364&gt;+VLOOKUP($C364, 'Sch 10.1 Rate Design'!$B$9:$K$16, 5),+VLOOKUP($C364, 'Sch 10.1 Rate Design'!$B$9:$K$16, 5)-VLOOKUP($C364, 'Sch 10.1 Rate Design'!$B$9:$K$16, 3), R364-VLOOKUP($C364, 'Sch 10.1 Rate Design'!$B$9:$K$16, 3)), 0))</f>
        <v>0</v>
      </c>
      <c r="BC364" s="705">
        <f>IF(S364="",0,+IF(S364&gt;+VLOOKUP($C364, 'Sch 10.1 Rate Design'!$B$9:$K$16, 3),IF(S364&gt;+VLOOKUP($C364, 'Sch 10.1 Rate Design'!$B$9:$K$16, 5),+VLOOKUP($C364, 'Sch 10.1 Rate Design'!$B$9:$K$16, 5)-VLOOKUP($C364, 'Sch 10.1 Rate Design'!$B$9:$K$16, 3), S364-VLOOKUP($C364, 'Sch 10.1 Rate Design'!$B$9:$K$16, 3)), 0))</f>
        <v>0</v>
      </c>
      <c r="BD364" s="708">
        <f>IF(H364="", 0, AR364/'Sch 10.1 Rate Design'!$Z$24*VLOOKUP($C364, 'Sch 10.1 Rate Design'!$B$9:$K$16, 6, FALSE))</f>
        <v>0</v>
      </c>
      <c r="BE364" s="708">
        <f>IF(I364="", 0, AS364/'Sch 10.1 Rate Design'!$Z$24*VLOOKUP($C364, 'Sch 10.1 Rate Design'!$B$9:$K$16, 6, FALSE))</f>
        <v>0</v>
      </c>
      <c r="BF364" s="708">
        <f>IF(J364="", 0, AT364/'Sch 10.1 Rate Design'!$Z$24*VLOOKUP($C364, 'Sch 10.1 Rate Design'!$B$9:$K$16, 6, FALSE))</f>
        <v>0</v>
      </c>
      <c r="BG364" s="708">
        <f>IF(K364="", 0, AU364/'Sch 10.1 Rate Design'!$Z$24*VLOOKUP($C364, 'Sch 10.1 Rate Design'!$B$9:$K$16, 6, FALSE))</f>
        <v>0</v>
      </c>
      <c r="BH364" s="708">
        <f>IF(L364="", 0, AV364/'Sch 10.1 Rate Design'!$Z$24*VLOOKUP($C364, 'Sch 10.1 Rate Design'!$B$9:$K$16, 6, FALSE))</f>
        <v>0</v>
      </c>
      <c r="BI364" s="708">
        <f>IF(M364="", 0, AW364/'Sch 10.1 Rate Design'!$Z$24*VLOOKUP($C364, 'Sch 10.1 Rate Design'!$B$9:$K$16, 6, FALSE))</f>
        <v>0</v>
      </c>
      <c r="BJ364" s="708">
        <f>IF(N364="", 0, AX364/'Sch 10.1 Rate Design'!$Z$24*VLOOKUP($C364, 'Sch 10.1 Rate Design'!$B$9:$K$16, 6, FALSE))</f>
        <v>0</v>
      </c>
      <c r="BK364" s="708">
        <f>IF(O364="", 0, AY364/'Sch 10.1 Rate Design'!$Z$24*VLOOKUP($C364, 'Sch 10.1 Rate Design'!$B$9:$K$16, 6, FALSE))</f>
        <v>0</v>
      </c>
      <c r="BL364" s="708">
        <f>IF(P364="", 0, AZ364/'Sch 10.1 Rate Design'!$Z$24*VLOOKUP($C364, 'Sch 10.1 Rate Design'!$B$9:$K$16, 6, FALSE))</f>
        <v>0</v>
      </c>
      <c r="BM364" s="708">
        <f>IF(Q364="", 0, BA364/'Sch 10.1 Rate Design'!$Z$24*VLOOKUP($C364, 'Sch 10.1 Rate Design'!$B$9:$K$16, 6, FALSE))</f>
        <v>0</v>
      </c>
      <c r="BN364" s="708">
        <f>IF(R364="", 0, BB364/'Sch 10.1 Rate Design'!$Z$24*VLOOKUP($C364, 'Sch 10.1 Rate Design'!$B$9:$K$16, 6, FALSE))</f>
        <v>0</v>
      </c>
      <c r="BO364" s="707">
        <f>IF(S364="", 0, BC364/'Sch 10.1 Rate Design'!$Z$24*VLOOKUP($C364, 'Sch 10.1 Rate Design'!$B$9:$K$16, 6, FALSE))</f>
        <v>0</v>
      </c>
      <c r="BP364" s="393">
        <f>IF(H364="",0,+IF(H364&gt;+VLOOKUP($C364, 'Sch 10.1 Rate Design'!$B$9:$K$16, 5),IF(H364&gt;+VLOOKUP($C364, 'Sch 10.1 Rate Design'!$B$9:$K$16, 7),+VLOOKUP($C364, 'Sch 10.1 Rate Design'!$B$9:$K$16, 7)-VLOOKUP($C364, 'Sch 10.1 Rate Design'!$B$9:$K$16, 5), H364-VLOOKUP($C364, 'Sch 10.1 Rate Design'!$B$9:$K$16, 5)), 0))</f>
        <v>0</v>
      </c>
      <c r="BQ364" s="393">
        <f>IF(I364="",0,+IF(I364&gt;+VLOOKUP($C364, 'Sch 10.1 Rate Design'!$B$9:$K$16, 5),IF(I364&gt;+VLOOKUP($C364, 'Sch 10.1 Rate Design'!$B$9:$K$16, 7),+VLOOKUP($C364, 'Sch 10.1 Rate Design'!$B$9:$K$16, 7)-VLOOKUP($C364, 'Sch 10.1 Rate Design'!$B$9:$K$16, 5), I364-VLOOKUP($C364, 'Sch 10.1 Rate Design'!$B$9:$K$16, 5)), 0))</f>
        <v>0</v>
      </c>
      <c r="BR364" s="393">
        <f>IF(J364="",0,+IF(J364&gt;+VLOOKUP($C364, 'Sch 10.1 Rate Design'!$B$9:$K$16, 5),IF(J364&gt;+VLOOKUP($C364, 'Sch 10.1 Rate Design'!$B$9:$K$16, 7),+VLOOKUP($C364, 'Sch 10.1 Rate Design'!$B$9:$K$16, 7)-VLOOKUP($C364, 'Sch 10.1 Rate Design'!$B$9:$K$16, 5), J364-VLOOKUP($C364, 'Sch 10.1 Rate Design'!$B$9:$K$16, 5)), 0))</f>
        <v>0</v>
      </c>
      <c r="BS364" s="393">
        <f>IF(K364="",0,+IF(K364&gt;+VLOOKUP($C364, 'Sch 10.1 Rate Design'!$B$9:$K$16, 5),IF(K364&gt;+VLOOKUP($C364, 'Sch 10.1 Rate Design'!$B$9:$K$16, 7),+VLOOKUP($C364, 'Sch 10.1 Rate Design'!$B$9:$K$16, 7)-VLOOKUP($C364, 'Sch 10.1 Rate Design'!$B$9:$K$16, 5), K364-VLOOKUP($C364, 'Sch 10.1 Rate Design'!$B$9:$K$16, 5)), 0))</f>
        <v>0</v>
      </c>
      <c r="BT364" s="393">
        <f>IF(L364="",0,+IF(L364&gt;+VLOOKUP($C364, 'Sch 10.1 Rate Design'!$B$9:$K$16, 5),IF(L364&gt;+VLOOKUP($C364, 'Sch 10.1 Rate Design'!$B$9:$K$16, 7),+VLOOKUP($C364, 'Sch 10.1 Rate Design'!$B$9:$K$16, 7)-VLOOKUP($C364, 'Sch 10.1 Rate Design'!$B$9:$K$16, 5), L364-VLOOKUP($C364, 'Sch 10.1 Rate Design'!$B$9:$K$16, 5)), 0))</f>
        <v>0</v>
      </c>
      <c r="BU364" s="393">
        <f>IF(M364="",0,+IF(M364&gt;+VLOOKUP($C364, 'Sch 10.1 Rate Design'!$B$9:$K$16, 5),IF(M364&gt;+VLOOKUP($C364, 'Sch 10.1 Rate Design'!$B$9:$K$16, 7),+VLOOKUP($C364, 'Sch 10.1 Rate Design'!$B$9:$K$16, 7)-VLOOKUP($C364, 'Sch 10.1 Rate Design'!$B$9:$K$16, 5), M364-VLOOKUP($C364, 'Sch 10.1 Rate Design'!$B$9:$K$16, 5)), 0))</f>
        <v>0</v>
      </c>
      <c r="BV364" s="393">
        <f>IF(N364="",0,+IF(N364&gt;+VLOOKUP($C364, 'Sch 10.1 Rate Design'!$B$9:$K$16, 5),IF(N364&gt;+VLOOKUP($C364, 'Sch 10.1 Rate Design'!$B$9:$K$16, 7),+VLOOKUP($C364, 'Sch 10.1 Rate Design'!$B$9:$K$16, 7)-VLOOKUP($C364, 'Sch 10.1 Rate Design'!$B$9:$K$16, 5), N364-VLOOKUP($C364, 'Sch 10.1 Rate Design'!$B$9:$K$16, 5)), 0))</f>
        <v>0</v>
      </c>
      <c r="BW364" s="393">
        <f>IF(O364="",0,+IF(O364&gt;+VLOOKUP($C364, 'Sch 10.1 Rate Design'!$B$9:$K$16, 5),IF(O364&gt;+VLOOKUP($C364, 'Sch 10.1 Rate Design'!$B$9:$K$16, 7),+VLOOKUP($C364, 'Sch 10.1 Rate Design'!$B$9:$K$16, 7)-VLOOKUP($C364, 'Sch 10.1 Rate Design'!$B$9:$K$16, 5), O364-VLOOKUP($C364, 'Sch 10.1 Rate Design'!$B$9:$K$16, 5)), 0))</f>
        <v>0</v>
      </c>
      <c r="BX364" s="393">
        <f>IF(P364="",0,+IF(P364&gt;+VLOOKUP($C364, 'Sch 10.1 Rate Design'!$B$9:$K$16, 5),IF(P364&gt;+VLOOKUP($C364, 'Sch 10.1 Rate Design'!$B$9:$K$16, 7),+VLOOKUP($C364, 'Sch 10.1 Rate Design'!$B$9:$K$16, 7)-VLOOKUP($C364, 'Sch 10.1 Rate Design'!$B$9:$K$16, 5), P364-VLOOKUP($C364, 'Sch 10.1 Rate Design'!$B$9:$K$16, 5)), 0))</f>
        <v>0</v>
      </c>
      <c r="BY364" s="393">
        <f>IF(Q364="",0,+IF(Q364&gt;+VLOOKUP($C364, 'Sch 10.1 Rate Design'!$B$9:$K$16, 5),IF(Q364&gt;+VLOOKUP($C364, 'Sch 10.1 Rate Design'!$B$9:$K$16, 7),+VLOOKUP($C364, 'Sch 10.1 Rate Design'!$B$9:$K$16, 7)-VLOOKUP($C364, 'Sch 10.1 Rate Design'!$B$9:$K$16, 5), Q364-VLOOKUP($C364, 'Sch 10.1 Rate Design'!$B$9:$K$16, 5)), 0))</f>
        <v>0</v>
      </c>
      <c r="BZ364" s="393">
        <f>IF(R364="",0,+IF(R364&gt;+VLOOKUP($C364, 'Sch 10.1 Rate Design'!$B$9:$K$16, 5),IF(R364&gt;+VLOOKUP($C364, 'Sch 10.1 Rate Design'!$B$9:$K$16, 7),+VLOOKUP($C364, 'Sch 10.1 Rate Design'!$B$9:$K$16, 7)-VLOOKUP($C364, 'Sch 10.1 Rate Design'!$B$9:$K$16, 5), R364-VLOOKUP($C364, 'Sch 10.1 Rate Design'!$B$9:$K$16, 5)), 0))</f>
        <v>0</v>
      </c>
      <c r="CA364" s="705">
        <f>IF(S364="",0,+IF(S364&gt;+VLOOKUP($C364, 'Sch 10.1 Rate Design'!$B$9:$K$16, 5),IF(S364&gt;+VLOOKUP($C364, 'Sch 10.1 Rate Design'!$B$9:$K$16, 7),+VLOOKUP($C364, 'Sch 10.1 Rate Design'!$B$9:$K$16, 7)-VLOOKUP($C364, 'Sch 10.1 Rate Design'!$B$9:$K$16, 5), S364-VLOOKUP($C364, 'Sch 10.1 Rate Design'!$B$9:$K$16, 5)), 0))</f>
        <v>0</v>
      </c>
      <c r="CB364" s="708">
        <f>IF(H364="", 0, BP364/'Sch 10.1 Rate Design'!$Z$24*VLOOKUP($C364, 'Sch 10.1 Rate Design'!$B$9:$K$16, 8, FALSE))</f>
        <v>0</v>
      </c>
      <c r="CC364" s="708">
        <f>IF(I364="", 0, BQ364/'Sch 10.1 Rate Design'!$Z$24*VLOOKUP($C364, 'Sch 10.1 Rate Design'!$B$9:$K$16, 8, FALSE))</f>
        <v>0</v>
      </c>
      <c r="CD364" s="708">
        <f>IF(J364="", 0, BR364/'Sch 10.1 Rate Design'!$Z$24*VLOOKUP($C364, 'Sch 10.1 Rate Design'!$B$9:$K$16, 8, FALSE))</f>
        <v>0</v>
      </c>
      <c r="CE364" s="708">
        <f>IF(K364="", 0, BS364/'Sch 10.1 Rate Design'!$Z$24*VLOOKUP($C364, 'Sch 10.1 Rate Design'!$B$9:$K$16, 8, FALSE))</f>
        <v>0</v>
      </c>
      <c r="CF364" s="708">
        <f>IF(L364="", 0, BT364/'Sch 10.1 Rate Design'!$Z$24*VLOOKUP($C364, 'Sch 10.1 Rate Design'!$B$9:$K$16, 8, FALSE))</f>
        <v>0</v>
      </c>
      <c r="CG364" s="708">
        <f>IF(M364="", 0, BU364/'Sch 10.1 Rate Design'!$Z$24*VLOOKUP($C364, 'Sch 10.1 Rate Design'!$B$9:$K$16, 8, FALSE))</f>
        <v>0</v>
      </c>
      <c r="CH364" s="708">
        <f>IF(N364="", 0, BV364/'Sch 10.1 Rate Design'!$Z$24*VLOOKUP($C364, 'Sch 10.1 Rate Design'!$B$9:$K$16, 8, FALSE))</f>
        <v>0</v>
      </c>
      <c r="CI364" s="708">
        <f>IF(O364="", 0, BW364/'Sch 10.1 Rate Design'!$Z$24*VLOOKUP($C364, 'Sch 10.1 Rate Design'!$B$9:$K$16, 8, FALSE))</f>
        <v>0</v>
      </c>
      <c r="CJ364" s="708">
        <f>IF(P364="", 0, BX364/'Sch 10.1 Rate Design'!$Z$24*VLOOKUP($C364, 'Sch 10.1 Rate Design'!$B$9:$K$16, 8, FALSE))</f>
        <v>0</v>
      </c>
      <c r="CK364" s="708">
        <f>IF(Q364="", 0, BY364/'Sch 10.1 Rate Design'!$Z$24*VLOOKUP($C364, 'Sch 10.1 Rate Design'!$B$9:$K$16, 8, FALSE))</f>
        <v>0</v>
      </c>
      <c r="CL364" s="708">
        <f>IF(R364="", 0, BZ364/'Sch 10.1 Rate Design'!$Z$24*VLOOKUP($C364, 'Sch 10.1 Rate Design'!$B$9:$K$16, 8, FALSE))</f>
        <v>0</v>
      </c>
      <c r="CM364" s="707">
        <f>IF(S364="", 0, CA364/'Sch 10.1 Rate Design'!$Z$24*VLOOKUP($C364, 'Sch 10.1 Rate Design'!$B$9:$K$16, 8, FALSE))</f>
        <v>0</v>
      </c>
      <c r="CN364" s="393">
        <f>IF(H364="",0,IF(H364&gt;VLOOKUP($C364,'Sch 10.1 Rate Design'!$B$9:$K$16,9,FALSE),H364-VLOOKUP($C364,'Sch 10.1 Rate Design'!$B$9:$K$16,9,FALSE),0))</f>
        <v>0</v>
      </c>
      <c r="CO364" s="393">
        <f>IF(I364="",0,IF(I364&gt;VLOOKUP($C364,'Sch 10.1 Rate Design'!$B$9:$K$16,9,FALSE),I364-VLOOKUP($C364,'Sch 10.1 Rate Design'!$B$9:$K$16,9,FALSE),0))</f>
        <v>0</v>
      </c>
      <c r="CP364" s="393">
        <f>IF(J364="",0,IF(J364&gt;VLOOKUP($C364,'Sch 10.1 Rate Design'!$B$9:$K$16,9,FALSE),J364-VLOOKUP($C364,'Sch 10.1 Rate Design'!$B$9:$K$16,9,FALSE),0))</f>
        <v>0</v>
      </c>
      <c r="CQ364" s="393">
        <f>IF(K364="",0,IF(K364&gt;VLOOKUP($C364,'Sch 10.1 Rate Design'!$B$9:$K$16,9,FALSE),K364-VLOOKUP($C364,'Sch 10.1 Rate Design'!$B$9:$K$16,9,FALSE),0))</f>
        <v>0</v>
      </c>
      <c r="CR364" s="393">
        <f>IF(L364="",0,IF(L364&gt;VLOOKUP($C364,'Sch 10.1 Rate Design'!$B$9:$K$16,9,FALSE),L364-VLOOKUP($C364,'Sch 10.1 Rate Design'!$B$9:$K$16,9,FALSE),0))</f>
        <v>0</v>
      </c>
      <c r="CS364" s="393">
        <f>IF(M364="",0,IF(M364&gt;VLOOKUP($C364,'Sch 10.1 Rate Design'!$B$9:$K$16,9,FALSE),M364-VLOOKUP($C364,'Sch 10.1 Rate Design'!$B$9:$K$16,9,FALSE),0))</f>
        <v>0</v>
      </c>
      <c r="CT364" s="393">
        <f>IF(N364="",0,IF(N364&gt;VLOOKUP($C364,'Sch 10.1 Rate Design'!$B$9:$K$16,9,FALSE),N364-VLOOKUP($C364,'Sch 10.1 Rate Design'!$B$9:$K$16,9,FALSE),0))</f>
        <v>0</v>
      </c>
      <c r="CU364" s="393">
        <f>IF(O364="",0,IF(O364&gt;VLOOKUP($C364,'Sch 10.1 Rate Design'!$B$9:$K$16,9,FALSE),O364-VLOOKUP($C364,'Sch 10.1 Rate Design'!$B$9:$K$16,9,FALSE),0))</f>
        <v>0</v>
      </c>
      <c r="CV364" s="393">
        <f>IF(P364="",0,IF(P364&gt;VLOOKUP($C364,'Sch 10.1 Rate Design'!$B$9:$K$16,9,FALSE),P364-VLOOKUP($C364,'Sch 10.1 Rate Design'!$B$9:$K$16,9,FALSE),0))</f>
        <v>0</v>
      </c>
      <c r="CW364" s="393">
        <f>IF(Q364="",0,IF(Q364&gt;VLOOKUP($C364,'Sch 10.1 Rate Design'!$B$9:$K$16,9,FALSE),Q364-VLOOKUP($C364,'Sch 10.1 Rate Design'!$B$9:$K$16,9,FALSE),0))</f>
        <v>0</v>
      </c>
      <c r="CX364" s="393">
        <f>IF(R364="",0,IF(R364&gt;VLOOKUP($C364,'Sch 10.1 Rate Design'!$B$9:$K$16,9,FALSE),R364-VLOOKUP($C364,'Sch 10.1 Rate Design'!$B$9:$K$16,9,FALSE),0))</f>
        <v>0</v>
      </c>
      <c r="CY364" s="705">
        <f>IF(S364="",0,IF(S364&gt;VLOOKUP($C364,'Sch 10.1 Rate Design'!$B$9:$K$16,9,FALSE),S364-VLOOKUP($C364,'Sch 10.1 Rate Design'!$B$9:$K$16,9,FALSE),0))</f>
        <v>0</v>
      </c>
      <c r="CZ364" s="708">
        <f>IF(H364="", 0, CN364/'Sch 10.1 Rate Design'!$Z$24*VLOOKUP($C364, 'Sch 10.1 Rate Design'!$B$9:$K$16, 10, FALSE))</f>
        <v>0</v>
      </c>
      <c r="DA364" s="708">
        <f>IF(I364="", 0, CO364/'Sch 10.1 Rate Design'!$Z$24*VLOOKUP($C364, 'Sch 10.1 Rate Design'!$B$9:$K$16, 10, FALSE))</f>
        <v>0</v>
      </c>
      <c r="DB364" s="708">
        <f>IF(J364="", 0, CP364/'Sch 10.1 Rate Design'!$Z$24*VLOOKUP($C364, 'Sch 10.1 Rate Design'!$B$9:$K$16, 10, FALSE))</f>
        <v>0</v>
      </c>
      <c r="DC364" s="708">
        <f>IF(K364="", 0, CQ364/'Sch 10.1 Rate Design'!$Z$24*VLOOKUP($C364, 'Sch 10.1 Rate Design'!$B$9:$K$16, 10, FALSE))</f>
        <v>0</v>
      </c>
      <c r="DD364" s="708">
        <f>IF(L364="", 0, CR364/'Sch 10.1 Rate Design'!$Z$24*VLOOKUP($C364, 'Sch 10.1 Rate Design'!$B$9:$K$16, 10, FALSE))</f>
        <v>0</v>
      </c>
      <c r="DE364" s="708">
        <f>IF(M364="", 0, CS364/'Sch 10.1 Rate Design'!$Z$24*VLOOKUP($C364, 'Sch 10.1 Rate Design'!$B$9:$K$16, 10, FALSE))</f>
        <v>0</v>
      </c>
      <c r="DF364" s="708">
        <f>IF(N364="", 0, CT364/'Sch 10.1 Rate Design'!$Z$24*VLOOKUP($C364, 'Sch 10.1 Rate Design'!$B$9:$K$16, 10, FALSE))</f>
        <v>0</v>
      </c>
      <c r="DG364" s="708">
        <f>IF(O364="", 0, CU364/'Sch 10.1 Rate Design'!$Z$24*VLOOKUP($C364, 'Sch 10.1 Rate Design'!$B$9:$K$16, 10, FALSE))</f>
        <v>0</v>
      </c>
      <c r="DH364" s="708">
        <f>IF(P364="", 0, CV364/'Sch 10.1 Rate Design'!$Z$24*VLOOKUP($C364, 'Sch 10.1 Rate Design'!$B$9:$K$16, 10, FALSE))</f>
        <v>0</v>
      </c>
      <c r="DI364" s="708">
        <f>IF(Q364="", 0, CW364/'Sch 10.1 Rate Design'!$Z$24*VLOOKUP($C364, 'Sch 10.1 Rate Design'!$B$9:$K$16, 10, FALSE))</f>
        <v>0</v>
      </c>
      <c r="DJ364" s="708">
        <f>IF(R364="", 0, CX364/'Sch 10.1 Rate Design'!$Z$24*VLOOKUP($C364, 'Sch 10.1 Rate Design'!$B$9:$K$16, 10, FALSE))</f>
        <v>0</v>
      </c>
      <c r="DK364" s="707">
        <f>IF(S364="", 0, CY364/'Sch 10.1 Rate Design'!$Z$24*VLOOKUP($C364, 'Sch 10.1 Rate Design'!$B$9:$K$16, 10, FALSE))</f>
        <v>0</v>
      </c>
      <c r="DL364" s="706">
        <f>IF(H364="", 0, VLOOKUP($C364, 'Sch 10.1 Rate Design'!$B$9:$K$16, 3, FALSE))</f>
        <v>0</v>
      </c>
      <c r="DM364" s="393">
        <f>IF(I364="", 0, VLOOKUP($C364, 'Sch 10.1 Rate Design'!$B$9:$K$16, 3, FALSE))</f>
        <v>0</v>
      </c>
      <c r="DN364" s="393">
        <f>IF(J364="", 0, VLOOKUP($C364, 'Sch 10.1 Rate Design'!$B$9:$K$16, 3, FALSE))</f>
        <v>0</v>
      </c>
      <c r="DO364" s="393">
        <f>IF(K364="", 0, VLOOKUP($C364, 'Sch 10.1 Rate Design'!$B$9:$K$16, 3, FALSE))</f>
        <v>0</v>
      </c>
      <c r="DP364" s="393">
        <f>IF(L364="", 0, VLOOKUP($C364, 'Sch 10.1 Rate Design'!$B$9:$K$16, 3, FALSE))</f>
        <v>0</v>
      </c>
      <c r="DQ364" s="393">
        <f>IF(M364="", 0, VLOOKUP($C364, 'Sch 10.1 Rate Design'!$B$9:$K$16, 3, FALSE))</f>
        <v>0</v>
      </c>
      <c r="DR364" s="393">
        <f>IF(N364="", 0, VLOOKUP($C364, 'Sch 10.1 Rate Design'!$B$9:$K$16, 3, FALSE))</f>
        <v>0</v>
      </c>
      <c r="DS364" s="393">
        <f>IF(O364="", 0, VLOOKUP($C364, 'Sch 10.1 Rate Design'!$B$9:$K$16, 3, FALSE))</f>
        <v>0</v>
      </c>
      <c r="DT364" s="393">
        <f>IF(P364="", 0, VLOOKUP($C364, 'Sch 10.1 Rate Design'!$B$9:$K$16, 3, FALSE))</f>
        <v>0</v>
      </c>
      <c r="DU364" s="393">
        <f>IF(Q364="", 0, VLOOKUP($C364, 'Sch 10.1 Rate Design'!$B$9:$K$16, 3, FALSE))</f>
        <v>0</v>
      </c>
      <c r="DV364" s="393">
        <f>IF(R364="", 0, VLOOKUP($C364, 'Sch 10.1 Rate Design'!$B$9:$K$16, 3, FALSE))</f>
        <v>0</v>
      </c>
      <c r="DW364" s="705">
        <f>IF(S364="", 0, VLOOKUP($C364, 'Sch 10.1 Rate Design'!$B$9:$K$16, 3, FALSE))</f>
        <v>0</v>
      </c>
      <c r="DX364" s="393"/>
      <c r="DY364" s="393"/>
      <c r="DZ364" s="393"/>
      <c r="EA364" s="393"/>
      <c r="EB364" s="393"/>
      <c r="EC364" s="393"/>
      <c r="ED364" s="393"/>
      <c r="EE364" s="393"/>
      <c r="EF364" s="393"/>
      <c r="EG364" s="393"/>
      <c r="EH364" s="393"/>
      <c r="EI364" s="393"/>
      <c r="EJ364" s="393"/>
    </row>
    <row r="365" spans="1:140">
      <c r="A365" s="393">
        <f>Input!AH361</f>
        <v>0</v>
      </c>
      <c r="B365" s="393">
        <v>355</v>
      </c>
      <c r="C365" s="690">
        <f>Input!AI361</f>
        <v>0.625</v>
      </c>
      <c r="D365" s="709">
        <f t="shared" si="93"/>
        <v>0</v>
      </c>
      <c r="E365" s="709">
        <f>IF('Sch 10.1 Rate Design'!$AB$24="Monthly", AVERAGE(T365,U365,V365,W365,X365,Y365,Z365,AA365,AB365,AC365,AD365,AE365), AVERAGE(T365,V365,X365,Z365,AB365,AD365))</f>
        <v>0</v>
      </c>
      <c r="F365" s="393">
        <f t="shared" si="80"/>
        <v>0</v>
      </c>
      <c r="G365" s="705" t="e">
        <f>IF('Sch 10.1 Rate Design'!$AB$24="Monthly", AVERAGE(H365,I365,J365,K365,L365,M365,N365,O365,P365,Q365,R365,S365), AVERAGE(H365,J365,L365,N365,P365,R365))</f>
        <v>#DIV/0!</v>
      </c>
      <c r="H365" s="393" t="str">
        <f>IF(Input!AJ361="", "", Input!AJ361)</f>
        <v/>
      </c>
      <c r="I365" s="393" t="str">
        <f>IF(Input!AK361="", "", Input!AK361)</f>
        <v/>
      </c>
      <c r="J365" s="393" t="str">
        <f>IF(Input!AL361="", "", Input!AL361)</f>
        <v/>
      </c>
      <c r="K365" s="393" t="str">
        <f>IF(Input!AM361="", "", Input!AM361)</f>
        <v/>
      </c>
      <c r="L365" s="393" t="str">
        <f>IF(Input!AN361="", "", Input!AN361)</f>
        <v/>
      </c>
      <c r="M365" s="393" t="str">
        <f>IF(Input!AO361="", "", Input!AO361)</f>
        <v/>
      </c>
      <c r="N365" s="393" t="str">
        <f>IF(Input!AP361="", "", Input!AP361)</f>
        <v/>
      </c>
      <c r="O365" s="393" t="str">
        <f>IF(Input!AQ361="", "", Input!AQ361)</f>
        <v/>
      </c>
      <c r="P365" s="393" t="str">
        <f>IF(Input!AR361="", "", Input!AR361)</f>
        <v/>
      </c>
      <c r="Q365" s="393" t="str">
        <f>IF(Input!AS361="", "", Input!AS361)</f>
        <v/>
      </c>
      <c r="R365" s="393" t="str">
        <f>IF(Input!AT361="", "", Input!AT361)</f>
        <v/>
      </c>
      <c r="S365" s="393" t="str">
        <f>IF(Input!AU361="", "", Input!AU361)</f>
        <v/>
      </c>
      <c r="T365" s="708">
        <f t="shared" si="81"/>
        <v>0</v>
      </c>
      <c r="U365" s="708">
        <f t="shared" si="82"/>
        <v>0</v>
      </c>
      <c r="V365" s="708">
        <f t="shared" si="83"/>
        <v>0</v>
      </c>
      <c r="W365" s="708">
        <f t="shared" si="84"/>
        <v>0</v>
      </c>
      <c r="X365" s="708">
        <f t="shared" si="85"/>
        <v>0</v>
      </c>
      <c r="Y365" s="708">
        <f t="shared" si="86"/>
        <v>0</v>
      </c>
      <c r="Z365" s="708">
        <f t="shared" si="87"/>
        <v>0</v>
      </c>
      <c r="AA365" s="708">
        <f t="shared" si="88"/>
        <v>0</v>
      </c>
      <c r="AB365" s="708">
        <f t="shared" si="89"/>
        <v>0</v>
      </c>
      <c r="AC365" s="708">
        <f t="shared" si="90"/>
        <v>0</v>
      </c>
      <c r="AD365" s="708">
        <f t="shared" si="91"/>
        <v>0</v>
      </c>
      <c r="AE365" s="707">
        <f t="shared" si="92"/>
        <v>0</v>
      </c>
      <c r="AF365" s="708">
        <f>IF(H365="", 0, VLOOKUP($C365, 'Sch 10.1 Rate Design'!$B$9:$K$16, 4, FALSE))</f>
        <v>0</v>
      </c>
      <c r="AG365" s="708">
        <f>IF(I365="", 0, VLOOKUP($C365, 'Sch 10.1 Rate Design'!$B$9:$K$16, 4, FALSE))</f>
        <v>0</v>
      </c>
      <c r="AH365" s="708">
        <f>IF(J365="", 0, VLOOKUP($C365, 'Sch 10.1 Rate Design'!$B$9:$K$16, 4, FALSE))</f>
        <v>0</v>
      </c>
      <c r="AI365" s="708">
        <f>IF(K365="", 0, VLOOKUP($C365, 'Sch 10.1 Rate Design'!$B$9:$K$16, 4, FALSE))</f>
        <v>0</v>
      </c>
      <c r="AJ365" s="708">
        <f>IF(L365="", 0, VLOOKUP($C365, 'Sch 10.1 Rate Design'!$B$9:$K$16, 4, FALSE))</f>
        <v>0</v>
      </c>
      <c r="AK365" s="708">
        <f>IF(M365="", 0, VLOOKUP($C365, 'Sch 10.1 Rate Design'!$B$9:$K$16, 4, FALSE))</f>
        <v>0</v>
      </c>
      <c r="AL365" s="708">
        <f>IF(N365="", 0, VLOOKUP($C365, 'Sch 10.1 Rate Design'!$B$9:$K$16, 4, FALSE))</f>
        <v>0</v>
      </c>
      <c r="AM365" s="708">
        <f>IF(O365="", 0, VLOOKUP($C365, 'Sch 10.1 Rate Design'!$B$9:$K$16, 4, FALSE))</f>
        <v>0</v>
      </c>
      <c r="AN365" s="708">
        <f>IF(P365="", 0, VLOOKUP($C365, 'Sch 10.1 Rate Design'!$B$9:$K$16, 4, FALSE))</f>
        <v>0</v>
      </c>
      <c r="AO365" s="708">
        <f>IF(Q365="", 0, VLOOKUP($C365, 'Sch 10.1 Rate Design'!$B$9:$K$16, 4, FALSE))</f>
        <v>0</v>
      </c>
      <c r="AP365" s="708">
        <f>IF(R365="", 0, VLOOKUP($C365, 'Sch 10.1 Rate Design'!$B$9:$K$16, 4, FALSE))</f>
        <v>0</v>
      </c>
      <c r="AQ365" s="707">
        <f>IF(S365="", 0, VLOOKUP($C365, 'Sch 10.1 Rate Design'!$B$9:$K$16, 4, FALSE))</f>
        <v>0</v>
      </c>
      <c r="AR365" s="706">
        <f>IF(H365="",0,+IF(H365&gt;+VLOOKUP($C365, 'Sch 10.1 Rate Design'!$B$9:$K$16, 3),IF(H365&gt;+VLOOKUP($C365, 'Sch 10.1 Rate Design'!$B$9:$K$16, 5),+VLOOKUP($C365, 'Sch 10.1 Rate Design'!$B$9:$K$16, 5)-VLOOKUP($C365, 'Sch 10.1 Rate Design'!$B$9:$K$16, 3), H365-VLOOKUP($C365, 'Sch 10.1 Rate Design'!$B$9:$K$16, 3)), 0))</f>
        <v>0</v>
      </c>
      <c r="AS365" s="393">
        <f>IF(I365="",0,+IF(I365&gt;+VLOOKUP($C365, 'Sch 10.1 Rate Design'!$B$9:$K$16, 3),IF(I365&gt;+VLOOKUP($C365, 'Sch 10.1 Rate Design'!$B$9:$K$16, 5),+VLOOKUP($C365, 'Sch 10.1 Rate Design'!$B$9:$K$16, 5)-VLOOKUP($C365, 'Sch 10.1 Rate Design'!$B$9:$K$16, 3), I365-VLOOKUP($C365, 'Sch 10.1 Rate Design'!$B$9:$K$16, 3)), 0))</f>
        <v>0</v>
      </c>
      <c r="AT365" s="393">
        <f>IF(J365="",0,+IF(J365&gt;+VLOOKUP($C365, 'Sch 10.1 Rate Design'!$B$9:$K$16, 3),IF(J365&gt;+VLOOKUP($C365, 'Sch 10.1 Rate Design'!$B$9:$K$16, 5),+VLOOKUP($C365, 'Sch 10.1 Rate Design'!$B$9:$K$16, 5)-VLOOKUP($C365, 'Sch 10.1 Rate Design'!$B$9:$K$16, 3), J365-VLOOKUP($C365, 'Sch 10.1 Rate Design'!$B$9:$K$16, 3)), 0))</f>
        <v>0</v>
      </c>
      <c r="AU365" s="393">
        <f>IF(K365="",0,+IF(K365&gt;+VLOOKUP($C365, 'Sch 10.1 Rate Design'!$B$9:$K$16, 3),IF(K365&gt;+VLOOKUP($C365, 'Sch 10.1 Rate Design'!$B$9:$K$16, 5),+VLOOKUP($C365, 'Sch 10.1 Rate Design'!$B$9:$K$16, 5)-VLOOKUP($C365, 'Sch 10.1 Rate Design'!$B$9:$K$16, 3), K365-VLOOKUP($C365, 'Sch 10.1 Rate Design'!$B$9:$K$16, 3)), 0))</f>
        <v>0</v>
      </c>
      <c r="AV365" s="393">
        <f>IF(L365="",0,+IF(L365&gt;+VLOOKUP($C365, 'Sch 10.1 Rate Design'!$B$9:$K$16, 3),IF(L365&gt;+VLOOKUP($C365, 'Sch 10.1 Rate Design'!$B$9:$K$16, 5),+VLOOKUP($C365, 'Sch 10.1 Rate Design'!$B$9:$K$16, 5)-VLOOKUP($C365, 'Sch 10.1 Rate Design'!$B$9:$K$16, 3), L365-VLOOKUP($C365, 'Sch 10.1 Rate Design'!$B$9:$K$16, 3)), 0))</f>
        <v>0</v>
      </c>
      <c r="AW365" s="393">
        <f>IF(M365="",0,+IF(M365&gt;+VLOOKUP($C365, 'Sch 10.1 Rate Design'!$B$9:$K$16, 3),IF(M365&gt;+VLOOKUP($C365, 'Sch 10.1 Rate Design'!$B$9:$K$16, 5),+VLOOKUP($C365, 'Sch 10.1 Rate Design'!$B$9:$K$16, 5)-VLOOKUP($C365, 'Sch 10.1 Rate Design'!$B$9:$K$16, 3), M365-VLOOKUP($C365, 'Sch 10.1 Rate Design'!$B$9:$K$16, 3)), 0))</f>
        <v>0</v>
      </c>
      <c r="AX365" s="393">
        <f>IF(N365="",0,+IF(N365&gt;+VLOOKUP($C365, 'Sch 10.1 Rate Design'!$B$9:$K$16, 3),IF(N365&gt;+VLOOKUP($C365, 'Sch 10.1 Rate Design'!$B$9:$K$16, 5),+VLOOKUP($C365, 'Sch 10.1 Rate Design'!$B$9:$K$16, 5)-VLOOKUP($C365, 'Sch 10.1 Rate Design'!$B$9:$K$16, 3), N365-VLOOKUP($C365, 'Sch 10.1 Rate Design'!$B$9:$K$16, 3)), 0))</f>
        <v>0</v>
      </c>
      <c r="AY365" s="393">
        <f>IF(O365="",0,+IF(O365&gt;+VLOOKUP($C365, 'Sch 10.1 Rate Design'!$B$9:$K$16, 3),IF(O365&gt;+VLOOKUP($C365, 'Sch 10.1 Rate Design'!$B$9:$K$16, 5),+VLOOKUP($C365, 'Sch 10.1 Rate Design'!$B$9:$K$16, 5)-VLOOKUP($C365, 'Sch 10.1 Rate Design'!$B$9:$K$16, 3), O365-VLOOKUP($C365, 'Sch 10.1 Rate Design'!$B$9:$K$16, 3)), 0))</f>
        <v>0</v>
      </c>
      <c r="AZ365" s="393">
        <f>IF(P365="",0,+IF(P365&gt;+VLOOKUP($C365, 'Sch 10.1 Rate Design'!$B$9:$K$16, 3),IF(P365&gt;+VLOOKUP($C365, 'Sch 10.1 Rate Design'!$B$9:$K$16, 5),+VLOOKUP($C365, 'Sch 10.1 Rate Design'!$B$9:$K$16, 5)-VLOOKUP($C365, 'Sch 10.1 Rate Design'!$B$9:$K$16, 3), P365-VLOOKUP($C365, 'Sch 10.1 Rate Design'!$B$9:$K$16, 3)), 0))</f>
        <v>0</v>
      </c>
      <c r="BA365" s="393">
        <f>IF(Q365="",0,+IF(Q365&gt;+VLOOKUP($C365, 'Sch 10.1 Rate Design'!$B$9:$K$16, 3),IF(Q365&gt;+VLOOKUP($C365, 'Sch 10.1 Rate Design'!$B$9:$K$16, 5),+VLOOKUP($C365, 'Sch 10.1 Rate Design'!$B$9:$K$16, 5)-VLOOKUP($C365, 'Sch 10.1 Rate Design'!$B$9:$K$16, 3), Q365-VLOOKUP($C365, 'Sch 10.1 Rate Design'!$B$9:$K$16, 3)), 0))</f>
        <v>0</v>
      </c>
      <c r="BB365" s="393">
        <f>IF(R365="",0,+IF(R365&gt;+VLOOKUP($C365, 'Sch 10.1 Rate Design'!$B$9:$K$16, 3),IF(R365&gt;+VLOOKUP($C365, 'Sch 10.1 Rate Design'!$B$9:$K$16, 5),+VLOOKUP($C365, 'Sch 10.1 Rate Design'!$B$9:$K$16, 5)-VLOOKUP($C365, 'Sch 10.1 Rate Design'!$B$9:$K$16, 3), R365-VLOOKUP($C365, 'Sch 10.1 Rate Design'!$B$9:$K$16, 3)), 0))</f>
        <v>0</v>
      </c>
      <c r="BC365" s="705">
        <f>IF(S365="",0,+IF(S365&gt;+VLOOKUP($C365, 'Sch 10.1 Rate Design'!$B$9:$K$16, 3),IF(S365&gt;+VLOOKUP($C365, 'Sch 10.1 Rate Design'!$B$9:$K$16, 5),+VLOOKUP($C365, 'Sch 10.1 Rate Design'!$B$9:$K$16, 5)-VLOOKUP($C365, 'Sch 10.1 Rate Design'!$B$9:$K$16, 3), S365-VLOOKUP($C365, 'Sch 10.1 Rate Design'!$B$9:$K$16, 3)), 0))</f>
        <v>0</v>
      </c>
      <c r="BD365" s="708">
        <f>IF(H365="", 0, AR365/'Sch 10.1 Rate Design'!$Z$24*VLOOKUP($C365, 'Sch 10.1 Rate Design'!$B$9:$K$16, 6, FALSE))</f>
        <v>0</v>
      </c>
      <c r="BE365" s="708">
        <f>IF(I365="", 0, AS365/'Sch 10.1 Rate Design'!$Z$24*VLOOKUP($C365, 'Sch 10.1 Rate Design'!$B$9:$K$16, 6, FALSE))</f>
        <v>0</v>
      </c>
      <c r="BF365" s="708">
        <f>IF(J365="", 0, AT365/'Sch 10.1 Rate Design'!$Z$24*VLOOKUP($C365, 'Sch 10.1 Rate Design'!$B$9:$K$16, 6, FALSE))</f>
        <v>0</v>
      </c>
      <c r="BG365" s="708">
        <f>IF(K365="", 0, AU365/'Sch 10.1 Rate Design'!$Z$24*VLOOKUP($C365, 'Sch 10.1 Rate Design'!$B$9:$K$16, 6, FALSE))</f>
        <v>0</v>
      </c>
      <c r="BH365" s="708">
        <f>IF(L365="", 0, AV365/'Sch 10.1 Rate Design'!$Z$24*VLOOKUP($C365, 'Sch 10.1 Rate Design'!$B$9:$K$16, 6, FALSE))</f>
        <v>0</v>
      </c>
      <c r="BI365" s="708">
        <f>IF(M365="", 0, AW365/'Sch 10.1 Rate Design'!$Z$24*VLOOKUP($C365, 'Sch 10.1 Rate Design'!$B$9:$K$16, 6, FALSE))</f>
        <v>0</v>
      </c>
      <c r="BJ365" s="708">
        <f>IF(N365="", 0, AX365/'Sch 10.1 Rate Design'!$Z$24*VLOOKUP($C365, 'Sch 10.1 Rate Design'!$B$9:$K$16, 6, FALSE))</f>
        <v>0</v>
      </c>
      <c r="BK365" s="708">
        <f>IF(O365="", 0, AY365/'Sch 10.1 Rate Design'!$Z$24*VLOOKUP($C365, 'Sch 10.1 Rate Design'!$B$9:$K$16, 6, FALSE))</f>
        <v>0</v>
      </c>
      <c r="BL365" s="708">
        <f>IF(P365="", 0, AZ365/'Sch 10.1 Rate Design'!$Z$24*VLOOKUP($C365, 'Sch 10.1 Rate Design'!$B$9:$K$16, 6, FALSE))</f>
        <v>0</v>
      </c>
      <c r="BM365" s="708">
        <f>IF(Q365="", 0, BA365/'Sch 10.1 Rate Design'!$Z$24*VLOOKUP($C365, 'Sch 10.1 Rate Design'!$B$9:$K$16, 6, FALSE))</f>
        <v>0</v>
      </c>
      <c r="BN365" s="708">
        <f>IF(R365="", 0, BB365/'Sch 10.1 Rate Design'!$Z$24*VLOOKUP($C365, 'Sch 10.1 Rate Design'!$B$9:$K$16, 6, FALSE))</f>
        <v>0</v>
      </c>
      <c r="BO365" s="707">
        <f>IF(S365="", 0, BC365/'Sch 10.1 Rate Design'!$Z$24*VLOOKUP($C365, 'Sch 10.1 Rate Design'!$B$9:$K$16, 6, FALSE))</f>
        <v>0</v>
      </c>
      <c r="BP365" s="393">
        <f>IF(H365="",0,+IF(H365&gt;+VLOOKUP($C365, 'Sch 10.1 Rate Design'!$B$9:$K$16, 5),IF(H365&gt;+VLOOKUP($C365, 'Sch 10.1 Rate Design'!$B$9:$K$16, 7),+VLOOKUP($C365, 'Sch 10.1 Rate Design'!$B$9:$K$16, 7)-VLOOKUP($C365, 'Sch 10.1 Rate Design'!$B$9:$K$16, 5), H365-VLOOKUP($C365, 'Sch 10.1 Rate Design'!$B$9:$K$16, 5)), 0))</f>
        <v>0</v>
      </c>
      <c r="BQ365" s="393">
        <f>IF(I365="",0,+IF(I365&gt;+VLOOKUP($C365, 'Sch 10.1 Rate Design'!$B$9:$K$16, 5),IF(I365&gt;+VLOOKUP($C365, 'Sch 10.1 Rate Design'!$B$9:$K$16, 7),+VLOOKUP($C365, 'Sch 10.1 Rate Design'!$B$9:$K$16, 7)-VLOOKUP($C365, 'Sch 10.1 Rate Design'!$B$9:$K$16, 5), I365-VLOOKUP($C365, 'Sch 10.1 Rate Design'!$B$9:$K$16, 5)), 0))</f>
        <v>0</v>
      </c>
      <c r="BR365" s="393">
        <f>IF(J365="",0,+IF(J365&gt;+VLOOKUP($C365, 'Sch 10.1 Rate Design'!$B$9:$K$16, 5),IF(J365&gt;+VLOOKUP($C365, 'Sch 10.1 Rate Design'!$B$9:$K$16, 7),+VLOOKUP($C365, 'Sch 10.1 Rate Design'!$B$9:$K$16, 7)-VLOOKUP($C365, 'Sch 10.1 Rate Design'!$B$9:$K$16, 5), J365-VLOOKUP($C365, 'Sch 10.1 Rate Design'!$B$9:$K$16, 5)), 0))</f>
        <v>0</v>
      </c>
      <c r="BS365" s="393">
        <f>IF(K365="",0,+IF(K365&gt;+VLOOKUP($C365, 'Sch 10.1 Rate Design'!$B$9:$K$16, 5),IF(K365&gt;+VLOOKUP($C365, 'Sch 10.1 Rate Design'!$B$9:$K$16, 7),+VLOOKUP($C365, 'Sch 10.1 Rate Design'!$B$9:$K$16, 7)-VLOOKUP($C365, 'Sch 10.1 Rate Design'!$B$9:$K$16, 5), K365-VLOOKUP($C365, 'Sch 10.1 Rate Design'!$B$9:$K$16, 5)), 0))</f>
        <v>0</v>
      </c>
      <c r="BT365" s="393">
        <f>IF(L365="",0,+IF(L365&gt;+VLOOKUP($C365, 'Sch 10.1 Rate Design'!$B$9:$K$16, 5),IF(L365&gt;+VLOOKUP($C365, 'Sch 10.1 Rate Design'!$B$9:$K$16, 7),+VLOOKUP($C365, 'Sch 10.1 Rate Design'!$B$9:$K$16, 7)-VLOOKUP($C365, 'Sch 10.1 Rate Design'!$B$9:$K$16, 5), L365-VLOOKUP($C365, 'Sch 10.1 Rate Design'!$B$9:$K$16, 5)), 0))</f>
        <v>0</v>
      </c>
      <c r="BU365" s="393">
        <f>IF(M365="",0,+IF(M365&gt;+VLOOKUP($C365, 'Sch 10.1 Rate Design'!$B$9:$K$16, 5),IF(M365&gt;+VLOOKUP($C365, 'Sch 10.1 Rate Design'!$B$9:$K$16, 7),+VLOOKUP($C365, 'Sch 10.1 Rate Design'!$B$9:$K$16, 7)-VLOOKUP($C365, 'Sch 10.1 Rate Design'!$B$9:$K$16, 5), M365-VLOOKUP($C365, 'Sch 10.1 Rate Design'!$B$9:$K$16, 5)), 0))</f>
        <v>0</v>
      </c>
      <c r="BV365" s="393">
        <f>IF(N365="",0,+IF(N365&gt;+VLOOKUP($C365, 'Sch 10.1 Rate Design'!$B$9:$K$16, 5),IF(N365&gt;+VLOOKUP($C365, 'Sch 10.1 Rate Design'!$B$9:$K$16, 7),+VLOOKUP($C365, 'Sch 10.1 Rate Design'!$B$9:$K$16, 7)-VLOOKUP($C365, 'Sch 10.1 Rate Design'!$B$9:$K$16, 5), N365-VLOOKUP($C365, 'Sch 10.1 Rate Design'!$B$9:$K$16, 5)), 0))</f>
        <v>0</v>
      </c>
      <c r="BW365" s="393">
        <f>IF(O365="",0,+IF(O365&gt;+VLOOKUP($C365, 'Sch 10.1 Rate Design'!$B$9:$K$16, 5),IF(O365&gt;+VLOOKUP($C365, 'Sch 10.1 Rate Design'!$B$9:$K$16, 7),+VLOOKUP($C365, 'Sch 10.1 Rate Design'!$B$9:$K$16, 7)-VLOOKUP($C365, 'Sch 10.1 Rate Design'!$B$9:$K$16, 5), O365-VLOOKUP($C365, 'Sch 10.1 Rate Design'!$B$9:$K$16, 5)), 0))</f>
        <v>0</v>
      </c>
      <c r="BX365" s="393">
        <f>IF(P365="",0,+IF(P365&gt;+VLOOKUP($C365, 'Sch 10.1 Rate Design'!$B$9:$K$16, 5),IF(P365&gt;+VLOOKUP($C365, 'Sch 10.1 Rate Design'!$B$9:$K$16, 7),+VLOOKUP($C365, 'Sch 10.1 Rate Design'!$B$9:$K$16, 7)-VLOOKUP($C365, 'Sch 10.1 Rate Design'!$B$9:$K$16, 5), P365-VLOOKUP($C365, 'Sch 10.1 Rate Design'!$B$9:$K$16, 5)), 0))</f>
        <v>0</v>
      </c>
      <c r="BY365" s="393">
        <f>IF(Q365="",0,+IF(Q365&gt;+VLOOKUP($C365, 'Sch 10.1 Rate Design'!$B$9:$K$16, 5),IF(Q365&gt;+VLOOKUP($C365, 'Sch 10.1 Rate Design'!$B$9:$K$16, 7),+VLOOKUP($C365, 'Sch 10.1 Rate Design'!$B$9:$K$16, 7)-VLOOKUP($C365, 'Sch 10.1 Rate Design'!$B$9:$K$16, 5), Q365-VLOOKUP($C365, 'Sch 10.1 Rate Design'!$B$9:$K$16, 5)), 0))</f>
        <v>0</v>
      </c>
      <c r="BZ365" s="393">
        <f>IF(R365="",0,+IF(R365&gt;+VLOOKUP($C365, 'Sch 10.1 Rate Design'!$B$9:$K$16, 5),IF(R365&gt;+VLOOKUP($C365, 'Sch 10.1 Rate Design'!$B$9:$K$16, 7),+VLOOKUP($C365, 'Sch 10.1 Rate Design'!$B$9:$K$16, 7)-VLOOKUP($C365, 'Sch 10.1 Rate Design'!$B$9:$K$16, 5), R365-VLOOKUP($C365, 'Sch 10.1 Rate Design'!$B$9:$K$16, 5)), 0))</f>
        <v>0</v>
      </c>
      <c r="CA365" s="705">
        <f>IF(S365="",0,+IF(S365&gt;+VLOOKUP($C365, 'Sch 10.1 Rate Design'!$B$9:$K$16, 5),IF(S365&gt;+VLOOKUP($C365, 'Sch 10.1 Rate Design'!$B$9:$K$16, 7),+VLOOKUP($C365, 'Sch 10.1 Rate Design'!$B$9:$K$16, 7)-VLOOKUP($C365, 'Sch 10.1 Rate Design'!$B$9:$K$16, 5), S365-VLOOKUP($C365, 'Sch 10.1 Rate Design'!$B$9:$K$16, 5)), 0))</f>
        <v>0</v>
      </c>
      <c r="CB365" s="708">
        <f>IF(H365="", 0, BP365/'Sch 10.1 Rate Design'!$Z$24*VLOOKUP($C365, 'Sch 10.1 Rate Design'!$B$9:$K$16, 8, FALSE))</f>
        <v>0</v>
      </c>
      <c r="CC365" s="708">
        <f>IF(I365="", 0, BQ365/'Sch 10.1 Rate Design'!$Z$24*VLOOKUP($C365, 'Sch 10.1 Rate Design'!$B$9:$K$16, 8, FALSE))</f>
        <v>0</v>
      </c>
      <c r="CD365" s="708">
        <f>IF(J365="", 0, BR365/'Sch 10.1 Rate Design'!$Z$24*VLOOKUP($C365, 'Sch 10.1 Rate Design'!$B$9:$K$16, 8, FALSE))</f>
        <v>0</v>
      </c>
      <c r="CE365" s="708">
        <f>IF(K365="", 0, BS365/'Sch 10.1 Rate Design'!$Z$24*VLOOKUP($C365, 'Sch 10.1 Rate Design'!$B$9:$K$16, 8, FALSE))</f>
        <v>0</v>
      </c>
      <c r="CF365" s="708">
        <f>IF(L365="", 0, BT365/'Sch 10.1 Rate Design'!$Z$24*VLOOKUP($C365, 'Sch 10.1 Rate Design'!$B$9:$K$16, 8, FALSE))</f>
        <v>0</v>
      </c>
      <c r="CG365" s="708">
        <f>IF(M365="", 0, BU365/'Sch 10.1 Rate Design'!$Z$24*VLOOKUP($C365, 'Sch 10.1 Rate Design'!$B$9:$K$16, 8, FALSE))</f>
        <v>0</v>
      </c>
      <c r="CH365" s="708">
        <f>IF(N365="", 0, BV365/'Sch 10.1 Rate Design'!$Z$24*VLOOKUP($C365, 'Sch 10.1 Rate Design'!$B$9:$K$16, 8, FALSE))</f>
        <v>0</v>
      </c>
      <c r="CI365" s="708">
        <f>IF(O365="", 0, BW365/'Sch 10.1 Rate Design'!$Z$24*VLOOKUP($C365, 'Sch 10.1 Rate Design'!$B$9:$K$16, 8, FALSE))</f>
        <v>0</v>
      </c>
      <c r="CJ365" s="708">
        <f>IF(P365="", 0, BX365/'Sch 10.1 Rate Design'!$Z$24*VLOOKUP($C365, 'Sch 10.1 Rate Design'!$B$9:$K$16, 8, FALSE))</f>
        <v>0</v>
      </c>
      <c r="CK365" s="708">
        <f>IF(Q365="", 0, BY365/'Sch 10.1 Rate Design'!$Z$24*VLOOKUP($C365, 'Sch 10.1 Rate Design'!$B$9:$K$16, 8, FALSE))</f>
        <v>0</v>
      </c>
      <c r="CL365" s="708">
        <f>IF(R365="", 0, BZ365/'Sch 10.1 Rate Design'!$Z$24*VLOOKUP($C365, 'Sch 10.1 Rate Design'!$B$9:$K$16, 8, FALSE))</f>
        <v>0</v>
      </c>
      <c r="CM365" s="707">
        <f>IF(S365="", 0, CA365/'Sch 10.1 Rate Design'!$Z$24*VLOOKUP($C365, 'Sch 10.1 Rate Design'!$B$9:$K$16, 8, FALSE))</f>
        <v>0</v>
      </c>
      <c r="CN365" s="393">
        <f>IF(H365="",0,IF(H365&gt;VLOOKUP($C365,'Sch 10.1 Rate Design'!$B$9:$K$16,9,FALSE),H365-VLOOKUP($C365,'Sch 10.1 Rate Design'!$B$9:$K$16,9,FALSE),0))</f>
        <v>0</v>
      </c>
      <c r="CO365" s="393">
        <f>IF(I365="",0,IF(I365&gt;VLOOKUP($C365,'Sch 10.1 Rate Design'!$B$9:$K$16,9,FALSE),I365-VLOOKUP($C365,'Sch 10.1 Rate Design'!$B$9:$K$16,9,FALSE),0))</f>
        <v>0</v>
      </c>
      <c r="CP365" s="393">
        <f>IF(J365="",0,IF(J365&gt;VLOOKUP($C365,'Sch 10.1 Rate Design'!$B$9:$K$16,9,FALSE),J365-VLOOKUP($C365,'Sch 10.1 Rate Design'!$B$9:$K$16,9,FALSE),0))</f>
        <v>0</v>
      </c>
      <c r="CQ365" s="393">
        <f>IF(K365="",0,IF(K365&gt;VLOOKUP($C365,'Sch 10.1 Rate Design'!$B$9:$K$16,9,FALSE),K365-VLOOKUP($C365,'Sch 10.1 Rate Design'!$B$9:$K$16,9,FALSE),0))</f>
        <v>0</v>
      </c>
      <c r="CR365" s="393">
        <f>IF(L365="",0,IF(L365&gt;VLOOKUP($C365,'Sch 10.1 Rate Design'!$B$9:$K$16,9,FALSE),L365-VLOOKUP($C365,'Sch 10.1 Rate Design'!$B$9:$K$16,9,FALSE),0))</f>
        <v>0</v>
      </c>
      <c r="CS365" s="393">
        <f>IF(M365="",0,IF(M365&gt;VLOOKUP($C365,'Sch 10.1 Rate Design'!$B$9:$K$16,9,FALSE),M365-VLOOKUP($C365,'Sch 10.1 Rate Design'!$B$9:$K$16,9,FALSE),0))</f>
        <v>0</v>
      </c>
      <c r="CT365" s="393">
        <f>IF(N365="",0,IF(N365&gt;VLOOKUP($C365,'Sch 10.1 Rate Design'!$B$9:$K$16,9,FALSE),N365-VLOOKUP($C365,'Sch 10.1 Rate Design'!$B$9:$K$16,9,FALSE),0))</f>
        <v>0</v>
      </c>
      <c r="CU365" s="393">
        <f>IF(O365="",0,IF(O365&gt;VLOOKUP($C365,'Sch 10.1 Rate Design'!$B$9:$K$16,9,FALSE),O365-VLOOKUP($C365,'Sch 10.1 Rate Design'!$B$9:$K$16,9,FALSE),0))</f>
        <v>0</v>
      </c>
      <c r="CV365" s="393">
        <f>IF(P365="",0,IF(P365&gt;VLOOKUP($C365,'Sch 10.1 Rate Design'!$B$9:$K$16,9,FALSE),P365-VLOOKUP($C365,'Sch 10.1 Rate Design'!$B$9:$K$16,9,FALSE),0))</f>
        <v>0</v>
      </c>
      <c r="CW365" s="393">
        <f>IF(Q365="",0,IF(Q365&gt;VLOOKUP($C365,'Sch 10.1 Rate Design'!$B$9:$K$16,9,FALSE),Q365-VLOOKUP($C365,'Sch 10.1 Rate Design'!$B$9:$K$16,9,FALSE),0))</f>
        <v>0</v>
      </c>
      <c r="CX365" s="393">
        <f>IF(R365="",0,IF(R365&gt;VLOOKUP($C365,'Sch 10.1 Rate Design'!$B$9:$K$16,9,FALSE),R365-VLOOKUP($C365,'Sch 10.1 Rate Design'!$B$9:$K$16,9,FALSE),0))</f>
        <v>0</v>
      </c>
      <c r="CY365" s="705">
        <f>IF(S365="",0,IF(S365&gt;VLOOKUP($C365,'Sch 10.1 Rate Design'!$B$9:$K$16,9,FALSE),S365-VLOOKUP($C365,'Sch 10.1 Rate Design'!$B$9:$K$16,9,FALSE),0))</f>
        <v>0</v>
      </c>
      <c r="CZ365" s="708">
        <f>IF(H365="", 0, CN365/'Sch 10.1 Rate Design'!$Z$24*VLOOKUP($C365, 'Sch 10.1 Rate Design'!$B$9:$K$16, 10, FALSE))</f>
        <v>0</v>
      </c>
      <c r="DA365" s="708">
        <f>IF(I365="", 0, CO365/'Sch 10.1 Rate Design'!$Z$24*VLOOKUP($C365, 'Sch 10.1 Rate Design'!$B$9:$K$16, 10, FALSE))</f>
        <v>0</v>
      </c>
      <c r="DB365" s="708">
        <f>IF(J365="", 0, CP365/'Sch 10.1 Rate Design'!$Z$24*VLOOKUP($C365, 'Sch 10.1 Rate Design'!$B$9:$K$16, 10, FALSE))</f>
        <v>0</v>
      </c>
      <c r="DC365" s="708">
        <f>IF(K365="", 0, CQ365/'Sch 10.1 Rate Design'!$Z$24*VLOOKUP($C365, 'Sch 10.1 Rate Design'!$B$9:$K$16, 10, FALSE))</f>
        <v>0</v>
      </c>
      <c r="DD365" s="708">
        <f>IF(L365="", 0, CR365/'Sch 10.1 Rate Design'!$Z$24*VLOOKUP($C365, 'Sch 10.1 Rate Design'!$B$9:$K$16, 10, FALSE))</f>
        <v>0</v>
      </c>
      <c r="DE365" s="708">
        <f>IF(M365="", 0, CS365/'Sch 10.1 Rate Design'!$Z$24*VLOOKUP($C365, 'Sch 10.1 Rate Design'!$B$9:$K$16, 10, FALSE))</f>
        <v>0</v>
      </c>
      <c r="DF365" s="708">
        <f>IF(N365="", 0, CT365/'Sch 10.1 Rate Design'!$Z$24*VLOOKUP($C365, 'Sch 10.1 Rate Design'!$B$9:$K$16, 10, FALSE))</f>
        <v>0</v>
      </c>
      <c r="DG365" s="708">
        <f>IF(O365="", 0, CU365/'Sch 10.1 Rate Design'!$Z$24*VLOOKUP($C365, 'Sch 10.1 Rate Design'!$B$9:$K$16, 10, FALSE))</f>
        <v>0</v>
      </c>
      <c r="DH365" s="708">
        <f>IF(P365="", 0, CV365/'Sch 10.1 Rate Design'!$Z$24*VLOOKUP($C365, 'Sch 10.1 Rate Design'!$B$9:$K$16, 10, FALSE))</f>
        <v>0</v>
      </c>
      <c r="DI365" s="708">
        <f>IF(Q365="", 0, CW365/'Sch 10.1 Rate Design'!$Z$24*VLOOKUP($C365, 'Sch 10.1 Rate Design'!$B$9:$K$16, 10, FALSE))</f>
        <v>0</v>
      </c>
      <c r="DJ365" s="708">
        <f>IF(R365="", 0, CX365/'Sch 10.1 Rate Design'!$Z$24*VLOOKUP($C365, 'Sch 10.1 Rate Design'!$B$9:$K$16, 10, FALSE))</f>
        <v>0</v>
      </c>
      <c r="DK365" s="707">
        <f>IF(S365="", 0, CY365/'Sch 10.1 Rate Design'!$Z$24*VLOOKUP($C365, 'Sch 10.1 Rate Design'!$B$9:$K$16, 10, FALSE))</f>
        <v>0</v>
      </c>
      <c r="DL365" s="706">
        <f>IF(H365="", 0, VLOOKUP($C365, 'Sch 10.1 Rate Design'!$B$9:$K$16, 3, FALSE))</f>
        <v>0</v>
      </c>
      <c r="DM365" s="393">
        <f>IF(I365="", 0, VLOOKUP($C365, 'Sch 10.1 Rate Design'!$B$9:$K$16, 3, FALSE))</f>
        <v>0</v>
      </c>
      <c r="DN365" s="393">
        <f>IF(J365="", 0, VLOOKUP($C365, 'Sch 10.1 Rate Design'!$B$9:$K$16, 3, FALSE))</f>
        <v>0</v>
      </c>
      <c r="DO365" s="393">
        <f>IF(K365="", 0, VLOOKUP($C365, 'Sch 10.1 Rate Design'!$B$9:$K$16, 3, FALSE))</f>
        <v>0</v>
      </c>
      <c r="DP365" s="393">
        <f>IF(L365="", 0, VLOOKUP($C365, 'Sch 10.1 Rate Design'!$B$9:$K$16, 3, FALSE))</f>
        <v>0</v>
      </c>
      <c r="DQ365" s="393">
        <f>IF(M365="", 0, VLOOKUP($C365, 'Sch 10.1 Rate Design'!$B$9:$K$16, 3, FALSE))</f>
        <v>0</v>
      </c>
      <c r="DR365" s="393">
        <f>IF(N365="", 0, VLOOKUP($C365, 'Sch 10.1 Rate Design'!$B$9:$K$16, 3, FALSE))</f>
        <v>0</v>
      </c>
      <c r="DS365" s="393">
        <f>IF(O365="", 0, VLOOKUP($C365, 'Sch 10.1 Rate Design'!$B$9:$K$16, 3, FALSE))</f>
        <v>0</v>
      </c>
      <c r="DT365" s="393">
        <f>IF(P365="", 0, VLOOKUP($C365, 'Sch 10.1 Rate Design'!$B$9:$K$16, 3, FALSE))</f>
        <v>0</v>
      </c>
      <c r="DU365" s="393">
        <f>IF(Q365="", 0, VLOOKUP($C365, 'Sch 10.1 Rate Design'!$B$9:$K$16, 3, FALSE))</f>
        <v>0</v>
      </c>
      <c r="DV365" s="393">
        <f>IF(R365="", 0, VLOOKUP($C365, 'Sch 10.1 Rate Design'!$B$9:$K$16, 3, FALSE))</f>
        <v>0</v>
      </c>
      <c r="DW365" s="705">
        <f>IF(S365="", 0, VLOOKUP($C365, 'Sch 10.1 Rate Design'!$B$9:$K$16, 3, FALSE))</f>
        <v>0</v>
      </c>
      <c r="DX365" s="393"/>
      <c r="DY365" s="393"/>
      <c r="DZ365" s="393"/>
      <c r="EA365" s="393"/>
      <c r="EB365" s="393"/>
      <c r="EC365" s="393"/>
      <c r="ED365" s="393"/>
      <c r="EE365" s="393"/>
      <c r="EF365" s="393"/>
      <c r="EG365" s="393"/>
      <c r="EH365" s="393"/>
      <c r="EI365" s="393"/>
      <c r="EJ365" s="393"/>
    </row>
    <row r="366" spans="1:140">
      <c r="A366" s="393">
        <f>Input!AH362</f>
        <v>0</v>
      </c>
      <c r="B366" s="393">
        <v>356</v>
      </c>
      <c r="C366" s="690">
        <f>Input!AI362</f>
        <v>0.625</v>
      </c>
      <c r="D366" s="709">
        <f t="shared" si="93"/>
        <v>0</v>
      </c>
      <c r="E366" s="709">
        <f>IF('Sch 10.1 Rate Design'!$AB$24="Monthly", AVERAGE(T366,U366,V366,W366,X366,Y366,Z366,AA366,AB366,AC366,AD366,AE366), AVERAGE(T366,V366,X366,Z366,AB366,AD366))</f>
        <v>0</v>
      </c>
      <c r="F366" s="393">
        <f t="shared" si="80"/>
        <v>0</v>
      </c>
      <c r="G366" s="705" t="e">
        <f>IF('Sch 10.1 Rate Design'!$AB$24="Monthly", AVERAGE(H366,I366,J366,K366,L366,M366,N366,O366,P366,Q366,R366,S366), AVERAGE(H366,J366,L366,N366,P366,R366))</f>
        <v>#DIV/0!</v>
      </c>
      <c r="H366" s="393" t="str">
        <f>IF(Input!AJ362="", "", Input!AJ362)</f>
        <v/>
      </c>
      <c r="I366" s="393" t="str">
        <f>IF(Input!AK362="", "", Input!AK362)</f>
        <v/>
      </c>
      <c r="J366" s="393" t="str">
        <f>IF(Input!AL362="", "", Input!AL362)</f>
        <v/>
      </c>
      <c r="K366" s="393" t="str">
        <f>IF(Input!AM362="", "", Input!AM362)</f>
        <v/>
      </c>
      <c r="L366" s="393" t="str">
        <f>IF(Input!AN362="", "", Input!AN362)</f>
        <v/>
      </c>
      <c r="M366" s="393" t="str">
        <f>IF(Input!AO362="", "", Input!AO362)</f>
        <v/>
      </c>
      <c r="N366" s="393" t="str">
        <f>IF(Input!AP362="", "", Input!AP362)</f>
        <v/>
      </c>
      <c r="O366" s="393" t="str">
        <f>IF(Input!AQ362="", "", Input!AQ362)</f>
        <v/>
      </c>
      <c r="P366" s="393" t="str">
        <f>IF(Input!AR362="", "", Input!AR362)</f>
        <v/>
      </c>
      <c r="Q366" s="393" t="str">
        <f>IF(Input!AS362="", "", Input!AS362)</f>
        <v/>
      </c>
      <c r="R366" s="393" t="str">
        <f>IF(Input!AT362="", "", Input!AT362)</f>
        <v/>
      </c>
      <c r="S366" s="393" t="str">
        <f>IF(Input!AU362="", "", Input!AU362)</f>
        <v/>
      </c>
      <c r="T366" s="708">
        <f t="shared" si="81"/>
        <v>0</v>
      </c>
      <c r="U366" s="708">
        <f t="shared" si="82"/>
        <v>0</v>
      </c>
      <c r="V366" s="708">
        <f t="shared" si="83"/>
        <v>0</v>
      </c>
      <c r="W366" s="708">
        <f t="shared" si="84"/>
        <v>0</v>
      </c>
      <c r="X366" s="708">
        <f t="shared" si="85"/>
        <v>0</v>
      </c>
      <c r="Y366" s="708">
        <f t="shared" si="86"/>
        <v>0</v>
      </c>
      <c r="Z366" s="708">
        <f t="shared" si="87"/>
        <v>0</v>
      </c>
      <c r="AA366" s="708">
        <f t="shared" si="88"/>
        <v>0</v>
      </c>
      <c r="AB366" s="708">
        <f t="shared" si="89"/>
        <v>0</v>
      </c>
      <c r="AC366" s="708">
        <f t="shared" si="90"/>
        <v>0</v>
      </c>
      <c r="AD366" s="708">
        <f t="shared" si="91"/>
        <v>0</v>
      </c>
      <c r="AE366" s="707">
        <f t="shared" si="92"/>
        <v>0</v>
      </c>
      <c r="AF366" s="708">
        <f>IF(H366="", 0, VLOOKUP($C366, 'Sch 10.1 Rate Design'!$B$9:$K$16, 4, FALSE))</f>
        <v>0</v>
      </c>
      <c r="AG366" s="708">
        <f>IF(I366="", 0, VLOOKUP($C366, 'Sch 10.1 Rate Design'!$B$9:$K$16, 4, FALSE))</f>
        <v>0</v>
      </c>
      <c r="AH366" s="708">
        <f>IF(J366="", 0, VLOOKUP($C366, 'Sch 10.1 Rate Design'!$B$9:$K$16, 4, FALSE))</f>
        <v>0</v>
      </c>
      <c r="AI366" s="708">
        <f>IF(K366="", 0, VLOOKUP($C366, 'Sch 10.1 Rate Design'!$B$9:$K$16, 4, FALSE))</f>
        <v>0</v>
      </c>
      <c r="AJ366" s="708">
        <f>IF(L366="", 0, VLOOKUP($C366, 'Sch 10.1 Rate Design'!$B$9:$K$16, 4, FALSE))</f>
        <v>0</v>
      </c>
      <c r="AK366" s="708">
        <f>IF(M366="", 0, VLOOKUP($C366, 'Sch 10.1 Rate Design'!$B$9:$K$16, 4, FALSE))</f>
        <v>0</v>
      </c>
      <c r="AL366" s="708">
        <f>IF(N366="", 0, VLOOKUP($C366, 'Sch 10.1 Rate Design'!$B$9:$K$16, 4, FALSE))</f>
        <v>0</v>
      </c>
      <c r="AM366" s="708">
        <f>IF(O366="", 0, VLOOKUP($C366, 'Sch 10.1 Rate Design'!$B$9:$K$16, 4, FALSE))</f>
        <v>0</v>
      </c>
      <c r="AN366" s="708">
        <f>IF(P366="", 0, VLOOKUP($C366, 'Sch 10.1 Rate Design'!$B$9:$K$16, 4, FALSE))</f>
        <v>0</v>
      </c>
      <c r="AO366" s="708">
        <f>IF(Q366="", 0, VLOOKUP($C366, 'Sch 10.1 Rate Design'!$B$9:$K$16, 4, FALSE))</f>
        <v>0</v>
      </c>
      <c r="AP366" s="708">
        <f>IF(R366="", 0, VLOOKUP($C366, 'Sch 10.1 Rate Design'!$B$9:$K$16, 4, FALSE))</f>
        <v>0</v>
      </c>
      <c r="AQ366" s="707">
        <f>IF(S366="", 0, VLOOKUP($C366, 'Sch 10.1 Rate Design'!$B$9:$K$16, 4, FALSE))</f>
        <v>0</v>
      </c>
      <c r="AR366" s="706">
        <f>IF(H366="",0,+IF(H366&gt;+VLOOKUP($C366, 'Sch 10.1 Rate Design'!$B$9:$K$16, 3),IF(H366&gt;+VLOOKUP($C366, 'Sch 10.1 Rate Design'!$B$9:$K$16, 5),+VLOOKUP($C366, 'Sch 10.1 Rate Design'!$B$9:$K$16, 5)-VLOOKUP($C366, 'Sch 10.1 Rate Design'!$B$9:$K$16, 3), H366-VLOOKUP($C366, 'Sch 10.1 Rate Design'!$B$9:$K$16, 3)), 0))</f>
        <v>0</v>
      </c>
      <c r="AS366" s="393">
        <f>IF(I366="",0,+IF(I366&gt;+VLOOKUP($C366, 'Sch 10.1 Rate Design'!$B$9:$K$16, 3),IF(I366&gt;+VLOOKUP($C366, 'Sch 10.1 Rate Design'!$B$9:$K$16, 5),+VLOOKUP($C366, 'Sch 10.1 Rate Design'!$B$9:$K$16, 5)-VLOOKUP($C366, 'Sch 10.1 Rate Design'!$B$9:$K$16, 3), I366-VLOOKUP($C366, 'Sch 10.1 Rate Design'!$B$9:$K$16, 3)), 0))</f>
        <v>0</v>
      </c>
      <c r="AT366" s="393">
        <f>IF(J366="",0,+IF(J366&gt;+VLOOKUP($C366, 'Sch 10.1 Rate Design'!$B$9:$K$16, 3),IF(J366&gt;+VLOOKUP($C366, 'Sch 10.1 Rate Design'!$B$9:$K$16, 5),+VLOOKUP($C366, 'Sch 10.1 Rate Design'!$B$9:$K$16, 5)-VLOOKUP($C366, 'Sch 10.1 Rate Design'!$B$9:$K$16, 3), J366-VLOOKUP($C366, 'Sch 10.1 Rate Design'!$B$9:$K$16, 3)), 0))</f>
        <v>0</v>
      </c>
      <c r="AU366" s="393">
        <f>IF(K366="",0,+IF(K366&gt;+VLOOKUP($C366, 'Sch 10.1 Rate Design'!$B$9:$K$16, 3),IF(K366&gt;+VLOOKUP($C366, 'Sch 10.1 Rate Design'!$B$9:$K$16, 5),+VLOOKUP($C366, 'Sch 10.1 Rate Design'!$B$9:$K$16, 5)-VLOOKUP($C366, 'Sch 10.1 Rate Design'!$B$9:$K$16, 3), K366-VLOOKUP($C366, 'Sch 10.1 Rate Design'!$B$9:$K$16, 3)), 0))</f>
        <v>0</v>
      </c>
      <c r="AV366" s="393">
        <f>IF(L366="",0,+IF(L366&gt;+VLOOKUP($C366, 'Sch 10.1 Rate Design'!$B$9:$K$16, 3),IF(L366&gt;+VLOOKUP($C366, 'Sch 10.1 Rate Design'!$B$9:$K$16, 5),+VLOOKUP($C366, 'Sch 10.1 Rate Design'!$B$9:$K$16, 5)-VLOOKUP($C366, 'Sch 10.1 Rate Design'!$B$9:$K$16, 3), L366-VLOOKUP($C366, 'Sch 10.1 Rate Design'!$B$9:$K$16, 3)), 0))</f>
        <v>0</v>
      </c>
      <c r="AW366" s="393">
        <f>IF(M366="",0,+IF(M366&gt;+VLOOKUP($C366, 'Sch 10.1 Rate Design'!$B$9:$K$16, 3),IF(M366&gt;+VLOOKUP($C366, 'Sch 10.1 Rate Design'!$B$9:$K$16, 5),+VLOOKUP($C366, 'Sch 10.1 Rate Design'!$B$9:$K$16, 5)-VLOOKUP($C366, 'Sch 10.1 Rate Design'!$B$9:$K$16, 3), M366-VLOOKUP($C366, 'Sch 10.1 Rate Design'!$B$9:$K$16, 3)), 0))</f>
        <v>0</v>
      </c>
      <c r="AX366" s="393">
        <f>IF(N366="",0,+IF(N366&gt;+VLOOKUP($C366, 'Sch 10.1 Rate Design'!$B$9:$K$16, 3),IF(N366&gt;+VLOOKUP($C366, 'Sch 10.1 Rate Design'!$B$9:$K$16, 5),+VLOOKUP($C366, 'Sch 10.1 Rate Design'!$B$9:$K$16, 5)-VLOOKUP($C366, 'Sch 10.1 Rate Design'!$B$9:$K$16, 3), N366-VLOOKUP($C366, 'Sch 10.1 Rate Design'!$B$9:$K$16, 3)), 0))</f>
        <v>0</v>
      </c>
      <c r="AY366" s="393">
        <f>IF(O366="",0,+IF(O366&gt;+VLOOKUP($C366, 'Sch 10.1 Rate Design'!$B$9:$K$16, 3),IF(O366&gt;+VLOOKUP($C366, 'Sch 10.1 Rate Design'!$B$9:$K$16, 5),+VLOOKUP($C366, 'Sch 10.1 Rate Design'!$B$9:$K$16, 5)-VLOOKUP($C366, 'Sch 10.1 Rate Design'!$B$9:$K$16, 3), O366-VLOOKUP($C366, 'Sch 10.1 Rate Design'!$B$9:$K$16, 3)), 0))</f>
        <v>0</v>
      </c>
      <c r="AZ366" s="393">
        <f>IF(P366="",0,+IF(P366&gt;+VLOOKUP($C366, 'Sch 10.1 Rate Design'!$B$9:$K$16, 3),IF(P366&gt;+VLOOKUP($C366, 'Sch 10.1 Rate Design'!$B$9:$K$16, 5),+VLOOKUP($C366, 'Sch 10.1 Rate Design'!$B$9:$K$16, 5)-VLOOKUP($C366, 'Sch 10.1 Rate Design'!$B$9:$K$16, 3), P366-VLOOKUP($C366, 'Sch 10.1 Rate Design'!$B$9:$K$16, 3)), 0))</f>
        <v>0</v>
      </c>
      <c r="BA366" s="393">
        <f>IF(Q366="",0,+IF(Q366&gt;+VLOOKUP($C366, 'Sch 10.1 Rate Design'!$B$9:$K$16, 3),IF(Q366&gt;+VLOOKUP($C366, 'Sch 10.1 Rate Design'!$B$9:$K$16, 5),+VLOOKUP($C366, 'Sch 10.1 Rate Design'!$B$9:$K$16, 5)-VLOOKUP($C366, 'Sch 10.1 Rate Design'!$B$9:$K$16, 3), Q366-VLOOKUP($C366, 'Sch 10.1 Rate Design'!$B$9:$K$16, 3)), 0))</f>
        <v>0</v>
      </c>
      <c r="BB366" s="393">
        <f>IF(R366="",0,+IF(R366&gt;+VLOOKUP($C366, 'Sch 10.1 Rate Design'!$B$9:$K$16, 3),IF(R366&gt;+VLOOKUP($C366, 'Sch 10.1 Rate Design'!$B$9:$K$16, 5),+VLOOKUP($C366, 'Sch 10.1 Rate Design'!$B$9:$K$16, 5)-VLOOKUP($C366, 'Sch 10.1 Rate Design'!$B$9:$K$16, 3), R366-VLOOKUP($C366, 'Sch 10.1 Rate Design'!$B$9:$K$16, 3)), 0))</f>
        <v>0</v>
      </c>
      <c r="BC366" s="705">
        <f>IF(S366="",0,+IF(S366&gt;+VLOOKUP($C366, 'Sch 10.1 Rate Design'!$B$9:$K$16, 3),IF(S366&gt;+VLOOKUP($C366, 'Sch 10.1 Rate Design'!$B$9:$K$16, 5),+VLOOKUP($C366, 'Sch 10.1 Rate Design'!$B$9:$K$16, 5)-VLOOKUP($C366, 'Sch 10.1 Rate Design'!$B$9:$K$16, 3), S366-VLOOKUP($C366, 'Sch 10.1 Rate Design'!$B$9:$K$16, 3)), 0))</f>
        <v>0</v>
      </c>
      <c r="BD366" s="708">
        <f>IF(H366="", 0, AR366/'Sch 10.1 Rate Design'!$Z$24*VLOOKUP($C366, 'Sch 10.1 Rate Design'!$B$9:$K$16, 6, FALSE))</f>
        <v>0</v>
      </c>
      <c r="BE366" s="708">
        <f>IF(I366="", 0, AS366/'Sch 10.1 Rate Design'!$Z$24*VLOOKUP($C366, 'Sch 10.1 Rate Design'!$B$9:$K$16, 6, FALSE))</f>
        <v>0</v>
      </c>
      <c r="BF366" s="708">
        <f>IF(J366="", 0, AT366/'Sch 10.1 Rate Design'!$Z$24*VLOOKUP($C366, 'Sch 10.1 Rate Design'!$B$9:$K$16, 6, FALSE))</f>
        <v>0</v>
      </c>
      <c r="BG366" s="708">
        <f>IF(K366="", 0, AU366/'Sch 10.1 Rate Design'!$Z$24*VLOOKUP($C366, 'Sch 10.1 Rate Design'!$B$9:$K$16, 6, FALSE))</f>
        <v>0</v>
      </c>
      <c r="BH366" s="708">
        <f>IF(L366="", 0, AV366/'Sch 10.1 Rate Design'!$Z$24*VLOOKUP($C366, 'Sch 10.1 Rate Design'!$B$9:$K$16, 6, FALSE))</f>
        <v>0</v>
      </c>
      <c r="BI366" s="708">
        <f>IF(M366="", 0, AW366/'Sch 10.1 Rate Design'!$Z$24*VLOOKUP($C366, 'Sch 10.1 Rate Design'!$B$9:$K$16, 6, FALSE))</f>
        <v>0</v>
      </c>
      <c r="BJ366" s="708">
        <f>IF(N366="", 0, AX366/'Sch 10.1 Rate Design'!$Z$24*VLOOKUP($C366, 'Sch 10.1 Rate Design'!$B$9:$K$16, 6, FALSE))</f>
        <v>0</v>
      </c>
      <c r="BK366" s="708">
        <f>IF(O366="", 0, AY366/'Sch 10.1 Rate Design'!$Z$24*VLOOKUP($C366, 'Sch 10.1 Rate Design'!$B$9:$K$16, 6, FALSE))</f>
        <v>0</v>
      </c>
      <c r="BL366" s="708">
        <f>IF(P366="", 0, AZ366/'Sch 10.1 Rate Design'!$Z$24*VLOOKUP($C366, 'Sch 10.1 Rate Design'!$B$9:$K$16, 6, FALSE))</f>
        <v>0</v>
      </c>
      <c r="BM366" s="708">
        <f>IF(Q366="", 0, BA366/'Sch 10.1 Rate Design'!$Z$24*VLOOKUP($C366, 'Sch 10.1 Rate Design'!$B$9:$K$16, 6, FALSE))</f>
        <v>0</v>
      </c>
      <c r="BN366" s="708">
        <f>IF(R366="", 0, BB366/'Sch 10.1 Rate Design'!$Z$24*VLOOKUP($C366, 'Sch 10.1 Rate Design'!$B$9:$K$16, 6, FALSE))</f>
        <v>0</v>
      </c>
      <c r="BO366" s="707">
        <f>IF(S366="", 0, BC366/'Sch 10.1 Rate Design'!$Z$24*VLOOKUP($C366, 'Sch 10.1 Rate Design'!$B$9:$K$16, 6, FALSE))</f>
        <v>0</v>
      </c>
      <c r="BP366" s="393">
        <f>IF(H366="",0,+IF(H366&gt;+VLOOKUP($C366, 'Sch 10.1 Rate Design'!$B$9:$K$16, 5),IF(H366&gt;+VLOOKUP($C366, 'Sch 10.1 Rate Design'!$B$9:$K$16, 7),+VLOOKUP($C366, 'Sch 10.1 Rate Design'!$B$9:$K$16, 7)-VLOOKUP($C366, 'Sch 10.1 Rate Design'!$B$9:$K$16, 5), H366-VLOOKUP($C366, 'Sch 10.1 Rate Design'!$B$9:$K$16, 5)), 0))</f>
        <v>0</v>
      </c>
      <c r="BQ366" s="393">
        <f>IF(I366="",0,+IF(I366&gt;+VLOOKUP($C366, 'Sch 10.1 Rate Design'!$B$9:$K$16, 5),IF(I366&gt;+VLOOKUP($C366, 'Sch 10.1 Rate Design'!$B$9:$K$16, 7),+VLOOKUP($C366, 'Sch 10.1 Rate Design'!$B$9:$K$16, 7)-VLOOKUP($C366, 'Sch 10.1 Rate Design'!$B$9:$K$16, 5), I366-VLOOKUP($C366, 'Sch 10.1 Rate Design'!$B$9:$K$16, 5)), 0))</f>
        <v>0</v>
      </c>
      <c r="BR366" s="393">
        <f>IF(J366="",0,+IF(J366&gt;+VLOOKUP($C366, 'Sch 10.1 Rate Design'!$B$9:$K$16, 5),IF(J366&gt;+VLOOKUP($C366, 'Sch 10.1 Rate Design'!$B$9:$K$16, 7),+VLOOKUP($C366, 'Sch 10.1 Rate Design'!$B$9:$K$16, 7)-VLOOKUP($C366, 'Sch 10.1 Rate Design'!$B$9:$K$16, 5), J366-VLOOKUP($C366, 'Sch 10.1 Rate Design'!$B$9:$K$16, 5)), 0))</f>
        <v>0</v>
      </c>
      <c r="BS366" s="393">
        <f>IF(K366="",0,+IF(K366&gt;+VLOOKUP($C366, 'Sch 10.1 Rate Design'!$B$9:$K$16, 5),IF(K366&gt;+VLOOKUP($C366, 'Sch 10.1 Rate Design'!$B$9:$K$16, 7),+VLOOKUP($C366, 'Sch 10.1 Rate Design'!$B$9:$K$16, 7)-VLOOKUP($C366, 'Sch 10.1 Rate Design'!$B$9:$K$16, 5), K366-VLOOKUP($C366, 'Sch 10.1 Rate Design'!$B$9:$K$16, 5)), 0))</f>
        <v>0</v>
      </c>
      <c r="BT366" s="393">
        <f>IF(L366="",0,+IF(L366&gt;+VLOOKUP($C366, 'Sch 10.1 Rate Design'!$B$9:$K$16, 5),IF(L366&gt;+VLOOKUP($C366, 'Sch 10.1 Rate Design'!$B$9:$K$16, 7),+VLOOKUP($C366, 'Sch 10.1 Rate Design'!$B$9:$K$16, 7)-VLOOKUP($C366, 'Sch 10.1 Rate Design'!$B$9:$K$16, 5), L366-VLOOKUP($C366, 'Sch 10.1 Rate Design'!$B$9:$K$16, 5)), 0))</f>
        <v>0</v>
      </c>
      <c r="BU366" s="393">
        <f>IF(M366="",0,+IF(M366&gt;+VLOOKUP($C366, 'Sch 10.1 Rate Design'!$B$9:$K$16, 5),IF(M366&gt;+VLOOKUP($C366, 'Sch 10.1 Rate Design'!$B$9:$K$16, 7),+VLOOKUP($C366, 'Sch 10.1 Rate Design'!$B$9:$K$16, 7)-VLOOKUP($C366, 'Sch 10.1 Rate Design'!$B$9:$K$16, 5), M366-VLOOKUP($C366, 'Sch 10.1 Rate Design'!$B$9:$K$16, 5)), 0))</f>
        <v>0</v>
      </c>
      <c r="BV366" s="393">
        <f>IF(N366="",0,+IF(N366&gt;+VLOOKUP($C366, 'Sch 10.1 Rate Design'!$B$9:$K$16, 5),IF(N366&gt;+VLOOKUP($C366, 'Sch 10.1 Rate Design'!$B$9:$K$16, 7),+VLOOKUP($C366, 'Sch 10.1 Rate Design'!$B$9:$K$16, 7)-VLOOKUP($C366, 'Sch 10.1 Rate Design'!$B$9:$K$16, 5), N366-VLOOKUP($C366, 'Sch 10.1 Rate Design'!$B$9:$K$16, 5)), 0))</f>
        <v>0</v>
      </c>
      <c r="BW366" s="393">
        <f>IF(O366="",0,+IF(O366&gt;+VLOOKUP($C366, 'Sch 10.1 Rate Design'!$B$9:$K$16, 5),IF(O366&gt;+VLOOKUP($C366, 'Sch 10.1 Rate Design'!$B$9:$K$16, 7),+VLOOKUP($C366, 'Sch 10.1 Rate Design'!$B$9:$K$16, 7)-VLOOKUP($C366, 'Sch 10.1 Rate Design'!$B$9:$K$16, 5), O366-VLOOKUP($C366, 'Sch 10.1 Rate Design'!$B$9:$K$16, 5)), 0))</f>
        <v>0</v>
      </c>
      <c r="BX366" s="393">
        <f>IF(P366="",0,+IF(P366&gt;+VLOOKUP($C366, 'Sch 10.1 Rate Design'!$B$9:$K$16, 5),IF(P366&gt;+VLOOKUP($C366, 'Sch 10.1 Rate Design'!$B$9:$K$16, 7),+VLOOKUP($C366, 'Sch 10.1 Rate Design'!$B$9:$K$16, 7)-VLOOKUP($C366, 'Sch 10.1 Rate Design'!$B$9:$K$16, 5), P366-VLOOKUP($C366, 'Sch 10.1 Rate Design'!$B$9:$K$16, 5)), 0))</f>
        <v>0</v>
      </c>
      <c r="BY366" s="393">
        <f>IF(Q366="",0,+IF(Q366&gt;+VLOOKUP($C366, 'Sch 10.1 Rate Design'!$B$9:$K$16, 5),IF(Q366&gt;+VLOOKUP($C366, 'Sch 10.1 Rate Design'!$B$9:$K$16, 7),+VLOOKUP($C366, 'Sch 10.1 Rate Design'!$B$9:$K$16, 7)-VLOOKUP($C366, 'Sch 10.1 Rate Design'!$B$9:$K$16, 5), Q366-VLOOKUP($C366, 'Sch 10.1 Rate Design'!$B$9:$K$16, 5)), 0))</f>
        <v>0</v>
      </c>
      <c r="BZ366" s="393">
        <f>IF(R366="",0,+IF(R366&gt;+VLOOKUP($C366, 'Sch 10.1 Rate Design'!$B$9:$K$16, 5),IF(R366&gt;+VLOOKUP($C366, 'Sch 10.1 Rate Design'!$B$9:$K$16, 7),+VLOOKUP($C366, 'Sch 10.1 Rate Design'!$B$9:$K$16, 7)-VLOOKUP($C366, 'Sch 10.1 Rate Design'!$B$9:$K$16, 5), R366-VLOOKUP($C366, 'Sch 10.1 Rate Design'!$B$9:$K$16, 5)), 0))</f>
        <v>0</v>
      </c>
      <c r="CA366" s="705">
        <f>IF(S366="",0,+IF(S366&gt;+VLOOKUP($C366, 'Sch 10.1 Rate Design'!$B$9:$K$16, 5),IF(S366&gt;+VLOOKUP($C366, 'Sch 10.1 Rate Design'!$B$9:$K$16, 7),+VLOOKUP($C366, 'Sch 10.1 Rate Design'!$B$9:$K$16, 7)-VLOOKUP($C366, 'Sch 10.1 Rate Design'!$B$9:$K$16, 5), S366-VLOOKUP($C366, 'Sch 10.1 Rate Design'!$B$9:$K$16, 5)), 0))</f>
        <v>0</v>
      </c>
      <c r="CB366" s="708">
        <f>IF(H366="", 0, BP366/'Sch 10.1 Rate Design'!$Z$24*VLOOKUP($C366, 'Sch 10.1 Rate Design'!$B$9:$K$16, 8, FALSE))</f>
        <v>0</v>
      </c>
      <c r="CC366" s="708">
        <f>IF(I366="", 0, BQ366/'Sch 10.1 Rate Design'!$Z$24*VLOOKUP($C366, 'Sch 10.1 Rate Design'!$B$9:$K$16, 8, FALSE))</f>
        <v>0</v>
      </c>
      <c r="CD366" s="708">
        <f>IF(J366="", 0, BR366/'Sch 10.1 Rate Design'!$Z$24*VLOOKUP($C366, 'Sch 10.1 Rate Design'!$B$9:$K$16, 8, FALSE))</f>
        <v>0</v>
      </c>
      <c r="CE366" s="708">
        <f>IF(K366="", 0, BS366/'Sch 10.1 Rate Design'!$Z$24*VLOOKUP($C366, 'Sch 10.1 Rate Design'!$B$9:$K$16, 8, FALSE))</f>
        <v>0</v>
      </c>
      <c r="CF366" s="708">
        <f>IF(L366="", 0, BT366/'Sch 10.1 Rate Design'!$Z$24*VLOOKUP($C366, 'Sch 10.1 Rate Design'!$B$9:$K$16, 8, FALSE))</f>
        <v>0</v>
      </c>
      <c r="CG366" s="708">
        <f>IF(M366="", 0, BU366/'Sch 10.1 Rate Design'!$Z$24*VLOOKUP($C366, 'Sch 10.1 Rate Design'!$B$9:$K$16, 8, FALSE))</f>
        <v>0</v>
      </c>
      <c r="CH366" s="708">
        <f>IF(N366="", 0, BV366/'Sch 10.1 Rate Design'!$Z$24*VLOOKUP($C366, 'Sch 10.1 Rate Design'!$B$9:$K$16, 8, FALSE))</f>
        <v>0</v>
      </c>
      <c r="CI366" s="708">
        <f>IF(O366="", 0, BW366/'Sch 10.1 Rate Design'!$Z$24*VLOOKUP($C366, 'Sch 10.1 Rate Design'!$B$9:$K$16, 8, FALSE))</f>
        <v>0</v>
      </c>
      <c r="CJ366" s="708">
        <f>IF(P366="", 0, BX366/'Sch 10.1 Rate Design'!$Z$24*VLOOKUP($C366, 'Sch 10.1 Rate Design'!$B$9:$K$16, 8, FALSE))</f>
        <v>0</v>
      </c>
      <c r="CK366" s="708">
        <f>IF(Q366="", 0, BY366/'Sch 10.1 Rate Design'!$Z$24*VLOOKUP($C366, 'Sch 10.1 Rate Design'!$B$9:$K$16, 8, FALSE))</f>
        <v>0</v>
      </c>
      <c r="CL366" s="708">
        <f>IF(R366="", 0, BZ366/'Sch 10.1 Rate Design'!$Z$24*VLOOKUP($C366, 'Sch 10.1 Rate Design'!$B$9:$K$16, 8, FALSE))</f>
        <v>0</v>
      </c>
      <c r="CM366" s="707">
        <f>IF(S366="", 0, CA366/'Sch 10.1 Rate Design'!$Z$24*VLOOKUP($C366, 'Sch 10.1 Rate Design'!$B$9:$K$16, 8, FALSE))</f>
        <v>0</v>
      </c>
      <c r="CN366" s="393">
        <f>IF(H366="",0,IF(H366&gt;VLOOKUP($C366,'Sch 10.1 Rate Design'!$B$9:$K$16,9,FALSE),H366-VLOOKUP($C366,'Sch 10.1 Rate Design'!$B$9:$K$16,9,FALSE),0))</f>
        <v>0</v>
      </c>
      <c r="CO366" s="393">
        <f>IF(I366="",0,IF(I366&gt;VLOOKUP($C366,'Sch 10.1 Rate Design'!$B$9:$K$16,9,FALSE),I366-VLOOKUP($C366,'Sch 10.1 Rate Design'!$B$9:$K$16,9,FALSE),0))</f>
        <v>0</v>
      </c>
      <c r="CP366" s="393">
        <f>IF(J366="",0,IF(J366&gt;VLOOKUP($C366,'Sch 10.1 Rate Design'!$B$9:$K$16,9,FALSE),J366-VLOOKUP($C366,'Sch 10.1 Rate Design'!$B$9:$K$16,9,FALSE),0))</f>
        <v>0</v>
      </c>
      <c r="CQ366" s="393">
        <f>IF(K366="",0,IF(K366&gt;VLOOKUP($C366,'Sch 10.1 Rate Design'!$B$9:$K$16,9,FALSE),K366-VLOOKUP($C366,'Sch 10.1 Rate Design'!$B$9:$K$16,9,FALSE),0))</f>
        <v>0</v>
      </c>
      <c r="CR366" s="393">
        <f>IF(L366="",0,IF(L366&gt;VLOOKUP($C366,'Sch 10.1 Rate Design'!$B$9:$K$16,9,FALSE),L366-VLOOKUP($C366,'Sch 10.1 Rate Design'!$B$9:$K$16,9,FALSE),0))</f>
        <v>0</v>
      </c>
      <c r="CS366" s="393">
        <f>IF(M366="",0,IF(M366&gt;VLOOKUP($C366,'Sch 10.1 Rate Design'!$B$9:$K$16,9,FALSE),M366-VLOOKUP($C366,'Sch 10.1 Rate Design'!$B$9:$K$16,9,FALSE),0))</f>
        <v>0</v>
      </c>
      <c r="CT366" s="393">
        <f>IF(N366="",0,IF(N366&gt;VLOOKUP($C366,'Sch 10.1 Rate Design'!$B$9:$K$16,9,FALSE),N366-VLOOKUP($C366,'Sch 10.1 Rate Design'!$B$9:$K$16,9,FALSE),0))</f>
        <v>0</v>
      </c>
      <c r="CU366" s="393">
        <f>IF(O366="",0,IF(O366&gt;VLOOKUP($C366,'Sch 10.1 Rate Design'!$B$9:$K$16,9,FALSE),O366-VLOOKUP($C366,'Sch 10.1 Rate Design'!$B$9:$K$16,9,FALSE),0))</f>
        <v>0</v>
      </c>
      <c r="CV366" s="393">
        <f>IF(P366="",0,IF(P366&gt;VLOOKUP($C366,'Sch 10.1 Rate Design'!$B$9:$K$16,9,FALSE),P366-VLOOKUP($C366,'Sch 10.1 Rate Design'!$B$9:$K$16,9,FALSE),0))</f>
        <v>0</v>
      </c>
      <c r="CW366" s="393">
        <f>IF(Q366="",0,IF(Q366&gt;VLOOKUP($C366,'Sch 10.1 Rate Design'!$B$9:$K$16,9,FALSE),Q366-VLOOKUP($C366,'Sch 10.1 Rate Design'!$B$9:$K$16,9,FALSE),0))</f>
        <v>0</v>
      </c>
      <c r="CX366" s="393">
        <f>IF(R366="",0,IF(R366&gt;VLOOKUP($C366,'Sch 10.1 Rate Design'!$B$9:$K$16,9,FALSE),R366-VLOOKUP($C366,'Sch 10.1 Rate Design'!$B$9:$K$16,9,FALSE),0))</f>
        <v>0</v>
      </c>
      <c r="CY366" s="705">
        <f>IF(S366="",0,IF(S366&gt;VLOOKUP($C366,'Sch 10.1 Rate Design'!$B$9:$K$16,9,FALSE),S366-VLOOKUP($C366,'Sch 10.1 Rate Design'!$B$9:$K$16,9,FALSE),0))</f>
        <v>0</v>
      </c>
      <c r="CZ366" s="708">
        <f>IF(H366="", 0, CN366/'Sch 10.1 Rate Design'!$Z$24*VLOOKUP($C366, 'Sch 10.1 Rate Design'!$B$9:$K$16, 10, FALSE))</f>
        <v>0</v>
      </c>
      <c r="DA366" s="708">
        <f>IF(I366="", 0, CO366/'Sch 10.1 Rate Design'!$Z$24*VLOOKUP($C366, 'Sch 10.1 Rate Design'!$B$9:$K$16, 10, FALSE))</f>
        <v>0</v>
      </c>
      <c r="DB366" s="708">
        <f>IF(J366="", 0, CP366/'Sch 10.1 Rate Design'!$Z$24*VLOOKUP($C366, 'Sch 10.1 Rate Design'!$B$9:$K$16, 10, FALSE))</f>
        <v>0</v>
      </c>
      <c r="DC366" s="708">
        <f>IF(K366="", 0, CQ366/'Sch 10.1 Rate Design'!$Z$24*VLOOKUP($C366, 'Sch 10.1 Rate Design'!$B$9:$K$16, 10, FALSE))</f>
        <v>0</v>
      </c>
      <c r="DD366" s="708">
        <f>IF(L366="", 0, CR366/'Sch 10.1 Rate Design'!$Z$24*VLOOKUP($C366, 'Sch 10.1 Rate Design'!$B$9:$K$16, 10, FALSE))</f>
        <v>0</v>
      </c>
      <c r="DE366" s="708">
        <f>IF(M366="", 0, CS366/'Sch 10.1 Rate Design'!$Z$24*VLOOKUP($C366, 'Sch 10.1 Rate Design'!$B$9:$K$16, 10, FALSE))</f>
        <v>0</v>
      </c>
      <c r="DF366" s="708">
        <f>IF(N366="", 0, CT366/'Sch 10.1 Rate Design'!$Z$24*VLOOKUP($C366, 'Sch 10.1 Rate Design'!$B$9:$K$16, 10, FALSE))</f>
        <v>0</v>
      </c>
      <c r="DG366" s="708">
        <f>IF(O366="", 0, CU366/'Sch 10.1 Rate Design'!$Z$24*VLOOKUP($C366, 'Sch 10.1 Rate Design'!$B$9:$K$16, 10, FALSE))</f>
        <v>0</v>
      </c>
      <c r="DH366" s="708">
        <f>IF(P366="", 0, CV366/'Sch 10.1 Rate Design'!$Z$24*VLOOKUP($C366, 'Sch 10.1 Rate Design'!$B$9:$K$16, 10, FALSE))</f>
        <v>0</v>
      </c>
      <c r="DI366" s="708">
        <f>IF(Q366="", 0, CW366/'Sch 10.1 Rate Design'!$Z$24*VLOOKUP($C366, 'Sch 10.1 Rate Design'!$B$9:$K$16, 10, FALSE))</f>
        <v>0</v>
      </c>
      <c r="DJ366" s="708">
        <f>IF(R366="", 0, CX366/'Sch 10.1 Rate Design'!$Z$24*VLOOKUP($C366, 'Sch 10.1 Rate Design'!$B$9:$K$16, 10, FALSE))</f>
        <v>0</v>
      </c>
      <c r="DK366" s="707">
        <f>IF(S366="", 0, CY366/'Sch 10.1 Rate Design'!$Z$24*VLOOKUP($C366, 'Sch 10.1 Rate Design'!$B$9:$K$16, 10, FALSE))</f>
        <v>0</v>
      </c>
      <c r="DL366" s="706">
        <f>IF(H366="", 0, VLOOKUP($C366, 'Sch 10.1 Rate Design'!$B$9:$K$16, 3, FALSE))</f>
        <v>0</v>
      </c>
      <c r="DM366" s="393">
        <f>IF(I366="", 0, VLOOKUP($C366, 'Sch 10.1 Rate Design'!$B$9:$K$16, 3, FALSE))</f>
        <v>0</v>
      </c>
      <c r="DN366" s="393">
        <f>IF(J366="", 0, VLOOKUP($C366, 'Sch 10.1 Rate Design'!$B$9:$K$16, 3, FALSE))</f>
        <v>0</v>
      </c>
      <c r="DO366" s="393">
        <f>IF(K366="", 0, VLOOKUP($C366, 'Sch 10.1 Rate Design'!$B$9:$K$16, 3, FALSE))</f>
        <v>0</v>
      </c>
      <c r="DP366" s="393">
        <f>IF(L366="", 0, VLOOKUP($C366, 'Sch 10.1 Rate Design'!$B$9:$K$16, 3, FALSE))</f>
        <v>0</v>
      </c>
      <c r="DQ366" s="393">
        <f>IF(M366="", 0, VLOOKUP($C366, 'Sch 10.1 Rate Design'!$B$9:$K$16, 3, FALSE))</f>
        <v>0</v>
      </c>
      <c r="DR366" s="393">
        <f>IF(N366="", 0, VLOOKUP($C366, 'Sch 10.1 Rate Design'!$B$9:$K$16, 3, FALSE))</f>
        <v>0</v>
      </c>
      <c r="DS366" s="393">
        <f>IF(O366="", 0, VLOOKUP($C366, 'Sch 10.1 Rate Design'!$B$9:$K$16, 3, FALSE))</f>
        <v>0</v>
      </c>
      <c r="DT366" s="393">
        <f>IF(P366="", 0, VLOOKUP($C366, 'Sch 10.1 Rate Design'!$B$9:$K$16, 3, FALSE))</f>
        <v>0</v>
      </c>
      <c r="DU366" s="393">
        <f>IF(Q366="", 0, VLOOKUP($C366, 'Sch 10.1 Rate Design'!$B$9:$K$16, 3, FALSE))</f>
        <v>0</v>
      </c>
      <c r="DV366" s="393">
        <f>IF(R366="", 0, VLOOKUP($C366, 'Sch 10.1 Rate Design'!$B$9:$K$16, 3, FALSE))</f>
        <v>0</v>
      </c>
      <c r="DW366" s="705">
        <f>IF(S366="", 0, VLOOKUP($C366, 'Sch 10.1 Rate Design'!$B$9:$K$16, 3, FALSE))</f>
        <v>0</v>
      </c>
      <c r="DX366" s="393"/>
      <c r="DY366" s="393"/>
      <c r="DZ366" s="393"/>
      <c r="EA366" s="393"/>
      <c r="EB366" s="393"/>
      <c r="EC366" s="393"/>
      <c r="ED366" s="393"/>
      <c r="EE366" s="393"/>
      <c r="EF366" s="393"/>
      <c r="EG366" s="393"/>
      <c r="EH366" s="393"/>
      <c r="EI366" s="393"/>
      <c r="EJ366" s="393"/>
    </row>
    <row r="367" spans="1:140">
      <c r="A367" s="393">
        <f>Input!AH363</f>
        <v>0</v>
      </c>
      <c r="B367" s="393">
        <v>357</v>
      </c>
      <c r="C367" s="690">
        <f>Input!AI363</f>
        <v>0.625</v>
      </c>
      <c r="D367" s="709">
        <f t="shared" si="93"/>
        <v>0</v>
      </c>
      <c r="E367" s="709">
        <f>IF('Sch 10.1 Rate Design'!$AB$24="Monthly", AVERAGE(T367,U367,V367,W367,X367,Y367,Z367,AA367,AB367,AC367,AD367,AE367), AVERAGE(T367,V367,X367,Z367,AB367,AD367))</f>
        <v>0</v>
      </c>
      <c r="F367" s="393">
        <f t="shared" si="80"/>
        <v>0</v>
      </c>
      <c r="G367" s="705" t="e">
        <f>IF('Sch 10.1 Rate Design'!$AB$24="Monthly", AVERAGE(H367,I367,J367,K367,L367,M367,N367,O367,P367,Q367,R367,S367), AVERAGE(H367,J367,L367,N367,P367,R367))</f>
        <v>#DIV/0!</v>
      </c>
      <c r="H367" s="393" t="str">
        <f>IF(Input!AJ363="", "", Input!AJ363)</f>
        <v/>
      </c>
      <c r="I367" s="393" t="str">
        <f>IF(Input!AK363="", "", Input!AK363)</f>
        <v/>
      </c>
      <c r="J367" s="393" t="str">
        <f>IF(Input!AL363="", "", Input!AL363)</f>
        <v/>
      </c>
      <c r="K367" s="393" t="str">
        <f>IF(Input!AM363="", "", Input!AM363)</f>
        <v/>
      </c>
      <c r="L367" s="393" t="str">
        <f>IF(Input!AN363="", "", Input!AN363)</f>
        <v/>
      </c>
      <c r="M367" s="393" t="str">
        <f>IF(Input!AO363="", "", Input!AO363)</f>
        <v/>
      </c>
      <c r="N367" s="393" t="str">
        <f>IF(Input!AP363="", "", Input!AP363)</f>
        <v/>
      </c>
      <c r="O367" s="393" t="str">
        <f>IF(Input!AQ363="", "", Input!AQ363)</f>
        <v/>
      </c>
      <c r="P367" s="393" t="str">
        <f>IF(Input!AR363="", "", Input!AR363)</f>
        <v/>
      </c>
      <c r="Q367" s="393" t="str">
        <f>IF(Input!AS363="", "", Input!AS363)</f>
        <v/>
      </c>
      <c r="R367" s="393" t="str">
        <f>IF(Input!AT363="", "", Input!AT363)</f>
        <v/>
      </c>
      <c r="S367" s="393" t="str">
        <f>IF(Input!AU363="", "", Input!AU363)</f>
        <v/>
      </c>
      <c r="T367" s="708">
        <f t="shared" si="81"/>
        <v>0</v>
      </c>
      <c r="U367" s="708">
        <f t="shared" si="82"/>
        <v>0</v>
      </c>
      <c r="V367" s="708">
        <f t="shared" si="83"/>
        <v>0</v>
      </c>
      <c r="W367" s="708">
        <f t="shared" si="84"/>
        <v>0</v>
      </c>
      <c r="X367" s="708">
        <f t="shared" si="85"/>
        <v>0</v>
      </c>
      <c r="Y367" s="708">
        <f t="shared" si="86"/>
        <v>0</v>
      </c>
      <c r="Z367" s="708">
        <f t="shared" si="87"/>
        <v>0</v>
      </c>
      <c r="AA367" s="708">
        <f t="shared" si="88"/>
        <v>0</v>
      </c>
      <c r="AB367" s="708">
        <f t="shared" si="89"/>
        <v>0</v>
      </c>
      <c r="AC367" s="708">
        <f t="shared" si="90"/>
        <v>0</v>
      </c>
      <c r="AD367" s="708">
        <f t="shared" si="91"/>
        <v>0</v>
      </c>
      <c r="AE367" s="707">
        <f t="shared" si="92"/>
        <v>0</v>
      </c>
      <c r="AF367" s="708">
        <f>IF(H367="", 0, VLOOKUP($C367, 'Sch 10.1 Rate Design'!$B$9:$K$16, 4, FALSE))</f>
        <v>0</v>
      </c>
      <c r="AG367" s="708">
        <f>IF(I367="", 0, VLOOKUP($C367, 'Sch 10.1 Rate Design'!$B$9:$K$16, 4, FALSE))</f>
        <v>0</v>
      </c>
      <c r="AH367" s="708">
        <f>IF(J367="", 0, VLOOKUP($C367, 'Sch 10.1 Rate Design'!$B$9:$K$16, 4, FALSE))</f>
        <v>0</v>
      </c>
      <c r="AI367" s="708">
        <f>IF(K367="", 0, VLOOKUP($C367, 'Sch 10.1 Rate Design'!$B$9:$K$16, 4, FALSE))</f>
        <v>0</v>
      </c>
      <c r="AJ367" s="708">
        <f>IF(L367="", 0, VLOOKUP($C367, 'Sch 10.1 Rate Design'!$B$9:$K$16, 4, FALSE))</f>
        <v>0</v>
      </c>
      <c r="AK367" s="708">
        <f>IF(M367="", 0, VLOOKUP($C367, 'Sch 10.1 Rate Design'!$B$9:$K$16, 4, FALSE))</f>
        <v>0</v>
      </c>
      <c r="AL367" s="708">
        <f>IF(N367="", 0, VLOOKUP($C367, 'Sch 10.1 Rate Design'!$B$9:$K$16, 4, FALSE))</f>
        <v>0</v>
      </c>
      <c r="AM367" s="708">
        <f>IF(O367="", 0, VLOOKUP($C367, 'Sch 10.1 Rate Design'!$B$9:$K$16, 4, FALSE))</f>
        <v>0</v>
      </c>
      <c r="AN367" s="708">
        <f>IF(P367="", 0, VLOOKUP($C367, 'Sch 10.1 Rate Design'!$B$9:$K$16, 4, FALSE))</f>
        <v>0</v>
      </c>
      <c r="AO367" s="708">
        <f>IF(Q367="", 0, VLOOKUP($C367, 'Sch 10.1 Rate Design'!$B$9:$K$16, 4, FALSE))</f>
        <v>0</v>
      </c>
      <c r="AP367" s="708">
        <f>IF(R367="", 0, VLOOKUP($C367, 'Sch 10.1 Rate Design'!$B$9:$K$16, 4, FALSE))</f>
        <v>0</v>
      </c>
      <c r="AQ367" s="707">
        <f>IF(S367="", 0, VLOOKUP($C367, 'Sch 10.1 Rate Design'!$B$9:$K$16, 4, FALSE))</f>
        <v>0</v>
      </c>
      <c r="AR367" s="706">
        <f>IF(H367="",0,+IF(H367&gt;+VLOOKUP($C367, 'Sch 10.1 Rate Design'!$B$9:$K$16, 3),IF(H367&gt;+VLOOKUP($C367, 'Sch 10.1 Rate Design'!$B$9:$K$16, 5),+VLOOKUP($C367, 'Sch 10.1 Rate Design'!$B$9:$K$16, 5)-VLOOKUP($C367, 'Sch 10.1 Rate Design'!$B$9:$K$16, 3), H367-VLOOKUP($C367, 'Sch 10.1 Rate Design'!$B$9:$K$16, 3)), 0))</f>
        <v>0</v>
      </c>
      <c r="AS367" s="393">
        <f>IF(I367="",0,+IF(I367&gt;+VLOOKUP($C367, 'Sch 10.1 Rate Design'!$B$9:$K$16, 3),IF(I367&gt;+VLOOKUP($C367, 'Sch 10.1 Rate Design'!$B$9:$K$16, 5),+VLOOKUP($C367, 'Sch 10.1 Rate Design'!$B$9:$K$16, 5)-VLOOKUP($C367, 'Sch 10.1 Rate Design'!$B$9:$K$16, 3), I367-VLOOKUP($C367, 'Sch 10.1 Rate Design'!$B$9:$K$16, 3)), 0))</f>
        <v>0</v>
      </c>
      <c r="AT367" s="393">
        <f>IF(J367="",0,+IF(J367&gt;+VLOOKUP($C367, 'Sch 10.1 Rate Design'!$B$9:$K$16, 3),IF(J367&gt;+VLOOKUP($C367, 'Sch 10.1 Rate Design'!$B$9:$K$16, 5),+VLOOKUP($C367, 'Sch 10.1 Rate Design'!$B$9:$K$16, 5)-VLOOKUP($C367, 'Sch 10.1 Rate Design'!$B$9:$K$16, 3), J367-VLOOKUP($C367, 'Sch 10.1 Rate Design'!$B$9:$K$16, 3)), 0))</f>
        <v>0</v>
      </c>
      <c r="AU367" s="393">
        <f>IF(K367="",0,+IF(K367&gt;+VLOOKUP($C367, 'Sch 10.1 Rate Design'!$B$9:$K$16, 3),IF(K367&gt;+VLOOKUP($C367, 'Sch 10.1 Rate Design'!$B$9:$K$16, 5),+VLOOKUP($C367, 'Sch 10.1 Rate Design'!$B$9:$K$16, 5)-VLOOKUP($C367, 'Sch 10.1 Rate Design'!$B$9:$K$16, 3), K367-VLOOKUP($C367, 'Sch 10.1 Rate Design'!$B$9:$K$16, 3)), 0))</f>
        <v>0</v>
      </c>
      <c r="AV367" s="393">
        <f>IF(L367="",0,+IF(L367&gt;+VLOOKUP($C367, 'Sch 10.1 Rate Design'!$B$9:$K$16, 3),IF(L367&gt;+VLOOKUP($C367, 'Sch 10.1 Rate Design'!$B$9:$K$16, 5),+VLOOKUP($C367, 'Sch 10.1 Rate Design'!$B$9:$K$16, 5)-VLOOKUP($C367, 'Sch 10.1 Rate Design'!$B$9:$K$16, 3), L367-VLOOKUP($C367, 'Sch 10.1 Rate Design'!$B$9:$K$16, 3)), 0))</f>
        <v>0</v>
      </c>
      <c r="AW367" s="393">
        <f>IF(M367="",0,+IF(M367&gt;+VLOOKUP($C367, 'Sch 10.1 Rate Design'!$B$9:$K$16, 3),IF(M367&gt;+VLOOKUP($C367, 'Sch 10.1 Rate Design'!$B$9:$K$16, 5),+VLOOKUP($C367, 'Sch 10.1 Rate Design'!$B$9:$K$16, 5)-VLOOKUP($C367, 'Sch 10.1 Rate Design'!$B$9:$K$16, 3), M367-VLOOKUP($C367, 'Sch 10.1 Rate Design'!$B$9:$K$16, 3)), 0))</f>
        <v>0</v>
      </c>
      <c r="AX367" s="393">
        <f>IF(N367="",0,+IF(N367&gt;+VLOOKUP($C367, 'Sch 10.1 Rate Design'!$B$9:$K$16, 3),IF(N367&gt;+VLOOKUP($C367, 'Sch 10.1 Rate Design'!$B$9:$K$16, 5),+VLOOKUP($C367, 'Sch 10.1 Rate Design'!$B$9:$K$16, 5)-VLOOKUP($C367, 'Sch 10.1 Rate Design'!$B$9:$K$16, 3), N367-VLOOKUP($C367, 'Sch 10.1 Rate Design'!$B$9:$K$16, 3)), 0))</f>
        <v>0</v>
      </c>
      <c r="AY367" s="393">
        <f>IF(O367="",0,+IF(O367&gt;+VLOOKUP($C367, 'Sch 10.1 Rate Design'!$B$9:$K$16, 3),IF(O367&gt;+VLOOKUP($C367, 'Sch 10.1 Rate Design'!$B$9:$K$16, 5),+VLOOKUP($C367, 'Sch 10.1 Rate Design'!$B$9:$K$16, 5)-VLOOKUP($C367, 'Sch 10.1 Rate Design'!$B$9:$K$16, 3), O367-VLOOKUP($C367, 'Sch 10.1 Rate Design'!$B$9:$K$16, 3)), 0))</f>
        <v>0</v>
      </c>
      <c r="AZ367" s="393">
        <f>IF(P367="",0,+IF(P367&gt;+VLOOKUP($C367, 'Sch 10.1 Rate Design'!$B$9:$K$16, 3),IF(P367&gt;+VLOOKUP($C367, 'Sch 10.1 Rate Design'!$B$9:$K$16, 5),+VLOOKUP($C367, 'Sch 10.1 Rate Design'!$B$9:$K$16, 5)-VLOOKUP($C367, 'Sch 10.1 Rate Design'!$B$9:$K$16, 3), P367-VLOOKUP($C367, 'Sch 10.1 Rate Design'!$B$9:$K$16, 3)), 0))</f>
        <v>0</v>
      </c>
      <c r="BA367" s="393">
        <f>IF(Q367="",0,+IF(Q367&gt;+VLOOKUP($C367, 'Sch 10.1 Rate Design'!$B$9:$K$16, 3),IF(Q367&gt;+VLOOKUP($C367, 'Sch 10.1 Rate Design'!$B$9:$K$16, 5),+VLOOKUP($C367, 'Sch 10.1 Rate Design'!$B$9:$K$16, 5)-VLOOKUP($C367, 'Sch 10.1 Rate Design'!$B$9:$K$16, 3), Q367-VLOOKUP($C367, 'Sch 10.1 Rate Design'!$B$9:$K$16, 3)), 0))</f>
        <v>0</v>
      </c>
      <c r="BB367" s="393">
        <f>IF(R367="",0,+IF(R367&gt;+VLOOKUP($C367, 'Sch 10.1 Rate Design'!$B$9:$K$16, 3),IF(R367&gt;+VLOOKUP($C367, 'Sch 10.1 Rate Design'!$B$9:$K$16, 5),+VLOOKUP($C367, 'Sch 10.1 Rate Design'!$B$9:$K$16, 5)-VLOOKUP($C367, 'Sch 10.1 Rate Design'!$B$9:$K$16, 3), R367-VLOOKUP($C367, 'Sch 10.1 Rate Design'!$B$9:$K$16, 3)), 0))</f>
        <v>0</v>
      </c>
      <c r="BC367" s="705">
        <f>IF(S367="",0,+IF(S367&gt;+VLOOKUP($C367, 'Sch 10.1 Rate Design'!$B$9:$K$16, 3),IF(S367&gt;+VLOOKUP($C367, 'Sch 10.1 Rate Design'!$B$9:$K$16, 5),+VLOOKUP($C367, 'Sch 10.1 Rate Design'!$B$9:$K$16, 5)-VLOOKUP($C367, 'Sch 10.1 Rate Design'!$B$9:$K$16, 3), S367-VLOOKUP($C367, 'Sch 10.1 Rate Design'!$B$9:$K$16, 3)), 0))</f>
        <v>0</v>
      </c>
      <c r="BD367" s="708">
        <f>IF(H367="", 0, AR367/'Sch 10.1 Rate Design'!$Z$24*VLOOKUP($C367, 'Sch 10.1 Rate Design'!$B$9:$K$16, 6, FALSE))</f>
        <v>0</v>
      </c>
      <c r="BE367" s="708">
        <f>IF(I367="", 0, AS367/'Sch 10.1 Rate Design'!$Z$24*VLOOKUP($C367, 'Sch 10.1 Rate Design'!$B$9:$K$16, 6, FALSE))</f>
        <v>0</v>
      </c>
      <c r="BF367" s="708">
        <f>IF(J367="", 0, AT367/'Sch 10.1 Rate Design'!$Z$24*VLOOKUP($C367, 'Sch 10.1 Rate Design'!$B$9:$K$16, 6, FALSE))</f>
        <v>0</v>
      </c>
      <c r="BG367" s="708">
        <f>IF(K367="", 0, AU367/'Sch 10.1 Rate Design'!$Z$24*VLOOKUP($C367, 'Sch 10.1 Rate Design'!$B$9:$K$16, 6, FALSE))</f>
        <v>0</v>
      </c>
      <c r="BH367" s="708">
        <f>IF(L367="", 0, AV367/'Sch 10.1 Rate Design'!$Z$24*VLOOKUP($C367, 'Sch 10.1 Rate Design'!$B$9:$K$16, 6, FALSE))</f>
        <v>0</v>
      </c>
      <c r="BI367" s="708">
        <f>IF(M367="", 0, AW367/'Sch 10.1 Rate Design'!$Z$24*VLOOKUP($C367, 'Sch 10.1 Rate Design'!$B$9:$K$16, 6, FALSE))</f>
        <v>0</v>
      </c>
      <c r="BJ367" s="708">
        <f>IF(N367="", 0, AX367/'Sch 10.1 Rate Design'!$Z$24*VLOOKUP($C367, 'Sch 10.1 Rate Design'!$B$9:$K$16, 6, FALSE))</f>
        <v>0</v>
      </c>
      <c r="BK367" s="708">
        <f>IF(O367="", 0, AY367/'Sch 10.1 Rate Design'!$Z$24*VLOOKUP($C367, 'Sch 10.1 Rate Design'!$B$9:$K$16, 6, FALSE))</f>
        <v>0</v>
      </c>
      <c r="BL367" s="708">
        <f>IF(P367="", 0, AZ367/'Sch 10.1 Rate Design'!$Z$24*VLOOKUP($C367, 'Sch 10.1 Rate Design'!$B$9:$K$16, 6, FALSE))</f>
        <v>0</v>
      </c>
      <c r="BM367" s="708">
        <f>IF(Q367="", 0, BA367/'Sch 10.1 Rate Design'!$Z$24*VLOOKUP($C367, 'Sch 10.1 Rate Design'!$B$9:$K$16, 6, FALSE))</f>
        <v>0</v>
      </c>
      <c r="BN367" s="708">
        <f>IF(R367="", 0, BB367/'Sch 10.1 Rate Design'!$Z$24*VLOOKUP($C367, 'Sch 10.1 Rate Design'!$B$9:$K$16, 6, FALSE))</f>
        <v>0</v>
      </c>
      <c r="BO367" s="707">
        <f>IF(S367="", 0, BC367/'Sch 10.1 Rate Design'!$Z$24*VLOOKUP($C367, 'Sch 10.1 Rate Design'!$B$9:$K$16, 6, FALSE))</f>
        <v>0</v>
      </c>
      <c r="BP367" s="393">
        <f>IF(H367="",0,+IF(H367&gt;+VLOOKUP($C367, 'Sch 10.1 Rate Design'!$B$9:$K$16, 5),IF(H367&gt;+VLOOKUP($C367, 'Sch 10.1 Rate Design'!$B$9:$K$16, 7),+VLOOKUP($C367, 'Sch 10.1 Rate Design'!$B$9:$K$16, 7)-VLOOKUP($C367, 'Sch 10.1 Rate Design'!$B$9:$K$16, 5), H367-VLOOKUP($C367, 'Sch 10.1 Rate Design'!$B$9:$K$16, 5)), 0))</f>
        <v>0</v>
      </c>
      <c r="BQ367" s="393">
        <f>IF(I367="",0,+IF(I367&gt;+VLOOKUP($C367, 'Sch 10.1 Rate Design'!$B$9:$K$16, 5),IF(I367&gt;+VLOOKUP($C367, 'Sch 10.1 Rate Design'!$B$9:$K$16, 7),+VLOOKUP($C367, 'Sch 10.1 Rate Design'!$B$9:$K$16, 7)-VLOOKUP($C367, 'Sch 10.1 Rate Design'!$B$9:$K$16, 5), I367-VLOOKUP($C367, 'Sch 10.1 Rate Design'!$B$9:$K$16, 5)), 0))</f>
        <v>0</v>
      </c>
      <c r="BR367" s="393">
        <f>IF(J367="",0,+IF(J367&gt;+VLOOKUP($C367, 'Sch 10.1 Rate Design'!$B$9:$K$16, 5),IF(J367&gt;+VLOOKUP($C367, 'Sch 10.1 Rate Design'!$B$9:$K$16, 7),+VLOOKUP($C367, 'Sch 10.1 Rate Design'!$B$9:$K$16, 7)-VLOOKUP($C367, 'Sch 10.1 Rate Design'!$B$9:$K$16, 5), J367-VLOOKUP($C367, 'Sch 10.1 Rate Design'!$B$9:$K$16, 5)), 0))</f>
        <v>0</v>
      </c>
      <c r="BS367" s="393">
        <f>IF(K367="",0,+IF(K367&gt;+VLOOKUP($C367, 'Sch 10.1 Rate Design'!$B$9:$K$16, 5),IF(K367&gt;+VLOOKUP($C367, 'Sch 10.1 Rate Design'!$B$9:$K$16, 7),+VLOOKUP($C367, 'Sch 10.1 Rate Design'!$B$9:$K$16, 7)-VLOOKUP($C367, 'Sch 10.1 Rate Design'!$B$9:$K$16, 5), K367-VLOOKUP($C367, 'Sch 10.1 Rate Design'!$B$9:$K$16, 5)), 0))</f>
        <v>0</v>
      </c>
      <c r="BT367" s="393">
        <f>IF(L367="",0,+IF(L367&gt;+VLOOKUP($C367, 'Sch 10.1 Rate Design'!$B$9:$K$16, 5),IF(L367&gt;+VLOOKUP($C367, 'Sch 10.1 Rate Design'!$B$9:$K$16, 7),+VLOOKUP($C367, 'Sch 10.1 Rate Design'!$B$9:$K$16, 7)-VLOOKUP($C367, 'Sch 10.1 Rate Design'!$B$9:$K$16, 5), L367-VLOOKUP($C367, 'Sch 10.1 Rate Design'!$B$9:$K$16, 5)), 0))</f>
        <v>0</v>
      </c>
      <c r="BU367" s="393">
        <f>IF(M367="",0,+IF(M367&gt;+VLOOKUP($C367, 'Sch 10.1 Rate Design'!$B$9:$K$16, 5),IF(M367&gt;+VLOOKUP($C367, 'Sch 10.1 Rate Design'!$B$9:$K$16, 7),+VLOOKUP($C367, 'Sch 10.1 Rate Design'!$B$9:$K$16, 7)-VLOOKUP($C367, 'Sch 10.1 Rate Design'!$B$9:$K$16, 5), M367-VLOOKUP($C367, 'Sch 10.1 Rate Design'!$B$9:$K$16, 5)), 0))</f>
        <v>0</v>
      </c>
      <c r="BV367" s="393">
        <f>IF(N367="",0,+IF(N367&gt;+VLOOKUP($C367, 'Sch 10.1 Rate Design'!$B$9:$K$16, 5),IF(N367&gt;+VLOOKUP($C367, 'Sch 10.1 Rate Design'!$B$9:$K$16, 7),+VLOOKUP($C367, 'Sch 10.1 Rate Design'!$B$9:$K$16, 7)-VLOOKUP($C367, 'Sch 10.1 Rate Design'!$B$9:$K$16, 5), N367-VLOOKUP($C367, 'Sch 10.1 Rate Design'!$B$9:$K$16, 5)), 0))</f>
        <v>0</v>
      </c>
      <c r="BW367" s="393">
        <f>IF(O367="",0,+IF(O367&gt;+VLOOKUP($C367, 'Sch 10.1 Rate Design'!$B$9:$K$16, 5),IF(O367&gt;+VLOOKUP($C367, 'Sch 10.1 Rate Design'!$B$9:$K$16, 7),+VLOOKUP($C367, 'Sch 10.1 Rate Design'!$B$9:$K$16, 7)-VLOOKUP($C367, 'Sch 10.1 Rate Design'!$B$9:$K$16, 5), O367-VLOOKUP($C367, 'Sch 10.1 Rate Design'!$B$9:$K$16, 5)), 0))</f>
        <v>0</v>
      </c>
      <c r="BX367" s="393">
        <f>IF(P367="",0,+IF(P367&gt;+VLOOKUP($C367, 'Sch 10.1 Rate Design'!$B$9:$K$16, 5),IF(P367&gt;+VLOOKUP($C367, 'Sch 10.1 Rate Design'!$B$9:$K$16, 7),+VLOOKUP($C367, 'Sch 10.1 Rate Design'!$B$9:$K$16, 7)-VLOOKUP($C367, 'Sch 10.1 Rate Design'!$B$9:$K$16, 5), P367-VLOOKUP($C367, 'Sch 10.1 Rate Design'!$B$9:$K$16, 5)), 0))</f>
        <v>0</v>
      </c>
      <c r="BY367" s="393">
        <f>IF(Q367="",0,+IF(Q367&gt;+VLOOKUP($C367, 'Sch 10.1 Rate Design'!$B$9:$K$16, 5),IF(Q367&gt;+VLOOKUP($C367, 'Sch 10.1 Rate Design'!$B$9:$K$16, 7),+VLOOKUP($C367, 'Sch 10.1 Rate Design'!$B$9:$K$16, 7)-VLOOKUP($C367, 'Sch 10.1 Rate Design'!$B$9:$K$16, 5), Q367-VLOOKUP($C367, 'Sch 10.1 Rate Design'!$B$9:$K$16, 5)), 0))</f>
        <v>0</v>
      </c>
      <c r="BZ367" s="393">
        <f>IF(R367="",0,+IF(R367&gt;+VLOOKUP($C367, 'Sch 10.1 Rate Design'!$B$9:$K$16, 5),IF(R367&gt;+VLOOKUP($C367, 'Sch 10.1 Rate Design'!$B$9:$K$16, 7),+VLOOKUP($C367, 'Sch 10.1 Rate Design'!$B$9:$K$16, 7)-VLOOKUP($C367, 'Sch 10.1 Rate Design'!$B$9:$K$16, 5), R367-VLOOKUP($C367, 'Sch 10.1 Rate Design'!$B$9:$K$16, 5)), 0))</f>
        <v>0</v>
      </c>
      <c r="CA367" s="705">
        <f>IF(S367="",0,+IF(S367&gt;+VLOOKUP($C367, 'Sch 10.1 Rate Design'!$B$9:$K$16, 5),IF(S367&gt;+VLOOKUP($C367, 'Sch 10.1 Rate Design'!$B$9:$K$16, 7),+VLOOKUP($C367, 'Sch 10.1 Rate Design'!$B$9:$K$16, 7)-VLOOKUP($C367, 'Sch 10.1 Rate Design'!$B$9:$K$16, 5), S367-VLOOKUP($C367, 'Sch 10.1 Rate Design'!$B$9:$K$16, 5)), 0))</f>
        <v>0</v>
      </c>
      <c r="CB367" s="708">
        <f>IF(H367="", 0, BP367/'Sch 10.1 Rate Design'!$Z$24*VLOOKUP($C367, 'Sch 10.1 Rate Design'!$B$9:$K$16, 8, FALSE))</f>
        <v>0</v>
      </c>
      <c r="CC367" s="708">
        <f>IF(I367="", 0, BQ367/'Sch 10.1 Rate Design'!$Z$24*VLOOKUP($C367, 'Sch 10.1 Rate Design'!$B$9:$K$16, 8, FALSE))</f>
        <v>0</v>
      </c>
      <c r="CD367" s="708">
        <f>IF(J367="", 0, BR367/'Sch 10.1 Rate Design'!$Z$24*VLOOKUP($C367, 'Sch 10.1 Rate Design'!$B$9:$K$16, 8, FALSE))</f>
        <v>0</v>
      </c>
      <c r="CE367" s="708">
        <f>IF(K367="", 0, BS367/'Sch 10.1 Rate Design'!$Z$24*VLOOKUP($C367, 'Sch 10.1 Rate Design'!$B$9:$K$16, 8, FALSE))</f>
        <v>0</v>
      </c>
      <c r="CF367" s="708">
        <f>IF(L367="", 0, BT367/'Sch 10.1 Rate Design'!$Z$24*VLOOKUP($C367, 'Sch 10.1 Rate Design'!$B$9:$K$16, 8, FALSE))</f>
        <v>0</v>
      </c>
      <c r="CG367" s="708">
        <f>IF(M367="", 0, BU367/'Sch 10.1 Rate Design'!$Z$24*VLOOKUP($C367, 'Sch 10.1 Rate Design'!$B$9:$K$16, 8, FALSE))</f>
        <v>0</v>
      </c>
      <c r="CH367" s="708">
        <f>IF(N367="", 0, BV367/'Sch 10.1 Rate Design'!$Z$24*VLOOKUP($C367, 'Sch 10.1 Rate Design'!$B$9:$K$16, 8, FALSE))</f>
        <v>0</v>
      </c>
      <c r="CI367" s="708">
        <f>IF(O367="", 0, BW367/'Sch 10.1 Rate Design'!$Z$24*VLOOKUP($C367, 'Sch 10.1 Rate Design'!$B$9:$K$16, 8, FALSE))</f>
        <v>0</v>
      </c>
      <c r="CJ367" s="708">
        <f>IF(P367="", 0, BX367/'Sch 10.1 Rate Design'!$Z$24*VLOOKUP($C367, 'Sch 10.1 Rate Design'!$B$9:$K$16, 8, FALSE))</f>
        <v>0</v>
      </c>
      <c r="CK367" s="708">
        <f>IF(Q367="", 0, BY367/'Sch 10.1 Rate Design'!$Z$24*VLOOKUP($C367, 'Sch 10.1 Rate Design'!$B$9:$K$16, 8, FALSE))</f>
        <v>0</v>
      </c>
      <c r="CL367" s="708">
        <f>IF(R367="", 0, BZ367/'Sch 10.1 Rate Design'!$Z$24*VLOOKUP($C367, 'Sch 10.1 Rate Design'!$B$9:$K$16, 8, FALSE))</f>
        <v>0</v>
      </c>
      <c r="CM367" s="707">
        <f>IF(S367="", 0, CA367/'Sch 10.1 Rate Design'!$Z$24*VLOOKUP($C367, 'Sch 10.1 Rate Design'!$B$9:$K$16, 8, FALSE))</f>
        <v>0</v>
      </c>
      <c r="CN367" s="393">
        <f>IF(H367="",0,IF(H367&gt;VLOOKUP($C367,'Sch 10.1 Rate Design'!$B$9:$K$16,9,FALSE),H367-VLOOKUP($C367,'Sch 10.1 Rate Design'!$B$9:$K$16,9,FALSE),0))</f>
        <v>0</v>
      </c>
      <c r="CO367" s="393">
        <f>IF(I367="",0,IF(I367&gt;VLOOKUP($C367,'Sch 10.1 Rate Design'!$B$9:$K$16,9,FALSE),I367-VLOOKUP($C367,'Sch 10.1 Rate Design'!$B$9:$K$16,9,FALSE),0))</f>
        <v>0</v>
      </c>
      <c r="CP367" s="393">
        <f>IF(J367="",0,IF(J367&gt;VLOOKUP($C367,'Sch 10.1 Rate Design'!$B$9:$K$16,9,FALSE),J367-VLOOKUP($C367,'Sch 10.1 Rate Design'!$B$9:$K$16,9,FALSE),0))</f>
        <v>0</v>
      </c>
      <c r="CQ367" s="393">
        <f>IF(K367="",0,IF(K367&gt;VLOOKUP($C367,'Sch 10.1 Rate Design'!$B$9:$K$16,9,FALSE),K367-VLOOKUP($C367,'Sch 10.1 Rate Design'!$B$9:$K$16,9,FALSE),0))</f>
        <v>0</v>
      </c>
      <c r="CR367" s="393">
        <f>IF(L367="",0,IF(L367&gt;VLOOKUP($C367,'Sch 10.1 Rate Design'!$B$9:$K$16,9,FALSE),L367-VLOOKUP($C367,'Sch 10.1 Rate Design'!$B$9:$K$16,9,FALSE),0))</f>
        <v>0</v>
      </c>
      <c r="CS367" s="393">
        <f>IF(M367="",0,IF(M367&gt;VLOOKUP($C367,'Sch 10.1 Rate Design'!$B$9:$K$16,9,FALSE),M367-VLOOKUP($C367,'Sch 10.1 Rate Design'!$B$9:$K$16,9,FALSE),0))</f>
        <v>0</v>
      </c>
      <c r="CT367" s="393">
        <f>IF(N367="",0,IF(N367&gt;VLOOKUP($C367,'Sch 10.1 Rate Design'!$B$9:$K$16,9,FALSE),N367-VLOOKUP($C367,'Sch 10.1 Rate Design'!$B$9:$K$16,9,FALSE),0))</f>
        <v>0</v>
      </c>
      <c r="CU367" s="393">
        <f>IF(O367="",0,IF(O367&gt;VLOOKUP($C367,'Sch 10.1 Rate Design'!$B$9:$K$16,9,FALSE),O367-VLOOKUP($C367,'Sch 10.1 Rate Design'!$B$9:$K$16,9,FALSE),0))</f>
        <v>0</v>
      </c>
      <c r="CV367" s="393">
        <f>IF(P367="",0,IF(P367&gt;VLOOKUP($C367,'Sch 10.1 Rate Design'!$B$9:$K$16,9,FALSE),P367-VLOOKUP($C367,'Sch 10.1 Rate Design'!$B$9:$K$16,9,FALSE),0))</f>
        <v>0</v>
      </c>
      <c r="CW367" s="393">
        <f>IF(Q367="",0,IF(Q367&gt;VLOOKUP($C367,'Sch 10.1 Rate Design'!$B$9:$K$16,9,FALSE),Q367-VLOOKUP($C367,'Sch 10.1 Rate Design'!$B$9:$K$16,9,FALSE),0))</f>
        <v>0</v>
      </c>
      <c r="CX367" s="393">
        <f>IF(R367="",0,IF(R367&gt;VLOOKUP($C367,'Sch 10.1 Rate Design'!$B$9:$K$16,9,FALSE),R367-VLOOKUP($C367,'Sch 10.1 Rate Design'!$B$9:$K$16,9,FALSE),0))</f>
        <v>0</v>
      </c>
      <c r="CY367" s="705">
        <f>IF(S367="",0,IF(S367&gt;VLOOKUP($C367,'Sch 10.1 Rate Design'!$B$9:$K$16,9,FALSE),S367-VLOOKUP($C367,'Sch 10.1 Rate Design'!$B$9:$K$16,9,FALSE),0))</f>
        <v>0</v>
      </c>
      <c r="CZ367" s="708">
        <f>IF(H367="", 0, CN367/'Sch 10.1 Rate Design'!$Z$24*VLOOKUP($C367, 'Sch 10.1 Rate Design'!$B$9:$K$16, 10, FALSE))</f>
        <v>0</v>
      </c>
      <c r="DA367" s="708">
        <f>IF(I367="", 0, CO367/'Sch 10.1 Rate Design'!$Z$24*VLOOKUP($C367, 'Sch 10.1 Rate Design'!$B$9:$K$16, 10, FALSE))</f>
        <v>0</v>
      </c>
      <c r="DB367" s="708">
        <f>IF(J367="", 0, CP367/'Sch 10.1 Rate Design'!$Z$24*VLOOKUP($C367, 'Sch 10.1 Rate Design'!$B$9:$K$16, 10, FALSE))</f>
        <v>0</v>
      </c>
      <c r="DC367" s="708">
        <f>IF(K367="", 0, CQ367/'Sch 10.1 Rate Design'!$Z$24*VLOOKUP($C367, 'Sch 10.1 Rate Design'!$B$9:$K$16, 10, FALSE))</f>
        <v>0</v>
      </c>
      <c r="DD367" s="708">
        <f>IF(L367="", 0, CR367/'Sch 10.1 Rate Design'!$Z$24*VLOOKUP($C367, 'Sch 10.1 Rate Design'!$B$9:$K$16, 10, FALSE))</f>
        <v>0</v>
      </c>
      <c r="DE367" s="708">
        <f>IF(M367="", 0, CS367/'Sch 10.1 Rate Design'!$Z$24*VLOOKUP($C367, 'Sch 10.1 Rate Design'!$B$9:$K$16, 10, FALSE))</f>
        <v>0</v>
      </c>
      <c r="DF367" s="708">
        <f>IF(N367="", 0, CT367/'Sch 10.1 Rate Design'!$Z$24*VLOOKUP($C367, 'Sch 10.1 Rate Design'!$B$9:$K$16, 10, FALSE))</f>
        <v>0</v>
      </c>
      <c r="DG367" s="708">
        <f>IF(O367="", 0, CU367/'Sch 10.1 Rate Design'!$Z$24*VLOOKUP($C367, 'Sch 10.1 Rate Design'!$B$9:$K$16, 10, FALSE))</f>
        <v>0</v>
      </c>
      <c r="DH367" s="708">
        <f>IF(P367="", 0, CV367/'Sch 10.1 Rate Design'!$Z$24*VLOOKUP($C367, 'Sch 10.1 Rate Design'!$B$9:$K$16, 10, FALSE))</f>
        <v>0</v>
      </c>
      <c r="DI367" s="708">
        <f>IF(Q367="", 0, CW367/'Sch 10.1 Rate Design'!$Z$24*VLOOKUP($C367, 'Sch 10.1 Rate Design'!$B$9:$K$16, 10, FALSE))</f>
        <v>0</v>
      </c>
      <c r="DJ367" s="708">
        <f>IF(R367="", 0, CX367/'Sch 10.1 Rate Design'!$Z$24*VLOOKUP($C367, 'Sch 10.1 Rate Design'!$B$9:$K$16, 10, FALSE))</f>
        <v>0</v>
      </c>
      <c r="DK367" s="707">
        <f>IF(S367="", 0, CY367/'Sch 10.1 Rate Design'!$Z$24*VLOOKUP($C367, 'Sch 10.1 Rate Design'!$B$9:$K$16, 10, FALSE))</f>
        <v>0</v>
      </c>
      <c r="DL367" s="706">
        <f>IF(H367="", 0, VLOOKUP($C367, 'Sch 10.1 Rate Design'!$B$9:$K$16, 3, FALSE))</f>
        <v>0</v>
      </c>
      <c r="DM367" s="393">
        <f>IF(I367="", 0, VLOOKUP($C367, 'Sch 10.1 Rate Design'!$B$9:$K$16, 3, FALSE))</f>
        <v>0</v>
      </c>
      <c r="DN367" s="393">
        <f>IF(J367="", 0, VLOOKUP($C367, 'Sch 10.1 Rate Design'!$B$9:$K$16, 3, FALSE))</f>
        <v>0</v>
      </c>
      <c r="DO367" s="393">
        <f>IF(K367="", 0, VLOOKUP($C367, 'Sch 10.1 Rate Design'!$B$9:$K$16, 3, FALSE))</f>
        <v>0</v>
      </c>
      <c r="DP367" s="393">
        <f>IF(L367="", 0, VLOOKUP($C367, 'Sch 10.1 Rate Design'!$B$9:$K$16, 3, FALSE))</f>
        <v>0</v>
      </c>
      <c r="DQ367" s="393">
        <f>IF(M367="", 0, VLOOKUP($C367, 'Sch 10.1 Rate Design'!$B$9:$K$16, 3, FALSE))</f>
        <v>0</v>
      </c>
      <c r="DR367" s="393">
        <f>IF(N367="", 0, VLOOKUP($C367, 'Sch 10.1 Rate Design'!$B$9:$K$16, 3, FALSE))</f>
        <v>0</v>
      </c>
      <c r="DS367" s="393">
        <f>IF(O367="", 0, VLOOKUP($C367, 'Sch 10.1 Rate Design'!$B$9:$K$16, 3, FALSE))</f>
        <v>0</v>
      </c>
      <c r="DT367" s="393">
        <f>IF(P367="", 0, VLOOKUP($C367, 'Sch 10.1 Rate Design'!$B$9:$K$16, 3, FALSE))</f>
        <v>0</v>
      </c>
      <c r="DU367" s="393">
        <f>IF(Q367="", 0, VLOOKUP($C367, 'Sch 10.1 Rate Design'!$B$9:$K$16, 3, FALSE))</f>
        <v>0</v>
      </c>
      <c r="DV367" s="393">
        <f>IF(R367="", 0, VLOOKUP($C367, 'Sch 10.1 Rate Design'!$B$9:$K$16, 3, FALSE))</f>
        <v>0</v>
      </c>
      <c r="DW367" s="705">
        <f>IF(S367="", 0, VLOOKUP($C367, 'Sch 10.1 Rate Design'!$B$9:$K$16, 3, FALSE))</f>
        <v>0</v>
      </c>
      <c r="DX367" s="393"/>
      <c r="DY367" s="393"/>
      <c r="DZ367" s="393"/>
      <c r="EA367" s="393"/>
      <c r="EB367" s="393"/>
      <c r="EC367" s="393"/>
      <c r="ED367" s="393"/>
      <c r="EE367" s="393"/>
      <c r="EF367" s="393"/>
      <c r="EG367" s="393"/>
      <c r="EH367" s="393"/>
      <c r="EI367" s="393"/>
      <c r="EJ367" s="393"/>
    </row>
    <row r="368" spans="1:140">
      <c r="A368" s="393">
        <f>Input!AH364</f>
        <v>0</v>
      </c>
      <c r="B368" s="393">
        <v>358</v>
      </c>
      <c r="C368" s="690">
        <f>Input!AI364</f>
        <v>0.625</v>
      </c>
      <c r="D368" s="709">
        <f t="shared" si="93"/>
        <v>0</v>
      </c>
      <c r="E368" s="709">
        <f>IF('Sch 10.1 Rate Design'!$AB$24="Monthly", AVERAGE(T368,U368,V368,W368,X368,Y368,Z368,AA368,AB368,AC368,AD368,AE368), AVERAGE(T368,V368,X368,Z368,AB368,AD368))</f>
        <v>0</v>
      </c>
      <c r="F368" s="393">
        <f t="shared" si="80"/>
        <v>0</v>
      </c>
      <c r="G368" s="705" t="e">
        <f>IF('Sch 10.1 Rate Design'!$AB$24="Monthly", AVERAGE(H368,I368,J368,K368,L368,M368,N368,O368,P368,Q368,R368,S368), AVERAGE(H368,J368,L368,N368,P368,R368))</f>
        <v>#DIV/0!</v>
      </c>
      <c r="H368" s="393" t="str">
        <f>IF(Input!AJ364="", "", Input!AJ364)</f>
        <v/>
      </c>
      <c r="I368" s="393" t="str">
        <f>IF(Input!AK364="", "", Input!AK364)</f>
        <v/>
      </c>
      <c r="J368" s="393" t="str">
        <f>IF(Input!AL364="", "", Input!AL364)</f>
        <v/>
      </c>
      <c r="K368" s="393" t="str">
        <f>IF(Input!AM364="", "", Input!AM364)</f>
        <v/>
      </c>
      <c r="L368" s="393" t="str">
        <f>IF(Input!AN364="", "", Input!AN364)</f>
        <v/>
      </c>
      <c r="M368" s="393" t="str">
        <f>IF(Input!AO364="", "", Input!AO364)</f>
        <v/>
      </c>
      <c r="N368" s="393" t="str">
        <f>IF(Input!AP364="", "", Input!AP364)</f>
        <v/>
      </c>
      <c r="O368" s="393" t="str">
        <f>IF(Input!AQ364="", "", Input!AQ364)</f>
        <v/>
      </c>
      <c r="P368" s="393" t="str">
        <f>IF(Input!AR364="", "", Input!AR364)</f>
        <v/>
      </c>
      <c r="Q368" s="393" t="str">
        <f>IF(Input!AS364="", "", Input!AS364)</f>
        <v/>
      </c>
      <c r="R368" s="393" t="str">
        <f>IF(Input!AT364="", "", Input!AT364)</f>
        <v/>
      </c>
      <c r="S368" s="393" t="str">
        <f>IF(Input!AU364="", "", Input!AU364)</f>
        <v/>
      </c>
      <c r="T368" s="708">
        <f t="shared" si="81"/>
        <v>0</v>
      </c>
      <c r="U368" s="708">
        <f t="shared" si="82"/>
        <v>0</v>
      </c>
      <c r="V368" s="708">
        <f t="shared" si="83"/>
        <v>0</v>
      </c>
      <c r="W368" s="708">
        <f t="shared" si="84"/>
        <v>0</v>
      </c>
      <c r="X368" s="708">
        <f t="shared" si="85"/>
        <v>0</v>
      </c>
      <c r="Y368" s="708">
        <f t="shared" si="86"/>
        <v>0</v>
      </c>
      <c r="Z368" s="708">
        <f t="shared" si="87"/>
        <v>0</v>
      </c>
      <c r="AA368" s="708">
        <f t="shared" si="88"/>
        <v>0</v>
      </c>
      <c r="AB368" s="708">
        <f t="shared" si="89"/>
        <v>0</v>
      </c>
      <c r="AC368" s="708">
        <f t="shared" si="90"/>
        <v>0</v>
      </c>
      <c r="AD368" s="708">
        <f t="shared" si="91"/>
        <v>0</v>
      </c>
      <c r="AE368" s="707">
        <f t="shared" si="92"/>
        <v>0</v>
      </c>
      <c r="AF368" s="708">
        <f>IF(H368="", 0, VLOOKUP($C368, 'Sch 10.1 Rate Design'!$B$9:$K$16, 4, FALSE))</f>
        <v>0</v>
      </c>
      <c r="AG368" s="708">
        <f>IF(I368="", 0, VLOOKUP($C368, 'Sch 10.1 Rate Design'!$B$9:$K$16, 4, FALSE))</f>
        <v>0</v>
      </c>
      <c r="AH368" s="708">
        <f>IF(J368="", 0, VLOOKUP($C368, 'Sch 10.1 Rate Design'!$B$9:$K$16, 4, FALSE))</f>
        <v>0</v>
      </c>
      <c r="AI368" s="708">
        <f>IF(K368="", 0, VLOOKUP($C368, 'Sch 10.1 Rate Design'!$B$9:$K$16, 4, FALSE))</f>
        <v>0</v>
      </c>
      <c r="AJ368" s="708">
        <f>IF(L368="", 0, VLOOKUP($C368, 'Sch 10.1 Rate Design'!$B$9:$K$16, 4, FALSE))</f>
        <v>0</v>
      </c>
      <c r="AK368" s="708">
        <f>IF(M368="", 0, VLOOKUP($C368, 'Sch 10.1 Rate Design'!$B$9:$K$16, 4, FALSE))</f>
        <v>0</v>
      </c>
      <c r="AL368" s="708">
        <f>IF(N368="", 0, VLOOKUP($C368, 'Sch 10.1 Rate Design'!$B$9:$K$16, 4, FALSE))</f>
        <v>0</v>
      </c>
      <c r="AM368" s="708">
        <f>IF(O368="", 0, VLOOKUP($C368, 'Sch 10.1 Rate Design'!$B$9:$K$16, 4, FALSE))</f>
        <v>0</v>
      </c>
      <c r="AN368" s="708">
        <f>IF(P368="", 0, VLOOKUP($C368, 'Sch 10.1 Rate Design'!$B$9:$K$16, 4, FALSE))</f>
        <v>0</v>
      </c>
      <c r="AO368" s="708">
        <f>IF(Q368="", 0, VLOOKUP($C368, 'Sch 10.1 Rate Design'!$B$9:$K$16, 4, FALSE))</f>
        <v>0</v>
      </c>
      <c r="AP368" s="708">
        <f>IF(R368="", 0, VLOOKUP($C368, 'Sch 10.1 Rate Design'!$B$9:$K$16, 4, FALSE))</f>
        <v>0</v>
      </c>
      <c r="AQ368" s="707">
        <f>IF(S368="", 0, VLOOKUP($C368, 'Sch 10.1 Rate Design'!$B$9:$K$16, 4, FALSE))</f>
        <v>0</v>
      </c>
      <c r="AR368" s="706">
        <f>IF(H368="",0,+IF(H368&gt;+VLOOKUP($C368, 'Sch 10.1 Rate Design'!$B$9:$K$16, 3),IF(H368&gt;+VLOOKUP($C368, 'Sch 10.1 Rate Design'!$B$9:$K$16, 5),+VLOOKUP($C368, 'Sch 10.1 Rate Design'!$B$9:$K$16, 5)-VLOOKUP($C368, 'Sch 10.1 Rate Design'!$B$9:$K$16, 3), H368-VLOOKUP($C368, 'Sch 10.1 Rate Design'!$B$9:$K$16, 3)), 0))</f>
        <v>0</v>
      </c>
      <c r="AS368" s="393">
        <f>IF(I368="",0,+IF(I368&gt;+VLOOKUP($C368, 'Sch 10.1 Rate Design'!$B$9:$K$16, 3),IF(I368&gt;+VLOOKUP($C368, 'Sch 10.1 Rate Design'!$B$9:$K$16, 5),+VLOOKUP($C368, 'Sch 10.1 Rate Design'!$B$9:$K$16, 5)-VLOOKUP($C368, 'Sch 10.1 Rate Design'!$B$9:$K$16, 3), I368-VLOOKUP($C368, 'Sch 10.1 Rate Design'!$B$9:$K$16, 3)), 0))</f>
        <v>0</v>
      </c>
      <c r="AT368" s="393">
        <f>IF(J368="",0,+IF(J368&gt;+VLOOKUP($C368, 'Sch 10.1 Rate Design'!$B$9:$K$16, 3),IF(J368&gt;+VLOOKUP($C368, 'Sch 10.1 Rate Design'!$B$9:$K$16, 5),+VLOOKUP($C368, 'Sch 10.1 Rate Design'!$B$9:$K$16, 5)-VLOOKUP($C368, 'Sch 10.1 Rate Design'!$B$9:$K$16, 3), J368-VLOOKUP($C368, 'Sch 10.1 Rate Design'!$B$9:$K$16, 3)), 0))</f>
        <v>0</v>
      </c>
      <c r="AU368" s="393">
        <f>IF(K368="",0,+IF(K368&gt;+VLOOKUP($C368, 'Sch 10.1 Rate Design'!$B$9:$K$16, 3),IF(K368&gt;+VLOOKUP($C368, 'Sch 10.1 Rate Design'!$B$9:$K$16, 5),+VLOOKUP($C368, 'Sch 10.1 Rate Design'!$B$9:$K$16, 5)-VLOOKUP($C368, 'Sch 10.1 Rate Design'!$B$9:$K$16, 3), K368-VLOOKUP($C368, 'Sch 10.1 Rate Design'!$B$9:$K$16, 3)), 0))</f>
        <v>0</v>
      </c>
      <c r="AV368" s="393">
        <f>IF(L368="",0,+IF(L368&gt;+VLOOKUP($C368, 'Sch 10.1 Rate Design'!$B$9:$K$16, 3),IF(L368&gt;+VLOOKUP($C368, 'Sch 10.1 Rate Design'!$B$9:$K$16, 5),+VLOOKUP($C368, 'Sch 10.1 Rate Design'!$B$9:$K$16, 5)-VLOOKUP($C368, 'Sch 10.1 Rate Design'!$B$9:$K$16, 3), L368-VLOOKUP($C368, 'Sch 10.1 Rate Design'!$B$9:$K$16, 3)), 0))</f>
        <v>0</v>
      </c>
      <c r="AW368" s="393">
        <f>IF(M368="",0,+IF(M368&gt;+VLOOKUP($C368, 'Sch 10.1 Rate Design'!$B$9:$K$16, 3),IF(M368&gt;+VLOOKUP($C368, 'Sch 10.1 Rate Design'!$B$9:$K$16, 5),+VLOOKUP($C368, 'Sch 10.1 Rate Design'!$B$9:$K$16, 5)-VLOOKUP($C368, 'Sch 10.1 Rate Design'!$B$9:$K$16, 3), M368-VLOOKUP($C368, 'Sch 10.1 Rate Design'!$B$9:$K$16, 3)), 0))</f>
        <v>0</v>
      </c>
      <c r="AX368" s="393">
        <f>IF(N368="",0,+IF(N368&gt;+VLOOKUP($C368, 'Sch 10.1 Rate Design'!$B$9:$K$16, 3),IF(N368&gt;+VLOOKUP($C368, 'Sch 10.1 Rate Design'!$B$9:$K$16, 5),+VLOOKUP($C368, 'Sch 10.1 Rate Design'!$B$9:$K$16, 5)-VLOOKUP($C368, 'Sch 10.1 Rate Design'!$B$9:$K$16, 3), N368-VLOOKUP($C368, 'Sch 10.1 Rate Design'!$B$9:$K$16, 3)), 0))</f>
        <v>0</v>
      </c>
      <c r="AY368" s="393">
        <f>IF(O368="",0,+IF(O368&gt;+VLOOKUP($C368, 'Sch 10.1 Rate Design'!$B$9:$K$16, 3),IF(O368&gt;+VLOOKUP($C368, 'Sch 10.1 Rate Design'!$B$9:$K$16, 5),+VLOOKUP($C368, 'Sch 10.1 Rate Design'!$B$9:$K$16, 5)-VLOOKUP($C368, 'Sch 10.1 Rate Design'!$B$9:$K$16, 3), O368-VLOOKUP($C368, 'Sch 10.1 Rate Design'!$B$9:$K$16, 3)), 0))</f>
        <v>0</v>
      </c>
      <c r="AZ368" s="393">
        <f>IF(P368="",0,+IF(P368&gt;+VLOOKUP($C368, 'Sch 10.1 Rate Design'!$B$9:$K$16, 3),IF(P368&gt;+VLOOKUP($C368, 'Sch 10.1 Rate Design'!$B$9:$K$16, 5),+VLOOKUP($C368, 'Sch 10.1 Rate Design'!$B$9:$K$16, 5)-VLOOKUP($C368, 'Sch 10.1 Rate Design'!$B$9:$K$16, 3), P368-VLOOKUP($C368, 'Sch 10.1 Rate Design'!$B$9:$K$16, 3)), 0))</f>
        <v>0</v>
      </c>
      <c r="BA368" s="393">
        <f>IF(Q368="",0,+IF(Q368&gt;+VLOOKUP($C368, 'Sch 10.1 Rate Design'!$B$9:$K$16, 3),IF(Q368&gt;+VLOOKUP($C368, 'Sch 10.1 Rate Design'!$B$9:$K$16, 5),+VLOOKUP($C368, 'Sch 10.1 Rate Design'!$B$9:$K$16, 5)-VLOOKUP($C368, 'Sch 10.1 Rate Design'!$B$9:$K$16, 3), Q368-VLOOKUP($C368, 'Sch 10.1 Rate Design'!$B$9:$K$16, 3)), 0))</f>
        <v>0</v>
      </c>
      <c r="BB368" s="393">
        <f>IF(R368="",0,+IF(R368&gt;+VLOOKUP($C368, 'Sch 10.1 Rate Design'!$B$9:$K$16, 3),IF(R368&gt;+VLOOKUP($C368, 'Sch 10.1 Rate Design'!$B$9:$K$16, 5),+VLOOKUP($C368, 'Sch 10.1 Rate Design'!$B$9:$K$16, 5)-VLOOKUP($C368, 'Sch 10.1 Rate Design'!$B$9:$K$16, 3), R368-VLOOKUP($C368, 'Sch 10.1 Rate Design'!$B$9:$K$16, 3)), 0))</f>
        <v>0</v>
      </c>
      <c r="BC368" s="705">
        <f>IF(S368="",0,+IF(S368&gt;+VLOOKUP($C368, 'Sch 10.1 Rate Design'!$B$9:$K$16, 3),IF(S368&gt;+VLOOKUP($C368, 'Sch 10.1 Rate Design'!$B$9:$K$16, 5),+VLOOKUP($C368, 'Sch 10.1 Rate Design'!$B$9:$K$16, 5)-VLOOKUP($C368, 'Sch 10.1 Rate Design'!$B$9:$K$16, 3), S368-VLOOKUP($C368, 'Sch 10.1 Rate Design'!$B$9:$K$16, 3)), 0))</f>
        <v>0</v>
      </c>
      <c r="BD368" s="708">
        <f>IF(H368="", 0, AR368/'Sch 10.1 Rate Design'!$Z$24*VLOOKUP($C368, 'Sch 10.1 Rate Design'!$B$9:$K$16, 6, FALSE))</f>
        <v>0</v>
      </c>
      <c r="BE368" s="708">
        <f>IF(I368="", 0, AS368/'Sch 10.1 Rate Design'!$Z$24*VLOOKUP($C368, 'Sch 10.1 Rate Design'!$B$9:$K$16, 6, FALSE))</f>
        <v>0</v>
      </c>
      <c r="BF368" s="708">
        <f>IF(J368="", 0, AT368/'Sch 10.1 Rate Design'!$Z$24*VLOOKUP($C368, 'Sch 10.1 Rate Design'!$B$9:$K$16, 6, FALSE))</f>
        <v>0</v>
      </c>
      <c r="BG368" s="708">
        <f>IF(K368="", 0, AU368/'Sch 10.1 Rate Design'!$Z$24*VLOOKUP($C368, 'Sch 10.1 Rate Design'!$B$9:$K$16, 6, FALSE))</f>
        <v>0</v>
      </c>
      <c r="BH368" s="708">
        <f>IF(L368="", 0, AV368/'Sch 10.1 Rate Design'!$Z$24*VLOOKUP($C368, 'Sch 10.1 Rate Design'!$B$9:$K$16, 6, FALSE))</f>
        <v>0</v>
      </c>
      <c r="BI368" s="708">
        <f>IF(M368="", 0, AW368/'Sch 10.1 Rate Design'!$Z$24*VLOOKUP($C368, 'Sch 10.1 Rate Design'!$B$9:$K$16, 6, FALSE))</f>
        <v>0</v>
      </c>
      <c r="BJ368" s="708">
        <f>IF(N368="", 0, AX368/'Sch 10.1 Rate Design'!$Z$24*VLOOKUP($C368, 'Sch 10.1 Rate Design'!$B$9:$K$16, 6, FALSE))</f>
        <v>0</v>
      </c>
      <c r="BK368" s="708">
        <f>IF(O368="", 0, AY368/'Sch 10.1 Rate Design'!$Z$24*VLOOKUP($C368, 'Sch 10.1 Rate Design'!$B$9:$K$16, 6, FALSE))</f>
        <v>0</v>
      </c>
      <c r="BL368" s="708">
        <f>IF(P368="", 0, AZ368/'Sch 10.1 Rate Design'!$Z$24*VLOOKUP($C368, 'Sch 10.1 Rate Design'!$B$9:$K$16, 6, FALSE))</f>
        <v>0</v>
      </c>
      <c r="BM368" s="708">
        <f>IF(Q368="", 0, BA368/'Sch 10.1 Rate Design'!$Z$24*VLOOKUP($C368, 'Sch 10.1 Rate Design'!$B$9:$K$16, 6, FALSE))</f>
        <v>0</v>
      </c>
      <c r="BN368" s="708">
        <f>IF(R368="", 0, BB368/'Sch 10.1 Rate Design'!$Z$24*VLOOKUP($C368, 'Sch 10.1 Rate Design'!$B$9:$K$16, 6, FALSE))</f>
        <v>0</v>
      </c>
      <c r="BO368" s="707">
        <f>IF(S368="", 0, BC368/'Sch 10.1 Rate Design'!$Z$24*VLOOKUP($C368, 'Sch 10.1 Rate Design'!$B$9:$K$16, 6, FALSE))</f>
        <v>0</v>
      </c>
      <c r="BP368" s="393">
        <f>IF(H368="",0,+IF(H368&gt;+VLOOKUP($C368, 'Sch 10.1 Rate Design'!$B$9:$K$16, 5),IF(H368&gt;+VLOOKUP($C368, 'Sch 10.1 Rate Design'!$B$9:$K$16, 7),+VLOOKUP($C368, 'Sch 10.1 Rate Design'!$B$9:$K$16, 7)-VLOOKUP($C368, 'Sch 10.1 Rate Design'!$B$9:$K$16, 5), H368-VLOOKUP($C368, 'Sch 10.1 Rate Design'!$B$9:$K$16, 5)), 0))</f>
        <v>0</v>
      </c>
      <c r="BQ368" s="393">
        <f>IF(I368="",0,+IF(I368&gt;+VLOOKUP($C368, 'Sch 10.1 Rate Design'!$B$9:$K$16, 5),IF(I368&gt;+VLOOKUP($C368, 'Sch 10.1 Rate Design'!$B$9:$K$16, 7),+VLOOKUP($C368, 'Sch 10.1 Rate Design'!$B$9:$K$16, 7)-VLOOKUP($C368, 'Sch 10.1 Rate Design'!$B$9:$K$16, 5), I368-VLOOKUP($C368, 'Sch 10.1 Rate Design'!$B$9:$K$16, 5)), 0))</f>
        <v>0</v>
      </c>
      <c r="BR368" s="393">
        <f>IF(J368="",0,+IF(J368&gt;+VLOOKUP($C368, 'Sch 10.1 Rate Design'!$B$9:$K$16, 5),IF(J368&gt;+VLOOKUP($C368, 'Sch 10.1 Rate Design'!$B$9:$K$16, 7),+VLOOKUP($C368, 'Sch 10.1 Rate Design'!$B$9:$K$16, 7)-VLOOKUP($C368, 'Sch 10.1 Rate Design'!$B$9:$K$16, 5), J368-VLOOKUP($C368, 'Sch 10.1 Rate Design'!$B$9:$K$16, 5)), 0))</f>
        <v>0</v>
      </c>
      <c r="BS368" s="393">
        <f>IF(K368="",0,+IF(K368&gt;+VLOOKUP($C368, 'Sch 10.1 Rate Design'!$B$9:$K$16, 5),IF(K368&gt;+VLOOKUP($C368, 'Sch 10.1 Rate Design'!$B$9:$K$16, 7),+VLOOKUP($C368, 'Sch 10.1 Rate Design'!$B$9:$K$16, 7)-VLOOKUP($C368, 'Sch 10.1 Rate Design'!$B$9:$K$16, 5), K368-VLOOKUP($C368, 'Sch 10.1 Rate Design'!$B$9:$K$16, 5)), 0))</f>
        <v>0</v>
      </c>
      <c r="BT368" s="393">
        <f>IF(L368="",0,+IF(L368&gt;+VLOOKUP($C368, 'Sch 10.1 Rate Design'!$B$9:$K$16, 5),IF(L368&gt;+VLOOKUP($C368, 'Sch 10.1 Rate Design'!$B$9:$K$16, 7),+VLOOKUP($C368, 'Sch 10.1 Rate Design'!$B$9:$K$16, 7)-VLOOKUP($C368, 'Sch 10.1 Rate Design'!$B$9:$K$16, 5), L368-VLOOKUP($C368, 'Sch 10.1 Rate Design'!$B$9:$K$16, 5)), 0))</f>
        <v>0</v>
      </c>
      <c r="BU368" s="393">
        <f>IF(M368="",0,+IF(M368&gt;+VLOOKUP($C368, 'Sch 10.1 Rate Design'!$B$9:$K$16, 5),IF(M368&gt;+VLOOKUP($C368, 'Sch 10.1 Rate Design'!$B$9:$K$16, 7),+VLOOKUP($C368, 'Sch 10.1 Rate Design'!$B$9:$K$16, 7)-VLOOKUP($C368, 'Sch 10.1 Rate Design'!$B$9:$K$16, 5), M368-VLOOKUP($C368, 'Sch 10.1 Rate Design'!$B$9:$K$16, 5)), 0))</f>
        <v>0</v>
      </c>
      <c r="BV368" s="393">
        <f>IF(N368="",0,+IF(N368&gt;+VLOOKUP($C368, 'Sch 10.1 Rate Design'!$B$9:$K$16, 5),IF(N368&gt;+VLOOKUP($C368, 'Sch 10.1 Rate Design'!$B$9:$K$16, 7),+VLOOKUP($C368, 'Sch 10.1 Rate Design'!$B$9:$K$16, 7)-VLOOKUP($C368, 'Sch 10.1 Rate Design'!$B$9:$K$16, 5), N368-VLOOKUP($C368, 'Sch 10.1 Rate Design'!$B$9:$K$16, 5)), 0))</f>
        <v>0</v>
      </c>
      <c r="BW368" s="393">
        <f>IF(O368="",0,+IF(O368&gt;+VLOOKUP($C368, 'Sch 10.1 Rate Design'!$B$9:$K$16, 5),IF(O368&gt;+VLOOKUP($C368, 'Sch 10.1 Rate Design'!$B$9:$K$16, 7),+VLOOKUP($C368, 'Sch 10.1 Rate Design'!$B$9:$K$16, 7)-VLOOKUP($C368, 'Sch 10.1 Rate Design'!$B$9:$K$16, 5), O368-VLOOKUP($C368, 'Sch 10.1 Rate Design'!$B$9:$K$16, 5)), 0))</f>
        <v>0</v>
      </c>
      <c r="BX368" s="393">
        <f>IF(P368="",0,+IF(P368&gt;+VLOOKUP($C368, 'Sch 10.1 Rate Design'!$B$9:$K$16, 5),IF(P368&gt;+VLOOKUP($C368, 'Sch 10.1 Rate Design'!$B$9:$K$16, 7),+VLOOKUP($C368, 'Sch 10.1 Rate Design'!$B$9:$K$16, 7)-VLOOKUP($C368, 'Sch 10.1 Rate Design'!$B$9:$K$16, 5), P368-VLOOKUP($C368, 'Sch 10.1 Rate Design'!$B$9:$K$16, 5)), 0))</f>
        <v>0</v>
      </c>
      <c r="BY368" s="393">
        <f>IF(Q368="",0,+IF(Q368&gt;+VLOOKUP($C368, 'Sch 10.1 Rate Design'!$B$9:$K$16, 5),IF(Q368&gt;+VLOOKUP($C368, 'Sch 10.1 Rate Design'!$B$9:$K$16, 7),+VLOOKUP($C368, 'Sch 10.1 Rate Design'!$B$9:$K$16, 7)-VLOOKUP($C368, 'Sch 10.1 Rate Design'!$B$9:$K$16, 5), Q368-VLOOKUP($C368, 'Sch 10.1 Rate Design'!$B$9:$K$16, 5)), 0))</f>
        <v>0</v>
      </c>
      <c r="BZ368" s="393">
        <f>IF(R368="",0,+IF(R368&gt;+VLOOKUP($C368, 'Sch 10.1 Rate Design'!$B$9:$K$16, 5),IF(R368&gt;+VLOOKUP($C368, 'Sch 10.1 Rate Design'!$B$9:$K$16, 7),+VLOOKUP($C368, 'Sch 10.1 Rate Design'!$B$9:$K$16, 7)-VLOOKUP($C368, 'Sch 10.1 Rate Design'!$B$9:$K$16, 5), R368-VLOOKUP($C368, 'Sch 10.1 Rate Design'!$B$9:$K$16, 5)), 0))</f>
        <v>0</v>
      </c>
      <c r="CA368" s="705">
        <f>IF(S368="",0,+IF(S368&gt;+VLOOKUP($C368, 'Sch 10.1 Rate Design'!$B$9:$K$16, 5),IF(S368&gt;+VLOOKUP($C368, 'Sch 10.1 Rate Design'!$B$9:$K$16, 7),+VLOOKUP($C368, 'Sch 10.1 Rate Design'!$B$9:$K$16, 7)-VLOOKUP($C368, 'Sch 10.1 Rate Design'!$B$9:$K$16, 5), S368-VLOOKUP($C368, 'Sch 10.1 Rate Design'!$B$9:$K$16, 5)), 0))</f>
        <v>0</v>
      </c>
      <c r="CB368" s="708">
        <f>IF(H368="", 0, BP368/'Sch 10.1 Rate Design'!$Z$24*VLOOKUP($C368, 'Sch 10.1 Rate Design'!$B$9:$K$16, 8, FALSE))</f>
        <v>0</v>
      </c>
      <c r="CC368" s="708">
        <f>IF(I368="", 0, BQ368/'Sch 10.1 Rate Design'!$Z$24*VLOOKUP($C368, 'Sch 10.1 Rate Design'!$B$9:$K$16, 8, FALSE))</f>
        <v>0</v>
      </c>
      <c r="CD368" s="708">
        <f>IF(J368="", 0, BR368/'Sch 10.1 Rate Design'!$Z$24*VLOOKUP($C368, 'Sch 10.1 Rate Design'!$B$9:$K$16, 8, FALSE))</f>
        <v>0</v>
      </c>
      <c r="CE368" s="708">
        <f>IF(K368="", 0, BS368/'Sch 10.1 Rate Design'!$Z$24*VLOOKUP($C368, 'Sch 10.1 Rate Design'!$B$9:$K$16, 8, FALSE))</f>
        <v>0</v>
      </c>
      <c r="CF368" s="708">
        <f>IF(L368="", 0, BT368/'Sch 10.1 Rate Design'!$Z$24*VLOOKUP($C368, 'Sch 10.1 Rate Design'!$B$9:$K$16, 8, FALSE))</f>
        <v>0</v>
      </c>
      <c r="CG368" s="708">
        <f>IF(M368="", 0, BU368/'Sch 10.1 Rate Design'!$Z$24*VLOOKUP($C368, 'Sch 10.1 Rate Design'!$B$9:$K$16, 8, FALSE))</f>
        <v>0</v>
      </c>
      <c r="CH368" s="708">
        <f>IF(N368="", 0, BV368/'Sch 10.1 Rate Design'!$Z$24*VLOOKUP($C368, 'Sch 10.1 Rate Design'!$B$9:$K$16, 8, FALSE))</f>
        <v>0</v>
      </c>
      <c r="CI368" s="708">
        <f>IF(O368="", 0, BW368/'Sch 10.1 Rate Design'!$Z$24*VLOOKUP($C368, 'Sch 10.1 Rate Design'!$B$9:$K$16, 8, FALSE))</f>
        <v>0</v>
      </c>
      <c r="CJ368" s="708">
        <f>IF(P368="", 0, BX368/'Sch 10.1 Rate Design'!$Z$24*VLOOKUP($C368, 'Sch 10.1 Rate Design'!$B$9:$K$16, 8, FALSE))</f>
        <v>0</v>
      </c>
      <c r="CK368" s="708">
        <f>IF(Q368="", 0, BY368/'Sch 10.1 Rate Design'!$Z$24*VLOOKUP($C368, 'Sch 10.1 Rate Design'!$B$9:$K$16, 8, FALSE))</f>
        <v>0</v>
      </c>
      <c r="CL368" s="708">
        <f>IF(R368="", 0, BZ368/'Sch 10.1 Rate Design'!$Z$24*VLOOKUP($C368, 'Sch 10.1 Rate Design'!$B$9:$K$16, 8, FALSE))</f>
        <v>0</v>
      </c>
      <c r="CM368" s="707">
        <f>IF(S368="", 0, CA368/'Sch 10.1 Rate Design'!$Z$24*VLOOKUP($C368, 'Sch 10.1 Rate Design'!$B$9:$K$16, 8, FALSE))</f>
        <v>0</v>
      </c>
      <c r="CN368" s="393">
        <f>IF(H368="",0,IF(H368&gt;VLOOKUP($C368,'Sch 10.1 Rate Design'!$B$9:$K$16,9,FALSE),H368-VLOOKUP($C368,'Sch 10.1 Rate Design'!$B$9:$K$16,9,FALSE),0))</f>
        <v>0</v>
      </c>
      <c r="CO368" s="393">
        <f>IF(I368="",0,IF(I368&gt;VLOOKUP($C368,'Sch 10.1 Rate Design'!$B$9:$K$16,9,FALSE),I368-VLOOKUP($C368,'Sch 10.1 Rate Design'!$B$9:$K$16,9,FALSE),0))</f>
        <v>0</v>
      </c>
      <c r="CP368" s="393">
        <f>IF(J368="",0,IF(J368&gt;VLOOKUP($C368,'Sch 10.1 Rate Design'!$B$9:$K$16,9,FALSE),J368-VLOOKUP($C368,'Sch 10.1 Rate Design'!$B$9:$K$16,9,FALSE),0))</f>
        <v>0</v>
      </c>
      <c r="CQ368" s="393">
        <f>IF(K368="",0,IF(K368&gt;VLOOKUP($C368,'Sch 10.1 Rate Design'!$B$9:$K$16,9,FALSE),K368-VLOOKUP($C368,'Sch 10.1 Rate Design'!$B$9:$K$16,9,FALSE),0))</f>
        <v>0</v>
      </c>
      <c r="CR368" s="393">
        <f>IF(L368="",0,IF(L368&gt;VLOOKUP($C368,'Sch 10.1 Rate Design'!$B$9:$K$16,9,FALSE),L368-VLOOKUP($C368,'Sch 10.1 Rate Design'!$B$9:$K$16,9,FALSE),0))</f>
        <v>0</v>
      </c>
      <c r="CS368" s="393">
        <f>IF(M368="",0,IF(M368&gt;VLOOKUP($C368,'Sch 10.1 Rate Design'!$B$9:$K$16,9,FALSE),M368-VLOOKUP($C368,'Sch 10.1 Rate Design'!$B$9:$K$16,9,FALSE),0))</f>
        <v>0</v>
      </c>
      <c r="CT368" s="393">
        <f>IF(N368="",0,IF(N368&gt;VLOOKUP($C368,'Sch 10.1 Rate Design'!$B$9:$K$16,9,FALSE),N368-VLOOKUP($C368,'Sch 10.1 Rate Design'!$B$9:$K$16,9,FALSE),0))</f>
        <v>0</v>
      </c>
      <c r="CU368" s="393">
        <f>IF(O368="",0,IF(O368&gt;VLOOKUP($C368,'Sch 10.1 Rate Design'!$B$9:$K$16,9,FALSE),O368-VLOOKUP($C368,'Sch 10.1 Rate Design'!$B$9:$K$16,9,FALSE),0))</f>
        <v>0</v>
      </c>
      <c r="CV368" s="393">
        <f>IF(P368="",0,IF(P368&gt;VLOOKUP($C368,'Sch 10.1 Rate Design'!$B$9:$K$16,9,FALSE),P368-VLOOKUP($C368,'Sch 10.1 Rate Design'!$B$9:$K$16,9,FALSE),0))</f>
        <v>0</v>
      </c>
      <c r="CW368" s="393">
        <f>IF(Q368="",0,IF(Q368&gt;VLOOKUP($C368,'Sch 10.1 Rate Design'!$B$9:$K$16,9,FALSE),Q368-VLOOKUP($C368,'Sch 10.1 Rate Design'!$B$9:$K$16,9,FALSE),0))</f>
        <v>0</v>
      </c>
      <c r="CX368" s="393">
        <f>IF(R368="",0,IF(R368&gt;VLOOKUP($C368,'Sch 10.1 Rate Design'!$B$9:$K$16,9,FALSE),R368-VLOOKUP($C368,'Sch 10.1 Rate Design'!$B$9:$K$16,9,FALSE),0))</f>
        <v>0</v>
      </c>
      <c r="CY368" s="705">
        <f>IF(S368="",0,IF(S368&gt;VLOOKUP($C368,'Sch 10.1 Rate Design'!$B$9:$K$16,9,FALSE),S368-VLOOKUP($C368,'Sch 10.1 Rate Design'!$B$9:$K$16,9,FALSE),0))</f>
        <v>0</v>
      </c>
      <c r="CZ368" s="708">
        <f>IF(H368="", 0, CN368/'Sch 10.1 Rate Design'!$Z$24*VLOOKUP($C368, 'Sch 10.1 Rate Design'!$B$9:$K$16, 10, FALSE))</f>
        <v>0</v>
      </c>
      <c r="DA368" s="708">
        <f>IF(I368="", 0, CO368/'Sch 10.1 Rate Design'!$Z$24*VLOOKUP($C368, 'Sch 10.1 Rate Design'!$B$9:$K$16, 10, FALSE))</f>
        <v>0</v>
      </c>
      <c r="DB368" s="708">
        <f>IF(J368="", 0, CP368/'Sch 10.1 Rate Design'!$Z$24*VLOOKUP($C368, 'Sch 10.1 Rate Design'!$B$9:$K$16, 10, FALSE))</f>
        <v>0</v>
      </c>
      <c r="DC368" s="708">
        <f>IF(K368="", 0, CQ368/'Sch 10.1 Rate Design'!$Z$24*VLOOKUP($C368, 'Sch 10.1 Rate Design'!$B$9:$K$16, 10, FALSE))</f>
        <v>0</v>
      </c>
      <c r="DD368" s="708">
        <f>IF(L368="", 0, CR368/'Sch 10.1 Rate Design'!$Z$24*VLOOKUP($C368, 'Sch 10.1 Rate Design'!$B$9:$K$16, 10, FALSE))</f>
        <v>0</v>
      </c>
      <c r="DE368" s="708">
        <f>IF(M368="", 0, CS368/'Sch 10.1 Rate Design'!$Z$24*VLOOKUP($C368, 'Sch 10.1 Rate Design'!$B$9:$K$16, 10, FALSE))</f>
        <v>0</v>
      </c>
      <c r="DF368" s="708">
        <f>IF(N368="", 0, CT368/'Sch 10.1 Rate Design'!$Z$24*VLOOKUP($C368, 'Sch 10.1 Rate Design'!$B$9:$K$16, 10, FALSE))</f>
        <v>0</v>
      </c>
      <c r="DG368" s="708">
        <f>IF(O368="", 0, CU368/'Sch 10.1 Rate Design'!$Z$24*VLOOKUP($C368, 'Sch 10.1 Rate Design'!$B$9:$K$16, 10, FALSE))</f>
        <v>0</v>
      </c>
      <c r="DH368" s="708">
        <f>IF(P368="", 0, CV368/'Sch 10.1 Rate Design'!$Z$24*VLOOKUP($C368, 'Sch 10.1 Rate Design'!$B$9:$K$16, 10, FALSE))</f>
        <v>0</v>
      </c>
      <c r="DI368" s="708">
        <f>IF(Q368="", 0, CW368/'Sch 10.1 Rate Design'!$Z$24*VLOOKUP($C368, 'Sch 10.1 Rate Design'!$B$9:$K$16, 10, FALSE))</f>
        <v>0</v>
      </c>
      <c r="DJ368" s="708">
        <f>IF(R368="", 0, CX368/'Sch 10.1 Rate Design'!$Z$24*VLOOKUP($C368, 'Sch 10.1 Rate Design'!$B$9:$K$16, 10, FALSE))</f>
        <v>0</v>
      </c>
      <c r="DK368" s="707">
        <f>IF(S368="", 0, CY368/'Sch 10.1 Rate Design'!$Z$24*VLOOKUP($C368, 'Sch 10.1 Rate Design'!$B$9:$K$16, 10, FALSE))</f>
        <v>0</v>
      </c>
      <c r="DL368" s="706">
        <f>IF(H368="", 0, VLOOKUP($C368, 'Sch 10.1 Rate Design'!$B$9:$K$16, 3, FALSE))</f>
        <v>0</v>
      </c>
      <c r="DM368" s="393">
        <f>IF(I368="", 0, VLOOKUP($C368, 'Sch 10.1 Rate Design'!$B$9:$K$16, 3, FALSE))</f>
        <v>0</v>
      </c>
      <c r="DN368" s="393">
        <f>IF(J368="", 0, VLOOKUP($C368, 'Sch 10.1 Rate Design'!$B$9:$K$16, 3, FALSE))</f>
        <v>0</v>
      </c>
      <c r="DO368" s="393">
        <f>IF(K368="", 0, VLOOKUP($C368, 'Sch 10.1 Rate Design'!$B$9:$K$16, 3, FALSE))</f>
        <v>0</v>
      </c>
      <c r="DP368" s="393">
        <f>IF(L368="", 0, VLOOKUP($C368, 'Sch 10.1 Rate Design'!$B$9:$K$16, 3, FALSE))</f>
        <v>0</v>
      </c>
      <c r="DQ368" s="393">
        <f>IF(M368="", 0, VLOOKUP($C368, 'Sch 10.1 Rate Design'!$B$9:$K$16, 3, FALSE))</f>
        <v>0</v>
      </c>
      <c r="DR368" s="393">
        <f>IF(N368="", 0, VLOOKUP($C368, 'Sch 10.1 Rate Design'!$B$9:$K$16, 3, FALSE))</f>
        <v>0</v>
      </c>
      <c r="DS368" s="393">
        <f>IF(O368="", 0, VLOOKUP($C368, 'Sch 10.1 Rate Design'!$B$9:$K$16, 3, FALSE))</f>
        <v>0</v>
      </c>
      <c r="DT368" s="393">
        <f>IF(P368="", 0, VLOOKUP($C368, 'Sch 10.1 Rate Design'!$B$9:$K$16, 3, FALSE))</f>
        <v>0</v>
      </c>
      <c r="DU368" s="393">
        <f>IF(Q368="", 0, VLOOKUP($C368, 'Sch 10.1 Rate Design'!$B$9:$K$16, 3, FALSE))</f>
        <v>0</v>
      </c>
      <c r="DV368" s="393">
        <f>IF(R368="", 0, VLOOKUP($C368, 'Sch 10.1 Rate Design'!$B$9:$K$16, 3, FALSE))</f>
        <v>0</v>
      </c>
      <c r="DW368" s="705">
        <f>IF(S368="", 0, VLOOKUP($C368, 'Sch 10.1 Rate Design'!$B$9:$K$16, 3, FALSE))</f>
        <v>0</v>
      </c>
      <c r="DX368" s="393"/>
      <c r="DY368" s="393"/>
      <c r="DZ368" s="393"/>
      <c r="EA368" s="393"/>
      <c r="EB368" s="393"/>
      <c r="EC368" s="393"/>
      <c r="ED368" s="393"/>
      <c r="EE368" s="393"/>
      <c r="EF368" s="393"/>
      <c r="EG368" s="393"/>
      <c r="EH368" s="393"/>
      <c r="EI368" s="393"/>
      <c r="EJ368" s="393"/>
    </row>
    <row r="369" spans="1:140">
      <c r="A369" s="393">
        <f>Input!AH365</f>
        <v>0</v>
      </c>
      <c r="B369" s="393">
        <v>359</v>
      </c>
      <c r="C369" s="690">
        <f>Input!AI365</f>
        <v>0.625</v>
      </c>
      <c r="D369" s="709">
        <f t="shared" si="93"/>
        <v>0</v>
      </c>
      <c r="E369" s="709">
        <f>IF('Sch 10.1 Rate Design'!$AB$24="Monthly", AVERAGE(T369,U369,V369,W369,X369,Y369,Z369,AA369,AB369,AC369,AD369,AE369), AVERAGE(T369,V369,X369,Z369,AB369,AD369))</f>
        <v>0</v>
      </c>
      <c r="F369" s="393">
        <f t="shared" si="80"/>
        <v>0</v>
      </c>
      <c r="G369" s="705" t="e">
        <f>IF('Sch 10.1 Rate Design'!$AB$24="Monthly", AVERAGE(H369,I369,J369,K369,L369,M369,N369,O369,P369,Q369,R369,S369), AVERAGE(H369,J369,L369,N369,P369,R369))</f>
        <v>#DIV/0!</v>
      </c>
      <c r="H369" s="393" t="str">
        <f>IF(Input!AJ365="", "", Input!AJ365)</f>
        <v/>
      </c>
      <c r="I369" s="393" t="str">
        <f>IF(Input!AK365="", "", Input!AK365)</f>
        <v/>
      </c>
      <c r="J369" s="393" t="str">
        <f>IF(Input!AL365="", "", Input!AL365)</f>
        <v/>
      </c>
      <c r="K369" s="393" t="str">
        <f>IF(Input!AM365="", "", Input!AM365)</f>
        <v/>
      </c>
      <c r="L369" s="393" t="str">
        <f>IF(Input!AN365="", "", Input!AN365)</f>
        <v/>
      </c>
      <c r="M369" s="393" t="str">
        <f>IF(Input!AO365="", "", Input!AO365)</f>
        <v/>
      </c>
      <c r="N369" s="393" t="str">
        <f>IF(Input!AP365="", "", Input!AP365)</f>
        <v/>
      </c>
      <c r="O369" s="393" t="str">
        <f>IF(Input!AQ365="", "", Input!AQ365)</f>
        <v/>
      </c>
      <c r="P369" s="393" t="str">
        <f>IF(Input!AR365="", "", Input!AR365)</f>
        <v/>
      </c>
      <c r="Q369" s="393" t="str">
        <f>IF(Input!AS365="", "", Input!AS365)</f>
        <v/>
      </c>
      <c r="R369" s="393" t="str">
        <f>IF(Input!AT365="", "", Input!AT365)</f>
        <v/>
      </c>
      <c r="S369" s="393" t="str">
        <f>IF(Input!AU365="", "", Input!AU365)</f>
        <v/>
      </c>
      <c r="T369" s="708">
        <f t="shared" si="81"/>
        <v>0</v>
      </c>
      <c r="U369" s="708">
        <f t="shared" si="82"/>
        <v>0</v>
      </c>
      <c r="V369" s="708">
        <f t="shared" si="83"/>
        <v>0</v>
      </c>
      <c r="W369" s="708">
        <f t="shared" si="84"/>
        <v>0</v>
      </c>
      <c r="X369" s="708">
        <f t="shared" si="85"/>
        <v>0</v>
      </c>
      <c r="Y369" s="708">
        <f t="shared" si="86"/>
        <v>0</v>
      </c>
      <c r="Z369" s="708">
        <f t="shared" si="87"/>
        <v>0</v>
      </c>
      <c r="AA369" s="708">
        <f t="shared" si="88"/>
        <v>0</v>
      </c>
      <c r="AB369" s="708">
        <f t="shared" si="89"/>
        <v>0</v>
      </c>
      <c r="AC369" s="708">
        <f t="shared" si="90"/>
        <v>0</v>
      </c>
      <c r="AD369" s="708">
        <f t="shared" si="91"/>
        <v>0</v>
      </c>
      <c r="AE369" s="707">
        <f t="shared" si="92"/>
        <v>0</v>
      </c>
      <c r="AF369" s="708">
        <f>IF(H369="", 0, VLOOKUP($C369, 'Sch 10.1 Rate Design'!$B$9:$K$16, 4, FALSE))</f>
        <v>0</v>
      </c>
      <c r="AG369" s="708">
        <f>IF(I369="", 0, VLOOKUP($C369, 'Sch 10.1 Rate Design'!$B$9:$K$16, 4, FALSE))</f>
        <v>0</v>
      </c>
      <c r="AH369" s="708">
        <f>IF(J369="", 0, VLOOKUP($C369, 'Sch 10.1 Rate Design'!$B$9:$K$16, 4, FALSE))</f>
        <v>0</v>
      </c>
      <c r="AI369" s="708">
        <f>IF(K369="", 0, VLOOKUP($C369, 'Sch 10.1 Rate Design'!$B$9:$K$16, 4, FALSE))</f>
        <v>0</v>
      </c>
      <c r="AJ369" s="708">
        <f>IF(L369="", 0, VLOOKUP($C369, 'Sch 10.1 Rate Design'!$B$9:$K$16, 4, FALSE))</f>
        <v>0</v>
      </c>
      <c r="AK369" s="708">
        <f>IF(M369="", 0, VLOOKUP($C369, 'Sch 10.1 Rate Design'!$B$9:$K$16, 4, FALSE))</f>
        <v>0</v>
      </c>
      <c r="AL369" s="708">
        <f>IF(N369="", 0, VLOOKUP($C369, 'Sch 10.1 Rate Design'!$B$9:$K$16, 4, FALSE))</f>
        <v>0</v>
      </c>
      <c r="AM369" s="708">
        <f>IF(O369="", 0, VLOOKUP($C369, 'Sch 10.1 Rate Design'!$B$9:$K$16, 4, FALSE))</f>
        <v>0</v>
      </c>
      <c r="AN369" s="708">
        <f>IF(P369="", 0, VLOOKUP($C369, 'Sch 10.1 Rate Design'!$B$9:$K$16, 4, FALSE))</f>
        <v>0</v>
      </c>
      <c r="AO369" s="708">
        <f>IF(Q369="", 0, VLOOKUP($C369, 'Sch 10.1 Rate Design'!$B$9:$K$16, 4, FALSE))</f>
        <v>0</v>
      </c>
      <c r="AP369" s="708">
        <f>IF(R369="", 0, VLOOKUP($C369, 'Sch 10.1 Rate Design'!$B$9:$K$16, 4, FALSE))</f>
        <v>0</v>
      </c>
      <c r="AQ369" s="707">
        <f>IF(S369="", 0, VLOOKUP($C369, 'Sch 10.1 Rate Design'!$B$9:$K$16, 4, FALSE))</f>
        <v>0</v>
      </c>
      <c r="AR369" s="706">
        <f>IF(H369="",0,+IF(H369&gt;+VLOOKUP($C369, 'Sch 10.1 Rate Design'!$B$9:$K$16, 3),IF(H369&gt;+VLOOKUP($C369, 'Sch 10.1 Rate Design'!$B$9:$K$16, 5),+VLOOKUP($C369, 'Sch 10.1 Rate Design'!$B$9:$K$16, 5)-VLOOKUP($C369, 'Sch 10.1 Rate Design'!$B$9:$K$16, 3), H369-VLOOKUP($C369, 'Sch 10.1 Rate Design'!$B$9:$K$16, 3)), 0))</f>
        <v>0</v>
      </c>
      <c r="AS369" s="393">
        <f>IF(I369="",0,+IF(I369&gt;+VLOOKUP($C369, 'Sch 10.1 Rate Design'!$B$9:$K$16, 3),IF(I369&gt;+VLOOKUP($C369, 'Sch 10.1 Rate Design'!$B$9:$K$16, 5),+VLOOKUP($C369, 'Sch 10.1 Rate Design'!$B$9:$K$16, 5)-VLOOKUP($C369, 'Sch 10.1 Rate Design'!$B$9:$K$16, 3), I369-VLOOKUP($C369, 'Sch 10.1 Rate Design'!$B$9:$K$16, 3)), 0))</f>
        <v>0</v>
      </c>
      <c r="AT369" s="393">
        <f>IF(J369="",0,+IF(J369&gt;+VLOOKUP($C369, 'Sch 10.1 Rate Design'!$B$9:$K$16, 3),IF(J369&gt;+VLOOKUP($C369, 'Sch 10.1 Rate Design'!$B$9:$K$16, 5),+VLOOKUP($C369, 'Sch 10.1 Rate Design'!$B$9:$K$16, 5)-VLOOKUP($C369, 'Sch 10.1 Rate Design'!$B$9:$K$16, 3), J369-VLOOKUP($C369, 'Sch 10.1 Rate Design'!$B$9:$K$16, 3)), 0))</f>
        <v>0</v>
      </c>
      <c r="AU369" s="393">
        <f>IF(K369="",0,+IF(K369&gt;+VLOOKUP($C369, 'Sch 10.1 Rate Design'!$B$9:$K$16, 3),IF(K369&gt;+VLOOKUP($C369, 'Sch 10.1 Rate Design'!$B$9:$K$16, 5),+VLOOKUP($C369, 'Sch 10.1 Rate Design'!$B$9:$K$16, 5)-VLOOKUP($C369, 'Sch 10.1 Rate Design'!$B$9:$K$16, 3), K369-VLOOKUP($C369, 'Sch 10.1 Rate Design'!$B$9:$K$16, 3)), 0))</f>
        <v>0</v>
      </c>
      <c r="AV369" s="393">
        <f>IF(L369="",0,+IF(L369&gt;+VLOOKUP($C369, 'Sch 10.1 Rate Design'!$B$9:$K$16, 3),IF(L369&gt;+VLOOKUP($C369, 'Sch 10.1 Rate Design'!$B$9:$K$16, 5),+VLOOKUP($C369, 'Sch 10.1 Rate Design'!$B$9:$K$16, 5)-VLOOKUP($C369, 'Sch 10.1 Rate Design'!$B$9:$K$16, 3), L369-VLOOKUP($C369, 'Sch 10.1 Rate Design'!$B$9:$K$16, 3)), 0))</f>
        <v>0</v>
      </c>
      <c r="AW369" s="393">
        <f>IF(M369="",0,+IF(M369&gt;+VLOOKUP($C369, 'Sch 10.1 Rate Design'!$B$9:$K$16, 3),IF(M369&gt;+VLOOKUP($C369, 'Sch 10.1 Rate Design'!$B$9:$K$16, 5),+VLOOKUP($C369, 'Sch 10.1 Rate Design'!$B$9:$K$16, 5)-VLOOKUP($C369, 'Sch 10.1 Rate Design'!$B$9:$K$16, 3), M369-VLOOKUP($C369, 'Sch 10.1 Rate Design'!$B$9:$K$16, 3)), 0))</f>
        <v>0</v>
      </c>
      <c r="AX369" s="393">
        <f>IF(N369="",0,+IF(N369&gt;+VLOOKUP($C369, 'Sch 10.1 Rate Design'!$B$9:$K$16, 3),IF(N369&gt;+VLOOKUP($C369, 'Sch 10.1 Rate Design'!$B$9:$K$16, 5),+VLOOKUP($C369, 'Sch 10.1 Rate Design'!$B$9:$K$16, 5)-VLOOKUP($C369, 'Sch 10.1 Rate Design'!$B$9:$K$16, 3), N369-VLOOKUP($C369, 'Sch 10.1 Rate Design'!$B$9:$K$16, 3)), 0))</f>
        <v>0</v>
      </c>
      <c r="AY369" s="393">
        <f>IF(O369="",0,+IF(O369&gt;+VLOOKUP($C369, 'Sch 10.1 Rate Design'!$B$9:$K$16, 3),IF(O369&gt;+VLOOKUP($C369, 'Sch 10.1 Rate Design'!$B$9:$K$16, 5),+VLOOKUP($C369, 'Sch 10.1 Rate Design'!$B$9:$K$16, 5)-VLOOKUP($C369, 'Sch 10.1 Rate Design'!$B$9:$K$16, 3), O369-VLOOKUP($C369, 'Sch 10.1 Rate Design'!$B$9:$K$16, 3)), 0))</f>
        <v>0</v>
      </c>
      <c r="AZ369" s="393">
        <f>IF(P369="",0,+IF(P369&gt;+VLOOKUP($C369, 'Sch 10.1 Rate Design'!$B$9:$K$16, 3),IF(P369&gt;+VLOOKUP($C369, 'Sch 10.1 Rate Design'!$B$9:$K$16, 5),+VLOOKUP($C369, 'Sch 10.1 Rate Design'!$B$9:$K$16, 5)-VLOOKUP($C369, 'Sch 10.1 Rate Design'!$B$9:$K$16, 3), P369-VLOOKUP($C369, 'Sch 10.1 Rate Design'!$B$9:$K$16, 3)), 0))</f>
        <v>0</v>
      </c>
      <c r="BA369" s="393">
        <f>IF(Q369="",0,+IF(Q369&gt;+VLOOKUP($C369, 'Sch 10.1 Rate Design'!$B$9:$K$16, 3),IF(Q369&gt;+VLOOKUP($C369, 'Sch 10.1 Rate Design'!$B$9:$K$16, 5),+VLOOKUP($C369, 'Sch 10.1 Rate Design'!$B$9:$K$16, 5)-VLOOKUP($C369, 'Sch 10.1 Rate Design'!$B$9:$K$16, 3), Q369-VLOOKUP($C369, 'Sch 10.1 Rate Design'!$B$9:$K$16, 3)), 0))</f>
        <v>0</v>
      </c>
      <c r="BB369" s="393">
        <f>IF(R369="",0,+IF(R369&gt;+VLOOKUP($C369, 'Sch 10.1 Rate Design'!$B$9:$K$16, 3),IF(R369&gt;+VLOOKUP($C369, 'Sch 10.1 Rate Design'!$B$9:$K$16, 5),+VLOOKUP($C369, 'Sch 10.1 Rate Design'!$B$9:$K$16, 5)-VLOOKUP($C369, 'Sch 10.1 Rate Design'!$B$9:$K$16, 3), R369-VLOOKUP($C369, 'Sch 10.1 Rate Design'!$B$9:$K$16, 3)), 0))</f>
        <v>0</v>
      </c>
      <c r="BC369" s="705">
        <f>IF(S369="",0,+IF(S369&gt;+VLOOKUP($C369, 'Sch 10.1 Rate Design'!$B$9:$K$16, 3),IF(S369&gt;+VLOOKUP($C369, 'Sch 10.1 Rate Design'!$B$9:$K$16, 5),+VLOOKUP($C369, 'Sch 10.1 Rate Design'!$B$9:$K$16, 5)-VLOOKUP($C369, 'Sch 10.1 Rate Design'!$B$9:$K$16, 3), S369-VLOOKUP($C369, 'Sch 10.1 Rate Design'!$B$9:$K$16, 3)), 0))</f>
        <v>0</v>
      </c>
      <c r="BD369" s="708">
        <f>IF(H369="", 0, AR369/'Sch 10.1 Rate Design'!$Z$24*VLOOKUP($C369, 'Sch 10.1 Rate Design'!$B$9:$K$16, 6, FALSE))</f>
        <v>0</v>
      </c>
      <c r="BE369" s="708">
        <f>IF(I369="", 0, AS369/'Sch 10.1 Rate Design'!$Z$24*VLOOKUP($C369, 'Sch 10.1 Rate Design'!$B$9:$K$16, 6, FALSE))</f>
        <v>0</v>
      </c>
      <c r="BF369" s="708">
        <f>IF(J369="", 0, AT369/'Sch 10.1 Rate Design'!$Z$24*VLOOKUP($C369, 'Sch 10.1 Rate Design'!$B$9:$K$16, 6, FALSE))</f>
        <v>0</v>
      </c>
      <c r="BG369" s="708">
        <f>IF(K369="", 0, AU369/'Sch 10.1 Rate Design'!$Z$24*VLOOKUP($C369, 'Sch 10.1 Rate Design'!$B$9:$K$16, 6, FALSE))</f>
        <v>0</v>
      </c>
      <c r="BH369" s="708">
        <f>IF(L369="", 0, AV369/'Sch 10.1 Rate Design'!$Z$24*VLOOKUP($C369, 'Sch 10.1 Rate Design'!$B$9:$K$16, 6, FALSE))</f>
        <v>0</v>
      </c>
      <c r="BI369" s="708">
        <f>IF(M369="", 0, AW369/'Sch 10.1 Rate Design'!$Z$24*VLOOKUP($C369, 'Sch 10.1 Rate Design'!$B$9:$K$16, 6, FALSE))</f>
        <v>0</v>
      </c>
      <c r="BJ369" s="708">
        <f>IF(N369="", 0, AX369/'Sch 10.1 Rate Design'!$Z$24*VLOOKUP($C369, 'Sch 10.1 Rate Design'!$B$9:$K$16, 6, FALSE))</f>
        <v>0</v>
      </c>
      <c r="BK369" s="708">
        <f>IF(O369="", 0, AY369/'Sch 10.1 Rate Design'!$Z$24*VLOOKUP($C369, 'Sch 10.1 Rate Design'!$B$9:$K$16, 6, FALSE))</f>
        <v>0</v>
      </c>
      <c r="BL369" s="708">
        <f>IF(P369="", 0, AZ369/'Sch 10.1 Rate Design'!$Z$24*VLOOKUP($C369, 'Sch 10.1 Rate Design'!$B$9:$K$16, 6, FALSE))</f>
        <v>0</v>
      </c>
      <c r="BM369" s="708">
        <f>IF(Q369="", 0, BA369/'Sch 10.1 Rate Design'!$Z$24*VLOOKUP($C369, 'Sch 10.1 Rate Design'!$B$9:$K$16, 6, FALSE))</f>
        <v>0</v>
      </c>
      <c r="BN369" s="708">
        <f>IF(R369="", 0, BB369/'Sch 10.1 Rate Design'!$Z$24*VLOOKUP($C369, 'Sch 10.1 Rate Design'!$B$9:$K$16, 6, FALSE))</f>
        <v>0</v>
      </c>
      <c r="BO369" s="707">
        <f>IF(S369="", 0, BC369/'Sch 10.1 Rate Design'!$Z$24*VLOOKUP($C369, 'Sch 10.1 Rate Design'!$B$9:$K$16, 6, FALSE))</f>
        <v>0</v>
      </c>
      <c r="BP369" s="393">
        <f>IF(H369="",0,+IF(H369&gt;+VLOOKUP($C369, 'Sch 10.1 Rate Design'!$B$9:$K$16, 5),IF(H369&gt;+VLOOKUP($C369, 'Sch 10.1 Rate Design'!$B$9:$K$16, 7),+VLOOKUP($C369, 'Sch 10.1 Rate Design'!$B$9:$K$16, 7)-VLOOKUP($C369, 'Sch 10.1 Rate Design'!$B$9:$K$16, 5), H369-VLOOKUP($C369, 'Sch 10.1 Rate Design'!$B$9:$K$16, 5)), 0))</f>
        <v>0</v>
      </c>
      <c r="BQ369" s="393">
        <f>IF(I369="",0,+IF(I369&gt;+VLOOKUP($C369, 'Sch 10.1 Rate Design'!$B$9:$K$16, 5),IF(I369&gt;+VLOOKUP($C369, 'Sch 10.1 Rate Design'!$B$9:$K$16, 7),+VLOOKUP($C369, 'Sch 10.1 Rate Design'!$B$9:$K$16, 7)-VLOOKUP($C369, 'Sch 10.1 Rate Design'!$B$9:$K$16, 5), I369-VLOOKUP($C369, 'Sch 10.1 Rate Design'!$B$9:$K$16, 5)), 0))</f>
        <v>0</v>
      </c>
      <c r="BR369" s="393">
        <f>IF(J369="",0,+IF(J369&gt;+VLOOKUP($C369, 'Sch 10.1 Rate Design'!$B$9:$K$16, 5),IF(J369&gt;+VLOOKUP($C369, 'Sch 10.1 Rate Design'!$B$9:$K$16, 7),+VLOOKUP($C369, 'Sch 10.1 Rate Design'!$B$9:$K$16, 7)-VLOOKUP($C369, 'Sch 10.1 Rate Design'!$B$9:$K$16, 5), J369-VLOOKUP($C369, 'Sch 10.1 Rate Design'!$B$9:$K$16, 5)), 0))</f>
        <v>0</v>
      </c>
      <c r="BS369" s="393">
        <f>IF(K369="",0,+IF(K369&gt;+VLOOKUP($C369, 'Sch 10.1 Rate Design'!$B$9:$K$16, 5),IF(K369&gt;+VLOOKUP($C369, 'Sch 10.1 Rate Design'!$B$9:$K$16, 7),+VLOOKUP($C369, 'Sch 10.1 Rate Design'!$B$9:$K$16, 7)-VLOOKUP($C369, 'Sch 10.1 Rate Design'!$B$9:$K$16, 5), K369-VLOOKUP($C369, 'Sch 10.1 Rate Design'!$B$9:$K$16, 5)), 0))</f>
        <v>0</v>
      </c>
      <c r="BT369" s="393">
        <f>IF(L369="",0,+IF(L369&gt;+VLOOKUP($C369, 'Sch 10.1 Rate Design'!$B$9:$K$16, 5),IF(L369&gt;+VLOOKUP($C369, 'Sch 10.1 Rate Design'!$B$9:$K$16, 7),+VLOOKUP($C369, 'Sch 10.1 Rate Design'!$B$9:$K$16, 7)-VLOOKUP($C369, 'Sch 10.1 Rate Design'!$B$9:$K$16, 5), L369-VLOOKUP($C369, 'Sch 10.1 Rate Design'!$B$9:$K$16, 5)), 0))</f>
        <v>0</v>
      </c>
      <c r="BU369" s="393">
        <f>IF(M369="",0,+IF(M369&gt;+VLOOKUP($C369, 'Sch 10.1 Rate Design'!$B$9:$K$16, 5),IF(M369&gt;+VLOOKUP($C369, 'Sch 10.1 Rate Design'!$B$9:$K$16, 7),+VLOOKUP($C369, 'Sch 10.1 Rate Design'!$B$9:$K$16, 7)-VLOOKUP($C369, 'Sch 10.1 Rate Design'!$B$9:$K$16, 5), M369-VLOOKUP($C369, 'Sch 10.1 Rate Design'!$B$9:$K$16, 5)), 0))</f>
        <v>0</v>
      </c>
      <c r="BV369" s="393">
        <f>IF(N369="",0,+IF(N369&gt;+VLOOKUP($C369, 'Sch 10.1 Rate Design'!$B$9:$K$16, 5),IF(N369&gt;+VLOOKUP($C369, 'Sch 10.1 Rate Design'!$B$9:$K$16, 7),+VLOOKUP($C369, 'Sch 10.1 Rate Design'!$B$9:$K$16, 7)-VLOOKUP($C369, 'Sch 10.1 Rate Design'!$B$9:$K$16, 5), N369-VLOOKUP($C369, 'Sch 10.1 Rate Design'!$B$9:$K$16, 5)), 0))</f>
        <v>0</v>
      </c>
      <c r="BW369" s="393">
        <f>IF(O369="",0,+IF(O369&gt;+VLOOKUP($C369, 'Sch 10.1 Rate Design'!$B$9:$K$16, 5),IF(O369&gt;+VLOOKUP($C369, 'Sch 10.1 Rate Design'!$B$9:$K$16, 7),+VLOOKUP($C369, 'Sch 10.1 Rate Design'!$B$9:$K$16, 7)-VLOOKUP($C369, 'Sch 10.1 Rate Design'!$B$9:$K$16, 5), O369-VLOOKUP($C369, 'Sch 10.1 Rate Design'!$B$9:$K$16, 5)), 0))</f>
        <v>0</v>
      </c>
      <c r="BX369" s="393">
        <f>IF(P369="",0,+IF(P369&gt;+VLOOKUP($C369, 'Sch 10.1 Rate Design'!$B$9:$K$16, 5),IF(P369&gt;+VLOOKUP($C369, 'Sch 10.1 Rate Design'!$B$9:$K$16, 7),+VLOOKUP($C369, 'Sch 10.1 Rate Design'!$B$9:$K$16, 7)-VLOOKUP($C369, 'Sch 10.1 Rate Design'!$B$9:$K$16, 5), P369-VLOOKUP($C369, 'Sch 10.1 Rate Design'!$B$9:$K$16, 5)), 0))</f>
        <v>0</v>
      </c>
      <c r="BY369" s="393">
        <f>IF(Q369="",0,+IF(Q369&gt;+VLOOKUP($C369, 'Sch 10.1 Rate Design'!$B$9:$K$16, 5),IF(Q369&gt;+VLOOKUP($C369, 'Sch 10.1 Rate Design'!$B$9:$K$16, 7),+VLOOKUP($C369, 'Sch 10.1 Rate Design'!$B$9:$K$16, 7)-VLOOKUP($C369, 'Sch 10.1 Rate Design'!$B$9:$K$16, 5), Q369-VLOOKUP($C369, 'Sch 10.1 Rate Design'!$B$9:$K$16, 5)), 0))</f>
        <v>0</v>
      </c>
      <c r="BZ369" s="393">
        <f>IF(R369="",0,+IF(R369&gt;+VLOOKUP($C369, 'Sch 10.1 Rate Design'!$B$9:$K$16, 5),IF(R369&gt;+VLOOKUP($C369, 'Sch 10.1 Rate Design'!$B$9:$K$16, 7),+VLOOKUP($C369, 'Sch 10.1 Rate Design'!$B$9:$K$16, 7)-VLOOKUP($C369, 'Sch 10.1 Rate Design'!$B$9:$K$16, 5), R369-VLOOKUP($C369, 'Sch 10.1 Rate Design'!$B$9:$K$16, 5)), 0))</f>
        <v>0</v>
      </c>
      <c r="CA369" s="705">
        <f>IF(S369="",0,+IF(S369&gt;+VLOOKUP($C369, 'Sch 10.1 Rate Design'!$B$9:$K$16, 5),IF(S369&gt;+VLOOKUP($C369, 'Sch 10.1 Rate Design'!$B$9:$K$16, 7),+VLOOKUP($C369, 'Sch 10.1 Rate Design'!$B$9:$K$16, 7)-VLOOKUP($C369, 'Sch 10.1 Rate Design'!$B$9:$K$16, 5), S369-VLOOKUP($C369, 'Sch 10.1 Rate Design'!$B$9:$K$16, 5)), 0))</f>
        <v>0</v>
      </c>
      <c r="CB369" s="708">
        <f>IF(H369="", 0, BP369/'Sch 10.1 Rate Design'!$Z$24*VLOOKUP($C369, 'Sch 10.1 Rate Design'!$B$9:$K$16, 8, FALSE))</f>
        <v>0</v>
      </c>
      <c r="CC369" s="708">
        <f>IF(I369="", 0, BQ369/'Sch 10.1 Rate Design'!$Z$24*VLOOKUP($C369, 'Sch 10.1 Rate Design'!$B$9:$K$16, 8, FALSE))</f>
        <v>0</v>
      </c>
      <c r="CD369" s="708">
        <f>IF(J369="", 0, BR369/'Sch 10.1 Rate Design'!$Z$24*VLOOKUP($C369, 'Sch 10.1 Rate Design'!$B$9:$K$16, 8, FALSE))</f>
        <v>0</v>
      </c>
      <c r="CE369" s="708">
        <f>IF(K369="", 0, BS369/'Sch 10.1 Rate Design'!$Z$24*VLOOKUP($C369, 'Sch 10.1 Rate Design'!$B$9:$K$16, 8, FALSE))</f>
        <v>0</v>
      </c>
      <c r="CF369" s="708">
        <f>IF(L369="", 0, BT369/'Sch 10.1 Rate Design'!$Z$24*VLOOKUP($C369, 'Sch 10.1 Rate Design'!$B$9:$K$16, 8, FALSE))</f>
        <v>0</v>
      </c>
      <c r="CG369" s="708">
        <f>IF(M369="", 0, BU369/'Sch 10.1 Rate Design'!$Z$24*VLOOKUP($C369, 'Sch 10.1 Rate Design'!$B$9:$K$16, 8, FALSE))</f>
        <v>0</v>
      </c>
      <c r="CH369" s="708">
        <f>IF(N369="", 0, BV369/'Sch 10.1 Rate Design'!$Z$24*VLOOKUP($C369, 'Sch 10.1 Rate Design'!$B$9:$K$16, 8, FALSE))</f>
        <v>0</v>
      </c>
      <c r="CI369" s="708">
        <f>IF(O369="", 0, BW369/'Sch 10.1 Rate Design'!$Z$24*VLOOKUP($C369, 'Sch 10.1 Rate Design'!$B$9:$K$16, 8, FALSE))</f>
        <v>0</v>
      </c>
      <c r="CJ369" s="708">
        <f>IF(P369="", 0, BX369/'Sch 10.1 Rate Design'!$Z$24*VLOOKUP($C369, 'Sch 10.1 Rate Design'!$B$9:$K$16, 8, FALSE))</f>
        <v>0</v>
      </c>
      <c r="CK369" s="708">
        <f>IF(Q369="", 0, BY369/'Sch 10.1 Rate Design'!$Z$24*VLOOKUP($C369, 'Sch 10.1 Rate Design'!$B$9:$K$16, 8, FALSE))</f>
        <v>0</v>
      </c>
      <c r="CL369" s="708">
        <f>IF(R369="", 0, BZ369/'Sch 10.1 Rate Design'!$Z$24*VLOOKUP($C369, 'Sch 10.1 Rate Design'!$B$9:$K$16, 8, FALSE))</f>
        <v>0</v>
      </c>
      <c r="CM369" s="707">
        <f>IF(S369="", 0, CA369/'Sch 10.1 Rate Design'!$Z$24*VLOOKUP($C369, 'Sch 10.1 Rate Design'!$B$9:$K$16, 8, FALSE))</f>
        <v>0</v>
      </c>
      <c r="CN369" s="393">
        <f>IF(H369="",0,IF(H369&gt;VLOOKUP($C369,'Sch 10.1 Rate Design'!$B$9:$K$16,9,FALSE),H369-VLOOKUP($C369,'Sch 10.1 Rate Design'!$B$9:$K$16,9,FALSE),0))</f>
        <v>0</v>
      </c>
      <c r="CO369" s="393">
        <f>IF(I369="",0,IF(I369&gt;VLOOKUP($C369,'Sch 10.1 Rate Design'!$B$9:$K$16,9,FALSE),I369-VLOOKUP($C369,'Sch 10.1 Rate Design'!$B$9:$K$16,9,FALSE),0))</f>
        <v>0</v>
      </c>
      <c r="CP369" s="393">
        <f>IF(J369="",0,IF(J369&gt;VLOOKUP($C369,'Sch 10.1 Rate Design'!$B$9:$K$16,9,FALSE),J369-VLOOKUP($C369,'Sch 10.1 Rate Design'!$B$9:$K$16,9,FALSE),0))</f>
        <v>0</v>
      </c>
      <c r="CQ369" s="393">
        <f>IF(K369="",0,IF(K369&gt;VLOOKUP($C369,'Sch 10.1 Rate Design'!$B$9:$K$16,9,FALSE),K369-VLOOKUP($C369,'Sch 10.1 Rate Design'!$B$9:$K$16,9,FALSE),0))</f>
        <v>0</v>
      </c>
      <c r="CR369" s="393">
        <f>IF(L369="",0,IF(L369&gt;VLOOKUP($C369,'Sch 10.1 Rate Design'!$B$9:$K$16,9,FALSE),L369-VLOOKUP($C369,'Sch 10.1 Rate Design'!$B$9:$K$16,9,FALSE),0))</f>
        <v>0</v>
      </c>
      <c r="CS369" s="393">
        <f>IF(M369="",0,IF(M369&gt;VLOOKUP($C369,'Sch 10.1 Rate Design'!$B$9:$K$16,9,FALSE),M369-VLOOKUP($C369,'Sch 10.1 Rate Design'!$B$9:$K$16,9,FALSE),0))</f>
        <v>0</v>
      </c>
      <c r="CT369" s="393">
        <f>IF(N369="",0,IF(N369&gt;VLOOKUP($C369,'Sch 10.1 Rate Design'!$B$9:$K$16,9,FALSE),N369-VLOOKUP($C369,'Sch 10.1 Rate Design'!$B$9:$K$16,9,FALSE),0))</f>
        <v>0</v>
      </c>
      <c r="CU369" s="393">
        <f>IF(O369="",0,IF(O369&gt;VLOOKUP($C369,'Sch 10.1 Rate Design'!$B$9:$K$16,9,FALSE),O369-VLOOKUP($C369,'Sch 10.1 Rate Design'!$B$9:$K$16,9,FALSE),0))</f>
        <v>0</v>
      </c>
      <c r="CV369" s="393">
        <f>IF(P369="",0,IF(P369&gt;VLOOKUP($C369,'Sch 10.1 Rate Design'!$B$9:$K$16,9,FALSE),P369-VLOOKUP($C369,'Sch 10.1 Rate Design'!$B$9:$K$16,9,FALSE),0))</f>
        <v>0</v>
      </c>
      <c r="CW369" s="393">
        <f>IF(Q369="",0,IF(Q369&gt;VLOOKUP($C369,'Sch 10.1 Rate Design'!$B$9:$K$16,9,FALSE),Q369-VLOOKUP($C369,'Sch 10.1 Rate Design'!$B$9:$K$16,9,FALSE),0))</f>
        <v>0</v>
      </c>
      <c r="CX369" s="393">
        <f>IF(R369="",0,IF(R369&gt;VLOOKUP($C369,'Sch 10.1 Rate Design'!$B$9:$K$16,9,FALSE),R369-VLOOKUP($C369,'Sch 10.1 Rate Design'!$B$9:$K$16,9,FALSE),0))</f>
        <v>0</v>
      </c>
      <c r="CY369" s="705">
        <f>IF(S369="",0,IF(S369&gt;VLOOKUP($C369,'Sch 10.1 Rate Design'!$B$9:$K$16,9,FALSE),S369-VLOOKUP($C369,'Sch 10.1 Rate Design'!$B$9:$K$16,9,FALSE),0))</f>
        <v>0</v>
      </c>
      <c r="CZ369" s="708">
        <f>IF(H369="", 0, CN369/'Sch 10.1 Rate Design'!$Z$24*VLOOKUP($C369, 'Sch 10.1 Rate Design'!$B$9:$K$16, 10, FALSE))</f>
        <v>0</v>
      </c>
      <c r="DA369" s="708">
        <f>IF(I369="", 0, CO369/'Sch 10.1 Rate Design'!$Z$24*VLOOKUP($C369, 'Sch 10.1 Rate Design'!$B$9:$K$16, 10, FALSE))</f>
        <v>0</v>
      </c>
      <c r="DB369" s="708">
        <f>IF(J369="", 0, CP369/'Sch 10.1 Rate Design'!$Z$24*VLOOKUP($C369, 'Sch 10.1 Rate Design'!$B$9:$K$16, 10, FALSE))</f>
        <v>0</v>
      </c>
      <c r="DC369" s="708">
        <f>IF(K369="", 0, CQ369/'Sch 10.1 Rate Design'!$Z$24*VLOOKUP($C369, 'Sch 10.1 Rate Design'!$B$9:$K$16, 10, FALSE))</f>
        <v>0</v>
      </c>
      <c r="DD369" s="708">
        <f>IF(L369="", 0, CR369/'Sch 10.1 Rate Design'!$Z$24*VLOOKUP($C369, 'Sch 10.1 Rate Design'!$B$9:$K$16, 10, FALSE))</f>
        <v>0</v>
      </c>
      <c r="DE369" s="708">
        <f>IF(M369="", 0, CS369/'Sch 10.1 Rate Design'!$Z$24*VLOOKUP($C369, 'Sch 10.1 Rate Design'!$B$9:$K$16, 10, FALSE))</f>
        <v>0</v>
      </c>
      <c r="DF369" s="708">
        <f>IF(N369="", 0, CT369/'Sch 10.1 Rate Design'!$Z$24*VLOOKUP($C369, 'Sch 10.1 Rate Design'!$B$9:$K$16, 10, FALSE))</f>
        <v>0</v>
      </c>
      <c r="DG369" s="708">
        <f>IF(O369="", 0, CU369/'Sch 10.1 Rate Design'!$Z$24*VLOOKUP($C369, 'Sch 10.1 Rate Design'!$B$9:$K$16, 10, FALSE))</f>
        <v>0</v>
      </c>
      <c r="DH369" s="708">
        <f>IF(P369="", 0, CV369/'Sch 10.1 Rate Design'!$Z$24*VLOOKUP($C369, 'Sch 10.1 Rate Design'!$B$9:$K$16, 10, FALSE))</f>
        <v>0</v>
      </c>
      <c r="DI369" s="708">
        <f>IF(Q369="", 0, CW369/'Sch 10.1 Rate Design'!$Z$24*VLOOKUP($C369, 'Sch 10.1 Rate Design'!$B$9:$K$16, 10, FALSE))</f>
        <v>0</v>
      </c>
      <c r="DJ369" s="708">
        <f>IF(R369="", 0, CX369/'Sch 10.1 Rate Design'!$Z$24*VLOOKUP($C369, 'Sch 10.1 Rate Design'!$B$9:$K$16, 10, FALSE))</f>
        <v>0</v>
      </c>
      <c r="DK369" s="707">
        <f>IF(S369="", 0, CY369/'Sch 10.1 Rate Design'!$Z$24*VLOOKUP($C369, 'Sch 10.1 Rate Design'!$B$9:$K$16, 10, FALSE))</f>
        <v>0</v>
      </c>
      <c r="DL369" s="706">
        <f>IF(H369="", 0, VLOOKUP($C369, 'Sch 10.1 Rate Design'!$B$9:$K$16, 3, FALSE))</f>
        <v>0</v>
      </c>
      <c r="DM369" s="393">
        <f>IF(I369="", 0, VLOOKUP($C369, 'Sch 10.1 Rate Design'!$B$9:$K$16, 3, FALSE))</f>
        <v>0</v>
      </c>
      <c r="DN369" s="393">
        <f>IF(J369="", 0, VLOOKUP($C369, 'Sch 10.1 Rate Design'!$B$9:$K$16, 3, FALSE))</f>
        <v>0</v>
      </c>
      <c r="DO369" s="393">
        <f>IF(K369="", 0, VLOOKUP($C369, 'Sch 10.1 Rate Design'!$B$9:$K$16, 3, FALSE))</f>
        <v>0</v>
      </c>
      <c r="DP369" s="393">
        <f>IF(L369="", 0, VLOOKUP($C369, 'Sch 10.1 Rate Design'!$B$9:$K$16, 3, FALSE))</f>
        <v>0</v>
      </c>
      <c r="DQ369" s="393">
        <f>IF(M369="", 0, VLOOKUP($C369, 'Sch 10.1 Rate Design'!$B$9:$K$16, 3, FALSE))</f>
        <v>0</v>
      </c>
      <c r="DR369" s="393">
        <f>IF(N369="", 0, VLOOKUP($C369, 'Sch 10.1 Rate Design'!$B$9:$K$16, 3, FALSE))</f>
        <v>0</v>
      </c>
      <c r="DS369" s="393">
        <f>IF(O369="", 0, VLOOKUP($C369, 'Sch 10.1 Rate Design'!$B$9:$K$16, 3, FALSE))</f>
        <v>0</v>
      </c>
      <c r="DT369" s="393">
        <f>IF(P369="", 0, VLOOKUP($C369, 'Sch 10.1 Rate Design'!$B$9:$K$16, 3, FALSE))</f>
        <v>0</v>
      </c>
      <c r="DU369" s="393">
        <f>IF(Q369="", 0, VLOOKUP($C369, 'Sch 10.1 Rate Design'!$B$9:$K$16, 3, FALSE))</f>
        <v>0</v>
      </c>
      <c r="DV369" s="393">
        <f>IF(R369="", 0, VLOOKUP($C369, 'Sch 10.1 Rate Design'!$B$9:$K$16, 3, FALSE))</f>
        <v>0</v>
      </c>
      <c r="DW369" s="705">
        <f>IF(S369="", 0, VLOOKUP($C369, 'Sch 10.1 Rate Design'!$B$9:$K$16, 3, FALSE))</f>
        <v>0</v>
      </c>
      <c r="DX369" s="393"/>
      <c r="DY369" s="393"/>
      <c r="DZ369" s="393"/>
      <c r="EA369" s="393"/>
      <c r="EB369" s="393"/>
      <c r="EC369" s="393"/>
      <c r="ED369" s="393"/>
      <c r="EE369" s="393"/>
      <c r="EF369" s="393"/>
      <c r="EG369" s="393"/>
      <c r="EH369" s="393"/>
      <c r="EI369" s="393"/>
      <c r="EJ369" s="393"/>
    </row>
    <row r="370" spans="1:140">
      <c r="A370" s="393">
        <f>Input!AH366</f>
        <v>0</v>
      </c>
      <c r="B370" s="393">
        <v>360</v>
      </c>
      <c r="C370" s="690">
        <f>Input!AI366</f>
        <v>0.625</v>
      </c>
      <c r="D370" s="709">
        <f t="shared" si="93"/>
        <v>0</v>
      </c>
      <c r="E370" s="709">
        <f>IF('Sch 10.1 Rate Design'!$AB$24="Monthly", AVERAGE(T370,U370,V370,W370,X370,Y370,Z370,AA370,AB370,AC370,AD370,AE370), AVERAGE(T370,V370,X370,Z370,AB370,AD370))</f>
        <v>0</v>
      </c>
      <c r="F370" s="393">
        <f t="shared" si="80"/>
        <v>0</v>
      </c>
      <c r="G370" s="705" t="e">
        <f>IF('Sch 10.1 Rate Design'!$AB$24="Monthly", AVERAGE(H370,I370,J370,K370,L370,M370,N370,O370,P370,Q370,R370,S370), AVERAGE(H370,J370,L370,N370,P370,R370))</f>
        <v>#DIV/0!</v>
      </c>
      <c r="H370" s="393" t="str">
        <f>IF(Input!AJ366="", "", Input!AJ366)</f>
        <v/>
      </c>
      <c r="I370" s="393" t="str">
        <f>IF(Input!AK366="", "", Input!AK366)</f>
        <v/>
      </c>
      <c r="J370" s="393" t="str">
        <f>IF(Input!AL366="", "", Input!AL366)</f>
        <v/>
      </c>
      <c r="K370" s="393" t="str">
        <f>IF(Input!AM366="", "", Input!AM366)</f>
        <v/>
      </c>
      <c r="L370" s="393" t="str">
        <f>IF(Input!AN366="", "", Input!AN366)</f>
        <v/>
      </c>
      <c r="M370" s="393" t="str">
        <f>IF(Input!AO366="", "", Input!AO366)</f>
        <v/>
      </c>
      <c r="N370" s="393" t="str">
        <f>IF(Input!AP366="", "", Input!AP366)</f>
        <v/>
      </c>
      <c r="O370" s="393" t="str">
        <f>IF(Input!AQ366="", "", Input!AQ366)</f>
        <v/>
      </c>
      <c r="P370" s="393" t="str">
        <f>IF(Input!AR366="", "", Input!AR366)</f>
        <v/>
      </c>
      <c r="Q370" s="393" t="str">
        <f>IF(Input!AS366="", "", Input!AS366)</f>
        <v/>
      </c>
      <c r="R370" s="393" t="str">
        <f>IF(Input!AT366="", "", Input!AT366)</f>
        <v/>
      </c>
      <c r="S370" s="393" t="str">
        <f>IF(Input!AU366="", "", Input!AU366)</f>
        <v/>
      </c>
      <c r="T370" s="708">
        <f t="shared" si="81"/>
        <v>0</v>
      </c>
      <c r="U370" s="708">
        <f t="shared" si="82"/>
        <v>0</v>
      </c>
      <c r="V370" s="708">
        <f t="shared" si="83"/>
        <v>0</v>
      </c>
      <c r="W370" s="708">
        <f t="shared" si="84"/>
        <v>0</v>
      </c>
      <c r="X370" s="708">
        <f t="shared" si="85"/>
        <v>0</v>
      </c>
      <c r="Y370" s="708">
        <f t="shared" si="86"/>
        <v>0</v>
      </c>
      <c r="Z370" s="708">
        <f t="shared" si="87"/>
        <v>0</v>
      </c>
      <c r="AA370" s="708">
        <f t="shared" si="88"/>
        <v>0</v>
      </c>
      <c r="AB370" s="708">
        <f t="shared" si="89"/>
        <v>0</v>
      </c>
      <c r="AC370" s="708">
        <f t="shared" si="90"/>
        <v>0</v>
      </c>
      <c r="AD370" s="708">
        <f t="shared" si="91"/>
        <v>0</v>
      </c>
      <c r="AE370" s="707">
        <f t="shared" si="92"/>
        <v>0</v>
      </c>
      <c r="AF370" s="708">
        <f>IF(H370="", 0, VLOOKUP($C370, 'Sch 10.1 Rate Design'!$B$9:$K$16, 4, FALSE))</f>
        <v>0</v>
      </c>
      <c r="AG370" s="708">
        <f>IF(I370="", 0, VLOOKUP($C370, 'Sch 10.1 Rate Design'!$B$9:$K$16, 4, FALSE))</f>
        <v>0</v>
      </c>
      <c r="AH370" s="708">
        <f>IF(J370="", 0, VLOOKUP($C370, 'Sch 10.1 Rate Design'!$B$9:$K$16, 4, FALSE))</f>
        <v>0</v>
      </c>
      <c r="AI370" s="708">
        <f>IF(K370="", 0, VLOOKUP($C370, 'Sch 10.1 Rate Design'!$B$9:$K$16, 4, FALSE))</f>
        <v>0</v>
      </c>
      <c r="AJ370" s="708">
        <f>IF(L370="", 0, VLOOKUP($C370, 'Sch 10.1 Rate Design'!$B$9:$K$16, 4, FALSE))</f>
        <v>0</v>
      </c>
      <c r="AK370" s="708">
        <f>IF(M370="", 0, VLOOKUP($C370, 'Sch 10.1 Rate Design'!$B$9:$K$16, 4, FALSE))</f>
        <v>0</v>
      </c>
      <c r="AL370" s="708">
        <f>IF(N370="", 0, VLOOKUP($C370, 'Sch 10.1 Rate Design'!$B$9:$K$16, 4, FALSE))</f>
        <v>0</v>
      </c>
      <c r="AM370" s="708">
        <f>IF(O370="", 0, VLOOKUP($C370, 'Sch 10.1 Rate Design'!$B$9:$K$16, 4, FALSE))</f>
        <v>0</v>
      </c>
      <c r="AN370" s="708">
        <f>IF(P370="", 0, VLOOKUP($C370, 'Sch 10.1 Rate Design'!$B$9:$K$16, 4, FALSE))</f>
        <v>0</v>
      </c>
      <c r="AO370" s="708">
        <f>IF(Q370="", 0, VLOOKUP($C370, 'Sch 10.1 Rate Design'!$B$9:$K$16, 4, FALSE))</f>
        <v>0</v>
      </c>
      <c r="AP370" s="708">
        <f>IF(R370="", 0, VLOOKUP($C370, 'Sch 10.1 Rate Design'!$B$9:$K$16, 4, FALSE))</f>
        <v>0</v>
      </c>
      <c r="AQ370" s="707">
        <f>IF(S370="", 0, VLOOKUP($C370, 'Sch 10.1 Rate Design'!$B$9:$K$16, 4, FALSE))</f>
        <v>0</v>
      </c>
      <c r="AR370" s="706">
        <f>IF(H370="",0,+IF(H370&gt;+VLOOKUP($C370, 'Sch 10.1 Rate Design'!$B$9:$K$16, 3),IF(H370&gt;+VLOOKUP($C370, 'Sch 10.1 Rate Design'!$B$9:$K$16, 5),+VLOOKUP($C370, 'Sch 10.1 Rate Design'!$B$9:$K$16, 5)-VLOOKUP($C370, 'Sch 10.1 Rate Design'!$B$9:$K$16, 3), H370-VLOOKUP($C370, 'Sch 10.1 Rate Design'!$B$9:$K$16, 3)), 0))</f>
        <v>0</v>
      </c>
      <c r="AS370" s="393">
        <f>IF(I370="",0,+IF(I370&gt;+VLOOKUP($C370, 'Sch 10.1 Rate Design'!$B$9:$K$16, 3),IF(I370&gt;+VLOOKUP($C370, 'Sch 10.1 Rate Design'!$B$9:$K$16, 5),+VLOOKUP($C370, 'Sch 10.1 Rate Design'!$B$9:$K$16, 5)-VLOOKUP($C370, 'Sch 10.1 Rate Design'!$B$9:$K$16, 3), I370-VLOOKUP($C370, 'Sch 10.1 Rate Design'!$B$9:$K$16, 3)), 0))</f>
        <v>0</v>
      </c>
      <c r="AT370" s="393">
        <f>IF(J370="",0,+IF(J370&gt;+VLOOKUP($C370, 'Sch 10.1 Rate Design'!$B$9:$K$16, 3),IF(J370&gt;+VLOOKUP($C370, 'Sch 10.1 Rate Design'!$B$9:$K$16, 5),+VLOOKUP($C370, 'Sch 10.1 Rate Design'!$B$9:$K$16, 5)-VLOOKUP($C370, 'Sch 10.1 Rate Design'!$B$9:$K$16, 3), J370-VLOOKUP($C370, 'Sch 10.1 Rate Design'!$B$9:$K$16, 3)), 0))</f>
        <v>0</v>
      </c>
      <c r="AU370" s="393">
        <f>IF(K370="",0,+IF(K370&gt;+VLOOKUP($C370, 'Sch 10.1 Rate Design'!$B$9:$K$16, 3),IF(K370&gt;+VLOOKUP($C370, 'Sch 10.1 Rate Design'!$B$9:$K$16, 5),+VLOOKUP($C370, 'Sch 10.1 Rate Design'!$B$9:$K$16, 5)-VLOOKUP($C370, 'Sch 10.1 Rate Design'!$B$9:$K$16, 3), K370-VLOOKUP($C370, 'Sch 10.1 Rate Design'!$B$9:$K$16, 3)), 0))</f>
        <v>0</v>
      </c>
      <c r="AV370" s="393">
        <f>IF(L370="",0,+IF(L370&gt;+VLOOKUP($C370, 'Sch 10.1 Rate Design'!$B$9:$K$16, 3),IF(L370&gt;+VLOOKUP($C370, 'Sch 10.1 Rate Design'!$B$9:$K$16, 5),+VLOOKUP($C370, 'Sch 10.1 Rate Design'!$B$9:$K$16, 5)-VLOOKUP($C370, 'Sch 10.1 Rate Design'!$B$9:$K$16, 3), L370-VLOOKUP($C370, 'Sch 10.1 Rate Design'!$B$9:$K$16, 3)), 0))</f>
        <v>0</v>
      </c>
      <c r="AW370" s="393">
        <f>IF(M370="",0,+IF(M370&gt;+VLOOKUP($C370, 'Sch 10.1 Rate Design'!$B$9:$K$16, 3),IF(M370&gt;+VLOOKUP($C370, 'Sch 10.1 Rate Design'!$B$9:$K$16, 5),+VLOOKUP($C370, 'Sch 10.1 Rate Design'!$B$9:$K$16, 5)-VLOOKUP($C370, 'Sch 10.1 Rate Design'!$B$9:$K$16, 3), M370-VLOOKUP($C370, 'Sch 10.1 Rate Design'!$B$9:$K$16, 3)), 0))</f>
        <v>0</v>
      </c>
      <c r="AX370" s="393">
        <f>IF(N370="",0,+IF(N370&gt;+VLOOKUP($C370, 'Sch 10.1 Rate Design'!$B$9:$K$16, 3),IF(N370&gt;+VLOOKUP($C370, 'Sch 10.1 Rate Design'!$B$9:$K$16, 5),+VLOOKUP($C370, 'Sch 10.1 Rate Design'!$B$9:$K$16, 5)-VLOOKUP($C370, 'Sch 10.1 Rate Design'!$B$9:$K$16, 3), N370-VLOOKUP($C370, 'Sch 10.1 Rate Design'!$B$9:$K$16, 3)), 0))</f>
        <v>0</v>
      </c>
      <c r="AY370" s="393">
        <f>IF(O370="",0,+IF(O370&gt;+VLOOKUP($C370, 'Sch 10.1 Rate Design'!$B$9:$K$16, 3),IF(O370&gt;+VLOOKUP($C370, 'Sch 10.1 Rate Design'!$B$9:$K$16, 5),+VLOOKUP($C370, 'Sch 10.1 Rate Design'!$B$9:$K$16, 5)-VLOOKUP($C370, 'Sch 10.1 Rate Design'!$B$9:$K$16, 3), O370-VLOOKUP($C370, 'Sch 10.1 Rate Design'!$B$9:$K$16, 3)), 0))</f>
        <v>0</v>
      </c>
      <c r="AZ370" s="393">
        <f>IF(P370="",0,+IF(P370&gt;+VLOOKUP($C370, 'Sch 10.1 Rate Design'!$B$9:$K$16, 3),IF(P370&gt;+VLOOKUP($C370, 'Sch 10.1 Rate Design'!$B$9:$K$16, 5),+VLOOKUP($C370, 'Sch 10.1 Rate Design'!$B$9:$K$16, 5)-VLOOKUP($C370, 'Sch 10.1 Rate Design'!$B$9:$K$16, 3), P370-VLOOKUP($C370, 'Sch 10.1 Rate Design'!$B$9:$K$16, 3)), 0))</f>
        <v>0</v>
      </c>
      <c r="BA370" s="393">
        <f>IF(Q370="",0,+IF(Q370&gt;+VLOOKUP($C370, 'Sch 10.1 Rate Design'!$B$9:$K$16, 3),IF(Q370&gt;+VLOOKUP($C370, 'Sch 10.1 Rate Design'!$B$9:$K$16, 5),+VLOOKUP($C370, 'Sch 10.1 Rate Design'!$B$9:$K$16, 5)-VLOOKUP($C370, 'Sch 10.1 Rate Design'!$B$9:$K$16, 3), Q370-VLOOKUP($C370, 'Sch 10.1 Rate Design'!$B$9:$K$16, 3)), 0))</f>
        <v>0</v>
      </c>
      <c r="BB370" s="393">
        <f>IF(R370="",0,+IF(R370&gt;+VLOOKUP($C370, 'Sch 10.1 Rate Design'!$B$9:$K$16, 3),IF(R370&gt;+VLOOKUP($C370, 'Sch 10.1 Rate Design'!$B$9:$K$16, 5),+VLOOKUP($C370, 'Sch 10.1 Rate Design'!$B$9:$K$16, 5)-VLOOKUP($C370, 'Sch 10.1 Rate Design'!$B$9:$K$16, 3), R370-VLOOKUP($C370, 'Sch 10.1 Rate Design'!$B$9:$K$16, 3)), 0))</f>
        <v>0</v>
      </c>
      <c r="BC370" s="705">
        <f>IF(S370="",0,+IF(S370&gt;+VLOOKUP($C370, 'Sch 10.1 Rate Design'!$B$9:$K$16, 3),IF(S370&gt;+VLOOKUP($C370, 'Sch 10.1 Rate Design'!$B$9:$K$16, 5),+VLOOKUP($C370, 'Sch 10.1 Rate Design'!$B$9:$K$16, 5)-VLOOKUP($C370, 'Sch 10.1 Rate Design'!$B$9:$K$16, 3), S370-VLOOKUP($C370, 'Sch 10.1 Rate Design'!$B$9:$K$16, 3)), 0))</f>
        <v>0</v>
      </c>
      <c r="BD370" s="708">
        <f>IF(H370="", 0, AR370/'Sch 10.1 Rate Design'!$Z$24*VLOOKUP($C370, 'Sch 10.1 Rate Design'!$B$9:$K$16, 6, FALSE))</f>
        <v>0</v>
      </c>
      <c r="BE370" s="708">
        <f>IF(I370="", 0, AS370/'Sch 10.1 Rate Design'!$Z$24*VLOOKUP($C370, 'Sch 10.1 Rate Design'!$B$9:$K$16, 6, FALSE))</f>
        <v>0</v>
      </c>
      <c r="BF370" s="708">
        <f>IF(J370="", 0, AT370/'Sch 10.1 Rate Design'!$Z$24*VLOOKUP($C370, 'Sch 10.1 Rate Design'!$B$9:$K$16, 6, FALSE))</f>
        <v>0</v>
      </c>
      <c r="BG370" s="708">
        <f>IF(K370="", 0, AU370/'Sch 10.1 Rate Design'!$Z$24*VLOOKUP($C370, 'Sch 10.1 Rate Design'!$B$9:$K$16, 6, FALSE))</f>
        <v>0</v>
      </c>
      <c r="BH370" s="708">
        <f>IF(L370="", 0, AV370/'Sch 10.1 Rate Design'!$Z$24*VLOOKUP($C370, 'Sch 10.1 Rate Design'!$B$9:$K$16, 6, FALSE))</f>
        <v>0</v>
      </c>
      <c r="BI370" s="708">
        <f>IF(M370="", 0, AW370/'Sch 10.1 Rate Design'!$Z$24*VLOOKUP($C370, 'Sch 10.1 Rate Design'!$B$9:$K$16, 6, FALSE))</f>
        <v>0</v>
      </c>
      <c r="BJ370" s="708">
        <f>IF(N370="", 0, AX370/'Sch 10.1 Rate Design'!$Z$24*VLOOKUP($C370, 'Sch 10.1 Rate Design'!$B$9:$K$16, 6, FALSE))</f>
        <v>0</v>
      </c>
      <c r="BK370" s="708">
        <f>IF(O370="", 0, AY370/'Sch 10.1 Rate Design'!$Z$24*VLOOKUP($C370, 'Sch 10.1 Rate Design'!$B$9:$K$16, 6, FALSE))</f>
        <v>0</v>
      </c>
      <c r="BL370" s="708">
        <f>IF(P370="", 0, AZ370/'Sch 10.1 Rate Design'!$Z$24*VLOOKUP($C370, 'Sch 10.1 Rate Design'!$B$9:$K$16, 6, FALSE))</f>
        <v>0</v>
      </c>
      <c r="BM370" s="708">
        <f>IF(Q370="", 0, BA370/'Sch 10.1 Rate Design'!$Z$24*VLOOKUP($C370, 'Sch 10.1 Rate Design'!$B$9:$K$16, 6, FALSE))</f>
        <v>0</v>
      </c>
      <c r="BN370" s="708">
        <f>IF(R370="", 0, BB370/'Sch 10.1 Rate Design'!$Z$24*VLOOKUP($C370, 'Sch 10.1 Rate Design'!$B$9:$K$16, 6, FALSE))</f>
        <v>0</v>
      </c>
      <c r="BO370" s="707">
        <f>IF(S370="", 0, BC370/'Sch 10.1 Rate Design'!$Z$24*VLOOKUP($C370, 'Sch 10.1 Rate Design'!$B$9:$K$16, 6, FALSE))</f>
        <v>0</v>
      </c>
      <c r="BP370" s="393">
        <f>IF(H370="",0,+IF(H370&gt;+VLOOKUP($C370, 'Sch 10.1 Rate Design'!$B$9:$K$16, 5),IF(H370&gt;+VLOOKUP($C370, 'Sch 10.1 Rate Design'!$B$9:$K$16, 7),+VLOOKUP($C370, 'Sch 10.1 Rate Design'!$B$9:$K$16, 7)-VLOOKUP($C370, 'Sch 10.1 Rate Design'!$B$9:$K$16, 5), H370-VLOOKUP($C370, 'Sch 10.1 Rate Design'!$B$9:$K$16, 5)), 0))</f>
        <v>0</v>
      </c>
      <c r="BQ370" s="393">
        <f>IF(I370="",0,+IF(I370&gt;+VLOOKUP($C370, 'Sch 10.1 Rate Design'!$B$9:$K$16, 5),IF(I370&gt;+VLOOKUP($C370, 'Sch 10.1 Rate Design'!$B$9:$K$16, 7),+VLOOKUP($C370, 'Sch 10.1 Rate Design'!$B$9:$K$16, 7)-VLOOKUP($C370, 'Sch 10.1 Rate Design'!$B$9:$K$16, 5), I370-VLOOKUP($C370, 'Sch 10.1 Rate Design'!$B$9:$K$16, 5)), 0))</f>
        <v>0</v>
      </c>
      <c r="BR370" s="393">
        <f>IF(J370="",0,+IF(J370&gt;+VLOOKUP($C370, 'Sch 10.1 Rate Design'!$B$9:$K$16, 5),IF(J370&gt;+VLOOKUP($C370, 'Sch 10.1 Rate Design'!$B$9:$K$16, 7),+VLOOKUP($C370, 'Sch 10.1 Rate Design'!$B$9:$K$16, 7)-VLOOKUP($C370, 'Sch 10.1 Rate Design'!$B$9:$K$16, 5), J370-VLOOKUP($C370, 'Sch 10.1 Rate Design'!$B$9:$K$16, 5)), 0))</f>
        <v>0</v>
      </c>
      <c r="BS370" s="393">
        <f>IF(K370="",0,+IF(K370&gt;+VLOOKUP($C370, 'Sch 10.1 Rate Design'!$B$9:$K$16, 5),IF(K370&gt;+VLOOKUP($C370, 'Sch 10.1 Rate Design'!$B$9:$K$16, 7),+VLOOKUP($C370, 'Sch 10.1 Rate Design'!$B$9:$K$16, 7)-VLOOKUP($C370, 'Sch 10.1 Rate Design'!$B$9:$K$16, 5), K370-VLOOKUP($C370, 'Sch 10.1 Rate Design'!$B$9:$K$16, 5)), 0))</f>
        <v>0</v>
      </c>
      <c r="BT370" s="393">
        <f>IF(L370="",0,+IF(L370&gt;+VLOOKUP($C370, 'Sch 10.1 Rate Design'!$B$9:$K$16, 5),IF(L370&gt;+VLOOKUP($C370, 'Sch 10.1 Rate Design'!$B$9:$K$16, 7),+VLOOKUP($C370, 'Sch 10.1 Rate Design'!$B$9:$K$16, 7)-VLOOKUP($C370, 'Sch 10.1 Rate Design'!$B$9:$K$16, 5), L370-VLOOKUP($C370, 'Sch 10.1 Rate Design'!$B$9:$K$16, 5)), 0))</f>
        <v>0</v>
      </c>
      <c r="BU370" s="393">
        <f>IF(M370="",0,+IF(M370&gt;+VLOOKUP($C370, 'Sch 10.1 Rate Design'!$B$9:$K$16, 5),IF(M370&gt;+VLOOKUP($C370, 'Sch 10.1 Rate Design'!$B$9:$K$16, 7),+VLOOKUP($C370, 'Sch 10.1 Rate Design'!$B$9:$K$16, 7)-VLOOKUP($C370, 'Sch 10.1 Rate Design'!$B$9:$K$16, 5), M370-VLOOKUP($C370, 'Sch 10.1 Rate Design'!$B$9:$K$16, 5)), 0))</f>
        <v>0</v>
      </c>
      <c r="BV370" s="393">
        <f>IF(N370="",0,+IF(N370&gt;+VLOOKUP($C370, 'Sch 10.1 Rate Design'!$B$9:$K$16, 5),IF(N370&gt;+VLOOKUP($C370, 'Sch 10.1 Rate Design'!$B$9:$K$16, 7),+VLOOKUP($C370, 'Sch 10.1 Rate Design'!$B$9:$K$16, 7)-VLOOKUP($C370, 'Sch 10.1 Rate Design'!$B$9:$K$16, 5), N370-VLOOKUP($C370, 'Sch 10.1 Rate Design'!$B$9:$K$16, 5)), 0))</f>
        <v>0</v>
      </c>
      <c r="BW370" s="393">
        <f>IF(O370="",0,+IF(O370&gt;+VLOOKUP($C370, 'Sch 10.1 Rate Design'!$B$9:$K$16, 5),IF(O370&gt;+VLOOKUP($C370, 'Sch 10.1 Rate Design'!$B$9:$K$16, 7),+VLOOKUP($C370, 'Sch 10.1 Rate Design'!$B$9:$K$16, 7)-VLOOKUP($C370, 'Sch 10.1 Rate Design'!$B$9:$K$16, 5), O370-VLOOKUP($C370, 'Sch 10.1 Rate Design'!$B$9:$K$16, 5)), 0))</f>
        <v>0</v>
      </c>
      <c r="BX370" s="393">
        <f>IF(P370="",0,+IF(P370&gt;+VLOOKUP($C370, 'Sch 10.1 Rate Design'!$B$9:$K$16, 5),IF(P370&gt;+VLOOKUP($C370, 'Sch 10.1 Rate Design'!$B$9:$K$16, 7),+VLOOKUP($C370, 'Sch 10.1 Rate Design'!$B$9:$K$16, 7)-VLOOKUP($C370, 'Sch 10.1 Rate Design'!$B$9:$K$16, 5), P370-VLOOKUP($C370, 'Sch 10.1 Rate Design'!$B$9:$K$16, 5)), 0))</f>
        <v>0</v>
      </c>
      <c r="BY370" s="393">
        <f>IF(Q370="",0,+IF(Q370&gt;+VLOOKUP($C370, 'Sch 10.1 Rate Design'!$B$9:$K$16, 5),IF(Q370&gt;+VLOOKUP($C370, 'Sch 10.1 Rate Design'!$B$9:$K$16, 7),+VLOOKUP($C370, 'Sch 10.1 Rate Design'!$B$9:$K$16, 7)-VLOOKUP($C370, 'Sch 10.1 Rate Design'!$B$9:$K$16, 5), Q370-VLOOKUP($C370, 'Sch 10.1 Rate Design'!$B$9:$K$16, 5)), 0))</f>
        <v>0</v>
      </c>
      <c r="BZ370" s="393">
        <f>IF(R370="",0,+IF(R370&gt;+VLOOKUP($C370, 'Sch 10.1 Rate Design'!$B$9:$K$16, 5),IF(R370&gt;+VLOOKUP($C370, 'Sch 10.1 Rate Design'!$B$9:$K$16, 7),+VLOOKUP($C370, 'Sch 10.1 Rate Design'!$B$9:$K$16, 7)-VLOOKUP($C370, 'Sch 10.1 Rate Design'!$B$9:$K$16, 5), R370-VLOOKUP($C370, 'Sch 10.1 Rate Design'!$B$9:$K$16, 5)), 0))</f>
        <v>0</v>
      </c>
      <c r="CA370" s="705">
        <f>IF(S370="",0,+IF(S370&gt;+VLOOKUP($C370, 'Sch 10.1 Rate Design'!$B$9:$K$16, 5),IF(S370&gt;+VLOOKUP($C370, 'Sch 10.1 Rate Design'!$B$9:$K$16, 7),+VLOOKUP($C370, 'Sch 10.1 Rate Design'!$B$9:$K$16, 7)-VLOOKUP($C370, 'Sch 10.1 Rate Design'!$B$9:$K$16, 5), S370-VLOOKUP($C370, 'Sch 10.1 Rate Design'!$B$9:$K$16, 5)), 0))</f>
        <v>0</v>
      </c>
      <c r="CB370" s="708">
        <f>IF(H370="", 0, BP370/'Sch 10.1 Rate Design'!$Z$24*VLOOKUP($C370, 'Sch 10.1 Rate Design'!$B$9:$K$16, 8, FALSE))</f>
        <v>0</v>
      </c>
      <c r="CC370" s="708">
        <f>IF(I370="", 0, BQ370/'Sch 10.1 Rate Design'!$Z$24*VLOOKUP($C370, 'Sch 10.1 Rate Design'!$B$9:$K$16, 8, FALSE))</f>
        <v>0</v>
      </c>
      <c r="CD370" s="708">
        <f>IF(J370="", 0, BR370/'Sch 10.1 Rate Design'!$Z$24*VLOOKUP($C370, 'Sch 10.1 Rate Design'!$B$9:$K$16, 8, FALSE))</f>
        <v>0</v>
      </c>
      <c r="CE370" s="708">
        <f>IF(K370="", 0, BS370/'Sch 10.1 Rate Design'!$Z$24*VLOOKUP($C370, 'Sch 10.1 Rate Design'!$B$9:$K$16, 8, FALSE))</f>
        <v>0</v>
      </c>
      <c r="CF370" s="708">
        <f>IF(L370="", 0, BT370/'Sch 10.1 Rate Design'!$Z$24*VLOOKUP($C370, 'Sch 10.1 Rate Design'!$B$9:$K$16, 8, FALSE))</f>
        <v>0</v>
      </c>
      <c r="CG370" s="708">
        <f>IF(M370="", 0, BU370/'Sch 10.1 Rate Design'!$Z$24*VLOOKUP($C370, 'Sch 10.1 Rate Design'!$B$9:$K$16, 8, FALSE))</f>
        <v>0</v>
      </c>
      <c r="CH370" s="708">
        <f>IF(N370="", 0, BV370/'Sch 10.1 Rate Design'!$Z$24*VLOOKUP($C370, 'Sch 10.1 Rate Design'!$B$9:$K$16, 8, FALSE))</f>
        <v>0</v>
      </c>
      <c r="CI370" s="708">
        <f>IF(O370="", 0, BW370/'Sch 10.1 Rate Design'!$Z$24*VLOOKUP($C370, 'Sch 10.1 Rate Design'!$B$9:$K$16, 8, FALSE))</f>
        <v>0</v>
      </c>
      <c r="CJ370" s="708">
        <f>IF(P370="", 0, BX370/'Sch 10.1 Rate Design'!$Z$24*VLOOKUP($C370, 'Sch 10.1 Rate Design'!$B$9:$K$16, 8, FALSE))</f>
        <v>0</v>
      </c>
      <c r="CK370" s="708">
        <f>IF(Q370="", 0, BY370/'Sch 10.1 Rate Design'!$Z$24*VLOOKUP($C370, 'Sch 10.1 Rate Design'!$B$9:$K$16, 8, FALSE))</f>
        <v>0</v>
      </c>
      <c r="CL370" s="708">
        <f>IF(R370="", 0, BZ370/'Sch 10.1 Rate Design'!$Z$24*VLOOKUP($C370, 'Sch 10.1 Rate Design'!$B$9:$K$16, 8, FALSE))</f>
        <v>0</v>
      </c>
      <c r="CM370" s="707">
        <f>IF(S370="", 0, CA370/'Sch 10.1 Rate Design'!$Z$24*VLOOKUP($C370, 'Sch 10.1 Rate Design'!$B$9:$K$16, 8, FALSE))</f>
        <v>0</v>
      </c>
      <c r="CN370" s="393">
        <f>IF(H370="",0,IF(H370&gt;VLOOKUP($C370,'Sch 10.1 Rate Design'!$B$9:$K$16,9,FALSE),H370-VLOOKUP($C370,'Sch 10.1 Rate Design'!$B$9:$K$16,9,FALSE),0))</f>
        <v>0</v>
      </c>
      <c r="CO370" s="393">
        <f>IF(I370="",0,IF(I370&gt;VLOOKUP($C370,'Sch 10.1 Rate Design'!$B$9:$K$16,9,FALSE),I370-VLOOKUP($C370,'Sch 10.1 Rate Design'!$B$9:$K$16,9,FALSE),0))</f>
        <v>0</v>
      </c>
      <c r="CP370" s="393">
        <f>IF(J370="",0,IF(J370&gt;VLOOKUP($C370,'Sch 10.1 Rate Design'!$B$9:$K$16,9,FALSE),J370-VLOOKUP($C370,'Sch 10.1 Rate Design'!$B$9:$K$16,9,FALSE),0))</f>
        <v>0</v>
      </c>
      <c r="CQ370" s="393">
        <f>IF(K370="",0,IF(K370&gt;VLOOKUP($C370,'Sch 10.1 Rate Design'!$B$9:$K$16,9,FALSE),K370-VLOOKUP($C370,'Sch 10.1 Rate Design'!$B$9:$K$16,9,FALSE),0))</f>
        <v>0</v>
      </c>
      <c r="CR370" s="393">
        <f>IF(L370="",0,IF(L370&gt;VLOOKUP($C370,'Sch 10.1 Rate Design'!$B$9:$K$16,9,FALSE),L370-VLOOKUP($C370,'Sch 10.1 Rate Design'!$B$9:$K$16,9,FALSE),0))</f>
        <v>0</v>
      </c>
      <c r="CS370" s="393">
        <f>IF(M370="",0,IF(M370&gt;VLOOKUP($C370,'Sch 10.1 Rate Design'!$B$9:$K$16,9,FALSE),M370-VLOOKUP($C370,'Sch 10.1 Rate Design'!$B$9:$K$16,9,FALSE),0))</f>
        <v>0</v>
      </c>
      <c r="CT370" s="393">
        <f>IF(N370="",0,IF(N370&gt;VLOOKUP($C370,'Sch 10.1 Rate Design'!$B$9:$K$16,9,FALSE),N370-VLOOKUP($C370,'Sch 10.1 Rate Design'!$B$9:$K$16,9,FALSE),0))</f>
        <v>0</v>
      </c>
      <c r="CU370" s="393">
        <f>IF(O370="",0,IF(O370&gt;VLOOKUP($C370,'Sch 10.1 Rate Design'!$B$9:$K$16,9,FALSE),O370-VLOOKUP($C370,'Sch 10.1 Rate Design'!$B$9:$K$16,9,FALSE),0))</f>
        <v>0</v>
      </c>
      <c r="CV370" s="393">
        <f>IF(P370="",0,IF(P370&gt;VLOOKUP($C370,'Sch 10.1 Rate Design'!$B$9:$K$16,9,FALSE),P370-VLOOKUP($C370,'Sch 10.1 Rate Design'!$B$9:$K$16,9,FALSE),0))</f>
        <v>0</v>
      </c>
      <c r="CW370" s="393">
        <f>IF(Q370="",0,IF(Q370&gt;VLOOKUP($C370,'Sch 10.1 Rate Design'!$B$9:$K$16,9,FALSE),Q370-VLOOKUP($C370,'Sch 10.1 Rate Design'!$B$9:$K$16,9,FALSE),0))</f>
        <v>0</v>
      </c>
      <c r="CX370" s="393">
        <f>IF(R370="",0,IF(R370&gt;VLOOKUP($C370,'Sch 10.1 Rate Design'!$B$9:$K$16,9,FALSE),R370-VLOOKUP($C370,'Sch 10.1 Rate Design'!$B$9:$K$16,9,FALSE),0))</f>
        <v>0</v>
      </c>
      <c r="CY370" s="705">
        <f>IF(S370="",0,IF(S370&gt;VLOOKUP($C370,'Sch 10.1 Rate Design'!$B$9:$K$16,9,FALSE),S370-VLOOKUP($C370,'Sch 10.1 Rate Design'!$B$9:$K$16,9,FALSE),0))</f>
        <v>0</v>
      </c>
      <c r="CZ370" s="708">
        <f>IF(H370="", 0, CN370/'Sch 10.1 Rate Design'!$Z$24*VLOOKUP($C370, 'Sch 10.1 Rate Design'!$B$9:$K$16, 10, FALSE))</f>
        <v>0</v>
      </c>
      <c r="DA370" s="708">
        <f>IF(I370="", 0, CO370/'Sch 10.1 Rate Design'!$Z$24*VLOOKUP($C370, 'Sch 10.1 Rate Design'!$B$9:$K$16, 10, FALSE))</f>
        <v>0</v>
      </c>
      <c r="DB370" s="708">
        <f>IF(J370="", 0, CP370/'Sch 10.1 Rate Design'!$Z$24*VLOOKUP($C370, 'Sch 10.1 Rate Design'!$B$9:$K$16, 10, FALSE))</f>
        <v>0</v>
      </c>
      <c r="DC370" s="708">
        <f>IF(K370="", 0, CQ370/'Sch 10.1 Rate Design'!$Z$24*VLOOKUP($C370, 'Sch 10.1 Rate Design'!$B$9:$K$16, 10, FALSE))</f>
        <v>0</v>
      </c>
      <c r="DD370" s="708">
        <f>IF(L370="", 0, CR370/'Sch 10.1 Rate Design'!$Z$24*VLOOKUP($C370, 'Sch 10.1 Rate Design'!$B$9:$K$16, 10, FALSE))</f>
        <v>0</v>
      </c>
      <c r="DE370" s="708">
        <f>IF(M370="", 0, CS370/'Sch 10.1 Rate Design'!$Z$24*VLOOKUP($C370, 'Sch 10.1 Rate Design'!$B$9:$K$16, 10, FALSE))</f>
        <v>0</v>
      </c>
      <c r="DF370" s="708">
        <f>IF(N370="", 0, CT370/'Sch 10.1 Rate Design'!$Z$24*VLOOKUP($C370, 'Sch 10.1 Rate Design'!$B$9:$K$16, 10, FALSE))</f>
        <v>0</v>
      </c>
      <c r="DG370" s="708">
        <f>IF(O370="", 0, CU370/'Sch 10.1 Rate Design'!$Z$24*VLOOKUP($C370, 'Sch 10.1 Rate Design'!$B$9:$K$16, 10, FALSE))</f>
        <v>0</v>
      </c>
      <c r="DH370" s="708">
        <f>IF(P370="", 0, CV370/'Sch 10.1 Rate Design'!$Z$24*VLOOKUP($C370, 'Sch 10.1 Rate Design'!$B$9:$K$16, 10, FALSE))</f>
        <v>0</v>
      </c>
      <c r="DI370" s="708">
        <f>IF(Q370="", 0, CW370/'Sch 10.1 Rate Design'!$Z$24*VLOOKUP($C370, 'Sch 10.1 Rate Design'!$B$9:$K$16, 10, FALSE))</f>
        <v>0</v>
      </c>
      <c r="DJ370" s="708">
        <f>IF(R370="", 0, CX370/'Sch 10.1 Rate Design'!$Z$24*VLOOKUP($C370, 'Sch 10.1 Rate Design'!$B$9:$K$16, 10, FALSE))</f>
        <v>0</v>
      </c>
      <c r="DK370" s="707">
        <f>IF(S370="", 0, CY370/'Sch 10.1 Rate Design'!$Z$24*VLOOKUP($C370, 'Sch 10.1 Rate Design'!$B$9:$K$16, 10, FALSE))</f>
        <v>0</v>
      </c>
      <c r="DL370" s="706">
        <f>IF(H370="", 0, VLOOKUP($C370, 'Sch 10.1 Rate Design'!$B$9:$K$16, 3, FALSE))</f>
        <v>0</v>
      </c>
      <c r="DM370" s="393">
        <f>IF(I370="", 0, VLOOKUP($C370, 'Sch 10.1 Rate Design'!$B$9:$K$16, 3, FALSE))</f>
        <v>0</v>
      </c>
      <c r="DN370" s="393">
        <f>IF(J370="", 0, VLOOKUP($C370, 'Sch 10.1 Rate Design'!$B$9:$K$16, 3, FALSE))</f>
        <v>0</v>
      </c>
      <c r="DO370" s="393">
        <f>IF(K370="", 0, VLOOKUP($C370, 'Sch 10.1 Rate Design'!$B$9:$K$16, 3, FALSE))</f>
        <v>0</v>
      </c>
      <c r="DP370" s="393">
        <f>IF(L370="", 0, VLOOKUP($C370, 'Sch 10.1 Rate Design'!$B$9:$K$16, 3, FALSE))</f>
        <v>0</v>
      </c>
      <c r="DQ370" s="393">
        <f>IF(M370="", 0, VLOOKUP($C370, 'Sch 10.1 Rate Design'!$B$9:$K$16, 3, FALSE))</f>
        <v>0</v>
      </c>
      <c r="DR370" s="393">
        <f>IF(N370="", 0, VLOOKUP($C370, 'Sch 10.1 Rate Design'!$B$9:$K$16, 3, FALSE))</f>
        <v>0</v>
      </c>
      <c r="DS370" s="393">
        <f>IF(O370="", 0, VLOOKUP($C370, 'Sch 10.1 Rate Design'!$B$9:$K$16, 3, FALSE))</f>
        <v>0</v>
      </c>
      <c r="DT370" s="393">
        <f>IF(P370="", 0, VLOOKUP($C370, 'Sch 10.1 Rate Design'!$B$9:$K$16, 3, FALSE))</f>
        <v>0</v>
      </c>
      <c r="DU370" s="393">
        <f>IF(Q370="", 0, VLOOKUP($C370, 'Sch 10.1 Rate Design'!$B$9:$K$16, 3, FALSE))</f>
        <v>0</v>
      </c>
      <c r="DV370" s="393">
        <f>IF(R370="", 0, VLOOKUP($C370, 'Sch 10.1 Rate Design'!$B$9:$K$16, 3, FALSE))</f>
        <v>0</v>
      </c>
      <c r="DW370" s="705">
        <f>IF(S370="", 0, VLOOKUP($C370, 'Sch 10.1 Rate Design'!$B$9:$K$16, 3, FALSE))</f>
        <v>0</v>
      </c>
      <c r="DX370" s="393"/>
      <c r="DY370" s="393"/>
      <c r="DZ370" s="393"/>
      <c r="EA370" s="393"/>
      <c r="EB370" s="393"/>
      <c r="EC370" s="393"/>
      <c r="ED370" s="393"/>
      <c r="EE370" s="393"/>
      <c r="EF370" s="393"/>
      <c r="EG370" s="393"/>
      <c r="EH370" s="393"/>
      <c r="EI370" s="393"/>
      <c r="EJ370" s="393"/>
    </row>
    <row r="371" spans="1:140">
      <c r="A371" s="393">
        <f>Input!AH367</f>
        <v>0</v>
      </c>
      <c r="B371" s="393">
        <v>361</v>
      </c>
      <c r="C371" s="690">
        <f>Input!AI367</f>
        <v>0.625</v>
      </c>
      <c r="D371" s="709">
        <f t="shared" si="93"/>
        <v>0</v>
      </c>
      <c r="E371" s="709">
        <f>IF('Sch 10.1 Rate Design'!$AB$24="Monthly", AVERAGE(T371,U371,V371,W371,X371,Y371,Z371,AA371,AB371,AC371,AD371,AE371), AVERAGE(T371,V371,X371,Z371,AB371,AD371))</f>
        <v>0</v>
      </c>
      <c r="F371" s="393">
        <f t="shared" si="80"/>
        <v>0</v>
      </c>
      <c r="G371" s="705" t="e">
        <f>IF('Sch 10.1 Rate Design'!$AB$24="Monthly", AVERAGE(H371,I371,J371,K371,L371,M371,N371,O371,P371,Q371,R371,S371), AVERAGE(H371,J371,L371,N371,P371,R371))</f>
        <v>#DIV/0!</v>
      </c>
      <c r="H371" s="393" t="str">
        <f>IF(Input!AJ367="", "", Input!AJ367)</f>
        <v/>
      </c>
      <c r="I371" s="393" t="str">
        <f>IF(Input!AK367="", "", Input!AK367)</f>
        <v/>
      </c>
      <c r="J371" s="393" t="str">
        <f>IF(Input!AL367="", "", Input!AL367)</f>
        <v/>
      </c>
      <c r="K371" s="393" t="str">
        <f>IF(Input!AM367="", "", Input!AM367)</f>
        <v/>
      </c>
      <c r="L371" s="393" t="str">
        <f>IF(Input!AN367="", "", Input!AN367)</f>
        <v/>
      </c>
      <c r="M371" s="393" t="str">
        <f>IF(Input!AO367="", "", Input!AO367)</f>
        <v/>
      </c>
      <c r="N371" s="393" t="str">
        <f>IF(Input!AP367="", "", Input!AP367)</f>
        <v/>
      </c>
      <c r="O371" s="393" t="str">
        <f>IF(Input!AQ367="", "", Input!AQ367)</f>
        <v/>
      </c>
      <c r="P371" s="393" t="str">
        <f>IF(Input!AR367="", "", Input!AR367)</f>
        <v/>
      </c>
      <c r="Q371" s="393" t="str">
        <f>IF(Input!AS367="", "", Input!AS367)</f>
        <v/>
      </c>
      <c r="R371" s="393" t="str">
        <f>IF(Input!AT367="", "", Input!AT367)</f>
        <v/>
      </c>
      <c r="S371" s="393" t="str">
        <f>IF(Input!AU367="", "", Input!AU367)</f>
        <v/>
      </c>
      <c r="T371" s="708">
        <f t="shared" si="81"/>
        <v>0</v>
      </c>
      <c r="U371" s="708">
        <f t="shared" si="82"/>
        <v>0</v>
      </c>
      <c r="V371" s="708">
        <f t="shared" si="83"/>
        <v>0</v>
      </c>
      <c r="W371" s="708">
        <f t="shared" si="84"/>
        <v>0</v>
      </c>
      <c r="X371" s="708">
        <f t="shared" si="85"/>
        <v>0</v>
      </c>
      <c r="Y371" s="708">
        <f t="shared" si="86"/>
        <v>0</v>
      </c>
      <c r="Z371" s="708">
        <f t="shared" si="87"/>
        <v>0</v>
      </c>
      <c r="AA371" s="708">
        <f t="shared" si="88"/>
        <v>0</v>
      </c>
      <c r="AB371" s="708">
        <f t="shared" si="89"/>
        <v>0</v>
      </c>
      <c r="AC371" s="708">
        <f t="shared" si="90"/>
        <v>0</v>
      </c>
      <c r="AD371" s="708">
        <f t="shared" si="91"/>
        <v>0</v>
      </c>
      <c r="AE371" s="707">
        <f t="shared" si="92"/>
        <v>0</v>
      </c>
      <c r="AF371" s="708">
        <f>IF(H371="", 0, VLOOKUP($C371, 'Sch 10.1 Rate Design'!$B$9:$K$16, 4, FALSE))</f>
        <v>0</v>
      </c>
      <c r="AG371" s="708">
        <f>IF(I371="", 0, VLOOKUP($C371, 'Sch 10.1 Rate Design'!$B$9:$K$16, 4, FALSE))</f>
        <v>0</v>
      </c>
      <c r="AH371" s="708">
        <f>IF(J371="", 0, VLOOKUP($C371, 'Sch 10.1 Rate Design'!$B$9:$K$16, 4, FALSE))</f>
        <v>0</v>
      </c>
      <c r="AI371" s="708">
        <f>IF(K371="", 0, VLOOKUP($C371, 'Sch 10.1 Rate Design'!$B$9:$K$16, 4, FALSE))</f>
        <v>0</v>
      </c>
      <c r="AJ371" s="708">
        <f>IF(L371="", 0, VLOOKUP($C371, 'Sch 10.1 Rate Design'!$B$9:$K$16, 4, FALSE))</f>
        <v>0</v>
      </c>
      <c r="AK371" s="708">
        <f>IF(M371="", 0, VLOOKUP($C371, 'Sch 10.1 Rate Design'!$B$9:$K$16, 4, FALSE))</f>
        <v>0</v>
      </c>
      <c r="AL371" s="708">
        <f>IF(N371="", 0, VLOOKUP($C371, 'Sch 10.1 Rate Design'!$B$9:$K$16, 4, FALSE))</f>
        <v>0</v>
      </c>
      <c r="AM371" s="708">
        <f>IF(O371="", 0, VLOOKUP($C371, 'Sch 10.1 Rate Design'!$B$9:$K$16, 4, FALSE))</f>
        <v>0</v>
      </c>
      <c r="AN371" s="708">
        <f>IF(P371="", 0, VLOOKUP($C371, 'Sch 10.1 Rate Design'!$B$9:$K$16, 4, FALSE))</f>
        <v>0</v>
      </c>
      <c r="AO371" s="708">
        <f>IF(Q371="", 0, VLOOKUP($C371, 'Sch 10.1 Rate Design'!$B$9:$K$16, 4, FALSE))</f>
        <v>0</v>
      </c>
      <c r="AP371" s="708">
        <f>IF(R371="", 0, VLOOKUP($C371, 'Sch 10.1 Rate Design'!$B$9:$K$16, 4, FALSE))</f>
        <v>0</v>
      </c>
      <c r="AQ371" s="707">
        <f>IF(S371="", 0, VLOOKUP($C371, 'Sch 10.1 Rate Design'!$B$9:$K$16, 4, FALSE))</f>
        <v>0</v>
      </c>
      <c r="AR371" s="706">
        <f>IF(H371="",0,+IF(H371&gt;+VLOOKUP($C371, 'Sch 10.1 Rate Design'!$B$9:$K$16, 3),IF(H371&gt;+VLOOKUP($C371, 'Sch 10.1 Rate Design'!$B$9:$K$16, 5),+VLOOKUP($C371, 'Sch 10.1 Rate Design'!$B$9:$K$16, 5)-VLOOKUP($C371, 'Sch 10.1 Rate Design'!$B$9:$K$16, 3), H371-VLOOKUP($C371, 'Sch 10.1 Rate Design'!$B$9:$K$16, 3)), 0))</f>
        <v>0</v>
      </c>
      <c r="AS371" s="393">
        <f>IF(I371="",0,+IF(I371&gt;+VLOOKUP($C371, 'Sch 10.1 Rate Design'!$B$9:$K$16, 3),IF(I371&gt;+VLOOKUP($C371, 'Sch 10.1 Rate Design'!$B$9:$K$16, 5),+VLOOKUP($C371, 'Sch 10.1 Rate Design'!$B$9:$K$16, 5)-VLOOKUP($C371, 'Sch 10.1 Rate Design'!$B$9:$K$16, 3), I371-VLOOKUP($C371, 'Sch 10.1 Rate Design'!$B$9:$K$16, 3)), 0))</f>
        <v>0</v>
      </c>
      <c r="AT371" s="393">
        <f>IF(J371="",0,+IF(J371&gt;+VLOOKUP($C371, 'Sch 10.1 Rate Design'!$B$9:$K$16, 3),IF(J371&gt;+VLOOKUP($C371, 'Sch 10.1 Rate Design'!$B$9:$K$16, 5),+VLOOKUP($C371, 'Sch 10.1 Rate Design'!$B$9:$K$16, 5)-VLOOKUP($C371, 'Sch 10.1 Rate Design'!$B$9:$K$16, 3), J371-VLOOKUP($C371, 'Sch 10.1 Rate Design'!$B$9:$K$16, 3)), 0))</f>
        <v>0</v>
      </c>
      <c r="AU371" s="393">
        <f>IF(K371="",0,+IF(K371&gt;+VLOOKUP($C371, 'Sch 10.1 Rate Design'!$B$9:$K$16, 3),IF(K371&gt;+VLOOKUP($C371, 'Sch 10.1 Rate Design'!$B$9:$K$16, 5),+VLOOKUP($C371, 'Sch 10.1 Rate Design'!$B$9:$K$16, 5)-VLOOKUP($C371, 'Sch 10.1 Rate Design'!$B$9:$K$16, 3), K371-VLOOKUP($C371, 'Sch 10.1 Rate Design'!$B$9:$K$16, 3)), 0))</f>
        <v>0</v>
      </c>
      <c r="AV371" s="393">
        <f>IF(L371="",0,+IF(L371&gt;+VLOOKUP($C371, 'Sch 10.1 Rate Design'!$B$9:$K$16, 3),IF(L371&gt;+VLOOKUP($C371, 'Sch 10.1 Rate Design'!$B$9:$K$16, 5),+VLOOKUP($C371, 'Sch 10.1 Rate Design'!$B$9:$K$16, 5)-VLOOKUP($C371, 'Sch 10.1 Rate Design'!$B$9:$K$16, 3), L371-VLOOKUP($C371, 'Sch 10.1 Rate Design'!$B$9:$K$16, 3)), 0))</f>
        <v>0</v>
      </c>
      <c r="AW371" s="393">
        <f>IF(M371="",0,+IF(M371&gt;+VLOOKUP($C371, 'Sch 10.1 Rate Design'!$B$9:$K$16, 3),IF(M371&gt;+VLOOKUP($C371, 'Sch 10.1 Rate Design'!$B$9:$K$16, 5),+VLOOKUP($C371, 'Sch 10.1 Rate Design'!$B$9:$K$16, 5)-VLOOKUP($C371, 'Sch 10.1 Rate Design'!$B$9:$K$16, 3), M371-VLOOKUP($C371, 'Sch 10.1 Rate Design'!$B$9:$K$16, 3)), 0))</f>
        <v>0</v>
      </c>
      <c r="AX371" s="393">
        <f>IF(N371="",0,+IF(N371&gt;+VLOOKUP($C371, 'Sch 10.1 Rate Design'!$B$9:$K$16, 3),IF(N371&gt;+VLOOKUP($C371, 'Sch 10.1 Rate Design'!$B$9:$K$16, 5),+VLOOKUP($C371, 'Sch 10.1 Rate Design'!$B$9:$K$16, 5)-VLOOKUP($C371, 'Sch 10.1 Rate Design'!$B$9:$K$16, 3), N371-VLOOKUP($C371, 'Sch 10.1 Rate Design'!$B$9:$K$16, 3)), 0))</f>
        <v>0</v>
      </c>
      <c r="AY371" s="393">
        <f>IF(O371="",0,+IF(O371&gt;+VLOOKUP($C371, 'Sch 10.1 Rate Design'!$B$9:$K$16, 3),IF(O371&gt;+VLOOKUP($C371, 'Sch 10.1 Rate Design'!$B$9:$K$16, 5),+VLOOKUP($C371, 'Sch 10.1 Rate Design'!$B$9:$K$16, 5)-VLOOKUP($C371, 'Sch 10.1 Rate Design'!$B$9:$K$16, 3), O371-VLOOKUP($C371, 'Sch 10.1 Rate Design'!$B$9:$K$16, 3)), 0))</f>
        <v>0</v>
      </c>
      <c r="AZ371" s="393">
        <f>IF(P371="",0,+IF(P371&gt;+VLOOKUP($C371, 'Sch 10.1 Rate Design'!$B$9:$K$16, 3),IF(P371&gt;+VLOOKUP($C371, 'Sch 10.1 Rate Design'!$B$9:$K$16, 5),+VLOOKUP($C371, 'Sch 10.1 Rate Design'!$B$9:$K$16, 5)-VLOOKUP($C371, 'Sch 10.1 Rate Design'!$B$9:$K$16, 3), P371-VLOOKUP($C371, 'Sch 10.1 Rate Design'!$B$9:$K$16, 3)), 0))</f>
        <v>0</v>
      </c>
      <c r="BA371" s="393">
        <f>IF(Q371="",0,+IF(Q371&gt;+VLOOKUP($C371, 'Sch 10.1 Rate Design'!$B$9:$K$16, 3),IF(Q371&gt;+VLOOKUP($C371, 'Sch 10.1 Rate Design'!$B$9:$K$16, 5),+VLOOKUP($C371, 'Sch 10.1 Rate Design'!$B$9:$K$16, 5)-VLOOKUP($C371, 'Sch 10.1 Rate Design'!$B$9:$K$16, 3), Q371-VLOOKUP($C371, 'Sch 10.1 Rate Design'!$B$9:$K$16, 3)), 0))</f>
        <v>0</v>
      </c>
      <c r="BB371" s="393">
        <f>IF(R371="",0,+IF(R371&gt;+VLOOKUP($C371, 'Sch 10.1 Rate Design'!$B$9:$K$16, 3),IF(R371&gt;+VLOOKUP($C371, 'Sch 10.1 Rate Design'!$B$9:$K$16, 5),+VLOOKUP($C371, 'Sch 10.1 Rate Design'!$B$9:$K$16, 5)-VLOOKUP($C371, 'Sch 10.1 Rate Design'!$B$9:$K$16, 3), R371-VLOOKUP($C371, 'Sch 10.1 Rate Design'!$B$9:$K$16, 3)), 0))</f>
        <v>0</v>
      </c>
      <c r="BC371" s="705">
        <f>IF(S371="",0,+IF(S371&gt;+VLOOKUP($C371, 'Sch 10.1 Rate Design'!$B$9:$K$16, 3),IF(S371&gt;+VLOOKUP($C371, 'Sch 10.1 Rate Design'!$B$9:$K$16, 5),+VLOOKUP($C371, 'Sch 10.1 Rate Design'!$B$9:$K$16, 5)-VLOOKUP($C371, 'Sch 10.1 Rate Design'!$B$9:$K$16, 3), S371-VLOOKUP($C371, 'Sch 10.1 Rate Design'!$B$9:$K$16, 3)), 0))</f>
        <v>0</v>
      </c>
      <c r="BD371" s="708">
        <f>IF(H371="", 0, AR371/'Sch 10.1 Rate Design'!$Z$24*VLOOKUP($C371, 'Sch 10.1 Rate Design'!$B$9:$K$16, 6, FALSE))</f>
        <v>0</v>
      </c>
      <c r="BE371" s="708">
        <f>IF(I371="", 0, AS371/'Sch 10.1 Rate Design'!$Z$24*VLOOKUP($C371, 'Sch 10.1 Rate Design'!$B$9:$K$16, 6, FALSE))</f>
        <v>0</v>
      </c>
      <c r="BF371" s="708">
        <f>IF(J371="", 0, AT371/'Sch 10.1 Rate Design'!$Z$24*VLOOKUP($C371, 'Sch 10.1 Rate Design'!$B$9:$K$16, 6, FALSE))</f>
        <v>0</v>
      </c>
      <c r="BG371" s="708">
        <f>IF(K371="", 0, AU371/'Sch 10.1 Rate Design'!$Z$24*VLOOKUP($C371, 'Sch 10.1 Rate Design'!$B$9:$K$16, 6, FALSE))</f>
        <v>0</v>
      </c>
      <c r="BH371" s="708">
        <f>IF(L371="", 0, AV371/'Sch 10.1 Rate Design'!$Z$24*VLOOKUP($C371, 'Sch 10.1 Rate Design'!$B$9:$K$16, 6, FALSE))</f>
        <v>0</v>
      </c>
      <c r="BI371" s="708">
        <f>IF(M371="", 0, AW371/'Sch 10.1 Rate Design'!$Z$24*VLOOKUP($C371, 'Sch 10.1 Rate Design'!$B$9:$K$16, 6, FALSE))</f>
        <v>0</v>
      </c>
      <c r="BJ371" s="708">
        <f>IF(N371="", 0, AX371/'Sch 10.1 Rate Design'!$Z$24*VLOOKUP($C371, 'Sch 10.1 Rate Design'!$B$9:$K$16, 6, FALSE))</f>
        <v>0</v>
      </c>
      <c r="BK371" s="708">
        <f>IF(O371="", 0, AY371/'Sch 10.1 Rate Design'!$Z$24*VLOOKUP($C371, 'Sch 10.1 Rate Design'!$B$9:$K$16, 6, FALSE))</f>
        <v>0</v>
      </c>
      <c r="BL371" s="708">
        <f>IF(P371="", 0, AZ371/'Sch 10.1 Rate Design'!$Z$24*VLOOKUP($C371, 'Sch 10.1 Rate Design'!$B$9:$K$16, 6, FALSE))</f>
        <v>0</v>
      </c>
      <c r="BM371" s="708">
        <f>IF(Q371="", 0, BA371/'Sch 10.1 Rate Design'!$Z$24*VLOOKUP($C371, 'Sch 10.1 Rate Design'!$B$9:$K$16, 6, FALSE))</f>
        <v>0</v>
      </c>
      <c r="BN371" s="708">
        <f>IF(R371="", 0, BB371/'Sch 10.1 Rate Design'!$Z$24*VLOOKUP($C371, 'Sch 10.1 Rate Design'!$B$9:$K$16, 6, FALSE))</f>
        <v>0</v>
      </c>
      <c r="BO371" s="707">
        <f>IF(S371="", 0, BC371/'Sch 10.1 Rate Design'!$Z$24*VLOOKUP($C371, 'Sch 10.1 Rate Design'!$B$9:$K$16, 6, FALSE))</f>
        <v>0</v>
      </c>
      <c r="BP371" s="393">
        <f>IF(H371="",0,+IF(H371&gt;+VLOOKUP($C371, 'Sch 10.1 Rate Design'!$B$9:$K$16, 5),IF(H371&gt;+VLOOKUP($C371, 'Sch 10.1 Rate Design'!$B$9:$K$16, 7),+VLOOKUP($C371, 'Sch 10.1 Rate Design'!$B$9:$K$16, 7)-VLOOKUP($C371, 'Sch 10.1 Rate Design'!$B$9:$K$16, 5), H371-VLOOKUP($C371, 'Sch 10.1 Rate Design'!$B$9:$K$16, 5)), 0))</f>
        <v>0</v>
      </c>
      <c r="BQ371" s="393">
        <f>IF(I371="",0,+IF(I371&gt;+VLOOKUP($C371, 'Sch 10.1 Rate Design'!$B$9:$K$16, 5),IF(I371&gt;+VLOOKUP($C371, 'Sch 10.1 Rate Design'!$B$9:$K$16, 7),+VLOOKUP($C371, 'Sch 10.1 Rate Design'!$B$9:$K$16, 7)-VLOOKUP($C371, 'Sch 10.1 Rate Design'!$B$9:$K$16, 5), I371-VLOOKUP($C371, 'Sch 10.1 Rate Design'!$B$9:$K$16, 5)), 0))</f>
        <v>0</v>
      </c>
      <c r="BR371" s="393">
        <f>IF(J371="",0,+IF(J371&gt;+VLOOKUP($C371, 'Sch 10.1 Rate Design'!$B$9:$K$16, 5),IF(J371&gt;+VLOOKUP($C371, 'Sch 10.1 Rate Design'!$B$9:$K$16, 7),+VLOOKUP($C371, 'Sch 10.1 Rate Design'!$B$9:$K$16, 7)-VLOOKUP($C371, 'Sch 10.1 Rate Design'!$B$9:$K$16, 5), J371-VLOOKUP($C371, 'Sch 10.1 Rate Design'!$B$9:$K$16, 5)), 0))</f>
        <v>0</v>
      </c>
      <c r="BS371" s="393">
        <f>IF(K371="",0,+IF(K371&gt;+VLOOKUP($C371, 'Sch 10.1 Rate Design'!$B$9:$K$16, 5),IF(K371&gt;+VLOOKUP($C371, 'Sch 10.1 Rate Design'!$B$9:$K$16, 7),+VLOOKUP($C371, 'Sch 10.1 Rate Design'!$B$9:$K$16, 7)-VLOOKUP($C371, 'Sch 10.1 Rate Design'!$B$9:$K$16, 5), K371-VLOOKUP($C371, 'Sch 10.1 Rate Design'!$B$9:$K$16, 5)), 0))</f>
        <v>0</v>
      </c>
      <c r="BT371" s="393">
        <f>IF(L371="",0,+IF(L371&gt;+VLOOKUP($C371, 'Sch 10.1 Rate Design'!$B$9:$K$16, 5),IF(L371&gt;+VLOOKUP($C371, 'Sch 10.1 Rate Design'!$B$9:$K$16, 7),+VLOOKUP($C371, 'Sch 10.1 Rate Design'!$B$9:$K$16, 7)-VLOOKUP($C371, 'Sch 10.1 Rate Design'!$B$9:$K$16, 5), L371-VLOOKUP($C371, 'Sch 10.1 Rate Design'!$B$9:$K$16, 5)), 0))</f>
        <v>0</v>
      </c>
      <c r="BU371" s="393">
        <f>IF(M371="",0,+IF(M371&gt;+VLOOKUP($C371, 'Sch 10.1 Rate Design'!$B$9:$K$16, 5),IF(M371&gt;+VLOOKUP($C371, 'Sch 10.1 Rate Design'!$B$9:$K$16, 7),+VLOOKUP($C371, 'Sch 10.1 Rate Design'!$B$9:$K$16, 7)-VLOOKUP($C371, 'Sch 10.1 Rate Design'!$B$9:$K$16, 5), M371-VLOOKUP($C371, 'Sch 10.1 Rate Design'!$B$9:$K$16, 5)), 0))</f>
        <v>0</v>
      </c>
      <c r="BV371" s="393">
        <f>IF(N371="",0,+IF(N371&gt;+VLOOKUP($C371, 'Sch 10.1 Rate Design'!$B$9:$K$16, 5),IF(N371&gt;+VLOOKUP($C371, 'Sch 10.1 Rate Design'!$B$9:$K$16, 7),+VLOOKUP($C371, 'Sch 10.1 Rate Design'!$B$9:$K$16, 7)-VLOOKUP($C371, 'Sch 10.1 Rate Design'!$B$9:$K$16, 5), N371-VLOOKUP($C371, 'Sch 10.1 Rate Design'!$B$9:$K$16, 5)), 0))</f>
        <v>0</v>
      </c>
      <c r="BW371" s="393">
        <f>IF(O371="",0,+IF(O371&gt;+VLOOKUP($C371, 'Sch 10.1 Rate Design'!$B$9:$K$16, 5),IF(O371&gt;+VLOOKUP($C371, 'Sch 10.1 Rate Design'!$B$9:$K$16, 7),+VLOOKUP($C371, 'Sch 10.1 Rate Design'!$B$9:$K$16, 7)-VLOOKUP($C371, 'Sch 10.1 Rate Design'!$B$9:$K$16, 5), O371-VLOOKUP($C371, 'Sch 10.1 Rate Design'!$B$9:$K$16, 5)), 0))</f>
        <v>0</v>
      </c>
      <c r="BX371" s="393">
        <f>IF(P371="",0,+IF(P371&gt;+VLOOKUP($C371, 'Sch 10.1 Rate Design'!$B$9:$K$16, 5),IF(P371&gt;+VLOOKUP($C371, 'Sch 10.1 Rate Design'!$B$9:$K$16, 7),+VLOOKUP($C371, 'Sch 10.1 Rate Design'!$B$9:$K$16, 7)-VLOOKUP($C371, 'Sch 10.1 Rate Design'!$B$9:$K$16, 5), P371-VLOOKUP($C371, 'Sch 10.1 Rate Design'!$B$9:$K$16, 5)), 0))</f>
        <v>0</v>
      </c>
      <c r="BY371" s="393">
        <f>IF(Q371="",0,+IF(Q371&gt;+VLOOKUP($C371, 'Sch 10.1 Rate Design'!$B$9:$K$16, 5),IF(Q371&gt;+VLOOKUP($C371, 'Sch 10.1 Rate Design'!$B$9:$K$16, 7),+VLOOKUP($C371, 'Sch 10.1 Rate Design'!$B$9:$K$16, 7)-VLOOKUP($C371, 'Sch 10.1 Rate Design'!$B$9:$K$16, 5), Q371-VLOOKUP($C371, 'Sch 10.1 Rate Design'!$B$9:$K$16, 5)), 0))</f>
        <v>0</v>
      </c>
      <c r="BZ371" s="393">
        <f>IF(R371="",0,+IF(R371&gt;+VLOOKUP($C371, 'Sch 10.1 Rate Design'!$B$9:$K$16, 5),IF(R371&gt;+VLOOKUP($C371, 'Sch 10.1 Rate Design'!$B$9:$K$16, 7),+VLOOKUP($C371, 'Sch 10.1 Rate Design'!$B$9:$K$16, 7)-VLOOKUP($C371, 'Sch 10.1 Rate Design'!$B$9:$K$16, 5), R371-VLOOKUP($C371, 'Sch 10.1 Rate Design'!$B$9:$K$16, 5)), 0))</f>
        <v>0</v>
      </c>
      <c r="CA371" s="705">
        <f>IF(S371="",0,+IF(S371&gt;+VLOOKUP($C371, 'Sch 10.1 Rate Design'!$B$9:$K$16, 5),IF(S371&gt;+VLOOKUP($C371, 'Sch 10.1 Rate Design'!$B$9:$K$16, 7),+VLOOKUP($C371, 'Sch 10.1 Rate Design'!$B$9:$K$16, 7)-VLOOKUP($C371, 'Sch 10.1 Rate Design'!$B$9:$K$16, 5), S371-VLOOKUP($C371, 'Sch 10.1 Rate Design'!$B$9:$K$16, 5)), 0))</f>
        <v>0</v>
      </c>
      <c r="CB371" s="708">
        <f>IF(H371="", 0, BP371/'Sch 10.1 Rate Design'!$Z$24*VLOOKUP($C371, 'Sch 10.1 Rate Design'!$B$9:$K$16, 8, FALSE))</f>
        <v>0</v>
      </c>
      <c r="CC371" s="708">
        <f>IF(I371="", 0, BQ371/'Sch 10.1 Rate Design'!$Z$24*VLOOKUP($C371, 'Sch 10.1 Rate Design'!$B$9:$K$16, 8, FALSE))</f>
        <v>0</v>
      </c>
      <c r="CD371" s="708">
        <f>IF(J371="", 0, BR371/'Sch 10.1 Rate Design'!$Z$24*VLOOKUP($C371, 'Sch 10.1 Rate Design'!$B$9:$K$16, 8, FALSE))</f>
        <v>0</v>
      </c>
      <c r="CE371" s="708">
        <f>IF(K371="", 0, BS371/'Sch 10.1 Rate Design'!$Z$24*VLOOKUP($C371, 'Sch 10.1 Rate Design'!$B$9:$K$16, 8, FALSE))</f>
        <v>0</v>
      </c>
      <c r="CF371" s="708">
        <f>IF(L371="", 0, BT371/'Sch 10.1 Rate Design'!$Z$24*VLOOKUP($C371, 'Sch 10.1 Rate Design'!$B$9:$K$16, 8, FALSE))</f>
        <v>0</v>
      </c>
      <c r="CG371" s="708">
        <f>IF(M371="", 0, BU371/'Sch 10.1 Rate Design'!$Z$24*VLOOKUP($C371, 'Sch 10.1 Rate Design'!$B$9:$K$16, 8, FALSE))</f>
        <v>0</v>
      </c>
      <c r="CH371" s="708">
        <f>IF(N371="", 0, BV371/'Sch 10.1 Rate Design'!$Z$24*VLOOKUP($C371, 'Sch 10.1 Rate Design'!$B$9:$K$16, 8, FALSE))</f>
        <v>0</v>
      </c>
      <c r="CI371" s="708">
        <f>IF(O371="", 0, BW371/'Sch 10.1 Rate Design'!$Z$24*VLOOKUP($C371, 'Sch 10.1 Rate Design'!$B$9:$K$16, 8, FALSE))</f>
        <v>0</v>
      </c>
      <c r="CJ371" s="708">
        <f>IF(P371="", 0, BX371/'Sch 10.1 Rate Design'!$Z$24*VLOOKUP($C371, 'Sch 10.1 Rate Design'!$B$9:$K$16, 8, FALSE))</f>
        <v>0</v>
      </c>
      <c r="CK371" s="708">
        <f>IF(Q371="", 0, BY371/'Sch 10.1 Rate Design'!$Z$24*VLOOKUP($C371, 'Sch 10.1 Rate Design'!$B$9:$K$16, 8, FALSE))</f>
        <v>0</v>
      </c>
      <c r="CL371" s="708">
        <f>IF(R371="", 0, BZ371/'Sch 10.1 Rate Design'!$Z$24*VLOOKUP($C371, 'Sch 10.1 Rate Design'!$B$9:$K$16, 8, FALSE))</f>
        <v>0</v>
      </c>
      <c r="CM371" s="707">
        <f>IF(S371="", 0, CA371/'Sch 10.1 Rate Design'!$Z$24*VLOOKUP($C371, 'Sch 10.1 Rate Design'!$B$9:$K$16, 8, FALSE))</f>
        <v>0</v>
      </c>
      <c r="CN371" s="393">
        <f>IF(H371="",0,IF(H371&gt;VLOOKUP($C371,'Sch 10.1 Rate Design'!$B$9:$K$16,9,FALSE),H371-VLOOKUP($C371,'Sch 10.1 Rate Design'!$B$9:$K$16,9,FALSE),0))</f>
        <v>0</v>
      </c>
      <c r="CO371" s="393">
        <f>IF(I371="",0,IF(I371&gt;VLOOKUP($C371,'Sch 10.1 Rate Design'!$B$9:$K$16,9,FALSE),I371-VLOOKUP($C371,'Sch 10.1 Rate Design'!$B$9:$K$16,9,FALSE),0))</f>
        <v>0</v>
      </c>
      <c r="CP371" s="393">
        <f>IF(J371="",0,IF(J371&gt;VLOOKUP($C371,'Sch 10.1 Rate Design'!$B$9:$K$16,9,FALSE),J371-VLOOKUP($C371,'Sch 10.1 Rate Design'!$B$9:$K$16,9,FALSE),0))</f>
        <v>0</v>
      </c>
      <c r="CQ371" s="393">
        <f>IF(K371="",0,IF(K371&gt;VLOOKUP($C371,'Sch 10.1 Rate Design'!$B$9:$K$16,9,FALSE),K371-VLOOKUP($C371,'Sch 10.1 Rate Design'!$B$9:$K$16,9,FALSE),0))</f>
        <v>0</v>
      </c>
      <c r="CR371" s="393">
        <f>IF(L371="",0,IF(L371&gt;VLOOKUP($C371,'Sch 10.1 Rate Design'!$B$9:$K$16,9,FALSE),L371-VLOOKUP($C371,'Sch 10.1 Rate Design'!$B$9:$K$16,9,FALSE),0))</f>
        <v>0</v>
      </c>
      <c r="CS371" s="393">
        <f>IF(M371="",0,IF(M371&gt;VLOOKUP($C371,'Sch 10.1 Rate Design'!$B$9:$K$16,9,FALSE),M371-VLOOKUP($C371,'Sch 10.1 Rate Design'!$B$9:$K$16,9,FALSE),0))</f>
        <v>0</v>
      </c>
      <c r="CT371" s="393">
        <f>IF(N371="",0,IF(N371&gt;VLOOKUP($C371,'Sch 10.1 Rate Design'!$B$9:$K$16,9,FALSE),N371-VLOOKUP($C371,'Sch 10.1 Rate Design'!$B$9:$K$16,9,FALSE),0))</f>
        <v>0</v>
      </c>
      <c r="CU371" s="393">
        <f>IF(O371="",0,IF(O371&gt;VLOOKUP($C371,'Sch 10.1 Rate Design'!$B$9:$K$16,9,FALSE),O371-VLOOKUP($C371,'Sch 10.1 Rate Design'!$B$9:$K$16,9,FALSE),0))</f>
        <v>0</v>
      </c>
      <c r="CV371" s="393">
        <f>IF(P371="",0,IF(P371&gt;VLOOKUP($C371,'Sch 10.1 Rate Design'!$B$9:$K$16,9,FALSE),P371-VLOOKUP($C371,'Sch 10.1 Rate Design'!$B$9:$K$16,9,FALSE),0))</f>
        <v>0</v>
      </c>
      <c r="CW371" s="393">
        <f>IF(Q371="",0,IF(Q371&gt;VLOOKUP($C371,'Sch 10.1 Rate Design'!$B$9:$K$16,9,FALSE),Q371-VLOOKUP($C371,'Sch 10.1 Rate Design'!$B$9:$K$16,9,FALSE),0))</f>
        <v>0</v>
      </c>
      <c r="CX371" s="393">
        <f>IF(R371="",0,IF(R371&gt;VLOOKUP($C371,'Sch 10.1 Rate Design'!$B$9:$K$16,9,FALSE),R371-VLOOKUP($C371,'Sch 10.1 Rate Design'!$B$9:$K$16,9,FALSE),0))</f>
        <v>0</v>
      </c>
      <c r="CY371" s="705">
        <f>IF(S371="",0,IF(S371&gt;VLOOKUP($C371,'Sch 10.1 Rate Design'!$B$9:$K$16,9,FALSE),S371-VLOOKUP($C371,'Sch 10.1 Rate Design'!$B$9:$K$16,9,FALSE),0))</f>
        <v>0</v>
      </c>
      <c r="CZ371" s="708">
        <f>IF(H371="", 0, CN371/'Sch 10.1 Rate Design'!$Z$24*VLOOKUP($C371, 'Sch 10.1 Rate Design'!$B$9:$K$16, 10, FALSE))</f>
        <v>0</v>
      </c>
      <c r="DA371" s="708">
        <f>IF(I371="", 0, CO371/'Sch 10.1 Rate Design'!$Z$24*VLOOKUP($C371, 'Sch 10.1 Rate Design'!$B$9:$K$16, 10, FALSE))</f>
        <v>0</v>
      </c>
      <c r="DB371" s="708">
        <f>IF(J371="", 0, CP371/'Sch 10.1 Rate Design'!$Z$24*VLOOKUP($C371, 'Sch 10.1 Rate Design'!$B$9:$K$16, 10, FALSE))</f>
        <v>0</v>
      </c>
      <c r="DC371" s="708">
        <f>IF(K371="", 0, CQ371/'Sch 10.1 Rate Design'!$Z$24*VLOOKUP($C371, 'Sch 10.1 Rate Design'!$B$9:$K$16, 10, FALSE))</f>
        <v>0</v>
      </c>
      <c r="DD371" s="708">
        <f>IF(L371="", 0, CR371/'Sch 10.1 Rate Design'!$Z$24*VLOOKUP($C371, 'Sch 10.1 Rate Design'!$B$9:$K$16, 10, FALSE))</f>
        <v>0</v>
      </c>
      <c r="DE371" s="708">
        <f>IF(M371="", 0, CS371/'Sch 10.1 Rate Design'!$Z$24*VLOOKUP($C371, 'Sch 10.1 Rate Design'!$B$9:$K$16, 10, FALSE))</f>
        <v>0</v>
      </c>
      <c r="DF371" s="708">
        <f>IF(N371="", 0, CT371/'Sch 10.1 Rate Design'!$Z$24*VLOOKUP($C371, 'Sch 10.1 Rate Design'!$B$9:$K$16, 10, FALSE))</f>
        <v>0</v>
      </c>
      <c r="DG371" s="708">
        <f>IF(O371="", 0, CU371/'Sch 10.1 Rate Design'!$Z$24*VLOOKUP($C371, 'Sch 10.1 Rate Design'!$B$9:$K$16, 10, FALSE))</f>
        <v>0</v>
      </c>
      <c r="DH371" s="708">
        <f>IF(P371="", 0, CV371/'Sch 10.1 Rate Design'!$Z$24*VLOOKUP($C371, 'Sch 10.1 Rate Design'!$B$9:$K$16, 10, FALSE))</f>
        <v>0</v>
      </c>
      <c r="DI371" s="708">
        <f>IF(Q371="", 0, CW371/'Sch 10.1 Rate Design'!$Z$24*VLOOKUP($C371, 'Sch 10.1 Rate Design'!$B$9:$K$16, 10, FALSE))</f>
        <v>0</v>
      </c>
      <c r="DJ371" s="708">
        <f>IF(R371="", 0, CX371/'Sch 10.1 Rate Design'!$Z$24*VLOOKUP($C371, 'Sch 10.1 Rate Design'!$B$9:$K$16, 10, FALSE))</f>
        <v>0</v>
      </c>
      <c r="DK371" s="707">
        <f>IF(S371="", 0, CY371/'Sch 10.1 Rate Design'!$Z$24*VLOOKUP($C371, 'Sch 10.1 Rate Design'!$B$9:$K$16, 10, FALSE))</f>
        <v>0</v>
      </c>
      <c r="DL371" s="706">
        <f>IF(H371="", 0, VLOOKUP($C371, 'Sch 10.1 Rate Design'!$B$9:$K$16, 3, FALSE))</f>
        <v>0</v>
      </c>
      <c r="DM371" s="393">
        <f>IF(I371="", 0, VLOOKUP($C371, 'Sch 10.1 Rate Design'!$B$9:$K$16, 3, FALSE))</f>
        <v>0</v>
      </c>
      <c r="DN371" s="393">
        <f>IF(J371="", 0, VLOOKUP($C371, 'Sch 10.1 Rate Design'!$B$9:$K$16, 3, FALSE))</f>
        <v>0</v>
      </c>
      <c r="DO371" s="393">
        <f>IF(K371="", 0, VLOOKUP($C371, 'Sch 10.1 Rate Design'!$B$9:$K$16, 3, FALSE))</f>
        <v>0</v>
      </c>
      <c r="DP371" s="393">
        <f>IF(L371="", 0, VLOOKUP($C371, 'Sch 10.1 Rate Design'!$B$9:$K$16, 3, FALSE))</f>
        <v>0</v>
      </c>
      <c r="DQ371" s="393">
        <f>IF(M371="", 0, VLOOKUP($C371, 'Sch 10.1 Rate Design'!$B$9:$K$16, 3, FALSE))</f>
        <v>0</v>
      </c>
      <c r="DR371" s="393">
        <f>IF(N371="", 0, VLOOKUP($C371, 'Sch 10.1 Rate Design'!$B$9:$K$16, 3, FALSE))</f>
        <v>0</v>
      </c>
      <c r="DS371" s="393">
        <f>IF(O371="", 0, VLOOKUP($C371, 'Sch 10.1 Rate Design'!$B$9:$K$16, 3, FALSE))</f>
        <v>0</v>
      </c>
      <c r="DT371" s="393">
        <f>IF(P371="", 0, VLOOKUP($C371, 'Sch 10.1 Rate Design'!$B$9:$K$16, 3, FALSE))</f>
        <v>0</v>
      </c>
      <c r="DU371" s="393">
        <f>IF(Q371="", 0, VLOOKUP($C371, 'Sch 10.1 Rate Design'!$B$9:$K$16, 3, FALSE))</f>
        <v>0</v>
      </c>
      <c r="DV371" s="393">
        <f>IF(R371="", 0, VLOOKUP($C371, 'Sch 10.1 Rate Design'!$B$9:$K$16, 3, FALSE))</f>
        <v>0</v>
      </c>
      <c r="DW371" s="705">
        <f>IF(S371="", 0, VLOOKUP($C371, 'Sch 10.1 Rate Design'!$B$9:$K$16, 3, FALSE))</f>
        <v>0</v>
      </c>
      <c r="DX371" s="393"/>
      <c r="DY371" s="393"/>
      <c r="DZ371" s="393"/>
      <c r="EA371" s="393"/>
      <c r="EB371" s="393"/>
      <c r="EC371" s="393"/>
      <c r="ED371" s="393"/>
      <c r="EE371" s="393"/>
      <c r="EF371" s="393"/>
      <c r="EG371" s="393"/>
      <c r="EH371" s="393"/>
      <c r="EI371" s="393"/>
      <c r="EJ371" s="393"/>
    </row>
    <row r="372" spans="1:140">
      <c r="A372" s="393">
        <f>Input!AH368</f>
        <v>0</v>
      </c>
      <c r="B372" s="393">
        <v>362</v>
      </c>
      <c r="C372" s="690">
        <f>Input!AI368</f>
        <v>0.625</v>
      </c>
      <c r="D372" s="709">
        <f t="shared" si="93"/>
        <v>0</v>
      </c>
      <c r="E372" s="709">
        <f>IF('Sch 10.1 Rate Design'!$AB$24="Monthly", AVERAGE(T372,U372,V372,W372,X372,Y372,Z372,AA372,AB372,AC372,AD372,AE372), AVERAGE(T372,V372,X372,Z372,AB372,AD372))</f>
        <v>0</v>
      </c>
      <c r="F372" s="393">
        <f t="shared" si="80"/>
        <v>0</v>
      </c>
      <c r="G372" s="705" t="e">
        <f>IF('Sch 10.1 Rate Design'!$AB$24="Monthly", AVERAGE(H372,I372,J372,K372,L372,M372,N372,O372,P372,Q372,R372,S372), AVERAGE(H372,J372,L372,N372,P372,R372))</f>
        <v>#DIV/0!</v>
      </c>
      <c r="H372" s="393" t="str">
        <f>IF(Input!AJ368="", "", Input!AJ368)</f>
        <v/>
      </c>
      <c r="I372" s="393" t="str">
        <f>IF(Input!AK368="", "", Input!AK368)</f>
        <v/>
      </c>
      <c r="J372" s="393" t="str">
        <f>IF(Input!AL368="", "", Input!AL368)</f>
        <v/>
      </c>
      <c r="K372" s="393" t="str">
        <f>IF(Input!AM368="", "", Input!AM368)</f>
        <v/>
      </c>
      <c r="L372" s="393" t="str">
        <f>IF(Input!AN368="", "", Input!AN368)</f>
        <v/>
      </c>
      <c r="M372" s="393" t="str">
        <f>IF(Input!AO368="", "", Input!AO368)</f>
        <v/>
      </c>
      <c r="N372" s="393" t="str">
        <f>IF(Input!AP368="", "", Input!AP368)</f>
        <v/>
      </c>
      <c r="O372" s="393" t="str">
        <f>IF(Input!AQ368="", "", Input!AQ368)</f>
        <v/>
      </c>
      <c r="P372" s="393" t="str">
        <f>IF(Input!AR368="", "", Input!AR368)</f>
        <v/>
      </c>
      <c r="Q372" s="393" t="str">
        <f>IF(Input!AS368="", "", Input!AS368)</f>
        <v/>
      </c>
      <c r="R372" s="393" t="str">
        <f>IF(Input!AT368="", "", Input!AT368)</f>
        <v/>
      </c>
      <c r="S372" s="393" t="str">
        <f>IF(Input!AU368="", "", Input!AU368)</f>
        <v/>
      </c>
      <c r="T372" s="708">
        <f t="shared" si="81"/>
        <v>0</v>
      </c>
      <c r="U372" s="708">
        <f t="shared" si="82"/>
        <v>0</v>
      </c>
      <c r="V372" s="708">
        <f t="shared" si="83"/>
        <v>0</v>
      </c>
      <c r="W372" s="708">
        <f t="shared" si="84"/>
        <v>0</v>
      </c>
      <c r="X372" s="708">
        <f t="shared" si="85"/>
        <v>0</v>
      </c>
      <c r="Y372" s="708">
        <f t="shared" si="86"/>
        <v>0</v>
      </c>
      <c r="Z372" s="708">
        <f t="shared" si="87"/>
        <v>0</v>
      </c>
      <c r="AA372" s="708">
        <f t="shared" si="88"/>
        <v>0</v>
      </c>
      <c r="AB372" s="708">
        <f t="shared" si="89"/>
        <v>0</v>
      </c>
      <c r="AC372" s="708">
        <f t="shared" si="90"/>
        <v>0</v>
      </c>
      <c r="AD372" s="708">
        <f t="shared" si="91"/>
        <v>0</v>
      </c>
      <c r="AE372" s="707">
        <f t="shared" si="92"/>
        <v>0</v>
      </c>
      <c r="AF372" s="708">
        <f>IF(H372="", 0, VLOOKUP($C372, 'Sch 10.1 Rate Design'!$B$9:$K$16, 4, FALSE))</f>
        <v>0</v>
      </c>
      <c r="AG372" s="708">
        <f>IF(I372="", 0, VLOOKUP($C372, 'Sch 10.1 Rate Design'!$B$9:$K$16, 4, FALSE))</f>
        <v>0</v>
      </c>
      <c r="AH372" s="708">
        <f>IF(J372="", 0, VLOOKUP($C372, 'Sch 10.1 Rate Design'!$B$9:$K$16, 4, FALSE))</f>
        <v>0</v>
      </c>
      <c r="AI372" s="708">
        <f>IF(K372="", 0, VLOOKUP($C372, 'Sch 10.1 Rate Design'!$B$9:$K$16, 4, FALSE))</f>
        <v>0</v>
      </c>
      <c r="AJ372" s="708">
        <f>IF(L372="", 0, VLOOKUP($C372, 'Sch 10.1 Rate Design'!$B$9:$K$16, 4, FALSE))</f>
        <v>0</v>
      </c>
      <c r="AK372" s="708">
        <f>IF(M372="", 0, VLOOKUP($C372, 'Sch 10.1 Rate Design'!$B$9:$K$16, 4, FALSE))</f>
        <v>0</v>
      </c>
      <c r="AL372" s="708">
        <f>IF(N372="", 0, VLOOKUP($C372, 'Sch 10.1 Rate Design'!$B$9:$K$16, 4, FALSE))</f>
        <v>0</v>
      </c>
      <c r="AM372" s="708">
        <f>IF(O372="", 0, VLOOKUP($C372, 'Sch 10.1 Rate Design'!$B$9:$K$16, 4, FALSE))</f>
        <v>0</v>
      </c>
      <c r="AN372" s="708">
        <f>IF(P372="", 0, VLOOKUP($C372, 'Sch 10.1 Rate Design'!$B$9:$K$16, 4, FALSE))</f>
        <v>0</v>
      </c>
      <c r="AO372" s="708">
        <f>IF(Q372="", 0, VLOOKUP($C372, 'Sch 10.1 Rate Design'!$B$9:$K$16, 4, FALSE))</f>
        <v>0</v>
      </c>
      <c r="AP372" s="708">
        <f>IF(R372="", 0, VLOOKUP($C372, 'Sch 10.1 Rate Design'!$B$9:$K$16, 4, FALSE))</f>
        <v>0</v>
      </c>
      <c r="AQ372" s="707">
        <f>IF(S372="", 0, VLOOKUP($C372, 'Sch 10.1 Rate Design'!$B$9:$K$16, 4, FALSE))</f>
        <v>0</v>
      </c>
      <c r="AR372" s="706">
        <f>IF(H372="",0,+IF(H372&gt;+VLOOKUP($C372, 'Sch 10.1 Rate Design'!$B$9:$K$16, 3),IF(H372&gt;+VLOOKUP($C372, 'Sch 10.1 Rate Design'!$B$9:$K$16, 5),+VLOOKUP($C372, 'Sch 10.1 Rate Design'!$B$9:$K$16, 5)-VLOOKUP($C372, 'Sch 10.1 Rate Design'!$B$9:$K$16, 3), H372-VLOOKUP($C372, 'Sch 10.1 Rate Design'!$B$9:$K$16, 3)), 0))</f>
        <v>0</v>
      </c>
      <c r="AS372" s="393">
        <f>IF(I372="",0,+IF(I372&gt;+VLOOKUP($C372, 'Sch 10.1 Rate Design'!$B$9:$K$16, 3),IF(I372&gt;+VLOOKUP($C372, 'Sch 10.1 Rate Design'!$B$9:$K$16, 5),+VLOOKUP($C372, 'Sch 10.1 Rate Design'!$B$9:$K$16, 5)-VLOOKUP($C372, 'Sch 10.1 Rate Design'!$B$9:$K$16, 3), I372-VLOOKUP($C372, 'Sch 10.1 Rate Design'!$B$9:$K$16, 3)), 0))</f>
        <v>0</v>
      </c>
      <c r="AT372" s="393">
        <f>IF(J372="",0,+IF(J372&gt;+VLOOKUP($C372, 'Sch 10.1 Rate Design'!$B$9:$K$16, 3),IF(J372&gt;+VLOOKUP($C372, 'Sch 10.1 Rate Design'!$B$9:$K$16, 5),+VLOOKUP($C372, 'Sch 10.1 Rate Design'!$B$9:$K$16, 5)-VLOOKUP($C372, 'Sch 10.1 Rate Design'!$B$9:$K$16, 3), J372-VLOOKUP($C372, 'Sch 10.1 Rate Design'!$B$9:$K$16, 3)), 0))</f>
        <v>0</v>
      </c>
      <c r="AU372" s="393">
        <f>IF(K372="",0,+IF(K372&gt;+VLOOKUP($C372, 'Sch 10.1 Rate Design'!$B$9:$K$16, 3),IF(K372&gt;+VLOOKUP($C372, 'Sch 10.1 Rate Design'!$B$9:$K$16, 5),+VLOOKUP($C372, 'Sch 10.1 Rate Design'!$B$9:$K$16, 5)-VLOOKUP($C372, 'Sch 10.1 Rate Design'!$B$9:$K$16, 3), K372-VLOOKUP($C372, 'Sch 10.1 Rate Design'!$B$9:$K$16, 3)), 0))</f>
        <v>0</v>
      </c>
      <c r="AV372" s="393">
        <f>IF(L372="",0,+IF(L372&gt;+VLOOKUP($C372, 'Sch 10.1 Rate Design'!$B$9:$K$16, 3),IF(L372&gt;+VLOOKUP($C372, 'Sch 10.1 Rate Design'!$B$9:$K$16, 5),+VLOOKUP($C372, 'Sch 10.1 Rate Design'!$B$9:$K$16, 5)-VLOOKUP($C372, 'Sch 10.1 Rate Design'!$B$9:$K$16, 3), L372-VLOOKUP($C372, 'Sch 10.1 Rate Design'!$B$9:$K$16, 3)), 0))</f>
        <v>0</v>
      </c>
      <c r="AW372" s="393">
        <f>IF(M372="",0,+IF(M372&gt;+VLOOKUP($C372, 'Sch 10.1 Rate Design'!$B$9:$K$16, 3),IF(M372&gt;+VLOOKUP($C372, 'Sch 10.1 Rate Design'!$B$9:$K$16, 5),+VLOOKUP($C372, 'Sch 10.1 Rate Design'!$B$9:$K$16, 5)-VLOOKUP($C372, 'Sch 10.1 Rate Design'!$B$9:$K$16, 3), M372-VLOOKUP($C372, 'Sch 10.1 Rate Design'!$B$9:$K$16, 3)), 0))</f>
        <v>0</v>
      </c>
      <c r="AX372" s="393">
        <f>IF(N372="",0,+IF(N372&gt;+VLOOKUP($C372, 'Sch 10.1 Rate Design'!$B$9:$K$16, 3),IF(N372&gt;+VLOOKUP($C372, 'Sch 10.1 Rate Design'!$B$9:$K$16, 5),+VLOOKUP($C372, 'Sch 10.1 Rate Design'!$B$9:$K$16, 5)-VLOOKUP($C372, 'Sch 10.1 Rate Design'!$B$9:$K$16, 3), N372-VLOOKUP($C372, 'Sch 10.1 Rate Design'!$B$9:$K$16, 3)), 0))</f>
        <v>0</v>
      </c>
      <c r="AY372" s="393">
        <f>IF(O372="",0,+IF(O372&gt;+VLOOKUP($C372, 'Sch 10.1 Rate Design'!$B$9:$K$16, 3),IF(O372&gt;+VLOOKUP($C372, 'Sch 10.1 Rate Design'!$B$9:$K$16, 5),+VLOOKUP($C372, 'Sch 10.1 Rate Design'!$B$9:$K$16, 5)-VLOOKUP($C372, 'Sch 10.1 Rate Design'!$B$9:$K$16, 3), O372-VLOOKUP($C372, 'Sch 10.1 Rate Design'!$B$9:$K$16, 3)), 0))</f>
        <v>0</v>
      </c>
      <c r="AZ372" s="393">
        <f>IF(P372="",0,+IF(P372&gt;+VLOOKUP($C372, 'Sch 10.1 Rate Design'!$B$9:$K$16, 3),IF(P372&gt;+VLOOKUP($C372, 'Sch 10.1 Rate Design'!$B$9:$K$16, 5),+VLOOKUP($C372, 'Sch 10.1 Rate Design'!$B$9:$K$16, 5)-VLOOKUP($C372, 'Sch 10.1 Rate Design'!$B$9:$K$16, 3), P372-VLOOKUP($C372, 'Sch 10.1 Rate Design'!$B$9:$K$16, 3)), 0))</f>
        <v>0</v>
      </c>
      <c r="BA372" s="393">
        <f>IF(Q372="",0,+IF(Q372&gt;+VLOOKUP($C372, 'Sch 10.1 Rate Design'!$B$9:$K$16, 3),IF(Q372&gt;+VLOOKUP($C372, 'Sch 10.1 Rate Design'!$B$9:$K$16, 5),+VLOOKUP($C372, 'Sch 10.1 Rate Design'!$B$9:$K$16, 5)-VLOOKUP($C372, 'Sch 10.1 Rate Design'!$B$9:$K$16, 3), Q372-VLOOKUP($C372, 'Sch 10.1 Rate Design'!$B$9:$K$16, 3)), 0))</f>
        <v>0</v>
      </c>
      <c r="BB372" s="393">
        <f>IF(R372="",0,+IF(R372&gt;+VLOOKUP($C372, 'Sch 10.1 Rate Design'!$B$9:$K$16, 3),IF(R372&gt;+VLOOKUP($C372, 'Sch 10.1 Rate Design'!$B$9:$K$16, 5),+VLOOKUP($C372, 'Sch 10.1 Rate Design'!$B$9:$K$16, 5)-VLOOKUP($C372, 'Sch 10.1 Rate Design'!$B$9:$K$16, 3), R372-VLOOKUP($C372, 'Sch 10.1 Rate Design'!$B$9:$K$16, 3)), 0))</f>
        <v>0</v>
      </c>
      <c r="BC372" s="705">
        <f>IF(S372="",0,+IF(S372&gt;+VLOOKUP($C372, 'Sch 10.1 Rate Design'!$B$9:$K$16, 3),IF(S372&gt;+VLOOKUP($C372, 'Sch 10.1 Rate Design'!$B$9:$K$16, 5),+VLOOKUP($C372, 'Sch 10.1 Rate Design'!$B$9:$K$16, 5)-VLOOKUP($C372, 'Sch 10.1 Rate Design'!$B$9:$K$16, 3), S372-VLOOKUP($C372, 'Sch 10.1 Rate Design'!$B$9:$K$16, 3)), 0))</f>
        <v>0</v>
      </c>
      <c r="BD372" s="708">
        <f>IF(H372="", 0, AR372/'Sch 10.1 Rate Design'!$Z$24*VLOOKUP($C372, 'Sch 10.1 Rate Design'!$B$9:$K$16, 6, FALSE))</f>
        <v>0</v>
      </c>
      <c r="BE372" s="708">
        <f>IF(I372="", 0, AS372/'Sch 10.1 Rate Design'!$Z$24*VLOOKUP($C372, 'Sch 10.1 Rate Design'!$B$9:$K$16, 6, FALSE))</f>
        <v>0</v>
      </c>
      <c r="BF372" s="708">
        <f>IF(J372="", 0, AT372/'Sch 10.1 Rate Design'!$Z$24*VLOOKUP($C372, 'Sch 10.1 Rate Design'!$B$9:$K$16, 6, FALSE))</f>
        <v>0</v>
      </c>
      <c r="BG372" s="708">
        <f>IF(K372="", 0, AU372/'Sch 10.1 Rate Design'!$Z$24*VLOOKUP($C372, 'Sch 10.1 Rate Design'!$B$9:$K$16, 6, FALSE))</f>
        <v>0</v>
      </c>
      <c r="BH372" s="708">
        <f>IF(L372="", 0, AV372/'Sch 10.1 Rate Design'!$Z$24*VLOOKUP($C372, 'Sch 10.1 Rate Design'!$B$9:$K$16, 6, FALSE))</f>
        <v>0</v>
      </c>
      <c r="BI372" s="708">
        <f>IF(M372="", 0, AW372/'Sch 10.1 Rate Design'!$Z$24*VLOOKUP($C372, 'Sch 10.1 Rate Design'!$B$9:$K$16, 6, FALSE))</f>
        <v>0</v>
      </c>
      <c r="BJ372" s="708">
        <f>IF(N372="", 0, AX372/'Sch 10.1 Rate Design'!$Z$24*VLOOKUP($C372, 'Sch 10.1 Rate Design'!$B$9:$K$16, 6, FALSE))</f>
        <v>0</v>
      </c>
      <c r="BK372" s="708">
        <f>IF(O372="", 0, AY372/'Sch 10.1 Rate Design'!$Z$24*VLOOKUP($C372, 'Sch 10.1 Rate Design'!$B$9:$K$16, 6, FALSE))</f>
        <v>0</v>
      </c>
      <c r="BL372" s="708">
        <f>IF(P372="", 0, AZ372/'Sch 10.1 Rate Design'!$Z$24*VLOOKUP($C372, 'Sch 10.1 Rate Design'!$B$9:$K$16, 6, FALSE))</f>
        <v>0</v>
      </c>
      <c r="BM372" s="708">
        <f>IF(Q372="", 0, BA372/'Sch 10.1 Rate Design'!$Z$24*VLOOKUP($C372, 'Sch 10.1 Rate Design'!$B$9:$K$16, 6, FALSE))</f>
        <v>0</v>
      </c>
      <c r="BN372" s="708">
        <f>IF(R372="", 0, BB372/'Sch 10.1 Rate Design'!$Z$24*VLOOKUP($C372, 'Sch 10.1 Rate Design'!$B$9:$K$16, 6, FALSE))</f>
        <v>0</v>
      </c>
      <c r="BO372" s="707">
        <f>IF(S372="", 0, BC372/'Sch 10.1 Rate Design'!$Z$24*VLOOKUP($C372, 'Sch 10.1 Rate Design'!$B$9:$K$16, 6, FALSE))</f>
        <v>0</v>
      </c>
      <c r="BP372" s="393">
        <f>IF(H372="",0,+IF(H372&gt;+VLOOKUP($C372, 'Sch 10.1 Rate Design'!$B$9:$K$16, 5),IF(H372&gt;+VLOOKUP($C372, 'Sch 10.1 Rate Design'!$B$9:$K$16, 7),+VLOOKUP($C372, 'Sch 10.1 Rate Design'!$B$9:$K$16, 7)-VLOOKUP($C372, 'Sch 10.1 Rate Design'!$B$9:$K$16, 5), H372-VLOOKUP($C372, 'Sch 10.1 Rate Design'!$B$9:$K$16, 5)), 0))</f>
        <v>0</v>
      </c>
      <c r="BQ372" s="393">
        <f>IF(I372="",0,+IF(I372&gt;+VLOOKUP($C372, 'Sch 10.1 Rate Design'!$B$9:$K$16, 5),IF(I372&gt;+VLOOKUP($C372, 'Sch 10.1 Rate Design'!$B$9:$K$16, 7),+VLOOKUP($C372, 'Sch 10.1 Rate Design'!$B$9:$K$16, 7)-VLOOKUP($C372, 'Sch 10.1 Rate Design'!$B$9:$K$16, 5), I372-VLOOKUP($C372, 'Sch 10.1 Rate Design'!$B$9:$K$16, 5)), 0))</f>
        <v>0</v>
      </c>
      <c r="BR372" s="393">
        <f>IF(J372="",0,+IF(J372&gt;+VLOOKUP($C372, 'Sch 10.1 Rate Design'!$B$9:$K$16, 5),IF(J372&gt;+VLOOKUP($C372, 'Sch 10.1 Rate Design'!$B$9:$K$16, 7),+VLOOKUP($C372, 'Sch 10.1 Rate Design'!$B$9:$K$16, 7)-VLOOKUP($C372, 'Sch 10.1 Rate Design'!$B$9:$K$16, 5), J372-VLOOKUP($C372, 'Sch 10.1 Rate Design'!$B$9:$K$16, 5)), 0))</f>
        <v>0</v>
      </c>
      <c r="BS372" s="393">
        <f>IF(K372="",0,+IF(K372&gt;+VLOOKUP($C372, 'Sch 10.1 Rate Design'!$B$9:$K$16, 5),IF(K372&gt;+VLOOKUP($C372, 'Sch 10.1 Rate Design'!$B$9:$K$16, 7),+VLOOKUP($C372, 'Sch 10.1 Rate Design'!$B$9:$K$16, 7)-VLOOKUP($C372, 'Sch 10.1 Rate Design'!$B$9:$K$16, 5), K372-VLOOKUP($C372, 'Sch 10.1 Rate Design'!$B$9:$K$16, 5)), 0))</f>
        <v>0</v>
      </c>
      <c r="BT372" s="393">
        <f>IF(L372="",0,+IF(L372&gt;+VLOOKUP($C372, 'Sch 10.1 Rate Design'!$B$9:$K$16, 5),IF(L372&gt;+VLOOKUP($C372, 'Sch 10.1 Rate Design'!$B$9:$K$16, 7),+VLOOKUP($C372, 'Sch 10.1 Rate Design'!$B$9:$K$16, 7)-VLOOKUP($C372, 'Sch 10.1 Rate Design'!$B$9:$K$16, 5), L372-VLOOKUP($C372, 'Sch 10.1 Rate Design'!$B$9:$K$16, 5)), 0))</f>
        <v>0</v>
      </c>
      <c r="BU372" s="393">
        <f>IF(M372="",0,+IF(M372&gt;+VLOOKUP($C372, 'Sch 10.1 Rate Design'!$B$9:$K$16, 5),IF(M372&gt;+VLOOKUP($C372, 'Sch 10.1 Rate Design'!$B$9:$K$16, 7),+VLOOKUP($C372, 'Sch 10.1 Rate Design'!$B$9:$K$16, 7)-VLOOKUP($C372, 'Sch 10.1 Rate Design'!$B$9:$K$16, 5), M372-VLOOKUP($C372, 'Sch 10.1 Rate Design'!$B$9:$K$16, 5)), 0))</f>
        <v>0</v>
      </c>
      <c r="BV372" s="393">
        <f>IF(N372="",0,+IF(N372&gt;+VLOOKUP($C372, 'Sch 10.1 Rate Design'!$B$9:$K$16, 5),IF(N372&gt;+VLOOKUP($C372, 'Sch 10.1 Rate Design'!$B$9:$K$16, 7),+VLOOKUP($C372, 'Sch 10.1 Rate Design'!$B$9:$K$16, 7)-VLOOKUP($C372, 'Sch 10.1 Rate Design'!$B$9:$K$16, 5), N372-VLOOKUP($C372, 'Sch 10.1 Rate Design'!$B$9:$K$16, 5)), 0))</f>
        <v>0</v>
      </c>
      <c r="BW372" s="393">
        <f>IF(O372="",0,+IF(O372&gt;+VLOOKUP($C372, 'Sch 10.1 Rate Design'!$B$9:$K$16, 5),IF(O372&gt;+VLOOKUP($C372, 'Sch 10.1 Rate Design'!$B$9:$K$16, 7),+VLOOKUP($C372, 'Sch 10.1 Rate Design'!$B$9:$K$16, 7)-VLOOKUP($C372, 'Sch 10.1 Rate Design'!$B$9:$K$16, 5), O372-VLOOKUP($C372, 'Sch 10.1 Rate Design'!$B$9:$K$16, 5)), 0))</f>
        <v>0</v>
      </c>
      <c r="BX372" s="393">
        <f>IF(P372="",0,+IF(P372&gt;+VLOOKUP($C372, 'Sch 10.1 Rate Design'!$B$9:$K$16, 5),IF(P372&gt;+VLOOKUP($C372, 'Sch 10.1 Rate Design'!$B$9:$K$16, 7),+VLOOKUP($C372, 'Sch 10.1 Rate Design'!$B$9:$K$16, 7)-VLOOKUP($C372, 'Sch 10.1 Rate Design'!$B$9:$K$16, 5), P372-VLOOKUP($C372, 'Sch 10.1 Rate Design'!$B$9:$K$16, 5)), 0))</f>
        <v>0</v>
      </c>
      <c r="BY372" s="393">
        <f>IF(Q372="",0,+IF(Q372&gt;+VLOOKUP($C372, 'Sch 10.1 Rate Design'!$B$9:$K$16, 5),IF(Q372&gt;+VLOOKUP($C372, 'Sch 10.1 Rate Design'!$B$9:$K$16, 7),+VLOOKUP($C372, 'Sch 10.1 Rate Design'!$B$9:$K$16, 7)-VLOOKUP($C372, 'Sch 10.1 Rate Design'!$B$9:$K$16, 5), Q372-VLOOKUP($C372, 'Sch 10.1 Rate Design'!$B$9:$K$16, 5)), 0))</f>
        <v>0</v>
      </c>
      <c r="BZ372" s="393">
        <f>IF(R372="",0,+IF(R372&gt;+VLOOKUP($C372, 'Sch 10.1 Rate Design'!$B$9:$K$16, 5),IF(R372&gt;+VLOOKUP($C372, 'Sch 10.1 Rate Design'!$B$9:$K$16, 7),+VLOOKUP($C372, 'Sch 10.1 Rate Design'!$B$9:$K$16, 7)-VLOOKUP($C372, 'Sch 10.1 Rate Design'!$B$9:$K$16, 5), R372-VLOOKUP($C372, 'Sch 10.1 Rate Design'!$B$9:$K$16, 5)), 0))</f>
        <v>0</v>
      </c>
      <c r="CA372" s="705">
        <f>IF(S372="",0,+IF(S372&gt;+VLOOKUP($C372, 'Sch 10.1 Rate Design'!$B$9:$K$16, 5),IF(S372&gt;+VLOOKUP($C372, 'Sch 10.1 Rate Design'!$B$9:$K$16, 7),+VLOOKUP($C372, 'Sch 10.1 Rate Design'!$B$9:$K$16, 7)-VLOOKUP($C372, 'Sch 10.1 Rate Design'!$B$9:$K$16, 5), S372-VLOOKUP($C372, 'Sch 10.1 Rate Design'!$B$9:$K$16, 5)), 0))</f>
        <v>0</v>
      </c>
      <c r="CB372" s="708">
        <f>IF(H372="", 0, BP372/'Sch 10.1 Rate Design'!$Z$24*VLOOKUP($C372, 'Sch 10.1 Rate Design'!$B$9:$K$16, 8, FALSE))</f>
        <v>0</v>
      </c>
      <c r="CC372" s="708">
        <f>IF(I372="", 0, BQ372/'Sch 10.1 Rate Design'!$Z$24*VLOOKUP($C372, 'Sch 10.1 Rate Design'!$B$9:$K$16, 8, FALSE))</f>
        <v>0</v>
      </c>
      <c r="CD372" s="708">
        <f>IF(J372="", 0, BR372/'Sch 10.1 Rate Design'!$Z$24*VLOOKUP($C372, 'Sch 10.1 Rate Design'!$B$9:$K$16, 8, FALSE))</f>
        <v>0</v>
      </c>
      <c r="CE372" s="708">
        <f>IF(K372="", 0, BS372/'Sch 10.1 Rate Design'!$Z$24*VLOOKUP($C372, 'Sch 10.1 Rate Design'!$B$9:$K$16, 8, FALSE))</f>
        <v>0</v>
      </c>
      <c r="CF372" s="708">
        <f>IF(L372="", 0, BT372/'Sch 10.1 Rate Design'!$Z$24*VLOOKUP($C372, 'Sch 10.1 Rate Design'!$B$9:$K$16, 8, FALSE))</f>
        <v>0</v>
      </c>
      <c r="CG372" s="708">
        <f>IF(M372="", 0, BU372/'Sch 10.1 Rate Design'!$Z$24*VLOOKUP($C372, 'Sch 10.1 Rate Design'!$B$9:$K$16, 8, FALSE))</f>
        <v>0</v>
      </c>
      <c r="CH372" s="708">
        <f>IF(N372="", 0, BV372/'Sch 10.1 Rate Design'!$Z$24*VLOOKUP($C372, 'Sch 10.1 Rate Design'!$B$9:$K$16, 8, FALSE))</f>
        <v>0</v>
      </c>
      <c r="CI372" s="708">
        <f>IF(O372="", 0, BW372/'Sch 10.1 Rate Design'!$Z$24*VLOOKUP($C372, 'Sch 10.1 Rate Design'!$B$9:$K$16, 8, FALSE))</f>
        <v>0</v>
      </c>
      <c r="CJ372" s="708">
        <f>IF(P372="", 0, BX372/'Sch 10.1 Rate Design'!$Z$24*VLOOKUP($C372, 'Sch 10.1 Rate Design'!$B$9:$K$16, 8, FALSE))</f>
        <v>0</v>
      </c>
      <c r="CK372" s="708">
        <f>IF(Q372="", 0, BY372/'Sch 10.1 Rate Design'!$Z$24*VLOOKUP($C372, 'Sch 10.1 Rate Design'!$B$9:$K$16, 8, FALSE))</f>
        <v>0</v>
      </c>
      <c r="CL372" s="708">
        <f>IF(R372="", 0, BZ372/'Sch 10.1 Rate Design'!$Z$24*VLOOKUP($C372, 'Sch 10.1 Rate Design'!$B$9:$K$16, 8, FALSE))</f>
        <v>0</v>
      </c>
      <c r="CM372" s="707">
        <f>IF(S372="", 0, CA372/'Sch 10.1 Rate Design'!$Z$24*VLOOKUP($C372, 'Sch 10.1 Rate Design'!$B$9:$K$16, 8, FALSE))</f>
        <v>0</v>
      </c>
      <c r="CN372" s="393">
        <f>IF(H372="",0,IF(H372&gt;VLOOKUP($C372,'Sch 10.1 Rate Design'!$B$9:$K$16,9,FALSE),H372-VLOOKUP($C372,'Sch 10.1 Rate Design'!$B$9:$K$16,9,FALSE),0))</f>
        <v>0</v>
      </c>
      <c r="CO372" s="393">
        <f>IF(I372="",0,IF(I372&gt;VLOOKUP($C372,'Sch 10.1 Rate Design'!$B$9:$K$16,9,FALSE),I372-VLOOKUP($C372,'Sch 10.1 Rate Design'!$B$9:$K$16,9,FALSE),0))</f>
        <v>0</v>
      </c>
      <c r="CP372" s="393">
        <f>IF(J372="",0,IF(J372&gt;VLOOKUP($C372,'Sch 10.1 Rate Design'!$B$9:$K$16,9,FALSE),J372-VLOOKUP($C372,'Sch 10.1 Rate Design'!$B$9:$K$16,9,FALSE),0))</f>
        <v>0</v>
      </c>
      <c r="CQ372" s="393">
        <f>IF(K372="",0,IF(K372&gt;VLOOKUP($C372,'Sch 10.1 Rate Design'!$B$9:$K$16,9,FALSE),K372-VLOOKUP($C372,'Sch 10.1 Rate Design'!$B$9:$K$16,9,FALSE),0))</f>
        <v>0</v>
      </c>
      <c r="CR372" s="393">
        <f>IF(L372="",0,IF(L372&gt;VLOOKUP($C372,'Sch 10.1 Rate Design'!$B$9:$K$16,9,FALSE),L372-VLOOKUP($C372,'Sch 10.1 Rate Design'!$B$9:$K$16,9,FALSE),0))</f>
        <v>0</v>
      </c>
      <c r="CS372" s="393">
        <f>IF(M372="",0,IF(M372&gt;VLOOKUP($C372,'Sch 10.1 Rate Design'!$B$9:$K$16,9,FALSE),M372-VLOOKUP($C372,'Sch 10.1 Rate Design'!$B$9:$K$16,9,FALSE),0))</f>
        <v>0</v>
      </c>
      <c r="CT372" s="393">
        <f>IF(N372="",0,IF(N372&gt;VLOOKUP($C372,'Sch 10.1 Rate Design'!$B$9:$K$16,9,FALSE),N372-VLOOKUP($C372,'Sch 10.1 Rate Design'!$B$9:$K$16,9,FALSE),0))</f>
        <v>0</v>
      </c>
      <c r="CU372" s="393">
        <f>IF(O372="",0,IF(O372&gt;VLOOKUP($C372,'Sch 10.1 Rate Design'!$B$9:$K$16,9,FALSE),O372-VLOOKUP($C372,'Sch 10.1 Rate Design'!$B$9:$K$16,9,FALSE),0))</f>
        <v>0</v>
      </c>
      <c r="CV372" s="393">
        <f>IF(P372="",0,IF(P372&gt;VLOOKUP($C372,'Sch 10.1 Rate Design'!$B$9:$K$16,9,FALSE),P372-VLOOKUP($C372,'Sch 10.1 Rate Design'!$B$9:$K$16,9,FALSE),0))</f>
        <v>0</v>
      </c>
      <c r="CW372" s="393">
        <f>IF(Q372="",0,IF(Q372&gt;VLOOKUP($C372,'Sch 10.1 Rate Design'!$B$9:$K$16,9,FALSE),Q372-VLOOKUP($C372,'Sch 10.1 Rate Design'!$B$9:$K$16,9,FALSE),0))</f>
        <v>0</v>
      </c>
      <c r="CX372" s="393">
        <f>IF(R372="",0,IF(R372&gt;VLOOKUP($C372,'Sch 10.1 Rate Design'!$B$9:$K$16,9,FALSE),R372-VLOOKUP($C372,'Sch 10.1 Rate Design'!$B$9:$K$16,9,FALSE),0))</f>
        <v>0</v>
      </c>
      <c r="CY372" s="705">
        <f>IF(S372="",0,IF(S372&gt;VLOOKUP($C372,'Sch 10.1 Rate Design'!$B$9:$K$16,9,FALSE),S372-VLOOKUP($C372,'Sch 10.1 Rate Design'!$B$9:$K$16,9,FALSE),0))</f>
        <v>0</v>
      </c>
      <c r="CZ372" s="708">
        <f>IF(H372="", 0, CN372/'Sch 10.1 Rate Design'!$Z$24*VLOOKUP($C372, 'Sch 10.1 Rate Design'!$B$9:$K$16, 10, FALSE))</f>
        <v>0</v>
      </c>
      <c r="DA372" s="708">
        <f>IF(I372="", 0, CO372/'Sch 10.1 Rate Design'!$Z$24*VLOOKUP($C372, 'Sch 10.1 Rate Design'!$B$9:$K$16, 10, FALSE))</f>
        <v>0</v>
      </c>
      <c r="DB372" s="708">
        <f>IF(J372="", 0, CP372/'Sch 10.1 Rate Design'!$Z$24*VLOOKUP($C372, 'Sch 10.1 Rate Design'!$B$9:$K$16, 10, FALSE))</f>
        <v>0</v>
      </c>
      <c r="DC372" s="708">
        <f>IF(K372="", 0, CQ372/'Sch 10.1 Rate Design'!$Z$24*VLOOKUP($C372, 'Sch 10.1 Rate Design'!$B$9:$K$16, 10, FALSE))</f>
        <v>0</v>
      </c>
      <c r="DD372" s="708">
        <f>IF(L372="", 0, CR372/'Sch 10.1 Rate Design'!$Z$24*VLOOKUP($C372, 'Sch 10.1 Rate Design'!$B$9:$K$16, 10, FALSE))</f>
        <v>0</v>
      </c>
      <c r="DE372" s="708">
        <f>IF(M372="", 0, CS372/'Sch 10.1 Rate Design'!$Z$24*VLOOKUP($C372, 'Sch 10.1 Rate Design'!$B$9:$K$16, 10, FALSE))</f>
        <v>0</v>
      </c>
      <c r="DF372" s="708">
        <f>IF(N372="", 0, CT372/'Sch 10.1 Rate Design'!$Z$24*VLOOKUP($C372, 'Sch 10.1 Rate Design'!$B$9:$K$16, 10, FALSE))</f>
        <v>0</v>
      </c>
      <c r="DG372" s="708">
        <f>IF(O372="", 0, CU372/'Sch 10.1 Rate Design'!$Z$24*VLOOKUP($C372, 'Sch 10.1 Rate Design'!$B$9:$K$16, 10, FALSE))</f>
        <v>0</v>
      </c>
      <c r="DH372" s="708">
        <f>IF(P372="", 0, CV372/'Sch 10.1 Rate Design'!$Z$24*VLOOKUP($C372, 'Sch 10.1 Rate Design'!$B$9:$K$16, 10, FALSE))</f>
        <v>0</v>
      </c>
      <c r="DI372" s="708">
        <f>IF(Q372="", 0, CW372/'Sch 10.1 Rate Design'!$Z$24*VLOOKUP($C372, 'Sch 10.1 Rate Design'!$B$9:$K$16, 10, FALSE))</f>
        <v>0</v>
      </c>
      <c r="DJ372" s="708">
        <f>IF(R372="", 0, CX372/'Sch 10.1 Rate Design'!$Z$24*VLOOKUP($C372, 'Sch 10.1 Rate Design'!$B$9:$K$16, 10, FALSE))</f>
        <v>0</v>
      </c>
      <c r="DK372" s="707">
        <f>IF(S372="", 0, CY372/'Sch 10.1 Rate Design'!$Z$24*VLOOKUP($C372, 'Sch 10.1 Rate Design'!$B$9:$K$16, 10, FALSE))</f>
        <v>0</v>
      </c>
      <c r="DL372" s="706">
        <f>IF(H372="", 0, VLOOKUP($C372, 'Sch 10.1 Rate Design'!$B$9:$K$16, 3, FALSE))</f>
        <v>0</v>
      </c>
      <c r="DM372" s="393">
        <f>IF(I372="", 0, VLOOKUP($C372, 'Sch 10.1 Rate Design'!$B$9:$K$16, 3, FALSE))</f>
        <v>0</v>
      </c>
      <c r="DN372" s="393">
        <f>IF(J372="", 0, VLOOKUP($C372, 'Sch 10.1 Rate Design'!$B$9:$K$16, 3, FALSE))</f>
        <v>0</v>
      </c>
      <c r="DO372" s="393">
        <f>IF(K372="", 0, VLOOKUP($C372, 'Sch 10.1 Rate Design'!$B$9:$K$16, 3, FALSE))</f>
        <v>0</v>
      </c>
      <c r="DP372" s="393">
        <f>IF(L372="", 0, VLOOKUP($C372, 'Sch 10.1 Rate Design'!$B$9:$K$16, 3, FALSE))</f>
        <v>0</v>
      </c>
      <c r="DQ372" s="393">
        <f>IF(M372="", 0, VLOOKUP($C372, 'Sch 10.1 Rate Design'!$B$9:$K$16, 3, FALSE))</f>
        <v>0</v>
      </c>
      <c r="DR372" s="393">
        <f>IF(N372="", 0, VLOOKUP($C372, 'Sch 10.1 Rate Design'!$B$9:$K$16, 3, FALSE))</f>
        <v>0</v>
      </c>
      <c r="DS372" s="393">
        <f>IF(O372="", 0, VLOOKUP($C372, 'Sch 10.1 Rate Design'!$B$9:$K$16, 3, FALSE))</f>
        <v>0</v>
      </c>
      <c r="DT372" s="393">
        <f>IF(P372="", 0, VLOOKUP($C372, 'Sch 10.1 Rate Design'!$B$9:$K$16, 3, FALSE))</f>
        <v>0</v>
      </c>
      <c r="DU372" s="393">
        <f>IF(Q372="", 0, VLOOKUP($C372, 'Sch 10.1 Rate Design'!$B$9:$K$16, 3, FALSE))</f>
        <v>0</v>
      </c>
      <c r="DV372" s="393">
        <f>IF(R372="", 0, VLOOKUP($C372, 'Sch 10.1 Rate Design'!$B$9:$K$16, 3, FALSE))</f>
        <v>0</v>
      </c>
      <c r="DW372" s="705">
        <f>IF(S372="", 0, VLOOKUP($C372, 'Sch 10.1 Rate Design'!$B$9:$K$16, 3, FALSE))</f>
        <v>0</v>
      </c>
      <c r="DX372" s="393"/>
      <c r="DY372" s="393"/>
      <c r="DZ372" s="393"/>
      <c r="EA372" s="393"/>
      <c r="EB372" s="393"/>
      <c r="EC372" s="393"/>
      <c r="ED372" s="393"/>
      <c r="EE372" s="393"/>
      <c r="EF372" s="393"/>
      <c r="EG372" s="393"/>
      <c r="EH372" s="393"/>
      <c r="EI372" s="393"/>
      <c r="EJ372" s="393"/>
    </row>
    <row r="373" spans="1:140">
      <c r="A373" s="393">
        <f>Input!AH369</f>
        <v>0</v>
      </c>
      <c r="B373" s="393">
        <v>363</v>
      </c>
      <c r="C373" s="690">
        <f>Input!AI369</f>
        <v>0.625</v>
      </c>
      <c r="D373" s="709">
        <f t="shared" si="93"/>
        <v>0</v>
      </c>
      <c r="E373" s="709">
        <f>IF('Sch 10.1 Rate Design'!$AB$24="Monthly", AVERAGE(T373,U373,V373,W373,X373,Y373,Z373,AA373,AB373,AC373,AD373,AE373), AVERAGE(T373,V373,X373,Z373,AB373,AD373))</f>
        <v>0</v>
      </c>
      <c r="F373" s="393">
        <f t="shared" si="80"/>
        <v>0</v>
      </c>
      <c r="G373" s="705" t="e">
        <f>IF('Sch 10.1 Rate Design'!$AB$24="Monthly", AVERAGE(H373,I373,J373,K373,L373,M373,N373,O373,P373,Q373,R373,S373), AVERAGE(H373,J373,L373,N373,P373,R373))</f>
        <v>#DIV/0!</v>
      </c>
      <c r="H373" s="393" t="str">
        <f>IF(Input!AJ369="", "", Input!AJ369)</f>
        <v/>
      </c>
      <c r="I373" s="393" t="str">
        <f>IF(Input!AK369="", "", Input!AK369)</f>
        <v/>
      </c>
      <c r="J373" s="393" t="str">
        <f>IF(Input!AL369="", "", Input!AL369)</f>
        <v/>
      </c>
      <c r="K373" s="393" t="str">
        <f>IF(Input!AM369="", "", Input!AM369)</f>
        <v/>
      </c>
      <c r="L373" s="393" t="str">
        <f>IF(Input!AN369="", "", Input!AN369)</f>
        <v/>
      </c>
      <c r="M373" s="393" t="str">
        <f>IF(Input!AO369="", "", Input!AO369)</f>
        <v/>
      </c>
      <c r="N373" s="393" t="str">
        <f>IF(Input!AP369="", "", Input!AP369)</f>
        <v/>
      </c>
      <c r="O373" s="393" t="str">
        <f>IF(Input!AQ369="", "", Input!AQ369)</f>
        <v/>
      </c>
      <c r="P373" s="393" t="str">
        <f>IF(Input!AR369="", "", Input!AR369)</f>
        <v/>
      </c>
      <c r="Q373" s="393" t="str">
        <f>IF(Input!AS369="", "", Input!AS369)</f>
        <v/>
      </c>
      <c r="R373" s="393" t="str">
        <f>IF(Input!AT369="", "", Input!AT369)</f>
        <v/>
      </c>
      <c r="S373" s="393" t="str">
        <f>IF(Input!AU369="", "", Input!AU369)</f>
        <v/>
      </c>
      <c r="T373" s="708">
        <f t="shared" si="81"/>
        <v>0</v>
      </c>
      <c r="U373" s="708">
        <f t="shared" si="82"/>
        <v>0</v>
      </c>
      <c r="V373" s="708">
        <f t="shared" si="83"/>
        <v>0</v>
      </c>
      <c r="W373" s="708">
        <f t="shared" si="84"/>
        <v>0</v>
      </c>
      <c r="X373" s="708">
        <f t="shared" si="85"/>
        <v>0</v>
      </c>
      <c r="Y373" s="708">
        <f t="shared" si="86"/>
        <v>0</v>
      </c>
      <c r="Z373" s="708">
        <f t="shared" si="87"/>
        <v>0</v>
      </c>
      <c r="AA373" s="708">
        <f t="shared" si="88"/>
        <v>0</v>
      </c>
      <c r="AB373" s="708">
        <f t="shared" si="89"/>
        <v>0</v>
      </c>
      <c r="AC373" s="708">
        <f t="shared" si="90"/>
        <v>0</v>
      </c>
      <c r="AD373" s="708">
        <f t="shared" si="91"/>
        <v>0</v>
      </c>
      <c r="AE373" s="707">
        <f t="shared" si="92"/>
        <v>0</v>
      </c>
      <c r="AF373" s="708">
        <f>IF(H373="", 0, VLOOKUP($C373, 'Sch 10.1 Rate Design'!$B$9:$K$16, 4, FALSE))</f>
        <v>0</v>
      </c>
      <c r="AG373" s="708">
        <f>IF(I373="", 0, VLOOKUP($C373, 'Sch 10.1 Rate Design'!$B$9:$K$16, 4, FALSE))</f>
        <v>0</v>
      </c>
      <c r="AH373" s="708">
        <f>IF(J373="", 0, VLOOKUP($C373, 'Sch 10.1 Rate Design'!$B$9:$K$16, 4, FALSE))</f>
        <v>0</v>
      </c>
      <c r="AI373" s="708">
        <f>IF(K373="", 0, VLOOKUP($C373, 'Sch 10.1 Rate Design'!$B$9:$K$16, 4, FALSE))</f>
        <v>0</v>
      </c>
      <c r="AJ373" s="708">
        <f>IF(L373="", 0, VLOOKUP($C373, 'Sch 10.1 Rate Design'!$B$9:$K$16, 4, FALSE))</f>
        <v>0</v>
      </c>
      <c r="AK373" s="708">
        <f>IF(M373="", 0, VLOOKUP($C373, 'Sch 10.1 Rate Design'!$B$9:$K$16, 4, FALSE))</f>
        <v>0</v>
      </c>
      <c r="AL373" s="708">
        <f>IF(N373="", 0, VLOOKUP($C373, 'Sch 10.1 Rate Design'!$B$9:$K$16, 4, FALSE))</f>
        <v>0</v>
      </c>
      <c r="AM373" s="708">
        <f>IF(O373="", 0, VLOOKUP($C373, 'Sch 10.1 Rate Design'!$B$9:$K$16, 4, FALSE))</f>
        <v>0</v>
      </c>
      <c r="AN373" s="708">
        <f>IF(P373="", 0, VLOOKUP($C373, 'Sch 10.1 Rate Design'!$B$9:$K$16, 4, FALSE))</f>
        <v>0</v>
      </c>
      <c r="AO373" s="708">
        <f>IF(Q373="", 0, VLOOKUP($C373, 'Sch 10.1 Rate Design'!$B$9:$K$16, 4, FALSE))</f>
        <v>0</v>
      </c>
      <c r="AP373" s="708">
        <f>IF(R373="", 0, VLOOKUP($C373, 'Sch 10.1 Rate Design'!$B$9:$K$16, 4, FALSE))</f>
        <v>0</v>
      </c>
      <c r="AQ373" s="707">
        <f>IF(S373="", 0, VLOOKUP($C373, 'Sch 10.1 Rate Design'!$B$9:$K$16, 4, FALSE))</f>
        <v>0</v>
      </c>
      <c r="AR373" s="706">
        <f>IF(H373="",0,+IF(H373&gt;+VLOOKUP($C373, 'Sch 10.1 Rate Design'!$B$9:$K$16, 3),IF(H373&gt;+VLOOKUP($C373, 'Sch 10.1 Rate Design'!$B$9:$K$16, 5),+VLOOKUP($C373, 'Sch 10.1 Rate Design'!$B$9:$K$16, 5)-VLOOKUP($C373, 'Sch 10.1 Rate Design'!$B$9:$K$16, 3), H373-VLOOKUP($C373, 'Sch 10.1 Rate Design'!$B$9:$K$16, 3)), 0))</f>
        <v>0</v>
      </c>
      <c r="AS373" s="393">
        <f>IF(I373="",0,+IF(I373&gt;+VLOOKUP($C373, 'Sch 10.1 Rate Design'!$B$9:$K$16, 3),IF(I373&gt;+VLOOKUP($C373, 'Sch 10.1 Rate Design'!$B$9:$K$16, 5),+VLOOKUP($C373, 'Sch 10.1 Rate Design'!$B$9:$K$16, 5)-VLOOKUP($C373, 'Sch 10.1 Rate Design'!$B$9:$K$16, 3), I373-VLOOKUP($C373, 'Sch 10.1 Rate Design'!$B$9:$K$16, 3)), 0))</f>
        <v>0</v>
      </c>
      <c r="AT373" s="393">
        <f>IF(J373="",0,+IF(J373&gt;+VLOOKUP($C373, 'Sch 10.1 Rate Design'!$B$9:$K$16, 3),IF(J373&gt;+VLOOKUP($C373, 'Sch 10.1 Rate Design'!$B$9:$K$16, 5),+VLOOKUP($C373, 'Sch 10.1 Rate Design'!$B$9:$K$16, 5)-VLOOKUP($C373, 'Sch 10.1 Rate Design'!$B$9:$K$16, 3), J373-VLOOKUP($C373, 'Sch 10.1 Rate Design'!$B$9:$K$16, 3)), 0))</f>
        <v>0</v>
      </c>
      <c r="AU373" s="393">
        <f>IF(K373="",0,+IF(K373&gt;+VLOOKUP($C373, 'Sch 10.1 Rate Design'!$B$9:$K$16, 3),IF(K373&gt;+VLOOKUP($C373, 'Sch 10.1 Rate Design'!$B$9:$K$16, 5),+VLOOKUP($C373, 'Sch 10.1 Rate Design'!$B$9:$K$16, 5)-VLOOKUP($C373, 'Sch 10.1 Rate Design'!$B$9:$K$16, 3), K373-VLOOKUP($C373, 'Sch 10.1 Rate Design'!$B$9:$K$16, 3)), 0))</f>
        <v>0</v>
      </c>
      <c r="AV373" s="393">
        <f>IF(L373="",0,+IF(L373&gt;+VLOOKUP($C373, 'Sch 10.1 Rate Design'!$B$9:$K$16, 3),IF(L373&gt;+VLOOKUP($C373, 'Sch 10.1 Rate Design'!$B$9:$K$16, 5),+VLOOKUP($C373, 'Sch 10.1 Rate Design'!$B$9:$K$16, 5)-VLOOKUP($C373, 'Sch 10.1 Rate Design'!$B$9:$K$16, 3), L373-VLOOKUP($C373, 'Sch 10.1 Rate Design'!$B$9:$K$16, 3)), 0))</f>
        <v>0</v>
      </c>
      <c r="AW373" s="393">
        <f>IF(M373="",0,+IF(M373&gt;+VLOOKUP($C373, 'Sch 10.1 Rate Design'!$B$9:$K$16, 3),IF(M373&gt;+VLOOKUP($C373, 'Sch 10.1 Rate Design'!$B$9:$K$16, 5),+VLOOKUP($C373, 'Sch 10.1 Rate Design'!$B$9:$K$16, 5)-VLOOKUP($C373, 'Sch 10.1 Rate Design'!$B$9:$K$16, 3), M373-VLOOKUP($C373, 'Sch 10.1 Rate Design'!$B$9:$K$16, 3)), 0))</f>
        <v>0</v>
      </c>
      <c r="AX373" s="393">
        <f>IF(N373="",0,+IF(N373&gt;+VLOOKUP($C373, 'Sch 10.1 Rate Design'!$B$9:$K$16, 3),IF(N373&gt;+VLOOKUP($C373, 'Sch 10.1 Rate Design'!$B$9:$K$16, 5),+VLOOKUP($C373, 'Sch 10.1 Rate Design'!$B$9:$K$16, 5)-VLOOKUP($C373, 'Sch 10.1 Rate Design'!$B$9:$K$16, 3), N373-VLOOKUP($C373, 'Sch 10.1 Rate Design'!$B$9:$K$16, 3)), 0))</f>
        <v>0</v>
      </c>
      <c r="AY373" s="393">
        <f>IF(O373="",0,+IF(O373&gt;+VLOOKUP($C373, 'Sch 10.1 Rate Design'!$B$9:$K$16, 3),IF(O373&gt;+VLOOKUP($C373, 'Sch 10.1 Rate Design'!$B$9:$K$16, 5),+VLOOKUP($C373, 'Sch 10.1 Rate Design'!$B$9:$K$16, 5)-VLOOKUP($C373, 'Sch 10.1 Rate Design'!$B$9:$K$16, 3), O373-VLOOKUP($C373, 'Sch 10.1 Rate Design'!$B$9:$K$16, 3)), 0))</f>
        <v>0</v>
      </c>
      <c r="AZ373" s="393">
        <f>IF(P373="",0,+IF(P373&gt;+VLOOKUP($C373, 'Sch 10.1 Rate Design'!$B$9:$K$16, 3),IF(P373&gt;+VLOOKUP($C373, 'Sch 10.1 Rate Design'!$B$9:$K$16, 5),+VLOOKUP($C373, 'Sch 10.1 Rate Design'!$B$9:$K$16, 5)-VLOOKUP($C373, 'Sch 10.1 Rate Design'!$B$9:$K$16, 3), P373-VLOOKUP($C373, 'Sch 10.1 Rate Design'!$B$9:$K$16, 3)), 0))</f>
        <v>0</v>
      </c>
      <c r="BA373" s="393">
        <f>IF(Q373="",0,+IF(Q373&gt;+VLOOKUP($C373, 'Sch 10.1 Rate Design'!$B$9:$K$16, 3),IF(Q373&gt;+VLOOKUP($C373, 'Sch 10.1 Rate Design'!$B$9:$K$16, 5),+VLOOKUP($C373, 'Sch 10.1 Rate Design'!$B$9:$K$16, 5)-VLOOKUP($C373, 'Sch 10.1 Rate Design'!$B$9:$K$16, 3), Q373-VLOOKUP($C373, 'Sch 10.1 Rate Design'!$B$9:$K$16, 3)), 0))</f>
        <v>0</v>
      </c>
      <c r="BB373" s="393">
        <f>IF(R373="",0,+IF(R373&gt;+VLOOKUP($C373, 'Sch 10.1 Rate Design'!$B$9:$K$16, 3),IF(R373&gt;+VLOOKUP($C373, 'Sch 10.1 Rate Design'!$B$9:$K$16, 5),+VLOOKUP($C373, 'Sch 10.1 Rate Design'!$B$9:$K$16, 5)-VLOOKUP($C373, 'Sch 10.1 Rate Design'!$B$9:$K$16, 3), R373-VLOOKUP($C373, 'Sch 10.1 Rate Design'!$B$9:$K$16, 3)), 0))</f>
        <v>0</v>
      </c>
      <c r="BC373" s="705">
        <f>IF(S373="",0,+IF(S373&gt;+VLOOKUP($C373, 'Sch 10.1 Rate Design'!$B$9:$K$16, 3),IF(S373&gt;+VLOOKUP($C373, 'Sch 10.1 Rate Design'!$B$9:$K$16, 5),+VLOOKUP($C373, 'Sch 10.1 Rate Design'!$B$9:$K$16, 5)-VLOOKUP($C373, 'Sch 10.1 Rate Design'!$B$9:$K$16, 3), S373-VLOOKUP($C373, 'Sch 10.1 Rate Design'!$B$9:$K$16, 3)), 0))</f>
        <v>0</v>
      </c>
      <c r="BD373" s="708">
        <f>IF(H373="", 0, AR373/'Sch 10.1 Rate Design'!$Z$24*VLOOKUP($C373, 'Sch 10.1 Rate Design'!$B$9:$K$16, 6, FALSE))</f>
        <v>0</v>
      </c>
      <c r="BE373" s="708">
        <f>IF(I373="", 0, AS373/'Sch 10.1 Rate Design'!$Z$24*VLOOKUP($C373, 'Sch 10.1 Rate Design'!$B$9:$K$16, 6, FALSE))</f>
        <v>0</v>
      </c>
      <c r="BF373" s="708">
        <f>IF(J373="", 0, AT373/'Sch 10.1 Rate Design'!$Z$24*VLOOKUP($C373, 'Sch 10.1 Rate Design'!$B$9:$K$16, 6, FALSE))</f>
        <v>0</v>
      </c>
      <c r="BG373" s="708">
        <f>IF(K373="", 0, AU373/'Sch 10.1 Rate Design'!$Z$24*VLOOKUP($C373, 'Sch 10.1 Rate Design'!$B$9:$K$16, 6, FALSE))</f>
        <v>0</v>
      </c>
      <c r="BH373" s="708">
        <f>IF(L373="", 0, AV373/'Sch 10.1 Rate Design'!$Z$24*VLOOKUP($C373, 'Sch 10.1 Rate Design'!$B$9:$K$16, 6, FALSE))</f>
        <v>0</v>
      </c>
      <c r="BI373" s="708">
        <f>IF(M373="", 0, AW373/'Sch 10.1 Rate Design'!$Z$24*VLOOKUP($C373, 'Sch 10.1 Rate Design'!$B$9:$K$16, 6, FALSE))</f>
        <v>0</v>
      </c>
      <c r="BJ373" s="708">
        <f>IF(N373="", 0, AX373/'Sch 10.1 Rate Design'!$Z$24*VLOOKUP($C373, 'Sch 10.1 Rate Design'!$B$9:$K$16, 6, FALSE))</f>
        <v>0</v>
      </c>
      <c r="BK373" s="708">
        <f>IF(O373="", 0, AY373/'Sch 10.1 Rate Design'!$Z$24*VLOOKUP($C373, 'Sch 10.1 Rate Design'!$B$9:$K$16, 6, FALSE))</f>
        <v>0</v>
      </c>
      <c r="BL373" s="708">
        <f>IF(P373="", 0, AZ373/'Sch 10.1 Rate Design'!$Z$24*VLOOKUP($C373, 'Sch 10.1 Rate Design'!$B$9:$K$16, 6, FALSE))</f>
        <v>0</v>
      </c>
      <c r="BM373" s="708">
        <f>IF(Q373="", 0, BA373/'Sch 10.1 Rate Design'!$Z$24*VLOOKUP($C373, 'Sch 10.1 Rate Design'!$B$9:$K$16, 6, FALSE))</f>
        <v>0</v>
      </c>
      <c r="BN373" s="708">
        <f>IF(R373="", 0, BB373/'Sch 10.1 Rate Design'!$Z$24*VLOOKUP($C373, 'Sch 10.1 Rate Design'!$B$9:$K$16, 6, FALSE))</f>
        <v>0</v>
      </c>
      <c r="BO373" s="707">
        <f>IF(S373="", 0, BC373/'Sch 10.1 Rate Design'!$Z$24*VLOOKUP($C373, 'Sch 10.1 Rate Design'!$B$9:$K$16, 6, FALSE))</f>
        <v>0</v>
      </c>
      <c r="BP373" s="393">
        <f>IF(H373="",0,+IF(H373&gt;+VLOOKUP($C373, 'Sch 10.1 Rate Design'!$B$9:$K$16, 5),IF(H373&gt;+VLOOKUP($C373, 'Sch 10.1 Rate Design'!$B$9:$K$16, 7),+VLOOKUP($C373, 'Sch 10.1 Rate Design'!$B$9:$K$16, 7)-VLOOKUP($C373, 'Sch 10.1 Rate Design'!$B$9:$K$16, 5), H373-VLOOKUP($C373, 'Sch 10.1 Rate Design'!$B$9:$K$16, 5)), 0))</f>
        <v>0</v>
      </c>
      <c r="BQ373" s="393">
        <f>IF(I373="",0,+IF(I373&gt;+VLOOKUP($C373, 'Sch 10.1 Rate Design'!$B$9:$K$16, 5),IF(I373&gt;+VLOOKUP($C373, 'Sch 10.1 Rate Design'!$B$9:$K$16, 7),+VLOOKUP($C373, 'Sch 10.1 Rate Design'!$B$9:$K$16, 7)-VLOOKUP($C373, 'Sch 10.1 Rate Design'!$B$9:$K$16, 5), I373-VLOOKUP($C373, 'Sch 10.1 Rate Design'!$B$9:$K$16, 5)), 0))</f>
        <v>0</v>
      </c>
      <c r="BR373" s="393">
        <f>IF(J373="",0,+IF(J373&gt;+VLOOKUP($C373, 'Sch 10.1 Rate Design'!$B$9:$K$16, 5),IF(J373&gt;+VLOOKUP($C373, 'Sch 10.1 Rate Design'!$B$9:$K$16, 7),+VLOOKUP($C373, 'Sch 10.1 Rate Design'!$B$9:$K$16, 7)-VLOOKUP($C373, 'Sch 10.1 Rate Design'!$B$9:$K$16, 5), J373-VLOOKUP($C373, 'Sch 10.1 Rate Design'!$B$9:$K$16, 5)), 0))</f>
        <v>0</v>
      </c>
      <c r="BS373" s="393">
        <f>IF(K373="",0,+IF(K373&gt;+VLOOKUP($C373, 'Sch 10.1 Rate Design'!$B$9:$K$16, 5),IF(K373&gt;+VLOOKUP($C373, 'Sch 10.1 Rate Design'!$B$9:$K$16, 7),+VLOOKUP($C373, 'Sch 10.1 Rate Design'!$B$9:$K$16, 7)-VLOOKUP($C373, 'Sch 10.1 Rate Design'!$B$9:$K$16, 5), K373-VLOOKUP($C373, 'Sch 10.1 Rate Design'!$B$9:$K$16, 5)), 0))</f>
        <v>0</v>
      </c>
      <c r="BT373" s="393">
        <f>IF(L373="",0,+IF(L373&gt;+VLOOKUP($C373, 'Sch 10.1 Rate Design'!$B$9:$K$16, 5),IF(L373&gt;+VLOOKUP($C373, 'Sch 10.1 Rate Design'!$B$9:$K$16, 7),+VLOOKUP($C373, 'Sch 10.1 Rate Design'!$B$9:$K$16, 7)-VLOOKUP($C373, 'Sch 10.1 Rate Design'!$B$9:$K$16, 5), L373-VLOOKUP($C373, 'Sch 10.1 Rate Design'!$B$9:$K$16, 5)), 0))</f>
        <v>0</v>
      </c>
      <c r="BU373" s="393">
        <f>IF(M373="",0,+IF(M373&gt;+VLOOKUP($C373, 'Sch 10.1 Rate Design'!$B$9:$K$16, 5),IF(M373&gt;+VLOOKUP($C373, 'Sch 10.1 Rate Design'!$B$9:$K$16, 7),+VLOOKUP($C373, 'Sch 10.1 Rate Design'!$B$9:$K$16, 7)-VLOOKUP($C373, 'Sch 10.1 Rate Design'!$B$9:$K$16, 5), M373-VLOOKUP($C373, 'Sch 10.1 Rate Design'!$B$9:$K$16, 5)), 0))</f>
        <v>0</v>
      </c>
      <c r="BV373" s="393">
        <f>IF(N373="",0,+IF(N373&gt;+VLOOKUP($C373, 'Sch 10.1 Rate Design'!$B$9:$K$16, 5),IF(N373&gt;+VLOOKUP($C373, 'Sch 10.1 Rate Design'!$B$9:$K$16, 7),+VLOOKUP($C373, 'Sch 10.1 Rate Design'!$B$9:$K$16, 7)-VLOOKUP($C373, 'Sch 10.1 Rate Design'!$B$9:$K$16, 5), N373-VLOOKUP($C373, 'Sch 10.1 Rate Design'!$B$9:$K$16, 5)), 0))</f>
        <v>0</v>
      </c>
      <c r="BW373" s="393">
        <f>IF(O373="",0,+IF(O373&gt;+VLOOKUP($C373, 'Sch 10.1 Rate Design'!$B$9:$K$16, 5),IF(O373&gt;+VLOOKUP($C373, 'Sch 10.1 Rate Design'!$B$9:$K$16, 7),+VLOOKUP($C373, 'Sch 10.1 Rate Design'!$B$9:$K$16, 7)-VLOOKUP($C373, 'Sch 10.1 Rate Design'!$B$9:$K$16, 5), O373-VLOOKUP($C373, 'Sch 10.1 Rate Design'!$B$9:$K$16, 5)), 0))</f>
        <v>0</v>
      </c>
      <c r="BX373" s="393">
        <f>IF(P373="",0,+IF(P373&gt;+VLOOKUP($C373, 'Sch 10.1 Rate Design'!$B$9:$K$16, 5),IF(P373&gt;+VLOOKUP($C373, 'Sch 10.1 Rate Design'!$B$9:$K$16, 7),+VLOOKUP($C373, 'Sch 10.1 Rate Design'!$B$9:$K$16, 7)-VLOOKUP($C373, 'Sch 10.1 Rate Design'!$B$9:$K$16, 5), P373-VLOOKUP($C373, 'Sch 10.1 Rate Design'!$B$9:$K$16, 5)), 0))</f>
        <v>0</v>
      </c>
      <c r="BY373" s="393">
        <f>IF(Q373="",0,+IF(Q373&gt;+VLOOKUP($C373, 'Sch 10.1 Rate Design'!$B$9:$K$16, 5),IF(Q373&gt;+VLOOKUP($C373, 'Sch 10.1 Rate Design'!$B$9:$K$16, 7),+VLOOKUP($C373, 'Sch 10.1 Rate Design'!$B$9:$K$16, 7)-VLOOKUP($C373, 'Sch 10.1 Rate Design'!$B$9:$K$16, 5), Q373-VLOOKUP($C373, 'Sch 10.1 Rate Design'!$B$9:$K$16, 5)), 0))</f>
        <v>0</v>
      </c>
      <c r="BZ373" s="393">
        <f>IF(R373="",0,+IF(R373&gt;+VLOOKUP($C373, 'Sch 10.1 Rate Design'!$B$9:$K$16, 5),IF(R373&gt;+VLOOKUP($C373, 'Sch 10.1 Rate Design'!$B$9:$K$16, 7),+VLOOKUP($C373, 'Sch 10.1 Rate Design'!$B$9:$K$16, 7)-VLOOKUP($C373, 'Sch 10.1 Rate Design'!$B$9:$K$16, 5), R373-VLOOKUP($C373, 'Sch 10.1 Rate Design'!$B$9:$K$16, 5)), 0))</f>
        <v>0</v>
      </c>
      <c r="CA373" s="705">
        <f>IF(S373="",0,+IF(S373&gt;+VLOOKUP($C373, 'Sch 10.1 Rate Design'!$B$9:$K$16, 5),IF(S373&gt;+VLOOKUP($C373, 'Sch 10.1 Rate Design'!$B$9:$K$16, 7),+VLOOKUP($C373, 'Sch 10.1 Rate Design'!$B$9:$K$16, 7)-VLOOKUP($C373, 'Sch 10.1 Rate Design'!$B$9:$K$16, 5), S373-VLOOKUP($C373, 'Sch 10.1 Rate Design'!$B$9:$K$16, 5)), 0))</f>
        <v>0</v>
      </c>
      <c r="CB373" s="708">
        <f>IF(H373="", 0, BP373/'Sch 10.1 Rate Design'!$Z$24*VLOOKUP($C373, 'Sch 10.1 Rate Design'!$B$9:$K$16, 8, FALSE))</f>
        <v>0</v>
      </c>
      <c r="CC373" s="708">
        <f>IF(I373="", 0, BQ373/'Sch 10.1 Rate Design'!$Z$24*VLOOKUP($C373, 'Sch 10.1 Rate Design'!$B$9:$K$16, 8, FALSE))</f>
        <v>0</v>
      </c>
      <c r="CD373" s="708">
        <f>IF(J373="", 0, BR373/'Sch 10.1 Rate Design'!$Z$24*VLOOKUP($C373, 'Sch 10.1 Rate Design'!$B$9:$K$16, 8, FALSE))</f>
        <v>0</v>
      </c>
      <c r="CE373" s="708">
        <f>IF(K373="", 0, BS373/'Sch 10.1 Rate Design'!$Z$24*VLOOKUP($C373, 'Sch 10.1 Rate Design'!$B$9:$K$16, 8, FALSE))</f>
        <v>0</v>
      </c>
      <c r="CF373" s="708">
        <f>IF(L373="", 0, BT373/'Sch 10.1 Rate Design'!$Z$24*VLOOKUP($C373, 'Sch 10.1 Rate Design'!$B$9:$K$16, 8, FALSE))</f>
        <v>0</v>
      </c>
      <c r="CG373" s="708">
        <f>IF(M373="", 0, BU373/'Sch 10.1 Rate Design'!$Z$24*VLOOKUP($C373, 'Sch 10.1 Rate Design'!$B$9:$K$16, 8, FALSE))</f>
        <v>0</v>
      </c>
      <c r="CH373" s="708">
        <f>IF(N373="", 0, BV373/'Sch 10.1 Rate Design'!$Z$24*VLOOKUP($C373, 'Sch 10.1 Rate Design'!$B$9:$K$16, 8, FALSE))</f>
        <v>0</v>
      </c>
      <c r="CI373" s="708">
        <f>IF(O373="", 0, BW373/'Sch 10.1 Rate Design'!$Z$24*VLOOKUP($C373, 'Sch 10.1 Rate Design'!$B$9:$K$16, 8, FALSE))</f>
        <v>0</v>
      </c>
      <c r="CJ373" s="708">
        <f>IF(P373="", 0, BX373/'Sch 10.1 Rate Design'!$Z$24*VLOOKUP($C373, 'Sch 10.1 Rate Design'!$B$9:$K$16, 8, FALSE))</f>
        <v>0</v>
      </c>
      <c r="CK373" s="708">
        <f>IF(Q373="", 0, BY373/'Sch 10.1 Rate Design'!$Z$24*VLOOKUP($C373, 'Sch 10.1 Rate Design'!$B$9:$K$16, 8, FALSE))</f>
        <v>0</v>
      </c>
      <c r="CL373" s="708">
        <f>IF(R373="", 0, BZ373/'Sch 10.1 Rate Design'!$Z$24*VLOOKUP($C373, 'Sch 10.1 Rate Design'!$B$9:$K$16, 8, FALSE))</f>
        <v>0</v>
      </c>
      <c r="CM373" s="707">
        <f>IF(S373="", 0, CA373/'Sch 10.1 Rate Design'!$Z$24*VLOOKUP($C373, 'Sch 10.1 Rate Design'!$B$9:$K$16, 8, FALSE))</f>
        <v>0</v>
      </c>
      <c r="CN373" s="393">
        <f>IF(H373="",0,IF(H373&gt;VLOOKUP($C373,'Sch 10.1 Rate Design'!$B$9:$K$16,9,FALSE),H373-VLOOKUP($C373,'Sch 10.1 Rate Design'!$B$9:$K$16,9,FALSE),0))</f>
        <v>0</v>
      </c>
      <c r="CO373" s="393">
        <f>IF(I373="",0,IF(I373&gt;VLOOKUP($C373,'Sch 10.1 Rate Design'!$B$9:$K$16,9,FALSE),I373-VLOOKUP($C373,'Sch 10.1 Rate Design'!$B$9:$K$16,9,FALSE),0))</f>
        <v>0</v>
      </c>
      <c r="CP373" s="393">
        <f>IF(J373="",0,IF(J373&gt;VLOOKUP($C373,'Sch 10.1 Rate Design'!$B$9:$K$16,9,FALSE),J373-VLOOKUP($C373,'Sch 10.1 Rate Design'!$B$9:$K$16,9,FALSE),0))</f>
        <v>0</v>
      </c>
      <c r="CQ373" s="393">
        <f>IF(K373="",0,IF(K373&gt;VLOOKUP($C373,'Sch 10.1 Rate Design'!$B$9:$K$16,9,FALSE),K373-VLOOKUP($C373,'Sch 10.1 Rate Design'!$B$9:$K$16,9,FALSE),0))</f>
        <v>0</v>
      </c>
      <c r="CR373" s="393">
        <f>IF(L373="",0,IF(L373&gt;VLOOKUP($C373,'Sch 10.1 Rate Design'!$B$9:$K$16,9,FALSE),L373-VLOOKUP($C373,'Sch 10.1 Rate Design'!$B$9:$K$16,9,FALSE),0))</f>
        <v>0</v>
      </c>
      <c r="CS373" s="393">
        <f>IF(M373="",0,IF(M373&gt;VLOOKUP($C373,'Sch 10.1 Rate Design'!$B$9:$K$16,9,FALSE),M373-VLOOKUP($C373,'Sch 10.1 Rate Design'!$B$9:$K$16,9,FALSE),0))</f>
        <v>0</v>
      </c>
      <c r="CT373" s="393">
        <f>IF(N373="",0,IF(N373&gt;VLOOKUP($C373,'Sch 10.1 Rate Design'!$B$9:$K$16,9,FALSE),N373-VLOOKUP($C373,'Sch 10.1 Rate Design'!$B$9:$K$16,9,FALSE),0))</f>
        <v>0</v>
      </c>
      <c r="CU373" s="393">
        <f>IF(O373="",0,IF(O373&gt;VLOOKUP($C373,'Sch 10.1 Rate Design'!$B$9:$K$16,9,FALSE),O373-VLOOKUP($C373,'Sch 10.1 Rate Design'!$B$9:$K$16,9,FALSE),0))</f>
        <v>0</v>
      </c>
      <c r="CV373" s="393">
        <f>IF(P373="",0,IF(P373&gt;VLOOKUP($C373,'Sch 10.1 Rate Design'!$B$9:$K$16,9,FALSE),P373-VLOOKUP($C373,'Sch 10.1 Rate Design'!$B$9:$K$16,9,FALSE),0))</f>
        <v>0</v>
      </c>
      <c r="CW373" s="393">
        <f>IF(Q373="",0,IF(Q373&gt;VLOOKUP($C373,'Sch 10.1 Rate Design'!$B$9:$K$16,9,FALSE),Q373-VLOOKUP($C373,'Sch 10.1 Rate Design'!$B$9:$K$16,9,FALSE),0))</f>
        <v>0</v>
      </c>
      <c r="CX373" s="393">
        <f>IF(R373="",0,IF(R373&gt;VLOOKUP($C373,'Sch 10.1 Rate Design'!$B$9:$K$16,9,FALSE),R373-VLOOKUP($C373,'Sch 10.1 Rate Design'!$B$9:$K$16,9,FALSE),0))</f>
        <v>0</v>
      </c>
      <c r="CY373" s="705">
        <f>IF(S373="",0,IF(S373&gt;VLOOKUP($C373,'Sch 10.1 Rate Design'!$B$9:$K$16,9,FALSE),S373-VLOOKUP($C373,'Sch 10.1 Rate Design'!$B$9:$K$16,9,FALSE),0))</f>
        <v>0</v>
      </c>
      <c r="CZ373" s="708">
        <f>IF(H373="", 0, CN373/'Sch 10.1 Rate Design'!$Z$24*VLOOKUP($C373, 'Sch 10.1 Rate Design'!$B$9:$K$16, 10, FALSE))</f>
        <v>0</v>
      </c>
      <c r="DA373" s="708">
        <f>IF(I373="", 0, CO373/'Sch 10.1 Rate Design'!$Z$24*VLOOKUP($C373, 'Sch 10.1 Rate Design'!$B$9:$K$16, 10, FALSE))</f>
        <v>0</v>
      </c>
      <c r="DB373" s="708">
        <f>IF(J373="", 0, CP373/'Sch 10.1 Rate Design'!$Z$24*VLOOKUP($C373, 'Sch 10.1 Rate Design'!$B$9:$K$16, 10, FALSE))</f>
        <v>0</v>
      </c>
      <c r="DC373" s="708">
        <f>IF(K373="", 0, CQ373/'Sch 10.1 Rate Design'!$Z$24*VLOOKUP($C373, 'Sch 10.1 Rate Design'!$B$9:$K$16, 10, FALSE))</f>
        <v>0</v>
      </c>
      <c r="DD373" s="708">
        <f>IF(L373="", 0, CR373/'Sch 10.1 Rate Design'!$Z$24*VLOOKUP($C373, 'Sch 10.1 Rate Design'!$B$9:$K$16, 10, FALSE))</f>
        <v>0</v>
      </c>
      <c r="DE373" s="708">
        <f>IF(M373="", 0, CS373/'Sch 10.1 Rate Design'!$Z$24*VLOOKUP($C373, 'Sch 10.1 Rate Design'!$B$9:$K$16, 10, FALSE))</f>
        <v>0</v>
      </c>
      <c r="DF373" s="708">
        <f>IF(N373="", 0, CT373/'Sch 10.1 Rate Design'!$Z$24*VLOOKUP($C373, 'Sch 10.1 Rate Design'!$B$9:$K$16, 10, FALSE))</f>
        <v>0</v>
      </c>
      <c r="DG373" s="708">
        <f>IF(O373="", 0, CU373/'Sch 10.1 Rate Design'!$Z$24*VLOOKUP($C373, 'Sch 10.1 Rate Design'!$B$9:$K$16, 10, FALSE))</f>
        <v>0</v>
      </c>
      <c r="DH373" s="708">
        <f>IF(P373="", 0, CV373/'Sch 10.1 Rate Design'!$Z$24*VLOOKUP($C373, 'Sch 10.1 Rate Design'!$B$9:$K$16, 10, FALSE))</f>
        <v>0</v>
      </c>
      <c r="DI373" s="708">
        <f>IF(Q373="", 0, CW373/'Sch 10.1 Rate Design'!$Z$24*VLOOKUP($C373, 'Sch 10.1 Rate Design'!$B$9:$K$16, 10, FALSE))</f>
        <v>0</v>
      </c>
      <c r="DJ373" s="708">
        <f>IF(R373="", 0, CX373/'Sch 10.1 Rate Design'!$Z$24*VLOOKUP($C373, 'Sch 10.1 Rate Design'!$B$9:$K$16, 10, FALSE))</f>
        <v>0</v>
      </c>
      <c r="DK373" s="707">
        <f>IF(S373="", 0, CY373/'Sch 10.1 Rate Design'!$Z$24*VLOOKUP($C373, 'Sch 10.1 Rate Design'!$B$9:$K$16, 10, FALSE))</f>
        <v>0</v>
      </c>
      <c r="DL373" s="706">
        <f>IF(H373="", 0, VLOOKUP($C373, 'Sch 10.1 Rate Design'!$B$9:$K$16, 3, FALSE))</f>
        <v>0</v>
      </c>
      <c r="DM373" s="393">
        <f>IF(I373="", 0, VLOOKUP($C373, 'Sch 10.1 Rate Design'!$B$9:$K$16, 3, FALSE))</f>
        <v>0</v>
      </c>
      <c r="DN373" s="393">
        <f>IF(J373="", 0, VLOOKUP($C373, 'Sch 10.1 Rate Design'!$B$9:$K$16, 3, FALSE))</f>
        <v>0</v>
      </c>
      <c r="DO373" s="393">
        <f>IF(K373="", 0, VLOOKUP($C373, 'Sch 10.1 Rate Design'!$B$9:$K$16, 3, FALSE))</f>
        <v>0</v>
      </c>
      <c r="DP373" s="393">
        <f>IF(L373="", 0, VLOOKUP($C373, 'Sch 10.1 Rate Design'!$B$9:$K$16, 3, FALSE))</f>
        <v>0</v>
      </c>
      <c r="DQ373" s="393">
        <f>IF(M373="", 0, VLOOKUP($C373, 'Sch 10.1 Rate Design'!$B$9:$K$16, 3, FALSE))</f>
        <v>0</v>
      </c>
      <c r="DR373" s="393">
        <f>IF(N373="", 0, VLOOKUP($C373, 'Sch 10.1 Rate Design'!$B$9:$K$16, 3, FALSE))</f>
        <v>0</v>
      </c>
      <c r="DS373" s="393">
        <f>IF(O373="", 0, VLOOKUP($C373, 'Sch 10.1 Rate Design'!$B$9:$K$16, 3, FALSE))</f>
        <v>0</v>
      </c>
      <c r="DT373" s="393">
        <f>IF(P373="", 0, VLOOKUP($C373, 'Sch 10.1 Rate Design'!$B$9:$K$16, 3, FALSE))</f>
        <v>0</v>
      </c>
      <c r="DU373" s="393">
        <f>IF(Q373="", 0, VLOOKUP($C373, 'Sch 10.1 Rate Design'!$B$9:$K$16, 3, FALSE))</f>
        <v>0</v>
      </c>
      <c r="DV373" s="393">
        <f>IF(R373="", 0, VLOOKUP($C373, 'Sch 10.1 Rate Design'!$B$9:$K$16, 3, FALSE))</f>
        <v>0</v>
      </c>
      <c r="DW373" s="705">
        <f>IF(S373="", 0, VLOOKUP($C373, 'Sch 10.1 Rate Design'!$B$9:$K$16, 3, FALSE))</f>
        <v>0</v>
      </c>
      <c r="DX373" s="393"/>
      <c r="DY373" s="393"/>
      <c r="DZ373" s="393"/>
      <c r="EA373" s="393"/>
      <c r="EB373" s="393"/>
      <c r="EC373" s="393"/>
      <c r="ED373" s="393"/>
      <c r="EE373" s="393"/>
      <c r="EF373" s="393"/>
      <c r="EG373" s="393"/>
      <c r="EH373" s="393"/>
      <c r="EI373" s="393"/>
      <c r="EJ373" s="393"/>
    </row>
    <row r="374" spans="1:140">
      <c r="A374" s="393">
        <f>Input!AH370</f>
        <v>0</v>
      </c>
      <c r="B374" s="393">
        <v>364</v>
      </c>
      <c r="C374" s="690">
        <f>Input!AI370</f>
        <v>0.625</v>
      </c>
      <c r="D374" s="709">
        <f t="shared" si="93"/>
        <v>0</v>
      </c>
      <c r="E374" s="709">
        <f>IF('Sch 10.1 Rate Design'!$AB$24="Monthly", AVERAGE(T374,U374,V374,W374,X374,Y374,Z374,AA374,AB374,AC374,AD374,AE374), AVERAGE(T374,V374,X374,Z374,AB374,AD374))</f>
        <v>0</v>
      </c>
      <c r="F374" s="393">
        <f t="shared" si="80"/>
        <v>0</v>
      </c>
      <c r="G374" s="705" t="e">
        <f>IF('Sch 10.1 Rate Design'!$AB$24="Monthly", AVERAGE(H374,I374,J374,K374,L374,M374,N374,O374,P374,Q374,R374,S374), AVERAGE(H374,J374,L374,N374,P374,R374))</f>
        <v>#DIV/0!</v>
      </c>
      <c r="H374" s="393" t="str">
        <f>IF(Input!AJ370="", "", Input!AJ370)</f>
        <v/>
      </c>
      <c r="I374" s="393" t="str">
        <f>IF(Input!AK370="", "", Input!AK370)</f>
        <v/>
      </c>
      <c r="J374" s="393" t="str">
        <f>IF(Input!AL370="", "", Input!AL370)</f>
        <v/>
      </c>
      <c r="K374" s="393" t="str">
        <f>IF(Input!AM370="", "", Input!AM370)</f>
        <v/>
      </c>
      <c r="L374" s="393" t="str">
        <f>IF(Input!AN370="", "", Input!AN370)</f>
        <v/>
      </c>
      <c r="M374" s="393" t="str">
        <f>IF(Input!AO370="", "", Input!AO370)</f>
        <v/>
      </c>
      <c r="N374" s="393" t="str">
        <f>IF(Input!AP370="", "", Input!AP370)</f>
        <v/>
      </c>
      <c r="O374" s="393" t="str">
        <f>IF(Input!AQ370="", "", Input!AQ370)</f>
        <v/>
      </c>
      <c r="P374" s="393" t="str">
        <f>IF(Input!AR370="", "", Input!AR370)</f>
        <v/>
      </c>
      <c r="Q374" s="393" t="str">
        <f>IF(Input!AS370="", "", Input!AS370)</f>
        <v/>
      </c>
      <c r="R374" s="393" t="str">
        <f>IF(Input!AT370="", "", Input!AT370)</f>
        <v/>
      </c>
      <c r="S374" s="393" t="str">
        <f>IF(Input!AU370="", "", Input!AU370)</f>
        <v/>
      </c>
      <c r="T374" s="708">
        <f t="shared" si="81"/>
        <v>0</v>
      </c>
      <c r="U374" s="708">
        <f t="shared" si="82"/>
        <v>0</v>
      </c>
      <c r="V374" s="708">
        <f t="shared" si="83"/>
        <v>0</v>
      </c>
      <c r="W374" s="708">
        <f t="shared" si="84"/>
        <v>0</v>
      </c>
      <c r="X374" s="708">
        <f t="shared" si="85"/>
        <v>0</v>
      </c>
      <c r="Y374" s="708">
        <f t="shared" si="86"/>
        <v>0</v>
      </c>
      <c r="Z374" s="708">
        <f t="shared" si="87"/>
        <v>0</v>
      </c>
      <c r="AA374" s="708">
        <f t="shared" si="88"/>
        <v>0</v>
      </c>
      <c r="AB374" s="708">
        <f t="shared" si="89"/>
        <v>0</v>
      </c>
      <c r="AC374" s="708">
        <f t="shared" si="90"/>
        <v>0</v>
      </c>
      <c r="AD374" s="708">
        <f t="shared" si="91"/>
        <v>0</v>
      </c>
      <c r="AE374" s="707">
        <f t="shared" si="92"/>
        <v>0</v>
      </c>
      <c r="AF374" s="708">
        <f>IF(H374="", 0, VLOOKUP($C374, 'Sch 10.1 Rate Design'!$B$9:$K$16, 4, FALSE))</f>
        <v>0</v>
      </c>
      <c r="AG374" s="708">
        <f>IF(I374="", 0, VLOOKUP($C374, 'Sch 10.1 Rate Design'!$B$9:$K$16, 4, FALSE))</f>
        <v>0</v>
      </c>
      <c r="AH374" s="708">
        <f>IF(J374="", 0, VLOOKUP($C374, 'Sch 10.1 Rate Design'!$B$9:$K$16, 4, FALSE))</f>
        <v>0</v>
      </c>
      <c r="AI374" s="708">
        <f>IF(K374="", 0, VLOOKUP($C374, 'Sch 10.1 Rate Design'!$B$9:$K$16, 4, FALSE))</f>
        <v>0</v>
      </c>
      <c r="AJ374" s="708">
        <f>IF(L374="", 0, VLOOKUP($C374, 'Sch 10.1 Rate Design'!$B$9:$K$16, 4, FALSE))</f>
        <v>0</v>
      </c>
      <c r="AK374" s="708">
        <f>IF(M374="", 0, VLOOKUP($C374, 'Sch 10.1 Rate Design'!$B$9:$K$16, 4, FALSE))</f>
        <v>0</v>
      </c>
      <c r="AL374" s="708">
        <f>IF(N374="", 0, VLOOKUP($C374, 'Sch 10.1 Rate Design'!$B$9:$K$16, 4, FALSE))</f>
        <v>0</v>
      </c>
      <c r="AM374" s="708">
        <f>IF(O374="", 0, VLOOKUP($C374, 'Sch 10.1 Rate Design'!$B$9:$K$16, 4, FALSE))</f>
        <v>0</v>
      </c>
      <c r="AN374" s="708">
        <f>IF(P374="", 0, VLOOKUP($C374, 'Sch 10.1 Rate Design'!$B$9:$K$16, 4, FALSE))</f>
        <v>0</v>
      </c>
      <c r="AO374" s="708">
        <f>IF(Q374="", 0, VLOOKUP($C374, 'Sch 10.1 Rate Design'!$B$9:$K$16, 4, FALSE))</f>
        <v>0</v>
      </c>
      <c r="AP374" s="708">
        <f>IF(R374="", 0, VLOOKUP($C374, 'Sch 10.1 Rate Design'!$B$9:$K$16, 4, FALSE))</f>
        <v>0</v>
      </c>
      <c r="AQ374" s="707">
        <f>IF(S374="", 0, VLOOKUP($C374, 'Sch 10.1 Rate Design'!$B$9:$K$16, 4, FALSE))</f>
        <v>0</v>
      </c>
      <c r="AR374" s="706">
        <f>IF(H374="",0,+IF(H374&gt;+VLOOKUP($C374, 'Sch 10.1 Rate Design'!$B$9:$K$16, 3),IF(H374&gt;+VLOOKUP($C374, 'Sch 10.1 Rate Design'!$B$9:$K$16, 5),+VLOOKUP($C374, 'Sch 10.1 Rate Design'!$B$9:$K$16, 5)-VLOOKUP($C374, 'Sch 10.1 Rate Design'!$B$9:$K$16, 3), H374-VLOOKUP($C374, 'Sch 10.1 Rate Design'!$B$9:$K$16, 3)), 0))</f>
        <v>0</v>
      </c>
      <c r="AS374" s="393">
        <f>IF(I374="",0,+IF(I374&gt;+VLOOKUP($C374, 'Sch 10.1 Rate Design'!$B$9:$K$16, 3),IF(I374&gt;+VLOOKUP($C374, 'Sch 10.1 Rate Design'!$B$9:$K$16, 5),+VLOOKUP($C374, 'Sch 10.1 Rate Design'!$B$9:$K$16, 5)-VLOOKUP($C374, 'Sch 10.1 Rate Design'!$B$9:$K$16, 3), I374-VLOOKUP($C374, 'Sch 10.1 Rate Design'!$B$9:$K$16, 3)), 0))</f>
        <v>0</v>
      </c>
      <c r="AT374" s="393">
        <f>IF(J374="",0,+IF(J374&gt;+VLOOKUP($C374, 'Sch 10.1 Rate Design'!$B$9:$K$16, 3),IF(J374&gt;+VLOOKUP($C374, 'Sch 10.1 Rate Design'!$B$9:$K$16, 5),+VLOOKUP($C374, 'Sch 10.1 Rate Design'!$B$9:$K$16, 5)-VLOOKUP($C374, 'Sch 10.1 Rate Design'!$B$9:$K$16, 3), J374-VLOOKUP($C374, 'Sch 10.1 Rate Design'!$B$9:$K$16, 3)), 0))</f>
        <v>0</v>
      </c>
      <c r="AU374" s="393">
        <f>IF(K374="",0,+IF(K374&gt;+VLOOKUP($C374, 'Sch 10.1 Rate Design'!$B$9:$K$16, 3),IF(K374&gt;+VLOOKUP($C374, 'Sch 10.1 Rate Design'!$B$9:$K$16, 5),+VLOOKUP($C374, 'Sch 10.1 Rate Design'!$B$9:$K$16, 5)-VLOOKUP($C374, 'Sch 10.1 Rate Design'!$B$9:$K$16, 3), K374-VLOOKUP($C374, 'Sch 10.1 Rate Design'!$B$9:$K$16, 3)), 0))</f>
        <v>0</v>
      </c>
      <c r="AV374" s="393">
        <f>IF(L374="",0,+IF(L374&gt;+VLOOKUP($C374, 'Sch 10.1 Rate Design'!$B$9:$K$16, 3),IF(L374&gt;+VLOOKUP($C374, 'Sch 10.1 Rate Design'!$B$9:$K$16, 5),+VLOOKUP($C374, 'Sch 10.1 Rate Design'!$B$9:$K$16, 5)-VLOOKUP($C374, 'Sch 10.1 Rate Design'!$B$9:$K$16, 3), L374-VLOOKUP($C374, 'Sch 10.1 Rate Design'!$B$9:$K$16, 3)), 0))</f>
        <v>0</v>
      </c>
      <c r="AW374" s="393">
        <f>IF(M374="",0,+IF(M374&gt;+VLOOKUP($C374, 'Sch 10.1 Rate Design'!$B$9:$K$16, 3),IF(M374&gt;+VLOOKUP($C374, 'Sch 10.1 Rate Design'!$B$9:$K$16, 5),+VLOOKUP($C374, 'Sch 10.1 Rate Design'!$B$9:$K$16, 5)-VLOOKUP($C374, 'Sch 10.1 Rate Design'!$B$9:$K$16, 3), M374-VLOOKUP($C374, 'Sch 10.1 Rate Design'!$B$9:$K$16, 3)), 0))</f>
        <v>0</v>
      </c>
      <c r="AX374" s="393">
        <f>IF(N374="",0,+IF(N374&gt;+VLOOKUP($C374, 'Sch 10.1 Rate Design'!$B$9:$K$16, 3),IF(N374&gt;+VLOOKUP($C374, 'Sch 10.1 Rate Design'!$B$9:$K$16, 5),+VLOOKUP($C374, 'Sch 10.1 Rate Design'!$B$9:$K$16, 5)-VLOOKUP($C374, 'Sch 10.1 Rate Design'!$B$9:$K$16, 3), N374-VLOOKUP($C374, 'Sch 10.1 Rate Design'!$B$9:$K$16, 3)), 0))</f>
        <v>0</v>
      </c>
      <c r="AY374" s="393">
        <f>IF(O374="",0,+IF(O374&gt;+VLOOKUP($C374, 'Sch 10.1 Rate Design'!$B$9:$K$16, 3),IF(O374&gt;+VLOOKUP($C374, 'Sch 10.1 Rate Design'!$B$9:$K$16, 5),+VLOOKUP($C374, 'Sch 10.1 Rate Design'!$B$9:$K$16, 5)-VLOOKUP($C374, 'Sch 10.1 Rate Design'!$B$9:$K$16, 3), O374-VLOOKUP($C374, 'Sch 10.1 Rate Design'!$B$9:$K$16, 3)), 0))</f>
        <v>0</v>
      </c>
      <c r="AZ374" s="393">
        <f>IF(P374="",0,+IF(P374&gt;+VLOOKUP($C374, 'Sch 10.1 Rate Design'!$B$9:$K$16, 3),IF(P374&gt;+VLOOKUP($C374, 'Sch 10.1 Rate Design'!$B$9:$K$16, 5),+VLOOKUP($C374, 'Sch 10.1 Rate Design'!$B$9:$K$16, 5)-VLOOKUP($C374, 'Sch 10.1 Rate Design'!$B$9:$K$16, 3), P374-VLOOKUP($C374, 'Sch 10.1 Rate Design'!$B$9:$K$16, 3)), 0))</f>
        <v>0</v>
      </c>
      <c r="BA374" s="393">
        <f>IF(Q374="",0,+IF(Q374&gt;+VLOOKUP($C374, 'Sch 10.1 Rate Design'!$B$9:$K$16, 3),IF(Q374&gt;+VLOOKUP($C374, 'Sch 10.1 Rate Design'!$B$9:$K$16, 5),+VLOOKUP($C374, 'Sch 10.1 Rate Design'!$B$9:$K$16, 5)-VLOOKUP($C374, 'Sch 10.1 Rate Design'!$B$9:$K$16, 3), Q374-VLOOKUP($C374, 'Sch 10.1 Rate Design'!$B$9:$K$16, 3)), 0))</f>
        <v>0</v>
      </c>
      <c r="BB374" s="393">
        <f>IF(R374="",0,+IF(R374&gt;+VLOOKUP($C374, 'Sch 10.1 Rate Design'!$B$9:$K$16, 3),IF(R374&gt;+VLOOKUP($C374, 'Sch 10.1 Rate Design'!$B$9:$K$16, 5),+VLOOKUP($C374, 'Sch 10.1 Rate Design'!$B$9:$K$16, 5)-VLOOKUP($C374, 'Sch 10.1 Rate Design'!$B$9:$K$16, 3), R374-VLOOKUP($C374, 'Sch 10.1 Rate Design'!$B$9:$K$16, 3)), 0))</f>
        <v>0</v>
      </c>
      <c r="BC374" s="705">
        <f>IF(S374="",0,+IF(S374&gt;+VLOOKUP($C374, 'Sch 10.1 Rate Design'!$B$9:$K$16, 3),IF(S374&gt;+VLOOKUP($C374, 'Sch 10.1 Rate Design'!$B$9:$K$16, 5),+VLOOKUP($C374, 'Sch 10.1 Rate Design'!$B$9:$K$16, 5)-VLOOKUP($C374, 'Sch 10.1 Rate Design'!$B$9:$K$16, 3), S374-VLOOKUP($C374, 'Sch 10.1 Rate Design'!$B$9:$K$16, 3)), 0))</f>
        <v>0</v>
      </c>
      <c r="BD374" s="708">
        <f>IF(H374="", 0, AR374/'Sch 10.1 Rate Design'!$Z$24*VLOOKUP($C374, 'Sch 10.1 Rate Design'!$B$9:$K$16, 6, FALSE))</f>
        <v>0</v>
      </c>
      <c r="BE374" s="708">
        <f>IF(I374="", 0, AS374/'Sch 10.1 Rate Design'!$Z$24*VLOOKUP($C374, 'Sch 10.1 Rate Design'!$B$9:$K$16, 6, FALSE))</f>
        <v>0</v>
      </c>
      <c r="BF374" s="708">
        <f>IF(J374="", 0, AT374/'Sch 10.1 Rate Design'!$Z$24*VLOOKUP($C374, 'Sch 10.1 Rate Design'!$B$9:$K$16, 6, FALSE))</f>
        <v>0</v>
      </c>
      <c r="BG374" s="708">
        <f>IF(K374="", 0, AU374/'Sch 10.1 Rate Design'!$Z$24*VLOOKUP($C374, 'Sch 10.1 Rate Design'!$B$9:$K$16, 6, FALSE))</f>
        <v>0</v>
      </c>
      <c r="BH374" s="708">
        <f>IF(L374="", 0, AV374/'Sch 10.1 Rate Design'!$Z$24*VLOOKUP($C374, 'Sch 10.1 Rate Design'!$B$9:$K$16, 6, FALSE))</f>
        <v>0</v>
      </c>
      <c r="BI374" s="708">
        <f>IF(M374="", 0, AW374/'Sch 10.1 Rate Design'!$Z$24*VLOOKUP($C374, 'Sch 10.1 Rate Design'!$B$9:$K$16, 6, FALSE))</f>
        <v>0</v>
      </c>
      <c r="BJ374" s="708">
        <f>IF(N374="", 0, AX374/'Sch 10.1 Rate Design'!$Z$24*VLOOKUP($C374, 'Sch 10.1 Rate Design'!$B$9:$K$16, 6, FALSE))</f>
        <v>0</v>
      </c>
      <c r="BK374" s="708">
        <f>IF(O374="", 0, AY374/'Sch 10.1 Rate Design'!$Z$24*VLOOKUP($C374, 'Sch 10.1 Rate Design'!$B$9:$K$16, 6, FALSE))</f>
        <v>0</v>
      </c>
      <c r="BL374" s="708">
        <f>IF(P374="", 0, AZ374/'Sch 10.1 Rate Design'!$Z$24*VLOOKUP($C374, 'Sch 10.1 Rate Design'!$B$9:$K$16, 6, FALSE))</f>
        <v>0</v>
      </c>
      <c r="BM374" s="708">
        <f>IF(Q374="", 0, BA374/'Sch 10.1 Rate Design'!$Z$24*VLOOKUP($C374, 'Sch 10.1 Rate Design'!$B$9:$K$16, 6, FALSE))</f>
        <v>0</v>
      </c>
      <c r="BN374" s="708">
        <f>IF(R374="", 0, BB374/'Sch 10.1 Rate Design'!$Z$24*VLOOKUP($C374, 'Sch 10.1 Rate Design'!$B$9:$K$16, 6, FALSE))</f>
        <v>0</v>
      </c>
      <c r="BO374" s="707">
        <f>IF(S374="", 0, BC374/'Sch 10.1 Rate Design'!$Z$24*VLOOKUP($C374, 'Sch 10.1 Rate Design'!$B$9:$K$16, 6, FALSE))</f>
        <v>0</v>
      </c>
      <c r="BP374" s="393">
        <f>IF(H374="",0,+IF(H374&gt;+VLOOKUP($C374, 'Sch 10.1 Rate Design'!$B$9:$K$16, 5),IF(H374&gt;+VLOOKUP($C374, 'Sch 10.1 Rate Design'!$B$9:$K$16, 7),+VLOOKUP($C374, 'Sch 10.1 Rate Design'!$B$9:$K$16, 7)-VLOOKUP($C374, 'Sch 10.1 Rate Design'!$B$9:$K$16, 5), H374-VLOOKUP($C374, 'Sch 10.1 Rate Design'!$B$9:$K$16, 5)), 0))</f>
        <v>0</v>
      </c>
      <c r="BQ374" s="393">
        <f>IF(I374="",0,+IF(I374&gt;+VLOOKUP($C374, 'Sch 10.1 Rate Design'!$B$9:$K$16, 5),IF(I374&gt;+VLOOKUP($C374, 'Sch 10.1 Rate Design'!$B$9:$K$16, 7),+VLOOKUP($C374, 'Sch 10.1 Rate Design'!$B$9:$K$16, 7)-VLOOKUP($C374, 'Sch 10.1 Rate Design'!$B$9:$K$16, 5), I374-VLOOKUP($C374, 'Sch 10.1 Rate Design'!$B$9:$K$16, 5)), 0))</f>
        <v>0</v>
      </c>
      <c r="BR374" s="393">
        <f>IF(J374="",0,+IF(J374&gt;+VLOOKUP($C374, 'Sch 10.1 Rate Design'!$B$9:$K$16, 5),IF(J374&gt;+VLOOKUP($C374, 'Sch 10.1 Rate Design'!$B$9:$K$16, 7),+VLOOKUP($C374, 'Sch 10.1 Rate Design'!$B$9:$K$16, 7)-VLOOKUP($C374, 'Sch 10.1 Rate Design'!$B$9:$K$16, 5), J374-VLOOKUP($C374, 'Sch 10.1 Rate Design'!$B$9:$K$16, 5)), 0))</f>
        <v>0</v>
      </c>
      <c r="BS374" s="393">
        <f>IF(K374="",0,+IF(K374&gt;+VLOOKUP($C374, 'Sch 10.1 Rate Design'!$B$9:$K$16, 5),IF(K374&gt;+VLOOKUP($C374, 'Sch 10.1 Rate Design'!$B$9:$K$16, 7),+VLOOKUP($C374, 'Sch 10.1 Rate Design'!$B$9:$K$16, 7)-VLOOKUP($C374, 'Sch 10.1 Rate Design'!$B$9:$K$16, 5), K374-VLOOKUP($C374, 'Sch 10.1 Rate Design'!$B$9:$K$16, 5)), 0))</f>
        <v>0</v>
      </c>
      <c r="BT374" s="393">
        <f>IF(L374="",0,+IF(L374&gt;+VLOOKUP($C374, 'Sch 10.1 Rate Design'!$B$9:$K$16, 5),IF(L374&gt;+VLOOKUP($C374, 'Sch 10.1 Rate Design'!$B$9:$K$16, 7),+VLOOKUP($C374, 'Sch 10.1 Rate Design'!$B$9:$K$16, 7)-VLOOKUP($C374, 'Sch 10.1 Rate Design'!$B$9:$K$16, 5), L374-VLOOKUP($C374, 'Sch 10.1 Rate Design'!$B$9:$K$16, 5)), 0))</f>
        <v>0</v>
      </c>
      <c r="BU374" s="393">
        <f>IF(M374="",0,+IF(M374&gt;+VLOOKUP($C374, 'Sch 10.1 Rate Design'!$B$9:$K$16, 5),IF(M374&gt;+VLOOKUP($C374, 'Sch 10.1 Rate Design'!$B$9:$K$16, 7),+VLOOKUP($C374, 'Sch 10.1 Rate Design'!$B$9:$K$16, 7)-VLOOKUP($C374, 'Sch 10.1 Rate Design'!$B$9:$K$16, 5), M374-VLOOKUP($C374, 'Sch 10.1 Rate Design'!$B$9:$K$16, 5)), 0))</f>
        <v>0</v>
      </c>
      <c r="BV374" s="393">
        <f>IF(N374="",0,+IF(N374&gt;+VLOOKUP($C374, 'Sch 10.1 Rate Design'!$B$9:$K$16, 5),IF(N374&gt;+VLOOKUP($C374, 'Sch 10.1 Rate Design'!$B$9:$K$16, 7),+VLOOKUP($C374, 'Sch 10.1 Rate Design'!$B$9:$K$16, 7)-VLOOKUP($C374, 'Sch 10.1 Rate Design'!$B$9:$K$16, 5), N374-VLOOKUP($C374, 'Sch 10.1 Rate Design'!$B$9:$K$16, 5)), 0))</f>
        <v>0</v>
      </c>
      <c r="BW374" s="393">
        <f>IF(O374="",0,+IF(O374&gt;+VLOOKUP($C374, 'Sch 10.1 Rate Design'!$B$9:$K$16, 5),IF(O374&gt;+VLOOKUP($C374, 'Sch 10.1 Rate Design'!$B$9:$K$16, 7),+VLOOKUP($C374, 'Sch 10.1 Rate Design'!$B$9:$K$16, 7)-VLOOKUP($C374, 'Sch 10.1 Rate Design'!$B$9:$K$16, 5), O374-VLOOKUP($C374, 'Sch 10.1 Rate Design'!$B$9:$K$16, 5)), 0))</f>
        <v>0</v>
      </c>
      <c r="BX374" s="393">
        <f>IF(P374="",0,+IF(P374&gt;+VLOOKUP($C374, 'Sch 10.1 Rate Design'!$B$9:$K$16, 5),IF(P374&gt;+VLOOKUP($C374, 'Sch 10.1 Rate Design'!$B$9:$K$16, 7),+VLOOKUP($C374, 'Sch 10.1 Rate Design'!$B$9:$K$16, 7)-VLOOKUP($C374, 'Sch 10.1 Rate Design'!$B$9:$K$16, 5), P374-VLOOKUP($C374, 'Sch 10.1 Rate Design'!$B$9:$K$16, 5)), 0))</f>
        <v>0</v>
      </c>
      <c r="BY374" s="393">
        <f>IF(Q374="",0,+IF(Q374&gt;+VLOOKUP($C374, 'Sch 10.1 Rate Design'!$B$9:$K$16, 5),IF(Q374&gt;+VLOOKUP($C374, 'Sch 10.1 Rate Design'!$B$9:$K$16, 7),+VLOOKUP($C374, 'Sch 10.1 Rate Design'!$B$9:$K$16, 7)-VLOOKUP($C374, 'Sch 10.1 Rate Design'!$B$9:$K$16, 5), Q374-VLOOKUP($C374, 'Sch 10.1 Rate Design'!$B$9:$K$16, 5)), 0))</f>
        <v>0</v>
      </c>
      <c r="BZ374" s="393">
        <f>IF(R374="",0,+IF(R374&gt;+VLOOKUP($C374, 'Sch 10.1 Rate Design'!$B$9:$K$16, 5),IF(R374&gt;+VLOOKUP($C374, 'Sch 10.1 Rate Design'!$B$9:$K$16, 7),+VLOOKUP($C374, 'Sch 10.1 Rate Design'!$B$9:$K$16, 7)-VLOOKUP($C374, 'Sch 10.1 Rate Design'!$B$9:$K$16, 5), R374-VLOOKUP($C374, 'Sch 10.1 Rate Design'!$B$9:$K$16, 5)), 0))</f>
        <v>0</v>
      </c>
      <c r="CA374" s="705">
        <f>IF(S374="",0,+IF(S374&gt;+VLOOKUP($C374, 'Sch 10.1 Rate Design'!$B$9:$K$16, 5),IF(S374&gt;+VLOOKUP($C374, 'Sch 10.1 Rate Design'!$B$9:$K$16, 7),+VLOOKUP($C374, 'Sch 10.1 Rate Design'!$B$9:$K$16, 7)-VLOOKUP($C374, 'Sch 10.1 Rate Design'!$B$9:$K$16, 5), S374-VLOOKUP($C374, 'Sch 10.1 Rate Design'!$B$9:$K$16, 5)), 0))</f>
        <v>0</v>
      </c>
      <c r="CB374" s="708">
        <f>IF(H374="", 0, BP374/'Sch 10.1 Rate Design'!$Z$24*VLOOKUP($C374, 'Sch 10.1 Rate Design'!$B$9:$K$16, 8, FALSE))</f>
        <v>0</v>
      </c>
      <c r="CC374" s="708">
        <f>IF(I374="", 0, BQ374/'Sch 10.1 Rate Design'!$Z$24*VLOOKUP($C374, 'Sch 10.1 Rate Design'!$B$9:$K$16, 8, FALSE))</f>
        <v>0</v>
      </c>
      <c r="CD374" s="708">
        <f>IF(J374="", 0, BR374/'Sch 10.1 Rate Design'!$Z$24*VLOOKUP($C374, 'Sch 10.1 Rate Design'!$B$9:$K$16, 8, FALSE))</f>
        <v>0</v>
      </c>
      <c r="CE374" s="708">
        <f>IF(K374="", 0, BS374/'Sch 10.1 Rate Design'!$Z$24*VLOOKUP($C374, 'Sch 10.1 Rate Design'!$B$9:$K$16, 8, FALSE))</f>
        <v>0</v>
      </c>
      <c r="CF374" s="708">
        <f>IF(L374="", 0, BT374/'Sch 10.1 Rate Design'!$Z$24*VLOOKUP($C374, 'Sch 10.1 Rate Design'!$B$9:$K$16, 8, FALSE))</f>
        <v>0</v>
      </c>
      <c r="CG374" s="708">
        <f>IF(M374="", 0, BU374/'Sch 10.1 Rate Design'!$Z$24*VLOOKUP($C374, 'Sch 10.1 Rate Design'!$B$9:$K$16, 8, FALSE))</f>
        <v>0</v>
      </c>
      <c r="CH374" s="708">
        <f>IF(N374="", 0, BV374/'Sch 10.1 Rate Design'!$Z$24*VLOOKUP($C374, 'Sch 10.1 Rate Design'!$B$9:$K$16, 8, FALSE))</f>
        <v>0</v>
      </c>
      <c r="CI374" s="708">
        <f>IF(O374="", 0, BW374/'Sch 10.1 Rate Design'!$Z$24*VLOOKUP($C374, 'Sch 10.1 Rate Design'!$B$9:$K$16, 8, FALSE))</f>
        <v>0</v>
      </c>
      <c r="CJ374" s="708">
        <f>IF(P374="", 0, BX374/'Sch 10.1 Rate Design'!$Z$24*VLOOKUP($C374, 'Sch 10.1 Rate Design'!$B$9:$K$16, 8, FALSE))</f>
        <v>0</v>
      </c>
      <c r="CK374" s="708">
        <f>IF(Q374="", 0, BY374/'Sch 10.1 Rate Design'!$Z$24*VLOOKUP($C374, 'Sch 10.1 Rate Design'!$B$9:$K$16, 8, FALSE))</f>
        <v>0</v>
      </c>
      <c r="CL374" s="708">
        <f>IF(R374="", 0, BZ374/'Sch 10.1 Rate Design'!$Z$24*VLOOKUP($C374, 'Sch 10.1 Rate Design'!$B$9:$K$16, 8, FALSE))</f>
        <v>0</v>
      </c>
      <c r="CM374" s="707">
        <f>IF(S374="", 0, CA374/'Sch 10.1 Rate Design'!$Z$24*VLOOKUP($C374, 'Sch 10.1 Rate Design'!$B$9:$K$16, 8, FALSE))</f>
        <v>0</v>
      </c>
      <c r="CN374" s="393">
        <f>IF(H374="",0,IF(H374&gt;VLOOKUP($C374,'Sch 10.1 Rate Design'!$B$9:$K$16,9,FALSE),H374-VLOOKUP($C374,'Sch 10.1 Rate Design'!$B$9:$K$16,9,FALSE),0))</f>
        <v>0</v>
      </c>
      <c r="CO374" s="393">
        <f>IF(I374="",0,IF(I374&gt;VLOOKUP($C374,'Sch 10.1 Rate Design'!$B$9:$K$16,9,FALSE),I374-VLOOKUP($C374,'Sch 10.1 Rate Design'!$B$9:$K$16,9,FALSE),0))</f>
        <v>0</v>
      </c>
      <c r="CP374" s="393">
        <f>IF(J374="",0,IF(J374&gt;VLOOKUP($C374,'Sch 10.1 Rate Design'!$B$9:$K$16,9,FALSE),J374-VLOOKUP($C374,'Sch 10.1 Rate Design'!$B$9:$K$16,9,FALSE),0))</f>
        <v>0</v>
      </c>
      <c r="CQ374" s="393">
        <f>IF(K374="",0,IF(K374&gt;VLOOKUP($C374,'Sch 10.1 Rate Design'!$B$9:$K$16,9,FALSE),K374-VLOOKUP($C374,'Sch 10.1 Rate Design'!$B$9:$K$16,9,FALSE),0))</f>
        <v>0</v>
      </c>
      <c r="CR374" s="393">
        <f>IF(L374="",0,IF(L374&gt;VLOOKUP($C374,'Sch 10.1 Rate Design'!$B$9:$K$16,9,FALSE),L374-VLOOKUP($C374,'Sch 10.1 Rate Design'!$B$9:$K$16,9,FALSE),0))</f>
        <v>0</v>
      </c>
      <c r="CS374" s="393">
        <f>IF(M374="",0,IF(M374&gt;VLOOKUP($C374,'Sch 10.1 Rate Design'!$B$9:$K$16,9,FALSE),M374-VLOOKUP($C374,'Sch 10.1 Rate Design'!$B$9:$K$16,9,FALSE),0))</f>
        <v>0</v>
      </c>
      <c r="CT374" s="393">
        <f>IF(N374="",0,IF(N374&gt;VLOOKUP($C374,'Sch 10.1 Rate Design'!$B$9:$K$16,9,FALSE),N374-VLOOKUP($C374,'Sch 10.1 Rate Design'!$B$9:$K$16,9,FALSE),0))</f>
        <v>0</v>
      </c>
      <c r="CU374" s="393">
        <f>IF(O374="",0,IF(O374&gt;VLOOKUP($C374,'Sch 10.1 Rate Design'!$B$9:$K$16,9,FALSE),O374-VLOOKUP($C374,'Sch 10.1 Rate Design'!$B$9:$K$16,9,FALSE),0))</f>
        <v>0</v>
      </c>
      <c r="CV374" s="393">
        <f>IF(P374="",0,IF(P374&gt;VLOOKUP($C374,'Sch 10.1 Rate Design'!$B$9:$K$16,9,FALSE),P374-VLOOKUP($C374,'Sch 10.1 Rate Design'!$B$9:$K$16,9,FALSE),0))</f>
        <v>0</v>
      </c>
      <c r="CW374" s="393">
        <f>IF(Q374="",0,IF(Q374&gt;VLOOKUP($C374,'Sch 10.1 Rate Design'!$B$9:$K$16,9,FALSE),Q374-VLOOKUP($C374,'Sch 10.1 Rate Design'!$B$9:$K$16,9,FALSE),0))</f>
        <v>0</v>
      </c>
      <c r="CX374" s="393">
        <f>IF(R374="",0,IF(R374&gt;VLOOKUP($C374,'Sch 10.1 Rate Design'!$B$9:$K$16,9,FALSE),R374-VLOOKUP($C374,'Sch 10.1 Rate Design'!$B$9:$K$16,9,FALSE),0))</f>
        <v>0</v>
      </c>
      <c r="CY374" s="705">
        <f>IF(S374="",0,IF(S374&gt;VLOOKUP($C374,'Sch 10.1 Rate Design'!$B$9:$K$16,9,FALSE),S374-VLOOKUP($C374,'Sch 10.1 Rate Design'!$B$9:$K$16,9,FALSE),0))</f>
        <v>0</v>
      </c>
      <c r="CZ374" s="708">
        <f>IF(H374="", 0, CN374/'Sch 10.1 Rate Design'!$Z$24*VLOOKUP($C374, 'Sch 10.1 Rate Design'!$B$9:$K$16, 10, FALSE))</f>
        <v>0</v>
      </c>
      <c r="DA374" s="708">
        <f>IF(I374="", 0, CO374/'Sch 10.1 Rate Design'!$Z$24*VLOOKUP($C374, 'Sch 10.1 Rate Design'!$B$9:$K$16, 10, FALSE))</f>
        <v>0</v>
      </c>
      <c r="DB374" s="708">
        <f>IF(J374="", 0, CP374/'Sch 10.1 Rate Design'!$Z$24*VLOOKUP($C374, 'Sch 10.1 Rate Design'!$B$9:$K$16, 10, FALSE))</f>
        <v>0</v>
      </c>
      <c r="DC374" s="708">
        <f>IF(K374="", 0, CQ374/'Sch 10.1 Rate Design'!$Z$24*VLOOKUP($C374, 'Sch 10.1 Rate Design'!$B$9:$K$16, 10, FALSE))</f>
        <v>0</v>
      </c>
      <c r="DD374" s="708">
        <f>IF(L374="", 0, CR374/'Sch 10.1 Rate Design'!$Z$24*VLOOKUP($C374, 'Sch 10.1 Rate Design'!$B$9:$K$16, 10, FALSE))</f>
        <v>0</v>
      </c>
      <c r="DE374" s="708">
        <f>IF(M374="", 0, CS374/'Sch 10.1 Rate Design'!$Z$24*VLOOKUP($C374, 'Sch 10.1 Rate Design'!$B$9:$K$16, 10, FALSE))</f>
        <v>0</v>
      </c>
      <c r="DF374" s="708">
        <f>IF(N374="", 0, CT374/'Sch 10.1 Rate Design'!$Z$24*VLOOKUP($C374, 'Sch 10.1 Rate Design'!$B$9:$K$16, 10, FALSE))</f>
        <v>0</v>
      </c>
      <c r="DG374" s="708">
        <f>IF(O374="", 0, CU374/'Sch 10.1 Rate Design'!$Z$24*VLOOKUP($C374, 'Sch 10.1 Rate Design'!$B$9:$K$16, 10, FALSE))</f>
        <v>0</v>
      </c>
      <c r="DH374" s="708">
        <f>IF(P374="", 0, CV374/'Sch 10.1 Rate Design'!$Z$24*VLOOKUP($C374, 'Sch 10.1 Rate Design'!$B$9:$K$16, 10, FALSE))</f>
        <v>0</v>
      </c>
      <c r="DI374" s="708">
        <f>IF(Q374="", 0, CW374/'Sch 10.1 Rate Design'!$Z$24*VLOOKUP($C374, 'Sch 10.1 Rate Design'!$B$9:$K$16, 10, FALSE))</f>
        <v>0</v>
      </c>
      <c r="DJ374" s="708">
        <f>IF(R374="", 0, CX374/'Sch 10.1 Rate Design'!$Z$24*VLOOKUP($C374, 'Sch 10.1 Rate Design'!$B$9:$K$16, 10, FALSE))</f>
        <v>0</v>
      </c>
      <c r="DK374" s="707">
        <f>IF(S374="", 0, CY374/'Sch 10.1 Rate Design'!$Z$24*VLOOKUP($C374, 'Sch 10.1 Rate Design'!$B$9:$K$16, 10, FALSE))</f>
        <v>0</v>
      </c>
      <c r="DL374" s="706">
        <f>IF(H374="", 0, VLOOKUP($C374, 'Sch 10.1 Rate Design'!$B$9:$K$16, 3, FALSE))</f>
        <v>0</v>
      </c>
      <c r="DM374" s="393">
        <f>IF(I374="", 0, VLOOKUP($C374, 'Sch 10.1 Rate Design'!$B$9:$K$16, 3, FALSE))</f>
        <v>0</v>
      </c>
      <c r="DN374" s="393">
        <f>IF(J374="", 0, VLOOKUP($C374, 'Sch 10.1 Rate Design'!$B$9:$K$16, 3, FALSE))</f>
        <v>0</v>
      </c>
      <c r="DO374" s="393">
        <f>IF(K374="", 0, VLOOKUP($C374, 'Sch 10.1 Rate Design'!$B$9:$K$16, 3, FALSE))</f>
        <v>0</v>
      </c>
      <c r="DP374" s="393">
        <f>IF(L374="", 0, VLOOKUP($C374, 'Sch 10.1 Rate Design'!$B$9:$K$16, 3, FALSE))</f>
        <v>0</v>
      </c>
      <c r="DQ374" s="393">
        <f>IF(M374="", 0, VLOOKUP($C374, 'Sch 10.1 Rate Design'!$B$9:$K$16, 3, FALSE))</f>
        <v>0</v>
      </c>
      <c r="DR374" s="393">
        <f>IF(N374="", 0, VLOOKUP($C374, 'Sch 10.1 Rate Design'!$B$9:$K$16, 3, FALSE))</f>
        <v>0</v>
      </c>
      <c r="DS374" s="393">
        <f>IF(O374="", 0, VLOOKUP($C374, 'Sch 10.1 Rate Design'!$B$9:$K$16, 3, FALSE))</f>
        <v>0</v>
      </c>
      <c r="DT374" s="393">
        <f>IF(P374="", 0, VLOOKUP($C374, 'Sch 10.1 Rate Design'!$B$9:$K$16, 3, FALSE))</f>
        <v>0</v>
      </c>
      <c r="DU374" s="393">
        <f>IF(Q374="", 0, VLOOKUP($C374, 'Sch 10.1 Rate Design'!$B$9:$K$16, 3, FALSE))</f>
        <v>0</v>
      </c>
      <c r="DV374" s="393">
        <f>IF(R374="", 0, VLOOKUP($C374, 'Sch 10.1 Rate Design'!$B$9:$K$16, 3, FALSE))</f>
        <v>0</v>
      </c>
      <c r="DW374" s="705">
        <f>IF(S374="", 0, VLOOKUP($C374, 'Sch 10.1 Rate Design'!$B$9:$K$16, 3, FALSE))</f>
        <v>0</v>
      </c>
      <c r="DX374" s="393"/>
      <c r="DY374" s="393"/>
      <c r="DZ374" s="393"/>
      <c r="EA374" s="393"/>
      <c r="EB374" s="393"/>
      <c r="EC374" s="393"/>
      <c r="ED374" s="393"/>
      <c r="EE374" s="393"/>
      <c r="EF374" s="393"/>
      <c r="EG374" s="393"/>
      <c r="EH374" s="393"/>
      <c r="EI374" s="393"/>
      <c r="EJ374" s="393"/>
    </row>
    <row r="375" spans="1:140">
      <c r="A375" s="393">
        <f>Input!AH371</f>
        <v>0</v>
      </c>
      <c r="B375" s="393">
        <v>365</v>
      </c>
      <c r="C375" s="690">
        <f>Input!AI371</f>
        <v>0.625</v>
      </c>
      <c r="D375" s="709">
        <f t="shared" si="93"/>
        <v>0</v>
      </c>
      <c r="E375" s="709">
        <f>IF('Sch 10.1 Rate Design'!$AB$24="Monthly", AVERAGE(T375,U375,V375,W375,X375,Y375,Z375,AA375,AB375,AC375,AD375,AE375), AVERAGE(T375,V375,X375,Z375,AB375,AD375))</f>
        <v>0</v>
      </c>
      <c r="F375" s="393">
        <f t="shared" si="80"/>
        <v>0</v>
      </c>
      <c r="G375" s="705" t="e">
        <f>IF('Sch 10.1 Rate Design'!$AB$24="Monthly", AVERAGE(H375,I375,J375,K375,L375,M375,N375,O375,P375,Q375,R375,S375), AVERAGE(H375,J375,L375,N375,P375,R375))</f>
        <v>#DIV/0!</v>
      </c>
      <c r="H375" s="393" t="str">
        <f>IF(Input!AJ371="", "", Input!AJ371)</f>
        <v/>
      </c>
      <c r="I375" s="393" t="str">
        <f>IF(Input!AK371="", "", Input!AK371)</f>
        <v/>
      </c>
      <c r="J375" s="393" t="str">
        <f>IF(Input!AL371="", "", Input!AL371)</f>
        <v/>
      </c>
      <c r="K375" s="393" t="str">
        <f>IF(Input!AM371="", "", Input!AM371)</f>
        <v/>
      </c>
      <c r="L375" s="393" t="str">
        <f>IF(Input!AN371="", "", Input!AN371)</f>
        <v/>
      </c>
      <c r="M375" s="393" t="str">
        <f>IF(Input!AO371="", "", Input!AO371)</f>
        <v/>
      </c>
      <c r="N375" s="393" t="str">
        <f>IF(Input!AP371="", "", Input!AP371)</f>
        <v/>
      </c>
      <c r="O375" s="393" t="str">
        <f>IF(Input!AQ371="", "", Input!AQ371)</f>
        <v/>
      </c>
      <c r="P375" s="393" t="str">
        <f>IF(Input!AR371="", "", Input!AR371)</f>
        <v/>
      </c>
      <c r="Q375" s="393" t="str">
        <f>IF(Input!AS371="", "", Input!AS371)</f>
        <v/>
      </c>
      <c r="R375" s="393" t="str">
        <f>IF(Input!AT371="", "", Input!AT371)</f>
        <v/>
      </c>
      <c r="S375" s="393" t="str">
        <f>IF(Input!AU371="", "", Input!AU371)</f>
        <v/>
      </c>
      <c r="T375" s="708">
        <f t="shared" si="81"/>
        <v>0</v>
      </c>
      <c r="U375" s="708">
        <f t="shared" si="82"/>
        <v>0</v>
      </c>
      <c r="V375" s="708">
        <f t="shared" si="83"/>
        <v>0</v>
      </c>
      <c r="W375" s="708">
        <f t="shared" si="84"/>
        <v>0</v>
      </c>
      <c r="X375" s="708">
        <f t="shared" si="85"/>
        <v>0</v>
      </c>
      <c r="Y375" s="708">
        <f t="shared" si="86"/>
        <v>0</v>
      </c>
      <c r="Z375" s="708">
        <f t="shared" si="87"/>
        <v>0</v>
      </c>
      <c r="AA375" s="708">
        <f t="shared" si="88"/>
        <v>0</v>
      </c>
      <c r="AB375" s="708">
        <f t="shared" si="89"/>
        <v>0</v>
      </c>
      <c r="AC375" s="708">
        <f t="shared" si="90"/>
        <v>0</v>
      </c>
      <c r="AD375" s="708">
        <f t="shared" si="91"/>
        <v>0</v>
      </c>
      <c r="AE375" s="707">
        <f t="shared" si="92"/>
        <v>0</v>
      </c>
      <c r="AF375" s="708">
        <f>IF(H375="", 0, VLOOKUP($C375, 'Sch 10.1 Rate Design'!$B$9:$K$16, 4, FALSE))</f>
        <v>0</v>
      </c>
      <c r="AG375" s="708">
        <f>IF(I375="", 0, VLOOKUP($C375, 'Sch 10.1 Rate Design'!$B$9:$K$16, 4, FALSE))</f>
        <v>0</v>
      </c>
      <c r="AH375" s="708">
        <f>IF(J375="", 0, VLOOKUP($C375, 'Sch 10.1 Rate Design'!$B$9:$K$16, 4, FALSE))</f>
        <v>0</v>
      </c>
      <c r="AI375" s="708">
        <f>IF(K375="", 0, VLOOKUP($C375, 'Sch 10.1 Rate Design'!$B$9:$K$16, 4, FALSE))</f>
        <v>0</v>
      </c>
      <c r="AJ375" s="708">
        <f>IF(L375="", 0, VLOOKUP($C375, 'Sch 10.1 Rate Design'!$B$9:$K$16, 4, FALSE))</f>
        <v>0</v>
      </c>
      <c r="AK375" s="708">
        <f>IF(M375="", 0, VLOOKUP($C375, 'Sch 10.1 Rate Design'!$B$9:$K$16, 4, FALSE))</f>
        <v>0</v>
      </c>
      <c r="AL375" s="708">
        <f>IF(N375="", 0, VLOOKUP($C375, 'Sch 10.1 Rate Design'!$B$9:$K$16, 4, FALSE))</f>
        <v>0</v>
      </c>
      <c r="AM375" s="708">
        <f>IF(O375="", 0, VLOOKUP($C375, 'Sch 10.1 Rate Design'!$B$9:$K$16, 4, FALSE))</f>
        <v>0</v>
      </c>
      <c r="AN375" s="708">
        <f>IF(P375="", 0, VLOOKUP($C375, 'Sch 10.1 Rate Design'!$B$9:$K$16, 4, FALSE))</f>
        <v>0</v>
      </c>
      <c r="AO375" s="708">
        <f>IF(Q375="", 0, VLOOKUP($C375, 'Sch 10.1 Rate Design'!$B$9:$K$16, 4, FALSE))</f>
        <v>0</v>
      </c>
      <c r="AP375" s="708">
        <f>IF(R375="", 0, VLOOKUP($C375, 'Sch 10.1 Rate Design'!$B$9:$K$16, 4, FALSE))</f>
        <v>0</v>
      </c>
      <c r="AQ375" s="707">
        <f>IF(S375="", 0, VLOOKUP($C375, 'Sch 10.1 Rate Design'!$B$9:$K$16, 4, FALSE))</f>
        <v>0</v>
      </c>
      <c r="AR375" s="706">
        <f>IF(H375="",0,+IF(H375&gt;+VLOOKUP($C375, 'Sch 10.1 Rate Design'!$B$9:$K$16, 3),IF(H375&gt;+VLOOKUP($C375, 'Sch 10.1 Rate Design'!$B$9:$K$16, 5),+VLOOKUP($C375, 'Sch 10.1 Rate Design'!$B$9:$K$16, 5)-VLOOKUP($C375, 'Sch 10.1 Rate Design'!$B$9:$K$16, 3), H375-VLOOKUP($C375, 'Sch 10.1 Rate Design'!$B$9:$K$16, 3)), 0))</f>
        <v>0</v>
      </c>
      <c r="AS375" s="393">
        <f>IF(I375="",0,+IF(I375&gt;+VLOOKUP($C375, 'Sch 10.1 Rate Design'!$B$9:$K$16, 3),IF(I375&gt;+VLOOKUP($C375, 'Sch 10.1 Rate Design'!$B$9:$K$16, 5),+VLOOKUP($C375, 'Sch 10.1 Rate Design'!$B$9:$K$16, 5)-VLOOKUP($C375, 'Sch 10.1 Rate Design'!$B$9:$K$16, 3), I375-VLOOKUP($C375, 'Sch 10.1 Rate Design'!$B$9:$K$16, 3)), 0))</f>
        <v>0</v>
      </c>
      <c r="AT375" s="393">
        <f>IF(J375="",0,+IF(J375&gt;+VLOOKUP($C375, 'Sch 10.1 Rate Design'!$B$9:$K$16, 3),IF(J375&gt;+VLOOKUP($C375, 'Sch 10.1 Rate Design'!$B$9:$K$16, 5),+VLOOKUP($C375, 'Sch 10.1 Rate Design'!$B$9:$K$16, 5)-VLOOKUP($C375, 'Sch 10.1 Rate Design'!$B$9:$K$16, 3), J375-VLOOKUP($C375, 'Sch 10.1 Rate Design'!$B$9:$K$16, 3)), 0))</f>
        <v>0</v>
      </c>
      <c r="AU375" s="393">
        <f>IF(K375="",0,+IF(K375&gt;+VLOOKUP($C375, 'Sch 10.1 Rate Design'!$B$9:$K$16, 3),IF(K375&gt;+VLOOKUP($C375, 'Sch 10.1 Rate Design'!$B$9:$K$16, 5),+VLOOKUP($C375, 'Sch 10.1 Rate Design'!$B$9:$K$16, 5)-VLOOKUP($C375, 'Sch 10.1 Rate Design'!$B$9:$K$16, 3), K375-VLOOKUP($C375, 'Sch 10.1 Rate Design'!$B$9:$K$16, 3)), 0))</f>
        <v>0</v>
      </c>
      <c r="AV375" s="393">
        <f>IF(L375="",0,+IF(L375&gt;+VLOOKUP($C375, 'Sch 10.1 Rate Design'!$B$9:$K$16, 3),IF(L375&gt;+VLOOKUP($C375, 'Sch 10.1 Rate Design'!$B$9:$K$16, 5),+VLOOKUP($C375, 'Sch 10.1 Rate Design'!$B$9:$K$16, 5)-VLOOKUP($C375, 'Sch 10.1 Rate Design'!$B$9:$K$16, 3), L375-VLOOKUP($C375, 'Sch 10.1 Rate Design'!$B$9:$K$16, 3)), 0))</f>
        <v>0</v>
      </c>
      <c r="AW375" s="393">
        <f>IF(M375="",0,+IF(M375&gt;+VLOOKUP($C375, 'Sch 10.1 Rate Design'!$B$9:$K$16, 3),IF(M375&gt;+VLOOKUP($C375, 'Sch 10.1 Rate Design'!$B$9:$K$16, 5),+VLOOKUP($C375, 'Sch 10.1 Rate Design'!$B$9:$K$16, 5)-VLOOKUP($C375, 'Sch 10.1 Rate Design'!$B$9:$K$16, 3), M375-VLOOKUP($C375, 'Sch 10.1 Rate Design'!$B$9:$K$16, 3)), 0))</f>
        <v>0</v>
      </c>
      <c r="AX375" s="393">
        <f>IF(N375="",0,+IF(N375&gt;+VLOOKUP($C375, 'Sch 10.1 Rate Design'!$B$9:$K$16, 3),IF(N375&gt;+VLOOKUP($C375, 'Sch 10.1 Rate Design'!$B$9:$K$16, 5),+VLOOKUP($C375, 'Sch 10.1 Rate Design'!$B$9:$K$16, 5)-VLOOKUP($C375, 'Sch 10.1 Rate Design'!$B$9:$K$16, 3), N375-VLOOKUP($C375, 'Sch 10.1 Rate Design'!$B$9:$K$16, 3)), 0))</f>
        <v>0</v>
      </c>
      <c r="AY375" s="393">
        <f>IF(O375="",0,+IF(O375&gt;+VLOOKUP($C375, 'Sch 10.1 Rate Design'!$B$9:$K$16, 3),IF(O375&gt;+VLOOKUP($C375, 'Sch 10.1 Rate Design'!$B$9:$K$16, 5),+VLOOKUP($C375, 'Sch 10.1 Rate Design'!$B$9:$K$16, 5)-VLOOKUP($C375, 'Sch 10.1 Rate Design'!$B$9:$K$16, 3), O375-VLOOKUP($C375, 'Sch 10.1 Rate Design'!$B$9:$K$16, 3)), 0))</f>
        <v>0</v>
      </c>
      <c r="AZ375" s="393">
        <f>IF(P375="",0,+IF(P375&gt;+VLOOKUP($C375, 'Sch 10.1 Rate Design'!$B$9:$K$16, 3),IF(P375&gt;+VLOOKUP($C375, 'Sch 10.1 Rate Design'!$B$9:$K$16, 5),+VLOOKUP($C375, 'Sch 10.1 Rate Design'!$B$9:$K$16, 5)-VLOOKUP($C375, 'Sch 10.1 Rate Design'!$B$9:$K$16, 3), P375-VLOOKUP($C375, 'Sch 10.1 Rate Design'!$B$9:$K$16, 3)), 0))</f>
        <v>0</v>
      </c>
      <c r="BA375" s="393">
        <f>IF(Q375="",0,+IF(Q375&gt;+VLOOKUP($C375, 'Sch 10.1 Rate Design'!$B$9:$K$16, 3),IF(Q375&gt;+VLOOKUP($C375, 'Sch 10.1 Rate Design'!$B$9:$K$16, 5),+VLOOKUP($C375, 'Sch 10.1 Rate Design'!$B$9:$K$16, 5)-VLOOKUP($C375, 'Sch 10.1 Rate Design'!$B$9:$K$16, 3), Q375-VLOOKUP($C375, 'Sch 10.1 Rate Design'!$B$9:$K$16, 3)), 0))</f>
        <v>0</v>
      </c>
      <c r="BB375" s="393">
        <f>IF(R375="",0,+IF(R375&gt;+VLOOKUP($C375, 'Sch 10.1 Rate Design'!$B$9:$K$16, 3),IF(R375&gt;+VLOOKUP($C375, 'Sch 10.1 Rate Design'!$B$9:$K$16, 5),+VLOOKUP($C375, 'Sch 10.1 Rate Design'!$B$9:$K$16, 5)-VLOOKUP($C375, 'Sch 10.1 Rate Design'!$B$9:$K$16, 3), R375-VLOOKUP($C375, 'Sch 10.1 Rate Design'!$B$9:$K$16, 3)), 0))</f>
        <v>0</v>
      </c>
      <c r="BC375" s="705">
        <f>IF(S375="",0,+IF(S375&gt;+VLOOKUP($C375, 'Sch 10.1 Rate Design'!$B$9:$K$16, 3),IF(S375&gt;+VLOOKUP($C375, 'Sch 10.1 Rate Design'!$B$9:$K$16, 5),+VLOOKUP($C375, 'Sch 10.1 Rate Design'!$B$9:$K$16, 5)-VLOOKUP($C375, 'Sch 10.1 Rate Design'!$B$9:$K$16, 3), S375-VLOOKUP($C375, 'Sch 10.1 Rate Design'!$B$9:$K$16, 3)), 0))</f>
        <v>0</v>
      </c>
      <c r="BD375" s="708">
        <f>IF(H375="", 0, AR375/'Sch 10.1 Rate Design'!$Z$24*VLOOKUP($C375, 'Sch 10.1 Rate Design'!$B$9:$K$16, 6, FALSE))</f>
        <v>0</v>
      </c>
      <c r="BE375" s="708">
        <f>IF(I375="", 0, AS375/'Sch 10.1 Rate Design'!$Z$24*VLOOKUP($C375, 'Sch 10.1 Rate Design'!$B$9:$K$16, 6, FALSE))</f>
        <v>0</v>
      </c>
      <c r="BF375" s="708">
        <f>IF(J375="", 0, AT375/'Sch 10.1 Rate Design'!$Z$24*VLOOKUP($C375, 'Sch 10.1 Rate Design'!$B$9:$K$16, 6, FALSE))</f>
        <v>0</v>
      </c>
      <c r="BG375" s="708">
        <f>IF(K375="", 0, AU375/'Sch 10.1 Rate Design'!$Z$24*VLOOKUP($C375, 'Sch 10.1 Rate Design'!$B$9:$K$16, 6, FALSE))</f>
        <v>0</v>
      </c>
      <c r="BH375" s="708">
        <f>IF(L375="", 0, AV375/'Sch 10.1 Rate Design'!$Z$24*VLOOKUP($C375, 'Sch 10.1 Rate Design'!$B$9:$K$16, 6, FALSE))</f>
        <v>0</v>
      </c>
      <c r="BI375" s="708">
        <f>IF(M375="", 0, AW375/'Sch 10.1 Rate Design'!$Z$24*VLOOKUP($C375, 'Sch 10.1 Rate Design'!$B$9:$K$16, 6, FALSE))</f>
        <v>0</v>
      </c>
      <c r="BJ375" s="708">
        <f>IF(N375="", 0, AX375/'Sch 10.1 Rate Design'!$Z$24*VLOOKUP($C375, 'Sch 10.1 Rate Design'!$B$9:$K$16, 6, FALSE))</f>
        <v>0</v>
      </c>
      <c r="BK375" s="708">
        <f>IF(O375="", 0, AY375/'Sch 10.1 Rate Design'!$Z$24*VLOOKUP($C375, 'Sch 10.1 Rate Design'!$B$9:$K$16, 6, FALSE))</f>
        <v>0</v>
      </c>
      <c r="BL375" s="708">
        <f>IF(P375="", 0, AZ375/'Sch 10.1 Rate Design'!$Z$24*VLOOKUP($C375, 'Sch 10.1 Rate Design'!$B$9:$K$16, 6, FALSE))</f>
        <v>0</v>
      </c>
      <c r="BM375" s="708">
        <f>IF(Q375="", 0, BA375/'Sch 10.1 Rate Design'!$Z$24*VLOOKUP($C375, 'Sch 10.1 Rate Design'!$B$9:$K$16, 6, FALSE))</f>
        <v>0</v>
      </c>
      <c r="BN375" s="708">
        <f>IF(R375="", 0, BB375/'Sch 10.1 Rate Design'!$Z$24*VLOOKUP($C375, 'Sch 10.1 Rate Design'!$B$9:$K$16, 6, FALSE))</f>
        <v>0</v>
      </c>
      <c r="BO375" s="707">
        <f>IF(S375="", 0, BC375/'Sch 10.1 Rate Design'!$Z$24*VLOOKUP($C375, 'Sch 10.1 Rate Design'!$B$9:$K$16, 6, FALSE))</f>
        <v>0</v>
      </c>
      <c r="BP375" s="393">
        <f>IF(H375="",0,+IF(H375&gt;+VLOOKUP($C375, 'Sch 10.1 Rate Design'!$B$9:$K$16, 5),IF(H375&gt;+VLOOKUP($C375, 'Sch 10.1 Rate Design'!$B$9:$K$16, 7),+VLOOKUP($C375, 'Sch 10.1 Rate Design'!$B$9:$K$16, 7)-VLOOKUP($C375, 'Sch 10.1 Rate Design'!$B$9:$K$16, 5), H375-VLOOKUP($C375, 'Sch 10.1 Rate Design'!$B$9:$K$16, 5)), 0))</f>
        <v>0</v>
      </c>
      <c r="BQ375" s="393">
        <f>IF(I375="",0,+IF(I375&gt;+VLOOKUP($C375, 'Sch 10.1 Rate Design'!$B$9:$K$16, 5),IF(I375&gt;+VLOOKUP($C375, 'Sch 10.1 Rate Design'!$B$9:$K$16, 7),+VLOOKUP($C375, 'Sch 10.1 Rate Design'!$B$9:$K$16, 7)-VLOOKUP($C375, 'Sch 10.1 Rate Design'!$B$9:$K$16, 5), I375-VLOOKUP($C375, 'Sch 10.1 Rate Design'!$B$9:$K$16, 5)), 0))</f>
        <v>0</v>
      </c>
      <c r="BR375" s="393">
        <f>IF(J375="",0,+IF(J375&gt;+VLOOKUP($C375, 'Sch 10.1 Rate Design'!$B$9:$K$16, 5),IF(J375&gt;+VLOOKUP($C375, 'Sch 10.1 Rate Design'!$B$9:$K$16, 7),+VLOOKUP($C375, 'Sch 10.1 Rate Design'!$B$9:$K$16, 7)-VLOOKUP($C375, 'Sch 10.1 Rate Design'!$B$9:$K$16, 5), J375-VLOOKUP($C375, 'Sch 10.1 Rate Design'!$B$9:$K$16, 5)), 0))</f>
        <v>0</v>
      </c>
      <c r="BS375" s="393">
        <f>IF(K375="",0,+IF(K375&gt;+VLOOKUP($C375, 'Sch 10.1 Rate Design'!$B$9:$K$16, 5),IF(K375&gt;+VLOOKUP($C375, 'Sch 10.1 Rate Design'!$B$9:$K$16, 7),+VLOOKUP($C375, 'Sch 10.1 Rate Design'!$B$9:$K$16, 7)-VLOOKUP($C375, 'Sch 10.1 Rate Design'!$B$9:$K$16, 5), K375-VLOOKUP($C375, 'Sch 10.1 Rate Design'!$B$9:$K$16, 5)), 0))</f>
        <v>0</v>
      </c>
      <c r="BT375" s="393">
        <f>IF(L375="",0,+IF(L375&gt;+VLOOKUP($C375, 'Sch 10.1 Rate Design'!$B$9:$K$16, 5),IF(L375&gt;+VLOOKUP($C375, 'Sch 10.1 Rate Design'!$B$9:$K$16, 7),+VLOOKUP($C375, 'Sch 10.1 Rate Design'!$B$9:$K$16, 7)-VLOOKUP($C375, 'Sch 10.1 Rate Design'!$B$9:$K$16, 5), L375-VLOOKUP($C375, 'Sch 10.1 Rate Design'!$B$9:$K$16, 5)), 0))</f>
        <v>0</v>
      </c>
      <c r="BU375" s="393">
        <f>IF(M375="",0,+IF(M375&gt;+VLOOKUP($C375, 'Sch 10.1 Rate Design'!$B$9:$K$16, 5),IF(M375&gt;+VLOOKUP($C375, 'Sch 10.1 Rate Design'!$B$9:$K$16, 7),+VLOOKUP($C375, 'Sch 10.1 Rate Design'!$B$9:$K$16, 7)-VLOOKUP($C375, 'Sch 10.1 Rate Design'!$B$9:$K$16, 5), M375-VLOOKUP($C375, 'Sch 10.1 Rate Design'!$B$9:$K$16, 5)), 0))</f>
        <v>0</v>
      </c>
      <c r="BV375" s="393">
        <f>IF(N375="",0,+IF(N375&gt;+VLOOKUP($C375, 'Sch 10.1 Rate Design'!$B$9:$K$16, 5),IF(N375&gt;+VLOOKUP($C375, 'Sch 10.1 Rate Design'!$B$9:$K$16, 7),+VLOOKUP($C375, 'Sch 10.1 Rate Design'!$B$9:$K$16, 7)-VLOOKUP($C375, 'Sch 10.1 Rate Design'!$B$9:$K$16, 5), N375-VLOOKUP($C375, 'Sch 10.1 Rate Design'!$B$9:$K$16, 5)), 0))</f>
        <v>0</v>
      </c>
      <c r="BW375" s="393">
        <f>IF(O375="",0,+IF(O375&gt;+VLOOKUP($C375, 'Sch 10.1 Rate Design'!$B$9:$K$16, 5),IF(O375&gt;+VLOOKUP($C375, 'Sch 10.1 Rate Design'!$B$9:$K$16, 7),+VLOOKUP($C375, 'Sch 10.1 Rate Design'!$B$9:$K$16, 7)-VLOOKUP($C375, 'Sch 10.1 Rate Design'!$B$9:$K$16, 5), O375-VLOOKUP($C375, 'Sch 10.1 Rate Design'!$B$9:$K$16, 5)), 0))</f>
        <v>0</v>
      </c>
      <c r="BX375" s="393">
        <f>IF(P375="",0,+IF(P375&gt;+VLOOKUP($C375, 'Sch 10.1 Rate Design'!$B$9:$K$16, 5),IF(P375&gt;+VLOOKUP($C375, 'Sch 10.1 Rate Design'!$B$9:$K$16, 7),+VLOOKUP($C375, 'Sch 10.1 Rate Design'!$B$9:$K$16, 7)-VLOOKUP($C375, 'Sch 10.1 Rate Design'!$B$9:$K$16, 5), P375-VLOOKUP($C375, 'Sch 10.1 Rate Design'!$B$9:$K$16, 5)), 0))</f>
        <v>0</v>
      </c>
      <c r="BY375" s="393">
        <f>IF(Q375="",0,+IF(Q375&gt;+VLOOKUP($C375, 'Sch 10.1 Rate Design'!$B$9:$K$16, 5),IF(Q375&gt;+VLOOKUP($C375, 'Sch 10.1 Rate Design'!$B$9:$K$16, 7),+VLOOKUP($C375, 'Sch 10.1 Rate Design'!$B$9:$K$16, 7)-VLOOKUP($C375, 'Sch 10.1 Rate Design'!$B$9:$K$16, 5), Q375-VLOOKUP($C375, 'Sch 10.1 Rate Design'!$B$9:$K$16, 5)), 0))</f>
        <v>0</v>
      </c>
      <c r="BZ375" s="393">
        <f>IF(R375="",0,+IF(R375&gt;+VLOOKUP($C375, 'Sch 10.1 Rate Design'!$B$9:$K$16, 5),IF(R375&gt;+VLOOKUP($C375, 'Sch 10.1 Rate Design'!$B$9:$K$16, 7),+VLOOKUP($C375, 'Sch 10.1 Rate Design'!$B$9:$K$16, 7)-VLOOKUP($C375, 'Sch 10.1 Rate Design'!$B$9:$K$16, 5), R375-VLOOKUP($C375, 'Sch 10.1 Rate Design'!$B$9:$K$16, 5)), 0))</f>
        <v>0</v>
      </c>
      <c r="CA375" s="705">
        <f>IF(S375="",0,+IF(S375&gt;+VLOOKUP($C375, 'Sch 10.1 Rate Design'!$B$9:$K$16, 5),IF(S375&gt;+VLOOKUP($C375, 'Sch 10.1 Rate Design'!$B$9:$K$16, 7),+VLOOKUP($C375, 'Sch 10.1 Rate Design'!$B$9:$K$16, 7)-VLOOKUP($C375, 'Sch 10.1 Rate Design'!$B$9:$K$16, 5), S375-VLOOKUP($C375, 'Sch 10.1 Rate Design'!$B$9:$K$16, 5)), 0))</f>
        <v>0</v>
      </c>
      <c r="CB375" s="708">
        <f>IF(H375="", 0, BP375/'Sch 10.1 Rate Design'!$Z$24*VLOOKUP($C375, 'Sch 10.1 Rate Design'!$B$9:$K$16, 8, FALSE))</f>
        <v>0</v>
      </c>
      <c r="CC375" s="708">
        <f>IF(I375="", 0, BQ375/'Sch 10.1 Rate Design'!$Z$24*VLOOKUP($C375, 'Sch 10.1 Rate Design'!$B$9:$K$16, 8, FALSE))</f>
        <v>0</v>
      </c>
      <c r="CD375" s="708">
        <f>IF(J375="", 0, BR375/'Sch 10.1 Rate Design'!$Z$24*VLOOKUP($C375, 'Sch 10.1 Rate Design'!$B$9:$K$16, 8, FALSE))</f>
        <v>0</v>
      </c>
      <c r="CE375" s="708">
        <f>IF(K375="", 0, BS375/'Sch 10.1 Rate Design'!$Z$24*VLOOKUP($C375, 'Sch 10.1 Rate Design'!$B$9:$K$16, 8, FALSE))</f>
        <v>0</v>
      </c>
      <c r="CF375" s="708">
        <f>IF(L375="", 0, BT375/'Sch 10.1 Rate Design'!$Z$24*VLOOKUP($C375, 'Sch 10.1 Rate Design'!$B$9:$K$16, 8, FALSE))</f>
        <v>0</v>
      </c>
      <c r="CG375" s="708">
        <f>IF(M375="", 0, BU375/'Sch 10.1 Rate Design'!$Z$24*VLOOKUP($C375, 'Sch 10.1 Rate Design'!$B$9:$K$16, 8, FALSE))</f>
        <v>0</v>
      </c>
      <c r="CH375" s="708">
        <f>IF(N375="", 0, BV375/'Sch 10.1 Rate Design'!$Z$24*VLOOKUP($C375, 'Sch 10.1 Rate Design'!$B$9:$K$16, 8, FALSE))</f>
        <v>0</v>
      </c>
      <c r="CI375" s="708">
        <f>IF(O375="", 0, BW375/'Sch 10.1 Rate Design'!$Z$24*VLOOKUP($C375, 'Sch 10.1 Rate Design'!$B$9:$K$16, 8, FALSE))</f>
        <v>0</v>
      </c>
      <c r="CJ375" s="708">
        <f>IF(P375="", 0, BX375/'Sch 10.1 Rate Design'!$Z$24*VLOOKUP($C375, 'Sch 10.1 Rate Design'!$B$9:$K$16, 8, FALSE))</f>
        <v>0</v>
      </c>
      <c r="CK375" s="708">
        <f>IF(Q375="", 0, BY375/'Sch 10.1 Rate Design'!$Z$24*VLOOKUP($C375, 'Sch 10.1 Rate Design'!$B$9:$K$16, 8, FALSE))</f>
        <v>0</v>
      </c>
      <c r="CL375" s="708">
        <f>IF(R375="", 0, BZ375/'Sch 10.1 Rate Design'!$Z$24*VLOOKUP($C375, 'Sch 10.1 Rate Design'!$B$9:$K$16, 8, FALSE))</f>
        <v>0</v>
      </c>
      <c r="CM375" s="707">
        <f>IF(S375="", 0, CA375/'Sch 10.1 Rate Design'!$Z$24*VLOOKUP($C375, 'Sch 10.1 Rate Design'!$B$9:$K$16, 8, FALSE))</f>
        <v>0</v>
      </c>
      <c r="CN375" s="393">
        <f>IF(H375="",0,IF(H375&gt;VLOOKUP($C375,'Sch 10.1 Rate Design'!$B$9:$K$16,9,FALSE),H375-VLOOKUP($C375,'Sch 10.1 Rate Design'!$B$9:$K$16,9,FALSE),0))</f>
        <v>0</v>
      </c>
      <c r="CO375" s="393">
        <f>IF(I375="",0,IF(I375&gt;VLOOKUP($C375,'Sch 10.1 Rate Design'!$B$9:$K$16,9,FALSE),I375-VLOOKUP($C375,'Sch 10.1 Rate Design'!$B$9:$K$16,9,FALSE),0))</f>
        <v>0</v>
      </c>
      <c r="CP375" s="393">
        <f>IF(J375="",0,IF(J375&gt;VLOOKUP($C375,'Sch 10.1 Rate Design'!$B$9:$K$16,9,FALSE),J375-VLOOKUP($C375,'Sch 10.1 Rate Design'!$B$9:$K$16,9,FALSE),0))</f>
        <v>0</v>
      </c>
      <c r="CQ375" s="393">
        <f>IF(K375="",0,IF(K375&gt;VLOOKUP($C375,'Sch 10.1 Rate Design'!$B$9:$K$16,9,FALSE),K375-VLOOKUP($C375,'Sch 10.1 Rate Design'!$B$9:$K$16,9,FALSE),0))</f>
        <v>0</v>
      </c>
      <c r="CR375" s="393">
        <f>IF(L375="",0,IF(L375&gt;VLOOKUP($C375,'Sch 10.1 Rate Design'!$B$9:$K$16,9,FALSE),L375-VLOOKUP($C375,'Sch 10.1 Rate Design'!$B$9:$K$16,9,FALSE),0))</f>
        <v>0</v>
      </c>
      <c r="CS375" s="393">
        <f>IF(M375="",0,IF(M375&gt;VLOOKUP($C375,'Sch 10.1 Rate Design'!$B$9:$K$16,9,FALSE),M375-VLOOKUP($C375,'Sch 10.1 Rate Design'!$B$9:$K$16,9,FALSE),0))</f>
        <v>0</v>
      </c>
      <c r="CT375" s="393">
        <f>IF(N375="",0,IF(N375&gt;VLOOKUP($C375,'Sch 10.1 Rate Design'!$B$9:$K$16,9,FALSE),N375-VLOOKUP($C375,'Sch 10.1 Rate Design'!$B$9:$K$16,9,FALSE),0))</f>
        <v>0</v>
      </c>
      <c r="CU375" s="393">
        <f>IF(O375="",0,IF(O375&gt;VLOOKUP($C375,'Sch 10.1 Rate Design'!$B$9:$K$16,9,FALSE),O375-VLOOKUP($C375,'Sch 10.1 Rate Design'!$B$9:$K$16,9,FALSE),0))</f>
        <v>0</v>
      </c>
      <c r="CV375" s="393">
        <f>IF(P375="",0,IF(P375&gt;VLOOKUP($C375,'Sch 10.1 Rate Design'!$B$9:$K$16,9,FALSE),P375-VLOOKUP($C375,'Sch 10.1 Rate Design'!$B$9:$K$16,9,FALSE),0))</f>
        <v>0</v>
      </c>
      <c r="CW375" s="393">
        <f>IF(Q375="",0,IF(Q375&gt;VLOOKUP($C375,'Sch 10.1 Rate Design'!$B$9:$K$16,9,FALSE),Q375-VLOOKUP($C375,'Sch 10.1 Rate Design'!$B$9:$K$16,9,FALSE),0))</f>
        <v>0</v>
      </c>
      <c r="CX375" s="393">
        <f>IF(R375="",0,IF(R375&gt;VLOOKUP($C375,'Sch 10.1 Rate Design'!$B$9:$K$16,9,FALSE),R375-VLOOKUP($C375,'Sch 10.1 Rate Design'!$B$9:$K$16,9,FALSE),0))</f>
        <v>0</v>
      </c>
      <c r="CY375" s="705">
        <f>IF(S375="",0,IF(S375&gt;VLOOKUP($C375,'Sch 10.1 Rate Design'!$B$9:$K$16,9,FALSE),S375-VLOOKUP($C375,'Sch 10.1 Rate Design'!$B$9:$K$16,9,FALSE),0))</f>
        <v>0</v>
      </c>
      <c r="CZ375" s="708">
        <f>IF(H375="", 0, CN375/'Sch 10.1 Rate Design'!$Z$24*VLOOKUP($C375, 'Sch 10.1 Rate Design'!$B$9:$K$16, 10, FALSE))</f>
        <v>0</v>
      </c>
      <c r="DA375" s="708">
        <f>IF(I375="", 0, CO375/'Sch 10.1 Rate Design'!$Z$24*VLOOKUP($C375, 'Sch 10.1 Rate Design'!$B$9:$K$16, 10, FALSE))</f>
        <v>0</v>
      </c>
      <c r="DB375" s="708">
        <f>IF(J375="", 0, CP375/'Sch 10.1 Rate Design'!$Z$24*VLOOKUP($C375, 'Sch 10.1 Rate Design'!$B$9:$K$16, 10, FALSE))</f>
        <v>0</v>
      </c>
      <c r="DC375" s="708">
        <f>IF(K375="", 0, CQ375/'Sch 10.1 Rate Design'!$Z$24*VLOOKUP($C375, 'Sch 10.1 Rate Design'!$B$9:$K$16, 10, FALSE))</f>
        <v>0</v>
      </c>
      <c r="DD375" s="708">
        <f>IF(L375="", 0, CR375/'Sch 10.1 Rate Design'!$Z$24*VLOOKUP($C375, 'Sch 10.1 Rate Design'!$B$9:$K$16, 10, FALSE))</f>
        <v>0</v>
      </c>
      <c r="DE375" s="708">
        <f>IF(M375="", 0, CS375/'Sch 10.1 Rate Design'!$Z$24*VLOOKUP($C375, 'Sch 10.1 Rate Design'!$B$9:$K$16, 10, FALSE))</f>
        <v>0</v>
      </c>
      <c r="DF375" s="708">
        <f>IF(N375="", 0, CT375/'Sch 10.1 Rate Design'!$Z$24*VLOOKUP($C375, 'Sch 10.1 Rate Design'!$B$9:$K$16, 10, FALSE))</f>
        <v>0</v>
      </c>
      <c r="DG375" s="708">
        <f>IF(O375="", 0, CU375/'Sch 10.1 Rate Design'!$Z$24*VLOOKUP($C375, 'Sch 10.1 Rate Design'!$B$9:$K$16, 10, FALSE))</f>
        <v>0</v>
      </c>
      <c r="DH375" s="708">
        <f>IF(P375="", 0, CV375/'Sch 10.1 Rate Design'!$Z$24*VLOOKUP($C375, 'Sch 10.1 Rate Design'!$B$9:$K$16, 10, FALSE))</f>
        <v>0</v>
      </c>
      <c r="DI375" s="708">
        <f>IF(Q375="", 0, CW375/'Sch 10.1 Rate Design'!$Z$24*VLOOKUP($C375, 'Sch 10.1 Rate Design'!$B$9:$K$16, 10, FALSE))</f>
        <v>0</v>
      </c>
      <c r="DJ375" s="708">
        <f>IF(R375="", 0, CX375/'Sch 10.1 Rate Design'!$Z$24*VLOOKUP($C375, 'Sch 10.1 Rate Design'!$B$9:$K$16, 10, FALSE))</f>
        <v>0</v>
      </c>
      <c r="DK375" s="707">
        <f>IF(S375="", 0, CY375/'Sch 10.1 Rate Design'!$Z$24*VLOOKUP($C375, 'Sch 10.1 Rate Design'!$B$9:$K$16, 10, FALSE))</f>
        <v>0</v>
      </c>
      <c r="DL375" s="706">
        <f>IF(H375="", 0, VLOOKUP($C375, 'Sch 10.1 Rate Design'!$B$9:$K$16, 3, FALSE))</f>
        <v>0</v>
      </c>
      <c r="DM375" s="393">
        <f>IF(I375="", 0, VLOOKUP($C375, 'Sch 10.1 Rate Design'!$B$9:$K$16, 3, FALSE))</f>
        <v>0</v>
      </c>
      <c r="DN375" s="393">
        <f>IF(J375="", 0, VLOOKUP($C375, 'Sch 10.1 Rate Design'!$B$9:$K$16, 3, FALSE))</f>
        <v>0</v>
      </c>
      <c r="DO375" s="393">
        <f>IF(K375="", 0, VLOOKUP($C375, 'Sch 10.1 Rate Design'!$B$9:$K$16, 3, FALSE))</f>
        <v>0</v>
      </c>
      <c r="DP375" s="393">
        <f>IF(L375="", 0, VLOOKUP($C375, 'Sch 10.1 Rate Design'!$B$9:$K$16, 3, FALSE))</f>
        <v>0</v>
      </c>
      <c r="DQ375" s="393">
        <f>IF(M375="", 0, VLOOKUP($C375, 'Sch 10.1 Rate Design'!$B$9:$K$16, 3, FALSE))</f>
        <v>0</v>
      </c>
      <c r="DR375" s="393">
        <f>IF(N375="", 0, VLOOKUP($C375, 'Sch 10.1 Rate Design'!$B$9:$K$16, 3, FALSE))</f>
        <v>0</v>
      </c>
      <c r="DS375" s="393">
        <f>IF(O375="", 0, VLOOKUP($C375, 'Sch 10.1 Rate Design'!$B$9:$K$16, 3, FALSE))</f>
        <v>0</v>
      </c>
      <c r="DT375" s="393">
        <f>IF(P375="", 0, VLOOKUP($C375, 'Sch 10.1 Rate Design'!$B$9:$K$16, 3, FALSE))</f>
        <v>0</v>
      </c>
      <c r="DU375" s="393">
        <f>IF(Q375="", 0, VLOOKUP($C375, 'Sch 10.1 Rate Design'!$B$9:$K$16, 3, FALSE))</f>
        <v>0</v>
      </c>
      <c r="DV375" s="393">
        <f>IF(R375="", 0, VLOOKUP($C375, 'Sch 10.1 Rate Design'!$B$9:$K$16, 3, FALSE))</f>
        <v>0</v>
      </c>
      <c r="DW375" s="705">
        <f>IF(S375="", 0, VLOOKUP($C375, 'Sch 10.1 Rate Design'!$B$9:$K$16, 3, FALSE))</f>
        <v>0</v>
      </c>
      <c r="DX375" s="393"/>
      <c r="DY375" s="393"/>
      <c r="DZ375" s="393"/>
      <c r="EA375" s="393"/>
      <c r="EB375" s="393"/>
      <c r="EC375" s="393"/>
      <c r="ED375" s="393"/>
      <c r="EE375" s="393"/>
      <c r="EF375" s="393"/>
      <c r="EG375" s="393"/>
      <c r="EH375" s="393"/>
      <c r="EI375" s="393"/>
      <c r="EJ375" s="393"/>
    </row>
    <row r="376" spans="1:140">
      <c r="A376" s="393">
        <f>Input!AH372</f>
        <v>0</v>
      </c>
      <c r="B376" s="393">
        <v>366</v>
      </c>
      <c r="C376" s="690">
        <f>Input!AI372</f>
        <v>0.625</v>
      </c>
      <c r="D376" s="709">
        <f t="shared" si="93"/>
        <v>0</v>
      </c>
      <c r="E376" s="709">
        <f>IF('Sch 10.1 Rate Design'!$AB$24="Monthly", AVERAGE(T376,U376,V376,W376,X376,Y376,Z376,AA376,AB376,AC376,AD376,AE376), AVERAGE(T376,V376,X376,Z376,AB376,AD376))</f>
        <v>0</v>
      </c>
      <c r="F376" s="393">
        <f t="shared" si="80"/>
        <v>0</v>
      </c>
      <c r="G376" s="705" t="e">
        <f>IF('Sch 10.1 Rate Design'!$AB$24="Monthly", AVERAGE(H376,I376,J376,K376,L376,M376,N376,O376,P376,Q376,R376,S376), AVERAGE(H376,J376,L376,N376,P376,R376))</f>
        <v>#DIV/0!</v>
      </c>
      <c r="H376" s="393" t="str">
        <f>IF(Input!AJ372="", "", Input!AJ372)</f>
        <v/>
      </c>
      <c r="I376" s="393" t="str">
        <f>IF(Input!AK372="", "", Input!AK372)</f>
        <v/>
      </c>
      <c r="J376" s="393" t="str">
        <f>IF(Input!AL372="", "", Input!AL372)</f>
        <v/>
      </c>
      <c r="K376" s="393" t="str">
        <f>IF(Input!AM372="", "", Input!AM372)</f>
        <v/>
      </c>
      <c r="L376" s="393" t="str">
        <f>IF(Input!AN372="", "", Input!AN372)</f>
        <v/>
      </c>
      <c r="M376" s="393" t="str">
        <f>IF(Input!AO372="", "", Input!AO372)</f>
        <v/>
      </c>
      <c r="N376" s="393" t="str">
        <f>IF(Input!AP372="", "", Input!AP372)</f>
        <v/>
      </c>
      <c r="O376" s="393" t="str">
        <f>IF(Input!AQ372="", "", Input!AQ372)</f>
        <v/>
      </c>
      <c r="P376" s="393" t="str">
        <f>IF(Input!AR372="", "", Input!AR372)</f>
        <v/>
      </c>
      <c r="Q376" s="393" t="str">
        <f>IF(Input!AS372="", "", Input!AS372)</f>
        <v/>
      </c>
      <c r="R376" s="393" t="str">
        <f>IF(Input!AT372="", "", Input!AT372)</f>
        <v/>
      </c>
      <c r="S376" s="393" t="str">
        <f>IF(Input!AU372="", "", Input!AU372)</f>
        <v/>
      </c>
      <c r="T376" s="708">
        <f t="shared" si="81"/>
        <v>0</v>
      </c>
      <c r="U376" s="708">
        <f t="shared" si="82"/>
        <v>0</v>
      </c>
      <c r="V376" s="708">
        <f t="shared" si="83"/>
        <v>0</v>
      </c>
      <c r="W376" s="708">
        <f t="shared" si="84"/>
        <v>0</v>
      </c>
      <c r="X376" s="708">
        <f t="shared" si="85"/>
        <v>0</v>
      </c>
      <c r="Y376" s="708">
        <f t="shared" si="86"/>
        <v>0</v>
      </c>
      <c r="Z376" s="708">
        <f t="shared" si="87"/>
        <v>0</v>
      </c>
      <c r="AA376" s="708">
        <f t="shared" si="88"/>
        <v>0</v>
      </c>
      <c r="AB376" s="708">
        <f t="shared" si="89"/>
        <v>0</v>
      </c>
      <c r="AC376" s="708">
        <f t="shared" si="90"/>
        <v>0</v>
      </c>
      <c r="AD376" s="708">
        <f t="shared" si="91"/>
        <v>0</v>
      </c>
      <c r="AE376" s="707">
        <f t="shared" si="92"/>
        <v>0</v>
      </c>
      <c r="AF376" s="708">
        <f>IF(H376="", 0, VLOOKUP($C376, 'Sch 10.1 Rate Design'!$B$9:$K$16, 4, FALSE))</f>
        <v>0</v>
      </c>
      <c r="AG376" s="708">
        <f>IF(I376="", 0, VLOOKUP($C376, 'Sch 10.1 Rate Design'!$B$9:$K$16, 4, FALSE))</f>
        <v>0</v>
      </c>
      <c r="AH376" s="708">
        <f>IF(J376="", 0, VLOOKUP($C376, 'Sch 10.1 Rate Design'!$B$9:$K$16, 4, FALSE))</f>
        <v>0</v>
      </c>
      <c r="AI376" s="708">
        <f>IF(K376="", 0, VLOOKUP($C376, 'Sch 10.1 Rate Design'!$B$9:$K$16, 4, FALSE))</f>
        <v>0</v>
      </c>
      <c r="AJ376" s="708">
        <f>IF(L376="", 0, VLOOKUP($C376, 'Sch 10.1 Rate Design'!$B$9:$K$16, 4, FALSE))</f>
        <v>0</v>
      </c>
      <c r="AK376" s="708">
        <f>IF(M376="", 0, VLOOKUP($C376, 'Sch 10.1 Rate Design'!$B$9:$K$16, 4, FALSE))</f>
        <v>0</v>
      </c>
      <c r="AL376" s="708">
        <f>IF(N376="", 0, VLOOKUP($C376, 'Sch 10.1 Rate Design'!$B$9:$K$16, 4, FALSE))</f>
        <v>0</v>
      </c>
      <c r="AM376" s="708">
        <f>IF(O376="", 0, VLOOKUP($C376, 'Sch 10.1 Rate Design'!$B$9:$K$16, 4, FALSE))</f>
        <v>0</v>
      </c>
      <c r="AN376" s="708">
        <f>IF(P376="", 0, VLOOKUP($C376, 'Sch 10.1 Rate Design'!$B$9:$K$16, 4, FALSE))</f>
        <v>0</v>
      </c>
      <c r="AO376" s="708">
        <f>IF(Q376="", 0, VLOOKUP($C376, 'Sch 10.1 Rate Design'!$B$9:$K$16, 4, FALSE))</f>
        <v>0</v>
      </c>
      <c r="AP376" s="708">
        <f>IF(R376="", 0, VLOOKUP($C376, 'Sch 10.1 Rate Design'!$B$9:$K$16, 4, FALSE))</f>
        <v>0</v>
      </c>
      <c r="AQ376" s="707">
        <f>IF(S376="", 0, VLOOKUP($C376, 'Sch 10.1 Rate Design'!$B$9:$K$16, 4, FALSE))</f>
        <v>0</v>
      </c>
      <c r="AR376" s="706">
        <f>IF(H376="",0,+IF(H376&gt;+VLOOKUP($C376, 'Sch 10.1 Rate Design'!$B$9:$K$16, 3),IF(H376&gt;+VLOOKUP($C376, 'Sch 10.1 Rate Design'!$B$9:$K$16, 5),+VLOOKUP($C376, 'Sch 10.1 Rate Design'!$B$9:$K$16, 5)-VLOOKUP($C376, 'Sch 10.1 Rate Design'!$B$9:$K$16, 3), H376-VLOOKUP($C376, 'Sch 10.1 Rate Design'!$B$9:$K$16, 3)), 0))</f>
        <v>0</v>
      </c>
      <c r="AS376" s="393">
        <f>IF(I376="",0,+IF(I376&gt;+VLOOKUP($C376, 'Sch 10.1 Rate Design'!$B$9:$K$16, 3),IF(I376&gt;+VLOOKUP($C376, 'Sch 10.1 Rate Design'!$B$9:$K$16, 5),+VLOOKUP($C376, 'Sch 10.1 Rate Design'!$B$9:$K$16, 5)-VLOOKUP($C376, 'Sch 10.1 Rate Design'!$B$9:$K$16, 3), I376-VLOOKUP($C376, 'Sch 10.1 Rate Design'!$B$9:$K$16, 3)), 0))</f>
        <v>0</v>
      </c>
      <c r="AT376" s="393">
        <f>IF(J376="",0,+IF(J376&gt;+VLOOKUP($C376, 'Sch 10.1 Rate Design'!$B$9:$K$16, 3),IF(J376&gt;+VLOOKUP($C376, 'Sch 10.1 Rate Design'!$B$9:$K$16, 5),+VLOOKUP($C376, 'Sch 10.1 Rate Design'!$B$9:$K$16, 5)-VLOOKUP($C376, 'Sch 10.1 Rate Design'!$B$9:$K$16, 3), J376-VLOOKUP($C376, 'Sch 10.1 Rate Design'!$B$9:$K$16, 3)), 0))</f>
        <v>0</v>
      </c>
      <c r="AU376" s="393">
        <f>IF(K376="",0,+IF(K376&gt;+VLOOKUP($C376, 'Sch 10.1 Rate Design'!$B$9:$K$16, 3),IF(K376&gt;+VLOOKUP($C376, 'Sch 10.1 Rate Design'!$B$9:$K$16, 5),+VLOOKUP($C376, 'Sch 10.1 Rate Design'!$B$9:$K$16, 5)-VLOOKUP($C376, 'Sch 10.1 Rate Design'!$B$9:$K$16, 3), K376-VLOOKUP($C376, 'Sch 10.1 Rate Design'!$B$9:$K$16, 3)), 0))</f>
        <v>0</v>
      </c>
      <c r="AV376" s="393">
        <f>IF(L376="",0,+IF(L376&gt;+VLOOKUP($C376, 'Sch 10.1 Rate Design'!$B$9:$K$16, 3),IF(L376&gt;+VLOOKUP($C376, 'Sch 10.1 Rate Design'!$B$9:$K$16, 5),+VLOOKUP($C376, 'Sch 10.1 Rate Design'!$B$9:$K$16, 5)-VLOOKUP($C376, 'Sch 10.1 Rate Design'!$B$9:$K$16, 3), L376-VLOOKUP($C376, 'Sch 10.1 Rate Design'!$B$9:$K$16, 3)), 0))</f>
        <v>0</v>
      </c>
      <c r="AW376" s="393">
        <f>IF(M376="",0,+IF(M376&gt;+VLOOKUP($C376, 'Sch 10.1 Rate Design'!$B$9:$K$16, 3),IF(M376&gt;+VLOOKUP($C376, 'Sch 10.1 Rate Design'!$B$9:$K$16, 5),+VLOOKUP($C376, 'Sch 10.1 Rate Design'!$B$9:$K$16, 5)-VLOOKUP($C376, 'Sch 10.1 Rate Design'!$B$9:$K$16, 3), M376-VLOOKUP($C376, 'Sch 10.1 Rate Design'!$B$9:$K$16, 3)), 0))</f>
        <v>0</v>
      </c>
      <c r="AX376" s="393">
        <f>IF(N376="",0,+IF(N376&gt;+VLOOKUP($C376, 'Sch 10.1 Rate Design'!$B$9:$K$16, 3),IF(N376&gt;+VLOOKUP($C376, 'Sch 10.1 Rate Design'!$B$9:$K$16, 5),+VLOOKUP($C376, 'Sch 10.1 Rate Design'!$B$9:$K$16, 5)-VLOOKUP($C376, 'Sch 10.1 Rate Design'!$B$9:$K$16, 3), N376-VLOOKUP($C376, 'Sch 10.1 Rate Design'!$B$9:$K$16, 3)), 0))</f>
        <v>0</v>
      </c>
      <c r="AY376" s="393">
        <f>IF(O376="",0,+IF(O376&gt;+VLOOKUP($C376, 'Sch 10.1 Rate Design'!$B$9:$K$16, 3),IF(O376&gt;+VLOOKUP($C376, 'Sch 10.1 Rate Design'!$B$9:$K$16, 5),+VLOOKUP($C376, 'Sch 10.1 Rate Design'!$B$9:$K$16, 5)-VLOOKUP($C376, 'Sch 10.1 Rate Design'!$B$9:$K$16, 3), O376-VLOOKUP($C376, 'Sch 10.1 Rate Design'!$B$9:$K$16, 3)), 0))</f>
        <v>0</v>
      </c>
      <c r="AZ376" s="393">
        <f>IF(P376="",0,+IF(P376&gt;+VLOOKUP($C376, 'Sch 10.1 Rate Design'!$B$9:$K$16, 3),IF(P376&gt;+VLOOKUP($C376, 'Sch 10.1 Rate Design'!$B$9:$K$16, 5),+VLOOKUP($C376, 'Sch 10.1 Rate Design'!$B$9:$K$16, 5)-VLOOKUP($C376, 'Sch 10.1 Rate Design'!$B$9:$K$16, 3), P376-VLOOKUP($C376, 'Sch 10.1 Rate Design'!$B$9:$K$16, 3)), 0))</f>
        <v>0</v>
      </c>
      <c r="BA376" s="393">
        <f>IF(Q376="",0,+IF(Q376&gt;+VLOOKUP($C376, 'Sch 10.1 Rate Design'!$B$9:$K$16, 3),IF(Q376&gt;+VLOOKUP($C376, 'Sch 10.1 Rate Design'!$B$9:$K$16, 5),+VLOOKUP($C376, 'Sch 10.1 Rate Design'!$B$9:$K$16, 5)-VLOOKUP($C376, 'Sch 10.1 Rate Design'!$B$9:$K$16, 3), Q376-VLOOKUP($C376, 'Sch 10.1 Rate Design'!$B$9:$K$16, 3)), 0))</f>
        <v>0</v>
      </c>
      <c r="BB376" s="393">
        <f>IF(R376="",0,+IF(R376&gt;+VLOOKUP($C376, 'Sch 10.1 Rate Design'!$B$9:$K$16, 3),IF(R376&gt;+VLOOKUP($C376, 'Sch 10.1 Rate Design'!$B$9:$K$16, 5),+VLOOKUP($C376, 'Sch 10.1 Rate Design'!$B$9:$K$16, 5)-VLOOKUP($C376, 'Sch 10.1 Rate Design'!$B$9:$K$16, 3), R376-VLOOKUP($C376, 'Sch 10.1 Rate Design'!$B$9:$K$16, 3)), 0))</f>
        <v>0</v>
      </c>
      <c r="BC376" s="705">
        <f>IF(S376="",0,+IF(S376&gt;+VLOOKUP($C376, 'Sch 10.1 Rate Design'!$B$9:$K$16, 3),IF(S376&gt;+VLOOKUP($C376, 'Sch 10.1 Rate Design'!$B$9:$K$16, 5),+VLOOKUP($C376, 'Sch 10.1 Rate Design'!$B$9:$K$16, 5)-VLOOKUP($C376, 'Sch 10.1 Rate Design'!$B$9:$K$16, 3), S376-VLOOKUP($C376, 'Sch 10.1 Rate Design'!$B$9:$K$16, 3)), 0))</f>
        <v>0</v>
      </c>
      <c r="BD376" s="708">
        <f>IF(H376="", 0, AR376/'Sch 10.1 Rate Design'!$Z$24*VLOOKUP($C376, 'Sch 10.1 Rate Design'!$B$9:$K$16, 6, FALSE))</f>
        <v>0</v>
      </c>
      <c r="BE376" s="708">
        <f>IF(I376="", 0, AS376/'Sch 10.1 Rate Design'!$Z$24*VLOOKUP($C376, 'Sch 10.1 Rate Design'!$B$9:$K$16, 6, FALSE))</f>
        <v>0</v>
      </c>
      <c r="BF376" s="708">
        <f>IF(J376="", 0, AT376/'Sch 10.1 Rate Design'!$Z$24*VLOOKUP($C376, 'Sch 10.1 Rate Design'!$B$9:$K$16, 6, FALSE))</f>
        <v>0</v>
      </c>
      <c r="BG376" s="708">
        <f>IF(K376="", 0, AU376/'Sch 10.1 Rate Design'!$Z$24*VLOOKUP($C376, 'Sch 10.1 Rate Design'!$B$9:$K$16, 6, FALSE))</f>
        <v>0</v>
      </c>
      <c r="BH376" s="708">
        <f>IF(L376="", 0, AV376/'Sch 10.1 Rate Design'!$Z$24*VLOOKUP($C376, 'Sch 10.1 Rate Design'!$B$9:$K$16, 6, FALSE))</f>
        <v>0</v>
      </c>
      <c r="BI376" s="708">
        <f>IF(M376="", 0, AW376/'Sch 10.1 Rate Design'!$Z$24*VLOOKUP($C376, 'Sch 10.1 Rate Design'!$B$9:$K$16, 6, FALSE))</f>
        <v>0</v>
      </c>
      <c r="BJ376" s="708">
        <f>IF(N376="", 0, AX376/'Sch 10.1 Rate Design'!$Z$24*VLOOKUP($C376, 'Sch 10.1 Rate Design'!$B$9:$K$16, 6, FALSE))</f>
        <v>0</v>
      </c>
      <c r="BK376" s="708">
        <f>IF(O376="", 0, AY376/'Sch 10.1 Rate Design'!$Z$24*VLOOKUP($C376, 'Sch 10.1 Rate Design'!$B$9:$K$16, 6, FALSE))</f>
        <v>0</v>
      </c>
      <c r="BL376" s="708">
        <f>IF(P376="", 0, AZ376/'Sch 10.1 Rate Design'!$Z$24*VLOOKUP($C376, 'Sch 10.1 Rate Design'!$B$9:$K$16, 6, FALSE))</f>
        <v>0</v>
      </c>
      <c r="BM376" s="708">
        <f>IF(Q376="", 0, BA376/'Sch 10.1 Rate Design'!$Z$24*VLOOKUP($C376, 'Sch 10.1 Rate Design'!$B$9:$K$16, 6, FALSE))</f>
        <v>0</v>
      </c>
      <c r="BN376" s="708">
        <f>IF(R376="", 0, BB376/'Sch 10.1 Rate Design'!$Z$24*VLOOKUP($C376, 'Sch 10.1 Rate Design'!$B$9:$K$16, 6, FALSE))</f>
        <v>0</v>
      </c>
      <c r="BO376" s="707">
        <f>IF(S376="", 0, BC376/'Sch 10.1 Rate Design'!$Z$24*VLOOKUP($C376, 'Sch 10.1 Rate Design'!$B$9:$K$16, 6, FALSE))</f>
        <v>0</v>
      </c>
      <c r="BP376" s="393">
        <f>IF(H376="",0,+IF(H376&gt;+VLOOKUP($C376, 'Sch 10.1 Rate Design'!$B$9:$K$16, 5),IF(H376&gt;+VLOOKUP($C376, 'Sch 10.1 Rate Design'!$B$9:$K$16, 7),+VLOOKUP($C376, 'Sch 10.1 Rate Design'!$B$9:$K$16, 7)-VLOOKUP($C376, 'Sch 10.1 Rate Design'!$B$9:$K$16, 5), H376-VLOOKUP($C376, 'Sch 10.1 Rate Design'!$B$9:$K$16, 5)), 0))</f>
        <v>0</v>
      </c>
      <c r="BQ376" s="393">
        <f>IF(I376="",0,+IF(I376&gt;+VLOOKUP($C376, 'Sch 10.1 Rate Design'!$B$9:$K$16, 5),IF(I376&gt;+VLOOKUP($C376, 'Sch 10.1 Rate Design'!$B$9:$K$16, 7),+VLOOKUP($C376, 'Sch 10.1 Rate Design'!$B$9:$K$16, 7)-VLOOKUP($C376, 'Sch 10.1 Rate Design'!$B$9:$K$16, 5), I376-VLOOKUP($C376, 'Sch 10.1 Rate Design'!$B$9:$K$16, 5)), 0))</f>
        <v>0</v>
      </c>
      <c r="BR376" s="393">
        <f>IF(J376="",0,+IF(J376&gt;+VLOOKUP($C376, 'Sch 10.1 Rate Design'!$B$9:$K$16, 5),IF(J376&gt;+VLOOKUP($C376, 'Sch 10.1 Rate Design'!$B$9:$K$16, 7),+VLOOKUP($C376, 'Sch 10.1 Rate Design'!$B$9:$K$16, 7)-VLOOKUP($C376, 'Sch 10.1 Rate Design'!$B$9:$K$16, 5), J376-VLOOKUP($C376, 'Sch 10.1 Rate Design'!$B$9:$K$16, 5)), 0))</f>
        <v>0</v>
      </c>
      <c r="BS376" s="393">
        <f>IF(K376="",0,+IF(K376&gt;+VLOOKUP($C376, 'Sch 10.1 Rate Design'!$B$9:$K$16, 5),IF(K376&gt;+VLOOKUP($C376, 'Sch 10.1 Rate Design'!$B$9:$K$16, 7),+VLOOKUP($C376, 'Sch 10.1 Rate Design'!$B$9:$K$16, 7)-VLOOKUP($C376, 'Sch 10.1 Rate Design'!$B$9:$K$16, 5), K376-VLOOKUP($C376, 'Sch 10.1 Rate Design'!$B$9:$K$16, 5)), 0))</f>
        <v>0</v>
      </c>
      <c r="BT376" s="393">
        <f>IF(L376="",0,+IF(L376&gt;+VLOOKUP($C376, 'Sch 10.1 Rate Design'!$B$9:$K$16, 5),IF(L376&gt;+VLOOKUP($C376, 'Sch 10.1 Rate Design'!$B$9:$K$16, 7),+VLOOKUP($C376, 'Sch 10.1 Rate Design'!$B$9:$K$16, 7)-VLOOKUP($C376, 'Sch 10.1 Rate Design'!$B$9:$K$16, 5), L376-VLOOKUP($C376, 'Sch 10.1 Rate Design'!$B$9:$K$16, 5)), 0))</f>
        <v>0</v>
      </c>
      <c r="BU376" s="393">
        <f>IF(M376="",0,+IF(M376&gt;+VLOOKUP($C376, 'Sch 10.1 Rate Design'!$B$9:$K$16, 5),IF(M376&gt;+VLOOKUP($C376, 'Sch 10.1 Rate Design'!$B$9:$K$16, 7),+VLOOKUP($C376, 'Sch 10.1 Rate Design'!$B$9:$K$16, 7)-VLOOKUP($C376, 'Sch 10.1 Rate Design'!$B$9:$K$16, 5), M376-VLOOKUP($C376, 'Sch 10.1 Rate Design'!$B$9:$K$16, 5)), 0))</f>
        <v>0</v>
      </c>
      <c r="BV376" s="393">
        <f>IF(N376="",0,+IF(N376&gt;+VLOOKUP($C376, 'Sch 10.1 Rate Design'!$B$9:$K$16, 5),IF(N376&gt;+VLOOKUP($C376, 'Sch 10.1 Rate Design'!$B$9:$K$16, 7),+VLOOKUP($C376, 'Sch 10.1 Rate Design'!$B$9:$K$16, 7)-VLOOKUP($C376, 'Sch 10.1 Rate Design'!$B$9:$K$16, 5), N376-VLOOKUP($C376, 'Sch 10.1 Rate Design'!$B$9:$K$16, 5)), 0))</f>
        <v>0</v>
      </c>
      <c r="BW376" s="393">
        <f>IF(O376="",0,+IF(O376&gt;+VLOOKUP($C376, 'Sch 10.1 Rate Design'!$B$9:$K$16, 5),IF(O376&gt;+VLOOKUP($C376, 'Sch 10.1 Rate Design'!$B$9:$K$16, 7),+VLOOKUP($C376, 'Sch 10.1 Rate Design'!$B$9:$K$16, 7)-VLOOKUP($C376, 'Sch 10.1 Rate Design'!$B$9:$K$16, 5), O376-VLOOKUP($C376, 'Sch 10.1 Rate Design'!$B$9:$K$16, 5)), 0))</f>
        <v>0</v>
      </c>
      <c r="BX376" s="393">
        <f>IF(P376="",0,+IF(P376&gt;+VLOOKUP($C376, 'Sch 10.1 Rate Design'!$B$9:$K$16, 5),IF(P376&gt;+VLOOKUP($C376, 'Sch 10.1 Rate Design'!$B$9:$K$16, 7),+VLOOKUP($C376, 'Sch 10.1 Rate Design'!$B$9:$K$16, 7)-VLOOKUP($C376, 'Sch 10.1 Rate Design'!$B$9:$K$16, 5), P376-VLOOKUP($C376, 'Sch 10.1 Rate Design'!$B$9:$K$16, 5)), 0))</f>
        <v>0</v>
      </c>
      <c r="BY376" s="393">
        <f>IF(Q376="",0,+IF(Q376&gt;+VLOOKUP($C376, 'Sch 10.1 Rate Design'!$B$9:$K$16, 5),IF(Q376&gt;+VLOOKUP($C376, 'Sch 10.1 Rate Design'!$B$9:$K$16, 7),+VLOOKUP($C376, 'Sch 10.1 Rate Design'!$B$9:$K$16, 7)-VLOOKUP($C376, 'Sch 10.1 Rate Design'!$B$9:$K$16, 5), Q376-VLOOKUP($C376, 'Sch 10.1 Rate Design'!$B$9:$K$16, 5)), 0))</f>
        <v>0</v>
      </c>
      <c r="BZ376" s="393">
        <f>IF(R376="",0,+IF(R376&gt;+VLOOKUP($C376, 'Sch 10.1 Rate Design'!$B$9:$K$16, 5),IF(R376&gt;+VLOOKUP($C376, 'Sch 10.1 Rate Design'!$B$9:$K$16, 7),+VLOOKUP($C376, 'Sch 10.1 Rate Design'!$B$9:$K$16, 7)-VLOOKUP($C376, 'Sch 10.1 Rate Design'!$B$9:$K$16, 5), R376-VLOOKUP($C376, 'Sch 10.1 Rate Design'!$B$9:$K$16, 5)), 0))</f>
        <v>0</v>
      </c>
      <c r="CA376" s="705">
        <f>IF(S376="",0,+IF(S376&gt;+VLOOKUP($C376, 'Sch 10.1 Rate Design'!$B$9:$K$16, 5),IF(S376&gt;+VLOOKUP($C376, 'Sch 10.1 Rate Design'!$B$9:$K$16, 7),+VLOOKUP($C376, 'Sch 10.1 Rate Design'!$B$9:$K$16, 7)-VLOOKUP($C376, 'Sch 10.1 Rate Design'!$B$9:$K$16, 5), S376-VLOOKUP($C376, 'Sch 10.1 Rate Design'!$B$9:$K$16, 5)), 0))</f>
        <v>0</v>
      </c>
      <c r="CB376" s="708">
        <f>IF(H376="", 0, BP376/'Sch 10.1 Rate Design'!$Z$24*VLOOKUP($C376, 'Sch 10.1 Rate Design'!$B$9:$K$16, 8, FALSE))</f>
        <v>0</v>
      </c>
      <c r="CC376" s="708">
        <f>IF(I376="", 0, BQ376/'Sch 10.1 Rate Design'!$Z$24*VLOOKUP($C376, 'Sch 10.1 Rate Design'!$B$9:$K$16, 8, FALSE))</f>
        <v>0</v>
      </c>
      <c r="CD376" s="708">
        <f>IF(J376="", 0, BR376/'Sch 10.1 Rate Design'!$Z$24*VLOOKUP($C376, 'Sch 10.1 Rate Design'!$B$9:$K$16, 8, FALSE))</f>
        <v>0</v>
      </c>
      <c r="CE376" s="708">
        <f>IF(K376="", 0, BS376/'Sch 10.1 Rate Design'!$Z$24*VLOOKUP($C376, 'Sch 10.1 Rate Design'!$B$9:$K$16, 8, FALSE))</f>
        <v>0</v>
      </c>
      <c r="CF376" s="708">
        <f>IF(L376="", 0, BT376/'Sch 10.1 Rate Design'!$Z$24*VLOOKUP($C376, 'Sch 10.1 Rate Design'!$B$9:$K$16, 8, FALSE))</f>
        <v>0</v>
      </c>
      <c r="CG376" s="708">
        <f>IF(M376="", 0, BU376/'Sch 10.1 Rate Design'!$Z$24*VLOOKUP($C376, 'Sch 10.1 Rate Design'!$B$9:$K$16, 8, FALSE))</f>
        <v>0</v>
      </c>
      <c r="CH376" s="708">
        <f>IF(N376="", 0, BV376/'Sch 10.1 Rate Design'!$Z$24*VLOOKUP($C376, 'Sch 10.1 Rate Design'!$B$9:$K$16, 8, FALSE))</f>
        <v>0</v>
      </c>
      <c r="CI376" s="708">
        <f>IF(O376="", 0, BW376/'Sch 10.1 Rate Design'!$Z$24*VLOOKUP($C376, 'Sch 10.1 Rate Design'!$B$9:$K$16, 8, FALSE))</f>
        <v>0</v>
      </c>
      <c r="CJ376" s="708">
        <f>IF(P376="", 0, BX376/'Sch 10.1 Rate Design'!$Z$24*VLOOKUP($C376, 'Sch 10.1 Rate Design'!$B$9:$K$16, 8, FALSE))</f>
        <v>0</v>
      </c>
      <c r="CK376" s="708">
        <f>IF(Q376="", 0, BY376/'Sch 10.1 Rate Design'!$Z$24*VLOOKUP($C376, 'Sch 10.1 Rate Design'!$B$9:$K$16, 8, FALSE))</f>
        <v>0</v>
      </c>
      <c r="CL376" s="708">
        <f>IF(R376="", 0, BZ376/'Sch 10.1 Rate Design'!$Z$24*VLOOKUP($C376, 'Sch 10.1 Rate Design'!$B$9:$K$16, 8, FALSE))</f>
        <v>0</v>
      </c>
      <c r="CM376" s="707">
        <f>IF(S376="", 0, CA376/'Sch 10.1 Rate Design'!$Z$24*VLOOKUP($C376, 'Sch 10.1 Rate Design'!$B$9:$K$16, 8, FALSE))</f>
        <v>0</v>
      </c>
      <c r="CN376" s="393">
        <f>IF(H376="",0,IF(H376&gt;VLOOKUP($C376,'Sch 10.1 Rate Design'!$B$9:$K$16,9,FALSE),H376-VLOOKUP($C376,'Sch 10.1 Rate Design'!$B$9:$K$16,9,FALSE),0))</f>
        <v>0</v>
      </c>
      <c r="CO376" s="393">
        <f>IF(I376="",0,IF(I376&gt;VLOOKUP($C376,'Sch 10.1 Rate Design'!$B$9:$K$16,9,FALSE),I376-VLOOKUP($C376,'Sch 10.1 Rate Design'!$B$9:$K$16,9,FALSE),0))</f>
        <v>0</v>
      </c>
      <c r="CP376" s="393">
        <f>IF(J376="",0,IF(J376&gt;VLOOKUP($C376,'Sch 10.1 Rate Design'!$B$9:$K$16,9,FALSE),J376-VLOOKUP($C376,'Sch 10.1 Rate Design'!$B$9:$K$16,9,FALSE),0))</f>
        <v>0</v>
      </c>
      <c r="CQ376" s="393">
        <f>IF(K376="",0,IF(K376&gt;VLOOKUP($C376,'Sch 10.1 Rate Design'!$B$9:$K$16,9,FALSE),K376-VLOOKUP($C376,'Sch 10.1 Rate Design'!$B$9:$K$16,9,FALSE),0))</f>
        <v>0</v>
      </c>
      <c r="CR376" s="393">
        <f>IF(L376="",0,IF(L376&gt;VLOOKUP($C376,'Sch 10.1 Rate Design'!$B$9:$K$16,9,FALSE),L376-VLOOKUP($C376,'Sch 10.1 Rate Design'!$B$9:$K$16,9,FALSE),0))</f>
        <v>0</v>
      </c>
      <c r="CS376" s="393">
        <f>IF(M376="",0,IF(M376&gt;VLOOKUP($C376,'Sch 10.1 Rate Design'!$B$9:$K$16,9,FALSE),M376-VLOOKUP($C376,'Sch 10.1 Rate Design'!$B$9:$K$16,9,FALSE),0))</f>
        <v>0</v>
      </c>
      <c r="CT376" s="393">
        <f>IF(N376="",0,IF(N376&gt;VLOOKUP($C376,'Sch 10.1 Rate Design'!$B$9:$K$16,9,FALSE),N376-VLOOKUP($C376,'Sch 10.1 Rate Design'!$B$9:$K$16,9,FALSE),0))</f>
        <v>0</v>
      </c>
      <c r="CU376" s="393">
        <f>IF(O376="",0,IF(O376&gt;VLOOKUP($C376,'Sch 10.1 Rate Design'!$B$9:$K$16,9,FALSE),O376-VLOOKUP($C376,'Sch 10.1 Rate Design'!$B$9:$K$16,9,FALSE),0))</f>
        <v>0</v>
      </c>
      <c r="CV376" s="393">
        <f>IF(P376="",0,IF(P376&gt;VLOOKUP($C376,'Sch 10.1 Rate Design'!$B$9:$K$16,9,FALSE),P376-VLOOKUP($C376,'Sch 10.1 Rate Design'!$B$9:$K$16,9,FALSE),0))</f>
        <v>0</v>
      </c>
      <c r="CW376" s="393">
        <f>IF(Q376="",0,IF(Q376&gt;VLOOKUP($C376,'Sch 10.1 Rate Design'!$B$9:$K$16,9,FALSE),Q376-VLOOKUP($C376,'Sch 10.1 Rate Design'!$B$9:$K$16,9,FALSE),0))</f>
        <v>0</v>
      </c>
      <c r="CX376" s="393">
        <f>IF(R376="",0,IF(R376&gt;VLOOKUP($C376,'Sch 10.1 Rate Design'!$B$9:$K$16,9,FALSE),R376-VLOOKUP($C376,'Sch 10.1 Rate Design'!$B$9:$K$16,9,FALSE),0))</f>
        <v>0</v>
      </c>
      <c r="CY376" s="705">
        <f>IF(S376="",0,IF(S376&gt;VLOOKUP($C376,'Sch 10.1 Rate Design'!$B$9:$K$16,9,FALSE),S376-VLOOKUP($C376,'Sch 10.1 Rate Design'!$B$9:$K$16,9,FALSE),0))</f>
        <v>0</v>
      </c>
      <c r="CZ376" s="708">
        <f>IF(H376="", 0, CN376/'Sch 10.1 Rate Design'!$Z$24*VLOOKUP($C376, 'Sch 10.1 Rate Design'!$B$9:$K$16, 10, FALSE))</f>
        <v>0</v>
      </c>
      <c r="DA376" s="708">
        <f>IF(I376="", 0, CO376/'Sch 10.1 Rate Design'!$Z$24*VLOOKUP($C376, 'Sch 10.1 Rate Design'!$B$9:$K$16, 10, FALSE))</f>
        <v>0</v>
      </c>
      <c r="DB376" s="708">
        <f>IF(J376="", 0, CP376/'Sch 10.1 Rate Design'!$Z$24*VLOOKUP($C376, 'Sch 10.1 Rate Design'!$B$9:$K$16, 10, FALSE))</f>
        <v>0</v>
      </c>
      <c r="DC376" s="708">
        <f>IF(K376="", 0, CQ376/'Sch 10.1 Rate Design'!$Z$24*VLOOKUP($C376, 'Sch 10.1 Rate Design'!$B$9:$K$16, 10, FALSE))</f>
        <v>0</v>
      </c>
      <c r="DD376" s="708">
        <f>IF(L376="", 0, CR376/'Sch 10.1 Rate Design'!$Z$24*VLOOKUP($C376, 'Sch 10.1 Rate Design'!$B$9:$K$16, 10, FALSE))</f>
        <v>0</v>
      </c>
      <c r="DE376" s="708">
        <f>IF(M376="", 0, CS376/'Sch 10.1 Rate Design'!$Z$24*VLOOKUP($C376, 'Sch 10.1 Rate Design'!$B$9:$K$16, 10, FALSE))</f>
        <v>0</v>
      </c>
      <c r="DF376" s="708">
        <f>IF(N376="", 0, CT376/'Sch 10.1 Rate Design'!$Z$24*VLOOKUP($C376, 'Sch 10.1 Rate Design'!$B$9:$K$16, 10, FALSE))</f>
        <v>0</v>
      </c>
      <c r="DG376" s="708">
        <f>IF(O376="", 0, CU376/'Sch 10.1 Rate Design'!$Z$24*VLOOKUP($C376, 'Sch 10.1 Rate Design'!$B$9:$K$16, 10, FALSE))</f>
        <v>0</v>
      </c>
      <c r="DH376" s="708">
        <f>IF(P376="", 0, CV376/'Sch 10.1 Rate Design'!$Z$24*VLOOKUP($C376, 'Sch 10.1 Rate Design'!$B$9:$K$16, 10, FALSE))</f>
        <v>0</v>
      </c>
      <c r="DI376" s="708">
        <f>IF(Q376="", 0, CW376/'Sch 10.1 Rate Design'!$Z$24*VLOOKUP($C376, 'Sch 10.1 Rate Design'!$B$9:$K$16, 10, FALSE))</f>
        <v>0</v>
      </c>
      <c r="DJ376" s="708">
        <f>IF(R376="", 0, CX376/'Sch 10.1 Rate Design'!$Z$24*VLOOKUP($C376, 'Sch 10.1 Rate Design'!$B$9:$K$16, 10, FALSE))</f>
        <v>0</v>
      </c>
      <c r="DK376" s="707">
        <f>IF(S376="", 0, CY376/'Sch 10.1 Rate Design'!$Z$24*VLOOKUP($C376, 'Sch 10.1 Rate Design'!$B$9:$K$16, 10, FALSE))</f>
        <v>0</v>
      </c>
      <c r="DL376" s="706">
        <f>IF(H376="", 0, VLOOKUP($C376, 'Sch 10.1 Rate Design'!$B$9:$K$16, 3, FALSE))</f>
        <v>0</v>
      </c>
      <c r="DM376" s="393">
        <f>IF(I376="", 0, VLOOKUP($C376, 'Sch 10.1 Rate Design'!$B$9:$K$16, 3, FALSE))</f>
        <v>0</v>
      </c>
      <c r="DN376" s="393">
        <f>IF(J376="", 0, VLOOKUP($C376, 'Sch 10.1 Rate Design'!$B$9:$K$16, 3, FALSE))</f>
        <v>0</v>
      </c>
      <c r="DO376" s="393">
        <f>IF(K376="", 0, VLOOKUP($C376, 'Sch 10.1 Rate Design'!$B$9:$K$16, 3, FALSE))</f>
        <v>0</v>
      </c>
      <c r="DP376" s="393">
        <f>IF(L376="", 0, VLOOKUP($C376, 'Sch 10.1 Rate Design'!$B$9:$K$16, 3, FALSE))</f>
        <v>0</v>
      </c>
      <c r="DQ376" s="393">
        <f>IF(M376="", 0, VLOOKUP($C376, 'Sch 10.1 Rate Design'!$B$9:$K$16, 3, FALSE))</f>
        <v>0</v>
      </c>
      <c r="DR376" s="393">
        <f>IF(N376="", 0, VLOOKUP($C376, 'Sch 10.1 Rate Design'!$B$9:$K$16, 3, FALSE))</f>
        <v>0</v>
      </c>
      <c r="DS376" s="393">
        <f>IF(O376="", 0, VLOOKUP($C376, 'Sch 10.1 Rate Design'!$B$9:$K$16, 3, FALSE))</f>
        <v>0</v>
      </c>
      <c r="DT376" s="393">
        <f>IF(P376="", 0, VLOOKUP($C376, 'Sch 10.1 Rate Design'!$B$9:$K$16, 3, FALSE))</f>
        <v>0</v>
      </c>
      <c r="DU376" s="393">
        <f>IF(Q376="", 0, VLOOKUP($C376, 'Sch 10.1 Rate Design'!$B$9:$K$16, 3, FALSE))</f>
        <v>0</v>
      </c>
      <c r="DV376" s="393">
        <f>IF(R376="", 0, VLOOKUP($C376, 'Sch 10.1 Rate Design'!$B$9:$K$16, 3, FALSE))</f>
        <v>0</v>
      </c>
      <c r="DW376" s="705">
        <f>IF(S376="", 0, VLOOKUP($C376, 'Sch 10.1 Rate Design'!$B$9:$K$16, 3, FALSE))</f>
        <v>0</v>
      </c>
      <c r="DX376" s="393"/>
      <c r="DY376" s="393"/>
      <c r="DZ376" s="393"/>
      <c r="EA376" s="393"/>
      <c r="EB376" s="393"/>
      <c r="EC376" s="393"/>
      <c r="ED376" s="393"/>
      <c r="EE376" s="393"/>
      <c r="EF376" s="393"/>
      <c r="EG376" s="393"/>
      <c r="EH376" s="393"/>
      <c r="EI376" s="393"/>
      <c r="EJ376" s="393"/>
    </row>
    <row r="377" spans="1:140">
      <c r="A377" s="393">
        <f>Input!AH373</f>
        <v>0</v>
      </c>
      <c r="B377" s="393">
        <v>367</v>
      </c>
      <c r="C377" s="690">
        <f>Input!AI373</f>
        <v>0.625</v>
      </c>
      <c r="D377" s="709">
        <f t="shared" si="93"/>
        <v>0</v>
      </c>
      <c r="E377" s="709">
        <f>IF('Sch 10.1 Rate Design'!$AB$24="Monthly", AVERAGE(T377,U377,V377,W377,X377,Y377,Z377,AA377,AB377,AC377,AD377,AE377), AVERAGE(T377,V377,X377,Z377,AB377,AD377))</f>
        <v>0</v>
      </c>
      <c r="F377" s="393">
        <f t="shared" si="80"/>
        <v>0</v>
      </c>
      <c r="G377" s="705" t="e">
        <f>IF('Sch 10.1 Rate Design'!$AB$24="Monthly", AVERAGE(H377,I377,J377,K377,L377,M377,N377,O377,P377,Q377,R377,S377), AVERAGE(H377,J377,L377,N377,P377,R377))</f>
        <v>#DIV/0!</v>
      </c>
      <c r="H377" s="393" t="str">
        <f>IF(Input!AJ373="", "", Input!AJ373)</f>
        <v/>
      </c>
      <c r="I377" s="393" t="str">
        <f>IF(Input!AK373="", "", Input!AK373)</f>
        <v/>
      </c>
      <c r="J377" s="393" t="str">
        <f>IF(Input!AL373="", "", Input!AL373)</f>
        <v/>
      </c>
      <c r="K377" s="393" t="str">
        <f>IF(Input!AM373="", "", Input!AM373)</f>
        <v/>
      </c>
      <c r="L377" s="393" t="str">
        <f>IF(Input!AN373="", "", Input!AN373)</f>
        <v/>
      </c>
      <c r="M377" s="393" t="str">
        <f>IF(Input!AO373="", "", Input!AO373)</f>
        <v/>
      </c>
      <c r="N377" s="393" t="str">
        <f>IF(Input!AP373="", "", Input!AP373)</f>
        <v/>
      </c>
      <c r="O377" s="393" t="str">
        <f>IF(Input!AQ373="", "", Input!AQ373)</f>
        <v/>
      </c>
      <c r="P377" s="393" t="str">
        <f>IF(Input!AR373="", "", Input!AR373)</f>
        <v/>
      </c>
      <c r="Q377" s="393" t="str">
        <f>IF(Input!AS373="", "", Input!AS373)</f>
        <v/>
      </c>
      <c r="R377" s="393" t="str">
        <f>IF(Input!AT373="", "", Input!AT373)</f>
        <v/>
      </c>
      <c r="S377" s="393" t="str">
        <f>IF(Input!AU373="", "", Input!AU373)</f>
        <v/>
      </c>
      <c r="T377" s="708">
        <f t="shared" si="81"/>
        <v>0</v>
      </c>
      <c r="U377" s="708">
        <f t="shared" si="82"/>
        <v>0</v>
      </c>
      <c r="V377" s="708">
        <f t="shared" si="83"/>
        <v>0</v>
      </c>
      <c r="W377" s="708">
        <f t="shared" si="84"/>
        <v>0</v>
      </c>
      <c r="X377" s="708">
        <f t="shared" si="85"/>
        <v>0</v>
      </c>
      <c r="Y377" s="708">
        <f t="shared" si="86"/>
        <v>0</v>
      </c>
      <c r="Z377" s="708">
        <f t="shared" si="87"/>
        <v>0</v>
      </c>
      <c r="AA377" s="708">
        <f t="shared" si="88"/>
        <v>0</v>
      </c>
      <c r="AB377" s="708">
        <f t="shared" si="89"/>
        <v>0</v>
      </c>
      <c r="AC377" s="708">
        <f t="shared" si="90"/>
        <v>0</v>
      </c>
      <c r="AD377" s="708">
        <f t="shared" si="91"/>
        <v>0</v>
      </c>
      <c r="AE377" s="707">
        <f t="shared" si="92"/>
        <v>0</v>
      </c>
      <c r="AF377" s="708">
        <f>IF(H377="", 0, VLOOKUP($C377, 'Sch 10.1 Rate Design'!$B$9:$K$16, 4, FALSE))</f>
        <v>0</v>
      </c>
      <c r="AG377" s="708">
        <f>IF(I377="", 0, VLOOKUP($C377, 'Sch 10.1 Rate Design'!$B$9:$K$16, 4, FALSE))</f>
        <v>0</v>
      </c>
      <c r="AH377" s="708">
        <f>IF(J377="", 0, VLOOKUP($C377, 'Sch 10.1 Rate Design'!$B$9:$K$16, 4, FALSE))</f>
        <v>0</v>
      </c>
      <c r="AI377" s="708">
        <f>IF(K377="", 0, VLOOKUP($C377, 'Sch 10.1 Rate Design'!$B$9:$K$16, 4, FALSE))</f>
        <v>0</v>
      </c>
      <c r="AJ377" s="708">
        <f>IF(L377="", 0, VLOOKUP($C377, 'Sch 10.1 Rate Design'!$B$9:$K$16, 4, FALSE))</f>
        <v>0</v>
      </c>
      <c r="AK377" s="708">
        <f>IF(M377="", 0, VLOOKUP($C377, 'Sch 10.1 Rate Design'!$B$9:$K$16, 4, FALSE))</f>
        <v>0</v>
      </c>
      <c r="AL377" s="708">
        <f>IF(N377="", 0, VLOOKUP($C377, 'Sch 10.1 Rate Design'!$B$9:$K$16, 4, FALSE))</f>
        <v>0</v>
      </c>
      <c r="AM377" s="708">
        <f>IF(O377="", 0, VLOOKUP($C377, 'Sch 10.1 Rate Design'!$B$9:$K$16, 4, FALSE))</f>
        <v>0</v>
      </c>
      <c r="AN377" s="708">
        <f>IF(P377="", 0, VLOOKUP($C377, 'Sch 10.1 Rate Design'!$B$9:$K$16, 4, FALSE))</f>
        <v>0</v>
      </c>
      <c r="AO377" s="708">
        <f>IF(Q377="", 0, VLOOKUP($C377, 'Sch 10.1 Rate Design'!$B$9:$K$16, 4, FALSE))</f>
        <v>0</v>
      </c>
      <c r="AP377" s="708">
        <f>IF(R377="", 0, VLOOKUP($C377, 'Sch 10.1 Rate Design'!$B$9:$K$16, 4, FALSE))</f>
        <v>0</v>
      </c>
      <c r="AQ377" s="707">
        <f>IF(S377="", 0, VLOOKUP($C377, 'Sch 10.1 Rate Design'!$B$9:$K$16, 4, FALSE))</f>
        <v>0</v>
      </c>
      <c r="AR377" s="706">
        <f>IF(H377="",0,+IF(H377&gt;+VLOOKUP($C377, 'Sch 10.1 Rate Design'!$B$9:$K$16, 3),IF(H377&gt;+VLOOKUP($C377, 'Sch 10.1 Rate Design'!$B$9:$K$16, 5),+VLOOKUP($C377, 'Sch 10.1 Rate Design'!$B$9:$K$16, 5)-VLOOKUP($C377, 'Sch 10.1 Rate Design'!$B$9:$K$16, 3), H377-VLOOKUP($C377, 'Sch 10.1 Rate Design'!$B$9:$K$16, 3)), 0))</f>
        <v>0</v>
      </c>
      <c r="AS377" s="393">
        <f>IF(I377="",0,+IF(I377&gt;+VLOOKUP($C377, 'Sch 10.1 Rate Design'!$B$9:$K$16, 3),IF(I377&gt;+VLOOKUP($C377, 'Sch 10.1 Rate Design'!$B$9:$K$16, 5),+VLOOKUP($C377, 'Sch 10.1 Rate Design'!$B$9:$K$16, 5)-VLOOKUP($C377, 'Sch 10.1 Rate Design'!$B$9:$K$16, 3), I377-VLOOKUP($C377, 'Sch 10.1 Rate Design'!$B$9:$K$16, 3)), 0))</f>
        <v>0</v>
      </c>
      <c r="AT377" s="393">
        <f>IF(J377="",0,+IF(J377&gt;+VLOOKUP($C377, 'Sch 10.1 Rate Design'!$B$9:$K$16, 3),IF(J377&gt;+VLOOKUP($C377, 'Sch 10.1 Rate Design'!$B$9:$K$16, 5),+VLOOKUP($C377, 'Sch 10.1 Rate Design'!$B$9:$K$16, 5)-VLOOKUP($C377, 'Sch 10.1 Rate Design'!$B$9:$K$16, 3), J377-VLOOKUP($C377, 'Sch 10.1 Rate Design'!$B$9:$K$16, 3)), 0))</f>
        <v>0</v>
      </c>
      <c r="AU377" s="393">
        <f>IF(K377="",0,+IF(K377&gt;+VLOOKUP($C377, 'Sch 10.1 Rate Design'!$B$9:$K$16, 3),IF(K377&gt;+VLOOKUP($C377, 'Sch 10.1 Rate Design'!$B$9:$K$16, 5),+VLOOKUP($C377, 'Sch 10.1 Rate Design'!$B$9:$K$16, 5)-VLOOKUP($C377, 'Sch 10.1 Rate Design'!$B$9:$K$16, 3), K377-VLOOKUP($C377, 'Sch 10.1 Rate Design'!$B$9:$K$16, 3)), 0))</f>
        <v>0</v>
      </c>
      <c r="AV377" s="393">
        <f>IF(L377="",0,+IF(L377&gt;+VLOOKUP($C377, 'Sch 10.1 Rate Design'!$B$9:$K$16, 3),IF(L377&gt;+VLOOKUP($C377, 'Sch 10.1 Rate Design'!$B$9:$K$16, 5),+VLOOKUP($C377, 'Sch 10.1 Rate Design'!$B$9:$K$16, 5)-VLOOKUP($C377, 'Sch 10.1 Rate Design'!$B$9:$K$16, 3), L377-VLOOKUP($C377, 'Sch 10.1 Rate Design'!$B$9:$K$16, 3)), 0))</f>
        <v>0</v>
      </c>
      <c r="AW377" s="393">
        <f>IF(M377="",0,+IF(M377&gt;+VLOOKUP($C377, 'Sch 10.1 Rate Design'!$B$9:$K$16, 3),IF(M377&gt;+VLOOKUP($C377, 'Sch 10.1 Rate Design'!$B$9:$K$16, 5),+VLOOKUP($C377, 'Sch 10.1 Rate Design'!$B$9:$K$16, 5)-VLOOKUP($C377, 'Sch 10.1 Rate Design'!$B$9:$K$16, 3), M377-VLOOKUP($C377, 'Sch 10.1 Rate Design'!$B$9:$K$16, 3)), 0))</f>
        <v>0</v>
      </c>
      <c r="AX377" s="393">
        <f>IF(N377="",0,+IF(N377&gt;+VLOOKUP($C377, 'Sch 10.1 Rate Design'!$B$9:$K$16, 3),IF(N377&gt;+VLOOKUP($C377, 'Sch 10.1 Rate Design'!$B$9:$K$16, 5),+VLOOKUP($C377, 'Sch 10.1 Rate Design'!$B$9:$K$16, 5)-VLOOKUP($C377, 'Sch 10.1 Rate Design'!$B$9:$K$16, 3), N377-VLOOKUP($C377, 'Sch 10.1 Rate Design'!$B$9:$K$16, 3)), 0))</f>
        <v>0</v>
      </c>
      <c r="AY377" s="393">
        <f>IF(O377="",0,+IF(O377&gt;+VLOOKUP($C377, 'Sch 10.1 Rate Design'!$B$9:$K$16, 3),IF(O377&gt;+VLOOKUP($C377, 'Sch 10.1 Rate Design'!$B$9:$K$16, 5),+VLOOKUP($C377, 'Sch 10.1 Rate Design'!$B$9:$K$16, 5)-VLOOKUP($C377, 'Sch 10.1 Rate Design'!$B$9:$K$16, 3), O377-VLOOKUP($C377, 'Sch 10.1 Rate Design'!$B$9:$K$16, 3)), 0))</f>
        <v>0</v>
      </c>
      <c r="AZ377" s="393">
        <f>IF(P377="",0,+IF(P377&gt;+VLOOKUP($C377, 'Sch 10.1 Rate Design'!$B$9:$K$16, 3),IF(P377&gt;+VLOOKUP($C377, 'Sch 10.1 Rate Design'!$B$9:$K$16, 5),+VLOOKUP($C377, 'Sch 10.1 Rate Design'!$B$9:$K$16, 5)-VLOOKUP($C377, 'Sch 10.1 Rate Design'!$B$9:$K$16, 3), P377-VLOOKUP($C377, 'Sch 10.1 Rate Design'!$B$9:$K$16, 3)), 0))</f>
        <v>0</v>
      </c>
      <c r="BA377" s="393">
        <f>IF(Q377="",0,+IF(Q377&gt;+VLOOKUP($C377, 'Sch 10.1 Rate Design'!$B$9:$K$16, 3),IF(Q377&gt;+VLOOKUP($C377, 'Sch 10.1 Rate Design'!$B$9:$K$16, 5),+VLOOKUP($C377, 'Sch 10.1 Rate Design'!$B$9:$K$16, 5)-VLOOKUP($C377, 'Sch 10.1 Rate Design'!$B$9:$K$16, 3), Q377-VLOOKUP($C377, 'Sch 10.1 Rate Design'!$B$9:$K$16, 3)), 0))</f>
        <v>0</v>
      </c>
      <c r="BB377" s="393">
        <f>IF(R377="",0,+IF(R377&gt;+VLOOKUP($C377, 'Sch 10.1 Rate Design'!$B$9:$K$16, 3),IF(R377&gt;+VLOOKUP($C377, 'Sch 10.1 Rate Design'!$B$9:$K$16, 5),+VLOOKUP($C377, 'Sch 10.1 Rate Design'!$B$9:$K$16, 5)-VLOOKUP($C377, 'Sch 10.1 Rate Design'!$B$9:$K$16, 3), R377-VLOOKUP($C377, 'Sch 10.1 Rate Design'!$B$9:$K$16, 3)), 0))</f>
        <v>0</v>
      </c>
      <c r="BC377" s="705">
        <f>IF(S377="",0,+IF(S377&gt;+VLOOKUP($C377, 'Sch 10.1 Rate Design'!$B$9:$K$16, 3),IF(S377&gt;+VLOOKUP($C377, 'Sch 10.1 Rate Design'!$B$9:$K$16, 5),+VLOOKUP($C377, 'Sch 10.1 Rate Design'!$B$9:$K$16, 5)-VLOOKUP($C377, 'Sch 10.1 Rate Design'!$B$9:$K$16, 3), S377-VLOOKUP($C377, 'Sch 10.1 Rate Design'!$B$9:$K$16, 3)), 0))</f>
        <v>0</v>
      </c>
      <c r="BD377" s="708">
        <f>IF(H377="", 0, AR377/'Sch 10.1 Rate Design'!$Z$24*VLOOKUP($C377, 'Sch 10.1 Rate Design'!$B$9:$K$16, 6, FALSE))</f>
        <v>0</v>
      </c>
      <c r="BE377" s="708">
        <f>IF(I377="", 0, AS377/'Sch 10.1 Rate Design'!$Z$24*VLOOKUP($C377, 'Sch 10.1 Rate Design'!$B$9:$K$16, 6, FALSE))</f>
        <v>0</v>
      </c>
      <c r="BF377" s="708">
        <f>IF(J377="", 0, AT377/'Sch 10.1 Rate Design'!$Z$24*VLOOKUP($C377, 'Sch 10.1 Rate Design'!$B$9:$K$16, 6, FALSE))</f>
        <v>0</v>
      </c>
      <c r="BG377" s="708">
        <f>IF(K377="", 0, AU377/'Sch 10.1 Rate Design'!$Z$24*VLOOKUP($C377, 'Sch 10.1 Rate Design'!$B$9:$K$16, 6, FALSE))</f>
        <v>0</v>
      </c>
      <c r="BH377" s="708">
        <f>IF(L377="", 0, AV377/'Sch 10.1 Rate Design'!$Z$24*VLOOKUP($C377, 'Sch 10.1 Rate Design'!$B$9:$K$16, 6, FALSE))</f>
        <v>0</v>
      </c>
      <c r="BI377" s="708">
        <f>IF(M377="", 0, AW377/'Sch 10.1 Rate Design'!$Z$24*VLOOKUP($C377, 'Sch 10.1 Rate Design'!$B$9:$K$16, 6, FALSE))</f>
        <v>0</v>
      </c>
      <c r="BJ377" s="708">
        <f>IF(N377="", 0, AX377/'Sch 10.1 Rate Design'!$Z$24*VLOOKUP($C377, 'Sch 10.1 Rate Design'!$B$9:$K$16, 6, FALSE))</f>
        <v>0</v>
      </c>
      <c r="BK377" s="708">
        <f>IF(O377="", 0, AY377/'Sch 10.1 Rate Design'!$Z$24*VLOOKUP($C377, 'Sch 10.1 Rate Design'!$B$9:$K$16, 6, FALSE))</f>
        <v>0</v>
      </c>
      <c r="BL377" s="708">
        <f>IF(P377="", 0, AZ377/'Sch 10.1 Rate Design'!$Z$24*VLOOKUP($C377, 'Sch 10.1 Rate Design'!$B$9:$K$16, 6, FALSE))</f>
        <v>0</v>
      </c>
      <c r="BM377" s="708">
        <f>IF(Q377="", 0, BA377/'Sch 10.1 Rate Design'!$Z$24*VLOOKUP($C377, 'Sch 10.1 Rate Design'!$B$9:$K$16, 6, FALSE))</f>
        <v>0</v>
      </c>
      <c r="BN377" s="708">
        <f>IF(R377="", 0, BB377/'Sch 10.1 Rate Design'!$Z$24*VLOOKUP($C377, 'Sch 10.1 Rate Design'!$B$9:$K$16, 6, FALSE))</f>
        <v>0</v>
      </c>
      <c r="BO377" s="707">
        <f>IF(S377="", 0, BC377/'Sch 10.1 Rate Design'!$Z$24*VLOOKUP($C377, 'Sch 10.1 Rate Design'!$B$9:$K$16, 6, FALSE))</f>
        <v>0</v>
      </c>
      <c r="BP377" s="393">
        <f>IF(H377="",0,+IF(H377&gt;+VLOOKUP($C377, 'Sch 10.1 Rate Design'!$B$9:$K$16, 5),IF(H377&gt;+VLOOKUP($C377, 'Sch 10.1 Rate Design'!$B$9:$K$16, 7),+VLOOKUP($C377, 'Sch 10.1 Rate Design'!$B$9:$K$16, 7)-VLOOKUP($C377, 'Sch 10.1 Rate Design'!$B$9:$K$16, 5), H377-VLOOKUP($C377, 'Sch 10.1 Rate Design'!$B$9:$K$16, 5)), 0))</f>
        <v>0</v>
      </c>
      <c r="BQ377" s="393">
        <f>IF(I377="",0,+IF(I377&gt;+VLOOKUP($C377, 'Sch 10.1 Rate Design'!$B$9:$K$16, 5),IF(I377&gt;+VLOOKUP($C377, 'Sch 10.1 Rate Design'!$B$9:$K$16, 7),+VLOOKUP($C377, 'Sch 10.1 Rate Design'!$B$9:$K$16, 7)-VLOOKUP($C377, 'Sch 10.1 Rate Design'!$B$9:$K$16, 5), I377-VLOOKUP($C377, 'Sch 10.1 Rate Design'!$B$9:$K$16, 5)), 0))</f>
        <v>0</v>
      </c>
      <c r="BR377" s="393">
        <f>IF(J377="",0,+IF(J377&gt;+VLOOKUP($C377, 'Sch 10.1 Rate Design'!$B$9:$K$16, 5),IF(J377&gt;+VLOOKUP($C377, 'Sch 10.1 Rate Design'!$B$9:$K$16, 7),+VLOOKUP($C377, 'Sch 10.1 Rate Design'!$B$9:$K$16, 7)-VLOOKUP($C377, 'Sch 10.1 Rate Design'!$B$9:$K$16, 5), J377-VLOOKUP($C377, 'Sch 10.1 Rate Design'!$B$9:$K$16, 5)), 0))</f>
        <v>0</v>
      </c>
      <c r="BS377" s="393">
        <f>IF(K377="",0,+IF(K377&gt;+VLOOKUP($C377, 'Sch 10.1 Rate Design'!$B$9:$K$16, 5),IF(K377&gt;+VLOOKUP($C377, 'Sch 10.1 Rate Design'!$B$9:$K$16, 7),+VLOOKUP($C377, 'Sch 10.1 Rate Design'!$B$9:$K$16, 7)-VLOOKUP($C377, 'Sch 10.1 Rate Design'!$B$9:$K$16, 5), K377-VLOOKUP($C377, 'Sch 10.1 Rate Design'!$B$9:$K$16, 5)), 0))</f>
        <v>0</v>
      </c>
      <c r="BT377" s="393">
        <f>IF(L377="",0,+IF(L377&gt;+VLOOKUP($C377, 'Sch 10.1 Rate Design'!$B$9:$K$16, 5),IF(L377&gt;+VLOOKUP($C377, 'Sch 10.1 Rate Design'!$B$9:$K$16, 7),+VLOOKUP($C377, 'Sch 10.1 Rate Design'!$B$9:$K$16, 7)-VLOOKUP($C377, 'Sch 10.1 Rate Design'!$B$9:$K$16, 5), L377-VLOOKUP($C377, 'Sch 10.1 Rate Design'!$B$9:$K$16, 5)), 0))</f>
        <v>0</v>
      </c>
      <c r="BU377" s="393">
        <f>IF(M377="",0,+IF(M377&gt;+VLOOKUP($C377, 'Sch 10.1 Rate Design'!$B$9:$K$16, 5),IF(M377&gt;+VLOOKUP($C377, 'Sch 10.1 Rate Design'!$B$9:$K$16, 7),+VLOOKUP($C377, 'Sch 10.1 Rate Design'!$B$9:$K$16, 7)-VLOOKUP($C377, 'Sch 10.1 Rate Design'!$B$9:$K$16, 5), M377-VLOOKUP($C377, 'Sch 10.1 Rate Design'!$B$9:$K$16, 5)), 0))</f>
        <v>0</v>
      </c>
      <c r="BV377" s="393">
        <f>IF(N377="",0,+IF(N377&gt;+VLOOKUP($C377, 'Sch 10.1 Rate Design'!$B$9:$K$16, 5),IF(N377&gt;+VLOOKUP($C377, 'Sch 10.1 Rate Design'!$B$9:$K$16, 7),+VLOOKUP($C377, 'Sch 10.1 Rate Design'!$B$9:$K$16, 7)-VLOOKUP($C377, 'Sch 10.1 Rate Design'!$B$9:$K$16, 5), N377-VLOOKUP($C377, 'Sch 10.1 Rate Design'!$B$9:$K$16, 5)), 0))</f>
        <v>0</v>
      </c>
      <c r="BW377" s="393">
        <f>IF(O377="",0,+IF(O377&gt;+VLOOKUP($C377, 'Sch 10.1 Rate Design'!$B$9:$K$16, 5),IF(O377&gt;+VLOOKUP($C377, 'Sch 10.1 Rate Design'!$B$9:$K$16, 7),+VLOOKUP($C377, 'Sch 10.1 Rate Design'!$B$9:$K$16, 7)-VLOOKUP($C377, 'Sch 10.1 Rate Design'!$B$9:$K$16, 5), O377-VLOOKUP($C377, 'Sch 10.1 Rate Design'!$B$9:$K$16, 5)), 0))</f>
        <v>0</v>
      </c>
      <c r="BX377" s="393">
        <f>IF(P377="",0,+IF(P377&gt;+VLOOKUP($C377, 'Sch 10.1 Rate Design'!$B$9:$K$16, 5),IF(P377&gt;+VLOOKUP($C377, 'Sch 10.1 Rate Design'!$B$9:$K$16, 7),+VLOOKUP($C377, 'Sch 10.1 Rate Design'!$B$9:$K$16, 7)-VLOOKUP($C377, 'Sch 10.1 Rate Design'!$B$9:$K$16, 5), P377-VLOOKUP($C377, 'Sch 10.1 Rate Design'!$B$9:$K$16, 5)), 0))</f>
        <v>0</v>
      </c>
      <c r="BY377" s="393">
        <f>IF(Q377="",0,+IF(Q377&gt;+VLOOKUP($C377, 'Sch 10.1 Rate Design'!$B$9:$K$16, 5),IF(Q377&gt;+VLOOKUP($C377, 'Sch 10.1 Rate Design'!$B$9:$K$16, 7),+VLOOKUP($C377, 'Sch 10.1 Rate Design'!$B$9:$K$16, 7)-VLOOKUP($C377, 'Sch 10.1 Rate Design'!$B$9:$K$16, 5), Q377-VLOOKUP($C377, 'Sch 10.1 Rate Design'!$B$9:$K$16, 5)), 0))</f>
        <v>0</v>
      </c>
      <c r="BZ377" s="393">
        <f>IF(R377="",0,+IF(R377&gt;+VLOOKUP($C377, 'Sch 10.1 Rate Design'!$B$9:$K$16, 5),IF(R377&gt;+VLOOKUP($C377, 'Sch 10.1 Rate Design'!$B$9:$K$16, 7),+VLOOKUP($C377, 'Sch 10.1 Rate Design'!$B$9:$K$16, 7)-VLOOKUP($C377, 'Sch 10.1 Rate Design'!$B$9:$K$16, 5), R377-VLOOKUP($C377, 'Sch 10.1 Rate Design'!$B$9:$K$16, 5)), 0))</f>
        <v>0</v>
      </c>
      <c r="CA377" s="705">
        <f>IF(S377="",0,+IF(S377&gt;+VLOOKUP($C377, 'Sch 10.1 Rate Design'!$B$9:$K$16, 5),IF(S377&gt;+VLOOKUP($C377, 'Sch 10.1 Rate Design'!$B$9:$K$16, 7),+VLOOKUP($C377, 'Sch 10.1 Rate Design'!$B$9:$K$16, 7)-VLOOKUP($C377, 'Sch 10.1 Rate Design'!$B$9:$K$16, 5), S377-VLOOKUP($C377, 'Sch 10.1 Rate Design'!$B$9:$K$16, 5)), 0))</f>
        <v>0</v>
      </c>
      <c r="CB377" s="708">
        <f>IF(H377="", 0, BP377/'Sch 10.1 Rate Design'!$Z$24*VLOOKUP($C377, 'Sch 10.1 Rate Design'!$B$9:$K$16, 8, FALSE))</f>
        <v>0</v>
      </c>
      <c r="CC377" s="708">
        <f>IF(I377="", 0, BQ377/'Sch 10.1 Rate Design'!$Z$24*VLOOKUP($C377, 'Sch 10.1 Rate Design'!$B$9:$K$16, 8, FALSE))</f>
        <v>0</v>
      </c>
      <c r="CD377" s="708">
        <f>IF(J377="", 0, BR377/'Sch 10.1 Rate Design'!$Z$24*VLOOKUP($C377, 'Sch 10.1 Rate Design'!$B$9:$K$16, 8, FALSE))</f>
        <v>0</v>
      </c>
      <c r="CE377" s="708">
        <f>IF(K377="", 0, BS377/'Sch 10.1 Rate Design'!$Z$24*VLOOKUP($C377, 'Sch 10.1 Rate Design'!$B$9:$K$16, 8, FALSE))</f>
        <v>0</v>
      </c>
      <c r="CF377" s="708">
        <f>IF(L377="", 0, BT377/'Sch 10.1 Rate Design'!$Z$24*VLOOKUP($C377, 'Sch 10.1 Rate Design'!$B$9:$K$16, 8, FALSE))</f>
        <v>0</v>
      </c>
      <c r="CG377" s="708">
        <f>IF(M377="", 0, BU377/'Sch 10.1 Rate Design'!$Z$24*VLOOKUP($C377, 'Sch 10.1 Rate Design'!$B$9:$K$16, 8, FALSE))</f>
        <v>0</v>
      </c>
      <c r="CH377" s="708">
        <f>IF(N377="", 0, BV377/'Sch 10.1 Rate Design'!$Z$24*VLOOKUP($C377, 'Sch 10.1 Rate Design'!$B$9:$K$16, 8, FALSE))</f>
        <v>0</v>
      </c>
      <c r="CI377" s="708">
        <f>IF(O377="", 0, BW377/'Sch 10.1 Rate Design'!$Z$24*VLOOKUP($C377, 'Sch 10.1 Rate Design'!$B$9:$K$16, 8, FALSE))</f>
        <v>0</v>
      </c>
      <c r="CJ377" s="708">
        <f>IF(P377="", 0, BX377/'Sch 10.1 Rate Design'!$Z$24*VLOOKUP($C377, 'Sch 10.1 Rate Design'!$B$9:$K$16, 8, FALSE))</f>
        <v>0</v>
      </c>
      <c r="CK377" s="708">
        <f>IF(Q377="", 0, BY377/'Sch 10.1 Rate Design'!$Z$24*VLOOKUP($C377, 'Sch 10.1 Rate Design'!$B$9:$K$16, 8, FALSE))</f>
        <v>0</v>
      </c>
      <c r="CL377" s="708">
        <f>IF(R377="", 0, BZ377/'Sch 10.1 Rate Design'!$Z$24*VLOOKUP($C377, 'Sch 10.1 Rate Design'!$B$9:$K$16, 8, FALSE))</f>
        <v>0</v>
      </c>
      <c r="CM377" s="707">
        <f>IF(S377="", 0, CA377/'Sch 10.1 Rate Design'!$Z$24*VLOOKUP($C377, 'Sch 10.1 Rate Design'!$B$9:$K$16, 8, FALSE))</f>
        <v>0</v>
      </c>
      <c r="CN377" s="393">
        <f>IF(H377="",0,IF(H377&gt;VLOOKUP($C377,'Sch 10.1 Rate Design'!$B$9:$K$16,9,FALSE),H377-VLOOKUP($C377,'Sch 10.1 Rate Design'!$B$9:$K$16,9,FALSE),0))</f>
        <v>0</v>
      </c>
      <c r="CO377" s="393">
        <f>IF(I377="",0,IF(I377&gt;VLOOKUP($C377,'Sch 10.1 Rate Design'!$B$9:$K$16,9,FALSE),I377-VLOOKUP($C377,'Sch 10.1 Rate Design'!$B$9:$K$16,9,FALSE),0))</f>
        <v>0</v>
      </c>
      <c r="CP377" s="393">
        <f>IF(J377="",0,IF(J377&gt;VLOOKUP($C377,'Sch 10.1 Rate Design'!$B$9:$K$16,9,FALSE),J377-VLOOKUP($C377,'Sch 10.1 Rate Design'!$B$9:$K$16,9,FALSE),0))</f>
        <v>0</v>
      </c>
      <c r="CQ377" s="393">
        <f>IF(K377="",0,IF(K377&gt;VLOOKUP($C377,'Sch 10.1 Rate Design'!$B$9:$K$16,9,FALSE),K377-VLOOKUP($C377,'Sch 10.1 Rate Design'!$B$9:$K$16,9,FALSE),0))</f>
        <v>0</v>
      </c>
      <c r="CR377" s="393">
        <f>IF(L377="",0,IF(L377&gt;VLOOKUP($C377,'Sch 10.1 Rate Design'!$B$9:$K$16,9,FALSE),L377-VLOOKUP($C377,'Sch 10.1 Rate Design'!$B$9:$K$16,9,FALSE),0))</f>
        <v>0</v>
      </c>
      <c r="CS377" s="393">
        <f>IF(M377="",0,IF(M377&gt;VLOOKUP($C377,'Sch 10.1 Rate Design'!$B$9:$K$16,9,FALSE),M377-VLOOKUP($C377,'Sch 10.1 Rate Design'!$B$9:$K$16,9,FALSE),0))</f>
        <v>0</v>
      </c>
      <c r="CT377" s="393">
        <f>IF(N377="",0,IF(N377&gt;VLOOKUP($C377,'Sch 10.1 Rate Design'!$B$9:$K$16,9,FALSE),N377-VLOOKUP($C377,'Sch 10.1 Rate Design'!$B$9:$K$16,9,FALSE),0))</f>
        <v>0</v>
      </c>
      <c r="CU377" s="393">
        <f>IF(O377="",0,IF(O377&gt;VLOOKUP($C377,'Sch 10.1 Rate Design'!$B$9:$K$16,9,FALSE),O377-VLOOKUP($C377,'Sch 10.1 Rate Design'!$B$9:$K$16,9,FALSE),0))</f>
        <v>0</v>
      </c>
      <c r="CV377" s="393">
        <f>IF(P377="",0,IF(P377&gt;VLOOKUP($C377,'Sch 10.1 Rate Design'!$B$9:$K$16,9,FALSE),P377-VLOOKUP($C377,'Sch 10.1 Rate Design'!$B$9:$K$16,9,FALSE),0))</f>
        <v>0</v>
      </c>
      <c r="CW377" s="393">
        <f>IF(Q377="",0,IF(Q377&gt;VLOOKUP($C377,'Sch 10.1 Rate Design'!$B$9:$K$16,9,FALSE),Q377-VLOOKUP($C377,'Sch 10.1 Rate Design'!$B$9:$K$16,9,FALSE),0))</f>
        <v>0</v>
      </c>
      <c r="CX377" s="393">
        <f>IF(R377="",0,IF(R377&gt;VLOOKUP($C377,'Sch 10.1 Rate Design'!$B$9:$K$16,9,FALSE),R377-VLOOKUP($C377,'Sch 10.1 Rate Design'!$B$9:$K$16,9,FALSE),0))</f>
        <v>0</v>
      </c>
      <c r="CY377" s="705">
        <f>IF(S377="",0,IF(S377&gt;VLOOKUP($C377,'Sch 10.1 Rate Design'!$B$9:$K$16,9,FALSE),S377-VLOOKUP($C377,'Sch 10.1 Rate Design'!$B$9:$K$16,9,FALSE),0))</f>
        <v>0</v>
      </c>
      <c r="CZ377" s="708">
        <f>IF(H377="", 0, CN377/'Sch 10.1 Rate Design'!$Z$24*VLOOKUP($C377, 'Sch 10.1 Rate Design'!$B$9:$K$16, 10, FALSE))</f>
        <v>0</v>
      </c>
      <c r="DA377" s="708">
        <f>IF(I377="", 0, CO377/'Sch 10.1 Rate Design'!$Z$24*VLOOKUP($C377, 'Sch 10.1 Rate Design'!$B$9:$K$16, 10, FALSE))</f>
        <v>0</v>
      </c>
      <c r="DB377" s="708">
        <f>IF(J377="", 0, CP377/'Sch 10.1 Rate Design'!$Z$24*VLOOKUP($C377, 'Sch 10.1 Rate Design'!$B$9:$K$16, 10, FALSE))</f>
        <v>0</v>
      </c>
      <c r="DC377" s="708">
        <f>IF(K377="", 0, CQ377/'Sch 10.1 Rate Design'!$Z$24*VLOOKUP($C377, 'Sch 10.1 Rate Design'!$B$9:$K$16, 10, FALSE))</f>
        <v>0</v>
      </c>
      <c r="DD377" s="708">
        <f>IF(L377="", 0, CR377/'Sch 10.1 Rate Design'!$Z$24*VLOOKUP($C377, 'Sch 10.1 Rate Design'!$B$9:$K$16, 10, FALSE))</f>
        <v>0</v>
      </c>
      <c r="DE377" s="708">
        <f>IF(M377="", 0, CS377/'Sch 10.1 Rate Design'!$Z$24*VLOOKUP($C377, 'Sch 10.1 Rate Design'!$B$9:$K$16, 10, FALSE))</f>
        <v>0</v>
      </c>
      <c r="DF377" s="708">
        <f>IF(N377="", 0, CT377/'Sch 10.1 Rate Design'!$Z$24*VLOOKUP($C377, 'Sch 10.1 Rate Design'!$B$9:$K$16, 10, FALSE))</f>
        <v>0</v>
      </c>
      <c r="DG377" s="708">
        <f>IF(O377="", 0, CU377/'Sch 10.1 Rate Design'!$Z$24*VLOOKUP($C377, 'Sch 10.1 Rate Design'!$B$9:$K$16, 10, FALSE))</f>
        <v>0</v>
      </c>
      <c r="DH377" s="708">
        <f>IF(P377="", 0, CV377/'Sch 10.1 Rate Design'!$Z$24*VLOOKUP($C377, 'Sch 10.1 Rate Design'!$B$9:$K$16, 10, FALSE))</f>
        <v>0</v>
      </c>
      <c r="DI377" s="708">
        <f>IF(Q377="", 0, CW377/'Sch 10.1 Rate Design'!$Z$24*VLOOKUP($C377, 'Sch 10.1 Rate Design'!$B$9:$K$16, 10, FALSE))</f>
        <v>0</v>
      </c>
      <c r="DJ377" s="708">
        <f>IF(R377="", 0, CX377/'Sch 10.1 Rate Design'!$Z$24*VLOOKUP($C377, 'Sch 10.1 Rate Design'!$B$9:$K$16, 10, FALSE))</f>
        <v>0</v>
      </c>
      <c r="DK377" s="707">
        <f>IF(S377="", 0, CY377/'Sch 10.1 Rate Design'!$Z$24*VLOOKUP($C377, 'Sch 10.1 Rate Design'!$B$9:$K$16, 10, FALSE))</f>
        <v>0</v>
      </c>
      <c r="DL377" s="706">
        <f>IF(H377="", 0, VLOOKUP($C377, 'Sch 10.1 Rate Design'!$B$9:$K$16, 3, FALSE))</f>
        <v>0</v>
      </c>
      <c r="DM377" s="393">
        <f>IF(I377="", 0, VLOOKUP($C377, 'Sch 10.1 Rate Design'!$B$9:$K$16, 3, FALSE))</f>
        <v>0</v>
      </c>
      <c r="DN377" s="393">
        <f>IF(J377="", 0, VLOOKUP($C377, 'Sch 10.1 Rate Design'!$B$9:$K$16, 3, FALSE))</f>
        <v>0</v>
      </c>
      <c r="DO377" s="393">
        <f>IF(K377="", 0, VLOOKUP($C377, 'Sch 10.1 Rate Design'!$B$9:$K$16, 3, FALSE))</f>
        <v>0</v>
      </c>
      <c r="DP377" s="393">
        <f>IF(L377="", 0, VLOOKUP($C377, 'Sch 10.1 Rate Design'!$B$9:$K$16, 3, FALSE))</f>
        <v>0</v>
      </c>
      <c r="DQ377" s="393">
        <f>IF(M377="", 0, VLOOKUP($C377, 'Sch 10.1 Rate Design'!$B$9:$K$16, 3, FALSE))</f>
        <v>0</v>
      </c>
      <c r="DR377" s="393">
        <f>IF(N377="", 0, VLOOKUP($C377, 'Sch 10.1 Rate Design'!$B$9:$K$16, 3, FALSE))</f>
        <v>0</v>
      </c>
      <c r="DS377" s="393">
        <f>IF(O377="", 0, VLOOKUP($C377, 'Sch 10.1 Rate Design'!$B$9:$K$16, 3, FALSE))</f>
        <v>0</v>
      </c>
      <c r="DT377" s="393">
        <f>IF(P377="", 0, VLOOKUP($C377, 'Sch 10.1 Rate Design'!$B$9:$K$16, 3, FALSE))</f>
        <v>0</v>
      </c>
      <c r="DU377" s="393">
        <f>IF(Q377="", 0, VLOOKUP($C377, 'Sch 10.1 Rate Design'!$B$9:$K$16, 3, FALSE))</f>
        <v>0</v>
      </c>
      <c r="DV377" s="393">
        <f>IF(R377="", 0, VLOOKUP($C377, 'Sch 10.1 Rate Design'!$B$9:$K$16, 3, FALSE))</f>
        <v>0</v>
      </c>
      <c r="DW377" s="705">
        <f>IF(S377="", 0, VLOOKUP($C377, 'Sch 10.1 Rate Design'!$B$9:$K$16, 3, FALSE))</f>
        <v>0</v>
      </c>
      <c r="DX377" s="393"/>
      <c r="DY377" s="393"/>
      <c r="DZ377" s="393"/>
      <c r="EA377" s="393"/>
      <c r="EB377" s="393"/>
      <c r="EC377" s="393"/>
      <c r="ED377" s="393"/>
      <c r="EE377" s="393"/>
      <c r="EF377" s="393"/>
      <c r="EG377" s="393"/>
      <c r="EH377" s="393"/>
      <c r="EI377" s="393"/>
      <c r="EJ377" s="393"/>
    </row>
    <row r="378" spans="1:140">
      <c r="A378" s="393">
        <f>Input!AH374</f>
        <v>0</v>
      </c>
      <c r="B378" s="393">
        <v>368</v>
      </c>
      <c r="C378" s="690">
        <f>Input!AI374</f>
        <v>0.625</v>
      </c>
      <c r="D378" s="709">
        <f t="shared" si="93"/>
        <v>0</v>
      </c>
      <c r="E378" s="709">
        <f>IF('Sch 10.1 Rate Design'!$AB$24="Monthly", AVERAGE(T378,U378,V378,W378,X378,Y378,Z378,AA378,AB378,AC378,AD378,AE378), AVERAGE(T378,V378,X378,Z378,AB378,AD378))</f>
        <v>0</v>
      </c>
      <c r="F378" s="393">
        <f t="shared" si="80"/>
        <v>0</v>
      </c>
      <c r="G378" s="705" t="e">
        <f>IF('Sch 10.1 Rate Design'!$AB$24="Monthly", AVERAGE(H378,I378,J378,K378,L378,M378,N378,O378,P378,Q378,R378,S378), AVERAGE(H378,J378,L378,N378,P378,R378))</f>
        <v>#DIV/0!</v>
      </c>
      <c r="H378" s="393" t="str">
        <f>IF(Input!AJ374="", "", Input!AJ374)</f>
        <v/>
      </c>
      <c r="I378" s="393" t="str">
        <f>IF(Input!AK374="", "", Input!AK374)</f>
        <v/>
      </c>
      <c r="J378" s="393" t="str">
        <f>IF(Input!AL374="", "", Input!AL374)</f>
        <v/>
      </c>
      <c r="K378" s="393" t="str">
        <f>IF(Input!AM374="", "", Input!AM374)</f>
        <v/>
      </c>
      <c r="L378" s="393" t="str">
        <f>IF(Input!AN374="", "", Input!AN374)</f>
        <v/>
      </c>
      <c r="M378" s="393" t="str">
        <f>IF(Input!AO374="", "", Input!AO374)</f>
        <v/>
      </c>
      <c r="N378" s="393" t="str">
        <f>IF(Input!AP374="", "", Input!AP374)</f>
        <v/>
      </c>
      <c r="O378" s="393" t="str">
        <f>IF(Input!AQ374="", "", Input!AQ374)</f>
        <v/>
      </c>
      <c r="P378" s="393" t="str">
        <f>IF(Input!AR374="", "", Input!AR374)</f>
        <v/>
      </c>
      <c r="Q378" s="393" t="str">
        <f>IF(Input!AS374="", "", Input!AS374)</f>
        <v/>
      </c>
      <c r="R378" s="393" t="str">
        <f>IF(Input!AT374="", "", Input!AT374)</f>
        <v/>
      </c>
      <c r="S378" s="393" t="str">
        <f>IF(Input!AU374="", "", Input!AU374)</f>
        <v/>
      </c>
      <c r="T378" s="708">
        <f t="shared" si="81"/>
        <v>0</v>
      </c>
      <c r="U378" s="708">
        <f t="shared" si="82"/>
        <v>0</v>
      </c>
      <c r="V378" s="708">
        <f t="shared" si="83"/>
        <v>0</v>
      </c>
      <c r="W378" s="708">
        <f t="shared" si="84"/>
        <v>0</v>
      </c>
      <c r="X378" s="708">
        <f t="shared" si="85"/>
        <v>0</v>
      </c>
      <c r="Y378" s="708">
        <f t="shared" si="86"/>
        <v>0</v>
      </c>
      <c r="Z378" s="708">
        <f t="shared" si="87"/>
        <v>0</v>
      </c>
      <c r="AA378" s="708">
        <f t="shared" si="88"/>
        <v>0</v>
      </c>
      <c r="AB378" s="708">
        <f t="shared" si="89"/>
        <v>0</v>
      </c>
      <c r="AC378" s="708">
        <f t="shared" si="90"/>
        <v>0</v>
      </c>
      <c r="AD378" s="708">
        <f t="shared" si="91"/>
        <v>0</v>
      </c>
      <c r="AE378" s="707">
        <f t="shared" si="92"/>
        <v>0</v>
      </c>
      <c r="AF378" s="708">
        <f>IF(H378="", 0, VLOOKUP($C378, 'Sch 10.1 Rate Design'!$B$9:$K$16, 4, FALSE))</f>
        <v>0</v>
      </c>
      <c r="AG378" s="708">
        <f>IF(I378="", 0, VLOOKUP($C378, 'Sch 10.1 Rate Design'!$B$9:$K$16, 4, FALSE))</f>
        <v>0</v>
      </c>
      <c r="AH378" s="708">
        <f>IF(J378="", 0, VLOOKUP($C378, 'Sch 10.1 Rate Design'!$B$9:$K$16, 4, FALSE))</f>
        <v>0</v>
      </c>
      <c r="AI378" s="708">
        <f>IF(K378="", 0, VLOOKUP($C378, 'Sch 10.1 Rate Design'!$B$9:$K$16, 4, FALSE))</f>
        <v>0</v>
      </c>
      <c r="AJ378" s="708">
        <f>IF(L378="", 0, VLOOKUP($C378, 'Sch 10.1 Rate Design'!$B$9:$K$16, 4, FALSE))</f>
        <v>0</v>
      </c>
      <c r="AK378" s="708">
        <f>IF(M378="", 0, VLOOKUP($C378, 'Sch 10.1 Rate Design'!$B$9:$K$16, 4, FALSE))</f>
        <v>0</v>
      </c>
      <c r="AL378" s="708">
        <f>IF(N378="", 0, VLOOKUP($C378, 'Sch 10.1 Rate Design'!$B$9:$K$16, 4, FALSE))</f>
        <v>0</v>
      </c>
      <c r="AM378" s="708">
        <f>IF(O378="", 0, VLOOKUP($C378, 'Sch 10.1 Rate Design'!$B$9:$K$16, 4, FALSE))</f>
        <v>0</v>
      </c>
      <c r="AN378" s="708">
        <f>IF(P378="", 0, VLOOKUP($C378, 'Sch 10.1 Rate Design'!$B$9:$K$16, 4, FALSE))</f>
        <v>0</v>
      </c>
      <c r="AO378" s="708">
        <f>IF(Q378="", 0, VLOOKUP($C378, 'Sch 10.1 Rate Design'!$B$9:$K$16, 4, FALSE))</f>
        <v>0</v>
      </c>
      <c r="AP378" s="708">
        <f>IF(R378="", 0, VLOOKUP($C378, 'Sch 10.1 Rate Design'!$B$9:$K$16, 4, FALSE))</f>
        <v>0</v>
      </c>
      <c r="AQ378" s="707">
        <f>IF(S378="", 0, VLOOKUP($C378, 'Sch 10.1 Rate Design'!$B$9:$K$16, 4, FALSE))</f>
        <v>0</v>
      </c>
      <c r="AR378" s="706">
        <f>IF(H378="",0,+IF(H378&gt;+VLOOKUP($C378, 'Sch 10.1 Rate Design'!$B$9:$K$16, 3),IF(H378&gt;+VLOOKUP($C378, 'Sch 10.1 Rate Design'!$B$9:$K$16, 5),+VLOOKUP($C378, 'Sch 10.1 Rate Design'!$B$9:$K$16, 5)-VLOOKUP($C378, 'Sch 10.1 Rate Design'!$B$9:$K$16, 3), H378-VLOOKUP($C378, 'Sch 10.1 Rate Design'!$B$9:$K$16, 3)), 0))</f>
        <v>0</v>
      </c>
      <c r="AS378" s="393">
        <f>IF(I378="",0,+IF(I378&gt;+VLOOKUP($C378, 'Sch 10.1 Rate Design'!$B$9:$K$16, 3),IF(I378&gt;+VLOOKUP($C378, 'Sch 10.1 Rate Design'!$B$9:$K$16, 5),+VLOOKUP($C378, 'Sch 10.1 Rate Design'!$B$9:$K$16, 5)-VLOOKUP($C378, 'Sch 10.1 Rate Design'!$B$9:$K$16, 3), I378-VLOOKUP($C378, 'Sch 10.1 Rate Design'!$B$9:$K$16, 3)), 0))</f>
        <v>0</v>
      </c>
      <c r="AT378" s="393">
        <f>IF(J378="",0,+IF(J378&gt;+VLOOKUP($C378, 'Sch 10.1 Rate Design'!$B$9:$K$16, 3),IF(J378&gt;+VLOOKUP($C378, 'Sch 10.1 Rate Design'!$B$9:$K$16, 5),+VLOOKUP($C378, 'Sch 10.1 Rate Design'!$B$9:$K$16, 5)-VLOOKUP($C378, 'Sch 10.1 Rate Design'!$B$9:$K$16, 3), J378-VLOOKUP($C378, 'Sch 10.1 Rate Design'!$B$9:$K$16, 3)), 0))</f>
        <v>0</v>
      </c>
      <c r="AU378" s="393">
        <f>IF(K378="",0,+IF(K378&gt;+VLOOKUP($C378, 'Sch 10.1 Rate Design'!$B$9:$K$16, 3),IF(K378&gt;+VLOOKUP($C378, 'Sch 10.1 Rate Design'!$B$9:$K$16, 5),+VLOOKUP($C378, 'Sch 10.1 Rate Design'!$B$9:$K$16, 5)-VLOOKUP($C378, 'Sch 10.1 Rate Design'!$B$9:$K$16, 3), K378-VLOOKUP($C378, 'Sch 10.1 Rate Design'!$B$9:$K$16, 3)), 0))</f>
        <v>0</v>
      </c>
      <c r="AV378" s="393">
        <f>IF(L378="",0,+IF(L378&gt;+VLOOKUP($C378, 'Sch 10.1 Rate Design'!$B$9:$K$16, 3),IF(L378&gt;+VLOOKUP($C378, 'Sch 10.1 Rate Design'!$B$9:$K$16, 5),+VLOOKUP($C378, 'Sch 10.1 Rate Design'!$B$9:$K$16, 5)-VLOOKUP($C378, 'Sch 10.1 Rate Design'!$B$9:$K$16, 3), L378-VLOOKUP($C378, 'Sch 10.1 Rate Design'!$B$9:$K$16, 3)), 0))</f>
        <v>0</v>
      </c>
      <c r="AW378" s="393">
        <f>IF(M378="",0,+IF(M378&gt;+VLOOKUP($C378, 'Sch 10.1 Rate Design'!$B$9:$K$16, 3),IF(M378&gt;+VLOOKUP($C378, 'Sch 10.1 Rate Design'!$B$9:$K$16, 5),+VLOOKUP($C378, 'Sch 10.1 Rate Design'!$B$9:$K$16, 5)-VLOOKUP($C378, 'Sch 10.1 Rate Design'!$B$9:$K$16, 3), M378-VLOOKUP($C378, 'Sch 10.1 Rate Design'!$B$9:$K$16, 3)), 0))</f>
        <v>0</v>
      </c>
      <c r="AX378" s="393">
        <f>IF(N378="",0,+IF(N378&gt;+VLOOKUP($C378, 'Sch 10.1 Rate Design'!$B$9:$K$16, 3),IF(N378&gt;+VLOOKUP($C378, 'Sch 10.1 Rate Design'!$B$9:$K$16, 5),+VLOOKUP($C378, 'Sch 10.1 Rate Design'!$B$9:$K$16, 5)-VLOOKUP($C378, 'Sch 10.1 Rate Design'!$B$9:$K$16, 3), N378-VLOOKUP($C378, 'Sch 10.1 Rate Design'!$B$9:$K$16, 3)), 0))</f>
        <v>0</v>
      </c>
      <c r="AY378" s="393">
        <f>IF(O378="",0,+IF(O378&gt;+VLOOKUP($C378, 'Sch 10.1 Rate Design'!$B$9:$K$16, 3),IF(O378&gt;+VLOOKUP($C378, 'Sch 10.1 Rate Design'!$B$9:$K$16, 5),+VLOOKUP($C378, 'Sch 10.1 Rate Design'!$B$9:$K$16, 5)-VLOOKUP($C378, 'Sch 10.1 Rate Design'!$B$9:$K$16, 3), O378-VLOOKUP($C378, 'Sch 10.1 Rate Design'!$B$9:$K$16, 3)), 0))</f>
        <v>0</v>
      </c>
      <c r="AZ378" s="393">
        <f>IF(P378="",0,+IF(P378&gt;+VLOOKUP($C378, 'Sch 10.1 Rate Design'!$B$9:$K$16, 3),IF(P378&gt;+VLOOKUP($C378, 'Sch 10.1 Rate Design'!$B$9:$K$16, 5),+VLOOKUP($C378, 'Sch 10.1 Rate Design'!$B$9:$K$16, 5)-VLOOKUP($C378, 'Sch 10.1 Rate Design'!$B$9:$K$16, 3), P378-VLOOKUP($C378, 'Sch 10.1 Rate Design'!$B$9:$K$16, 3)), 0))</f>
        <v>0</v>
      </c>
      <c r="BA378" s="393">
        <f>IF(Q378="",0,+IF(Q378&gt;+VLOOKUP($C378, 'Sch 10.1 Rate Design'!$B$9:$K$16, 3),IF(Q378&gt;+VLOOKUP($C378, 'Sch 10.1 Rate Design'!$B$9:$K$16, 5),+VLOOKUP($C378, 'Sch 10.1 Rate Design'!$B$9:$K$16, 5)-VLOOKUP($C378, 'Sch 10.1 Rate Design'!$B$9:$K$16, 3), Q378-VLOOKUP($C378, 'Sch 10.1 Rate Design'!$B$9:$K$16, 3)), 0))</f>
        <v>0</v>
      </c>
      <c r="BB378" s="393">
        <f>IF(R378="",0,+IF(R378&gt;+VLOOKUP($C378, 'Sch 10.1 Rate Design'!$B$9:$K$16, 3),IF(R378&gt;+VLOOKUP($C378, 'Sch 10.1 Rate Design'!$B$9:$K$16, 5),+VLOOKUP($C378, 'Sch 10.1 Rate Design'!$B$9:$K$16, 5)-VLOOKUP($C378, 'Sch 10.1 Rate Design'!$B$9:$K$16, 3), R378-VLOOKUP($C378, 'Sch 10.1 Rate Design'!$B$9:$K$16, 3)), 0))</f>
        <v>0</v>
      </c>
      <c r="BC378" s="705">
        <f>IF(S378="",0,+IF(S378&gt;+VLOOKUP($C378, 'Sch 10.1 Rate Design'!$B$9:$K$16, 3),IF(S378&gt;+VLOOKUP($C378, 'Sch 10.1 Rate Design'!$B$9:$K$16, 5),+VLOOKUP($C378, 'Sch 10.1 Rate Design'!$B$9:$K$16, 5)-VLOOKUP($C378, 'Sch 10.1 Rate Design'!$B$9:$K$16, 3), S378-VLOOKUP($C378, 'Sch 10.1 Rate Design'!$B$9:$K$16, 3)), 0))</f>
        <v>0</v>
      </c>
      <c r="BD378" s="708">
        <f>IF(H378="", 0, AR378/'Sch 10.1 Rate Design'!$Z$24*VLOOKUP($C378, 'Sch 10.1 Rate Design'!$B$9:$K$16, 6, FALSE))</f>
        <v>0</v>
      </c>
      <c r="BE378" s="708">
        <f>IF(I378="", 0, AS378/'Sch 10.1 Rate Design'!$Z$24*VLOOKUP($C378, 'Sch 10.1 Rate Design'!$B$9:$K$16, 6, FALSE))</f>
        <v>0</v>
      </c>
      <c r="BF378" s="708">
        <f>IF(J378="", 0, AT378/'Sch 10.1 Rate Design'!$Z$24*VLOOKUP($C378, 'Sch 10.1 Rate Design'!$B$9:$K$16, 6, FALSE))</f>
        <v>0</v>
      </c>
      <c r="BG378" s="708">
        <f>IF(K378="", 0, AU378/'Sch 10.1 Rate Design'!$Z$24*VLOOKUP($C378, 'Sch 10.1 Rate Design'!$B$9:$K$16, 6, FALSE))</f>
        <v>0</v>
      </c>
      <c r="BH378" s="708">
        <f>IF(L378="", 0, AV378/'Sch 10.1 Rate Design'!$Z$24*VLOOKUP($C378, 'Sch 10.1 Rate Design'!$B$9:$K$16, 6, FALSE))</f>
        <v>0</v>
      </c>
      <c r="BI378" s="708">
        <f>IF(M378="", 0, AW378/'Sch 10.1 Rate Design'!$Z$24*VLOOKUP($C378, 'Sch 10.1 Rate Design'!$B$9:$K$16, 6, FALSE))</f>
        <v>0</v>
      </c>
      <c r="BJ378" s="708">
        <f>IF(N378="", 0, AX378/'Sch 10.1 Rate Design'!$Z$24*VLOOKUP($C378, 'Sch 10.1 Rate Design'!$B$9:$K$16, 6, FALSE))</f>
        <v>0</v>
      </c>
      <c r="BK378" s="708">
        <f>IF(O378="", 0, AY378/'Sch 10.1 Rate Design'!$Z$24*VLOOKUP($C378, 'Sch 10.1 Rate Design'!$B$9:$K$16, 6, FALSE))</f>
        <v>0</v>
      </c>
      <c r="BL378" s="708">
        <f>IF(P378="", 0, AZ378/'Sch 10.1 Rate Design'!$Z$24*VLOOKUP($C378, 'Sch 10.1 Rate Design'!$B$9:$K$16, 6, FALSE))</f>
        <v>0</v>
      </c>
      <c r="BM378" s="708">
        <f>IF(Q378="", 0, BA378/'Sch 10.1 Rate Design'!$Z$24*VLOOKUP($C378, 'Sch 10.1 Rate Design'!$B$9:$K$16, 6, FALSE))</f>
        <v>0</v>
      </c>
      <c r="BN378" s="708">
        <f>IF(R378="", 0, BB378/'Sch 10.1 Rate Design'!$Z$24*VLOOKUP($C378, 'Sch 10.1 Rate Design'!$B$9:$K$16, 6, FALSE))</f>
        <v>0</v>
      </c>
      <c r="BO378" s="707">
        <f>IF(S378="", 0, BC378/'Sch 10.1 Rate Design'!$Z$24*VLOOKUP($C378, 'Sch 10.1 Rate Design'!$B$9:$K$16, 6, FALSE))</f>
        <v>0</v>
      </c>
      <c r="BP378" s="393">
        <f>IF(H378="",0,+IF(H378&gt;+VLOOKUP($C378, 'Sch 10.1 Rate Design'!$B$9:$K$16, 5),IF(H378&gt;+VLOOKUP($C378, 'Sch 10.1 Rate Design'!$B$9:$K$16, 7),+VLOOKUP($C378, 'Sch 10.1 Rate Design'!$B$9:$K$16, 7)-VLOOKUP($C378, 'Sch 10.1 Rate Design'!$B$9:$K$16, 5), H378-VLOOKUP($C378, 'Sch 10.1 Rate Design'!$B$9:$K$16, 5)), 0))</f>
        <v>0</v>
      </c>
      <c r="BQ378" s="393">
        <f>IF(I378="",0,+IF(I378&gt;+VLOOKUP($C378, 'Sch 10.1 Rate Design'!$B$9:$K$16, 5),IF(I378&gt;+VLOOKUP($C378, 'Sch 10.1 Rate Design'!$B$9:$K$16, 7),+VLOOKUP($C378, 'Sch 10.1 Rate Design'!$B$9:$K$16, 7)-VLOOKUP($C378, 'Sch 10.1 Rate Design'!$B$9:$K$16, 5), I378-VLOOKUP($C378, 'Sch 10.1 Rate Design'!$B$9:$K$16, 5)), 0))</f>
        <v>0</v>
      </c>
      <c r="BR378" s="393">
        <f>IF(J378="",0,+IF(J378&gt;+VLOOKUP($C378, 'Sch 10.1 Rate Design'!$B$9:$K$16, 5),IF(J378&gt;+VLOOKUP($C378, 'Sch 10.1 Rate Design'!$B$9:$K$16, 7),+VLOOKUP($C378, 'Sch 10.1 Rate Design'!$B$9:$K$16, 7)-VLOOKUP($C378, 'Sch 10.1 Rate Design'!$B$9:$K$16, 5), J378-VLOOKUP($C378, 'Sch 10.1 Rate Design'!$B$9:$K$16, 5)), 0))</f>
        <v>0</v>
      </c>
      <c r="BS378" s="393">
        <f>IF(K378="",0,+IF(K378&gt;+VLOOKUP($C378, 'Sch 10.1 Rate Design'!$B$9:$K$16, 5),IF(K378&gt;+VLOOKUP($C378, 'Sch 10.1 Rate Design'!$B$9:$K$16, 7),+VLOOKUP($C378, 'Sch 10.1 Rate Design'!$B$9:$K$16, 7)-VLOOKUP($C378, 'Sch 10.1 Rate Design'!$B$9:$K$16, 5), K378-VLOOKUP($C378, 'Sch 10.1 Rate Design'!$B$9:$K$16, 5)), 0))</f>
        <v>0</v>
      </c>
      <c r="BT378" s="393">
        <f>IF(L378="",0,+IF(L378&gt;+VLOOKUP($C378, 'Sch 10.1 Rate Design'!$B$9:$K$16, 5),IF(L378&gt;+VLOOKUP($C378, 'Sch 10.1 Rate Design'!$B$9:$K$16, 7),+VLOOKUP($C378, 'Sch 10.1 Rate Design'!$B$9:$K$16, 7)-VLOOKUP($C378, 'Sch 10.1 Rate Design'!$B$9:$K$16, 5), L378-VLOOKUP($C378, 'Sch 10.1 Rate Design'!$B$9:$K$16, 5)), 0))</f>
        <v>0</v>
      </c>
      <c r="BU378" s="393">
        <f>IF(M378="",0,+IF(M378&gt;+VLOOKUP($C378, 'Sch 10.1 Rate Design'!$B$9:$K$16, 5),IF(M378&gt;+VLOOKUP($C378, 'Sch 10.1 Rate Design'!$B$9:$K$16, 7),+VLOOKUP($C378, 'Sch 10.1 Rate Design'!$B$9:$K$16, 7)-VLOOKUP($C378, 'Sch 10.1 Rate Design'!$B$9:$K$16, 5), M378-VLOOKUP($C378, 'Sch 10.1 Rate Design'!$B$9:$K$16, 5)), 0))</f>
        <v>0</v>
      </c>
      <c r="BV378" s="393">
        <f>IF(N378="",0,+IF(N378&gt;+VLOOKUP($C378, 'Sch 10.1 Rate Design'!$B$9:$K$16, 5),IF(N378&gt;+VLOOKUP($C378, 'Sch 10.1 Rate Design'!$B$9:$K$16, 7),+VLOOKUP($C378, 'Sch 10.1 Rate Design'!$B$9:$K$16, 7)-VLOOKUP($C378, 'Sch 10.1 Rate Design'!$B$9:$K$16, 5), N378-VLOOKUP($C378, 'Sch 10.1 Rate Design'!$B$9:$K$16, 5)), 0))</f>
        <v>0</v>
      </c>
      <c r="BW378" s="393">
        <f>IF(O378="",0,+IF(O378&gt;+VLOOKUP($C378, 'Sch 10.1 Rate Design'!$B$9:$K$16, 5),IF(O378&gt;+VLOOKUP($C378, 'Sch 10.1 Rate Design'!$B$9:$K$16, 7),+VLOOKUP($C378, 'Sch 10.1 Rate Design'!$B$9:$K$16, 7)-VLOOKUP($C378, 'Sch 10.1 Rate Design'!$B$9:$K$16, 5), O378-VLOOKUP($C378, 'Sch 10.1 Rate Design'!$B$9:$K$16, 5)), 0))</f>
        <v>0</v>
      </c>
      <c r="BX378" s="393">
        <f>IF(P378="",0,+IF(P378&gt;+VLOOKUP($C378, 'Sch 10.1 Rate Design'!$B$9:$K$16, 5),IF(P378&gt;+VLOOKUP($C378, 'Sch 10.1 Rate Design'!$B$9:$K$16, 7),+VLOOKUP($C378, 'Sch 10.1 Rate Design'!$B$9:$K$16, 7)-VLOOKUP($C378, 'Sch 10.1 Rate Design'!$B$9:$K$16, 5), P378-VLOOKUP($C378, 'Sch 10.1 Rate Design'!$B$9:$K$16, 5)), 0))</f>
        <v>0</v>
      </c>
      <c r="BY378" s="393">
        <f>IF(Q378="",0,+IF(Q378&gt;+VLOOKUP($C378, 'Sch 10.1 Rate Design'!$B$9:$K$16, 5),IF(Q378&gt;+VLOOKUP($C378, 'Sch 10.1 Rate Design'!$B$9:$K$16, 7),+VLOOKUP($C378, 'Sch 10.1 Rate Design'!$B$9:$K$16, 7)-VLOOKUP($C378, 'Sch 10.1 Rate Design'!$B$9:$K$16, 5), Q378-VLOOKUP($C378, 'Sch 10.1 Rate Design'!$B$9:$K$16, 5)), 0))</f>
        <v>0</v>
      </c>
      <c r="BZ378" s="393">
        <f>IF(R378="",0,+IF(R378&gt;+VLOOKUP($C378, 'Sch 10.1 Rate Design'!$B$9:$K$16, 5),IF(R378&gt;+VLOOKUP($C378, 'Sch 10.1 Rate Design'!$B$9:$K$16, 7),+VLOOKUP($C378, 'Sch 10.1 Rate Design'!$B$9:$K$16, 7)-VLOOKUP($C378, 'Sch 10.1 Rate Design'!$B$9:$K$16, 5), R378-VLOOKUP($C378, 'Sch 10.1 Rate Design'!$B$9:$K$16, 5)), 0))</f>
        <v>0</v>
      </c>
      <c r="CA378" s="705">
        <f>IF(S378="",0,+IF(S378&gt;+VLOOKUP($C378, 'Sch 10.1 Rate Design'!$B$9:$K$16, 5),IF(S378&gt;+VLOOKUP($C378, 'Sch 10.1 Rate Design'!$B$9:$K$16, 7),+VLOOKUP($C378, 'Sch 10.1 Rate Design'!$B$9:$K$16, 7)-VLOOKUP($C378, 'Sch 10.1 Rate Design'!$B$9:$K$16, 5), S378-VLOOKUP($C378, 'Sch 10.1 Rate Design'!$B$9:$K$16, 5)), 0))</f>
        <v>0</v>
      </c>
      <c r="CB378" s="708">
        <f>IF(H378="", 0, BP378/'Sch 10.1 Rate Design'!$Z$24*VLOOKUP($C378, 'Sch 10.1 Rate Design'!$B$9:$K$16, 8, FALSE))</f>
        <v>0</v>
      </c>
      <c r="CC378" s="708">
        <f>IF(I378="", 0, BQ378/'Sch 10.1 Rate Design'!$Z$24*VLOOKUP($C378, 'Sch 10.1 Rate Design'!$B$9:$K$16, 8, FALSE))</f>
        <v>0</v>
      </c>
      <c r="CD378" s="708">
        <f>IF(J378="", 0, BR378/'Sch 10.1 Rate Design'!$Z$24*VLOOKUP($C378, 'Sch 10.1 Rate Design'!$B$9:$K$16, 8, FALSE))</f>
        <v>0</v>
      </c>
      <c r="CE378" s="708">
        <f>IF(K378="", 0, BS378/'Sch 10.1 Rate Design'!$Z$24*VLOOKUP($C378, 'Sch 10.1 Rate Design'!$B$9:$K$16, 8, FALSE))</f>
        <v>0</v>
      </c>
      <c r="CF378" s="708">
        <f>IF(L378="", 0, BT378/'Sch 10.1 Rate Design'!$Z$24*VLOOKUP($C378, 'Sch 10.1 Rate Design'!$B$9:$K$16, 8, FALSE))</f>
        <v>0</v>
      </c>
      <c r="CG378" s="708">
        <f>IF(M378="", 0, BU378/'Sch 10.1 Rate Design'!$Z$24*VLOOKUP($C378, 'Sch 10.1 Rate Design'!$B$9:$K$16, 8, FALSE))</f>
        <v>0</v>
      </c>
      <c r="CH378" s="708">
        <f>IF(N378="", 0, BV378/'Sch 10.1 Rate Design'!$Z$24*VLOOKUP($C378, 'Sch 10.1 Rate Design'!$B$9:$K$16, 8, FALSE))</f>
        <v>0</v>
      </c>
      <c r="CI378" s="708">
        <f>IF(O378="", 0, BW378/'Sch 10.1 Rate Design'!$Z$24*VLOOKUP($C378, 'Sch 10.1 Rate Design'!$B$9:$K$16, 8, FALSE))</f>
        <v>0</v>
      </c>
      <c r="CJ378" s="708">
        <f>IF(P378="", 0, BX378/'Sch 10.1 Rate Design'!$Z$24*VLOOKUP($C378, 'Sch 10.1 Rate Design'!$B$9:$K$16, 8, FALSE))</f>
        <v>0</v>
      </c>
      <c r="CK378" s="708">
        <f>IF(Q378="", 0, BY378/'Sch 10.1 Rate Design'!$Z$24*VLOOKUP($C378, 'Sch 10.1 Rate Design'!$B$9:$K$16, 8, FALSE))</f>
        <v>0</v>
      </c>
      <c r="CL378" s="708">
        <f>IF(R378="", 0, BZ378/'Sch 10.1 Rate Design'!$Z$24*VLOOKUP($C378, 'Sch 10.1 Rate Design'!$B$9:$K$16, 8, FALSE))</f>
        <v>0</v>
      </c>
      <c r="CM378" s="707">
        <f>IF(S378="", 0, CA378/'Sch 10.1 Rate Design'!$Z$24*VLOOKUP($C378, 'Sch 10.1 Rate Design'!$B$9:$K$16, 8, FALSE))</f>
        <v>0</v>
      </c>
      <c r="CN378" s="393">
        <f>IF(H378="",0,IF(H378&gt;VLOOKUP($C378,'Sch 10.1 Rate Design'!$B$9:$K$16,9,FALSE),H378-VLOOKUP($C378,'Sch 10.1 Rate Design'!$B$9:$K$16,9,FALSE),0))</f>
        <v>0</v>
      </c>
      <c r="CO378" s="393">
        <f>IF(I378="",0,IF(I378&gt;VLOOKUP($C378,'Sch 10.1 Rate Design'!$B$9:$K$16,9,FALSE),I378-VLOOKUP($C378,'Sch 10.1 Rate Design'!$B$9:$K$16,9,FALSE),0))</f>
        <v>0</v>
      </c>
      <c r="CP378" s="393">
        <f>IF(J378="",0,IF(J378&gt;VLOOKUP($C378,'Sch 10.1 Rate Design'!$B$9:$K$16,9,FALSE),J378-VLOOKUP($C378,'Sch 10.1 Rate Design'!$B$9:$K$16,9,FALSE),0))</f>
        <v>0</v>
      </c>
      <c r="CQ378" s="393">
        <f>IF(K378="",0,IF(K378&gt;VLOOKUP($C378,'Sch 10.1 Rate Design'!$B$9:$K$16,9,FALSE),K378-VLOOKUP($C378,'Sch 10.1 Rate Design'!$B$9:$K$16,9,FALSE),0))</f>
        <v>0</v>
      </c>
      <c r="CR378" s="393">
        <f>IF(L378="",0,IF(L378&gt;VLOOKUP($C378,'Sch 10.1 Rate Design'!$B$9:$K$16,9,FALSE),L378-VLOOKUP($C378,'Sch 10.1 Rate Design'!$B$9:$K$16,9,FALSE),0))</f>
        <v>0</v>
      </c>
      <c r="CS378" s="393">
        <f>IF(M378="",0,IF(M378&gt;VLOOKUP($C378,'Sch 10.1 Rate Design'!$B$9:$K$16,9,FALSE),M378-VLOOKUP($C378,'Sch 10.1 Rate Design'!$B$9:$K$16,9,FALSE),0))</f>
        <v>0</v>
      </c>
      <c r="CT378" s="393">
        <f>IF(N378="",0,IF(N378&gt;VLOOKUP($C378,'Sch 10.1 Rate Design'!$B$9:$K$16,9,FALSE),N378-VLOOKUP($C378,'Sch 10.1 Rate Design'!$B$9:$K$16,9,FALSE),0))</f>
        <v>0</v>
      </c>
      <c r="CU378" s="393">
        <f>IF(O378="",0,IF(O378&gt;VLOOKUP($C378,'Sch 10.1 Rate Design'!$B$9:$K$16,9,FALSE),O378-VLOOKUP($C378,'Sch 10.1 Rate Design'!$B$9:$K$16,9,FALSE),0))</f>
        <v>0</v>
      </c>
      <c r="CV378" s="393">
        <f>IF(P378="",0,IF(P378&gt;VLOOKUP($C378,'Sch 10.1 Rate Design'!$B$9:$K$16,9,FALSE),P378-VLOOKUP($C378,'Sch 10.1 Rate Design'!$B$9:$K$16,9,FALSE),0))</f>
        <v>0</v>
      </c>
      <c r="CW378" s="393">
        <f>IF(Q378="",0,IF(Q378&gt;VLOOKUP($C378,'Sch 10.1 Rate Design'!$B$9:$K$16,9,FALSE),Q378-VLOOKUP($C378,'Sch 10.1 Rate Design'!$B$9:$K$16,9,FALSE),0))</f>
        <v>0</v>
      </c>
      <c r="CX378" s="393">
        <f>IF(R378="",0,IF(R378&gt;VLOOKUP($C378,'Sch 10.1 Rate Design'!$B$9:$K$16,9,FALSE),R378-VLOOKUP($C378,'Sch 10.1 Rate Design'!$B$9:$K$16,9,FALSE),0))</f>
        <v>0</v>
      </c>
      <c r="CY378" s="705">
        <f>IF(S378="",0,IF(S378&gt;VLOOKUP($C378,'Sch 10.1 Rate Design'!$B$9:$K$16,9,FALSE),S378-VLOOKUP($C378,'Sch 10.1 Rate Design'!$B$9:$K$16,9,FALSE),0))</f>
        <v>0</v>
      </c>
      <c r="CZ378" s="708">
        <f>IF(H378="", 0, CN378/'Sch 10.1 Rate Design'!$Z$24*VLOOKUP($C378, 'Sch 10.1 Rate Design'!$B$9:$K$16, 10, FALSE))</f>
        <v>0</v>
      </c>
      <c r="DA378" s="708">
        <f>IF(I378="", 0, CO378/'Sch 10.1 Rate Design'!$Z$24*VLOOKUP($C378, 'Sch 10.1 Rate Design'!$B$9:$K$16, 10, FALSE))</f>
        <v>0</v>
      </c>
      <c r="DB378" s="708">
        <f>IF(J378="", 0, CP378/'Sch 10.1 Rate Design'!$Z$24*VLOOKUP($C378, 'Sch 10.1 Rate Design'!$B$9:$K$16, 10, FALSE))</f>
        <v>0</v>
      </c>
      <c r="DC378" s="708">
        <f>IF(K378="", 0, CQ378/'Sch 10.1 Rate Design'!$Z$24*VLOOKUP($C378, 'Sch 10.1 Rate Design'!$B$9:$K$16, 10, FALSE))</f>
        <v>0</v>
      </c>
      <c r="DD378" s="708">
        <f>IF(L378="", 0, CR378/'Sch 10.1 Rate Design'!$Z$24*VLOOKUP($C378, 'Sch 10.1 Rate Design'!$B$9:$K$16, 10, FALSE))</f>
        <v>0</v>
      </c>
      <c r="DE378" s="708">
        <f>IF(M378="", 0, CS378/'Sch 10.1 Rate Design'!$Z$24*VLOOKUP($C378, 'Sch 10.1 Rate Design'!$B$9:$K$16, 10, FALSE))</f>
        <v>0</v>
      </c>
      <c r="DF378" s="708">
        <f>IF(N378="", 0, CT378/'Sch 10.1 Rate Design'!$Z$24*VLOOKUP($C378, 'Sch 10.1 Rate Design'!$B$9:$K$16, 10, FALSE))</f>
        <v>0</v>
      </c>
      <c r="DG378" s="708">
        <f>IF(O378="", 0, CU378/'Sch 10.1 Rate Design'!$Z$24*VLOOKUP($C378, 'Sch 10.1 Rate Design'!$B$9:$K$16, 10, FALSE))</f>
        <v>0</v>
      </c>
      <c r="DH378" s="708">
        <f>IF(P378="", 0, CV378/'Sch 10.1 Rate Design'!$Z$24*VLOOKUP($C378, 'Sch 10.1 Rate Design'!$B$9:$K$16, 10, FALSE))</f>
        <v>0</v>
      </c>
      <c r="DI378" s="708">
        <f>IF(Q378="", 0, CW378/'Sch 10.1 Rate Design'!$Z$24*VLOOKUP($C378, 'Sch 10.1 Rate Design'!$B$9:$K$16, 10, FALSE))</f>
        <v>0</v>
      </c>
      <c r="DJ378" s="708">
        <f>IF(R378="", 0, CX378/'Sch 10.1 Rate Design'!$Z$24*VLOOKUP($C378, 'Sch 10.1 Rate Design'!$B$9:$K$16, 10, FALSE))</f>
        <v>0</v>
      </c>
      <c r="DK378" s="707">
        <f>IF(S378="", 0, CY378/'Sch 10.1 Rate Design'!$Z$24*VLOOKUP($C378, 'Sch 10.1 Rate Design'!$B$9:$K$16, 10, FALSE))</f>
        <v>0</v>
      </c>
      <c r="DL378" s="706">
        <f>IF(H378="", 0, VLOOKUP($C378, 'Sch 10.1 Rate Design'!$B$9:$K$16, 3, FALSE))</f>
        <v>0</v>
      </c>
      <c r="DM378" s="393">
        <f>IF(I378="", 0, VLOOKUP($C378, 'Sch 10.1 Rate Design'!$B$9:$K$16, 3, FALSE))</f>
        <v>0</v>
      </c>
      <c r="DN378" s="393">
        <f>IF(J378="", 0, VLOOKUP($C378, 'Sch 10.1 Rate Design'!$B$9:$K$16, 3, FALSE))</f>
        <v>0</v>
      </c>
      <c r="DO378" s="393">
        <f>IF(K378="", 0, VLOOKUP($C378, 'Sch 10.1 Rate Design'!$B$9:$K$16, 3, FALSE))</f>
        <v>0</v>
      </c>
      <c r="DP378" s="393">
        <f>IF(L378="", 0, VLOOKUP($C378, 'Sch 10.1 Rate Design'!$B$9:$K$16, 3, FALSE))</f>
        <v>0</v>
      </c>
      <c r="DQ378" s="393">
        <f>IF(M378="", 0, VLOOKUP($C378, 'Sch 10.1 Rate Design'!$B$9:$K$16, 3, FALSE))</f>
        <v>0</v>
      </c>
      <c r="DR378" s="393">
        <f>IF(N378="", 0, VLOOKUP($C378, 'Sch 10.1 Rate Design'!$B$9:$K$16, 3, FALSE))</f>
        <v>0</v>
      </c>
      <c r="DS378" s="393">
        <f>IF(O378="", 0, VLOOKUP($C378, 'Sch 10.1 Rate Design'!$B$9:$K$16, 3, FALSE))</f>
        <v>0</v>
      </c>
      <c r="DT378" s="393">
        <f>IF(P378="", 0, VLOOKUP($C378, 'Sch 10.1 Rate Design'!$B$9:$K$16, 3, FALSE))</f>
        <v>0</v>
      </c>
      <c r="DU378" s="393">
        <f>IF(Q378="", 0, VLOOKUP($C378, 'Sch 10.1 Rate Design'!$B$9:$K$16, 3, FALSE))</f>
        <v>0</v>
      </c>
      <c r="DV378" s="393">
        <f>IF(R378="", 0, VLOOKUP($C378, 'Sch 10.1 Rate Design'!$B$9:$K$16, 3, FALSE))</f>
        <v>0</v>
      </c>
      <c r="DW378" s="705">
        <f>IF(S378="", 0, VLOOKUP($C378, 'Sch 10.1 Rate Design'!$B$9:$K$16, 3, FALSE))</f>
        <v>0</v>
      </c>
      <c r="DX378" s="393"/>
      <c r="DY378" s="393"/>
      <c r="DZ378" s="393"/>
      <c r="EA378" s="393"/>
      <c r="EB378" s="393"/>
      <c r="EC378" s="393"/>
      <c r="ED378" s="393"/>
      <c r="EE378" s="393"/>
      <c r="EF378" s="393"/>
      <c r="EG378" s="393"/>
      <c r="EH378" s="393"/>
      <c r="EI378" s="393"/>
      <c r="EJ378" s="393"/>
    </row>
    <row r="379" spans="1:140">
      <c r="A379" s="393">
        <f>Input!AH375</f>
        <v>0</v>
      </c>
      <c r="B379" s="393">
        <v>369</v>
      </c>
      <c r="C379" s="690">
        <f>Input!AI375</f>
        <v>0.625</v>
      </c>
      <c r="D379" s="709">
        <f t="shared" si="93"/>
        <v>0</v>
      </c>
      <c r="E379" s="709">
        <f>IF('Sch 10.1 Rate Design'!$AB$24="Monthly", AVERAGE(T379,U379,V379,W379,X379,Y379,Z379,AA379,AB379,AC379,AD379,AE379), AVERAGE(T379,V379,X379,Z379,AB379,AD379))</f>
        <v>0</v>
      </c>
      <c r="F379" s="393">
        <f t="shared" si="80"/>
        <v>0</v>
      </c>
      <c r="G379" s="705" t="e">
        <f>IF('Sch 10.1 Rate Design'!$AB$24="Monthly", AVERAGE(H379,I379,J379,K379,L379,M379,N379,O379,P379,Q379,R379,S379), AVERAGE(H379,J379,L379,N379,P379,R379))</f>
        <v>#DIV/0!</v>
      </c>
      <c r="H379" s="393" t="str">
        <f>IF(Input!AJ375="", "", Input!AJ375)</f>
        <v/>
      </c>
      <c r="I379" s="393" t="str">
        <f>IF(Input!AK375="", "", Input!AK375)</f>
        <v/>
      </c>
      <c r="J379" s="393" t="str">
        <f>IF(Input!AL375="", "", Input!AL375)</f>
        <v/>
      </c>
      <c r="K379" s="393" t="str">
        <f>IF(Input!AM375="", "", Input!AM375)</f>
        <v/>
      </c>
      <c r="L379" s="393" t="str">
        <f>IF(Input!AN375="", "", Input!AN375)</f>
        <v/>
      </c>
      <c r="M379" s="393" t="str">
        <f>IF(Input!AO375="", "", Input!AO375)</f>
        <v/>
      </c>
      <c r="N379" s="393" t="str">
        <f>IF(Input!AP375="", "", Input!AP375)</f>
        <v/>
      </c>
      <c r="O379" s="393" t="str">
        <f>IF(Input!AQ375="", "", Input!AQ375)</f>
        <v/>
      </c>
      <c r="P379" s="393" t="str">
        <f>IF(Input!AR375="", "", Input!AR375)</f>
        <v/>
      </c>
      <c r="Q379" s="393" t="str">
        <f>IF(Input!AS375="", "", Input!AS375)</f>
        <v/>
      </c>
      <c r="R379" s="393" t="str">
        <f>IF(Input!AT375="", "", Input!AT375)</f>
        <v/>
      </c>
      <c r="S379" s="393" t="str">
        <f>IF(Input!AU375="", "", Input!AU375)</f>
        <v/>
      </c>
      <c r="T379" s="708">
        <f t="shared" si="81"/>
        <v>0</v>
      </c>
      <c r="U379" s="708">
        <f t="shared" si="82"/>
        <v>0</v>
      </c>
      <c r="V379" s="708">
        <f t="shared" si="83"/>
        <v>0</v>
      </c>
      <c r="W379" s="708">
        <f t="shared" si="84"/>
        <v>0</v>
      </c>
      <c r="X379" s="708">
        <f t="shared" si="85"/>
        <v>0</v>
      </c>
      <c r="Y379" s="708">
        <f t="shared" si="86"/>
        <v>0</v>
      </c>
      <c r="Z379" s="708">
        <f t="shared" si="87"/>
        <v>0</v>
      </c>
      <c r="AA379" s="708">
        <f t="shared" si="88"/>
        <v>0</v>
      </c>
      <c r="AB379" s="708">
        <f t="shared" si="89"/>
        <v>0</v>
      </c>
      <c r="AC379" s="708">
        <f t="shared" si="90"/>
        <v>0</v>
      </c>
      <c r="AD379" s="708">
        <f t="shared" si="91"/>
        <v>0</v>
      </c>
      <c r="AE379" s="707">
        <f t="shared" si="92"/>
        <v>0</v>
      </c>
      <c r="AF379" s="708">
        <f>IF(H379="", 0, VLOOKUP($C379, 'Sch 10.1 Rate Design'!$B$9:$K$16, 4, FALSE))</f>
        <v>0</v>
      </c>
      <c r="AG379" s="708">
        <f>IF(I379="", 0, VLOOKUP($C379, 'Sch 10.1 Rate Design'!$B$9:$K$16, 4, FALSE))</f>
        <v>0</v>
      </c>
      <c r="AH379" s="708">
        <f>IF(J379="", 0, VLOOKUP($C379, 'Sch 10.1 Rate Design'!$B$9:$K$16, 4, FALSE))</f>
        <v>0</v>
      </c>
      <c r="AI379" s="708">
        <f>IF(K379="", 0, VLOOKUP($C379, 'Sch 10.1 Rate Design'!$B$9:$K$16, 4, FALSE))</f>
        <v>0</v>
      </c>
      <c r="AJ379" s="708">
        <f>IF(L379="", 0, VLOOKUP($C379, 'Sch 10.1 Rate Design'!$B$9:$K$16, 4, FALSE))</f>
        <v>0</v>
      </c>
      <c r="AK379" s="708">
        <f>IF(M379="", 0, VLOOKUP($C379, 'Sch 10.1 Rate Design'!$B$9:$K$16, 4, FALSE))</f>
        <v>0</v>
      </c>
      <c r="AL379" s="708">
        <f>IF(N379="", 0, VLOOKUP($C379, 'Sch 10.1 Rate Design'!$B$9:$K$16, 4, FALSE))</f>
        <v>0</v>
      </c>
      <c r="AM379" s="708">
        <f>IF(O379="", 0, VLOOKUP($C379, 'Sch 10.1 Rate Design'!$B$9:$K$16, 4, FALSE))</f>
        <v>0</v>
      </c>
      <c r="AN379" s="708">
        <f>IF(P379="", 0, VLOOKUP($C379, 'Sch 10.1 Rate Design'!$B$9:$K$16, 4, FALSE))</f>
        <v>0</v>
      </c>
      <c r="AO379" s="708">
        <f>IF(Q379="", 0, VLOOKUP($C379, 'Sch 10.1 Rate Design'!$B$9:$K$16, 4, FALSE))</f>
        <v>0</v>
      </c>
      <c r="AP379" s="708">
        <f>IF(R379="", 0, VLOOKUP($C379, 'Sch 10.1 Rate Design'!$B$9:$K$16, 4, FALSE))</f>
        <v>0</v>
      </c>
      <c r="AQ379" s="707">
        <f>IF(S379="", 0, VLOOKUP($C379, 'Sch 10.1 Rate Design'!$B$9:$K$16, 4, FALSE))</f>
        <v>0</v>
      </c>
      <c r="AR379" s="706">
        <f>IF(H379="",0,+IF(H379&gt;+VLOOKUP($C379, 'Sch 10.1 Rate Design'!$B$9:$K$16, 3),IF(H379&gt;+VLOOKUP($C379, 'Sch 10.1 Rate Design'!$B$9:$K$16, 5),+VLOOKUP($C379, 'Sch 10.1 Rate Design'!$B$9:$K$16, 5)-VLOOKUP($C379, 'Sch 10.1 Rate Design'!$B$9:$K$16, 3), H379-VLOOKUP($C379, 'Sch 10.1 Rate Design'!$B$9:$K$16, 3)), 0))</f>
        <v>0</v>
      </c>
      <c r="AS379" s="393">
        <f>IF(I379="",0,+IF(I379&gt;+VLOOKUP($C379, 'Sch 10.1 Rate Design'!$B$9:$K$16, 3),IF(I379&gt;+VLOOKUP($C379, 'Sch 10.1 Rate Design'!$B$9:$K$16, 5),+VLOOKUP($C379, 'Sch 10.1 Rate Design'!$B$9:$K$16, 5)-VLOOKUP($C379, 'Sch 10.1 Rate Design'!$B$9:$K$16, 3), I379-VLOOKUP($C379, 'Sch 10.1 Rate Design'!$B$9:$K$16, 3)), 0))</f>
        <v>0</v>
      </c>
      <c r="AT379" s="393">
        <f>IF(J379="",0,+IF(J379&gt;+VLOOKUP($C379, 'Sch 10.1 Rate Design'!$B$9:$K$16, 3),IF(J379&gt;+VLOOKUP($C379, 'Sch 10.1 Rate Design'!$B$9:$K$16, 5),+VLOOKUP($C379, 'Sch 10.1 Rate Design'!$B$9:$K$16, 5)-VLOOKUP($C379, 'Sch 10.1 Rate Design'!$B$9:$K$16, 3), J379-VLOOKUP($C379, 'Sch 10.1 Rate Design'!$B$9:$K$16, 3)), 0))</f>
        <v>0</v>
      </c>
      <c r="AU379" s="393">
        <f>IF(K379="",0,+IF(K379&gt;+VLOOKUP($C379, 'Sch 10.1 Rate Design'!$B$9:$K$16, 3),IF(K379&gt;+VLOOKUP($C379, 'Sch 10.1 Rate Design'!$B$9:$K$16, 5),+VLOOKUP($C379, 'Sch 10.1 Rate Design'!$B$9:$K$16, 5)-VLOOKUP($C379, 'Sch 10.1 Rate Design'!$B$9:$K$16, 3), K379-VLOOKUP($C379, 'Sch 10.1 Rate Design'!$B$9:$K$16, 3)), 0))</f>
        <v>0</v>
      </c>
      <c r="AV379" s="393">
        <f>IF(L379="",0,+IF(L379&gt;+VLOOKUP($C379, 'Sch 10.1 Rate Design'!$B$9:$K$16, 3),IF(L379&gt;+VLOOKUP($C379, 'Sch 10.1 Rate Design'!$B$9:$K$16, 5),+VLOOKUP($C379, 'Sch 10.1 Rate Design'!$B$9:$K$16, 5)-VLOOKUP($C379, 'Sch 10.1 Rate Design'!$B$9:$K$16, 3), L379-VLOOKUP($C379, 'Sch 10.1 Rate Design'!$B$9:$K$16, 3)), 0))</f>
        <v>0</v>
      </c>
      <c r="AW379" s="393">
        <f>IF(M379="",0,+IF(M379&gt;+VLOOKUP($C379, 'Sch 10.1 Rate Design'!$B$9:$K$16, 3),IF(M379&gt;+VLOOKUP($C379, 'Sch 10.1 Rate Design'!$B$9:$K$16, 5),+VLOOKUP($C379, 'Sch 10.1 Rate Design'!$B$9:$K$16, 5)-VLOOKUP($C379, 'Sch 10.1 Rate Design'!$B$9:$K$16, 3), M379-VLOOKUP($C379, 'Sch 10.1 Rate Design'!$B$9:$K$16, 3)), 0))</f>
        <v>0</v>
      </c>
      <c r="AX379" s="393">
        <f>IF(N379="",0,+IF(N379&gt;+VLOOKUP($C379, 'Sch 10.1 Rate Design'!$B$9:$K$16, 3),IF(N379&gt;+VLOOKUP($C379, 'Sch 10.1 Rate Design'!$B$9:$K$16, 5),+VLOOKUP($C379, 'Sch 10.1 Rate Design'!$B$9:$K$16, 5)-VLOOKUP($C379, 'Sch 10.1 Rate Design'!$B$9:$K$16, 3), N379-VLOOKUP($C379, 'Sch 10.1 Rate Design'!$B$9:$K$16, 3)), 0))</f>
        <v>0</v>
      </c>
      <c r="AY379" s="393">
        <f>IF(O379="",0,+IF(O379&gt;+VLOOKUP($C379, 'Sch 10.1 Rate Design'!$B$9:$K$16, 3),IF(O379&gt;+VLOOKUP($C379, 'Sch 10.1 Rate Design'!$B$9:$K$16, 5),+VLOOKUP($C379, 'Sch 10.1 Rate Design'!$B$9:$K$16, 5)-VLOOKUP($C379, 'Sch 10.1 Rate Design'!$B$9:$K$16, 3), O379-VLOOKUP($C379, 'Sch 10.1 Rate Design'!$B$9:$K$16, 3)), 0))</f>
        <v>0</v>
      </c>
      <c r="AZ379" s="393">
        <f>IF(P379="",0,+IF(P379&gt;+VLOOKUP($C379, 'Sch 10.1 Rate Design'!$B$9:$K$16, 3),IF(P379&gt;+VLOOKUP($C379, 'Sch 10.1 Rate Design'!$B$9:$K$16, 5),+VLOOKUP($C379, 'Sch 10.1 Rate Design'!$B$9:$K$16, 5)-VLOOKUP($C379, 'Sch 10.1 Rate Design'!$B$9:$K$16, 3), P379-VLOOKUP($C379, 'Sch 10.1 Rate Design'!$B$9:$K$16, 3)), 0))</f>
        <v>0</v>
      </c>
      <c r="BA379" s="393">
        <f>IF(Q379="",0,+IF(Q379&gt;+VLOOKUP($C379, 'Sch 10.1 Rate Design'!$B$9:$K$16, 3),IF(Q379&gt;+VLOOKUP($C379, 'Sch 10.1 Rate Design'!$B$9:$K$16, 5),+VLOOKUP($C379, 'Sch 10.1 Rate Design'!$B$9:$K$16, 5)-VLOOKUP($C379, 'Sch 10.1 Rate Design'!$B$9:$K$16, 3), Q379-VLOOKUP($C379, 'Sch 10.1 Rate Design'!$B$9:$K$16, 3)), 0))</f>
        <v>0</v>
      </c>
      <c r="BB379" s="393">
        <f>IF(R379="",0,+IF(R379&gt;+VLOOKUP($C379, 'Sch 10.1 Rate Design'!$B$9:$K$16, 3),IF(R379&gt;+VLOOKUP($C379, 'Sch 10.1 Rate Design'!$B$9:$K$16, 5),+VLOOKUP($C379, 'Sch 10.1 Rate Design'!$B$9:$K$16, 5)-VLOOKUP($C379, 'Sch 10.1 Rate Design'!$B$9:$K$16, 3), R379-VLOOKUP($C379, 'Sch 10.1 Rate Design'!$B$9:$K$16, 3)), 0))</f>
        <v>0</v>
      </c>
      <c r="BC379" s="705">
        <f>IF(S379="",0,+IF(S379&gt;+VLOOKUP($C379, 'Sch 10.1 Rate Design'!$B$9:$K$16, 3),IF(S379&gt;+VLOOKUP($C379, 'Sch 10.1 Rate Design'!$B$9:$K$16, 5),+VLOOKUP($C379, 'Sch 10.1 Rate Design'!$B$9:$K$16, 5)-VLOOKUP($C379, 'Sch 10.1 Rate Design'!$B$9:$K$16, 3), S379-VLOOKUP($C379, 'Sch 10.1 Rate Design'!$B$9:$K$16, 3)), 0))</f>
        <v>0</v>
      </c>
      <c r="BD379" s="708">
        <f>IF(H379="", 0, AR379/'Sch 10.1 Rate Design'!$Z$24*VLOOKUP($C379, 'Sch 10.1 Rate Design'!$B$9:$K$16, 6, FALSE))</f>
        <v>0</v>
      </c>
      <c r="BE379" s="708">
        <f>IF(I379="", 0, AS379/'Sch 10.1 Rate Design'!$Z$24*VLOOKUP($C379, 'Sch 10.1 Rate Design'!$B$9:$K$16, 6, FALSE))</f>
        <v>0</v>
      </c>
      <c r="BF379" s="708">
        <f>IF(J379="", 0, AT379/'Sch 10.1 Rate Design'!$Z$24*VLOOKUP($C379, 'Sch 10.1 Rate Design'!$B$9:$K$16, 6, FALSE))</f>
        <v>0</v>
      </c>
      <c r="BG379" s="708">
        <f>IF(K379="", 0, AU379/'Sch 10.1 Rate Design'!$Z$24*VLOOKUP($C379, 'Sch 10.1 Rate Design'!$B$9:$K$16, 6, FALSE))</f>
        <v>0</v>
      </c>
      <c r="BH379" s="708">
        <f>IF(L379="", 0, AV379/'Sch 10.1 Rate Design'!$Z$24*VLOOKUP($C379, 'Sch 10.1 Rate Design'!$B$9:$K$16, 6, FALSE))</f>
        <v>0</v>
      </c>
      <c r="BI379" s="708">
        <f>IF(M379="", 0, AW379/'Sch 10.1 Rate Design'!$Z$24*VLOOKUP($C379, 'Sch 10.1 Rate Design'!$B$9:$K$16, 6, FALSE))</f>
        <v>0</v>
      </c>
      <c r="BJ379" s="708">
        <f>IF(N379="", 0, AX379/'Sch 10.1 Rate Design'!$Z$24*VLOOKUP($C379, 'Sch 10.1 Rate Design'!$B$9:$K$16, 6, FALSE))</f>
        <v>0</v>
      </c>
      <c r="BK379" s="708">
        <f>IF(O379="", 0, AY379/'Sch 10.1 Rate Design'!$Z$24*VLOOKUP($C379, 'Sch 10.1 Rate Design'!$B$9:$K$16, 6, FALSE))</f>
        <v>0</v>
      </c>
      <c r="BL379" s="708">
        <f>IF(P379="", 0, AZ379/'Sch 10.1 Rate Design'!$Z$24*VLOOKUP($C379, 'Sch 10.1 Rate Design'!$B$9:$K$16, 6, FALSE))</f>
        <v>0</v>
      </c>
      <c r="BM379" s="708">
        <f>IF(Q379="", 0, BA379/'Sch 10.1 Rate Design'!$Z$24*VLOOKUP($C379, 'Sch 10.1 Rate Design'!$B$9:$K$16, 6, FALSE))</f>
        <v>0</v>
      </c>
      <c r="BN379" s="708">
        <f>IF(R379="", 0, BB379/'Sch 10.1 Rate Design'!$Z$24*VLOOKUP($C379, 'Sch 10.1 Rate Design'!$B$9:$K$16, 6, FALSE))</f>
        <v>0</v>
      </c>
      <c r="BO379" s="707">
        <f>IF(S379="", 0, BC379/'Sch 10.1 Rate Design'!$Z$24*VLOOKUP($C379, 'Sch 10.1 Rate Design'!$B$9:$K$16, 6, FALSE))</f>
        <v>0</v>
      </c>
      <c r="BP379" s="393">
        <f>IF(H379="",0,+IF(H379&gt;+VLOOKUP($C379, 'Sch 10.1 Rate Design'!$B$9:$K$16, 5),IF(H379&gt;+VLOOKUP($C379, 'Sch 10.1 Rate Design'!$B$9:$K$16, 7),+VLOOKUP($C379, 'Sch 10.1 Rate Design'!$B$9:$K$16, 7)-VLOOKUP($C379, 'Sch 10.1 Rate Design'!$B$9:$K$16, 5), H379-VLOOKUP($C379, 'Sch 10.1 Rate Design'!$B$9:$K$16, 5)), 0))</f>
        <v>0</v>
      </c>
      <c r="BQ379" s="393">
        <f>IF(I379="",0,+IF(I379&gt;+VLOOKUP($C379, 'Sch 10.1 Rate Design'!$B$9:$K$16, 5),IF(I379&gt;+VLOOKUP($C379, 'Sch 10.1 Rate Design'!$B$9:$K$16, 7),+VLOOKUP($C379, 'Sch 10.1 Rate Design'!$B$9:$K$16, 7)-VLOOKUP($C379, 'Sch 10.1 Rate Design'!$B$9:$K$16, 5), I379-VLOOKUP($C379, 'Sch 10.1 Rate Design'!$B$9:$K$16, 5)), 0))</f>
        <v>0</v>
      </c>
      <c r="BR379" s="393">
        <f>IF(J379="",0,+IF(J379&gt;+VLOOKUP($C379, 'Sch 10.1 Rate Design'!$B$9:$K$16, 5),IF(J379&gt;+VLOOKUP($C379, 'Sch 10.1 Rate Design'!$B$9:$K$16, 7),+VLOOKUP($C379, 'Sch 10.1 Rate Design'!$B$9:$K$16, 7)-VLOOKUP($C379, 'Sch 10.1 Rate Design'!$B$9:$K$16, 5), J379-VLOOKUP($C379, 'Sch 10.1 Rate Design'!$B$9:$K$16, 5)), 0))</f>
        <v>0</v>
      </c>
      <c r="BS379" s="393">
        <f>IF(K379="",0,+IF(K379&gt;+VLOOKUP($C379, 'Sch 10.1 Rate Design'!$B$9:$K$16, 5),IF(K379&gt;+VLOOKUP($C379, 'Sch 10.1 Rate Design'!$B$9:$K$16, 7),+VLOOKUP($C379, 'Sch 10.1 Rate Design'!$B$9:$K$16, 7)-VLOOKUP($C379, 'Sch 10.1 Rate Design'!$B$9:$K$16, 5), K379-VLOOKUP($C379, 'Sch 10.1 Rate Design'!$B$9:$K$16, 5)), 0))</f>
        <v>0</v>
      </c>
      <c r="BT379" s="393">
        <f>IF(L379="",0,+IF(L379&gt;+VLOOKUP($C379, 'Sch 10.1 Rate Design'!$B$9:$K$16, 5),IF(L379&gt;+VLOOKUP($C379, 'Sch 10.1 Rate Design'!$B$9:$K$16, 7),+VLOOKUP($C379, 'Sch 10.1 Rate Design'!$B$9:$K$16, 7)-VLOOKUP($C379, 'Sch 10.1 Rate Design'!$B$9:$K$16, 5), L379-VLOOKUP($C379, 'Sch 10.1 Rate Design'!$B$9:$K$16, 5)), 0))</f>
        <v>0</v>
      </c>
      <c r="BU379" s="393">
        <f>IF(M379="",0,+IF(M379&gt;+VLOOKUP($C379, 'Sch 10.1 Rate Design'!$B$9:$K$16, 5),IF(M379&gt;+VLOOKUP($C379, 'Sch 10.1 Rate Design'!$B$9:$K$16, 7),+VLOOKUP($C379, 'Sch 10.1 Rate Design'!$B$9:$K$16, 7)-VLOOKUP($C379, 'Sch 10.1 Rate Design'!$B$9:$K$16, 5), M379-VLOOKUP($C379, 'Sch 10.1 Rate Design'!$B$9:$K$16, 5)), 0))</f>
        <v>0</v>
      </c>
      <c r="BV379" s="393">
        <f>IF(N379="",0,+IF(N379&gt;+VLOOKUP($C379, 'Sch 10.1 Rate Design'!$B$9:$K$16, 5),IF(N379&gt;+VLOOKUP($C379, 'Sch 10.1 Rate Design'!$B$9:$K$16, 7),+VLOOKUP($C379, 'Sch 10.1 Rate Design'!$B$9:$K$16, 7)-VLOOKUP($C379, 'Sch 10.1 Rate Design'!$B$9:$K$16, 5), N379-VLOOKUP($C379, 'Sch 10.1 Rate Design'!$B$9:$K$16, 5)), 0))</f>
        <v>0</v>
      </c>
      <c r="BW379" s="393">
        <f>IF(O379="",0,+IF(O379&gt;+VLOOKUP($C379, 'Sch 10.1 Rate Design'!$B$9:$K$16, 5),IF(O379&gt;+VLOOKUP($C379, 'Sch 10.1 Rate Design'!$B$9:$K$16, 7),+VLOOKUP($C379, 'Sch 10.1 Rate Design'!$B$9:$K$16, 7)-VLOOKUP($C379, 'Sch 10.1 Rate Design'!$B$9:$K$16, 5), O379-VLOOKUP($C379, 'Sch 10.1 Rate Design'!$B$9:$K$16, 5)), 0))</f>
        <v>0</v>
      </c>
      <c r="BX379" s="393">
        <f>IF(P379="",0,+IF(P379&gt;+VLOOKUP($C379, 'Sch 10.1 Rate Design'!$B$9:$K$16, 5),IF(P379&gt;+VLOOKUP($C379, 'Sch 10.1 Rate Design'!$B$9:$K$16, 7),+VLOOKUP($C379, 'Sch 10.1 Rate Design'!$B$9:$K$16, 7)-VLOOKUP($C379, 'Sch 10.1 Rate Design'!$B$9:$K$16, 5), P379-VLOOKUP($C379, 'Sch 10.1 Rate Design'!$B$9:$K$16, 5)), 0))</f>
        <v>0</v>
      </c>
      <c r="BY379" s="393">
        <f>IF(Q379="",0,+IF(Q379&gt;+VLOOKUP($C379, 'Sch 10.1 Rate Design'!$B$9:$K$16, 5),IF(Q379&gt;+VLOOKUP($C379, 'Sch 10.1 Rate Design'!$B$9:$K$16, 7),+VLOOKUP($C379, 'Sch 10.1 Rate Design'!$B$9:$K$16, 7)-VLOOKUP($C379, 'Sch 10.1 Rate Design'!$B$9:$K$16, 5), Q379-VLOOKUP($C379, 'Sch 10.1 Rate Design'!$B$9:$K$16, 5)), 0))</f>
        <v>0</v>
      </c>
      <c r="BZ379" s="393">
        <f>IF(R379="",0,+IF(R379&gt;+VLOOKUP($C379, 'Sch 10.1 Rate Design'!$B$9:$K$16, 5),IF(R379&gt;+VLOOKUP($C379, 'Sch 10.1 Rate Design'!$B$9:$K$16, 7),+VLOOKUP($C379, 'Sch 10.1 Rate Design'!$B$9:$K$16, 7)-VLOOKUP($C379, 'Sch 10.1 Rate Design'!$B$9:$K$16, 5), R379-VLOOKUP($C379, 'Sch 10.1 Rate Design'!$B$9:$K$16, 5)), 0))</f>
        <v>0</v>
      </c>
      <c r="CA379" s="705">
        <f>IF(S379="",0,+IF(S379&gt;+VLOOKUP($C379, 'Sch 10.1 Rate Design'!$B$9:$K$16, 5),IF(S379&gt;+VLOOKUP($C379, 'Sch 10.1 Rate Design'!$B$9:$K$16, 7),+VLOOKUP($C379, 'Sch 10.1 Rate Design'!$B$9:$K$16, 7)-VLOOKUP($C379, 'Sch 10.1 Rate Design'!$B$9:$K$16, 5), S379-VLOOKUP($C379, 'Sch 10.1 Rate Design'!$B$9:$K$16, 5)), 0))</f>
        <v>0</v>
      </c>
      <c r="CB379" s="708">
        <f>IF(H379="", 0, BP379/'Sch 10.1 Rate Design'!$Z$24*VLOOKUP($C379, 'Sch 10.1 Rate Design'!$B$9:$K$16, 8, FALSE))</f>
        <v>0</v>
      </c>
      <c r="CC379" s="708">
        <f>IF(I379="", 0, BQ379/'Sch 10.1 Rate Design'!$Z$24*VLOOKUP($C379, 'Sch 10.1 Rate Design'!$B$9:$K$16, 8, FALSE))</f>
        <v>0</v>
      </c>
      <c r="CD379" s="708">
        <f>IF(J379="", 0, BR379/'Sch 10.1 Rate Design'!$Z$24*VLOOKUP($C379, 'Sch 10.1 Rate Design'!$B$9:$K$16, 8, FALSE))</f>
        <v>0</v>
      </c>
      <c r="CE379" s="708">
        <f>IF(K379="", 0, BS379/'Sch 10.1 Rate Design'!$Z$24*VLOOKUP($C379, 'Sch 10.1 Rate Design'!$B$9:$K$16, 8, FALSE))</f>
        <v>0</v>
      </c>
      <c r="CF379" s="708">
        <f>IF(L379="", 0, BT379/'Sch 10.1 Rate Design'!$Z$24*VLOOKUP($C379, 'Sch 10.1 Rate Design'!$B$9:$K$16, 8, FALSE))</f>
        <v>0</v>
      </c>
      <c r="CG379" s="708">
        <f>IF(M379="", 0, BU379/'Sch 10.1 Rate Design'!$Z$24*VLOOKUP($C379, 'Sch 10.1 Rate Design'!$B$9:$K$16, 8, FALSE))</f>
        <v>0</v>
      </c>
      <c r="CH379" s="708">
        <f>IF(N379="", 0, BV379/'Sch 10.1 Rate Design'!$Z$24*VLOOKUP($C379, 'Sch 10.1 Rate Design'!$B$9:$K$16, 8, FALSE))</f>
        <v>0</v>
      </c>
      <c r="CI379" s="708">
        <f>IF(O379="", 0, BW379/'Sch 10.1 Rate Design'!$Z$24*VLOOKUP($C379, 'Sch 10.1 Rate Design'!$B$9:$K$16, 8, FALSE))</f>
        <v>0</v>
      </c>
      <c r="CJ379" s="708">
        <f>IF(P379="", 0, BX379/'Sch 10.1 Rate Design'!$Z$24*VLOOKUP($C379, 'Sch 10.1 Rate Design'!$B$9:$K$16, 8, FALSE))</f>
        <v>0</v>
      </c>
      <c r="CK379" s="708">
        <f>IF(Q379="", 0, BY379/'Sch 10.1 Rate Design'!$Z$24*VLOOKUP($C379, 'Sch 10.1 Rate Design'!$B$9:$K$16, 8, FALSE))</f>
        <v>0</v>
      </c>
      <c r="CL379" s="708">
        <f>IF(R379="", 0, BZ379/'Sch 10.1 Rate Design'!$Z$24*VLOOKUP($C379, 'Sch 10.1 Rate Design'!$B$9:$K$16, 8, FALSE))</f>
        <v>0</v>
      </c>
      <c r="CM379" s="707">
        <f>IF(S379="", 0, CA379/'Sch 10.1 Rate Design'!$Z$24*VLOOKUP($C379, 'Sch 10.1 Rate Design'!$B$9:$K$16, 8, FALSE))</f>
        <v>0</v>
      </c>
      <c r="CN379" s="393">
        <f>IF(H379="",0,IF(H379&gt;VLOOKUP($C379,'Sch 10.1 Rate Design'!$B$9:$K$16,9,FALSE),H379-VLOOKUP($C379,'Sch 10.1 Rate Design'!$B$9:$K$16,9,FALSE),0))</f>
        <v>0</v>
      </c>
      <c r="CO379" s="393">
        <f>IF(I379="",0,IF(I379&gt;VLOOKUP($C379,'Sch 10.1 Rate Design'!$B$9:$K$16,9,FALSE),I379-VLOOKUP($C379,'Sch 10.1 Rate Design'!$B$9:$K$16,9,FALSE),0))</f>
        <v>0</v>
      </c>
      <c r="CP379" s="393">
        <f>IF(J379="",0,IF(J379&gt;VLOOKUP($C379,'Sch 10.1 Rate Design'!$B$9:$K$16,9,FALSE),J379-VLOOKUP($C379,'Sch 10.1 Rate Design'!$B$9:$K$16,9,FALSE),0))</f>
        <v>0</v>
      </c>
      <c r="CQ379" s="393">
        <f>IF(K379="",0,IF(K379&gt;VLOOKUP($C379,'Sch 10.1 Rate Design'!$B$9:$K$16,9,FALSE),K379-VLOOKUP($C379,'Sch 10.1 Rate Design'!$B$9:$K$16,9,FALSE),0))</f>
        <v>0</v>
      </c>
      <c r="CR379" s="393">
        <f>IF(L379="",0,IF(L379&gt;VLOOKUP($C379,'Sch 10.1 Rate Design'!$B$9:$K$16,9,FALSE),L379-VLOOKUP($C379,'Sch 10.1 Rate Design'!$B$9:$K$16,9,FALSE),0))</f>
        <v>0</v>
      </c>
      <c r="CS379" s="393">
        <f>IF(M379="",0,IF(M379&gt;VLOOKUP($C379,'Sch 10.1 Rate Design'!$B$9:$K$16,9,FALSE),M379-VLOOKUP($C379,'Sch 10.1 Rate Design'!$B$9:$K$16,9,FALSE),0))</f>
        <v>0</v>
      </c>
      <c r="CT379" s="393">
        <f>IF(N379="",0,IF(N379&gt;VLOOKUP($C379,'Sch 10.1 Rate Design'!$B$9:$K$16,9,FALSE),N379-VLOOKUP($C379,'Sch 10.1 Rate Design'!$B$9:$K$16,9,FALSE),0))</f>
        <v>0</v>
      </c>
      <c r="CU379" s="393">
        <f>IF(O379="",0,IF(O379&gt;VLOOKUP($C379,'Sch 10.1 Rate Design'!$B$9:$K$16,9,FALSE),O379-VLOOKUP($C379,'Sch 10.1 Rate Design'!$B$9:$K$16,9,FALSE),0))</f>
        <v>0</v>
      </c>
      <c r="CV379" s="393">
        <f>IF(P379="",0,IF(P379&gt;VLOOKUP($C379,'Sch 10.1 Rate Design'!$B$9:$K$16,9,FALSE),P379-VLOOKUP($C379,'Sch 10.1 Rate Design'!$B$9:$K$16,9,FALSE),0))</f>
        <v>0</v>
      </c>
      <c r="CW379" s="393">
        <f>IF(Q379="",0,IF(Q379&gt;VLOOKUP($C379,'Sch 10.1 Rate Design'!$B$9:$K$16,9,FALSE),Q379-VLOOKUP($C379,'Sch 10.1 Rate Design'!$B$9:$K$16,9,FALSE),0))</f>
        <v>0</v>
      </c>
      <c r="CX379" s="393">
        <f>IF(R379="",0,IF(R379&gt;VLOOKUP($C379,'Sch 10.1 Rate Design'!$B$9:$K$16,9,FALSE),R379-VLOOKUP($C379,'Sch 10.1 Rate Design'!$B$9:$K$16,9,FALSE),0))</f>
        <v>0</v>
      </c>
      <c r="CY379" s="705">
        <f>IF(S379="",0,IF(S379&gt;VLOOKUP($C379,'Sch 10.1 Rate Design'!$B$9:$K$16,9,FALSE),S379-VLOOKUP($C379,'Sch 10.1 Rate Design'!$B$9:$K$16,9,FALSE),0))</f>
        <v>0</v>
      </c>
      <c r="CZ379" s="708">
        <f>IF(H379="", 0, CN379/'Sch 10.1 Rate Design'!$Z$24*VLOOKUP($C379, 'Sch 10.1 Rate Design'!$B$9:$K$16, 10, FALSE))</f>
        <v>0</v>
      </c>
      <c r="DA379" s="708">
        <f>IF(I379="", 0, CO379/'Sch 10.1 Rate Design'!$Z$24*VLOOKUP($C379, 'Sch 10.1 Rate Design'!$B$9:$K$16, 10, FALSE))</f>
        <v>0</v>
      </c>
      <c r="DB379" s="708">
        <f>IF(J379="", 0, CP379/'Sch 10.1 Rate Design'!$Z$24*VLOOKUP($C379, 'Sch 10.1 Rate Design'!$B$9:$K$16, 10, FALSE))</f>
        <v>0</v>
      </c>
      <c r="DC379" s="708">
        <f>IF(K379="", 0, CQ379/'Sch 10.1 Rate Design'!$Z$24*VLOOKUP($C379, 'Sch 10.1 Rate Design'!$B$9:$K$16, 10, FALSE))</f>
        <v>0</v>
      </c>
      <c r="DD379" s="708">
        <f>IF(L379="", 0, CR379/'Sch 10.1 Rate Design'!$Z$24*VLOOKUP($C379, 'Sch 10.1 Rate Design'!$B$9:$K$16, 10, FALSE))</f>
        <v>0</v>
      </c>
      <c r="DE379" s="708">
        <f>IF(M379="", 0, CS379/'Sch 10.1 Rate Design'!$Z$24*VLOOKUP($C379, 'Sch 10.1 Rate Design'!$B$9:$K$16, 10, FALSE))</f>
        <v>0</v>
      </c>
      <c r="DF379" s="708">
        <f>IF(N379="", 0, CT379/'Sch 10.1 Rate Design'!$Z$24*VLOOKUP($C379, 'Sch 10.1 Rate Design'!$B$9:$K$16, 10, FALSE))</f>
        <v>0</v>
      </c>
      <c r="DG379" s="708">
        <f>IF(O379="", 0, CU379/'Sch 10.1 Rate Design'!$Z$24*VLOOKUP($C379, 'Sch 10.1 Rate Design'!$B$9:$K$16, 10, FALSE))</f>
        <v>0</v>
      </c>
      <c r="DH379" s="708">
        <f>IF(P379="", 0, CV379/'Sch 10.1 Rate Design'!$Z$24*VLOOKUP($C379, 'Sch 10.1 Rate Design'!$B$9:$K$16, 10, FALSE))</f>
        <v>0</v>
      </c>
      <c r="DI379" s="708">
        <f>IF(Q379="", 0, CW379/'Sch 10.1 Rate Design'!$Z$24*VLOOKUP($C379, 'Sch 10.1 Rate Design'!$B$9:$K$16, 10, FALSE))</f>
        <v>0</v>
      </c>
      <c r="DJ379" s="708">
        <f>IF(R379="", 0, CX379/'Sch 10.1 Rate Design'!$Z$24*VLOOKUP($C379, 'Sch 10.1 Rate Design'!$B$9:$K$16, 10, FALSE))</f>
        <v>0</v>
      </c>
      <c r="DK379" s="707">
        <f>IF(S379="", 0, CY379/'Sch 10.1 Rate Design'!$Z$24*VLOOKUP($C379, 'Sch 10.1 Rate Design'!$B$9:$K$16, 10, FALSE))</f>
        <v>0</v>
      </c>
      <c r="DL379" s="706">
        <f>IF(H379="", 0, VLOOKUP($C379, 'Sch 10.1 Rate Design'!$B$9:$K$16, 3, FALSE))</f>
        <v>0</v>
      </c>
      <c r="DM379" s="393">
        <f>IF(I379="", 0, VLOOKUP($C379, 'Sch 10.1 Rate Design'!$B$9:$K$16, 3, FALSE))</f>
        <v>0</v>
      </c>
      <c r="DN379" s="393">
        <f>IF(J379="", 0, VLOOKUP($C379, 'Sch 10.1 Rate Design'!$B$9:$K$16, 3, FALSE))</f>
        <v>0</v>
      </c>
      <c r="DO379" s="393">
        <f>IF(K379="", 0, VLOOKUP($C379, 'Sch 10.1 Rate Design'!$B$9:$K$16, 3, FALSE))</f>
        <v>0</v>
      </c>
      <c r="DP379" s="393">
        <f>IF(L379="", 0, VLOOKUP($C379, 'Sch 10.1 Rate Design'!$B$9:$K$16, 3, FALSE))</f>
        <v>0</v>
      </c>
      <c r="DQ379" s="393">
        <f>IF(M379="", 0, VLOOKUP($C379, 'Sch 10.1 Rate Design'!$B$9:$K$16, 3, FALSE))</f>
        <v>0</v>
      </c>
      <c r="DR379" s="393">
        <f>IF(N379="", 0, VLOOKUP($C379, 'Sch 10.1 Rate Design'!$B$9:$K$16, 3, FALSE))</f>
        <v>0</v>
      </c>
      <c r="DS379" s="393">
        <f>IF(O379="", 0, VLOOKUP($C379, 'Sch 10.1 Rate Design'!$B$9:$K$16, 3, FALSE))</f>
        <v>0</v>
      </c>
      <c r="DT379" s="393">
        <f>IF(P379="", 0, VLOOKUP($C379, 'Sch 10.1 Rate Design'!$B$9:$K$16, 3, FALSE))</f>
        <v>0</v>
      </c>
      <c r="DU379" s="393">
        <f>IF(Q379="", 0, VLOOKUP($C379, 'Sch 10.1 Rate Design'!$B$9:$K$16, 3, FALSE))</f>
        <v>0</v>
      </c>
      <c r="DV379" s="393">
        <f>IF(R379="", 0, VLOOKUP($C379, 'Sch 10.1 Rate Design'!$B$9:$K$16, 3, FALSE))</f>
        <v>0</v>
      </c>
      <c r="DW379" s="705">
        <f>IF(S379="", 0, VLOOKUP($C379, 'Sch 10.1 Rate Design'!$B$9:$K$16, 3, FALSE))</f>
        <v>0</v>
      </c>
      <c r="DX379" s="393"/>
      <c r="DY379" s="393"/>
      <c r="DZ379" s="393"/>
      <c r="EA379" s="393"/>
      <c r="EB379" s="393"/>
      <c r="EC379" s="393"/>
      <c r="ED379" s="393"/>
      <c r="EE379" s="393"/>
      <c r="EF379" s="393"/>
      <c r="EG379" s="393"/>
      <c r="EH379" s="393"/>
      <c r="EI379" s="393"/>
      <c r="EJ379" s="393"/>
    </row>
    <row r="380" spans="1:140">
      <c r="A380" s="393">
        <f>Input!AH376</f>
        <v>0</v>
      </c>
      <c r="B380" s="393">
        <v>370</v>
      </c>
      <c r="C380" s="690">
        <f>Input!AI376</f>
        <v>0.625</v>
      </c>
      <c r="D380" s="709">
        <f t="shared" si="93"/>
        <v>0</v>
      </c>
      <c r="E380" s="709">
        <f>IF('Sch 10.1 Rate Design'!$AB$24="Monthly", AVERAGE(T380,U380,V380,W380,X380,Y380,Z380,AA380,AB380,AC380,AD380,AE380), AVERAGE(T380,V380,X380,Z380,AB380,AD380))</f>
        <v>0</v>
      </c>
      <c r="F380" s="393">
        <f t="shared" si="80"/>
        <v>0</v>
      </c>
      <c r="G380" s="705" t="e">
        <f>IF('Sch 10.1 Rate Design'!$AB$24="Monthly", AVERAGE(H380,I380,J380,K380,L380,M380,N380,O380,P380,Q380,R380,S380), AVERAGE(H380,J380,L380,N380,P380,R380))</f>
        <v>#DIV/0!</v>
      </c>
      <c r="H380" s="393" t="str">
        <f>IF(Input!AJ376="", "", Input!AJ376)</f>
        <v/>
      </c>
      <c r="I380" s="393" t="str">
        <f>IF(Input!AK376="", "", Input!AK376)</f>
        <v/>
      </c>
      <c r="J380" s="393" t="str">
        <f>IF(Input!AL376="", "", Input!AL376)</f>
        <v/>
      </c>
      <c r="K380" s="393" t="str">
        <f>IF(Input!AM376="", "", Input!AM376)</f>
        <v/>
      </c>
      <c r="L380" s="393" t="str">
        <f>IF(Input!AN376="", "", Input!AN376)</f>
        <v/>
      </c>
      <c r="M380" s="393" t="str">
        <f>IF(Input!AO376="", "", Input!AO376)</f>
        <v/>
      </c>
      <c r="N380" s="393" t="str">
        <f>IF(Input!AP376="", "", Input!AP376)</f>
        <v/>
      </c>
      <c r="O380" s="393" t="str">
        <f>IF(Input!AQ376="", "", Input!AQ376)</f>
        <v/>
      </c>
      <c r="P380" s="393" t="str">
        <f>IF(Input!AR376="", "", Input!AR376)</f>
        <v/>
      </c>
      <c r="Q380" s="393" t="str">
        <f>IF(Input!AS376="", "", Input!AS376)</f>
        <v/>
      </c>
      <c r="R380" s="393" t="str">
        <f>IF(Input!AT376="", "", Input!AT376)</f>
        <v/>
      </c>
      <c r="S380" s="393" t="str">
        <f>IF(Input!AU376="", "", Input!AU376)</f>
        <v/>
      </c>
      <c r="T380" s="708">
        <f t="shared" si="81"/>
        <v>0</v>
      </c>
      <c r="U380" s="708">
        <f t="shared" si="82"/>
        <v>0</v>
      </c>
      <c r="V380" s="708">
        <f t="shared" si="83"/>
        <v>0</v>
      </c>
      <c r="W380" s="708">
        <f t="shared" si="84"/>
        <v>0</v>
      </c>
      <c r="X380" s="708">
        <f t="shared" si="85"/>
        <v>0</v>
      </c>
      <c r="Y380" s="708">
        <f t="shared" si="86"/>
        <v>0</v>
      </c>
      <c r="Z380" s="708">
        <f t="shared" si="87"/>
        <v>0</v>
      </c>
      <c r="AA380" s="708">
        <f t="shared" si="88"/>
        <v>0</v>
      </c>
      <c r="AB380" s="708">
        <f t="shared" si="89"/>
        <v>0</v>
      </c>
      <c r="AC380" s="708">
        <f t="shared" si="90"/>
        <v>0</v>
      </c>
      <c r="AD380" s="708">
        <f t="shared" si="91"/>
        <v>0</v>
      </c>
      <c r="AE380" s="707">
        <f t="shared" si="92"/>
        <v>0</v>
      </c>
      <c r="AF380" s="708">
        <f>IF(H380="", 0, VLOOKUP($C380, 'Sch 10.1 Rate Design'!$B$9:$K$16, 4, FALSE))</f>
        <v>0</v>
      </c>
      <c r="AG380" s="708">
        <f>IF(I380="", 0, VLOOKUP($C380, 'Sch 10.1 Rate Design'!$B$9:$K$16, 4, FALSE))</f>
        <v>0</v>
      </c>
      <c r="AH380" s="708">
        <f>IF(J380="", 0, VLOOKUP($C380, 'Sch 10.1 Rate Design'!$B$9:$K$16, 4, FALSE))</f>
        <v>0</v>
      </c>
      <c r="AI380" s="708">
        <f>IF(K380="", 0, VLOOKUP($C380, 'Sch 10.1 Rate Design'!$B$9:$K$16, 4, FALSE))</f>
        <v>0</v>
      </c>
      <c r="AJ380" s="708">
        <f>IF(L380="", 0, VLOOKUP($C380, 'Sch 10.1 Rate Design'!$B$9:$K$16, 4, FALSE))</f>
        <v>0</v>
      </c>
      <c r="AK380" s="708">
        <f>IF(M380="", 0, VLOOKUP($C380, 'Sch 10.1 Rate Design'!$B$9:$K$16, 4, FALSE))</f>
        <v>0</v>
      </c>
      <c r="AL380" s="708">
        <f>IF(N380="", 0, VLOOKUP($C380, 'Sch 10.1 Rate Design'!$B$9:$K$16, 4, FALSE))</f>
        <v>0</v>
      </c>
      <c r="AM380" s="708">
        <f>IF(O380="", 0, VLOOKUP($C380, 'Sch 10.1 Rate Design'!$B$9:$K$16, 4, FALSE))</f>
        <v>0</v>
      </c>
      <c r="AN380" s="708">
        <f>IF(P380="", 0, VLOOKUP($C380, 'Sch 10.1 Rate Design'!$B$9:$K$16, 4, FALSE))</f>
        <v>0</v>
      </c>
      <c r="AO380" s="708">
        <f>IF(Q380="", 0, VLOOKUP($C380, 'Sch 10.1 Rate Design'!$B$9:$K$16, 4, FALSE))</f>
        <v>0</v>
      </c>
      <c r="AP380" s="708">
        <f>IF(R380="", 0, VLOOKUP($C380, 'Sch 10.1 Rate Design'!$B$9:$K$16, 4, FALSE))</f>
        <v>0</v>
      </c>
      <c r="AQ380" s="707">
        <f>IF(S380="", 0, VLOOKUP($C380, 'Sch 10.1 Rate Design'!$B$9:$K$16, 4, FALSE))</f>
        <v>0</v>
      </c>
      <c r="AR380" s="706">
        <f>IF(H380="",0,+IF(H380&gt;+VLOOKUP($C380, 'Sch 10.1 Rate Design'!$B$9:$K$16, 3),IF(H380&gt;+VLOOKUP($C380, 'Sch 10.1 Rate Design'!$B$9:$K$16, 5),+VLOOKUP($C380, 'Sch 10.1 Rate Design'!$B$9:$K$16, 5)-VLOOKUP($C380, 'Sch 10.1 Rate Design'!$B$9:$K$16, 3), H380-VLOOKUP($C380, 'Sch 10.1 Rate Design'!$B$9:$K$16, 3)), 0))</f>
        <v>0</v>
      </c>
      <c r="AS380" s="393">
        <f>IF(I380="",0,+IF(I380&gt;+VLOOKUP($C380, 'Sch 10.1 Rate Design'!$B$9:$K$16, 3),IF(I380&gt;+VLOOKUP($C380, 'Sch 10.1 Rate Design'!$B$9:$K$16, 5),+VLOOKUP($C380, 'Sch 10.1 Rate Design'!$B$9:$K$16, 5)-VLOOKUP($C380, 'Sch 10.1 Rate Design'!$B$9:$K$16, 3), I380-VLOOKUP($C380, 'Sch 10.1 Rate Design'!$B$9:$K$16, 3)), 0))</f>
        <v>0</v>
      </c>
      <c r="AT380" s="393">
        <f>IF(J380="",0,+IF(J380&gt;+VLOOKUP($C380, 'Sch 10.1 Rate Design'!$B$9:$K$16, 3),IF(J380&gt;+VLOOKUP($C380, 'Sch 10.1 Rate Design'!$B$9:$K$16, 5),+VLOOKUP($C380, 'Sch 10.1 Rate Design'!$B$9:$K$16, 5)-VLOOKUP($C380, 'Sch 10.1 Rate Design'!$B$9:$K$16, 3), J380-VLOOKUP($C380, 'Sch 10.1 Rate Design'!$B$9:$K$16, 3)), 0))</f>
        <v>0</v>
      </c>
      <c r="AU380" s="393">
        <f>IF(K380="",0,+IF(K380&gt;+VLOOKUP($C380, 'Sch 10.1 Rate Design'!$B$9:$K$16, 3),IF(K380&gt;+VLOOKUP($C380, 'Sch 10.1 Rate Design'!$B$9:$K$16, 5),+VLOOKUP($C380, 'Sch 10.1 Rate Design'!$B$9:$K$16, 5)-VLOOKUP($C380, 'Sch 10.1 Rate Design'!$B$9:$K$16, 3), K380-VLOOKUP($C380, 'Sch 10.1 Rate Design'!$B$9:$K$16, 3)), 0))</f>
        <v>0</v>
      </c>
      <c r="AV380" s="393">
        <f>IF(L380="",0,+IF(L380&gt;+VLOOKUP($C380, 'Sch 10.1 Rate Design'!$B$9:$K$16, 3),IF(L380&gt;+VLOOKUP($C380, 'Sch 10.1 Rate Design'!$B$9:$K$16, 5),+VLOOKUP($C380, 'Sch 10.1 Rate Design'!$B$9:$K$16, 5)-VLOOKUP($C380, 'Sch 10.1 Rate Design'!$B$9:$K$16, 3), L380-VLOOKUP($C380, 'Sch 10.1 Rate Design'!$B$9:$K$16, 3)), 0))</f>
        <v>0</v>
      </c>
      <c r="AW380" s="393">
        <f>IF(M380="",0,+IF(M380&gt;+VLOOKUP($C380, 'Sch 10.1 Rate Design'!$B$9:$K$16, 3),IF(M380&gt;+VLOOKUP($C380, 'Sch 10.1 Rate Design'!$B$9:$K$16, 5),+VLOOKUP($C380, 'Sch 10.1 Rate Design'!$B$9:$K$16, 5)-VLOOKUP($C380, 'Sch 10.1 Rate Design'!$B$9:$K$16, 3), M380-VLOOKUP($C380, 'Sch 10.1 Rate Design'!$B$9:$K$16, 3)), 0))</f>
        <v>0</v>
      </c>
      <c r="AX380" s="393">
        <f>IF(N380="",0,+IF(N380&gt;+VLOOKUP($C380, 'Sch 10.1 Rate Design'!$B$9:$K$16, 3),IF(N380&gt;+VLOOKUP($C380, 'Sch 10.1 Rate Design'!$B$9:$K$16, 5),+VLOOKUP($C380, 'Sch 10.1 Rate Design'!$B$9:$K$16, 5)-VLOOKUP($C380, 'Sch 10.1 Rate Design'!$B$9:$K$16, 3), N380-VLOOKUP($C380, 'Sch 10.1 Rate Design'!$B$9:$K$16, 3)), 0))</f>
        <v>0</v>
      </c>
      <c r="AY380" s="393">
        <f>IF(O380="",0,+IF(O380&gt;+VLOOKUP($C380, 'Sch 10.1 Rate Design'!$B$9:$K$16, 3),IF(O380&gt;+VLOOKUP($C380, 'Sch 10.1 Rate Design'!$B$9:$K$16, 5),+VLOOKUP($C380, 'Sch 10.1 Rate Design'!$B$9:$K$16, 5)-VLOOKUP($C380, 'Sch 10.1 Rate Design'!$B$9:$K$16, 3), O380-VLOOKUP($C380, 'Sch 10.1 Rate Design'!$B$9:$K$16, 3)), 0))</f>
        <v>0</v>
      </c>
      <c r="AZ380" s="393">
        <f>IF(P380="",0,+IF(P380&gt;+VLOOKUP($C380, 'Sch 10.1 Rate Design'!$B$9:$K$16, 3),IF(P380&gt;+VLOOKUP($C380, 'Sch 10.1 Rate Design'!$B$9:$K$16, 5),+VLOOKUP($C380, 'Sch 10.1 Rate Design'!$B$9:$K$16, 5)-VLOOKUP($C380, 'Sch 10.1 Rate Design'!$B$9:$K$16, 3), P380-VLOOKUP($C380, 'Sch 10.1 Rate Design'!$B$9:$K$16, 3)), 0))</f>
        <v>0</v>
      </c>
      <c r="BA380" s="393">
        <f>IF(Q380="",0,+IF(Q380&gt;+VLOOKUP($C380, 'Sch 10.1 Rate Design'!$B$9:$K$16, 3),IF(Q380&gt;+VLOOKUP($C380, 'Sch 10.1 Rate Design'!$B$9:$K$16, 5),+VLOOKUP($C380, 'Sch 10.1 Rate Design'!$B$9:$K$16, 5)-VLOOKUP($C380, 'Sch 10.1 Rate Design'!$B$9:$K$16, 3), Q380-VLOOKUP($C380, 'Sch 10.1 Rate Design'!$B$9:$K$16, 3)), 0))</f>
        <v>0</v>
      </c>
      <c r="BB380" s="393">
        <f>IF(R380="",0,+IF(R380&gt;+VLOOKUP($C380, 'Sch 10.1 Rate Design'!$B$9:$K$16, 3),IF(R380&gt;+VLOOKUP($C380, 'Sch 10.1 Rate Design'!$B$9:$K$16, 5),+VLOOKUP($C380, 'Sch 10.1 Rate Design'!$B$9:$K$16, 5)-VLOOKUP($C380, 'Sch 10.1 Rate Design'!$B$9:$K$16, 3), R380-VLOOKUP($C380, 'Sch 10.1 Rate Design'!$B$9:$K$16, 3)), 0))</f>
        <v>0</v>
      </c>
      <c r="BC380" s="705">
        <f>IF(S380="",0,+IF(S380&gt;+VLOOKUP($C380, 'Sch 10.1 Rate Design'!$B$9:$K$16, 3),IF(S380&gt;+VLOOKUP($C380, 'Sch 10.1 Rate Design'!$B$9:$K$16, 5),+VLOOKUP($C380, 'Sch 10.1 Rate Design'!$B$9:$K$16, 5)-VLOOKUP($C380, 'Sch 10.1 Rate Design'!$B$9:$K$16, 3), S380-VLOOKUP($C380, 'Sch 10.1 Rate Design'!$B$9:$K$16, 3)), 0))</f>
        <v>0</v>
      </c>
      <c r="BD380" s="708">
        <f>IF(H380="", 0, AR380/'Sch 10.1 Rate Design'!$Z$24*VLOOKUP($C380, 'Sch 10.1 Rate Design'!$B$9:$K$16, 6, FALSE))</f>
        <v>0</v>
      </c>
      <c r="BE380" s="708">
        <f>IF(I380="", 0, AS380/'Sch 10.1 Rate Design'!$Z$24*VLOOKUP($C380, 'Sch 10.1 Rate Design'!$B$9:$K$16, 6, FALSE))</f>
        <v>0</v>
      </c>
      <c r="BF380" s="708">
        <f>IF(J380="", 0, AT380/'Sch 10.1 Rate Design'!$Z$24*VLOOKUP($C380, 'Sch 10.1 Rate Design'!$B$9:$K$16, 6, FALSE))</f>
        <v>0</v>
      </c>
      <c r="BG380" s="708">
        <f>IF(K380="", 0, AU380/'Sch 10.1 Rate Design'!$Z$24*VLOOKUP($C380, 'Sch 10.1 Rate Design'!$B$9:$K$16, 6, FALSE))</f>
        <v>0</v>
      </c>
      <c r="BH380" s="708">
        <f>IF(L380="", 0, AV380/'Sch 10.1 Rate Design'!$Z$24*VLOOKUP($C380, 'Sch 10.1 Rate Design'!$B$9:$K$16, 6, FALSE))</f>
        <v>0</v>
      </c>
      <c r="BI380" s="708">
        <f>IF(M380="", 0, AW380/'Sch 10.1 Rate Design'!$Z$24*VLOOKUP($C380, 'Sch 10.1 Rate Design'!$B$9:$K$16, 6, FALSE))</f>
        <v>0</v>
      </c>
      <c r="BJ380" s="708">
        <f>IF(N380="", 0, AX380/'Sch 10.1 Rate Design'!$Z$24*VLOOKUP($C380, 'Sch 10.1 Rate Design'!$B$9:$K$16, 6, FALSE))</f>
        <v>0</v>
      </c>
      <c r="BK380" s="708">
        <f>IF(O380="", 0, AY380/'Sch 10.1 Rate Design'!$Z$24*VLOOKUP($C380, 'Sch 10.1 Rate Design'!$B$9:$K$16, 6, FALSE))</f>
        <v>0</v>
      </c>
      <c r="BL380" s="708">
        <f>IF(P380="", 0, AZ380/'Sch 10.1 Rate Design'!$Z$24*VLOOKUP($C380, 'Sch 10.1 Rate Design'!$B$9:$K$16, 6, FALSE))</f>
        <v>0</v>
      </c>
      <c r="BM380" s="708">
        <f>IF(Q380="", 0, BA380/'Sch 10.1 Rate Design'!$Z$24*VLOOKUP($C380, 'Sch 10.1 Rate Design'!$B$9:$K$16, 6, FALSE))</f>
        <v>0</v>
      </c>
      <c r="BN380" s="708">
        <f>IF(R380="", 0, BB380/'Sch 10.1 Rate Design'!$Z$24*VLOOKUP($C380, 'Sch 10.1 Rate Design'!$B$9:$K$16, 6, FALSE))</f>
        <v>0</v>
      </c>
      <c r="BO380" s="707">
        <f>IF(S380="", 0, BC380/'Sch 10.1 Rate Design'!$Z$24*VLOOKUP($C380, 'Sch 10.1 Rate Design'!$B$9:$K$16, 6, FALSE))</f>
        <v>0</v>
      </c>
      <c r="BP380" s="393">
        <f>IF(H380="",0,+IF(H380&gt;+VLOOKUP($C380, 'Sch 10.1 Rate Design'!$B$9:$K$16, 5),IF(H380&gt;+VLOOKUP($C380, 'Sch 10.1 Rate Design'!$B$9:$K$16, 7),+VLOOKUP($C380, 'Sch 10.1 Rate Design'!$B$9:$K$16, 7)-VLOOKUP($C380, 'Sch 10.1 Rate Design'!$B$9:$K$16, 5), H380-VLOOKUP($C380, 'Sch 10.1 Rate Design'!$B$9:$K$16, 5)), 0))</f>
        <v>0</v>
      </c>
      <c r="BQ380" s="393">
        <f>IF(I380="",0,+IF(I380&gt;+VLOOKUP($C380, 'Sch 10.1 Rate Design'!$B$9:$K$16, 5),IF(I380&gt;+VLOOKUP($C380, 'Sch 10.1 Rate Design'!$B$9:$K$16, 7),+VLOOKUP($C380, 'Sch 10.1 Rate Design'!$B$9:$K$16, 7)-VLOOKUP($C380, 'Sch 10.1 Rate Design'!$B$9:$K$16, 5), I380-VLOOKUP($C380, 'Sch 10.1 Rate Design'!$B$9:$K$16, 5)), 0))</f>
        <v>0</v>
      </c>
      <c r="BR380" s="393">
        <f>IF(J380="",0,+IF(J380&gt;+VLOOKUP($C380, 'Sch 10.1 Rate Design'!$B$9:$K$16, 5),IF(J380&gt;+VLOOKUP($C380, 'Sch 10.1 Rate Design'!$B$9:$K$16, 7),+VLOOKUP($C380, 'Sch 10.1 Rate Design'!$B$9:$K$16, 7)-VLOOKUP($C380, 'Sch 10.1 Rate Design'!$B$9:$K$16, 5), J380-VLOOKUP($C380, 'Sch 10.1 Rate Design'!$B$9:$K$16, 5)), 0))</f>
        <v>0</v>
      </c>
      <c r="BS380" s="393">
        <f>IF(K380="",0,+IF(K380&gt;+VLOOKUP($C380, 'Sch 10.1 Rate Design'!$B$9:$K$16, 5),IF(K380&gt;+VLOOKUP($C380, 'Sch 10.1 Rate Design'!$B$9:$K$16, 7),+VLOOKUP($C380, 'Sch 10.1 Rate Design'!$B$9:$K$16, 7)-VLOOKUP($C380, 'Sch 10.1 Rate Design'!$B$9:$K$16, 5), K380-VLOOKUP($C380, 'Sch 10.1 Rate Design'!$B$9:$K$16, 5)), 0))</f>
        <v>0</v>
      </c>
      <c r="BT380" s="393">
        <f>IF(L380="",0,+IF(L380&gt;+VLOOKUP($C380, 'Sch 10.1 Rate Design'!$B$9:$K$16, 5),IF(L380&gt;+VLOOKUP($C380, 'Sch 10.1 Rate Design'!$B$9:$K$16, 7),+VLOOKUP($C380, 'Sch 10.1 Rate Design'!$B$9:$K$16, 7)-VLOOKUP($C380, 'Sch 10.1 Rate Design'!$B$9:$K$16, 5), L380-VLOOKUP($C380, 'Sch 10.1 Rate Design'!$B$9:$K$16, 5)), 0))</f>
        <v>0</v>
      </c>
      <c r="BU380" s="393">
        <f>IF(M380="",0,+IF(M380&gt;+VLOOKUP($C380, 'Sch 10.1 Rate Design'!$B$9:$K$16, 5),IF(M380&gt;+VLOOKUP($C380, 'Sch 10.1 Rate Design'!$B$9:$K$16, 7),+VLOOKUP($C380, 'Sch 10.1 Rate Design'!$B$9:$K$16, 7)-VLOOKUP($C380, 'Sch 10.1 Rate Design'!$B$9:$K$16, 5), M380-VLOOKUP($C380, 'Sch 10.1 Rate Design'!$B$9:$K$16, 5)), 0))</f>
        <v>0</v>
      </c>
      <c r="BV380" s="393">
        <f>IF(N380="",0,+IF(N380&gt;+VLOOKUP($C380, 'Sch 10.1 Rate Design'!$B$9:$K$16, 5),IF(N380&gt;+VLOOKUP($C380, 'Sch 10.1 Rate Design'!$B$9:$K$16, 7),+VLOOKUP($C380, 'Sch 10.1 Rate Design'!$B$9:$K$16, 7)-VLOOKUP($C380, 'Sch 10.1 Rate Design'!$B$9:$K$16, 5), N380-VLOOKUP($C380, 'Sch 10.1 Rate Design'!$B$9:$K$16, 5)), 0))</f>
        <v>0</v>
      </c>
      <c r="BW380" s="393">
        <f>IF(O380="",0,+IF(O380&gt;+VLOOKUP($C380, 'Sch 10.1 Rate Design'!$B$9:$K$16, 5),IF(O380&gt;+VLOOKUP($C380, 'Sch 10.1 Rate Design'!$B$9:$K$16, 7),+VLOOKUP($C380, 'Sch 10.1 Rate Design'!$B$9:$K$16, 7)-VLOOKUP($C380, 'Sch 10.1 Rate Design'!$B$9:$K$16, 5), O380-VLOOKUP($C380, 'Sch 10.1 Rate Design'!$B$9:$K$16, 5)), 0))</f>
        <v>0</v>
      </c>
      <c r="BX380" s="393">
        <f>IF(P380="",0,+IF(P380&gt;+VLOOKUP($C380, 'Sch 10.1 Rate Design'!$B$9:$K$16, 5),IF(P380&gt;+VLOOKUP($C380, 'Sch 10.1 Rate Design'!$B$9:$K$16, 7),+VLOOKUP($C380, 'Sch 10.1 Rate Design'!$B$9:$K$16, 7)-VLOOKUP($C380, 'Sch 10.1 Rate Design'!$B$9:$K$16, 5), P380-VLOOKUP($C380, 'Sch 10.1 Rate Design'!$B$9:$K$16, 5)), 0))</f>
        <v>0</v>
      </c>
      <c r="BY380" s="393">
        <f>IF(Q380="",0,+IF(Q380&gt;+VLOOKUP($C380, 'Sch 10.1 Rate Design'!$B$9:$K$16, 5),IF(Q380&gt;+VLOOKUP($C380, 'Sch 10.1 Rate Design'!$B$9:$K$16, 7),+VLOOKUP($C380, 'Sch 10.1 Rate Design'!$B$9:$K$16, 7)-VLOOKUP($C380, 'Sch 10.1 Rate Design'!$B$9:$K$16, 5), Q380-VLOOKUP($C380, 'Sch 10.1 Rate Design'!$B$9:$K$16, 5)), 0))</f>
        <v>0</v>
      </c>
      <c r="BZ380" s="393">
        <f>IF(R380="",0,+IF(R380&gt;+VLOOKUP($C380, 'Sch 10.1 Rate Design'!$B$9:$K$16, 5),IF(R380&gt;+VLOOKUP($C380, 'Sch 10.1 Rate Design'!$B$9:$K$16, 7),+VLOOKUP($C380, 'Sch 10.1 Rate Design'!$B$9:$K$16, 7)-VLOOKUP($C380, 'Sch 10.1 Rate Design'!$B$9:$K$16, 5), R380-VLOOKUP($C380, 'Sch 10.1 Rate Design'!$B$9:$K$16, 5)), 0))</f>
        <v>0</v>
      </c>
      <c r="CA380" s="705">
        <f>IF(S380="",0,+IF(S380&gt;+VLOOKUP($C380, 'Sch 10.1 Rate Design'!$B$9:$K$16, 5),IF(S380&gt;+VLOOKUP($C380, 'Sch 10.1 Rate Design'!$B$9:$K$16, 7),+VLOOKUP($C380, 'Sch 10.1 Rate Design'!$B$9:$K$16, 7)-VLOOKUP($C380, 'Sch 10.1 Rate Design'!$B$9:$K$16, 5), S380-VLOOKUP($C380, 'Sch 10.1 Rate Design'!$B$9:$K$16, 5)), 0))</f>
        <v>0</v>
      </c>
      <c r="CB380" s="708">
        <f>IF(H380="", 0, BP380/'Sch 10.1 Rate Design'!$Z$24*VLOOKUP($C380, 'Sch 10.1 Rate Design'!$B$9:$K$16, 8, FALSE))</f>
        <v>0</v>
      </c>
      <c r="CC380" s="708">
        <f>IF(I380="", 0, BQ380/'Sch 10.1 Rate Design'!$Z$24*VLOOKUP($C380, 'Sch 10.1 Rate Design'!$B$9:$K$16, 8, FALSE))</f>
        <v>0</v>
      </c>
      <c r="CD380" s="708">
        <f>IF(J380="", 0, BR380/'Sch 10.1 Rate Design'!$Z$24*VLOOKUP($C380, 'Sch 10.1 Rate Design'!$B$9:$K$16, 8, FALSE))</f>
        <v>0</v>
      </c>
      <c r="CE380" s="708">
        <f>IF(K380="", 0, BS380/'Sch 10.1 Rate Design'!$Z$24*VLOOKUP($C380, 'Sch 10.1 Rate Design'!$B$9:$K$16, 8, FALSE))</f>
        <v>0</v>
      </c>
      <c r="CF380" s="708">
        <f>IF(L380="", 0, BT380/'Sch 10.1 Rate Design'!$Z$24*VLOOKUP($C380, 'Sch 10.1 Rate Design'!$B$9:$K$16, 8, FALSE))</f>
        <v>0</v>
      </c>
      <c r="CG380" s="708">
        <f>IF(M380="", 0, BU380/'Sch 10.1 Rate Design'!$Z$24*VLOOKUP($C380, 'Sch 10.1 Rate Design'!$B$9:$K$16, 8, FALSE))</f>
        <v>0</v>
      </c>
      <c r="CH380" s="708">
        <f>IF(N380="", 0, BV380/'Sch 10.1 Rate Design'!$Z$24*VLOOKUP($C380, 'Sch 10.1 Rate Design'!$B$9:$K$16, 8, FALSE))</f>
        <v>0</v>
      </c>
      <c r="CI380" s="708">
        <f>IF(O380="", 0, BW380/'Sch 10.1 Rate Design'!$Z$24*VLOOKUP($C380, 'Sch 10.1 Rate Design'!$B$9:$K$16, 8, FALSE))</f>
        <v>0</v>
      </c>
      <c r="CJ380" s="708">
        <f>IF(P380="", 0, BX380/'Sch 10.1 Rate Design'!$Z$24*VLOOKUP($C380, 'Sch 10.1 Rate Design'!$B$9:$K$16, 8, FALSE))</f>
        <v>0</v>
      </c>
      <c r="CK380" s="708">
        <f>IF(Q380="", 0, BY380/'Sch 10.1 Rate Design'!$Z$24*VLOOKUP($C380, 'Sch 10.1 Rate Design'!$B$9:$K$16, 8, FALSE))</f>
        <v>0</v>
      </c>
      <c r="CL380" s="708">
        <f>IF(R380="", 0, BZ380/'Sch 10.1 Rate Design'!$Z$24*VLOOKUP($C380, 'Sch 10.1 Rate Design'!$B$9:$K$16, 8, FALSE))</f>
        <v>0</v>
      </c>
      <c r="CM380" s="707">
        <f>IF(S380="", 0, CA380/'Sch 10.1 Rate Design'!$Z$24*VLOOKUP($C380, 'Sch 10.1 Rate Design'!$B$9:$K$16, 8, FALSE))</f>
        <v>0</v>
      </c>
      <c r="CN380" s="393">
        <f>IF(H380="",0,IF(H380&gt;VLOOKUP($C380,'Sch 10.1 Rate Design'!$B$9:$K$16,9,FALSE),H380-VLOOKUP($C380,'Sch 10.1 Rate Design'!$B$9:$K$16,9,FALSE),0))</f>
        <v>0</v>
      </c>
      <c r="CO380" s="393">
        <f>IF(I380="",0,IF(I380&gt;VLOOKUP($C380,'Sch 10.1 Rate Design'!$B$9:$K$16,9,FALSE),I380-VLOOKUP($C380,'Sch 10.1 Rate Design'!$B$9:$K$16,9,FALSE),0))</f>
        <v>0</v>
      </c>
      <c r="CP380" s="393">
        <f>IF(J380="",0,IF(J380&gt;VLOOKUP($C380,'Sch 10.1 Rate Design'!$B$9:$K$16,9,FALSE),J380-VLOOKUP($C380,'Sch 10.1 Rate Design'!$B$9:$K$16,9,FALSE),0))</f>
        <v>0</v>
      </c>
      <c r="CQ380" s="393">
        <f>IF(K380="",0,IF(K380&gt;VLOOKUP($C380,'Sch 10.1 Rate Design'!$B$9:$K$16,9,FALSE),K380-VLOOKUP($C380,'Sch 10.1 Rate Design'!$B$9:$K$16,9,FALSE),0))</f>
        <v>0</v>
      </c>
      <c r="CR380" s="393">
        <f>IF(L380="",0,IF(L380&gt;VLOOKUP($C380,'Sch 10.1 Rate Design'!$B$9:$K$16,9,FALSE),L380-VLOOKUP($C380,'Sch 10.1 Rate Design'!$B$9:$K$16,9,FALSE),0))</f>
        <v>0</v>
      </c>
      <c r="CS380" s="393">
        <f>IF(M380="",0,IF(M380&gt;VLOOKUP($C380,'Sch 10.1 Rate Design'!$B$9:$K$16,9,FALSE),M380-VLOOKUP($C380,'Sch 10.1 Rate Design'!$B$9:$K$16,9,FALSE),0))</f>
        <v>0</v>
      </c>
      <c r="CT380" s="393">
        <f>IF(N380="",0,IF(N380&gt;VLOOKUP($C380,'Sch 10.1 Rate Design'!$B$9:$K$16,9,FALSE),N380-VLOOKUP($C380,'Sch 10.1 Rate Design'!$B$9:$K$16,9,FALSE),0))</f>
        <v>0</v>
      </c>
      <c r="CU380" s="393">
        <f>IF(O380="",0,IF(O380&gt;VLOOKUP($C380,'Sch 10.1 Rate Design'!$B$9:$K$16,9,FALSE),O380-VLOOKUP($C380,'Sch 10.1 Rate Design'!$B$9:$K$16,9,FALSE),0))</f>
        <v>0</v>
      </c>
      <c r="CV380" s="393">
        <f>IF(P380="",0,IF(P380&gt;VLOOKUP($C380,'Sch 10.1 Rate Design'!$B$9:$K$16,9,FALSE),P380-VLOOKUP($C380,'Sch 10.1 Rate Design'!$B$9:$K$16,9,FALSE),0))</f>
        <v>0</v>
      </c>
      <c r="CW380" s="393">
        <f>IF(Q380="",0,IF(Q380&gt;VLOOKUP($C380,'Sch 10.1 Rate Design'!$B$9:$K$16,9,FALSE),Q380-VLOOKUP($C380,'Sch 10.1 Rate Design'!$B$9:$K$16,9,FALSE),0))</f>
        <v>0</v>
      </c>
      <c r="CX380" s="393">
        <f>IF(R380="",0,IF(R380&gt;VLOOKUP($C380,'Sch 10.1 Rate Design'!$B$9:$K$16,9,FALSE),R380-VLOOKUP($C380,'Sch 10.1 Rate Design'!$B$9:$K$16,9,FALSE),0))</f>
        <v>0</v>
      </c>
      <c r="CY380" s="705">
        <f>IF(S380="",0,IF(S380&gt;VLOOKUP($C380,'Sch 10.1 Rate Design'!$B$9:$K$16,9,FALSE),S380-VLOOKUP($C380,'Sch 10.1 Rate Design'!$B$9:$K$16,9,FALSE),0))</f>
        <v>0</v>
      </c>
      <c r="CZ380" s="708">
        <f>IF(H380="", 0, CN380/'Sch 10.1 Rate Design'!$Z$24*VLOOKUP($C380, 'Sch 10.1 Rate Design'!$B$9:$K$16, 10, FALSE))</f>
        <v>0</v>
      </c>
      <c r="DA380" s="708">
        <f>IF(I380="", 0, CO380/'Sch 10.1 Rate Design'!$Z$24*VLOOKUP($C380, 'Sch 10.1 Rate Design'!$B$9:$K$16, 10, FALSE))</f>
        <v>0</v>
      </c>
      <c r="DB380" s="708">
        <f>IF(J380="", 0, CP380/'Sch 10.1 Rate Design'!$Z$24*VLOOKUP($C380, 'Sch 10.1 Rate Design'!$B$9:$K$16, 10, FALSE))</f>
        <v>0</v>
      </c>
      <c r="DC380" s="708">
        <f>IF(K380="", 0, CQ380/'Sch 10.1 Rate Design'!$Z$24*VLOOKUP($C380, 'Sch 10.1 Rate Design'!$B$9:$K$16, 10, FALSE))</f>
        <v>0</v>
      </c>
      <c r="DD380" s="708">
        <f>IF(L380="", 0, CR380/'Sch 10.1 Rate Design'!$Z$24*VLOOKUP($C380, 'Sch 10.1 Rate Design'!$B$9:$K$16, 10, FALSE))</f>
        <v>0</v>
      </c>
      <c r="DE380" s="708">
        <f>IF(M380="", 0, CS380/'Sch 10.1 Rate Design'!$Z$24*VLOOKUP($C380, 'Sch 10.1 Rate Design'!$B$9:$K$16, 10, FALSE))</f>
        <v>0</v>
      </c>
      <c r="DF380" s="708">
        <f>IF(N380="", 0, CT380/'Sch 10.1 Rate Design'!$Z$24*VLOOKUP($C380, 'Sch 10.1 Rate Design'!$B$9:$K$16, 10, FALSE))</f>
        <v>0</v>
      </c>
      <c r="DG380" s="708">
        <f>IF(O380="", 0, CU380/'Sch 10.1 Rate Design'!$Z$24*VLOOKUP($C380, 'Sch 10.1 Rate Design'!$B$9:$K$16, 10, FALSE))</f>
        <v>0</v>
      </c>
      <c r="DH380" s="708">
        <f>IF(P380="", 0, CV380/'Sch 10.1 Rate Design'!$Z$24*VLOOKUP($C380, 'Sch 10.1 Rate Design'!$B$9:$K$16, 10, FALSE))</f>
        <v>0</v>
      </c>
      <c r="DI380" s="708">
        <f>IF(Q380="", 0, CW380/'Sch 10.1 Rate Design'!$Z$24*VLOOKUP($C380, 'Sch 10.1 Rate Design'!$B$9:$K$16, 10, FALSE))</f>
        <v>0</v>
      </c>
      <c r="DJ380" s="708">
        <f>IF(R380="", 0, CX380/'Sch 10.1 Rate Design'!$Z$24*VLOOKUP($C380, 'Sch 10.1 Rate Design'!$B$9:$K$16, 10, FALSE))</f>
        <v>0</v>
      </c>
      <c r="DK380" s="707">
        <f>IF(S380="", 0, CY380/'Sch 10.1 Rate Design'!$Z$24*VLOOKUP($C380, 'Sch 10.1 Rate Design'!$B$9:$K$16, 10, FALSE))</f>
        <v>0</v>
      </c>
      <c r="DL380" s="706">
        <f>IF(H380="", 0, VLOOKUP($C380, 'Sch 10.1 Rate Design'!$B$9:$K$16, 3, FALSE))</f>
        <v>0</v>
      </c>
      <c r="DM380" s="393">
        <f>IF(I380="", 0, VLOOKUP($C380, 'Sch 10.1 Rate Design'!$B$9:$K$16, 3, FALSE))</f>
        <v>0</v>
      </c>
      <c r="DN380" s="393">
        <f>IF(J380="", 0, VLOOKUP($C380, 'Sch 10.1 Rate Design'!$B$9:$K$16, 3, FALSE))</f>
        <v>0</v>
      </c>
      <c r="DO380" s="393">
        <f>IF(K380="", 0, VLOOKUP($C380, 'Sch 10.1 Rate Design'!$B$9:$K$16, 3, FALSE))</f>
        <v>0</v>
      </c>
      <c r="DP380" s="393">
        <f>IF(L380="", 0, VLOOKUP($C380, 'Sch 10.1 Rate Design'!$B$9:$K$16, 3, FALSE))</f>
        <v>0</v>
      </c>
      <c r="DQ380" s="393">
        <f>IF(M380="", 0, VLOOKUP($C380, 'Sch 10.1 Rate Design'!$B$9:$K$16, 3, FALSE))</f>
        <v>0</v>
      </c>
      <c r="DR380" s="393">
        <f>IF(N380="", 0, VLOOKUP($C380, 'Sch 10.1 Rate Design'!$B$9:$K$16, 3, FALSE))</f>
        <v>0</v>
      </c>
      <c r="DS380" s="393">
        <f>IF(O380="", 0, VLOOKUP($C380, 'Sch 10.1 Rate Design'!$B$9:$K$16, 3, FALSE))</f>
        <v>0</v>
      </c>
      <c r="DT380" s="393">
        <f>IF(P380="", 0, VLOOKUP($C380, 'Sch 10.1 Rate Design'!$B$9:$K$16, 3, FALSE))</f>
        <v>0</v>
      </c>
      <c r="DU380" s="393">
        <f>IF(Q380="", 0, VLOOKUP($C380, 'Sch 10.1 Rate Design'!$B$9:$K$16, 3, FALSE))</f>
        <v>0</v>
      </c>
      <c r="DV380" s="393">
        <f>IF(R380="", 0, VLOOKUP($C380, 'Sch 10.1 Rate Design'!$B$9:$K$16, 3, FALSE))</f>
        <v>0</v>
      </c>
      <c r="DW380" s="705">
        <f>IF(S380="", 0, VLOOKUP($C380, 'Sch 10.1 Rate Design'!$B$9:$K$16, 3, FALSE))</f>
        <v>0</v>
      </c>
      <c r="DX380" s="393"/>
      <c r="DY380" s="393"/>
      <c r="DZ380" s="393"/>
      <c r="EA380" s="393"/>
      <c r="EB380" s="393"/>
      <c r="EC380" s="393"/>
      <c r="ED380" s="393"/>
      <c r="EE380" s="393"/>
      <c r="EF380" s="393"/>
      <c r="EG380" s="393"/>
      <c r="EH380" s="393"/>
      <c r="EI380" s="393"/>
      <c r="EJ380" s="393"/>
    </row>
    <row r="381" spans="1:140">
      <c r="A381" s="393">
        <f>Input!AH377</f>
        <v>0</v>
      </c>
      <c r="B381" s="393">
        <v>371</v>
      </c>
      <c r="C381" s="690">
        <f>Input!AI377</f>
        <v>0.625</v>
      </c>
      <c r="D381" s="709">
        <f t="shared" si="93"/>
        <v>0</v>
      </c>
      <c r="E381" s="709">
        <f>IF('Sch 10.1 Rate Design'!$AB$24="Monthly", AVERAGE(T381,U381,V381,W381,X381,Y381,Z381,AA381,AB381,AC381,AD381,AE381), AVERAGE(T381,V381,X381,Z381,AB381,AD381))</f>
        <v>0</v>
      </c>
      <c r="F381" s="393">
        <f t="shared" si="80"/>
        <v>0</v>
      </c>
      <c r="G381" s="705" t="e">
        <f>IF('Sch 10.1 Rate Design'!$AB$24="Monthly", AVERAGE(H381,I381,J381,K381,L381,M381,N381,O381,P381,Q381,R381,S381), AVERAGE(H381,J381,L381,N381,P381,R381))</f>
        <v>#DIV/0!</v>
      </c>
      <c r="H381" s="393" t="str">
        <f>IF(Input!AJ377="", "", Input!AJ377)</f>
        <v/>
      </c>
      <c r="I381" s="393" t="str">
        <f>IF(Input!AK377="", "", Input!AK377)</f>
        <v/>
      </c>
      <c r="J381" s="393" t="str">
        <f>IF(Input!AL377="", "", Input!AL377)</f>
        <v/>
      </c>
      <c r="K381" s="393" t="str">
        <f>IF(Input!AM377="", "", Input!AM377)</f>
        <v/>
      </c>
      <c r="L381" s="393" t="str">
        <f>IF(Input!AN377="", "", Input!AN377)</f>
        <v/>
      </c>
      <c r="M381" s="393" t="str">
        <f>IF(Input!AO377="", "", Input!AO377)</f>
        <v/>
      </c>
      <c r="N381" s="393" t="str">
        <f>IF(Input!AP377="", "", Input!AP377)</f>
        <v/>
      </c>
      <c r="O381" s="393" t="str">
        <f>IF(Input!AQ377="", "", Input!AQ377)</f>
        <v/>
      </c>
      <c r="P381" s="393" t="str">
        <f>IF(Input!AR377="", "", Input!AR377)</f>
        <v/>
      </c>
      <c r="Q381" s="393" t="str">
        <f>IF(Input!AS377="", "", Input!AS377)</f>
        <v/>
      </c>
      <c r="R381" s="393" t="str">
        <f>IF(Input!AT377="", "", Input!AT377)</f>
        <v/>
      </c>
      <c r="S381" s="393" t="str">
        <f>IF(Input!AU377="", "", Input!AU377)</f>
        <v/>
      </c>
      <c r="T381" s="708">
        <f t="shared" si="81"/>
        <v>0</v>
      </c>
      <c r="U381" s="708">
        <f t="shared" si="82"/>
        <v>0</v>
      </c>
      <c r="V381" s="708">
        <f t="shared" si="83"/>
        <v>0</v>
      </c>
      <c r="W381" s="708">
        <f t="shared" si="84"/>
        <v>0</v>
      </c>
      <c r="X381" s="708">
        <f t="shared" si="85"/>
        <v>0</v>
      </c>
      <c r="Y381" s="708">
        <f t="shared" si="86"/>
        <v>0</v>
      </c>
      <c r="Z381" s="708">
        <f t="shared" si="87"/>
        <v>0</v>
      </c>
      <c r="AA381" s="708">
        <f t="shared" si="88"/>
        <v>0</v>
      </c>
      <c r="AB381" s="708">
        <f t="shared" si="89"/>
        <v>0</v>
      </c>
      <c r="AC381" s="708">
        <f t="shared" si="90"/>
        <v>0</v>
      </c>
      <c r="AD381" s="708">
        <f t="shared" si="91"/>
        <v>0</v>
      </c>
      <c r="AE381" s="707">
        <f t="shared" si="92"/>
        <v>0</v>
      </c>
      <c r="AF381" s="708">
        <f>IF(H381="", 0, VLOOKUP($C381, 'Sch 10.1 Rate Design'!$B$9:$K$16, 4, FALSE))</f>
        <v>0</v>
      </c>
      <c r="AG381" s="708">
        <f>IF(I381="", 0, VLOOKUP($C381, 'Sch 10.1 Rate Design'!$B$9:$K$16, 4, FALSE))</f>
        <v>0</v>
      </c>
      <c r="AH381" s="708">
        <f>IF(J381="", 0, VLOOKUP($C381, 'Sch 10.1 Rate Design'!$B$9:$K$16, 4, FALSE))</f>
        <v>0</v>
      </c>
      <c r="AI381" s="708">
        <f>IF(K381="", 0, VLOOKUP($C381, 'Sch 10.1 Rate Design'!$B$9:$K$16, 4, FALSE))</f>
        <v>0</v>
      </c>
      <c r="AJ381" s="708">
        <f>IF(L381="", 0, VLOOKUP($C381, 'Sch 10.1 Rate Design'!$B$9:$K$16, 4, FALSE))</f>
        <v>0</v>
      </c>
      <c r="AK381" s="708">
        <f>IF(M381="", 0, VLOOKUP($C381, 'Sch 10.1 Rate Design'!$B$9:$K$16, 4, FALSE))</f>
        <v>0</v>
      </c>
      <c r="AL381" s="708">
        <f>IF(N381="", 0, VLOOKUP($C381, 'Sch 10.1 Rate Design'!$B$9:$K$16, 4, FALSE))</f>
        <v>0</v>
      </c>
      <c r="AM381" s="708">
        <f>IF(O381="", 0, VLOOKUP($C381, 'Sch 10.1 Rate Design'!$B$9:$K$16, 4, FALSE))</f>
        <v>0</v>
      </c>
      <c r="AN381" s="708">
        <f>IF(P381="", 0, VLOOKUP($C381, 'Sch 10.1 Rate Design'!$B$9:$K$16, 4, FALSE))</f>
        <v>0</v>
      </c>
      <c r="AO381" s="708">
        <f>IF(Q381="", 0, VLOOKUP($C381, 'Sch 10.1 Rate Design'!$B$9:$K$16, 4, FALSE))</f>
        <v>0</v>
      </c>
      <c r="AP381" s="708">
        <f>IF(R381="", 0, VLOOKUP($C381, 'Sch 10.1 Rate Design'!$B$9:$K$16, 4, FALSE))</f>
        <v>0</v>
      </c>
      <c r="AQ381" s="707">
        <f>IF(S381="", 0, VLOOKUP($C381, 'Sch 10.1 Rate Design'!$B$9:$K$16, 4, FALSE))</f>
        <v>0</v>
      </c>
      <c r="AR381" s="706">
        <f>IF(H381="",0,+IF(H381&gt;+VLOOKUP($C381, 'Sch 10.1 Rate Design'!$B$9:$K$16, 3),IF(H381&gt;+VLOOKUP($C381, 'Sch 10.1 Rate Design'!$B$9:$K$16, 5),+VLOOKUP($C381, 'Sch 10.1 Rate Design'!$B$9:$K$16, 5)-VLOOKUP($C381, 'Sch 10.1 Rate Design'!$B$9:$K$16, 3), H381-VLOOKUP($C381, 'Sch 10.1 Rate Design'!$B$9:$K$16, 3)), 0))</f>
        <v>0</v>
      </c>
      <c r="AS381" s="393">
        <f>IF(I381="",0,+IF(I381&gt;+VLOOKUP($C381, 'Sch 10.1 Rate Design'!$B$9:$K$16, 3),IF(I381&gt;+VLOOKUP($C381, 'Sch 10.1 Rate Design'!$B$9:$K$16, 5),+VLOOKUP($C381, 'Sch 10.1 Rate Design'!$B$9:$K$16, 5)-VLOOKUP($C381, 'Sch 10.1 Rate Design'!$B$9:$K$16, 3), I381-VLOOKUP($C381, 'Sch 10.1 Rate Design'!$B$9:$K$16, 3)), 0))</f>
        <v>0</v>
      </c>
      <c r="AT381" s="393">
        <f>IF(J381="",0,+IF(J381&gt;+VLOOKUP($C381, 'Sch 10.1 Rate Design'!$B$9:$K$16, 3),IF(J381&gt;+VLOOKUP($C381, 'Sch 10.1 Rate Design'!$B$9:$K$16, 5),+VLOOKUP($C381, 'Sch 10.1 Rate Design'!$B$9:$K$16, 5)-VLOOKUP($C381, 'Sch 10.1 Rate Design'!$B$9:$K$16, 3), J381-VLOOKUP($C381, 'Sch 10.1 Rate Design'!$B$9:$K$16, 3)), 0))</f>
        <v>0</v>
      </c>
      <c r="AU381" s="393">
        <f>IF(K381="",0,+IF(K381&gt;+VLOOKUP($C381, 'Sch 10.1 Rate Design'!$B$9:$K$16, 3),IF(K381&gt;+VLOOKUP($C381, 'Sch 10.1 Rate Design'!$B$9:$K$16, 5),+VLOOKUP($C381, 'Sch 10.1 Rate Design'!$B$9:$K$16, 5)-VLOOKUP($C381, 'Sch 10.1 Rate Design'!$B$9:$K$16, 3), K381-VLOOKUP($C381, 'Sch 10.1 Rate Design'!$B$9:$K$16, 3)), 0))</f>
        <v>0</v>
      </c>
      <c r="AV381" s="393">
        <f>IF(L381="",0,+IF(L381&gt;+VLOOKUP($C381, 'Sch 10.1 Rate Design'!$B$9:$K$16, 3),IF(L381&gt;+VLOOKUP($C381, 'Sch 10.1 Rate Design'!$B$9:$K$16, 5),+VLOOKUP($C381, 'Sch 10.1 Rate Design'!$B$9:$K$16, 5)-VLOOKUP($C381, 'Sch 10.1 Rate Design'!$B$9:$K$16, 3), L381-VLOOKUP($C381, 'Sch 10.1 Rate Design'!$B$9:$K$16, 3)), 0))</f>
        <v>0</v>
      </c>
      <c r="AW381" s="393">
        <f>IF(M381="",0,+IF(M381&gt;+VLOOKUP($C381, 'Sch 10.1 Rate Design'!$B$9:$K$16, 3),IF(M381&gt;+VLOOKUP($C381, 'Sch 10.1 Rate Design'!$B$9:$K$16, 5),+VLOOKUP($C381, 'Sch 10.1 Rate Design'!$B$9:$K$16, 5)-VLOOKUP($C381, 'Sch 10.1 Rate Design'!$B$9:$K$16, 3), M381-VLOOKUP($C381, 'Sch 10.1 Rate Design'!$B$9:$K$16, 3)), 0))</f>
        <v>0</v>
      </c>
      <c r="AX381" s="393">
        <f>IF(N381="",0,+IF(N381&gt;+VLOOKUP($C381, 'Sch 10.1 Rate Design'!$B$9:$K$16, 3),IF(N381&gt;+VLOOKUP($C381, 'Sch 10.1 Rate Design'!$B$9:$K$16, 5),+VLOOKUP($C381, 'Sch 10.1 Rate Design'!$B$9:$K$16, 5)-VLOOKUP($C381, 'Sch 10.1 Rate Design'!$B$9:$K$16, 3), N381-VLOOKUP($C381, 'Sch 10.1 Rate Design'!$B$9:$K$16, 3)), 0))</f>
        <v>0</v>
      </c>
      <c r="AY381" s="393">
        <f>IF(O381="",0,+IF(O381&gt;+VLOOKUP($C381, 'Sch 10.1 Rate Design'!$B$9:$K$16, 3),IF(O381&gt;+VLOOKUP($C381, 'Sch 10.1 Rate Design'!$B$9:$K$16, 5),+VLOOKUP($C381, 'Sch 10.1 Rate Design'!$B$9:$K$16, 5)-VLOOKUP($C381, 'Sch 10.1 Rate Design'!$B$9:$K$16, 3), O381-VLOOKUP($C381, 'Sch 10.1 Rate Design'!$B$9:$K$16, 3)), 0))</f>
        <v>0</v>
      </c>
      <c r="AZ381" s="393">
        <f>IF(P381="",0,+IF(P381&gt;+VLOOKUP($C381, 'Sch 10.1 Rate Design'!$B$9:$K$16, 3),IF(P381&gt;+VLOOKUP($C381, 'Sch 10.1 Rate Design'!$B$9:$K$16, 5),+VLOOKUP($C381, 'Sch 10.1 Rate Design'!$B$9:$K$16, 5)-VLOOKUP($C381, 'Sch 10.1 Rate Design'!$B$9:$K$16, 3), P381-VLOOKUP($C381, 'Sch 10.1 Rate Design'!$B$9:$K$16, 3)), 0))</f>
        <v>0</v>
      </c>
      <c r="BA381" s="393">
        <f>IF(Q381="",0,+IF(Q381&gt;+VLOOKUP($C381, 'Sch 10.1 Rate Design'!$B$9:$K$16, 3),IF(Q381&gt;+VLOOKUP($C381, 'Sch 10.1 Rate Design'!$B$9:$K$16, 5),+VLOOKUP($C381, 'Sch 10.1 Rate Design'!$B$9:$K$16, 5)-VLOOKUP($C381, 'Sch 10.1 Rate Design'!$B$9:$K$16, 3), Q381-VLOOKUP($C381, 'Sch 10.1 Rate Design'!$B$9:$K$16, 3)), 0))</f>
        <v>0</v>
      </c>
      <c r="BB381" s="393">
        <f>IF(R381="",0,+IF(R381&gt;+VLOOKUP($C381, 'Sch 10.1 Rate Design'!$B$9:$K$16, 3),IF(R381&gt;+VLOOKUP($C381, 'Sch 10.1 Rate Design'!$B$9:$K$16, 5),+VLOOKUP($C381, 'Sch 10.1 Rate Design'!$B$9:$K$16, 5)-VLOOKUP($C381, 'Sch 10.1 Rate Design'!$B$9:$K$16, 3), R381-VLOOKUP($C381, 'Sch 10.1 Rate Design'!$B$9:$K$16, 3)), 0))</f>
        <v>0</v>
      </c>
      <c r="BC381" s="705">
        <f>IF(S381="",0,+IF(S381&gt;+VLOOKUP($C381, 'Sch 10.1 Rate Design'!$B$9:$K$16, 3),IF(S381&gt;+VLOOKUP($C381, 'Sch 10.1 Rate Design'!$B$9:$K$16, 5),+VLOOKUP($C381, 'Sch 10.1 Rate Design'!$B$9:$K$16, 5)-VLOOKUP($C381, 'Sch 10.1 Rate Design'!$B$9:$K$16, 3), S381-VLOOKUP($C381, 'Sch 10.1 Rate Design'!$B$9:$K$16, 3)), 0))</f>
        <v>0</v>
      </c>
      <c r="BD381" s="708">
        <f>IF(H381="", 0, AR381/'Sch 10.1 Rate Design'!$Z$24*VLOOKUP($C381, 'Sch 10.1 Rate Design'!$B$9:$K$16, 6, FALSE))</f>
        <v>0</v>
      </c>
      <c r="BE381" s="708">
        <f>IF(I381="", 0, AS381/'Sch 10.1 Rate Design'!$Z$24*VLOOKUP($C381, 'Sch 10.1 Rate Design'!$B$9:$K$16, 6, FALSE))</f>
        <v>0</v>
      </c>
      <c r="BF381" s="708">
        <f>IF(J381="", 0, AT381/'Sch 10.1 Rate Design'!$Z$24*VLOOKUP($C381, 'Sch 10.1 Rate Design'!$B$9:$K$16, 6, FALSE))</f>
        <v>0</v>
      </c>
      <c r="BG381" s="708">
        <f>IF(K381="", 0, AU381/'Sch 10.1 Rate Design'!$Z$24*VLOOKUP($C381, 'Sch 10.1 Rate Design'!$B$9:$K$16, 6, FALSE))</f>
        <v>0</v>
      </c>
      <c r="BH381" s="708">
        <f>IF(L381="", 0, AV381/'Sch 10.1 Rate Design'!$Z$24*VLOOKUP($C381, 'Sch 10.1 Rate Design'!$B$9:$K$16, 6, FALSE))</f>
        <v>0</v>
      </c>
      <c r="BI381" s="708">
        <f>IF(M381="", 0, AW381/'Sch 10.1 Rate Design'!$Z$24*VLOOKUP($C381, 'Sch 10.1 Rate Design'!$B$9:$K$16, 6, FALSE))</f>
        <v>0</v>
      </c>
      <c r="BJ381" s="708">
        <f>IF(N381="", 0, AX381/'Sch 10.1 Rate Design'!$Z$24*VLOOKUP($C381, 'Sch 10.1 Rate Design'!$B$9:$K$16, 6, FALSE))</f>
        <v>0</v>
      </c>
      <c r="BK381" s="708">
        <f>IF(O381="", 0, AY381/'Sch 10.1 Rate Design'!$Z$24*VLOOKUP($C381, 'Sch 10.1 Rate Design'!$B$9:$K$16, 6, FALSE))</f>
        <v>0</v>
      </c>
      <c r="BL381" s="708">
        <f>IF(P381="", 0, AZ381/'Sch 10.1 Rate Design'!$Z$24*VLOOKUP($C381, 'Sch 10.1 Rate Design'!$B$9:$K$16, 6, FALSE))</f>
        <v>0</v>
      </c>
      <c r="BM381" s="708">
        <f>IF(Q381="", 0, BA381/'Sch 10.1 Rate Design'!$Z$24*VLOOKUP($C381, 'Sch 10.1 Rate Design'!$B$9:$K$16, 6, FALSE))</f>
        <v>0</v>
      </c>
      <c r="BN381" s="708">
        <f>IF(R381="", 0, BB381/'Sch 10.1 Rate Design'!$Z$24*VLOOKUP($C381, 'Sch 10.1 Rate Design'!$B$9:$K$16, 6, FALSE))</f>
        <v>0</v>
      </c>
      <c r="BO381" s="707">
        <f>IF(S381="", 0, BC381/'Sch 10.1 Rate Design'!$Z$24*VLOOKUP($C381, 'Sch 10.1 Rate Design'!$B$9:$K$16, 6, FALSE))</f>
        <v>0</v>
      </c>
      <c r="BP381" s="393">
        <f>IF(H381="",0,+IF(H381&gt;+VLOOKUP($C381, 'Sch 10.1 Rate Design'!$B$9:$K$16, 5),IF(H381&gt;+VLOOKUP($C381, 'Sch 10.1 Rate Design'!$B$9:$K$16, 7),+VLOOKUP($C381, 'Sch 10.1 Rate Design'!$B$9:$K$16, 7)-VLOOKUP($C381, 'Sch 10.1 Rate Design'!$B$9:$K$16, 5), H381-VLOOKUP($C381, 'Sch 10.1 Rate Design'!$B$9:$K$16, 5)), 0))</f>
        <v>0</v>
      </c>
      <c r="BQ381" s="393">
        <f>IF(I381="",0,+IF(I381&gt;+VLOOKUP($C381, 'Sch 10.1 Rate Design'!$B$9:$K$16, 5),IF(I381&gt;+VLOOKUP($C381, 'Sch 10.1 Rate Design'!$B$9:$K$16, 7),+VLOOKUP($C381, 'Sch 10.1 Rate Design'!$B$9:$K$16, 7)-VLOOKUP($C381, 'Sch 10.1 Rate Design'!$B$9:$K$16, 5), I381-VLOOKUP($C381, 'Sch 10.1 Rate Design'!$B$9:$K$16, 5)), 0))</f>
        <v>0</v>
      </c>
      <c r="BR381" s="393">
        <f>IF(J381="",0,+IF(J381&gt;+VLOOKUP($C381, 'Sch 10.1 Rate Design'!$B$9:$K$16, 5),IF(J381&gt;+VLOOKUP($C381, 'Sch 10.1 Rate Design'!$B$9:$K$16, 7),+VLOOKUP($C381, 'Sch 10.1 Rate Design'!$B$9:$K$16, 7)-VLOOKUP($C381, 'Sch 10.1 Rate Design'!$B$9:$K$16, 5), J381-VLOOKUP($C381, 'Sch 10.1 Rate Design'!$B$9:$K$16, 5)), 0))</f>
        <v>0</v>
      </c>
      <c r="BS381" s="393">
        <f>IF(K381="",0,+IF(K381&gt;+VLOOKUP($C381, 'Sch 10.1 Rate Design'!$B$9:$K$16, 5),IF(K381&gt;+VLOOKUP($C381, 'Sch 10.1 Rate Design'!$B$9:$K$16, 7),+VLOOKUP($C381, 'Sch 10.1 Rate Design'!$B$9:$K$16, 7)-VLOOKUP($C381, 'Sch 10.1 Rate Design'!$B$9:$K$16, 5), K381-VLOOKUP($C381, 'Sch 10.1 Rate Design'!$B$9:$K$16, 5)), 0))</f>
        <v>0</v>
      </c>
      <c r="BT381" s="393">
        <f>IF(L381="",0,+IF(L381&gt;+VLOOKUP($C381, 'Sch 10.1 Rate Design'!$B$9:$K$16, 5),IF(L381&gt;+VLOOKUP($C381, 'Sch 10.1 Rate Design'!$B$9:$K$16, 7),+VLOOKUP($C381, 'Sch 10.1 Rate Design'!$B$9:$K$16, 7)-VLOOKUP($C381, 'Sch 10.1 Rate Design'!$B$9:$K$16, 5), L381-VLOOKUP($C381, 'Sch 10.1 Rate Design'!$B$9:$K$16, 5)), 0))</f>
        <v>0</v>
      </c>
      <c r="BU381" s="393">
        <f>IF(M381="",0,+IF(M381&gt;+VLOOKUP($C381, 'Sch 10.1 Rate Design'!$B$9:$K$16, 5),IF(M381&gt;+VLOOKUP($C381, 'Sch 10.1 Rate Design'!$B$9:$K$16, 7),+VLOOKUP($C381, 'Sch 10.1 Rate Design'!$B$9:$K$16, 7)-VLOOKUP($C381, 'Sch 10.1 Rate Design'!$B$9:$K$16, 5), M381-VLOOKUP($C381, 'Sch 10.1 Rate Design'!$B$9:$K$16, 5)), 0))</f>
        <v>0</v>
      </c>
      <c r="BV381" s="393">
        <f>IF(N381="",0,+IF(N381&gt;+VLOOKUP($C381, 'Sch 10.1 Rate Design'!$B$9:$K$16, 5),IF(N381&gt;+VLOOKUP($C381, 'Sch 10.1 Rate Design'!$B$9:$K$16, 7),+VLOOKUP($C381, 'Sch 10.1 Rate Design'!$B$9:$K$16, 7)-VLOOKUP($C381, 'Sch 10.1 Rate Design'!$B$9:$K$16, 5), N381-VLOOKUP($C381, 'Sch 10.1 Rate Design'!$B$9:$K$16, 5)), 0))</f>
        <v>0</v>
      </c>
      <c r="BW381" s="393">
        <f>IF(O381="",0,+IF(O381&gt;+VLOOKUP($C381, 'Sch 10.1 Rate Design'!$B$9:$K$16, 5),IF(O381&gt;+VLOOKUP($C381, 'Sch 10.1 Rate Design'!$B$9:$K$16, 7),+VLOOKUP($C381, 'Sch 10.1 Rate Design'!$B$9:$K$16, 7)-VLOOKUP($C381, 'Sch 10.1 Rate Design'!$B$9:$K$16, 5), O381-VLOOKUP($C381, 'Sch 10.1 Rate Design'!$B$9:$K$16, 5)), 0))</f>
        <v>0</v>
      </c>
      <c r="BX381" s="393">
        <f>IF(P381="",0,+IF(P381&gt;+VLOOKUP($C381, 'Sch 10.1 Rate Design'!$B$9:$K$16, 5),IF(P381&gt;+VLOOKUP($C381, 'Sch 10.1 Rate Design'!$B$9:$K$16, 7),+VLOOKUP($C381, 'Sch 10.1 Rate Design'!$B$9:$K$16, 7)-VLOOKUP($C381, 'Sch 10.1 Rate Design'!$B$9:$K$16, 5), P381-VLOOKUP($C381, 'Sch 10.1 Rate Design'!$B$9:$K$16, 5)), 0))</f>
        <v>0</v>
      </c>
      <c r="BY381" s="393">
        <f>IF(Q381="",0,+IF(Q381&gt;+VLOOKUP($C381, 'Sch 10.1 Rate Design'!$B$9:$K$16, 5),IF(Q381&gt;+VLOOKUP($C381, 'Sch 10.1 Rate Design'!$B$9:$K$16, 7),+VLOOKUP($C381, 'Sch 10.1 Rate Design'!$B$9:$K$16, 7)-VLOOKUP($C381, 'Sch 10.1 Rate Design'!$B$9:$K$16, 5), Q381-VLOOKUP($C381, 'Sch 10.1 Rate Design'!$B$9:$K$16, 5)), 0))</f>
        <v>0</v>
      </c>
      <c r="BZ381" s="393">
        <f>IF(R381="",0,+IF(R381&gt;+VLOOKUP($C381, 'Sch 10.1 Rate Design'!$B$9:$K$16, 5),IF(R381&gt;+VLOOKUP($C381, 'Sch 10.1 Rate Design'!$B$9:$K$16, 7),+VLOOKUP($C381, 'Sch 10.1 Rate Design'!$B$9:$K$16, 7)-VLOOKUP($C381, 'Sch 10.1 Rate Design'!$B$9:$K$16, 5), R381-VLOOKUP($C381, 'Sch 10.1 Rate Design'!$B$9:$K$16, 5)), 0))</f>
        <v>0</v>
      </c>
      <c r="CA381" s="705">
        <f>IF(S381="",0,+IF(S381&gt;+VLOOKUP($C381, 'Sch 10.1 Rate Design'!$B$9:$K$16, 5),IF(S381&gt;+VLOOKUP($C381, 'Sch 10.1 Rate Design'!$B$9:$K$16, 7),+VLOOKUP($C381, 'Sch 10.1 Rate Design'!$B$9:$K$16, 7)-VLOOKUP($C381, 'Sch 10.1 Rate Design'!$B$9:$K$16, 5), S381-VLOOKUP($C381, 'Sch 10.1 Rate Design'!$B$9:$K$16, 5)), 0))</f>
        <v>0</v>
      </c>
      <c r="CB381" s="708">
        <f>IF(H381="", 0, BP381/'Sch 10.1 Rate Design'!$Z$24*VLOOKUP($C381, 'Sch 10.1 Rate Design'!$B$9:$K$16, 8, FALSE))</f>
        <v>0</v>
      </c>
      <c r="CC381" s="708">
        <f>IF(I381="", 0, BQ381/'Sch 10.1 Rate Design'!$Z$24*VLOOKUP($C381, 'Sch 10.1 Rate Design'!$B$9:$K$16, 8, FALSE))</f>
        <v>0</v>
      </c>
      <c r="CD381" s="708">
        <f>IF(J381="", 0, BR381/'Sch 10.1 Rate Design'!$Z$24*VLOOKUP($C381, 'Sch 10.1 Rate Design'!$B$9:$K$16, 8, FALSE))</f>
        <v>0</v>
      </c>
      <c r="CE381" s="708">
        <f>IF(K381="", 0, BS381/'Sch 10.1 Rate Design'!$Z$24*VLOOKUP($C381, 'Sch 10.1 Rate Design'!$B$9:$K$16, 8, FALSE))</f>
        <v>0</v>
      </c>
      <c r="CF381" s="708">
        <f>IF(L381="", 0, BT381/'Sch 10.1 Rate Design'!$Z$24*VLOOKUP($C381, 'Sch 10.1 Rate Design'!$B$9:$K$16, 8, FALSE))</f>
        <v>0</v>
      </c>
      <c r="CG381" s="708">
        <f>IF(M381="", 0, BU381/'Sch 10.1 Rate Design'!$Z$24*VLOOKUP($C381, 'Sch 10.1 Rate Design'!$B$9:$K$16, 8, FALSE))</f>
        <v>0</v>
      </c>
      <c r="CH381" s="708">
        <f>IF(N381="", 0, BV381/'Sch 10.1 Rate Design'!$Z$24*VLOOKUP($C381, 'Sch 10.1 Rate Design'!$B$9:$K$16, 8, FALSE))</f>
        <v>0</v>
      </c>
      <c r="CI381" s="708">
        <f>IF(O381="", 0, BW381/'Sch 10.1 Rate Design'!$Z$24*VLOOKUP($C381, 'Sch 10.1 Rate Design'!$B$9:$K$16, 8, FALSE))</f>
        <v>0</v>
      </c>
      <c r="CJ381" s="708">
        <f>IF(P381="", 0, BX381/'Sch 10.1 Rate Design'!$Z$24*VLOOKUP($C381, 'Sch 10.1 Rate Design'!$B$9:$K$16, 8, FALSE))</f>
        <v>0</v>
      </c>
      <c r="CK381" s="708">
        <f>IF(Q381="", 0, BY381/'Sch 10.1 Rate Design'!$Z$24*VLOOKUP($C381, 'Sch 10.1 Rate Design'!$B$9:$K$16, 8, FALSE))</f>
        <v>0</v>
      </c>
      <c r="CL381" s="708">
        <f>IF(R381="", 0, BZ381/'Sch 10.1 Rate Design'!$Z$24*VLOOKUP($C381, 'Sch 10.1 Rate Design'!$B$9:$K$16, 8, FALSE))</f>
        <v>0</v>
      </c>
      <c r="CM381" s="707">
        <f>IF(S381="", 0, CA381/'Sch 10.1 Rate Design'!$Z$24*VLOOKUP($C381, 'Sch 10.1 Rate Design'!$B$9:$K$16, 8, FALSE))</f>
        <v>0</v>
      </c>
      <c r="CN381" s="393">
        <f>IF(H381="",0,IF(H381&gt;VLOOKUP($C381,'Sch 10.1 Rate Design'!$B$9:$K$16,9,FALSE),H381-VLOOKUP($C381,'Sch 10.1 Rate Design'!$B$9:$K$16,9,FALSE),0))</f>
        <v>0</v>
      </c>
      <c r="CO381" s="393">
        <f>IF(I381="",0,IF(I381&gt;VLOOKUP($C381,'Sch 10.1 Rate Design'!$B$9:$K$16,9,FALSE),I381-VLOOKUP($C381,'Sch 10.1 Rate Design'!$B$9:$K$16,9,FALSE),0))</f>
        <v>0</v>
      </c>
      <c r="CP381" s="393">
        <f>IF(J381="",0,IF(J381&gt;VLOOKUP($C381,'Sch 10.1 Rate Design'!$B$9:$K$16,9,FALSE),J381-VLOOKUP($C381,'Sch 10.1 Rate Design'!$B$9:$K$16,9,FALSE),0))</f>
        <v>0</v>
      </c>
      <c r="CQ381" s="393">
        <f>IF(K381="",0,IF(K381&gt;VLOOKUP($C381,'Sch 10.1 Rate Design'!$B$9:$K$16,9,FALSE),K381-VLOOKUP($C381,'Sch 10.1 Rate Design'!$B$9:$K$16,9,FALSE),0))</f>
        <v>0</v>
      </c>
      <c r="CR381" s="393">
        <f>IF(L381="",0,IF(L381&gt;VLOOKUP($C381,'Sch 10.1 Rate Design'!$B$9:$K$16,9,FALSE),L381-VLOOKUP($C381,'Sch 10.1 Rate Design'!$B$9:$K$16,9,FALSE),0))</f>
        <v>0</v>
      </c>
      <c r="CS381" s="393">
        <f>IF(M381="",0,IF(M381&gt;VLOOKUP($C381,'Sch 10.1 Rate Design'!$B$9:$K$16,9,FALSE),M381-VLOOKUP($C381,'Sch 10.1 Rate Design'!$B$9:$K$16,9,FALSE),0))</f>
        <v>0</v>
      </c>
      <c r="CT381" s="393">
        <f>IF(N381="",0,IF(N381&gt;VLOOKUP($C381,'Sch 10.1 Rate Design'!$B$9:$K$16,9,FALSE),N381-VLOOKUP($C381,'Sch 10.1 Rate Design'!$B$9:$K$16,9,FALSE),0))</f>
        <v>0</v>
      </c>
      <c r="CU381" s="393">
        <f>IF(O381="",0,IF(O381&gt;VLOOKUP($C381,'Sch 10.1 Rate Design'!$B$9:$K$16,9,FALSE),O381-VLOOKUP($C381,'Sch 10.1 Rate Design'!$B$9:$K$16,9,FALSE),0))</f>
        <v>0</v>
      </c>
      <c r="CV381" s="393">
        <f>IF(P381="",0,IF(P381&gt;VLOOKUP($C381,'Sch 10.1 Rate Design'!$B$9:$K$16,9,FALSE),P381-VLOOKUP($C381,'Sch 10.1 Rate Design'!$B$9:$K$16,9,FALSE),0))</f>
        <v>0</v>
      </c>
      <c r="CW381" s="393">
        <f>IF(Q381="",0,IF(Q381&gt;VLOOKUP($C381,'Sch 10.1 Rate Design'!$B$9:$K$16,9,FALSE),Q381-VLOOKUP($C381,'Sch 10.1 Rate Design'!$B$9:$K$16,9,FALSE),0))</f>
        <v>0</v>
      </c>
      <c r="CX381" s="393">
        <f>IF(R381="",0,IF(R381&gt;VLOOKUP($C381,'Sch 10.1 Rate Design'!$B$9:$K$16,9,FALSE),R381-VLOOKUP($C381,'Sch 10.1 Rate Design'!$B$9:$K$16,9,FALSE),0))</f>
        <v>0</v>
      </c>
      <c r="CY381" s="705">
        <f>IF(S381="",0,IF(S381&gt;VLOOKUP($C381,'Sch 10.1 Rate Design'!$B$9:$K$16,9,FALSE),S381-VLOOKUP($C381,'Sch 10.1 Rate Design'!$B$9:$K$16,9,FALSE),0))</f>
        <v>0</v>
      </c>
      <c r="CZ381" s="708">
        <f>IF(H381="", 0, CN381/'Sch 10.1 Rate Design'!$Z$24*VLOOKUP($C381, 'Sch 10.1 Rate Design'!$B$9:$K$16, 10, FALSE))</f>
        <v>0</v>
      </c>
      <c r="DA381" s="708">
        <f>IF(I381="", 0, CO381/'Sch 10.1 Rate Design'!$Z$24*VLOOKUP($C381, 'Sch 10.1 Rate Design'!$B$9:$K$16, 10, FALSE))</f>
        <v>0</v>
      </c>
      <c r="DB381" s="708">
        <f>IF(J381="", 0, CP381/'Sch 10.1 Rate Design'!$Z$24*VLOOKUP($C381, 'Sch 10.1 Rate Design'!$B$9:$K$16, 10, FALSE))</f>
        <v>0</v>
      </c>
      <c r="DC381" s="708">
        <f>IF(K381="", 0, CQ381/'Sch 10.1 Rate Design'!$Z$24*VLOOKUP($C381, 'Sch 10.1 Rate Design'!$B$9:$K$16, 10, FALSE))</f>
        <v>0</v>
      </c>
      <c r="DD381" s="708">
        <f>IF(L381="", 0, CR381/'Sch 10.1 Rate Design'!$Z$24*VLOOKUP($C381, 'Sch 10.1 Rate Design'!$B$9:$K$16, 10, FALSE))</f>
        <v>0</v>
      </c>
      <c r="DE381" s="708">
        <f>IF(M381="", 0, CS381/'Sch 10.1 Rate Design'!$Z$24*VLOOKUP($C381, 'Sch 10.1 Rate Design'!$B$9:$K$16, 10, FALSE))</f>
        <v>0</v>
      </c>
      <c r="DF381" s="708">
        <f>IF(N381="", 0, CT381/'Sch 10.1 Rate Design'!$Z$24*VLOOKUP($C381, 'Sch 10.1 Rate Design'!$B$9:$K$16, 10, FALSE))</f>
        <v>0</v>
      </c>
      <c r="DG381" s="708">
        <f>IF(O381="", 0, CU381/'Sch 10.1 Rate Design'!$Z$24*VLOOKUP($C381, 'Sch 10.1 Rate Design'!$B$9:$K$16, 10, FALSE))</f>
        <v>0</v>
      </c>
      <c r="DH381" s="708">
        <f>IF(P381="", 0, CV381/'Sch 10.1 Rate Design'!$Z$24*VLOOKUP($C381, 'Sch 10.1 Rate Design'!$B$9:$K$16, 10, FALSE))</f>
        <v>0</v>
      </c>
      <c r="DI381" s="708">
        <f>IF(Q381="", 0, CW381/'Sch 10.1 Rate Design'!$Z$24*VLOOKUP($C381, 'Sch 10.1 Rate Design'!$B$9:$K$16, 10, FALSE))</f>
        <v>0</v>
      </c>
      <c r="DJ381" s="708">
        <f>IF(R381="", 0, CX381/'Sch 10.1 Rate Design'!$Z$24*VLOOKUP($C381, 'Sch 10.1 Rate Design'!$B$9:$K$16, 10, FALSE))</f>
        <v>0</v>
      </c>
      <c r="DK381" s="707">
        <f>IF(S381="", 0, CY381/'Sch 10.1 Rate Design'!$Z$24*VLOOKUP($C381, 'Sch 10.1 Rate Design'!$B$9:$K$16, 10, FALSE))</f>
        <v>0</v>
      </c>
      <c r="DL381" s="706">
        <f>IF(H381="", 0, VLOOKUP($C381, 'Sch 10.1 Rate Design'!$B$9:$K$16, 3, FALSE))</f>
        <v>0</v>
      </c>
      <c r="DM381" s="393">
        <f>IF(I381="", 0, VLOOKUP($C381, 'Sch 10.1 Rate Design'!$B$9:$K$16, 3, FALSE))</f>
        <v>0</v>
      </c>
      <c r="DN381" s="393">
        <f>IF(J381="", 0, VLOOKUP($C381, 'Sch 10.1 Rate Design'!$B$9:$K$16, 3, FALSE))</f>
        <v>0</v>
      </c>
      <c r="DO381" s="393">
        <f>IF(K381="", 0, VLOOKUP($C381, 'Sch 10.1 Rate Design'!$B$9:$K$16, 3, FALSE))</f>
        <v>0</v>
      </c>
      <c r="DP381" s="393">
        <f>IF(L381="", 0, VLOOKUP($C381, 'Sch 10.1 Rate Design'!$B$9:$K$16, 3, FALSE))</f>
        <v>0</v>
      </c>
      <c r="DQ381" s="393">
        <f>IF(M381="", 0, VLOOKUP($C381, 'Sch 10.1 Rate Design'!$B$9:$K$16, 3, FALSE))</f>
        <v>0</v>
      </c>
      <c r="DR381" s="393">
        <f>IF(N381="", 0, VLOOKUP($C381, 'Sch 10.1 Rate Design'!$B$9:$K$16, 3, FALSE))</f>
        <v>0</v>
      </c>
      <c r="DS381" s="393">
        <f>IF(O381="", 0, VLOOKUP($C381, 'Sch 10.1 Rate Design'!$B$9:$K$16, 3, FALSE))</f>
        <v>0</v>
      </c>
      <c r="DT381" s="393">
        <f>IF(P381="", 0, VLOOKUP($C381, 'Sch 10.1 Rate Design'!$B$9:$K$16, 3, FALSE))</f>
        <v>0</v>
      </c>
      <c r="DU381" s="393">
        <f>IF(Q381="", 0, VLOOKUP($C381, 'Sch 10.1 Rate Design'!$B$9:$K$16, 3, FALSE))</f>
        <v>0</v>
      </c>
      <c r="DV381" s="393">
        <f>IF(R381="", 0, VLOOKUP($C381, 'Sch 10.1 Rate Design'!$B$9:$K$16, 3, FALSE))</f>
        <v>0</v>
      </c>
      <c r="DW381" s="705">
        <f>IF(S381="", 0, VLOOKUP($C381, 'Sch 10.1 Rate Design'!$B$9:$K$16, 3, FALSE))</f>
        <v>0</v>
      </c>
      <c r="DX381" s="393"/>
      <c r="DY381" s="393"/>
      <c r="DZ381" s="393"/>
      <c r="EA381" s="393"/>
      <c r="EB381" s="393"/>
      <c r="EC381" s="393"/>
      <c r="ED381" s="393"/>
      <c r="EE381" s="393"/>
      <c r="EF381" s="393"/>
      <c r="EG381" s="393"/>
      <c r="EH381" s="393"/>
      <c r="EI381" s="393"/>
      <c r="EJ381" s="393"/>
    </row>
    <row r="382" spans="1:140">
      <c r="A382" s="393">
        <f>Input!AH378</f>
        <v>0</v>
      </c>
      <c r="B382" s="393">
        <v>372</v>
      </c>
      <c r="C382" s="690">
        <f>Input!AI378</f>
        <v>0.625</v>
      </c>
      <c r="D382" s="709">
        <f t="shared" si="93"/>
        <v>0</v>
      </c>
      <c r="E382" s="709">
        <f>IF('Sch 10.1 Rate Design'!$AB$24="Monthly", AVERAGE(T382,U382,V382,W382,X382,Y382,Z382,AA382,AB382,AC382,AD382,AE382), AVERAGE(T382,V382,X382,Z382,AB382,AD382))</f>
        <v>0</v>
      </c>
      <c r="F382" s="393">
        <f t="shared" si="80"/>
        <v>0</v>
      </c>
      <c r="G382" s="705" t="e">
        <f>IF('Sch 10.1 Rate Design'!$AB$24="Monthly", AVERAGE(H382,I382,J382,K382,L382,M382,N382,O382,P382,Q382,R382,S382), AVERAGE(H382,J382,L382,N382,P382,R382))</f>
        <v>#DIV/0!</v>
      </c>
      <c r="H382" s="393" t="str">
        <f>IF(Input!AJ378="", "", Input!AJ378)</f>
        <v/>
      </c>
      <c r="I382" s="393" t="str">
        <f>IF(Input!AK378="", "", Input!AK378)</f>
        <v/>
      </c>
      <c r="J382" s="393" t="str">
        <f>IF(Input!AL378="", "", Input!AL378)</f>
        <v/>
      </c>
      <c r="K382" s="393" t="str">
        <f>IF(Input!AM378="", "", Input!AM378)</f>
        <v/>
      </c>
      <c r="L382" s="393" t="str">
        <f>IF(Input!AN378="", "", Input!AN378)</f>
        <v/>
      </c>
      <c r="M382" s="393" t="str">
        <f>IF(Input!AO378="", "", Input!AO378)</f>
        <v/>
      </c>
      <c r="N382" s="393" t="str">
        <f>IF(Input!AP378="", "", Input!AP378)</f>
        <v/>
      </c>
      <c r="O382" s="393" t="str">
        <f>IF(Input!AQ378="", "", Input!AQ378)</f>
        <v/>
      </c>
      <c r="P382" s="393" t="str">
        <f>IF(Input!AR378="", "", Input!AR378)</f>
        <v/>
      </c>
      <c r="Q382" s="393" t="str">
        <f>IF(Input!AS378="", "", Input!AS378)</f>
        <v/>
      </c>
      <c r="R382" s="393" t="str">
        <f>IF(Input!AT378="", "", Input!AT378)</f>
        <v/>
      </c>
      <c r="S382" s="393" t="str">
        <f>IF(Input!AU378="", "", Input!AU378)</f>
        <v/>
      </c>
      <c r="T382" s="708">
        <f t="shared" si="81"/>
        <v>0</v>
      </c>
      <c r="U382" s="708">
        <f t="shared" si="82"/>
        <v>0</v>
      </c>
      <c r="V382" s="708">
        <f t="shared" si="83"/>
        <v>0</v>
      </c>
      <c r="W382" s="708">
        <f t="shared" si="84"/>
        <v>0</v>
      </c>
      <c r="X382" s="708">
        <f t="shared" si="85"/>
        <v>0</v>
      </c>
      <c r="Y382" s="708">
        <f t="shared" si="86"/>
        <v>0</v>
      </c>
      <c r="Z382" s="708">
        <f t="shared" si="87"/>
        <v>0</v>
      </c>
      <c r="AA382" s="708">
        <f t="shared" si="88"/>
        <v>0</v>
      </c>
      <c r="AB382" s="708">
        <f t="shared" si="89"/>
        <v>0</v>
      </c>
      <c r="AC382" s="708">
        <f t="shared" si="90"/>
        <v>0</v>
      </c>
      <c r="AD382" s="708">
        <f t="shared" si="91"/>
        <v>0</v>
      </c>
      <c r="AE382" s="707">
        <f t="shared" si="92"/>
        <v>0</v>
      </c>
      <c r="AF382" s="708">
        <f>IF(H382="", 0, VLOOKUP($C382, 'Sch 10.1 Rate Design'!$B$9:$K$16, 4, FALSE))</f>
        <v>0</v>
      </c>
      <c r="AG382" s="708">
        <f>IF(I382="", 0, VLOOKUP($C382, 'Sch 10.1 Rate Design'!$B$9:$K$16, 4, FALSE))</f>
        <v>0</v>
      </c>
      <c r="AH382" s="708">
        <f>IF(J382="", 0, VLOOKUP($C382, 'Sch 10.1 Rate Design'!$B$9:$K$16, 4, FALSE))</f>
        <v>0</v>
      </c>
      <c r="AI382" s="708">
        <f>IF(K382="", 0, VLOOKUP($C382, 'Sch 10.1 Rate Design'!$B$9:$K$16, 4, FALSE))</f>
        <v>0</v>
      </c>
      <c r="AJ382" s="708">
        <f>IF(L382="", 0, VLOOKUP($C382, 'Sch 10.1 Rate Design'!$B$9:$K$16, 4, FALSE))</f>
        <v>0</v>
      </c>
      <c r="AK382" s="708">
        <f>IF(M382="", 0, VLOOKUP($C382, 'Sch 10.1 Rate Design'!$B$9:$K$16, 4, FALSE))</f>
        <v>0</v>
      </c>
      <c r="AL382" s="708">
        <f>IF(N382="", 0, VLOOKUP($C382, 'Sch 10.1 Rate Design'!$B$9:$K$16, 4, FALSE))</f>
        <v>0</v>
      </c>
      <c r="AM382" s="708">
        <f>IF(O382="", 0, VLOOKUP($C382, 'Sch 10.1 Rate Design'!$B$9:$K$16, 4, FALSE))</f>
        <v>0</v>
      </c>
      <c r="AN382" s="708">
        <f>IF(P382="", 0, VLOOKUP($C382, 'Sch 10.1 Rate Design'!$B$9:$K$16, 4, FALSE))</f>
        <v>0</v>
      </c>
      <c r="AO382" s="708">
        <f>IF(Q382="", 0, VLOOKUP($C382, 'Sch 10.1 Rate Design'!$B$9:$K$16, 4, FALSE))</f>
        <v>0</v>
      </c>
      <c r="AP382" s="708">
        <f>IF(R382="", 0, VLOOKUP($C382, 'Sch 10.1 Rate Design'!$B$9:$K$16, 4, FALSE))</f>
        <v>0</v>
      </c>
      <c r="AQ382" s="707">
        <f>IF(S382="", 0, VLOOKUP($C382, 'Sch 10.1 Rate Design'!$B$9:$K$16, 4, FALSE))</f>
        <v>0</v>
      </c>
      <c r="AR382" s="706">
        <f>IF(H382="",0,+IF(H382&gt;+VLOOKUP($C382, 'Sch 10.1 Rate Design'!$B$9:$K$16, 3),IF(H382&gt;+VLOOKUP($C382, 'Sch 10.1 Rate Design'!$B$9:$K$16, 5),+VLOOKUP($C382, 'Sch 10.1 Rate Design'!$B$9:$K$16, 5)-VLOOKUP($C382, 'Sch 10.1 Rate Design'!$B$9:$K$16, 3), H382-VLOOKUP($C382, 'Sch 10.1 Rate Design'!$B$9:$K$16, 3)), 0))</f>
        <v>0</v>
      </c>
      <c r="AS382" s="393">
        <f>IF(I382="",0,+IF(I382&gt;+VLOOKUP($C382, 'Sch 10.1 Rate Design'!$B$9:$K$16, 3),IF(I382&gt;+VLOOKUP($C382, 'Sch 10.1 Rate Design'!$B$9:$K$16, 5),+VLOOKUP($C382, 'Sch 10.1 Rate Design'!$B$9:$K$16, 5)-VLOOKUP($C382, 'Sch 10.1 Rate Design'!$B$9:$K$16, 3), I382-VLOOKUP($C382, 'Sch 10.1 Rate Design'!$B$9:$K$16, 3)), 0))</f>
        <v>0</v>
      </c>
      <c r="AT382" s="393">
        <f>IF(J382="",0,+IF(J382&gt;+VLOOKUP($C382, 'Sch 10.1 Rate Design'!$B$9:$K$16, 3),IF(J382&gt;+VLOOKUP($C382, 'Sch 10.1 Rate Design'!$B$9:$K$16, 5),+VLOOKUP($C382, 'Sch 10.1 Rate Design'!$B$9:$K$16, 5)-VLOOKUP($C382, 'Sch 10.1 Rate Design'!$B$9:$K$16, 3), J382-VLOOKUP($C382, 'Sch 10.1 Rate Design'!$B$9:$K$16, 3)), 0))</f>
        <v>0</v>
      </c>
      <c r="AU382" s="393">
        <f>IF(K382="",0,+IF(K382&gt;+VLOOKUP($C382, 'Sch 10.1 Rate Design'!$B$9:$K$16, 3),IF(K382&gt;+VLOOKUP($C382, 'Sch 10.1 Rate Design'!$B$9:$K$16, 5),+VLOOKUP($C382, 'Sch 10.1 Rate Design'!$B$9:$K$16, 5)-VLOOKUP($C382, 'Sch 10.1 Rate Design'!$B$9:$K$16, 3), K382-VLOOKUP($C382, 'Sch 10.1 Rate Design'!$B$9:$K$16, 3)), 0))</f>
        <v>0</v>
      </c>
      <c r="AV382" s="393">
        <f>IF(L382="",0,+IF(L382&gt;+VLOOKUP($C382, 'Sch 10.1 Rate Design'!$B$9:$K$16, 3),IF(L382&gt;+VLOOKUP($C382, 'Sch 10.1 Rate Design'!$B$9:$K$16, 5),+VLOOKUP($C382, 'Sch 10.1 Rate Design'!$B$9:$K$16, 5)-VLOOKUP($C382, 'Sch 10.1 Rate Design'!$B$9:$K$16, 3), L382-VLOOKUP($C382, 'Sch 10.1 Rate Design'!$B$9:$K$16, 3)), 0))</f>
        <v>0</v>
      </c>
      <c r="AW382" s="393">
        <f>IF(M382="",0,+IF(M382&gt;+VLOOKUP($C382, 'Sch 10.1 Rate Design'!$B$9:$K$16, 3),IF(M382&gt;+VLOOKUP($C382, 'Sch 10.1 Rate Design'!$B$9:$K$16, 5),+VLOOKUP($C382, 'Sch 10.1 Rate Design'!$B$9:$K$16, 5)-VLOOKUP($C382, 'Sch 10.1 Rate Design'!$B$9:$K$16, 3), M382-VLOOKUP($C382, 'Sch 10.1 Rate Design'!$B$9:$K$16, 3)), 0))</f>
        <v>0</v>
      </c>
      <c r="AX382" s="393">
        <f>IF(N382="",0,+IF(N382&gt;+VLOOKUP($C382, 'Sch 10.1 Rate Design'!$B$9:$K$16, 3),IF(N382&gt;+VLOOKUP($C382, 'Sch 10.1 Rate Design'!$B$9:$K$16, 5),+VLOOKUP($C382, 'Sch 10.1 Rate Design'!$B$9:$K$16, 5)-VLOOKUP($C382, 'Sch 10.1 Rate Design'!$B$9:$K$16, 3), N382-VLOOKUP($C382, 'Sch 10.1 Rate Design'!$B$9:$K$16, 3)), 0))</f>
        <v>0</v>
      </c>
      <c r="AY382" s="393">
        <f>IF(O382="",0,+IF(O382&gt;+VLOOKUP($C382, 'Sch 10.1 Rate Design'!$B$9:$K$16, 3),IF(O382&gt;+VLOOKUP($C382, 'Sch 10.1 Rate Design'!$B$9:$K$16, 5),+VLOOKUP($C382, 'Sch 10.1 Rate Design'!$B$9:$K$16, 5)-VLOOKUP($C382, 'Sch 10.1 Rate Design'!$B$9:$K$16, 3), O382-VLOOKUP($C382, 'Sch 10.1 Rate Design'!$B$9:$K$16, 3)), 0))</f>
        <v>0</v>
      </c>
      <c r="AZ382" s="393">
        <f>IF(P382="",0,+IF(P382&gt;+VLOOKUP($C382, 'Sch 10.1 Rate Design'!$B$9:$K$16, 3),IF(P382&gt;+VLOOKUP($C382, 'Sch 10.1 Rate Design'!$B$9:$K$16, 5),+VLOOKUP($C382, 'Sch 10.1 Rate Design'!$B$9:$K$16, 5)-VLOOKUP($C382, 'Sch 10.1 Rate Design'!$B$9:$K$16, 3), P382-VLOOKUP($C382, 'Sch 10.1 Rate Design'!$B$9:$K$16, 3)), 0))</f>
        <v>0</v>
      </c>
      <c r="BA382" s="393">
        <f>IF(Q382="",0,+IF(Q382&gt;+VLOOKUP($C382, 'Sch 10.1 Rate Design'!$B$9:$K$16, 3),IF(Q382&gt;+VLOOKUP($C382, 'Sch 10.1 Rate Design'!$B$9:$K$16, 5),+VLOOKUP($C382, 'Sch 10.1 Rate Design'!$B$9:$K$16, 5)-VLOOKUP($C382, 'Sch 10.1 Rate Design'!$B$9:$K$16, 3), Q382-VLOOKUP($C382, 'Sch 10.1 Rate Design'!$B$9:$K$16, 3)), 0))</f>
        <v>0</v>
      </c>
      <c r="BB382" s="393">
        <f>IF(R382="",0,+IF(R382&gt;+VLOOKUP($C382, 'Sch 10.1 Rate Design'!$B$9:$K$16, 3),IF(R382&gt;+VLOOKUP($C382, 'Sch 10.1 Rate Design'!$B$9:$K$16, 5),+VLOOKUP($C382, 'Sch 10.1 Rate Design'!$B$9:$K$16, 5)-VLOOKUP($C382, 'Sch 10.1 Rate Design'!$B$9:$K$16, 3), R382-VLOOKUP($C382, 'Sch 10.1 Rate Design'!$B$9:$K$16, 3)), 0))</f>
        <v>0</v>
      </c>
      <c r="BC382" s="705">
        <f>IF(S382="",0,+IF(S382&gt;+VLOOKUP($C382, 'Sch 10.1 Rate Design'!$B$9:$K$16, 3),IF(S382&gt;+VLOOKUP($C382, 'Sch 10.1 Rate Design'!$B$9:$K$16, 5),+VLOOKUP($C382, 'Sch 10.1 Rate Design'!$B$9:$K$16, 5)-VLOOKUP($C382, 'Sch 10.1 Rate Design'!$B$9:$K$16, 3), S382-VLOOKUP($C382, 'Sch 10.1 Rate Design'!$B$9:$K$16, 3)), 0))</f>
        <v>0</v>
      </c>
      <c r="BD382" s="708">
        <f>IF(H382="", 0, AR382/'Sch 10.1 Rate Design'!$Z$24*VLOOKUP($C382, 'Sch 10.1 Rate Design'!$B$9:$K$16, 6, FALSE))</f>
        <v>0</v>
      </c>
      <c r="BE382" s="708">
        <f>IF(I382="", 0, AS382/'Sch 10.1 Rate Design'!$Z$24*VLOOKUP($C382, 'Sch 10.1 Rate Design'!$B$9:$K$16, 6, FALSE))</f>
        <v>0</v>
      </c>
      <c r="BF382" s="708">
        <f>IF(J382="", 0, AT382/'Sch 10.1 Rate Design'!$Z$24*VLOOKUP($C382, 'Sch 10.1 Rate Design'!$B$9:$K$16, 6, FALSE))</f>
        <v>0</v>
      </c>
      <c r="BG382" s="708">
        <f>IF(K382="", 0, AU382/'Sch 10.1 Rate Design'!$Z$24*VLOOKUP($C382, 'Sch 10.1 Rate Design'!$B$9:$K$16, 6, FALSE))</f>
        <v>0</v>
      </c>
      <c r="BH382" s="708">
        <f>IF(L382="", 0, AV382/'Sch 10.1 Rate Design'!$Z$24*VLOOKUP($C382, 'Sch 10.1 Rate Design'!$B$9:$K$16, 6, FALSE))</f>
        <v>0</v>
      </c>
      <c r="BI382" s="708">
        <f>IF(M382="", 0, AW382/'Sch 10.1 Rate Design'!$Z$24*VLOOKUP($C382, 'Sch 10.1 Rate Design'!$B$9:$K$16, 6, FALSE))</f>
        <v>0</v>
      </c>
      <c r="BJ382" s="708">
        <f>IF(N382="", 0, AX382/'Sch 10.1 Rate Design'!$Z$24*VLOOKUP($C382, 'Sch 10.1 Rate Design'!$B$9:$K$16, 6, FALSE))</f>
        <v>0</v>
      </c>
      <c r="BK382" s="708">
        <f>IF(O382="", 0, AY382/'Sch 10.1 Rate Design'!$Z$24*VLOOKUP($C382, 'Sch 10.1 Rate Design'!$B$9:$K$16, 6, FALSE))</f>
        <v>0</v>
      </c>
      <c r="BL382" s="708">
        <f>IF(P382="", 0, AZ382/'Sch 10.1 Rate Design'!$Z$24*VLOOKUP($C382, 'Sch 10.1 Rate Design'!$B$9:$K$16, 6, FALSE))</f>
        <v>0</v>
      </c>
      <c r="BM382" s="708">
        <f>IF(Q382="", 0, BA382/'Sch 10.1 Rate Design'!$Z$24*VLOOKUP($C382, 'Sch 10.1 Rate Design'!$B$9:$K$16, 6, FALSE))</f>
        <v>0</v>
      </c>
      <c r="BN382" s="708">
        <f>IF(R382="", 0, BB382/'Sch 10.1 Rate Design'!$Z$24*VLOOKUP($C382, 'Sch 10.1 Rate Design'!$B$9:$K$16, 6, FALSE))</f>
        <v>0</v>
      </c>
      <c r="BO382" s="707">
        <f>IF(S382="", 0, BC382/'Sch 10.1 Rate Design'!$Z$24*VLOOKUP($C382, 'Sch 10.1 Rate Design'!$B$9:$K$16, 6, FALSE))</f>
        <v>0</v>
      </c>
      <c r="BP382" s="393">
        <f>IF(H382="",0,+IF(H382&gt;+VLOOKUP($C382, 'Sch 10.1 Rate Design'!$B$9:$K$16, 5),IF(H382&gt;+VLOOKUP($C382, 'Sch 10.1 Rate Design'!$B$9:$K$16, 7),+VLOOKUP($C382, 'Sch 10.1 Rate Design'!$B$9:$K$16, 7)-VLOOKUP($C382, 'Sch 10.1 Rate Design'!$B$9:$K$16, 5), H382-VLOOKUP($C382, 'Sch 10.1 Rate Design'!$B$9:$K$16, 5)), 0))</f>
        <v>0</v>
      </c>
      <c r="BQ382" s="393">
        <f>IF(I382="",0,+IF(I382&gt;+VLOOKUP($C382, 'Sch 10.1 Rate Design'!$B$9:$K$16, 5),IF(I382&gt;+VLOOKUP($C382, 'Sch 10.1 Rate Design'!$B$9:$K$16, 7),+VLOOKUP($C382, 'Sch 10.1 Rate Design'!$B$9:$K$16, 7)-VLOOKUP($C382, 'Sch 10.1 Rate Design'!$B$9:$K$16, 5), I382-VLOOKUP($C382, 'Sch 10.1 Rate Design'!$B$9:$K$16, 5)), 0))</f>
        <v>0</v>
      </c>
      <c r="BR382" s="393">
        <f>IF(J382="",0,+IF(J382&gt;+VLOOKUP($C382, 'Sch 10.1 Rate Design'!$B$9:$K$16, 5),IF(J382&gt;+VLOOKUP($C382, 'Sch 10.1 Rate Design'!$B$9:$K$16, 7),+VLOOKUP($C382, 'Sch 10.1 Rate Design'!$B$9:$K$16, 7)-VLOOKUP($C382, 'Sch 10.1 Rate Design'!$B$9:$K$16, 5), J382-VLOOKUP($C382, 'Sch 10.1 Rate Design'!$B$9:$K$16, 5)), 0))</f>
        <v>0</v>
      </c>
      <c r="BS382" s="393">
        <f>IF(K382="",0,+IF(K382&gt;+VLOOKUP($C382, 'Sch 10.1 Rate Design'!$B$9:$K$16, 5),IF(K382&gt;+VLOOKUP($C382, 'Sch 10.1 Rate Design'!$B$9:$K$16, 7),+VLOOKUP($C382, 'Sch 10.1 Rate Design'!$B$9:$K$16, 7)-VLOOKUP($C382, 'Sch 10.1 Rate Design'!$B$9:$K$16, 5), K382-VLOOKUP($C382, 'Sch 10.1 Rate Design'!$B$9:$K$16, 5)), 0))</f>
        <v>0</v>
      </c>
      <c r="BT382" s="393">
        <f>IF(L382="",0,+IF(L382&gt;+VLOOKUP($C382, 'Sch 10.1 Rate Design'!$B$9:$K$16, 5),IF(L382&gt;+VLOOKUP($C382, 'Sch 10.1 Rate Design'!$B$9:$K$16, 7),+VLOOKUP($C382, 'Sch 10.1 Rate Design'!$B$9:$K$16, 7)-VLOOKUP($C382, 'Sch 10.1 Rate Design'!$B$9:$K$16, 5), L382-VLOOKUP($C382, 'Sch 10.1 Rate Design'!$B$9:$K$16, 5)), 0))</f>
        <v>0</v>
      </c>
      <c r="BU382" s="393">
        <f>IF(M382="",0,+IF(M382&gt;+VLOOKUP($C382, 'Sch 10.1 Rate Design'!$B$9:$K$16, 5),IF(M382&gt;+VLOOKUP($C382, 'Sch 10.1 Rate Design'!$B$9:$K$16, 7),+VLOOKUP($C382, 'Sch 10.1 Rate Design'!$B$9:$K$16, 7)-VLOOKUP($C382, 'Sch 10.1 Rate Design'!$B$9:$K$16, 5), M382-VLOOKUP($C382, 'Sch 10.1 Rate Design'!$B$9:$K$16, 5)), 0))</f>
        <v>0</v>
      </c>
      <c r="BV382" s="393">
        <f>IF(N382="",0,+IF(N382&gt;+VLOOKUP($C382, 'Sch 10.1 Rate Design'!$B$9:$K$16, 5),IF(N382&gt;+VLOOKUP($C382, 'Sch 10.1 Rate Design'!$B$9:$K$16, 7),+VLOOKUP($C382, 'Sch 10.1 Rate Design'!$B$9:$K$16, 7)-VLOOKUP($C382, 'Sch 10.1 Rate Design'!$B$9:$K$16, 5), N382-VLOOKUP($C382, 'Sch 10.1 Rate Design'!$B$9:$K$16, 5)), 0))</f>
        <v>0</v>
      </c>
      <c r="BW382" s="393">
        <f>IF(O382="",0,+IF(O382&gt;+VLOOKUP($C382, 'Sch 10.1 Rate Design'!$B$9:$K$16, 5),IF(O382&gt;+VLOOKUP($C382, 'Sch 10.1 Rate Design'!$B$9:$K$16, 7),+VLOOKUP($C382, 'Sch 10.1 Rate Design'!$B$9:$K$16, 7)-VLOOKUP($C382, 'Sch 10.1 Rate Design'!$B$9:$K$16, 5), O382-VLOOKUP($C382, 'Sch 10.1 Rate Design'!$B$9:$K$16, 5)), 0))</f>
        <v>0</v>
      </c>
      <c r="BX382" s="393">
        <f>IF(P382="",0,+IF(P382&gt;+VLOOKUP($C382, 'Sch 10.1 Rate Design'!$B$9:$K$16, 5),IF(P382&gt;+VLOOKUP($C382, 'Sch 10.1 Rate Design'!$B$9:$K$16, 7),+VLOOKUP($C382, 'Sch 10.1 Rate Design'!$B$9:$K$16, 7)-VLOOKUP($C382, 'Sch 10.1 Rate Design'!$B$9:$K$16, 5), P382-VLOOKUP($C382, 'Sch 10.1 Rate Design'!$B$9:$K$16, 5)), 0))</f>
        <v>0</v>
      </c>
      <c r="BY382" s="393">
        <f>IF(Q382="",0,+IF(Q382&gt;+VLOOKUP($C382, 'Sch 10.1 Rate Design'!$B$9:$K$16, 5),IF(Q382&gt;+VLOOKUP($C382, 'Sch 10.1 Rate Design'!$B$9:$K$16, 7),+VLOOKUP($C382, 'Sch 10.1 Rate Design'!$B$9:$K$16, 7)-VLOOKUP($C382, 'Sch 10.1 Rate Design'!$B$9:$K$16, 5), Q382-VLOOKUP($C382, 'Sch 10.1 Rate Design'!$B$9:$K$16, 5)), 0))</f>
        <v>0</v>
      </c>
      <c r="BZ382" s="393">
        <f>IF(R382="",0,+IF(R382&gt;+VLOOKUP($C382, 'Sch 10.1 Rate Design'!$B$9:$K$16, 5),IF(R382&gt;+VLOOKUP($C382, 'Sch 10.1 Rate Design'!$B$9:$K$16, 7),+VLOOKUP($C382, 'Sch 10.1 Rate Design'!$B$9:$K$16, 7)-VLOOKUP($C382, 'Sch 10.1 Rate Design'!$B$9:$K$16, 5), R382-VLOOKUP($C382, 'Sch 10.1 Rate Design'!$B$9:$K$16, 5)), 0))</f>
        <v>0</v>
      </c>
      <c r="CA382" s="705">
        <f>IF(S382="",0,+IF(S382&gt;+VLOOKUP($C382, 'Sch 10.1 Rate Design'!$B$9:$K$16, 5),IF(S382&gt;+VLOOKUP($C382, 'Sch 10.1 Rate Design'!$B$9:$K$16, 7),+VLOOKUP($C382, 'Sch 10.1 Rate Design'!$B$9:$K$16, 7)-VLOOKUP($C382, 'Sch 10.1 Rate Design'!$B$9:$K$16, 5), S382-VLOOKUP($C382, 'Sch 10.1 Rate Design'!$B$9:$K$16, 5)), 0))</f>
        <v>0</v>
      </c>
      <c r="CB382" s="708">
        <f>IF(H382="", 0, BP382/'Sch 10.1 Rate Design'!$Z$24*VLOOKUP($C382, 'Sch 10.1 Rate Design'!$B$9:$K$16, 8, FALSE))</f>
        <v>0</v>
      </c>
      <c r="CC382" s="708">
        <f>IF(I382="", 0, BQ382/'Sch 10.1 Rate Design'!$Z$24*VLOOKUP($C382, 'Sch 10.1 Rate Design'!$B$9:$K$16, 8, FALSE))</f>
        <v>0</v>
      </c>
      <c r="CD382" s="708">
        <f>IF(J382="", 0, BR382/'Sch 10.1 Rate Design'!$Z$24*VLOOKUP($C382, 'Sch 10.1 Rate Design'!$B$9:$K$16, 8, FALSE))</f>
        <v>0</v>
      </c>
      <c r="CE382" s="708">
        <f>IF(K382="", 0, BS382/'Sch 10.1 Rate Design'!$Z$24*VLOOKUP($C382, 'Sch 10.1 Rate Design'!$B$9:$K$16, 8, FALSE))</f>
        <v>0</v>
      </c>
      <c r="CF382" s="708">
        <f>IF(L382="", 0, BT382/'Sch 10.1 Rate Design'!$Z$24*VLOOKUP($C382, 'Sch 10.1 Rate Design'!$B$9:$K$16, 8, FALSE))</f>
        <v>0</v>
      </c>
      <c r="CG382" s="708">
        <f>IF(M382="", 0, BU382/'Sch 10.1 Rate Design'!$Z$24*VLOOKUP($C382, 'Sch 10.1 Rate Design'!$B$9:$K$16, 8, FALSE))</f>
        <v>0</v>
      </c>
      <c r="CH382" s="708">
        <f>IF(N382="", 0, BV382/'Sch 10.1 Rate Design'!$Z$24*VLOOKUP($C382, 'Sch 10.1 Rate Design'!$B$9:$K$16, 8, FALSE))</f>
        <v>0</v>
      </c>
      <c r="CI382" s="708">
        <f>IF(O382="", 0, BW382/'Sch 10.1 Rate Design'!$Z$24*VLOOKUP($C382, 'Sch 10.1 Rate Design'!$B$9:$K$16, 8, FALSE))</f>
        <v>0</v>
      </c>
      <c r="CJ382" s="708">
        <f>IF(P382="", 0, BX382/'Sch 10.1 Rate Design'!$Z$24*VLOOKUP($C382, 'Sch 10.1 Rate Design'!$B$9:$K$16, 8, FALSE))</f>
        <v>0</v>
      </c>
      <c r="CK382" s="708">
        <f>IF(Q382="", 0, BY382/'Sch 10.1 Rate Design'!$Z$24*VLOOKUP($C382, 'Sch 10.1 Rate Design'!$B$9:$K$16, 8, FALSE))</f>
        <v>0</v>
      </c>
      <c r="CL382" s="708">
        <f>IF(R382="", 0, BZ382/'Sch 10.1 Rate Design'!$Z$24*VLOOKUP($C382, 'Sch 10.1 Rate Design'!$B$9:$K$16, 8, FALSE))</f>
        <v>0</v>
      </c>
      <c r="CM382" s="707">
        <f>IF(S382="", 0, CA382/'Sch 10.1 Rate Design'!$Z$24*VLOOKUP($C382, 'Sch 10.1 Rate Design'!$B$9:$K$16, 8, FALSE))</f>
        <v>0</v>
      </c>
      <c r="CN382" s="393">
        <f>IF(H382="",0,IF(H382&gt;VLOOKUP($C382,'Sch 10.1 Rate Design'!$B$9:$K$16,9,FALSE),H382-VLOOKUP($C382,'Sch 10.1 Rate Design'!$B$9:$K$16,9,FALSE),0))</f>
        <v>0</v>
      </c>
      <c r="CO382" s="393">
        <f>IF(I382="",0,IF(I382&gt;VLOOKUP($C382,'Sch 10.1 Rate Design'!$B$9:$K$16,9,FALSE),I382-VLOOKUP($C382,'Sch 10.1 Rate Design'!$B$9:$K$16,9,FALSE),0))</f>
        <v>0</v>
      </c>
      <c r="CP382" s="393">
        <f>IF(J382="",0,IF(J382&gt;VLOOKUP($C382,'Sch 10.1 Rate Design'!$B$9:$K$16,9,FALSE),J382-VLOOKUP($C382,'Sch 10.1 Rate Design'!$B$9:$K$16,9,FALSE),0))</f>
        <v>0</v>
      </c>
      <c r="CQ382" s="393">
        <f>IF(K382="",0,IF(K382&gt;VLOOKUP($C382,'Sch 10.1 Rate Design'!$B$9:$K$16,9,FALSE),K382-VLOOKUP($C382,'Sch 10.1 Rate Design'!$B$9:$K$16,9,FALSE),0))</f>
        <v>0</v>
      </c>
      <c r="CR382" s="393">
        <f>IF(L382="",0,IF(L382&gt;VLOOKUP($C382,'Sch 10.1 Rate Design'!$B$9:$K$16,9,FALSE),L382-VLOOKUP($C382,'Sch 10.1 Rate Design'!$B$9:$K$16,9,FALSE),0))</f>
        <v>0</v>
      </c>
      <c r="CS382" s="393">
        <f>IF(M382="",0,IF(M382&gt;VLOOKUP($C382,'Sch 10.1 Rate Design'!$B$9:$K$16,9,FALSE),M382-VLOOKUP($C382,'Sch 10.1 Rate Design'!$B$9:$K$16,9,FALSE),0))</f>
        <v>0</v>
      </c>
      <c r="CT382" s="393">
        <f>IF(N382="",0,IF(N382&gt;VLOOKUP($C382,'Sch 10.1 Rate Design'!$B$9:$K$16,9,FALSE),N382-VLOOKUP($C382,'Sch 10.1 Rate Design'!$B$9:$K$16,9,FALSE),0))</f>
        <v>0</v>
      </c>
      <c r="CU382" s="393">
        <f>IF(O382="",0,IF(O382&gt;VLOOKUP($C382,'Sch 10.1 Rate Design'!$B$9:$K$16,9,FALSE),O382-VLOOKUP($C382,'Sch 10.1 Rate Design'!$B$9:$K$16,9,FALSE),0))</f>
        <v>0</v>
      </c>
      <c r="CV382" s="393">
        <f>IF(P382="",0,IF(P382&gt;VLOOKUP($C382,'Sch 10.1 Rate Design'!$B$9:$K$16,9,FALSE),P382-VLOOKUP($C382,'Sch 10.1 Rate Design'!$B$9:$K$16,9,FALSE),0))</f>
        <v>0</v>
      </c>
      <c r="CW382" s="393">
        <f>IF(Q382="",0,IF(Q382&gt;VLOOKUP($C382,'Sch 10.1 Rate Design'!$B$9:$K$16,9,FALSE),Q382-VLOOKUP($C382,'Sch 10.1 Rate Design'!$B$9:$K$16,9,FALSE),0))</f>
        <v>0</v>
      </c>
      <c r="CX382" s="393">
        <f>IF(R382="",0,IF(R382&gt;VLOOKUP($C382,'Sch 10.1 Rate Design'!$B$9:$K$16,9,FALSE),R382-VLOOKUP($C382,'Sch 10.1 Rate Design'!$B$9:$K$16,9,FALSE),0))</f>
        <v>0</v>
      </c>
      <c r="CY382" s="705">
        <f>IF(S382="",0,IF(S382&gt;VLOOKUP($C382,'Sch 10.1 Rate Design'!$B$9:$K$16,9,FALSE),S382-VLOOKUP($C382,'Sch 10.1 Rate Design'!$B$9:$K$16,9,FALSE),0))</f>
        <v>0</v>
      </c>
      <c r="CZ382" s="708">
        <f>IF(H382="", 0, CN382/'Sch 10.1 Rate Design'!$Z$24*VLOOKUP($C382, 'Sch 10.1 Rate Design'!$B$9:$K$16, 10, FALSE))</f>
        <v>0</v>
      </c>
      <c r="DA382" s="708">
        <f>IF(I382="", 0, CO382/'Sch 10.1 Rate Design'!$Z$24*VLOOKUP($C382, 'Sch 10.1 Rate Design'!$B$9:$K$16, 10, FALSE))</f>
        <v>0</v>
      </c>
      <c r="DB382" s="708">
        <f>IF(J382="", 0, CP382/'Sch 10.1 Rate Design'!$Z$24*VLOOKUP($C382, 'Sch 10.1 Rate Design'!$B$9:$K$16, 10, FALSE))</f>
        <v>0</v>
      </c>
      <c r="DC382" s="708">
        <f>IF(K382="", 0, CQ382/'Sch 10.1 Rate Design'!$Z$24*VLOOKUP($C382, 'Sch 10.1 Rate Design'!$B$9:$K$16, 10, FALSE))</f>
        <v>0</v>
      </c>
      <c r="DD382" s="708">
        <f>IF(L382="", 0, CR382/'Sch 10.1 Rate Design'!$Z$24*VLOOKUP($C382, 'Sch 10.1 Rate Design'!$B$9:$K$16, 10, FALSE))</f>
        <v>0</v>
      </c>
      <c r="DE382" s="708">
        <f>IF(M382="", 0, CS382/'Sch 10.1 Rate Design'!$Z$24*VLOOKUP($C382, 'Sch 10.1 Rate Design'!$B$9:$K$16, 10, FALSE))</f>
        <v>0</v>
      </c>
      <c r="DF382" s="708">
        <f>IF(N382="", 0, CT382/'Sch 10.1 Rate Design'!$Z$24*VLOOKUP($C382, 'Sch 10.1 Rate Design'!$B$9:$K$16, 10, FALSE))</f>
        <v>0</v>
      </c>
      <c r="DG382" s="708">
        <f>IF(O382="", 0, CU382/'Sch 10.1 Rate Design'!$Z$24*VLOOKUP($C382, 'Sch 10.1 Rate Design'!$B$9:$K$16, 10, FALSE))</f>
        <v>0</v>
      </c>
      <c r="DH382" s="708">
        <f>IF(P382="", 0, CV382/'Sch 10.1 Rate Design'!$Z$24*VLOOKUP($C382, 'Sch 10.1 Rate Design'!$B$9:$K$16, 10, FALSE))</f>
        <v>0</v>
      </c>
      <c r="DI382" s="708">
        <f>IF(Q382="", 0, CW382/'Sch 10.1 Rate Design'!$Z$24*VLOOKUP($C382, 'Sch 10.1 Rate Design'!$B$9:$K$16, 10, FALSE))</f>
        <v>0</v>
      </c>
      <c r="DJ382" s="708">
        <f>IF(R382="", 0, CX382/'Sch 10.1 Rate Design'!$Z$24*VLOOKUP($C382, 'Sch 10.1 Rate Design'!$B$9:$K$16, 10, FALSE))</f>
        <v>0</v>
      </c>
      <c r="DK382" s="707">
        <f>IF(S382="", 0, CY382/'Sch 10.1 Rate Design'!$Z$24*VLOOKUP($C382, 'Sch 10.1 Rate Design'!$B$9:$K$16, 10, FALSE))</f>
        <v>0</v>
      </c>
      <c r="DL382" s="706">
        <f>IF(H382="", 0, VLOOKUP($C382, 'Sch 10.1 Rate Design'!$B$9:$K$16, 3, FALSE))</f>
        <v>0</v>
      </c>
      <c r="DM382" s="393">
        <f>IF(I382="", 0, VLOOKUP($C382, 'Sch 10.1 Rate Design'!$B$9:$K$16, 3, FALSE))</f>
        <v>0</v>
      </c>
      <c r="DN382" s="393">
        <f>IF(J382="", 0, VLOOKUP($C382, 'Sch 10.1 Rate Design'!$B$9:$K$16, 3, FALSE))</f>
        <v>0</v>
      </c>
      <c r="DO382" s="393">
        <f>IF(K382="", 0, VLOOKUP($C382, 'Sch 10.1 Rate Design'!$B$9:$K$16, 3, FALSE))</f>
        <v>0</v>
      </c>
      <c r="DP382" s="393">
        <f>IF(L382="", 0, VLOOKUP($C382, 'Sch 10.1 Rate Design'!$B$9:$K$16, 3, FALSE))</f>
        <v>0</v>
      </c>
      <c r="DQ382" s="393">
        <f>IF(M382="", 0, VLOOKUP($C382, 'Sch 10.1 Rate Design'!$B$9:$K$16, 3, FALSE))</f>
        <v>0</v>
      </c>
      <c r="DR382" s="393">
        <f>IF(N382="", 0, VLOOKUP($C382, 'Sch 10.1 Rate Design'!$B$9:$K$16, 3, FALSE))</f>
        <v>0</v>
      </c>
      <c r="DS382" s="393">
        <f>IF(O382="", 0, VLOOKUP($C382, 'Sch 10.1 Rate Design'!$B$9:$K$16, 3, FALSE))</f>
        <v>0</v>
      </c>
      <c r="DT382" s="393">
        <f>IF(P382="", 0, VLOOKUP($C382, 'Sch 10.1 Rate Design'!$B$9:$K$16, 3, FALSE))</f>
        <v>0</v>
      </c>
      <c r="DU382" s="393">
        <f>IF(Q382="", 0, VLOOKUP($C382, 'Sch 10.1 Rate Design'!$B$9:$K$16, 3, FALSE))</f>
        <v>0</v>
      </c>
      <c r="DV382" s="393">
        <f>IF(R382="", 0, VLOOKUP($C382, 'Sch 10.1 Rate Design'!$B$9:$K$16, 3, FALSE))</f>
        <v>0</v>
      </c>
      <c r="DW382" s="705">
        <f>IF(S382="", 0, VLOOKUP($C382, 'Sch 10.1 Rate Design'!$B$9:$K$16, 3, FALSE))</f>
        <v>0</v>
      </c>
      <c r="DX382" s="393"/>
      <c r="DY382" s="393"/>
      <c r="DZ382" s="393"/>
      <c r="EA382" s="393"/>
      <c r="EB382" s="393"/>
      <c r="EC382" s="393"/>
      <c r="ED382" s="393"/>
      <c r="EE382" s="393"/>
      <c r="EF382" s="393"/>
      <c r="EG382" s="393"/>
      <c r="EH382" s="393"/>
      <c r="EI382" s="393"/>
      <c r="EJ382" s="393"/>
    </row>
    <row r="383" spans="1:140">
      <c r="A383" s="393">
        <f>Input!AH379</f>
        <v>0</v>
      </c>
      <c r="B383" s="393">
        <v>373</v>
      </c>
      <c r="C383" s="690">
        <f>Input!AI379</f>
        <v>0.625</v>
      </c>
      <c r="D383" s="709">
        <f t="shared" si="93"/>
        <v>0</v>
      </c>
      <c r="E383" s="709">
        <f>IF('Sch 10.1 Rate Design'!$AB$24="Monthly", AVERAGE(T383,U383,V383,W383,X383,Y383,Z383,AA383,AB383,AC383,AD383,AE383), AVERAGE(T383,V383,X383,Z383,AB383,AD383))</f>
        <v>0</v>
      </c>
      <c r="F383" s="393">
        <f t="shared" si="80"/>
        <v>0</v>
      </c>
      <c r="G383" s="705" t="e">
        <f>IF('Sch 10.1 Rate Design'!$AB$24="Monthly", AVERAGE(H383,I383,J383,K383,L383,M383,N383,O383,P383,Q383,R383,S383), AVERAGE(H383,J383,L383,N383,P383,R383))</f>
        <v>#DIV/0!</v>
      </c>
      <c r="H383" s="393" t="str">
        <f>IF(Input!AJ379="", "", Input!AJ379)</f>
        <v/>
      </c>
      <c r="I383" s="393" t="str">
        <f>IF(Input!AK379="", "", Input!AK379)</f>
        <v/>
      </c>
      <c r="J383" s="393" t="str">
        <f>IF(Input!AL379="", "", Input!AL379)</f>
        <v/>
      </c>
      <c r="K383" s="393" t="str">
        <f>IF(Input!AM379="", "", Input!AM379)</f>
        <v/>
      </c>
      <c r="L383" s="393" t="str">
        <f>IF(Input!AN379="", "", Input!AN379)</f>
        <v/>
      </c>
      <c r="M383" s="393" t="str">
        <f>IF(Input!AO379="", "", Input!AO379)</f>
        <v/>
      </c>
      <c r="N383" s="393" t="str">
        <f>IF(Input!AP379="", "", Input!AP379)</f>
        <v/>
      </c>
      <c r="O383" s="393" t="str">
        <f>IF(Input!AQ379="", "", Input!AQ379)</f>
        <v/>
      </c>
      <c r="P383" s="393" t="str">
        <f>IF(Input!AR379="", "", Input!AR379)</f>
        <v/>
      </c>
      <c r="Q383" s="393" t="str">
        <f>IF(Input!AS379="", "", Input!AS379)</f>
        <v/>
      </c>
      <c r="R383" s="393" t="str">
        <f>IF(Input!AT379="", "", Input!AT379)</f>
        <v/>
      </c>
      <c r="S383" s="393" t="str">
        <f>IF(Input!AU379="", "", Input!AU379)</f>
        <v/>
      </c>
      <c r="T383" s="708">
        <f t="shared" si="81"/>
        <v>0</v>
      </c>
      <c r="U383" s="708">
        <f t="shared" si="82"/>
        <v>0</v>
      </c>
      <c r="V383" s="708">
        <f t="shared" si="83"/>
        <v>0</v>
      </c>
      <c r="W383" s="708">
        <f t="shared" si="84"/>
        <v>0</v>
      </c>
      <c r="X383" s="708">
        <f t="shared" si="85"/>
        <v>0</v>
      </c>
      <c r="Y383" s="708">
        <f t="shared" si="86"/>
        <v>0</v>
      </c>
      <c r="Z383" s="708">
        <f t="shared" si="87"/>
        <v>0</v>
      </c>
      <c r="AA383" s="708">
        <f t="shared" si="88"/>
        <v>0</v>
      </c>
      <c r="AB383" s="708">
        <f t="shared" si="89"/>
        <v>0</v>
      </c>
      <c r="AC383" s="708">
        <f t="shared" si="90"/>
        <v>0</v>
      </c>
      <c r="AD383" s="708">
        <f t="shared" si="91"/>
        <v>0</v>
      </c>
      <c r="AE383" s="707">
        <f t="shared" si="92"/>
        <v>0</v>
      </c>
      <c r="AF383" s="708">
        <f>IF(H383="", 0, VLOOKUP($C383, 'Sch 10.1 Rate Design'!$B$9:$K$16, 4, FALSE))</f>
        <v>0</v>
      </c>
      <c r="AG383" s="708">
        <f>IF(I383="", 0, VLOOKUP($C383, 'Sch 10.1 Rate Design'!$B$9:$K$16, 4, FALSE))</f>
        <v>0</v>
      </c>
      <c r="AH383" s="708">
        <f>IF(J383="", 0, VLOOKUP($C383, 'Sch 10.1 Rate Design'!$B$9:$K$16, 4, FALSE))</f>
        <v>0</v>
      </c>
      <c r="AI383" s="708">
        <f>IF(K383="", 0, VLOOKUP($C383, 'Sch 10.1 Rate Design'!$B$9:$K$16, 4, FALSE))</f>
        <v>0</v>
      </c>
      <c r="AJ383" s="708">
        <f>IF(L383="", 0, VLOOKUP($C383, 'Sch 10.1 Rate Design'!$B$9:$K$16, 4, FALSE))</f>
        <v>0</v>
      </c>
      <c r="AK383" s="708">
        <f>IF(M383="", 0, VLOOKUP($C383, 'Sch 10.1 Rate Design'!$B$9:$K$16, 4, FALSE))</f>
        <v>0</v>
      </c>
      <c r="AL383" s="708">
        <f>IF(N383="", 0, VLOOKUP($C383, 'Sch 10.1 Rate Design'!$B$9:$K$16, 4, FALSE))</f>
        <v>0</v>
      </c>
      <c r="AM383" s="708">
        <f>IF(O383="", 0, VLOOKUP($C383, 'Sch 10.1 Rate Design'!$B$9:$K$16, 4, FALSE))</f>
        <v>0</v>
      </c>
      <c r="AN383" s="708">
        <f>IF(P383="", 0, VLOOKUP($C383, 'Sch 10.1 Rate Design'!$B$9:$K$16, 4, FALSE))</f>
        <v>0</v>
      </c>
      <c r="AO383" s="708">
        <f>IF(Q383="", 0, VLOOKUP($C383, 'Sch 10.1 Rate Design'!$B$9:$K$16, 4, FALSE))</f>
        <v>0</v>
      </c>
      <c r="AP383" s="708">
        <f>IF(R383="", 0, VLOOKUP($C383, 'Sch 10.1 Rate Design'!$B$9:$K$16, 4, FALSE))</f>
        <v>0</v>
      </c>
      <c r="AQ383" s="707">
        <f>IF(S383="", 0, VLOOKUP($C383, 'Sch 10.1 Rate Design'!$B$9:$K$16, 4, FALSE))</f>
        <v>0</v>
      </c>
      <c r="AR383" s="706">
        <f>IF(H383="",0,+IF(H383&gt;+VLOOKUP($C383, 'Sch 10.1 Rate Design'!$B$9:$K$16, 3),IF(H383&gt;+VLOOKUP($C383, 'Sch 10.1 Rate Design'!$B$9:$K$16, 5),+VLOOKUP($C383, 'Sch 10.1 Rate Design'!$B$9:$K$16, 5)-VLOOKUP($C383, 'Sch 10.1 Rate Design'!$B$9:$K$16, 3), H383-VLOOKUP($C383, 'Sch 10.1 Rate Design'!$B$9:$K$16, 3)), 0))</f>
        <v>0</v>
      </c>
      <c r="AS383" s="393">
        <f>IF(I383="",0,+IF(I383&gt;+VLOOKUP($C383, 'Sch 10.1 Rate Design'!$B$9:$K$16, 3),IF(I383&gt;+VLOOKUP($C383, 'Sch 10.1 Rate Design'!$B$9:$K$16, 5),+VLOOKUP($C383, 'Sch 10.1 Rate Design'!$B$9:$K$16, 5)-VLOOKUP($C383, 'Sch 10.1 Rate Design'!$B$9:$K$16, 3), I383-VLOOKUP($C383, 'Sch 10.1 Rate Design'!$B$9:$K$16, 3)), 0))</f>
        <v>0</v>
      </c>
      <c r="AT383" s="393">
        <f>IF(J383="",0,+IF(J383&gt;+VLOOKUP($C383, 'Sch 10.1 Rate Design'!$B$9:$K$16, 3),IF(J383&gt;+VLOOKUP($C383, 'Sch 10.1 Rate Design'!$B$9:$K$16, 5),+VLOOKUP($C383, 'Sch 10.1 Rate Design'!$B$9:$K$16, 5)-VLOOKUP($C383, 'Sch 10.1 Rate Design'!$B$9:$K$16, 3), J383-VLOOKUP($C383, 'Sch 10.1 Rate Design'!$B$9:$K$16, 3)), 0))</f>
        <v>0</v>
      </c>
      <c r="AU383" s="393">
        <f>IF(K383="",0,+IF(K383&gt;+VLOOKUP($C383, 'Sch 10.1 Rate Design'!$B$9:$K$16, 3),IF(K383&gt;+VLOOKUP($C383, 'Sch 10.1 Rate Design'!$B$9:$K$16, 5),+VLOOKUP($C383, 'Sch 10.1 Rate Design'!$B$9:$K$16, 5)-VLOOKUP($C383, 'Sch 10.1 Rate Design'!$B$9:$K$16, 3), K383-VLOOKUP($C383, 'Sch 10.1 Rate Design'!$B$9:$K$16, 3)), 0))</f>
        <v>0</v>
      </c>
      <c r="AV383" s="393">
        <f>IF(L383="",0,+IF(L383&gt;+VLOOKUP($C383, 'Sch 10.1 Rate Design'!$B$9:$K$16, 3),IF(L383&gt;+VLOOKUP($C383, 'Sch 10.1 Rate Design'!$B$9:$K$16, 5),+VLOOKUP($C383, 'Sch 10.1 Rate Design'!$B$9:$K$16, 5)-VLOOKUP($C383, 'Sch 10.1 Rate Design'!$B$9:$K$16, 3), L383-VLOOKUP($C383, 'Sch 10.1 Rate Design'!$B$9:$K$16, 3)), 0))</f>
        <v>0</v>
      </c>
      <c r="AW383" s="393">
        <f>IF(M383="",0,+IF(M383&gt;+VLOOKUP($C383, 'Sch 10.1 Rate Design'!$B$9:$K$16, 3),IF(M383&gt;+VLOOKUP($C383, 'Sch 10.1 Rate Design'!$B$9:$K$16, 5),+VLOOKUP($C383, 'Sch 10.1 Rate Design'!$B$9:$K$16, 5)-VLOOKUP($C383, 'Sch 10.1 Rate Design'!$B$9:$K$16, 3), M383-VLOOKUP($C383, 'Sch 10.1 Rate Design'!$B$9:$K$16, 3)), 0))</f>
        <v>0</v>
      </c>
      <c r="AX383" s="393">
        <f>IF(N383="",0,+IF(N383&gt;+VLOOKUP($C383, 'Sch 10.1 Rate Design'!$B$9:$K$16, 3),IF(N383&gt;+VLOOKUP($C383, 'Sch 10.1 Rate Design'!$B$9:$K$16, 5),+VLOOKUP($C383, 'Sch 10.1 Rate Design'!$B$9:$K$16, 5)-VLOOKUP($C383, 'Sch 10.1 Rate Design'!$B$9:$K$16, 3), N383-VLOOKUP($C383, 'Sch 10.1 Rate Design'!$B$9:$K$16, 3)), 0))</f>
        <v>0</v>
      </c>
      <c r="AY383" s="393">
        <f>IF(O383="",0,+IF(O383&gt;+VLOOKUP($C383, 'Sch 10.1 Rate Design'!$B$9:$K$16, 3),IF(O383&gt;+VLOOKUP($C383, 'Sch 10.1 Rate Design'!$B$9:$K$16, 5),+VLOOKUP($C383, 'Sch 10.1 Rate Design'!$B$9:$K$16, 5)-VLOOKUP($C383, 'Sch 10.1 Rate Design'!$B$9:$K$16, 3), O383-VLOOKUP($C383, 'Sch 10.1 Rate Design'!$B$9:$K$16, 3)), 0))</f>
        <v>0</v>
      </c>
      <c r="AZ383" s="393">
        <f>IF(P383="",0,+IF(P383&gt;+VLOOKUP($C383, 'Sch 10.1 Rate Design'!$B$9:$K$16, 3),IF(P383&gt;+VLOOKUP($C383, 'Sch 10.1 Rate Design'!$B$9:$K$16, 5),+VLOOKUP($C383, 'Sch 10.1 Rate Design'!$B$9:$K$16, 5)-VLOOKUP($C383, 'Sch 10.1 Rate Design'!$B$9:$K$16, 3), P383-VLOOKUP($C383, 'Sch 10.1 Rate Design'!$B$9:$K$16, 3)), 0))</f>
        <v>0</v>
      </c>
      <c r="BA383" s="393">
        <f>IF(Q383="",0,+IF(Q383&gt;+VLOOKUP($C383, 'Sch 10.1 Rate Design'!$B$9:$K$16, 3),IF(Q383&gt;+VLOOKUP($C383, 'Sch 10.1 Rate Design'!$B$9:$K$16, 5),+VLOOKUP($C383, 'Sch 10.1 Rate Design'!$B$9:$K$16, 5)-VLOOKUP($C383, 'Sch 10.1 Rate Design'!$B$9:$K$16, 3), Q383-VLOOKUP($C383, 'Sch 10.1 Rate Design'!$B$9:$K$16, 3)), 0))</f>
        <v>0</v>
      </c>
      <c r="BB383" s="393">
        <f>IF(R383="",0,+IF(R383&gt;+VLOOKUP($C383, 'Sch 10.1 Rate Design'!$B$9:$K$16, 3),IF(R383&gt;+VLOOKUP($C383, 'Sch 10.1 Rate Design'!$B$9:$K$16, 5),+VLOOKUP($C383, 'Sch 10.1 Rate Design'!$B$9:$K$16, 5)-VLOOKUP($C383, 'Sch 10.1 Rate Design'!$B$9:$K$16, 3), R383-VLOOKUP($C383, 'Sch 10.1 Rate Design'!$B$9:$K$16, 3)), 0))</f>
        <v>0</v>
      </c>
      <c r="BC383" s="705">
        <f>IF(S383="",0,+IF(S383&gt;+VLOOKUP($C383, 'Sch 10.1 Rate Design'!$B$9:$K$16, 3),IF(S383&gt;+VLOOKUP($C383, 'Sch 10.1 Rate Design'!$B$9:$K$16, 5),+VLOOKUP($C383, 'Sch 10.1 Rate Design'!$B$9:$K$16, 5)-VLOOKUP($C383, 'Sch 10.1 Rate Design'!$B$9:$K$16, 3), S383-VLOOKUP($C383, 'Sch 10.1 Rate Design'!$B$9:$K$16, 3)), 0))</f>
        <v>0</v>
      </c>
      <c r="BD383" s="708">
        <f>IF(H383="", 0, AR383/'Sch 10.1 Rate Design'!$Z$24*VLOOKUP($C383, 'Sch 10.1 Rate Design'!$B$9:$K$16, 6, FALSE))</f>
        <v>0</v>
      </c>
      <c r="BE383" s="708">
        <f>IF(I383="", 0, AS383/'Sch 10.1 Rate Design'!$Z$24*VLOOKUP($C383, 'Sch 10.1 Rate Design'!$B$9:$K$16, 6, FALSE))</f>
        <v>0</v>
      </c>
      <c r="BF383" s="708">
        <f>IF(J383="", 0, AT383/'Sch 10.1 Rate Design'!$Z$24*VLOOKUP($C383, 'Sch 10.1 Rate Design'!$B$9:$K$16, 6, FALSE))</f>
        <v>0</v>
      </c>
      <c r="BG383" s="708">
        <f>IF(K383="", 0, AU383/'Sch 10.1 Rate Design'!$Z$24*VLOOKUP($C383, 'Sch 10.1 Rate Design'!$B$9:$K$16, 6, FALSE))</f>
        <v>0</v>
      </c>
      <c r="BH383" s="708">
        <f>IF(L383="", 0, AV383/'Sch 10.1 Rate Design'!$Z$24*VLOOKUP($C383, 'Sch 10.1 Rate Design'!$B$9:$K$16, 6, FALSE))</f>
        <v>0</v>
      </c>
      <c r="BI383" s="708">
        <f>IF(M383="", 0, AW383/'Sch 10.1 Rate Design'!$Z$24*VLOOKUP($C383, 'Sch 10.1 Rate Design'!$B$9:$K$16, 6, FALSE))</f>
        <v>0</v>
      </c>
      <c r="BJ383" s="708">
        <f>IF(N383="", 0, AX383/'Sch 10.1 Rate Design'!$Z$24*VLOOKUP($C383, 'Sch 10.1 Rate Design'!$B$9:$K$16, 6, FALSE))</f>
        <v>0</v>
      </c>
      <c r="BK383" s="708">
        <f>IF(O383="", 0, AY383/'Sch 10.1 Rate Design'!$Z$24*VLOOKUP($C383, 'Sch 10.1 Rate Design'!$B$9:$K$16, 6, FALSE))</f>
        <v>0</v>
      </c>
      <c r="BL383" s="708">
        <f>IF(P383="", 0, AZ383/'Sch 10.1 Rate Design'!$Z$24*VLOOKUP($C383, 'Sch 10.1 Rate Design'!$B$9:$K$16, 6, FALSE))</f>
        <v>0</v>
      </c>
      <c r="BM383" s="708">
        <f>IF(Q383="", 0, BA383/'Sch 10.1 Rate Design'!$Z$24*VLOOKUP($C383, 'Sch 10.1 Rate Design'!$B$9:$K$16, 6, FALSE))</f>
        <v>0</v>
      </c>
      <c r="BN383" s="708">
        <f>IF(R383="", 0, BB383/'Sch 10.1 Rate Design'!$Z$24*VLOOKUP($C383, 'Sch 10.1 Rate Design'!$B$9:$K$16, 6, FALSE))</f>
        <v>0</v>
      </c>
      <c r="BO383" s="707">
        <f>IF(S383="", 0, BC383/'Sch 10.1 Rate Design'!$Z$24*VLOOKUP($C383, 'Sch 10.1 Rate Design'!$B$9:$K$16, 6, FALSE))</f>
        <v>0</v>
      </c>
      <c r="BP383" s="393">
        <f>IF(H383="",0,+IF(H383&gt;+VLOOKUP($C383, 'Sch 10.1 Rate Design'!$B$9:$K$16, 5),IF(H383&gt;+VLOOKUP($C383, 'Sch 10.1 Rate Design'!$B$9:$K$16, 7),+VLOOKUP($C383, 'Sch 10.1 Rate Design'!$B$9:$K$16, 7)-VLOOKUP($C383, 'Sch 10.1 Rate Design'!$B$9:$K$16, 5), H383-VLOOKUP($C383, 'Sch 10.1 Rate Design'!$B$9:$K$16, 5)), 0))</f>
        <v>0</v>
      </c>
      <c r="BQ383" s="393">
        <f>IF(I383="",0,+IF(I383&gt;+VLOOKUP($C383, 'Sch 10.1 Rate Design'!$B$9:$K$16, 5),IF(I383&gt;+VLOOKUP($C383, 'Sch 10.1 Rate Design'!$B$9:$K$16, 7),+VLOOKUP($C383, 'Sch 10.1 Rate Design'!$B$9:$K$16, 7)-VLOOKUP($C383, 'Sch 10.1 Rate Design'!$B$9:$K$16, 5), I383-VLOOKUP($C383, 'Sch 10.1 Rate Design'!$B$9:$K$16, 5)), 0))</f>
        <v>0</v>
      </c>
      <c r="BR383" s="393">
        <f>IF(J383="",0,+IF(J383&gt;+VLOOKUP($C383, 'Sch 10.1 Rate Design'!$B$9:$K$16, 5),IF(J383&gt;+VLOOKUP($C383, 'Sch 10.1 Rate Design'!$B$9:$K$16, 7),+VLOOKUP($C383, 'Sch 10.1 Rate Design'!$B$9:$K$16, 7)-VLOOKUP($C383, 'Sch 10.1 Rate Design'!$B$9:$K$16, 5), J383-VLOOKUP($C383, 'Sch 10.1 Rate Design'!$B$9:$K$16, 5)), 0))</f>
        <v>0</v>
      </c>
      <c r="BS383" s="393">
        <f>IF(K383="",0,+IF(K383&gt;+VLOOKUP($C383, 'Sch 10.1 Rate Design'!$B$9:$K$16, 5),IF(K383&gt;+VLOOKUP($C383, 'Sch 10.1 Rate Design'!$B$9:$K$16, 7),+VLOOKUP($C383, 'Sch 10.1 Rate Design'!$B$9:$K$16, 7)-VLOOKUP($C383, 'Sch 10.1 Rate Design'!$B$9:$K$16, 5), K383-VLOOKUP($C383, 'Sch 10.1 Rate Design'!$B$9:$K$16, 5)), 0))</f>
        <v>0</v>
      </c>
      <c r="BT383" s="393">
        <f>IF(L383="",0,+IF(L383&gt;+VLOOKUP($C383, 'Sch 10.1 Rate Design'!$B$9:$K$16, 5),IF(L383&gt;+VLOOKUP($C383, 'Sch 10.1 Rate Design'!$B$9:$K$16, 7),+VLOOKUP($C383, 'Sch 10.1 Rate Design'!$B$9:$K$16, 7)-VLOOKUP($C383, 'Sch 10.1 Rate Design'!$B$9:$K$16, 5), L383-VLOOKUP($C383, 'Sch 10.1 Rate Design'!$B$9:$K$16, 5)), 0))</f>
        <v>0</v>
      </c>
      <c r="BU383" s="393">
        <f>IF(M383="",0,+IF(M383&gt;+VLOOKUP($C383, 'Sch 10.1 Rate Design'!$B$9:$K$16, 5),IF(M383&gt;+VLOOKUP($C383, 'Sch 10.1 Rate Design'!$B$9:$K$16, 7),+VLOOKUP($C383, 'Sch 10.1 Rate Design'!$B$9:$K$16, 7)-VLOOKUP($C383, 'Sch 10.1 Rate Design'!$B$9:$K$16, 5), M383-VLOOKUP($C383, 'Sch 10.1 Rate Design'!$B$9:$K$16, 5)), 0))</f>
        <v>0</v>
      </c>
      <c r="BV383" s="393">
        <f>IF(N383="",0,+IF(N383&gt;+VLOOKUP($C383, 'Sch 10.1 Rate Design'!$B$9:$K$16, 5),IF(N383&gt;+VLOOKUP($C383, 'Sch 10.1 Rate Design'!$B$9:$K$16, 7),+VLOOKUP($C383, 'Sch 10.1 Rate Design'!$B$9:$K$16, 7)-VLOOKUP($C383, 'Sch 10.1 Rate Design'!$B$9:$K$16, 5), N383-VLOOKUP($C383, 'Sch 10.1 Rate Design'!$B$9:$K$16, 5)), 0))</f>
        <v>0</v>
      </c>
      <c r="BW383" s="393">
        <f>IF(O383="",0,+IF(O383&gt;+VLOOKUP($C383, 'Sch 10.1 Rate Design'!$B$9:$K$16, 5),IF(O383&gt;+VLOOKUP($C383, 'Sch 10.1 Rate Design'!$B$9:$K$16, 7),+VLOOKUP($C383, 'Sch 10.1 Rate Design'!$B$9:$K$16, 7)-VLOOKUP($C383, 'Sch 10.1 Rate Design'!$B$9:$K$16, 5), O383-VLOOKUP($C383, 'Sch 10.1 Rate Design'!$B$9:$K$16, 5)), 0))</f>
        <v>0</v>
      </c>
      <c r="BX383" s="393">
        <f>IF(P383="",0,+IF(P383&gt;+VLOOKUP($C383, 'Sch 10.1 Rate Design'!$B$9:$K$16, 5),IF(P383&gt;+VLOOKUP($C383, 'Sch 10.1 Rate Design'!$B$9:$K$16, 7),+VLOOKUP($C383, 'Sch 10.1 Rate Design'!$B$9:$K$16, 7)-VLOOKUP($C383, 'Sch 10.1 Rate Design'!$B$9:$K$16, 5), P383-VLOOKUP($C383, 'Sch 10.1 Rate Design'!$B$9:$K$16, 5)), 0))</f>
        <v>0</v>
      </c>
      <c r="BY383" s="393">
        <f>IF(Q383="",0,+IF(Q383&gt;+VLOOKUP($C383, 'Sch 10.1 Rate Design'!$B$9:$K$16, 5),IF(Q383&gt;+VLOOKUP($C383, 'Sch 10.1 Rate Design'!$B$9:$K$16, 7),+VLOOKUP($C383, 'Sch 10.1 Rate Design'!$B$9:$K$16, 7)-VLOOKUP($C383, 'Sch 10.1 Rate Design'!$B$9:$K$16, 5), Q383-VLOOKUP($C383, 'Sch 10.1 Rate Design'!$B$9:$K$16, 5)), 0))</f>
        <v>0</v>
      </c>
      <c r="BZ383" s="393">
        <f>IF(R383="",0,+IF(R383&gt;+VLOOKUP($C383, 'Sch 10.1 Rate Design'!$B$9:$K$16, 5),IF(R383&gt;+VLOOKUP($C383, 'Sch 10.1 Rate Design'!$B$9:$K$16, 7),+VLOOKUP($C383, 'Sch 10.1 Rate Design'!$B$9:$K$16, 7)-VLOOKUP($C383, 'Sch 10.1 Rate Design'!$B$9:$K$16, 5), R383-VLOOKUP($C383, 'Sch 10.1 Rate Design'!$B$9:$K$16, 5)), 0))</f>
        <v>0</v>
      </c>
      <c r="CA383" s="705">
        <f>IF(S383="",0,+IF(S383&gt;+VLOOKUP($C383, 'Sch 10.1 Rate Design'!$B$9:$K$16, 5),IF(S383&gt;+VLOOKUP($C383, 'Sch 10.1 Rate Design'!$B$9:$K$16, 7),+VLOOKUP($C383, 'Sch 10.1 Rate Design'!$B$9:$K$16, 7)-VLOOKUP($C383, 'Sch 10.1 Rate Design'!$B$9:$K$16, 5), S383-VLOOKUP($C383, 'Sch 10.1 Rate Design'!$B$9:$K$16, 5)), 0))</f>
        <v>0</v>
      </c>
      <c r="CB383" s="708">
        <f>IF(H383="", 0, BP383/'Sch 10.1 Rate Design'!$Z$24*VLOOKUP($C383, 'Sch 10.1 Rate Design'!$B$9:$K$16, 8, FALSE))</f>
        <v>0</v>
      </c>
      <c r="CC383" s="708">
        <f>IF(I383="", 0, BQ383/'Sch 10.1 Rate Design'!$Z$24*VLOOKUP($C383, 'Sch 10.1 Rate Design'!$B$9:$K$16, 8, FALSE))</f>
        <v>0</v>
      </c>
      <c r="CD383" s="708">
        <f>IF(J383="", 0, BR383/'Sch 10.1 Rate Design'!$Z$24*VLOOKUP($C383, 'Sch 10.1 Rate Design'!$B$9:$K$16, 8, FALSE))</f>
        <v>0</v>
      </c>
      <c r="CE383" s="708">
        <f>IF(K383="", 0, BS383/'Sch 10.1 Rate Design'!$Z$24*VLOOKUP($C383, 'Sch 10.1 Rate Design'!$B$9:$K$16, 8, FALSE))</f>
        <v>0</v>
      </c>
      <c r="CF383" s="708">
        <f>IF(L383="", 0, BT383/'Sch 10.1 Rate Design'!$Z$24*VLOOKUP($C383, 'Sch 10.1 Rate Design'!$B$9:$K$16, 8, FALSE))</f>
        <v>0</v>
      </c>
      <c r="CG383" s="708">
        <f>IF(M383="", 0, BU383/'Sch 10.1 Rate Design'!$Z$24*VLOOKUP($C383, 'Sch 10.1 Rate Design'!$B$9:$K$16, 8, FALSE))</f>
        <v>0</v>
      </c>
      <c r="CH383" s="708">
        <f>IF(N383="", 0, BV383/'Sch 10.1 Rate Design'!$Z$24*VLOOKUP($C383, 'Sch 10.1 Rate Design'!$B$9:$K$16, 8, FALSE))</f>
        <v>0</v>
      </c>
      <c r="CI383" s="708">
        <f>IF(O383="", 0, BW383/'Sch 10.1 Rate Design'!$Z$24*VLOOKUP($C383, 'Sch 10.1 Rate Design'!$B$9:$K$16, 8, FALSE))</f>
        <v>0</v>
      </c>
      <c r="CJ383" s="708">
        <f>IF(P383="", 0, BX383/'Sch 10.1 Rate Design'!$Z$24*VLOOKUP($C383, 'Sch 10.1 Rate Design'!$B$9:$K$16, 8, FALSE))</f>
        <v>0</v>
      </c>
      <c r="CK383" s="708">
        <f>IF(Q383="", 0, BY383/'Sch 10.1 Rate Design'!$Z$24*VLOOKUP($C383, 'Sch 10.1 Rate Design'!$B$9:$K$16, 8, FALSE))</f>
        <v>0</v>
      </c>
      <c r="CL383" s="708">
        <f>IF(R383="", 0, BZ383/'Sch 10.1 Rate Design'!$Z$24*VLOOKUP($C383, 'Sch 10.1 Rate Design'!$B$9:$K$16, 8, FALSE))</f>
        <v>0</v>
      </c>
      <c r="CM383" s="707">
        <f>IF(S383="", 0, CA383/'Sch 10.1 Rate Design'!$Z$24*VLOOKUP($C383, 'Sch 10.1 Rate Design'!$B$9:$K$16, 8, FALSE))</f>
        <v>0</v>
      </c>
      <c r="CN383" s="393">
        <f>IF(H383="",0,IF(H383&gt;VLOOKUP($C383,'Sch 10.1 Rate Design'!$B$9:$K$16,9,FALSE),H383-VLOOKUP($C383,'Sch 10.1 Rate Design'!$B$9:$K$16,9,FALSE),0))</f>
        <v>0</v>
      </c>
      <c r="CO383" s="393">
        <f>IF(I383="",0,IF(I383&gt;VLOOKUP($C383,'Sch 10.1 Rate Design'!$B$9:$K$16,9,FALSE),I383-VLOOKUP($C383,'Sch 10.1 Rate Design'!$B$9:$K$16,9,FALSE),0))</f>
        <v>0</v>
      </c>
      <c r="CP383" s="393">
        <f>IF(J383="",0,IF(J383&gt;VLOOKUP($C383,'Sch 10.1 Rate Design'!$B$9:$K$16,9,FALSE),J383-VLOOKUP($C383,'Sch 10.1 Rate Design'!$B$9:$K$16,9,FALSE),0))</f>
        <v>0</v>
      </c>
      <c r="CQ383" s="393">
        <f>IF(K383="",0,IF(K383&gt;VLOOKUP($C383,'Sch 10.1 Rate Design'!$B$9:$K$16,9,FALSE),K383-VLOOKUP($C383,'Sch 10.1 Rate Design'!$B$9:$K$16,9,FALSE),0))</f>
        <v>0</v>
      </c>
      <c r="CR383" s="393">
        <f>IF(L383="",0,IF(L383&gt;VLOOKUP($C383,'Sch 10.1 Rate Design'!$B$9:$K$16,9,FALSE),L383-VLOOKUP($C383,'Sch 10.1 Rate Design'!$B$9:$K$16,9,FALSE),0))</f>
        <v>0</v>
      </c>
      <c r="CS383" s="393">
        <f>IF(M383="",0,IF(M383&gt;VLOOKUP($C383,'Sch 10.1 Rate Design'!$B$9:$K$16,9,FALSE),M383-VLOOKUP($C383,'Sch 10.1 Rate Design'!$B$9:$K$16,9,FALSE),0))</f>
        <v>0</v>
      </c>
      <c r="CT383" s="393">
        <f>IF(N383="",0,IF(N383&gt;VLOOKUP($C383,'Sch 10.1 Rate Design'!$B$9:$K$16,9,FALSE),N383-VLOOKUP($C383,'Sch 10.1 Rate Design'!$B$9:$K$16,9,FALSE),0))</f>
        <v>0</v>
      </c>
      <c r="CU383" s="393">
        <f>IF(O383="",0,IF(O383&gt;VLOOKUP($C383,'Sch 10.1 Rate Design'!$B$9:$K$16,9,FALSE),O383-VLOOKUP($C383,'Sch 10.1 Rate Design'!$B$9:$K$16,9,FALSE),0))</f>
        <v>0</v>
      </c>
      <c r="CV383" s="393">
        <f>IF(P383="",0,IF(P383&gt;VLOOKUP($C383,'Sch 10.1 Rate Design'!$B$9:$K$16,9,FALSE),P383-VLOOKUP($C383,'Sch 10.1 Rate Design'!$B$9:$K$16,9,FALSE),0))</f>
        <v>0</v>
      </c>
      <c r="CW383" s="393">
        <f>IF(Q383="",0,IF(Q383&gt;VLOOKUP($C383,'Sch 10.1 Rate Design'!$B$9:$K$16,9,FALSE),Q383-VLOOKUP($C383,'Sch 10.1 Rate Design'!$B$9:$K$16,9,FALSE),0))</f>
        <v>0</v>
      </c>
      <c r="CX383" s="393">
        <f>IF(R383="",0,IF(R383&gt;VLOOKUP($C383,'Sch 10.1 Rate Design'!$B$9:$K$16,9,FALSE),R383-VLOOKUP($C383,'Sch 10.1 Rate Design'!$B$9:$K$16,9,FALSE),0))</f>
        <v>0</v>
      </c>
      <c r="CY383" s="705">
        <f>IF(S383="",0,IF(S383&gt;VLOOKUP($C383,'Sch 10.1 Rate Design'!$B$9:$K$16,9,FALSE),S383-VLOOKUP($C383,'Sch 10.1 Rate Design'!$B$9:$K$16,9,FALSE),0))</f>
        <v>0</v>
      </c>
      <c r="CZ383" s="708">
        <f>IF(H383="", 0, CN383/'Sch 10.1 Rate Design'!$Z$24*VLOOKUP($C383, 'Sch 10.1 Rate Design'!$B$9:$K$16, 10, FALSE))</f>
        <v>0</v>
      </c>
      <c r="DA383" s="708">
        <f>IF(I383="", 0, CO383/'Sch 10.1 Rate Design'!$Z$24*VLOOKUP($C383, 'Sch 10.1 Rate Design'!$B$9:$K$16, 10, FALSE))</f>
        <v>0</v>
      </c>
      <c r="DB383" s="708">
        <f>IF(J383="", 0, CP383/'Sch 10.1 Rate Design'!$Z$24*VLOOKUP($C383, 'Sch 10.1 Rate Design'!$B$9:$K$16, 10, FALSE))</f>
        <v>0</v>
      </c>
      <c r="DC383" s="708">
        <f>IF(K383="", 0, CQ383/'Sch 10.1 Rate Design'!$Z$24*VLOOKUP($C383, 'Sch 10.1 Rate Design'!$B$9:$K$16, 10, FALSE))</f>
        <v>0</v>
      </c>
      <c r="DD383" s="708">
        <f>IF(L383="", 0, CR383/'Sch 10.1 Rate Design'!$Z$24*VLOOKUP($C383, 'Sch 10.1 Rate Design'!$B$9:$K$16, 10, FALSE))</f>
        <v>0</v>
      </c>
      <c r="DE383" s="708">
        <f>IF(M383="", 0, CS383/'Sch 10.1 Rate Design'!$Z$24*VLOOKUP($C383, 'Sch 10.1 Rate Design'!$B$9:$K$16, 10, FALSE))</f>
        <v>0</v>
      </c>
      <c r="DF383" s="708">
        <f>IF(N383="", 0, CT383/'Sch 10.1 Rate Design'!$Z$24*VLOOKUP($C383, 'Sch 10.1 Rate Design'!$B$9:$K$16, 10, FALSE))</f>
        <v>0</v>
      </c>
      <c r="DG383" s="708">
        <f>IF(O383="", 0, CU383/'Sch 10.1 Rate Design'!$Z$24*VLOOKUP($C383, 'Sch 10.1 Rate Design'!$B$9:$K$16, 10, FALSE))</f>
        <v>0</v>
      </c>
      <c r="DH383" s="708">
        <f>IF(P383="", 0, CV383/'Sch 10.1 Rate Design'!$Z$24*VLOOKUP($C383, 'Sch 10.1 Rate Design'!$B$9:$K$16, 10, FALSE))</f>
        <v>0</v>
      </c>
      <c r="DI383" s="708">
        <f>IF(Q383="", 0, CW383/'Sch 10.1 Rate Design'!$Z$24*VLOOKUP($C383, 'Sch 10.1 Rate Design'!$B$9:$K$16, 10, FALSE))</f>
        <v>0</v>
      </c>
      <c r="DJ383" s="708">
        <f>IF(R383="", 0, CX383/'Sch 10.1 Rate Design'!$Z$24*VLOOKUP($C383, 'Sch 10.1 Rate Design'!$B$9:$K$16, 10, FALSE))</f>
        <v>0</v>
      </c>
      <c r="DK383" s="707">
        <f>IF(S383="", 0, CY383/'Sch 10.1 Rate Design'!$Z$24*VLOOKUP($C383, 'Sch 10.1 Rate Design'!$B$9:$K$16, 10, FALSE))</f>
        <v>0</v>
      </c>
      <c r="DL383" s="706">
        <f>IF(H383="", 0, VLOOKUP($C383, 'Sch 10.1 Rate Design'!$B$9:$K$16, 3, FALSE))</f>
        <v>0</v>
      </c>
      <c r="DM383" s="393">
        <f>IF(I383="", 0, VLOOKUP($C383, 'Sch 10.1 Rate Design'!$B$9:$K$16, 3, FALSE))</f>
        <v>0</v>
      </c>
      <c r="DN383" s="393">
        <f>IF(J383="", 0, VLOOKUP($C383, 'Sch 10.1 Rate Design'!$B$9:$K$16, 3, FALSE))</f>
        <v>0</v>
      </c>
      <c r="DO383" s="393">
        <f>IF(K383="", 0, VLOOKUP($C383, 'Sch 10.1 Rate Design'!$B$9:$K$16, 3, FALSE))</f>
        <v>0</v>
      </c>
      <c r="DP383" s="393">
        <f>IF(L383="", 0, VLOOKUP($C383, 'Sch 10.1 Rate Design'!$B$9:$K$16, 3, FALSE))</f>
        <v>0</v>
      </c>
      <c r="DQ383" s="393">
        <f>IF(M383="", 0, VLOOKUP($C383, 'Sch 10.1 Rate Design'!$B$9:$K$16, 3, FALSE))</f>
        <v>0</v>
      </c>
      <c r="DR383" s="393">
        <f>IF(N383="", 0, VLOOKUP($C383, 'Sch 10.1 Rate Design'!$B$9:$K$16, 3, FALSE))</f>
        <v>0</v>
      </c>
      <c r="DS383" s="393">
        <f>IF(O383="", 0, VLOOKUP($C383, 'Sch 10.1 Rate Design'!$B$9:$K$16, 3, FALSE))</f>
        <v>0</v>
      </c>
      <c r="DT383" s="393">
        <f>IF(P383="", 0, VLOOKUP($C383, 'Sch 10.1 Rate Design'!$B$9:$K$16, 3, FALSE))</f>
        <v>0</v>
      </c>
      <c r="DU383" s="393">
        <f>IF(Q383="", 0, VLOOKUP($C383, 'Sch 10.1 Rate Design'!$B$9:$K$16, 3, FALSE))</f>
        <v>0</v>
      </c>
      <c r="DV383" s="393">
        <f>IF(R383="", 0, VLOOKUP($C383, 'Sch 10.1 Rate Design'!$B$9:$K$16, 3, FALSE))</f>
        <v>0</v>
      </c>
      <c r="DW383" s="705">
        <f>IF(S383="", 0, VLOOKUP($C383, 'Sch 10.1 Rate Design'!$B$9:$K$16, 3, FALSE))</f>
        <v>0</v>
      </c>
      <c r="DX383" s="393"/>
      <c r="DY383" s="393"/>
      <c r="DZ383" s="393"/>
      <c r="EA383" s="393"/>
      <c r="EB383" s="393"/>
      <c r="EC383" s="393"/>
      <c r="ED383" s="393"/>
      <c r="EE383" s="393"/>
      <c r="EF383" s="393"/>
      <c r="EG383" s="393"/>
      <c r="EH383" s="393"/>
      <c r="EI383" s="393"/>
      <c r="EJ383" s="393"/>
    </row>
    <row r="384" spans="1:140">
      <c r="A384" s="393">
        <f>Input!AH380</f>
        <v>0</v>
      </c>
      <c r="B384" s="393">
        <v>374</v>
      </c>
      <c r="C384" s="690">
        <f>Input!AI380</f>
        <v>0.625</v>
      </c>
      <c r="D384" s="709">
        <f t="shared" si="93"/>
        <v>0</v>
      </c>
      <c r="E384" s="709">
        <f>IF('Sch 10.1 Rate Design'!$AB$24="Monthly", AVERAGE(T384,U384,V384,W384,X384,Y384,Z384,AA384,AB384,AC384,AD384,AE384), AVERAGE(T384,V384,X384,Z384,AB384,AD384))</f>
        <v>0</v>
      </c>
      <c r="F384" s="393">
        <f t="shared" si="80"/>
        <v>0</v>
      </c>
      <c r="G384" s="705" t="e">
        <f>IF('Sch 10.1 Rate Design'!$AB$24="Monthly", AVERAGE(H384,I384,J384,K384,L384,M384,N384,O384,P384,Q384,R384,S384), AVERAGE(H384,J384,L384,N384,P384,R384))</f>
        <v>#DIV/0!</v>
      </c>
      <c r="H384" s="393" t="str">
        <f>IF(Input!AJ380="", "", Input!AJ380)</f>
        <v/>
      </c>
      <c r="I384" s="393" t="str">
        <f>IF(Input!AK380="", "", Input!AK380)</f>
        <v/>
      </c>
      <c r="J384" s="393" t="str">
        <f>IF(Input!AL380="", "", Input!AL380)</f>
        <v/>
      </c>
      <c r="K384" s="393" t="str">
        <f>IF(Input!AM380="", "", Input!AM380)</f>
        <v/>
      </c>
      <c r="L384" s="393" t="str">
        <f>IF(Input!AN380="", "", Input!AN380)</f>
        <v/>
      </c>
      <c r="M384" s="393" t="str">
        <f>IF(Input!AO380="", "", Input!AO380)</f>
        <v/>
      </c>
      <c r="N384" s="393" t="str">
        <f>IF(Input!AP380="", "", Input!AP380)</f>
        <v/>
      </c>
      <c r="O384" s="393" t="str">
        <f>IF(Input!AQ380="", "", Input!AQ380)</f>
        <v/>
      </c>
      <c r="P384" s="393" t="str">
        <f>IF(Input!AR380="", "", Input!AR380)</f>
        <v/>
      </c>
      <c r="Q384" s="393" t="str">
        <f>IF(Input!AS380="", "", Input!AS380)</f>
        <v/>
      </c>
      <c r="R384" s="393" t="str">
        <f>IF(Input!AT380="", "", Input!AT380)</f>
        <v/>
      </c>
      <c r="S384" s="393" t="str">
        <f>IF(Input!AU380="", "", Input!AU380)</f>
        <v/>
      </c>
      <c r="T384" s="708">
        <f t="shared" si="81"/>
        <v>0</v>
      </c>
      <c r="U384" s="708">
        <f t="shared" si="82"/>
        <v>0</v>
      </c>
      <c r="V384" s="708">
        <f t="shared" si="83"/>
        <v>0</v>
      </c>
      <c r="W384" s="708">
        <f t="shared" si="84"/>
        <v>0</v>
      </c>
      <c r="X384" s="708">
        <f t="shared" si="85"/>
        <v>0</v>
      </c>
      <c r="Y384" s="708">
        <f t="shared" si="86"/>
        <v>0</v>
      </c>
      <c r="Z384" s="708">
        <f t="shared" si="87"/>
        <v>0</v>
      </c>
      <c r="AA384" s="708">
        <f t="shared" si="88"/>
        <v>0</v>
      </c>
      <c r="AB384" s="708">
        <f t="shared" si="89"/>
        <v>0</v>
      </c>
      <c r="AC384" s="708">
        <f t="shared" si="90"/>
        <v>0</v>
      </c>
      <c r="AD384" s="708">
        <f t="shared" si="91"/>
        <v>0</v>
      </c>
      <c r="AE384" s="707">
        <f t="shared" si="92"/>
        <v>0</v>
      </c>
      <c r="AF384" s="708">
        <f>IF(H384="", 0, VLOOKUP($C384, 'Sch 10.1 Rate Design'!$B$9:$K$16, 4, FALSE))</f>
        <v>0</v>
      </c>
      <c r="AG384" s="708">
        <f>IF(I384="", 0, VLOOKUP($C384, 'Sch 10.1 Rate Design'!$B$9:$K$16, 4, FALSE))</f>
        <v>0</v>
      </c>
      <c r="AH384" s="708">
        <f>IF(J384="", 0, VLOOKUP($C384, 'Sch 10.1 Rate Design'!$B$9:$K$16, 4, FALSE))</f>
        <v>0</v>
      </c>
      <c r="AI384" s="708">
        <f>IF(K384="", 0, VLOOKUP($C384, 'Sch 10.1 Rate Design'!$B$9:$K$16, 4, FALSE))</f>
        <v>0</v>
      </c>
      <c r="AJ384" s="708">
        <f>IF(L384="", 0, VLOOKUP($C384, 'Sch 10.1 Rate Design'!$B$9:$K$16, 4, FALSE))</f>
        <v>0</v>
      </c>
      <c r="AK384" s="708">
        <f>IF(M384="", 0, VLOOKUP($C384, 'Sch 10.1 Rate Design'!$B$9:$K$16, 4, FALSE))</f>
        <v>0</v>
      </c>
      <c r="AL384" s="708">
        <f>IF(N384="", 0, VLOOKUP($C384, 'Sch 10.1 Rate Design'!$B$9:$K$16, 4, FALSE))</f>
        <v>0</v>
      </c>
      <c r="AM384" s="708">
        <f>IF(O384="", 0, VLOOKUP($C384, 'Sch 10.1 Rate Design'!$B$9:$K$16, 4, FALSE))</f>
        <v>0</v>
      </c>
      <c r="AN384" s="708">
        <f>IF(P384="", 0, VLOOKUP($C384, 'Sch 10.1 Rate Design'!$B$9:$K$16, 4, FALSE))</f>
        <v>0</v>
      </c>
      <c r="AO384" s="708">
        <f>IF(Q384="", 0, VLOOKUP($C384, 'Sch 10.1 Rate Design'!$B$9:$K$16, 4, FALSE))</f>
        <v>0</v>
      </c>
      <c r="AP384" s="708">
        <f>IF(R384="", 0, VLOOKUP($C384, 'Sch 10.1 Rate Design'!$B$9:$K$16, 4, FALSE))</f>
        <v>0</v>
      </c>
      <c r="AQ384" s="707">
        <f>IF(S384="", 0, VLOOKUP($C384, 'Sch 10.1 Rate Design'!$B$9:$K$16, 4, FALSE))</f>
        <v>0</v>
      </c>
      <c r="AR384" s="706">
        <f>IF(H384="",0,+IF(H384&gt;+VLOOKUP($C384, 'Sch 10.1 Rate Design'!$B$9:$K$16, 3),IF(H384&gt;+VLOOKUP($C384, 'Sch 10.1 Rate Design'!$B$9:$K$16, 5),+VLOOKUP($C384, 'Sch 10.1 Rate Design'!$B$9:$K$16, 5)-VLOOKUP($C384, 'Sch 10.1 Rate Design'!$B$9:$K$16, 3), H384-VLOOKUP($C384, 'Sch 10.1 Rate Design'!$B$9:$K$16, 3)), 0))</f>
        <v>0</v>
      </c>
      <c r="AS384" s="393">
        <f>IF(I384="",0,+IF(I384&gt;+VLOOKUP($C384, 'Sch 10.1 Rate Design'!$B$9:$K$16, 3),IF(I384&gt;+VLOOKUP($C384, 'Sch 10.1 Rate Design'!$B$9:$K$16, 5),+VLOOKUP($C384, 'Sch 10.1 Rate Design'!$B$9:$K$16, 5)-VLOOKUP($C384, 'Sch 10.1 Rate Design'!$B$9:$K$16, 3), I384-VLOOKUP($C384, 'Sch 10.1 Rate Design'!$B$9:$K$16, 3)), 0))</f>
        <v>0</v>
      </c>
      <c r="AT384" s="393">
        <f>IF(J384="",0,+IF(J384&gt;+VLOOKUP($C384, 'Sch 10.1 Rate Design'!$B$9:$K$16, 3),IF(J384&gt;+VLOOKUP($C384, 'Sch 10.1 Rate Design'!$B$9:$K$16, 5),+VLOOKUP($C384, 'Sch 10.1 Rate Design'!$B$9:$K$16, 5)-VLOOKUP($C384, 'Sch 10.1 Rate Design'!$B$9:$K$16, 3), J384-VLOOKUP($C384, 'Sch 10.1 Rate Design'!$B$9:$K$16, 3)), 0))</f>
        <v>0</v>
      </c>
      <c r="AU384" s="393">
        <f>IF(K384="",0,+IF(K384&gt;+VLOOKUP($C384, 'Sch 10.1 Rate Design'!$B$9:$K$16, 3),IF(K384&gt;+VLOOKUP($C384, 'Sch 10.1 Rate Design'!$B$9:$K$16, 5),+VLOOKUP($C384, 'Sch 10.1 Rate Design'!$B$9:$K$16, 5)-VLOOKUP($C384, 'Sch 10.1 Rate Design'!$B$9:$K$16, 3), K384-VLOOKUP($C384, 'Sch 10.1 Rate Design'!$B$9:$K$16, 3)), 0))</f>
        <v>0</v>
      </c>
      <c r="AV384" s="393">
        <f>IF(L384="",0,+IF(L384&gt;+VLOOKUP($C384, 'Sch 10.1 Rate Design'!$B$9:$K$16, 3),IF(L384&gt;+VLOOKUP($C384, 'Sch 10.1 Rate Design'!$B$9:$K$16, 5),+VLOOKUP($C384, 'Sch 10.1 Rate Design'!$B$9:$K$16, 5)-VLOOKUP($C384, 'Sch 10.1 Rate Design'!$B$9:$K$16, 3), L384-VLOOKUP($C384, 'Sch 10.1 Rate Design'!$B$9:$K$16, 3)), 0))</f>
        <v>0</v>
      </c>
      <c r="AW384" s="393">
        <f>IF(M384="",0,+IF(M384&gt;+VLOOKUP($C384, 'Sch 10.1 Rate Design'!$B$9:$K$16, 3),IF(M384&gt;+VLOOKUP($C384, 'Sch 10.1 Rate Design'!$B$9:$K$16, 5),+VLOOKUP($C384, 'Sch 10.1 Rate Design'!$B$9:$K$16, 5)-VLOOKUP($C384, 'Sch 10.1 Rate Design'!$B$9:$K$16, 3), M384-VLOOKUP($C384, 'Sch 10.1 Rate Design'!$B$9:$K$16, 3)), 0))</f>
        <v>0</v>
      </c>
      <c r="AX384" s="393">
        <f>IF(N384="",0,+IF(N384&gt;+VLOOKUP($C384, 'Sch 10.1 Rate Design'!$B$9:$K$16, 3),IF(N384&gt;+VLOOKUP($C384, 'Sch 10.1 Rate Design'!$B$9:$K$16, 5),+VLOOKUP($C384, 'Sch 10.1 Rate Design'!$B$9:$K$16, 5)-VLOOKUP($C384, 'Sch 10.1 Rate Design'!$B$9:$K$16, 3), N384-VLOOKUP($C384, 'Sch 10.1 Rate Design'!$B$9:$K$16, 3)), 0))</f>
        <v>0</v>
      </c>
      <c r="AY384" s="393">
        <f>IF(O384="",0,+IF(O384&gt;+VLOOKUP($C384, 'Sch 10.1 Rate Design'!$B$9:$K$16, 3),IF(O384&gt;+VLOOKUP($C384, 'Sch 10.1 Rate Design'!$B$9:$K$16, 5),+VLOOKUP($C384, 'Sch 10.1 Rate Design'!$B$9:$K$16, 5)-VLOOKUP($C384, 'Sch 10.1 Rate Design'!$B$9:$K$16, 3), O384-VLOOKUP($C384, 'Sch 10.1 Rate Design'!$B$9:$K$16, 3)), 0))</f>
        <v>0</v>
      </c>
      <c r="AZ384" s="393">
        <f>IF(P384="",0,+IF(P384&gt;+VLOOKUP($C384, 'Sch 10.1 Rate Design'!$B$9:$K$16, 3),IF(P384&gt;+VLOOKUP($C384, 'Sch 10.1 Rate Design'!$B$9:$K$16, 5),+VLOOKUP($C384, 'Sch 10.1 Rate Design'!$B$9:$K$16, 5)-VLOOKUP($C384, 'Sch 10.1 Rate Design'!$B$9:$K$16, 3), P384-VLOOKUP($C384, 'Sch 10.1 Rate Design'!$B$9:$K$16, 3)), 0))</f>
        <v>0</v>
      </c>
      <c r="BA384" s="393">
        <f>IF(Q384="",0,+IF(Q384&gt;+VLOOKUP($C384, 'Sch 10.1 Rate Design'!$B$9:$K$16, 3),IF(Q384&gt;+VLOOKUP($C384, 'Sch 10.1 Rate Design'!$B$9:$K$16, 5),+VLOOKUP($C384, 'Sch 10.1 Rate Design'!$B$9:$K$16, 5)-VLOOKUP($C384, 'Sch 10.1 Rate Design'!$B$9:$K$16, 3), Q384-VLOOKUP($C384, 'Sch 10.1 Rate Design'!$B$9:$K$16, 3)), 0))</f>
        <v>0</v>
      </c>
      <c r="BB384" s="393">
        <f>IF(R384="",0,+IF(R384&gt;+VLOOKUP($C384, 'Sch 10.1 Rate Design'!$B$9:$K$16, 3),IF(R384&gt;+VLOOKUP($C384, 'Sch 10.1 Rate Design'!$B$9:$K$16, 5),+VLOOKUP($C384, 'Sch 10.1 Rate Design'!$B$9:$K$16, 5)-VLOOKUP($C384, 'Sch 10.1 Rate Design'!$B$9:$K$16, 3), R384-VLOOKUP($C384, 'Sch 10.1 Rate Design'!$B$9:$K$16, 3)), 0))</f>
        <v>0</v>
      </c>
      <c r="BC384" s="705">
        <f>IF(S384="",0,+IF(S384&gt;+VLOOKUP($C384, 'Sch 10.1 Rate Design'!$B$9:$K$16, 3),IF(S384&gt;+VLOOKUP($C384, 'Sch 10.1 Rate Design'!$B$9:$K$16, 5),+VLOOKUP($C384, 'Sch 10.1 Rate Design'!$B$9:$K$16, 5)-VLOOKUP($C384, 'Sch 10.1 Rate Design'!$B$9:$K$16, 3), S384-VLOOKUP($C384, 'Sch 10.1 Rate Design'!$B$9:$K$16, 3)), 0))</f>
        <v>0</v>
      </c>
      <c r="BD384" s="708">
        <f>IF(H384="", 0, AR384/'Sch 10.1 Rate Design'!$Z$24*VLOOKUP($C384, 'Sch 10.1 Rate Design'!$B$9:$K$16, 6, FALSE))</f>
        <v>0</v>
      </c>
      <c r="BE384" s="708">
        <f>IF(I384="", 0, AS384/'Sch 10.1 Rate Design'!$Z$24*VLOOKUP($C384, 'Sch 10.1 Rate Design'!$B$9:$K$16, 6, FALSE))</f>
        <v>0</v>
      </c>
      <c r="BF384" s="708">
        <f>IF(J384="", 0, AT384/'Sch 10.1 Rate Design'!$Z$24*VLOOKUP($C384, 'Sch 10.1 Rate Design'!$B$9:$K$16, 6, FALSE))</f>
        <v>0</v>
      </c>
      <c r="BG384" s="708">
        <f>IF(K384="", 0, AU384/'Sch 10.1 Rate Design'!$Z$24*VLOOKUP($C384, 'Sch 10.1 Rate Design'!$B$9:$K$16, 6, FALSE))</f>
        <v>0</v>
      </c>
      <c r="BH384" s="708">
        <f>IF(L384="", 0, AV384/'Sch 10.1 Rate Design'!$Z$24*VLOOKUP($C384, 'Sch 10.1 Rate Design'!$B$9:$K$16, 6, FALSE))</f>
        <v>0</v>
      </c>
      <c r="BI384" s="708">
        <f>IF(M384="", 0, AW384/'Sch 10.1 Rate Design'!$Z$24*VLOOKUP($C384, 'Sch 10.1 Rate Design'!$B$9:$K$16, 6, FALSE))</f>
        <v>0</v>
      </c>
      <c r="BJ384" s="708">
        <f>IF(N384="", 0, AX384/'Sch 10.1 Rate Design'!$Z$24*VLOOKUP($C384, 'Sch 10.1 Rate Design'!$B$9:$K$16, 6, FALSE))</f>
        <v>0</v>
      </c>
      <c r="BK384" s="708">
        <f>IF(O384="", 0, AY384/'Sch 10.1 Rate Design'!$Z$24*VLOOKUP($C384, 'Sch 10.1 Rate Design'!$B$9:$K$16, 6, FALSE))</f>
        <v>0</v>
      </c>
      <c r="BL384" s="708">
        <f>IF(P384="", 0, AZ384/'Sch 10.1 Rate Design'!$Z$24*VLOOKUP($C384, 'Sch 10.1 Rate Design'!$B$9:$K$16, 6, FALSE))</f>
        <v>0</v>
      </c>
      <c r="BM384" s="708">
        <f>IF(Q384="", 0, BA384/'Sch 10.1 Rate Design'!$Z$24*VLOOKUP($C384, 'Sch 10.1 Rate Design'!$B$9:$K$16, 6, FALSE))</f>
        <v>0</v>
      </c>
      <c r="BN384" s="708">
        <f>IF(R384="", 0, BB384/'Sch 10.1 Rate Design'!$Z$24*VLOOKUP($C384, 'Sch 10.1 Rate Design'!$B$9:$K$16, 6, FALSE))</f>
        <v>0</v>
      </c>
      <c r="BO384" s="707">
        <f>IF(S384="", 0, BC384/'Sch 10.1 Rate Design'!$Z$24*VLOOKUP($C384, 'Sch 10.1 Rate Design'!$B$9:$K$16, 6, FALSE))</f>
        <v>0</v>
      </c>
      <c r="BP384" s="393">
        <f>IF(H384="",0,+IF(H384&gt;+VLOOKUP($C384, 'Sch 10.1 Rate Design'!$B$9:$K$16, 5),IF(H384&gt;+VLOOKUP($C384, 'Sch 10.1 Rate Design'!$B$9:$K$16, 7),+VLOOKUP($C384, 'Sch 10.1 Rate Design'!$B$9:$K$16, 7)-VLOOKUP($C384, 'Sch 10.1 Rate Design'!$B$9:$K$16, 5), H384-VLOOKUP($C384, 'Sch 10.1 Rate Design'!$B$9:$K$16, 5)), 0))</f>
        <v>0</v>
      </c>
      <c r="BQ384" s="393">
        <f>IF(I384="",0,+IF(I384&gt;+VLOOKUP($C384, 'Sch 10.1 Rate Design'!$B$9:$K$16, 5),IF(I384&gt;+VLOOKUP($C384, 'Sch 10.1 Rate Design'!$B$9:$K$16, 7),+VLOOKUP($C384, 'Sch 10.1 Rate Design'!$B$9:$K$16, 7)-VLOOKUP($C384, 'Sch 10.1 Rate Design'!$B$9:$K$16, 5), I384-VLOOKUP($C384, 'Sch 10.1 Rate Design'!$B$9:$K$16, 5)), 0))</f>
        <v>0</v>
      </c>
      <c r="BR384" s="393">
        <f>IF(J384="",0,+IF(J384&gt;+VLOOKUP($C384, 'Sch 10.1 Rate Design'!$B$9:$K$16, 5),IF(J384&gt;+VLOOKUP($C384, 'Sch 10.1 Rate Design'!$B$9:$K$16, 7),+VLOOKUP($C384, 'Sch 10.1 Rate Design'!$B$9:$K$16, 7)-VLOOKUP($C384, 'Sch 10.1 Rate Design'!$B$9:$K$16, 5), J384-VLOOKUP($C384, 'Sch 10.1 Rate Design'!$B$9:$K$16, 5)), 0))</f>
        <v>0</v>
      </c>
      <c r="BS384" s="393">
        <f>IF(K384="",0,+IF(K384&gt;+VLOOKUP($C384, 'Sch 10.1 Rate Design'!$B$9:$K$16, 5),IF(K384&gt;+VLOOKUP($C384, 'Sch 10.1 Rate Design'!$B$9:$K$16, 7),+VLOOKUP($C384, 'Sch 10.1 Rate Design'!$B$9:$K$16, 7)-VLOOKUP($C384, 'Sch 10.1 Rate Design'!$B$9:$K$16, 5), K384-VLOOKUP($C384, 'Sch 10.1 Rate Design'!$B$9:$K$16, 5)), 0))</f>
        <v>0</v>
      </c>
      <c r="BT384" s="393">
        <f>IF(L384="",0,+IF(L384&gt;+VLOOKUP($C384, 'Sch 10.1 Rate Design'!$B$9:$K$16, 5),IF(L384&gt;+VLOOKUP($C384, 'Sch 10.1 Rate Design'!$B$9:$K$16, 7),+VLOOKUP($C384, 'Sch 10.1 Rate Design'!$B$9:$K$16, 7)-VLOOKUP($C384, 'Sch 10.1 Rate Design'!$B$9:$K$16, 5), L384-VLOOKUP($C384, 'Sch 10.1 Rate Design'!$B$9:$K$16, 5)), 0))</f>
        <v>0</v>
      </c>
      <c r="BU384" s="393">
        <f>IF(M384="",0,+IF(M384&gt;+VLOOKUP($C384, 'Sch 10.1 Rate Design'!$B$9:$K$16, 5),IF(M384&gt;+VLOOKUP($C384, 'Sch 10.1 Rate Design'!$B$9:$K$16, 7),+VLOOKUP($C384, 'Sch 10.1 Rate Design'!$B$9:$K$16, 7)-VLOOKUP($C384, 'Sch 10.1 Rate Design'!$B$9:$K$16, 5), M384-VLOOKUP($C384, 'Sch 10.1 Rate Design'!$B$9:$K$16, 5)), 0))</f>
        <v>0</v>
      </c>
      <c r="BV384" s="393">
        <f>IF(N384="",0,+IF(N384&gt;+VLOOKUP($C384, 'Sch 10.1 Rate Design'!$B$9:$K$16, 5),IF(N384&gt;+VLOOKUP($C384, 'Sch 10.1 Rate Design'!$B$9:$K$16, 7),+VLOOKUP($C384, 'Sch 10.1 Rate Design'!$B$9:$K$16, 7)-VLOOKUP($C384, 'Sch 10.1 Rate Design'!$B$9:$K$16, 5), N384-VLOOKUP($C384, 'Sch 10.1 Rate Design'!$B$9:$K$16, 5)), 0))</f>
        <v>0</v>
      </c>
      <c r="BW384" s="393">
        <f>IF(O384="",0,+IF(O384&gt;+VLOOKUP($C384, 'Sch 10.1 Rate Design'!$B$9:$K$16, 5),IF(O384&gt;+VLOOKUP($C384, 'Sch 10.1 Rate Design'!$B$9:$K$16, 7),+VLOOKUP($C384, 'Sch 10.1 Rate Design'!$B$9:$K$16, 7)-VLOOKUP($C384, 'Sch 10.1 Rate Design'!$B$9:$K$16, 5), O384-VLOOKUP($C384, 'Sch 10.1 Rate Design'!$B$9:$K$16, 5)), 0))</f>
        <v>0</v>
      </c>
      <c r="BX384" s="393">
        <f>IF(P384="",0,+IF(P384&gt;+VLOOKUP($C384, 'Sch 10.1 Rate Design'!$B$9:$K$16, 5),IF(P384&gt;+VLOOKUP($C384, 'Sch 10.1 Rate Design'!$B$9:$K$16, 7),+VLOOKUP($C384, 'Sch 10.1 Rate Design'!$B$9:$K$16, 7)-VLOOKUP($C384, 'Sch 10.1 Rate Design'!$B$9:$K$16, 5), P384-VLOOKUP($C384, 'Sch 10.1 Rate Design'!$B$9:$K$16, 5)), 0))</f>
        <v>0</v>
      </c>
      <c r="BY384" s="393">
        <f>IF(Q384="",0,+IF(Q384&gt;+VLOOKUP($C384, 'Sch 10.1 Rate Design'!$B$9:$K$16, 5),IF(Q384&gt;+VLOOKUP($C384, 'Sch 10.1 Rate Design'!$B$9:$K$16, 7),+VLOOKUP($C384, 'Sch 10.1 Rate Design'!$B$9:$K$16, 7)-VLOOKUP($C384, 'Sch 10.1 Rate Design'!$B$9:$K$16, 5), Q384-VLOOKUP($C384, 'Sch 10.1 Rate Design'!$B$9:$K$16, 5)), 0))</f>
        <v>0</v>
      </c>
      <c r="BZ384" s="393">
        <f>IF(R384="",0,+IF(R384&gt;+VLOOKUP($C384, 'Sch 10.1 Rate Design'!$B$9:$K$16, 5),IF(R384&gt;+VLOOKUP($C384, 'Sch 10.1 Rate Design'!$B$9:$K$16, 7),+VLOOKUP($C384, 'Sch 10.1 Rate Design'!$B$9:$K$16, 7)-VLOOKUP($C384, 'Sch 10.1 Rate Design'!$B$9:$K$16, 5), R384-VLOOKUP($C384, 'Sch 10.1 Rate Design'!$B$9:$K$16, 5)), 0))</f>
        <v>0</v>
      </c>
      <c r="CA384" s="705">
        <f>IF(S384="",0,+IF(S384&gt;+VLOOKUP($C384, 'Sch 10.1 Rate Design'!$B$9:$K$16, 5),IF(S384&gt;+VLOOKUP($C384, 'Sch 10.1 Rate Design'!$B$9:$K$16, 7),+VLOOKUP($C384, 'Sch 10.1 Rate Design'!$B$9:$K$16, 7)-VLOOKUP($C384, 'Sch 10.1 Rate Design'!$B$9:$K$16, 5), S384-VLOOKUP($C384, 'Sch 10.1 Rate Design'!$B$9:$K$16, 5)), 0))</f>
        <v>0</v>
      </c>
      <c r="CB384" s="708">
        <f>IF(H384="", 0, BP384/'Sch 10.1 Rate Design'!$Z$24*VLOOKUP($C384, 'Sch 10.1 Rate Design'!$B$9:$K$16, 8, FALSE))</f>
        <v>0</v>
      </c>
      <c r="CC384" s="708">
        <f>IF(I384="", 0, BQ384/'Sch 10.1 Rate Design'!$Z$24*VLOOKUP($C384, 'Sch 10.1 Rate Design'!$B$9:$K$16, 8, FALSE))</f>
        <v>0</v>
      </c>
      <c r="CD384" s="708">
        <f>IF(J384="", 0, BR384/'Sch 10.1 Rate Design'!$Z$24*VLOOKUP($C384, 'Sch 10.1 Rate Design'!$B$9:$K$16, 8, FALSE))</f>
        <v>0</v>
      </c>
      <c r="CE384" s="708">
        <f>IF(K384="", 0, BS384/'Sch 10.1 Rate Design'!$Z$24*VLOOKUP($C384, 'Sch 10.1 Rate Design'!$B$9:$K$16, 8, FALSE))</f>
        <v>0</v>
      </c>
      <c r="CF384" s="708">
        <f>IF(L384="", 0, BT384/'Sch 10.1 Rate Design'!$Z$24*VLOOKUP($C384, 'Sch 10.1 Rate Design'!$B$9:$K$16, 8, FALSE))</f>
        <v>0</v>
      </c>
      <c r="CG384" s="708">
        <f>IF(M384="", 0, BU384/'Sch 10.1 Rate Design'!$Z$24*VLOOKUP($C384, 'Sch 10.1 Rate Design'!$B$9:$K$16, 8, FALSE))</f>
        <v>0</v>
      </c>
      <c r="CH384" s="708">
        <f>IF(N384="", 0, BV384/'Sch 10.1 Rate Design'!$Z$24*VLOOKUP($C384, 'Sch 10.1 Rate Design'!$B$9:$K$16, 8, FALSE))</f>
        <v>0</v>
      </c>
      <c r="CI384" s="708">
        <f>IF(O384="", 0, BW384/'Sch 10.1 Rate Design'!$Z$24*VLOOKUP($C384, 'Sch 10.1 Rate Design'!$B$9:$K$16, 8, FALSE))</f>
        <v>0</v>
      </c>
      <c r="CJ384" s="708">
        <f>IF(P384="", 0, BX384/'Sch 10.1 Rate Design'!$Z$24*VLOOKUP($C384, 'Sch 10.1 Rate Design'!$B$9:$K$16, 8, FALSE))</f>
        <v>0</v>
      </c>
      <c r="CK384" s="708">
        <f>IF(Q384="", 0, BY384/'Sch 10.1 Rate Design'!$Z$24*VLOOKUP($C384, 'Sch 10.1 Rate Design'!$B$9:$K$16, 8, FALSE))</f>
        <v>0</v>
      </c>
      <c r="CL384" s="708">
        <f>IF(R384="", 0, BZ384/'Sch 10.1 Rate Design'!$Z$24*VLOOKUP($C384, 'Sch 10.1 Rate Design'!$B$9:$K$16, 8, FALSE))</f>
        <v>0</v>
      </c>
      <c r="CM384" s="707">
        <f>IF(S384="", 0, CA384/'Sch 10.1 Rate Design'!$Z$24*VLOOKUP($C384, 'Sch 10.1 Rate Design'!$B$9:$K$16, 8, FALSE))</f>
        <v>0</v>
      </c>
      <c r="CN384" s="393">
        <f>IF(H384="",0,IF(H384&gt;VLOOKUP($C384,'Sch 10.1 Rate Design'!$B$9:$K$16,9,FALSE),H384-VLOOKUP($C384,'Sch 10.1 Rate Design'!$B$9:$K$16,9,FALSE),0))</f>
        <v>0</v>
      </c>
      <c r="CO384" s="393">
        <f>IF(I384="",0,IF(I384&gt;VLOOKUP($C384,'Sch 10.1 Rate Design'!$B$9:$K$16,9,FALSE),I384-VLOOKUP($C384,'Sch 10.1 Rate Design'!$B$9:$K$16,9,FALSE),0))</f>
        <v>0</v>
      </c>
      <c r="CP384" s="393">
        <f>IF(J384="",0,IF(J384&gt;VLOOKUP($C384,'Sch 10.1 Rate Design'!$B$9:$K$16,9,FALSE),J384-VLOOKUP($C384,'Sch 10.1 Rate Design'!$B$9:$K$16,9,FALSE),0))</f>
        <v>0</v>
      </c>
      <c r="CQ384" s="393">
        <f>IF(K384="",0,IF(K384&gt;VLOOKUP($C384,'Sch 10.1 Rate Design'!$B$9:$K$16,9,FALSE),K384-VLOOKUP($C384,'Sch 10.1 Rate Design'!$B$9:$K$16,9,FALSE),0))</f>
        <v>0</v>
      </c>
      <c r="CR384" s="393">
        <f>IF(L384="",0,IF(L384&gt;VLOOKUP($C384,'Sch 10.1 Rate Design'!$B$9:$K$16,9,FALSE),L384-VLOOKUP($C384,'Sch 10.1 Rate Design'!$B$9:$K$16,9,FALSE),0))</f>
        <v>0</v>
      </c>
      <c r="CS384" s="393">
        <f>IF(M384="",0,IF(M384&gt;VLOOKUP($C384,'Sch 10.1 Rate Design'!$B$9:$K$16,9,FALSE),M384-VLOOKUP($C384,'Sch 10.1 Rate Design'!$B$9:$K$16,9,FALSE),0))</f>
        <v>0</v>
      </c>
      <c r="CT384" s="393">
        <f>IF(N384="",0,IF(N384&gt;VLOOKUP($C384,'Sch 10.1 Rate Design'!$B$9:$K$16,9,FALSE),N384-VLOOKUP($C384,'Sch 10.1 Rate Design'!$B$9:$K$16,9,FALSE),0))</f>
        <v>0</v>
      </c>
      <c r="CU384" s="393">
        <f>IF(O384="",0,IF(O384&gt;VLOOKUP($C384,'Sch 10.1 Rate Design'!$B$9:$K$16,9,FALSE),O384-VLOOKUP($C384,'Sch 10.1 Rate Design'!$B$9:$K$16,9,FALSE),0))</f>
        <v>0</v>
      </c>
      <c r="CV384" s="393">
        <f>IF(P384="",0,IF(P384&gt;VLOOKUP($C384,'Sch 10.1 Rate Design'!$B$9:$K$16,9,FALSE),P384-VLOOKUP($C384,'Sch 10.1 Rate Design'!$B$9:$K$16,9,FALSE),0))</f>
        <v>0</v>
      </c>
      <c r="CW384" s="393">
        <f>IF(Q384="",0,IF(Q384&gt;VLOOKUP($C384,'Sch 10.1 Rate Design'!$B$9:$K$16,9,FALSE),Q384-VLOOKUP($C384,'Sch 10.1 Rate Design'!$B$9:$K$16,9,FALSE),0))</f>
        <v>0</v>
      </c>
      <c r="CX384" s="393">
        <f>IF(R384="",0,IF(R384&gt;VLOOKUP($C384,'Sch 10.1 Rate Design'!$B$9:$K$16,9,FALSE),R384-VLOOKUP($C384,'Sch 10.1 Rate Design'!$B$9:$K$16,9,FALSE),0))</f>
        <v>0</v>
      </c>
      <c r="CY384" s="705">
        <f>IF(S384="",0,IF(S384&gt;VLOOKUP($C384,'Sch 10.1 Rate Design'!$B$9:$K$16,9,FALSE),S384-VLOOKUP($C384,'Sch 10.1 Rate Design'!$B$9:$K$16,9,FALSE),0))</f>
        <v>0</v>
      </c>
      <c r="CZ384" s="708">
        <f>IF(H384="", 0, CN384/'Sch 10.1 Rate Design'!$Z$24*VLOOKUP($C384, 'Sch 10.1 Rate Design'!$B$9:$K$16, 10, FALSE))</f>
        <v>0</v>
      </c>
      <c r="DA384" s="708">
        <f>IF(I384="", 0, CO384/'Sch 10.1 Rate Design'!$Z$24*VLOOKUP($C384, 'Sch 10.1 Rate Design'!$B$9:$K$16, 10, FALSE))</f>
        <v>0</v>
      </c>
      <c r="DB384" s="708">
        <f>IF(J384="", 0, CP384/'Sch 10.1 Rate Design'!$Z$24*VLOOKUP($C384, 'Sch 10.1 Rate Design'!$B$9:$K$16, 10, FALSE))</f>
        <v>0</v>
      </c>
      <c r="DC384" s="708">
        <f>IF(K384="", 0, CQ384/'Sch 10.1 Rate Design'!$Z$24*VLOOKUP($C384, 'Sch 10.1 Rate Design'!$B$9:$K$16, 10, FALSE))</f>
        <v>0</v>
      </c>
      <c r="DD384" s="708">
        <f>IF(L384="", 0, CR384/'Sch 10.1 Rate Design'!$Z$24*VLOOKUP($C384, 'Sch 10.1 Rate Design'!$B$9:$K$16, 10, FALSE))</f>
        <v>0</v>
      </c>
      <c r="DE384" s="708">
        <f>IF(M384="", 0, CS384/'Sch 10.1 Rate Design'!$Z$24*VLOOKUP($C384, 'Sch 10.1 Rate Design'!$B$9:$K$16, 10, FALSE))</f>
        <v>0</v>
      </c>
      <c r="DF384" s="708">
        <f>IF(N384="", 0, CT384/'Sch 10.1 Rate Design'!$Z$24*VLOOKUP($C384, 'Sch 10.1 Rate Design'!$B$9:$K$16, 10, FALSE))</f>
        <v>0</v>
      </c>
      <c r="DG384" s="708">
        <f>IF(O384="", 0, CU384/'Sch 10.1 Rate Design'!$Z$24*VLOOKUP($C384, 'Sch 10.1 Rate Design'!$B$9:$K$16, 10, FALSE))</f>
        <v>0</v>
      </c>
      <c r="DH384" s="708">
        <f>IF(P384="", 0, CV384/'Sch 10.1 Rate Design'!$Z$24*VLOOKUP($C384, 'Sch 10.1 Rate Design'!$B$9:$K$16, 10, FALSE))</f>
        <v>0</v>
      </c>
      <c r="DI384" s="708">
        <f>IF(Q384="", 0, CW384/'Sch 10.1 Rate Design'!$Z$24*VLOOKUP($C384, 'Sch 10.1 Rate Design'!$B$9:$K$16, 10, FALSE))</f>
        <v>0</v>
      </c>
      <c r="DJ384" s="708">
        <f>IF(R384="", 0, CX384/'Sch 10.1 Rate Design'!$Z$24*VLOOKUP($C384, 'Sch 10.1 Rate Design'!$B$9:$K$16, 10, FALSE))</f>
        <v>0</v>
      </c>
      <c r="DK384" s="707">
        <f>IF(S384="", 0, CY384/'Sch 10.1 Rate Design'!$Z$24*VLOOKUP($C384, 'Sch 10.1 Rate Design'!$B$9:$K$16, 10, FALSE))</f>
        <v>0</v>
      </c>
      <c r="DL384" s="706">
        <f>IF(H384="", 0, VLOOKUP($C384, 'Sch 10.1 Rate Design'!$B$9:$K$16, 3, FALSE))</f>
        <v>0</v>
      </c>
      <c r="DM384" s="393">
        <f>IF(I384="", 0, VLOOKUP($C384, 'Sch 10.1 Rate Design'!$B$9:$K$16, 3, FALSE))</f>
        <v>0</v>
      </c>
      <c r="DN384" s="393">
        <f>IF(J384="", 0, VLOOKUP($C384, 'Sch 10.1 Rate Design'!$B$9:$K$16, 3, FALSE))</f>
        <v>0</v>
      </c>
      <c r="DO384" s="393">
        <f>IF(K384="", 0, VLOOKUP($C384, 'Sch 10.1 Rate Design'!$B$9:$K$16, 3, FALSE))</f>
        <v>0</v>
      </c>
      <c r="DP384" s="393">
        <f>IF(L384="", 0, VLOOKUP($C384, 'Sch 10.1 Rate Design'!$B$9:$K$16, 3, FALSE))</f>
        <v>0</v>
      </c>
      <c r="DQ384" s="393">
        <f>IF(M384="", 0, VLOOKUP($C384, 'Sch 10.1 Rate Design'!$B$9:$K$16, 3, FALSE))</f>
        <v>0</v>
      </c>
      <c r="DR384" s="393">
        <f>IF(N384="", 0, VLOOKUP($C384, 'Sch 10.1 Rate Design'!$B$9:$K$16, 3, FALSE))</f>
        <v>0</v>
      </c>
      <c r="DS384" s="393">
        <f>IF(O384="", 0, VLOOKUP($C384, 'Sch 10.1 Rate Design'!$B$9:$K$16, 3, FALSE))</f>
        <v>0</v>
      </c>
      <c r="DT384" s="393">
        <f>IF(P384="", 0, VLOOKUP($C384, 'Sch 10.1 Rate Design'!$B$9:$K$16, 3, FALSE))</f>
        <v>0</v>
      </c>
      <c r="DU384" s="393">
        <f>IF(Q384="", 0, VLOOKUP($C384, 'Sch 10.1 Rate Design'!$B$9:$K$16, 3, FALSE))</f>
        <v>0</v>
      </c>
      <c r="DV384" s="393">
        <f>IF(R384="", 0, VLOOKUP($C384, 'Sch 10.1 Rate Design'!$B$9:$K$16, 3, FALSE))</f>
        <v>0</v>
      </c>
      <c r="DW384" s="705">
        <f>IF(S384="", 0, VLOOKUP($C384, 'Sch 10.1 Rate Design'!$B$9:$K$16, 3, FALSE))</f>
        <v>0</v>
      </c>
      <c r="DX384" s="393"/>
      <c r="DY384" s="393"/>
      <c r="DZ384" s="393"/>
      <c r="EA384" s="393"/>
      <c r="EB384" s="393"/>
      <c r="EC384" s="393"/>
      <c r="ED384" s="393"/>
      <c r="EE384" s="393"/>
      <c r="EF384" s="393"/>
      <c r="EG384" s="393"/>
      <c r="EH384" s="393"/>
      <c r="EI384" s="393"/>
      <c r="EJ384" s="393"/>
    </row>
    <row r="385" spans="1:140">
      <c r="A385" s="393">
        <f>Input!AH381</f>
        <v>0</v>
      </c>
      <c r="B385" s="393">
        <v>375</v>
      </c>
      <c r="C385" s="690">
        <f>Input!AI381</f>
        <v>0.625</v>
      </c>
      <c r="D385" s="709">
        <f t="shared" si="93"/>
        <v>0</v>
      </c>
      <c r="E385" s="709">
        <f>IF('Sch 10.1 Rate Design'!$AB$24="Monthly", AVERAGE(T385,U385,V385,W385,X385,Y385,Z385,AA385,AB385,AC385,AD385,AE385), AVERAGE(T385,V385,X385,Z385,AB385,AD385))</f>
        <v>0</v>
      </c>
      <c r="F385" s="393">
        <f t="shared" si="80"/>
        <v>0</v>
      </c>
      <c r="G385" s="705" t="e">
        <f>IF('Sch 10.1 Rate Design'!$AB$24="Monthly", AVERAGE(H385,I385,J385,K385,L385,M385,N385,O385,P385,Q385,R385,S385), AVERAGE(H385,J385,L385,N385,P385,R385))</f>
        <v>#DIV/0!</v>
      </c>
      <c r="H385" s="393" t="str">
        <f>IF(Input!AJ381="", "", Input!AJ381)</f>
        <v/>
      </c>
      <c r="I385" s="393" t="str">
        <f>IF(Input!AK381="", "", Input!AK381)</f>
        <v/>
      </c>
      <c r="J385" s="393" t="str">
        <f>IF(Input!AL381="", "", Input!AL381)</f>
        <v/>
      </c>
      <c r="K385" s="393" t="str">
        <f>IF(Input!AM381="", "", Input!AM381)</f>
        <v/>
      </c>
      <c r="L385" s="393" t="str">
        <f>IF(Input!AN381="", "", Input!AN381)</f>
        <v/>
      </c>
      <c r="M385" s="393" t="str">
        <f>IF(Input!AO381="", "", Input!AO381)</f>
        <v/>
      </c>
      <c r="N385" s="393" t="str">
        <f>IF(Input!AP381="", "", Input!AP381)</f>
        <v/>
      </c>
      <c r="O385" s="393" t="str">
        <f>IF(Input!AQ381="", "", Input!AQ381)</f>
        <v/>
      </c>
      <c r="P385" s="393" t="str">
        <f>IF(Input!AR381="", "", Input!AR381)</f>
        <v/>
      </c>
      <c r="Q385" s="393" t="str">
        <f>IF(Input!AS381="", "", Input!AS381)</f>
        <v/>
      </c>
      <c r="R385" s="393" t="str">
        <f>IF(Input!AT381="", "", Input!AT381)</f>
        <v/>
      </c>
      <c r="S385" s="393" t="str">
        <f>IF(Input!AU381="", "", Input!AU381)</f>
        <v/>
      </c>
      <c r="T385" s="708">
        <f t="shared" si="81"/>
        <v>0</v>
      </c>
      <c r="U385" s="708">
        <f t="shared" si="82"/>
        <v>0</v>
      </c>
      <c r="V385" s="708">
        <f t="shared" si="83"/>
        <v>0</v>
      </c>
      <c r="W385" s="708">
        <f t="shared" si="84"/>
        <v>0</v>
      </c>
      <c r="X385" s="708">
        <f t="shared" si="85"/>
        <v>0</v>
      </c>
      <c r="Y385" s="708">
        <f t="shared" si="86"/>
        <v>0</v>
      </c>
      <c r="Z385" s="708">
        <f t="shared" si="87"/>
        <v>0</v>
      </c>
      <c r="AA385" s="708">
        <f t="shared" si="88"/>
        <v>0</v>
      </c>
      <c r="AB385" s="708">
        <f t="shared" si="89"/>
        <v>0</v>
      </c>
      <c r="AC385" s="708">
        <f t="shared" si="90"/>
        <v>0</v>
      </c>
      <c r="AD385" s="708">
        <f t="shared" si="91"/>
        <v>0</v>
      </c>
      <c r="AE385" s="707">
        <f t="shared" si="92"/>
        <v>0</v>
      </c>
      <c r="AF385" s="708">
        <f>IF(H385="", 0, VLOOKUP($C385, 'Sch 10.1 Rate Design'!$B$9:$K$16, 4, FALSE))</f>
        <v>0</v>
      </c>
      <c r="AG385" s="708">
        <f>IF(I385="", 0, VLOOKUP($C385, 'Sch 10.1 Rate Design'!$B$9:$K$16, 4, FALSE))</f>
        <v>0</v>
      </c>
      <c r="AH385" s="708">
        <f>IF(J385="", 0, VLOOKUP($C385, 'Sch 10.1 Rate Design'!$B$9:$K$16, 4, FALSE))</f>
        <v>0</v>
      </c>
      <c r="AI385" s="708">
        <f>IF(K385="", 0, VLOOKUP($C385, 'Sch 10.1 Rate Design'!$B$9:$K$16, 4, FALSE))</f>
        <v>0</v>
      </c>
      <c r="AJ385" s="708">
        <f>IF(L385="", 0, VLOOKUP($C385, 'Sch 10.1 Rate Design'!$B$9:$K$16, 4, FALSE))</f>
        <v>0</v>
      </c>
      <c r="AK385" s="708">
        <f>IF(M385="", 0, VLOOKUP($C385, 'Sch 10.1 Rate Design'!$B$9:$K$16, 4, FALSE))</f>
        <v>0</v>
      </c>
      <c r="AL385" s="708">
        <f>IF(N385="", 0, VLOOKUP($C385, 'Sch 10.1 Rate Design'!$B$9:$K$16, 4, FALSE))</f>
        <v>0</v>
      </c>
      <c r="AM385" s="708">
        <f>IF(O385="", 0, VLOOKUP($C385, 'Sch 10.1 Rate Design'!$B$9:$K$16, 4, FALSE))</f>
        <v>0</v>
      </c>
      <c r="AN385" s="708">
        <f>IF(P385="", 0, VLOOKUP($C385, 'Sch 10.1 Rate Design'!$B$9:$K$16, 4, FALSE))</f>
        <v>0</v>
      </c>
      <c r="AO385" s="708">
        <f>IF(Q385="", 0, VLOOKUP($C385, 'Sch 10.1 Rate Design'!$B$9:$K$16, 4, FALSE))</f>
        <v>0</v>
      </c>
      <c r="AP385" s="708">
        <f>IF(R385="", 0, VLOOKUP($C385, 'Sch 10.1 Rate Design'!$B$9:$K$16, 4, FALSE))</f>
        <v>0</v>
      </c>
      <c r="AQ385" s="707">
        <f>IF(S385="", 0, VLOOKUP($C385, 'Sch 10.1 Rate Design'!$B$9:$K$16, 4, FALSE))</f>
        <v>0</v>
      </c>
      <c r="AR385" s="706">
        <f>IF(H385="",0,+IF(H385&gt;+VLOOKUP($C385, 'Sch 10.1 Rate Design'!$B$9:$K$16, 3),IF(H385&gt;+VLOOKUP($C385, 'Sch 10.1 Rate Design'!$B$9:$K$16, 5),+VLOOKUP($C385, 'Sch 10.1 Rate Design'!$B$9:$K$16, 5)-VLOOKUP($C385, 'Sch 10.1 Rate Design'!$B$9:$K$16, 3), H385-VLOOKUP($C385, 'Sch 10.1 Rate Design'!$B$9:$K$16, 3)), 0))</f>
        <v>0</v>
      </c>
      <c r="AS385" s="393">
        <f>IF(I385="",0,+IF(I385&gt;+VLOOKUP($C385, 'Sch 10.1 Rate Design'!$B$9:$K$16, 3),IF(I385&gt;+VLOOKUP($C385, 'Sch 10.1 Rate Design'!$B$9:$K$16, 5),+VLOOKUP($C385, 'Sch 10.1 Rate Design'!$B$9:$K$16, 5)-VLOOKUP($C385, 'Sch 10.1 Rate Design'!$B$9:$K$16, 3), I385-VLOOKUP($C385, 'Sch 10.1 Rate Design'!$B$9:$K$16, 3)), 0))</f>
        <v>0</v>
      </c>
      <c r="AT385" s="393">
        <f>IF(J385="",0,+IF(J385&gt;+VLOOKUP($C385, 'Sch 10.1 Rate Design'!$B$9:$K$16, 3),IF(J385&gt;+VLOOKUP($C385, 'Sch 10.1 Rate Design'!$B$9:$K$16, 5),+VLOOKUP($C385, 'Sch 10.1 Rate Design'!$B$9:$K$16, 5)-VLOOKUP($C385, 'Sch 10.1 Rate Design'!$B$9:$K$16, 3), J385-VLOOKUP($C385, 'Sch 10.1 Rate Design'!$B$9:$K$16, 3)), 0))</f>
        <v>0</v>
      </c>
      <c r="AU385" s="393">
        <f>IF(K385="",0,+IF(K385&gt;+VLOOKUP($C385, 'Sch 10.1 Rate Design'!$B$9:$K$16, 3),IF(K385&gt;+VLOOKUP($C385, 'Sch 10.1 Rate Design'!$B$9:$K$16, 5),+VLOOKUP($C385, 'Sch 10.1 Rate Design'!$B$9:$K$16, 5)-VLOOKUP($C385, 'Sch 10.1 Rate Design'!$B$9:$K$16, 3), K385-VLOOKUP($C385, 'Sch 10.1 Rate Design'!$B$9:$K$16, 3)), 0))</f>
        <v>0</v>
      </c>
      <c r="AV385" s="393">
        <f>IF(L385="",0,+IF(L385&gt;+VLOOKUP($C385, 'Sch 10.1 Rate Design'!$B$9:$K$16, 3),IF(L385&gt;+VLOOKUP($C385, 'Sch 10.1 Rate Design'!$B$9:$K$16, 5),+VLOOKUP($C385, 'Sch 10.1 Rate Design'!$B$9:$K$16, 5)-VLOOKUP($C385, 'Sch 10.1 Rate Design'!$B$9:$K$16, 3), L385-VLOOKUP($C385, 'Sch 10.1 Rate Design'!$B$9:$K$16, 3)), 0))</f>
        <v>0</v>
      </c>
      <c r="AW385" s="393">
        <f>IF(M385="",0,+IF(M385&gt;+VLOOKUP($C385, 'Sch 10.1 Rate Design'!$B$9:$K$16, 3),IF(M385&gt;+VLOOKUP($C385, 'Sch 10.1 Rate Design'!$B$9:$K$16, 5),+VLOOKUP($C385, 'Sch 10.1 Rate Design'!$B$9:$K$16, 5)-VLOOKUP($C385, 'Sch 10.1 Rate Design'!$B$9:$K$16, 3), M385-VLOOKUP($C385, 'Sch 10.1 Rate Design'!$B$9:$K$16, 3)), 0))</f>
        <v>0</v>
      </c>
      <c r="AX385" s="393">
        <f>IF(N385="",0,+IF(N385&gt;+VLOOKUP($C385, 'Sch 10.1 Rate Design'!$B$9:$K$16, 3),IF(N385&gt;+VLOOKUP($C385, 'Sch 10.1 Rate Design'!$B$9:$K$16, 5),+VLOOKUP($C385, 'Sch 10.1 Rate Design'!$B$9:$K$16, 5)-VLOOKUP($C385, 'Sch 10.1 Rate Design'!$B$9:$K$16, 3), N385-VLOOKUP($C385, 'Sch 10.1 Rate Design'!$B$9:$K$16, 3)), 0))</f>
        <v>0</v>
      </c>
      <c r="AY385" s="393">
        <f>IF(O385="",0,+IF(O385&gt;+VLOOKUP($C385, 'Sch 10.1 Rate Design'!$B$9:$K$16, 3),IF(O385&gt;+VLOOKUP($C385, 'Sch 10.1 Rate Design'!$B$9:$K$16, 5),+VLOOKUP($C385, 'Sch 10.1 Rate Design'!$B$9:$K$16, 5)-VLOOKUP($C385, 'Sch 10.1 Rate Design'!$B$9:$K$16, 3), O385-VLOOKUP($C385, 'Sch 10.1 Rate Design'!$B$9:$K$16, 3)), 0))</f>
        <v>0</v>
      </c>
      <c r="AZ385" s="393">
        <f>IF(P385="",0,+IF(P385&gt;+VLOOKUP($C385, 'Sch 10.1 Rate Design'!$B$9:$K$16, 3),IF(P385&gt;+VLOOKUP($C385, 'Sch 10.1 Rate Design'!$B$9:$K$16, 5),+VLOOKUP($C385, 'Sch 10.1 Rate Design'!$B$9:$K$16, 5)-VLOOKUP($C385, 'Sch 10.1 Rate Design'!$B$9:$K$16, 3), P385-VLOOKUP($C385, 'Sch 10.1 Rate Design'!$B$9:$K$16, 3)), 0))</f>
        <v>0</v>
      </c>
      <c r="BA385" s="393">
        <f>IF(Q385="",0,+IF(Q385&gt;+VLOOKUP($C385, 'Sch 10.1 Rate Design'!$B$9:$K$16, 3),IF(Q385&gt;+VLOOKUP($C385, 'Sch 10.1 Rate Design'!$B$9:$K$16, 5),+VLOOKUP($C385, 'Sch 10.1 Rate Design'!$B$9:$K$16, 5)-VLOOKUP($C385, 'Sch 10.1 Rate Design'!$B$9:$K$16, 3), Q385-VLOOKUP($C385, 'Sch 10.1 Rate Design'!$B$9:$K$16, 3)), 0))</f>
        <v>0</v>
      </c>
      <c r="BB385" s="393">
        <f>IF(R385="",0,+IF(R385&gt;+VLOOKUP($C385, 'Sch 10.1 Rate Design'!$B$9:$K$16, 3),IF(R385&gt;+VLOOKUP($C385, 'Sch 10.1 Rate Design'!$B$9:$K$16, 5),+VLOOKUP($C385, 'Sch 10.1 Rate Design'!$B$9:$K$16, 5)-VLOOKUP($C385, 'Sch 10.1 Rate Design'!$B$9:$K$16, 3), R385-VLOOKUP($C385, 'Sch 10.1 Rate Design'!$B$9:$K$16, 3)), 0))</f>
        <v>0</v>
      </c>
      <c r="BC385" s="705">
        <f>IF(S385="",0,+IF(S385&gt;+VLOOKUP($C385, 'Sch 10.1 Rate Design'!$B$9:$K$16, 3),IF(S385&gt;+VLOOKUP($C385, 'Sch 10.1 Rate Design'!$B$9:$K$16, 5),+VLOOKUP($C385, 'Sch 10.1 Rate Design'!$B$9:$K$16, 5)-VLOOKUP($C385, 'Sch 10.1 Rate Design'!$B$9:$K$16, 3), S385-VLOOKUP($C385, 'Sch 10.1 Rate Design'!$B$9:$K$16, 3)), 0))</f>
        <v>0</v>
      </c>
      <c r="BD385" s="708">
        <f>IF(H385="", 0, AR385/'Sch 10.1 Rate Design'!$Z$24*VLOOKUP($C385, 'Sch 10.1 Rate Design'!$B$9:$K$16, 6, FALSE))</f>
        <v>0</v>
      </c>
      <c r="BE385" s="708">
        <f>IF(I385="", 0, AS385/'Sch 10.1 Rate Design'!$Z$24*VLOOKUP($C385, 'Sch 10.1 Rate Design'!$B$9:$K$16, 6, FALSE))</f>
        <v>0</v>
      </c>
      <c r="BF385" s="708">
        <f>IF(J385="", 0, AT385/'Sch 10.1 Rate Design'!$Z$24*VLOOKUP($C385, 'Sch 10.1 Rate Design'!$B$9:$K$16, 6, FALSE))</f>
        <v>0</v>
      </c>
      <c r="BG385" s="708">
        <f>IF(K385="", 0, AU385/'Sch 10.1 Rate Design'!$Z$24*VLOOKUP($C385, 'Sch 10.1 Rate Design'!$B$9:$K$16, 6, FALSE))</f>
        <v>0</v>
      </c>
      <c r="BH385" s="708">
        <f>IF(L385="", 0, AV385/'Sch 10.1 Rate Design'!$Z$24*VLOOKUP($C385, 'Sch 10.1 Rate Design'!$B$9:$K$16, 6, FALSE))</f>
        <v>0</v>
      </c>
      <c r="BI385" s="708">
        <f>IF(M385="", 0, AW385/'Sch 10.1 Rate Design'!$Z$24*VLOOKUP($C385, 'Sch 10.1 Rate Design'!$B$9:$K$16, 6, FALSE))</f>
        <v>0</v>
      </c>
      <c r="BJ385" s="708">
        <f>IF(N385="", 0, AX385/'Sch 10.1 Rate Design'!$Z$24*VLOOKUP($C385, 'Sch 10.1 Rate Design'!$B$9:$K$16, 6, FALSE))</f>
        <v>0</v>
      </c>
      <c r="BK385" s="708">
        <f>IF(O385="", 0, AY385/'Sch 10.1 Rate Design'!$Z$24*VLOOKUP($C385, 'Sch 10.1 Rate Design'!$B$9:$K$16, 6, FALSE))</f>
        <v>0</v>
      </c>
      <c r="BL385" s="708">
        <f>IF(P385="", 0, AZ385/'Sch 10.1 Rate Design'!$Z$24*VLOOKUP($C385, 'Sch 10.1 Rate Design'!$B$9:$K$16, 6, FALSE))</f>
        <v>0</v>
      </c>
      <c r="BM385" s="708">
        <f>IF(Q385="", 0, BA385/'Sch 10.1 Rate Design'!$Z$24*VLOOKUP($C385, 'Sch 10.1 Rate Design'!$B$9:$K$16, 6, FALSE))</f>
        <v>0</v>
      </c>
      <c r="BN385" s="708">
        <f>IF(R385="", 0, BB385/'Sch 10.1 Rate Design'!$Z$24*VLOOKUP($C385, 'Sch 10.1 Rate Design'!$B$9:$K$16, 6, FALSE))</f>
        <v>0</v>
      </c>
      <c r="BO385" s="707">
        <f>IF(S385="", 0, BC385/'Sch 10.1 Rate Design'!$Z$24*VLOOKUP($C385, 'Sch 10.1 Rate Design'!$B$9:$K$16, 6, FALSE))</f>
        <v>0</v>
      </c>
      <c r="BP385" s="393">
        <f>IF(H385="",0,+IF(H385&gt;+VLOOKUP($C385, 'Sch 10.1 Rate Design'!$B$9:$K$16, 5),IF(H385&gt;+VLOOKUP($C385, 'Sch 10.1 Rate Design'!$B$9:$K$16, 7),+VLOOKUP($C385, 'Sch 10.1 Rate Design'!$B$9:$K$16, 7)-VLOOKUP($C385, 'Sch 10.1 Rate Design'!$B$9:$K$16, 5), H385-VLOOKUP($C385, 'Sch 10.1 Rate Design'!$B$9:$K$16, 5)), 0))</f>
        <v>0</v>
      </c>
      <c r="BQ385" s="393">
        <f>IF(I385="",0,+IF(I385&gt;+VLOOKUP($C385, 'Sch 10.1 Rate Design'!$B$9:$K$16, 5),IF(I385&gt;+VLOOKUP($C385, 'Sch 10.1 Rate Design'!$B$9:$K$16, 7),+VLOOKUP($C385, 'Sch 10.1 Rate Design'!$B$9:$K$16, 7)-VLOOKUP($C385, 'Sch 10.1 Rate Design'!$B$9:$K$16, 5), I385-VLOOKUP($C385, 'Sch 10.1 Rate Design'!$B$9:$K$16, 5)), 0))</f>
        <v>0</v>
      </c>
      <c r="BR385" s="393">
        <f>IF(J385="",0,+IF(J385&gt;+VLOOKUP($C385, 'Sch 10.1 Rate Design'!$B$9:$K$16, 5),IF(J385&gt;+VLOOKUP($C385, 'Sch 10.1 Rate Design'!$B$9:$K$16, 7),+VLOOKUP($C385, 'Sch 10.1 Rate Design'!$B$9:$K$16, 7)-VLOOKUP($C385, 'Sch 10.1 Rate Design'!$B$9:$K$16, 5), J385-VLOOKUP($C385, 'Sch 10.1 Rate Design'!$B$9:$K$16, 5)), 0))</f>
        <v>0</v>
      </c>
      <c r="BS385" s="393">
        <f>IF(K385="",0,+IF(K385&gt;+VLOOKUP($C385, 'Sch 10.1 Rate Design'!$B$9:$K$16, 5),IF(K385&gt;+VLOOKUP($C385, 'Sch 10.1 Rate Design'!$B$9:$K$16, 7),+VLOOKUP($C385, 'Sch 10.1 Rate Design'!$B$9:$K$16, 7)-VLOOKUP($C385, 'Sch 10.1 Rate Design'!$B$9:$K$16, 5), K385-VLOOKUP($C385, 'Sch 10.1 Rate Design'!$B$9:$K$16, 5)), 0))</f>
        <v>0</v>
      </c>
      <c r="BT385" s="393">
        <f>IF(L385="",0,+IF(L385&gt;+VLOOKUP($C385, 'Sch 10.1 Rate Design'!$B$9:$K$16, 5),IF(L385&gt;+VLOOKUP($C385, 'Sch 10.1 Rate Design'!$B$9:$K$16, 7),+VLOOKUP($C385, 'Sch 10.1 Rate Design'!$B$9:$K$16, 7)-VLOOKUP($C385, 'Sch 10.1 Rate Design'!$B$9:$K$16, 5), L385-VLOOKUP($C385, 'Sch 10.1 Rate Design'!$B$9:$K$16, 5)), 0))</f>
        <v>0</v>
      </c>
      <c r="BU385" s="393">
        <f>IF(M385="",0,+IF(M385&gt;+VLOOKUP($C385, 'Sch 10.1 Rate Design'!$B$9:$K$16, 5),IF(M385&gt;+VLOOKUP($C385, 'Sch 10.1 Rate Design'!$B$9:$K$16, 7),+VLOOKUP($C385, 'Sch 10.1 Rate Design'!$B$9:$K$16, 7)-VLOOKUP($C385, 'Sch 10.1 Rate Design'!$B$9:$K$16, 5), M385-VLOOKUP($C385, 'Sch 10.1 Rate Design'!$B$9:$K$16, 5)), 0))</f>
        <v>0</v>
      </c>
      <c r="BV385" s="393">
        <f>IF(N385="",0,+IF(N385&gt;+VLOOKUP($C385, 'Sch 10.1 Rate Design'!$B$9:$K$16, 5),IF(N385&gt;+VLOOKUP($C385, 'Sch 10.1 Rate Design'!$B$9:$K$16, 7),+VLOOKUP($C385, 'Sch 10.1 Rate Design'!$B$9:$K$16, 7)-VLOOKUP($C385, 'Sch 10.1 Rate Design'!$B$9:$K$16, 5), N385-VLOOKUP($C385, 'Sch 10.1 Rate Design'!$B$9:$K$16, 5)), 0))</f>
        <v>0</v>
      </c>
      <c r="BW385" s="393">
        <f>IF(O385="",0,+IF(O385&gt;+VLOOKUP($C385, 'Sch 10.1 Rate Design'!$B$9:$K$16, 5),IF(O385&gt;+VLOOKUP($C385, 'Sch 10.1 Rate Design'!$B$9:$K$16, 7),+VLOOKUP($C385, 'Sch 10.1 Rate Design'!$B$9:$K$16, 7)-VLOOKUP($C385, 'Sch 10.1 Rate Design'!$B$9:$K$16, 5), O385-VLOOKUP($C385, 'Sch 10.1 Rate Design'!$B$9:$K$16, 5)), 0))</f>
        <v>0</v>
      </c>
      <c r="BX385" s="393">
        <f>IF(P385="",0,+IF(P385&gt;+VLOOKUP($C385, 'Sch 10.1 Rate Design'!$B$9:$K$16, 5),IF(P385&gt;+VLOOKUP($C385, 'Sch 10.1 Rate Design'!$B$9:$K$16, 7),+VLOOKUP($C385, 'Sch 10.1 Rate Design'!$B$9:$K$16, 7)-VLOOKUP($C385, 'Sch 10.1 Rate Design'!$B$9:$K$16, 5), P385-VLOOKUP($C385, 'Sch 10.1 Rate Design'!$B$9:$K$16, 5)), 0))</f>
        <v>0</v>
      </c>
      <c r="BY385" s="393">
        <f>IF(Q385="",0,+IF(Q385&gt;+VLOOKUP($C385, 'Sch 10.1 Rate Design'!$B$9:$K$16, 5),IF(Q385&gt;+VLOOKUP($C385, 'Sch 10.1 Rate Design'!$B$9:$K$16, 7),+VLOOKUP($C385, 'Sch 10.1 Rate Design'!$B$9:$K$16, 7)-VLOOKUP($C385, 'Sch 10.1 Rate Design'!$B$9:$K$16, 5), Q385-VLOOKUP($C385, 'Sch 10.1 Rate Design'!$B$9:$K$16, 5)), 0))</f>
        <v>0</v>
      </c>
      <c r="BZ385" s="393">
        <f>IF(R385="",0,+IF(R385&gt;+VLOOKUP($C385, 'Sch 10.1 Rate Design'!$B$9:$K$16, 5),IF(R385&gt;+VLOOKUP($C385, 'Sch 10.1 Rate Design'!$B$9:$K$16, 7),+VLOOKUP($C385, 'Sch 10.1 Rate Design'!$B$9:$K$16, 7)-VLOOKUP($C385, 'Sch 10.1 Rate Design'!$B$9:$K$16, 5), R385-VLOOKUP($C385, 'Sch 10.1 Rate Design'!$B$9:$K$16, 5)), 0))</f>
        <v>0</v>
      </c>
      <c r="CA385" s="705">
        <f>IF(S385="",0,+IF(S385&gt;+VLOOKUP($C385, 'Sch 10.1 Rate Design'!$B$9:$K$16, 5),IF(S385&gt;+VLOOKUP($C385, 'Sch 10.1 Rate Design'!$B$9:$K$16, 7),+VLOOKUP($C385, 'Sch 10.1 Rate Design'!$B$9:$K$16, 7)-VLOOKUP($C385, 'Sch 10.1 Rate Design'!$B$9:$K$16, 5), S385-VLOOKUP($C385, 'Sch 10.1 Rate Design'!$B$9:$K$16, 5)), 0))</f>
        <v>0</v>
      </c>
      <c r="CB385" s="708">
        <f>IF(H385="", 0, BP385/'Sch 10.1 Rate Design'!$Z$24*VLOOKUP($C385, 'Sch 10.1 Rate Design'!$B$9:$K$16, 8, FALSE))</f>
        <v>0</v>
      </c>
      <c r="CC385" s="708">
        <f>IF(I385="", 0, BQ385/'Sch 10.1 Rate Design'!$Z$24*VLOOKUP($C385, 'Sch 10.1 Rate Design'!$B$9:$K$16, 8, FALSE))</f>
        <v>0</v>
      </c>
      <c r="CD385" s="708">
        <f>IF(J385="", 0, BR385/'Sch 10.1 Rate Design'!$Z$24*VLOOKUP($C385, 'Sch 10.1 Rate Design'!$B$9:$K$16, 8, FALSE))</f>
        <v>0</v>
      </c>
      <c r="CE385" s="708">
        <f>IF(K385="", 0, BS385/'Sch 10.1 Rate Design'!$Z$24*VLOOKUP($C385, 'Sch 10.1 Rate Design'!$B$9:$K$16, 8, FALSE))</f>
        <v>0</v>
      </c>
      <c r="CF385" s="708">
        <f>IF(L385="", 0, BT385/'Sch 10.1 Rate Design'!$Z$24*VLOOKUP($C385, 'Sch 10.1 Rate Design'!$B$9:$K$16, 8, FALSE))</f>
        <v>0</v>
      </c>
      <c r="CG385" s="708">
        <f>IF(M385="", 0, BU385/'Sch 10.1 Rate Design'!$Z$24*VLOOKUP($C385, 'Sch 10.1 Rate Design'!$B$9:$K$16, 8, FALSE))</f>
        <v>0</v>
      </c>
      <c r="CH385" s="708">
        <f>IF(N385="", 0, BV385/'Sch 10.1 Rate Design'!$Z$24*VLOOKUP($C385, 'Sch 10.1 Rate Design'!$B$9:$K$16, 8, FALSE))</f>
        <v>0</v>
      </c>
      <c r="CI385" s="708">
        <f>IF(O385="", 0, BW385/'Sch 10.1 Rate Design'!$Z$24*VLOOKUP($C385, 'Sch 10.1 Rate Design'!$B$9:$K$16, 8, FALSE))</f>
        <v>0</v>
      </c>
      <c r="CJ385" s="708">
        <f>IF(P385="", 0, BX385/'Sch 10.1 Rate Design'!$Z$24*VLOOKUP($C385, 'Sch 10.1 Rate Design'!$B$9:$K$16, 8, FALSE))</f>
        <v>0</v>
      </c>
      <c r="CK385" s="708">
        <f>IF(Q385="", 0, BY385/'Sch 10.1 Rate Design'!$Z$24*VLOOKUP($C385, 'Sch 10.1 Rate Design'!$B$9:$K$16, 8, FALSE))</f>
        <v>0</v>
      </c>
      <c r="CL385" s="708">
        <f>IF(R385="", 0, BZ385/'Sch 10.1 Rate Design'!$Z$24*VLOOKUP($C385, 'Sch 10.1 Rate Design'!$B$9:$K$16, 8, FALSE))</f>
        <v>0</v>
      </c>
      <c r="CM385" s="707">
        <f>IF(S385="", 0, CA385/'Sch 10.1 Rate Design'!$Z$24*VLOOKUP($C385, 'Sch 10.1 Rate Design'!$B$9:$K$16, 8, FALSE))</f>
        <v>0</v>
      </c>
      <c r="CN385" s="393">
        <f>IF(H385="",0,IF(H385&gt;VLOOKUP($C385,'Sch 10.1 Rate Design'!$B$9:$K$16,9,FALSE),H385-VLOOKUP($C385,'Sch 10.1 Rate Design'!$B$9:$K$16,9,FALSE),0))</f>
        <v>0</v>
      </c>
      <c r="CO385" s="393">
        <f>IF(I385="",0,IF(I385&gt;VLOOKUP($C385,'Sch 10.1 Rate Design'!$B$9:$K$16,9,FALSE),I385-VLOOKUP($C385,'Sch 10.1 Rate Design'!$B$9:$K$16,9,FALSE),0))</f>
        <v>0</v>
      </c>
      <c r="CP385" s="393">
        <f>IF(J385="",0,IF(J385&gt;VLOOKUP($C385,'Sch 10.1 Rate Design'!$B$9:$K$16,9,FALSE),J385-VLOOKUP($C385,'Sch 10.1 Rate Design'!$B$9:$K$16,9,FALSE),0))</f>
        <v>0</v>
      </c>
      <c r="CQ385" s="393">
        <f>IF(K385="",0,IF(K385&gt;VLOOKUP($C385,'Sch 10.1 Rate Design'!$B$9:$K$16,9,FALSE),K385-VLOOKUP($C385,'Sch 10.1 Rate Design'!$B$9:$K$16,9,FALSE),0))</f>
        <v>0</v>
      </c>
      <c r="CR385" s="393">
        <f>IF(L385="",0,IF(L385&gt;VLOOKUP($C385,'Sch 10.1 Rate Design'!$B$9:$K$16,9,FALSE),L385-VLOOKUP($C385,'Sch 10.1 Rate Design'!$B$9:$K$16,9,FALSE),0))</f>
        <v>0</v>
      </c>
      <c r="CS385" s="393">
        <f>IF(M385="",0,IF(M385&gt;VLOOKUP($C385,'Sch 10.1 Rate Design'!$B$9:$K$16,9,FALSE),M385-VLOOKUP($C385,'Sch 10.1 Rate Design'!$B$9:$K$16,9,FALSE),0))</f>
        <v>0</v>
      </c>
      <c r="CT385" s="393">
        <f>IF(N385="",0,IF(N385&gt;VLOOKUP($C385,'Sch 10.1 Rate Design'!$B$9:$K$16,9,FALSE),N385-VLOOKUP($C385,'Sch 10.1 Rate Design'!$B$9:$K$16,9,FALSE),0))</f>
        <v>0</v>
      </c>
      <c r="CU385" s="393">
        <f>IF(O385="",0,IF(O385&gt;VLOOKUP($C385,'Sch 10.1 Rate Design'!$B$9:$K$16,9,FALSE),O385-VLOOKUP($C385,'Sch 10.1 Rate Design'!$B$9:$K$16,9,FALSE),0))</f>
        <v>0</v>
      </c>
      <c r="CV385" s="393">
        <f>IF(P385="",0,IF(P385&gt;VLOOKUP($C385,'Sch 10.1 Rate Design'!$B$9:$K$16,9,FALSE),P385-VLOOKUP($C385,'Sch 10.1 Rate Design'!$B$9:$K$16,9,FALSE),0))</f>
        <v>0</v>
      </c>
      <c r="CW385" s="393">
        <f>IF(Q385="",0,IF(Q385&gt;VLOOKUP($C385,'Sch 10.1 Rate Design'!$B$9:$K$16,9,FALSE),Q385-VLOOKUP($C385,'Sch 10.1 Rate Design'!$B$9:$K$16,9,FALSE),0))</f>
        <v>0</v>
      </c>
      <c r="CX385" s="393">
        <f>IF(R385="",0,IF(R385&gt;VLOOKUP($C385,'Sch 10.1 Rate Design'!$B$9:$K$16,9,FALSE),R385-VLOOKUP($C385,'Sch 10.1 Rate Design'!$B$9:$K$16,9,FALSE),0))</f>
        <v>0</v>
      </c>
      <c r="CY385" s="705">
        <f>IF(S385="",0,IF(S385&gt;VLOOKUP($C385,'Sch 10.1 Rate Design'!$B$9:$K$16,9,FALSE),S385-VLOOKUP($C385,'Sch 10.1 Rate Design'!$B$9:$K$16,9,FALSE),0))</f>
        <v>0</v>
      </c>
      <c r="CZ385" s="708">
        <f>IF(H385="", 0, CN385/'Sch 10.1 Rate Design'!$Z$24*VLOOKUP($C385, 'Sch 10.1 Rate Design'!$B$9:$K$16, 10, FALSE))</f>
        <v>0</v>
      </c>
      <c r="DA385" s="708">
        <f>IF(I385="", 0, CO385/'Sch 10.1 Rate Design'!$Z$24*VLOOKUP($C385, 'Sch 10.1 Rate Design'!$B$9:$K$16, 10, FALSE))</f>
        <v>0</v>
      </c>
      <c r="DB385" s="708">
        <f>IF(J385="", 0, CP385/'Sch 10.1 Rate Design'!$Z$24*VLOOKUP($C385, 'Sch 10.1 Rate Design'!$B$9:$K$16, 10, FALSE))</f>
        <v>0</v>
      </c>
      <c r="DC385" s="708">
        <f>IF(K385="", 0, CQ385/'Sch 10.1 Rate Design'!$Z$24*VLOOKUP($C385, 'Sch 10.1 Rate Design'!$B$9:$K$16, 10, FALSE))</f>
        <v>0</v>
      </c>
      <c r="DD385" s="708">
        <f>IF(L385="", 0, CR385/'Sch 10.1 Rate Design'!$Z$24*VLOOKUP($C385, 'Sch 10.1 Rate Design'!$B$9:$K$16, 10, FALSE))</f>
        <v>0</v>
      </c>
      <c r="DE385" s="708">
        <f>IF(M385="", 0, CS385/'Sch 10.1 Rate Design'!$Z$24*VLOOKUP($C385, 'Sch 10.1 Rate Design'!$B$9:$K$16, 10, FALSE))</f>
        <v>0</v>
      </c>
      <c r="DF385" s="708">
        <f>IF(N385="", 0, CT385/'Sch 10.1 Rate Design'!$Z$24*VLOOKUP($C385, 'Sch 10.1 Rate Design'!$B$9:$K$16, 10, FALSE))</f>
        <v>0</v>
      </c>
      <c r="DG385" s="708">
        <f>IF(O385="", 0, CU385/'Sch 10.1 Rate Design'!$Z$24*VLOOKUP($C385, 'Sch 10.1 Rate Design'!$B$9:$K$16, 10, FALSE))</f>
        <v>0</v>
      </c>
      <c r="DH385" s="708">
        <f>IF(P385="", 0, CV385/'Sch 10.1 Rate Design'!$Z$24*VLOOKUP($C385, 'Sch 10.1 Rate Design'!$B$9:$K$16, 10, FALSE))</f>
        <v>0</v>
      </c>
      <c r="DI385" s="708">
        <f>IF(Q385="", 0, CW385/'Sch 10.1 Rate Design'!$Z$24*VLOOKUP($C385, 'Sch 10.1 Rate Design'!$B$9:$K$16, 10, FALSE))</f>
        <v>0</v>
      </c>
      <c r="DJ385" s="708">
        <f>IF(R385="", 0, CX385/'Sch 10.1 Rate Design'!$Z$24*VLOOKUP($C385, 'Sch 10.1 Rate Design'!$B$9:$K$16, 10, FALSE))</f>
        <v>0</v>
      </c>
      <c r="DK385" s="707">
        <f>IF(S385="", 0, CY385/'Sch 10.1 Rate Design'!$Z$24*VLOOKUP($C385, 'Sch 10.1 Rate Design'!$B$9:$K$16, 10, FALSE))</f>
        <v>0</v>
      </c>
      <c r="DL385" s="706">
        <f>IF(H385="", 0, VLOOKUP($C385, 'Sch 10.1 Rate Design'!$B$9:$K$16, 3, FALSE))</f>
        <v>0</v>
      </c>
      <c r="DM385" s="393">
        <f>IF(I385="", 0, VLOOKUP($C385, 'Sch 10.1 Rate Design'!$B$9:$K$16, 3, FALSE))</f>
        <v>0</v>
      </c>
      <c r="DN385" s="393">
        <f>IF(J385="", 0, VLOOKUP($C385, 'Sch 10.1 Rate Design'!$B$9:$K$16, 3, FALSE))</f>
        <v>0</v>
      </c>
      <c r="DO385" s="393">
        <f>IF(K385="", 0, VLOOKUP($C385, 'Sch 10.1 Rate Design'!$B$9:$K$16, 3, FALSE))</f>
        <v>0</v>
      </c>
      <c r="DP385" s="393">
        <f>IF(L385="", 0, VLOOKUP($C385, 'Sch 10.1 Rate Design'!$B$9:$K$16, 3, FALSE))</f>
        <v>0</v>
      </c>
      <c r="DQ385" s="393">
        <f>IF(M385="", 0, VLOOKUP($C385, 'Sch 10.1 Rate Design'!$B$9:$K$16, 3, FALSE))</f>
        <v>0</v>
      </c>
      <c r="DR385" s="393">
        <f>IF(N385="", 0, VLOOKUP($C385, 'Sch 10.1 Rate Design'!$B$9:$K$16, 3, FALSE))</f>
        <v>0</v>
      </c>
      <c r="DS385" s="393">
        <f>IF(O385="", 0, VLOOKUP($C385, 'Sch 10.1 Rate Design'!$B$9:$K$16, 3, FALSE))</f>
        <v>0</v>
      </c>
      <c r="DT385" s="393">
        <f>IF(P385="", 0, VLOOKUP($C385, 'Sch 10.1 Rate Design'!$B$9:$K$16, 3, FALSE))</f>
        <v>0</v>
      </c>
      <c r="DU385" s="393">
        <f>IF(Q385="", 0, VLOOKUP($C385, 'Sch 10.1 Rate Design'!$B$9:$K$16, 3, FALSE))</f>
        <v>0</v>
      </c>
      <c r="DV385" s="393">
        <f>IF(R385="", 0, VLOOKUP($C385, 'Sch 10.1 Rate Design'!$B$9:$K$16, 3, FALSE))</f>
        <v>0</v>
      </c>
      <c r="DW385" s="705">
        <f>IF(S385="", 0, VLOOKUP($C385, 'Sch 10.1 Rate Design'!$B$9:$K$16, 3, FALSE))</f>
        <v>0</v>
      </c>
      <c r="DX385" s="393"/>
      <c r="DY385" s="393"/>
      <c r="DZ385" s="393"/>
      <c r="EA385" s="393"/>
      <c r="EB385" s="393"/>
      <c r="EC385" s="393"/>
      <c r="ED385" s="393"/>
      <c r="EE385" s="393"/>
      <c r="EF385" s="393"/>
      <c r="EG385" s="393"/>
      <c r="EH385" s="393"/>
      <c r="EI385" s="393"/>
      <c r="EJ385" s="393"/>
    </row>
    <row r="386" spans="1:140">
      <c r="A386" s="393">
        <f>Input!AH382</f>
        <v>0</v>
      </c>
      <c r="B386" s="393">
        <v>376</v>
      </c>
      <c r="C386" s="690">
        <f>Input!AI382</f>
        <v>0.625</v>
      </c>
      <c r="D386" s="709">
        <f t="shared" si="93"/>
        <v>0</v>
      </c>
      <c r="E386" s="709">
        <f>IF('Sch 10.1 Rate Design'!$AB$24="Monthly", AVERAGE(T386,U386,V386,W386,X386,Y386,Z386,AA386,AB386,AC386,AD386,AE386), AVERAGE(T386,V386,X386,Z386,AB386,AD386))</f>
        <v>0</v>
      </c>
      <c r="F386" s="393">
        <f t="shared" si="80"/>
        <v>0</v>
      </c>
      <c r="G386" s="705" t="e">
        <f>IF('Sch 10.1 Rate Design'!$AB$24="Monthly", AVERAGE(H386,I386,J386,K386,L386,M386,N386,O386,P386,Q386,R386,S386), AVERAGE(H386,J386,L386,N386,P386,R386))</f>
        <v>#DIV/0!</v>
      </c>
      <c r="H386" s="393" t="str">
        <f>IF(Input!AJ382="", "", Input!AJ382)</f>
        <v/>
      </c>
      <c r="I386" s="393" t="str">
        <f>IF(Input!AK382="", "", Input!AK382)</f>
        <v/>
      </c>
      <c r="J386" s="393" t="str">
        <f>IF(Input!AL382="", "", Input!AL382)</f>
        <v/>
      </c>
      <c r="K386" s="393" t="str">
        <f>IF(Input!AM382="", "", Input!AM382)</f>
        <v/>
      </c>
      <c r="L386" s="393" t="str">
        <f>IF(Input!AN382="", "", Input!AN382)</f>
        <v/>
      </c>
      <c r="M386" s="393" t="str">
        <f>IF(Input!AO382="", "", Input!AO382)</f>
        <v/>
      </c>
      <c r="N386" s="393" t="str">
        <f>IF(Input!AP382="", "", Input!AP382)</f>
        <v/>
      </c>
      <c r="O386" s="393" t="str">
        <f>IF(Input!AQ382="", "", Input!AQ382)</f>
        <v/>
      </c>
      <c r="P386" s="393" t="str">
        <f>IF(Input!AR382="", "", Input!AR382)</f>
        <v/>
      </c>
      <c r="Q386" s="393" t="str">
        <f>IF(Input!AS382="", "", Input!AS382)</f>
        <v/>
      </c>
      <c r="R386" s="393" t="str">
        <f>IF(Input!AT382="", "", Input!AT382)</f>
        <v/>
      </c>
      <c r="S386" s="393" t="str">
        <f>IF(Input!AU382="", "", Input!AU382)</f>
        <v/>
      </c>
      <c r="T386" s="708">
        <f t="shared" si="81"/>
        <v>0</v>
      </c>
      <c r="U386" s="708">
        <f t="shared" si="82"/>
        <v>0</v>
      </c>
      <c r="V386" s="708">
        <f t="shared" si="83"/>
        <v>0</v>
      </c>
      <c r="W386" s="708">
        <f t="shared" si="84"/>
        <v>0</v>
      </c>
      <c r="X386" s="708">
        <f t="shared" si="85"/>
        <v>0</v>
      </c>
      <c r="Y386" s="708">
        <f t="shared" si="86"/>
        <v>0</v>
      </c>
      <c r="Z386" s="708">
        <f t="shared" si="87"/>
        <v>0</v>
      </c>
      <c r="AA386" s="708">
        <f t="shared" si="88"/>
        <v>0</v>
      </c>
      <c r="AB386" s="708">
        <f t="shared" si="89"/>
        <v>0</v>
      </c>
      <c r="AC386" s="708">
        <f t="shared" si="90"/>
        <v>0</v>
      </c>
      <c r="AD386" s="708">
        <f t="shared" si="91"/>
        <v>0</v>
      </c>
      <c r="AE386" s="707">
        <f t="shared" si="92"/>
        <v>0</v>
      </c>
      <c r="AF386" s="708">
        <f>IF(H386="", 0, VLOOKUP($C386, 'Sch 10.1 Rate Design'!$B$9:$K$16, 4, FALSE))</f>
        <v>0</v>
      </c>
      <c r="AG386" s="708">
        <f>IF(I386="", 0, VLOOKUP($C386, 'Sch 10.1 Rate Design'!$B$9:$K$16, 4, FALSE))</f>
        <v>0</v>
      </c>
      <c r="AH386" s="708">
        <f>IF(J386="", 0, VLOOKUP($C386, 'Sch 10.1 Rate Design'!$B$9:$K$16, 4, FALSE))</f>
        <v>0</v>
      </c>
      <c r="AI386" s="708">
        <f>IF(K386="", 0, VLOOKUP($C386, 'Sch 10.1 Rate Design'!$B$9:$K$16, 4, FALSE))</f>
        <v>0</v>
      </c>
      <c r="AJ386" s="708">
        <f>IF(L386="", 0, VLOOKUP($C386, 'Sch 10.1 Rate Design'!$B$9:$K$16, 4, FALSE))</f>
        <v>0</v>
      </c>
      <c r="AK386" s="708">
        <f>IF(M386="", 0, VLOOKUP($C386, 'Sch 10.1 Rate Design'!$B$9:$K$16, 4, FALSE))</f>
        <v>0</v>
      </c>
      <c r="AL386" s="708">
        <f>IF(N386="", 0, VLOOKUP($C386, 'Sch 10.1 Rate Design'!$B$9:$K$16, 4, FALSE))</f>
        <v>0</v>
      </c>
      <c r="AM386" s="708">
        <f>IF(O386="", 0, VLOOKUP($C386, 'Sch 10.1 Rate Design'!$B$9:$K$16, 4, FALSE))</f>
        <v>0</v>
      </c>
      <c r="AN386" s="708">
        <f>IF(P386="", 0, VLOOKUP($C386, 'Sch 10.1 Rate Design'!$B$9:$K$16, 4, FALSE))</f>
        <v>0</v>
      </c>
      <c r="AO386" s="708">
        <f>IF(Q386="", 0, VLOOKUP($C386, 'Sch 10.1 Rate Design'!$B$9:$K$16, 4, FALSE))</f>
        <v>0</v>
      </c>
      <c r="AP386" s="708">
        <f>IF(R386="", 0, VLOOKUP($C386, 'Sch 10.1 Rate Design'!$B$9:$K$16, 4, FALSE))</f>
        <v>0</v>
      </c>
      <c r="AQ386" s="707">
        <f>IF(S386="", 0, VLOOKUP($C386, 'Sch 10.1 Rate Design'!$B$9:$K$16, 4, FALSE))</f>
        <v>0</v>
      </c>
      <c r="AR386" s="706">
        <f>IF(H386="",0,+IF(H386&gt;+VLOOKUP($C386, 'Sch 10.1 Rate Design'!$B$9:$K$16, 3),IF(H386&gt;+VLOOKUP($C386, 'Sch 10.1 Rate Design'!$B$9:$K$16, 5),+VLOOKUP($C386, 'Sch 10.1 Rate Design'!$B$9:$K$16, 5)-VLOOKUP($C386, 'Sch 10.1 Rate Design'!$B$9:$K$16, 3), H386-VLOOKUP($C386, 'Sch 10.1 Rate Design'!$B$9:$K$16, 3)), 0))</f>
        <v>0</v>
      </c>
      <c r="AS386" s="393">
        <f>IF(I386="",0,+IF(I386&gt;+VLOOKUP($C386, 'Sch 10.1 Rate Design'!$B$9:$K$16, 3),IF(I386&gt;+VLOOKUP($C386, 'Sch 10.1 Rate Design'!$B$9:$K$16, 5),+VLOOKUP($C386, 'Sch 10.1 Rate Design'!$B$9:$K$16, 5)-VLOOKUP($C386, 'Sch 10.1 Rate Design'!$B$9:$K$16, 3), I386-VLOOKUP($C386, 'Sch 10.1 Rate Design'!$B$9:$K$16, 3)), 0))</f>
        <v>0</v>
      </c>
      <c r="AT386" s="393">
        <f>IF(J386="",0,+IF(J386&gt;+VLOOKUP($C386, 'Sch 10.1 Rate Design'!$B$9:$K$16, 3),IF(J386&gt;+VLOOKUP($C386, 'Sch 10.1 Rate Design'!$B$9:$K$16, 5),+VLOOKUP($C386, 'Sch 10.1 Rate Design'!$B$9:$K$16, 5)-VLOOKUP($C386, 'Sch 10.1 Rate Design'!$B$9:$K$16, 3), J386-VLOOKUP($C386, 'Sch 10.1 Rate Design'!$B$9:$K$16, 3)), 0))</f>
        <v>0</v>
      </c>
      <c r="AU386" s="393">
        <f>IF(K386="",0,+IF(K386&gt;+VLOOKUP($C386, 'Sch 10.1 Rate Design'!$B$9:$K$16, 3),IF(K386&gt;+VLOOKUP($C386, 'Sch 10.1 Rate Design'!$B$9:$K$16, 5),+VLOOKUP($C386, 'Sch 10.1 Rate Design'!$B$9:$K$16, 5)-VLOOKUP($C386, 'Sch 10.1 Rate Design'!$B$9:$K$16, 3), K386-VLOOKUP($C386, 'Sch 10.1 Rate Design'!$B$9:$K$16, 3)), 0))</f>
        <v>0</v>
      </c>
      <c r="AV386" s="393">
        <f>IF(L386="",0,+IF(L386&gt;+VLOOKUP($C386, 'Sch 10.1 Rate Design'!$B$9:$K$16, 3),IF(L386&gt;+VLOOKUP($C386, 'Sch 10.1 Rate Design'!$B$9:$K$16, 5),+VLOOKUP($C386, 'Sch 10.1 Rate Design'!$B$9:$K$16, 5)-VLOOKUP($C386, 'Sch 10.1 Rate Design'!$B$9:$K$16, 3), L386-VLOOKUP($C386, 'Sch 10.1 Rate Design'!$B$9:$K$16, 3)), 0))</f>
        <v>0</v>
      </c>
      <c r="AW386" s="393">
        <f>IF(M386="",0,+IF(M386&gt;+VLOOKUP($C386, 'Sch 10.1 Rate Design'!$B$9:$K$16, 3),IF(M386&gt;+VLOOKUP($C386, 'Sch 10.1 Rate Design'!$B$9:$K$16, 5),+VLOOKUP($C386, 'Sch 10.1 Rate Design'!$B$9:$K$16, 5)-VLOOKUP($C386, 'Sch 10.1 Rate Design'!$B$9:$K$16, 3), M386-VLOOKUP($C386, 'Sch 10.1 Rate Design'!$B$9:$K$16, 3)), 0))</f>
        <v>0</v>
      </c>
      <c r="AX386" s="393">
        <f>IF(N386="",0,+IF(N386&gt;+VLOOKUP($C386, 'Sch 10.1 Rate Design'!$B$9:$K$16, 3),IF(N386&gt;+VLOOKUP($C386, 'Sch 10.1 Rate Design'!$B$9:$K$16, 5),+VLOOKUP($C386, 'Sch 10.1 Rate Design'!$B$9:$K$16, 5)-VLOOKUP($C386, 'Sch 10.1 Rate Design'!$B$9:$K$16, 3), N386-VLOOKUP($C386, 'Sch 10.1 Rate Design'!$B$9:$K$16, 3)), 0))</f>
        <v>0</v>
      </c>
      <c r="AY386" s="393">
        <f>IF(O386="",0,+IF(O386&gt;+VLOOKUP($C386, 'Sch 10.1 Rate Design'!$B$9:$K$16, 3),IF(O386&gt;+VLOOKUP($C386, 'Sch 10.1 Rate Design'!$B$9:$K$16, 5),+VLOOKUP($C386, 'Sch 10.1 Rate Design'!$B$9:$K$16, 5)-VLOOKUP($C386, 'Sch 10.1 Rate Design'!$B$9:$K$16, 3), O386-VLOOKUP($C386, 'Sch 10.1 Rate Design'!$B$9:$K$16, 3)), 0))</f>
        <v>0</v>
      </c>
      <c r="AZ386" s="393">
        <f>IF(P386="",0,+IF(P386&gt;+VLOOKUP($C386, 'Sch 10.1 Rate Design'!$B$9:$K$16, 3),IF(P386&gt;+VLOOKUP($C386, 'Sch 10.1 Rate Design'!$B$9:$K$16, 5),+VLOOKUP($C386, 'Sch 10.1 Rate Design'!$B$9:$K$16, 5)-VLOOKUP($C386, 'Sch 10.1 Rate Design'!$B$9:$K$16, 3), P386-VLOOKUP($C386, 'Sch 10.1 Rate Design'!$B$9:$K$16, 3)), 0))</f>
        <v>0</v>
      </c>
      <c r="BA386" s="393">
        <f>IF(Q386="",0,+IF(Q386&gt;+VLOOKUP($C386, 'Sch 10.1 Rate Design'!$B$9:$K$16, 3),IF(Q386&gt;+VLOOKUP($C386, 'Sch 10.1 Rate Design'!$B$9:$K$16, 5),+VLOOKUP($C386, 'Sch 10.1 Rate Design'!$B$9:$K$16, 5)-VLOOKUP($C386, 'Sch 10.1 Rate Design'!$B$9:$K$16, 3), Q386-VLOOKUP($C386, 'Sch 10.1 Rate Design'!$B$9:$K$16, 3)), 0))</f>
        <v>0</v>
      </c>
      <c r="BB386" s="393">
        <f>IF(R386="",0,+IF(R386&gt;+VLOOKUP($C386, 'Sch 10.1 Rate Design'!$B$9:$K$16, 3),IF(R386&gt;+VLOOKUP($C386, 'Sch 10.1 Rate Design'!$B$9:$K$16, 5),+VLOOKUP($C386, 'Sch 10.1 Rate Design'!$B$9:$K$16, 5)-VLOOKUP($C386, 'Sch 10.1 Rate Design'!$B$9:$K$16, 3), R386-VLOOKUP($C386, 'Sch 10.1 Rate Design'!$B$9:$K$16, 3)), 0))</f>
        <v>0</v>
      </c>
      <c r="BC386" s="705">
        <f>IF(S386="",0,+IF(S386&gt;+VLOOKUP($C386, 'Sch 10.1 Rate Design'!$B$9:$K$16, 3),IF(S386&gt;+VLOOKUP($C386, 'Sch 10.1 Rate Design'!$B$9:$K$16, 5),+VLOOKUP($C386, 'Sch 10.1 Rate Design'!$B$9:$K$16, 5)-VLOOKUP($C386, 'Sch 10.1 Rate Design'!$B$9:$K$16, 3), S386-VLOOKUP($C386, 'Sch 10.1 Rate Design'!$B$9:$K$16, 3)), 0))</f>
        <v>0</v>
      </c>
      <c r="BD386" s="708">
        <f>IF(H386="", 0, AR386/'Sch 10.1 Rate Design'!$Z$24*VLOOKUP($C386, 'Sch 10.1 Rate Design'!$B$9:$K$16, 6, FALSE))</f>
        <v>0</v>
      </c>
      <c r="BE386" s="708">
        <f>IF(I386="", 0, AS386/'Sch 10.1 Rate Design'!$Z$24*VLOOKUP($C386, 'Sch 10.1 Rate Design'!$B$9:$K$16, 6, FALSE))</f>
        <v>0</v>
      </c>
      <c r="BF386" s="708">
        <f>IF(J386="", 0, AT386/'Sch 10.1 Rate Design'!$Z$24*VLOOKUP($C386, 'Sch 10.1 Rate Design'!$B$9:$K$16, 6, FALSE))</f>
        <v>0</v>
      </c>
      <c r="BG386" s="708">
        <f>IF(K386="", 0, AU386/'Sch 10.1 Rate Design'!$Z$24*VLOOKUP($C386, 'Sch 10.1 Rate Design'!$B$9:$K$16, 6, FALSE))</f>
        <v>0</v>
      </c>
      <c r="BH386" s="708">
        <f>IF(L386="", 0, AV386/'Sch 10.1 Rate Design'!$Z$24*VLOOKUP($C386, 'Sch 10.1 Rate Design'!$B$9:$K$16, 6, FALSE))</f>
        <v>0</v>
      </c>
      <c r="BI386" s="708">
        <f>IF(M386="", 0, AW386/'Sch 10.1 Rate Design'!$Z$24*VLOOKUP($C386, 'Sch 10.1 Rate Design'!$B$9:$K$16, 6, FALSE))</f>
        <v>0</v>
      </c>
      <c r="BJ386" s="708">
        <f>IF(N386="", 0, AX386/'Sch 10.1 Rate Design'!$Z$24*VLOOKUP($C386, 'Sch 10.1 Rate Design'!$B$9:$K$16, 6, FALSE))</f>
        <v>0</v>
      </c>
      <c r="BK386" s="708">
        <f>IF(O386="", 0, AY386/'Sch 10.1 Rate Design'!$Z$24*VLOOKUP($C386, 'Sch 10.1 Rate Design'!$B$9:$K$16, 6, FALSE))</f>
        <v>0</v>
      </c>
      <c r="BL386" s="708">
        <f>IF(P386="", 0, AZ386/'Sch 10.1 Rate Design'!$Z$24*VLOOKUP($C386, 'Sch 10.1 Rate Design'!$B$9:$K$16, 6, FALSE))</f>
        <v>0</v>
      </c>
      <c r="BM386" s="708">
        <f>IF(Q386="", 0, BA386/'Sch 10.1 Rate Design'!$Z$24*VLOOKUP($C386, 'Sch 10.1 Rate Design'!$B$9:$K$16, 6, FALSE))</f>
        <v>0</v>
      </c>
      <c r="BN386" s="708">
        <f>IF(R386="", 0, BB386/'Sch 10.1 Rate Design'!$Z$24*VLOOKUP($C386, 'Sch 10.1 Rate Design'!$B$9:$K$16, 6, FALSE))</f>
        <v>0</v>
      </c>
      <c r="BO386" s="707">
        <f>IF(S386="", 0, BC386/'Sch 10.1 Rate Design'!$Z$24*VLOOKUP($C386, 'Sch 10.1 Rate Design'!$B$9:$K$16, 6, FALSE))</f>
        <v>0</v>
      </c>
      <c r="BP386" s="393">
        <f>IF(H386="",0,+IF(H386&gt;+VLOOKUP($C386, 'Sch 10.1 Rate Design'!$B$9:$K$16, 5),IF(H386&gt;+VLOOKUP($C386, 'Sch 10.1 Rate Design'!$B$9:$K$16, 7),+VLOOKUP($C386, 'Sch 10.1 Rate Design'!$B$9:$K$16, 7)-VLOOKUP($C386, 'Sch 10.1 Rate Design'!$B$9:$K$16, 5), H386-VLOOKUP($C386, 'Sch 10.1 Rate Design'!$B$9:$K$16, 5)), 0))</f>
        <v>0</v>
      </c>
      <c r="BQ386" s="393">
        <f>IF(I386="",0,+IF(I386&gt;+VLOOKUP($C386, 'Sch 10.1 Rate Design'!$B$9:$K$16, 5),IF(I386&gt;+VLOOKUP($C386, 'Sch 10.1 Rate Design'!$B$9:$K$16, 7),+VLOOKUP($C386, 'Sch 10.1 Rate Design'!$B$9:$K$16, 7)-VLOOKUP($C386, 'Sch 10.1 Rate Design'!$B$9:$K$16, 5), I386-VLOOKUP($C386, 'Sch 10.1 Rate Design'!$B$9:$K$16, 5)), 0))</f>
        <v>0</v>
      </c>
      <c r="BR386" s="393">
        <f>IF(J386="",0,+IF(J386&gt;+VLOOKUP($C386, 'Sch 10.1 Rate Design'!$B$9:$K$16, 5),IF(J386&gt;+VLOOKUP($C386, 'Sch 10.1 Rate Design'!$B$9:$K$16, 7),+VLOOKUP($C386, 'Sch 10.1 Rate Design'!$B$9:$K$16, 7)-VLOOKUP($C386, 'Sch 10.1 Rate Design'!$B$9:$K$16, 5), J386-VLOOKUP($C386, 'Sch 10.1 Rate Design'!$B$9:$K$16, 5)), 0))</f>
        <v>0</v>
      </c>
      <c r="BS386" s="393">
        <f>IF(K386="",0,+IF(K386&gt;+VLOOKUP($C386, 'Sch 10.1 Rate Design'!$B$9:$K$16, 5),IF(K386&gt;+VLOOKUP($C386, 'Sch 10.1 Rate Design'!$B$9:$K$16, 7),+VLOOKUP($C386, 'Sch 10.1 Rate Design'!$B$9:$K$16, 7)-VLOOKUP($C386, 'Sch 10.1 Rate Design'!$B$9:$K$16, 5), K386-VLOOKUP($C386, 'Sch 10.1 Rate Design'!$B$9:$K$16, 5)), 0))</f>
        <v>0</v>
      </c>
      <c r="BT386" s="393">
        <f>IF(L386="",0,+IF(L386&gt;+VLOOKUP($C386, 'Sch 10.1 Rate Design'!$B$9:$K$16, 5),IF(L386&gt;+VLOOKUP($C386, 'Sch 10.1 Rate Design'!$B$9:$K$16, 7),+VLOOKUP($C386, 'Sch 10.1 Rate Design'!$B$9:$K$16, 7)-VLOOKUP($C386, 'Sch 10.1 Rate Design'!$B$9:$K$16, 5), L386-VLOOKUP($C386, 'Sch 10.1 Rate Design'!$B$9:$K$16, 5)), 0))</f>
        <v>0</v>
      </c>
      <c r="BU386" s="393">
        <f>IF(M386="",0,+IF(M386&gt;+VLOOKUP($C386, 'Sch 10.1 Rate Design'!$B$9:$K$16, 5),IF(M386&gt;+VLOOKUP($C386, 'Sch 10.1 Rate Design'!$B$9:$K$16, 7),+VLOOKUP($C386, 'Sch 10.1 Rate Design'!$B$9:$K$16, 7)-VLOOKUP($C386, 'Sch 10.1 Rate Design'!$B$9:$K$16, 5), M386-VLOOKUP($C386, 'Sch 10.1 Rate Design'!$B$9:$K$16, 5)), 0))</f>
        <v>0</v>
      </c>
      <c r="BV386" s="393">
        <f>IF(N386="",0,+IF(N386&gt;+VLOOKUP($C386, 'Sch 10.1 Rate Design'!$B$9:$K$16, 5),IF(N386&gt;+VLOOKUP($C386, 'Sch 10.1 Rate Design'!$B$9:$K$16, 7),+VLOOKUP($C386, 'Sch 10.1 Rate Design'!$B$9:$K$16, 7)-VLOOKUP($C386, 'Sch 10.1 Rate Design'!$B$9:$K$16, 5), N386-VLOOKUP($C386, 'Sch 10.1 Rate Design'!$B$9:$K$16, 5)), 0))</f>
        <v>0</v>
      </c>
      <c r="BW386" s="393">
        <f>IF(O386="",0,+IF(O386&gt;+VLOOKUP($C386, 'Sch 10.1 Rate Design'!$B$9:$K$16, 5),IF(O386&gt;+VLOOKUP($C386, 'Sch 10.1 Rate Design'!$B$9:$K$16, 7),+VLOOKUP($C386, 'Sch 10.1 Rate Design'!$B$9:$K$16, 7)-VLOOKUP($C386, 'Sch 10.1 Rate Design'!$B$9:$K$16, 5), O386-VLOOKUP($C386, 'Sch 10.1 Rate Design'!$B$9:$K$16, 5)), 0))</f>
        <v>0</v>
      </c>
      <c r="BX386" s="393">
        <f>IF(P386="",0,+IF(P386&gt;+VLOOKUP($C386, 'Sch 10.1 Rate Design'!$B$9:$K$16, 5),IF(P386&gt;+VLOOKUP($C386, 'Sch 10.1 Rate Design'!$B$9:$K$16, 7),+VLOOKUP($C386, 'Sch 10.1 Rate Design'!$B$9:$K$16, 7)-VLOOKUP($C386, 'Sch 10.1 Rate Design'!$B$9:$K$16, 5), P386-VLOOKUP($C386, 'Sch 10.1 Rate Design'!$B$9:$K$16, 5)), 0))</f>
        <v>0</v>
      </c>
      <c r="BY386" s="393">
        <f>IF(Q386="",0,+IF(Q386&gt;+VLOOKUP($C386, 'Sch 10.1 Rate Design'!$B$9:$K$16, 5),IF(Q386&gt;+VLOOKUP($C386, 'Sch 10.1 Rate Design'!$B$9:$K$16, 7),+VLOOKUP($C386, 'Sch 10.1 Rate Design'!$B$9:$K$16, 7)-VLOOKUP($C386, 'Sch 10.1 Rate Design'!$B$9:$K$16, 5), Q386-VLOOKUP($C386, 'Sch 10.1 Rate Design'!$B$9:$K$16, 5)), 0))</f>
        <v>0</v>
      </c>
      <c r="BZ386" s="393">
        <f>IF(R386="",0,+IF(R386&gt;+VLOOKUP($C386, 'Sch 10.1 Rate Design'!$B$9:$K$16, 5),IF(R386&gt;+VLOOKUP($C386, 'Sch 10.1 Rate Design'!$B$9:$K$16, 7),+VLOOKUP($C386, 'Sch 10.1 Rate Design'!$B$9:$K$16, 7)-VLOOKUP($C386, 'Sch 10.1 Rate Design'!$B$9:$K$16, 5), R386-VLOOKUP($C386, 'Sch 10.1 Rate Design'!$B$9:$K$16, 5)), 0))</f>
        <v>0</v>
      </c>
      <c r="CA386" s="705">
        <f>IF(S386="",0,+IF(S386&gt;+VLOOKUP($C386, 'Sch 10.1 Rate Design'!$B$9:$K$16, 5),IF(S386&gt;+VLOOKUP($C386, 'Sch 10.1 Rate Design'!$B$9:$K$16, 7),+VLOOKUP($C386, 'Sch 10.1 Rate Design'!$B$9:$K$16, 7)-VLOOKUP($C386, 'Sch 10.1 Rate Design'!$B$9:$K$16, 5), S386-VLOOKUP($C386, 'Sch 10.1 Rate Design'!$B$9:$K$16, 5)), 0))</f>
        <v>0</v>
      </c>
      <c r="CB386" s="708">
        <f>IF(H386="", 0, BP386/'Sch 10.1 Rate Design'!$Z$24*VLOOKUP($C386, 'Sch 10.1 Rate Design'!$B$9:$K$16, 8, FALSE))</f>
        <v>0</v>
      </c>
      <c r="CC386" s="708">
        <f>IF(I386="", 0, BQ386/'Sch 10.1 Rate Design'!$Z$24*VLOOKUP($C386, 'Sch 10.1 Rate Design'!$B$9:$K$16, 8, FALSE))</f>
        <v>0</v>
      </c>
      <c r="CD386" s="708">
        <f>IF(J386="", 0, BR386/'Sch 10.1 Rate Design'!$Z$24*VLOOKUP($C386, 'Sch 10.1 Rate Design'!$B$9:$K$16, 8, FALSE))</f>
        <v>0</v>
      </c>
      <c r="CE386" s="708">
        <f>IF(K386="", 0, BS386/'Sch 10.1 Rate Design'!$Z$24*VLOOKUP($C386, 'Sch 10.1 Rate Design'!$B$9:$K$16, 8, FALSE))</f>
        <v>0</v>
      </c>
      <c r="CF386" s="708">
        <f>IF(L386="", 0, BT386/'Sch 10.1 Rate Design'!$Z$24*VLOOKUP($C386, 'Sch 10.1 Rate Design'!$B$9:$K$16, 8, FALSE))</f>
        <v>0</v>
      </c>
      <c r="CG386" s="708">
        <f>IF(M386="", 0, BU386/'Sch 10.1 Rate Design'!$Z$24*VLOOKUP($C386, 'Sch 10.1 Rate Design'!$B$9:$K$16, 8, FALSE))</f>
        <v>0</v>
      </c>
      <c r="CH386" s="708">
        <f>IF(N386="", 0, BV386/'Sch 10.1 Rate Design'!$Z$24*VLOOKUP($C386, 'Sch 10.1 Rate Design'!$B$9:$K$16, 8, FALSE))</f>
        <v>0</v>
      </c>
      <c r="CI386" s="708">
        <f>IF(O386="", 0, BW386/'Sch 10.1 Rate Design'!$Z$24*VLOOKUP($C386, 'Sch 10.1 Rate Design'!$B$9:$K$16, 8, FALSE))</f>
        <v>0</v>
      </c>
      <c r="CJ386" s="708">
        <f>IF(P386="", 0, BX386/'Sch 10.1 Rate Design'!$Z$24*VLOOKUP($C386, 'Sch 10.1 Rate Design'!$B$9:$K$16, 8, FALSE))</f>
        <v>0</v>
      </c>
      <c r="CK386" s="708">
        <f>IF(Q386="", 0, BY386/'Sch 10.1 Rate Design'!$Z$24*VLOOKUP($C386, 'Sch 10.1 Rate Design'!$B$9:$K$16, 8, FALSE))</f>
        <v>0</v>
      </c>
      <c r="CL386" s="708">
        <f>IF(R386="", 0, BZ386/'Sch 10.1 Rate Design'!$Z$24*VLOOKUP($C386, 'Sch 10.1 Rate Design'!$B$9:$K$16, 8, FALSE))</f>
        <v>0</v>
      </c>
      <c r="CM386" s="707">
        <f>IF(S386="", 0, CA386/'Sch 10.1 Rate Design'!$Z$24*VLOOKUP($C386, 'Sch 10.1 Rate Design'!$B$9:$K$16, 8, FALSE))</f>
        <v>0</v>
      </c>
      <c r="CN386" s="393">
        <f>IF(H386="",0,IF(H386&gt;VLOOKUP($C386,'Sch 10.1 Rate Design'!$B$9:$K$16,9,FALSE),H386-VLOOKUP($C386,'Sch 10.1 Rate Design'!$B$9:$K$16,9,FALSE),0))</f>
        <v>0</v>
      </c>
      <c r="CO386" s="393">
        <f>IF(I386="",0,IF(I386&gt;VLOOKUP($C386,'Sch 10.1 Rate Design'!$B$9:$K$16,9,FALSE),I386-VLOOKUP($C386,'Sch 10.1 Rate Design'!$B$9:$K$16,9,FALSE),0))</f>
        <v>0</v>
      </c>
      <c r="CP386" s="393">
        <f>IF(J386="",0,IF(J386&gt;VLOOKUP($C386,'Sch 10.1 Rate Design'!$B$9:$K$16,9,FALSE),J386-VLOOKUP($C386,'Sch 10.1 Rate Design'!$B$9:$K$16,9,FALSE),0))</f>
        <v>0</v>
      </c>
      <c r="CQ386" s="393">
        <f>IF(K386="",0,IF(K386&gt;VLOOKUP($C386,'Sch 10.1 Rate Design'!$B$9:$K$16,9,FALSE),K386-VLOOKUP($C386,'Sch 10.1 Rate Design'!$B$9:$K$16,9,FALSE),0))</f>
        <v>0</v>
      </c>
      <c r="CR386" s="393">
        <f>IF(L386="",0,IF(L386&gt;VLOOKUP($C386,'Sch 10.1 Rate Design'!$B$9:$K$16,9,FALSE),L386-VLOOKUP($C386,'Sch 10.1 Rate Design'!$B$9:$K$16,9,FALSE),0))</f>
        <v>0</v>
      </c>
      <c r="CS386" s="393">
        <f>IF(M386="",0,IF(M386&gt;VLOOKUP($C386,'Sch 10.1 Rate Design'!$B$9:$K$16,9,FALSE),M386-VLOOKUP($C386,'Sch 10.1 Rate Design'!$B$9:$K$16,9,FALSE),0))</f>
        <v>0</v>
      </c>
      <c r="CT386" s="393">
        <f>IF(N386="",0,IF(N386&gt;VLOOKUP($C386,'Sch 10.1 Rate Design'!$B$9:$K$16,9,FALSE),N386-VLOOKUP($C386,'Sch 10.1 Rate Design'!$B$9:$K$16,9,FALSE),0))</f>
        <v>0</v>
      </c>
      <c r="CU386" s="393">
        <f>IF(O386="",0,IF(O386&gt;VLOOKUP($C386,'Sch 10.1 Rate Design'!$B$9:$K$16,9,FALSE),O386-VLOOKUP($C386,'Sch 10.1 Rate Design'!$B$9:$K$16,9,FALSE),0))</f>
        <v>0</v>
      </c>
      <c r="CV386" s="393">
        <f>IF(P386="",0,IF(P386&gt;VLOOKUP($C386,'Sch 10.1 Rate Design'!$B$9:$K$16,9,FALSE),P386-VLOOKUP($C386,'Sch 10.1 Rate Design'!$B$9:$K$16,9,FALSE),0))</f>
        <v>0</v>
      </c>
      <c r="CW386" s="393">
        <f>IF(Q386="",0,IF(Q386&gt;VLOOKUP($C386,'Sch 10.1 Rate Design'!$B$9:$K$16,9,FALSE),Q386-VLOOKUP($C386,'Sch 10.1 Rate Design'!$B$9:$K$16,9,FALSE),0))</f>
        <v>0</v>
      </c>
      <c r="CX386" s="393">
        <f>IF(R386="",0,IF(R386&gt;VLOOKUP($C386,'Sch 10.1 Rate Design'!$B$9:$K$16,9,FALSE),R386-VLOOKUP($C386,'Sch 10.1 Rate Design'!$B$9:$K$16,9,FALSE),0))</f>
        <v>0</v>
      </c>
      <c r="CY386" s="705">
        <f>IF(S386="",0,IF(S386&gt;VLOOKUP($C386,'Sch 10.1 Rate Design'!$B$9:$K$16,9,FALSE),S386-VLOOKUP($C386,'Sch 10.1 Rate Design'!$B$9:$K$16,9,FALSE),0))</f>
        <v>0</v>
      </c>
      <c r="CZ386" s="708">
        <f>IF(H386="", 0, CN386/'Sch 10.1 Rate Design'!$Z$24*VLOOKUP($C386, 'Sch 10.1 Rate Design'!$B$9:$K$16, 10, FALSE))</f>
        <v>0</v>
      </c>
      <c r="DA386" s="708">
        <f>IF(I386="", 0, CO386/'Sch 10.1 Rate Design'!$Z$24*VLOOKUP($C386, 'Sch 10.1 Rate Design'!$B$9:$K$16, 10, FALSE))</f>
        <v>0</v>
      </c>
      <c r="DB386" s="708">
        <f>IF(J386="", 0, CP386/'Sch 10.1 Rate Design'!$Z$24*VLOOKUP($C386, 'Sch 10.1 Rate Design'!$B$9:$K$16, 10, FALSE))</f>
        <v>0</v>
      </c>
      <c r="DC386" s="708">
        <f>IF(K386="", 0, CQ386/'Sch 10.1 Rate Design'!$Z$24*VLOOKUP($C386, 'Sch 10.1 Rate Design'!$B$9:$K$16, 10, FALSE))</f>
        <v>0</v>
      </c>
      <c r="DD386" s="708">
        <f>IF(L386="", 0, CR386/'Sch 10.1 Rate Design'!$Z$24*VLOOKUP($C386, 'Sch 10.1 Rate Design'!$B$9:$K$16, 10, FALSE))</f>
        <v>0</v>
      </c>
      <c r="DE386" s="708">
        <f>IF(M386="", 0, CS386/'Sch 10.1 Rate Design'!$Z$24*VLOOKUP($C386, 'Sch 10.1 Rate Design'!$B$9:$K$16, 10, FALSE))</f>
        <v>0</v>
      </c>
      <c r="DF386" s="708">
        <f>IF(N386="", 0, CT386/'Sch 10.1 Rate Design'!$Z$24*VLOOKUP($C386, 'Sch 10.1 Rate Design'!$B$9:$K$16, 10, FALSE))</f>
        <v>0</v>
      </c>
      <c r="DG386" s="708">
        <f>IF(O386="", 0, CU386/'Sch 10.1 Rate Design'!$Z$24*VLOOKUP($C386, 'Sch 10.1 Rate Design'!$B$9:$K$16, 10, FALSE))</f>
        <v>0</v>
      </c>
      <c r="DH386" s="708">
        <f>IF(P386="", 0, CV386/'Sch 10.1 Rate Design'!$Z$24*VLOOKUP($C386, 'Sch 10.1 Rate Design'!$B$9:$K$16, 10, FALSE))</f>
        <v>0</v>
      </c>
      <c r="DI386" s="708">
        <f>IF(Q386="", 0, CW386/'Sch 10.1 Rate Design'!$Z$24*VLOOKUP($C386, 'Sch 10.1 Rate Design'!$B$9:$K$16, 10, FALSE))</f>
        <v>0</v>
      </c>
      <c r="DJ386" s="708">
        <f>IF(R386="", 0, CX386/'Sch 10.1 Rate Design'!$Z$24*VLOOKUP($C386, 'Sch 10.1 Rate Design'!$B$9:$K$16, 10, FALSE))</f>
        <v>0</v>
      </c>
      <c r="DK386" s="707">
        <f>IF(S386="", 0, CY386/'Sch 10.1 Rate Design'!$Z$24*VLOOKUP($C386, 'Sch 10.1 Rate Design'!$B$9:$K$16, 10, FALSE))</f>
        <v>0</v>
      </c>
      <c r="DL386" s="706">
        <f>IF(H386="", 0, VLOOKUP($C386, 'Sch 10.1 Rate Design'!$B$9:$K$16, 3, FALSE))</f>
        <v>0</v>
      </c>
      <c r="DM386" s="393">
        <f>IF(I386="", 0, VLOOKUP($C386, 'Sch 10.1 Rate Design'!$B$9:$K$16, 3, FALSE))</f>
        <v>0</v>
      </c>
      <c r="DN386" s="393">
        <f>IF(J386="", 0, VLOOKUP($C386, 'Sch 10.1 Rate Design'!$B$9:$K$16, 3, FALSE))</f>
        <v>0</v>
      </c>
      <c r="DO386" s="393">
        <f>IF(K386="", 0, VLOOKUP($C386, 'Sch 10.1 Rate Design'!$B$9:$K$16, 3, FALSE))</f>
        <v>0</v>
      </c>
      <c r="DP386" s="393">
        <f>IF(L386="", 0, VLOOKUP($C386, 'Sch 10.1 Rate Design'!$B$9:$K$16, 3, FALSE))</f>
        <v>0</v>
      </c>
      <c r="DQ386" s="393">
        <f>IF(M386="", 0, VLOOKUP($C386, 'Sch 10.1 Rate Design'!$B$9:$K$16, 3, FALSE))</f>
        <v>0</v>
      </c>
      <c r="DR386" s="393">
        <f>IF(N386="", 0, VLOOKUP($C386, 'Sch 10.1 Rate Design'!$B$9:$K$16, 3, FALSE))</f>
        <v>0</v>
      </c>
      <c r="DS386" s="393">
        <f>IF(O386="", 0, VLOOKUP($C386, 'Sch 10.1 Rate Design'!$B$9:$K$16, 3, FALSE))</f>
        <v>0</v>
      </c>
      <c r="DT386" s="393">
        <f>IF(P386="", 0, VLOOKUP($C386, 'Sch 10.1 Rate Design'!$B$9:$K$16, 3, FALSE))</f>
        <v>0</v>
      </c>
      <c r="DU386" s="393">
        <f>IF(Q386="", 0, VLOOKUP($C386, 'Sch 10.1 Rate Design'!$B$9:$K$16, 3, FALSE))</f>
        <v>0</v>
      </c>
      <c r="DV386" s="393">
        <f>IF(R386="", 0, VLOOKUP($C386, 'Sch 10.1 Rate Design'!$B$9:$K$16, 3, FALSE))</f>
        <v>0</v>
      </c>
      <c r="DW386" s="705">
        <f>IF(S386="", 0, VLOOKUP($C386, 'Sch 10.1 Rate Design'!$B$9:$K$16, 3, FALSE))</f>
        <v>0</v>
      </c>
      <c r="DX386" s="393"/>
      <c r="DY386" s="393"/>
      <c r="DZ386" s="393"/>
      <c r="EA386" s="393"/>
      <c r="EB386" s="393"/>
      <c r="EC386" s="393"/>
      <c r="ED386" s="393"/>
      <c r="EE386" s="393"/>
      <c r="EF386" s="393"/>
      <c r="EG386" s="393"/>
      <c r="EH386" s="393"/>
      <c r="EI386" s="393"/>
      <c r="EJ386" s="393"/>
    </row>
    <row r="387" spans="1:140">
      <c r="A387" s="393">
        <f>Input!AH383</f>
        <v>0</v>
      </c>
      <c r="B387" s="393">
        <v>377</v>
      </c>
      <c r="C387" s="690">
        <f>Input!AI383</f>
        <v>0.625</v>
      </c>
      <c r="D387" s="709">
        <f t="shared" si="93"/>
        <v>0</v>
      </c>
      <c r="E387" s="709">
        <f>IF('Sch 10.1 Rate Design'!$AB$24="Monthly", AVERAGE(T387,U387,V387,W387,X387,Y387,Z387,AA387,AB387,AC387,AD387,AE387), AVERAGE(T387,V387,X387,Z387,AB387,AD387))</f>
        <v>0</v>
      </c>
      <c r="F387" s="393">
        <f t="shared" si="80"/>
        <v>0</v>
      </c>
      <c r="G387" s="705" t="e">
        <f>IF('Sch 10.1 Rate Design'!$AB$24="Monthly", AVERAGE(H387,I387,J387,K387,L387,M387,N387,O387,P387,Q387,R387,S387), AVERAGE(H387,J387,L387,N387,P387,R387))</f>
        <v>#DIV/0!</v>
      </c>
      <c r="H387" s="393" t="str">
        <f>IF(Input!AJ383="", "", Input!AJ383)</f>
        <v/>
      </c>
      <c r="I387" s="393" t="str">
        <f>IF(Input!AK383="", "", Input!AK383)</f>
        <v/>
      </c>
      <c r="J387" s="393" t="str">
        <f>IF(Input!AL383="", "", Input!AL383)</f>
        <v/>
      </c>
      <c r="K387" s="393" t="str">
        <f>IF(Input!AM383="", "", Input!AM383)</f>
        <v/>
      </c>
      <c r="L387" s="393" t="str">
        <f>IF(Input!AN383="", "", Input!AN383)</f>
        <v/>
      </c>
      <c r="M387" s="393" t="str">
        <f>IF(Input!AO383="", "", Input!AO383)</f>
        <v/>
      </c>
      <c r="N387" s="393" t="str">
        <f>IF(Input!AP383="", "", Input!AP383)</f>
        <v/>
      </c>
      <c r="O387" s="393" t="str">
        <f>IF(Input!AQ383="", "", Input!AQ383)</f>
        <v/>
      </c>
      <c r="P387" s="393" t="str">
        <f>IF(Input!AR383="", "", Input!AR383)</f>
        <v/>
      </c>
      <c r="Q387" s="393" t="str">
        <f>IF(Input!AS383="", "", Input!AS383)</f>
        <v/>
      </c>
      <c r="R387" s="393" t="str">
        <f>IF(Input!AT383="", "", Input!AT383)</f>
        <v/>
      </c>
      <c r="S387" s="393" t="str">
        <f>IF(Input!AU383="", "", Input!AU383)</f>
        <v/>
      </c>
      <c r="T387" s="708">
        <f t="shared" si="81"/>
        <v>0</v>
      </c>
      <c r="U387" s="708">
        <f t="shared" si="82"/>
        <v>0</v>
      </c>
      <c r="V387" s="708">
        <f t="shared" si="83"/>
        <v>0</v>
      </c>
      <c r="W387" s="708">
        <f t="shared" si="84"/>
        <v>0</v>
      </c>
      <c r="X387" s="708">
        <f t="shared" si="85"/>
        <v>0</v>
      </c>
      <c r="Y387" s="708">
        <f t="shared" si="86"/>
        <v>0</v>
      </c>
      <c r="Z387" s="708">
        <f t="shared" si="87"/>
        <v>0</v>
      </c>
      <c r="AA387" s="708">
        <f t="shared" si="88"/>
        <v>0</v>
      </c>
      <c r="AB387" s="708">
        <f t="shared" si="89"/>
        <v>0</v>
      </c>
      <c r="AC387" s="708">
        <f t="shared" si="90"/>
        <v>0</v>
      </c>
      <c r="AD387" s="708">
        <f t="shared" si="91"/>
        <v>0</v>
      </c>
      <c r="AE387" s="707">
        <f t="shared" si="92"/>
        <v>0</v>
      </c>
      <c r="AF387" s="708">
        <f>IF(H387="", 0, VLOOKUP($C387, 'Sch 10.1 Rate Design'!$B$9:$K$16, 4, FALSE))</f>
        <v>0</v>
      </c>
      <c r="AG387" s="708">
        <f>IF(I387="", 0, VLOOKUP($C387, 'Sch 10.1 Rate Design'!$B$9:$K$16, 4, FALSE))</f>
        <v>0</v>
      </c>
      <c r="AH387" s="708">
        <f>IF(J387="", 0, VLOOKUP($C387, 'Sch 10.1 Rate Design'!$B$9:$K$16, 4, FALSE))</f>
        <v>0</v>
      </c>
      <c r="AI387" s="708">
        <f>IF(K387="", 0, VLOOKUP($C387, 'Sch 10.1 Rate Design'!$B$9:$K$16, 4, FALSE))</f>
        <v>0</v>
      </c>
      <c r="AJ387" s="708">
        <f>IF(L387="", 0, VLOOKUP($C387, 'Sch 10.1 Rate Design'!$B$9:$K$16, 4, FALSE))</f>
        <v>0</v>
      </c>
      <c r="AK387" s="708">
        <f>IF(M387="", 0, VLOOKUP($C387, 'Sch 10.1 Rate Design'!$B$9:$K$16, 4, FALSE))</f>
        <v>0</v>
      </c>
      <c r="AL387" s="708">
        <f>IF(N387="", 0, VLOOKUP($C387, 'Sch 10.1 Rate Design'!$B$9:$K$16, 4, FALSE))</f>
        <v>0</v>
      </c>
      <c r="AM387" s="708">
        <f>IF(O387="", 0, VLOOKUP($C387, 'Sch 10.1 Rate Design'!$B$9:$K$16, 4, FALSE))</f>
        <v>0</v>
      </c>
      <c r="AN387" s="708">
        <f>IF(P387="", 0, VLOOKUP($C387, 'Sch 10.1 Rate Design'!$B$9:$K$16, 4, FALSE))</f>
        <v>0</v>
      </c>
      <c r="AO387" s="708">
        <f>IF(Q387="", 0, VLOOKUP($C387, 'Sch 10.1 Rate Design'!$B$9:$K$16, 4, FALSE))</f>
        <v>0</v>
      </c>
      <c r="AP387" s="708">
        <f>IF(R387="", 0, VLOOKUP($C387, 'Sch 10.1 Rate Design'!$B$9:$K$16, 4, FALSE))</f>
        <v>0</v>
      </c>
      <c r="AQ387" s="707">
        <f>IF(S387="", 0, VLOOKUP($C387, 'Sch 10.1 Rate Design'!$B$9:$K$16, 4, FALSE))</f>
        <v>0</v>
      </c>
      <c r="AR387" s="706">
        <f>IF(H387="",0,+IF(H387&gt;+VLOOKUP($C387, 'Sch 10.1 Rate Design'!$B$9:$K$16, 3),IF(H387&gt;+VLOOKUP($C387, 'Sch 10.1 Rate Design'!$B$9:$K$16, 5),+VLOOKUP($C387, 'Sch 10.1 Rate Design'!$B$9:$K$16, 5)-VLOOKUP($C387, 'Sch 10.1 Rate Design'!$B$9:$K$16, 3), H387-VLOOKUP($C387, 'Sch 10.1 Rate Design'!$B$9:$K$16, 3)), 0))</f>
        <v>0</v>
      </c>
      <c r="AS387" s="393">
        <f>IF(I387="",0,+IF(I387&gt;+VLOOKUP($C387, 'Sch 10.1 Rate Design'!$B$9:$K$16, 3),IF(I387&gt;+VLOOKUP($C387, 'Sch 10.1 Rate Design'!$B$9:$K$16, 5),+VLOOKUP($C387, 'Sch 10.1 Rate Design'!$B$9:$K$16, 5)-VLOOKUP($C387, 'Sch 10.1 Rate Design'!$B$9:$K$16, 3), I387-VLOOKUP($C387, 'Sch 10.1 Rate Design'!$B$9:$K$16, 3)), 0))</f>
        <v>0</v>
      </c>
      <c r="AT387" s="393">
        <f>IF(J387="",0,+IF(J387&gt;+VLOOKUP($C387, 'Sch 10.1 Rate Design'!$B$9:$K$16, 3),IF(J387&gt;+VLOOKUP($C387, 'Sch 10.1 Rate Design'!$B$9:$K$16, 5),+VLOOKUP($C387, 'Sch 10.1 Rate Design'!$B$9:$K$16, 5)-VLOOKUP($C387, 'Sch 10.1 Rate Design'!$B$9:$K$16, 3), J387-VLOOKUP($C387, 'Sch 10.1 Rate Design'!$B$9:$K$16, 3)), 0))</f>
        <v>0</v>
      </c>
      <c r="AU387" s="393">
        <f>IF(K387="",0,+IF(K387&gt;+VLOOKUP($C387, 'Sch 10.1 Rate Design'!$B$9:$K$16, 3),IF(K387&gt;+VLOOKUP($C387, 'Sch 10.1 Rate Design'!$B$9:$K$16, 5),+VLOOKUP($C387, 'Sch 10.1 Rate Design'!$B$9:$K$16, 5)-VLOOKUP($C387, 'Sch 10.1 Rate Design'!$B$9:$K$16, 3), K387-VLOOKUP($C387, 'Sch 10.1 Rate Design'!$B$9:$K$16, 3)), 0))</f>
        <v>0</v>
      </c>
      <c r="AV387" s="393">
        <f>IF(L387="",0,+IF(L387&gt;+VLOOKUP($C387, 'Sch 10.1 Rate Design'!$B$9:$K$16, 3),IF(L387&gt;+VLOOKUP($C387, 'Sch 10.1 Rate Design'!$B$9:$K$16, 5),+VLOOKUP($C387, 'Sch 10.1 Rate Design'!$B$9:$K$16, 5)-VLOOKUP($C387, 'Sch 10.1 Rate Design'!$B$9:$K$16, 3), L387-VLOOKUP($C387, 'Sch 10.1 Rate Design'!$B$9:$K$16, 3)), 0))</f>
        <v>0</v>
      </c>
      <c r="AW387" s="393">
        <f>IF(M387="",0,+IF(M387&gt;+VLOOKUP($C387, 'Sch 10.1 Rate Design'!$B$9:$K$16, 3),IF(M387&gt;+VLOOKUP($C387, 'Sch 10.1 Rate Design'!$B$9:$K$16, 5),+VLOOKUP($C387, 'Sch 10.1 Rate Design'!$B$9:$K$16, 5)-VLOOKUP($C387, 'Sch 10.1 Rate Design'!$B$9:$K$16, 3), M387-VLOOKUP($C387, 'Sch 10.1 Rate Design'!$B$9:$K$16, 3)), 0))</f>
        <v>0</v>
      </c>
      <c r="AX387" s="393">
        <f>IF(N387="",0,+IF(N387&gt;+VLOOKUP($C387, 'Sch 10.1 Rate Design'!$B$9:$K$16, 3),IF(N387&gt;+VLOOKUP($C387, 'Sch 10.1 Rate Design'!$B$9:$K$16, 5),+VLOOKUP($C387, 'Sch 10.1 Rate Design'!$B$9:$K$16, 5)-VLOOKUP($C387, 'Sch 10.1 Rate Design'!$B$9:$K$16, 3), N387-VLOOKUP($C387, 'Sch 10.1 Rate Design'!$B$9:$K$16, 3)), 0))</f>
        <v>0</v>
      </c>
      <c r="AY387" s="393">
        <f>IF(O387="",0,+IF(O387&gt;+VLOOKUP($C387, 'Sch 10.1 Rate Design'!$B$9:$K$16, 3),IF(O387&gt;+VLOOKUP($C387, 'Sch 10.1 Rate Design'!$B$9:$K$16, 5),+VLOOKUP($C387, 'Sch 10.1 Rate Design'!$B$9:$K$16, 5)-VLOOKUP($C387, 'Sch 10.1 Rate Design'!$B$9:$K$16, 3), O387-VLOOKUP($C387, 'Sch 10.1 Rate Design'!$B$9:$K$16, 3)), 0))</f>
        <v>0</v>
      </c>
      <c r="AZ387" s="393">
        <f>IF(P387="",0,+IF(P387&gt;+VLOOKUP($C387, 'Sch 10.1 Rate Design'!$B$9:$K$16, 3),IF(P387&gt;+VLOOKUP($C387, 'Sch 10.1 Rate Design'!$B$9:$K$16, 5),+VLOOKUP($C387, 'Sch 10.1 Rate Design'!$B$9:$K$16, 5)-VLOOKUP($C387, 'Sch 10.1 Rate Design'!$B$9:$K$16, 3), P387-VLOOKUP($C387, 'Sch 10.1 Rate Design'!$B$9:$K$16, 3)), 0))</f>
        <v>0</v>
      </c>
      <c r="BA387" s="393">
        <f>IF(Q387="",0,+IF(Q387&gt;+VLOOKUP($C387, 'Sch 10.1 Rate Design'!$B$9:$K$16, 3),IF(Q387&gt;+VLOOKUP($C387, 'Sch 10.1 Rate Design'!$B$9:$K$16, 5),+VLOOKUP($C387, 'Sch 10.1 Rate Design'!$B$9:$K$16, 5)-VLOOKUP($C387, 'Sch 10.1 Rate Design'!$B$9:$K$16, 3), Q387-VLOOKUP($C387, 'Sch 10.1 Rate Design'!$B$9:$K$16, 3)), 0))</f>
        <v>0</v>
      </c>
      <c r="BB387" s="393">
        <f>IF(R387="",0,+IF(R387&gt;+VLOOKUP($C387, 'Sch 10.1 Rate Design'!$B$9:$K$16, 3),IF(R387&gt;+VLOOKUP($C387, 'Sch 10.1 Rate Design'!$B$9:$K$16, 5),+VLOOKUP($C387, 'Sch 10.1 Rate Design'!$B$9:$K$16, 5)-VLOOKUP($C387, 'Sch 10.1 Rate Design'!$B$9:$K$16, 3), R387-VLOOKUP($C387, 'Sch 10.1 Rate Design'!$B$9:$K$16, 3)), 0))</f>
        <v>0</v>
      </c>
      <c r="BC387" s="705">
        <f>IF(S387="",0,+IF(S387&gt;+VLOOKUP($C387, 'Sch 10.1 Rate Design'!$B$9:$K$16, 3),IF(S387&gt;+VLOOKUP($C387, 'Sch 10.1 Rate Design'!$B$9:$K$16, 5),+VLOOKUP($C387, 'Sch 10.1 Rate Design'!$B$9:$K$16, 5)-VLOOKUP($C387, 'Sch 10.1 Rate Design'!$B$9:$K$16, 3), S387-VLOOKUP($C387, 'Sch 10.1 Rate Design'!$B$9:$K$16, 3)), 0))</f>
        <v>0</v>
      </c>
      <c r="BD387" s="708">
        <f>IF(H387="", 0, AR387/'Sch 10.1 Rate Design'!$Z$24*VLOOKUP($C387, 'Sch 10.1 Rate Design'!$B$9:$K$16, 6, FALSE))</f>
        <v>0</v>
      </c>
      <c r="BE387" s="708">
        <f>IF(I387="", 0, AS387/'Sch 10.1 Rate Design'!$Z$24*VLOOKUP($C387, 'Sch 10.1 Rate Design'!$B$9:$K$16, 6, FALSE))</f>
        <v>0</v>
      </c>
      <c r="BF387" s="708">
        <f>IF(J387="", 0, AT387/'Sch 10.1 Rate Design'!$Z$24*VLOOKUP($C387, 'Sch 10.1 Rate Design'!$B$9:$K$16, 6, FALSE))</f>
        <v>0</v>
      </c>
      <c r="BG387" s="708">
        <f>IF(K387="", 0, AU387/'Sch 10.1 Rate Design'!$Z$24*VLOOKUP($C387, 'Sch 10.1 Rate Design'!$B$9:$K$16, 6, FALSE))</f>
        <v>0</v>
      </c>
      <c r="BH387" s="708">
        <f>IF(L387="", 0, AV387/'Sch 10.1 Rate Design'!$Z$24*VLOOKUP($C387, 'Sch 10.1 Rate Design'!$B$9:$K$16, 6, FALSE))</f>
        <v>0</v>
      </c>
      <c r="BI387" s="708">
        <f>IF(M387="", 0, AW387/'Sch 10.1 Rate Design'!$Z$24*VLOOKUP($C387, 'Sch 10.1 Rate Design'!$B$9:$K$16, 6, FALSE))</f>
        <v>0</v>
      </c>
      <c r="BJ387" s="708">
        <f>IF(N387="", 0, AX387/'Sch 10.1 Rate Design'!$Z$24*VLOOKUP($C387, 'Sch 10.1 Rate Design'!$B$9:$K$16, 6, FALSE))</f>
        <v>0</v>
      </c>
      <c r="BK387" s="708">
        <f>IF(O387="", 0, AY387/'Sch 10.1 Rate Design'!$Z$24*VLOOKUP($C387, 'Sch 10.1 Rate Design'!$B$9:$K$16, 6, FALSE))</f>
        <v>0</v>
      </c>
      <c r="BL387" s="708">
        <f>IF(P387="", 0, AZ387/'Sch 10.1 Rate Design'!$Z$24*VLOOKUP($C387, 'Sch 10.1 Rate Design'!$B$9:$K$16, 6, FALSE))</f>
        <v>0</v>
      </c>
      <c r="BM387" s="708">
        <f>IF(Q387="", 0, BA387/'Sch 10.1 Rate Design'!$Z$24*VLOOKUP($C387, 'Sch 10.1 Rate Design'!$B$9:$K$16, 6, FALSE))</f>
        <v>0</v>
      </c>
      <c r="BN387" s="708">
        <f>IF(R387="", 0, BB387/'Sch 10.1 Rate Design'!$Z$24*VLOOKUP($C387, 'Sch 10.1 Rate Design'!$B$9:$K$16, 6, FALSE))</f>
        <v>0</v>
      </c>
      <c r="BO387" s="707">
        <f>IF(S387="", 0, BC387/'Sch 10.1 Rate Design'!$Z$24*VLOOKUP($C387, 'Sch 10.1 Rate Design'!$B$9:$K$16, 6, FALSE))</f>
        <v>0</v>
      </c>
      <c r="BP387" s="393">
        <f>IF(H387="",0,+IF(H387&gt;+VLOOKUP($C387, 'Sch 10.1 Rate Design'!$B$9:$K$16, 5),IF(H387&gt;+VLOOKUP($C387, 'Sch 10.1 Rate Design'!$B$9:$K$16, 7),+VLOOKUP($C387, 'Sch 10.1 Rate Design'!$B$9:$K$16, 7)-VLOOKUP($C387, 'Sch 10.1 Rate Design'!$B$9:$K$16, 5), H387-VLOOKUP($C387, 'Sch 10.1 Rate Design'!$B$9:$K$16, 5)), 0))</f>
        <v>0</v>
      </c>
      <c r="BQ387" s="393">
        <f>IF(I387="",0,+IF(I387&gt;+VLOOKUP($C387, 'Sch 10.1 Rate Design'!$B$9:$K$16, 5),IF(I387&gt;+VLOOKUP($C387, 'Sch 10.1 Rate Design'!$B$9:$K$16, 7),+VLOOKUP($C387, 'Sch 10.1 Rate Design'!$B$9:$K$16, 7)-VLOOKUP($C387, 'Sch 10.1 Rate Design'!$B$9:$K$16, 5), I387-VLOOKUP($C387, 'Sch 10.1 Rate Design'!$B$9:$K$16, 5)), 0))</f>
        <v>0</v>
      </c>
      <c r="BR387" s="393">
        <f>IF(J387="",0,+IF(J387&gt;+VLOOKUP($C387, 'Sch 10.1 Rate Design'!$B$9:$K$16, 5),IF(J387&gt;+VLOOKUP($C387, 'Sch 10.1 Rate Design'!$B$9:$K$16, 7),+VLOOKUP($C387, 'Sch 10.1 Rate Design'!$B$9:$K$16, 7)-VLOOKUP($C387, 'Sch 10.1 Rate Design'!$B$9:$K$16, 5), J387-VLOOKUP($C387, 'Sch 10.1 Rate Design'!$B$9:$K$16, 5)), 0))</f>
        <v>0</v>
      </c>
      <c r="BS387" s="393">
        <f>IF(K387="",0,+IF(K387&gt;+VLOOKUP($C387, 'Sch 10.1 Rate Design'!$B$9:$K$16, 5),IF(K387&gt;+VLOOKUP($C387, 'Sch 10.1 Rate Design'!$B$9:$K$16, 7),+VLOOKUP($C387, 'Sch 10.1 Rate Design'!$B$9:$K$16, 7)-VLOOKUP($C387, 'Sch 10.1 Rate Design'!$B$9:$K$16, 5), K387-VLOOKUP($C387, 'Sch 10.1 Rate Design'!$B$9:$K$16, 5)), 0))</f>
        <v>0</v>
      </c>
      <c r="BT387" s="393">
        <f>IF(L387="",0,+IF(L387&gt;+VLOOKUP($C387, 'Sch 10.1 Rate Design'!$B$9:$K$16, 5),IF(L387&gt;+VLOOKUP($C387, 'Sch 10.1 Rate Design'!$B$9:$K$16, 7),+VLOOKUP($C387, 'Sch 10.1 Rate Design'!$B$9:$K$16, 7)-VLOOKUP($C387, 'Sch 10.1 Rate Design'!$B$9:$K$16, 5), L387-VLOOKUP($C387, 'Sch 10.1 Rate Design'!$B$9:$K$16, 5)), 0))</f>
        <v>0</v>
      </c>
      <c r="BU387" s="393">
        <f>IF(M387="",0,+IF(M387&gt;+VLOOKUP($C387, 'Sch 10.1 Rate Design'!$B$9:$K$16, 5),IF(M387&gt;+VLOOKUP($C387, 'Sch 10.1 Rate Design'!$B$9:$K$16, 7),+VLOOKUP($C387, 'Sch 10.1 Rate Design'!$B$9:$K$16, 7)-VLOOKUP($C387, 'Sch 10.1 Rate Design'!$B$9:$K$16, 5), M387-VLOOKUP($C387, 'Sch 10.1 Rate Design'!$B$9:$K$16, 5)), 0))</f>
        <v>0</v>
      </c>
      <c r="BV387" s="393">
        <f>IF(N387="",0,+IF(N387&gt;+VLOOKUP($C387, 'Sch 10.1 Rate Design'!$B$9:$K$16, 5),IF(N387&gt;+VLOOKUP($C387, 'Sch 10.1 Rate Design'!$B$9:$K$16, 7),+VLOOKUP($C387, 'Sch 10.1 Rate Design'!$B$9:$K$16, 7)-VLOOKUP($C387, 'Sch 10.1 Rate Design'!$B$9:$K$16, 5), N387-VLOOKUP($C387, 'Sch 10.1 Rate Design'!$B$9:$K$16, 5)), 0))</f>
        <v>0</v>
      </c>
      <c r="BW387" s="393">
        <f>IF(O387="",0,+IF(O387&gt;+VLOOKUP($C387, 'Sch 10.1 Rate Design'!$B$9:$K$16, 5),IF(O387&gt;+VLOOKUP($C387, 'Sch 10.1 Rate Design'!$B$9:$K$16, 7),+VLOOKUP($C387, 'Sch 10.1 Rate Design'!$B$9:$K$16, 7)-VLOOKUP($C387, 'Sch 10.1 Rate Design'!$B$9:$K$16, 5), O387-VLOOKUP($C387, 'Sch 10.1 Rate Design'!$B$9:$K$16, 5)), 0))</f>
        <v>0</v>
      </c>
      <c r="BX387" s="393">
        <f>IF(P387="",0,+IF(P387&gt;+VLOOKUP($C387, 'Sch 10.1 Rate Design'!$B$9:$K$16, 5),IF(P387&gt;+VLOOKUP($C387, 'Sch 10.1 Rate Design'!$B$9:$K$16, 7),+VLOOKUP($C387, 'Sch 10.1 Rate Design'!$B$9:$K$16, 7)-VLOOKUP($C387, 'Sch 10.1 Rate Design'!$B$9:$K$16, 5), P387-VLOOKUP($C387, 'Sch 10.1 Rate Design'!$B$9:$K$16, 5)), 0))</f>
        <v>0</v>
      </c>
      <c r="BY387" s="393">
        <f>IF(Q387="",0,+IF(Q387&gt;+VLOOKUP($C387, 'Sch 10.1 Rate Design'!$B$9:$K$16, 5),IF(Q387&gt;+VLOOKUP($C387, 'Sch 10.1 Rate Design'!$B$9:$K$16, 7),+VLOOKUP($C387, 'Sch 10.1 Rate Design'!$B$9:$K$16, 7)-VLOOKUP($C387, 'Sch 10.1 Rate Design'!$B$9:$K$16, 5), Q387-VLOOKUP($C387, 'Sch 10.1 Rate Design'!$B$9:$K$16, 5)), 0))</f>
        <v>0</v>
      </c>
      <c r="BZ387" s="393">
        <f>IF(R387="",0,+IF(R387&gt;+VLOOKUP($C387, 'Sch 10.1 Rate Design'!$B$9:$K$16, 5),IF(R387&gt;+VLOOKUP($C387, 'Sch 10.1 Rate Design'!$B$9:$K$16, 7),+VLOOKUP($C387, 'Sch 10.1 Rate Design'!$B$9:$K$16, 7)-VLOOKUP($C387, 'Sch 10.1 Rate Design'!$B$9:$K$16, 5), R387-VLOOKUP($C387, 'Sch 10.1 Rate Design'!$B$9:$K$16, 5)), 0))</f>
        <v>0</v>
      </c>
      <c r="CA387" s="705">
        <f>IF(S387="",0,+IF(S387&gt;+VLOOKUP($C387, 'Sch 10.1 Rate Design'!$B$9:$K$16, 5),IF(S387&gt;+VLOOKUP($C387, 'Sch 10.1 Rate Design'!$B$9:$K$16, 7),+VLOOKUP($C387, 'Sch 10.1 Rate Design'!$B$9:$K$16, 7)-VLOOKUP($C387, 'Sch 10.1 Rate Design'!$B$9:$K$16, 5), S387-VLOOKUP($C387, 'Sch 10.1 Rate Design'!$B$9:$K$16, 5)), 0))</f>
        <v>0</v>
      </c>
      <c r="CB387" s="708">
        <f>IF(H387="", 0, BP387/'Sch 10.1 Rate Design'!$Z$24*VLOOKUP($C387, 'Sch 10.1 Rate Design'!$B$9:$K$16, 8, FALSE))</f>
        <v>0</v>
      </c>
      <c r="CC387" s="708">
        <f>IF(I387="", 0, BQ387/'Sch 10.1 Rate Design'!$Z$24*VLOOKUP($C387, 'Sch 10.1 Rate Design'!$B$9:$K$16, 8, FALSE))</f>
        <v>0</v>
      </c>
      <c r="CD387" s="708">
        <f>IF(J387="", 0, BR387/'Sch 10.1 Rate Design'!$Z$24*VLOOKUP($C387, 'Sch 10.1 Rate Design'!$B$9:$K$16, 8, FALSE))</f>
        <v>0</v>
      </c>
      <c r="CE387" s="708">
        <f>IF(K387="", 0, BS387/'Sch 10.1 Rate Design'!$Z$24*VLOOKUP($C387, 'Sch 10.1 Rate Design'!$B$9:$K$16, 8, FALSE))</f>
        <v>0</v>
      </c>
      <c r="CF387" s="708">
        <f>IF(L387="", 0, BT387/'Sch 10.1 Rate Design'!$Z$24*VLOOKUP($C387, 'Sch 10.1 Rate Design'!$B$9:$K$16, 8, FALSE))</f>
        <v>0</v>
      </c>
      <c r="CG387" s="708">
        <f>IF(M387="", 0, BU387/'Sch 10.1 Rate Design'!$Z$24*VLOOKUP($C387, 'Sch 10.1 Rate Design'!$B$9:$K$16, 8, FALSE))</f>
        <v>0</v>
      </c>
      <c r="CH387" s="708">
        <f>IF(N387="", 0, BV387/'Sch 10.1 Rate Design'!$Z$24*VLOOKUP($C387, 'Sch 10.1 Rate Design'!$B$9:$K$16, 8, FALSE))</f>
        <v>0</v>
      </c>
      <c r="CI387" s="708">
        <f>IF(O387="", 0, BW387/'Sch 10.1 Rate Design'!$Z$24*VLOOKUP($C387, 'Sch 10.1 Rate Design'!$B$9:$K$16, 8, FALSE))</f>
        <v>0</v>
      </c>
      <c r="CJ387" s="708">
        <f>IF(P387="", 0, BX387/'Sch 10.1 Rate Design'!$Z$24*VLOOKUP($C387, 'Sch 10.1 Rate Design'!$B$9:$K$16, 8, FALSE))</f>
        <v>0</v>
      </c>
      <c r="CK387" s="708">
        <f>IF(Q387="", 0, BY387/'Sch 10.1 Rate Design'!$Z$24*VLOOKUP($C387, 'Sch 10.1 Rate Design'!$B$9:$K$16, 8, FALSE))</f>
        <v>0</v>
      </c>
      <c r="CL387" s="708">
        <f>IF(R387="", 0, BZ387/'Sch 10.1 Rate Design'!$Z$24*VLOOKUP($C387, 'Sch 10.1 Rate Design'!$B$9:$K$16, 8, FALSE))</f>
        <v>0</v>
      </c>
      <c r="CM387" s="707">
        <f>IF(S387="", 0, CA387/'Sch 10.1 Rate Design'!$Z$24*VLOOKUP($C387, 'Sch 10.1 Rate Design'!$B$9:$K$16, 8, FALSE))</f>
        <v>0</v>
      </c>
      <c r="CN387" s="393">
        <f>IF(H387="",0,IF(H387&gt;VLOOKUP($C387,'Sch 10.1 Rate Design'!$B$9:$K$16,9,FALSE),H387-VLOOKUP($C387,'Sch 10.1 Rate Design'!$B$9:$K$16,9,FALSE),0))</f>
        <v>0</v>
      </c>
      <c r="CO387" s="393">
        <f>IF(I387="",0,IF(I387&gt;VLOOKUP($C387,'Sch 10.1 Rate Design'!$B$9:$K$16,9,FALSE),I387-VLOOKUP($C387,'Sch 10.1 Rate Design'!$B$9:$K$16,9,FALSE),0))</f>
        <v>0</v>
      </c>
      <c r="CP387" s="393">
        <f>IF(J387="",0,IF(J387&gt;VLOOKUP($C387,'Sch 10.1 Rate Design'!$B$9:$K$16,9,FALSE),J387-VLOOKUP($C387,'Sch 10.1 Rate Design'!$B$9:$K$16,9,FALSE),0))</f>
        <v>0</v>
      </c>
      <c r="CQ387" s="393">
        <f>IF(K387="",0,IF(K387&gt;VLOOKUP($C387,'Sch 10.1 Rate Design'!$B$9:$K$16,9,FALSE),K387-VLOOKUP($C387,'Sch 10.1 Rate Design'!$B$9:$K$16,9,FALSE),0))</f>
        <v>0</v>
      </c>
      <c r="CR387" s="393">
        <f>IF(L387="",0,IF(L387&gt;VLOOKUP($C387,'Sch 10.1 Rate Design'!$B$9:$K$16,9,FALSE),L387-VLOOKUP($C387,'Sch 10.1 Rate Design'!$B$9:$K$16,9,FALSE),0))</f>
        <v>0</v>
      </c>
      <c r="CS387" s="393">
        <f>IF(M387="",0,IF(M387&gt;VLOOKUP($C387,'Sch 10.1 Rate Design'!$B$9:$K$16,9,FALSE),M387-VLOOKUP($C387,'Sch 10.1 Rate Design'!$B$9:$K$16,9,FALSE),0))</f>
        <v>0</v>
      </c>
      <c r="CT387" s="393">
        <f>IF(N387="",0,IF(N387&gt;VLOOKUP($C387,'Sch 10.1 Rate Design'!$B$9:$K$16,9,FALSE),N387-VLOOKUP($C387,'Sch 10.1 Rate Design'!$B$9:$K$16,9,FALSE),0))</f>
        <v>0</v>
      </c>
      <c r="CU387" s="393">
        <f>IF(O387="",0,IF(O387&gt;VLOOKUP($C387,'Sch 10.1 Rate Design'!$B$9:$K$16,9,FALSE),O387-VLOOKUP($C387,'Sch 10.1 Rate Design'!$B$9:$K$16,9,FALSE),0))</f>
        <v>0</v>
      </c>
      <c r="CV387" s="393">
        <f>IF(P387="",0,IF(P387&gt;VLOOKUP($C387,'Sch 10.1 Rate Design'!$B$9:$K$16,9,FALSE),P387-VLOOKUP($C387,'Sch 10.1 Rate Design'!$B$9:$K$16,9,FALSE),0))</f>
        <v>0</v>
      </c>
      <c r="CW387" s="393">
        <f>IF(Q387="",0,IF(Q387&gt;VLOOKUP($C387,'Sch 10.1 Rate Design'!$B$9:$K$16,9,FALSE),Q387-VLOOKUP($C387,'Sch 10.1 Rate Design'!$B$9:$K$16,9,FALSE),0))</f>
        <v>0</v>
      </c>
      <c r="CX387" s="393">
        <f>IF(R387="",0,IF(R387&gt;VLOOKUP($C387,'Sch 10.1 Rate Design'!$B$9:$K$16,9,FALSE),R387-VLOOKUP($C387,'Sch 10.1 Rate Design'!$B$9:$K$16,9,FALSE),0))</f>
        <v>0</v>
      </c>
      <c r="CY387" s="705">
        <f>IF(S387="",0,IF(S387&gt;VLOOKUP($C387,'Sch 10.1 Rate Design'!$B$9:$K$16,9,FALSE),S387-VLOOKUP($C387,'Sch 10.1 Rate Design'!$B$9:$K$16,9,FALSE),0))</f>
        <v>0</v>
      </c>
      <c r="CZ387" s="708">
        <f>IF(H387="", 0, CN387/'Sch 10.1 Rate Design'!$Z$24*VLOOKUP($C387, 'Sch 10.1 Rate Design'!$B$9:$K$16, 10, FALSE))</f>
        <v>0</v>
      </c>
      <c r="DA387" s="708">
        <f>IF(I387="", 0, CO387/'Sch 10.1 Rate Design'!$Z$24*VLOOKUP($C387, 'Sch 10.1 Rate Design'!$B$9:$K$16, 10, FALSE))</f>
        <v>0</v>
      </c>
      <c r="DB387" s="708">
        <f>IF(J387="", 0, CP387/'Sch 10.1 Rate Design'!$Z$24*VLOOKUP($C387, 'Sch 10.1 Rate Design'!$B$9:$K$16, 10, FALSE))</f>
        <v>0</v>
      </c>
      <c r="DC387" s="708">
        <f>IF(K387="", 0, CQ387/'Sch 10.1 Rate Design'!$Z$24*VLOOKUP($C387, 'Sch 10.1 Rate Design'!$B$9:$K$16, 10, FALSE))</f>
        <v>0</v>
      </c>
      <c r="DD387" s="708">
        <f>IF(L387="", 0, CR387/'Sch 10.1 Rate Design'!$Z$24*VLOOKUP($C387, 'Sch 10.1 Rate Design'!$B$9:$K$16, 10, FALSE))</f>
        <v>0</v>
      </c>
      <c r="DE387" s="708">
        <f>IF(M387="", 0, CS387/'Sch 10.1 Rate Design'!$Z$24*VLOOKUP($C387, 'Sch 10.1 Rate Design'!$B$9:$K$16, 10, FALSE))</f>
        <v>0</v>
      </c>
      <c r="DF387" s="708">
        <f>IF(N387="", 0, CT387/'Sch 10.1 Rate Design'!$Z$24*VLOOKUP($C387, 'Sch 10.1 Rate Design'!$B$9:$K$16, 10, FALSE))</f>
        <v>0</v>
      </c>
      <c r="DG387" s="708">
        <f>IF(O387="", 0, CU387/'Sch 10.1 Rate Design'!$Z$24*VLOOKUP($C387, 'Sch 10.1 Rate Design'!$B$9:$K$16, 10, FALSE))</f>
        <v>0</v>
      </c>
      <c r="DH387" s="708">
        <f>IF(P387="", 0, CV387/'Sch 10.1 Rate Design'!$Z$24*VLOOKUP($C387, 'Sch 10.1 Rate Design'!$B$9:$K$16, 10, FALSE))</f>
        <v>0</v>
      </c>
      <c r="DI387" s="708">
        <f>IF(Q387="", 0, CW387/'Sch 10.1 Rate Design'!$Z$24*VLOOKUP($C387, 'Sch 10.1 Rate Design'!$B$9:$K$16, 10, FALSE))</f>
        <v>0</v>
      </c>
      <c r="DJ387" s="708">
        <f>IF(R387="", 0, CX387/'Sch 10.1 Rate Design'!$Z$24*VLOOKUP($C387, 'Sch 10.1 Rate Design'!$B$9:$K$16, 10, FALSE))</f>
        <v>0</v>
      </c>
      <c r="DK387" s="707">
        <f>IF(S387="", 0, CY387/'Sch 10.1 Rate Design'!$Z$24*VLOOKUP($C387, 'Sch 10.1 Rate Design'!$B$9:$K$16, 10, FALSE))</f>
        <v>0</v>
      </c>
      <c r="DL387" s="706">
        <f>IF(H387="", 0, VLOOKUP($C387, 'Sch 10.1 Rate Design'!$B$9:$K$16, 3, FALSE))</f>
        <v>0</v>
      </c>
      <c r="DM387" s="393">
        <f>IF(I387="", 0, VLOOKUP($C387, 'Sch 10.1 Rate Design'!$B$9:$K$16, 3, FALSE))</f>
        <v>0</v>
      </c>
      <c r="DN387" s="393">
        <f>IF(J387="", 0, VLOOKUP($C387, 'Sch 10.1 Rate Design'!$B$9:$K$16, 3, FALSE))</f>
        <v>0</v>
      </c>
      <c r="DO387" s="393">
        <f>IF(K387="", 0, VLOOKUP($C387, 'Sch 10.1 Rate Design'!$B$9:$K$16, 3, FALSE))</f>
        <v>0</v>
      </c>
      <c r="DP387" s="393">
        <f>IF(L387="", 0, VLOOKUP($C387, 'Sch 10.1 Rate Design'!$B$9:$K$16, 3, FALSE))</f>
        <v>0</v>
      </c>
      <c r="DQ387" s="393">
        <f>IF(M387="", 0, VLOOKUP($C387, 'Sch 10.1 Rate Design'!$B$9:$K$16, 3, FALSE))</f>
        <v>0</v>
      </c>
      <c r="DR387" s="393">
        <f>IF(N387="", 0, VLOOKUP($C387, 'Sch 10.1 Rate Design'!$B$9:$K$16, 3, FALSE))</f>
        <v>0</v>
      </c>
      <c r="DS387" s="393">
        <f>IF(O387="", 0, VLOOKUP($C387, 'Sch 10.1 Rate Design'!$B$9:$K$16, 3, FALSE))</f>
        <v>0</v>
      </c>
      <c r="DT387" s="393">
        <f>IF(P387="", 0, VLOOKUP($C387, 'Sch 10.1 Rate Design'!$B$9:$K$16, 3, FALSE))</f>
        <v>0</v>
      </c>
      <c r="DU387" s="393">
        <f>IF(Q387="", 0, VLOOKUP($C387, 'Sch 10.1 Rate Design'!$B$9:$K$16, 3, FALSE))</f>
        <v>0</v>
      </c>
      <c r="DV387" s="393">
        <f>IF(R387="", 0, VLOOKUP($C387, 'Sch 10.1 Rate Design'!$B$9:$K$16, 3, FALSE))</f>
        <v>0</v>
      </c>
      <c r="DW387" s="705">
        <f>IF(S387="", 0, VLOOKUP($C387, 'Sch 10.1 Rate Design'!$B$9:$K$16, 3, FALSE))</f>
        <v>0</v>
      </c>
      <c r="DX387" s="393"/>
      <c r="DY387" s="393"/>
      <c r="DZ387" s="393"/>
      <c r="EA387" s="393"/>
      <c r="EB387" s="393"/>
      <c r="EC387" s="393"/>
      <c r="ED387" s="393"/>
      <c r="EE387" s="393"/>
      <c r="EF387" s="393"/>
      <c r="EG387" s="393"/>
      <c r="EH387" s="393"/>
      <c r="EI387" s="393"/>
      <c r="EJ387" s="393"/>
    </row>
    <row r="388" spans="1:140">
      <c r="A388" s="393">
        <f>Input!AH384</f>
        <v>0</v>
      </c>
      <c r="B388" s="393">
        <v>378</v>
      </c>
      <c r="C388" s="690">
        <f>Input!AI384</f>
        <v>0.625</v>
      </c>
      <c r="D388" s="709">
        <f t="shared" si="93"/>
        <v>0</v>
      </c>
      <c r="E388" s="709">
        <f>IF('Sch 10.1 Rate Design'!$AB$24="Monthly", AVERAGE(T388,U388,V388,W388,X388,Y388,Z388,AA388,AB388,AC388,AD388,AE388), AVERAGE(T388,V388,X388,Z388,AB388,AD388))</f>
        <v>0</v>
      </c>
      <c r="F388" s="393">
        <f t="shared" si="80"/>
        <v>0</v>
      </c>
      <c r="G388" s="705" t="e">
        <f>IF('Sch 10.1 Rate Design'!$AB$24="Monthly", AVERAGE(H388,I388,J388,K388,L388,M388,N388,O388,P388,Q388,R388,S388), AVERAGE(H388,J388,L388,N388,P388,R388))</f>
        <v>#DIV/0!</v>
      </c>
      <c r="H388" s="393" t="str">
        <f>IF(Input!AJ384="", "", Input!AJ384)</f>
        <v/>
      </c>
      <c r="I388" s="393" t="str">
        <f>IF(Input!AK384="", "", Input!AK384)</f>
        <v/>
      </c>
      <c r="J388" s="393" t="str">
        <f>IF(Input!AL384="", "", Input!AL384)</f>
        <v/>
      </c>
      <c r="K388" s="393" t="str">
        <f>IF(Input!AM384="", "", Input!AM384)</f>
        <v/>
      </c>
      <c r="L388" s="393" t="str">
        <f>IF(Input!AN384="", "", Input!AN384)</f>
        <v/>
      </c>
      <c r="M388" s="393" t="str">
        <f>IF(Input!AO384="", "", Input!AO384)</f>
        <v/>
      </c>
      <c r="N388" s="393" t="str">
        <f>IF(Input!AP384="", "", Input!AP384)</f>
        <v/>
      </c>
      <c r="O388" s="393" t="str">
        <f>IF(Input!AQ384="", "", Input!AQ384)</f>
        <v/>
      </c>
      <c r="P388" s="393" t="str">
        <f>IF(Input!AR384="", "", Input!AR384)</f>
        <v/>
      </c>
      <c r="Q388" s="393" t="str">
        <f>IF(Input!AS384="", "", Input!AS384)</f>
        <v/>
      </c>
      <c r="R388" s="393" t="str">
        <f>IF(Input!AT384="", "", Input!AT384)</f>
        <v/>
      </c>
      <c r="S388" s="393" t="str">
        <f>IF(Input!AU384="", "", Input!AU384)</f>
        <v/>
      </c>
      <c r="T388" s="708">
        <f t="shared" si="81"/>
        <v>0</v>
      </c>
      <c r="U388" s="708">
        <f t="shared" si="82"/>
        <v>0</v>
      </c>
      <c r="V388" s="708">
        <f t="shared" si="83"/>
        <v>0</v>
      </c>
      <c r="W388" s="708">
        <f t="shared" si="84"/>
        <v>0</v>
      </c>
      <c r="X388" s="708">
        <f t="shared" si="85"/>
        <v>0</v>
      </c>
      <c r="Y388" s="708">
        <f t="shared" si="86"/>
        <v>0</v>
      </c>
      <c r="Z388" s="708">
        <f t="shared" si="87"/>
        <v>0</v>
      </c>
      <c r="AA388" s="708">
        <f t="shared" si="88"/>
        <v>0</v>
      </c>
      <c r="AB388" s="708">
        <f t="shared" si="89"/>
        <v>0</v>
      </c>
      <c r="AC388" s="708">
        <f t="shared" si="90"/>
        <v>0</v>
      </c>
      <c r="AD388" s="708">
        <f t="shared" si="91"/>
        <v>0</v>
      </c>
      <c r="AE388" s="707">
        <f t="shared" si="92"/>
        <v>0</v>
      </c>
      <c r="AF388" s="708">
        <f>IF(H388="", 0, VLOOKUP($C388, 'Sch 10.1 Rate Design'!$B$9:$K$16, 4, FALSE))</f>
        <v>0</v>
      </c>
      <c r="AG388" s="708">
        <f>IF(I388="", 0, VLOOKUP($C388, 'Sch 10.1 Rate Design'!$B$9:$K$16, 4, FALSE))</f>
        <v>0</v>
      </c>
      <c r="AH388" s="708">
        <f>IF(J388="", 0, VLOOKUP($C388, 'Sch 10.1 Rate Design'!$B$9:$K$16, 4, FALSE))</f>
        <v>0</v>
      </c>
      <c r="AI388" s="708">
        <f>IF(K388="", 0, VLOOKUP($C388, 'Sch 10.1 Rate Design'!$B$9:$K$16, 4, FALSE))</f>
        <v>0</v>
      </c>
      <c r="AJ388" s="708">
        <f>IF(L388="", 0, VLOOKUP($C388, 'Sch 10.1 Rate Design'!$B$9:$K$16, 4, FALSE))</f>
        <v>0</v>
      </c>
      <c r="AK388" s="708">
        <f>IF(M388="", 0, VLOOKUP($C388, 'Sch 10.1 Rate Design'!$B$9:$K$16, 4, FALSE))</f>
        <v>0</v>
      </c>
      <c r="AL388" s="708">
        <f>IF(N388="", 0, VLOOKUP($C388, 'Sch 10.1 Rate Design'!$B$9:$K$16, 4, FALSE))</f>
        <v>0</v>
      </c>
      <c r="AM388" s="708">
        <f>IF(O388="", 0, VLOOKUP($C388, 'Sch 10.1 Rate Design'!$B$9:$K$16, 4, FALSE))</f>
        <v>0</v>
      </c>
      <c r="AN388" s="708">
        <f>IF(P388="", 0, VLOOKUP($C388, 'Sch 10.1 Rate Design'!$B$9:$K$16, 4, FALSE))</f>
        <v>0</v>
      </c>
      <c r="AO388" s="708">
        <f>IF(Q388="", 0, VLOOKUP($C388, 'Sch 10.1 Rate Design'!$B$9:$K$16, 4, FALSE))</f>
        <v>0</v>
      </c>
      <c r="AP388" s="708">
        <f>IF(R388="", 0, VLOOKUP($C388, 'Sch 10.1 Rate Design'!$B$9:$K$16, 4, FALSE))</f>
        <v>0</v>
      </c>
      <c r="AQ388" s="707">
        <f>IF(S388="", 0, VLOOKUP($C388, 'Sch 10.1 Rate Design'!$B$9:$K$16, 4, FALSE))</f>
        <v>0</v>
      </c>
      <c r="AR388" s="706">
        <f>IF(H388="",0,+IF(H388&gt;+VLOOKUP($C388, 'Sch 10.1 Rate Design'!$B$9:$K$16, 3),IF(H388&gt;+VLOOKUP($C388, 'Sch 10.1 Rate Design'!$B$9:$K$16, 5),+VLOOKUP($C388, 'Sch 10.1 Rate Design'!$B$9:$K$16, 5)-VLOOKUP($C388, 'Sch 10.1 Rate Design'!$B$9:$K$16, 3), H388-VLOOKUP($C388, 'Sch 10.1 Rate Design'!$B$9:$K$16, 3)), 0))</f>
        <v>0</v>
      </c>
      <c r="AS388" s="393">
        <f>IF(I388="",0,+IF(I388&gt;+VLOOKUP($C388, 'Sch 10.1 Rate Design'!$B$9:$K$16, 3),IF(I388&gt;+VLOOKUP($C388, 'Sch 10.1 Rate Design'!$B$9:$K$16, 5),+VLOOKUP($C388, 'Sch 10.1 Rate Design'!$B$9:$K$16, 5)-VLOOKUP($C388, 'Sch 10.1 Rate Design'!$B$9:$K$16, 3), I388-VLOOKUP($C388, 'Sch 10.1 Rate Design'!$B$9:$K$16, 3)), 0))</f>
        <v>0</v>
      </c>
      <c r="AT388" s="393">
        <f>IF(J388="",0,+IF(J388&gt;+VLOOKUP($C388, 'Sch 10.1 Rate Design'!$B$9:$K$16, 3),IF(J388&gt;+VLOOKUP($C388, 'Sch 10.1 Rate Design'!$B$9:$K$16, 5),+VLOOKUP($C388, 'Sch 10.1 Rate Design'!$B$9:$K$16, 5)-VLOOKUP($C388, 'Sch 10.1 Rate Design'!$B$9:$K$16, 3), J388-VLOOKUP($C388, 'Sch 10.1 Rate Design'!$B$9:$K$16, 3)), 0))</f>
        <v>0</v>
      </c>
      <c r="AU388" s="393">
        <f>IF(K388="",0,+IF(K388&gt;+VLOOKUP($C388, 'Sch 10.1 Rate Design'!$B$9:$K$16, 3),IF(K388&gt;+VLOOKUP($C388, 'Sch 10.1 Rate Design'!$B$9:$K$16, 5),+VLOOKUP($C388, 'Sch 10.1 Rate Design'!$B$9:$K$16, 5)-VLOOKUP($C388, 'Sch 10.1 Rate Design'!$B$9:$K$16, 3), K388-VLOOKUP($C388, 'Sch 10.1 Rate Design'!$B$9:$K$16, 3)), 0))</f>
        <v>0</v>
      </c>
      <c r="AV388" s="393">
        <f>IF(L388="",0,+IF(L388&gt;+VLOOKUP($C388, 'Sch 10.1 Rate Design'!$B$9:$K$16, 3),IF(L388&gt;+VLOOKUP($C388, 'Sch 10.1 Rate Design'!$B$9:$K$16, 5),+VLOOKUP($C388, 'Sch 10.1 Rate Design'!$B$9:$K$16, 5)-VLOOKUP($C388, 'Sch 10.1 Rate Design'!$B$9:$K$16, 3), L388-VLOOKUP($C388, 'Sch 10.1 Rate Design'!$B$9:$K$16, 3)), 0))</f>
        <v>0</v>
      </c>
      <c r="AW388" s="393">
        <f>IF(M388="",0,+IF(M388&gt;+VLOOKUP($C388, 'Sch 10.1 Rate Design'!$B$9:$K$16, 3),IF(M388&gt;+VLOOKUP($C388, 'Sch 10.1 Rate Design'!$B$9:$K$16, 5),+VLOOKUP($C388, 'Sch 10.1 Rate Design'!$B$9:$K$16, 5)-VLOOKUP($C388, 'Sch 10.1 Rate Design'!$B$9:$K$16, 3), M388-VLOOKUP($C388, 'Sch 10.1 Rate Design'!$B$9:$K$16, 3)), 0))</f>
        <v>0</v>
      </c>
      <c r="AX388" s="393">
        <f>IF(N388="",0,+IF(N388&gt;+VLOOKUP($C388, 'Sch 10.1 Rate Design'!$B$9:$K$16, 3),IF(N388&gt;+VLOOKUP($C388, 'Sch 10.1 Rate Design'!$B$9:$K$16, 5),+VLOOKUP($C388, 'Sch 10.1 Rate Design'!$B$9:$K$16, 5)-VLOOKUP($C388, 'Sch 10.1 Rate Design'!$B$9:$K$16, 3), N388-VLOOKUP($C388, 'Sch 10.1 Rate Design'!$B$9:$K$16, 3)), 0))</f>
        <v>0</v>
      </c>
      <c r="AY388" s="393">
        <f>IF(O388="",0,+IF(O388&gt;+VLOOKUP($C388, 'Sch 10.1 Rate Design'!$B$9:$K$16, 3),IF(O388&gt;+VLOOKUP($C388, 'Sch 10.1 Rate Design'!$B$9:$K$16, 5),+VLOOKUP($C388, 'Sch 10.1 Rate Design'!$B$9:$K$16, 5)-VLOOKUP($C388, 'Sch 10.1 Rate Design'!$B$9:$K$16, 3), O388-VLOOKUP($C388, 'Sch 10.1 Rate Design'!$B$9:$K$16, 3)), 0))</f>
        <v>0</v>
      </c>
      <c r="AZ388" s="393">
        <f>IF(P388="",0,+IF(P388&gt;+VLOOKUP($C388, 'Sch 10.1 Rate Design'!$B$9:$K$16, 3),IF(P388&gt;+VLOOKUP($C388, 'Sch 10.1 Rate Design'!$B$9:$K$16, 5),+VLOOKUP($C388, 'Sch 10.1 Rate Design'!$B$9:$K$16, 5)-VLOOKUP($C388, 'Sch 10.1 Rate Design'!$B$9:$K$16, 3), P388-VLOOKUP($C388, 'Sch 10.1 Rate Design'!$B$9:$K$16, 3)), 0))</f>
        <v>0</v>
      </c>
      <c r="BA388" s="393">
        <f>IF(Q388="",0,+IF(Q388&gt;+VLOOKUP($C388, 'Sch 10.1 Rate Design'!$B$9:$K$16, 3),IF(Q388&gt;+VLOOKUP($C388, 'Sch 10.1 Rate Design'!$B$9:$K$16, 5),+VLOOKUP($C388, 'Sch 10.1 Rate Design'!$B$9:$K$16, 5)-VLOOKUP($C388, 'Sch 10.1 Rate Design'!$B$9:$K$16, 3), Q388-VLOOKUP($C388, 'Sch 10.1 Rate Design'!$B$9:$K$16, 3)), 0))</f>
        <v>0</v>
      </c>
      <c r="BB388" s="393">
        <f>IF(R388="",0,+IF(R388&gt;+VLOOKUP($C388, 'Sch 10.1 Rate Design'!$B$9:$K$16, 3),IF(R388&gt;+VLOOKUP($C388, 'Sch 10.1 Rate Design'!$B$9:$K$16, 5),+VLOOKUP($C388, 'Sch 10.1 Rate Design'!$B$9:$K$16, 5)-VLOOKUP($C388, 'Sch 10.1 Rate Design'!$B$9:$K$16, 3), R388-VLOOKUP($C388, 'Sch 10.1 Rate Design'!$B$9:$K$16, 3)), 0))</f>
        <v>0</v>
      </c>
      <c r="BC388" s="705">
        <f>IF(S388="",0,+IF(S388&gt;+VLOOKUP($C388, 'Sch 10.1 Rate Design'!$B$9:$K$16, 3),IF(S388&gt;+VLOOKUP($C388, 'Sch 10.1 Rate Design'!$B$9:$K$16, 5),+VLOOKUP($C388, 'Sch 10.1 Rate Design'!$B$9:$K$16, 5)-VLOOKUP($C388, 'Sch 10.1 Rate Design'!$B$9:$K$16, 3), S388-VLOOKUP($C388, 'Sch 10.1 Rate Design'!$B$9:$K$16, 3)), 0))</f>
        <v>0</v>
      </c>
      <c r="BD388" s="708">
        <f>IF(H388="", 0, AR388/'Sch 10.1 Rate Design'!$Z$24*VLOOKUP($C388, 'Sch 10.1 Rate Design'!$B$9:$K$16, 6, FALSE))</f>
        <v>0</v>
      </c>
      <c r="BE388" s="708">
        <f>IF(I388="", 0, AS388/'Sch 10.1 Rate Design'!$Z$24*VLOOKUP($C388, 'Sch 10.1 Rate Design'!$B$9:$K$16, 6, FALSE))</f>
        <v>0</v>
      </c>
      <c r="BF388" s="708">
        <f>IF(J388="", 0, AT388/'Sch 10.1 Rate Design'!$Z$24*VLOOKUP($C388, 'Sch 10.1 Rate Design'!$B$9:$K$16, 6, FALSE))</f>
        <v>0</v>
      </c>
      <c r="BG388" s="708">
        <f>IF(K388="", 0, AU388/'Sch 10.1 Rate Design'!$Z$24*VLOOKUP($C388, 'Sch 10.1 Rate Design'!$B$9:$K$16, 6, FALSE))</f>
        <v>0</v>
      </c>
      <c r="BH388" s="708">
        <f>IF(L388="", 0, AV388/'Sch 10.1 Rate Design'!$Z$24*VLOOKUP($C388, 'Sch 10.1 Rate Design'!$B$9:$K$16, 6, FALSE))</f>
        <v>0</v>
      </c>
      <c r="BI388" s="708">
        <f>IF(M388="", 0, AW388/'Sch 10.1 Rate Design'!$Z$24*VLOOKUP($C388, 'Sch 10.1 Rate Design'!$B$9:$K$16, 6, FALSE))</f>
        <v>0</v>
      </c>
      <c r="BJ388" s="708">
        <f>IF(N388="", 0, AX388/'Sch 10.1 Rate Design'!$Z$24*VLOOKUP($C388, 'Sch 10.1 Rate Design'!$B$9:$K$16, 6, FALSE))</f>
        <v>0</v>
      </c>
      <c r="BK388" s="708">
        <f>IF(O388="", 0, AY388/'Sch 10.1 Rate Design'!$Z$24*VLOOKUP($C388, 'Sch 10.1 Rate Design'!$B$9:$K$16, 6, FALSE))</f>
        <v>0</v>
      </c>
      <c r="BL388" s="708">
        <f>IF(P388="", 0, AZ388/'Sch 10.1 Rate Design'!$Z$24*VLOOKUP($C388, 'Sch 10.1 Rate Design'!$B$9:$K$16, 6, FALSE))</f>
        <v>0</v>
      </c>
      <c r="BM388" s="708">
        <f>IF(Q388="", 0, BA388/'Sch 10.1 Rate Design'!$Z$24*VLOOKUP($C388, 'Sch 10.1 Rate Design'!$B$9:$K$16, 6, FALSE))</f>
        <v>0</v>
      </c>
      <c r="BN388" s="708">
        <f>IF(R388="", 0, BB388/'Sch 10.1 Rate Design'!$Z$24*VLOOKUP($C388, 'Sch 10.1 Rate Design'!$B$9:$K$16, 6, FALSE))</f>
        <v>0</v>
      </c>
      <c r="BO388" s="707">
        <f>IF(S388="", 0, BC388/'Sch 10.1 Rate Design'!$Z$24*VLOOKUP($C388, 'Sch 10.1 Rate Design'!$B$9:$K$16, 6, FALSE))</f>
        <v>0</v>
      </c>
      <c r="BP388" s="393">
        <f>IF(H388="",0,+IF(H388&gt;+VLOOKUP($C388, 'Sch 10.1 Rate Design'!$B$9:$K$16, 5),IF(H388&gt;+VLOOKUP($C388, 'Sch 10.1 Rate Design'!$B$9:$K$16, 7),+VLOOKUP($C388, 'Sch 10.1 Rate Design'!$B$9:$K$16, 7)-VLOOKUP($C388, 'Sch 10.1 Rate Design'!$B$9:$K$16, 5), H388-VLOOKUP($C388, 'Sch 10.1 Rate Design'!$B$9:$K$16, 5)), 0))</f>
        <v>0</v>
      </c>
      <c r="BQ388" s="393">
        <f>IF(I388="",0,+IF(I388&gt;+VLOOKUP($C388, 'Sch 10.1 Rate Design'!$B$9:$K$16, 5),IF(I388&gt;+VLOOKUP($C388, 'Sch 10.1 Rate Design'!$B$9:$K$16, 7),+VLOOKUP($C388, 'Sch 10.1 Rate Design'!$B$9:$K$16, 7)-VLOOKUP($C388, 'Sch 10.1 Rate Design'!$B$9:$K$16, 5), I388-VLOOKUP($C388, 'Sch 10.1 Rate Design'!$B$9:$K$16, 5)), 0))</f>
        <v>0</v>
      </c>
      <c r="BR388" s="393">
        <f>IF(J388="",0,+IF(J388&gt;+VLOOKUP($C388, 'Sch 10.1 Rate Design'!$B$9:$K$16, 5),IF(J388&gt;+VLOOKUP($C388, 'Sch 10.1 Rate Design'!$B$9:$K$16, 7),+VLOOKUP($C388, 'Sch 10.1 Rate Design'!$B$9:$K$16, 7)-VLOOKUP($C388, 'Sch 10.1 Rate Design'!$B$9:$K$16, 5), J388-VLOOKUP($C388, 'Sch 10.1 Rate Design'!$B$9:$K$16, 5)), 0))</f>
        <v>0</v>
      </c>
      <c r="BS388" s="393">
        <f>IF(K388="",0,+IF(K388&gt;+VLOOKUP($C388, 'Sch 10.1 Rate Design'!$B$9:$K$16, 5),IF(K388&gt;+VLOOKUP($C388, 'Sch 10.1 Rate Design'!$B$9:$K$16, 7),+VLOOKUP($C388, 'Sch 10.1 Rate Design'!$B$9:$K$16, 7)-VLOOKUP($C388, 'Sch 10.1 Rate Design'!$B$9:$K$16, 5), K388-VLOOKUP($C388, 'Sch 10.1 Rate Design'!$B$9:$K$16, 5)), 0))</f>
        <v>0</v>
      </c>
      <c r="BT388" s="393">
        <f>IF(L388="",0,+IF(L388&gt;+VLOOKUP($C388, 'Sch 10.1 Rate Design'!$B$9:$K$16, 5),IF(L388&gt;+VLOOKUP($C388, 'Sch 10.1 Rate Design'!$B$9:$K$16, 7),+VLOOKUP($C388, 'Sch 10.1 Rate Design'!$B$9:$K$16, 7)-VLOOKUP($C388, 'Sch 10.1 Rate Design'!$B$9:$K$16, 5), L388-VLOOKUP($C388, 'Sch 10.1 Rate Design'!$B$9:$K$16, 5)), 0))</f>
        <v>0</v>
      </c>
      <c r="BU388" s="393">
        <f>IF(M388="",0,+IF(M388&gt;+VLOOKUP($C388, 'Sch 10.1 Rate Design'!$B$9:$K$16, 5),IF(M388&gt;+VLOOKUP($C388, 'Sch 10.1 Rate Design'!$B$9:$K$16, 7),+VLOOKUP($C388, 'Sch 10.1 Rate Design'!$B$9:$K$16, 7)-VLOOKUP($C388, 'Sch 10.1 Rate Design'!$B$9:$K$16, 5), M388-VLOOKUP($C388, 'Sch 10.1 Rate Design'!$B$9:$K$16, 5)), 0))</f>
        <v>0</v>
      </c>
      <c r="BV388" s="393">
        <f>IF(N388="",0,+IF(N388&gt;+VLOOKUP($C388, 'Sch 10.1 Rate Design'!$B$9:$K$16, 5),IF(N388&gt;+VLOOKUP($C388, 'Sch 10.1 Rate Design'!$B$9:$K$16, 7),+VLOOKUP($C388, 'Sch 10.1 Rate Design'!$B$9:$K$16, 7)-VLOOKUP($C388, 'Sch 10.1 Rate Design'!$B$9:$K$16, 5), N388-VLOOKUP($C388, 'Sch 10.1 Rate Design'!$B$9:$K$16, 5)), 0))</f>
        <v>0</v>
      </c>
      <c r="BW388" s="393">
        <f>IF(O388="",0,+IF(O388&gt;+VLOOKUP($C388, 'Sch 10.1 Rate Design'!$B$9:$K$16, 5),IF(O388&gt;+VLOOKUP($C388, 'Sch 10.1 Rate Design'!$B$9:$K$16, 7),+VLOOKUP($C388, 'Sch 10.1 Rate Design'!$B$9:$K$16, 7)-VLOOKUP($C388, 'Sch 10.1 Rate Design'!$B$9:$K$16, 5), O388-VLOOKUP($C388, 'Sch 10.1 Rate Design'!$B$9:$K$16, 5)), 0))</f>
        <v>0</v>
      </c>
      <c r="BX388" s="393">
        <f>IF(P388="",0,+IF(P388&gt;+VLOOKUP($C388, 'Sch 10.1 Rate Design'!$B$9:$K$16, 5),IF(P388&gt;+VLOOKUP($C388, 'Sch 10.1 Rate Design'!$B$9:$K$16, 7),+VLOOKUP($C388, 'Sch 10.1 Rate Design'!$B$9:$K$16, 7)-VLOOKUP($C388, 'Sch 10.1 Rate Design'!$B$9:$K$16, 5), P388-VLOOKUP($C388, 'Sch 10.1 Rate Design'!$B$9:$K$16, 5)), 0))</f>
        <v>0</v>
      </c>
      <c r="BY388" s="393">
        <f>IF(Q388="",0,+IF(Q388&gt;+VLOOKUP($C388, 'Sch 10.1 Rate Design'!$B$9:$K$16, 5),IF(Q388&gt;+VLOOKUP($C388, 'Sch 10.1 Rate Design'!$B$9:$K$16, 7),+VLOOKUP($C388, 'Sch 10.1 Rate Design'!$B$9:$K$16, 7)-VLOOKUP($C388, 'Sch 10.1 Rate Design'!$B$9:$K$16, 5), Q388-VLOOKUP($C388, 'Sch 10.1 Rate Design'!$B$9:$K$16, 5)), 0))</f>
        <v>0</v>
      </c>
      <c r="BZ388" s="393">
        <f>IF(R388="",0,+IF(R388&gt;+VLOOKUP($C388, 'Sch 10.1 Rate Design'!$B$9:$K$16, 5),IF(R388&gt;+VLOOKUP($C388, 'Sch 10.1 Rate Design'!$B$9:$K$16, 7),+VLOOKUP($C388, 'Sch 10.1 Rate Design'!$B$9:$K$16, 7)-VLOOKUP($C388, 'Sch 10.1 Rate Design'!$B$9:$K$16, 5), R388-VLOOKUP($C388, 'Sch 10.1 Rate Design'!$B$9:$K$16, 5)), 0))</f>
        <v>0</v>
      </c>
      <c r="CA388" s="705">
        <f>IF(S388="",0,+IF(S388&gt;+VLOOKUP($C388, 'Sch 10.1 Rate Design'!$B$9:$K$16, 5),IF(S388&gt;+VLOOKUP($C388, 'Sch 10.1 Rate Design'!$B$9:$K$16, 7),+VLOOKUP($C388, 'Sch 10.1 Rate Design'!$B$9:$K$16, 7)-VLOOKUP($C388, 'Sch 10.1 Rate Design'!$B$9:$K$16, 5), S388-VLOOKUP($C388, 'Sch 10.1 Rate Design'!$B$9:$K$16, 5)), 0))</f>
        <v>0</v>
      </c>
      <c r="CB388" s="708">
        <f>IF(H388="", 0, BP388/'Sch 10.1 Rate Design'!$Z$24*VLOOKUP($C388, 'Sch 10.1 Rate Design'!$B$9:$K$16, 8, FALSE))</f>
        <v>0</v>
      </c>
      <c r="CC388" s="708">
        <f>IF(I388="", 0, BQ388/'Sch 10.1 Rate Design'!$Z$24*VLOOKUP($C388, 'Sch 10.1 Rate Design'!$B$9:$K$16, 8, FALSE))</f>
        <v>0</v>
      </c>
      <c r="CD388" s="708">
        <f>IF(J388="", 0, BR388/'Sch 10.1 Rate Design'!$Z$24*VLOOKUP($C388, 'Sch 10.1 Rate Design'!$B$9:$K$16, 8, FALSE))</f>
        <v>0</v>
      </c>
      <c r="CE388" s="708">
        <f>IF(K388="", 0, BS388/'Sch 10.1 Rate Design'!$Z$24*VLOOKUP($C388, 'Sch 10.1 Rate Design'!$B$9:$K$16, 8, FALSE))</f>
        <v>0</v>
      </c>
      <c r="CF388" s="708">
        <f>IF(L388="", 0, BT388/'Sch 10.1 Rate Design'!$Z$24*VLOOKUP($C388, 'Sch 10.1 Rate Design'!$B$9:$K$16, 8, FALSE))</f>
        <v>0</v>
      </c>
      <c r="CG388" s="708">
        <f>IF(M388="", 0, BU388/'Sch 10.1 Rate Design'!$Z$24*VLOOKUP($C388, 'Sch 10.1 Rate Design'!$B$9:$K$16, 8, FALSE))</f>
        <v>0</v>
      </c>
      <c r="CH388" s="708">
        <f>IF(N388="", 0, BV388/'Sch 10.1 Rate Design'!$Z$24*VLOOKUP($C388, 'Sch 10.1 Rate Design'!$B$9:$K$16, 8, FALSE))</f>
        <v>0</v>
      </c>
      <c r="CI388" s="708">
        <f>IF(O388="", 0, BW388/'Sch 10.1 Rate Design'!$Z$24*VLOOKUP($C388, 'Sch 10.1 Rate Design'!$B$9:$K$16, 8, FALSE))</f>
        <v>0</v>
      </c>
      <c r="CJ388" s="708">
        <f>IF(P388="", 0, BX388/'Sch 10.1 Rate Design'!$Z$24*VLOOKUP($C388, 'Sch 10.1 Rate Design'!$B$9:$K$16, 8, FALSE))</f>
        <v>0</v>
      </c>
      <c r="CK388" s="708">
        <f>IF(Q388="", 0, BY388/'Sch 10.1 Rate Design'!$Z$24*VLOOKUP($C388, 'Sch 10.1 Rate Design'!$B$9:$K$16, 8, FALSE))</f>
        <v>0</v>
      </c>
      <c r="CL388" s="708">
        <f>IF(R388="", 0, BZ388/'Sch 10.1 Rate Design'!$Z$24*VLOOKUP($C388, 'Sch 10.1 Rate Design'!$B$9:$K$16, 8, FALSE))</f>
        <v>0</v>
      </c>
      <c r="CM388" s="707">
        <f>IF(S388="", 0, CA388/'Sch 10.1 Rate Design'!$Z$24*VLOOKUP($C388, 'Sch 10.1 Rate Design'!$B$9:$K$16, 8, FALSE))</f>
        <v>0</v>
      </c>
      <c r="CN388" s="393">
        <f>IF(H388="",0,IF(H388&gt;VLOOKUP($C388,'Sch 10.1 Rate Design'!$B$9:$K$16,9,FALSE),H388-VLOOKUP($C388,'Sch 10.1 Rate Design'!$B$9:$K$16,9,FALSE),0))</f>
        <v>0</v>
      </c>
      <c r="CO388" s="393">
        <f>IF(I388="",0,IF(I388&gt;VLOOKUP($C388,'Sch 10.1 Rate Design'!$B$9:$K$16,9,FALSE),I388-VLOOKUP($C388,'Sch 10.1 Rate Design'!$B$9:$K$16,9,FALSE),0))</f>
        <v>0</v>
      </c>
      <c r="CP388" s="393">
        <f>IF(J388="",0,IF(J388&gt;VLOOKUP($C388,'Sch 10.1 Rate Design'!$B$9:$K$16,9,FALSE),J388-VLOOKUP($C388,'Sch 10.1 Rate Design'!$B$9:$K$16,9,FALSE),0))</f>
        <v>0</v>
      </c>
      <c r="CQ388" s="393">
        <f>IF(K388="",0,IF(K388&gt;VLOOKUP($C388,'Sch 10.1 Rate Design'!$B$9:$K$16,9,FALSE),K388-VLOOKUP($C388,'Sch 10.1 Rate Design'!$B$9:$K$16,9,FALSE),0))</f>
        <v>0</v>
      </c>
      <c r="CR388" s="393">
        <f>IF(L388="",0,IF(L388&gt;VLOOKUP($C388,'Sch 10.1 Rate Design'!$B$9:$K$16,9,FALSE),L388-VLOOKUP($C388,'Sch 10.1 Rate Design'!$B$9:$K$16,9,FALSE),0))</f>
        <v>0</v>
      </c>
      <c r="CS388" s="393">
        <f>IF(M388="",0,IF(M388&gt;VLOOKUP($C388,'Sch 10.1 Rate Design'!$B$9:$K$16,9,FALSE),M388-VLOOKUP($C388,'Sch 10.1 Rate Design'!$B$9:$K$16,9,FALSE),0))</f>
        <v>0</v>
      </c>
      <c r="CT388" s="393">
        <f>IF(N388="",0,IF(N388&gt;VLOOKUP($C388,'Sch 10.1 Rate Design'!$B$9:$K$16,9,FALSE),N388-VLOOKUP($C388,'Sch 10.1 Rate Design'!$B$9:$K$16,9,FALSE),0))</f>
        <v>0</v>
      </c>
      <c r="CU388" s="393">
        <f>IF(O388="",0,IF(O388&gt;VLOOKUP($C388,'Sch 10.1 Rate Design'!$B$9:$K$16,9,FALSE),O388-VLOOKUP($C388,'Sch 10.1 Rate Design'!$B$9:$K$16,9,FALSE),0))</f>
        <v>0</v>
      </c>
      <c r="CV388" s="393">
        <f>IF(P388="",0,IF(P388&gt;VLOOKUP($C388,'Sch 10.1 Rate Design'!$B$9:$K$16,9,FALSE),P388-VLOOKUP($C388,'Sch 10.1 Rate Design'!$B$9:$K$16,9,FALSE),0))</f>
        <v>0</v>
      </c>
      <c r="CW388" s="393">
        <f>IF(Q388="",0,IF(Q388&gt;VLOOKUP($C388,'Sch 10.1 Rate Design'!$B$9:$K$16,9,FALSE),Q388-VLOOKUP($C388,'Sch 10.1 Rate Design'!$B$9:$K$16,9,FALSE),0))</f>
        <v>0</v>
      </c>
      <c r="CX388" s="393">
        <f>IF(R388="",0,IF(R388&gt;VLOOKUP($C388,'Sch 10.1 Rate Design'!$B$9:$K$16,9,FALSE),R388-VLOOKUP($C388,'Sch 10.1 Rate Design'!$B$9:$K$16,9,FALSE),0))</f>
        <v>0</v>
      </c>
      <c r="CY388" s="705">
        <f>IF(S388="",0,IF(S388&gt;VLOOKUP($C388,'Sch 10.1 Rate Design'!$B$9:$K$16,9,FALSE),S388-VLOOKUP($C388,'Sch 10.1 Rate Design'!$B$9:$K$16,9,FALSE),0))</f>
        <v>0</v>
      </c>
      <c r="CZ388" s="708">
        <f>IF(H388="", 0, CN388/'Sch 10.1 Rate Design'!$Z$24*VLOOKUP($C388, 'Sch 10.1 Rate Design'!$B$9:$K$16, 10, FALSE))</f>
        <v>0</v>
      </c>
      <c r="DA388" s="708">
        <f>IF(I388="", 0, CO388/'Sch 10.1 Rate Design'!$Z$24*VLOOKUP($C388, 'Sch 10.1 Rate Design'!$B$9:$K$16, 10, FALSE))</f>
        <v>0</v>
      </c>
      <c r="DB388" s="708">
        <f>IF(J388="", 0, CP388/'Sch 10.1 Rate Design'!$Z$24*VLOOKUP($C388, 'Sch 10.1 Rate Design'!$B$9:$K$16, 10, FALSE))</f>
        <v>0</v>
      </c>
      <c r="DC388" s="708">
        <f>IF(K388="", 0, CQ388/'Sch 10.1 Rate Design'!$Z$24*VLOOKUP($C388, 'Sch 10.1 Rate Design'!$B$9:$K$16, 10, FALSE))</f>
        <v>0</v>
      </c>
      <c r="DD388" s="708">
        <f>IF(L388="", 0, CR388/'Sch 10.1 Rate Design'!$Z$24*VLOOKUP($C388, 'Sch 10.1 Rate Design'!$B$9:$K$16, 10, FALSE))</f>
        <v>0</v>
      </c>
      <c r="DE388" s="708">
        <f>IF(M388="", 0, CS388/'Sch 10.1 Rate Design'!$Z$24*VLOOKUP($C388, 'Sch 10.1 Rate Design'!$B$9:$K$16, 10, FALSE))</f>
        <v>0</v>
      </c>
      <c r="DF388" s="708">
        <f>IF(N388="", 0, CT388/'Sch 10.1 Rate Design'!$Z$24*VLOOKUP($C388, 'Sch 10.1 Rate Design'!$B$9:$K$16, 10, FALSE))</f>
        <v>0</v>
      </c>
      <c r="DG388" s="708">
        <f>IF(O388="", 0, CU388/'Sch 10.1 Rate Design'!$Z$24*VLOOKUP($C388, 'Sch 10.1 Rate Design'!$B$9:$K$16, 10, FALSE))</f>
        <v>0</v>
      </c>
      <c r="DH388" s="708">
        <f>IF(P388="", 0, CV388/'Sch 10.1 Rate Design'!$Z$24*VLOOKUP($C388, 'Sch 10.1 Rate Design'!$B$9:$K$16, 10, FALSE))</f>
        <v>0</v>
      </c>
      <c r="DI388" s="708">
        <f>IF(Q388="", 0, CW388/'Sch 10.1 Rate Design'!$Z$24*VLOOKUP($C388, 'Sch 10.1 Rate Design'!$B$9:$K$16, 10, FALSE))</f>
        <v>0</v>
      </c>
      <c r="DJ388" s="708">
        <f>IF(R388="", 0, CX388/'Sch 10.1 Rate Design'!$Z$24*VLOOKUP($C388, 'Sch 10.1 Rate Design'!$B$9:$K$16, 10, FALSE))</f>
        <v>0</v>
      </c>
      <c r="DK388" s="707">
        <f>IF(S388="", 0, CY388/'Sch 10.1 Rate Design'!$Z$24*VLOOKUP($C388, 'Sch 10.1 Rate Design'!$B$9:$K$16, 10, FALSE))</f>
        <v>0</v>
      </c>
      <c r="DL388" s="706">
        <f>IF(H388="", 0, VLOOKUP($C388, 'Sch 10.1 Rate Design'!$B$9:$K$16, 3, FALSE))</f>
        <v>0</v>
      </c>
      <c r="DM388" s="393">
        <f>IF(I388="", 0, VLOOKUP($C388, 'Sch 10.1 Rate Design'!$B$9:$K$16, 3, FALSE))</f>
        <v>0</v>
      </c>
      <c r="DN388" s="393">
        <f>IF(J388="", 0, VLOOKUP($C388, 'Sch 10.1 Rate Design'!$B$9:$K$16, 3, FALSE))</f>
        <v>0</v>
      </c>
      <c r="DO388" s="393">
        <f>IF(K388="", 0, VLOOKUP($C388, 'Sch 10.1 Rate Design'!$B$9:$K$16, 3, FALSE))</f>
        <v>0</v>
      </c>
      <c r="DP388" s="393">
        <f>IF(L388="", 0, VLOOKUP($C388, 'Sch 10.1 Rate Design'!$B$9:$K$16, 3, FALSE))</f>
        <v>0</v>
      </c>
      <c r="DQ388" s="393">
        <f>IF(M388="", 0, VLOOKUP($C388, 'Sch 10.1 Rate Design'!$B$9:$K$16, 3, FALSE))</f>
        <v>0</v>
      </c>
      <c r="DR388" s="393">
        <f>IF(N388="", 0, VLOOKUP($C388, 'Sch 10.1 Rate Design'!$B$9:$K$16, 3, FALSE))</f>
        <v>0</v>
      </c>
      <c r="DS388" s="393">
        <f>IF(O388="", 0, VLOOKUP($C388, 'Sch 10.1 Rate Design'!$B$9:$K$16, 3, FALSE))</f>
        <v>0</v>
      </c>
      <c r="DT388" s="393">
        <f>IF(P388="", 0, VLOOKUP($C388, 'Sch 10.1 Rate Design'!$B$9:$K$16, 3, FALSE))</f>
        <v>0</v>
      </c>
      <c r="DU388" s="393">
        <f>IF(Q388="", 0, VLOOKUP($C388, 'Sch 10.1 Rate Design'!$B$9:$K$16, 3, FALSE))</f>
        <v>0</v>
      </c>
      <c r="DV388" s="393">
        <f>IF(R388="", 0, VLOOKUP($C388, 'Sch 10.1 Rate Design'!$B$9:$K$16, 3, FALSE))</f>
        <v>0</v>
      </c>
      <c r="DW388" s="705">
        <f>IF(S388="", 0, VLOOKUP($C388, 'Sch 10.1 Rate Design'!$B$9:$K$16, 3, FALSE))</f>
        <v>0</v>
      </c>
      <c r="DX388" s="393"/>
      <c r="DY388" s="393"/>
      <c r="DZ388" s="393"/>
      <c r="EA388" s="393"/>
      <c r="EB388" s="393"/>
      <c r="EC388" s="393"/>
      <c r="ED388" s="393"/>
      <c r="EE388" s="393"/>
      <c r="EF388" s="393"/>
      <c r="EG388" s="393"/>
      <c r="EH388" s="393"/>
      <c r="EI388" s="393"/>
      <c r="EJ388" s="393"/>
    </row>
    <row r="389" spans="1:140">
      <c r="A389" s="393">
        <f>Input!AH385</f>
        <v>0</v>
      </c>
      <c r="B389" s="393">
        <v>379</v>
      </c>
      <c r="C389" s="690">
        <f>Input!AI385</f>
        <v>0.625</v>
      </c>
      <c r="D389" s="709">
        <f t="shared" si="93"/>
        <v>0</v>
      </c>
      <c r="E389" s="709">
        <f>IF('Sch 10.1 Rate Design'!$AB$24="Monthly", AVERAGE(T389,U389,V389,W389,X389,Y389,Z389,AA389,AB389,AC389,AD389,AE389), AVERAGE(T389,V389,X389,Z389,AB389,AD389))</f>
        <v>0</v>
      </c>
      <c r="F389" s="393">
        <f t="shared" si="80"/>
        <v>0</v>
      </c>
      <c r="G389" s="705" t="e">
        <f>IF('Sch 10.1 Rate Design'!$AB$24="Monthly", AVERAGE(H389,I389,J389,K389,L389,M389,N389,O389,P389,Q389,R389,S389), AVERAGE(H389,J389,L389,N389,P389,R389))</f>
        <v>#DIV/0!</v>
      </c>
      <c r="H389" s="393" t="str">
        <f>IF(Input!AJ385="", "", Input!AJ385)</f>
        <v/>
      </c>
      <c r="I389" s="393" t="str">
        <f>IF(Input!AK385="", "", Input!AK385)</f>
        <v/>
      </c>
      <c r="J389" s="393" t="str">
        <f>IF(Input!AL385="", "", Input!AL385)</f>
        <v/>
      </c>
      <c r="K389" s="393" t="str">
        <f>IF(Input!AM385="", "", Input!AM385)</f>
        <v/>
      </c>
      <c r="L389" s="393" t="str">
        <f>IF(Input!AN385="", "", Input!AN385)</f>
        <v/>
      </c>
      <c r="M389" s="393" t="str">
        <f>IF(Input!AO385="", "", Input!AO385)</f>
        <v/>
      </c>
      <c r="N389" s="393" t="str">
        <f>IF(Input!AP385="", "", Input!AP385)</f>
        <v/>
      </c>
      <c r="O389" s="393" t="str">
        <f>IF(Input!AQ385="", "", Input!AQ385)</f>
        <v/>
      </c>
      <c r="P389" s="393" t="str">
        <f>IF(Input!AR385="", "", Input!AR385)</f>
        <v/>
      </c>
      <c r="Q389" s="393" t="str">
        <f>IF(Input!AS385="", "", Input!AS385)</f>
        <v/>
      </c>
      <c r="R389" s="393" t="str">
        <f>IF(Input!AT385="", "", Input!AT385)</f>
        <v/>
      </c>
      <c r="S389" s="393" t="str">
        <f>IF(Input!AU385="", "", Input!AU385)</f>
        <v/>
      </c>
      <c r="T389" s="708">
        <f t="shared" si="81"/>
        <v>0</v>
      </c>
      <c r="U389" s="708">
        <f t="shared" si="82"/>
        <v>0</v>
      </c>
      <c r="V389" s="708">
        <f t="shared" si="83"/>
        <v>0</v>
      </c>
      <c r="W389" s="708">
        <f t="shared" si="84"/>
        <v>0</v>
      </c>
      <c r="X389" s="708">
        <f t="shared" si="85"/>
        <v>0</v>
      </c>
      <c r="Y389" s="708">
        <f t="shared" si="86"/>
        <v>0</v>
      </c>
      <c r="Z389" s="708">
        <f t="shared" si="87"/>
        <v>0</v>
      </c>
      <c r="AA389" s="708">
        <f t="shared" si="88"/>
        <v>0</v>
      </c>
      <c r="AB389" s="708">
        <f t="shared" si="89"/>
        <v>0</v>
      </c>
      <c r="AC389" s="708">
        <f t="shared" si="90"/>
        <v>0</v>
      </c>
      <c r="AD389" s="708">
        <f t="shared" si="91"/>
        <v>0</v>
      </c>
      <c r="AE389" s="707">
        <f t="shared" si="92"/>
        <v>0</v>
      </c>
      <c r="AF389" s="708">
        <f>IF(H389="", 0, VLOOKUP($C389, 'Sch 10.1 Rate Design'!$B$9:$K$16, 4, FALSE))</f>
        <v>0</v>
      </c>
      <c r="AG389" s="708">
        <f>IF(I389="", 0, VLOOKUP($C389, 'Sch 10.1 Rate Design'!$B$9:$K$16, 4, FALSE))</f>
        <v>0</v>
      </c>
      <c r="AH389" s="708">
        <f>IF(J389="", 0, VLOOKUP($C389, 'Sch 10.1 Rate Design'!$B$9:$K$16, 4, FALSE))</f>
        <v>0</v>
      </c>
      <c r="AI389" s="708">
        <f>IF(K389="", 0, VLOOKUP($C389, 'Sch 10.1 Rate Design'!$B$9:$K$16, 4, FALSE))</f>
        <v>0</v>
      </c>
      <c r="AJ389" s="708">
        <f>IF(L389="", 0, VLOOKUP($C389, 'Sch 10.1 Rate Design'!$B$9:$K$16, 4, FALSE))</f>
        <v>0</v>
      </c>
      <c r="AK389" s="708">
        <f>IF(M389="", 0, VLOOKUP($C389, 'Sch 10.1 Rate Design'!$B$9:$K$16, 4, FALSE))</f>
        <v>0</v>
      </c>
      <c r="AL389" s="708">
        <f>IF(N389="", 0, VLOOKUP($C389, 'Sch 10.1 Rate Design'!$B$9:$K$16, 4, FALSE))</f>
        <v>0</v>
      </c>
      <c r="AM389" s="708">
        <f>IF(O389="", 0, VLOOKUP($C389, 'Sch 10.1 Rate Design'!$B$9:$K$16, 4, FALSE))</f>
        <v>0</v>
      </c>
      <c r="AN389" s="708">
        <f>IF(P389="", 0, VLOOKUP($C389, 'Sch 10.1 Rate Design'!$B$9:$K$16, 4, FALSE))</f>
        <v>0</v>
      </c>
      <c r="AO389" s="708">
        <f>IF(Q389="", 0, VLOOKUP($C389, 'Sch 10.1 Rate Design'!$B$9:$K$16, 4, FALSE))</f>
        <v>0</v>
      </c>
      <c r="AP389" s="708">
        <f>IF(R389="", 0, VLOOKUP($C389, 'Sch 10.1 Rate Design'!$B$9:$K$16, 4, FALSE))</f>
        <v>0</v>
      </c>
      <c r="AQ389" s="707">
        <f>IF(S389="", 0, VLOOKUP($C389, 'Sch 10.1 Rate Design'!$B$9:$K$16, 4, FALSE))</f>
        <v>0</v>
      </c>
      <c r="AR389" s="706">
        <f>IF(H389="",0,+IF(H389&gt;+VLOOKUP($C389, 'Sch 10.1 Rate Design'!$B$9:$K$16, 3),IF(H389&gt;+VLOOKUP($C389, 'Sch 10.1 Rate Design'!$B$9:$K$16, 5),+VLOOKUP($C389, 'Sch 10.1 Rate Design'!$B$9:$K$16, 5)-VLOOKUP($C389, 'Sch 10.1 Rate Design'!$B$9:$K$16, 3), H389-VLOOKUP($C389, 'Sch 10.1 Rate Design'!$B$9:$K$16, 3)), 0))</f>
        <v>0</v>
      </c>
      <c r="AS389" s="393">
        <f>IF(I389="",0,+IF(I389&gt;+VLOOKUP($C389, 'Sch 10.1 Rate Design'!$B$9:$K$16, 3),IF(I389&gt;+VLOOKUP($C389, 'Sch 10.1 Rate Design'!$B$9:$K$16, 5),+VLOOKUP($C389, 'Sch 10.1 Rate Design'!$B$9:$K$16, 5)-VLOOKUP($C389, 'Sch 10.1 Rate Design'!$B$9:$K$16, 3), I389-VLOOKUP($C389, 'Sch 10.1 Rate Design'!$B$9:$K$16, 3)), 0))</f>
        <v>0</v>
      </c>
      <c r="AT389" s="393">
        <f>IF(J389="",0,+IF(J389&gt;+VLOOKUP($C389, 'Sch 10.1 Rate Design'!$B$9:$K$16, 3),IF(J389&gt;+VLOOKUP($C389, 'Sch 10.1 Rate Design'!$B$9:$K$16, 5),+VLOOKUP($C389, 'Sch 10.1 Rate Design'!$B$9:$K$16, 5)-VLOOKUP($C389, 'Sch 10.1 Rate Design'!$B$9:$K$16, 3), J389-VLOOKUP($C389, 'Sch 10.1 Rate Design'!$B$9:$K$16, 3)), 0))</f>
        <v>0</v>
      </c>
      <c r="AU389" s="393">
        <f>IF(K389="",0,+IF(K389&gt;+VLOOKUP($C389, 'Sch 10.1 Rate Design'!$B$9:$K$16, 3),IF(K389&gt;+VLOOKUP($C389, 'Sch 10.1 Rate Design'!$B$9:$K$16, 5),+VLOOKUP($C389, 'Sch 10.1 Rate Design'!$B$9:$K$16, 5)-VLOOKUP($C389, 'Sch 10.1 Rate Design'!$B$9:$K$16, 3), K389-VLOOKUP($C389, 'Sch 10.1 Rate Design'!$B$9:$K$16, 3)), 0))</f>
        <v>0</v>
      </c>
      <c r="AV389" s="393">
        <f>IF(L389="",0,+IF(L389&gt;+VLOOKUP($C389, 'Sch 10.1 Rate Design'!$B$9:$K$16, 3),IF(L389&gt;+VLOOKUP($C389, 'Sch 10.1 Rate Design'!$B$9:$K$16, 5),+VLOOKUP($C389, 'Sch 10.1 Rate Design'!$B$9:$K$16, 5)-VLOOKUP($C389, 'Sch 10.1 Rate Design'!$B$9:$K$16, 3), L389-VLOOKUP($C389, 'Sch 10.1 Rate Design'!$B$9:$K$16, 3)), 0))</f>
        <v>0</v>
      </c>
      <c r="AW389" s="393">
        <f>IF(M389="",0,+IF(M389&gt;+VLOOKUP($C389, 'Sch 10.1 Rate Design'!$B$9:$K$16, 3),IF(M389&gt;+VLOOKUP($C389, 'Sch 10.1 Rate Design'!$B$9:$K$16, 5),+VLOOKUP($C389, 'Sch 10.1 Rate Design'!$B$9:$K$16, 5)-VLOOKUP($C389, 'Sch 10.1 Rate Design'!$B$9:$K$16, 3), M389-VLOOKUP($C389, 'Sch 10.1 Rate Design'!$B$9:$K$16, 3)), 0))</f>
        <v>0</v>
      </c>
      <c r="AX389" s="393">
        <f>IF(N389="",0,+IF(N389&gt;+VLOOKUP($C389, 'Sch 10.1 Rate Design'!$B$9:$K$16, 3),IF(N389&gt;+VLOOKUP($C389, 'Sch 10.1 Rate Design'!$B$9:$K$16, 5),+VLOOKUP($C389, 'Sch 10.1 Rate Design'!$B$9:$K$16, 5)-VLOOKUP($C389, 'Sch 10.1 Rate Design'!$B$9:$K$16, 3), N389-VLOOKUP($C389, 'Sch 10.1 Rate Design'!$B$9:$K$16, 3)), 0))</f>
        <v>0</v>
      </c>
      <c r="AY389" s="393">
        <f>IF(O389="",0,+IF(O389&gt;+VLOOKUP($C389, 'Sch 10.1 Rate Design'!$B$9:$K$16, 3),IF(O389&gt;+VLOOKUP($C389, 'Sch 10.1 Rate Design'!$B$9:$K$16, 5),+VLOOKUP($C389, 'Sch 10.1 Rate Design'!$B$9:$K$16, 5)-VLOOKUP($C389, 'Sch 10.1 Rate Design'!$B$9:$K$16, 3), O389-VLOOKUP($C389, 'Sch 10.1 Rate Design'!$B$9:$K$16, 3)), 0))</f>
        <v>0</v>
      </c>
      <c r="AZ389" s="393">
        <f>IF(P389="",0,+IF(P389&gt;+VLOOKUP($C389, 'Sch 10.1 Rate Design'!$B$9:$K$16, 3),IF(P389&gt;+VLOOKUP($C389, 'Sch 10.1 Rate Design'!$B$9:$K$16, 5),+VLOOKUP($C389, 'Sch 10.1 Rate Design'!$B$9:$K$16, 5)-VLOOKUP($C389, 'Sch 10.1 Rate Design'!$B$9:$K$16, 3), P389-VLOOKUP($C389, 'Sch 10.1 Rate Design'!$B$9:$K$16, 3)), 0))</f>
        <v>0</v>
      </c>
      <c r="BA389" s="393">
        <f>IF(Q389="",0,+IF(Q389&gt;+VLOOKUP($C389, 'Sch 10.1 Rate Design'!$B$9:$K$16, 3),IF(Q389&gt;+VLOOKUP($C389, 'Sch 10.1 Rate Design'!$B$9:$K$16, 5),+VLOOKUP($C389, 'Sch 10.1 Rate Design'!$B$9:$K$16, 5)-VLOOKUP($C389, 'Sch 10.1 Rate Design'!$B$9:$K$16, 3), Q389-VLOOKUP($C389, 'Sch 10.1 Rate Design'!$B$9:$K$16, 3)), 0))</f>
        <v>0</v>
      </c>
      <c r="BB389" s="393">
        <f>IF(R389="",0,+IF(R389&gt;+VLOOKUP($C389, 'Sch 10.1 Rate Design'!$B$9:$K$16, 3),IF(R389&gt;+VLOOKUP($C389, 'Sch 10.1 Rate Design'!$B$9:$K$16, 5),+VLOOKUP($C389, 'Sch 10.1 Rate Design'!$B$9:$K$16, 5)-VLOOKUP($C389, 'Sch 10.1 Rate Design'!$B$9:$K$16, 3), R389-VLOOKUP($C389, 'Sch 10.1 Rate Design'!$B$9:$K$16, 3)), 0))</f>
        <v>0</v>
      </c>
      <c r="BC389" s="705">
        <f>IF(S389="",0,+IF(S389&gt;+VLOOKUP($C389, 'Sch 10.1 Rate Design'!$B$9:$K$16, 3),IF(S389&gt;+VLOOKUP($C389, 'Sch 10.1 Rate Design'!$B$9:$K$16, 5),+VLOOKUP($C389, 'Sch 10.1 Rate Design'!$B$9:$K$16, 5)-VLOOKUP($C389, 'Sch 10.1 Rate Design'!$B$9:$K$16, 3), S389-VLOOKUP($C389, 'Sch 10.1 Rate Design'!$B$9:$K$16, 3)), 0))</f>
        <v>0</v>
      </c>
      <c r="BD389" s="708">
        <f>IF(H389="", 0, AR389/'Sch 10.1 Rate Design'!$Z$24*VLOOKUP($C389, 'Sch 10.1 Rate Design'!$B$9:$K$16, 6, FALSE))</f>
        <v>0</v>
      </c>
      <c r="BE389" s="708">
        <f>IF(I389="", 0, AS389/'Sch 10.1 Rate Design'!$Z$24*VLOOKUP($C389, 'Sch 10.1 Rate Design'!$B$9:$K$16, 6, FALSE))</f>
        <v>0</v>
      </c>
      <c r="BF389" s="708">
        <f>IF(J389="", 0, AT389/'Sch 10.1 Rate Design'!$Z$24*VLOOKUP($C389, 'Sch 10.1 Rate Design'!$B$9:$K$16, 6, FALSE))</f>
        <v>0</v>
      </c>
      <c r="BG389" s="708">
        <f>IF(K389="", 0, AU389/'Sch 10.1 Rate Design'!$Z$24*VLOOKUP($C389, 'Sch 10.1 Rate Design'!$B$9:$K$16, 6, FALSE))</f>
        <v>0</v>
      </c>
      <c r="BH389" s="708">
        <f>IF(L389="", 0, AV389/'Sch 10.1 Rate Design'!$Z$24*VLOOKUP($C389, 'Sch 10.1 Rate Design'!$B$9:$K$16, 6, FALSE))</f>
        <v>0</v>
      </c>
      <c r="BI389" s="708">
        <f>IF(M389="", 0, AW389/'Sch 10.1 Rate Design'!$Z$24*VLOOKUP($C389, 'Sch 10.1 Rate Design'!$B$9:$K$16, 6, FALSE))</f>
        <v>0</v>
      </c>
      <c r="BJ389" s="708">
        <f>IF(N389="", 0, AX389/'Sch 10.1 Rate Design'!$Z$24*VLOOKUP($C389, 'Sch 10.1 Rate Design'!$B$9:$K$16, 6, FALSE))</f>
        <v>0</v>
      </c>
      <c r="BK389" s="708">
        <f>IF(O389="", 0, AY389/'Sch 10.1 Rate Design'!$Z$24*VLOOKUP($C389, 'Sch 10.1 Rate Design'!$B$9:$K$16, 6, FALSE))</f>
        <v>0</v>
      </c>
      <c r="BL389" s="708">
        <f>IF(P389="", 0, AZ389/'Sch 10.1 Rate Design'!$Z$24*VLOOKUP($C389, 'Sch 10.1 Rate Design'!$B$9:$K$16, 6, FALSE))</f>
        <v>0</v>
      </c>
      <c r="BM389" s="708">
        <f>IF(Q389="", 0, BA389/'Sch 10.1 Rate Design'!$Z$24*VLOOKUP($C389, 'Sch 10.1 Rate Design'!$B$9:$K$16, 6, FALSE))</f>
        <v>0</v>
      </c>
      <c r="BN389" s="708">
        <f>IF(R389="", 0, BB389/'Sch 10.1 Rate Design'!$Z$24*VLOOKUP($C389, 'Sch 10.1 Rate Design'!$B$9:$K$16, 6, FALSE))</f>
        <v>0</v>
      </c>
      <c r="BO389" s="707">
        <f>IF(S389="", 0, BC389/'Sch 10.1 Rate Design'!$Z$24*VLOOKUP($C389, 'Sch 10.1 Rate Design'!$B$9:$K$16, 6, FALSE))</f>
        <v>0</v>
      </c>
      <c r="BP389" s="393">
        <f>IF(H389="",0,+IF(H389&gt;+VLOOKUP($C389, 'Sch 10.1 Rate Design'!$B$9:$K$16, 5),IF(H389&gt;+VLOOKUP($C389, 'Sch 10.1 Rate Design'!$B$9:$K$16, 7),+VLOOKUP($C389, 'Sch 10.1 Rate Design'!$B$9:$K$16, 7)-VLOOKUP($C389, 'Sch 10.1 Rate Design'!$B$9:$K$16, 5), H389-VLOOKUP($C389, 'Sch 10.1 Rate Design'!$B$9:$K$16, 5)), 0))</f>
        <v>0</v>
      </c>
      <c r="BQ389" s="393">
        <f>IF(I389="",0,+IF(I389&gt;+VLOOKUP($C389, 'Sch 10.1 Rate Design'!$B$9:$K$16, 5),IF(I389&gt;+VLOOKUP($C389, 'Sch 10.1 Rate Design'!$B$9:$K$16, 7),+VLOOKUP($C389, 'Sch 10.1 Rate Design'!$B$9:$K$16, 7)-VLOOKUP($C389, 'Sch 10.1 Rate Design'!$B$9:$K$16, 5), I389-VLOOKUP($C389, 'Sch 10.1 Rate Design'!$B$9:$K$16, 5)), 0))</f>
        <v>0</v>
      </c>
      <c r="BR389" s="393">
        <f>IF(J389="",0,+IF(J389&gt;+VLOOKUP($C389, 'Sch 10.1 Rate Design'!$B$9:$K$16, 5),IF(J389&gt;+VLOOKUP($C389, 'Sch 10.1 Rate Design'!$B$9:$K$16, 7),+VLOOKUP($C389, 'Sch 10.1 Rate Design'!$B$9:$K$16, 7)-VLOOKUP($C389, 'Sch 10.1 Rate Design'!$B$9:$K$16, 5), J389-VLOOKUP($C389, 'Sch 10.1 Rate Design'!$B$9:$K$16, 5)), 0))</f>
        <v>0</v>
      </c>
      <c r="BS389" s="393">
        <f>IF(K389="",0,+IF(K389&gt;+VLOOKUP($C389, 'Sch 10.1 Rate Design'!$B$9:$K$16, 5),IF(K389&gt;+VLOOKUP($C389, 'Sch 10.1 Rate Design'!$B$9:$K$16, 7),+VLOOKUP($C389, 'Sch 10.1 Rate Design'!$B$9:$K$16, 7)-VLOOKUP($C389, 'Sch 10.1 Rate Design'!$B$9:$K$16, 5), K389-VLOOKUP($C389, 'Sch 10.1 Rate Design'!$B$9:$K$16, 5)), 0))</f>
        <v>0</v>
      </c>
      <c r="BT389" s="393">
        <f>IF(L389="",0,+IF(L389&gt;+VLOOKUP($C389, 'Sch 10.1 Rate Design'!$B$9:$K$16, 5),IF(L389&gt;+VLOOKUP($C389, 'Sch 10.1 Rate Design'!$B$9:$K$16, 7),+VLOOKUP($C389, 'Sch 10.1 Rate Design'!$B$9:$K$16, 7)-VLOOKUP($C389, 'Sch 10.1 Rate Design'!$B$9:$K$16, 5), L389-VLOOKUP($C389, 'Sch 10.1 Rate Design'!$B$9:$K$16, 5)), 0))</f>
        <v>0</v>
      </c>
      <c r="BU389" s="393">
        <f>IF(M389="",0,+IF(M389&gt;+VLOOKUP($C389, 'Sch 10.1 Rate Design'!$B$9:$K$16, 5),IF(M389&gt;+VLOOKUP($C389, 'Sch 10.1 Rate Design'!$B$9:$K$16, 7),+VLOOKUP($C389, 'Sch 10.1 Rate Design'!$B$9:$K$16, 7)-VLOOKUP($C389, 'Sch 10.1 Rate Design'!$B$9:$K$16, 5), M389-VLOOKUP($C389, 'Sch 10.1 Rate Design'!$B$9:$K$16, 5)), 0))</f>
        <v>0</v>
      </c>
      <c r="BV389" s="393">
        <f>IF(N389="",0,+IF(N389&gt;+VLOOKUP($C389, 'Sch 10.1 Rate Design'!$B$9:$K$16, 5),IF(N389&gt;+VLOOKUP($C389, 'Sch 10.1 Rate Design'!$B$9:$K$16, 7),+VLOOKUP($C389, 'Sch 10.1 Rate Design'!$B$9:$K$16, 7)-VLOOKUP($C389, 'Sch 10.1 Rate Design'!$B$9:$K$16, 5), N389-VLOOKUP($C389, 'Sch 10.1 Rate Design'!$B$9:$K$16, 5)), 0))</f>
        <v>0</v>
      </c>
      <c r="BW389" s="393">
        <f>IF(O389="",0,+IF(O389&gt;+VLOOKUP($C389, 'Sch 10.1 Rate Design'!$B$9:$K$16, 5),IF(O389&gt;+VLOOKUP($C389, 'Sch 10.1 Rate Design'!$B$9:$K$16, 7),+VLOOKUP($C389, 'Sch 10.1 Rate Design'!$B$9:$K$16, 7)-VLOOKUP($C389, 'Sch 10.1 Rate Design'!$B$9:$K$16, 5), O389-VLOOKUP($C389, 'Sch 10.1 Rate Design'!$B$9:$K$16, 5)), 0))</f>
        <v>0</v>
      </c>
      <c r="BX389" s="393">
        <f>IF(P389="",0,+IF(P389&gt;+VLOOKUP($C389, 'Sch 10.1 Rate Design'!$B$9:$K$16, 5),IF(P389&gt;+VLOOKUP($C389, 'Sch 10.1 Rate Design'!$B$9:$K$16, 7),+VLOOKUP($C389, 'Sch 10.1 Rate Design'!$B$9:$K$16, 7)-VLOOKUP($C389, 'Sch 10.1 Rate Design'!$B$9:$K$16, 5), P389-VLOOKUP($C389, 'Sch 10.1 Rate Design'!$B$9:$K$16, 5)), 0))</f>
        <v>0</v>
      </c>
      <c r="BY389" s="393">
        <f>IF(Q389="",0,+IF(Q389&gt;+VLOOKUP($C389, 'Sch 10.1 Rate Design'!$B$9:$K$16, 5),IF(Q389&gt;+VLOOKUP($C389, 'Sch 10.1 Rate Design'!$B$9:$K$16, 7),+VLOOKUP($C389, 'Sch 10.1 Rate Design'!$B$9:$K$16, 7)-VLOOKUP($C389, 'Sch 10.1 Rate Design'!$B$9:$K$16, 5), Q389-VLOOKUP($C389, 'Sch 10.1 Rate Design'!$B$9:$K$16, 5)), 0))</f>
        <v>0</v>
      </c>
      <c r="BZ389" s="393">
        <f>IF(R389="",0,+IF(R389&gt;+VLOOKUP($C389, 'Sch 10.1 Rate Design'!$B$9:$K$16, 5),IF(R389&gt;+VLOOKUP($C389, 'Sch 10.1 Rate Design'!$B$9:$K$16, 7),+VLOOKUP($C389, 'Sch 10.1 Rate Design'!$B$9:$K$16, 7)-VLOOKUP($C389, 'Sch 10.1 Rate Design'!$B$9:$K$16, 5), R389-VLOOKUP($C389, 'Sch 10.1 Rate Design'!$B$9:$K$16, 5)), 0))</f>
        <v>0</v>
      </c>
      <c r="CA389" s="705">
        <f>IF(S389="",0,+IF(S389&gt;+VLOOKUP($C389, 'Sch 10.1 Rate Design'!$B$9:$K$16, 5),IF(S389&gt;+VLOOKUP($C389, 'Sch 10.1 Rate Design'!$B$9:$K$16, 7),+VLOOKUP($C389, 'Sch 10.1 Rate Design'!$B$9:$K$16, 7)-VLOOKUP($C389, 'Sch 10.1 Rate Design'!$B$9:$K$16, 5), S389-VLOOKUP($C389, 'Sch 10.1 Rate Design'!$B$9:$K$16, 5)), 0))</f>
        <v>0</v>
      </c>
      <c r="CB389" s="708">
        <f>IF(H389="", 0, BP389/'Sch 10.1 Rate Design'!$Z$24*VLOOKUP($C389, 'Sch 10.1 Rate Design'!$B$9:$K$16, 8, FALSE))</f>
        <v>0</v>
      </c>
      <c r="CC389" s="708">
        <f>IF(I389="", 0, BQ389/'Sch 10.1 Rate Design'!$Z$24*VLOOKUP($C389, 'Sch 10.1 Rate Design'!$B$9:$K$16, 8, FALSE))</f>
        <v>0</v>
      </c>
      <c r="CD389" s="708">
        <f>IF(J389="", 0, BR389/'Sch 10.1 Rate Design'!$Z$24*VLOOKUP($C389, 'Sch 10.1 Rate Design'!$B$9:$K$16, 8, FALSE))</f>
        <v>0</v>
      </c>
      <c r="CE389" s="708">
        <f>IF(K389="", 0, BS389/'Sch 10.1 Rate Design'!$Z$24*VLOOKUP($C389, 'Sch 10.1 Rate Design'!$B$9:$K$16, 8, FALSE))</f>
        <v>0</v>
      </c>
      <c r="CF389" s="708">
        <f>IF(L389="", 0, BT389/'Sch 10.1 Rate Design'!$Z$24*VLOOKUP($C389, 'Sch 10.1 Rate Design'!$B$9:$K$16, 8, FALSE))</f>
        <v>0</v>
      </c>
      <c r="CG389" s="708">
        <f>IF(M389="", 0, BU389/'Sch 10.1 Rate Design'!$Z$24*VLOOKUP($C389, 'Sch 10.1 Rate Design'!$B$9:$K$16, 8, FALSE))</f>
        <v>0</v>
      </c>
      <c r="CH389" s="708">
        <f>IF(N389="", 0, BV389/'Sch 10.1 Rate Design'!$Z$24*VLOOKUP($C389, 'Sch 10.1 Rate Design'!$B$9:$K$16, 8, FALSE))</f>
        <v>0</v>
      </c>
      <c r="CI389" s="708">
        <f>IF(O389="", 0, BW389/'Sch 10.1 Rate Design'!$Z$24*VLOOKUP($C389, 'Sch 10.1 Rate Design'!$B$9:$K$16, 8, FALSE))</f>
        <v>0</v>
      </c>
      <c r="CJ389" s="708">
        <f>IF(P389="", 0, BX389/'Sch 10.1 Rate Design'!$Z$24*VLOOKUP($C389, 'Sch 10.1 Rate Design'!$B$9:$K$16, 8, FALSE))</f>
        <v>0</v>
      </c>
      <c r="CK389" s="708">
        <f>IF(Q389="", 0, BY389/'Sch 10.1 Rate Design'!$Z$24*VLOOKUP($C389, 'Sch 10.1 Rate Design'!$B$9:$K$16, 8, FALSE))</f>
        <v>0</v>
      </c>
      <c r="CL389" s="708">
        <f>IF(R389="", 0, BZ389/'Sch 10.1 Rate Design'!$Z$24*VLOOKUP($C389, 'Sch 10.1 Rate Design'!$B$9:$K$16, 8, FALSE))</f>
        <v>0</v>
      </c>
      <c r="CM389" s="707">
        <f>IF(S389="", 0, CA389/'Sch 10.1 Rate Design'!$Z$24*VLOOKUP($C389, 'Sch 10.1 Rate Design'!$B$9:$K$16, 8, FALSE))</f>
        <v>0</v>
      </c>
      <c r="CN389" s="393">
        <f>IF(H389="",0,IF(H389&gt;VLOOKUP($C389,'Sch 10.1 Rate Design'!$B$9:$K$16,9,FALSE),H389-VLOOKUP($C389,'Sch 10.1 Rate Design'!$B$9:$K$16,9,FALSE),0))</f>
        <v>0</v>
      </c>
      <c r="CO389" s="393">
        <f>IF(I389="",0,IF(I389&gt;VLOOKUP($C389,'Sch 10.1 Rate Design'!$B$9:$K$16,9,FALSE),I389-VLOOKUP($C389,'Sch 10.1 Rate Design'!$B$9:$K$16,9,FALSE),0))</f>
        <v>0</v>
      </c>
      <c r="CP389" s="393">
        <f>IF(J389="",0,IF(J389&gt;VLOOKUP($C389,'Sch 10.1 Rate Design'!$B$9:$K$16,9,FALSE),J389-VLOOKUP($C389,'Sch 10.1 Rate Design'!$B$9:$K$16,9,FALSE),0))</f>
        <v>0</v>
      </c>
      <c r="CQ389" s="393">
        <f>IF(K389="",0,IF(K389&gt;VLOOKUP($C389,'Sch 10.1 Rate Design'!$B$9:$K$16,9,FALSE),K389-VLOOKUP($C389,'Sch 10.1 Rate Design'!$B$9:$K$16,9,FALSE),0))</f>
        <v>0</v>
      </c>
      <c r="CR389" s="393">
        <f>IF(L389="",0,IF(L389&gt;VLOOKUP($C389,'Sch 10.1 Rate Design'!$B$9:$K$16,9,FALSE),L389-VLOOKUP($C389,'Sch 10.1 Rate Design'!$B$9:$K$16,9,FALSE),0))</f>
        <v>0</v>
      </c>
      <c r="CS389" s="393">
        <f>IF(M389="",0,IF(M389&gt;VLOOKUP($C389,'Sch 10.1 Rate Design'!$B$9:$K$16,9,FALSE),M389-VLOOKUP($C389,'Sch 10.1 Rate Design'!$B$9:$K$16,9,FALSE),0))</f>
        <v>0</v>
      </c>
      <c r="CT389" s="393">
        <f>IF(N389="",0,IF(N389&gt;VLOOKUP($C389,'Sch 10.1 Rate Design'!$B$9:$K$16,9,FALSE),N389-VLOOKUP($C389,'Sch 10.1 Rate Design'!$B$9:$K$16,9,FALSE),0))</f>
        <v>0</v>
      </c>
      <c r="CU389" s="393">
        <f>IF(O389="",0,IF(O389&gt;VLOOKUP($C389,'Sch 10.1 Rate Design'!$B$9:$K$16,9,FALSE),O389-VLOOKUP($C389,'Sch 10.1 Rate Design'!$B$9:$K$16,9,FALSE),0))</f>
        <v>0</v>
      </c>
      <c r="CV389" s="393">
        <f>IF(P389="",0,IF(P389&gt;VLOOKUP($C389,'Sch 10.1 Rate Design'!$B$9:$K$16,9,FALSE),P389-VLOOKUP($C389,'Sch 10.1 Rate Design'!$B$9:$K$16,9,FALSE),0))</f>
        <v>0</v>
      </c>
      <c r="CW389" s="393">
        <f>IF(Q389="",0,IF(Q389&gt;VLOOKUP($C389,'Sch 10.1 Rate Design'!$B$9:$K$16,9,FALSE),Q389-VLOOKUP($C389,'Sch 10.1 Rate Design'!$B$9:$K$16,9,FALSE),0))</f>
        <v>0</v>
      </c>
      <c r="CX389" s="393">
        <f>IF(R389="",0,IF(R389&gt;VLOOKUP($C389,'Sch 10.1 Rate Design'!$B$9:$K$16,9,FALSE),R389-VLOOKUP($C389,'Sch 10.1 Rate Design'!$B$9:$K$16,9,FALSE),0))</f>
        <v>0</v>
      </c>
      <c r="CY389" s="705">
        <f>IF(S389="",0,IF(S389&gt;VLOOKUP($C389,'Sch 10.1 Rate Design'!$B$9:$K$16,9,FALSE),S389-VLOOKUP($C389,'Sch 10.1 Rate Design'!$B$9:$K$16,9,FALSE),0))</f>
        <v>0</v>
      </c>
      <c r="CZ389" s="708">
        <f>IF(H389="", 0, CN389/'Sch 10.1 Rate Design'!$Z$24*VLOOKUP($C389, 'Sch 10.1 Rate Design'!$B$9:$K$16, 10, FALSE))</f>
        <v>0</v>
      </c>
      <c r="DA389" s="708">
        <f>IF(I389="", 0, CO389/'Sch 10.1 Rate Design'!$Z$24*VLOOKUP($C389, 'Sch 10.1 Rate Design'!$B$9:$K$16, 10, FALSE))</f>
        <v>0</v>
      </c>
      <c r="DB389" s="708">
        <f>IF(J389="", 0, CP389/'Sch 10.1 Rate Design'!$Z$24*VLOOKUP($C389, 'Sch 10.1 Rate Design'!$B$9:$K$16, 10, FALSE))</f>
        <v>0</v>
      </c>
      <c r="DC389" s="708">
        <f>IF(K389="", 0, CQ389/'Sch 10.1 Rate Design'!$Z$24*VLOOKUP($C389, 'Sch 10.1 Rate Design'!$B$9:$K$16, 10, FALSE))</f>
        <v>0</v>
      </c>
      <c r="DD389" s="708">
        <f>IF(L389="", 0, CR389/'Sch 10.1 Rate Design'!$Z$24*VLOOKUP($C389, 'Sch 10.1 Rate Design'!$B$9:$K$16, 10, FALSE))</f>
        <v>0</v>
      </c>
      <c r="DE389" s="708">
        <f>IF(M389="", 0, CS389/'Sch 10.1 Rate Design'!$Z$24*VLOOKUP($C389, 'Sch 10.1 Rate Design'!$B$9:$K$16, 10, FALSE))</f>
        <v>0</v>
      </c>
      <c r="DF389" s="708">
        <f>IF(N389="", 0, CT389/'Sch 10.1 Rate Design'!$Z$24*VLOOKUP($C389, 'Sch 10.1 Rate Design'!$B$9:$K$16, 10, FALSE))</f>
        <v>0</v>
      </c>
      <c r="DG389" s="708">
        <f>IF(O389="", 0, CU389/'Sch 10.1 Rate Design'!$Z$24*VLOOKUP($C389, 'Sch 10.1 Rate Design'!$B$9:$K$16, 10, FALSE))</f>
        <v>0</v>
      </c>
      <c r="DH389" s="708">
        <f>IF(P389="", 0, CV389/'Sch 10.1 Rate Design'!$Z$24*VLOOKUP($C389, 'Sch 10.1 Rate Design'!$B$9:$K$16, 10, FALSE))</f>
        <v>0</v>
      </c>
      <c r="DI389" s="708">
        <f>IF(Q389="", 0, CW389/'Sch 10.1 Rate Design'!$Z$24*VLOOKUP($C389, 'Sch 10.1 Rate Design'!$B$9:$K$16, 10, FALSE))</f>
        <v>0</v>
      </c>
      <c r="DJ389" s="708">
        <f>IF(R389="", 0, CX389/'Sch 10.1 Rate Design'!$Z$24*VLOOKUP($C389, 'Sch 10.1 Rate Design'!$B$9:$K$16, 10, FALSE))</f>
        <v>0</v>
      </c>
      <c r="DK389" s="707">
        <f>IF(S389="", 0, CY389/'Sch 10.1 Rate Design'!$Z$24*VLOOKUP($C389, 'Sch 10.1 Rate Design'!$B$9:$K$16, 10, FALSE))</f>
        <v>0</v>
      </c>
      <c r="DL389" s="706">
        <f>IF(H389="", 0, VLOOKUP($C389, 'Sch 10.1 Rate Design'!$B$9:$K$16, 3, FALSE))</f>
        <v>0</v>
      </c>
      <c r="DM389" s="393">
        <f>IF(I389="", 0, VLOOKUP($C389, 'Sch 10.1 Rate Design'!$B$9:$K$16, 3, FALSE))</f>
        <v>0</v>
      </c>
      <c r="DN389" s="393">
        <f>IF(J389="", 0, VLOOKUP($C389, 'Sch 10.1 Rate Design'!$B$9:$K$16, 3, FALSE))</f>
        <v>0</v>
      </c>
      <c r="DO389" s="393">
        <f>IF(K389="", 0, VLOOKUP($C389, 'Sch 10.1 Rate Design'!$B$9:$K$16, 3, FALSE))</f>
        <v>0</v>
      </c>
      <c r="DP389" s="393">
        <f>IF(L389="", 0, VLOOKUP($C389, 'Sch 10.1 Rate Design'!$B$9:$K$16, 3, FALSE))</f>
        <v>0</v>
      </c>
      <c r="DQ389" s="393">
        <f>IF(M389="", 0, VLOOKUP($C389, 'Sch 10.1 Rate Design'!$B$9:$K$16, 3, FALSE))</f>
        <v>0</v>
      </c>
      <c r="DR389" s="393">
        <f>IF(N389="", 0, VLOOKUP($C389, 'Sch 10.1 Rate Design'!$B$9:$K$16, 3, FALSE))</f>
        <v>0</v>
      </c>
      <c r="DS389" s="393">
        <f>IF(O389="", 0, VLOOKUP($C389, 'Sch 10.1 Rate Design'!$B$9:$K$16, 3, FALSE))</f>
        <v>0</v>
      </c>
      <c r="DT389" s="393">
        <f>IF(P389="", 0, VLOOKUP($C389, 'Sch 10.1 Rate Design'!$B$9:$K$16, 3, FALSE))</f>
        <v>0</v>
      </c>
      <c r="DU389" s="393">
        <f>IF(Q389="", 0, VLOOKUP($C389, 'Sch 10.1 Rate Design'!$B$9:$K$16, 3, FALSE))</f>
        <v>0</v>
      </c>
      <c r="DV389" s="393">
        <f>IF(R389="", 0, VLOOKUP($C389, 'Sch 10.1 Rate Design'!$B$9:$K$16, 3, FALSE))</f>
        <v>0</v>
      </c>
      <c r="DW389" s="705">
        <f>IF(S389="", 0, VLOOKUP($C389, 'Sch 10.1 Rate Design'!$B$9:$K$16, 3, FALSE))</f>
        <v>0</v>
      </c>
      <c r="DX389" s="393"/>
      <c r="DY389" s="393"/>
      <c r="DZ389" s="393"/>
      <c r="EA389" s="393"/>
      <c r="EB389" s="393"/>
      <c r="EC389" s="393"/>
      <c r="ED389" s="393"/>
      <c r="EE389" s="393"/>
      <c r="EF389" s="393"/>
      <c r="EG389" s="393"/>
      <c r="EH389" s="393"/>
      <c r="EI389" s="393"/>
      <c r="EJ389" s="393"/>
    </row>
    <row r="390" spans="1:140">
      <c r="A390" s="393">
        <f>Input!AH386</f>
        <v>0</v>
      </c>
      <c r="B390" s="393">
        <v>380</v>
      </c>
      <c r="C390" s="690">
        <f>Input!AI386</f>
        <v>0.625</v>
      </c>
      <c r="D390" s="709">
        <f t="shared" si="93"/>
        <v>0</v>
      </c>
      <c r="E390" s="709">
        <f>IF('Sch 10.1 Rate Design'!$AB$24="Monthly", AVERAGE(T390,U390,V390,W390,X390,Y390,Z390,AA390,AB390,AC390,AD390,AE390), AVERAGE(T390,V390,X390,Z390,AB390,AD390))</f>
        <v>0</v>
      </c>
      <c r="F390" s="393">
        <f t="shared" si="80"/>
        <v>0</v>
      </c>
      <c r="G390" s="705" t="e">
        <f>IF('Sch 10.1 Rate Design'!$AB$24="Monthly", AVERAGE(H390,I390,J390,K390,L390,M390,N390,O390,P390,Q390,R390,S390), AVERAGE(H390,J390,L390,N390,P390,R390))</f>
        <v>#DIV/0!</v>
      </c>
      <c r="H390" s="393" t="str">
        <f>IF(Input!AJ386="", "", Input!AJ386)</f>
        <v/>
      </c>
      <c r="I390" s="393" t="str">
        <f>IF(Input!AK386="", "", Input!AK386)</f>
        <v/>
      </c>
      <c r="J390" s="393" t="str">
        <f>IF(Input!AL386="", "", Input!AL386)</f>
        <v/>
      </c>
      <c r="K390" s="393" t="str">
        <f>IF(Input!AM386="", "", Input!AM386)</f>
        <v/>
      </c>
      <c r="L390" s="393" t="str">
        <f>IF(Input!AN386="", "", Input!AN386)</f>
        <v/>
      </c>
      <c r="M390" s="393" t="str">
        <f>IF(Input!AO386="", "", Input!AO386)</f>
        <v/>
      </c>
      <c r="N390" s="393" t="str">
        <f>IF(Input!AP386="", "", Input!AP386)</f>
        <v/>
      </c>
      <c r="O390" s="393" t="str">
        <f>IF(Input!AQ386="", "", Input!AQ386)</f>
        <v/>
      </c>
      <c r="P390" s="393" t="str">
        <f>IF(Input!AR386="", "", Input!AR386)</f>
        <v/>
      </c>
      <c r="Q390" s="393" t="str">
        <f>IF(Input!AS386="", "", Input!AS386)</f>
        <v/>
      </c>
      <c r="R390" s="393" t="str">
        <f>IF(Input!AT386="", "", Input!AT386)</f>
        <v/>
      </c>
      <c r="S390" s="393" t="str">
        <f>IF(Input!AU386="", "", Input!AU386)</f>
        <v/>
      </c>
      <c r="T390" s="708">
        <f t="shared" si="81"/>
        <v>0</v>
      </c>
      <c r="U390" s="708">
        <f t="shared" si="82"/>
        <v>0</v>
      </c>
      <c r="V390" s="708">
        <f t="shared" si="83"/>
        <v>0</v>
      </c>
      <c r="W390" s="708">
        <f t="shared" si="84"/>
        <v>0</v>
      </c>
      <c r="X390" s="708">
        <f t="shared" si="85"/>
        <v>0</v>
      </c>
      <c r="Y390" s="708">
        <f t="shared" si="86"/>
        <v>0</v>
      </c>
      <c r="Z390" s="708">
        <f t="shared" si="87"/>
        <v>0</v>
      </c>
      <c r="AA390" s="708">
        <f t="shared" si="88"/>
        <v>0</v>
      </c>
      <c r="AB390" s="708">
        <f t="shared" si="89"/>
        <v>0</v>
      </c>
      <c r="AC390" s="708">
        <f t="shared" si="90"/>
        <v>0</v>
      </c>
      <c r="AD390" s="708">
        <f t="shared" si="91"/>
        <v>0</v>
      </c>
      <c r="AE390" s="707">
        <f t="shared" si="92"/>
        <v>0</v>
      </c>
      <c r="AF390" s="708">
        <f>IF(H390="", 0, VLOOKUP($C390, 'Sch 10.1 Rate Design'!$B$9:$K$16, 4, FALSE))</f>
        <v>0</v>
      </c>
      <c r="AG390" s="708">
        <f>IF(I390="", 0, VLOOKUP($C390, 'Sch 10.1 Rate Design'!$B$9:$K$16, 4, FALSE))</f>
        <v>0</v>
      </c>
      <c r="AH390" s="708">
        <f>IF(J390="", 0, VLOOKUP($C390, 'Sch 10.1 Rate Design'!$B$9:$K$16, 4, FALSE))</f>
        <v>0</v>
      </c>
      <c r="AI390" s="708">
        <f>IF(K390="", 0, VLOOKUP($C390, 'Sch 10.1 Rate Design'!$B$9:$K$16, 4, FALSE))</f>
        <v>0</v>
      </c>
      <c r="AJ390" s="708">
        <f>IF(L390="", 0, VLOOKUP($C390, 'Sch 10.1 Rate Design'!$B$9:$K$16, 4, FALSE))</f>
        <v>0</v>
      </c>
      <c r="AK390" s="708">
        <f>IF(M390="", 0, VLOOKUP($C390, 'Sch 10.1 Rate Design'!$B$9:$K$16, 4, FALSE))</f>
        <v>0</v>
      </c>
      <c r="AL390" s="708">
        <f>IF(N390="", 0, VLOOKUP($C390, 'Sch 10.1 Rate Design'!$B$9:$K$16, 4, FALSE))</f>
        <v>0</v>
      </c>
      <c r="AM390" s="708">
        <f>IF(O390="", 0, VLOOKUP($C390, 'Sch 10.1 Rate Design'!$B$9:$K$16, 4, FALSE))</f>
        <v>0</v>
      </c>
      <c r="AN390" s="708">
        <f>IF(P390="", 0, VLOOKUP($C390, 'Sch 10.1 Rate Design'!$B$9:$K$16, 4, FALSE))</f>
        <v>0</v>
      </c>
      <c r="AO390" s="708">
        <f>IF(Q390="", 0, VLOOKUP($C390, 'Sch 10.1 Rate Design'!$B$9:$K$16, 4, FALSE))</f>
        <v>0</v>
      </c>
      <c r="AP390" s="708">
        <f>IF(R390="", 0, VLOOKUP($C390, 'Sch 10.1 Rate Design'!$B$9:$K$16, 4, FALSE))</f>
        <v>0</v>
      </c>
      <c r="AQ390" s="707">
        <f>IF(S390="", 0, VLOOKUP($C390, 'Sch 10.1 Rate Design'!$B$9:$K$16, 4, FALSE))</f>
        <v>0</v>
      </c>
      <c r="AR390" s="706">
        <f>IF(H390="",0,+IF(H390&gt;+VLOOKUP($C390, 'Sch 10.1 Rate Design'!$B$9:$K$16, 3),IF(H390&gt;+VLOOKUP($C390, 'Sch 10.1 Rate Design'!$B$9:$K$16, 5),+VLOOKUP($C390, 'Sch 10.1 Rate Design'!$B$9:$K$16, 5)-VLOOKUP($C390, 'Sch 10.1 Rate Design'!$B$9:$K$16, 3), H390-VLOOKUP($C390, 'Sch 10.1 Rate Design'!$B$9:$K$16, 3)), 0))</f>
        <v>0</v>
      </c>
      <c r="AS390" s="393">
        <f>IF(I390="",0,+IF(I390&gt;+VLOOKUP($C390, 'Sch 10.1 Rate Design'!$B$9:$K$16, 3),IF(I390&gt;+VLOOKUP($C390, 'Sch 10.1 Rate Design'!$B$9:$K$16, 5),+VLOOKUP($C390, 'Sch 10.1 Rate Design'!$B$9:$K$16, 5)-VLOOKUP($C390, 'Sch 10.1 Rate Design'!$B$9:$K$16, 3), I390-VLOOKUP($C390, 'Sch 10.1 Rate Design'!$B$9:$K$16, 3)), 0))</f>
        <v>0</v>
      </c>
      <c r="AT390" s="393">
        <f>IF(J390="",0,+IF(J390&gt;+VLOOKUP($C390, 'Sch 10.1 Rate Design'!$B$9:$K$16, 3),IF(J390&gt;+VLOOKUP($C390, 'Sch 10.1 Rate Design'!$B$9:$K$16, 5),+VLOOKUP($C390, 'Sch 10.1 Rate Design'!$B$9:$K$16, 5)-VLOOKUP($C390, 'Sch 10.1 Rate Design'!$B$9:$K$16, 3), J390-VLOOKUP($C390, 'Sch 10.1 Rate Design'!$B$9:$K$16, 3)), 0))</f>
        <v>0</v>
      </c>
      <c r="AU390" s="393">
        <f>IF(K390="",0,+IF(K390&gt;+VLOOKUP($C390, 'Sch 10.1 Rate Design'!$B$9:$K$16, 3),IF(K390&gt;+VLOOKUP($C390, 'Sch 10.1 Rate Design'!$B$9:$K$16, 5),+VLOOKUP($C390, 'Sch 10.1 Rate Design'!$B$9:$K$16, 5)-VLOOKUP($C390, 'Sch 10.1 Rate Design'!$B$9:$K$16, 3), K390-VLOOKUP($C390, 'Sch 10.1 Rate Design'!$B$9:$K$16, 3)), 0))</f>
        <v>0</v>
      </c>
      <c r="AV390" s="393">
        <f>IF(L390="",0,+IF(L390&gt;+VLOOKUP($C390, 'Sch 10.1 Rate Design'!$B$9:$K$16, 3),IF(L390&gt;+VLOOKUP($C390, 'Sch 10.1 Rate Design'!$B$9:$K$16, 5),+VLOOKUP($C390, 'Sch 10.1 Rate Design'!$B$9:$K$16, 5)-VLOOKUP($C390, 'Sch 10.1 Rate Design'!$B$9:$K$16, 3), L390-VLOOKUP($C390, 'Sch 10.1 Rate Design'!$B$9:$K$16, 3)), 0))</f>
        <v>0</v>
      </c>
      <c r="AW390" s="393">
        <f>IF(M390="",0,+IF(M390&gt;+VLOOKUP($C390, 'Sch 10.1 Rate Design'!$B$9:$K$16, 3),IF(M390&gt;+VLOOKUP($C390, 'Sch 10.1 Rate Design'!$B$9:$K$16, 5),+VLOOKUP($C390, 'Sch 10.1 Rate Design'!$B$9:$K$16, 5)-VLOOKUP($C390, 'Sch 10.1 Rate Design'!$B$9:$K$16, 3), M390-VLOOKUP($C390, 'Sch 10.1 Rate Design'!$B$9:$K$16, 3)), 0))</f>
        <v>0</v>
      </c>
      <c r="AX390" s="393">
        <f>IF(N390="",0,+IF(N390&gt;+VLOOKUP($C390, 'Sch 10.1 Rate Design'!$B$9:$K$16, 3),IF(N390&gt;+VLOOKUP($C390, 'Sch 10.1 Rate Design'!$B$9:$K$16, 5),+VLOOKUP($C390, 'Sch 10.1 Rate Design'!$B$9:$K$16, 5)-VLOOKUP($C390, 'Sch 10.1 Rate Design'!$B$9:$K$16, 3), N390-VLOOKUP($C390, 'Sch 10.1 Rate Design'!$B$9:$K$16, 3)), 0))</f>
        <v>0</v>
      </c>
      <c r="AY390" s="393">
        <f>IF(O390="",0,+IF(O390&gt;+VLOOKUP($C390, 'Sch 10.1 Rate Design'!$B$9:$K$16, 3),IF(O390&gt;+VLOOKUP($C390, 'Sch 10.1 Rate Design'!$B$9:$K$16, 5),+VLOOKUP($C390, 'Sch 10.1 Rate Design'!$B$9:$K$16, 5)-VLOOKUP($C390, 'Sch 10.1 Rate Design'!$B$9:$K$16, 3), O390-VLOOKUP($C390, 'Sch 10.1 Rate Design'!$B$9:$K$16, 3)), 0))</f>
        <v>0</v>
      </c>
      <c r="AZ390" s="393">
        <f>IF(P390="",0,+IF(P390&gt;+VLOOKUP($C390, 'Sch 10.1 Rate Design'!$B$9:$K$16, 3),IF(P390&gt;+VLOOKUP($C390, 'Sch 10.1 Rate Design'!$B$9:$K$16, 5),+VLOOKUP($C390, 'Sch 10.1 Rate Design'!$B$9:$K$16, 5)-VLOOKUP($C390, 'Sch 10.1 Rate Design'!$B$9:$K$16, 3), P390-VLOOKUP($C390, 'Sch 10.1 Rate Design'!$B$9:$K$16, 3)), 0))</f>
        <v>0</v>
      </c>
      <c r="BA390" s="393">
        <f>IF(Q390="",0,+IF(Q390&gt;+VLOOKUP($C390, 'Sch 10.1 Rate Design'!$B$9:$K$16, 3),IF(Q390&gt;+VLOOKUP($C390, 'Sch 10.1 Rate Design'!$B$9:$K$16, 5),+VLOOKUP($C390, 'Sch 10.1 Rate Design'!$B$9:$K$16, 5)-VLOOKUP($C390, 'Sch 10.1 Rate Design'!$B$9:$K$16, 3), Q390-VLOOKUP($C390, 'Sch 10.1 Rate Design'!$B$9:$K$16, 3)), 0))</f>
        <v>0</v>
      </c>
      <c r="BB390" s="393">
        <f>IF(R390="",0,+IF(R390&gt;+VLOOKUP($C390, 'Sch 10.1 Rate Design'!$B$9:$K$16, 3),IF(R390&gt;+VLOOKUP($C390, 'Sch 10.1 Rate Design'!$B$9:$K$16, 5),+VLOOKUP($C390, 'Sch 10.1 Rate Design'!$B$9:$K$16, 5)-VLOOKUP($C390, 'Sch 10.1 Rate Design'!$B$9:$K$16, 3), R390-VLOOKUP($C390, 'Sch 10.1 Rate Design'!$B$9:$K$16, 3)), 0))</f>
        <v>0</v>
      </c>
      <c r="BC390" s="705">
        <f>IF(S390="",0,+IF(S390&gt;+VLOOKUP($C390, 'Sch 10.1 Rate Design'!$B$9:$K$16, 3),IF(S390&gt;+VLOOKUP($C390, 'Sch 10.1 Rate Design'!$B$9:$K$16, 5),+VLOOKUP($C390, 'Sch 10.1 Rate Design'!$B$9:$K$16, 5)-VLOOKUP($C390, 'Sch 10.1 Rate Design'!$B$9:$K$16, 3), S390-VLOOKUP($C390, 'Sch 10.1 Rate Design'!$B$9:$K$16, 3)), 0))</f>
        <v>0</v>
      </c>
      <c r="BD390" s="708">
        <f>IF(H390="", 0, AR390/'Sch 10.1 Rate Design'!$Z$24*VLOOKUP($C390, 'Sch 10.1 Rate Design'!$B$9:$K$16, 6, FALSE))</f>
        <v>0</v>
      </c>
      <c r="BE390" s="708">
        <f>IF(I390="", 0, AS390/'Sch 10.1 Rate Design'!$Z$24*VLOOKUP($C390, 'Sch 10.1 Rate Design'!$B$9:$K$16, 6, FALSE))</f>
        <v>0</v>
      </c>
      <c r="BF390" s="708">
        <f>IF(J390="", 0, AT390/'Sch 10.1 Rate Design'!$Z$24*VLOOKUP($C390, 'Sch 10.1 Rate Design'!$B$9:$K$16, 6, FALSE))</f>
        <v>0</v>
      </c>
      <c r="BG390" s="708">
        <f>IF(K390="", 0, AU390/'Sch 10.1 Rate Design'!$Z$24*VLOOKUP($C390, 'Sch 10.1 Rate Design'!$B$9:$K$16, 6, FALSE))</f>
        <v>0</v>
      </c>
      <c r="BH390" s="708">
        <f>IF(L390="", 0, AV390/'Sch 10.1 Rate Design'!$Z$24*VLOOKUP($C390, 'Sch 10.1 Rate Design'!$B$9:$K$16, 6, FALSE))</f>
        <v>0</v>
      </c>
      <c r="BI390" s="708">
        <f>IF(M390="", 0, AW390/'Sch 10.1 Rate Design'!$Z$24*VLOOKUP($C390, 'Sch 10.1 Rate Design'!$B$9:$K$16, 6, FALSE))</f>
        <v>0</v>
      </c>
      <c r="BJ390" s="708">
        <f>IF(N390="", 0, AX390/'Sch 10.1 Rate Design'!$Z$24*VLOOKUP($C390, 'Sch 10.1 Rate Design'!$B$9:$K$16, 6, FALSE))</f>
        <v>0</v>
      </c>
      <c r="BK390" s="708">
        <f>IF(O390="", 0, AY390/'Sch 10.1 Rate Design'!$Z$24*VLOOKUP($C390, 'Sch 10.1 Rate Design'!$B$9:$K$16, 6, FALSE))</f>
        <v>0</v>
      </c>
      <c r="BL390" s="708">
        <f>IF(P390="", 0, AZ390/'Sch 10.1 Rate Design'!$Z$24*VLOOKUP($C390, 'Sch 10.1 Rate Design'!$B$9:$K$16, 6, FALSE))</f>
        <v>0</v>
      </c>
      <c r="BM390" s="708">
        <f>IF(Q390="", 0, BA390/'Sch 10.1 Rate Design'!$Z$24*VLOOKUP($C390, 'Sch 10.1 Rate Design'!$B$9:$K$16, 6, FALSE))</f>
        <v>0</v>
      </c>
      <c r="BN390" s="708">
        <f>IF(R390="", 0, BB390/'Sch 10.1 Rate Design'!$Z$24*VLOOKUP($C390, 'Sch 10.1 Rate Design'!$B$9:$K$16, 6, FALSE))</f>
        <v>0</v>
      </c>
      <c r="BO390" s="707">
        <f>IF(S390="", 0, BC390/'Sch 10.1 Rate Design'!$Z$24*VLOOKUP($C390, 'Sch 10.1 Rate Design'!$B$9:$K$16, 6, FALSE))</f>
        <v>0</v>
      </c>
      <c r="BP390" s="393">
        <f>IF(H390="",0,+IF(H390&gt;+VLOOKUP($C390, 'Sch 10.1 Rate Design'!$B$9:$K$16, 5),IF(H390&gt;+VLOOKUP($C390, 'Sch 10.1 Rate Design'!$B$9:$K$16, 7),+VLOOKUP($C390, 'Sch 10.1 Rate Design'!$B$9:$K$16, 7)-VLOOKUP($C390, 'Sch 10.1 Rate Design'!$B$9:$K$16, 5), H390-VLOOKUP($C390, 'Sch 10.1 Rate Design'!$B$9:$K$16, 5)), 0))</f>
        <v>0</v>
      </c>
      <c r="BQ390" s="393">
        <f>IF(I390="",0,+IF(I390&gt;+VLOOKUP($C390, 'Sch 10.1 Rate Design'!$B$9:$K$16, 5),IF(I390&gt;+VLOOKUP($C390, 'Sch 10.1 Rate Design'!$B$9:$K$16, 7),+VLOOKUP($C390, 'Sch 10.1 Rate Design'!$B$9:$K$16, 7)-VLOOKUP($C390, 'Sch 10.1 Rate Design'!$B$9:$K$16, 5), I390-VLOOKUP($C390, 'Sch 10.1 Rate Design'!$B$9:$K$16, 5)), 0))</f>
        <v>0</v>
      </c>
      <c r="BR390" s="393">
        <f>IF(J390="",0,+IF(J390&gt;+VLOOKUP($C390, 'Sch 10.1 Rate Design'!$B$9:$K$16, 5),IF(J390&gt;+VLOOKUP($C390, 'Sch 10.1 Rate Design'!$B$9:$K$16, 7),+VLOOKUP($C390, 'Sch 10.1 Rate Design'!$B$9:$K$16, 7)-VLOOKUP($C390, 'Sch 10.1 Rate Design'!$B$9:$K$16, 5), J390-VLOOKUP($C390, 'Sch 10.1 Rate Design'!$B$9:$K$16, 5)), 0))</f>
        <v>0</v>
      </c>
      <c r="BS390" s="393">
        <f>IF(K390="",0,+IF(K390&gt;+VLOOKUP($C390, 'Sch 10.1 Rate Design'!$B$9:$K$16, 5),IF(K390&gt;+VLOOKUP($C390, 'Sch 10.1 Rate Design'!$B$9:$K$16, 7),+VLOOKUP($C390, 'Sch 10.1 Rate Design'!$B$9:$K$16, 7)-VLOOKUP($C390, 'Sch 10.1 Rate Design'!$B$9:$K$16, 5), K390-VLOOKUP($C390, 'Sch 10.1 Rate Design'!$B$9:$K$16, 5)), 0))</f>
        <v>0</v>
      </c>
      <c r="BT390" s="393">
        <f>IF(L390="",0,+IF(L390&gt;+VLOOKUP($C390, 'Sch 10.1 Rate Design'!$B$9:$K$16, 5),IF(L390&gt;+VLOOKUP($C390, 'Sch 10.1 Rate Design'!$B$9:$K$16, 7),+VLOOKUP($C390, 'Sch 10.1 Rate Design'!$B$9:$K$16, 7)-VLOOKUP($C390, 'Sch 10.1 Rate Design'!$B$9:$K$16, 5), L390-VLOOKUP($C390, 'Sch 10.1 Rate Design'!$B$9:$K$16, 5)), 0))</f>
        <v>0</v>
      </c>
      <c r="BU390" s="393">
        <f>IF(M390="",0,+IF(M390&gt;+VLOOKUP($C390, 'Sch 10.1 Rate Design'!$B$9:$K$16, 5),IF(M390&gt;+VLOOKUP($C390, 'Sch 10.1 Rate Design'!$B$9:$K$16, 7),+VLOOKUP($C390, 'Sch 10.1 Rate Design'!$B$9:$K$16, 7)-VLOOKUP($C390, 'Sch 10.1 Rate Design'!$B$9:$K$16, 5), M390-VLOOKUP($C390, 'Sch 10.1 Rate Design'!$B$9:$K$16, 5)), 0))</f>
        <v>0</v>
      </c>
      <c r="BV390" s="393">
        <f>IF(N390="",0,+IF(N390&gt;+VLOOKUP($C390, 'Sch 10.1 Rate Design'!$B$9:$K$16, 5),IF(N390&gt;+VLOOKUP($C390, 'Sch 10.1 Rate Design'!$B$9:$K$16, 7),+VLOOKUP($C390, 'Sch 10.1 Rate Design'!$B$9:$K$16, 7)-VLOOKUP($C390, 'Sch 10.1 Rate Design'!$B$9:$K$16, 5), N390-VLOOKUP($C390, 'Sch 10.1 Rate Design'!$B$9:$K$16, 5)), 0))</f>
        <v>0</v>
      </c>
      <c r="BW390" s="393">
        <f>IF(O390="",0,+IF(O390&gt;+VLOOKUP($C390, 'Sch 10.1 Rate Design'!$B$9:$K$16, 5),IF(O390&gt;+VLOOKUP($C390, 'Sch 10.1 Rate Design'!$B$9:$K$16, 7),+VLOOKUP($C390, 'Sch 10.1 Rate Design'!$B$9:$K$16, 7)-VLOOKUP($C390, 'Sch 10.1 Rate Design'!$B$9:$K$16, 5), O390-VLOOKUP($C390, 'Sch 10.1 Rate Design'!$B$9:$K$16, 5)), 0))</f>
        <v>0</v>
      </c>
      <c r="BX390" s="393">
        <f>IF(P390="",0,+IF(P390&gt;+VLOOKUP($C390, 'Sch 10.1 Rate Design'!$B$9:$K$16, 5),IF(P390&gt;+VLOOKUP($C390, 'Sch 10.1 Rate Design'!$B$9:$K$16, 7),+VLOOKUP($C390, 'Sch 10.1 Rate Design'!$B$9:$K$16, 7)-VLOOKUP($C390, 'Sch 10.1 Rate Design'!$B$9:$K$16, 5), P390-VLOOKUP($C390, 'Sch 10.1 Rate Design'!$B$9:$K$16, 5)), 0))</f>
        <v>0</v>
      </c>
      <c r="BY390" s="393">
        <f>IF(Q390="",0,+IF(Q390&gt;+VLOOKUP($C390, 'Sch 10.1 Rate Design'!$B$9:$K$16, 5),IF(Q390&gt;+VLOOKUP($C390, 'Sch 10.1 Rate Design'!$B$9:$K$16, 7),+VLOOKUP($C390, 'Sch 10.1 Rate Design'!$B$9:$K$16, 7)-VLOOKUP($C390, 'Sch 10.1 Rate Design'!$B$9:$K$16, 5), Q390-VLOOKUP($C390, 'Sch 10.1 Rate Design'!$B$9:$K$16, 5)), 0))</f>
        <v>0</v>
      </c>
      <c r="BZ390" s="393">
        <f>IF(R390="",0,+IF(R390&gt;+VLOOKUP($C390, 'Sch 10.1 Rate Design'!$B$9:$K$16, 5),IF(R390&gt;+VLOOKUP($C390, 'Sch 10.1 Rate Design'!$B$9:$K$16, 7),+VLOOKUP($C390, 'Sch 10.1 Rate Design'!$B$9:$K$16, 7)-VLOOKUP($C390, 'Sch 10.1 Rate Design'!$B$9:$K$16, 5), R390-VLOOKUP($C390, 'Sch 10.1 Rate Design'!$B$9:$K$16, 5)), 0))</f>
        <v>0</v>
      </c>
      <c r="CA390" s="705">
        <f>IF(S390="",0,+IF(S390&gt;+VLOOKUP($C390, 'Sch 10.1 Rate Design'!$B$9:$K$16, 5),IF(S390&gt;+VLOOKUP($C390, 'Sch 10.1 Rate Design'!$B$9:$K$16, 7),+VLOOKUP($C390, 'Sch 10.1 Rate Design'!$B$9:$K$16, 7)-VLOOKUP($C390, 'Sch 10.1 Rate Design'!$B$9:$K$16, 5), S390-VLOOKUP($C390, 'Sch 10.1 Rate Design'!$B$9:$K$16, 5)), 0))</f>
        <v>0</v>
      </c>
      <c r="CB390" s="708">
        <f>IF(H390="", 0, BP390/'Sch 10.1 Rate Design'!$Z$24*VLOOKUP($C390, 'Sch 10.1 Rate Design'!$B$9:$K$16, 8, FALSE))</f>
        <v>0</v>
      </c>
      <c r="CC390" s="708">
        <f>IF(I390="", 0, BQ390/'Sch 10.1 Rate Design'!$Z$24*VLOOKUP($C390, 'Sch 10.1 Rate Design'!$B$9:$K$16, 8, FALSE))</f>
        <v>0</v>
      </c>
      <c r="CD390" s="708">
        <f>IF(J390="", 0, BR390/'Sch 10.1 Rate Design'!$Z$24*VLOOKUP($C390, 'Sch 10.1 Rate Design'!$B$9:$K$16, 8, FALSE))</f>
        <v>0</v>
      </c>
      <c r="CE390" s="708">
        <f>IF(K390="", 0, BS390/'Sch 10.1 Rate Design'!$Z$24*VLOOKUP($C390, 'Sch 10.1 Rate Design'!$B$9:$K$16, 8, FALSE))</f>
        <v>0</v>
      </c>
      <c r="CF390" s="708">
        <f>IF(L390="", 0, BT390/'Sch 10.1 Rate Design'!$Z$24*VLOOKUP($C390, 'Sch 10.1 Rate Design'!$B$9:$K$16, 8, FALSE))</f>
        <v>0</v>
      </c>
      <c r="CG390" s="708">
        <f>IF(M390="", 0, BU390/'Sch 10.1 Rate Design'!$Z$24*VLOOKUP($C390, 'Sch 10.1 Rate Design'!$B$9:$K$16, 8, FALSE))</f>
        <v>0</v>
      </c>
      <c r="CH390" s="708">
        <f>IF(N390="", 0, BV390/'Sch 10.1 Rate Design'!$Z$24*VLOOKUP($C390, 'Sch 10.1 Rate Design'!$B$9:$K$16, 8, FALSE))</f>
        <v>0</v>
      </c>
      <c r="CI390" s="708">
        <f>IF(O390="", 0, BW390/'Sch 10.1 Rate Design'!$Z$24*VLOOKUP($C390, 'Sch 10.1 Rate Design'!$B$9:$K$16, 8, FALSE))</f>
        <v>0</v>
      </c>
      <c r="CJ390" s="708">
        <f>IF(P390="", 0, BX390/'Sch 10.1 Rate Design'!$Z$24*VLOOKUP($C390, 'Sch 10.1 Rate Design'!$B$9:$K$16, 8, FALSE))</f>
        <v>0</v>
      </c>
      <c r="CK390" s="708">
        <f>IF(Q390="", 0, BY390/'Sch 10.1 Rate Design'!$Z$24*VLOOKUP($C390, 'Sch 10.1 Rate Design'!$B$9:$K$16, 8, FALSE))</f>
        <v>0</v>
      </c>
      <c r="CL390" s="708">
        <f>IF(R390="", 0, BZ390/'Sch 10.1 Rate Design'!$Z$24*VLOOKUP($C390, 'Sch 10.1 Rate Design'!$B$9:$K$16, 8, FALSE))</f>
        <v>0</v>
      </c>
      <c r="CM390" s="707">
        <f>IF(S390="", 0, CA390/'Sch 10.1 Rate Design'!$Z$24*VLOOKUP($C390, 'Sch 10.1 Rate Design'!$B$9:$K$16, 8, FALSE))</f>
        <v>0</v>
      </c>
      <c r="CN390" s="393">
        <f>IF(H390="",0,IF(H390&gt;VLOOKUP($C390,'Sch 10.1 Rate Design'!$B$9:$K$16,9,FALSE),H390-VLOOKUP($C390,'Sch 10.1 Rate Design'!$B$9:$K$16,9,FALSE),0))</f>
        <v>0</v>
      </c>
      <c r="CO390" s="393">
        <f>IF(I390="",0,IF(I390&gt;VLOOKUP($C390,'Sch 10.1 Rate Design'!$B$9:$K$16,9,FALSE),I390-VLOOKUP($C390,'Sch 10.1 Rate Design'!$B$9:$K$16,9,FALSE),0))</f>
        <v>0</v>
      </c>
      <c r="CP390" s="393">
        <f>IF(J390="",0,IF(J390&gt;VLOOKUP($C390,'Sch 10.1 Rate Design'!$B$9:$K$16,9,FALSE),J390-VLOOKUP($C390,'Sch 10.1 Rate Design'!$B$9:$K$16,9,FALSE),0))</f>
        <v>0</v>
      </c>
      <c r="CQ390" s="393">
        <f>IF(K390="",0,IF(K390&gt;VLOOKUP($C390,'Sch 10.1 Rate Design'!$B$9:$K$16,9,FALSE),K390-VLOOKUP($C390,'Sch 10.1 Rate Design'!$B$9:$K$16,9,FALSE),0))</f>
        <v>0</v>
      </c>
      <c r="CR390" s="393">
        <f>IF(L390="",0,IF(L390&gt;VLOOKUP($C390,'Sch 10.1 Rate Design'!$B$9:$K$16,9,FALSE),L390-VLOOKUP($C390,'Sch 10.1 Rate Design'!$B$9:$K$16,9,FALSE),0))</f>
        <v>0</v>
      </c>
      <c r="CS390" s="393">
        <f>IF(M390="",0,IF(M390&gt;VLOOKUP($C390,'Sch 10.1 Rate Design'!$B$9:$K$16,9,FALSE),M390-VLOOKUP($C390,'Sch 10.1 Rate Design'!$B$9:$K$16,9,FALSE),0))</f>
        <v>0</v>
      </c>
      <c r="CT390" s="393">
        <f>IF(N390="",0,IF(N390&gt;VLOOKUP($C390,'Sch 10.1 Rate Design'!$B$9:$K$16,9,FALSE),N390-VLOOKUP($C390,'Sch 10.1 Rate Design'!$B$9:$K$16,9,FALSE),0))</f>
        <v>0</v>
      </c>
      <c r="CU390" s="393">
        <f>IF(O390="",0,IF(O390&gt;VLOOKUP($C390,'Sch 10.1 Rate Design'!$B$9:$K$16,9,FALSE),O390-VLOOKUP($C390,'Sch 10.1 Rate Design'!$B$9:$K$16,9,FALSE),0))</f>
        <v>0</v>
      </c>
      <c r="CV390" s="393">
        <f>IF(P390="",0,IF(P390&gt;VLOOKUP($C390,'Sch 10.1 Rate Design'!$B$9:$K$16,9,FALSE),P390-VLOOKUP($C390,'Sch 10.1 Rate Design'!$B$9:$K$16,9,FALSE),0))</f>
        <v>0</v>
      </c>
      <c r="CW390" s="393">
        <f>IF(Q390="",0,IF(Q390&gt;VLOOKUP($C390,'Sch 10.1 Rate Design'!$B$9:$K$16,9,FALSE),Q390-VLOOKUP($C390,'Sch 10.1 Rate Design'!$B$9:$K$16,9,FALSE),0))</f>
        <v>0</v>
      </c>
      <c r="CX390" s="393">
        <f>IF(R390="",0,IF(R390&gt;VLOOKUP($C390,'Sch 10.1 Rate Design'!$B$9:$K$16,9,FALSE),R390-VLOOKUP($C390,'Sch 10.1 Rate Design'!$B$9:$K$16,9,FALSE),0))</f>
        <v>0</v>
      </c>
      <c r="CY390" s="705">
        <f>IF(S390="",0,IF(S390&gt;VLOOKUP($C390,'Sch 10.1 Rate Design'!$B$9:$K$16,9,FALSE),S390-VLOOKUP($C390,'Sch 10.1 Rate Design'!$B$9:$K$16,9,FALSE),0))</f>
        <v>0</v>
      </c>
      <c r="CZ390" s="708">
        <f>IF(H390="", 0, CN390/'Sch 10.1 Rate Design'!$Z$24*VLOOKUP($C390, 'Sch 10.1 Rate Design'!$B$9:$K$16, 10, FALSE))</f>
        <v>0</v>
      </c>
      <c r="DA390" s="708">
        <f>IF(I390="", 0, CO390/'Sch 10.1 Rate Design'!$Z$24*VLOOKUP($C390, 'Sch 10.1 Rate Design'!$B$9:$K$16, 10, FALSE))</f>
        <v>0</v>
      </c>
      <c r="DB390" s="708">
        <f>IF(J390="", 0, CP390/'Sch 10.1 Rate Design'!$Z$24*VLOOKUP($C390, 'Sch 10.1 Rate Design'!$B$9:$K$16, 10, FALSE))</f>
        <v>0</v>
      </c>
      <c r="DC390" s="708">
        <f>IF(K390="", 0, CQ390/'Sch 10.1 Rate Design'!$Z$24*VLOOKUP($C390, 'Sch 10.1 Rate Design'!$B$9:$K$16, 10, FALSE))</f>
        <v>0</v>
      </c>
      <c r="DD390" s="708">
        <f>IF(L390="", 0, CR390/'Sch 10.1 Rate Design'!$Z$24*VLOOKUP($C390, 'Sch 10.1 Rate Design'!$B$9:$K$16, 10, FALSE))</f>
        <v>0</v>
      </c>
      <c r="DE390" s="708">
        <f>IF(M390="", 0, CS390/'Sch 10.1 Rate Design'!$Z$24*VLOOKUP($C390, 'Sch 10.1 Rate Design'!$B$9:$K$16, 10, FALSE))</f>
        <v>0</v>
      </c>
      <c r="DF390" s="708">
        <f>IF(N390="", 0, CT390/'Sch 10.1 Rate Design'!$Z$24*VLOOKUP($C390, 'Sch 10.1 Rate Design'!$B$9:$K$16, 10, FALSE))</f>
        <v>0</v>
      </c>
      <c r="DG390" s="708">
        <f>IF(O390="", 0, CU390/'Sch 10.1 Rate Design'!$Z$24*VLOOKUP($C390, 'Sch 10.1 Rate Design'!$B$9:$K$16, 10, FALSE))</f>
        <v>0</v>
      </c>
      <c r="DH390" s="708">
        <f>IF(P390="", 0, CV390/'Sch 10.1 Rate Design'!$Z$24*VLOOKUP($C390, 'Sch 10.1 Rate Design'!$B$9:$K$16, 10, FALSE))</f>
        <v>0</v>
      </c>
      <c r="DI390" s="708">
        <f>IF(Q390="", 0, CW390/'Sch 10.1 Rate Design'!$Z$24*VLOOKUP($C390, 'Sch 10.1 Rate Design'!$B$9:$K$16, 10, FALSE))</f>
        <v>0</v>
      </c>
      <c r="DJ390" s="708">
        <f>IF(R390="", 0, CX390/'Sch 10.1 Rate Design'!$Z$24*VLOOKUP($C390, 'Sch 10.1 Rate Design'!$B$9:$K$16, 10, FALSE))</f>
        <v>0</v>
      </c>
      <c r="DK390" s="707">
        <f>IF(S390="", 0, CY390/'Sch 10.1 Rate Design'!$Z$24*VLOOKUP($C390, 'Sch 10.1 Rate Design'!$B$9:$K$16, 10, FALSE))</f>
        <v>0</v>
      </c>
      <c r="DL390" s="706">
        <f>IF(H390="", 0, VLOOKUP($C390, 'Sch 10.1 Rate Design'!$B$9:$K$16, 3, FALSE))</f>
        <v>0</v>
      </c>
      <c r="DM390" s="393">
        <f>IF(I390="", 0, VLOOKUP($C390, 'Sch 10.1 Rate Design'!$B$9:$K$16, 3, FALSE))</f>
        <v>0</v>
      </c>
      <c r="DN390" s="393">
        <f>IF(J390="", 0, VLOOKUP($C390, 'Sch 10.1 Rate Design'!$B$9:$K$16, 3, FALSE))</f>
        <v>0</v>
      </c>
      <c r="DO390" s="393">
        <f>IF(K390="", 0, VLOOKUP($C390, 'Sch 10.1 Rate Design'!$B$9:$K$16, 3, FALSE))</f>
        <v>0</v>
      </c>
      <c r="DP390" s="393">
        <f>IF(L390="", 0, VLOOKUP($C390, 'Sch 10.1 Rate Design'!$B$9:$K$16, 3, FALSE))</f>
        <v>0</v>
      </c>
      <c r="DQ390" s="393">
        <f>IF(M390="", 0, VLOOKUP($C390, 'Sch 10.1 Rate Design'!$B$9:$K$16, 3, FALSE))</f>
        <v>0</v>
      </c>
      <c r="DR390" s="393">
        <f>IF(N390="", 0, VLOOKUP($C390, 'Sch 10.1 Rate Design'!$B$9:$K$16, 3, FALSE))</f>
        <v>0</v>
      </c>
      <c r="DS390" s="393">
        <f>IF(O390="", 0, VLOOKUP($C390, 'Sch 10.1 Rate Design'!$B$9:$K$16, 3, FALSE))</f>
        <v>0</v>
      </c>
      <c r="DT390" s="393">
        <f>IF(P390="", 0, VLOOKUP($C390, 'Sch 10.1 Rate Design'!$B$9:$K$16, 3, FALSE))</f>
        <v>0</v>
      </c>
      <c r="DU390" s="393">
        <f>IF(Q390="", 0, VLOOKUP($C390, 'Sch 10.1 Rate Design'!$B$9:$K$16, 3, FALSE))</f>
        <v>0</v>
      </c>
      <c r="DV390" s="393">
        <f>IF(R390="", 0, VLOOKUP($C390, 'Sch 10.1 Rate Design'!$B$9:$K$16, 3, FALSE))</f>
        <v>0</v>
      </c>
      <c r="DW390" s="705">
        <f>IF(S390="", 0, VLOOKUP($C390, 'Sch 10.1 Rate Design'!$B$9:$K$16, 3, FALSE))</f>
        <v>0</v>
      </c>
      <c r="DX390" s="393"/>
      <c r="DY390" s="393"/>
      <c r="DZ390" s="393"/>
      <c r="EA390" s="393"/>
      <c r="EB390" s="393"/>
      <c r="EC390" s="393"/>
      <c r="ED390" s="393"/>
      <c r="EE390" s="393"/>
      <c r="EF390" s="393"/>
      <c r="EG390" s="393"/>
      <c r="EH390" s="393"/>
      <c r="EI390" s="393"/>
      <c r="EJ390" s="393"/>
    </row>
    <row r="391" spans="1:140">
      <c r="A391" s="393">
        <f>Input!AH387</f>
        <v>0</v>
      </c>
      <c r="B391" s="393">
        <v>381</v>
      </c>
      <c r="C391" s="690">
        <f>Input!AI387</f>
        <v>0.625</v>
      </c>
      <c r="D391" s="709">
        <f t="shared" si="93"/>
        <v>0</v>
      </c>
      <c r="E391" s="709">
        <f>IF('Sch 10.1 Rate Design'!$AB$24="Monthly", AVERAGE(T391,U391,V391,W391,X391,Y391,Z391,AA391,AB391,AC391,AD391,AE391), AVERAGE(T391,V391,X391,Z391,AB391,AD391))</f>
        <v>0</v>
      </c>
      <c r="F391" s="393">
        <f t="shared" si="80"/>
        <v>0</v>
      </c>
      <c r="G391" s="705" t="e">
        <f>IF('Sch 10.1 Rate Design'!$AB$24="Monthly", AVERAGE(H391,I391,J391,K391,L391,M391,N391,O391,P391,Q391,R391,S391), AVERAGE(H391,J391,L391,N391,P391,R391))</f>
        <v>#DIV/0!</v>
      </c>
      <c r="H391" s="393" t="str">
        <f>IF(Input!AJ387="", "", Input!AJ387)</f>
        <v/>
      </c>
      <c r="I391" s="393" t="str">
        <f>IF(Input!AK387="", "", Input!AK387)</f>
        <v/>
      </c>
      <c r="J391" s="393" t="str">
        <f>IF(Input!AL387="", "", Input!AL387)</f>
        <v/>
      </c>
      <c r="K391" s="393" t="str">
        <f>IF(Input!AM387="", "", Input!AM387)</f>
        <v/>
      </c>
      <c r="L391" s="393" t="str">
        <f>IF(Input!AN387="", "", Input!AN387)</f>
        <v/>
      </c>
      <c r="M391" s="393" t="str">
        <f>IF(Input!AO387="", "", Input!AO387)</f>
        <v/>
      </c>
      <c r="N391" s="393" t="str">
        <f>IF(Input!AP387="", "", Input!AP387)</f>
        <v/>
      </c>
      <c r="O391" s="393" t="str">
        <f>IF(Input!AQ387="", "", Input!AQ387)</f>
        <v/>
      </c>
      <c r="P391" s="393" t="str">
        <f>IF(Input!AR387="", "", Input!AR387)</f>
        <v/>
      </c>
      <c r="Q391" s="393" t="str">
        <f>IF(Input!AS387="", "", Input!AS387)</f>
        <v/>
      </c>
      <c r="R391" s="393" t="str">
        <f>IF(Input!AT387="", "", Input!AT387)</f>
        <v/>
      </c>
      <c r="S391" s="393" t="str">
        <f>IF(Input!AU387="", "", Input!AU387)</f>
        <v/>
      </c>
      <c r="T391" s="708">
        <f t="shared" si="81"/>
        <v>0</v>
      </c>
      <c r="U391" s="708">
        <f t="shared" si="82"/>
        <v>0</v>
      </c>
      <c r="V391" s="708">
        <f t="shared" si="83"/>
        <v>0</v>
      </c>
      <c r="W391" s="708">
        <f t="shared" si="84"/>
        <v>0</v>
      </c>
      <c r="X391" s="708">
        <f t="shared" si="85"/>
        <v>0</v>
      </c>
      <c r="Y391" s="708">
        <f t="shared" si="86"/>
        <v>0</v>
      </c>
      <c r="Z391" s="708">
        <f t="shared" si="87"/>
        <v>0</v>
      </c>
      <c r="AA391" s="708">
        <f t="shared" si="88"/>
        <v>0</v>
      </c>
      <c r="AB391" s="708">
        <f t="shared" si="89"/>
        <v>0</v>
      </c>
      <c r="AC391" s="708">
        <f t="shared" si="90"/>
        <v>0</v>
      </c>
      <c r="AD391" s="708">
        <f t="shared" si="91"/>
        <v>0</v>
      </c>
      <c r="AE391" s="707">
        <f t="shared" si="92"/>
        <v>0</v>
      </c>
      <c r="AF391" s="708">
        <f>IF(H391="", 0, VLOOKUP($C391, 'Sch 10.1 Rate Design'!$B$9:$K$16, 4, FALSE))</f>
        <v>0</v>
      </c>
      <c r="AG391" s="708">
        <f>IF(I391="", 0, VLOOKUP($C391, 'Sch 10.1 Rate Design'!$B$9:$K$16, 4, FALSE))</f>
        <v>0</v>
      </c>
      <c r="AH391" s="708">
        <f>IF(J391="", 0, VLOOKUP($C391, 'Sch 10.1 Rate Design'!$B$9:$K$16, 4, FALSE))</f>
        <v>0</v>
      </c>
      <c r="AI391" s="708">
        <f>IF(K391="", 0, VLOOKUP($C391, 'Sch 10.1 Rate Design'!$B$9:$K$16, 4, FALSE))</f>
        <v>0</v>
      </c>
      <c r="AJ391" s="708">
        <f>IF(L391="", 0, VLOOKUP($C391, 'Sch 10.1 Rate Design'!$B$9:$K$16, 4, FALSE))</f>
        <v>0</v>
      </c>
      <c r="AK391" s="708">
        <f>IF(M391="", 0, VLOOKUP($C391, 'Sch 10.1 Rate Design'!$B$9:$K$16, 4, FALSE))</f>
        <v>0</v>
      </c>
      <c r="AL391" s="708">
        <f>IF(N391="", 0, VLOOKUP($C391, 'Sch 10.1 Rate Design'!$B$9:$K$16, 4, FALSE))</f>
        <v>0</v>
      </c>
      <c r="AM391" s="708">
        <f>IF(O391="", 0, VLOOKUP($C391, 'Sch 10.1 Rate Design'!$B$9:$K$16, 4, FALSE))</f>
        <v>0</v>
      </c>
      <c r="AN391" s="708">
        <f>IF(P391="", 0, VLOOKUP($C391, 'Sch 10.1 Rate Design'!$B$9:$K$16, 4, FALSE))</f>
        <v>0</v>
      </c>
      <c r="AO391" s="708">
        <f>IF(Q391="", 0, VLOOKUP($C391, 'Sch 10.1 Rate Design'!$B$9:$K$16, 4, FALSE))</f>
        <v>0</v>
      </c>
      <c r="AP391" s="708">
        <f>IF(R391="", 0, VLOOKUP($C391, 'Sch 10.1 Rate Design'!$B$9:$K$16, 4, FALSE))</f>
        <v>0</v>
      </c>
      <c r="AQ391" s="707">
        <f>IF(S391="", 0, VLOOKUP($C391, 'Sch 10.1 Rate Design'!$B$9:$K$16, 4, FALSE))</f>
        <v>0</v>
      </c>
      <c r="AR391" s="706">
        <f>IF(H391="",0,+IF(H391&gt;+VLOOKUP($C391, 'Sch 10.1 Rate Design'!$B$9:$K$16, 3),IF(H391&gt;+VLOOKUP($C391, 'Sch 10.1 Rate Design'!$B$9:$K$16, 5),+VLOOKUP($C391, 'Sch 10.1 Rate Design'!$B$9:$K$16, 5)-VLOOKUP($C391, 'Sch 10.1 Rate Design'!$B$9:$K$16, 3), H391-VLOOKUP($C391, 'Sch 10.1 Rate Design'!$B$9:$K$16, 3)), 0))</f>
        <v>0</v>
      </c>
      <c r="AS391" s="393">
        <f>IF(I391="",0,+IF(I391&gt;+VLOOKUP($C391, 'Sch 10.1 Rate Design'!$B$9:$K$16, 3),IF(I391&gt;+VLOOKUP($C391, 'Sch 10.1 Rate Design'!$B$9:$K$16, 5),+VLOOKUP($C391, 'Sch 10.1 Rate Design'!$B$9:$K$16, 5)-VLOOKUP($C391, 'Sch 10.1 Rate Design'!$B$9:$K$16, 3), I391-VLOOKUP($C391, 'Sch 10.1 Rate Design'!$B$9:$K$16, 3)), 0))</f>
        <v>0</v>
      </c>
      <c r="AT391" s="393">
        <f>IF(J391="",0,+IF(J391&gt;+VLOOKUP($C391, 'Sch 10.1 Rate Design'!$B$9:$K$16, 3),IF(J391&gt;+VLOOKUP($C391, 'Sch 10.1 Rate Design'!$B$9:$K$16, 5),+VLOOKUP($C391, 'Sch 10.1 Rate Design'!$B$9:$K$16, 5)-VLOOKUP($C391, 'Sch 10.1 Rate Design'!$B$9:$K$16, 3), J391-VLOOKUP($C391, 'Sch 10.1 Rate Design'!$B$9:$K$16, 3)), 0))</f>
        <v>0</v>
      </c>
      <c r="AU391" s="393">
        <f>IF(K391="",0,+IF(K391&gt;+VLOOKUP($C391, 'Sch 10.1 Rate Design'!$B$9:$K$16, 3),IF(K391&gt;+VLOOKUP($C391, 'Sch 10.1 Rate Design'!$B$9:$K$16, 5),+VLOOKUP($C391, 'Sch 10.1 Rate Design'!$B$9:$K$16, 5)-VLOOKUP($C391, 'Sch 10.1 Rate Design'!$B$9:$K$16, 3), K391-VLOOKUP($C391, 'Sch 10.1 Rate Design'!$B$9:$K$16, 3)), 0))</f>
        <v>0</v>
      </c>
      <c r="AV391" s="393">
        <f>IF(L391="",0,+IF(L391&gt;+VLOOKUP($C391, 'Sch 10.1 Rate Design'!$B$9:$K$16, 3),IF(L391&gt;+VLOOKUP($C391, 'Sch 10.1 Rate Design'!$B$9:$K$16, 5),+VLOOKUP($C391, 'Sch 10.1 Rate Design'!$B$9:$K$16, 5)-VLOOKUP($C391, 'Sch 10.1 Rate Design'!$B$9:$K$16, 3), L391-VLOOKUP($C391, 'Sch 10.1 Rate Design'!$B$9:$K$16, 3)), 0))</f>
        <v>0</v>
      </c>
      <c r="AW391" s="393">
        <f>IF(M391="",0,+IF(M391&gt;+VLOOKUP($C391, 'Sch 10.1 Rate Design'!$B$9:$K$16, 3),IF(M391&gt;+VLOOKUP($C391, 'Sch 10.1 Rate Design'!$B$9:$K$16, 5),+VLOOKUP($C391, 'Sch 10.1 Rate Design'!$B$9:$K$16, 5)-VLOOKUP($C391, 'Sch 10.1 Rate Design'!$B$9:$K$16, 3), M391-VLOOKUP($C391, 'Sch 10.1 Rate Design'!$B$9:$K$16, 3)), 0))</f>
        <v>0</v>
      </c>
      <c r="AX391" s="393">
        <f>IF(N391="",0,+IF(N391&gt;+VLOOKUP($C391, 'Sch 10.1 Rate Design'!$B$9:$K$16, 3),IF(N391&gt;+VLOOKUP($C391, 'Sch 10.1 Rate Design'!$B$9:$K$16, 5),+VLOOKUP($C391, 'Sch 10.1 Rate Design'!$B$9:$K$16, 5)-VLOOKUP($C391, 'Sch 10.1 Rate Design'!$B$9:$K$16, 3), N391-VLOOKUP($C391, 'Sch 10.1 Rate Design'!$B$9:$K$16, 3)), 0))</f>
        <v>0</v>
      </c>
      <c r="AY391" s="393">
        <f>IF(O391="",0,+IF(O391&gt;+VLOOKUP($C391, 'Sch 10.1 Rate Design'!$B$9:$K$16, 3),IF(O391&gt;+VLOOKUP($C391, 'Sch 10.1 Rate Design'!$B$9:$K$16, 5),+VLOOKUP($C391, 'Sch 10.1 Rate Design'!$B$9:$K$16, 5)-VLOOKUP($C391, 'Sch 10.1 Rate Design'!$B$9:$K$16, 3), O391-VLOOKUP($C391, 'Sch 10.1 Rate Design'!$B$9:$K$16, 3)), 0))</f>
        <v>0</v>
      </c>
      <c r="AZ391" s="393">
        <f>IF(P391="",0,+IF(P391&gt;+VLOOKUP($C391, 'Sch 10.1 Rate Design'!$B$9:$K$16, 3),IF(P391&gt;+VLOOKUP($C391, 'Sch 10.1 Rate Design'!$B$9:$K$16, 5),+VLOOKUP($C391, 'Sch 10.1 Rate Design'!$B$9:$K$16, 5)-VLOOKUP($C391, 'Sch 10.1 Rate Design'!$B$9:$K$16, 3), P391-VLOOKUP($C391, 'Sch 10.1 Rate Design'!$B$9:$K$16, 3)), 0))</f>
        <v>0</v>
      </c>
      <c r="BA391" s="393">
        <f>IF(Q391="",0,+IF(Q391&gt;+VLOOKUP($C391, 'Sch 10.1 Rate Design'!$B$9:$K$16, 3),IF(Q391&gt;+VLOOKUP($C391, 'Sch 10.1 Rate Design'!$B$9:$K$16, 5),+VLOOKUP($C391, 'Sch 10.1 Rate Design'!$B$9:$K$16, 5)-VLOOKUP($C391, 'Sch 10.1 Rate Design'!$B$9:$K$16, 3), Q391-VLOOKUP($C391, 'Sch 10.1 Rate Design'!$B$9:$K$16, 3)), 0))</f>
        <v>0</v>
      </c>
      <c r="BB391" s="393">
        <f>IF(R391="",0,+IF(R391&gt;+VLOOKUP($C391, 'Sch 10.1 Rate Design'!$B$9:$K$16, 3),IF(R391&gt;+VLOOKUP($C391, 'Sch 10.1 Rate Design'!$B$9:$K$16, 5),+VLOOKUP($C391, 'Sch 10.1 Rate Design'!$B$9:$K$16, 5)-VLOOKUP($C391, 'Sch 10.1 Rate Design'!$B$9:$K$16, 3), R391-VLOOKUP($C391, 'Sch 10.1 Rate Design'!$B$9:$K$16, 3)), 0))</f>
        <v>0</v>
      </c>
      <c r="BC391" s="705">
        <f>IF(S391="",0,+IF(S391&gt;+VLOOKUP($C391, 'Sch 10.1 Rate Design'!$B$9:$K$16, 3),IF(S391&gt;+VLOOKUP($C391, 'Sch 10.1 Rate Design'!$B$9:$K$16, 5),+VLOOKUP($C391, 'Sch 10.1 Rate Design'!$B$9:$K$16, 5)-VLOOKUP($C391, 'Sch 10.1 Rate Design'!$B$9:$K$16, 3), S391-VLOOKUP($C391, 'Sch 10.1 Rate Design'!$B$9:$K$16, 3)), 0))</f>
        <v>0</v>
      </c>
      <c r="BD391" s="708">
        <f>IF(H391="", 0, AR391/'Sch 10.1 Rate Design'!$Z$24*VLOOKUP($C391, 'Sch 10.1 Rate Design'!$B$9:$K$16, 6, FALSE))</f>
        <v>0</v>
      </c>
      <c r="BE391" s="708">
        <f>IF(I391="", 0, AS391/'Sch 10.1 Rate Design'!$Z$24*VLOOKUP($C391, 'Sch 10.1 Rate Design'!$B$9:$K$16, 6, FALSE))</f>
        <v>0</v>
      </c>
      <c r="BF391" s="708">
        <f>IF(J391="", 0, AT391/'Sch 10.1 Rate Design'!$Z$24*VLOOKUP($C391, 'Sch 10.1 Rate Design'!$B$9:$K$16, 6, FALSE))</f>
        <v>0</v>
      </c>
      <c r="BG391" s="708">
        <f>IF(K391="", 0, AU391/'Sch 10.1 Rate Design'!$Z$24*VLOOKUP($C391, 'Sch 10.1 Rate Design'!$B$9:$K$16, 6, FALSE))</f>
        <v>0</v>
      </c>
      <c r="BH391" s="708">
        <f>IF(L391="", 0, AV391/'Sch 10.1 Rate Design'!$Z$24*VLOOKUP($C391, 'Sch 10.1 Rate Design'!$B$9:$K$16, 6, FALSE))</f>
        <v>0</v>
      </c>
      <c r="BI391" s="708">
        <f>IF(M391="", 0, AW391/'Sch 10.1 Rate Design'!$Z$24*VLOOKUP($C391, 'Sch 10.1 Rate Design'!$B$9:$K$16, 6, FALSE))</f>
        <v>0</v>
      </c>
      <c r="BJ391" s="708">
        <f>IF(N391="", 0, AX391/'Sch 10.1 Rate Design'!$Z$24*VLOOKUP($C391, 'Sch 10.1 Rate Design'!$B$9:$K$16, 6, FALSE))</f>
        <v>0</v>
      </c>
      <c r="BK391" s="708">
        <f>IF(O391="", 0, AY391/'Sch 10.1 Rate Design'!$Z$24*VLOOKUP($C391, 'Sch 10.1 Rate Design'!$B$9:$K$16, 6, FALSE))</f>
        <v>0</v>
      </c>
      <c r="BL391" s="708">
        <f>IF(P391="", 0, AZ391/'Sch 10.1 Rate Design'!$Z$24*VLOOKUP($C391, 'Sch 10.1 Rate Design'!$B$9:$K$16, 6, FALSE))</f>
        <v>0</v>
      </c>
      <c r="BM391" s="708">
        <f>IF(Q391="", 0, BA391/'Sch 10.1 Rate Design'!$Z$24*VLOOKUP($C391, 'Sch 10.1 Rate Design'!$B$9:$K$16, 6, FALSE))</f>
        <v>0</v>
      </c>
      <c r="BN391" s="708">
        <f>IF(R391="", 0, BB391/'Sch 10.1 Rate Design'!$Z$24*VLOOKUP($C391, 'Sch 10.1 Rate Design'!$B$9:$K$16, 6, FALSE))</f>
        <v>0</v>
      </c>
      <c r="BO391" s="707">
        <f>IF(S391="", 0, BC391/'Sch 10.1 Rate Design'!$Z$24*VLOOKUP($C391, 'Sch 10.1 Rate Design'!$B$9:$K$16, 6, FALSE))</f>
        <v>0</v>
      </c>
      <c r="BP391" s="393">
        <f>IF(H391="",0,+IF(H391&gt;+VLOOKUP($C391, 'Sch 10.1 Rate Design'!$B$9:$K$16, 5),IF(H391&gt;+VLOOKUP($C391, 'Sch 10.1 Rate Design'!$B$9:$K$16, 7),+VLOOKUP($C391, 'Sch 10.1 Rate Design'!$B$9:$K$16, 7)-VLOOKUP($C391, 'Sch 10.1 Rate Design'!$B$9:$K$16, 5), H391-VLOOKUP($C391, 'Sch 10.1 Rate Design'!$B$9:$K$16, 5)), 0))</f>
        <v>0</v>
      </c>
      <c r="BQ391" s="393">
        <f>IF(I391="",0,+IF(I391&gt;+VLOOKUP($C391, 'Sch 10.1 Rate Design'!$B$9:$K$16, 5),IF(I391&gt;+VLOOKUP($C391, 'Sch 10.1 Rate Design'!$B$9:$K$16, 7),+VLOOKUP($C391, 'Sch 10.1 Rate Design'!$B$9:$K$16, 7)-VLOOKUP($C391, 'Sch 10.1 Rate Design'!$B$9:$K$16, 5), I391-VLOOKUP($C391, 'Sch 10.1 Rate Design'!$B$9:$K$16, 5)), 0))</f>
        <v>0</v>
      </c>
      <c r="BR391" s="393">
        <f>IF(J391="",0,+IF(J391&gt;+VLOOKUP($C391, 'Sch 10.1 Rate Design'!$B$9:$K$16, 5),IF(J391&gt;+VLOOKUP($C391, 'Sch 10.1 Rate Design'!$B$9:$K$16, 7),+VLOOKUP($C391, 'Sch 10.1 Rate Design'!$B$9:$K$16, 7)-VLOOKUP($C391, 'Sch 10.1 Rate Design'!$B$9:$K$16, 5), J391-VLOOKUP($C391, 'Sch 10.1 Rate Design'!$B$9:$K$16, 5)), 0))</f>
        <v>0</v>
      </c>
      <c r="BS391" s="393">
        <f>IF(K391="",0,+IF(K391&gt;+VLOOKUP($C391, 'Sch 10.1 Rate Design'!$B$9:$K$16, 5),IF(K391&gt;+VLOOKUP($C391, 'Sch 10.1 Rate Design'!$B$9:$K$16, 7),+VLOOKUP($C391, 'Sch 10.1 Rate Design'!$B$9:$K$16, 7)-VLOOKUP($C391, 'Sch 10.1 Rate Design'!$B$9:$K$16, 5), K391-VLOOKUP($C391, 'Sch 10.1 Rate Design'!$B$9:$K$16, 5)), 0))</f>
        <v>0</v>
      </c>
      <c r="BT391" s="393">
        <f>IF(L391="",0,+IF(L391&gt;+VLOOKUP($C391, 'Sch 10.1 Rate Design'!$B$9:$K$16, 5),IF(L391&gt;+VLOOKUP($C391, 'Sch 10.1 Rate Design'!$B$9:$K$16, 7),+VLOOKUP($C391, 'Sch 10.1 Rate Design'!$B$9:$K$16, 7)-VLOOKUP($C391, 'Sch 10.1 Rate Design'!$B$9:$K$16, 5), L391-VLOOKUP($C391, 'Sch 10.1 Rate Design'!$B$9:$K$16, 5)), 0))</f>
        <v>0</v>
      </c>
      <c r="BU391" s="393">
        <f>IF(M391="",0,+IF(M391&gt;+VLOOKUP($C391, 'Sch 10.1 Rate Design'!$B$9:$K$16, 5),IF(M391&gt;+VLOOKUP($C391, 'Sch 10.1 Rate Design'!$B$9:$K$16, 7),+VLOOKUP($C391, 'Sch 10.1 Rate Design'!$B$9:$K$16, 7)-VLOOKUP($C391, 'Sch 10.1 Rate Design'!$B$9:$K$16, 5), M391-VLOOKUP($C391, 'Sch 10.1 Rate Design'!$B$9:$K$16, 5)), 0))</f>
        <v>0</v>
      </c>
      <c r="BV391" s="393">
        <f>IF(N391="",0,+IF(N391&gt;+VLOOKUP($C391, 'Sch 10.1 Rate Design'!$B$9:$K$16, 5),IF(N391&gt;+VLOOKUP($C391, 'Sch 10.1 Rate Design'!$B$9:$K$16, 7),+VLOOKUP($C391, 'Sch 10.1 Rate Design'!$B$9:$K$16, 7)-VLOOKUP($C391, 'Sch 10.1 Rate Design'!$B$9:$K$16, 5), N391-VLOOKUP($C391, 'Sch 10.1 Rate Design'!$B$9:$K$16, 5)), 0))</f>
        <v>0</v>
      </c>
      <c r="BW391" s="393">
        <f>IF(O391="",0,+IF(O391&gt;+VLOOKUP($C391, 'Sch 10.1 Rate Design'!$B$9:$K$16, 5),IF(O391&gt;+VLOOKUP($C391, 'Sch 10.1 Rate Design'!$B$9:$K$16, 7),+VLOOKUP($C391, 'Sch 10.1 Rate Design'!$B$9:$K$16, 7)-VLOOKUP($C391, 'Sch 10.1 Rate Design'!$B$9:$K$16, 5), O391-VLOOKUP($C391, 'Sch 10.1 Rate Design'!$B$9:$K$16, 5)), 0))</f>
        <v>0</v>
      </c>
      <c r="BX391" s="393">
        <f>IF(P391="",0,+IF(P391&gt;+VLOOKUP($C391, 'Sch 10.1 Rate Design'!$B$9:$K$16, 5),IF(P391&gt;+VLOOKUP($C391, 'Sch 10.1 Rate Design'!$B$9:$K$16, 7),+VLOOKUP($C391, 'Sch 10.1 Rate Design'!$B$9:$K$16, 7)-VLOOKUP($C391, 'Sch 10.1 Rate Design'!$B$9:$K$16, 5), P391-VLOOKUP($C391, 'Sch 10.1 Rate Design'!$B$9:$K$16, 5)), 0))</f>
        <v>0</v>
      </c>
      <c r="BY391" s="393">
        <f>IF(Q391="",0,+IF(Q391&gt;+VLOOKUP($C391, 'Sch 10.1 Rate Design'!$B$9:$K$16, 5),IF(Q391&gt;+VLOOKUP($C391, 'Sch 10.1 Rate Design'!$B$9:$K$16, 7),+VLOOKUP($C391, 'Sch 10.1 Rate Design'!$B$9:$K$16, 7)-VLOOKUP($C391, 'Sch 10.1 Rate Design'!$B$9:$K$16, 5), Q391-VLOOKUP($C391, 'Sch 10.1 Rate Design'!$B$9:$K$16, 5)), 0))</f>
        <v>0</v>
      </c>
      <c r="BZ391" s="393">
        <f>IF(R391="",0,+IF(R391&gt;+VLOOKUP($C391, 'Sch 10.1 Rate Design'!$B$9:$K$16, 5),IF(R391&gt;+VLOOKUP($C391, 'Sch 10.1 Rate Design'!$B$9:$K$16, 7),+VLOOKUP($C391, 'Sch 10.1 Rate Design'!$B$9:$K$16, 7)-VLOOKUP($C391, 'Sch 10.1 Rate Design'!$B$9:$K$16, 5), R391-VLOOKUP($C391, 'Sch 10.1 Rate Design'!$B$9:$K$16, 5)), 0))</f>
        <v>0</v>
      </c>
      <c r="CA391" s="705">
        <f>IF(S391="",0,+IF(S391&gt;+VLOOKUP($C391, 'Sch 10.1 Rate Design'!$B$9:$K$16, 5),IF(S391&gt;+VLOOKUP($C391, 'Sch 10.1 Rate Design'!$B$9:$K$16, 7),+VLOOKUP($C391, 'Sch 10.1 Rate Design'!$B$9:$K$16, 7)-VLOOKUP($C391, 'Sch 10.1 Rate Design'!$B$9:$K$16, 5), S391-VLOOKUP($C391, 'Sch 10.1 Rate Design'!$B$9:$K$16, 5)), 0))</f>
        <v>0</v>
      </c>
      <c r="CB391" s="708">
        <f>IF(H391="", 0, BP391/'Sch 10.1 Rate Design'!$Z$24*VLOOKUP($C391, 'Sch 10.1 Rate Design'!$B$9:$K$16, 8, FALSE))</f>
        <v>0</v>
      </c>
      <c r="CC391" s="708">
        <f>IF(I391="", 0, BQ391/'Sch 10.1 Rate Design'!$Z$24*VLOOKUP($C391, 'Sch 10.1 Rate Design'!$B$9:$K$16, 8, FALSE))</f>
        <v>0</v>
      </c>
      <c r="CD391" s="708">
        <f>IF(J391="", 0, BR391/'Sch 10.1 Rate Design'!$Z$24*VLOOKUP($C391, 'Sch 10.1 Rate Design'!$B$9:$K$16, 8, FALSE))</f>
        <v>0</v>
      </c>
      <c r="CE391" s="708">
        <f>IF(K391="", 0, BS391/'Sch 10.1 Rate Design'!$Z$24*VLOOKUP($C391, 'Sch 10.1 Rate Design'!$B$9:$K$16, 8, FALSE))</f>
        <v>0</v>
      </c>
      <c r="CF391" s="708">
        <f>IF(L391="", 0, BT391/'Sch 10.1 Rate Design'!$Z$24*VLOOKUP($C391, 'Sch 10.1 Rate Design'!$B$9:$K$16, 8, FALSE))</f>
        <v>0</v>
      </c>
      <c r="CG391" s="708">
        <f>IF(M391="", 0, BU391/'Sch 10.1 Rate Design'!$Z$24*VLOOKUP($C391, 'Sch 10.1 Rate Design'!$B$9:$K$16, 8, FALSE))</f>
        <v>0</v>
      </c>
      <c r="CH391" s="708">
        <f>IF(N391="", 0, BV391/'Sch 10.1 Rate Design'!$Z$24*VLOOKUP($C391, 'Sch 10.1 Rate Design'!$B$9:$K$16, 8, FALSE))</f>
        <v>0</v>
      </c>
      <c r="CI391" s="708">
        <f>IF(O391="", 0, BW391/'Sch 10.1 Rate Design'!$Z$24*VLOOKUP($C391, 'Sch 10.1 Rate Design'!$B$9:$K$16, 8, FALSE))</f>
        <v>0</v>
      </c>
      <c r="CJ391" s="708">
        <f>IF(P391="", 0, BX391/'Sch 10.1 Rate Design'!$Z$24*VLOOKUP($C391, 'Sch 10.1 Rate Design'!$B$9:$K$16, 8, FALSE))</f>
        <v>0</v>
      </c>
      <c r="CK391" s="708">
        <f>IF(Q391="", 0, BY391/'Sch 10.1 Rate Design'!$Z$24*VLOOKUP($C391, 'Sch 10.1 Rate Design'!$B$9:$K$16, 8, FALSE))</f>
        <v>0</v>
      </c>
      <c r="CL391" s="708">
        <f>IF(R391="", 0, BZ391/'Sch 10.1 Rate Design'!$Z$24*VLOOKUP($C391, 'Sch 10.1 Rate Design'!$B$9:$K$16, 8, FALSE))</f>
        <v>0</v>
      </c>
      <c r="CM391" s="707">
        <f>IF(S391="", 0, CA391/'Sch 10.1 Rate Design'!$Z$24*VLOOKUP($C391, 'Sch 10.1 Rate Design'!$B$9:$K$16, 8, FALSE))</f>
        <v>0</v>
      </c>
      <c r="CN391" s="393">
        <f>IF(H391="",0,IF(H391&gt;VLOOKUP($C391,'Sch 10.1 Rate Design'!$B$9:$K$16,9,FALSE),H391-VLOOKUP($C391,'Sch 10.1 Rate Design'!$B$9:$K$16,9,FALSE),0))</f>
        <v>0</v>
      </c>
      <c r="CO391" s="393">
        <f>IF(I391="",0,IF(I391&gt;VLOOKUP($C391,'Sch 10.1 Rate Design'!$B$9:$K$16,9,FALSE),I391-VLOOKUP($C391,'Sch 10.1 Rate Design'!$B$9:$K$16,9,FALSE),0))</f>
        <v>0</v>
      </c>
      <c r="CP391" s="393">
        <f>IF(J391="",0,IF(J391&gt;VLOOKUP($C391,'Sch 10.1 Rate Design'!$B$9:$K$16,9,FALSE),J391-VLOOKUP($C391,'Sch 10.1 Rate Design'!$B$9:$K$16,9,FALSE),0))</f>
        <v>0</v>
      </c>
      <c r="CQ391" s="393">
        <f>IF(K391="",0,IF(K391&gt;VLOOKUP($C391,'Sch 10.1 Rate Design'!$B$9:$K$16,9,FALSE),K391-VLOOKUP($C391,'Sch 10.1 Rate Design'!$B$9:$K$16,9,FALSE),0))</f>
        <v>0</v>
      </c>
      <c r="CR391" s="393">
        <f>IF(L391="",0,IF(L391&gt;VLOOKUP($C391,'Sch 10.1 Rate Design'!$B$9:$K$16,9,FALSE),L391-VLOOKUP($C391,'Sch 10.1 Rate Design'!$B$9:$K$16,9,FALSE),0))</f>
        <v>0</v>
      </c>
      <c r="CS391" s="393">
        <f>IF(M391="",0,IF(M391&gt;VLOOKUP($C391,'Sch 10.1 Rate Design'!$B$9:$K$16,9,FALSE),M391-VLOOKUP($C391,'Sch 10.1 Rate Design'!$B$9:$K$16,9,FALSE),0))</f>
        <v>0</v>
      </c>
      <c r="CT391" s="393">
        <f>IF(N391="",0,IF(N391&gt;VLOOKUP($C391,'Sch 10.1 Rate Design'!$B$9:$K$16,9,FALSE),N391-VLOOKUP($C391,'Sch 10.1 Rate Design'!$B$9:$K$16,9,FALSE),0))</f>
        <v>0</v>
      </c>
      <c r="CU391" s="393">
        <f>IF(O391="",0,IF(O391&gt;VLOOKUP($C391,'Sch 10.1 Rate Design'!$B$9:$K$16,9,FALSE),O391-VLOOKUP($C391,'Sch 10.1 Rate Design'!$B$9:$K$16,9,FALSE),0))</f>
        <v>0</v>
      </c>
      <c r="CV391" s="393">
        <f>IF(P391="",0,IF(P391&gt;VLOOKUP($C391,'Sch 10.1 Rate Design'!$B$9:$K$16,9,FALSE),P391-VLOOKUP($C391,'Sch 10.1 Rate Design'!$B$9:$K$16,9,FALSE),0))</f>
        <v>0</v>
      </c>
      <c r="CW391" s="393">
        <f>IF(Q391="",0,IF(Q391&gt;VLOOKUP($C391,'Sch 10.1 Rate Design'!$B$9:$K$16,9,FALSE),Q391-VLOOKUP($C391,'Sch 10.1 Rate Design'!$B$9:$K$16,9,FALSE),0))</f>
        <v>0</v>
      </c>
      <c r="CX391" s="393">
        <f>IF(R391="",0,IF(R391&gt;VLOOKUP($C391,'Sch 10.1 Rate Design'!$B$9:$K$16,9,FALSE),R391-VLOOKUP($C391,'Sch 10.1 Rate Design'!$B$9:$K$16,9,FALSE),0))</f>
        <v>0</v>
      </c>
      <c r="CY391" s="705">
        <f>IF(S391="",0,IF(S391&gt;VLOOKUP($C391,'Sch 10.1 Rate Design'!$B$9:$K$16,9,FALSE),S391-VLOOKUP($C391,'Sch 10.1 Rate Design'!$B$9:$K$16,9,FALSE),0))</f>
        <v>0</v>
      </c>
      <c r="CZ391" s="708">
        <f>IF(H391="", 0, CN391/'Sch 10.1 Rate Design'!$Z$24*VLOOKUP($C391, 'Sch 10.1 Rate Design'!$B$9:$K$16, 10, FALSE))</f>
        <v>0</v>
      </c>
      <c r="DA391" s="708">
        <f>IF(I391="", 0, CO391/'Sch 10.1 Rate Design'!$Z$24*VLOOKUP($C391, 'Sch 10.1 Rate Design'!$B$9:$K$16, 10, FALSE))</f>
        <v>0</v>
      </c>
      <c r="DB391" s="708">
        <f>IF(J391="", 0, CP391/'Sch 10.1 Rate Design'!$Z$24*VLOOKUP($C391, 'Sch 10.1 Rate Design'!$B$9:$K$16, 10, FALSE))</f>
        <v>0</v>
      </c>
      <c r="DC391" s="708">
        <f>IF(K391="", 0, CQ391/'Sch 10.1 Rate Design'!$Z$24*VLOOKUP($C391, 'Sch 10.1 Rate Design'!$B$9:$K$16, 10, FALSE))</f>
        <v>0</v>
      </c>
      <c r="DD391" s="708">
        <f>IF(L391="", 0, CR391/'Sch 10.1 Rate Design'!$Z$24*VLOOKUP($C391, 'Sch 10.1 Rate Design'!$B$9:$K$16, 10, FALSE))</f>
        <v>0</v>
      </c>
      <c r="DE391" s="708">
        <f>IF(M391="", 0, CS391/'Sch 10.1 Rate Design'!$Z$24*VLOOKUP($C391, 'Sch 10.1 Rate Design'!$B$9:$K$16, 10, FALSE))</f>
        <v>0</v>
      </c>
      <c r="DF391" s="708">
        <f>IF(N391="", 0, CT391/'Sch 10.1 Rate Design'!$Z$24*VLOOKUP($C391, 'Sch 10.1 Rate Design'!$B$9:$K$16, 10, FALSE))</f>
        <v>0</v>
      </c>
      <c r="DG391" s="708">
        <f>IF(O391="", 0, CU391/'Sch 10.1 Rate Design'!$Z$24*VLOOKUP($C391, 'Sch 10.1 Rate Design'!$B$9:$K$16, 10, FALSE))</f>
        <v>0</v>
      </c>
      <c r="DH391" s="708">
        <f>IF(P391="", 0, CV391/'Sch 10.1 Rate Design'!$Z$24*VLOOKUP($C391, 'Sch 10.1 Rate Design'!$B$9:$K$16, 10, FALSE))</f>
        <v>0</v>
      </c>
      <c r="DI391" s="708">
        <f>IF(Q391="", 0, CW391/'Sch 10.1 Rate Design'!$Z$24*VLOOKUP($C391, 'Sch 10.1 Rate Design'!$B$9:$K$16, 10, FALSE))</f>
        <v>0</v>
      </c>
      <c r="DJ391" s="708">
        <f>IF(R391="", 0, CX391/'Sch 10.1 Rate Design'!$Z$24*VLOOKUP($C391, 'Sch 10.1 Rate Design'!$B$9:$K$16, 10, FALSE))</f>
        <v>0</v>
      </c>
      <c r="DK391" s="707">
        <f>IF(S391="", 0, CY391/'Sch 10.1 Rate Design'!$Z$24*VLOOKUP($C391, 'Sch 10.1 Rate Design'!$B$9:$K$16, 10, FALSE))</f>
        <v>0</v>
      </c>
      <c r="DL391" s="706">
        <f>IF(H391="", 0, VLOOKUP($C391, 'Sch 10.1 Rate Design'!$B$9:$K$16, 3, FALSE))</f>
        <v>0</v>
      </c>
      <c r="DM391" s="393">
        <f>IF(I391="", 0, VLOOKUP($C391, 'Sch 10.1 Rate Design'!$B$9:$K$16, 3, FALSE))</f>
        <v>0</v>
      </c>
      <c r="DN391" s="393">
        <f>IF(J391="", 0, VLOOKUP($C391, 'Sch 10.1 Rate Design'!$B$9:$K$16, 3, FALSE))</f>
        <v>0</v>
      </c>
      <c r="DO391" s="393">
        <f>IF(K391="", 0, VLOOKUP($C391, 'Sch 10.1 Rate Design'!$B$9:$K$16, 3, FALSE))</f>
        <v>0</v>
      </c>
      <c r="DP391" s="393">
        <f>IF(L391="", 0, VLOOKUP($C391, 'Sch 10.1 Rate Design'!$B$9:$K$16, 3, FALSE))</f>
        <v>0</v>
      </c>
      <c r="DQ391" s="393">
        <f>IF(M391="", 0, VLOOKUP($C391, 'Sch 10.1 Rate Design'!$B$9:$K$16, 3, FALSE))</f>
        <v>0</v>
      </c>
      <c r="DR391" s="393">
        <f>IF(N391="", 0, VLOOKUP($C391, 'Sch 10.1 Rate Design'!$B$9:$K$16, 3, FALSE))</f>
        <v>0</v>
      </c>
      <c r="DS391" s="393">
        <f>IF(O391="", 0, VLOOKUP($C391, 'Sch 10.1 Rate Design'!$B$9:$K$16, 3, FALSE))</f>
        <v>0</v>
      </c>
      <c r="DT391" s="393">
        <f>IF(P391="", 0, VLOOKUP($C391, 'Sch 10.1 Rate Design'!$B$9:$K$16, 3, FALSE))</f>
        <v>0</v>
      </c>
      <c r="DU391" s="393">
        <f>IF(Q391="", 0, VLOOKUP($C391, 'Sch 10.1 Rate Design'!$B$9:$K$16, 3, FALSE))</f>
        <v>0</v>
      </c>
      <c r="DV391" s="393">
        <f>IF(R391="", 0, VLOOKUP($C391, 'Sch 10.1 Rate Design'!$B$9:$K$16, 3, FALSE))</f>
        <v>0</v>
      </c>
      <c r="DW391" s="705">
        <f>IF(S391="", 0, VLOOKUP($C391, 'Sch 10.1 Rate Design'!$B$9:$K$16, 3, FALSE))</f>
        <v>0</v>
      </c>
      <c r="DX391" s="393"/>
      <c r="DY391" s="393"/>
      <c r="DZ391" s="393"/>
      <c r="EA391" s="393"/>
      <c r="EB391" s="393"/>
      <c r="EC391" s="393"/>
      <c r="ED391" s="393"/>
      <c r="EE391" s="393"/>
      <c r="EF391" s="393"/>
      <c r="EG391" s="393"/>
      <c r="EH391" s="393"/>
      <c r="EI391" s="393"/>
      <c r="EJ391" s="393"/>
    </row>
    <row r="392" spans="1:140">
      <c r="A392" s="393">
        <f>Input!AH388</f>
        <v>0</v>
      </c>
      <c r="B392" s="393">
        <v>382</v>
      </c>
      <c r="C392" s="690">
        <f>Input!AI388</f>
        <v>0.625</v>
      </c>
      <c r="D392" s="709">
        <f t="shared" si="93"/>
        <v>0</v>
      </c>
      <c r="E392" s="709">
        <f>IF('Sch 10.1 Rate Design'!$AB$24="Monthly", AVERAGE(T392,U392,V392,W392,X392,Y392,Z392,AA392,AB392,AC392,AD392,AE392), AVERAGE(T392,V392,X392,Z392,AB392,AD392))</f>
        <v>0</v>
      </c>
      <c r="F392" s="393">
        <f t="shared" si="80"/>
        <v>0</v>
      </c>
      <c r="G392" s="705" t="e">
        <f>IF('Sch 10.1 Rate Design'!$AB$24="Monthly", AVERAGE(H392,I392,J392,K392,L392,M392,N392,O392,P392,Q392,R392,S392), AVERAGE(H392,J392,L392,N392,P392,R392))</f>
        <v>#DIV/0!</v>
      </c>
      <c r="H392" s="393" t="str">
        <f>IF(Input!AJ388="", "", Input!AJ388)</f>
        <v/>
      </c>
      <c r="I392" s="393" t="str">
        <f>IF(Input!AK388="", "", Input!AK388)</f>
        <v/>
      </c>
      <c r="J392" s="393" t="str">
        <f>IF(Input!AL388="", "", Input!AL388)</f>
        <v/>
      </c>
      <c r="K392" s="393" t="str">
        <f>IF(Input!AM388="", "", Input!AM388)</f>
        <v/>
      </c>
      <c r="L392" s="393" t="str">
        <f>IF(Input!AN388="", "", Input!AN388)</f>
        <v/>
      </c>
      <c r="M392" s="393" t="str">
        <f>IF(Input!AO388="", "", Input!AO388)</f>
        <v/>
      </c>
      <c r="N392" s="393" t="str">
        <f>IF(Input!AP388="", "", Input!AP388)</f>
        <v/>
      </c>
      <c r="O392" s="393" t="str">
        <f>IF(Input!AQ388="", "", Input!AQ388)</f>
        <v/>
      </c>
      <c r="P392" s="393" t="str">
        <f>IF(Input!AR388="", "", Input!AR388)</f>
        <v/>
      </c>
      <c r="Q392" s="393" t="str">
        <f>IF(Input!AS388="", "", Input!AS388)</f>
        <v/>
      </c>
      <c r="R392" s="393" t="str">
        <f>IF(Input!AT388="", "", Input!AT388)</f>
        <v/>
      </c>
      <c r="S392" s="393" t="str">
        <f>IF(Input!AU388="", "", Input!AU388)</f>
        <v/>
      </c>
      <c r="T392" s="708">
        <f t="shared" si="81"/>
        <v>0</v>
      </c>
      <c r="U392" s="708">
        <f t="shared" si="82"/>
        <v>0</v>
      </c>
      <c r="V392" s="708">
        <f t="shared" si="83"/>
        <v>0</v>
      </c>
      <c r="W392" s="708">
        <f t="shared" si="84"/>
        <v>0</v>
      </c>
      <c r="X392" s="708">
        <f t="shared" si="85"/>
        <v>0</v>
      </c>
      <c r="Y392" s="708">
        <f t="shared" si="86"/>
        <v>0</v>
      </c>
      <c r="Z392" s="708">
        <f t="shared" si="87"/>
        <v>0</v>
      </c>
      <c r="AA392" s="708">
        <f t="shared" si="88"/>
        <v>0</v>
      </c>
      <c r="AB392" s="708">
        <f t="shared" si="89"/>
        <v>0</v>
      </c>
      <c r="AC392" s="708">
        <f t="shared" si="90"/>
        <v>0</v>
      </c>
      <c r="AD392" s="708">
        <f t="shared" si="91"/>
        <v>0</v>
      </c>
      <c r="AE392" s="707">
        <f t="shared" si="92"/>
        <v>0</v>
      </c>
      <c r="AF392" s="708">
        <f>IF(H392="", 0, VLOOKUP($C392, 'Sch 10.1 Rate Design'!$B$9:$K$16, 4, FALSE))</f>
        <v>0</v>
      </c>
      <c r="AG392" s="708">
        <f>IF(I392="", 0, VLOOKUP($C392, 'Sch 10.1 Rate Design'!$B$9:$K$16, 4, FALSE))</f>
        <v>0</v>
      </c>
      <c r="AH392" s="708">
        <f>IF(J392="", 0, VLOOKUP($C392, 'Sch 10.1 Rate Design'!$B$9:$K$16, 4, FALSE))</f>
        <v>0</v>
      </c>
      <c r="AI392" s="708">
        <f>IF(K392="", 0, VLOOKUP($C392, 'Sch 10.1 Rate Design'!$B$9:$K$16, 4, FALSE))</f>
        <v>0</v>
      </c>
      <c r="AJ392" s="708">
        <f>IF(L392="", 0, VLOOKUP($C392, 'Sch 10.1 Rate Design'!$B$9:$K$16, 4, FALSE))</f>
        <v>0</v>
      </c>
      <c r="AK392" s="708">
        <f>IF(M392="", 0, VLOOKUP($C392, 'Sch 10.1 Rate Design'!$B$9:$K$16, 4, FALSE))</f>
        <v>0</v>
      </c>
      <c r="AL392" s="708">
        <f>IF(N392="", 0, VLOOKUP($C392, 'Sch 10.1 Rate Design'!$B$9:$K$16, 4, FALSE))</f>
        <v>0</v>
      </c>
      <c r="AM392" s="708">
        <f>IF(O392="", 0, VLOOKUP($C392, 'Sch 10.1 Rate Design'!$B$9:$K$16, 4, FALSE))</f>
        <v>0</v>
      </c>
      <c r="AN392" s="708">
        <f>IF(P392="", 0, VLOOKUP($C392, 'Sch 10.1 Rate Design'!$B$9:$K$16, 4, FALSE))</f>
        <v>0</v>
      </c>
      <c r="AO392" s="708">
        <f>IF(Q392="", 0, VLOOKUP($C392, 'Sch 10.1 Rate Design'!$B$9:$K$16, 4, FALSE))</f>
        <v>0</v>
      </c>
      <c r="AP392" s="708">
        <f>IF(R392="", 0, VLOOKUP($C392, 'Sch 10.1 Rate Design'!$B$9:$K$16, 4, FALSE))</f>
        <v>0</v>
      </c>
      <c r="AQ392" s="707">
        <f>IF(S392="", 0, VLOOKUP($C392, 'Sch 10.1 Rate Design'!$B$9:$K$16, 4, FALSE))</f>
        <v>0</v>
      </c>
      <c r="AR392" s="706">
        <f>IF(H392="",0,+IF(H392&gt;+VLOOKUP($C392, 'Sch 10.1 Rate Design'!$B$9:$K$16, 3),IF(H392&gt;+VLOOKUP($C392, 'Sch 10.1 Rate Design'!$B$9:$K$16, 5),+VLOOKUP($C392, 'Sch 10.1 Rate Design'!$B$9:$K$16, 5)-VLOOKUP($C392, 'Sch 10.1 Rate Design'!$B$9:$K$16, 3), H392-VLOOKUP($C392, 'Sch 10.1 Rate Design'!$B$9:$K$16, 3)), 0))</f>
        <v>0</v>
      </c>
      <c r="AS392" s="393">
        <f>IF(I392="",0,+IF(I392&gt;+VLOOKUP($C392, 'Sch 10.1 Rate Design'!$B$9:$K$16, 3),IF(I392&gt;+VLOOKUP($C392, 'Sch 10.1 Rate Design'!$B$9:$K$16, 5),+VLOOKUP($C392, 'Sch 10.1 Rate Design'!$B$9:$K$16, 5)-VLOOKUP($C392, 'Sch 10.1 Rate Design'!$B$9:$K$16, 3), I392-VLOOKUP($C392, 'Sch 10.1 Rate Design'!$B$9:$K$16, 3)), 0))</f>
        <v>0</v>
      </c>
      <c r="AT392" s="393">
        <f>IF(J392="",0,+IF(J392&gt;+VLOOKUP($C392, 'Sch 10.1 Rate Design'!$B$9:$K$16, 3),IF(J392&gt;+VLOOKUP($C392, 'Sch 10.1 Rate Design'!$B$9:$K$16, 5),+VLOOKUP($C392, 'Sch 10.1 Rate Design'!$B$9:$K$16, 5)-VLOOKUP($C392, 'Sch 10.1 Rate Design'!$B$9:$K$16, 3), J392-VLOOKUP($C392, 'Sch 10.1 Rate Design'!$B$9:$K$16, 3)), 0))</f>
        <v>0</v>
      </c>
      <c r="AU392" s="393">
        <f>IF(K392="",0,+IF(K392&gt;+VLOOKUP($C392, 'Sch 10.1 Rate Design'!$B$9:$K$16, 3),IF(K392&gt;+VLOOKUP($C392, 'Sch 10.1 Rate Design'!$B$9:$K$16, 5),+VLOOKUP($C392, 'Sch 10.1 Rate Design'!$B$9:$K$16, 5)-VLOOKUP($C392, 'Sch 10.1 Rate Design'!$B$9:$K$16, 3), K392-VLOOKUP($C392, 'Sch 10.1 Rate Design'!$B$9:$K$16, 3)), 0))</f>
        <v>0</v>
      </c>
      <c r="AV392" s="393">
        <f>IF(L392="",0,+IF(L392&gt;+VLOOKUP($C392, 'Sch 10.1 Rate Design'!$B$9:$K$16, 3),IF(L392&gt;+VLOOKUP($C392, 'Sch 10.1 Rate Design'!$B$9:$K$16, 5),+VLOOKUP($C392, 'Sch 10.1 Rate Design'!$B$9:$K$16, 5)-VLOOKUP($C392, 'Sch 10.1 Rate Design'!$B$9:$K$16, 3), L392-VLOOKUP($C392, 'Sch 10.1 Rate Design'!$B$9:$K$16, 3)), 0))</f>
        <v>0</v>
      </c>
      <c r="AW392" s="393">
        <f>IF(M392="",0,+IF(M392&gt;+VLOOKUP($C392, 'Sch 10.1 Rate Design'!$B$9:$K$16, 3),IF(M392&gt;+VLOOKUP($C392, 'Sch 10.1 Rate Design'!$B$9:$K$16, 5),+VLOOKUP($C392, 'Sch 10.1 Rate Design'!$B$9:$K$16, 5)-VLOOKUP($C392, 'Sch 10.1 Rate Design'!$B$9:$K$16, 3), M392-VLOOKUP($C392, 'Sch 10.1 Rate Design'!$B$9:$K$16, 3)), 0))</f>
        <v>0</v>
      </c>
      <c r="AX392" s="393">
        <f>IF(N392="",0,+IF(N392&gt;+VLOOKUP($C392, 'Sch 10.1 Rate Design'!$B$9:$K$16, 3),IF(N392&gt;+VLOOKUP($C392, 'Sch 10.1 Rate Design'!$B$9:$K$16, 5),+VLOOKUP($C392, 'Sch 10.1 Rate Design'!$B$9:$K$16, 5)-VLOOKUP($C392, 'Sch 10.1 Rate Design'!$B$9:$K$16, 3), N392-VLOOKUP($C392, 'Sch 10.1 Rate Design'!$B$9:$K$16, 3)), 0))</f>
        <v>0</v>
      </c>
      <c r="AY392" s="393">
        <f>IF(O392="",0,+IF(O392&gt;+VLOOKUP($C392, 'Sch 10.1 Rate Design'!$B$9:$K$16, 3),IF(O392&gt;+VLOOKUP($C392, 'Sch 10.1 Rate Design'!$B$9:$K$16, 5),+VLOOKUP($C392, 'Sch 10.1 Rate Design'!$B$9:$K$16, 5)-VLOOKUP($C392, 'Sch 10.1 Rate Design'!$B$9:$K$16, 3), O392-VLOOKUP($C392, 'Sch 10.1 Rate Design'!$B$9:$K$16, 3)), 0))</f>
        <v>0</v>
      </c>
      <c r="AZ392" s="393">
        <f>IF(P392="",0,+IF(P392&gt;+VLOOKUP($C392, 'Sch 10.1 Rate Design'!$B$9:$K$16, 3),IF(P392&gt;+VLOOKUP($C392, 'Sch 10.1 Rate Design'!$B$9:$K$16, 5),+VLOOKUP($C392, 'Sch 10.1 Rate Design'!$B$9:$K$16, 5)-VLOOKUP($C392, 'Sch 10.1 Rate Design'!$B$9:$K$16, 3), P392-VLOOKUP($C392, 'Sch 10.1 Rate Design'!$B$9:$K$16, 3)), 0))</f>
        <v>0</v>
      </c>
      <c r="BA392" s="393">
        <f>IF(Q392="",0,+IF(Q392&gt;+VLOOKUP($C392, 'Sch 10.1 Rate Design'!$B$9:$K$16, 3),IF(Q392&gt;+VLOOKUP($C392, 'Sch 10.1 Rate Design'!$B$9:$K$16, 5),+VLOOKUP($C392, 'Sch 10.1 Rate Design'!$B$9:$K$16, 5)-VLOOKUP($C392, 'Sch 10.1 Rate Design'!$B$9:$K$16, 3), Q392-VLOOKUP($C392, 'Sch 10.1 Rate Design'!$B$9:$K$16, 3)), 0))</f>
        <v>0</v>
      </c>
      <c r="BB392" s="393">
        <f>IF(R392="",0,+IF(R392&gt;+VLOOKUP($C392, 'Sch 10.1 Rate Design'!$B$9:$K$16, 3),IF(R392&gt;+VLOOKUP($C392, 'Sch 10.1 Rate Design'!$B$9:$K$16, 5),+VLOOKUP($C392, 'Sch 10.1 Rate Design'!$B$9:$K$16, 5)-VLOOKUP($C392, 'Sch 10.1 Rate Design'!$B$9:$K$16, 3), R392-VLOOKUP($C392, 'Sch 10.1 Rate Design'!$B$9:$K$16, 3)), 0))</f>
        <v>0</v>
      </c>
      <c r="BC392" s="705">
        <f>IF(S392="",0,+IF(S392&gt;+VLOOKUP($C392, 'Sch 10.1 Rate Design'!$B$9:$K$16, 3),IF(S392&gt;+VLOOKUP($C392, 'Sch 10.1 Rate Design'!$B$9:$K$16, 5),+VLOOKUP($C392, 'Sch 10.1 Rate Design'!$B$9:$K$16, 5)-VLOOKUP($C392, 'Sch 10.1 Rate Design'!$B$9:$K$16, 3), S392-VLOOKUP($C392, 'Sch 10.1 Rate Design'!$B$9:$K$16, 3)), 0))</f>
        <v>0</v>
      </c>
      <c r="BD392" s="708">
        <f>IF(H392="", 0, AR392/'Sch 10.1 Rate Design'!$Z$24*VLOOKUP($C392, 'Sch 10.1 Rate Design'!$B$9:$K$16, 6, FALSE))</f>
        <v>0</v>
      </c>
      <c r="BE392" s="708">
        <f>IF(I392="", 0, AS392/'Sch 10.1 Rate Design'!$Z$24*VLOOKUP($C392, 'Sch 10.1 Rate Design'!$B$9:$K$16, 6, FALSE))</f>
        <v>0</v>
      </c>
      <c r="BF392" s="708">
        <f>IF(J392="", 0, AT392/'Sch 10.1 Rate Design'!$Z$24*VLOOKUP($C392, 'Sch 10.1 Rate Design'!$B$9:$K$16, 6, FALSE))</f>
        <v>0</v>
      </c>
      <c r="BG392" s="708">
        <f>IF(K392="", 0, AU392/'Sch 10.1 Rate Design'!$Z$24*VLOOKUP($C392, 'Sch 10.1 Rate Design'!$B$9:$K$16, 6, FALSE))</f>
        <v>0</v>
      </c>
      <c r="BH392" s="708">
        <f>IF(L392="", 0, AV392/'Sch 10.1 Rate Design'!$Z$24*VLOOKUP($C392, 'Sch 10.1 Rate Design'!$B$9:$K$16, 6, FALSE))</f>
        <v>0</v>
      </c>
      <c r="BI392" s="708">
        <f>IF(M392="", 0, AW392/'Sch 10.1 Rate Design'!$Z$24*VLOOKUP($C392, 'Sch 10.1 Rate Design'!$B$9:$K$16, 6, FALSE))</f>
        <v>0</v>
      </c>
      <c r="BJ392" s="708">
        <f>IF(N392="", 0, AX392/'Sch 10.1 Rate Design'!$Z$24*VLOOKUP($C392, 'Sch 10.1 Rate Design'!$B$9:$K$16, 6, FALSE))</f>
        <v>0</v>
      </c>
      <c r="BK392" s="708">
        <f>IF(O392="", 0, AY392/'Sch 10.1 Rate Design'!$Z$24*VLOOKUP($C392, 'Sch 10.1 Rate Design'!$B$9:$K$16, 6, FALSE))</f>
        <v>0</v>
      </c>
      <c r="BL392" s="708">
        <f>IF(P392="", 0, AZ392/'Sch 10.1 Rate Design'!$Z$24*VLOOKUP($C392, 'Sch 10.1 Rate Design'!$B$9:$K$16, 6, FALSE))</f>
        <v>0</v>
      </c>
      <c r="BM392" s="708">
        <f>IF(Q392="", 0, BA392/'Sch 10.1 Rate Design'!$Z$24*VLOOKUP($C392, 'Sch 10.1 Rate Design'!$B$9:$K$16, 6, FALSE))</f>
        <v>0</v>
      </c>
      <c r="BN392" s="708">
        <f>IF(R392="", 0, BB392/'Sch 10.1 Rate Design'!$Z$24*VLOOKUP($C392, 'Sch 10.1 Rate Design'!$B$9:$K$16, 6, FALSE))</f>
        <v>0</v>
      </c>
      <c r="BO392" s="707">
        <f>IF(S392="", 0, BC392/'Sch 10.1 Rate Design'!$Z$24*VLOOKUP($C392, 'Sch 10.1 Rate Design'!$B$9:$K$16, 6, FALSE))</f>
        <v>0</v>
      </c>
      <c r="BP392" s="393">
        <f>IF(H392="",0,+IF(H392&gt;+VLOOKUP($C392, 'Sch 10.1 Rate Design'!$B$9:$K$16, 5),IF(H392&gt;+VLOOKUP($C392, 'Sch 10.1 Rate Design'!$B$9:$K$16, 7),+VLOOKUP($C392, 'Sch 10.1 Rate Design'!$B$9:$K$16, 7)-VLOOKUP($C392, 'Sch 10.1 Rate Design'!$B$9:$K$16, 5), H392-VLOOKUP($C392, 'Sch 10.1 Rate Design'!$B$9:$K$16, 5)), 0))</f>
        <v>0</v>
      </c>
      <c r="BQ392" s="393">
        <f>IF(I392="",0,+IF(I392&gt;+VLOOKUP($C392, 'Sch 10.1 Rate Design'!$B$9:$K$16, 5),IF(I392&gt;+VLOOKUP($C392, 'Sch 10.1 Rate Design'!$B$9:$K$16, 7),+VLOOKUP($C392, 'Sch 10.1 Rate Design'!$B$9:$K$16, 7)-VLOOKUP($C392, 'Sch 10.1 Rate Design'!$B$9:$K$16, 5), I392-VLOOKUP($C392, 'Sch 10.1 Rate Design'!$B$9:$K$16, 5)), 0))</f>
        <v>0</v>
      </c>
      <c r="BR392" s="393">
        <f>IF(J392="",0,+IF(J392&gt;+VLOOKUP($C392, 'Sch 10.1 Rate Design'!$B$9:$K$16, 5),IF(J392&gt;+VLOOKUP($C392, 'Sch 10.1 Rate Design'!$B$9:$K$16, 7),+VLOOKUP($C392, 'Sch 10.1 Rate Design'!$B$9:$K$16, 7)-VLOOKUP($C392, 'Sch 10.1 Rate Design'!$B$9:$K$16, 5), J392-VLOOKUP($C392, 'Sch 10.1 Rate Design'!$B$9:$K$16, 5)), 0))</f>
        <v>0</v>
      </c>
      <c r="BS392" s="393">
        <f>IF(K392="",0,+IF(K392&gt;+VLOOKUP($C392, 'Sch 10.1 Rate Design'!$B$9:$K$16, 5),IF(K392&gt;+VLOOKUP($C392, 'Sch 10.1 Rate Design'!$B$9:$K$16, 7),+VLOOKUP($C392, 'Sch 10.1 Rate Design'!$B$9:$K$16, 7)-VLOOKUP($C392, 'Sch 10.1 Rate Design'!$B$9:$K$16, 5), K392-VLOOKUP($C392, 'Sch 10.1 Rate Design'!$B$9:$K$16, 5)), 0))</f>
        <v>0</v>
      </c>
      <c r="BT392" s="393">
        <f>IF(L392="",0,+IF(L392&gt;+VLOOKUP($C392, 'Sch 10.1 Rate Design'!$B$9:$K$16, 5),IF(L392&gt;+VLOOKUP($C392, 'Sch 10.1 Rate Design'!$B$9:$K$16, 7),+VLOOKUP($C392, 'Sch 10.1 Rate Design'!$B$9:$K$16, 7)-VLOOKUP($C392, 'Sch 10.1 Rate Design'!$B$9:$K$16, 5), L392-VLOOKUP($C392, 'Sch 10.1 Rate Design'!$B$9:$K$16, 5)), 0))</f>
        <v>0</v>
      </c>
      <c r="BU392" s="393">
        <f>IF(M392="",0,+IF(M392&gt;+VLOOKUP($C392, 'Sch 10.1 Rate Design'!$B$9:$K$16, 5),IF(M392&gt;+VLOOKUP($C392, 'Sch 10.1 Rate Design'!$B$9:$K$16, 7),+VLOOKUP($C392, 'Sch 10.1 Rate Design'!$B$9:$K$16, 7)-VLOOKUP($C392, 'Sch 10.1 Rate Design'!$B$9:$K$16, 5), M392-VLOOKUP($C392, 'Sch 10.1 Rate Design'!$B$9:$K$16, 5)), 0))</f>
        <v>0</v>
      </c>
      <c r="BV392" s="393">
        <f>IF(N392="",0,+IF(N392&gt;+VLOOKUP($C392, 'Sch 10.1 Rate Design'!$B$9:$K$16, 5),IF(N392&gt;+VLOOKUP($C392, 'Sch 10.1 Rate Design'!$B$9:$K$16, 7),+VLOOKUP($C392, 'Sch 10.1 Rate Design'!$B$9:$K$16, 7)-VLOOKUP($C392, 'Sch 10.1 Rate Design'!$B$9:$K$16, 5), N392-VLOOKUP($C392, 'Sch 10.1 Rate Design'!$B$9:$K$16, 5)), 0))</f>
        <v>0</v>
      </c>
      <c r="BW392" s="393">
        <f>IF(O392="",0,+IF(O392&gt;+VLOOKUP($C392, 'Sch 10.1 Rate Design'!$B$9:$K$16, 5),IF(O392&gt;+VLOOKUP($C392, 'Sch 10.1 Rate Design'!$B$9:$K$16, 7),+VLOOKUP($C392, 'Sch 10.1 Rate Design'!$B$9:$K$16, 7)-VLOOKUP($C392, 'Sch 10.1 Rate Design'!$B$9:$K$16, 5), O392-VLOOKUP($C392, 'Sch 10.1 Rate Design'!$B$9:$K$16, 5)), 0))</f>
        <v>0</v>
      </c>
      <c r="BX392" s="393">
        <f>IF(P392="",0,+IF(P392&gt;+VLOOKUP($C392, 'Sch 10.1 Rate Design'!$B$9:$K$16, 5),IF(P392&gt;+VLOOKUP($C392, 'Sch 10.1 Rate Design'!$B$9:$K$16, 7),+VLOOKUP($C392, 'Sch 10.1 Rate Design'!$B$9:$K$16, 7)-VLOOKUP($C392, 'Sch 10.1 Rate Design'!$B$9:$K$16, 5), P392-VLOOKUP($C392, 'Sch 10.1 Rate Design'!$B$9:$K$16, 5)), 0))</f>
        <v>0</v>
      </c>
      <c r="BY392" s="393">
        <f>IF(Q392="",0,+IF(Q392&gt;+VLOOKUP($C392, 'Sch 10.1 Rate Design'!$B$9:$K$16, 5),IF(Q392&gt;+VLOOKUP($C392, 'Sch 10.1 Rate Design'!$B$9:$K$16, 7),+VLOOKUP($C392, 'Sch 10.1 Rate Design'!$B$9:$K$16, 7)-VLOOKUP($C392, 'Sch 10.1 Rate Design'!$B$9:$K$16, 5), Q392-VLOOKUP($C392, 'Sch 10.1 Rate Design'!$B$9:$K$16, 5)), 0))</f>
        <v>0</v>
      </c>
      <c r="BZ392" s="393">
        <f>IF(R392="",0,+IF(R392&gt;+VLOOKUP($C392, 'Sch 10.1 Rate Design'!$B$9:$K$16, 5),IF(R392&gt;+VLOOKUP($C392, 'Sch 10.1 Rate Design'!$B$9:$K$16, 7),+VLOOKUP($C392, 'Sch 10.1 Rate Design'!$B$9:$K$16, 7)-VLOOKUP($C392, 'Sch 10.1 Rate Design'!$B$9:$K$16, 5), R392-VLOOKUP($C392, 'Sch 10.1 Rate Design'!$B$9:$K$16, 5)), 0))</f>
        <v>0</v>
      </c>
      <c r="CA392" s="705">
        <f>IF(S392="",0,+IF(S392&gt;+VLOOKUP($C392, 'Sch 10.1 Rate Design'!$B$9:$K$16, 5),IF(S392&gt;+VLOOKUP($C392, 'Sch 10.1 Rate Design'!$B$9:$K$16, 7),+VLOOKUP($C392, 'Sch 10.1 Rate Design'!$B$9:$K$16, 7)-VLOOKUP($C392, 'Sch 10.1 Rate Design'!$B$9:$K$16, 5), S392-VLOOKUP($C392, 'Sch 10.1 Rate Design'!$B$9:$K$16, 5)), 0))</f>
        <v>0</v>
      </c>
      <c r="CB392" s="708">
        <f>IF(H392="", 0, BP392/'Sch 10.1 Rate Design'!$Z$24*VLOOKUP($C392, 'Sch 10.1 Rate Design'!$B$9:$K$16, 8, FALSE))</f>
        <v>0</v>
      </c>
      <c r="CC392" s="708">
        <f>IF(I392="", 0, BQ392/'Sch 10.1 Rate Design'!$Z$24*VLOOKUP($C392, 'Sch 10.1 Rate Design'!$B$9:$K$16, 8, FALSE))</f>
        <v>0</v>
      </c>
      <c r="CD392" s="708">
        <f>IF(J392="", 0, BR392/'Sch 10.1 Rate Design'!$Z$24*VLOOKUP($C392, 'Sch 10.1 Rate Design'!$B$9:$K$16, 8, FALSE))</f>
        <v>0</v>
      </c>
      <c r="CE392" s="708">
        <f>IF(K392="", 0, BS392/'Sch 10.1 Rate Design'!$Z$24*VLOOKUP($C392, 'Sch 10.1 Rate Design'!$B$9:$K$16, 8, FALSE))</f>
        <v>0</v>
      </c>
      <c r="CF392" s="708">
        <f>IF(L392="", 0, BT392/'Sch 10.1 Rate Design'!$Z$24*VLOOKUP($C392, 'Sch 10.1 Rate Design'!$B$9:$K$16, 8, FALSE))</f>
        <v>0</v>
      </c>
      <c r="CG392" s="708">
        <f>IF(M392="", 0, BU392/'Sch 10.1 Rate Design'!$Z$24*VLOOKUP($C392, 'Sch 10.1 Rate Design'!$B$9:$K$16, 8, FALSE))</f>
        <v>0</v>
      </c>
      <c r="CH392" s="708">
        <f>IF(N392="", 0, BV392/'Sch 10.1 Rate Design'!$Z$24*VLOOKUP($C392, 'Sch 10.1 Rate Design'!$B$9:$K$16, 8, FALSE))</f>
        <v>0</v>
      </c>
      <c r="CI392" s="708">
        <f>IF(O392="", 0, BW392/'Sch 10.1 Rate Design'!$Z$24*VLOOKUP($C392, 'Sch 10.1 Rate Design'!$B$9:$K$16, 8, FALSE))</f>
        <v>0</v>
      </c>
      <c r="CJ392" s="708">
        <f>IF(P392="", 0, BX392/'Sch 10.1 Rate Design'!$Z$24*VLOOKUP($C392, 'Sch 10.1 Rate Design'!$B$9:$K$16, 8, FALSE))</f>
        <v>0</v>
      </c>
      <c r="CK392" s="708">
        <f>IF(Q392="", 0, BY392/'Sch 10.1 Rate Design'!$Z$24*VLOOKUP($C392, 'Sch 10.1 Rate Design'!$B$9:$K$16, 8, FALSE))</f>
        <v>0</v>
      </c>
      <c r="CL392" s="708">
        <f>IF(R392="", 0, BZ392/'Sch 10.1 Rate Design'!$Z$24*VLOOKUP($C392, 'Sch 10.1 Rate Design'!$B$9:$K$16, 8, FALSE))</f>
        <v>0</v>
      </c>
      <c r="CM392" s="707">
        <f>IF(S392="", 0, CA392/'Sch 10.1 Rate Design'!$Z$24*VLOOKUP($C392, 'Sch 10.1 Rate Design'!$B$9:$K$16, 8, FALSE))</f>
        <v>0</v>
      </c>
      <c r="CN392" s="393">
        <f>IF(H392="",0,IF(H392&gt;VLOOKUP($C392,'Sch 10.1 Rate Design'!$B$9:$K$16,9,FALSE),H392-VLOOKUP($C392,'Sch 10.1 Rate Design'!$B$9:$K$16,9,FALSE),0))</f>
        <v>0</v>
      </c>
      <c r="CO392" s="393">
        <f>IF(I392="",0,IF(I392&gt;VLOOKUP($C392,'Sch 10.1 Rate Design'!$B$9:$K$16,9,FALSE),I392-VLOOKUP($C392,'Sch 10.1 Rate Design'!$B$9:$K$16,9,FALSE),0))</f>
        <v>0</v>
      </c>
      <c r="CP392" s="393">
        <f>IF(J392="",0,IF(J392&gt;VLOOKUP($C392,'Sch 10.1 Rate Design'!$B$9:$K$16,9,FALSE),J392-VLOOKUP($C392,'Sch 10.1 Rate Design'!$B$9:$K$16,9,FALSE),0))</f>
        <v>0</v>
      </c>
      <c r="CQ392" s="393">
        <f>IF(K392="",0,IF(K392&gt;VLOOKUP($C392,'Sch 10.1 Rate Design'!$B$9:$K$16,9,FALSE),K392-VLOOKUP($C392,'Sch 10.1 Rate Design'!$B$9:$K$16,9,FALSE),0))</f>
        <v>0</v>
      </c>
      <c r="CR392" s="393">
        <f>IF(L392="",0,IF(L392&gt;VLOOKUP($C392,'Sch 10.1 Rate Design'!$B$9:$K$16,9,FALSE),L392-VLOOKUP($C392,'Sch 10.1 Rate Design'!$B$9:$K$16,9,FALSE),0))</f>
        <v>0</v>
      </c>
      <c r="CS392" s="393">
        <f>IF(M392="",0,IF(M392&gt;VLOOKUP($C392,'Sch 10.1 Rate Design'!$B$9:$K$16,9,FALSE),M392-VLOOKUP($C392,'Sch 10.1 Rate Design'!$B$9:$K$16,9,FALSE),0))</f>
        <v>0</v>
      </c>
      <c r="CT392" s="393">
        <f>IF(N392="",0,IF(N392&gt;VLOOKUP($C392,'Sch 10.1 Rate Design'!$B$9:$K$16,9,FALSE),N392-VLOOKUP($C392,'Sch 10.1 Rate Design'!$B$9:$K$16,9,FALSE),0))</f>
        <v>0</v>
      </c>
      <c r="CU392" s="393">
        <f>IF(O392="",0,IF(O392&gt;VLOOKUP($C392,'Sch 10.1 Rate Design'!$B$9:$K$16,9,FALSE),O392-VLOOKUP($C392,'Sch 10.1 Rate Design'!$B$9:$K$16,9,FALSE),0))</f>
        <v>0</v>
      </c>
      <c r="CV392" s="393">
        <f>IF(P392="",0,IF(P392&gt;VLOOKUP($C392,'Sch 10.1 Rate Design'!$B$9:$K$16,9,FALSE),P392-VLOOKUP($C392,'Sch 10.1 Rate Design'!$B$9:$K$16,9,FALSE),0))</f>
        <v>0</v>
      </c>
      <c r="CW392" s="393">
        <f>IF(Q392="",0,IF(Q392&gt;VLOOKUP($C392,'Sch 10.1 Rate Design'!$B$9:$K$16,9,FALSE),Q392-VLOOKUP($C392,'Sch 10.1 Rate Design'!$B$9:$K$16,9,FALSE),0))</f>
        <v>0</v>
      </c>
      <c r="CX392" s="393">
        <f>IF(R392="",0,IF(R392&gt;VLOOKUP($C392,'Sch 10.1 Rate Design'!$B$9:$K$16,9,FALSE),R392-VLOOKUP($C392,'Sch 10.1 Rate Design'!$B$9:$K$16,9,FALSE),0))</f>
        <v>0</v>
      </c>
      <c r="CY392" s="705">
        <f>IF(S392="",0,IF(S392&gt;VLOOKUP($C392,'Sch 10.1 Rate Design'!$B$9:$K$16,9,FALSE),S392-VLOOKUP($C392,'Sch 10.1 Rate Design'!$B$9:$K$16,9,FALSE),0))</f>
        <v>0</v>
      </c>
      <c r="CZ392" s="708">
        <f>IF(H392="", 0, CN392/'Sch 10.1 Rate Design'!$Z$24*VLOOKUP($C392, 'Sch 10.1 Rate Design'!$B$9:$K$16, 10, FALSE))</f>
        <v>0</v>
      </c>
      <c r="DA392" s="708">
        <f>IF(I392="", 0, CO392/'Sch 10.1 Rate Design'!$Z$24*VLOOKUP($C392, 'Sch 10.1 Rate Design'!$B$9:$K$16, 10, FALSE))</f>
        <v>0</v>
      </c>
      <c r="DB392" s="708">
        <f>IF(J392="", 0, CP392/'Sch 10.1 Rate Design'!$Z$24*VLOOKUP($C392, 'Sch 10.1 Rate Design'!$B$9:$K$16, 10, FALSE))</f>
        <v>0</v>
      </c>
      <c r="DC392" s="708">
        <f>IF(K392="", 0, CQ392/'Sch 10.1 Rate Design'!$Z$24*VLOOKUP($C392, 'Sch 10.1 Rate Design'!$B$9:$K$16, 10, FALSE))</f>
        <v>0</v>
      </c>
      <c r="DD392" s="708">
        <f>IF(L392="", 0, CR392/'Sch 10.1 Rate Design'!$Z$24*VLOOKUP($C392, 'Sch 10.1 Rate Design'!$B$9:$K$16, 10, FALSE))</f>
        <v>0</v>
      </c>
      <c r="DE392" s="708">
        <f>IF(M392="", 0, CS392/'Sch 10.1 Rate Design'!$Z$24*VLOOKUP($C392, 'Sch 10.1 Rate Design'!$B$9:$K$16, 10, FALSE))</f>
        <v>0</v>
      </c>
      <c r="DF392" s="708">
        <f>IF(N392="", 0, CT392/'Sch 10.1 Rate Design'!$Z$24*VLOOKUP($C392, 'Sch 10.1 Rate Design'!$B$9:$K$16, 10, FALSE))</f>
        <v>0</v>
      </c>
      <c r="DG392" s="708">
        <f>IF(O392="", 0, CU392/'Sch 10.1 Rate Design'!$Z$24*VLOOKUP($C392, 'Sch 10.1 Rate Design'!$B$9:$K$16, 10, FALSE))</f>
        <v>0</v>
      </c>
      <c r="DH392" s="708">
        <f>IF(P392="", 0, CV392/'Sch 10.1 Rate Design'!$Z$24*VLOOKUP($C392, 'Sch 10.1 Rate Design'!$B$9:$K$16, 10, FALSE))</f>
        <v>0</v>
      </c>
      <c r="DI392" s="708">
        <f>IF(Q392="", 0, CW392/'Sch 10.1 Rate Design'!$Z$24*VLOOKUP($C392, 'Sch 10.1 Rate Design'!$B$9:$K$16, 10, FALSE))</f>
        <v>0</v>
      </c>
      <c r="DJ392" s="708">
        <f>IF(R392="", 0, CX392/'Sch 10.1 Rate Design'!$Z$24*VLOOKUP($C392, 'Sch 10.1 Rate Design'!$B$9:$K$16, 10, FALSE))</f>
        <v>0</v>
      </c>
      <c r="DK392" s="707">
        <f>IF(S392="", 0, CY392/'Sch 10.1 Rate Design'!$Z$24*VLOOKUP($C392, 'Sch 10.1 Rate Design'!$B$9:$K$16, 10, FALSE))</f>
        <v>0</v>
      </c>
      <c r="DL392" s="706">
        <f>IF(H392="", 0, VLOOKUP($C392, 'Sch 10.1 Rate Design'!$B$9:$K$16, 3, FALSE))</f>
        <v>0</v>
      </c>
      <c r="DM392" s="393">
        <f>IF(I392="", 0, VLOOKUP($C392, 'Sch 10.1 Rate Design'!$B$9:$K$16, 3, FALSE))</f>
        <v>0</v>
      </c>
      <c r="DN392" s="393">
        <f>IF(J392="", 0, VLOOKUP($C392, 'Sch 10.1 Rate Design'!$B$9:$K$16, 3, FALSE))</f>
        <v>0</v>
      </c>
      <c r="DO392" s="393">
        <f>IF(K392="", 0, VLOOKUP($C392, 'Sch 10.1 Rate Design'!$B$9:$K$16, 3, FALSE))</f>
        <v>0</v>
      </c>
      <c r="DP392" s="393">
        <f>IF(L392="", 0, VLOOKUP($C392, 'Sch 10.1 Rate Design'!$B$9:$K$16, 3, FALSE))</f>
        <v>0</v>
      </c>
      <c r="DQ392" s="393">
        <f>IF(M392="", 0, VLOOKUP($C392, 'Sch 10.1 Rate Design'!$B$9:$K$16, 3, FALSE))</f>
        <v>0</v>
      </c>
      <c r="DR392" s="393">
        <f>IF(N392="", 0, VLOOKUP($C392, 'Sch 10.1 Rate Design'!$B$9:$K$16, 3, FALSE))</f>
        <v>0</v>
      </c>
      <c r="DS392" s="393">
        <f>IF(O392="", 0, VLOOKUP($C392, 'Sch 10.1 Rate Design'!$B$9:$K$16, 3, FALSE))</f>
        <v>0</v>
      </c>
      <c r="DT392" s="393">
        <f>IF(P392="", 0, VLOOKUP($C392, 'Sch 10.1 Rate Design'!$B$9:$K$16, 3, FALSE))</f>
        <v>0</v>
      </c>
      <c r="DU392" s="393">
        <f>IF(Q392="", 0, VLOOKUP($C392, 'Sch 10.1 Rate Design'!$B$9:$K$16, 3, FALSE))</f>
        <v>0</v>
      </c>
      <c r="DV392" s="393">
        <f>IF(R392="", 0, VLOOKUP($C392, 'Sch 10.1 Rate Design'!$B$9:$K$16, 3, FALSE))</f>
        <v>0</v>
      </c>
      <c r="DW392" s="705">
        <f>IF(S392="", 0, VLOOKUP($C392, 'Sch 10.1 Rate Design'!$B$9:$K$16, 3, FALSE))</f>
        <v>0</v>
      </c>
      <c r="DX392" s="393"/>
      <c r="DY392" s="393"/>
      <c r="DZ392" s="393"/>
      <c r="EA392" s="393"/>
      <c r="EB392" s="393"/>
      <c r="EC392" s="393"/>
      <c r="ED392" s="393"/>
      <c r="EE392" s="393"/>
      <c r="EF392" s="393"/>
      <c r="EG392" s="393"/>
      <c r="EH392" s="393"/>
      <c r="EI392" s="393"/>
      <c r="EJ392" s="393"/>
    </row>
    <row r="393" spans="1:140">
      <c r="A393" s="393">
        <f>Input!AH389</f>
        <v>0</v>
      </c>
      <c r="B393" s="393">
        <v>383</v>
      </c>
      <c r="C393" s="690">
        <f>Input!AI389</f>
        <v>0.625</v>
      </c>
      <c r="D393" s="709">
        <f t="shared" si="93"/>
        <v>0</v>
      </c>
      <c r="E393" s="709">
        <f>IF('Sch 10.1 Rate Design'!$AB$24="Monthly", AVERAGE(T393,U393,V393,W393,X393,Y393,Z393,AA393,AB393,AC393,AD393,AE393), AVERAGE(T393,V393,X393,Z393,AB393,AD393))</f>
        <v>0</v>
      </c>
      <c r="F393" s="393">
        <f t="shared" si="80"/>
        <v>0</v>
      </c>
      <c r="G393" s="705" t="e">
        <f>IF('Sch 10.1 Rate Design'!$AB$24="Monthly", AVERAGE(H393,I393,J393,K393,L393,M393,N393,O393,P393,Q393,R393,S393), AVERAGE(H393,J393,L393,N393,P393,R393))</f>
        <v>#DIV/0!</v>
      </c>
      <c r="H393" s="393" t="str">
        <f>IF(Input!AJ389="", "", Input!AJ389)</f>
        <v/>
      </c>
      <c r="I393" s="393" t="str">
        <f>IF(Input!AK389="", "", Input!AK389)</f>
        <v/>
      </c>
      <c r="J393" s="393" t="str">
        <f>IF(Input!AL389="", "", Input!AL389)</f>
        <v/>
      </c>
      <c r="K393" s="393" t="str">
        <f>IF(Input!AM389="", "", Input!AM389)</f>
        <v/>
      </c>
      <c r="L393" s="393" t="str">
        <f>IF(Input!AN389="", "", Input!AN389)</f>
        <v/>
      </c>
      <c r="M393" s="393" t="str">
        <f>IF(Input!AO389="", "", Input!AO389)</f>
        <v/>
      </c>
      <c r="N393" s="393" t="str">
        <f>IF(Input!AP389="", "", Input!AP389)</f>
        <v/>
      </c>
      <c r="O393" s="393" t="str">
        <f>IF(Input!AQ389="", "", Input!AQ389)</f>
        <v/>
      </c>
      <c r="P393" s="393" t="str">
        <f>IF(Input!AR389="", "", Input!AR389)</f>
        <v/>
      </c>
      <c r="Q393" s="393" t="str">
        <f>IF(Input!AS389="", "", Input!AS389)</f>
        <v/>
      </c>
      <c r="R393" s="393" t="str">
        <f>IF(Input!AT389="", "", Input!AT389)</f>
        <v/>
      </c>
      <c r="S393" s="393" t="str">
        <f>IF(Input!AU389="", "", Input!AU389)</f>
        <v/>
      </c>
      <c r="T393" s="708">
        <f t="shared" si="81"/>
        <v>0</v>
      </c>
      <c r="U393" s="708">
        <f t="shared" si="82"/>
        <v>0</v>
      </c>
      <c r="V393" s="708">
        <f t="shared" si="83"/>
        <v>0</v>
      </c>
      <c r="W393" s="708">
        <f t="shared" si="84"/>
        <v>0</v>
      </c>
      <c r="X393" s="708">
        <f t="shared" si="85"/>
        <v>0</v>
      </c>
      <c r="Y393" s="708">
        <f t="shared" si="86"/>
        <v>0</v>
      </c>
      <c r="Z393" s="708">
        <f t="shared" si="87"/>
        <v>0</v>
      </c>
      <c r="AA393" s="708">
        <f t="shared" si="88"/>
        <v>0</v>
      </c>
      <c r="AB393" s="708">
        <f t="shared" si="89"/>
        <v>0</v>
      </c>
      <c r="AC393" s="708">
        <f t="shared" si="90"/>
        <v>0</v>
      </c>
      <c r="AD393" s="708">
        <f t="shared" si="91"/>
        <v>0</v>
      </c>
      <c r="AE393" s="707">
        <f t="shared" si="92"/>
        <v>0</v>
      </c>
      <c r="AF393" s="708">
        <f>IF(H393="", 0, VLOOKUP($C393, 'Sch 10.1 Rate Design'!$B$9:$K$16, 4, FALSE))</f>
        <v>0</v>
      </c>
      <c r="AG393" s="708">
        <f>IF(I393="", 0, VLOOKUP($C393, 'Sch 10.1 Rate Design'!$B$9:$K$16, 4, FALSE))</f>
        <v>0</v>
      </c>
      <c r="AH393" s="708">
        <f>IF(J393="", 0, VLOOKUP($C393, 'Sch 10.1 Rate Design'!$B$9:$K$16, 4, FALSE))</f>
        <v>0</v>
      </c>
      <c r="AI393" s="708">
        <f>IF(K393="", 0, VLOOKUP($C393, 'Sch 10.1 Rate Design'!$B$9:$K$16, 4, FALSE))</f>
        <v>0</v>
      </c>
      <c r="AJ393" s="708">
        <f>IF(L393="", 0, VLOOKUP($C393, 'Sch 10.1 Rate Design'!$B$9:$K$16, 4, FALSE))</f>
        <v>0</v>
      </c>
      <c r="AK393" s="708">
        <f>IF(M393="", 0, VLOOKUP($C393, 'Sch 10.1 Rate Design'!$B$9:$K$16, 4, FALSE))</f>
        <v>0</v>
      </c>
      <c r="AL393" s="708">
        <f>IF(N393="", 0, VLOOKUP($C393, 'Sch 10.1 Rate Design'!$B$9:$K$16, 4, FALSE))</f>
        <v>0</v>
      </c>
      <c r="AM393" s="708">
        <f>IF(O393="", 0, VLOOKUP($C393, 'Sch 10.1 Rate Design'!$B$9:$K$16, 4, FALSE))</f>
        <v>0</v>
      </c>
      <c r="AN393" s="708">
        <f>IF(P393="", 0, VLOOKUP($C393, 'Sch 10.1 Rate Design'!$B$9:$K$16, 4, FALSE))</f>
        <v>0</v>
      </c>
      <c r="AO393" s="708">
        <f>IF(Q393="", 0, VLOOKUP($C393, 'Sch 10.1 Rate Design'!$B$9:$K$16, 4, FALSE))</f>
        <v>0</v>
      </c>
      <c r="AP393" s="708">
        <f>IF(R393="", 0, VLOOKUP($C393, 'Sch 10.1 Rate Design'!$B$9:$K$16, 4, FALSE))</f>
        <v>0</v>
      </c>
      <c r="AQ393" s="707">
        <f>IF(S393="", 0, VLOOKUP($C393, 'Sch 10.1 Rate Design'!$B$9:$K$16, 4, FALSE))</f>
        <v>0</v>
      </c>
      <c r="AR393" s="706">
        <f>IF(H393="",0,+IF(H393&gt;+VLOOKUP($C393, 'Sch 10.1 Rate Design'!$B$9:$K$16, 3),IF(H393&gt;+VLOOKUP($C393, 'Sch 10.1 Rate Design'!$B$9:$K$16, 5),+VLOOKUP($C393, 'Sch 10.1 Rate Design'!$B$9:$K$16, 5)-VLOOKUP($C393, 'Sch 10.1 Rate Design'!$B$9:$K$16, 3), H393-VLOOKUP($C393, 'Sch 10.1 Rate Design'!$B$9:$K$16, 3)), 0))</f>
        <v>0</v>
      </c>
      <c r="AS393" s="393">
        <f>IF(I393="",0,+IF(I393&gt;+VLOOKUP($C393, 'Sch 10.1 Rate Design'!$B$9:$K$16, 3),IF(I393&gt;+VLOOKUP($C393, 'Sch 10.1 Rate Design'!$B$9:$K$16, 5),+VLOOKUP($C393, 'Sch 10.1 Rate Design'!$B$9:$K$16, 5)-VLOOKUP($C393, 'Sch 10.1 Rate Design'!$B$9:$K$16, 3), I393-VLOOKUP($C393, 'Sch 10.1 Rate Design'!$B$9:$K$16, 3)), 0))</f>
        <v>0</v>
      </c>
      <c r="AT393" s="393">
        <f>IF(J393="",0,+IF(J393&gt;+VLOOKUP($C393, 'Sch 10.1 Rate Design'!$B$9:$K$16, 3),IF(J393&gt;+VLOOKUP($C393, 'Sch 10.1 Rate Design'!$B$9:$K$16, 5),+VLOOKUP($C393, 'Sch 10.1 Rate Design'!$B$9:$K$16, 5)-VLOOKUP($C393, 'Sch 10.1 Rate Design'!$B$9:$K$16, 3), J393-VLOOKUP($C393, 'Sch 10.1 Rate Design'!$B$9:$K$16, 3)), 0))</f>
        <v>0</v>
      </c>
      <c r="AU393" s="393">
        <f>IF(K393="",0,+IF(K393&gt;+VLOOKUP($C393, 'Sch 10.1 Rate Design'!$B$9:$K$16, 3),IF(K393&gt;+VLOOKUP($C393, 'Sch 10.1 Rate Design'!$B$9:$K$16, 5),+VLOOKUP($C393, 'Sch 10.1 Rate Design'!$B$9:$K$16, 5)-VLOOKUP($C393, 'Sch 10.1 Rate Design'!$B$9:$K$16, 3), K393-VLOOKUP($C393, 'Sch 10.1 Rate Design'!$B$9:$K$16, 3)), 0))</f>
        <v>0</v>
      </c>
      <c r="AV393" s="393">
        <f>IF(L393="",0,+IF(L393&gt;+VLOOKUP($C393, 'Sch 10.1 Rate Design'!$B$9:$K$16, 3),IF(L393&gt;+VLOOKUP($C393, 'Sch 10.1 Rate Design'!$B$9:$K$16, 5),+VLOOKUP($C393, 'Sch 10.1 Rate Design'!$B$9:$K$16, 5)-VLOOKUP($C393, 'Sch 10.1 Rate Design'!$B$9:$K$16, 3), L393-VLOOKUP($C393, 'Sch 10.1 Rate Design'!$B$9:$K$16, 3)), 0))</f>
        <v>0</v>
      </c>
      <c r="AW393" s="393">
        <f>IF(M393="",0,+IF(M393&gt;+VLOOKUP($C393, 'Sch 10.1 Rate Design'!$B$9:$K$16, 3),IF(M393&gt;+VLOOKUP($C393, 'Sch 10.1 Rate Design'!$B$9:$K$16, 5),+VLOOKUP($C393, 'Sch 10.1 Rate Design'!$B$9:$K$16, 5)-VLOOKUP($C393, 'Sch 10.1 Rate Design'!$B$9:$K$16, 3), M393-VLOOKUP($C393, 'Sch 10.1 Rate Design'!$B$9:$K$16, 3)), 0))</f>
        <v>0</v>
      </c>
      <c r="AX393" s="393">
        <f>IF(N393="",0,+IF(N393&gt;+VLOOKUP($C393, 'Sch 10.1 Rate Design'!$B$9:$K$16, 3),IF(N393&gt;+VLOOKUP($C393, 'Sch 10.1 Rate Design'!$B$9:$K$16, 5),+VLOOKUP($C393, 'Sch 10.1 Rate Design'!$B$9:$K$16, 5)-VLOOKUP($C393, 'Sch 10.1 Rate Design'!$B$9:$K$16, 3), N393-VLOOKUP($C393, 'Sch 10.1 Rate Design'!$B$9:$K$16, 3)), 0))</f>
        <v>0</v>
      </c>
      <c r="AY393" s="393">
        <f>IF(O393="",0,+IF(O393&gt;+VLOOKUP($C393, 'Sch 10.1 Rate Design'!$B$9:$K$16, 3),IF(O393&gt;+VLOOKUP($C393, 'Sch 10.1 Rate Design'!$B$9:$K$16, 5),+VLOOKUP($C393, 'Sch 10.1 Rate Design'!$B$9:$K$16, 5)-VLOOKUP($C393, 'Sch 10.1 Rate Design'!$B$9:$K$16, 3), O393-VLOOKUP($C393, 'Sch 10.1 Rate Design'!$B$9:$K$16, 3)), 0))</f>
        <v>0</v>
      </c>
      <c r="AZ393" s="393">
        <f>IF(P393="",0,+IF(P393&gt;+VLOOKUP($C393, 'Sch 10.1 Rate Design'!$B$9:$K$16, 3),IF(P393&gt;+VLOOKUP($C393, 'Sch 10.1 Rate Design'!$B$9:$K$16, 5),+VLOOKUP($C393, 'Sch 10.1 Rate Design'!$B$9:$K$16, 5)-VLOOKUP($C393, 'Sch 10.1 Rate Design'!$B$9:$K$16, 3), P393-VLOOKUP($C393, 'Sch 10.1 Rate Design'!$B$9:$K$16, 3)), 0))</f>
        <v>0</v>
      </c>
      <c r="BA393" s="393">
        <f>IF(Q393="",0,+IF(Q393&gt;+VLOOKUP($C393, 'Sch 10.1 Rate Design'!$B$9:$K$16, 3),IF(Q393&gt;+VLOOKUP($C393, 'Sch 10.1 Rate Design'!$B$9:$K$16, 5),+VLOOKUP($C393, 'Sch 10.1 Rate Design'!$B$9:$K$16, 5)-VLOOKUP($C393, 'Sch 10.1 Rate Design'!$B$9:$K$16, 3), Q393-VLOOKUP($C393, 'Sch 10.1 Rate Design'!$B$9:$K$16, 3)), 0))</f>
        <v>0</v>
      </c>
      <c r="BB393" s="393">
        <f>IF(R393="",0,+IF(R393&gt;+VLOOKUP($C393, 'Sch 10.1 Rate Design'!$B$9:$K$16, 3),IF(R393&gt;+VLOOKUP($C393, 'Sch 10.1 Rate Design'!$B$9:$K$16, 5),+VLOOKUP($C393, 'Sch 10.1 Rate Design'!$B$9:$K$16, 5)-VLOOKUP($C393, 'Sch 10.1 Rate Design'!$B$9:$K$16, 3), R393-VLOOKUP($C393, 'Sch 10.1 Rate Design'!$B$9:$K$16, 3)), 0))</f>
        <v>0</v>
      </c>
      <c r="BC393" s="705">
        <f>IF(S393="",0,+IF(S393&gt;+VLOOKUP($C393, 'Sch 10.1 Rate Design'!$B$9:$K$16, 3),IF(S393&gt;+VLOOKUP($C393, 'Sch 10.1 Rate Design'!$B$9:$K$16, 5),+VLOOKUP($C393, 'Sch 10.1 Rate Design'!$B$9:$K$16, 5)-VLOOKUP($C393, 'Sch 10.1 Rate Design'!$B$9:$K$16, 3), S393-VLOOKUP($C393, 'Sch 10.1 Rate Design'!$B$9:$K$16, 3)), 0))</f>
        <v>0</v>
      </c>
      <c r="BD393" s="708">
        <f>IF(H393="", 0, AR393/'Sch 10.1 Rate Design'!$Z$24*VLOOKUP($C393, 'Sch 10.1 Rate Design'!$B$9:$K$16, 6, FALSE))</f>
        <v>0</v>
      </c>
      <c r="BE393" s="708">
        <f>IF(I393="", 0, AS393/'Sch 10.1 Rate Design'!$Z$24*VLOOKUP($C393, 'Sch 10.1 Rate Design'!$B$9:$K$16, 6, FALSE))</f>
        <v>0</v>
      </c>
      <c r="BF393" s="708">
        <f>IF(J393="", 0, AT393/'Sch 10.1 Rate Design'!$Z$24*VLOOKUP($C393, 'Sch 10.1 Rate Design'!$B$9:$K$16, 6, FALSE))</f>
        <v>0</v>
      </c>
      <c r="BG393" s="708">
        <f>IF(K393="", 0, AU393/'Sch 10.1 Rate Design'!$Z$24*VLOOKUP($C393, 'Sch 10.1 Rate Design'!$B$9:$K$16, 6, FALSE))</f>
        <v>0</v>
      </c>
      <c r="BH393" s="708">
        <f>IF(L393="", 0, AV393/'Sch 10.1 Rate Design'!$Z$24*VLOOKUP($C393, 'Sch 10.1 Rate Design'!$B$9:$K$16, 6, FALSE))</f>
        <v>0</v>
      </c>
      <c r="BI393" s="708">
        <f>IF(M393="", 0, AW393/'Sch 10.1 Rate Design'!$Z$24*VLOOKUP($C393, 'Sch 10.1 Rate Design'!$B$9:$K$16, 6, FALSE))</f>
        <v>0</v>
      </c>
      <c r="BJ393" s="708">
        <f>IF(N393="", 0, AX393/'Sch 10.1 Rate Design'!$Z$24*VLOOKUP($C393, 'Sch 10.1 Rate Design'!$B$9:$K$16, 6, FALSE))</f>
        <v>0</v>
      </c>
      <c r="BK393" s="708">
        <f>IF(O393="", 0, AY393/'Sch 10.1 Rate Design'!$Z$24*VLOOKUP($C393, 'Sch 10.1 Rate Design'!$B$9:$K$16, 6, FALSE))</f>
        <v>0</v>
      </c>
      <c r="BL393" s="708">
        <f>IF(P393="", 0, AZ393/'Sch 10.1 Rate Design'!$Z$24*VLOOKUP($C393, 'Sch 10.1 Rate Design'!$B$9:$K$16, 6, FALSE))</f>
        <v>0</v>
      </c>
      <c r="BM393" s="708">
        <f>IF(Q393="", 0, BA393/'Sch 10.1 Rate Design'!$Z$24*VLOOKUP($C393, 'Sch 10.1 Rate Design'!$B$9:$K$16, 6, FALSE))</f>
        <v>0</v>
      </c>
      <c r="BN393" s="708">
        <f>IF(R393="", 0, BB393/'Sch 10.1 Rate Design'!$Z$24*VLOOKUP($C393, 'Sch 10.1 Rate Design'!$B$9:$K$16, 6, FALSE))</f>
        <v>0</v>
      </c>
      <c r="BO393" s="707">
        <f>IF(S393="", 0, BC393/'Sch 10.1 Rate Design'!$Z$24*VLOOKUP($C393, 'Sch 10.1 Rate Design'!$B$9:$K$16, 6, FALSE))</f>
        <v>0</v>
      </c>
      <c r="BP393" s="393">
        <f>IF(H393="",0,+IF(H393&gt;+VLOOKUP($C393, 'Sch 10.1 Rate Design'!$B$9:$K$16, 5),IF(H393&gt;+VLOOKUP($C393, 'Sch 10.1 Rate Design'!$B$9:$K$16, 7),+VLOOKUP($C393, 'Sch 10.1 Rate Design'!$B$9:$K$16, 7)-VLOOKUP($C393, 'Sch 10.1 Rate Design'!$B$9:$K$16, 5), H393-VLOOKUP($C393, 'Sch 10.1 Rate Design'!$B$9:$K$16, 5)), 0))</f>
        <v>0</v>
      </c>
      <c r="BQ393" s="393">
        <f>IF(I393="",0,+IF(I393&gt;+VLOOKUP($C393, 'Sch 10.1 Rate Design'!$B$9:$K$16, 5),IF(I393&gt;+VLOOKUP($C393, 'Sch 10.1 Rate Design'!$B$9:$K$16, 7),+VLOOKUP($C393, 'Sch 10.1 Rate Design'!$B$9:$K$16, 7)-VLOOKUP($C393, 'Sch 10.1 Rate Design'!$B$9:$K$16, 5), I393-VLOOKUP($C393, 'Sch 10.1 Rate Design'!$B$9:$K$16, 5)), 0))</f>
        <v>0</v>
      </c>
      <c r="BR393" s="393">
        <f>IF(J393="",0,+IF(J393&gt;+VLOOKUP($C393, 'Sch 10.1 Rate Design'!$B$9:$K$16, 5),IF(J393&gt;+VLOOKUP($C393, 'Sch 10.1 Rate Design'!$B$9:$K$16, 7),+VLOOKUP($C393, 'Sch 10.1 Rate Design'!$B$9:$K$16, 7)-VLOOKUP($C393, 'Sch 10.1 Rate Design'!$B$9:$K$16, 5), J393-VLOOKUP($C393, 'Sch 10.1 Rate Design'!$B$9:$K$16, 5)), 0))</f>
        <v>0</v>
      </c>
      <c r="BS393" s="393">
        <f>IF(K393="",0,+IF(K393&gt;+VLOOKUP($C393, 'Sch 10.1 Rate Design'!$B$9:$K$16, 5),IF(K393&gt;+VLOOKUP($C393, 'Sch 10.1 Rate Design'!$B$9:$K$16, 7),+VLOOKUP($C393, 'Sch 10.1 Rate Design'!$B$9:$K$16, 7)-VLOOKUP($C393, 'Sch 10.1 Rate Design'!$B$9:$K$16, 5), K393-VLOOKUP($C393, 'Sch 10.1 Rate Design'!$B$9:$K$16, 5)), 0))</f>
        <v>0</v>
      </c>
      <c r="BT393" s="393">
        <f>IF(L393="",0,+IF(L393&gt;+VLOOKUP($C393, 'Sch 10.1 Rate Design'!$B$9:$K$16, 5),IF(L393&gt;+VLOOKUP($C393, 'Sch 10.1 Rate Design'!$B$9:$K$16, 7),+VLOOKUP($C393, 'Sch 10.1 Rate Design'!$B$9:$K$16, 7)-VLOOKUP($C393, 'Sch 10.1 Rate Design'!$B$9:$K$16, 5), L393-VLOOKUP($C393, 'Sch 10.1 Rate Design'!$B$9:$K$16, 5)), 0))</f>
        <v>0</v>
      </c>
      <c r="BU393" s="393">
        <f>IF(M393="",0,+IF(M393&gt;+VLOOKUP($C393, 'Sch 10.1 Rate Design'!$B$9:$K$16, 5),IF(M393&gt;+VLOOKUP($C393, 'Sch 10.1 Rate Design'!$B$9:$K$16, 7),+VLOOKUP($C393, 'Sch 10.1 Rate Design'!$B$9:$K$16, 7)-VLOOKUP($C393, 'Sch 10.1 Rate Design'!$B$9:$K$16, 5), M393-VLOOKUP($C393, 'Sch 10.1 Rate Design'!$B$9:$K$16, 5)), 0))</f>
        <v>0</v>
      </c>
      <c r="BV393" s="393">
        <f>IF(N393="",0,+IF(N393&gt;+VLOOKUP($C393, 'Sch 10.1 Rate Design'!$B$9:$K$16, 5),IF(N393&gt;+VLOOKUP($C393, 'Sch 10.1 Rate Design'!$B$9:$K$16, 7),+VLOOKUP($C393, 'Sch 10.1 Rate Design'!$B$9:$K$16, 7)-VLOOKUP($C393, 'Sch 10.1 Rate Design'!$B$9:$K$16, 5), N393-VLOOKUP($C393, 'Sch 10.1 Rate Design'!$B$9:$K$16, 5)), 0))</f>
        <v>0</v>
      </c>
      <c r="BW393" s="393">
        <f>IF(O393="",0,+IF(O393&gt;+VLOOKUP($C393, 'Sch 10.1 Rate Design'!$B$9:$K$16, 5),IF(O393&gt;+VLOOKUP($C393, 'Sch 10.1 Rate Design'!$B$9:$K$16, 7),+VLOOKUP($C393, 'Sch 10.1 Rate Design'!$B$9:$K$16, 7)-VLOOKUP($C393, 'Sch 10.1 Rate Design'!$B$9:$K$16, 5), O393-VLOOKUP($C393, 'Sch 10.1 Rate Design'!$B$9:$K$16, 5)), 0))</f>
        <v>0</v>
      </c>
      <c r="BX393" s="393">
        <f>IF(P393="",0,+IF(P393&gt;+VLOOKUP($C393, 'Sch 10.1 Rate Design'!$B$9:$K$16, 5),IF(P393&gt;+VLOOKUP($C393, 'Sch 10.1 Rate Design'!$B$9:$K$16, 7),+VLOOKUP($C393, 'Sch 10.1 Rate Design'!$B$9:$K$16, 7)-VLOOKUP($C393, 'Sch 10.1 Rate Design'!$B$9:$K$16, 5), P393-VLOOKUP($C393, 'Sch 10.1 Rate Design'!$B$9:$K$16, 5)), 0))</f>
        <v>0</v>
      </c>
      <c r="BY393" s="393">
        <f>IF(Q393="",0,+IF(Q393&gt;+VLOOKUP($C393, 'Sch 10.1 Rate Design'!$B$9:$K$16, 5),IF(Q393&gt;+VLOOKUP($C393, 'Sch 10.1 Rate Design'!$B$9:$K$16, 7),+VLOOKUP($C393, 'Sch 10.1 Rate Design'!$B$9:$K$16, 7)-VLOOKUP($C393, 'Sch 10.1 Rate Design'!$B$9:$K$16, 5), Q393-VLOOKUP($C393, 'Sch 10.1 Rate Design'!$B$9:$K$16, 5)), 0))</f>
        <v>0</v>
      </c>
      <c r="BZ393" s="393">
        <f>IF(R393="",0,+IF(R393&gt;+VLOOKUP($C393, 'Sch 10.1 Rate Design'!$B$9:$K$16, 5),IF(R393&gt;+VLOOKUP($C393, 'Sch 10.1 Rate Design'!$B$9:$K$16, 7),+VLOOKUP($C393, 'Sch 10.1 Rate Design'!$B$9:$K$16, 7)-VLOOKUP($C393, 'Sch 10.1 Rate Design'!$B$9:$K$16, 5), R393-VLOOKUP($C393, 'Sch 10.1 Rate Design'!$B$9:$K$16, 5)), 0))</f>
        <v>0</v>
      </c>
      <c r="CA393" s="705">
        <f>IF(S393="",0,+IF(S393&gt;+VLOOKUP($C393, 'Sch 10.1 Rate Design'!$B$9:$K$16, 5),IF(S393&gt;+VLOOKUP($C393, 'Sch 10.1 Rate Design'!$B$9:$K$16, 7),+VLOOKUP($C393, 'Sch 10.1 Rate Design'!$B$9:$K$16, 7)-VLOOKUP($C393, 'Sch 10.1 Rate Design'!$B$9:$K$16, 5), S393-VLOOKUP($C393, 'Sch 10.1 Rate Design'!$B$9:$K$16, 5)), 0))</f>
        <v>0</v>
      </c>
      <c r="CB393" s="708">
        <f>IF(H393="", 0, BP393/'Sch 10.1 Rate Design'!$Z$24*VLOOKUP($C393, 'Sch 10.1 Rate Design'!$B$9:$K$16, 8, FALSE))</f>
        <v>0</v>
      </c>
      <c r="CC393" s="708">
        <f>IF(I393="", 0, BQ393/'Sch 10.1 Rate Design'!$Z$24*VLOOKUP($C393, 'Sch 10.1 Rate Design'!$B$9:$K$16, 8, FALSE))</f>
        <v>0</v>
      </c>
      <c r="CD393" s="708">
        <f>IF(J393="", 0, BR393/'Sch 10.1 Rate Design'!$Z$24*VLOOKUP($C393, 'Sch 10.1 Rate Design'!$B$9:$K$16, 8, FALSE))</f>
        <v>0</v>
      </c>
      <c r="CE393" s="708">
        <f>IF(K393="", 0, BS393/'Sch 10.1 Rate Design'!$Z$24*VLOOKUP($C393, 'Sch 10.1 Rate Design'!$B$9:$K$16, 8, FALSE))</f>
        <v>0</v>
      </c>
      <c r="CF393" s="708">
        <f>IF(L393="", 0, BT393/'Sch 10.1 Rate Design'!$Z$24*VLOOKUP($C393, 'Sch 10.1 Rate Design'!$B$9:$K$16, 8, FALSE))</f>
        <v>0</v>
      </c>
      <c r="CG393" s="708">
        <f>IF(M393="", 0, BU393/'Sch 10.1 Rate Design'!$Z$24*VLOOKUP($C393, 'Sch 10.1 Rate Design'!$B$9:$K$16, 8, FALSE))</f>
        <v>0</v>
      </c>
      <c r="CH393" s="708">
        <f>IF(N393="", 0, BV393/'Sch 10.1 Rate Design'!$Z$24*VLOOKUP($C393, 'Sch 10.1 Rate Design'!$B$9:$K$16, 8, FALSE))</f>
        <v>0</v>
      </c>
      <c r="CI393" s="708">
        <f>IF(O393="", 0, BW393/'Sch 10.1 Rate Design'!$Z$24*VLOOKUP($C393, 'Sch 10.1 Rate Design'!$B$9:$K$16, 8, FALSE))</f>
        <v>0</v>
      </c>
      <c r="CJ393" s="708">
        <f>IF(P393="", 0, BX393/'Sch 10.1 Rate Design'!$Z$24*VLOOKUP($C393, 'Sch 10.1 Rate Design'!$B$9:$K$16, 8, FALSE))</f>
        <v>0</v>
      </c>
      <c r="CK393" s="708">
        <f>IF(Q393="", 0, BY393/'Sch 10.1 Rate Design'!$Z$24*VLOOKUP($C393, 'Sch 10.1 Rate Design'!$B$9:$K$16, 8, FALSE))</f>
        <v>0</v>
      </c>
      <c r="CL393" s="708">
        <f>IF(R393="", 0, BZ393/'Sch 10.1 Rate Design'!$Z$24*VLOOKUP($C393, 'Sch 10.1 Rate Design'!$B$9:$K$16, 8, FALSE))</f>
        <v>0</v>
      </c>
      <c r="CM393" s="707">
        <f>IF(S393="", 0, CA393/'Sch 10.1 Rate Design'!$Z$24*VLOOKUP($C393, 'Sch 10.1 Rate Design'!$B$9:$K$16, 8, FALSE))</f>
        <v>0</v>
      </c>
      <c r="CN393" s="393">
        <f>IF(H393="",0,IF(H393&gt;VLOOKUP($C393,'Sch 10.1 Rate Design'!$B$9:$K$16,9,FALSE),H393-VLOOKUP($C393,'Sch 10.1 Rate Design'!$B$9:$K$16,9,FALSE),0))</f>
        <v>0</v>
      </c>
      <c r="CO393" s="393">
        <f>IF(I393="",0,IF(I393&gt;VLOOKUP($C393,'Sch 10.1 Rate Design'!$B$9:$K$16,9,FALSE),I393-VLOOKUP($C393,'Sch 10.1 Rate Design'!$B$9:$K$16,9,FALSE),0))</f>
        <v>0</v>
      </c>
      <c r="CP393" s="393">
        <f>IF(J393="",0,IF(J393&gt;VLOOKUP($C393,'Sch 10.1 Rate Design'!$B$9:$K$16,9,FALSE),J393-VLOOKUP($C393,'Sch 10.1 Rate Design'!$B$9:$K$16,9,FALSE),0))</f>
        <v>0</v>
      </c>
      <c r="CQ393" s="393">
        <f>IF(K393="",0,IF(K393&gt;VLOOKUP($C393,'Sch 10.1 Rate Design'!$B$9:$K$16,9,FALSE),K393-VLOOKUP($C393,'Sch 10.1 Rate Design'!$B$9:$K$16,9,FALSE),0))</f>
        <v>0</v>
      </c>
      <c r="CR393" s="393">
        <f>IF(L393="",0,IF(L393&gt;VLOOKUP($C393,'Sch 10.1 Rate Design'!$B$9:$K$16,9,FALSE),L393-VLOOKUP($C393,'Sch 10.1 Rate Design'!$B$9:$K$16,9,FALSE),0))</f>
        <v>0</v>
      </c>
      <c r="CS393" s="393">
        <f>IF(M393="",0,IF(M393&gt;VLOOKUP($C393,'Sch 10.1 Rate Design'!$B$9:$K$16,9,FALSE),M393-VLOOKUP($C393,'Sch 10.1 Rate Design'!$B$9:$K$16,9,FALSE),0))</f>
        <v>0</v>
      </c>
      <c r="CT393" s="393">
        <f>IF(N393="",0,IF(N393&gt;VLOOKUP($C393,'Sch 10.1 Rate Design'!$B$9:$K$16,9,FALSE),N393-VLOOKUP($C393,'Sch 10.1 Rate Design'!$B$9:$K$16,9,FALSE),0))</f>
        <v>0</v>
      </c>
      <c r="CU393" s="393">
        <f>IF(O393="",0,IF(O393&gt;VLOOKUP($C393,'Sch 10.1 Rate Design'!$B$9:$K$16,9,FALSE),O393-VLOOKUP($C393,'Sch 10.1 Rate Design'!$B$9:$K$16,9,FALSE),0))</f>
        <v>0</v>
      </c>
      <c r="CV393" s="393">
        <f>IF(P393="",0,IF(P393&gt;VLOOKUP($C393,'Sch 10.1 Rate Design'!$B$9:$K$16,9,FALSE),P393-VLOOKUP($C393,'Sch 10.1 Rate Design'!$B$9:$K$16,9,FALSE),0))</f>
        <v>0</v>
      </c>
      <c r="CW393" s="393">
        <f>IF(Q393="",0,IF(Q393&gt;VLOOKUP($C393,'Sch 10.1 Rate Design'!$B$9:$K$16,9,FALSE),Q393-VLOOKUP($C393,'Sch 10.1 Rate Design'!$B$9:$K$16,9,FALSE),0))</f>
        <v>0</v>
      </c>
      <c r="CX393" s="393">
        <f>IF(R393="",0,IF(R393&gt;VLOOKUP($C393,'Sch 10.1 Rate Design'!$B$9:$K$16,9,FALSE),R393-VLOOKUP($C393,'Sch 10.1 Rate Design'!$B$9:$K$16,9,FALSE),0))</f>
        <v>0</v>
      </c>
      <c r="CY393" s="705">
        <f>IF(S393="",0,IF(S393&gt;VLOOKUP($C393,'Sch 10.1 Rate Design'!$B$9:$K$16,9,FALSE),S393-VLOOKUP($C393,'Sch 10.1 Rate Design'!$B$9:$K$16,9,FALSE),0))</f>
        <v>0</v>
      </c>
      <c r="CZ393" s="708">
        <f>IF(H393="", 0, CN393/'Sch 10.1 Rate Design'!$Z$24*VLOOKUP($C393, 'Sch 10.1 Rate Design'!$B$9:$K$16, 10, FALSE))</f>
        <v>0</v>
      </c>
      <c r="DA393" s="708">
        <f>IF(I393="", 0, CO393/'Sch 10.1 Rate Design'!$Z$24*VLOOKUP($C393, 'Sch 10.1 Rate Design'!$B$9:$K$16, 10, FALSE))</f>
        <v>0</v>
      </c>
      <c r="DB393" s="708">
        <f>IF(J393="", 0, CP393/'Sch 10.1 Rate Design'!$Z$24*VLOOKUP($C393, 'Sch 10.1 Rate Design'!$B$9:$K$16, 10, FALSE))</f>
        <v>0</v>
      </c>
      <c r="DC393" s="708">
        <f>IF(K393="", 0, CQ393/'Sch 10.1 Rate Design'!$Z$24*VLOOKUP($C393, 'Sch 10.1 Rate Design'!$B$9:$K$16, 10, FALSE))</f>
        <v>0</v>
      </c>
      <c r="DD393" s="708">
        <f>IF(L393="", 0, CR393/'Sch 10.1 Rate Design'!$Z$24*VLOOKUP($C393, 'Sch 10.1 Rate Design'!$B$9:$K$16, 10, FALSE))</f>
        <v>0</v>
      </c>
      <c r="DE393" s="708">
        <f>IF(M393="", 0, CS393/'Sch 10.1 Rate Design'!$Z$24*VLOOKUP($C393, 'Sch 10.1 Rate Design'!$B$9:$K$16, 10, FALSE))</f>
        <v>0</v>
      </c>
      <c r="DF393" s="708">
        <f>IF(N393="", 0, CT393/'Sch 10.1 Rate Design'!$Z$24*VLOOKUP($C393, 'Sch 10.1 Rate Design'!$B$9:$K$16, 10, FALSE))</f>
        <v>0</v>
      </c>
      <c r="DG393" s="708">
        <f>IF(O393="", 0, CU393/'Sch 10.1 Rate Design'!$Z$24*VLOOKUP($C393, 'Sch 10.1 Rate Design'!$B$9:$K$16, 10, FALSE))</f>
        <v>0</v>
      </c>
      <c r="DH393" s="708">
        <f>IF(P393="", 0, CV393/'Sch 10.1 Rate Design'!$Z$24*VLOOKUP($C393, 'Sch 10.1 Rate Design'!$B$9:$K$16, 10, FALSE))</f>
        <v>0</v>
      </c>
      <c r="DI393" s="708">
        <f>IF(Q393="", 0, CW393/'Sch 10.1 Rate Design'!$Z$24*VLOOKUP($C393, 'Sch 10.1 Rate Design'!$B$9:$K$16, 10, FALSE))</f>
        <v>0</v>
      </c>
      <c r="DJ393" s="708">
        <f>IF(R393="", 0, CX393/'Sch 10.1 Rate Design'!$Z$24*VLOOKUP($C393, 'Sch 10.1 Rate Design'!$B$9:$K$16, 10, FALSE))</f>
        <v>0</v>
      </c>
      <c r="DK393" s="707">
        <f>IF(S393="", 0, CY393/'Sch 10.1 Rate Design'!$Z$24*VLOOKUP($C393, 'Sch 10.1 Rate Design'!$B$9:$K$16, 10, FALSE))</f>
        <v>0</v>
      </c>
      <c r="DL393" s="706">
        <f>IF(H393="", 0, VLOOKUP($C393, 'Sch 10.1 Rate Design'!$B$9:$K$16, 3, FALSE))</f>
        <v>0</v>
      </c>
      <c r="DM393" s="393">
        <f>IF(I393="", 0, VLOOKUP($C393, 'Sch 10.1 Rate Design'!$B$9:$K$16, 3, FALSE))</f>
        <v>0</v>
      </c>
      <c r="DN393" s="393">
        <f>IF(J393="", 0, VLOOKUP($C393, 'Sch 10.1 Rate Design'!$B$9:$K$16, 3, FALSE))</f>
        <v>0</v>
      </c>
      <c r="DO393" s="393">
        <f>IF(K393="", 0, VLOOKUP($C393, 'Sch 10.1 Rate Design'!$B$9:$K$16, 3, FALSE))</f>
        <v>0</v>
      </c>
      <c r="DP393" s="393">
        <f>IF(L393="", 0, VLOOKUP($C393, 'Sch 10.1 Rate Design'!$B$9:$K$16, 3, FALSE))</f>
        <v>0</v>
      </c>
      <c r="DQ393" s="393">
        <f>IF(M393="", 0, VLOOKUP($C393, 'Sch 10.1 Rate Design'!$B$9:$K$16, 3, FALSE))</f>
        <v>0</v>
      </c>
      <c r="DR393" s="393">
        <f>IF(N393="", 0, VLOOKUP($C393, 'Sch 10.1 Rate Design'!$B$9:$K$16, 3, FALSE))</f>
        <v>0</v>
      </c>
      <c r="DS393" s="393">
        <f>IF(O393="", 0, VLOOKUP($C393, 'Sch 10.1 Rate Design'!$B$9:$K$16, 3, FALSE))</f>
        <v>0</v>
      </c>
      <c r="DT393" s="393">
        <f>IF(P393="", 0, VLOOKUP($C393, 'Sch 10.1 Rate Design'!$B$9:$K$16, 3, FALSE))</f>
        <v>0</v>
      </c>
      <c r="DU393" s="393">
        <f>IF(Q393="", 0, VLOOKUP($C393, 'Sch 10.1 Rate Design'!$B$9:$K$16, 3, FALSE))</f>
        <v>0</v>
      </c>
      <c r="DV393" s="393">
        <f>IF(R393="", 0, VLOOKUP($C393, 'Sch 10.1 Rate Design'!$B$9:$K$16, 3, FALSE))</f>
        <v>0</v>
      </c>
      <c r="DW393" s="705">
        <f>IF(S393="", 0, VLOOKUP($C393, 'Sch 10.1 Rate Design'!$B$9:$K$16, 3, FALSE))</f>
        <v>0</v>
      </c>
      <c r="DX393" s="393"/>
      <c r="DY393" s="393"/>
      <c r="DZ393" s="393"/>
      <c r="EA393" s="393"/>
      <c r="EB393" s="393"/>
      <c r="EC393" s="393"/>
      <c r="ED393" s="393"/>
      <c r="EE393" s="393"/>
      <c r="EF393" s="393"/>
      <c r="EG393" s="393"/>
      <c r="EH393" s="393"/>
      <c r="EI393" s="393"/>
      <c r="EJ393" s="393"/>
    </row>
    <row r="394" spans="1:140">
      <c r="A394" s="393">
        <f>Input!AH390</f>
        <v>0</v>
      </c>
      <c r="B394" s="393">
        <v>384</v>
      </c>
      <c r="C394" s="690">
        <f>Input!AI390</f>
        <v>0.625</v>
      </c>
      <c r="D394" s="709">
        <f t="shared" si="93"/>
        <v>0</v>
      </c>
      <c r="E394" s="709">
        <f>IF('Sch 10.1 Rate Design'!$AB$24="Monthly", AVERAGE(T394,U394,V394,W394,X394,Y394,Z394,AA394,AB394,AC394,AD394,AE394), AVERAGE(T394,V394,X394,Z394,AB394,AD394))</f>
        <v>0</v>
      </c>
      <c r="F394" s="393">
        <f t="shared" si="80"/>
        <v>0</v>
      </c>
      <c r="G394" s="705" t="e">
        <f>IF('Sch 10.1 Rate Design'!$AB$24="Monthly", AVERAGE(H394,I394,J394,K394,L394,M394,N394,O394,P394,Q394,R394,S394), AVERAGE(H394,J394,L394,N394,P394,R394))</f>
        <v>#DIV/0!</v>
      </c>
      <c r="H394" s="393" t="str">
        <f>IF(Input!AJ390="", "", Input!AJ390)</f>
        <v/>
      </c>
      <c r="I394" s="393" t="str">
        <f>IF(Input!AK390="", "", Input!AK390)</f>
        <v/>
      </c>
      <c r="J394" s="393" t="str">
        <f>IF(Input!AL390="", "", Input!AL390)</f>
        <v/>
      </c>
      <c r="K394" s="393" t="str">
        <f>IF(Input!AM390="", "", Input!AM390)</f>
        <v/>
      </c>
      <c r="L394" s="393" t="str">
        <f>IF(Input!AN390="", "", Input!AN390)</f>
        <v/>
      </c>
      <c r="M394" s="393" t="str">
        <f>IF(Input!AO390="", "", Input!AO390)</f>
        <v/>
      </c>
      <c r="N394" s="393" t="str">
        <f>IF(Input!AP390="", "", Input!AP390)</f>
        <v/>
      </c>
      <c r="O394" s="393" t="str">
        <f>IF(Input!AQ390="", "", Input!AQ390)</f>
        <v/>
      </c>
      <c r="P394" s="393" t="str">
        <f>IF(Input!AR390="", "", Input!AR390)</f>
        <v/>
      </c>
      <c r="Q394" s="393" t="str">
        <f>IF(Input!AS390="", "", Input!AS390)</f>
        <v/>
      </c>
      <c r="R394" s="393" t="str">
        <f>IF(Input!AT390="", "", Input!AT390)</f>
        <v/>
      </c>
      <c r="S394" s="393" t="str">
        <f>IF(Input!AU390="", "", Input!AU390)</f>
        <v/>
      </c>
      <c r="T394" s="708">
        <f t="shared" si="81"/>
        <v>0</v>
      </c>
      <c r="U394" s="708">
        <f t="shared" si="82"/>
        <v>0</v>
      </c>
      <c r="V394" s="708">
        <f t="shared" si="83"/>
        <v>0</v>
      </c>
      <c r="W394" s="708">
        <f t="shared" si="84"/>
        <v>0</v>
      </c>
      <c r="X394" s="708">
        <f t="shared" si="85"/>
        <v>0</v>
      </c>
      <c r="Y394" s="708">
        <f t="shared" si="86"/>
        <v>0</v>
      </c>
      <c r="Z394" s="708">
        <f t="shared" si="87"/>
        <v>0</v>
      </c>
      <c r="AA394" s="708">
        <f t="shared" si="88"/>
        <v>0</v>
      </c>
      <c r="AB394" s="708">
        <f t="shared" si="89"/>
        <v>0</v>
      </c>
      <c r="AC394" s="708">
        <f t="shared" si="90"/>
        <v>0</v>
      </c>
      <c r="AD394" s="708">
        <f t="shared" si="91"/>
        <v>0</v>
      </c>
      <c r="AE394" s="707">
        <f t="shared" si="92"/>
        <v>0</v>
      </c>
      <c r="AF394" s="708">
        <f>IF(H394="", 0, VLOOKUP($C394, 'Sch 10.1 Rate Design'!$B$9:$K$16, 4, FALSE))</f>
        <v>0</v>
      </c>
      <c r="AG394" s="708">
        <f>IF(I394="", 0, VLOOKUP($C394, 'Sch 10.1 Rate Design'!$B$9:$K$16, 4, FALSE))</f>
        <v>0</v>
      </c>
      <c r="AH394" s="708">
        <f>IF(J394="", 0, VLOOKUP($C394, 'Sch 10.1 Rate Design'!$B$9:$K$16, 4, FALSE))</f>
        <v>0</v>
      </c>
      <c r="AI394" s="708">
        <f>IF(K394="", 0, VLOOKUP($C394, 'Sch 10.1 Rate Design'!$B$9:$K$16, 4, FALSE))</f>
        <v>0</v>
      </c>
      <c r="AJ394" s="708">
        <f>IF(L394="", 0, VLOOKUP($C394, 'Sch 10.1 Rate Design'!$B$9:$K$16, 4, FALSE))</f>
        <v>0</v>
      </c>
      <c r="AK394" s="708">
        <f>IF(M394="", 0, VLOOKUP($C394, 'Sch 10.1 Rate Design'!$B$9:$K$16, 4, FALSE))</f>
        <v>0</v>
      </c>
      <c r="AL394" s="708">
        <f>IF(N394="", 0, VLOOKUP($C394, 'Sch 10.1 Rate Design'!$B$9:$K$16, 4, FALSE))</f>
        <v>0</v>
      </c>
      <c r="AM394" s="708">
        <f>IF(O394="", 0, VLOOKUP($C394, 'Sch 10.1 Rate Design'!$B$9:$K$16, 4, FALSE))</f>
        <v>0</v>
      </c>
      <c r="AN394" s="708">
        <f>IF(P394="", 0, VLOOKUP($C394, 'Sch 10.1 Rate Design'!$B$9:$K$16, 4, FALSE))</f>
        <v>0</v>
      </c>
      <c r="AO394" s="708">
        <f>IF(Q394="", 0, VLOOKUP($C394, 'Sch 10.1 Rate Design'!$B$9:$K$16, 4, FALSE))</f>
        <v>0</v>
      </c>
      <c r="AP394" s="708">
        <f>IF(R394="", 0, VLOOKUP($C394, 'Sch 10.1 Rate Design'!$B$9:$K$16, 4, FALSE))</f>
        <v>0</v>
      </c>
      <c r="AQ394" s="707">
        <f>IF(S394="", 0, VLOOKUP($C394, 'Sch 10.1 Rate Design'!$B$9:$K$16, 4, FALSE))</f>
        <v>0</v>
      </c>
      <c r="AR394" s="706">
        <f>IF(H394="",0,+IF(H394&gt;+VLOOKUP($C394, 'Sch 10.1 Rate Design'!$B$9:$K$16, 3),IF(H394&gt;+VLOOKUP($C394, 'Sch 10.1 Rate Design'!$B$9:$K$16, 5),+VLOOKUP($C394, 'Sch 10.1 Rate Design'!$B$9:$K$16, 5)-VLOOKUP($C394, 'Sch 10.1 Rate Design'!$B$9:$K$16, 3), H394-VLOOKUP($C394, 'Sch 10.1 Rate Design'!$B$9:$K$16, 3)), 0))</f>
        <v>0</v>
      </c>
      <c r="AS394" s="393">
        <f>IF(I394="",0,+IF(I394&gt;+VLOOKUP($C394, 'Sch 10.1 Rate Design'!$B$9:$K$16, 3),IF(I394&gt;+VLOOKUP($C394, 'Sch 10.1 Rate Design'!$B$9:$K$16, 5),+VLOOKUP($C394, 'Sch 10.1 Rate Design'!$B$9:$K$16, 5)-VLOOKUP($C394, 'Sch 10.1 Rate Design'!$B$9:$K$16, 3), I394-VLOOKUP($C394, 'Sch 10.1 Rate Design'!$B$9:$K$16, 3)), 0))</f>
        <v>0</v>
      </c>
      <c r="AT394" s="393">
        <f>IF(J394="",0,+IF(J394&gt;+VLOOKUP($C394, 'Sch 10.1 Rate Design'!$B$9:$K$16, 3),IF(J394&gt;+VLOOKUP($C394, 'Sch 10.1 Rate Design'!$B$9:$K$16, 5),+VLOOKUP($C394, 'Sch 10.1 Rate Design'!$B$9:$K$16, 5)-VLOOKUP($C394, 'Sch 10.1 Rate Design'!$B$9:$K$16, 3), J394-VLOOKUP($C394, 'Sch 10.1 Rate Design'!$B$9:$K$16, 3)), 0))</f>
        <v>0</v>
      </c>
      <c r="AU394" s="393">
        <f>IF(K394="",0,+IF(K394&gt;+VLOOKUP($C394, 'Sch 10.1 Rate Design'!$B$9:$K$16, 3),IF(K394&gt;+VLOOKUP($C394, 'Sch 10.1 Rate Design'!$B$9:$K$16, 5),+VLOOKUP($C394, 'Sch 10.1 Rate Design'!$B$9:$K$16, 5)-VLOOKUP($C394, 'Sch 10.1 Rate Design'!$B$9:$K$16, 3), K394-VLOOKUP($C394, 'Sch 10.1 Rate Design'!$B$9:$K$16, 3)), 0))</f>
        <v>0</v>
      </c>
      <c r="AV394" s="393">
        <f>IF(L394="",0,+IF(L394&gt;+VLOOKUP($C394, 'Sch 10.1 Rate Design'!$B$9:$K$16, 3),IF(L394&gt;+VLOOKUP($C394, 'Sch 10.1 Rate Design'!$B$9:$K$16, 5),+VLOOKUP($C394, 'Sch 10.1 Rate Design'!$B$9:$K$16, 5)-VLOOKUP($C394, 'Sch 10.1 Rate Design'!$B$9:$K$16, 3), L394-VLOOKUP($C394, 'Sch 10.1 Rate Design'!$B$9:$K$16, 3)), 0))</f>
        <v>0</v>
      </c>
      <c r="AW394" s="393">
        <f>IF(M394="",0,+IF(M394&gt;+VLOOKUP($C394, 'Sch 10.1 Rate Design'!$B$9:$K$16, 3),IF(M394&gt;+VLOOKUP($C394, 'Sch 10.1 Rate Design'!$B$9:$K$16, 5),+VLOOKUP($C394, 'Sch 10.1 Rate Design'!$B$9:$K$16, 5)-VLOOKUP($C394, 'Sch 10.1 Rate Design'!$B$9:$K$16, 3), M394-VLOOKUP($C394, 'Sch 10.1 Rate Design'!$B$9:$K$16, 3)), 0))</f>
        <v>0</v>
      </c>
      <c r="AX394" s="393">
        <f>IF(N394="",0,+IF(N394&gt;+VLOOKUP($C394, 'Sch 10.1 Rate Design'!$B$9:$K$16, 3),IF(N394&gt;+VLOOKUP($C394, 'Sch 10.1 Rate Design'!$B$9:$K$16, 5),+VLOOKUP($C394, 'Sch 10.1 Rate Design'!$B$9:$K$16, 5)-VLOOKUP($C394, 'Sch 10.1 Rate Design'!$B$9:$K$16, 3), N394-VLOOKUP($C394, 'Sch 10.1 Rate Design'!$B$9:$K$16, 3)), 0))</f>
        <v>0</v>
      </c>
      <c r="AY394" s="393">
        <f>IF(O394="",0,+IF(O394&gt;+VLOOKUP($C394, 'Sch 10.1 Rate Design'!$B$9:$K$16, 3),IF(O394&gt;+VLOOKUP($C394, 'Sch 10.1 Rate Design'!$B$9:$K$16, 5),+VLOOKUP($C394, 'Sch 10.1 Rate Design'!$B$9:$K$16, 5)-VLOOKUP($C394, 'Sch 10.1 Rate Design'!$B$9:$K$16, 3), O394-VLOOKUP($C394, 'Sch 10.1 Rate Design'!$B$9:$K$16, 3)), 0))</f>
        <v>0</v>
      </c>
      <c r="AZ394" s="393">
        <f>IF(P394="",0,+IF(P394&gt;+VLOOKUP($C394, 'Sch 10.1 Rate Design'!$B$9:$K$16, 3),IF(P394&gt;+VLOOKUP($C394, 'Sch 10.1 Rate Design'!$B$9:$K$16, 5),+VLOOKUP($C394, 'Sch 10.1 Rate Design'!$B$9:$K$16, 5)-VLOOKUP($C394, 'Sch 10.1 Rate Design'!$B$9:$K$16, 3), P394-VLOOKUP($C394, 'Sch 10.1 Rate Design'!$B$9:$K$16, 3)), 0))</f>
        <v>0</v>
      </c>
      <c r="BA394" s="393">
        <f>IF(Q394="",0,+IF(Q394&gt;+VLOOKUP($C394, 'Sch 10.1 Rate Design'!$B$9:$K$16, 3),IF(Q394&gt;+VLOOKUP($C394, 'Sch 10.1 Rate Design'!$B$9:$K$16, 5),+VLOOKUP($C394, 'Sch 10.1 Rate Design'!$B$9:$K$16, 5)-VLOOKUP($C394, 'Sch 10.1 Rate Design'!$B$9:$K$16, 3), Q394-VLOOKUP($C394, 'Sch 10.1 Rate Design'!$B$9:$K$16, 3)), 0))</f>
        <v>0</v>
      </c>
      <c r="BB394" s="393">
        <f>IF(R394="",0,+IF(R394&gt;+VLOOKUP($C394, 'Sch 10.1 Rate Design'!$B$9:$K$16, 3),IF(R394&gt;+VLOOKUP($C394, 'Sch 10.1 Rate Design'!$B$9:$K$16, 5),+VLOOKUP($C394, 'Sch 10.1 Rate Design'!$B$9:$K$16, 5)-VLOOKUP($C394, 'Sch 10.1 Rate Design'!$B$9:$K$16, 3), R394-VLOOKUP($C394, 'Sch 10.1 Rate Design'!$B$9:$K$16, 3)), 0))</f>
        <v>0</v>
      </c>
      <c r="BC394" s="705">
        <f>IF(S394="",0,+IF(S394&gt;+VLOOKUP($C394, 'Sch 10.1 Rate Design'!$B$9:$K$16, 3),IF(S394&gt;+VLOOKUP($C394, 'Sch 10.1 Rate Design'!$B$9:$K$16, 5),+VLOOKUP($C394, 'Sch 10.1 Rate Design'!$B$9:$K$16, 5)-VLOOKUP($C394, 'Sch 10.1 Rate Design'!$B$9:$K$16, 3), S394-VLOOKUP($C394, 'Sch 10.1 Rate Design'!$B$9:$K$16, 3)), 0))</f>
        <v>0</v>
      </c>
      <c r="BD394" s="708">
        <f>IF(H394="", 0, AR394/'Sch 10.1 Rate Design'!$Z$24*VLOOKUP($C394, 'Sch 10.1 Rate Design'!$B$9:$K$16, 6, FALSE))</f>
        <v>0</v>
      </c>
      <c r="BE394" s="708">
        <f>IF(I394="", 0, AS394/'Sch 10.1 Rate Design'!$Z$24*VLOOKUP($C394, 'Sch 10.1 Rate Design'!$B$9:$K$16, 6, FALSE))</f>
        <v>0</v>
      </c>
      <c r="BF394" s="708">
        <f>IF(J394="", 0, AT394/'Sch 10.1 Rate Design'!$Z$24*VLOOKUP($C394, 'Sch 10.1 Rate Design'!$B$9:$K$16, 6, FALSE))</f>
        <v>0</v>
      </c>
      <c r="BG394" s="708">
        <f>IF(K394="", 0, AU394/'Sch 10.1 Rate Design'!$Z$24*VLOOKUP($C394, 'Sch 10.1 Rate Design'!$B$9:$K$16, 6, FALSE))</f>
        <v>0</v>
      </c>
      <c r="BH394" s="708">
        <f>IF(L394="", 0, AV394/'Sch 10.1 Rate Design'!$Z$24*VLOOKUP($C394, 'Sch 10.1 Rate Design'!$B$9:$K$16, 6, FALSE))</f>
        <v>0</v>
      </c>
      <c r="BI394" s="708">
        <f>IF(M394="", 0, AW394/'Sch 10.1 Rate Design'!$Z$24*VLOOKUP($C394, 'Sch 10.1 Rate Design'!$B$9:$K$16, 6, FALSE))</f>
        <v>0</v>
      </c>
      <c r="BJ394" s="708">
        <f>IF(N394="", 0, AX394/'Sch 10.1 Rate Design'!$Z$24*VLOOKUP($C394, 'Sch 10.1 Rate Design'!$B$9:$K$16, 6, FALSE))</f>
        <v>0</v>
      </c>
      <c r="BK394" s="708">
        <f>IF(O394="", 0, AY394/'Sch 10.1 Rate Design'!$Z$24*VLOOKUP($C394, 'Sch 10.1 Rate Design'!$B$9:$K$16, 6, FALSE))</f>
        <v>0</v>
      </c>
      <c r="BL394" s="708">
        <f>IF(P394="", 0, AZ394/'Sch 10.1 Rate Design'!$Z$24*VLOOKUP($C394, 'Sch 10.1 Rate Design'!$B$9:$K$16, 6, FALSE))</f>
        <v>0</v>
      </c>
      <c r="BM394" s="708">
        <f>IF(Q394="", 0, BA394/'Sch 10.1 Rate Design'!$Z$24*VLOOKUP($C394, 'Sch 10.1 Rate Design'!$B$9:$K$16, 6, FALSE))</f>
        <v>0</v>
      </c>
      <c r="BN394" s="708">
        <f>IF(R394="", 0, BB394/'Sch 10.1 Rate Design'!$Z$24*VLOOKUP($C394, 'Sch 10.1 Rate Design'!$B$9:$K$16, 6, FALSE))</f>
        <v>0</v>
      </c>
      <c r="BO394" s="707">
        <f>IF(S394="", 0, BC394/'Sch 10.1 Rate Design'!$Z$24*VLOOKUP($C394, 'Sch 10.1 Rate Design'!$B$9:$K$16, 6, FALSE))</f>
        <v>0</v>
      </c>
      <c r="BP394" s="393">
        <f>IF(H394="",0,+IF(H394&gt;+VLOOKUP($C394, 'Sch 10.1 Rate Design'!$B$9:$K$16, 5),IF(H394&gt;+VLOOKUP($C394, 'Sch 10.1 Rate Design'!$B$9:$K$16, 7),+VLOOKUP($C394, 'Sch 10.1 Rate Design'!$B$9:$K$16, 7)-VLOOKUP($C394, 'Sch 10.1 Rate Design'!$B$9:$K$16, 5), H394-VLOOKUP($C394, 'Sch 10.1 Rate Design'!$B$9:$K$16, 5)), 0))</f>
        <v>0</v>
      </c>
      <c r="BQ394" s="393">
        <f>IF(I394="",0,+IF(I394&gt;+VLOOKUP($C394, 'Sch 10.1 Rate Design'!$B$9:$K$16, 5),IF(I394&gt;+VLOOKUP($C394, 'Sch 10.1 Rate Design'!$B$9:$K$16, 7),+VLOOKUP($C394, 'Sch 10.1 Rate Design'!$B$9:$K$16, 7)-VLOOKUP($C394, 'Sch 10.1 Rate Design'!$B$9:$K$16, 5), I394-VLOOKUP($C394, 'Sch 10.1 Rate Design'!$B$9:$K$16, 5)), 0))</f>
        <v>0</v>
      </c>
      <c r="BR394" s="393">
        <f>IF(J394="",0,+IF(J394&gt;+VLOOKUP($C394, 'Sch 10.1 Rate Design'!$B$9:$K$16, 5),IF(J394&gt;+VLOOKUP($C394, 'Sch 10.1 Rate Design'!$B$9:$K$16, 7),+VLOOKUP($C394, 'Sch 10.1 Rate Design'!$B$9:$K$16, 7)-VLOOKUP($C394, 'Sch 10.1 Rate Design'!$B$9:$K$16, 5), J394-VLOOKUP($C394, 'Sch 10.1 Rate Design'!$B$9:$K$16, 5)), 0))</f>
        <v>0</v>
      </c>
      <c r="BS394" s="393">
        <f>IF(K394="",0,+IF(K394&gt;+VLOOKUP($C394, 'Sch 10.1 Rate Design'!$B$9:$K$16, 5),IF(K394&gt;+VLOOKUP($C394, 'Sch 10.1 Rate Design'!$B$9:$K$16, 7),+VLOOKUP($C394, 'Sch 10.1 Rate Design'!$B$9:$K$16, 7)-VLOOKUP($C394, 'Sch 10.1 Rate Design'!$B$9:$K$16, 5), K394-VLOOKUP($C394, 'Sch 10.1 Rate Design'!$B$9:$K$16, 5)), 0))</f>
        <v>0</v>
      </c>
      <c r="BT394" s="393">
        <f>IF(L394="",0,+IF(L394&gt;+VLOOKUP($C394, 'Sch 10.1 Rate Design'!$B$9:$K$16, 5),IF(L394&gt;+VLOOKUP($C394, 'Sch 10.1 Rate Design'!$B$9:$K$16, 7),+VLOOKUP($C394, 'Sch 10.1 Rate Design'!$B$9:$K$16, 7)-VLOOKUP($C394, 'Sch 10.1 Rate Design'!$B$9:$K$16, 5), L394-VLOOKUP($C394, 'Sch 10.1 Rate Design'!$B$9:$K$16, 5)), 0))</f>
        <v>0</v>
      </c>
      <c r="BU394" s="393">
        <f>IF(M394="",0,+IF(M394&gt;+VLOOKUP($C394, 'Sch 10.1 Rate Design'!$B$9:$K$16, 5),IF(M394&gt;+VLOOKUP($C394, 'Sch 10.1 Rate Design'!$B$9:$K$16, 7),+VLOOKUP($C394, 'Sch 10.1 Rate Design'!$B$9:$K$16, 7)-VLOOKUP($C394, 'Sch 10.1 Rate Design'!$B$9:$K$16, 5), M394-VLOOKUP($C394, 'Sch 10.1 Rate Design'!$B$9:$K$16, 5)), 0))</f>
        <v>0</v>
      </c>
      <c r="BV394" s="393">
        <f>IF(N394="",0,+IF(N394&gt;+VLOOKUP($C394, 'Sch 10.1 Rate Design'!$B$9:$K$16, 5),IF(N394&gt;+VLOOKUP($C394, 'Sch 10.1 Rate Design'!$B$9:$K$16, 7),+VLOOKUP($C394, 'Sch 10.1 Rate Design'!$B$9:$K$16, 7)-VLOOKUP($C394, 'Sch 10.1 Rate Design'!$B$9:$K$16, 5), N394-VLOOKUP($C394, 'Sch 10.1 Rate Design'!$B$9:$K$16, 5)), 0))</f>
        <v>0</v>
      </c>
      <c r="BW394" s="393">
        <f>IF(O394="",0,+IF(O394&gt;+VLOOKUP($C394, 'Sch 10.1 Rate Design'!$B$9:$K$16, 5),IF(O394&gt;+VLOOKUP($C394, 'Sch 10.1 Rate Design'!$B$9:$K$16, 7),+VLOOKUP($C394, 'Sch 10.1 Rate Design'!$B$9:$K$16, 7)-VLOOKUP($C394, 'Sch 10.1 Rate Design'!$B$9:$K$16, 5), O394-VLOOKUP($C394, 'Sch 10.1 Rate Design'!$B$9:$K$16, 5)), 0))</f>
        <v>0</v>
      </c>
      <c r="BX394" s="393">
        <f>IF(P394="",0,+IF(P394&gt;+VLOOKUP($C394, 'Sch 10.1 Rate Design'!$B$9:$K$16, 5),IF(P394&gt;+VLOOKUP($C394, 'Sch 10.1 Rate Design'!$B$9:$K$16, 7),+VLOOKUP($C394, 'Sch 10.1 Rate Design'!$B$9:$K$16, 7)-VLOOKUP($C394, 'Sch 10.1 Rate Design'!$B$9:$K$16, 5), P394-VLOOKUP($C394, 'Sch 10.1 Rate Design'!$B$9:$K$16, 5)), 0))</f>
        <v>0</v>
      </c>
      <c r="BY394" s="393">
        <f>IF(Q394="",0,+IF(Q394&gt;+VLOOKUP($C394, 'Sch 10.1 Rate Design'!$B$9:$K$16, 5),IF(Q394&gt;+VLOOKUP($C394, 'Sch 10.1 Rate Design'!$B$9:$K$16, 7),+VLOOKUP($C394, 'Sch 10.1 Rate Design'!$B$9:$K$16, 7)-VLOOKUP($C394, 'Sch 10.1 Rate Design'!$B$9:$K$16, 5), Q394-VLOOKUP($C394, 'Sch 10.1 Rate Design'!$B$9:$K$16, 5)), 0))</f>
        <v>0</v>
      </c>
      <c r="BZ394" s="393">
        <f>IF(R394="",0,+IF(R394&gt;+VLOOKUP($C394, 'Sch 10.1 Rate Design'!$B$9:$K$16, 5),IF(R394&gt;+VLOOKUP($C394, 'Sch 10.1 Rate Design'!$B$9:$K$16, 7),+VLOOKUP($C394, 'Sch 10.1 Rate Design'!$B$9:$K$16, 7)-VLOOKUP($C394, 'Sch 10.1 Rate Design'!$B$9:$K$16, 5), R394-VLOOKUP($C394, 'Sch 10.1 Rate Design'!$B$9:$K$16, 5)), 0))</f>
        <v>0</v>
      </c>
      <c r="CA394" s="705">
        <f>IF(S394="",0,+IF(S394&gt;+VLOOKUP($C394, 'Sch 10.1 Rate Design'!$B$9:$K$16, 5),IF(S394&gt;+VLOOKUP($C394, 'Sch 10.1 Rate Design'!$B$9:$K$16, 7),+VLOOKUP($C394, 'Sch 10.1 Rate Design'!$B$9:$K$16, 7)-VLOOKUP($C394, 'Sch 10.1 Rate Design'!$B$9:$K$16, 5), S394-VLOOKUP($C394, 'Sch 10.1 Rate Design'!$B$9:$K$16, 5)), 0))</f>
        <v>0</v>
      </c>
      <c r="CB394" s="708">
        <f>IF(H394="", 0, BP394/'Sch 10.1 Rate Design'!$Z$24*VLOOKUP($C394, 'Sch 10.1 Rate Design'!$B$9:$K$16, 8, FALSE))</f>
        <v>0</v>
      </c>
      <c r="CC394" s="708">
        <f>IF(I394="", 0, BQ394/'Sch 10.1 Rate Design'!$Z$24*VLOOKUP($C394, 'Sch 10.1 Rate Design'!$B$9:$K$16, 8, FALSE))</f>
        <v>0</v>
      </c>
      <c r="CD394" s="708">
        <f>IF(J394="", 0, BR394/'Sch 10.1 Rate Design'!$Z$24*VLOOKUP($C394, 'Sch 10.1 Rate Design'!$B$9:$K$16, 8, FALSE))</f>
        <v>0</v>
      </c>
      <c r="CE394" s="708">
        <f>IF(K394="", 0, BS394/'Sch 10.1 Rate Design'!$Z$24*VLOOKUP($C394, 'Sch 10.1 Rate Design'!$B$9:$K$16, 8, FALSE))</f>
        <v>0</v>
      </c>
      <c r="CF394" s="708">
        <f>IF(L394="", 0, BT394/'Sch 10.1 Rate Design'!$Z$24*VLOOKUP($C394, 'Sch 10.1 Rate Design'!$B$9:$K$16, 8, FALSE))</f>
        <v>0</v>
      </c>
      <c r="CG394" s="708">
        <f>IF(M394="", 0, BU394/'Sch 10.1 Rate Design'!$Z$24*VLOOKUP($C394, 'Sch 10.1 Rate Design'!$B$9:$K$16, 8, FALSE))</f>
        <v>0</v>
      </c>
      <c r="CH394" s="708">
        <f>IF(N394="", 0, BV394/'Sch 10.1 Rate Design'!$Z$24*VLOOKUP($C394, 'Sch 10.1 Rate Design'!$B$9:$K$16, 8, FALSE))</f>
        <v>0</v>
      </c>
      <c r="CI394" s="708">
        <f>IF(O394="", 0, BW394/'Sch 10.1 Rate Design'!$Z$24*VLOOKUP($C394, 'Sch 10.1 Rate Design'!$B$9:$K$16, 8, FALSE))</f>
        <v>0</v>
      </c>
      <c r="CJ394" s="708">
        <f>IF(P394="", 0, BX394/'Sch 10.1 Rate Design'!$Z$24*VLOOKUP($C394, 'Sch 10.1 Rate Design'!$B$9:$K$16, 8, FALSE))</f>
        <v>0</v>
      </c>
      <c r="CK394" s="708">
        <f>IF(Q394="", 0, BY394/'Sch 10.1 Rate Design'!$Z$24*VLOOKUP($C394, 'Sch 10.1 Rate Design'!$B$9:$K$16, 8, FALSE))</f>
        <v>0</v>
      </c>
      <c r="CL394" s="708">
        <f>IF(R394="", 0, BZ394/'Sch 10.1 Rate Design'!$Z$24*VLOOKUP($C394, 'Sch 10.1 Rate Design'!$B$9:$K$16, 8, FALSE))</f>
        <v>0</v>
      </c>
      <c r="CM394" s="707">
        <f>IF(S394="", 0, CA394/'Sch 10.1 Rate Design'!$Z$24*VLOOKUP($C394, 'Sch 10.1 Rate Design'!$B$9:$K$16, 8, FALSE))</f>
        <v>0</v>
      </c>
      <c r="CN394" s="393">
        <f>IF(H394="",0,IF(H394&gt;VLOOKUP($C394,'Sch 10.1 Rate Design'!$B$9:$K$16,9,FALSE),H394-VLOOKUP($C394,'Sch 10.1 Rate Design'!$B$9:$K$16,9,FALSE),0))</f>
        <v>0</v>
      </c>
      <c r="CO394" s="393">
        <f>IF(I394="",0,IF(I394&gt;VLOOKUP($C394,'Sch 10.1 Rate Design'!$B$9:$K$16,9,FALSE),I394-VLOOKUP($C394,'Sch 10.1 Rate Design'!$B$9:$K$16,9,FALSE),0))</f>
        <v>0</v>
      </c>
      <c r="CP394" s="393">
        <f>IF(J394="",0,IF(J394&gt;VLOOKUP($C394,'Sch 10.1 Rate Design'!$B$9:$K$16,9,FALSE),J394-VLOOKUP($C394,'Sch 10.1 Rate Design'!$B$9:$K$16,9,FALSE),0))</f>
        <v>0</v>
      </c>
      <c r="CQ394" s="393">
        <f>IF(K394="",0,IF(K394&gt;VLOOKUP($C394,'Sch 10.1 Rate Design'!$B$9:$K$16,9,FALSE),K394-VLOOKUP($C394,'Sch 10.1 Rate Design'!$B$9:$K$16,9,FALSE),0))</f>
        <v>0</v>
      </c>
      <c r="CR394" s="393">
        <f>IF(L394="",0,IF(L394&gt;VLOOKUP($C394,'Sch 10.1 Rate Design'!$B$9:$K$16,9,FALSE),L394-VLOOKUP($C394,'Sch 10.1 Rate Design'!$B$9:$K$16,9,FALSE),0))</f>
        <v>0</v>
      </c>
      <c r="CS394" s="393">
        <f>IF(M394="",0,IF(M394&gt;VLOOKUP($C394,'Sch 10.1 Rate Design'!$B$9:$K$16,9,FALSE),M394-VLOOKUP($C394,'Sch 10.1 Rate Design'!$B$9:$K$16,9,FALSE),0))</f>
        <v>0</v>
      </c>
      <c r="CT394" s="393">
        <f>IF(N394="",0,IF(N394&gt;VLOOKUP($C394,'Sch 10.1 Rate Design'!$B$9:$K$16,9,FALSE),N394-VLOOKUP($C394,'Sch 10.1 Rate Design'!$B$9:$K$16,9,FALSE),0))</f>
        <v>0</v>
      </c>
      <c r="CU394" s="393">
        <f>IF(O394="",0,IF(O394&gt;VLOOKUP($C394,'Sch 10.1 Rate Design'!$B$9:$K$16,9,FALSE),O394-VLOOKUP($C394,'Sch 10.1 Rate Design'!$B$9:$K$16,9,FALSE),0))</f>
        <v>0</v>
      </c>
      <c r="CV394" s="393">
        <f>IF(P394="",0,IF(P394&gt;VLOOKUP($C394,'Sch 10.1 Rate Design'!$B$9:$K$16,9,FALSE),P394-VLOOKUP($C394,'Sch 10.1 Rate Design'!$B$9:$K$16,9,FALSE),0))</f>
        <v>0</v>
      </c>
      <c r="CW394" s="393">
        <f>IF(Q394="",0,IF(Q394&gt;VLOOKUP($C394,'Sch 10.1 Rate Design'!$B$9:$K$16,9,FALSE),Q394-VLOOKUP($C394,'Sch 10.1 Rate Design'!$B$9:$K$16,9,FALSE),0))</f>
        <v>0</v>
      </c>
      <c r="CX394" s="393">
        <f>IF(R394="",0,IF(R394&gt;VLOOKUP($C394,'Sch 10.1 Rate Design'!$B$9:$K$16,9,FALSE),R394-VLOOKUP($C394,'Sch 10.1 Rate Design'!$B$9:$K$16,9,FALSE),0))</f>
        <v>0</v>
      </c>
      <c r="CY394" s="705">
        <f>IF(S394="",0,IF(S394&gt;VLOOKUP($C394,'Sch 10.1 Rate Design'!$B$9:$K$16,9,FALSE),S394-VLOOKUP($C394,'Sch 10.1 Rate Design'!$B$9:$K$16,9,FALSE),0))</f>
        <v>0</v>
      </c>
      <c r="CZ394" s="708">
        <f>IF(H394="", 0, CN394/'Sch 10.1 Rate Design'!$Z$24*VLOOKUP($C394, 'Sch 10.1 Rate Design'!$B$9:$K$16, 10, FALSE))</f>
        <v>0</v>
      </c>
      <c r="DA394" s="708">
        <f>IF(I394="", 0, CO394/'Sch 10.1 Rate Design'!$Z$24*VLOOKUP($C394, 'Sch 10.1 Rate Design'!$B$9:$K$16, 10, FALSE))</f>
        <v>0</v>
      </c>
      <c r="DB394" s="708">
        <f>IF(J394="", 0, CP394/'Sch 10.1 Rate Design'!$Z$24*VLOOKUP($C394, 'Sch 10.1 Rate Design'!$B$9:$K$16, 10, FALSE))</f>
        <v>0</v>
      </c>
      <c r="DC394" s="708">
        <f>IF(K394="", 0, CQ394/'Sch 10.1 Rate Design'!$Z$24*VLOOKUP($C394, 'Sch 10.1 Rate Design'!$B$9:$K$16, 10, FALSE))</f>
        <v>0</v>
      </c>
      <c r="DD394" s="708">
        <f>IF(L394="", 0, CR394/'Sch 10.1 Rate Design'!$Z$24*VLOOKUP($C394, 'Sch 10.1 Rate Design'!$B$9:$K$16, 10, FALSE))</f>
        <v>0</v>
      </c>
      <c r="DE394" s="708">
        <f>IF(M394="", 0, CS394/'Sch 10.1 Rate Design'!$Z$24*VLOOKUP($C394, 'Sch 10.1 Rate Design'!$B$9:$K$16, 10, FALSE))</f>
        <v>0</v>
      </c>
      <c r="DF394" s="708">
        <f>IF(N394="", 0, CT394/'Sch 10.1 Rate Design'!$Z$24*VLOOKUP($C394, 'Sch 10.1 Rate Design'!$B$9:$K$16, 10, FALSE))</f>
        <v>0</v>
      </c>
      <c r="DG394" s="708">
        <f>IF(O394="", 0, CU394/'Sch 10.1 Rate Design'!$Z$24*VLOOKUP($C394, 'Sch 10.1 Rate Design'!$B$9:$K$16, 10, FALSE))</f>
        <v>0</v>
      </c>
      <c r="DH394" s="708">
        <f>IF(P394="", 0, CV394/'Sch 10.1 Rate Design'!$Z$24*VLOOKUP($C394, 'Sch 10.1 Rate Design'!$B$9:$K$16, 10, FALSE))</f>
        <v>0</v>
      </c>
      <c r="DI394" s="708">
        <f>IF(Q394="", 0, CW394/'Sch 10.1 Rate Design'!$Z$24*VLOOKUP($C394, 'Sch 10.1 Rate Design'!$B$9:$K$16, 10, FALSE))</f>
        <v>0</v>
      </c>
      <c r="DJ394" s="708">
        <f>IF(R394="", 0, CX394/'Sch 10.1 Rate Design'!$Z$24*VLOOKUP($C394, 'Sch 10.1 Rate Design'!$B$9:$K$16, 10, FALSE))</f>
        <v>0</v>
      </c>
      <c r="DK394" s="707">
        <f>IF(S394="", 0, CY394/'Sch 10.1 Rate Design'!$Z$24*VLOOKUP($C394, 'Sch 10.1 Rate Design'!$B$9:$K$16, 10, FALSE))</f>
        <v>0</v>
      </c>
      <c r="DL394" s="706">
        <f>IF(H394="", 0, VLOOKUP($C394, 'Sch 10.1 Rate Design'!$B$9:$K$16, 3, FALSE))</f>
        <v>0</v>
      </c>
      <c r="DM394" s="393">
        <f>IF(I394="", 0, VLOOKUP($C394, 'Sch 10.1 Rate Design'!$B$9:$K$16, 3, FALSE))</f>
        <v>0</v>
      </c>
      <c r="DN394" s="393">
        <f>IF(J394="", 0, VLOOKUP($C394, 'Sch 10.1 Rate Design'!$B$9:$K$16, 3, FALSE))</f>
        <v>0</v>
      </c>
      <c r="DO394" s="393">
        <f>IF(K394="", 0, VLOOKUP($C394, 'Sch 10.1 Rate Design'!$B$9:$K$16, 3, FALSE))</f>
        <v>0</v>
      </c>
      <c r="DP394" s="393">
        <f>IF(L394="", 0, VLOOKUP($C394, 'Sch 10.1 Rate Design'!$B$9:$K$16, 3, FALSE))</f>
        <v>0</v>
      </c>
      <c r="DQ394" s="393">
        <f>IF(M394="", 0, VLOOKUP($C394, 'Sch 10.1 Rate Design'!$B$9:$K$16, 3, FALSE))</f>
        <v>0</v>
      </c>
      <c r="DR394" s="393">
        <f>IF(N394="", 0, VLOOKUP($C394, 'Sch 10.1 Rate Design'!$B$9:$K$16, 3, FALSE))</f>
        <v>0</v>
      </c>
      <c r="DS394" s="393">
        <f>IF(O394="", 0, VLOOKUP($C394, 'Sch 10.1 Rate Design'!$B$9:$K$16, 3, FALSE))</f>
        <v>0</v>
      </c>
      <c r="DT394" s="393">
        <f>IF(P394="", 0, VLOOKUP($C394, 'Sch 10.1 Rate Design'!$B$9:$K$16, 3, FALSE))</f>
        <v>0</v>
      </c>
      <c r="DU394" s="393">
        <f>IF(Q394="", 0, VLOOKUP($C394, 'Sch 10.1 Rate Design'!$B$9:$K$16, 3, FALSE))</f>
        <v>0</v>
      </c>
      <c r="DV394" s="393">
        <f>IF(R394="", 0, VLOOKUP($C394, 'Sch 10.1 Rate Design'!$B$9:$K$16, 3, FALSE))</f>
        <v>0</v>
      </c>
      <c r="DW394" s="705">
        <f>IF(S394="", 0, VLOOKUP($C394, 'Sch 10.1 Rate Design'!$B$9:$K$16, 3, FALSE))</f>
        <v>0</v>
      </c>
      <c r="DX394" s="393"/>
      <c r="DY394" s="393"/>
      <c r="DZ394" s="393"/>
      <c r="EA394" s="393"/>
      <c r="EB394" s="393"/>
      <c r="EC394" s="393"/>
      <c r="ED394" s="393"/>
      <c r="EE394" s="393"/>
      <c r="EF394" s="393"/>
      <c r="EG394" s="393"/>
      <c r="EH394" s="393"/>
      <c r="EI394" s="393"/>
      <c r="EJ394" s="393"/>
    </row>
    <row r="395" spans="1:140">
      <c r="A395" s="393">
        <f>Input!AH391</f>
        <v>0</v>
      </c>
      <c r="B395" s="393">
        <v>385</v>
      </c>
      <c r="C395" s="690">
        <f>Input!AI391</f>
        <v>0.625</v>
      </c>
      <c r="D395" s="709">
        <f t="shared" si="93"/>
        <v>0</v>
      </c>
      <c r="E395" s="709">
        <f>IF('Sch 10.1 Rate Design'!$AB$24="Monthly", AVERAGE(T395,U395,V395,W395,X395,Y395,Z395,AA395,AB395,AC395,AD395,AE395), AVERAGE(T395,V395,X395,Z395,AB395,AD395))</f>
        <v>0</v>
      </c>
      <c r="F395" s="393">
        <f t="shared" ref="F395:F458" si="94">SUM(S395,R395,Q395,P395,O395,N395,M395,L395,K395,J395,I395,H395)</f>
        <v>0</v>
      </c>
      <c r="G395" s="705" t="e">
        <f>IF('Sch 10.1 Rate Design'!$AB$24="Monthly", AVERAGE(H395,I395,J395,K395,L395,M395,N395,O395,P395,Q395,R395,S395), AVERAGE(H395,J395,L395,N395,P395,R395))</f>
        <v>#DIV/0!</v>
      </c>
      <c r="H395" s="393" t="str">
        <f>IF(Input!AJ391="", "", Input!AJ391)</f>
        <v/>
      </c>
      <c r="I395" s="393" t="str">
        <f>IF(Input!AK391="", "", Input!AK391)</f>
        <v/>
      </c>
      <c r="J395" s="393" t="str">
        <f>IF(Input!AL391="", "", Input!AL391)</f>
        <v/>
      </c>
      <c r="K395" s="393" t="str">
        <f>IF(Input!AM391="", "", Input!AM391)</f>
        <v/>
      </c>
      <c r="L395" s="393" t="str">
        <f>IF(Input!AN391="", "", Input!AN391)</f>
        <v/>
      </c>
      <c r="M395" s="393" t="str">
        <f>IF(Input!AO391="", "", Input!AO391)</f>
        <v/>
      </c>
      <c r="N395" s="393" t="str">
        <f>IF(Input!AP391="", "", Input!AP391)</f>
        <v/>
      </c>
      <c r="O395" s="393" t="str">
        <f>IF(Input!AQ391="", "", Input!AQ391)</f>
        <v/>
      </c>
      <c r="P395" s="393" t="str">
        <f>IF(Input!AR391="", "", Input!AR391)</f>
        <v/>
      </c>
      <c r="Q395" s="393" t="str">
        <f>IF(Input!AS391="", "", Input!AS391)</f>
        <v/>
      </c>
      <c r="R395" s="393" t="str">
        <f>IF(Input!AT391="", "", Input!AT391)</f>
        <v/>
      </c>
      <c r="S395" s="393" t="str">
        <f>IF(Input!AU391="", "", Input!AU391)</f>
        <v/>
      </c>
      <c r="T395" s="708">
        <f t="shared" ref="T395:T458" si="95">+CB395+BD395+AF395+CZ395</f>
        <v>0</v>
      </c>
      <c r="U395" s="708">
        <f t="shared" ref="U395:U458" si="96">+CC395+BE395+AG395+DA395</f>
        <v>0</v>
      </c>
      <c r="V395" s="708">
        <f t="shared" ref="V395:V458" si="97">+CD395+BF395+AH395+DB395</f>
        <v>0</v>
      </c>
      <c r="W395" s="708">
        <f t="shared" ref="W395:W458" si="98">+CE395+BG395+AI395+DC395</f>
        <v>0</v>
      </c>
      <c r="X395" s="708">
        <f t="shared" ref="X395:X458" si="99">+CF395+BH395+AJ395+DD395</f>
        <v>0</v>
      </c>
      <c r="Y395" s="708">
        <f t="shared" ref="Y395:Y458" si="100">+CG395+BI395+AK395+DE395</f>
        <v>0</v>
      </c>
      <c r="Z395" s="708">
        <f t="shared" ref="Z395:Z458" si="101">+CH395+BJ395+AL395+DF395</f>
        <v>0</v>
      </c>
      <c r="AA395" s="708">
        <f t="shared" ref="AA395:AA458" si="102">+CI395+BK395+AM395+DG395</f>
        <v>0</v>
      </c>
      <c r="AB395" s="708">
        <f t="shared" ref="AB395:AB458" si="103">+CJ395+BL395+AN395+DH395</f>
        <v>0</v>
      </c>
      <c r="AC395" s="708">
        <f t="shared" ref="AC395:AC458" si="104">+CK395+BM395+AO395+DI395</f>
        <v>0</v>
      </c>
      <c r="AD395" s="708">
        <f t="shared" ref="AD395:AD458" si="105">+CL395+BN395+AP395+DJ395</f>
        <v>0</v>
      </c>
      <c r="AE395" s="707">
        <f t="shared" ref="AE395:AE458" si="106">+CM395+BO395+AQ395+DK395</f>
        <v>0</v>
      </c>
      <c r="AF395" s="708">
        <f>IF(H395="", 0, VLOOKUP($C395, 'Sch 10.1 Rate Design'!$B$9:$K$16, 4, FALSE))</f>
        <v>0</v>
      </c>
      <c r="AG395" s="708">
        <f>IF(I395="", 0, VLOOKUP($C395, 'Sch 10.1 Rate Design'!$B$9:$K$16, 4, FALSE))</f>
        <v>0</v>
      </c>
      <c r="AH395" s="708">
        <f>IF(J395="", 0, VLOOKUP($C395, 'Sch 10.1 Rate Design'!$B$9:$K$16, 4, FALSE))</f>
        <v>0</v>
      </c>
      <c r="AI395" s="708">
        <f>IF(K395="", 0, VLOOKUP($C395, 'Sch 10.1 Rate Design'!$B$9:$K$16, 4, FALSE))</f>
        <v>0</v>
      </c>
      <c r="AJ395" s="708">
        <f>IF(L395="", 0, VLOOKUP($C395, 'Sch 10.1 Rate Design'!$B$9:$K$16, 4, FALSE))</f>
        <v>0</v>
      </c>
      <c r="AK395" s="708">
        <f>IF(M395="", 0, VLOOKUP($C395, 'Sch 10.1 Rate Design'!$B$9:$K$16, 4, FALSE))</f>
        <v>0</v>
      </c>
      <c r="AL395" s="708">
        <f>IF(N395="", 0, VLOOKUP($C395, 'Sch 10.1 Rate Design'!$B$9:$K$16, 4, FALSE))</f>
        <v>0</v>
      </c>
      <c r="AM395" s="708">
        <f>IF(O395="", 0, VLOOKUP($C395, 'Sch 10.1 Rate Design'!$B$9:$K$16, 4, FALSE))</f>
        <v>0</v>
      </c>
      <c r="AN395" s="708">
        <f>IF(P395="", 0, VLOOKUP($C395, 'Sch 10.1 Rate Design'!$B$9:$K$16, 4, FALSE))</f>
        <v>0</v>
      </c>
      <c r="AO395" s="708">
        <f>IF(Q395="", 0, VLOOKUP($C395, 'Sch 10.1 Rate Design'!$B$9:$K$16, 4, FALSE))</f>
        <v>0</v>
      </c>
      <c r="AP395" s="708">
        <f>IF(R395="", 0, VLOOKUP($C395, 'Sch 10.1 Rate Design'!$B$9:$K$16, 4, FALSE))</f>
        <v>0</v>
      </c>
      <c r="AQ395" s="707">
        <f>IF(S395="", 0, VLOOKUP($C395, 'Sch 10.1 Rate Design'!$B$9:$K$16, 4, FALSE))</f>
        <v>0</v>
      </c>
      <c r="AR395" s="706">
        <f>IF(H395="",0,+IF(H395&gt;+VLOOKUP($C395, 'Sch 10.1 Rate Design'!$B$9:$K$16, 3),IF(H395&gt;+VLOOKUP($C395, 'Sch 10.1 Rate Design'!$B$9:$K$16, 5),+VLOOKUP($C395, 'Sch 10.1 Rate Design'!$B$9:$K$16, 5)-VLOOKUP($C395, 'Sch 10.1 Rate Design'!$B$9:$K$16, 3), H395-VLOOKUP($C395, 'Sch 10.1 Rate Design'!$B$9:$K$16, 3)), 0))</f>
        <v>0</v>
      </c>
      <c r="AS395" s="393">
        <f>IF(I395="",0,+IF(I395&gt;+VLOOKUP($C395, 'Sch 10.1 Rate Design'!$B$9:$K$16, 3),IF(I395&gt;+VLOOKUP($C395, 'Sch 10.1 Rate Design'!$B$9:$K$16, 5),+VLOOKUP($C395, 'Sch 10.1 Rate Design'!$B$9:$K$16, 5)-VLOOKUP($C395, 'Sch 10.1 Rate Design'!$B$9:$K$16, 3), I395-VLOOKUP($C395, 'Sch 10.1 Rate Design'!$B$9:$K$16, 3)), 0))</f>
        <v>0</v>
      </c>
      <c r="AT395" s="393">
        <f>IF(J395="",0,+IF(J395&gt;+VLOOKUP($C395, 'Sch 10.1 Rate Design'!$B$9:$K$16, 3),IF(J395&gt;+VLOOKUP($C395, 'Sch 10.1 Rate Design'!$B$9:$K$16, 5),+VLOOKUP($C395, 'Sch 10.1 Rate Design'!$B$9:$K$16, 5)-VLOOKUP($C395, 'Sch 10.1 Rate Design'!$B$9:$K$16, 3), J395-VLOOKUP($C395, 'Sch 10.1 Rate Design'!$B$9:$K$16, 3)), 0))</f>
        <v>0</v>
      </c>
      <c r="AU395" s="393">
        <f>IF(K395="",0,+IF(K395&gt;+VLOOKUP($C395, 'Sch 10.1 Rate Design'!$B$9:$K$16, 3),IF(K395&gt;+VLOOKUP($C395, 'Sch 10.1 Rate Design'!$B$9:$K$16, 5),+VLOOKUP($C395, 'Sch 10.1 Rate Design'!$B$9:$K$16, 5)-VLOOKUP($C395, 'Sch 10.1 Rate Design'!$B$9:$K$16, 3), K395-VLOOKUP($C395, 'Sch 10.1 Rate Design'!$B$9:$K$16, 3)), 0))</f>
        <v>0</v>
      </c>
      <c r="AV395" s="393">
        <f>IF(L395="",0,+IF(L395&gt;+VLOOKUP($C395, 'Sch 10.1 Rate Design'!$B$9:$K$16, 3),IF(L395&gt;+VLOOKUP($C395, 'Sch 10.1 Rate Design'!$B$9:$K$16, 5),+VLOOKUP($C395, 'Sch 10.1 Rate Design'!$B$9:$K$16, 5)-VLOOKUP($C395, 'Sch 10.1 Rate Design'!$B$9:$K$16, 3), L395-VLOOKUP($C395, 'Sch 10.1 Rate Design'!$B$9:$K$16, 3)), 0))</f>
        <v>0</v>
      </c>
      <c r="AW395" s="393">
        <f>IF(M395="",0,+IF(M395&gt;+VLOOKUP($C395, 'Sch 10.1 Rate Design'!$B$9:$K$16, 3),IF(M395&gt;+VLOOKUP($C395, 'Sch 10.1 Rate Design'!$B$9:$K$16, 5),+VLOOKUP($C395, 'Sch 10.1 Rate Design'!$B$9:$K$16, 5)-VLOOKUP($C395, 'Sch 10.1 Rate Design'!$B$9:$K$16, 3), M395-VLOOKUP($C395, 'Sch 10.1 Rate Design'!$B$9:$K$16, 3)), 0))</f>
        <v>0</v>
      </c>
      <c r="AX395" s="393">
        <f>IF(N395="",0,+IF(N395&gt;+VLOOKUP($C395, 'Sch 10.1 Rate Design'!$B$9:$K$16, 3),IF(N395&gt;+VLOOKUP($C395, 'Sch 10.1 Rate Design'!$B$9:$K$16, 5),+VLOOKUP($C395, 'Sch 10.1 Rate Design'!$B$9:$K$16, 5)-VLOOKUP($C395, 'Sch 10.1 Rate Design'!$B$9:$K$16, 3), N395-VLOOKUP($C395, 'Sch 10.1 Rate Design'!$B$9:$K$16, 3)), 0))</f>
        <v>0</v>
      </c>
      <c r="AY395" s="393">
        <f>IF(O395="",0,+IF(O395&gt;+VLOOKUP($C395, 'Sch 10.1 Rate Design'!$B$9:$K$16, 3),IF(O395&gt;+VLOOKUP($C395, 'Sch 10.1 Rate Design'!$B$9:$K$16, 5),+VLOOKUP($C395, 'Sch 10.1 Rate Design'!$B$9:$K$16, 5)-VLOOKUP($C395, 'Sch 10.1 Rate Design'!$B$9:$K$16, 3), O395-VLOOKUP($C395, 'Sch 10.1 Rate Design'!$B$9:$K$16, 3)), 0))</f>
        <v>0</v>
      </c>
      <c r="AZ395" s="393">
        <f>IF(P395="",0,+IF(P395&gt;+VLOOKUP($C395, 'Sch 10.1 Rate Design'!$B$9:$K$16, 3),IF(P395&gt;+VLOOKUP($C395, 'Sch 10.1 Rate Design'!$B$9:$K$16, 5),+VLOOKUP($C395, 'Sch 10.1 Rate Design'!$B$9:$K$16, 5)-VLOOKUP($C395, 'Sch 10.1 Rate Design'!$B$9:$K$16, 3), P395-VLOOKUP($C395, 'Sch 10.1 Rate Design'!$B$9:$K$16, 3)), 0))</f>
        <v>0</v>
      </c>
      <c r="BA395" s="393">
        <f>IF(Q395="",0,+IF(Q395&gt;+VLOOKUP($C395, 'Sch 10.1 Rate Design'!$B$9:$K$16, 3),IF(Q395&gt;+VLOOKUP($C395, 'Sch 10.1 Rate Design'!$B$9:$K$16, 5),+VLOOKUP($C395, 'Sch 10.1 Rate Design'!$B$9:$K$16, 5)-VLOOKUP($C395, 'Sch 10.1 Rate Design'!$B$9:$K$16, 3), Q395-VLOOKUP($C395, 'Sch 10.1 Rate Design'!$B$9:$K$16, 3)), 0))</f>
        <v>0</v>
      </c>
      <c r="BB395" s="393">
        <f>IF(R395="",0,+IF(R395&gt;+VLOOKUP($C395, 'Sch 10.1 Rate Design'!$B$9:$K$16, 3),IF(R395&gt;+VLOOKUP($C395, 'Sch 10.1 Rate Design'!$B$9:$K$16, 5),+VLOOKUP($C395, 'Sch 10.1 Rate Design'!$B$9:$K$16, 5)-VLOOKUP($C395, 'Sch 10.1 Rate Design'!$B$9:$K$16, 3), R395-VLOOKUP($C395, 'Sch 10.1 Rate Design'!$B$9:$K$16, 3)), 0))</f>
        <v>0</v>
      </c>
      <c r="BC395" s="705">
        <f>IF(S395="",0,+IF(S395&gt;+VLOOKUP($C395, 'Sch 10.1 Rate Design'!$B$9:$K$16, 3),IF(S395&gt;+VLOOKUP($C395, 'Sch 10.1 Rate Design'!$B$9:$K$16, 5),+VLOOKUP($C395, 'Sch 10.1 Rate Design'!$B$9:$K$16, 5)-VLOOKUP($C395, 'Sch 10.1 Rate Design'!$B$9:$K$16, 3), S395-VLOOKUP($C395, 'Sch 10.1 Rate Design'!$B$9:$K$16, 3)), 0))</f>
        <v>0</v>
      </c>
      <c r="BD395" s="708">
        <f>IF(H395="", 0, AR395/'Sch 10.1 Rate Design'!$Z$24*VLOOKUP($C395, 'Sch 10.1 Rate Design'!$B$9:$K$16, 6, FALSE))</f>
        <v>0</v>
      </c>
      <c r="BE395" s="708">
        <f>IF(I395="", 0, AS395/'Sch 10.1 Rate Design'!$Z$24*VLOOKUP($C395, 'Sch 10.1 Rate Design'!$B$9:$K$16, 6, FALSE))</f>
        <v>0</v>
      </c>
      <c r="BF395" s="708">
        <f>IF(J395="", 0, AT395/'Sch 10.1 Rate Design'!$Z$24*VLOOKUP($C395, 'Sch 10.1 Rate Design'!$B$9:$K$16, 6, FALSE))</f>
        <v>0</v>
      </c>
      <c r="BG395" s="708">
        <f>IF(K395="", 0, AU395/'Sch 10.1 Rate Design'!$Z$24*VLOOKUP($C395, 'Sch 10.1 Rate Design'!$B$9:$K$16, 6, FALSE))</f>
        <v>0</v>
      </c>
      <c r="BH395" s="708">
        <f>IF(L395="", 0, AV395/'Sch 10.1 Rate Design'!$Z$24*VLOOKUP($C395, 'Sch 10.1 Rate Design'!$B$9:$K$16, 6, FALSE))</f>
        <v>0</v>
      </c>
      <c r="BI395" s="708">
        <f>IF(M395="", 0, AW395/'Sch 10.1 Rate Design'!$Z$24*VLOOKUP($C395, 'Sch 10.1 Rate Design'!$B$9:$K$16, 6, FALSE))</f>
        <v>0</v>
      </c>
      <c r="BJ395" s="708">
        <f>IF(N395="", 0, AX395/'Sch 10.1 Rate Design'!$Z$24*VLOOKUP($C395, 'Sch 10.1 Rate Design'!$B$9:$K$16, 6, FALSE))</f>
        <v>0</v>
      </c>
      <c r="BK395" s="708">
        <f>IF(O395="", 0, AY395/'Sch 10.1 Rate Design'!$Z$24*VLOOKUP($C395, 'Sch 10.1 Rate Design'!$B$9:$K$16, 6, FALSE))</f>
        <v>0</v>
      </c>
      <c r="BL395" s="708">
        <f>IF(P395="", 0, AZ395/'Sch 10.1 Rate Design'!$Z$24*VLOOKUP($C395, 'Sch 10.1 Rate Design'!$B$9:$K$16, 6, FALSE))</f>
        <v>0</v>
      </c>
      <c r="BM395" s="708">
        <f>IF(Q395="", 0, BA395/'Sch 10.1 Rate Design'!$Z$24*VLOOKUP($C395, 'Sch 10.1 Rate Design'!$B$9:$K$16, 6, FALSE))</f>
        <v>0</v>
      </c>
      <c r="BN395" s="708">
        <f>IF(R395="", 0, BB395/'Sch 10.1 Rate Design'!$Z$24*VLOOKUP($C395, 'Sch 10.1 Rate Design'!$B$9:$K$16, 6, FALSE))</f>
        <v>0</v>
      </c>
      <c r="BO395" s="707">
        <f>IF(S395="", 0, BC395/'Sch 10.1 Rate Design'!$Z$24*VLOOKUP($C395, 'Sch 10.1 Rate Design'!$B$9:$K$16, 6, FALSE))</f>
        <v>0</v>
      </c>
      <c r="BP395" s="393">
        <f>IF(H395="",0,+IF(H395&gt;+VLOOKUP($C395, 'Sch 10.1 Rate Design'!$B$9:$K$16, 5),IF(H395&gt;+VLOOKUP($C395, 'Sch 10.1 Rate Design'!$B$9:$K$16, 7),+VLOOKUP($C395, 'Sch 10.1 Rate Design'!$B$9:$K$16, 7)-VLOOKUP($C395, 'Sch 10.1 Rate Design'!$B$9:$K$16, 5), H395-VLOOKUP($C395, 'Sch 10.1 Rate Design'!$B$9:$K$16, 5)), 0))</f>
        <v>0</v>
      </c>
      <c r="BQ395" s="393">
        <f>IF(I395="",0,+IF(I395&gt;+VLOOKUP($C395, 'Sch 10.1 Rate Design'!$B$9:$K$16, 5),IF(I395&gt;+VLOOKUP($C395, 'Sch 10.1 Rate Design'!$B$9:$K$16, 7),+VLOOKUP($C395, 'Sch 10.1 Rate Design'!$B$9:$K$16, 7)-VLOOKUP($C395, 'Sch 10.1 Rate Design'!$B$9:$K$16, 5), I395-VLOOKUP($C395, 'Sch 10.1 Rate Design'!$B$9:$K$16, 5)), 0))</f>
        <v>0</v>
      </c>
      <c r="BR395" s="393">
        <f>IF(J395="",0,+IF(J395&gt;+VLOOKUP($C395, 'Sch 10.1 Rate Design'!$B$9:$K$16, 5),IF(J395&gt;+VLOOKUP($C395, 'Sch 10.1 Rate Design'!$B$9:$K$16, 7),+VLOOKUP($C395, 'Sch 10.1 Rate Design'!$B$9:$K$16, 7)-VLOOKUP($C395, 'Sch 10.1 Rate Design'!$B$9:$K$16, 5), J395-VLOOKUP($C395, 'Sch 10.1 Rate Design'!$B$9:$K$16, 5)), 0))</f>
        <v>0</v>
      </c>
      <c r="BS395" s="393">
        <f>IF(K395="",0,+IF(K395&gt;+VLOOKUP($C395, 'Sch 10.1 Rate Design'!$B$9:$K$16, 5),IF(K395&gt;+VLOOKUP($C395, 'Sch 10.1 Rate Design'!$B$9:$K$16, 7),+VLOOKUP($C395, 'Sch 10.1 Rate Design'!$B$9:$K$16, 7)-VLOOKUP($C395, 'Sch 10.1 Rate Design'!$B$9:$K$16, 5), K395-VLOOKUP($C395, 'Sch 10.1 Rate Design'!$B$9:$K$16, 5)), 0))</f>
        <v>0</v>
      </c>
      <c r="BT395" s="393">
        <f>IF(L395="",0,+IF(L395&gt;+VLOOKUP($C395, 'Sch 10.1 Rate Design'!$B$9:$K$16, 5),IF(L395&gt;+VLOOKUP($C395, 'Sch 10.1 Rate Design'!$B$9:$K$16, 7),+VLOOKUP($C395, 'Sch 10.1 Rate Design'!$B$9:$K$16, 7)-VLOOKUP($C395, 'Sch 10.1 Rate Design'!$B$9:$K$16, 5), L395-VLOOKUP($C395, 'Sch 10.1 Rate Design'!$B$9:$K$16, 5)), 0))</f>
        <v>0</v>
      </c>
      <c r="BU395" s="393">
        <f>IF(M395="",0,+IF(M395&gt;+VLOOKUP($C395, 'Sch 10.1 Rate Design'!$B$9:$K$16, 5),IF(M395&gt;+VLOOKUP($C395, 'Sch 10.1 Rate Design'!$B$9:$K$16, 7),+VLOOKUP($C395, 'Sch 10.1 Rate Design'!$B$9:$K$16, 7)-VLOOKUP($C395, 'Sch 10.1 Rate Design'!$B$9:$K$16, 5), M395-VLOOKUP($C395, 'Sch 10.1 Rate Design'!$B$9:$K$16, 5)), 0))</f>
        <v>0</v>
      </c>
      <c r="BV395" s="393">
        <f>IF(N395="",0,+IF(N395&gt;+VLOOKUP($C395, 'Sch 10.1 Rate Design'!$B$9:$K$16, 5),IF(N395&gt;+VLOOKUP($C395, 'Sch 10.1 Rate Design'!$B$9:$K$16, 7),+VLOOKUP($C395, 'Sch 10.1 Rate Design'!$B$9:$K$16, 7)-VLOOKUP($C395, 'Sch 10.1 Rate Design'!$B$9:$K$16, 5), N395-VLOOKUP($C395, 'Sch 10.1 Rate Design'!$B$9:$K$16, 5)), 0))</f>
        <v>0</v>
      </c>
      <c r="BW395" s="393">
        <f>IF(O395="",0,+IF(O395&gt;+VLOOKUP($C395, 'Sch 10.1 Rate Design'!$B$9:$K$16, 5),IF(O395&gt;+VLOOKUP($C395, 'Sch 10.1 Rate Design'!$B$9:$K$16, 7),+VLOOKUP($C395, 'Sch 10.1 Rate Design'!$B$9:$K$16, 7)-VLOOKUP($C395, 'Sch 10.1 Rate Design'!$B$9:$K$16, 5), O395-VLOOKUP($C395, 'Sch 10.1 Rate Design'!$B$9:$K$16, 5)), 0))</f>
        <v>0</v>
      </c>
      <c r="BX395" s="393">
        <f>IF(P395="",0,+IF(P395&gt;+VLOOKUP($C395, 'Sch 10.1 Rate Design'!$B$9:$K$16, 5),IF(P395&gt;+VLOOKUP($C395, 'Sch 10.1 Rate Design'!$B$9:$K$16, 7),+VLOOKUP($C395, 'Sch 10.1 Rate Design'!$B$9:$K$16, 7)-VLOOKUP($C395, 'Sch 10.1 Rate Design'!$B$9:$K$16, 5), P395-VLOOKUP($C395, 'Sch 10.1 Rate Design'!$B$9:$K$16, 5)), 0))</f>
        <v>0</v>
      </c>
      <c r="BY395" s="393">
        <f>IF(Q395="",0,+IF(Q395&gt;+VLOOKUP($C395, 'Sch 10.1 Rate Design'!$B$9:$K$16, 5),IF(Q395&gt;+VLOOKUP($C395, 'Sch 10.1 Rate Design'!$B$9:$K$16, 7),+VLOOKUP($C395, 'Sch 10.1 Rate Design'!$B$9:$K$16, 7)-VLOOKUP($C395, 'Sch 10.1 Rate Design'!$B$9:$K$16, 5), Q395-VLOOKUP($C395, 'Sch 10.1 Rate Design'!$B$9:$K$16, 5)), 0))</f>
        <v>0</v>
      </c>
      <c r="BZ395" s="393">
        <f>IF(R395="",0,+IF(R395&gt;+VLOOKUP($C395, 'Sch 10.1 Rate Design'!$B$9:$K$16, 5),IF(R395&gt;+VLOOKUP($C395, 'Sch 10.1 Rate Design'!$B$9:$K$16, 7),+VLOOKUP($C395, 'Sch 10.1 Rate Design'!$B$9:$K$16, 7)-VLOOKUP($C395, 'Sch 10.1 Rate Design'!$B$9:$K$16, 5), R395-VLOOKUP($C395, 'Sch 10.1 Rate Design'!$B$9:$K$16, 5)), 0))</f>
        <v>0</v>
      </c>
      <c r="CA395" s="705">
        <f>IF(S395="",0,+IF(S395&gt;+VLOOKUP($C395, 'Sch 10.1 Rate Design'!$B$9:$K$16, 5),IF(S395&gt;+VLOOKUP($C395, 'Sch 10.1 Rate Design'!$B$9:$K$16, 7),+VLOOKUP($C395, 'Sch 10.1 Rate Design'!$B$9:$K$16, 7)-VLOOKUP($C395, 'Sch 10.1 Rate Design'!$B$9:$K$16, 5), S395-VLOOKUP($C395, 'Sch 10.1 Rate Design'!$B$9:$K$16, 5)), 0))</f>
        <v>0</v>
      </c>
      <c r="CB395" s="708">
        <f>IF(H395="", 0, BP395/'Sch 10.1 Rate Design'!$Z$24*VLOOKUP($C395, 'Sch 10.1 Rate Design'!$B$9:$K$16, 8, FALSE))</f>
        <v>0</v>
      </c>
      <c r="CC395" s="708">
        <f>IF(I395="", 0, BQ395/'Sch 10.1 Rate Design'!$Z$24*VLOOKUP($C395, 'Sch 10.1 Rate Design'!$B$9:$K$16, 8, FALSE))</f>
        <v>0</v>
      </c>
      <c r="CD395" s="708">
        <f>IF(J395="", 0, BR395/'Sch 10.1 Rate Design'!$Z$24*VLOOKUP($C395, 'Sch 10.1 Rate Design'!$B$9:$K$16, 8, FALSE))</f>
        <v>0</v>
      </c>
      <c r="CE395" s="708">
        <f>IF(K395="", 0, BS395/'Sch 10.1 Rate Design'!$Z$24*VLOOKUP($C395, 'Sch 10.1 Rate Design'!$B$9:$K$16, 8, FALSE))</f>
        <v>0</v>
      </c>
      <c r="CF395" s="708">
        <f>IF(L395="", 0, BT395/'Sch 10.1 Rate Design'!$Z$24*VLOOKUP($C395, 'Sch 10.1 Rate Design'!$B$9:$K$16, 8, FALSE))</f>
        <v>0</v>
      </c>
      <c r="CG395" s="708">
        <f>IF(M395="", 0, BU395/'Sch 10.1 Rate Design'!$Z$24*VLOOKUP($C395, 'Sch 10.1 Rate Design'!$B$9:$K$16, 8, FALSE))</f>
        <v>0</v>
      </c>
      <c r="CH395" s="708">
        <f>IF(N395="", 0, BV395/'Sch 10.1 Rate Design'!$Z$24*VLOOKUP($C395, 'Sch 10.1 Rate Design'!$B$9:$K$16, 8, FALSE))</f>
        <v>0</v>
      </c>
      <c r="CI395" s="708">
        <f>IF(O395="", 0, BW395/'Sch 10.1 Rate Design'!$Z$24*VLOOKUP($C395, 'Sch 10.1 Rate Design'!$B$9:$K$16, 8, FALSE))</f>
        <v>0</v>
      </c>
      <c r="CJ395" s="708">
        <f>IF(P395="", 0, BX395/'Sch 10.1 Rate Design'!$Z$24*VLOOKUP($C395, 'Sch 10.1 Rate Design'!$B$9:$K$16, 8, FALSE))</f>
        <v>0</v>
      </c>
      <c r="CK395" s="708">
        <f>IF(Q395="", 0, BY395/'Sch 10.1 Rate Design'!$Z$24*VLOOKUP($C395, 'Sch 10.1 Rate Design'!$B$9:$K$16, 8, FALSE))</f>
        <v>0</v>
      </c>
      <c r="CL395" s="708">
        <f>IF(R395="", 0, BZ395/'Sch 10.1 Rate Design'!$Z$24*VLOOKUP($C395, 'Sch 10.1 Rate Design'!$B$9:$K$16, 8, FALSE))</f>
        <v>0</v>
      </c>
      <c r="CM395" s="707">
        <f>IF(S395="", 0, CA395/'Sch 10.1 Rate Design'!$Z$24*VLOOKUP($C395, 'Sch 10.1 Rate Design'!$B$9:$K$16, 8, FALSE))</f>
        <v>0</v>
      </c>
      <c r="CN395" s="393">
        <f>IF(H395="",0,IF(H395&gt;VLOOKUP($C395,'Sch 10.1 Rate Design'!$B$9:$K$16,9,FALSE),H395-VLOOKUP($C395,'Sch 10.1 Rate Design'!$B$9:$K$16,9,FALSE),0))</f>
        <v>0</v>
      </c>
      <c r="CO395" s="393">
        <f>IF(I395="",0,IF(I395&gt;VLOOKUP($C395,'Sch 10.1 Rate Design'!$B$9:$K$16,9,FALSE),I395-VLOOKUP($C395,'Sch 10.1 Rate Design'!$B$9:$K$16,9,FALSE),0))</f>
        <v>0</v>
      </c>
      <c r="CP395" s="393">
        <f>IF(J395="",0,IF(J395&gt;VLOOKUP($C395,'Sch 10.1 Rate Design'!$B$9:$K$16,9,FALSE),J395-VLOOKUP($C395,'Sch 10.1 Rate Design'!$B$9:$K$16,9,FALSE),0))</f>
        <v>0</v>
      </c>
      <c r="CQ395" s="393">
        <f>IF(K395="",0,IF(K395&gt;VLOOKUP($C395,'Sch 10.1 Rate Design'!$B$9:$K$16,9,FALSE),K395-VLOOKUP($C395,'Sch 10.1 Rate Design'!$B$9:$K$16,9,FALSE),0))</f>
        <v>0</v>
      </c>
      <c r="CR395" s="393">
        <f>IF(L395="",0,IF(L395&gt;VLOOKUP($C395,'Sch 10.1 Rate Design'!$B$9:$K$16,9,FALSE),L395-VLOOKUP($C395,'Sch 10.1 Rate Design'!$B$9:$K$16,9,FALSE),0))</f>
        <v>0</v>
      </c>
      <c r="CS395" s="393">
        <f>IF(M395="",0,IF(M395&gt;VLOOKUP($C395,'Sch 10.1 Rate Design'!$B$9:$K$16,9,FALSE),M395-VLOOKUP($C395,'Sch 10.1 Rate Design'!$B$9:$K$16,9,FALSE),0))</f>
        <v>0</v>
      </c>
      <c r="CT395" s="393">
        <f>IF(N395="",0,IF(N395&gt;VLOOKUP($C395,'Sch 10.1 Rate Design'!$B$9:$K$16,9,FALSE),N395-VLOOKUP($C395,'Sch 10.1 Rate Design'!$B$9:$K$16,9,FALSE),0))</f>
        <v>0</v>
      </c>
      <c r="CU395" s="393">
        <f>IF(O395="",0,IF(O395&gt;VLOOKUP($C395,'Sch 10.1 Rate Design'!$B$9:$K$16,9,FALSE),O395-VLOOKUP($C395,'Sch 10.1 Rate Design'!$B$9:$K$16,9,FALSE),0))</f>
        <v>0</v>
      </c>
      <c r="CV395" s="393">
        <f>IF(P395="",0,IF(P395&gt;VLOOKUP($C395,'Sch 10.1 Rate Design'!$B$9:$K$16,9,FALSE),P395-VLOOKUP($C395,'Sch 10.1 Rate Design'!$B$9:$K$16,9,FALSE),0))</f>
        <v>0</v>
      </c>
      <c r="CW395" s="393">
        <f>IF(Q395="",0,IF(Q395&gt;VLOOKUP($C395,'Sch 10.1 Rate Design'!$B$9:$K$16,9,FALSE),Q395-VLOOKUP($C395,'Sch 10.1 Rate Design'!$B$9:$K$16,9,FALSE),0))</f>
        <v>0</v>
      </c>
      <c r="CX395" s="393">
        <f>IF(R395="",0,IF(R395&gt;VLOOKUP($C395,'Sch 10.1 Rate Design'!$B$9:$K$16,9,FALSE),R395-VLOOKUP($C395,'Sch 10.1 Rate Design'!$B$9:$K$16,9,FALSE),0))</f>
        <v>0</v>
      </c>
      <c r="CY395" s="705">
        <f>IF(S395="",0,IF(S395&gt;VLOOKUP($C395,'Sch 10.1 Rate Design'!$B$9:$K$16,9,FALSE),S395-VLOOKUP($C395,'Sch 10.1 Rate Design'!$B$9:$K$16,9,FALSE),0))</f>
        <v>0</v>
      </c>
      <c r="CZ395" s="708">
        <f>IF(H395="", 0, CN395/'Sch 10.1 Rate Design'!$Z$24*VLOOKUP($C395, 'Sch 10.1 Rate Design'!$B$9:$K$16, 10, FALSE))</f>
        <v>0</v>
      </c>
      <c r="DA395" s="708">
        <f>IF(I395="", 0, CO395/'Sch 10.1 Rate Design'!$Z$24*VLOOKUP($C395, 'Sch 10.1 Rate Design'!$B$9:$K$16, 10, FALSE))</f>
        <v>0</v>
      </c>
      <c r="DB395" s="708">
        <f>IF(J395="", 0, CP395/'Sch 10.1 Rate Design'!$Z$24*VLOOKUP($C395, 'Sch 10.1 Rate Design'!$B$9:$K$16, 10, FALSE))</f>
        <v>0</v>
      </c>
      <c r="DC395" s="708">
        <f>IF(K395="", 0, CQ395/'Sch 10.1 Rate Design'!$Z$24*VLOOKUP($C395, 'Sch 10.1 Rate Design'!$B$9:$K$16, 10, FALSE))</f>
        <v>0</v>
      </c>
      <c r="DD395" s="708">
        <f>IF(L395="", 0, CR395/'Sch 10.1 Rate Design'!$Z$24*VLOOKUP($C395, 'Sch 10.1 Rate Design'!$B$9:$K$16, 10, FALSE))</f>
        <v>0</v>
      </c>
      <c r="DE395" s="708">
        <f>IF(M395="", 0, CS395/'Sch 10.1 Rate Design'!$Z$24*VLOOKUP($C395, 'Sch 10.1 Rate Design'!$B$9:$K$16, 10, FALSE))</f>
        <v>0</v>
      </c>
      <c r="DF395" s="708">
        <f>IF(N395="", 0, CT395/'Sch 10.1 Rate Design'!$Z$24*VLOOKUP($C395, 'Sch 10.1 Rate Design'!$B$9:$K$16, 10, FALSE))</f>
        <v>0</v>
      </c>
      <c r="DG395" s="708">
        <f>IF(O395="", 0, CU395/'Sch 10.1 Rate Design'!$Z$24*VLOOKUP($C395, 'Sch 10.1 Rate Design'!$B$9:$K$16, 10, FALSE))</f>
        <v>0</v>
      </c>
      <c r="DH395" s="708">
        <f>IF(P395="", 0, CV395/'Sch 10.1 Rate Design'!$Z$24*VLOOKUP($C395, 'Sch 10.1 Rate Design'!$B$9:$K$16, 10, FALSE))</f>
        <v>0</v>
      </c>
      <c r="DI395" s="708">
        <f>IF(Q395="", 0, CW395/'Sch 10.1 Rate Design'!$Z$24*VLOOKUP($C395, 'Sch 10.1 Rate Design'!$B$9:$K$16, 10, FALSE))</f>
        <v>0</v>
      </c>
      <c r="DJ395" s="708">
        <f>IF(R395="", 0, CX395/'Sch 10.1 Rate Design'!$Z$24*VLOOKUP($C395, 'Sch 10.1 Rate Design'!$B$9:$K$16, 10, FALSE))</f>
        <v>0</v>
      </c>
      <c r="DK395" s="707">
        <f>IF(S395="", 0, CY395/'Sch 10.1 Rate Design'!$Z$24*VLOOKUP($C395, 'Sch 10.1 Rate Design'!$B$9:$K$16, 10, FALSE))</f>
        <v>0</v>
      </c>
      <c r="DL395" s="706">
        <f>IF(H395="", 0, VLOOKUP($C395, 'Sch 10.1 Rate Design'!$B$9:$K$16, 3, FALSE))</f>
        <v>0</v>
      </c>
      <c r="DM395" s="393">
        <f>IF(I395="", 0, VLOOKUP($C395, 'Sch 10.1 Rate Design'!$B$9:$K$16, 3, FALSE))</f>
        <v>0</v>
      </c>
      <c r="DN395" s="393">
        <f>IF(J395="", 0, VLOOKUP($C395, 'Sch 10.1 Rate Design'!$B$9:$K$16, 3, FALSE))</f>
        <v>0</v>
      </c>
      <c r="DO395" s="393">
        <f>IF(K395="", 0, VLOOKUP($C395, 'Sch 10.1 Rate Design'!$B$9:$K$16, 3, FALSE))</f>
        <v>0</v>
      </c>
      <c r="DP395" s="393">
        <f>IF(L395="", 0, VLOOKUP($C395, 'Sch 10.1 Rate Design'!$B$9:$K$16, 3, FALSE))</f>
        <v>0</v>
      </c>
      <c r="DQ395" s="393">
        <f>IF(M395="", 0, VLOOKUP($C395, 'Sch 10.1 Rate Design'!$B$9:$K$16, 3, FALSE))</f>
        <v>0</v>
      </c>
      <c r="DR395" s="393">
        <f>IF(N395="", 0, VLOOKUP($C395, 'Sch 10.1 Rate Design'!$B$9:$K$16, 3, FALSE))</f>
        <v>0</v>
      </c>
      <c r="DS395" s="393">
        <f>IF(O395="", 0, VLOOKUP($C395, 'Sch 10.1 Rate Design'!$B$9:$K$16, 3, FALSE))</f>
        <v>0</v>
      </c>
      <c r="DT395" s="393">
        <f>IF(P395="", 0, VLOOKUP($C395, 'Sch 10.1 Rate Design'!$B$9:$K$16, 3, FALSE))</f>
        <v>0</v>
      </c>
      <c r="DU395" s="393">
        <f>IF(Q395="", 0, VLOOKUP($C395, 'Sch 10.1 Rate Design'!$B$9:$K$16, 3, FALSE))</f>
        <v>0</v>
      </c>
      <c r="DV395" s="393">
        <f>IF(R395="", 0, VLOOKUP($C395, 'Sch 10.1 Rate Design'!$B$9:$K$16, 3, FALSE))</f>
        <v>0</v>
      </c>
      <c r="DW395" s="705">
        <f>IF(S395="", 0, VLOOKUP($C395, 'Sch 10.1 Rate Design'!$B$9:$K$16, 3, FALSE))</f>
        <v>0</v>
      </c>
      <c r="DX395" s="393"/>
      <c r="DY395" s="393"/>
      <c r="DZ395" s="393"/>
      <c r="EA395" s="393"/>
      <c r="EB395" s="393"/>
      <c r="EC395" s="393"/>
      <c r="ED395" s="393"/>
      <c r="EE395" s="393"/>
      <c r="EF395" s="393"/>
      <c r="EG395" s="393"/>
      <c r="EH395" s="393"/>
      <c r="EI395" s="393"/>
      <c r="EJ395" s="393"/>
    </row>
    <row r="396" spans="1:140">
      <c r="A396" s="393">
        <f>Input!AH392</f>
        <v>0</v>
      </c>
      <c r="B396" s="393">
        <v>386</v>
      </c>
      <c r="C396" s="690">
        <f>Input!AI392</f>
        <v>0.625</v>
      </c>
      <c r="D396" s="709">
        <f t="shared" si="93"/>
        <v>0</v>
      </c>
      <c r="E396" s="709">
        <f>IF('Sch 10.1 Rate Design'!$AB$24="Monthly", AVERAGE(T396,U396,V396,W396,X396,Y396,Z396,AA396,AB396,AC396,AD396,AE396), AVERAGE(T396,V396,X396,Z396,AB396,AD396))</f>
        <v>0</v>
      </c>
      <c r="F396" s="393">
        <f t="shared" si="94"/>
        <v>0</v>
      </c>
      <c r="G396" s="705" t="e">
        <f>IF('Sch 10.1 Rate Design'!$AB$24="Monthly", AVERAGE(H396,I396,J396,K396,L396,M396,N396,O396,P396,Q396,R396,S396), AVERAGE(H396,J396,L396,N396,P396,R396))</f>
        <v>#DIV/0!</v>
      </c>
      <c r="H396" s="393" t="str">
        <f>IF(Input!AJ392="", "", Input!AJ392)</f>
        <v/>
      </c>
      <c r="I396" s="393" t="str">
        <f>IF(Input!AK392="", "", Input!AK392)</f>
        <v/>
      </c>
      <c r="J396" s="393" t="str">
        <f>IF(Input!AL392="", "", Input!AL392)</f>
        <v/>
      </c>
      <c r="K396" s="393" t="str">
        <f>IF(Input!AM392="", "", Input!AM392)</f>
        <v/>
      </c>
      <c r="L396" s="393" t="str">
        <f>IF(Input!AN392="", "", Input!AN392)</f>
        <v/>
      </c>
      <c r="M396" s="393" t="str">
        <f>IF(Input!AO392="", "", Input!AO392)</f>
        <v/>
      </c>
      <c r="N396" s="393" t="str">
        <f>IF(Input!AP392="", "", Input!AP392)</f>
        <v/>
      </c>
      <c r="O396" s="393" t="str">
        <f>IF(Input!AQ392="", "", Input!AQ392)</f>
        <v/>
      </c>
      <c r="P396" s="393" t="str">
        <f>IF(Input!AR392="", "", Input!AR392)</f>
        <v/>
      </c>
      <c r="Q396" s="393" t="str">
        <f>IF(Input!AS392="", "", Input!AS392)</f>
        <v/>
      </c>
      <c r="R396" s="393" t="str">
        <f>IF(Input!AT392="", "", Input!AT392)</f>
        <v/>
      </c>
      <c r="S396" s="393" t="str">
        <f>IF(Input!AU392="", "", Input!AU392)</f>
        <v/>
      </c>
      <c r="T396" s="708">
        <f t="shared" si="95"/>
        <v>0</v>
      </c>
      <c r="U396" s="708">
        <f t="shared" si="96"/>
        <v>0</v>
      </c>
      <c r="V396" s="708">
        <f t="shared" si="97"/>
        <v>0</v>
      </c>
      <c r="W396" s="708">
        <f t="shared" si="98"/>
        <v>0</v>
      </c>
      <c r="X396" s="708">
        <f t="shared" si="99"/>
        <v>0</v>
      </c>
      <c r="Y396" s="708">
        <f t="shared" si="100"/>
        <v>0</v>
      </c>
      <c r="Z396" s="708">
        <f t="shared" si="101"/>
        <v>0</v>
      </c>
      <c r="AA396" s="708">
        <f t="shared" si="102"/>
        <v>0</v>
      </c>
      <c r="AB396" s="708">
        <f t="shared" si="103"/>
        <v>0</v>
      </c>
      <c r="AC396" s="708">
        <f t="shared" si="104"/>
        <v>0</v>
      </c>
      <c r="AD396" s="708">
        <f t="shared" si="105"/>
        <v>0</v>
      </c>
      <c r="AE396" s="707">
        <f t="shared" si="106"/>
        <v>0</v>
      </c>
      <c r="AF396" s="708">
        <f>IF(H396="", 0, VLOOKUP($C396, 'Sch 10.1 Rate Design'!$B$9:$K$16, 4, FALSE))</f>
        <v>0</v>
      </c>
      <c r="AG396" s="708">
        <f>IF(I396="", 0, VLOOKUP($C396, 'Sch 10.1 Rate Design'!$B$9:$K$16, 4, FALSE))</f>
        <v>0</v>
      </c>
      <c r="AH396" s="708">
        <f>IF(J396="", 0, VLOOKUP($C396, 'Sch 10.1 Rate Design'!$B$9:$K$16, 4, FALSE))</f>
        <v>0</v>
      </c>
      <c r="AI396" s="708">
        <f>IF(K396="", 0, VLOOKUP($C396, 'Sch 10.1 Rate Design'!$B$9:$K$16, 4, FALSE))</f>
        <v>0</v>
      </c>
      <c r="AJ396" s="708">
        <f>IF(L396="", 0, VLOOKUP($C396, 'Sch 10.1 Rate Design'!$B$9:$K$16, 4, FALSE))</f>
        <v>0</v>
      </c>
      <c r="AK396" s="708">
        <f>IF(M396="", 0, VLOOKUP($C396, 'Sch 10.1 Rate Design'!$B$9:$K$16, 4, FALSE))</f>
        <v>0</v>
      </c>
      <c r="AL396" s="708">
        <f>IF(N396="", 0, VLOOKUP($C396, 'Sch 10.1 Rate Design'!$B$9:$K$16, 4, FALSE))</f>
        <v>0</v>
      </c>
      <c r="AM396" s="708">
        <f>IF(O396="", 0, VLOOKUP($C396, 'Sch 10.1 Rate Design'!$B$9:$K$16, 4, FALSE))</f>
        <v>0</v>
      </c>
      <c r="AN396" s="708">
        <f>IF(P396="", 0, VLOOKUP($C396, 'Sch 10.1 Rate Design'!$B$9:$K$16, 4, FALSE))</f>
        <v>0</v>
      </c>
      <c r="AO396" s="708">
        <f>IF(Q396="", 0, VLOOKUP($C396, 'Sch 10.1 Rate Design'!$B$9:$K$16, 4, FALSE))</f>
        <v>0</v>
      </c>
      <c r="AP396" s="708">
        <f>IF(R396="", 0, VLOOKUP($C396, 'Sch 10.1 Rate Design'!$B$9:$K$16, 4, FALSE))</f>
        <v>0</v>
      </c>
      <c r="AQ396" s="707">
        <f>IF(S396="", 0, VLOOKUP($C396, 'Sch 10.1 Rate Design'!$B$9:$K$16, 4, FALSE))</f>
        <v>0</v>
      </c>
      <c r="AR396" s="706">
        <f>IF(H396="",0,+IF(H396&gt;+VLOOKUP($C396, 'Sch 10.1 Rate Design'!$B$9:$K$16, 3),IF(H396&gt;+VLOOKUP($C396, 'Sch 10.1 Rate Design'!$B$9:$K$16, 5),+VLOOKUP($C396, 'Sch 10.1 Rate Design'!$B$9:$K$16, 5)-VLOOKUP($C396, 'Sch 10.1 Rate Design'!$B$9:$K$16, 3), H396-VLOOKUP($C396, 'Sch 10.1 Rate Design'!$B$9:$K$16, 3)), 0))</f>
        <v>0</v>
      </c>
      <c r="AS396" s="393">
        <f>IF(I396="",0,+IF(I396&gt;+VLOOKUP($C396, 'Sch 10.1 Rate Design'!$B$9:$K$16, 3),IF(I396&gt;+VLOOKUP($C396, 'Sch 10.1 Rate Design'!$B$9:$K$16, 5),+VLOOKUP($C396, 'Sch 10.1 Rate Design'!$B$9:$K$16, 5)-VLOOKUP($C396, 'Sch 10.1 Rate Design'!$B$9:$K$16, 3), I396-VLOOKUP($C396, 'Sch 10.1 Rate Design'!$B$9:$K$16, 3)), 0))</f>
        <v>0</v>
      </c>
      <c r="AT396" s="393">
        <f>IF(J396="",0,+IF(J396&gt;+VLOOKUP($C396, 'Sch 10.1 Rate Design'!$B$9:$K$16, 3),IF(J396&gt;+VLOOKUP($C396, 'Sch 10.1 Rate Design'!$B$9:$K$16, 5),+VLOOKUP($C396, 'Sch 10.1 Rate Design'!$B$9:$K$16, 5)-VLOOKUP($C396, 'Sch 10.1 Rate Design'!$B$9:$K$16, 3), J396-VLOOKUP($C396, 'Sch 10.1 Rate Design'!$B$9:$K$16, 3)), 0))</f>
        <v>0</v>
      </c>
      <c r="AU396" s="393">
        <f>IF(K396="",0,+IF(K396&gt;+VLOOKUP($C396, 'Sch 10.1 Rate Design'!$B$9:$K$16, 3),IF(K396&gt;+VLOOKUP($C396, 'Sch 10.1 Rate Design'!$B$9:$K$16, 5),+VLOOKUP($C396, 'Sch 10.1 Rate Design'!$B$9:$K$16, 5)-VLOOKUP($C396, 'Sch 10.1 Rate Design'!$B$9:$K$16, 3), K396-VLOOKUP($C396, 'Sch 10.1 Rate Design'!$B$9:$K$16, 3)), 0))</f>
        <v>0</v>
      </c>
      <c r="AV396" s="393">
        <f>IF(L396="",0,+IF(L396&gt;+VLOOKUP($C396, 'Sch 10.1 Rate Design'!$B$9:$K$16, 3),IF(L396&gt;+VLOOKUP($C396, 'Sch 10.1 Rate Design'!$B$9:$K$16, 5),+VLOOKUP($C396, 'Sch 10.1 Rate Design'!$B$9:$K$16, 5)-VLOOKUP($C396, 'Sch 10.1 Rate Design'!$B$9:$K$16, 3), L396-VLOOKUP($C396, 'Sch 10.1 Rate Design'!$B$9:$K$16, 3)), 0))</f>
        <v>0</v>
      </c>
      <c r="AW396" s="393">
        <f>IF(M396="",0,+IF(M396&gt;+VLOOKUP($C396, 'Sch 10.1 Rate Design'!$B$9:$K$16, 3),IF(M396&gt;+VLOOKUP($C396, 'Sch 10.1 Rate Design'!$B$9:$K$16, 5),+VLOOKUP($C396, 'Sch 10.1 Rate Design'!$B$9:$K$16, 5)-VLOOKUP($C396, 'Sch 10.1 Rate Design'!$B$9:$K$16, 3), M396-VLOOKUP($C396, 'Sch 10.1 Rate Design'!$B$9:$K$16, 3)), 0))</f>
        <v>0</v>
      </c>
      <c r="AX396" s="393">
        <f>IF(N396="",0,+IF(N396&gt;+VLOOKUP($C396, 'Sch 10.1 Rate Design'!$B$9:$K$16, 3),IF(N396&gt;+VLOOKUP($C396, 'Sch 10.1 Rate Design'!$B$9:$K$16, 5),+VLOOKUP($C396, 'Sch 10.1 Rate Design'!$B$9:$K$16, 5)-VLOOKUP($C396, 'Sch 10.1 Rate Design'!$B$9:$K$16, 3), N396-VLOOKUP($C396, 'Sch 10.1 Rate Design'!$B$9:$K$16, 3)), 0))</f>
        <v>0</v>
      </c>
      <c r="AY396" s="393">
        <f>IF(O396="",0,+IF(O396&gt;+VLOOKUP($C396, 'Sch 10.1 Rate Design'!$B$9:$K$16, 3),IF(O396&gt;+VLOOKUP($C396, 'Sch 10.1 Rate Design'!$B$9:$K$16, 5),+VLOOKUP($C396, 'Sch 10.1 Rate Design'!$B$9:$K$16, 5)-VLOOKUP($C396, 'Sch 10.1 Rate Design'!$B$9:$K$16, 3), O396-VLOOKUP($C396, 'Sch 10.1 Rate Design'!$B$9:$K$16, 3)), 0))</f>
        <v>0</v>
      </c>
      <c r="AZ396" s="393">
        <f>IF(P396="",0,+IF(P396&gt;+VLOOKUP($C396, 'Sch 10.1 Rate Design'!$B$9:$K$16, 3),IF(P396&gt;+VLOOKUP($C396, 'Sch 10.1 Rate Design'!$B$9:$K$16, 5),+VLOOKUP($C396, 'Sch 10.1 Rate Design'!$B$9:$K$16, 5)-VLOOKUP($C396, 'Sch 10.1 Rate Design'!$B$9:$K$16, 3), P396-VLOOKUP($C396, 'Sch 10.1 Rate Design'!$B$9:$K$16, 3)), 0))</f>
        <v>0</v>
      </c>
      <c r="BA396" s="393">
        <f>IF(Q396="",0,+IF(Q396&gt;+VLOOKUP($C396, 'Sch 10.1 Rate Design'!$B$9:$K$16, 3),IF(Q396&gt;+VLOOKUP($C396, 'Sch 10.1 Rate Design'!$B$9:$K$16, 5),+VLOOKUP($C396, 'Sch 10.1 Rate Design'!$B$9:$K$16, 5)-VLOOKUP($C396, 'Sch 10.1 Rate Design'!$B$9:$K$16, 3), Q396-VLOOKUP($C396, 'Sch 10.1 Rate Design'!$B$9:$K$16, 3)), 0))</f>
        <v>0</v>
      </c>
      <c r="BB396" s="393">
        <f>IF(R396="",0,+IF(R396&gt;+VLOOKUP($C396, 'Sch 10.1 Rate Design'!$B$9:$K$16, 3),IF(R396&gt;+VLOOKUP($C396, 'Sch 10.1 Rate Design'!$B$9:$K$16, 5),+VLOOKUP($C396, 'Sch 10.1 Rate Design'!$B$9:$K$16, 5)-VLOOKUP($C396, 'Sch 10.1 Rate Design'!$B$9:$K$16, 3), R396-VLOOKUP($C396, 'Sch 10.1 Rate Design'!$B$9:$K$16, 3)), 0))</f>
        <v>0</v>
      </c>
      <c r="BC396" s="705">
        <f>IF(S396="",0,+IF(S396&gt;+VLOOKUP($C396, 'Sch 10.1 Rate Design'!$B$9:$K$16, 3),IF(S396&gt;+VLOOKUP($C396, 'Sch 10.1 Rate Design'!$B$9:$K$16, 5),+VLOOKUP($C396, 'Sch 10.1 Rate Design'!$B$9:$K$16, 5)-VLOOKUP($C396, 'Sch 10.1 Rate Design'!$B$9:$K$16, 3), S396-VLOOKUP($C396, 'Sch 10.1 Rate Design'!$B$9:$K$16, 3)), 0))</f>
        <v>0</v>
      </c>
      <c r="BD396" s="708">
        <f>IF(H396="", 0, AR396/'Sch 10.1 Rate Design'!$Z$24*VLOOKUP($C396, 'Sch 10.1 Rate Design'!$B$9:$K$16, 6, FALSE))</f>
        <v>0</v>
      </c>
      <c r="BE396" s="708">
        <f>IF(I396="", 0, AS396/'Sch 10.1 Rate Design'!$Z$24*VLOOKUP($C396, 'Sch 10.1 Rate Design'!$B$9:$K$16, 6, FALSE))</f>
        <v>0</v>
      </c>
      <c r="BF396" s="708">
        <f>IF(J396="", 0, AT396/'Sch 10.1 Rate Design'!$Z$24*VLOOKUP($C396, 'Sch 10.1 Rate Design'!$B$9:$K$16, 6, FALSE))</f>
        <v>0</v>
      </c>
      <c r="BG396" s="708">
        <f>IF(K396="", 0, AU396/'Sch 10.1 Rate Design'!$Z$24*VLOOKUP($C396, 'Sch 10.1 Rate Design'!$B$9:$K$16, 6, FALSE))</f>
        <v>0</v>
      </c>
      <c r="BH396" s="708">
        <f>IF(L396="", 0, AV396/'Sch 10.1 Rate Design'!$Z$24*VLOOKUP($C396, 'Sch 10.1 Rate Design'!$B$9:$K$16, 6, FALSE))</f>
        <v>0</v>
      </c>
      <c r="BI396" s="708">
        <f>IF(M396="", 0, AW396/'Sch 10.1 Rate Design'!$Z$24*VLOOKUP($C396, 'Sch 10.1 Rate Design'!$B$9:$K$16, 6, FALSE))</f>
        <v>0</v>
      </c>
      <c r="BJ396" s="708">
        <f>IF(N396="", 0, AX396/'Sch 10.1 Rate Design'!$Z$24*VLOOKUP($C396, 'Sch 10.1 Rate Design'!$B$9:$K$16, 6, FALSE))</f>
        <v>0</v>
      </c>
      <c r="BK396" s="708">
        <f>IF(O396="", 0, AY396/'Sch 10.1 Rate Design'!$Z$24*VLOOKUP($C396, 'Sch 10.1 Rate Design'!$B$9:$K$16, 6, FALSE))</f>
        <v>0</v>
      </c>
      <c r="BL396" s="708">
        <f>IF(P396="", 0, AZ396/'Sch 10.1 Rate Design'!$Z$24*VLOOKUP($C396, 'Sch 10.1 Rate Design'!$B$9:$K$16, 6, FALSE))</f>
        <v>0</v>
      </c>
      <c r="BM396" s="708">
        <f>IF(Q396="", 0, BA396/'Sch 10.1 Rate Design'!$Z$24*VLOOKUP($C396, 'Sch 10.1 Rate Design'!$B$9:$K$16, 6, FALSE))</f>
        <v>0</v>
      </c>
      <c r="BN396" s="708">
        <f>IF(R396="", 0, BB396/'Sch 10.1 Rate Design'!$Z$24*VLOOKUP($C396, 'Sch 10.1 Rate Design'!$B$9:$K$16, 6, FALSE))</f>
        <v>0</v>
      </c>
      <c r="BO396" s="707">
        <f>IF(S396="", 0, BC396/'Sch 10.1 Rate Design'!$Z$24*VLOOKUP($C396, 'Sch 10.1 Rate Design'!$B$9:$K$16, 6, FALSE))</f>
        <v>0</v>
      </c>
      <c r="BP396" s="393">
        <f>IF(H396="",0,+IF(H396&gt;+VLOOKUP($C396, 'Sch 10.1 Rate Design'!$B$9:$K$16, 5),IF(H396&gt;+VLOOKUP($C396, 'Sch 10.1 Rate Design'!$B$9:$K$16, 7),+VLOOKUP($C396, 'Sch 10.1 Rate Design'!$B$9:$K$16, 7)-VLOOKUP($C396, 'Sch 10.1 Rate Design'!$B$9:$K$16, 5), H396-VLOOKUP($C396, 'Sch 10.1 Rate Design'!$B$9:$K$16, 5)), 0))</f>
        <v>0</v>
      </c>
      <c r="BQ396" s="393">
        <f>IF(I396="",0,+IF(I396&gt;+VLOOKUP($C396, 'Sch 10.1 Rate Design'!$B$9:$K$16, 5),IF(I396&gt;+VLOOKUP($C396, 'Sch 10.1 Rate Design'!$B$9:$K$16, 7),+VLOOKUP($C396, 'Sch 10.1 Rate Design'!$B$9:$K$16, 7)-VLOOKUP($C396, 'Sch 10.1 Rate Design'!$B$9:$K$16, 5), I396-VLOOKUP($C396, 'Sch 10.1 Rate Design'!$B$9:$K$16, 5)), 0))</f>
        <v>0</v>
      </c>
      <c r="BR396" s="393">
        <f>IF(J396="",0,+IF(J396&gt;+VLOOKUP($C396, 'Sch 10.1 Rate Design'!$B$9:$K$16, 5),IF(J396&gt;+VLOOKUP($C396, 'Sch 10.1 Rate Design'!$B$9:$K$16, 7),+VLOOKUP($C396, 'Sch 10.1 Rate Design'!$B$9:$K$16, 7)-VLOOKUP($C396, 'Sch 10.1 Rate Design'!$B$9:$K$16, 5), J396-VLOOKUP($C396, 'Sch 10.1 Rate Design'!$B$9:$K$16, 5)), 0))</f>
        <v>0</v>
      </c>
      <c r="BS396" s="393">
        <f>IF(K396="",0,+IF(K396&gt;+VLOOKUP($C396, 'Sch 10.1 Rate Design'!$B$9:$K$16, 5),IF(K396&gt;+VLOOKUP($C396, 'Sch 10.1 Rate Design'!$B$9:$K$16, 7),+VLOOKUP($C396, 'Sch 10.1 Rate Design'!$B$9:$K$16, 7)-VLOOKUP($C396, 'Sch 10.1 Rate Design'!$B$9:$K$16, 5), K396-VLOOKUP($C396, 'Sch 10.1 Rate Design'!$B$9:$K$16, 5)), 0))</f>
        <v>0</v>
      </c>
      <c r="BT396" s="393">
        <f>IF(L396="",0,+IF(L396&gt;+VLOOKUP($C396, 'Sch 10.1 Rate Design'!$B$9:$K$16, 5),IF(L396&gt;+VLOOKUP($C396, 'Sch 10.1 Rate Design'!$B$9:$K$16, 7),+VLOOKUP($C396, 'Sch 10.1 Rate Design'!$B$9:$K$16, 7)-VLOOKUP($C396, 'Sch 10.1 Rate Design'!$B$9:$K$16, 5), L396-VLOOKUP($C396, 'Sch 10.1 Rate Design'!$B$9:$K$16, 5)), 0))</f>
        <v>0</v>
      </c>
      <c r="BU396" s="393">
        <f>IF(M396="",0,+IF(M396&gt;+VLOOKUP($C396, 'Sch 10.1 Rate Design'!$B$9:$K$16, 5),IF(M396&gt;+VLOOKUP($C396, 'Sch 10.1 Rate Design'!$B$9:$K$16, 7),+VLOOKUP($C396, 'Sch 10.1 Rate Design'!$B$9:$K$16, 7)-VLOOKUP($C396, 'Sch 10.1 Rate Design'!$B$9:$K$16, 5), M396-VLOOKUP($C396, 'Sch 10.1 Rate Design'!$B$9:$K$16, 5)), 0))</f>
        <v>0</v>
      </c>
      <c r="BV396" s="393">
        <f>IF(N396="",0,+IF(N396&gt;+VLOOKUP($C396, 'Sch 10.1 Rate Design'!$B$9:$K$16, 5),IF(N396&gt;+VLOOKUP($C396, 'Sch 10.1 Rate Design'!$B$9:$K$16, 7),+VLOOKUP($C396, 'Sch 10.1 Rate Design'!$B$9:$K$16, 7)-VLOOKUP($C396, 'Sch 10.1 Rate Design'!$B$9:$K$16, 5), N396-VLOOKUP($C396, 'Sch 10.1 Rate Design'!$B$9:$K$16, 5)), 0))</f>
        <v>0</v>
      </c>
      <c r="BW396" s="393">
        <f>IF(O396="",0,+IF(O396&gt;+VLOOKUP($C396, 'Sch 10.1 Rate Design'!$B$9:$K$16, 5),IF(O396&gt;+VLOOKUP($C396, 'Sch 10.1 Rate Design'!$B$9:$K$16, 7),+VLOOKUP($C396, 'Sch 10.1 Rate Design'!$B$9:$K$16, 7)-VLOOKUP($C396, 'Sch 10.1 Rate Design'!$B$9:$K$16, 5), O396-VLOOKUP($C396, 'Sch 10.1 Rate Design'!$B$9:$K$16, 5)), 0))</f>
        <v>0</v>
      </c>
      <c r="BX396" s="393">
        <f>IF(P396="",0,+IF(P396&gt;+VLOOKUP($C396, 'Sch 10.1 Rate Design'!$B$9:$K$16, 5),IF(P396&gt;+VLOOKUP($C396, 'Sch 10.1 Rate Design'!$B$9:$K$16, 7),+VLOOKUP($C396, 'Sch 10.1 Rate Design'!$B$9:$K$16, 7)-VLOOKUP($C396, 'Sch 10.1 Rate Design'!$B$9:$K$16, 5), P396-VLOOKUP($C396, 'Sch 10.1 Rate Design'!$B$9:$K$16, 5)), 0))</f>
        <v>0</v>
      </c>
      <c r="BY396" s="393">
        <f>IF(Q396="",0,+IF(Q396&gt;+VLOOKUP($C396, 'Sch 10.1 Rate Design'!$B$9:$K$16, 5),IF(Q396&gt;+VLOOKUP($C396, 'Sch 10.1 Rate Design'!$B$9:$K$16, 7),+VLOOKUP($C396, 'Sch 10.1 Rate Design'!$B$9:$K$16, 7)-VLOOKUP($C396, 'Sch 10.1 Rate Design'!$B$9:$K$16, 5), Q396-VLOOKUP($C396, 'Sch 10.1 Rate Design'!$B$9:$K$16, 5)), 0))</f>
        <v>0</v>
      </c>
      <c r="BZ396" s="393">
        <f>IF(R396="",0,+IF(R396&gt;+VLOOKUP($C396, 'Sch 10.1 Rate Design'!$B$9:$K$16, 5),IF(R396&gt;+VLOOKUP($C396, 'Sch 10.1 Rate Design'!$B$9:$K$16, 7),+VLOOKUP($C396, 'Sch 10.1 Rate Design'!$B$9:$K$16, 7)-VLOOKUP($C396, 'Sch 10.1 Rate Design'!$B$9:$K$16, 5), R396-VLOOKUP($C396, 'Sch 10.1 Rate Design'!$B$9:$K$16, 5)), 0))</f>
        <v>0</v>
      </c>
      <c r="CA396" s="705">
        <f>IF(S396="",0,+IF(S396&gt;+VLOOKUP($C396, 'Sch 10.1 Rate Design'!$B$9:$K$16, 5),IF(S396&gt;+VLOOKUP($C396, 'Sch 10.1 Rate Design'!$B$9:$K$16, 7),+VLOOKUP($C396, 'Sch 10.1 Rate Design'!$B$9:$K$16, 7)-VLOOKUP($C396, 'Sch 10.1 Rate Design'!$B$9:$K$16, 5), S396-VLOOKUP($C396, 'Sch 10.1 Rate Design'!$B$9:$K$16, 5)), 0))</f>
        <v>0</v>
      </c>
      <c r="CB396" s="708">
        <f>IF(H396="", 0, BP396/'Sch 10.1 Rate Design'!$Z$24*VLOOKUP($C396, 'Sch 10.1 Rate Design'!$B$9:$K$16, 8, FALSE))</f>
        <v>0</v>
      </c>
      <c r="CC396" s="708">
        <f>IF(I396="", 0, BQ396/'Sch 10.1 Rate Design'!$Z$24*VLOOKUP($C396, 'Sch 10.1 Rate Design'!$B$9:$K$16, 8, FALSE))</f>
        <v>0</v>
      </c>
      <c r="CD396" s="708">
        <f>IF(J396="", 0, BR396/'Sch 10.1 Rate Design'!$Z$24*VLOOKUP($C396, 'Sch 10.1 Rate Design'!$B$9:$K$16, 8, FALSE))</f>
        <v>0</v>
      </c>
      <c r="CE396" s="708">
        <f>IF(K396="", 0, BS396/'Sch 10.1 Rate Design'!$Z$24*VLOOKUP($C396, 'Sch 10.1 Rate Design'!$B$9:$K$16, 8, FALSE))</f>
        <v>0</v>
      </c>
      <c r="CF396" s="708">
        <f>IF(L396="", 0, BT396/'Sch 10.1 Rate Design'!$Z$24*VLOOKUP($C396, 'Sch 10.1 Rate Design'!$B$9:$K$16, 8, FALSE))</f>
        <v>0</v>
      </c>
      <c r="CG396" s="708">
        <f>IF(M396="", 0, BU396/'Sch 10.1 Rate Design'!$Z$24*VLOOKUP($C396, 'Sch 10.1 Rate Design'!$B$9:$K$16, 8, FALSE))</f>
        <v>0</v>
      </c>
      <c r="CH396" s="708">
        <f>IF(N396="", 0, BV396/'Sch 10.1 Rate Design'!$Z$24*VLOOKUP($C396, 'Sch 10.1 Rate Design'!$B$9:$K$16, 8, FALSE))</f>
        <v>0</v>
      </c>
      <c r="CI396" s="708">
        <f>IF(O396="", 0, BW396/'Sch 10.1 Rate Design'!$Z$24*VLOOKUP($C396, 'Sch 10.1 Rate Design'!$B$9:$K$16, 8, FALSE))</f>
        <v>0</v>
      </c>
      <c r="CJ396" s="708">
        <f>IF(P396="", 0, BX396/'Sch 10.1 Rate Design'!$Z$24*VLOOKUP($C396, 'Sch 10.1 Rate Design'!$B$9:$K$16, 8, FALSE))</f>
        <v>0</v>
      </c>
      <c r="CK396" s="708">
        <f>IF(Q396="", 0, BY396/'Sch 10.1 Rate Design'!$Z$24*VLOOKUP($C396, 'Sch 10.1 Rate Design'!$B$9:$K$16, 8, FALSE))</f>
        <v>0</v>
      </c>
      <c r="CL396" s="708">
        <f>IF(R396="", 0, BZ396/'Sch 10.1 Rate Design'!$Z$24*VLOOKUP($C396, 'Sch 10.1 Rate Design'!$B$9:$K$16, 8, FALSE))</f>
        <v>0</v>
      </c>
      <c r="CM396" s="707">
        <f>IF(S396="", 0, CA396/'Sch 10.1 Rate Design'!$Z$24*VLOOKUP($C396, 'Sch 10.1 Rate Design'!$B$9:$K$16, 8, FALSE))</f>
        <v>0</v>
      </c>
      <c r="CN396" s="393">
        <f>IF(H396="",0,IF(H396&gt;VLOOKUP($C396,'Sch 10.1 Rate Design'!$B$9:$K$16,9,FALSE),H396-VLOOKUP($C396,'Sch 10.1 Rate Design'!$B$9:$K$16,9,FALSE),0))</f>
        <v>0</v>
      </c>
      <c r="CO396" s="393">
        <f>IF(I396="",0,IF(I396&gt;VLOOKUP($C396,'Sch 10.1 Rate Design'!$B$9:$K$16,9,FALSE),I396-VLOOKUP($C396,'Sch 10.1 Rate Design'!$B$9:$K$16,9,FALSE),0))</f>
        <v>0</v>
      </c>
      <c r="CP396" s="393">
        <f>IF(J396="",0,IF(J396&gt;VLOOKUP($C396,'Sch 10.1 Rate Design'!$B$9:$K$16,9,FALSE),J396-VLOOKUP($C396,'Sch 10.1 Rate Design'!$B$9:$K$16,9,FALSE),0))</f>
        <v>0</v>
      </c>
      <c r="CQ396" s="393">
        <f>IF(K396="",0,IF(K396&gt;VLOOKUP($C396,'Sch 10.1 Rate Design'!$B$9:$K$16,9,FALSE),K396-VLOOKUP($C396,'Sch 10.1 Rate Design'!$B$9:$K$16,9,FALSE),0))</f>
        <v>0</v>
      </c>
      <c r="CR396" s="393">
        <f>IF(L396="",0,IF(L396&gt;VLOOKUP($C396,'Sch 10.1 Rate Design'!$B$9:$K$16,9,FALSE),L396-VLOOKUP($C396,'Sch 10.1 Rate Design'!$B$9:$K$16,9,FALSE),0))</f>
        <v>0</v>
      </c>
      <c r="CS396" s="393">
        <f>IF(M396="",0,IF(M396&gt;VLOOKUP($C396,'Sch 10.1 Rate Design'!$B$9:$K$16,9,FALSE),M396-VLOOKUP($C396,'Sch 10.1 Rate Design'!$B$9:$K$16,9,FALSE),0))</f>
        <v>0</v>
      </c>
      <c r="CT396" s="393">
        <f>IF(N396="",0,IF(N396&gt;VLOOKUP($C396,'Sch 10.1 Rate Design'!$B$9:$K$16,9,FALSE),N396-VLOOKUP($C396,'Sch 10.1 Rate Design'!$B$9:$K$16,9,FALSE),0))</f>
        <v>0</v>
      </c>
      <c r="CU396" s="393">
        <f>IF(O396="",0,IF(O396&gt;VLOOKUP($C396,'Sch 10.1 Rate Design'!$B$9:$K$16,9,FALSE),O396-VLOOKUP($C396,'Sch 10.1 Rate Design'!$B$9:$K$16,9,FALSE),0))</f>
        <v>0</v>
      </c>
      <c r="CV396" s="393">
        <f>IF(P396="",0,IF(P396&gt;VLOOKUP($C396,'Sch 10.1 Rate Design'!$B$9:$K$16,9,FALSE),P396-VLOOKUP($C396,'Sch 10.1 Rate Design'!$B$9:$K$16,9,FALSE),0))</f>
        <v>0</v>
      </c>
      <c r="CW396" s="393">
        <f>IF(Q396="",0,IF(Q396&gt;VLOOKUP($C396,'Sch 10.1 Rate Design'!$B$9:$K$16,9,FALSE),Q396-VLOOKUP($C396,'Sch 10.1 Rate Design'!$B$9:$K$16,9,FALSE),0))</f>
        <v>0</v>
      </c>
      <c r="CX396" s="393">
        <f>IF(R396="",0,IF(R396&gt;VLOOKUP($C396,'Sch 10.1 Rate Design'!$B$9:$K$16,9,FALSE),R396-VLOOKUP($C396,'Sch 10.1 Rate Design'!$B$9:$K$16,9,FALSE),0))</f>
        <v>0</v>
      </c>
      <c r="CY396" s="705">
        <f>IF(S396="",0,IF(S396&gt;VLOOKUP($C396,'Sch 10.1 Rate Design'!$B$9:$K$16,9,FALSE),S396-VLOOKUP($C396,'Sch 10.1 Rate Design'!$B$9:$K$16,9,FALSE),0))</f>
        <v>0</v>
      </c>
      <c r="CZ396" s="708">
        <f>IF(H396="", 0, CN396/'Sch 10.1 Rate Design'!$Z$24*VLOOKUP($C396, 'Sch 10.1 Rate Design'!$B$9:$K$16, 10, FALSE))</f>
        <v>0</v>
      </c>
      <c r="DA396" s="708">
        <f>IF(I396="", 0, CO396/'Sch 10.1 Rate Design'!$Z$24*VLOOKUP($C396, 'Sch 10.1 Rate Design'!$B$9:$K$16, 10, FALSE))</f>
        <v>0</v>
      </c>
      <c r="DB396" s="708">
        <f>IF(J396="", 0, CP396/'Sch 10.1 Rate Design'!$Z$24*VLOOKUP($C396, 'Sch 10.1 Rate Design'!$B$9:$K$16, 10, FALSE))</f>
        <v>0</v>
      </c>
      <c r="DC396" s="708">
        <f>IF(K396="", 0, CQ396/'Sch 10.1 Rate Design'!$Z$24*VLOOKUP($C396, 'Sch 10.1 Rate Design'!$B$9:$K$16, 10, FALSE))</f>
        <v>0</v>
      </c>
      <c r="DD396" s="708">
        <f>IF(L396="", 0, CR396/'Sch 10.1 Rate Design'!$Z$24*VLOOKUP($C396, 'Sch 10.1 Rate Design'!$B$9:$K$16, 10, FALSE))</f>
        <v>0</v>
      </c>
      <c r="DE396" s="708">
        <f>IF(M396="", 0, CS396/'Sch 10.1 Rate Design'!$Z$24*VLOOKUP($C396, 'Sch 10.1 Rate Design'!$B$9:$K$16, 10, FALSE))</f>
        <v>0</v>
      </c>
      <c r="DF396" s="708">
        <f>IF(N396="", 0, CT396/'Sch 10.1 Rate Design'!$Z$24*VLOOKUP($C396, 'Sch 10.1 Rate Design'!$B$9:$K$16, 10, FALSE))</f>
        <v>0</v>
      </c>
      <c r="DG396" s="708">
        <f>IF(O396="", 0, CU396/'Sch 10.1 Rate Design'!$Z$24*VLOOKUP($C396, 'Sch 10.1 Rate Design'!$B$9:$K$16, 10, FALSE))</f>
        <v>0</v>
      </c>
      <c r="DH396" s="708">
        <f>IF(P396="", 0, CV396/'Sch 10.1 Rate Design'!$Z$24*VLOOKUP($C396, 'Sch 10.1 Rate Design'!$B$9:$K$16, 10, FALSE))</f>
        <v>0</v>
      </c>
      <c r="DI396" s="708">
        <f>IF(Q396="", 0, CW396/'Sch 10.1 Rate Design'!$Z$24*VLOOKUP($C396, 'Sch 10.1 Rate Design'!$B$9:$K$16, 10, FALSE))</f>
        <v>0</v>
      </c>
      <c r="DJ396" s="708">
        <f>IF(R396="", 0, CX396/'Sch 10.1 Rate Design'!$Z$24*VLOOKUP($C396, 'Sch 10.1 Rate Design'!$B$9:$K$16, 10, FALSE))</f>
        <v>0</v>
      </c>
      <c r="DK396" s="707">
        <f>IF(S396="", 0, CY396/'Sch 10.1 Rate Design'!$Z$24*VLOOKUP($C396, 'Sch 10.1 Rate Design'!$B$9:$K$16, 10, FALSE))</f>
        <v>0</v>
      </c>
      <c r="DL396" s="706">
        <f>IF(H396="", 0, VLOOKUP($C396, 'Sch 10.1 Rate Design'!$B$9:$K$16, 3, FALSE))</f>
        <v>0</v>
      </c>
      <c r="DM396" s="393">
        <f>IF(I396="", 0, VLOOKUP($C396, 'Sch 10.1 Rate Design'!$B$9:$K$16, 3, FALSE))</f>
        <v>0</v>
      </c>
      <c r="DN396" s="393">
        <f>IF(J396="", 0, VLOOKUP($C396, 'Sch 10.1 Rate Design'!$B$9:$K$16, 3, FALSE))</f>
        <v>0</v>
      </c>
      <c r="DO396" s="393">
        <f>IF(K396="", 0, VLOOKUP($C396, 'Sch 10.1 Rate Design'!$B$9:$K$16, 3, FALSE))</f>
        <v>0</v>
      </c>
      <c r="DP396" s="393">
        <f>IF(L396="", 0, VLOOKUP($C396, 'Sch 10.1 Rate Design'!$B$9:$K$16, 3, FALSE))</f>
        <v>0</v>
      </c>
      <c r="DQ396" s="393">
        <f>IF(M396="", 0, VLOOKUP($C396, 'Sch 10.1 Rate Design'!$B$9:$K$16, 3, FALSE))</f>
        <v>0</v>
      </c>
      <c r="DR396" s="393">
        <f>IF(N396="", 0, VLOOKUP($C396, 'Sch 10.1 Rate Design'!$B$9:$K$16, 3, FALSE))</f>
        <v>0</v>
      </c>
      <c r="DS396" s="393">
        <f>IF(O396="", 0, VLOOKUP($C396, 'Sch 10.1 Rate Design'!$B$9:$K$16, 3, FALSE))</f>
        <v>0</v>
      </c>
      <c r="DT396" s="393">
        <f>IF(P396="", 0, VLOOKUP($C396, 'Sch 10.1 Rate Design'!$B$9:$K$16, 3, FALSE))</f>
        <v>0</v>
      </c>
      <c r="DU396" s="393">
        <f>IF(Q396="", 0, VLOOKUP($C396, 'Sch 10.1 Rate Design'!$B$9:$K$16, 3, FALSE))</f>
        <v>0</v>
      </c>
      <c r="DV396" s="393">
        <f>IF(R396="", 0, VLOOKUP($C396, 'Sch 10.1 Rate Design'!$B$9:$K$16, 3, FALSE))</f>
        <v>0</v>
      </c>
      <c r="DW396" s="705">
        <f>IF(S396="", 0, VLOOKUP($C396, 'Sch 10.1 Rate Design'!$B$9:$K$16, 3, FALSE))</f>
        <v>0</v>
      </c>
      <c r="DX396" s="393"/>
      <c r="DY396" s="393"/>
      <c r="DZ396" s="393"/>
      <c r="EA396" s="393"/>
      <c r="EB396" s="393"/>
      <c r="EC396" s="393"/>
      <c r="ED396" s="393"/>
      <c r="EE396" s="393"/>
      <c r="EF396" s="393"/>
      <c r="EG396" s="393"/>
      <c r="EH396" s="393"/>
      <c r="EI396" s="393"/>
      <c r="EJ396" s="393"/>
    </row>
    <row r="397" spans="1:140">
      <c r="A397" s="393">
        <f>Input!AH393</f>
        <v>0</v>
      </c>
      <c r="B397" s="393">
        <v>387</v>
      </c>
      <c r="C397" s="690">
        <f>Input!AI393</f>
        <v>0.625</v>
      </c>
      <c r="D397" s="709">
        <f t="shared" ref="D397:D460" si="107">SUM(T397,U397,V397,W397,X397,Y397,Z397,AA397,AB397,AC397,AD397,AE397)</f>
        <v>0</v>
      </c>
      <c r="E397" s="709">
        <f>IF('Sch 10.1 Rate Design'!$AB$24="Monthly", AVERAGE(T397,U397,V397,W397,X397,Y397,Z397,AA397,AB397,AC397,AD397,AE397), AVERAGE(T397,V397,X397,Z397,AB397,AD397))</f>
        <v>0</v>
      </c>
      <c r="F397" s="393">
        <f t="shared" si="94"/>
        <v>0</v>
      </c>
      <c r="G397" s="705" t="e">
        <f>IF('Sch 10.1 Rate Design'!$AB$24="Monthly", AVERAGE(H397,I397,J397,K397,L397,M397,N397,O397,P397,Q397,R397,S397), AVERAGE(H397,J397,L397,N397,P397,R397))</f>
        <v>#DIV/0!</v>
      </c>
      <c r="H397" s="393" t="str">
        <f>IF(Input!AJ393="", "", Input!AJ393)</f>
        <v/>
      </c>
      <c r="I397" s="393" t="str">
        <f>IF(Input!AK393="", "", Input!AK393)</f>
        <v/>
      </c>
      <c r="J397" s="393" t="str">
        <f>IF(Input!AL393="", "", Input!AL393)</f>
        <v/>
      </c>
      <c r="K397" s="393" t="str">
        <f>IF(Input!AM393="", "", Input!AM393)</f>
        <v/>
      </c>
      <c r="L397" s="393" t="str">
        <f>IF(Input!AN393="", "", Input!AN393)</f>
        <v/>
      </c>
      <c r="M397" s="393" t="str">
        <f>IF(Input!AO393="", "", Input!AO393)</f>
        <v/>
      </c>
      <c r="N397" s="393" t="str">
        <f>IF(Input!AP393="", "", Input!AP393)</f>
        <v/>
      </c>
      <c r="O397" s="393" t="str">
        <f>IF(Input!AQ393="", "", Input!AQ393)</f>
        <v/>
      </c>
      <c r="P397" s="393" t="str">
        <f>IF(Input!AR393="", "", Input!AR393)</f>
        <v/>
      </c>
      <c r="Q397" s="393" t="str">
        <f>IF(Input!AS393="", "", Input!AS393)</f>
        <v/>
      </c>
      <c r="R397" s="393" t="str">
        <f>IF(Input!AT393="", "", Input!AT393)</f>
        <v/>
      </c>
      <c r="S397" s="393" t="str">
        <f>IF(Input!AU393="", "", Input!AU393)</f>
        <v/>
      </c>
      <c r="T397" s="708">
        <f t="shared" si="95"/>
        <v>0</v>
      </c>
      <c r="U397" s="708">
        <f t="shared" si="96"/>
        <v>0</v>
      </c>
      <c r="V397" s="708">
        <f t="shared" si="97"/>
        <v>0</v>
      </c>
      <c r="W397" s="708">
        <f t="shared" si="98"/>
        <v>0</v>
      </c>
      <c r="X397" s="708">
        <f t="shared" si="99"/>
        <v>0</v>
      </c>
      <c r="Y397" s="708">
        <f t="shared" si="100"/>
        <v>0</v>
      </c>
      <c r="Z397" s="708">
        <f t="shared" si="101"/>
        <v>0</v>
      </c>
      <c r="AA397" s="708">
        <f t="shared" si="102"/>
        <v>0</v>
      </c>
      <c r="AB397" s="708">
        <f t="shared" si="103"/>
        <v>0</v>
      </c>
      <c r="AC397" s="708">
        <f t="shared" si="104"/>
        <v>0</v>
      </c>
      <c r="AD397" s="708">
        <f t="shared" si="105"/>
        <v>0</v>
      </c>
      <c r="AE397" s="707">
        <f t="shared" si="106"/>
        <v>0</v>
      </c>
      <c r="AF397" s="708">
        <f>IF(H397="", 0, VLOOKUP($C397, 'Sch 10.1 Rate Design'!$B$9:$K$16, 4, FALSE))</f>
        <v>0</v>
      </c>
      <c r="AG397" s="708">
        <f>IF(I397="", 0, VLOOKUP($C397, 'Sch 10.1 Rate Design'!$B$9:$K$16, 4, FALSE))</f>
        <v>0</v>
      </c>
      <c r="AH397" s="708">
        <f>IF(J397="", 0, VLOOKUP($C397, 'Sch 10.1 Rate Design'!$B$9:$K$16, 4, FALSE))</f>
        <v>0</v>
      </c>
      <c r="AI397" s="708">
        <f>IF(K397="", 0, VLOOKUP($C397, 'Sch 10.1 Rate Design'!$B$9:$K$16, 4, FALSE))</f>
        <v>0</v>
      </c>
      <c r="AJ397" s="708">
        <f>IF(L397="", 0, VLOOKUP($C397, 'Sch 10.1 Rate Design'!$B$9:$K$16, 4, FALSE))</f>
        <v>0</v>
      </c>
      <c r="AK397" s="708">
        <f>IF(M397="", 0, VLOOKUP($C397, 'Sch 10.1 Rate Design'!$B$9:$K$16, 4, FALSE))</f>
        <v>0</v>
      </c>
      <c r="AL397" s="708">
        <f>IF(N397="", 0, VLOOKUP($C397, 'Sch 10.1 Rate Design'!$B$9:$K$16, 4, FALSE))</f>
        <v>0</v>
      </c>
      <c r="AM397" s="708">
        <f>IF(O397="", 0, VLOOKUP($C397, 'Sch 10.1 Rate Design'!$B$9:$K$16, 4, FALSE))</f>
        <v>0</v>
      </c>
      <c r="AN397" s="708">
        <f>IF(P397="", 0, VLOOKUP($C397, 'Sch 10.1 Rate Design'!$B$9:$K$16, 4, FALSE))</f>
        <v>0</v>
      </c>
      <c r="AO397" s="708">
        <f>IF(Q397="", 0, VLOOKUP($C397, 'Sch 10.1 Rate Design'!$B$9:$K$16, 4, FALSE))</f>
        <v>0</v>
      </c>
      <c r="AP397" s="708">
        <f>IF(R397="", 0, VLOOKUP($C397, 'Sch 10.1 Rate Design'!$B$9:$K$16, 4, FALSE))</f>
        <v>0</v>
      </c>
      <c r="AQ397" s="707">
        <f>IF(S397="", 0, VLOOKUP($C397, 'Sch 10.1 Rate Design'!$B$9:$K$16, 4, FALSE))</f>
        <v>0</v>
      </c>
      <c r="AR397" s="706">
        <f>IF(H397="",0,+IF(H397&gt;+VLOOKUP($C397, 'Sch 10.1 Rate Design'!$B$9:$K$16, 3),IF(H397&gt;+VLOOKUP($C397, 'Sch 10.1 Rate Design'!$B$9:$K$16, 5),+VLOOKUP($C397, 'Sch 10.1 Rate Design'!$B$9:$K$16, 5)-VLOOKUP($C397, 'Sch 10.1 Rate Design'!$B$9:$K$16, 3), H397-VLOOKUP($C397, 'Sch 10.1 Rate Design'!$B$9:$K$16, 3)), 0))</f>
        <v>0</v>
      </c>
      <c r="AS397" s="393">
        <f>IF(I397="",0,+IF(I397&gt;+VLOOKUP($C397, 'Sch 10.1 Rate Design'!$B$9:$K$16, 3),IF(I397&gt;+VLOOKUP($C397, 'Sch 10.1 Rate Design'!$B$9:$K$16, 5),+VLOOKUP($C397, 'Sch 10.1 Rate Design'!$B$9:$K$16, 5)-VLOOKUP($C397, 'Sch 10.1 Rate Design'!$B$9:$K$16, 3), I397-VLOOKUP($C397, 'Sch 10.1 Rate Design'!$B$9:$K$16, 3)), 0))</f>
        <v>0</v>
      </c>
      <c r="AT397" s="393">
        <f>IF(J397="",0,+IF(J397&gt;+VLOOKUP($C397, 'Sch 10.1 Rate Design'!$B$9:$K$16, 3),IF(J397&gt;+VLOOKUP($C397, 'Sch 10.1 Rate Design'!$B$9:$K$16, 5),+VLOOKUP($C397, 'Sch 10.1 Rate Design'!$B$9:$K$16, 5)-VLOOKUP($C397, 'Sch 10.1 Rate Design'!$B$9:$K$16, 3), J397-VLOOKUP($C397, 'Sch 10.1 Rate Design'!$B$9:$K$16, 3)), 0))</f>
        <v>0</v>
      </c>
      <c r="AU397" s="393">
        <f>IF(K397="",0,+IF(K397&gt;+VLOOKUP($C397, 'Sch 10.1 Rate Design'!$B$9:$K$16, 3),IF(K397&gt;+VLOOKUP($C397, 'Sch 10.1 Rate Design'!$B$9:$K$16, 5),+VLOOKUP($C397, 'Sch 10.1 Rate Design'!$B$9:$K$16, 5)-VLOOKUP($C397, 'Sch 10.1 Rate Design'!$B$9:$K$16, 3), K397-VLOOKUP($C397, 'Sch 10.1 Rate Design'!$B$9:$K$16, 3)), 0))</f>
        <v>0</v>
      </c>
      <c r="AV397" s="393">
        <f>IF(L397="",0,+IF(L397&gt;+VLOOKUP($C397, 'Sch 10.1 Rate Design'!$B$9:$K$16, 3),IF(L397&gt;+VLOOKUP($C397, 'Sch 10.1 Rate Design'!$B$9:$K$16, 5),+VLOOKUP($C397, 'Sch 10.1 Rate Design'!$B$9:$K$16, 5)-VLOOKUP($C397, 'Sch 10.1 Rate Design'!$B$9:$K$16, 3), L397-VLOOKUP($C397, 'Sch 10.1 Rate Design'!$B$9:$K$16, 3)), 0))</f>
        <v>0</v>
      </c>
      <c r="AW397" s="393">
        <f>IF(M397="",0,+IF(M397&gt;+VLOOKUP($C397, 'Sch 10.1 Rate Design'!$B$9:$K$16, 3),IF(M397&gt;+VLOOKUP($C397, 'Sch 10.1 Rate Design'!$B$9:$K$16, 5),+VLOOKUP($C397, 'Sch 10.1 Rate Design'!$B$9:$K$16, 5)-VLOOKUP($C397, 'Sch 10.1 Rate Design'!$B$9:$K$16, 3), M397-VLOOKUP($C397, 'Sch 10.1 Rate Design'!$B$9:$K$16, 3)), 0))</f>
        <v>0</v>
      </c>
      <c r="AX397" s="393">
        <f>IF(N397="",0,+IF(N397&gt;+VLOOKUP($C397, 'Sch 10.1 Rate Design'!$B$9:$K$16, 3),IF(N397&gt;+VLOOKUP($C397, 'Sch 10.1 Rate Design'!$B$9:$K$16, 5),+VLOOKUP($C397, 'Sch 10.1 Rate Design'!$B$9:$K$16, 5)-VLOOKUP($C397, 'Sch 10.1 Rate Design'!$B$9:$K$16, 3), N397-VLOOKUP($C397, 'Sch 10.1 Rate Design'!$B$9:$K$16, 3)), 0))</f>
        <v>0</v>
      </c>
      <c r="AY397" s="393">
        <f>IF(O397="",0,+IF(O397&gt;+VLOOKUP($C397, 'Sch 10.1 Rate Design'!$B$9:$K$16, 3),IF(O397&gt;+VLOOKUP($C397, 'Sch 10.1 Rate Design'!$B$9:$K$16, 5),+VLOOKUP($C397, 'Sch 10.1 Rate Design'!$B$9:$K$16, 5)-VLOOKUP($C397, 'Sch 10.1 Rate Design'!$B$9:$K$16, 3), O397-VLOOKUP($C397, 'Sch 10.1 Rate Design'!$B$9:$K$16, 3)), 0))</f>
        <v>0</v>
      </c>
      <c r="AZ397" s="393">
        <f>IF(P397="",0,+IF(P397&gt;+VLOOKUP($C397, 'Sch 10.1 Rate Design'!$B$9:$K$16, 3),IF(P397&gt;+VLOOKUP($C397, 'Sch 10.1 Rate Design'!$B$9:$K$16, 5),+VLOOKUP($C397, 'Sch 10.1 Rate Design'!$B$9:$K$16, 5)-VLOOKUP($C397, 'Sch 10.1 Rate Design'!$B$9:$K$16, 3), P397-VLOOKUP($C397, 'Sch 10.1 Rate Design'!$B$9:$K$16, 3)), 0))</f>
        <v>0</v>
      </c>
      <c r="BA397" s="393">
        <f>IF(Q397="",0,+IF(Q397&gt;+VLOOKUP($C397, 'Sch 10.1 Rate Design'!$B$9:$K$16, 3),IF(Q397&gt;+VLOOKUP($C397, 'Sch 10.1 Rate Design'!$B$9:$K$16, 5),+VLOOKUP($C397, 'Sch 10.1 Rate Design'!$B$9:$K$16, 5)-VLOOKUP($C397, 'Sch 10.1 Rate Design'!$B$9:$K$16, 3), Q397-VLOOKUP($C397, 'Sch 10.1 Rate Design'!$B$9:$K$16, 3)), 0))</f>
        <v>0</v>
      </c>
      <c r="BB397" s="393">
        <f>IF(R397="",0,+IF(R397&gt;+VLOOKUP($C397, 'Sch 10.1 Rate Design'!$B$9:$K$16, 3),IF(R397&gt;+VLOOKUP($C397, 'Sch 10.1 Rate Design'!$B$9:$K$16, 5),+VLOOKUP($C397, 'Sch 10.1 Rate Design'!$B$9:$K$16, 5)-VLOOKUP($C397, 'Sch 10.1 Rate Design'!$B$9:$K$16, 3), R397-VLOOKUP($C397, 'Sch 10.1 Rate Design'!$B$9:$K$16, 3)), 0))</f>
        <v>0</v>
      </c>
      <c r="BC397" s="705">
        <f>IF(S397="",0,+IF(S397&gt;+VLOOKUP($C397, 'Sch 10.1 Rate Design'!$B$9:$K$16, 3),IF(S397&gt;+VLOOKUP($C397, 'Sch 10.1 Rate Design'!$B$9:$K$16, 5),+VLOOKUP($C397, 'Sch 10.1 Rate Design'!$B$9:$K$16, 5)-VLOOKUP($C397, 'Sch 10.1 Rate Design'!$B$9:$K$16, 3), S397-VLOOKUP($C397, 'Sch 10.1 Rate Design'!$B$9:$K$16, 3)), 0))</f>
        <v>0</v>
      </c>
      <c r="BD397" s="708">
        <f>IF(H397="", 0, AR397/'Sch 10.1 Rate Design'!$Z$24*VLOOKUP($C397, 'Sch 10.1 Rate Design'!$B$9:$K$16, 6, FALSE))</f>
        <v>0</v>
      </c>
      <c r="BE397" s="708">
        <f>IF(I397="", 0, AS397/'Sch 10.1 Rate Design'!$Z$24*VLOOKUP($C397, 'Sch 10.1 Rate Design'!$B$9:$K$16, 6, FALSE))</f>
        <v>0</v>
      </c>
      <c r="BF397" s="708">
        <f>IF(J397="", 0, AT397/'Sch 10.1 Rate Design'!$Z$24*VLOOKUP($C397, 'Sch 10.1 Rate Design'!$B$9:$K$16, 6, FALSE))</f>
        <v>0</v>
      </c>
      <c r="BG397" s="708">
        <f>IF(K397="", 0, AU397/'Sch 10.1 Rate Design'!$Z$24*VLOOKUP($C397, 'Sch 10.1 Rate Design'!$B$9:$K$16, 6, FALSE))</f>
        <v>0</v>
      </c>
      <c r="BH397" s="708">
        <f>IF(L397="", 0, AV397/'Sch 10.1 Rate Design'!$Z$24*VLOOKUP($C397, 'Sch 10.1 Rate Design'!$B$9:$K$16, 6, FALSE))</f>
        <v>0</v>
      </c>
      <c r="BI397" s="708">
        <f>IF(M397="", 0, AW397/'Sch 10.1 Rate Design'!$Z$24*VLOOKUP($C397, 'Sch 10.1 Rate Design'!$B$9:$K$16, 6, FALSE))</f>
        <v>0</v>
      </c>
      <c r="BJ397" s="708">
        <f>IF(N397="", 0, AX397/'Sch 10.1 Rate Design'!$Z$24*VLOOKUP($C397, 'Sch 10.1 Rate Design'!$B$9:$K$16, 6, FALSE))</f>
        <v>0</v>
      </c>
      <c r="BK397" s="708">
        <f>IF(O397="", 0, AY397/'Sch 10.1 Rate Design'!$Z$24*VLOOKUP($C397, 'Sch 10.1 Rate Design'!$B$9:$K$16, 6, FALSE))</f>
        <v>0</v>
      </c>
      <c r="BL397" s="708">
        <f>IF(P397="", 0, AZ397/'Sch 10.1 Rate Design'!$Z$24*VLOOKUP($C397, 'Sch 10.1 Rate Design'!$B$9:$K$16, 6, FALSE))</f>
        <v>0</v>
      </c>
      <c r="BM397" s="708">
        <f>IF(Q397="", 0, BA397/'Sch 10.1 Rate Design'!$Z$24*VLOOKUP($C397, 'Sch 10.1 Rate Design'!$B$9:$K$16, 6, FALSE))</f>
        <v>0</v>
      </c>
      <c r="BN397" s="708">
        <f>IF(R397="", 0, BB397/'Sch 10.1 Rate Design'!$Z$24*VLOOKUP($C397, 'Sch 10.1 Rate Design'!$B$9:$K$16, 6, FALSE))</f>
        <v>0</v>
      </c>
      <c r="BO397" s="707">
        <f>IF(S397="", 0, BC397/'Sch 10.1 Rate Design'!$Z$24*VLOOKUP($C397, 'Sch 10.1 Rate Design'!$B$9:$K$16, 6, FALSE))</f>
        <v>0</v>
      </c>
      <c r="BP397" s="393">
        <f>IF(H397="",0,+IF(H397&gt;+VLOOKUP($C397, 'Sch 10.1 Rate Design'!$B$9:$K$16, 5),IF(H397&gt;+VLOOKUP($C397, 'Sch 10.1 Rate Design'!$B$9:$K$16, 7),+VLOOKUP($C397, 'Sch 10.1 Rate Design'!$B$9:$K$16, 7)-VLOOKUP($C397, 'Sch 10.1 Rate Design'!$B$9:$K$16, 5), H397-VLOOKUP($C397, 'Sch 10.1 Rate Design'!$B$9:$K$16, 5)), 0))</f>
        <v>0</v>
      </c>
      <c r="BQ397" s="393">
        <f>IF(I397="",0,+IF(I397&gt;+VLOOKUP($C397, 'Sch 10.1 Rate Design'!$B$9:$K$16, 5),IF(I397&gt;+VLOOKUP($C397, 'Sch 10.1 Rate Design'!$B$9:$K$16, 7),+VLOOKUP($C397, 'Sch 10.1 Rate Design'!$B$9:$K$16, 7)-VLOOKUP($C397, 'Sch 10.1 Rate Design'!$B$9:$K$16, 5), I397-VLOOKUP($C397, 'Sch 10.1 Rate Design'!$B$9:$K$16, 5)), 0))</f>
        <v>0</v>
      </c>
      <c r="BR397" s="393">
        <f>IF(J397="",0,+IF(J397&gt;+VLOOKUP($C397, 'Sch 10.1 Rate Design'!$B$9:$K$16, 5),IF(J397&gt;+VLOOKUP($C397, 'Sch 10.1 Rate Design'!$B$9:$K$16, 7),+VLOOKUP($C397, 'Sch 10.1 Rate Design'!$B$9:$K$16, 7)-VLOOKUP($C397, 'Sch 10.1 Rate Design'!$B$9:$K$16, 5), J397-VLOOKUP($C397, 'Sch 10.1 Rate Design'!$B$9:$K$16, 5)), 0))</f>
        <v>0</v>
      </c>
      <c r="BS397" s="393">
        <f>IF(K397="",0,+IF(K397&gt;+VLOOKUP($C397, 'Sch 10.1 Rate Design'!$B$9:$K$16, 5),IF(K397&gt;+VLOOKUP($C397, 'Sch 10.1 Rate Design'!$B$9:$K$16, 7),+VLOOKUP($C397, 'Sch 10.1 Rate Design'!$B$9:$K$16, 7)-VLOOKUP($C397, 'Sch 10.1 Rate Design'!$B$9:$K$16, 5), K397-VLOOKUP($C397, 'Sch 10.1 Rate Design'!$B$9:$K$16, 5)), 0))</f>
        <v>0</v>
      </c>
      <c r="BT397" s="393">
        <f>IF(L397="",0,+IF(L397&gt;+VLOOKUP($C397, 'Sch 10.1 Rate Design'!$B$9:$K$16, 5),IF(L397&gt;+VLOOKUP($C397, 'Sch 10.1 Rate Design'!$B$9:$K$16, 7),+VLOOKUP($C397, 'Sch 10.1 Rate Design'!$B$9:$K$16, 7)-VLOOKUP($C397, 'Sch 10.1 Rate Design'!$B$9:$K$16, 5), L397-VLOOKUP($C397, 'Sch 10.1 Rate Design'!$B$9:$K$16, 5)), 0))</f>
        <v>0</v>
      </c>
      <c r="BU397" s="393">
        <f>IF(M397="",0,+IF(M397&gt;+VLOOKUP($C397, 'Sch 10.1 Rate Design'!$B$9:$K$16, 5),IF(M397&gt;+VLOOKUP($C397, 'Sch 10.1 Rate Design'!$B$9:$K$16, 7),+VLOOKUP($C397, 'Sch 10.1 Rate Design'!$B$9:$K$16, 7)-VLOOKUP($C397, 'Sch 10.1 Rate Design'!$B$9:$K$16, 5), M397-VLOOKUP($C397, 'Sch 10.1 Rate Design'!$B$9:$K$16, 5)), 0))</f>
        <v>0</v>
      </c>
      <c r="BV397" s="393">
        <f>IF(N397="",0,+IF(N397&gt;+VLOOKUP($C397, 'Sch 10.1 Rate Design'!$B$9:$K$16, 5),IF(N397&gt;+VLOOKUP($C397, 'Sch 10.1 Rate Design'!$B$9:$K$16, 7),+VLOOKUP($C397, 'Sch 10.1 Rate Design'!$B$9:$K$16, 7)-VLOOKUP($C397, 'Sch 10.1 Rate Design'!$B$9:$K$16, 5), N397-VLOOKUP($C397, 'Sch 10.1 Rate Design'!$B$9:$K$16, 5)), 0))</f>
        <v>0</v>
      </c>
      <c r="BW397" s="393">
        <f>IF(O397="",0,+IF(O397&gt;+VLOOKUP($C397, 'Sch 10.1 Rate Design'!$B$9:$K$16, 5),IF(O397&gt;+VLOOKUP($C397, 'Sch 10.1 Rate Design'!$B$9:$K$16, 7),+VLOOKUP($C397, 'Sch 10.1 Rate Design'!$B$9:$K$16, 7)-VLOOKUP($C397, 'Sch 10.1 Rate Design'!$B$9:$K$16, 5), O397-VLOOKUP($C397, 'Sch 10.1 Rate Design'!$B$9:$K$16, 5)), 0))</f>
        <v>0</v>
      </c>
      <c r="BX397" s="393">
        <f>IF(P397="",0,+IF(P397&gt;+VLOOKUP($C397, 'Sch 10.1 Rate Design'!$B$9:$K$16, 5),IF(P397&gt;+VLOOKUP($C397, 'Sch 10.1 Rate Design'!$B$9:$K$16, 7),+VLOOKUP($C397, 'Sch 10.1 Rate Design'!$B$9:$K$16, 7)-VLOOKUP($C397, 'Sch 10.1 Rate Design'!$B$9:$K$16, 5), P397-VLOOKUP($C397, 'Sch 10.1 Rate Design'!$B$9:$K$16, 5)), 0))</f>
        <v>0</v>
      </c>
      <c r="BY397" s="393">
        <f>IF(Q397="",0,+IF(Q397&gt;+VLOOKUP($C397, 'Sch 10.1 Rate Design'!$B$9:$K$16, 5),IF(Q397&gt;+VLOOKUP($C397, 'Sch 10.1 Rate Design'!$B$9:$K$16, 7),+VLOOKUP($C397, 'Sch 10.1 Rate Design'!$B$9:$K$16, 7)-VLOOKUP($C397, 'Sch 10.1 Rate Design'!$B$9:$K$16, 5), Q397-VLOOKUP($C397, 'Sch 10.1 Rate Design'!$B$9:$K$16, 5)), 0))</f>
        <v>0</v>
      </c>
      <c r="BZ397" s="393">
        <f>IF(R397="",0,+IF(R397&gt;+VLOOKUP($C397, 'Sch 10.1 Rate Design'!$B$9:$K$16, 5),IF(R397&gt;+VLOOKUP($C397, 'Sch 10.1 Rate Design'!$B$9:$K$16, 7),+VLOOKUP($C397, 'Sch 10.1 Rate Design'!$B$9:$K$16, 7)-VLOOKUP($C397, 'Sch 10.1 Rate Design'!$B$9:$K$16, 5), R397-VLOOKUP($C397, 'Sch 10.1 Rate Design'!$B$9:$K$16, 5)), 0))</f>
        <v>0</v>
      </c>
      <c r="CA397" s="705">
        <f>IF(S397="",0,+IF(S397&gt;+VLOOKUP($C397, 'Sch 10.1 Rate Design'!$B$9:$K$16, 5),IF(S397&gt;+VLOOKUP($C397, 'Sch 10.1 Rate Design'!$B$9:$K$16, 7),+VLOOKUP($C397, 'Sch 10.1 Rate Design'!$B$9:$K$16, 7)-VLOOKUP($C397, 'Sch 10.1 Rate Design'!$B$9:$K$16, 5), S397-VLOOKUP($C397, 'Sch 10.1 Rate Design'!$B$9:$K$16, 5)), 0))</f>
        <v>0</v>
      </c>
      <c r="CB397" s="708">
        <f>IF(H397="", 0, BP397/'Sch 10.1 Rate Design'!$Z$24*VLOOKUP($C397, 'Sch 10.1 Rate Design'!$B$9:$K$16, 8, FALSE))</f>
        <v>0</v>
      </c>
      <c r="CC397" s="708">
        <f>IF(I397="", 0, BQ397/'Sch 10.1 Rate Design'!$Z$24*VLOOKUP($C397, 'Sch 10.1 Rate Design'!$B$9:$K$16, 8, FALSE))</f>
        <v>0</v>
      </c>
      <c r="CD397" s="708">
        <f>IF(J397="", 0, BR397/'Sch 10.1 Rate Design'!$Z$24*VLOOKUP($C397, 'Sch 10.1 Rate Design'!$B$9:$K$16, 8, FALSE))</f>
        <v>0</v>
      </c>
      <c r="CE397" s="708">
        <f>IF(K397="", 0, BS397/'Sch 10.1 Rate Design'!$Z$24*VLOOKUP($C397, 'Sch 10.1 Rate Design'!$B$9:$K$16, 8, FALSE))</f>
        <v>0</v>
      </c>
      <c r="CF397" s="708">
        <f>IF(L397="", 0, BT397/'Sch 10.1 Rate Design'!$Z$24*VLOOKUP($C397, 'Sch 10.1 Rate Design'!$B$9:$K$16, 8, FALSE))</f>
        <v>0</v>
      </c>
      <c r="CG397" s="708">
        <f>IF(M397="", 0, BU397/'Sch 10.1 Rate Design'!$Z$24*VLOOKUP($C397, 'Sch 10.1 Rate Design'!$B$9:$K$16, 8, FALSE))</f>
        <v>0</v>
      </c>
      <c r="CH397" s="708">
        <f>IF(N397="", 0, BV397/'Sch 10.1 Rate Design'!$Z$24*VLOOKUP($C397, 'Sch 10.1 Rate Design'!$B$9:$K$16, 8, FALSE))</f>
        <v>0</v>
      </c>
      <c r="CI397" s="708">
        <f>IF(O397="", 0, BW397/'Sch 10.1 Rate Design'!$Z$24*VLOOKUP($C397, 'Sch 10.1 Rate Design'!$B$9:$K$16, 8, FALSE))</f>
        <v>0</v>
      </c>
      <c r="CJ397" s="708">
        <f>IF(P397="", 0, BX397/'Sch 10.1 Rate Design'!$Z$24*VLOOKUP($C397, 'Sch 10.1 Rate Design'!$B$9:$K$16, 8, FALSE))</f>
        <v>0</v>
      </c>
      <c r="CK397" s="708">
        <f>IF(Q397="", 0, BY397/'Sch 10.1 Rate Design'!$Z$24*VLOOKUP($C397, 'Sch 10.1 Rate Design'!$B$9:$K$16, 8, FALSE))</f>
        <v>0</v>
      </c>
      <c r="CL397" s="708">
        <f>IF(R397="", 0, BZ397/'Sch 10.1 Rate Design'!$Z$24*VLOOKUP($C397, 'Sch 10.1 Rate Design'!$B$9:$K$16, 8, FALSE))</f>
        <v>0</v>
      </c>
      <c r="CM397" s="707">
        <f>IF(S397="", 0, CA397/'Sch 10.1 Rate Design'!$Z$24*VLOOKUP($C397, 'Sch 10.1 Rate Design'!$B$9:$K$16, 8, FALSE))</f>
        <v>0</v>
      </c>
      <c r="CN397" s="393">
        <f>IF(H397="",0,IF(H397&gt;VLOOKUP($C397,'Sch 10.1 Rate Design'!$B$9:$K$16,9,FALSE),H397-VLOOKUP($C397,'Sch 10.1 Rate Design'!$B$9:$K$16,9,FALSE),0))</f>
        <v>0</v>
      </c>
      <c r="CO397" s="393">
        <f>IF(I397="",0,IF(I397&gt;VLOOKUP($C397,'Sch 10.1 Rate Design'!$B$9:$K$16,9,FALSE),I397-VLOOKUP($C397,'Sch 10.1 Rate Design'!$B$9:$K$16,9,FALSE),0))</f>
        <v>0</v>
      </c>
      <c r="CP397" s="393">
        <f>IF(J397="",0,IF(J397&gt;VLOOKUP($C397,'Sch 10.1 Rate Design'!$B$9:$K$16,9,FALSE),J397-VLOOKUP($C397,'Sch 10.1 Rate Design'!$B$9:$K$16,9,FALSE),0))</f>
        <v>0</v>
      </c>
      <c r="CQ397" s="393">
        <f>IF(K397="",0,IF(K397&gt;VLOOKUP($C397,'Sch 10.1 Rate Design'!$B$9:$K$16,9,FALSE),K397-VLOOKUP($C397,'Sch 10.1 Rate Design'!$B$9:$K$16,9,FALSE),0))</f>
        <v>0</v>
      </c>
      <c r="CR397" s="393">
        <f>IF(L397="",0,IF(L397&gt;VLOOKUP($C397,'Sch 10.1 Rate Design'!$B$9:$K$16,9,FALSE),L397-VLOOKUP($C397,'Sch 10.1 Rate Design'!$B$9:$K$16,9,FALSE),0))</f>
        <v>0</v>
      </c>
      <c r="CS397" s="393">
        <f>IF(M397="",0,IF(M397&gt;VLOOKUP($C397,'Sch 10.1 Rate Design'!$B$9:$K$16,9,FALSE),M397-VLOOKUP($C397,'Sch 10.1 Rate Design'!$B$9:$K$16,9,FALSE),0))</f>
        <v>0</v>
      </c>
      <c r="CT397" s="393">
        <f>IF(N397="",0,IF(N397&gt;VLOOKUP($C397,'Sch 10.1 Rate Design'!$B$9:$K$16,9,FALSE),N397-VLOOKUP($C397,'Sch 10.1 Rate Design'!$B$9:$K$16,9,FALSE),0))</f>
        <v>0</v>
      </c>
      <c r="CU397" s="393">
        <f>IF(O397="",0,IF(O397&gt;VLOOKUP($C397,'Sch 10.1 Rate Design'!$B$9:$K$16,9,FALSE),O397-VLOOKUP($C397,'Sch 10.1 Rate Design'!$B$9:$K$16,9,FALSE),0))</f>
        <v>0</v>
      </c>
      <c r="CV397" s="393">
        <f>IF(P397="",0,IF(P397&gt;VLOOKUP($C397,'Sch 10.1 Rate Design'!$B$9:$K$16,9,FALSE),P397-VLOOKUP($C397,'Sch 10.1 Rate Design'!$B$9:$K$16,9,FALSE),0))</f>
        <v>0</v>
      </c>
      <c r="CW397" s="393">
        <f>IF(Q397="",0,IF(Q397&gt;VLOOKUP($C397,'Sch 10.1 Rate Design'!$B$9:$K$16,9,FALSE),Q397-VLOOKUP($C397,'Sch 10.1 Rate Design'!$B$9:$K$16,9,FALSE),0))</f>
        <v>0</v>
      </c>
      <c r="CX397" s="393">
        <f>IF(R397="",0,IF(R397&gt;VLOOKUP($C397,'Sch 10.1 Rate Design'!$B$9:$K$16,9,FALSE),R397-VLOOKUP($C397,'Sch 10.1 Rate Design'!$B$9:$K$16,9,FALSE),0))</f>
        <v>0</v>
      </c>
      <c r="CY397" s="705">
        <f>IF(S397="",0,IF(S397&gt;VLOOKUP($C397,'Sch 10.1 Rate Design'!$B$9:$K$16,9,FALSE),S397-VLOOKUP($C397,'Sch 10.1 Rate Design'!$B$9:$K$16,9,FALSE),0))</f>
        <v>0</v>
      </c>
      <c r="CZ397" s="708">
        <f>IF(H397="", 0, CN397/'Sch 10.1 Rate Design'!$Z$24*VLOOKUP($C397, 'Sch 10.1 Rate Design'!$B$9:$K$16, 10, FALSE))</f>
        <v>0</v>
      </c>
      <c r="DA397" s="708">
        <f>IF(I397="", 0, CO397/'Sch 10.1 Rate Design'!$Z$24*VLOOKUP($C397, 'Sch 10.1 Rate Design'!$B$9:$K$16, 10, FALSE))</f>
        <v>0</v>
      </c>
      <c r="DB397" s="708">
        <f>IF(J397="", 0, CP397/'Sch 10.1 Rate Design'!$Z$24*VLOOKUP($C397, 'Sch 10.1 Rate Design'!$B$9:$K$16, 10, FALSE))</f>
        <v>0</v>
      </c>
      <c r="DC397" s="708">
        <f>IF(K397="", 0, CQ397/'Sch 10.1 Rate Design'!$Z$24*VLOOKUP($C397, 'Sch 10.1 Rate Design'!$B$9:$K$16, 10, FALSE))</f>
        <v>0</v>
      </c>
      <c r="DD397" s="708">
        <f>IF(L397="", 0, CR397/'Sch 10.1 Rate Design'!$Z$24*VLOOKUP($C397, 'Sch 10.1 Rate Design'!$B$9:$K$16, 10, FALSE))</f>
        <v>0</v>
      </c>
      <c r="DE397" s="708">
        <f>IF(M397="", 0, CS397/'Sch 10.1 Rate Design'!$Z$24*VLOOKUP($C397, 'Sch 10.1 Rate Design'!$B$9:$K$16, 10, FALSE))</f>
        <v>0</v>
      </c>
      <c r="DF397" s="708">
        <f>IF(N397="", 0, CT397/'Sch 10.1 Rate Design'!$Z$24*VLOOKUP($C397, 'Sch 10.1 Rate Design'!$B$9:$K$16, 10, FALSE))</f>
        <v>0</v>
      </c>
      <c r="DG397" s="708">
        <f>IF(O397="", 0, CU397/'Sch 10.1 Rate Design'!$Z$24*VLOOKUP($C397, 'Sch 10.1 Rate Design'!$B$9:$K$16, 10, FALSE))</f>
        <v>0</v>
      </c>
      <c r="DH397" s="708">
        <f>IF(P397="", 0, CV397/'Sch 10.1 Rate Design'!$Z$24*VLOOKUP($C397, 'Sch 10.1 Rate Design'!$B$9:$K$16, 10, FALSE))</f>
        <v>0</v>
      </c>
      <c r="DI397" s="708">
        <f>IF(Q397="", 0, CW397/'Sch 10.1 Rate Design'!$Z$24*VLOOKUP($C397, 'Sch 10.1 Rate Design'!$B$9:$K$16, 10, FALSE))</f>
        <v>0</v>
      </c>
      <c r="DJ397" s="708">
        <f>IF(R397="", 0, CX397/'Sch 10.1 Rate Design'!$Z$24*VLOOKUP($C397, 'Sch 10.1 Rate Design'!$B$9:$K$16, 10, FALSE))</f>
        <v>0</v>
      </c>
      <c r="DK397" s="707">
        <f>IF(S397="", 0, CY397/'Sch 10.1 Rate Design'!$Z$24*VLOOKUP($C397, 'Sch 10.1 Rate Design'!$B$9:$K$16, 10, FALSE))</f>
        <v>0</v>
      </c>
      <c r="DL397" s="706">
        <f>IF(H397="", 0, VLOOKUP($C397, 'Sch 10.1 Rate Design'!$B$9:$K$16, 3, FALSE))</f>
        <v>0</v>
      </c>
      <c r="DM397" s="393">
        <f>IF(I397="", 0, VLOOKUP($C397, 'Sch 10.1 Rate Design'!$B$9:$K$16, 3, FALSE))</f>
        <v>0</v>
      </c>
      <c r="DN397" s="393">
        <f>IF(J397="", 0, VLOOKUP($C397, 'Sch 10.1 Rate Design'!$B$9:$K$16, 3, FALSE))</f>
        <v>0</v>
      </c>
      <c r="DO397" s="393">
        <f>IF(K397="", 0, VLOOKUP($C397, 'Sch 10.1 Rate Design'!$B$9:$K$16, 3, FALSE))</f>
        <v>0</v>
      </c>
      <c r="DP397" s="393">
        <f>IF(L397="", 0, VLOOKUP($C397, 'Sch 10.1 Rate Design'!$B$9:$K$16, 3, FALSE))</f>
        <v>0</v>
      </c>
      <c r="DQ397" s="393">
        <f>IF(M397="", 0, VLOOKUP($C397, 'Sch 10.1 Rate Design'!$B$9:$K$16, 3, FALSE))</f>
        <v>0</v>
      </c>
      <c r="DR397" s="393">
        <f>IF(N397="", 0, VLOOKUP($C397, 'Sch 10.1 Rate Design'!$B$9:$K$16, 3, FALSE))</f>
        <v>0</v>
      </c>
      <c r="DS397" s="393">
        <f>IF(O397="", 0, VLOOKUP($C397, 'Sch 10.1 Rate Design'!$B$9:$K$16, 3, FALSE))</f>
        <v>0</v>
      </c>
      <c r="DT397" s="393">
        <f>IF(P397="", 0, VLOOKUP($C397, 'Sch 10.1 Rate Design'!$B$9:$K$16, 3, FALSE))</f>
        <v>0</v>
      </c>
      <c r="DU397" s="393">
        <f>IF(Q397="", 0, VLOOKUP($C397, 'Sch 10.1 Rate Design'!$B$9:$K$16, 3, FALSE))</f>
        <v>0</v>
      </c>
      <c r="DV397" s="393">
        <f>IF(R397="", 0, VLOOKUP($C397, 'Sch 10.1 Rate Design'!$B$9:$K$16, 3, FALSE))</f>
        <v>0</v>
      </c>
      <c r="DW397" s="705">
        <f>IF(S397="", 0, VLOOKUP($C397, 'Sch 10.1 Rate Design'!$B$9:$K$16, 3, FALSE))</f>
        <v>0</v>
      </c>
      <c r="DX397" s="393"/>
      <c r="DY397" s="393"/>
      <c r="DZ397" s="393"/>
      <c r="EA397" s="393"/>
      <c r="EB397" s="393"/>
      <c r="EC397" s="393"/>
      <c r="ED397" s="393"/>
      <c r="EE397" s="393"/>
      <c r="EF397" s="393"/>
      <c r="EG397" s="393"/>
      <c r="EH397" s="393"/>
      <c r="EI397" s="393"/>
      <c r="EJ397" s="393"/>
    </row>
    <row r="398" spans="1:140">
      <c r="A398" s="393">
        <f>Input!AH394</f>
        <v>0</v>
      </c>
      <c r="B398" s="393">
        <v>388</v>
      </c>
      <c r="C398" s="690">
        <f>Input!AI394</f>
        <v>0.625</v>
      </c>
      <c r="D398" s="709">
        <f t="shared" si="107"/>
        <v>0</v>
      </c>
      <c r="E398" s="709">
        <f>IF('Sch 10.1 Rate Design'!$AB$24="Monthly", AVERAGE(T398,U398,V398,W398,X398,Y398,Z398,AA398,AB398,AC398,AD398,AE398), AVERAGE(T398,V398,X398,Z398,AB398,AD398))</f>
        <v>0</v>
      </c>
      <c r="F398" s="393">
        <f t="shared" si="94"/>
        <v>0</v>
      </c>
      <c r="G398" s="705" t="e">
        <f>IF('Sch 10.1 Rate Design'!$AB$24="Monthly", AVERAGE(H398,I398,J398,K398,L398,M398,N398,O398,P398,Q398,R398,S398), AVERAGE(H398,J398,L398,N398,P398,R398))</f>
        <v>#DIV/0!</v>
      </c>
      <c r="H398" s="393" t="str">
        <f>IF(Input!AJ394="", "", Input!AJ394)</f>
        <v/>
      </c>
      <c r="I398" s="393" t="str">
        <f>IF(Input!AK394="", "", Input!AK394)</f>
        <v/>
      </c>
      <c r="J398" s="393" t="str">
        <f>IF(Input!AL394="", "", Input!AL394)</f>
        <v/>
      </c>
      <c r="K398" s="393" t="str">
        <f>IF(Input!AM394="", "", Input!AM394)</f>
        <v/>
      </c>
      <c r="L398" s="393" t="str">
        <f>IF(Input!AN394="", "", Input!AN394)</f>
        <v/>
      </c>
      <c r="M398" s="393" t="str">
        <f>IF(Input!AO394="", "", Input!AO394)</f>
        <v/>
      </c>
      <c r="N398" s="393" t="str">
        <f>IF(Input!AP394="", "", Input!AP394)</f>
        <v/>
      </c>
      <c r="O398" s="393" t="str">
        <f>IF(Input!AQ394="", "", Input!AQ394)</f>
        <v/>
      </c>
      <c r="P398" s="393" t="str">
        <f>IF(Input!AR394="", "", Input!AR394)</f>
        <v/>
      </c>
      <c r="Q398" s="393" t="str">
        <f>IF(Input!AS394="", "", Input!AS394)</f>
        <v/>
      </c>
      <c r="R398" s="393" t="str">
        <f>IF(Input!AT394="", "", Input!AT394)</f>
        <v/>
      </c>
      <c r="S398" s="393" t="str">
        <f>IF(Input!AU394="", "", Input!AU394)</f>
        <v/>
      </c>
      <c r="T398" s="708">
        <f t="shared" si="95"/>
        <v>0</v>
      </c>
      <c r="U398" s="708">
        <f t="shared" si="96"/>
        <v>0</v>
      </c>
      <c r="V398" s="708">
        <f t="shared" si="97"/>
        <v>0</v>
      </c>
      <c r="W398" s="708">
        <f t="shared" si="98"/>
        <v>0</v>
      </c>
      <c r="X398" s="708">
        <f t="shared" si="99"/>
        <v>0</v>
      </c>
      <c r="Y398" s="708">
        <f t="shared" si="100"/>
        <v>0</v>
      </c>
      <c r="Z398" s="708">
        <f t="shared" si="101"/>
        <v>0</v>
      </c>
      <c r="AA398" s="708">
        <f t="shared" si="102"/>
        <v>0</v>
      </c>
      <c r="AB398" s="708">
        <f t="shared" si="103"/>
        <v>0</v>
      </c>
      <c r="AC398" s="708">
        <f t="shared" si="104"/>
        <v>0</v>
      </c>
      <c r="AD398" s="708">
        <f t="shared" si="105"/>
        <v>0</v>
      </c>
      <c r="AE398" s="707">
        <f t="shared" si="106"/>
        <v>0</v>
      </c>
      <c r="AF398" s="708">
        <f>IF(H398="", 0, VLOOKUP($C398, 'Sch 10.1 Rate Design'!$B$9:$K$16, 4, FALSE))</f>
        <v>0</v>
      </c>
      <c r="AG398" s="708">
        <f>IF(I398="", 0, VLOOKUP($C398, 'Sch 10.1 Rate Design'!$B$9:$K$16, 4, FALSE))</f>
        <v>0</v>
      </c>
      <c r="AH398" s="708">
        <f>IF(J398="", 0, VLOOKUP($C398, 'Sch 10.1 Rate Design'!$B$9:$K$16, 4, FALSE))</f>
        <v>0</v>
      </c>
      <c r="AI398" s="708">
        <f>IF(K398="", 0, VLOOKUP($C398, 'Sch 10.1 Rate Design'!$B$9:$K$16, 4, FALSE))</f>
        <v>0</v>
      </c>
      <c r="AJ398" s="708">
        <f>IF(L398="", 0, VLOOKUP($C398, 'Sch 10.1 Rate Design'!$B$9:$K$16, 4, FALSE))</f>
        <v>0</v>
      </c>
      <c r="AK398" s="708">
        <f>IF(M398="", 0, VLOOKUP($C398, 'Sch 10.1 Rate Design'!$B$9:$K$16, 4, FALSE))</f>
        <v>0</v>
      </c>
      <c r="AL398" s="708">
        <f>IF(N398="", 0, VLOOKUP($C398, 'Sch 10.1 Rate Design'!$B$9:$K$16, 4, FALSE))</f>
        <v>0</v>
      </c>
      <c r="AM398" s="708">
        <f>IF(O398="", 0, VLOOKUP($C398, 'Sch 10.1 Rate Design'!$B$9:$K$16, 4, FALSE))</f>
        <v>0</v>
      </c>
      <c r="AN398" s="708">
        <f>IF(P398="", 0, VLOOKUP($C398, 'Sch 10.1 Rate Design'!$B$9:$K$16, 4, FALSE))</f>
        <v>0</v>
      </c>
      <c r="AO398" s="708">
        <f>IF(Q398="", 0, VLOOKUP($C398, 'Sch 10.1 Rate Design'!$B$9:$K$16, 4, FALSE))</f>
        <v>0</v>
      </c>
      <c r="AP398" s="708">
        <f>IF(R398="", 0, VLOOKUP($C398, 'Sch 10.1 Rate Design'!$B$9:$K$16, 4, FALSE))</f>
        <v>0</v>
      </c>
      <c r="AQ398" s="707">
        <f>IF(S398="", 0, VLOOKUP($C398, 'Sch 10.1 Rate Design'!$B$9:$K$16, 4, FALSE))</f>
        <v>0</v>
      </c>
      <c r="AR398" s="706">
        <f>IF(H398="",0,+IF(H398&gt;+VLOOKUP($C398, 'Sch 10.1 Rate Design'!$B$9:$K$16, 3),IF(H398&gt;+VLOOKUP($C398, 'Sch 10.1 Rate Design'!$B$9:$K$16, 5),+VLOOKUP($C398, 'Sch 10.1 Rate Design'!$B$9:$K$16, 5)-VLOOKUP($C398, 'Sch 10.1 Rate Design'!$B$9:$K$16, 3), H398-VLOOKUP($C398, 'Sch 10.1 Rate Design'!$B$9:$K$16, 3)), 0))</f>
        <v>0</v>
      </c>
      <c r="AS398" s="393">
        <f>IF(I398="",0,+IF(I398&gt;+VLOOKUP($C398, 'Sch 10.1 Rate Design'!$B$9:$K$16, 3),IF(I398&gt;+VLOOKUP($C398, 'Sch 10.1 Rate Design'!$B$9:$K$16, 5),+VLOOKUP($C398, 'Sch 10.1 Rate Design'!$B$9:$K$16, 5)-VLOOKUP($C398, 'Sch 10.1 Rate Design'!$B$9:$K$16, 3), I398-VLOOKUP($C398, 'Sch 10.1 Rate Design'!$B$9:$K$16, 3)), 0))</f>
        <v>0</v>
      </c>
      <c r="AT398" s="393">
        <f>IF(J398="",0,+IF(J398&gt;+VLOOKUP($C398, 'Sch 10.1 Rate Design'!$B$9:$K$16, 3),IF(J398&gt;+VLOOKUP($C398, 'Sch 10.1 Rate Design'!$B$9:$K$16, 5),+VLOOKUP($C398, 'Sch 10.1 Rate Design'!$B$9:$K$16, 5)-VLOOKUP($C398, 'Sch 10.1 Rate Design'!$B$9:$K$16, 3), J398-VLOOKUP($C398, 'Sch 10.1 Rate Design'!$B$9:$K$16, 3)), 0))</f>
        <v>0</v>
      </c>
      <c r="AU398" s="393">
        <f>IF(K398="",0,+IF(K398&gt;+VLOOKUP($C398, 'Sch 10.1 Rate Design'!$B$9:$K$16, 3),IF(K398&gt;+VLOOKUP($C398, 'Sch 10.1 Rate Design'!$B$9:$K$16, 5),+VLOOKUP($C398, 'Sch 10.1 Rate Design'!$B$9:$K$16, 5)-VLOOKUP($C398, 'Sch 10.1 Rate Design'!$B$9:$K$16, 3), K398-VLOOKUP($C398, 'Sch 10.1 Rate Design'!$B$9:$K$16, 3)), 0))</f>
        <v>0</v>
      </c>
      <c r="AV398" s="393">
        <f>IF(L398="",0,+IF(L398&gt;+VLOOKUP($C398, 'Sch 10.1 Rate Design'!$B$9:$K$16, 3),IF(L398&gt;+VLOOKUP($C398, 'Sch 10.1 Rate Design'!$B$9:$K$16, 5),+VLOOKUP($C398, 'Sch 10.1 Rate Design'!$B$9:$K$16, 5)-VLOOKUP($C398, 'Sch 10.1 Rate Design'!$B$9:$K$16, 3), L398-VLOOKUP($C398, 'Sch 10.1 Rate Design'!$B$9:$K$16, 3)), 0))</f>
        <v>0</v>
      </c>
      <c r="AW398" s="393">
        <f>IF(M398="",0,+IF(M398&gt;+VLOOKUP($C398, 'Sch 10.1 Rate Design'!$B$9:$K$16, 3),IF(M398&gt;+VLOOKUP($C398, 'Sch 10.1 Rate Design'!$B$9:$K$16, 5),+VLOOKUP($C398, 'Sch 10.1 Rate Design'!$B$9:$K$16, 5)-VLOOKUP($C398, 'Sch 10.1 Rate Design'!$B$9:$K$16, 3), M398-VLOOKUP($C398, 'Sch 10.1 Rate Design'!$B$9:$K$16, 3)), 0))</f>
        <v>0</v>
      </c>
      <c r="AX398" s="393">
        <f>IF(N398="",0,+IF(N398&gt;+VLOOKUP($C398, 'Sch 10.1 Rate Design'!$B$9:$K$16, 3),IF(N398&gt;+VLOOKUP($C398, 'Sch 10.1 Rate Design'!$B$9:$K$16, 5),+VLOOKUP($C398, 'Sch 10.1 Rate Design'!$B$9:$K$16, 5)-VLOOKUP($C398, 'Sch 10.1 Rate Design'!$B$9:$K$16, 3), N398-VLOOKUP($C398, 'Sch 10.1 Rate Design'!$B$9:$K$16, 3)), 0))</f>
        <v>0</v>
      </c>
      <c r="AY398" s="393">
        <f>IF(O398="",0,+IF(O398&gt;+VLOOKUP($C398, 'Sch 10.1 Rate Design'!$B$9:$K$16, 3),IF(O398&gt;+VLOOKUP($C398, 'Sch 10.1 Rate Design'!$B$9:$K$16, 5),+VLOOKUP($C398, 'Sch 10.1 Rate Design'!$B$9:$K$16, 5)-VLOOKUP($C398, 'Sch 10.1 Rate Design'!$B$9:$K$16, 3), O398-VLOOKUP($C398, 'Sch 10.1 Rate Design'!$B$9:$K$16, 3)), 0))</f>
        <v>0</v>
      </c>
      <c r="AZ398" s="393">
        <f>IF(P398="",0,+IF(P398&gt;+VLOOKUP($C398, 'Sch 10.1 Rate Design'!$B$9:$K$16, 3),IF(P398&gt;+VLOOKUP($C398, 'Sch 10.1 Rate Design'!$B$9:$K$16, 5),+VLOOKUP($C398, 'Sch 10.1 Rate Design'!$B$9:$K$16, 5)-VLOOKUP($C398, 'Sch 10.1 Rate Design'!$B$9:$K$16, 3), P398-VLOOKUP($C398, 'Sch 10.1 Rate Design'!$B$9:$K$16, 3)), 0))</f>
        <v>0</v>
      </c>
      <c r="BA398" s="393">
        <f>IF(Q398="",0,+IF(Q398&gt;+VLOOKUP($C398, 'Sch 10.1 Rate Design'!$B$9:$K$16, 3),IF(Q398&gt;+VLOOKUP($C398, 'Sch 10.1 Rate Design'!$B$9:$K$16, 5),+VLOOKUP($C398, 'Sch 10.1 Rate Design'!$B$9:$K$16, 5)-VLOOKUP($C398, 'Sch 10.1 Rate Design'!$B$9:$K$16, 3), Q398-VLOOKUP($C398, 'Sch 10.1 Rate Design'!$B$9:$K$16, 3)), 0))</f>
        <v>0</v>
      </c>
      <c r="BB398" s="393">
        <f>IF(R398="",0,+IF(R398&gt;+VLOOKUP($C398, 'Sch 10.1 Rate Design'!$B$9:$K$16, 3),IF(R398&gt;+VLOOKUP($C398, 'Sch 10.1 Rate Design'!$B$9:$K$16, 5),+VLOOKUP($C398, 'Sch 10.1 Rate Design'!$B$9:$K$16, 5)-VLOOKUP($C398, 'Sch 10.1 Rate Design'!$B$9:$K$16, 3), R398-VLOOKUP($C398, 'Sch 10.1 Rate Design'!$B$9:$K$16, 3)), 0))</f>
        <v>0</v>
      </c>
      <c r="BC398" s="705">
        <f>IF(S398="",0,+IF(S398&gt;+VLOOKUP($C398, 'Sch 10.1 Rate Design'!$B$9:$K$16, 3),IF(S398&gt;+VLOOKUP($C398, 'Sch 10.1 Rate Design'!$B$9:$K$16, 5),+VLOOKUP($C398, 'Sch 10.1 Rate Design'!$B$9:$K$16, 5)-VLOOKUP($C398, 'Sch 10.1 Rate Design'!$B$9:$K$16, 3), S398-VLOOKUP($C398, 'Sch 10.1 Rate Design'!$B$9:$K$16, 3)), 0))</f>
        <v>0</v>
      </c>
      <c r="BD398" s="708">
        <f>IF(H398="", 0, AR398/'Sch 10.1 Rate Design'!$Z$24*VLOOKUP($C398, 'Sch 10.1 Rate Design'!$B$9:$K$16, 6, FALSE))</f>
        <v>0</v>
      </c>
      <c r="BE398" s="708">
        <f>IF(I398="", 0, AS398/'Sch 10.1 Rate Design'!$Z$24*VLOOKUP($C398, 'Sch 10.1 Rate Design'!$B$9:$K$16, 6, FALSE))</f>
        <v>0</v>
      </c>
      <c r="BF398" s="708">
        <f>IF(J398="", 0, AT398/'Sch 10.1 Rate Design'!$Z$24*VLOOKUP($C398, 'Sch 10.1 Rate Design'!$B$9:$K$16, 6, FALSE))</f>
        <v>0</v>
      </c>
      <c r="BG398" s="708">
        <f>IF(K398="", 0, AU398/'Sch 10.1 Rate Design'!$Z$24*VLOOKUP($C398, 'Sch 10.1 Rate Design'!$B$9:$K$16, 6, FALSE))</f>
        <v>0</v>
      </c>
      <c r="BH398" s="708">
        <f>IF(L398="", 0, AV398/'Sch 10.1 Rate Design'!$Z$24*VLOOKUP($C398, 'Sch 10.1 Rate Design'!$B$9:$K$16, 6, FALSE))</f>
        <v>0</v>
      </c>
      <c r="BI398" s="708">
        <f>IF(M398="", 0, AW398/'Sch 10.1 Rate Design'!$Z$24*VLOOKUP($C398, 'Sch 10.1 Rate Design'!$B$9:$K$16, 6, FALSE))</f>
        <v>0</v>
      </c>
      <c r="BJ398" s="708">
        <f>IF(N398="", 0, AX398/'Sch 10.1 Rate Design'!$Z$24*VLOOKUP($C398, 'Sch 10.1 Rate Design'!$B$9:$K$16, 6, FALSE))</f>
        <v>0</v>
      </c>
      <c r="BK398" s="708">
        <f>IF(O398="", 0, AY398/'Sch 10.1 Rate Design'!$Z$24*VLOOKUP($C398, 'Sch 10.1 Rate Design'!$B$9:$K$16, 6, FALSE))</f>
        <v>0</v>
      </c>
      <c r="BL398" s="708">
        <f>IF(P398="", 0, AZ398/'Sch 10.1 Rate Design'!$Z$24*VLOOKUP($C398, 'Sch 10.1 Rate Design'!$B$9:$K$16, 6, FALSE))</f>
        <v>0</v>
      </c>
      <c r="BM398" s="708">
        <f>IF(Q398="", 0, BA398/'Sch 10.1 Rate Design'!$Z$24*VLOOKUP($C398, 'Sch 10.1 Rate Design'!$B$9:$K$16, 6, FALSE))</f>
        <v>0</v>
      </c>
      <c r="BN398" s="708">
        <f>IF(R398="", 0, BB398/'Sch 10.1 Rate Design'!$Z$24*VLOOKUP($C398, 'Sch 10.1 Rate Design'!$B$9:$K$16, 6, FALSE))</f>
        <v>0</v>
      </c>
      <c r="BO398" s="707">
        <f>IF(S398="", 0, BC398/'Sch 10.1 Rate Design'!$Z$24*VLOOKUP($C398, 'Sch 10.1 Rate Design'!$B$9:$K$16, 6, FALSE))</f>
        <v>0</v>
      </c>
      <c r="BP398" s="393">
        <f>IF(H398="",0,+IF(H398&gt;+VLOOKUP($C398, 'Sch 10.1 Rate Design'!$B$9:$K$16, 5),IF(H398&gt;+VLOOKUP($C398, 'Sch 10.1 Rate Design'!$B$9:$K$16, 7),+VLOOKUP($C398, 'Sch 10.1 Rate Design'!$B$9:$K$16, 7)-VLOOKUP($C398, 'Sch 10.1 Rate Design'!$B$9:$K$16, 5), H398-VLOOKUP($C398, 'Sch 10.1 Rate Design'!$B$9:$K$16, 5)), 0))</f>
        <v>0</v>
      </c>
      <c r="BQ398" s="393">
        <f>IF(I398="",0,+IF(I398&gt;+VLOOKUP($C398, 'Sch 10.1 Rate Design'!$B$9:$K$16, 5),IF(I398&gt;+VLOOKUP($C398, 'Sch 10.1 Rate Design'!$B$9:$K$16, 7),+VLOOKUP($C398, 'Sch 10.1 Rate Design'!$B$9:$K$16, 7)-VLOOKUP($C398, 'Sch 10.1 Rate Design'!$B$9:$K$16, 5), I398-VLOOKUP($C398, 'Sch 10.1 Rate Design'!$B$9:$K$16, 5)), 0))</f>
        <v>0</v>
      </c>
      <c r="BR398" s="393">
        <f>IF(J398="",0,+IF(J398&gt;+VLOOKUP($C398, 'Sch 10.1 Rate Design'!$B$9:$K$16, 5),IF(J398&gt;+VLOOKUP($C398, 'Sch 10.1 Rate Design'!$B$9:$K$16, 7),+VLOOKUP($C398, 'Sch 10.1 Rate Design'!$B$9:$K$16, 7)-VLOOKUP($C398, 'Sch 10.1 Rate Design'!$B$9:$K$16, 5), J398-VLOOKUP($C398, 'Sch 10.1 Rate Design'!$B$9:$K$16, 5)), 0))</f>
        <v>0</v>
      </c>
      <c r="BS398" s="393">
        <f>IF(K398="",0,+IF(K398&gt;+VLOOKUP($C398, 'Sch 10.1 Rate Design'!$B$9:$K$16, 5),IF(K398&gt;+VLOOKUP($C398, 'Sch 10.1 Rate Design'!$B$9:$K$16, 7),+VLOOKUP($C398, 'Sch 10.1 Rate Design'!$B$9:$K$16, 7)-VLOOKUP($C398, 'Sch 10.1 Rate Design'!$B$9:$K$16, 5), K398-VLOOKUP($C398, 'Sch 10.1 Rate Design'!$B$9:$K$16, 5)), 0))</f>
        <v>0</v>
      </c>
      <c r="BT398" s="393">
        <f>IF(L398="",0,+IF(L398&gt;+VLOOKUP($C398, 'Sch 10.1 Rate Design'!$B$9:$K$16, 5),IF(L398&gt;+VLOOKUP($C398, 'Sch 10.1 Rate Design'!$B$9:$K$16, 7),+VLOOKUP($C398, 'Sch 10.1 Rate Design'!$B$9:$K$16, 7)-VLOOKUP($C398, 'Sch 10.1 Rate Design'!$B$9:$K$16, 5), L398-VLOOKUP($C398, 'Sch 10.1 Rate Design'!$B$9:$K$16, 5)), 0))</f>
        <v>0</v>
      </c>
      <c r="BU398" s="393">
        <f>IF(M398="",0,+IF(M398&gt;+VLOOKUP($C398, 'Sch 10.1 Rate Design'!$B$9:$K$16, 5),IF(M398&gt;+VLOOKUP($C398, 'Sch 10.1 Rate Design'!$B$9:$K$16, 7),+VLOOKUP($C398, 'Sch 10.1 Rate Design'!$B$9:$K$16, 7)-VLOOKUP($C398, 'Sch 10.1 Rate Design'!$B$9:$K$16, 5), M398-VLOOKUP($C398, 'Sch 10.1 Rate Design'!$B$9:$K$16, 5)), 0))</f>
        <v>0</v>
      </c>
      <c r="BV398" s="393">
        <f>IF(N398="",0,+IF(N398&gt;+VLOOKUP($C398, 'Sch 10.1 Rate Design'!$B$9:$K$16, 5),IF(N398&gt;+VLOOKUP($C398, 'Sch 10.1 Rate Design'!$B$9:$K$16, 7),+VLOOKUP($C398, 'Sch 10.1 Rate Design'!$B$9:$K$16, 7)-VLOOKUP($C398, 'Sch 10.1 Rate Design'!$B$9:$K$16, 5), N398-VLOOKUP($C398, 'Sch 10.1 Rate Design'!$B$9:$K$16, 5)), 0))</f>
        <v>0</v>
      </c>
      <c r="BW398" s="393">
        <f>IF(O398="",0,+IF(O398&gt;+VLOOKUP($C398, 'Sch 10.1 Rate Design'!$B$9:$K$16, 5),IF(O398&gt;+VLOOKUP($C398, 'Sch 10.1 Rate Design'!$B$9:$K$16, 7),+VLOOKUP($C398, 'Sch 10.1 Rate Design'!$B$9:$K$16, 7)-VLOOKUP($C398, 'Sch 10.1 Rate Design'!$B$9:$K$16, 5), O398-VLOOKUP($C398, 'Sch 10.1 Rate Design'!$B$9:$K$16, 5)), 0))</f>
        <v>0</v>
      </c>
      <c r="BX398" s="393">
        <f>IF(P398="",0,+IF(P398&gt;+VLOOKUP($C398, 'Sch 10.1 Rate Design'!$B$9:$K$16, 5),IF(P398&gt;+VLOOKUP($C398, 'Sch 10.1 Rate Design'!$B$9:$K$16, 7),+VLOOKUP($C398, 'Sch 10.1 Rate Design'!$B$9:$K$16, 7)-VLOOKUP($C398, 'Sch 10.1 Rate Design'!$B$9:$K$16, 5), P398-VLOOKUP($C398, 'Sch 10.1 Rate Design'!$B$9:$K$16, 5)), 0))</f>
        <v>0</v>
      </c>
      <c r="BY398" s="393">
        <f>IF(Q398="",0,+IF(Q398&gt;+VLOOKUP($C398, 'Sch 10.1 Rate Design'!$B$9:$K$16, 5),IF(Q398&gt;+VLOOKUP($C398, 'Sch 10.1 Rate Design'!$B$9:$K$16, 7),+VLOOKUP($C398, 'Sch 10.1 Rate Design'!$B$9:$K$16, 7)-VLOOKUP($C398, 'Sch 10.1 Rate Design'!$B$9:$K$16, 5), Q398-VLOOKUP($C398, 'Sch 10.1 Rate Design'!$B$9:$K$16, 5)), 0))</f>
        <v>0</v>
      </c>
      <c r="BZ398" s="393">
        <f>IF(R398="",0,+IF(R398&gt;+VLOOKUP($C398, 'Sch 10.1 Rate Design'!$B$9:$K$16, 5),IF(R398&gt;+VLOOKUP($C398, 'Sch 10.1 Rate Design'!$B$9:$K$16, 7),+VLOOKUP($C398, 'Sch 10.1 Rate Design'!$B$9:$K$16, 7)-VLOOKUP($C398, 'Sch 10.1 Rate Design'!$B$9:$K$16, 5), R398-VLOOKUP($C398, 'Sch 10.1 Rate Design'!$B$9:$K$16, 5)), 0))</f>
        <v>0</v>
      </c>
      <c r="CA398" s="705">
        <f>IF(S398="",0,+IF(S398&gt;+VLOOKUP($C398, 'Sch 10.1 Rate Design'!$B$9:$K$16, 5),IF(S398&gt;+VLOOKUP($C398, 'Sch 10.1 Rate Design'!$B$9:$K$16, 7),+VLOOKUP($C398, 'Sch 10.1 Rate Design'!$B$9:$K$16, 7)-VLOOKUP($C398, 'Sch 10.1 Rate Design'!$B$9:$K$16, 5), S398-VLOOKUP($C398, 'Sch 10.1 Rate Design'!$B$9:$K$16, 5)), 0))</f>
        <v>0</v>
      </c>
      <c r="CB398" s="708">
        <f>IF(H398="", 0, BP398/'Sch 10.1 Rate Design'!$Z$24*VLOOKUP($C398, 'Sch 10.1 Rate Design'!$B$9:$K$16, 8, FALSE))</f>
        <v>0</v>
      </c>
      <c r="CC398" s="708">
        <f>IF(I398="", 0, BQ398/'Sch 10.1 Rate Design'!$Z$24*VLOOKUP($C398, 'Sch 10.1 Rate Design'!$B$9:$K$16, 8, FALSE))</f>
        <v>0</v>
      </c>
      <c r="CD398" s="708">
        <f>IF(J398="", 0, BR398/'Sch 10.1 Rate Design'!$Z$24*VLOOKUP($C398, 'Sch 10.1 Rate Design'!$B$9:$K$16, 8, FALSE))</f>
        <v>0</v>
      </c>
      <c r="CE398" s="708">
        <f>IF(K398="", 0, BS398/'Sch 10.1 Rate Design'!$Z$24*VLOOKUP($C398, 'Sch 10.1 Rate Design'!$B$9:$K$16, 8, FALSE))</f>
        <v>0</v>
      </c>
      <c r="CF398" s="708">
        <f>IF(L398="", 0, BT398/'Sch 10.1 Rate Design'!$Z$24*VLOOKUP($C398, 'Sch 10.1 Rate Design'!$B$9:$K$16, 8, FALSE))</f>
        <v>0</v>
      </c>
      <c r="CG398" s="708">
        <f>IF(M398="", 0, BU398/'Sch 10.1 Rate Design'!$Z$24*VLOOKUP($C398, 'Sch 10.1 Rate Design'!$B$9:$K$16, 8, FALSE))</f>
        <v>0</v>
      </c>
      <c r="CH398" s="708">
        <f>IF(N398="", 0, BV398/'Sch 10.1 Rate Design'!$Z$24*VLOOKUP($C398, 'Sch 10.1 Rate Design'!$B$9:$K$16, 8, FALSE))</f>
        <v>0</v>
      </c>
      <c r="CI398" s="708">
        <f>IF(O398="", 0, BW398/'Sch 10.1 Rate Design'!$Z$24*VLOOKUP($C398, 'Sch 10.1 Rate Design'!$B$9:$K$16, 8, FALSE))</f>
        <v>0</v>
      </c>
      <c r="CJ398" s="708">
        <f>IF(P398="", 0, BX398/'Sch 10.1 Rate Design'!$Z$24*VLOOKUP($C398, 'Sch 10.1 Rate Design'!$B$9:$K$16, 8, FALSE))</f>
        <v>0</v>
      </c>
      <c r="CK398" s="708">
        <f>IF(Q398="", 0, BY398/'Sch 10.1 Rate Design'!$Z$24*VLOOKUP($C398, 'Sch 10.1 Rate Design'!$B$9:$K$16, 8, FALSE))</f>
        <v>0</v>
      </c>
      <c r="CL398" s="708">
        <f>IF(R398="", 0, BZ398/'Sch 10.1 Rate Design'!$Z$24*VLOOKUP($C398, 'Sch 10.1 Rate Design'!$B$9:$K$16, 8, FALSE))</f>
        <v>0</v>
      </c>
      <c r="CM398" s="707">
        <f>IF(S398="", 0, CA398/'Sch 10.1 Rate Design'!$Z$24*VLOOKUP($C398, 'Sch 10.1 Rate Design'!$B$9:$K$16, 8, FALSE))</f>
        <v>0</v>
      </c>
      <c r="CN398" s="393">
        <f>IF(H398="",0,IF(H398&gt;VLOOKUP($C398,'Sch 10.1 Rate Design'!$B$9:$K$16,9,FALSE),H398-VLOOKUP($C398,'Sch 10.1 Rate Design'!$B$9:$K$16,9,FALSE),0))</f>
        <v>0</v>
      </c>
      <c r="CO398" s="393">
        <f>IF(I398="",0,IF(I398&gt;VLOOKUP($C398,'Sch 10.1 Rate Design'!$B$9:$K$16,9,FALSE),I398-VLOOKUP($C398,'Sch 10.1 Rate Design'!$B$9:$K$16,9,FALSE),0))</f>
        <v>0</v>
      </c>
      <c r="CP398" s="393">
        <f>IF(J398="",0,IF(J398&gt;VLOOKUP($C398,'Sch 10.1 Rate Design'!$B$9:$K$16,9,FALSE),J398-VLOOKUP($C398,'Sch 10.1 Rate Design'!$B$9:$K$16,9,FALSE),0))</f>
        <v>0</v>
      </c>
      <c r="CQ398" s="393">
        <f>IF(K398="",0,IF(K398&gt;VLOOKUP($C398,'Sch 10.1 Rate Design'!$B$9:$K$16,9,FALSE),K398-VLOOKUP($C398,'Sch 10.1 Rate Design'!$B$9:$K$16,9,FALSE),0))</f>
        <v>0</v>
      </c>
      <c r="CR398" s="393">
        <f>IF(L398="",0,IF(L398&gt;VLOOKUP($C398,'Sch 10.1 Rate Design'!$B$9:$K$16,9,FALSE),L398-VLOOKUP($C398,'Sch 10.1 Rate Design'!$B$9:$K$16,9,FALSE),0))</f>
        <v>0</v>
      </c>
      <c r="CS398" s="393">
        <f>IF(M398="",0,IF(M398&gt;VLOOKUP($C398,'Sch 10.1 Rate Design'!$B$9:$K$16,9,FALSE),M398-VLOOKUP($C398,'Sch 10.1 Rate Design'!$B$9:$K$16,9,FALSE),0))</f>
        <v>0</v>
      </c>
      <c r="CT398" s="393">
        <f>IF(N398="",0,IF(N398&gt;VLOOKUP($C398,'Sch 10.1 Rate Design'!$B$9:$K$16,9,FALSE),N398-VLOOKUP($C398,'Sch 10.1 Rate Design'!$B$9:$K$16,9,FALSE),0))</f>
        <v>0</v>
      </c>
      <c r="CU398" s="393">
        <f>IF(O398="",0,IF(O398&gt;VLOOKUP($C398,'Sch 10.1 Rate Design'!$B$9:$K$16,9,FALSE),O398-VLOOKUP($C398,'Sch 10.1 Rate Design'!$B$9:$K$16,9,FALSE),0))</f>
        <v>0</v>
      </c>
      <c r="CV398" s="393">
        <f>IF(P398="",0,IF(P398&gt;VLOOKUP($C398,'Sch 10.1 Rate Design'!$B$9:$K$16,9,FALSE),P398-VLOOKUP($C398,'Sch 10.1 Rate Design'!$B$9:$K$16,9,FALSE),0))</f>
        <v>0</v>
      </c>
      <c r="CW398" s="393">
        <f>IF(Q398="",0,IF(Q398&gt;VLOOKUP($C398,'Sch 10.1 Rate Design'!$B$9:$K$16,9,FALSE),Q398-VLOOKUP($C398,'Sch 10.1 Rate Design'!$B$9:$K$16,9,FALSE),0))</f>
        <v>0</v>
      </c>
      <c r="CX398" s="393">
        <f>IF(R398="",0,IF(R398&gt;VLOOKUP($C398,'Sch 10.1 Rate Design'!$B$9:$K$16,9,FALSE),R398-VLOOKUP($C398,'Sch 10.1 Rate Design'!$B$9:$K$16,9,FALSE),0))</f>
        <v>0</v>
      </c>
      <c r="CY398" s="705">
        <f>IF(S398="",0,IF(S398&gt;VLOOKUP($C398,'Sch 10.1 Rate Design'!$B$9:$K$16,9,FALSE),S398-VLOOKUP($C398,'Sch 10.1 Rate Design'!$B$9:$K$16,9,FALSE),0))</f>
        <v>0</v>
      </c>
      <c r="CZ398" s="708">
        <f>IF(H398="", 0, CN398/'Sch 10.1 Rate Design'!$Z$24*VLOOKUP($C398, 'Sch 10.1 Rate Design'!$B$9:$K$16, 10, FALSE))</f>
        <v>0</v>
      </c>
      <c r="DA398" s="708">
        <f>IF(I398="", 0, CO398/'Sch 10.1 Rate Design'!$Z$24*VLOOKUP($C398, 'Sch 10.1 Rate Design'!$B$9:$K$16, 10, FALSE))</f>
        <v>0</v>
      </c>
      <c r="DB398" s="708">
        <f>IF(J398="", 0, CP398/'Sch 10.1 Rate Design'!$Z$24*VLOOKUP($C398, 'Sch 10.1 Rate Design'!$B$9:$K$16, 10, FALSE))</f>
        <v>0</v>
      </c>
      <c r="DC398" s="708">
        <f>IF(K398="", 0, CQ398/'Sch 10.1 Rate Design'!$Z$24*VLOOKUP($C398, 'Sch 10.1 Rate Design'!$B$9:$K$16, 10, FALSE))</f>
        <v>0</v>
      </c>
      <c r="DD398" s="708">
        <f>IF(L398="", 0, CR398/'Sch 10.1 Rate Design'!$Z$24*VLOOKUP($C398, 'Sch 10.1 Rate Design'!$B$9:$K$16, 10, FALSE))</f>
        <v>0</v>
      </c>
      <c r="DE398" s="708">
        <f>IF(M398="", 0, CS398/'Sch 10.1 Rate Design'!$Z$24*VLOOKUP($C398, 'Sch 10.1 Rate Design'!$B$9:$K$16, 10, FALSE))</f>
        <v>0</v>
      </c>
      <c r="DF398" s="708">
        <f>IF(N398="", 0, CT398/'Sch 10.1 Rate Design'!$Z$24*VLOOKUP($C398, 'Sch 10.1 Rate Design'!$B$9:$K$16, 10, FALSE))</f>
        <v>0</v>
      </c>
      <c r="DG398" s="708">
        <f>IF(O398="", 0, CU398/'Sch 10.1 Rate Design'!$Z$24*VLOOKUP($C398, 'Sch 10.1 Rate Design'!$B$9:$K$16, 10, FALSE))</f>
        <v>0</v>
      </c>
      <c r="DH398" s="708">
        <f>IF(P398="", 0, CV398/'Sch 10.1 Rate Design'!$Z$24*VLOOKUP($C398, 'Sch 10.1 Rate Design'!$B$9:$K$16, 10, FALSE))</f>
        <v>0</v>
      </c>
      <c r="DI398" s="708">
        <f>IF(Q398="", 0, CW398/'Sch 10.1 Rate Design'!$Z$24*VLOOKUP($C398, 'Sch 10.1 Rate Design'!$B$9:$K$16, 10, FALSE))</f>
        <v>0</v>
      </c>
      <c r="DJ398" s="708">
        <f>IF(R398="", 0, CX398/'Sch 10.1 Rate Design'!$Z$24*VLOOKUP($C398, 'Sch 10.1 Rate Design'!$B$9:$K$16, 10, FALSE))</f>
        <v>0</v>
      </c>
      <c r="DK398" s="707">
        <f>IF(S398="", 0, CY398/'Sch 10.1 Rate Design'!$Z$24*VLOOKUP($C398, 'Sch 10.1 Rate Design'!$B$9:$K$16, 10, FALSE))</f>
        <v>0</v>
      </c>
      <c r="DL398" s="706">
        <f>IF(H398="", 0, VLOOKUP($C398, 'Sch 10.1 Rate Design'!$B$9:$K$16, 3, FALSE))</f>
        <v>0</v>
      </c>
      <c r="DM398" s="393">
        <f>IF(I398="", 0, VLOOKUP($C398, 'Sch 10.1 Rate Design'!$B$9:$K$16, 3, FALSE))</f>
        <v>0</v>
      </c>
      <c r="DN398" s="393">
        <f>IF(J398="", 0, VLOOKUP($C398, 'Sch 10.1 Rate Design'!$B$9:$K$16, 3, FALSE))</f>
        <v>0</v>
      </c>
      <c r="DO398" s="393">
        <f>IF(K398="", 0, VLOOKUP($C398, 'Sch 10.1 Rate Design'!$B$9:$K$16, 3, FALSE))</f>
        <v>0</v>
      </c>
      <c r="DP398" s="393">
        <f>IF(L398="", 0, VLOOKUP($C398, 'Sch 10.1 Rate Design'!$B$9:$K$16, 3, FALSE))</f>
        <v>0</v>
      </c>
      <c r="DQ398" s="393">
        <f>IF(M398="", 0, VLOOKUP($C398, 'Sch 10.1 Rate Design'!$B$9:$K$16, 3, FALSE))</f>
        <v>0</v>
      </c>
      <c r="DR398" s="393">
        <f>IF(N398="", 0, VLOOKUP($C398, 'Sch 10.1 Rate Design'!$B$9:$K$16, 3, FALSE))</f>
        <v>0</v>
      </c>
      <c r="DS398" s="393">
        <f>IF(O398="", 0, VLOOKUP($C398, 'Sch 10.1 Rate Design'!$B$9:$K$16, 3, FALSE))</f>
        <v>0</v>
      </c>
      <c r="DT398" s="393">
        <f>IF(P398="", 0, VLOOKUP($C398, 'Sch 10.1 Rate Design'!$B$9:$K$16, 3, FALSE))</f>
        <v>0</v>
      </c>
      <c r="DU398" s="393">
        <f>IF(Q398="", 0, VLOOKUP($C398, 'Sch 10.1 Rate Design'!$B$9:$K$16, 3, FALSE))</f>
        <v>0</v>
      </c>
      <c r="DV398" s="393">
        <f>IF(R398="", 0, VLOOKUP($C398, 'Sch 10.1 Rate Design'!$B$9:$K$16, 3, FALSE))</f>
        <v>0</v>
      </c>
      <c r="DW398" s="705">
        <f>IF(S398="", 0, VLOOKUP($C398, 'Sch 10.1 Rate Design'!$B$9:$K$16, 3, FALSE))</f>
        <v>0</v>
      </c>
      <c r="DX398" s="393"/>
      <c r="DY398" s="393"/>
      <c r="DZ398" s="393"/>
      <c r="EA398" s="393"/>
      <c r="EB398" s="393"/>
      <c r="EC398" s="393"/>
      <c r="ED398" s="393"/>
      <c r="EE398" s="393"/>
      <c r="EF398" s="393"/>
      <c r="EG398" s="393"/>
      <c r="EH398" s="393"/>
      <c r="EI398" s="393"/>
      <c r="EJ398" s="393"/>
    </row>
    <row r="399" spans="1:140">
      <c r="A399" s="393">
        <f>Input!AH395</f>
        <v>0</v>
      </c>
      <c r="B399" s="393">
        <v>389</v>
      </c>
      <c r="C399" s="690">
        <f>Input!AI395</f>
        <v>0.625</v>
      </c>
      <c r="D399" s="709">
        <f t="shared" si="107"/>
        <v>0</v>
      </c>
      <c r="E399" s="709">
        <f>IF('Sch 10.1 Rate Design'!$AB$24="Monthly", AVERAGE(T399,U399,V399,W399,X399,Y399,Z399,AA399,AB399,AC399,AD399,AE399), AVERAGE(T399,V399,X399,Z399,AB399,AD399))</f>
        <v>0</v>
      </c>
      <c r="F399" s="393">
        <f t="shared" si="94"/>
        <v>0</v>
      </c>
      <c r="G399" s="705" t="e">
        <f>IF('Sch 10.1 Rate Design'!$AB$24="Monthly", AVERAGE(H399,I399,J399,K399,L399,M399,N399,O399,P399,Q399,R399,S399), AVERAGE(H399,J399,L399,N399,P399,R399))</f>
        <v>#DIV/0!</v>
      </c>
      <c r="H399" s="393" t="str">
        <f>IF(Input!AJ395="", "", Input!AJ395)</f>
        <v/>
      </c>
      <c r="I399" s="393" t="str">
        <f>IF(Input!AK395="", "", Input!AK395)</f>
        <v/>
      </c>
      <c r="J399" s="393" t="str">
        <f>IF(Input!AL395="", "", Input!AL395)</f>
        <v/>
      </c>
      <c r="K399" s="393" t="str">
        <f>IF(Input!AM395="", "", Input!AM395)</f>
        <v/>
      </c>
      <c r="L399" s="393" t="str">
        <f>IF(Input!AN395="", "", Input!AN395)</f>
        <v/>
      </c>
      <c r="M399" s="393" t="str">
        <f>IF(Input!AO395="", "", Input!AO395)</f>
        <v/>
      </c>
      <c r="N399" s="393" t="str">
        <f>IF(Input!AP395="", "", Input!AP395)</f>
        <v/>
      </c>
      <c r="O399" s="393" t="str">
        <f>IF(Input!AQ395="", "", Input!AQ395)</f>
        <v/>
      </c>
      <c r="P399" s="393" t="str">
        <f>IF(Input!AR395="", "", Input!AR395)</f>
        <v/>
      </c>
      <c r="Q399" s="393" t="str">
        <f>IF(Input!AS395="", "", Input!AS395)</f>
        <v/>
      </c>
      <c r="R399" s="393" t="str">
        <f>IF(Input!AT395="", "", Input!AT395)</f>
        <v/>
      </c>
      <c r="S399" s="393" t="str">
        <f>IF(Input!AU395="", "", Input!AU395)</f>
        <v/>
      </c>
      <c r="T399" s="708">
        <f t="shared" si="95"/>
        <v>0</v>
      </c>
      <c r="U399" s="708">
        <f t="shared" si="96"/>
        <v>0</v>
      </c>
      <c r="V399" s="708">
        <f t="shared" si="97"/>
        <v>0</v>
      </c>
      <c r="W399" s="708">
        <f t="shared" si="98"/>
        <v>0</v>
      </c>
      <c r="X399" s="708">
        <f t="shared" si="99"/>
        <v>0</v>
      </c>
      <c r="Y399" s="708">
        <f t="shared" si="100"/>
        <v>0</v>
      </c>
      <c r="Z399" s="708">
        <f t="shared" si="101"/>
        <v>0</v>
      </c>
      <c r="AA399" s="708">
        <f t="shared" si="102"/>
        <v>0</v>
      </c>
      <c r="AB399" s="708">
        <f t="shared" si="103"/>
        <v>0</v>
      </c>
      <c r="AC399" s="708">
        <f t="shared" si="104"/>
        <v>0</v>
      </c>
      <c r="AD399" s="708">
        <f t="shared" si="105"/>
        <v>0</v>
      </c>
      <c r="AE399" s="707">
        <f t="shared" si="106"/>
        <v>0</v>
      </c>
      <c r="AF399" s="708">
        <f>IF(H399="", 0, VLOOKUP($C399, 'Sch 10.1 Rate Design'!$B$9:$K$16, 4, FALSE))</f>
        <v>0</v>
      </c>
      <c r="AG399" s="708">
        <f>IF(I399="", 0, VLOOKUP($C399, 'Sch 10.1 Rate Design'!$B$9:$K$16, 4, FALSE))</f>
        <v>0</v>
      </c>
      <c r="AH399" s="708">
        <f>IF(J399="", 0, VLOOKUP($C399, 'Sch 10.1 Rate Design'!$B$9:$K$16, 4, FALSE))</f>
        <v>0</v>
      </c>
      <c r="AI399" s="708">
        <f>IF(K399="", 0, VLOOKUP($C399, 'Sch 10.1 Rate Design'!$B$9:$K$16, 4, FALSE))</f>
        <v>0</v>
      </c>
      <c r="AJ399" s="708">
        <f>IF(L399="", 0, VLOOKUP($C399, 'Sch 10.1 Rate Design'!$B$9:$K$16, 4, FALSE))</f>
        <v>0</v>
      </c>
      <c r="AK399" s="708">
        <f>IF(M399="", 0, VLOOKUP($C399, 'Sch 10.1 Rate Design'!$B$9:$K$16, 4, FALSE))</f>
        <v>0</v>
      </c>
      <c r="AL399" s="708">
        <f>IF(N399="", 0, VLOOKUP($C399, 'Sch 10.1 Rate Design'!$B$9:$K$16, 4, FALSE))</f>
        <v>0</v>
      </c>
      <c r="AM399" s="708">
        <f>IF(O399="", 0, VLOOKUP($C399, 'Sch 10.1 Rate Design'!$B$9:$K$16, 4, FALSE))</f>
        <v>0</v>
      </c>
      <c r="AN399" s="708">
        <f>IF(P399="", 0, VLOOKUP($C399, 'Sch 10.1 Rate Design'!$B$9:$K$16, 4, FALSE))</f>
        <v>0</v>
      </c>
      <c r="AO399" s="708">
        <f>IF(Q399="", 0, VLOOKUP($C399, 'Sch 10.1 Rate Design'!$B$9:$K$16, 4, FALSE))</f>
        <v>0</v>
      </c>
      <c r="AP399" s="708">
        <f>IF(R399="", 0, VLOOKUP($C399, 'Sch 10.1 Rate Design'!$B$9:$K$16, 4, FALSE))</f>
        <v>0</v>
      </c>
      <c r="AQ399" s="707">
        <f>IF(S399="", 0, VLOOKUP($C399, 'Sch 10.1 Rate Design'!$B$9:$K$16, 4, FALSE))</f>
        <v>0</v>
      </c>
      <c r="AR399" s="706">
        <f>IF(H399="",0,+IF(H399&gt;+VLOOKUP($C399, 'Sch 10.1 Rate Design'!$B$9:$K$16, 3),IF(H399&gt;+VLOOKUP($C399, 'Sch 10.1 Rate Design'!$B$9:$K$16, 5),+VLOOKUP($C399, 'Sch 10.1 Rate Design'!$B$9:$K$16, 5)-VLOOKUP($C399, 'Sch 10.1 Rate Design'!$B$9:$K$16, 3), H399-VLOOKUP($C399, 'Sch 10.1 Rate Design'!$B$9:$K$16, 3)), 0))</f>
        <v>0</v>
      </c>
      <c r="AS399" s="393">
        <f>IF(I399="",0,+IF(I399&gt;+VLOOKUP($C399, 'Sch 10.1 Rate Design'!$B$9:$K$16, 3),IF(I399&gt;+VLOOKUP($C399, 'Sch 10.1 Rate Design'!$B$9:$K$16, 5),+VLOOKUP($C399, 'Sch 10.1 Rate Design'!$B$9:$K$16, 5)-VLOOKUP($C399, 'Sch 10.1 Rate Design'!$B$9:$K$16, 3), I399-VLOOKUP($C399, 'Sch 10.1 Rate Design'!$B$9:$K$16, 3)), 0))</f>
        <v>0</v>
      </c>
      <c r="AT399" s="393">
        <f>IF(J399="",0,+IF(J399&gt;+VLOOKUP($C399, 'Sch 10.1 Rate Design'!$B$9:$K$16, 3),IF(J399&gt;+VLOOKUP($C399, 'Sch 10.1 Rate Design'!$B$9:$K$16, 5),+VLOOKUP($C399, 'Sch 10.1 Rate Design'!$B$9:$K$16, 5)-VLOOKUP($C399, 'Sch 10.1 Rate Design'!$B$9:$K$16, 3), J399-VLOOKUP($C399, 'Sch 10.1 Rate Design'!$B$9:$K$16, 3)), 0))</f>
        <v>0</v>
      </c>
      <c r="AU399" s="393">
        <f>IF(K399="",0,+IF(K399&gt;+VLOOKUP($C399, 'Sch 10.1 Rate Design'!$B$9:$K$16, 3),IF(K399&gt;+VLOOKUP($C399, 'Sch 10.1 Rate Design'!$B$9:$K$16, 5),+VLOOKUP($C399, 'Sch 10.1 Rate Design'!$B$9:$K$16, 5)-VLOOKUP($C399, 'Sch 10.1 Rate Design'!$B$9:$K$16, 3), K399-VLOOKUP($C399, 'Sch 10.1 Rate Design'!$B$9:$K$16, 3)), 0))</f>
        <v>0</v>
      </c>
      <c r="AV399" s="393">
        <f>IF(L399="",0,+IF(L399&gt;+VLOOKUP($C399, 'Sch 10.1 Rate Design'!$B$9:$K$16, 3),IF(L399&gt;+VLOOKUP($C399, 'Sch 10.1 Rate Design'!$B$9:$K$16, 5),+VLOOKUP($C399, 'Sch 10.1 Rate Design'!$B$9:$K$16, 5)-VLOOKUP($C399, 'Sch 10.1 Rate Design'!$B$9:$K$16, 3), L399-VLOOKUP($C399, 'Sch 10.1 Rate Design'!$B$9:$K$16, 3)), 0))</f>
        <v>0</v>
      </c>
      <c r="AW399" s="393">
        <f>IF(M399="",0,+IF(M399&gt;+VLOOKUP($C399, 'Sch 10.1 Rate Design'!$B$9:$K$16, 3),IF(M399&gt;+VLOOKUP($C399, 'Sch 10.1 Rate Design'!$B$9:$K$16, 5),+VLOOKUP($C399, 'Sch 10.1 Rate Design'!$B$9:$K$16, 5)-VLOOKUP($C399, 'Sch 10.1 Rate Design'!$B$9:$K$16, 3), M399-VLOOKUP($C399, 'Sch 10.1 Rate Design'!$B$9:$K$16, 3)), 0))</f>
        <v>0</v>
      </c>
      <c r="AX399" s="393">
        <f>IF(N399="",0,+IF(N399&gt;+VLOOKUP($C399, 'Sch 10.1 Rate Design'!$B$9:$K$16, 3),IF(N399&gt;+VLOOKUP($C399, 'Sch 10.1 Rate Design'!$B$9:$K$16, 5),+VLOOKUP($C399, 'Sch 10.1 Rate Design'!$B$9:$K$16, 5)-VLOOKUP($C399, 'Sch 10.1 Rate Design'!$B$9:$K$16, 3), N399-VLOOKUP($C399, 'Sch 10.1 Rate Design'!$B$9:$K$16, 3)), 0))</f>
        <v>0</v>
      </c>
      <c r="AY399" s="393">
        <f>IF(O399="",0,+IF(O399&gt;+VLOOKUP($C399, 'Sch 10.1 Rate Design'!$B$9:$K$16, 3),IF(O399&gt;+VLOOKUP($C399, 'Sch 10.1 Rate Design'!$B$9:$K$16, 5),+VLOOKUP($C399, 'Sch 10.1 Rate Design'!$B$9:$K$16, 5)-VLOOKUP($C399, 'Sch 10.1 Rate Design'!$B$9:$K$16, 3), O399-VLOOKUP($C399, 'Sch 10.1 Rate Design'!$B$9:$K$16, 3)), 0))</f>
        <v>0</v>
      </c>
      <c r="AZ399" s="393">
        <f>IF(P399="",0,+IF(P399&gt;+VLOOKUP($C399, 'Sch 10.1 Rate Design'!$B$9:$K$16, 3),IF(P399&gt;+VLOOKUP($C399, 'Sch 10.1 Rate Design'!$B$9:$K$16, 5),+VLOOKUP($C399, 'Sch 10.1 Rate Design'!$B$9:$K$16, 5)-VLOOKUP($C399, 'Sch 10.1 Rate Design'!$B$9:$K$16, 3), P399-VLOOKUP($C399, 'Sch 10.1 Rate Design'!$B$9:$K$16, 3)), 0))</f>
        <v>0</v>
      </c>
      <c r="BA399" s="393">
        <f>IF(Q399="",0,+IF(Q399&gt;+VLOOKUP($C399, 'Sch 10.1 Rate Design'!$B$9:$K$16, 3),IF(Q399&gt;+VLOOKUP($C399, 'Sch 10.1 Rate Design'!$B$9:$K$16, 5),+VLOOKUP($C399, 'Sch 10.1 Rate Design'!$B$9:$K$16, 5)-VLOOKUP($C399, 'Sch 10.1 Rate Design'!$B$9:$K$16, 3), Q399-VLOOKUP($C399, 'Sch 10.1 Rate Design'!$B$9:$K$16, 3)), 0))</f>
        <v>0</v>
      </c>
      <c r="BB399" s="393">
        <f>IF(R399="",0,+IF(R399&gt;+VLOOKUP($C399, 'Sch 10.1 Rate Design'!$B$9:$K$16, 3),IF(R399&gt;+VLOOKUP($C399, 'Sch 10.1 Rate Design'!$B$9:$K$16, 5),+VLOOKUP($C399, 'Sch 10.1 Rate Design'!$B$9:$K$16, 5)-VLOOKUP($C399, 'Sch 10.1 Rate Design'!$B$9:$K$16, 3), R399-VLOOKUP($C399, 'Sch 10.1 Rate Design'!$B$9:$K$16, 3)), 0))</f>
        <v>0</v>
      </c>
      <c r="BC399" s="705">
        <f>IF(S399="",0,+IF(S399&gt;+VLOOKUP($C399, 'Sch 10.1 Rate Design'!$B$9:$K$16, 3),IF(S399&gt;+VLOOKUP($C399, 'Sch 10.1 Rate Design'!$B$9:$K$16, 5),+VLOOKUP($C399, 'Sch 10.1 Rate Design'!$B$9:$K$16, 5)-VLOOKUP($C399, 'Sch 10.1 Rate Design'!$B$9:$K$16, 3), S399-VLOOKUP($C399, 'Sch 10.1 Rate Design'!$B$9:$K$16, 3)), 0))</f>
        <v>0</v>
      </c>
      <c r="BD399" s="708">
        <f>IF(H399="", 0, AR399/'Sch 10.1 Rate Design'!$Z$24*VLOOKUP($C399, 'Sch 10.1 Rate Design'!$B$9:$K$16, 6, FALSE))</f>
        <v>0</v>
      </c>
      <c r="BE399" s="708">
        <f>IF(I399="", 0, AS399/'Sch 10.1 Rate Design'!$Z$24*VLOOKUP($C399, 'Sch 10.1 Rate Design'!$B$9:$K$16, 6, FALSE))</f>
        <v>0</v>
      </c>
      <c r="BF399" s="708">
        <f>IF(J399="", 0, AT399/'Sch 10.1 Rate Design'!$Z$24*VLOOKUP($C399, 'Sch 10.1 Rate Design'!$B$9:$K$16, 6, FALSE))</f>
        <v>0</v>
      </c>
      <c r="BG399" s="708">
        <f>IF(K399="", 0, AU399/'Sch 10.1 Rate Design'!$Z$24*VLOOKUP($C399, 'Sch 10.1 Rate Design'!$B$9:$K$16, 6, FALSE))</f>
        <v>0</v>
      </c>
      <c r="BH399" s="708">
        <f>IF(L399="", 0, AV399/'Sch 10.1 Rate Design'!$Z$24*VLOOKUP($C399, 'Sch 10.1 Rate Design'!$B$9:$K$16, 6, FALSE))</f>
        <v>0</v>
      </c>
      <c r="BI399" s="708">
        <f>IF(M399="", 0, AW399/'Sch 10.1 Rate Design'!$Z$24*VLOOKUP($C399, 'Sch 10.1 Rate Design'!$B$9:$K$16, 6, FALSE))</f>
        <v>0</v>
      </c>
      <c r="BJ399" s="708">
        <f>IF(N399="", 0, AX399/'Sch 10.1 Rate Design'!$Z$24*VLOOKUP($C399, 'Sch 10.1 Rate Design'!$B$9:$K$16, 6, FALSE))</f>
        <v>0</v>
      </c>
      <c r="BK399" s="708">
        <f>IF(O399="", 0, AY399/'Sch 10.1 Rate Design'!$Z$24*VLOOKUP($C399, 'Sch 10.1 Rate Design'!$B$9:$K$16, 6, FALSE))</f>
        <v>0</v>
      </c>
      <c r="BL399" s="708">
        <f>IF(P399="", 0, AZ399/'Sch 10.1 Rate Design'!$Z$24*VLOOKUP($C399, 'Sch 10.1 Rate Design'!$B$9:$K$16, 6, FALSE))</f>
        <v>0</v>
      </c>
      <c r="BM399" s="708">
        <f>IF(Q399="", 0, BA399/'Sch 10.1 Rate Design'!$Z$24*VLOOKUP($C399, 'Sch 10.1 Rate Design'!$B$9:$K$16, 6, FALSE))</f>
        <v>0</v>
      </c>
      <c r="BN399" s="708">
        <f>IF(R399="", 0, BB399/'Sch 10.1 Rate Design'!$Z$24*VLOOKUP($C399, 'Sch 10.1 Rate Design'!$B$9:$K$16, 6, FALSE))</f>
        <v>0</v>
      </c>
      <c r="BO399" s="707">
        <f>IF(S399="", 0, BC399/'Sch 10.1 Rate Design'!$Z$24*VLOOKUP($C399, 'Sch 10.1 Rate Design'!$B$9:$K$16, 6, FALSE))</f>
        <v>0</v>
      </c>
      <c r="BP399" s="393">
        <f>IF(H399="",0,+IF(H399&gt;+VLOOKUP($C399, 'Sch 10.1 Rate Design'!$B$9:$K$16, 5),IF(H399&gt;+VLOOKUP($C399, 'Sch 10.1 Rate Design'!$B$9:$K$16, 7),+VLOOKUP($C399, 'Sch 10.1 Rate Design'!$B$9:$K$16, 7)-VLOOKUP($C399, 'Sch 10.1 Rate Design'!$B$9:$K$16, 5), H399-VLOOKUP($C399, 'Sch 10.1 Rate Design'!$B$9:$K$16, 5)), 0))</f>
        <v>0</v>
      </c>
      <c r="BQ399" s="393">
        <f>IF(I399="",0,+IF(I399&gt;+VLOOKUP($C399, 'Sch 10.1 Rate Design'!$B$9:$K$16, 5),IF(I399&gt;+VLOOKUP($C399, 'Sch 10.1 Rate Design'!$B$9:$K$16, 7),+VLOOKUP($C399, 'Sch 10.1 Rate Design'!$B$9:$K$16, 7)-VLOOKUP($C399, 'Sch 10.1 Rate Design'!$B$9:$K$16, 5), I399-VLOOKUP($C399, 'Sch 10.1 Rate Design'!$B$9:$K$16, 5)), 0))</f>
        <v>0</v>
      </c>
      <c r="BR399" s="393">
        <f>IF(J399="",0,+IF(J399&gt;+VLOOKUP($C399, 'Sch 10.1 Rate Design'!$B$9:$K$16, 5),IF(J399&gt;+VLOOKUP($C399, 'Sch 10.1 Rate Design'!$B$9:$K$16, 7),+VLOOKUP($C399, 'Sch 10.1 Rate Design'!$B$9:$K$16, 7)-VLOOKUP($C399, 'Sch 10.1 Rate Design'!$B$9:$K$16, 5), J399-VLOOKUP($C399, 'Sch 10.1 Rate Design'!$B$9:$K$16, 5)), 0))</f>
        <v>0</v>
      </c>
      <c r="BS399" s="393">
        <f>IF(K399="",0,+IF(K399&gt;+VLOOKUP($C399, 'Sch 10.1 Rate Design'!$B$9:$K$16, 5),IF(K399&gt;+VLOOKUP($C399, 'Sch 10.1 Rate Design'!$B$9:$K$16, 7),+VLOOKUP($C399, 'Sch 10.1 Rate Design'!$B$9:$K$16, 7)-VLOOKUP($C399, 'Sch 10.1 Rate Design'!$B$9:$K$16, 5), K399-VLOOKUP($C399, 'Sch 10.1 Rate Design'!$B$9:$K$16, 5)), 0))</f>
        <v>0</v>
      </c>
      <c r="BT399" s="393">
        <f>IF(L399="",0,+IF(L399&gt;+VLOOKUP($C399, 'Sch 10.1 Rate Design'!$B$9:$K$16, 5),IF(L399&gt;+VLOOKUP($C399, 'Sch 10.1 Rate Design'!$B$9:$K$16, 7),+VLOOKUP($C399, 'Sch 10.1 Rate Design'!$B$9:$K$16, 7)-VLOOKUP($C399, 'Sch 10.1 Rate Design'!$B$9:$K$16, 5), L399-VLOOKUP($C399, 'Sch 10.1 Rate Design'!$B$9:$K$16, 5)), 0))</f>
        <v>0</v>
      </c>
      <c r="BU399" s="393">
        <f>IF(M399="",0,+IF(M399&gt;+VLOOKUP($C399, 'Sch 10.1 Rate Design'!$B$9:$K$16, 5),IF(M399&gt;+VLOOKUP($C399, 'Sch 10.1 Rate Design'!$B$9:$K$16, 7),+VLOOKUP($C399, 'Sch 10.1 Rate Design'!$B$9:$K$16, 7)-VLOOKUP($C399, 'Sch 10.1 Rate Design'!$B$9:$K$16, 5), M399-VLOOKUP($C399, 'Sch 10.1 Rate Design'!$B$9:$K$16, 5)), 0))</f>
        <v>0</v>
      </c>
      <c r="BV399" s="393">
        <f>IF(N399="",0,+IF(N399&gt;+VLOOKUP($C399, 'Sch 10.1 Rate Design'!$B$9:$K$16, 5),IF(N399&gt;+VLOOKUP($C399, 'Sch 10.1 Rate Design'!$B$9:$K$16, 7),+VLOOKUP($C399, 'Sch 10.1 Rate Design'!$B$9:$K$16, 7)-VLOOKUP($C399, 'Sch 10.1 Rate Design'!$B$9:$K$16, 5), N399-VLOOKUP($C399, 'Sch 10.1 Rate Design'!$B$9:$K$16, 5)), 0))</f>
        <v>0</v>
      </c>
      <c r="BW399" s="393">
        <f>IF(O399="",0,+IF(O399&gt;+VLOOKUP($C399, 'Sch 10.1 Rate Design'!$B$9:$K$16, 5),IF(O399&gt;+VLOOKUP($C399, 'Sch 10.1 Rate Design'!$B$9:$K$16, 7),+VLOOKUP($C399, 'Sch 10.1 Rate Design'!$B$9:$K$16, 7)-VLOOKUP($C399, 'Sch 10.1 Rate Design'!$B$9:$K$16, 5), O399-VLOOKUP($C399, 'Sch 10.1 Rate Design'!$B$9:$K$16, 5)), 0))</f>
        <v>0</v>
      </c>
      <c r="BX399" s="393">
        <f>IF(P399="",0,+IF(P399&gt;+VLOOKUP($C399, 'Sch 10.1 Rate Design'!$B$9:$K$16, 5),IF(P399&gt;+VLOOKUP($C399, 'Sch 10.1 Rate Design'!$B$9:$K$16, 7),+VLOOKUP($C399, 'Sch 10.1 Rate Design'!$B$9:$K$16, 7)-VLOOKUP($C399, 'Sch 10.1 Rate Design'!$B$9:$K$16, 5), P399-VLOOKUP($C399, 'Sch 10.1 Rate Design'!$B$9:$K$16, 5)), 0))</f>
        <v>0</v>
      </c>
      <c r="BY399" s="393">
        <f>IF(Q399="",0,+IF(Q399&gt;+VLOOKUP($C399, 'Sch 10.1 Rate Design'!$B$9:$K$16, 5),IF(Q399&gt;+VLOOKUP($C399, 'Sch 10.1 Rate Design'!$B$9:$K$16, 7),+VLOOKUP($C399, 'Sch 10.1 Rate Design'!$B$9:$K$16, 7)-VLOOKUP($C399, 'Sch 10.1 Rate Design'!$B$9:$K$16, 5), Q399-VLOOKUP($C399, 'Sch 10.1 Rate Design'!$B$9:$K$16, 5)), 0))</f>
        <v>0</v>
      </c>
      <c r="BZ399" s="393">
        <f>IF(R399="",0,+IF(R399&gt;+VLOOKUP($C399, 'Sch 10.1 Rate Design'!$B$9:$K$16, 5),IF(R399&gt;+VLOOKUP($C399, 'Sch 10.1 Rate Design'!$B$9:$K$16, 7),+VLOOKUP($C399, 'Sch 10.1 Rate Design'!$B$9:$K$16, 7)-VLOOKUP($C399, 'Sch 10.1 Rate Design'!$B$9:$K$16, 5), R399-VLOOKUP($C399, 'Sch 10.1 Rate Design'!$B$9:$K$16, 5)), 0))</f>
        <v>0</v>
      </c>
      <c r="CA399" s="705">
        <f>IF(S399="",0,+IF(S399&gt;+VLOOKUP($C399, 'Sch 10.1 Rate Design'!$B$9:$K$16, 5),IF(S399&gt;+VLOOKUP($C399, 'Sch 10.1 Rate Design'!$B$9:$K$16, 7),+VLOOKUP($C399, 'Sch 10.1 Rate Design'!$B$9:$K$16, 7)-VLOOKUP($C399, 'Sch 10.1 Rate Design'!$B$9:$K$16, 5), S399-VLOOKUP($C399, 'Sch 10.1 Rate Design'!$B$9:$K$16, 5)), 0))</f>
        <v>0</v>
      </c>
      <c r="CB399" s="708">
        <f>IF(H399="", 0, BP399/'Sch 10.1 Rate Design'!$Z$24*VLOOKUP($C399, 'Sch 10.1 Rate Design'!$B$9:$K$16, 8, FALSE))</f>
        <v>0</v>
      </c>
      <c r="CC399" s="708">
        <f>IF(I399="", 0, BQ399/'Sch 10.1 Rate Design'!$Z$24*VLOOKUP($C399, 'Sch 10.1 Rate Design'!$B$9:$K$16, 8, FALSE))</f>
        <v>0</v>
      </c>
      <c r="CD399" s="708">
        <f>IF(J399="", 0, BR399/'Sch 10.1 Rate Design'!$Z$24*VLOOKUP($C399, 'Sch 10.1 Rate Design'!$B$9:$K$16, 8, FALSE))</f>
        <v>0</v>
      </c>
      <c r="CE399" s="708">
        <f>IF(K399="", 0, BS399/'Sch 10.1 Rate Design'!$Z$24*VLOOKUP($C399, 'Sch 10.1 Rate Design'!$B$9:$K$16, 8, FALSE))</f>
        <v>0</v>
      </c>
      <c r="CF399" s="708">
        <f>IF(L399="", 0, BT399/'Sch 10.1 Rate Design'!$Z$24*VLOOKUP($C399, 'Sch 10.1 Rate Design'!$B$9:$K$16, 8, FALSE))</f>
        <v>0</v>
      </c>
      <c r="CG399" s="708">
        <f>IF(M399="", 0, BU399/'Sch 10.1 Rate Design'!$Z$24*VLOOKUP($C399, 'Sch 10.1 Rate Design'!$B$9:$K$16, 8, FALSE))</f>
        <v>0</v>
      </c>
      <c r="CH399" s="708">
        <f>IF(N399="", 0, BV399/'Sch 10.1 Rate Design'!$Z$24*VLOOKUP($C399, 'Sch 10.1 Rate Design'!$B$9:$K$16, 8, FALSE))</f>
        <v>0</v>
      </c>
      <c r="CI399" s="708">
        <f>IF(O399="", 0, BW399/'Sch 10.1 Rate Design'!$Z$24*VLOOKUP($C399, 'Sch 10.1 Rate Design'!$B$9:$K$16, 8, FALSE))</f>
        <v>0</v>
      </c>
      <c r="CJ399" s="708">
        <f>IF(P399="", 0, BX399/'Sch 10.1 Rate Design'!$Z$24*VLOOKUP($C399, 'Sch 10.1 Rate Design'!$B$9:$K$16, 8, FALSE))</f>
        <v>0</v>
      </c>
      <c r="CK399" s="708">
        <f>IF(Q399="", 0, BY399/'Sch 10.1 Rate Design'!$Z$24*VLOOKUP($C399, 'Sch 10.1 Rate Design'!$B$9:$K$16, 8, FALSE))</f>
        <v>0</v>
      </c>
      <c r="CL399" s="708">
        <f>IF(R399="", 0, BZ399/'Sch 10.1 Rate Design'!$Z$24*VLOOKUP($C399, 'Sch 10.1 Rate Design'!$B$9:$K$16, 8, FALSE))</f>
        <v>0</v>
      </c>
      <c r="CM399" s="707">
        <f>IF(S399="", 0, CA399/'Sch 10.1 Rate Design'!$Z$24*VLOOKUP($C399, 'Sch 10.1 Rate Design'!$B$9:$K$16, 8, FALSE))</f>
        <v>0</v>
      </c>
      <c r="CN399" s="393">
        <f>IF(H399="",0,IF(H399&gt;VLOOKUP($C399,'Sch 10.1 Rate Design'!$B$9:$K$16,9,FALSE),H399-VLOOKUP($C399,'Sch 10.1 Rate Design'!$B$9:$K$16,9,FALSE),0))</f>
        <v>0</v>
      </c>
      <c r="CO399" s="393">
        <f>IF(I399="",0,IF(I399&gt;VLOOKUP($C399,'Sch 10.1 Rate Design'!$B$9:$K$16,9,FALSE),I399-VLOOKUP($C399,'Sch 10.1 Rate Design'!$B$9:$K$16,9,FALSE),0))</f>
        <v>0</v>
      </c>
      <c r="CP399" s="393">
        <f>IF(J399="",0,IF(J399&gt;VLOOKUP($C399,'Sch 10.1 Rate Design'!$B$9:$K$16,9,FALSE),J399-VLOOKUP($C399,'Sch 10.1 Rate Design'!$B$9:$K$16,9,FALSE),0))</f>
        <v>0</v>
      </c>
      <c r="CQ399" s="393">
        <f>IF(K399="",0,IF(K399&gt;VLOOKUP($C399,'Sch 10.1 Rate Design'!$B$9:$K$16,9,FALSE),K399-VLOOKUP($C399,'Sch 10.1 Rate Design'!$B$9:$K$16,9,FALSE),0))</f>
        <v>0</v>
      </c>
      <c r="CR399" s="393">
        <f>IF(L399="",0,IF(L399&gt;VLOOKUP($C399,'Sch 10.1 Rate Design'!$B$9:$K$16,9,FALSE),L399-VLOOKUP($C399,'Sch 10.1 Rate Design'!$B$9:$K$16,9,FALSE),0))</f>
        <v>0</v>
      </c>
      <c r="CS399" s="393">
        <f>IF(M399="",0,IF(M399&gt;VLOOKUP($C399,'Sch 10.1 Rate Design'!$B$9:$K$16,9,FALSE),M399-VLOOKUP($C399,'Sch 10.1 Rate Design'!$B$9:$K$16,9,FALSE),0))</f>
        <v>0</v>
      </c>
      <c r="CT399" s="393">
        <f>IF(N399="",0,IF(N399&gt;VLOOKUP($C399,'Sch 10.1 Rate Design'!$B$9:$K$16,9,FALSE),N399-VLOOKUP($C399,'Sch 10.1 Rate Design'!$B$9:$K$16,9,FALSE),0))</f>
        <v>0</v>
      </c>
      <c r="CU399" s="393">
        <f>IF(O399="",0,IF(O399&gt;VLOOKUP($C399,'Sch 10.1 Rate Design'!$B$9:$K$16,9,FALSE),O399-VLOOKUP($C399,'Sch 10.1 Rate Design'!$B$9:$K$16,9,FALSE),0))</f>
        <v>0</v>
      </c>
      <c r="CV399" s="393">
        <f>IF(P399="",0,IF(P399&gt;VLOOKUP($C399,'Sch 10.1 Rate Design'!$B$9:$K$16,9,FALSE),P399-VLOOKUP($C399,'Sch 10.1 Rate Design'!$B$9:$K$16,9,FALSE),0))</f>
        <v>0</v>
      </c>
      <c r="CW399" s="393">
        <f>IF(Q399="",0,IF(Q399&gt;VLOOKUP($C399,'Sch 10.1 Rate Design'!$B$9:$K$16,9,FALSE),Q399-VLOOKUP($C399,'Sch 10.1 Rate Design'!$B$9:$K$16,9,FALSE),0))</f>
        <v>0</v>
      </c>
      <c r="CX399" s="393">
        <f>IF(R399="",0,IF(R399&gt;VLOOKUP($C399,'Sch 10.1 Rate Design'!$B$9:$K$16,9,FALSE),R399-VLOOKUP($C399,'Sch 10.1 Rate Design'!$B$9:$K$16,9,FALSE),0))</f>
        <v>0</v>
      </c>
      <c r="CY399" s="705">
        <f>IF(S399="",0,IF(S399&gt;VLOOKUP($C399,'Sch 10.1 Rate Design'!$B$9:$K$16,9,FALSE),S399-VLOOKUP($C399,'Sch 10.1 Rate Design'!$B$9:$K$16,9,FALSE),0))</f>
        <v>0</v>
      </c>
      <c r="CZ399" s="708">
        <f>IF(H399="", 0, CN399/'Sch 10.1 Rate Design'!$Z$24*VLOOKUP($C399, 'Sch 10.1 Rate Design'!$B$9:$K$16, 10, FALSE))</f>
        <v>0</v>
      </c>
      <c r="DA399" s="708">
        <f>IF(I399="", 0, CO399/'Sch 10.1 Rate Design'!$Z$24*VLOOKUP($C399, 'Sch 10.1 Rate Design'!$B$9:$K$16, 10, FALSE))</f>
        <v>0</v>
      </c>
      <c r="DB399" s="708">
        <f>IF(J399="", 0, CP399/'Sch 10.1 Rate Design'!$Z$24*VLOOKUP($C399, 'Sch 10.1 Rate Design'!$B$9:$K$16, 10, FALSE))</f>
        <v>0</v>
      </c>
      <c r="DC399" s="708">
        <f>IF(K399="", 0, CQ399/'Sch 10.1 Rate Design'!$Z$24*VLOOKUP($C399, 'Sch 10.1 Rate Design'!$B$9:$K$16, 10, FALSE))</f>
        <v>0</v>
      </c>
      <c r="DD399" s="708">
        <f>IF(L399="", 0, CR399/'Sch 10.1 Rate Design'!$Z$24*VLOOKUP($C399, 'Sch 10.1 Rate Design'!$B$9:$K$16, 10, FALSE))</f>
        <v>0</v>
      </c>
      <c r="DE399" s="708">
        <f>IF(M399="", 0, CS399/'Sch 10.1 Rate Design'!$Z$24*VLOOKUP($C399, 'Sch 10.1 Rate Design'!$B$9:$K$16, 10, FALSE))</f>
        <v>0</v>
      </c>
      <c r="DF399" s="708">
        <f>IF(N399="", 0, CT399/'Sch 10.1 Rate Design'!$Z$24*VLOOKUP($C399, 'Sch 10.1 Rate Design'!$B$9:$K$16, 10, FALSE))</f>
        <v>0</v>
      </c>
      <c r="DG399" s="708">
        <f>IF(O399="", 0, CU399/'Sch 10.1 Rate Design'!$Z$24*VLOOKUP($C399, 'Sch 10.1 Rate Design'!$B$9:$K$16, 10, FALSE))</f>
        <v>0</v>
      </c>
      <c r="DH399" s="708">
        <f>IF(P399="", 0, CV399/'Sch 10.1 Rate Design'!$Z$24*VLOOKUP($C399, 'Sch 10.1 Rate Design'!$B$9:$K$16, 10, FALSE))</f>
        <v>0</v>
      </c>
      <c r="DI399" s="708">
        <f>IF(Q399="", 0, CW399/'Sch 10.1 Rate Design'!$Z$24*VLOOKUP($C399, 'Sch 10.1 Rate Design'!$B$9:$K$16, 10, FALSE))</f>
        <v>0</v>
      </c>
      <c r="DJ399" s="708">
        <f>IF(R399="", 0, CX399/'Sch 10.1 Rate Design'!$Z$24*VLOOKUP($C399, 'Sch 10.1 Rate Design'!$B$9:$K$16, 10, FALSE))</f>
        <v>0</v>
      </c>
      <c r="DK399" s="707">
        <f>IF(S399="", 0, CY399/'Sch 10.1 Rate Design'!$Z$24*VLOOKUP($C399, 'Sch 10.1 Rate Design'!$B$9:$K$16, 10, FALSE))</f>
        <v>0</v>
      </c>
      <c r="DL399" s="706">
        <f>IF(H399="", 0, VLOOKUP($C399, 'Sch 10.1 Rate Design'!$B$9:$K$16, 3, FALSE))</f>
        <v>0</v>
      </c>
      <c r="DM399" s="393">
        <f>IF(I399="", 0, VLOOKUP($C399, 'Sch 10.1 Rate Design'!$B$9:$K$16, 3, FALSE))</f>
        <v>0</v>
      </c>
      <c r="DN399" s="393">
        <f>IF(J399="", 0, VLOOKUP($C399, 'Sch 10.1 Rate Design'!$B$9:$K$16, 3, FALSE))</f>
        <v>0</v>
      </c>
      <c r="DO399" s="393">
        <f>IF(K399="", 0, VLOOKUP($C399, 'Sch 10.1 Rate Design'!$B$9:$K$16, 3, FALSE))</f>
        <v>0</v>
      </c>
      <c r="DP399" s="393">
        <f>IF(L399="", 0, VLOOKUP($C399, 'Sch 10.1 Rate Design'!$B$9:$K$16, 3, FALSE))</f>
        <v>0</v>
      </c>
      <c r="DQ399" s="393">
        <f>IF(M399="", 0, VLOOKUP($C399, 'Sch 10.1 Rate Design'!$B$9:$K$16, 3, FALSE))</f>
        <v>0</v>
      </c>
      <c r="DR399" s="393">
        <f>IF(N399="", 0, VLOOKUP($C399, 'Sch 10.1 Rate Design'!$B$9:$K$16, 3, FALSE))</f>
        <v>0</v>
      </c>
      <c r="DS399" s="393">
        <f>IF(O399="", 0, VLOOKUP($C399, 'Sch 10.1 Rate Design'!$B$9:$K$16, 3, FALSE))</f>
        <v>0</v>
      </c>
      <c r="DT399" s="393">
        <f>IF(P399="", 0, VLOOKUP($C399, 'Sch 10.1 Rate Design'!$B$9:$K$16, 3, FALSE))</f>
        <v>0</v>
      </c>
      <c r="DU399" s="393">
        <f>IF(Q399="", 0, VLOOKUP($C399, 'Sch 10.1 Rate Design'!$B$9:$K$16, 3, FALSE))</f>
        <v>0</v>
      </c>
      <c r="DV399" s="393">
        <f>IF(R399="", 0, VLOOKUP($C399, 'Sch 10.1 Rate Design'!$B$9:$K$16, 3, FALSE))</f>
        <v>0</v>
      </c>
      <c r="DW399" s="705">
        <f>IF(S399="", 0, VLOOKUP($C399, 'Sch 10.1 Rate Design'!$B$9:$K$16, 3, FALSE))</f>
        <v>0</v>
      </c>
      <c r="DX399" s="393"/>
      <c r="DY399" s="393"/>
      <c r="DZ399" s="393"/>
      <c r="EA399" s="393"/>
      <c r="EB399" s="393"/>
      <c r="EC399" s="393"/>
      <c r="ED399" s="393"/>
      <c r="EE399" s="393"/>
      <c r="EF399" s="393"/>
      <c r="EG399" s="393"/>
      <c r="EH399" s="393"/>
      <c r="EI399" s="393"/>
      <c r="EJ399" s="393"/>
    </row>
    <row r="400" spans="1:140">
      <c r="A400" s="393">
        <f>Input!AH396</f>
        <v>0</v>
      </c>
      <c r="B400" s="393">
        <v>390</v>
      </c>
      <c r="C400" s="690">
        <f>Input!AI396</f>
        <v>0.625</v>
      </c>
      <c r="D400" s="709">
        <f t="shared" si="107"/>
        <v>0</v>
      </c>
      <c r="E400" s="709">
        <f>IF('Sch 10.1 Rate Design'!$AB$24="Monthly", AVERAGE(T400,U400,V400,W400,X400,Y400,Z400,AA400,AB400,AC400,AD400,AE400), AVERAGE(T400,V400,X400,Z400,AB400,AD400))</f>
        <v>0</v>
      </c>
      <c r="F400" s="393">
        <f t="shared" si="94"/>
        <v>0</v>
      </c>
      <c r="G400" s="705" t="e">
        <f>IF('Sch 10.1 Rate Design'!$AB$24="Monthly", AVERAGE(H400,I400,J400,K400,L400,M400,N400,O400,P400,Q400,R400,S400), AVERAGE(H400,J400,L400,N400,P400,R400))</f>
        <v>#DIV/0!</v>
      </c>
      <c r="H400" s="393" t="str">
        <f>IF(Input!AJ396="", "", Input!AJ396)</f>
        <v/>
      </c>
      <c r="I400" s="393" t="str">
        <f>IF(Input!AK396="", "", Input!AK396)</f>
        <v/>
      </c>
      <c r="J400" s="393" t="str">
        <f>IF(Input!AL396="", "", Input!AL396)</f>
        <v/>
      </c>
      <c r="K400" s="393" t="str">
        <f>IF(Input!AM396="", "", Input!AM396)</f>
        <v/>
      </c>
      <c r="L400" s="393" t="str">
        <f>IF(Input!AN396="", "", Input!AN396)</f>
        <v/>
      </c>
      <c r="M400" s="393" t="str">
        <f>IF(Input!AO396="", "", Input!AO396)</f>
        <v/>
      </c>
      <c r="N400" s="393" t="str">
        <f>IF(Input!AP396="", "", Input!AP396)</f>
        <v/>
      </c>
      <c r="O400" s="393" t="str">
        <f>IF(Input!AQ396="", "", Input!AQ396)</f>
        <v/>
      </c>
      <c r="P400" s="393" t="str">
        <f>IF(Input!AR396="", "", Input!AR396)</f>
        <v/>
      </c>
      <c r="Q400" s="393" t="str">
        <f>IF(Input!AS396="", "", Input!AS396)</f>
        <v/>
      </c>
      <c r="R400" s="393" t="str">
        <f>IF(Input!AT396="", "", Input!AT396)</f>
        <v/>
      </c>
      <c r="S400" s="393" t="str">
        <f>IF(Input!AU396="", "", Input!AU396)</f>
        <v/>
      </c>
      <c r="T400" s="708">
        <f t="shared" si="95"/>
        <v>0</v>
      </c>
      <c r="U400" s="708">
        <f t="shared" si="96"/>
        <v>0</v>
      </c>
      <c r="V400" s="708">
        <f t="shared" si="97"/>
        <v>0</v>
      </c>
      <c r="W400" s="708">
        <f t="shared" si="98"/>
        <v>0</v>
      </c>
      <c r="X400" s="708">
        <f t="shared" si="99"/>
        <v>0</v>
      </c>
      <c r="Y400" s="708">
        <f t="shared" si="100"/>
        <v>0</v>
      </c>
      <c r="Z400" s="708">
        <f t="shared" si="101"/>
        <v>0</v>
      </c>
      <c r="AA400" s="708">
        <f t="shared" si="102"/>
        <v>0</v>
      </c>
      <c r="AB400" s="708">
        <f t="shared" si="103"/>
        <v>0</v>
      </c>
      <c r="AC400" s="708">
        <f t="shared" si="104"/>
        <v>0</v>
      </c>
      <c r="AD400" s="708">
        <f t="shared" si="105"/>
        <v>0</v>
      </c>
      <c r="AE400" s="707">
        <f t="shared" si="106"/>
        <v>0</v>
      </c>
      <c r="AF400" s="708">
        <f>IF(H400="", 0, VLOOKUP($C400, 'Sch 10.1 Rate Design'!$B$9:$K$16, 4, FALSE))</f>
        <v>0</v>
      </c>
      <c r="AG400" s="708">
        <f>IF(I400="", 0, VLOOKUP($C400, 'Sch 10.1 Rate Design'!$B$9:$K$16, 4, FALSE))</f>
        <v>0</v>
      </c>
      <c r="AH400" s="708">
        <f>IF(J400="", 0, VLOOKUP($C400, 'Sch 10.1 Rate Design'!$B$9:$K$16, 4, FALSE))</f>
        <v>0</v>
      </c>
      <c r="AI400" s="708">
        <f>IF(K400="", 0, VLOOKUP($C400, 'Sch 10.1 Rate Design'!$B$9:$K$16, 4, FALSE))</f>
        <v>0</v>
      </c>
      <c r="AJ400" s="708">
        <f>IF(L400="", 0, VLOOKUP($C400, 'Sch 10.1 Rate Design'!$B$9:$K$16, 4, FALSE))</f>
        <v>0</v>
      </c>
      <c r="AK400" s="708">
        <f>IF(M400="", 0, VLOOKUP($C400, 'Sch 10.1 Rate Design'!$B$9:$K$16, 4, FALSE))</f>
        <v>0</v>
      </c>
      <c r="AL400" s="708">
        <f>IF(N400="", 0, VLOOKUP($C400, 'Sch 10.1 Rate Design'!$B$9:$K$16, 4, FALSE))</f>
        <v>0</v>
      </c>
      <c r="AM400" s="708">
        <f>IF(O400="", 0, VLOOKUP($C400, 'Sch 10.1 Rate Design'!$B$9:$K$16, 4, FALSE))</f>
        <v>0</v>
      </c>
      <c r="AN400" s="708">
        <f>IF(P400="", 0, VLOOKUP($C400, 'Sch 10.1 Rate Design'!$B$9:$K$16, 4, FALSE))</f>
        <v>0</v>
      </c>
      <c r="AO400" s="708">
        <f>IF(Q400="", 0, VLOOKUP($C400, 'Sch 10.1 Rate Design'!$B$9:$K$16, 4, FALSE))</f>
        <v>0</v>
      </c>
      <c r="AP400" s="708">
        <f>IF(R400="", 0, VLOOKUP($C400, 'Sch 10.1 Rate Design'!$B$9:$K$16, 4, FALSE))</f>
        <v>0</v>
      </c>
      <c r="AQ400" s="707">
        <f>IF(S400="", 0, VLOOKUP($C400, 'Sch 10.1 Rate Design'!$B$9:$K$16, 4, FALSE))</f>
        <v>0</v>
      </c>
      <c r="AR400" s="706">
        <f>IF(H400="",0,+IF(H400&gt;+VLOOKUP($C400, 'Sch 10.1 Rate Design'!$B$9:$K$16, 3),IF(H400&gt;+VLOOKUP($C400, 'Sch 10.1 Rate Design'!$B$9:$K$16, 5),+VLOOKUP($C400, 'Sch 10.1 Rate Design'!$B$9:$K$16, 5)-VLOOKUP($C400, 'Sch 10.1 Rate Design'!$B$9:$K$16, 3), H400-VLOOKUP($C400, 'Sch 10.1 Rate Design'!$B$9:$K$16, 3)), 0))</f>
        <v>0</v>
      </c>
      <c r="AS400" s="393">
        <f>IF(I400="",0,+IF(I400&gt;+VLOOKUP($C400, 'Sch 10.1 Rate Design'!$B$9:$K$16, 3),IF(I400&gt;+VLOOKUP($C400, 'Sch 10.1 Rate Design'!$B$9:$K$16, 5),+VLOOKUP($C400, 'Sch 10.1 Rate Design'!$B$9:$K$16, 5)-VLOOKUP($C400, 'Sch 10.1 Rate Design'!$B$9:$K$16, 3), I400-VLOOKUP($C400, 'Sch 10.1 Rate Design'!$B$9:$K$16, 3)), 0))</f>
        <v>0</v>
      </c>
      <c r="AT400" s="393">
        <f>IF(J400="",0,+IF(J400&gt;+VLOOKUP($C400, 'Sch 10.1 Rate Design'!$B$9:$K$16, 3),IF(J400&gt;+VLOOKUP($C400, 'Sch 10.1 Rate Design'!$B$9:$K$16, 5),+VLOOKUP($C400, 'Sch 10.1 Rate Design'!$B$9:$K$16, 5)-VLOOKUP($C400, 'Sch 10.1 Rate Design'!$B$9:$K$16, 3), J400-VLOOKUP($C400, 'Sch 10.1 Rate Design'!$B$9:$K$16, 3)), 0))</f>
        <v>0</v>
      </c>
      <c r="AU400" s="393">
        <f>IF(K400="",0,+IF(K400&gt;+VLOOKUP($C400, 'Sch 10.1 Rate Design'!$B$9:$K$16, 3),IF(K400&gt;+VLOOKUP($C400, 'Sch 10.1 Rate Design'!$B$9:$K$16, 5),+VLOOKUP($C400, 'Sch 10.1 Rate Design'!$B$9:$K$16, 5)-VLOOKUP($C400, 'Sch 10.1 Rate Design'!$B$9:$K$16, 3), K400-VLOOKUP($C400, 'Sch 10.1 Rate Design'!$B$9:$K$16, 3)), 0))</f>
        <v>0</v>
      </c>
      <c r="AV400" s="393">
        <f>IF(L400="",0,+IF(L400&gt;+VLOOKUP($C400, 'Sch 10.1 Rate Design'!$B$9:$K$16, 3),IF(L400&gt;+VLOOKUP($C400, 'Sch 10.1 Rate Design'!$B$9:$K$16, 5),+VLOOKUP($C400, 'Sch 10.1 Rate Design'!$B$9:$K$16, 5)-VLOOKUP($C400, 'Sch 10.1 Rate Design'!$B$9:$K$16, 3), L400-VLOOKUP($C400, 'Sch 10.1 Rate Design'!$B$9:$K$16, 3)), 0))</f>
        <v>0</v>
      </c>
      <c r="AW400" s="393">
        <f>IF(M400="",0,+IF(M400&gt;+VLOOKUP($C400, 'Sch 10.1 Rate Design'!$B$9:$K$16, 3),IF(M400&gt;+VLOOKUP($C400, 'Sch 10.1 Rate Design'!$B$9:$K$16, 5),+VLOOKUP($C400, 'Sch 10.1 Rate Design'!$B$9:$K$16, 5)-VLOOKUP($C400, 'Sch 10.1 Rate Design'!$B$9:$K$16, 3), M400-VLOOKUP($C400, 'Sch 10.1 Rate Design'!$B$9:$K$16, 3)), 0))</f>
        <v>0</v>
      </c>
      <c r="AX400" s="393">
        <f>IF(N400="",0,+IF(N400&gt;+VLOOKUP($C400, 'Sch 10.1 Rate Design'!$B$9:$K$16, 3),IF(N400&gt;+VLOOKUP($C400, 'Sch 10.1 Rate Design'!$B$9:$K$16, 5),+VLOOKUP($C400, 'Sch 10.1 Rate Design'!$B$9:$K$16, 5)-VLOOKUP($C400, 'Sch 10.1 Rate Design'!$B$9:$K$16, 3), N400-VLOOKUP($C400, 'Sch 10.1 Rate Design'!$B$9:$K$16, 3)), 0))</f>
        <v>0</v>
      </c>
      <c r="AY400" s="393">
        <f>IF(O400="",0,+IF(O400&gt;+VLOOKUP($C400, 'Sch 10.1 Rate Design'!$B$9:$K$16, 3),IF(O400&gt;+VLOOKUP($C400, 'Sch 10.1 Rate Design'!$B$9:$K$16, 5),+VLOOKUP($C400, 'Sch 10.1 Rate Design'!$B$9:$K$16, 5)-VLOOKUP($C400, 'Sch 10.1 Rate Design'!$B$9:$K$16, 3), O400-VLOOKUP($C400, 'Sch 10.1 Rate Design'!$B$9:$K$16, 3)), 0))</f>
        <v>0</v>
      </c>
      <c r="AZ400" s="393">
        <f>IF(P400="",0,+IF(P400&gt;+VLOOKUP($C400, 'Sch 10.1 Rate Design'!$B$9:$K$16, 3),IF(P400&gt;+VLOOKUP($C400, 'Sch 10.1 Rate Design'!$B$9:$K$16, 5),+VLOOKUP($C400, 'Sch 10.1 Rate Design'!$B$9:$K$16, 5)-VLOOKUP($C400, 'Sch 10.1 Rate Design'!$B$9:$K$16, 3), P400-VLOOKUP($C400, 'Sch 10.1 Rate Design'!$B$9:$K$16, 3)), 0))</f>
        <v>0</v>
      </c>
      <c r="BA400" s="393">
        <f>IF(Q400="",0,+IF(Q400&gt;+VLOOKUP($C400, 'Sch 10.1 Rate Design'!$B$9:$K$16, 3),IF(Q400&gt;+VLOOKUP($C400, 'Sch 10.1 Rate Design'!$B$9:$K$16, 5),+VLOOKUP($C400, 'Sch 10.1 Rate Design'!$B$9:$K$16, 5)-VLOOKUP($C400, 'Sch 10.1 Rate Design'!$B$9:$K$16, 3), Q400-VLOOKUP($C400, 'Sch 10.1 Rate Design'!$B$9:$K$16, 3)), 0))</f>
        <v>0</v>
      </c>
      <c r="BB400" s="393">
        <f>IF(R400="",0,+IF(R400&gt;+VLOOKUP($C400, 'Sch 10.1 Rate Design'!$B$9:$K$16, 3),IF(R400&gt;+VLOOKUP($C400, 'Sch 10.1 Rate Design'!$B$9:$K$16, 5),+VLOOKUP($C400, 'Sch 10.1 Rate Design'!$B$9:$K$16, 5)-VLOOKUP($C400, 'Sch 10.1 Rate Design'!$B$9:$K$16, 3), R400-VLOOKUP($C400, 'Sch 10.1 Rate Design'!$B$9:$K$16, 3)), 0))</f>
        <v>0</v>
      </c>
      <c r="BC400" s="705">
        <f>IF(S400="",0,+IF(S400&gt;+VLOOKUP($C400, 'Sch 10.1 Rate Design'!$B$9:$K$16, 3),IF(S400&gt;+VLOOKUP($C400, 'Sch 10.1 Rate Design'!$B$9:$K$16, 5),+VLOOKUP($C400, 'Sch 10.1 Rate Design'!$B$9:$K$16, 5)-VLOOKUP($C400, 'Sch 10.1 Rate Design'!$B$9:$K$16, 3), S400-VLOOKUP($C400, 'Sch 10.1 Rate Design'!$B$9:$K$16, 3)), 0))</f>
        <v>0</v>
      </c>
      <c r="BD400" s="708">
        <f>IF(H400="", 0, AR400/'Sch 10.1 Rate Design'!$Z$24*VLOOKUP($C400, 'Sch 10.1 Rate Design'!$B$9:$K$16, 6, FALSE))</f>
        <v>0</v>
      </c>
      <c r="BE400" s="708">
        <f>IF(I400="", 0, AS400/'Sch 10.1 Rate Design'!$Z$24*VLOOKUP($C400, 'Sch 10.1 Rate Design'!$B$9:$K$16, 6, FALSE))</f>
        <v>0</v>
      </c>
      <c r="BF400" s="708">
        <f>IF(J400="", 0, AT400/'Sch 10.1 Rate Design'!$Z$24*VLOOKUP($C400, 'Sch 10.1 Rate Design'!$B$9:$K$16, 6, FALSE))</f>
        <v>0</v>
      </c>
      <c r="BG400" s="708">
        <f>IF(K400="", 0, AU400/'Sch 10.1 Rate Design'!$Z$24*VLOOKUP($C400, 'Sch 10.1 Rate Design'!$B$9:$K$16, 6, FALSE))</f>
        <v>0</v>
      </c>
      <c r="BH400" s="708">
        <f>IF(L400="", 0, AV400/'Sch 10.1 Rate Design'!$Z$24*VLOOKUP($C400, 'Sch 10.1 Rate Design'!$B$9:$K$16, 6, FALSE))</f>
        <v>0</v>
      </c>
      <c r="BI400" s="708">
        <f>IF(M400="", 0, AW400/'Sch 10.1 Rate Design'!$Z$24*VLOOKUP($C400, 'Sch 10.1 Rate Design'!$B$9:$K$16, 6, FALSE))</f>
        <v>0</v>
      </c>
      <c r="BJ400" s="708">
        <f>IF(N400="", 0, AX400/'Sch 10.1 Rate Design'!$Z$24*VLOOKUP($C400, 'Sch 10.1 Rate Design'!$B$9:$K$16, 6, FALSE))</f>
        <v>0</v>
      </c>
      <c r="BK400" s="708">
        <f>IF(O400="", 0, AY400/'Sch 10.1 Rate Design'!$Z$24*VLOOKUP($C400, 'Sch 10.1 Rate Design'!$B$9:$K$16, 6, FALSE))</f>
        <v>0</v>
      </c>
      <c r="BL400" s="708">
        <f>IF(P400="", 0, AZ400/'Sch 10.1 Rate Design'!$Z$24*VLOOKUP($C400, 'Sch 10.1 Rate Design'!$B$9:$K$16, 6, FALSE))</f>
        <v>0</v>
      </c>
      <c r="BM400" s="708">
        <f>IF(Q400="", 0, BA400/'Sch 10.1 Rate Design'!$Z$24*VLOOKUP($C400, 'Sch 10.1 Rate Design'!$B$9:$K$16, 6, FALSE))</f>
        <v>0</v>
      </c>
      <c r="BN400" s="708">
        <f>IF(R400="", 0, BB400/'Sch 10.1 Rate Design'!$Z$24*VLOOKUP($C400, 'Sch 10.1 Rate Design'!$B$9:$K$16, 6, FALSE))</f>
        <v>0</v>
      </c>
      <c r="BO400" s="707">
        <f>IF(S400="", 0, BC400/'Sch 10.1 Rate Design'!$Z$24*VLOOKUP($C400, 'Sch 10.1 Rate Design'!$B$9:$K$16, 6, FALSE))</f>
        <v>0</v>
      </c>
      <c r="BP400" s="393">
        <f>IF(H400="",0,+IF(H400&gt;+VLOOKUP($C400, 'Sch 10.1 Rate Design'!$B$9:$K$16, 5),IF(H400&gt;+VLOOKUP($C400, 'Sch 10.1 Rate Design'!$B$9:$K$16, 7),+VLOOKUP($C400, 'Sch 10.1 Rate Design'!$B$9:$K$16, 7)-VLOOKUP($C400, 'Sch 10.1 Rate Design'!$B$9:$K$16, 5), H400-VLOOKUP($C400, 'Sch 10.1 Rate Design'!$B$9:$K$16, 5)), 0))</f>
        <v>0</v>
      </c>
      <c r="BQ400" s="393">
        <f>IF(I400="",0,+IF(I400&gt;+VLOOKUP($C400, 'Sch 10.1 Rate Design'!$B$9:$K$16, 5),IF(I400&gt;+VLOOKUP($C400, 'Sch 10.1 Rate Design'!$B$9:$K$16, 7),+VLOOKUP($C400, 'Sch 10.1 Rate Design'!$B$9:$K$16, 7)-VLOOKUP($C400, 'Sch 10.1 Rate Design'!$B$9:$K$16, 5), I400-VLOOKUP($C400, 'Sch 10.1 Rate Design'!$B$9:$K$16, 5)), 0))</f>
        <v>0</v>
      </c>
      <c r="BR400" s="393">
        <f>IF(J400="",0,+IF(J400&gt;+VLOOKUP($C400, 'Sch 10.1 Rate Design'!$B$9:$K$16, 5),IF(J400&gt;+VLOOKUP($C400, 'Sch 10.1 Rate Design'!$B$9:$K$16, 7),+VLOOKUP($C400, 'Sch 10.1 Rate Design'!$B$9:$K$16, 7)-VLOOKUP($C400, 'Sch 10.1 Rate Design'!$B$9:$K$16, 5), J400-VLOOKUP($C400, 'Sch 10.1 Rate Design'!$B$9:$K$16, 5)), 0))</f>
        <v>0</v>
      </c>
      <c r="BS400" s="393">
        <f>IF(K400="",0,+IF(K400&gt;+VLOOKUP($C400, 'Sch 10.1 Rate Design'!$B$9:$K$16, 5),IF(K400&gt;+VLOOKUP($C400, 'Sch 10.1 Rate Design'!$B$9:$K$16, 7),+VLOOKUP($C400, 'Sch 10.1 Rate Design'!$B$9:$K$16, 7)-VLOOKUP($C400, 'Sch 10.1 Rate Design'!$B$9:$K$16, 5), K400-VLOOKUP($C400, 'Sch 10.1 Rate Design'!$B$9:$K$16, 5)), 0))</f>
        <v>0</v>
      </c>
      <c r="BT400" s="393">
        <f>IF(L400="",0,+IF(L400&gt;+VLOOKUP($C400, 'Sch 10.1 Rate Design'!$B$9:$K$16, 5),IF(L400&gt;+VLOOKUP($C400, 'Sch 10.1 Rate Design'!$B$9:$K$16, 7),+VLOOKUP($C400, 'Sch 10.1 Rate Design'!$B$9:$K$16, 7)-VLOOKUP($C400, 'Sch 10.1 Rate Design'!$B$9:$K$16, 5), L400-VLOOKUP($C400, 'Sch 10.1 Rate Design'!$B$9:$K$16, 5)), 0))</f>
        <v>0</v>
      </c>
      <c r="BU400" s="393">
        <f>IF(M400="",0,+IF(M400&gt;+VLOOKUP($C400, 'Sch 10.1 Rate Design'!$B$9:$K$16, 5),IF(M400&gt;+VLOOKUP($C400, 'Sch 10.1 Rate Design'!$B$9:$K$16, 7),+VLOOKUP($C400, 'Sch 10.1 Rate Design'!$B$9:$K$16, 7)-VLOOKUP($C400, 'Sch 10.1 Rate Design'!$B$9:$K$16, 5), M400-VLOOKUP($C400, 'Sch 10.1 Rate Design'!$B$9:$K$16, 5)), 0))</f>
        <v>0</v>
      </c>
      <c r="BV400" s="393">
        <f>IF(N400="",0,+IF(N400&gt;+VLOOKUP($C400, 'Sch 10.1 Rate Design'!$B$9:$K$16, 5),IF(N400&gt;+VLOOKUP($C400, 'Sch 10.1 Rate Design'!$B$9:$K$16, 7),+VLOOKUP($C400, 'Sch 10.1 Rate Design'!$B$9:$K$16, 7)-VLOOKUP($C400, 'Sch 10.1 Rate Design'!$B$9:$K$16, 5), N400-VLOOKUP($C400, 'Sch 10.1 Rate Design'!$B$9:$K$16, 5)), 0))</f>
        <v>0</v>
      </c>
      <c r="BW400" s="393">
        <f>IF(O400="",0,+IF(O400&gt;+VLOOKUP($C400, 'Sch 10.1 Rate Design'!$B$9:$K$16, 5),IF(O400&gt;+VLOOKUP($C400, 'Sch 10.1 Rate Design'!$B$9:$K$16, 7),+VLOOKUP($C400, 'Sch 10.1 Rate Design'!$B$9:$K$16, 7)-VLOOKUP($C400, 'Sch 10.1 Rate Design'!$B$9:$K$16, 5), O400-VLOOKUP($C400, 'Sch 10.1 Rate Design'!$B$9:$K$16, 5)), 0))</f>
        <v>0</v>
      </c>
      <c r="BX400" s="393">
        <f>IF(P400="",0,+IF(P400&gt;+VLOOKUP($C400, 'Sch 10.1 Rate Design'!$B$9:$K$16, 5),IF(P400&gt;+VLOOKUP($C400, 'Sch 10.1 Rate Design'!$B$9:$K$16, 7),+VLOOKUP($C400, 'Sch 10.1 Rate Design'!$B$9:$K$16, 7)-VLOOKUP($C400, 'Sch 10.1 Rate Design'!$B$9:$K$16, 5), P400-VLOOKUP($C400, 'Sch 10.1 Rate Design'!$B$9:$K$16, 5)), 0))</f>
        <v>0</v>
      </c>
      <c r="BY400" s="393">
        <f>IF(Q400="",0,+IF(Q400&gt;+VLOOKUP($C400, 'Sch 10.1 Rate Design'!$B$9:$K$16, 5),IF(Q400&gt;+VLOOKUP($C400, 'Sch 10.1 Rate Design'!$B$9:$K$16, 7),+VLOOKUP($C400, 'Sch 10.1 Rate Design'!$B$9:$K$16, 7)-VLOOKUP($C400, 'Sch 10.1 Rate Design'!$B$9:$K$16, 5), Q400-VLOOKUP($C400, 'Sch 10.1 Rate Design'!$B$9:$K$16, 5)), 0))</f>
        <v>0</v>
      </c>
      <c r="BZ400" s="393">
        <f>IF(R400="",0,+IF(R400&gt;+VLOOKUP($C400, 'Sch 10.1 Rate Design'!$B$9:$K$16, 5),IF(R400&gt;+VLOOKUP($C400, 'Sch 10.1 Rate Design'!$B$9:$K$16, 7),+VLOOKUP($C400, 'Sch 10.1 Rate Design'!$B$9:$K$16, 7)-VLOOKUP($C400, 'Sch 10.1 Rate Design'!$B$9:$K$16, 5), R400-VLOOKUP($C400, 'Sch 10.1 Rate Design'!$B$9:$K$16, 5)), 0))</f>
        <v>0</v>
      </c>
      <c r="CA400" s="705">
        <f>IF(S400="",0,+IF(S400&gt;+VLOOKUP($C400, 'Sch 10.1 Rate Design'!$B$9:$K$16, 5),IF(S400&gt;+VLOOKUP($C400, 'Sch 10.1 Rate Design'!$B$9:$K$16, 7),+VLOOKUP($C400, 'Sch 10.1 Rate Design'!$B$9:$K$16, 7)-VLOOKUP($C400, 'Sch 10.1 Rate Design'!$B$9:$K$16, 5), S400-VLOOKUP($C400, 'Sch 10.1 Rate Design'!$B$9:$K$16, 5)), 0))</f>
        <v>0</v>
      </c>
      <c r="CB400" s="708">
        <f>IF(H400="", 0, BP400/'Sch 10.1 Rate Design'!$Z$24*VLOOKUP($C400, 'Sch 10.1 Rate Design'!$B$9:$K$16, 8, FALSE))</f>
        <v>0</v>
      </c>
      <c r="CC400" s="708">
        <f>IF(I400="", 0, BQ400/'Sch 10.1 Rate Design'!$Z$24*VLOOKUP($C400, 'Sch 10.1 Rate Design'!$B$9:$K$16, 8, FALSE))</f>
        <v>0</v>
      </c>
      <c r="CD400" s="708">
        <f>IF(J400="", 0, BR400/'Sch 10.1 Rate Design'!$Z$24*VLOOKUP($C400, 'Sch 10.1 Rate Design'!$B$9:$K$16, 8, FALSE))</f>
        <v>0</v>
      </c>
      <c r="CE400" s="708">
        <f>IF(K400="", 0, BS400/'Sch 10.1 Rate Design'!$Z$24*VLOOKUP($C400, 'Sch 10.1 Rate Design'!$B$9:$K$16, 8, FALSE))</f>
        <v>0</v>
      </c>
      <c r="CF400" s="708">
        <f>IF(L400="", 0, BT400/'Sch 10.1 Rate Design'!$Z$24*VLOOKUP($C400, 'Sch 10.1 Rate Design'!$B$9:$K$16, 8, FALSE))</f>
        <v>0</v>
      </c>
      <c r="CG400" s="708">
        <f>IF(M400="", 0, BU400/'Sch 10.1 Rate Design'!$Z$24*VLOOKUP($C400, 'Sch 10.1 Rate Design'!$B$9:$K$16, 8, FALSE))</f>
        <v>0</v>
      </c>
      <c r="CH400" s="708">
        <f>IF(N400="", 0, BV400/'Sch 10.1 Rate Design'!$Z$24*VLOOKUP($C400, 'Sch 10.1 Rate Design'!$B$9:$K$16, 8, FALSE))</f>
        <v>0</v>
      </c>
      <c r="CI400" s="708">
        <f>IF(O400="", 0, BW400/'Sch 10.1 Rate Design'!$Z$24*VLOOKUP($C400, 'Sch 10.1 Rate Design'!$B$9:$K$16, 8, FALSE))</f>
        <v>0</v>
      </c>
      <c r="CJ400" s="708">
        <f>IF(P400="", 0, BX400/'Sch 10.1 Rate Design'!$Z$24*VLOOKUP($C400, 'Sch 10.1 Rate Design'!$B$9:$K$16, 8, FALSE))</f>
        <v>0</v>
      </c>
      <c r="CK400" s="708">
        <f>IF(Q400="", 0, BY400/'Sch 10.1 Rate Design'!$Z$24*VLOOKUP($C400, 'Sch 10.1 Rate Design'!$B$9:$K$16, 8, FALSE))</f>
        <v>0</v>
      </c>
      <c r="CL400" s="708">
        <f>IF(R400="", 0, BZ400/'Sch 10.1 Rate Design'!$Z$24*VLOOKUP($C400, 'Sch 10.1 Rate Design'!$B$9:$K$16, 8, FALSE))</f>
        <v>0</v>
      </c>
      <c r="CM400" s="707">
        <f>IF(S400="", 0, CA400/'Sch 10.1 Rate Design'!$Z$24*VLOOKUP($C400, 'Sch 10.1 Rate Design'!$B$9:$K$16, 8, FALSE))</f>
        <v>0</v>
      </c>
      <c r="CN400" s="393">
        <f>IF(H400="",0,IF(H400&gt;VLOOKUP($C400,'Sch 10.1 Rate Design'!$B$9:$K$16,9,FALSE),H400-VLOOKUP($C400,'Sch 10.1 Rate Design'!$B$9:$K$16,9,FALSE),0))</f>
        <v>0</v>
      </c>
      <c r="CO400" s="393">
        <f>IF(I400="",0,IF(I400&gt;VLOOKUP($C400,'Sch 10.1 Rate Design'!$B$9:$K$16,9,FALSE),I400-VLOOKUP($C400,'Sch 10.1 Rate Design'!$B$9:$K$16,9,FALSE),0))</f>
        <v>0</v>
      </c>
      <c r="CP400" s="393">
        <f>IF(J400="",0,IF(J400&gt;VLOOKUP($C400,'Sch 10.1 Rate Design'!$B$9:$K$16,9,FALSE),J400-VLOOKUP($C400,'Sch 10.1 Rate Design'!$B$9:$K$16,9,FALSE),0))</f>
        <v>0</v>
      </c>
      <c r="CQ400" s="393">
        <f>IF(K400="",0,IF(K400&gt;VLOOKUP($C400,'Sch 10.1 Rate Design'!$B$9:$K$16,9,FALSE),K400-VLOOKUP($C400,'Sch 10.1 Rate Design'!$B$9:$K$16,9,FALSE),0))</f>
        <v>0</v>
      </c>
      <c r="CR400" s="393">
        <f>IF(L400="",0,IF(L400&gt;VLOOKUP($C400,'Sch 10.1 Rate Design'!$B$9:$K$16,9,FALSE),L400-VLOOKUP($C400,'Sch 10.1 Rate Design'!$B$9:$K$16,9,FALSE),0))</f>
        <v>0</v>
      </c>
      <c r="CS400" s="393">
        <f>IF(M400="",0,IF(M400&gt;VLOOKUP($C400,'Sch 10.1 Rate Design'!$B$9:$K$16,9,FALSE),M400-VLOOKUP($C400,'Sch 10.1 Rate Design'!$B$9:$K$16,9,FALSE),0))</f>
        <v>0</v>
      </c>
      <c r="CT400" s="393">
        <f>IF(N400="",0,IF(N400&gt;VLOOKUP($C400,'Sch 10.1 Rate Design'!$B$9:$K$16,9,FALSE),N400-VLOOKUP($C400,'Sch 10.1 Rate Design'!$B$9:$K$16,9,FALSE),0))</f>
        <v>0</v>
      </c>
      <c r="CU400" s="393">
        <f>IF(O400="",0,IF(O400&gt;VLOOKUP($C400,'Sch 10.1 Rate Design'!$B$9:$K$16,9,FALSE),O400-VLOOKUP($C400,'Sch 10.1 Rate Design'!$B$9:$K$16,9,FALSE),0))</f>
        <v>0</v>
      </c>
      <c r="CV400" s="393">
        <f>IF(P400="",0,IF(P400&gt;VLOOKUP($C400,'Sch 10.1 Rate Design'!$B$9:$K$16,9,FALSE),P400-VLOOKUP($C400,'Sch 10.1 Rate Design'!$B$9:$K$16,9,FALSE),0))</f>
        <v>0</v>
      </c>
      <c r="CW400" s="393">
        <f>IF(Q400="",0,IF(Q400&gt;VLOOKUP($C400,'Sch 10.1 Rate Design'!$B$9:$K$16,9,FALSE),Q400-VLOOKUP($C400,'Sch 10.1 Rate Design'!$B$9:$K$16,9,FALSE),0))</f>
        <v>0</v>
      </c>
      <c r="CX400" s="393">
        <f>IF(R400="",0,IF(R400&gt;VLOOKUP($C400,'Sch 10.1 Rate Design'!$B$9:$K$16,9,FALSE),R400-VLOOKUP($C400,'Sch 10.1 Rate Design'!$B$9:$K$16,9,FALSE),0))</f>
        <v>0</v>
      </c>
      <c r="CY400" s="705">
        <f>IF(S400="",0,IF(S400&gt;VLOOKUP($C400,'Sch 10.1 Rate Design'!$B$9:$K$16,9,FALSE),S400-VLOOKUP($C400,'Sch 10.1 Rate Design'!$B$9:$K$16,9,FALSE),0))</f>
        <v>0</v>
      </c>
      <c r="CZ400" s="708">
        <f>IF(H400="", 0, CN400/'Sch 10.1 Rate Design'!$Z$24*VLOOKUP($C400, 'Sch 10.1 Rate Design'!$B$9:$K$16, 10, FALSE))</f>
        <v>0</v>
      </c>
      <c r="DA400" s="708">
        <f>IF(I400="", 0, CO400/'Sch 10.1 Rate Design'!$Z$24*VLOOKUP($C400, 'Sch 10.1 Rate Design'!$B$9:$K$16, 10, FALSE))</f>
        <v>0</v>
      </c>
      <c r="DB400" s="708">
        <f>IF(J400="", 0, CP400/'Sch 10.1 Rate Design'!$Z$24*VLOOKUP($C400, 'Sch 10.1 Rate Design'!$B$9:$K$16, 10, FALSE))</f>
        <v>0</v>
      </c>
      <c r="DC400" s="708">
        <f>IF(K400="", 0, CQ400/'Sch 10.1 Rate Design'!$Z$24*VLOOKUP($C400, 'Sch 10.1 Rate Design'!$B$9:$K$16, 10, FALSE))</f>
        <v>0</v>
      </c>
      <c r="DD400" s="708">
        <f>IF(L400="", 0, CR400/'Sch 10.1 Rate Design'!$Z$24*VLOOKUP($C400, 'Sch 10.1 Rate Design'!$B$9:$K$16, 10, FALSE))</f>
        <v>0</v>
      </c>
      <c r="DE400" s="708">
        <f>IF(M400="", 0, CS400/'Sch 10.1 Rate Design'!$Z$24*VLOOKUP($C400, 'Sch 10.1 Rate Design'!$B$9:$K$16, 10, FALSE))</f>
        <v>0</v>
      </c>
      <c r="DF400" s="708">
        <f>IF(N400="", 0, CT400/'Sch 10.1 Rate Design'!$Z$24*VLOOKUP($C400, 'Sch 10.1 Rate Design'!$B$9:$K$16, 10, FALSE))</f>
        <v>0</v>
      </c>
      <c r="DG400" s="708">
        <f>IF(O400="", 0, CU400/'Sch 10.1 Rate Design'!$Z$24*VLOOKUP($C400, 'Sch 10.1 Rate Design'!$B$9:$K$16, 10, FALSE))</f>
        <v>0</v>
      </c>
      <c r="DH400" s="708">
        <f>IF(P400="", 0, CV400/'Sch 10.1 Rate Design'!$Z$24*VLOOKUP($C400, 'Sch 10.1 Rate Design'!$B$9:$K$16, 10, FALSE))</f>
        <v>0</v>
      </c>
      <c r="DI400" s="708">
        <f>IF(Q400="", 0, CW400/'Sch 10.1 Rate Design'!$Z$24*VLOOKUP($C400, 'Sch 10.1 Rate Design'!$B$9:$K$16, 10, FALSE))</f>
        <v>0</v>
      </c>
      <c r="DJ400" s="708">
        <f>IF(R400="", 0, CX400/'Sch 10.1 Rate Design'!$Z$24*VLOOKUP($C400, 'Sch 10.1 Rate Design'!$B$9:$K$16, 10, FALSE))</f>
        <v>0</v>
      </c>
      <c r="DK400" s="707">
        <f>IF(S400="", 0, CY400/'Sch 10.1 Rate Design'!$Z$24*VLOOKUP($C400, 'Sch 10.1 Rate Design'!$B$9:$K$16, 10, FALSE))</f>
        <v>0</v>
      </c>
      <c r="DL400" s="706">
        <f>IF(H400="", 0, VLOOKUP($C400, 'Sch 10.1 Rate Design'!$B$9:$K$16, 3, FALSE))</f>
        <v>0</v>
      </c>
      <c r="DM400" s="393">
        <f>IF(I400="", 0, VLOOKUP($C400, 'Sch 10.1 Rate Design'!$B$9:$K$16, 3, FALSE))</f>
        <v>0</v>
      </c>
      <c r="DN400" s="393">
        <f>IF(J400="", 0, VLOOKUP($C400, 'Sch 10.1 Rate Design'!$B$9:$K$16, 3, FALSE))</f>
        <v>0</v>
      </c>
      <c r="DO400" s="393">
        <f>IF(K400="", 0, VLOOKUP($C400, 'Sch 10.1 Rate Design'!$B$9:$K$16, 3, FALSE))</f>
        <v>0</v>
      </c>
      <c r="DP400" s="393">
        <f>IF(L400="", 0, VLOOKUP($C400, 'Sch 10.1 Rate Design'!$B$9:$K$16, 3, FALSE))</f>
        <v>0</v>
      </c>
      <c r="DQ400" s="393">
        <f>IF(M400="", 0, VLOOKUP($C400, 'Sch 10.1 Rate Design'!$B$9:$K$16, 3, FALSE))</f>
        <v>0</v>
      </c>
      <c r="DR400" s="393">
        <f>IF(N400="", 0, VLOOKUP($C400, 'Sch 10.1 Rate Design'!$B$9:$K$16, 3, FALSE))</f>
        <v>0</v>
      </c>
      <c r="DS400" s="393">
        <f>IF(O400="", 0, VLOOKUP($C400, 'Sch 10.1 Rate Design'!$B$9:$K$16, 3, FALSE))</f>
        <v>0</v>
      </c>
      <c r="DT400" s="393">
        <f>IF(P400="", 0, VLOOKUP($C400, 'Sch 10.1 Rate Design'!$B$9:$K$16, 3, FALSE))</f>
        <v>0</v>
      </c>
      <c r="DU400" s="393">
        <f>IF(Q400="", 0, VLOOKUP($C400, 'Sch 10.1 Rate Design'!$B$9:$K$16, 3, FALSE))</f>
        <v>0</v>
      </c>
      <c r="DV400" s="393">
        <f>IF(R400="", 0, VLOOKUP($C400, 'Sch 10.1 Rate Design'!$B$9:$K$16, 3, FALSE))</f>
        <v>0</v>
      </c>
      <c r="DW400" s="705">
        <f>IF(S400="", 0, VLOOKUP($C400, 'Sch 10.1 Rate Design'!$B$9:$K$16, 3, FALSE))</f>
        <v>0</v>
      </c>
      <c r="DX400" s="393"/>
      <c r="DY400" s="393"/>
      <c r="DZ400" s="393"/>
      <c r="EA400" s="393"/>
      <c r="EB400" s="393"/>
      <c r="EC400" s="393"/>
      <c r="ED400" s="393"/>
      <c r="EE400" s="393"/>
      <c r="EF400" s="393"/>
      <c r="EG400" s="393"/>
      <c r="EH400" s="393"/>
      <c r="EI400" s="393"/>
      <c r="EJ400" s="393"/>
    </row>
    <row r="401" spans="1:140">
      <c r="A401" s="393">
        <f>Input!AH397</f>
        <v>0</v>
      </c>
      <c r="B401" s="393">
        <v>391</v>
      </c>
      <c r="C401" s="690">
        <f>Input!AI397</f>
        <v>0.625</v>
      </c>
      <c r="D401" s="709">
        <f t="shared" si="107"/>
        <v>0</v>
      </c>
      <c r="E401" s="709">
        <f>IF('Sch 10.1 Rate Design'!$AB$24="Monthly", AVERAGE(T401,U401,V401,W401,X401,Y401,Z401,AA401,AB401,AC401,AD401,AE401), AVERAGE(T401,V401,X401,Z401,AB401,AD401))</f>
        <v>0</v>
      </c>
      <c r="F401" s="393">
        <f t="shared" si="94"/>
        <v>0</v>
      </c>
      <c r="G401" s="705" t="e">
        <f>IF('Sch 10.1 Rate Design'!$AB$24="Monthly", AVERAGE(H401,I401,J401,K401,L401,M401,N401,O401,P401,Q401,R401,S401), AVERAGE(H401,J401,L401,N401,P401,R401))</f>
        <v>#DIV/0!</v>
      </c>
      <c r="H401" s="393" t="str">
        <f>IF(Input!AJ397="", "", Input!AJ397)</f>
        <v/>
      </c>
      <c r="I401" s="393" t="str">
        <f>IF(Input!AK397="", "", Input!AK397)</f>
        <v/>
      </c>
      <c r="J401" s="393" t="str">
        <f>IF(Input!AL397="", "", Input!AL397)</f>
        <v/>
      </c>
      <c r="K401" s="393" t="str">
        <f>IF(Input!AM397="", "", Input!AM397)</f>
        <v/>
      </c>
      <c r="L401" s="393" t="str">
        <f>IF(Input!AN397="", "", Input!AN397)</f>
        <v/>
      </c>
      <c r="M401" s="393" t="str">
        <f>IF(Input!AO397="", "", Input!AO397)</f>
        <v/>
      </c>
      <c r="N401" s="393" t="str">
        <f>IF(Input!AP397="", "", Input!AP397)</f>
        <v/>
      </c>
      <c r="O401" s="393" t="str">
        <f>IF(Input!AQ397="", "", Input!AQ397)</f>
        <v/>
      </c>
      <c r="P401" s="393" t="str">
        <f>IF(Input!AR397="", "", Input!AR397)</f>
        <v/>
      </c>
      <c r="Q401" s="393" t="str">
        <f>IF(Input!AS397="", "", Input!AS397)</f>
        <v/>
      </c>
      <c r="R401" s="393" t="str">
        <f>IF(Input!AT397="", "", Input!AT397)</f>
        <v/>
      </c>
      <c r="S401" s="393" t="str">
        <f>IF(Input!AU397="", "", Input!AU397)</f>
        <v/>
      </c>
      <c r="T401" s="708">
        <f t="shared" si="95"/>
        <v>0</v>
      </c>
      <c r="U401" s="708">
        <f t="shared" si="96"/>
        <v>0</v>
      </c>
      <c r="V401" s="708">
        <f t="shared" si="97"/>
        <v>0</v>
      </c>
      <c r="W401" s="708">
        <f t="shared" si="98"/>
        <v>0</v>
      </c>
      <c r="X401" s="708">
        <f t="shared" si="99"/>
        <v>0</v>
      </c>
      <c r="Y401" s="708">
        <f t="shared" si="100"/>
        <v>0</v>
      </c>
      <c r="Z401" s="708">
        <f t="shared" si="101"/>
        <v>0</v>
      </c>
      <c r="AA401" s="708">
        <f t="shared" si="102"/>
        <v>0</v>
      </c>
      <c r="AB401" s="708">
        <f t="shared" si="103"/>
        <v>0</v>
      </c>
      <c r="AC401" s="708">
        <f t="shared" si="104"/>
        <v>0</v>
      </c>
      <c r="AD401" s="708">
        <f t="shared" si="105"/>
        <v>0</v>
      </c>
      <c r="AE401" s="707">
        <f t="shared" si="106"/>
        <v>0</v>
      </c>
      <c r="AF401" s="708">
        <f>IF(H401="", 0, VLOOKUP($C401, 'Sch 10.1 Rate Design'!$B$9:$K$16, 4, FALSE))</f>
        <v>0</v>
      </c>
      <c r="AG401" s="708">
        <f>IF(I401="", 0, VLOOKUP($C401, 'Sch 10.1 Rate Design'!$B$9:$K$16, 4, FALSE))</f>
        <v>0</v>
      </c>
      <c r="AH401" s="708">
        <f>IF(J401="", 0, VLOOKUP($C401, 'Sch 10.1 Rate Design'!$B$9:$K$16, 4, FALSE))</f>
        <v>0</v>
      </c>
      <c r="AI401" s="708">
        <f>IF(K401="", 0, VLOOKUP($C401, 'Sch 10.1 Rate Design'!$B$9:$K$16, 4, FALSE))</f>
        <v>0</v>
      </c>
      <c r="AJ401" s="708">
        <f>IF(L401="", 0, VLOOKUP($C401, 'Sch 10.1 Rate Design'!$B$9:$K$16, 4, FALSE))</f>
        <v>0</v>
      </c>
      <c r="AK401" s="708">
        <f>IF(M401="", 0, VLOOKUP($C401, 'Sch 10.1 Rate Design'!$B$9:$K$16, 4, FALSE))</f>
        <v>0</v>
      </c>
      <c r="AL401" s="708">
        <f>IF(N401="", 0, VLOOKUP($C401, 'Sch 10.1 Rate Design'!$B$9:$K$16, 4, FALSE))</f>
        <v>0</v>
      </c>
      <c r="AM401" s="708">
        <f>IF(O401="", 0, VLOOKUP($C401, 'Sch 10.1 Rate Design'!$B$9:$K$16, 4, FALSE))</f>
        <v>0</v>
      </c>
      <c r="AN401" s="708">
        <f>IF(P401="", 0, VLOOKUP($C401, 'Sch 10.1 Rate Design'!$B$9:$K$16, 4, FALSE))</f>
        <v>0</v>
      </c>
      <c r="AO401" s="708">
        <f>IF(Q401="", 0, VLOOKUP($C401, 'Sch 10.1 Rate Design'!$B$9:$K$16, 4, FALSE))</f>
        <v>0</v>
      </c>
      <c r="AP401" s="708">
        <f>IF(R401="", 0, VLOOKUP($C401, 'Sch 10.1 Rate Design'!$B$9:$K$16, 4, FALSE))</f>
        <v>0</v>
      </c>
      <c r="AQ401" s="707">
        <f>IF(S401="", 0, VLOOKUP($C401, 'Sch 10.1 Rate Design'!$B$9:$K$16, 4, FALSE))</f>
        <v>0</v>
      </c>
      <c r="AR401" s="706">
        <f>IF(H401="",0,+IF(H401&gt;+VLOOKUP($C401, 'Sch 10.1 Rate Design'!$B$9:$K$16, 3),IF(H401&gt;+VLOOKUP($C401, 'Sch 10.1 Rate Design'!$B$9:$K$16, 5),+VLOOKUP($C401, 'Sch 10.1 Rate Design'!$B$9:$K$16, 5)-VLOOKUP($C401, 'Sch 10.1 Rate Design'!$B$9:$K$16, 3), H401-VLOOKUP($C401, 'Sch 10.1 Rate Design'!$B$9:$K$16, 3)), 0))</f>
        <v>0</v>
      </c>
      <c r="AS401" s="393">
        <f>IF(I401="",0,+IF(I401&gt;+VLOOKUP($C401, 'Sch 10.1 Rate Design'!$B$9:$K$16, 3),IF(I401&gt;+VLOOKUP($C401, 'Sch 10.1 Rate Design'!$B$9:$K$16, 5),+VLOOKUP($C401, 'Sch 10.1 Rate Design'!$B$9:$K$16, 5)-VLOOKUP($C401, 'Sch 10.1 Rate Design'!$B$9:$K$16, 3), I401-VLOOKUP($C401, 'Sch 10.1 Rate Design'!$B$9:$K$16, 3)), 0))</f>
        <v>0</v>
      </c>
      <c r="AT401" s="393">
        <f>IF(J401="",0,+IF(J401&gt;+VLOOKUP($C401, 'Sch 10.1 Rate Design'!$B$9:$K$16, 3),IF(J401&gt;+VLOOKUP($C401, 'Sch 10.1 Rate Design'!$B$9:$K$16, 5),+VLOOKUP($C401, 'Sch 10.1 Rate Design'!$B$9:$K$16, 5)-VLOOKUP($C401, 'Sch 10.1 Rate Design'!$B$9:$K$16, 3), J401-VLOOKUP($C401, 'Sch 10.1 Rate Design'!$B$9:$K$16, 3)), 0))</f>
        <v>0</v>
      </c>
      <c r="AU401" s="393">
        <f>IF(K401="",0,+IF(K401&gt;+VLOOKUP($C401, 'Sch 10.1 Rate Design'!$B$9:$K$16, 3),IF(K401&gt;+VLOOKUP($C401, 'Sch 10.1 Rate Design'!$B$9:$K$16, 5),+VLOOKUP($C401, 'Sch 10.1 Rate Design'!$B$9:$K$16, 5)-VLOOKUP($C401, 'Sch 10.1 Rate Design'!$B$9:$K$16, 3), K401-VLOOKUP($C401, 'Sch 10.1 Rate Design'!$B$9:$K$16, 3)), 0))</f>
        <v>0</v>
      </c>
      <c r="AV401" s="393">
        <f>IF(L401="",0,+IF(L401&gt;+VLOOKUP($C401, 'Sch 10.1 Rate Design'!$B$9:$K$16, 3),IF(L401&gt;+VLOOKUP($C401, 'Sch 10.1 Rate Design'!$B$9:$K$16, 5),+VLOOKUP($C401, 'Sch 10.1 Rate Design'!$B$9:$K$16, 5)-VLOOKUP($C401, 'Sch 10.1 Rate Design'!$B$9:$K$16, 3), L401-VLOOKUP($C401, 'Sch 10.1 Rate Design'!$B$9:$K$16, 3)), 0))</f>
        <v>0</v>
      </c>
      <c r="AW401" s="393">
        <f>IF(M401="",0,+IF(M401&gt;+VLOOKUP($C401, 'Sch 10.1 Rate Design'!$B$9:$K$16, 3),IF(M401&gt;+VLOOKUP($C401, 'Sch 10.1 Rate Design'!$B$9:$K$16, 5),+VLOOKUP($C401, 'Sch 10.1 Rate Design'!$B$9:$K$16, 5)-VLOOKUP($C401, 'Sch 10.1 Rate Design'!$B$9:$K$16, 3), M401-VLOOKUP($C401, 'Sch 10.1 Rate Design'!$B$9:$K$16, 3)), 0))</f>
        <v>0</v>
      </c>
      <c r="AX401" s="393">
        <f>IF(N401="",0,+IF(N401&gt;+VLOOKUP($C401, 'Sch 10.1 Rate Design'!$B$9:$K$16, 3),IF(N401&gt;+VLOOKUP($C401, 'Sch 10.1 Rate Design'!$B$9:$K$16, 5),+VLOOKUP($C401, 'Sch 10.1 Rate Design'!$B$9:$K$16, 5)-VLOOKUP($C401, 'Sch 10.1 Rate Design'!$B$9:$K$16, 3), N401-VLOOKUP($C401, 'Sch 10.1 Rate Design'!$B$9:$K$16, 3)), 0))</f>
        <v>0</v>
      </c>
      <c r="AY401" s="393">
        <f>IF(O401="",0,+IF(O401&gt;+VLOOKUP($C401, 'Sch 10.1 Rate Design'!$B$9:$K$16, 3),IF(O401&gt;+VLOOKUP($C401, 'Sch 10.1 Rate Design'!$B$9:$K$16, 5),+VLOOKUP($C401, 'Sch 10.1 Rate Design'!$B$9:$K$16, 5)-VLOOKUP($C401, 'Sch 10.1 Rate Design'!$B$9:$K$16, 3), O401-VLOOKUP($C401, 'Sch 10.1 Rate Design'!$B$9:$K$16, 3)), 0))</f>
        <v>0</v>
      </c>
      <c r="AZ401" s="393">
        <f>IF(P401="",0,+IF(P401&gt;+VLOOKUP($C401, 'Sch 10.1 Rate Design'!$B$9:$K$16, 3),IF(P401&gt;+VLOOKUP($C401, 'Sch 10.1 Rate Design'!$B$9:$K$16, 5),+VLOOKUP($C401, 'Sch 10.1 Rate Design'!$B$9:$K$16, 5)-VLOOKUP($C401, 'Sch 10.1 Rate Design'!$B$9:$K$16, 3), P401-VLOOKUP($C401, 'Sch 10.1 Rate Design'!$B$9:$K$16, 3)), 0))</f>
        <v>0</v>
      </c>
      <c r="BA401" s="393">
        <f>IF(Q401="",0,+IF(Q401&gt;+VLOOKUP($C401, 'Sch 10.1 Rate Design'!$B$9:$K$16, 3),IF(Q401&gt;+VLOOKUP($C401, 'Sch 10.1 Rate Design'!$B$9:$K$16, 5),+VLOOKUP($C401, 'Sch 10.1 Rate Design'!$B$9:$K$16, 5)-VLOOKUP($C401, 'Sch 10.1 Rate Design'!$B$9:$K$16, 3), Q401-VLOOKUP($C401, 'Sch 10.1 Rate Design'!$B$9:$K$16, 3)), 0))</f>
        <v>0</v>
      </c>
      <c r="BB401" s="393">
        <f>IF(R401="",0,+IF(R401&gt;+VLOOKUP($C401, 'Sch 10.1 Rate Design'!$B$9:$K$16, 3),IF(R401&gt;+VLOOKUP($C401, 'Sch 10.1 Rate Design'!$B$9:$K$16, 5),+VLOOKUP($C401, 'Sch 10.1 Rate Design'!$B$9:$K$16, 5)-VLOOKUP($C401, 'Sch 10.1 Rate Design'!$B$9:$K$16, 3), R401-VLOOKUP($C401, 'Sch 10.1 Rate Design'!$B$9:$K$16, 3)), 0))</f>
        <v>0</v>
      </c>
      <c r="BC401" s="705">
        <f>IF(S401="",0,+IF(S401&gt;+VLOOKUP($C401, 'Sch 10.1 Rate Design'!$B$9:$K$16, 3),IF(S401&gt;+VLOOKUP($C401, 'Sch 10.1 Rate Design'!$B$9:$K$16, 5),+VLOOKUP($C401, 'Sch 10.1 Rate Design'!$B$9:$K$16, 5)-VLOOKUP($C401, 'Sch 10.1 Rate Design'!$B$9:$K$16, 3), S401-VLOOKUP($C401, 'Sch 10.1 Rate Design'!$B$9:$K$16, 3)), 0))</f>
        <v>0</v>
      </c>
      <c r="BD401" s="708">
        <f>IF(H401="", 0, AR401/'Sch 10.1 Rate Design'!$Z$24*VLOOKUP($C401, 'Sch 10.1 Rate Design'!$B$9:$K$16, 6, FALSE))</f>
        <v>0</v>
      </c>
      <c r="BE401" s="708">
        <f>IF(I401="", 0, AS401/'Sch 10.1 Rate Design'!$Z$24*VLOOKUP($C401, 'Sch 10.1 Rate Design'!$B$9:$K$16, 6, FALSE))</f>
        <v>0</v>
      </c>
      <c r="BF401" s="708">
        <f>IF(J401="", 0, AT401/'Sch 10.1 Rate Design'!$Z$24*VLOOKUP($C401, 'Sch 10.1 Rate Design'!$B$9:$K$16, 6, FALSE))</f>
        <v>0</v>
      </c>
      <c r="BG401" s="708">
        <f>IF(K401="", 0, AU401/'Sch 10.1 Rate Design'!$Z$24*VLOOKUP($C401, 'Sch 10.1 Rate Design'!$B$9:$K$16, 6, FALSE))</f>
        <v>0</v>
      </c>
      <c r="BH401" s="708">
        <f>IF(L401="", 0, AV401/'Sch 10.1 Rate Design'!$Z$24*VLOOKUP($C401, 'Sch 10.1 Rate Design'!$B$9:$K$16, 6, FALSE))</f>
        <v>0</v>
      </c>
      <c r="BI401" s="708">
        <f>IF(M401="", 0, AW401/'Sch 10.1 Rate Design'!$Z$24*VLOOKUP($C401, 'Sch 10.1 Rate Design'!$B$9:$K$16, 6, FALSE))</f>
        <v>0</v>
      </c>
      <c r="BJ401" s="708">
        <f>IF(N401="", 0, AX401/'Sch 10.1 Rate Design'!$Z$24*VLOOKUP($C401, 'Sch 10.1 Rate Design'!$B$9:$K$16, 6, FALSE))</f>
        <v>0</v>
      </c>
      <c r="BK401" s="708">
        <f>IF(O401="", 0, AY401/'Sch 10.1 Rate Design'!$Z$24*VLOOKUP($C401, 'Sch 10.1 Rate Design'!$B$9:$K$16, 6, FALSE))</f>
        <v>0</v>
      </c>
      <c r="BL401" s="708">
        <f>IF(P401="", 0, AZ401/'Sch 10.1 Rate Design'!$Z$24*VLOOKUP($C401, 'Sch 10.1 Rate Design'!$B$9:$K$16, 6, FALSE))</f>
        <v>0</v>
      </c>
      <c r="BM401" s="708">
        <f>IF(Q401="", 0, BA401/'Sch 10.1 Rate Design'!$Z$24*VLOOKUP($C401, 'Sch 10.1 Rate Design'!$B$9:$K$16, 6, FALSE))</f>
        <v>0</v>
      </c>
      <c r="BN401" s="708">
        <f>IF(R401="", 0, BB401/'Sch 10.1 Rate Design'!$Z$24*VLOOKUP($C401, 'Sch 10.1 Rate Design'!$B$9:$K$16, 6, FALSE))</f>
        <v>0</v>
      </c>
      <c r="BO401" s="707">
        <f>IF(S401="", 0, BC401/'Sch 10.1 Rate Design'!$Z$24*VLOOKUP($C401, 'Sch 10.1 Rate Design'!$B$9:$K$16, 6, FALSE))</f>
        <v>0</v>
      </c>
      <c r="BP401" s="393">
        <f>IF(H401="",0,+IF(H401&gt;+VLOOKUP($C401, 'Sch 10.1 Rate Design'!$B$9:$K$16, 5),IF(H401&gt;+VLOOKUP($C401, 'Sch 10.1 Rate Design'!$B$9:$K$16, 7),+VLOOKUP($C401, 'Sch 10.1 Rate Design'!$B$9:$K$16, 7)-VLOOKUP($C401, 'Sch 10.1 Rate Design'!$B$9:$K$16, 5), H401-VLOOKUP($C401, 'Sch 10.1 Rate Design'!$B$9:$K$16, 5)), 0))</f>
        <v>0</v>
      </c>
      <c r="BQ401" s="393">
        <f>IF(I401="",0,+IF(I401&gt;+VLOOKUP($C401, 'Sch 10.1 Rate Design'!$B$9:$K$16, 5),IF(I401&gt;+VLOOKUP($C401, 'Sch 10.1 Rate Design'!$B$9:$K$16, 7),+VLOOKUP($C401, 'Sch 10.1 Rate Design'!$B$9:$K$16, 7)-VLOOKUP($C401, 'Sch 10.1 Rate Design'!$B$9:$K$16, 5), I401-VLOOKUP($C401, 'Sch 10.1 Rate Design'!$B$9:$K$16, 5)), 0))</f>
        <v>0</v>
      </c>
      <c r="BR401" s="393">
        <f>IF(J401="",0,+IF(J401&gt;+VLOOKUP($C401, 'Sch 10.1 Rate Design'!$B$9:$K$16, 5),IF(J401&gt;+VLOOKUP($C401, 'Sch 10.1 Rate Design'!$B$9:$K$16, 7),+VLOOKUP($C401, 'Sch 10.1 Rate Design'!$B$9:$K$16, 7)-VLOOKUP($C401, 'Sch 10.1 Rate Design'!$B$9:$K$16, 5), J401-VLOOKUP($C401, 'Sch 10.1 Rate Design'!$B$9:$K$16, 5)), 0))</f>
        <v>0</v>
      </c>
      <c r="BS401" s="393">
        <f>IF(K401="",0,+IF(K401&gt;+VLOOKUP($C401, 'Sch 10.1 Rate Design'!$B$9:$K$16, 5),IF(K401&gt;+VLOOKUP($C401, 'Sch 10.1 Rate Design'!$B$9:$K$16, 7),+VLOOKUP($C401, 'Sch 10.1 Rate Design'!$B$9:$K$16, 7)-VLOOKUP($C401, 'Sch 10.1 Rate Design'!$B$9:$K$16, 5), K401-VLOOKUP($C401, 'Sch 10.1 Rate Design'!$B$9:$K$16, 5)), 0))</f>
        <v>0</v>
      </c>
      <c r="BT401" s="393">
        <f>IF(L401="",0,+IF(L401&gt;+VLOOKUP($C401, 'Sch 10.1 Rate Design'!$B$9:$K$16, 5),IF(L401&gt;+VLOOKUP($C401, 'Sch 10.1 Rate Design'!$B$9:$K$16, 7),+VLOOKUP($C401, 'Sch 10.1 Rate Design'!$B$9:$K$16, 7)-VLOOKUP($C401, 'Sch 10.1 Rate Design'!$B$9:$K$16, 5), L401-VLOOKUP($C401, 'Sch 10.1 Rate Design'!$B$9:$K$16, 5)), 0))</f>
        <v>0</v>
      </c>
      <c r="BU401" s="393">
        <f>IF(M401="",0,+IF(M401&gt;+VLOOKUP($C401, 'Sch 10.1 Rate Design'!$B$9:$K$16, 5),IF(M401&gt;+VLOOKUP($C401, 'Sch 10.1 Rate Design'!$B$9:$K$16, 7),+VLOOKUP($C401, 'Sch 10.1 Rate Design'!$B$9:$K$16, 7)-VLOOKUP($C401, 'Sch 10.1 Rate Design'!$B$9:$K$16, 5), M401-VLOOKUP($C401, 'Sch 10.1 Rate Design'!$B$9:$K$16, 5)), 0))</f>
        <v>0</v>
      </c>
      <c r="BV401" s="393">
        <f>IF(N401="",0,+IF(N401&gt;+VLOOKUP($C401, 'Sch 10.1 Rate Design'!$B$9:$K$16, 5),IF(N401&gt;+VLOOKUP($C401, 'Sch 10.1 Rate Design'!$B$9:$K$16, 7),+VLOOKUP($C401, 'Sch 10.1 Rate Design'!$B$9:$K$16, 7)-VLOOKUP($C401, 'Sch 10.1 Rate Design'!$B$9:$K$16, 5), N401-VLOOKUP($C401, 'Sch 10.1 Rate Design'!$B$9:$K$16, 5)), 0))</f>
        <v>0</v>
      </c>
      <c r="BW401" s="393">
        <f>IF(O401="",0,+IF(O401&gt;+VLOOKUP($C401, 'Sch 10.1 Rate Design'!$B$9:$K$16, 5),IF(O401&gt;+VLOOKUP($C401, 'Sch 10.1 Rate Design'!$B$9:$K$16, 7),+VLOOKUP($C401, 'Sch 10.1 Rate Design'!$B$9:$K$16, 7)-VLOOKUP($C401, 'Sch 10.1 Rate Design'!$B$9:$K$16, 5), O401-VLOOKUP($C401, 'Sch 10.1 Rate Design'!$B$9:$K$16, 5)), 0))</f>
        <v>0</v>
      </c>
      <c r="BX401" s="393">
        <f>IF(P401="",0,+IF(P401&gt;+VLOOKUP($C401, 'Sch 10.1 Rate Design'!$B$9:$K$16, 5),IF(P401&gt;+VLOOKUP($C401, 'Sch 10.1 Rate Design'!$B$9:$K$16, 7),+VLOOKUP($C401, 'Sch 10.1 Rate Design'!$B$9:$K$16, 7)-VLOOKUP($C401, 'Sch 10.1 Rate Design'!$B$9:$K$16, 5), P401-VLOOKUP($C401, 'Sch 10.1 Rate Design'!$B$9:$K$16, 5)), 0))</f>
        <v>0</v>
      </c>
      <c r="BY401" s="393">
        <f>IF(Q401="",0,+IF(Q401&gt;+VLOOKUP($C401, 'Sch 10.1 Rate Design'!$B$9:$K$16, 5),IF(Q401&gt;+VLOOKUP($C401, 'Sch 10.1 Rate Design'!$B$9:$K$16, 7),+VLOOKUP($C401, 'Sch 10.1 Rate Design'!$B$9:$K$16, 7)-VLOOKUP($C401, 'Sch 10.1 Rate Design'!$B$9:$K$16, 5), Q401-VLOOKUP($C401, 'Sch 10.1 Rate Design'!$B$9:$K$16, 5)), 0))</f>
        <v>0</v>
      </c>
      <c r="BZ401" s="393">
        <f>IF(R401="",0,+IF(R401&gt;+VLOOKUP($C401, 'Sch 10.1 Rate Design'!$B$9:$K$16, 5),IF(R401&gt;+VLOOKUP($C401, 'Sch 10.1 Rate Design'!$B$9:$K$16, 7),+VLOOKUP($C401, 'Sch 10.1 Rate Design'!$B$9:$K$16, 7)-VLOOKUP($C401, 'Sch 10.1 Rate Design'!$B$9:$K$16, 5), R401-VLOOKUP($C401, 'Sch 10.1 Rate Design'!$B$9:$K$16, 5)), 0))</f>
        <v>0</v>
      </c>
      <c r="CA401" s="705">
        <f>IF(S401="",0,+IF(S401&gt;+VLOOKUP($C401, 'Sch 10.1 Rate Design'!$B$9:$K$16, 5),IF(S401&gt;+VLOOKUP($C401, 'Sch 10.1 Rate Design'!$B$9:$K$16, 7),+VLOOKUP($C401, 'Sch 10.1 Rate Design'!$B$9:$K$16, 7)-VLOOKUP($C401, 'Sch 10.1 Rate Design'!$B$9:$K$16, 5), S401-VLOOKUP($C401, 'Sch 10.1 Rate Design'!$B$9:$K$16, 5)), 0))</f>
        <v>0</v>
      </c>
      <c r="CB401" s="708">
        <f>IF(H401="", 0, BP401/'Sch 10.1 Rate Design'!$Z$24*VLOOKUP($C401, 'Sch 10.1 Rate Design'!$B$9:$K$16, 8, FALSE))</f>
        <v>0</v>
      </c>
      <c r="CC401" s="708">
        <f>IF(I401="", 0, BQ401/'Sch 10.1 Rate Design'!$Z$24*VLOOKUP($C401, 'Sch 10.1 Rate Design'!$B$9:$K$16, 8, FALSE))</f>
        <v>0</v>
      </c>
      <c r="CD401" s="708">
        <f>IF(J401="", 0, BR401/'Sch 10.1 Rate Design'!$Z$24*VLOOKUP($C401, 'Sch 10.1 Rate Design'!$B$9:$K$16, 8, FALSE))</f>
        <v>0</v>
      </c>
      <c r="CE401" s="708">
        <f>IF(K401="", 0, BS401/'Sch 10.1 Rate Design'!$Z$24*VLOOKUP($C401, 'Sch 10.1 Rate Design'!$B$9:$K$16, 8, FALSE))</f>
        <v>0</v>
      </c>
      <c r="CF401" s="708">
        <f>IF(L401="", 0, BT401/'Sch 10.1 Rate Design'!$Z$24*VLOOKUP($C401, 'Sch 10.1 Rate Design'!$B$9:$K$16, 8, FALSE))</f>
        <v>0</v>
      </c>
      <c r="CG401" s="708">
        <f>IF(M401="", 0, BU401/'Sch 10.1 Rate Design'!$Z$24*VLOOKUP($C401, 'Sch 10.1 Rate Design'!$B$9:$K$16, 8, FALSE))</f>
        <v>0</v>
      </c>
      <c r="CH401" s="708">
        <f>IF(N401="", 0, BV401/'Sch 10.1 Rate Design'!$Z$24*VLOOKUP($C401, 'Sch 10.1 Rate Design'!$B$9:$K$16, 8, FALSE))</f>
        <v>0</v>
      </c>
      <c r="CI401" s="708">
        <f>IF(O401="", 0, BW401/'Sch 10.1 Rate Design'!$Z$24*VLOOKUP($C401, 'Sch 10.1 Rate Design'!$B$9:$K$16, 8, FALSE))</f>
        <v>0</v>
      </c>
      <c r="CJ401" s="708">
        <f>IF(P401="", 0, BX401/'Sch 10.1 Rate Design'!$Z$24*VLOOKUP($C401, 'Sch 10.1 Rate Design'!$B$9:$K$16, 8, FALSE))</f>
        <v>0</v>
      </c>
      <c r="CK401" s="708">
        <f>IF(Q401="", 0, BY401/'Sch 10.1 Rate Design'!$Z$24*VLOOKUP($C401, 'Sch 10.1 Rate Design'!$B$9:$K$16, 8, FALSE))</f>
        <v>0</v>
      </c>
      <c r="CL401" s="708">
        <f>IF(R401="", 0, BZ401/'Sch 10.1 Rate Design'!$Z$24*VLOOKUP($C401, 'Sch 10.1 Rate Design'!$B$9:$K$16, 8, FALSE))</f>
        <v>0</v>
      </c>
      <c r="CM401" s="707">
        <f>IF(S401="", 0, CA401/'Sch 10.1 Rate Design'!$Z$24*VLOOKUP($C401, 'Sch 10.1 Rate Design'!$B$9:$K$16, 8, FALSE))</f>
        <v>0</v>
      </c>
      <c r="CN401" s="393">
        <f>IF(H401="",0,IF(H401&gt;VLOOKUP($C401,'Sch 10.1 Rate Design'!$B$9:$K$16,9,FALSE),H401-VLOOKUP($C401,'Sch 10.1 Rate Design'!$B$9:$K$16,9,FALSE),0))</f>
        <v>0</v>
      </c>
      <c r="CO401" s="393">
        <f>IF(I401="",0,IF(I401&gt;VLOOKUP($C401,'Sch 10.1 Rate Design'!$B$9:$K$16,9,FALSE),I401-VLOOKUP($C401,'Sch 10.1 Rate Design'!$B$9:$K$16,9,FALSE),0))</f>
        <v>0</v>
      </c>
      <c r="CP401" s="393">
        <f>IF(J401="",0,IF(J401&gt;VLOOKUP($C401,'Sch 10.1 Rate Design'!$B$9:$K$16,9,FALSE),J401-VLOOKUP($C401,'Sch 10.1 Rate Design'!$B$9:$K$16,9,FALSE),0))</f>
        <v>0</v>
      </c>
      <c r="CQ401" s="393">
        <f>IF(K401="",0,IF(K401&gt;VLOOKUP($C401,'Sch 10.1 Rate Design'!$B$9:$K$16,9,FALSE),K401-VLOOKUP($C401,'Sch 10.1 Rate Design'!$B$9:$K$16,9,FALSE),0))</f>
        <v>0</v>
      </c>
      <c r="CR401" s="393">
        <f>IF(L401="",0,IF(L401&gt;VLOOKUP($C401,'Sch 10.1 Rate Design'!$B$9:$K$16,9,FALSE),L401-VLOOKUP($C401,'Sch 10.1 Rate Design'!$B$9:$K$16,9,FALSE),0))</f>
        <v>0</v>
      </c>
      <c r="CS401" s="393">
        <f>IF(M401="",0,IF(M401&gt;VLOOKUP($C401,'Sch 10.1 Rate Design'!$B$9:$K$16,9,FALSE),M401-VLOOKUP($C401,'Sch 10.1 Rate Design'!$B$9:$K$16,9,FALSE),0))</f>
        <v>0</v>
      </c>
      <c r="CT401" s="393">
        <f>IF(N401="",0,IF(N401&gt;VLOOKUP($C401,'Sch 10.1 Rate Design'!$B$9:$K$16,9,FALSE),N401-VLOOKUP($C401,'Sch 10.1 Rate Design'!$B$9:$K$16,9,FALSE),0))</f>
        <v>0</v>
      </c>
      <c r="CU401" s="393">
        <f>IF(O401="",0,IF(O401&gt;VLOOKUP($C401,'Sch 10.1 Rate Design'!$B$9:$K$16,9,FALSE),O401-VLOOKUP($C401,'Sch 10.1 Rate Design'!$B$9:$K$16,9,FALSE),0))</f>
        <v>0</v>
      </c>
      <c r="CV401" s="393">
        <f>IF(P401="",0,IF(P401&gt;VLOOKUP($C401,'Sch 10.1 Rate Design'!$B$9:$K$16,9,FALSE),P401-VLOOKUP($C401,'Sch 10.1 Rate Design'!$B$9:$K$16,9,FALSE),0))</f>
        <v>0</v>
      </c>
      <c r="CW401" s="393">
        <f>IF(Q401="",0,IF(Q401&gt;VLOOKUP($C401,'Sch 10.1 Rate Design'!$B$9:$K$16,9,FALSE),Q401-VLOOKUP($C401,'Sch 10.1 Rate Design'!$B$9:$K$16,9,FALSE),0))</f>
        <v>0</v>
      </c>
      <c r="CX401" s="393">
        <f>IF(R401="",0,IF(R401&gt;VLOOKUP($C401,'Sch 10.1 Rate Design'!$B$9:$K$16,9,FALSE),R401-VLOOKUP($C401,'Sch 10.1 Rate Design'!$B$9:$K$16,9,FALSE),0))</f>
        <v>0</v>
      </c>
      <c r="CY401" s="705">
        <f>IF(S401="",0,IF(S401&gt;VLOOKUP($C401,'Sch 10.1 Rate Design'!$B$9:$K$16,9,FALSE),S401-VLOOKUP($C401,'Sch 10.1 Rate Design'!$B$9:$K$16,9,FALSE),0))</f>
        <v>0</v>
      </c>
      <c r="CZ401" s="708">
        <f>IF(H401="", 0, CN401/'Sch 10.1 Rate Design'!$Z$24*VLOOKUP($C401, 'Sch 10.1 Rate Design'!$B$9:$K$16, 10, FALSE))</f>
        <v>0</v>
      </c>
      <c r="DA401" s="708">
        <f>IF(I401="", 0, CO401/'Sch 10.1 Rate Design'!$Z$24*VLOOKUP($C401, 'Sch 10.1 Rate Design'!$B$9:$K$16, 10, FALSE))</f>
        <v>0</v>
      </c>
      <c r="DB401" s="708">
        <f>IF(J401="", 0, CP401/'Sch 10.1 Rate Design'!$Z$24*VLOOKUP($C401, 'Sch 10.1 Rate Design'!$B$9:$K$16, 10, FALSE))</f>
        <v>0</v>
      </c>
      <c r="DC401" s="708">
        <f>IF(K401="", 0, CQ401/'Sch 10.1 Rate Design'!$Z$24*VLOOKUP($C401, 'Sch 10.1 Rate Design'!$B$9:$K$16, 10, FALSE))</f>
        <v>0</v>
      </c>
      <c r="DD401" s="708">
        <f>IF(L401="", 0, CR401/'Sch 10.1 Rate Design'!$Z$24*VLOOKUP($C401, 'Sch 10.1 Rate Design'!$B$9:$K$16, 10, FALSE))</f>
        <v>0</v>
      </c>
      <c r="DE401" s="708">
        <f>IF(M401="", 0, CS401/'Sch 10.1 Rate Design'!$Z$24*VLOOKUP($C401, 'Sch 10.1 Rate Design'!$B$9:$K$16, 10, FALSE))</f>
        <v>0</v>
      </c>
      <c r="DF401" s="708">
        <f>IF(N401="", 0, CT401/'Sch 10.1 Rate Design'!$Z$24*VLOOKUP($C401, 'Sch 10.1 Rate Design'!$B$9:$K$16, 10, FALSE))</f>
        <v>0</v>
      </c>
      <c r="DG401" s="708">
        <f>IF(O401="", 0, CU401/'Sch 10.1 Rate Design'!$Z$24*VLOOKUP($C401, 'Sch 10.1 Rate Design'!$B$9:$K$16, 10, FALSE))</f>
        <v>0</v>
      </c>
      <c r="DH401" s="708">
        <f>IF(P401="", 0, CV401/'Sch 10.1 Rate Design'!$Z$24*VLOOKUP($C401, 'Sch 10.1 Rate Design'!$B$9:$K$16, 10, FALSE))</f>
        <v>0</v>
      </c>
      <c r="DI401" s="708">
        <f>IF(Q401="", 0, CW401/'Sch 10.1 Rate Design'!$Z$24*VLOOKUP($C401, 'Sch 10.1 Rate Design'!$B$9:$K$16, 10, FALSE))</f>
        <v>0</v>
      </c>
      <c r="DJ401" s="708">
        <f>IF(R401="", 0, CX401/'Sch 10.1 Rate Design'!$Z$24*VLOOKUP($C401, 'Sch 10.1 Rate Design'!$B$9:$K$16, 10, FALSE))</f>
        <v>0</v>
      </c>
      <c r="DK401" s="707">
        <f>IF(S401="", 0, CY401/'Sch 10.1 Rate Design'!$Z$24*VLOOKUP($C401, 'Sch 10.1 Rate Design'!$B$9:$K$16, 10, FALSE))</f>
        <v>0</v>
      </c>
      <c r="DL401" s="706">
        <f>IF(H401="", 0, VLOOKUP($C401, 'Sch 10.1 Rate Design'!$B$9:$K$16, 3, FALSE))</f>
        <v>0</v>
      </c>
      <c r="DM401" s="393">
        <f>IF(I401="", 0, VLOOKUP($C401, 'Sch 10.1 Rate Design'!$B$9:$K$16, 3, FALSE))</f>
        <v>0</v>
      </c>
      <c r="DN401" s="393">
        <f>IF(J401="", 0, VLOOKUP($C401, 'Sch 10.1 Rate Design'!$B$9:$K$16, 3, FALSE))</f>
        <v>0</v>
      </c>
      <c r="DO401" s="393">
        <f>IF(K401="", 0, VLOOKUP($C401, 'Sch 10.1 Rate Design'!$B$9:$K$16, 3, FALSE))</f>
        <v>0</v>
      </c>
      <c r="DP401" s="393">
        <f>IF(L401="", 0, VLOOKUP($C401, 'Sch 10.1 Rate Design'!$B$9:$K$16, 3, FALSE))</f>
        <v>0</v>
      </c>
      <c r="DQ401" s="393">
        <f>IF(M401="", 0, VLOOKUP($C401, 'Sch 10.1 Rate Design'!$B$9:$K$16, 3, FALSE))</f>
        <v>0</v>
      </c>
      <c r="DR401" s="393">
        <f>IF(N401="", 0, VLOOKUP($C401, 'Sch 10.1 Rate Design'!$B$9:$K$16, 3, FALSE))</f>
        <v>0</v>
      </c>
      <c r="DS401" s="393">
        <f>IF(O401="", 0, VLOOKUP($C401, 'Sch 10.1 Rate Design'!$B$9:$K$16, 3, FALSE))</f>
        <v>0</v>
      </c>
      <c r="DT401" s="393">
        <f>IF(P401="", 0, VLOOKUP($C401, 'Sch 10.1 Rate Design'!$B$9:$K$16, 3, FALSE))</f>
        <v>0</v>
      </c>
      <c r="DU401" s="393">
        <f>IF(Q401="", 0, VLOOKUP($C401, 'Sch 10.1 Rate Design'!$B$9:$K$16, 3, FALSE))</f>
        <v>0</v>
      </c>
      <c r="DV401" s="393">
        <f>IF(R401="", 0, VLOOKUP($C401, 'Sch 10.1 Rate Design'!$B$9:$K$16, 3, FALSE))</f>
        <v>0</v>
      </c>
      <c r="DW401" s="705">
        <f>IF(S401="", 0, VLOOKUP($C401, 'Sch 10.1 Rate Design'!$B$9:$K$16, 3, FALSE))</f>
        <v>0</v>
      </c>
      <c r="DX401" s="393"/>
      <c r="DY401" s="393"/>
      <c r="DZ401" s="393"/>
      <c r="EA401" s="393"/>
      <c r="EB401" s="393"/>
      <c r="EC401" s="393"/>
      <c r="ED401" s="393"/>
      <c r="EE401" s="393"/>
      <c r="EF401" s="393"/>
      <c r="EG401" s="393"/>
      <c r="EH401" s="393"/>
      <c r="EI401" s="393"/>
      <c r="EJ401" s="393"/>
    </row>
    <row r="402" spans="1:140">
      <c r="A402" s="393">
        <f>Input!AH398</f>
        <v>0</v>
      </c>
      <c r="B402" s="393">
        <v>392</v>
      </c>
      <c r="C402" s="690">
        <f>Input!AI398</f>
        <v>0.625</v>
      </c>
      <c r="D402" s="709">
        <f t="shared" si="107"/>
        <v>0</v>
      </c>
      <c r="E402" s="709">
        <f>IF('Sch 10.1 Rate Design'!$AB$24="Monthly", AVERAGE(T402,U402,V402,W402,X402,Y402,Z402,AA402,AB402,AC402,AD402,AE402), AVERAGE(T402,V402,X402,Z402,AB402,AD402))</f>
        <v>0</v>
      </c>
      <c r="F402" s="393">
        <f t="shared" si="94"/>
        <v>0</v>
      </c>
      <c r="G402" s="705" t="e">
        <f>IF('Sch 10.1 Rate Design'!$AB$24="Monthly", AVERAGE(H402,I402,J402,K402,L402,M402,N402,O402,P402,Q402,R402,S402), AVERAGE(H402,J402,L402,N402,P402,R402))</f>
        <v>#DIV/0!</v>
      </c>
      <c r="H402" s="393" t="str">
        <f>IF(Input!AJ398="", "", Input!AJ398)</f>
        <v/>
      </c>
      <c r="I402" s="393" t="str">
        <f>IF(Input!AK398="", "", Input!AK398)</f>
        <v/>
      </c>
      <c r="J402" s="393" t="str">
        <f>IF(Input!AL398="", "", Input!AL398)</f>
        <v/>
      </c>
      <c r="K402" s="393" t="str">
        <f>IF(Input!AM398="", "", Input!AM398)</f>
        <v/>
      </c>
      <c r="L402" s="393" t="str">
        <f>IF(Input!AN398="", "", Input!AN398)</f>
        <v/>
      </c>
      <c r="M402" s="393" t="str">
        <f>IF(Input!AO398="", "", Input!AO398)</f>
        <v/>
      </c>
      <c r="N402" s="393" t="str">
        <f>IF(Input!AP398="", "", Input!AP398)</f>
        <v/>
      </c>
      <c r="O402" s="393" t="str">
        <f>IF(Input!AQ398="", "", Input!AQ398)</f>
        <v/>
      </c>
      <c r="P402" s="393" t="str">
        <f>IF(Input!AR398="", "", Input!AR398)</f>
        <v/>
      </c>
      <c r="Q402" s="393" t="str">
        <f>IF(Input!AS398="", "", Input!AS398)</f>
        <v/>
      </c>
      <c r="R402" s="393" t="str">
        <f>IF(Input!AT398="", "", Input!AT398)</f>
        <v/>
      </c>
      <c r="S402" s="393" t="str">
        <f>IF(Input!AU398="", "", Input!AU398)</f>
        <v/>
      </c>
      <c r="T402" s="708">
        <f t="shared" si="95"/>
        <v>0</v>
      </c>
      <c r="U402" s="708">
        <f t="shared" si="96"/>
        <v>0</v>
      </c>
      <c r="V402" s="708">
        <f t="shared" si="97"/>
        <v>0</v>
      </c>
      <c r="W402" s="708">
        <f t="shared" si="98"/>
        <v>0</v>
      </c>
      <c r="X402" s="708">
        <f t="shared" si="99"/>
        <v>0</v>
      </c>
      <c r="Y402" s="708">
        <f t="shared" si="100"/>
        <v>0</v>
      </c>
      <c r="Z402" s="708">
        <f t="shared" si="101"/>
        <v>0</v>
      </c>
      <c r="AA402" s="708">
        <f t="shared" si="102"/>
        <v>0</v>
      </c>
      <c r="AB402" s="708">
        <f t="shared" si="103"/>
        <v>0</v>
      </c>
      <c r="AC402" s="708">
        <f t="shared" si="104"/>
        <v>0</v>
      </c>
      <c r="AD402" s="708">
        <f t="shared" si="105"/>
        <v>0</v>
      </c>
      <c r="AE402" s="707">
        <f t="shared" si="106"/>
        <v>0</v>
      </c>
      <c r="AF402" s="708">
        <f>IF(H402="", 0, VLOOKUP($C402, 'Sch 10.1 Rate Design'!$B$9:$K$16, 4, FALSE))</f>
        <v>0</v>
      </c>
      <c r="AG402" s="708">
        <f>IF(I402="", 0, VLOOKUP($C402, 'Sch 10.1 Rate Design'!$B$9:$K$16, 4, FALSE))</f>
        <v>0</v>
      </c>
      <c r="AH402" s="708">
        <f>IF(J402="", 0, VLOOKUP($C402, 'Sch 10.1 Rate Design'!$B$9:$K$16, 4, FALSE))</f>
        <v>0</v>
      </c>
      <c r="AI402" s="708">
        <f>IF(K402="", 0, VLOOKUP($C402, 'Sch 10.1 Rate Design'!$B$9:$K$16, 4, FALSE))</f>
        <v>0</v>
      </c>
      <c r="AJ402" s="708">
        <f>IF(L402="", 0, VLOOKUP($C402, 'Sch 10.1 Rate Design'!$B$9:$K$16, 4, FALSE))</f>
        <v>0</v>
      </c>
      <c r="AK402" s="708">
        <f>IF(M402="", 0, VLOOKUP($C402, 'Sch 10.1 Rate Design'!$B$9:$K$16, 4, FALSE))</f>
        <v>0</v>
      </c>
      <c r="AL402" s="708">
        <f>IF(N402="", 0, VLOOKUP($C402, 'Sch 10.1 Rate Design'!$B$9:$K$16, 4, FALSE))</f>
        <v>0</v>
      </c>
      <c r="AM402" s="708">
        <f>IF(O402="", 0, VLOOKUP($C402, 'Sch 10.1 Rate Design'!$B$9:$K$16, 4, FALSE))</f>
        <v>0</v>
      </c>
      <c r="AN402" s="708">
        <f>IF(P402="", 0, VLOOKUP($C402, 'Sch 10.1 Rate Design'!$B$9:$K$16, 4, FALSE))</f>
        <v>0</v>
      </c>
      <c r="AO402" s="708">
        <f>IF(Q402="", 0, VLOOKUP($C402, 'Sch 10.1 Rate Design'!$B$9:$K$16, 4, FALSE))</f>
        <v>0</v>
      </c>
      <c r="AP402" s="708">
        <f>IF(R402="", 0, VLOOKUP($C402, 'Sch 10.1 Rate Design'!$B$9:$K$16, 4, FALSE))</f>
        <v>0</v>
      </c>
      <c r="AQ402" s="707">
        <f>IF(S402="", 0, VLOOKUP($C402, 'Sch 10.1 Rate Design'!$B$9:$K$16, 4, FALSE))</f>
        <v>0</v>
      </c>
      <c r="AR402" s="706">
        <f>IF(H402="",0,+IF(H402&gt;+VLOOKUP($C402, 'Sch 10.1 Rate Design'!$B$9:$K$16, 3),IF(H402&gt;+VLOOKUP($C402, 'Sch 10.1 Rate Design'!$B$9:$K$16, 5),+VLOOKUP($C402, 'Sch 10.1 Rate Design'!$B$9:$K$16, 5)-VLOOKUP($C402, 'Sch 10.1 Rate Design'!$B$9:$K$16, 3), H402-VLOOKUP($C402, 'Sch 10.1 Rate Design'!$B$9:$K$16, 3)), 0))</f>
        <v>0</v>
      </c>
      <c r="AS402" s="393">
        <f>IF(I402="",0,+IF(I402&gt;+VLOOKUP($C402, 'Sch 10.1 Rate Design'!$B$9:$K$16, 3),IF(I402&gt;+VLOOKUP($C402, 'Sch 10.1 Rate Design'!$B$9:$K$16, 5),+VLOOKUP($C402, 'Sch 10.1 Rate Design'!$B$9:$K$16, 5)-VLOOKUP($C402, 'Sch 10.1 Rate Design'!$B$9:$K$16, 3), I402-VLOOKUP($C402, 'Sch 10.1 Rate Design'!$B$9:$K$16, 3)), 0))</f>
        <v>0</v>
      </c>
      <c r="AT402" s="393">
        <f>IF(J402="",0,+IF(J402&gt;+VLOOKUP($C402, 'Sch 10.1 Rate Design'!$B$9:$K$16, 3),IF(J402&gt;+VLOOKUP($C402, 'Sch 10.1 Rate Design'!$B$9:$K$16, 5),+VLOOKUP($C402, 'Sch 10.1 Rate Design'!$B$9:$K$16, 5)-VLOOKUP($C402, 'Sch 10.1 Rate Design'!$B$9:$K$16, 3), J402-VLOOKUP($C402, 'Sch 10.1 Rate Design'!$B$9:$K$16, 3)), 0))</f>
        <v>0</v>
      </c>
      <c r="AU402" s="393">
        <f>IF(K402="",0,+IF(K402&gt;+VLOOKUP($C402, 'Sch 10.1 Rate Design'!$B$9:$K$16, 3),IF(K402&gt;+VLOOKUP($C402, 'Sch 10.1 Rate Design'!$B$9:$K$16, 5),+VLOOKUP($C402, 'Sch 10.1 Rate Design'!$B$9:$K$16, 5)-VLOOKUP($C402, 'Sch 10.1 Rate Design'!$B$9:$K$16, 3), K402-VLOOKUP($C402, 'Sch 10.1 Rate Design'!$B$9:$K$16, 3)), 0))</f>
        <v>0</v>
      </c>
      <c r="AV402" s="393">
        <f>IF(L402="",0,+IF(L402&gt;+VLOOKUP($C402, 'Sch 10.1 Rate Design'!$B$9:$K$16, 3),IF(L402&gt;+VLOOKUP($C402, 'Sch 10.1 Rate Design'!$B$9:$K$16, 5),+VLOOKUP($C402, 'Sch 10.1 Rate Design'!$B$9:$K$16, 5)-VLOOKUP($C402, 'Sch 10.1 Rate Design'!$B$9:$K$16, 3), L402-VLOOKUP($C402, 'Sch 10.1 Rate Design'!$B$9:$K$16, 3)), 0))</f>
        <v>0</v>
      </c>
      <c r="AW402" s="393">
        <f>IF(M402="",0,+IF(M402&gt;+VLOOKUP($C402, 'Sch 10.1 Rate Design'!$B$9:$K$16, 3),IF(M402&gt;+VLOOKUP($C402, 'Sch 10.1 Rate Design'!$B$9:$K$16, 5),+VLOOKUP($C402, 'Sch 10.1 Rate Design'!$B$9:$K$16, 5)-VLOOKUP($C402, 'Sch 10.1 Rate Design'!$B$9:$K$16, 3), M402-VLOOKUP($C402, 'Sch 10.1 Rate Design'!$B$9:$K$16, 3)), 0))</f>
        <v>0</v>
      </c>
      <c r="AX402" s="393">
        <f>IF(N402="",0,+IF(N402&gt;+VLOOKUP($C402, 'Sch 10.1 Rate Design'!$B$9:$K$16, 3),IF(N402&gt;+VLOOKUP($C402, 'Sch 10.1 Rate Design'!$B$9:$K$16, 5),+VLOOKUP($C402, 'Sch 10.1 Rate Design'!$B$9:$K$16, 5)-VLOOKUP($C402, 'Sch 10.1 Rate Design'!$B$9:$K$16, 3), N402-VLOOKUP($C402, 'Sch 10.1 Rate Design'!$B$9:$K$16, 3)), 0))</f>
        <v>0</v>
      </c>
      <c r="AY402" s="393">
        <f>IF(O402="",0,+IF(O402&gt;+VLOOKUP($C402, 'Sch 10.1 Rate Design'!$B$9:$K$16, 3),IF(O402&gt;+VLOOKUP($C402, 'Sch 10.1 Rate Design'!$B$9:$K$16, 5),+VLOOKUP($C402, 'Sch 10.1 Rate Design'!$B$9:$K$16, 5)-VLOOKUP($C402, 'Sch 10.1 Rate Design'!$B$9:$K$16, 3), O402-VLOOKUP($C402, 'Sch 10.1 Rate Design'!$B$9:$K$16, 3)), 0))</f>
        <v>0</v>
      </c>
      <c r="AZ402" s="393">
        <f>IF(P402="",0,+IF(P402&gt;+VLOOKUP($C402, 'Sch 10.1 Rate Design'!$B$9:$K$16, 3),IF(P402&gt;+VLOOKUP($C402, 'Sch 10.1 Rate Design'!$B$9:$K$16, 5),+VLOOKUP($C402, 'Sch 10.1 Rate Design'!$B$9:$K$16, 5)-VLOOKUP($C402, 'Sch 10.1 Rate Design'!$B$9:$K$16, 3), P402-VLOOKUP($C402, 'Sch 10.1 Rate Design'!$B$9:$K$16, 3)), 0))</f>
        <v>0</v>
      </c>
      <c r="BA402" s="393">
        <f>IF(Q402="",0,+IF(Q402&gt;+VLOOKUP($C402, 'Sch 10.1 Rate Design'!$B$9:$K$16, 3),IF(Q402&gt;+VLOOKUP($C402, 'Sch 10.1 Rate Design'!$B$9:$K$16, 5),+VLOOKUP($C402, 'Sch 10.1 Rate Design'!$B$9:$K$16, 5)-VLOOKUP($C402, 'Sch 10.1 Rate Design'!$B$9:$K$16, 3), Q402-VLOOKUP($C402, 'Sch 10.1 Rate Design'!$B$9:$K$16, 3)), 0))</f>
        <v>0</v>
      </c>
      <c r="BB402" s="393">
        <f>IF(R402="",0,+IF(R402&gt;+VLOOKUP($C402, 'Sch 10.1 Rate Design'!$B$9:$K$16, 3),IF(R402&gt;+VLOOKUP($C402, 'Sch 10.1 Rate Design'!$B$9:$K$16, 5),+VLOOKUP($C402, 'Sch 10.1 Rate Design'!$B$9:$K$16, 5)-VLOOKUP($C402, 'Sch 10.1 Rate Design'!$B$9:$K$16, 3), R402-VLOOKUP($C402, 'Sch 10.1 Rate Design'!$B$9:$K$16, 3)), 0))</f>
        <v>0</v>
      </c>
      <c r="BC402" s="705">
        <f>IF(S402="",0,+IF(S402&gt;+VLOOKUP($C402, 'Sch 10.1 Rate Design'!$B$9:$K$16, 3),IF(S402&gt;+VLOOKUP($C402, 'Sch 10.1 Rate Design'!$B$9:$K$16, 5),+VLOOKUP($C402, 'Sch 10.1 Rate Design'!$B$9:$K$16, 5)-VLOOKUP($C402, 'Sch 10.1 Rate Design'!$B$9:$K$16, 3), S402-VLOOKUP($C402, 'Sch 10.1 Rate Design'!$B$9:$K$16, 3)), 0))</f>
        <v>0</v>
      </c>
      <c r="BD402" s="708">
        <f>IF(H402="", 0, AR402/'Sch 10.1 Rate Design'!$Z$24*VLOOKUP($C402, 'Sch 10.1 Rate Design'!$B$9:$K$16, 6, FALSE))</f>
        <v>0</v>
      </c>
      <c r="BE402" s="708">
        <f>IF(I402="", 0, AS402/'Sch 10.1 Rate Design'!$Z$24*VLOOKUP($C402, 'Sch 10.1 Rate Design'!$B$9:$K$16, 6, FALSE))</f>
        <v>0</v>
      </c>
      <c r="BF402" s="708">
        <f>IF(J402="", 0, AT402/'Sch 10.1 Rate Design'!$Z$24*VLOOKUP($C402, 'Sch 10.1 Rate Design'!$B$9:$K$16, 6, FALSE))</f>
        <v>0</v>
      </c>
      <c r="BG402" s="708">
        <f>IF(K402="", 0, AU402/'Sch 10.1 Rate Design'!$Z$24*VLOOKUP($C402, 'Sch 10.1 Rate Design'!$B$9:$K$16, 6, FALSE))</f>
        <v>0</v>
      </c>
      <c r="BH402" s="708">
        <f>IF(L402="", 0, AV402/'Sch 10.1 Rate Design'!$Z$24*VLOOKUP($C402, 'Sch 10.1 Rate Design'!$B$9:$K$16, 6, FALSE))</f>
        <v>0</v>
      </c>
      <c r="BI402" s="708">
        <f>IF(M402="", 0, AW402/'Sch 10.1 Rate Design'!$Z$24*VLOOKUP($C402, 'Sch 10.1 Rate Design'!$B$9:$K$16, 6, FALSE))</f>
        <v>0</v>
      </c>
      <c r="BJ402" s="708">
        <f>IF(N402="", 0, AX402/'Sch 10.1 Rate Design'!$Z$24*VLOOKUP($C402, 'Sch 10.1 Rate Design'!$B$9:$K$16, 6, FALSE))</f>
        <v>0</v>
      </c>
      <c r="BK402" s="708">
        <f>IF(O402="", 0, AY402/'Sch 10.1 Rate Design'!$Z$24*VLOOKUP($C402, 'Sch 10.1 Rate Design'!$B$9:$K$16, 6, FALSE))</f>
        <v>0</v>
      </c>
      <c r="BL402" s="708">
        <f>IF(P402="", 0, AZ402/'Sch 10.1 Rate Design'!$Z$24*VLOOKUP($C402, 'Sch 10.1 Rate Design'!$B$9:$K$16, 6, FALSE))</f>
        <v>0</v>
      </c>
      <c r="BM402" s="708">
        <f>IF(Q402="", 0, BA402/'Sch 10.1 Rate Design'!$Z$24*VLOOKUP($C402, 'Sch 10.1 Rate Design'!$B$9:$K$16, 6, FALSE))</f>
        <v>0</v>
      </c>
      <c r="BN402" s="708">
        <f>IF(R402="", 0, BB402/'Sch 10.1 Rate Design'!$Z$24*VLOOKUP($C402, 'Sch 10.1 Rate Design'!$B$9:$K$16, 6, FALSE))</f>
        <v>0</v>
      </c>
      <c r="BO402" s="707">
        <f>IF(S402="", 0, BC402/'Sch 10.1 Rate Design'!$Z$24*VLOOKUP($C402, 'Sch 10.1 Rate Design'!$B$9:$K$16, 6, FALSE))</f>
        <v>0</v>
      </c>
      <c r="BP402" s="393">
        <f>IF(H402="",0,+IF(H402&gt;+VLOOKUP($C402, 'Sch 10.1 Rate Design'!$B$9:$K$16, 5),IF(H402&gt;+VLOOKUP($C402, 'Sch 10.1 Rate Design'!$B$9:$K$16, 7),+VLOOKUP($C402, 'Sch 10.1 Rate Design'!$B$9:$K$16, 7)-VLOOKUP($C402, 'Sch 10.1 Rate Design'!$B$9:$K$16, 5), H402-VLOOKUP($C402, 'Sch 10.1 Rate Design'!$B$9:$K$16, 5)), 0))</f>
        <v>0</v>
      </c>
      <c r="BQ402" s="393">
        <f>IF(I402="",0,+IF(I402&gt;+VLOOKUP($C402, 'Sch 10.1 Rate Design'!$B$9:$K$16, 5),IF(I402&gt;+VLOOKUP($C402, 'Sch 10.1 Rate Design'!$B$9:$K$16, 7),+VLOOKUP($C402, 'Sch 10.1 Rate Design'!$B$9:$K$16, 7)-VLOOKUP($C402, 'Sch 10.1 Rate Design'!$B$9:$K$16, 5), I402-VLOOKUP($C402, 'Sch 10.1 Rate Design'!$B$9:$K$16, 5)), 0))</f>
        <v>0</v>
      </c>
      <c r="BR402" s="393">
        <f>IF(J402="",0,+IF(J402&gt;+VLOOKUP($C402, 'Sch 10.1 Rate Design'!$B$9:$K$16, 5),IF(J402&gt;+VLOOKUP($C402, 'Sch 10.1 Rate Design'!$B$9:$K$16, 7),+VLOOKUP($C402, 'Sch 10.1 Rate Design'!$B$9:$K$16, 7)-VLOOKUP($C402, 'Sch 10.1 Rate Design'!$B$9:$K$16, 5), J402-VLOOKUP($C402, 'Sch 10.1 Rate Design'!$B$9:$K$16, 5)), 0))</f>
        <v>0</v>
      </c>
      <c r="BS402" s="393">
        <f>IF(K402="",0,+IF(K402&gt;+VLOOKUP($C402, 'Sch 10.1 Rate Design'!$B$9:$K$16, 5),IF(K402&gt;+VLOOKUP($C402, 'Sch 10.1 Rate Design'!$B$9:$K$16, 7),+VLOOKUP($C402, 'Sch 10.1 Rate Design'!$B$9:$K$16, 7)-VLOOKUP($C402, 'Sch 10.1 Rate Design'!$B$9:$K$16, 5), K402-VLOOKUP($C402, 'Sch 10.1 Rate Design'!$B$9:$K$16, 5)), 0))</f>
        <v>0</v>
      </c>
      <c r="BT402" s="393">
        <f>IF(L402="",0,+IF(L402&gt;+VLOOKUP($C402, 'Sch 10.1 Rate Design'!$B$9:$K$16, 5),IF(L402&gt;+VLOOKUP($C402, 'Sch 10.1 Rate Design'!$B$9:$K$16, 7),+VLOOKUP($C402, 'Sch 10.1 Rate Design'!$B$9:$K$16, 7)-VLOOKUP($C402, 'Sch 10.1 Rate Design'!$B$9:$K$16, 5), L402-VLOOKUP($C402, 'Sch 10.1 Rate Design'!$B$9:$K$16, 5)), 0))</f>
        <v>0</v>
      </c>
      <c r="BU402" s="393">
        <f>IF(M402="",0,+IF(M402&gt;+VLOOKUP($C402, 'Sch 10.1 Rate Design'!$B$9:$K$16, 5),IF(M402&gt;+VLOOKUP($C402, 'Sch 10.1 Rate Design'!$B$9:$K$16, 7),+VLOOKUP($C402, 'Sch 10.1 Rate Design'!$B$9:$K$16, 7)-VLOOKUP($C402, 'Sch 10.1 Rate Design'!$B$9:$K$16, 5), M402-VLOOKUP($C402, 'Sch 10.1 Rate Design'!$B$9:$K$16, 5)), 0))</f>
        <v>0</v>
      </c>
      <c r="BV402" s="393">
        <f>IF(N402="",0,+IF(N402&gt;+VLOOKUP($C402, 'Sch 10.1 Rate Design'!$B$9:$K$16, 5),IF(N402&gt;+VLOOKUP($C402, 'Sch 10.1 Rate Design'!$B$9:$K$16, 7),+VLOOKUP($C402, 'Sch 10.1 Rate Design'!$B$9:$K$16, 7)-VLOOKUP($C402, 'Sch 10.1 Rate Design'!$B$9:$K$16, 5), N402-VLOOKUP($C402, 'Sch 10.1 Rate Design'!$B$9:$K$16, 5)), 0))</f>
        <v>0</v>
      </c>
      <c r="BW402" s="393">
        <f>IF(O402="",0,+IF(O402&gt;+VLOOKUP($C402, 'Sch 10.1 Rate Design'!$B$9:$K$16, 5),IF(O402&gt;+VLOOKUP($C402, 'Sch 10.1 Rate Design'!$B$9:$K$16, 7),+VLOOKUP($C402, 'Sch 10.1 Rate Design'!$B$9:$K$16, 7)-VLOOKUP($C402, 'Sch 10.1 Rate Design'!$B$9:$K$16, 5), O402-VLOOKUP($C402, 'Sch 10.1 Rate Design'!$B$9:$K$16, 5)), 0))</f>
        <v>0</v>
      </c>
      <c r="BX402" s="393">
        <f>IF(P402="",0,+IF(P402&gt;+VLOOKUP($C402, 'Sch 10.1 Rate Design'!$B$9:$K$16, 5),IF(P402&gt;+VLOOKUP($C402, 'Sch 10.1 Rate Design'!$B$9:$K$16, 7),+VLOOKUP($C402, 'Sch 10.1 Rate Design'!$B$9:$K$16, 7)-VLOOKUP($C402, 'Sch 10.1 Rate Design'!$B$9:$K$16, 5), P402-VLOOKUP($C402, 'Sch 10.1 Rate Design'!$B$9:$K$16, 5)), 0))</f>
        <v>0</v>
      </c>
      <c r="BY402" s="393">
        <f>IF(Q402="",0,+IF(Q402&gt;+VLOOKUP($C402, 'Sch 10.1 Rate Design'!$B$9:$K$16, 5),IF(Q402&gt;+VLOOKUP($C402, 'Sch 10.1 Rate Design'!$B$9:$K$16, 7),+VLOOKUP($C402, 'Sch 10.1 Rate Design'!$B$9:$K$16, 7)-VLOOKUP($C402, 'Sch 10.1 Rate Design'!$B$9:$K$16, 5), Q402-VLOOKUP($C402, 'Sch 10.1 Rate Design'!$B$9:$K$16, 5)), 0))</f>
        <v>0</v>
      </c>
      <c r="BZ402" s="393">
        <f>IF(R402="",0,+IF(R402&gt;+VLOOKUP($C402, 'Sch 10.1 Rate Design'!$B$9:$K$16, 5),IF(R402&gt;+VLOOKUP($C402, 'Sch 10.1 Rate Design'!$B$9:$K$16, 7),+VLOOKUP($C402, 'Sch 10.1 Rate Design'!$B$9:$K$16, 7)-VLOOKUP($C402, 'Sch 10.1 Rate Design'!$B$9:$K$16, 5), R402-VLOOKUP($C402, 'Sch 10.1 Rate Design'!$B$9:$K$16, 5)), 0))</f>
        <v>0</v>
      </c>
      <c r="CA402" s="705">
        <f>IF(S402="",0,+IF(S402&gt;+VLOOKUP($C402, 'Sch 10.1 Rate Design'!$B$9:$K$16, 5),IF(S402&gt;+VLOOKUP($C402, 'Sch 10.1 Rate Design'!$B$9:$K$16, 7),+VLOOKUP($C402, 'Sch 10.1 Rate Design'!$B$9:$K$16, 7)-VLOOKUP($C402, 'Sch 10.1 Rate Design'!$B$9:$K$16, 5), S402-VLOOKUP($C402, 'Sch 10.1 Rate Design'!$B$9:$K$16, 5)), 0))</f>
        <v>0</v>
      </c>
      <c r="CB402" s="708">
        <f>IF(H402="", 0, BP402/'Sch 10.1 Rate Design'!$Z$24*VLOOKUP($C402, 'Sch 10.1 Rate Design'!$B$9:$K$16, 8, FALSE))</f>
        <v>0</v>
      </c>
      <c r="CC402" s="708">
        <f>IF(I402="", 0, BQ402/'Sch 10.1 Rate Design'!$Z$24*VLOOKUP($C402, 'Sch 10.1 Rate Design'!$B$9:$K$16, 8, FALSE))</f>
        <v>0</v>
      </c>
      <c r="CD402" s="708">
        <f>IF(J402="", 0, BR402/'Sch 10.1 Rate Design'!$Z$24*VLOOKUP($C402, 'Sch 10.1 Rate Design'!$B$9:$K$16, 8, FALSE))</f>
        <v>0</v>
      </c>
      <c r="CE402" s="708">
        <f>IF(K402="", 0, BS402/'Sch 10.1 Rate Design'!$Z$24*VLOOKUP($C402, 'Sch 10.1 Rate Design'!$B$9:$K$16, 8, FALSE))</f>
        <v>0</v>
      </c>
      <c r="CF402" s="708">
        <f>IF(L402="", 0, BT402/'Sch 10.1 Rate Design'!$Z$24*VLOOKUP($C402, 'Sch 10.1 Rate Design'!$B$9:$K$16, 8, FALSE))</f>
        <v>0</v>
      </c>
      <c r="CG402" s="708">
        <f>IF(M402="", 0, BU402/'Sch 10.1 Rate Design'!$Z$24*VLOOKUP($C402, 'Sch 10.1 Rate Design'!$B$9:$K$16, 8, FALSE))</f>
        <v>0</v>
      </c>
      <c r="CH402" s="708">
        <f>IF(N402="", 0, BV402/'Sch 10.1 Rate Design'!$Z$24*VLOOKUP($C402, 'Sch 10.1 Rate Design'!$B$9:$K$16, 8, FALSE))</f>
        <v>0</v>
      </c>
      <c r="CI402" s="708">
        <f>IF(O402="", 0, BW402/'Sch 10.1 Rate Design'!$Z$24*VLOOKUP($C402, 'Sch 10.1 Rate Design'!$B$9:$K$16, 8, FALSE))</f>
        <v>0</v>
      </c>
      <c r="CJ402" s="708">
        <f>IF(P402="", 0, BX402/'Sch 10.1 Rate Design'!$Z$24*VLOOKUP($C402, 'Sch 10.1 Rate Design'!$B$9:$K$16, 8, FALSE))</f>
        <v>0</v>
      </c>
      <c r="CK402" s="708">
        <f>IF(Q402="", 0, BY402/'Sch 10.1 Rate Design'!$Z$24*VLOOKUP($C402, 'Sch 10.1 Rate Design'!$B$9:$K$16, 8, FALSE))</f>
        <v>0</v>
      </c>
      <c r="CL402" s="708">
        <f>IF(R402="", 0, BZ402/'Sch 10.1 Rate Design'!$Z$24*VLOOKUP($C402, 'Sch 10.1 Rate Design'!$B$9:$K$16, 8, FALSE))</f>
        <v>0</v>
      </c>
      <c r="CM402" s="707">
        <f>IF(S402="", 0, CA402/'Sch 10.1 Rate Design'!$Z$24*VLOOKUP($C402, 'Sch 10.1 Rate Design'!$B$9:$K$16, 8, FALSE))</f>
        <v>0</v>
      </c>
      <c r="CN402" s="393">
        <f>IF(H402="",0,IF(H402&gt;VLOOKUP($C402,'Sch 10.1 Rate Design'!$B$9:$K$16,9,FALSE),H402-VLOOKUP($C402,'Sch 10.1 Rate Design'!$B$9:$K$16,9,FALSE),0))</f>
        <v>0</v>
      </c>
      <c r="CO402" s="393">
        <f>IF(I402="",0,IF(I402&gt;VLOOKUP($C402,'Sch 10.1 Rate Design'!$B$9:$K$16,9,FALSE),I402-VLOOKUP($C402,'Sch 10.1 Rate Design'!$B$9:$K$16,9,FALSE),0))</f>
        <v>0</v>
      </c>
      <c r="CP402" s="393">
        <f>IF(J402="",0,IF(J402&gt;VLOOKUP($C402,'Sch 10.1 Rate Design'!$B$9:$K$16,9,FALSE),J402-VLOOKUP($C402,'Sch 10.1 Rate Design'!$B$9:$K$16,9,FALSE),0))</f>
        <v>0</v>
      </c>
      <c r="CQ402" s="393">
        <f>IF(K402="",0,IF(K402&gt;VLOOKUP($C402,'Sch 10.1 Rate Design'!$B$9:$K$16,9,FALSE),K402-VLOOKUP($C402,'Sch 10.1 Rate Design'!$B$9:$K$16,9,FALSE),0))</f>
        <v>0</v>
      </c>
      <c r="CR402" s="393">
        <f>IF(L402="",0,IF(L402&gt;VLOOKUP($C402,'Sch 10.1 Rate Design'!$B$9:$K$16,9,FALSE),L402-VLOOKUP($C402,'Sch 10.1 Rate Design'!$B$9:$K$16,9,FALSE),0))</f>
        <v>0</v>
      </c>
      <c r="CS402" s="393">
        <f>IF(M402="",0,IF(M402&gt;VLOOKUP($C402,'Sch 10.1 Rate Design'!$B$9:$K$16,9,FALSE),M402-VLOOKUP($C402,'Sch 10.1 Rate Design'!$B$9:$K$16,9,FALSE),0))</f>
        <v>0</v>
      </c>
      <c r="CT402" s="393">
        <f>IF(N402="",0,IF(N402&gt;VLOOKUP($C402,'Sch 10.1 Rate Design'!$B$9:$K$16,9,FALSE),N402-VLOOKUP($C402,'Sch 10.1 Rate Design'!$B$9:$K$16,9,FALSE),0))</f>
        <v>0</v>
      </c>
      <c r="CU402" s="393">
        <f>IF(O402="",0,IF(O402&gt;VLOOKUP($C402,'Sch 10.1 Rate Design'!$B$9:$K$16,9,FALSE),O402-VLOOKUP($C402,'Sch 10.1 Rate Design'!$B$9:$K$16,9,FALSE),0))</f>
        <v>0</v>
      </c>
      <c r="CV402" s="393">
        <f>IF(P402="",0,IF(P402&gt;VLOOKUP($C402,'Sch 10.1 Rate Design'!$B$9:$K$16,9,FALSE),P402-VLOOKUP($C402,'Sch 10.1 Rate Design'!$B$9:$K$16,9,FALSE),0))</f>
        <v>0</v>
      </c>
      <c r="CW402" s="393">
        <f>IF(Q402="",0,IF(Q402&gt;VLOOKUP($C402,'Sch 10.1 Rate Design'!$B$9:$K$16,9,FALSE),Q402-VLOOKUP($C402,'Sch 10.1 Rate Design'!$B$9:$K$16,9,FALSE),0))</f>
        <v>0</v>
      </c>
      <c r="CX402" s="393">
        <f>IF(R402="",0,IF(R402&gt;VLOOKUP($C402,'Sch 10.1 Rate Design'!$B$9:$K$16,9,FALSE),R402-VLOOKUP($C402,'Sch 10.1 Rate Design'!$B$9:$K$16,9,FALSE),0))</f>
        <v>0</v>
      </c>
      <c r="CY402" s="705">
        <f>IF(S402="",0,IF(S402&gt;VLOOKUP($C402,'Sch 10.1 Rate Design'!$B$9:$K$16,9,FALSE),S402-VLOOKUP($C402,'Sch 10.1 Rate Design'!$B$9:$K$16,9,FALSE),0))</f>
        <v>0</v>
      </c>
      <c r="CZ402" s="708">
        <f>IF(H402="", 0, CN402/'Sch 10.1 Rate Design'!$Z$24*VLOOKUP($C402, 'Sch 10.1 Rate Design'!$B$9:$K$16, 10, FALSE))</f>
        <v>0</v>
      </c>
      <c r="DA402" s="708">
        <f>IF(I402="", 0, CO402/'Sch 10.1 Rate Design'!$Z$24*VLOOKUP($C402, 'Sch 10.1 Rate Design'!$B$9:$K$16, 10, FALSE))</f>
        <v>0</v>
      </c>
      <c r="DB402" s="708">
        <f>IF(J402="", 0, CP402/'Sch 10.1 Rate Design'!$Z$24*VLOOKUP($C402, 'Sch 10.1 Rate Design'!$B$9:$K$16, 10, FALSE))</f>
        <v>0</v>
      </c>
      <c r="DC402" s="708">
        <f>IF(K402="", 0, CQ402/'Sch 10.1 Rate Design'!$Z$24*VLOOKUP($C402, 'Sch 10.1 Rate Design'!$B$9:$K$16, 10, FALSE))</f>
        <v>0</v>
      </c>
      <c r="DD402" s="708">
        <f>IF(L402="", 0, CR402/'Sch 10.1 Rate Design'!$Z$24*VLOOKUP($C402, 'Sch 10.1 Rate Design'!$B$9:$K$16, 10, FALSE))</f>
        <v>0</v>
      </c>
      <c r="DE402" s="708">
        <f>IF(M402="", 0, CS402/'Sch 10.1 Rate Design'!$Z$24*VLOOKUP($C402, 'Sch 10.1 Rate Design'!$B$9:$K$16, 10, FALSE))</f>
        <v>0</v>
      </c>
      <c r="DF402" s="708">
        <f>IF(N402="", 0, CT402/'Sch 10.1 Rate Design'!$Z$24*VLOOKUP($C402, 'Sch 10.1 Rate Design'!$B$9:$K$16, 10, FALSE))</f>
        <v>0</v>
      </c>
      <c r="DG402" s="708">
        <f>IF(O402="", 0, CU402/'Sch 10.1 Rate Design'!$Z$24*VLOOKUP($C402, 'Sch 10.1 Rate Design'!$B$9:$K$16, 10, FALSE))</f>
        <v>0</v>
      </c>
      <c r="DH402" s="708">
        <f>IF(P402="", 0, CV402/'Sch 10.1 Rate Design'!$Z$24*VLOOKUP($C402, 'Sch 10.1 Rate Design'!$B$9:$K$16, 10, FALSE))</f>
        <v>0</v>
      </c>
      <c r="DI402" s="708">
        <f>IF(Q402="", 0, CW402/'Sch 10.1 Rate Design'!$Z$24*VLOOKUP($C402, 'Sch 10.1 Rate Design'!$B$9:$K$16, 10, FALSE))</f>
        <v>0</v>
      </c>
      <c r="DJ402" s="708">
        <f>IF(R402="", 0, CX402/'Sch 10.1 Rate Design'!$Z$24*VLOOKUP($C402, 'Sch 10.1 Rate Design'!$B$9:$K$16, 10, FALSE))</f>
        <v>0</v>
      </c>
      <c r="DK402" s="707">
        <f>IF(S402="", 0, CY402/'Sch 10.1 Rate Design'!$Z$24*VLOOKUP($C402, 'Sch 10.1 Rate Design'!$B$9:$K$16, 10, FALSE))</f>
        <v>0</v>
      </c>
      <c r="DL402" s="706">
        <f>IF(H402="", 0, VLOOKUP($C402, 'Sch 10.1 Rate Design'!$B$9:$K$16, 3, FALSE))</f>
        <v>0</v>
      </c>
      <c r="DM402" s="393">
        <f>IF(I402="", 0, VLOOKUP($C402, 'Sch 10.1 Rate Design'!$B$9:$K$16, 3, FALSE))</f>
        <v>0</v>
      </c>
      <c r="DN402" s="393">
        <f>IF(J402="", 0, VLOOKUP($C402, 'Sch 10.1 Rate Design'!$B$9:$K$16, 3, FALSE))</f>
        <v>0</v>
      </c>
      <c r="DO402" s="393">
        <f>IF(K402="", 0, VLOOKUP($C402, 'Sch 10.1 Rate Design'!$B$9:$K$16, 3, FALSE))</f>
        <v>0</v>
      </c>
      <c r="DP402" s="393">
        <f>IF(L402="", 0, VLOOKUP($C402, 'Sch 10.1 Rate Design'!$B$9:$K$16, 3, FALSE))</f>
        <v>0</v>
      </c>
      <c r="DQ402" s="393">
        <f>IF(M402="", 0, VLOOKUP($C402, 'Sch 10.1 Rate Design'!$B$9:$K$16, 3, FALSE))</f>
        <v>0</v>
      </c>
      <c r="DR402" s="393">
        <f>IF(N402="", 0, VLOOKUP($C402, 'Sch 10.1 Rate Design'!$B$9:$K$16, 3, FALSE))</f>
        <v>0</v>
      </c>
      <c r="DS402" s="393">
        <f>IF(O402="", 0, VLOOKUP($C402, 'Sch 10.1 Rate Design'!$B$9:$K$16, 3, FALSE))</f>
        <v>0</v>
      </c>
      <c r="DT402" s="393">
        <f>IF(P402="", 0, VLOOKUP($C402, 'Sch 10.1 Rate Design'!$B$9:$K$16, 3, FALSE))</f>
        <v>0</v>
      </c>
      <c r="DU402" s="393">
        <f>IF(Q402="", 0, VLOOKUP($C402, 'Sch 10.1 Rate Design'!$B$9:$K$16, 3, FALSE))</f>
        <v>0</v>
      </c>
      <c r="DV402" s="393">
        <f>IF(R402="", 0, VLOOKUP($C402, 'Sch 10.1 Rate Design'!$B$9:$K$16, 3, FALSE))</f>
        <v>0</v>
      </c>
      <c r="DW402" s="705">
        <f>IF(S402="", 0, VLOOKUP($C402, 'Sch 10.1 Rate Design'!$B$9:$K$16, 3, FALSE))</f>
        <v>0</v>
      </c>
      <c r="DX402" s="393"/>
      <c r="DY402" s="393"/>
      <c r="DZ402" s="393"/>
      <c r="EA402" s="393"/>
      <c r="EB402" s="393"/>
      <c r="EC402" s="393"/>
      <c r="ED402" s="393"/>
      <c r="EE402" s="393"/>
      <c r="EF402" s="393"/>
      <c r="EG402" s="393"/>
      <c r="EH402" s="393"/>
      <c r="EI402" s="393"/>
      <c r="EJ402" s="393"/>
    </row>
    <row r="403" spans="1:140">
      <c r="A403" s="393">
        <f>Input!AH399</f>
        <v>0</v>
      </c>
      <c r="B403" s="393">
        <v>393</v>
      </c>
      <c r="C403" s="690">
        <f>Input!AI399</f>
        <v>0.625</v>
      </c>
      <c r="D403" s="709">
        <f t="shared" si="107"/>
        <v>0</v>
      </c>
      <c r="E403" s="709">
        <f>IF('Sch 10.1 Rate Design'!$AB$24="Monthly", AVERAGE(T403,U403,V403,W403,X403,Y403,Z403,AA403,AB403,AC403,AD403,AE403), AVERAGE(T403,V403,X403,Z403,AB403,AD403))</f>
        <v>0</v>
      </c>
      <c r="F403" s="393">
        <f t="shared" si="94"/>
        <v>0</v>
      </c>
      <c r="G403" s="705" t="e">
        <f>IF('Sch 10.1 Rate Design'!$AB$24="Monthly", AVERAGE(H403,I403,J403,K403,L403,M403,N403,O403,P403,Q403,R403,S403), AVERAGE(H403,J403,L403,N403,P403,R403))</f>
        <v>#DIV/0!</v>
      </c>
      <c r="H403" s="393" t="str">
        <f>IF(Input!AJ399="", "", Input!AJ399)</f>
        <v/>
      </c>
      <c r="I403" s="393" t="str">
        <f>IF(Input!AK399="", "", Input!AK399)</f>
        <v/>
      </c>
      <c r="J403" s="393" t="str">
        <f>IF(Input!AL399="", "", Input!AL399)</f>
        <v/>
      </c>
      <c r="K403" s="393" t="str">
        <f>IF(Input!AM399="", "", Input!AM399)</f>
        <v/>
      </c>
      <c r="L403" s="393" t="str">
        <f>IF(Input!AN399="", "", Input!AN399)</f>
        <v/>
      </c>
      <c r="M403" s="393" t="str">
        <f>IF(Input!AO399="", "", Input!AO399)</f>
        <v/>
      </c>
      <c r="N403" s="393" t="str">
        <f>IF(Input!AP399="", "", Input!AP399)</f>
        <v/>
      </c>
      <c r="O403" s="393" t="str">
        <f>IF(Input!AQ399="", "", Input!AQ399)</f>
        <v/>
      </c>
      <c r="P403" s="393" t="str">
        <f>IF(Input!AR399="", "", Input!AR399)</f>
        <v/>
      </c>
      <c r="Q403" s="393" t="str">
        <f>IF(Input!AS399="", "", Input!AS399)</f>
        <v/>
      </c>
      <c r="R403" s="393" t="str">
        <f>IF(Input!AT399="", "", Input!AT399)</f>
        <v/>
      </c>
      <c r="S403" s="393" t="str">
        <f>IF(Input!AU399="", "", Input!AU399)</f>
        <v/>
      </c>
      <c r="T403" s="708">
        <f t="shared" si="95"/>
        <v>0</v>
      </c>
      <c r="U403" s="708">
        <f t="shared" si="96"/>
        <v>0</v>
      </c>
      <c r="V403" s="708">
        <f t="shared" si="97"/>
        <v>0</v>
      </c>
      <c r="W403" s="708">
        <f t="shared" si="98"/>
        <v>0</v>
      </c>
      <c r="X403" s="708">
        <f t="shared" si="99"/>
        <v>0</v>
      </c>
      <c r="Y403" s="708">
        <f t="shared" si="100"/>
        <v>0</v>
      </c>
      <c r="Z403" s="708">
        <f t="shared" si="101"/>
        <v>0</v>
      </c>
      <c r="AA403" s="708">
        <f t="shared" si="102"/>
        <v>0</v>
      </c>
      <c r="AB403" s="708">
        <f t="shared" si="103"/>
        <v>0</v>
      </c>
      <c r="AC403" s="708">
        <f t="shared" si="104"/>
        <v>0</v>
      </c>
      <c r="AD403" s="708">
        <f t="shared" si="105"/>
        <v>0</v>
      </c>
      <c r="AE403" s="707">
        <f t="shared" si="106"/>
        <v>0</v>
      </c>
      <c r="AF403" s="708">
        <f>IF(H403="", 0, VLOOKUP($C403, 'Sch 10.1 Rate Design'!$B$9:$K$16, 4, FALSE))</f>
        <v>0</v>
      </c>
      <c r="AG403" s="708">
        <f>IF(I403="", 0, VLOOKUP($C403, 'Sch 10.1 Rate Design'!$B$9:$K$16, 4, FALSE))</f>
        <v>0</v>
      </c>
      <c r="AH403" s="708">
        <f>IF(J403="", 0, VLOOKUP($C403, 'Sch 10.1 Rate Design'!$B$9:$K$16, 4, FALSE))</f>
        <v>0</v>
      </c>
      <c r="AI403" s="708">
        <f>IF(K403="", 0, VLOOKUP($C403, 'Sch 10.1 Rate Design'!$B$9:$K$16, 4, FALSE))</f>
        <v>0</v>
      </c>
      <c r="AJ403" s="708">
        <f>IF(L403="", 0, VLOOKUP($C403, 'Sch 10.1 Rate Design'!$B$9:$K$16, 4, FALSE))</f>
        <v>0</v>
      </c>
      <c r="AK403" s="708">
        <f>IF(M403="", 0, VLOOKUP($C403, 'Sch 10.1 Rate Design'!$B$9:$K$16, 4, FALSE))</f>
        <v>0</v>
      </c>
      <c r="AL403" s="708">
        <f>IF(N403="", 0, VLOOKUP($C403, 'Sch 10.1 Rate Design'!$B$9:$K$16, 4, FALSE))</f>
        <v>0</v>
      </c>
      <c r="AM403" s="708">
        <f>IF(O403="", 0, VLOOKUP($C403, 'Sch 10.1 Rate Design'!$B$9:$K$16, 4, FALSE))</f>
        <v>0</v>
      </c>
      <c r="AN403" s="708">
        <f>IF(P403="", 0, VLOOKUP($C403, 'Sch 10.1 Rate Design'!$B$9:$K$16, 4, FALSE))</f>
        <v>0</v>
      </c>
      <c r="AO403" s="708">
        <f>IF(Q403="", 0, VLOOKUP($C403, 'Sch 10.1 Rate Design'!$B$9:$K$16, 4, FALSE))</f>
        <v>0</v>
      </c>
      <c r="AP403" s="708">
        <f>IF(R403="", 0, VLOOKUP($C403, 'Sch 10.1 Rate Design'!$B$9:$K$16, 4, FALSE))</f>
        <v>0</v>
      </c>
      <c r="AQ403" s="707">
        <f>IF(S403="", 0, VLOOKUP($C403, 'Sch 10.1 Rate Design'!$B$9:$K$16, 4, FALSE))</f>
        <v>0</v>
      </c>
      <c r="AR403" s="706">
        <f>IF(H403="",0,+IF(H403&gt;+VLOOKUP($C403, 'Sch 10.1 Rate Design'!$B$9:$K$16, 3),IF(H403&gt;+VLOOKUP($C403, 'Sch 10.1 Rate Design'!$B$9:$K$16, 5),+VLOOKUP($C403, 'Sch 10.1 Rate Design'!$B$9:$K$16, 5)-VLOOKUP($C403, 'Sch 10.1 Rate Design'!$B$9:$K$16, 3), H403-VLOOKUP($C403, 'Sch 10.1 Rate Design'!$B$9:$K$16, 3)), 0))</f>
        <v>0</v>
      </c>
      <c r="AS403" s="393">
        <f>IF(I403="",0,+IF(I403&gt;+VLOOKUP($C403, 'Sch 10.1 Rate Design'!$B$9:$K$16, 3),IF(I403&gt;+VLOOKUP($C403, 'Sch 10.1 Rate Design'!$B$9:$K$16, 5),+VLOOKUP($C403, 'Sch 10.1 Rate Design'!$B$9:$K$16, 5)-VLOOKUP($C403, 'Sch 10.1 Rate Design'!$B$9:$K$16, 3), I403-VLOOKUP($C403, 'Sch 10.1 Rate Design'!$B$9:$K$16, 3)), 0))</f>
        <v>0</v>
      </c>
      <c r="AT403" s="393">
        <f>IF(J403="",0,+IF(J403&gt;+VLOOKUP($C403, 'Sch 10.1 Rate Design'!$B$9:$K$16, 3),IF(J403&gt;+VLOOKUP($C403, 'Sch 10.1 Rate Design'!$B$9:$K$16, 5),+VLOOKUP($C403, 'Sch 10.1 Rate Design'!$B$9:$K$16, 5)-VLOOKUP($C403, 'Sch 10.1 Rate Design'!$B$9:$K$16, 3), J403-VLOOKUP($C403, 'Sch 10.1 Rate Design'!$B$9:$K$16, 3)), 0))</f>
        <v>0</v>
      </c>
      <c r="AU403" s="393">
        <f>IF(K403="",0,+IF(K403&gt;+VLOOKUP($C403, 'Sch 10.1 Rate Design'!$B$9:$K$16, 3),IF(K403&gt;+VLOOKUP($C403, 'Sch 10.1 Rate Design'!$B$9:$K$16, 5),+VLOOKUP($C403, 'Sch 10.1 Rate Design'!$B$9:$K$16, 5)-VLOOKUP($C403, 'Sch 10.1 Rate Design'!$B$9:$K$16, 3), K403-VLOOKUP($C403, 'Sch 10.1 Rate Design'!$B$9:$K$16, 3)), 0))</f>
        <v>0</v>
      </c>
      <c r="AV403" s="393">
        <f>IF(L403="",0,+IF(L403&gt;+VLOOKUP($C403, 'Sch 10.1 Rate Design'!$B$9:$K$16, 3),IF(L403&gt;+VLOOKUP($C403, 'Sch 10.1 Rate Design'!$B$9:$K$16, 5),+VLOOKUP($C403, 'Sch 10.1 Rate Design'!$B$9:$K$16, 5)-VLOOKUP($C403, 'Sch 10.1 Rate Design'!$B$9:$K$16, 3), L403-VLOOKUP($C403, 'Sch 10.1 Rate Design'!$B$9:$K$16, 3)), 0))</f>
        <v>0</v>
      </c>
      <c r="AW403" s="393">
        <f>IF(M403="",0,+IF(M403&gt;+VLOOKUP($C403, 'Sch 10.1 Rate Design'!$B$9:$K$16, 3),IF(M403&gt;+VLOOKUP($C403, 'Sch 10.1 Rate Design'!$B$9:$K$16, 5),+VLOOKUP($C403, 'Sch 10.1 Rate Design'!$B$9:$K$16, 5)-VLOOKUP($C403, 'Sch 10.1 Rate Design'!$B$9:$K$16, 3), M403-VLOOKUP($C403, 'Sch 10.1 Rate Design'!$B$9:$K$16, 3)), 0))</f>
        <v>0</v>
      </c>
      <c r="AX403" s="393">
        <f>IF(N403="",0,+IF(N403&gt;+VLOOKUP($C403, 'Sch 10.1 Rate Design'!$B$9:$K$16, 3),IF(N403&gt;+VLOOKUP($C403, 'Sch 10.1 Rate Design'!$B$9:$K$16, 5),+VLOOKUP($C403, 'Sch 10.1 Rate Design'!$B$9:$K$16, 5)-VLOOKUP($C403, 'Sch 10.1 Rate Design'!$B$9:$K$16, 3), N403-VLOOKUP($C403, 'Sch 10.1 Rate Design'!$B$9:$K$16, 3)), 0))</f>
        <v>0</v>
      </c>
      <c r="AY403" s="393">
        <f>IF(O403="",0,+IF(O403&gt;+VLOOKUP($C403, 'Sch 10.1 Rate Design'!$B$9:$K$16, 3),IF(O403&gt;+VLOOKUP($C403, 'Sch 10.1 Rate Design'!$B$9:$K$16, 5),+VLOOKUP($C403, 'Sch 10.1 Rate Design'!$B$9:$K$16, 5)-VLOOKUP($C403, 'Sch 10.1 Rate Design'!$B$9:$K$16, 3), O403-VLOOKUP($C403, 'Sch 10.1 Rate Design'!$B$9:$K$16, 3)), 0))</f>
        <v>0</v>
      </c>
      <c r="AZ403" s="393">
        <f>IF(P403="",0,+IF(P403&gt;+VLOOKUP($C403, 'Sch 10.1 Rate Design'!$B$9:$K$16, 3),IF(P403&gt;+VLOOKUP($C403, 'Sch 10.1 Rate Design'!$B$9:$K$16, 5),+VLOOKUP($C403, 'Sch 10.1 Rate Design'!$B$9:$K$16, 5)-VLOOKUP($C403, 'Sch 10.1 Rate Design'!$B$9:$K$16, 3), P403-VLOOKUP($C403, 'Sch 10.1 Rate Design'!$B$9:$K$16, 3)), 0))</f>
        <v>0</v>
      </c>
      <c r="BA403" s="393">
        <f>IF(Q403="",0,+IF(Q403&gt;+VLOOKUP($C403, 'Sch 10.1 Rate Design'!$B$9:$K$16, 3),IF(Q403&gt;+VLOOKUP($C403, 'Sch 10.1 Rate Design'!$B$9:$K$16, 5),+VLOOKUP($C403, 'Sch 10.1 Rate Design'!$B$9:$K$16, 5)-VLOOKUP($C403, 'Sch 10.1 Rate Design'!$B$9:$K$16, 3), Q403-VLOOKUP($C403, 'Sch 10.1 Rate Design'!$B$9:$K$16, 3)), 0))</f>
        <v>0</v>
      </c>
      <c r="BB403" s="393">
        <f>IF(R403="",0,+IF(R403&gt;+VLOOKUP($C403, 'Sch 10.1 Rate Design'!$B$9:$K$16, 3),IF(R403&gt;+VLOOKUP($C403, 'Sch 10.1 Rate Design'!$B$9:$K$16, 5),+VLOOKUP($C403, 'Sch 10.1 Rate Design'!$B$9:$K$16, 5)-VLOOKUP($C403, 'Sch 10.1 Rate Design'!$B$9:$K$16, 3), R403-VLOOKUP($C403, 'Sch 10.1 Rate Design'!$B$9:$K$16, 3)), 0))</f>
        <v>0</v>
      </c>
      <c r="BC403" s="705">
        <f>IF(S403="",0,+IF(S403&gt;+VLOOKUP($C403, 'Sch 10.1 Rate Design'!$B$9:$K$16, 3),IF(S403&gt;+VLOOKUP($C403, 'Sch 10.1 Rate Design'!$B$9:$K$16, 5),+VLOOKUP($C403, 'Sch 10.1 Rate Design'!$B$9:$K$16, 5)-VLOOKUP($C403, 'Sch 10.1 Rate Design'!$B$9:$K$16, 3), S403-VLOOKUP($C403, 'Sch 10.1 Rate Design'!$B$9:$K$16, 3)), 0))</f>
        <v>0</v>
      </c>
      <c r="BD403" s="708">
        <f>IF(H403="", 0, AR403/'Sch 10.1 Rate Design'!$Z$24*VLOOKUP($C403, 'Sch 10.1 Rate Design'!$B$9:$K$16, 6, FALSE))</f>
        <v>0</v>
      </c>
      <c r="BE403" s="708">
        <f>IF(I403="", 0, AS403/'Sch 10.1 Rate Design'!$Z$24*VLOOKUP($C403, 'Sch 10.1 Rate Design'!$B$9:$K$16, 6, FALSE))</f>
        <v>0</v>
      </c>
      <c r="BF403" s="708">
        <f>IF(J403="", 0, AT403/'Sch 10.1 Rate Design'!$Z$24*VLOOKUP($C403, 'Sch 10.1 Rate Design'!$B$9:$K$16, 6, FALSE))</f>
        <v>0</v>
      </c>
      <c r="BG403" s="708">
        <f>IF(K403="", 0, AU403/'Sch 10.1 Rate Design'!$Z$24*VLOOKUP($C403, 'Sch 10.1 Rate Design'!$B$9:$K$16, 6, FALSE))</f>
        <v>0</v>
      </c>
      <c r="BH403" s="708">
        <f>IF(L403="", 0, AV403/'Sch 10.1 Rate Design'!$Z$24*VLOOKUP($C403, 'Sch 10.1 Rate Design'!$B$9:$K$16, 6, FALSE))</f>
        <v>0</v>
      </c>
      <c r="BI403" s="708">
        <f>IF(M403="", 0, AW403/'Sch 10.1 Rate Design'!$Z$24*VLOOKUP($C403, 'Sch 10.1 Rate Design'!$B$9:$K$16, 6, FALSE))</f>
        <v>0</v>
      </c>
      <c r="BJ403" s="708">
        <f>IF(N403="", 0, AX403/'Sch 10.1 Rate Design'!$Z$24*VLOOKUP($C403, 'Sch 10.1 Rate Design'!$B$9:$K$16, 6, FALSE))</f>
        <v>0</v>
      </c>
      <c r="BK403" s="708">
        <f>IF(O403="", 0, AY403/'Sch 10.1 Rate Design'!$Z$24*VLOOKUP($C403, 'Sch 10.1 Rate Design'!$B$9:$K$16, 6, FALSE))</f>
        <v>0</v>
      </c>
      <c r="BL403" s="708">
        <f>IF(P403="", 0, AZ403/'Sch 10.1 Rate Design'!$Z$24*VLOOKUP($C403, 'Sch 10.1 Rate Design'!$B$9:$K$16, 6, FALSE))</f>
        <v>0</v>
      </c>
      <c r="BM403" s="708">
        <f>IF(Q403="", 0, BA403/'Sch 10.1 Rate Design'!$Z$24*VLOOKUP($C403, 'Sch 10.1 Rate Design'!$B$9:$K$16, 6, FALSE))</f>
        <v>0</v>
      </c>
      <c r="BN403" s="708">
        <f>IF(R403="", 0, BB403/'Sch 10.1 Rate Design'!$Z$24*VLOOKUP($C403, 'Sch 10.1 Rate Design'!$B$9:$K$16, 6, FALSE))</f>
        <v>0</v>
      </c>
      <c r="BO403" s="707">
        <f>IF(S403="", 0, BC403/'Sch 10.1 Rate Design'!$Z$24*VLOOKUP($C403, 'Sch 10.1 Rate Design'!$B$9:$K$16, 6, FALSE))</f>
        <v>0</v>
      </c>
      <c r="BP403" s="393">
        <f>IF(H403="",0,+IF(H403&gt;+VLOOKUP($C403, 'Sch 10.1 Rate Design'!$B$9:$K$16, 5),IF(H403&gt;+VLOOKUP($C403, 'Sch 10.1 Rate Design'!$B$9:$K$16, 7),+VLOOKUP($C403, 'Sch 10.1 Rate Design'!$B$9:$K$16, 7)-VLOOKUP($C403, 'Sch 10.1 Rate Design'!$B$9:$K$16, 5), H403-VLOOKUP($C403, 'Sch 10.1 Rate Design'!$B$9:$K$16, 5)), 0))</f>
        <v>0</v>
      </c>
      <c r="BQ403" s="393">
        <f>IF(I403="",0,+IF(I403&gt;+VLOOKUP($C403, 'Sch 10.1 Rate Design'!$B$9:$K$16, 5),IF(I403&gt;+VLOOKUP($C403, 'Sch 10.1 Rate Design'!$B$9:$K$16, 7),+VLOOKUP($C403, 'Sch 10.1 Rate Design'!$B$9:$K$16, 7)-VLOOKUP($C403, 'Sch 10.1 Rate Design'!$B$9:$K$16, 5), I403-VLOOKUP($C403, 'Sch 10.1 Rate Design'!$B$9:$K$16, 5)), 0))</f>
        <v>0</v>
      </c>
      <c r="BR403" s="393">
        <f>IF(J403="",0,+IF(J403&gt;+VLOOKUP($C403, 'Sch 10.1 Rate Design'!$B$9:$K$16, 5),IF(J403&gt;+VLOOKUP($C403, 'Sch 10.1 Rate Design'!$B$9:$K$16, 7),+VLOOKUP($C403, 'Sch 10.1 Rate Design'!$B$9:$K$16, 7)-VLOOKUP($C403, 'Sch 10.1 Rate Design'!$B$9:$K$16, 5), J403-VLOOKUP($C403, 'Sch 10.1 Rate Design'!$B$9:$K$16, 5)), 0))</f>
        <v>0</v>
      </c>
      <c r="BS403" s="393">
        <f>IF(K403="",0,+IF(K403&gt;+VLOOKUP($C403, 'Sch 10.1 Rate Design'!$B$9:$K$16, 5),IF(K403&gt;+VLOOKUP($C403, 'Sch 10.1 Rate Design'!$B$9:$K$16, 7),+VLOOKUP($C403, 'Sch 10.1 Rate Design'!$B$9:$K$16, 7)-VLOOKUP($C403, 'Sch 10.1 Rate Design'!$B$9:$K$16, 5), K403-VLOOKUP($C403, 'Sch 10.1 Rate Design'!$B$9:$K$16, 5)), 0))</f>
        <v>0</v>
      </c>
      <c r="BT403" s="393">
        <f>IF(L403="",0,+IF(L403&gt;+VLOOKUP($C403, 'Sch 10.1 Rate Design'!$B$9:$K$16, 5),IF(L403&gt;+VLOOKUP($C403, 'Sch 10.1 Rate Design'!$B$9:$K$16, 7),+VLOOKUP($C403, 'Sch 10.1 Rate Design'!$B$9:$K$16, 7)-VLOOKUP($C403, 'Sch 10.1 Rate Design'!$B$9:$K$16, 5), L403-VLOOKUP($C403, 'Sch 10.1 Rate Design'!$B$9:$K$16, 5)), 0))</f>
        <v>0</v>
      </c>
      <c r="BU403" s="393">
        <f>IF(M403="",0,+IF(M403&gt;+VLOOKUP($C403, 'Sch 10.1 Rate Design'!$B$9:$K$16, 5),IF(M403&gt;+VLOOKUP($C403, 'Sch 10.1 Rate Design'!$B$9:$K$16, 7),+VLOOKUP($C403, 'Sch 10.1 Rate Design'!$B$9:$K$16, 7)-VLOOKUP($C403, 'Sch 10.1 Rate Design'!$B$9:$K$16, 5), M403-VLOOKUP($C403, 'Sch 10.1 Rate Design'!$B$9:$K$16, 5)), 0))</f>
        <v>0</v>
      </c>
      <c r="BV403" s="393">
        <f>IF(N403="",0,+IF(N403&gt;+VLOOKUP($C403, 'Sch 10.1 Rate Design'!$B$9:$K$16, 5),IF(N403&gt;+VLOOKUP($C403, 'Sch 10.1 Rate Design'!$B$9:$K$16, 7),+VLOOKUP($C403, 'Sch 10.1 Rate Design'!$B$9:$K$16, 7)-VLOOKUP($C403, 'Sch 10.1 Rate Design'!$B$9:$K$16, 5), N403-VLOOKUP($C403, 'Sch 10.1 Rate Design'!$B$9:$K$16, 5)), 0))</f>
        <v>0</v>
      </c>
      <c r="BW403" s="393">
        <f>IF(O403="",0,+IF(O403&gt;+VLOOKUP($C403, 'Sch 10.1 Rate Design'!$B$9:$K$16, 5),IF(O403&gt;+VLOOKUP($C403, 'Sch 10.1 Rate Design'!$B$9:$K$16, 7),+VLOOKUP($C403, 'Sch 10.1 Rate Design'!$B$9:$K$16, 7)-VLOOKUP($C403, 'Sch 10.1 Rate Design'!$B$9:$K$16, 5), O403-VLOOKUP($C403, 'Sch 10.1 Rate Design'!$B$9:$K$16, 5)), 0))</f>
        <v>0</v>
      </c>
      <c r="BX403" s="393">
        <f>IF(P403="",0,+IF(P403&gt;+VLOOKUP($C403, 'Sch 10.1 Rate Design'!$B$9:$K$16, 5),IF(P403&gt;+VLOOKUP($C403, 'Sch 10.1 Rate Design'!$B$9:$K$16, 7),+VLOOKUP($C403, 'Sch 10.1 Rate Design'!$B$9:$K$16, 7)-VLOOKUP($C403, 'Sch 10.1 Rate Design'!$B$9:$K$16, 5), P403-VLOOKUP($C403, 'Sch 10.1 Rate Design'!$B$9:$K$16, 5)), 0))</f>
        <v>0</v>
      </c>
      <c r="BY403" s="393">
        <f>IF(Q403="",0,+IF(Q403&gt;+VLOOKUP($C403, 'Sch 10.1 Rate Design'!$B$9:$K$16, 5),IF(Q403&gt;+VLOOKUP($C403, 'Sch 10.1 Rate Design'!$B$9:$K$16, 7),+VLOOKUP($C403, 'Sch 10.1 Rate Design'!$B$9:$K$16, 7)-VLOOKUP($C403, 'Sch 10.1 Rate Design'!$B$9:$K$16, 5), Q403-VLOOKUP($C403, 'Sch 10.1 Rate Design'!$B$9:$K$16, 5)), 0))</f>
        <v>0</v>
      </c>
      <c r="BZ403" s="393">
        <f>IF(R403="",0,+IF(R403&gt;+VLOOKUP($C403, 'Sch 10.1 Rate Design'!$B$9:$K$16, 5),IF(R403&gt;+VLOOKUP($C403, 'Sch 10.1 Rate Design'!$B$9:$K$16, 7),+VLOOKUP($C403, 'Sch 10.1 Rate Design'!$B$9:$K$16, 7)-VLOOKUP($C403, 'Sch 10.1 Rate Design'!$B$9:$K$16, 5), R403-VLOOKUP($C403, 'Sch 10.1 Rate Design'!$B$9:$K$16, 5)), 0))</f>
        <v>0</v>
      </c>
      <c r="CA403" s="705">
        <f>IF(S403="",0,+IF(S403&gt;+VLOOKUP($C403, 'Sch 10.1 Rate Design'!$B$9:$K$16, 5),IF(S403&gt;+VLOOKUP($C403, 'Sch 10.1 Rate Design'!$B$9:$K$16, 7),+VLOOKUP($C403, 'Sch 10.1 Rate Design'!$B$9:$K$16, 7)-VLOOKUP($C403, 'Sch 10.1 Rate Design'!$B$9:$K$16, 5), S403-VLOOKUP($C403, 'Sch 10.1 Rate Design'!$B$9:$K$16, 5)), 0))</f>
        <v>0</v>
      </c>
      <c r="CB403" s="708">
        <f>IF(H403="", 0, BP403/'Sch 10.1 Rate Design'!$Z$24*VLOOKUP($C403, 'Sch 10.1 Rate Design'!$B$9:$K$16, 8, FALSE))</f>
        <v>0</v>
      </c>
      <c r="CC403" s="708">
        <f>IF(I403="", 0, BQ403/'Sch 10.1 Rate Design'!$Z$24*VLOOKUP($C403, 'Sch 10.1 Rate Design'!$B$9:$K$16, 8, FALSE))</f>
        <v>0</v>
      </c>
      <c r="CD403" s="708">
        <f>IF(J403="", 0, BR403/'Sch 10.1 Rate Design'!$Z$24*VLOOKUP($C403, 'Sch 10.1 Rate Design'!$B$9:$K$16, 8, FALSE))</f>
        <v>0</v>
      </c>
      <c r="CE403" s="708">
        <f>IF(K403="", 0, BS403/'Sch 10.1 Rate Design'!$Z$24*VLOOKUP($C403, 'Sch 10.1 Rate Design'!$B$9:$K$16, 8, FALSE))</f>
        <v>0</v>
      </c>
      <c r="CF403" s="708">
        <f>IF(L403="", 0, BT403/'Sch 10.1 Rate Design'!$Z$24*VLOOKUP($C403, 'Sch 10.1 Rate Design'!$B$9:$K$16, 8, FALSE))</f>
        <v>0</v>
      </c>
      <c r="CG403" s="708">
        <f>IF(M403="", 0, BU403/'Sch 10.1 Rate Design'!$Z$24*VLOOKUP($C403, 'Sch 10.1 Rate Design'!$B$9:$K$16, 8, FALSE))</f>
        <v>0</v>
      </c>
      <c r="CH403" s="708">
        <f>IF(N403="", 0, BV403/'Sch 10.1 Rate Design'!$Z$24*VLOOKUP($C403, 'Sch 10.1 Rate Design'!$B$9:$K$16, 8, FALSE))</f>
        <v>0</v>
      </c>
      <c r="CI403" s="708">
        <f>IF(O403="", 0, BW403/'Sch 10.1 Rate Design'!$Z$24*VLOOKUP($C403, 'Sch 10.1 Rate Design'!$B$9:$K$16, 8, FALSE))</f>
        <v>0</v>
      </c>
      <c r="CJ403" s="708">
        <f>IF(P403="", 0, BX403/'Sch 10.1 Rate Design'!$Z$24*VLOOKUP($C403, 'Sch 10.1 Rate Design'!$B$9:$K$16, 8, FALSE))</f>
        <v>0</v>
      </c>
      <c r="CK403" s="708">
        <f>IF(Q403="", 0, BY403/'Sch 10.1 Rate Design'!$Z$24*VLOOKUP($C403, 'Sch 10.1 Rate Design'!$B$9:$K$16, 8, FALSE))</f>
        <v>0</v>
      </c>
      <c r="CL403" s="708">
        <f>IF(R403="", 0, BZ403/'Sch 10.1 Rate Design'!$Z$24*VLOOKUP($C403, 'Sch 10.1 Rate Design'!$B$9:$K$16, 8, FALSE))</f>
        <v>0</v>
      </c>
      <c r="CM403" s="707">
        <f>IF(S403="", 0, CA403/'Sch 10.1 Rate Design'!$Z$24*VLOOKUP($C403, 'Sch 10.1 Rate Design'!$B$9:$K$16, 8, FALSE))</f>
        <v>0</v>
      </c>
      <c r="CN403" s="393">
        <f>IF(H403="",0,IF(H403&gt;VLOOKUP($C403,'Sch 10.1 Rate Design'!$B$9:$K$16,9,FALSE),H403-VLOOKUP($C403,'Sch 10.1 Rate Design'!$B$9:$K$16,9,FALSE),0))</f>
        <v>0</v>
      </c>
      <c r="CO403" s="393">
        <f>IF(I403="",0,IF(I403&gt;VLOOKUP($C403,'Sch 10.1 Rate Design'!$B$9:$K$16,9,FALSE),I403-VLOOKUP($C403,'Sch 10.1 Rate Design'!$B$9:$K$16,9,FALSE),0))</f>
        <v>0</v>
      </c>
      <c r="CP403" s="393">
        <f>IF(J403="",0,IF(J403&gt;VLOOKUP($C403,'Sch 10.1 Rate Design'!$B$9:$K$16,9,FALSE),J403-VLOOKUP($C403,'Sch 10.1 Rate Design'!$B$9:$K$16,9,FALSE),0))</f>
        <v>0</v>
      </c>
      <c r="CQ403" s="393">
        <f>IF(K403="",0,IF(K403&gt;VLOOKUP($C403,'Sch 10.1 Rate Design'!$B$9:$K$16,9,FALSE),K403-VLOOKUP($C403,'Sch 10.1 Rate Design'!$B$9:$K$16,9,FALSE),0))</f>
        <v>0</v>
      </c>
      <c r="CR403" s="393">
        <f>IF(L403="",0,IF(L403&gt;VLOOKUP($C403,'Sch 10.1 Rate Design'!$B$9:$K$16,9,FALSE),L403-VLOOKUP($C403,'Sch 10.1 Rate Design'!$B$9:$K$16,9,FALSE),0))</f>
        <v>0</v>
      </c>
      <c r="CS403" s="393">
        <f>IF(M403="",0,IF(M403&gt;VLOOKUP($C403,'Sch 10.1 Rate Design'!$B$9:$K$16,9,FALSE),M403-VLOOKUP($C403,'Sch 10.1 Rate Design'!$B$9:$K$16,9,FALSE),0))</f>
        <v>0</v>
      </c>
      <c r="CT403" s="393">
        <f>IF(N403="",0,IF(N403&gt;VLOOKUP($C403,'Sch 10.1 Rate Design'!$B$9:$K$16,9,FALSE),N403-VLOOKUP($C403,'Sch 10.1 Rate Design'!$B$9:$K$16,9,FALSE),0))</f>
        <v>0</v>
      </c>
      <c r="CU403" s="393">
        <f>IF(O403="",0,IF(O403&gt;VLOOKUP($C403,'Sch 10.1 Rate Design'!$B$9:$K$16,9,FALSE),O403-VLOOKUP($C403,'Sch 10.1 Rate Design'!$B$9:$K$16,9,FALSE),0))</f>
        <v>0</v>
      </c>
      <c r="CV403" s="393">
        <f>IF(P403="",0,IF(P403&gt;VLOOKUP($C403,'Sch 10.1 Rate Design'!$B$9:$K$16,9,FALSE),P403-VLOOKUP($C403,'Sch 10.1 Rate Design'!$B$9:$K$16,9,FALSE),0))</f>
        <v>0</v>
      </c>
      <c r="CW403" s="393">
        <f>IF(Q403="",0,IF(Q403&gt;VLOOKUP($C403,'Sch 10.1 Rate Design'!$B$9:$K$16,9,FALSE),Q403-VLOOKUP($C403,'Sch 10.1 Rate Design'!$B$9:$K$16,9,FALSE),0))</f>
        <v>0</v>
      </c>
      <c r="CX403" s="393">
        <f>IF(R403="",0,IF(R403&gt;VLOOKUP($C403,'Sch 10.1 Rate Design'!$B$9:$K$16,9,FALSE),R403-VLOOKUP($C403,'Sch 10.1 Rate Design'!$B$9:$K$16,9,FALSE),0))</f>
        <v>0</v>
      </c>
      <c r="CY403" s="705">
        <f>IF(S403="",0,IF(S403&gt;VLOOKUP($C403,'Sch 10.1 Rate Design'!$B$9:$K$16,9,FALSE),S403-VLOOKUP($C403,'Sch 10.1 Rate Design'!$B$9:$K$16,9,FALSE),0))</f>
        <v>0</v>
      </c>
      <c r="CZ403" s="708">
        <f>IF(H403="", 0, CN403/'Sch 10.1 Rate Design'!$Z$24*VLOOKUP($C403, 'Sch 10.1 Rate Design'!$B$9:$K$16, 10, FALSE))</f>
        <v>0</v>
      </c>
      <c r="DA403" s="708">
        <f>IF(I403="", 0, CO403/'Sch 10.1 Rate Design'!$Z$24*VLOOKUP($C403, 'Sch 10.1 Rate Design'!$B$9:$K$16, 10, FALSE))</f>
        <v>0</v>
      </c>
      <c r="DB403" s="708">
        <f>IF(J403="", 0, CP403/'Sch 10.1 Rate Design'!$Z$24*VLOOKUP($C403, 'Sch 10.1 Rate Design'!$B$9:$K$16, 10, FALSE))</f>
        <v>0</v>
      </c>
      <c r="DC403" s="708">
        <f>IF(K403="", 0, CQ403/'Sch 10.1 Rate Design'!$Z$24*VLOOKUP($C403, 'Sch 10.1 Rate Design'!$B$9:$K$16, 10, FALSE))</f>
        <v>0</v>
      </c>
      <c r="DD403" s="708">
        <f>IF(L403="", 0, CR403/'Sch 10.1 Rate Design'!$Z$24*VLOOKUP($C403, 'Sch 10.1 Rate Design'!$B$9:$K$16, 10, FALSE))</f>
        <v>0</v>
      </c>
      <c r="DE403" s="708">
        <f>IF(M403="", 0, CS403/'Sch 10.1 Rate Design'!$Z$24*VLOOKUP($C403, 'Sch 10.1 Rate Design'!$B$9:$K$16, 10, FALSE))</f>
        <v>0</v>
      </c>
      <c r="DF403" s="708">
        <f>IF(N403="", 0, CT403/'Sch 10.1 Rate Design'!$Z$24*VLOOKUP($C403, 'Sch 10.1 Rate Design'!$B$9:$K$16, 10, FALSE))</f>
        <v>0</v>
      </c>
      <c r="DG403" s="708">
        <f>IF(O403="", 0, CU403/'Sch 10.1 Rate Design'!$Z$24*VLOOKUP($C403, 'Sch 10.1 Rate Design'!$B$9:$K$16, 10, FALSE))</f>
        <v>0</v>
      </c>
      <c r="DH403" s="708">
        <f>IF(P403="", 0, CV403/'Sch 10.1 Rate Design'!$Z$24*VLOOKUP($C403, 'Sch 10.1 Rate Design'!$B$9:$K$16, 10, FALSE))</f>
        <v>0</v>
      </c>
      <c r="DI403" s="708">
        <f>IF(Q403="", 0, CW403/'Sch 10.1 Rate Design'!$Z$24*VLOOKUP($C403, 'Sch 10.1 Rate Design'!$B$9:$K$16, 10, FALSE))</f>
        <v>0</v>
      </c>
      <c r="DJ403" s="708">
        <f>IF(R403="", 0, CX403/'Sch 10.1 Rate Design'!$Z$24*VLOOKUP($C403, 'Sch 10.1 Rate Design'!$B$9:$K$16, 10, FALSE))</f>
        <v>0</v>
      </c>
      <c r="DK403" s="707">
        <f>IF(S403="", 0, CY403/'Sch 10.1 Rate Design'!$Z$24*VLOOKUP($C403, 'Sch 10.1 Rate Design'!$B$9:$K$16, 10, FALSE))</f>
        <v>0</v>
      </c>
      <c r="DL403" s="706">
        <f>IF(H403="", 0, VLOOKUP($C403, 'Sch 10.1 Rate Design'!$B$9:$K$16, 3, FALSE))</f>
        <v>0</v>
      </c>
      <c r="DM403" s="393">
        <f>IF(I403="", 0, VLOOKUP($C403, 'Sch 10.1 Rate Design'!$B$9:$K$16, 3, FALSE))</f>
        <v>0</v>
      </c>
      <c r="DN403" s="393">
        <f>IF(J403="", 0, VLOOKUP($C403, 'Sch 10.1 Rate Design'!$B$9:$K$16, 3, FALSE))</f>
        <v>0</v>
      </c>
      <c r="DO403" s="393">
        <f>IF(K403="", 0, VLOOKUP($C403, 'Sch 10.1 Rate Design'!$B$9:$K$16, 3, FALSE))</f>
        <v>0</v>
      </c>
      <c r="DP403" s="393">
        <f>IF(L403="", 0, VLOOKUP($C403, 'Sch 10.1 Rate Design'!$B$9:$K$16, 3, FALSE))</f>
        <v>0</v>
      </c>
      <c r="DQ403" s="393">
        <f>IF(M403="", 0, VLOOKUP($C403, 'Sch 10.1 Rate Design'!$B$9:$K$16, 3, FALSE))</f>
        <v>0</v>
      </c>
      <c r="DR403" s="393">
        <f>IF(N403="", 0, VLOOKUP($C403, 'Sch 10.1 Rate Design'!$B$9:$K$16, 3, FALSE))</f>
        <v>0</v>
      </c>
      <c r="DS403" s="393">
        <f>IF(O403="", 0, VLOOKUP($C403, 'Sch 10.1 Rate Design'!$B$9:$K$16, 3, FALSE))</f>
        <v>0</v>
      </c>
      <c r="DT403" s="393">
        <f>IF(P403="", 0, VLOOKUP($C403, 'Sch 10.1 Rate Design'!$B$9:$K$16, 3, FALSE))</f>
        <v>0</v>
      </c>
      <c r="DU403" s="393">
        <f>IF(Q403="", 0, VLOOKUP($C403, 'Sch 10.1 Rate Design'!$B$9:$K$16, 3, FALSE))</f>
        <v>0</v>
      </c>
      <c r="DV403" s="393">
        <f>IF(R403="", 0, VLOOKUP($C403, 'Sch 10.1 Rate Design'!$B$9:$K$16, 3, FALSE))</f>
        <v>0</v>
      </c>
      <c r="DW403" s="705">
        <f>IF(S403="", 0, VLOOKUP($C403, 'Sch 10.1 Rate Design'!$B$9:$K$16, 3, FALSE))</f>
        <v>0</v>
      </c>
      <c r="DX403" s="393"/>
      <c r="DY403" s="393"/>
      <c r="DZ403" s="393"/>
      <c r="EA403" s="393"/>
      <c r="EB403" s="393"/>
      <c r="EC403" s="393"/>
      <c r="ED403" s="393"/>
      <c r="EE403" s="393"/>
      <c r="EF403" s="393"/>
      <c r="EG403" s="393"/>
      <c r="EH403" s="393"/>
      <c r="EI403" s="393"/>
      <c r="EJ403" s="393"/>
    </row>
    <row r="404" spans="1:140">
      <c r="A404" s="393">
        <f>Input!AH400</f>
        <v>0</v>
      </c>
      <c r="B404" s="393">
        <v>394</v>
      </c>
      <c r="C404" s="690">
        <f>Input!AI400</f>
        <v>0.625</v>
      </c>
      <c r="D404" s="709">
        <f t="shared" si="107"/>
        <v>0</v>
      </c>
      <c r="E404" s="709">
        <f>IF('Sch 10.1 Rate Design'!$AB$24="Monthly", AVERAGE(T404,U404,V404,W404,X404,Y404,Z404,AA404,AB404,AC404,AD404,AE404), AVERAGE(T404,V404,X404,Z404,AB404,AD404))</f>
        <v>0</v>
      </c>
      <c r="F404" s="393">
        <f t="shared" si="94"/>
        <v>0</v>
      </c>
      <c r="G404" s="705" t="e">
        <f>IF('Sch 10.1 Rate Design'!$AB$24="Monthly", AVERAGE(H404,I404,J404,K404,L404,M404,N404,O404,P404,Q404,R404,S404), AVERAGE(H404,J404,L404,N404,P404,R404))</f>
        <v>#DIV/0!</v>
      </c>
      <c r="H404" s="393" t="str">
        <f>IF(Input!AJ400="", "", Input!AJ400)</f>
        <v/>
      </c>
      <c r="I404" s="393" t="str">
        <f>IF(Input!AK400="", "", Input!AK400)</f>
        <v/>
      </c>
      <c r="J404" s="393" t="str">
        <f>IF(Input!AL400="", "", Input!AL400)</f>
        <v/>
      </c>
      <c r="K404" s="393" t="str">
        <f>IF(Input!AM400="", "", Input!AM400)</f>
        <v/>
      </c>
      <c r="L404" s="393" t="str">
        <f>IF(Input!AN400="", "", Input!AN400)</f>
        <v/>
      </c>
      <c r="M404" s="393" t="str">
        <f>IF(Input!AO400="", "", Input!AO400)</f>
        <v/>
      </c>
      <c r="N404" s="393" t="str">
        <f>IF(Input!AP400="", "", Input!AP400)</f>
        <v/>
      </c>
      <c r="O404" s="393" t="str">
        <f>IF(Input!AQ400="", "", Input!AQ400)</f>
        <v/>
      </c>
      <c r="P404" s="393" t="str">
        <f>IF(Input!AR400="", "", Input!AR400)</f>
        <v/>
      </c>
      <c r="Q404" s="393" t="str">
        <f>IF(Input!AS400="", "", Input!AS400)</f>
        <v/>
      </c>
      <c r="R404" s="393" t="str">
        <f>IF(Input!AT400="", "", Input!AT400)</f>
        <v/>
      </c>
      <c r="S404" s="393" t="str">
        <f>IF(Input!AU400="", "", Input!AU400)</f>
        <v/>
      </c>
      <c r="T404" s="708">
        <f t="shared" si="95"/>
        <v>0</v>
      </c>
      <c r="U404" s="708">
        <f t="shared" si="96"/>
        <v>0</v>
      </c>
      <c r="V404" s="708">
        <f t="shared" si="97"/>
        <v>0</v>
      </c>
      <c r="W404" s="708">
        <f t="shared" si="98"/>
        <v>0</v>
      </c>
      <c r="X404" s="708">
        <f t="shared" si="99"/>
        <v>0</v>
      </c>
      <c r="Y404" s="708">
        <f t="shared" si="100"/>
        <v>0</v>
      </c>
      <c r="Z404" s="708">
        <f t="shared" si="101"/>
        <v>0</v>
      </c>
      <c r="AA404" s="708">
        <f t="shared" si="102"/>
        <v>0</v>
      </c>
      <c r="AB404" s="708">
        <f t="shared" si="103"/>
        <v>0</v>
      </c>
      <c r="AC404" s="708">
        <f t="shared" si="104"/>
        <v>0</v>
      </c>
      <c r="AD404" s="708">
        <f t="shared" si="105"/>
        <v>0</v>
      </c>
      <c r="AE404" s="707">
        <f t="shared" si="106"/>
        <v>0</v>
      </c>
      <c r="AF404" s="708">
        <f>IF(H404="", 0, VLOOKUP($C404, 'Sch 10.1 Rate Design'!$B$9:$K$16, 4, FALSE))</f>
        <v>0</v>
      </c>
      <c r="AG404" s="708">
        <f>IF(I404="", 0, VLOOKUP($C404, 'Sch 10.1 Rate Design'!$B$9:$K$16, 4, FALSE))</f>
        <v>0</v>
      </c>
      <c r="AH404" s="708">
        <f>IF(J404="", 0, VLOOKUP($C404, 'Sch 10.1 Rate Design'!$B$9:$K$16, 4, FALSE))</f>
        <v>0</v>
      </c>
      <c r="AI404" s="708">
        <f>IF(K404="", 0, VLOOKUP($C404, 'Sch 10.1 Rate Design'!$B$9:$K$16, 4, FALSE))</f>
        <v>0</v>
      </c>
      <c r="AJ404" s="708">
        <f>IF(L404="", 0, VLOOKUP($C404, 'Sch 10.1 Rate Design'!$B$9:$K$16, 4, FALSE))</f>
        <v>0</v>
      </c>
      <c r="AK404" s="708">
        <f>IF(M404="", 0, VLOOKUP($C404, 'Sch 10.1 Rate Design'!$B$9:$K$16, 4, FALSE))</f>
        <v>0</v>
      </c>
      <c r="AL404" s="708">
        <f>IF(N404="", 0, VLOOKUP($C404, 'Sch 10.1 Rate Design'!$B$9:$K$16, 4, FALSE))</f>
        <v>0</v>
      </c>
      <c r="AM404" s="708">
        <f>IF(O404="", 0, VLOOKUP($C404, 'Sch 10.1 Rate Design'!$B$9:$K$16, 4, FALSE))</f>
        <v>0</v>
      </c>
      <c r="AN404" s="708">
        <f>IF(P404="", 0, VLOOKUP($C404, 'Sch 10.1 Rate Design'!$B$9:$K$16, 4, FALSE))</f>
        <v>0</v>
      </c>
      <c r="AO404" s="708">
        <f>IF(Q404="", 0, VLOOKUP($C404, 'Sch 10.1 Rate Design'!$B$9:$K$16, 4, FALSE))</f>
        <v>0</v>
      </c>
      <c r="AP404" s="708">
        <f>IF(R404="", 0, VLOOKUP($C404, 'Sch 10.1 Rate Design'!$B$9:$K$16, 4, FALSE))</f>
        <v>0</v>
      </c>
      <c r="AQ404" s="707">
        <f>IF(S404="", 0, VLOOKUP($C404, 'Sch 10.1 Rate Design'!$B$9:$K$16, 4, FALSE))</f>
        <v>0</v>
      </c>
      <c r="AR404" s="706">
        <f>IF(H404="",0,+IF(H404&gt;+VLOOKUP($C404, 'Sch 10.1 Rate Design'!$B$9:$K$16, 3),IF(H404&gt;+VLOOKUP($C404, 'Sch 10.1 Rate Design'!$B$9:$K$16, 5),+VLOOKUP($C404, 'Sch 10.1 Rate Design'!$B$9:$K$16, 5)-VLOOKUP($C404, 'Sch 10.1 Rate Design'!$B$9:$K$16, 3), H404-VLOOKUP($C404, 'Sch 10.1 Rate Design'!$B$9:$K$16, 3)), 0))</f>
        <v>0</v>
      </c>
      <c r="AS404" s="393">
        <f>IF(I404="",0,+IF(I404&gt;+VLOOKUP($C404, 'Sch 10.1 Rate Design'!$B$9:$K$16, 3),IF(I404&gt;+VLOOKUP($C404, 'Sch 10.1 Rate Design'!$B$9:$K$16, 5),+VLOOKUP($C404, 'Sch 10.1 Rate Design'!$B$9:$K$16, 5)-VLOOKUP($C404, 'Sch 10.1 Rate Design'!$B$9:$K$16, 3), I404-VLOOKUP($C404, 'Sch 10.1 Rate Design'!$B$9:$K$16, 3)), 0))</f>
        <v>0</v>
      </c>
      <c r="AT404" s="393">
        <f>IF(J404="",0,+IF(J404&gt;+VLOOKUP($C404, 'Sch 10.1 Rate Design'!$B$9:$K$16, 3),IF(J404&gt;+VLOOKUP($C404, 'Sch 10.1 Rate Design'!$B$9:$K$16, 5),+VLOOKUP($C404, 'Sch 10.1 Rate Design'!$B$9:$K$16, 5)-VLOOKUP($C404, 'Sch 10.1 Rate Design'!$B$9:$K$16, 3), J404-VLOOKUP($C404, 'Sch 10.1 Rate Design'!$B$9:$K$16, 3)), 0))</f>
        <v>0</v>
      </c>
      <c r="AU404" s="393">
        <f>IF(K404="",0,+IF(K404&gt;+VLOOKUP($C404, 'Sch 10.1 Rate Design'!$B$9:$K$16, 3),IF(K404&gt;+VLOOKUP($C404, 'Sch 10.1 Rate Design'!$B$9:$K$16, 5),+VLOOKUP($C404, 'Sch 10.1 Rate Design'!$B$9:$K$16, 5)-VLOOKUP($C404, 'Sch 10.1 Rate Design'!$B$9:$K$16, 3), K404-VLOOKUP($C404, 'Sch 10.1 Rate Design'!$B$9:$K$16, 3)), 0))</f>
        <v>0</v>
      </c>
      <c r="AV404" s="393">
        <f>IF(L404="",0,+IF(L404&gt;+VLOOKUP($C404, 'Sch 10.1 Rate Design'!$B$9:$K$16, 3),IF(L404&gt;+VLOOKUP($C404, 'Sch 10.1 Rate Design'!$B$9:$K$16, 5),+VLOOKUP($C404, 'Sch 10.1 Rate Design'!$B$9:$K$16, 5)-VLOOKUP($C404, 'Sch 10.1 Rate Design'!$B$9:$K$16, 3), L404-VLOOKUP($C404, 'Sch 10.1 Rate Design'!$B$9:$K$16, 3)), 0))</f>
        <v>0</v>
      </c>
      <c r="AW404" s="393">
        <f>IF(M404="",0,+IF(M404&gt;+VLOOKUP($C404, 'Sch 10.1 Rate Design'!$B$9:$K$16, 3),IF(M404&gt;+VLOOKUP($C404, 'Sch 10.1 Rate Design'!$B$9:$K$16, 5),+VLOOKUP($C404, 'Sch 10.1 Rate Design'!$B$9:$K$16, 5)-VLOOKUP($C404, 'Sch 10.1 Rate Design'!$B$9:$K$16, 3), M404-VLOOKUP($C404, 'Sch 10.1 Rate Design'!$B$9:$K$16, 3)), 0))</f>
        <v>0</v>
      </c>
      <c r="AX404" s="393">
        <f>IF(N404="",0,+IF(N404&gt;+VLOOKUP($C404, 'Sch 10.1 Rate Design'!$B$9:$K$16, 3),IF(N404&gt;+VLOOKUP($C404, 'Sch 10.1 Rate Design'!$B$9:$K$16, 5),+VLOOKUP($C404, 'Sch 10.1 Rate Design'!$B$9:$K$16, 5)-VLOOKUP($C404, 'Sch 10.1 Rate Design'!$B$9:$K$16, 3), N404-VLOOKUP($C404, 'Sch 10.1 Rate Design'!$B$9:$K$16, 3)), 0))</f>
        <v>0</v>
      </c>
      <c r="AY404" s="393">
        <f>IF(O404="",0,+IF(O404&gt;+VLOOKUP($C404, 'Sch 10.1 Rate Design'!$B$9:$K$16, 3),IF(O404&gt;+VLOOKUP($C404, 'Sch 10.1 Rate Design'!$B$9:$K$16, 5),+VLOOKUP($C404, 'Sch 10.1 Rate Design'!$B$9:$K$16, 5)-VLOOKUP($C404, 'Sch 10.1 Rate Design'!$B$9:$K$16, 3), O404-VLOOKUP($C404, 'Sch 10.1 Rate Design'!$B$9:$K$16, 3)), 0))</f>
        <v>0</v>
      </c>
      <c r="AZ404" s="393">
        <f>IF(P404="",0,+IF(P404&gt;+VLOOKUP($C404, 'Sch 10.1 Rate Design'!$B$9:$K$16, 3),IF(P404&gt;+VLOOKUP($C404, 'Sch 10.1 Rate Design'!$B$9:$K$16, 5),+VLOOKUP($C404, 'Sch 10.1 Rate Design'!$B$9:$K$16, 5)-VLOOKUP($C404, 'Sch 10.1 Rate Design'!$B$9:$K$16, 3), P404-VLOOKUP($C404, 'Sch 10.1 Rate Design'!$B$9:$K$16, 3)), 0))</f>
        <v>0</v>
      </c>
      <c r="BA404" s="393">
        <f>IF(Q404="",0,+IF(Q404&gt;+VLOOKUP($C404, 'Sch 10.1 Rate Design'!$B$9:$K$16, 3),IF(Q404&gt;+VLOOKUP($C404, 'Sch 10.1 Rate Design'!$B$9:$K$16, 5),+VLOOKUP($C404, 'Sch 10.1 Rate Design'!$B$9:$K$16, 5)-VLOOKUP($C404, 'Sch 10.1 Rate Design'!$B$9:$K$16, 3), Q404-VLOOKUP($C404, 'Sch 10.1 Rate Design'!$B$9:$K$16, 3)), 0))</f>
        <v>0</v>
      </c>
      <c r="BB404" s="393">
        <f>IF(R404="",0,+IF(R404&gt;+VLOOKUP($C404, 'Sch 10.1 Rate Design'!$B$9:$K$16, 3),IF(R404&gt;+VLOOKUP($C404, 'Sch 10.1 Rate Design'!$B$9:$K$16, 5),+VLOOKUP($C404, 'Sch 10.1 Rate Design'!$B$9:$K$16, 5)-VLOOKUP($C404, 'Sch 10.1 Rate Design'!$B$9:$K$16, 3), R404-VLOOKUP($C404, 'Sch 10.1 Rate Design'!$B$9:$K$16, 3)), 0))</f>
        <v>0</v>
      </c>
      <c r="BC404" s="705">
        <f>IF(S404="",0,+IF(S404&gt;+VLOOKUP($C404, 'Sch 10.1 Rate Design'!$B$9:$K$16, 3),IF(S404&gt;+VLOOKUP($C404, 'Sch 10.1 Rate Design'!$B$9:$K$16, 5),+VLOOKUP($C404, 'Sch 10.1 Rate Design'!$B$9:$K$16, 5)-VLOOKUP($C404, 'Sch 10.1 Rate Design'!$B$9:$K$16, 3), S404-VLOOKUP($C404, 'Sch 10.1 Rate Design'!$B$9:$K$16, 3)), 0))</f>
        <v>0</v>
      </c>
      <c r="BD404" s="708">
        <f>IF(H404="", 0, AR404/'Sch 10.1 Rate Design'!$Z$24*VLOOKUP($C404, 'Sch 10.1 Rate Design'!$B$9:$K$16, 6, FALSE))</f>
        <v>0</v>
      </c>
      <c r="BE404" s="708">
        <f>IF(I404="", 0, AS404/'Sch 10.1 Rate Design'!$Z$24*VLOOKUP($C404, 'Sch 10.1 Rate Design'!$B$9:$K$16, 6, FALSE))</f>
        <v>0</v>
      </c>
      <c r="BF404" s="708">
        <f>IF(J404="", 0, AT404/'Sch 10.1 Rate Design'!$Z$24*VLOOKUP($C404, 'Sch 10.1 Rate Design'!$B$9:$K$16, 6, FALSE))</f>
        <v>0</v>
      </c>
      <c r="BG404" s="708">
        <f>IF(K404="", 0, AU404/'Sch 10.1 Rate Design'!$Z$24*VLOOKUP($C404, 'Sch 10.1 Rate Design'!$B$9:$K$16, 6, FALSE))</f>
        <v>0</v>
      </c>
      <c r="BH404" s="708">
        <f>IF(L404="", 0, AV404/'Sch 10.1 Rate Design'!$Z$24*VLOOKUP($C404, 'Sch 10.1 Rate Design'!$B$9:$K$16, 6, FALSE))</f>
        <v>0</v>
      </c>
      <c r="BI404" s="708">
        <f>IF(M404="", 0, AW404/'Sch 10.1 Rate Design'!$Z$24*VLOOKUP($C404, 'Sch 10.1 Rate Design'!$B$9:$K$16, 6, FALSE))</f>
        <v>0</v>
      </c>
      <c r="BJ404" s="708">
        <f>IF(N404="", 0, AX404/'Sch 10.1 Rate Design'!$Z$24*VLOOKUP($C404, 'Sch 10.1 Rate Design'!$B$9:$K$16, 6, FALSE))</f>
        <v>0</v>
      </c>
      <c r="BK404" s="708">
        <f>IF(O404="", 0, AY404/'Sch 10.1 Rate Design'!$Z$24*VLOOKUP($C404, 'Sch 10.1 Rate Design'!$B$9:$K$16, 6, FALSE))</f>
        <v>0</v>
      </c>
      <c r="BL404" s="708">
        <f>IF(P404="", 0, AZ404/'Sch 10.1 Rate Design'!$Z$24*VLOOKUP($C404, 'Sch 10.1 Rate Design'!$B$9:$K$16, 6, FALSE))</f>
        <v>0</v>
      </c>
      <c r="BM404" s="708">
        <f>IF(Q404="", 0, BA404/'Sch 10.1 Rate Design'!$Z$24*VLOOKUP($C404, 'Sch 10.1 Rate Design'!$B$9:$K$16, 6, FALSE))</f>
        <v>0</v>
      </c>
      <c r="BN404" s="708">
        <f>IF(R404="", 0, BB404/'Sch 10.1 Rate Design'!$Z$24*VLOOKUP($C404, 'Sch 10.1 Rate Design'!$B$9:$K$16, 6, FALSE))</f>
        <v>0</v>
      </c>
      <c r="BO404" s="707">
        <f>IF(S404="", 0, BC404/'Sch 10.1 Rate Design'!$Z$24*VLOOKUP($C404, 'Sch 10.1 Rate Design'!$B$9:$K$16, 6, FALSE))</f>
        <v>0</v>
      </c>
      <c r="BP404" s="393">
        <f>IF(H404="",0,+IF(H404&gt;+VLOOKUP($C404, 'Sch 10.1 Rate Design'!$B$9:$K$16, 5),IF(H404&gt;+VLOOKUP($C404, 'Sch 10.1 Rate Design'!$B$9:$K$16, 7),+VLOOKUP($C404, 'Sch 10.1 Rate Design'!$B$9:$K$16, 7)-VLOOKUP($C404, 'Sch 10.1 Rate Design'!$B$9:$K$16, 5), H404-VLOOKUP($C404, 'Sch 10.1 Rate Design'!$B$9:$K$16, 5)), 0))</f>
        <v>0</v>
      </c>
      <c r="BQ404" s="393">
        <f>IF(I404="",0,+IF(I404&gt;+VLOOKUP($C404, 'Sch 10.1 Rate Design'!$B$9:$K$16, 5),IF(I404&gt;+VLOOKUP($C404, 'Sch 10.1 Rate Design'!$B$9:$K$16, 7),+VLOOKUP($C404, 'Sch 10.1 Rate Design'!$B$9:$K$16, 7)-VLOOKUP($C404, 'Sch 10.1 Rate Design'!$B$9:$K$16, 5), I404-VLOOKUP($C404, 'Sch 10.1 Rate Design'!$B$9:$K$16, 5)), 0))</f>
        <v>0</v>
      </c>
      <c r="BR404" s="393">
        <f>IF(J404="",0,+IF(J404&gt;+VLOOKUP($C404, 'Sch 10.1 Rate Design'!$B$9:$K$16, 5),IF(J404&gt;+VLOOKUP($C404, 'Sch 10.1 Rate Design'!$B$9:$K$16, 7),+VLOOKUP($C404, 'Sch 10.1 Rate Design'!$B$9:$K$16, 7)-VLOOKUP($C404, 'Sch 10.1 Rate Design'!$B$9:$K$16, 5), J404-VLOOKUP($C404, 'Sch 10.1 Rate Design'!$B$9:$K$16, 5)), 0))</f>
        <v>0</v>
      </c>
      <c r="BS404" s="393">
        <f>IF(K404="",0,+IF(K404&gt;+VLOOKUP($C404, 'Sch 10.1 Rate Design'!$B$9:$K$16, 5),IF(K404&gt;+VLOOKUP($C404, 'Sch 10.1 Rate Design'!$B$9:$K$16, 7),+VLOOKUP($C404, 'Sch 10.1 Rate Design'!$B$9:$K$16, 7)-VLOOKUP($C404, 'Sch 10.1 Rate Design'!$B$9:$K$16, 5), K404-VLOOKUP($C404, 'Sch 10.1 Rate Design'!$B$9:$K$16, 5)), 0))</f>
        <v>0</v>
      </c>
      <c r="BT404" s="393">
        <f>IF(L404="",0,+IF(L404&gt;+VLOOKUP($C404, 'Sch 10.1 Rate Design'!$B$9:$K$16, 5),IF(L404&gt;+VLOOKUP($C404, 'Sch 10.1 Rate Design'!$B$9:$K$16, 7),+VLOOKUP($C404, 'Sch 10.1 Rate Design'!$B$9:$K$16, 7)-VLOOKUP($C404, 'Sch 10.1 Rate Design'!$B$9:$K$16, 5), L404-VLOOKUP($C404, 'Sch 10.1 Rate Design'!$B$9:$K$16, 5)), 0))</f>
        <v>0</v>
      </c>
      <c r="BU404" s="393">
        <f>IF(M404="",0,+IF(M404&gt;+VLOOKUP($C404, 'Sch 10.1 Rate Design'!$B$9:$K$16, 5),IF(M404&gt;+VLOOKUP($C404, 'Sch 10.1 Rate Design'!$B$9:$K$16, 7),+VLOOKUP($C404, 'Sch 10.1 Rate Design'!$B$9:$K$16, 7)-VLOOKUP($C404, 'Sch 10.1 Rate Design'!$B$9:$K$16, 5), M404-VLOOKUP($C404, 'Sch 10.1 Rate Design'!$B$9:$K$16, 5)), 0))</f>
        <v>0</v>
      </c>
      <c r="BV404" s="393">
        <f>IF(N404="",0,+IF(N404&gt;+VLOOKUP($C404, 'Sch 10.1 Rate Design'!$B$9:$K$16, 5),IF(N404&gt;+VLOOKUP($C404, 'Sch 10.1 Rate Design'!$B$9:$K$16, 7),+VLOOKUP($C404, 'Sch 10.1 Rate Design'!$B$9:$K$16, 7)-VLOOKUP($C404, 'Sch 10.1 Rate Design'!$B$9:$K$16, 5), N404-VLOOKUP($C404, 'Sch 10.1 Rate Design'!$B$9:$K$16, 5)), 0))</f>
        <v>0</v>
      </c>
      <c r="BW404" s="393">
        <f>IF(O404="",0,+IF(O404&gt;+VLOOKUP($C404, 'Sch 10.1 Rate Design'!$B$9:$K$16, 5),IF(O404&gt;+VLOOKUP($C404, 'Sch 10.1 Rate Design'!$B$9:$K$16, 7),+VLOOKUP($C404, 'Sch 10.1 Rate Design'!$B$9:$K$16, 7)-VLOOKUP($C404, 'Sch 10.1 Rate Design'!$B$9:$K$16, 5), O404-VLOOKUP($C404, 'Sch 10.1 Rate Design'!$B$9:$K$16, 5)), 0))</f>
        <v>0</v>
      </c>
      <c r="BX404" s="393">
        <f>IF(P404="",0,+IF(P404&gt;+VLOOKUP($C404, 'Sch 10.1 Rate Design'!$B$9:$K$16, 5),IF(P404&gt;+VLOOKUP($C404, 'Sch 10.1 Rate Design'!$B$9:$K$16, 7),+VLOOKUP($C404, 'Sch 10.1 Rate Design'!$B$9:$K$16, 7)-VLOOKUP($C404, 'Sch 10.1 Rate Design'!$B$9:$K$16, 5), P404-VLOOKUP($C404, 'Sch 10.1 Rate Design'!$B$9:$K$16, 5)), 0))</f>
        <v>0</v>
      </c>
      <c r="BY404" s="393">
        <f>IF(Q404="",0,+IF(Q404&gt;+VLOOKUP($C404, 'Sch 10.1 Rate Design'!$B$9:$K$16, 5),IF(Q404&gt;+VLOOKUP($C404, 'Sch 10.1 Rate Design'!$B$9:$K$16, 7),+VLOOKUP($C404, 'Sch 10.1 Rate Design'!$B$9:$K$16, 7)-VLOOKUP($C404, 'Sch 10.1 Rate Design'!$B$9:$K$16, 5), Q404-VLOOKUP($C404, 'Sch 10.1 Rate Design'!$B$9:$K$16, 5)), 0))</f>
        <v>0</v>
      </c>
      <c r="BZ404" s="393">
        <f>IF(R404="",0,+IF(R404&gt;+VLOOKUP($C404, 'Sch 10.1 Rate Design'!$B$9:$K$16, 5),IF(R404&gt;+VLOOKUP($C404, 'Sch 10.1 Rate Design'!$B$9:$K$16, 7),+VLOOKUP($C404, 'Sch 10.1 Rate Design'!$B$9:$K$16, 7)-VLOOKUP($C404, 'Sch 10.1 Rate Design'!$B$9:$K$16, 5), R404-VLOOKUP($C404, 'Sch 10.1 Rate Design'!$B$9:$K$16, 5)), 0))</f>
        <v>0</v>
      </c>
      <c r="CA404" s="705">
        <f>IF(S404="",0,+IF(S404&gt;+VLOOKUP($C404, 'Sch 10.1 Rate Design'!$B$9:$K$16, 5),IF(S404&gt;+VLOOKUP($C404, 'Sch 10.1 Rate Design'!$B$9:$K$16, 7),+VLOOKUP($C404, 'Sch 10.1 Rate Design'!$B$9:$K$16, 7)-VLOOKUP($C404, 'Sch 10.1 Rate Design'!$B$9:$K$16, 5), S404-VLOOKUP($C404, 'Sch 10.1 Rate Design'!$B$9:$K$16, 5)), 0))</f>
        <v>0</v>
      </c>
      <c r="CB404" s="708">
        <f>IF(H404="", 0, BP404/'Sch 10.1 Rate Design'!$Z$24*VLOOKUP($C404, 'Sch 10.1 Rate Design'!$B$9:$K$16, 8, FALSE))</f>
        <v>0</v>
      </c>
      <c r="CC404" s="708">
        <f>IF(I404="", 0, BQ404/'Sch 10.1 Rate Design'!$Z$24*VLOOKUP($C404, 'Sch 10.1 Rate Design'!$B$9:$K$16, 8, FALSE))</f>
        <v>0</v>
      </c>
      <c r="CD404" s="708">
        <f>IF(J404="", 0, BR404/'Sch 10.1 Rate Design'!$Z$24*VLOOKUP($C404, 'Sch 10.1 Rate Design'!$B$9:$K$16, 8, FALSE))</f>
        <v>0</v>
      </c>
      <c r="CE404" s="708">
        <f>IF(K404="", 0, BS404/'Sch 10.1 Rate Design'!$Z$24*VLOOKUP($C404, 'Sch 10.1 Rate Design'!$B$9:$K$16, 8, FALSE))</f>
        <v>0</v>
      </c>
      <c r="CF404" s="708">
        <f>IF(L404="", 0, BT404/'Sch 10.1 Rate Design'!$Z$24*VLOOKUP($C404, 'Sch 10.1 Rate Design'!$B$9:$K$16, 8, FALSE))</f>
        <v>0</v>
      </c>
      <c r="CG404" s="708">
        <f>IF(M404="", 0, BU404/'Sch 10.1 Rate Design'!$Z$24*VLOOKUP($C404, 'Sch 10.1 Rate Design'!$B$9:$K$16, 8, FALSE))</f>
        <v>0</v>
      </c>
      <c r="CH404" s="708">
        <f>IF(N404="", 0, BV404/'Sch 10.1 Rate Design'!$Z$24*VLOOKUP($C404, 'Sch 10.1 Rate Design'!$B$9:$K$16, 8, FALSE))</f>
        <v>0</v>
      </c>
      <c r="CI404" s="708">
        <f>IF(O404="", 0, BW404/'Sch 10.1 Rate Design'!$Z$24*VLOOKUP($C404, 'Sch 10.1 Rate Design'!$B$9:$K$16, 8, FALSE))</f>
        <v>0</v>
      </c>
      <c r="CJ404" s="708">
        <f>IF(P404="", 0, BX404/'Sch 10.1 Rate Design'!$Z$24*VLOOKUP($C404, 'Sch 10.1 Rate Design'!$B$9:$K$16, 8, FALSE))</f>
        <v>0</v>
      </c>
      <c r="CK404" s="708">
        <f>IF(Q404="", 0, BY404/'Sch 10.1 Rate Design'!$Z$24*VLOOKUP($C404, 'Sch 10.1 Rate Design'!$B$9:$K$16, 8, FALSE))</f>
        <v>0</v>
      </c>
      <c r="CL404" s="708">
        <f>IF(R404="", 0, BZ404/'Sch 10.1 Rate Design'!$Z$24*VLOOKUP($C404, 'Sch 10.1 Rate Design'!$B$9:$K$16, 8, FALSE))</f>
        <v>0</v>
      </c>
      <c r="CM404" s="707">
        <f>IF(S404="", 0, CA404/'Sch 10.1 Rate Design'!$Z$24*VLOOKUP($C404, 'Sch 10.1 Rate Design'!$B$9:$K$16, 8, FALSE))</f>
        <v>0</v>
      </c>
      <c r="CN404" s="393">
        <f>IF(H404="",0,IF(H404&gt;VLOOKUP($C404,'Sch 10.1 Rate Design'!$B$9:$K$16,9,FALSE),H404-VLOOKUP($C404,'Sch 10.1 Rate Design'!$B$9:$K$16,9,FALSE),0))</f>
        <v>0</v>
      </c>
      <c r="CO404" s="393">
        <f>IF(I404="",0,IF(I404&gt;VLOOKUP($C404,'Sch 10.1 Rate Design'!$B$9:$K$16,9,FALSE),I404-VLOOKUP($C404,'Sch 10.1 Rate Design'!$B$9:$K$16,9,FALSE),0))</f>
        <v>0</v>
      </c>
      <c r="CP404" s="393">
        <f>IF(J404="",0,IF(J404&gt;VLOOKUP($C404,'Sch 10.1 Rate Design'!$B$9:$K$16,9,FALSE),J404-VLOOKUP($C404,'Sch 10.1 Rate Design'!$B$9:$K$16,9,FALSE),0))</f>
        <v>0</v>
      </c>
      <c r="CQ404" s="393">
        <f>IF(K404="",0,IF(K404&gt;VLOOKUP($C404,'Sch 10.1 Rate Design'!$B$9:$K$16,9,FALSE),K404-VLOOKUP($C404,'Sch 10.1 Rate Design'!$B$9:$K$16,9,FALSE),0))</f>
        <v>0</v>
      </c>
      <c r="CR404" s="393">
        <f>IF(L404="",0,IF(L404&gt;VLOOKUP($C404,'Sch 10.1 Rate Design'!$B$9:$K$16,9,FALSE),L404-VLOOKUP($C404,'Sch 10.1 Rate Design'!$B$9:$K$16,9,FALSE),0))</f>
        <v>0</v>
      </c>
      <c r="CS404" s="393">
        <f>IF(M404="",0,IF(M404&gt;VLOOKUP($C404,'Sch 10.1 Rate Design'!$B$9:$K$16,9,FALSE),M404-VLOOKUP($C404,'Sch 10.1 Rate Design'!$B$9:$K$16,9,FALSE),0))</f>
        <v>0</v>
      </c>
      <c r="CT404" s="393">
        <f>IF(N404="",0,IF(N404&gt;VLOOKUP($C404,'Sch 10.1 Rate Design'!$B$9:$K$16,9,FALSE),N404-VLOOKUP($C404,'Sch 10.1 Rate Design'!$B$9:$K$16,9,FALSE),0))</f>
        <v>0</v>
      </c>
      <c r="CU404" s="393">
        <f>IF(O404="",0,IF(O404&gt;VLOOKUP($C404,'Sch 10.1 Rate Design'!$B$9:$K$16,9,FALSE),O404-VLOOKUP($C404,'Sch 10.1 Rate Design'!$B$9:$K$16,9,FALSE),0))</f>
        <v>0</v>
      </c>
      <c r="CV404" s="393">
        <f>IF(P404="",0,IF(P404&gt;VLOOKUP($C404,'Sch 10.1 Rate Design'!$B$9:$K$16,9,FALSE),P404-VLOOKUP($C404,'Sch 10.1 Rate Design'!$B$9:$K$16,9,FALSE),0))</f>
        <v>0</v>
      </c>
      <c r="CW404" s="393">
        <f>IF(Q404="",0,IF(Q404&gt;VLOOKUP($C404,'Sch 10.1 Rate Design'!$B$9:$K$16,9,FALSE),Q404-VLOOKUP($C404,'Sch 10.1 Rate Design'!$B$9:$K$16,9,FALSE),0))</f>
        <v>0</v>
      </c>
      <c r="CX404" s="393">
        <f>IF(R404="",0,IF(R404&gt;VLOOKUP($C404,'Sch 10.1 Rate Design'!$B$9:$K$16,9,FALSE),R404-VLOOKUP($C404,'Sch 10.1 Rate Design'!$B$9:$K$16,9,FALSE),0))</f>
        <v>0</v>
      </c>
      <c r="CY404" s="705">
        <f>IF(S404="",0,IF(S404&gt;VLOOKUP($C404,'Sch 10.1 Rate Design'!$B$9:$K$16,9,FALSE),S404-VLOOKUP($C404,'Sch 10.1 Rate Design'!$B$9:$K$16,9,FALSE),0))</f>
        <v>0</v>
      </c>
      <c r="CZ404" s="708">
        <f>IF(H404="", 0, CN404/'Sch 10.1 Rate Design'!$Z$24*VLOOKUP($C404, 'Sch 10.1 Rate Design'!$B$9:$K$16, 10, FALSE))</f>
        <v>0</v>
      </c>
      <c r="DA404" s="708">
        <f>IF(I404="", 0, CO404/'Sch 10.1 Rate Design'!$Z$24*VLOOKUP($C404, 'Sch 10.1 Rate Design'!$B$9:$K$16, 10, FALSE))</f>
        <v>0</v>
      </c>
      <c r="DB404" s="708">
        <f>IF(J404="", 0, CP404/'Sch 10.1 Rate Design'!$Z$24*VLOOKUP($C404, 'Sch 10.1 Rate Design'!$B$9:$K$16, 10, FALSE))</f>
        <v>0</v>
      </c>
      <c r="DC404" s="708">
        <f>IF(K404="", 0, CQ404/'Sch 10.1 Rate Design'!$Z$24*VLOOKUP($C404, 'Sch 10.1 Rate Design'!$B$9:$K$16, 10, FALSE))</f>
        <v>0</v>
      </c>
      <c r="DD404" s="708">
        <f>IF(L404="", 0, CR404/'Sch 10.1 Rate Design'!$Z$24*VLOOKUP($C404, 'Sch 10.1 Rate Design'!$B$9:$K$16, 10, FALSE))</f>
        <v>0</v>
      </c>
      <c r="DE404" s="708">
        <f>IF(M404="", 0, CS404/'Sch 10.1 Rate Design'!$Z$24*VLOOKUP($C404, 'Sch 10.1 Rate Design'!$B$9:$K$16, 10, FALSE))</f>
        <v>0</v>
      </c>
      <c r="DF404" s="708">
        <f>IF(N404="", 0, CT404/'Sch 10.1 Rate Design'!$Z$24*VLOOKUP($C404, 'Sch 10.1 Rate Design'!$B$9:$K$16, 10, FALSE))</f>
        <v>0</v>
      </c>
      <c r="DG404" s="708">
        <f>IF(O404="", 0, CU404/'Sch 10.1 Rate Design'!$Z$24*VLOOKUP($C404, 'Sch 10.1 Rate Design'!$B$9:$K$16, 10, FALSE))</f>
        <v>0</v>
      </c>
      <c r="DH404" s="708">
        <f>IF(P404="", 0, CV404/'Sch 10.1 Rate Design'!$Z$24*VLOOKUP($C404, 'Sch 10.1 Rate Design'!$B$9:$K$16, 10, FALSE))</f>
        <v>0</v>
      </c>
      <c r="DI404" s="708">
        <f>IF(Q404="", 0, CW404/'Sch 10.1 Rate Design'!$Z$24*VLOOKUP($C404, 'Sch 10.1 Rate Design'!$B$9:$K$16, 10, FALSE))</f>
        <v>0</v>
      </c>
      <c r="DJ404" s="708">
        <f>IF(R404="", 0, CX404/'Sch 10.1 Rate Design'!$Z$24*VLOOKUP($C404, 'Sch 10.1 Rate Design'!$B$9:$K$16, 10, FALSE))</f>
        <v>0</v>
      </c>
      <c r="DK404" s="707">
        <f>IF(S404="", 0, CY404/'Sch 10.1 Rate Design'!$Z$24*VLOOKUP($C404, 'Sch 10.1 Rate Design'!$B$9:$K$16, 10, FALSE))</f>
        <v>0</v>
      </c>
      <c r="DL404" s="706">
        <f>IF(H404="", 0, VLOOKUP($C404, 'Sch 10.1 Rate Design'!$B$9:$K$16, 3, FALSE))</f>
        <v>0</v>
      </c>
      <c r="DM404" s="393">
        <f>IF(I404="", 0, VLOOKUP($C404, 'Sch 10.1 Rate Design'!$B$9:$K$16, 3, FALSE))</f>
        <v>0</v>
      </c>
      <c r="DN404" s="393">
        <f>IF(J404="", 0, VLOOKUP($C404, 'Sch 10.1 Rate Design'!$B$9:$K$16, 3, FALSE))</f>
        <v>0</v>
      </c>
      <c r="DO404" s="393">
        <f>IF(K404="", 0, VLOOKUP($C404, 'Sch 10.1 Rate Design'!$B$9:$K$16, 3, FALSE))</f>
        <v>0</v>
      </c>
      <c r="DP404" s="393">
        <f>IF(L404="", 0, VLOOKUP($C404, 'Sch 10.1 Rate Design'!$B$9:$K$16, 3, FALSE))</f>
        <v>0</v>
      </c>
      <c r="DQ404" s="393">
        <f>IF(M404="", 0, VLOOKUP($C404, 'Sch 10.1 Rate Design'!$B$9:$K$16, 3, FALSE))</f>
        <v>0</v>
      </c>
      <c r="DR404" s="393">
        <f>IF(N404="", 0, VLOOKUP($C404, 'Sch 10.1 Rate Design'!$B$9:$K$16, 3, FALSE))</f>
        <v>0</v>
      </c>
      <c r="DS404" s="393">
        <f>IF(O404="", 0, VLOOKUP($C404, 'Sch 10.1 Rate Design'!$B$9:$K$16, 3, FALSE))</f>
        <v>0</v>
      </c>
      <c r="DT404" s="393">
        <f>IF(P404="", 0, VLOOKUP($C404, 'Sch 10.1 Rate Design'!$B$9:$K$16, 3, FALSE))</f>
        <v>0</v>
      </c>
      <c r="DU404" s="393">
        <f>IF(Q404="", 0, VLOOKUP($C404, 'Sch 10.1 Rate Design'!$B$9:$K$16, 3, FALSE))</f>
        <v>0</v>
      </c>
      <c r="DV404" s="393">
        <f>IF(R404="", 0, VLOOKUP($C404, 'Sch 10.1 Rate Design'!$B$9:$K$16, 3, FALSE))</f>
        <v>0</v>
      </c>
      <c r="DW404" s="705">
        <f>IF(S404="", 0, VLOOKUP($C404, 'Sch 10.1 Rate Design'!$B$9:$K$16, 3, FALSE))</f>
        <v>0</v>
      </c>
      <c r="DX404" s="393"/>
      <c r="DY404" s="393"/>
      <c r="DZ404" s="393"/>
      <c r="EA404" s="393"/>
      <c r="EB404" s="393"/>
      <c r="EC404" s="393"/>
      <c r="ED404" s="393"/>
      <c r="EE404" s="393"/>
      <c r="EF404" s="393"/>
      <c r="EG404" s="393"/>
      <c r="EH404" s="393"/>
      <c r="EI404" s="393"/>
      <c r="EJ404" s="393"/>
    </row>
    <row r="405" spans="1:140">
      <c r="A405" s="393">
        <f>Input!AH401</f>
        <v>0</v>
      </c>
      <c r="B405" s="393">
        <v>395</v>
      </c>
      <c r="C405" s="690">
        <f>Input!AI401</f>
        <v>0.625</v>
      </c>
      <c r="D405" s="709">
        <f t="shared" si="107"/>
        <v>0</v>
      </c>
      <c r="E405" s="709">
        <f>IF('Sch 10.1 Rate Design'!$AB$24="Monthly", AVERAGE(T405,U405,V405,W405,X405,Y405,Z405,AA405,AB405,AC405,AD405,AE405), AVERAGE(T405,V405,X405,Z405,AB405,AD405))</f>
        <v>0</v>
      </c>
      <c r="F405" s="393">
        <f t="shared" si="94"/>
        <v>0</v>
      </c>
      <c r="G405" s="705" t="e">
        <f>IF('Sch 10.1 Rate Design'!$AB$24="Monthly", AVERAGE(H405,I405,J405,K405,L405,M405,N405,O405,P405,Q405,R405,S405), AVERAGE(H405,J405,L405,N405,P405,R405))</f>
        <v>#DIV/0!</v>
      </c>
      <c r="H405" s="393" t="str">
        <f>IF(Input!AJ401="", "", Input!AJ401)</f>
        <v/>
      </c>
      <c r="I405" s="393" t="str">
        <f>IF(Input!AK401="", "", Input!AK401)</f>
        <v/>
      </c>
      <c r="J405" s="393" t="str">
        <f>IF(Input!AL401="", "", Input!AL401)</f>
        <v/>
      </c>
      <c r="K405" s="393" t="str">
        <f>IF(Input!AM401="", "", Input!AM401)</f>
        <v/>
      </c>
      <c r="L405" s="393" t="str">
        <f>IF(Input!AN401="", "", Input!AN401)</f>
        <v/>
      </c>
      <c r="M405" s="393" t="str">
        <f>IF(Input!AO401="", "", Input!AO401)</f>
        <v/>
      </c>
      <c r="N405" s="393" t="str">
        <f>IF(Input!AP401="", "", Input!AP401)</f>
        <v/>
      </c>
      <c r="O405" s="393" t="str">
        <f>IF(Input!AQ401="", "", Input!AQ401)</f>
        <v/>
      </c>
      <c r="P405" s="393" t="str">
        <f>IF(Input!AR401="", "", Input!AR401)</f>
        <v/>
      </c>
      <c r="Q405" s="393" t="str">
        <f>IF(Input!AS401="", "", Input!AS401)</f>
        <v/>
      </c>
      <c r="R405" s="393" t="str">
        <f>IF(Input!AT401="", "", Input!AT401)</f>
        <v/>
      </c>
      <c r="S405" s="393" t="str">
        <f>IF(Input!AU401="", "", Input!AU401)</f>
        <v/>
      </c>
      <c r="T405" s="708">
        <f t="shared" si="95"/>
        <v>0</v>
      </c>
      <c r="U405" s="708">
        <f t="shared" si="96"/>
        <v>0</v>
      </c>
      <c r="V405" s="708">
        <f t="shared" si="97"/>
        <v>0</v>
      </c>
      <c r="W405" s="708">
        <f t="shared" si="98"/>
        <v>0</v>
      </c>
      <c r="X405" s="708">
        <f t="shared" si="99"/>
        <v>0</v>
      </c>
      <c r="Y405" s="708">
        <f t="shared" si="100"/>
        <v>0</v>
      </c>
      <c r="Z405" s="708">
        <f t="shared" si="101"/>
        <v>0</v>
      </c>
      <c r="AA405" s="708">
        <f t="shared" si="102"/>
        <v>0</v>
      </c>
      <c r="AB405" s="708">
        <f t="shared" si="103"/>
        <v>0</v>
      </c>
      <c r="AC405" s="708">
        <f t="shared" si="104"/>
        <v>0</v>
      </c>
      <c r="AD405" s="708">
        <f t="shared" si="105"/>
        <v>0</v>
      </c>
      <c r="AE405" s="707">
        <f t="shared" si="106"/>
        <v>0</v>
      </c>
      <c r="AF405" s="708">
        <f>IF(H405="", 0, VLOOKUP($C405, 'Sch 10.1 Rate Design'!$B$9:$K$16, 4, FALSE))</f>
        <v>0</v>
      </c>
      <c r="AG405" s="708">
        <f>IF(I405="", 0, VLOOKUP($C405, 'Sch 10.1 Rate Design'!$B$9:$K$16, 4, FALSE))</f>
        <v>0</v>
      </c>
      <c r="AH405" s="708">
        <f>IF(J405="", 0, VLOOKUP($C405, 'Sch 10.1 Rate Design'!$B$9:$K$16, 4, FALSE))</f>
        <v>0</v>
      </c>
      <c r="AI405" s="708">
        <f>IF(K405="", 0, VLOOKUP($C405, 'Sch 10.1 Rate Design'!$B$9:$K$16, 4, FALSE))</f>
        <v>0</v>
      </c>
      <c r="AJ405" s="708">
        <f>IF(L405="", 0, VLOOKUP($C405, 'Sch 10.1 Rate Design'!$B$9:$K$16, 4, FALSE))</f>
        <v>0</v>
      </c>
      <c r="AK405" s="708">
        <f>IF(M405="", 0, VLOOKUP($C405, 'Sch 10.1 Rate Design'!$B$9:$K$16, 4, FALSE))</f>
        <v>0</v>
      </c>
      <c r="AL405" s="708">
        <f>IF(N405="", 0, VLOOKUP($C405, 'Sch 10.1 Rate Design'!$B$9:$K$16, 4, FALSE))</f>
        <v>0</v>
      </c>
      <c r="AM405" s="708">
        <f>IF(O405="", 0, VLOOKUP($C405, 'Sch 10.1 Rate Design'!$B$9:$K$16, 4, FALSE))</f>
        <v>0</v>
      </c>
      <c r="AN405" s="708">
        <f>IF(P405="", 0, VLOOKUP($C405, 'Sch 10.1 Rate Design'!$B$9:$K$16, 4, FALSE))</f>
        <v>0</v>
      </c>
      <c r="AO405" s="708">
        <f>IF(Q405="", 0, VLOOKUP($C405, 'Sch 10.1 Rate Design'!$B$9:$K$16, 4, FALSE))</f>
        <v>0</v>
      </c>
      <c r="AP405" s="708">
        <f>IF(R405="", 0, VLOOKUP($C405, 'Sch 10.1 Rate Design'!$B$9:$K$16, 4, FALSE))</f>
        <v>0</v>
      </c>
      <c r="AQ405" s="707">
        <f>IF(S405="", 0, VLOOKUP($C405, 'Sch 10.1 Rate Design'!$B$9:$K$16, 4, FALSE))</f>
        <v>0</v>
      </c>
      <c r="AR405" s="706">
        <f>IF(H405="",0,+IF(H405&gt;+VLOOKUP($C405, 'Sch 10.1 Rate Design'!$B$9:$K$16, 3),IF(H405&gt;+VLOOKUP($C405, 'Sch 10.1 Rate Design'!$B$9:$K$16, 5),+VLOOKUP($C405, 'Sch 10.1 Rate Design'!$B$9:$K$16, 5)-VLOOKUP($C405, 'Sch 10.1 Rate Design'!$B$9:$K$16, 3), H405-VLOOKUP($C405, 'Sch 10.1 Rate Design'!$B$9:$K$16, 3)), 0))</f>
        <v>0</v>
      </c>
      <c r="AS405" s="393">
        <f>IF(I405="",0,+IF(I405&gt;+VLOOKUP($C405, 'Sch 10.1 Rate Design'!$B$9:$K$16, 3),IF(I405&gt;+VLOOKUP($C405, 'Sch 10.1 Rate Design'!$B$9:$K$16, 5),+VLOOKUP($C405, 'Sch 10.1 Rate Design'!$B$9:$K$16, 5)-VLOOKUP($C405, 'Sch 10.1 Rate Design'!$B$9:$K$16, 3), I405-VLOOKUP($C405, 'Sch 10.1 Rate Design'!$B$9:$K$16, 3)), 0))</f>
        <v>0</v>
      </c>
      <c r="AT405" s="393">
        <f>IF(J405="",0,+IF(J405&gt;+VLOOKUP($C405, 'Sch 10.1 Rate Design'!$B$9:$K$16, 3),IF(J405&gt;+VLOOKUP($C405, 'Sch 10.1 Rate Design'!$B$9:$K$16, 5),+VLOOKUP($C405, 'Sch 10.1 Rate Design'!$B$9:$K$16, 5)-VLOOKUP($C405, 'Sch 10.1 Rate Design'!$B$9:$K$16, 3), J405-VLOOKUP($C405, 'Sch 10.1 Rate Design'!$B$9:$K$16, 3)), 0))</f>
        <v>0</v>
      </c>
      <c r="AU405" s="393">
        <f>IF(K405="",0,+IF(K405&gt;+VLOOKUP($C405, 'Sch 10.1 Rate Design'!$B$9:$K$16, 3),IF(K405&gt;+VLOOKUP($C405, 'Sch 10.1 Rate Design'!$B$9:$K$16, 5),+VLOOKUP($C405, 'Sch 10.1 Rate Design'!$B$9:$K$16, 5)-VLOOKUP($C405, 'Sch 10.1 Rate Design'!$B$9:$K$16, 3), K405-VLOOKUP($C405, 'Sch 10.1 Rate Design'!$B$9:$K$16, 3)), 0))</f>
        <v>0</v>
      </c>
      <c r="AV405" s="393">
        <f>IF(L405="",0,+IF(L405&gt;+VLOOKUP($C405, 'Sch 10.1 Rate Design'!$B$9:$K$16, 3),IF(L405&gt;+VLOOKUP($C405, 'Sch 10.1 Rate Design'!$B$9:$K$16, 5),+VLOOKUP($C405, 'Sch 10.1 Rate Design'!$B$9:$K$16, 5)-VLOOKUP($C405, 'Sch 10.1 Rate Design'!$B$9:$K$16, 3), L405-VLOOKUP($C405, 'Sch 10.1 Rate Design'!$B$9:$K$16, 3)), 0))</f>
        <v>0</v>
      </c>
      <c r="AW405" s="393">
        <f>IF(M405="",0,+IF(M405&gt;+VLOOKUP($C405, 'Sch 10.1 Rate Design'!$B$9:$K$16, 3),IF(M405&gt;+VLOOKUP($C405, 'Sch 10.1 Rate Design'!$B$9:$K$16, 5),+VLOOKUP($C405, 'Sch 10.1 Rate Design'!$B$9:$K$16, 5)-VLOOKUP($C405, 'Sch 10.1 Rate Design'!$B$9:$K$16, 3), M405-VLOOKUP($C405, 'Sch 10.1 Rate Design'!$B$9:$K$16, 3)), 0))</f>
        <v>0</v>
      </c>
      <c r="AX405" s="393">
        <f>IF(N405="",0,+IF(N405&gt;+VLOOKUP($C405, 'Sch 10.1 Rate Design'!$B$9:$K$16, 3),IF(N405&gt;+VLOOKUP($C405, 'Sch 10.1 Rate Design'!$B$9:$K$16, 5),+VLOOKUP($C405, 'Sch 10.1 Rate Design'!$B$9:$K$16, 5)-VLOOKUP($C405, 'Sch 10.1 Rate Design'!$B$9:$K$16, 3), N405-VLOOKUP($C405, 'Sch 10.1 Rate Design'!$B$9:$K$16, 3)), 0))</f>
        <v>0</v>
      </c>
      <c r="AY405" s="393">
        <f>IF(O405="",0,+IF(O405&gt;+VLOOKUP($C405, 'Sch 10.1 Rate Design'!$B$9:$K$16, 3),IF(O405&gt;+VLOOKUP($C405, 'Sch 10.1 Rate Design'!$B$9:$K$16, 5),+VLOOKUP($C405, 'Sch 10.1 Rate Design'!$B$9:$K$16, 5)-VLOOKUP($C405, 'Sch 10.1 Rate Design'!$B$9:$K$16, 3), O405-VLOOKUP($C405, 'Sch 10.1 Rate Design'!$B$9:$K$16, 3)), 0))</f>
        <v>0</v>
      </c>
      <c r="AZ405" s="393">
        <f>IF(P405="",0,+IF(P405&gt;+VLOOKUP($C405, 'Sch 10.1 Rate Design'!$B$9:$K$16, 3),IF(P405&gt;+VLOOKUP($C405, 'Sch 10.1 Rate Design'!$B$9:$K$16, 5),+VLOOKUP($C405, 'Sch 10.1 Rate Design'!$B$9:$K$16, 5)-VLOOKUP($C405, 'Sch 10.1 Rate Design'!$B$9:$K$16, 3), P405-VLOOKUP($C405, 'Sch 10.1 Rate Design'!$B$9:$K$16, 3)), 0))</f>
        <v>0</v>
      </c>
      <c r="BA405" s="393">
        <f>IF(Q405="",0,+IF(Q405&gt;+VLOOKUP($C405, 'Sch 10.1 Rate Design'!$B$9:$K$16, 3),IF(Q405&gt;+VLOOKUP($C405, 'Sch 10.1 Rate Design'!$B$9:$K$16, 5),+VLOOKUP($C405, 'Sch 10.1 Rate Design'!$B$9:$K$16, 5)-VLOOKUP($C405, 'Sch 10.1 Rate Design'!$B$9:$K$16, 3), Q405-VLOOKUP($C405, 'Sch 10.1 Rate Design'!$B$9:$K$16, 3)), 0))</f>
        <v>0</v>
      </c>
      <c r="BB405" s="393">
        <f>IF(R405="",0,+IF(R405&gt;+VLOOKUP($C405, 'Sch 10.1 Rate Design'!$B$9:$K$16, 3),IF(R405&gt;+VLOOKUP($C405, 'Sch 10.1 Rate Design'!$B$9:$K$16, 5),+VLOOKUP($C405, 'Sch 10.1 Rate Design'!$B$9:$K$16, 5)-VLOOKUP($C405, 'Sch 10.1 Rate Design'!$B$9:$K$16, 3), R405-VLOOKUP($C405, 'Sch 10.1 Rate Design'!$B$9:$K$16, 3)), 0))</f>
        <v>0</v>
      </c>
      <c r="BC405" s="705">
        <f>IF(S405="",0,+IF(S405&gt;+VLOOKUP($C405, 'Sch 10.1 Rate Design'!$B$9:$K$16, 3),IF(S405&gt;+VLOOKUP($C405, 'Sch 10.1 Rate Design'!$B$9:$K$16, 5),+VLOOKUP($C405, 'Sch 10.1 Rate Design'!$B$9:$K$16, 5)-VLOOKUP($C405, 'Sch 10.1 Rate Design'!$B$9:$K$16, 3), S405-VLOOKUP($C405, 'Sch 10.1 Rate Design'!$B$9:$K$16, 3)), 0))</f>
        <v>0</v>
      </c>
      <c r="BD405" s="708">
        <f>IF(H405="", 0, AR405/'Sch 10.1 Rate Design'!$Z$24*VLOOKUP($C405, 'Sch 10.1 Rate Design'!$B$9:$K$16, 6, FALSE))</f>
        <v>0</v>
      </c>
      <c r="BE405" s="708">
        <f>IF(I405="", 0, AS405/'Sch 10.1 Rate Design'!$Z$24*VLOOKUP($C405, 'Sch 10.1 Rate Design'!$B$9:$K$16, 6, FALSE))</f>
        <v>0</v>
      </c>
      <c r="BF405" s="708">
        <f>IF(J405="", 0, AT405/'Sch 10.1 Rate Design'!$Z$24*VLOOKUP($C405, 'Sch 10.1 Rate Design'!$B$9:$K$16, 6, FALSE))</f>
        <v>0</v>
      </c>
      <c r="BG405" s="708">
        <f>IF(K405="", 0, AU405/'Sch 10.1 Rate Design'!$Z$24*VLOOKUP($C405, 'Sch 10.1 Rate Design'!$B$9:$K$16, 6, FALSE))</f>
        <v>0</v>
      </c>
      <c r="BH405" s="708">
        <f>IF(L405="", 0, AV405/'Sch 10.1 Rate Design'!$Z$24*VLOOKUP($C405, 'Sch 10.1 Rate Design'!$B$9:$K$16, 6, FALSE))</f>
        <v>0</v>
      </c>
      <c r="BI405" s="708">
        <f>IF(M405="", 0, AW405/'Sch 10.1 Rate Design'!$Z$24*VLOOKUP($C405, 'Sch 10.1 Rate Design'!$B$9:$K$16, 6, FALSE))</f>
        <v>0</v>
      </c>
      <c r="BJ405" s="708">
        <f>IF(N405="", 0, AX405/'Sch 10.1 Rate Design'!$Z$24*VLOOKUP($C405, 'Sch 10.1 Rate Design'!$B$9:$K$16, 6, FALSE))</f>
        <v>0</v>
      </c>
      <c r="BK405" s="708">
        <f>IF(O405="", 0, AY405/'Sch 10.1 Rate Design'!$Z$24*VLOOKUP($C405, 'Sch 10.1 Rate Design'!$B$9:$K$16, 6, FALSE))</f>
        <v>0</v>
      </c>
      <c r="BL405" s="708">
        <f>IF(P405="", 0, AZ405/'Sch 10.1 Rate Design'!$Z$24*VLOOKUP($C405, 'Sch 10.1 Rate Design'!$B$9:$K$16, 6, FALSE))</f>
        <v>0</v>
      </c>
      <c r="BM405" s="708">
        <f>IF(Q405="", 0, BA405/'Sch 10.1 Rate Design'!$Z$24*VLOOKUP($C405, 'Sch 10.1 Rate Design'!$B$9:$K$16, 6, FALSE))</f>
        <v>0</v>
      </c>
      <c r="BN405" s="708">
        <f>IF(R405="", 0, BB405/'Sch 10.1 Rate Design'!$Z$24*VLOOKUP($C405, 'Sch 10.1 Rate Design'!$B$9:$K$16, 6, FALSE))</f>
        <v>0</v>
      </c>
      <c r="BO405" s="707">
        <f>IF(S405="", 0, BC405/'Sch 10.1 Rate Design'!$Z$24*VLOOKUP($C405, 'Sch 10.1 Rate Design'!$B$9:$K$16, 6, FALSE))</f>
        <v>0</v>
      </c>
      <c r="BP405" s="393">
        <f>IF(H405="",0,+IF(H405&gt;+VLOOKUP($C405, 'Sch 10.1 Rate Design'!$B$9:$K$16, 5),IF(H405&gt;+VLOOKUP($C405, 'Sch 10.1 Rate Design'!$B$9:$K$16, 7),+VLOOKUP($C405, 'Sch 10.1 Rate Design'!$B$9:$K$16, 7)-VLOOKUP($C405, 'Sch 10.1 Rate Design'!$B$9:$K$16, 5), H405-VLOOKUP($C405, 'Sch 10.1 Rate Design'!$B$9:$K$16, 5)), 0))</f>
        <v>0</v>
      </c>
      <c r="BQ405" s="393">
        <f>IF(I405="",0,+IF(I405&gt;+VLOOKUP($C405, 'Sch 10.1 Rate Design'!$B$9:$K$16, 5),IF(I405&gt;+VLOOKUP($C405, 'Sch 10.1 Rate Design'!$B$9:$K$16, 7),+VLOOKUP($C405, 'Sch 10.1 Rate Design'!$B$9:$K$16, 7)-VLOOKUP($C405, 'Sch 10.1 Rate Design'!$B$9:$K$16, 5), I405-VLOOKUP($C405, 'Sch 10.1 Rate Design'!$B$9:$K$16, 5)), 0))</f>
        <v>0</v>
      </c>
      <c r="BR405" s="393">
        <f>IF(J405="",0,+IF(J405&gt;+VLOOKUP($C405, 'Sch 10.1 Rate Design'!$B$9:$K$16, 5),IF(J405&gt;+VLOOKUP($C405, 'Sch 10.1 Rate Design'!$B$9:$K$16, 7),+VLOOKUP($C405, 'Sch 10.1 Rate Design'!$B$9:$K$16, 7)-VLOOKUP($C405, 'Sch 10.1 Rate Design'!$B$9:$K$16, 5), J405-VLOOKUP($C405, 'Sch 10.1 Rate Design'!$B$9:$K$16, 5)), 0))</f>
        <v>0</v>
      </c>
      <c r="BS405" s="393">
        <f>IF(K405="",0,+IF(K405&gt;+VLOOKUP($C405, 'Sch 10.1 Rate Design'!$B$9:$K$16, 5),IF(K405&gt;+VLOOKUP($C405, 'Sch 10.1 Rate Design'!$B$9:$K$16, 7),+VLOOKUP($C405, 'Sch 10.1 Rate Design'!$B$9:$K$16, 7)-VLOOKUP($C405, 'Sch 10.1 Rate Design'!$B$9:$K$16, 5), K405-VLOOKUP($C405, 'Sch 10.1 Rate Design'!$B$9:$K$16, 5)), 0))</f>
        <v>0</v>
      </c>
      <c r="BT405" s="393">
        <f>IF(L405="",0,+IF(L405&gt;+VLOOKUP($C405, 'Sch 10.1 Rate Design'!$B$9:$K$16, 5),IF(L405&gt;+VLOOKUP($C405, 'Sch 10.1 Rate Design'!$B$9:$K$16, 7),+VLOOKUP($C405, 'Sch 10.1 Rate Design'!$B$9:$K$16, 7)-VLOOKUP($C405, 'Sch 10.1 Rate Design'!$B$9:$K$16, 5), L405-VLOOKUP($C405, 'Sch 10.1 Rate Design'!$B$9:$K$16, 5)), 0))</f>
        <v>0</v>
      </c>
      <c r="BU405" s="393">
        <f>IF(M405="",0,+IF(M405&gt;+VLOOKUP($C405, 'Sch 10.1 Rate Design'!$B$9:$K$16, 5),IF(M405&gt;+VLOOKUP($C405, 'Sch 10.1 Rate Design'!$B$9:$K$16, 7),+VLOOKUP($C405, 'Sch 10.1 Rate Design'!$B$9:$K$16, 7)-VLOOKUP($C405, 'Sch 10.1 Rate Design'!$B$9:$K$16, 5), M405-VLOOKUP($C405, 'Sch 10.1 Rate Design'!$B$9:$K$16, 5)), 0))</f>
        <v>0</v>
      </c>
      <c r="BV405" s="393">
        <f>IF(N405="",0,+IF(N405&gt;+VLOOKUP($C405, 'Sch 10.1 Rate Design'!$B$9:$K$16, 5),IF(N405&gt;+VLOOKUP($C405, 'Sch 10.1 Rate Design'!$B$9:$K$16, 7),+VLOOKUP($C405, 'Sch 10.1 Rate Design'!$B$9:$K$16, 7)-VLOOKUP($C405, 'Sch 10.1 Rate Design'!$B$9:$K$16, 5), N405-VLOOKUP($C405, 'Sch 10.1 Rate Design'!$B$9:$K$16, 5)), 0))</f>
        <v>0</v>
      </c>
      <c r="BW405" s="393">
        <f>IF(O405="",0,+IF(O405&gt;+VLOOKUP($C405, 'Sch 10.1 Rate Design'!$B$9:$K$16, 5),IF(O405&gt;+VLOOKUP($C405, 'Sch 10.1 Rate Design'!$B$9:$K$16, 7),+VLOOKUP($C405, 'Sch 10.1 Rate Design'!$B$9:$K$16, 7)-VLOOKUP($C405, 'Sch 10.1 Rate Design'!$B$9:$K$16, 5), O405-VLOOKUP($C405, 'Sch 10.1 Rate Design'!$B$9:$K$16, 5)), 0))</f>
        <v>0</v>
      </c>
      <c r="BX405" s="393">
        <f>IF(P405="",0,+IF(P405&gt;+VLOOKUP($C405, 'Sch 10.1 Rate Design'!$B$9:$K$16, 5),IF(P405&gt;+VLOOKUP($C405, 'Sch 10.1 Rate Design'!$B$9:$K$16, 7),+VLOOKUP($C405, 'Sch 10.1 Rate Design'!$B$9:$K$16, 7)-VLOOKUP($C405, 'Sch 10.1 Rate Design'!$B$9:$K$16, 5), P405-VLOOKUP($C405, 'Sch 10.1 Rate Design'!$B$9:$K$16, 5)), 0))</f>
        <v>0</v>
      </c>
      <c r="BY405" s="393">
        <f>IF(Q405="",0,+IF(Q405&gt;+VLOOKUP($C405, 'Sch 10.1 Rate Design'!$B$9:$K$16, 5),IF(Q405&gt;+VLOOKUP($C405, 'Sch 10.1 Rate Design'!$B$9:$K$16, 7),+VLOOKUP($C405, 'Sch 10.1 Rate Design'!$B$9:$K$16, 7)-VLOOKUP($C405, 'Sch 10.1 Rate Design'!$B$9:$K$16, 5), Q405-VLOOKUP($C405, 'Sch 10.1 Rate Design'!$B$9:$K$16, 5)), 0))</f>
        <v>0</v>
      </c>
      <c r="BZ405" s="393">
        <f>IF(R405="",0,+IF(R405&gt;+VLOOKUP($C405, 'Sch 10.1 Rate Design'!$B$9:$K$16, 5),IF(R405&gt;+VLOOKUP($C405, 'Sch 10.1 Rate Design'!$B$9:$K$16, 7),+VLOOKUP($C405, 'Sch 10.1 Rate Design'!$B$9:$K$16, 7)-VLOOKUP($C405, 'Sch 10.1 Rate Design'!$B$9:$K$16, 5), R405-VLOOKUP($C405, 'Sch 10.1 Rate Design'!$B$9:$K$16, 5)), 0))</f>
        <v>0</v>
      </c>
      <c r="CA405" s="705">
        <f>IF(S405="",0,+IF(S405&gt;+VLOOKUP($C405, 'Sch 10.1 Rate Design'!$B$9:$K$16, 5),IF(S405&gt;+VLOOKUP($C405, 'Sch 10.1 Rate Design'!$B$9:$K$16, 7),+VLOOKUP($C405, 'Sch 10.1 Rate Design'!$B$9:$K$16, 7)-VLOOKUP($C405, 'Sch 10.1 Rate Design'!$B$9:$K$16, 5), S405-VLOOKUP($C405, 'Sch 10.1 Rate Design'!$B$9:$K$16, 5)), 0))</f>
        <v>0</v>
      </c>
      <c r="CB405" s="708">
        <f>IF(H405="", 0, BP405/'Sch 10.1 Rate Design'!$Z$24*VLOOKUP($C405, 'Sch 10.1 Rate Design'!$B$9:$K$16, 8, FALSE))</f>
        <v>0</v>
      </c>
      <c r="CC405" s="708">
        <f>IF(I405="", 0, BQ405/'Sch 10.1 Rate Design'!$Z$24*VLOOKUP($C405, 'Sch 10.1 Rate Design'!$B$9:$K$16, 8, FALSE))</f>
        <v>0</v>
      </c>
      <c r="CD405" s="708">
        <f>IF(J405="", 0, BR405/'Sch 10.1 Rate Design'!$Z$24*VLOOKUP($C405, 'Sch 10.1 Rate Design'!$B$9:$K$16, 8, FALSE))</f>
        <v>0</v>
      </c>
      <c r="CE405" s="708">
        <f>IF(K405="", 0, BS405/'Sch 10.1 Rate Design'!$Z$24*VLOOKUP($C405, 'Sch 10.1 Rate Design'!$B$9:$K$16, 8, FALSE))</f>
        <v>0</v>
      </c>
      <c r="CF405" s="708">
        <f>IF(L405="", 0, BT405/'Sch 10.1 Rate Design'!$Z$24*VLOOKUP($C405, 'Sch 10.1 Rate Design'!$B$9:$K$16, 8, FALSE))</f>
        <v>0</v>
      </c>
      <c r="CG405" s="708">
        <f>IF(M405="", 0, BU405/'Sch 10.1 Rate Design'!$Z$24*VLOOKUP($C405, 'Sch 10.1 Rate Design'!$B$9:$K$16, 8, FALSE))</f>
        <v>0</v>
      </c>
      <c r="CH405" s="708">
        <f>IF(N405="", 0, BV405/'Sch 10.1 Rate Design'!$Z$24*VLOOKUP($C405, 'Sch 10.1 Rate Design'!$B$9:$K$16, 8, FALSE))</f>
        <v>0</v>
      </c>
      <c r="CI405" s="708">
        <f>IF(O405="", 0, BW405/'Sch 10.1 Rate Design'!$Z$24*VLOOKUP($C405, 'Sch 10.1 Rate Design'!$B$9:$K$16, 8, FALSE))</f>
        <v>0</v>
      </c>
      <c r="CJ405" s="708">
        <f>IF(P405="", 0, BX405/'Sch 10.1 Rate Design'!$Z$24*VLOOKUP($C405, 'Sch 10.1 Rate Design'!$B$9:$K$16, 8, FALSE))</f>
        <v>0</v>
      </c>
      <c r="CK405" s="708">
        <f>IF(Q405="", 0, BY405/'Sch 10.1 Rate Design'!$Z$24*VLOOKUP($C405, 'Sch 10.1 Rate Design'!$B$9:$K$16, 8, FALSE))</f>
        <v>0</v>
      </c>
      <c r="CL405" s="708">
        <f>IF(R405="", 0, BZ405/'Sch 10.1 Rate Design'!$Z$24*VLOOKUP($C405, 'Sch 10.1 Rate Design'!$B$9:$K$16, 8, FALSE))</f>
        <v>0</v>
      </c>
      <c r="CM405" s="707">
        <f>IF(S405="", 0, CA405/'Sch 10.1 Rate Design'!$Z$24*VLOOKUP($C405, 'Sch 10.1 Rate Design'!$B$9:$K$16, 8, FALSE))</f>
        <v>0</v>
      </c>
      <c r="CN405" s="393">
        <f>IF(H405="",0,IF(H405&gt;VLOOKUP($C405,'Sch 10.1 Rate Design'!$B$9:$K$16,9,FALSE),H405-VLOOKUP($C405,'Sch 10.1 Rate Design'!$B$9:$K$16,9,FALSE),0))</f>
        <v>0</v>
      </c>
      <c r="CO405" s="393">
        <f>IF(I405="",0,IF(I405&gt;VLOOKUP($C405,'Sch 10.1 Rate Design'!$B$9:$K$16,9,FALSE),I405-VLOOKUP($C405,'Sch 10.1 Rate Design'!$B$9:$K$16,9,FALSE),0))</f>
        <v>0</v>
      </c>
      <c r="CP405" s="393">
        <f>IF(J405="",0,IF(J405&gt;VLOOKUP($C405,'Sch 10.1 Rate Design'!$B$9:$K$16,9,FALSE),J405-VLOOKUP($C405,'Sch 10.1 Rate Design'!$B$9:$K$16,9,FALSE),0))</f>
        <v>0</v>
      </c>
      <c r="CQ405" s="393">
        <f>IF(K405="",0,IF(K405&gt;VLOOKUP($C405,'Sch 10.1 Rate Design'!$B$9:$K$16,9,FALSE),K405-VLOOKUP($C405,'Sch 10.1 Rate Design'!$B$9:$K$16,9,FALSE),0))</f>
        <v>0</v>
      </c>
      <c r="CR405" s="393">
        <f>IF(L405="",0,IF(L405&gt;VLOOKUP($C405,'Sch 10.1 Rate Design'!$B$9:$K$16,9,FALSE),L405-VLOOKUP($C405,'Sch 10.1 Rate Design'!$B$9:$K$16,9,FALSE),0))</f>
        <v>0</v>
      </c>
      <c r="CS405" s="393">
        <f>IF(M405="",0,IF(M405&gt;VLOOKUP($C405,'Sch 10.1 Rate Design'!$B$9:$K$16,9,FALSE),M405-VLOOKUP($C405,'Sch 10.1 Rate Design'!$B$9:$K$16,9,FALSE),0))</f>
        <v>0</v>
      </c>
      <c r="CT405" s="393">
        <f>IF(N405="",0,IF(N405&gt;VLOOKUP($C405,'Sch 10.1 Rate Design'!$B$9:$K$16,9,FALSE),N405-VLOOKUP($C405,'Sch 10.1 Rate Design'!$B$9:$K$16,9,FALSE),0))</f>
        <v>0</v>
      </c>
      <c r="CU405" s="393">
        <f>IF(O405="",0,IF(O405&gt;VLOOKUP($C405,'Sch 10.1 Rate Design'!$B$9:$K$16,9,FALSE),O405-VLOOKUP($C405,'Sch 10.1 Rate Design'!$B$9:$K$16,9,FALSE),0))</f>
        <v>0</v>
      </c>
      <c r="CV405" s="393">
        <f>IF(P405="",0,IF(P405&gt;VLOOKUP($C405,'Sch 10.1 Rate Design'!$B$9:$K$16,9,FALSE),P405-VLOOKUP($C405,'Sch 10.1 Rate Design'!$B$9:$K$16,9,FALSE),0))</f>
        <v>0</v>
      </c>
      <c r="CW405" s="393">
        <f>IF(Q405="",0,IF(Q405&gt;VLOOKUP($C405,'Sch 10.1 Rate Design'!$B$9:$K$16,9,FALSE),Q405-VLOOKUP($C405,'Sch 10.1 Rate Design'!$B$9:$K$16,9,FALSE),0))</f>
        <v>0</v>
      </c>
      <c r="CX405" s="393">
        <f>IF(R405="",0,IF(R405&gt;VLOOKUP($C405,'Sch 10.1 Rate Design'!$B$9:$K$16,9,FALSE),R405-VLOOKUP($C405,'Sch 10.1 Rate Design'!$B$9:$K$16,9,FALSE),0))</f>
        <v>0</v>
      </c>
      <c r="CY405" s="705">
        <f>IF(S405="",0,IF(S405&gt;VLOOKUP($C405,'Sch 10.1 Rate Design'!$B$9:$K$16,9,FALSE),S405-VLOOKUP($C405,'Sch 10.1 Rate Design'!$B$9:$K$16,9,FALSE),0))</f>
        <v>0</v>
      </c>
      <c r="CZ405" s="708">
        <f>IF(H405="", 0, CN405/'Sch 10.1 Rate Design'!$Z$24*VLOOKUP($C405, 'Sch 10.1 Rate Design'!$B$9:$K$16, 10, FALSE))</f>
        <v>0</v>
      </c>
      <c r="DA405" s="708">
        <f>IF(I405="", 0, CO405/'Sch 10.1 Rate Design'!$Z$24*VLOOKUP($C405, 'Sch 10.1 Rate Design'!$B$9:$K$16, 10, FALSE))</f>
        <v>0</v>
      </c>
      <c r="DB405" s="708">
        <f>IF(J405="", 0, CP405/'Sch 10.1 Rate Design'!$Z$24*VLOOKUP($C405, 'Sch 10.1 Rate Design'!$B$9:$K$16, 10, FALSE))</f>
        <v>0</v>
      </c>
      <c r="DC405" s="708">
        <f>IF(K405="", 0, CQ405/'Sch 10.1 Rate Design'!$Z$24*VLOOKUP($C405, 'Sch 10.1 Rate Design'!$B$9:$K$16, 10, FALSE))</f>
        <v>0</v>
      </c>
      <c r="DD405" s="708">
        <f>IF(L405="", 0, CR405/'Sch 10.1 Rate Design'!$Z$24*VLOOKUP($C405, 'Sch 10.1 Rate Design'!$B$9:$K$16, 10, FALSE))</f>
        <v>0</v>
      </c>
      <c r="DE405" s="708">
        <f>IF(M405="", 0, CS405/'Sch 10.1 Rate Design'!$Z$24*VLOOKUP($C405, 'Sch 10.1 Rate Design'!$B$9:$K$16, 10, FALSE))</f>
        <v>0</v>
      </c>
      <c r="DF405" s="708">
        <f>IF(N405="", 0, CT405/'Sch 10.1 Rate Design'!$Z$24*VLOOKUP($C405, 'Sch 10.1 Rate Design'!$B$9:$K$16, 10, FALSE))</f>
        <v>0</v>
      </c>
      <c r="DG405" s="708">
        <f>IF(O405="", 0, CU405/'Sch 10.1 Rate Design'!$Z$24*VLOOKUP($C405, 'Sch 10.1 Rate Design'!$B$9:$K$16, 10, FALSE))</f>
        <v>0</v>
      </c>
      <c r="DH405" s="708">
        <f>IF(P405="", 0, CV405/'Sch 10.1 Rate Design'!$Z$24*VLOOKUP($C405, 'Sch 10.1 Rate Design'!$B$9:$K$16, 10, FALSE))</f>
        <v>0</v>
      </c>
      <c r="DI405" s="708">
        <f>IF(Q405="", 0, CW405/'Sch 10.1 Rate Design'!$Z$24*VLOOKUP($C405, 'Sch 10.1 Rate Design'!$B$9:$K$16, 10, FALSE))</f>
        <v>0</v>
      </c>
      <c r="DJ405" s="708">
        <f>IF(R405="", 0, CX405/'Sch 10.1 Rate Design'!$Z$24*VLOOKUP($C405, 'Sch 10.1 Rate Design'!$B$9:$K$16, 10, FALSE))</f>
        <v>0</v>
      </c>
      <c r="DK405" s="707">
        <f>IF(S405="", 0, CY405/'Sch 10.1 Rate Design'!$Z$24*VLOOKUP($C405, 'Sch 10.1 Rate Design'!$B$9:$K$16, 10, FALSE))</f>
        <v>0</v>
      </c>
      <c r="DL405" s="706">
        <f>IF(H405="", 0, VLOOKUP($C405, 'Sch 10.1 Rate Design'!$B$9:$K$16, 3, FALSE))</f>
        <v>0</v>
      </c>
      <c r="DM405" s="393">
        <f>IF(I405="", 0, VLOOKUP($C405, 'Sch 10.1 Rate Design'!$B$9:$K$16, 3, FALSE))</f>
        <v>0</v>
      </c>
      <c r="DN405" s="393">
        <f>IF(J405="", 0, VLOOKUP($C405, 'Sch 10.1 Rate Design'!$B$9:$K$16, 3, FALSE))</f>
        <v>0</v>
      </c>
      <c r="DO405" s="393">
        <f>IF(K405="", 0, VLOOKUP($C405, 'Sch 10.1 Rate Design'!$B$9:$K$16, 3, FALSE))</f>
        <v>0</v>
      </c>
      <c r="DP405" s="393">
        <f>IF(L405="", 0, VLOOKUP($C405, 'Sch 10.1 Rate Design'!$B$9:$K$16, 3, FALSE))</f>
        <v>0</v>
      </c>
      <c r="DQ405" s="393">
        <f>IF(M405="", 0, VLOOKUP($C405, 'Sch 10.1 Rate Design'!$B$9:$K$16, 3, FALSE))</f>
        <v>0</v>
      </c>
      <c r="DR405" s="393">
        <f>IF(N405="", 0, VLOOKUP($C405, 'Sch 10.1 Rate Design'!$B$9:$K$16, 3, FALSE))</f>
        <v>0</v>
      </c>
      <c r="DS405" s="393">
        <f>IF(O405="", 0, VLOOKUP($C405, 'Sch 10.1 Rate Design'!$B$9:$K$16, 3, FALSE))</f>
        <v>0</v>
      </c>
      <c r="DT405" s="393">
        <f>IF(P405="", 0, VLOOKUP($C405, 'Sch 10.1 Rate Design'!$B$9:$K$16, 3, FALSE))</f>
        <v>0</v>
      </c>
      <c r="DU405" s="393">
        <f>IF(Q405="", 0, VLOOKUP($C405, 'Sch 10.1 Rate Design'!$B$9:$K$16, 3, FALSE))</f>
        <v>0</v>
      </c>
      <c r="DV405" s="393">
        <f>IF(R405="", 0, VLOOKUP($C405, 'Sch 10.1 Rate Design'!$B$9:$K$16, 3, FALSE))</f>
        <v>0</v>
      </c>
      <c r="DW405" s="705">
        <f>IF(S405="", 0, VLOOKUP($C405, 'Sch 10.1 Rate Design'!$B$9:$K$16, 3, FALSE))</f>
        <v>0</v>
      </c>
      <c r="DX405" s="393"/>
      <c r="DY405" s="393"/>
      <c r="DZ405" s="393"/>
      <c r="EA405" s="393"/>
      <c r="EB405" s="393"/>
      <c r="EC405" s="393"/>
      <c r="ED405" s="393"/>
      <c r="EE405" s="393"/>
      <c r="EF405" s="393"/>
      <c r="EG405" s="393"/>
      <c r="EH405" s="393"/>
      <c r="EI405" s="393"/>
      <c r="EJ405" s="393"/>
    </row>
    <row r="406" spans="1:140">
      <c r="A406" s="393">
        <f>Input!AH402</f>
        <v>0</v>
      </c>
      <c r="B406" s="393">
        <v>396</v>
      </c>
      <c r="C406" s="690">
        <f>Input!AI402</f>
        <v>0.625</v>
      </c>
      <c r="D406" s="709">
        <f t="shared" si="107"/>
        <v>0</v>
      </c>
      <c r="E406" s="709">
        <f>IF('Sch 10.1 Rate Design'!$AB$24="Monthly", AVERAGE(T406,U406,V406,W406,X406,Y406,Z406,AA406,AB406,AC406,AD406,AE406), AVERAGE(T406,V406,X406,Z406,AB406,AD406))</f>
        <v>0</v>
      </c>
      <c r="F406" s="393">
        <f t="shared" si="94"/>
        <v>0</v>
      </c>
      <c r="G406" s="705" t="e">
        <f>IF('Sch 10.1 Rate Design'!$AB$24="Monthly", AVERAGE(H406,I406,J406,K406,L406,M406,N406,O406,P406,Q406,R406,S406), AVERAGE(H406,J406,L406,N406,P406,R406))</f>
        <v>#DIV/0!</v>
      </c>
      <c r="H406" s="393" t="str">
        <f>IF(Input!AJ402="", "", Input!AJ402)</f>
        <v/>
      </c>
      <c r="I406" s="393" t="str">
        <f>IF(Input!AK402="", "", Input!AK402)</f>
        <v/>
      </c>
      <c r="J406" s="393" t="str">
        <f>IF(Input!AL402="", "", Input!AL402)</f>
        <v/>
      </c>
      <c r="K406" s="393" t="str">
        <f>IF(Input!AM402="", "", Input!AM402)</f>
        <v/>
      </c>
      <c r="L406" s="393" t="str">
        <f>IF(Input!AN402="", "", Input!AN402)</f>
        <v/>
      </c>
      <c r="M406" s="393" t="str">
        <f>IF(Input!AO402="", "", Input!AO402)</f>
        <v/>
      </c>
      <c r="N406" s="393" t="str">
        <f>IF(Input!AP402="", "", Input!AP402)</f>
        <v/>
      </c>
      <c r="O406" s="393" t="str">
        <f>IF(Input!AQ402="", "", Input!AQ402)</f>
        <v/>
      </c>
      <c r="P406" s="393" t="str">
        <f>IF(Input!AR402="", "", Input!AR402)</f>
        <v/>
      </c>
      <c r="Q406" s="393" t="str">
        <f>IF(Input!AS402="", "", Input!AS402)</f>
        <v/>
      </c>
      <c r="R406" s="393" t="str">
        <f>IF(Input!AT402="", "", Input!AT402)</f>
        <v/>
      </c>
      <c r="S406" s="393" t="str">
        <f>IF(Input!AU402="", "", Input!AU402)</f>
        <v/>
      </c>
      <c r="T406" s="708">
        <f t="shared" si="95"/>
        <v>0</v>
      </c>
      <c r="U406" s="708">
        <f t="shared" si="96"/>
        <v>0</v>
      </c>
      <c r="V406" s="708">
        <f t="shared" si="97"/>
        <v>0</v>
      </c>
      <c r="W406" s="708">
        <f t="shared" si="98"/>
        <v>0</v>
      </c>
      <c r="X406" s="708">
        <f t="shared" si="99"/>
        <v>0</v>
      </c>
      <c r="Y406" s="708">
        <f t="shared" si="100"/>
        <v>0</v>
      </c>
      <c r="Z406" s="708">
        <f t="shared" si="101"/>
        <v>0</v>
      </c>
      <c r="AA406" s="708">
        <f t="shared" si="102"/>
        <v>0</v>
      </c>
      <c r="AB406" s="708">
        <f t="shared" si="103"/>
        <v>0</v>
      </c>
      <c r="AC406" s="708">
        <f t="shared" si="104"/>
        <v>0</v>
      </c>
      <c r="AD406" s="708">
        <f t="shared" si="105"/>
        <v>0</v>
      </c>
      <c r="AE406" s="707">
        <f t="shared" si="106"/>
        <v>0</v>
      </c>
      <c r="AF406" s="708">
        <f>IF(H406="", 0, VLOOKUP($C406, 'Sch 10.1 Rate Design'!$B$9:$K$16, 4, FALSE))</f>
        <v>0</v>
      </c>
      <c r="AG406" s="708">
        <f>IF(I406="", 0, VLOOKUP($C406, 'Sch 10.1 Rate Design'!$B$9:$K$16, 4, FALSE))</f>
        <v>0</v>
      </c>
      <c r="AH406" s="708">
        <f>IF(J406="", 0, VLOOKUP($C406, 'Sch 10.1 Rate Design'!$B$9:$K$16, 4, FALSE))</f>
        <v>0</v>
      </c>
      <c r="AI406" s="708">
        <f>IF(K406="", 0, VLOOKUP($C406, 'Sch 10.1 Rate Design'!$B$9:$K$16, 4, FALSE))</f>
        <v>0</v>
      </c>
      <c r="AJ406" s="708">
        <f>IF(L406="", 0, VLOOKUP($C406, 'Sch 10.1 Rate Design'!$B$9:$K$16, 4, FALSE))</f>
        <v>0</v>
      </c>
      <c r="AK406" s="708">
        <f>IF(M406="", 0, VLOOKUP($C406, 'Sch 10.1 Rate Design'!$B$9:$K$16, 4, FALSE))</f>
        <v>0</v>
      </c>
      <c r="AL406" s="708">
        <f>IF(N406="", 0, VLOOKUP($C406, 'Sch 10.1 Rate Design'!$B$9:$K$16, 4, FALSE))</f>
        <v>0</v>
      </c>
      <c r="AM406" s="708">
        <f>IF(O406="", 0, VLOOKUP($C406, 'Sch 10.1 Rate Design'!$B$9:$K$16, 4, FALSE))</f>
        <v>0</v>
      </c>
      <c r="AN406" s="708">
        <f>IF(P406="", 0, VLOOKUP($C406, 'Sch 10.1 Rate Design'!$B$9:$K$16, 4, FALSE))</f>
        <v>0</v>
      </c>
      <c r="AO406" s="708">
        <f>IF(Q406="", 0, VLOOKUP($C406, 'Sch 10.1 Rate Design'!$B$9:$K$16, 4, FALSE))</f>
        <v>0</v>
      </c>
      <c r="AP406" s="708">
        <f>IF(R406="", 0, VLOOKUP($C406, 'Sch 10.1 Rate Design'!$B$9:$K$16, 4, FALSE))</f>
        <v>0</v>
      </c>
      <c r="AQ406" s="707">
        <f>IF(S406="", 0, VLOOKUP($C406, 'Sch 10.1 Rate Design'!$B$9:$K$16, 4, FALSE))</f>
        <v>0</v>
      </c>
      <c r="AR406" s="706">
        <f>IF(H406="",0,+IF(H406&gt;+VLOOKUP($C406, 'Sch 10.1 Rate Design'!$B$9:$K$16, 3),IF(H406&gt;+VLOOKUP($C406, 'Sch 10.1 Rate Design'!$B$9:$K$16, 5),+VLOOKUP($C406, 'Sch 10.1 Rate Design'!$B$9:$K$16, 5)-VLOOKUP($C406, 'Sch 10.1 Rate Design'!$B$9:$K$16, 3), H406-VLOOKUP($C406, 'Sch 10.1 Rate Design'!$B$9:$K$16, 3)), 0))</f>
        <v>0</v>
      </c>
      <c r="AS406" s="393">
        <f>IF(I406="",0,+IF(I406&gt;+VLOOKUP($C406, 'Sch 10.1 Rate Design'!$B$9:$K$16, 3),IF(I406&gt;+VLOOKUP($C406, 'Sch 10.1 Rate Design'!$B$9:$K$16, 5),+VLOOKUP($C406, 'Sch 10.1 Rate Design'!$B$9:$K$16, 5)-VLOOKUP($C406, 'Sch 10.1 Rate Design'!$B$9:$K$16, 3), I406-VLOOKUP($C406, 'Sch 10.1 Rate Design'!$B$9:$K$16, 3)), 0))</f>
        <v>0</v>
      </c>
      <c r="AT406" s="393">
        <f>IF(J406="",0,+IF(J406&gt;+VLOOKUP($C406, 'Sch 10.1 Rate Design'!$B$9:$K$16, 3),IF(J406&gt;+VLOOKUP($C406, 'Sch 10.1 Rate Design'!$B$9:$K$16, 5),+VLOOKUP($C406, 'Sch 10.1 Rate Design'!$B$9:$K$16, 5)-VLOOKUP($C406, 'Sch 10.1 Rate Design'!$B$9:$K$16, 3), J406-VLOOKUP($C406, 'Sch 10.1 Rate Design'!$B$9:$K$16, 3)), 0))</f>
        <v>0</v>
      </c>
      <c r="AU406" s="393">
        <f>IF(K406="",0,+IF(K406&gt;+VLOOKUP($C406, 'Sch 10.1 Rate Design'!$B$9:$K$16, 3),IF(K406&gt;+VLOOKUP($C406, 'Sch 10.1 Rate Design'!$B$9:$K$16, 5),+VLOOKUP($C406, 'Sch 10.1 Rate Design'!$B$9:$K$16, 5)-VLOOKUP($C406, 'Sch 10.1 Rate Design'!$B$9:$K$16, 3), K406-VLOOKUP($C406, 'Sch 10.1 Rate Design'!$B$9:$K$16, 3)), 0))</f>
        <v>0</v>
      </c>
      <c r="AV406" s="393">
        <f>IF(L406="",0,+IF(L406&gt;+VLOOKUP($C406, 'Sch 10.1 Rate Design'!$B$9:$K$16, 3),IF(L406&gt;+VLOOKUP($C406, 'Sch 10.1 Rate Design'!$B$9:$K$16, 5),+VLOOKUP($C406, 'Sch 10.1 Rate Design'!$B$9:$K$16, 5)-VLOOKUP($C406, 'Sch 10.1 Rate Design'!$B$9:$K$16, 3), L406-VLOOKUP($C406, 'Sch 10.1 Rate Design'!$B$9:$K$16, 3)), 0))</f>
        <v>0</v>
      </c>
      <c r="AW406" s="393">
        <f>IF(M406="",0,+IF(M406&gt;+VLOOKUP($C406, 'Sch 10.1 Rate Design'!$B$9:$K$16, 3),IF(M406&gt;+VLOOKUP($C406, 'Sch 10.1 Rate Design'!$B$9:$K$16, 5),+VLOOKUP($C406, 'Sch 10.1 Rate Design'!$B$9:$K$16, 5)-VLOOKUP($C406, 'Sch 10.1 Rate Design'!$B$9:$K$16, 3), M406-VLOOKUP($C406, 'Sch 10.1 Rate Design'!$B$9:$K$16, 3)), 0))</f>
        <v>0</v>
      </c>
      <c r="AX406" s="393">
        <f>IF(N406="",0,+IF(N406&gt;+VLOOKUP($C406, 'Sch 10.1 Rate Design'!$B$9:$K$16, 3),IF(N406&gt;+VLOOKUP($C406, 'Sch 10.1 Rate Design'!$B$9:$K$16, 5),+VLOOKUP($C406, 'Sch 10.1 Rate Design'!$B$9:$K$16, 5)-VLOOKUP($C406, 'Sch 10.1 Rate Design'!$B$9:$K$16, 3), N406-VLOOKUP($C406, 'Sch 10.1 Rate Design'!$B$9:$K$16, 3)), 0))</f>
        <v>0</v>
      </c>
      <c r="AY406" s="393">
        <f>IF(O406="",0,+IF(O406&gt;+VLOOKUP($C406, 'Sch 10.1 Rate Design'!$B$9:$K$16, 3),IF(O406&gt;+VLOOKUP($C406, 'Sch 10.1 Rate Design'!$B$9:$K$16, 5),+VLOOKUP($C406, 'Sch 10.1 Rate Design'!$B$9:$K$16, 5)-VLOOKUP($C406, 'Sch 10.1 Rate Design'!$B$9:$K$16, 3), O406-VLOOKUP($C406, 'Sch 10.1 Rate Design'!$B$9:$K$16, 3)), 0))</f>
        <v>0</v>
      </c>
      <c r="AZ406" s="393">
        <f>IF(P406="",0,+IF(P406&gt;+VLOOKUP($C406, 'Sch 10.1 Rate Design'!$B$9:$K$16, 3),IF(P406&gt;+VLOOKUP($C406, 'Sch 10.1 Rate Design'!$B$9:$K$16, 5),+VLOOKUP($C406, 'Sch 10.1 Rate Design'!$B$9:$K$16, 5)-VLOOKUP($C406, 'Sch 10.1 Rate Design'!$B$9:$K$16, 3), P406-VLOOKUP($C406, 'Sch 10.1 Rate Design'!$B$9:$K$16, 3)), 0))</f>
        <v>0</v>
      </c>
      <c r="BA406" s="393">
        <f>IF(Q406="",0,+IF(Q406&gt;+VLOOKUP($C406, 'Sch 10.1 Rate Design'!$B$9:$K$16, 3),IF(Q406&gt;+VLOOKUP($C406, 'Sch 10.1 Rate Design'!$B$9:$K$16, 5),+VLOOKUP($C406, 'Sch 10.1 Rate Design'!$B$9:$K$16, 5)-VLOOKUP($C406, 'Sch 10.1 Rate Design'!$B$9:$K$16, 3), Q406-VLOOKUP($C406, 'Sch 10.1 Rate Design'!$B$9:$K$16, 3)), 0))</f>
        <v>0</v>
      </c>
      <c r="BB406" s="393">
        <f>IF(R406="",0,+IF(R406&gt;+VLOOKUP($C406, 'Sch 10.1 Rate Design'!$B$9:$K$16, 3),IF(R406&gt;+VLOOKUP($C406, 'Sch 10.1 Rate Design'!$B$9:$K$16, 5),+VLOOKUP($C406, 'Sch 10.1 Rate Design'!$B$9:$K$16, 5)-VLOOKUP($C406, 'Sch 10.1 Rate Design'!$B$9:$K$16, 3), R406-VLOOKUP($C406, 'Sch 10.1 Rate Design'!$B$9:$K$16, 3)), 0))</f>
        <v>0</v>
      </c>
      <c r="BC406" s="705">
        <f>IF(S406="",0,+IF(S406&gt;+VLOOKUP($C406, 'Sch 10.1 Rate Design'!$B$9:$K$16, 3),IF(S406&gt;+VLOOKUP($C406, 'Sch 10.1 Rate Design'!$B$9:$K$16, 5),+VLOOKUP($C406, 'Sch 10.1 Rate Design'!$B$9:$K$16, 5)-VLOOKUP($C406, 'Sch 10.1 Rate Design'!$B$9:$K$16, 3), S406-VLOOKUP($C406, 'Sch 10.1 Rate Design'!$B$9:$K$16, 3)), 0))</f>
        <v>0</v>
      </c>
      <c r="BD406" s="708">
        <f>IF(H406="", 0, AR406/'Sch 10.1 Rate Design'!$Z$24*VLOOKUP($C406, 'Sch 10.1 Rate Design'!$B$9:$K$16, 6, FALSE))</f>
        <v>0</v>
      </c>
      <c r="BE406" s="708">
        <f>IF(I406="", 0, AS406/'Sch 10.1 Rate Design'!$Z$24*VLOOKUP($C406, 'Sch 10.1 Rate Design'!$B$9:$K$16, 6, FALSE))</f>
        <v>0</v>
      </c>
      <c r="BF406" s="708">
        <f>IF(J406="", 0, AT406/'Sch 10.1 Rate Design'!$Z$24*VLOOKUP($C406, 'Sch 10.1 Rate Design'!$B$9:$K$16, 6, FALSE))</f>
        <v>0</v>
      </c>
      <c r="BG406" s="708">
        <f>IF(K406="", 0, AU406/'Sch 10.1 Rate Design'!$Z$24*VLOOKUP($C406, 'Sch 10.1 Rate Design'!$B$9:$K$16, 6, FALSE))</f>
        <v>0</v>
      </c>
      <c r="BH406" s="708">
        <f>IF(L406="", 0, AV406/'Sch 10.1 Rate Design'!$Z$24*VLOOKUP($C406, 'Sch 10.1 Rate Design'!$B$9:$K$16, 6, FALSE))</f>
        <v>0</v>
      </c>
      <c r="BI406" s="708">
        <f>IF(M406="", 0, AW406/'Sch 10.1 Rate Design'!$Z$24*VLOOKUP($C406, 'Sch 10.1 Rate Design'!$B$9:$K$16, 6, FALSE))</f>
        <v>0</v>
      </c>
      <c r="BJ406" s="708">
        <f>IF(N406="", 0, AX406/'Sch 10.1 Rate Design'!$Z$24*VLOOKUP($C406, 'Sch 10.1 Rate Design'!$B$9:$K$16, 6, FALSE))</f>
        <v>0</v>
      </c>
      <c r="BK406" s="708">
        <f>IF(O406="", 0, AY406/'Sch 10.1 Rate Design'!$Z$24*VLOOKUP($C406, 'Sch 10.1 Rate Design'!$B$9:$K$16, 6, FALSE))</f>
        <v>0</v>
      </c>
      <c r="BL406" s="708">
        <f>IF(P406="", 0, AZ406/'Sch 10.1 Rate Design'!$Z$24*VLOOKUP($C406, 'Sch 10.1 Rate Design'!$B$9:$K$16, 6, FALSE))</f>
        <v>0</v>
      </c>
      <c r="BM406" s="708">
        <f>IF(Q406="", 0, BA406/'Sch 10.1 Rate Design'!$Z$24*VLOOKUP($C406, 'Sch 10.1 Rate Design'!$B$9:$K$16, 6, FALSE))</f>
        <v>0</v>
      </c>
      <c r="BN406" s="708">
        <f>IF(R406="", 0, BB406/'Sch 10.1 Rate Design'!$Z$24*VLOOKUP($C406, 'Sch 10.1 Rate Design'!$B$9:$K$16, 6, FALSE))</f>
        <v>0</v>
      </c>
      <c r="BO406" s="707">
        <f>IF(S406="", 0, BC406/'Sch 10.1 Rate Design'!$Z$24*VLOOKUP($C406, 'Sch 10.1 Rate Design'!$B$9:$K$16, 6, FALSE))</f>
        <v>0</v>
      </c>
      <c r="BP406" s="393">
        <f>IF(H406="",0,+IF(H406&gt;+VLOOKUP($C406, 'Sch 10.1 Rate Design'!$B$9:$K$16, 5),IF(H406&gt;+VLOOKUP($C406, 'Sch 10.1 Rate Design'!$B$9:$K$16, 7),+VLOOKUP($C406, 'Sch 10.1 Rate Design'!$B$9:$K$16, 7)-VLOOKUP($C406, 'Sch 10.1 Rate Design'!$B$9:$K$16, 5), H406-VLOOKUP($C406, 'Sch 10.1 Rate Design'!$B$9:$K$16, 5)), 0))</f>
        <v>0</v>
      </c>
      <c r="BQ406" s="393">
        <f>IF(I406="",0,+IF(I406&gt;+VLOOKUP($C406, 'Sch 10.1 Rate Design'!$B$9:$K$16, 5),IF(I406&gt;+VLOOKUP($C406, 'Sch 10.1 Rate Design'!$B$9:$K$16, 7),+VLOOKUP($C406, 'Sch 10.1 Rate Design'!$B$9:$K$16, 7)-VLOOKUP($C406, 'Sch 10.1 Rate Design'!$B$9:$K$16, 5), I406-VLOOKUP($C406, 'Sch 10.1 Rate Design'!$B$9:$K$16, 5)), 0))</f>
        <v>0</v>
      </c>
      <c r="BR406" s="393">
        <f>IF(J406="",0,+IF(J406&gt;+VLOOKUP($C406, 'Sch 10.1 Rate Design'!$B$9:$K$16, 5),IF(J406&gt;+VLOOKUP($C406, 'Sch 10.1 Rate Design'!$B$9:$K$16, 7),+VLOOKUP($C406, 'Sch 10.1 Rate Design'!$B$9:$K$16, 7)-VLOOKUP($C406, 'Sch 10.1 Rate Design'!$B$9:$K$16, 5), J406-VLOOKUP($C406, 'Sch 10.1 Rate Design'!$B$9:$K$16, 5)), 0))</f>
        <v>0</v>
      </c>
      <c r="BS406" s="393">
        <f>IF(K406="",0,+IF(K406&gt;+VLOOKUP($C406, 'Sch 10.1 Rate Design'!$B$9:$K$16, 5),IF(K406&gt;+VLOOKUP($C406, 'Sch 10.1 Rate Design'!$B$9:$K$16, 7),+VLOOKUP($C406, 'Sch 10.1 Rate Design'!$B$9:$K$16, 7)-VLOOKUP($C406, 'Sch 10.1 Rate Design'!$B$9:$K$16, 5), K406-VLOOKUP($C406, 'Sch 10.1 Rate Design'!$B$9:$K$16, 5)), 0))</f>
        <v>0</v>
      </c>
      <c r="BT406" s="393">
        <f>IF(L406="",0,+IF(L406&gt;+VLOOKUP($C406, 'Sch 10.1 Rate Design'!$B$9:$K$16, 5),IF(L406&gt;+VLOOKUP($C406, 'Sch 10.1 Rate Design'!$B$9:$K$16, 7),+VLOOKUP($C406, 'Sch 10.1 Rate Design'!$B$9:$K$16, 7)-VLOOKUP($C406, 'Sch 10.1 Rate Design'!$B$9:$K$16, 5), L406-VLOOKUP($C406, 'Sch 10.1 Rate Design'!$B$9:$K$16, 5)), 0))</f>
        <v>0</v>
      </c>
      <c r="BU406" s="393">
        <f>IF(M406="",0,+IF(M406&gt;+VLOOKUP($C406, 'Sch 10.1 Rate Design'!$B$9:$K$16, 5),IF(M406&gt;+VLOOKUP($C406, 'Sch 10.1 Rate Design'!$B$9:$K$16, 7),+VLOOKUP($C406, 'Sch 10.1 Rate Design'!$B$9:$K$16, 7)-VLOOKUP($C406, 'Sch 10.1 Rate Design'!$B$9:$K$16, 5), M406-VLOOKUP($C406, 'Sch 10.1 Rate Design'!$B$9:$K$16, 5)), 0))</f>
        <v>0</v>
      </c>
      <c r="BV406" s="393">
        <f>IF(N406="",0,+IF(N406&gt;+VLOOKUP($C406, 'Sch 10.1 Rate Design'!$B$9:$K$16, 5),IF(N406&gt;+VLOOKUP($C406, 'Sch 10.1 Rate Design'!$B$9:$K$16, 7),+VLOOKUP($C406, 'Sch 10.1 Rate Design'!$B$9:$K$16, 7)-VLOOKUP($C406, 'Sch 10.1 Rate Design'!$B$9:$K$16, 5), N406-VLOOKUP($C406, 'Sch 10.1 Rate Design'!$B$9:$K$16, 5)), 0))</f>
        <v>0</v>
      </c>
      <c r="BW406" s="393">
        <f>IF(O406="",0,+IF(O406&gt;+VLOOKUP($C406, 'Sch 10.1 Rate Design'!$B$9:$K$16, 5),IF(O406&gt;+VLOOKUP($C406, 'Sch 10.1 Rate Design'!$B$9:$K$16, 7),+VLOOKUP($C406, 'Sch 10.1 Rate Design'!$B$9:$K$16, 7)-VLOOKUP($C406, 'Sch 10.1 Rate Design'!$B$9:$K$16, 5), O406-VLOOKUP($C406, 'Sch 10.1 Rate Design'!$B$9:$K$16, 5)), 0))</f>
        <v>0</v>
      </c>
      <c r="BX406" s="393">
        <f>IF(P406="",0,+IF(P406&gt;+VLOOKUP($C406, 'Sch 10.1 Rate Design'!$B$9:$K$16, 5),IF(P406&gt;+VLOOKUP($C406, 'Sch 10.1 Rate Design'!$B$9:$K$16, 7),+VLOOKUP($C406, 'Sch 10.1 Rate Design'!$B$9:$K$16, 7)-VLOOKUP($C406, 'Sch 10.1 Rate Design'!$B$9:$K$16, 5), P406-VLOOKUP($C406, 'Sch 10.1 Rate Design'!$B$9:$K$16, 5)), 0))</f>
        <v>0</v>
      </c>
      <c r="BY406" s="393">
        <f>IF(Q406="",0,+IF(Q406&gt;+VLOOKUP($C406, 'Sch 10.1 Rate Design'!$B$9:$K$16, 5),IF(Q406&gt;+VLOOKUP($C406, 'Sch 10.1 Rate Design'!$B$9:$K$16, 7),+VLOOKUP($C406, 'Sch 10.1 Rate Design'!$B$9:$K$16, 7)-VLOOKUP($C406, 'Sch 10.1 Rate Design'!$B$9:$K$16, 5), Q406-VLOOKUP($C406, 'Sch 10.1 Rate Design'!$B$9:$K$16, 5)), 0))</f>
        <v>0</v>
      </c>
      <c r="BZ406" s="393">
        <f>IF(R406="",0,+IF(R406&gt;+VLOOKUP($C406, 'Sch 10.1 Rate Design'!$B$9:$K$16, 5),IF(R406&gt;+VLOOKUP($C406, 'Sch 10.1 Rate Design'!$B$9:$K$16, 7),+VLOOKUP($C406, 'Sch 10.1 Rate Design'!$B$9:$K$16, 7)-VLOOKUP($C406, 'Sch 10.1 Rate Design'!$B$9:$K$16, 5), R406-VLOOKUP($C406, 'Sch 10.1 Rate Design'!$B$9:$K$16, 5)), 0))</f>
        <v>0</v>
      </c>
      <c r="CA406" s="705">
        <f>IF(S406="",0,+IF(S406&gt;+VLOOKUP($C406, 'Sch 10.1 Rate Design'!$B$9:$K$16, 5),IF(S406&gt;+VLOOKUP($C406, 'Sch 10.1 Rate Design'!$B$9:$K$16, 7),+VLOOKUP($C406, 'Sch 10.1 Rate Design'!$B$9:$K$16, 7)-VLOOKUP($C406, 'Sch 10.1 Rate Design'!$B$9:$K$16, 5), S406-VLOOKUP($C406, 'Sch 10.1 Rate Design'!$B$9:$K$16, 5)), 0))</f>
        <v>0</v>
      </c>
      <c r="CB406" s="708">
        <f>IF(H406="", 0, BP406/'Sch 10.1 Rate Design'!$Z$24*VLOOKUP($C406, 'Sch 10.1 Rate Design'!$B$9:$K$16, 8, FALSE))</f>
        <v>0</v>
      </c>
      <c r="CC406" s="708">
        <f>IF(I406="", 0, BQ406/'Sch 10.1 Rate Design'!$Z$24*VLOOKUP($C406, 'Sch 10.1 Rate Design'!$B$9:$K$16, 8, FALSE))</f>
        <v>0</v>
      </c>
      <c r="CD406" s="708">
        <f>IF(J406="", 0, BR406/'Sch 10.1 Rate Design'!$Z$24*VLOOKUP($C406, 'Sch 10.1 Rate Design'!$B$9:$K$16, 8, FALSE))</f>
        <v>0</v>
      </c>
      <c r="CE406" s="708">
        <f>IF(K406="", 0, BS406/'Sch 10.1 Rate Design'!$Z$24*VLOOKUP($C406, 'Sch 10.1 Rate Design'!$B$9:$K$16, 8, FALSE))</f>
        <v>0</v>
      </c>
      <c r="CF406" s="708">
        <f>IF(L406="", 0, BT406/'Sch 10.1 Rate Design'!$Z$24*VLOOKUP($C406, 'Sch 10.1 Rate Design'!$B$9:$K$16, 8, FALSE))</f>
        <v>0</v>
      </c>
      <c r="CG406" s="708">
        <f>IF(M406="", 0, BU406/'Sch 10.1 Rate Design'!$Z$24*VLOOKUP($C406, 'Sch 10.1 Rate Design'!$B$9:$K$16, 8, FALSE))</f>
        <v>0</v>
      </c>
      <c r="CH406" s="708">
        <f>IF(N406="", 0, BV406/'Sch 10.1 Rate Design'!$Z$24*VLOOKUP($C406, 'Sch 10.1 Rate Design'!$B$9:$K$16, 8, FALSE))</f>
        <v>0</v>
      </c>
      <c r="CI406" s="708">
        <f>IF(O406="", 0, BW406/'Sch 10.1 Rate Design'!$Z$24*VLOOKUP($C406, 'Sch 10.1 Rate Design'!$B$9:$K$16, 8, FALSE))</f>
        <v>0</v>
      </c>
      <c r="CJ406" s="708">
        <f>IF(P406="", 0, BX406/'Sch 10.1 Rate Design'!$Z$24*VLOOKUP($C406, 'Sch 10.1 Rate Design'!$B$9:$K$16, 8, FALSE))</f>
        <v>0</v>
      </c>
      <c r="CK406" s="708">
        <f>IF(Q406="", 0, BY406/'Sch 10.1 Rate Design'!$Z$24*VLOOKUP($C406, 'Sch 10.1 Rate Design'!$B$9:$K$16, 8, FALSE))</f>
        <v>0</v>
      </c>
      <c r="CL406" s="708">
        <f>IF(R406="", 0, BZ406/'Sch 10.1 Rate Design'!$Z$24*VLOOKUP($C406, 'Sch 10.1 Rate Design'!$B$9:$K$16, 8, FALSE))</f>
        <v>0</v>
      </c>
      <c r="CM406" s="707">
        <f>IF(S406="", 0, CA406/'Sch 10.1 Rate Design'!$Z$24*VLOOKUP($C406, 'Sch 10.1 Rate Design'!$B$9:$K$16, 8, FALSE))</f>
        <v>0</v>
      </c>
      <c r="CN406" s="393">
        <f>IF(H406="",0,IF(H406&gt;VLOOKUP($C406,'Sch 10.1 Rate Design'!$B$9:$K$16,9,FALSE),H406-VLOOKUP($C406,'Sch 10.1 Rate Design'!$B$9:$K$16,9,FALSE),0))</f>
        <v>0</v>
      </c>
      <c r="CO406" s="393">
        <f>IF(I406="",0,IF(I406&gt;VLOOKUP($C406,'Sch 10.1 Rate Design'!$B$9:$K$16,9,FALSE),I406-VLOOKUP($C406,'Sch 10.1 Rate Design'!$B$9:$K$16,9,FALSE),0))</f>
        <v>0</v>
      </c>
      <c r="CP406" s="393">
        <f>IF(J406="",0,IF(J406&gt;VLOOKUP($C406,'Sch 10.1 Rate Design'!$B$9:$K$16,9,FALSE),J406-VLOOKUP($C406,'Sch 10.1 Rate Design'!$B$9:$K$16,9,FALSE),0))</f>
        <v>0</v>
      </c>
      <c r="CQ406" s="393">
        <f>IF(K406="",0,IF(K406&gt;VLOOKUP($C406,'Sch 10.1 Rate Design'!$B$9:$K$16,9,FALSE),K406-VLOOKUP($C406,'Sch 10.1 Rate Design'!$B$9:$K$16,9,FALSE),0))</f>
        <v>0</v>
      </c>
      <c r="CR406" s="393">
        <f>IF(L406="",0,IF(L406&gt;VLOOKUP($C406,'Sch 10.1 Rate Design'!$B$9:$K$16,9,FALSE),L406-VLOOKUP($C406,'Sch 10.1 Rate Design'!$B$9:$K$16,9,FALSE),0))</f>
        <v>0</v>
      </c>
      <c r="CS406" s="393">
        <f>IF(M406="",0,IF(M406&gt;VLOOKUP($C406,'Sch 10.1 Rate Design'!$B$9:$K$16,9,FALSE),M406-VLOOKUP($C406,'Sch 10.1 Rate Design'!$B$9:$K$16,9,FALSE),0))</f>
        <v>0</v>
      </c>
      <c r="CT406" s="393">
        <f>IF(N406="",0,IF(N406&gt;VLOOKUP($C406,'Sch 10.1 Rate Design'!$B$9:$K$16,9,FALSE),N406-VLOOKUP($C406,'Sch 10.1 Rate Design'!$B$9:$K$16,9,FALSE),0))</f>
        <v>0</v>
      </c>
      <c r="CU406" s="393">
        <f>IF(O406="",0,IF(O406&gt;VLOOKUP($C406,'Sch 10.1 Rate Design'!$B$9:$K$16,9,FALSE),O406-VLOOKUP($C406,'Sch 10.1 Rate Design'!$B$9:$K$16,9,FALSE),0))</f>
        <v>0</v>
      </c>
      <c r="CV406" s="393">
        <f>IF(P406="",0,IF(P406&gt;VLOOKUP($C406,'Sch 10.1 Rate Design'!$B$9:$K$16,9,FALSE),P406-VLOOKUP($C406,'Sch 10.1 Rate Design'!$B$9:$K$16,9,FALSE),0))</f>
        <v>0</v>
      </c>
      <c r="CW406" s="393">
        <f>IF(Q406="",0,IF(Q406&gt;VLOOKUP($C406,'Sch 10.1 Rate Design'!$B$9:$K$16,9,FALSE),Q406-VLOOKUP($C406,'Sch 10.1 Rate Design'!$B$9:$K$16,9,FALSE),0))</f>
        <v>0</v>
      </c>
      <c r="CX406" s="393">
        <f>IF(R406="",0,IF(R406&gt;VLOOKUP($C406,'Sch 10.1 Rate Design'!$B$9:$K$16,9,FALSE),R406-VLOOKUP($C406,'Sch 10.1 Rate Design'!$B$9:$K$16,9,FALSE),0))</f>
        <v>0</v>
      </c>
      <c r="CY406" s="705">
        <f>IF(S406="",0,IF(S406&gt;VLOOKUP($C406,'Sch 10.1 Rate Design'!$B$9:$K$16,9,FALSE),S406-VLOOKUP($C406,'Sch 10.1 Rate Design'!$B$9:$K$16,9,FALSE),0))</f>
        <v>0</v>
      </c>
      <c r="CZ406" s="708">
        <f>IF(H406="", 0, CN406/'Sch 10.1 Rate Design'!$Z$24*VLOOKUP($C406, 'Sch 10.1 Rate Design'!$B$9:$K$16, 10, FALSE))</f>
        <v>0</v>
      </c>
      <c r="DA406" s="708">
        <f>IF(I406="", 0, CO406/'Sch 10.1 Rate Design'!$Z$24*VLOOKUP($C406, 'Sch 10.1 Rate Design'!$B$9:$K$16, 10, FALSE))</f>
        <v>0</v>
      </c>
      <c r="DB406" s="708">
        <f>IF(J406="", 0, CP406/'Sch 10.1 Rate Design'!$Z$24*VLOOKUP($C406, 'Sch 10.1 Rate Design'!$B$9:$K$16, 10, FALSE))</f>
        <v>0</v>
      </c>
      <c r="DC406" s="708">
        <f>IF(K406="", 0, CQ406/'Sch 10.1 Rate Design'!$Z$24*VLOOKUP($C406, 'Sch 10.1 Rate Design'!$B$9:$K$16, 10, FALSE))</f>
        <v>0</v>
      </c>
      <c r="DD406" s="708">
        <f>IF(L406="", 0, CR406/'Sch 10.1 Rate Design'!$Z$24*VLOOKUP($C406, 'Sch 10.1 Rate Design'!$B$9:$K$16, 10, FALSE))</f>
        <v>0</v>
      </c>
      <c r="DE406" s="708">
        <f>IF(M406="", 0, CS406/'Sch 10.1 Rate Design'!$Z$24*VLOOKUP($C406, 'Sch 10.1 Rate Design'!$B$9:$K$16, 10, FALSE))</f>
        <v>0</v>
      </c>
      <c r="DF406" s="708">
        <f>IF(N406="", 0, CT406/'Sch 10.1 Rate Design'!$Z$24*VLOOKUP($C406, 'Sch 10.1 Rate Design'!$B$9:$K$16, 10, FALSE))</f>
        <v>0</v>
      </c>
      <c r="DG406" s="708">
        <f>IF(O406="", 0, CU406/'Sch 10.1 Rate Design'!$Z$24*VLOOKUP($C406, 'Sch 10.1 Rate Design'!$B$9:$K$16, 10, FALSE))</f>
        <v>0</v>
      </c>
      <c r="DH406" s="708">
        <f>IF(P406="", 0, CV406/'Sch 10.1 Rate Design'!$Z$24*VLOOKUP($C406, 'Sch 10.1 Rate Design'!$B$9:$K$16, 10, FALSE))</f>
        <v>0</v>
      </c>
      <c r="DI406" s="708">
        <f>IF(Q406="", 0, CW406/'Sch 10.1 Rate Design'!$Z$24*VLOOKUP($C406, 'Sch 10.1 Rate Design'!$B$9:$K$16, 10, FALSE))</f>
        <v>0</v>
      </c>
      <c r="DJ406" s="708">
        <f>IF(R406="", 0, CX406/'Sch 10.1 Rate Design'!$Z$24*VLOOKUP($C406, 'Sch 10.1 Rate Design'!$B$9:$K$16, 10, FALSE))</f>
        <v>0</v>
      </c>
      <c r="DK406" s="707">
        <f>IF(S406="", 0, CY406/'Sch 10.1 Rate Design'!$Z$24*VLOOKUP($C406, 'Sch 10.1 Rate Design'!$B$9:$K$16, 10, FALSE))</f>
        <v>0</v>
      </c>
      <c r="DL406" s="706">
        <f>IF(H406="", 0, VLOOKUP($C406, 'Sch 10.1 Rate Design'!$B$9:$K$16, 3, FALSE))</f>
        <v>0</v>
      </c>
      <c r="DM406" s="393">
        <f>IF(I406="", 0, VLOOKUP($C406, 'Sch 10.1 Rate Design'!$B$9:$K$16, 3, FALSE))</f>
        <v>0</v>
      </c>
      <c r="DN406" s="393">
        <f>IF(J406="", 0, VLOOKUP($C406, 'Sch 10.1 Rate Design'!$B$9:$K$16, 3, FALSE))</f>
        <v>0</v>
      </c>
      <c r="DO406" s="393">
        <f>IF(K406="", 0, VLOOKUP($C406, 'Sch 10.1 Rate Design'!$B$9:$K$16, 3, FALSE))</f>
        <v>0</v>
      </c>
      <c r="DP406" s="393">
        <f>IF(L406="", 0, VLOOKUP($C406, 'Sch 10.1 Rate Design'!$B$9:$K$16, 3, FALSE))</f>
        <v>0</v>
      </c>
      <c r="DQ406" s="393">
        <f>IF(M406="", 0, VLOOKUP($C406, 'Sch 10.1 Rate Design'!$B$9:$K$16, 3, FALSE))</f>
        <v>0</v>
      </c>
      <c r="DR406" s="393">
        <f>IF(N406="", 0, VLOOKUP($C406, 'Sch 10.1 Rate Design'!$B$9:$K$16, 3, FALSE))</f>
        <v>0</v>
      </c>
      <c r="DS406" s="393">
        <f>IF(O406="", 0, VLOOKUP($C406, 'Sch 10.1 Rate Design'!$B$9:$K$16, 3, FALSE))</f>
        <v>0</v>
      </c>
      <c r="DT406" s="393">
        <f>IF(P406="", 0, VLOOKUP($C406, 'Sch 10.1 Rate Design'!$B$9:$K$16, 3, FALSE))</f>
        <v>0</v>
      </c>
      <c r="DU406" s="393">
        <f>IF(Q406="", 0, VLOOKUP($C406, 'Sch 10.1 Rate Design'!$B$9:$K$16, 3, FALSE))</f>
        <v>0</v>
      </c>
      <c r="DV406" s="393">
        <f>IF(R406="", 0, VLOOKUP($C406, 'Sch 10.1 Rate Design'!$B$9:$K$16, 3, FALSE))</f>
        <v>0</v>
      </c>
      <c r="DW406" s="705">
        <f>IF(S406="", 0, VLOOKUP($C406, 'Sch 10.1 Rate Design'!$B$9:$K$16, 3, FALSE))</f>
        <v>0</v>
      </c>
      <c r="DX406" s="393"/>
      <c r="DY406" s="393"/>
      <c r="DZ406" s="393"/>
      <c r="EA406" s="393"/>
      <c r="EB406" s="393"/>
      <c r="EC406" s="393"/>
      <c r="ED406" s="393"/>
      <c r="EE406" s="393"/>
      <c r="EF406" s="393"/>
      <c r="EG406" s="393"/>
      <c r="EH406" s="393"/>
      <c r="EI406" s="393"/>
      <c r="EJ406" s="393"/>
    </row>
    <row r="407" spans="1:140">
      <c r="A407" s="393">
        <f>Input!AH403</f>
        <v>0</v>
      </c>
      <c r="B407" s="393">
        <v>397</v>
      </c>
      <c r="C407" s="690">
        <f>Input!AI403</f>
        <v>0.625</v>
      </c>
      <c r="D407" s="709">
        <f t="shared" si="107"/>
        <v>0</v>
      </c>
      <c r="E407" s="709">
        <f>IF('Sch 10.1 Rate Design'!$AB$24="Monthly", AVERAGE(T407,U407,V407,W407,X407,Y407,Z407,AA407,AB407,AC407,AD407,AE407), AVERAGE(T407,V407,X407,Z407,AB407,AD407))</f>
        <v>0</v>
      </c>
      <c r="F407" s="393">
        <f t="shared" si="94"/>
        <v>0</v>
      </c>
      <c r="G407" s="705" t="e">
        <f>IF('Sch 10.1 Rate Design'!$AB$24="Monthly", AVERAGE(H407,I407,J407,K407,L407,M407,N407,O407,P407,Q407,R407,S407), AVERAGE(H407,J407,L407,N407,P407,R407))</f>
        <v>#DIV/0!</v>
      </c>
      <c r="H407" s="393" t="str">
        <f>IF(Input!AJ403="", "", Input!AJ403)</f>
        <v/>
      </c>
      <c r="I407" s="393" t="str">
        <f>IF(Input!AK403="", "", Input!AK403)</f>
        <v/>
      </c>
      <c r="J407" s="393" t="str">
        <f>IF(Input!AL403="", "", Input!AL403)</f>
        <v/>
      </c>
      <c r="K407" s="393" t="str">
        <f>IF(Input!AM403="", "", Input!AM403)</f>
        <v/>
      </c>
      <c r="L407" s="393" t="str">
        <f>IF(Input!AN403="", "", Input!AN403)</f>
        <v/>
      </c>
      <c r="M407" s="393" t="str">
        <f>IF(Input!AO403="", "", Input!AO403)</f>
        <v/>
      </c>
      <c r="N407" s="393" t="str">
        <f>IF(Input!AP403="", "", Input!AP403)</f>
        <v/>
      </c>
      <c r="O407" s="393" t="str">
        <f>IF(Input!AQ403="", "", Input!AQ403)</f>
        <v/>
      </c>
      <c r="P407" s="393" t="str">
        <f>IF(Input!AR403="", "", Input!AR403)</f>
        <v/>
      </c>
      <c r="Q407" s="393" t="str">
        <f>IF(Input!AS403="", "", Input!AS403)</f>
        <v/>
      </c>
      <c r="R407" s="393" t="str">
        <f>IF(Input!AT403="", "", Input!AT403)</f>
        <v/>
      </c>
      <c r="S407" s="393" t="str">
        <f>IF(Input!AU403="", "", Input!AU403)</f>
        <v/>
      </c>
      <c r="T407" s="708">
        <f t="shared" si="95"/>
        <v>0</v>
      </c>
      <c r="U407" s="708">
        <f t="shared" si="96"/>
        <v>0</v>
      </c>
      <c r="V407" s="708">
        <f t="shared" si="97"/>
        <v>0</v>
      </c>
      <c r="W407" s="708">
        <f t="shared" si="98"/>
        <v>0</v>
      </c>
      <c r="X407" s="708">
        <f t="shared" si="99"/>
        <v>0</v>
      </c>
      <c r="Y407" s="708">
        <f t="shared" si="100"/>
        <v>0</v>
      </c>
      <c r="Z407" s="708">
        <f t="shared" si="101"/>
        <v>0</v>
      </c>
      <c r="AA407" s="708">
        <f t="shared" si="102"/>
        <v>0</v>
      </c>
      <c r="AB407" s="708">
        <f t="shared" si="103"/>
        <v>0</v>
      </c>
      <c r="AC407" s="708">
        <f t="shared" si="104"/>
        <v>0</v>
      </c>
      <c r="AD407" s="708">
        <f t="shared" si="105"/>
        <v>0</v>
      </c>
      <c r="AE407" s="707">
        <f t="shared" si="106"/>
        <v>0</v>
      </c>
      <c r="AF407" s="708">
        <f>IF(H407="", 0, VLOOKUP($C407, 'Sch 10.1 Rate Design'!$B$9:$K$16, 4, FALSE))</f>
        <v>0</v>
      </c>
      <c r="AG407" s="708">
        <f>IF(I407="", 0, VLOOKUP($C407, 'Sch 10.1 Rate Design'!$B$9:$K$16, 4, FALSE))</f>
        <v>0</v>
      </c>
      <c r="AH407" s="708">
        <f>IF(J407="", 0, VLOOKUP($C407, 'Sch 10.1 Rate Design'!$B$9:$K$16, 4, FALSE))</f>
        <v>0</v>
      </c>
      <c r="AI407" s="708">
        <f>IF(K407="", 0, VLOOKUP($C407, 'Sch 10.1 Rate Design'!$B$9:$K$16, 4, FALSE))</f>
        <v>0</v>
      </c>
      <c r="AJ407" s="708">
        <f>IF(L407="", 0, VLOOKUP($C407, 'Sch 10.1 Rate Design'!$B$9:$K$16, 4, FALSE))</f>
        <v>0</v>
      </c>
      <c r="AK407" s="708">
        <f>IF(M407="", 0, VLOOKUP($C407, 'Sch 10.1 Rate Design'!$B$9:$K$16, 4, FALSE))</f>
        <v>0</v>
      </c>
      <c r="AL407" s="708">
        <f>IF(N407="", 0, VLOOKUP($C407, 'Sch 10.1 Rate Design'!$B$9:$K$16, 4, FALSE))</f>
        <v>0</v>
      </c>
      <c r="AM407" s="708">
        <f>IF(O407="", 0, VLOOKUP($C407, 'Sch 10.1 Rate Design'!$B$9:$K$16, 4, FALSE))</f>
        <v>0</v>
      </c>
      <c r="AN407" s="708">
        <f>IF(P407="", 0, VLOOKUP($C407, 'Sch 10.1 Rate Design'!$B$9:$K$16, 4, FALSE))</f>
        <v>0</v>
      </c>
      <c r="AO407" s="708">
        <f>IF(Q407="", 0, VLOOKUP($C407, 'Sch 10.1 Rate Design'!$B$9:$K$16, 4, FALSE))</f>
        <v>0</v>
      </c>
      <c r="AP407" s="708">
        <f>IF(R407="", 0, VLOOKUP($C407, 'Sch 10.1 Rate Design'!$B$9:$K$16, 4, FALSE))</f>
        <v>0</v>
      </c>
      <c r="AQ407" s="707">
        <f>IF(S407="", 0, VLOOKUP($C407, 'Sch 10.1 Rate Design'!$B$9:$K$16, 4, FALSE))</f>
        <v>0</v>
      </c>
      <c r="AR407" s="706">
        <f>IF(H407="",0,+IF(H407&gt;+VLOOKUP($C407, 'Sch 10.1 Rate Design'!$B$9:$K$16, 3),IF(H407&gt;+VLOOKUP($C407, 'Sch 10.1 Rate Design'!$B$9:$K$16, 5),+VLOOKUP($C407, 'Sch 10.1 Rate Design'!$B$9:$K$16, 5)-VLOOKUP($C407, 'Sch 10.1 Rate Design'!$B$9:$K$16, 3), H407-VLOOKUP($C407, 'Sch 10.1 Rate Design'!$B$9:$K$16, 3)), 0))</f>
        <v>0</v>
      </c>
      <c r="AS407" s="393">
        <f>IF(I407="",0,+IF(I407&gt;+VLOOKUP($C407, 'Sch 10.1 Rate Design'!$B$9:$K$16, 3),IF(I407&gt;+VLOOKUP($C407, 'Sch 10.1 Rate Design'!$B$9:$K$16, 5),+VLOOKUP($C407, 'Sch 10.1 Rate Design'!$B$9:$K$16, 5)-VLOOKUP($C407, 'Sch 10.1 Rate Design'!$B$9:$K$16, 3), I407-VLOOKUP($C407, 'Sch 10.1 Rate Design'!$B$9:$K$16, 3)), 0))</f>
        <v>0</v>
      </c>
      <c r="AT407" s="393">
        <f>IF(J407="",0,+IF(J407&gt;+VLOOKUP($C407, 'Sch 10.1 Rate Design'!$B$9:$K$16, 3),IF(J407&gt;+VLOOKUP($C407, 'Sch 10.1 Rate Design'!$B$9:$K$16, 5),+VLOOKUP($C407, 'Sch 10.1 Rate Design'!$B$9:$K$16, 5)-VLOOKUP($C407, 'Sch 10.1 Rate Design'!$B$9:$K$16, 3), J407-VLOOKUP($C407, 'Sch 10.1 Rate Design'!$B$9:$K$16, 3)), 0))</f>
        <v>0</v>
      </c>
      <c r="AU407" s="393">
        <f>IF(K407="",0,+IF(K407&gt;+VLOOKUP($C407, 'Sch 10.1 Rate Design'!$B$9:$K$16, 3),IF(K407&gt;+VLOOKUP($C407, 'Sch 10.1 Rate Design'!$B$9:$K$16, 5),+VLOOKUP($C407, 'Sch 10.1 Rate Design'!$B$9:$K$16, 5)-VLOOKUP($C407, 'Sch 10.1 Rate Design'!$B$9:$K$16, 3), K407-VLOOKUP($C407, 'Sch 10.1 Rate Design'!$B$9:$K$16, 3)), 0))</f>
        <v>0</v>
      </c>
      <c r="AV407" s="393">
        <f>IF(L407="",0,+IF(L407&gt;+VLOOKUP($C407, 'Sch 10.1 Rate Design'!$B$9:$K$16, 3),IF(L407&gt;+VLOOKUP($C407, 'Sch 10.1 Rate Design'!$B$9:$K$16, 5),+VLOOKUP($C407, 'Sch 10.1 Rate Design'!$B$9:$K$16, 5)-VLOOKUP($C407, 'Sch 10.1 Rate Design'!$B$9:$K$16, 3), L407-VLOOKUP($C407, 'Sch 10.1 Rate Design'!$B$9:$K$16, 3)), 0))</f>
        <v>0</v>
      </c>
      <c r="AW407" s="393">
        <f>IF(M407="",0,+IF(M407&gt;+VLOOKUP($C407, 'Sch 10.1 Rate Design'!$B$9:$K$16, 3),IF(M407&gt;+VLOOKUP($C407, 'Sch 10.1 Rate Design'!$B$9:$K$16, 5),+VLOOKUP($C407, 'Sch 10.1 Rate Design'!$B$9:$K$16, 5)-VLOOKUP($C407, 'Sch 10.1 Rate Design'!$B$9:$K$16, 3), M407-VLOOKUP($C407, 'Sch 10.1 Rate Design'!$B$9:$K$16, 3)), 0))</f>
        <v>0</v>
      </c>
      <c r="AX407" s="393">
        <f>IF(N407="",0,+IF(N407&gt;+VLOOKUP($C407, 'Sch 10.1 Rate Design'!$B$9:$K$16, 3),IF(N407&gt;+VLOOKUP($C407, 'Sch 10.1 Rate Design'!$B$9:$K$16, 5),+VLOOKUP($C407, 'Sch 10.1 Rate Design'!$B$9:$K$16, 5)-VLOOKUP($C407, 'Sch 10.1 Rate Design'!$B$9:$K$16, 3), N407-VLOOKUP($C407, 'Sch 10.1 Rate Design'!$B$9:$K$16, 3)), 0))</f>
        <v>0</v>
      </c>
      <c r="AY407" s="393">
        <f>IF(O407="",0,+IF(O407&gt;+VLOOKUP($C407, 'Sch 10.1 Rate Design'!$B$9:$K$16, 3),IF(O407&gt;+VLOOKUP($C407, 'Sch 10.1 Rate Design'!$B$9:$K$16, 5),+VLOOKUP($C407, 'Sch 10.1 Rate Design'!$B$9:$K$16, 5)-VLOOKUP($C407, 'Sch 10.1 Rate Design'!$B$9:$K$16, 3), O407-VLOOKUP($C407, 'Sch 10.1 Rate Design'!$B$9:$K$16, 3)), 0))</f>
        <v>0</v>
      </c>
      <c r="AZ407" s="393">
        <f>IF(P407="",0,+IF(P407&gt;+VLOOKUP($C407, 'Sch 10.1 Rate Design'!$B$9:$K$16, 3),IF(P407&gt;+VLOOKUP($C407, 'Sch 10.1 Rate Design'!$B$9:$K$16, 5),+VLOOKUP($C407, 'Sch 10.1 Rate Design'!$B$9:$K$16, 5)-VLOOKUP($C407, 'Sch 10.1 Rate Design'!$B$9:$K$16, 3), P407-VLOOKUP($C407, 'Sch 10.1 Rate Design'!$B$9:$K$16, 3)), 0))</f>
        <v>0</v>
      </c>
      <c r="BA407" s="393">
        <f>IF(Q407="",0,+IF(Q407&gt;+VLOOKUP($C407, 'Sch 10.1 Rate Design'!$B$9:$K$16, 3),IF(Q407&gt;+VLOOKUP($C407, 'Sch 10.1 Rate Design'!$B$9:$K$16, 5),+VLOOKUP($C407, 'Sch 10.1 Rate Design'!$B$9:$K$16, 5)-VLOOKUP($C407, 'Sch 10.1 Rate Design'!$B$9:$K$16, 3), Q407-VLOOKUP($C407, 'Sch 10.1 Rate Design'!$B$9:$K$16, 3)), 0))</f>
        <v>0</v>
      </c>
      <c r="BB407" s="393">
        <f>IF(R407="",0,+IF(R407&gt;+VLOOKUP($C407, 'Sch 10.1 Rate Design'!$B$9:$K$16, 3),IF(R407&gt;+VLOOKUP($C407, 'Sch 10.1 Rate Design'!$B$9:$K$16, 5),+VLOOKUP($C407, 'Sch 10.1 Rate Design'!$B$9:$K$16, 5)-VLOOKUP($C407, 'Sch 10.1 Rate Design'!$B$9:$K$16, 3), R407-VLOOKUP($C407, 'Sch 10.1 Rate Design'!$B$9:$K$16, 3)), 0))</f>
        <v>0</v>
      </c>
      <c r="BC407" s="705">
        <f>IF(S407="",0,+IF(S407&gt;+VLOOKUP($C407, 'Sch 10.1 Rate Design'!$B$9:$K$16, 3),IF(S407&gt;+VLOOKUP($C407, 'Sch 10.1 Rate Design'!$B$9:$K$16, 5),+VLOOKUP($C407, 'Sch 10.1 Rate Design'!$B$9:$K$16, 5)-VLOOKUP($C407, 'Sch 10.1 Rate Design'!$B$9:$K$16, 3), S407-VLOOKUP($C407, 'Sch 10.1 Rate Design'!$B$9:$K$16, 3)), 0))</f>
        <v>0</v>
      </c>
      <c r="BD407" s="708">
        <f>IF(H407="", 0, AR407/'Sch 10.1 Rate Design'!$Z$24*VLOOKUP($C407, 'Sch 10.1 Rate Design'!$B$9:$K$16, 6, FALSE))</f>
        <v>0</v>
      </c>
      <c r="BE407" s="708">
        <f>IF(I407="", 0, AS407/'Sch 10.1 Rate Design'!$Z$24*VLOOKUP($C407, 'Sch 10.1 Rate Design'!$B$9:$K$16, 6, FALSE))</f>
        <v>0</v>
      </c>
      <c r="BF407" s="708">
        <f>IF(J407="", 0, AT407/'Sch 10.1 Rate Design'!$Z$24*VLOOKUP($C407, 'Sch 10.1 Rate Design'!$B$9:$K$16, 6, FALSE))</f>
        <v>0</v>
      </c>
      <c r="BG407" s="708">
        <f>IF(K407="", 0, AU407/'Sch 10.1 Rate Design'!$Z$24*VLOOKUP($C407, 'Sch 10.1 Rate Design'!$B$9:$K$16, 6, FALSE))</f>
        <v>0</v>
      </c>
      <c r="BH407" s="708">
        <f>IF(L407="", 0, AV407/'Sch 10.1 Rate Design'!$Z$24*VLOOKUP($C407, 'Sch 10.1 Rate Design'!$B$9:$K$16, 6, FALSE))</f>
        <v>0</v>
      </c>
      <c r="BI407" s="708">
        <f>IF(M407="", 0, AW407/'Sch 10.1 Rate Design'!$Z$24*VLOOKUP($C407, 'Sch 10.1 Rate Design'!$B$9:$K$16, 6, FALSE))</f>
        <v>0</v>
      </c>
      <c r="BJ407" s="708">
        <f>IF(N407="", 0, AX407/'Sch 10.1 Rate Design'!$Z$24*VLOOKUP($C407, 'Sch 10.1 Rate Design'!$B$9:$K$16, 6, FALSE))</f>
        <v>0</v>
      </c>
      <c r="BK407" s="708">
        <f>IF(O407="", 0, AY407/'Sch 10.1 Rate Design'!$Z$24*VLOOKUP($C407, 'Sch 10.1 Rate Design'!$B$9:$K$16, 6, FALSE))</f>
        <v>0</v>
      </c>
      <c r="BL407" s="708">
        <f>IF(P407="", 0, AZ407/'Sch 10.1 Rate Design'!$Z$24*VLOOKUP($C407, 'Sch 10.1 Rate Design'!$B$9:$K$16, 6, FALSE))</f>
        <v>0</v>
      </c>
      <c r="BM407" s="708">
        <f>IF(Q407="", 0, BA407/'Sch 10.1 Rate Design'!$Z$24*VLOOKUP($C407, 'Sch 10.1 Rate Design'!$B$9:$K$16, 6, FALSE))</f>
        <v>0</v>
      </c>
      <c r="BN407" s="708">
        <f>IF(R407="", 0, BB407/'Sch 10.1 Rate Design'!$Z$24*VLOOKUP($C407, 'Sch 10.1 Rate Design'!$B$9:$K$16, 6, FALSE))</f>
        <v>0</v>
      </c>
      <c r="BO407" s="707">
        <f>IF(S407="", 0, BC407/'Sch 10.1 Rate Design'!$Z$24*VLOOKUP($C407, 'Sch 10.1 Rate Design'!$B$9:$K$16, 6, FALSE))</f>
        <v>0</v>
      </c>
      <c r="BP407" s="393">
        <f>IF(H407="",0,+IF(H407&gt;+VLOOKUP($C407, 'Sch 10.1 Rate Design'!$B$9:$K$16, 5),IF(H407&gt;+VLOOKUP($C407, 'Sch 10.1 Rate Design'!$B$9:$K$16, 7),+VLOOKUP($C407, 'Sch 10.1 Rate Design'!$B$9:$K$16, 7)-VLOOKUP($C407, 'Sch 10.1 Rate Design'!$B$9:$K$16, 5), H407-VLOOKUP($C407, 'Sch 10.1 Rate Design'!$B$9:$K$16, 5)), 0))</f>
        <v>0</v>
      </c>
      <c r="BQ407" s="393">
        <f>IF(I407="",0,+IF(I407&gt;+VLOOKUP($C407, 'Sch 10.1 Rate Design'!$B$9:$K$16, 5),IF(I407&gt;+VLOOKUP($C407, 'Sch 10.1 Rate Design'!$B$9:$K$16, 7),+VLOOKUP($C407, 'Sch 10.1 Rate Design'!$B$9:$K$16, 7)-VLOOKUP($C407, 'Sch 10.1 Rate Design'!$B$9:$K$16, 5), I407-VLOOKUP($C407, 'Sch 10.1 Rate Design'!$B$9:$K$16, 5)), 0))</f>
        <v>0</v>
      </c>
      <c r="BR407" s="393">
        <f>IF(J407="",0,+IF(J407&gt;+VLOOKUP($C407, 'Sch 10.1 Rate Design'!$B$9:$K$16, 5),IF(J407&gt;+VLOOKUP($C407, 'Sch 10.1 Rate Design'!$B$9:$K$16, 7),+VLOOKUP($C407, 'Sch 10.1 Rate Design'!$B$9:$K$16, 7)-VLOOKUP($C407, 'Sch 10.1 Rate Design'!$B$9:$K$16, 5), J407-VLOOKUP($C407, 'Sch 10.1 Rate Design'!$B$9:$K$16, 5)), 0))</f>
        <v>0</v>
      </c>
      <c r="BS407" s="393">
        <f>IF(K407="",0,+IF(K407&gt;+VLOOKUP($C407, 'Sch 10.1 Rate Design'!$B$9:$K$16, 5),IF(K407&gt;+VLOOKUP($C407, 'Sch 10.1 Rate Design'!$B$9:$K$16, 7),+VLOOKUP($C407, 'Sch 10.1 Rate Design'!$B$9:$K$16, 7)-VLOOKUP($C407, 'Sch 10.1 Rate Design'!$B$9:$K$16, 5), K407-VLOOKUP($C407, 'Sch 10.1 Rate Design'!$B$9:$K$16, 5)), 0))</f>
        <v>0</v>
      </c>
      <c r="BT407" s="393">
        <f>IF(L407="",0,+IF(L407&gt;+VLOOKUP($C407, 'Sch 10.1 Rate Design'!$B$9:$K$16, 5),IF(L407&gt;+VLOOKUP($C407, 'Sch 10.1 Rate Design'!$B$9:$K$16, 7),+VLOOKUP($C407, 'Sch 10.1 Rate Design'!$B$9:$K$16, 7)-VLOOKUP($C407, 'Sch 10.1 Rate Design'!$B$9:$K$16, 5), L407-VLOOKUP($C407, 'Sch 10.1 Rate Design'!$B$9:$K$16, 5)), 0))</f>
        <v>0</v>
      </c>
      <c r="BU407" s="393">
        <f>IF(M407="",0,+IF(M407&gt;+VLOOKUP($C407, 'Sch 10.1 Rate Design'!$B$9:$K$16, 5),IF(M407&gt;+VLOOKUP($C407, 'Sch 10.1 Rate Design'!$B$9:$K$16, 7),+VLOOKUP($C407, 'Sch 10.1 Rate Design'!$B$9:$K$16, 7)-VLOOKUP($C407, 'Sch 10.1 Rate Design'!$B$9:$K$16, 5), M407-VLOOKUP($C407, 'Sch 10.1 Rate Design'!$B$9:$K$16, 5)), 0))</f>
        <v>0</v>
      </c>
      <c r="BV407" s="393">
        <f>IF(N407="",0,+IF(N407&gt;+VLOOKUP($C407, 'Sch 10.1 Rate Design'!$B$9:$K$16, 5),IF(N407&gt;+VLOOKUP($C407, 'Sch 10.1 Rate Design'!$B$9:$K$16, 7),+VLOOKUP($C407, 'Sch 10.1 Rate Design'!$B$9:$K$16, 7)-VLOOKUP($C407, 'Sch 10.1 Rate Design'!$B$9:$K$16, 5), N407-VLOOKUP($C407, 'Sch 10.1 Rate Design'!$B$9:$K$16, 5)), 0))</f>
        <v>0</v>
      </c>
      <c r="BW407" s="393">
        <f>IF(O407="",0,+IF(O407&gt;+VLOOKUP($C407, 'Sch 10.1 Rate Design'!$B$9:$K$16, 5),IF(O407&gt;+VLOOKUP($C407, 'Sch 10.1 Rate Design'!$B$9:$K$16, 7),+VLOOKUP($C407, 'Sch 10.1 Rate Design'!$B$9:$K$16, 7)-VLOOKUP($C407, 'Sch 10.1 Rate Design'!$B$9:$K$16, 5), O407-VLOOKUP($C407, 'Sch 10.1 Rate Design'!$B$9:$K$16, 5)), 0))</f>
        <v>0</v>
      </c>
      <c r="BX407" s="393">
        <f>IF(P407="",0,+IF(P407&gt;+VLOOKUP($C407, 'Sch 10.1 Rate Design'!$B$9:$K$16, 5),IF(P407&gt;+VLOOKUP($C407, 'Sch 10.1 Rate Design'!$B$9:$K$16, 7),+VLOOKUP($C407, 'Sch 10.1 Rate Design'!$B$9:$K$16, 7)-VLOOKUP($C407, 'Sch 10.1 Rate Design'!$B$9:$K$16, 5), P407-VLOOKUP($C407, 'Sch 10.1 Rate Design'!$B$9:$K$16, 5)), 0))</f>
        <v>0</v>
      </c>
      <c r="BY407" s="393">
        <f>IF(Q407="",0,+IF(Q407&gt;+VLOOKUP($C407, 'Sch 10.1 Rate Design'!$B$9:$K$16, 5),IF(Q407&gt;+VLOOKUP($C407, 'Sch 10.1 Rate Design'!$B$9:$K$16, 7),+VLOOKUP($C407, 'Sch 10.1 Rate Design'!$B$9:$K$16, 7)-VLOOKUP($C407, 'Sch 10.1 Rate Design'!$B$9:$K$16, 5), Q407-VLOOKUP($C407, 'Sch 10.1 Rate Design'!$B$9:$K$16, 5)), 0))</f>
        <v>0</v>
      </c>
      <c r="BZ407" s="393">
        <f>IF(R407="",0,+IF(R407&gt;+VLOOKUP($C407, 'Sch 10.1 Rate Design'!$B$9:$K$16, 5),IF(R407&gt;+VLOOKUP($C407, 'Sch 10.1 Rate Design'!$B$9:$K$16, 7),+VLOOKUP($C407, 'Sch 10.1 Rate Design'!$B$9:$K$16, 7)-VLOOKUP($C407, 'Sch 10.1 Rate Design'!$B$9:$K$16, 5), R407-VLOOKUP($C407, 'Sch 10.1 Rate Design'!$B$9:$K$16, 5)), 0))</f>
        <v>0</v>
      </c>
      <c r="CA407" s="705">
        <f>IF(S407="",0,+IF(S407&gt;+VLOOKUP($C407, 'Sch 10.1 Rate Design'!$B$9:$K$16, 5),IF(S407&gt;+VLOOKUP($C407, 'Sch 10.1 Rate Design'!$B$9:$K$16, 7),+VLOOKUP($C407, 'Sch 10.1 Rate Design'!$B$9:$K$16, 7)-VLOOKUP($C407, 'Sch 10.1 Rate Design'!$B$9:$K$16, 5), S407-VLOOKUP($C407, 'Sch 10.1 Rate Design'!$B$9:$K$16, 5)), 0))</f>
        <v>0</v>
      </c>
      <c r="CB407" s="708">
        <f>IF(H407="", 0, BP407/'Sch 10.1 Rate Design'!$Z$24*VLOOKUP($C407, 'Sch 10.1 Rate Design'!$B$9:$K$16, 8, FALSE))</f>
        <v>0</v>
      </c>
      <c r="CC407" s="708">
        <f>IF(I407="", 0, BQ407/'Sch 10.1 Rate Design'!$Z$24*VLOOKUP($C407, 'Sch 10.1 Rate Design'!$B$9:$K$16, 8, FALSE))</f>
        <v>0</v>
      </c>
      <c r="CD407" s="708">
        <f>IF(J407="", 0, BR407/'Sch 10.1 Rate Design'!$Z$24*VLOOKUP($C407, 'Sch 10.1 Rate Design'!$B$9:$K$16, 8, FALSE))</f>
        <v>0</v>
      </c>
      <c r="CE407" s="708">
        <f>IF(K407="", 0, BS407/'Sch 10.1 Rate Design'!$Z$24*VLOOKUP($C407, 'Sch 10.1 Rate Design'!$B$9:$K$16, 8, FALSE))</f>
        <v>0</v>
      </c>
      <c r="CF407" s="708">
        <f>IF(L407="", 0, BT407/'Sch 10.1 Rate Design'!$Z$24*VLOOKUP($C407, 'Sch 10.1 Rate Design'!$B$9:$K$16, 8, FALSE))</f>
        <v>0</v>
      </c>
      <c r="CG407" s="708">
        <f>IF(M407="", 0, BU407/'Sch 10.1 Rate Design'!$Z$24*VLOOKUP($C407, 'Sch 10.1 Rate Design'!$B$9:$K$16, 8, FALSE))</f>
        <v>0</v>
      </c>
      <c r="CH407" s="708">
        <f>IF(N407="", 0, BV407/'Sch 10.1 Rate Design'!$Z$24*VLOOKUP($C407, 'Sch 10.1 Rate Design'!$B$9:$K$16, 8, FALSE))</f>
        <v>0</v>
      </c>
      <c r="CI407" s="708">
        <f>IF(O407="", 0, BW407/'Sch 10.1 Rate Design'!$Z$24*VLOOKUP($C407, 'Sch 10.1 Rate Design'!$B$9:$K$16, 8, FALSE))</f>
        <v>0</v>
      </c>
      <c r="CJ407" s="708">
        <f>IF(P407="", 0, BX407/'Sch 10.1 Rate Design'!$Z$24*VLOOKUP($C407, 'Sch 10.1 Rate Design'!$B$9:$K$16, 8, FALSE))</f>
        <v>0</v>
      </c>
      <c r="CK407" s="708">
        <f>IF(Q407="", 0, BY407/'Sch 10.1 Rate Design'!$Z$24*VLOOKUP($C407, 'Sch 10.1 Rate Design'!$B$9:$K$16, 8, FALSE))</f>
        <v>0</v>
      </c>
      <c r="CL407" s="708">
        <f>IF(R407="", 0, BZ407/'Sch 10.1 Rate Design'!$Z$24*VLOOKUP($C407, 'Sch 10.1 Rate Design'!$B$9:$K$16, 8, FALSE))</f>
        <v>0</v>
      </c>
      <c r="CM407" s="707">
        <f>IF(S407="", 0, CA407/'Sch 10.1 Rate Design'!$Z$24*VLOOKUP($C407, 'Sch 10.1 Rate Design'!$B$9:$K$16, 8, FALSE))</f>
        <v>0</v>
      </c>
      <c r="CN407" s="393">
        <f>IF(H407="",0,IF(H407&gt;VLOOKUP($C407,'Sch 10.1 Rate Design'!$B$9:$K$16,9,FALSE),H407-VLOOKUP($C407,'Sch 10.1 Rate Design'!$B$9:$K$16,9,FALSE),0))</f>
        <v>0</v>
      </c>
      <c r="CO407" s="393">
        <f>IF(I407="",0,IF(I407&gt;VLOOKUP($C407,'Sch 10.1 Rate Design'!$B$9:$K$16,9,FALSE),I407-VLOOKUP($C407,'Sch 10.1 Rate Design'!$B$9:$K$16,9,FALSE),0))</f>
        <v>0</v>
      </c>
      <c r="CP407" s="393">
        <f>IF(J407="",0,IF(J407&gt;VLOOKUP($C407,'Sch 10.1 Rate Design'!$B$9:$K$16,9,FALSE),J407-VLOOKUP($C407,'Sch 10.1 Rate Design'!$B$9:$K$16,9,FALSE),0))</f>
        <v>0</v>
      </c>
      <c r="CQ407" s="393">
        <f>IF(K407="",0,IF(K407&gt;VLOOKUP($C407,'Sch 10.1 Rate Design'!$B$9:$K$16,9,FALSE),K407-VLOOKUP($C407,'Sch 10.1 Rate Design'!$B$9:$K$16,9,FALSE),0))</f>
        <v>0</v>
      </c>
      <c r="CR407" s="393">
        <f>IF(L407="",0,IF(L407&gt;VLOOKUP($C407,'Sch 10.1 Rate Design'!$B$9:$K$16,9,FALSE),L407-VLOOKUP($C407,'Sch 10.1 Rate Design'!$B$9:$K$16,9,FALSE),0))</f>
        <v>0</v>
      </c>
      <c r="CS407" s="393">
        <f>IF(M407="",0,IF(M407&gt;VLOOKUP($C407,'Sch 10.1 Rate Design'!$B$9:$K$16,9,FALSE),M407-VLOOKUP($C407,'Sch 10.1 Rate Design'!$B$9:$K$16,9,FALSE),0))</f>
        <v>0</v>
      </c>
      <c r="CT407" s="393">
        <f>IF(N407="",0,IF(N407&gt;VLOOKUP($C407,'Sch 10.1 Rate Design'!$B$9:$K$16,9,FALSE),N407-VLOOKUP($C407,'Sch 10.1 Rate Design'!$B$9:$K$16,9,FALSE),0))</f>
        <v>0</v>
      </c>
      <c r="CU407" s="393">
        <f>IF(O407="",0,IF(O407&gt;VLOOKUP($C407,'Sch 10.1 Rate Design'!$B$9:$K$16,9,FALSE),O407-VLOOKUP($C407,'Sch 10.1 Rate Design'!$B$9:$K$16,9,FALSE),0))</f>
        <v>0</v>
      </c>
      <c r="CV407" s="393">
        <f>IF(P407="",0,IF(P407&gt;VLOOKUP($C407,'Sch 10.1 Rate Design'!$B$9:$K$16,9,FALSE),P407-VLOOKUP($C407,'Sch 10.1 Rate Design'!$B$9:$K$16,9,FALSE),0))</f>
        <v>0</v>
      </c>
      <c r="CW407" s="393">
        <f>IF(Q407="",0,IF(Q407&gt;VLOOKUP($C407,'Sch 10.1 Rate Design'!$B$9:$K$16,9,FALSE),Q407-VLOOKUP($C407,'Sch 10.1 Rate Design'!$B$9:$K$16,9,FALSE),0))</f>
        <v>0</v>
      </c>
      <c r="CX407" s="393">
        <f>IF(R407="",0,IF(R407&gt;VLOOKUP($C407,'Sch 10.1 Rate Design'!$B$9:$K$16,9,FALSE),R407-VLOOKUP($C407,'Sch 10.1 Rate Design'!$B$9:$K$16,9,FALSE),0))</f>
        <v>0</v>
      </c>
      <c r="CY407" s="705">
        <f>IF(S407="",0,IF(S407&gt;VLOOKUP($C407,'Sch 10.1 Rate Design'!$B$9:$K$16,9,FALSE),S407-VLOOKUP($C407,'Sch 10.1 Rate Design'!$B$9:$K$16,9,FALSE),0))</f>
        <v>0</v>
      </c>
      <c r="CZ407" s="708">
        <f>IF(H407="", 0, CN407/'Sch 10.1 Rate Design'!$Z$24*VLOOKUP($C407, 'Sch 10.1 Rate Design'!$B$9:$K$16, 10, FALSE))</f>
        <v>0</v>
      </c>
      <c r="DA407" s="708">
        <f>IF(I407="", 0, CO407/'Sch 10.1 Rate Design'!$Z$24*VLOOKUP($C407, 'Sch 10.1 Rate Design'!$B$9:$K$16, 10, FALSE))</f>
        <v>0</v>
      </c>
      <c r="DB407" s="708">
        <f>IF(J407="", 0, CP407/'Sch 10.1 Rate Design'!$Z$24*VLOOKUP($C407, 'Sch 10.1 Rate Design'!$B$9:$K$16, 10, FALSE))</f>
        <v>0</v>
      </c>
      <c r="DC407" s="708">
        <f>IF(K407="", 0, CQ407/'Sch 10.1 Rate Design'!$Z$24*VLOOKUP($C407, 'Sch 10.1 Rate Design'!$B$9:$K$16, 10, FALSE))</f>
        <v>0</v>
      </c>
      <c r="DD407" s="708">
        <f>IF(L407="", 0, CR407/'Sch 10.1 Rate Design'!$Z$24*VLOOKUP($C407, 'Sch 10.1 Rate Design'!$B$9:$K$16, 10, FALSE))</f>
        <v>0</v>
      </c>
      <c r="DE407" s="708">
        <f>IF(M407="", 0, CS407/'Sch 10.1 Rate Design'!$Z$24*VLOOKUP($C407, 'Sch 10.1 Rate Design'!$B$9:$K$16, 10, FALSE))</f>
        <v>0</v>
      </c>
      <c r="DF407" s="708">
        <f>IF(N407="", 0, CT407/'Sch 10.1 Rate Design'!$Z$24*VLOOKUP($C407, 'Sch 10.1 Rate Design'!$B$9:$K$16, 10, FALSE))</f>
        <v>0</v>
      </c>
      <c r="DG407" s="708">
        <f>IF(O407="", 0, CU407/'Sch 10.1 Rate Design'!$Z$24*VLOOKUP($C407, 'Sch 10.1 Rate Design'!$B$9:$K$16, 10, FALSE))</f>
        <v>0</v>
      </c>
      <c r="DH407" s="708">
        <f>IF(P407="", 0, CV407/'Sch 10.1 Rate Design'!$Z$24*VLOOKUP($C407, 'Sch 10.1 Rate Design'!$B$9:$K$16, 10, FALSE))</f>
        <v>0</v>
      </c>
      <c r="DI407" s="708">
        <f>IF(Q407="", 0, CW407/'Sch 10.1 Rate Design'!$Z$24*VLOOKUP($C407, 'Sch 10.1 Rate Design'!$B$9:$K$16, 10, FALSE))</f>
        <v>0</v>
      </c>
      <c r="DJ407" s="708">
        <f>IF(R407="", 0, CX407/'Sch 10.1 Rate Design'!$Z$24*VLOOKUP($C407, 'Sch 10.1 Rate Design'!$B$9:$K$16, 10, FALSE))</f>
        <v>0</v>
      </c>
      <c r="DK407" s="707">
        <f>IF(S407="", 0, CY407/'Sch 10.1 Rate Design'!$Z$24*VLOOKUP($C407, 'Sch 10.1 Rate Design'!$B$9:$K$16, 10, FALSE))</f>
        <v>0</v>
      </c>
      <c r="DL407" s="706">
        <f>IF(H407="", 0, VLOOKUP($C407, 'Sch 10.1 Rate Design'!$B$9:$K$16, 3, FALSE))</f>
        <v>0</v>
      </c>
      <c r="DM407" s="393">
        <f>IF(I407="", 0, VLOOKUP($C407, 'Sch 10.1 Rate Design'!$B$9:$K$16, 3, FALSE))</f>
        <v>0</v>
      </c>
      <c r="DN407" s="393">
        <f>IF(J407="", 0, VLOOKUP($C407, 'Sch 10.1 Rate Design'!$B$9:$K$16, 3, FALSE))</f>
        <v>0</v>
      </c>
      <c r="DO407" s="393">
        <f>IF(K407="", 0, VLOOKUP($C407, 'Sch 10.1 Rate Design'!$B$9:$K$16, 3, FALSE))</f>
        <v>0</v>
      </c>
      <c r="DP407" s="393">
        <f>IF(L407="", 0, VLOOKUP($C407, 'Sch 10.1 Rate Design'!$B$9:$K$16, 3, FALSE))</f>
        <v>0</v>
      </c>
      <c r="DQ407" s="393">
        <f>IF(M407="", 0, VLOOKUP($C407, 'Sch 10.1 Rate Design'!$B$9:$K$16, 3, FALSE))</f>
        <v>0</v>
      </c>
      <c r="DR407" s="393">
        <f>IF(N407="", 0, VLOOKUP($C407, 'Sch 10.1 Rate Design'!$B$9:$K$16, 3, FALSE))</f>
        <v>0</v>
      </c>
      <c r="DS407" s="393">
        <f>IF(O407="", 0, VLOOKUP($C407, 'Sch 10.1 Rate Design'!$B$9:$K$16, 3, FALSE))</f>
        <v>0</v>
      </c>
      <c r="DT407" s="393">
        <f>IF(P407="", 0, VLOOKUP($C407, 'Sch 10.1 Rate Design'!$B$9:$K$16, 3, FALSE))</f>
        <v>0</v>
      </c>
      <c r="DU407" s="393">
        <f>IF(Q407="", 0, VLOOKUP($C407, 'Sch 10.1 Rate Design'!$B$9:$K$16, 3, FALSE))</f>
        <v>0</v>
      </c>
      <c r="DV407" s="393">
        <f>IF(R407="", 0, VLOOKUP($C407, 'Sch 10.1 Rate Design'!$B$9:$K$16, 3, FALSE))</f>
        <v>0</v>
      </c>
      <c r="DW407" s="705">
        <f>IF(S407="", 0, VLOOKUP($C407, 'Sch 10.1 Rate Design'!$B$9:$K$16, 3, FALSE))</f>
        <v>0</v>
      </c>
      <c r="DX407" s="393"/>
      <c r="DY407" s="393"/>
      <c r="DZ407" s="393"/>
      <c r="EA407" s="393"/>
      <c r="EB407" s="393"/>
      <c r="EC407" s="393"/>
      <c r="ED407" s="393"/>
      <c r="EE407" s="393"/>
      <c r="EF407" s="393"/>
      <c r="EG407" s="393"/>
      <c r="EH407" s="393"/>
      <c r="EI407" s="393"/>
      <c r="EJ407" s="393"/>
    </row>
    <row r="408" spans="1:140">
      <c r="A408" s="393">
        <f>Input!AH404</f>
        <v>0</v>
      </c>
      <c r="B408" s="393">
        <v>398</v>
      </c>
      <c r="C408" s="690">
        <f>Input!AI404</f>
        <v>0.625</v>
      </c>
      <c r="D408" s="709">
        <f t="shared" si="107"/>
        <v>0</v>
      </c>
      <c r="E408" s="709">
        <f>IF('Sch 10.1 Rate Design'!$AB$24="Monthly", AVERAGE(T408,U408,V408,W408,X408,Y408,Z408,AA408,AB408,AC408,AD408,AE408), AVERAGE(T408,V408,X408,Z408,AB408,AD408))</f>
        <v>0</v>
      </c>
      <c r="F408" s="393">
        <f t="shared" si="94"/>
        <v>0</v>
      </c>
      <c r="G408" s="705" t="e">
        <f>IF('Sch 10.1 Rate Design'!$AB$24="Monthly", AVERAGE(H408,I408,J408,K408,L408,M408,N408,O408,P408,Q408,R408,S408), AVERAGE(H408,J408,L408,N408,P408,R408))</f>
        <v>#DIV/0!</v>
      </c>
      <c r="H408" s="393" t="str">
        <f>IF(Input!AJ404="", "", Input!AJ404)</f>
        <v/>
      </c>
      <c r="I408" s="393" t="str">
        <f>IF(Input!AK404="", "", Input!AK404)</f>
        <v/>
      </c>
      <c r="J408" s="393" t="str">
        <f>IF(Input!AL404="", "", Input!AL404)</f>
        <v/>
      </c>
      <c r="K408" s="393" t="str">
        <f>IF(Input!AM404="", "", Input!AM404)</f>
        <v/>
      </c>
      <c r="L408" s="393" t="str">
        <f>IF(Input!AN404="", "", Input!AN404)</f>
        <v/>
      </c>
      <c r="M408" s="393" t="str">
        <f>IF(Input!AO404="", "", Input!AO404)</f>
        <v/>
      </c>
      <c r="N408" s="393" t="str">
        <f>IF(Input!AP404="", "", Input!AP404)</f>
        <v/>
      </c>
      <c r="O408" s="393" t="str">
        <f>IF(Input!AQ404="", "", Input!AQ404)</f>
        <v/>
      </c>
      <c r="P408" s="393" t="str">
        <f>IF(Input!AR404="", "", Input!AR404)</f>
        <v/>
      </c>
      <c r="Q408" s="393" t="str">
        <f>IF(Input!AS404="", "", Input!AS404)</f>
        <v/>
      </c>
      <c r="R408" s="393" t="str">
        <f>IF(Input!AT404="", "", Input!AT404)</f>
        <v/>
      </c>
      <c r="S408" s="393" t="str">
        <f>IF(Input!AU404="", "", Input!AU404)</f>
        <v/>
      </c>
      <c r="T408" s="708">
        <f t="shared" si="95"/>
        <v>0</v>
      </c>
      <c r="U408" s="708">
        <f t="shared" si="96"/>
        <v>0</v>
      </c>
      <c r="V408" s="708">
        <f t="shared" si="97"/>
        <v>0</v>
      </c>
      <c r="W408" s="708">
        <f t="shared" si="98"/>
        <v>0</v>
      </c>
      <c r="X408" s="708">
        <f t="shared" si="99"/>
        <v>0</v>
      </c>
      <c r="Y408" s="708">
        <f t="shared" si="100"/>
        <v>0</v>
      </c>
      <c r="Z408" s="708">
        <f t="shared" si="101"/>
        <v>0</v>
      </c>
      <c r="AA408" s="708">
        <f t="shared" si="102"/>
        <v>0</v>
      </c>
      <c r="AB408" s="708">
        <f t="shared" si="103"/>
        <v>0</v>
      </c>
      <c r="AC408" s="708">
        <f t="shared" si="104"/>
        <v>0</v>
      </c>
      <c r="AD408" s="708">
        <f t="shared" si="105"/>
        <v>0</v>
      </c>
      <c r="AE408" s="707">
        <f t="shared" si="106"/>
        <v>0</v>
      </c>
      <c r="AF408" s="708">
        <f>IF(H408="", 0, VLOOKUP($C408, 'Sch 10.1 Rate Design'!$B$9:$K$16, 4, FALSE))</f>
        <v>0</v>
      </c>
      <c r="AG408" s="708">
        <f>IF(I408="", 0, VLOOKUP($C408, 'Sch 10.1 Rate Design'!$B$9:$K$16, 4, FALSE))</f>
        <v>0</v>
      </c>
      <c r="AH408" s="708">
        <f>IF(J408="", 0, VLOOKUP($C408, 'Sch 10.1 Rate Design'!$B$9:$K$16, 4, FALSE))</f>
        <v>0</v>
      </c>
      <c r="AI408" s="708">
        <f>IF(K408="", 0, VLOOKUP($C408, 'Sch 10.1 Rate Design'!$B$9:$K$16, 4, FALSE))</f>
        <v>0</v>
      </c>
      <c r="AJ408" s="708">
        <f>IF(L408="", 0, VLOOKUP($C408, 'Sch 10.1 Rate Design'!$B$9:$K$16, 4, FALSE))</f>
        <v>0</v>
      </c>
      <c r="AK408" s="708">
        <f>IF(M408="", 0, VLOOKUP($C408, 'Sch 10.1 Rate Design'!$B$9:$K$16, 4, FALSE))</f>
        <v>0</v>
      </c>
      <c r="AL408" s="708">
        <f>IF(N408="", 0, VLOOKUP($C408, 'Sch 10.1 Rate Design'!$B$9:$K$16, 4, FALSE))</f>
        <v>0</v>
      </c>
      <c r="AM408" s="708">
        <f>IF(O408="", 0, VLOOKUP($C408, 'Sch 10.1 Rate Design'!$B$9:$K$16, 4, FALSE))</f>
        <v>0</v>
      </c>
      <c r="AN408" s="708">
        <f>IF(P408="", 0, VLOOKUP($C408, 'Sch 10.1 Rate Design'!$B$9:$K$16, 4, FALSE))</f>
        <v>0</v>
      </c>
      <c r="AO408" s="708">
        <f>IF(Q408="", 0, VLOOKUP($C408, 'Sch 10.1 Rate Design'!$B$9:$K$16, 4, FALSE))</f>
        <v>0</v>
      </c>
      <c r="AP408" s="708">
        <f>IF(R408="", 0, VLOOKUP($C408, 'Sch 10.1 Rate Design'!$B$9:$K$16, 4, FALSE))</f>
        <v>0</v>
      </c>
      <c r="AQ408" s="707">
        <f>IF(S408="", 0, VLOOKUP($C408, 'Sch 10.1 Rate Design'!$B$9:$K$16, 4, FALSE))</f>
        <v>0</v>
      </c>
      <c r="AR408" s="706">
        <f>IF(H408="",0,+IF(H408&gt;+VLOOKUP($C408, 'Sch 10.1 Rate Design'!$B$9:$K$16, 3),IF(H408&gt;+VLOOKUP($C408, 'Sch 10.1 Rate Design'!$B$9:$K$16, 5),+VLOOKUP($C408, 'Sch 10.1 Rate Design'!$B$9:$K$16, 5)-VLOOKUP($C408, 'Sch 10.1 Rate Design'!$B$9:$K$16, 3), H408-VLOOKUP($C408, 'Sch 10.1 Rate Design'!$B$9:$K$16, 3)), 0))</f>
        <v>0</v>
      </c>
      <c r="AS408" s="393">
        <f>IF(I408="",0,+IF(I408&gt;+VLOOKUP($C408, 'Sch 10.1 Rate Design'!$B$9:$K$16, 3),IF(I408&gt;+VLOOKUP($C408, 'Sch 10.1 Rate Design'!$B$9:$K$16, 5),+VLOOKUP($C408, 'Sch 10.1 Rate Design'!$B$9:$K$16, 5)-VLOOKUP($C408, 'Sch 10.1 Rate Design'!$B$9:$K$16, 3), I408-VLOOKUP($C408, 'Sch 10.1 Rate Design'!$B$9:$K$16, 3)), 0))</f>
        <v>0</v>
      </c>
      <c r="AT408" s="393">
        <f>IF(J408="",0,+IF(J408&gt;+VLOOKUP($C408, 'Sch 10.1 Rate Design'!$B$9:$K$16, 3),IF(J408&gt;+VLOOKUP($C408, 'Sch 10.1 Rate Design'!$B$9:$K$16, 5),+VLOOKUP($C408, 'Sch 10.1 Rate Design'!$B$9:$K$16, 5)-VLOOKUP($C408, 'Sch 10.1 Rate Design'!$B$9:$K$16, 3), J408-VLOOKUP($C408, 'Sch 10.1 Rate Design'!$B$9:$K$16, 3)), 0))</f>
        <v>0</v>
      </c>
      <c r="AU408" s="393">
        <f>IF(K408="",0,+IF(K408&gt;+VLOOKUP($C408, 'Sch 10.1 Rate Design'!$B$9:$K$16, 3),IF(K408&gt;+VLOOKUP($C408, 'Sch 10.1 Rate Design'!$B$9:$K$16, 5),+VLOOKUP($C408, 'Sch 10.1 Rate Design'!$B$9:$K$16, 5)-VLOOKUP($C408, 'Sch 10.1 Rate Design'!$B$9:$K$16, 3), K408-VLOOKUP($C408, 'Sch 10.1 Rate Design'!$B$9:$K$16, 3)), 0))</f>
        <v>0</v>
      </c>
      <c r="AV408" s="393">
        <f>IF(L408="",0,+IF(L408&gt;+VLOOKUP($C408, 'Sch 10.1 Rate Design'!$B$9:$K$16, 3),IF(L408&gt;+VLOOKUP($C408, 'Sch 10.1 Rate Design'!$B$9:$K$16, 5),+VLOOKUP($C408, 'Sch 10.1 Rate Design'!$B$9:$K$16, 5)-VLOOKUP($C408, 'Sch 10.1 Rate Design'!$B$9:$K$16, 3), L408-VLOOKUP($C408, 'Sch 10.1 Rate Design'!$B$9:$K$16, 3)), 0))</f>
        <v>0</v>
      </c>
      <c r="AW408" s="393">
        <f>IF(M408="",0,+IF(M408&gt;+VLOOKUP($C408, 'Sch 10.1 Rate Design'!$B$9:$K$16, 3),IF(M408&gt;+VLOOKUP($C408, 'Sch 10.1 Rate Design'!$B$9:$K$16, 5),+VLOOKUP($C408, 'Sch 10.1 Rate Design'!$B$9:$K$16, 5)-VLOOKUP($C408, 'Sch 10.1 Rate Design'!$B$9:$K$16, 3), M408-VLOOKUP($C408, 'Sch 10.1 Rate Design'!$B$9:$K$16, 3)), 0))</f>
        <v>0</v>
      </c>
      <c r="AX408" s="393">
        <f>IF(N408="",0,+IF(N408&gt;+VLOOKUP($C408, 'Sch 10.1 Rate Design'!$B$9:$K$16, 3),IF(N408&gt;+VLOOKUP($C408, 'Sch 10.1 Rate Design'!$B$9:$K$16, 5),+VLOOKUP($C408, 'Sch 10.1 Rate Design'!$B$9:$K$16, 5)-VLOOKUP($C408, 'Sch 10.1 Rate Design'!$B$9:$K$16, 3), N408-VLOOKUP($C408, 'Sch 10.1 Rate Design'!$B$9:$K$16, 3)), 0))</f>
        <v>0</v>
      </c>
      <c r="AY408" s="393">
        <f>IF(O408="",0,+IF(O408&gt;+VLOOKUP($C408, 'Sch 10.1 Rate Design'!$B$9:$K$16, 3),IF(O408&gt;+VLOOKUP($C408, 'Sch 10.1 Rate Design'!$B$9:$K$16, 5),+VLOOKUP($C408, 'Sch 10.1 Rate Design'!$B$9:$K$16, 5)-VLOOKUP($C408, 'Sch 10.1 Rate Design'!$B$9:$K$16, 3), O408-VLOOKUP($C408, 'Sch 10.1 Rate Design'!$B$9:$K$16, 3)), 0))</f>
        <v>0</v>
      </c>
      <c r="AZ408" s="393">
        <f>IF(P408="",0,+IF(P408&gt;+VLOOKUP($C408, 'Sch 10.1 Rate Design'!$B$9:$K$16, 3),IF(P408&gt;+VLOOKUP($C408, 'Sch 10.1 Rate Design'!$B$9:$K$16, 5),+VLOOKUP($C408, 'Sch 10.1 Rate Design'!$B$9:$K$16, 5)-VLOOKUP($C408, 'Sch 10.1 Rate Design'!$B$9:$K$16, 3), P408-VLOOKUP($C408, 'Sch 10.1 Rate Design'!$B$9:$K$16, 3)), 0))</f>
        <v>0</v>
      </c>
      <c r="BA408" s="393">
        <f>IF(Q408="",0,+IF(Q408&gt;+VLOOKUP($C408, 'Sch 10.1 Rate Design'!$B$9:$K$16, 3),IF(Q408&gt;+VLOOKUP($C408, 'Sch 10.1 Rate Design'!$B$9:$K$16, 5),+VLOOKUP($C408, 'Sch 10.1 Rate Design'!$B$9:$K$16, 5)-VLOOKUP($C408, 'Sch 10.1 Rate Design'!$B$9:$K$16, 3), Q408-VLOOKUP($C408, 'Sch 10.1 Rate Design'!$B$9:$K$16, 3)), 0))</f>
        <v>0</v>
      </c>
      <c r="BB408" s="393">
        <f>IF(R408="",0,+IF(R408&gt;+VLOOKUP($C408, 'Sch 10.1 Rate Design'!$B$9:$K$16, 3),IF(R408&gt;+VLOOKUP($C408, 'Sch 10.1 Rate Design'!$B$9:$K$16, 5),+VLOOKUP($C408, 'Sch 10.1 Rate Design'!$B$9:$K$16, 5)-VLOOKUP($C408, 'Sch 10.1 Rate Design'!$B$9:$K$16, 3), R408-VLOOKUP($C408, 'Sch 10.1 Rate Design'!$B$9:$K$16, 3)), 0))</f>
        <v>0</v>
      </c>
      <c r="BC408" s="705">
        <f>IF(S408="",0,+IF(S408&gt;+VLOOKUP($C408, 'Sch 10.1 Rate Design'!$B$9:$K$16, 3),IF(S408&gt;+VLOOKUP($C408, 'Sch 10.1 Rate Design'!$B$9:$K$16, 5),+VLOOKUP($C408, 'Sch 10.1 Rate Design'!$B$9:$K$16, 5)-VLOOKUP($C408, 'Sch 10.1 Rate Design'!$B$9:$K$16, 3), S408-VLOOKUP($C408, 'Sch 10.1 Rate Design'!$B$9:$K$16, 3)), 0))</f>
        <v>0</v>
      </c>
      <c r="BD408" s="708">
        <f>IF(H408="", 0, AR408/'Sch 10.1 Rate Design'!$Z$24*VLOOKUP($C408, 'Sch 10.1 Rate Design'!$B$9:$K$16, 6, FALSE))</f>
        <v>0</v>
      </c>
      <c r="BE408" s="708">
        <f>IF(I408="", 0, AS408/'Sch 10.1 Rate Design'!$Z$24*VLOOKUP($C408, 'Sch 10.1 Rate Design'!$B$9:$K$16, 6, FALSE))</f>
        <v>0</v>
      </c>
      <c r="BF408" s="708">
        <f>IF(J408="", 0, AT408/'Sch 10.1 Rate Design'!$Z$24*VLOOKUP($C408, 'Sch 10.1 Rate Design'!$B$9:$K$16, 6, FALSE))</f>
        <v>0</v>
      </c>
      <c r="BG408" s="708">
        <f>IF(K408="", 0, AU408/'Sch 10.1 Rate Design'!$Z$24*VLOOKUP($C408, 'Sch 10.1 Rate Design'!$B$9:$K$16, 6, FALSE))</f>
        <v>0</v>
      </c>
      <c r="BH408" s="708">
        <f>IF(L408="", 0, AV408/'Sch 10.1 Rate Design'!$Z$24*VLOOKUP($C408, 'Sch 10.1 Rate Design'!$B$9:$K$16, 6, FALSE))</f>
        <v>0</v>
      </c>
      <c r="BI408" s="708">
        <f>IF(M408="", 0, AW408/'Sch 10.1 Rate Design'!$Z$24*VLOOKUP($C408, 'Sch 10.1 Rate Design'!$B$9:$K$16, 6, FALSE))</f>
        <v>0</v>
      </c>
      <c r="BJ408" s="708">
        <f>IF(N408="", 0, AX408/'Sch 10.1 Rate Design'!$Z$24*VLOOKUP($C408, 'Sch 10.1 Rate Design'!$B$9:$K$16, 6, FALSE))</f>
        <v>0</v>
      </c>
      <c r="BK408" s="708">
        <f>IF(O408="", 0, AY408/'Sch 10.1 Rate Design'!$Z$24*VLOOKUP($C408, 'Sch 10.1 Rate Design'!$B$9:$K$16, 6, FALSE))</f>
        <v>0</v>
      </c>
      <c r="BL408" s="708">
        <f>IF(P408="", 0, AZ408/'Sch 10.1 Rate Design'!$Z$24*VLOOKUP($C408, 'Sch 10.1 Rate Design'!$B$9:$K$16, 6, FALSE))</f>
        <v>0</v>
      </c>
      <c r="BM408" s="708">
        <f>IF(Q408="", 0, BA408/'Sch 10.1 Rate Design'!$Z$24*VLOOKUP($C408, 'Sch 10.1 Rate Design'!$B$9:$K$16, 6, FALSE))</f>
        <v>0</v>
      </c>
      <c r="BN408" s="708">
        <f>IF(R408="", 0, BB408/'Sch 10.1 Rate Design'!$Z$24*VLOOKUP($C408, 'Sch 10.1 Rate Design'!$B$9:$K$16, 6, FALSE))</f>
        <v>0</v>
      </c>
      <c r="BO408" s="707">
        <f>IF(S408="", 0, BC408/'Sch 10.1 Rate Design'!$Z$24*VLOOKUP($C408, 'Sch 10.1 Rate Design'!$B$9:$K$16, 6, FALSE))</f>
        <v>0</v>
      </c>
      <c r="BP408" s="393">
        <f>IF(H408="",0,+IF(H408&gt;+VLOOKUP($C408, 'Sch 10.1 Rate Design'!$B$9:$K$16, 5),IF(H408&gt;+VLOOKUP($C408, 'Sch 10.1 Rate Design'!$B$9:$K$16, 7),+VLOOKUP($C408, 'Sch 10.1 Rate Design'!$B$9:$K$16, 7)-VLOOKUP($C408, 'Sch 10.1 Rate Design'!$B$9:$K$16, 5), H408-VLOOKUP($C408, 'Sch 10.1 Rate Design'!$B$9:$K$16, 5)), 0))</f>
        <v>0</v>
      </c>
      <c r="BQ408" s="393">
        <f>IF(I408="",0,+IF(I408&gt;+VLOOKUP($C408, 'Sch 10.1 Rate Design'!$B$9:$K$16, 5),IF(I408&gt;+VLOOKUP($C408, 'Sch 10.1 Rate Design'!$B$9:$K$16, 7),+VLOOKUP($C408, 'Sch 10.1 Rate Design'!$B$9:$K$16, 7)-VLOOKUP($C408, 'Sch 10.1 Rate Design'!$B$9:$K$16, 5), I408-VLOOKUP($C408, 'Sch 10.1 Rate Design'!$B$9:$K$16, 5)), 0))</f>
        <v>0</v>
      </c>
      <c r="BR408" s="393">
        <f>IF(J408="",0,+IF(J408&gt;+VLOOKUP($C408, 'Sch 10.1 Rate Design'!$B$9:$K$16, 5),IF(J408&gt;+VLOOKUP($C408, 'Sch 10.1 Rate Design'!$B$9:$K$16, 7),+VLOOKUP($C408, 'Sch 10.1 Rate Design'!$B$9:$K$16, 7)-VLOOKUP($C408, 'Sch 10.1 Rate Design'!$B$9:$K$16, 5), J408-VLOOKUP($C408, 'Sch 10.1 Rate Design'!$B$9:$K$16, 5)), 0))</f>
        <v>0</v>
      </c>
      <c r="BS408" s="393">
        <f>IF(K408="",0,+IF(K408&gt;+VLOOKUP($C408, 'Sch 10.1 Rate Design'!$B$9:$K$16, 5),IF(K408&gt;+VLOOKUP($C408, 'Sch 10.1 Rate Design'!$B$9:$K$16, 7),+VLOOKUP($C408, 'Sch 10.1 Rate Design'!$B$9:$K$16, 7)-VLOOKUP($C408, 'Sch 10.1 Rate Design'!$B$9:$K$16, 5), K408-VLOOKUP($C408, 'Sch 10.1 Rate Design'!$B$9:$K$16, 5)), 0))</f>
        <v>0</v>
      </c>
      <c r="BT408" s="393">
        <f>IF(L408="",0,+IF(L408&gt;+VLOOKUP($C408, 'Sch 10.1 Rate Design'!$B$9:$K$16, 5),IF(L408&gt;+VLOOKUP($C408, 'Sch 10.1 Rate Design'!$B$9:$K$16, 7),+VLOOKUP($C408, 'Sch 10.1 Rate Design'!$B$9:$K$16, 7)-VLOOKUP($C408, 'Sch 10.1 Rate Design'!$B$9:$K$16, 5), L408-VLOOKUP($C408, 'Sch 10.1 Rate Design'!$B$9:$K$16, 5)), 0))</f>
        <v>0</v>
      </c>
      <c r="BU408" s="393">
        <f>IF(M408="",0,+IF(M408&gt;+VLOOKUP($C408, 'Sch 10.1 Rate Design'!$B$9:$K$16, 5),IF(M408&gt;+VLOOKUP($C408, 'Sch 10.1 Rate Design'!$B$9:$K$16, 7),+VLOOKUP($C408, 'Sch 10.1 Rate Design'!$B$9:$K$16, 7)-VLOOKUP($C408, 'Sch 10.1 Rate Design'!$B$9:$K$16, 5), M408-VLOOKUP($C408, 'Sch 10.1 Rate Design'!$B$9:$K$16, 5)), 0))</f>
        <v>0</v>
      </c>
      <c r="BV408" s="393">
        <f>IF(N408="",0,+IF(N408&gt;+VLOOKUP($C408, 'Sch 10.1 Rate Design'!$B$9:$K$16, 5),IF(N408&gt;+VLOOKUP($C408, 'Sch 10.1 Rate Design'!$B$9:$K$16, 7),+VLOOKUP($C408, 'Sch 10.1 Rate Design'!$B$9:$K$16, 7)-VLOOKUP($C408, 'Sch 10.1 Rate Design'!$B$9:$K$16, 5), N408-VLOOKUP($C408, 'Sch 10.1 Rate Design'!$B$9:$K$16, 5)), 0))</f>
        <v>0</v>
      </c>
      <c r="BW408" s="393">
        <f>IF(O408="",0,+IF(O408&gt;+VLOOKUP($C408, 'Sch 10.1 Rate Design'!$B$9:$K$16, 5),IF(O408&gt;+VLOOKUP($C408, 'Sch 10.1 Rate Design'!$B$9:$K$16, 7),+VLOOKUP($C408, 'Sch 10.1 Rate Design'!$B$9:$K$16, 7)-VLOOKUP($C408, 'Sch 10.1 Rate Design'!$B$9:$K$16, 5), O408-VLOOKUP($C408, 'Sch 10.1 Rate Design'!$B$9:$K$16, 5)), 0))</f>
        <v>0</v>
      </c>
      <c r="BX408" s="393">
        <f>IF(P408="",0,+IF(P408&gt;+VLOOKUP($C408, 'Sch 10.1 Rate Design'!$B$9:$K$16, 5),IF(P408&gt;+VLOOKUP($C408, 'Sch 10.1 Rate Design'!$B$9:$K$16, 7),+VLOOKUP($C408, 'Sch 10.1 Rate Design'!$B$9:$K$16, 7)-VLOOKUP($C408, 'Sch 10.1 Rate Design'!$B$9:$K$16, 5), P408-VLOOKUP($C408, 'Sch 10.1 Rate Design'!$B$9:$K$16, 5)), 0))</f>
        <v>0</v>
      </c>
      <c r="BY408" s="393">
        <f>IF(Q408="",0,+IF(Q408&gt;+VLOOKUP($C408, 'Sch 10.1 Rate Design'!$B$9:$K$16, 5),IF(Q408&gt;+VLOOKUP($C408, 'Sch 10.1 Rate Design'!$B$9:$K$16, 7),+VLOOKUP($C408, 'Sch 10.1 Rate Design'!$B$9:$K$16, 7)-VLOOKUP($C408, 'Sch 10.1 Rate Design'!$B$9:$K$16, 5), Q408-VLOOKUP($C408, 'Sch 10.1 Rate Design'!$B$9:$K$16, 5)), 0))</f>
        <v>0</v>
      </c>
      <c r="BZ408" s="393">
        <f>IF(R408="",0,+IF(R408&gt;+VLOOKUP($C408, 'Sch 10.1 Rate Design'!$B$9:$K$16, 5),IF(R408&gt;+VLOOKUP($C408, 'Sch 10.1 Rate Design'!$B$9:$K$16, 7),+VLOOKUP($C408, 'Sch 10.1 Rate Design'!$B$9:$K$16, 7)-VLOOKUP($C408, 'Sch 10.1 Rate Design'!$B$9:$K$16, 5), R408-VLOOKUP($C408, 'Sch 10.1 Rate Design'!$B$9:$K$16, 5)), 0))</f>
        <v>0</v>
      </c>
      <c r="CA408" s="705">
        <f>IF(S408="",0,+IF(S408&gt;+VLOOKUP($C408, 'Sch 10.1 Rate Design'!$B$9:$K$16, 5),IF(S408&gt;+VLOOKUP($C408, 'Sch 10.1 Rate Design'!$B$9:$K$16, 7),+VLOOKUP($C408, 'Sch 10.1 Rate Design'!$B$9:$K$16, 7)-VLOOKUP($C408, 'Sch 10.1 Rate Design'!$B$9:$K$16, 5), S408-VLOOKUP($C408, 'Sch 10.1 Rate Design'!$B$9:$K$16, 5)), 0))</f>
        <v>0</v>
      </c>
      <c r="CB408" s="708">
        <f>IF(H408="", 0, BP408/'Sch 10.1 Rate Design'!$Z$24*VLOOKUP($C408, 'Sch 10.1 Rate Design'!$B$9:$K$16, 8, FALSE))</f>
        <v>0</v>
      </c>
      <c r="CC408" s="708">
        <f>IF(I408="", 0, BQ408/'Sch 10.1 Rate Design'!$Z$24*VLOOKUP($C408, 'Sch 10.1 Rate Design'!$B$9:$K$16, 8, FALSE))</f>
        <v>0</v>
      </c>
      <c r="CD408" s="708">
        <f>IF(J408="", 0, BR408/'Sch 10.1 Rate Design'!$Z$24*VLOOKUP($C408, 'Sch 10.1 Rate Design'!$B$9:$K$16, 8, FALSE))</f>
        <v>0</v>
      </c>
      <c r="CE408" s="708">
        <f>IF(K408="", 0, BS408/'Sch 10.1 Rate Design'!$Z$24*VLOOKUP($C408, 'Sch 10.1 Rate Design'!$B$9:$K$16, 8, FALSE))</f>
        <v>0</v>
      </c>
      <c r="CF408" s="708">
        <f>IF(L408="", 0, BT408/'Sch 10.1 Rate Design'!$Z$24*VLOOKUP($C408, 'Sch 10.1 Rate Design'!$B$9:$K$16, 8, FALSE))</f>
        <v>0</v>
      </c>
      <c r="CG408" s="708">
        <f>IF(M408="", 0, BU408/'Sch 10.1 Rate Design'!$Z$24*VLOOKUP($C408, 'Sch 10.1 Rate Design'!$B$9:$K$16, 8, FALSE))</f>
        <v>0</v>
      </c>
      <c r="CH408" s="708">
        <f>IF(N408="", 0, BV408/'Sch 10.1 Rate Design'!$Z$24*VLOOKUP($C408, 'Sch 10.1 Rate Design'!$B$9:$K$16, 8, FALSE))</f>
        <v>0</v>
      </c>
      <c r="CI408" s="708">
        <f>IF(O408="", 0, BW408/'Sch 10.1 Rate Design'!$Z$24*VLOOKUP($C408, 'Sch 10.1 Rate Design'!$B$9:$K$16, 8, FALSE))</f>
        <v>0</v>
      </c>
      <c r="CJ408" s="708">
        <f>IF(P408="", 0, BX408/'Sch 10.1 Rate Design'!$Z$24*VLOOKUP($C408, 'Sch 10.1 Rate Design'!$B$9:$K$16, 8, FALSE))</f>
        <v>0</v>
      </c>
      <c r="CK408" s="708">
        <f>IF(Q408="", 0, BY408/'Sch 10.1 Rate Design'!$Z$24*VLOOKUP($C408, 'Sch 10.1 Rate Design'!$B$9:$K$16, 8, FALSE))</f>
        <v>0</v>
      </c>
      <c r="CL408" s="708">
        <f>IF(R408="", 0, BZ408/'Sch 10.1 Rate Design'!$Z$24*VLOOKUP($C408, 'Sch 10.1 Rate Design'!$B$9:$K$16, 8, FALSE))</f>
        <v>0</v>
      </c>
      <c r="CM408" s="707">
        <f>IF(S408="", 0, CA408/'Sch 10.1 Rate Design'!$Z$24*VLOOKUP($C408, 'Sch 10.1 Rate Design'!$B$9:$K$16, 8, FALSE))</f>
        <v>0</v>
      </c>
      <c r="CN408" s="393">
        <f>IF(H408="",0,IF(H408&gt;VLOOKUP($C408,'Sch 10.1 Rate Design'!$B$9:$K$16,9,FALSE),H408-VLOOKUP($C408,'Sch 10.1 Rate Design'!$B$9:$K$16,9,FALSE),0))</f>
        <v>0</v>
      </c>
      <c r="CO408" s="393">
        <f>IF(I408="",0,IF(I408&gt;VLOOKUP($C408,'Sch 10.1 Rate Design'!$B$9:$K$16,9,FALSE),I408-VLOOKUP($C408,'Sch 10.1 Rate Design'!$B$9:$K$16,9,FALSE),0))</f>
        <v>0</v>
      </c>
      <c r="CP408" s="393">
        <f>IF(J408="",0,IF(J408&gt;VLOOKUP($C408,'Sch 10.1 Rate Design'!$B$9:$K$16,9,FALSE),J408-VLOOKUP($C408,'Sch 10.1 Rate Design'!$B$9:$K$16,9,FALSE),0))</f>
        <v>0</v>
      </c>
      <c r="CQ408" s="393">
        <f>IF(K408="",0,IF(K408&gt;VLOOKUP($C408,'Sch 10.1 Rate Design'!$B$9:$K$16,9,FALSE),K408-VLOOKUP($C408,'Sch 10.1 Rate Design'!$B$9:$K$16,9,FALSE),0))</f>
        <v>0</v>
      </c>
      <c r="CR408" s="393">
        <f>IF(L408="",0,IF(L408&gt;VLOOKUP($C408,'Sch 10.1 Rate Design'!$B$9:$K$16,9,FALSE),L408-VLOOKUP($C408,'Sch 10.1 Rate Design'!$B$9:$K$16,9,FALSE),0))</f>
        <v>0</v>
      </c>
      <c r="CS408" s="393">
        <f>IF(M408="",0,IF(M408&gt;VLOOKUP($C408,'Sch 10.1 Rate Design'!$B$9:$K$16,9,FALSE),M408-VLOOKUP($C408,'Sch 10.1 Rate Design'!$B$9:$K$16,9,FALSE),0))</f>
        <v>0</v>
      </c>
      <c r="CT408" s="393">
        <f>IF(N408="",0,IF(N408&gt;VLOOKUP($C408,'Sch 10.1 Rate Design'!$B$9:$K$16,9,FALSE),N408-VLOOKUP($C408,'Sch 10.1 Rate Design'!$B$9:$K$16,9,FALSE),0))</f>
        <v>0</v>
      </c>
      <c r="CU408" s="393">
        <f>IF(O408="",0,IF(O408&gt;VLOOKUP($C408,'Sch 10.1 Rate Design'!$B$9:$K$16,9,FALSE),O408-VLOOKUP($C408,'Sch 10.1 Rate Design'!$B$9:$K$16,9,FALSE),0))</f>
        <v>0</v>
      </c>
      <c r="CV408" s="393">
        <f>IF(P408="",0,IF(P408&gt;VLOOKUP($C408,'Sch 10.1 Rate Design'!$B$9:$K$16,9,FALSE),P408-VLOOKUP($C408,'Sch 10.1 Rate Design'!$B$9:$K$16,9,FALSE),0))</f>
        <v>0</v>
      </c>
      <c r="CW408" s="393">
        <f>IF(Q408="",0,IF(Q408&gt;VLOOKUP($C408,'Sch 10.1 Rate Design'!$B$9:$K$16,9,FALSE),Q408-VLOOKUP($C408,'Sch 10.1 Rate Design'!$B$9:$K$16,9,FALSE),0))</f>
        <v>0</v>
      </c>
      <c r="CX408" s="393">
        <f>IF(R408="",0,IF(R408&gt;VLOOKUP($C408,'Sch 10.1 Rate Design'!$B$9:$K$16,9,FALSE),R408-VLOOKUP($C408,'Sch 10.1 Rate Design'!$B$9:$K$16,9,FALSE),0))</f>
        <v>0</v>
      </c>
      <c r="CY408" s="705">
        <f>IF(S408="",0,IF(S408&gt;VLOOKUP($C408,'Sch 10.1 Rate Design'!$B$9:$K$16,9,FALSE),S408-VLOOKUP($C408,'Sch 10.1 Rate Design'!$B$9:$K$16,9,FALSE),0))</f>
        <v>0</v>
      </c>
      <c r="CZ408" s="708">
        <f>IF(H408="", 0, CN408/'Sch 10.1 Rate Design'!$Z$24*VLOOKUP($C408, 'Sch 10.1 Rate Design'!$B$9:$K$16, 10, FALSE))</f>
        <v>0</v>
      </c>
      <c r="DA408" s="708">
        <f>IF(I408="", 0, CO408/'Sch 10.1 Rate Design'!$Z$24*VLOOKUP($C408, 'Sch 10.1 Rate Design'!$B$9:$K$16, 10, FALSE))</f>
        <v>0</v>
      </c>
      <c r="DB408" s="708">
        <f>IF(J408="", 0, CP408/'Sch 10.1 Rate Design'!$Z$24*VLOOKUP($C408, 'Sch 10.1 Rate Design'!$B$9:$K$16, 10, FALSE))</f>
        <v>0</v>
      </c>
      <c r="DC408" s="708">
        <f>IF(K408="", 0, CQ408/'Sch 10.1 Rate Design'!$Z$24*VLOOKUP($C408, 'Sch 10.1 Rate Design'!$B$9:$K$16, 10, FALSE))</f>
        <v>0</v>
      </c>
      <c r="DD408" s="708">
        <f>IF(L408="", 0, CR408/'Sch 10.1 Rate Design'!$Z$24*VLOOKUP($C408, 'Sch 10.1 Rate Design'!$B$9:$K$16, 10, FALSE))</f>
        <v>0</v>
      </c>
      <c r="DE408" s="708">
        <f>IF(M408="", 0, CS408/'Sch 10.1 Rate Design'!$Z$24*VLOOKUP($C408, 'Sch 10.1 Rate Design'!$B$9:$K$16, 10, FALSE))</f>
        <v>0</v>
      </c>
      <c r="DF408" s="708">
        <f>IF(N408="", 0, CT408/'Sch 10.1 Rate Design'!$Z$24*VLOOKUP($C408, 'Sch 10.1 Rate Design'!$B$9:$K$16, 10, FALSE))</f>
        <v>0</v>
      </c>
      <c r="DG408" s="708">
        <f>IF(O408="", 0, CU408/'Sch 10.1 Rate Design'!$Z$24*VLOOKUP($C408, 'Sch 10.1 Rate Design'!$B$9:$K$16, 10, FALSE))</f>
        <v>0</v>
      </c>
      <c r="DH408" s="708">
        <f>IF(P408="", 0, CV408/'Sch 10.1 Rate Design'!$Z$24*VLOOKUP($C408, 'Sch 10.1 Rate Design'!$B$9:$K$16, 10, FALSE))</f>
        <v>0</v>
      </c>
      <c r="DI408" s="708">
        <f>IF(Q408="", 0, CW408/'Sch 10.1 Rate Design'!$Z$24*VLOOKUP($C408, 'Sch 10.1 Rate Design'!$B$9:$K$16, 10, FALSE))</f>
        <v>0</v>
      </c>
      <c r="DJ408" s="708">
        <f>IF(R408="", 0, CX408/'Sch 10.1 Rate Design'!$Z$24*VLOOKUP($C408, 'Sch 10.1 Rate Design'!$B$9:$K$16, 10, FALSE))</f>
        <v>0</v>
      </c>
      <c r="DK408" s="707">
        <f>IF(S408="", 0, CY408/'Sch 10.1 Rate Design'!$Z$24*VLOOKUP($C408, 'Sch 10.1 Rate Design'!$B$9:$K$16, 10, FALSE))</f>
        <v>0</v>
      </c>
      <c r="DL408" s="706">
        <f>IF(H408="", 0, VLOOKUP($C408, 'Sch 10.1 Rate Design'!$B$9:$K$16, 3, FALSE))</f>
        <v>0</v>
      </c>
      <c r="DM408" s="393">
        <f>IF(I408="", 0, VLOOKUP($C408, 'Sch 10.1 Rate Design'!$B$9:$K$16, 3, FALSE))</f>
        <v>0</v>
      </c>
      <c r="DN408" s="393">
        <f>IF(J408="", 0, VLOOKUP($C408, 'Sch 10.1 Rate Design'!$B$9:$K$16, 3, FALSE))</f>
        <v>0</v>
      </c>
      <c r="DO408" s="393">
        <f>IF(K408="", 0, VLOOKUP($C408, 'Sch 10.1 Rate Design'!$B$9:$K$16, 3, FALSE))</f>
        <v>0</v>
      </c>
      <c r="DP408" s="393">
        <f>IF(L408="", 0, VLOOKUP($C408, 'Sch 10.1 Rate Design'!$B$9:$K$16, 3, FALSE))</f>
        <v>0</v>
      </c>
      <c r="DQ408" s="393">
        <f>IF(M408="", 0, VLOOKUP($C408, 'Sch 10.1 Rate Design'!$B$9:$K$16, 3, FALSE))</f>
        <v>0</v>
      </c>
      <c r="DR408" s="393">
        <f>IF(N408="", 0, VLOOKUP($C408, 'Sch 10.1 Rate Design'!$B$9:$K$16, 3, FALSE))</f>
        <v>0</v>
      </c>
      <c r="DS408" s="393">
        <f>IF(O408="", 0, VLOOKUP($C408, 'Sch 10.1 Rate Design'!$B$9:$K$16, 3, FALSE))</f>
        <v>0</v>
      </c>
      <c r="DT408" s="393">
        <f>IF(P408="", 0, VLOOKUP($C408, 'Sch 10.1 Rate Design'!$B$9:$K$16, 3, FALSE))</f>
        <v>0</v>
      </c>
      <c r="DU408" s="393">
        <f>IF(Q408="", 0, VLOOKUP($C408, 'Sch 10.1 Rate Design'!$B$9:$K$16, 3, FALSE))</f>
        <v>0</v>
      </c>
      <c r="DV408" s="393">
        <f>IF(R408="", 0, VLOOKUP($C408, 'Sch 10.1 Rate Design'!$B$9:$K$16, 3, FALSE))</f>
        <v>0</v>
      </c>
      <c r="DW408" s="705">
        <f>IF(S408="", 0, VLOOKUP($C408, 'Sch 10.1 Rate Design'!$B$9:$K$16, 3, FALSE))</f>
        <v>0</v>
      </c>
      <c r="DX408" s="393"/>
      <c r="DY408" s="393"/>
      <c r="DZ408" s="393"/>
      <c r="EA408" s="393"/>
      <c r="EB408" s="393"/>
      <c r="EC408" s="393"/>
      <c r="ED408" s="393"/>
      <c r="EE408" s="393"/>
      <c r="EF408" s="393"/>
      <c r="EG408" s="393"/>
      <c r="EH408" s="393"/>
      <c r="EI408" s="393"/>
      <c r="EJ408" s="393"/>
    </row>
    <row r="409" spans="1:140">
      <c r="A409" s="393">
        <f>Input!AH405</f>
        <v>0</v>
      </c>
      <c r="B409" s="393">
        <v>399</v>
      </c>
      <c r="C409" s="690">
        <f>Input!AI405</f>
        <v>0.625</v>
      </c>
      <c r="D409" s="709">
        <f t="shared" si="107"/>
        <v>0</v>
      </c>
      <c r="E409" s="709">
        <f>IF('Sch 10.1 Rate Design'!$AB$24="Monthly", AVERAGE(T409,U409,V409,W409,X409,Y409,Z409,AA409,AB409,AC409,AD409,AE409), AVERAGE(T409,V409,X409,Z409,AB409,AD409))</f>
        <v>0</v>
      </c>
      <c r="F409" s="393">
        <f t="shared" si="94"/>
        <v>0</v>
      </c>
      <c r="G409" s="705" t="e">
        <f>IF('Sch 10.1 Rate Design'!$AB$24="Monthly", AVERAGE(H409,I409,J409,K409,L409,M409,N409,O409,P409,Q409,R409,S409), AVERAGE(H409,J409,L409,N409,P409,R409))</f>
        <v>#DIV/0!</v>
      </c>
      <c r="H409" s="393" t="str">
        <f>IF(Input!AJ405="", "", Input!AJ405)</f>
        <v/>
      </c>
      <c r="I409" s="393" t="str">
        <f>IF(Input!AK405="", "", Input!AK405)</f>
        <v/>
      </c>
      <c r="J409" s="393" t="str">
        <f>IF(Input!AL405="", "", Input!AL405)</f>
        <v/>
      </c>
      <c r="K409" s="393" t="str">
        <f>IF(Input!AM405="", "", Input!AM405)</f>
        <v/>
      </c>
      <c r="L409" s="393" t="str">
        <f>IF(Input!AN405="", "", Input!AN405)</f>
        <v/>
      </c>
      <c r="M409" s="393" t="str">
        <f>IF(Input!AO405="", "", Input!AO405)</f>
        <v/>
      </c>
      <c r="N409" s="393" t="str">
        <f>IF(Input!AP405="", "", Input!AP405)</f>
        <v/>
      </c>
      <c r="O409" s="393" t="str">
        <f>IF(Input!AQ405="", "", Input!AQ405)</f>
        <v/>
      </c>
      <c r="P409" s="393" t="str">
        <f>IF(Input!AR405="", "", Input!AR405)</f>
        <v/>
      </c>
      <c r="Q409" s="393" t="str">
        <f>IF(Input!AS405="", "", Input!AS405)</f>
        <v/>
      </c>
      <c r="R409" s="393" t="str">
        <f>IF(Input!AT405="", "", Input!AT405)</f>
        <v/>
      </c>
      <c r="S409" s="393" t="str">
        <f>IF(Input!AU405="", "", Input!AU405)</f>
        <v/>
      </c>
      <c r="T409" s="708">
        <f t="shared" si="95"/>
        <v>0</v>
      </c>
      <c r="U409" s="708">
        <f t="shared" si="96"/>
        <v>0</v>
      </c>
      <c r="V409" s="708">
        <f t="shared" si="97"/>
        <v>0</v>
      </c>
      <c r="W409" s="708">
        <f t="shared" si="98"/>
        <v>0</v>
      </c>
      <c r="X409" s="708">
        <f t="shared" si="99"/>
        <v>0</v>
      </c>
      <c r="Y409" s="708">
        <f t="shared" si="100"/>
        <v>0</v>
      </c>
      <c r="Z409" s="708">
        <f t="shared" si="101"/>
        <v>0</v>
      </c>
      <c r="AA409" s="708">
        <f t="shared" si="102"/>
        <v>0</v>
      </c>
      <c r="AB409" s="708">
        <f t="shared" si="103"/>
        <v>0</v>
      </c>
      <c r="AC409" s="708">
        <f t="shared" si="104"/>
        <v>0</v>
      </c>
      <c r="AD409" s="708">
        <f t="shared" si="105"/>
        <v>0</v>
      </c>
      <c r="AE409" s="707">
        <f t="shared" si="106"/>
        <v>0</v>
      </c>
      <c r="AF409" s="708">
        <f>IF(H409="", 0, VLOOKUP($C409, 'Sch 10.1 Rate Design'!$B$9:$K$16, 4, FALSE))</f>
        <v>0</v>
      </c>
      <c r="AG409" s="708">
        <f>IF(I409="", 0, VLOOKUP($C409, 'Sch 10.1 Rate Design'!$B$9:$K$16, 4, FALSE))</f>
        <v>0</v>
      </c>
      <c r="AH409" s="708">
        <f>IF(J409="", 0, VLOOKUP($C409, 'Sch 10.1 Rate Design'!$B$9:$K$16, 4, FALSE))</f>
        <v>0</v>
      </c>
      <c r="AI409" s="708">
        <f>IF(K409="", 0, VLOOKUP($C409, 'Sch 10.1 Rate Design'!$B$9:$K$16, 4, FALSE))</f>
        <v>0</v>
      </c>
      <c r="AJ409" s="708">
        <f>IF(L409="", 0, VLOOKUP($C409, 'Sch 10.1 Rate Design'!$B$9:$K$16, 4, FALSE))</f>
        <v>0</v>
      </c>
      <c r="AK409" s="708">
        <f>IF(M409="", 0, VLOOKUP($C409, 'Sch 10.1 Rate Design'!$B$9:$K$16, 4, FALSE))</f>
        <v>0</v>
      </c>
      <c r="AL409" s="708">
        <f>IF(N409="", 0, VLOOKUP($C409, 'Sch 10.1 Rate Design'!$B$9:$K$16, 4, FALSE))</f>
        <v>0</v>
      </c>
      <c r="AM409" s="708">
        <f>IF(O409="", 0, VLOOKUP($C409, 'Sch 10.1 Rate Design'!$B$9:$K$16, 4, FALSE))</f>
        <v>0</v>
      </c>
      <c r="AN409" s="708">
        <f>IF(P409="", 0, VLOOKUP($C409, 'Sch 10.1 Rate Design'!$B$9:$K$16, 4, FALSE))</f>
        <v>0</v>
      </c>
      <c r="AO409" s="708">
        <f>IF(Q409="", 0, VLOOKUP($C409, 'Sch 10.1 Rate Design'!$B$9:$K$16, 4, FALSE))</f>
        <v>0</v>
      </c>
      <c r="AP409" s="708">
        <f>IF(R409="", 0, VLOOKUP($C409, 'Sch 10.1 Rate Design'!$B$9:$K$16, 4, FALSE))</f>
        <v>0</v>
      </c>
      <c r="AQ409" s="707">
        <f>IF(S409="", 0, VLOOKUP($C409, 'Sch 10.1 Rate Design'!$B$9:$K$16, 4, FALSE))</f>
        <v>0</v>
      </c>
      <c r="AR409" s="706">
        <f>IF(H409="",0,+IF(H409&gt;+VLOOKUP($C409, 'Sch 10.1 Rate Design'!$B$9:$K$16, 3),IF(H409&gt;+VLOOKUP($C409, 'Sch 10.1 Rate Design'!$B$9:$K$16, 5),+VLOOKUP($C409, 'Sch 10.1 Rate Design'!$B$9:$K$16, 5)-VLOOKUP($C409, 'Sch 10.1 Rate Design'!$B$9:$K$16, 3), H409-VLOOKUP($C409, 'Sch 10.1 Rate Design'!$B$9:$K$16, 3)), 0))</f>
        <v>0</v>
      </c>
      <c r="AS409" s="393">
        <f>IF(I409="",0,+IF(I409&gt;+VLOOKUP($C409, 'Sch 10.1 Rate Design'!$B$9:$K$16, 3),IF(I409&gt;+VLOOKUP($C409, 'Sch 10.1 Rate Design'!$B$9:$K$16, 5),+VLOOKUP($C409, 'Sch 10.1 Rate Design'!$B$9:$K$16, 5)-VLOOKUP($C409, 'Sch 10.1 Rate Design'!$B$9:$K$16, 3), I409-VLOOKUP($C409, 'Sch 10.1 Rate Design'!$B$9:$K$16, 3)), 0))</f>
        <v>0</v>
      </c>
      <c r="AT409" s="393">
        <f>IF(J409="",0,+IF(J409&gt;+VLOOKUP($C409, 'Sch 10.1 Rate Design'!$B$9:$K$16, 3),IF(J409&gt;+VLOOKUP($C409, 'Sch 10.1 Rate Design'!$B$9:$K$16, 5),+VLOOKUP($C409, 'Sch 10.1 Rate Design'!$B$9:$K$16, 5)-VLOOKUP($C409, 'Sch 10.1 Rate Design'!$B$9:$K$16, 3), J409-VLOOKUP($C409, 'Sch 10.1 Rate Design'!$B$9:$K$16, 3)), 0))</f>
        <v>0</v>
      </c>
      <c r="AU409" s="393">
        <f>IF(K409="",0,+IF(K409&gt;+VLOOKUP($C409, 'Sch 10.1 Rate Design'!$B$9:$K$16, 3),IF(K409&gt;+VLOOKUP($C409, 'Sch 10.1 Rate Design'!$B$9:$K$16, 5),+VLOOKUP($C409, 'Sch 10.1 Rate Design'!$B$9:$K$16, 5)-VLOOKUP($C409, 'Sch 10.1 Rate Design'!$B$9:$K$16, 3), K409-VLOOKUP($C409, 'Sch 10.1 Rate Design'!$B$9:$K$16, 3)), 0))</f>
        <v>0</v>
      </c>
      <c r="AV409" s="393">
        <f>IF(L409="",0,+IF(L409&gt;+VLOOKUP($C409, 'Sch 10.1 Rate Design'!$B$9:$K$16, 3),IF(L409&gt;+VLOOKUP($C409, 'Sch 10.1 Rate Design'!$B$9:$K$16, 5),+VLOOKUP($C409, 'Sch 10.1 Rate Design'!$B$9:$K$16, 5)-VLOOKUP($C409, 'Sch 10.1 Rate Design'!$B$9:$K$16, 3), L409-VLOOKUP($C409, 'Sch 10.1 Rate Design'!$B$9:$K$16, 3)), 0))</f>
        <v>0</v>
      </c>
      <c r="AW409" s="393">
        <f>IF(M409="",0,+IF(M409&gt;+VLOOKUP($C409, 'Sch 10.1 Rate Design'!$B$9:$K$16, 3),IF(M409&gt;+VLOOKUP($C409, 'Sch 10.1 Rate Design'!$B$9:$K$16, 5),+VLOOKUP($C409, 'Sch 10.1 Rate Design'!$B$9:$K$16, 5)-VLOOKUP($C409, 'Sch 10.1 Rate Design'!$B$9:$K$16, 3), M409-VLOOKUP($C409, 'Sch 10.1 Rate Design'!$B$9:$K$16, 3)), 0))</f>
        <v>0</v>
      </c>
      <c r="AX409" s="393">
        <f>IF(N409="",0,+IF(N409&gt;+VLOOKUP($C409, 'Sch 10.1 Rate Design'!$B$9:$K$16, 3),IF(N409&gt;+VLOOKUP($C409, 'Sch 10.1 Rate Design'!$B$9:$K$16, 5),+VLOOKUP($C409, 'Sch 10.1 Rate Design'!$B$9:$K$16, 5)-VLOOKUP($C409, 'Sch 10.1 Rate Design'!$B$9:$K$16, 3), N409-VLOOKUP($C409, 'Sch 10.1 Rate Design'!$B$9:$K$16, 3)), 0))</f>
        <v>0</v>
      </c>
      <c r="AY409" s="393">
        <f>IF(O409="",0,+IF(O409&gt;+VLOOKUP($C409, 'Sch 10.1 Rate Design'!$B$9:$K$16, 3),IF(O409&gt;+VLOOKUP($C409, 'Sch 10.1 Rate Design'!$B$9:$K$16, 5),+VLOOKUP($C409, 'Sch 10.1 Rate Design'!$B$9:$K$16, 5)-VLOOKUP($C409, 'Sch 10.1 Rate Design'!$B$9:$K$16, 3), O409-VLOOKUP($C409, 'Sch 10.1 Rate Design'!$B$9:$K$16, 3)), 0))</f>
        <v>0</v>
      </c>
      <c r="AZ409" s="393">
        <f>IF(P409="",0,+IF(P409&gt;+VLOOKUP($C409, 'Sch 10.1 Rate Design'!$B$9:$K$16, 3),IF(P409&gt;+VLOOKUP($C409, 'Sch 10.1 Rate Design'!$B$9:$K$16, 5),+VLOOKUP($C409, 'Sch 10.1 Rate Design'!$B$9:$K$16, 5)-VLOOKUP($C409, 'Sch 10.1 Rate Design'!$B$9:$K$16, 3), P409-VLOOKUP($C409, 'Sch 10.1 Rate Design'!$B$9:$K$16, 3)), 0))</f>
        <v>0</v>
      </c>
      <c r="BA409" s="393">
        <f>IF(Q409="",0,+IF(Q409&gt;+VLOOKUP($C409, 'Sch 10.1 Rate Design'!$B$9:$K$16, 3),IF(Q409&gt;+VLOOKUP($C409, 'Sch 10.1 Rate Design'!$B$9:$K$16, 5),+VLOOKUP($C409, 'Sch 10.1 Rate Design'!$B$9:$K$16, 5)-VLOOKUP($C409, 'Sch 10.1 Rate Design'!$B$9:$K$16, 3), Q409-VLOOKUP($C409, 'Sch 10.1 Rate Design'!$B$9:$K$16, 3)), 0))</f>
        <v>0</v>
      </c>
      <c r="BB409" s="393">
        <f>IF(R409="",0,+IF(R409&gt;+VLOOKUP($C409, 'Sch 10.1 Rate Design'!$B$9:$K$16, 3),IF(R409&gt;+VLOOKUP($C409, 'Sch 10.1 Rate Design'!$B$9:$K$16, 5),+VLOOKUP($C409, 'Sch 10.1 Rate Design'!$B$9:$K$16, 5)-VLOOKUP($C409, 'Sch 10.1 Rate Design'!$B$9:$K$16, 3), R409-VLOOKUP($C409, 'Sch 10.1 Rate Design'!$B$9:$K$16, 3)), 0))</f>
        <v>0</v>
      </c>
      <c r="BC409" s="705">
        <f>IF(S409="",0,+IF(S409&gt;+VLOOKUP($C409, 'Sch 10.1 Rate Design'!$B$9:$K$16, 3),IF(S409&gt;+VLOOKUP($C409, 'Sch 10.1 Rate Design'!$B$9:$K$16, 5),+VLOOKUP($C409, 'Sch 10.1 Rate Design'!$B$9:$K$16, 5)-VLOOKUP($C409, 'Sch 10.1 Rate Design'!$B$9:$K$16, 3), S409-VLOOKUP($C409, 'Sch 10.1 Rate Design'!$B$9:$K$16, 3)), 0))</f>
        <v>0</v>
      </c>
      <c r="BD409" s="708">
        <f>IF(H409="", 0, AR409/'Sch 10.1 Rate Design'!$Z$24*VLOOKUP($C409, 'Sch 10.1 Rate Design'!$B$9:$K$16, 6, FALSE))</f>
        <v>0</v>
      </c>
      <c r="BE409" s="708">
        <f>IF(I409="", 0, AS409/'Sch 10.1 Rate Design'!$Z$24*VLOOKUP($C409, 'Sch 10.1 Rate Design'!$B$9:$K$16, 6, FALSE))</f>
        <v>0</v>
      </c>
      <c r="BF409" s="708">
        <f>IF(J409="", 0, AT409/'Sch 10.1 Rate Design'!$Z$24*VLOOKUP($C409, 'Sch 10.1 Rate Design'!$B$9:$K$16, 6, FALSE))</f>
        <v>0</v>
      </c>
      <c r="BG409" s="708">
        <f>IF(K409="", 0, AU409/'Sch 10.1 Rate Design'!$Z$24*VLOOKUP($C409, 'Sch 10.1 Rate Design'!$B$9:$K$16, 6, FALSE))</f>
        <v>0</v>
      </c>
      <c r="BH409" s="708">
        <f>IF(L409="", 0, AV409/'Sch 10.1 Rate Design'!$Z$24*VLOOKUP($C409, 'Sch 10.1 Rate Design'!$B$9:$K$16, 6, FALSE))</f>
        <v>0</v>
      </c>
      <c r="BI409" s="708">
        <f>IF(M409="", 0, AW409/'Sch 10.1 Rate Design'!$Z$24*VLOOKUP($C409, 'Sch 10.1 Rate Design'!$B$9:$K$16, 6, FALSE))</f>
        <v>0</v>
      </c>
      <c r="BJ409" s="708">
        <f>IF(N409="", 0, AX409/'Sch 10.1 Rate Design'!$Z$24*VLOOKUP($C409, 'Sch 10.1 Rate Design'!$B$9:$K$16, 6, FALSE))</f>
        <v>0</v>
      </c>
      <c r="BK409" s="708">
        <f>IF(O409="", 0, AY409/'Sch 10.1 Rate Design'!$Z$24*VLOOKUP($C409, 'Sch 10.1 Rate Design'!$B$9:$K$16, 6, FALSE))</f>
        <v>0</v>
      </c>
      <c r="BL409" s="708">
        <f>IF(P409="", 0, AZ409/'Sch 10.1 Rate Design'!$Z$24*VLOOKUP($C409, 'Sch 10.1 Rate Design'!$B$9:$K$16, 6, FALSE))</f>
        <v>0</v>
      </c>
      <c r="BM409" s="708">
        <f>IF(Q409="", 0, BA409/'Sch 10.1 Rate Design'!$Z$24*VLOOKUP($C409, 'Sch 10.1 Rate Design'!$B$9:$K$16, 6, FALSE))</f>
        <v>0</v>
      </c>
      <c r="BN409" s="708">
        <f>IF(R409="", 0, BB409/'Sch 10.1 Rate Design'!$Z$24*VLOOKUP($C409, 'Sch 10.1 Rate Design'!$B$9:$K$16, 6, FALSE))</f>
        <v>0</v>
      </c>
      <c r="BO409" s="707">
        <f>IF(S409="", 0, BC409/'Sch 10.1 Rate Design'!$Z$24*VLOOKUP($C409, 'Sch 10.1 Rate Design'!$B$9:$K$16, 6, FALSE))</f>
        <v>0</v>
      </c>
      <c r="BP409" s="393">
        <f>IF(H409="",0,+IF(H409&gt;+VLOOKUP($C409, 'Sch 10.1 Rate Design'!$B$9:$K$16, 5),IF(H409&gt;+VLOOKUP($C409, 'Sch 10.1 Rate Design'!$B$9:$K$16, 7),+VLOOKUP($C409, 'Sch 10.1 Rate Design'!$B$9:$K$16, 7)-VLOOKUP($C409, 'Sch 10.1 Rate Design'!$B$9:$K$16, 5), H409-VLOOKUP($C409, 'Sch 10.1 Rate Design'!$B$9:$K$16, 5)), 0))</f>
        <v>0</v>
      </c>
      <c r="BQ409" s="393">
        <f>IF(I409="",0,+IF(I409&gt;+VLOOKUP($C409, 'Sch 10.1 Rate Design'!$B$9:$K$16, 5),IF(I409&gt;+VLOOKUP($C409, 'Sch 10.1 Rate Design'!$B$9:$K$16, 7),+VLOOKUP($C409, 'Sch 10.1 Rate Design'!$B$9:$K$16, 7)-VLOOKUP($C409, 'Sch 10.1 Rate Design'!$B$9:$K$16, 5), I409-VLOOKUP($C409, 'Sch 10.1 Rate Design'!$B$9:$K$16, 5)), 0))</f>
        <v>0</v>
      </c>
      <c r="BR409" s="393">
        <f>IF(J409="",0,+IF(J409&gt;+VLOOKUP($C409, 'Sch 10.1 Rate Design'!$B$9:$K$16, 5),IF(J409&gt;+VLOOKUP($C409, 'Sch 10.1 Rate Design'!$B$9:$K$16, 7),+VLOOKUP($C409, 'Sch 10.1 Rate Design'!$B$9:$K$16, 7)-VLOOKUP($C409, 'Sch 10.1 Rate Design'!$B$9:$K$16, 5), J409-VLOOKUP($C409, 'Sch 10.1 Rate Design'!$B$9:$K$16, 5)), 0))</f>
        <v>0</v>
      </c>
      <c r="BS409" s="393">
        <f>IF(K409="",0,+IF(K409&gt;+VLOOKUP($C409, 'Sch 10.1 Rate Design'!$B$9:$K$16, 5),IF(K409&gt;+VLOOKUP($C409, 'Sch 10.1 Rate Design'!$B$9:$K$16, 7),+VLOOKUP($C409, 'Sch 10.1 Rate Design'!$B$9:$K$16, 7)-VLOOKUP($C409, 'Sch 10.1 Rate Design'!$B$9:$K$16, 5), K409-VLOOKUP($C409, 'Sch 10.1 Rate Design'!$B$9:$K$16, 5)), 0))</f>
        <v>0</v>
      </c>
      <c r="BT409" s="393">
        <f>IF(L409="",0,+IF(L409&gt;+VLOOKUP($C409, 'Sch 10.1 Rate Design'!$B$9:$K$16, 5),IF(L409&gt;+VLOOKUP($C409, 'Sch 10.1 Rate Design'!$B$9:$K$16, 7),+VLOOKUP($C409, 'Sch 10.1 Rate Design'!$B$9:$K$16, 7)-VLOOKUP($C409, 'Sch 10.1 Rate Design'!$B$9:$K$16, 5), L409-VLOOKUP($C409, 'Sch 10.1 Rate Design'!$B$9:$K$16, 5)), 0))</f>
        <v>0</v>
      </c>
      <c r="BU409" s="393">
        <f>IF(M409="",0,+IF(M409&gt;+VLOOKUP($C409, 'Sch 10.1 Rate Design'!$B$9:$K$16, 5),IF(M409&gt;+VLOOKUP($C409, 'Sch 10.1 Rate Design'!$B$9:$K$16, 7),+VLOOKUP($C409, 'Sch 10.1 Rate Design'!$B$9:$K$16, 7)-VLOOKUP($C409, 'Sch 10.1 Rate Design'!$B$9:$K$16, 5), M409-VLOOKUP($C409, 'Sch 10.1 Rate Design'!$B$9:$K$16, 5)), 0))</f>
        <v>0</v>
      </c>
      <c r="BV409" s="393">
        <f>IF(N409="",0,+IF(N409&gt;+VLOOKUP($C409, 'Sch 10.1 Rate Design'!$B$9:$K$16, 5),IF(N409&gt;+VLOOKUP($C409, 'Sch 10.1 Rate Design'!$B$9:$K$16, 7),+VLOOKUP($C409, 'Sch 10.1 Rate Design'!$B$9:$K$16, 7)-VLOOKUP($C409, 'Sch 10.1 Rate Design'!$B$9:$K$16, 5), N409-VLOOKUP($C409, 'Sch 10.1 Rate Design'!$B$9:$K$16, 5)), 0))</f>
        <v>0</v>
      </c>
      <c r="BW409" s="393">
        <f>IF(O409="",0,+IF(O409&gt;+VLOOKUP($C409, 'Sch 10.1 Rate Design'!$B$9:$K$16, 5),IF(O409&gt;+VLOOKUP($C409, 'Sch 10.1 Rate Design'!$B$9:$K$16, 7),+VLOOKUP($C409, 'Sch 10.1 Rate Design'!$B$9:$K$16, 7)-VLOOKUP($C409, 'Sch 10.1 Rate Design'!$B$9:$K$16, 5), O409-VLOOKUP($C409, 'Sch 10.1 Rate Design'!$B$9:$K$16, 5)), 0))</f>
        <v>0</v>
      </c>
      <c r="BX409" s="393">
        <f>IF(P409="",0,+IF(P409&gt;+VLOOKUP($C409, 'Sch 10.1 Rate Design'!$B$9:$K$16, 5),IF(P409&gt;+VLOOKUP($C409, 'Sch 10.1 Rate Design'!$B$9:$K$16, 7),+VLOOKUP($C409, 'Sch 10.1 Rate Design'!$B$9:$K$16, 7)-VLOOKUP($C409, 'Sch 10.1 Rate Design'!$B$9:$K$16, 5), P409-VLOOKUP($C409, 'Sch 10.1 Rate Design'!$B$9:$K$16, 5)), 0))</f>
        <v>0</v>
      </c>
      <c r="BY409" s="393">
        <f>IF(Q409="",0,+IF(Q409&gt;+VLOOKUP($C409, 'Sch 10.1 Rate Design'!$B$9:$K$16, 5),IF(Q409&gt;+VLOOKUP($C409, 'Sch 10.1 Rate Design'!$B$9:$K$16, 7),+VLOOKUP($C409, 'Sch 10.1 Rate Design'!$B$9:$K$16, 7)-VLOOKUP($C409, 'Sch 10.1 Rate Design'!$B$9:$K$16, 5), Q409-VLOOKUP($C409, 'Sch 10.1 Rate Design'!$B$9:$K$16, 5)), 0))</f>
        <v>0</v>
      </c>
      <c r="BZ409" s="393">
        <f>IF(R409="",0,+IF(R409&gt;+VLOOKUP($C409, 'Sch 10.1 Rate Design'!$B$9:$K$16, 5),IF(R409&gt;+VLOOKUP($C409, 'Sch 10.1 Rate Design'!$B$9:$K$16, 7),+VLOOKUP($C409, 'Sch 10.1 Rate Design'!$B$9:$K$16, 7)-VLOOKUP($C409, 'Sch 10.1 Rate Design'!$B$9:$K$16, 5), R409-VLOOKUP($C409, 'Sch 10.1 Rate Design'!$B$9:$K$16, 5)), 0))</f>
        <v>0</v>
      </c>
      <c r="CA409" s="705">
        <f>IF(S409="",0,+IF(S409&gt;+VLOOKUP($C409, 'Sch 10.1 Rate Design'!$B$9:$K$16, 5),IF(S409&gt;+VLOOKUP($C409, 'Sch 10.1 Rate Design'!$B$9:$K$16, 7),+VLOOKUP($C409, 'Sch 10.1 Rate Design'!$B$9:$K$16, 7)-VLOOKUP($C409, 'Sch 10.1 Rate Design'!$B$9:$K$16, 5), S409-VLOOKUP($C409, 'Sch 10.1 Rate Design'!$B$9:$K$16, 5)), 0))</f>
        <v>0</v>
      </c>
      <c r="CB409" s="708">
        <f>IF(H409="", 0, BP409/'Sch 10.1 Rate Design'!$Z$24*VLOOKUP($C409, 'Sch 10.1 Rate Design'!$B$9:$K$16, 8, FALSE))</f>
        <v>0</v>
      </c>
      <c r="CC409" s="708">
        <f>IF(I409="", 0, BQ409/'Sch 10.1 Rate Design'!$Z$24*VLOOKUP($C409, 'Sch 10.1 Rate Design'!$B$9:$K$16, 8, FALSE))</f>
        <v>0</v>
      </c>
      <c r="CD409" s="708">
        <f>IF(J409="", 0, BR409/'Sch 10.1 Rate Design'!$Z$24*VLOOKUP($C409, 'Sch 10.1 Rate Design'!$B$9:$K$16, 8, FALSE))</f>
        <v>0</v>
      </c>
      <c r="CE409" s="708">
        <f>IF(K409="", 0, BS409/'Sch 10.1 Rate Design'!$Z$24*VLOOKUP($C409, 'Sch 10.1 Rate Design'!$B$9:$K$16, 8, FALSE))</f>
        <v>0</v>
      </c>
      <c r="CF409" s="708">
        <f>IF(L409="", 0, BT409/'Sch 10.1 Rate Design'!$Z$24*VLOOKUP($C409, 'Sch 10.1 Rate Design'!$B$9:$K$16, 8, FALSE))</f>
        <v>0</v>
      </c>
      <c r="CG409" s="708">
        <f>IF(M409="", 0, BU409/'Sch 10.1 Rate Design'!$Z$24*VLOOKUP($C409, 'Sch 10.1 Rate Design'!$B$9:$K$16, 8, FALSE))</f>
        <v>0</v>
      </c>
      <c r="CH409" s="708">
        <f>IF(N409="", 0, BV409/'Sch 10.1 Rate Design'!$Z$24*VLOOKUP($C409, 'Sch 10.1 Rate Design'!$B$9:$K$16, 8, FALSE))</f>
        <v>0</v>
      </c>
      <c r="CI409" s="708">
        <f>IF(O409="", 0, BW409/'Sch 10.1 Rate Design'!$Z$24*VLOOKUP($C409, 'Sch 10.1 Rate Design'!$B$9:$K$16, 8, FALSE))</f>
        <v>0</v>
      </c>
      <c r="CJ409" s="708">
        <f>IF(P409="", 0, BX409/'Sch 10.1 Rate Design'!$Z$24*VLOOKUP($C409, 'Sch 10.1 Rate Design'!$B$9:$K$16, 8, FALSE))</f>
        <v>0</v>
      </c>
      <c r="CK409" s="708">
        <f>IF(Q409="", 0, BY409/'Sch 10.1 Rate Design'!$Z$24*VLOOKUP($C409, 'Sch 10.1 Rate Design'!$B$9:$K$16, 8, FALSE))</f>
        <v>0</v>
      </c>
      <c r="CL409" s="708">
        <f>IF(R409="", 0, BZ409/'Sch 10.1 Rate Design'!$Z$24*VLOOKUP($C409, 'Sch 10.1 Rate Design'!$B$9:$K$16, 8, FALSE))</f>
        <v>0</v>
      </c>
      <c r="CM409" s="707">
        <f>IF(S409="", 0, CA409/'Sch 10.1 Rate Design'!$Z$24*VLOOKUP($C409, 'Sch 10.1 Rate Design'!$B$9:$K$16, 8, FALSE))</f>
        <v>0</v>
      </c>
      <c r="CN409" s="393">
        <f>IF(H409="",0,IF(H409&gt;VLOOKUP($C409,'Sch 10.1 Rate Design'!$B$9:$K$16,9,FALSE),H409-VLOOKUP($C409,'Sch 10.1 Rate Design'!$B$9:$K$16,9,FALSE),0))</f>
        <v>0</v>
      </c>
      <c r="CO409" s="393">
        <f>IF(I409="",0,IF(I409&gt;VLOOKUP($C409,'Sch 10.1 Rate Design'!$B$9:$K$16,9,FALSE),I409-VLOOKUP($C409,'Sch 10.1 Rate Design'!$B$9:$K$16,9,FALSE),0))</f>
        <v>0</v>
      </c>
      <c r="CP409" s="393">
        <f>IF(J409="",0,IF(J409&gt;VLOOKUP($C409,'Sch 10.1 Rate Design'!$B$9:$K$16,9,FALSE),J409-VLOOKUP($C409,'Sch 10.1 Rate Design'!$B$9:$K$16,9,FALSE),0))</f>
        <v>0</v>
      </c>
      <c r="CQ409" s="393">
        <f>IF(K409="",0,IF(K409&gt;VLOOKUP($C409,'Sch 10.1 Rate Design'!$B$9:$K$16,9,FALSE),K409-VLOOKUP($C409,'Sch 10.1 Rate Design'!$B$9:$K$16,9,FALSE),0))</f>
        <v>0</v>
      </c>
      <c r="CR409" s="393">
        <f>IF(L409="",0,IF(L409&gt;VLOOKUP($C409,'Sch 10.1 Rate Design'!$B$9:$K$16,9,FALSE),L409-VLOOKUP($C409,'Sch 10.1 Rate Design'!$B$9:$K$16,9,FALSE),0))</f>
        <v>0</v>
      </c>
      <c r="CS409" s="393">
        <f>IF(M409="",0,IF(M409&gt;VLOOKUP($C409,'Sch 10.1 Rate Design'!$B$9:$K$16,9,FALSE),M409-VLOOKUP($C409,'Sch 10.1 Rate Design'!$B$9:$K$16,9,FALSE),0))</f>
        <v>0</v>
      </c>
      <c r="CT409" s="393">
        <f>IF(N409="",0,IF(N409&gt;VLOOKUP($C409,'Sch 10.1 Rate Design'!$B$9:$K$16,9,FALSE),N409-VLOOKUP($C409,'Sch 10.1 Rate Design'!$B$9:$K$16,9,FALSE),0))</f>
        <v>0</v>
      </c>
      <c r="CU409" s="393">
        <f>IF(O409="",0,IF(O409&gt;VLOOKUP($C409,'Sch 10.1 Rate Design'!$B$9:$K$16,9,FALSE),O409-VLOOKUP($C409,'Sch 10.1 Rate Design'!$B$9:$K$16,9,FALSE),0))</f>
        <v>0</v>
      </c>
      <c r="CV409" s="393">
        <f>IF(P409="",0,IF(P409&gt;VLOOKUP($C409,'Sch 10.1 Rate Design'!$B$9:$K$16,9,FALSE),P409-VLOOKUP($C409,'Sch 10.1 Rate Design'!$B$9:$K$16,9,FALSE),0))</f>
        <v>0</v>
      </c>
      <c r="CW409" s="393">
        <f>IF(Q409="",0,IF(Q409&gt;VLOOKUP($C409,'Sch 10.1 Rate Design'!$B$9:$K$16,9,FALSE),Q409-VLOOKUP($C409,'Sch 10.1 Rate Design'!$B$9:$K$16,9,FALSE),0))</f>
        <v>0</v>
      </c>
      <c r="CX409" s="393">
        <f>IF(R409="",0,IF(R409&gt;VLOOKUP($C409,'Sch 10.1 Rate Design'!$B$9:$K$16,9,FALSE),R409-VLOOKUP($C409,'Sch 10.1 Rate Design'!$B$9:$K$16,9,FALSE),0))</f>
        <v>0</v>
      </c>
      <c r="CY409" s="705">
        <f>IF(S409="",0,IF(S409&gt;VLOOKUP($C409,'Sch 10.1 Rate Design'!$B$9:$K$16,9,FALSE),S409-VLOOKUP($C409,'Sch 10.1 Rate Design'!$B$9:$K$16,9,FALSE),0))</f>
        <v>0</v>
      </c>
      <c r="CZ409" s="708">
        <f>IF(H409="", 0, CN409/'Sch 10.1 Rate Design'!$Z$24*VLOOKUP($C409, 'Sch 10.1 Rate Design'!$B$9:$K$16, 10, FALSE))</f>
        <v>0</v>
      </c>
      <c r="DA409" s="708">
        <f>IF(I409="", 0, CO409/'Sch 10.1 Rate Design'!$Z$24*VLOOKUP($C409, 'Sch 10.1 Rate Design'!$B$9:$K$16, 10, FALSE))</f>
        <v>0</v>
      </c>
      <c r="DB409" s="708">
        <f>IF(J409="", 0, CP409/'Sch 10.1 Rate Design'!$Z$24*VLOOKUP($C409, 'Sch 10.1 Rate Design'!$B$9:$K$16, 10, FALSE))</f>
        <v>0</v>
      </c>
      <c r="DC409" s="708">
        <f>IF(K409="", 0, CQ409/'Sch 10.1 Rate Design'!$Z$24*VLOOKUP($C409, 'Sch 10.1 Rate Design'!$B$9:$K$16, 10, FALSE))</f>
        <v>0</v>
      </c>
      <c r="DD409" s="708">
        <f>IF(L409="", 0, CR409/'Sch 10.1 Rate Design'!$Z$24*VLOOKUP($C409, 'Sch 10.1 Rate Design'!$B$9:$K$16, 10, FALSE))</f>
        <v>0</v>
      </c>
      <c r="DE409" s="708">
        <f>IF(M409="", 0, CS409/'Sch 10.1 Rate Design'!$Z$24*VLOOKUP($C409, 'Sch 10.1 Rate Design'!$B$9:$K$16, 10, FALSE))</f>
        <v>0</v>
      </c>
      <c r="DF409" s="708">
        <f>IF(N409="", 0, CT409/'Sch 10.1 Rate Design'!$Z$24*VLOOKUP($C409, 'Sch 10.1 Rate Design'!$B$9:$K$16, 10, FALSE))</f>
        <v>0</v>
      </c>
      <c r="DG409" s="708">
        <f>IF(O409="", 0, CU409/'Sch 10.1 Rate Design'!$Z$24*VLOOKUP($C409, 'Sch 10.1 Rate Design'!$B$9:$K$16, 10, FALSE))</f>
        <v>0</v>
      </c>
      <c r="DH409" s="708">
        <f>IF(P409="", 0, CV409/'Sch 10.1 Rate Design'!$Z$24*VLOOKUP($C409, 'Sch 10.1 Rate Design'!$B$9:$K$16, 10, FALSE))</f>
        <v>0</v>
      </c>
      <c r="DI409" s="708">
        <f>IF(Q409="", 0, CW409/'Sch 10.1 Rate Design'!$Z$24*VLOOKUP($C409, 'Sch 10.1 Rate Design'!$B$9:$K$16, 10, FALSE))</f>
        <v>0</v>
      </c>
      <c r="DJ409" s="708">
        <f>IF(R409="", 0, CX409/'Sch 10.1 Rate Design'!$Z$24*VLOOKUP($C409, 'Sch 10.1 Rate Design'!$B$9:$K$16, 10, FALSE))</f>
        <v>0</v>
      </c>
      <c r="DK409" s="707">
        <f>IF(S409="", 0, CY409/'Sch 10.1 Rate Design'!$Z$24*VLOOKUP($C409, 'Sch 10.1 Rate Design'!$B$9:$K$16, 10, FALSE))</f>
        <v>0</v>
      </c>
      <c r="DL409" s="706">
        <f>IF(H409="", 0, VLOOKUP($C409, 'Sch 10.1 Rate Design'!$B$9:$K$16, 3, FALSE))</f>
        <v>0</v>
      </c>
      <c r="DM409" s="393">
        <f>IF(I409="", 0, VLOOKUP($C409, 'Sch 10.1 Rate Design'!$B$9:$K$16, 3, FALSE))</f>
        <v>0</v>
      </c>
      <c r="DN409" s="393">
        <f>IF(J409="", 0, VLOOKUP($C409, 'Sch 10.1 Rate Design'!$B$9:$K$16, 3, FALSE))</f>
        <v>0</v>
      </c>
      <c r="DO409" s="393">
        <f>IF(K409="", 0, VLOOKUP($C409, 'Sch 10.1 Rate Design'!$B$9:$K$16, 3, FALSE))</f>
        <v>0</v>
      </c>
      <c r="DP409" s="393">
        <f>IF(L409="", 0, VLOOKUP($C409, 'Sch 10.1 Rate Design'!$B$9:$K$16, 3, FALSE))</f>
        <v>0</v>
      </c>
      <c r="DQ409" s="393">
        <f>IF(M409="", 0, VLOOKUP($C409, 'Sch 10.1 Rate Design'!$B$9:$K$16, 3, FALSE))</f>
        <v>0</v>
      </c>
      <c r="DR409" s="393">
        <f>IF(N409="", 0, VLOOKUP($C409, 'Sch 10.1 Rate Design'!$B$9:$K$16, 3, FALSE))</f>
        <v>0</v>
      </c>
      <c r="DS409" s="393">
        <f>IF(O409="", 0, VLOOKUP($C409, 'Sch 10.1 Rate Design'!$B$9:$K$16, 3, FALSE))</f>
        <v>0</v>
      </c>
      <c r="DT409" s="393">
        <f>IF(P409="", 0, VLOOKUP($C409, 'Sch 10.1 Rate Design'!$B$9:$K$16, 3, FALSE))</f>
        <v>0</v>
      </c>
      <c r="DU409" s="393">
        <f>IF(Q409="", 0, VLOOKUP($C409, 'Sch 10.1 Rate Design'!$B$9:$K$16, 3, FALSE))</f>
        <v>0</v>
      </c>
      <c r="DV409" s="393">
        <f>IF(R409="", 0, VLOOKUP($C409, 'Sch 10.1 Rate Design'!$B$9:$K$16, 3, FALSE))</f>
        <v>0</v>
      </c>
      <c r="DW409" s="705">
        <f>IF(S409="", 0, VLOOKUP($C409, 'Sch 10.1 Rate Design'!$B$9:$K$16, 3, FALSE))</f>
        <v>0</v>
      </c>
      <c r="DX409" s="393"/>
      <c r="DY409" s="393"/>
      <c r="DZ409" s="393"/>
      <c r="EA409" s="393"/>
      <c r="EB409" s="393"/>
      <c r="EC409" s="393"/>
      <c r="ED409" s="393"/>
      <c r="EE409" s="393"/>
      <c r="EF409" s="393"/>
      <c r="EG409" s="393"/>
      <c r="EH409" s="393"/>
      <c r="EI409" s="393"/>
      <c r="EJ409" s="393"/>
    </row>
    <row r="410" spans="1:140">
      <c r="A410" s="393">
        <f>Input!AH406</f>
        <v>0</v>
      </c>
      <c r="B410" s="393">
        <v>400</v>
      </c>
      <c r="C410" s="690">
        <f>Input!AI406</f>
        <v>0.625</v>
      </c>
      <c r="D410" s="709">
        <f t="shared" si="107"/>
        <v>0</v>
      </c>
      <c r="E410" s="709">
        <f>IF('Sch 10.1 Rate Design'!$AB$24="Monthly", AVERAGE(T410,U410,V410,W410,X410,Y410,Z410,AA410,AB410,AC410,AD410,AE410), AVERAGE(T410,V410,X410,Z410,AB410,AD410))</f>
        <v>0</v>
      </c>
      <c r="F410" s="393">
        <f t="shared" si="94"/>
        <v>0</v>
      </c>
      <c r="G410" s="705" t="e">
        <f>IF('Sch 10.1 Rate Design'!$AB$24="Monthly", AVERAGE(H410,I410,J410,K410,L410,M410,N410,O410,P410,Q410,R410,S410), AVERAGE(H410,J410,L410,N410,P410,R410))</f>
        <v>#DIV/0!</v>
      </c>
      <c r="H410" s="393" t="str">
        <f>IF(Input!AJ406="", "", Input!AJ406)</f>
        <v/>
      </c>
      <c r="I410" s="393" t="str">
        <f>IF(Input!AK406="", "", Input!AK406)</f>
        <v/>
      </c>
      <c r="J410" s="393" t="str">
        <f>IF(Input!AL406="", "", Input!AL406)</f>
        <v/>
      </c>
      <c r="K410" s="393" t="str">
        <f>IF(Input!AM406="", "", Input!AM406)</f>
        <v/>
      </c>
      <c r="L410" s="393" t="str">
        <f>IF(Input!AN406="", "", Input!AN406)</f>
        <v/>
      </c>
      <c r="M410" s="393" t="str">
        <f>IF(Input!AO406="", "", Input!AO406)</f>
        <v/>
      </c>
      <c r="N410" s="393" t="str">
        <f>IF(Input!AP406="", "", Input!AP406)</f>
        <v/>
      </c>
      <c r="O410" s="393" t="str">
        <f>IF(Input!AQ406="", "", Input!AQ406)</f>
        <v/>
      </c>
      <c r="P410" s="393" t="str">
        <f>IF(Input!AR406="", "", Input!AR406)</f>
        <v/>
      </c>
      <c r="Q410" s="393" t="str">
        <f>IF(Input!AS406="", "", Input!AS406)</f>
        <v/>
      </c>
      <c r="R410" s="393" t="str">
        <f>IF(Input!AT406="", "", Input!AT406)</f>
        <v/>
      </c>
      <c r="S410" s="393" t="str">
        <f>IF(Input!AU406="", "", Input!AU406)</f>
        <v/>
      </c>
      <c r="T410" s="708">
        <f t="shared" si="95"/>
        <v>0</v>
      </c>
      <c r="U410" s="708">
        <f t="shared" si="96"/>
        <v>0</v>
      </c>
      <c r="V410" s="708">
        <f t="shared" si="97"/>
        <v>0</v>
      </c>
      <c r="W410" s="708">
        <f t="shared" si="98"/>
        <v>0</v>
      </c>
      <c r="X410" s="708">
        <f t="shared" si="99"/>
        <v>0</v>
      </c>
      <c r="Y410" s="708">
        <f t="shared" si="100"/>
        <v>0</v>
      </c>
      <c r="Z410" s="708">
        <f t="shared" si="101"/>
        <v>0</v>
      </c>
      <c r="AA410" s="708">
        <f t="shared" si="102"/>
        <v>0</v>
      </c>
      <c r="AB410" s="708">
        <f t="shared" si="103"/>
        <v>0</v>
      </c>
      <c r="AC410" s="708">
        <f t="shared" si="104"/>
        <v>0</v>
      </c>
      <c r="AD410" s="708">
        <f t="shared" si="105"/>
        <v>0</v>
      </c>
      <c r="AE410" s="707">
        <f t="shared" si="106"/>
        <v>0</v>
      </c>
      <c r="AF410" s="708">
        <f>IF(H410="", 0, VLOOKUP($C410, 'Sch 10.1 Rate Design'!$B$9:$K$16, 4, FALSE))</f>
        <v>0</v>
      </c>
      <c r="AG410" s="708">
        <f>IF(I410="", 0, VLOOKUP($C410, 'Sch 10.1 Rate Design'!$B$9:$K$16, 4, FALSE))</f>
        <v>0</v>
      </c>
      <c r="AH410" s="708">
        <f>IF(J410="", 0, VLOOKUP($C410, 'Sch 10.1 Rate Design'!$B$9:$K$16, 4, FALSE))</f>
        <v>0</v>
      </c>
      <c r="AI410" s="708">
        <f>IF(K410="", 0, VLOOKUP($C410, 'Sch 10.1 Rate Design'!$B$9:$K$16, 4, FALSE))</f>
        <v>0</v>
      </c>
      <c r="AJ410" s="708">
        <f>IF(L410="", 0, VLOOKUP($C410, 'Sch 10.1 Rate Design'!$B$9:$K$16, 4, FALSE))</f>
        <v>0</v>
      </c>
      <c r="AK410" s="708">
        <f>IF(M410="", 0, VLOOKUP($C410, 'Sch 10.1 Rate Design'!$B$9:$K$16, 4, FALSE))</f>
        <v>0</v>
      </c>
      <c r="AL410" s="708">
        <f>IF(N410="", 0, VLOOKUP($C410, 'Sch 10.1 Rate Design'!$B$9:$K$16, 4, FALSE))</f>
        <v>0</v>
      </c>
      <c r="AM410" s="708">
        <f>IF(O410="", 0, VLOOKUP($C410, 'Sch 10.1 Rate Design'!$B$9:$K$16, 4, FALSE))</f>
        <v>0</v>
      </c>
      <c r="AN410" s="708">
        <f>IF(P410="", 0, VLOOKUP($C410, 'Sch 10.1 Rate Design'!$B$9:$K$16, 4, FALSE))</f>
        <v>0</v>
      </c>
      <c r="AO410" s="708">
        <f>IF(Q410="", 0, VLOOKUP($C410, 'Sch 10.1 Rate Design'!$B$9:$K$16, 4, FALSE))</f>
        <v>0</v>
      </c>
      <c r="AP410" s="708">
        <f>IF(R410="", 0, VLOOKUP($C410, 'Sch 10.1 Rate Design'!$B$9:$K$16, 4, FALSE))</f>
        <v>0</v>
      </c>
      <c r="AQ410" s="707">
        <f>IF(S410="", 0, VLOOKUP($C410, 'Sch 10.1 Rate Design'!$B$9:$K$16, 4, FALSE))</f>
        <v>0</v>
      </c>
      <c r="AR410" s="706">
        <f>IF(H410="",0,+IF(H410&gt;+VLOOKUP($C410, 'Sch 10.1 Rate Design'!$B$9:$K$16, 3),IF(H410&gt;+VLOOKUP($C410, 'Sch 10.1 Rate Design'!$B$9:$K$16, 5),+VLOOKUP($C410, 'Sch 10.1 Rate Design'!$B$9:$K$16, 5)-VLOOKUP($C410, 'Sch 10.1 Rate Design'!$B$9:$K$16, 3), H410-VLOOKUP($C410, 'Sch 10.1 Rate Design'!$B$9:$K$16, 3)), 0))</f>
        <v>0</v>
      </c>
      <c r="AS410" s="393">
        <f>IF(I410="",0,+IF(I410&gt;+VLOOKUP($C410, 'Sch 10.1 Rate Design'!$B$9:$K$16, 3),IF(I410&gt;+VLOOKUP($C410, 'Sch 10.1 Rate Design'!$B$9:$K$16, 5),+VLOOKUP($C410, 'Sch 10.1 Rate Design'!$B$9:$K$16, 5)-VLOOKUP($C410, 'Sch 10.1 Rate Design'!$B$9:$K$16, 3), I410-VLOOKUP($C410, 'Sch 10.1 Rate Design'!$B$9:$K$16, 3)), 0))</f>
        <v>0</v>
      </c>
      <c r="AT410" s="393">
        <f>IF(J410="",0,+IF(J410&gt;+VLOOKUP($C410, 'Sch 10.1 Rate Design'!$B$9:$K$16, 3),IF(J410&gt;+VLOOKUP($C410, 'Sch 10.1 Rate Design'!$B$9:$K$16, 5),+VLOOKUP($C410, 'Sch 10.1 Rate Design'!$B$9:$K$16, 5)-VLOOKUP($C410, 'Sch 10.1 Rate Design'!$B$9:$K$16, 3), J410-VLOOKUP($C410, 'Sch 10.1 Rate Design'!$B$9:$K$16, 3)), 0))</f>
        <v>0</v>
      </c>
      <c r="AU410" s="393">
        <f>IF(K410="",0,+IF(K410&gt;+VLOOKUP($C410, 'Sch 10.1 Rate Design'!$B$9:$K$16, 3),IF(K410&gt;+VLOOKUP($C410, 'Sch 10.1 Rate Design'!$B$9:$K$16, 5),+VLOOKUP($C410, 'Sch 10.1 Rate Design'!$B$9:$K$16, 5)-VLOOKUP($C410, 'Sch 10.1 Rate Design'!$B$9:$K$16, 3), K410-VLOOKUP($C410, 'Sch 10.1 Rate Design'!$B$9:$K$16, 3)), 0))</f>
        <v>0</v>
      </c>
      <c r="AV410" s="393">
        <f>IF(L410="",0,+IF(L410&gt;+VLOOKUP($C410, 'Sch 10.1 Rate Design'!$B$9:$K$16, 3),IF(L410&gt;+VLOOKUP($C410, 'Sch 10.1 Rate Design'!$B$9:$K$16, 5),+VLOOKUP($C410, 'Sch 10.1 Rate Design'!$B$9:$K$16, 5)-VLOOKUP($C410, 'Sch 10.1 Rate Design'!$B$9:$K$16, 3), L410-VLOOKUP($C410, 'Sch 10.1 Rate Design'!$B$9:$K$16, 3)), 0))</f>
        <v>0</v>
      </c>
      <c r="AW410" s="393">
        <f>IF(M410="",0,+IF(M410&gt;+VLOOKUP($C410, 'Sch 10.1 Rate Design'!$B$9:$K$16, 3),IF(M410&gt;+VLOOKUP($C410, 'Sch 10.1 Rate Design'!$B$9:$K$16, 5),+VLOOKUP($C410, 'Sch 10.1 Rate Design'!$B$9:$K$16, 5)-VLOOKUP($C410, 'Sch 10.1 Rate Design'!$B$9:$K$16, 3), M410-VLOOKUP($C410, 'Sch 10.1 Rate Design'!$B$9:$K$16, 3)), 0))</f>
        <v>0</v>
      </c>
      <c r="AX410" s="393">
        <f>IF(N410="",0,+IF(N410&gt;+VLOOKUP($C410, 'Sch 10.1 Rate Design'!$B$9:$K$16, 3),IF(N410&gt;+VLOOKUP($C410, 'Sch 10.1 Rate Design'!$B$9:$K$16, 5),+VLOOKUP($C410, 'Sch 10.1 Rate Design'!$B$9:$K$16, 5)-VLOOKUP($C410, 'Sch 10.1 Rate Design'!$B$9:$K$16, 3), N410-VLOOKUP($C410, 'Sch 10.1 Rate Design'!$B$9:$K$16, 3)), 0))</f>
        <v>0</v>
      </c>
      <c r="AY410" s="393">
        <f>IF(O410="",0,+IF(O410&gt;+VLOOKUP($C410, 'Sch 10.1 Rate Design'!$B$9:$K$16, 3),IF(O410&gt;+VLOOKUP($C410, 'Sch 10.1 Rate Design'!$B$9:$K$16, 5),+VLOOKUP($C410, 'Sch 10.1 Rate Design'!$B$9:$K$16, 5)-VLOOKUP($C410, 'Sch 10.1 Rate Design'!$B$9:$K$16, 3), O410-VLOOKUP($C410, 'Sch 10.1 Rate Design'!$B$9:$K$16, 3)), 0))</f>
        <v>0</v>
      </c>
      <c r="AZ410" s="393">
        <f>IF(P410="",0,+IF(P410&gt;+VLOOKUP($C410, 'Sch 10.1 Rate Design'!$B$9:$K$16, 3),IF(P410&gt;+VLOOKUP($C410, 'Sch 10.1 Rate Design'!$B$9:$K$16, 5),+VLOOKUP($C410, 'Sch 10.1 Rate Design'!$B$9:$K$16, 5)-VLOOKUP($C410, 'Sch 10.1 Rate Design'!$B$9:$K$16, 3), P410-VLOOKUP($C410, 'Sch 10.1 Rate Design'!$B$9:$K$16, 3)), 0))</f>
        <v>0</v>
      </c>
      <c r="BA410" s="393">
        <f>IF(Q410="",0,+IF(Q410&gt;+VLOOKUP($C410, 'Sch 10.1 Rate Design'!$B$9:$K$16, 3),IF(Q410&gt;+VLOOKUP($C410, 'Sch 10.1 Rate Design'!$B$9:$K$16, 5),+VLOOKUP($C410, 'Sch 10.1 Rate Design'!$B$9:$K$16, 5)-VLOOKUP($C410, 'Sch 10.1 Rate Design'!$B$9:$K$16, 3), Q410-VLOOKUP($C410, 'Sch 10.1 Rate Design'!$B$9:$K$16, 3)), 0))</f>
        <v>0</v>
      </c>
      <c r="BB410" s="393">
        <f>IF(R410="",0,+IF(R410&gt;+VLOOKUP($C410, 'Sch 10.1 Rate Design'!$B$9:$K$16, 3),IF(R410&gt;+VLOOKUP($C410, 'Sch 10.1 Rate Design'!$B$9:$K$16, 5),+VLOOKUP($C410, 'Sch 10.1 Rate Design'!$B$9:$K$16, 5)-VLOOKUP($C410, 'Sch 10.1 Rate Design'!$B$9:$K$16, 3), R410-VLOOKUP($C410, 'Sch 10.1 Rate Design'!$B$9:$K$16, 3)), 0))</f>
        <v>0</v>
      </c>
      <c r="BC410" s="705">
        <f>IF(S410="",0,+IF(S410&gt;+VLOOKUP($C410, 'Sch 10.1 Rate Design'!$B$9:$K$16, 3),IF(S410&gt;+VLOOKUP($C410, 'Sch 10.1 Rate Design'!$B$9:$K$16, 5),+VLOOKUP($C410, 'Sch 10.1 Rate Design'!$B$9:$K$16, 5)-VLOOKUP($C410, 'Sch 10.1 Rate Design'!$B$9:$K$16, 3), S410-VLOOKUP($C410, 'Sch 10.1 Rate Design'!$B$9:$K$16, 3)), 0))</f>
        <v>0</v>
      </c>
      <c r="BD410" s="708">
        <f>IF(H410="", 0, AR410/'Sch 10.1 Rate Design'!$Z$24*VLOOKUP($C410, 'Sch 10.1 Rate Design'!$B$9:$K$16, 6, FALSE))</f>
        <v>0</v>
      </c>
      <c r="BE410" s="708">
        <f>IF(I410="", 0, AS410/'Sch 10.1 Rate Design'!$Z$24*VLOOKUP($C410, 'Sch 10.1 Rate Design'!$B$9:$K$16, 6, FALSE))</f>
        <v>0</v>
      </c>
      <c r="BF410" s="708">
        <f>IF(J410="", 0, AT410/'Sch 10.1 Rate Design'!$Z$24*VLOOKUP($C410, 'Sch 10.1 Rate Design'!$B$9:$K$16, 6, FALSE))</f>
        <v>0</v>
      </c>
      <c r="BG410" s="708">
        <f>IF(K410="", 0, AU410/'Sch 10.1 Rate Design'!$Z$24*VLOOKUP($C410, 'Sch 10.1 Rate Design'!$B$9:$K$16, 6, FALSE))</f>
        <v>0</v>
      </c>
      <c r="BH410" s="708">
        <f>IF(L410="", 0, AV410/'Sch 10.1 Rate Design'!$Z$24*VLOOKUP($C410, 'Sch 10.1 Rate Design'!$B$9:$K$16, 6, FALSE))</f>
        <v>0</v>
      </c>
      <c r="BI410" s="708">
        <f>IF(M410="", 0, AW410/'Sch 10.1 Rate Design'!$Z$24*VLOOKUP($C410, 'Sch 10.1 Rate Design'!$B$9:$K$16, 6, FALSE))</f>
        <v>0</v>
      </c>
      <c r="BJ410" s="708">
        <f>IF(N410="", 0, AX410/'Sch 10.1 Rate Design'!$Z$24*VLOOKUP($C410, 'Sch 10.1 Rate Design'!$B$9:$K$16, 6, FALSE))</f>
        <v>0</v>
      </c>
      <c r="BK410" s="708">
        <f>IF(O410="", 0, AY410/'Sch 10.1 Rate Design'!$Z$24*VLOOKUP($C410, 'Sch 10.1 Rate Design'!$B$9:$K$16, 6, FALSE))</f>
        <v>0</v>
      </c>
      <c r="BL410" s="708">
        <f>IF(P410="", 0, AZ410/'Sch 10.1 Rate Design'!$Z$24*VLOOKUP($C410, 'Sch 10.1 Rate Design'!$B$9:$K$16, 6, FALSE))</f>
        <v>0</v>
      </c>
      <c r="BM410" s="708">
        <f>IF(Q410="", 0, BA410/'Sch 10.1 Rate Design'!$Z$24*VLOOKUP($C410, 'Sch 10.1 Rate Design'!$B$9:$K$16, 6, FALSE))</f>
        <v>0</v>
      </c>
      <c r="BN410" s="708">
        <f>IF(R410="", 0, BB410/'Sch 10.1 Rate Design'!$Z$24*VLOOKUP($C410, 'Sch 10.1 Rate Design'!$B$9:$K$16, 6, FALSE))</f>
        <v>0</v>
      </c>
      <c r="BO410" s="707">
        <f>IF(S410="", 0, BC410/'Sch 10.1 Rate Design'!$Z$24*VLOOKUP($C410, 'Sch 10.1 Rate Design'!$B$9:$K$16, 6, FALSE))</f>
        <v>0</v>
      </c>
      <c r="BP410" s="393">
        <f>IF(H410="",0,+IF(H410&gt;+VLOOKUP($C410, 'Sch 10.1 Rate Design'!$B$9:$K$16, 5),IF(H410&gt;+VLOOKUP($C410, 'Sch 10.1 Rate Design'!$B$9:$K$16, 7),+VLOOKUP($C410, 'Sch 10.1 Rate Design'!$B$9:$K$16, 7)-VLOOKUP($C410, 'Sch 10.1 Rate Design'!$B$9:$K$16, 5), H410-VLOOKUP($C410, 'Sch 10.1 Rate Design'!$B$9:$K$16, 5)), 0))</f>
        <v>0</v>
      </c>
      <c r="BQ410" s="393">
        <f>IF(I410="",0,+IF(I410&gt;+VLOOKUP($C410, 'Sch 10.1 Rate Design'!$B$9:$K$16, 5),IF(I410&gt;+VLOOKUP($C410, 'Sch 10.1 Rate Design'!$B$9:$K$16, 7),+VLOOKUP($C410, 'Sch 10.1 Rate Design'!$B$9:$K$16, 7)-VLOOKUP($C410, 'Sch 10.1 Rate Design'!$B$9:$K$16, 5), I410-VLOOKUP($C410, 'Sch 10.1 Rate Design'!$B$9:$K$16, 5)), 0))</f>
        <v>0</v>
      </c>
      <c r="BR410" s="393">
        <f>IF(J410="",0,+IF(J410&gt;+VLOOKUP($C410, 'Sch 10.1 Rate Design'!$B$9:$K$16, 5),IF(J410&gt;+VLOOKUP($C410, 'Sch 10.1 Rate Design'!$B$9:$K$16, 7),+VLOOKUP($C410, 'Sch 10.1 Rate Design'!$B$9:$K$16, 7)-VLOOKUP($C410, 'Sch 10.1 Rate Design'!$B$9:$K$16, 5), J410-VLOOKUP($C410, 'Sch 10.1 Rate Design'!$B$9:$K$16, 5)), 0))</f>
        <v>0</v>
      </c>
      <c r="BS410" s="393">
        <f>IF(K410="",0,+IF(K410&gt;+VLOOKUP($C410, 'Sch 10.1 Rate Design'!$B$9:$K$16, 5),IF(K410&gt;+VLOOKUP($C410, 'Sch 10.1 Rate Design'!$B$9:$K$16, 7),+VLOOKUP($C410, 'Sch 10.1 Rate Design'!$B$9:$K$16, 7)-VLOOKUP($C410, 'Sch 10.1 Rate Design'!$B$9:$K$16, 5), K410-VLOOKUP($C410, 'Sch 10.1 Rate Design'!$B$9:$K$16, 5)), 0))</f>
        <v>0</v>
      </c>
      <c r="BT410" s="393">
        <f>IF(L410="",0,+IF(L410&gt;+VLOOKUP($C410, 'Sch 10.1 Rate Design'!$B$9:$K$16, 5),IF(L410&gt;+VLOOKUP($C410, 'Sch 10.1 Rate Design'!$B$9:$K$16, 7),+VLOOKUP($C410, 'Sch 10.1 Rate Design'!$B$9:$K$16, 7)-VLOOKUP($C410, 'Sch 10.1 Rate Design'!$B$9:$K$16, 5), L410-VLOOKUP($C410, 'Sch 10.1 Rate Design'!$B$9:$K$16, 5)), 0))</f>
        <v>0</v>
      </c>
      <c r="BU410" s="393">
        <f>IF(M410="",0,+IF(M410&gt;+VLOOKUP($C410, 'Sch 10.1 Rate Design'!$B$9:$K$16, 5),IF(M410&gt;+VLOOKUP($C410, 'Sch 10.1 Rate Design'!$B$9:$K$16, 7),+VLOOKUP($C410, 'Sch 10.1 Rate Design'!$B$9:$K$16, 7)-VLOOKUP($C410, 'Sch 10.1 Rate Design'!$B$9:$K$16, 5), M410-VLOOKUP($C410, 'Sch 10.1 Rate Design'!$B$9:$K$16, 5)), 0))</f>
        <v>0</v>
      </c>
      <c r="BV410" s="393">
        <f>IF(N410="",0,+IF(N410&gt;+VLOOKUP($C410, 'Sch 10.1 Rate Design'!$B$9:$K$16, 5),IF(N410&gt;+VLOOKUP($C410, 'Sch 10.1 Rate Design'!$B$9:$K$16, 7),+VLOOKUP($C410, 'Sch 10.1 Rate Design'!$B$9:$K$16, 7)-VLOOKUP($C410, 'Sch 10.1 Rate Design'!$B$9:$K$16, 5), N410-VLOOKUP($C410, 'Sch 10.1 Rate Design'!$B$9:$K$16, 5)), 0))</f>
        <v>0</v>
      </c>
      <c r="BW410" s="393">
        <f>IF(O410="",0,+IF(O410&gt;+VLOOKUP($C410, 'Sch 10.1 Rate Design'!$B$9:$K$16, 5),IF(O410&gt;+VLOOKUP($C410, 'Sch 10.1 Rate Design'!$B$9:$K$16, 7),+VLOOKUP($C410, 'Sch 10.1 Rate Design'!$B$9:$K$16, 7)-VLOOKUP($C410, 'Sch 10.1 Rate Design'!$B$9:$K$16, 5), O410-VLOOKUP($C410, 'Sch 10.1 Rate Design'!$B$9:$K$16, 5)), 0))</f>
        <v>0</v>
      </c>
      <c r="BX410" s="393">
        <f>IF(P410="",0,+IF(P410&gt;+VLOOKUP($C410, 'Sch 10.1 Rate Design'!$B$9:$K$16, 5),IF(P410&gt;+VLOOKUP($C410, 'Sch 10.1 Rate Design'!$B$9:$K$16, 7),+VLOOKUP($C410, 'Sch 10.1 Rate Design'!$B$9:$K$16, 7)-VLOOKUP($C410, 'Sch 10.1 Rate Design'!$B$9:$K$16, 5), P410-VLOOKUP($C410, 'Sch 10.1 Rate Design'!$B$9:$K$16, 5)), 0))</f>
        <v>0</v>
      </c>
      <c r="BY410" s="393">
        <f>IF(Q410="",0,+IF(Q410&gt;+VLOOKUP($C410, 'Sch 10.1 Rate Design'!$B$9:$K$16, 5),IF(Q410&gt;+VLOOKUP($C410, 'Sch 10.1 Rate Design'!$B$9:$K$16, 7),+VLOOKUP($C410, 'Sch 10.1 Rate Design'!$B$9:$K$16, 7)-VLOOKUP($C410, 'Sch 10.1 Rate Design'!$B$9:$K$16, 5), Q410-VLOOKUP($C410, 'Sch 10.1 Rate Design'!$B$9:$K$16, 5)), 0))</f>
        <v>0</v>
      </c>
      <c r="BZ410" s="393">
        <f>IF(R410="",0,+IF(R410&gt;+VLOOKUP($C410, 'Sch 10.1 Rate Design'!$B$9:$K$16, 5),IF(R410&gt;+VLOOKUP($C410, 'Sch 10.1 Rate Design'!$B$9:$K$16, 7),+VLOOKUP($C410, 'Sch 10.1 Rate Design'!$B$9:$K$16, 7)-VLOOKUP($C410, 'Sch 10.1 Rate Design'!$B$9:$K$16, 5), R410-VLOOKUP($C410, 'Sch 10.1 Rate Design'!$B$9:$K$16, 5)), 0))</f>
        <v>0</v>
      </c>
      <c r="CA410" s="705">
        <f>IF(S410="",0,+IF(S410&gt;+VLOOKUP($C410, 'Sch 10.1 Rate Design'!$B$9:$K$16, 5),IF(S410&gt;+VLOOKUP($C410, 'Sch 10.1 Rate Design'!$B$9:$K$16, 7),+VLOOKUP($C410, 'Sch 10.1 Rate Design'!$B$9:$K$16, 7)-VLOOKUP($C410, 'Sch 10.1 Rate Design'!$B$9:$K$16, 5), S410-VLOOKUP($C410, 'Sch 10.1 Rate Design'!$B$9:$K$16, 5)), 0))</f>
        <v>0</v>
      </c>
      <c r="CB410" s="708">
        <f>IF(H410="", 0, BP410/'Sch 10.1 Rate Design'!$Z$24*VLOOKUP($C410, 'Sch 10.1 Rate Design'!$B$9:$K$16, 8, FALSE))</f>
        <v>0</v>
      </c>
      <c r="CC410" s="708">
        <f>IF(I410="", 0, BQ410/'Sch 10.1 Rate Design'!$Z$24*VLOOKUP($C410, 'Sch 10.1 Rate Design'!$B$9:$K$16, 8, FALSE))</f>
        <v>0</v>
      </c>
      <c r="CD410" s="708">
        <f>IF(J410="", 0, BR410/'Sch 10.1 Rate Design'!$Z$24*VLOOKUP($C410, 'Sch 10.1 Rate Design'!$B$9:$K$16, 8, FALSE))</f>
        <v>0</v>
      </c>
      <c r="CE410" s="708">
        <f>IF(K410="", 0, BS410/'Sch 10.1 Rate Design'!$Z$24*VLOOKUP($C410, 'Sch 10.1 Rate Design'!$B$9:$K$16, 8, FALSE))</f>
        <v>0</v>
      </c>
      <c r="CF410" s="708">
        <f>IF(L410="", 0, BT410/'Sch 10.1 Rate Design'!$Z$24*VLOOKUP($C410, 'Sch 10.1 Rate Design'!$B$9:$K$16, 8, FALSE))</f>
        <v>0</v>
      </c>
      <c r="CG410" s="708">
        <f>IF(M410="", 0, BU410/'Sch 10.1 Rate Design'!$Z$24*VLOOKUP($C410, 'Sch 10.1 Rate Design'!$B$9:$K$16, 8, FALSE))</f>
        <v>0</v>
      </c>
      <c r="CH410" s="708">
        <f>IF(N410="", 0, BV410/'Sch 10.1 Rate Design'!$Z$24*VLOOKUP($C410, 'Sch 10.1 Rate Design'!$B$9:$K$16, 8, FALSE))</f>
        <v>0</v>
      </c>
      <c r="CI410" s="708">
        <f>IF(O410="", 0, BW410/'Sch 10.1 Rate Design'!$Z$24*VLOOKUP($C410, 'Sch 10.1 Rate Design'!$B$9:$K$16, 8, FALSE))</f>
        <v>0</v>
      </c>
      <c r="CJ410" s="708">
        <f>IF(P410="", 0, BX410/'Sch 10.1 Rate Design'!$Z$24*VLOOKUP($C410, 'Sch 10.1 Rate Design'!$B$9:$K$16, 8, FALSE))</f>
        <v>0</v>
      </c>
      <c r="CK410" s="708">
        <f>IF(Q410="", 0, BY410/'Sch 10.1 Rate Design'!$Z$24*VLOOKUP($C410, 'Sch 10.1 Rate Design'!$B$9:$K$16, 8, FALSE))</f>
        <v>0</v>
      </c>
      <c r="CL410" s="708">
        <f>IF(R410="", 0, BZ410/'Sch 10.1 Rate Design'!$Z$24*VLOOKUP($C410, 'Sch 10.1 Rate Design'!$B$9:$K$16, 8, FALSE))</f>
        <v>0</v>
      </c>
      <c r="CM410" s="707">
        <f>IF(S410="", 0, CA410/'Sch 10.1 Rate Design'!$Z$24*VLOOKUP($C410, 'Sch 10.1 Rate Design'!$B$9:$K$16, 8, FALSE))</f>
        <v>0</v>
      </c>
      <c r="CN410" s="393">
        <f>IF(H410="",0,IF(H410&gt;VLOOKUP($C410,'Sch 10.1 Rate Design'!$B$9:$K$16,9,FALSE),H410-VLOOKUP($C410,'Sch 10.1 Rate Design'!$B$9:$K$16,9,FALSE),0))</f>
        <v>0</v>
      </c>
      <c r="CO410" s="393">
        <f>IF(I410="",0,IF(I410&gt;VLOOKUP($C410,'Sch 10.1 Rate Design'!$B$9:$K$16,9,FALSE),I410-VLOOKUP($C410,'Sch 10.1 Rate Design'!$B$9:$K$16,9,FALSE),0))</f>
        <v>0</v>
      </c>
      <c r="CP410" s="393">
        <f>IF(J410="",0,IF(J410&gt;VLOOKUP($C410,'Sch 10.1 Rate Design'!$B$9:$K$16,9,FALSE),J410-VLOOKUP($C410,'Sch 10.1 Rate Design'!$B$9:$K$16,9,FALSE),0))</f>
        <v>0</v>
      </c>
      <c r="CQ410" s="393">
        <f>IF(K410="",0,IF(K410&gt;VLOOKUP($C410,'Sch 10.1 Rate Design'!$B$9:$K$16,9,FALSE),K410-VLOOKUP($C410,'Sch 10.1 Rate Design'!$B$9:$K$16,9,FALSE),0))</f>
        <v>0</v>
      </c>
      <c r="CR410" s="393">
        <f>IF(L410="",0,IF(L410&gt;VLOOKUP($C410,'Sch 10.1 Rate Design'!$B$9:$K$16,9,FALSE),L410-VLOOKUP($C410,'Sch 10.1 Rate Design'!$B$9:$K$16,9,FALSE),0))</f>
        <v>0</v>
      </c>
      <c r="CS410" s="393">
        <f>IF(M410="",0,IF(M410&gt;VLOOKUP($C410,'Sch 10.1 Rate Design'!$B$9:$K$16,9,FALSE),M410-VLOOKUP($C410,'Sch 10.1 Rate Design'!$B$9:$K$16,9,FALSE),0))</f>
        <v>0</v>
      </c>
      <c r="CT410" s="393">
        <f>IF(N410="",0,IF(N410&gt;VLOOKUP($C410,'Sch 10.1 Rate Design'!$B$9:$K$16,9,FALSE),N410-VLOOKUP($C410,'Sch 10.1 Rate Design'!$B$9:$K$16,9,FALSE),0))</f>
        <v>0</v>
      </c>
      <c r="CU410" s="393">
        <f>IF(O410="",0,IF(O410&gt;VLOOKUP($C410,'Sch 10.1 Rate Design'!$B$9:$K$16,9,FALSE),O410-VLOOKUP($C410,'Sch 10.1 Rate Design'!$B$9:$K$16,9,FALSE),0))</f>
        <v>0</v>
      </c>
      <c r="CV410" s="393">
        <f>IF(P410="",0,IF(P410&gt;VLOOKUP($C410,'Sch 10.1 Rate Design'!$B$9:$K$16,9,FALSE),P410-VLOOKUP($C410,'Sch 10.1 Rate Design'!$B$9:$K$16,9,FALSE),0))</f>
        <v>0</v>
      </c>
      <c r="CW410" s="393">
        <f>IF(Q410="",0,IF(Q410&gt;VLOOKUP($C410,'Sch 10.1 Rate Design'!$B$9:$K$16,9,FALSE),Q410-VLOOKUP($C410,'Sch 10.1 Rate Design'!$B$9:$K$16,9,FALSE),0))</f>
        <v>0</v>
      </c>
      <c r="CX410" s="393">
        <f>IF(R410="",0,IF(R410&gt;VLOOKUP($C410,'Sch 10.1 Rate Design'!$B$9:$K$16,9,FALSE),R410-VLOOKUP($C410,'Sch 10.1 Rate Design'!$B$9:$K$16,9,FALSE),0))</f>
        <v>0</v>
      </c>
      <c r="CY410" s="705">
        <f>IF(S410="",0,IF(S410&gt;VLOOKUP($C410,'Sch 10.1 Rate Design'!$B$9:$K$16,9,FALSE),S410-VLOOKUP($C410,'Sch 10.1 Rate Design'!$B$9:$K$16,9,FALSE),0))</f>
        <v>0</v>
      </c>
      <c r="CZ410" s="708">
        <f>IF(H410="", 0, CN410/'Sch 10.1 Rate Design'!$Z$24*VLOOKUP($C410, 'Sch 10.1 Rate Design'!$B$9:$K$16, 10, FALSE))</f>
        <v>0</v>
      </c>
      <c r="DA410" s="708">
        <f>IF(I410="", 0, CO410/'Sch 10.1 Rate Design'!$Z$24*VLOOKUP($C410, 'Sch 10.1 Rate Design'!$B$9:$K$16, 10, FALSE))</f>
        <v>0</v>
      </c>
      <c r="DB410" s="708">
        <f>IF(J410="", 0, CP410/'Sch 10.1 Rate Design'!$Z$24*VLOOKUP($C410, 'Sch 10.1 Rate Design'!$B$9:$K$16, 10, FALSE))</f>
        <v>0</v>
      </c>
      <c r="DC410" s="708">
        <f>IF(K410="", 0, CQ410/'Sch 10.1 Rate Design'!$Z$24*VLOOKUP($C410, 'Sch 10.1 Rate Design'!$B$9:$K$16, 10, FALSE))</f>
        <v>0</v>
      </c>
      <c r="DD410" s="708">
        <f>IF(L410="", 0, CR410/'Sch 10.1 Rate Design'!$Z$24*VLOOKUP($C410, 'Sch 10.1 Rate Design'!$B$9:$K$16, 10, FALSE))</f>
        <v>0</v>
      </c>
      <c r="DE410" s="708">
        <f>IF(M410="", 0, CS410/'Sch 10.1 Rate Design'!$Z$24*VLOOKUP($C410, 'Sch 10.1 Rate Design'!$B$9:$K$16, 10, FALSE))</f>
        <v>0</v>
      </c>
      <c r="DF410" s="708">
        <f>IF(N410="", 0, CT410/'Sch 10.1 Rate Design'!$Z$24*VLOOKUP($C410, 'Sch 10.1 Rate Design'!$B$9:$K$16, 10, FALSE))</f>
        <v>0</v>
      </c>
      <c r="DG410" s="708">
        <f>IF(O410="", 0, CU410/'Sch 10.1 Rate Design'!$Z$24*VLOOKUP($C410, 'Sch 10.1 Rate Design'!$B$9:$K$16, 10, FALSE))</f>
        <v>0</v>
      </c>
      <c r="DH410" s="708">
        <f>IF(P410="", 0, CV410/'Sch 10.1 Rate Design'!$Z$24*VLOOKUP($C410, 'Sch 10.1 Rate Design'!$B$9:$K$16, 10, FALSE))</f>
        <v>0</v>
      </c>
      <c r="DI410" s="708">
        <f>IF(Q410="", 0, CW410/'Sch 10.1 Rate Design'!$Z$24*VLOOKUP($C410, 'Sch 10.1 Rate Design'!$B$9:$K$16, 10, FALSE))</f>
        <v>0</v>
      </c>
      <c r="DJ410" s="708">
        <f>IF(R410="", 0, CX410/'Sch 10.1 Rate Design'!$Z$24*VLOOKUP($C410, 'Sch 10.1 Rate Design'!$B$9:$K$16, 10, FALSE))</f>
        <v>0</v>
      </c>
      <c r="DK410" s="707">
        <f>IF(S410="", 0, CY410/'Sch 10.1 Rate Design'!$Z$24*VLOOKUP($C410, 'Sch 10.1 Rate Design'!$B$9:$K$16, 10, FALSE))</f>
        <v>0</v>
      </c>
      <c r="DL410" s="706">
        <f>IF(H410="", 0, VLOOKUP($C410, 'Sch 10.1 Rate Design'!$B$9:$K$16, 3, FALSE))</f>
        <v>0</v>
      </c>
      <c r="DM410" s="393">
        <f>IF(I410="", 0, VLOOKUP($C410, 'Sch 10.1 Rate Design'!$B$9:$K$16, 3, FALSE))</f>
        <v>0</v>
      </c>
      <c r="DN410" s="393">
        <f>IF(J410="", 0, VLOOKUP($C410, 'Sch 10.1 Rate Design'!$B$9:$K$16, 3, FALSE))</f>
        <v>0</v>
      </c>
      <c r="DO410" s="393">
        <f>IF(K410="", 0, VLOOKUP($C410, 'Sch 10.1 Rate Design'!$B$9:$K$16, 3, FALSE))</f>
        <v>0</v>
      </c>
      <c r="DP410" s="393">
        <f>IF(L410="", 0, VLOOKUP($C410, 'Sch 10.1 Rate Design'!$B$9:$K$16, 3, FALSE))</f>
        <v>0</v>
      </c>
      <c r="DQ410" s="393">
        <f>IF(M410="", 0, VLOOKUP($C410, 'Sch 10.1 Rate Design'!$B$9:$K$16, 3, FALSE))</f>
        <v>0</v>
      </c>
      <c r="DR410" s="393">
        <f>IF(N410="", 0, VLOOKUP($C410, 'Sch 10.1 Rate Design'!$B$9:$K$16, 3, FALSE))</f>
        <v>0</v>
      </c>
      <c r="DS410" s="393">
        <f>IF(O410="", 0, VLOOKUP($C410, 'Sch 10.1 Rate Design'!$B$9:$K$16, 3, FALSE))</f>
        <v>0</v>
      </c>
      <c r="DT410" s="393">
        <f>IF(P410="", 0, VLOOKUP($C410, 'Sch 10.1 Rate Design'!$B$9:$K$16, 3, FALSE))</f>
        <v>0</v>
      </c>
      <c r="DU410" s="393">
        <f>IF(Q410="", 0, VLOOKUP($C410, 'Sch 10.1 Rate Design'!$B$9:$K$16, 3, FALSE))</f>
        <v>0</v>
      </c>
      <c r="DV410" s="393">
        <f>IF(R410="", 0, VLOOKUP($C410, 'Sch 10.1 Rate Design'!$B$9:$K$16, 3, FALSE))</f>
        <v>0</v>
      </c>
      <c r="DW410" s="705">
        <f>IF(S410="", 0, VLOOKUP($C410, 'Sch 10.1 Rate Design'!$B$9:$K$16, 3, FALSE))</f>
        <v>0</v>
      </c>
      <c r="DX410" s="393"/>
      <c r="DY410" s="393"/>
      <c r="DZ410" s="393"/>
      <c r="EA410" s="393"/>
      <c r="EB410" s="393"/>
      <c r="EC410" s="393"/>
      <c r="ED410" s="393"/>
      <c r="EE410" s="393"/>
      <c r="EF410" s="393"/>
      <c r="EG410" s="393"/>
      <c r="EH410" s="393"/>
      <c r="EI410" s="393"/>
      <c r="EJ410" s="393"/>
    </row>
    <row r="411" spans="1:140">
      <c r="A411" s="393">
        <f>Input!AH407</f>
        <v>0</v>
      </c>
      <c r="B411" s="393">
        <v>401</v>
      </c>
      <c r="C411" s="690">
        <f>Input!AI407</f>
        <v>0.625</v>
      </c>
      <c r="D411" s="709">
        <f t="shared" si="107"/>
        <v>0</v>
      </c>
      <c r="E411" s="709">
        <f>IF('Sch 10.1 Rate Design'!$AB$24="Monthly", AVERAGE(T411,U411,V411,W411,X411,Y411,Z411,AA411,AB411,AC411,AD411,AE411), AVERAGE(T411,V411,X411,Z411,AB411,AD411))</f>
        <v>0</v>
      </c>
      <c r="F411" s="393">
        <f t="shared" si="94"/>
        <v>0</v>
      </c>
      <c r="G411" s="705" t="e">
        <f>IF('Sch 10.1 Rate Design'!$AB$24="Monthly", AVERAGE(H411,I411,J411,K411,L411,M411,N411,O411,P411,Q411,R411,S411), AVERAGE(H411,J411,L411,N411,P411,R411))</f>
        <v>#DIV/0!</v>
      </c>
      <c r="H411" s="393" t="str">
        <f>IF(Input!AJ407="", "", Input!AJ407)</f>
        <v/>
      </c>
      <c r="I411" s="393" t="str">
        <f>IF(Input!AK407="", "", Input!AK407)</f>
        <v/>
      </c>
      <c r="J411" s="393" t="str">
        <f>IF(Input!AL407="", "", Input!AL407)</f>
        <v/>
      </c>
      <c r="K411" s="393" t="str">
        <f>IF(Input!AM407="", "", Input!AM407)</f>
        <v/>
      </c>
      <c r="L411" s="393" t="str">
        <f>IF(Input!AN407="", "", Input!AN407)</f>
        <v/>
      </c>
      <c r="M411" s="393" t="str">
        <f>IF(Input!AO407="", "", Input!AO407)</f>
        <v/>
      </c>
      <c r="N411" s="393" t="str">
        <f>IF(Input!AP407="", "", Input!AP407)</f>
        <v/>
      </c>
      <c r="O411" s="393" t="str">
        <f>IF(Input!AQ407="", "", Input!AQ407)</f>
        <v/>
      </c>
      <c r="P411" s="393" t="str">
        <f>IF(Input!AR407="", "", Input!AR407)</f>
        <v/>
      </c>
      <c r="Q411" s="393" t="str">
        <f>IF(Input!AS407="", "", Input!AS407)</f>
        <v/>
      </c>
      <c r="R411" s="393" t="str">
        <f>IF(Input!AT407="", "", Input!AT407)</f>
        <v/>
      </c>
      <c r="S411" s="393" t="str">
        <f>IF(Input!AU407="", "", Input!AU407)</f>
        <v/>
      </c>
      <c r="T411" s="708">
        <f t="shared" si="95"/>
        <v>0</v>
      </c>
      <c r="U411" s="708">
        <f t="shared" si="96"/>
        <v>0</v>
      </c>
      <c r="V411" s="708">
        <f t="shared" si="97"/>
        <v>0</v>
      </c>
      <c r="W411" s="708">
        <f t="shared" si="98"/>
        <v>0</v>
      </c>
      <c r="X411" s="708">
        <f t="shared" si="99"/>
        <v>0</v>
      </c>
      <c r="Y411" s="708">
        <f t="shared" si="100"/>
        <v>0</v>
      </c>
      <c r="Z411" s="708">
        <f t="shared" si="101"/>
        <v>0</v>
      </c>
      <c r="AA411" s="708">
        <f t="shared" si="102"/>
        <v>0</v>
      </c>
      <c r="AB411" s="708">
        <f t="shared" si="103"/>
        <v>0</v>
      </c>
      <c r="AC411" s="708">
        <f t="shared" si="104"/>
        <v>0</v>
      </c>
      <c r="AD411" s="708">
        <f t="shared" si="105"/>
        <v>0</v>
      </c>
      <c r="AE411" s="707">
        <f t="shared" si="106"/>
        <v>0</v>
      </c>
      <c r="AF411" s="708">
        <f>IF(H411="", 0, VLOOKUP($C411, 'Sch 10.1 Rate Design'!$B$9:$K$16, 4, FALSE))</f>
        <v>0</v>
      </c>
      <c r="AG411" s="708">
        <f>IF(I411="", 0, VLOOKUP($C411, 'Sch 10.1 Rate Design'!$B$9:$K$16, 4, FALSE))</f>
        <v>0</v>
      </c>
      <c r="AH411" s="708">
        <f>IF(J411="", 0, VLOOKUP($C411, 'Sch 10.1 Rate Design'!$B$9:$K$16, 4, FALSE))</f>
        <v>0</v>
      </c>
      <c r="AI411" s="708">
        <f>IF(K411="", 0, VLOOKUP($C411, 'Sch 10.1 Rate Design'!$B$9:$K$16, 4, FALSE))</f>
        <v>0</v>
      </c>
      <c r="AJ411" s="708">
        <f>IF(L411="", 0, VLOOKUP($C411, 'Sch 10.1 Rate Design'!$B$9:$K$16, 4, FALSE))</f>
        <v>0</v>
      </c>
      <c r="AK411" s="708">
        <f>IF(M411="", 0, VLOOKUP($C411, 'Sch 10.1 Rate Design'!$B$9:$K$16, 4, FALSE))</f>
        <v>0</v>
      </c>
      <c r="AL411" s="708">
        <f>IF(N411="", 0, VLOOKUP($C411, 'Sch 10.1 Rate Design'!$B$9:$K$16, 4, FALSE))</f>
        <v>0</v>
      </c>
      <c r="AM411" s="708">
        <f>IF(O411="", 0, VLOOKUP($C411, 'Sch 10.1 Rate Design'!$B$9:$K$16, 4, FALSE))</f>
        <v>0</v>
      </c>
      <c r="AN411" s="708">
        <f>IF(P411="", 0, VLOOKUP($C411, 'Sch 10.1 Rate Design'!$B$9:$K$16, 4, FALSE))</f>
        <v>0</v>
      </c>
      <c r="AO411" s="708">
        <f>IF(Q411="", 0, VLOOKUP($C411, 'Sch 10.1 Rate Design'!$B$9:$K$16, 4, FALSE))</f>
        <v>0</v>
      </c>
      <c r="AP411" s="708">
        <f>IF(R411="", 0, VLOOKUP($C411, 'Sch 10.1 Rate Design'!$B$9:$K$16, 4, FALSE))</f>
        <v>0</v>
      </c>
      <c r="AQ411" s="707">
        <f>IF(S411="", 0, VLOOKUP($C411, 'Sch 10.1 Rate Design'!$B$9:$K$16, 4, FALSE))</f>
        <v>0</v>
      </c>
      <c r="AR411" s="706">
        <f>IF(H411="",0,+IF(H411&gt;+VLOOKUP($C411, 'Sch 10.1 Rate Design'!$B$9:$K$16, 3),IF(H411&gt;+VLOOKUP($C411, 'Sch 10.1 Rate Design'!$B$9:$K$16, 5),+VLOOKUP($C411, 'Sch 10.1 Rate Design'!$B$9:$K$16, 5)-VLOOKUP($C411, 'Sch 10.1 Rate Design'!$B$9:$K$16, 3), H411-VLOOKUP($C411, 'Sch 10.1 Rate Design'!$B$9:$K$16, 3)), 0))</f>
        <v>0</v>
      </c>
      <c r="AS411" s="393">
        <f>IF(I411="",0,+IF(I411&gt;+VLOOKUP($C411, 'Sch 10.1 Rate Design'!$B$9:$K$16, 3),IF(I411&gt;+VLOOKUP($C411, 'Sch 10.1 Rate Design'!$B$9:$K$16, 5),+VLOOKUP($C411, 'Sch 10.1 Rate Design'!$B$9:$K$16, 5)-VLOOKUP($C411, 'Sch 10.1 Rate Design'!$B$9:$K$16, 3), I411-VLOOKUP($C411, 'Sch 10.1 Rate Design'!$B$9:$K$16, 3)), 0))</f>
        <v>0</v>
      </c>
      <c r="AT411" s="393">
        <f>IF(J411="",0,+IF(J411&gt;+VLOOKUP($C411, 'Sch 10.1 Rate Design'!$B$9:$K$16, 3),IF(J411&gt;+VLOOKUP($C411, 'Sch 10.1 Rate Design'!$B$9:$K$16, 5),+VLOOKUP($C411, 'Sch 10.1 Rate Design'!$B$9:$K$16, 5)-VLOOKUP($C411, 'Sch 10.1 Rate Design'!$B$9:$K$16, 3), J411-VLOOKUP($C411, 'Sch 10.1 Rate Design'!$B$9:$K$16, 3)), 0))</f>
        <v>0</v>
      </c>
      <c r="AU411" s="393">
        <f>IF(K411="",0,+IF(K411&gt;+VLOOKUP($C411, 'Sch 10.1 Rate Design'!$B$9:$K$16, 3),IF(K411&gt;+VLOOKUP($C411, 'Sch 10.1 Rate Design'!$B$9:$K$16, 5),+VLOOKUP($C411, 'Sch 10.1 Rate Design'!$B$9:$K$16, 5)-VLOOKUP($C411, 'Sch 10.1 Rate Design'!$B$9:$K$16, 3), K411-VLOOKUP($C411, 'Sch 10.1 Rate Design'!$B$9:$K$16, 3)), 0))</f>
        <v>0</v>
      </c>
      <c r="AV411" s="393">
        <f>IF(L411="",0,+IF(L411&gt;+VLOOKUP($C411, 'Sch 10.1 Rate Design'!$B$9:$K$16, 3),IF(L411&gt;+VLOOKUP($C411, 'Sch 10.1 Rate Design'!$B$9:$K$16, 5),+VLOOKUP($C411, 'Sch 10.1 Rate Design'!$B$9:$K$16, 5)-VLOOKUP($C411, 'Sch 10.1 Rate Design'!$B$9:$K$16, 3), L411-VLOOKUP($C411, 'Sch 10.1 Rate Design'!$B$9:$K$16, 3)), 0))</f>
        <v>0</v>
      </c>
      <c r="AW411" s="393">
        <f>IF(M411="",0,+IF(M411&gt;+VLOOKUP($C411, 'Sch 10.1 Rate Design'!$B$9:$K$16, 3),IF(M411&gt;+VLOOKUP($C411, 'Sch 10.1 Rate Design'!$B$9:$K$16, 5),+VLOOKUP($C411, 'Sch 10.1 Rate Design'!$B$9:$K$16, 5)-VLOOKUP($C411, 'Sch 10.1 Rate Design'!$B$9:$K$16, 3), M411-VLOOKUP($C411, 'Sch 10.1 Rate Design'!$B$9:$K$16, 3)), 0))</f>
        <v>0</v>
      </c>
      <c r="AX411" s="393">
        <f>IF(N411="",0,+IF(N411&gt;+VLOOKUP($C411, 'Sch 10.1 Rate Design'!$B$9:$K$16, 3),IF(N411&gt;+VLOOKUP($C411, 'Sch 10.1 Rate Design'!$B$9:$K$16, 5),+VLOOKUP($C411, 'Sch 10.1 Rate Design'!$B$9:$K$16, 5)-VLOOKUP($C411, 'Sch 10.1 Rate Design'!$B$9:$K$16, 3), N411-VLOOKUP($C411, 'Sch 10.1 Rate Design'!$B$9:$K$16, 3)), 0))</f>
        <v>0</v>
      </c>
      <c r="AY411" s="393">
        <f>IF(O411="",0,+IF(O411&gt;+VLOOKUP($C411, 'Sch 10.1 Rate Design'!$B$9:$K$16, 3),IF(O411&gt;+VLOOKUP($C411, 'Sch 10.1 Rate Design'!$B$9:$K$16, 5),+VLOOKUP($C411, 'Sch 10.1 Rate Design'!$B$9:$K$16, 5)-VLOOKUP($C411, 'Sch 10.1 Rate Design'!$B$9:$K$16, 3), O411-VLOOKUP($C411, 'Sch 10.1 Rate Design'!$B$9:$K$16, 3)), 0))</f>
        <v>0</v>
      </c>
      <c r="AZ411" s="393">
        <f>IF(P411="",0,+IF(P411&gt;+VLOOKUP($C411, 'Sch 10.1 Rate Design'!$B$9:$K$16, 3),IF(P411&gt;+VLOOKUP($C411, 'Sch 10.1 Rate Design'!$B$9:$K$16, 5),+VLOOKUP($C411, 'Sch 10.1 Rate Design'!$B$9:$K$16, 5)-VLOOKUP($C411, 'Sch 10.1 Rate Design'!$B$9:$K$16, 3), P411-VLOOKUP($C411, 'Sch 10.1 Rate Design'!$B$9:$K$16, 3)), 0))</f>
        <v>0</v>
      </c>
      <c r="BA411" s="393">
        <f>IF(Q411="",0,+IF(Q411&gt;+VLOOKUP($C411, 'Sch 10.1 Rate Design'!$B$9:$K$16, 3),IF(Q411&gt;+VLOOKUP($C411, 'Sch 10.1 Rate Design'!$B$9:$K$16, 5),+VLOOKUP($C411, 'Sch 10.1 Rate Design'!$B$9:$K$16, 5)-VLOOKUP($C411, 'Sch 10.1 Rate Design'!$B$9:$K$16, 3), Q411-VLOOKUP($C411, 'Sch 10.1 Rate Design'!$B$9:$K$16, 3)), 0))</f>
        <v>0</v>
      </c>
      <c r="BB411" s="393">
        <f>IF(R411="",0,+IF(R411&gt;+VLOOKUP($C411, 'Sch 10.1 Rate Design'!$B$9:$K$16, 3),IF(R411&gt;+VLOOKUP($C411, 'Sch 10.1 Rate Design'!$B$9:$K$16, 5),+VLOOKUP($C411, 'Sch 10.1 Rate Design'!$B$9:$K$16, 5)-VLOOKUP($C411, 'Sch 10.1 Rate Design'!$B$9:$K$16, 3), R411-VLOOKUP($C411, 'Sch 10.1 Rate Design'!$B$9:$K$16, 3)), 0))</f>
        <v>0</v>
      </c>
      <c r="BC411" s="705">
        <f>IF(S411="",0,+IF(S411&gt;+VLOOKUP($C411, 'Sch 10.1 Rate Design'!$B$9:$K$16, 3),IF(S411&gt;+VLOOKUP($C411, 'Sch 10.1 Rate Design'!$B$9:$K$16, 5),+VLOOKUP($C411, 'Sch 10.1 Rate Design'!$B$9:$K$16, 5)-VLOOKUP($C411, 'Sch 10.1 Rate Design'!$B$9:$K$16, 3), S411-VLOOKUP($C411, 'Sch 10.1 Rate Design'!$B$9:$K$16, 3)), 0))</f>
        <v>0</v>
      </c>
      <c r="BD411" s="708">
        <f>IF(H411="", 0, AR411/'Sch 10.1 Rate Design'!$Z$24*VLOOKUP($C411, 'Sch 10.1 Rate Design'!$B$9:$K$16, 6, FALSE))</f>
        <v>0</v>
      </c>
      <c r="BE411" s="708">
        <f>IF(I411="", 0, AS411/'Sch 10.1 Rate Design'!$Z$24*VLOOKUP($C411, 'Sch 10.1 Rate Design'!$B$9:$K$16, 6, FALSE))</f>
        <v>0</v>
      </c>
      <c r="BF411" s="708">
        <f>IF(J411="", 0, AT411/'Sch 10.1 Rate Design'!$Z$24*VLOOKUP($C411, 'Sch 10.1 Rate Design'!$B$9:$K$16, 6, FALSE))</f>
        <v>0</v>
      </c>
      <c r="BG411" s="708">
        <f>IF(K411="", 0, AU411/'Sch 10.1 Rate Design'!$Z$24*VLOOKUP($C411, 'Sch 10.1 Rate Design'!$B$9:$K$16, 6, FALSE))</f>
        <v>0</v>
      </c>
      <c r="BH411" s="708">
        <f>IF(L411="", 0, AV411/'Sch 10.1 Rate Design'!$Z$24*VLOOKUP($C411, 'Sch 10.1 Rate Design'!$B$9:$K$16, 6, FALSE))</f>
        <v>0</v>
      </c>
      <c r="BI411" s="708">
        <f>IF(M411="", 0, AW411/'Sch 10.1 Rate Design'!$Z$24*VLOOKUP($C411, 'Sch 10.1 Rate Design'!$B$9:$K$16, 6, FALSE))</f>
        <v>0</v>
      </c>
      <c r="BJ411" s="708">
        <f>IF(N411="", 0, AX411/'Sch 10.1 Rate Design'!$Z$24*VLOOKUP($C411, 'Sch 10.1 Rate Design'!$B$9:$K$16, 6, FALSE))</f>
        <v>0</v>
      </c>
      <c r="BK411" s="708">
        <f>IF(O411="", 0, AY411/'Sch 10.1 Rate Design'!$Z$24*VLOOKUP($C411, 'Sch 10.1 Rate Design'!$B$9:$K$16, 6, FALSE))</f>
        <v>0</v>
      </c>
      <c r="BL411" s="708">
        <f>IF(P411="", 0, AZ411/'Sch 10.1 Rate Design'!$Z$24*VLOOKUP($C411, 'Sch 10.1 Rate Design'!$B$9:$K$16, 6, FALSE))</f>
        <v>0</v>
      </c>
      <c r="BM411" s="708">
        <f>IF(Q411="", 0, BA411/'Sch 10.1 Rate Design'!$Z$24*VLOOKUP($C411, 'Sch 10.1 Rate Design'!$B$9:$K$16, 6, FALSE))</f>
        <v>0</v>
      </c>
      <c r="BN411" s="708">
        <f>IF(R411="", 0, BB411/'Sch 10.1 Rate Design'!$Z$24*VLOOKUP($C411, 'Sch 10.1 Rate Design'!$B$9:$K$16, 6, FALSE))</f>
        <v>0</v>
      </c>
      <c r="BO411" s="707">
        <f>IF(S411="", 0, BC411/'Sch 10.1 Rate Design'!$Z$24*VLOOKUP($C411, 'Sch 10.1 Rate Design'!$B$9:$K$16, 6, FALSE))</f>
        <v>0</v>
      </c>
      <c r="BP411" s="393">
        <f>IF(H411="",0,+IF(H411&gt;+VLOOKUP($C411, 'Sch 10.1 Rate Design'!$B$9:$K$16, 5),IF(H411&gt;+VLOOKUP($C411, 'Sch 10.1 Rate Design'!$B$9:$K$16, 7),+VLOOKUP($C411, 'Sch 10.1 Rate Design'!$B$9:$K$16, 7)-VLOOKUP($C411, 'Sch 10.1 Rate Design'!$B$9:$K$16, 5), H411-VLOOKUP($C411, 'Sch 10.1 Rate Design'!$B$9:$K$16, 5)), 0))</f>
        <v>0</v>
      </c>
      <c r="BQ411" s="393">
        <f>IF(I411="",0,+IF(I411&gt;+VLOOKUP($C411, 'Sch 10.1 Rate Design'!$B$9:$K$16, 5),IF(I411&gt;+VLOOKUP($C411, 'Sch 10.1 Rate Design'!$B$9:$K$16, 7),+VLOOKUP($C411, 'Sch 10.1 Rate Design'!$B$9:$K$16, 7)-VLOOKUP($C411, 'Sch 10.1 Rate Design'!$B$9:$K$16, 5), I411-VLOOKUP($C411, 'Sch 10.1 Rate Design'!$B$9:$K$16, 5)), 0))</f>
        <v>0</v>
      </c>
      <c r="BR411" s="393">
        <f>IF(J411="",0,+IF(J411&gt;+VLOOKUP($C411, 'Sch 10.1 Rate Design'!$B$9:$K$16, 5),IF(J411&gt;+VLOOKUP($C411, 'Sch 10.1 Rate Design'!$B$9:$K$16, 7),+VLOOKUP($C411, 'Sch 10.1 Rate Design'!$B$9:$K$16, 7)-VLOOKUP($C411, 'Sch 10.1 Rate Design'!$B$9:$K$16, 5), J411-VLOOKUP($C411, 'Sch 10.1 Rate Design'!$B$9:$K$16, 5)), 0))</f>
        <v>0</v>
      </c>
      <c r="BS411" s="393">
        <f>IF(K411="",0,+IF(K411&gt;+VLOOKUP($C411, 'Sch 10.1 Rate Design'!$B$9:$K$16, 5),IF(K411&gt;+VLOOKUP($C411, 'Sch 10.1 Rate Design'!$B$9:$K$16, 7),+VLOOKUP($C411, 'Sch 10.1 Rate Design'!$B$9:$K$16, 7)-VLOOKUP($C411, 'Sch 10.1 Rate Design'!$B$9:$K$16, 5), K411-VLOOKUP($C411, 'Sch 10.1 Rate Design'!$B$9:$K$16, 5)), 0))</f>
        <v>0</v>
      </c>
      <c r="BT411" s="393">
        <f>IF(L411="",0,+IF(L411&gt;+VLOOKUP($C411, 'Sch 10.1 Rate Design'!$B$9:$K$16, 5),IF(L411&gt;+VLOOKUP($C411, 'Sch 10.1 Rate Design'!$B$9:$K$16, 7),+VLOOKUP($C411, 'Sch 10.1 Rate Design'!$B$9:$K$16, 7)-VLOOKUP($C411, 'Sch 10.1 Rate Design'!$B$9:$K$16, 5), L411-VLOOKUP($C411, 'Sch 10.1 Rate Design'!$B$9:$K$16, 5)), 0))</f>
        <v>0</v>
      </c>
      <c r="BU411" s="393">
        <f>IF(M411="",0,+IF(M411&gt;+VLOOKUP($C411, 'Sch 10.1 Rate Design'!$B$9:$K$16, 5),IF(M411&gt;+VLOOKUP($C411, 'Sch 10.1 Rate Design'!$B$9:$K$16, 7),+VLOOKUP($C411, 'Sch 10.1 Rate Design'!$B$9:$K$16, 7)-VLOOKUP($C411, 'Sch 10.1 Rate Design'!$B$9:$K$16, 5), M411-VLOOKUP($C411, 'Sch 10.1 Rate Design'!$B$9:$K$16, 5)), 0))</f>
        <v>0</v>
      </c>
      <c r="BV411" s="393">
        <f>IF(N411="",0,+IF(N411&gt;+VLOOKUP($C411, 'Sch 10.1 Rate Design'!$B$9:$K$16, 5),IF(N411&gt;+VLOOKUP($C411, 'Sch 10.1 Rate Design'!$B$9:$K$16, 7),+VLOOKUP($C411, 'Sch 10.1 Rate Design'!$B$9:$K$16, 7)-VLOOKUP($C411, 'Sch 10.1 Rate Design'!$B$9:$K$16, 5), N411-VLOOKUP($C411, 'Sch 10.1 Rate Design'!$B$9:$K$16, 5)), 0))</f>
        <v>0</v>
      </c>
      <c r="BW411" s="393">
        <f>IF(O411="",0,+IF(O411&gt;+VLOOKUP($C411, 'Sch 10.1 Rate Design'!$B$9:$K$16, 5),IF(O411&gt;+VLOOKUP($C411, 'Sch 10.1 Rate Design'!$B$9:$K$16, 7),+VLOOKUP($C411, 'Sch 10.1 Rate Design'!$B$9:$K$16, 7)-VLOOKUP($C411, 'Sch 10.1 Rate Design'!$B$9:$K$16, 5), O411-VLOOKUP($C411, 'Sch 10.1 Rate Design'!$B$9:$K$16, 5)), 0))</f>
        <v>0</v>
      </c>
      <c r="BX411" s="393">
        <f>IF(P411="",0,+IF(P411&gt;+VLOOKUP($C411, 'Sch 10.1 Rate Design'!$B$9:$K$16, 5),IF(P411&gt;+VLOOKUP($C411, 'Sch 10.1 Rate Design'!$B$9:$K$16, 7),+VLOOKUP($C411, 'Sch 10.1 Rate Design'!$B$9:$K$16, 7)-VLOOKUP($C411, 'Sch 10.1 Rate Design'!$B$9:$K$16, 5), P411-VLOOKUP($C411, 'Sch 10.1 Rate Design'!$B$9:$K$16, 5)), 0))</f>
        <v>0</v>
      </c>
      <c r="BY411" s="393">
        <f>IF(Q411="",0,+IF(Q411&gt;+VLOOKUP($C411, 'Sch 10.1 Rate Design'!$B$9:$K$16, 5),IF(Q411&gt;+VLOOKUP($C411, 'Sch 10.1 Rate Design'!$B$9:$K$16, 7),+VLOOKUP($C411, 'Sch 10.1 Rate Design'!$B$9:$K$16, 7)-VLOOKUP($C411, 'Sch 10.1 Rate Design'!$B$9:$K$16, 5), Q411-VLOOKUP($C411, 'Sch 10.1 Rate Design'!$B$9:$K$16, 5)), 0))</f>
        <v>0</v>
      </c>
      <c r="BZ411" s="393">
        <f>IF(R411="",0,+IF(R411&gt;+VLOOKUP($C411, 'Sch 10.1 Rate Design'!$B$9:$K$16, 5),IF(R411&gt;+VLOOKUP($C411, 'Sch 10.1 Rate Design'!$B$9:$K$16, 7),+VLOOKUP($C411, 'Sch 10.1 Rate Design'!$B$9:$K$16, 7)-VLOOKUP($C411, 'Sch 10.1 Rate Design'!$B$9:$K$16, 5), R411-VLOOKUP($C411, 'Sch 10.1 Rate Design'!$B$9:$K$16, 5)), 0))</f>
        <v>0</v>
      </c>
      <c r="CA411" s="705">
        <f>IF(S411="",0,+IF(S411&gt;+VLOOKUP($C411, 'Sch 10.1 Rate Design'!$B$9:$K$16, 5),IF(S411&gt;+VLOOKUP($C411, 'Sch 10.1 Rate Design'!$B$9:$K$16, 7),+VLOOKUP($C411, 'Sch 10.1 Rate Design'!$B$9:$K$16, 7)-VLOOKUP($C411, 'Sch 10.1 Rate Design'!$B$9:$K$16, 5), S411-VLOOKUP($C411, 'Sch 10.1 Rate Design'!$B$9:$K$16, 5)), 0))</f>
        <v>0</v>
      </c>
      <c r="CB411" s="708">
        <f>IF(H411="", 0, BP411/'Sch 10.1 Rate Design'!$Z$24*VLOOKUP($C411, 'Sch 10.1 Rate Design'!$B$9:$K$16, 8, FALSE))</f>
        <v>0</v>
      </c>
      <c r="CC411" s="708">
        <f>IF(I411="", 0, BQ411/'Sch 10.1 Rate Design'!$Z$24*VLOOKUP($C411, 'Sch 10.1 Rate Design'!$B$9:$K$16, 8, FALSE))</f>
        <v>0</v>
      </c>
      <c r="CD411" s="708">
        <f>IF(J411="", 0, BR411/'Sch 10.1 Rate Design'!$Z$24*VLOOKUP($C411, 'Sch 10.1 Rate Design'!$B$9:$K$16, 8, FALSE))</f>
        <v>0</v>
      </c>
      <c r="CE411" s="708">
        <f>IF(K411="", 0, BS411/'Sch 10.1 Rate Design'!$Z$24*VLOOKUP($C411, 'Sch 10.1 Rate Design'!$B$9:$K$16, 8, FALSE))</f>
        <v>0</v>
      </c>
      <c r="CF411" s="708">
        <f>IF(L411="", 0, BT411/'Sch 10.1 Rate Design'!$Z$24*VLOOKUP($C411, 'Sch 10.1 Rate Design'!$B$9:$K$16, 8, FALSE))</f>
        <v>0</v>
      </c>
      <c r="CG411" s="708">
        <f>IF(M411="", 0, BU411/'Sch 10.1 Rate Design'!$Z$24*VLOOKUP($C411, 'Sch 10.1 Rate Design'!$B$9:$K$16, 8, FALSE))</f>
        <v>0</v>
      </c>
      <c r="CH411" s="708">
        <f>IF(N411="", 0, BV411/'Sch 10.1 Rate Design'!$Z$24*VLOOKUP($C411, 'Sch 10.1 Rate Design'!$B$9:$K$16, 8, FALSE))</f>
        <v>0</v>
      </c>
      <c r="CI411" s="708">
        <f>IF(O411="", 0, BW411/'Sch 10.1 Rate Design'!$Z$24*VLOOKUP($C411, 'Sch 10.1 Rate Design'!$B$9:$K$16, 8, FALSE))</f>
        <v>0</v>
      </c>
      <c r="CJ411" s="708">
        <f>IF(P411="", 0, BX411/'Sch 10.1 Rate Design'!$Z$24*VLOOKUP($C411, 'Sch 10.1 Rate Design'!$B$9:$K$16, 8, FALSE))</f>
        <v>0</v>
      </c>
      <c r="CK411" s="708">
        <f>IF(Q411="", 0, BY411/'Sch 10.1 Rate Design'!$Z$24*VLOOKUP($C411, 'Sch 10.1 Rate Design'!$B$9:$K$16, 8, FALSE))</f>
        <v>0</v>
      </c>
      <c r="CL411" s="708">
        <f>IF(R411="", 0, BZ411/'Sch 10.1 Rate Design'!$Z$24*VLOOKUP($C411, 'Sch 10.1 Rate Design'!$B$9:$K$16, 8, FALSE))</f>
        <v>0</v>
      </c>
      <c r="CM411" s="707">
        <f>IF(S411="", 0, CA411/'Sch 10.1 Rate Design'!$Z$24*VLOOKUP($C411, 'Sch 10.1 Rate Design'!$B$9:$K$16, 8, FALSE))</f>
        <v>0</v>
      </c>
      <c r="CN411" s="393">
        <f>IF(H411="",0,IF(H411&gt;VLOOKUP($C411,'Sch 10.1 Rate Design'!$B$9:$K$16,9,FALSE),H411-VLOOKUP($C411,'Sch 10.1 Rate Design'!$B$9:$K$16,9,FALSE),0))</f>
        <v>0</v>
      </c>
      <c r="CO411" s="393">
        <f>IF(I411="",0,IF(I411&gt;VLOOKUP($C411,'Sch 10.1 Rate Design'!$B$9:$K$16,9,FALSE),I411-VLOOKUP($C411,'Sch 10.1 Rate Design'!$B$9:$K$16,9,FALSE),0))</f>
        <v>0</v>
      </c>
      <c r="CP411" s="393">
        <f>IF(J411="",0,IF(J411&gt;VLOOKUP($C411,'Sch 10.1 Rate Design'!$B$9:$K$16,9,FALSE),J411-VLOOKUP($C411,'Sch 10.1 Rate Design'!$B$9:$K$16,9,FALSE),0))</f>
        <v>0</v>
      </c>
      <c r="CQ411" s="393">
        <f>IF(K411="",0,IF(K411&gt;VLOOKUP($C411,'Sch 10.1 Rate Design'!$B$9:$K$16,9,FALSE),K411-VLOOKUP($C411,'Sch 10.1 Rate Design'!$B$9:$K$16,9,FALSE),0))</f>
        <v>0</v>
      </c>
      <c r="CR411" s="393">
        <f>IF(L411="",0,IF(L411&gt;VLOOKUP($C411,'Sch 10.1 Rate Design'!$B$9:$K$16,9,FALSE),L411-VLOOKUP($C411,'Sch 10.1 Rate Design'!$B$9:$K$16,9,FALSE),0))</f>
        <v>0</v>
      </c>
      <c r="CS411" s="393">
        <f>IF(M411="",0,IF(M411&gt;VLOOKUP($C411,'Sch 10.1 Rate Design'!$B$9:$K$16,9,FALSE),M411-VLOOKUP($C411,'Sch 10.1 Rate Design'!$B$9:$K$16,9,FALSE),0))</f>
        <v>0</v>
      </c>
      <c r="CT411" s="393">
        <f>IF(N411="",0,IF(N411&gt;VLOOKUP($C411,'Sch 10.1 Rate Design'!$B$9:$K$16,9,FALSE),N411-VLOOKUP($C411,'Sch 10.1 Rate Design'!$B$9:$K$16,9,FALSE),0))</f>
        <v>0</v>
      </c>
      <c r="CU411" s="393">
        <f>IF(O411="",0,IF(O411&gt;VLOOKUP($C411,'Sch 10.1 Rate Design'!$B$9:$K$16,9,FALSE),O411-VLOOKUP($C411,'Sch 10.1 Rate Design'!$B$9:$K$16,9,FALSE),0))</f>
        <v>0</v>
      </c>
      <c r="CV411" s="393">
        <f>IF(P411="",0,IF(P411&gt;VLOOKUP($C411,'Sch 10.1 Rate Design'!$B$9:$K$16,9,FALSE),P411-VLOOKUP($C411,'Sch 10.1 Rate Design'!$B$9:$K$16,9,FALSE),0))</f>
        <v>0</v>
      </c>
      <c r="CW411" s="393">
        <f>IF(Q411="",0,IF(Q411&gt;VLOOKUP($C411,'Sch 10.1 Rate Design'!$B$9:$K$16,9,FALSE),Q411-VLOOKUP($C411,'Sch 10.1 Rate Design'!$B$9:$K$16,9,FALSE),0))</f>
        <v>0</v>
      </c>
      <c r="CX411" s="393">
        <f>IF(R411="",0,IF(R411&gt;VLOOKUP($C411,'Sch 10.1 Rate Design'!$B$9:$K$16,9,FALSE),R411-VLOOKUP($C411,'Sch 10.1 Rate Design'!$B$9:$K$16,9,FALSE),0))</f>
        <v>0</v>
      </c>
      <c r="CY411" s="705">
        <f>IF(S411="",0,IF(S411&gt;VLOOKUP($C411,'Sch 10.1 Rate Design'!$B$9:$K$16,9,FALSE),S411-VLOOKUP($C411,'Sch 10.1 Rate Design'!$B$9:$K$16,9,FALSE),0))</f>
        <v>0</v>
      </c>
      <c r="CZ411" s="708">
        <f>IF(H411="", 0, CN411/'Sch 10.1 Rate Design'!$Z$24*VLOOKUP($C411, 'Sch 10.1 Rate Design'!$B$9:$K$16, 10, FALSE))</f>
        <v>0</v>
      </c>
      <c r="DA411" s="708">
        <f>IF(I411="", 0, CO411/'Sch 10.1 Rate Design'!$Z$24*VLOOKUP($C411, 'Sch 10.1 Rate Design'!$B$9:$K$16, 10, FALSE))</f>
        <v>0</v>
      </c>
      <c r="DB411" s="708">
        <f>IF(J411="", 0, CP411/'Sch 10.1 Rate Design'!$Z$24*VLOOKUP($C411, 'Sch 10.1 Rate Design'!$B$9:$K$16, 10, FALSE))</f>
        <v>0</v>
      </c>
      <c r="DC411" s="708">
        <f>IF(K411="", 0, CQ411/'Sch 10.1 Rate Design'!$Z$24*VLOOKUP($C411, 'Sch 10.1 Rate Design'!$B$9:$K$16, 10, FALSE))</f>
        <v>0</v>
      </c>
      <c r="DD411" s="708">
        <f>IF(L411="", 0, CR411/'Sch 10.1 Rate Design'!$Z$24*VLOOKUP($C411, 'Sch 10.1 Rate Design'!$B$9:$K$16, 10, FALSE))</f>
        <v>0</v>
      </c>
      <c r="DE411" s="708">
        <f>IF(M411="", 0, CS411/'Sch 10.1 Rate Design'!$Z$24*VLOOKUP($C411, 'Sch 10.1 Rate Design'!$B$9:$K$16, 10, FALSE))</f>
        <v>0</v>
      </c>
      <c r="DF411" s="708">
        <f>IF(N411="", 0, CT411/'Sch 10.1 Rate Design'!$Z$24*VLOOKUP($C411, 'Sch 10.1 Rate Design'!$B$9:$K$16, 10, FALSE))</f>
        <v>0</v>
      </c>
      <c r="DG411" s="708">
        <f>IF(O411="", 0, CU411/'Sch 10.1 Rate Design'!$Z$24*VLOOKUP($C411, 'Sch 10.1 Rate Design'!$B$9:$K$16, 10, FALSE))</f>
        <v>0</v>
      </c>
      <c r="DH411" s="708">
        <f>IF(P411="", 0, CV411/'Sch 10.1 Rate Design'!$Z$24*VLOOKUP($C411, 'Sch 10.1 Rate Design'!$B$9:$K$16, 10, FALSE))</f>
        <v>0</v>
      </c>
      <c r="DI411" s="708">
        <f>IF(Q411="", 0, CW411/'Sch 10.1 Rate Design'!$Z$24*VLOOKUP($C411, 'Sch 10.1 Rate Design'!$B$9:$K$16, 10, FALSE))</f>
        <v>0</v>
      </c>
      <c r="DJ411" s="708">
        <f>IF(R411="", 0, CX411/'Sch 10.1 Rate Design'!$Z$24*VLOOKUP($C411, 'Sch 10.1 Rate Design'!$B$9:$K$16, 10, FALSE))</f>
        <v>0</v>
      </c>
      <c r="DK411" s="707">
        <f>IF(S411="", 0, CY411/'Sch 10.1 Rate Design'!$Z$24*VLOOKUP($C411, 'Sch 10.1 Rate Design'!$B$9:$K$16, 10, FALSE))</f>
        <v>0</v>
      </c>
      <c r="DL411" s="706">
        <f>IF(H411="", 0, VLOOKUP($C411, 'Sch 10.1 Rate Design'!$B$9:$K$16, 3, FALSE))</f>
        <v>0</v>
      </c>
      <c r="DM411" s="393">
        <f>IF(I411="", 0, VLOOKUP($C411, 'Sch 10.1 Rate Design'!$B$9:$K$16, 3, FALSE))</f>
        <v>0</v>
      </c>
      <c r="DN411" s="393">
        <f>IF(J411="", 0, VLOOKUP($C411, 'Sch 10.1 Rate Design'!$B$9:$K$16, 3, FALSE))</f>
        <v>0</v>
      </c>
      <c r="DO411" s="393">
        <f>IF(K411="", 0, VLOOKUP($C411, 'Sch 10.1 Rate Design'!$B$9:$K$16, 3, FALSE))</f>
        <v>0</v>
      </c>
      <c r="DP411" s="393">
        <f>IF(L411="", 0, VLOOKUP($C411, 'Sch 10.1 Rate Design'!$B$9:$K$16, 3, FALSE))</f>
        <v>0</v>
      </c>
      <c r="DQ411" s="393">
        <f>IF(M411="", 0, VLOOKUP($C411, 'Sch 10.1 Rate Design'!$B$9:$K$16, 3, FALSE))</f>
        <v>0</v>
      </c>
      <c r="DR411" s="393">
        <f>IF(N411="", 0, VLOOKUP($C411, 'Sch 10.1 Rate Design'!$B$9:$K$16, 3, FALSE))</f>
        <v>0</v>
      </c>
      <c r="DS411" s="393">
        <f>IF(O411="", 0, VLOOKUP($C411, 'Sch 10.1 Rate Design'!$B$9:$K$16, 3, FALSE))</f>
        <v>0</v>
      </c>
      <c r="DT411" s="393">
        <f>IF(P411="", 0, VLOOKUP($C411, 'Sch 10.1 Rate Design'!$B$9:$K$16, 3, FALSE))</f>
        <v>0</v>
      </c>
      <c r="DU411" s="393">
        <f>IF(Q411="", 0, VLOOKUP($C411, 'Sch 10.1 Rate Design'!$B$9:$K$16, 3, FALSE))</f>
        <v>0</v>
      </c>
      <c r="DV411" s="393">
        <f>IF(R411="", 0, VLOOKUP($C411, 'Sch 10.1 Rate Design'!$B$9:$K$16, 3, FALSE))</f>
        <v>0</v>
      </c>
      <c r="DW411" s="705">
        <f>IF(S411="", 0, VLOOKUP($C411, 'Sch 10.1 Rate Design'!$B$9:$K$16, 3, FALSE))</f>
        <v>0</v>
      </c>
      <c r="DX411" s="393"/>
      <c r="DY411" s="393"/>
      <c r="DZ411" s="393"/>
      <c r="EA411" s="393"/>
      <c r="EB411" s="393"/>
      <c r="EC411" s="393"/>
      <c r="ED411" s="393"/>
      <c r="EE411" s="393"/>
      <c r="EF411" s="393"/>
      <c r="EG411" s="393"/>
      <c r="EH411" s="393"/>
      <c r="EI411" s="393"/>
      <c r="EJ411" s="393"/>
    </row>
    <row r="412" spans="1:140">
      <c r="A412" s="393">
        <f>Input!AH408</f>
        <v>0</v>
      </c>
      <c r="B412" s="393">
        <v>402</v>
      </c>
      <c r="C412" s="690">
        <f>Input!AI408</f>
        <v>0.625</v>
      </c>
      <c r="D412" s="709">
        <f t="shared" si="107"/>
        <v>0</v>
      </c>
      <c r="E412" s="709">
        <f>IF('Sch 10.1 Rate Design'!$AB$24="Monthly", AVERAGE(T412,U412,V412,W412,X412,Y412,Z412,AA412,AB412,AC412,AD412,AE412), AVERAGE(T412,V412,X412,Z412,AB412,AD412))</f>
        <v>0</v>
      </c>
      <c r="F412" s="393">
        <f t="shared" si="94"/>
        <v>0</v>
      </c>
      <c r="G412" s="705" t="e">
        <f>IF('Sch 10.1 Rate Design'!$AB$24="Monthly", AVERAGE(H412,I412,J412,K412,L412,M412,N412,O412,P412,Q412,R412,S412), AVERAGE(H412,J412,L412,N412,P412,R412))</f>
        <v>#DIV/0!</v>
      </c>
      <c r="H412" s="393" t="str">
        <f>IF(Input!AJ408="", "", Input!AJ408)</f>
        <v/>
      </c>
      <c r="I412" s="393" t="str">
        <f>IF(Input!AK408="", "", Input!AK408)</f>
        <v/>
      </c>
      <c r="J412" s="393" t="str">
        <f>IF(Input!AL408="", "", Input!AL408)</f>
        <v/>
      </c>
      <c r="K412" s="393" t="str">
        <f>IF(Input!AM408="", "", Input!AM408)</f>
        <v/>
      </c>
      <c r="L412" s="393" t="str">
        <f>IF(Input!AN408="", "", Input!AN408)</f>
        <v/>
      </c>
      <c r="M412" s="393" t="str">
        <f>IF(Input!AO408="", "", Input!AO408)</f>
        <v/>
      </c>
      <c r="N412" s="393" t="str">
        <f>IF(Input!AP408="", "", Input!AP408)</f>
        <v/>
      </c>
      <c r="O412" s="393" t="str">
        <f>IF(Input!AQ408="", "", Input!AQ408)</f>
        <v/>
      </c>
      <c r="P412" s="393" t="str">
        <f>IF(Input!AR408="", "", Input!AR408)</f>
        <v/>
      </c>
      <c r="Q412" s="393" t="str">
        <f>IF(Input!AS408="", "", Input!AS408)</f>
        <v/>
      </c>
      <c r="R412" s="393" t="str">
        <f>IF(Input!AT408="", "", Input!AT408)</f>
        <v/>
      </c>
      <c r="S412" s="393" t="str">
        <f>IF(Input!AU408="", "", Input!AU408)</f>
        <v/>
      </c>
      <c r="T412" s="708">
        <f t="shared" si="95"/>
        <v>0</v>
      </c>
      <c r="U412" s="708">
        <f t="shared" si="96"/>
        <v>0</v>
      </c>
      <c r="V412" s="708">
        <f t="shared" si="97"/>
        <v>0</v>
      </c>
      <c r="W412" s="708">
        <f t="shared" si="98"/>
        <v>0</v>
      </c>
      <c r="X412" s="708">
        <f t="shared" si="99"/>
        <v>0</v>
      </c>
      <c r="Y412" s="708">
        <f t="shared" si="100"/>
        <v>0</v>
      </c>
      <c r="Z412" s="708">
        <f t="shared" si="101"/>
        <v>0</v>
      </c>
      <c r="AA412" s="708">
        <f t="shared" si="102"/>
        <v>0</v>
      </c>
      <c r="AB412" s="708">
        <f t="shared" si="103"/>
        <v>0</v>
      </c>
      <c r="AC412" s="708">
        <f t="shared" si="104"/>
        <v>0</v>
      </c>
      <c r="AD412" s="708">
        <f t="shared" si="105"/>
        <v>0</v>
      </c>
      <c r="AE412" s="707">
        <f t="shared" si="106"/>
        <v>0</v>
      </c>
      <c r="AF412" s="708">
        <f>IF(H412="", 0, VLOOKUP($C412, 'Sch 10.1 Rate Design'!$B$9:$K$16, 4, FALSE))</f>
        <v>0</v>
      </c>
      <c r="AG412" s="708">
        <f>IF(I412="", 0, VLOOKUP($C412, 'Sch 10.1 Rate Design'!$B$9:$K$16, 4, FALSE))</f>
        <v>0</v>
      </c>
      <c r="AH412" s="708">
        <f>IF(J412="", 0, VLOOKUP($C412, 'Sch 10.1 Rate Design'!$B$9:$K$16, 4, FALSE))</f>
        <v>0</v>
      </c>
      <c r="AI412" s="708">
        <f>IF(K412="", 0, VLOOKUP($C412, 'Sch 10.1 Rate Design'!$B$9:$K$16, 4, FALSE))</f>
        <v>0</v>
      </c>
      <c r="AJ412" s="708">
        <f>IF(L412="", 0, VLOOKUP($C412, 'Sch 10.1 Rate Design'!$B$9:$K$16, 4, FALSE))</f>
        <v>0</v>
      </c>
      <c r="AK412" s="708">
        <f>IF(M412="", 0, VLOOKUP($C412, 'Sch 10.1 Rate Design'!$B$9:$K$16, 4, FALSE))</f>
        <v>0</v>
      </c>
      <c r="AL412" s="708">
        <f>IF(N412="", 0, VLOOKUP($C412, 'Sch 10.1 Rate Design'!$B$9:$K$16, 4, FALSE))</f>
        <v>0</v>
      </c>
      <c r="AM412" s="708">
        <f>IF(O412="", 0, VLOOKUP($C412, 'Sch 10.1 Rate Design'!$B$9:$K$16, 4, FALSE))</f>
        <v>0</v>
      </c>
      <c r="AN412" s="708">
        <f>IF(P412="", 0, VLOOKUP($C412, 'Sch 10.1 Rate Design'!$B$9:$K$16, 4, FALSE))</f>
        <v>0</v>
      </c>
      <c r="AO412" s="708">
        <f>IF(Q412="", 0, VLOOKUP($C412, 'Sch 10.1 Rate Design'!$B$9:$K$16, 4, FALSE))</f>
        <v>0</v>
      </c>
      <c r="AP412" s="708">
        <f>IF(R412="", 0, VLOOKUP($C412, 'Sch 10.1 Rate Design'!$B$9:$K$16, 4, FALSE))</f>
        <v>0</v>
      </c>
      <c r="AQ412" s="707">
        <f>IF(S412="", 0, VLOOKUP($C412, 'Sch 10.1 Rate Design'!$B$9:$K$16, 4, FALSE))</f>
        <v>0</v>
      </c>
      <c r="AR412" s="706">
        <f>IF(H412="",0,+IF(H412&gt;+VLOOKUP($C412, 'Sch 10.1 Rate Design'!$B$9:$K$16, 3),IF(H412&gt;+VLOOKUP($C412, 'Sch 10.1 Rate Design'!$B$9:$K$16, 5),+VLOOKUP($C412, 'Sch 10.1 Rate Design'!$B$9:$K$16, 5)-VLOOKUP($C412, 'Sch 10.1 Rate Design'!$B$9:$K$16, 3), H412-VLOOKUP($C412, 'Sch 10.1 Rate Design'!$B$9:$K$16, 3)), 0))</f>
        <v>0</v>
      </c>
      <c r="AS412" s="393">
        <f>IF(I412="",0,+IF(I412&gt;+VLOOKUP($C412, 'Sch 10.1 Rate Design'!$B$9:$K$16, 3),IF(I412&gt;+VLOOKUP($C412, 'Sch 10.1 Rate Design'!$B$9:$K$16, 5),+VLOOKUP($C412, 'Sch 10.1 Rate Design'!$B$9:$K$16, 5)-VLOOKUP($C412, 'Sch 10.1 Rate Design'!$B$9:$K$16, 3), I412-VLOOKUP($C412, 'Sch 10.1 Rate Design'!$B$9:$K$16, 3)), 0))</f>
        <v>0</v>
      </c>
      <c r="AT412" s="393">
        <f>IF(J412="",0,+IF(J412&gt;+VLOOKUP($C412, 'Sch 10.1 Rate Design'!$B$9:$K$16, 3),IF(J412&gt;+VLOOKUP($C412, 'Sch 10.1 Rate Design'!$B$9:$K$16, 5),+VLOOKUP($C412, 'Sch 10.1 Rate Design'!$B$9:$K$16, 5)-VLOOKUP($C412, 'Sch 10.1 Rate Design'!$B$9:$K$16, 3), J412-VLOOKUP($C412, 'Sch 10.1 Rate Design'!$B$9:$K$16, 3)), 0))</f>
        <v>0</v>
      </c>
      <c r="AU412" s="393">
        <f>IF(K412="",0,+IF(K412&gt;+VLOOKUP($C412, 'Sch 10.1 Rate Design'!$B$9:$K$16, 3),IF(K412&gt;+VLOOKUP($C412, 'Sch 10.1 Rate Design'!$B$9:$K$16, 5),+VLOOKUP($C412, 'Sch 10.1 Rate Design'!$B$9:$K$16, 5)-VLOOKUP($C412, 'Sch 10.1 Rate Design'!$B$9:$K$16, 3), K412-VLOOKUP($C412, 'Sch 10.1 Rate Design'!$B$9:$K$16, 3)), 0))</f>
        <v>0</v>
      </c>
      <c r="AV412" s="393">
        <f>IF(L412="",0,+IF(L412&gt;+VLOOKUP($C412, 'Sch 10.1 Rate Design'!$B$9:$K$16, 3),IF(L412&gt;+VLOOKUP($C412, 'Sch 10.1 Rate Design'!$B$9:$K$16, 5),+VLOOKUP($C412, 'Sch 10.1 Rate Design'!$B$9:$K$16, 5)-VLOOKUP($C412, 'Sch 10.1 Rate Design'!$B$9:$K$16, 3), L412-VLOOKUP($C412, 'Sch 10.1 Rate Design'!$B$9:$K$16, 3)), 0))</f>
        <v>0</v>
      </c>
      <c r="AW412" s="393">
        <f>IF(M412="",0,+IF(M412&gt;+VLOOKUP($C412, 'Sch 10.1 Rate Design'!$B$9:$K$16, 3),IF(M412&gt;+VLOOKUP($C412, 'Sch 10.1 Rate Design'!$B$9:$K$16, 5),+VLOOKUP($C412, 'Sch 10.1 Rate Design'!$B$9:$K$16, 5)-VLOOKUP($C412, 'Sch 10.1 Rate Design'!$B$9:$K$16, 3), M412-VLOOKUP($C412, 'Sch 10.1 Rate Design'!$B$9:$K$16, 3)), 0))</f>
        <v>0</v>
      </c>
      <c r="AX412" s="393">
        <f>IF(N412="",0,+IF(N412&gt;+VLOOKUP($C412, 'Sch 10.1 Rate Design'!$B$9:$K$16, 3),IF(N412&gt;+VLOOKUP($C412, 'Sch 10.1 Rate Design'!$B$9:$K$16, 5),+VLOOKUP($C412, 'Sch 10.1 Rate Design'!$B$9:$K$16, 5)-VLOOKUP($C412, 'Sch 10.1 Rate Design'!$B$9:$K$16, 3), N412-VLOOKUP($C412, 'Sch 10.1 Rate Design'!$B$9:$K$16, 3)), 0))</f>
        <v>0</v>
      </c>
      <c r="AY412" s="393">
        <f>IF(O412="",0,+IF(O412&gt;+VLOOKUP($C412, 'Sch 10.1 Rate Design'!$B$9:$K$16, 3),IF(O412&gt;+VLOOKUP($C412, 'Sch 10.1 Rate Design'!$B$9:$K$16, 5),+VLOOKUP($C412, 'Sch 10.1 Rate Design'!$B$9:$K$16, 5)-VLOOKUP($C412, 'Sch 10.1 Rate Design'!$B$9:$K$16, 3), O412-VLOOKUP($C412, 'Sch 10.1 Rate Design'!$B$9:$K$16, 3)), 0))</f>
        <v>0</v>
      </c>
      <c r="AZ412" s="393">
        <f>IF(P412="",0,+IF(P412&gt;+VLOOKUP($C412, 'Sch 10.1 Rate Design'!$B$9:$K$16, 3),IF(P412&gt;+VLOOKUP($C412, 'Sch 10.1 Rate Design'!$B$9:$K$16, 5),+VLOOKUP($C412, 'Sch 10.1 Rate Design'!$B$9:$K$16, 5)-VLOOKUP($C412, 'Sch 10.1 Rate Design'!$B$9:$K$16, 3), P412-VLOOKUP($C412, 'Sch 10.1 Rate Design'!$B$9:$K$16, 3)), 0))</f>
        <v>0</v>
      </c>
      <c r="BA412" s="393">
        <f>IF(Q412="",0,+IF(Q412&gt;+VLOOKUP($C412, 'Sch 10.1 Rate Design'!$B$9:$K$16, 3),IF(Q412&gt;+VLOOKUP($C412, 'Sch 10.1 Rate Design'!$B$9:$K$16, 5),+VLOOKUP($C412, 'Sch 10.1 Rate Design'!$B$9:$K$16, 5)-VLOOKUP($C412, 'Sch 10.1 Rate Design'!$B$9:$K$16, 3), Q412-VLOOKUP($C412, 'Sch 10.1 Rate Design'!$B$9:$K$16, 3)), 0))</f>
        <v>0</v>
      </c>
      <c r="BB412" s="393">
        <f>IF(R412="",0,+IF(R412&gt;+VLOOKUP($C412, 'Sch 10.1 Rate Design'!$B$9:$K$16, 3),IF(R412&gt;+VLOOKUP($C412, 'Sch 10.1 Rate Design'!$B$9:$K$16, 5),+VLOOKUP($C412, 'Sch 10.1 Rate Design'!$B$9:$K$16, 5)-VLOOKUP($C412, 'Sch 10.1 Rate Design'!$B$9:$K$16, 3), R412-VLOOKUP($C412, 'Sch 10.1 Rate Design'!$B$9:$K$16, 3)), 0))</f>
        <v>0</v>
      </c>
      <c r="BC412" s="705">
        <f>IF(S412="",0,+IF(S412&gt;+VLOOKUP($C412, 'Sch 10.1 Rate Design'!$B$9:$K$16, 3),IF(S412&gt;+VLOOKUP($C412, 'Sch 10.1 Rate Design'!$B$9:$K$16, 5),+VLOOKUP($C412, 'Sch 10.1 Rate Design'!$B$9:$K$16, 5)-VLOOKUP($C412, 'Sch 10.1 Rate Design'!$B$9:$K$16, 3), S412-VLOOKUP($C412, 'Sch 10.1 Rate Design'!$B$9:$K$16, 3)), 0))</f>
        <v>0</v>
      </c>
      <c r="BD412" s="708">
        <f>IF(H412="", 0, AR412/'Sch 10.1 Rate Design'!$Z$24*VLOOKUP($C412, 'Sch 10.1 Rate Design'!$B$9:$K$16, 6, FALSE))</f>
        <v>0</v>
      </c>
      <c r="BE412" s="708">
        <f>IF(I412="", 0, AS412/'Sch 10.1 Rate Design'!$Z$24*VLOOKUP($C412, 'Sch 10.1 Rate Design'!$B$9:$K$16, 6, FALSE))</f>
        <v>0</v>
      </c>
      <c r="BF412" s="708">
        <f>IF(J412="", 0, AT412/'Sch 10.1 Rate Design'!$Z$24*VLOOKUP($C412, 'Sch 10.1 Rate Design'!$B$9:$K$16, 6, FALSE))</f>
        <v>0</v>
      </c>
      <c r="BG412" s="708">
        <f>IF(K412="", 0, AU412/'Sch 10.1 Rate Design'!$Z$24*VLOOKUP($C412, 'Sch 10.1 Rate Design'!$B$9:$K$16, 6, FALSE))</f>
        <v>0</v>
      </c>
      <c r="BH412" s="708">
        <f>IF(L412="", 0, AV412/'Sch 10.1 Rate Design'!$Z$24*VLOOKUP($C412, 'Sch 10.1 Rate Design'!$B$9:$K$16, 6, FALSE))</f>
        <v>0</v>
      </c>
      <c r="BI412" s="708">
        <f>IF(M412="", 0, AW412/'Sch 10.1 Rate Design'!$Z$24*VLOOKUP($C412, 'Sch 10.1 Rate Design'!$B$9:$K$16, 6, FALSE))</f>
        <v>0</v>
      </c>
      <c r="BJ412" s="708">
        <f>IF(N412="", 0, AX412/'Sch 10.1 Rate Design'!$Z$24*VLOOKUP($C412, 'Sch 10.1 Rate Design'!$B$9:$K$16, 6, FALSE))</f>
        <v>0</v>
      </c>
      <c r="BK412" s="708">
        <f>IF(O412="", 0, AY412/'Sch 10.1 Rate Design'!$Z$24*VLOOKUP($C412, 'Sch 10.1 Rate Design'!$B$9:$K$16, 6, FALSE))</f>
        <v>0</v>
      </c>
      <c r="BL412" s="708">
        <f>IF(P412="", 0, AZ412/'Sch 10.1 Rate Design'!$Z$24*VLOOKUP($C412, 'Sch 10.1 Rate Design'!$B$9:$K$16, 6, FALSE))</f>
        <v>0</v>
      </c>
      <c r="BM412" s="708">
        <f>IF(Q412="", 0, BA412/'Sch 10.1 Rate Design'!$Z$24*VLOOKUP($C412, 'Sch 10.1 Rate Design'!$B$9:$K$16, 6, FALSE))</f>
        <v>0</v>
      </c>
      <c r="BN412" s="708">
        <f>IF(R412="", 0, BB412/'Sch 10.1 Rate Design'!$Z$24*VLOOKUP($C412, 'Sch 10.1 Rate Design'!$B$9:$K$16, 6, FALSE))</f>
        <v>0</v>
      </c>
      <c r="BO412" s="707">
        <f>IF(S412="", 0, BC412/'Sch 10.1 Rate Design'!$Z$24*VLOOKUP($C412, 'Sch 10.1 Rate Design'!$B$9:$K$16, 6, FALSE))</f>
        <v>0</v>
      </c>
      <c r="BP412" s="393">
        <f>IF(H412="",0,+IF(H412&gt;+VLOOKUP($C412, 'Sch 10.1 Rate Design'!$B$9:$K$16, 5),IF(H412&gt;+VLOOKUP($C412, 'Sch 10.1 Rate Design'!$B$9:$K$16, 7),+VLOOKUP($C412, 'Sch 10.1 Rate Design'!$B$9:$K$16, 7)-VLOOKUP($C412, 'Sch 10.1 Rate Design'!$B$9:$K$16, 5), H412-VLOOKUP($C412, 'Sch 10.1 Rate Design'!$B$9:$K$16, 5)), 0))</f>
        <v>0</v>
      </c>
      <c r="BQ412" s="393">
        <f>IF(I412="",0,+IF(I412&gt;+VLOOKUP($C412, 'Sch 10.1 Rate Design'!$B$9:$K$16, 5),IF(I412&gt;+VLOOKUP($C412, 'Sch 10.1 Rate Design'!$B$9:$K$16, 7),+VLOOKUP($C412, 'Sch 10.1 Rate Design'!$B$9:$K$16, 7)-VLOOKUP($C412, 'Sch 10.1 Rate Design'!$B$9:$K$16, 5), I412-VLOOKUP($C412, 'Sch 10.1 Rate Design'!$B$9:$K$16, 5)), 0))</f>
        <v>0</v>
      </c>
      <c r="BR412" s="393">
        <f>IF(J412="",0,+IF(J412&gt;+VLOOKUP($C412, 'Sch 10.1 Rate Design'!$B$9:$K$16, 5),IF(J412&gt;+VLOOKUP($C412, 'Sch 10.1 Rate Design'!$B$9:$K$16, 7),+VLOOKUP($C412, 'Sch 10.1 Rate Design'!$B$9:$K$16, 7)-VLOOKUP($C412, 'Sch 10.1 Rate Design'!$B$9:$K$16, 5), J412-VLOOKUP($C412, 'Sch 10.1 Rate Design'!$B$9:$K$16, 5)), 0))</f>
        <v>0</v>
      </c>
      <c r="BS412" s="393">
        <f>IF(K412="",0,+IF(K412&gt;+VLOOKUP($C412, 'Sch 10.1 Rate Design'!$B$9:$K$16, 5),IF(K412&gt;+VLOOKUP($C412, 'Sch 10.1 Rate Design'!$B$9:$K$16, 7),+VLOOKUP($C412, 'Sch 10.1 Rate Design'!$B$9:$K$16, 7)-VLOOKUP($C412, 'Sch 10.1 Rate Design'!$B$9:$K$16, 5), K412-VLOOKUP($C412, 'Sch 10.1 Rate Design'!$B$9:$K$16, 5)), 0))</f>
        <v>0</v>
      </c>
      <c r="BT412" s="393">
        <f>IF(L412="",0,+IF(L412&gt;+VLOOKUP($C412, 'Sch 10.1 Rate Design'!$B$9:$K$16, 5),IF(L412&gt;+VLOOKUP($C412, 'Sch 10.1 Rate Design'!$B$9:$K$16, 7),+VLOOKUP($C412, 'Sch 10.1 Rate Design'!$B$9:$K$16, 7)-VLOOKUP($C412, 'Sch 10.1 Rate Design'!$B$9:$K$16, 5), L412-VLOOKUP($C412, 'Sch 10.1 Rate Design'!$B$9:$K$16, 5)), 0))</f>
        <v>0</v>
      </c>
      <c r="BU412" s="393">
        <f>IF(M412="",0,+IF(M412&gt;+VLOOKUP($C412, 'Sch 10.1 Rate Design'!$B$9:$K$16, 5),IF(M412&gt;+VLOOKUP($C412, 'Sch 10.1 Rate Design'!$B$9:$K$16, 7),+VLOOKUP($C412, 'Sch 10.1 Rate Design'!$B$9:$K$16, 7)-VLOOKUP($C412, 'Sch 10.1 Rate Design'!$B$9:$K$16, 5), M412-VLOOKUP($C412, 'Sch 10.1 Rate Design'!$B$9:$K$16, 5)), 0))</f>
        <v>0</v>
      </c>
      <c r="BV412" s="393">
        <f>IF(N412="",0,+IF(N412&gt;+VLOOKUP($C412, 'Sch 10.1 Rate Design'!$B$9:$K$16, 5),IF(N412&gt;+VLOOKUP($C412, 'Sch 10.1 Rate Design'!$B$9:$K$16, 7),+VLOOKUP($C412, 'Sch 10.1 Rate Design'!$B$9:$K$16, 7)-VLOOKUP($C412, 'Sch 10.1 Rate Design'!$B$9:$K$16, 5), N412-VLOOKUP($C412, 'Sch 10.1 Rate Design'!$B$9:$K$16, 5)), 0))</f>
        <v>0</v>
      </c>
      <c r="BW412" s="393">
        <f>IF(O412="",0,+IF(O412&gt;+VLOOKUP($C412, 'Sch 10.1 Rate Design'!$B$9:$K$16, 5),IF(O412&gt;+VLOOKUP($C412, 'Sch 10.1 Rate Design'!$B$9:$K$16, 7),+VLOOKUP($C412, 'Sch 10.1 Rate Design'!$B$9:$K$16, 7)-VLOOKUP($C412, 'Sch 10.1 Rate Design'!$B$9:$K$16, 5), O412-VLOOKUP($C412, 'Sch 10.1 Rate Design'!$B$9:$K$16, 5)), 0))</f>
        <v>0</v>
      </c>
      <c r="BX412" s="393">
        <f>IF(P412="",0,+IF(P412&gt;+VLOOKUP($C412, 'Sch 10.1 Rate Design'!$B$9:$K$16, 5),IF(P412&gt;+VLOOKUP($C412, 'Sch 10.1 Rate Design'!$B$9:$K$16, 7),+VLOOKUP($C412, 'Sch 10.1 Rate Design'!$B$9:$K$16, 7)-VLOOKUP($C412, 'Sch 10.1 Rate Design'!$B$9:$K$16, 5), P412-VLOOKUP($C412, 'Sch 10.1 Rate Design'!$B$9:$K$16, 5)), 0))</f>
        <v>0</v>
      </c>
      <c r="BY412" s="393">
        <f>IF(Q412="",0,+IF(Q412&gt;+VLOOKUP($C412, 'Sch 10.1 Rate Design'!$B$9:$K$16, 5),IF(Q412&gt;+VLOOKUP($C412, 'Sch 10.1 Rate Design'!$B$9:$K$16, 7),+VLOOKUP($C412, 'Sch 10.1 Rate Design'!$B$9:$K$16, 7)-VLOOKUP($C412, 'Sch 10.1 Rate Design'!$B$9:$K$16, 5), Q412-VLOOKUP($C412, 'Sch 10.1 Rate Design'!$B$9:$K$16, 5)), 0))</f>
        <v>0</v>
      </c>
      <c r="BZ412" s="393">
        <f>IF(R412="",0,+IF(R412&gt;+VLOOKUP($C412, 'Sch 10.1 Rate Design'!$B$9:$K$16, 5),IF(R412&gt;+VLOOKUP($C412, 'Sch 10.1 Rate Design'!$B$9:$K$16, 7),+VLOOKUP($C412, 'Sch 10.1 Rate Design'!$B$9:$K$16, 7)-VLOOKUP($C412, 'Sch 10.1 Rate Design'!$B$9:$K$16, 5), R412-VLOOKUP($C412, 'Sch 10.1 Rate Design'!$B$9:$K$16, 5)), 0))</f>
        <v>0</v>
      </c>
      <c r="CA412" s="705">
        <f>IF(S412="",0,+IF(S412&gt;+VLOOKUP($C412, 'Sch 10.1 Rate Design'!$B$9:$K$16, 5),IF(S412&gt;+VLOOKUP($C412, 'Sch 10.1 Rate Design'!$B$9:$K$16, 7),+VLOOKUP($C412, 'Sch 10.1 Rate Design'!$B$9:$K$16, 7)-VLOOKUP($C412, 'Sch 10.1 Rate Design'!$B$9:$K$16, 5), S412-VLOOKUP($C412, 'Sch 10.1 Rate Design'!$B$9:$K$16, 5)), 0))</f>
        <v>0</v>
      </c>
      <c r="CB412" s="708">
        <f>IF(H412="", 0, BP412/'Sch 10.1 Rate Design'!$Z$24*VLOOKUP($C412, 'Sch 10.1 Rate Design'!$B$9:$K$16, 8, FALSE))</f>
        <v>0</v>
      </c>
      <c r="CC412" s="708">
        <f>IF(I412="", 0, BQ412/'Sch 10.1 Rate Design'!$Z$24*VLOOKUP($C412, 'Sch 10.1 Rate Design'!$B$9:$K$16, 8, FALSE))</f>
        <v>0</v>
      </c>
      <c r="CD412" s="708">
        <f>IF(J412="", 0, BR412/'Sch 10.1 Rate Design'!$Z$24*VLOOKUP($C412, 'Sch 10.1 Rate Design'!$B$9:$K$16, 8, FALSE))</f>
        <v>0</v>
      </c>
      <c r="CE412" s="708">
        <f>IF(K412="", 0, BS412/'Sch 10.1 Rate Design'!$Z$24*VLOOKUP($C412, 'Sch 10.1 Rate Design'!$B$9:$K$16, 8, FALSE))</f>
        <v>0</v>
      </c>
      <c r="CF412" s="708">
        <f>IF(L412="", 0, BT412/'Sch 10.1 Rate Design'!$Z$24*VLOOKUP($C412, 'Sch 10.1 Rate Design'!$B$9:$K$16, 8, FALSE))</f>
        <v>0</v>
      </c>
      <c r="CG412" s="708">
        <f>IF(M412="", 0, BU412/'Sch 10.1 Rate Design'!$Z$24*VLOOKUP($C412, 'Sch 10.1 Rate Design'!$B$9:$K$16, 8, FALSE))</f>
        <v>0</v>
      </c>
      <c r="CH412" s="708">
        <f>IF(N412="", 0, BV412/'Sch 10.1 Rate Design'!$Z$24*VLOOKUP($C412, 'Sch 10.1 Rate Design'!$B$9:$K$16, 8, FALSE))</f>
        <v>0</v>
      </c>
      <c r="CI412" s="708">
        <f>IF(O412="", 0, BW412/'Sch 10.1 Rate Design'!$Z$24*VLOOKUP($C412, 'Sch 10.1 Rate Design'!$B$9:$K$16, 8, FALSE))</f>
        <v>0</v>
      </c>
      <c r="CJ412" s="708">
        <f>IF(P412="", 0, BX412/'Sch 10.1 Rate Design'!$Z$24*VLOOKUP($C412, 'Sch 10.1 Rate Design'!$B$9:$K$16, 8, FALSE))</f>
        <v>0</v>
      </c>
      <c r="CK412" s="708">
        <f>IF(Q412="", 0, BY412/'Sch 10.1 Rate Design'!$Z$24*VLOOKUP($C412, 'Sch 10.1 Rate Design'!$B$9:$K$16, 8, FALSE))</f>
        <v>0</v>
      </c>
      <c r="CL412" s="708">
        <f>IF(R412="", 0, BZ412/'Sch 10.1 Rate Design'!$Z$24*VLOOKUP($C412, 'Sch 10.1 Rate Design'!$B$9:$K$16, 8, FALSE))</f>
        <v>0</v>
      </c>
      <c r="CM412" s="707">
        <f>IF(S412="", 0, CA412/'Sch 10.1 Rate Design'!$Z$24*VLOOKUP($C412, 'Sch 10.1 Rate Design'!$B$9:$K$16, 8, FALSE))</f>
        <v>0</v>
      </c>
      <c r="CN412" s="393">
        <f>IF(H412="",0,IF(H412&gt;VLOOKUP($C412,'Sch 10.1 Rate Design'!$B$9:$K$16,9,FALSE),H412-VLOOKUP($C412,'Sch 10.1 Rate Design'!$B$9:$K$16,9,FALSE),0))</f>
        <v>0</v>
      </c>
      <c r="CO412" s="393">
        <f>IF(I412="",0,IF(I412&gt;VLOOKUP($C412,'Sch 10.1 Rate Design'!$B$9:$K$16,9,FALSE),I412-VLOOKUP($C412,'Sch 10.1 Rate Design'!$B$9:$K$16,9,FALSE),0))</f>
        <v>0</v>
      </c>
      <c r="CP412" s="393">
        <f>IF(J412="",0,IF(J412&gt;VLOOKUP($C412,'Sch 10.1 Rate Design'!$B$9:$K$16,9,FALSE),J412-VLOOKUP($C412,'Sch 10.1 Rate Design'!$B$9:$K$16,9,FALSE),0))</f>
        <v>0</v>
      </c>
      <c r="CQ412" s="393">
        <f>IF(K412="",0,IF(K412&gt;VLOOKUP($C412,'Sch 10.1 Rate Design'!$B$9:$K$16,9,FALSE),K412-VLOOKUP($C412,'Sch 10.1 Rate Design'!$B$9:$K$16,9,FALSE),0))</f>
        <v>0</v>
      </c>
      <c r="CR412" s="393">
        <f>IF(L412="",0,IF(L412&gt;VLOOKUP($C412,'Sch 10.1 Rate Design'!$B$9:$K$16,9,FALSE),L412-VLOOKUP($C412,'Sch 10.1 Rate Design'!$B$9:$K$16,9,FALSE),0))</f>
        <v>0</v>
      </c>
      <c r="CS412" s="393">
        <f>IF(M412="",0,IF(M412&gt;VLOOKUP($C412,'Sch 10.1 Rate Design'!$B$9:$K$16,9,FALSE),M412-VLOOKUP($C412,'Sch 10.1 Rate Design'!$B$9:$K$16,9,FALSE),0))</f>
        <v>0</v>
      </c>
      <c r="CT412" s="393">
        <f>IF(N412="",0,IF(N412&gt;VLOOKUP($C412,'Sch 10.1 Rate Design'!$B$9:$K$16,9,FALSE),N412-VLOOKUP($C412,'Sch 10.1 Rate Design'!$B$9:$K$16,9,FALSE),0))</f>
        <v>0</v>
      </c>
      <c r="CU412" s="393">
        <f>IF(O412="",0,IF(O412&gt;VLOOKUP($C412,'Sch 10.1 Rate Design'!$B$9:$K$16,9,FALSE),O412-VLOOKUP($C412,'Sch 10.1 Rate Design'!$B$9:$K$16,9,FALSE),0))</f>
        <v>0</v>
      </c>
      <c r="CV412" s="393">
        <f>IF(P412="",0,IF(P412&gt;VLOOKUP($C412,'Sch 10.1 Rate Design'!$B$9:$K$16,9,FALSE),P412-VLOOKUP($C412,'Sch 10.1 Rate Design'!$B$9:$K$16,9,FALSE),0))</f>
        <v>0</v>
      </c>
      <c r="CW412" s="393">
        <f>IF(Q412="",0,IF(Q412&gt;VLOOKUP($C412,'Sch 10.1 Rate Design'!$B$9:$K$16,9,FALSE),Q412-VLOOKUP($C412,'Sch 10.1 Rate Design'!$B$9:$K$16,9,FALSE),0))</f>
        <v>0</v>
      </c>
      <c r="CX412" s="393">
        <f>IF(R412="",0,IF(R412&gt;VLOOKUP($C412,'Sch 10.1 Rate Design'!$B$9:$K$16,9,FALSE),R412-VLOOKUP($C412,'Sch 10.1 Rate Design'!$B$9:$K$16,9,FALSE),0))</f>
        <v>0</v>
      </c>
      <c r="CY412" s="705">
        <f>IF(S412="",0,IF(S412&gt;VLOOKUP($C412,'Sch 10.1 Rate Design'!$B$9:$K$16,9,FALSE),S412-VLOOKUP($C412,'Sch 10.1 Rate Design'!$B$9:$K$16,9,FALSE),0))</f>
        <v>0</v>
      </c>
      <c r="CZ412" s="708">
        <f>IF(H412="", 0, CN412/'Sch 10.1 Rate Design'!$Z$24*VLOOKUP($C412, 'Sch 10.1 Rate Design'!$B$9:$K$16, 10, FALSE))</f>
        <v>0</v>
      </c>
      <c r="DA412" s="708">
        <f>IF(I412="", 0, CO412/'Sch 10.1 Rate Design'!$Z$24*VLOOKUP($C412, 'Sch 10.1 Rate Design'!$B$9:$K$16, 10, FALSE))</f>
        <v>0</v>
      </c>
      <c r="DB412" s="708">
        <f>IF(J412="", 0, CP412/'Sch 10.1 Rate Design'!$Z$24*VLOOKUP($C412, 'Sch 10.1 Rate Design'!$B$9:$K$16, 10, FALSE))</f>
        <v>0</v>
      </c>
      <c r="DC412" s="708">
        <f>IF(K412="", 0, CQ412/'Sch 10.1 Rate Design'!$Z$24*VLOOKUP($C412, 'Sch 10.1 Rate Design'!$B$9:$K$16, 10, FALSE))</f>
        <v>0</v>
      </c>
      <c r="DD412" s="708">
        <f>IF(L412="", 0, CR412/'Sch 10.1 Rate Design'!$Z$24*VLOOKUP($C412, 'Sch 10.1 Rate Design'!$B$9:$K$16, 10, FALSE))</f>
        <v>0</v>
      </c>
      <c r="DE412" s="708">
        <f>IF(M412="", 0, CS412/'Sch 10.1 Rate Design'!$Z$24*VLOOKUP($C412, 'Sch 10.1 Rate Design'!$B$9:$K$16, 10, FALSE))</f>
        <v>0</v>
      </c>
      <c r="DF412" s="708">
        <f>IF(N412="", 0, CT412/'Sch 10.1 Rate Design'!$Z$24*VLOOKUP($C412, 'Sch 10.1 Rate Design'!$B$9:$K$16, 10, FALSE))</f>
        <v>0</v>
      </c>
      <c r="DG412" s="708">
        <f>IF(O412="", 0, CU412/'Sch 10.1 Rate Design'!$Z$24*VLOOKUP($C412, 'Sch 10.1 Rate Design'!$B$9:$K$16, 10, FALSE))</f>
        <v>0</v>
      </c>
      <c r="DH412" s="708">
        <f>IF(P412="", 0, CV412/'Sch 10.1 Rate Design'!$Z$24*VLOOKUP($C412, 'Sch 10.1 Rate Design'!$B$9:$K$16, 10, FALSE))</f>
        <v>0</v>
      </c>
      <c r="DI412" s="708">
        <f>IF(Q412="", 0, CW412/'Sch 10.1 Rate Design'!$Z$24*VLOOKUP($C412, 'Sch 10.1 Rate Design'!$B$9:$K$16, 10, FALSE))</f>
        <v>0</v>
      </c>
      <c r="DJ412" s="708">
        <f>IF(R412="", 0, CX412/'Sch 10.1 Rate Design'!$Z$24*VLOOKUP($C412, 'Sch 10.1 Rate Design'!$B$9:$K$16, 10, FALSE))</f>
        <v>0</v>
      </c>
      <c r="DK412" s="707">
        <f>IF(S412="", 0, CY412/'Sch 10.1 Rate Design'!$Z$24*VLOOKUP($C412, 'Sch 10.1 Rate Design'!$B$9:$K$16, 10, FALSE))</f>
        <v>0</v>
      </c>
      <c r="DL412" s="706">
        <f>IF(H412="", 0, VLOOKUP($C412, 'Sch 10.1 Rate Design'!$B$9:$K$16, 3, FALSE))</f>
        <v>0</v>
      </c>
      <c r="DM412" s="393">
        <f>IF(I412="", 0, VLOOKUP($C412, 'Sch 10.1 Rate Design'!$B$9:$K$16, 3, FALSE))</f>
        <v>0</v>
      </c>
      <c r="DN412" s="393">
        <f>IF(J412="", 0, VLOOKUP($C412, 'Sch 10.1 Rate Design'!$B$9:$K$16, 3, FALSE))</f>
        <v>0</v>
      </c>
      <c r="DO412" s="393">
        <f>IF(K412="", 0, VLOOKUP($C412, 'Sch 10.1 Rate Design'!$B$9:$K$16, 3, FALSE))</f>
        <v>0</v>
      </c>
      <c r="DP412" s="393">
        <f>IF(L412="", 0, VLOOKUP($C412, 'Sch 10.1 Rate Design'!$B$9:$K$16, 3, FALSE))</f>
        <v>0</v>
      </c>
      <c r="DQ412" s="393">
        <f>IF(M412="", 0, VLOOKUP($C412, 'Sch 10.1 Rate Design'!$B$9:$K$16, 3, FALSE))</f>
        <v>0</v>
      </c>
      <c r="DR412" s="393">
        <f>IF(N412="", 0, VLOOKUP($C412, 'Sch 10.1 Rate Design'!$B$9:$K$16, 3, FALSE))</f>
        <v>0</v>
      </c>
      <c r="DS412" s="393">
        <f>IF(O412="", 0, VLOOKUP($C412, 'Sch 10.1 Rate Design'!$B$9:$K$16, 3, FALSE))</f>
        <v>0</v>
      </c>
      <c r="DT412" s="393">
        <f>IF(P412="", 0, VLOOKUP($C412, 'Sch 10.1 Rate Design'!$B$9:$K$16, 3, FALSE))</f>
        <v>0</v>
      </c>
      <c r="DU412" s="393">
        <f>IF(Q412="", 0, VLOOKUP($C412, 'Sch 10.1 Rate Design'!$B$9:$K$16, 3, FALSE))</f>
        <v>0</v>
      </c>
      <c r="DV412" s="393">
        <f>IF(R412="", 0, VLOOKUP($C412, 'Sch 10.1 Rate Design'!$B$9:$K$16, 3, FALSE))</f>
        <v>0</v>
      </c>
      <c r="DW412" s="705">
        <f>IF(S412="", 0, VLOOKUP($C412, 'Sch 10.1 Rate Design'!$B$9:$K$16, 3, FALSE))</f>
        <v>0</v>
      </c>
      <c r="DX412" s="393"/>
      <c r="DY412" s="393"/>
      <c r="DZ412" s="393"/>
      <c r="EA412" s="393"/>
      <c r="EB412" s="393"/>
      <c r="EC412" s="393"/>
      <c r="ED412" s="393"/>
      <c r="EE412" s="393"/>
      <c r="EF412" s="393"/>
      <c r="EG412" s="393"/>
      <c r="EH412" s="393"/>
      <c r="EI412" s="393"/>
      <c r="EJ412" s="393"/>
    </row>
    <row r="413" spans="1:140">
      <c r="A413" s="393">
        <f>Input!AH409</f>
        <v>0</v>
      </c>
      <c r="B413" s="393">
        <v>403</v>
      </c>
      <c r="C413" s="690">
        <f>Input!AI409</f>
        <v>0.625</v>
      </c>
      <c r="D413" s="709">
        <f t="shared" si="107"/>
        <v>0</v>
      </c>
      <c r="E413" s="709">
        <f>IF('Sch 10.1 Rate Design'!$AB$24="Monthly", AVERAGE(T413,U413,V413,W413,X413,Y413,Z413,AA413,AB413,AC413,AD413,AE413), AVERAGE(T413,V413,X413,Z413,AB413,AD413))</f>
        <v>0</v>
      </c>
      <c r="F413" s="393">
        <f t="shared" si="94"/>
        <v>0</v>
      </c>
      <c r="G413" s="705" t="e">
        <f>IF('Sch 10.1 Rate Design'!$AB$24="Monthly", AVERAGE(H413,I413,J413,K413,L413,M413,N413,O413,P413,Q413,R413,S413), AVERAGE(H413,J413,L413,N413,P413,R413))</f>
        <v>#DIV/0!</v>
      </c>
      <c r="H413" s="393" t="str">
        <f>IF(Input!AJ409="", "", Input!AJ409)</f>
        <v/>
      </c>
      <c r="I413" s="393" t="str">
        <f>IF(Input!AK409="", "", Input!AK409)</f>
        <v/>
      </c>
      <c r="J413" s="393" t="str">
        <f>IF(Input!AL409="", "", Input!AL409)</f>
        <v/>
      </c>
      <c r="K413" s="393" t="str">
        <f>IF(Input!AM409="", "", Input!AM409)</f>
        <v/>
      </c>
      <c r="L413" s="393" t="str">
        <f>IF(Input!AN409="", "", Input!AN409)</f>
        <v/>
      </c>
      <c r="M413" s="393" t="str">
        <f>IF(Input!AO409="", "", Input!AO409)</f>
        <v/>
      </c>
      <c r="N413" s="393" t="str">
        <f>IF(Input!AP409="", "", Input!AP409)</f>
        <v/>
      </c>
      <c r="O413" s="393" t="str">
        <f>IF(Input!AQ409="", "", Input!AQ409)</f>
        <v/>
      </c>
      <c r="P413" s="393" t="str">
        <f>IF(Input!AR409="", "", Input!AR409)</f>
        <v/>
      </c>
      <c r="Q413" s="393" t="str">
        <f>IF(Input!AS409="", "", Input!AS409)</f>
        <v/>
      </c>
      <c r="R413" s="393" t="str">
        <f>IF(Input!AT409="", "", Input!AT409)</f>
        <v/>
      </c>
      <c r="S413" s="393" t="str">
        <f>IF(Input!AU409="", "", Input!AU409)</f>
        <v/>
      </c>
      <c r="T413" s="708">
        <f t="shared" si="95"/>
        <v>0</v>
      </c>
      <c r="U413" s="708">
        <f t="shared" si="96"/>
        <v>0</v>
      </c>
      <c r="V413" s="708">
        <f t="shared" si="97"/>
        <v>0</v>
      </c>
      <c r="W413" s="708">
        <f t="shared" si="98"/>
        <v>0</v>
      </c>
      <c r="X413" s="708">
        <f t="shared" si="99"/>
        <v>0</v>
      </c>
      <c r="Y413" s="708">
        <f t="shared" si="100"/>
        <v>0</v>
      </c>
      <c r="Z413" s="708">
        <f t="shared" si="101"/>
        <v>0</v>
      </c>
      <c r="AA413" s="708">
        <f t="shared" si="102"/>
        <v>0</v>
      </c>
      <c r="AB413" s="708">
        <f t="shared" si="103"/>
        <v>0</v>
      </c>
      <c r="AC413" s="708">
        <f t="shared" si="104"/>
        <v>0</v>
      </c>
      <c r="AD413" s="708">
        <f t="shared" si="105"/>
        <v>0</v>
      </c>
      <c r="AE413" s="707">
        <f t="shared" si="106"/>
        <v>0</v>
      </c>
      <c r="AF413" s="708">
        <f>IF(H413="", 0, VLOOKUP($C413, 'Sch 10.1 Rate Design'!$B$9:$K$16, 4, FALSE))</f>
        <v>0</v>
      </c>
      <c r="AG413" s="708">
        <f>IF(I413="", 0, VLOOKUP($C413, 'Sch 10.1 Rate Design'!$B$9:$K$16, 4, FALSE))</f>
        <v>0</v>
      </c>
      <c r="AH413" s="708">
        <f>IF(J413="", 0, VLOOKUP($C413, 'Sch 10.1 Rate Design'!$B$9:$K$16, 4, FALSE))</f>
        <v>0</v>
      </c>
      <c r="AI413" s="708">
        <f>IF(K413="", 0, VLOOKUP($C413, 'Sch 10.1 Rate Design'!$B$9:$K$16, 4, FALSE))</f>
        <v>0</v>
      </c>
      <c r="AJ413" s="708">
        <f>IF(L413="", 0, VLOOKUP($C413, 'Sch 10.1 Rate Design'!$B$9:$K$16, 4, FALSE))</f>
        <v>0</v>
      </c>
      <c r="AK413" s="708">
        <f>IF(M413="", 0, VLOOKUP($C413, 'Sch 10.1 Rate Design'!$B$9:$K$16, 4, FALSE))</f>
        <v>0</v>
      </c>
      <c r="AL413" s="708">
        <f>IF(N413="", 0, VLOOKUP($C413, 'Sch 10.1 Rate Design'!$B$9:$K$16, 4, FALSE))</f>
        <v>0</v>
      </c>
      <c r="AM413" s="708">
        <f>IF(O413="", 0, VLOOKUP($C413, 'Sch 10.1 Rate Design'!$B$9:$K$16, 4, FALSE))</f>
        <v>0</v>
      </c>
      <c r="AN413" s="708">
        <f>IF(P413="", 0, VLOOKUP($C413, 'Sch 10.1 Rate Design'!$B$9:$K$16, 4, FALSE))</f>
        <v>0</v>
      </c>
      <c r="AO413" s="708">
        <f>IF(Q413="", 0, VLOOKUP($C413, 'Sch 10.1 Rate Design'!$B$9:$K$16, 4, FALSE))</f>
        <v>0</v>
      </c>
      <c r="AP413" s="708">
        <f>IF(R413="", 0, VLOOKUP($C413, 'Sch 10.1 Rate Design'!$B$9:$K$16, 4, FALSE))</f>
        <v>0</v>
      </c>
      <c r="AQ413" s="707">
        <f>IF(S413="", 0, VLOOKUP($C413, 'Sch 10.1 Rate Design'!$B$9:$K$16, 4, FALSE))</f>
        <v>0</v>
      </c>
      <c r="AR413" s="706">
        <f>IF(H413="",0,+IF(H413&gt;+VLOOKUP($C413, 'Sch 10.1 Rate Design'!$B$9:$K$16, 3),IF(H413&gt;+VLOOKUP($C413, 'Sch 10.1 Rate Design'!$B$9:$K$16, 5),+VLOOKUP($C413, 'Sch 10.1 Rate Design'!$B$9:$K$16, 5)-VLOOKUP($C413, 'Sch 10.1 Rate Design'!$B$9:$K$16, 3), H413-VLOOKUP($C413, 'Sch 10.1 Rate Design'!$B$9:$K$16, 3)), 0))</f>
        <v>0</v>
      </c>
      <c r="AS413" s="393">
        <f>IF(I413="",0,+IF(I413&gt;+VLOOKUP($C413, 'Sch 10.1 Rate Design'!$B$9:$K$16, 3),IF(I413&gt;+VLOOKUP($C413, 'Sch 10.1 Rate Design'!$B$9:$K$16, 5),+VLOOKUP($C413, 'Sch 10.1 Rate Design'!$B$9:$K$16, 5)-VLOOKUP($C413, 'Sch 10.1 Rate Design'!$B$9:$K$16, 3), I413-VLOOKUP($C413, 'Sch 10.1 Rate Design'!$B$9:$K$16, 3)), 0))</f>
        <v>0</v>
      </c>
      <c r="AT413" s="393">
        <f>IF(J413="",0,+IF(J413&gt;+VLOOKUP($C413, 'Sch 10.1 Rate Design'!$B$9:$K$16, 3),IF(J413&gt;+VLOOKUP($C413, 'Sch 10.1 Rate Design'!$B$9:$K$16, 5),+VLOOKUP($C413, 'Sch 10.1 Rate Design'!$B$9:$K$16, 5)-VLOOKUP($C413, 'Sch 10.1 Rate Design'!$B$9:$K$16, 3), J413-VLOOKUP($C413, 'Sch 10.1 Rate Design'!$B$9:$K$16, 3)), 0))</f>
        <v>0</v>
      </c>
      <c r="AU413" s="393">
        <f>IF(K413="",0,+IF(K413&gt;+VLOOKUP($C413, 'Sch 10.1 Rate Design'!$B$9:$K$16, 3),IF(K413&gt;+VLOOKUP($C413, 'Sch 10.1 Rate Design'!$B$9:$K$16, 5),+VLOOKUP($C413, 'Sch 10.1 Rate Design'!$B$9:$K$16, 5)-VLOOKUP($C413, 'Sch 10.1 Rate Design'!$B$9:$K$16, 3), K413-VLOOKUP($C413, 'Sch 10.1 Rate Design'!$B$9:$K$16, 3)), 0))</f>
        <v>0</v>
      </c>
      <c r="AV413" s="393">
        <f>IF(L413="",0,+IF(L413&gt;+VLOOKUP($C413, 'Sch 10.1 Rate Design'!$B$9:$K$16, 3),IF(L413&gt;+VLOOKUP($C413, 'Sch 10.1 Rate Design'!$B$9:$K$16, 5),+VLOOKUP($C413, 'Sch 10.1 Rate Design'!$B$9:$K$16, 5)-VLOOKUP($C413, 'Sch 10.1 Rate Design'!$B$9:$K$16, 3), L413-VLOOKUP($C413, 'Sch 10.1 Rate Design'!$B$9:$K$16, 3)), 0))</f>
        <v>0</v>
      </c>
      <c r="AW413" s="393">
        <f>IF(M413="",0,+IF(M413&gt;+VLOOKUP($C413, 'Sch 10.1 Rate Design'!$B$9:$K$16, 3),IF(M413&gt;+VLOOKUP($C413, 'Sch 10.1 Rate Design'!$B$9:$K$16, 5),+VLOOKUP($C413, 'Sch 10.1 Rate Design'!$B$9:$K$16, 5)-VLOOKUP($C413, 'Sch 10.1 Rate Design'!$B$9:$K$16, 3), M413-VLOOKUP($C413, 'Sch 10.1 Rate Design'!$B$9:$K$16, 3)), 0))</f>
        <v>0</v>
      </c>
      <c r="AX413" s="393">
        <f>IF(N413="",0,+IF(N413&gt;+VLOOKUP($C413, 'Sch 10.1 Rate Design'!$B$9:$K$16, 3),IF(N413&gt;+VLOOKUP($C413, 'Sch 10.1 Rate Design'!$B$9:$K$16, 5),+VLOOKUP($C413, 'Sch 10.1 Rate Design'!$B$9:$K$16, 5)-VLOOKUP($C413, 'Sch 10.1 Rate Design'!$B$9:$K$16, 3), N413-VLOOKUP($C413, 'Sch 10.1 Rate Design'!$B$9:$K$16, 3)), 0))</f>
        <v>0</v>
      </c>
      <c r="AY413" s="393">
        <f>IF(O413="",0,+IF(O413&gt;+VLOOKUP($C413, 'Sch 10.1 Rate Design'!$B$9:$K$16, 3),IF(O413&gt;+VLOOKUP($C413, 'Sch 10.1 Rate Design'!$B$9:$K$16, 5),+VLOOKUP($C413, 'Sch 10.1 Rate Design'!$B$9:$K$16, 5)-VLOOKUP($C413, 'Sch 10.1 Rate Design'!$B$9:$K$16, 3), O413-VLOOKUP($C413, 'Sch 10.1 Rate Design'!$B$9:$K$16, 3)), 0))</f>
        <v>0</v>
      </c>
      <c r="AZ413" s="393">
        <f>IF(P413="",0,+IF(P413&gt;+VLOOKUP($C413, 'Sch 10.1 Rate Design'!$B$9:$K$16, 3),IF(P413&gt;+VLOOKUP($C413, 'Sch 10.1 Rate Design'!$B$9:$K$16, 5),+VLOOKUP($C413, 'Sch 10.1 Rate Design'!$B$9:$K$16, 5)-VLOOKUP($C413, 'Sch 10.1 Rate Design'!$B$9:$K$16, 3), P413-VLOOKUP($C413, 'Sch 10.1 Rate Design'!$B$9:$K$16, 3)), 0))</f>
        <v>0</v>
      </c>
      <c r="BA413" s="393">
        <f>IF(Q413="",0,+IF(Q413&gt;+VLOOKUP($C413, 'Sch 10.1 Rate Design'!$B$9:$K$16, 3),IF(Q413&gt;+VLOOKUP($C413, 'Sch 10.1 Rate Design'!$B$9:$K$16, 5),+VLOOKUP($C413, 'Sch 10.1 Rate Design'!$B$9:$K$16, 5)-VLOOKUP($C413, 'Sch 10.1 Rate Design'!$B$9:$K$16, 3), Q413-VLOOKUP($C413, 'Sch 10.1 Rate Design'!$B$9:$K$16, 3)), 0))</f>
        <v>0</v>
      </c>
      <c r="BB413" s="393">
        <f>IF(R413="",0,+IF(R413&gt;+VLOOKUP($C413, 'Sch 10.1 Rate Design'!$B$9:$K$16, 3),IF(R413&gt;+VLOOKUP($C413, 'Sch 10.1 Rate Design'!$B$9:$K$16, 5),+VLOOKUP($C413, 'Sch 10.1 Rate Design'!$B$9:$K$16, 5)-VLOOKUP($C413, 'Sch 10.1 Rate Design'!$B$9:$K$16, 3), R413-VLOOKUP($C413, 'Sch 10.1 Rate Design'!$B$9:$K$16, 3)), 0))</f>
        <v>0</v>
      </c>
      <c r="BC413" s="705">
        <f>IF(S413="",0,+IF(S413&gt;+VLOOKUP($C413, 'Sch 10.1 Rate Design'!$B$9:$K$16, 3),IF(S413&gt;+VLOOKUP($C413, 'Sch 10.1 Rate Design'!$B$9:$K$16, 5),+VLOOKUP($C413, 'Sch 10.1 Rate Design'!$B$9:$K$16, 5)-VLOOKUP($C413, 'Sch 10.1 Rate Design'!$B$9:$K$16, 3), S413-VLOOKUP($C413, 'Sch 10.1 Rate Design'!$B$9:$K$16, 3)), 0))</f>
        <v>0</v>
      </c>
      <c r="BD413" s="708">
        <f>IF(H413="", 0, AR413/'Sch 10.1 Rate Design'!$Z$24*VLOOKUP($C413, 'Sch 10.1 Rate Design'!$B$9:$K$16, 6, FALSE))</f>
        <v>0</v>
      </c>
      <c r="BE413" s="708">
        <f>IF(I413="", 0, AS413/'Sch 10.1 Rate Design'!$Z$24*VLOOKUP($C413, 'Sch 10.1 Rate Design'!$B$9:$K$16, 6, FALSE))</f>
        <v>0</v>
      </c>
      <c r="BF413" s="708">
        <f>IF(J413="", 0, AT413/'Sch 10.1 Rate Design'!$Z$24*VLOOKUP($C413, 'Sch 10.1 Rate Design'!$B$9:$K$16, 6, FALSE))</f>
        <v>0</v>
      </c>
      <c r="BG413" s="708">
        <f>IF(K413="", 0, AU413/'Sch 10.1 Rate Design'!$Z$24*VLOOKUP($C413, 'Sch 10.1 Rate Design'!$B$9:$K$16, 6, FALSE))</f>
        <v>0</v>
      </c>
      <c r="BH413" s="708">
        <f>IF(L413="", 0, AV413/'Sch 10.1 Rate Design'!$Z$24*VLOOKUP($C413, 'Sch 10.1 Rate Design'!$B$9:$K$16, 6, FALSE))</f>
        <v>0</v>
      </c>
      <c r="BI413" s="708">
        <f>IF(M413="", 0, AW413/'Sch 10.1 Rate Design'!$Z$24*VLOOKUP($C413, 'Sch 10.1 Rate Design'!$B$9:$K$16, 6, FALSE))</f>
        <v>0</v>
      </c>
      <c r="BJ413" s="708">
        <f>IF(N413="", 0, AX413/'Sch 10.1 Rate Design'!$Z$24*VLOOKUP($C413, 'Sch 10.1 Rate Design'!$B$9:$K$16, 6, FALSE))</f>
        <v>0</v>
      </c>
      <c r="BK413" s="708">
        <f>IF(O413="", 0, AY413/'Sch 10.1 Rate Design'!$Z$24*VLOOKUP($C413, 'Sch 10.1 Rate Design'!$B$9:$K$16, 6, FALSE))</f>
        <v>0</v>
      </c>
      <c r="BL413" s="708">
        <f>IF(P413="", 0, AZ413/'Sch 10.1 Rate Design'!$Z$24*VLOOKUP($C413, 'Sch 10.1 Rate Design'!$B$9:$K$16, 6, FALSE))</f>
        <v>0</v>
      </c>
      <c r="BM413" s="708">
        <f>IF(Q413="", 0, BA413/'Sch 10.1 Rate Design'!$Z$24*VLOOKUP($C413, 'Sch 10.1 Rate Design'!$B$9:$K$16, 6, FALSE))</f>
        <v>0</v>
      </c>
      <c r="BN413" s="708">
        <f>IF(R413="", 0, BB413/'Sch 10.1 Rate Design'!$Z$24*VLOOKUP($C413, 'Sch 10.1 Rate Design'!$B$9:$K$16, 6, FALSE))</f>
        <v>0</v>
      </c>
      <c r="BO413" s="707">
        <f>IF(S413="", 0, BC413/'Sch 10.1 Rate Design'!$Z$24*VLOOKUP($C413, 'Sch 10.1 Rate Design'!$B$9:$K$16, 6, FALSE))</f>
        <v>0</v>
      </c>
      <c r="BP413" s="393">
        <f>IF(H413="",0,+IF(H413&gt;+VLOOKUP($C413, 'Sch 10.1 Rate Design'!$B$9:$K$16, 5),IF(H413&gt;+VLOOKUP($C413, 'Sch 10.1 Rate Design'!$B$9:$K$16, 7),+VLOOKUP($C413, 'Sch 10.1 Rate Design'!$B$9:$K$16, 7)-VLOOKUP($C413, 'Sch 10.1 Rate Design'!$B$9:$K$16, 5), H413-VLOOKUP($C413, 'Sch 10.1 Rate Design'!$B$9:$K$16, 5)), 0))</f>
        <v>0</v>
      </c>
      <c r="BQ413" s="393">
        <f>IF(I413="",0,+IF(I413&gt;+VLOOKUP($C413, 'Sch 10.1 Rate Design'!$B$9:$K$16, 5),IF(I413&gt;+VLOOKUP($C413, 'Sch 10.1 Rate Design'!$B$9:$K$16, 7),+VLOOKUP($C413, 'Sch 10.1 Rate Design'!$B$9:$K$16, 7)-VLOOKUP($C413, 'Sch 10.1 Rate Design'!$B$9:$K$16, 5), I413-VLOOKUP($C413, 'Sch 10.1 Rate Design'!$B$9:$K$16, 5)), 0))</f>
        <v>0</v>
      </c>
      <c r="BR413" s="393">
        <f>IF(J413="",0,+IF(J413&gt;+VLOOKUP($C413, 'Sch 10.1 Rate Design'!$B$9:$K$16, 5),IF(J413&gt;+VLOOKUP($C413, 'Sch 10.1 Rate Design'!$B$9:$K$16, 7),+VLOOKUP($C413, 'Sch 10.1 Rate Design'!$B$9:$K$16, 7)-VLOOKUP($C413, 'Sch 10.1 Rate Design'!$B$9:$K$16, 5), J413-VLOOKUP($C413, 'Sch 10.1 Rate Design'!$B$9:$K$16, 5)), 0))</f>
        <v>0</v>
      </c>
      <c r="BS413" s="393">
        <f>IF(K413="",0,+IF(K413&gt;+VLOOKUP($C413, 'Sch 10.1 Rate Design'!$B$9:$K$16, 5),IF(K413&gt;+VLOOKUP($C413, 'Sch 10.1 Rate Design'!$B$9:$K$16, 7),+VLOOKUP($C413, 'Sch 10.1 Rate Design'!$B$9:$K$16, 7)-VLOOKUP($C413, 'Sch 10.1 Rate Design'!$B$9:$K$16, 5), K413-VLOOKUP($C413, 'Sch 10.1 Rate Design'!$B$9:$K$16, 5)), 0))</f>
        <v>0</v>
      </c>
      <c r="BT413" s="393">
        <f>IF(L413="",0,+IF(L413&gt;+VLOOKUP($C413, 'Sch 10.1 Rate Design'!$B$9:$K$16, 5),IF(L413&gt;+VLOOKUP($C413, 'Sch 10.1 Rate Design'!$B$9:$K$16, 7),+VLOOKUP($C413, 'Sch 10.1 Rate Design'!$B$9:$K$16, 7)-VLOOKUP($C413, 'Sch 10.1 Rate Design'!$B$9:$K$16, 5), L413-VLOOKUP($C413, 'Sch 10.1 Rate Design'!$B$9:$K$16, 5)), 0))</f>
        <v>0</v>
      </c>
      <c r="BU413" s="393">
        <f>IF(M413="",0,+IF(M413&gt;+VLOOKUP($C413, 'Sch 10.1 Rate Design'!$B$9:$K$16, 5),IF(M413&gt;+VLOOKUP($C413, 'Sch 10.1 Rate Design'!$B$9:$K$16, 7),+VLOOKUP($C413, 'Sch 10.1 Rate Design'!$B$9:$K$16, 7)-VLOOKUP($C413, 'Sch 10.1 Rate Design'!$B$9:$K$16, 5), M413-VLOOKUP($C413, 'Sch 10.1 Rate Design'!$B$9:$K$16, 5)), 0))</f>
        <v>0</v>
      </c>
      <c r="BV413" s="393">
        <f>IF(N413="",0,+IF(N413&gt;+VLOOKUP($C413, 'Sch 10.1 Rate Design'!$B$9:$K$16, 5),IF(N413&gt;+VLOOKUP($C413, 'Sch 10.1 Rate Design'!$B$9:$K$16, 7),+VLOOKUP($C413, 'Sch 10.1 Rate Design'!$B$9:$K$16, 7)-VLOOKUP($C413, 'Sch 10.1 Rate Design'!$B$9:$K$16, 5), N413-VLOOKUP($C413, 'Sch 10.1 Rate Design'!$B$9:$K$16, 5)), 0))</f>
        <v>0</v>
      </c>
      <c r="BW413" s="393">
        <f>IF(O413="",0,+IF(O413&gt;+VLOOKUP($C413, 'Sch 10.1 Rate Design'!$B$9:$K$16, 5),IF(O413&gt;+VLOOKUP($C413, 'Sch 10.1 Rate Design'!$B$9:$K$16, 7),+VLOOKUP($C413, 'Sch 10.1 Rate Design'!$B$9:$K$16, 7)-VLOOKUP($C413, 'Sch 10.1 Rate Design'!$B$9:$K$16, 5), O413-VLOOKUP($C413, 'Sch 10.1 Rate Design'!$B$9:$K$16, 5)), 0))</f>
        <v>0</v>
      </c>
      <c r="BX413" s="393">
        <f>IF(P413="",0,+IF(P413&gt;+VLOOKUP($C413, 'Sch 10.1 Rate Design'!$B$9:$K$16, 5),IF(P413&gt;+VLOOKUP($C413, 'Sch 10.1 Rate Design'!$B$9:$K$16, 7),+VLOOKUP($C413, 'Sch 10.1 Rate Design'!$B$9:$K$16, 7)-VLOOKUP($C413, 'Sch 10.1 Rate Design'!$B$9:$K$16, 5), P413-VLOOKUP($C413, 'Sch 10.1 Rate Design'!$B$9:$K$16, 5)), 0))</f>
        <v>0</v>
      </c>
      <c r="BY413" s="393">
        <f>IF(Q413="",0,+IF(Q413&gt;+VLOOKUP($C413, 'Sch 10.1 Rate Design'!$B$9:$K$16, 5),IF(Q413&gt;+VLOOKUP($C413, 'Sch 10.1 Rate Design'!$B$9:$K$16, 7),+VLOOKUP($C413, 'Sch 10.1 Rate Design'!$B$9:$K$16, 7)-VLOOKUP($C413, 'Sch 10.1 Rate Design'!$B$9:$K$16, 5), Q413-VLOOKUP($C413, 'Sch 10.1 Rate Design'!$B$9:$K$16, 5)), 0))</f>
        <v>0</v>
      </c>
      <c r="BZ413" s="393">
        <f>IF(R413="",0,+IF(R413&gt;+VLOOKUP($C413, 'Sch 10.1 Rate Design'!$B$9:$K$16, 5),IF(R413&gt;+VLOOKUP($C413, 'Sch 10.1 Rate Design'!$B$9:$K$16, 7),+VLOOKUP($C413, 'Sch 10.1 Rate Design'!$B$9:$K$16, 7)-VLOOKUP($C413, 'Sch 10.1 Rate Design'!$B$9:$K$16, 5), R413-VLOOKUP($C413, 'Sch 10.1 Rate Design'!$B$9:$K$16, 5)), 0))</f>
        <v>0</v>
      </c>
      <c r="CA413" s="705">
        <f>IF(S413="",0,+IF(S413&gt;+VLOOKUP($C413, 'Sch 10.1 Rate Design'!$B$9:$K$16, 5),IF(S413&gt;+VLOOKUP($C413, 'Sch 10.1 Rate Design'!$B$9:$K$16, 7),+VLOOKUP($C413, 'Sch 10.1 Rate Design'!$B$9:$K$16, 7)-VLOOKUP($C413, 'Sch 10.1 Rate Design'!$B$9:$K$16, 5), S413-VLOOKUP($C413, 'Sch 10.1 Rate Design'!$B$9:$K$16, 5)), 0))</f>
        <v>0</v>
      </c>
      <c r="CB413" s="708">
        <f>IF(H413="", 0, BP413/'Sch 10.1 Rate Design'!$Z$24*VLOOKUP($C413, 'Sch 10.1 Rate Design'!$B$9:$K$16, 8, FALSE))</f>
        <v>0</v>
      </c>
      <c r="CC413" s="708">
        <f>IF(I413="", 0, BQ413/'Sch 10.1 Rate Design'!$Z$24*VLOOKUP($C413, 'Sch 10.1 Rate Design'!$B$9:$K$16, 8, FALSE))</f>
        <v>0</v>
      </c>
      <c r="CD413" s="708">
        <f>IF(J413="", 0, BR413/'Sch 10.1 Rate Design'!$Z$24*VLOOKUP($C413, 'Sch 10.1 Rate Design'!$B$9:$K$16, 8, FALSE))</f>
        <v>0</v>
      </c>
      <c r="CE413" s="708">
        <f>IF(K413="", 0, BS413/'Sch 10.1 Rate Design'!$Z$24*VLOOKUP($C413, 'Sch 10.1 Rate Design'!$B$9:$K$16, 8, FALSE))</f>
        <v>0</v>
      </c>
      <c r="CF413" s="708">
        <f>IF(L413="", 0, BT413/'Sch 10.1 Rate Design'!$Z$24*VLOOKUP($C413, 'Sch 10.1 Rate Design'!$B$9:$K$16, 8, FALSE))</f>
        <v>0</v>
      </c>
      <c r="CG413" s="708">
        <f>IF(M413="", 0, BU413/'Sch 10.1 Rate Design'!$Z$24*VLOOKUP($C413, 'Sch 10.1 Rate Design'!$B$9:$K$16, 8, FALSE))</f>
        <v>0</v>
      </c>
      <c r="CH413" s="708">
        <f>IF(N413="", 0, BV413/'Sch 10.1 Rate Design'!$Z$24*VLOOKUP($C413, 'Sch 10.1 Rate Design'!$B$9:$K$16, 8, FALSE))</f>
        <v>0</v>
      </c>
      <c r="CI413" s="708">
        <f>IF(O413="", 0, BW413/'Sch 10.1 Rate Design'!$Z$24*VLOOKUP($C413, 'Sch 10.1 Rate Design'!$B$9:$K$16, 8, FALSE))</f>
        <v>0</v>
      </c>
      <c r="CJ413" s="708">
        <f>IF(P413="", 0, BX413/'Sch 10.1 Rate Design'!$Z$24*VLOOKUP($C413, 'Sch 10.1 Rate Design'!$B$9:$K$16, 8, FALSE))</f>
        <v>0</v>
      </c>
      <c r="CK413" s="708">
        <f>IF(Q413="", 0, BY413/'Sch 10.1 Rate Design'!$Z$24*VLOOKUP($C413, 'Sch 10.1 Rate Design'!$B$9:$K$16, 8, FALSE))</f>
        <v>0</v>
      </c>
      <c r="CL413" s="708">
        <f>IF(R413="", 0, BZ413/'Sch 10.1 Rate Design'!$Z$24*VLOOKUP($C413, 'Sch 10.1 Rate Design'!$B$9:$K$16, 8, FALSE))</f>
        <v>0</v>
      </c>
      <c r="CM413" s="707">
        <f>IF(S413="", 0, CA413/'Sch 10.1 Rate Design'!$Z$24*VLOOKUP($C413, 'Sch 10.1 Rate Design'!$B$9:$K$16, 8, FALSE))</f>
        <v>0</v>
      </c>
      <c r="CN413" s="393">
        <f>IF(H413="",0,IF(H413&gt;VLOOKUP($C413,'Sch 10.1 Rate Design'!$B$9:$K$16,9,FALSE),H413-VLOOKUP($C413,'Sch 10.1 Rate Design'!$B$9:$K$16,9,FALSE),0))</f>
        <v>0</v>
      </c>
      <c r="CO413" s="393">
        <f>IF(I413="",0,IF(I413&gt;VLOOKUP($C413,'Sch 10.1 Rate Design'!$B$9:$K$16,9,FALSE),I413-VLOOKUP($C413,'Sch 10.1 Rate Design'!$B$9:$K$16,9,FALSE),0))</f>
        <v>0</v>
      </c>
      <c r="CP413" s="393">
        <f>IF(J413="",0,IF(J413&gt;VLOOKUP($C413,'Sch 10.1 Rate Design'!$B$9:$K$16,9,FALSE),J413-VLOOKUP($C413,'Sch 10.1 Rate Design'!$B$9:$K$16,9,FALSE),0))</f>
        <v>0</v>
      </c>
      <c r="CQ413" s="393">
        <f>IF(K413="",0,IF(K413&gt;VLOOKUP($C413,'Sch 10.1 Rate Design'!$B$9:$K$16,9,FALSE),K413-VLOOKUP($C413,'Sch 10.1 Rate Design'!$B$9:$K$16,9,FALSE),0))</f>
        <v>0</v>
      </c>
      <c r="CR413" s="393">
        <f>IF(L413="",0,IF(L413&gt;VLOOKUP($C413,'Sch 10.1 Rate Design'!$B$9:$K$16,9,FALSE),L413-VLOOKUP($C413,'Sch 10.1 Rate Design'!$B$9:$K$16,9,FALSE),0))</f>
        <v>0</v>
      </c>
      <c r="CS413" s="393">
        <f>IF(M413="",0,IF(M413&gt;VLOOKUP($C413,'Sch 10.1 Rate Design'!$B$9:$K$16,9,FALSE),M413-VLOOKUP($C413,'Sch 10.1 Rate Design'!$B$9:$K$16,9,FALSE),0))</f>
        <v>0</v>
      </c>
      <c r="CT413" s="393">
        <f>IF(N413="",0,IF(N413&gt;VLOOKUP($C413,'Sch 10.1 Rate Design'!$B$9:$K$16,9,FALSE),N413-VLOOKUP($C413,'Sch 10.1 Rate Design'!$B$9:$K$16,9,FALSE),0))</f>
        <v>0</v>
      </c>
      <c r="CU413" s="393">
        <f>IF(O413="",0,IF(O413&gt;VLOOKUP($C413,'Sch 10.1 Rate Design'!$B$9:$K$16,9,FALSE),O413-VLOOKUP($C413,'Sch 10.1 Rate Design'!$B$9:$K$16,9,FALSE),0))</f>
        <v>0</v>
      </c>
      <c r="CV413" s="393">
        <f>IF(P413="",0,IF(P413&gt;VLOOKUP($C413,'Sch 10.1 Rate Design'!$B$9:$K$16,9,FALSE),P413-VLOOKUP($C413,'Sch 10.1 Rate Design'!$B$9:$K$16,9,FALSE),0))</f>
        <v>0</v>
      </c>
      <c r="CW413" s="393">
        <f>IF(Q413="",0,IF(Q413&gt;VLOOKUP($C413,'Sch 10.1 Rate Design'!$B$9:$K$16,9,FALSE),Q413-VLOOKUP($C413,'Sch 10.1 Rate Design'!$B$9:$K$16,9,FALSE),0))</f>
        <v>0</v>
      </c>
      <c r="CX413" s="393">
        <f>IF(R413="",0,IF(R413&gt;VLOOKUP($C413,'Sch 10.1 Rate Design'!$B$9:$K$16,9,FALSE),R413-VLOOKUP($C413,'Sch 10.1 Rate Design'!$B$9:$K$16,9,FALSE),0))</f>
        <v>0</v>
      </c>
      <c r="CY413" s="705">
        <f>IF(S413="",0,IF(S413&gt;VLOOKUP($C413,'Sch 10.1 Rate Design'!$B$9:$K$16,9,FALSE),S413-VLOOKUP($C413,'Sch 10.1 Rate Design'!$B$9:$K$16,9,FALSE),0))</f>
        <v>0</v>
      </c>
      <c r="CZ413" s="708">
        <f>IF(H413="", 0, CN413/'Sch 10.1 Rate Design'!$Z$24*VLOOKUP($C413, 'Sch 10.1 Rate Design'!$B$9:$K$16, 10, FALSE))</f>
        <v>0</v>
      </c>
      <c r="DA413" s="708">
        <f>IF(I413="", 0, CO413/'Sch 10.1 Rate Design'!$Z$24*VLOOKUP($C413, 'Sch 10.1 Rate Design'!$B$9:$K$16, 10, FALSE))</f>
        <v>0</v>
      </c>
      <c r="DB413" s="708">
        <f>IF(J413="", 0, CP413/'Sch 10.1 Rate Design'!$Z$24*VLOOKUP($C413, 'Sch 10.1 Rate Design'!$B$9:$K$16, 10, FALSE))</f>
        <v>0</v>
      </c>
      <c r="DC413" s="708">
        <f>IF(K413="", 0, CQ413/'Sch 10.1 Rate Design'!$Z$24*VLOOKUP($C413, 'Sch 10.1 Rate Design'!$B$9:$K$16, 10, FALSE))</f>
        <v>0</v>
      </c>
      <c r="DD413" s="708">
        <f>IF(L413="", 0, CR413/'Sch 10.1 Rate Design'!$Z$24*VLOOKUP($C413, 'Sch 10.1 Rate Design'!$B$9:$K$16, 10, FALSE))</f>
        <v>0</v>
      </c>
      <c r="DE413" s="708">
        <f>IF(M413="", 0, CS413/'Sch 10.1 Rate Design'!$Z$24*VLOOKUP($C413, 'Sch 10.1 Rate Design'!$B$9:$K$16, 10, FALSE))</f>
        <v>0</v>
      </c>
      <c r="DF413" s="708">
        <f>IF(N413="", 0, CT413/'Sch 10.1 Rate Design'!$Z$24*VLOOKUP($C413, 'Sch 10.1 Rate Design'!$B$9:$K$16, 10, FALSE))</f>
        <v>0</v>
      </c>
      <c r="DG413" s="708">
        <f>IF(O413="", 0, CU413/'Sch 10.1 Rate Design'!$Z$24*VLOOKUP($C413, 'Sch 10.1 Rate Design'!$B$9:$K$16, 10, FALSE))</f>
        <v>0</v>
      </c>
      <c r="DH413" s="708">
        <f>IF(P413="", 0, CV413/'Sch 10.1 Rate Design'!$Z$24*VLOOKUP($C413, 'Sch 10.1 Rate Design'!$B$9:$K$16, 10, FALSE))</f>
        <v>0</v>
      </c>
      <c r="DI413" s="708">
        <f>IF(Q413="", 0, CW413/'Sch 10.1 Rate Design'!$Z$24*VLOOKUP($C413, 'Sch 10.1 Rate Design'!$B$9:$K$16, 10, FALSE))</f>
        <v>0</v>
      </c>
      <c r="DJ413" s="708">
        <f>IF(R413="", 0, CX413/'Sch 10.1 Rate Design'!$Z$24*VLOOKUP($C413, 'Sch 10.1 Rate Design'!$B$9:$K$16, 10, FALSE))</f>
        <v>0</v>
      </c>
      <c r="DK413" s="707">
        <f>IF(S413="", 0, CY413/'Sch 10.1 Rate Design'!$Z$24*VLOOKUP($C413, 'Sch 10.1 Rate Design'!$B$9:$K$16, 10, FALSE))</f>
        <v>0</v>
      </c>
      <c r="DL413" s="706">
        <f>IF(H413="", 0, VLOOKUP($C413, 'Sch 10.1 Rate Design'!$B$9:$K$16, 3, FALSE))</f>
        <v>0</v>
      </c>
      <c r="DM413" s="393">
        <f>IF(I413="", 0, VLOOKUP($C413, 'Sch 10.1 Rate Design'!$B$9:$K$16, 3, FALSE))</f>
        <v>0</v>
      </c>
      <c r="DN413" s="393">
        <f>IF(J413="", 0, VLOOKUP($C413, 'Sch 10.1 Rate Design'!$B$9:$K$16, 3, FALSE))</f>
        <v>0</v>
      </c>
      <c r="DO413" s="393">
        <f>IF(K413="", 0, VLOOKUP($C413, 'Sch 10.1 Rate Design'!$B$9:$K$16, 3, FALSE))</f>
        <v>0</v>
      </c>
      <c r="DP413" s="393">
        <f>IF(L413="", 0, VLOOKUP($C413, 'Sch 10.1 Rate Design'!$B$9:$K$16, 3, FALSE))</f>
        <v>0</v>
      </c>
      <c r="DQ413" s="393">
        <f>IF(M413="", 0, VLOOKUP($C413, 'Sch 10.1 Rate Design'!$B$9:$K$16, 3, FALSE))</f>
        <v>0</v>
      </c>
      <c r="DR413" s="393">
        <f>IF(N413="", 0, VLOOKUP($C413, 'Sch 10.1 Rate Design'!$B$9:$K$16, 3, FALSE))</f>
        <v>0</v>
      </c>
      <c r="DS413" s="393">
        <f>IF(O413="", 0, VLOOKUP($C413, 'Sch 10.1 Rate Design'!$B$9:$K$16, 3, FALSE))</f>
        <v>0</v>
      </c>
      <c r="DT413" s="393">
        <f>IF(P413="", 0, VLOOKUP($C413, 'Sch 10.1 Rate Design'!$B$9:$K$16, 3, FALSE))</f>
        <v>0</v>
      </c>
      <c r="DU413" s="393">
        <f>IF(Q413="", 0, VLOOKUP($C413, 'Sch 10.1 Rate Design'!$B$9:$K$16, 3, FALSE))</f>
        <v>0</v>
      </c>
      <c r="DV413" s="393">
        <f>IF(R413="", 0, VLOOKUP($C413, 'Sch 10.1 Rate Design'!$B$9:$K$16, 3, FALSE))</f>
        <v>0</v>
      </c>
      <c r="DW413" s="705">
        <f>IF(S413="", 0, VLOOKUP($C413, 'Sch 10.1 Rate Design'!$B$9:$K$16, 3, FALSE))</f>
        <v>0</v>
      </c>
      <c r="DX413" s="393"/>
      <c r="DY413" s="393"/>
      <c r="DZ413" s="393"/>
      <c r="EA413" s="393"/>
      <c r="EB413" s="393"/>
      <c r="EC413" s="393"/>
      <c r="ED413" s="393"/>
      <c r="EE413" s="393"/>
      <c r="EF413" s="393"/>
      <c r="EG413" s="393"/>
      <c r="EH413" s="393"/>
      <c r="EI413" s="393"/>
      <c r="EJ413" s="393"/>
    </row>
    <row r="414" spans="1:140">
      <c r="A414" s="393">
        <f>Input!AH410</f>
        <v>0</v>
      </c>
      <c r="B414" s="393">
        <v>404</v>
      </c>
      <c r="C414" s="690">
        <f>Input!AI410</f>
        <v>0.625</v>
      </c>
      <c r="D414" s="709">
        <f t="shared" si="107"/>
        <v>0</v>
      </c>
      <c r="E414" s="709">
        <f>IF('Sch 10.1 Rate Design'!$AB$24="Monthly", AVERAGE(T414,U414,V414,W414,X414,Y414,Z414,AA414,AB414,AC414,AD414,AE414), AVERAGE(T414,V414,X414,Z414,AB414,AD414))</f>
        <v>0</v>
      </c>
      <c r="F414" s="393">
        <f t="shared" si="94"/>
        <v>0</v>
      </c>
      <c r="G414" s="705" t="e">
        <f>IF('Sch 10.1 Rate Design'!$AB$24="Monthly", AVERAGE(H414,I414,J414,K414,L414,M414,N414,O414,P414,Q414,R414,S414), AVERAGE(H414,J414,L414,N414,P414,R414))</f>
        <v>#DIV/0!</v>
      </c>
      <c r="H414" s="393" t="str">
        <f>IF(Input!AJ410="", "", Input!AJ410)</f>
        <v/>
      </c>
      <c r="I414" s="393" t="str">
        <f>IF(Input!AK410="", "", Input!AK410)</f>
        <v/>
      </c>
      <c r="J414" s="393" t="str">
        <f>IF(Input!AL410="", "", Input!AL410)</f>
        <v/>
      </c>
      <c r="K414" s="393" t="str">
        <f>IF(Input!AM410="", "", Input!AM410)</f>
        <v/>
      </c>
      <c r="L414" s="393" t="str">
        <f>IF(Input!AN410="", "", Input!AN410)</f>
        <v/>
      </c>
      <c r="M414" s="393" t="str">
        <f>IF(Input!AO410="", "", Input!AO410)</f>
        <v/>
      </c>
      <c r="N414" s="393" t="str">
        <f>IF(Input!AP410="", "", Input!AP410)</f>
        <v/>
      </c>
      <c r="O414" s="393" t="str">
        <f>IF(Input!AQ410="", "", Input!AQ410)</f>
        <v/>
      </c>
      <c r="P414" s="393" t="str">
        <f>IF(Input!AR410="", "", Input!AR410)</f>
        <v/>
      </c>
      <c r="Q414" s="393" t="str">
        <f>IF(Input!AS410="", "", Input!AS410)</f>
        <v/>
      </c>
      <c r="R414" s="393" t="str">
        <f>IF(Input!AT410="", "", Input!AT410)</f>
        <v/>
      </c>
      <c r="S414" s="393" t="str">
        <f>IF(Input!AU410="", "", Input!AU410)</f>
        <v/>
      </c>
      <c r="T414" s="708">
        <f t="shared" si="95"/>
        <v>0</v>
      </c>
      <c r="U414" s="708">
        <f t="shared" si="96"/>
        <v>0</v>
      </c>
      <c r="V414" s="708">
        <f t="shared" si="97"/>
        <v>0</v>
      </c>
      <c r="W414" s="708">
        <f t="shared" si="98"/>
        <v>0</v>
      </c>
      <c r="X414" s="708">
        <f t="shared" si="99"/>
        <v>0</v>
      </c>
      <c r="Y414" s="708">
        <f t="shared" si="100"/>
        <v>0</v>
      </c>
      <c r="Z414" s="708">
        <f t="shared" si="101"/>
        <v>0</v>
      </c>
      <c r="AA414" s="708">
        <f t="shared" si="102"/>
        <v>0</v>
      </c>
      <c r="AB414" s="708">
        <f t="shared" si="103"/>
        <v>0</v>
      </c>
      <c r="AC414" s="708">
        <f t="shared" si="104"/>
        <v>0</v>
      </c>
      <c r="AD414" s="708">
        <f t="shared" si="105"/>
        <v>0</v>
      </c>
      <c r="AE414" s="707">
        <f t="shared" si="106"/>
        <v>0</v>
      </c>
      <c r="AF414" s="708">
        <f>IF(H414="", 0, VLOOKUP($C414, 'Sch 10.1 Rate Design'!$B$9:$K$16, 4, FALSE))</f>
        <v>0</v>
      </c>
      <c r="AG414" s="708">
        <f>IF(I414="", 0, VLOOKUP($C414, 'Sch 10.1 Rate Design'!$B$9:$K$16, 4, FALSE))</f>
        <v>0</v>
      </c>
      <c r="AH414" s="708">
        <f>IF(J414="", 0, VLOOKUP($C414, 'Sch 10.1 Rate Design'!$B$9:$K$16, 4, FALSE))</f>
        <v>0</v>
      </c>
      <c r="AI414" s="708">
        <f>IF(K414="", 0, VLOOKUP($C414, 'Sch 10.1 Rate Design'!$B$9:$K$16, 4, FALSE))</f>
        <v>0</v>
      </c>
      <c r="AJ414" s="708">
        <f>IF(L414="", 0, VLOOKUP($C414, 'Sch 10.1 Rate Design'!$B$9:$K$16, 4, FALSE))</f>
        <v>0</v>
      </c>
      <c r="AK414" s="708">
        <f>IF(M414="", 0, VLOOKUP($C414, 'Sch 10.1 Rate Design'!$B$9:$K$16, 4, FALSE))</f>
        <v>0</v>
      </c>
      <c r="AL414" s="708">
        <f>IF(N414="", 0, VLOOKUP($C414, 'Sch 10.1 Rate Design'!$B$9:$K$16, 4, FALSE))</f>
        <v>0</v>
      </c>
      <c r="AM414" s="708">
        <f>IF(O414="", 0, VLOOKUP($C414, 'Sch 10.1 Rate Design'!$B$9:$K$16, 4, FALSE))</f>
        <v>0</v>
      </c>
      <c r="AN414" s="708">
        <f>IF(P414="", 0, VLOOKUP($C414, 'Sch 10.1 Rate Design'!$B$9:$K$16, 4, FALSE))</f>
        <v>0</v>
      </c>
      <c r="AO414" s="708">
        <f>IF(Q414="", 0, VLOOKUP($C414, 'Sch 10.1 Rate Design'!$B$9:$K$16, 4, FALSE))</f>
        <v>0</v>
      </c>
      <c r="AP414" s="708">
        <f>IF(R414="", 0, VLOOKUP($C414, 'Sch 10.1 Rate Design'!$B$9:$K$16, 4, FALSE))</f>
        <v>0</v>
      </c>
      <c r="AQ414" s="707">
        <f>IF(S414="", 0, VLOOKUP($C414, 'Sch 10.1 Rate Design'!$B$9:$K$16, 4, FALSE))</f>
        <v>0</v>
      </c>
      <c r="AR414" s="706">
        <f>IF(H414="",0,+IF(H414&gt;+VLOOKUP($C414, 'Sch 10.1 Rate Design'!$B$9:$K$16, 3),IF(H414&gt;+VLOOKUP($C414, 'Sch 10.1 Rate Design'!$B$9:$K$16, 5),+VLOOKUP($C414, 'Sch 10.1 Rate Design'!$B$9:$K$16, 5)-VLOOKUP($C414, 'Sch 10.1 Rate Design'!$B$9:$K$16, 3), H414-VLOOKUP($C414, 'Sch 10.1 Rate Design'!$B$9:$K$16, 3)), 0))</f>
        <v>0</v>
      </c>
      <c r="AS414" s="393">
        <f>IF(I414="",0,+IF(I414&gt;+VLOOKUP($C414, 'Sch 10.1 Rate Design'!$B$9:$K$16, 3),IF(I414&gt;+VLOOKUP($C414, 'Sch 10.1 Rate Design'!$B$9:$K$16, 5),+VLOOKUP($C414, 'Sch 10.1 Rate Design'!$B$9:$K$16, 5)-VLOOKUP($C414, 'Sch 10.1 Rate Design'!$B$9:$K$16, 3), I414-VLOOKUP($C414, 'Sch 10.1 Rate Design'!$B$9:$K$16, 3)), 0))</f>
        <v>0</v>
      </c>
      <c r="AT414" s="393">
        <f>IF(J414="",0,+IF(J414&gt;+VLOOKUP($C414, 'Sch 10.1 Rate Design'!$B$9:$K$16, 3),IF(J414&gt;+VLOOKUP($C414, 'Sch 10.1 Rate Design'!$B$9:$K$16, 5),+VLOOKUP($C414, 'Sch 10.1 Rate Design'!$B$9:$K$16, 5)-VLOOKUP($C414, 'Sch 10.1 Rate Design'!$B$9:$K$16, 3), J414-VLOOKUP($C414, 'Sch 10.1 Rate Design'!$B$9:$K$16, 3)), 0))</f>
        <v>0</v>
      </c>
      <c r="AU414" s="393">
        <f>IF(K414="",0,+IF(K414&gt;+VLOOKUP($C414, 'Sch 10.1 Rate Design'!$B$9:$K$16, 3),IF(K414&gt;+VLOOKUP($C414, 'Sch 10.1 Rate Design'!$B$9:$K$16, 5),+VLOOKUP($C414, 'Sch 10.1 Rate Design'!$B$9:$K$16, 5)-VLOOKUP($C414, 'Sch 10.1 Rate Design'!$B$9:$K$16, 3), K414-VLOOKUP($C414, 'Sch 10.1 Rate Design'!$B$9:$K$16, 3)), 0))</f>
        <v>0</v>
      </c>
      <c r="AV414" s="393">
        <f>IF(L414="",0,+IF(L414&gt;+VLOOKUP($C414, 'Sch 10.1 Rate Design'!$B$9:$K$16, 3),IF(L414&gt;+VLOOKUP($C414, 'Sch 10.1 Rate Design'!$B$9:$K$16, 5),+VLOOKUP($C414, 'Sch 10.1 Rate Design'!$B$9:$K$16, 5)-VLOOKUP($C414, 'Sch 10.1 Rate Design'!$B$9:$K$16, 3), L414-VLOOKUP($C414, 'Sch 10.1 Rate Design'!$B$9:$K$16, 3)), 0))</f>
        <v>0</v>
      </c>
      <c r="AW414" s="393">
        <f>IF(M414="",0,+IF(M414&gt;+VLOOKUP($C414, 'Sch 10.1 Rate Design'!$B$9:$K$16, 3),IF(M414&gt;+VLOOKUP($C414, 'Sch 10.1 Rate Design'!$B$9:$K$16, 5),+VLOOKUP($C414, 'Sch 10.1 Rate Design'!$B$9:$K$16, 5)-VLOOKUP($C414, 'Sch 10.1 Rate Design'!$B$9:$K$16, 3), M414-VLOOKUP($C414, 'Sch 10.1 Rate Design'!$B$9:$K$16, 3)), 0))</f>
        <v>0</v>
      </c>
      <c r="AX414" s="393">
        <f>IF(N414="",0,+IF(N414&gt;+VLOOKUP($C414, 'Sch 10.1 Rate Design'!$B$9:$K$16, 3),IF(N414&gt;+VLOOKUP($C414, 'Sch 10.1 Rate Design'!$B$9:$K$16, 5),+VLOOKUP($C414, 'Sch 10.1 Rate Design'!$B$9:$K$16, 5)-VLOOKUP($C414, 'Sch 10.1 Rate Design'!$B$9:$K$16, 3), N414-VLOOKUP($C414, 'Sch 10.1 Rate Design'!$B$9:$K$16, 3)), 0))</f>
        <v>0</v>
      </c>
      <c r="AY414" s="393">
        <f>IF(O414="",0,+IF(O414&gt;+VLOOKUP($C414, 'Sch 10.1 Rate Design'!$B$9:$K$16, 3),IF(O414&gt;+VLOOKUP($C414, 'Sch 10.1 Rate Design'!$B$9:$K$16, 5),+VLOOKUP($C414, 'Sch 10.1 Rate Design'!$B$9:$K$16, 5)-VLOOKUP($C414, 'Sch 10.1 Rate Design'!$B$9:$K$16, 3), O414-VLOOKUP($C414, 'Sch 10.1 Rate Design'!$B$9:$K$16, 3)), 0))</f>
        <v>0</v>
      </c>
      <c r="AZ414" s="393">
        <f>IF(P414="",0,+IF(P414&gt;+VLOOKUP($C414, 'Sch 10.1 Rate Design'!$B$9:$K$16, 3),IF(P414&gt;+VLOOKUP($C414, 'Sch 10.1 Rate Design'!$B$9:$K$16, 5),+VLOOKUP($C414, 'Sch 10.1 Rate Design'!$B$9:$K$16, 5)-VLOOKUP($C414, 'Sch 10.1 Rate Design'!$B$9:$K$16, 3), P414-VLOOKUP($C414, 'Sch 10.1 Rate Design'!$B$9:$K$16, 3)), 0))</f>
        <v>0</v>
      </c>
      <c r="BA414" s="393">
        <f>IF(Q414="",0,+IF(Q414&gt;+VLOOKUP($C414, 'Sch 10.1 Rate Design'!$B$9:$K$16, 3),IF(Q414&gt;+VLOOKUP($C414, 'Sch 10.1 Rate Design'!$B$9:$K$16, 5),+VLOOKUP($C414, 'Sch 10.1 Rate Design'!$B$9:$K$16, 5)-VLOOKUP($C414, 'Sch 10.1 Rate Design'!$B$9:$K$16, 3), Q414-VLOOKUP($C414, 'Sch 10.1 Rate Design'!$B$9:$K$16, 3)), 0))</f>
        <v>0</v>
      </c>
      <c r="BB414" s="393">
        <f>IF(R414="",0,+IF(R414&gt;+VLOOKUP($C414, 'Sch 10.1 Rate Design'!$B$9:$K$16, 3),IF(R414&gt;+VLOOKUP($C414, 'Sch 10.1 Rate Design'!$B$9:$K$16, 5),+VLOOKUP($C414, 'Sch 10.1 Rate Design'!$B$9:$K$16, 5)-VLOOKUP($C414, 'Sch 10.1 Rate Design'!$B$9:$K$16, 3), R414-VLOOKUP($C414, 'Sch 10.1 Rate Design'!$B$9:$K$16, 3)), 0))</f>
        <v>0</v>
      </c>
      <c r="BC414" s="705">
        <f>IF(S414="",0,+IF(S414&gt;+VLOOKUP($C414, 'Sch 10.1 Rate Design'!$B$9:$K$16, 3),IF(S414&gt;+VLOOKUP($C414, 'Sch 10.1 Rate Design'!$B$9:$K$16, 5),+VLOOKUP($C414, 'Sch 10.1 Rate Design'!$B$9:$K$16, 5)-VLOOKUP($C414, 'Sch 10.1 Rate Design'!$B$9:$K$16, 3), S414-VLOOKUP($C414, 'Sch 10.1 Rate Design'!$B$9:$K$16, 3)), 0))</f>
        <v>0</v>
      </c>
      <c r="BD414" s="708">
        <f>IF(H414="", 0, AR414/'Sch 10.1 Rate Design'!$Z$24*VLOOKUP($C414, 'Sch 10.1 Rate Design'!$B$9:$K$16, 6, FALSE))</f>
        <v>0</v>
      </c>
      <c r="BE414" s="708">
        <f>IF(I414="", 0, AS414/'Sch 10.1 Rate Design'!$Z$24*VLOOKUP($C414, 'Sch 10.1 Rate Design'!$B$9:$K$16, 6, FALSE))</f>
        <v>0</v>
      </c>
      <c r="BF414" s="708">
        <f>IF(J414="", 0, AT414/'Sch 10.1 Rate Design'!$Z$24*VLOOKUP($C414, 'Sch 10.1 Rate Design'!$B$9:$K$16, 6, FALSE))</f>
        <v>0</v>
      </c>
      <c r="BG414" s="708">
        <f>IF(K414="", 0, AU414/'Sch 10.1 Rate Design'!$Z$24*VLOOKUP($C414, 'Sch 10.1 Rate Design'!$B$9:$K$16, 6, FALSE))</f>
        <v>0</v>
      </c>
      <c r="BH414" s="708">
        <f>IF(L414="", 0, AV414/'Sch 10.1 Rate Design'!$Z$24*VLOOKUP($C414, 'Sch 10.1 Rate Design'!$B$9:$K$16, 6, FALSE))</f>
        <v>0</v>
      </c>
      <c r="BI414" s="708">
        <f>IF(M414="", 0, AW414/'Sch 10.1 Rate Design'!$Z$24*VLOOKUP($C414, 'Sch 10.1 Rate Design'!$B$9:$K$16, 6, FALSE))</f>
        <v>0</v>
      </c>
      <c r="BJ414" s="708">
        <f>IF(N414="", 0, AX414/'Sch 10.1 Rate Design'!$Z$24*VLOOKUP($C414, 'Sch 10.1 Rate Design'!$B$9:$K$16, 6, FALSE))</f>
        <v>0</v>
      </c>
      <c r="BK414" s="708">
        <f>IF(O414="", 0, AY414/'Sch 10.1 Rate Design'!$Z$24*VLOOKUP($C414, 'Sch 10.1 Rate Design'!$B$9:$K$16, 6, FALSE))</f>
        <v>0</v>
      </c>
      <c r="BL414" s="708">
        <f>IF(P414="", 0, AZ414/'Sch 10.1 Rate Design'!$Z$24*VLOOKUP($C414, 'Sch 10.1 Rate Design'!$B$9:$K$16, 6, FALSE))</f>
        <v>0</v>
      </c>
      <c r="BM414" s="708">
        <f>IF(Q414="", 0, BA414/'Sch 10.1 Rate Design'!$Z$24*VLOOKUP($C414, 'Sch 10.1 Rate Design'!$B$9:$K$16, 6, FALSE))</f>
        <v>0</v>
      </c>
      <c r="BN414" s="708">
        <f>IF(R414="", 0, BB414/'Sch 10.1 Rate Design'!$Z$24*VLOOKUP($C414, 'Sch 10.1 Rate Design'!$B$9:$K$16, 6, FALSE))</f>
        <v>0</v>
      </c>
      <c r="BO414" s="707">
        <f>IF(S414="", 0, BC414/'Sch 10.1 Rate Design'!$Z$24*VLOOKUP($C414, 'Sch 10.1 Rate Design'!$B$9:$K$16, 6, FALSE))</f>
        <v>0</v>
      </c>
      <c r="BP414" s="393">
        <f>IF(H414="",0,+IF(H414&gt;+VLOOKUP($C414, 'Sch 10.1 Rate Design'!$B$9:$K$16, 5),IF(H414&gt;+VLOOKUP($C414, 'Sch 10.1 Rate Design'!$B$9:$K$16, 7),+VLOOKUP($C414, 'Sch 10.1 Rate Design'!$B$9:$K$16, 7)-VLOOKUP($C414, 'Sch 10.1 Rate Design'!$B$9:$K$16, 5), H414-VLOOKUP($C414, 'Sch 10.1 Rate Design'!$B$9:$K$16, 5)), 0))</f>
        <v>0</v>
      </c>
      <c r="BQ414" s="393">
        <f>IF(I414="",0,+IF(I414&gt;+VLOOKUP($C414, 'Sch 10.1 Rate Design'!$B$9:$K$16, 5),IF(I414&gt;+VLOOKUP($C414, 'Sch 10.1 Rate Design'!$B$9:$K$16, 7),+VLOOKUP($C414, 'Sch 10.1 Rate Design'!$B$9:$K$16, 7)-VLOOKUP($C414, 'Sch 10.1 Rate Design'!$B$9:$K$16, 5), I414-VLOOKUP($C414, 'Sch 10.1 Rate Design'!$B$9:$K$16, 5)), 0))</f>
        <v>0</v>
      </c>
      <c r="BR414" s="393">
        <f>IF(J414="",0,+IF(J414&gt;+VLOOKUP($C414, 'Sch 10.1 Rate Design'!$B$9:$K$16, 5),IF(J414&gt;+VLOOKUP($C414, 'Sch 10.1 Rate Design'!$B$9:$K$16, 7),+VLOOKUP($C414, 'Sch 10.1 Rate Design'!$B$9:$K$16, 7)-VLOOKUP($C414, 'Sch 10.1 Rate Design'!$B$9:$K$16, 5), J414-VLOOKUP($C414, 'Sch 10.1 Rate Design'!$B$9:$K$16, 5)), 0))</f>
        <v>0</v>
      </c>
      <c r="BS414" s="393">
        <f>IF(K414="",0,+IF(K414&gt;+VLOOKUP($C414, 'Sch 10.1 Rate Design'!$B$9:$K$16, 5),IF(K414&gt;+VLOOKUP($C414, 'Sch 10.1 Rate Design'!$B$9:$K$16, 7),+VLOOKUP($C414, 'Sch 10.1 Rate Design'!$B$9:$K$16, 7)-VLOOKUP($C414, 'Sch 10.1 Rate Design'!$B$9:$K$16, 5), K414-VLOOKUP($C414, 'Sch 10.1 Rate Design'!$B$9:$K$16, 5)), 0))</f>
        <v>0</v>
      </c>
      <c r="BT414" s="393">
        <f>IF(L414="",0,+IF(L414&gt;+VLOOKUP($C414, 'Sch 10.1 Rate Design'!$B$9:$K$16, 5),IF(L414&gt;+VLOOKUP($C414, 'Sch 10.1 Rate Design'!$B$9:$K$16, 7),+VLOOKUP($C414, 'Sch 10.1 Rate Design'!$B$9:$K$16, 7)-VLOOKUP($C414, 'Sch 10.1 Rate Design'!$B$9:$K$16, 5), L414-VLOOKUP($C414, 'Sch 10.1 Rate Design'!$B$9:$K$16, 5)), 0))</f>
        <v>0</v>
      </c>
      <c r="BU414" s="393">
        <f>IF(M414="",0,+IF(M414&gt;+VLOOKUP($C414, 'Sch 10.1 Rate Design'!$B$9:$K$16, 5),IF(M414&gt;+VLOOKUP($C414, 'Sch 10.1 Rate Design'!$B$9:$K$16, 7),+VLOOKUP($C414, 'Sch 10.1 Rate Design'!$B$9:$K$16, 7)-VLOOKUP($C414, 'Sch 10.1 Rate Design'!$B$9:$K$16, 5), M414-VLOOKUP($C414, 'Sch 10.1 Rate Design'!$B$9:$K$16, 5)), 0))</f>
        <v>0</v>
      </c>
      <c r="BV414" s="393">
        <f>IF(N414="",0,+IF(N414&gt;+VLOOKUP($C414, 'Sch 10.1 Rate Design'!$B$9:$K$16, 5),IF(N414&gt;+VLOOKUP($C414, 'Sch 10.1 Rate Design'!$B$9:$K$16, 7),+VLOOKUP($C414, 'Sch 10.1 Rate Design'!$B$9:$K$16, 7)-VLOOKUP($C414, 'Sch 10.1 Rate Design'!$B$9:$K$16, 5), N414-VLOOKUP($C414, 'Sch 10.1 Rate Design'!$B$9:$K$16, 5)), 0))</f>
        <v>0</v>
      </c>
      <c r="BW414" s="393">
        <f>IF(O414="",0,+IF(O414&gt;+VLOOKUP($C414, 'Sch 10.1 Rate Design'!$B$9:$K$16, 5),IF(O414&gt;+VLOOKUP($C414, 'Sch 10.1 Rate Design'!$B$9:$K$16, 7),+VLOOKUP($C414, 'Sch 10.1 Rate Design'!$B$9:$K$16, 7)-VLOOKUP($C414, 'Sch 10.1 Rate Design'!$B$9:$K$16, 5), O414-VLOOKUP($C414, 'Sch 10.1 Rate Design'!$B$9:$K$16, 5)), 0))</f>
        <v>0</v>
      </c>
      <c r="BX414" s="393">
        <f>IF(P414="",0,+IF(P414&gt;+VLOOKUP($C414, 'Sch 10.1 Rate Design'!$B$9:$K$16, 5),IF(P414&gt;+VLOOKUP($C414, 'Sch 10.1 Rate Design'!$B$9:$K$16, 7),+VLOOKUP($C414, 'Sch 10.1 Rate Design'!$B$9:$K$16, 7)-VLOOKUP($C414, 'Sch 10.1 Rate Design'!$B$9:$K$16, 5), P414-VLOOKUP($C414, 'Sch 10.1 Rate Design'!$B$9:$K$16, 5)), 0))</f>
        <v>0</v>
      </c>
      <c r="BY414" s="393">
        <f>IF(Q414="",0,+IF(Q414&gt;+VLOOKUP($C414, 'Sch 10.1 Rate Design'!$B$9:$K$16, 5),IF(Q414&gt;+VLOOKUP($C414, 'Sch 10.1 Rate Design'!$B$9:$K$16, 7),+VLOOKUP($C414, 'Sch 10.1 Rate Design'!$B$9:$K$16, 7)-VLOOKUP($C414, 'Sch 10.1 Rate Design'!$B$9:$K$16, 5), Q414-VLOOKUP($C414, 'Sch 10.1 Rate Design'!$B$9:$K$16, 5)), 0))</f>
        <v>0</v>
      </c>
      <c r="BZ414" s="393">
        <f>IF(R414="",0,+IF(R414&gt;+VLOOKUP($C414, 'Sch 10.1 Rate Design'!$B$9:$K$16, 5),IF(R414&gt;+VLOOKUP($C414, 'Sch 10.1 Rate Design'!$B$9:$K$16, 7),+VLOOKUP($C414, 'Sch 10.1 Rate Design'!$B$9:$K$16, 7)-VLOOKUP($C414, 'Sch 10.1 Rate Design'!$B$9:$K$16, 5), R414-VLOOKUP($C414, 'Sch 10.1 Rate Design'!$B$9:$K$16, 5)), 0))</f>
        <v>0</v>
      </c>
      <c r="CA414" s="705">
        <f>IF(S414="",0,+IF(S414&gt;+VLOOKUP($C414, 'Sch 10.1 Rate Design'!$B$9:$K$16, 5),IF(S414&gt;+VLOOKUP($C414, 'Sch 10.1 Rate Design'!$B$9:$K$16, 7),+VLOOKUP($C414, 'Sch 10.1 Rate Design'!$B$9:$K$16, 7)-VLOOKUP($C414, 'Sch 10.1 Rate Design'!$B$9:$K$16, 5), S414-VLOOKUP($C414, 'Sch 10.1 Rate Design'!$B$9:$K$16, 5)), 0))</f>
        <v>0</v>
      </c>
      <c r="CB414" s="708">
        <f>IF(H414="", 0, BP414/'Sch 10.1 Rate Design'!$Z$24*VLOOKUP($C414, 'Sch 10.1 Rate Design'!$B$9:$K$16, 8, FALSE))</f>
        <v>0</v>
      </c>
      <c r="CC414" s="708">
        <f>IF(I414="", 0, BQ414/'Sch 10.1 Rate Design'!$Z$24*VLOOKUP($C414, 'Sch 10.1 Rate Design'!$B$9:$K$16, 8, FALSE))</f>
        <v>0</v>
      </c>
      <c r="CD414" s="708">
        <f>IF(J414="", 0, BR414/'Sch 10.1 Rate Design'!$Z$24*VLOOKUP($C414, 'Sch 10.1 Rate Design'!$B$9:$K$16, 8, FALSE))</f>
        <v>0</v>
      </c>
      <c r="CE414" s="708">
        <f>IF(K414="", 0, BS414/'Sch 10.1 Rate Design'!$Z$24*VLOOKUP($C414, 'Sch 10.1 Rate Design'!$B$9:$K$16, 8, FALSE))</f>
        <v>0</v>
      </c>
      <c r="CF414" s="708">
        <f>IF(L414="", 0, BT414/'Sch 10.1 Rate Design'!$Z$24*VLOOKUP($C414, 'Sch 10.1 Rate Design'!$B$9:$K$16, 8, FALSE))</f>
        <v>0</v>
      </c>
      <c r="CG414" s="708">
        <f>IF(M414="", 0, BU414/'Sch 10.1 Rate Design'!$Z$24*VLOOKUP($C414, 'Sch 10.1 Rate Design'!$B$9:$K$16, 8, FALSE))</f>
        <v>0</v>
      </c>
      <c r="CH414" s="708">
        <f>IF(N414="", 0, BV414/'Sch 10.1 Rate Design'!$Z$24*VLOOKUP($C414, 'Sch 10.1 Rate Design'!$B$9:$K$16, 8, FALSE))</f>
        <v>0</v>
      </c>
      <c r="CI414" s="708">
        <f>IF(O414="", 0, BW414/'Sch 10.1 Rate Design'!$Z$24*VLOOKUP($C414, 'Sch 10.1 Rate Design'!$B$9:$K$16, 8, FALSE))</f>
        <v>0</v>
      </c>
      <c r="CJ414" s="708">
        <f>IF(P414="", 0, BX414/'Sch 10.1 Rate Design'!$Z$24*VLOOKUP($C414, 'Sch 10.1 Rate Design'!$B$9:$K$16, 8, FALSE))</f>
        <v>0</v>
      </c>
      <c r="CK414" s="708">
        <f>IF(Q414="", 0, BY414/'Sch 10.1 Rate Design'!$Z$24*VLOOKUP($C414, 'Sch 10.1 Rate Design'!$B$9:$K$16, 8, FALSE))</f>
        <v>0</v>
      </c>
      <c r="CL414" s="708">
        <f>IF(R414="", 0, BZ414/'Sch 10.1 Rate Design'!$Z$24*VLOOKUP($C414, 'Sch 10.1 Rate Design'!$B$9:$K$16, 8, FALSE))</f>
        <v>0</v>
      </c>
      <c r="CM414" s="707">
        <f>IF(S414="", 0, CA414/'Sch 10.1 Rate Design'!$Z$24*VLOOKUP($C414, 'Sch 10.1 Rate Design'!$B$9:$K$16, 8, FALSE))</f>
        <v>0</v>
      </c>
      <c r="CN414" s="393">
        <f>IF(H414="",0,IF(H414&gt;VLOOKUP($C414,'Sch 10.1 Rate Design'!$B$9:$K$16,9,FALSE),H414-VLOOKUP($C414,'Sch 10.1 Rate Design'!$B$9:$K$16,9,FALSE),0))</f>
        <v>0</v>
      </c>
      <c r="CO414" s="393">
        <f>IF(I414="",0,IF(I414&gt;VLOOKUP($C414,'Sch 10.1 Rate Design'!$B$9:$K$16,9,FALSE),I414-VLOOKUP($C414,'Sch 10.1 Rate Design'!$B$9:$K$16,9,FALSE),0))</f>
        <v>0</v>
      </c>
      <c r="CP414" s="393">
        <f>IF(J414="",0,IF(J414&gt;VLOOKUP($C414,'Sch 10.1 Rate Design'!$B$9:$K$16,9,FALSE),J414-VLOOKUP($C414,'Sch 10.1 Rate Design'!$B$9:$K$16,9,FALSE),0))</f>
        <v>0</v>
      </c>
      <c r="CQ414" s="393">
        <f>IF(K414="",0,IF(K414&gt;VLOOKUP($C414,'Sch 10.1 Rate Design'!$B$9:$K$16,9,FALSE),K414-VLOOKUP($C414,'Sch 10.1 Rate Design'!$B$9:$K$16,9,FALSE),0))</f>
        <v>0</v>
      </c>
      <c r="CR414" s="393">
        <f>IF(L414="",0,IF(L414&gt;VLOOKUP($C414,'Sch 10.1 Rate Design'!$B$9:$K$16,9,FALSE),L414-VLOOKUP($C414,'Sch 10.1 Rate Design'!$B$9:$K$16,9,FALSE),0))</f>
        <v>0</v>
      </c>
      <c r="CS414" s="393">
        <f>IF(M414="",0,IF(M414&gt;VLOOKUP($C414,'Sch 10.1 Rate Design'!$B$9:$K$16,9,FALSE),M414-VLOOKUP($C414,'Sch 10.1 Rate Design'!$B$9:$K$16,9,FALSE),0))</f>
        <v>0</v>
      </c>
      <c r="CT414" s="393">
        <f>IF(N414="",0,IF(N414&gt;VLOOKUP($C414,'Sch 10.1 Rate Design'!$B$9:$K$16,9,FALSE),N414-VLOOKUP($C414,'Sch 10.1 Rate Design'!$B$9:$K$16,9,FALSE),0))</f>
        <v>0</v>
      </c>
      <c r="CU414" s="393">
        <f>IF(O414="",0,IF(O414&gt;VLOOKUP($C414,'Sch 10.1 Rate Design'!$B$9:$K$16,9,FALSE),O414-VLOOKUP($C414,'Sch 10.1 Rate Design'!$B$9:$K$16,9,FALSE),0))</f>
        <v>0</v>
      </c>
      <c r="CV414" s="393">
        <f>IF(P414="",0,IF(P414&gt;VLOOKUP($C414,'Sch 10.1 Rate Design'!$B$9:$K$16,9,FALSE),P414-VLOOKUP($C414,'Sch 10.1 Rate Design'!$B$9:$K$16,9,FALSE),0))</f>
        <v>0</v>
      </c>
      <c r="CW414" s="393">
        <f>IF(Q414="",0,IF(Q414&gt;VLOOKUP($C414,'Sch 10.1 Rate Design'!$B$9:$K$16,9,FALSE),Q414-VLOOKUP($C414,'Sch 10.1 Rate Design'!$B$9:$K$16,9,FALSE),0))</f>
        <v>0</v>
      </c>
      <c r="CX414" s="393">
        <f>IF(R414="",0,IF(R414&gt;VLOOKUP($C414,'Sch 10.1 Rate Design'!$B$9:$K$16,9,FALSE),R414-VLOOKUP($C414,'Sch 10.1 Rate Design'!$B$9:$K$16,9,FALSE),0))</f>
        <v>0</v>
      </c>
      <c r="CY414" s="705">
        <f>IF(S414="",0,IF(S414&gt;VLOOKUP($C414,'Sch 10.1 Rate Design'!$B$9:$K$16,9,FALSE),S414-VLOOKUP($C414,'Sch 10.1 Rate Design'!$B$9:$K$16,9,FALSE),0))</f>
        <v>0</v>
      </c>
      <c r="CZ414" s="708">
        <f>IF(H414="", 0, CN414/'Sch 10.1 Rate Design'!$Z$24*VLOOKUP($C414, 'Sch 10.1 Rate Design'!$B$9:$K$16, 10, FALSE))</f>
        <v>0</v>
      </c>
      <c r="DA414" s="708">
        <f>IF(I414="", 0, CO414/'Sch 10.1 Rate Design'!$Z$24*VLOOKUP($C414, 'Sch 10.1 Rate Design'!$B$9:$K$16, 10, FALSE))</f>
        <v>0</v>
      </c>
      <c r="DB414" s="708">
        <f>IF(J414="", 0, CP414/'Sch 10.1 Rate Design'!$Z$24*VLOOKUP($C414, 'Sch 10.1 Rate Design'!$B$9:$K$16, 10, FALSE))</f>
        <v>0</v>
      </c>
      <c r="DC414" s="708">
        <f>IF(K414="", 0, CQ414/'Sch 10.1 Rate Design'!$Z$24*VLOOKUP($C414, 'Sch 10.1 Rate Design'!$B$9:$K$16, 10, FALSE))</f>
        <v>0</v>
      </c>
      <c r="DD414" s="708">
        <f>IF(L414="", 0, CR414/'Sch 10.1 Rate Design'!$Z$24*VLOOKUP($C414, 'Sch 10.1 Rate Design'!$B$9:$K$16, 10, FALSE))</f>
        <v>0</v>
      </c>
      <c r="DE414" s="708">
        <f>IF(M414="", 0, CS414/'Sch 10.1 Rate Design'!$Z$24*VLOOKUP($C414, 'Sch 10.1 Rate Design'!$B$9:$K$16, 10, FALSE))</f>
        <v>0</v>
      </c>
      <c r="DF414" s="708">
        <f>IF(N414="", 0, CT414/'Sch 10.1 Rate Design'!$Z$24*VLOOKUP($C414, 'Sch 10.1 Rate Design'!$B$9:$K$16, 10, FALSE))</f>
        <v>0</v>
      </c>
      <c r="DG414" s="708">
        <f>IF(O414="", 0, CU414/'Sch 10.1 Rate Design'!$Z$24*VLOOKUP($C414, 'Sch 10.1 Rate Design'!$B$9:$K$16, 10, FALSE))</f>
        <v>0</v>
      </c>
      <c r="DH414" s="708">
        <f>IF(P414="", 0, CV414/'Sch 10.1 Rate Design'!$Z$24*VLOOKUP($C414, 'Sch 10.1 Rate Design'!$B$9:$K$16, 10, FALSE))</f>
        <v>0</v>
      </c>
      <c r="DI414" s="708">
        <f>IF(Q414="", 0, CW414/'Sch 10.1 Rate Design'!$Z$24*VLOOKUP($C414, 'Sch 10.1 Rate Design'!$B$9:$K$16, 10, FALSE))</f>
        <v>0</v>
      </c>
      <c r="DJ414" s="708">
        <f>IF(R414="", 0, CX414/'Sch 10.1 Rate Design'!$Z$24*VLOOKUP($C414, 'Sch 10.1 Rate Design'!$B$9:$K$16, 10, FALSE))</f>
        <v>0</v>
      </c>
      <c r="DK414" s="707">
        <f>IF(S414="", 0, CY414/'Sch 10.1 Rate Design'!$Z$24*VLOOKUP($C414, 'Sch 10.1 Rate Design'!$B$9:$K$16, 10, FALSE))</f>
        <v>0</v>
      </c>
      <c r="DL414" s="706">
        <f>IF(H414="", 0, VLOOKUP($C414, 'Sch 10.1 Rate Design'!$B$9:$K$16, 3, FALSE))</f>
        <v>0</v>
      </c>
      <c r="DM414" s="393">
        <f>IF(I414="", 0, VLOOKUP($C414, 'Sch 10.1 Rate Design'!$B$9:$K$16, 3, FALSE))</f>
        <v>0</v>
      </c>
      <c r="DN414" s="393">
        <f>IF(J414="", 0, VLOOKUP($C414, 'Sch 10.1 Rate Design'!$B$9:$K$16, 3, FALSE))</f>
        <v>0</v>
      </c>
      <c r="DO414" s="393">
        <f>IF(K414="", 0, VLOOKUP($C414, 'Sch 10.1 Rate Design'!$B$9:$K$16, 3, FALSE))</f>
        <v>0</v>
      </c>
      <c r="DP414" s="393">
        <f>IF(L414="", 0, VLOOKUP($C414, 'Sch 10.1 Rate Design'!$B$9:$K$16, 3, FALSE))</f>
        <v>0</v>
      </c>
      <c r="DQ414" s="393">
        <f>IF(M414="", 0, VLOOKUP($C414, 'Sch 10.1 Rate Design'!$B$9:$K$16, 3, FALSE))</f>
        <v>0</v>
      </c>
      <c r="DR414" s="393">
        <f>IF(N414="", 0, VLOOKUP($C414, 'Sch 10.1 Rate Design'!$B$9:$K$16, 3, FALSE))</f>
        <v>0</v>
      </c>
      <c r="DS414" s="393">
        <f>IF(O414="", 0, VLOOKUP($C414, 'Sch 10.1 Rate Design'!$B$9:$K$16, 3, FALSE))</f>
        <v>0</v>
      </c>
      <c r="DT414" s="393">
        <f>IF(P414="", 0, VLOOKUP($C414, 'Sch 10.1 Rate Design'!$B$9:$K$16, 3, FALSE))</f>
        <v>0</v>
      </c>
      <c r="DU414" s="393">
        <f>IF(Q414="", 0, VLOOKUP($C414, 'Sch 10.1 Rate Design'!$B$9:$K$16, 3, FALSE))</f>
        <v>0</v>
      </c>
      <c r="DV414" s="393">
        <f>IF(R414="", 0, VLOOKUP($C414, 'Sch 10.1 Rate Design'!$B$9:$K$16, 3, FALSE))</f>
        <v>0</v>
      </c>
      <c r="DW414" s="705">
        <f>IF(S414="", 0, VLOOKUP($C414, 'Sch 10.1 Rate Design'!$B$9:$K$16, 3, FALSE))</f>
        <v>0</v>
      </c>
      <c r="DX414" s="393"/>
      <c r="DY414" s="393"/>
      <c r="DZ414" s="393"/>
      <c r="EA414" s="393"/>
      <c r="EB414" s="393"/>
      <c r="EC414" s="393"/>
      <c r="ED414" s="393"/>
      <c r="EE414" s="393"/>
      <c r="EF414" s="393"/>
      <c r="EG414" s="393"/>
      <c r="EH414" s="393"/>
      <c r="EI414" s="393"/>
      <c r="EJ414" s="393"/>
    </row>
    <row r="415" spans="1:140">
      <c r="A415" s="393">
        <f>Input!AH411</f>
        <v>0</v>
      </c>
      <c r="B415" s="393">
        <v>405</v>
      </c>
      <c r="C415" s="690">
        <f>Input!AI411</f>
        <v>0.625</v>
      </c>
      <c r="D415" s="709">
        <f t="shared" si="107"/>
        <v>0</v>
      </c>
      <c r="E415" s="709">
        <f>IF('Sch 10.1 Rate Design'!$AB$24="Monthly", AVERAGE(T415,U415,V415,W415,X415,Y415,Z415,AA415,AB415,AC415,AD415,AE415), AVERAGE(T415,V415,X415,Z415,AB415,AD415))</f>
        <v>0</v>
      </c>
      <c r="F415" s="393">
        <f t="shared" si="94"/>
        <v>0</v>
      </c>
      <c r="G415" s="705" t="e">
        <f>IF('Sch 10.1 Rate Design'!$AB$24="Monthly", AVERAGE(H415,I415,J415,K415,L415,M415,N415,O415,P415,Q415,R415,S415), AVERAGE(H415,J415,L415,N415,P415,R415))</f>
        <v>#DIV/0!</v>
      </c>
      <c r="H415" s="393" t="str">
        <f>IF(Input!AJ411="", "", Input!AJ411)</f>
        <v/>
      </c>
      <c r="I415" s="393" t="str">
        <f>IF(Input!AK411="", "", Input!AK411)</f>
        <v/>
      </c>
      <c r="J415" s="393" t="str">
        <f>IF(Input!AL411="", "", Input!AL411)</f>
        <v/>
      </c>
      <c r="K415" s="393" t="str">
        <f>IF(Input!AM411="", "", Input!AM411)</f>
        <v/>
      </c>
      <c r="L415" s="393" t="str">
        <f>IF(Input!AN411="", "", Input!AN411)</f>
        <v/>
      </c>
      <c r="M415" s="393" t="str">
        <f>IF(Input!AO411="", "", Input!AO411)</f>
        <v/>
      </c>
      <c r="N415" s="393" t="str">
        <f>IF(Input!AP411="", "", Input!AP411)</f>
        <v/>
      </c>
      <c r="O415" s="393" t="str">
        <f>IF(Input!AQ411="", "", Input!AQ411)</f>
        <v/>
      </c>
      <c r="P415" s="393" t="str">
        <f>IF(Input!AR411="", "", Input!AR411)</f>
        <v/>
      </c>
      <c r="Q415" s="393" t="str">
        <f>IF(Input!AS411="", "", Input!AS411)</f>
        <v/>
      </c>
      <c r="R415" s="393" t="str">
        <f>IF(Input!AT411="", "", Input!AT411)</f>
        <v/>
      </c>
      <c r="S415" s="393" t="str">
        <f>IF(Input!AU411="", "", Input!AU411)</f>
        <v/>
      </c>
      <c r="T415" s="708">
        <f t="shared" si="95"/>
        <v>0</v>
      </c>
      <c r="U415" s="708">
        <f t="shared" si="96"/>
        <v>0</v>
      </c>
      <c r="V415" s="708">
        <f t="shared" si="97"/>
        <v>0</v>
      </c>
      <c r="W415" s="708">
        <f t="shared" si="98"/>
        <v>0</v>
      </c>
      <c r="X415" s="708">
        <f t="shared" si="99"/>
        <v>0</v>
      </c>
      <c r="Y415" s="708">
        <f t="shared" si="100"/>
        <v>0</v>
      </c>
      <c r="Z415" s="708">
        <f t="shared" si="101"/>
        <v>0</v>
      </c>
      <c r="AA415" s="708">
        <f t="shared" si="102"/>
        <v>0</v>
      </c>
      <c r="AB415" s="708">
        <f t="shared" si="103"/>
        <v>0</v>
      </c>
      <c r="AC415" s="708">
        <f t="shared" si="104"/>
        <v>0</v>
      </c>
      <c r="AD415" s="708">
        <f t="shared" si="105"/>
        <v>0</v>
      </c>
      <c r="AE415" s="707">
        <f t="shared" si="106"/>
        <v>0</v>
      </c>
      <c r="AF415" s="708">
        <f>IF(H415="", 0, VLOOKUP($C415, 'Sch 10.1 Rate Design'!$B$9:$K$16, 4, FALSE))</f>
        <v>0</v>
      </c>
      <c r="AG415" s="708">
        <f>IF(I415="", 0, VLOOKUP($C415, 'Sch 10.1 Rate Design'!$B$9:$K$16, 4, FALSE))</f>
        <v>0</v>
      </c>
      <c r="AH415" s="708">
        <f>IF(J415="", 0, VLOOKUP($C415, 'Sch 10.1 Rate Design'!$B$9:$K$16, 4, FALSE))</f>
        <v>0</v>
      </c>
      <c r="AI415" s="708">
        <f>IF(K415="", 0, VLOOKUP($C415, 'Sch 10.1 Rate Design'!$B$9:$K$16, 4, FALSE))</f>
        <v>0</v>
      </c>
      <c r="AJ415" s="708">
        <f>IF(L415="", 0, VLOOKUP($C415, 'Sch 10.1 Rate Design'!$B$9:$K$16, 4, FALSE))</f>
        <v>0</v>
      </c>
      <c r="AK415" s="708">
        <f>IF(M415="", 0, VLOOKUP($C415, 'Sch 10.1 Rate Design'!$B$9:$K$16, 4, FALSE))</f>
        <v>0</v>
      </c>
      <c r="AL415" s="708">
        <f>IF(N415="", 0, VLOOKUP($C415, 'Sch 10.1 Rate Design'!$B$9:$K$16, 4, FALSE))</f>
        <v>0</v>
      </c>
      <c r="AM415" s="708">
        <f>IF(O415="", 0, VLOOKUP($C415, 'Sch 10.1 Rate Design'!$B$9:$K$16, 4, FALSE))</f>
        <v>0</v>
      </c>
      <c r="AN415" s="708">
        <f>IF(P415="", 0, VLOOKUP($C415, 'Sch 10.1 Rate Design'!$B$9:$K$16, 4, FALSE))</f>
        <v>0</v>
      </c>
      <c r="AO415" s="708">
        <f>IF(Q415="", 0, VLOOKUP($C415, 'Sch 10.1 Rate Design'!$B$9:$K$16, 4, FALSE))</f>
        <v>0</v>
      </c>
      <c r="AP415" s="708">
        <f>IF(R415="", 0, VLOOKUP($C415, 'Sch 10.1 Rate Design'!$B$9:$K$16, 4, FALSE))</f>
        <v>0</v>
      </c>
      <c r="AQ415" s="707">
        <f>IF(S415="", 0, VLOOKUP($C415, 'Sch 10.1 Rate Design'!$B$9:$K$16, 4, FALSE))</f>
        <v>0</v>
      </c>
      <c r="AR415" s="706">
        <f>IF(H415="",0,+IF(H415&gt;+VLOOKUP($C415, 'Sch 10.1 Rate Design'!$B$9:$K$16, 3),IF(H415&gt;+VLOOKUP($C415, 'Sch 10.1 Rate Design'!$B$9:$K$16, 5),+VLOOKUP($C415, 'Sch 10.1 Rate Design'!$B$9:$K$16, 5)-VLOOKUP($C415, 'Sch 10.1 Rate Design'!$B$9:$K$16, 3), H415-VLOOKUP($C415, 'Sch 10.1 Rate Design'!$B$9:$K$16, 3)), 0))</f>
        <v>0</v>
      </c>
      <c r="AS415" s="393">
        <f>IF(I415="",0,+IF(I415&gt;+VLOOKUP($C415, 'Sch 10.1 Rate Design'!$B$9:$K$16, 3),IF(I415&gt;+VLOOKUP($C415, 'Sch 10.1 Rate Design'!$B$9:$K$16, 5),+VLOOKUP($C415, 'Sch 10.1 Rate Design'!$B$9:$K$16, 5)-VLOOKUP($C415, 'Sch 10.1 Rate Design'!$B$9:$K$16, 3), I415-VLOOKUP($C415, 'Sch 10.1 Rate Design'!$B$9:$K$16, 3)), 0))</f>
        <v>0</v>
      </c>
      <c r="AT415" s="393">
        <f>IF(J415="",0,+IF(J415&gt;+VLOOKUP($C415, 'Sch 10.1 Rate Design'!$B$9:$K$16, 3),IF(J415&gt;+VLOOKUP($C415, 'Sch 10.1 Rate Design'!$B$9:$K$16, 5),+VLOOKUP($C415, 'Sch 10.1 Rate Design'!$B$9:$K$16, 5)-VLOOKUP($C415, 'Sch 10.1 Rate Design'!$B$9:$K$16, 3), J415-VLOOKUP($C415, 'Sch 10.1 Rate Design'!$B$9:$K$16, 3)), 0))</f>
        <v>0</v>
      </c>
      <c r="AU415" s="393">
        <f>IF(K415="",0,+IF(K415&gt;+VLOOKUP($C415, 'Sch 10.1 Rate Design'!$B$9:$K$16, 3),IF(K415&gt;+VLOOKUP($C415, 'Sch 10.1 Rate Design'!$B$9:$K$16, 5),+VLOOKUP($C415, 'Sch 10.1 Rate Design'!$B$9:$K$16, 5)-VLOOKUP($C415, 'Sch 10.1 Rate Design'!$B$9:$K$16, 3), K415-VLOOKUP($C415, 'Sch 10.1 Rate Design'!$B$9:$K$16, 3)), 0))</f>
        <v>0</v>
      </c>
      <c r="AV415" s="393">
        <f>IF(L415="",0,+IF(L415&gt;+VLOOKUP($C415, 'Sch 10.1 Rate Design'!$B$9:$K$16, 3),IF(L415&gt;+VLOOKUP($C415, 'Sch 10.1 Rate Design'!$B$9:$K$16, 5),+VLOOKUP($C415, 'Sch 10.1 Rate Design'!$B$9:$K$16, 5)-VLOOKUP($C415, 'Sch 10.1 Rate Design'!$B$9:$K$16, 3), L415-VLOOKUP($C415, 'Sch 10.1 Rate Design'!$B$9:$K$16, 3)), 0))</f>
        <v>0</v>
      </c>
      <c r="AW415" s="393">
        <f>IF(M415="",0,+IF(M415&gt;+VLOOKUP($C415, 'Sch 10.1 Rate Design'!$B$9:$K$16, 3),IF(M415&gt;+VLOOKUP($C415, 'Sch 10.1 Rate Design'!$B$9:$K$16, 5),+VLOOKUP($C415, 'Sch 10.1 Rate Design'!$B$9:$K$16, 5)-VLOOKUP($C415, 'Sch 10.1 Rate Design'!$B$9:$K$16, 3), M415-VLOOKUP($C415, 'Sch 10.1 Rate Design'!$B$9:$K$16, 3)), 0))</f>
        <v>0</v>
      </c>
      <c r="AX415" s="393">
        <f>IF(N415="",0,+IF(N415&gt;+VLOOKUP($C415, 'Sch 10.1 Rate Design'!$B$9:$K$16, 3),IF(N415&gt;+VLOOKUP($C415, 'Sch 10.1 Rate Design'!$B$9:$K$16, 5),+VLOOKUP($C415, 'Sch 10.1 Rate Design'!$B$9:$K$16, 5)-VLOOKUP($C415, 'Sch 10.1 Rate Design'!$B$9:$K$16, 3), N415-VLOOKUP($C415, 'Sch 10.1 Rate Design'!$B$9:$K$16, 3)), 0))</f>
        <v>0</v>
      </c>
      <c r="AY415" s="393">
        <f>IF(O415="",0,+IF(O415&gt;+VLOOKUP($C415, 'Sch 10.1 Rate Design'!$B$9:$K$16, 3),IF(O415&gt;+VLOOKUP($C415, 'Sch 10.1 Rate Design'!$B$9:$K$16, 5),+VLOOKUP($C415, 'Sch 10.1 Rate Design'!$B$9:$K$16, 5)-VLOOKUP($C415, 'Sch 10.1 Rate Design'!$B$9:$K$16, 3), O415-VLOOKUP($C415, 'Sch 10.1 Rate Design'!$B$9:$K$16, 3)), 0))</f>
        <v>0</v>
      </c>
      <c r="AZ415" s="393">
        <f>IF(P415="",0,+IF(P415&gt;+VLOOKUP($C415, 'Sch 10.1 Rate Design'!$B$9:$K$16, 3),IF(P415&gt;+VLOOKUP($C415, 'Sch 10.1 Rate Design'!$B$9:$K$16, 5),+VLOOKUP($C415, 'Sch 10.1 Rate Design'!$B$9:$K$16, 5)-VLOOKUP($C415, 'Sch 10.1 Rate Design'!$B$9:$K$16, 3), P415-VLOOKUP($C415, 'Sch 10.1 Rate Design'!$B$9:$K$16, 3)), 0))</f>
        <v>0</v>
      </c>
      <c r="BA415" s="393">
        <f>IF(Q415="",0,+IF(Q415&gt;+VLOOKUP($C415, 'Sch 10.1 Rate Design'!$B$9:$K$16, 3),IF(Q415&gt;+VLOOKUP($C415, 'Sch 10.1 Rate Design'!$B$9:$K$16, 5),+VLOOKUP($C415, 'Sch 10.1 Rate Design'!$B$9:$K$16, 5)-VLOOKUP($C415, 'Sch 10.1 Rate Design'!$B$9:$K$16, 3), Q415-VLOOKUP($C415, 'Sch 10.1 Rate Design'!$B$9:$K$16, 3)), 0))</f>
        <v>0</v>
      </c>
      <c r="BB415" s="393">
        <f>IF(R415="",0,+IF(R415&gt;+VLOOKUP($C415, 'Sch 10.1 Rate Design'!$B$9:$K$16, 3),IF(R415&gt;+VLOOKUP($C415, 'Sch 10.1 Rate Design'!$B$9:$K$16, 5),+VLOOKUP($C415, 'Sch 10.1 Rate Design'!$B$9:$K$16, 5)-VLOOKUP($C415, 'Sch 10.1 Rate Design'!$B$9:$K$16, 3), R415-VLOOKUP($C415, 'Sch 10.1 Rate Design'!$B$9:$K$16, 3)), 0))</f>
        <v>0</v>
      </c>
      <c r="BC415" s="705">
        <f>IF(S415="",0,+IF(S415&gt;+VLOOKUP($C415, 'Sch 10.1 Rate Design'!$B$9:$K$16, 3),IF(S415&gt;+VLOOKUP($C415, 'Sch 10.1 Rate Design'!$B$9:$K$16, 5),+VLOOKUP($C415, 'Sch 10.1 Rate Design'!$B$9:$K$16, 5)-VLOOKUP($C415, 'Sch 10.1 Rate Design'!$B$9:$K$16, 3), S415-VLOOKUP($C415, 'Sch 10.1 Rate Design'!$B$9:$K$16, 3)), 0))</f>
        <v>0</v>
      </c>
      <c r="BD415" s="708">
        <f>IF(H415="", 0, AR415/'Sch 10.1 Rate Design'!$Z$24*VLOOKUP($C415, 'Sch 10.1 Rate Design'!$B$9:$K$16, 6, FALSE))</f>
        <v>0</v>
      </c>
      <c r="BE415" s="708">
        <f>IF(I415="", 0, AS415/'Sch 10.1 Rate Design'!$Z$24*VLOOKUP($C415, 'Sch 10.1 Rate Design'!$B$9:$K$16, 6, FALSE))</f>
        <v>0</v>
      </c>
      <c r="BF415" s="708">
        <f>IF(J415="", 0, AT415/'Sch 10.1 Rate Design'!$Z$24*VLOOKUP($C415, 'Sch 10.1 Rate Design'!$B$9:$K$16, 6, FALSE))</f>
        <v>0</v>
      </c>
      <c r="BG415" s="708">
        <f>IF(K415="", 0, AU415/'Sch 10.1 Rate Design'!$Z$24*VLOOKUP($C415, 'Sch 10.1 Rate Design'!$B$9:$K$16, 6, FALSE))</f>
        <v>0</v>
      </c>
      <c r="BH415" s="708">
        <f>IF(L415="", 0, AV415/'Sch 10.1 Rate Design'!$Z$24*VLOOKUP($C415, 'Sch 10.1 Rate Design'!$B$9:$K$16, 6, FALSE))</f>
        <v>0</v>
      </c>
      <c r="BI415" s="708">
        <f>IF(M415="", 0, AW415/'Sch 10.1 Rate Design'!$Z$24*VLOOKUP($C415, 'Sch 10.1 Rate Design'!$B$9:$K$16, 6, FALSE))</f>
        <v>0</v>
      </c>
      <c r="BJ415" s="708">
        <f>IF(N415="", 0, AX415/'Sch 10.1 Rate Design'!$Z$24*VLOOKUP($C415, 'Sch 10.1 Rate Design'!$B$9:$K$16, 6, FALSE))</f>
        <v>0</v>
      </c>
      <c r="BK415" s="708">
        <f>IF(O415="", 0, AY415/'Sch 10.1 Rate Design'!$Z$24*VLOOKUP($C415, 'Sch 10.1 Rate Design'!$B$9:$K$16, 6, FALSE))</f>
        <v>0</v>
      </c>
      <c r="BL415" s="708">
        <f>IF(P415="", 0, AZ415/'Sch 10.1 Rate Design'!$Z$24*VLOOKUP($C415, 'Sch 10.1 Rate Design'!$B$9:$K$16, 6, FALSE))</f>
        <v>0</v>
      </c>
      <c r="BM415" s="708">
        <f>IF(Q415="", 0, BA415/'Sch 10.1 Rate Design'!$Z$24*VLOOKUP($C415, 'Sch 10.1 Rate Design'!$B$9:$K$16, 6, FALSE))</f>
        <v>0</v>
      </c>
      <c r="BN415" s="708">
        <f>IF(R415="", 0, BB415/'Sch 10.1 Rate Design'!$Z$24*VLOOKUP($C415, 'Sch 10.1 Rate Design'!$B$9:$K$16, 6, FALSE))</f>
        <v>0</v>
      </c>
      <c r="BO415" s="707">
        <f>IF(S415="", 0, BC415/'Sch 10.1 Rate Design'!$Z$24*VLOOKUP($C415, 'Sch 10.1 Rate Design'!$B$9:$K$16, 6, FALSE))</f>
        <v>0</v>
      </c>
      <c r="BP415" s="393">
        <f>IF(H415="",0,+IF(H415&gt;+VLOOKUP($C415, 'Sch 10.1 Rate Design'!$B$9:$K$16, 5),IF(H415&gt;+VLOOKUP($C415, 'Sch 10.1 Rate Design'!$B$9:$K$16, 7),+VLOOKUP($C415, 'Sch 10.1 Rate Design'!$B$9:$K$16, 7)-VLOOKUP($C415, 'Sch 10.1 Rate Design'!$B$9:$K$16, 5), H415-VLOOKUP($C415, 'Sch 10.1 Rate Design'!$B$9:$K$16, 5)), 0))</f>
        <v>0</v>
      </c>
      <c r="BQ415" s="393">
        <f>IF(I415="",0,+IF(I415&gt;+VLOOKUP($C415, 'Sch 10.1 Rate Design'!$B$9:$K$16, 5),IF(I415&gt;+VLOOKUP($C415, 'Sch 10.1 Rate Design'!$B$9:$K$16, 7),+VLOOKUP($C415, 'Sch 10.1 Rate Design'!$B$9:$K$16, 7)-VLOOKUP($C415, 'Sch 10.1 Rate Design'!$B$9:$K$16, 5), I415-VLOOKUP($C415, 'Sch 10.1 Rate Design'!$B$9:$K$16, 5)), 0))</f>
        <v>0</v>
      </c>
      <c r="BR415" s="393">
        <f>IF(J415="",0,+IF(J415&gt;+VLOOKUP($C415, 'Sch 10.1 Rate Design'!$B$9:$K$16, 5),IF(J415&gt;+VLOOKUP($C415, 'Sch 10.1 Rate Design'!$B$9:$K$16, 7),+VLOOKUP($C415, 'Sch 10.1 Rate Design'!$B$9:$K$16, 7)-VLOOKUP($C415, 'Sch 10.1 Rate Design'!$B$9:$K$16, 5), J415-VLOOKUP($C415, 'Sch 10.1 Rate Design'!$B$9:$K$16, 5)), 0))</f>
        <v>0</v>
      </c>
      <c r="BS415" s="393">
        <f>IF(K415="",0,+IF(K415&gt;+VLOOKUP($C415, 'Sch 10.1 Rate Design'!$B$9:$K$16, 5),IF(K415&gt;+VLOOKUP($C415, 'Sch 10.1 Rate Design'!$B$9:$K$16, 7),+VLOOKUP($C415, 'Sch 10.1 Rate Design'!$B$9:$K$16, 7)-VLOOKUP($C415, 'Sch 10.1 Rate Design'!$B$9:$K$16, 5), K415-VLOOKUP($C415, 'Sch 10.1 Rate Design'!$B$9:$K$16, 5)), 0))</f>
        <v>0</v>
      </c>
      <c r="BT415" s="393">
        <f>IF(L415="",0,+IF(L415&gt;+VLOOKUP($C415, 'Sch 10.1 Rate Design'!$B$9:$K$16, 5),IF(L415&gt;+VLOOKUP($C415, 'Sch 10.1 Rate Design'!$B$9:$K$16, 7),+VLOOKUP($C415, 'Sch 10.1 Rate Design'!$B$9:$K$16, 7)-VLOOKUP($C415, 'Sch 10.1 Rate Design'!$B$9:$K$16, 5), L415-VLOOKUP($C415, 'Sch 10.1 Rate Design'!$B$9:$K$16, 5)), 0))</f>
        <v>0</v>
      </c>
      <c r="BU415" s="393">
        <f>IF(M415="",0,+IF(M415&gt;+VLOOKUP($C415, 'Sch 10.1 Rate Design'!$B$9:$K$16, 5),IF(M415&gt;+VLOOKUP($C415, 'Sch 10.1 Rate Design'!$B$9:$K$16, 7),+VLOOKUP($C415, 'Sch 10.1 Rate Design'!$B$9:$K$16, 7)-VLOOKUP($C415, 'Sch 10.1 Rate Design'!$B$9:$K$16, 5), M415-VLOOKUP($C415, 'Sch 10.1 Rate Design'!$B$9:$K$16, 5)), 0))</f>
        <v>0</v>
      </c>
      <c r="BV415" s="393">
        <f>IF(N415="",0,+IF(N415&gt;+VLOOKUP($C415, 'Sch 10.1 Rate Design'!$B$9:$K$16, 5),IF(N415&gt;+VLOOKUP($C415, 'Sch 10.1 Rate Design'!$B$9:$K$16, 7),+VLOOKUP($C415, 'Sch 10.1 Rate Design'!$B$9:$K$16, 7)-VLOOKUP($C415, 'Sch 10.1 Rate Design'!$B$9:$K$16, 5), N415-VLOOKUP($C415, 'Sch 10.1 Rate Design'!$B$9:$K$16, 5)), 0))</f>
        <v>0</v>
      </c>
      <c r="BW415" s="393">
        <f>IF(O415="",0,+IF(O415&gt;+VLOOKUP($C415, 'Sch 10.1 Rate Design'!$B$9:$K$16, 5),IF(O415&gt;+VLOOKUP($C415, 'Sch 10.1 Rate Design'!$B$9:$K$16, 7),+VLOOKUP($C415, 'Sch 10.1 Rate Design'!$B$9:$K$16, 7)-VLOOKUP($C415, 'Sch 10.1 Rate Design'!$B$9:$K$16, 5), O415-VLOOKUP($C415, 'Sch 10.1 Rate Design'!$B$9:$K$16, 5)), 0))</f>
        <v>0</v>
      </c>
      <c r="BX415" s="393">
        <f>IF(P415="",0,+IF(P415&gt;+VLOOKUP($C415, 'Sch 10.1 Rate Design'!$B$9:$K$16, 5),IF(P415&gt;+VLOOKUP($C415, 'Sch 10.1 Rate Design'!$B$9:$K$16, 7),+VLOOKUP($C415, 'Sch 10.1 Rate Design'!$B$9:$K$16, 7)-VLOOKUP($C415, 'Sch 10.1 Rate Design'!$B$9:$K$16, 5), P415-VLOOKUP($C415, 'Sch 10.1 Rate Design'!$B$9:$K$16, 5)), 0))</f>
        <v>0</v>
      </c>
      <c r="BY415" s="393">
        <f>IF(Q415="",0,+IF(Q415&gt;+VLOOKUP($C415, 'Sch 10.1 Rate Design'!$B$9:$K$16, 5),IF(Q415&gt;+VLOOKUP($C415, 'Sch 10.1 Rate Design'!$B$9:$K$16, 7),+VLOOKUP($C415, 'Sch 10.1 Rate Design'!$B$9:$K$16, 7)-VLOOKUP($C415, 'Sch 10.1 Rate Design'!$B$9:$K$16, 5), Q415-VLOOKUP($C415, 'Sch 10.1 Rate Design'!$B$9:$K$16, 5)), 0))</f>
        <v>0</v>
      </c>
      <c r="BZ415" s="393">
        <f>IF(R415="",0,+IF(R415&gt;+VLOOKUP($C415, 'Sch 10.1 Rate Design'!$B$9:$K$16, 5),IF(R415&gt;+VLOOKUP($C415, 'Sch 10.1 Rate Design'!$B$9:$K$16, 7),+VLOOKUP($C415, 'Sch 10.1 Rate Design'!$B$9:$K$16, 7)-VLOOKUP($C415, 'Sch 10.1 Rate Design'!$B$9:$K$16, 5), R415-VLOOKUP($C415, 'Sch 10.1 Rate Design'!$B$9:$K$16, 5)), 0))</f>
        <v>0</v>
      </c>
      <c r="CA415" s="705">
        <f>IF(S415="",0,+IF(S415&gt;+VLOOKUP($C415, 'Sch 10.1 Rate Design'!$B$9:$K$16, 5),IF(S415&gt;+VLOOKUP($C415, 'Sch 10.1 Rate Design'!$B$9:$K$16, 7),+VLOOKUP($C415, 'Sch 10.1 Rate Design'!$B$9:$K$16, 7)-VLOOKUP($C415, 'Sch 10.1 Rate Design'!$B$9:$K$16, 5), S415-VLOOKUP($C415, 'Sch 10.1 Rate Design'!$B$9:$K$16, 5)), 0))</f>
        <v>0</v>
      </c>
      <c r="CB415" s="708">
        <f>IF(H415="", 0, BP415/'Sch 10.1 Rate Design'!$Z$24*VLOOKUP($C415, 'Sch 10.1 Rate Design'!$B$9:$K$16, 8, FALSE))</f>
        <v>0</v>
      </c>
      <c r="CC415" s="708">
        <f>IF(I415="", 0, BQ415/'Sch 10.1 Rate Design'!$Z$24*VLOOKUP($C415, 'Sch 10.1 Rate Design'!$B$9:$K$16, 8, FALSE))</f>
        <v>0</v>
      </c>
      <c r="CD415" s="708">
        <f>IF(J415="", 0, BR415/'Sch 10.1 Rate Design'!$Z$24*VLOOKUP($C415, 'Sch 10.1 Rate Design'!$B$9:$K$16, 8, FALSE))</f>
        <v>0</v>
      </c>
      <c r="CE415" s="708">
        <f>IF(K415="", 0, BS415/'Sch 10.1 Rate Design'!$Z$24*VLOOKUP($C415, 'Sch 10.1 Rate Design'!$B$9:$K$16, 8, FALSE))</f>
        <v>0</v>
      </c>
      <c r="CF415" s="708">
        <f>IF(L415="", 0, BT415/'Sch 10.1 Rate Design'!$Z$24*VLOOKUP($C415, 'Sch 10.1 Rate Design'!$B$9:$K$16, 8, FALSE))</f>
        <v>0</v>
      </c>
      <c r="CG415" s="708">
        <f>IF(M415="", 0, BU415/'Sch 10.1 Rate Design'!$Z$24*VLOOKUP($C415, 'Sch 10.1 Rate Design'!$B$9:$K$16, 8, FALSE))</f>
        <v>0</v>
      </c>
      <c r="CH415" s="708">
        <f>IF(N415="", 0, BV415/'Sch 10.1 Rate Design'!$Z$24*VLOOKUP($C415, 'Sch 10.1 Rate Design'!$B$9:$K$16, 8, FALSE))</f>
        <v>0</v>
      </c>
      <c r="CI415" s="708">
        <f>IF(O415="", 0, BW415/'Sch 10.1 Rate Design'!$Z$24*VLOOKUP($C415, 'Sch 10.1 Rate Design'!$B$9:$K$16, 8, FALSE))</f>
        <v>0</v>
      </c>
      <c r="CJ415" s="708">
        <f>IF(P415="", 0, BX415/'Sch 10.1 Rate Design'!$Z$24*VLOOKUP($C415, 'Sch 10.1 Rate Design'!$B$9:$K$16, 8, FALSE))</f>
        <v>0</v>
      </c>
      <c r="CK415" s="708">
        <f>IF(Q415="", 0, BY415/'Sch 10.1 Rate Design'!$Z$24*VLOOKUP($C415, 'Sch 10.1 Rate Design'!$B$9:$K$16, 8, FALSE))</f>
        <v>0</v>
      </c>
      <c r="CL415" s="708">
        <f>IF(R415="", 0, BZ415/'Sch 10.1 Rate Design'!$Z$24*VLOOKUP($C415, 'Sch 10.1 Rate Design'!$B$9:$K$16, 8, FALSE))</f>
        <v>0</v>
      </c>
      <c r="CM415" s="707">
        <f>IF(S415="", 0, CA415/'Sch 10.1 Rate Design'!$Z$24*VLOOKUP($C415, 'Sch 10.1 Rate Design'!$B$9:$K$16, 8, FALSE))</f>
        <v>0</v>
      </c>
      <c r="CN415" s="393">
        <f>IF(H415="",0,IF(H415&gt;VLOOKUP($C415,'Sch 10.1 Rate Design'!$B$9:$K$16,9,FALSE),H415-VLOOKUP($C415,'Sch 10.1 Rate Design'!$B$9:$K$16,9,FALSE),0))</f>
        <v>0</v>
      </c>
      <c r="CO415" s="393">
        <f>IF(I415="",0,IF(I415&gt;VLOOKUP($C415,'Sch 10.1 Rate Design'!$B$9:$K$16,9,FALSE),I415-VLOOKUP($C415,'Sch 10.1 Rate Design'!$B$9:$K$16,9,FALSE),0))</f>
        <v>0</v>
      </c>
      <c r="CP415" s="393">
        <f>IF(J415="",0,IF(J415&gt;VLOOKUP($C415,'Sch 10.1 Rate Design'!$B$9:$K$16,9,FALSE),J415-VLOOKUP($C415,'Sch 10.1 Rate Design'!$B$9:$K$16,9,FALSE),0))</f>
        <v>0</v>
      </c>
      <c r="CQ415" s="393">
        <f>IF(K415="",0,IF(K415&gt;VLOOKUP($C415,'Sch 10.1 Rate Design'!$B$9:$K$16,9,FALSE),K415-VLOOKUP($C415,'Sch 10.1 Rate Design'!$B$9:$K$16,9,FALSE),0))</f>
        <v>0</v>
      </c>
      <c r="CR415" s="393">
        <f>IF(L415="",0,IF(L415&gt;VLOOKUP($C415,'Sch 10.1 Rate Design'!$B$9:$K$16,9,FALSE),L415-VLOOKUP($C415,'Sch 10.1 Rate Design'!$B$9:$K$16,9,FALSE),0))</f>
        <v>0</v>
      </c>
      <c r="CS415" s="393">
        <f>IF(M415="",0,IF(M415&gt;VLOOKUP($C415,'Sch 10.1 Rate Design'!$B$9:$K$16,9,FALSE),M415-VLOOKUP($C415,'Sch 10.1 Rate Design'!$B$9:$K$16,9,FALSE),0))</f>
        <v>0</v>
      </c>
      <c r="CT415" s="393">
        <f>IF(N415="",0,IF(N415&gt;VLOOKUP($C415,'Sch 10.1 Rate Design'!$B$9:$K$16,9,FALSE),N415-VLOOKUP($C415,'Sch 10.1 Rate Design'!$B$9:$K$16,9,FALSE),0))</f>
        <v>0</v>
      </c>
      <c r="CU415" s="393">
        <f>IF(O415="",0,IF(O415&gt;VLOOKUP($C415,'Sch 10.1 Rate Design'!$B$9:$K$16,9,FALSE),O415-VLOOKUP($C415,'Sch 10.1 Rate Design'!$B$9:$K$16,9,FALSE),0))</f>
        <v>0</v>
      </c>
      <c r="CV415" s="393">
        <f>IF(P415="",0,IF(P415&gt;VLOOKUP($C415,'Sch 10.1 Rate Design'!$B$9:$K$16,9,FALSE),P415-VLOOKUP($C415,'Sch 10.1 Rate Design'!$B$9:$K$16,9,FALSE),0))</f>
        <v>0</v>
      </c>
      <c r="CW415" s="393">
        <f>IF(Q415="",0,IF(Q415&gt;VLOOKUP($C415,'Sch 10.1 Rate Design'!$B$9:$K$16,9,FALSE),Q415-VLOOKUP($C415,'Sch 10.1 Rate Design'!$B$9:$K$16,9,FALSE),0))</f>
        <v>0</v>
      </c>
      <c r="CX415" s="393">
        <f>IF(R415="",0,IF(R415&gt;VLOOKUP($C415,'Sch 10.1 Rate Design'!$B$9:$K$16,9,FALSE),R415-VLOOKUP($C415,'Sch 10.1 Rate Design'!$B$9:$K$16,9,FALSE),0))</f>
        <v>0</v>
      </c>
      <c r="CY415" s="705">
        <f>IF(S415="",0,IF(S415&gt;VLOOKUP($C415,'Sch 10.1 Rate Design'!$B$9:$K$16,9,FALSE),S415-VLOOKUP($C415,'Sch 10.1 Rate Design'!$B$9:$K$16,9,FALSE),0))</f>
        <v>0</v>
      </c>
      <c r="CZ415" s="708">
        <f>IF(H415="", 0, CN415/'Sch 10.1 Rate Design'!$Z$24*VLOOKUP($C415, 'Sch 10.1 Rate Design'!$B$9:$K$16, 10, FALSE))</f>
        <v>0</v>
      </c>
      <c r="DA415" s="708">
        <f>IF(I415="", 0, CO415/'Sch 10.1 Rate Design'!$Z$24*VLOOKUP($C415, 'Sch 10.1 Rate Design'!$B$9:$K$16, 10, FALSE))</f>
        <v>0</v>
      </c>
      <c r="DB415" s="708">
        <f>IF(J415="", 0, CP415/'Sch 10.1 Rate Design'!$Z$24*VLOOKUP($C415, 'Sch 10.1 Rate Design'!$B$9:$K$16, 10, FALSE))</f>
        <v>0</v>
      </c>
      <c r="DC415" s="708">
        <f>IF(K415="", 0, CQ415/'Sch 10.1 Rate Design'!$Z$24*VLOOKUP($C415, 'Sch 10.1 Rate Design'!$B$9:$K$16, 10, FALSE))</f>
        <v>0</v>
      </c>
      <c r="DD415" s="708">
        <f>IF(L415="", 0, CR415/'Sch 10.1 Rate Design'!$Z$24*VLOOKUP($C415, 'Sch 10.1 Rate Design'!$B$9:$K$16, 10, FALSE))</f>
        <v>0</v>
      </c>
      <c r="DE415" s="708">
        <f>IF(M415="", 0, CS415/'Sch 10.1 Rate Design'!$Z$24*VLOOKUP($C415, 'Sch 10.1 Rate Design'!$B$9:$K$16, 10, FALSE))</f>
        <v>0</v>
      </c>
      <c r="DF415" s="708">
        <f>IF(N415="", 0, CT415/'Sch 10.1 Rate Design'!$Z$24*VLOOKUP($C415, 'Sch 10.1 Rate Design'!$B$9:$K$16, 10, FALSE))</f>
        <v>0</v>
      </c>
      <c r="DG415" s="708">
        <f>IF(O415="", 0, CU415/'Sch 10.1 Rate Design'!$Z$24*VLOOKUP($C415, 'Sch 10.1 Rate Design'!$B$9:$K$16, 10, FALSE))</f>
        <v>0</v>
      </c>
      <c r="DH415" s="708">
        <f>IF(P415="", 0, CV415/'Sch 10.1 Rate Design'!$Z$24*VLOOKUP($C415, 'Sch 10.1 Rate Design'!$B$9:$K$16, 10, FALSE))</f>
        <v>0</v>
      </c>
      <c r="DI415" s="708">
        <f>IF(Q415="", 0, CW415/'Sch 10.1 Rate Design'!$Z$24*VLOOKUP($C415, 'Sch 10.1 Rate Design'!$B$9:$K$16, 10, FALSE))</f>
        <v>0</v>
      </c>
      <c r="DJ415" s="708">
        <f>IF(R415="", 0, CX415/'Sch 10.1 Rate Design'!$Z$24*VLOOKUP($C415, 'Sch 10.1 Rate Design'!$B$9:$K$16, 10, FALSE))</f>
        <v>0</v>
      </c>
      <c r="DK415" s="707">
        <f>IF(S415="", 0, CY415/'Sch 10.1 Rate Design'!$Z$24*VLOOKUP($C415, 'Sch 10.1 Rate Design'!$B$9:$K$16, 10, FALSE))</f>
        <v>0</v>
      </c>
      <c r="DL415" s="706">
        <f>IF(H415="", 0, VLOOKUP($C415, 'Sch 10.1 Rate Design'!$B$9:$K$16, 3, FALSE))</f>
        <v>0</v>
      </c>
      <c r="DM415" s="393">
        <f>IF(I415="", 0, VLOOKUP($C415, 'Sch 10.1 Rate Design'!$B$9:$K$16, 3, FALSE))</f>
        <v>0</v>
      </c>
      <c r="DN415" s="393">
        <f>IF(J415="", 0, VLOOKUP($C415, 'Sch 10.1 Rate Design'!$B$9:$K$16, 3, FALSE))</f>
        <v>0</v>
      </c>
      <c r="DO415" s="393">
        <f>IF(K415="", 0, VLOOKUP($C415, 'Sch 10.1 Rate Design'!$B$9:$K$16, 3, FALSE))</f>
        <v>0</v>
      </c>
      <c r="DP415" s="393">
        <f>IF(L415="", 0, VLOOKUP($C415, 'Sch 10.1 Rate Design'!$B$9:$K$16, 3, FALSE))</f>
        <v>0</v>
      </c>
      <c r="DQ415" s="393">
        <f>IF(M415="", 0, VLOOKUP($C415, 'Sch 10.1 Rate Design'!$B$9:$K$16, 3, FALSE))</f>
        <v>0</v>
      </c>
      <c r="DR415" s="393">
        <f>IF(N415="", 0, VLOOKUP($C415, 'Sch 10.1 Rate Design'!$B$9:$K$16, 3, FALSE))</f>
        <v>0</v>
      </c>
      <c r="DS415" s="393">
        <f>IF(O415="", 0, VLOOKUP($C415, 'Sch 10.1 Rate Design'!$B$9:$K$16, 3, FALSE))</f>
        <v>0</v>
      </c>
      <c r="DT415" s="393">
        <f>IF(P415="", 0, VLOOKUP($C415, 'Sch 10.1 Rate Design'!$B$9:$K$16, 3, FALSE))</f>
        <v>0</v>
      </c>
      <c r="DU415" s="393">
        <f>IF(Q415="", 0, VLOOKUP($C415, 'Sch 10.1 Rate Design'!$B$9:$K$16, 3, FALSE))</f>
        <v>0</v>
      </c>
      <c r="DV415" s="393">
        <f>IF(R415="", 0, VLOOKUP($C415, 'Sch 10.1 Rate Design'!$B$9:$K$16, 3, FALSE))</f>
        <v>0</v>
      </c>
      <c r="DW415" s="705">
        <f>IF(S415="", 0, VLOOKUP($C415, 'Sch 10.1 Rate Design'!$B$9:$K$16, 3, FALSE))</f>
        <v>0</v>
      </c>
      <c r="DX415" s="393"/>
      <c r="DY415" s="393"/>
      <c r="DZ415" s="393"/>
      <c r="EA415" s="393"/>
      <c r="EB415" s="393"/>
      <c r="EC415" s="393"/>
      <c r="ED415" s="393"/>
      <c r="EE415" s="393"/>
      <c r="EF415" s="393"/>
      <c r="EG415" s="393"/>
      <c r="EH415" s="393"/>
      <c r="EI415" s="393"/>
      <c r="EJ415" s="393"/>
    </row>
    <row r="416" spans="1:140">
      <c r="A416" s="393">
        <f>Input!AH412</f>
        <v>0</v>
      </c>
      <c r="B416" s="393">
        <v>406</v>
      </c>
      <c r="C416" s="690">
        <f>Input!AI412</f>
        <v>0.625</v>
      </c>
      <c r="D416" s="709">
        <f t="shared" si="107"/>
        <v>0</v>
      </c>
      <c r="E416" s="709">
        <f>IF('Sch 10.1 Rate Design'!$AB$24="Monthly", AVERAGE(T416,U416,V416,W416,X416,Y416,Z416,AA416,AB416,AC416,AD416,AE416), AVERAGE(T416,V416,X416,Z416,AB416,AD416))</f>
        <v>0</v>
      </c>
      <c r="F416" s="393">
        <f t="shared" si="94"/>
        <v>0</v>
      </c>
      <c r="G416" s="705" t="e">
        <f>IF('Sch 10.1 Rate Design'!$AB$24="Monthly", AVERAGE(H416,I416,J416,K416,L416,M416,N416,O416,P416,Q416,R416,S416), AVERAGE(H416,J416,L416,N416,P416,R416))</f>
        <v>#DIV/0!</v>
      </c>
      <c r="H416" s="393" t="str">
        <f>IF(Input!AJ412="", "", Input!AJ412)</f>
        <v/>
      </c>
      <c r="I416" s="393" t="str">
        <f>IF(Input!AK412="", "", Input!AK412)</f>
        <v/>
      </c>
      <c r="J416" s="393" t="str">
        <f>IF(Input!AL412="", "", Input!AL412)</f>
        <v/>
      </c>
      <c r="K416" s="393" t="str">
        <f>IF(Input!AM412="", "", Input!AM412)</f>
        <v/>
      </c>
      <c r="L416" s="393" t="str">
        <f>IF(Input!AN412="", "", Input!AN412)</f>
        <v/>
      </c>
      <c r="M416" s="393" t="str">
        <f>IF(Input!AO412="", "", Input!AO412)</f>
        <v/>
      </c>
      <c r="N416" s="393" t="str">
        <f>IF(Input!AP412="", "", Input!AP412)</f>
        <v/>
      </c>
      <c r="O416" s="393" t="str">
        <f>IF(Input!AQ412="", "", Input!AQ412)</f>
        <v/>
      </c>
      <c r="P416" s="393" t="str">
        <f>IF(Input!AR412="", "", Input!AR412)</f>
        <v/>
      </c>
      <c r="Q416" s="393" t="str">
        <f>IF(Input!AS412="", "", Input!AS412)</f>
        <v/>
      </c>
      <c r="R416" s="393" t="str">
        <f>IF(Input!AT412="", "", Input!AT412)</f>
        <v/>
      </c>
      <c r="S416" s="393" t="str">
        <f>IF(Input!AU412="", "", Input!AU412)</f>
        <v/>
      </c>
      <c r="T416" s="708">
        <f t="shared" si="95"/>
        <v>0</v>
      </c>
      <c r="U416" s="708">
        <f t="shared" si="96"/>
        <v>0</v>
      </c>
      <c r="V416" s="708">
        <f t="shared" si="97"/>
        <v>0</v>
      </c>
      <c r="W416" s="708">
        <f t="shared" si="98"/>
        <v>0</v>
      </c>
      <c r="X416" s="708">
        <f t="shared" si="99"/>
        <v>0</v>
      </c>
      <c r="Y416" s="708">
        <f t="shared" si="100"/>
        <v>0</v>
      </c>
      <c r="Z416" s="708">
        <f t="shared" si="101"/>
        <v>0</v>
      </c>
      <c r="AA416" s="708">
        <f t="shared" si="102"/>
        <v>0</v>
      </c>
      <c r="AB416" s="708">
        <f t="shared" si="103"/>
        <v>0</v>
      </c>
      <c r="AC416" s="708">
        <f t="shared" si="104"/>
        <v>0</v>
      </c>
      <c r="AD416" s="708">
        <f t="shared" si="105"/>
        <v>0</v>
      </c>
      <c r="AE416" s="707">
        <f t="shared" si="106"/>
        <v>0</v>
      </c>
      <c r="AF416" s="708">
        <f>IF(H416="", 0, VLOOKUP($C416, 'Sch 10.1 Rate Design'!$B$9:$K$16, 4, FALSE))</f>
        <v>0</v>
      </c>
      <c r="AG416" s="708">
        <f>IF(I416="", 0, VLOOKUP($C416, 'Sch 10.1 Rate Design'!$B$9:$K$16, 4, FALSE))</f>
        <v>0</v>
      </c>
      <c r="AH416" s="708">
        <f>IF(J416="", 0, VLOOKUP($C416, 'Sch 10.1 Rate Design'!$B$9:$K$16, 4, FALSE))</f>
        <v>0</v>
      </c>
      <c r="AI416" s="708">
        <f>IF(K416="", 0, VLOOKUP($C416, 'Sch 10.1 Rate Design'!$B$9:$K$16, 4, FALSE))</f>
        <v>0</v>
      </c>
      <c r="AJ416" s="708">
        <f>IF(L416="", 0, VLOOKUP($C416, 'Sch 10.1 Rate Design'!$B$9:$K$16, 4, FALSE))</f>
        <v>0</v>
      </c>
      <c r="AK416" s="708">
        <f>IF(M416="", 0, VLOOKUP($C416, 'Sch 10.1 Rate Design'!$B$9:$K$16, 4, FALSE))</f>
        <v>0</v>
      </c>
      <c r="AL416" s="708">
        <f>IF(N416="", 0, VLOOKUP($C416, 'Sch 10.1 Rate Design'!$B$9:$K$16, 4, FALSE))</f>
        <v>0</v>
      </c>
      <c r="AM416" s="708">
        <f>IF(O416="", 0, VLOOKUP($C416, 'Sch 10.1 Rate Design'!$B$9:$K$16, 4, FALSE))</f>
        <v>0</v>
      </c>
      <c r="AN416" s="708">
        <f>IF(P416="", 0, VLOOKUP($C416, 'Sch 10.1 Rate Design'!$B$9:$K$16, 4, FALSE))</f>
        <v>0</v>
      </c>
      <c r="AO416" s="708">
        <f>IF(Q416="", 0, VLOOKUP($C416, 'Sch 10.1 Rate Design'!$B$9:$K$16, 4, FALSE))</f>
        <v>0</v>
      </c>
      <c r="AP416" s="708">
        <f>IF(R416="", 0, VLOOKUP($C416, 'Sch 10.1 Rate Design'!$B$9:$K$16, 4, FALSE))</f>
        <v>0</v>
      </c>
      <c r="AQ416" s="707">
        <f>IF(S416="", 0, VLOOKUP($C416, 'Sch 10.1 Rate Design'!$B$9:$K$16, 4, FALSE))</f>
        <v>0</v>
      </c>
      <c r="AR416" s="706">
        <f>IF(H416="",0,+IF(H416&gt;+VLOOKUP($C416, 'Sch 10.1 Rate Design'!$B$9:$K$16, 3),IF(H416&gt;+VLOOKUP($C416, 'Sch 10.1 Rate Design'!$B$9:$K$16, 5),+VLOOKUP($C416, 'Sch 10.1 Rate Design'!$B$9:$K$16, 5)-VLOOKUP($C416, 'Sch 10.1 Rate Design'!$B$9:$K$16, 3), H416-VLOOKUP($C416, 'Sch 10.1 Rate Design'!$B$9:$K$16, 3)), 0))</f>
        <v>0</v>
      </c>
      <c r="AS416" s="393">
        <f>IF(I416="",0,+IF(I416&gt;+VLOOKUP($C416, 'Sch 10.1 Rate Design'!$B$9:$K$16, 3),IF(I416&gt;+VLOOKUP($C416, 'Sch 10.1 Rate Design'!$B$9:$K$16, 5),+VLOOKUP($C416, 'Sch 10.1 Rate Design'!$B$9:$K$16, 5)-VLOOKUP($C416, 'Sch 10.1 Rate Design'!$B$9:$K$16, 3), I416-VLOOKUP($C416, 'Sch 10.1 Rate Design'!$B$9:$K$16, 3)), 0))</f>
        <v>0</v>
      </c>
      <c r="AT416" s="393">
        <f>IF(J416="",0,+IF(J416&gt;+VLOOKUP($C416, 'Sch 10.1 Rate Design'!$B$9:$K$16, 3),IF(J416&gt;+VLOOKUP($C416, 'Sch 10.1 Rate Design'!$B$9:$K$16, 5),+VLOOKUP($C416, 'Sch 10.1 Rate Design'!$B$9:$K$16, 5)-VLOOKUP($C416, 'Sch 10.1 Rate Design'!$B$9:$K$16, 3), J416-VLOOKUP($C416, 'Sch 10.1 Rate Design'!$B$9:$K$16, 3)), 0))</f>
        <v>0</v>
      </c>
      <c r="AU416" s="393">
        <f>IF(K416="",0,+IF(K416&gt;+VLOOKUP($C416, 'Sch 10.1 Rate Design'!$B$9:$K$16, 3),IF(K416&gt;+VLOOKUP($C416, 'Sch 10.1 Rate Design'!$B$9:$K$16, 5),+VLOOKUP($C416, 'Sch 10.1 Rate Design'!$B$9:$K$16, 5)-VLOOKUP($C416, 'Sch 10.1 Rate Design'!$B$9:$K$16, 3), K416-VLOOKUP($C416, 'Sch 10.1 Rate Design'!$B$9:$K$16, 3)), 0))</f>
        <v>0</v>
      </c>
      <c r="AV416" s="393">
        <f>IF(L416="",0,+IF(L416&gt;+VLOOKUP($C416, 'Sch 10.1 Rate Design'!$B$9:$K$16, 3),IF(L416&gt;+VLOOKUP($C416, 'Sch 10.1 Rate Design'!$B$9:$K$16, 5),+VLOOKUP($C416, 'Sch 10.1 Rate Design'!$B$9:$K$16, 5)-VLOOKUP($C416, 'Sch 10.1 Rate Design'!$B$9:$K$16, 3), L416-VLOOKUP($C416, 'Sch 10.1 Rate Design'!$B$9:$K$16, 3)), 0))</f>
        <v>0</v>
      </c>
      <c r="AW416" s="393">
        <f>IF(M416="",0,+IF(M416&gt;+VLOOKUP($C416, 'Sch 10.1 Rate Design'!$B$9:$K$16, 3),IF(M416&gt;+VLOOKUP($C416, 'Sch 10.1 Rate Design'!$B$9:$K$16, 5),+VLOOKUP($C416, 'Sch 10.1 Rate Design'!$B$9:$K$16, 5)-VLOOKUP($C416, 'Sch 10.1 Rate Design'!$B$9:$K$16, 3), M416-VLOOKUP($C416, 'Sch 10.1 Rate Design'!$B$9:$K$16, 3)), 0))</f>
        <v>0</v>
      </c>
      <c r="AX416" s="393">
        <f>IF(N416="",0,+IF(N416&gt;+VLOOKUP($C416, 'Sch 10.1 Rate Design'!$B$9:$K$16, 3),IF(N416&gt;+VLOOKUP($C416, 'Sch 10.1 Rate Design'!$B$9:$K$16, 5),+VLOOKUP($C416, 'Sch 10.1 Rate Design'!$B$9:$K$16, 5)-VLOOKUP($C416, 'Sch 10.1 Rate Design'!$B$9:$K$16, 3), N416-VLOOKUP($C416, 'Sch 10.1 Rate Design'!$B$9:$K$16, 3)), 0))</f>
        <v>0</v>
      </c>
      <c r="AY416" s="393">
        <f>IF(O416="",0,+IF(O416&gt;+VLOOKUP($C416, 'Sch 10.1 Rate Design'!$B$9:$K$16, 3),IF(O416&gt;+VLOOKUP($C416, 'Sch 10.1 Rate Design'!$B$9:$K$16, 5),+VLOOKUP($C416, 'Sch 10.1 Rate Design'!$B$9:$K$16, 5)-VLOOKUP($C416, 'Sch 10.1 Rate Design'!$B$9:$K$16, 3), O416-VLOOKUP($C416, 'Sch 10.1 Rate Design'!$B$9:$K$16, 3)), 0))</f>
        <v>0</v>
      </c>
      <c r="AZ416" s="393">
        <f>IF(P416="",0,+IF(P416&gt;+VLOOKUP($C416, 'Sch 10.1 Rate Design'!$B$9:$K$16, 3),IF(P416&gt;+VLOOKUP($C416, 'Sch 10.1 Rate Design'!$B$9:$K$16, 5),+VLOOKUP($C416, 'Sch 10.1 Rate Design'!$B$9:$K$16, 5)-VLOOKUP($C416, 'Sch 10.1 Rate Design'!$B$9:$K$16, 3), P416-VLOOKUP($C416, 'Sch 10.1 Rate Design'!$B$9:$K$16, 3)), 0))</f>
        <v>0</v>
      </c>
      <c r="BA416" s="393">
        <f>IF(Q416="",0,+IF(Q416&gt;+VLOOKUP($C416, 'Sch 10.1 Rate Design'!$B$9:$K$16, 3),IF(Q416&gt;+VLOOKUP($C416, 'Sch 10.1 Rate Design'!$B$9:$K$16, 5),+VLOOKUP($C416, 'Sch 10.1 Rate Design'!$B$9:$K$16, 5)-VLOOKUP($C416, 'Sch 10.1 Rate Design'!$B$9:$K$16, 3), Q416-VLOOKUP($C416, 'Sch 10.1 Rate Design'!$B$9:$K$16, 3)), 0))</f>
        <v>0</v>
      </c>
      <c r="BB416" s="393">
        <f>IF(R416="",0,+IF(R416&gt;+VLOOKUP($C416, 'Sch 10.1 Rate Design'!$B$9:$K$16, 3),IF(R416&gt;+VLOOKUP($C416, 'Sch 10.1 Rate Design'!$B$9:$K$16, 5),+VLOOKUP($C416, 'Sch 10.1 Rate Design'!$B$9:$K$16, 5)-VLOOKUP($C416, 'Sch 10.1 Rate Design'!$B$9:$K$16, 3), R416-VLOOKUP($C416, 'Sch 10.1 Rate Design'!$B$9:$K$16, 3)), 0))</f>
        <v>0</v>
      </c>
      <c r="BC416" s="705">
        <f>IF(S416="",0,+IF(S416&gt;+VLOOKUP($C416, 'Sch 10.1 Rate Design'!$B$9:$K$16, 3),IF(S416&gt;+VLOOKUP($C416, 'Sch 10.1 Rate Design'!$B$9:$K$16, 5),+VLOOKUP($C416, 'Sch 10.1 Rate Design'!$B$9:$K$16, 5)-VLOOKUP($C416, 'Sch 10.1 Rate Design'!$B$9:$K$16, 3), S416-VLOOKUP($C416, 'Sch 10.1 Rate Design'!$B$9:$K$16, 3)), 0))</f>
        <v>0</v>
      </c>
      <c r="BD416" s="708">
        <f>IF(H416="", 0, AR416/'Sch 10.1 Rate Design'!$Z$24*VLOOKUP($C416, 'Sch 10.1 Rate Design'!$B$9:$K$16, 6, FALSE))</f>
        <v>0</v>
      </c>
      <c r="BE416" s="708">
        <f>IF(I416="", 0, AS416/'Sch 10.1 Rate Design'!$Z$24*VLOOKUP($C416, 'Sch 10.1 Rate Design'!$B$9:$K$16, 6, FALSE))</f>
        <v>0</v>
      </c>
      <c r="BF416" s="708">
        <f>IF(J416="", 0, AT416/'Sch 10.1 Rate Design'!$Z$24*VLOOKUP($C416, 'Sch 10.1 Rate Design'!$B$9:$K$16, 6, FALSE))</f>
        <v>0</v>
      </c>
      <c r="BG416" s="708">
        <f>IF(K416="", 0, AU416/'Sch 10.1 Rate Design'!$Z$24*VLOOKUP($C416, 'Sch 10.1 Rate Design'!$B$9:$K$16, 6, FALSE))</f>
        <v>0</v>
      </c>
      <c r="BH416" s="708">
        <f>IF(L416="", 0, AV416/'Sch 10.1 Rate Design'!$Z$24*VLOOKUP($C416, 'Sch 10.1 Rate Design'!$B$9:$K$16, 6, FALSE))</f>
        <v>0</v>
      </c>
      <c r="BI416" s="708">
        <f>IF(M416="", 0, AW416/'Sch 10.1 Rate Design'!$Z$24*VLOOKUP($C416, 'Sch 10.1 Rate Design'!$B$9:$K$16, 6, FALSE))</f>
        <v>0</v>
      </c>
      <c r="BJ416" s="708">
        <f>IF(N416="", 0, AX416/'Sch 10.1 Rate Design'!$Z$24*VLOOKUP($C416, 'Sch 10.1 Rate Design'!$B$9:$K$16, 6, FALSE))</f>
        <v>0</v>
      </c>
      <c r="BK416" s="708">
        <f>IF(O416="", 0, AY416/'Sch 10.1 Rate Design'!$Z$24*VLOOKUP($C416, 'Sch 10.1 Rate Design'!$B$9:$K$16, 6, FALSE))</f>
        <v>0</v>
      </c>
      <c r="BL416" s="708">
        <f>IF(P416="", 0, AZ416/'Sch 10.1 Rate Design'!$Z$24*VLOOKUP($C416, 'Sch 10.1 Rate Design'!$B$9:$K$16, 6, FALSE))</f>
        <v>0</v>
      </c>
      <c r="BM416" s="708">
        <f>IF(Q416="", 0, BA416/'Sch 10.1 Rate Design'!$Z$24*VLOOKUP($C416, 'Sch 10.1 Rate Design'!$B$9:$K$16, 6, FALSE))</f>
        <v>0</v>
      </c>
      <c r="BN416" s="708">
        <f>IF(R416="", 0, BB416/'Sch 10.1 Rate Design'!$Z$24*VLOOKUP($C416, 'Sch 10.1 Rate Design'!$B$9:$K$16, 6, FALSE))</f>
        <v>0</v>
      </c>
      <c r="BO416" s="707">
        <f>IF(S416="", 0, BC416/'Sch 10.1 Rate Design'!$Z$24*VLOOKUP($C416, 'Sch 10.1 Rate Design'!$B$9:$K$16, 6, FALSE))</f>
        <v>0</v>
      </c>
      <c r="BP416" s="393">
        <f>IF(H416="",0,+IF(H416&gt;+VLOOKUP($C416, 'Sch 10.1 Rate Design'!$B$9:$K$16, 5),IF(H416&gt;+VLOOKUP($C416, 'Sch 10.1 Rate Design'!$B$9:$K$16, 7),+VLOOKUP($C416, 'Sch 10.1 Rate Design'!$B$9:$K$16, 7)-VLOOKUP($C416, 'Sch 10.1 Rate Design'!$B$9:$K$16, 5), H416-VLOOKUP($C416, 'Sch 10.1 Rate Design'!$B$9:$K$16, 5)), 0))</f>
        <v>0</v>
      </c>
      <c r="BQ416" s="393">
        <f>IF(I416="",0,+IF(I416&gt;+VLOOKUP($C416, 'Sch 10.1 Rate Design'!$B$9:$K$16, 5),IF(I416&gt;+VLOOKUP($C416, 'Sch 10.1 Rate Design'!$B$9:$K$16, 7),+VLOOKUP($C416, 'Sch 10.1 Rate Design'!$B$9:$K$16, 7)-VLOOKUP($C416, 'Sch 10.1 Rate Design'!$B$9:$K$16, 5), I416-VLOOKUP($C416, 'Sch 10.1 Rate Design'!$B$9:$K$16, 5)), 0))</f>
        <v>0</v>
      </c>
      <c r="BR416" s="393">
        <f>IF(J416="",0,+IF(J416&gt;+VLOOKUP($C416, 'Sch 10.1 Rate Design'!$B$9:$K$16, 5),IF(J416&gt;+VLOOKUP($C416, 'Sch 10.1 Rate Design'!$B$9:$K$16, 7),+VLOOKUP($C416, 'Sch 10.1 Rate Design'!$B$9:$K$16, 7)-VLOOKUP($C416, 'Sch 10.1 Rate Design'!$B$9:$K$16, 5), J416-VLOOKUP($C416, 'Sch 10.1 Rate Design'!$B$9:$K$16, 5)), 0))</f>
        <v>0</v>
      </c>
      <c r="BS416" s="393">
        <f>IF(K416="",0,+IF(K416&gt;+VLOOKUP($C416, 'Sch 10.1 Rate Design'!$B$9:$K$16, 5),IF(K416&gt;+VLOOKUP($C416, 'Sch 10.1 Rate Design'!$B$9:$K$16, 7),+VLOOKUP($C416, 'Sch 10.1 Rate Design'!$B$9:$K$16, 7)-VLOOKUP($C416, 'Sch 10.1 Rate Design'!$B$9:$K$16, 5), K416-VLOOKUP($C416, 'Sch 10.1 Rate Design'!$B$9:$K$16, 5)), 0))</f>
        <v>0</v>
      </c>
      <c r="BT416" s="393">
        <f>IF(L416="",0,+IF(L416&gt;+VLOOKUP($C416, 'Sch 10.1 Rate Design'!$B$9:$K$16, 5),IF(L416&gt;+VLOOKUP($C416, 'Sch 10.1 Rate Design'!$B$9:$K$16, 7),+VLOOKUP($C416, 'Sch 10.1 Rate Design'!$B$9:$K$16, 7)-VLOOKUP($C416, 'Sch 10.1 Rate Design'!$B$9:$K$16, 5), L416-VLOOKUP($C416, 'Sch 10.1 Rate Design'!$B$9:$K$16, 5)), 0))</f>
        <v>0</v>
      </c>
      <c r="BU416" s="393">
        <f>IF(M416="",0,+IF(M416&gt;+VLOOKUP($C416, 'Sch 10.1 Rate Design'!$B$9:$K$16, 5),IF(M416&gt;+VLOOKUP($C416, 'Sch 10.1 Rate Design'!$B$9:$K$16, 7),+VLOOKUP($C416, 'Sch 10.1 Rate Design'!$B$9:$K$16, 7)-VLOOKUP($C416, 'Sch 10.1 Rate Design'!$B$9:$K$16, 5), M416-VLOOKUP($C416, 'Sch 10.1 Rate Design'!$B$9:$K$16, 5)), 0))</f>
        <v>0</v>
      </c>
      <c r="BV416" s="393">
        <f>IF(N416="",0,+IF(N416&gt;+VLOOKUP($C416, 'Sch 10.1 Rate Design'!$B$9:$K$16, 5),IF(N416&gt;+VLOOKUP($C416, 'Sch 10.1 Rate Design'!$B$9:$K$16, 7),+VLOOKUP($C416, 'Sch 10.1 Rate Design'!$B$9:$K$16, 7)-VLOOKUP($C416, 'Sch 10.1 Rate Design'!$B$9:$K$16, 5), N416-VLOOKUP($C416, 'Sch 10.1 Rate Design'!$B$9:$K$16, 5)), 0))</f>
        <v>0</v>
      </c>
      <c r="BW416" s="393">
        <f>IF(O416="",0,+IF(O416&gt;+VLOOKUP($C416, 'Sch 10.1 Rate Design'!$B$9:$K$16, 5),IF(O416&gt;+VLOOKUP($C416, 'Sch 10.1 Rate Design'!$B$9:$K$16, 7),+VLOOKUP($C416, 'Sch 10.1 Rate Design'!$B$9:$K$16, 7)-VLOOKUP($C416, 'Sch 10.1 Rate Design'!$B$9:$K$16, 5), O416-VLOOKUP($C416, 'Sch 10.1 Rate Design'!$B$9:$K$16, 5)), 0))</f>
        <v>0</v>
      </c>
      <c r="BX416" s="393">
        <f>IF(P416="",0,+IF(P416&gt;+VLOOKUP($C416, 'Sch 10.1 Rate Design'!$B$9:$K$16, 5),IF(P416&gt;+VLOOKUP($C416, 'Sch 10.1 Rate Design'!$B$9:$K$16, 7),+VLOOKUP($C416, 'Sch 10.1 Rate Design'!$B$9:$K$16, 7)-VLOOKUP($C416, 'Sch 10.1 Rate Design'!$B$9:$K$16, 5), P416-VLOOKUP($C416, 'Sch 10.1 Rate Design'!$B$9:$K$16, 5)), 0))</f>
        <v>0</v>
      </c>
      <c r="BY416" s="393">
        <f>IF(Q416="",0,+IF(Q416&gt;+VLOOKUP($C416, 'Sch 10.1 Rate Design'!$B$9:$K$16, 5),IF(Q416&gt;+VLOOKUP($C416, 'Sch 10.1 Rate Design'!$B$9:$K$16, 7),+VLOOKUP($C416, 'Sch 10.1 Rate Design'!$B$9:$K$16, 7)-VLOOKUP($C416, 'Sch 10.1 Rate Design'!$B$9:$K$16, 5), Q416-VLOOKUP($C416, 'Sch 10.1 Rate Design'!$B$9:$K$16, 5)), 0))</f>
        <v>0</v>
      </c>
      <c r="BZ416" s="393">
        <f>IF(R416="",0,+IF(R416&gt;+VLOOKUP($C416, 'Sch 10.1 Rate Design'!$B$9:$K$16, 5),IF(R416&gt;+VLOOKUP($C416, 'Sch 10.1 Rate Design'!$B$9:$K$16, 7),+VLOOKUP($C416, 'Sch 10.1 Rate Design'!$B$9:$K$16, 7)-VLOOKUP($C416, 'Sch 10.1 Rate Design'!$B$9:$K$16, 5), R416-VLOOKUP($C416, 'Sch 10.1 Rate Design'!$B$9:$K$16, 5)), 0))</f>
        <v>0</v>
      </c>
      <c r="CA416" s="705">
        <f>IF(S416="",0,+IF(S416&gt;+VLOOKUP($C416, 'Sch 10.1 Rate Design'!$B$9:$K$16, 5),IF(S416&gt;+VLOOKUP($C416, 'Sch 10.1 Rate Design'!$B$9:$K$16, 7),+VLOOKUP($C416, 'Sch 10.1 Rate Design'!$B$9:$K$16, 7)-VLOOKUP($C416, 'Sch 10.1 Rate Design'!$B$9:$K$16, 5), S416-VLOOKUP($C416, 'Sch 10.1 Rate Design'!$B$9:$K$16, 5)), 0))</f>
        <v>0</v>
      </c>
      <c r="CB416" s="708">
        <f>IF(H416="", 0, BP416/'Sch 10.1 Rate Design'!$Z$24*VLOOKUP($C416, 'Sch 10.1 Rate Design'!$B$9:$K$16, 8, FALSE))</f>
        <v>0</v>
      </c>
      <c r="CC416" s="708">
        <f>IF(I416="", 0, BQ416/'Sch 10.1 Rate Design'!$Z$24*VLOOKUP($C416, 'Sch 10.1 Rate Design'!$B$9:$K$16, 8, FALSE))</f>
        <v>0</v>
      </c>
      <c r="CD416" s="708">
        <f>IF(J416="", 0, BR416/'Sch 10.1 Rate Design'!$Z$24*VLOOKUP($C416, 'Sch 10.1 Rate Design'!$B$9:$K$16, 8, FALSE))</f>
        <v>0</v>
      </c>
      <c r="CE416" s="708">
        <f>IF(K416="", 0, BS416/'Sch 10.1 Rate Design'!$Z$24*VLOOKUP($C416, 'Sch 10.1 Rate Design'!$B$9:$K$16, 8, FALSE))</f>
        <v>0</v>
      </c>
      <c r="CF416" s="708">
        <f>IF(L416="", 0, BT416/'Sch 10.1 Rate Design'!$Z$24*VLOOKUP($C416, 'Sch 10.1 Rate Design'!$B$9:$K$16, 8, FALSE))</f>
        <v>0</v>
      </c>
      <c r="CG416" s="708">
        <f>IF(M416="", 0, BU416/'Sch 10.1 Rate Design'!$Z$24*VLOOKUP($C416, 'Sch 10.1 Rate Design'!$B$9:$K$16, 8, FALSE))</f>
        <v>0</v>
      </c>
      <c r="CH416" s="708">
        <f>IF(N416="", 0, BV416/'Sch 10.1 Rate Design'!$Z$24*VLOOKUP($C416, 'Sch 10.1 Rate Design'!$B$9:$K$16, 8, FALSE))</f>
        <v>0</v>
      </c>
      <c r="CI416" s="708">
        <f>IF(O416="", 0, BW416/'Sch 10.1 Rate Design'!$Z$24*VLOOKUP($C416, 'Sch 10.1 Rate Design'!$B$9:$K$16, 8, FALSE))</f>
        <v>0</v>
      </c>
      <c r="CJ416" s="708">
        <f>IF(P416="", 0, BX416/'Sch 10.1 Rate Design'!$Z$24*VLOOKUP($C416, 'Sch 10.1 Rate Design'!$B$9:$K$16, 8, FALSE))</f>
        <v>0</v>
      </c>
      <c r="CK416" s="708">
        <f>IF(Q416="", 0, BY416/'Sch 10.1 Rate Design'!$Z$24*VLOOKUP($C416, 'Sch 10.1 Rate Design'!$B$9:$K$16, 8, FALSE))</f>
        <v>0</v>
      </c>
      <c r="CL416" s="708">
        <f>IF(R416="", 0, BZ416/'Sch 10.1 Rate Design'!$Z$24*VLOOKUP($C416, 'Sch 10.1 Rate Design'!$B$9:$K$16, 8, FALSE))</f>
        <v>0</v>
      </c>
      <c r="CM416" s="707">
        <f>IF(S416="", 0, CA416/'Sch 10.1 Rate Design'!$Z$24*VLOOKUP($C416, 'Sch 10.1 Rate Design'!$B$9:$K$16, 8, FALSE))</f>
        <v>0</v>
      </c>
      <c r="CN416" s="393">
        <f>IF(H416="",0,IF(H416&gt;VLOOKUP($C416,'Sch 10.1 Rate Design'!$B$9:$K$16,9,FALSE),H416-VLOOKUP($C416,'Sch 10.1 Rate Design'!$B$9:$K$16,9,FALSE),0))</f>
        <v>0</v>
      </c>
      <c r="CO416" s="393">
        <f>IF(I416="",0,IF(I416&gt;VLOOKUP($C416,'Sch 10.1 Rate Design'!$B$9:$K$16,9,FALSE),I416-VLOOKUP($C416,'Sch 10.1 Rate Design'!$B$9:$K$16,9,FALSE),0))</f>
        <v>0</v>
      </c>
      <c r="CP416" s="393">
        <f>IF(J416="",0,IF(J416&gt;VLOOKUP($C416,'Sch 10.1 Rate Design'!$B$9:$K$16,9,FALSE),J416-VLOOKUP($C416,'Sch 10.1 Rate Design'!$B$9:$K$16,9,FALSE),0))</f>
        <v>0</v>
      </c>
      <c r="CQ416" s="393">
        <f>IF(K416="",0,IF(K416&gt;VLOOKUP($C416,'Sch 10.1 Rate Design'!$B$9:$K$16,9,FALSE),K416-VLOOKUP($C416,'Sch 10.1 Rate Design'!$B$9:$K$16,9,FALSE),0))</f>
        <v>0</v>
      </c>
      <c r="CR416" s="393">
        <f>IF(L416="",0,IF(L416&gt;VLOOKUP($C416,'Sch 10.1 Rate Design'!$B$9:$K$16,9,FALSE),L416-VLOOKUP($C416,'Sch 10.1 Rate Design'!$B$9:$K$16,9,FALSE),0))</f>
        <v>0</v>
      </c>
      <c r="CS416" s="393">
        <f>IF(M416="",0,IF(M416&gt;VLOOKUP($C416,'Sch 10.1 Rate Design'!$B$9:$K$16,9,FALSE),M416-VLOOKUP($C416,'Sch 10.1 Rate Design'!$B$9:$K$16,9,FALSE),0))</f>
        <v>0</v>
      </c>
      <c r="CT416" s="393">
        <f>IF(N416="",0,IF(N416&gt;VLOOKUP($C416,'Sch 10.1 Rate Design'!$B$9:$K$16,9,FALSE),N416-VLOOKUP($C416,'Sch 10.1 Rate Design'!$B$9:$K$16,9,FALSE),0))</f>
        <v>0</v>
      </c>
      <c r="CU416" s="393">
        <f>IF(O416="",0,IF(O416&gt;VLOOKUP($C416,'Sch 10.1 Rate Design'!$B$9:$K$16,9,FALSE),O416-VLOOKUP($C416,'Sch 10.1 Rate Design'!$B$9:$K$16,9,FALSE),0))</f>
        <v>0</v>
      </c>
      <c r="CV416" s="393">
        <f>IF(P416="",0,IF(P416&gt;VLOOKUP($C416,'Sch 10.1 Rate Design'!$B$9:$K$16,9,FALSE),P416-VLOOKUP($C416,'Sch 10.1 Rate Design'!$B$9:$K$16,9,FALSE),0))</f>
        <v>0</v>
      </c>
      <c r="CW416" s="393">
        <f>IF(Q416="",0,IF(Q416&gt;VLOOKUP($C416,'Sch 10.1 Rate Design'!$B$9:$K$16,9,FALSE),Q416-VLOOKUP($C416,'Sch 10.1 Rate Design'!$B$9:$K$16,9,FALSE),0))</f>
        <v>0</v>
      </c>
      <c r="CX416" s="393">
        <f>IF(R416="",0,IF(R416&gt;VLOOKUP($C416,'Sch 10.1 Rate Design'!$B$9:$K$16,9,FALSE),R416-VLOOKUP($C416,'Sch 10.1 Rate Design'!$B$9:$K$16,9,FALSE),0))</f>
        <v>0</v>
      </c>
      <c r="CY416" s="705">
        <f>IF(S416="",0,IF(S416&gt;VLOOKUP($C416,'Sch 10.1 Rate Design'!$B$9:$K$16,9,FALSE),S416-VLOOKUP($C416,'Sch 10.1 Rate Design'!$B$9:$K$16,9,FALSE),0))</f>
        <v>0</v>
      </c>
      <c r="CZ416" s="708">
        <f>IF(H416="", 0, CN416/'Sch 10.1 Rate Design'!$Z$24*VLOOKUP($C416, 'Sch 10.1 Rate Design'!$B$9:$K$16, 10, FALSE))</f>
        <v>0</v>
      </c>
      <c r="DA416" s="708">
        <f>IF(I416="", 0, CO416/'Sch 10.1 Rate Design'!$Z$24*VLOOKUP($C416, 'Sch 10.1 Rate Design'!$B$9:$K$16, 10, FALSE))</f>
        <v>0</v>
      </c>
      <c r="DB416" s="708">
        <f>IF(J416="", 0, CP416/'Sch 10.1 Rate Design'!$Z$24*VLOOKUP($C416, 'Sch 10.1 Rate Design'!$B$9:$K$16, 10, FALSE))</f>
        <v>0</v>
      </c>
      <c r="DC416" s="708">
        <f>IF(K416="", 0, CQ416/'Sch 10.1 Rate Design'!$Z$24*VLOOKUP($C416, 'Sch 10.1 Rate Design'!$B$9:$K$16, 10, FALSE))</f>
        <v>0</v>
      </c>
      <c r="DD416" s="708">
        <f>IF(L416="", 0, CR416/'Sch 10.1 Rate Design'!$Z$24*VLOOKUP($C416, 'Sch 10.1 Rate Design'!$B$9:$K$16, 10, FALSE))</f>
        <v>0</v>
      </c>
      <c r="DE416" s="708">
        <f>IF(M416="", 0, CS416/'Sch 10.1 Rate Design'!$Z$24*VLOOKUP($C416, 'Sch 10.1 Rate Design'!$B$9:$K$16, 10, FALSE))</f>
        <v>0</v>
      </c>
      <c r="DF416" s="708">
        <f>IF(N416="", 0, CT416/'Sch 10.1 Rate Design'!$Z$24*VLOOKUP($C416, 'Sch 10.1 Rate Design'!$B$9:$K$16, 10, FALSE))</f>
        <v>0</v>
      </c>
      <c r="DG416" s="708">
        <f>IF(O416="", 0, CU416/'Sch 10.1 Rate Design'!$Z$24*VLOOKUP($C416, 'Sch 10.1 Rate Design'!$B$9:$K$16, 10, FALSE))</f>
        <v>0</v>
      </c>
      <c r="DH416" s="708">
        <f>IF(P416="", 0, CV416/'Sch 10.1 Rate Design'!$Z$24*VLOOKUP($C416, 'Sch 10.1 Rate Design'!$B$9:$K$16, 10, FALSE))</f>
        <v>0</v>
      </c>
      <c r="DI416" s="708">
        <f>IF(Q416="", 0, CW416/'Sch 10.1 Rate Design'!$Z$24*VLOOKUP($C416, 'Sch 10.1 Rate Design'!$B$9:$K$16, 10, FALSE))</f>
        <v>0</v>
      </c>
      <c r="DJ416" s="708">
        <f>IF(R416="", 0, CX416/'Sch 10.1 Rate Design'!$Z$24*VLOOKUP($C416, 'Sch 10.1 Rate Design'!$B$9:$K$16, 10, FALSE))</f>
        <v>0</v>
      </c>
      <c r="DK416" s="707">
        <f>IF(S416="", 0, CY416/'Sch 10.1 Rate Design'!$Z$24*VLOOKUP($C416, 'Sch 10.1 Rate Design'!$B$9:$K$16, 10, FALSE))</f>
        <v>0</v>
      </c>
      <c r="DL416" s="706">
        <f>IF(H416="", 0, VLOOKUP($C416, 'Sch 10.1 Rate Design'!$B$9:$K$16, 3, FALSE))</f>
        <v>0</v>
      </c>
      <c r="DM416" s="393">
        <f>IF(I416="", 0, VLOOKUP($C416, 'Sch 10.1 Rate Design'!$B$9:$K$16, 3, FALSE))</f>
        <v>0</v>
      </c>
      <c r="DN416" s="393">
        <f>IF(J416="", 0, VLOOKUP($C416, 'Sch 10.1 Rate Design'!$B$9:$K$16, 3, FALSE))</f>
        <v>0</v>
      </c>
      <c r="DO416" s="393">
        <f>IF(K416="", 0, VLOOKUP($C416, 'Sch 10.1 Rate Design'!$B$9:$K$16, 3, FALSE))</f>
        <v>0</v>
      </c>
      <c r="DP416" s="393">
        <f>IF(L416="", 0, VLOOKUP($C416, 'Sch 10.1 Rate Design'!$B$9:$K$16, 3, FALSE))</f>
        <v>0</v>
      </c>
      <c r="DQ416" s="393">
        <f>IF(M416="", 0, VLOOKUP($C416, 'Sch 10.1 Rate Design'!$B$9:$K$16, 3, FALSE))</f>
        <v>0</v>
      </c>
      <c r="DR416" s="393">
        <f>IF(N416="", 0, VLOOKUP($C416, 'Sch 10.1 Rate Design'!$B$9:$K$16, 3, FALSE))</f>
        <v>0</v>
      </c>
      <c r="DS416" s="393">
        <f>IF(O416="", 0, VLOOKUP($C416, 'Sch 10.1 Rate Design'!$B$9:$K$16, 3, FALSE))</f>
        <v>0</v>
      </c>
      <c r="DT416" s="393">
        <f>IF(P416="", 0, VLOOKUP($C416, 'Sch 10.1 Rate Design'!$B$9:$K$16, 3, FALSE))</f>
        <v>0</v>
      </c>
      <c r="DU416" s="393">
        <f>IF(Q416="", 0, VLOOKUP($C416, 'Sch 10.1 Rate Design'!$B$9:$K$16, 3, FALSE))</f>
        <v>0</v>
      </c>
      <c r="DV416" s="393">
        <f>IF(R416="", 0, VLOOKUP($C416, 'Sch 10.1 Rate Design'!$B$9:$K$16, 3, FALSE))</f>
        <v>0</v>
      </c>
      <c r="DW416" s="705">
        <f>IF(S416="", 0, VLOOKUP($C416, 'Sch 10.1 Rate Design'!$B$9:$K$16, 3, FALSE))</f>
        <v>0</v>
      </c>
      <c r="DX416" s="393"/>
      <c r="DY416" s="393"/>
      <c r="DZ416" s="393"/>
      <c r="EA416" s="393"/>
      <c r="EB416" s="393"/>
      <c r="EC416" s="393"/>
      <c r="ED416" s="393"/>
      <c r="EE416" s="393"/>
      <c r="EF416" s="393"/>
      <c r="EG416" s="393"/>
      <c r="EH416" s="393"/>
      <c r="EI416" s="393"/>
      <c r="EJ416" s="393"/>
    </row>
    <row r="417" spans="1:140">
      <c r="A417" s="393">
        <f>Input!AH413</f>
        <v>0</v>
      </c>
      <c r="B417" s="393">
        <v>407</v>
      </c>
      <c r="C417" s="690">
        <f>Input!AI413</f>
        <v>0.625</v>
      </c>
      <c r="D417" s="709">
        <f t="shared" si="107"/>
        <v>0</v>
      </c>
      <c r="E417" s="709">
        <f>IF('Sch 10.1 Rate Design'!$AB$24="Monthly", AVERAGE(T417,U417,V417,W417,X417,Y417,Z417,AA417,AB417,AC417,AD417,AE417), AVERAGE(T417,V417,X417,Z417,AB417,AD417))</f>
        <v>0</v>
      </c>
      <c r="F417" s="393">
        <f t="shared" si="94"/>
        <v>0</v>
      </c>
      <c r="G417" s="705" t="e">
        <f>IF('Sch 10.1 Rate Design'!$AB$24="Monthly", AVERAGE(H417,I417,J417,K417,L417,M417,N417,O417,P417,Q417,R417,S417), AVERAGE(H417,J417,L417,N417,P417,R417))</f>
        <v>#DIV/0!</v>
      </c>
      <c r="H417" s="393" t="str">
        <f>IF(Input!AJ413="", "", Input!AJ413)</f>
        <v/>
      </c>
      <c r="I417" s="393" t="str">
        <f>IF(Input!AK413="", "", Input!AK413)</f>
        <v/>
      </c>
      <c r="J417" s="393" t="str">
        <f>IF(Input!AL413="", "", Input!AL413)</f>
        <v/>
      </c>
      <c r="K417" s="393" t="str">
        <f>IF(Input!AM413="", "", Input!AM413)</f>
        <v/>
      </c>
      <c r="L417" s="393" t="str">
        <f>IF(Input!AN413="", "", Input!AN413)</f>
        <v/>
      </c>
      <c r="M417" s="393" t="str">
        <f>IF(Input!AO413="", "", Input!AO413)</f>
        <v/>
      </c>
      <c r="N417" s="393" t="str">
        <f>IF(Input!AP413="", "", Input!AP413)</f>
        <v/>
      </c>
      <c r="O417" s="393" t="str">
        <f>IF(Input!AQ413="", "", Input!AQ413)</f>
        <v/>
      </c>
      <c r="P417" s="393" t="str">
        <f>IF(Input!AR413="", "", Input!AR413)</f>
        <v/>
      </c>
      <c r="Q417" s="393" t="str">
        <f>IF(Input!AS413="", "", Input!AS413)</f>
        <v/>
      </c>
      <c r="R417" s="393" t="str">
        <f>IF(Input!AT413="", "", Input!AT413)</f>
        <v/>
      </c>
      <c r="S417" s="393" t="str">
        <f>IF(Input!AU413="", "", Input!AU413)</f>
        <v/>
      </c>
      <c r="T417" s="708">
        <f t="shared" si="95"/>
        <v>0</v>
      </c>
      <c r="U417" s="708">
        <f t="shared" si="96"/>
        <v>0</v>
      </c>
      <c r="V417" s="708">
        <f t="shared" si="97"/>
        <v>0</v>
      </c>
      <c r="W417" s="708">
        <f t="shared" si="98"/>
        <v>0</v>
      </c>
      <c r="X417" s="708">
        <f t="shared" si="99"/>
        <v>0</v>
      </c>
      <c r="Y417" s="708">
        <f t="shared" si="100"/>
        <v>0</v>
      </c>
      <c r="Z417" s="708">
        <f t="shared" si="101"/>
        <v>0</v>
      </c>
      <c r="AA417" s="708">
        <f t="shared" si="102"/>
        <v>0</v>
      </c>
      <c r="AB417" s="708">
        <f t="shared" si="103"/>
        <v>0</v>
      </c>
      <c r="AC417" s="708">
        <f t="shared" si="104"/>
        <v>0</v>
      </c>
      <c r="AD417" s="708">
        <f t="shared" si="105"/>
        <v>0</v>
      </c>
      <c r="AE417" s="707">
        <f t="shared" si="106"/>
        <v>0</v>
      </c>
      <c r="AF417" s="708">
        <f>IF(H417="", 0, VLOOKUP($C417, 'Sch 10.1 Rate Design'!$B$9:$K$16, 4, FALSE))</f>
        <v>0</v>
      </c>
      <c r="AG417" s="708">
        <f>IF(I417="", 0, VLOOKUP($C417, 'Sch 10.1 Rate Design'!$B$9:$K$16, 4, FALSE))</f>
        <v>0</v>
      </c>
      <c r="AH417" s="708">
        <f>IF(J417="", 0, VLOOKUP($C417, 'Sch 10.1 Rate Design'!$B$9:$K$16, 4, FALSE))</f>
        <v>0</v>
      </c>
      <c r="AI417" s="708">
        <f>IF(K417="", 0, VLOOKUP($C417, 'Sch 10.1 Rate Design'!$B$9:$K$16, 4, FALSE))</f>
        <v>0</v>
      </c>
      <c r="AJ417" s="708">
        <f>IF(L417="", 0, VLOOKUP($C417, 'Sch 10.1 Rate Design'!$B$9:$K$16, 4, FALSE))</f>
        <v>0</v>
      </c>
      <c r="AK417" s="708">
        <f>IF(M417="", 0, VLOOKUP($C417, 'Sch 10.1 Rate Design'!$B$9:$K$16, 4, FALSE))</f>
        <v>0</v>
      </c>
      <c r="AL417" s="708">
        <f>IF(N417="", 0, VLOOKUP($C417, 'Sch 10.1 Rate Design'!$B$9:$K$16, 4, FALSE))</f>
        <v>0</v>
      </c>
      <c r="AM417" s="708">
        <f>IF(O417="", 0, VLOOKUP($C417, 'Sch 10.1 Rate Design'!$B$9:$K$16, 4, FALSE))</f>
        <v>0</v>
      </c>
      <c r="AN417" s="708">
        <f>IF(P417="", 0, VLOOKUP($C417, 'Sch 10.1 Rate Design'!$B$9:$K$16, 4, FALSE))</f>
        <v>0</v>
      </c>
      <c r="AO417" s="708">
        <f>IF(Q417="", 0, VLOOKUP($C417, 'Sch 10.1 Rate Design'!$B$9:$K$16, 4, FALSE))</f>
        <v>0</v>
      </c>
      <c r="AP417" s="708">
        <f>IF(R417="", 0, VLOOKUP($C417, 'Sch 10.1 Rate Design'!$B$9:$K$16, 4, FALSE))</f>
        <v>0</v>
      </c>
      <c r="AQ417" s="707">
        <f>IF(S417="", 0, VLOOKUP($C417, 'Sch 10.1 Rate Design'!$B$9:$K$16, 4, FALSE))</f>
        <v>0</v>
      </c>
      <c r="AR417" s="706">
        <f>IF(H417="",0,+IF(H417&gt;+VLOOKUP($C417, 'Sch 10.1 Rate Design'!$B$9:$K$16, 3),IF(H417&gt;+VLOOKUP($C417, 'Sch 10.1 Rate Design'!$B$9:$K$16, 5),+VLOOKUP($C417, 'Sch 10.1 Rate Design'!$B$9:$K$16, 5)-VLOOKUP($C417, 'Sch 10.1 Rate Design'!$B$9:$K$16, 3), H417-VLOOKUP($C417, 'Sch 10.1 Rate Design'!$B$9:$K$16, 3)), 0))</f>
        <v>0</v>
      </c>
      <c r="AS417" s="393">
        <f>IF(I417="",0,+IF(I417&gt;+VLOOKUP($C417, 'Sch 10.1 Rate Design'!$B$9:$K$16, 3),IF(I417&gt;+VLOOKUP($C417, 'Sch 10.1 Rate Design'!$B$9:$K$16, 5),+VLOOKUP($C417, 'Sch 10.1 Rate Design'!$B$9:$K$16, 5)-VLOOKUP($C417, 'Sch 10.1 Rate Design'!$B$9:$K$16, 3), I417-VLOOKUP($C417, 'Sch 10.1 Rate Design'!$B$9:$K$16, 3)), 0))</f>
        <v>0</v>
      </c>
      <c r="AT417" s="393">
        <f>IF(J417="",0,+IF(J417&gt;+VLOOKUP($C417, 'Sch 10.1 Rate Design'!$B$9:$K$16, 3),IF(J417&gt;+VLOOKUP($C417, 'Sch 10.1 Rate Design'!$B$9:$K$16, 5),+VLOOKUP($C417, 'Sch 10.1 Rate Design'!$B$9:$K$16, 5)-VLOOKUP($C417, 'Sch 10.1 Rate Design'!$B$9:$K$16, 3), J417-VLOOKUP($C417, 'Sch 10.1 Rate Design'!$B$9:$K$16, 3)), 0))</f>
        <v>0</v>
      </c>
      <c r="AU417" s="393">
        <f>IF(K417="",0,+IF(K417&gt;+VLOOKUP($C417, 'Sch 10.1 Rate Design'!$B$9:$K$16, 3),IF(K417&gt;+VLOOKUP($C417, 'Sch 10.1 Rate Design'!$B$9:$K$16, 5),+VLOOKUP($C417, 'Sch 10.1 Rate Design'!$B$9:$K$16, 5)-VLOOKUP($C417, 'Sch 10.1 Rate Design'!$B$9:$K$16, 3), K417-VLOOKUP($C417, 'Sch 10.1 Rate Design'!$B$9:$K$16, 3)), 0))</f>
        <v>0</v>
      </c>
      <c r="AV417" s="393">
        <f>IF(L417="",0,+IF(L417&gt;+VLOOKUP($C417, 'Sch 10.1 Rate Design'!$B$9:$K$16, 3),IF(L417&gt;+VLOOKUP($C417, 'Sch 10.1 Rate Design'!$B$9:$K$16, 5),+VLOOKUP($C417, 'Sch 10.1 Rate Design'!$B$9:$K$16, 5)-VLOOKUP($C417, 'Sch 10.1 Rate Design'!$B$9:$K$16, 3), L417-VLOOKUP($C417, 'Sch 10.1 Rate Design'!$B$9:$K$16, 3)), 0))</f>
        <v>0</v>
      </c>
      <c r="AW417" s="393">
        <f>IF(M417="",0,+IF(M417&gt;+VLOOKUP($C417, 'Sch 10.1 Rate Design'!$B$9:$K$16, 3),IF(M417&gt;+VLOOKUP($C417, 'Sch 10.1 Rate Design'!$B$9:$K$16, 5),+VLOOKUP($C417, 'Sch 10.1 Rate Design'!$B$9:$K$16, 5)-VLOOKUP($C417, 'Sch 10.1 Rate Design'!$B$9:$K$16, 3), M417-VLOOKUP($C417, 'Sch 10.1 Rate Design'!$B$9:$K$16, 3)), 0))</f>
        <v>0</v>
      </c>
      <c r="AX417" s="393">
        <f>IF(N417="",0,+IF(N417&gt;+VLOOKUP($C417, 'Sch 10.1 Rate Design'!$B$9:$K$16, 3),IF(N417&gt;+VLOOKUP($C417, 'Sch 10.1 Rate Design'!$B$9:$K$16, 5),+VLOOKUP($C417, 'Sch 10.1 Rate Design'!$B$9:$K$16, 5)-VLOOKUP($C417, 'Sch 10.1 Rate Design'!$B$9:$K$16, 3), N417-VLOOKUP($C417, 'Sch 10.1 Rate Design'!$B$9:$K$16, 3)), 0))</f>
        <v>0</v>
      </c>
      <c r="AY417" s="393">
        <f>IF(O417="",0,+IF(O417&gt;+VLOOKUP($C417, 'Sch 10.1 Rate Design'!$B$9:$K$16, 3),IF(O417&gt;+VLOOKUP($C417, 'Sch 10.1 Rate Design'!$B$9:$K$16, 5),+VLOOKUP($C417, 'Sch 10.1 Rate Design'!$B$9:$K$16, 5)-VLOOKUP($C417, 'Sch 10.1 Rate Design'!$B$9:$K$16, 3), O417-VLOOKUP($C417, 'Sch 10.1 Rate Design'!$B$9:$K$16, 3)), 0))</f>
        <v>0</v>
      </c>
      <c r="AZ417" s="393">
        <f>IF(P417="",0,+IF(P417&gt;+VLOOKUP($C417, 'Sch 10.1 Rate Design'!$B$9:$K$16, 3),IF(P417&gt;+VLOOKUP($C417, 'Sch 10.1 Rate Design'!$B$9:$K$16, 5),+VLOOKUP($C417, 'Sch 10.1 Rate Design'!$B$9:$K$16, 5)-VLOOKUP($C417, 'Sch 10.1 Rate Design'!$B$9:$K$16, 3), P417-VLOOKUP($C417, 'Sch 10.1 Rate Design'!$B$9:$K$16, 3)), 0))</f>
        <v>0</v>
      </c>
      <c r="BA417" s="393">
        <f>IF(Q417="",0,+IF(Q417&gt;+VLOOKUP($C417, 'Sch 10.1 Rate Design'!$B$9:$K$16, 3),IF(Q417&gt;+VLOOKUP($C417, 'Sch 10.1 Rate Design'!$B$9:$K$16, 5),+VLOOKUP($C417, 'Sch 10.1 Rate Design'!$B$9:$K$16, 5)-VLOOKUP($C417, 'Sch 10.1 Rate Design'!$B$9:$K$16, 3), Q417-VLOOKUP($C417, 'Sch 10.1 Rate Design'!$B$9:$K$16, 3)), 0))</f>
        <v>0</v>
      </c>
      <c r="BB417" s="393">
        <f>IF(R417="",0,+IF(R417&gt;+VLOOKUP($C417, 'Sch 10.1 Rate Design'!$B$9:$K$16, 3),IF(R417&gt;+VLOOKUP($C417, 'Sch 10.1 Rate Design'!$B$9:$K$16, 5),+VLOOKUP($C417, 'Sch 10.1 Rate Design'!$B$9:$K$16, 5)-VLOOKUP($C417, 'Sch 10.1 Rate Design'!$B$9:$K$16, 3), R417-VLOOKUP($C417, 'Sch 10.1 Rate Design'!$B$9:$K$16, 3)), 0))</f>
        <v>0</v>
      </c>
      <c r="BC417" s="705">
        <f>IF(S417="",0,+IF(S417&gt;+VLOOKUP($C417, 'Sch 10.1 Rate Design'!$B$9:$K$16, 3),IF(S417&gt;+VLOOKUP($C417, 'Sch 10.1 Rate Design'!$B$9:$K$16, 5),+VLOOKUP($C417, 'Sch 10.1 Rate Design'!$B$9:$K$16, 5)-VLOOKUP($C417, 'Sch 10.1 Rate Design'!$B$9:$K$16, 3), S417-VLOOKUP($C417, 'Sch 10.1 Rate Design'!$B$9:$K$16, 3)), 0))</f>
        <v>0</v>
      </c>
      <c r="BD417" s="708">
        <f>IF(H417="", 0, AR417/'Sch 10.1 Rate Design'!$Z$24*VLOOKUP($C417, 'Sch 10.1 Rate Design'!$B$9:$K$16, 6, FALSE))</f>
        <v>0</v>
      </c>
      <c r="BE417" s="708">
        <f>IF(I417="", 0, AS417/'Sch 10.1 Rate Design'!$Z$24*VLOOKUP($C417, 'Sch 10.1 Rate Design'!$B$9:$K$16, 6, FALSE))</f>
        <v>0</v>
      </c>
      <c r="BF417" s="708">
        <f>IF(J417="", 0, AT417/'Sch 10.1 Rate Design'!$Z$24*VLOOKUP($C417, 'Sch 10.1 Rate Design'!$B$9:$K$16, 6, FALSE))</f>
        <v>0</v>
      </c>
      <c r="BG417" s="708">
        <f>IF(K417="", 0, AU417/'Sch 10.1 Rate Design'!$Z$24*VLOOKUP($C417, 'Sch 10.1 Rate Design'!$B$9:$K$16, 6, FALSE))</f>
        <v>0</v>
      </c>
      <c r="BH417" s="708">
        <f>IF(L417="", 0, AV417/'Sch 10.1 Rate Design'!$Z$24*VLOOKUP($C417, 'Sch 10.1 Rate Design'!$B$9:$K$16, 6, FALSE))</f>
        <v>0</v>
      </c>
      <c r="BI417" s="708">
        <f>IF(M417="", 0, AW417/'Sch 10.1 Rate Design'!$Z$24*VLOOKUP($C417, 'Sch 10.1 Rate Design'!$B$9:$K$16, 6, FALSE))</f>
        <v>0</v>
      </c>
      <c r="BJ417" s="708">
        <f>IF(N417="", 0, AX417/'Sch 10.1 Rate Design'!$Z$24*VLOOKUP($C417, 'Sch 10.1 Rate Design'!$B$9:$K$16, 6, FALSE))</f>
        <v>0</v>
      </c>
      <c r="BK417" s="708">
        <f>IF(O417="", 0, AY417/'Sch 10.1 Rate Design'!$Z$24*VLOOKUP($C417, 'Sch 10.1 Rate Design'!$B$9:$K$16, 6, FALSE))</f>
        <v>0</v>
      </c>
      <c r="BL417" s="708">
        <f>IF(P417="", 0, AZ417/'Sch 10.1 Rate Design'!$Z$24*VLOOKUP($C417, 'Sch 10.1 Rate Design'!$B$9:$K$16, 6, FALSE))</f>
        <v>0</v>
      </c>
      <c r="BM417" s="708">
        <f>IF(Q417="", 0, BA417/'Sch 10.1 Rate Design'!$Z$24*VLOOKUP($C417, 'Sch 10.1 Rate Design'!$B$9:$K$16, 6, FALSE))</f>
        <v>0</v>
      </c>
      <c r="BN417" s="708">
        <f>IF(R417="", 0, BB417/'Sch 10.1 Rate Design'!$Z$24*VLOOKUP($C417, 'Sch 10.1 Rate Design'!$B$9:$K$16, 6, FALSE))</f>
        <v>0</v>
      </c>
      <c r="BO417" s="707">
        <f>IF(S417="", 0, BC417/'Sch 10.1 Rate Design'!$Z$24*VLOOKUP($C417, 'Sch 10.1 Rate Design'!$B$9:$K$16, 6, FALSE))</f>
        <v>0</v>
      </c>
      <c r="BP417" s="393">
        <f>IF(H417="",0,+IF(H417&gt;+VLOOKUP($C417, 'Sch 10.1 Rate Design'!$B$9:$K$16, 5),IF(H417&gt;+VLOOKUP($C417, 'Sch 10.1 Rate Design'!$B$9:$K$16, 7),+VLOOKUP($C417, 'Sch 10.1 Rate Design'!$B$9:$K$16, 7)-VLOOKUP($C417, 'Sch 10.1 Rate Design'!$B$9:$K$16, 5), H417-VLOOKUP($C417, 'Sch 10.1 Rate Design'!$B$9:$K$16, 5)), 0))</f>
        <v>0</v>
      </c>
      <c r="BQ417" s="393">
        <f>IF(I417="",0,+IF(I417&gt;+VLOOKUP($C417, 'Sch 10.1 Rate Design'!$B$9:$K$16, 5),IF(I417&gt;+VLOOKUP($C417, 'Sch 10.1 Rate Design'!$B$9:$K$16, 7),+VLOOKUP($C417, 'Sch 10.1 Rate Design'!$B$9:$K$16, 7)-VLOOKUP($C417, 'Sch 10.1 Rate Design'!$B$9:$K$16, 5), I417-VLOOKUP($C417, 'Sch 10.1 Rate Design'!$B$9:$K$16, 5)), 0))</f>
        <v>0</v>
      </c>
      <c r="BR417" s="393">
        <f>IF(J417="",0,+IF(J417&gt;+VLOOKUP($C417, 'Sch 10.1 Rate Design'!$B$9:$K$16, 5),IF(J417&gt;+VLOOKUP($C417, 'Sch 10.1 Rate Design'!$B$9:$K$16, 7),+VLOOKUP($C417, 'Sch 10.1 Rate Design'!$B$9:$K$16, 7)-VLOOKUP($C417, 'Sch 10.1 Rate Design'!$B$9:$K$16, 5), J417-VLOOKUP($C417, 'Sch 10.1 Rate Design'!$B$9:$K$16, 5)), 0))</f>
        <v>0</v>
      </c>
      <c r="BS417" s="393">
        <f>IF(K417="",0,+IF(K417&gt;+VLOOKUP($C417, 'Sch 10.1 Rate Design'!$B$9:$K$16, 5),IF(K417&gt;+VLOOKUP($C417, 'Sch 10.1 Rate Design'!$B$9:$K$16, 7),+VLOOKUP($C417, 'Sch 10.1 Rate Design'!$B$9:$K$16, 7)-VLOOKUP($C417, 'Sch 10.1 Rate Design'!$B$9:$K$16, 5), K417-VLOOKUP($C417, 'Sch 10.1 Rate Design'!$B$9:$K$16, 5)), 0))</f>
        <v>0</v>
      </c>
      <c r="BT417" s="393">
        <f>IF(L417="",0,+IF(L417&gt;+VLOOKUP($C417, 'Sch 10.1 Rate Design'!$B$9:$K$16, 5),IF(L417&gt;+VLOOKUP($C417, 'Sch 10.1 Rate Design'!$B$9:$K$16, 7),+VLOOKUP($C417, 'Sch 10.1 Rate Design'!$B$9:$K$16, 7)-VLOOKUP($C417, 'Sch 10.1 Rate Design'!$B$9:$K$16, 5), L417-VLOOKUP($C417, 'Sch 10.1 Rate Design'!$B$9:$K$16, 5)), 0))</f>
        <v>0</v>
      </c>
      <c r="BU417" s="393">
        <f>IF(M417="",0,+IF(M417&gt;+VLOOKUP($C417, 'Sch 10.1 Rate Design'!$B$9:$K$16, 5),IF(M417&gt;+VLOOKUP($C417, 'Sch 10.1 Rate Design'!$B$9:$K$16, 7),+VLOOKUP($C417, 'Sch 10.1 Rate Design'!$B$9:$K$16, 7)-VLOOKUP($C417, 'Sch 10.1 Rate Design'!$B$9:$K$16, 5), M417-VLOOKUP($C417, 'Sch 10.1 Rate Design'!$B$9:$K$16, 5)), 0))</f>
        <v>0</v>
      </c>
      <c r="BV417" s="393">
        <f>IF(N417="",0,+IF(N417&gt;+VLOOKUP($C417, 'Sch 10.1 Rate Design'!$B$9:$K$16, 5),IF(N417&gt;+VLOOKUP($C417, 'Sch 10.1 Rate Design'!$B$9:$K$16, 7),+VLOOKUP($C417, 'Sch 10.1 Rate Design'!$B$9:$K$16, 7)-VLOOKUP($C417, 'Sch 10.1 Rate Design'!$B$9:$K$16, 5), N417-VLOOKUP($C417, 'Sch 10.1 Rate Design'!$B$9:$K$16, 5)), 0))</f>
        <v>0</v>
      </c>
      <c r="BW417" s="393">
        <f>IF(O417="",0,+IF(O417&gt;+VLOOKUP($C417, 'Sch 10.1 Rate Design'!$B$9:$K$16, 5),IF(O417&gt;+VLOOKUP($C417, 'Sch 10.1 Rate Design'!$B$9:$K$16, 7),+VLOOKUP($C417, 'Sch 10.1 Rate Design'!$B$9:$K$16, 7)-VLOOKUP($C417, 'Sch 10.1 Rate Design'!$B$9:$K$16, 5), O417-VLOOKUP($C417, 'Sch 10.1 Rate Design'!$B$9:$K$16, 5)), 0))</f>
        <v>0</v>
      </c>
      <c r="BX417" s="393">
        <f>IF(P417="",0,+IF(P417&gt;+VLOOKUP($C417, 'Sch 10.1 Rate Design'!$B$9:$K$16, 5),IF(P417&gt;+VLOOKUP($C417, 'Sch 10.1 Rate Design'!$B$9:$K$16, 7),+VLOOKUP($C417, 'Sch 10.1 Rate Design'!$B$9:$K$16, 7)-VLOOKUP($C417, 'Sch 10.1 Rate Design'!$B$9:$K$16, 5), P417-VLOOKUP($C417, 'Sch 10.1 Rate Design'!$B$9:$K$16, 5)), 0))</f>
        <v>0</v>
      </c>
      <c r="BY417" s="393">
        <f>IF(Q417="",0,+IF(Q417&gt;+VLOOKUP($C417, 'Sch 10.1 Rate Design'!$B$9:$K$16, 5),IF(Q417&gt;+VLOOKUP($C417, 'Sch 10.1 Rate Design'!$B$9:$K$16, 7),+VLOOKUP($C417, 'Sch 10.1 Rate Design'!$B$9:$K$16, 7)-VLOOKUP($C417, 'Sch 10.1 Rate Design'!$B$9:$K$16, 5), Q417-VLOOKUP($C417, 'Sch 10.1 Rate Design'!$B$9:$K$16, 5)), 0))</f>
        <v>0</v>
      </c>
      <c r="BZ417" s="393">
        <f>IF(R417="",0,+IF(R417&gt;+VLOOKUP($C417, 'Sch 10.1 Rate Design'!$B$9:$K$16, 5),IF(R417&gt;+VLOOKUP($C417, 'Sch 10.1 Rate Design'!$B$9:$K$16, 7),+VLOOKUP($C417, 'Sch 10.1 Rate Design'!$B$9:$K$16, 7)-VLOOKUP($C417, 'Sch 10.1 Rate Design'!$B$9:$K$16, 5), R417-VLOOKUP($C417, 'Sch 10.1 Rate Design'!$B$9:$K$16, 5)), 0))</f>
        <v>0</v>
      </c>
      <c r="CA417" s="705">
        <f>IF(S417="",0,+IF(S417&gt;+VLOOKUP($C417, 'Sch 10.1 Rate Design'!$B$9:$K$16, 5),IF(S417&gt;+VLOOKUP($C417, 'Sch 10.1 Rate Design'!$B$9:$K$16, 7),+VLOOKUP($C417, 'Sch 10.1 Rate Design'!$B$9:$K$16, 7)-VLOOKUP($C417, 'Sch 10.1 Rate Design'!$B$9:$K$16, 5), S417-VLOOKUP($C417, 'Sch 10.1 Rate Design'!$B$9:$K$16, 5)), 0))</f>
        <v>0</v>
      </c>
      <c r="CB417" s="708">
        <f>IF(H417="", 0, BP417/'Sch 10.1 Rate Design'!$Z$24*VLOOKUP($C417, 'Sch 10.1 Rate Design'!$B$9:$K$16, 8, FALSE))</f>
        <v>0</v>
      </c>
      <c r="CC417" s="708">
        <f>IF(I417="", 0, BQ417/'Sch 10.1 Rate Design'!$Z$24*VLOOKUP($C417, 'Sch 10.1 Rate Design'!$B$9:$K$16, 8, FALSE))</f>
        <v>0</v>
      </c>
      <c r="CD417" s="708">
        <f>IF(J417="", 0, BR417/'Sch 10.1 Rate Design'!$Z$24*VLOOKUP($C417, 'Sch 10.1 Rate Design'!$B$9:$K$16, 8, FALSE))</f>
        <v>0</v>
      </c>
      <c r="CE417" s="708">
        <f>IF(K417="", 0, BS417/'Sch 10.1 Rate Design'!$Z$24*VLOOKUP($C417, 'Sch 10.1 Rate Design'!$B$9:$K$16, 8, FALSE))</f>
        <v>0</v>
      </c>
      <c r="CF417" s="708">
        <f>IF(L417="", 0, BT417/'Sch 10.1 Rate Design'!$Z$24*VLOOKUP($C417, 'Sch 10.1 Rate Design'!$B$9:$K$16, 8, FALSE))</f>
        <v>0</v>
      </c>
      <c r="CG417" s="708">
        <f>IF(M417="", 0, BU417/'Sch 10.1 Rate Design'!$Z$24*VLOOKUP($C417, 'Sch 10.1 Rate Design'!$B$9:$K$16, 8, FALSE))</f>
        <v>0</v>
      </c>
      <c r="CH417" s="708">
        <f>IF(N417="", 0, BV417/'Sch 10.1 Rate Design'!$Z$24*VLOOKUP($C417, 'Sch 10.1 Rate Design'!$B$9:$K$16, 8, FALSE))</f>
        <v>0</v>
      </c>
      <c r="CI417" s="708">
        <f>IF(O417="", 0, BW417/'Sch 10.1 Rate Design'!$Z$24*VLOOKUP($C417, 'Sch 10.1 Rate Design'!$B$9:$K$16, 8, FALSE))</f>
        <v>0</v>
      </c>
      <c r="CJ417" s="708">
        <f>IF(P417="", 0, BX417/'Sch 10.1 Rate Design'!$Z$24*VLOOKUP($C417, 'Sch 10.1 Rate Design'!$B$9:$K$16, 8, FALSE))</f>
        <v>0</v>
      </c>
      <c r="CK417" s="708">
        <f>IF(Q417="", 0, BY417/'Sch 10.1 Rate Design'!$Z$24*VLOOKUP($C417, 'Sch 10.1 Rate Design'!$B$9:$K$16, 8, FALSE))</f>
        <v>0</v>
      </c>
      <c r="CL417" s="708">
        <f>IF(R417="", 0, BZ417/'Sch 10.1 Rate Design'!$Z$24*VLOOKUP($C417, 'Sch 10.1 Rate Design'!$B$9:$K$16, 8, FALSE))</f>
        <v>0</v>
      </c>
      <c r="CM417" s="707">
        <f>IF(S417="", 0, CA417/'Sch 10.1 Rate Design'!$Z$24*VLOOKUP($C417, 'Sch 10.1 Rate Design'!$B$9:$K$16, 8, FALSE))</f>
        <v>0</v>
      </c>
      <c r="CN417" s="393">
        <f>IF(H417="",0,IF(H417&gt;VLOOKUP($C417,'Sch 10.1 Rate Design'!$B$9:$K$16,9,FALSE),H417-VLOOKUP($C417,'Sch 10.1 Rate Design'!$B$9:$K$16,9,FALSE),0))</f>
        <v>0</v>
      </c>
      <c r="CO417" s="393">
        <f>IF(I417="",0,IF(I417&gt;VLOOKUP($C417,'Sch 10.1 Rate Design'!$B$9:$K$16,9,FALSE),I417-VLOOKUP($C417,'Sch 10.1 Rate Design'!$B$9:$K$16,9,FALSE),0))</f>
        <v>0</v>
      </c>
      <c r="CP417" s="393">
        <f>IF(J417="",0,IF(J417&gt;VLOOKUP($C417,'Sch 10.1 Rate Design'!$B$9:$K$16,9,FALSE),J417-VLOOKUP($C417,'Sch 10.1 Rate Design'!$B$9:$K$16,9,FALSE),0))</f>
        <v>0</v>
      </c>
      <c r="CQ417" s="393">
        <f>IF(K417="",0,IF(K417&gt;VLOOKUP($C417,'Sch 10.1 Rate Design'!$B$9:$K$16,9,FALSE),K417-VLOOKUP($C417,'Sch 10.1 Rate Design'!$B$9:$K$16,9,FALSE),0))</f>
        <v>0</v>
      </c>
      <c r="CR417" s="393">
        <f>IF(L417="",0,IF(L417&gt;VLOOKUP($C417,'Sch 10.1 Rate Design'!$B$9:$K$16,9,FALSE),L417-VLOOKUP($C417,'Sch 10.1 Rate Design'!$B$9:$K$16,9,FALSE),0))</f>
        <v>0</v>
      </c>
      <c r="CS417" s="393">
        <f>IF(M417="",0,IF(M417&gt;VLOOKUP($C417,'Sch 10.1 Rate Design'!$B$9:$K$16,9,FALSE),M417-VLOOKUP($C417,'Sch 10.1 Rate Design'!$B$9:$K$16,9,FALSE),0))</f>
        <v>0</v>
      </c>
      <c r="CT417" s="393">
        <f>IF(N417="",0,IF(N417&gt;VLOOKUP($C417,'Sch 10.1 Rate Design'!$B$9:$K$16,9,FALSE),N417-VLOOKUP($C417,'Sch 10.1 Rate Design'!$B$9:$K$16,9,FALSE),0))</f>
        <v>0</v>
      </c>
      <c r="CU417" s="393">
        <f>IF(O417="",0,IF(O417&gt;VLOOKUP($C417,'Sch 10.1 Rate Design'!$B$9:$K$16,9,FALSE),O417-VLOOKUP($C417,'Sch 10.1 Rate Design'!$B$9:$K$16,9,FALSE),0))</f>
        <v>0</v>
      </c>
      <c r="CV417" s="393">
        <f>IF(P417="",0,IF(P417&gt;VLOOKUP($C417,'Sch 10.1 Rate Design'!$B$9:$K$16,9,FALSE),P417-VLOOKUP($C417,'Sch 10.1 Rate Design'!$B$9:$K$16,9,FALSE),0))</f>
        <v>0</v>
      </c>
      <c r="CW417" s="393">
        <f>IF(Q417="",0,IF(Q417&gt;VLOOKUP($C417,'Sch 10.1 Rate Design'!$B$9:$K$16,9,FALSE),Q417-VLOOKUP($C417,'Sch 10.1 Rate Design'!$B$9:$K$16,9,FALSE),0))</f>
        <v>0</v>
      </c>
      <c r="CX417" s="393">
        <f>IF(R417="",0,IF(R417&gt;VLOOKUP($C417,'Sch 10.1 Rate Design'!$B$9:$K$16,9,FALSE),R417-VLOOKUP($C417,'Sch 10.1 Rate Design'!$B$9:$K$16,9,FALSE),0))</f>
        <v>0</v>
      </c>
      <c r="CY417" s="705">
        <f>IF(S417="",0,IF(S417&gt;VLOOKUP($C417,'Sch 10.1 Rate Design'!$B$9:$K$16,9,FALSE),S417-VLOOKUP($C417,'Sch 10.1 Rate Design'!$B$9:$K$16,9,FALSE),0))</f>
        <v>0</v>
      </c>
      <c r="CZ417" s="708">
        <f>IF(H417="", 0, CN417/'Sch 10.1 Rate Design'!$Z$24*VLOOKUP($C417, 'Sch 10.1 Rate Design'!$B$9:$K$16, 10, FALSE))</f>
        <v>0</v>
      </c>
      <c r="DA417" s="708">
        <f>IF(I417="", 0, CO417/'Sch 10.1 Rate Design'!$Z$24*VLOOKUP($C417, 'Sch 10.1 Rate Design'!$B$9:$K$16, 10, FALSE))</f>
        <v>0</v>
      </c>
      <c r="DB417" s="708">
        <f>IF(J417="", 0, CP417/'Sch 10.1 Rate Design'!$Z$24*VLOOKUP($C417, 'Sch 10.1 Rate Design'!$B$9:$K$16, 10, FALSE))</f>
        <v>0</v>
      </c>
      <c r="DC417" s="708">
        <f>IF(K417="", 0, CQ417/'Sch 10.1 Rate Design'!$Z$24*VLOOKUP($C417, 'Sch 10.1 Rate Design'!$B$9:$K$16, 10, FALSE))</f>
        <v>0</v>
      </c>
      <c r="DD417" s="708">
        <f>IF(L417="", 0, CR417/'Sch 10.1 Rate Design'!$Z$24*VLOOKUP($C417, 'Sch 10.1 Rate Design'!$B$9:$K$16, 10, FALSE))</f>
        <v>0</v>
      </c>
      <c r="DE417" s="708">
        <f>IF(M417="", 0, CS417/'Sch 10.1 Rate Design'!$Z$24*VLOOKUP($C417, 'Sch 10.1 Rate Design'!$B$9:$K$16, 10, FALSE))</f>
        <v>0</v>
      </c>
      <c r="DF417" s="708">
        <f>IF(N417="", 0, CT417/'Sch 10.1 Rate Design'!$Z$24*VLOOKUP($C417, 'Sch 10.1 Rate Design'!$B$9:$K$16, 10, FALSE))</f>
        <v>0</v>
      </c>
      <c r="DG417" s="708">
        <f>IF(O417="", 0, CU417/'Sch 10.1 Rate Design'!$Z$24*VLOOKUP($C417, 'Sch 10.1 Rate Design'!$B$9:$K$16, 10, FALSE))</f>
        <v>0</v>
      </c>
      <c r="DH417" s="708">
        <f>IF(P417="", 0, CV417/'Sch 10.1 Rate Design'!$Z$24*VLOOKUP($C417, 'Sch 10.1 Rate Design'!$B$9:$K$16, 10, FALSE))</f>
        <v>0</v>
      </c>
      <c r="DI417" s="708">
        <f>IF(Q417="", 0, CW417/'Sch 10.1 Rate Design'!$Z$24*VLOOKUP($C417, 'Sch 10.1 Rate Design'!$B$9:$K$16, 10, FALSE))</f>
        <v>0</v>
      </c>
      <c r="DJ417" s="708">
        <f>IF(R417="", 0, CX417/'Sch 10.1 Rate Design'!$Z$24*VLOOKUP($C417, 'Sch 10.1 Rate Design'!$B$9:$K$16, 10, FALSE))</f>
        <v>0</v>
      </c>
      <c r="DK417" s="707">
        <f>IF(S417="", 0, CY417/'Sch 10.1 Rate Design'!$Z$24*VLOOKUP($C417, 'Sch 10.1 Rate Design'!$B$9:$K$16, 10, FALSE))</f>
        <v>0</v>
      </c>
      <c r="DL417" s="706">
        <f>IF(H417="", 0, VLOOKUP($C417, 'Sch 10.1 Rate Design'!$B$9:$K$16, 3, FALSE))</f>
        <v>0</v>
      </c>
      <c r="DM417" s="393">
        <f>IF(I417="", 0, VLOOKUP($C417, 'Sch 10.1 Rate Design'!$B$9:$K$16, 3, FALSE))</f>
        <v>0</v>
      </c>
      <c r="DN417" s="393">
        <f>IF(J417="", 0, VLOOKUP($C417, 'Sch 10.1 Rate Design'!$B$9:$K$16, 3, FALSE))</f>
        <v>0</v>
      </c>
      <c r="DO417" s="393">
        <f>IF(K417="", 0, VLOOKUP($C417, 'Sch 10.1 Rate Design'!$B$9:$K$16, 3, FALSE))</f>
        <v>0</v>
      </c>
      <c r="DP417" s="393">
        <f>IF(L417="", 0, VLOOKUP($C417, 'Sch 10.1 Rate Design'!$B$9:$K$16, 3, FALSE))</f>
        <v>0</v>
      </c>
      <c r="DQ417" s="393">
        <f>IF(M417="", 0, VLOOKUP($C417, 'Sch 10.1 Rate Design'!$B$9:$K$16, 3, FALSE))</f>
        <v>0</v>
      </c>
      <c r="DR417" s="393">
        <f>IF(N417="", 0, VLOOKUP($C417, 'Sch 10.1 Rate Design'!$B$9:$K$16, 3, FALSE))</f>
        <v>0</v>
      </c>
      <c r="DS417" s="393">
        <f>IF(O417="", 0, VLOOKUP($C417, 'Sch 10.1 Rate Design'!$B$9:$K$16, 3, FALSE))</f>
        <v>0</v>
      </c>
      <c r="DT417" s="393">
        <f>IF(P417="", 0, VLOOKUP($C417, 'Sch 10.1 Rate Design'!$B$9:$K$16, 3, FALSE))</f>
        <v>0</v>
      </c>
      <c r="DU417" s="393">
        <f>IF(Q417="", 0, VLOOKUP($C417, 'Sch 10.1 Rate Design'!$B$9:$K$16, 3, FALSE))</f>
        <v>0</v>
      </c>
      <c r="DV417" s="393">
        <f>IF(R417="", 0, VLOOKUP($C417, 'Sch 10.1 Rate Design'!$B$9:$K$16, 3, FALSE))</f>
        <v>0</v>
      </c>
      <c r="DW417" s="705">
        <f>IF(S417="", 0, VLOOKUP($C417, 'Sch 10.1 Rate Design'!$B$9:$K$16, 3, FALSE))</f>
        <v>0</v>
      </c>
      <c r="DX417" s="393"/>
      <c r="DY417" s="393"/>
      <c r="DZ417" s="393"/>
      <c r="EA417" s="393"/>
      <c r="EB417" s="393"/>
      <c r="EC417" s="393"/>
      <c r="ED417" s="393"/>
      <c r="EE417" s="393"/>
      <c r="EF417" s="393"/>
      <c r="EG417" s="393"/>
      <c r="EH417" s="393"/>
      <c r="EI417" s="393"/>
      <c r="EJ417" s="393"/>
    </row>
    <row r="418" spans="1:140">
      <c r="A418" s="393">
        <f>Input!AH414</f>
        <v>0</v>
      </c>
      <c r="B418" s="393">
        <v>408</v>
      </c>
      <c r="C418" s="690">
        <f>Input!AI414</f>
        <v>0.625</v>
      </c>
      <c r="D418" s="709">
        <f t="shared" si="107"/>
        <v>0</v>
      </c>
      <c r="E418" s="709">
        <f>IF('Sch 10.1 Rate Design'!$AB$24="Monthly", AVERAGE(T418,U418,V418,W418,X418,Y418,Z418,AA418,AB418,AC418,AD418,AE418), AVERAGE(T418,V418,X418,Z418,AB418,AD418))</f>
        <v>0</v>
      </c>
      <c r="F418" s="393">
        <f t="shared" si="94"/>
        <v>0</v>
      </c>
      <c r="G418" s="705" t="e">
        <f>IF('Sch 10.1 Rate Design'!$AB$24="Monthly", AVERAGE(H418,I418,J418,K418,L418,M418,N418,O418,P418,Q418,R418,S418), AVERAGE(H418,J418,L418,N418,P418,R418))</f>
        <v>#DIV/0!</v>
      </c>
      <c r="H418" s="393" t="str">
        <f>IF(Input!AJ414="", "", Input!AJ414)</f>
        <v/>
      </c>
      <c r="I418" s="393" t="str">
        <f>IF(Input!AK414="", "", Input!AK414)</f>
        <v/>
      </c>
      <c r="J418" s="393" t="str">
        <f>IF(Input!AL414="", "", Input!AL414)</f>
        <v/>
      </c>
      <c r="K418" s="393" t="str">
        <f>IF(Input!AM414="", "", Input!AM414)</f>
        <v/>
      </c>
      <c r="L418" s="393" t="str">
        <f>IF(Input!AN414="", "", Input!AN414)</f>
        <v/>
      </c>
      <c r="M418" s="393" t="str">
        <f>IF(Input!AO414="", "", Input!AO414)</f>
        <v/>
      </c>
      <c r="N418" s="393" t="str">
        <f>IF(Input!AP414="", "", Input!AP414)</f>
        <v/>
      </c>
      <c r="O418" s="393" t="str">
        <f>IF(Input!AQ414="", "", Input!AQ414)</f>
        <v/>
      </c>
      <c r="P418" s="393" t="str">
        <f>IF(Input!AR414="", "", Input!AR414)</f>
        <v/>
      </c>
      <c r="Q418" s="393" t="str">
        <f>IF(Input!AS414="", "", Input!AS414)</f>
        <v/>
      </c>
      <c r="R418" s="393" t="str">
        <f>IF(Input!AT414="", "", Input!AT414)</f>
        <v/>
      </c>
      <c r="S418" s="393" t="str">
        <f>IF(Input!AU414="", "", Input!AU414)</f>
        <v/>
      </c>
      <c r="T418" s="708">
        <f t="shared" si="95"/>
        <v>0</v>
      </c>
      <c r="U418" s="708">
        <f t="shared" si="96"/>
        <v>0</v>
      </c>
      <c r="V418" s="708">
        <f t="shared" si="97"/>
        <v>0</v>
      </c>
      <c r="W418" s="708">
        <f t="shared" si="98"/>
        <v>0</v>
      </c>
      <c r="X418" s="708">
        <f t="shared" si="99"/>
        <v>0</v>
      </c>
      <c r="Y418" s="708">
        <f t="shared" si="100"/>
        <v>0</v>
      </c>
      <c r="Z418" s="708">
        <f t="shared" si="101"/>
        <v>0</v>
      </c>
      <c r="AA418" s="708">
        <f t="shared" si="102"/>
        <v>0</v>
      </c>
      <c r="AB418" s="708">
        <f t="shared" si="103"/>
        <v>0</v>
      </c>
      <c r="AC418" s="708">
        <f t="shared" si="104"/>
        <v>0</v>
      </c>
      <c r="AD418" s="708">
        <f t="shared" si="105"/>
        <v>0</v>
      </c>
      <c r="AE418" s="707">
        <f t="shared" si="106"/>
        <v>0</v>
      </c>
      <c r="AF418" s="708">
        <f>IF(H418="", 0, VLOOKUP($C418, 'Sch 10.1 Rate Design'!$B$9:$K$16, 4, FALSE))</f>
        <v>0</v>
      </c>
      <c r="AG418" s="708">
        <f>IF(I418="", 0, VLOOKUP($C418, 'Sch 10.1 Rate Design'!$B$9:$K$16, 4, FALSE))</f>
        <v>0</v>
      </c>
      <c r="AH418" s="708">
        <f>IF(J418="", 0, VLOOKUP($C418, 'Sch 10.1 Rate Design'!$B$9:$K$16, 4, FALSE))</f>
        <v>0</v>
      </c>
      <c r="AI418" s="708">
        <f>IF(K418="", 0, VLOOKUP($C418, 'Sch 10.1 Rate Design'!$B$9:$K$16, 4, FALSE))</f>
        <v>0</v>
      </c>
      <c r="AJ418" s="708">
        <f>IF(L418="", 0, VLOOKUP($C418, 'Sch 10.1 Rate Design'!$B$9:$K$16, 4, FALSE))</f>
        <v>0</v>
      </c>
      <c r="AK418" s="708">
        <f>IF(M418="", 0, VLOOKUP($C418, 'Sch 10.1 Rate Design'!$B$9:$K$16, 4, FALSE))</f>
        <v>0</v>
      </c>
      <c r="AL418" s="708">
        <f>IF(N418="", 0, VLOOKUP($C418, 'Sch 10.1 Rate Design'!$B$9:$K$16, 4, FALSE))</f>
        <v>0</v>
      </c>
      <c r="AM418" s="708">
        <f>IF(O418="", 0, VLOOKUP($C418, 'Sch 10.1 Rate Design'!$B$9:$K$16, 4, FALSE))</f>
        <v>0</v>
      </c>
      <c r="AN418" s="708">
        <f>IF(P418="", 0, VLOOKUP($C418, 'Sch 10.1 Rate Design'!$B$9:$K$16, 4, FALSE))</f>
        <v>0</v>
      </c>
      <c r="AO418" s="708">
        <f>IF(Q418="", 0, VLOOKUP($C418, 'Sch 10.1 Rate Design'!$B$9:$K$16, 4, FALSE))</f>
        <v>0</v>
      </c>
      <c r="AP418" s="708">
        <f>IF(R418="", 0, VLOOKUP($C418, 'Sch 10.1 Rate Design'!$B$9:$K$16, 4, FALSE))</f>
        <v>0</v>
      </c>
      <c r="AQ418" s="707">
        <f>IF(S418="", 0, VLOOKUP($C418, 'Sch 10.1 Rate Design'!$B$9:$K$16, 4, FALSE))</f>
        <v>0</v>
      </c>
      <c r="AR418" s="706">
        <f>IF(H418="",0,+IF(H418&gt;+VLOOKUP($C418, 'Sch 10.1 Rate Design'!$B$9:$K$16, 3),IF(H418&gt;+VLOOKUP($C418, 'Sch 10.1 Rate Design'!$B$9:$K$16, 5),+VLOOKUP($C418, 'Sch 10.1 Rate Design'!$B$9:$K$16, 5)-VLOOKUP($C418, 'Sch 10.1 Rate Design'!$B$9:$K$16, 3), H418-VLOOKUP($C418, 'Sch 10.1 Rate Design'!$B$9:$K$16, 3)), 0))</f>
        <v>0</v>
      </c>
      <c r="AS418" s="393">
        <f>IF(I418="",0,+IF(I418&gt;+VLOOKUP($C418, 'Sch 10.1 Rate Design'!$B$9:$K$16, 3),IF(I418&gt;+VLOOKUP($C418, 'Sch 10.1 Rate Design'!$B$9:$K$16, 5),+VLOOKUP($C418, 'Sch 10.1 Rate Design'!$B$9:$K$16, 5)-VLOOKUP($C418, 'Sch 10.1 Rate Design'!$B$9:$K$16, 3), I418-VLOOKUP($C418, 'Sch 10.1 Rate Design'!$B$9:$K$16, 3)), 0))</f>
        <v>0</v>
      </c>
      <c r="AT418" s="393">
        <f>IF(J418="",0,+IF(J418&gt;+VLOOKUP($C418, 'Sch 10.1 Rate Design'!$B$9:$K$16, 3),IF(J418&gt;+VLOOKUP($C418, 'Sch 10.1 Rate Design'!$B$9:$K$16, 5),+VLOOKUP($C418, 'Sch 10.1 Rate Design'!$B$9:$K$16, 5)-VLOOKUP($C418, 'Sch 10.1 Rate Design'!$B$9:$K$16, 3), J418-VLOOKUP($C418, 'Sch 10.1 Rate Design'!$B$9:$K$16, 3)), 0))</f>
        <v>0</v>
      </c>
      <c r="AU418" s="393">
        <f>IF(K418="",0,+IF(K418&gt;+VLOOKUP($C418, 'Sch 10.1 Rate Design'!$B$9:$K$16, 3),IF(K418&gt;+VLOOKUP($C418, 'Sch 10.1 Rate Design'!$B$9:$K$16, 5),+VLOOKUP($C418, 'Sch 10.1 Rate Design'!$B$9:$K$16, 5)-VLOOKUP($C418, 'Sch 10.1 Rate Design'!$B$9:$K$16, 3), K418-VLOOKUP($C418, 'Sch 10.1 Rate Design'!$B$9:$K$16, 3)), 0))</f>
        <v>0</v>
      </c>
      <c r="AV418" s="393">
        <f>IF(L418="",0,+IF(L418&gt;+VLOOKUP($C418, 'Sch 10.1 Rate Design'!$B$9:$K$16, 3),IF(L418&gt;+VLOOKUP($C418, 'Sch 10.1 Rate Design'!$B$9:$K$16, 5),+VLOOKUP($C418, 'Sch 10.1 Rate Design'!$B$9:$K$16, 5)-VLOOKUP($C418, 'Sch 10.1 Rate Design'!$B$9:$K$16, 3), L418-VLOOKUP($C418, 'Sch 10.1 Rate Design'!$B$9:$K$16, 3)), 0))</f>
        <v>0</v>
      </c>
      <c r="AW418" s="393">
        <f>IF(M418="",0,+IF(M418&gt;+VLOOKUP($C418, 'Sch 10.1 Rate Design'!$B$9:$K$16, 3),IF(M418&gt;+VLOOKUP($C418, 'Sch 10.1 Rate Design'!$B$9:$K$16, 5),+VLOOKUP($C418, 'Sch 10.1 Rate Design'!$B$9:$K$16, 5)-VLOOKUP($C418, 'Sch 10.1 Rate Design'!$B$9:$K$16, 3), M418-VLOOKUP($C418, 'Sch 10.1 Rate Design'!$B$9:$K$16, 3)), 0))</f>
        <v>0</v>
      </c>
      <c r="AX418" s="393">
        <f>IF(N418="",0,+IF(N418&gt;+VLOOKUP($C418, 'Sch 10.1 Rate Design'!$B$9:$K$16, 3),IF(N418&gt;+VLOOKUP($C418, 'Sch 10.1 Rate Design'!$B$9:$K$16, 5),+VLOOKUP($C418, 'Sch 10.1 Rate Design'!$B$9:$K$16, 5)-VLOOKUP($C418, 'Sch 10.1 Rate Design'!$B$9:$K$16, 3), N418-VLOOKUP($C418, 'Sch 10.1 Rate Design'!$B$9:$K$16, 3)), 0))</f>
        <v>0</v>
      </c>
      <c r="AY418" s="393">
        <f>IF(O418="",0,+IF(O418&gt;+VLOOKUP($C418, 'Sch 10.1 Rate Design'!$B$9:$K$16, 3),IF(O418&gt;+VLOOKUP($C418, 'Sch 10.1 Rate Design'!$B$9:$K$16, 5),+VLOOKUP($C418, 'Sch 10.1 Rate Design'!$B$9:$K$16, 5)-VLOOKUP($C418, 'Sch 10.1 Rate Design'!$B$9:$K$16, 3), O418-VLOOKUP($C418, 'Sch 10.1 Rate Design'!$B$9:$K$16, 3)), 0))</f>
        <v>0</v>
      </c>
      <c r="AZ418" s="393">
        <f>IF(P418="",0,+IF(P418&gt;+VLOOKUP($C418, 'Sch 10.1 Rate Design'!$B$9:$K$16, 3),IF(P418&gt;+VLOOKUP($C418, 'Sch 10.1 Rate Design'!$B$9:$K$16, 5),+VLOOKUP($C418, 'Sch 10.1 Rate Design'!$B$9:$K$16, 5)-VLOOKUP($C418, 'Sch 10.1 Rate Design'!$B$9:$K$16, 3), P418-VLOOKUP($C418, 'Sch 10.1 Rate Design'!$B$9:$K$16, 3)), 0))</f>
        <v>0</v>
      </c>
      <c r="BA418" s="393">
        <f>IF(Q418="",0,+IF(Q418&gt;+VLOOKUP($C418, 'Sch 10.1 Rate Design'!$B$9:$K$16, 3),IF(Q418&gt;+VLOOKUP($C418, 'Sch 10.1 Rate Design'!$B$9:$K$16, 5),+VLOOKUP($C418, 'Sch 10.1 Rate Design'!$B$9:$K$16, 5)-VLOOKUP($C418, 'Sch 10.1 Rate Design'!$B$9:$K$16, 3), Q418-VLOOKUP($C418, 'Sch 10.1 Rate Design'!$B$9:$K$16, 3)), 0))</f>
        <v>0</v>
      </c>
      <c r="BB418" s="393">
        <f>IF(R418="",0,+IF(R418&gt;+VLOOKUP($C418, 'Sch 10.1 Rate Design'!$B$9:$K$16, 3),IF(R418&gt;+VLOOKUP($C418, 'Sch 10.1 Rate Design'!$B$9:$K$16, 5),+VLOOKUP($C418, 'Sch 10.1 Rate Design'!$B$9:$K$16, 5)-VLOOKUP($C418, 'Sch 10.1 Rate Design'!$B$9:$K$16, 3), R418-VLOOKUP($C418, 'Sch 10.1 Rate Design'!$B$9:$K$16, 3)), 0))</f>
        <v>0</v>
      </c>
      <c r="BC418" s="705">
        <f>IF(S418="",0,+IF(S418&gt;+VLOOKUP($C418, 'Sch 10.1 Rate Design'!$B$9:$K$16, 3),IF(S418&gt;+VLOOKUP($C418, 'Sch 10.1 Rate Design'!$B$9:$K$16, 5),+VLOOKUP($C418, 'Sch 10.1 Rate Design'!$B$9:$K$16, 5)-VLOOKUP($C418, 'Sch 10.1 Rate Design'!$B$9:$K$16, 3), S418-VLOOKUP($C418, 'Sch 10.1 Rate Design'!$B$9:$K$16, 3)), 0))</f>
        <v>0</v>
      </c>
      <c r="BD418" s="708">
        <f>IF(H418="", 0, AR418/'Sch 10.1 Rate Design'!$Z$24*VLOOKUP($C418, 'Sch 10.1 Rate Design'!$B$9:$K$16, 6, FALSE))</f>
        <v>0</v>
      </c>
      <c r="BE418" s="708">
        <f>IF(I418="", 0, AS418/'Sch 10.1 Rate Design'!$Z$24*VLOOKUP($C418, 'Sch 10.1 Rate Design'!$B$9:$K$16, 6, FALSE))</f>
        <v>0</v>
      </c>
      <c r="BF418" s="708">
        <f>IF(J418="", 0, AT418/'Sch 10.1 Rate Design'!$Z$24*VLOOKUP($C418, 'Sch 10.1 Rate Design'!$B$9:$K$16, 6, FALSE))</f>
        <v>0</v>
      </c>
      <c r="BG418" s="708">
        <f>IF(K418="", 0, AU418/'Sch 10.1 Rate Design'!$Z$24*VLOOKUP($C418, 'Sch 10.1 Rate Design'!$B$9:$K$16, 6, FALSE))</f>
        <v>0</v>
      </c>
      <c r="BH418" s="708">
        <f>IF(L418="", 0, AV418/'Sch 10.1 Rate Design'!$Z$24*VLOOKUP($C418, 'Sch 10.1 Rate Design'!$B$9:$K$16, 6, FALSE))</f>
        <v>0</v>
      </c>
      <c r="BI418" s="708">
        <f>IF(M418="", 0, AW418/'Sch 10.1 Rate Design'!$Z$24*VLOOKUP($C418, 'Sch 10.1 Rate Design'!$B$9:$K$16, 6, FALSE))</f>
        <v>0</v>
      </c>
      <c r="BJ418" s="708">
        <f>IF(N418="", 0, AX418/'Sch 10.1 Rate Design'!$Z$24*VLOOKUP($C418, 'Sch 10.1 Rate Design'!$B$9:$K$16, 6, FALSE))</f>
        <v>0</v>
      </c>
      <c r="BK418" s="708">
        <f>IF(O418="", 0, AY418/'Sch 10.1 Rate Design'!$Z$24*VLOOKUP($C418, 'Sch 10.1 Rate Design'!$B$9:$K$16, 6, FALSE))</f>
        <v>0</v>
      </c>
      <c r="BL418" s="708">
        <f>IF(P418="", 0, AZ418/'Sch 10.1 Rate Design'!$Z$24*VLOOKUP($C418, 'Sch 10.1 Rate Design'!$B$9:$K$16, 6, FALSE))</f>
        <v>0</v>
      </c>
      <c r="BM418" s="708">
        <f>IF(Q418="", 0, BA418/'Sch 10.1 Rate Design'!$Z$24*VLOOKUP($C418, 'Sch 10.1 Rate Design'!$B$9:$K$16, 6, FALSE))</f>
        <v>0</v>
      </c>
      <c r="BN418" s="708">
        <f>IF(R418="", 0, BB418/'Sch 10.1 Rate Design'!$Z$24*VLOOKUP($C418, 'Sch 10.1 Rate Design'!$B$9:$K$16, 6, FALSE))</f>
        <v>0</v>
      </c>
      <c r="BO418" s="707">
        <f>IF(S418="", 0, BC418/'Sch 10.1 Rate Design'!$Z$24*VLOOKUP($C418, 'Sch 10.1 Rate Design'!$B$9:$K$16, 6, FALSE))</f>
        <v>0</v>
      </c>
      <c r="BP418" s="393">
        <f>IF(H418="",0,+IF(H418&gt;+VLOOKUP($C418, 'Sch 10.1 Rate Design'!$B$9:$K$16, 5),IF(H418&gt;+VLOOKUP($C418, 'Sch 10.1 Rate Design'!$B$9:$K$16, 7),+VLOOKUP($C418, 'Sch 10.1 Rate Design'!$B$9:$K$16, 7)-VLOOKUP($C418, 'Sch 10.1 Rate Design'!$B$9:$K$16, 5), H418-VLOOKUP($C418, 'Sch 10.1 Rate Design'!$B$9:$K$16, 5)), 0))</f>
        <v>0</v>
      </c>
      <c r="BQ418" s="393">
        <f>IF(I418="",0,+IF(I418&gt;+VLOOKUP($C418, 'Sch 10.1 Rate Design'!$B$9:$K$16, 5),IF(I418&gt;+VLOOKUP($C418, 'Sch 10.1 Rate Design'!$B$9:$K$16, 7),+VLOOKUP($C418, 'Sch 10.1 Rate Design'!$B$9:$K$16, 7)-VLOOKUP($C418, 'Sch 10.1 Rate Design'!$B$9:$K$16, 5), I418-VLOOKUP($C418, 'Sch 10.1 Rate Design'!$B$9:$K$16, 5)), 0))</f>
        <v>0</v>
      </c>
      <c r="BR418" s="393">
        <f>IF(J418="",0,+IF(J418&gt;+VLOOKUP($C418, 'Sch 10.1 Rate Design'!$B$9:$K$16, 5),IF(J418&gt;+VLOOKUP($C418, 'Sch 10.1 Rate Design'!$B$9:$K$16, 7),+VLOOKUP($C418, 'Sch 10.1 Rate Design'!$B$9:$K$16, 7)-VLOOKUP($C418, 'Sch 10.1 Rate Design'!$B$9:$K$16, 5), J418-VLOOKUP($C418, 'Sch 10.1 Rate Design'!$B$9:$K$16, 5)), 0))</f>
        <v>0</v>
      </c>
      <c r="BS418" s="393">
        <f>IF(K418="",0,+IF(K418&gt;+VLOOKUP($C418, 'Sch 10.1 Rate Design'!$B$9:$K$16, 5),IF(K418&gt;+VLOOKUP($C418, 'Sch 10.1 Rate Design'!$B$9:$K$16, 7),+VLOOKUP($C418, 'Sch 10.1 Rate Design'!$B$9:$K$16, 7)-VLOOKUP($C418, 'Sch 10.1 Rate Design'!$B$9:$K$16, 5), K418-VLOOKUP($C418, 'Sch 10.1 Rate Design'!$B$9:$K$16, 5)), 0))</f>
        <v>0</v>
      </c>
      <c r="BT418" s="393">
        <f>IF(L418="",0,+IF(L418&gt;+VLOOKUP($C418, 'Sch 10.1 Rate Design'!$B$9:$K$16, 5),IF(L418&gt;+VLOOKUP($C418, 'Sch 10.1 Rate Design'!$B$9:$K$16, 7),+VLOOKUP($C418, 'Sch 10.1 Rate Design'!$B$9:$K$16, 7)-VLOOKUP($C418, 'Sch 10.1 Rate Design'!$B$9:$K$16, 5), L418-VLOOKUP($C418, 'Sch 10.1 Rate Design'!$B$9:$K$16, 5)), 0))</f>
        <v>0</v>
      </c>
      <c r="BU418" s="393">
        <f>IF(M418="",0,+IF(M418&gt;+VLOOKUP($C418, 'Sch 10.1 Rate Design'!$B$9:$K$16, 5),IF(M418&gt;+VLOOKUP($C418, 'Sch 10.1 Rate Design'!$B$9:$K$16, 7),+VLOOKUP($C418, 'Sch 10.1 Rate Design'!$B$9:$K$16, 7)-VLOOKUP($C418, 'Sch 10.1 Rate Design'!$B$9:$K$16, 5), M418-VLOOKUP($C418, 'Sch 10.1 Rate Design'!$B$9:$K$16, 5)), 0))</f>
        <v>0</v>
      </c>
      <c r="BV418" s="393">
        <f>IF(N418="",0,+IF(N418&gt;+VLOOKUP($C418, 'Sch 10.1 Rate Design'!$B$9:$K$16, 5),IF(N418&gt;+VLOOKUP($C418, 'Sch 10.1 Rate Design'!$B$9:$K$16, 7),+VLOOKUP($C418, 'Sch 10.1 Rate Design'!$B$9:$K$16, 7)-VLOOKUP($C418, 'Sch 10.1 Rate Design'!$B$9:$K$16, 5), N418-VLOOKUP($C418, 'Sch 10.1 Rate Design'!$B$9:$K$16, 5)), 0))</f>
        <v>0</v>
      </c>
      <c r="BW418" s="393">
        <f>IF(O418="",0,+IF(O418&gt;+VLOOKUP($C418, 'Sch 10.1 Rate Design'!$B$9:$K$16, 5),IF(O418&gt;+VLOOKUP($C418, 'Sch 10.1 Rate Design'!$B$9:$K$16, 7),+VLOOKUP($C418, 'Sch 10.1 Rate Design'!$B$9:$K$16, 7)-VLOOKUP($C418, 'Sch 10.1 Rate Design'!$B$9:$K$16, 5), O418-VLOOKUP($C418, 'Sch 10.1 Rate Design'!$B$9:$K$16, 5)), 0))</f>
        <v>0</v>
      </c>
      <c r="BX418" s="393">
        <f>IF(P418="",0,+IF(P418&gt;+VLOOKUP($C418, 'Sch 10.1 Rate Design'!$B$9:$K$16, 5),IF(P418&gt;+VLOOKUP($C418, 'Sch 10.1 Rate Design'!$B$9:$K$16, 7),+VLOOKUP($C418, 'Sch 10.1 Rate Design'!$B$9:$K$16, 7)-VLOOKUP($C418, 'Sch 10.1 Rate Design'!$B$9:$K$16, 5), P418-VLOOKUP($C418, 'Sch 10.1 Rate Design'!$B$9:$K$16, 5)), 0))</f>
        <v>0</v>
      </c>
      <c r="BY418" s="393">
        <f>IF(Q418="",0,+IF(Q418&gt;+VLOOKUP($C418, 'Sch 10.1 Rate Design'!$B$9:$K$16, 5),IF(Q418&gt;+VLOOKUP($C418, 'Sch 10.1 Rate Design'!$B$9:$K$16, 7),+VLOOKUP($C418, 'Sch 10.1 Rate Design'!$B$9:$K$16, 7)-VLOOKUP($C418, 'Sch 10.1 Rate Design'!$B$9:$K$16, 5), Q418-VLOOKUP($C418, 'Sch 10.1 Rate Design'!$B$9:$K$16, 5)), 0))</f>
        <v>0</v>
      </c>
      <c r="BZ418" s="393">
        <f>IF(R418="",0,+IF(R418&gt;+VLOOKUP($C418, 'Sch 10.1 Rate Design'!$B$9:$K$16, 5),IF(R418&gt;+VLOOKUP($C418, 'Sch 10.1 Rate Design'!$B$9:$K$16, 7),+VLOOKUP($C418, 'Sch 10.1 Rate Design'!$B$9:$K$16, 7)-VLOOKUP($C418, 'Sch 10.1 Rate Design'!$B$9:$K$16, 5), R418-VLOOKUP($C418, 'Sch 10.1 Rate Design'!$B$9:$K$16, 5)), 0))</f>
        <v>0</v>
      </c>
      <c r="CA418" s="705">
        <f>IF(S418="",0,+IF(S418&gt;+VLOOKUP($C418, 'Sch 10.1 Rate Design'!$B$9:$K$16, 5),IF(S418&gt;+VLOOKUP($C418, 'Sch 10.1 Rate Design'!$B$9:$K$16, 7),+VLOOKUP($C418, 'Sch 10.1 Rate Design'!$B$9:$K$16, 7)-VLOOKUP($C418, 'Sch 10.1 Rate Design'!$B$9:$K$16, 5), S418-VLOOKUP($C418, 'Sch 10.1 Rate Design'!$B$9:$K$16, 5)), 0))</f>
        <v>0</v>
      </c>
      <c r="CB418" s="708">
        <f>IF(H418="", 0, BP418/'Sch 10.1 Rate Design'!$Z$24*VLOOKUP($C418, 'Sch 10.1 Rate Design'!$B$9:$K$16, 8, FALSE))</f>
        <v>0</v>
      </c>
      <c r="CC418" s="708">
        <f>IF(I418="", 0, BQ418/'Sch 10.1 Rate Design'!$Z$24*VLOOKUP($C418, 'Sch 10.1 Rate Design'!$B$9:$K$16, 8, FALSE))</f>
        <v>0</v>
      </c>
      <c r="CD418" s="708">
        <f>IF(J418="", 0, BR418/'Sch 10.1 Rate Design'!$Z$24*VLOOKUP($C418, 'Sch 10.1 Rate Design'!$B$9:$K$16, 8, FALSE))</f>
        <v>0</v>
      </c>
      <c r="CE418" s="708">
        <f>IF(K418="", 0, BS418/'Sch 10.1 Rate Design'!$Z$24*VLOOKUP($C418, 'Sch 10.1 Rate Design'!$B$9:$K$16, 8, FALSE))</f>
        <v>0</v>
      </c>
      <c r="CF418" s="708">
        <f>IF(L418="", 0, BT418/'Sch 10.1 Rate Design'!$Z$24*VLOOKUP($C418, 'Sch 10.1 Rate Design'!$B$9:$K$16, 8, FALSE))</f>
        <v>0</v>
      </c>
      <c r="CG418" s="708">
        <f>IF(M418="", 0, BU418/'Sch 10.1 Rate Design'!$Z$24*VLOOKUP($C418, 'Sch 10.1 Rate Design'!$B$9:$K$16, 8, FALSE))</f>
        <v>0</v>
      </c>
      <c r="CH418" s="708">
        <f>IF(N418="", 0, BV418/'Sch 10.1 Rate Design'!$Z$24*VLOOKUP($C418, 'Sch 10.1 Rate Design'!$B$9:$K$16, 8, FALSE))</f>
        <v>0</v>
      </c>
      <c r="CI418" s="708">
        <f>IF(O418="", 0, BW418/'Sch 10.1 Rate Design'!$Z$24*VLOOKUP($C418, 'Sch 10.1 Rate Design'!$B$9:$K$16, 8, FALSE))</f>
        <v>0</v>
      </c>
      <c r="CJ418" s="708">
        <f>IF(P418="", 0, BX418/'Sch 10.1 Rate Design'!$Z$24*VLOOKUP($C418, 'Sch 10.1 Rate Design'!$B$9:$K$16, 8, FALSE))</f>
        <v>0</v>
      </c>
      <c r="CK418" s="708">
        <f>IF(Q418="", 0, BY418/'Sch 10.1 Rate Design'!$Z$24*VLOOKUP($C418, 'Sch 10.1 Rate Design'!$B$9:$K$16, 8, FALSE))</f>
        <v>0</v>
      </c>
      <c r="CL418" s="708">
        <f>IF(R418="", 0, BZ418/'Sch 10.1 Rate Design'!$Z$24*VLOOKUP($C418, 'Sch 10.1 Rate Design'!$B$9:$K$16, 8, FALSE))</f>
        <v>0</v>
      </c>
      <c r="CM418" s="707">
        <f>IF(S418="", 0, CA418/'Sch 10.1 Rate Design'!$Z$24*VLOOKUP($C418, 'Sch 10.1 Rate Design'!$B$9:$K$16, 8, FALSE))</f>
        <v>0</v>
      </c>
      <c r="CN418" s="393">
        <f>IF(H418="",0,IF(H418&gt;VLOOKUP($C418,'Sch 10.1 Rate Design'!$B$9:$K$16,9,FALSE),H418-VLOOKUP($C418,'Sch 10.1 Rate Design'!$B$9:$K$16,9,FALSE),0))</f>
        <v>0</v>
      </c>
      <c r="CO418" s="393">
        <f>IF(I418="",0,IF(I418&gt;VLOOKUP($C418,'Sch 10.1 Rate Design'!$B$9:$K$16,9,FALSE),I418-VLOOKUP($C418,'Sch 10.1 Rate Design'!$B$9:$K$16,9,FALSE),0))</f>
        <v>0</v>
      </c>
      <c r="CP418" s="393">
        <f>IF(J418="",0,IF(J418&gt;VLOOKUP($C418,'Sch 10.1 Rate Design'!$B$9:$K$16,9,FALSE),J418-VLOOKUP($C418,'Sch 10.1 Rate Design'!$B$9:$K$16,9,FALSE),0))</f>
        <v>0</v>
      </c>
      <c r="CQ418" s="393">
        <f>IF(K418="",0,IF(K418&gt;VLOOKUP($C418,'Sch 10.1 Rate Design'!$B$9:$K$16,9,FALSE),K418-VLOOKUP($C418,'Sch 10.1 Rate Design'!$B$9:$K$16,9,FALSE),0))</f>
        <v>0</v>
      </c>
      <c r="CR418" s="393">
        <f>IF(L418="",0,IF(L418&gt;VLOOKUP($C418,'Sch 10.1 Rate Design'!$B$9:$K$16,9,FALSE),L418-VLOOKUP($C418,'Sch 10.1 Rate Design'!$B$9:$K$16,9,FALSE),0))</f>
        <v>0</v>
      </c>
      <c r="CS418" s="393">
        <f>IF(M418="",0,IF(M418&gt;VLOOKUP($C418,'Sch 10.1 Rate Design'!$B$9:$K$16,9,FALSE),M418-VLOOKUP($C418,'Sch 10.1 Rate Design'!$B$9:$K$16,9,FALSE),0))</f>
        <v>0</v>
      </c>
      <c r="CT418" s="393">
        <f>IF(N418="",0,IF(N418&gt;VLOOKUP($C418,'Sch 10.1 Rate Design'!$B$9:$K$16,9,FALSE),N418-VLOOKUP($C418,'Sch 10.1 Rate Design'!$B$9:$K$16,9,FALSE),0))</f>
        <v>0</v>
      </c>
      <c r="CU418" s="393">
        <f>IF(O418="",0,IF(O418&gt;VLOOKUP($C418,'Sch 10.1 Rate Design'!$B$9:$K$16,9,FALSE),O418-VLOOKUP($C418,'Sch 10.1 Rate Design'!$B$9:$K$16,9,FALSE),0))</f>
        <v>0</v>
      </c>
      <c r="CV418" s="393">
        <f>IF(P418="",0,IF(P418&gt;VLOOKUP($C418,'Sch 10.1 Rate Design'!$B$9:$K$16,9,FALSE),P418-VLOOKUP($C418,'Sch 10.1 Rate Design'!$B$9:$K$16,9,FALSE),0))</f>
        <v>0</v>
      </c>
      <c r="CW418" s="393">
        <f>IF(Q418="",0,IF(Q418&gt;VLOOKUP($C418,'Sch 10.1 Rate Design'!$B$9:$K$16,9,FALSE),Q418-VLOOKUP($C418,'Sch 10.1 Rate Design'!$B$9:$K$16,9,FALSE),0))</f>
        <v>0</v>
      </c>
      <c r="CX418" s="393">
        <f>IF(R418="",0,IF(R418&gt;VLOOKUP($C418,'Sch 10.1 Rate Design'!$B$9:$K$16,9,FALSE),R418-VLOOKUP($C418,'Sch 10.1 Rate Design'!$B$9:$K$16,9,FALSE),0))</f>
        <v>0</v>
      </c>
      <c r="CY418" s="705">
        <f>IF(S418="",0,IF(S418&gt;VLOOKUP($C418,'Sch 10.1 Rate Design'!$B$9:$K$16,9,FALSE),S418-VLOOKUP($C418,'Sch 10.1 Rate Design'!$B$9:$K$16,9,FALSE),0))</f>
        <v>0</v>
      </c>
      <c r="CZ418" s="708">
        <f>IF(H418="", 0, CN418/'Sch 10.1 Rate Design'!$Z$24*VLOOKUP($C418, 'Sch 10.1 Rate Design'!$B$9:$K$16, 10, FALSE))</f>
        <v>0</v>
      </c>
      <c r="DA418" s="708">
        <f>IF(I418="", 0, CO418/'Sch 10.1 Rate Design'!$Z$24*VLOOKUP($C418, 'Sch 10.1 Rate Design'!$B$9:$K$16, 10, FALSE))</f>
        <v>0</v>
      </c>
      <c r="DB418" s="708">
        <f>IF(J418="", 0, CP418/'Sch 10.1 Rate Design'!$Z$24*VLOOKUP($C418, 'Sch 10.1 Rate Design'!$B$9:$K$16, 10, FALSE))</f>
        <v>0</v>
      </c>
      <c r="DC418" s="708">
        <f>IF(K418="", 0, CQ418/'Sch 10.1 Rate Design'!$Z$24*VLOOKUP($C418, 'Sch 10.1 Rate Design'!$B$9:$K$16, 10, FALSE))</f>
        <v>0</v>
      </c>
      <c r="DD418" s="708">
        <f>IF(L418="", 0, CR418/'Sch 10.1 Rate Design'!$Z$24*VLOOKUP($C418, 'Sch 10.1 Rate Design'!$B$9:$K$16, 10, FALSE))</f>
        <v>0</v>
      </c>
      <c r="DE418" s="708">
        <f>IF(M418="", 0, CS418/'Sch 10.1 Rate Design'!$Z$24*VLOOKUP($C418, 'Sch 10.1 Rate Design'!$B$9:$K$16, 10, FALSE))</f>
        <v>0</v>
      </c>
      <c r="DF418" s="708">
        <f>IF(N418="", 0, CT418/'Sch 10.1 Rate Design'!$Z$24*VLOOKUP($C418, 'Sch 10.1 Rate Design'!$B$9:$K$16, 10, FALSE))</f>
        <v>0</v>
      </c>
      <c r="DG418" s="708">
        <f>IF(O418="", 0, CU418/'Sch 10.1 Rate Design'!$Z$24*VLOOKUP($C418, 'Sch 10.1 Rate Design'!$B$9:$K$16, 10, FALSE))</f>
        <v>0</v>
      </c>
      <c r="DH418" s="708">
        <f>IF(P418="", 0, CV418/'Sch 10.1 Rate Design'!$Z$24*VLOOKUP($C418, 'Sch 10.1 Rate Design'!$B$9:$K$16, 10, FALSE))</f>
        <v>0</v>
      </c>
      <c r="DI418" s="708">
        <f>IF(Q418="", 0, CW418/'Sch 10.1 Rate Design'!$Z$24*VLOOKUP($C418, 'Sch 10.1 Rate Design'!$B$9:$K$16, 10, FALSE))</f>
        <v>0</v>
      </c>
      <c r="DJ418" s="708">
        <f>IF(R418="", 0, CX418/'Sch 10.1 Rate Design'!$Z$24*VLOOKUP($C418, 'Sch 10.1 Rate Design'!$B$9:$K$16, 10, FALSE))</f>
        <v>0</v>
      </c>
      <c r="DK418" s="707">
        <f>IF(S418="", 0, CY418/'Sch 10.1 Rate Design'!$Z$24*VLOOKUP($C418, 'Sch 10.1 Rate Design'!$B$9:$K$16, 10, FALSE))</f>
        <v>0</v>
      </c>
      <c r="DL418" s="706">
        <f>IF(H418="", 0, VLOOKUP($C418, 'Sch 10.1 Rate Design'!$B$9:$K$16, 3, FALSE))</f>
        <v>0</v>
      </c>
      <c r="DM418" s="393">
        <f>IF(I418="", 0, VLOOKUP($C418, 'Sch 10.1 Rate Design'!$B$9:$K$16, 3, FALSE))</f>
        <v>0</v>
      </c>
      <c r="DN418" s="393">
        <f>IF(J418="", 0, VLOOKUP($C418, 'Sch 10.1 Rate Design'!$B$9:$K$16, 3, FALSE))</f>
        <v>0</v>
      </c>
      <c r="DO418" s="393">
        <f>IF(K418="", 0, VLOOKUP($C418, 'Sch 10.1 Rate Design'!$B$9:$K$16, 3, FALSE))</f>
        <v>0</v>
      </c>
      <c r="DP418" s="393">
        <f>IF(L418="", 0, VLOOKUP($C418, 'Sch 10.1 Rate Design'!$B$9:$K$16, 3, FALSE))</f>
        <v>0</v>
      </c>
      <c r="DQ418" s="393">
        <f>IF(M418="", 0, VLOOKUP($C418, 'Sch 10.1 Rate Design'!$B$9:$K$16, 3, FALSE))</f>
        <v>0</v>
      </c>
      <c r="DR418" s="393">
        <f>IF(N418="", 0, VLOOKUP($C418, 'Sch 10.1 Rate Design'!$B$9:$K$16, 3, FALSE))</f>
        <v>0</v>
      </c>
      <c r="DS418" s="393">
        <f>IF(O418="", 0, VLOOKUP($C418, 'Sch 10.1 Rate Design'!$B$9:$K$16, 3, FALSE))</f>
        <v>0</v>
      </c>
      <c r="DT418" s="393">
        <f>IF(P418="", 0, VLOOKUP($C418, 'Sch 10.1 Rate Design'!$B$9:$K$16, 3, FALSE))</f>
        <v>0</v>
      </c>
      <c r="DU418" s="393">
        <f>IF(Q418="", 0, VLOOKUP($C418, 'Sch 10.1 Rate Design'!$B$9:$K$16, 3, FALSE))</f>
        <v>0</v>
      </c>
      <c r="DV418" s="393">
        <f>IF(R418="", 0, VLOOKUP($C418, 'Sch 10.1 Rate Design'!$B$9:$K$16, 3, FALSE))</f>
        <v>0</v>
      </c>
      <c r="DW418" s="705">
        <f>IF(S418="", 0, VLOOKUP($C418, 'Sch 10.1 Rate Design'!$B$9:$K$16, 3, FALSE))</f>
        <v>0</v>
      </c>
      <c r="DX418" s="393"/>
      <c r="DY418" s="393"/>
      <c r="DZ418" s="393"/>
      <c r="EA418" s="393"/>
      <c r="EB418" s="393"/>
      <c r="EC418" s="393"/>
      <c r="ED418" s="393"/>
      <c r="EE418" s="393"/>
      <c r="EF418" s="393"/>
      <c r="EG418" s="393"/>
      <c r="EH418" s="393"/>
      <c r="EI418" s="393"/>
      <c r="EJ418" s="393"/>
    </row>
    <row r="419" spans="1:140">
      <c r="A419" s="393">
        <f>Input!AH415</f>
        <v>0</v>
      </c>
      <c r="B419" s="393">
        <v>409</v>
      </c>
      <c r="C419" s="690">
        <f>Input!AI415</f>
        <v>0.625</v>
      </c>
      <c r="D419" s="709">
        <f t="shared" si="107"/>
        <v>0</v>
      </c>
      <c r="E419" s="709">
        <f>IF('Sch 10.1 Rate Design'!$AB$24="Monthly", AVERAGE(T419,U419,V419,W419,X419,Y419,Z419,AA419,AB419,AC419,AD419,AE419), AVERAGE(T419,V419,X419,Z419,AB419,AD419))</f>
        <v>0</v>
      </c>
      <c r="F419" s="393">
        <f t="shared" si="94"/>
        <v>0</v>
      </c>
      <c r="G419" s="705" t="e">
        <f>IF('Sch 10.1 Rate Design'!$AB$24="Monthly", AVERAGE(H419,I419,J419,K419,L419,M419,N419,O419,P419,Q419,R419,S419), AVERAGE(H419,J419,L419,N419,P419,R419))</f>
        <v>#DIV/0!</v>
      </c>
      <c r="H419" s="393" t="str">
        <f>IF(Input!AJ415="", "", Input!AJ415)</f>
        <v/>
      </c>
      <c r="I419" s="393" t="str">
        <f>IF(Input!AK415="", "", Input!AK415)</f>
        <v/>
      </c>
      <c r="J419" s="393" t="str">
        <f>IF(Input!AL415="", "", Input!AL415)</f>
        <v/>
      </c>
      <c r="K419" s="393" t="str">
        <f>IF(Input!AM415="", "", Input!AM415)</f>
        <v/>
      </c>
      <c r="L419" s="393" t="str">
        <f>IF(Input!AN415="", "", Input!AN415)</f>
        <v/>
      </c>
      <c r="M419" s="393" t="str">
        <f>IF(Input!AO415="", "", Input!AO415)</f>
        <v/>
      </c>
      <c r="N419" s="393" t="str">
        <f>IF(Input!AP415="", "", Input!AP415)</f>
        <v/>
      </c>
      <c r="O419" s="393" t="str">
        <f>IF(Input!AQ415="", "", Input!AQ415)</f>
        <v/>
      </c>
      <c r="P419" s="393" t="str">
        <f>IF(Input!AR415="", "", Input!AR415)</f>
        <v/>
      </c>
      <c r="Q419" s="393" t="str">
        <f>IF(Input!AS415="", "", Input!AS415)</f>
        <v/>
      </c>
      <c r="R419" s="393" t="str">
        <f>IF(Input!AT415="", "", Input!AT415)</f>
        <v/>
      </c>
      <c r="S419" s="393" t="str">
        <f>IF(Input!AU415="", "", Input!AU415)</f>
        <v/>
      </c>
      <c r="T419" s="708">
        <f t="shared" si="95"/>
        <v>0</v>
      </c>
      <c r="U419" s="708">
        <f t="shared" si="96"/>
        <v>0</v>
      </c>
      <c r="V419" s="708">
        <f t="shared" si="97"/>
        <v>0</v>
      </c>
      <c r="W419" s="708">
        <f t="shared" si="98"/>
        <v>0</v>
      </c>
      <c r="X419" s="708">
        <f t="shared" si="99"/>
        <v>0</v>
      </c>
      <c r="Y419" s="708">
        <f t="shared" si="100"/>
        <v>0</v>
      </c>
      <c r="Z419" s="708">
        <f t="shared" si="101"/>
        <v>0</v>
      </c>
      <c r="AA419" s="708">
        <f t="shared" si="102"/>
        <v>0</v>
      </c>
      <c r="AB419" s="708">
        <f t="shared" si="103"/>
        <v>0</v>
      </c>
      <c r="AC419" s="708">
        <f t="shared" si="104"/>
        <v>0</v>
      </c>
      <c r="AD419" s="708">
        <f t="shared" si="105"/>
        <v>0</v>
      </c>
      <c r="AE419" s="707">
        <f t="shared" si="106"/>
        <v>0</v>
      </c>
      <c r="AF419" s="708">
        <f>IF(H419="", 0, VLOOKUP($C419, 'Sch 10.1 Rate Design'!$B$9:$K$16, 4, FALSE))</f>
        <v>0</v>
      </c>
      <c r="AG419" s="708">
        <f>IF(I419="", 0, VLOOKUP($C419, 'Sch 10.1 Rate Design'!$B$9:$K$16, 4, FALSE))</f>
        <v>0</v>
      </c>
      <c r="AH419" s="708">
        <f>IF(J419="", 0, VLOOKUP($C419, 'Sch 10.1 Rate Design'!$B$9:$K$16, 4, FALSE))</f>
        <v>0</v>
      </c>
      <c r="AI419" s="708">
        <f>IF(K419="", 0, VLOOKUP($C419, 'Sch 10.1 Rate Design'!$B$9:$K$16, 4, FALSE))</f>
        <v>0</v>
      </c>
      <c r="AJ419" s="708">
        <f>IF(L419="", 0, VLOOKUP($C419, 'Sch 10.1 Rate Design'!$B$9:$K$16, 4, FALSE))</f>
        <v>0</v>
      </c>
      <c r="AK419" s="708">
        <f>IF(M419="", 0, VLOOKUP($C419, 'Sch 10.1 Rate Design'!$B$9:$K$16, 4, FALSE))</f>
        <v>0</v>
      </c>
      <c r="AL419" s="708">
        <f>IF(N419="", 0, VLOOKUP($C419, 'Sch 10.1 Rate Design'!$B$9:$K$16, 4, FALSE))</f>
        <v>0</v>
      </c>
      <c r="AM419" s="708">
        <f>IF(O419="", 0, VLOOKUP($C419, 'Sch 10.1 Rate Design'!$B$9:$K$16, 4, FALSE))</f>
        <v>0</v>
      </c>
      <c r="AN419" s="708">
        <f>IF(P419="", 0, VLOOKUP($C419, 'Sch 10.1 Rate Design'!$B$9:$K$16, 4, FALSE))</f>
        <v>0</v>
      </c>
      <c r="AO419" s="708">
        <f>IF(Q419="", 0, VLOOKUP($C419, 'Sch 10.1 Rate Design'!$B$9:$K$16, 4, FALSE))</f>
        <v>0</v>
      </c>
      <c r="AP419" s="708">
        <f>IF(R419="", 0, VLOOKUP($C419, 'Sch 10.1 Rate Design'!$B$9:$K$16, 4, FALSE))</f>
        <v>0</v>
      </c>
      <c r="AQ419" s="707">
        <f>IF(S419="", 0, VLOOKUP($C419, 'Sch 10.1 Rate Design'!$B$9:$K$16, 4, FALSE))</f>
        <v>0</v>
      </c>
      <c r="AR419" s="706">
        <f>IF(H419="",0,+IF(H419&gt;+VLOOKUP($C419, 'Sch 10.1 Rate Design'!$B$9:$K$16, 3),IF(H419&gt;+VLOOKUP($C419, 'Sch 10.1 Rate Design'!$B$9:$K$16, 5),+VLOOKUP($C419, 'Sch 10.1 Rate Design'!$B$9:$K$16, 5)-VLOOKUP($C419, 'Sch 10.1 Rate Design'!$B$9:$K$16, 3), H419-VLOOKUP($C419, 'Sch 10.1 Rate Design'!$B$9:$K$16, 3)), 0))</f>
        <v>0</v>
      </c>
      <c r="AS419" s="393">
        <f>IF(I419="",0,+IF(I419&gt;+VLOOKUP($C419, 'Sch 10.1 Rate Design'!$B$9:$K$16, 3),IF(I419&gt;+VLOOKUP($C419, 'Sch 10.1 Rate Design'!$B$9:$K$16, 5),+VLOOKUP($C419, 'Sch 10.1 Rate Design'!$B$9:$K$16, 5)-VLOOKUP($C419, 'Sch 10.1 Rate Design'!$B$9:$K$16, 3), I419-VLOOKUP($C419, 'Sch 10.1 Rate Design'!$B$9:$K$16, 3)), 0))</f>
        <v>0</v>
      </c>
      <c r="AT419" s="393">
        <f>IF(J419="",0,+IF(J419&gt;+VLOOKUP($C419, 'Sch 10.1 Rate Design'!$B$9:$K$16, 3),IF(J419&gt;+VLOOKUP($C419, 'Sch 10.1 Rate Design'!$B$9:$K$16, 5),+VLOOKUP($C419, 'Sch 10.1 Rate Design'!$B$9:$K$16, 5)-VLOOKUP($C419, 'Sch 10.1 Rate Design'!$B$9:$K$16, 3), J419-VLOOKUP($C419, 'Sch 10.1 Rate Design'!$B$9:$K$16, 3)), 0))</f>
        <v>0</v>
      </c>
      <c r="AU419" s="393">
        <f>IF(K419="",0,+IF(K419&gt;+VLOOKUP($C419, 'Sch 10.1 Rate Design'!$B$9:$K$16, 3),IF(K419&gt;+VLOOKUP($C419, 'Sch 10.1 Rate Design'!$B$9:$K$16, 5),+VLOOKUP($C419, 'Sch 10.1 Rate Design'!$B$9:$K$16, 5)-VLOOKUP($C419, 'Sch 10.1 Rate Design'!$B$9:$K$16, 3), K419-VLOOKUP($C419, 'Sch 10.1 Rate Design'!$B$9:$K$16, 3)), 0))</f>
        <v>0</v>
      </c>
      <c r="AV419" s="393">
        <f>IF(L419="",0,+IF(L419&gt;+VLOOKUP($C419, 'Sch 10.1 Rate Design'!$B$9:$K$16, 3),IF(L419&gt;+VLOOKUP($C419, 'Sch 10.1 Rate Design'!$B$9:$K$16, 5),+VLOOKUP($C419, 'Sch 10.1 Rate Design'!$B$9:$K$16, 5)-VLOOKUP($C419, 'Sch 10.1 Rate Design'!$B$9:$K$16, 3), L419-VLOOKUP($C419, 'Sch 10.1 Rate Design'!$B$9:$K$16, 3)), 0))</f>
        <v>0</v>
      </c>
      <c r="AW419" s="393">
        <f>IF(M419="",0,+IF(M419&gt;+VLOOKUP($C419, 'Sch 10.1 Rate Design'!$B$9:$K$16, 3),IF(M419&gt;+VLOOKUP($C419, 'Sch 10.1 Rate Design'!$B$9:$K$16, 5),+VLOOKUP($C419, 'Sch 10.1 Rate Design'!$B$9:$K$16, 5)-VLOOKUP($C419, 'Sch 10.1 Rate Design'!$B$9:$K$16, 3), M419-VLOOKUP($C419, 'Sch 10.1 Rate Design'!$B$9:$K$16, 3)), 0))</f>
        <v>0</v>
      </c>
      <c r="AX419" s="393">
        <f>IF(N419="",0,+IF(N419&gt;+VLOOKUP($C419, 'Sch 10.1 Rate Design'!$B$9:$K$16, 3),IF(N419&gt;+VLOOKUP($C419, 'Sch 10.1 Rate Design'!$B$9:$K$16, 5),+VLOOKUP($C419, 'Sch 10.1 Rate Design'!$B$9:$K$16, 5)-VLOOKUP($C419, 'Sch 10.1 Rate Design'!$B$9:$K$16, 3), N419-VLOOKUP($C419, 'Sch 10.1 Rate Design'!$B$9:$K$16, 3)), 0))</f>
        <v>0</v>
      </c>
      <c r="AY419" s="393">
        <f>IF(O419="",0,+IF(O419&gt;+VLOOKUP($C419, 'Sch 10.1 Rate Design'!$B$9:$K$16, 3),IF(O419&gt;+VLOOKUP($C419, 'Sch 10.1 Rate Design'!$B$9:$K$16, 5),+VLOOKUP($C419, 'Sch 10.1 Rate Design'!$B$9:$K$16, 5)-VLOOKUP($C419, 'Sch 10.1 Rate Design'!$B$9:$K$16, 3), O419-VLOOKUP($C419, 'Sch 10.1 Rate Design'!$B$9:$K$16, 3)), 0))</f>
        <v>0</v>
      </c>
      <c r="AZ419" s="393">
        <f>IF(P419="",0,+IF(P419&gt;+VLOOKUP($C419, 'Sch 10.1 Rate Design'!$B$9:$K$16, 3),IF(P419&gt;+VLOOKUP($C419, 'Sch 10.1 Rate Design'!$B$9:$K$16, 5),+VLOOKUP($C419, 'Sch 10.1 Rate Design'!$B$9:$K$16, 5)-VLOOKUP($C419, 'Sch 10.1 Rate Design'!$B$9:$K$16, 3), P419-VLOOKUP($C419, 'Sch 10.1 Rate Design'!$B$9:$K$16, 3)), 0))</f>
        <v>0</v>
      </c>
      <c r="BA419" s="393">
        <f>IF(Q419="",0,+IF(Q419&gt;+VLOOKUP($C419, 'Sch 10.1 Rate Design'!$B$9:$K$16, 3),IF(Q419&gt;+VLOOKUP($C419, 'Sch 10.1 Rate Design'!$B$9:$K$16, 5),+VLOOKUP($C419, 'Sch 10.1 Rate Design'!$B$9:$K$16, 5)-VLOOKUP($C419, 'Sch 10.1 Rate Design'!$B$9:$K$16, 3), Q419-VLOOKUP($C419, 'Sch 10.1 Rate Design'!$B$9:$K$16, 3)), 0))</f>
        <v>0</v>
      </c>
      <c r="BB419" s="393">
        <f>IF(R419="",0,+IF(R419&gt;+VLOOKUP($C419, 'Sch 10.1 Rate Design'!$B$9:$K$16, 3),IF(R419&gt;+VLOOKUP($C419, 'Sch 10.1 Rate Design'!$B$9:$K$16, 5),+VLOOKUP($C419, 'Sch 10.1 Rate Design'!$B$9:$K$16, 5)-VLOOKUP($C419, 'Sch 10.1 Rate Design'!$B$9:$K$16, 3), R419-VLOOKUP($C419, 'Sch 10.1 Rate Design'!$B$9:$K$16, 3)), 0))</f>
        <v>0</v>
      </c>
      <c r="BC419" s="705">
        <f>IF(S419="",0,+IF(S419&gt;+VLOOKUP($C419, 'Sch 10.1 Rate Design'!$B$9:$K$16, 3),IF(S419&gt;+VLOOKUP($C419, 'Sch 10.1 Rate Design'!$B$9:$K$16, 5),+VLOOKUP($C419, 'Sch 10.1 Rate Design'!$B$9:$K$16, 5)-VLOOKUP($C419, 'Sch 10.1 Rate Design'!$B$9:$K$16, 3), S419-VLOOKUP($C419, 'Sch 10.1 Rate Design'!$B$9:$K$16, 3)), 0))</f>
        <v>0</v>
      </c>
      <c r="BD419" s="708">
        <f>IF(H419="", 0, AR419/'Sch 10.1 Rate Design'!$Z$24*VLOOKUP($C419, 'Sch 10.1 Rate Design'!$B$9:$K$16, 6, FALSE))</f>
        <v>0</v>
      </c>
      <c r="BE419" s="708">
        <f>IF(I419="", 0, AS419/'Sch 10.1 Rate Design'!$Z$24*VLOOKUP($C419, 'Sch 10.1 Rate Design'!$B$9:$K$16, 6, FALSE))</f>
        <v>0</v>
      </c>
      <c r="BF419" s="708">
        <f>IF(J419="", 0, AT419/'Sch 10.1 Rate Design'!$Z$24*VLOOKUP($C419, 'Sch 10.1 Rate Design'!$B$9:$K$16, 6, FALSE))</f>
        <v>0</v>
      </c>
      <c r="BG419" s="708">
        <f>IF(K419="", 0, AU419/'Sch 10.1 Rate Design'!$Z$24*VLOOKUP($C419, 'Sch 10.1 Rate Design'!$B$9:$K$16, 6, FALSE))</f>
        <v>0</v>
      </c>
      <c r="BH419" s="708">
        <f>IF(L419="", 0, AV419/'Sch 10.1 Rate Design'!$Z$24*VLOOKUP($C419, 'Sch 10.1 Rate Design'!$B$9:$K$16, 6, FALSE))</f>
        <v>0</v>
      </c>
      <c r="BI419" s="708">
        <f>IF(M419="", 0, AW419/'Sch 10.1 Rate Design'!$Z$24*VLOOKUP($C419, 'Sch 10.1 Rate Design'!$B$9:$K$16, 6, FALSE))</f>
        <v>0</v>
      </c>
      <c r="BJ419" s="708">
        <f>IF(N419="", 0, AX419/'Sch 10.1 Rate Design'!$Z$24*VLOOKUP($C419, 'Sch 10.1 Rate Design'!$B$9:$K$16, 6, FALSE))</f>
        <v>0</v>
      </c>
      <c r="BK419" s="708">
        <f>IF(O419="", 0, AY419/'Sch 10.1 Rate Design'!$Z$24*VLOOKUP($C419, 'Sch 10.1 Rate Design'!$B$9:$K$16, 6, FALSE))</f>
        <v>0</v>
      </c>
      <c r="BL419" s="708">
        <f>IF(P419="", 0, AZ419/'Sch 10.1 Rate Design'!$Z$24*VLOOKUP($C419, 'Sch 10.1 Rate Design'!$B$9:$K$16, 6, FALSE))</f>
        <v>0</v>
      </c>
      <c r="BM419" s="708">
        <f>IF(Q419="", 0, BA419/'Sch 10.1 Rate Design'!$Z$24*VLOOKUP($C419, 'Sch 10.1 Rate Design'!$B$9:$K$16, 6, FALSE))</f>
        <v>0</v>
      </c>
      <c r="BN419" s="708">
        <f>IF(R419="", 0, BB419/'Sch 10.1 Rate Design'!$Z$24*VLOOKUP($C419, 'Sch 10.1 Rate Design'!$B$9:$K$16, 6, FALSE))</f>
        <v>0</v>
      </c>
      <c r="BO419" s="707">
        <f>IF(S419="", 0, BC419/'Sch 10.1 Rate Design'!$Z$24*VLOOKUP($C419, 'Sch 10.1 Rate Design'!$B$9:$K$16, 6, FALSE))</f>
        <v>0</v>
      </c>
      <c r="BP419" s="393">
        <f>IF(H419="",0,+IF(H419&gt;+VLOOKUP($C419, 'Sch 10.1 Rate Design'!$B$9:$K$16, 5),IF(H419&gt;+VLOOKUP($C419, 'Sch 10.1 Rate Design'!$B$9:$K$16, 7),+VLOOKUP($C419, 'Sch 10.1 Rate Design'!$B$9:$K$16, 7)-VLOOKUP($C419, 'Sch 10.1 Rate Design'!$B$9:$K$16, 5), H419-VLOOKUP($C419, 'Sch 10.1 Rate Design'!$B$9:$K$16, 5)), 0))</f>
        <v>0</v>
      </c>
      <c r="BQ419" s="393">
        <f>IF(I419="",0,+IF(I419&gt;+VLOOKUP($C419, 'Sch 10.1 Rate Design'!$B$9:$K$16, 5),IF(I419&gt;+VLOOKUP($C419, 'Sch 10.1 Rate Design'!$B$9:$K$16, 7),+VLOOKUP($C419, 'Sch 10.1 Rate Design'!$B$9:$K$16, 7)-VLOOKUP($C419, 'Sch 10.1 Rate Design'!$B$9:$K$16, 5), I419-VLOOKUP($C419, 'Sch 10.1 Rate Design'!$B$9:$K$16, 5)), 0))</f>
        <v>0</v>
      </c>
      <c r="BR419" s="393">
        <f>IF(J419="",0,+IF(J419&gt;+VLOOKUP($C419, 'Sch 10.1 Rate Design'!$B$9:$K$16, 5),IF(J419&gt;+VLOOKUP($C419, 'Sch 10.1 Rate Design'!$B$9:$K$16, 7),+VLOOKUP($C419, 'Sch 10.1 Rate Design'!$B$9:$K$16, 7)-VLOOKUP($C419, 'Sch 10.1 Rate Design'!$B$9:$K$16, 5), J419-VLOOKUP($C419, 'Sch 10.1 Rate Design'!$B$9:$K$16, 5)), 0))</f>
        <v>0</v>
      </c>
      <c r="BS419" s="393">
        <f>IF(K419="",0,+IF(K419&gt;+VLOOKUP($C419, 'Sch 10.1 Rate Design'!$B$9:$K$16, 5),IF(K419&gt;+VLOOKUP($C419, 'Sch 10.1 Rate Design'!$B$9:$K$16, 7),+VLOOKUP($C419, 'Sch 10.1 Rate Design'!$B$9:$K$16, 7)-VLOOKUP($C419, 'Sch 10.1 Rate Design'!$B$9:$K$16, 5), K419-VLOOKUP($C419, 'Sch 10.1 Rate Design'!$B$9:$K$16, 5)), 0))</f>
        <v>0</v>
      </c>
      <c r="BT419" s="393">
        <f>IF(L419="",0,+IF(L419&gt;+VLOOKUP($C419, 'Sch 10.1 Rate Design'!$B$9:$K$16, 5),IF(L419&gt;+VLOOKUP($C419, 'Sch 10.1 Rate Design'!$B$9:$K$16, 7),+VLOOKUP($C419, 'Sch 10.1 Rate Design'!$B$9:$K$16, 7)-VLOOKUP($C419, 'Sch 10.1 Rate Design'!$B$9:$K$16, 5), L419-VLOOKUP($C419, 'Sch 10.1 Rate Design'!$B$9:$K$16, 5)), 0))</f>
        <v>0</v>
      </c>
      <c r="BU419" s="393">
        <f>IF(M419="",0,+IF(M419&gt;+VLOOKUP($C419, 'Sch 10.1 Rate Design'!$B$9:$K$16, 5),IF(M419&gt;+VLOOKUP($C419, 'Sch 10.1 Rate Design'!$B$9:$K$16, 7),+VLOOKUP($C419, 'Sch 10.1 Rate Design'!$B$9:$K$16, 7)-VLOOKUP($C419, 'Sch 10.1 Rate Design'!$B$9:$K$16, 5), M419-VLOOKUP($C419, 'Sch 10.1 Rate Design'!$B$9:$K$16, 5)), 0))</f>
        <v>0</v>
      </c>
      <c r="BV419" s="393">
        <f>IF(N419="",0,+IF(N419&gt;+VLOOKUP($C419, 'Sch 10.1 Rate Design'!$B$9:$K$16, 5),IF(N419&gt;+VLOOKUP($C419, 'Sch 10.1 Rate Design'!$B$9:$K$16, 7),+VLOOKUP($C419, 'Sch 10.1 Rate Design'!$B$9:$K$16, 7)-VLOOKUP($C419, 'Sch 10.1 Rate Design'!$B$9:$K$16, 5), N419-VLOOKUP($C419, 'Sch 10.1 Rate Design'!$B$9:$K$16, 5)), 0))</f>
        <v>0</v>
      </c>
      <c r="BW419" s="393">
        <f>IF(O419="",0,+IF(O419&gt;+VLOOKUP($C419, 'Sch 10.1 Rate Design'!$B$9:$K$16, 5),IF(O419&gt;+VLOOKUP($C419, 'Sch 10.1 Rate Design'!$B$9:$K$16, 7),+VLOOKUP($C419, 'Sch 10.1 Rate Design'!$B$9:$K$16, 7)-VLOOKUP($C419, 'Sch 10.1 Rate Design'!$B$9:$K$16, 5), O419-VLOOKUP($C419, 'Sch 10.1 Rate Design'!$B$9:$K$16, 5)), 0))</f>
        <v>0</v>
      </c>
      <c r="BX419" s="393">
        <f>IF(P419="",0,+IF(P419&gt;+VLOOKUP($C419, 'Sch 10.1 Rate Design'!$B$9:$K$16, 5),IF(P419&gt;+VLOOKUP($C419, 'Sch 10.1 Rate Design'!$B$9:$K$16, 7),+VLOOKUP($C419, 'Sch 10.1 Rate Design'!$B$9:$K$16, 7)-VLOOKUP($C419, 'Sch 10.1 Rate Design'!$B$9:$K$16, 5), P419-VLOOKUP($C419, 'Sch 10.1 Rate Design'!$B$9:$K$16, 5)), 0))</f>
        <v>0</v>
      </c>
      <c r="BY419" s="393">
        <f>IF(Q419="",0,+IF(Q419&gt;+VLOOKUP($C419, 'Sch 10.1 Rate Design'!$B$9:$K$16, 5),IF(Q419&gt;+VLOOKUP($C419, 'Sch 10.1 Rate Design'!$B$9:$K$16, 7),+VLOOKUP($C419, 'Sch 10.1 Rate Design'!$B$9:$K$16, 7)-VLOOKUP($C419, 'Sch 10.1 Rate Design'!$B$9:$K$16, 5), Q419-VLOOKUP($C419, 'Sch 10.1 Rate Design'!$B$9:$K$16, 5)), 0))</f>
        <v>0</v>
      </c>
      <c r="BZ419" s="393">
        <f>IF(R419="",0,+IF(R419&gt;+VLOOKUP($C419, 'Sch 10.1 Rate Design'!$B$9:$K$16, 5),IF(R419&gt;+VLOOKUP($C419, 'Sch 10.1 Rate Design'!$B$9:$K$16, 7),+VLOOKUP($C419, 'Sch 10.1 Rate Design'!$B$9:$K$16, 7)-VLOOKUP($C419, 'Sch 10.1 Rate Design'!$B$9:$K$16, 5), R419-VLOOKUP($C419, 'Sch 10.1 Rate Design'!$B$9:$K$16, 5)), 0))</f>
        <v>0</v>
      </c>
      <c r="CA419" s="705">
        <f>IF(S419="",0,+IF(S419&gt;+VLOOKUP($C419, 'Sch 10.1 Rate Design'!$B$9:$K$16, 5),IF(S419&gt;+VLOOKUP($C419, 'Sch 10.1 Rate Design'!$B$9:$K$16, 7),+VLOOKUP($C419, 'Sch 10.1 Rate Design'!$B$9:$K$16, 7)-VLOOKUP($C419, 'Sch 10.1 Rate Design'!$B$9:$K$16, 5), S419-VLOOKUP($C419, 'Sch 10.1 Rate Design'!$B$9:$K$16, 5)), 0))</f>
        <v>0</v>
      </c>
      <c r="CB419" s="708">
        <f>IF(H419="", 0, BP419/'Sch 10.1 Rate Design'!$Z$24*VLOOKUP($C419, 'Sch 10.1 Rate Design'!$B$9:$K$16, 8, FALSE))</f>
        <v>0</v>
      </c>
      <c r="CC419" s="708">
        <f>IF(I419="", 0, BQ419/'Sch 10.1 Rate Design'!$Z$24*VLOOKUP($C419, 'Sch 10.1 Rate Design'!$B$9:$K$16, 8, FALSE))</f>
        <v>0</v>
      </c>
      <c r="CD419" s="708">
        <f>IF(J419="", 0, BR419/'Sch 10.1 Rate Design'!$Z$24*VLOOKUP($C419, 'Sch 10.1 Rate Design'!$B$9:$K$16, 8, FALSE))</f>
        <v>0</v>
      </c>
      <c r="CE419" s="708">
        <f>IF(K419="", 0, BS419/'Sch 10.1 Rate Design'!$Z$24*VLOOKUP($C419, 'Sch 10.1 Rate Design'!$B$9:$K$16, 8, FALSE))</f>
        <v>0</v>
      </c>
      <c r="CF419" s="708">
        <f>IF(L419="", 0, BT419/'Sch 10.1 Rate Design'!$Z$24*VLOOKUP($C419, 'Sch 10.1 Rate Design'!$B$9:$K$16, 8, FALSE))</f>
        <v>0</v>
      </c>
      <c r="CG419" s="708">
        <f>IF(M419="", 0, BU419/'Sch 10.1 Rate Design'!$Z$24*VLOOKUP($C419, 'Sch 10.1 Rate Design'!$B$9:$K$16, 8, FALSE))</f>
        <v>0</v>
      </c>
      <c r="CH419" s="708">
        <f>IF(N419="", 0, BV419/'Sch 10.1 Rate Design'!$Z$24*VLOOKUP($C419, 'Sch 10.1 Rate Design'!$B$9:$K$16, 8, FALSE))</f>
        <v>0</v>
      </c>
      <c r="CI419" s="708">
        <f>IF(O419="", 0, BW419/'Sch 10.1 Rate Design'!$Z$24*VLOOKUP($C419, 'Sch 10.1 Rate Design'!$B$9:$K$16, 8, FALSE))</f>
        <v>0</v>
      </c>
      <c r="CJ419" s="708">
        <f>IF(P419="", 0, BX419/'Sch 10.1 Rate Design'!$Z$24*VLOOKUP($C419, 'Sch 10.1 Rate Design'!$B$9:$K$16, 8, FALSE))</f>
        <v>0</v>
      </c>
      <c r="CK419" s="708">
        <f>IF(Q419="", 0, BY419/'Sch 10.1 Rate Design'!$Z$24*VLOOKUP($C419, 'Sch 10.1 Rate Design'!$B$9:$K$16, 8, FALSE))</f>
        <v>0</v>
      </c>
      <c r="CL419" s="708">
        <f>IF(R419="", 0, BZ419/'Sch 10.1 Rate Design'!$Z$24*VLOOKUP($C419, 'Sch 10.1 Rate Design'!$B$9:$K$16, 8, FALSE))</f>
        <v>0</v>
      </c>
      <c r="CM419" s="707">
        <f>IF(S419="", 0, CA419/'Sch 10.1 Rate Design'!$Z$24*VLOOKUP($C419, 'Sch 10.1 Rate Design'!$B$9:$K$16, 8, FALSE))</f>
        <v>0</v>
      </c>
      <c r="CN419" s="393">
        <f>IF(H419="",0,IF(H419&gt;VLOOKUP($C419,'Sch 10.1 Rate Design'!$B$9:$K$16,9,FALSE),H419-VLOOKUP($C419,'Sch 10.1 Rate Design'!$B$9:$K$16,9,FALSE),0))</f>
        <v>0</v>
      </c>
      <c r="CO419" s="393">
        <f>IF(I419="",0,IF(I419&gt;VLOOKUP($C419,'Sch 10.1 Rate Design'!$B$9:$K$16,9,FALSE),I419-VLOOKUP($C419,'Sch 10.1 Rate Design'!$B$9:$K$16,9,FALSE),0))</f>
        <v>0</v>
      </c>
      <c r="CP419" s="393">
        <f>IF(J419="",0,IF(J419&gt;VLOOKUP($C419,'Sch 10.1 Rate Design'!$B$9:$K$16,9,FALSE),J419-VLOOKUP($C419,'Sch 10.1 Rate Design'!$B$9:$K$16,9,FALSE),0))</f>
        <v>0</v>
      </c>
      <c r="CQ419" s="393">
        <f>IF(K419="",0,IF(K419&gt;VLOOKUP($C419,'Sch 10.1 Rate Design'!$B$9:$K$16,9,FALSE),K419-VLOOKUP($C419,'Sch 10.1 Rate Design'!$B$9:$K$16,9,FALSE),0))</f>
        <v>0</v>
      </c>
      <c r="CR419" s="393">
        <f>IF(L419="",0,IF(L419&gt;VLOOKUP($C419,'Sch 10.1 Rate Design'!$B$9:$K$16,9,FALSE),L419-VLOOKUP($C419,'Sch 10.1 Rate Design'!$B$9:$K$16,9,FALSE),0))</f>
        <v>0</v>
      </c>
      <c r="CS419" s="393">
        <f>IF(M419="",0,IF(M419&gt;VLOOKUP($C419,'Sch 10.1 Rate Design'!$B$9:$K$16,9,FALSE),M419-VLOOKUP($C419,'Sch 10.1 Rate Design'!$B$9:$K$16,9,FALSE),0))</f>
        <v>0</v>
      </c>
      <c r="CT419" s="393">
        <f>IF(N419="",0,IF(N419&gt;VLOOKUP($C419,'Sch 10.1 Rate Design'!$B$9:$K$16,9,FALSE),N419-VLOOKUP($C419,'Sch 10.1 Rate Design'!$B$9:$K$16,9,FALSE),0))</f>
        <v>0</v>
      </c>
      <c r="CU419" s="393">
        <f>IF(O419="",0,IF(O419&gt;VLOOKUP($C419,'Sch 10.1 Rate Design'!$B$9:$K$16,9,FALSE),O419-VLOOKUP($C419,'Sch 10.1 Rate Design'!$B$9:$K$16,9,FALSE),0))</f>
        <v>0</v>
      </c>
      <c r="CV419" s="393">
        <f>IF(P419="",0,IF(P419&gt;VLOOKUP($C419,'Sch 10.1 Rate Design'!$B$9:$K$16,9,FALSE),P419-VLOOKUP($C419,'Sch 10.1 Rate Design'!$B$9:$K$16,9,FALSE),0))</f>
        <v>0</v>
      </c>
      <c r="CW419" s="393">
        <f>IF(Q419="",0,IF(Q419&gt;VLOOKUP($C419,'Sch 10.1 Rate Design'!$B$9:$K$16,9,FALSE),Q419-VLOOKUP($C419,'Sch 10.1 Rate Design'!$B$9:$K$16,9,FALSE),0))</f>
        <v>0</v>
      </c>
      <c r="CX419" s="393">
        <f>IF(R419="",0,IF(R419&gt;VLOOKUP($C419,'Sch 10.1 Rate Design'!$B$9:$K$16,9,FALSE),R419-VLOOKUP($C419,'Sch 10.1 Rate Design'!$B$9:$K$16,9,FALSE),0))</f>
        <v>0</v>
      </c>
      <c r="CY419" s="705">
        <f>IF(S419="",0,IF(S419&gt;VLOOKUP($C419,'Sch 10.1 Rate Design'!$B$9:$K$16,9,FALSE),S419-VLOOKUP($C419,'Sch 10.1 Rate Design'!$B$9:$K$16,9,FALSE),0))</f>
        <v>0</v>
      </c>
      <c r="CZ419" s="708">
        <f>IF(H419="", 0, CN419/'Sch 10.1 Rate Design'!$Z$24*VLOOKUP($C419, 'Sch 10.1 Rate Design'!$B$9:$K$16, 10, FALSE))</f>
        <v>0</v>
      </c>
      <c r="DA419" s="708">
        <f>IF(I419="", 0, CO419/'Sch 10.1 Rate Design'!$Z$24*VLOOKUP($C419, 'Sch 10.1 Rate Design'!$B$9:$K$16, 10, FALSE))</f>
        <v>0</v>
      </c>
      <c r="DB419" s="708">
        <f>IF(J419="", 0, CP419/'Sch 10.1 Rate Design'!$Z$24*VLOOKUP($C419, 'Sch 10.1 Rate Design'!$B$9:$K$16, 10, FALSE))</f>
        <v>0</v>
      </c>
      <c r="DC419" s="708">
        <f>IF(K419="", 0, CQ419/'Sch 10.1 Rate Design'!$Z$24*VLOOKUP($C419, 'Sch 10.1 Rate Design'!$B$9:$K$16, 10, FALSE))</f>
        <v>0</v>
      </c>
      <c r="DD419" s="708">
        <f>IF(L419="", 0, CR419/'Sch 10.1 Rate Design'!$Z$24*VLOOKUP($C419, 'Sch 10.1 Rate Design'!$B$9:$K$16, 10, FALSE))</f>
        <v>0</v>
      </c>
      <c r="DE419" s="708">
        <f>IF(M419="", 0, CS419/'Sch 10.1 Rate Design'!$Z$24*VLOOKUP($C419, 'Sch 10.1 Rate Design'!$B$9:$K$16, 10, FALSE))</f>
        <v>0</v>
      </c>
      <c r="DF419" s="708">
        <f>IF(N419="", 0, CT419/'Sch 10.1 Rate Design'!$Z$24*VLOOKUP($C419, 'Sch 10.1 Rate Design'!$B$9:$K$16, 10, FALSE))</f>
        <v>0</v>
      </c>
      <c r="DG419" s="708">
        <f>IF(O419="", 0, CU419/'Sch 10.1 Rate Design'!$Z$24*VLOOKUP($C419, 'Sch 10.1 Rate Design'!$B$9:$K$16, 10, FALSE))</f>
        <v>0</v>
      </c>
      <c r="DH419" s="708">
        <f>IF(P419="", 0, CV419/'Sch 10.1 Rate Design'!$Z$24*VLOOKUP($C419, 'Sch 10.1 Rate Design'!$B$9:$K$16, 10, FALSE))</f>
        <v>0</v>
      </c>
      <c r="DI419" s="708">
        <f>IF(Q419="", 0, CW419/'Sch 10.1 Rate Design'!$Z$24*VLOOKUP($C419, 'Sch 10.1 Rate Design'!$B$9:$K$16, 10, FALSE))</f>
        <v>0</v>
      </c>
      <c r="DJ419" s="708">
        <f>IF(R419="", 0, CX419/'Sch 10.1 Rate Design'!$Z$24*VLOOKUP($C419, 'Sch 10.1 Rate Design'!$B$9:$K$16, 10, FALSE))</f>
        <v>0</v>
      </c>
      <c r="DK419" s="707">
        <f>IF(S419="", 0, CY419/'Sch 10.1 Rate Design'!$Z$24*VLOOKUP($C419, 'Sch 10.1 Rate Design'!$B$9:$K$16, 10, FALSE))</f>
        <v>0</v>
      </c>
      <c r="DL419" s="706">
        <f>IF(H419="", 0, VLOOKUP($C419, 'Sch 10.1 Rate Design'!$B$9:$K$16, 3, FALSE))</f>
        <v>0</v>
      </c>
      <c r="DM419" s="393">
        <f>IF(I419="", 0, VLOOKUP($C419, 'Sch 10.1 Rate Design'!$B$9:$K$16, 3, FALSE))</f>
        <v>0</v>
      </c>
      <c r="DN419" s="393">
        <f>IF(J419="", 0, VLOOKUP($C419, 'Sch 10.1 Rate Design'!$B$9:$K$16, 3, FALSE))</f>
        <v>0</v>
      </c>
      <c r="DO419" s="393">
        <f>IF(K419="", 0, VLOOKUP($C419, 'Sch 10.1 Rate Design'!$B$9:$K$16, 3, FALSE))</f>
        <v>0</v>
      </c>
      <c r="DP419" s="393">
        <f>IF(L419="", 0, VLOOKUP($C419, 'Sch 10.1 Rate Design'!$B$9:$K$16, 3, FALSE))</f>
        <v>0</v>
      </c>
      <c r="DQ419" s="393">
        <f>IF(M419="", 0, VLOOKUP($C419, 'Sch 10.1 Rate Design'!$B$9:$K$16, 3, FALSE))</f>
        <v>0</v>
      </c>
      <c r="DR419" s="393">
        <f>IF(N419="", 0, VLOOKUP($C419, 'Sch 10.1 Rate Design'!$B$9:$K$16, 3, FALSE))</f>
        <v>0</v>
      </c>
      <c r="DS419" s="393">
        <f>IF(O419="", 0, VLOOKUP($C419, 'Sch 10.1 Rate Design'!$B$9:$K$16, 3, FALSE))</f>
        <v>0</v>
      </c>
      <c r="DT419" s="393">
        <f>IF(P419="", 0, VLOOKUP($C419, 'Sch 10.1 Rate Design'!$B$9:$K$16, 3, FALSE))</f>
        <v>0</v>
      </c>
      <c r="DU419" s="393">
        <f>IF(Q419="", 0, VLOOKUP($C419, 'Sch 10.1 Rate Design'!$B$9:$K$16, 3, FALSE))</f>
        <v>0</v>
      </c>
      <c r="DV419" s="393">
        <f>IF(R419="", 0, VLOOKUP($C419, 'Sch 10.1 Rate Design'!$B$9:$K$16, 3, FALSE))</f>
        <v>0</v>
      </c>
      <c r="DW419" s="705">
        <f>IF(S419="", 0, VLOOKUP($C419, 'Sch 10.1 Rate Design'!$B$9:$K$16, 3, FALSE))</f>
        <v>0</v>
      </c>
      <c r="DX419" s="393"/>
      <c r="DY419" s="393"/>
      <c r="DZ419" s="393"/>
      <c r="EA419" s="393"/>
      <c r="EB419" s="393"/>
      <c r="EC419" s="393"/>
      <c r="ED419" s="393"/>
      <c r="EE419" s="393"/>
      <c r="EF419" s="393"/>
      <c r="EG419" s="393"/>
      <c r="EH419" s="393"/>
      <c r="EI419" s="393"/>
      <c r="EJ419" s="393"/>
    </row>
    <row r="420" spans="1:140">
      <c r="A420" s="393">
        <f>Input!AH416</f>
        <v>0</v>
      </c>
      <c r="B420" s="393">
        <v>410</v>
      </c>
      <c r="C420" s="690">
        <f>Input!AI416</f>
        <v>0.625</v>
      </c>
      <c r="D420" s="709">
        <f t="shared" si="107"/>
        <v>0</v>
      </c>
      <c r="E420" s="709">
        <f>IF('Sch 10.1 Rate Design'!$AB$24="Monthly", AVERAGE(T420,U420,V420,W420,X420,Y420,Z420,AA420,AB420,AC420,AD420,AE420), AVERAGE(T420,V420,X420,Z420,AB420,AD420))</f>
        <v>0</v>
      </c>
      <c r="F420" s="393">
        <f t="shared" si="94"/>
        <v>0</v>
      </c>
      <c r="G420" s="705" t="e">
        <f>IF('Sch 10.1 Rate Design'!$AB$24="Monthly", AVERAGE(H420,I420,J420,K420,L420,M420,N420,O420,P420,Q420,R420,S420), AVERAGE(H420,J420,L420,N420,P420,R420))</f>
        <v>#DIV/0!</v>
      </c>
      <c r="H420" s="393" t="str">
        <f>IF(Input!AJ416="", "", Input!AJ416)</f>
        <v/>
      </c>
      <c r="I420" s="393" t="str">
        <f>IF(Input!AK416="", "", Input!AK416)</f>
        <v/>
      </c>
      <c r="J420" s="393" t="str">
        <f>IF(Input!AL416="", "", Input!AL416)</f>
        <v/>
      </c>
      <c r="K420" s="393" t="str">
        <f>IF(Input!AM416="", "", Input!AM416)</f>
        <v/>
      </c>
      <c r="L420" s="393" t="str">
        <f>IF(Input!AN416="", "", Input!AN416)</f>
        <v/>
      </c>
      <c r="M420" s="393" t="str">
        <f>IF(Input!AO416="", "", Input!AO416)</f>
        <v/>
      </c>
      <c r="N420" s="393" t="str">
        <f>IF(Input!AP416="", "", Input!AP416)</f>
        <v/>
      </c>
      <c r="O420" s="393" t="str">
        <f>IF(Input!AQ416="", "", Input!AQ416)</f>
        <v/>
      </c>
      <c r="P420" s="393" t="str">
        <f>IF(Input!AR416="", "", Input!AR416)</f>
        <v/>
      </c>
      <c r="Q420" s="393" t="str">
        <f>IF(Input!AS416="", "", Input!AS416)</f>
        <v/>
      </c>
      <c r="R420" s="393" t="str">
        <f>IF(Input!AT416="", "", Input!AT416)</f>
        <v/>
      </c>
      <c r="S420" s="393" t="str">
        <f>IF(Input!AU416="", "", Input!AU416)</f>
        <v/>
      </c>
      <c r="T420" s="708">
        <f t="shared" si="95"/>
        <v>0</v>
      </c>
      <c r="U420" s="708">
        <f t="shared" si="96"/>
        <v>0</v>
      </c>
      <c r="V420" s="708">
        <f t="shared" si="97"/>
        <v>0</v>
      </c>
      <c r="W420" s="708">
        <f t="shared" si="98"/>
        <v>0</v>
      </c>
      <c r="X420" s="708">
        <f t="shared" si="99"/>
        <v>0</v>
      </c>
      <c r="Y420" s="708">
        <f t="shared" si="100"/>
        <v>0</v>
      </c>
      <c r="Z420" s="708">
        <f t="shared" si="101"/>
        <v>0</v>
      </c>
      <c r="AA420" s="708">
        <f t="shared" si="102"/>
        <v>0</v>
      </c>
      <c r="AB420" s="708">
        <f t="shared" si="103"/>
        <v>0</v>
      </c>
      <c r="AC420" s="708">
        <f t="shared" si="104"/>
        <v>0</v>
      </c>
      <c r="AD420" s="708">
        <f t="shared" si="105"/>
        <v>0</v>
      </c>
      <c r="AE420" s="707">
        <f t="shared" si="106"/>
        <v>0</v>
      </c>
      <c r="AF420" s="708">
        <f>IF(H420="", 0, VLOOKUP($C420, 'Sch 10.1 Rate Design'!$B$9:$K$16, 4, FALSE))</f>
        <v>0</v>
      </c>
      <c r="AG420" s="708">
        <f>IF(I420="", 0, VLOOKUP($C420, 'Sch 10.1 Rate Design'!$B$9:$K$16, 4, FALSE))</f>
        <v>0</v>
      </c>
      <c r="AH420" s="708">
        <f>IF(J420="", 0, VLOOKUP($C420, 'Sch 10.1 Rate Design'!$B$9:$K$16, 4, FALSE))</f>
        <v>0</v>
      </c>
      <c r="AI420" s="708">
        <f>IF(K420="", 0, VLOOKUP($C420, 'Sch 10.1 Rate Design'!$B$9:$K$16, 4, FALSE))</f>
        <v>0</v>
      </c>
      <c r="AJ420" s="708">
        <f>IF(L420="", 0, VLOOKUP($C420, 'Sch 10.1 Rate Design'!$B$9:$K$16, 4, FALSE))</f>
        <v>0</v>
      </c>
      <c r="AK420" s="708">
        <f>IF(M420="", 0, VLOOKUP($C420, 'Sch 10.1 Rate Design'!$B$9:$K$16, 4, FALSE))</f>
        <v>0</v>
      </c>
      <c r="AL420" s="708">
        <f>IF(N420="", 0, VLOOKUP($C420, 'Sch 10.1 Rate Design'!$B$9:$K$16, 4, FALSE))</f>
        <v>0</v>
      </c>
      <c r="AM420" s="708">
        <f>IF(O420="", 0, VLOOKUP($C420, 'Sch 10.1 Rate Design'!$B$9:$K$16, 4, FALSE))</f>
        <v>0</v>
      </c>
      <c r="AN420" s="708">
        <f>IF(P420="", 0, VLOOKUP($C420, 'Sch 10.1 Rate Design'!$B$9:$K$16, 4, FALSE))</f>
        <v>0</v>
      </c>
      <c r="AO420" s="708">
        <f>IF(Q420="", 0, VLOOKUP($C420, 'Sch 10.1 Rate Design'!$B$9:$K$16, 4, FALSE))</f>
        <v>0</v>
      </c>
      <c r="AP420" s="708">
        <f>IF(R420="", 0, VLOOKUP($C420, 'Sch 10.1 Rate Design'!$B$9:$K$16, 4, FALSE))</f>
        <v>0</v>
      </c>
      <c r="AQ420" s="707">
        <f>IF(S420="", 0, VLOOKUP($C420, 'Sch 10.1 Rate Design'!$B$9:$K$16, 4, FALSE))</f>
        <v>0</v>
      </c>
      <c r="AR420" s="706">
        <f>IF(H420="",0,+IF(H420&gt;+VLOOKUP($C420, 'Sch 10.1 Rate Design'!$B$9:$K$16, 3),IF(H420&gt;+VLOOKUP($C420, 'Sch 10.1 Rate Design'!$B$9:$K$16, 5),+VLOOKUP($C420, 'Sch 10.1 Rate Design'!$B$9:$K$16, 5)-VLOOKUP($C420, 'Sch 10.1 Rate Design'!$B$9:$K$16, 3), H420-VLOOKUP($C420, 'Sch 10.1 Rate Design'!$B$9:$K$16, 3)), 0))</f>
        <v>0</v>
      </c>
      <c r="AS420" s="393">
        <f>IF(I420="",0,+IF(I420&gt;+VLOOKUP($C420, 'Sch 10.1 Rate Design'!$B$9:$K$16, 3),IF(I420&gt;+VLOOKUP($C420, 'Sch 10.1 Rate Design'!$B$9:$K$16, 5),+VLOOKUP($C420, 'Sch 10.1 Rate Design'!$B$9:$K$16, 5)-VLOOKUP($C420, 'Sch 10.1 Rate Design'!$B$9:$K$16, 3), I420-VLOOKUP($C420, 'Sch 10.1 Rate Design'!$B$9:$K$16, 3)), 0))</f>
        <v>0</v>
      </c>
      <c r="AT420" s="393">
        <f>IF(J420="",0,+IF(J420&gt;+VLOOKUP($C420, 'Sch 10.1 Rate Design'!$B$9:$K$16, 3),IF(J420&gt;+VLOOKUP($C420, 'Sch 10.1 Rate Design'!$B$9:$K$16, 5),+VLOOKUP($C420, 'Sch 10.1 Rate Design'!$B$9:$K$16, 5)-VLOOKUP($C420, 'Sch 10.1 Rate Design'!$B$9:$K$16, 3), J420-VLOOKUP($C420, 'Sch 10.1 Rate Design'!$B$9:$K$16, 3)), 0))</f>
        <v>0</v>
      </c>
      <c r="AU420" s="393">
        <f>IF(K420="",0,+IF(K420&gt;+VLOOKUP($C420, 'Sch 10.1 Rate Design'!$B$9:$K$16, 3),IF(K420&gt;+VLOOKUP($C420, 'Sch 10.1 Rate Design'!$B$9:$K$16, 5),+VLOOKUP($C420, 'Sch 10.1 Rate Design'!$B$9:$K$16, 5)-VLOOKUP($C420, 'Sch 10.1 Rate Design'!$B$9:$K$16, 3), K420-VLOOKUP($C420, 'Sch 10.1 Rate Design'!$B$9:$K$16, 3)), 0))</f>
        <v>0</v>
      </c>
      <c r="AV420" s="393">
        <f>IF(L420="",0,+IF(L420&gt;+VLOOKUP($C420, 'Sch 10.1 Rate Design'!$B$9:$K$16, 3),IF(L420&gt;+VLOOKUP($C420, 'Sch 10.1 Rate Design'!$B$9:$K$16, 5),+VLOOKUP($C420, 'Sch 10.1 Rate Design'!$B$9:$K$16, 5)-VLOOKUP($C420, 'Sch 10.1 Rate Design'!$B$9:$K$16, 3), L420-VLOOKUP($C420, 'Sch 10.1 Rate Design'!$B$9:$K$16, 3)), 0))</f>
        <v>0</v>
      </c>
      <c r="AW420" s="393">
        <f>IF(M420="",0,+IF(M420&gt;+VLOOKUP($C420, 'Sch 10.1 Rate Design'!$B$9:$K$16, 3),IF(M420&gt;+VLOOKUP($C420, 'Sch 10.1 Rate Design'!$B$9:$K$16, 5),+VLOOKUP($C420, 'Sch 10.1 Rate Design'!$B$9:$K$16, 5)-VLOOKUP($C420, 'Sch 10.1 Rate Design'!$B$9:$K$16, 3), M420-VLOOKUP($C420, 'Sch 10.1 Rate Design'!$B$9:$K$16, 3)), 0))</f>
        <v>0</v>
      </c>
      <c r="AX420" s="393">
        <f>IF(N420="",0,+IF(N420&gt;+VLOOKUP($C420, 'Sch 10.1 Rate Design'!$B$9:$K$16, 3),IF(N420&gt;+VLOOKUP($C420, 'Sch 10.1 Rate Design'!$B$9:$K$16, 5),+VLOOKUP($C420, 'Sch 10.1 Rate Design'!$B$9:$K$16, 5)-VLOOKUP($C420, 'Sch 10.1 Rate Design'!$B$9:$K$16, 3), N420-VLOOKUP($C420, 'Sch 10.1 Rate Design'!$B$9:$K$16, 3)), 0))</f>
        <v>0</v>
      </c>
      <c r="AY420" s="393">
        <f>IF(O420="",0,+IF(O420&gt;+VLOOKUP($C420, 'Sch 10.1 Rate Design'!$B$9:$K$16, 3),IF(O420&gt;+VLOOKUP($C420, 'Sch 10.1 Rate Design'!$B$9:$K$16, 5),+VLOOKUP($C420, 'Sch 10.1 Rate Design'!$B$9:$K$16, 5)-VLOOKUP($C420, 'Sch 10.1 Rate Design'!$B$9:$K$16, 3), O420-VLOOKUP($C420, 'Sch 10.1 Rate Design'!$B$9:$K$16, 3)), 0))</f>
        <v>0</v>
      </c>
      <c r="AZ420" s="393">
        <f>IF(P420="",0,+IF(P420&gt;+VLOOKUP($C420, 'Sch 10.1 Rate Design'!$B$9:$K$16, 3),IF(P420&gt;+VLOOKUP($C420, 'Sch 10.1 Rate Design'!$B$9:$K$16, 5),+VLOOKUP($C420, 'Sch 10.1 Rate Design'!$B$9:$K$16, 5)-VLOOKUP($C420, 'Sch 10.1 Rate Design'!$B$9:$K$16, 3), P420-VLOOKUP($C420, 'Sch 10.1 Rate Design'!$B$9:$K$16, 3)), 0))</f>
        <v>0</v>
      </c>
      <c r="BA420" s="393">
        <f>IF(Q420="",0,+IF(Q420&gt;+VLOOKUP($C420, 'Sch 10.1 Rate Design'!$B$9:$K$16, 3),IF(Q420&gt;+VLOOKUP($C420, 'Sch 10.1 Rate Design'!$B$9:$K$16, 5),+VLOOKUP($C420, 'Sch 10.1 Rate Design'!$B$9:$K$16, 5)-VLOOKUP($C420, 'Sch 10.1 Rate Design'!$B$9:$K$16, 3), Q420-VLOOKUP($C420, 'Sch 10.1 Rate Design'!$B$9:$K$16, 3)), 0))</f>
        <v>0</v>
      </c>
      <c r="BB420" s="393">
        <f>IF(R420="",0,+IF(R420&gt;+VLOOKUP($C420, 'Sch 10.1 Rate Design'!$B$9:$K$16, 3),IF(R420&gt;+VLOOKUP($C420, 'Sch 10.1 Rate Design'!$B$9:$K$16, 5),+VLOOKUP($C420, 'Sch 10.1 Rate Design'!$B$9:$K$16, 5)-VLOOKUP($C420, 'Sch 10.1 Rate Design'!$B$9:$K$16, 3), R420-VLOOKUP($C420, 'Sch 10.1 Rate Design'!$B$9:$K$16, 3)), 0))</f>
        <v>0</v>
      </c>
      <c r="BC420" s="705">
        <f>IF(S420="",0,+IF(S420&gt;+VLOOKUP($C420, 'Sch 10.1 Rate Design'!$B$9:$K$16, 3),IF(S420&gt;+VLOOKUP($C420, 'Sch 10.1 Rate Design'!$B$9:$K$16, 5),+VLOOKUP($C420, 'Sch 10.1 Rate Design'!$B$9:$K$16, 5)-VLOOKUP($C420, 'Sch 10.1 Rate Design'!$B$9:$K$16, 3), S420-VLOOKUP($C420, 'Sch 10.1 Rate Design'!$B$9:$K$16, 3)), 0))</f>
        <v>0</v>
      </c>
      <c r="BD420" s="708">
        <f>IF(H420="", 0, AR420/'Sch 10.1 Rate Design'!$Z$24*VLOOKUP($C420, 'Sch 10.1 Rate Design'!$B$9:$K$16, 6, FALSE))</f>
        <v>0</v>
      </c>
      <c r="BE420" s="708">
        <f>IF(I420="", 0, AS420/'Sch 10.1 Rate Design'!$Z$24*VLOOKUP($C420, 'Sch 10.1 Rate Design'!$B$9:$K$16, 6, FALSE))</f>
        <v>0</v>
      </c>
      <c r="BF420" s="708">
        <f>IF(J420="", 0, AT420/'Sch 10.1 Rate Design'!$Z$24*VLOOKUP($C420, 'Sch 10.1 Rate Design'!$B$9:$K$16, 6, FALSE))</f>
        <v>0</v>
      </c>
      <c r="BG420" s="708">
        <f>IF(K420="", 0, AU420/'Sch 10.1 Rate Design'!$Z$24*VLOOKUP($C420, 'Sch 10.1 Rate Design'!$B$9:$K$16, 6, FALSE))</f>
        <v>0</v>
      </c>
      <c r="BH420" s="708">
        <f>IF(L420="", 0, AV420/'Sch 10.1 Rate Design'!$Z$24*VLOOKUP($C420, 'Sch 10.1 Rate Design'!$B$9:$K$16, 6, FALSE))</f>
        <v>0</v>
      </c>
      <c r="BI420" s="708">
        <f>IF(M420="", 0, AW420/'Sch 10.1 Rate Design'!$Z$24*VLOOKUP($C420, 'Sch 10.1 Rate Design'!$B$9:$K$16, 6, FALSE))</f>
        <v>0</v>
      </c>
      <c r="BJ420" s="708">
        <f>IF(N420="", 0, AX420/'Sch 10.1 Rate Design'!$Z$24*VLOOKUP($C420, 'Sch 10.1 Rate Design'!$B$9:$K$16, 6, FALSE))</f>
        <v>0</v>
      </c>
      <c r="BK420" s="708">
        <f>IF(O420="", 0, AY420/'Sch 10.1 Rate Design'!$Z$24*VLOOKUP($C420, 'Sch 10.1 Rate Design'!$B$9:$K$16, 6, FALSE))</f>
        <v>0</v>
      </c>
      <c r="BL420" s="708">
        <f>IF(P420="", 0, AZ420/'Sch 10.1 Rate Design'!$Z$24*VLOOKUP($C420, 'Sch 10.1 Rate Design'!$B$9:$K$16, 6, FALSE))</f>
        <v>0</v>
      </c>
      <c r="BM420" s="708">
        <f>IF(Q420="", 0, BA420/'Sch 10.1 Rate Design'!$Z$24*VLOOKUP($C420, 'Sch 10.1 Rate Design'!$B$9:$K$16, 6, FALSE))</f>
        <v>0</v>
      </c>
      <c r="BN420" s="708">
        <f>IF(R420="", 0, BB420/'Sch 10.1 Rate Design'!$Z$24*VLOOKUP($C420, 'Sch 10.1 Rate Design'!$B$9:$K$16, 6, FALSE))</f>
        <v>0</v>
      </c>
      <c r="BO420" s="707">
        <f>IF(S420="", 0, BC420/'Sch 10.1 Rate Design'!$Z$24*VLOOKUP($C420, 'Sch 10.1 Rate Design'!$B$9:$K$16, 6, FALSE))</f>
        <v>0</v>
      </c>
      <c r="BP420" s="393">
        <f>IF(H420="",0,+IF(H420&gt;+VLOOKUP($C420, 'Sch 10.1 Rate Design'!$B$9:$K$16, 5),IF(H420&gt;+VLOOKUP($C420, 'Sch 10.1 Rate Design'!$B$9:$K$16, 7),+VLOOKUP($C420, 'Sch 10.1 Rate Design'!$B$9:$K$16, 7)-VLOOKUP($C420, 'Sch 10.1 Rate Design'!$B$9:$K$16, 5), H420-VLOOKUP($C420, 'Sch 10.1 Rate Design'!$B$9:$K$16, 5)), 0))</f>
        <v>0</v>
      </c>
      <c r="BQ420" s="393">
        <f>IF(I420="",0,+IF(I420&gt;+VLOOKUP($C420, 'Sch 10.1 Rate Design'!$B$9:$K$16, 5),IF(I420&gt;+VLOOKUP($C420, 'Sch 10.1 Rate Design'!$B$9:$K$16, 7),+VLOOKUP($C420, 'Sch 10.1 Rate Design'!$B$9:$K$16, 7)-VLOOKUP($C420, 'Sch 10.1 Rate Design'!$B$9:$K$16, 5), I420-VLOOKUP($C420, 'Sch 10.1 Rate Design'!$B$9:$K$16, 5)), 0))</f>
        <v>0</v>
      </c>
      <c r="BR420" s="393">
        <f>IF(J420="",0,+IF(J420&gt;+VLOOKUP($C420, 'Sch 10.1 Rate Design'!$B$9:$K$16, 5),IF(J420&gt;+VLOOKUP($C420, 'Sch 10.1 Rate Design'!$B$9:$K$16, 7),+VLOOKUP($C420, 'Sch 10.1 Rate Design'!$B$9:$K$16, 7)-VLOOKUP($C420, 'Sch 10.1 Rate Design'!$B$9:$K$16, 5), J420-VLOOKUP($C420, 'Sch 10.1 Rate Design'!$B$9:$K$16, 5)), 0))</f>
        <v>0</v>
      </c>
      <c r="BS420" s="393">
        <f>IF(K420="",0,+IF(K420&gt;+VLOOKUP($C420, 'Sch 10.1 Rate Design'!$B$9:$K$16, 5),IF(K420&gt;+VLOOKUP($C420, 'Sch 10.1 Rate Design'!$B$9:$K$16, 7),+VLOOKUP($C420, 'Sch 10.1 Rate Design'!$B$9:$K$16, 7)-VLOOKUP($C420, 'Sch 10.1 Rate Design'!$B$9:$K$16, 5), K420-VLOOKUP($C420, 'Sch 10.1 Rate Design'!$B$9:$K$16, 5)), 0))</f>
        <v>0</v>
      </c>
      <c r="BT420" s="393">
        <f>IF(L420="",0,+IF(L420&gt;+VLOOKUP($C420, 'Sch 10.1 Rate Design'!$B$9:$K$16, 5),IF(L420&gt;+VLOOKUP($C420, 'Sch 10.1 Rate Design'!$B$9:$K$16, 7),+VLOOKUP($C420, 'Sch 10.1 Rate Design'!$B$9:$K$16, 7)-VLOOKUP($C420, 'Sch 10.1 Rate Design'!$B$9:$K$16, 5), L420-VLOOKUP($C420, 'Sch 10.1 Rate Design'!$B$9:$K$16, 5)), 0))</f>
        <v>0</v>
      </c>
      <c r="BU420" s="393">
        <f>IF(M420="",0,+IF(M420&gt;+VLOOKUP($C420, 'Sch 10.1 Rate Design'!$B$9:$K$16, 5),IF(M420&gt;+VLOOKUP($C420, 'Sch 10.1 Rate Design'!$B$9:$K$16, 7),+VLOOKUP($C420, 'Sch 10.1 Rate Design'!$B$9:$K$16, 7)-VLOOKUP($C420, 'Sch 10.1 Rate Design'!$B$9:$K$16, 5), M420-VLOOKUP($C420, 'Sch 10.1 Rate Design'!$B$9:$K$16, 5)), 0))</f>
        <v>0</v>
      </c>
      <c r="BV420" s="393">
        <f>IF(N420="",0,+IF(N420&gt;+VLOOKUP($C420, 'Sch 10.1 Rate Design'!$B$9:$K$16, 5),IF(N420&gt;+VLOOKUP($C420, 'Sch 10.1 Rate Design'!$B$9:$K$16, 7),+VLOOKUP($C420, 'Sch 10.1 Rate Design'!$B$9:$K$16, 7)-VLOOKUP($C420, 'Sch 10.1 Rate Design'!$B$9:$K$16, 5), N420-VLOOKUP($C420, 'Sch 10.1 Rate Design'!$B$9:$K$16, 5)), 0))</f>
        <v>0</v>
      </c>
      <c r="BW420" s="393">
        <f>IF(O420="",0,+IF(O420&gt;+VLOOKUP($C420, 'Sch 10.1 Rate Design'!$B$9:$K$16, 5),IF(O420&gt;+VLOOKUP($C420, 'Sch 10.1 Rate Design'!$B$9:$K$16, 7),+VLOOKUP($C420, 'Sch 10.1 Rate Design'!$B$9:$K$16, 7)-VLOOKUP($C420, 'Sch 10.1 Rate Design'!$B$9:$K$16, 5), O420-VLOOKUP($C420, 'Sch 10.1 Rate Design'!$B$9:$K$16, 5)), 0))</f>
        <v>0</v>
      </c>
      <c r="BX420" s="393">
        <f>IF(P420="",0,+IF(P420&gt;+VLOOKUP($C420, 'Sch 10.1 Rate Design'!$B$9:$K$16, 5),IF(P420&gt;+VLOOKUP($C420, 'Sch 10.1 Rate Design'!$B$9:$K$16, 7),+VLOOKUP($C420, 'Sch 10.1 Rate Design'!$B$9:$K$16, 7)-VLOOKUP($C420, 'Sch 10.1 Rate Design'!$B$9:$K$16, 5), P420-VLOOKUP($C420, 'Sch 10.1 Rate Design'!$B$9:$K$16, 5)), 0))</f>
        <v>0</v>
      </c>
      <c r="BY420" s="393">
        <f>IF(Q420="",0,+IF(Q420&gt;+VLOOKUP($C420, 'Sch 10.1 Rate Design'!$B$9:$K$16, 5),IF(Q420&gt;+VLOOKUP($C420, 'Sch 10.1 Rate Design'!$B$9:$K$16, 7),+VLOOKUP($C420, 'Sch 10.1 Rate Design'!$B$9:$K$16, 7)-VLOOKUP($C420, 'Sch 10.1 Rate Design'!$B$9:$K$16, 5), Q420-VLOOKUP($C420, 'Sch 10.1 Rate Design'!$B$9:$K$16, 5)), 0))</f>
        <v>0</v>
      </c>
      <c r="BZ420" s="393">
        <f>IF(R420="",0,+IF(R420&gt;+VLOOKUP($C420, 'Sch 10.1 Rate Design'!$B$9:$K$16, 5),IF(R420&gt;+VLOOKUP($C420, 'Sch 10.1 Rate Design'!$B$9:$K$16, 7),+VLOOKUP($C420, 'Sch 10.1 Rate Design'!$B$9:$K$16, 7)-VLOOKUP($C420, 'Sch 10.1 Rate Design'!$B$9:$K$16, 5), R420-VLOOKUP($C420, 'Sch 10.1 Rate Design'!$B$9:$K$16, 5)), 0))</f>
        <v>0</v>
      </c>
      <c r="CA420" s="705">
        <f>IF(S420="",0,+IF(S420&gt;+VLOOKUP($C420, 'Sch 10.1 Rate Design'!$B$9:$K$16, 5),IF(S420&gt;+VLOOKUP($C420, 'Sch 10.1 Rate Design'!$B$9:$K$16, 7),+VLOOKUP($C420, 'Sch 10.1 Rate Design'!$B$9:$K$16, 7)-VLOOKUP($C420, 'Sch 10.1 Rate Design'!$B$9:$K$16, 5), S420-VLOOKUP($C420, 'Sch 10.1 Rate Design'!$B$9:$K$16, 5)), 0))</f>
        <v>0</v>
      </c>
      <c r="CB420" s="708">
        <f>IF(H420="", 0, BP420/'Sch 10.1 Rate Design'!$Z$24*VLOOKUP($C420, 'Sch 10.1 Rate Design'!$B$9:$K$16, 8, FALSE))</f>
        <v>0</v>
      </c>
      <c r="CC420" s="708">
        <f>IF(I420="", 0, BQ420/'Sch 10.1 Rate Design'!$Z$24*VLOOKUP($C420, 'Sch 10.1 Rate Design'!$B$9:$K$16, 8, FALSE))</f>
        <v>0</v>
      </c>
      <c r="CD420" s="708">
        <f>IF(J420="", 0, BR420/'Sch 10.1 Rate Design'!$Z$24*VLOOKUP($C420, 'Sch 10.1 Rate Design'!$B$9:$K$16, 8, FALSE))</f>
        <v>0</v>
      </c>
      <c r="CE420" s="708">
        <f>IF(K420="", 0, BS420/'Sch 10.1 Rate Design'!$Z$24*VLOOKUP($C420, 'Sch 10.1 Rate Design'!$B$9:$K$16, 8, FALSE))</f>
        <v>0</v>
      </c>
      <c r="CF420" s="708">
        <f>IF(L420="", 0, BT420/'Sch 10.1 Rate Design'!$Z$24*VLOOKUP($C420, 'Sch 10.1 Rate Design'!$B$9:$K$16, 8, FALSE))</f>
        <v>0</v>
      </c>
      <c r="CG420" s="708">
        <f>IF(M420="", 0, BU420/'Sch 10.1 Rate Design'!$Z$24*VLOOKUP($C420, 'Sch 10.1 Rate Design'!$B$9:$K$16, 8, FALSE))</f>
        <v>0</v>
      </c>
      <c r="CH420" s="708">
        <f>IF(N420="", 0, BV420/'Sch 10.1 Rate Design'!$Z$24*VLOOKUP($C420, 'Sch 10.1 Rate Design'!$B$9:$K$16, 8, FALSE))</f>
        <v>0</v>
      </c>
      <c r="CI420" s="708">
        <f>IF(O420="", 0, BW420/'Sch 10.1 Rate Design'!$Z$24*VLOOKUP($C420, 'Sch 10.1 Rate Design'!$B$9:$K$16, 8, FALSE))</f>
        <v>0</v>
      </c>
      <c r="CJ420" s="708">
        <f>IF(P420="", 0, BX420/'Sch 10.1 Rate Design'!$Z$24*VLOOKUP($C420, 'Sch 10.1 Rate Design'!$B$9:$K$16, 8, FALSE))</f>
        <v>0</v>
      </c>
      <c r="CK420" s="708">
        <f>IF(Q420="", 0, BY420/'Sch 10.1 Rate Design'!$Z$24*VLOOKUP($C420, 'Sch 10.1 Rate Design'!$B$9:$K$16, 8, FALSE))</f>
        <v>0</v>
      </c>
      <c r="CL420" s="708">
        <f>IF(R420="", 0, BZ420/'Sch 10.1 Rate Design'!$Z$24*VLOOKUP($C420, 'Sch 10.1 Rate Design'!$B$9:$K$16, 8, FALSE))</f>
        <v>0</v>
      </c>
      <c r="CM420" s="707">
        <f>IF(S420="", 0, CA420/'Sch 10.1 Rate Design'!$Z$24*VLOOKUP($C420, 'Sch 10.1 Rate Design'!$B$9:$K$16, 8, FALSE))</f>
        <v>0</v>
      </c>
      <c r="CN420" s="393">
        <f>IF(H420="",0,IF(H420&gt;VLOOKUP($C420,'Sch 10.1 Rate Design'!$B$9:$K$16,9,FALSE),H420-VLOOKUP($C420,'Sch 10.1 Rate Design'!$B$9:$K$16,9,FALSE),0))</f>
        <v>0</v>
      </c>
      <c r="CO420" s="393">
        <f>IF(I420="",0,IF(I420&gt;VLOOKUP($C420,'Sch 10.1 Rate Design'!$B$9:$K$16,9,FALSE),I420-VLOOKUP($C420,'Sch 10.1 Rate Design'!$B$9:$K$16,9,FALSE),0))</f>
        <v>0</v>
      </c>
      <c r="CP420" s="393">
        <f>IF(J420="",0,IF(J420&gt;VLOOKUP($C420,'Sch 10.1 Rate Design'!$B$9:$K$16,9,FALSE),J420-VLOOKUP($C420,'Sch 10.1 Rate Design'!$B$9:$K$16,9,FALSE),0))</f>
        <v>0</v>
      </c>
      <c r="CQ420" s="393">
        <f>IF(K420="",0,IF(K420&gt;VLOOKUP($C420,'Sch 10.1 Rate Design'!$B$9:$K$16,9,FALSE),K420-VLOOKUP($C420,'Sch 10.1 Rate Design'!$B$9:$K$16,9,FALSE),0))</f>
        <v>0</v>
      </c>
      <c r="CR420" s="393">
        <f>IF(L420="",0,IF(L420&gt;VLOOKUP($C420,'Sch 10.1 Rate Design'!$B$9:$K$16,9,FALSE),L420-VLOOKUP($C420,'Sch 10.1 Rate Design'!$B$9:$K$16,9,FALSE),0))</f>
        <v>0</v>
      </c>
      <c r="CS420" s="393">
        <f>IF(M420="",0,IF(M420&gt;VLOOKUP($C420,'Sch 10.1 Rate Design'!$B$9:$K$16,9,FALSE),M420-VLOOKUP($C420,'Sch 10.1 Rate Design'!$B$9:$K$16,9,FALSE),0))</f>
        <v>0</v>
      </c>
      <c r="CT420" s="393">
        <f>IF(N420="",0,IF(N420&gt;VLOOKUP($C420,'Sch 10.1 Rate Design'!$B$9:$K$16,9,FALSE),N420-VLOOKUP($C420,'Sch 10.1 Rate Design'!$B$9:$K$16,9,FALSE),0))</f>
        <v>0</v>
      </c>
      <c r="CU420" s="393">
        <f>IF(O420="",0,IF(O420&gt;VLOOKUP($C420,'Sch 10.1 Rate Design'!$B$9:$K$16,9,FALSE),O420-VLOOKUP($C420,'Sch 10.1 Rate Design'!$B$9:$K$16,9,FALSE),0))</f>
        <v>0</v>
      </c>
      <c r="CV420" s="393">
        <f>IF(P420="",0,IF(P420&gt;VLOOKUP($C420,'Sch 10.1 Rate Design'!$B$9:$K$16,9,FALSE),P420-VLOOKUP($C420,'Sch 10.1 Rate Design'!$B$9:$K$16,9,FALSE),0))</f>
        <v>0</v>
      </c>
      <c r="CW420" s="393">
        <f>IF(Q420="",0,IF(Q420&gt;VLOOKUP($C420,'Sch 10.1 Rate Design'!$B$9:$K$16,9,FALSE),Q420-VLOOKUP($C420,'Sch 10.1 Rate Design'!$B$9:$K$16,9,FALSE),0))</f>
        <v>0</v>
      </c>
      <c r="CX420" s="393">
        <f>IF(R420="",0,IF(R420&gt;VLOOKUP($C420,'Sch 10.1 Rate Design'!$B$9:$K$16,9,FALSE),R420-VLOOKUP($C420,'Sch 10.1 Rate Design'!$B$9:$K$16,9,FALSE),0))</f>
        <v>0</v>
      </c>
      <c r="CY420" s="705">
        <f>IF(S420="",0,IF(S420&gt;VLOOKUP($C420,'Sch 10.1 Rate Design'!$B$9:$K$16,9,FALSE),S420-VLOOKUP($C420,'Sch 10.1 Rate Design'!$B$9:$K$16,9,FALSE),0))</f>
        <v>0</v>
      </c>
      <c r="CZ420" s="708">
        <f>IF(H420="", 0, CN420/'Sch 10.1 Rate Design'!$Z$24*VLOOKUP($C420, 'Sch 10.1 Rate Design'!$B$9:$K$16, 10, FALSE))</f>
        <v>0</v>
      </c>
      <c r="DA420" s="708">
        <f>IF(I420="", 0, CO420/'Sch 10.1 Rate Design'!$Z$24*VLOOKUP($C420, 'Sch 10.1 Rate Design'!$B$9:$K$16, 10, FALSE))</f>
        <v>0</v>
      </c>
      <c r="DB420" s="708">
        <f>IF(J420="", 0, CP420/'Sch 10.1 Rate Design'!$Z$24*VLOOKUP($C420, 'Sch 10.1 Rate Design'!$B$9:$K$16, 10, FALSE))</f>
        <v>0</v>
      </c>
      <c r="DC420" s="708">
        <f>IF(K420="", 0, CQ420/'Sch 10.1 Rate Design'!$Z$24*VLOOKUP($C420, 'Sch 10.1 Rate Design'!$B$9:$K$16, 10, FALSE))</f>
        <v>0</v>
      </c>
      <c r="DD420" s="708">
        <f>IF(L420="", 0, CR420/'Sch 10.1 Rate Design'!$Z$24*VLOOKUP($C420, 'Sch 10.1 Rate Design'!$B$9:$K$16, 10, FALSE))</f>
        <v>0</v>
      </c>
      <c r="DE420" s="708">
        <f>IF(M420="", 0, CS420/'Sch 10.1 Rate Design'!$Z$24*VLOOKUP($C420, 'Sch 10.1 Rate Design'!$B$9:$K$16, 10, FALSE))</f>
        <v>0</v>
      </c>
      <c r="DF420" s="708">
        <f>IF(N420="", 0, CT420/'Sch 10.1 Rate Design'!$Z$24*VLOOKUP($C420, 'Sch 10.1 Rate Design'!$B$9:$K$16, 10, FALSE))</f>
        <v>0</v>
      </c>
      <c r="DG420" s="708">
        <f>IF(O420="", 0, CU420/'Sch 10.1 Rate Design'!$Z$24*VLOOKUP($C420, 'Sch 10.1 Rate Design'!$B$9:$K$16, 10, FALSE))</f>
        <v>0</v>
      </c>
      <c r="DH420" s="708">
        <f>IF(P420="", 0, CV420/'Sch 10.1 Rate Design'!$Z$24*VLOOKUP($C420, 'Sch 10.1 Rate Design'!$B$9:$K$16, 10, FALSE))</f>
        <v>0</v>
      </c>
      <c r="DI420" s="708">
        <f>IF(Q420="", 0, CW420/'Sch 10.1 Rate Design'!$Z$24*VLOOKUP($C420, 'Sch 10.1 Rate Design'!$B$9:$K$16, 10, FALSE))</f>
        <v>0</v>
      </c>
      <c r="DJ420" s="708">
        <f>IF(R420="", 0, CX420/'Sch 10.1 Rate Design'!$Z$24*VLOOKUP($C420, 'Sch 10.1 Rate Design'!$B$9:$K$16, 10, FALSE))</f>
        <v>0</v>
      </c>
      <c r="DK420" s="707">
        <f>IF(S420="", 0, CY420/'Sch 10.1 Rate Design'!$Z$24*VLOOKUP($C420, 'Sch 10.1 Rate Design'!$B$9:$K$16, 10, FALSE))</f>
        <v>0</v>
      </c>
      <c r="DL420" s="706">
        <f>IF(H420="", 0, VLOOKUP($C420, 'Sch 10.1 Rate Design'!$B$9:$K$16, 3, FALSE))</f>
        <v>0</v>
      </c>
      <c r="DM420" s="393">
        <f>IF(I420="", 0, VLOOKUP($C420, 'Sch 10.1 Rate Design'!$B$9:$K$16, 3, FALSE))</f>
        <v>0</v>
      </c>
      <c r="DN420" s="393">
        <f>IF(J420="", 0, VLOOKUP($C420, 'Sch 10.1 Rate Design'!$B$9:$K$16, 3, FALSE))</f>
        <v>0</v>
      </c>
      <c r="DO420" s="393">
        <f>IF(K420="", 0, VLOOKUP($C420, 'Sch 10.1 Rate Design'!$B$9:$K$16, 3, FALSE))</f>
        <v>0</v>
      </c>
      <c r="DP420" s="393">
        <f>IF(L420="", 0, VLOOKUP($C420, 'Sch 10.1 Rate Design'!$B$9:$K$16, 3, FALSE))</f>
        <v>0</v>
      </c>
      <c r="DQ420" s="393">
        <f>IF(M420="", 0, VLOOKUP($C420, 'Sch 10.1 Rate Design'!$B$9:$K$16, 3, FALSE))</f>
        <v>0</v>
      </c>
      <c r="DR420" s="393">
        <f>IF(N420="", 0, VLOOKUP($C420, 'Sch 10.1 Rate Design'!$B$9:$K$16, 3, FALSE))</f>
        <v>0</v>
      </c>
      <c r="DS420" s="393">
        <f>IF(O420="", 0, VLOOKUP($C420, 'Sch 10.1 Rate Design'!$B$9:$K$16, 3, FALSE))</f>
        <v>0</v>
      </c>
      <c r="DT420" s="393">
        <f>IF(P420="", 0, VLOOKUP($C420, 'Sch 10.1 Rate Design'!$B$9:$K$16, 3, FALSE))</f>
        <v>0</v>
      </c>
      <c r="DU420" s="393">
        <f>IF(Q420="", 0, VLOOKUP($C420, 'Sch 10.1 Rate Design'!$B$9:$K$16, 3, FALSE))</f>
        <v>0</v>
      </c>
      <c r="DV420" s="393">
        <f>IF(R420="", 0, VLOOKUP($C420, 'Sch 10.1 Rate Design'!$B$9:$K$16, 3, FALSE))</f>
        <v>0</v>
      </c>
      <c r="DW420" s="705">
        <f>IF(S420="", 0, VLOOKUP($C420, 'Sch 10.1 Rate Design'!$B$9:$K$16, 3, FALSE))</f>
        <v>0</v>
      </c>
      <c r="DX420" s="393"/>
      <c r="DY420" s="393"/>
      <c r="DZ420" s="393"/>
      <c r="EA420" s="393"/>
      <c r="EB420" s="393"/>
      <c r="EC420" s="393"/>
      <c r="ED420" s="393"/>
      <c r="EE420" s="393"/>
      <c r="EF420" s="393"/>
      <c r="EG420" s="393"/>
      <c r="EH420" s="393"/>
      <c r="EI420" s="393"/>
      <c r="EJ420" s="393"/>
    </row>
    <row r="421" spans="1:140">
      <c r="A421" s="393">
        <f>Input!AH417</f>
        <v>0</v>
      </c>
      <c r="B421" s="393">
        <v>411</v>
      </c>
      <c r="C421" s="690">
        <f>Input!AI417</f>
        <v>0.625</v>
      </c>
      <c r="D421" s="709">
        <f t="shared" si="107"/>
        <v>0</v>
      </c>
      <c r="E421" s="709">
        <f>IF('Sch 10.1 Rate Design'!$AB$24="Monthly", AVERAGE(T421,U421,V421,W421,X421,Y421,Z421,AA421,AB421,AC421,AD421,AE421), AVERAGE(T421,V421,X421,Z421,AB421,AD421))</f>
        <v>0</v>
      </c>
      <c r="F421" s="393">
        <f t="shared" si="94"/>
        <v>0</v>
      </c>
      <c r="G421" s="705" t="e">
        <f>IF('Sch 10.1 Rate Design'!$AB$24="Monthly", AVERAGE(H421,I421,J421,K421,L421,M421,N421,O421,P421,Q421,R421,S421), AVERAGE(H421,J421,L421,N421,P421,R421))</f>
        <v>#DIV/0!</v>
      </c>
      <c r="H421" s="393" t="str">
        <f>IF(Input!AJ417="", "", Input!AJ417)</f>
        <v/>
      </c>
      <c r="I421" s="393" t="str">
        <f>IF(Input!AK417="", "", Input!AK417)</f>
        <v/>
      </c>
      <c r="J421" s="393" t="str">
        <f>IF(Input!AL417="", "", Input!AL417)</f>
        <v/>
      </c>
      <c r="K421" s="393" t="str">
        <f>IF(Input!AM417="", "", Input!AM417)</f>
        <v/>
      </c>
      <c r="L421" s="393" t="str">
        <f>IF(Input!AN417="", "", Input!AN417)</f>
        <v/>
      </c>
      <c r="M421" s="393" t="str">
        <f>IF(Input!AO417="", "", Input!AO417)</f>
        <v/>
      </c>
      <c r="N421" s="393" t="str">
        <f>IF(Input!AP417="", "", Input!AP417)</f>
        <v/>
      </c>
      <c r="O421" s="393" t="str">
        <f>IF(Input!AQ417="", "", Input!AQ417)</f>
        <v/>
      </c>
      <c r="P421" s="393" t="str">
        <f>IF(Input!AR417="", "", Input!AR417)</f>
        <v/>
      </c>
      <c r="Q421" s="393" t="str">
        <f>IF(Input!AS417="", "", Input!AS417)</f>
        <v/>
      </c>
      <c r="R421" s="393" t="str">
        <f>IF(Input!AT417="", "", Input!AT417)</f>
        <v/>
      </c>
      <c r="S421" s="393" t="str">
        <f>IF(Input!AU417="", "", Input!AU417)</f>
        <v/>
      </c>
      <c r="T421" s="708">
        <f t="shared" si="95"/>
        <v>0</v>
      </c>
      <c r="U421" s="708">
        <f t="shared" si="96"/>
        <v>0</v>
      </c>
      <c r="V421" s="708">
        <f t="shared" si="97"/>
        <v>0</v>
      </c>
      <c r="W421" s="708">
        <f t="shared" si="98"/>
        <v>0</v>
      </c>
      <c r="X421" s="708">
        <f t="shared" si="99"/>
        <v>0</v>
      </c>
      <c r="Y421" s="708">
        <f t="shared" si="100"/>
        <v>0</v>
      </c>
      <c r="Z421" s="708">
        <f t="shared" si="101"/>
        <v>0</v>
      </c>
      <c r="AA421" s="708">
        <f t="shared" si="102"/>
        <v>0</v>
      </c>
      <c r="AB421" s="708">
        <f t="shared" si="103"/>
        <v>0</v>
      </c>
      <c r="AC421" s="708">
        <f t="shared" si="104"/>
        <v>0</v>
      </c>
      <c r="AD421" s="708">
        <f t="shared" si="105"/>
        <v>0</v>
      </c>
      <c r="AE421" s="707">
        <f t="shared" si="106"/>
        <v>0</v>
      </c>
      <c r="AF421" s="708">
        <f>IF(H421="", 0, VLOOKUP($C421, 'Sch 10.1 Rate Design'!$B$9:$K$16, 4, FALSE))</f>
        <v>0</v>
      </c>
      <c r="AG421" s="708">
        <f>IF(I421="", 0, VLOOKUP($C421, 'Sch 10.1 Rate Design'!$B$9:$K$16, 4, FALSE))</f>
        <v>0</v>
      </c>
      <c r="AH421" s="708">
        <f>IF(J421="", 0, VLOOKUP($C421, 'Sch 10.1 Rate Design'!$B$9:$K$16, 4, FALSE))</f>
        <v>0</v>
      </c>
      <c r="AI421" s="708">
        <f>IF(K421="", 0, VLOOKUP($C421, 'Sch 10.1 Rate Design'!$B$9:$K$16, 4, FALSE))</f>
        <v>0</v>
      </c>
      <c r="AJ421" s="708">
        <f>IF(L421="", 0, VLOOKUP($C421, 'Sch 10.1 Rate Design'!$B$9:$K$16, 4, FALSE))</f>
        <v>0</v>
      </c>
      <c r="AK421" s="708">
        <f>IF(M421="", 0, VLOOKUP($C421, 'Sch 10.1 Rate Design'!$B$9:$K$16, 4, FALSE))</f>
        <v>0</v>
      </c>
      <c r="AL421" s="708">
        <f>IF(N421="", 0, VLOOKUP($C421, 'Sch 10.1 Rate Design'!$B$9:$K$16, 4, FALSE))</f>
        <v>0</v>
      </c>
      <c r="AM421" s="708">
        <f>IF(O421="", 0, VLOOKUP($C421, 'Sch 10.1 Rate Design'!$B$9:$K$16, 4, FALSE))</f>
        <v>0</v>
      </c>
      <c r="AN421" s="708">
        <f>IF(P421="", 0, VLOOKUP($C421, 'Sch 10.1 Rate Design'!$B$9:$K$16, 4, FALSE))</f>
        <v>0</v>
      </c>
      <c r="AO421" s="708">
        <f>IF(Q421="", 0, VLOOKUP($C421, 'Sch 10.1 Rate Design'!$B$9:$K$16, 4, FALSE))</f>
        <v>0</v>
      </c>
      <c r="AP421" s="708">
        <f>IF(R421="", 0, VLOOKUP($C421, 'Sch 10.1 Rate Design'!$B$9:$K$16, 4, FALSE))</f>
        <v>0</v>
      </c>
      <c r="AQ421" s="707">
        <f>IF(S421="", 0, VLOOKUP($C421, 'Sch 10.1 Rate Design'!$B$9:$K$16, 4, FALSE))</f>
        <v>0</v>
      </c>
      <c r="AR421" s="706">
        <f>IF(H421="",0,+IF(H421&gt;+VLOOKUP($C421, 'Sch 10.1 Rate Design'!$B$9:$K$16, 3),IF(H421&gt;+VLOOKUP($C421, 'Sch 10.1 Rate Design'!$B$9:$K$16, 5),+VLOOKUP($C421, 'Sch 10.1 Rate Design'!$B$9:$K$16, 5)-VLOOKUP($C421, 'Sch 10.1 Rate Design'!$B$9:$K$16, 3), H421-VLOOKUP($C421, 'Sch 10.1 Rate Design'!$B$9:$K$16, 3)), 0))</f>
        <v>0</v>
      </c>
      <c r="AS421" s="393">
        <f>IF(I421="",0,+IF(I421&gt;+VLOOKUP($C421, 'Sch 10.1 Rate Design'!$B$9:$K$16, 3),IF(I421&gt;+VLOOKUP($C421, 'Sch 10.1 Rate Design'!$B$9:$K$16, 5),+VLOOKUP($C421, 'Sch 10.1 Rate Design'!$B$9:$K$16, 5)-VLOOKUP($C421, 'Sch 10.1 Rate Design'!$B$9:$K$16, 3), I421-VLOOKUP($C421, 'Sch 10.1 Rate Design'!$B$9:$K$16, 3)), 0))</f>
        <v>0</v>
      </c>
      <c r="AT421" s="393">
        <f>IF(J421="",0,+IF(J421&gt;+VLOOKUP($C421, 'Sch 10.1 Rate Design'!$B$9:$K$16, 3),IF(J421&gt;+VLOOKUP($C421, 'Sch 10.1 Rate Design'!$B$9:$K$16, 5),+VLOOKUP($C421, 'Sch 10.1 Rate Design'!$B$9:$K$16, 5)-VLOOKUP($C421, 'Sch 10.1 Rate Design'!$B$9:$K$16, 3), J421-VLOOKUP($C421, 'Sch 10.1 Rate Design'!$B$9:$K$16, 3)), 0))</f>
        <v>0</v>
      </c>
      <c r="AU421" s="393">
        <f>IF(K421="",0,+IF(K421&gt;+VLOOKUP($C421, 'Sch 10.1 Rate Design'!$B$9:$K$16, 3),IF(K421&gt;+VLOOKUP($C421, 'Sch 10.1 Rate Design'!$B$9:$K$16, 5),+VLOOKUP($C421, 'Sch 10.1 Rate Design'!$B$9:$K$16, 5)-VLOOKUP($C421, 'Sch 10.1 Rate Design'!$B$9:$K$16, 3), K421-VLOOKUP($C421, 'Sch 10.1 Rate Design'!$B$9:$K$16, 3)), 0))</f>
        <v>0</v>
      </c>
      <c r="AV421" s="393">
        <f>IF(L421="",0,+IF(L421&gt;+VLOOKUP($C421, 'Sch 10.1 Rate Design'!$B$9:$K$16, 3),IF(L421&gt;+VLOOKUP($C421, 'Sch 10.1 Rate Design'!$B$9:$K$16, 5),+VLOOKUP($C421, 'Sch 10.1 Rate Design'!$B$9:$K$16, 5)-VLOOKUP($C421, 'Sch 10.1 Rate Design'!$B$9:$K$16, 3), L421-VLOOKUP($C421, 'Sch 10.1 Rate Design'!$B$9:$K$16, 3)), 0))</f>
        <v>0</v>
      </c>
      <c r="AW421" s="393">
        <f>IF(M421="",0,+IF(M421&gt;+VLOOKUP($C421, 'Sch 10.1 Rate Design'!$B$9:$K$16, 3),IF(M421&gt;+VLOOKUP($C421, 'Sch 10.1 Rate Design'!$B$9:$K$16, 5),+VLOOKUP($C421, 'Sch 10.1 Rate Design'!$B$9:$K$16, 5)-VLOOKUP($C421, 'Sch 10.1 Rate Design'!$B$9:$K$16, 3), M421-VLOOKUP($C421, 'Sch 10.1 Rate Design'!$B$9:$K$16, 3)), 0))</f>
        <v>0</v>
      </c>
      <c r="AX421" s="393">
        <f>IF(N421="",0,+IF(N421&gt;+VLOOKUP($C421, 'Sch 10.1 Rate Design'!$B$9:$K$16, 3),IF(N421&gt;+VLOOKUP($C421, 'Sch 10.1 Rate Design'!$B$9:$K$16, 5),+VLOOKUP($C421, 'Sch 10.1 Rate Design'!$B$9:$K$16, 5)-VLOOKUP($C421, 'Sch 10.1 Rate Design'!$B$9:$K$16, 3), N421-VLOOKUP($C421, 'Sch 10.1 Rate Design'!$B$9:$K$16, 3)), 0))</f>
        <v>0</v>
      </c>
      <c r="AY421" s="393">
        <f>IF(O421="",0,+IF(O421&gt;+VLOOKUP($C421, 'Sch 10.1 Rate Design'!$B$9:$K$16, 3),IF(O421&gt;+VLOOKUP($C421, 'Sch 10.1 Rate Design'!$B$9:$K$16, 5),+VLOOKUP($C421, 'Sch 10.1 Rate Design'!$B$9:$K$16, 5)-VLOOKUP($C421, 'Sch 10.1 Rate Design'!$B$9:$K$16, 3), O421-VLOOKUP($C421, 'Sch 10.1 Rate Design'!$B$9:$K$16, 3)), 0))</f>
        <v>0</v>
      </c>
      <c r="AZ421" s="393">
        <f>IF(P421="",0,+IF(P421&gt;+VLOOKUP($C421, 'Sch 10.1 Rate Design'!$B$9:$K$16, 3),IF(P421&gt;+VLOOKUP($C421, 'Sch 10.1 Rate Design'!$B$9:$K$16, 5),+VLOOKUP($C421, 'Sch 10.1 Rate Design'!$B$9:$K$16, 5)-VLOOKUP($C421, 'Sch 10.1 Rate Design'!$B$9:$K$16, 3), P421-VLOOKUP($C421, 'Sch 10.1 Rate Design'!$B$9:$K$16, 3)), 0))</f>
        <v>0</v>
      </c>
      <c r="BA421" s="393">
        <f>IF(Q421="",0,+IF(Q421&gt;+VLOOKUP($C421, 'Sch 10.1 Rate Design'!$B$9:$K$16, 3),IF(Q421&gt;+VLOOKUP($C421, 'Sch 10.1 Rate Design'!$B$9:$K$16, 5),+VLOOKUP($C421, 'Sch 10.1 Rate Design'!$B$9:$K$16, 5)-VLOOKUP($C421, 'Sch 10.1 Rate Design'!$B$9:$K$16, 3), Q421-VLOOKUP($C421, 'Sch 10.1 Rate Design'!$B$9:$K$16, 3)), 0))</f>
        <v>0</v>
      </c>
      <c r="BB421" s="393">
        <f>IF(R421="",0,+IF(R421&gt;+VLOOKUP($C421, 'Sch 10.1 Rate Design'!$B$9:$K$16, 3),IF(R421&gt;+VLOOKUP($C421, 'Sch 10.1 Rate Design'!$B$9:$K$16, 5),+VLOOKUP($C421, 'Sch 10.1 Rate Design'!$B$9:$K$16, 5)-VLOOKUP($C421, 'Sch 10.1 Rate Design'!$B$9:$K$16, 3), R421-VLOOKUP($C421, 'Sch 10.1 Rate Design'!$B$9:$K$16, 3)), 0))</f>
        <v>0</v>
      </c>
      <c r="BC421" s="705">
        <f>IF(S421="",0,+IF(S421&gt;+VLOOKUP($C421, 'Sch 10.1 Rate Design'!$B$9:$K$16, 3),IF(S421&gt;+VLOOKUP($C421, 'Sch 10.1 Rate Design'!$B$9:$K$16, 5),+VLOOKUP($C421, 'Sch 10.1 Rate Design'!$B$9:$K$16, 5)-VLOOKUP($C421, 'Sch 10.1 Rate Design'!$B$9:$K$16, 3), S421-VLOOKUP($C421, 'Sch 10.1 Rate Design'!$B$9:$K$16, 3)), 0))</f>
        <v>0</v>
      </c>
      <c r="BD421" s="708">
        <f>IF(H421="", 0, AR421/'Sch 10.1 Rate Design'!$Z$24*VLOOKUP($C421, 'Sch 10.1 Rate Design'!$B$9:$K$16, 6, FALSE))</f>
        <v>0</v>
      </c>
      <c r="BE421" s="708">
        <f>IF(I421="", 0, AS421/'Sch 10.1 Rate Design'!$Z$24*VLOOKUP($C421, 'Sch 10.1 Rate Design'!$B$9:$K$16, 6, FALSE))</f>
        <v>0</v>
      </c>
      <c r="BF421" s="708">
        <f>IF(J421="", 0, AT421/'Sch 10.1 Rate Design'!$Z$24*VLOOKUP($C421, 'Sch 10.1 Rate Design'!$B$9:$K$16, 6, FALSE))</f>
        <v>0</v>
      </c>
      <c r="BG421" s="708">
        <f>IF(K421="", 0, AU421/'Sch 10.1 Rate Design'!$Z$24*VLOOKUP($C421, 'Sch 10.1 Rate Design'!$B$9:$K$16, 6, FALSE))</f>
        <v>0</v>
      </c>
      <c r="BH421" s="708">
        <f>IF(L421="", 0, AV421/'Sch 10.1 Rate Design'!$Z$24*VLOOKUP($C421, 'Sch 10.1 Rate Design'!$B$9:$K$16, 6, FALSE))</f>
        <v>0</v>
      </c>
      <c r="BI421" s="708">
        <f>IF(M421="", 0, AW421/'Sch 10.1 Rate Design'!$Z$24*VLOOKUP($C421, 'Sch 10.1 Rate Design'!$B$9:$K$16, 6, FALSE))</f>
        <v>0</v>
      </c>
      <c r="BJ421" s="708">
        <f>IF(N421="", 0, AX421/'Sch 10.1 Rate Design'!$Z$24*VLOOKUP($C421, 'Sch 10.1 Rate Design'!$B$9:$K$16, 6, FALSE))</f>
        <v>0</v>
      </c>
      <c r="BK421" s="708">
        <f>IF(O421="", 0, AY421/'Sch 10.1 Rate Design'!$Z$24*VLOOKUP($C421, 'Sch 10.1 Rate Design'!$B$9:$K$16, 6, FALSE))</f>
        <v>0</v>
      </c>
      <c r="BL421" s="708">
        <f>IF(P421="", 0, AZ421/'Sch 10.1 Rate Design'!$Z$24*VLOOKUP($C421, 'Sch 10.1 Rate Design'!$B$9:$K$16, 6, FALSE))</f>
        <v>0</v>
      </c>
      <c r="BM421" s="708">
        <f>IF(Q421="", 0, BA421/'Sch 10.1 Rate Design'!$Z$24*VLOOKUP($C421, 'Sch 10.1 Rate Design'!$B$9:$K$16, 6, FALSE))</f>
        <v>0</v>
      </c>
      <c r="BN421" s="708">
        <f>IF(R421="", 0, BB421/'Sch 10.1 Rate Design'!$Z$24*VLOOKUP($C421, 'Sch 10.1 Rate Design'!$B$9:$K$16, 6, FALSE))</f>
        <v>0</v>
      </c>
      <c r="BO421" s="707">
        <f>IF(S421="", 0, BC421/'Sch 10.1 Rate Design'!$Z$24*VLOOKUP($C421, 'Sch 10.1 Rate Design'!$B$9:$K$16, 6, FALSE))</f>
        <v>0</v>
      </c>
      <c r="BP421" s="393">
        <f>IF(H421="",0,+IF(H421&gt;+VLOOKUP($C421, 'Sch 10.1 Rate Design'!$B$9:$K$16, 5),IF(H421&gt;+VLOOKUP($C421, 'Sch 10.1 Rate Design'!$B$9:$K$16, 7),+VLOOKUP($C421, 'Sch 10.1 Rate Design'!$B$9:$K$16, 7)-VLOOKUP($C421, 'Sch 10.1 Rate Design'!$B$9:$K$16, 5), H421-VLOOKUP($C421, 'Sch 10.1 Rate Design'!$B$9:$K$16, 5)), 0))</f>
        <v>0</v>
      </c>
      <c r="BQ421" s="393">
        <f>IF(I421="",0,+IF(I421&gt;+VLOOKUP($C421, 'Sch 10.1 Rate Design'!$B$9:$K$16, 5),IF(I421&gt;+VLOOKUP($C421, 'Sch 10.1 Rate Design'!$B$9:$K$16, 7),+VLOOKUP($C421, 'Sch 10.1 Rate Design'!$B$9:$K$16, 7)-VLOOKUP($C421, 'Sch 10.1 Rate Design'!$B$9:$K$16, 5), I421-VLOOKUP($C421, 'Sch 10.1 Rate Design'!$B$9:$K$16, 5)), 0))</f>
        <v>0</v>
      </c>
      <c r="BR421" s="393">
        <f>IF(J421="",0,+IF(J421&gt;+VLOOKUP($C421, 'Sch 10.1 Rate Design'!$B$9:$K$16, 5),IF(J421&gt;+VLOOKUP($C421, 'Sch 10.1 Rate Design'!$B$9:$K$16, 7),+VLOOKUP($C421, 'Sch 10.1 Rate Design'!$B$9:$K$16, 7)-VLOOKUP($C421, 'Sch 10.1 Rate Design'!$B$9:$K$16, 5), J421-VLOOKUP($C421, 'Sch 10.1 Rate Design'!$B$9:$K$16, 5)), 0))</f>
        <v>0</v>
      </c>
      <c r="BS421" s="393">
        <f>IF(K421="",0,+IF(K421&gt;+VLOOKUP($C421, 'Sch 10.1 Rate Design'!$B$9:$K$16, 5),IF(K421&gt;+VLOOKUP($C421, 'Sch 10.1 Rate Design'!$B$9:$K$16, 7),+VLOOKUP($C421, 'Sch 10.1 Rate Design'!$B$9:$K$16, 7)-VLOOKUP($C421, 'Sch 10.1 Rate Design'!$B$9:$K$16, 5), K421-VLOOKUP($C421, 'Sch 10.1 Rate Design'!$B$9:$K$16, 5)), 0))</f>
        <v>0</v>
      </c>
      <c r="BT421" s="393">
        <f>IF(L421="",0,+IF(L421&gt;+VLOOKUP($C421, 'Sch 10.1 Rate Design'!$B$9:$K$16, 5),IF(L421&gt;+VLOOKUP($C421, 'Sch 10.1 Rate Design'!$B$9:$K$16, 7),+VLOOKUP($C421, 'Sch 10.1 Rate Design'!$B$9:$K$16, 7)-VLOOKUP($C421, 'Sch 10.1 Rate Design'!$B$9:$K$16, 5), L421-VLOOKUP($C421, 'Sch 10.1 Rate Design'!$B$9:$K$16, 5)), 0))</f>
        <v>0</v>
      </c>
      <c r="BU421" s="393">
        <f>IF(M421="",0,+IF(M421&gt;+VLOOKUP($C421, 'Sch 10.1 Rate Design'!$B$9:$K$16, 5),IF(M421&gt;+VLOOKUP($C421, 'Sch 10.1 Rate Design'!$B$9:$K$16, 7),+VLOOKUP($C421, 'Sch 10.1 Rate Design'!$B$9:$K$16, 7)-VLOOKUP($C421, 'Sch 10.1 Rate Design'!$B$9:$K$16, 5), M421-VLOOKUP($C421, 'Sch 10.1 Rate Design'!$B$9:$K$16, 5)), 0))</f>
        <v>0</v>
      </c>
      <c r="BV421" s="393">
        <f>IF(N421="",0,+IF(N421&gt;+VLOOKUP($C421, 'Sch 10.1 Rate Design'!$B$9:$K$16, 5),IF(N421&gt;+VLOOKUP($C421, 'Sch 10.1 Rate Design'!$B$9:$K$16, 7),+VLOOKUP($C421, 'Sch 10.1 Rate Design'!$B$9:$K$16, 7)-VLOOKUP($C421, 'Sch 10.1 Rate Design'!$B$9:$K$16, 5), N421-VLOOKUP($C421, 'Sch 10.1 Rate Design'!$B$9:$K$16, 5)), 0))</f>
        <v>0</v>
      </c>
      <c r="BW421" s="393">
        <f>IF(O421="",0,+IF(O421&gt;+VLOOKUP($C421, 'Sch 10.1 Rate Design'!$B$9:$K$16, 5),IF(O421&gt;+VLOOKUP($C421, 'Sch 10.1 Rate Design'!$B$9:$K$16, 7),+VLOOKUP($C421, 'Sch 10.1 Rate Design'!$B$9:$K$16, 7)-VLOOKUP($C421, 'Sch 10.1 Rate Design'!$B$9:$K$16, 5), O421-VLOOKUP($C421, 'Sch 10.1 Rate Design'!$B$9:$K$16, 5)), 0))</f>
        <v>0</v>
      </c>
      <c r="BX421" s="393">
        <f>IF(P421="",0,+IF(P421&gt;+VLOOKUP($C421, 'Sch 10.1 Rate Design'!$B$9:$K$16, 5),IF(P421&gt;+VLOOKUP($C421, 'Sch 10.1 Rate Design'!$B$9:$K$16, 7),+VLOOKUP($C421, 'Sch 10.1 Rate Design'!$B$9:$K$16, 7)-VLOOKUP($C421, 'Sch 10.1 Rate Design'!$B$9:$K$16, 5), P421-VLOOKUP($C421, 'Sch 10.1 Rate Design'!$B$9:$K$16, 5)), 0))</f>
        <v>0</v>
      </c>
      <c r="BY421" s="393">
        <f>IF(Q421="",0,+IF(Q421&gt;+VLOOKUP($C421, 'Sch 10.1 Rate Design'!$B$9:$K$16, 5),IF(Q421&gt;+VLOOKUP($C421, 'Sch 10.1 Rate Design'!$B$9:$K$16, 7),+VLOOKUP($C421, 'Sch 10.1 Rate Design'!$B$9:$K$16, 7)-VLOOKUP($C421, 'Sch 10.1 Rate Design'!$B$9:$K$16, 5), Q421-VLOOKUP($C421, 'Sch 10.1 Rate Design'!$B$9:$K$16, 5)), 0))</f>
        <v>0</v>
      </c>
      <c r="BZ421" s="393">
        <f>IF(R421="",0,+IF(R421&gt;+VLOOKUP($C421, 'Sch 10.1 Rate Design'!$B$9:$K$16, 5),IF(R421&gt;+VLOOKUP($C421, 'Sch 10.1 Rate Design'!$B$9:$K$16, 7),+VLOOKUP($C421, 'Sch 10.1 Rate Design'!$B$9:$K$16, 7)-VLOOKUP($C421, 'Sch 10.1 Rate Design'!$B$9:$K$16, 5), R421-VLOOKUP($C421, 'Sch 10.1 Rate Design'!$B$9:$K$16, 5)), 0))</f>
        <v>0</v>
      </c>
      <c r="CA421" s="705">
        <f>IF(S421="",0,+IF(S421&gt;+VLOOKUP($C421, 'Sch 10.1 Rate Design'!$B$9:$K$16, 5),IF(S421&gt;+VLOOKUP($C421, 'Sch 10.1 Rate Design'!$B$9:$K$16, 7),+VLOOKUP($C421, 'Sch 10.1 Rate Design'!$B$9:$K$16, 7)-VLOOKUP($C421, 'Sch 10.1 Rate Design'!$B$9:$K$16, 5), S421-VLOOKUP($C421, 'Sch 10.1 Rate Design'!$B$9:$K$16, 5)), 0))</f>
        <v>0</v>
      </c>
      <c r="CB421" s="708">
        <f>IF(H421="", 0, BP421/'Sch 10.1 Rate Design'!$Z$24*VLOOKUP($C421, 'Sch 10.1 Rate Design'!$B$9:$K$16, 8, FALSE))</f>
        <v>0</v>
      </c>
      <c r="CC421" s="708">
        <f>IF(I421="", 0, BQ421/'Sch 10.1 Rate Design'!$Z$24*VLOOKUP($C421, 'Sch 10.1 Rate Design'!$B$9:$K$16, 8, FALSE))</f>
        <v>0</v>
      </c>
      <c r="CD421" s="708">
        <f>IF(J421="", 0, BR421/'Sch 10.1 Rate Design'!$Z$24*VLOOKUP($C421, 'Sch 10.1 Rate Design'!$B$9:$K$16, 8, FALSE))</f>
        <v>0</v>
      </c>
      <c r="CE421" s="708">
        <f>IF(K421="", 0, BS421/'Sch 10.1 Rate Design'!$Z$24*VLOOKUP($C421, 'Sch 10.1 Rate Design'!$B$9:$K$16, 8, FALSE))</f>
        <v>0</v>
      </c>
      <c r="CF421" s="708">
        <f>IF(L421="", 0, BT421/'Sch 10.1 Rate Design'!$Z$24*VLOOKUP($C421, 'Sch 10.1 Rate Design'!$B$9:$K$16, 8, FALSE))</f>
        <v>0</v>
      </c>
      <c r="CG421" s="708">
        <f>IF(M421="", 0, BU421/'Sch 10.1 Rate Design'!$Z$24*VLOOKUP($C421, 'Sch 10.1 Rate Design'!$B$9:$K$16, 8, FALSE))</f>
        <v>0</v>
      </c>
      <c r="CH421" s="708">
        <f>IF(N421="", 0, BV421/'Sch 10.1 Rate Design'!$Z$24*VLOOKUP($C421, 'Sch 10.1 Rate Design'!$B$9:$K$16, 8, FALSE))</f>
        <v>0</v>
      </c>
      <c r="CI421" s="708">
        <f>IF(O421="", 0, BW421/'Sch 10.1 Rate Design'!$Z$24*VLOOKUP($C421, 'Sch 10.1 Rate Design'!$B$9:$K$16, 8, FALSE))</f>
        <v>0</v>
      </c>
      <c r="CJ421" s="708">
        <f>IF(P421="", 0, BX421/'Sch 10.1 Rate Design'!$Z$24*VLOOKUP($C421, 'Sch 10.1 Rate Design'!$B$9:$K$16, 8, FALSE))</f>
        <v>0</v>
      </c>
      <c r="CK421" s="708">
        <f>IF(Q421="", 0, BY421/'Sch 10.1 Rate Design'!$Z$24*VLOOKUP($C421, 'Sch 10.1 Rate Design'!$B$9:$K$16, 8, FALSE))</f>
        <v>0</v>
      </c>
      <c r="CL421" s="708">
        <f>IF(R421="", 0, BZ421/'Sch 10.1 Rate Design'!$Z$24*VLOOKUP($C421, 'Sch 10.1 Rate Design'!$B$9:$K$16, 8, FALSE))</f>
        <v>0</v>
      </c>
      <c r="CM421" s="707">
        <f>IF(S421="", 0, CA421/'Sch 10.1 Rate Design'!$Z$24*VLOOKUP($C421, 'Sch 10.1 Rate Design'!$B$9:$K$16, 8, FALSE))</f>
        <v>0</v>
      </c>
      <c r="CN421" s="393">
        <f>IF(H421="",0,IF(H421&gt;VLOOKUP($C421,'Sch 10.1 Rate Design'!$B$9:$K$16,9,FALSE),H421-VLOOKUP($C421,'Sch 10.1 Rate Design'!$B$9:$K$16,9,FALSE),0))</f>
        <v>0</v>
      </c>
      <c r="CO421" s="393">
        <f>IF(I421="",0,IF(I421&gt;VLOOKUP($C421,'Sch 10.1 Rate Design'!$B$9:$K$16,9,FALSE),I421-VLOOKUP($C421,'Sch 10.1 Rate Design'!$B$9:$K$16,9,FALSE),0))</f>
        <v>0</v>
      </c>
      <c r="CP421" s="393">
        <f>IF(J421="",0,IF(J421&gt;VLOOKUP($C421,'Sch 10.1 Rate Design'!$B$9:$K$16,9,FALSE),J421-VLOOKUP($C421,'Sch 10.1 Rate Design'!$B$9:$K$16,9,FALSE),0))</f>
        <v>0</v>
      </c>
      <c r="CQ421" s="393">
        <f>IF(K421="",0,IF(K421&gt;VLOOKUP($C421,'Sch 10.1 Rate Design'!$B$9:$K$16,9,FALSE),K421-VLOOKUP($C421,'Sch 10.1 Rate Design'!$B$9:$K$16,9,FALSE),0))</f>
        <v>0</v>
      </c>
      <c r="CR421" s="393">
        <f>IF(L421="",0,IF(L421&gt;VLOOKUP($C421,'Sch 10.1 Rate Design'!$B$9:$K$16,9,FALSE),L421-VLOOKUP($C421,'Sch 10.1 Rate Design'!$B$9:$K$16,9,FALSE),0))</f>
        <v>0</v>
      </c>
      <c r="CS421" s="393">
        <f>IF(M421="",0,IF(M421&gt;VLOOKUP($C421,'Sch 10.1 Rate Design'!$B$9:$K$16,9,FALSE),M421-VLOOKUP($C421,'Sch 10.1 Rate Design'!$B$9:$K$16,9,FALSE),0))</f>
        <v>0</v>
      </c>
      <c r="CT421" s="393">
        <f>IF(N421="",0,IF(N421&gt;VLOOKUP($C421,'Sch 10.1 Rate Design'!$B$9:$K$16,9,FALSE),N421-VLOOKUP($C421,'Sch 10.1 Rate Design'!$B$9:$K$16,9,FALSE),0))</f>
        <v>0</v>
      </c>
      <c r="CU421" s="393">
        <f>IF(O421="",0,IF(O421&gt;VLOOKUP($C421,'Sch 10.1 Rate Design'!$B$9:$K$16,9,FALSE),O421-VLOOKUP($C421,'Sch 10.1 Rate Design'!$B$9:$K$16,9,FALSE),0))</f>
        <v>0</v>
      </c>
      <c r="CV421" s="393">
        <f>IF(P421="",0,IF(P421&gt;VLOOKUP($C421,'Sch 10.1 Rate Design'!$B$9:$K$16,9,FALSE),P421-VLOOKUP($C421,'Sch 10.1 Rate Design'!$B$9:$K$16,9,FALSE),0))</f>
        <v>0</v>
      </c>
      <c r="CW421" s="393">
        <f>IF(Q421="",0,IF(Q421&gt;VLOOKUP($C421,'Sch 10.1 Rate Design'!$B$9:$K$16,9,FALSE),Q421-VLOOKUP($C421,'Sch 10.1 Rate Design'!$B$9:$K$16,9,FALSE),0))</f>
        <v>0</v>
      </c>
      <c r="CX421" s="393">
        <f>IF(R421="",0,IF(R421&gt;VLOOKUP($C421,'Sch 10.1 Rate Design'!$B$9:$K$16,9,FALSE),R421-VLOOKUP($C421,'Sch 10.1 Rate Design'!$B$9:$K$16,9,FALSE),0))</f>
        <v>0</v>
      </c>
      <c r="CY421" s="705">
        <f>IF(S421="",0,IF(S421&gt;VLOOKUP($C421,'Sch 10.1 Rate Design'!$B$9:$K$16,9,FALSE),S421-VLOOKUP($C421,'Sch 10.1 Rate Design'!$B$9:$K$16,9,FALSE),0))</f>
        <v>0</v>
      </c>
      <c r="CZ421" s="708">
        <f>IF(H421="", 0, CN421/'Sch 10.1 Rate Design'!$Z$24*VLOOKUP($C421, 'Sch 10.1 Rate Design'!$B$9:$K$16, 10, FALSE))</f>
        <v>0</v>
      </c>
      <c r="DA421" s="708">
        <f>IF(I421="", 0, CO421/'Sch 10.1 Rate Design'!$Z$24*VLOOKUP($C421, 'Sch 10.1 Rate Design'!$B$9:$K$16, 10, FALSE))</f>
        <v>0</v>
      </c>
      <c r="DB421" s="708">
        <f>IF(J421="", 0, CP421/'Sch 10.1 Rate Design'!$Z$24*VLOOKUP($C421, 'Sch 10.1 Rate Design'!$B$9:$K$16, 10, FALSE))</f>
        <v>0</v>
      </c>
      <c r="DC421" s="708">
        <f>IF(K421="", 0, CQ421/'Sch 10.1 Rate Design'!$Z$24*VLOOKUP($C421, 'Sch 10.1 Rate Design'!$B$9:$K$16, 10, FALSE))</f>
        <v>0</v>
      </c>
      <c r="DD421" s="708">
        <f>IF(L421="", 0, CR421/'Sch 10.1 Rate Design'!$Z$24*VLOOKUP($C421, 'Sch 10.1 Rate Design'!$B$9:$K$16, 10, FALSE))</f>
        <v>0</v>
      </c>
      <c r="DE421" s="708">
        <f>IF(M421="", 0, CS421/'Sch 10.1 Rate Design'!$Z$24*VLOOKUP($C421, 'Sch 10.1 Rate Design'!$B$9:$K$16, 10, FALSE))</f>
        <v>0</v>
      </c>
      <c r="DF421" s="708">
        <f>IF(N421="", 0, CT421/'Sch 10.1 Rate Design'!$Z$24*VLOOKUP($C421, 'Sch 10.1 Rate Design'!$B$9:$K$16, 10, FALSE))</f>
        <v>0</v>
      </c>
      <c r="DG421" s="708">
        <f>IF(O421="", 0, CU421/'Sch 10.1 Rate Design'!$Z$24*VLOOKUP($C421, 'Sch 10.1 Rate Design'!$B$9:$K$16, 10, FALSE))</f>
        <v>0</v>
      </c>
      <c r="DH421" s="708">
        <f>IF(P421="", 0, CV421/'Sch 10.1 Rate Design'!$Z$24*VLOOKUP($C421, 'Sch 10.1 Rate Design'!$B$9:$K$16, 10, FALSE))</f>
        <v>0</v>
      </c>
      <c r="DI421" s="708">
        <f>IF(Q421="", 0, CW421/'Sch 10.1 Rate Design'!$Z$24*VLOOKUP($C421, 'Sch 10.1 Rate Design'!$B$9:$K$16, 10, FALSE))</f>
        <v>0</v>
      </c>
      <c r="DJ421" s="708">
        <f>IF(R421="", 0, CX421/'Sch 10.1 Rate Design'!$Z$24*VLOOKUP($C421, 'Sch 10.1 Rate Design'!$B$9:$K$16, 10, FALSE))</f>
        <v>0</v>
      </c>
      <c r="DK421" s="707">
        <f>IF(S421="", 0, CY421/'Sch 10.1 Rate Design'!$Z$24*VLOOKUP($C421, 'Sch 10.1 Rate Design'!$B$9:$K$16, 10, FALSE))</f>
        <v>0</v>
      </c>
      <c r="DL421" s="706">
        <f>IF(H421="", 0, VLOOKUP($C421, 'Sch 10.1 Rate Design'!$B$9:$K$16, 3, FALSE))</f>
        <v>0</v>
      </c>
      <c r="DM421" s="393">
        <f>IF(I421="", 0, VLOOKUP($C421, 'Sch 10.1 Rate Design'!$B$9:$K$16, 3, FALSE))</f>
        <v>0</v>
      </c>
      <c r="DN421" s="393">
        <f>IF(J421="", 0, VLOOKUP($C421, 'Sch 10.1 Rate Design'!$B$9:$K$16, 3, FALSE))</f>
        <v>0</v>
      </c>
      <c r="DO421" s="393">
        <f>IF(K421="", 0, VLOOKUP($C421, 'Sch 10.1 Rate Design'!$B$9:$K$16, 3, FALSE))</f>
        <v>0</v>
      </c>
      <c r="DP421" s="393">
        <f>IF(L421="", 0, VLOOKUP($C421, 'Sch 10.1 Rate Design'!$B$9:$K$16, 3, FALSE))</f>
        <v>0</v>
      </c>
      <c r="DQ421" s="393">
        <f>IF(M421="", 0, VLOOKUP($C421, 'Sch 10.1 Rate Design'!$B$9:$K$16, 3, FALSE))</f>
        <v>0</v>
      </c>
      <c r="DR421" s="393">
        <f>IF(N421="", 0, VLOOKUP($C421, 'Sch 10.1 Rate Design'!$B$9:$K$16, 3, FALSE))</f>
        <v>0</v>
      </c>
      <c r="DS421" s="393">
        <f>IF(O421="", 0, VLOOKUP($C421, 'Sch 10.1 Rate Design'!$B$9:$K$16, 3, FALSE))</f>
        <v>0</v>
      </c>
      <c r="DT421" s="393">
        <f>IF(P421="", 0, VLOOKUP($C421, 'Sch 10.1 Rate Design'!$B$9:$K$16, 3, FALSE))</f>
        <v>0</v>
      </c>
      <c r="DU421" s="393">
        <f>IF(Q421="", 0, VLOOKUP($C421, 'Sch 10.1 Rate Design'!$B$9:$K$16, 3, FALSE))</f>
        <v>0</v>
      </c>
      <c r="DV421" s="393">
        <f>IF(R421="", 0, VLOOKUP($C421, 'Sch 10.1 Rate Design'!$B$9:$K$16, 3, FALSE))</f>
        <v>0</v>
      </c>
      <c r="DW421" s="705">
        <f>IF(S421="", 0, VLOOKUP($C421, 'Sch 10.1 Rate Design'!$B$9:$K$16, 3, FALSE))</f>
        <v>0</v>
      </c>
      <c r="DX421" s="393"/>
      <c r="DY421" s="393"/>
      <c r="DZ421" s="393"/>
      <c r="EA421" s="393"/>
      <c r="EB421" s="393"/>
      <c r="EC421" s="393"/>
      <c r="ED421" s="393"/>
      <c r="EE421" s="393"/>
      <c r="EF421" s="393"/>
      <c r="EG421" s="393"/>
      <c r="EH421" s="393"/>
      <c r="EI421" s="393"/>
      <c r="EJ421" s="393"/>
    </row>
    <row r="422" spans="1:140">
      <c r="A422" s="393">
        <f>Input!AH418</f>
        <v>0</v>
      </c>
      <c r="B422" s="393">
        <v>412</v>
      </c>
      <c r="C422" s="690">
        <f>Input!AI418</f>
        <v>0.625</v>
      </c>
      <c r="D422" s="709">
        <f t="shared" si="107"/>
        <v>0</v>
      </c>
      <c r="E422" s="709">
        <f>IF('Sch 10.1 Rate Design'!$AB$24="Monthly", AVERAGE(T422,U422,V422,W422,X422,Y422,Z422,AA422,AB422,AC422,AD422,AE422), AVERAGE(T422,V422,X422,Z422,AB422,AD422))</f>
        <v>0</v>
      </c>
      <c r="F422" s="393">
        <f t="shared" si="94"/>
        <v>0</v>
      </c>
      <c r="G422" s="705" t="e">
        <f>IF('Sch 10.1 Rate Design'!$AB$24="Monthly", AVERAGE(H422,I422,J422,K422,L422,M422,N422,O422,P422,Q422,R422,S422), AVERAGE(H422,J422,L422,N422,P422,R422))</f>
        <v>#DIV/0!</v>
      </c>
      <c r="H422" s="393" t="str">
        <f>IF(Input!AJ418="", "", Input!AJ418)</f>
        <v/>
      </c>
      <c r="I422" s="393" t="str">
        <f>IF(Input!AK418="", "", Input!AK418)</f>
        <v/>
      </c>
      <c r="J422" s="393" t="str">
        <f>IF(Input!AL418="", "", Input!AL418)</f>
        <v/>
      </c>
      <c r="K422" s="393" t="str">
        <f>IF(Input!AM418="", "", Input!AM418)</f>
        <v/>
      </c>
      <c r="L422" s="393" t="str">
        <f>IF(Input!AN418="", "", Input!AN418)</f>
        <v/>
      </c>
      <c r="M422" s="393" t="str">
        <f>IF(Input!AO418="", "", Input!AO418)</f>
        <v/>
      </c>
      <c r="N422" s="393" t="str">
        <f>IF(Input!AP418="", "", Input!AP418)</f>
        <v/>
      </c>
      <c r="O422" s="393" t="str">
        <f>IF(Input!AQ418="", "", Input!AQ418)</f>
        <v/>
      </c>
      <c r="P422" s="393" t="str">
        <f>IF(Input!AR418="", "", Input!AR418)</f>
        <v/>
      </c>
      <c r="Q422" s="393" t="str">
        <f>IF(Input!AS418="", "", Input!AS418)</f>
        <v/>
      </c>
      <c r="R422" s="393" t="str">
        <f>IF(Input!AT418="", "", Input!AT418)</f>
        <v/>
      </c>
      <c r="S422" s="393" t="str">
        <f>IF(Input!AU418="", "", Input!AU418)</f>
        <v/>
      </c>
      <c r="T422" s="708">
        <f t="shared" si="95"/>
        <v>0</v>
      </c>
      <c r="U422" s="708">
        <f t="shared" si="96"/>
        <v>0</v>
      </c>
      <c r="V422" s="708">
        <f t="shared" si="97"/>
        <v>0</v>
      </c>
      <c r="W422" s="708">
        <f t="shared" si="98"/>
        <v>0</v>
      </c>
      <c r="X422" s="708">
        <f t="shared" si="99"/>
        <v>0</v>
      </c>
      <c r="Y422" s="708">
        <f t="shared" si="100"/>
        <v>0</v>
      </c>
      <c r="Z422" s="708">
        <f t="shared" si="101"/>
        <v>0</v>
      </c>
      <c r="AA422" s="708">
        <f t="shared" si="102"/>
        <v>0</v>
      </c>
      <c r="AB422" s="708">
        <f t="shared" si="103"/>
        <v>0</v>
      </c>
      <c r="AC422" s="708">
        <f t="shared" si="104"/>
        <v>0</v>
      </c>
      <c r="AD422" s="708">
        <f t="shared" si="105"/>
        <v>0</v>
      </c>
      <c r="AE422" s="707">
        <f t="shared" si="106"/>
        <v>0</v>
      </c>
      <c r="AF422" s="708">
        <f>IF(H422="", 0, VLOOKUP($C422, 'Sch 10.1 Rate Design'!$B$9:$K$16, 4, FALSE))</f>
        <v>0</v>
      </c>
      <c r="AG422" s="708">
        <f>IF(I422="", 0, VLOOKUP($C422, 'Sch 10.1 Rate Design'!$B$9:$K$16, 4, FALSE))</f>
        <v>0</v>
      </c>
      <c r="AH422" s="708">
        <f>IF(J422="", 0, VLOOKUP($C422, 'Sch 10.1 Rate Design'!$B$9:$K$16, 4, FALSE))</f>
        <v>0</v>
      </c>
      <c r="AI422" s="708">
        <f>IF(K422="", 0, VLOOKUP($C422, 'Sch 10.1 Rate Design'!$B$9:$K$16, 4, FALSE))</f>
        <v>0</v>
      </c>
      <c r="AJ422" s="708">
        <f>IF(L422="", 0, VLOOKUP($C422, 'Sch 10.1 Rate Design'!$B$9:$K$16, 4, FALSE))</f>
        <v>0</v>
      </c>
      <c r="AK422" s="708">
        <f>IF(M422="", 0, VLOOKUP($C422, 'Sch 10.1 Rate Design'!$B$9:$K$16, 4, FALSE))</f>
        <v>0</v>
      </c>
      <c r="AL422" s="708">
        <f>IF(N422="", 0, VLOOKUP($C422, 'Sch 10.1 Rate Design'!$B$9:$K$16, 4, FALSE))</f>
        <v>0</v>
      </c>
      <c r="AM422" s="708">
        <f>IF(O422="", 0, VLOOKUP($C422, 'Sch 10.1 Rate Design'!$B$9:$K$16, 4, FALSE))</f>
        <v>0</v>
      </c>
      <c r="AN422" s="708">
        <f>IF(P422="", 0, VLOOKUP($C422, 'Sch 10.1 Rate Design'!$B$9:$K$16, 4, FALSE))</f>
        <v>0</v>
      </c>
      <c r="AO422" s="708">
        <f>IF(Q422="", 0, VLOOKUP($C422, 'Sch 10.1 Rate Design'!$B$9:$K$16, 4, FALSE))</f>
        <v>0</v>
      </c>
      <c r="AP422" s="708">
        <f>IF(R422="", 0, VLOOKUP($C422, 'Sch 10.1 Rate Design'!$B$9:$K$16, 4, FALSE))</f>
        <v>0</v>
      </c>
      <c r="AQ422" s="707">
        <f>IF(S422="", 0, VLOOKUP($C422, 'Sch 10.1 Rate Design'!$B$9:$K$16, 4, FALSE))</f>
        <v>0</v>
      </c>
      <c r="AR422" s="706">
        <f>IF(H422="",0,+IF(H422&gt;+VLOOKUP($C422, 'Sch 10.1 Rate Design'!$B$9:$K$16, 3),IF(H422&gt;+VLOOKUP($C422, 'Sch 10.1 Rate Design'!$B$9:$K$16, 5),+VLOOKUP($C422, 'Sch 10.1 Rate Design'!$B$9:$K$16, 5)-VLOOKUP($C422, 'Sch 10.1 Rate Design'!$B$9:$K$16, 3), H422-VLOOKUP($C422, 'Sch 10.1 Rate Design'!$B$9:$K$16, 3)), 0))</f>
        <v>0</v>
      </c>
      <c r="AS422" s="393">
        <f>IF(I422="",0,+IF(I422&gt;+VLOOKUP($C422, 'Sch 10.1 Rate Design'!$B$9:$K$16, 3),IF(I422&gt;+VLOOKUP($C422, 'Sch 10.1 Rate Design'!$B$9:$K$16, 5),+VLOOKUP($C422, 'Sch 10.1 Rate Design'!$B$9:$K$16, 5)-VLOOKUP($C422, 'Sch 10.1 Rate Design'!$B$9:$K$16, 3), I422-VLOOKUP($C422, 'Sch 10.1 Rate Design'!$B$9:$K$16, 3)), 0))</f>
        <v>0</v>
      </c>
      <c r="AT422" s="393">
        <f>IF(J422="",0,+IF(J422&gt;+VLOOKUP($C422, 'Sch 10.1 Rate Design'!$B$9:$K$16, 3),IF(J422&gt;+VLOOKUP($C422, 'Sch 10.1 Rate Design'!$B$9:$K$16, 5),+VLOOKUP($C422, 'Sch 10.1 Rate Design'!$B$9:$K$16, 5)-VLOOKUP($C422, 'Sch 10.1 Rate Design'!$B$9:$K$16, 3), J422-VLOOKUP($C422, 'Sch 10.1 Rate Design'!$B$9:$K$16, 3)), 0))</f>
        <v>0</v>
      </c>
      <c r="AU422" s="393">
        <f>IF(K422="",0,+IF(K422&gt;+VLOOKUP($C422, 'Sch 10.1 Rate Design'!$B$9:$K$16, 3),IF(K422&gt;+VLOOKUP($C422, 'Sch 10.1 Rate Design'!$B$9:$K$16, 5),+VLOOKUP($C422, 'Sch 10.1 Rate Design'!$B$9:$K$16, 5)-VLOOKUP($C422, 'Sch 10.1 Rate Design'!$B$9:$K$16, 3), K422-VLOOKUP($C422, 'Sch 10.1 Rate Design'!$B$9:$K$16, 3)), 0))</f>
        <v>0</v>
      </c>
      <c r="AV422" s="393">
        <f>IF(L422="",0,+IF(L422&gt;+VLOOKUP($C422, 'Sch 10.1 Rate Design'!$B$9:$K$16, 3),IF(L422&gt;+VLOOKUP($C422, 'Sch 10.1 Rate Design'!$B$9:$K$16, 5),+VLOOKUP($C422, 'Sch 10.1 Rate Design'!$B$9:$K$16, 5)-VLOOKUP($C422, 'Sch 10.1 Rate Design'!$B$9:$K$16, 3), L422-VLOOKUP($C422, 'Sch 10.1 Rate Design'!$B$9:$K$16, 3)), 0))</f>
        <v>0</v>
      </c>
      <c r="AW422" s="393">
        <f>IF(M422="",0,+IF(M422&gt;+VLOOKUP($C422, 'Sch 10.1 Rate Design'!$B$9:$K$16, 3),IF(M422&gt;+VLOOKUP($C422, 'Sch 10.1 Rate Design'!$B$9:$K$16, 5),+VLOOKUP($C422, 'Sch 10.1 Rate Design'!$B$9:$K$16, 5)-VLOOKUP($C422, 'Sch 10.1 Rate Design'!$B$9:$K$16, 3), M422-VLOOKUP($C422, 'Sch 10.1 Rate Design'!$B$9:$K$16, 3)), 0))</f>
        <v>0</v>
      </c>
      <c r="AX422" s="393">
        <f>IF(N422="",0,+IF(N422&gt;+VLOOKUP($C422, 'Sch 10.1 Rate Design'!$B$9:$K$16, 3),IF(N422&gt;+VLOOKUP($C422, 'Sch 10.1 Rate Design'!$B$9:$K$16, 5),+VLOOKUP($C422, 'Sch 10.1 Rate Design'!$B$9:$K$16, 5)-VLOOKUP($C422, 'Sch 10.1 Rate Design'!$B$9:$K$16, 3), N422-VLOOKUP($C422, 'Sch 10.1 Rate Design'!$B$9:$K$16, 3)), 0))</f>
        <v>0</v>
      </c>
      <c r="AY422" s="393">
        <f>IF(O422="",0,+IF(O422&gt;+VLOOKUP($C422, 'Sch 10.1 Rate Design'!$B$9:$K$16, 3),IF(O422&gt;+VLOOKUP($C422, 'Sch 10.1 Rate Design'!$B$9:$K$16, 5),+VLOOKUP($C422, 'Sch 10.1 Rate Design'!$B$9:$K$16, 5)-VLOOKUP($C422, 'Sch 10.1 Rate Design'!$B$9:$K$16, 3), O422-VLOOKUP($C422, 'Sch 10.1 Rate Design'!$B$9:$K$16, 3)), 0))</f>
        <v>0</v>
      </c>
      <c r="AZ422" s="393">
        <f>IF(P422="",0,+IF(P422&gt;+VLOOKUP($C422, 'Sch 10.1 Rate Design'!$B$9:$K$16, 3),IF(P422&gt;+VLOOKUP($C422, 'Sch 10.1 Rate Design'!$B$9:$K$16, 5),+VLOOKUP($C422, 'Sch 10.1 Rate Design'!$B$9:$K$16, 5)-VLOOKUP($C422, 'Sch 10.1 Rate Design'!$B$9:$K$16, 3), P422-VLOOKUP($C422, 'Sch 10.1 Rate Design'!$B$9:$K$16, 3)), 0))</f>
        <v>0</v>
      </c>
      <c r="BA422" s="393">
        <f>IF(Q422="",0,+IF(Q422&gt;+VLOOKUP($C422, 'Sch 10.1 Rate Design'!$B$9:$K$16, 3),IF(Q422&gt;+VLOOKUP($C422, 'Sch 10.1 Rate Design'!$B$9:$K$16, 5),+VLOOKUP($C422, 'Sch 10.1 Rate Design'!$B$9:$K$16, 5)-VLOOKUP($C422, 'Sch 10.1 Rate Design'!$B$9:$K$16, 3), Q422-VLOOKUP($C422, 'Sch 10.1 Rate Design'!$B$9:$K$16, 3)), 0))</f>
        <v>0</v>
      </c>
      <c r="BB422" s="393">
        <f>IF(R422="",0,+IF(R422&gt;+VLOOKUP($C422, 'Sch 10.1 Rate Design'!$B$9:$K$16, 3),IF(R422&gt;+VLOOKUP($C422, 'Sch 10.1 Rate Design'!$B$9:$K$16, 5),+VLOOKUP($C422, 'Sch 10.1 Rate Design'!$B$9:$K$16, 5)-VLOOKUP($C422, 'Sch 10.1 Rate Design'!$B$9:$K$16, 3), R422-VLOOKUP($C422, 'Sch 10.1 Rate Design'!$B$9:$K$16, 3)), 0))</f>
        <v>0</v>
      </c>
      <c r="BC422" s="705">
        <f>IF(S422="",0,+IF(S422&gt;+VLOOKUP($C422, 'Sch 10.1 Rate Design'!$B$9:$K$16, 3),IF(S422&gt;+VLOOKUP($C422, 'Sch 10.1 Rate Design'!$B$9:$K$16, 5),+VLOOKUP($C422, 'Sch 10.1 Rate Design'!$B$9:$K$16, 5)-VLOOKUP($C422, 'Sch 10.1 Rate Design'!$B$9:$K$16, 3), S422-VLOOKUP($C422, 'Sch 10.1 Rate Design'!$B$9:$K$16, 3)), 0))</f>
        <v>0</v>
      </c>
      <c r="BD422" s="708">
        <f>IF(H422="", 0, AR422/'Sch 10.1 Rate Design'!$Z$24*VLOOKUP($C422, 'Sch 10.1 Rate Design'!$B$9:$K$16, 6, FALSE))</f>
        <v>0</v>
      </c>
      <c r="BE422" s="708">
        <f>IF(I422="", 0, AS422/'Sch 10.1 Rate Design'!$Z$24*VLOOKUP($C422, 'Sch 10.1 Rate Design'!$B$9:$K$16, 6, FALSE))</f>
        <v>0</v>
      </c>
      <c r="BF422" s="708">
        <f>IF(J422="", 0, AT422/'Sch 10.1 Rate Design'!$Z$24*VLOOKUP($C422, 'Sch 10.1 Rate Design'!$B$9:$K$16, 6, FALSE))</f>
        <v>0</v>
      </c>
      <c r="BG422" s="708">
        <f>IF(K422="", 0, AU422/'Sch 10.1 Rate Design'!$Z$24*VLOOKUP($C422, 'Sch 10.1 Rate Design'!$B$9:$K$16, 6, FALSE))</f>
        <v>0</v>
      </c>
      <c r="BH422" s="708">
        <f>IF(L422="", 0, AV422/'Sch 10.1 Rate Design'!$Z$24*VLOOKUP($C422, 'Sch 10.1 Rate Design'!$B$9:$K$16, 6, FALSE))</f>
        <v>0</v>
      </c>
      <c r="BI422" s="708">
        <f>IF(M422="", 0, AW422/'Sch 10.1 Rate Design'!$Z$24*VLOOKUP($C422, 'Sch 10.1 Rate Design'!$B$9:$K$16, 6, FALSE))</f>
        <v>0</v>
      </c>
      <c r="BJ422" s="708">
        <f>IF(N422="", 0, AX422/'Sch 10.1 Rate Design'!$Z$24*VLOOKUP($C422, 'Sch 10.1 Rate Design'!$B$9:$K$16, 6, FALSE))</f>
        <v>0</v>
      </c>
      <c r="BK422" s="708">
        <f>IF(O422="", 0, AY422/'Sch 10.1 Rate Design'!$Z$24*VLOOKUP($C422, 'Sch 10.1 Rate Design'!$B$9:$K$16, 6, FALSE))</f>
        <v>0</v>
      </c>
      <c r="BL422" s="708">
        <f>IF(P422="", 0, AZ422/'Sch 10.1 Rate Design'!$Z$24*VLOOKUP($C422, 'Sch 10.1 Rate Design'!$B$9:$K$16, 6, FALSE))</f>
        <v>0</v>
      </c>
      <c r="BM422" s="708">
        <f>IF(Q422="", 0, BA422/'Sch 10.1 Rate Design'!$Z$24*VLOOKUP($C422, 'Sch 10.1 Rate Design'!$B$9:$K$16, 6, FALSE))</f>
        <v>0</v>
      </c>
      <c r="BN422" s="708">
        <f>IF(R422="", 0, BB422/'Sch 10.1 Rate Design'!$Z$24*VLOOKUP($C422, 'Sch 10.1 Rate Design'!$B$9:$K$16, 6, FALSE))</f>
        <v>0</v>
      </c>
      <c r="BO422" s="707">
        <f>IF(S422="", 0, BC422/'Sch 10.1 Rate Design'!$Z$24*VLOOKUP($C422, 'Sch 10.1 Rate Design'!$B$9:$K$16, 6, FALSE))</f>
        <v>0</v>
      </c>
      <c r="BP422" s="393">
        <f>IF(H422="",0,+IF(H422&gt;+VLOOKUP($C422, 'Sch 10.1 Rate Design'!$B$9:$K$16, 5),IF(H422&gt;+VLOOKUP($C422, 'Sch 10.1 Rate Design'!$B$9:$K$16, 7),+VLOOKUP($C422, 'Sch 10.1 Rate Design'!$B$9:$K$16, 7)-VLOOKUP($C422, 'Sch 10.1 Rate Design'!$B$9:$K$16, 5), H422-VLOOKUP($C422, 'Sch 10.1 Rate Design'!$B$9:$K$16, 5)), 0))</f>
        <v>0</v>
      </c>
      <c r="BQ422" s="393">
        <f>IF(I422="",0,+IF(I422&gt;+VLOOKUP($C422, 'Sch 10.1 Rate Design'!$B$9:$K$16, 5),IF(I422&gt;+VLOOKUP($C422, 'Sch 10.1 Rate Design'!$B$9:$K$16, 7),+VLOOKUP($C422, 'Sch 10.1 Rate Design'!$B$9:$K$16, 7)-VLOOKUP($C422, 'Sch 10.1 Rate Design'!$B$9:$K$16, 5), I422-VLOOKUP($C422, 'Sch 10.1 Rate Design'!$B$9:$K$16, 5)), 0))</f>
        <v>0</v>
      </c>
      <c r="BR422" s="393">
        <f>IF(J422="",0,+IF(J422&gt;+VLOOKUP($C422, 'Sch 10.1 Rate Design'!$B$9:$K$16, 5),IF(J422&gt;+VLOOKUP($C422, 'Sch 10.1 Rate Design'!$B$9:$K$16, 7),+VLOOKUP($C422, 'Sch 10.1 Rate Design'!$B$9:$K$16, 7)-VLOOKUP($C422, 'Sch 10.1 Rate Design'!$B$9:$K$16, 5), J422-VLOOKUP($C422, 'Sch 10.1 Rate Design'!$B$9:$K$16, 5)), 0))</f>
        <v>0</v>
      </c>
      <c r="BS422" s="393">
        <f>IF(K422="",0,+IF(K422&gt;+VLOOKUP($C422, 'Sch 10.1 Rate Design'!$B$9:$K$16, 5),IF(K422&gt;+VLOOKUP($C422, 'Sch 10.1 Rate Design'!$B$9:$K$16, 7),+VLOOKUP($C422, 'Sch 10.1 Rate Design'!$B$9:$K$16, 7)-VLOOKUP($C422, 'Sch 10.1 Rate Design'!$B$9:$K$16, 5), K422-VLOOKUP($C422, 'Sch 10.1 Rate Design'!$B$9:$K$16, 5)), 0))</f>
        <v>0</v>
      </c>
      <c r="BT422" s="393">
        <f>IF(L422="",0,+IF(L422&gt;+VLOOKUP($C422, 'Sch 10.1 Rate Design'!$B$9:$K$16, 5),IF(L422&gt;+VLOOKUP($C422, 'Sch 10.1 Rate Design'!$B$9:$K$16, 7),+VLOOKUP($C422, 'Sch 10.1 Rate Design'!$B$9:$K$16, 7)-VLOOKUP($C422, 'Sch 10.1 Rate Design'!$B$9:$K$16, 5), L422-VLOOKUP($C422, 'Sch 10.1 Rate Design'!$B$9:$K$16, 5)), 0))</f>
        <v>0</v>
      </c>
      <c r="BU422" s="393">
        <f>IF(M422="",0,+IF(M422&gt;+VLOOKUP($C422, 'Sch 10.1 Rate Design'!$B$9:$K$16, 5),IF(M422&gt;+VLOOKUP($C422, 'Sch 10.1 Rate Design'!$B$9:$K$16, 7),+VLOOKUP($C422, 'Sch 10.1 Rate Design'!$B$9:$K$16, 7)-VLOOKUP($C422, 'Sch 10.1 Rate Design'!$B$9:$K$16, 5), M422-VLOOKUP($C422, 'Sch 10.1 Rate Design'!$B$9:$K$16, 5)), 0))</f>
        <v>0</v>
      </c>
      <c r="BV422" s="393">
        <f>IF(N422="",0,+IF(N422&gt;+VLOOKUP($C422, 'Sch 10.1 Rate Design'!$B$9:$K$16, 5),IF(N422&gt;+VLOOKUP($C422, 'Sch 10.1 Rate Design'!$B$9:$K$16, 7),+VLOOKUP($C422, 'Sch 10.1 Rate Design'!$B$9:$K$16, 7)-VLOOKUP($C422, 'Sch 10.1 Rate Design'!$B$9:$K$16, 5), N422-VLOOKUP($C422, 'Sch 10.1 Rate Design'!$B$9:$K$16, 5)), 0))</f>
        <v>0</v>
      </c>
      <c r="BW422" s="393">
        <f>IF(O422="",0,+IF(O422&gt;+VLOOKUP($C422, 'Sch 10.1 Rate Design'!$B$9:$K$16, 5),IF(O422&gt;+VLOOKUP($C422, 'Sch 10.1 Rate Design'!$B$9:$K$16, 7),+VLOOKUP($C422, 'Sch 10.1 Rate Design'!$B$9:$K$16, 7)-VLOOKUP($C422, 'Sch 10.1 Rate Design'!$B$9:$K$16, 5), O422-VLOOKUP($C422, 'Sch 10.1 Rate Design'!$B$9:$K$16, 5)), 0))</f>
        <v>0</v>
      </c>
      <c r="BX422" s="393">
        <f>IF(P422="",0,+IF(P422&gt;+VLOOKUP($C422, 'Sch 10.1 Rate Design'!$B$9:$K$16, 5),IF(P422&gt;+VLOOKUP($C422, 'Sch 10.1 Rate Design'!$B$9:$K$16, 7),+VLOOKUP($C422, 'Sch 10.1 Rate Design'!$B$9:$K$16, 7)-VLOOKUP($C422, 'Sch 10.1 Rate Design'!$B$9:$K$16, 5), P422-VLOOKUP($C422, 'Sch 10.1 Rate Design'!$B$9:$K$16, 5)), 0))</f>
        <v>0</v>
      </c>
      <c r="BY422" s="393">
        <f>IF(Q422="",0,+IF(Q422&gt;+VLOOKUP($C422, 'Sch 10.1 Rate Design'!$B$9:$K$16, 5),IF(Q422&gt;+VLOOKUP($C422, 'Sch 10.1 Rate Design'!$B$9:$K$16, 7),+VLOOKUP($C422, 'Sch 10.1 Rate Design'!$B$9:$K$16, 7)-VLOOKUP($C422, 'Sch 10.1 Rate Design'!$B$9:$K$16, 5), Q422-VLOOKUP($C422, 'Sch 10.1 Rate Design'!$B$9:$K$16, 5)), 0))</f>
        <v>0</v>
      </c>
      <c r="BZ422" s="393">
        <f>IF(R422="",0,+IF(R422&gt;+VLOOKUP($C422, 'Sch 10.1 Rate Design'!$B$9:$K$16, 5),IF(R422&gt;+VLOOKUP($C422, 'Sch 10.1 Rate Design'!$B$9:$K$16, 7),+VLOOKUP($C422, 'Sch 10.1 Rate Design'!$B$9:$K$16, 7)-VLOOKUP($C422, 'Sch 10.1 Rate Design'!$B$9:$K$16, 5), R422-VLOOKUP($C422, 'Sch 10.1 Rate Design'!$B$9:$K$16, 5)), 0))</f>
        <v>0</v>
      </c>
      <c r="CA422" s="705">
        <f>IF(S422="",0,+IF(S422&gt;+VLOOKUP($C422, 'Sch 10.1 Rate Design'!$B$9:$K$16, 5),IF(S422&gt;+VLOOKUP($C422, 'Sch 10.1 Rate Design'!$B$9:$K$16, 7),+VLOOKUP($C422, 'Sch 10.1 Rate Design'!$B$9:$K$16, 7)-VLOOKUP($C422, 'Sch 10.1 Rate Design'!$B$9:$K$16, 5), S422-VLOOKUP($C422, 'Sch 10.1 Rate Design'!$B$9:$K$16, 5)), 0))</f>
        <v>0</v>
      </c>
      <c r="CB422" s="708">
        <f>IF(H422="", 0, BP422/'Sch 10.1 Rate Design'!$Z$24*VLOOKUP($C422, 'Sch 10.1 Rate Design'!$B$9:$K$16, 8, FALSE))</f>
        <v>0</v>
      </c>
      <c r="CC422" s="708">
        <f>IF(I422="", 0, BQ422/'Sch 10.1 Rate Design'!$Z$24*VLOOKUP($C422, 'Sch 10.1 Rate Design'!$B$9:$K$16, 8, FALSE))</f>
        <v>0</v>
      </c>
      <c r="CD422" s="708">
        <f>IF(J422="", 0, BR422/'Sch 10.1 Rate Design'!$Z$24*VLOOKUP($C422, 'Sch 10.1 Rate Design'!$B$9:$K$16, 8, FALSE))</f>
        <v>0</v>
      </c>
      <c r="CE422" s="708">
        <f>IF(K422="", 0, BS422/'Sch 10.1 Rate Design'!$Z$24*VLOOKUP($C422, 'Sch 10.1 Rate Design'!$B$9:$K$16, 8, FALSE))</f>
        <v>0</v>
      </c>
      <c r="CF422" s="708">
        <f>IF(L422="", 0, BT422/'Sch 10.1 Rate Design'!$Z$24*VLOOKUP($C422, 'Sch 10.1 Rate Design'!$B$9:$K$16, 8, FALSE))</f>
        <v>0</v>
      </c>
      <c r="CG422" s="708">
        <f>IF(M422="", 0, BU422/'Sch 10.1 Rate Design'!$Z$24*VLOOKUP($C422, 'Sch 10.1 Rate Design'!$B$9:$K$16, 8, FALSE))</f>
        <v>0</v>
      </c>
      <c r="CH422" s="708">
        <f>IF(N422="", 0, BV422/'Sch 10.1 Rate Design'!$Z$24*VLOOKUP($C422, 'Sch 10.1 Rate Design'!$B$9:$K$16, 8, FALSE))</f>
        <v>0</v>
      </c>
      <c r="CI422" s="708">
        <f>IF(O422="", 0, BW422/'Sch 10.1 Rate Design'!$Z$24*VLOOKUP($C422, 'Sch 10.1 Rate Design'!$B$9:$K$16, 8, FALSE))</f>
        <v>0</v>
      </c>
      <c r="CJ422" s="708">
        <f>IF(P422="", 0, BX422/'Sch 10.1 Rate Design'!$Z$24*VLOOKUP($C422, 'Sch 10.1 Rate Design'!$B$9:$K$16, 8, FALSE))</f>
        <v>0</v>
      </c>
      <c r="CK422" s="708">
        <f>IF(Q422="", 0, BY422/'Sch 10.1 Rate Design'!$Z$24*VLOOKUP($C422, 'Sch 10.1 Rate Design'!$B$9:$K$16, 8, FALSE))</f>
        <v>0</v>
      </c>
      <c r="CL422" s="708">
        <f>IF(R422="", 0, BZ422/'Sch 10.1 Rate Design'!$Z$24*VLOOKUP($C422, 'Sch 10.1 Rate Design'!$B$9:$K$16, 8, FALSE))</f>
        <v>0</v>
      </c>
      <c r="CM422" s="707">
        <f>IF(S422="", 0, CA422/'Sch 10.1 Rate Design'!$Z$24*VLOOKUP($C422, 'Sch 10.1 Rate Design'!$B$9:$K$16, 8, FALSE))</f>
        <v>0</v>
      </c>
      <c r="CN422" s="393">
        <f>IF(H422="",0,IF(H422&gt;VLOOKUP($C422,'Sch 10.1 Rate Design'!$B$9:$K$16,9,FALSE),H422-VLOOKUP($C422,'Sch 10.1 Rate Design'!$B$9:$K$16,9,FALSE),0))</f>
        <v>0</v>
      </c>
      <c r="CO422" s="393">
        <f>IF(I422="",0,IF(I422&gt;VLOOKUP($C422,'Sch 10.1 Rate Design'!$B$9:$K$16,9,FALSE),I422-VLOOKUP($C422,'Sch 10.1 Rate Design'!$B$9:$K$16,9,FALSE),0))</f>
        <v>0</v>
      </c>
      <c r="CP422" s="393">
        <f>IF(J422="",0,IF(J422&gt;VLOOKUP($C422,'Sch 10.1 Rate Design'!$B$9:$K$16,9,FALSE),J422-VLOOKUP($C422,'Sch 10.1 Rate Design'!$B$9:$K$16,9,FALSE),0))</f>
        <v>0</v>
      </c>
      <c r="CQ422" s="393">
        <f>IF(K422="",0,IF(K422&gt;VLOOKUP($C422,'Sch 10.1 Rate Design'!$B$9:$K$16,9,FALSE),K422-VLOOKUP($C422,'Sch 10.1 Rate Design'!$B$9:$K$16,9,FALSE),0))</f>
        <v>0</v>
      </c>
      <c r="CR422" s="393">
        <f>IF(L422="",0,IF(L422&gt;VLOOKUP($C422,'Sch 10.1 Rate Design'!$B$9:$K$16,9,FALSE),L422-VLOOKUP($C422,'Sch 10.1 Rate Design'!$B$9:$K$16,9,FALSE),0))</f>
        <v>0</v>
      </c>
      <c r="CS422" s="393">
        <f>IF(M422="",0,IF(M422&gt;VLOOKUP($C422,'Sch 10.1 Rate Design'!$B$9:$K$16,9,FALSE),M422-VLOOKUP($C422,'Sch 10.1 Rate Design'!$B$9:$K$16,9,FALSE),0))</f>
        <v>0</v>
      </c>
      <c r="CT422" s="393">
        <f>IF(N422="",0,IF(N422&gt;VLOOKUP($C422,'Sch 10.1 Rate Design'!$B$9:$K$16,9,FALSE),N422-VLOOKUP($C422,'Sch 10.1 Rate Design'!$B$9:$K$16,9,FALSE),0))</f>
        <v>0</v>
      </c>
      <c r="CU422" s="393">
        <f>IF(O422="",0,IF(O422&gt;VLOOKUP($C422,'Sch 10.1 Rate Design'!$B$9:$K$16,9,FALSE),O422-VLOOKUP($C422,'Sch 10.1 Rate Design'!$B$9:$K$16,9,FALSE),0))</f>
        <v>0</v>
      </c>
      <c r="CV422" s="393">
        <f>IF(P422="",0,IF(P422&gt;VLOOKUP($C422,'Sch 10.1 Rate Design'!$B$9:$K$16,9,FALSE),P422-VLOOKUP($C422,'Sch 10.1 Rate Design'!$B$9:$K$16,9,FALSE),0))</f>
        <v>0</v>
      </c>
      <c r="CW422" s="393">
        <f>IF(Q422="",0,IF(Q422&gt;VLOOKUP($C422,'Sch 10.1 Rate Design'!$B$9:$K$16,9,FALSE),Q422-VLOOKUP($C422,'Sch 10.1 Rate Design'!$B$9:$K$16,9,FALSE),0))</f>
        <v>0</v>
      </c>
      <c r="CX422" s="393">
        <f>IF(R422="",0,IF(R422&gt;VLOOKUP($C422,'Sch 10.1 Rate Design'!$B$9:$K$16,9,FALSE),R422-VLOOKUP($C422,'Sch 10.1 Rate Design'!$B$9:$K$16,9,FALSE),0))</f>
        <v>0</v>
      </c>
      <c r="CY422" s="705">
        <f>IF(S422="",0,IF(S422&gt;VLOOKUP($C422,'Sch 10.1 Rate Design'!$B$9:$K$16,9,FALSE),S422-VLOOKUP($C422,'Sch 10.1 Rate Design'!$B$9:$K$16,9,FALSE),0))</f>
        <v>0</v>
      </c>
      <c r="CZ422" s="708">
        <f>IF(H422="", 0, CN422/'Sch 10.1 Rate Design'!$Z$24*VLOOKUP($C422, 'Sch 10.1 Rate Design'!$B$9:$K$16, 10, FALSE))</f>
        <v>0</v>
      </c>
      <c r="DA422" s="708">
        <f>IF(I422="", 0, CO422/'Sch 10.1 Rate Design'!$Z$24*VLOOKUP($C422, 'Sch 10.1 Rate Design'!$B$9:$K$16, 10, FALSE))</f>
        <v>0</v>
      </c>
      <c r="DB422" s="708">
        <f>IF(J422="", 0, CP422/'Sch 10.1 Rate Design'!$Z$24*VLOOKUP($C422, 'Sch 10.1 Rate Design'!$B$9:$K$16, 10, FALSE))</f>
        <v>0</v>
      </c>
      <c r="DC422" s="708">
        <f>IF(K422="", 0, CQ422/'Sch 10.1 Rate Design'!$Z$24*VLOOKUP($C422, 'Sch 10.1 Rate Design'!$B$9:$K$16, 10, FALSE))</f>
        <v>0</v>
      </c>
      <c r="DD422" s="708">
        <f>IF(L422="", 0, CR422/'Sch 10.1 Rate Design'!$Z$24*VLOOKUP($C422, 'Sch 10.1 Rate Design'!$B$9:$K$16, 10, FALSE))</f>
        <v>0</v>
      </c>
      <c r="DE422" s="708">
        <f>IF(M422="", 0, CS422/'Sch 10.1 Rate Design'!$Z$24*VLOOKUP($C422, 'Sch 10.1 Rate Design'!$B$9:$K$16, 10, FALSE))</f>
        <v>0</v>
      </c>
      <c r="DF422" s="708">
        <f>IF(N422="", 0, CT422/'Sch 10.1 Rate Design'!$Z$24*VLOOKUP($C422, 'Sch 10.1 Rate Design'!$B$9:$K$16, 10, FALSE))</f>
        <v>0</v>
      </c>
      <c r="DG422" s="708">
        <f>IF(O422="", 0, CU422/'Sch 10.1 Rate Design'!$Z$24*VLOOKUP($C422, 'Sch 10.1 Rate Design'!$B$9:$K$16, 10, FALSE))</f>
        <v>0</v>
      </c>
      <c r="DH422" s="708">
        <f>IF(P422="", 0, CV422/'Sch 10.1 Rate Design'!$Z$24*VLOOKUP($C422, 'Sch 10.1 Rate Design'!$B$9:$K$16, 10, FALSE))</f>
        <v>0</v>
      </c>
      <c r="DI422" s="708">
        <f>IF(Q422="", 0, CW422/'Sch 10.1 Rate Design'!$Z$24*VLOOKUP($C422, 'Sch 10.1 Rate Design'!$B$9:$K$16, 10, FALSE))</f>
        <v>0</v>
      </c>
      <c r="DJ422" s="708">
        <f>IF(R422="", 0, CX422/'Sch 10.1 Rate Design'!$Z$24*VLOOKUP($C422, 'Sch 10.1 Rate Design'!$B$9:$K$16, 10, FALSE))</f>
        <v>0</v>
      </c>
      <c r="DK422" s="707">
        <f>IF(S422="", 0, CY422/'Sch 10.1 Rate Design'!$Z$24*VLOOKUP($C422, 'Sch 10.1 Rate Design'!$B$9:$K$16, 10, FALSE))</f>
        <v>0</v>
      </c>
      <c r="DL422" s="706">
        <f>IF(H422="", 0, VLOOKUP($C422, 'Sch 10.1 Rate Design'!$B$9:$K$16, 3, FALSE))</f>
        <v>0</v>
      </c>
      <c r="DM422" s="393">
        <f>IF(I422="", 0, VLOOKUP($C422, 'Sch 10.1 Rate Design'!$B$9:$K$16, 3, FALSE))</f>
        <v>0</v>
      </c>
      <c r="DN422" s="393">
        <f>IF(J422="", 0, VLOOKUP($C422, 'Sch 10.1 Rate Design'!$B$9:$K$16, 3, FALSE))</f>
        <v>0</v>
      </c>
      <c r="DO422" s="393">
        <f>IF(K422="", 0, VLOOKUP($C422, 'Sch 10.1 Rate Design'!$B$9:$K$16, 3, FALSE))</f>
        <v>0</v>
      </c>
      <c r="DP422" s="393">
        <f>IF(L422="", 0, VLOOKUP($C422, 'Sch 10.1 Rate Design'!$B$9:$K$16, 3, FALSE))</f>
        <v>0</v>
      </c>
      <c r="DQ422" s="393">
        <f>IF(M422="", 0, VLOOKUP($C422, 'Sch 10.1 Rate Design'!$B$9:$K$16, 3, FALSE))</f>
        <v>0</v>
      </c>
      <c r="DR422" s="393">
        <f>IF(N422="", 0, VLOOKUP($C422, 'Sch 10.1 Rate Design'!$B$9:$K$16, 3, FALSE))</f>
        <v>0</v>
      </c>
      <c r="DS422" s="393">
        <f>IF(O422="", 0, VLOOKUP($C422, 'Sch 10.1 Rate Design'!$B$9:$K$16, 3, FALSE))</f>
        <v>0</v>
      </c>
      <c r="DT422" s="393">
        <f>IF(P422="", 0, VLOOKUP($C422, 'Sch 10.1 Rate Design'!$B$9:$K$16, 3, FALSE))</f>
        <v>0</v>
      </c>
      <c r="DU422" s="393">
        <f>IF(Q422="", 0, VLOOKUP($C422, 'Sch 10.1 Rate Design'!$B$9:$K$16, 3, FALSE))</f>
        <v>0</v>
      </c>
      <c r="DV422" s="393">
        <f>IF(R422="", 0, VLOOKUP($C422, 'Sch 10.1 Rate Design'!$B$9:$K$16, 3, FALSE))</f>
        <v>0</v>
      </c>
      <c r="DW422" s="705">
        <f>IF(S422="", 0, VLOOKUP($C422, 'Sch 10.1 Rate Design'!$B$9:$K$16, 3, FALSE))</f>
        <v>0</v>
      </c>
      <c r="DX422" s="393"/>
      <c r="DY422" s="393"/>
      <c r="DZ422" s="393"/>
      <c r="EA422" s="393"/>
      <c r="EB422" s="393"/>
      <c r="EC422" s="393"/>
      <c r="ED422" s="393"/>
      <c r="EE422" s="393"/>
      <c r="EF422" s="393"/>
      <c r="EG422" s="393"/>
      <c r="EH422" s="393"/>
      <c r="EI422" s="393"/>
      <c r="EJ422" s="393"/>
    </row>
    <row r="423" spans="1:140">
      <c r="A423" s="393">
        <f>Input!AH419</f>
        <v>0</v>
      </c>
      <c r="B423" s="393">
        <v>413</v>
      </c>
      <c r="C423" s="690">
        <f>Input!AI419</f>
        <v>0.625</v>
      </c>
      <c r="D423" s="709">
        <f t="shared" si="107"/>
        <v>0</v>
      </c>
      <c r="E423" s="709">
        <f>IF('Sch 10.1 Rate Design'!$AB$24="Monthly", AVERAGE(T423,U423,V423,W423,X423,Y423,Z423,AA423,AB423,AC423,AD423,AE423), AVERAGE(T423,V423,X423,Z423,AB423,AD423))</f>
        <v>0</v>
      </c>
      <c r="F423" s="393">
        <f t="shared" si="94"/>
        <v>0</v>
      </c>
      <c r="G423" s="705" t="e">
        <f>IF('Sch 10.1 Rate Design'!$AB$24="Monthly", AVERAGE(H423,I423,J423,K423,L423,M423,N423,O423,P423,Q423,R423,S423), AVERAGE(H423,J423,L423,N423,P423,R423))</f>
        <v>#DIV/0!</v>
      </c>
      <c r="H423" s="393" t="str">
        <f>IF(Input!AJ419="", "", Input!AJ419)</f>
        <v/>
      </c>
      <c r="I423" s="393" t="str">
        <f>IF(Input!AK419="", "", Input!AK419)</f>
        <v/>
      </c>
      <c r="J423" s="393" t="str">
        <f>IF(Input!AL419="", "", Input!AL419)</f>
        <v/>
      </c>
      <c r="K423" s="393" t="str">
        <f>IF(Input!AM419="", "", Input!AM419)</f>
        <v/>
      </c>
      <c r="L423" s="393" t="str">
        <f>IF(Input!AN419="", "", Input!AN419)</f>
        <v/>
      </c>
      <c r="M423" s="393" t="str">
        <f>IF(Input!AO419="", "", Input!AO419)</f>
        <v/>
      </c>
      <c r="N423" s="393" t="str">
        <f>IF(Input!AP419="", "", Input!AP419)</f>
        <v/>
      </c>
      <c r="O423" s="393" t="str">
        <f>IF(Input!AQ419="", "", Input!AQ419)</f>
        <v/>
      </c>
      <c r="P423" s="393" t="str">
        <f>IF(Input!AR419="", "", Input!AR419)</f>
        <v/>
      </c>
      <c r="Q423" s="393" t="str">
        <f>IF(Input!AS419="", "", Input!AS419)</f>
        <v/>
      </c>
      <c r="R423" s="393" t="str">
        <f>IF(Input!AT419="", "", Input!AT419)</f>
        <v/>
      </c>
      <c r="S423" s="393" t="str">
        <f>IF(Input!AU419="", "", Input!AU419)</f>
        <v/>
      </c>
      <c r="T423" s="708">
        <f t="shared" si="95"/>
        <v>0</v>
      </c>
      <c r="U423" s="708">
        <f t="shared" si="96"/>
        <v>0</v>
      </c>
      <c r="V423" s="708">
        <f t="shared" si="97"/>
        <v>0</v>
      </c>
      <c r="W423" s="708">
        <f t="shared" si="98"/>
        <v>0</v>
      </c>
      <c r="X423" s="708">
        <f t="shared" si="99"/>
        <v>0</v>
      </c>
      <c r="Y423" s="708">
        <f t="shared" si="100"/>
        <v>0</v>
      </c>
      <c r="Z423" s="708">
        <f t="shared" si="101"/>
        <v>0</v>
      </c>
      <c r="AA423" s="708">
        <f t="shared" si="102"/>
        <v>0</v>
      </c>
      <c r="AB423" s="708">
        <f t="shared" si="103"/>
        <v>0</v>
      </c>
      <c r="AC423" s="708">
        <f t="shared" si="104"/>
        <v>0</v>
      </c>
      <c r="AD423" s="708">
        <f t="shared" si="105"/>
        <v>0</v>
      </c>
      <c r="AE423" s="707">
        <f t="shared" si="106"/>
        <v>0</v>
      </c>
      <c r="AF423" s="708">
        <f>IF(H423="", 0, VLOOKUP($C423, 'Sch 10.1 Rate Design'!$B$9:$K$16, 4, FALSE))</f>
        <v>0</v>
      </c>
      <c r="AG423" s="708">
        <f>IF(I423="", 0, VLOOKUP($C423, 'Sch 10.1 Rate Design'!$B$9:$K$16, 4, FALSE))</f>
        <v>0</v>
      </c>
      <c r="AH423" s="708">
        <f>IF(J423="", 0, VLOOKUP($C423, 'Sch 10.1 Rate Design'!$B$9:$K$16, 4, FALSE))</f>
        <v>0</v>
      </c>
      <c r="AI423" s="708">
        <f>IF(K423="", 0, VLOOKUP($C423, 'Sch 10.1 Rate Design'!$B$9:$K$16, 4, FALSE))</f>
        <v>0</v>
      </c>
      <c r="AJ423" s="708">
        <f>IF(L423="", 0, VLOOKUP($C423, 'Sch 10.1 Rate Design'!$B$9:$K$16, 4, FALSE))</f>
        <v>0</v>
      </c>
      <c r="AK423" s="708">
        <f>IF(M423="", 0, VLOOKUP($C423, 'Sch 10.1 Rate Design'!$B$9:$K$16, 4, FALSE))</f>
        <v>0</v>
      </c>
      <c r="AL423" s="708">
        <f>IF(N423="", 0, VLOOKUP($C423, 'Sch 10.1 Rate Design'!$B$9:$K$16, 4, FALSE))</f>
        <v>0</v>
      </c>
      <c r="AM423" s="708">
        <f>IF(O423="", 0, VLOOKUP($C423, 'Sch 10.1 Rate Design'!$B$9:$K$16, 4, FALSE))</f>
        <v>0</v>
      </c>
      <c r="AN423" s="708">
        <f>IF(P423="", 0, VLOOKUP($C423, 'Sch 10.1 Rate Design'!$B$9:$K$16, 4, FALSE))</f>
        <v>0</v>
      </c>
      <c r="AO423" s="708">
        <f>IF(Q423="", 0, VLOOKUP($C423, 'Sch 10.1 Rate Design'!$B$9:$K$16, 4, FALSE))</f>
        <v>0</v>
      </c>
      <c r="AP423" s="708">
        <f>IF(R423="", 0, VLOOKUP($C423, 'Sch 10.1 Rate Design'!$B$9:$K$16, 4, FALSE))</f>
        <v>0</v>
      </c>
      <c r="AQ423" s="707">
        <f>IF(S423="", 0, VLOOKUP($C423, 'Sch 10.1 Rate Design'!$B$9:$K$16, 4, FALSE))</f>
        <v>0</v>
      </c>
      <c r="AR423" s="706">
        <f>IF(H423="",0,+IF(H423&gt;+VLOOKUP($C423, 'Sch 10.1 Rate Design'!$B$9:$K$16, 3),IF(H423&gt;+VLOOKUP($C423, 'Sch 10.1 Rate Design'!$B$9:$K$16, 5),+VLOOKUP($C423, 'Sch 10.1 Rate Design'!$B$9:$K$16, 5)-VLOOKUP($C423, 'Sch 10.1 Rate Design'!$B$9:$K$16, 3), H423-VLOOKUP($C423, 'Sch 10.1 Rate Design'!$B$9:$K$16, 3)), 0))</f>
        <v>0</v>
      </c>
      <c r="AS423" s="393">
        <f>IF(I423="",0,+IF(I423&gt;+VLOOKUP($C423, 'Sch 10.1 Rate Design'!$B$9:$K$16, 3),IF(I423&gt;+VLOOKUP($C423, 'Sch 10.1 Rate Design'!$B$9:$K$16, 5),+VLOOKUP($C423, 'Sch 10.1 Rate Design'!$B$9:$K$16, 5)-VLOOKUP($C423, 'Sch 10.1 Rate Design'!$B$9:$K$16, 3), I423-VLOOKUP($C423, 'Sch 10.1 Rate Design'!$B$9:$K$16, 3)), 0))</f>
        <v>0</v>
      </c>
      <c r="AT423" s="393">
        <f>IF(J423="",0,+IF(J423&gt;+VLOOKUP($C423, 'Sch 10.1 Rate Design'!$B$9:$K$16, 3),IF(J423&gt;+VLOOKUP($C423, 'Sch 10.1 Rate Design'!$B$9:$K$16, 5),+VLOOKUP($C423, 'Sch 10.1 Rate Design'!$B$9:$K$16, 5)-VLOOKUP($C423, 'Sch 10.1 Rate Design'!$B$9:$K$16, 3), J423-VLOOKUP($C423, 'Sch 10.1 Rate Design'!$B$9:$K$16, 3)), 0))</f>
        <v>0</v>
      </c>
      <c r="AU423" s="393">
        <f>IF(K423="",0,+IF(K423&gt;+VLOOKUP($C423, 'Sch 10.1 Rate Design'!$B$9:$K$16, 3),IF(K423&gt;+VLOOKUP($C423, 'Sch 10.1 Rate Design'!$B$9:$K$16, 5),+VLOOKUP($C423, 'Sch 10.1 Rate Design'!$B$9:$K$16, 5)-VLOOKUP($C423, 'Sch 10.1 Rate Design'!$B$9:$K$16, 3), K423-VLOOKUP($C423, 'Sch 10.1 Rate Design'!$B$9:$K$16, 3)), 0))</f>
        <v>0</v>
      </c>
      <c r="AV423" s="393">
        <f>IF(L423="",0,+IF(L423&gt;+VLOOKUP($C423, 'Sch 10.1 Rate Design'!$B$9:$K$16, 3),IF(L423&gt;+VLOOKUP($C423, 'Sch 10.1 Rate Design'!$B$9:$K$16, 5),+VLOOKUP($C423, 'Sch 10.1 Rate Design'!$B$9:$K$16, 5)-VLOOKUP($C423, 'Sch 10.1 Rate Design'!$B$9:$K$16, 3), L423-VLOOKUP($C423, 'Sch 10.1 Rate Design'!$B$9:$K$16, 3)), 0))</f>
        <v>0</v>
      </c>
      <c r="AW423" s="393">
        <f>IF(M423="",0,+IF(M423&gt;+VLOOKUP($C423, 'Sch 10.1 Rate Design'!$B$9:$K$16, 3),IF(M423&gt;+VLOOKUP($C423, 'Sch 10.1 Rate Design'!$B$9:$K$16, 5),+VLOOKUP($C423, 'Sch 10.1 Rate Design'!$B$9:$K$16, 5)-VLOOKUP($C423, 'Sch 10.1 Rate Design'!$B$9:$K$16, 3), M423-VLOOKUP($C423, 'Sch 10.1 Rate Design'!$B$9:$K$16, 3)), 0))</f>
        <v>0</v>
      </c>
      <c r="AX423" s="393">
        <f>IF(N423="",0,+IF(N423&gt;+VLOOKUP($C423, 'Sch 10.1 Rate Design'!$B$9:$K$16, 3),IF(N423&gt;+VLOOKUP($C423, 'Sch 10.1 Rate Design'!$B$9:$K$16, 5),+VLOOKUP($C423, 'Sch 10.1 Rate Design'!$B$9:$K$16, 5)-VLOOKUP($C423, 'Sch 10.1 Rate Design'!$B$9:$K$16, 3), N423-VLOOKUP($C423, 'Sch 10.1 Rate Design'!$B$9:$K$16, 3)), 0))</f>
        <v>0</v>
      </c>
      <c r="AY423" s="393">
        <f>IF(O423="",0,+IF(O423&gt;+VLOOKUP($C423, 'Sch 10.1 Rate Design'!$B$9:$K$16, 3),IF(O423&gt;+VLOOKUP($C423, 'Sch 10.1 Rate Design'!$B$9:$K$16, 5),+VLOOKUP($C423, 'Sch 10.1 Rate Design'!$B$9:$K$16, 5)-VLOOKUP($C423, 'Sch 10.1 Rate Design'!$B$9:$K$16, 3), O423-VLOOKUP($C423, 'Sch 10.1 Rate Design'!$B$9:$K$16, 3)), 0))</f>
        <v>0</v>
      </c>
      <c r="AZ423" s="393">
        <f>IF(P423="",0,+IF(P423&gt;+VLOOKUP($C423, 'Sch 10.1 Rate Design'!$B$9:$K$16, 3),IF(P423&gt;+VLOOKUP($C423, 'Sch 10.1 Rate Design'!$B$9:$K$16, 5),+VLOOKUP($C423, 'Sch 10.1 Rate Design'!$B$9:$K$16, 5)-VLOOKUP($C423, 'Sch 10.1 Rate Design'!$B$9:$K$16, 3), P423-VLOOKUP($C423, 'Sch 10.1 Rate Design'!$B$9:$K$16, 3)), 0))</f>
        <v>0</v>
      </c>
      <c r="BA423" s="393">
        <f>IF(Q423="",0,+IF(Q423&gt;+VLOOKUP($C423, 'Sch 10.1 Rate Design'!$B$9:$K$16, 3),IF(Q423&gt;+VLOOKUP($C423, 'Sch 10.1 Rate Design'!$B$9:$K$16, 5),+VLOOKUP($C423, 'Sch 10.1 Rate Design'!$B$9:$K$16, 5)-VLOOKUP($C423, 'Sch 10.1 Rate Design'!$B$9:$K$16, 3), Q423-VLOOKUP($C423, 'Sch 10.1 Rate Design'!$B$9:$K$16, 3)), 0))</f>
        <v>0</v>
      </c>
      <c r="BB423" s="393">
        <f>IF(R423="",0,+IF(R423&gt;+VLOOKUP($C423, 'Sch 10.1 Rate Design'!$B$9:$K$16, 3),IF(R423&gt;+VLOOKUP($C423, 'Sch 10.1 Rate Design'!$B$9:$K$16, 5),+VLOOKUP($C423, 'Sch 10.1 Rate Design'!$B$9:$K$16, 5)-VLOOKUP($C423, 'Sch 10.1 Rate Design'!$B$9:$K$16, 3), R423-VLOOKUP($C423, 'Sch 10.1 Rate Design'!$B$9:$K$16, 3)), 0))</f>
        <v>0</v>
      </c>
      <c r="BC423" s="705">
        <f>IF(S423="",0,+IF(S423&gt;+VLOOKUP($C423, 'Sch 10.1 Rate Design'!$B$9:$K$16, 3),IF(S423&gt;+VLOOKUP($C423, 'Sch 10.1 Rate Design'!$B$9:$K$16, 5),+VLOOKUP($C423, 'Sch 10.1 Rate Design'!$B$9:$K$16, 5)-VLOOKUP($C423, 'Sch 10.1 Rate Design'!$B$9:$K$16, 3), S423-VLOOKUP($C423, 'Sch 10.1 Rate Design'!$B$9:$K$16, 3)), 0))</f>
        <v>0</v>
      </c>
      <c r="BD423" s="708">
        <f>IF(H423="", 0, AR423/'Sch 10.1 Rate Design'!$Z$24*VLOOKUP($C423, 'Sch 10.1 Rate Design'!$B$9:$K$16, 6, FALSE))</f>
        <v>0</v>
      </c>
      <c r="BE423" s="708">
        <f>IF(I423="", 0, AS423/'Sch 10.1 Rate Design'!$Z$24*VLOOKUP($C423, 'Sch 10.1 Rate Design'!$B$9:$K$16, 6, FALSE))</f>
        <v>0</v>
      </c>
      <c r="BF423" s="708">
        <f>IF(J423="", 0, AT423/'Sch 10.1 Rate Design'!$Z$24*VLOOKUP($C423, 'Sch 10.1 Rate Design'!$B$9:$K$16, 6, FALSE))</f>
        <v>0</v>
      </c>
      <c r="BG423" s="708">
        <f>IF(K423="", 0, AU423/'Sch 10.1 Rate Design'!$Z$24*VLOOKUP($C423, 'Sch 10.1 Rate Design'!$B$9:$K$16, 6, FALSE))</f>
        <v>0</v>
      </c>
      <c r="BH423" s="708">
        <f>IF(L423="", 0, AV423/'Sch 10.1 Rate Design'!$Z$24*VLOOKUP($C423, 'Sch 10.1 Rate Design'!$B$9:$K$16, 6, FALSE))</f>
        <v>0</v>
      </c>
      <c r="BI423" s="708">
        <f>IF(M423="", 0, AW423/'Sch 10.1 Rate Design'!$Z$24*VLOOKUP($C423, 'Sch 10.1 Rate Design'!$B$9:$K$16, 6, FALSE))</f>
        <v>0</v>
      </c>
      <c r="BJ423" s="708">
        <f>IF(N423="", 0, AX423/'Sch 10.1 Rate Design'!$Z$24*VLOOKUP($C423, 'Sch 10.1 Rate Design'!$B$9:$K$16, 6, FALSE))</f>
        <v>0</v>
      </c>
      <c r="BK423" s="708">
        <f>IF(O423="", 0, AY423/'Sch 10.1 Rate Design'!$Z$24*VLOOKUP($C423, 'Sch 10.1 Rate Design'!$B$9:$K$16, 6, FALSE))</f>
        <v>0</v>
      </c>
      <c r="BL423" s="708">
        <f>IF(P423="", 0, AZ423/'Sch 10.1 Rate Design'!$Z$24*VLOOKUP($C423, 'Sch 10.1 Rate Design'!$B$9:$K$16, 6, FALSE))</f>
        <v>0</v>
      </c>
      <c r="BM423" s="708">
        <f>IF(Q423="", 0, BA423/'Sch 10.1 Rate Design'!$Z$24*VLOOKUP($C423, 'Sch 10.1 Rate Design'!$B$9:$K$16, 6, FALSE))</f>
        <v>0</v>
      </c>
      <c r="BN423" s="708">
        <f>IF(R423="", 0, BB423/'Sch 10.1 Rate Design'!$Z$24*VLOOKUP($C423, 'Sch 10.1 Rate Design'!$B$9:$K$16, 6, FALSE))</f>
        <v>0</v>
      </c>
      <c r="BO423" s="707">
        <f>IF(S423="", 0, BC423/'Sch 10.1 Rate Design'!$Z$24*VLOOKUP($C423, 'Sch 10.1 Rate Design'!$B$9:$K$16, 6, FALSE))</f>
        <v>0</v>
      </c>
      <c r="BP423" s="393">
        <f>IF(H423="",0,+IF(H423&gt;+VLOOKUP($C423, 'Sch 10.1 Rate Design'!$B$9:$K$16, 5),IF(H423&gt;+VLOOKUP($C423, 'Sch 10.1 Rate Design'!$B$9:$K$16, 7),+VLOOKUP($C423, 'Sch 10.1 Rate Design'!$B$9:$K$16, 7)-VLOOKUP($C423, 'Sch 10.1 Rate Design'!$B$9:$K$16, 5), H423-VLOOKUP($C423, 'Sch 10.1 Rate Design'!$B$9:$K$16, 5)), 0))</f>
        <v>0</v>
      </c>
      <c r="BQ423" s="393">
        <f>IF(I423="",0,+IF(I423&gt;+VLOOKUP($C423, 'Sch 10.1 Rate Design'!$B$9:$K$16, 5),IF(I423&gt;+VLOOKUP($C423, 'Sch 10.1 Rate Design'!$B$9:$K$16, 7),+VLOOKUP($C423, 'Sch 10.1 Rate Design'!$B$9:$K$16, 7)-VLOOKUP($C423, 'Sch 10.1 Rate Design'!$B$9:$K$16, 5), I423-VLOOKUP($C423, 'Sch 10.1 Rate Design'!$B$9:$K$16, 5)), 0))</f>
        <v>0</v>
      </c>
      <c r="BR423" s="393">
        <f>IF(J423="",0,+IF(J423&gt;+VLOOKUP($C423, 'Sch 10.1 Rate Design'!$B$9:$K$16, 5),IF(J423&gt;+VLOOKUP($C423, 'Sch 10.1 Rate Design'!$B$9:$K$16, 7),+VLOOKUP($C423, 'Sch 10.1 Rate Design'!$B$9:$K$16, 7)-VLOOKUP($C423, 'Sch 10.1 Rate Design'!$B$9:$K$16, 5), J423-VLOOKUP($C423, 'Sch 10.1 Rate Design'!$B$9:$K$16, 5)), 0))</f>
        <v>0</v>
      </c>
      <c r="BS423" s="393">
        <f>IF(K423="",0,+IF(K423&gt;+VLOOKUP($C423, 'Sch 10.1 Rate Design'!$B$9:$K$16, 5),IF(K423&gt;+VLOOKUP($C423, 'Sch 10.1 Rate Design'!$B$9:$K$16, 7),+VLOOKUP($C423, 'Sch 10.1 Rate Design'!$B$9:$K$16, 7)-VLOOKUP($C423, 'Sch 10.1 Rate Design'!$B$9:$K$16, 5), K423-VLOOKUP($C423, 'Sch 10.1 Rate Design'!$B$9:$K$16, 5)), 0))</f>
        <v>0</v>
      </c>
      <c r="BT423" s="393">
        <f>IF(L423="",0,+IF(L423&gt;+VLOOKUP($C423, 'Sch 10.1 Rate Design'!$B$9:$K$16, 5),IF(L423&gt;+VLOOKUP($C423, 'Sch 10.1 Rate Design'!$B$9:$K$16, 7),+VLOOKUP($C423, 'Sch 10.1 Rate Design'!$B$9:$K$16, 7)-VLOOKUP($C423, 'Sch 10.1 Rate Design'!$B$9:$K$16, 5), L423-VLOOKUP($C423, 'Sch 10.1 Rate Design'!$B$9:$K$16, 5)), 0))</f>
        <v>0</v>
      </c>
      <c r="BU423" s="393">
        <f>IF(M423="",0,+IF(M423&gt;+VLOOKUP($C423, 'Sch 10.1 Rate Design'!$B$9:$K$16, 5),IF(M423&gt;+VLOOKUP($C423, 'Sch 10.1 Rate Design'!$B$9:$K$16, 7),+VLOOKUP($C423, 'Sch 10.1 Rate Design'!$B$9:$K$16, 7)-VLOOKUP($C423, 'Sch 10.1 Rate Design'!$B$9:$K$16, 5), M423-VLOOKUP($C423, 'Sch 10.1 Rate Design'!$B$9:$K$16, 5)), 0))</f>
        <v>0</v>
      </c>
      <c r="BV423" s="393">
        <f>IF(N423="",0,+IF(N423&gt;+VLOOKUP($C423, 'Sch 10.1 Rate Design'!$B$9:$K$16, 5),IF(N423&gt;+VLOOKUP($C423, 'Sch 10.1 Rate Design'!$B$9:$K$16, 7),+VLOOKUP($C423, 'Sch 10.1 Rate Design'!$B$9:$K$16, 7)-VLOOKUP($C423, 'Sch 10.1 Rate Design'!$B$9:$K$16, 5), N423-VLOOKUP($C423, 'Sch 10.1 Rate Design'!$B$9:$K$16, 5)), 0))</f>
        <v>0</v>
      </c>
      <c r="BW423" s="393">
        <f>IF(O423="",0,+IF(O423&gt;+VLOOKUP($C423, 'Sch 10.1 Rate Design'!$B$9:$K$16, 5),IF(O423&gt;+VLOOKUP($C423, 'Sch 10.1 Rate Design'!$B$9:$K$16, 7),+VLOOKUP($C423, 'Sch 10.1 Rate Design'!$B$9:$K$16, 7)-VLOOKUP($C423, 'Sch 10.1 Rate Design'!$B$9:$K$16, 5), O423-VLOOKUP($C423, 'Sch 10.1 Rate Design'!$B$9:$K$16, 5)), 0))</f>
        <v>0</v>
      </c>
      <c r="BX423" s="393">
        <f>IF(P423="",0,+IF(P423&gt;+VLOOKUP($C423, 'Sch 10.1 Rate Design'!$B$9:$K$16, 5),IF(P423&gt;+VLOOKUP($C423, 'Sch 10.1 Rate Design'!$B$9:$K$16, 7),+VLOOKUP($C423, 'Sch 10.1 Rate Design'!$B$9:$K$16, 7)-VLOOKUP($C423, 'Sch 10.1 Rate Design'!$B$9:$K$16, 5), P423-VLOOKUP($C423, 'Sch 10.1 Rate Design'!$B$9:$K$16, 5)), 0))</f>
        <v>0</v>
      </c>
      <c r="BY423" s="393">
        <f>IF(Q423="",0,+IF(Q423&gt;+VLOOKUP($C423, 'Sch 10.1 Rate Design'!$B$9:$K$16, 5),IF(Q423&gt;+VLOOKUP($C423, 'Sch 10.1 Rate Design'!$B$9:$K$16, 7),+VLOOKUP($C423, 'Sch 10.1 Rate Design'!$B$9:$K$16, 7)-VLOOKUP($C423, 'Sch 10.1 Rate Design'!$B$9:$K$16, 5), Q423-VLOOKUP($C423, 'Sch 10.1 Rate Design'!$B$9:$K$16, 5)), 0))</f>
        <v>0</v>
      </c>
      <c r="BZ423" s="393">
        <f>IF(R423="",0,+IF(R423&gt;+VLOOKUP($C423, 'Sch 10.1 Rate Design'!$B$9:$K$16, 5),IF(R423&gt;+VLOOKUP($C423, 'Sch 10.1 Rate Design'!$B$9:$K$16, 7),+VLOOKUP($C423, 'Sch 10.1 Rate Design'!$B$9:$K$16, 7)-VLOOKUP($C423, 'Sch 10.1 Rate Design'!$B$9:$K$16, 5), R423-VLOOKUP($C423, 'Sch 10.1 Rate Design'!$B$9:$K$16, 5)), 0))</f>
        <v>0</v>
      </c>
      <c r="CA423" s="705">
        <f>IF(S423="",0,+IF(S423&gt;+VLOOKUP($C423, 'Sch 10.1 Rate Design'!$B$9:$K$16, 5),IF(S423&gt;+VLOOKUP($C423, 'Sch 10.1 Rate Design'!$B$9:$K$16, 7),+VLOOKUP($C423, 'Sch 10.1 Rate Design'!$B$9:$K$16, 7)-VLOOKUP($C423, 'Sch 10.1 Rate Design'!$B$9:$K$16, 5), S423-VLOOKUP($C423, 'Sch 10.1 Rate Design'!$B$9:$K$16, 5)), 0))</f>
        <v>0</v>
      </c>
      <c r="CB423" s="708">
        <f>IF(H423="", 0, BP423/'Sch 10.1 Rate Design'!$Z$24*VLOOKUP($C423, 'Sch 10.1 Rate Design'!$B$9:$K$16, 8, FALSE))</f>
        <v>0</v>
      </c>
      <c r="CC423" s="708">
        <f>IF(I423="", 0, BQ423/'Sch 10.1 Rate Design'!$Z$24*VLOOKUP($C423, 'Sch 10.1 Rate Design'!$B$9:$K$16, 8, FALSE))</f>
        <v>0</v>
      </c>
      <c r="CD423" s="708">
        <f>IF(J423="", 0, BR423/'Sch 10.1 Rate Design'!$Z$24*VLOOKUP($C423, 'Sch 10.1 Rate Design'!$B$9:$K$16, 8, FALSE))</f>
        <v>0</v>
      </c>
      <c r="CE423" s="708">
        <f>IF(K423="", 0, BS423/'Sch 10.1 Rate Design'!$Z$24*VLOOKUP($C423, 'Sch 10.1 Rate Design'!$B$9:$K$16, 8, FALSE))</f>
        <v>0</v>
      </c>
      <c r="CF423" s="708">
        <f>IF(L423="", 0, BT423/'Sch 10.1 Rate Design'!$Z$24*VLOOKUP($C423, 'Sch 10.1 Rate Design'!$B$9:$K$16, 8, FALSE))</f>
        <v>0</v>
      </c>
      <c r="CG423" s="708">
        <f>IF(M423="", 0, BU423/'Sch 10.1 Rate Design'!$Z$24*VLOOKUP($C423, 'Sch 10.1 Rate Design'!$B$9:$K$16, 8, FALSE))</f>
        <v>0</v>
      </c>
      <c r="CH423" s="708">
        <f>IF(N423="", 0, BV423/'Sch 10.1 Rate Design'!$Z$24*VLOOKUP($C423, 'Sch 10.1 Rate Design'!$B$9:$K$16, 8, FALSE))</f>
        <v>0</v>
      </c>
      <c r="CI423" s="708">
        <f>IF(O423="", 0, BW423/'Sch 10.1 Rate Design'!$Z$24*VLOOKUP($C423, 'Sch 10.1 Rate Design'!$B$9:$K$16, 8, FALSE))</f>
        <v>0</v>
      </c>
      <c r="CJ423" s="708">
        <f>IF(P423="", 0, BX423/'Sch 10.1 Rate Design'!$Z$24*VLOOKUP($C423, 'Sch 10.1 Rate Design'!$B$9:$K$16, 8, FALSE))</f>
        <v>0</v>
      </c>
      <c r="CK423" s="708">
        <f>IF(Q423="", 0, BY423/'Sch 10.1 Rate Design'!$Z$24*VLOOKUP($C423, 'Sch 10.1 Rate Design'!$B$9:$K$16, 8, FALSE))</f>
        <v>0</v>
      </c>
      <c r="CL423" s="708">
        <f>IF(R423="", 0, BZ423/'Sch 10.1 Rate Design'!$Z$24*VLOOKUP($C423, 'Sch 10.1 Rate Design'!$B$9:$K$16, 8, FALSE))</f>
        <v>0</v>
      </c>
      <c r="CM423" s="707">
        <f>IF(S423="", 0, CA423/'Sch 10.1 Rate Design'!$Z$24*VLOOKUP($C423, 'Sch 10.1 Rate Design'!$B$9:$K$16, 8, FALSE))</f>
        <v>0</v>
      </c>
      <c r="CN423" s="393">
        <f>IF(H423="",0,IF(H423&gt;VLOOKUP($C423,'Sch 10.1 Rate Design'!$B$9:$K$16,9,FALSE),H423-VLOOKUP($C423,'Sch 10.1 Rate Design'!$B$9:$K$16,9,FALSE),0))</f>
        <v>0</v>
      </c>
      <c r="CO423" s="393">
        <f>IF(I423="",0,IF(I423&gt;VLOOKUP($C423,'Sch 10.1 Rate Design'!$B$9:$K$16,9,FALSE),I423-VLOOKUP($C423,'Sch 10.1 Rate Design'!$B$9:$K$16,9,FALSE),0))</f>
        <v>0</v>
      </c>
      <c r="CP423" s="393">
        <f>IF(J423="",0,IF(J423&gt;VLOOKUP($C423,'Sch 10.1 Rate Design'!$B$9:$K$16,9,FALSE),J423-VLOOKUP($C423,'Sch 10.1 Rate Design'!$B$9:$K$16,9,FALSE),0))</f>
        <v>0</v>
      </c>
      <c r="CQ423" s="393">
        <f>IF(K423="",0,IF(K423&gt;VLOOKUP($C423,'Sch 10.1 Rate Design'!$B$9:$K$16,9,FALSE),K423-VLOOKUP($C423,'Sch 10.1 Rate Design'!$B$9:$K$16,9,FALSE),0))</f>
        <v>0</v>
      </c>
      <c r="CR423" s="393">
        <f>IF(L423="",0,IF(L423&gt;VLOOKUP($C423,'Sch 10.1 Rate Design'!$B$9:$K$16,9,FALSE),L423-VLOOKUP($C423,'Sch 10.1 Rate Design'!$B$9:$K$16,9,FALSE),0))</f>
        <v>0</v>
      </c>
      <c r="CS423" s="393">
        <f>IF(M423="",0,IF(M423&gt;VLOOKUP($C423,'Sch 10.1 Rate Design'!$B$9:$K$16,9,FALSE),M423-VLOOKUP($C423,'Sch 10.1 Rate Design'!$B$9:$K$16,9,FALSE),0))</f>
        <v>0</v>
      </c>
      <c r="CT423" s="393">
        <f>IF(N423="",0,IF(N423&gt;VLOOKUP($C423,'Sch 10.1 Rate Design'!$B$9:$K$16,9,FALSE),N423-VLOOKUP($C423,'Sch 10.1 Rate Design'!$B$9:$K$16,9,FALSE),0))</f>
        <v>0</v>
      </c>
      <c r="CU423" s="393">
        <f>IF(O423="",0,IF(O423&gt;VLOOKUP($C423,'Sch 10.1 Rate Design'!$B$9:$K$16,9,FALSE),O423-VLOOKUP($C423,'Sch 10.1 Rate Design'!$B$9:$K$16,9,FALSE),0))</f>
        <v>0</v>
      </c>
      <c r="CV423" s="393">
        <f>IF(P423="",0,IF(P423&gt;VLOOKUP($C423,'Sch 10.1 Rate Design'!$B$9:$K$16,9,FALSE),P423-VLOOKUP($C423,'Sch 10.1 Rate Design'!$B$9:$K$16,9,FALSE),0))</f>
        <v>0</v>
      </c>
      <c r="CW423" s="393">
        <f>IF(Q423="",0,IF(Q423&gt;VLOOKUP($C423,'Sch 10.1 Rate Design'!$B$9:$K$16,9,FALSE),Q423-VLOOKUP($C423,'Sch 10.1 Rate Design'!$B$9:$K$16,9,FALSE),0))</f>
        <v>0</v>
      </c>
      <c r="CX423" s="393">
        <f>IF(R423="",0,IF(R423&gt;VLOOKUP($C423,'Sch 10.1 Rate Design'!$B$9:$K$16,9,FALSE),R423-VLOOKUP($C423,'Sch 10.1 Rate Design'!$B$9:$K$16,9,FALSE),0))</f>
        <v>0</v>
      </c>
      <c r="CY423" s="705">
        <f>IF(S423="",0,IF(S423&gt;VLOOKUP($C423,'Sch 10.1 Rate Design'!$B$9:$K$16,9,FALSE),S423-VLOOKUP($C423,'Sch 10.1 Rate Design'!$B$9:$K$16,9,FALSE),0))</f>
        <v>0</v>
      </c>
      <c r="CZ423" s="708">
        <f>IF(H423="", 0, CN423/'Sch 10.1 Rate Design'!$Z$24*VLOOKUP($C423, 'Sch 10.1 Rate Design'!$B$9:$K$16, 10, FALSE))</f>
        <v>0</v>
      </c>
      <c r="DA423" s="708">
        <f>IF(I423="", 0, CO423/'Sch 10.1 Rate Design'!$Z$24*VLOOKUP($C423, 'Sch 10.1 Rate Design'!$B$9:$K$16, 10, FALSE))</f>
        <v>0</v>
      </c>
      <c r="DB423" s="708">
        <f>IF(J423="", 0, CP423/'Sch 10.1 Rate Design'!$Z$24*VLOOKUP($C423, 'Sch 10.1 Rate Design'!$B$9:$K$16, 10, FALSE))</f>
        <v>0</v>
      </c>
      <c r="DC423" s="708">
        <f>IF(K423="", 0, CQ423/'Sch 10.1 Rate Design'!$Z$24*VLOOKUP($C423, 'Sch 10.1 Rate Design'!$B$9:$K$16, 10, FALSE))</f>
        <v>0</v>
      </c>
      <c r="DD423" s="708">
        <f>IF(L423="", 0, CR423/'Sch 10.1 Rate Design'!$Z$24*VLOOKUP($C423, 'Sch 10.1 Rate Design'!$B$9:$K$16, 10, FALSE))</f>
        <v>0</v>
      </c>
      <c r="DE423" s="708">
        <f>IF(M423="", 0, CS423/'Sch 10.1 Rate Design'!$Z$24*VLOOKUP($C423, 'Sch 10.1 Rate Design'!$B$9:$K$16, 10, FALSE))</f>
        <v>0</v>
      </c>
      <c r="DF423" s="708">
        <f>IF(N423="", 0, CT423/'Sch 10.1 Rate Design'!$Z$24*VLOOKUP($C423, 'Sch 10.1 Rate Design'!$B$9:$K$16, 10, FALSE))</f>
        <v>0</v>
      </c>
      <c r="DG423" s="708">
        <f>IF(O423="", 0, CU423/'Sch 10.1 Rate Design'!$Z$24*VLOOKUP($C423, 'Sch 10.1 Rate Design'!$B$9:$K$16, 10, FALSE))</f>
        <v>0</v>
      </c>
      <c r="DH423" s="708">
        <f>IF(P423="", 0, CV423/'Sch 10.1 Rate Design'!$Z$24*VLOOKUP($C423, 'Sch 10.1 Rate Design'!$B$9:$K$16, 10, FALSE))</f>
        <v>0</v>
      </c>
      <c r="DI423" s="708">
        <f>IF(Q423="", 0, CW423/'Sch 10.1 Rate Design'!$Z$24*VLOOKUP($C423, 'Sch 10.1 Rate Design'!$B$9:$K$16, 10, FALSE))</f>
        <v>0</v>
      </c>
      <c r="DJ423" s="708">
        <f>IF(R423="", 0, CX423/'Sch 10.1 Rate Design'!$Z$24*VLOOKUP($C423, 'Sch 10.1 Rate Design'!$B$9:$K$16, 10, FALSE))</f>
        <v>0</v>
      </c>
      <c r="DK423" s="707">
        <f>IF(S423="", 0, CY423/'Sch 10.1 Rate Design'!$Z$24*VLOOKUP($C423, 'Sch 10.1 Rate Design'!$B$9:$K$16, 10, FALSE))</f>
        <v>0</v>
      </c>
      <c r="DL423" s="706">
        <f>IF(H423="", 0, VLOOKUP($C423, 'Sch 10.1 Rate Design'!$B$9:$K$16, 3, FALSE))</f>
        <v>0</v>
      </c>
      <c r="DM423" s="393">
        <f>IF(I423="", 0, VLOOKUP($C423, 'Sch 10.1 Rate Design'!$B$9:$K$16, 3, FALSE))</f>
        <v>0</v>
      </c>
      <c r="DN423" s="393">
        <f>IF(J423="", 0, VLOOKUP($C423, 'Sch 10.1 Rate Design'!$B$9:$K$16, 3, FALSE))</f>
        <v>0</v>
      </c>
      <c r="DO423" s="393">
        <f>IF(K423="", 0, VLOOKUP($C423, 'Sch 10.1 Rate Design'!$B$9:$K$16, 3, FALSE))</f>
        <v>0</v>
      </c>
      <c r="DP423" s="393">
        <f>IF(L423="", 0, VLOOKUP($C423, 'Sch 10.1 Rate Design'!$B$9:$K$16, 3, FALSE))</f>
        <v>0</v>
      </c>
      <c r="DQ423" s="393">
        <f>IF(M423="", 0, VLOOKUP($C423, 'Sch 10.1 Rate Design'!$B$9:$K$16, 3, FALSE))</f>
        <v>0</v>
      </c>
      <c r="DR423" s="393">
        <f>IF(N423="", 0, VLOOKUP($C423, 'Sch 10.1 Rate Design'!$B$9:$K$16, 3, FALSE))</f>
        <v>0</v>
      </c>
      <c r="DS423" s="393">
        <f>IF(O423="", 0, VLOOKUP($C423, 'Sch 10.1 Rate Design'!$B$9:$K$16, 3, FALSE))</f>
        <v>0</v>
      </c>
      <c r="DT423" s="393">
        <f>IF(P423="", 0, VLOOKUP($C423, 'Sch 10.1 Rate Design'!$B$9:$K$16, 3, FALSE))</f>
        <v>0</v>
      </c>
      <c r="DU423" s="393">
        <f>IF(Q423="", 0, VLOOKUP($C423, 'Sch 10.1 Rate Design'!$B$9:$K$16, 3, FALSE))</f>
        <v>0</v>
      </c>
      <c r="DV423" s="393">
        <f>IF(R423="", 0, VLOOKUP($C423, 'Sch 10.1 Rate Design'!$B$9:$K$16, 3, FALSE))</f>
        <v>0</v>
      </c>
      <c r="DW423" s="705">
        <f>IF(S423="", 0, VLOOKUP($C423, 'Sch 10.1 Rate Design'!$B$9:$K$16, 3, FALSE))</f>
        <v>0</v>
      </c>
      <c r="DX423" s="393"/>
      <c r="DY423" s="393"/>
      <c r="DZ423" s="393"/>
      <c r="EA423" s="393"/>
      <c r="EB423" s="393"/>
      <c r="EC423" s="393"/>
      <c r="ED423" s="393"/>
      <c r="EE423" s="393"/>
      <c r="EF423" s="393"/>
      <c r="EG423" s="393"/>
      <c r="EH423" s="393"/>
      <c r="EI423" s="393"/>
      <c r="EJ423" s="393"/>
    </row>
    <row r="424" spans="1:140">
      <c r="A424" s="393">
        <f>Input!AH420</f>
        <v>0</v>
      </c>
      <c r="B424" s="393">
        <v>414</v>
      </c>
      <c r="C424" s="690">
        <f>Input!AI420</f>
        <v>0.625</v>
      </c>
      <c r="D424" s="709">
        <f t="shared" si="107"/>
        <v>0</v>
      </c>
      <c r="E424" s="709">
        <f>IF('Sch 10.1 Rate Design'!$AB$24="Monthly", AVERAGE(T424,U424,V424,W424,X424,Y424,Z424,AA424,AB424,AC424,AD424,AE424), AVERAGE(T424,V424,X424,Z424,AB424,AD424))</f>
        <v>0</v>
      </c>
      <c r="F424" s="393">
        <f t="shared" si="94"/>
        <v>0</v>
      </c>
      <c r="G424" s="705" t="e">
        <f>IF('Sch 10.1 Rate Design'!$AB$24="Monthly", AVERAGE(H424,I424,J424,K424,L424,M424,N424,O424,P424,Q424,R424,S424), AVERAGE(H424,J424,L424,N424,P424,R424))</f>
        <v>#DIV/0!</v>
      </c>
      <c r="H424" s="393" t="str">
        <f>IF(Input!AJ420="", "", Input!AJ420)</f>
        <v/>
      </c>
      <c r="I424" s="393" t="str">
        <f>IF(Input!AK420="", "", Input!AK420)</f>
        <v/>
      </c>
      <c r="J424" s="393" t="str">
        <f>IF(Input!AL420="", "", Input!AL420)</f>
        <v/>
      </c>
      <c r="K424" s="393" t="str">
        <f>IF(Input!AM420="", "", Input!AM420)</f>
        <v/>
      </c>
      <c r="L424" s="393" t="str">
        <f>IF(Input!AN420="", "", Input!AN420)</f>
        <v/>
      </c>
      <c r="M424" s="393" t="str">
        <f>IF(Input!AO420="", "", Input!AO420)</f>
        <v/>
      </c>
      <c r="N424" s="393" t="str">
        <f>IF(Input!AP420="", "", Input!AP420)</f>
        <v/>
      </c>
      <c r="O424" s="393" t="str">
        <f>IF(Input!AQ420="", "", Input!AQ420)</f>
        <v/>
      </c>
      <c r="P424" s="393" t="str">
        <f>IF(Input!AR420="", "", Input!AR420)</f>
        <v/>
      </c>
      <c r="Q424" s="393" t="str">
        <f>IF(Input!AS420="", "", Input!AS420)</f>
        <v/>
      </c>
      <c r="R424" s="393" t="str">
        <f>IF(Input!AT420="", "", Input!AT420)</f>
        <v/>
      </c>
      <c r="S424" s="393" t="str">
        <f>IF(Input!AU420="", "", Input!AU420)</f>
        <v/>
      </c>
      <c r="T424" s="708">
        <f t="shared" si="95"/>
        <v>0</v>
      </c>
      <c r="U424" s="708">
        <f t="shared" si="96"/>
        <v>0</v>
      </c>
      <c r="V424" s="708">
        <f t="shared" si="97"/>
        <v>0</v>
      </c>
      <c r="W424" s="708">
        <f t="shared" si="98"/>
        <v>0</v>
      </c>
      <c r="X424" s="708">
        <f t="shared" si="99"/>
        <v>0</v>
      </c>
      <c r="Y424" s="708">
        <f t="shared" si="100"/>
        <v>0</v>
      </c>
      <c r="Z424" s="708">
        <f t="shared" si="101"/>
        <v>0</v>
      </c>
      <c r="AA424" s="708">
        <f t="shared" si="102"/>
        <v>0</v>
      </c>
      <c r="AB424" s="708">
        <f t="shared" si="103"/>
        <v>0</v>
      </c>
      <c r="AC424" s="708">
        <f t="shared" si="104"/>
        <v>0</v>
      </c>
      <c r="AD424" s="708">
        <f t="shared" si="105"/>
        <v>0</v>
      </c>
      <c r="AE424" s="707">
        <f t="shared" si="106"/>
        <v>0</v>
      </c>
      <c r="AF424" s="708">
        <f>IF(H424="", 0, VLOOKUP($C424, 'Sch 10.1 Rate Design'!$B$9:$K$16, 4, FALSE))</f>
        <v>0</v>
      </c>
      <c r="AG424" s="708">
        <f>IF(I424="", 0, VLOOKUP($C424, 'Sch 10.1 Rate Design'!$B$9:$K$16, 4, FALSE))</f>
        <v>0</v>
      </c>
      <c r="AH424" s="708">
        <f>IF(J424="", 0, VLOOKUP($C424, 'Sch 10.1 Rate Design'!$B$9:$K$16, 4, FALSE))</f>
        <v>0</v>
      </c>
      <c r="AI424" s="708">
        <f>IF(K424="", 0, VLOOKUP($C424, 'Sch 10.1 Rate Design'!$B$9:$K$16, 4, FALSE))</f>
        <v>0</v>
      </c>
      <c r="AJ424" s="708">
        <f>IF(L424="", 0, VLOOKUP($C424, 'Sch 10.1 Rate Design'!$B$9:$K$16, 4, FALSE))</f>
        <v>0</v>
      </c>
      <c r="AK424" s="708">
        <f>IF(M424="", 0, VLOOKUP($C424, 'Sch 10.1 Rate Design'!$B$9:$K$16, 4, FALSE))</f>
        <v>0</v>
      </c>
      <c r="AL424" s="708">
        <f>IF(N424="", 0, VLOOKUP($C424, 'Sch 10.1 Rate Design'!$B$9:$K$16, 4, FALSE))</f>
        <v>0</v>
      </c>
      <c r="AM424" s="708">
        <f>IF(O424="", 0, VLOOKUP($C424, 'Sch 10.1 Rate Design'!$B$9:$K$16, 4, FALSE))</f>
        <v>0</v>
      </c>
      <c r="AN424" s="708">
        <f>IF(P424="", 0, VLOOKUP($C424, 'Sch 10.1 Rate Design'!$B$9:$K$16, 4, FALSE))</f>
        <v>0</v>
      </c>
      <c r="AO424" s="708">
        <f>IF(Q424="", 0, VLOOKUP($C424, 'Sch 10.1 Rate Design'!$B$9:$K$16, 4, FALSE))</f>
        <v>0</v>
      </c>
      <c r="AP424" s="708">
        <f>IF(R424="", 0, VLOOKUP($C424, 'Sch 10.1 Rate Design'!$B$9:$K$16, 4, FALSE))</f>
        <v>0</v>
      </c>
      <c r="AQ424" s="707">
        <f>IF(S424="", 0, VLOOKUP($C424, 'Sch 10.1 Rate Design'!$B$9:$K$16, 4, FALSE))</f>
        <v>0</v>
      </c>
      <c r="AR424" s="706">
        <f>IF(H424="",0,+IF(H424&gt;+VLOOKUP($C424, 'Sch 10.1 Rate Design'!$B$9:$K$16, 3),IF(H424&gt;+VLOOKUP($C424, 'Sch 10.1 Rate Design'!$B$9:$K$16, 5),+VLOOKUP($C424, 'Sch 10.1 Rate Design'!$B$9:$K$16, 5)-VLOOKUP($C424, 'Sch 10.1 Rate Design'!$B$9:$K$16, 3), H424-VLOOKUP($C424, 'Sch 10.1 Rate Design'!$B$9:$K$16, 3)), 0))</f>
        <v>0</v>
      </c>
      <c r="AS424" s="393">
        <f>IF(I424="",0,+IF(I424&gt;+VLOOKUP($C424, 'Sch 10.1 Rate Design'!$B$9:$K$16, 3),IF(I424&gt;+VLOOKUP($C424, 'Sch 10.1 Rate Design'!$B$9:$K$16, 5),+VLOOKUP($C424, 'Sch 10.1 Rate Design'!$B$9:$K$16, 5)-VLOOKUP($C424, 'Sch 10.1 Rate Design'!$B$9:$K$16, 3), I424-VLOOKUP($C424, 'Sch 10.1 Rate Design'!$B$9:$K$16, 3)), 0))</f>
        <v>0</v>
      </c>
      <c r="AT424" s="393">
        <f>IF(J424="",0,+IF(J424&gt;+VLOOKUP($C424, 'Sch 10.1 Rate Design'!$B$9:$K$16, 3),IF(J424&gt;+VLOOKUP($C424, 'Sch 10.1 Rate Design'!$B$9:$K$16, 5),+VLOOKUP($C424, 'Sch 10.1 Rate Design'!$B$9:$K$16, 5)-VLOOKUP($C424, 'Sch 10.1 Rate Design'!$B$9:$K$16, 3), J424-VLOOKUP($C424, 'Sch 10.1 Rate Design'!$B$9:$K$16, 3)), 0))</f>
        <v>0</v>
      </c>
      <c r="AU424" s="393">
        <f>IF(K424="",0,+IF(K424&gt;+VLOOKUP($C424, 'Sch 10.1 Rate Design'!$B$9:$K$16, 3),IF(K424&gt;+VLOOKUP($C424, 'Sch 10.1 Rate Design'!$B$9:$K$16, 5),+VLOOKUP($C424, 'Sch 10.1 Rate Design'!$B$9:$K$16, 5)-VLOOKUP($C424, 'Sch 10.1 Rate Design'!$B$9:$K$16, 3), K424-VLOOKUP($C424, 'Sch 10.1 Rate Design'!$B$9:$K$16, 3)), 0))</f>
        <v>0</v>
      </c>
      <c r="AV424" s="393">
        <f>IF(L424="",0,+IF(L424&gt;+VLOOKUP($C424, 'Sch 10.1 Rate Design'!$B$9:$K$16, 3),IF(L424&gt;+VLOOKUP($C424, 'Sch 10.1 Rate Design'!$B$9:$K$16, 5),+VLOOKUP($C424, 'Sch 10.1 Rate Design'!$B$9:$K$16, 5)-VLOOKUP($C424, 'Sch 10.1 Rate Design'!$B$9:$K$16, 3), L424-VLOOKUP($C424, 'Sch 10.1 Rate Design'!$B$9:$K$16, 3)), 0))</f>
        <v>0</v>
      </c>
      <c r="AW424" s="393">
        <f>IF(M424="",0,+IF(M424&gt;+VLOOKUP($C424, 'Sch 10.1 Rate Design'!$B$9:$K$16, 3),IF(M424&gt;+VLOOKUP($C424, 'Sch 10.1 Rate Design'!$B$9:$K$16, 5),+VLOOKUP($C424, 'Sch 10.1 Rate Design'!$B$9:$K$16, 5)-VLOOKUP($C424, 'Sch 10.1 Rate Design'!$B$9:$K$16, 3), M424-VLOOKUP($C424, 'Sch 10.1 Rate Design'!$B$9:$K$16, 3)), 0))</f>
        <v>0</v>
      </c>
      <c r="AX424" s="393">
        <f>IF(N424="",0,+IF(N424&gt;+VLOOKUP($C424, 'Sch 10.1 Rate Design'!$B$9:$K$16, 3),IF(N424&gt;+VLOOKUP($C424, 'Sch 10.1 Rate Design'!$B$9:$K$16, 5),+VLOOKUP($C424, 'Sch 10.1 Rate Design'!$B$9:$K$16, 5)-VLOOKUP($C424, 'Sch 10.1 Rate Design'!$B$9:$K$16, 3), N424-VLOOKUP($C424, 'Sch 10.1 Rate Design'!$B$9:$K$16, 3)), 0))</f>
        <v>0</v>
      </c>
      <c r="AY424" s="393">
        <f>IF(O424="",0,+IF(O424&gt;+VLOOKUP($C424, 'Sch 10.1 Rate Design'!$B$9:$K$16, 3),IF(O424&gt;+VLOOKUP($C424, 'Sch 10.1 Rate Design'!$B$9:$K$16, 5),+VLOOKUP($C424, 'Sch 10.1 Rate Design'!$B$9:$K$16, 5)-VLOOKUP($C424, 'Sch 10.1 Rate Design'!$B$9:$K$16, 3), O424-VLOOKUP($C424, 'Sch 10.1 Rate Design'!$B$9:$K$16, 3)), 0))</f>
        <v>0</v>
      </c>
      <c r="AZ424" s="393">
        <f>IF(P424="",0,+IF(P424&gt;+VLOOKUP($C424, 'Sch 10.1 Rate Design'!$B$9:$K$16, 3),IF(P424&gt;+VLOOKUP($C424, 'Sch 10.1 Rate Design'!$B$9:$K$16, 5),+VLOOKUP($C424, 'Sch 10.1 Rate Design'!$B$9:$K$16, 5)-VLOOKUP($C424, 'Sch 10.1 Rate Design'!$B$9:$K$16, 3), P424-VLOOKUP($C424, 'Sch 10.1 Rate Design'!$B$9:$K$16, 3)), 0))</f>
        <v>0</v>
      </c>
      <c r="BA424" s="393">
        <f>IF(Q424="",0,+IF(Q424&gt;+VLOOKUP($C424, 'Sch 10.1 Rate Design'!$B$9:$K$16, 3),IF(Q424&gt;+VLOOKUP($C424, 'Sch 10.1 Rate Design'!$B$9:$K$16, 5),+VLOOKUP($C424, 'Sch 10.1 Rate Design'!$B$9:$K$16, 5)-VLOOKUP($C424, 'Sch 10.1 Rate Design'!$B$9:$K$16, 3), Q424-VLOOKUP($C424, 'Sch 10.1 Rate Design'!$B$9:$K$16, 3)), 0))</f>
        <v>0</v>
      </c>
      <c r="BB424" s="393">
        <f>IF(R424="",0,+IF(R424&gt;+VLOOKUP($C424, 'Sch 10.1 Rate Design'!$B$9:$K$16, 3),IF(R424&gt;+VLOOKUP($C424, 'Sch 10.1 Rate Design'!$B$9:$K$16, 5),+VLOOKUP($C424, 'Sch 10.1 Rate Design'!$B$9:$K$16, 5)-VLOOKUP($C424, 'Sch 10.1 Rate Design'!$B$9:$K$16, 3), R424-VLOOKUP($C424, 'Sch 10.1 Rate Design'!$B$9:$K$16, 3)), 0))</f>
        <v>0</v>
      </c>
      <c r="BC424" s="705">
        <f>IF(S424="",0,+IF(S424&gt;+VLOOKUP($C424, 'Sch 10.1 Rate Design'!$B$9:$K$16, 3),IF(S424&gt;+VLOOKUP($C424, 'Sch 10.1 Rate Design'!$B$9:$K$16, 5),+VLOOKUP($C424, 'Sch 10.1 Rate Design'!$B$9:$K$16, 5)-VLOOKUP($C424, 'Sch 10.1 Rate Design'!$B$9:$K$16, 3), S424-VLOOKUP($C424, 'Sch 10.1 Rate Design'!$B$9:$K$16, 3)), 0))</f>
        <v>0</v>
      </c>
      <c r="BD424" s="708">
        <f>IF(H424="", 0, AR424/'Sch 10.1 Rate Design'!$Z$24*VLOOKUP($C424, 'Sch 10.1 Rate Design'!$B$9:$K$16, 6, FALSE))</f>
        <v>0</v>
      </c>
      <c r="BE424" s="708">
        <f>IF(I424="", 0, AS424/'Sch 10.1 Rate Design'!$Z$24*VLOOKUP($C424, 'Sch 10.1 Rate Design'!$B$9:$K$16, 6, FALSE))</f>
        <v>0</v>
      </c>
      <c r="BF424" s="708">
        <f>IF(J424="", 0, AT424/'Sch 10.1 Rate Design'!$Z$24*VLOOKUP($C424, 'Sch 10.1 Rate Design'!$B$9:$K$16, 6, FALSE))</f>
        <v>0</v>
      </c>
      <c r="BG424" s="708">
        <f>IF(K424="", 0, AU424/'Sch 10.1 Rate Design'!$Z$24*VLOOKUP($C424, 'Sch 10.1 Rate Design'!$B$9:$K$16, 6, FALSE))</f>
        <v>0</v>
      </c>
      <c r="BH424" s="708">
        <f>IF(L424="", 0, AV424/'Sch 10.1 Rate Design'!$Z$24*VLOOKUP($C424, 'Sch 10.1 Rate Design'!$B$9:$K$16, 6, FALSE))</f>
        <v>0</v>
      </c>
      <c r="BI424" s="708">
        <f>IF(M424="", 0, AW424/'Sch 10.1 Rate Design'!$Z$24*VLOOKUP($C424, 'Sch 10.1 Rate Design'!$B$9:$K$16, 6, FALSE))</f>
        <v>0</v>
      </c>
      <c r="BJ424" s="708">
        <f>IF(N424="", 0, AX424/'Sch 10.1 Rate Design'!$Z$24*VLOOKUP($C424, 'Sch 10.1 Rate Design'!$B$9:$K$16, 6, FALSE))</f>
        <v>0</v>
      </c>
      <c r="BK424" s="708">
        <f>IF(O424="", 0, AY424/'Sch 10.1 Rate Design'!$Z$24*VLOOKUP($C424, 'Sch 10.1 Rate Design'!$B$9:$K$16, 6, FALSE))</f>
        <v>0</v>
      </c>
      <c r="BL424" s="708">
        <f>IF(P424="", 0, AZ424/'Sch 10.1 Rate Design'!$Z$24*VLOOKUP($C424, 'Sch 10.1 Rate Design'!$B$9:$K$16, 6, FALSE))</f>
        <v>0</v>
      </c>
      <c r="BM424" s="708">
        <f>IF(Q424="", 0, BA424/'Sch 10.1 Rate Design'!$Z$24*VLOOKUP($C424, 'Sch 10.1 Rate Design'!$B$9:$K$16, 6, FALSE))</f>
        <v>0</v>
      </c>
      <c r="BN424" s="708">
        <f>IF(R424="", 0, BB424/'Sch 10.1 Rate Design'!$Z$24*VLOOKUP($C424, 'Sch 10.1 Rate Design'!$B$9:$K$16, 6, FALSE))</f>
        <v>0</v>
      </c>
      <c r="BO424" s="707">
        <f>IF(S424="", 0, BC424/'Sch 10.1 Rate Design'!$Z$24*VLOOKUP($C424, 'Sch 10.1 Rate Design'!$B$9:$K$16, 6, FALSE))</f>
        <v>0</v>
      </c>
      <c r="BP424" s="393">
        <f>IF(H424="",0,+IF(H424&gt;+VLOOKUP($C424, 'Sch 10.1 Rate Design'!$B$9:$K$16, 5),IF(H424&gt;+VLOOKUP($C424, 'Sch 10.1 Rate Design'!$B$9:$K$16, 7),+VLOOKUP($C424, 'Sch 10.1 Rate Design'!$B$9:$K$16, 7)-VLOOKUP($C424, 'Sch 10.1 Rate Design'!$B$9:$K$16, 5), H424-VLOOKUP($C424, 'Sch 10.1 Rate Design'!$B$9:$K$16, 5)), 0))</f>
        <v>0</v>
      </c>
      <c r="BQ424" s="393">
        <f>IF(I424="",0,+IF(I424&gt;+VLOOKUP($C424, 'Sch 10.1 Rate Design'!$B$9:$K$16, 5),IF(I424&gt;+VLOOKUP($C424, 'Sch 10.1 Rate Design'!$B$9:$K$16, 7),+VLOOKUP($C424, 'Sch 10.1 Rate Design'!$B$9:$K$16, 7)-VLOOKUP($C424, 'Sch 10.1 Rate Design'!$B$9:$K$16, 5), I424-VLOOKUP($C424, 'Sch 10.1 Rate Design'!$B$9:$K$16, 5)), 0))</f>
        <v>0</v>
      </c>
      <c r="BR424" s="393">
        <f>IF(J424="",0,+IF(J424&gt;+VLOOKUP($C424, 'Sch 10.1 Rate Design'!$B$9:$K$16, 5),IF(J424&gt;+VLOOKUP($C424, 'Sch 10.1 Rate Design'!$B$9:$K$16, 7),+VLOOKUP($C424, 'Sch 10.1 Rate Design'!$B$9:$K$16, 7)-VLOOKUP($C424, 'Sch 10.1 Rate Design'!$B$9:$K$16, 5), J424-VLOOKUP($C424, 'Sch 10.1 Rate Design'!$B$9:$K$16, 5)), 0))</f>
        <v>0</v>
      </c>
      <c r="BS424" s="393">
        <f>IF(K424="",0,+IF(K424&gt;+VLOOKUP($C424, 'Sch 10.1 Rate Design'!$B$9:$K$16, 5),IF(K424&gt;+VLOOKUP($C424, 'Sch 10.1 Rate Design'!$B$9:$K$16, 7),+VLOOKUP($C424, 'Sch 10.1 Rate Design'!$B$9:$K$16, 7)-VLOOKUP($C424, 'Sch 10.1 Rate Design'!$B$9:$K$16, 5), K424-VLOOKUP($C424, 'Sch 10.1 Rate Design'!$B$9:$K$16, 5)), 0))</f>
        <v>0</v>
      </c>
      <c r="BT424" s="393">
        <f>IF(L424="",0,+IF(L424&gt;+VLOOKUP($C424, 'Sch 10.1 Rate Design'!$B$9:$K$16, 5),IF(L424&gt;+VLOOKUP($C424, 'Sch 10.1 Rate Design'!$B$9:$K$16, 7),+VLOOKUP($C424, 'Sch 10.1 Rate Design'!$B$9:$K$16, 7)-VLOOKUP($C424, 'Sch 10.1 Rate Design'!$B$9:$K$16, 5), L424-VLOOKUP($C424, 'Sch 10.1 Rate Design'!$B$9:$K$16, 5)), 0))</f>
        <v>0</v>
      </c>
      <c r="BU424" s="393">
        <f>IF(M424="",0,+IF(M424&gt;+VLOOKUP($C424, 'Sch 10.1 Rate Design'!$B$9:$K$16, 5),IF(M424&gt;+VLOOKUP($C424, 'Sch 10.1 Rate Design'!$B$9:$K$16, 7),+VLOOKUP($C424, 'Sch 10.1 Rate Design'!$B$9:$K$16, 7)-VLOOKUP($C424, 'Sch 10.1 Rate Design'!$B$9:$K$16, 5), M424-VLOOKUP($C424, 'Sch 10.1 Rate Design'!$B$9:$K$16, 5)), 0))</f>
        <v>0</v>
      </c>
      <c r="BV424" s="393">
        <f>IF(N424="",0,+IF(N424&gt;+VLOOKUP($C424, 'Sch 10.1 Rate Design'!$B$9:$K$16, 5),IF(N424&gt;+VLOOKUP($C424, 'Sch 10.1 Rate Design'!$B$9:$K$16, 7),+VLOOKUP($C424, 'Sch 10.1 Rate Design'!$B$9:$K$16, 7)-VLOOKUP($C424, 'Sch 10.1 Rate Design'!$B$9:$K$16, 5), N424-VLOOKUP($C424, 'Sch 10.1 Rate Design'!$B$9:$K$16, 5)), 0))</f>
        <v>0</v>
      </c>
      <c r="BW424" s="393">
        <f>IF(O424="",0,+IF(O424&gt;+VLOOKUP($C424, 'Sch 10.1 Rate Design'!$B$9:$K$16, 5),IF(O424&gt;+VLOOKUP($C424, 'Sch 10.1 Rate Design'!$B$9:$K$16, 7),+VLOOKUP($C424, 'Sch 10.1 Rate Design'!$B$9:$K$16, 7)-VLOOKUP($C424, 'Sch 10.1 Rate Design'!$B$9:$K$16, 5), O424-VLOOKUP($C424, 'Sch 10.1 Rate Design'!$B$9:$K$16, 5)), 0))</f>
        <v>0</v>
      </c>
      <c r="BX424" s="393">
        <f>IF(P424="",0,+IF(P424&gt;+VLOOKUP($C424, 'Sch 10.1 Rate Design'!$B$9:$K$16, 5),IF(P424&gt;+VLOOKUP($C424, 'Sch 10.1 Rate Design'!$B$9:$K$16, 7),+VLOOKUP($C424, 'Sch 10.1 Rate Design'!$B$9:$K$16, 7)-VLOOKUP($C424, 'Sch 10.1 Rate Design'!$B$9:$K$16, 5), P424-VLOOKUP($C424, 'Sch 10.1 Rate Design'!$B$9:$K$16, 5)), 0))</f>
        <v>0</v>
      </c>
      <c r="BY424" s="393">
        <f>IF(Q424="",0,+IF(Q424&gt;+VLOOKUP($C424, 'Sch 10.1 Rate Design'!$B$9:$K$16, 5),IF(Q424&gt;+VLOOKUP($C424, 'Sch 10.1 Rate Design'!$B$9:$K$16, 7),+VLOOKUP($C424, 'Sch 10.1 Rate Design'!$B$9:$K$16, 7)-VLOOKUP($C424, 'Sch 10.1 Rate Design'!$B$9:$K$16, 5), Q424-VLOOKUP($C424, 'Sch 10.1 Rate Design'!$B$9:$K$16, 5)), 0))</f>
        <v>0</v>
      </c>
      <c r="BZ424" s="393">
        <f>IF(R424="",0,+IF(R424&gt;+VLOOKUP($C424, 'Sch 10.1 Rate Design'!$B$9:$K$16, 5),IF(R424&gt;+VLOOKUP($C424, 'Sch 10.1 Rate Design'!$B$9:$K$16, 7),+VLOOKUP($C424, 'Sch 10.1 Rate Design'!$B$9:$K$16, 7)-VLOOKUP($C424, 'Sch 10.1 Rate Design'!$B$9:$K$16, 5), R424-VLOOKUP($C424, 'Sch 10.1 Rate Design'!$B$9:$K$16, 5)), 0))</f>
        <v>0</v>
      </c>
      <c r="CA424" s="705">
        <f>IF(S424="",0,+IF(S424&gt;+VLOOKUP($C424, 'Sch 10.1 Rate Design'!$B$9:$K$16, 5),IF(S424&gt;+VLOOKUP($C424, 'Sch 10.1 Rate Design'!$B$9:$K$16, 7),+VLOOKUP($C424, 'Sch 10.1 Rate Design'!$B$9:$K$16, 7)-VLOOKUP($C424, 'Sch 10.1 Rate Design'!$B$9:$K$16, 5), S424-VLOOKUP($C424, 'Sch 10.1 Rate Design'!$B$9:$K$16, 5)), 0))</f>
        <v>0</v>
      </c>
      <c r="CB424" s="708">
        <f>IF(H424="", 0, BP424/'Sch 10.1 Rate Design'!$Z$24*VLOOKUP($C424, 'Sch 10.1 Rate Design'!$B$9:$K$16, 8, FALSE))</f>
        <v>0</v>
      </c>
      <c r="CC424" s="708">
        <f>IF(I424="", 0, BQ424/'Sch 10.1 Rate Design'!$Z$24*VLOOKUP($C424, 'Sch 10.1 Rate Design'!$B$9:$K$16, 8, FALSE))</f>
        <v>0</v>
      </c>
      <c r="CD424" s="708">
        <f>IF(J424="", 0, BR424/'Sch 10.1 Rate Design'!$Z$24*VLOOKUP($C424, 'Sch 10.1 Rate Design'!$B$9:$K$16, 8, FALSE))</f>
        <v>0</v>
      </c>
      <c r="CE424" s="708">
        <f>IF(K424="", 0, BS424/'Sch 10.1 Rate Design'!$Z$24*VLOOKUP($C424, 'Sch 10.1 Rate Design'!$B$9:$K$16, 8, FALSE))</f>
        <v>0</v>
      </c>
      <c r="CF424" s="708">
        <f>IF(L424="", 0, BT424/'Sch 10.1 Rate Design'!$Z$24*VLOOKUP($C424, 'Sch 10.1 Rate Design'!$B$9:$K$16, 8, FALSE))</f>
        <v>0</v>
      </c>
      <c r="CG424" s="708">
        <f>IF(M424="", 0, BU424/'Sch 10.1 Rate Design'!$Z$24*VLOOKUP($C424, 'Sch 10.1 Rate Design'!$B$9:$K$16, 8, FALSE))</f>
        <v>0</v>
      </c>
      <c r="CH424" s="708">
        <f>IF(N424="", 0, BV424/'Sch 10.1 Rate Design'!$Z$24*VLOOKUP($C424, 'Sch 10.1 Rate Design'!$B$9:$K$16, 8, FALSE))</f>
        <v>0</v>
      </c>
      <c r="CI424" s="708">
        <f>IF(O424="", 0, BW424/'Sch 10.1 Rate Design'!$Z$24*VLOOKUP($C424, 'Sch 10.1 Rate Design'!$B$9:$K$16, 8, FALSE))</f>
        <v>0</v>
      </c>
      <c r="CJ424" s="708">
        <f>IF(P424="", 0, BX424/'Sch 10.1 Rate Design'!$Z$24*VLOOKUP($C424, 'Sch 10.1 Rate Design'!$B$9:$K$16, 8, FALSE))</f>
        <v>0</v>
      </c>
      <c r="CK424" s="708">
        <f>IF(Q424="", 0, BY424/'Sch 10.1 Rate Design'!$Z$24*VLOOKUP($C424, 'Sch 10.1 Rate Design'!$B$9:$K$16, 8, FALSE))</f>
        <v>0</v>
      </c>
      <c r="CL424" s="708">
        <f>IF(R424="", 0, BZ424/'Sch 10.1 Rate Design'!$Z$24*VLOOKUP($C424, 'Sch 10.1 Rate Design'!$B$9:$K$16, 8, FALSE))</f>
        <v>0</v>
      </c>
      <c r="CM424" s="707">
        <f>IF(S424="", 0, CA424/'Sch 10.1 Rate Design'!$Z$24*VLOOKUP($C424, 'Sch 10.1 Rate Design'!$B$9:$K$16, 8, FALSE))</f>
        <v>0</v>
      </c>
      <c r="CN424" s="393">
        <f>IF(H424="",0,IF(H424&gt;VLOOKUP($C424,'Sch 10.1 Rate Design'!$B$9:$K$16,9,FALSE),H424-VLOOKUP($C424,'Sch 10.1 Rate Design'!$B$9:$K$16,9,FALSE),0))</f>
        <v>0</v>
      </c>
      <c r="CO424" s="393">
        <f>IF(I424="",0,IF(I424&gt;VLOOKUP($C424,'Sch 10.1 Rate Design'!$B$9:$K$16,9,FALSE),I424-VLOOKUP($C424,'Sch 10.1 Rate Design'!$B$9:$K$16,9,FALSE),0))</f>
        <v>0</v>
      </c>
      <c r="CP424" s="393">
        <f>IF(J424="",0,IF(J424&gt;VLOOKUP($C424,'Sch 10.1 Rate Design'!$B$9:$K$16,9,FALSE),J424-VLOOKUP($C424,'Sch 10.1 Rate Design'!$B$9:$K$16,9,FALSE),0))</f>
        <v>0</v>
      </c>
      <c r="CQ424" s="393">
        <f>IF(K424="",0,IF(K424&gt;VLOOKUP($C424,'Sch 10.1 Rate Design'!$B$9:$K$16,9,FALSE),K424-VLOOKUP($C424,'Sch 10.1 Rate Design'!$B$9:$K$16,9,FALSE),0))</f>
        <v>0</v>
      </c>
      <c r="CR424" s="393">
        <f>IF(L424="",0,IF(L424&gt;VLOOKUP($C424,'Sch 10.1 Rate Design'!$B$9:$K$16,9,FALSE),L424-VLOOKUP($C424,'Sch 10.1 Rate Design'!$B$9:$K$16,9,FALSE),0))</f>
        <v>0</v>
      </c>
      <c r="CS424" s="393">
        <f>IF(M424="",0,IF(M424&gt;VLOOKUP($C424,'Sch 10.1 Rate Design'!$B$9:$K$16,9,FALSE),M424-VLOOKUP($C424,'Sch 10.1 Rate Design'!$B$9:$K$16,9,FALSE),0))</f>
        <v>0</v>
      </c>
      <c r="CT424" s="393">
        <f>IF(N424="",0,IF(N424&gt;VLOOKUP($C424,'Sch 10.1 Rate Design'!$B$9:$K$16,9,FALSE),N424-VLOOKUP($C424,'Sch 10.1 Rate Design'!$B$9:$K$16,9,FALSE),0))</f>
        <v>0</v>
      </c>
      <c r="CU424" s="393">
        <f>IF(O424="",0,IF(O424&gt;VLOOKUP($C424,'Sch 10.1 Rate Design'!$B$9:$K$16,9,FALSE),O424-VLOOKUP($C424,'Sch 10.1 Rate Design'!$B$9:$K$16,9,FALSE),0))</f>
        <v>0</v>
      </c>
      <c r="CV424" s="393">
        <f>IF(P424="",0,IF(P424&gt;VLOOKUP($C424,'Sch 10.1 Rate Design'!$B$9:$K$16,9,FALSE),P424-VLOOKUP($C424,'Sch 10.1 Rate Design'!$B$9:$K$16,9,FALSE),0))</f>
        <v>0</v>
      </c>
      <c r="CW424" s="393">
        <f>IF(Q424="",0,IF(Q424&gt;VLOOKUP($C424,'Sch 10.1 Rate Design'!$B$9:$K$16,9,FALSE),Q424-VLOOKUP($C424,'Sch 10.1 Rate Design'!$B$9:$K$16,9,FALSE),0))</f>
        <v>0</v>
      </c>
      <c r="CX424" s="393">
        <f>IF(R424="",0,IF(R424&gt;VLOOKUP($C424,'Sch 10.1 Rate Design'!$B$9:$K$16,9,FALSE),R424-VLOOKUP($C424,'Sch 10.1 Rate Design'!$B$9:$K$16,9,FALSE),0))</f>
        <v>0</v>
      </c>
      <c r="CY424" s="705">
        <f>IF(S424="",0,IF(S424&gt;VLOOKUP($C424,'Sch 10.1 Rate Design'!$B$9:$K$16,9,FALSE),S424-VLOOKUP($C424,'Sch 10.1 Rate Design'!$B$9:$K$16,9,FALSE),0))</f>
        <v>0</v>
      </c>
      <c r="CZ424" s="708">
        <f>IF(H424="", 0, CN424/'Sch 10.1 Rate Design'!$Z$24*VLOOKUP($C424, 'Sch 10.1 Rate Design'!$B$9:$K$16, 10, FALSE))</f>
        <v>0</v>
      </c>
      <c r="DA424" s="708">
        <f>IF(I424="", 0, CO424/'Sch 10.1 Rate Design'!$Z$24*VLOOKUP($C424, 'Sch 10.1 Rate Design'!$B$9:$K$16, 10, FALSE))</f>
        <v>0</v>
      </c>
      <c r="DB424" s="708">
        <f>IF(J424="", 0, CP424/'Sch 10.1 Rate Design'!$Z$24*VLOOKUP($C424, 'Sch 10.1 Rate Design'!$B$9:$K$16, 10, FALSE))</f>
        <v>0</v>
      </c>
      <c r="DC424" s="708">
        <f>IF(K424="", 0, CQ424/'Sch 10.1 Rate Design'!$Z$24*VLOOKUP($C424, 'Sch 10.1 Rate Design'!$B$9:$K$16, 10, FALSE))</f>
        <v>0</v>
      </c>
      <c r="DD424" s="708">
        <f>IF(L424="", 0, CR424/'Sch 10.1 Rate Design'!$Z$24*VLOOKUP($C424, 'Sch 10.1 Rate Design'!$B$9:$K$16, 10, FALSE))</f>
        <v>0</v>
      </c>
      <c r="DE424" s="708">
        <f>IF(M424="", 0, CS424/'Sch 10.1 Rate Design'!$Z$24*VLOOKUP($C424, 'Sch 10.1 Rate Design'!$B$9:$K$16, 10, FALSE))</f>
        <v>0</v>
      </c>
      <c r="DF424" s="708">
        <f>IF(N424="", 0, CT424/'Sch 10.1 Rate Design'!$Z$24*VLOOKUP($C424, 'Sch 10.1 Rate Design'!$B$9:$K$16, 10, FALSE))</f>
        <v>0</v>
      </c>
      <c r="DG424" s="708">
        <f>IF(O424="", 0, CU424/'Sch 10.1 Rate Design'!$Z$24*VLOOKUP($C424, 'Sch 10.1 Rate Design'!$B$9:$K$16, 10, FALSE))</f>
        <v>0</v>
      </c>
      <c r="DH424" s="708">
        <f>IF(P424="", 0, CV424/'Sch 10.1 Rate Design'!$Z$24*VLOOKUP($C424, 'Sch 10.1 Rate Design'!$B$9:$K$16, 10, FALSE))</f>
        <v>0</v>
      </c>
      <c r="DI424" s="708">
        <f>IF(Q424="", 0, CW424/'Sch 10.1 Rate Design'!$Z$24*VLOOKUP($C424, 'Sch 10.1 Rate Design'!$B$9:$K$16, 10, FALSE))</f>
        <v>0</v>
      </c>
      <c r="DJ424" s="708">
        <f>IF(R424="", 0, CX424/'Sch 10.1 Rate Design'!$Z$24*VLOOKUP($C424, 'Sch 10.1 Rate Design'!$B$9:$K$16, 10, FALSE))</f>
        <v>0</v>
      </c>
      <c r="DK424" s="707">
        <f>IF(S424="", 0, CY424/'Sch 10.1 Rate Design'!$Z$24*VLOOKUP($C424, 'Sch 10.1 Rate Design'!$B$9:$K$16, 10, FALSE))</f>
        <v>0</v>
      </c>
      <c r="DL424" s="706">
        <f>IF(H424="", 0, VLOOKUP($C424, 'Sch 10.1 Rate Design'!$B$9:$K$16, 3, FALSE))</f>
        <v>0</v>
      </c>
      <c r="DM424" s="393">
        <f>IF(I424="", 0, VLOOKUP($C424, 'Sch 10.1 Rate Design'!$B$9:$K$16, 3, FALSE))</f>
        <v>0</v>
      </c>
      <c r="DN424" s="393">
        <f>IF(J424="", 0, VLOOKUP($C424, 'Sch 10.1 Rate Design'!$B$9:$K$16, 3, FALSE))</f>
        <v>0</v>
      </c>
      <c r="DO424" s="393">
        <f>IF(K424="", 0, VLOOKUP($C424, 'Sch 10.1 Rate Design'!$B$9:$K$16, 3, FALSE))</f>
        <v>0</v>
      </c>
      <c r="DP424" s="393">
        <f>IF(L424="", 0, VLOOKUP($C424, 'Sch 10.1 Rate Design'!$B$9:$K$16, 3, FALSE))</f>
        <v>0</v>
      </c>
      <c r="DQ424" s="393">
        <f>IF(M424="", 0, VLOOKUP($C424, 'Sch 10.1 Rate Design'!$B$9:$K$16, 3, FALSE))</f>
        <v>0</v>
      </c>
      <c r="DR424" s="393">
        <f>IF(N424="", 0, VLOOKUP($C424, 'Sch 10.1 Rate Design'!$B$9:$K$16, 3, FALSE))</f>
        <v>0</v>
      </c>
      <c r="DS424" s="393">
        <f>IF(O424="", 0, VLOOKUP($C424, 'Sch 10.1 Rate Design'!$B$9:$K$16, 3, FALSE))</f>
        <v>0</v>
      </c>
      <c r="DT424" s="393">
        <f>IF(P424="", 0, VLOOKUP($C424, 'Sch 10.1 Rate Design'!$B$9:$K$16, 3, FALSE))</f>
        <v>0</v>
      </c>
      <c r="DU424" s="393">
        <f>IF(Q424="", 0, VLOOKUP($C424, 'Sch 10.1 Rate Design'!$B$9:$K$16, 3, FALSE))</f>
        <v>0</v>
      </c>
      <c r="DV424" s="393">
        <f>IF(R424="", 0, VLOOKUP($C424, 'Sch 10.1 Rate Design'!$B$9:$K$16, 3, FALSE))</f>
        <v>0</v>
      </c>
      <c r="DW424" s="705">
        <f>IF(S424="", 0, VLOOKUP($C424, 'Sch 10.1 Rate Design'!$B$9:$K$16, 3, FALSE))</f>
        <v>0</v>
      </c>
      <c r="DX424" s="393"/>
      <c r="DY424" s="393"/>
      <c r="DZ424" s="393"/>
      <c r="EA424" s="393"/>
      <c r="EB424" s="393"/>
      <c r="EC424" s="393"/>
      <c r="ED424" s="393"/>
      <c r="EE424" s="393"/>
      <c r="EF424" s="393"/>
      <c r="EG424" s="393"/>
      <c r="EH424" s="393"/>
      <c r="EI424" s="393"/>
      <c r="EJ424" s="393"/>
    </row>
    <row r="425" spans="1:140">
      <c r="A425" s="393">
        <f>Input!AH421</f>
        <v>0</v>
      </c>
      <c r="B425" s="393">
        <v>415</v>
      </c>
      <c r="C425" s="690">
        <f>Input!AI421</f>
        <v>0.625</v>
      </c>
      <c r="D425" s="709">
        <f t="shared" si="107"/>
        <v>0</v>
      </c>
      <c r="E425" s="709">
        <f>IF('Sch 10.1 Rate Design'!$AB$24="Monthly", AVERAGE(T425,U425,V425,W425,X425,Y425,Z425,AA425,AB425,AC425,AD425,AE425), AVERAGE(T425,V425,X425,Z425,AB425,AD425))</f>
        <v>0</v>
      </c>
      <c r="F425" s="393">
        <f t="shared" si="94"/>
        <v>0</v>
      </c>
      <c r="G425" s="705" t="e">
        <f>IF('Sch 10.1 Rate Design'!$AB$24="Monthly", AVERAGE(H425,I425,J425,K425,L425,M425,N425,O425,P425,Q425,R425,S425), AVERAGE(H425,J425,L425,N425,P425,R425))</f>
        <v>#DIV/0!</v>
      </c>
      <c r="H425" s="393" t="str">
        <f>IF(Input!AJ421="", "", Input!AJ421)</f>
        <v/>
      </c>
      <c r="I425" s="393" t="str">
        <f>IF(Input!AK421="", "", Input!AK421)</f>
        <v/>
      </c>
      <c r="J425" s="393" t="str">
        <f>IF(Input!AL421="", "", Input!AL421)</f>
        <v/>
      </c>
      <c r="K425" s="393" t="str">
        <f>IF(Input!AM421="", "", Input!AM421)</f>
        <v/>
      </c>
      <c r="L425" s="393" t="str">
        <f>IF(Input!AN421="", "", Input!AN421)</f>
        <v/>
      </c>
      <c r="M425" s="393" t="str">
        <f>IF(Input!AO421="", "", Input!AO421)</f>
        <v/>
      </c>
      <c r="N425" s="393" t="str">
        <f>IF(Input!AP421="", "", Input!AP421)</f>
        <v/>
      </c>
      <c r="O425" s="393" t="str">
        <f>IF(Input!AQ421="", "", Input!AQ421)</f>
        <v/>
      </c>
      <c r="P425" s="393" t="str">
        <f>IF(Input!AR421="", "", Input!AR421)</f>
        <v/>
      </c>
      <c r="Q425" s="393" t="str">
        <f>IF(Input!AS421="", "", Input!AS421)</f>
        <v/>
      </c>
      <c r="R425" s="393" t="str">
        <f>IF(Input!AT421="", "", Input!AT421)</f>
        <v/>
      </c>
      <c r="S425" s="393" t="str">
        <f>IF(Input!AU421="", "", Input!AU421)</f>
        <v/>
      </c>
      <c r="T425" s="708">
        <f t="shared" si="95"/>
        <v>0</v>
      </c>
      <c r="U425" s="708">
        <f t="shared" si="96"/>
        <v>0</v>
      </c>
      <c r="V425" s="708">
        <f t="shared" si="97"/>
        <v>0</v>
      </c>
      <c r="W425" s="708">
        <f t="shared" si="98"/>
        <v>0</v>
      </c>
      <c r="X425" s="708">
        <f t="shared" si="99"/>
        <v>0</v>
      </c>
      <c r="Y425" s="708">
        <f t="shared" si="100"/>
        <v>0</v>
      </c>
      <c r="Z425" s="708">
        <f t="shared" si="101"/>
        <v>0</v>
      </c>
      <c r="AA425" s="708">
        <f t="shared" si="102"/>
        <v>0</v>
      </c>
      <c r="AB425" s="708">
        <f t="shared" si="103"/>
        <v>0</v>
      </c>
      <c r="AC425" s="708">
        <f t="shared" si="104"/>
        <v>0</v>
      </c>
      <c r="AD425" s="708">
        <f t="shared" si="105"/>
        <v>0</v>
      </c>
      <c r="AE425" s="707">
        <f t="shared" si="106"/>
        <v>0</v>
      </c>
      <c r="AF425" s="708">
        <f>IF(H425="", 0, VLOOKUP($C425, 'Sch 10.1 Rate Design'!$B$9:$K$16, 4, FALSE))</f>
        <v>0</v>
      </c>
      <c r="AG425" s="708">
        <f>IF(I425="", 0, VLOOKUP($C425, 'Sch 10.1 Rate Design'!$B$9:$K$16, 4, FALSE))</f>
        <v>0</v>
      </c>
      <c r="AH425" s="708">
        <f>IF(J425="", 0, VLOOKUP($C425, 'Sch 10.1 Rate Design'!$B$9:$K$16, 4, FALSE))</f>
        <v>0</v>
      </c>
      <c r="AI425" s="708">
        <f>IF(K425="", 0, VLOOKUP($C425, 'Sch 10.1 Rate Design'!$B$9:$K$16, 4, FALSE))</f>
        <v>0</v>
      </c>
      <c r="AJ425" s="708">
        <f>IF(L425="", 0, VLOOKUP($C425, 'Sch 10.1 Rate Design'!$B$9:$K$16, 4, FALSE))</f>
        <v>0</v>
      </c>
      <c r="AK425" s="708">
        <f>IF(M425="", 0, VLOOKUP($C425, 'Sch 10.1 Rate Design'!$B$9:$K$16, 4, FALSE))</f>
        <v>0</v>
      </c>
      <c r="AL425" s="708">
        <f>IF(N425="", 0, VLOOKUP($C425, 'Sch 10.1 Rate Design'!$B$9:$K$16, 4, FALSE))</f>
        <v>0</v>
      </c>
      <c r="AM425" s="708">
        <f>IF(O425="", 0, VLOOKUP($C425, 'Sch 10.1 Rate Design'!$B$9:$K$16, 4, FALSE))</f>
        <v>0</v>
      </c>
      <c r="AN425" s="708">
        <f>IF(P425="", 0, VLOOKUP($C425, 'Sch 10.1 Rate Design'!$B$9:$K$16, 4, FALSE))</f>
        <v>0</v>
      </c>
      <c r="AO425" s="708">
        <f>IF(Q425="", 0, VLOOKUP($C425, 'Sch 10.1 Rate Design'!$B$9:$K$16, 4, FALSE))</f>
        <v>0</v>
      </c>
      <c r="AP425" s="708">
        <f>IF(R425="", 0, VLOOKUP($C425, 'Sch 10.1 Rate Design'!$B$9:$K$16, 4, FALSE))</f>
        <v>0</v>
      </c>
      <c r="AQ425" s="707">
        <f>IF(S425="", 0, VLOOKUP($C425, 'Sch 10.1 Rate Design'!$B$9:$K$16, 4, FALSE))</f>
        <v>0</v>
      </c>
      <c r="AR425" s="706">
        <f>IF(H425="",0,+IF(H425&gt;+VLOOKUP($C425, 'Sch 10.1 Rate Design'!$B$9:$K$16, 3),IF(H425&gt;+VLOOKUP($C425, 'Sch 10.1 Rate Design'!$B$9:$K$16, 5),+VLOOKUP($C425, 'Sch 10.1 Rate Design'!$B$9:$K$16, 5)-VLOOKUP($C425, 'Sch 10.1 Rate Design'!$B$9:$K$16, 3), H425-VLOOKUP($C425, 'Sch 10.1 Rate Design'!$B$9:$K$16, 3)), 0))</f>
        <v>0</v>
      </c>
      <c r="AS425" s="393">
        <f>IF(I425="",0,+IF(I425&gt;+VLOOKUP($C425, 'Sch 10.1 Rate Design'!$B$9:$K$16, 3),IF(I425&gt;+VLOOKUP($C425, 'Sch 10.1 Rate Design'!$B$9:$K$16, 5),+VLOOKUP($C425, 'Sch 10.1 Rate Design'!$B$9:$K$16, 5)-VLOOKUP($C425, 'Sch 10.1 Rate Design'!$B$9:$K$16, 3), I425-VLOOKUP($C425, 'Sch 10.1 Rate Design'!$B$9:$K$16, 3)), 0))</f>
        <v>0</v>
      </c>
      <c r="AT425" s="393">
        <f>IF(J425="",0,+IF(J425&gt;+VLOOKUP($C425, 'Sch 10.1 Rate Design'!$B$9:$K$16, 3),IF(J425&gt;+VLOOKUP($C425, 'Sch 10.1 Rate Design'!$B$9:$K$16, 5),+VLOOKUP($C425, 'Sch 10.1 Rate Design'!$B$9:$K$16, 5)-VLOOKUP($C425, 'Sch 10.1 Rate Design'!$B$9:$K$16, 3), J425-VLOOKUP($C425, 'Sch 10.1 Rate Design'!$B$9:$K$16, 3)), 0))</f>
        <v>0</v>
      </c>
      <c r="AU425" s="393">
        <f>IF(K425="",0,+IF(K425&gt;+VLOOKUP($C425, 'Sch 10.1 Rate Design'!$B$9:$K$16, 3),IF(K425&gt;+VLOOKUP($C425, 'Sch 10.1 Rate Design'!$B$9:$K$16, 5),+VLOOKUP($C425, 'Sch 10.1 Rate Design'!$B$9:$K$16, 5)-VLOOKUP($C425, 'Sch 10.1 Rate Design'!$B$9:$K$16, 3), K425-VLOOKUP($C425, 'Sch 10.1 Rate Design'!$B$9:$K$16, 3)), 0))</f>
        <v>0</v>
      </c>
      <c r="AV425" s="393">
        <f>IF(L425="",0,+IF(L425&gt;+VLOOKUP($C425, 'Sch 10.1 Rate Design'!$B$9:$K$16, 3),IF(L425&gt;+VLOOKUP($C425, 'Sch 10.1 Rate Design'!$B$9:$K$16, 5),+VLOOKUP($C425, 'Sch 10.1 Rate Design'!$B$9:$K$16, 5)-VLOOKUP($C425, 'Sch 10.1 Rate Design'!$B$9:$K$16, 3), L425-VLOOKUP($C425, 'Sch 10.1 Rate Design'!$B$9:$K$16, 3)), 0))</f>
        <v>0</v>
      </c>
      <c r="AW425" s="393">
        <f>IF(M425="",0,+IF(M425&gt;+VLOOKUP($C425, 'Sch 10.1 Rate Design'!$B$9:$K$16, 3),IF(M425&gt;+VLOOKUP($C425, 'Sch 10.1 Rate Design'!$B$9:$K$16, 5),+VLOOKUP($C425, 'Sch 10.1 Rate Design'!$B$9:$K$16, 5)-VLOOKUP($C425, 'Sch 10.1 Rate Design'!$B$9:$K$16, 3), M425-VLOOKUP($C425, 'Sch 10.1 Rate Design'!$B$9:$K$16, 3)), 0))</f>
        <v>0</v>
      </c>
      <c r="AX425" s="393">
        <f>IF(N425="",0,+IF(N425&gt;+VLOOKUP($C425, 'Sch 10.1 Rate Design'!$B$9:$K$16, 3),IF(N425&gt;+VLOOKUP($C425, 'Sch 10.1 Rate Design'!$B$9:$K$16, 5),+VLOOKUP($C425, 'Sch 10.1 Rate Design'!$B$9:$K$16, 5)-VLOOKUP($C425, 'Sch 10.1 Rate Design'!$B$9:$K$16, 3), N425-VLOOKUP($C425, 'Sch 10.1 Rate Design'!$B$9:$K$16, 3)), 0))</f>
        <v>0</v>
      </c>
      <c r="AY425" s="393">
        <f>IF(O425="",0,+IF(O425&gt;+VLOOKUP($C425, 'Sch 10.1 Rate Design'!$B$9:$K$16, 3),IF(O425&gt;+VLOOKUP($C425, 'Sch 10.1 Rate Design'!$B$9:$K$16, 5),+VLOOKUP($C425, 'Sch 10.1 Rate Design'!$B$9:$K$16, 5)-VLOOKUP($C425, 'Sch 10.1 Rate Design'!$B$9:$K$16, 3), O425-VLOOKUP($C425, 'Sch 10.1 Rate Design'!$B$9:$K$16, 3)), 0))</f>
        <v>0</v>
      </c>
      <c r="AZ425" s="393">
        <f>IF(P425="",0,+IF(P425&gt;+VLOOKUP($C425, 'Sch 10.1 Rate Design'!$B$9:$K$16, 3),IF(P425&gt;+VLOOKUP($C425, 'Sch 10.1 Rate Design'!$B$9:$K$16, 5),+VLOOKUP($C425, 'Sch 10.1 Rate Design'!$B$9:$K$16, 5)-VLOOKUP($C425, 'Sch 10.1 Rate Design'!$B$9:$K$16, 3), P425-VLOOKUP($C425, 'Sch 10.1 Rate Design'!$B$9:$K$16, 3)), 0))</f>
        <v>0</v>
      </c>
      <c r="BA425" s="393">
        <f>IF(Q425="",0,+IF(Q425&gt;+VLOOKUP($C425, 'Sch 10.1 Rate Design'!$B$9:$K$16, 3),IF(Q425&gt;+VLOOKUP($C425, 'Sch 10.1 Rate Design'!$B$9:$K$16, 5),+VLOOKUP($C425, 'Sch 10.1 Rate Design'!$B$9:$K$16, 5)-VLOOKUP($C425, 'Sch 10.1 Rate Design'!$B$9:$K$16, 3), Q425-VLOOKUP($C425, 'Sch 10.1 Rate Design'!$B$9:$K$16, 3)), 0))</f>
        <v>0</v>
      </c>
      <c r="BB425" s="393">
        <f>IF(R425="",0,+IF(R425&gt;+VLOOKUP($C425, 'Sch 10.1 Rate Design'!$B$9:$K$16, 3),IF(R425&gt;+VLOOKUP($C425, 'Sch 10.1 Rate Design'!$B$9:$K$16, 5),+VLOOKUP($C425, 'Sch 10.1 Rate Design'!$B$9:$K$16, 5)-VLOOKUP($C425, 'Sch 10.1 Rate Design'!$B$9:$K$16, 3), R425-VLOOKUP($C425, 'Sch 10.1 Rate Design'!$B$9:$K$16, 3)), 0))</f>
        <v>0</v>
      </c>
      <c r="BC425" s="705">
        <f>IF(S425="",0,+IF(S425&gt;+VLOOKUP($C425, 'Sch 10.1 Rate Design'!$B$9:$K$16, 3),IF(S425&gt;+VLOOKUP($C425, 'Sch 10.1 Rate Design'!$B$9:$K$16, 5),+VLOOKUP($C425, 'Sch 10.1 Rate Design'!$B$9:$K$16, 5)-VLOOKUP($C425, 'Sch 10.1 Rate Design'!$B$9:$K$16, 3), S425-VLOOKUP($C425, 'Sch 10.1 Rate Design'!$B$9:$K$16, 3)), 0))</f>
        <v>0</v>
      </c>
      <c r="BD425" s="708">
        <f>IF(H425="", 0, AR425/'Sch 10.1 Rate Design'!$Z$24*VLOOKUP($C425, 'Sch 10.1 Rate Design'!$B$9:$K$16, 6, FALSE))</f>
        <v>0</v>
      </c>
      <c r="BE425" s="708">
        <f>IF(I425="", 0, AS425/'Sch 10.1 Rate Design'!$Z$24*VLOOKUP($C425, 'Sch 10.1 Rate Design'!$B$9:$K$16, 6, FALSE))</f>
        <v>0</v>
      </c>
      <c r="BF425" s="708">
        <f>IF(J425="", 0, AT425/'Sch 10.1 Rate Design'!$Z$24*VLOOKUP($C425, 'Sch 10.1 Rate Design'!$B$9:$K$16, 6, FALSE))</f>
        <v>0</v>
      </c>
      <c r="BG425" s="708">
        <f>IF(K425="", 0, AU425/'Sch 10.1 Rate Design'!$Z$24*VLOOKUP($C425, 'Sch 10.1 Rate Design'!$B$9:$K$16, 6, FALSE))</f>
        <v>0</v>
      </c>
      <c r="BH425" s="708">
        <f>IF(L425="", 0, AV425/'Sch 10.1 Rate Design'!$Z$24*VLOOKUP($C425, 'Sch 10.1 Rate Design'!$B$9:$K$16, 6, FALSE))</f>
        <v>0</v>
      </c>
      <c r="BI425" s="708">
        <f>IF(M425="", 0, AW425/'Sch 10.1 Rate Design'!$Z$24*VLOOKUP($C425, 'Sch 10.1 Rate Design'!$B$9:$K$16, 6, FALSE))</f>
        <v>0</v>
      </c>
      <c r="BJ425" s="708">
        <f>IF(N425="", 0, AX425/'Sch 10.1 Rate Design'!$Z$24*VLOOKUP($C425, 'Sch 10.1 Rate Design'!$B$9:$K$16, 6, FALSE))</f>
        <v>0</v>
      </c>
      <c r="BK425" s="708">
        <f>IF(O425="", 0, AY425/'Sch 10.1 Rate Design'!$Z$24*VLOOKUP($C425, 'Sch 10.1 Rate Design'!$B$9:$K$16, 6, FALSE))</f>
        <v>0</v>
      </c>
      <c r="BL425" s="708">
        <f>IF(P425="", 0, AZ425/'Sch 10.1 Rate Design'!$Z$24*VLOOKUP($C425, 'Sch 10.1 Rate Design'!$B$9:$K$16, 6, FALSE))</f>
        <v>0</v>
      </c>
      <c r="BM425" s="708">
        <f>IF(Q425="", 0, BA425/'Sch 10.1 Rate Design'!$Z$24*VLOOKUP($C425, 'Sch 10.1 Rate Design'!$B$9:$K$16, 6, FALSE))</f>
        <v>0</v>
      </c>
      <c r="BN425" s="708">
        <f>IF(R425="", 0, BB425/'Sch 10.1 Rate Design'!$Z$24*VLOOKUP($C425, 'Sch 10.1 Rate Design'!$B$9:$K$16, 6, FALSE))</f>
        <v>0</v>
      </c>
      <c r="BO425" s="707">
        <f>IF(S425="", 0, BC425/'Sch 10.1 Rate Design'!$Z$24*VLOOKUP($C425, 'Sch 10.1 Rate Design'!$B$9:$K$16, 6, FALSE))</f>
        <v>0</v>
      </c>
      <c r="BP425" s="393">
        <f>IF(H425="",0,+IF(H425&gt;+VLOOKUP($C425, 'Sch 10.1 Rate Design'!$B$9:$K$16, 5),IF(H425&gt;+VLOOKUP($C425, 'Sch 10.1 Rate Design'!$B$9:$K$16, 7),+VLOOKUP($C425, 'Sch 10.1 Rate Design'!$B$9:$K$16, 7)-VLOOKUP($C425, 'Sch 10.1 Rate Design'!$B$9:$K$16, 5), H425-VLOOKUP($C425, 'Sch 10.1 Rate Design'!$B$9:$K$16, 5)), 0))</f>
        <v>0</v>
      </c>
      <c r="BQ425" s="393">
        <f>IF(I425="",0,+IF(I425&gt;+VLOOKUP($C425, 'Sch 10.1 Rate Design'!$B$9:$K$16, 5),IF(I425&gt;+VLOOKUP($C425, 'Sch 10.1 Rate Design'!$B$9:$K$16, 7),+VLOOKUP($C425, 'Sch 10.1 Rate Design'!$B$9:$K$16, 7)-VLOOKUP($C425, 'Sch 10.1 Rate Design'!$B$9:$K$16, 5), I425-VLOOKUP($C425, 'Sch 10.1 Rate Design'!$B$9:$K$16, 5)), 0))</f>
        <v>0</v>
      </c>
      <c r="BR425" s="393">
        <f>IF(J425="",0,+IF(J425&gt;+VLOOKUP($C425, 'Sch 10.1 Rate Design'!$B$9:$K$16, 5),IF(J425&gt;+VLOOKUP($C425, 'Sch 10.1 Rate Design'!$B$9:$K$16, 7),+VLOOKUP($C425, 'Sch 10.1 Rate Design'!$B$9:$K$16, 7)-VLOOKUP($C425, 'Sch 10.1 Rate Design'!$B$9:$K$16, 5), J425-VLOOKUP($C425, 'Sch 10.1 Rate Design'!$B$9:$K$16, 5)), 0))</f>
        <v>0</v>
      </c>
      <c r="BS425" s="393">
        <f>IF(K425="",0,+IF(K425&gt;+VLOOKUP($C425, 'Sch 10.1 Rate Design'!$B$9:$K$16, 5),IF(K425&gt;+VLOOKUP($C425, 'Sch 10.1 Rate Design'!$B$9:$K$16, 7),+VLOOKUP($C425, 'Sch 10.1 Rate Design'!$B$9:$K$16, 7)-VLOOKUP($C425, 'Sch 10.1 Rate Design'!$B$9:$K$16, 5), K425-VLOOKUP($C425, 'Sch 10.1 Rate Design'!$B$9:$K$16, 5)), 0))</f>
        <v>0</v>
      </c>
      <c r="BT425" s="393">
        <f>IF(L425="",0,+IF(L425&gt;+VLOOKUP($C425, 'Sch 10.1 Rate Design'!$B$9:$K$16, 5),IF(L425&gt;+VLOOKUP($C425, 'Sch 10.1 Rate Design'!$B$9:$K$16, 7),+VLOOKUP($C425, 'Sch 10.1 Rate Design'!$B$9:$K$16, 7)-VLOOKUP($C425, 'Sch 10.1 Rate Design'!$B$9:$K$16, 5), L425-VLOOKUP($C425, 'Sch 10.1 Rate Design'!$B$9:$K$16, 5)), 0))</f>
        <v>0</v>
      </c>
      <c r="BU425" s="393">
        <f>IF(M425="",0,+IF(M425&gt;+VLOOKUP($C425, 'Sch 10.1 Rate Design'!$B$9:$K$16, 5),IF(M425&gt;+VLOOKUP($C425, 'Sch 10.1 Rate Design'!$B$9:$K$16, 7),+VLOOKUP($C425, 'Sch 10.1 Rate Design'!$B$9:$K$16, 7)-VLOOKUP($C425, 'Sch 10.1 Rate Design'!$B$9:$K$16, 5), M425-VLOOKUP($C425, 'Sch 10.1 Rate Design'!$B$9:$K$16, 5)), 0))</f>
        <v>0</v>
      </c>
      <c r="BV425" s="393">
        <f>IF(N425="",0,+IF(N425&gt;+VLOOKUP($C425, 'Sch 10.1 Rate Design'!$B$9:$K$16, 5),IF(N425&gt;+VLOOKUP($C425, 'Sch 10.1 Rate Design'!$B$9:$K$16, 7),+VLOOKUP($C425, 'Sch 10.1 Rate Design'!$B$9:$K$16, 7)-VLOOKUP($C425, 'Sch 10.1 Rate Design'!$B$9:$K$16, 5), N425-VLOOKUP($C425, 'Sch 10.1 Rate Design'!$B$9:$K$16, 5)), 0))</f>
        <v>0</v>
      </c>
      <c r="BW425" s="393">
        <f>IF(O425="",0,+IF(O425&gt;+VLOOKUP($C425, 'Sch 10.1 Rate Design'!$B$9:$K$16, 5),IF(O425&gt;+VLOOKUP($C425, 'Sch 10.1 Rate Design'!$B$9:$K$16, 7),+VLOOKUP($C425, 'Sch 10.1 Rate Design'!$B$9:$K$16, 7)-VLOOKUP($C425, 'Sch 10.1 Rate Design'!$B$9:$K$16, 5), O425-VLOOKUP($C425, 'Sch 10.1 Rate Design'!$B$9:$K$16, 5)), 0))</f>
        <v>0</v>
      </c>
      <c r="BX425" s="393">
        <f>IF(P425="",0,+IF(P425&gt;+VLOOKUP($C425, 'Sch 10.1 Rate Design'!$B$9:$K$16, 5),IF(P425&gt;+VLOOKUP($C425, 'Sch 10.1 Rate Design'!$B$9:$K$16, 7),+VLOOKUP($C425, 'Sch 10.1 Rate Design'!$B$9:$K$16, 7)-VLOOKUP($C425, 'Sch 10.1 Rate Design'!$B$9:$K$16, 5), P425-VLOOKUP($C425, 'Sch 10.1 Rate Design'!$B$9:$K$16, 5)), 0))</f>
        <v>0</v>
      </c>
      <c r="BY425" s="393">
        <f>IF(Q425="",0,+IF(Q425&gt;+VLOOKUP($C425, 'Sch 10.1 Rate Design'!$B$9:$K$16, 5),IF(Q425&gt;+VLOOKUP($C425, 'Sch 10.1 Rate Design'!$B$9:$K$16, 7),+VLOOKUP($C425, 'Sch 10.1 Rate Design'!$B$9:$K$16, 7)-VLOOKUP($C425, 'Sch 10.1 Rate Design'!$B$9:$K$16, 5), Q425-VLOOKUP($C425, 'Sch 10.1 Rate Design'!$B$9:$K$16, 5)), 0))</f>
        <v>0</v>
      </c>
      <c r="BZ425" s="393">
        <f>IF(R425="",0,+IF(R425&gt;+VLOOKUP($C425, 'Sch 10.1 Rate Design'!$B$9:$K$16, 5),IF(R425&gt;+VLOOKUP($C425, 'Sch 10.1 Rate Design'!$B$9:$K$16, 7),+VLOOKUP($C425, 'Sch 10.1 Rate Design'!$B$9:$K$16, 7)-VLOOKUP($C425, 'Sch 10.1 Rate Design'!$B$9:$K$16, 5), R425-VLOOKUP($C425, 'Sch 10.1 Rate Design'!$B$9:$K$16, 5)), 0))</f>
        <v>0</v>
      </c>
      <c r="CA425" s="705">
        <f>IF(S425="",0,+IF(S425&gt;+VLOOKUP($C425, 'Sch 10.1 Rate Design'!$B$9:$K$16, 5),IF(S425&gt;+VLOOKUP($C425, 'Sch 10.1 Rate Design'!$B$9:$K$16, 7),+VLOOKUP($C425, 'Sch 10.1 Rate Design'!$B$9:$K$16, 7)-VLOOKUP($C425, 'Sch 10.1 Rate Design'!$B$9:$K$16, 5), S425-VLOOKUP($C425, 'Sch 10.1 Rate Design'!$B$9:$K$16, 5)), 0))</f>
        <v>0</v>
      </c>
      <c r="CB425" s="708">
        <f>IF(H425="", 0, BP425/'Sch 10.1 Rate Design'!$Z$24*VLOOKUP($C425, 'Sch 10.1 Rate Design'!$B$9:$K$16, 8, FALSE))</f>
        <v>0</v>
      </c>
      <c r="CC425" s="708">
        <f>IF(I425="", 0, BQ425/'Sch 10.1 Rate Design'!$Z$24*VLOOKUP($C425, 'Sch 10.1 Rate Design'!$B$9:$K$16, 8, FALSE))</f>
        <v>0</v>
      </c>
      <c r="CD425" s="708">
        <f>IF(J425="", 0, BR425/'Sch 10.1 Rate Design'!$Z$24*VLOOKUP($C425, 'Sch 10.1 Rate Design'!$B$9:$K$16, 8, FALSE))</f>
        <v>0</v>
      </c>
      <c r="CE425" s="708">
        <f>IF(K425="", 0, BS425/'Sch 10.1 Rate Design'!$Z$24*VLOOKUP($C425, 'Sch 10.1 Rate Design'!$B$9:$K$16, 8, FALSE))</f>
        <v>0</v>
      </c>
      <c r="CF425" s="708">
        <f>IF(L425="", 0, BT425/'Sch 10.1 Rate Design'!$Z$24*VLOOKUP($C425, 'Sch 10.1 Rate Design'!$B$9:$K$16, 8, FALSE))</f>
        <v>0</v>
      </c>
      <c r="CG425" s="708">
        <f>IF(M425="", 0, BU425/'Sch 10.1 Rate Design'!$Z$24*VLOOKUP($C425, 'Sch 10.1 Rate Design'!$B$9:$K$16, 8, FALSE))</f>
        <v>0</v>
      </c>
      <c r="CH425" s="708">
        <f>IF(N425="", 0, BV425/'Sch 10.1 Rate Design'!$Z$24*VLOOKUP($C425, 'Sch 10.1 Rate Design'!$B$9:$K$16, 8, FALSE))</f>
        <v>0</v>
      </c>
      <c r="CI425" s="708">
        <f>IF(O425="", 0, BW425/'Sch 10.1 Rate Design'!$Z$24*VLOOKUP($C425, 'Sch 10.1 Rate Design'!$B$9:$K$16, 8, FALSE))</f>
        <v>0</v>
      </c>
      <c r="CJ425" s="708">
        <f>IF(P425="", 0, BX425/'Sch 10.1 Rate Design'!$Z$24*VLOOKUP($C425, 'Sch 10.1 Rate Design'!$B$9:$K$16, 8, FALSE))</f>
        <v>0</v>
      </c>
      <c r="CK425" s="708">
        <f>IF(Q425="", 0, BY425/'Sch 10.1 Rate Design'!$Z$24*VLOOKUP($C425, 'Sch 10.1 Rate Design'!$B$9:$K$16, 8, FALSE))</f>
        <v>0</v>
      </c>
      <c r="CL425" s="708">
        <f>IF(R425="", 0, BZ425/'Sch 10.1 Rate Design'!$Z$24*VLOOKUP($C425, 'Sch 10.1 Rate Design'!$B$9:$K$16, 8, FALSE))</f>
        <v>0</v>
      </c>
      <c r="CM425" s="707">
        <f>IF(S425="", 0, CA425/'Sch 10.1 Rate Design'!$Z$24*VLOOKUP($C425, 'Sch 10.1 Rate Design'!$B$9:$K$16, 8, FALSE))</f>
        <v>0</v>
      </c>
      <c r="CN425" s="393">
        <f>IF(H425="",0,IF(H425&gt;VLOOKUP($C425,'Sch 10.1 Rate Design'!$B$9:$K$16,9,FALSE),H425-VLOOKUP($C425,'Sch 10.1 Rate Design'!$B$9:$K$16,9,FALSE),0))</f>
        <v>0</v>
      </c>
      <c r="CO425" s="393">
        <f>IF(I425="",0,IF(I425&gt;VLOOKUP($C425,'Sch 10.1 Rate Design'!$B$9:$K$16,9,FALSE),I425-VLOOKUP($C425,'Sch 10.1 Rate Design'!$B$9:$K$16,9,FALSE),0))</f>
        <v>0</v>
      </c>
      <c r="CP425" s="393">
        <f>IF(J425="",0,IF(J425&gt;VLOOKUP($C425,'Sch 10.1 Rate Design'!$B$9:$K$16,9,FALSE),J425-VLOOKUP($C425,'Sch 10.1 Rate Design'!$B$9:$K$16,9,FALSE),0))</f>
        <v>0</v>
      </c>
      <c r="CQ425" s="393">
        <f>IF(K425="",0,IF(K425&gt;VLOOKUP($C425,'Sch 10.1 Rate Design'!$B$9:$K$16,9,FALSE),K425-VLOOKUP($C425,'Sch 10.1 Rate Design'!$B$9:$K$16,9,FALSE),0))</f>
        <v>0</v>
      </c>
      <c r="CR425" s="393">
        <f>IF(L425="",0,IF(L425&gt;VLOOKUP($C425,'Sch 10.1 Rate Design'!$B$9:$K$16,9,FALSE),L425-VLOOKUP($C425,'Sch 10.1 Rate Design'!$B$9:$K$16,9,FALSE),0))</f>
        <v>0</v>
      </c>
      <c r="CS425" s="393">
        <f>IF(M425="",0,IF(M425&gt;VLOOKUP($C425,'Sch 10.1 Rate Design'!$B$9:$K$16,9,FALSE),M425-VLOOKUP($C425,'Sch 10.1 Rate Design'!$B$9:$K$16,9,FALSE),0))</f>
        <v>0</v>
      </c>
      <c r="CT425" s="393">
        <f>IF(N425="",0,IF(N425&gt;VLOOKUP($C425,'Sch 10.1 Rate Design'!$B$9:$K$16,9,FALSE),N425-VLOOKUP($C425,'Sch 10.1 Rate Design'!$B$9:$K$16,9,FALSE),0))</f>
        <v>0</v>
      </c>
      <c r="CU425" s="393">
        <f>IF(O425="",0,IF(O425&gt;VLOOKUP($C425,'Sch 10.1 Rate Design'!$B$9:$K$16,9,FALSE),O425-VLOOKUP($C425,'Sch 10.1 Rate Design'!$B$9:$K$16,9,FALSE),0))</f>
        <v>0</v>
      </c>
      <c r="CV425" s="393">
        <f>IF(P425="",0,IF(P425&gt;VLOOKUP($C425,'Sch 10.1 Rate Design'!$B$9:$K$16,9,FALSE),P425-VLOOKUP($C425,'Sch 10.1 Rate Design'!$B$9:$K$16,9,FALSE),0))</f>
        <v>0</v>
      </c>
      <c r="CW425" s="393">
        <f>IF(Q425="",0,IF(Q425&gt;VLOOKUP($C425,'Sch 10.1 Rate Design'!$B$9:$K$16,9,FALSE),Q425-VLOOKUP($C425,'Sch 10.1 Rate Design'!$B$9:$K$16,9,FALSE),0))</f>
        <v>0</v>
      </c>
      <c r="CX425" s="393">
        <f>IF(R425="",0,IF(R425&gt;VLOOKUP($C425,'Sch 10.1 Rate Design'!$B$9:$K$16,9,FALSE),R425-VLOOKUP($C425,'Sch 10.1 Rate Design'!$B$9:$K$16,9,FALSE),0))</f>
        <v>0</v>
      </c>
      <c r="CY425" s="705">
        <f>IF(S425="",0,IF(S425&gt;VLOOKUP($C425,'Sch 10.1 Rate Design'!$B$9:$K$16,9,FALSE),S425-VLOOKUP($C425,'Sch 10.1 Rate Design'!$B$9:$K$16,9,FALSE),0))</f>
        <v>0</v>
      </c>
      <c r="CZ425" s="708">
        <f>IF(H425="", 0, CN425/'Sch 10.1 Rate Design'!$Z$24*VLOOKUP($C425, 'Sch 10.1 Rate Design'!$B$9:$K$16, 10, FALSE))</f>
        <v>0</v>
      </c>
      <c r="DA425" s="708">
        <f>IF(I425="", 0, CO425/'Sch 10.1 Rate Design'!$Z$24*VLOOKUP($C425, 'Sch 10.1 Rate Design'!$B$9:$K$16, 10, FALSE))</f>
        <v>0</v>
      </c>
      <c r="DB425" s="708">
        <f>IF(J425="", 0, CP425/'Sch 10.1 Rate Design'!$Z$24*VLOOKUP($C425, 'Sch 10.1 Rate Design'!$B$9:$K$16, 10, FALSE))</f>
        <v>0</v>
      </c>
      <c r="DC425" s="708">
        <f>IF(K425="", 0, CQ425/'Sch 10.1 Rate Design'!$Z$24*VLOOKUP($C425, 'Sch 10.1 Rate Design'!$B$9:$K$16, 10, FALSE))</f>
        <v>0</v>
      </c>
      <c r="DD425" s="708">
        <f>IF(L425="", 0, CR425/'Sch 10.1 Rate Design'!$Z$24*VLOOKUP($C425, 'Sch 10.1 Rate Design'!$B$9:$K$16, 10, FALSE))</f>
        <v>0</v>
      </c>
      <c r="DE425" s="708">
        <f>IF(M425="", 0, CS425/'Sch 10.1 Rate Design'!$Z$24*VLOOKUP($C425, 'Sch 10.1 Rate Design'!$B$9:$K$16, 10, FALSE))</f>
        <v>0</v>
      </c>
      <c r="DF425" s="708">
        <f>IF(N425="", 0, CT425/'Sch 10.1 Rate Design'!$Z$24*VLOOKUP($C425, 'Sch 10.1 Rate Design'!$B$9:$K$16, 10, FALSE))</f>
        <v>0</v>
      </c>
      <c r="DG425" s="708">
        <f>IF(O425="", 0, CU425/'Sch 10.1 Rate Design'!$Z$24*VLOOKUP($C425, 'Sch 10.1 Rate Design'!$B$9:$K$16, 10, FALSE))</f>
        <v>0</v>
      </c>
      <c r="DH425" s="708">
        <f>IF(P425="", 0, CV425/'Sch 10.1 Rate Design'!$Z$24*VLOOKUP($C425, 'Sch 10.1 Rate Design'!$B$9:$K$16, 10, FALSE))</f>
        <v>0</v>
      </c>
      <c r="DI425" s="708">
        <f>IF(Q425="", 0, CW425/'Sch 10.1 Rate Design'!$Z$24*VLOOKUP($C425, 'Sch 10.1 Rate Design'!$B$9:$K$16, 10, FALSE))</f>
        <v>0</v>
      </c>
      <c r="DJ425" s="708">
        <f>IF(R425="", 0, CX425/'Sch 10.1 Rate Design'!$Z$24*VLOOKUP($C425, 'Sch 10.1 Rate Design'!$B$9:$K$16, 10, FALSE))</f>
        <v>0</v>
      </c>
      <c r="DK425" s="707">
        <f>IF(S425="", 0, CY425/'Sch 10.1 Rate Design'!$Z$24*VLOOKUP($C425, 'Sch 10.1 Rate Design'!$B$9:$K$16, 10, FALSE))</f>
        <v>0</v>
      </c>
      <c r="DL425" s="706">
        <f>IF(H425="", 0, VLOOKUP($C425, 'Sch 10.1 Rate Design'!$B$9:$K$16, 3, FALSE))</f>
        <v>0</v>
      </c>
      <c r="DM425" s="393">
        <f>IF(I425="", 0, VLOOKUP($C425, 'Sch 10.1 Rate Design'!$B$9:$K$16, 3, FALSE))</f>
        <v>0</v>
      </c>
      <c r="DN425" s="393">
        <f>IF(J425="", 0, VLOOKUP($C425, 'Sch 10.1 Rate Design'!$B$9:$K$16, 3, FALSE))</f>
        <v>0</v>
      </c>
      <c r="DO425" s="393">
        <f>IF(K425="", 0, VLOOKUP($C425, 'Sch 10.1 Rate Design'!$B$9:$K$16, 3, FALSE))</f>
        <v>0</v>
      </c>
      <c r="DP425" s="393">
        <f>IF(L425="", 0, VLOOKUP($C425, 'Sch 10.1 Rate Design'!$B$9:$K$16, 3, FALSE))</f>
        <v>0</v>
      </c>
      <c r="DQ425" s="393">
        <f>IF(M425="", 0, VLOOKUP($C425, 'Sch 10.1 Rate Design'!$B$9:$K$16, 3, FALSE))</f>
        <v>0</v>
      </c>
      <c r="DR425" s="393">
        <f>IF(N425="", 0, VLOOKUP($C425, 'Sch 10.1 Rate Design'!$B$9:$K$16, 3, FALSE))</f>
        <v>0</v>
      </c>
      <c r="DS425" s="393">
        <f>IF(O425="", 0, VLOOKUP($C425, 'Sch 10.1 Rate Design'!$B$9:$K$16, 3, FALSE))</f>
        <v>0</v>
      </c>
      <c r="DT425" s="393">
        <f>IF(P425="", 0, VLOOKUP($C425, 'Sch 10.1 Rate Design'!$B$9:$K$16, 3, FALSE))</f>
        <v>0</v>
      </c>
      <c r="DU425" s="393">
        <f>IF(Q425="", 0, VLOOKUP($C425, 'Sch 10.1 Rate Design'!$B$9:$K$16, 3, FALSE))</f>
        <v>0</v>
      </c>
      <c r="DV425" s="393">
        <f>IF(R425="", 0, VLOOKUP($C425, 'Sch 10.1 Rate Design'!$B$9:$K$16, 3, FALSE))</f>
        <v>0</v>
      </c>
      <c r="DW425" s="705">
        <f>IF(S425="", 0, VLOOKUP($C425, 'Sch 10.1 Rate Design'!$B$9:$K$16, 3, FALSE))</f>
        <v>0</v>
      </c>
      <c r="DX425" s="393"/>
      <c r="DY425" s="393"/>
      <c r="DZ425" s="393"/>
      <c r="EA425" s="393"/>
      <c r="EB425" s="393"/>
      <c r="EC425" s="393"/>
      <c r="ED425" s="393"/>
      <c r="EE425" s="393"/>
      <c r="EF425" s="393"/>
      <c r="EG425" s="393"/>
      <c r="EH425" s="393"/>
      <c r="EI425" s="393"/>
      <c r="EJ425" s="393"/>
    </row>
    <row r="426" spans="1:140">
      <c r="A426" s="393">
        <f>Input!AH422</f>
        <v>0</v>
      </c>
      <c r="B426" s="393">
        <v>416</v>
      </c>
      <c r="C426" s="690">
        <f>Input!AI422</f>
        <v>0.625</v>
      </c>
      <c r="D426" s="709">
        <f t="shared" si="107"/>
        <v>0</v>
      </c>
      <c r="E426" s="709">
        <f>IF('Sch 10.1 Rate Design'!$AB$24="Monthly", AVERAGE(T426,U426,V426,W426,X426,Y426,Z426,AA426,AB426,AC426,AD426,AE426), AVERAGE(T426,V426,X426,Z426,AB426,AD426))</f>
        <v>0</v>
      </c>
      <c r="F426" s="393">
        <f t="shared" si="94"/>
        <v>0</v>
      </c>
      <c r="G426" s="705" t="e">
        <f>IF('Sch 10.1 Rate Design'!$AB$24="Monthly", AVERAGE(H426,I426,J426,K426,L426,M426,N426,O426,P426,Q426,R426,S426), AVERAGE(H426,J426,L426,N426,P426,R426))</f>
        <v>#DIV/0!</v>
      </c>
      <c r="H426" s="393" t="str">
        <f>IF(Input!AJ422="", "", Input!AJ422)</f>
        <v/>
      </c>
      <c r="I426" s="393" t="str">
        <f>IF(Input!AK422="", "", Input!AK422)</f>
        <v/>
      </c>
      <c r="J426" s="393" t="str">
        <f>IF(Input!AL422="", "", Input!AL422)</f>
        <v/>
      </c>
      <c r="K426" s="393" t="str">
        <f>IF(Input!AM422="", "", Input!AM422)</f>
        <v/>
      </c>
      <c r="L426" s="393" t="str">
        <f>IF(Input!AN422="", "", Input!AN422)</f>
        <v/>
      </c>
      <c r="M426" s="393" t="str">
        <f>IF(Input!AO422="", "", Input!AO422)</f>
        <v/>
      </c>
      <c r="N426" s="393" t="str">
        <f>IF(Input!AP422="", "", Input!AP422)</f>
        <v/>
      </c>
      <c r="O426" s="393" t="str">
        <f>IF(Input!AQ422="", "", Input!AQ422)</f>
        <v/>
      </c>
      <c r="P426" s="393" t="str">
        <f>IF(Input!AR422="", "", Input!AR422)</f>
        <v/>
      </c>
      <c r="Q426" s="393" t="str">
        <f>IF(Input!AS422="", "", Input!AS422)</f>
        <v/>
      </c>
      <c r="R426" s="393" t="str">
        <f>IF(Input!AT422="", "", Input!AT422)</f>
        <v/>
      </c>
      <c r="S426" s="393" t="str">
        <f>IF(Input!AU422="", "", Input!AU422)</f>
        <v/>
      </c>
      <c r="T426" s="708">
        <f t="shared" si="95"/>
        <v>0</v>
      </c>
      <c r="U426" s="708">
        <f t="shared" si="96"/>
        <v>0</v>
      </c>
      <c r="V426" s="708">
        <f t="shared" si="97"/>
        <v>0</v>
      </c>
      <c r="W426" s="708">
        <f t="shared" si="98"/>
        <v>0</v>
      </c>
      <c r="X426" s="708">
        <f t="shared" si="99"/>
        <v>0</v>
      </c>
      <c r="Y426" s="708">
        <f t="shared" si="100"/>
        <v>0</v>
      </c>
      <c r="Z426" s="708">
        <f t="shared" si="101"/>
        <v>0</v>
      </c>
      <c r="AA426" s="708">
        <f t="shared" si="102"/>
        <v>0</v>
      </c>
      <c r="AB426" s="708">
        <f t="shared" si="103"/>
        <v>0</v>
      </c>
      <c r="AC426" s="708">
        <f t="shared" si="104"/>
        <v>0</v>
      </c>
      <c r="AD426" s="708">
        <f t="shared" si="105"/>
        <v>0</v>
      </c>
      <c r="AE426" s="707">
        <f t="shared" si="106"/>
        <v>0</v>
      </c>
      <c r="AF426" s="708">
        <f>IF(H426="", 0, VLOOKUP($C426, 'Sch 10.1 Rate Design'!$B$9:$K$16, 4, FALSE))</f>
        <v>0</v>
      </c>
      <c r="AG426" s="708">
        <f>IF(I426="", 0, VLOOKUP($C426, 'Sch 10.1 Rate Design'!$B$9:$K$16, 4, FALSE))</f>
        <v>0</v>
      </c>
      <c r="AH426" s="708">
        <f>IF(J426="", 0, VLOOKUP($C426, 'Sch 10.1 Rate Design'!$B$9:$K$16, 4, FALSE))</f>
        <v>0</v>
      </c>
      <c r="AI426" s="708">
        <f>IF(K426="", 0, VLOOKUP($C426, 'Sch 10.1 Rate Design'!$B$9:$K$16, 4, FALSE))</f>
        <v>0</v>
      </c>
      <c r="AJ426" s="708">
        <f>IF(L426="", 0, VLOOKUP($C426, 'Sch 10.1 Rate Design'!$B$9:$K$16, 4, FALSE))</f>
        <v>0</v>
      </c>
      <c r="AK426" s="708">
        <f>IF(M426="", 0, VLOOKUP($C426, 'Sch 10.1 Rate Design'!$B$9:$K$16, 4, FALSE))</f>
        <v>0</v>
      </c>
      <c r="AL426" s="708">
        <f>IF(N426="", 0, VLOOKUP($C426, 'Sch 10.1 Rate Design'!$B$9:$K$16, 4, FALSE))</f>
        <v>0</v>
      </c>
      <c r="AM426" s="708">
        <f>IF(O426="", 0, VLOOKUP($C426, 'Sch 10.1 Rate Design'!$B$9:$K$16, 4, FALSE))</f>
        <v>0</v>
      </c>
      <c r="AN426" s="708">
        <f>IF(P426="", 0, VLOOKUP($C426, 'Sch 10.1 Rate Design'!$B$9:$K$16, 4, FALSE))</f>
        <v>0</v>
      </c>
      <c r="AO426" s="708">
        <f>IF(Q426="", 0, VLOOKUP($C426, 'Sch 10.1 Rate Design'!$B$9:$K$16, 4, FALSE))</f>
        <v>0</v>
      </c>
      <c r="AP426" s="708">
        <f>IF(R426="", 0, VLOOKUP($C426, 'Sch 10.1 Rate Design'!$B$9:$K$16, 4, FALSE))</f>
        <v>0</v>
      </c>
      <c r="AQ426" s="707">
        <f>IF(S426="", 0, VLOOKUP($C426, 'Sch 10.1 Rate Design'!$B$9:$K$16, 4, FALSE))</f>
        <v>0</v>
      </c>
      <c r="AR426" s="706">
        <f>IF(H426="",0,+IF(H426&gt;+VLOOKUP($C426, 'Sch 10.1 Rate Design'!$B$9:$K$16, 3),IF(H426&gt;+VLOOKUP($C426, 'Sch 10.1 Rate Design'!$B$9:$K$16, 5),+VLOOKUP($C426, 'Sch 10.1 Rate Design'!$B$9:$K$16, 5)-VLOOKUP($C426, 'Sch 10.1 Rate Design'!$B$9:$K$16, 3), H426-VLOOKUP($C426, 'Sch 10.1 Rate Design'!$B$9:$K$16, 3)), 0))</f>
        <v>0</v>
      </c>
      <c r="AS426" s="393">
        <f>IF(I426="",0,+IF(I426&gt;+VLOOKUP($C426, 'Sch 10.1 Rate Design'!$B$9:$K$16, 3),IF(I426&gt;+VLOOKUP($C426, 'Sch 10.1 Rate Design'!$B$9:$K$16, 5),+VLOOKUP($C426, 'Sch 10.1 Rate Design'!$B$9:$K$16, 5)-VLOOKUP($C426, 'Sch 10.1 Rate Design'!$B$9:$K$16, 3), I426-VLOOKUP($C426, 'Sch 10.1 Rate Design'!$B$9:$K$16, 3)), 0))</f>
        <v>0</v>
      </c>
      <c r="AT426" s="393">
        <f>IF(J426="",0,+IF(J426&gt;+VLOOKUP($C426, 'Sch 10.1 Rate Design'!$B$9:$K$16, 3),IF(J426&gt;+VLOOKUP($C426, 'Sch 10.1 Rate Design'!$B$9:$K$16, 5),+VLOOKUP($C426, 'Sch 10.1 Rate Design'!$B$9:$K$16, 5)-VLOOKUP($C426, 'Sch 10.1 Rate Design'!$B$9:$K$16, 3), J426-VLOOKUP($C426, 'Sch 10.1 Rate Design'!$B$9:$K$16, 3)), 0))</f>
        <v>0</v>
      </c>
      <c r="AU426" s="393">
        <f>IF(K426="",0,+IF(K426&gt;+VLOOKUP($C426, 'Sch 10.1 Rate Design'!$B$9:$K$16, 3),IF(K426&gt;+VLOOKUP($C426, 'Sch 10.1 Rate Design'!$B$9:$K$16, 5),+VLOOKUP($C426, 'Sch 10.1 Rate Design'!$B$9:$K$16, 5)-VLOOKUP($C426, 'Sch 10.1 Rate Design'!$B$9:$K$16, 3), K426-VLOOKUP($C426, 'Sch 10.1 Rate Design'!$B$9:$K$16, 3)), 0))</f>
        <v>0</v>
      </c>
      <c r="AV426" s="393">
        <f>IF(L426="",0,+IF(L426&gt;+VLOOKUP($C426, 'Sch 10.1 Rate Design'!$B$9:$K$16, 3),IF(L426&gt;+VLOOKUP($C426, 'Sch 10.1 Rate Design'!$B$9:$K$16, 5),+VLOOKUP($C426, 'Sch 10.1 Rate Design'!$B$9:$K$16, 5)-VLOOKUP($C426, 'Sch 10.1 Rate Design'!$B$9:$K$16, 3), L426-VLOOKUP($C426, 'Sch 10.1 Rate Design'!$B$9:$K$16, 3)), 0))</f>
        <v>0</v>
      </c>
      <c r="AW426" s="393">
        <f>IF(M426="",0,+IF(M426&gt;+VLOOKUP($C426, 'Sch 10.1 Rate Design'!$B$9:$K$16, 3),IF(M426&gt;+VLOOKUP($C426, 'Sch 10.1 Rate Design'!$B$9:$K$16, 5),+VLOOKUP($C426, 'Sch 10.1 Rate Design'!$B$9:$K$16, 5)-VLOOKUP($C426, 'Sch 10.1 Rate Design'!$B$9:$K$16, 3), M426-VLOOKUP($C426, 'Sch 10.1 Rate Design'!$B$9:$K$16, 3)), 0))</f>
        <v>0</v>
      </c>
      <c r="AX426" s="393">
        <f>IF(N426="",0,+IF(N426&gt;+VLOOKUP($C426, 'Sch 10.1 Rate Design'!$B$9:$K$16, 3),IF(N426&gt;+VLOOKUP($C426, 'Sch 10.1 Rate Design'!$B$9:$K$16, 5),+VLOOKUP($C426, 'Sch 10.1 Rate Design'!$B$9:$K$16, 5)-VLOOKUP($C426, 'Sch 10.1 Rate Design'!$B$9:$K$16, 3), N426-VLOOKUP($C426, 'Sch 10.1 Rate Design'!$B$9:$K$16, 3)), 0))</f>
        <v>0</v>
      </c>
      <c r="AY426" s="393">
        <f>IF(O426="",0,+IF(O426&gt;+VLOOKUP($C426, 'Sch 10.1 Rate Design'!$B$9:$K$16, 3),IF(O426&gt;+VLOOKUP($C426, 'Sch 10.1 Rate Design'!$B$9:$K$16, 5),+VLOOKUP($C426, 'Sch 10.1 Rate Design'!$B$9:$K$16, 5)-VLOOKUP($C426, 'Sch 10.1 Rate Design'!$B$9:$K$16, 3), O426-VLOOKUP($C426, 'Sch 10.1 Rate Design'!$B$9:$K$16, 3)), 0))</f>
        <v>0</v>
      </c>
      <c r="AZ426" s="393">
        <f>IF(P426="",0,+IF(P426&gt;+VLOOKUP($C426, 'Sch 10.1 Rate Design'!$B$9:$K$16, 3),IF(P426&gt;+VLOOKUP($C426, 'Sch 10.1 Rate Design'!$B$9:$K$16, 5),+VLOOKUP($C426, 'Sch 10.1 Rate Design'!$B$9:$K$16, 5)-VLOOKUP($C426, 'Sch 10.1 Rate Design'!$B$9:$K$16, 3), P426-VLOOKUP($C426, 'Sch 10.1 Rate Design'!$B$9:$K$16, 3)), 0))</f>
        <v>0</v>
      </c>
      <c r="BA426" s="393">
        <f>IF(Q426="",0,+IF(Q426&gt;+VLOOKUP($C426, 'Sch 10.1 Rate Design'!$B$9:$K$16, 3),IF(Q426&gt;+VLOOKUP($C426, 'Sch 10.1 Rate Design'!$B$9:$K$16, 5),+VLOOKUP($C426, 'Sch 10.1 Rate Design'!$B$9:$K$16, 5)-VLOOKUP($C426, 'Sch 10.1 Rate Design'!$B$9:$K$16, 3), Q426-VLOOKUP($C426, 'Sch 10.1 Rate Design'!$B$9:$K$16, 3)), 0))</f>
        <v>0</v>
      </c>
      <c r="BB426" s="393">
        <f>IF(R426="",0,+IF(R426&gt;+VLOOKUP($C426, 'Sch 10.1 Rate Design'!$B$9:$K$16, 3),IF(R426&gt;+VLOOKUP($C426, 'Sch 10.1 Rate Design'!$B$9:$K$16, 5),+VLOOKUP($C426, 'Sch 10.1 Rate Design'!$B$9:$K$16, 5)-VLOOKUP($C426, 'Sch 10.1 Rate Design'!$B$9:$K$16, 3), R426-VLOOKUP($C426, 'Sch 10.1 Rate Design'!$B$9:$K$16, 3)), 0))</f>
        <v>0</v>
      </c>
      <c r="BC426" s="705">
        <f>IF(S426="",0,+IF(S426&gt;+VLOOKUP($C426, 'Sch 10.1 Rate Design'!$B$9:$K$16, 3),IF(S426&gt;+VLOOKUP($C426, 'Sch 10.1 Rate Design'!$B$9:$K$16, 5),+VLOOKUP($C426, 'Sch 10.1 Rate Design'!$B$9:$K$16, 5)-VLOOKUP($C426, 'Sch 10.1 Rate Design'!$B$9:$K$16, 3), S426-VLOOKUP($C426, 'Sch 10.1 Rate Design'!$B$9:$K$16, 3)), 0))</f>
        <v>0</v>
      </c>
      <c r="BD426" s="708">
        <f>IF(H426="", 0, AR426/'Sch 10.1 Rate Design'!$Z$24*VLOOKUP($C426, 'Sch 10.1 Rate Design'!$B$9:$K$16, 6, FALSE))</f>
        <v>0</v>
      </c>
      <c r="BE426" s="708">
        <f>IF(I426="", 0, AS426/'Sch 10.1 Rate Design'!$Z$24*VLOOKUP($C426, 'Sch 10.1 Rate Design'!$B$9:$K$16, 6, FALSE))</f>
        <v>0</v>
      </c>
      <c r="BF426" s="708">
        <f>IF(J426="", 0, AT426/'Sch 10.1 Rate Design'!$Z$24*VLOOKUP($C426, 'Sch 10.1 Rate Design'!$B$9:$K$16, 6, FALSE))</f>
        <v>0</v>
      </c>
      <c r="BG426" s="708">
        <f>IF(K426="", 0, AU426/'Sch 10.1 Rate Design'!$Z$24*VLOOKUP($C426, 'Sch 10.1 Rate Design'!$B$9:$K$16, 6, FALSE))</f>
        <v>0</v>
      </c>
      <c r="BH426" s="708">
        <f>IF(L426="", 0, AV426/'Sch 10.1 Rate Design'!$Z$24*VLOOKUP($C426, 'Sch 10.1 Rate Design'!$B$9:$K$16, 6, FALSE))</f>
        <v>0</v>
      </c>
      <c r="BI426" s="708">
        <f>IF(M426="", 0, AW426/'Sch 10.1 Rate Design'!$Z$24*VLOOKUP($C426, 'Sch 10.1 Rate Design'!$B$9:$K$16, 6, FALSE))</f>
        <v>0</v>
      </c>
      <c r="BJ426" s="708">
        <f>IF(N426="", 0, AX426/'Sch 10.1 Rate Design'!$Z$24*VLOOKUP($C426, 'Sch 10.1 Rate Design'!$B$9:$K$16, 6, FALSE))</f>
        <v>0</v>
      </c>
      <c r="BK426" s="708">
        <f>IF(O426="", 0, AY426/'Sch 10.1 Rate Design'!$Z$24*VLOOKUP($C426, 'Sch 10.1 Rate Design'!$B$9:$K$16, 6, FALSE))</f>
        <v>0</v>
      </c>
      <c r="BL426" s="708">
        <f>IF(P426="", 0, AZ426/'Sch 10.1 Rate Design'!$Z$24*VLOOKUP($C426, 'Sch 10.1 Rate Design'!$B$9:$K$16, 6, FALSE))</f>
        <v>0</v>
      </c>
      <c r="BM426" s="708">
        <f>IF(Q426="", 0, BA426/'Sch 10.1 Rate Design'!$Z$24*VLOOKUP($C426, 'Sch 10.1 Rate Design'!$B$9:$K$16, 6, FALSE))</f>
        <v>0</v>
      </c>
      <c r="BN426" s="708">
        <f>IF(R426="", 0, BB426/'Sch 10.1 Rate Design'!$Z$24*VLOOKUP($C426, 'Sch 10.1 Rate Design'!$B$9:$K$16, 6, FALSE))</f>
        <v>0</v>
      </c>
      <c r="BO426" s="707">
        <f>IF(S426="", 0, BC426/'Sch 10.1 Rate Design'!$Z$24*VLOOKUP($C426, 'Sch 10.1 Rate Design'!$B$9:$K$16, 6, FALSE))</f>
        <v>0</v>
      </c>
      <c r="BP426" s="393">
        <f>IF(H426="",0,+IF(H426&gt;+VLOOKUP($C426, 'Sch 10.1 Rate Design'!$B$9:$K$16, 5),IF(H426&gt;+VLOOKUP($C426, 'Sch 10.1 Rate Design'!$B$9:$K$16, 7),+VLOOKUP($C426, 'Sch 10.1 Rate Design'!$B$9:$K$16, 7)-VLOOKUP($C426, 'Sch 10.1 Rate Design'!$B$9:$K$16, 5), H426-VLOOKUP($C426, 'Sch 10.1 Rate Design'!$B$9:$K$16, 5)), 0))</f>
        <v>0</v>
      </c>
      <c r="BQ426" s="393">
        <f>IF(I426="",0,+IF(I426&gt;+VLOOKUP($C426, 'Sch 10.1 Rate Design'!$B$9:$K$16, 5),IF(I426&gt;+VLOOKUP($C426, 'Sch 10.1 Rate Design'!$B$9:$K$16, 7),+VLOOKUP($C426, 'Sch 10.1 Rate Design'!$B$9:$K$16, 7)-VLOOKUP($C426, 'Sch 10.1 Rate Design'!$B$9:$K$16, 5), I426-VLOOKUP($C426, 'Sch 10.1 Rate Design'!$B$9:$K$16, 5)), 0))</f>
        <v>0</v>
      </c>
      <c r="BR426" s="393">
        <f>IF(J426="",0,+IF(J426&gt;+VLOOKUP($C426, 'Sch 10.1 Rate Design'!$B$9:$K$16, 5),IF(J426&gt;+VLOOKUP($C426, 'Sch 10.1 Rate Design'!$B$9:$K$16, 7),+VLOOKUP($C426, 'Sch 10.1 Rate Design'!$B$9:$K$16, 7)-VLOOKUP($C426, 'Sch 10.1 Rate Design'!$B$9:$K$16, 5), J426-VLOOKUP($C426, 'Sch 10.1 Rate Design'!$B$9:$K$16, 5)), 0))</f>
        <v>0</v>
      </c>
      <c r="BS426" s="393">
        <f>IF(K426="",0,+IF(K426&gt;+VLOOKUP($C426, 'Sch 10.1 Rate Design'!$B$9:$K$16, 5),IF(K426&gt;+VLOOKUP($C426, 'Sch 10.1 Rate Design'!$B$9:$K$16, 7),+VLOOKUP($C426, 'Sch 10.1 Rate Design'!$B$9:$K$16, 7)-VLOOKUP($C426, 'Sch 10.1 Rate Design'!$B$9:$K$16, 5), K426-VLOOKUP($C426, 'Sch 10.1 Rate Design'!$B$9:$K$16, 5)), 0))</f>
        <v>0</v>
      </c>
      <c r="BT426" s="393">
        <f>IF(L426="",0,+IF(L426&gt;+VLOOKUP($C426, 'Sch 10.1 Rate Design'!$B$9:$K$16, 5),IF(L426&gt;+VLOOKUP($C426, 'Sch 10.1 Rate Design'!$B$9:$K$16, 7),+VLOOKUP($C426, 'Sch 10.1 Rate Design'!$B$9:$K$16, 7)-VLOOKUP($C426, 'Sch 10.1 Rate Design'!$B$9:$K$16, 5), L426-VLOOKUP($C426, 'Sch 10.1 Rate Design'!$B$9:$K$16, 5)), 0))</f>
        <v>0</v>
      </c>
      <c r="BU426" s="393">
        <f>IF(M426="",0,+IF(M426&gt;+VLOOKUP($C426, 'Sch 10.1 Rate Design'!$B$9:$K$16, 5),IF(M426&gt;+VLOOKUP($C426, 'Sch 10.1 Rate Design'!$B$9:$K$16, 7),+VLOOKUP($C426, 'Sch 10.1 Rate Design'!$B$9:$K$16, 7)-VLOOKUP($C426, 'Sch 10.1 Rate Design'!$B$9:$K$16, 5), M426-VLOOKUP($C426, 'Sch 10.1 Rate Design'!$B$9:$K$16, 5)), 0))</f>
        <v>0</v>
      </c>
      <c r="BV426" s="393">
        <f>IF(N426="",0,+IF(N426&gt;+VLOOKUP($C426, 'Sch 10.1 Rate Design'!$B$9:$K$16, 5),IF(N426&gt;+VLOOKUP($C426, 'Sch 10.1 Rate Design'!$B$9:$K$16, 7),+VLOOKUP($C426, 'Sch 10.1 Rate Design'!$B$9:$K$16, 7)-VLOOKUP($C426, 'Sch 10.1 Rate Design'!$B$9:$K$16, 5), N426-VLOOKUP($C426, 'Sch 10.1 Rate Design'!$B$9:$K$16, 5)), 0))</f>
        <v>0</v>
      </c>
      <c r="BW426" s="393">
        <f>IF(O426="",0,+IF(O426&gt;+VLOOKUP($C426, 'Sch 10.1 Rate Design'!$B$9:$K$16, 5),IF(O426&gt;+VLOOKUP($C426, 'Sch 10.1 Rate Design'!$B$9:$K$16, 7),+VLOOKUP($C426, 'Sch 10.1 Rate Design'!$B$9:$K$16, 7)-VLOOKUP($C426, 'Sch 10.1 Rate Design'!$B$9:$K$16, 5), O426-VLOOKUP($C426, 'Sch 10.1 Rate Design'!$B$9:$K$16, 5)), 0))</f>
        <v>0</v>
      </c>
      <c r="BX426" s="393">
        <f>IF(P426="",0,+IF(P426&gt;+VLOOKUP($C426, 'Sch 10.1 Rate Design'!$B$9:$K$16, 5),IF(P426&gt;+VLOOKUP($C426, 'Sch 10.1 Rate Design'!$B$9:$K$16, 7),+VLOOKUP($C426, 'Sch 10.1 Rate Design'!$B$9:$K$16, 7)-VLOOKUP($C426, 'Sch 10.1 Rate Design'!$B$9:$K$16, 5), P426-VLOOKUP($C426, 'Sch 10.1 Rate Design'!$B$9:$K$16, 5)), 0))</f>
        <v>0</v>
      </c>
      <c r="BY426" s="393">
        <f>IF(Q426="",0,+IF(Q426&gt;+VLOOKUP($C426, 'Sch 10.1 Rate Design'!$B$9:$K$16, 5),IF(Q426&gt;+VLOOKUP($C426, 'Sch 10.1 Rate Design'!$B$9:$K$16, 7),+VLOOKUP($C426, 'Sch 10.1 Rate Design'!$B$9:$K$16, 7)-VLOOKUP($C426, 'Sch 10.1 Rate Design'!$B$9:$K$16, 5), Q426-VLOOKUP($C426, 'Sch 10.1 Rate Design'!$B$9:$K$16, 5)), 0))</f>
        <v>0</v>
      </c>
      <c r="BZ426" s="393">
        <f>IF(R426="",0,+IF(R426&gt;+VLOOKUP($C426, 'Sch 10.1 Rate Design'!$B$9:$K$16, 5),IF(R426&gt;+VLOOKUP($C426, 'Sch 10.1 Rate Design'!$B$9:$K$16, 7),+VLOOKUP($C426, 'Sch 10.1 Rate Design'!$B$9:$K$16, 7)-VLOOKUP($C426, 'Sch 10.1 Rate Design'!$B$9:$K$16, 5), R426-VLOOKUP($C426, 'Sch 10.1 Rate Design'!$B$9:$K$16, 5)), 0))</f>
        <v>0</v>
      </c>
      <c r="CA426" s="705">
        <f>IF(S426="",0,+IF(S426&gt;+VLOOKUP($C426, 'Sch 10.1 Rate Design'!$B$9:$K$16, 5),IF(S426&gt;+VLOOKUP($C426, 'Sch 10.1 Rate Design'!$B$9:$K$16, 7),+VLOOKUP($C426, 'Sch 10.1 Rate Design'!$B$9:$K$16, 7)-VLOOKUP($C426, 'Sch 10.1 Rate Design'!$B$9:$K$16, 5), S426-VLOOKUP($C426, 'Sch 10.1 Rate Design'!$B$9:$K$16, 5)), 0))</f>
        <v>0</v>
      </c>
      <c r="CB426" s="708">
        <f>IF(H426="", 0, BP426/'Sch 10.1 Rate Design'!$Z$24*VLOOKUP($C426, 'Sch 10.1 Rate Design'!$B$9:$K$16, 8, FALSE))</f>
        <v>0</v>
      </c>
      <c r="CC426" s="708">
        <f>IF(I426="", 0, BQ426/'Sch 10.1 Rate Design'!$Z$24*VLOOKUP($C426, 'Sch 10.1 Rate Design'!$B$9:$K$16, 8, FALSE))</f>
        <v>0</v>
      </c>
      <c r="CD426" s="708">
        <f>IF(J426="", 0, BR426/'Sch 10.1 Rate Design'!$Z$24*VLOOKUP($C426, 'Sch 10.1 Rate Design'!$B$9:$K$16, 8, FALSE))</f>
        <v>0</v>
      </c>
      <c r="CE426" s="708">
        <f>IF(K426="", 0, BS426/'Sch 10.1 Rate Design'!$Z$24*VLOOKUP($C426, 'Sch 10.1 Rate Design'!$B$9:$K$16, 8, FALSE))</f>
        <v>0</v>
      </c>
      <c r="CF426" s="708">
        <f>IF(L426="", 0, BT426/'Sch 10.1 Rate Design'!$Z$24*VLOOKUP($C426, 'Sch 10.1 Rate Design'!$B$9:$K$16, 8, FALSE))</f>
        <v>0</v>
      </c>
      <c r="CG426" s="708">
        <f>IF(M426="", 0, BU426/'Sch 10.1 Rate Design'!$Z$24*VLOOKUP($C426, 'Sch 10.1 Rate Design'!$B$9:$K$16, 8, FALSE))</f>
        <v>0</v>
      </c>
      <c r="CH426" s="708">
        <f>IF(N426="", 0, BV426/'Sch 10.1 Rate Design'!$Z$24*VLOOKUP($C426, 'Sch 10.1 Rate Design'!$B$9:$K$16, 8, FALSE))</f>
        <v>0</v>
      </c>
      <c r="CI426" s="708">
        <f>IF(O426="", 0, BW426/'Sch 10.1 Rate Design'!$Z$24*VLOOKUP($C426, 'Sch 10.1 Rate Design'!$B$9:$K$16, 8, FALSE))</f>
        <v>0</v>
      </c>
      <c r="CJ426" s="708">
        <f>IF(P426="", 0, BX426/'Sch 10.1 Rate Design'!$Z$24*VLOOKUP($C426, 'Sch 10.1 Rate Design'!$B$9:$K$16, 8, FALSE))</f>
        <v>0</v>
      </c>
      <c r="CK426" s="708">
        <f>IF(Q426="", 0, BY426/'Sch 10.1 Rate Design'!$Z$24*VLOOKUP($C426, 'Sch 10.1 Rate Design'!$B$9:$K$16, 8, FALSE))</f>
        <v>0</v>
      </c>
      <c r="CL426" s="708">
        <f>IF(R426="", 0, BZ426/'Sch 10.1 Rate Design'!$Z$24*VLOOKUP($C426, 'Sch 10.1 Rate Design'!$B$9:$K$16, 8, FALSE))</f>
        <v>0</v>
      </c>
      <c r="CM426" s="707">
        <f>IF(S426="", 0, CA426/'Sch 10.1 Rate Design'!$Z$24*VLOOKUP($C426, 'Sch 10.1 Rate Design'!$B$9:$K$16, 8, FALSE))</f>
        <v>0</v>
      </c>
      <c r="CN426" s="393">
        <f>IF(H426="",0,IF(H426&gt;VLOOKUP($C426,'Sch 10.1 Rate Design'!$B$9:$K$16,9,FALSE),H426-VLOOKUP($C426,'Sch 10.1 Rate Design'!$B$9:$K$16,9,FALSE),0))</f>
        <v>0</v>
      </c>
      <c r="CO426" s="393">
        <f>IF(I426="",0,IF(I426&gt;VLOOKUP($C426,'Sch 10.1 Rate Design'!$B$9:$K$16,9,FALSE),I426-VLOOKUP($C426,'Sch 10.1 Rate Design'!$B$9:$K$16,9,FALSE),0))</f>
        <v>0</v>
      </c>
      <c r="CP426" s="393">
        <f>IF(J426="",0,IF(J426&gt;VLOOKUP($C426,'Sch 10.1 Rate Design'!$B$9:$K$16,9,FALSE),J426-VLOOKUP($C426,'Sch 10.1 Rate Design'!$B$9:$K$16,9,FALSE),0))</f>
        <v>0</v>
      </c>
      <c r="CQ426" s="393">
        <f>IF(K426="",0,IF(K426&gt;VLOOKUP($C426,'Sch 10.1 Rate Design'!$B$9:$K$16,9,FALSE),K426-VLOOKUP($C426,'Sch 10.1 Rate Design'!$B$9:$K$16,9,FALSE),0))</f>
        <v>0</v>
      </c>
      <c r="CR426" s="393">
        <f>IF(L426="",0,IF(L426&gt;VLOOKUP($C426,'Sch 10.1 Rate Design'!$B$9:$K$16,9,FALSE),L426-VLOOKUP($C426,'Sch 10.1 Rate Design'!$B$9:$K$16,9,FALSE),0))</f>
        <v>0</v>
      </c>
      <c r="CS426" s="393">
        <f>IF(M426="",0,IF(M426&gt;VLOOKUP($C426,'Sch 10.1 Rate Design'!$B$9:$K$16,9,FALSE),M426-VLOOKUP($C426,'Sch 10.1 Rate Design'!$B$9:$K$16,9,FALSE),0))</f>
        <v>0</v>
      </c>
      <c r="CT426" s="393">
        <f>IF(N426="",0,IF(N426&gt;VLOOKUP($C426,'Sch 10.1 Rate Design'!$B$9:$K$16,9,FALSE),N426-VLOOKUP($C426,'Sch 10.1 Rate Design'!$B$9:$K$16,9,FALSE),0))</f>
        <v>0</v>
      </c>
      <c r="CU426" s="393">
        <f>IF(O426="",0,IF(O426&gt;VLOOKUP($C426,'Sch 10.1 Rate Design'!$B$9:$K$16,9,FALSE),O426-VLOOKUP($C426,'Sch 10.1 Rate Design'!$B$9:$K$16,9,FALSE),0))</f>
        <v>0</v>
      </c>
      <c r="CV426" s="393">
        <f>IF(P426="",0,IF(P426&gt;VLOOKUP($C426,'Sch 10.1 Rate Design'!$B$9:$K$16,9,FALSE),P426-VLOOKUP($C426,'Sch 10.1 Rate Design'!$B$9:$K$16,9,FALSE),0))</f>
        <v>0</v>
      </c>
      <c r="CW426" s="393">
        <f>IF(Q426="",0,IF(Q426&gt;VLOOKUP($C426,'Sch 10.1 Rate Design'!$B$9:$K$16,9,FALSE),Q426-VLOOKUP($C426,'Sch 10.1 Rate Design'!$B$9:$K$16,9,FALSE),0))</f>
        <v>0</v>
      </c>
      <c r="CX426" s="393">
        <f>IF(R426="",0,IF(R426&gt;VLOOKUP($C426,'Sch 10.1 Rate Design'!$B$9:$K$16,9,FALSE),R426-VLOOKUP($C426,'Sch 10.1 Rate Design'!$B$9:$K$16,9,FALSE),0))</f>
        <v>0</v>
      </c>
      <c r="CY426" s="705">
        <f>IF(S426="",0,IF(S426&gt;VLOOKUP($C426,'Sch 10.1 Rate Design'!$B$9:$K$16,9,FALSE),S426-VLOOKUP($C426,'Sch 10.1 Rate Design'!$B$9:$K$16,9,FALSE),0))</f>
        <v>0</v>
      </c>
      <c r="CZ426" s="708">
        <f>IF(H426="", 0, CN426/'Sch 10.1 Rate Design'!$Z$24*VLOOKUP($C426, 'Sch 10.1 Rate Design'!$B$9:$K$16, 10, FALSE))</f>
        <v>0</v>
      </c>
      <c r="DA426" s="708">
        <f>IF(I426="", 0, CO426/'Sch 10.1 Rate Design'!$Z$24*VLOOKUP($C426, 'Sch 10.1 Rate Design'!$B$9:$K$16, 10, FALSE))</f>
        <v>0</v>
      </c>
      <c r="DB426" s="708">
        <f>IF(J426="", 0, CP426/'Sch 10.1 Rate Design'!$Z$24*VLOOKUP($C426, 'Sch 10.1 Rate Design'!$B$9:$K$16, 10, FALSE))</f>
        <v>0</v>
      </c>
      <c r="DC426" s="708">
        <f>IF(K426="", 0, CQ426/'Sch 10.1 Rate Design'!$Z$24*VLOOKUP($C426, 'Sch 10.1 Rate Design'!$B$9:$K$16, 10, FALSE))</f>
        <v>0</v>
      </c>
      <c r="DD426" s="708">
        <f>IF(L426="", 0, CR426/'Sch 10.1 Rate Design'!$Z$24*VLOOKUP($C426, 'Sch 10.1 Rate Design'!$B$9:$K$16, 10, FALSE))</f>
        <v>0</v>
      </c>
      <c r="DE426" s="708">
        <f>IF(M426="", 0, CS426/'Sch 10.1 Rate Design'!$Z$24*VLOOKUP($C426, 'Sch 10.1 Rate Design'!$B$9:$K$16, 10, FALSE))</f>
        <v>0</v>
      </c>
      <c r="DF426" s="708">
        <f>IF(N426="", 0, CT426/'Sch 10.1 Rate Design'!$Z$24*VLOOKUP($C426, 'Sch 10.1 Rate Design'!$B$9:$K$16, 10, FALSE))</f>
        <v>0</v>
      </c>
      <c r="DG426" s="708">
        <f>IF(O426="", 0, CU426/'Sch 10.1 Rate Design'!$Z$24*VLOOKUP($C426, 'Sch 10.1 Rate Design'!$B$9:$K$16, 10, FALSE))</f>
        <v>0</v>
      </c>
      <c r="DH426" s="708">
        <f>IF(P426="", 0, CV426/'Sch 10.1 Rate Design'!$Z$24*VLOOKUP($C426, 'Sch 10.1 Rate Design'!$B$9:$K$16, 10, FALSE))</f>
        <v>0</v>
      </c>
      <c r="DI426" s="708">
        <f>IF(Q426="", 0, CW426/'Sch 10.1 Rate Design'!$Z$24*VLOOKUP($C426, 'Sch 10.1 Rate Design'!$B$9:$K$16, 10, FALSE))</f>
        <v>0</v>
      </c>
      <c r="DJ426" s="708">
        <f>IF(R426="", 0, CX426/'Sch 10.1 Rate Design'!$Z$24*VLOOKUP($C426, 'Sch 10.1 Rate Design'!$B$9:$K$16, 10, FALSE))</f>
        <v>0</v>
      </c>
      <c r="DK426" s="707">
        <f>IF(S426="", 0, CY426/'Sch 10.1 Rate Design'!$Z$24*VLOOKUP($C426, 'Sch 10.1 Rate Design'!$B$9:$K$16, 10, FALSE))</f>
        <v>0</v>
      </c>
      <c r="DL426" s="706">
        <f>IF(H426="", 0, VLOOKUP($C426, 'Sch 10.1 Rate Design'!$B$9:$K$16, 3, FALSE))</f>
        <v>0</v>
      </c>
      <c r="DM426" s="393">
        <f>IF(I426="", 0, VLOOKUP($C426, 'Sch 10.1 Rate Design'!$B$9:$K$16, 3, FALSE))</f>
        <v>0</v>
      </c>
      <c r="DN426" s="393">
        <f>IF(J426="", 0, VLOOKUP($C426, 'Sch 10.1 Rate Design'!$B$9:$K$16, 3, FALSE))</f>
        <v>0</v>
      </c>
      <c r="DO426" s="393">
        <f>IF(K426="", 0, VLOOKUP($C426, 'Sch 10.1 Rate Design'!$B$9:$K$16, 3, FALSE))</f>
        <v>0</v>
      </c>
      <c r="DP426" s="393">
        <f>IF(L426="", 0, VLOOKUP($C426, 'Sch 10.1 Rate Design'!$B$9:$K$16, 3, FALSE))</f>
        <v>0</v>
      </c>
      <c r="DQ426" s="393">
        <f>IF(M426="", 0, VLOOKUP($C426, 'Sch 10.1 Rate Design'!$B$9:$K$16, 3, FALSE))</f>
        <v>0</v>
      </c>
      <c r="DR426" s="393">
        <f>IF(N426="", 0, VLOOKUP($C426, 'Sch 10.1 Rate Design'!$B$9:$K$16, 3, FALSE))</f>
        <v>0</v>
      </c>
      <c r="DS426" s="393">
        <f>IF(O426="", 0, VLOOKUP($C426, 'Sch 10.1 Rate Design'!$B$9:$K$16, 3, FALSE))</f>
        <v>0</v>
      </c>
      <c r="DT426" s="393">
        <f>IF(P426="", 0, VLOOKUP($C426, 'Sch 10.1 Rate Design'!$B$9:$K$16, 3, FALSE))</f>
        <v>0</v>
      </c>
      <c r="DU426" s="393">
        <f>IF(Q426="", 0, VLOOKUP($C426, 'Sch 10.1 Rate Design'!$B$9:$K$16, 3, FALSE))</f>
        <v>0</v>
      </c>
      <c r="DV426" s="393">
        <f>IF(R426="", 0, VLOOKUP($C426, 'Sch 10.1 Rate Design'!$B$9:$K$16, 3, FALSE))</f>
        <v>0</v>
      </c>
      <c r="DW426" s="705">
        <f>IF(S426="", 0, VLOOKUP($C426, 'Sch 10.1 Rate Design'!$B$9:$K$16, 3, FALSE))</f>
        <v>0</v>
      </c>
      <c r="DX426" s="393"/>
      <c r="DY426" s="393"/>
      <c r="DZ426" s="393"/>
      <c r="EA426" s="393"/>
      <c r="EB426" s="393"/>
      <c r="EC426" s="393"/>
      <c r="ED426" s="393"/>
      <c r="EE426" s="393"/>
      <c r="EF426" s="393"/>
      <c r="EG426" s="393"/>
      <c r="EH426" s="393"/>
      <c r="EI426" s="393"/>
      <c r="EJ426" s="393"/>
    </row>
    <row r="427" spans="1:140">
      <c r="A427" s="393">
        <f>Input!AH423</f>
        <v>0</v>
      </c>
      <c r="B427" s="393">
        <v>417</v>
      </c>
      <c r="C427" s="690">
        <f>Input!AI423</f>
        <v>0.625</v>
      </c>
      <c r="D427" s="709">
        <f t="shared" si="107"/>
        <v>0</v>
      </c>
      <c r="E427" s="709">
        <f>IF('Sch 10.1 Rate Design'!$AB$24="Monthly", AVERAGE(T427,U427,V427,W427,X427,Y427,Z427,AA427,AB427,AC427,AD427,AE427), AVERAGE(T427,V427,X427,Z427,AB427,AD427))</f>
        <v>0</v>
      </c>
      <c r="F427" s="393">
        <f t="shared" si="94"/>
        <v>0</v>
      </c>
      <c r="G427" s="705" t="e">
        <f>IF('Sch 10.1 Rate Design'!$AB$24="Monthly", AVERAGE(H427,I427,J427,K427,L427,M427,N427,O427,P427,Q427,R427,S427), AVERAGE(H427,J427,L427,N427,P427,R427))</f>
        <v>#DIV/0!</v>
      </c>
      <c r="H427" s="393" t="str">
        <f>IF(Input!AJ423="", "", Input!AJ423)</f>
        <v/>
      </c>
      <c r="I427" s="393" t="str">
        <f>IF(Input!AK423="", "", Input!AK423)</f>
        <v/>
      </c>
      <c r="J427" s="393" t="str">
        <f>IF(Input!AL423="", "", Input!AL423)</f>
        <v/>
      </c>
      <c r="K427" s="393" t="str">
        <f>IF(Input!AM423="", "", Input!AM423)</f>
        <v/>
      </c>
      <c r="L427" s="393" t="str">
        <f>IF(Input!AN423="", "", Input!AN423)</f>
        <v/>
      </c>
      <c r="M427" s="393" t="str">
        <f>IF(Input!AO423="", "", Input!AO423)</f>
        <v/>
      </c>
      <c r="N427" s="393" t="str">
        <f>IF(Input!AP423="", "", Input!AP423)</f>
        <v/>
      </c>
      <c r="O427" s="393" t="str">
        <f>IF(Input!AQ423="", "", Input!AQ423)</f>
        <v/>
      </c>
      <c r="P427" s="393" t="str">
        <f>IF(Input!AR423="", "", Input!AR423)</f>
        <v/>
      </c>
      <c r="Q427" s="393" t="str">
        <f>IF(Input!AS423="", "", Input!AS423)</f>
        <v/>
      </c>
      <c r="R427" s="393" t="str">
        <f>IF(Input!AT423="", "", Input!AT423)</f>
        <v/>
      </c>
      <c r="S427" s="393" t="str">
        <f>IF(Input!AU423="", "", Input!AU423)</f>
        <v/>
      </c>
      <c r="T427" s="708">
        <f t="shared" si="95"/>
        <v>0</v>
      </c>
      <c r="U427" s="708">
        <f t="shared" si="96"/>
        <v>0</v>
      </c>
      <c r="V427" s="708">
        <f t="shared" si="97"/>
        <v>0</v>
      </c>
      <c r="W427" s="708">
        <f t="shared" si="98"/>
        <v>0</v>
      </c>
      <c r="X427" s="708">
        <f t="shared" si="99"/>
        <v>0</v>
      </c>
      <c r="Y427" s="708">
        <f t="shared" si="100"/>
        <v>0</v>
      </c>
      <c r="Z427" s="708">
        <f t="shared" si="101"/>
        <v>0</v>
      </c>
      <c r="AA427" s="708">
        <f t="shared" si="102"/>
        <v>0</v>
      </c>
      <c r="AB427" s="708">
        <f t="shared" si="103"/>
        <v>0</v>
      </c>
      <c r="AC427" s="708">
        <f t="shared" si="104"/>
        <v>0</v>
      </c>
      <c r="AD427" s="708">
        <f t="shared" si="105"/>
        <v>0</v>
      </c>
      <c r="AE427" s="707">
        <f t="shared" si="106"/>
        <v>0</v>
      </c>
      <c r="AF427" s="708">
        <f>IF(H427="", 0, VLOOKUP($C427, 'Sch 10.1 Rate Design'!$B$9:$K$16, 4, FALSE))</f>
        <v>0</v>
      </c>
      <c r="AG427" s="708">
        <f>IF(I427="", 0, VLOOKUP($C427, 'Sch 10.1 Rate Design'!$B$9:$K$16, 4, FALSE))</f>
        <v>0</v>
      </c>
      <c r="AH427" s="708">
        <f>IF(J427="", 0, VLOOKUP($C427, 'Sch 10.1 Rate Design'!$B$9:$K$16, 4, FALSE))</f>
        <v>0</v>
      </c>
      <c r="AI427" s="708">
        <f>IF(K427="", 0, VLOOKUP($C427, 'Sch 10.1 Rate Design'!$B$9:$K$16, 4, FALSE))</f>
        <v>0</v>
      </c>
      <c r="AJ427" s="708">
        <f>IF(L427="", 0, VLOOKUP($C427, 'Sch 10.1 Rate Design'!$B$9:$K$16, 4, FALSE))</f>
        <v>0</v>
      </c>
      <c r="AK427" s="708">
        <f>IF(M427="", 0, VLOOKUP($C427, 'Sch 10.1 Rate Design'!$B$9:$K$16, 4, FALSE))</f>
        <v>0</v>
      </c>
      <c r="AL427" s="708">
        <f>IF(N427="", 0, VLOOKUP($C427, 'Sch 10.1 Rate Design'!$B$9:$K$16, 4, FALSE))</f>
        <v>0</v>
      </c>
      <c r="AM427" s="708">
        <f>IF(O427="", 0, VLOOKUP($C427, 'Sch 10.1 Rate Design'!$B$9:$K$16, 4, FALSE))</f>
        <v>0</v>
      </c>
      <c r="AN427" s="708">
        <f>IF(P427="", 0, VLOOKUP($C427, 'Sch 10.1 Rate Design'!$B$9:$K$16, 4, FALSE))</f>
        <v>0</v>
      </c>
      <c r="AO427" s="708">
        <f>IF(Q427="", 0, VLOOKUP($C427, 'Sch 10.1 Rate Design'!$B$9:$K$16, 4, FALSE))</f>
        <v>0</v>
      </c>
      <c r="AP427" s="708">
        <f>IF(R427="", 0, VLOOKUP($C427, 'Sch 10.1 Rate Design'!$B$9:$K$16, 4, FALSE))</f>
        <v>0</v>
      </c>
      <c r="AQ427" s="707">
        <f>IF(S427="", 0, VLOOKUP($C427, 'Sch 10.1 Rate Design'!$B$9:$K$16, 4, FALSE))</f>
        <v>0</v>
      </c>
      <c r="AR427" s="706">
        <f>IF(H427="",0,+IF(H427&gt;+VLOOKUP($C427, 'Sch 10.1 Rate Design'!$B$9:$K$16, 3),IF(H427&gt;+VLOOKUP($C427, 'Sch 10.1 Rate Design'!$B$9:$K$16, 5),+VLOOKUP($C427, 'Sch 10.1 Rate Design'!$B$9:$K$16, 5)-VLOOKUP($C427, 'Sch 10.1 Rate Design'!$B$9:$K$16, 3), H427-VLOOKUP($C427, 'Sch 10.1 Rate Design'!$B$9:$K$16, 3)), 0))</f>
        <v>0</v>
      </c>
      <c r="AS427" s="393">
        <f>IF(I427="",0,+IF(I427&gt;+VLOOKUP($C427, 'Sch 10.1 Rate Design'!$B$9:$K$16, 3),IF(I427&gt;+VLOOKUP($C427, 'Sch 10.1 Rate Design'!$B$9:$K$16, 5),+VLOOKUP($C427, 'Sch 10.1 Rate Design'!$B$9:$K$16, 5)-VLOOKUP($C427, 'Sch 10.1 Rate Design'!$B$9:$K$16, 3), I427-VLOOKUP($C427, 'Sch 10.1 Rate Design'!$B$9:$K$16, 3)), 0))</f>
        <v>0</v>
      </c>
      <c r="AT427" s="393">
        <f>IF(J427="",0,+IF(J427&gt;+VLOOKUP($C427, 'Sch 10.1 Rate Design'!$B$9:$K$16, 3),IF(J427&gt;+VLOOKUP($C427, 'Sch 10.1 Rate Design'!$B$9:$K$16, 5),+VLOOKUP($C427, 'Sch 10.1 Rate Design'!$B$9:$K$16, 5)-VLOOKUP($C427, 'Sch 10.1 Rate Design'!$B$9:$K$16, 3), J427-VLOOKUP($C427, 'Sch 10.1 Rate Design'!$B$9:$K$16, 3)), 0))</f>
        <v>0</v>
      </c>
      <c r="AU427" s="393">
        <f>IF(K427="",0,+IF(K427&gt;+VLOOKUP($C427, 'Sch 10.1 Rate Design'!$B$9:$K$16, 3),IF(K427&gt;+VLOOKUP($C427, 'Sch 10.1 Rate Design'!$B$9:$K$16, 5),+VLOOKUP($C427, 'Sch 10.1 Rate Design'!$B$9:$K$16, 5)-VLOOKUP($C427, 'Sch 10.1 Rate Design'!$B$9:$K$16, 3), K427-VLOOKUP($C427, 'Sch 10.1 Rate Design'!$B$9:$K$16, 3)), 0))</f>
        <v>0</v>
      </c>
      <c r="AV427" s="393">
        <f>IF(L427="",0,+IF(L427&gt;+VLOOKUP($C427, 'Sch 10.1 Rate Design'!$B$9:$K$16, 3),IF(L427&gt;+VLOOKUP($C427, 'Sch 10.1 Rate Design'!$B$9:$K$16, 5),+VLOOKUP($C427, 'Sch 10.1 Rate Design'!$B$9:$K$16, 5)-VLOOKUP($C427, 'Sch 10.1 Rate Design'!$B$9:$K$16, 3), L427-VLOOKUP($C427, 'Sch 10.1 Rate Design'!$B$9:$K$16, 3)), 0))</f>
        <v>0</v>
      </c>
      <c r="AW427" s="393">
        <f>IF(M427="",0,+IF(M427&gt;+VLOOKUP($C427, 'Sch 10.1 Rate Design'!$B$9:$K$16, 3),IF(M427&gt;+VLOOKUP($C427, 'Sch 10.1 Rate Design'!$B$9:$K$16, 5),+VLOOKUP($C427, 'Sch 10.1 Rate Design'!$B$9:$K$16, 5)-VLOOKUP($C427, 'Sch 10.1 Rate Design'!$B$9:$K$16, 3), M427-VLOOKUP($C427, 'Sch 10.1 Rate Design'!$B$9:$K$16, 3)), 0))</f>
        <v>0</v>
      </c>
      <c r="AX427" s="393">
        <f>IF(N427="",0,+IF(N427&gt;+VLOOKUP($C427, 'Sch 10.1 Rate Design'!$B$9:$K$16, 3),IF(N427&gt;+VLOOKUP($C427, 'Sch 10.1 Rate Design'!$B$9:$K$16, 5),+VLOOKUP($C427, 'Sch 10.1 Rate Design'!$B$9:$K$16, 5)-VLOOKUP($C427, 'Sch 10.1 Rate Design'!$B$9:$K$16, 3), N427-VLOOKUP($C427, 'Sch 10.1 Rate Design'!$B$9:$K$16, 3)), 0))</f>
        <v>0</v>
      </c>
      <c r="AY427" s="393">
        <f>IF(O427="",0,+IF(O427&gt;+VLOOKUP($C427, 'Sch 10.1 Rate Design'!$B$9:$K$16, 3),IF(O427&gt;+VLOOKUP($C427, 'Sch 10.1 Rate Design'!$B$9:$K$16, 5),+VLOOKUP($C427, 'Sch 10.1 Rate Design'!$B$9:$K$16, 5)-VLOOKUP($C427, 'Sch 10.1 Rate Design'!$B$9:$K$16, 3), O427-VLOOKUP($C427, 'Sch 10.1 Rate Design'!$B$9:$K$16, 3)), 0))</f>
        <v>0</v>
      </c>
      <c r="AZ427" s="393">
        <f>IF(P427="",0,+IF(P427&gt;+VLOOKUP($C427, 'Sch 10.1 Rate Design'!$B$9:$K$16, 3),IF(P427&gt;+VLOOKUP($C427, 'Sch 10.1 Rate Design'!$B$9:$K$16, 5),+VLOOKUP($C427, 'Sch 10.1 Rate Design'!$B$9:$K$16, 5)-VLOOKUP($C427, 'Sch 10.1 Rate Design'!$B$9:$K$16, 3), P427-VLOOKUP($C427, 'Sch 10.1 Rate Design'!$B$9:$K$16, 3)), 0))</f>
        <v>0</v>
      </c>
      <c r="BA427" s="393">
        <f>IF(Q427="",0,+IF(Q427&gt;+VLOOKUP($C427, 'Sch 10.1 Rate Design'!$B$9:$K$16, 3),IF(Q427&gt;+VLOOKUP($C427, 'Sch 10.1 Rate Design'!$B$9:$K$16, 5),+VLOOKUP($C427, 'Sch 10.1 Rate Design'!$B$9:$K$16, 5)-VLOOKUP($C427, 'Sch 10.1 Rate Design'!$B$9:$K$16, 3), Q427-VLOOKUP($C427, 'Sch 10.1 Rate Design'!$B$9:$K$16, 3)), 0))</f>
        <v>0</v>
      </c>
      <c r="BB427" s="393">
        <f>IF(R427="",0,+IF(R427&gt;+VLOOKUP($C427, 'Sch 10.1 Rate Design'!$B$9:$K$16, 3),IF(R427&gt;+VLOOKUP($C427, 'Sch 10.1 Rate Design'!$B$9:$K$16, 5),+VLOOKUP($C427, 'Sch 10.1 Rate Design'!$B$9:$K$16, 5)-VLOOKUP($C427, 'Sch 10.1 Rate Design'!$B$9:$K$16, 3), R427-VLOOKUP($C427, 'Sch 10.1 Rate Design'!$B$9:$K$16, 3)), 0))</f>
        <v>0</v>
      </c>
      <c r="BC427" s="705">
        <f>IF(S427="",0,+IF(S427&gt;+VLOOKUP($C427, 'Sch 10.1 Rate Design'!$B$9:$K$16, 3),IF(S427&gt;+VLOOKUP($C427, 'Sch 10.1 Rate Design'!$B$9:$K$16, 5),+VLOOKUP($C427, 'Sch 10.1 Rate Design'!$B$9:$K$16, 5)-VLOOKUP($C427, 'Sch 10.1 Rate Design'!$B$9:$K$16, 3), S427-VLOOKUP($C427, 'Sch 10.1 Rate Design'!$B$9:$K$16, 3)), 0))</f>
        <v>0</v>
      </c>
      <c r="BD427" s="708">
        <f>IF(H427="", 0, AR427/'Sch 10.1 Rate Design'!$Z$24*VLOOKUP($C427, 'Sch 10.1 Rate Design'!$B$9:$K$16, 6, FALSE))</f>
        <v>0</v>
      </c>
      <c r="BE427" s="708">
        <f>IF(I427="", 0, AS427/'Sch 10.1 Rate Design'!$Z$24*VLOOKUP($C427, 'Sch 10.1 Rate Design'!$B$9:$K$16, 6, FALSE))</f>
        <v>0</v>
      </c>
      <c r="BF427" s="708">
        <f>IF(J427="", 0, AT427/'Sch 10.1 Rate Design'!$Z$24*VLOOKUP($C427, 'Sch 10.1 Rate Design'!$B$9:$K$16, 6, FALSE))</f>
        <v>0</v>
      </c>
      <c r="BG427" s="708">
        <f>IF(K427="", 0, AU427/'Sch 10.1 Rate Design'!$Z$24*VLOOKUP($C427, 'Sch 10.1 Rate Design'!$B$9:$K$16, 6, FALSE))</f>
        <v>0</v>
      </c>
      <c r="BH427" s="708">
        <f>IF(L427="", 0, AV427/'Sch 10.1 Rate Design'!$Z$24*VLOOKUP($C427, 'Sch 10.1 Rate Design'!$B$9:$K$16, 6, FALSE))</f>
        <v>0</v>
      </c>
      <c r="BI427" s="708">
        <f>IF(M427="", 0, AW427/'Sch 10.1 Rate Design'!$Z$24*VLOOKUP($C427, 'Sch 10.1 Rate Design'!$B$9:$K$16, 6, FALSE))</f>
        <v>0</v>
      </c>
      <c r="BJ427" s="708">
        <f>IF(N427="", 0, AX427/'Sch 10.1 Rate Design'!$Z$24*VLOOKUP($C427, 'Sch 10.1 Rate Design'!$B$9:$K$16, 6, FALSE))</f>
        <v>0</v>
      </c>
      <c r="BK427" s="708">
        <f>IF(O427="", 0, AY427/'Sch 10.1 Rate Design'!$Z$24*VLOOKUP($C427, 'Sch 10.1 Rate Design'!$B$9:$K$16, 6, FALSE))</f>
        <v>0</v>
      </c>
      <c r="BL427" s="708">
        <f>IF(P427="", 0, AZ427/'Sch 10.1 Rate Design'!$Z$24*VLOOKUP($C427, 'Sch 10.1 Rate Design'!$B$9:$K$16, 6, FALSE))</f>
        <v>0</v>
      </c>
      <c r="BM427" s="708">
        <f>IF(Q427="", 0, BA427/'Sch 10.1 Rate Design'!$Z$24*VLOOKUP($C427, 'Sch 10.1 Rate Design'!$B$9:$K$16, 6, FALSE))</f>
        <v>0</v>
      </c>
      <c r="BN427" s="708">
        <f>IF(R427="", 0, BB427/'Sch 10.1 Rate Design'!$Z$24*VLOOKUP($C427, 'Sch 10.1 Rate Design'!$B$9:$K$16, 6, FALSE))</f>
        <v>0</v>
      </c>
      <c r="BO427" s="707">
        <f>IF(S427="", 0, BC427/'Sch 10.1 Rate Design'!$Z$24*VLOOKUP($C427, 'Sch 10.1 Rate Design'!$B$9:$K$16, 6, FALSE))</f>
        <v>0</v>
      </c>
      <c r="BP427" s="393">
        <f>IF(H427="",0,+IF(H427&gt;+VLOOKUP($C427, 'Sch 10.1 Rate Design'!$B$9:$K$16, 5),IF(H427&gt;+VLOOKUP($C427, 'Sch 10.1 Rate Design'!$B$9:$K$16, 7),+VLOOKUP($C427, 'Sch 10.1 Rate Design'!$B$9:$K$16, 7)-VLOOKUP($C427, 'Sch 10.1 Rate Design'!$B$9:$K$16, 5), H427-VLOOKUP($C427, 'Sch 10.1 Rate Design'!$B$9:$K$16, 5)), 0))</f>
        <v>0</v>
      </c>
      <c r="BQ427" s="393">
        <f>IF(I427="",0,+IF(I427&gt;+VLOOKUP($C427, 'Sch 10.1 Rate Design'!$B$9:$K$16, 5),IF(I427&gt;+VLOOKUP($C427, 'Sch 10.1 Rate Design'!$B$9:$K$16, 7),+VLOOKUP($C427, 'Sch 10.1 Rate Design'!$B$9:$K$16, 7)-VLOOKUP($C427, 'Sch 10.1 Rate Design'!$B$9:$K$16, 5), I427-VLOOKUP($C427, 'Sch 10.1 Rate Design'!$B$9:$K$16, 5)), 0))</f>
        <v>0</v>
      </c>
      <c r="BR427" s="393">
        <f>IF(J427="",0,+IF(J427&gt;+VLOOKUP($C427, 'Sch 10.1 Rate Design'!$B$9:$K$16, 5),IF(J427&gt;+VLOOKUP($C427, 'Sch 10.1 Rate Design'!$B$9:$K$16, 7),+VLOOKUP($C427, 'Sch 10.1 Rate Design'!$B$9:$K$16, 7)-VLOOKUP($C427, 'Sch 10.1 Rate Design'!$B$9:$K$16, 5), J427-VLOOKUP($C427, 'Sch 10.1 Rate Design'!$B$9:$K$16, 5)), 0))</f>
        <v>0</v>
      </c>
      <c r="BS427" s="393">
        <f>IF(K427="",0,+IF(K427&gt;+VLOOKUP($C427, 'Sch 10.1 Rate Design'!$B$9:$K$16, 5),IF(K427&gt;+VLOOKUP($C427, 'Sch 10.1 Rate Design'!$B$9:$K$16, 7),+VLOOKUP($C427, 'Sch 10.1 Rate Design'!$B$9:$K$16, 7)-VLOOKUP($C427, 'Sch 10.1 Rate Design'!$B$9:$K$16, 5), K427-VLOOKUP($C427, 'Sch 10.1 Rate Design'!$B$9:$K$16, 5)), 0))</f>
        <v>0</v>
      </c>
      <c r="BT427" s="393">
        <f>IF(L427="",0,+IF(L427&gt;+VLOOKUP($C427, 'Sch 10.1 Rate Design'!$B$9:$K$16, 5),IF(L427&gt;+VLOOKUP($C427, 'Sch 10.1 Rate Design'!$B$9:$K$16, 7),+VLOOKUP($C427, 'Sch 10.1 Rate Design'!$B$9:$K$16, 7)-VLOOKUP($C427, 'Sch 10.1 Rate Design'!$B$9:$K$16, 5), L427-VLOOKUP($C427, 'Sch 10.1 Rate Design'!$B$9:$K$16, 5)), 0))</f>
        <v>0</v>
      </c>
      <c r="BU427" s="393">
        <f>IF(M427="",0,+IF(M427&gt;+VLOOKUP($C427, 'Sch 10.1 Rate Design'!$B$9:$K$16, 5),IF(M427&gt;+VLOOKUP($C427, 'Sch 10.1 Rate Design'!$B$9:$K$16, 7),+VLOOKUP($C427, 'Sch 10.1 Rate Design'!$B$9:$K$16, 7)-VLOOKUP($C427, 'Sch 10.1 Rate Design'!$B$9:$K$16, 5), M427-VLOOKUP($C427, 'Sch 10.1 Rate Design'!$B$9:$K$16, 5)), 0))</f>
        <v>0</v>
      </c>
      <c r="BV427" s="393">
        <f>IF(N427="",0,+IF(N427&gt;+VLOOKUP($C427, 'Sch 10.1 Rate Design'!$B$9:$K$16, 5),IF(N427&gt;+VLOOKUP($C427, 'Sch 10.1 Rate Design'!$B$9:$K$16, 7),+VLOOKUP($C427, 'Sch 10.1 Rate Design'!$B$9:$K$16, 7)-VLOOKUP($C427, 'Sch 10.1 Rate Design'!$B$9:$K$16, 5), N427-VLOOKUP($C427, 'Sch 10.1 Rate Design'!$B$9:$K$16, 5)), 0))</f>
        <v>0</v>
      </c>
      <c r="BW427" s="393">
        <f>IF(O427="",0,+IF(O427&gt;+VLOOKUP($C427, 'Sch 10.1 Rate Design'!$B$9:$K$16, 5),IF(O427&gt;+VLOOKUP($C427, 'Sch 10.1 Rate Design'!$B$9:$K$16, 7),+VLOOKUP($C427, 'Sch 10.1 Rate Design'!$B$9:$K$16, 7)-VLOOKUP($C427, 'Sch 10.1 Rate Design'!$B$9:$K$16, 5), O427-VLOOKUP($C427, 'Sch 10.1 Rate Design'!$B$9:$K$16, 5)), 0))</f>
        <v>0</v>
      </c>
      <c r="BX427" s="393">
        <f>IF(P427="",0,+IF(P427&gt;+VLOOKUP($C427, 'Sch 10.1 Rate Design'!$B$9:$K$16, 5),IF(P427&gt;+VLOOKUP($C427, 'Sch 10.1 Rate Design'!$B$9:$K$16, 7),+VLOOKUP($C427, 'Sch 10.1 Rate Design'!$B$9:$K$16, 7)-VLOOKUP($C427, 'Sch 10.1 Rate Design'!$B$9:$K$16, 5), P427-VLOOKUP($C427, 'Sch 10.1 Rate Design'!$B$9:$K$16, 5)), 0))</f>
        <v>0</v>
      </c>
      <c r="BY427" s="393">
        <f>IF(Q427="",0,+IF(Q427&gt;+VLOOKUP($C427, 'Sch 10.1 Rate Design'!$B$9:$K$16, 5),IF(Q427&gt;+VLOOKUP($C427, 'Sch 10.1 Rate Design'!$B$9:$K$16, 7),+VLOOKUP($C427, 'Sch 10.1 Rate Design'!$B$9:$K$16, 7)-VLOOKUP($C427, 'Sch 10.1 Rate Design'!$B$9:$K$16, 5), Q427-VLOOKUP($C427, 'Sch 10.1 Rate Design'!$B$9:$K$16, 5)), 0))</f>
        <v>0</v>
      </c>
      <c r="BZ427" s="393">
        <f>IF(R427="",0,+IF(R427&gt;+VLOOKUP($C427, 'Sch 10.1 Rate Design'!$B$9:$K$16, 5),IF(R427&gt;+VLOOKUP($C427, 'Sch 10.1 Rate Design'!$B$9:$K$16, 7),+VLOOKUP($C427, 'Sch 10.1 Rate Design'!$B$9:$K$16, 7)-VLOOKUP($C427, 'Sch 10.1 Rate Design'!$B$9:$K$16, 5), R427-VLOOKUP($C427, 'Sch 10.1 Rate Design'!$B$9:$K$16, 5)), 0))</f>
        <v>0</v>
      </c>
      <c r="CA427" s="705">
        <f>IF(S427="",0,+IF(S427&gt;+VLOOKUP($C427, 'Sch 10.1 Rate Design'!$B$9:$K$16, 5),IF(S427&gt;+VLOOKUP($C427, 'Sch 10.1 Rate Design'!$B$9:$K$16, 7),+VLOOKUP($C427, 'Sch 10.1 Rate Design'!$B$9:$K$16, 7)-VLOOKUP($C427, 'Sch 10.1 Rate Design'!$B$9:$K$16, 5), S427-VLOOKUP($C427, 'Sch 10.1 Rate Design'!$B$9:$K$16, 5)), 0))</f>
        <v>0</v>
      </c>
      <c r="CB427" s="708">
        <f>IF(H427="", 0, BP427/'Sch 10.1 Rate Design'!$Z$24*VLOOKUP($C427, 'Sch 10.1 Rate Design'!$B$9:$K$16, 8, FALSE))</f>
        <v>0</v>
      </c>
      <c r="CC427" s="708">
        <f>IF(I427="", 0, BQ427/'Sch 10.1 Rate Design'!$Z$24*VLOOKUP($C427, 'Sch 10.1 Rate Design'!$B$9:$K$16, 8, FALSE))</f>
        <v>0</v>
      </c>
      <c r="CD427" s="708">
        <f>IF(J427="", 0, BR427/'Sch 10.1 Rate Design'!$Z$24*VLOOKUP($C427, 'Sch 10.1 Rate Design'!$B$9:$K$16, 8, FALSE))</f>
        <v>0</v>
      </c>
      <c r="CE427" s="708">
        <f>IF(K427="", 0, BS427/'Sch 10.1 Rate Design'!$Z$24*VLOOKUP($C427, 'Sch 10.1 Rate Design'!$B$9:$K$16, 8, FALSE))</f>
        <v>0</v>
      </c>
      <c r="CF427" s="708">
        <f>IF(L427="", 0, BT427/'Sch 10.1 Rate Design'!$Z$24*VLOOKUP($C427, 'Sch 10.1 Rate Design'!$B$9:$K$16, 8, FALSE))</f>
        <v>0</v>
      </c>
      <c r="CG427" s="708">
        <f>IF(M427="", 0, BU427/'Sch 10.1 Rate Design'!$Z$24*VLOOKUP($C427, 'Sch 10.1 Rate Design'!$B$9:$K$16, 8, FALSE))</f>
        <v>0</v>
      </c>
      <c r="CH427" s="708">
        <f>IF(N427="", 0, BV427/'Sch 10.1 Rate Design'!$Z$24*VLOOKUP($C427, 'Sch 10.1 Rate Design'!$B$9:$K$16, 8, FALSE))</f>
        <v>0</v>
      </c>
      <c r="CI427" s="708">
        <f>IF(O427="", 0, BW427/'Sch 10.1 Rate Design'!$Z$24*VLOOKUP($C427, 'Sch 10.1 Rate Design'!$B$9:$K$16, 8, FALSE))</f>
        <v>0</v>
      </c>
      <c r="CJ427" s="708">
        <f>IF(P427="", 0, BX427/'Sch 10.1 Rate Design'!$Z$24*VLOOKUP($C427, 'Sch 10.1 Rate Design'!$B$9:$K$16, 8, FALSE))</f>
        <v>0</v>
      </c>
      <c r="CK427" s="708">
        <f>IF(Q427="", 0, BY427/'Sch 10.1 Rate Design'!$Z$24*VLOOKUP($C427, 'Sch 10.1 Rate Design'!$B$9:$K$16, 8, FALSE))</f>
        <v>0</v>
      </c>
      <c r="CL427" s="708">
        <f>IF(R427="", 0, BZ427/'Sch 10.1 Rate Design'!$Z$24*VLOOKUP($C427, 'Sch 10.1 Rate Design'!$B$9:$K$16, 8, FALSE))</f>
        <v>0</v>
      </c>
      <c r="CM427" s="707">
        <f>IF(S427="", 0, CA427/'Sch 10.1 Rate Design'!$Z$24*VLOOKUP($C427, 'Sch 10.1 Rate Design'!$B$9:$K$16, 8, FALSE))</f>
        <v>0</v>
      </c>
      <c r="CN427" s="393">
        <f>IF(H427="",0,IF(H427&gt;VLOOKUP($C427,'Sch 10.1 Rate Design'!$B$9:$K$16,9,FALSE),H427-VLOOKUP($C427,'Sch 10.1 Rate Design'!$B$9:$K$16,9,FALSE),0))</f>
        <v>0</v>
      </c>
      <c r="CO427" s="393">
        <f>IF(I427="",0,IF(I427&gt;VLOOKUP($C427,'Sch 10.1 Rate Design'!$B$9:$K$16,9,FALSE),I427-VLOOKUP($C427,'Sch 10.1 Rate Design'!$B$9:$K$16,9,FALSE),0))</f>
        <v>0</v>
      </c>
      <c r="CP427" s="393">
        <f>IF(J427="",0,IF(J427&gt;VLOOKUP($C427,'Sch 10.1 Rate Design'!$B$9:$K$16,9,FALSE),J427-VLOOKUP($C427,'Sch 10.1 Rate Design'!$B$9:$K$16,9,FALSE),0))</f>
        <v>0</v>
      </c>
      <c r="CQ427" s="393">
        <f>IF(K427="",0,IF(K427&gt;VLOOKUP($C427,'Sch 10.1 Rate Design'!$B$9:$K$16,9,FALSE),K427-VLOOKUP($C427,'Sch 10.1 Rate Design'!$B$9:$K$16,9,FALSE),0))</f>
        <v>0</v>
      </c>
      <c r="CR427" s="393">
        <f>IF(L427="",0,IF(L427&gt;VLOOKUP($C427,'Sch 10.1 Rate Design'!$B$9:$K$16,9,FALSE),L427-VLOOKUP($C427,'Sch 10.1 Rate Design'!$B$9:$K$16,9,FALSE),0))</f>
        <v>0</v>
      </c>
      <c r="CS427" s="393">
        <f>IF(M427="",0,IF(M427&gt;VLOOKUP($C427,'Sch 10.1 Rate Design'!$B$9:$K$16,9,FALSE),M427-VLOOKUP($C427,'Sch 10.1 Rate Design'!$B$9:$K$16,9,FALSE),0))</f>
        <v>0</v>
      </c>
      <c r="CT427" s="393">
        <f>IF(N427="",0,IF(N427&gt;VLOOKUP($C427,'Sch 10.1 Rate Design'!$B$9:$K$16,9,FALSE),N427-VLOOKUP($C427,'Sch 10.1 Rate Design'!$B$9:$K$16,9,FALSE),0))</f>
        <v>0</v>
      </c>
      <c r="CU427" s="393">
        <f>IF(O427="",0,IF(O427&gt;VLOOKUP($C427,'Sch 10.1 Rate Design'!$B$9:$K$16,9,FALSE),O427-VLOOKUP($C427,'Sch 10.1 Rate Design'!$B$9:$K$16,9,FALSE),0))</f>
        <v>0</v>
      </c>
      <c r="CV427" s="393">
        <f>IF(P427="",0,IF(P427&gt;VLOOKUP($C427,'Sch 10.1 Rate Design'!$B$9:$K$16,9,FALSE),P427-VLOOKUP($C427,'Sch 10.1 Rate Design'!$B$9:$K$16,9,FALSE),0))</f>
        <v>0</v>
      </c>
      <c r="CW427" s="393">
        <f>IF(Q427="",0,IF(Q427&gt;VLOOKUP($C427,'Sch 10.1 Rate Design'!$B$9:$K$16,9,FALSE),Q427-VLOOKUP($C427,'Sch 10.1 Rate Design'!$B$9:$K$16,9,FALSE),0))</f>
        <v>0</v>
      </c>
      <c r="CX427" s="393">
        <f>IF(R427="",0,IF(R427&gt;VLOOKUP($C427,'Sch 10.1 Rate Design'!$B$9:$K$16,9,FALSE),R427-VLOOKUP($C427,'Sch 10.1 Rate Design'!$B$9:$K$16,9,FALSE),0))</f>
        <v>0</v>
      </c>
      <c r="CY427" s="705">
        <f>IF(S427="",0,IF(S427&gt;VLOOKUP($C427,'Sch 10.1 Rate Design'!$B$9:$K$16,9,FALSE),S427-VLOOKUP($C427,'Sch 10.1 Rate Design'!$B$9:$K$16,9,FALSE),0))</f>
        <v>0</v>
      </c>
      <c r="CZ427" s="708">
        <f>IF(H427="", 0, CN427/'Sch 10.1 Rate Design'!$Z$24*VLOOKUP($C427, 'Sch 10.1 Rate Design'!$B$9:$K$16, 10, FALSE))</f>
        <v>0</v>
      </c>
      <c r="DA427" s="708">
        <f>IF(I427="", 0, CO427/'Sch 10.1 Rate Design'!$Z$24*VLOOKUP($C427, 'Sch 10.1 Rate Design'!$B$9:$K$16, 10, FALSE))</f>
        <v>0</v>
      </c>
      <c r="DB427" s="708">
        <f>IF(J427="", 0, CP427/'Sch 10.1 Rate Design'!$Z$24*VLOOKUP($C427, 'Sch 10.1 Rate Design'!$B$9:$K$16, 10, FALSE))</f>
        <v>0</v>
      </c>
      <c r="DC427" s="708">
        <f>IF(K427="", 0, CQ427/'Sch 10.1 Rate Design'!$Z$24*VLOOKUP($C427, 'Sch 10.1 Rate Design'!$B$9:$K$16, 10, FALSE))</f>
        <v>0</v>
      </c>
      <c r="DD427" s="708">
        <f>IF(L427="", 0, CR427/'Sch 10.1 Rate Design'!$Z$24*VLOOKUP($C427, 'Sch 10.1 Rate Design'!$B$9:$K$16, 10, FALSE))</f>
        <v>0</v>
      </c>
      <c r="DE427" s="708">
        <f>IF(M427="", 0, CS427/'Sch 10.1 Rate Design'!$Z$24*VLOOKUP($C427, 'Sch 10.1 Rate Design'!$B$9:$K$16, 10, FALSE))</f>
        <v>0</v>
      </c>
      <c r="DF427" s="708">
        <f>IF(N427="", 0, CT427/'Sch 10.1 Rate Design'!$Z$24*VLOOKUP($C427, 'Sch 10.1 Rate Design'!$B$9:$K$16, 10, FALSE))</f>
        <v>0</v>
      </c>
      <c r="DG427" s="708">
        <f>IF(O427="", 0, CU427/'Sch 10.1 Rate Design'!$Z$24*VLOOKUP($C427, 'Sch 10.1 Rate Design'!$B$9:$K$16, 10, FALSE))</f>
        <v>0</v>
      </c>
      <c r="DH427" s="708">
        <f>IF(P427="", 0, CV427/'Sch 10.1 Rate Design'!$Z$24*VLOOKUP($C427, 'Sch 10.1 Rate Design'!$B$9:$K$16, 10, FALSE))</f>
        <v>0</v>
      </c>
      <c r="DI427" s="708">
        <f>IF(Q427="", 0, CW427/'Sch 10.1 Rate Design'!$Z$24*VLOOKUP($C427, 'Sch 10.1 Rate Design'!$B$9:$K$16, 10, FALSE))</f>
        <v>0</v>
      </c>
      <c r="DJ427" s="708">
        <f>IF(R427="", 0, CX427/'Sch 10.1 Rate Design'!$Z$24*VLOOKUP($C427, 'Sch 10.1 Rate Design'!$B$9:$K$16, 10, FALSE))</f>
        <v>0</v>
      </c>
      <c r="DK427" s="707">
        <f>IF(S427="", 0, CY427/'Sch 10.1 Rate Design'!$Z$24*VLOOKUP($C427, 'Sch 10.1 Rate Design'!$B$9:$K$16, 10, FALSE))</f>
        <v>0</v>
      </c>
      <c r="DL427" s="706">
        <f>IF(H427="", 0, VLOOKUP($C427, 'Sch 10.1 Rate Design'!$B$9:$K$16, 3, FALSE))</f>
        <v>0</v>
      </c>
      <c r="DM427" s="393">
        <f>IF(I427="", 0, VLOOKUP($C427, 'Sch 10.1 Rate Design'!$B$9:$K$16, 3, FALSE))</f>
        <v>0</v>
      </c>
      <c r="DN427" s="393">
        <f>IF(J427="", 0, VLOOKUP($C427, 'Sch 10.1 Rate Design'!$B$9:$K$16, 3, FALSE))</f>
        <v>0</v>
      </c>
      <c r="DO427" s="393">
        <f>IF(K427="", 0, VLOOKUP($C427, 'Sch 10.1 Rate Design'!$B$9:$K$16, 3, FALSE))</f>
        <v>0</v>
      </c>
      <c r="DP427" s="393">
        <f>IF(L427="", 0, VLOOKUP($C427, 'Sch 10.1 Rate Design'!$B$9:$K$16, 3, FALSE))</f>
        <v>0</v>
      </c>
      <c r="DQ427" s="393">
        <f>IF(M427="", 0, VLOOKUP($C427, 'Sch 10.1 Rate Design'!$B$9:$K$16, 3, FALSE))</f>
        <v>0</v>
      </c>
      <c r="DR427" s="393">
        <f>IF(N427="", 0, VLOOKUP($C427, 'Sch 10.1 Rate Design'!$B$9:$K$16, 3, FALSE))</f>
        <v>0</v>
      </c>
      <c r="DS427" s="393">
        <f>IF(O427="", 0, VLOOKUP($C427, 'Sch 10.1 Rate Design'!$B$9:$K$16, 3, FALSE))</f>
        <v>0</v>
      </c>
      <c r="DT427" s="393">
        <f>IF(P427="", 0, VLOOKUP($C427, 'Sch 10.1 Rate Design'!$B$9:$K$16, 3, FALSE))</f>
        <v>0</v>
      </c>
      <c r="DU427" s="393">
        <f>IF(Q427="", 0, VLOOKUP($C427, 'Sch 10.1 Rate Design'!$B$9:$K$16, 3, FALSE))</f>
        <v>0</v>
      </c>
      <c r="DV427" s="393">
        <f>IF(R427="", 0, VLOOKUP($C427, 'Sch 10.1 Rate Design'!$B$9:$K$16, 3, FALSE))</f>
        <v>0</v>
      </c>
      <c r="DW427" s="705">
        <f>IF(S427="", 0, VLOOKUP($C427, 'Sch 10.1 Rate Design'!$B$9:$K$16, 3, FALSE))</f>
        <v>0</v>
      </c>
      <c r="DX427" s="393"/>
      <c r="DY427" s="393"/>
      <c r="DZ427" s="393"/>
      <c r="EA427" s="393"/>
      <c r="EB427" s="393"/>
      <c r="EC427" s="393"/>
      <c r="ED427" s="393"/>
      <c r="EE427" s="393"/>
      <c r="EF427" s="393"/>
      <c r="EG427" s="393"/>
      <c r="EH427" s="393"/>
      <c r="EI427" s="393"/>
      <c r="EJ427" s="393"/>
    </row>
    <row r="428" spans="1:140">
      <c r="A428" s="393">
        <f>Input!AH424</f>
        <v>0</v>
      </c>
      <c r="B428" s="393">
        <v>418</v>
      </c>
      <c r="C428" s="690">
        <f>Input!AI424</f>
        <v>0.625</v>
      </c>
      <c r="D428" s="709">
        <f t="shared" si="107"/>
        <v>0</v>
      </c>
      <c r="E428" s="709">
        <f>IF('Sch 10.1 Rate Design'!$AB$24="Monthly", AVERAGE(T428,U428,V428,W428,X428,Y428,Z428,AA428,AB428,AC428,AD428,AE428), AVERAGE(T428,V428,X428,Z428,AB428,AD428))</f>
        <v>0</v>
      </c>
      <c r="F428" s="393">
        <f t="shared" si="94"/>
        <v>0</v>
      </c>
      <c r="G428" s="705" t="e">
        <f>IF('Sch 10.1 Rate Design'!$AB$24="Monthly", AVERAGE(H428,I428,J428,K428,L428,M428,N428,O428,P428,Q428,R428,S428), AVERAGE(H428,J428,L428,N428,P428,R428))</f>
        <v>#DIV/0!</v>
      </c>
      <c r="H428" s="393" t="str">
        <f>IF(Input!AJ424="", "", Input!AJ424)</f>
        <v/>
      </c>
      <c r="I428" s="393" t="str">
        <f>IF(Input!AK424="", "", Input!AK424)</f>
        <v/>
      </c>
      <c r="J428" s="393" t="str">
        <f>IF(Input!AL424="", "", Input!AL424)</f>
        <v/>
      </c>
      <c r="K428" s="393" t="str">
        <f>IF(Input!AM424="", "", Input!AM424)</f>
        <v/>
      </c>
      <c r="L428" s="393" t="str">
        <f>IF(Input!AN424="", "", Input!AN424)</f>
        <v/>
      </c>
      <c r="M428" s="393" t="str">
        <f>IF(Input!AO424="", "", Input!AO424)</f>
        <v/>
      </c>
      <c r="N428" s="393" t="str">
        <f>IF(Input!AP424="", "", Input!AP424)</f>
        <v/>
      </c>
      <c r="O428" s="393" t="str">
        <f>IF(Input!AQ424="", "", Input!AQ424)</f>
        <v/>
      </c>
      <c r="P428" s="393" t="str">
        <f>IF(Input!AR424="", "", Input!AR424)</f>
        <v/>
      </c>
      <c r="Q428" s="393" t="str">
        <f>IF(Input!AS424="", "", Input!AS424)</f>
        <v/>
      </c>
      <c r="R428" s="393" t="str">
        <f>IF(Input!AT424="", "", Input!AT424)</f>
        <v/>
      </c>
      <c r="S428" s="393" t="str">
        <f>IF(Input!AU424="", "", Input!AU424)</f>
        <v/>
      </c>
      <c r="T428" s="708">
        <f t="shared" si="95"/>
        <v>0</v>
      </c>
      <c r="U428" s="708">
        <f t="shared" si="96"/>
        <v>0</v>
      </c>
      <c r="V428" s="708">
        <f t="shared" si="97"/>
        <v>0</v>
      </c>
      <c r="W428" s="708">
        <f t="shared" si="98"/>
        <v>0</v>
      </c>
      <c r="X428" s="708">
        <f t="shared" si="99"/>
        <v>0</v>
      </c>
      <c r="Y428" s="708">
        <f t="shared" si="100"/>
        <v>0</v>
      </c>
      <c r="Z428" s="708">
        <f t="shared" si="101"/>
        <v>0</v>
      </c>
      <c r="AA428" s="708">
        <f t="shared" si="102"/>
        <v>0</v>
      </c>
      <c r="AB428" s="708">
        <f t="shared" si="103"/>
        <v>0</v>
      </c>
      <c r="AC428" s="708">
        <f t="shared" si="104"/>
        <v>0</v>
      </c>
      <c r="AD428" s="708">
        <f t="shared" si="105"/>
        <v>0</v>
      </c>
      <c r="AE428" s="707">
        <f t="shared" si="106"/>
        <v>0</v>
      </c>
      <c r="AF428" s="708">
        <f>IF(H428="", 0, VLOOKUP($C428, 'Sch 10.1 Rate Design'!$B$9:$K$16, 4, FALSE))</f>
        <v>0</v>
      </c>
      <c r="AG428" s="708">
        <f>IF(I428="", 0, VLOOKUP($C428, 'Sch 10.1 Rate Design'!$B$9:$K$16, 4, FALSE))</f>
        <v>0</v>
      </c>
      <c r="AH428" s="708">
        <f>IF(J428="", 0, VLOOKUP($C428, 'Sch 10.1 Rate Design'!$B$9:$K$16, 4, FALSE))</f>
        <v>0</v>
      </c>
      <c r="AI428" s="708">
        <f>IF(K428="", 0, VLOOKUP($C428, 'Sch 10.1 Rate Design'!$B$9:$K$16, 4, FALSE))</f>
        <v>0</v>
      </c>
      <c r="AJ428" s="708">
        <f>IF(L428="", 0, VLOOKUP($C428, 'Sch 10.1 Rate Design'!$B$9:$K$16, 4, FALSE))</f>
        <v>0</v>
      </c>
      <c r="AK428" s="708">
        <f>IF(M428="", 0, VLOOKUP($C428, 'Sch 10.1 Rate Design'!$B$9:$K$16, 4, FALSE))</f>
        <v>0</v>
      </c>
      <c r="AL428" s="708">
        <f>IF(N428="", 0, VLOOKUP($C428, 'Sch 10.1 Rate Design'!$B$9:$K$16, 4, FALSE))</f>
        <v>0</v>
      </c>
      <c r="AM428" s="708">
        <f>IF(O428="", 0, VLOOKUP($C428, 'Sch 10.1 Rate Design'!$B$9:$K$16, 4, FALSE))</f>
        <v>0</v>
      </c>
      <c r="AN428" s="708">
        <f>IF(P428="", 0, VLOOKUP($C428, 'Sch 10.1 Rate Design'!$B$9:$K$16, 4, FALSE))</f>
        <v>0</v>
      </c>
      <c r="AO428" s="708">
        <f>IF(Q428="", 0, VLOOKUP($C428, 'Sch 10.1 Rate Design'!$B$9:$K$16, 4, FALSE))</f>
        <v>0</v>
      </c>
      <c r="AP428" s="708">
        <f>IF(R428="", 0, VLOOKUP($C428, 'Sch 10.1 Rate Design'!$B$9:$K$16, 4, FALSE))</f>
        <v>0</v>
      </c>
      <c r="AQ428" s="707">
        <f>IF(S428="", 0, VLOOKUP($C428, 'Sch 10.1 Rate Design'!$B$9:$K$16, 4, FALSE))</f>
        <v>0</v>
      </c>
      <c r="AR428" s="706">
        <f>IF(H428="",0,+IF(H428&gt;+VLOOKUP($C428, 'Sch 10.1 Rate Design'!$B$9:$K$16, 3),IF(H428&gt;+VLOOKUP($C428, 'Sch 10.1 Rate Design'!$B$9:$K$16, 5),+VLOOKUP($C428, 'Sch 10.1 Rate Design'!$B$9:$K$16, 5)-VLOOKUP($C428, 'Sch 10.1 Rate Design'!$B$9:$K$16, 3), H428-VLOOKUP($C428, 'Sch 10.1 Rate Design'!$B$9:$K$16, 3)), 0))</f>
        <v>0</v>
      </c>
      <c r="AS428" s="393">
        <f>IF(I428="",0,+IF(I428&gt;+VLOOKUP($C428, 'Sch 10.1 Rate Design'!$B$9:$K$16, 3),IF(I428&gt;+VLOOKUP($C428, 'Sch 10.1 Rate Design'!$B$9:$K$16, 5),+VLOOKUP($C428, 'Sch 10.1 Rate Design'!$B$9:$K$16, 5)-VLOOKUP($C428, 'Sch 10.1 Rate Design'!$B$9:$K$16, 3), I428-VLOOKUP($C428, 'Sch 10.1 Rate Design'!$B$9:$K$16, 3)), 0))</f>
        <v>0</v>
      </c>
      <c r="AT428" s="393">
        <f>IF(J428="",0,+IF(J428&gt;+VLOOKUP($C428, 'Sch 10.1 Rate Design'!$B$9:$K$16, 3),IF(J428&gt;+VLOOKUP($C428, 'Sch 10.1 Rate Design'!$B$9:$K$16, 5),+VLOOKUP($C428, 'Sch 10.1 Rate Design'!$B$9:$K$16, 5)-VLOOKUP($C428, 'Sch 10.1 Rate Design'!$B$9:$K$16, 3), J428-VLOOKUP($C428, 'Sch 10.1 Rate Design'!$B$9:$K$16, 3)), 0))</f>
        <v>0</v>
      </c>
      <c r="AU428" s="393">
        <f>IF(K428="",0,+IF(K428&gt;+VLOOKUP($C428, 'Sch 10.1 Rate Design'!$B$9:$K$16, 3),IF(K428&gt;+VLOOKUP($C428, 'Sch 10.1 Rate Design'!$B$9:$K$16, 5),+VLOOKUP($C428, 'Sch 10.1 Rate Design'!$B$9:$K$16, 5)-VLOOKUP($C428, 'Sch 10.1 Rate Design'!$B$9:$K$16, 3), K428-VLOOKUP($C428, 'Sch 10.1 Rate Design'!$B$9:$K$16, 3)), 0))</f>
        <v>0</v>
      </c>
      <c r="AV428" s="393">
        <f>IF(L428="",0,+IF(L428&gt;+VLOOKUP($C428, 'Sch 10.1 Rate Design'!$B$9:$K$16, 3),IF(L428&gt;+VLOOKUP($C428, 'Sch 10.1 Rate Design'!$B$9:$K$16, 5),+VLOOKUP($C428, 'Sch 10.1 Rate Design'!$B$9:$K$16, 5)-VLOOKUP($C428, 'Sch 10.1 Rate Design'!$B$9:$K$16, 3), L428-VLOOKUP($C428, 'Sch 10.1 Rate Design'!$B$9:$K$16, 3)), 0))</f>
        <v>0</v>
      </c>
      <c r="AW428" s="393">
        <f>IF(M428="",0,+IF(M428&gt;+VLOOKUP($C428, 'Sch 10.1 Rate Design'!$B$9:$K$16, 3),IF(M428&gt;+VLOOKUP($C428, 'Sch 10.1 Rate Design'!$B$9:$K$16, 5),+VLOOKUP($C428, 'Sch 10.1 Rate Design'!$B$9:$K$16, 5)-VLOOKUP($C428, 'Sch 10.1 Rate Design'!$B$9:$K$16, 3), M428-VLOOKUP($C428, 'Sch 10.1 Rate Design'!$B$9:$K$16, 3)), 0))</f>
        <v>0</v>
      </c>
      <c r="AX428" s="393">
        <f>IF(N428="",0,+IF(N428&gt;+VLOOKUP($C428, 'Sch 10.1 Rate Design'!$B$9:$K$16, 3),IF(N428&gt;+VLOOKUP($C428, 'Sch 10.1 Rate Design'!$B$9:$K$16, 5),+VLOOKUP($C428, 'Sch 10.1 Rate Design'!$B$9:$K$16, 5)-VLOOKUP($C428, 'Sch 10.1 Rate Design'!$B$9:$K$16, 3), N428-VLOOKUP($C428, 'Sch 10.1 Rate Design'!$B$9:$K$16, 3)), 0))</f>
        <v>0</v>
      </c>
      <c r="AY428" s="393">
        <f>IF(O428="",0,+IF(O428&gt;+VLOOKUP($C428, 'Sch 10.1 Rate Design'!$B$9:$K$16, 3),IF(O428&gt;+VLOOKUP($C428, 'Sch 10.1 Rate Design'!$B$9:$K$16, 5),+VLOOKUP($C428, 'Sch 10.1 Rate Design'!$B$9:$K$16, 5)-VLOOKUP($C428, 'Sch 10.1 Rate Design'!$B$9:$K$16, 3), O428-VLOOKUP($C428, 'Sch 10.1 Rate Design'!$B$9:$K$16, 3)), 0))</f>
        <v>0</v>
      </c>
      <c r="AZ428" s="393">
        <f>IF(P428="",0,+IF(P428&gt;+VLOOKUP($C428, 'Sch 10.1 Rate Design'!$B$9:$K$16, 3),IF(P428&gt;+VLOOKUP($C428, 'Sch 10.1 Rate Design'!$B$9:$K$16, 5),+VLOOKUP($C428, 'Sch 10.1 Rate Design'!$B$9:$K$16, 5)-VLOOKUP($C428, 'Sch 10.1 Rate Design'!$B$9:$K$16, 3), P428-VLOOKUP($C428, 'Sch 10.1 Rate Design'!$B$9:$K$16, 3)), 0))</f>
        <v>0</v>
      </c>
      <c r="BA428" s="393">
        <f>IF(Q428="",0,+IF(Q428&gt;+VLOOKUP($C428, 'Sch 10.1 Rate Design'!$B$9:$K$16, 3),IF(Q428&gt;+VLOOKUP($C428, 'Sch 10.1 Rate Design'!$B$9:$K$16, 5),+VLOOKUP($C428, 'Sch 10.1 Rate Design'!$B$9:$K$16, 5)-VLOOKUP($C428, 'Sch 10.1 Rate Design'!$B$9:$K$16, 3), Q428-VLOOKUP($C428, 'Sch 10.1 Rate Design'!$B$9:$K$16, 3)), 0))</f>
        <v>0</v>
      </c>
      <c r="BB428" s="393">
        <f>IF(R428="",0,+IF(R428&gt;+VLOOKUP($C428, 'Sch 10.1 Rate Design'!$B$9:$K$16, 3),IF(R428&gt;+VLOOKUP($C428, 'Sch 10.1 Rate Design'!$B$9:$K$16, 5),+VLOOKUP($C428, 'Sch 10.1 Rate Design'!$B$9:$K$16, 5)-VLOOKUP($C428, 'Sch 10.1 Rate Design'!$B$9:$K$16, 3), R428-VLOOKUP($C428, 'Sch 10.1 Rate Design'!$B$9:$K$16, 3)), 0))</f>
        <v>0</v>
      </c>
      <c r="BC428" s="705">
        <f>IF(S428="",0,+IF(S428&gt;+VLOOKUP($C428, 'Sch 10.1 Rate Design'!$B$9:$K$16, 3),IF(S428&gt;+VLOOKUP($C428, 'Sch 10.1 Rate Design'!$B$9:$K$16, 5),+VLOOKUP($C428, 'Sch 10.1 Rate Design'!$B$9:$K$16, 5)-VLOOKUP($C428, 'Sch 10.1 Rate Design'!$B$9:$K$16, 3), S428-VLOOKUP($C428, 'Sch 10.1 Rate Design'!$B$9:$K$16, 3)), 0))</f>
        <v>0</v>
      </c>
      <c r="BD428" s="708">
        <f>IF(H428="", 0, AR428/'Sch 10.1 Rate Design'!$Z$24*VLOOKUP($C428, 'Sch 10.1 Rate Design'!$B$9:$K$16, 6, FALSE))</f>
        <v>0</v>
      </c>
      <c r="BE428" s="708">
        <f>IF(I428="", 0, AS428/'Sch 10.1 Rate Design'!$Z$24*VLOOKUP($C428, 'Sch 10.1 Rate Design'!$B$9:$K$16, 6, FALSE))</f>
        <v>0</v>
      </c>
      <c r="BF428" s="708">
        <f>IF(J428="", 0, AT428/'Sch 10.1 Rate Design'!$Z$24*VLOOKUP($C428, 'Sch 10.1 Rate Design'!$B$9:$K$16, 6, FALSE))</f>
        <v>0</v>
      </c>
      <c r="BG428" s="708">
        <f>IF(K428="", 0, AU428/'Sch 10.1 Rate Design'!$Z$24*VLOOKUP($C428, 'Sch 10.1 Rate Design'!$B$9:$K$16, 6, FALSE))</f>
        <v>0</v>
      </c>
      <c r="BH428" s="708">
        <f>IF(L428="", 0, AV428/'Sch 10.1 Rate Design'!$Z$24*VLOOKUP($C428, 'Sch 10.1 Rate Design'!$B$9:$K$16, 6, FALSE))</f>
        <v>0</v>
      </c>
      <c r="BI428" s="708">
        <f>IF(M428="", 0, AW428/'Sch 10.1 Rate Design'!$Z$24*VLOOKUP($C428, 'Sch 10.1 Rate Design'!$B$9:$K$16, 6, FALSE))</f>
        <v>0</v>
      </c>
      <c r="BJ428" s="708">
        <f>IF(N428="", 0, AX428/'Sch 10.1 Rate Design'!$Z$24*VLOOKUP($C428, 'Sch 10.1 Rate Design'!$B$9:$K$16, 6, FALSE))</f>
        <v>0</v>
      </c>
      <c r="BK428" s="708">
        <f>IF(O428="", 0, AY428/'Sch 10.1 Rate Design'!$Z$24*VLOOKUP($C428, 'Sch 10.1 Rate Design'!$B$9:$K$16, 6, FALSE))</f>
        <v>0</v>
      </c>
      <c r="BL428" s="708">
        <f>IF(P428="", 0, AZ428/'Sch 10.1 Rate Design'!$Z$24*VLOOKUP($C428, 'Sch 10.1 Rate Design'!$B$9:$K$16, 6, FALSE))</f>
        <v>0</v>
      </c>
      <c r="BM428" s="708">
        <f>IF(Q428="", 0, BA428/'Sch 10.1 Rate Design'!$Z$24*VLOOKUP($C428, 'Sch 10.1 Rate Design'!$B$9:$K$16, 6, FALSE))</f>
        <v>0</v>
      </c>
      <c r="BN428" s="708">
        <f>IF(R428="", 0, BB428/'Sch 10.1 Rate Design'!$Z$24*VLOOKUP($C428, 'Sch 10.1 Rate Design'!$B$9:$K$16, 6, FALSE))</f>
        <v>0</v>
      </c>
      <c r="BO428" s="707">
        <f>IF(S428="", 0, BC428/'Sch 10.1 Rate Design'!$Z$24*VLOOKUP($C428, 'Sch 10.1 Rate Design'!$B$9:$K$16, 6, FALSE))</f>
        <v>0</v>
      </c>
      <c r="BP428" s="393">
        <f>IF(H428="",0,+IF(H428&gt;+VLOOKUP($C428, 'Sch 10.1 Rate Design'!$B$9:$K$16, 5),IF(H428&gt;+VLOOKUP($C428, 'Sch 10.1 Rate Design'!$B$9:$K$16, 7),+VLOOKUP($C428, 'Sch 10.1 Rate Design'!$B$9:$K$16, 7)-VLOOKUP($C428, 'Sch 10.1 Rate Design'!$B$9:$K$16, 5), H428-VLOOKUP($C428, 'Sch 10.1 Rate Design'!$B$9:$K$16, 5)), 0))</f>
        <v>0</v>
      </c>
      <c r="BQ428" s="393">
        <f>IF(I428="",0,+IF(I428&gt;+VLOOKUP($C428, 'Sch 10.1 Rate Design'!$B$9:$K$16, 5),IF(I428&gt;+VLOOKUP($C428, 'Sch 10.1 Rate Design'!$B$9:$K$16, 7),+VLOOKUP($C428, 'Sch 10.1 Rate Design'!$B$9:$K$16, 7)-VLOOKUP($C428, 'Sch 10.1 Rate Design'!$B$9:$K$16, 5), I428-VLOOKUP($C428, 'Sch 10.1 Rate Design'!$B$9:$K$16, 5)), 0))</f>
        <v>0</v>
      </c>
      <c r="BR428" s="393">
        <f>IF(J428="",0,+IF(J428&gt;+VLOOKUP($C428, 'Sch 10.1 Rate Design'!$B$9:$K$16, 5),IF(J428&gt;+VLOOKUP($C428, 'Sch 10.1 Rate Design'!$B$9:$K$16, 7),+VLOOKUP($C428, 'Sch 10.1 Rate Design'!$B$9:$K$16, 7)-VLOOKUP($C428, 'Sch 10.1 Rate Design'!$B$9:$K$16, 5), J428-VLOOKUP($C428, 'Sch 10.1 Rate Design'!$B$9:$K$16, 5)), 0))</f>
        <v>0</v>
      </c>
      <c r="BS428" s="393">
        <f>IF(K428="",0,+IF(K428&gt;+VLOOKUP($C428, 'Sch 10.1 Rate Design'!$B$9:$K$16, 5),IF(K428&gt;+VLOOKUP($C428, 'Sch 10.1 Rate Design'!$B$9:$K$16, 7),+VLOOKUP($C428, 'Sch 10.1 Rate Design'!$B$9:$K$16, 7)-VLOOKUP($C428, 'Sch 10.1 Rate Design'!$B$9:$K$16, 5), K428-VLOOKUP($C428, 'Sch 10.1 Rate Design'!$B$9:$K$16, 5)), 0))</f>
        <v>0</v>
      </c>
      <c r="BT428" s="393">
        <f>IF(L428="",0,+IF(L428&gt;+VLOOKUP($C428, 'Sch 10.1 Rate Design'!$B$9:$K$16, 5),IF(L428&gt;+VLOOKUP($C428, 'Sch 10.1 Rate Design'!$B$9:$K$16, 7),+VLOOKUP($C428, 'Sch 10.1 Rate Design'!$B$9:$K$16, 7)-VLOOKUP($C428, 'Sch 10.1 Rate Design'!$B$9:$K$16, 5), L428-VLOOKUP($C428, 'Sch 10.1 Rate Design'!$B$9:$K$16, 5)), 0))</f>
        <v>0</v>
      </c>
      <c r="BU428" s="393">
        <f>IF(M428="",0,+IF(M428&gt;+VLOOKUP($C428, 'Sch 10.1 Rate Design'!$B$9:$K$16, 5),IF(M428&gt;+VLOOKUP($C428, 'Sch 10.1 Rate Design'!$B$9:$K$16, 7),+VLOOKUP($C428, 'Sch 10.1 Rate Design'!$B$9:$K$16, 7)-VLOOKUP($C428, 'Sch 10.1 Rate Design'!$B$9:$K$16, 5), M428-VLOOKUP($C428, 'Sch 10.1 Rate Design'!$B$9:$K$16, 5)), 0))</f>
        <v>0</v>
      </c>
      <c r="BV428" s="393">
        <f>IF(N428="",0,+IF(N428&gt;+VLOOKUP($C428, 'Sch 10.1 Rate Design'!$B$9:$K$16, 5),IF(N428&gt;+VLOOKUP($C428, 'Sch 10.1 Rate Design'!$B$9:$K$16, 7),+VLOOKUP($C428, 'Sch 10.1 Rate Design'!$B$9:$K$16, 7)-VLOOKUP($C428, 'Sch 10.1 Rate Design'!$B$9:$K$16, 5), N428-VLOOKUP($C428, 'Sch 10.1 Rate Design'!$B$9:$K$16, 5)), 0))</f>
        <v>0</v>
      </c>
      <c r="BW428" s="393">
        <f>IF(O428="",0,+IF(O428&gt;+VLOOKUP($C428, 'Sch 10.1 Rate Design'!$B$9:$K$16, 5),IF(O428&gt;+VLOOKUP($C428, 'Sch 10.1 Rate Design'!$B$9:$K$16, 7),+VLOOKUP($C428, 'Sch 10.1 Rate Design'!$B$9:$K$16, 7)-VLOOKUP($C428, 'Sch 10.1 Rate Design'!$B$9:$K$16, 5), O428-VLOOKUP($C428, 'Sch 10.1 Rate Design'!$B$9:$K$16, 5)), 0))</f>
        <v>0</v>
      </c>
      <c r="BX428" s="393">
        <f>IF(P428="",0,+IF(P428&gt;+VLOOKUP($C428, 'Sch 10.1 Rate Design'!$B$9:$K$16, 5),IF(P428&gt;+VLOOKUP($C428, 'Sch 10.1 Rate Design'!$B$9:$K$16, 7),+VLOOKUP($C428, 'Sch 10.1 Rate Design'!$B$9:$K$16, 7)-VLOOKUP($C428, 'Sch 10.1 Rate Design'!$B$9:$K$16, 5), P428-VLOOKUP($C428, 'Sch 10.1 Rate Design'!$B$9:$K$16, 5)), 0))</f>
        <v>0</v>
      </c>
      <c r="BY428" s="393">
        <f>IF(Q428="",0,+IF(Q428&gt;+VLOOKUP($C428, 'Sch 10.1 Rate Design'!$B$9:$K$16, 5),IF(Q428&gt;+VLOOKUP($C428, 'Sch 10.1 Rate Design'!$B$9:$K$16, 7),+VLOOKUP($C428, 'Sch 10.1 Rate Design'!$B$9:$K$16, 7)-VLOOKUP($C428, 'Sch 10.1 Rate Design'!$B$9:$K$16, 5), Q428-VLOOKUP($C428, 'Sch 10.1 Rate Design'!$B$9:$K$16, 5)), 0))</f>
        <v>0</v>
      </c>
      <c r="BZ428" s="393">
        <f>IF(R428="",0,+IF(R428&gt;+VLOOKUP($C428, 'Sch 10.1 Rate Design'!$B$9:$K$16, 5),IF(R428&gt;+VLOOKUP($C428, 'Sch 10.1 Rate Design'!$B$9:$K$16, 7),+VLOOKUP($C428, 'Sch 10.1 Rate Design'!$B$9:$K$16, 7)-VLOOKUP($C428, 'Sch 10.1 Rate Design'!$B$9:$K$16, 5), R428-VLOOKUP($C428, 'Sch 10.1 Rate Design'!$B$9:$K$16, 5)), 0))</f>
        <v>0</v>
      </c>
      <c r="CA428" s="705">
        <f>IF(S428="",0,+IF(S428&gt;+VLOOKUP($C428, 'Sch 10.1 Rate Design'!$B$9:$K$16, 5),IF(S428&gt;+VLOOKUP($C428, 'Sch 10.1 Rate Design'!$B$9:$K$16, 7),+VLOOKUP($C428, 'Sch 10.1 Rate Design'!$B$9:$K$16, 7)-VLOOKUP($C428, 'Sch 10.1 Rate Design'!$B$9:$K$16, 5), S428-VLOOKUP($C428, 'Sch 10.1 Rate Design'!$B$9:$K$16, 5)), 0))</f>
        <v>0</v>
      </c>
      <c r="CB428" s="708">
        <f>IF(H428="", 0, BP428/'Sch 10.1 Rate Design'!$Z$24*VLOOKUP($C428, 'Sch 10.1 Rate Design'!$B$9:$K$16, 8, FALSE))</f>
        <v>0</v>
      </c>
      <c r="CC428" s="708">
        <f>IF(I428="", 0, BQ428/'Sch 10.1 Rate Design'!$Z$24*VLOOKUP($C428, 'Sch 10.1 Rate Design'!$B$9:$K$16, 8, FALSE))</f>
        <v>0</v>
      </c>
      <c r="CD428" s="708">
        <f>IF(J428="", 0, BR428/'Sch 10.1 Rate Design'!$Z$24*VLOOKUP($C428, 'Sch 10.1 Rate Design'!$B$9:$K$16, 8, FALSE))</f>
        <v>0</v>
      </c>
      <c r="CE428" s="708">
        <f>IF(K428="", 0, BS428/'Sch 10.1 Rate Design'!$Z$24*VLOOKUP($C428, 'Sch 10.1 Rate Design'!$B$9:$K$16, 8, FALSE))</f>
        <v>0</v>
      </c>
      <c r="CF428" s="708">
        <f>IF(L428="", 0, BT428/'Sch 10.1 Rate Design'!$Z$24*VLOOKUP($C428, 'Sch 10.1 Rate Design'!$B$9:$K$16, 8, FALSE))</f>
        <v>0</v>
      </c>
      <c r="CG428" s="708">
        <f>IF(M428="", 0, BU428/'Sch 10.1 Rate Design'!$Z$24*VLOOKUP($C428, 'Sch 10.1 Rate Design'!$B$9:$K$16, 8, FALSE))</f>
        <v>0</v>
      </c>
      <c r="CH428" s="708">
        <f>IF(N428="", 0, BV428/'Sch 10.1 Rate Design'!$Z$24*VLOOKUP($C428, 'Sch 10.1 Rate Design'!$B$9:$K$16, 8, FALSE))</f>
        <v>0</v>
      </c>
      <c r="CI428" s="708">
        <f>IF(O428="", 0, BW428/'Sch 10.1 Rate Design'!$Z$24*VLOOKUP($C428, 'Sch 10.1 Rate Design'!$B$9:$K$16, 8, FALSE))</f>
        <v>0</v>
      </c>
      <c r="CJ428" s="708">
        <f>IF(P428="", 0, BX428/'Sch 10.1 Rate Design'!$Z$24*VLOOKUP($C428, 'Sch 10.1 Rate Design'!$B$9:$K$16, 8, FALSE))</f>
        <v>0</v>
      </c>
      <c r="CK428" s="708">
        <f>IF(Q428="", 0, BY428/'Sch 10.1 Rate Design'!$Z$24*VLOOKUP($C428, 'Sch 10.1 Rate Design'!$B$9:$K$16, 8, FALSE))</f>
        <v>0</v>
      </c>
      <c r="CL428" s="708">
        <f>IF(R428="", 0, BZ428/'Sch 10.1 Rate Design'!$Z$24*VLOOKUP($C428, 'Sch 10.1 Rate Design'!$B$9:$K$16, 8, FALSE))</f>
        <v>0</v>
      </c>
      <c r="CM428" s="707">
        <f>IF(S428="", 0, CA428/'Sch 10.1 Rate Design'!$Z$24*VLOOKUP($C428, 'Sch 10.1 Rate Design'!$B$9:$K$16, 8, FALSE))</f>
        <v>0</v>
      </c>
      <c r="CN428" s="393">
        <f>IF(H428="",0,IF(H428&gt;VLOOKUP($C428,'Sch 10.1 Rate Design'!$B$9:$K$16,9,FALSE),H428-VLOOKUP($C428,'Sch 10.1 Rate Design'!$B$9:$K$16,9,FALSE),0))</f>
        <v>0</v>
      </c>
      <c r="CO428" s="393">
        <f>IF(I428="",0,IF(I428&gt;VLOOKUP($C428,'Sch 10.1 Rate Design'!$B$9:$K$16,9,FALSE),I428-VLOOKUP($C428,'Sch 10.1 Rate Design'!$B$9:$K$16,9,FALSE),0))</f>
        <v>0</v>
      </c>
      <c r="CP428" s="393">
        <f>IF(J428="",0,IF(J428&gt;VLOOKUP($C428,'Sch 10.1 Rate Design'!$B$9:$K$16,9,FALSE),J428-VLOOKUP($C428,'Sch 10.1 Rate Design'!$B$9:$K$16,9,FALSE),0))</f>
        <v>0</v>
      </c>
      <c r="CQ428" s="393">
        <f>IF(K428="",0,IF(K428&gt;VLOOKUP($C428,'Sch 10.1 Rate Design'!$B$9:$K$16,9,FALSE),K428-VLOOKUP($C428,'Sch 10.1 Rate Design'!$B$9:$K$16,9,FALSE),0))</f>
        <v>0</v>
      </c>
      <c r="CR428" s="393">
        <f>IF(L428="",0,IF(L428&gt;VLOOKUP($C428,'Sch 10.1 Rate Design'!$B$9:$K$16,9,FALSE),L428-VLOOKUP($C428,'Sch 10.1 Rate Design'!$B$9:$K$16,9,FALSE),0))</f>
        <v>0</v>
      </c>
      <c r="CS428" s="393">
        <f>IF(M428="",0,IF(M428&gt;VLOOKUP($C428,'Sch 10.1 Rate Design'!$B$9:$K$16,9,FALSE),M428-VLOOKUP($C428,'Sch 10.1 Rate Design'!$B$9:$K$16,9,FALSE),0))</f>
        <v>0</v>
      </c>
      <c r="CT428" s="393">
        <f>IF(N428="",0,IF(N428&gt;VLOOKUP($C428,'Sch 10.1 Rate Design'!$B$9:$K$16,9,FALSE),N428-VLOOKUP($C428,'Sch 10.1 Rate Design'!$B$9:$K$16,9,FALSE),0))</f>
        <v>0</v>
      </c>
      <c r="CU428" s="393">
        <f>IF(O428="",0,IF(O428&gt;VLOOKUP($C428,'Sch 10.1 Rate Design'!$B$9:$K$16,9,FALSE),O428-VLOOKUP($C428,'Sch 10.1 Rate Design'!$B$9:$K$16,9,FALSE),0))</f>
        <v>0</v>
      </c>
      <c r="CV428" s="393">
        <f>IF(P428="",0,IF(P428&gt;VLOOKUP($C428,'Sch 10.1 Rate Design'!$B$9:$K$16,9,FALSE),P428-VLOOKUP($C428,'Sch 10.1 Rate Design'!$B$9:$K$16,9,FALSE),0))</f>
        <v>0</v>
      </c>
      <c r="CW428" s="393">
        <f>IF(Q428="",0,IF(Q428&gt;VLOOKUP($C428,'Sch 10.1 Rate Design'!$B$9:$K$16,9,FALSE),Q428-VLOOKUP($C428,'Sch 10.1 Rate Design'!$B$9:$K$16,9,FALSE),0))</f>
        <v>0</v>
      </c>
      <c r="CX428" s="393">
        <f>IF(R428="",0,IF(R428&gt;VLOOKUP($C428,'Sch 10.1 Rate Design'!$B$9:$K$16,9,FALSE),R428-VLOOKUP($C428,'Sch 10.1 Rate Design'!$B$9:$K$16,9,FALSE),0))</f>
        <v>0</v>
      </c>
      <c r="CY428" s="705">
        <f>IF(S428="",0,IF(S428&gt;VLOOKUP($C428,'Sch 10.1 Rate Design'!$B$9:$K$16,9,FALSE),S428-VLOOKUP($C428,'Sch 10.1 Rate Design'!$B$9:$K$16,9,FALSE),0))</f>
        <v>0</v>
      </c>
      <c r="CZ428" s="708">
        <f>IF(H428="", 0, CN428/'Sch 10.1 Rate Design'!$Z$24*VLOOKUP($C428, 'Sch 10.1 Rate Design'!$B$9:$K$16, 10, FALSE))</f>
        <v>0</v>
      </c>
      <c r="DA428" s="708">
        <f>IF(I428="", 0, CO428/'Sch 10.1 Rate Design'!$Z$24*VLOOKUP($C428, 'Sch 10.1 Rate Design'!$B$9:$K$16, 10, FALSE))</f>
        <v>0</v>
      </c>
      <c r="DB428" s="708">
        <f>IF(J428="", 0, CP428/'Sch 10.1 Rate Design'!$Z$24*VLOOKUP($C428, 'Sch 10.1 Rate Design'!$B$9:$K$16, 10, FALSE))</f>
        <v>0</v>
      </c>
      <c r="DC428" s="708">
        <f>IF(K428="", 0, CQ428/'Sch 10.1 Rate Design'!$Z$24*VLOOKUP($C428, 'Sch 10.1 Rate Design'!$B$9:$K$16, 10, FALSE))</f>
        <v>0</v>
      </c>
      <c r="DD428" s="708">
        <f>IF(L428="", 0, CR428/'Sch 10.1 Rate Design'!$Z$24*VLOOKUP($C428, 'Sch 10.1 Rate Design'!$B$9:$K$16, 10, FALSE))</f>
        <v>0</v>
      </c>
      <c r="DE428" s="708">
        <f>IF(M428="", 0, CS428/'Sch 10.1 Rate Design'!$Z$24*VLOOKUP($C428, 'Sch 10.1 Rate Design'!$B$9:$K$16, 10, FALSE))</f>
        <v>0</v>
      </c>
      <c r="DF428" s="708">
        <f>IF(N428="", 0, CT428/'Sch 10.1 Rate Design'!$Z$24*VLOOKUP($C428, 'Sch 10.1 Rate Design'!$B$9:$K$16, 10, FALSE))</f>
        <v>0</v>
      </c>
      <c r="DG428" s="708">
        <f>IF(O428="", 0, CU428/'Sch 10.1 Rate Design'!$Z$24*VLOOKUP($C428, 'Sch 10.1 Rate Design'!$B$9:$K$16, 10, FALSE))</f>
        <v>0</v>
      </c>
      <c r="DH428" s="708">
        <f>IF(P428="", 0, CV428/'Sch 10.1 Rate Design'!$Z$24*VLOOKUP($C428, 'Sch 10.1 Rate Design'!$B$9:$K$16, 10, FALSE))</f>
        <v>0</v>
      </c>
      <c r="DI428" s="708">
        <f>IF(Q428="", 0, CW428/'Sch 10.1 Rate Design'!$Z$24*VLOOKUP($C428, 'Sch 10.1 Rate Design'!$B$9:$K$16, 10, FALSE))</f>
        <v>0</v>
      </c>
      <c r="DJ428" s="708">
        <f>IF(R428="", 0, CX428/'Sch 10.1 Rate Design'!$Z$24*VLOOKUP($C428, 'Sch 10.1 Rate Design'!$B$9:$K$16, 10, FALSE))</f>
        <v>0</v>
      </c>
      <c r="DK428" s="707">
        <f>IF(S428="", 0, CY428/'Sch 10.1 Rate Design'!$Z$24*VLOOKUP($C428, 'Sch 10.1 Rate Design'!$B$9:$K$16, 10, FALSE))</f>
        <v>0</v>
      </c>
      <c r="DL428" s="706">
        <f>IF(H428="", 0, VLOOKUP($C428, 'Sch 10.1 Rate Design'!$B$9:$K$16, 3, FALSE))</f>
        <v>0</v>
      </c>
      <c r="DM428" s="393">
        <f>IF(I428="", 0, VLOOKUP($C428, 'Sch 10.1 Rate Design'!$B$9:$K$16, 3, FALSE))</f>
        <v>0</v>
      </c>
      <c r="DN428" s="393">
        <f>IF(J428="", 0, VLOOKUP($C428, 'Sch 10.1 Rate Design'!$B$9:$K$16, 3, FALSE))</f>
        <v>0</v>
      </c>
      <c r="DO428" s="393">
        <f>IF(K428="", 0, VLOOKUP($C428, 'Sch 10.1 Rate Design'!$B$9:$K$16, 3, FALSE))</f>
        <v>0</v>
      </c>
      <c r="DP428" s="393">
        <f>IF(L428="", 0, VLOOKUP($C428, 'Sch 10.1 Rate Design'!$B$9:$K$16, 3, FALSE))</f>
        <v>0</v>
      </c>
      <c r="DQ428" s="393">
        <f>IF(M428="", 0, VLOOKUP($C428, 'Sch 10.1 Rate Design'!$B$9:$K$16, 3, FALSE))</f>
        <v>0</v>
      </c>
      <c r="DR428" s="393">
        <f>IF(N428="", 0, VLOOKUP($C428, 'Sch 10.1 Rate Design'!$B$9:$K$16, 3, FALSE))</f>
        <v>0</v>
      </c>
      <c r="DS428" s="393">
        <f>IF(O428="", 0, VLOOKUP($C428, 'Sch 10.1 Rate Design'!$B$9:$K$16, 3, FALSE))</f>
        <v>0</v>
      </c>
      <c r="DT428" s="393">
        <f>IF(P428="", 0, VLOOKUP($C428, 'Sch 10.1 Rate Design'!$B$9:$K$16, 3, FALSE))</f>
        <v>0</v>
      </c>
      <c r="DU428" s="393">
        <f>IF(Q428="", 0, VLOOKUP($C428, 'Sch 10.1 Rate Design'!$B$9:$K$16, 3, FALSE))</f>
        <v>0</v>
      </c>
      <c r="DV428" s="393">
        <f>IF(R428="", 0, VLOOKUP($C428, 'Sch 10.1 Rate Design'!$B$9:$K$16, 3, FALSE))</f>
        <v>0</v>
      </c>
      <c r="DW428" s="705">
        <f>IF(S428="", 0, VLOOKUP($C428, 'Sch 10.1 Rate Design'!$B$9:$K$16, 3, FALSE))</f>
        <v>0</v>
      </c>
      <c r="DX428" s="393"/>
      <c r="DY428" s="393"/>
      <c r="DZ428" s="393"/>
      <c r="EA428" s="393"/>
      <c r="EB428" s="393"/>
      <c r="EC428" s="393"/>
      <c r="ED428" s="393"/>
      <c r="EE428" s="393"/>
      <c r="EF428" s="393"/>
      <c r="EG428" s="393"/>
      <c r="EH428" s="393"/>
      <c r="EI428" s="393"/>
      <c r="EJ428" s="393"/>
    </row>
    <row r="429" spans="1:140">
      <c r="A429" s="393">
        <f>Input!AH425</f>
        <v>0</v>
      </c>
      <c r="B429" s="393">
        <v>419</v>
      </c>
      <c r="C429" s="690">
        <f>Input!AI425</f>
        <v>0.625</v>
      </c>
      <c r="D429" s="709">
        <f t="shared" si="107"/>
        <v>0</v>
      </c>
      <c r="E429" s="709">
        <f>IF('Sch 10.1 Rate Design'!$AB$24="Monthly", AVERAGE(T429,U429,V429,W429,X429,Y429,Z429,AA429,AB429,AC429,AD429,AE429), AVERAGE(T429,V429,X429,Z429,AB429,AD429))</f>
        <v>0</v>
      </c>
      <c r="F429" s="393">
        <f t="shared" si="94"/>
        <v>0</v>
      </c>
      <c r="G429" s="705" t="e">
        <f>IF('Sch 10.1 Rate Design'!$AB$24="Monthly", AVERAGE(H429,I429,J429,K429,L429,M429,N429,O429,P429,Q429,R429,S429), AVERAGE(H429,J429,L429,N429,P429,R429))</f>
        <v>#DIV/0!</v>
      </c>
      <c r="H429" s="393" t="str">
        <f>IF(Input!AJ425="", "", Input!AJ425)</f>
        <v/>
      </c>
      <c r="I429" s="393" t="str">
        <f>IF(Input!AK425="", "", Input!AK425)</f>
        <v/>
      </c>
      <c r="J429" s="393" t="str">
        <f>IF(Input!AL425="", "", Input!AL425)</f>
        <v/>
      </c>
      <c r="K429" s="393" t="str">
        <f>IF(Input!AM425="", "", Input!AM425)</f>
        <v/>
      </c>
      <c r="L429" s="393" t="str">
        <f>IF(Input!AN425="", "", Input!AN425)</f>
        <v/>
      </c>
      <c r="M429" s="393" t="str">
        <f>IF(Input!AO425="", "", Input!AO425)</f>
        <v/>
      </c>
      <c r="N429" s="393" t="str">
        <f>IF(Input!AP425="", "", Input!AP425)</f>
        <v/>
      </c>
      <c r="O429" s="393" t="str">
        <f>IF(Input!AQ425="", "", Input!AQ425)</f>
        <v/>
      </c>
      <c r="P429" s="393" t="str">
        <f>IF(Input!AR425="", "", Input!AR425)</f>
        <v/>
      </c>
      <c r="Q429" s="393" t="str">
        <f>IF(Input!AS425="", "", Input!AS425)</f>
        <v/>
      </c>
      <c r="R429" s="393" t="str">
        <f>IF(Input!AT425="", "", Input!AT425)</f>
        <v/>
      </c>
      <c r="S429" s="393" t="str">
        <f>IF(Input!AU425="", "", Input!AU425)</f>
        <v/>
      </c>
      <c r="T429" s="708">
        <f t="shared" si="95"/>
        <v>0</v>
      </c>
      <c r="U429" s="708">
        <f t="shared" si="96"/>
        <v>0</v>
      </c>
      <c r="V429" s="708">
        <f t="shared" si="97"/>
        <v>0</v>
      </c>
      <c r="W429" s="708">
        <f t="shared" si="98"/>
        <v>0</v>
      </c>
      <c r="X429" s="708">
        <f t="shared" si="99"/>
        <v>0</v>
      </c>
      <c r="Y429" s="708">
        <f t="shared" si="100"/>
        <v>0</v>
      </c>
      <c r="Z429" s="708">
        <f t="shared" si="101"/>
        <v>0</v>
      </c>
      <c r="AA429" s="708">
        <f t="shared" si="102"/>
        <v>0</v>
      </c>
      <c r="AB429" s="708">
        <f t="shared" si="103"/>
        <v>0</v>
      </c>
      <c r="AC429" s="708">
        <f t="shared" si="104"/>
        <v>0</v>
      </c>
      <c r="AD429" s="708">
        <f t="shared" si="105"/>
        <v>0</v>
      </c>
      <c r="AE429" s="707">
        <f t="shared" si="106"/>
        <v>0</v>
      </c>
      <c r="AF429" s="708">
        <f>IF(H429="", 0, VLOOKUP($C429, 'Sch 10.1 Rate Design'!$B$9:$K$16, 4, FALSE))</f>
        <v>0</v>
      </c>
      <c r="AG429" s="708">
        <f>IF(I429="", 0, VLOOKUP($C429, 'Sch 10.1 Rate Design'!$B$9:$K$16, 4, FALSE))</f>
        <v>0</v>
      </c>
      <c r="AH429" s="708">
        <f>IF(J429="", 0, VLOOKUP($C429, 'Sch 10.1 Rate Design'!$B$9:$K$16, 4, FALSE))</f>
        <v>0</v>
      </c>
      <c r="AI429" s="708">
        <f>IF(K429="", 0, VLOOKUP($C429, 'Sch 10.1 Rate Design'!$B$9:$K$16, 4, FALSE))</f>
        <v>0</v>
      </c>
      <c r="AJ429" s="708">
        <f>IF(L429="", 0, VLOOKUP($C429, 'Sch 10.1 Rate Design'!$B$9:$K$16, 4, FALSE))</f>
        <v>0</v>
      </c>
      <c r="AK429" s="708">
        <f>IF(M429="", 0, VLOOKUP($C429, 'Sch 10.1 Rate Design'!$B$9:$K$16, 4, FALSE))</f>
        <v>0</v>
      </c>
      <c r="AL429" s="708">
        <f>IF(N429="", 0, VLOOKUP($C429, 'Sch 10.1 Rate Design'!$B$9:$K$16, 4, FALSE))</f>
        <v>0</v>
      </c>
      <c r="AM429" s="708">
        <f>IF(O429="", 0, VLOOKUP($C429, 'Sch 10.1 Rate Design'!$B$9:$K$16, 4, FALSE))</f>
        <v>0</v>
      </c>
      <c r="AN429" s="708">
        <f>IF(P429="", 0, VLOOKUP($C429, 'Sch 10.1 Rate Design'!$B$9:$K$16, 4, FALSE))</f>
        <v>0</v>
      </c>
      <c r="AO429" s="708">
        <f>IF(Q429="", 0, VLOOKUP($C429, 'Sch 10.1 Rate Design'!$B$9:$K$16, 4, FALSE))</f>
        <v>0</v>
      </c>
      <c r="AP429" s="708">
        <f>IF(R429="", 0, VLOOKUP($C429, 'Sch 10.1 Rate Design'!$B$9:$K$16, 4, FALSE))</f>
        <v>0</v>
      </c>
      <c r="AQ429" s="707">
        <f>IF(S429="", 0, VLOOKUP($C429, 'Sch 10.1 Rate Design'!$B$9:$K$16, 4, FALSE))</f>
        <v>0</v>
      </c>
      <c r="AR429" s="706">
        <f>IF(H429="",0,+IF(H429&gt;+VLOOKUP($C429, 'Sch 10.1 Rate Design'!$B$9:$K$16, 3),IF(H429&gt;+VLOOKUP($C429, 'Sch 10.1 Rate Design'!$B$9:$K$16, 5),+VLOOKUP($C429, 'Sch 10.1 Rate Design'!$B$9:$K$16, 5)-VLOOKUP($C429, 'Sch 10.1 Rate Design'!$B$9:$K$16, 3), H429-VLOOKUP($C429, 'Sch 10.1 Rate Design'!$B$9:$K$16, 3)), 0))</f>
        <v>0</v>
      </c>
      <c r="AS429" s="393">
        <f>IF(I429="",0,+IF(I429&gt;+VLOOKUP($C429, 'Sch 10.1 Rate Design'!$B$9:$K$16, 3),IF(I429&gt;+VLOOKUP($C429, 'Sch 10.1 Rate Design'!$B$9:$K$16, 5),+VLOOKUP($C429, 'Sch 10.1 Rate Design'!$B$9:$K$16, 5)-VLOOKUP($C429, 'Sch 10.1 Rate Design'!$B$9:$K$16, 3), I429-VLOOKUP($C429, 'Sch 10.1 Rate Design'!$B$9:$K$16, 3)), 0))</f>
        <v>0</v>
      </c>
      <c r="AT429" s="393">
        <f>IF(J429="",0,+IF(J429&gt;+VLOOKUP($C429, 'Sch 10.1 Rate Design'!$B$9:$K$16, 3),IF(J429&gt;+VLOOKUP($C429, 'Sch 10.1 Rate Design'!$B$9:$K$16, 5),+VLOOKUP($C429, 'Sch 10.1 Rate Design'!$B$9:$K$16, 5)-VLOOKUP($C429, 'Sch 10.1 Rate Design'!$B$9:$K$16, 3), J429-VLOOKUP($C429, 'Sch 10.1 Rate Design'!$B$9:$K$16, 3)), 0))</f>
        <v>0</v>
      </c>
      <c r="AU429" s="393">
        <f>IF(K429="",0,+IF(K429&gt;+VLOOKUP($C429, 'Sch 10.1 Rate Design'!$B$9:$K$16, 3),IF(K429&gt;+VLOOKUP($C429, 'Sch 10.1 Rate Design'!$B$9:$K$16, 5),+VLOOKUP($C429, 'Sch 10.1 Rate Design'!$B$9:$K$16, 5)-VLOOKUP($C429, 'Sch 10.1 Rate Design'!$B$9:$K$16, 3), K429-VLOOKUP($C429, 'Sch 10.1 Rate Design'!$B$9:$K$16, 3)), 0))</f>
        <v>0</v>
      </c>
      <c r="AV429" s="393">
        <f>IF(L429="",0,+IF(L429&gt;+VLOOKUP($C429, 'Sch 10.1 Rate Design'!$B$9:$K$16, 3),IF(L429&gt;+VLOOKUP($C429, 'Sch 10.1 Rate Design'!$B$9:$K$16, 5),+VLOOKUP($C429, 'Sch 10.1 Rate Design'!$B$9:$K$16, 5)-VLOOKUP($C429, 'Sch 10.1 Rate Design'!$B$9:$K$16, 3), L429-VLOOKUP($C429, 'Sch 10.1 Rate Design'!$B$9:$K$16, 3)), 0))</f>
        <v>0</v>
      </c>
      <c r="AW429" s="393">
        <f>IF(M429="",0,+IF(M429&gt;+VLOOKUP($C429, 'Sch 10.1 Rate Design'!$B$9:$K$16, 3),IF(M429&gt;+VLOOKUP($C429, 'Sch 10.1 Rate Design'!$B$9:$K$16, 5),+VLOOKUP($C429, 'Sch 10.1 Rate Design'!$B$9:$K$16, 5)-VLOOKUP($C429, 'Sch 10.1 Rate Design'!$B$9:$K$16, 3), M429-VLOOKUP($C429, 'Sch 10.1 Rate Design'!$B$9:$K$16, 3)), 0))</f>
        <v>0</v>
      </c>
      <c r="AX429" s="393">
        <f>IF(N429="",0,+IF(N429&gt;+VLOOKUP($C429, 'Sch 10.1 Rate Design'!$B$9:$K$16, 3),IF(N429&gt;+VLOOKUP($C429, 'Sch 10.1 Rate Design'!$B$9:$K$16, 5),+VLOOKUP($C429, 'Sch 10.1 Rate Design'!$B$9:$K$16, 5)-VLOOKUP($C429, 'Sch 10.1 Rate Design'!$B$9:$K$16, 3), N429-VLOOKUP($C429, 'Sch 10.1 Rate Design'!$B$9:$K$16, 3)), 0))</f>
        <v>0</v>
      </c>
      <c r="AY429" s="393">
        <f>IF(O429="",0,+IF(O429&gt;+VLOOKUP($C429, 'Sch 10.1 Rate Design'!$B$9:$K$16, 3),IF(O429&gt;+VLOOKUP($C429, 'Sch 10.1 Rate Design'!$B$9:$K$16, 5),+VLOOKUP($C429, 'Sch 10.1 Rate Design'!$B$9:$K$16, 5)-VLOOKUP($C429, 'Sch 10.1 Rate Design'!$B$9:$K$16, 3), O429-VLOOKUP($C429, 'Sch 10.1 Rate Design'!$B$9:$K$16, 3)), 0))</f>
        <v>0</v>
      </c>
      <c r="AZ429" s="393">
        <f>IF(P429="",0,+IF(P429&gt;+VLOOKUP($C429, 'Sch 10.1 Rate Design'!$B$9:$K$16, 3),IF(P429&gt;+VLOOKUP($C429, 'Sch 10.1 Rate Design'!$B$9:$K$16, 5),+VLOOKUP($C429, 'Sch 10.1 Rate Design'!$B$9:$K$16, 5)-VLOOKUP($C429, 'Sch 10.1 Rate Design'!$B$9:$K$16, 3), P429-VLOOKUP($C429, 'Sch 10.1 Rate Design'!$B$9:$K$16, 3)), 0))</f>
        <v>0</v>
      </c>
      <c r="BA429" s="393">
        <f>IF(Q429="",0,+IF(Q429&gt;+VLOOKUP($C429, 'Sch 10.1 Rate Design'!$B$9:$K$16, 3),IF(Q429&gt;+VLOOKUP($C429, 'Sch 10.1 Rate Design'!$B$9:$K$16, 5),+VLOOKUP($C429, 'Sch 10.1 Rate Design'!$B$9:$K$16, 5)-VLOOKUP($C429, 'Sch 10.1 Rate Design'!$B$9:$K$16, 3), Q429-VLOOKUP($C429, 'Sch 10.1 Rate Design'!$B$9:$K$16, 3)), 0))</f>
        <v>0</v>
      </c>
      <c r="BB429" s="393">
        <f>IF(R429="",0,+IF(R429&gt;+VLOOKUP($C429, 'Sch 10.1 Rate Design'!$B$9:$K$16, 3),IF(R429&gt;+VLOOKUP($C429, 'Sch 10.1 Rate Design'!$B$9:$K$16, 5),+VLOOKUP($C429, 'Sch 10.1 Rate Design'!$B$9:$K$16, 5)-VLOOKUP($C429, 'Sch 10.1 Rate Design'!$B$9:$K$16, 3), R429-VLOOKUP($C429, 'Sch 10.1 Rate Design'!$B$9:$K$16, 3)), 0))</f>
        <v>0</v>
      </c>
      <c r="BC429" s="705">
        <f>IF(S429="",0,+IF(S429&gt;+VLOOKUP($C429, 'Sch 10.1 Rate Design'!$B$9:$K$16, 3),IF(S429&gt;+VLOOKUP($C429, 'Sch 10.1 Rate Design'!$B$9:$K$16, 5),+VLOOKUP($C429, 'Sch 10.1 Rate Design'!$B$9:$K$16, 5)-VLOOKUP($C429, 'Sch 10.1 Rate Design'!$B$9:$K$16, 3), S429-VLOOKUP($C429, 'Sch 10.1 Rate Design'!$B$9:$K$16, 3)), 0))</f>
        <v>0</v>
      </c>
      <c r="BD429" s="708">
        <f>IF(H429="", 0, AR429/'Sch 10.1 Rate Design'!$Z$24*VLOOKUP($C429, 'Sch 10.1 Rate Design'!$B$9:$K$16, 6, FALSE))</f>
        <v>0</v>
      </c>
      <c r="BE429" s="708">
        <f>IF(I429="", 0, AS429/'Sch 10.1 Rate Design'!$Z$24*VLOOKUP($C429, 'Sch 10.1 Rate Design'!$B$9:$K$16, 6, FALSE))</f>
        <v>0</v>
      </c>
      <c r="BF429" s="708">
        <f>IF(J429="", 0, AT429/'Sch 10.1 Rate Design'!$Z$24*VLOOKUP($C429, 'Sch 10.1 Rate Design'!$B$9:$K$16, 6, FALSE))</f>
        <v>0</v>
      </c>
      <c r="BG429" s="708">
        <f>IF(K429="", 0, AU429/'Sch 10.1 Rate Design'!$Z$24*VLOOKUP($C429, 'Sch 10.1 Rate Design'!$B$9:$K$16, 6, FALSE))</f>
        <v>0</v>
      </c>
      <c r="BH429" s="708">
        <f>IF(L429="", 0, AV429/'Sch 10.1 Rate Design'!$Z$24*VLOOKUP($C429, 'Sch 10.1 Rate Design'!$B$9:$K$16, 6, FALSE))</f>
        <v>0</v>
      </c>
      <c r="BI429" s="708">
        <f>IF(M429="", 0, AW429/'Sch 10.1 Rate Design'!$Z$24*VLOOKUP($C429, 'Sch 10.1 Rate Design'!$B$9:$K$16, 6, FALSE))</f>
        <v>0</v>
      </c>
      <c r="BJ429" s="708">
        <f>IF(N429="", 0, AX429/'Sch 10.1 Rate Design'!$Z$24*VLOOKUP($C429, 'Sch 10.1 Rate Design'!$B$9:$K$16, 6, FALSE))</f>
        <v>0</v>
      </c>
      <c r="BK429" s="708">
        <f>IF(O429="", 0, AY429/'Sch 10.1 Rate Design'!$Z$24*VLOOKUP($C429, 'Sch 10.1 Rate Design'!$B$9:$K$16, 6, FALSE))</f>
        <v>0</v>
      </c>
      <c r="BL429" s="708">
        <f>IF(P429="", 0, AZ429/'Sch 10.1 Rate Design'!$Z$24*VLOOKUP($C429, 'Sch 10.1 Rate Design'!$B$9:$K$16, 6, FALSE))</f>
        <v>0</v>
      </c>
      <c r="BM429" s="708">
        <f>IF(Q429="", 0, BA429/'Sch 10.1 Rate Design'!$Z$24*VLOOKUP($C429, 'Sch 10.1 Rate Design'!$B$9:$K$16, 6, FALSE))</f>
        <v>0</v>
      </c>
      <c r="BN429" s="708">
        <f>IF(R429="", 0, BB429/'Sch 10.1 Rate Design'!$Z$24*VLOOKUP($C429, 'Sch 10.1 Rate Design'!$B$9:$K$16, 6, FALSE))</f>
        <v>0</v>
      </c>
      <c r="BO429" s="707">
        <f>IF(S429="", 0, BC429/'Sch 10.1 Rate Design'!$Z$24*VLOOKUP($C429, 'Sch 10.1 Rate Design'!$B$9:$K$16, 6, FALSE))</f>
        <v>0</v>
      </c>
      <c r="BP429" s="393">
        <f>IF(H429="",0,+IF(H429&gt;+VLOOKUP($C429, 'Sch 10.1 Rate Design'!$B$9:$K$16, 5),IF(H429&gt;+VLOOKUP($C429, 'Sch 10.1 Rate Design'!$B$9:$K$16, 7),+VLOOKUP($C429, 'Sch 10.1 Rate Design'!$B$9:$K$16, 7)-VLOOKUP($C429, 'Sch 10.1 Rate Design'!$B$9:$K$16, 5), H429-VLOOKUP($C429, 'Sch 10.1 Rate Design'!$B$9:$K$16, 5)), 0))</f>
        <v>0</v>
      </c>
      <c r="BQ429" s="393">
        <f>IF(I429="",0,+IF(I429&gt;+VLOOKUP($C429, 'Sch 10.1 Rate Design'!$B$9:$K$16, 5),IF(I429&gt;+VLOOKUP($C429, 'Sch 10.1 Rate Design'!$B$9:$K$16, 7),+VLOOKUP($C429, 'Sch 10.1 Rate Design'!$B$9:$K$16, 7)-VLOOKUP($C429, 'Sch 10.1 Rate Design'!$B$9:$K$16, 5), I429-VLOOKUP($C429, 'Sch 10.1 Rate Design'!$B$9:$K$16, 5)), 0))</f>
        <v>0</v>
      </c>
      <c r="BR429" s="393">
        <f>IF(J429="",0,+IF(J429&gt;+VLOOKUP($C429, 'Sch 10.1 Rate Design'!$B$9:$K$16, 5),IF(J429&gt;+VLOOKUP($C429, 'Sch 10.1 Rate Design'!$B$9:$K$16, 7),+VLOOKUP($C429, 'Sch 10.1 Rate Design'!$B$9:$K$16, 7)-VLOOKUP($C429, 'Sch 10.1 Rate Design'!$B$9:$K$16, 5), J429-VLOOKUP($C429, 'Sch 10.1 Rate Design'!$B$9:$K$16, 5)), 0))</f>
        <v>0</v>
      </c>
      <c r="BS429" s="393">
        <f>IF(K429="",0,+IF(K429&gt;+VLOOKUP($C429, 'Sch 10.1 Rate Design'!$B$9:$K$16, 5),IF(K429&gt;+VLOOKUP($C429, 'Sch 10.1 Rate Design'!$B$9:$K$16, 7),+VLOOKUP($C429, 'Sch 10.1 Rate Design'!$B$9:$K$16, 7)-VLOOKUP($C429, 'Sch 10.1 Rate Design'!$B$9:$K$16, 5), K429-VLOOKUP($C429, 'Sch 10.1 Rate Design'!$B$9:$K$16, 5)), 0))</f>
        <v>0</v>
      </c>
      <c r="BT429" s="393">
        <f>IF(L429="",0,+IF(L429&gt;+VLOOKUP($C429, 'Sch 10.1 Rate Design'!$B$9:$K$16, 5),IF(L429&gt;+VLOOKUP($C429, 'Sch 10.1 Rate Design'!$B$9:$K$16, 7),+VLOOKUP($C429, 'Sch 10.1 Rate Design'!$B$9:$K$16, 7)-VLOOKUP($C429, 'Sch 10.1 Rate Design'!$B$9:$K$16, 5), L429-VLOOKUP($C429, 'Sch 10.1 Rate Design'!$B$9:$K$16, 5)), 0))</f>
        <v>0</v>
      </c>
      <c r="BU429" s="393">
        <f>IF(M429="",0,+IF(M429&gt;+VLOOKUP($C429, 'Sch 10.1 Rate Design'!$B$9:$K$16, 5),IF(M429&gt;+VLOOKUP($C429, 'Sch 10.1 Rate Design'!$B$9:$K$16, 7),+VLOOKUP($C429, 'Sch 10.1 Rate Design'!$B$9:$K$16, 7)-VLOOKUP($C429, 'Sch 10.1 Rate Design'!$B$9:$K$16, 5), M429-VLOOKUP($C429, 'Sch 10.1 Rate Design'!$B$9:$K$16, 5)), 0))</f>
        <v>0</v>
      </c>
      <c r="BV429" s="393">
        <f>IF(N429="",0,+IF(N429&gt;+VLOOKUP($C429, 'Sch 10.1 Rate Design'!$B$9:$K$16, 5),IF(N429&gt;+VLOOKUP($C429, 'Sch 10.1 Rate Design'!$B$9:$K$16, 7),+VLOOKUP($C429, 'Sch 10.1 Rate Design'!$B$9:$K$16, 7)-VLOOKUP($C429, 'Sch 10.1 Rate Design'!$B$9:$K$16, 5), N429-VLOOKUP($C429, 'Sch 10.1 Rate Design'!$B$9:$K$16, 5)), 0))</f>
        <v>0</v>
      </c>
      <c r="BW429" s="393">
        <f>IF(O429="",0,+IF(O429&gt;+VLOOKUP($C429, 'Sch 10.1 Rate Design'!$B$9:$K$16, 5),IF(O429&gt;+VLOOKUP($C429, 'Sch 10.1 Rate Design'!$B$9:$K$16, 7),+VLOOKUP($C429, 'Sch 10.1 Rate Design'!$B$9:$K$16, 7)-VLOOKUP($C429, 'Sch 10.1 Rate Design'!$B$9:$K$16, 5), O429-VLOOKUP($C429, 'Sch 10.1 Rate Design'!$B$9:$K$16, 5)), 0))</f>
        <v>0</v>
      </c>
      <c r="BX429" s="393">
        <f>IF(P429="",0,+IF(P429&gt;+VLOOKUP($C429, 'Sch 10.1 Rate Design'!$B$9:$K$16, 5),IF(P429&gt;+VLOOKUP($C429, 'Sch 10.1 Rate Design'!$B$9:$K$16, 7),+VLOOKUP($C429, 'Sch 10.1 Rate Design'!$B$9:$K$16, 7)-VLOOKUP($C429, 'Sch 10.1 Rate Design'!$B$9:$K$16, 5), P429-VLOOKUP($C429, 'Sch 10.1 Rate Design'!$B$9:$K$16, 5)), 0))</f>
        <v>0</v>
      </c>
      <c r="BY429" s="393">
        <f>IF(Q429="",0,+IF(Q429&gt;+VLOOKUP($C429, 'Sch 10.1 Rate Design'!$B$9:$K$16, 5),IF(Q429&gt;+VLOOKUP($C429, 'Sch 10.1 Rate Design'!$B$9:$K$16, 7),+VLOOKUP($C429, 'Sch 10.1 Rate Design'!$B$9:$K$16, 7)-VLOOKUP($C429, 'Sch 10.1 Rate Design'!$B$9:$K$16, 5), Q429-VLOOKUP($C429, 'Sch 10.1 Rate Design'!$B$9:$K$16, 5)), 0))</f>
        <v>0</v>
      </c>
      <c r="BZ429" s="393">
        <f>IF(R429="",0,+IF(R429&gt;+VLOOKUP($C429, 'Sch 10.1 Rate Design'!$B$9:$K$16, 5),IF(R429&gt;+VLOOKUP($C429, 'Sch 10.1 Rate Design'!$B$9:$K$16, 7),+VLOOKUP($C429, 'Sch 10.1 Rate Design'!$B$9:$K$16, 7)-VLOOKUP($C429, 'Sch 10.1 Rate Design'!$B$9:$K$16, 5), R429-VLOOKUP($C429, 'Sch 10.1 Rate Design'!$B$9:$K$16, 5)), 0))</f>
        <v>0</v>
      </c>
      <c r="CA429" s="705">
        <f>IF(S429="",0,+IF(S429&gt;+VLOOKUP($C429, 'Sch 10.1 Rate Design'!$B$9:$K$16, 5),IF(S429&gt;+VLOOKUP($C429, 'Sch 10.1 Rate Design'!$B$9:$K$16, 7),+VLOOKUP($C429, 'Sch 10.1 Rate Design'!$B$9:$K$16, 7)-VLOOKUP($C429, 'Sch 10.1 Rate Design'!$B$9:$K$16, 5), S429-VLOOKUP($C429, 'Sch 10.1 Rate Design'!$B$9:$K$16, 5)), 0))</f>
        <v>0</v>
      </c>
      <c r="CB429" s="708">
        <f>IF(H429="", 0, BP429/'Sch 10.1 Rate Design'!$Z$24*VLOOKUP($C429, 'Sch 10.1 Rate Design'!$B$9:$K$16, 8, FALSE))</f>
        <v>0</v>
      </c>
      <c r="CC429" s="708">
        <f>IF(I429="", 0, BQ429/'Sch 10.1 Rate Design'!$Z$24*VLOOKUP($C429, 'Sch 10.1 Rate Design'!$B$9:$K$16, 8, FALSE))</f>
        <v>0</v>
      </c>
      <c r="CD429" s="708">
        <f>IF(J429="", 0, BR429/'Sch 10.1 Rate Design'!$Z$24*VLOOKUP($C429, 'Sch 10.1 Rate Design'!$B$9:$K$16, 8, FALSE))</f>
        <v>0</v>
      </c>
      <c r="CE429" s="708">
        <f>IF(K429="", 0, BS429/'Sch 10.1 Rate Design'!$Z$24*VLOOKUP($C429, 'Sch 10.1 Rate Design'!$B$9:$K$16, 8, FALSE))</f>
        <v>0</v>
      </c>
      <c r="CF429" s="708">
        <f>IF(L429="", 0, BT429/'Sch 10.1 Rate Design'!$Z$24*VLOOKUP($C429, 'Sch 10.1 Rate Design'!$B$9:$K$16, 8, FALSE))</f>
        <v>0</v>
      </c>
      <c r="CG429" s="708">
        <f>IF(M429="", 0, BU429/'Sch 10.1 Rate Design'!$Z$24*VLOOKUP($C429, 'Sch 10.1 Rate Design'!$B$9:$K$16, 8, FALSE))</f>
        <v>0</v>
      </c>
      <c r="CH429" s="708">
        <f>IF(N429="", 0, BV429/'Sch 10.1 Rate Design'!$Z$24*VLOOKUP($C429, 'Sch 10.1 Rate Design'!$B$9:$K$16, 8, FALSE))</f>
        <v>0</v>
      </c>
      <c r="CI429" s="708">
        <f>IF(O429="", 0, BW429/'Sch 10.1 Rate Design'!$Z$24*VLOOKUP($C429, 'Sch 10.1 Rate Design'!$B$9:$K$16, 8, FALSE))</f>
        <v>0</v>
      </c>
      <c r="CJ429" s="708">
        <f>IF(P429="", 0, BX429/'Sch 10.1 Rate Design'!$Z$24*VLOOKUP($C429, 'Sch 10.1 Rate Design'!$B$9:$K$16, 8, FALSE))</f>
        <v>0</v>
      </c>
      <c r="CK429" s="708">
        <f>IF(Q429="", 0, BY429/'Sch 10.1 Rate Design'!$Z$24*VLOOKUP($C429, 'Sch 10.1 Rate Design'!$B$9:$K$16, 8, FALSE))</f>
        <v>0</v>
      </c>
      <c r="CL429" s="708">
        <f>IF(R429="", 0, BZ429/'Sch 10.1 Rate Design'!$Z$24*VLOOKUP($C429, 'Sch 10.1 Rate Design'!$B$9:$K$16, 8, FALSE))</f>
        <v>0</v>
      </c>
      <c r="CM429" s="707">
        <f>IF(S429="", 0, CA429/'Sch 10.1 Rate Design'!$Z$24*VLOOKUP($C429, 'Sch 10.1 Rate Design'!$B$9:$K$16, 8, FALSE))</f>
        <v>0</v>
      </c>
      <c r="CN429" s="393">
        <f>IF(H429="",0,IF(H429&gt;VLOOKUP($C429,'Sch 10.1 Rate Design'!$B$9:$K$16,9,FALSE),H429-VLOOKUP($C429,'Sch 10.1 Rate Design'!$B$9:$K$16,9,FALSE),0))</f>
        <v>0</v>
      </c>
      <c r="CO429" s="393">
        <f>IF(I429="",0,IF(I429&gt;VLOOKUP($C429,'Sch 10.1 Rate Design'!$B$9:$K$16,9,FALSE),I429-VLOOKUP($C429,'Sch 10.1 Rate Design'!$B$9:$K$16,9,FALSE),0))</f>
        <v>0</v>
      </c>
      <c r="CP429" s="393">
        <f>IF(J429="",0,IF(J429&gt;VLOOKUP($C429,'Sch 10.1 Rate Design'!$B$9:$K$16,9,FALSE),J429-VLOOKUP($C429,'Sch 10.1 Rate Design'!$B$9:$K$16,9,FALSE),0))</f>
        <v>0</v>
      </c>
      <c r="CQ429" s="393">
        <f>IF(K429="",0,IF(K429&gt;VLOOKUP($C429,'Sch 10.1 Rate Design'!$B$9:$K$16,9,FALSE),K429-VLOOKUP($C429,'Sch 10.1 Rate Design'!$B$9:$K$16,9,FALSE),0))</f>
        <v>0</v>
      </c>
      <c r="CR429" s="393">
        <f>IF(L429="",0,IF(L429&gt;VLOOKUP($C429,'Sch 10.1 Rate Design'!$B$9:$K$16,9,FALSE),L429-VLOOKUP($C429,'Sch 10.1 Rate Design'!$B$9:$K$16,9,FALSE),0))</f>
        <v>0</v>
      </c>
      <c r="CS429" s="393">
        <f>IF(M429="",0,IF(M429&gt;VLOOKUP($C429,'Sch 10.1 Rate Design'!$B$9:$K$16,9,FALSE),M429-VLOOKUP($C429,'Sch 10.1 Rate Design'!$B$9:$K$16,9,FALSE),0))</f>
        <v>0</v>
      </c>
      <c r="CT429" s="393">
        <f>IF(N429="",0,IF(N429&gt;VLOOKUP($C429,'Sch 10.1 Rate Design'!$B$9:$K$16,9,FALSE),N429-VLOOKUP($C429,'Sch 10.1 Rate Design'!$B$9:$K$16,9,FALSE),0))</f>
        <v>0</v>
      </c>
      <c r="CU429" s="393">
        <f>IF(O429="",0,IF(O429&gt;VLOOKUP($C429,'Sch 10.1 Rate Design'!$B$9:$K$16,9,FALSE),O429-VLOOKUP($C429,'Sch 10.1 Rate Design'!$B$9:$K$16,9,FALSE),0))</f>
        <v>0</v>
      </c>
      <c r="CV429" s="393">
        <f>IF(P429="",0,IF(P429&gt;VLOOKUP($C429,'Sch 10.1 Rate Design'!$B$9:$K$16,9,FALSE),P429-VLOOKUP($C429,'Sch 10.1 Rate Design'!$B$9:$K$16,9,FALSE),0))</f>
        <v>0</v>
      </c>
      <c r="CW429" s="393">
        <f>IF(Q429="",0,IF(Q429&gt;VLOOKUP($C429,'Sch 10.1 Rate Design'!$B$9:$K$16,9,FALSE),Q429-VLOOKUP($C429,'Sch 10.1 Rate Design'!$B$9:$K$16,9,FALSE),0))</f>
        <v>0</v>
      </c>
      <c r="CX429" s="393">
        <f>IF(R429="",0,IF(R429&gt;VLOOKUP($C429,'Sch 10.1 Rate Design'!$B$9:$K$16,9,FALSE),R429-VLOOKUP($C429,'Sch 10.1 Rate Design'!$B$9:$K$16,9,FALSE),0))</f>
        <v>0</v>
      </c>
      <c r="CY429" s="705">
        <f>IF(S429="",0,IF(S429&gt;VLOOKUP($C429,'Sch 10.1 Rate Design'!$B$9:$K$16,9,FALSE),S429-VLOOKUP($C429,'Sch 10.1 Rate Design'!$B$9:$K$16,9,FALSE),0))</f>
        <v>0</v>
      </c>
      <c r="CZ429" s="708">
        <f>IF(H429="", 0, CN429/'Sch 10.1 Rate Design'!$Z$24*VLOOKUP($C429, 'Sch 10.1 Rate Design'!$B$9:$K$16, 10, FALSE))</f>
        <v>0</v>
      </c>
      <c r="DA429" s="708">
        <f>IF(I429="", 0, CO429/'Sch 10.1 Rate Design'!$Z$24*VLOOKUP($C429, 'Sch 10.1 Rate Design'!$B$9:$K$16, 10, FALSE))</f>
        <v>0</v>
      </c>
      <c r="DB429" s="708">
        <f>IF(J429="", 0, CP429/'Sch 10.1 Rate Design'!$Z$24*VLOOKUP($C429, 'Sch 10.1 Rate Design'!$B$9:$K$16, 10, FALSE))</f>
        <v>0</v>
      </c>
      <c r="DC429" s="708">
        <f>IF(K429="", 0, CQ429/'Sch 10.1 Rate Design'!$Z$24*VLOOKUP($C429, 'Sch 10.1 Rate Design'!$B$9:$K$16, 10, FALSE))</f>
        <v>0</v>
      </c>
      <c r="DD429" s="708">
        <f>IF(L429="", 0, CR429/'Sch 10.1 Rate Design'!$Z$24*VLOOKUP($C429, 'Sch 10.1 Rate Design'!$B$9:$K$16, 10, FALSE))</f>
        <v>0</v>
      </c>
      <c r="DE429" s="708">
        <f>IF(M429="", 0, CS429/'Sch 10.1 Rate Design'!$Z$24*VLOOKUP($C429, 'Sch 10.1 Rate Design'!$B$9:$K$16, 10, FALSE))</f>
        <v>0</v>
      </c>
      <c r="DF429" s="708">
        <f>IF(N429="", 0, CT429/'Sch 10.1 Rate Design'!$Z$24*VLOOKUP($C429, 'Sch 10.1 Rate Design'!$B$9:$K$16, 10, FALSE))</f>
        <v>0</v>
      </c>
      <c r="DG429" s="708">
        <f>IF(O429="", 0, CU429/'Sch 10.1 Rate Design'!$Z$24*VLOOKUP($C429, 'Sch 10.1 Rate Design'!$B$9:$K$16, 10, FALSE))</f>
        <v>0</v>
      </c>
      <c r="DH429" s="708">
        <f>IF(P429="", 0, CV429/'Sch 10.1 Rate Design'!$Z$24*VLOOKUP($C429, 'Sch 10.1 Rate Design'!$B$9:$K$16, 10, FALSE))</f>
        <v>0</v>
      </c>
      <c r="DI429" s="708">
        <f>IF(Q429="", 0, CW429/'Sch 10.1 Rate Design'!$Z$24*VLOOKUP($C429, 'Sch 10.1 Rate Design'!$B$9:$K$16, 10, FALSE))</f>
        <v>0</v>
      </c>
      <c r="DJ429" s="708">
        <f>IF(R429="", 0, CX429/'Sch 10.1 Rate Design'!$Z$24*VLOOKUP($C429, 'Sch 10.1 Rate Design'!$B$9:$K$16, 10, FALSE))</f>
        <v>0</v>
      </c>
      <c r="DK429" s="707">
        <f>IF(S429="", 0, CY429/'Sch 10.1 Rate Design'!$Z$24*VLOOKUP($C429, 'Sch 10.1 Rate Design'!$B$9:$K$16, 10, FALSE))</f>
        <v>0</v>
      </c>
      <c r="DL429" s="706">
        <f>IF(H429="", 0, VLOOKUP($C429, 'Sch 10.1 Rate Design'!$B$9:$K$16, 3, FALSE))</f>
        <v>0</v>
      </c>
      <c r="DM429" s="393">
        <f>IF(I429="", 0, VLOOKUP($C429, 'Sch 10.1 Rate Design'!$B$9:$K$16, 3, FALSE))</f>
        <v>0</v>
      </c>
      <c r="DN429" s="393">
        <f>IF(J429="", 0, VLOOKUP($C429, 'Sch 10.1 Rate Design'!$B$9:$K$16, 3, FALSE))</f>
        <v>0</v>
      </c>
      <c r="DO429" s="393">
        <f>IF(K429="", 0, VLOOKUP($C429, 'Sch 10.1 Rate Design'!$B$9:$K$16, 3, FALSE))</f>
        <v>0</v>
      </c>
      <c r="DP429" s="393">
        <f>IF(L429="", 0, VLOOKUP($C429, 'Sch 10.1 Rate Design'!$B$9:$K$16, 3, FALSE))</f>
        <v>0</v>
      </c>
      <c r="DQ429" s="393">
        <f>IF(M429="", 0, VLOOKUP($C429, 'Sch 10.1 Rate Design'!$B$9:$K$16, 3, FALSE))</f>
        <v>0</v>
      </c>
      <c r="DR429" s="393">
        <f>IF(N429="", 0, VLOOKUP($C429, 'Sch 10.1 Rate Design'!$B$9:$K$16, 3, FALSE))</f>
        <v>0</v>
      </c>
      <c r="DS429" s="393">
        <f>IF(O429="", 0, VLOOKUP($C429, 'Sch 10.1 Rate Design'!$B$9:$K$16, 3, FALSE))</f>
        <v>0</v>
      </c>
      <c r="DT429" s="393">
        <f>IF(P429="", 0, VLOOKUP($C429, 'Sch 10.1 Rate Design'!$B$9:$K$16, 3, FALSE))</f>
        <v>0</v>
      </c>
      <c r="DU429" s="393">
        <f>IF(Q429="", 0, VLOOKUP($C429, 'Sch 10.1 Rate Design'!$B$9:$K$16, 3, FALSE))</f>
        <v>0</v>
      </c>
      <c r="DV429" s="393">
        <f>IF(R429="", 0, VLOOKUP($C429, 'Sch 10.1 Rate Design'!$B$9:$K$16, 3, FALSE))</f>
        <v>0</v>
      </c>
      <c r="DW429" s="705">
        <f>IF(S429="", 0, VLOOKUP($C429, 'Sch 10.1 Rate Design'!$B$9:$K$16, 3, FALSE))</f>
        <v>0</v>
      </c>
      <c r="DX429" s="393"/>
      <c r="DY429" s="393"/>
      <c r="DZ429" s="393"/>
      <c r="EA429" s="393"/>
      <c r="EB429" s="393"/>
      <c r="EC429" s="393"/>
      <c r="ED429" s="393"/>
      <c r="EE429" s="393"/>
      <c r="EF429" s="393"/>
      <c r="EG429" s="393"/>
      <c r="EH429" s="393"/>
      <c r="EI429" s="393"/>
      <c r="EJ429" s="393"/>
    </row>
    <row r="430" spans="1:140">
      <c r="A430" s="393">
        <f>Input!AH426</f>
        <v>0</v>
      </c>
      <c r="B430" s="393">
        <v>420</v>
      </c>
      <c r="C430" s="690">
        <f>Input!AI426</f>
        <v>0.625</v>
      </c>
      <c r="D430" s="709">
        <f t="shared" si="107"/>
        <v>0</v>
      </c>
      <c r="E430" s="709">
        <f>IF('Sch 10.1 Rate Design'!$AB$24="Monthly", AVERAGE(T430,U430,V430,W430,X430,Y430,Z430,AA430,AB430,AC430,AD430,AE430), AVERAGE(T430,V430,X430,Z430,AB430,AD430))</f>
        <v>0</v>
      </c>
      <c r="F430" s="393">
        <f t="shared" si="94"/>
        <v>0</v>
      </c>
      <c r="G430" s="705" t="e">
        <f>IF('Sch 10.1 Rate Design'!$AB$24="Monthly", AVERAGE(H430,I430,J430,K430,L430,M430,N430,O430,P430,Q430,R430,S430), AVERAGE(H430,J430,L430,N430,P430,R430))</f>
        <v>#DIV/0!</v>
      </c>
      <c r="H430" s="393" t="str">
        <f>IF(Input!AJ426="", "", Input!AJ426)</f>
        <v/>
      </c>
      <c r="I430" s="393" t="str">
        <f>IF(Input!AK426="", "", Input!AK426)</f>
        <v/>
      </c>
      <c r="J430" s="393" t="str">
        <f>IF(Input!AL426="", "", Input!AL426)</f>
        <v/>
      </c>
      <c r="K430" s="393" t="str">
        <f>IF(Input!AM426="", "", Input!AM426)</f>
        <v/>
      </c>
      <c r="L430" s="393" t="str">
        <f>IF(Input!AN426="", "", Input!AN426)</f>
        <v/>
      </c>
      <c r="M430" s="393" t="str">
        <f>IF(Input!AO426="", "", Input!AO426)</f>
        <v/>
      </c>
      <c r="N430" s="393" t="str">
        <f>IF(Input!AP426="", "", Input!AP426)</f>
        <v/>
      </c>
      <c r="O430" s="393" t="str">
        <f>IF(Input!AQ426="", "", Input!AQ426)</f>
        <v/>
      </c>
      <c r="P430" s="393" t="str">
        <f>IF(Input!AR426="", "", Input!AR426)</f>
        <v/>
      </c>
      <c r="Q430" s="393" t="str">
        <f>IF(Input!AS426="", "", Input!AS426)</f>
        <v/>
      </c>
      <c r="R430" s="393" t="str">
        <f>IF(Input!AT426="", "", Input!AT426)</f>
        <v/>
      </c>
      <c r="S430" s="393" t="str">
        <f>IF(Input!AU426="", "", Input!AU426)</f>
        <v/>
      </c>
      <c r="T430" s="708">
        <f t="shared" si="95"/>
        <v>0</v>
      </c>
      <c r="U430" s="708">
        <f t="shared" si="96"/>
        <v>0</v>
      </c>
      <c r="V430" s="708">
        <f t="shared" si="97"/>
        <v>0</v>
      </c>
      <c r="W430" s="708">
        <f t="shared" si="98"/>
        <v>0</v>
      </c>
      <c r="X430" s="708">
        <f t="shared" si="99"/>
        <v>0</v>
      </c>
      <c r="Y430" s="708">
        <f t="shared" si="100"/>
        <v>0</v>
      </c>
      <c r="Z430" s="708">
        <f t="shared" si="101"/>
        <v>0</v>
      </c>
      <c r="AA430" s="708">
        <f t="shared" si="102"/>
        <v>0</v>
      </c>
      <c r="AB430" s="708">
        <f t="shared" si="103"/>
        <v>0</v>
      </c>
      <c r="AC430" s="708">
        <f t="shared" si="104"/>
        <v>0</v>
      </c>
      <c r="AD430" s="708">
        <f t="shared" si="105"/>
        <v>0</v>
      </c>
      <c r="AE430" s="707">
        <f t="shared" si="106"/>
        <v>0</v>
      </c>
      <c r="AF430" s="708">
        <f>IF(H430="", 0, VLOOKUP($C430, 'Sch 10.1 Rate Design'!$B$9:$K$16, 4, FALSE))</f>
        <v>0</v>
      </c>
      <c r="AG430" s="708">
        <f>IF(I430="", 0, VLOOKUP($C430, 'Sch 10.1 Rate Design'!$B$9:$K$16, 4, FALSE))</f>
        <v>0</v>
      </c>
      <c r="AH430" s="708">
        <f>IF(J430="", 0, VLOOKUP($C430, 'Sch 10.1 Rate Design'!$B$9:$K$16, 4, FALSE))</f>
        <v>0</v>
      </c>
      <c r="AI430" s="708">
        <f>IF(K430="", 0, VLOOKUP($C430, 'Sch 10.1 Rate Design'!$B$9:$K$16, 4, FALSE))</f>
        <v>0</v>
      </c>
      <c r="AJ430" s="708">
        <f>IF(L430="", 0, VLOOKUP($C430, 'Sch 10.1 Rate Design'!$B$9:$K$16, 4, FALSE))</f>
        <v>0</v>
      </c>
      <c r="AK430" s="708">
        <f>IF(M430="", 0, VLOOKUP($C430, 'Sch 10.1 Rate Design'!$B$9:$K$16, 4, FALSE))</f>
        <v>0</v>
      </c>
      <c r="AL430" s="708">
        <f>IF(N430="", 0, VLOOKUP($C430, 'Sch 10.1 Rate Design'!$B$9:$K$16, 4, FALSE))</f>
        <v>0</v>
      </c>
      <c r="AM430" s="708">
        <f>IF(O430="", 0, VLOOKUP($C430, 'Sch 10.1 Rate Design'!$B$9:$K$16, 4, FALSE))</f>
        <v>0</v>
      </c>
      <c r="AN430" s="708">
        <f>IF(P430="", 0, VLOOKUP($C430, 'Sch 10.1 Rate Design'!$B$9:$K$16, 4, FALSE))</f>
        <v>0</v>
      </c>
      <c r="AO430" s="708">
        <f>IF(Q430="", 0, VLOOKUP($C430, 'Sch 10.1 Rate Design'!$B$9:$K$16, 4, FALSE))</f>
        <v>0</v>
      </c>
      <c r="AP430" s="708">
        <f>IF(R430="", 0, VLOOKUP($C430, 'Sch 10.1 Rate Design'!$B$9:$K$16, 4, FALSE))</f>
        <v>0</v>
      </c>
      <c r="AQ430" s="707">
        <f>IF(S430="", 0, VLOOKUP($C430, 'Sch 10.1 Rate Design'!$B$9:$K$16, 4, FALSE))</f>
        <v>0</v>
      </c>
      <c r="AR430" s="706">
        <f>IF(H430="",0,+IF(H430&gt;+VLOOKUP($C430, 'Sch 10.1 Rate Design'!$B$9:$K$16, 3),IF(H430&gt;+VLOOKUP($C430, 'Sch 10.1 Rate Design'!$B$9:$K$16, 5),+VLOOKUP($C430, 'Sch 10.1 Rate Design'!$B$9:$K$16, 5)-VLOOKUP($C430, 'Sch 10.1 Rate Design'!$B$9:$K$16, 3), H430-VLOOKUP($C430, 'Sch 10.1 Rate Design'!$B$9:$K$16, 3)), 0))</f>
        <v>0</v>
      </c>
      <c r="AS430" s="393">
        <f>IF(I430="",0,+IF(I430&gt;+VLOOKUP($C430, 'Sch 10.1 Rate Design'!$B$9:$K$16, 3),IF(I430&gt;+VLOOKUP($C430, 'Sch 10.1 Rate Design'!$B$9:$K$16, 5),+VLOOKUP($C430, 'Sch 10.1 Rate Design'!$B$9:$K$16, 5)-VLOOKUP($C430, 'Sch 10.1 Rate Design'!$B$9:$K$16, 3), I430-VLOOKUP($C430, 'Sch 10.1 Rate Design'!$B$9:$K$16, 3)), 0))</f>
        <v>0</v>
      </c>
      <c r="AT430" s="393">
        <f>IF(J430="",0,+IF(J430&gt;+VLOOKUP($C430, 'Sch 10.1 Rate Design'!$B$9:$K$16, 3),IF(J430&gt;+VLOOKUP($C430, 'Sch 10.1 Rate Design'!$B$9:$K$16, 5),+VLOOKUP($C430, 'Sch 10.1 Rate Design'!$B$9:$K$16, 5)-VLOOKUP($C430, 'Sch 10.1 Rate Design'!$B$9:$K$16, 3), J430-VLOOKUP($C430, 'Sch 10.1 Rate Design'!$B$9:$K$16, 3)), 0))</f>
        <v>0</v>
      </c>
      <c r="AU430" s="393">
        <f>IF(K430="",0,+IF(K430&gt;+VLOOKUP($C430, 'Sch 10.1 Rate Design'!$B$9:$K$16, 3),IF(K430&gt;+VLOOKUP($C430, 'Sch 10.1 Rate Design'!$B$9:$K$16, 5),+VLOOKUP($C430, 'Sch 10.1 Rate Design'!$B$9:$K$16, 5)-VLOOKUP($C430, 'Sch 10.1 Rate Design'!$B$9:$K$16, 3), K430-VLOOKUP($C430, 'Sch 10.1 Rate Design'!$B$9:$K$16, 3)), 0))</f>
        <v>0</v>
      </c>
      <c r="AV430" s="393">
        <f>IF(L430="",0,+IF(L430&gt;+VLOOKUP($C430, 'Sch 10.1 Rate Design'!$B$9:$K$16, 3),IF(L430&gt;+VLOOKUP($C430, 'Sch 10.1 Rate Design'!$B$9:$K$16, 5),+VLOOKUP($C430, 'Sch 10.1 Rate Design'!$B$9:$K$16, 5)-VLOOKUP($C430, 'Sch 10.1 Rate Design'!$B$9:$K$16, 3), L430-VLOOKUP($C430, 'Sch 10.1 Rate Design'!$B$9:$K$16, 3)), 0))</f>
        <v>0</v>
      </c>
      <c r="AW430" s="393">
        <f>IF(M430="",0,+IF(M430&gt;+VLOOKUP($C430, 'Sch 10.1 Rate Design'!$B$9:$K$16, 3),IF(M430&gt;+VLOOKUP($C430, 'Sch 10.1 Rate Design'!$B$9:$K$16, 5),+VLOOKUP($C430, 'Sch 10.1 Rate Design'!$B$9:$K$16, 5)-VLOOKUP($C430, 'Sch 10.1 Rate Design'!$B$9:$K$16, 3), M430-VLOOKUP($C430, 'Sch 10.1 Rate Design'!$B$9:$K$16, 3)), 0))</f>
        <v>0</v>
      </c>
      <c r="AX430" s="393">
        <f>IF(N430="",0,+IF(N430&gt;+VLOOKUP($C430, 'Sch 10.1 Rate Design'!$B$9:$K$16, 3),IF(N430&gt;+VLOOKUP($C430, 'Sch 10.1 Rate Design'!$B$9:$K$16, 5),+VLOOKUP($C430, 'Sch 10.1 Rate Design'!$B$9:$K$16, 5)-VLOOKUP($C430, 'Sch 10.1 Rate Design'!$B$9:$K$16, 3), N430-VLOOKUP($C430, 'Sch 10.1 Rate Design'!$B$9:$K$16, 3)), 0))</f>
        <v>0</v>
      </c>
      <c r="AY430" s="393">
        <f>IF(O430="",0,+IF(O430&gt;+VLOOKUP($C430, 'Sch 10.1 Rate Design'!$B$9:$K$16, 3),IF(O430&gt;+VLOOKUP($C430, 'Sch 10.1 Rate Design'!$B$9:$K$16, 5),+VLOOKUP($C430, 'Sch 10.1 Rate Design'!$B$9:$K$16, 5)-VLOOKUP($C430, 'Sch 10.1 Rate Design'!$B$9:$K$16, 3), O430-VLOOKUP($C430, 'Sch 10.1 Rate Design'!$B$9:$K$16, 3)), 0))</f>
        <v>0</v>
      </c>
      <c r="AZ430" s="393">
        <f>IF(P430="",0,+IF(P430&gt;+VLOOKUP($C430, 'Sch 10.1 Rate Design'!$B$9:$K$16, 3),IF(P430&gt;+VLOOKUP($C430, 'Sch 10.1 Rate Design'!$B$9:$K$16, 5),+VLOOKUP($C430, 'Sch 10.1 Rate Design'!$B$9:$K$16, 5)-VLOOKUP($C430, 'Sch 10.1 Rate Design'!$B$9:$K$16, 3), P430-VLOOKUP($C430, 'Sch 10.1 Rate Design'!$B$9:$K$16, 3)), 0))</f>
        <v>0</v>
      </c>
      <c r="BA430" s="393">
        <f>IF(Q430="",0,+IF(Q430&gt;+VLOOKUP($C430, 'Sch 10.1 Rate Design'!$B$9:$K$16, 3),IF(Q430&gt;+VLOOKUP($C430, 'Sch 10.1 Rate Design'!$B$9:$K$16, 5),+VLOOKUP($C430, 'Sch 10.1 Rate Design'!$B$9:$K$16, 5)-VLOOKUP($C430, 'Sch 10.1 Rate Design'!$B$9:$K$16, 3), Q430-VLOOKUP($C430, 'Sch 10.1 Rate Design'!$B$9:$K$16, 3)), 0))</f>
        <v>0</v>
      </c>
      <c r="BB430" s="393">
        <f>IF(R430="",0,+IF(R430&gt;+VLOOKUP($C430, 'Sch 10.1 Rate Design'!$B$9:$K$16, 3),IF(R430&gt;+VLOOKUP($C430, 'Sch 10.1 Rate Design'!$B$9:$K$16, 5),+VLOOKUP($C430, 'Sch 10.1 Rate Design'!$B$9:$K$16, 5)-VLOOKUP($C430, 'Sch 10.1 Rate Design'!$B$9:$K$16, 3), R430-VLOOKUP($C430, 'Sch 10.1 Rate Design'!$B$9:$K$16, 3)), 0))</f>
        <v>0</v>
      </c>
      <c r="BC430" s="705">
        <f>IF(S430="",0,+IF(S430&gt;+VLOOKUP($C430, 'Sch 10.1 Rate Design'!$B$9:$K$16, 3),IF(S430&gt;+VLOOKUP($C430, 'Sch 10.1 Rate Design'!$B$9:$K$16, 5),+VLOOKUP($C430, 'Sch 10.1 Rate Design'!$B$9:$K$16, 5)-VLOOKUP($C430, 'Sch 10.1 Rate Design'!$B$9:$K$16, 3), S430-VLOOKUP($C430, 'Sch 10.1 Rate Design'!$B$9:$K$16, 3)), 0))</f>
        <v>0</v>
      </c>
      <c r="BD430" s="708">
        <f>IF(H430="", 0, AR430/'Sch 10.1 Rate Design'!$Z$24*VLOOKUP($C430, 'Sch 10.1 Rate Design'!$B$9:$K$16, 6, FALSE))</f>
        <v>0</v>
      </c>
      <c r="BE430" s="708">
        <f>IF(I430="", 0, AS430/'Sch 10.1 Rate Design'!$Z$24*VLOOKUP($C430, 'Sch 10.1 Rate Design'!$B$9:$K$16, 6, FALSE))</f>
        <v>0</v>
      </c>
      <c r="BF430" s="708">
        <f>IF(J430="", 0, AT430/'Sch 10.1 Rate Design'!$Z$24*VLOOKUP($C430, 'Sch 10.1 Rate Design'!$B$9:$K$16, 6, FALSE))</f>
        <v>0</v>
      </c>
      <c r="BG430" s="708">
        <f>IF(K430="", 0, AU430/'Sch 10.1 Rate Design'!$Z$24*VLOOKUP($C430, 'Sch 10.1 Rate Design'!$B$9:$K$16, 6, FALSE))</f>
        <v>0</v>
      </c>
      <c r="BH430" s="708">
        <f>IF(L430="", 0, AV430/'Sch 10.1 Rate Design'!$Z$24*VLOOKUP($C430, 'Sch 10.1 Rate Design'!$B$9:$K$16, 6, FALSE))</f>
        <v>0</v>
      </c>
      <c r="BI430" s="708">
        <f>IF(M430="", 0, AW430/'Sch 10.1 Rate Design'!$Z$24*VLOOKUP($C430, 'Sch 10.1 Rate Design'!$B$9:$K$16, 6, FALSE))</f>
        <v>0</v>
      </c>
      <c r="BJ430" s="708">
        <f>IF(N430="", 0, AX430/'Sch 10.1 Rate Design'!$Z$24*VLOOKUP($C430, 'Sch 10.1 Rate Design'!$B$9:$K$16, 6, FALSE))</f>
        <v>0</v>
      </c>
      <c r="BK430" s="708">
        <f>IF(O430="", 0, AY430/'Sch 10.1 Rate Design'!$Z$24*VLOOKUP($C430, 'Sch 10.1 Rate Design'!$B$9:$K$16, 6, FALSE))</f>
        <v>0</v>
      </c>
      <c r="BL430" s="708">
        <f>IF(P430="", 0, AZ430/'Sch 10.1 Rate Design'!$Z$24*VLOOKUP($C430, 'Sch 10.1 Rate Design'!$B$9:$K$16, 6, FALSE))</f>
        <v>0</v>
      </c>
      <c r="BM430" s="708">
        <f>IF(Q430="", 0, BA430/'Sch 10.1 Rate Design'!$Z$24*VLOOKUP($C430, 'Sch 10.1 Rate Design'!$B$9:$K$16, 6, FALSE))</f>
        <v>0</v>
      </c>
      <c r="BN430" s="708">
        <f>IF(R430="", 0, BB430/'Sch 10.1 Rate Design'!$Z$24*VLOOKUP($C430, 'Sch 10.1 Rate Design'!$B$9:$K$16, 6, FALSE))</f>
        <v>0</v>
      </c>
      <c r="BO430" s="707">
        <f>IF(S430="", 0, BC430/'Sch 10.1 Rate Design'!$Z$24*VLOOKUP($C430, 'Sch 10.1 Rate Design'!$B$9:$K$16, 6, FALSE))</f>
        <v>0</v>
      </c>
      <c r="BP430" s="393">
        <f>IF(H430="",0,+IF(H430&gt;+VLOOKUP($C430, 'Sch 10.1 Rate Design'!$B$9:$K$16, 5),IF(H430&gt;+VLOOKUP($C430, 'Sch 10.1 Rate Design'!$B$9:$K$16, 7),+VLOOKUP($C430, 'Sch 10.1 Rate Design'!$B$9:$K$16, 7)-VLOOKUP($C430, 'Sch 10.1 Rate Design'!$B$9:$K$16, 5), H430-VLOOKUP($C430, 'Sch 10.1 Rate Design'!$B$9:$K$16, 5)), 0))</f>
        <v>0</v>
      </c>
      <c r="BQ430" s="393">
        <f>IF(I430="",0,+IF(I430&gt;+VLOOKUP($C430, 'Sch 10.1 Rate Design'!$B$9:$K$16, 5),IF(I430&gt;+VLOOKUP($C430, 'Sch 10.1 Rate Design'!$B$9:$K$16, 7),+VLOOKUP($C430, 'Sch 10.1 Rate Design'!$B$9:$K$16, 7)-VLOOKUP($C430, 'Sch 10.1 Rate Design'!$B$9:$K$16, 5), I430-VLOOKUP($C430, 'Sch 10.1 Rate Design'!$B$9:$K$16, 5)), 0))</f>
        <v>0</v>
      </c>
      <c r="BR430" s="393">
        <f>IF(J430="",0,+IF(J430&gt;+VLOOKUP($C430, 'Sch 10.1 Rate Design'!$B$9:$K$16, 5),IF(J430&gt;+VLOOKUP($C430, 'Sch 10.1 Rate Design'!$B$9:$K$16, 7),+VLOOKUP($C430, 'Sch 10.1 Rate Design'!$B$9:$K$16, 7)-VLOOKUP($C430, 'Sch 10.1 Rate Design'!$B$9:$K$16, 5), J430-VLOOKUP($C430, 'Sch 10.1 Rate Design'!$B$9:$K$16, 5)), 0))</f>
        <v>0</v>
      </c>
      <c r="BS430" s="393">
        <f>IF(K430="",0,+IF(K430&gt;+VLOOKUP($C430, 'Sch 10.1 Rate Design'!$B$9:$K$16, 5),IF(K430&gt;+VLOOKUP($C430, 'Sch 10.1 Rate Design'!$B$9:$K$16, 7),+VLOOKUP($C430, 'Sch 10.1 Rate Design'!$B$9:$K$16, 7)-VLOOKUP($C430, 'Sch 10.1 Rate Design'!$B$9:$K$16, 5), K430-VLOOKUP($C430, 'Sch 10.1 Rate Design'!$B$9:$K$16, 5)), 0))</f>
        <v>0</v>
      </c>
      <c r="BT430" s="393">
        <f>IF(L430="",0,+IF(L430&gt;+VLOOKUP($C430, 'Sch 10.1 Rate Design'!$B$9:$K$16, 5),IF(L430&gt;+VLOOKUP($C430, 'Sch 10.1 Rate Design'!$B$9:$K$16, 7),+VLOOKUP($C430, 'Sch 10.1 Rate Design'!$B$9:$K$16, 7)-VLOOKUP($C430, 'Sch 10.1 Rate Design'!$B$9:$K$16, 5), L430-VLOOKUP($C430, 'Sch 10.1 Rate Design'!$B$9:$K$16, 5)), 0))</f>
        <v>0</v>
      </c>
      <c r="BU430" s="393">
        <f>IF(M430="",0,+IF(M430&gt;+VLOOKUP($C430, 'Sch 10.1 Rate Design'!$B$9:$K$16, 5),IF(M430&gt;+VLOOKUP($C430, 'Sch 10.1 Rate Design'!$B$9:$K$16, 7),+VLOOKUP($C430, 'Sch 10.1 Rate Design'!$B$9:$K$16, 7)-VLOOKUP($C430, 'Sch 10.1 Rate Design'!$B$9:$K$16, 5), M430-VLOOKUP($C430, 'Sch 10.1 Rate Design'!$B$9:$K$16, 5)), 0))</f>
        <v>0</v>
      </c>
      <c r="BV430" s="393">
        <f>IF(N430="",0,+IF(N430&gt;+VLOOKUP($C430, 'Sch 10.1 Rate Design'!$B$9:$K$16, 5),IF(N430&gt;+VLOOKUP($C430, 'Sch 10.1 Rate Design'!$B$9:$K$16, 7),+VLOOKUP($C430, 'Sch 10.1 Rate Design'!$B$9:$K$16, 7)-VLOOKUP($C430, 'Sch 10.1 Rate Design'!$B$9:$K$16, 5), N430-VLOOKUP($C430, 'Sch 10.1 Rate Design'!$B$9:$K$16, 5)), 0))</f>
        <v>0</v>
      </c>
      <c r="BW430" s="393">
        <f>IF(O430="",0,+IF(O430&gt;+VLOOKUP($C430, 'Sch 10.1 Rate Design'!$B$9:$K$16, 5),IF(O430&gt;+VLOOKUP($C430, 'Sch 10.1 Rate Design'!$B$9:$K$16, 7),+VLOOKUP($C430, 'Sch 10.1 Rate Design'!$B$9:$K$16, 7)-VLOOKUP($C430, 'Sch 10.1 Rate Design'!$B$9:$K$16, 5), O430-VLOOKUP($C430, 'Sch 10.1 Rate Design'!$B$9:$K$16, 5)), 0))</f>
        <v>0</v>
      </c>
      <c r="BX430" s="393">
        <f>IF(P430="",0,+IF(P430&gt;+VLOOKUP($C430, 'Sch 10.1 Rate Design'!$B$9:$K$16, 5),IF(P430&gt;+VLOOKUP($C430, 'Sch 10.1 Rate Design'!$B$9:$K$16, 7),+VLOOKUP($C430, 'Sch 10.1 Rate Design'!$B$9:$K$16, 7)-VLOOKUP($C430, 'Sch 10.1 Rate Design'!$B$9:$K$16, 5), P430-VLOOKUP($C430, 'Sch 10.1 Rate Design'!$B$9:$K$16, 5)), 0))</f>
        <v>0</v>
      </c>
      <c r="BY430" s="393">
        <f>IF(Q430="",0,+IF(Q430&gt;+VLOOKUP($C430, 'Sch 10.1 Rate Design'!$B$9:$K$16, 5),IF(Q430&gt;+VLOOKUP($C430, 'Sch 10.1 Rate Design'!$B$9:$K$16, 7),+VLOOKUP($C430, 'Sch 10.1 Rate Design'!$B$9:$K$16, 7)-VLOOKUP($C430, 'Sch 10.1 Rate Design'!$B$9:$K$16, 5), Q430-VLOOKUP($C430, 'Sch 10.1 Rate Design'!$B$9:$K$16, 5)), 0))</f>
        <v>0</v>
      </c>
      <c r="BZ430" s="393">
        <f>IF(R430="",0,+IF(R430&gt;+VLOOKUP($C430, 'Sch 10.1 Rate Design'!$B$9:$K$16, 5),IF(R430&gt;+VLOOKUP($C430, 'Sch 10.1 Rate Design'!$B$9:$K$16, 7),+VLOOKUP($C430, 'Sch 10.1 Rate Design'!$B$9:$K$16, 7)-VLOOKUP($C430, 'Sch 10.1 Rate Design'!$B$9:$K$16, 5), R430-VLOOKUP($C430, 'Sch 10.1 Rate Design'!$B$9:$K$16, 5)), 0))</f>
        <v>0</v>
      </c>
      <c r="CA430" s="705">
        <f>IF(S430="",0,+IF(S430&gt;+VLOOKUP($C430, 'Sch 10.1 Rate Design'!$B$9:$K$16, 5),IF(S430&gt;+VLOOKUP($C430, 'Sch 10.1 Rate Design'!$B$9:$K$16, 7),+VLOOKUP($C430, 'Sch 10.1 Rate Design'!$B$9:$K$16, 7)-VLOOKUP($C430, 'Sch 10.1 Rate Design'!$B$9:$K$16, 5), S430-VLOOKUP($C430, 'Sch 10.1 Rate Design'!$B$9:$K$16, 5)), 0))</f>
        <v>0</v>
      </c>
      <c r="CB430" s="708">
        <f>IF(H430="", 0, BP430/'Sch 10.1 Rate Design'!$Z$24*VLOOKUP($C430, 'Sch 10.1 Rate Design'!$B$9:$K$16, 8, FALSE))</f>
        <v>0</v>
      </c>
      <c r="CC430" s="708">
        <f>IF(I430="", 0, BQ430/'Sch 10.1 Rate Design'!$Z$24*VLOOKUP($C430, 'Sch 10.1 Rate Design'!$B$9:$K$16, 8, FALSE))</f>
        <v>0</v>
      </c>
      <c r="CD430" s="708">
        <f>IF(J430="", 0, BR430/'Sch 10.1 Rate Design'!$Z$24*VLOOKUP($C430, 'Sch 10.1 Rate Design'!$B$9:$K$16, 8, FALSE))</f>
        <v>0</v>
      </c>
      <c r="CE430" s="708">
        <f>IF(K430="", 0, BS430/'Sch 10.1 Rate Design'!$Z$24*VLOOKUP($C430, 'Sch 10.1 Rate Design'!$B$9:$K$16, 8, FALSE))</f>
        <v>0</v>
      </c>
      <c r="CF430" s="708">
        <f>IF(L430="", 0, BT430/'Sch 10.1 Rate Design'!$Z$24*VLOOKUP($C430, 'Sch 10.1 Rate Design'!$B$9:$K$16, 8, FALSE))</f>
        <v>0</v>
      </c>
      <c r="CG430" s="708">
        <f>IF(M430="", 0, BU430/'Sch 10.1 Rate Design'!$Z$24*VLOOKUP($C430, 'Sch 10.1 Rate Design'!$B$9:$K$16, 8, FALSE))</f>
        <v>0</v>
      </c>
      <c r="CH430" s="708">
        <f>IF(N430="", 0, BV430/'Sch 10.1 Rate Design'!$Z$24*VLOOKUP($C430, 'Sch 10.1 Rate Design'!$B$9:$K$16, 8, FALSE))</f>
        <v>0</v>
      </c>
      <c r="CI430" s="708">
        <f>IF(O430="", 0, BW430/'Sch 10.1 Rate Design'!$Z$24*VLOOKUP($C430, 'Sch 10.1 Rate Design'!$B$9:$K$16, 8, FALSE))</f>
        <v>0</v>
      </c>
      <c r="CJ430" s="708">
        <f>IF(P430="", 0, BX430/'Sch 10.1 Rate Design'!$Z$24*VLOOKUP($C430, 'Sch 10.1 Rate Design'!$B$9:$K$16, 8, FALSE))</f>
        <v>0</v>
      </c>
      <c r="CK430" s="708">
        <f>IF(Q430="", 0, BY430/'Sch 10.1 Rate Design'!$Z$24*VLOOKUP($C430, 'Sch 10.1 Rate Design'!$B$9:$K$16, 8, FALSE))</f>
        <v>0</v>
      </c>
      <c r="CL430" s="708">
        <f>IF(R430="", 0, BZ430/'Sch 10.1 Rate Design'!$Z$24*VLOOKUP($C430, 'Sch 10.1 Rate Design'!$B$9:$K$16, 8, FALSE))</f>
        <v>0</v>
      </c>
      <c r="CM430" s="707">
        <f>IF(S430="", 0, CA430/'Sch 10.1 Rate Design'!$Z$24*VLOOKUP($C430, 'Sch 10.1 Rate Design'!$B$9:$K$16, 8, FALSE))</f>
        <v>0</v>
      </c>
      <c r="CN430" s="393">
        <f>IF(H430="",0,IF(H430&gt;VLOOKUP($C430,'Sch 10.1 Rate Design'!$B$9:$K$16,9,FALSE),H430-VLOOKUP($C430,'Sch 10.1 Rate Design'!$B$9:$K$16,9,FALSE),0))</f>
        <v>0</v>
      </c>
      <c r="CO430" s="393">
        <f>IF(I430="",0,IF(I430&gt;VLOOKUP($C430,'Sch 10.1 Rate Design'!$B$9:$K$16,9,FALSE),I430-VLOOKUP($C430,'Sch 10.1 Rate Design'!$B$9:$K$16,9,FALSE),0))</f>
        <v>0</v>
      </c>
      <c r="CP430" s="393">
        <f>IF(J430="",0,IF(J430&gt;VLOOKUP($C430,'Sch 10.1 Rate Design'!$B$9:$K$16,9,FALSE),J430-VLOOKUP($C430,'Sch 10.1 Rate Design'!$B$9:$K$16,9,FALSE),0))</f>
        <v>0</v>
      </c>
      <c r="CQ430" s="393">
        <f>IF(K430="",0,IF(K430&gt;VLOOKUP($C430,'Sch 10.1 Rate Design'!$B$9:$K$16,9,FALSE),K430-VLOOKUP($C430,'Sch 10.1 Rate Design'!$B$9:$K$16,9,FALSE),0))</f>
        <v>0</v>
      </c>
      <c r="CR430" s="393">
        <f>IF(L430="",0,IF(L430&gt;VLOOKUP($C430,'Sch 10.1 Rate Design'!$B$9:$K$16,9,FALSE),L430-VLOOKUP($C430,'Sch 10.1 Rate Design'!$B$9:$K$16,9,FALSE),0))</f>
        <v>0</v>
      </c>
      <c r="CS430" s="393">
        <f>IF(M430="",0,IF(M430&gt;VLOOKUP($C430,'Sch 10.1 Rate Design'!$B$9:$K$16,9,FALSE),M430-VLOOKUP($C430,'Sch 10.1 Rate Design'!$B$9:$K$16,9,FALSE),0))</f>
        <v>0</v>
      </c>
      <c r="CT430" s="393">
        <f>IF(N430="",0,IF(N430&gt;VLOOKUP($C430,'Sch 10.1 Rate Design'!$B$9:$K$16,9,FALSE),N430-VLOOKUP($C430,'Sch 10.1 Rate Design'!$B$9:$K$16,9,FALSE),0))</f>
        <v>0</v>
      </c>
      <c r="CU430" s="393">
        <f>IF(O430="",0,IF(O430&gt;VLOOKUP($C430,'Sch 10.1 Rate Design'!$B$9:$K$16,9,FALSE),O430-VLOOKUP($C430,'Sch 10.1 Rate Design'!$B$9:$K$16,9,FALSE),0))</f>
        <v>0</v>
      </c>
      <c r="CV430" s="393">
        <f>IF(P430="",0,IF(P430&gt;VLOOKUP($C430,'Sch 10.1 Rate Design'!$B$9:$K$16,9,FALSE),P430-VLOOKUP($C430,'Sch 10.1 Rate Design'!$B$9:$K$16,9,FALSE),0))</f>
        <v>0</v>
      </c>
      <c r="CW430" s="393">
        <f>IF(Q430="",0,IF(Q430&gt;VLOOKUP($C430,'Sch 10.1 Rate Design'!$B$9:$K$16,9,FALSE),Q430-VLOOKUP($C430,'Sch 10.1 Rate Design'!$B$9:$K$16,9,FALSE),0))</f>
        <v>0</v>
      </c>
      <c r="CX430" s="393">
        <f>IF(R430="",0,IF(R430&gt;VLOOKUP($C430,'Sch 10.1 Rate Design'!$B$9:$K$16,9,FALSE),R430-VLOOKUP($C430,'Sch 10.1 Rate Design'!$B$9:$K$16,9,FALSE),0))</f>
        <v>0</v>
      </c>
      <c r="CY430" s="705">
        <f>IF(S430="",0,IF(S430&gt;VLOOKUP($C430,'Sch 10.1 Rate Design'!$B$9:$K$16,9,FALSE),S430-VLOOKUP($C430,'Sch 10.1 Rate Design'!$B$9:$K$16,9,FALSE),0))</f>
        <v>0</v>
      </c>
      <c r="CZ430" s="708">
        <f>IF(H430="", 0, CN430/'Sch 10.1 Rate Design'!$Z$24*VLOOKUP($C430, 'Sch 10.1 Rate Design'!$B$9:$K$16, 10, FALSE))</f>
        <v>0</v>
      </c>
      <c r="DA430" s="708">
        <f>IF(I430="", 0, CO430/'Sch 10.1 Rate Design'!$Z$24*VLOOKUP($C430, 'Sch 10.1 Rate Design'!$B$9:$K$16, 10, FALSE))</f>
        <v>0</v>
      </c>
      <c r="DB430" s="708">
        <f>IF(J430="", 0, CP430/'Sch 10.1 Rate Design'!$Z$24*VLOOKUP($C430, 'Sch 10.1 Rate Design'!$B$9:$K$16, 10, FALSE))</f>
        <v>0</v>
      </c>
      <c r="DC430" s="708">
        <f>IF(K430="", 0, CQ430/'Sch 10.1 Rate Design'!$Z$24*VLOOKUP($C430, 'Sch 10.1 Rate Design'!$B$9:$K$16, 10, FALSE))</f>
        <v>0</v>
      </c>
      <c r="DD430" s="708">
        <f>IF(L430="", 0, CR430/'Sch 10.1 Rate Design'!$Z$24*VLOOKUP($C430, 'Sch 10.1 Rate Design'!$B$9:$K$16, 10, FALSE))</f>
        <v>0</v>
      </c>
      <c r="DE430" s="708">
        <f>IF(M430="", 0, CS430/'Sch 10.1 Rate Design'!$Z$24*VLOOKUP($C430, 'Sch 10.1 Rate Design'!$B$9:$K$16, 10, FALSE))</f>
        <v>0</v>
      </c>
      <c r="DF430" s="708">
        <f>IF(N430="", 0, CT430/'Sch 10.1 Rate Design'!$Z$24*VLOOKUP($C430, 'Sch 10.1 Rate Design'!$B$9:$K$16, 10, FALSE))</f>
        <v>0</v>
      </c>
      <c r="DG430" s="708">
        <f>IF(O430="", 0, CU430/'Sch 10.1 Rate Design'!$Z$24*VLOOKUP($C430, 'Sch 10.1 Rate Design'!$B$9:$K$16, 10, FALSE))</f>
        <v>0</v>
      </c>
      <c r="DH430" s="708">
        <f>IF(P430="", 0, CV430/'Sch 10.1 Rate Design'!$Z$24*VLOOKUP($C430, 'Sch 10.1 Rate Design'!$B$9:$K$16, 10, FALSE))</f>
        <v>0</v>
      </c>
      <c r="DI430" s="708">
        <f>IF(Q430="", 0, CW430/'Sch 10.1 Rate Design'!$Z$24*VLOOKUP($C430, 'Sch 10.1 Rate Design'!$B$9:$K$16, 10, FALSE))</f>
        <v>0</v>
      </c>
      <c r="DJ430" s="708">
        <f>IF(R430="", 0, CX430/'Sch 10.1 Rate Design'!$Z$24*VLOOKUP($C430, 'Sch 10.1 Rate Design'!$B$9:$K$16, 10, FALSE))</f>
        <v>0</v>
      </c>
      <c r="DK430" s="707">
        <f>IF(S430="", 0, CY430/'Sch 10.1 Rate Design'!$Z$24*VLOOKUP($C430, 'Sch 10.1 Rate Design'!$B$9:$K$16, 10, FALSE))</f>
        <v>0</v>
      </c>
      <c r="DL430" s="706">
        <f>IF(H430="", 0, VLOOKUP($C430, 'Sch 10.1 Rate Design'!$B$9:$K$16, 3, FALSE))</f>
        <v>0</v>
      </c>
      <c r="DM430" s="393">
        <f>IF(I430="", 0, VLOOKUP($C430, 'Sch 10.1 Rate Design'!$B$9:$K$16, 3, FALSE))</f>
        <v>0</v>
      </c>
      <c r="DN430" s="393">
        <f>IF(J430="", 0, VLOOKUP($C430, 'Sch 10.1 Rate Design'!$B$9:$K$16, 3, FALSE))</f>
        <v>0</v>
      </c>
      <c r="DO430" s="393">
        <f>IF(K430="", 0, VLOOKUP($C430, 'Sch 10.1 Rate Design'!$B$9:$K$16, 3, FALSE))</f>
        <v>0</v>
      </c>
      <c r="DP430" s="393">
        <f>IF(L430="", 0, VLOOKUP($C430, 'Sch 10.1 Rate Design'!$B$9:$K$16, 3, FALSE))</f>
        <v>0</v>
      </c>
      <c r="DQ430" s="393">
        <f>IF(M430="", 0, VLOOKUP($C430, 'Sch 10.1 Rate Design'!$B$9:$K$16, 3, FALSE))</f>
        <v>0</v>
      </c>
      <c r="DR430" s="393">
        <f>IF(N430="", 0, VLOOKUP($C430, 'Sch 10.1 Rate Design'!$B$9:$K$16, 3, FALSE))</f>
        <v>0</v>
      </c>
      <c r="DS430" s="393">
        <f>IF(O430="", 0, VLOOKUP($C430, 'Sch 10.1 Rate Design'!$B$9:$K$16, 3, FALSE))</f>
        <v>0</v>
      </c>
      <c r="DT430" s="393">
        <f>IF(P430="", 0, VLOOKUP($C430, 'Sch 10.1 Rate Design'!$B$9:$K$16, 3, FALSE))</f>
        <v>0</v>
      </c>
      <c r="DU430" s="393">
        <f>IF(Q430="", 0, VLOOKUP($C430, 'Sch 10.1 Rate Design'!$B$9:$K$16, 3, FALSE))</f>
        <v>0</v>
      </c>
      <c r="DV430" s="393">
        <f>IF(R430="", 0, VLOOKUP($C430, 'Sch 10.1 Rate Design'!$B$9:$K$16, 3, FALSE))</f>
        <v>0</v>
      </c>
      <c r="DW430" s="705">
        <f>IF(S430="", 0, VLOOKUP($C430, 'Sch 10.1 Rate Design'!$B$9:$K$16, 3, FALSE))</f>
        <v>0</v>
      </c>
      <c r="DX430" s="393"/>
      <c r="DY430" s="393"/>
      <c r="DZ430" s="393"/>
      <c r="EA430" s="393"/>
      <c r="EB430" s="393"/>
      <c r="EC430" s="393"/>
      <c r="ED430" s="393"/>
      <c r="EE430" s="393"/>
      <c r="EF430" s="393"/>
      <c r="EG430" s="393"/>
      <c r="EH430" s="393"/>
      <c r="EI430" s="393"/>
      <c r="EJ430" s="393"/>
    </row>
    <row r="431" spans="1:140">
      <c r="A431" s="393">
        <f>Input!AH427</f>
        <v>0</v>
      </c>
      <c r="B431" s="393">
        <v>421</v>
      </c>
      <c r="C431" s="690">
        <f>Input!AI427</f>
        <v>0.625</v>
      </c>
      <c r="D431" s="709">
        <f t="shared" si="107"/>
        <v>0</v>
      </c>
      <c r="E431" s="709">
        <f>IF('Sch 10.1 Rate Design'!$AB$24="Monthly", AVERAGE(T431,U431,V431,W431,X431,Y431,Z431,AA431,AB431,AC431,AD431,AE431), AVERAGE(T431,V431,X431,Z431,AB431,AD431))</f>
        <v>0</v>
      </c>
      <c r="F431" s="393">
        <f t="shared" si="94"/>
        <v>0</v>
      </c>
      <c r="G431" s="705" t="e">
        <f>IF('Sch 10.1 Rate Design'!$AB$24="Monthly", AVERAGE(H431,I431,J431,K431,L431,M431,N431,O431,P431,Q431,R431,S431), AVERAGE(H431,J431,L431,N431,P431,R431))</f>
        <v>#DIV/0!</v>
      </c>
      <c r="H431" s="393" t="str">
        <f>IF(Input!AJ427="", "", Input!AJ427)</f>
        <v/>
      </c>
      <c r="I431" s="393" t="str">
        <f>IF(Input!AK427="", "", Input!AK427)</f>
        <v/>
      </c>
      <c r="J431" s="393" t="str">
        <f>IF(Input!AL427="", "", Input!AL427)</f>
        <v/>
      </c>
      <c r="K431" s="393" t="str">
        <f>IF(Input!AM427="", "", Input!AM427)</f>
        <v/>
      </c>
      <c r="L431" s="393" t="str">
        <f>IF(Input!AN427="", "", Input!AN427)</f>
        <v/>
      </c>
      <c r="M431" s="393" t="str">
        <f>IF(Input!AO427="", "", Input!AO427)</f>
        <v/>
      </c>
      <c r="N431" s="393" t="str">
        <f>IF(Input!AP427="", "", Input!AP427)</f>
        <v/>
      </c>
      <c r="O431" s="393" t="str">
        <f>IF(Input!AQ427="", "", Input!AQ427)</f>
        <v/>
      </c>
      <c r="P431" s="393" t="str">
        <f>IF(Input!AR427="", "", Input!AR427)</f>
        <v/>
      </c>
      <c r="Q431" s="393" t="str">
        <f>IF(Input!AS427="", "", Input!AS427)</f>
        <v/>
      </c>
      <c r="R431" s="393" t="str">
        <f>IF(Input!AT427="", "", Input!AT427)</f>
        <v/>
      </c>
      <c r="S431" s="393" t="str">
        <f>IF(Input!AU427="", "", Input!AU427)</f>
        <v/>
      </c>
      <c r="T431" s="708">
        <f t="shared" si="95"/>
        <v>0</v>
      </c>
      <c r="U431" s="708">
        <f t="shared" si="96"/>
        <v>0</v>
      </c>
      <c r="V431" s="708">
        <f t="shared" si="97"/>
        <v>0</v>
      </c>
      <c r="W431" s="708">
        <f t="shared" si="98"/>
        <v>0</v>
      </c>
      <c r="X431" s="708">
        <f t="shared" si="99"/>
        <v>0</v>
      </c>
      <c r="Y431" s="708">
        <f t="shared" si="100"/>
        <v>0</v>
      </c>
      <c r="Z431" s="708">
        <f t="shared" si="101"/>
        <v>0</v>
      </c>
      <c r="AA431" s="708">
        <f t="shared" si="102"/>
        <v>0</v>
      </c>
      <c r="AB431" s="708">
        <f t="shared" si="103"/>
        <v>0</v>
      </c>
      <c r="AC431" s="708">
        <f t="shared" si="104"/>
        <v>0</v>
      </c>
      <c r="AD431" s="708">
        <f t="shared" si="105"/>
        <v>0</v>
      </c>
      <c r="AE431" s="707">
        <f t="shared" si="106"/>
        <v>0</v>
      </c>
      <c r="AF431" s="708">
        <f>IF(H431="", 0, VLOOKUP($C431, 'Sch 10.1 Rate Design'!$B$9:$K$16, 4, FALSE))</f>
        <v>0</v>
      </c>
      <c r="AG431" s="708">
        <f>IF(I431="", 0, VLOOKUP($C431, 'Sch 10.1 Rate Design'!$B$9:$K$16, 4, FALSE))</f>
        <v>0</v>
      </c>
      <c r="AH431" s="708">
        <f>IF(J431="", 0, VLOOKUP($C431, 'Sch 10.1 Rate Design'!$B$9:$K$16, 4, FALSE))</f>
        <v>0</v>
      </c>
      <c r="AI431" s="708">
        <f>IF(K431="", 0, VLOOKUP($C431, 'Sch 10.1 Rate Design'!$B$9:$K$16, 4, FALSE))</f>
        <v>0</v>
      </c>
      <c r="AJ431" s="708">
        <f>IF(L431="", 0, VLOOKUP($C431, 'Sch 10.1 Rate Design'!$B$9:$K$16, 4, FALSE))</f>
        <v>0</v>
      </c>
      <c r="AK431" s="708">
        <f>IF(M431="", 0, VLOOKUP($C431, 'Sch 10.1 Rate Design'!$B$9:$K$16, 4, FALSE))</f>
        <v>0</v>
      </c>
      <c r="AL431" s="708">
        <f>IF(N431="", 0, VLOOKUP($C431, 'Sch 10.1 Rate Design'!$B$9:$K$16, 4, FALSE))</f>
        <v>0</v>
      </c>
      <c r="AM431" s="708">
        <f>IF(O431="", 0, VLOOKUP($C431, 'Sch 10.1 Rate Design'!$B$9:$K$16, 4, FALSE))</f>
        <v>0</v>
      </c>
      <c r="AN431" s="708">
        <f>IF(P431="", 0, VLOOKUP($C431, 'Sch 10.1 Rate Design'!$B$9:$K$16, 4, FALSE))</f>
        <v>0</v>
      </c>
      <c r="AO431" s="708">
        <f>IF(Q431="", 0, VLOOKUP($C431, 'Sch 10.1 Rate Design'!$B$9:$K$16, 4, FALSE))</f>
        <v>0</v>
      </c>
      <c r="AP431" s="708">
        <f>IF(R431="", 0, VLOOKUP($C431, 'Sch 10.1 Rate Design'!$B$9:$K$16, 4, FALSE))</f>
        <v>0</v>
      </c>
      <c r="AQ431" s="707">
        <f>IF(S431="", 0, VLOOKUP($C431, 'Sch 10.1 Rate Design'!$B$9:$K$16, 4, FALSE))</f>
        <v>0</v>
      </c>
      <c r="AR431" s="706">
        <f>IF(H431="",0,+IF(H431&gt;+VLOOKUP($C431, 'Sch 10.1 Rate Design'!$B$9:$K$16, 3),IF(H431&gt;+VLOOKUP($C431, 'Sch 10.1 Rate Design'!$B$9:$K$16, 5),+VLOOKUP($C431, 'Sch 10.1 Rate Design'!$B$9:$K$16, 5)-VLOOKUP($C431, 'Sch 10.1 Rate Design'!$B$9:$K$16, 3), H431-VLOOKUP($C431, 'Sch 10.1 Rate Design'!$B$9:$K$16, 3)), 0))</f>
        <v>0</v>
      </c>
      <c r="AS431" s="393">
        <f>IF(I431="",0,+IF(I431&gt;+VLOOKUP($C431, 'Sch 10.1 Rate Design'!$B$9:$K$16, 3),IF(I431&gt;+VLOOKUP($C431, 'Sch 10.1 Rate Design'!$B$9:$K$16, 5),+VLOOKUP($C431, 'Sch 10.1 Rate Design'!$B$9:$K$16, 5)-VLOOKUP($C431, 'Sch 10.1 Rate Design'!$B$9:$K$16, 3), I431-VLOOKUP($C431, 'Sch 10.1 Rate Design'!$B$9:$K$16, 3)), 0))</f>
        <v>0</v>
      </c>
      <c r="AT431" s="393">
        <f>IF(J431="",0,+IF(J431&gt;+VLOOKUP($C431, 'Sch 10.1 Rate Design'!$B$9:$K$16, 3),IF(J431&gt;+VLOOKUP($C431, 'Sch 10.1 Rate Design'!$B$9:$K$16, 5),+VLOOKUP($C431, 'Sch 10.1 Rate Design'!$B$9:$K$16, 5)-VLOOKUP($C431, 'Sch 10.1 Rate Design'!$B$9:$K$16, 3), J431-VLOOKUP($C431, 'Sch 10.1 Rate Design'!$B$9:$K$16, 3)), 0))</f>
        <v>0</v>
      </c>
      <c r="AU431" s="393">
        <f>IF(K431="",0,+IF(K431&gt;+VLOOKUP($C431, 'Sch 10.1 Rate Design'!$B$9:$K$16, 3),IF(K431&gt;+VLOOKUP($C431, 'Sch 10.1 Rate Design'!$B$9:$K$16, 5),+VLOOKUP($C431, 'Sch 10.1 Rate Design'!$B$9:$K$16, 5)-VLOOKUP($C431, 'Sch 10.1 Rate Design'!$B$9:$K$16, 3), K431-VLOOKUP($C431, 'Sch 10.1 Rate Design'!$B$9:$K$16, 3)), 0))</f>
        <v>0</v>
      </c>
      <c r="AV431" s="393">
        <f>IF(L431="",0,+IF(L431&gt;+VLOOKUP($C431, 'Sch 10.1 Rate Design'!$B$9:$K$16, 3),IF(L431&gt;+VLOOKUP($C431, 'Sch 10.1 Rate Design'!$B$9:$K$16, 5),+VLOOKUP($C431, 'Sch 10.1 Rate Design'!$B$9:$K$16, 5)-VLOOKUP($C431, 'Sch 10.1 Rate Design'!$B$9:$K$16, 3), L431-VLOOKUP($C431, 'Sch 10.1 Rate Design'!$B$9:$K$16, 3)), 0))</f>
        <v>0</v>
      </c>
      <c r="AW431" s="393">
        <f>IF(M431="",0,+IF(M431&gt;+VLOOKUP($C431, 'Sch 10.1 Rate Design'!$B$9:$K$16, 3),IF(M431&gt;+VLOOKUP($C431, 'Sch 10.1 Rate Design'!$B$9:$K$16, 5),+VLOOKUP($C431, 'Sch 10.1 Rate Design'!$B$9:$K$16, 5)-VLOOKUP($C431, 'Sch 10.1 Rate Design'!$B$9:$K$16, 3), M431-VLOOKUP($C431, 'Sch 10.1 Rate Design'!$B$9:$K$16, 3)), 0))</f>
        <v>0</v>
      </c>
      <c r="AX431" s="393">
        <f>IF(N431="",0,+IF(N431&gt;+VLOOKUP($C431, 'Sch 10.1 Rate Design'!$B$9:$K$16, 3),IF(N431&gt;+VLOOKUP($C431, 'Sch 10.1 Rate Design'!$B$9:$K$16, 5),+VLOOKUP($C431, 'Sch 10.1 Rate Design'!$B$9:$K$16, 5)-VLOOKUP($C431, 'Sch 10.1 Rate Design'!$B$9:$K$16, 3), N431-VLOOKUP($C431, 'Sch 10.1 Rate Design'!$B$9:$K$16, 3)), 0))</f>
        <v>0</v>
      </c>
      <c r="AY431" s="393">
        <f>IF(O431="",0,+IF(O431&gt;+VLOOKUP($C431, 'Sch 10.1 Rate Design'!$B$9:$K$16, 3),IF(O431&gt;+VLOOKUP($C431, 'Sch 10.1 Rate Design'!$B$9:$K$16, 5),+VLOOKUP($C431, 'Sch 10.1 Rate Design'!$B$9:$K$16, 5)-VLOOKUP($C431, 'Sch 10.1 Rate Design'!$B$9:$K$16, 3), O431-VLOOKUP($C431, 'Sch 10.1 Rate Design'!$B$9:$K$16, 3)), 0))</f>
        <v>0</v>
      </c>
      <c r="AZ431" s="393">
        <f>IF(P431="",0,+IF(P431&gt;+VLOOKUP($C431, 'Sch 10.1 Rate Design'!$B$9:$K$16, 3),IF(P431&gt;+VLOOKUP($C431, 'Sch 10.1 Rate Design'!$B$9:$K$16, 5),+VLOOKUP($C431, 'Sch 10.1 Rate Design'!$B$9:$K$16, 5)-VLOOKUP($C431, 'Sch 10.1 Rate Design'!$B$9:$K$16, 3), P431-VLOOKUP($C431, 'Sch 10.1 Rate Design'!$B$9:$K$16, 3)), 0))</f>
        <v>0</v>
      </c>
      <c r="BA431" s="393">
        <f>IF(Q431="",0,+IF(Q431&gt;+VLOOKUP($C431, 'Sch 10.1 Rate Design'!$B$9:$K$16, 3),IF(Q431&gt;+VLOOKUP($C431, 'Sch 10.1 Rate Design'!$B$9:$K$16, 5),+VLOOKUP($C431, 'Sch 10.1 Rate Design'!$B$9:$K$16, 5)-VLOOKUP($C431, 'Sch 10.1 Rate Design'!$B$9:$K$16, 3), Q431-VLOOKUP($C431, 'Sch 10.1 Rate Design'!$B$9:$K$16, 3)), 0))</f>
        <v>0</v>
      </c>
      <c r="BB431" s="393">
        <f>IF(R431="",0,+IF(R431&gt;+VLOOKUP($C431, 'Sch 10.1 Rate Design'!$B$9:$K$16, 3),IF(R431&gt;+VLOOKUP($C431, 'Sch 10.1 Rate Design'!$B$9:$K$16, 5),+VLOOKUP($C431, 'Sch 10.1 Rate Design'!$B$9:$K$16, 5)-VLOOKUP($C431, 'Sch 10.1 Rate Design'!$B$9:$K$16, 3), R431-VLOOKUP($C431, 'Sch 10.1 Rate Design'!$B$9:$K$16, 3)), 0))</f>
        <v>0</v>
      </c>
      <c r="BC431" s="705">
        <f>IF(S431="",0,+IF(S431&gt;+VLOOKUP($C431, 'Sch 10.1 Rate Design'!$B$9:$K$16, 3),IF(S431&gt;+VLOOKUP($C431, 'Sch 10.1 Rate Design'!$B$9:$K$16, 5),+VLOOKUP($C431, 'Sch 10.1 Rate Design'!$B$9:$K$16, 5)-VLOOKUP($C431, 'Sch 10.1 Rate Design'!$B$9:$K$16, 3), S431-VLOOKUP($C431, 'Sch 10.1 Rate Design'!$B$9:$K$16, 3)), 0))</f>
        <v>0</v>
      </c>
      <c r="BD431" s="708">
        <f>IF(H431="", 0, AR431/'Sch 10.1 Rate Design'!$Z$24*VLOOKUP($C431, 'Sch 10.1 Rate Design'!$B$9:$K$16, 6, FALSE))</f>
        <v>0</v>
      </c>
      <c r="BE431" s="708">
        <f>IF(I431="", 0, AS431/'Sch 10.1 Rate Design'!$Z$24*VLOOKUP($C431, 'Sch 10.1 Rate Design'!$B$9:$K$16, 6, FALSE))</f>
        <v>0</v>
      </c>
      <c r="BF431" s="708">
        <f>IF(J431="", 0, AT431/'Sch 10.1 Rate Design'!$Z$24*VLOOKUP($C431, 'Sch 10.1 Rate Design'!$B$9:$K$16, 6, FALSE))</f>
        <v>0</v>
      </c>
      <c r="BG431" s="708">
        <f>IF(K431="", 0, AU431/'Sch 10.1 Rate Design'!$Z$24*VLOOKUP($C431, 'Sch 10.1 Rate Design'!$B$9:$K$16, 6, FALSE))</f>
        <v>0</v>
      </c>
      <c r="BH431" s="708">
        <f>IF(L431="", 0, AV431/'Sch 10.1 Rate Design'!$Z$24*VLOOKUP($C431, 'Sch 10.1 Rate Design'!$B$9:$K$16, 6, FALSE))</f>
        <v>0</v>
      </c>
      <c r="BI431" s="708">
        <f>IF(M431="", 0, AW431/'Sch 10.1 Rate Design'!$Z$24*VLOOKUP($C431, 'Sch 10.1 Rate Design'!$B$9:$K$16, 6, FALSE))</f>
        <v>0</v>
      </c>
      <c r="BJ431" s="708">
        <f>IF(N431="", 0, AX431/'Sch 10.1 Rate Design'!$Z$24*VLOOKUP($C431, 'Sch 10.1 Rate Design'!$B$9:$K$16, 6, FALSE))</f>
        <v>0</v>
      </c>
      <c r="BK431" s="708">
        <f>IF(O431="", 0, AY431/'Sch 10.1 Rate Design'!$Z$24*VLOOKUP($C431, 'Sch 10.1 Rate Design'!$B$9:$K$16, 6, FALSE))</f>
        <v>0</v>
      </c>
      <c r="BL431" s="708">
        <f>IF(P431="", 0, AZ431/'Sch 10.1 Rate Design'!$Z$24*VLOOKUP($C431, 'Sch 10.1 Rate Design'!$B$9:$K$16, 6, FALSE))</f>
        <v>0</v>
      </c>
      <c r="BM431" s="708">
        <f>IF(Q431="", 0, BA431/'Sch 10.1 Rate Design'!$Z$24*VLOOKUP($C431, 'Sch 10.1 Rate Design'!$B$9:$K$16, 6, FALSE))</f>
        <v>0</v>
      </c>
      <c r="BN431" s="708">
        <f>IF(R431="", 0, BB431/'Sch 10.1 Rate Design'!$Z$24*VLOOKUP($C431, 'Sch 10.1 Rate Design'!$B$9:$K$16, 6, FALSE))</f>
        <v>0</v>
      </c>
      <c r="BO431" s="707">
        <f>IF(S431="", 0, BC431/'Sch 10.1 Rate Design'!$Z$24*VLOOKUP($C431, 'Sch 10.1 Rate Design'!$B$9:$K$16, 6, FALSE))</f>
        <v>0</v>
      </c>
      <c r="BP431" s="393">
        <f>IF(H431="",0,+IF(H431&gt;+VLOOKUP($C431, 'Sch 10.1 Rate Design'!$B$9:$K$16, 5),IF(H431&gt;+VLOOKUP($C431, 'Sch 10.1 Rate Design'!$B$9:$K$16, 7),+VLOOKUP($C431, 'Sch 10.1 Rate Design'!$B$9:$K$16, 7)-VLOOKUP($C431, 'Sch 10.1 Rate Design'!$B$9:$K$16, 5), H431-VLOOKUP($C431, 'Sch 10.1 Rate Design'!$B$9:$K$16, 5)), 0))</f>
        <v>0</v>
      </c>
      <c r="BQ431" s="393">
        <f>IF(I431="",0,+IF(I431&gt;+VLOOKUP($C431, 'Sch 10.1 Rate Design'!$B$9:$K$16, 5),IF(I431&gt;+VLOOKUP($C431, 'Sch 10.1 Rate Design'!$B$9:$K$16, 7),+VLOOKUP($C431, 'Sch 10.1 Rate Design'!$B$9:$K$16, 7)-VLOOKUP($C431, 'Sch 10.1 Rate Design'!$B$9:$K$16, 5), I431-VLOOKUP($C431, 'Sch 10.1 Rate Design'!$B$9:$K$16, 5)), 0))</f>
        <v>0</v>
      </c>
      <c r="BR431" s="393">
        <f>IF(J431="",0,+IF(J431&gt;+VLOOKUP($C431, 'Sch 10.1 Rate Design'!$B$9:$K$16, 5),IF(J431&gt;+VLOOKUP($C431, 'Sch 10.1 Rate Design'!$B$9:$K$16, 7),+VLOOKUP($C431, 'Sch 10.1 Rate Design'!$B$9:$K$16, 7)-VLOOKUP($C431, 'Sch 10.1 Rate Design'!$B$9:$K$16, 5), J431-VLOOKUP($C431, 'Sch 10.1 Rate Design'!$B$9:$K$16, 5)), 0))</f>
        <v>0</v>
      </c>
      <c r="BS431" s="393">
        <f>IF(K431="",0,+IF(K431&gt;+VLOOKUP($C431, 'Sch 10.1 Rate Design'!$B$9:$K$16, 5),IF(K431&gt;+VLOOKUP($C431, 'Sch 10.1 Rate Design'!$B$9:$K$16, 7),+VLOOKUP($C431, 'Sch 10.1 Rate Design'!$B$9:$K$16, 7)-VLOOKUP($C431, 'Sch 10.1 Rate Design'!$B$9:$K$16, 5), K431-VLOOKUP($C431, 'Sch 10.1 Rate Design'!$B$9:$K$16, 5)), 0))</f>
        <v>0</v>
      </c>
      <c r="BT431" s="393">
        <f>IF(L431="",0,+IF(L431&gt;+VLOOKUP($C431, 'Sch 10.1 Rate Design'!$B$9:$K$16, 5),IF(L431&gt;+VLOOKUP($C431, 'Sch 10.1 Rate Design'!$B$9:$K$16, 7),+VLOOKUP($C431, 'Sch 10.1 Rate Design'!$B$9:$K$16, 7)-VLOOKUP($C431, 'Sch 10.1 Rate Design'!$B$9:$K$16, 5), L431-VLOOKUP($C431, 'Sch 10.1 Rate Design'!$B$9:$K$16, 5)), 0))</f>
        <v>0</v>
      </c>
      <c r="BU431" s="393">
        <f>IF(M431="",0,+IF(M431&gt;+VLOOKUP($C431, 'Sch 10.1 Rate Design'!$B$9:$K$16, 5),IF(M431&gt;+VLOOKUP($C431, 'Sch 10.1 Rate Design'!$B$9:$K$16, 7),+VLOOKUP($C431, 'Sch 10.1 Rate Design'!$B$9:$K$16, 7)-VLOOKUP($C431, 'Sch 10.1 Rate Design'!$B$9:$K$16, 5), M431-VLOOKUP($C431, 'Sch 10.1 Rate Design'!$B$9:$K$16, 5)), 0))</f>
        <v>0</v>
      </c>
      <c r="BV431" s="393">
        <f>IF(N431="",0,+IF(N431&gt;+VLOOKUP($C431, 'Sch 10.1 Rate Design'!$B$9:$K$16, 5),IF(N431&gt;+VLOOKUP($C431, 'Sch 10.1 Rate Design'!$B$9:$K$16, 7),+VLOOKUP($C431, 'Sch 10.1 Rate Design'!$B$9:$K$16, 7)-VLOOKUP($C431, 'Sch 10.1 Rate Design'!$B$9:$K$16, 5), N431-VLOOKUP($C431, 'Sch 10.1 Rate Design'!$B$9:$K$16, 5)), 0))</f>
        <v>0</v>
      </c>
      <c r="BW431" s="393">
        <f>IF(O431="",0,+IF(O431&gt;+VLOOKUP($C431, 'Sch 10.1 Rate Design'!$B$9:$K$16, 5),IF(O431&gt;+VLOOKUP($C431, 'Sch 10.1 Rate Design'!$B$9:$K$16, 7),+VLOOKUP($C431, 'Sch 10.1 Rate Design'!$B$9:$K$16, 7)-VLOOKUP($C431, 'Sch 10.1 Rate Design'!$B$9:$K$16, 5), O431-VLOOKUP($C431, 'Sch 10.1 Rate Design'!$B$9:$K$16, 5)), 0))</f>
        <v>0</v>
      </c>
      <c r="BX431" s="393">
        <f>IF(P431="",0,+IF(P431&gt;+VLOOKUP($C431, 'Sch 10.1 Rate Design'!$B$9:$K$16, 5),IF(P431&gt;+VLOOKUP($C431, 'Sch 10.1 Rate Design'!$B$9:$K$16, 7),+VLOOKUP($C431, 'Sch 10.1 Rate Design'!$B$9:$K$16, 7)-VLOOKUP($C431, 'Sch 10.1 Rate Design'!$B$9:$K$16, 5), P431-VLOOKUP($C431, 'Sch 10.1 Rate Design'!$B$9:$K$16, 5)), 0))</f>
        <v>0</v>
      </c>
      <c r="BY431" s="393">
        <f>IF(Q431="",0,+IF(Q431&gt;+VLOOKUP($C431, 'Sch 10.1 Rate Design'!$B$9:$K$16, 5),IF(Q431&gt;+VLOOKUP($C431, 'Sch 10.1 Rate Design'!$B$9:$K$16, 7),+VLOOKUP($C431, 'Sch 10.1 Rate Design'!$B$9:$K$16, 7)-VLOOKUP($C431, 'Sch 10.1 Rate Design'!$B$9:$K$16, 5), Q431-VLOOKUP($C431, 'Sch 10.1 Rate Design'!$B$9:$K$16, 5)), 0))</f>
        <v>0</v>
      </c>
      <c r="BZ431" s="393">
        <f>IF(R431="",0,+IF(R431&gt;+VLOOKUP($C431, 'Sch 10.1 Rate Design'!$B$9:$K$16, 5),IF(R431&gt;+VLOOKUP($C431, 'Sch 10.1 Rate Design'!$B$9:$K$16, 7),+VLOOKUP($C431, 'Sch 10.1 Rate Design'!$B$9:$K$16, 7)-VLOOKUP($C431, 'Sch 10.1 Rate Design'!$B$9:$K$16, 5), R431-VLOOKUP($C431, 'Sch 10.1 Rate Design'!$B$9:$K$16, 5)), 0))</f>
        <v>0</v>
      </c>
      <c r="CA431" s="705">
        <f>IF(S431="",0,+IF(S431&gt;+VLOOKUP($C431, 'Sch 10.1 Rate Design'!$B$9:$K$16, 5),IF(S431&gt;+VLOOKUP($C431, 'Sch 10.1 Rate Design'!$B$9:$K$16, 7),+VLOOKUP($C431, 'Sch 10.1 Rate Design'!$B$9:$K$16, 7)-VLOOKUP($C431, 'Sch 10.1 Rate Design'!$B$9:$K$16, 5), S431-VLOOKUP($C431, 'Sch 10.1 Rate Design'!$B$9:$K$16, 5)), 0))</f>
        <v>0</v>
      </c>
      <c r="CB431" s="708">
        <f>IF(H431="", 0, BP431/'Sch 10.1 Rate Design'!$Z$24*VLOOKUP($C431, 'Sch 10.1 Rate Design'!$B$9:$K$16, 8, FALSE))</f>
        <v>0</v>
      </c>
      <c r="CC431" s="708">
        <f>IF(I431="", 0, BQ431/'Sch 10.1 Rate Design'!$Z$24*VLOOKUP($C431, 'Sch 10.1 Rate Design'!$B$9:$K$16, 8, FALSE))</f>
        <v>0</v>
      </c>
      <c r="CD431" s="708">
        <f>IF(J431="", 0, BR431/'Sch 10.1 Rate Design'!$Z$24*VLOOKUP($C431, 'Sch 10.1 Rate Design'!$B$9:$K$16, 8, FALSE))</f>
        <v>0</v>
      </c>
      <c r="CE431" s="708">
        <f>IF(K431="", 0, BS431/'Sch 10.1 Rate Design'!$Z$24*VLOOKUP($C431, 'Sch 10.1 Rate Design'!$B$9:$K$16, 8, FALSE))</f>
        <v>0</v>
      </c>
      <c r="CF431" s="708">
        <f>IF(L431="", 0, BT431/'Sch 10.1 Rate Design'!$Z$24*VLOOKUP($C431, 'Sch 10.1 Rate Design'!$B$9:$K$16, 8, FALSE))</f>
        <v>0</v>
      </c>
      <c r="CG431" s="708">
        <f>IF(M431="", 0, BU431/'Sch 10.1 Rate Design'!$Z$24*VLOOKUP($C431, 'Sch 10.1 Rate Design'!$B$9:$K$16, 8, FALSE))</f>
        <v>0</v>
      </c>
      <c r="CH431" s="708">
        <f>IF(N431="", 0, BV431/'Sch 10.1 Rate Design'!$Z$24*VLOOKUP($C431, 'Sch 10.1 Rate Design'!$B$9:$K$16, 8, FALSE))</f>
        <v>0</v>
      </c>
      <c r="CI431" s="708">
        <f>IF(O431="", 0, BW431/'Sch 10.1 Rate Design'!$Z$24*VLOOKUP($C431, 'Sch 10.1 Rate Design'!$B$9:$K$16, 8, FALSE))</f>
        <v>0</v>
      </c>
      <c r="CJ431" s="708">
        <f>IF(P431="", 0, BX431/'Sch 10.1 Rate Design'!$Z$24*VLOOKUP($C431, 'Sch 10.1 Rate Design'!$B$9:$K$16, 8, FALSE))</f>
        <v>0</v>
      </c>
      <c r="CK431" s="708">
        <f>IF(Q431="", 0, BY431/'Sch 10.1 Rate Design'!$Z$24*VLOOKUP($C431, 'Sch 10.1 Rate Design'!$B$9:$K$16, 8, FALSE))</f>
        <v>0</v>
      </c>
      <c r="CL431" s="708">
        <f>IF(R431="", 0, BZ431/'Sch 10.1 Rate Design'!$Z$24*VLOOKUP($C431, 'Sch 10.1 Rate Design'!$B$9:$K$16, 8, FALSE))</f>
        <v>0</v>
      </c>
      <c r="CM431" s="707">
        <f>IF(S431="", 0, CA431/'Sch 10.1 Rate Design'!$Z$24*VLOOKUP($C431, 'Sch 10.1 Rate Design'!$B$9:$K$16, 8, FALSE))</f>
        <v>0</v>
      </c>
      <c r="CN431" s="393">
        <f>IF(H431="",0,IF(H431&gt;VLOOKUP($C431,'Sch 10.1 Rate Design'!$B$9:$K$16,9,FALSE),H431-VLOOKUP($C431,'Sch 10.1 Rate Design'!$B$9:$K$16,9,FALSE),0))</f>
        <v>0</v>
      </c>
      <c r="CO431" s="393">
        <f>IF(I431="",0,IF(I431&gt;VLOOKUP($C431,'Sch 10.1 Rate Design'!$B$9:$K$16,9,FALSE),I431-VLOOKUP($C431,'Sch 10.1 Rate Design'!$B$9:$K$16,9,FALSE),0))</f>
        <v>0</v>
      </c>
      <c r="CP431" s="393">
        <f>IF(J431="",0,IF(J431&gt;VLOOKUP($C431,'Sch 10.1 Rate Design'!$B$9:$K$16,9,FALSE),J431-VLOOKUP($C431,'Sch 10.1 Rate Design'!$B$9:$K$16,9,FALSE),0))</f>
        <v>0</v>
      </c>
      <c r="CQ431" s="393">
        <f>IF(K431="",0,IF(K431&gt;VLOOKUP($C431,'Sch 10.1 Rate Design'!$B$9:$K$16,9,FALSE),K431-VLOOKUP($C431,'Sch 10.1 Rate Design'!$B$9:$K$16,9,FALSE),0))</f>
        <v>0</v>
      </c>
      <c r="CR431" s="393">
        <f>IF(L431="",0,IF(L431&gt;VLOOKUP($C431,'Sch 10.1 Rate Design'!$B$9:$K$16,9,FALSE),L431-VLOOKUP($C431,'Sch 10.1 Rate Design'!$B$9:$K$16,9,FALSE),0))</f>
        <v>0</v>
      </c>
      <c r="CS431" s="393">
        <f>IF(M431="",0,IF(M431&gt;VLOOKUP($C431,'Sch 10.1 Rate Design'!$B$9:$K$16,9,FALSE),M431-VLOOKUP($C431,'Sch 10.1 Rate Design'!$B$9:$K$16,9,FALSE),0))</f>
        <v>0</v>
      </c>
      <c r="CT431" s="393">
        <f>IF(N431="",0,IF(N431&gt;VLOOKUP($C431,'Sch 10.1 Rate Design'!$B$9:$K$16,9,FALSE),N431-VLOOKUP($C431,'Sch 10.1 Rate Design'!$B$9:$K$16,9,FALSE),0))</f>
        <v>0</v>
      </c>
      <c r="CU431" s="393">
        <f>IF(O431="",0,IF(O431&gt;VLOOKUP($C431,'Sch 10.1 Rate Design'!$B$9:$K$16,9,FALSE),O431-VLOOKUP($C431,'Sch 10.1 Rate Design'!$B$9:$K$16,9,FALSE),0))</f>
        <v>0</v>
      </c>
      <c r="CV431" s="393">
        <f>IF(P431="",0,IF(P431&gt;VLOOKUP($C431,'Sch 10.1 Rate Design'!$B$9:$K$16,9,FALSE),P431-VLOOKUP($C431,'Sch 10.1 Rate Design'!$B$9:$K$16,9,FALSE),0))</f>
        <v>0</v>
      </c>
      <c r="CW431" s="393">
        <f>IF(Q431="",0,IF(Q431&gt;VLOOKUP($C431,'Sch 10.1 Rate Design'!$B$9:$K$16,9,FALSE),Q431-VLOOKUP($C431,'Sch 10.1 Rate Design'!$B$9:$K$16,9,FALSE),0))</f>
        <v>0</v>
      </c>
      <c r="CX431" s="393">
        <f>IF(R431="",0,IF(R431&gt;VLOOKUP($C431,'Sch 10.1 Rate Design'!$B$9:$K$16,9,FALSE),R431-VLOOKUP($C431,'Sch 10.1 Rate Design'!$B$9:$K$16,9,FALSE),0))</f>
        <v>0</v>
      </c>
      <c r="CY431" s="705">
        <f>IF(S431="",0,IF(S431&gt;VLOOKUP($C431,'Sch 10.1 Rate Design'!$B$9:$K$16,9,FALSE),S431-VLOOKUP($C431,'Sch 10.1 Rate Design'!$B$9:$K$16,9,FALSE),0))</f>
        <v>0</v>
      </c>
      <c r="CZ431" s="708">
        <f>IF(H431="", 0, CN431/'Sch 10.1 Rate Design'!$Z$24*VLOOKUP($C431, 'Sch 10.1 Rate Design'!$B$9:$K$16, 10, FALSE))</f>
        <v>0</v>
      </c>
      <c r="DA431" s="708">
        <f>IF(I431="", 0, CO431/'Sch 10.1 Rate Design'!$Z$24*VLOOKUP($C431, 'Sch 10.1 Rate Design'!$B$9:$K$16, 10, FALSE))</f>
        <v>0</v>
      </c>
      <c r="DB431" s="708">
        <f>IF(J431="", 0, CP431/'Sch 10.1 Rate Design'!$Z$24*VLOOKUP($C431, 'Sch 10.1 Rate Design'!$B$9:$K$16, 10, FALSE))</f>
        <v>0</v>
      </c>
      <c r="DC431" s="708">
        <f>IF(K431="", 0, CQ431/'Sch 10.1 Rate Design'!$Z$24*VLOOKUP($C431, 'Sch 10.1 Rate Design'!$B$9:$K$16, 10, FALSE))</f>
        <v>0</v>
      </c>
      <c r="DD431" s="708">
        <f>IF(L431="", 0, CR431/'Sch 10.1 Rate Design'!$Z$24*VLOOKUP($C431, 'Sch 10.1 Rate Design'!$B$9:$K$16, 10, FALSE))</f>
        <v>0</v>
      </c>
      <c r="DE431" s="708">
        <f>IF(M431="", 0, CS431/'Sch 10.1 Rate Design'!$Z$24*VLOOKUP($C431, 'Sch 10.1 Rate Design'!$B$9:$K$16, 10, FALSE))</f>
        <v>0</v>
      </c>
      <c r="DF431" s="708">
        <f>IF(N431="", 0, CT431/'Sch 10.1 Rate Design'!$Z$24*VLOOKUP($C431, 'Sch 10.1 Rate Design'!$B$9:$K$16, 10, FALSE))</f>
        <v>0</v>
      </c>
      <c r="DG431" s="708">
        <f>IF(O431="", 0, CU431/'Sch 10.1 Rate Design'!$Z$24*VLOOKUP($C431, 'Sch 10.1 Rate Design'!$B$9:$K$16, 10, FALSE))</f>
        <v>0</v>
      </c>
      <c r="DH431" s="708">
        <f>IF(P431="", 0, CV431/'Sch 10.1 Rate Design'!$Z$24*VLOOKUP($C431, 'Sch 10.1 Rate Design'!$B$9:$K$16, 10, FALSE))</f>
        <v>0</v>
      </c>
      <c r="DI431" s="708">
        <f>IF(Q431="", 0, CW431/'Sch 10.1 Rate Design'!$Z$24*VLOOKUP($C431, 'Sch 10.1 Rate Design'!$B$9:$K$16, 10, FALSE))</f>
        <v>0</v>
      </c>
      <c r="DJ431" s="708">
        <f>IF(R431="", 0, CX431/'Sch 10.1 Rate Design'!$Z$24*VLOOKUP($C431, 'Sch 10.1 Rate Design'!$B$9:$K$16, 10, FALSE))</f>
        <v>0</v>
      </c>
      <c r="DK431" s="707">
        <f>IF(S431="", 0, CY431/'Sch 10.1 Rate Design'!$Z$24*VLOOKUP($C431, 'Sch 10.1 Rate Design'!$B$9:$K$16, 10, FALSE))</f>
        <v>0</v>
      </c>
      <c r="DL431" s="706">
        <f>IF(H431="", 0, VLOOKUP($C431, 'Sch 10.1 Rate Design'!$B$9:$K$16, 3, FALSE))</f>
        <v>0</v>
      </c>
      <c r="DM431" s="393">
        <f>IF(I431="", 0, VLOOKUP($C431, 'Sch 10.1 Rate Design'!$B$9:$K$16, 3, FALSE))</f>
        <v>0</v>
      </c>
      <c r="DN431" s="393">
        <f>IF(J431="", 0, VLOOKUP($C431, 'Sch 10.1 Rate Design'!$B$9:$K$16, 3, FALSE))</f>
        <v>0</v>
      </c>
      <c r="DO431" s="393">
        <f>IF(K431="", 0, VLOOKUP($C431, 'Sch 10.1 Rate Design'!$B$9:$K$16, 3, FALSE))</f>
        <v>0</v>
      </c>
      <c r="DP431" s="393">
        <f>IF(L431="", 0, VLOOKUP($C431, 'Sch 10.1 Rate Design'!$B$9:$K$16, 3, FALSE))</f>
        <v>0</v>
      </c>
      <c r="DQ431" s="393">
        <f>IF(M431="", 0, VLOOKUP($C431, 'Sch 10.1 Rate Design'!$B$9:$K$16, 3, FALSE))</f>
        <v>0</v>
      </c>
      <c r="DR431" s="393">
        <f>IF(N431="", 0, VLOOKUP($C431, 'Sch 10.1 Rate Design'!$B$9:$K$16, 3, FALSE))</f>
        <v>0</v>
      </c>
      <c r="DS431" s="393">
        <f>IF(O431="", 0, VLOOKUP($C431, 'Sch 10.1 Rate Design'!$B$9:$K$16, 3, FALSE))</f>
        <v>0</v>
      </c>
      <c r="DT431" s="393">
        <f>IF(P431="", 0, VLOOKUP($C431, 'Sch 10.1 Rate Design'!$B$9:$K$16, 3, FALSE))</f>
        <v>0</v>
      </c>
      <c r="DU431" s="393">
        <f>IF(Q431="", 0, VLOOKUP($C431, 'Sch 10.1 Rate Design'!$B$9:$K$16, 3, FALSE))</f>
        <v>0</v>
      </c>
      <c r="DV431" s="393">
        <f>IF(R431="", 0, VLOOKUP($C431, 'Sch 10.1 Rate Design'!$B$9:$K$16, 3, FALSE))</f>
        <v>0</v>
      </c>
      <c r="DW431" s="705">
        <f>IF(S431="", 0, VLOOKUP($C431, 'Sch 10.1 Rate Design'!$B$9:$K$16, 3, FALSE))</f>
        <v>0</v>
      </c>
      <c r="DX431" s="393"/>
      <c r="DY431" s="393"/>
      <c r="DZ431" s="393"/>
      <c r="EA431" s="393"/>
      <c r="EB431" s="393"/>
      <c r="EC431" s="393"/>
      <c r="ED431" s="393"/>
      <c r="EE431" s="393"/>
      <c r="EF431" s="393"/>
      <c r="EG431" s="393"/>
      <c r="EH431" s="393"/>
      <c r="EI431" s="393"/>
      <c r="EJ431" s="393"/>
    </row>
    <row r="432" spans="1:140">
      <c r="A432" s="393">
        <f>Input!AH428</f>
        <v>0</v>
      </c>
      <c r="B432" s="393">
        <v>422</v>
      </c>
      <c r="C432" s="690">
        <f>Input!AI428</f>
        <v>0.625</v>
      </c>
      <c r="D432" s="709">
        <f t="shared" si="107"/>
        <v>0</v>
      </c>
      <c r="E432" s="709">
        <f>IF('Sch 10.1 Rate Design'!$AB$24="Monthly", AVERAGE(T432,U432,V432,W432,X432,Y432,Z432,AA432,AB432,AC432,AD432,AE432), AVERAGE(T432,V432,X432,Z432,AB432,AD432))</f>
        <v>0</v>
      </c>
      <c r="F432" s="393">
        <f t="shared" si="94"/>
        <v>0</v>
      </c>
      <c r="G432" s="705" t="e">
        <f>IF('Sch 10.1 Rate Design'!$AB$24="Monthly", AVERAGE(H432,I432,J432,K432,L432,M432,N432,O432,P432,Q432,R432,S432), AVERAGE(H432,J432,L432,N432,P432,R432))</f>
        <v>#DIV/0!</v>
      </c>
      <c r="H432" s="393" t="str">
        <f>IF(Input!AJ428="", "", Input!AJ428)</f>
        <v/>
      </c>
      <c r="I432" s="393" t="str">
        <f>IF(Input!AK428="", "", Input!AK428)</f>
        <v/>
      </c>
      <c r="J432" s="393" t="str">
        <f>IF(Input!AL428="", "", Input!AL428)</f>
        <v/>
      </c>
      <c r="K432" s="393" t="str">
        <f>IF(Input!AM428="", "", Input!AM428)</f>
        <v/>
      </c>
      <c r="L432" s="393" t="str">
        <f>IF(Input!AN428="", "", Input!AN428)</f>
        <v/>
      </c>
      <c r="M432" s="393" t="str">
        <f>IF(Input!AO428="", "", Input!AO428)</f>
        <v/>
      </c>
      <c r="N432" s="393" t="str">
        <f>IF(Input!AP428="", "", Input!AP428)</f>
        <v/>
      </c>
      <c r="O432" s="393" t="str">
        <f>IF(Input!AQ428="", "", Input!AQ428)</f>
        <v/>
      </c>
      <c r="P432" s="393" t="str">
        <f>IF(Input!AR428="", "", Input!AR428)</f>
        <v/>
      </c>
      <c r="Q432" s="393" t="str">
        <f>IF(Input!AS428="", "", Input!AS428)</f>
        <v/>
      </c>
      <c r="R432" s="393" t="str">
        <f>IF(Input!AT428="", "", Input!AT428)</f>
        <v/>
      </c>
      <c r="S432" s="393" t="str">
        <f>IF(Input!AU428="", "", Input!AU428)</f>
        <v/>
      </c>
      <c r="T432" s="708">
        <f t="shared" si="95"/>
        <v>0</v>
      </c>
      <c r="U432" s="708">
        <f t="shared" si="96"/>
        <v>0</v>
      </c>
      <c r="V432" s="708">
        <f t="shared" si="97"/>
        <v>0</v>
      </c>
      <c r="W432" s="708">
        <f t="shared" si="98"/>
        <v>0</v>
      </c>
      <c r="X432" s="708">
        <f t="shared" si="99"/>
        <v>0</v>
      </c>
      <c r="Y432" s="708">
        <f t="shared" si="100"/>
        <v>0</v>
      </c>
      <c r="Z432" s="708">
        <f t="shared" si="101"/>
        <v>0</v>
      </c>
      <c r="AA432" s="708">
        <f t="shared" si="102"/>
        <v>0</v>
      </c>
      <c r="AB432" s="708">
        <f t="shared" si="103"/>
        <v>0</v>
      </c>
      <c r="AC432" s="708">
        <f t="shared" si="104"/>
        <v>0</v>
      </c>
      <c r="AD432" s="708">
        <f t="shared" si="105"/>
        <v>0</v>
      </c>
      <c r="AE432" s="707">
        <f t="shared" si="106"/>
        <v>0</v>
      </c>
      <c r="AF432" s="708">
        <f>IF(H432="", 0, VLOOKUP($C432, 'Sch 10.1 Rate Design'!$B$9:$K$16, 4, FALSE))</f>
        <v>0</v>
      </c>
      <c r="AG432" s="708">
        <f>IF(I432="", 0, VLOOKUP($C432, 'Sch 10.1 Rate Design'!$B$9:$K$16, 4, FALSE))</f>
        <v>0</v>
      </c>
      <c r="AH432" s="708">
        <f>IF(J432="", 0, VLOOKUP($C432, 'Sch 10.1 Rate Design'!$B$9:$K$16, 4, FALSE))</f>
        <v>0</v>
      </c>
      <c r="AI432" s="708">
        <f>IF(K432="", 0, VLOOKUP($C432, 'Sch 10.1 Rate Design'!$B$9:$K$16, 4, FALSE))</f>
        <v>0</v>
      </c>
      <c r="AJ432" s="708">
        <f>IF(L432="", 0, VLOOKUP($C432, 'Sch 10.1 Rate Design'!$B$9:$K$16, 4, FALSE))</f>
        <v>0</v>
      </c>
      <c r="AK432" s="708">
        <f>IF(M432="", 0, VLOOKUP($C432, 'Sch 10.1 Rate Design'!$B$9:$K$16, 4, FALSE))</f>
        <v>0</v>
      </c>
      <c r="AL432" s="708">
        <f>IF(N432="", 0, VLOOKUP($C432, 'Sch 10.1 Rate Design'!$B$9:$K$16, 4, FALSE))</f>
        <v>0</v>
      </c>
      <c r="AM432" s="708">
        <f>IF(O432="", 0, VLOOKUP($C432, 'Sch 10.1 Rate Design'!$B$9:$K$16, 4, FALSE))</f>
        <v>0</v>
      </c>
      <c r="AN432" s="708">
        <f>IF(P432="", 0, VLOOKUP($C432, 'Sch 10.1 Rate Design'!$B$9:$K$16, 4, FALSE))</f>
        <v>0</v>
      </c>
      <c r="AO432" s="708">
        <f>IF(Q432="", 0, VLOOKUP($C432, 'Sch 10.1 Rate Design'!$B$9:$K$16, 4, FALSE))</f>
        <v>0</v>
      </c>
      <c r="AP432" s="708">
        <f>IF(R432="", 0, VLOOKUP($C432, 'Sch 10.1 Rate Design'!$B$9:$K$16, 4, FALSE))</f>
        <v>0</v>
      </c>
      <c r="AQ432" s="707">
        <f>IF(S432="", 0, VLOOKUP($C432, 'Sch 10.1 Rate Design'!$B$9:$K$16, 4, FALSE))</f>
        <v>0</v>
      </c>
      <c r="AR432" s="706">
        <f>IF(H432="",0,+IF(H432&gt;+VLOOKUP($C432, 'Sch 10.1 Rate Design'!$B$9:$K$16, 3),IF(H432&gt;+VLOOKUP($C432, 'Sch 10.1 Rate Design'!$B$9:$K$16, 5),+VLOOKUP($C432, 'Sch 10.1 Rate Design'!$B$9:$K$16, 5)-VLOOKUP($C432, 'Sch 10.1 Rate Design'!$B$9:$K$16, 3), H432-VLOOKUP($C432, 'Sch 10.1 Rate Design'!$B$9:$K$16, 3)), 0))</f>
        <v>0</v>
      </c>
      <c r="AS432" s="393">
        <f>IF(I432="",0,+IF(I432&gt;+VLOOKUP($C432, 'Sch 10.1 Rate Design'!$B$9:$K$16, 3),IF(I432&gt;+VLOOKUP($C432, 'Sch 10.1 Rate Design'!$B$9:$K$16, 5),+VLOOKUP($C432, 'Sch 10.1 Rate Design'!$B$9:$K$16, 5)-VLOOKUP($C432, 'Sch 10.1 Rate Design'!$B$9:$K$16, 3), I432-VLOOKUP($C432, 'Sch 10.1 Rate Design'!$B$9:$K$16, 3)), 0))</f>
        <v>0</v>
      </c>
      <c r="AT432" s="393">
        <f>IF(J432="",0,+IF(J432&gt;+VLOOKUP($C432, 'Sch 10.1 Rate Design'!$B$9:$K$16, 3),IF(J432&gt;+VLOOKUP($C432, 'Sch 10.1 Rate Design'!$B$9:$K$16, 5),+VLOOKUP($C432, 'Sch 10.1 Rate Design'!$B$9:$K$16, 5)-VLOOKUP($C432, 'Sch 10.1 Rate Design'!$B$9:$K$16, 3), J432-VLOOKUP($C432, 'Sch 10.1 Rate Design'!$B$9:$K$16, 3)), 0))</f>
        <v>0</v>
      </c>
      <c r="AU432" s="393">
        <f>IF(K432="",0,+IF(K432&gt;+VLOOKUP($C432, 'Sch 10.1 Rate Design'!$B$9:$K$16, 3),IF(K432&gt;+VLOOKUP($C432, 'Sch 10.1 Rate Design'!$B$9:$K$16, 5),+VLOOKUP($C432, 'Sch 10.1 Rate Design'!$B$9:$K$16, 5)-VLOOKUP($C432, 'Sch 10.1 Rate Design'!$B$9:$K$16, 3), K432-VLOOKUP($C432, 'Sch 10.1 Rate Design'!$B$9:$K$16, 3)), 0))</f>
        <v>0</v>
      </c>
      <c r="AV432" s="393">
        <f>IF(L432="",0,+IF(L432&gt;+VLOOKUP($C432, 'Sch 10.1 Rate Design'!$B$9:$K$16, 3),IF(L432&gt;+VLOOKUP($C432, 'Sch 10.1 Rate Design'!$B$9:$K$16, 5),+VLOOKUP($C432, 'Sch 10.1 Rate Design'!$B$9:$K$16, 5)-VLOOKUP($C432, 'Sch 10.1 Rate Design'!$B$9:$K$16, 3), L432-VLOOKUP($C432, 'Sch 10.1 Rate Design'!$B$9:$K$16, 3)), 0))</f>
        <v>0</v>
      </c>
      <c r="AW432" s="393">
        <f>IF(M432="",0,+IF(M432&gt;+VLOOKUP($C432, 'Sch 10.1 Rate Design'!$B$9:$K$16, 3),IF(M432&gt;+VLOOKUP($C432, 'Sch 10.1 Rate Design'!$B$9:$K$16, 5),+VLOOKUP($C432, 'Sch 10.1 Rate Design'!$B$9:$K$16, 5)-VLOOKUP($C432, 'Sch 10.1 Rate Design'!$B$9:$K$16, 3), M432-VLOOKUP($C432, 'Sch 10.1 Rate Design'!$B$9:$K$16, 3)), 0))</f>
        <v>0</v>
      </c>
      <c r="AX432" s="393">
        <f>IF(N432="",0,+IF(N432&gt;+VLOOKUP($C432, 'Sch 10.1 Rate Design'!$B$9:$K$16, 3),IF(N432&gt;+VLOOKUP($C432, 'Sch 10.1 Rate Design'!$B$9:$K$16, 5),+VLOOKUP($C432, 'Sch 10.1 Rate Design'!$B$9:$K$16, 5)-VLOOKUP($C432, 'Sch 10.1 Rate Design'!$B$9:$K$16, 3), N432-VLOOKUP($C432, 'Sch 10.1 Rate Design'!$B$9:$K$16, 3)), 0))</f>
        <v>0</v>
      </c>
      <c r="AY432" s="393">
        <f>IF(O432="",0,+IF(O432&gt;+VLOOKUP($C432, 'Sch 10.1 Rate Design'!$B$9:$K$16, 3),IF(O432&gt;+VLOOKUP($C432, 'Sch 10.1 Rate Design'!$B$9:$K$16, 5),+VLOOKUP($C432, 'Sch 10.1 Rate Design'!$B$9:$K$16, 5)-VLOOKUP($C432, 'Sch 10.1 Rate Design'!$B$9:$K$16, 3), O432-VLOOKUP($C432, 'Sch 10.1 Rate Design'!$B$9:$K$16, 3)), 0))</f>
        <v>0</v>
      </c>
      <c r="AZ432" s="393">
        <f>IF(P432="",0,+IF(P432&gt;+VLOOKUP($C432, 'Sch 10.1 Rate Design'!$B$9:$K$16, 3),IF(P432&gt;+VLOOKUP($C432, 'Sch 10.1 Rate Design'!$B$9:$K$16, 5),+VLOOKUP($C432, 'Sch 10.1 Rate Design'!$B$9:$K$16, 5)-VLOOKUP($C432, 'Sch 10.1 Rate Design'!$B$9:$K$16, 3), P432-VLOOKUP($C432, 'Sch 10.1 Rate Design'!$B$9:$K$16, 3)), 0))</f>
        <v>0</v>
      </c>
      <c r="BA432" s="393">
        <f>IF(Q432="",0,+IF(Q432&gt;+VLOOKUP($C432, 'Sch 10.1 Rate Design'!$B$9:$K$16, 3),IF(Q432&gt;+VLOOKUP($C432, 'Sch 10.1 Rate Design'!$B$9:$K$16, 5),+VLOOKUP($C432, 'Sch 10.1 Rate Design'!$B$9:$K$16, 5)-VLOOKUP($C432, 'Sch 10.1 Rate Design'!$B$9:$K$16, 3), Q432-VLOOKUP($C432, 'Sch 10.1 Rate Design'!$B$9:$K$16, 3)), 0))</f>
        <v>0</v>
      </c>
      <c r="BB432" s="393">
        <f>IF(R432="",0,+IF(R432&gt;+VLOOKUP($C432, 'Sch 10.1 Rate Design'!$B$9:$K$16, 3),IF(R432&gt;+VLOOKUP($C432, 'Sch 10.1 Rate Design'!$B$9:$K$16, 5),+VLOOKUP($C432, 'Sch 10.1 Rate Design'!$B$9:$K$16, 5)-VLOOKUP($C432, 'Sch 10.1 Rate Design'!$B$9:$K$16, 3), R432-VLOOKUP($C432, 'Sch 10.1 Rate Design'!$B$9:$K$16, 3)), 0))</f>
        <v>0</v>
      </c>
      <c r="BC432" s="705">
        <f>IF(S432="",0,+IF(S432&gt;+VLOOKUP($C432, 'Sch 10.1 Rate Design'!$B$9:$K$16, 3),IF(S432&gt;+VLOOKUP($C432, 'Sch 10.1 Rate Design'!$B$9:$K$16, 5),+VLOOKUP($C432, 'Sch 10.1 Rate Design'!$B$9:$K$16, 5)-VLOOKUP($C432, 'Sch 10.1 Rate Design'!$B$9:$K$16, 3), S432-VLOOKUP($C432, 'Sch 10.1 Rate Design'!$B$9:$K$16, 3)), 0))</f>
        <v>0</v>
      </c>
      <c r="BD432" s="708">
        <f>IF(H432="", 0, AR432/'Sch 10.1 Rate Design'!$Z$24*VLOOKUP($C432, 'Sch 10.1 Rate Design'!$B$9:$K$16, 6, FALSE))</f>
        <v>0</v>
      </c>
      <c r="BE432" s="708">
        <f>IF(I432="", 0, AS432/'Sch 10.1 Rate Design'!$Z$24*VLOOKUP($C432, 'Sch 10.1 Rate Design'!$B$9:$K$16, 6, FALSE))</f>
        <v>0</v>
      </c>
      <c r="BF432" s="708">
        <f>IF(J432="", 0, AT432/'Sch 10.1 Rate Design'!$Z$24*VLOOKUP($C432, 'Sch 10.1 Rate Design'!$B$9:$K$16, 6, FALSE))</f>
        <v>0</v>
      </c>
      <c r="BG432" s="708">
        <f>IF(K432="", 0, AU432/'Sch 10.1 Rate Design'!$Z$24*VLOOKUP($C432, 'Sch 10.1 Rate Design'!$B$9:$K$16, 6, FALSE))</f>
        <v>0</v>
      </c>
      <c r="BH432" s="708">
        <f>IF(L432="", 0, AV432/'Sch 10.1 Rate Design'!$Z$24*VLOOKUP($C432, 'Sch 10.1 Rate Design'!$B$9:$K$16, 6, FALSE))</f>
        <v>0</v>
      </c>
      <c r="BI432" s="708">
        <f>IF(M432="", 0, AW432/'Sch 10.1 Rate Design'!$Z$24*VLOOKUP($C432, 'Sch 10.1 Rate Design'!$B$9:$K$16, 6, FALSE))</f>
        <v>0</v>
      </c>
      <c r="BJ432" s="708">
        <f>IF(N432="", 0, AX432/'Sch 10.1 Rate Design'!$Z$24*VLOOKUP($C432, 'Sch 10.1 Rate Design'!$B$9:$K$16, 6, FALSE))</f>
        <v>0</v>
      </c>
      <c r="BK432" s="708">
        <f>IF(O432="", 0, AY432/'Sch 10.1 Rate Design'!$Z$24*VLOOKUP($C432, 'Sch 10.1 Rate Design'!$B$9:$K$16, 6, FALSE))</f>
        <v>0</v>
      </c>
      <c r="BL432" s="708">
        <f>IF(P432="", 0, AZ432/'Sch 10.1 Rate Design'!$Z$24*VLOOKUP($C432, 'Sch 10.1 Rate Design'!$B$9:$K$16, 6, FALSE))</f>
        <v>0</v>
      </c>
      <c r="BM432" s="708">
        <f>IF(Q432="", 0, BA432/'Sch 10.1 Rate Design'!$Z$24*VLOOKUP($C432, 'Sch 10.1 Rate Design'!$B$9:$K$16, 6, FALSE))</f>
        <v>0</v>
      </c>
      <c r="BN432" s="708">
        <f>IF(R432="", 0, BB432/'Sch 10.1 Rate Design'!$Z$24*VLOOKUP($C432, 'Sch 10.1 Rate Design'!$B$9:$K$16, 6, FALSE))</f>
        <v>0</v>
      </c>
      <c r="BO432" s="707">
        <f>IF(S432="", 0, BC432/'Sch 10.1 Rate Design'!$Z$24*VLOOKUP($C432, 'Sch 10.1 Rate Design'!$B$9:$K$16, 6, FALSE))</f>
        <v>0</v>
      </c>
      <c r="BP432" s="393">
        <f>IF(H432="",0,+IF(H432&gt;+VLOOKUP($C432, 'Sch 10.1 Rate Design'!$B$9:$K$16, 5),IF(H432&gt;+VLOOKUP($C432, 'Sch 10.1 Rate Design'!$B$9:$K$16, 7),+VLOOKUP($C432, 'Sch 10.1 Rate Design'!$B$9:$K$16, 7)-VLOOKUP($C432, 'Sch 10.1 Rate Design'!$B$9:$K$16, 5), H432-VLOOKUP($C432, 'Sch 10.1 Rate Design'!$B$9:$K$16, 5)), 0))</f>
        <v>0</v>
      </c>
      <c r="BQ432" s="393">
        <f>IF(I432="",0,+IF(I432&gt;+VLOOKUP($C432, 'Sch 10.1 Rate Design'!$B$9:$K$16, 5),IF(I432&gt;+VLOOKUP($C432, 'Sch 10.1 Rate Design'!$B$9:$K$16, 7),+VLOOKUP($C432, 'Sch 10.1 Rate Design'!$B$9:$K$16, 7)-VLOOKUP($C432, 'Sch 10.1 Rate Design'!$B$9:$K$16, 5), I432-VLOOKUP($C432, 'Sch 10.1 Rate Design'!$B$9:$K$16, 5)), 0))</f>
        <v>0</v>
      </c>
      <c r="BR432" s="393">
        <f>IF(J432="",0,+IF(J432&gt;+VLOOKUP($C432, 'Sch 10.1 Rate Design'!$B$9:$K$16, 5),IF(J432&gt;+VLOOKUP($C432, 'Sch 10.1 Rate Design'!$B$9:$K$16, 7),+VLOOKUP($C432, 'Sch 10.1 Rate Design'!$B$9:$K$16, 7)-VLOOKUP($C432, 'Sch 10.1 Rate Design'!$B$9:$K$16, 5), J432-VLOOKUP($C432, 'Sch 10.1 Rate Design'!$B$9:$K$16, 5)), 0))</f>
        <v>0</v>
      </c>
      <c r="BS432" s="393">
        <f>IF(K432="",0,+IF(K432&gt;+VLOOKUP($C432, 'Sch 10.1 Rate Design'!$B$9:$K$16, 5),IF(K432&gt;+VLOOKUP($C432, 'Sch 10.1 Rate Design'!$B$9:$K$16, 7),+VLOOKUP($C432, 'Sch 10.1 Rate Design'!$B$9:$K$16, 7)-VLOOKUP($C432, 'Sch 10.1 Rate Design'!$B$9:$K$16, 5), K432-VLOOKUP($C432, 'Sch 10.1 Rate Design'!$B$9:$K$16, 5)), 0))</f>
        <v>0</v>
      </c>
      <c r="BT432" s="393">
        <f>IF(L432="",0,+IF(L432&gt;+VLOOKUP($C432, 'Sch 10.1 Rate Design'!$B$9:$K$16, 5),IF(L432&gt;+VLOOKUP($C432, 'Sch 10.1 Rate Design'!$B$9:$K$16, 7),+VLOOKUP($C432, 'Sch 10.1 Rate Design'!$B$9:$K$16, 7)-VLOOKUP($C432, 'Sch 10.1 Rate Design'!$B$9:$K$16, 5), L432-VLOOKUP($C432, 'Sch 10.1 Rate Design'!$B$9:$K$16, 5)), 0))</f>
        <v>0</v>
      </c>
      <c r="BU432" s="393">
        <f>IF(M432="",0,+IF(M432&gt;+VLOOKUP($C432, 'Sch 10.1 Rate Design'!$B$9:$K$16, 5),IF(M432&gt;+VLOOKUP($C432, 'Sch 10.1 Rate Design'!$B$9:$K$16, 7),+VLOOKUP($C432, 'Sch 10.1 Rate Design'!$B$9:$K$16, 7)-VLOOKUP($C432, 'Sch 10.1 Rate Design'!$B$9:$K$16, 5), M432-VLOOKUP($C432, 'Sch 10.1 Rate Design'!$B$9:$K$16, 5)), 0))</f>
        <v>0</v>
      </c>
      <c r="BV432" s="393">
        <f>IF(N432="",0,+IF(N432&gt;+VLOOKUP($C432, 'Sch 10.1 Rate Design'!$B$9:$K$16, 5),IF(N432&gt;+VLOOKUP($C432, 'Sch 10.1 Rate Design'!$B$9:$K$16, 7),+VLOOKUP($C432, 'Sch 10.1 Rate Design'!$B$9:$K$16, 7)-VLOOKUP($C432, 'Sch 10.1 Rate Design'!$B$9:$K$16, 5), N432-VLOOKUP($C432, 'Sch 10.1 Rate Design'!$B$9:$K$16, 5)), 0))</f>
        <v>0</v>
      </c>
      <c r="BW432" s="393">
        <f>IF(O432="",0,+IF(O432&gt;+VLOOKUP($C432, 'Sch 10.1 Rate Design'!$B$9:$K$16, 5),IF(O432&gt;+VLOOKUP($C432, 'Sch 10.1 Rate Design'!$B$9:$K$16, 7),+VLOOKUP($C432, 'Sch 10.1 Rate Design'!$B$9:$K$16, 7)-VLOOKUP($C432, 'Sch 10.1 Rate Design'!$B$9:$K$16, 5), O432-VLOOKUP($C432, 'Sch 10.1 Rate Design'!$B$9:$K$16, 5)), 0))</f>
        <v>0</v>
      </c>
      <c r="BX432" s="393">
        <f>IF(P432="",0,+IF(P432&gt;+VLOOKUP($C432, 'Sch 10.1 Rate Design'!$B$9:$K$16, 5),IF(P432&gt;+VLOOKUP($C432, 'Sch 10.1 Rate Design'!$B$9:$K$16, 7),+VLOOKUP($C432, 'Sch 10.1 Rate Design'!$B$9:$K$16, 7)-VLOOKUP($C432, 'Sch 10.1 Rate Design'!$B$9:$K$16, 5), P432-VLOOKUP($C432, 'Sch 10.1 Rate Design'!$B$9:$K$16, 5)), 0))</f>
        <v>0</v>
      </c>
      <c r="BY432" s="393">
        <f>IF(Q432="",0,+IF(Q432&gt;+VLOOKUP($C432, 'Sch 10.1 Rate Design'!$B$9:$K$16, 5),IF(Q432&gt;+VLOOKUP($C432, 'Sch 10.1 Rate Design'!$B$9:$K$16, 7),+VLOOKUP($C432, 'Sch 10.1 Rate Design'!$B$9:$K$16, 7)-VLOOKUP($C432, 'Sch 10.1 Rate Design'!$B$9:$K$16, 5), Q432-VLOOKUP($C432, 'Sch 10.1 Rate Design'!$B$9:$K$16, 5)), 0))</f>
        <v>0</v>
      </c>
      <c r="BZ432" s="393">
        <f>IF(R432="",0,+IF(R432&gt;+VLOOKUP($C432, 'Sch 10.1 Rate Design'!$B$9:$K$16, 5),IF(R432&gt;+VLOOKUP($C432, 'Sch 10.1 Rate Design'!$B$9:$K$16, 7),+VLOOKUP($C432, 'Sch 10.1 Rate Design'!$B$9:$K$16, 7)-VLOOKUP($C432, 'Sch 10.1 Rate Design'!$B$9:$K$16, 5), R432-VLOOKUP($C432, 'Sch 10.1 Rate Design'!$B$9:$K$16, 5)), 0))</f>
        <v>0</v>
      </c>
      <c r="CA432" s="705">
        <f>IF(S432="",0,+IF(S432&gt;+VLOOKUP($C432, 'Sch 10.1 Rate Design'!$B$9:$K$16, 5),IF(S432&gt;+VLOOKUP($C432, 'Sch 10.1 Rate Design'!$B$9:$K$16, 7),+VLOOKUP($C432, 'Sch 10.1 Rate Design'!$B$9:$K$16, 7)-VLOOKUP($C432, 'Sch 10.1 Rate Design'!$B$9:$K$16, 5), S432-VLOOKUP($C432, 'Sch 10.1 Rate Design'!$B$9:$K$16, 5)), 0))</f>
        <v>0</v>
      </c>
      <c r="CB432" s="708">
        <f>IF(H432="", 0, BP432/'Sch 10.1 Rate Design'!$Z$24*VLOOKUP($C432, 'Sch 10.1 Rate Design'!$B$9:$K$16, 8, FALSE))</f>
        <v>0</v>
      </c>
      <c r="CC432" s="708">
        <f>IF(I432="", 0, BQ432/'Sch 10.1 Rate Design'!$Z$24*VLOOKUP($C432, 'Sch 10.1 Rate Design'!$B$9:$K$16, 8, FALSE))</f>
        <v>0</v>
      </c>
      <c r="CD432" s="708">
        <f>IF(J432="", 0, BR432/'Sch 10.1 Rate Design'!$Z$24*VLOOKUP($C432, 'Sch 10.1 Rate Design'!$B$9:$K$16, 8, FALSE))</f>
        <v>0</v>
      </c>
      <c r="CE432" s="708">
        <f>IF(K432="", 0, BS432/'Sch 10.1 Rate Design'!$Z$24*VLOOKUP($C432, 'Sch 10.1 Rate Design'!$B$9:$K$16, 8, FALSE))</f>
        <v>0</v>
      </c>
      <c r="CF432" s="708">
        <f>IF(L432="", 0, BT432/'Sch 10.1 Rate Design'!$Z$24*VLOOKUP($C432, 'Sch 10.1 Rate Design'!$B$9:$K$16, 8, FALSE))</f>
        <v>0</v>
      </c>
      <c r="CG432" s="708">
        <f>IF(M432="", 0, BU432/'Sch 10.1 Rate Design'!$Z$24*VLOOKUP($C432, 'Sch 10.1 Rate Design'!$B$9:$K$16, 8, FALSE))</f>
        <v>0</v>
      </c>
      <c r="CH432" s="708">
        <f>IF(N432="", 0, BV432/'Sch 10.1 Rate Design'!$Z$24*VLOOKUP($C432, 'Sch 10.1 Rate Design'!$B$9:$K$16, 8, FALSE))</f>
        <v>0</v>
      </c>
      <c r="CI432" s="708">
        <f>IF(O432="", 0, BW432/'Sch 10.1 Rate Design'!$Z$24*VLOOKUP($C432, 'Sch 10.1 Rate Design'!$B$9:$K$16, 8, FALSE))</f>
        <v>0</v>
      </c>
      <c r="CJ432" s="708">
        <f>IF(P432="", 0, BX432/'Sch 10.1 Rate Design'!$Z$24*VLOOKUP($C432, 'Sch 10.1 Rate Design'!$B$9:$K$16, 8, FALSE))</f>
        <v>0</v>
      </c>
      <c r="CK432" s="708">
        <f>IF(Q432="", 0, BY432/'Sch 10.1 Rate Design'!$Z$24*VLOOKUP($C432, 'Sch 10.1 Rate Design'!$B$9:$K$16, 8, FALSE))</f>
        <v>0</v>
      </c>
      <c r="CL432" s="708">
        <f>IF(R432="", 0, BZ432/'Sch 10.1 Rate Design'!$Z$24*VLOOKUP($C432, 'Sch 10.1 Rate Design'!$B$9:$K$16, 8, FALSE))</f>
        <v>0</v>
      </c>
      <c r="CM432" s="707">
        <f>IF(S432="", 0, CA432/'Sch 10.1 Rate Design'!$Z$24*VLOOKUP($C432, 'Sch 10.1 Rate Design'!$B$9:$K$16, 8, FALSE))</f>
        <v>0</v>
      </c>
      <c r="CN432" s="393">
        <f>IF(H432="",0,IF(H432&gt;VLOOKUP($C432,'Sch 10.1 Rate Design'!$B$9:$K$16,9,FALSE),H432-VLOOKUP($C432,'Sch 10.1 Rate Design'!$B$9:$K$16,9,FALSE),0))</f>
        <v>0</v>
      </c>
      <c r="CO432" s="393">
        <f>IF(I432="",0,IF(I432&gt;VLOOKUP($C432,'Sch 10.1 Rate Design'!$B$9:$K$16,9,FALSE),I432-VLOOKUP($C432,'Sch 10.1 Rate Design'!$B$9:$K$16,9,FALSE),0))</f>
        <v>0</v>
      </c>
      <c r="CP432" s="393">
        <f>IF(J432="",0,IF(J432&gt;VLOOKUP($C432,'Sch 10.1 Rate Design'!$B$9:$K$16,9,FALSE),J432-VLOOKUP($C432,'Sch 10.1 Rate Design'!$B$9:$K$16,9,FALSE),0))</f>
        <v>0</v>
      </c>
      <c r="CQ432" s="393">
        <f>IF(K432="",0,IF(K432&gt;VLOOKUP($C432,'Sch 10.1 Rate Design'!$B$9:$K$16,9,FALSE),K432-VLOOKUP($C432,'Sch 10.1 Rate Design'!$B$9:$K$16,9,FALSE),0))</f>
        <v>0</v>
      </c>
      <c r="CR432" s="393">
        <f>IF(L432="",0,IF(L432&gt;VLOOKUP($C432,'Sch 10.1 Rate Design'!$B$9:$K$16,9,FALSE),L432-VLOOKUP($C432,'Sch 10.1 Rate Design'!$B$9:$K$16,9,FALSE),0))</f>
        <v>0</v>
      </c>
      <c r="CS432" s="393">
        <f>IF(M432="",0,IF(M432&gt;VLOOKUP($C432,'Sch 10.1 Rate Design'!$B$9:$K$16,9,FALSE),M432-VLOOKUP($C432,'Sch 10.1 Rate Design'!$B$9:$K$16,9,FALSE),0))</f>
        <v>0</v>
      </c>
      <c r="CT432" s="393">
        <f>IF(N432="",0,IF(N432&gt;VLOOKUP($C432,'Sch 10.1 Rate Design'!$B$9:$K$16,9,FALSE),N432-VLOOKUP($C432,'Sch 10.1 Rate Design'!$B$9:$K$16,9,FALSE),0))</f>
        <v>0</v>
      </c>
      <c r="CU432" s="393">
        <f>IF(O432="",0,IF(O432&gt;VLOOKUP($C432,'Sch 10.1 Rate Design'!$B$9:$K$16,9,FALSE),O432-VLOOKUP($C432,'Sch 10.1 Rate Design'!$B$9:$K$16,9,FALSE),0))</f>
        <v>0</v>
      </c>
      <c r="CV432" s="393">
        <f>IF(P432="",0,IF(P432&gt;VLOOKUP($C432,'Sch 10.1 Rate Design'!$B$9:$K$16,9,FALSE),P432-VLOOKUP($C432,'Sch 10.1 Rate Design'!$B$9:$K$16,9,FALSE),0))</f>
        <v>0</v>
      </c>
      <c r="CW432" s="393">
        <f>IF(Q432="",0,IF(Q432&gt;VLOOKUP($C432,'Sch 10.1 Rate Design'!$B$9:$K$16,9,FALSE),Q432-VLOOKUP($C432,'Sch 10.1 Rate Design'!$B$9:$K$16,9,FALSE),0))</f>
        <v>0</v>
      </c>
      <c r="CX432" s="393">
        <f>IF(R432="",0,IF(R432&gt;VLOOKUP($C432,'Sch 10.1 Rate Design'!$B$9:$K$16,9,FALSE),R432-VLOOKUP($C432,'Sch 10.1 Rate Design'!$B$9:$K$16,9,FALSE),0))</f>
        <v>0</v>
      </c>
      <c r="CY432" s="705">
        <f>IF(S432="",0,IF(S432&gt;VLOOKUP($C432,'Sch 10.1 Rate Design'!$B$9:$K$16,9,FALSE),S432-VLOOKUP($C432,'Sch 10.1 Rate Design'!$B$9:$K$16,9,FALSE),0))</f>
        <v>0</v>
      </c>
      <c r="CZ432" s="708">
        <f>IF(H432="", 0, CN432/'Sch 10.1 Rate Design'!$Z$24*VLOOKUP($C432, 'Sch 10.1 Rate Design'!$B$9:$K$16, 10, FALSE))</f>
        <v>0</v>
      </c>
      <c r="DA432" s="708">
        <f>IF(I432="", 0, CO432/'Sch 10.1 Rate Design'!$Z$24*VLOOKUP($C432, 'Sch 10.1 Rate Design'!$B$9:$K$16, 10, FALSE))</f>
        <v>0</v>
      </c>
      <c r="DB432" s="708">
        <f>IF(J432="", 0, CP432/'Sch 10.1 Rate Design'!$Z$24*VLOOKUP($C432, 'Sch 10.1 Rate Design'!$B$9:$K$16, 10, FALSE))</f>
        <v>0</v>
      </c>
      <c r="DC432" s="708">
        <f>IF(K432="", 0, CQ432/'Sch 10.1 Rate Design'!$Z$24*VLOOKUP($C432, 'Sch 10.1 Rate Design'!$B$9:$K$16, 10, FALSE))</f>
        <v>0</v>
      </c>
      <c r="DD432" s="708">
        <f>IF(L432="", 0, CR432/'Sch 10.1 Rate Design'!$Z$24*VLOOKUP($C432, 'Sch 10.1 Rate Design'!$B$9:$K$16, 10, FALSE))</f>
        <v>0</v>
      </c>
      <c r="DE432" s="708">
        <f>IF(M432="", 0, CS432/'Sch 10.1 Rate Design'!$Z$24*VLOOKUP($C432, 'Sch 10.1 Rate Design'!$B$9:$K$16, 10, FALSE))</f>
        <v>0</v>
      </c>
      <c r="DF432" s="708">
        <f>IF(N432="", 0, CT432/'Sch 10.1 Rate Design'!$Z$24*VLOOKUP($C432, 'Sch 10.1 Rate Design'!$B$9:$K$16, 10, FALSE))</f>
        <v>0</v>
      </c>
      <c r="DG432" s="708">
        <f>IF(O432="", 0, CU432/'Sch 10.1 Rate Design'!$Z$24*VLOOKUP($C432, 'Sch 10.1 Rate Design'!$B$9:$K$16, 10, FALSE))</f>
        <v>0</v>
      </c>
      <c r="DH432" s="708">
        <f>IF(P432="", 0, CV432/'Sch 10.1 Rate Design'!$Z$24*VLOOKUP($C432, 'Sch 10.1 Rate Design'!$B$9:$K$16, 10, FALSE))</f>
        <v>0</v>
      </c>
      <c r="DI432" s="708">
        <f>IF(Q432="", 0, CW432/'Sch 10.1 Rate Design'!$Z$24*VLOOKUP($C432, 'Sch 10.1 Rate Design'!$B$9:$K$16, 10, FALSE))</f>
        <v>0</v>
      </c>
      <c r="DJ432" s="708">
        <f>IF(R432="", 0, CX432/'Sch 10.1 Rate Design'!$Z$24*VLOOKUP($C432, 'Sch 10.1 Rate Design'!$B$9:$K$16, 10, FALSE))</f>
        <v>0</v>
      </c>
      <c r="DK432" s="707">
        <f>IF(S432="", 0, CY432/'Sch 10.1 Rate Design'!$Z$24*VLOOKUP($C432, 'Sch 10.1 Rate Design'!$B$9:$K$16, 10, FALSE))</f>
        <v>0</v>
      </c>
      <c r="DL432" s="706">
        <f>IF(H432="", 0, VLOOKUP($C432, 'Sch 10.1 Rate Design'!$B$9:$K$16, 3, FALSE))</f>
        <v>0</v>
      </c>
      <c r="DM432" s="393">
        <f>IF(I432="", 0, VLOOKUP($C432, 'Sch 10.1 Rate Design'!$B$9:$K$16, 3, FALSE))</f>
        <v>0</v>
      </c>
      <c r="DN432" s="393">
        <f>IF(J432="", 0, VLOOKUP($C432, 'Sch 10.1 Rate Design'!$B$9:$K$16, 3, FALSE))</f>
        <v>0</v>
      </c>
      <c r="DO432" s="393">
        <f>IF(K432="", 0, VLOOKUP($C432, 'Sch 10.1 Rate Design'!$B$9:$K$16, 3, FALSE))</f>
        <v>0</v>
      </c>
      <c r="DP432" s="393">
        <f>IF(L432="", 0, VLOOKUP($C432, 'Sch 10.1 Rate Design'!$B$9:$K$16, 3, FALSE))</f>
        <v>0</v>
      </c>
      <c r="DQ432" s="393">
        <f>IF(M432="", 0, VLOOKUP($C432, 'Sch 10.1 Rate Design'!$B$9:$K$16, 3, FALSE))</f>
        <v>0</v>
      </c>
      <c r="DR432" s="393">
        <f>IF(N432="", 0, VLOOKUP($C432, 'Sch 10.1 Rate Design'!$B$9:$K$16, 3, FALSE))</f>
        <v>0</v>
      </c>
      <c r="DS432" s="393">
        <f>IF(O432="", 0, VLOOKUP($C432, 'Sch 10.1 Rate Design'!$B$9:$K$16, 3, FALSE))</f>
        <v>0</v>
      </c>
      <c r="DT432" s="393">
        <f>IF(P432="", 0, VLOOKUP($C432, 'Sch 10.1 Rate Design'!$B$9:$K$16, 3, FALSE))</f>
        <v>0</v>
      </c>
      <c r="DU432" s="393">
        <f>IF(Q432="", 0, VLOOKUP($C432, 'Sch 10.1 Rate Design'!$B$9:$K$16, 3, FALSE))</f>
        <v>0</v>
      </c>
      <c r="DV432" s="393">
        <f>IF(R432="", 0, VLOOKUP($C432, 'Sch 10.1 Rate Design'!$B$9:$K$16, 3, FALSE))</f>
        <v>0</v>
      </c>
      <c r="DW432" s="705">
        <f>IF(S432="", 0, VLOOKUP($C432, 'Sch 10.1 Rate Design'!$B$9:$K$16, 3, FALSE))</f>
        <v>0</v>
      </c>
      <c r="DX432" s="393"/>
      <c r="DY432" s="393"/>
      <c r="DZ432" s="393"/>
      <c r="EA432" s="393"/>
      <c r="EB432" s="393"/>
      <c r="EC432" s="393"/>
      <c r="ED432" s="393"/>
      <c r="EE432" s="393"/>
      <c r="EF432" s="393"/>
      <c r="EG432" s="393"/>
      <c r="EH432" s="393"/>
      <c r="EI432" s="393"/>
      <c r="EJ432" s="393"/>
    </row>
    <row r="433" spans="1:140">
      <c r="A433" s="393">
        <f>Input!AH429</f>
        <v>0</v>
      </c>
      <c r="B433" s="393">
        <v>423</v>
      </c>
      <c r="C433" s="690">
        <f>Input!AI429</f>
        <v>0.625</v>
      </c>
      <c r="D433" s="709">
        <f t="shared" si="107"/>
        <v>0</v>
      </c>
      <c r="E433" s="709">
        <f>IF('Sch 10.1 Rate Design'!$AB$24="Monthly", AVERAGE(T433,U433,V433,W433,X433,Y433,Z433,AA433,AB433,AC433,AD433,AE433), AVERAGE(T433,V433,X433,Z433,AB433,AD433))</f>
        <v>0</v>
      </c>
      <c r="F433" s="393">
        <f t="shared" si="94"/>
        <v>0</v>
      </c>
      <c r="G433" s="705" t="e">
        <f>IF('Sch 10.1 Rate Design'!$AB$24="Monthly", AVERAGE(H433,I433,J433,K433,L433,M433,N433,O433,P433,Q433,R433,S433), AVERAGE(H433,J433,L433,N433,P433,R433))</f>
        <v>#DIV/0!</v>
      </c>
      <c r="H433" s="393" t="str">
        <f>IF(Input!AJ429="", "", Input!AJ429)</f>
        <v/>
      </c>
      <c r="I433" s="393" t="str">
        <f>IF(Input!AK429="", "", Input!AK429)</f>
        <v/>
      </c>
      <c r="J433" s="393" t="str">
        <f>IF(Input!AL429="", "", Input!AL429)</f>
        <v/>
      </c>
      <c r="K433" s="393" t="str">
        <f>IF(Input!AM429="", "", Input!AM429)</f>
        <v/>
      </c>
      <c r="L433" s="393" t="str">
        <f>IF(Input!AN429="", "", Input!AN429)</f>
        <v/>
      </c>
      <c r="M433" s="393" t="str">
        <f>IF(Input!AO429="", "", Input!AO429)</f>
        <v/>
      </c>
      <c r="N433" s="393" t="str">
        <f>IF(Input!AP429="", "", Input!AP429)</f>
        <v/>
      </c>
      <c r="O433" s="393" t="str">
        <f>IF(Input!AQ429="", "", Input!AQ429)</f>
        <v/>
      </c>
      <c r="P433" s="393" t="str">
        <f>IF(Input!AR429="", "", Input!AR429)</f>
        <v/>
      </c>
      <c r="Q433" s="393" t="str">
        <f>IF(Input!AS429="", "", Input!AS429)</f>
        <v/>
      </c>
      <c r="R433" s="393" t="str">
        <f>IF(Input!AT429="", "", Input!AT429)</f>
        <v/>
      </c>
      <c r="S433" s="393" t="str">
        <f>IF(Input!AU429="", "", Input!AU429)</f>
        <v/>
      </c>
      <c r="T433" s="708">
        <f t="shared" si="95"/>
        <v>0</v>
      </c>
      <c r="U433" s="708">
        <f t="shared" si="96"/>
        <v>0</v>
      </c>
      <c r="V433" s="708">
        <f t="shared" si="97"/>
        <v>0</v>
      </c>
      <c r="W433" s="708">
        <f t="shared" si="98"/>
        <v>0</v>
      </c>
      <c r="X433" s="708">
        <f t="shared" si="99"/>
        <v>0</v>
      </c>
      <c r="Y433" s="708">
        <f t="shared" si="100"/>
        <v>0</v>
      </c>
      <c r="Z433" s="708">
        <f t="shared" si="101"/>
        <v>0</v>
      </c>
      <c r="AA433" s="708">
        <f t="shared" si="102"/>
        <v>0</v>
      </c>
      <c r="AB433" s="708">
        <f t="shared" si="103"/>
        <v>0</v>
      </c>
      <c r="AC433" s="708">
        <f t="shared" si="104"/>
        <v>0</v>
      </c>
      <c r="AD433" s="708">
        <f t="shared" si="105"/>
        <v>0</v>
      </c>
      <c r="AE433" s="707">
        <f t="shared" si="106"/>
        <v>0</v>
      </c>
      <c r="AF433" s="708">
        <f>IF(H433="", 0, VLOOKUP($C433, 'Sch 10.1 Rate Design'!$B$9:$K$16, 4, FALSE))</f>
        <v>0</v>
      </c>
      <c r="AG433" s="708">
        <f>IF(I433="", 0, VLOOKUP($C433, 'Sch 10.1 Rate Design'!$B$9:$K$16, 4, FALSE))</f>
        <v>0</v>
      </c>
      <c r="AH433" s="708">
        <f>IF(J433="", 0, VLOOKUP($C433, 'Sch 10.1 Rate Design'!$B$9:$K$16, 4, FALSE))</f>
        <v>0</v>
      </c>
      <c r="AI433" s="708">
        <f>IF(K433="", 0, VLOOKUP($C433, 'Sch 10.1 Rate Design'!$B$9:$K$16, 4, FALSE))</f>
        <v>0</v>
      </c>
      <c r="AJ433" s="708">
        <f>IF(L433="", 0, VLOOKUP($C433, 'Sch 10.1 Rate Design'!$B$9:$K$16, 4, FALSE))</f>
        <v>0</v>
      </c>
      <c r="AK433" s="708">
        <f>IF(M433="", 0, VLOOKUP($C433, 'Sch 10.1 Rate Design'!$B$9:$K$16, 4, FALSE))</f>
        <v>0</v>
      </c>
      <c r="AL433" s="708">
        <f>IF(N433="", 0, VLOOKUP($C433, 'Sch 10.1 Rate Design'!$B$9:$K$16, 4, FALSE))</f>
        <v>0</v>
      </c>
      <c r="AM433" s="708">
        <f>IF(O433="", 0, VLOOKUP($C433, 'Sch 10.1 Rate Design'!$B$9:$K$16, 4, FALSE))</f>
        <v>0</v>
      </c>
      <c r="AN433" s="708">
        <f>IF(P433="", 0, VLOOKUP($C433, 'Sch 10.1 Rate Design'!$B$9:$K$16, 4, FALSE))</f>
        <v>0</v>
      </c>
      <c r="AO433" s="708">
        <f>IF(Q433="", 0, VLOOKUP($C433, 'Sch 10.1 Rate Design'!$B$9:$K$16, 4, FALSE))</f>
        <v>0</v>
      </c>
      <c r="AP433" s="708">
        <f>IF(R433="", 0, VLOOKUP($C433, 'Sch 10.1 Rate Design'!$B$9:$K$16, 4, FALSE))</f>
        <v>0</v>
      </c>
      <c r="AQ433" s="707">
        <f>IF(S433="", 0, VLOOKUP($C433, 'Sch 10.1 Rate Design'!$B$9:$K$16, 4, FALSE))</f>
        <v>0</v>
      </c>
      <c r="AR433" s="706">
        <f>IF(H433="",0,+IF(H433&gt;+VLOOKUP($C433, 'Sch 10.1 Rate Design'!$B$9:$K$16, 3),IF(H433&gt;+VLOOKUP($C433, 'Sch 10.1 Rate Design'!$B$9:$K$16, 5),+VLOOKUP($C433, 'Sch 10.1 Rate Design'!$B$9:$K$16, 5)-VLOOKUP($C433, 'Sch 10.1 Rate Design'!$B$9:$K$16, 3), H433-VLOOKUP($C433, 'Sch 10.1 Rate Design'!$B$9:$K$16, 3)), 0))</f>
        <v>0</v>
      </c>
      <c r="AS433" s="393">
        <f>IF(I433="",0,+IF(I433&gt;+VLOOKUP($C433, 'Sch 10.1 Rate Design'!$B$9:$K$16, 3),IF(I433&gt;+VLOOKUP($C433, 'Sch 10.1 Rate Design'!$B$9:$K$16, 5),+VLOOKUP($C433, 'Sch 10.1 Rate Design'!$B$9:$K$16, 5)-VLOOKUP($C433, 'Sch 10.1 Rate Design'!$B$9:$K$16, 3), I433-VLOOKUP($C433, 'Sch 10.1 Rate Design'!$B$9:$K$16, 3)), 0))</f>
        <v>0</v>
      </c>
      <c r="AT433" s="393">
        <f>IF(J433="",0,+IF(J433&gt;+VLOOKUP($C433, 'Sch 10.1 Rate Design'!$B$9:$K$16, 3),IF(J433&gt;+VLOOKUP($C433, 'Sch 10.1 Rate Design'!$B$9:$K$16, 5),+VLOOKUP($C433, 'Sch 10.1 Rate Design'!$B$9:$K$16, 5)-VLOOKUP($C433, 'Sch 10.1 Rate Design'!$B$9:$K$16, 3), J433-VLOOKUP($C433, 'Sch 10.1 Rate Design'!$B$9:$K$16, 3)), 0))</f>
        <v>0</v>
      </c>
      <c r="AU433" s="393">
        <f>IF(K433="",0,+IF(K433&gt;+VLOOKUP($C433, 'Sch 10.1 Rate Design'!$B$9:$K$16, 3),IF(K433&gt;+VLOOKUP($C433, 'Sch 10.1 Rate Design'!$B$9:$K$16, 5),+VLOOKUP($C433, 'Sch 10.1 Rate Design'!$B$9:$K$16, 5)-VLOOKUP($C433, 'Sch 10.1 Rate Design'!$B$9:$K$16, 3), K433-VLOOKUP($C433, 'Sch 10.1 Rate Design'!$B$9:$K$16, 3)), 0))</f>
        <v>0</v>
      </c>
      <c r="AV433" s="393">
        <f>IF(L433="",0,+IF(L433&gt;+VLOOKUP($C433, 'Sch 10.1 Rate Design'!$B$9:$K$16, 3),IF(L433&gt;+VLOOKUP($C433, 'Sch 10.1 Rate Design'!$B$9:$K$16, 5),+VLOOKUP($C433, 'Sch 10.1 Rate Design'!$B$9:$K$16, 5)-VLOOKUP($C433, 'Sch 10.1 Rate Design'!$B$9:$K$16, 3), L433-VLOOKUP($C433, 'Sch 10.1 Rate Design'!$B$9:$K$16, 3)), 0))</f>
        <v>0</v>
      </c>
      <c r="AW433" s="393">
        <f>IF(M433="",0,+IF(M433&gt;+VLOOKUP($C433, 'Sch 10.1 Rate Design'!$B$9:$K$16, 3),IF(M433&gt;+VLOOKUP($C433, 'Sch 10.1 Rate Design'!$B$9:$K$16, 5),+VLOOKUP($C433, 'Sch 10.1 Rate Design'!$B$9:$K$16, 5)-VLOOKUP($C433, 'Sch 10.1 Rate Design'!$B$9:$K$16, 3), M433-VLOOKUP($C433, 'Sch 10.1 Rate Design'!$B$9:$K$16, 3)), 0))</f>
        <v>0</v>
      </c>
      <c r="AX433" s="393">
        <f>IF(N433="",0,+IF(N433&gt;+VLOOKUP($C433, 'Sch 10.1 Rate Design'!$B$9:$K$16, 3),IF(N433&gt;+VLOOKUP($C433, 'Sch 10.1 Rate Design'!$B$9:$K$16, 5),+VLOOKUP($C433, 'Sch 10.1 Rate Design'!$B$9:$K$16, 5)-VLOOKUP($C433, 'Sch 10.1 Rate Design'!$B$9:$K$16, 3), N433-VLOOKUP($C433, 'Sch 10.1 Rate Design'!$B$9:$K$16, 3)), 0))</f>
        <v>0</v>
      </c>
      <c r="AY433" s="393">
        <f>IF(O433="",0,+IF(O433&gt;+VLOOKUP($C433, 'Sch 10.1 Rate Design'!$B$9:$K$16, 3),IF(O433&gt;+VLOOKUP($C433, 'Sch 10.1 Rate Design'!$B$9:$K$16, 5),+VLOOKUP($C433, 'Sch 10.1 Rate Design'!$B$9:$K$16, 5)-VLOOKUP($C433, 'Sch 10.1 Rate Design'!$B$9:$K$16, 3), O433-VLOOKUP($C433, 'Sch 10.1 Rate Design'!$B$9:$K$16, 3)), 0))</f>
        <v>0</v>
      </c>
      <c r="AZ433" s="393">
        <f>IF(P433="",0,+IF(P433&gt;+VLOOKUP($C433, 'Sch 10.1 Rate Design'!$B$9:$K$16, 3),IF(P433&gt;+VLOOKUP($C433, 'Sch 10.1 Rate Design'!$B$9:$K$16, 5),+VLOOKUP($C433, 'Sch 10.1 Rate Design'!$B$9:$K$16, 5)-VLOOKUP($C433, 'Sch 10.1 Rate Design'!$B$9:$K$16, 3), P433-VLOOKUP($C433, 'Sch 10.1 Rate Design'!$B$9:$K$16, 3)), 0))</f>
        <v>0</v>
      </c>
      <c r="BA433" s="393">
        <f>IF(Q433="",0,+IF(Q433&gt;+VLOOKUP($C433, 'Sch 10.1 Rate Design'!$B$9:$K$16, 3),IF(Q433&gt;+VLOOKUP($C433, 'Sch 10.1 Rate Design'!$B$9:$K$16, 5),+VLOOKUP($C433, 'Sch 10.1 Rate Design'!$B$9:$K$16, 5)-VLOOKUP($C433, 'Sch 10.1 Rate Design'!$B$9:$K$16, 3), Q433-VLOOKUP($C433, 'Sch 10.1 Rate Design'!$B$9:$K$16, 3)), 0))</f>
        <v>0</v>
      </c>
      <c r="BB433" s="393">
        <f>IF(R433="",0,+IF(R433&gt;+VLOOKUP($C433, 'Sch 10.1 Rate Design'!$B$9:$K$16, 3),IF(R433&gt;+VLOOKUP($C433, 'Sch 10.1 Rate Design'!$B$9:$K$16, 5),+VLOOKUP($C433, 'Sch 10.1 Rate Design'!$B$9:$K$16, 5)-VLOOKUP($C433, 'Sch 10.1 Rate Design'!$B$9:$K$16, 3), R433-VLOOKUP($C433, 'Sch 10.1 Rate Design'!$B$9:$K$16, 3)), 0))</f>
        <v>0</v>
      </c>
      <c r="BC433" s="705">
        <f>IF(S433="",0,+IF(S433&gt;+VLOOKUP($C433, 'Sch 10.1 Rate Design'!$B$9:$K$16, 3),IF(S433&gt;+VLOOKUP($C433, 'Sch 10.1 Rate Design'!$B$9:$K$16, 5),+VLOOKUP($C433, 'Sch 10.1 Rate Design'!$B$9:$K$16, 5)-VLOOKUP($C433, 'Sch 10.1 Rate Design'!$B$9:$K$16, 3), S433-VLOOKUP($C433, 'Sch 10.1 Rate Design'!$B$9:$K$16, 3)), 0))</f>
        <v>0</v>
      </c>
      <c r="BD433" s="708">
        <f>IF(H433="", 0, AR433/'Sch 10.1 Rate Design'!$Z$24*VLOOKUP($C433, 'Sch 10.1 Rate Design'!$B$9:$K$16, 6, FALSE))</f>
        <v>0</v>
      </c>
      <c r="BE433" s="708">
        <f>IF(I433="", 0, AS433/'Sch 10.1 Rate Design'!$Z$24*VLOOKUP($C433, 'Sch 10.1 Rate Design'!$B$9:$K$16, 6, FALSE))</f>
        <v>0</v>
      </c>
      <c r="BF433" s="708">
        <f>IF(J433="", 0, AT433/'Sch 10.1 Rate Design'!$Z$24*VLOOKUP($C433, 'Sch 10.1 Rate Design'!$B$9:$K$16, 6, FALSE))</f>
        <v>0</v>
      </c>
      <c r="BG433" s="708">
        <f>IF(K433="", 0, AU433/'Sch 10.1 Rate Design'!$Z$24*VLOOKUP($C433, 'Sch 10.1 Rate Design'!$B$9:$K$16, 6, FALSE))</f>
        <v>0</v>
      </c>
      <c r="BH433" s="708">
        <f>IF(L433="", 0, AV433/'Sch 10.1 Rate Design'!$Z$24*VLOOKUP($C433, 'Sch 10.1 Rate Design'!$B$9:$K$16, 6, FALSE))</f>
        <v>0</v>
      </c>
      <c r="BI433" s="708">
        <f>IF(M433="", 0, AW433/'Sch 10.1 Rate Design'!$Z$24*VLOOKUP($C433, 'Sch 10.1 Rate Design'!$B$9:$K$16, 6, FALSE))</f>
        <v>0</v>
      </c>
      <c r="BJ433" s="708">
        <f>IF(N433="", 0, AX433/'Sch 10.1 Rate Design'!$Z$24*VLOOKUP($C433, 'Sch 10.1 Rate Design'!$B$9:$K$16, 6, FALSE))</f>
        <v>0</v>
      </c>
      <c r="BK433" s="708">
        <f>IF(O433="", 0, AY433/'Sch 10.1 Rate Design'!$Z$24*VLOOKUP($C433, 'Sch 10.1 Rate Design'!$B$9:$K$16, 6, FALSE))</f>
        <v>0</v>
      </c>
      <c r="BL433" s="708">
        <f>IF(P433="", 0, AZ433/'Sch 10.1 Rate Design'!$Z$24*VLOOKUP($C433, 'Sch 10.1 Rate Design'!$B$9:$K$16, 6, FALSE))</f>
        <v>0</v>
      </c>
      <c r="BM433" s="708">
        <f>IF(Q433="", 0, BA433/'Sch 10.1 Rate Design'!$Z$24*VLOOKUP($C433, 'Sch 10.1 Rate Design'!$B$9:$K$16, 6, FALSE))</f>
        <v>0</v>
      </c>
      <c r="BN433" s="708">
        <f>IF(R433="", 0, BB433/'Sch 10.1 Rate Design'!$Z$24*VLOOKUP($C433, 'Sch 10.1 Rate Design'!$B$9:$K$16, 6, FALSE))</f>
        <v>0</v>
      </c>
      <c r="BO433" s="707">
        <f>IF(S433="", 0, BC433/'Sch 10.1 Rate Design'!$Z$24*VLOOKUP($C433, 'Sch 10.1 Rate Design'!$B$9:$K$16, 6, FALSE))</f>
        <v>0</v>
      </c>
      <c r="BP433" s="393">
        <f>IF(H433="",0,+IF(H433&gt;+VLOOKUP($C433, 'Sch 10.1 Rate Design'!$B$9:$K$16, 5),IF(H433&gt;+VLOOKUP($C433, 'Sch 10.1 Rate Design'!$B$9:$K$16, 7),+VLOOKUP($C433, 'Sch 10.1 Rate Design'!$B$9:$K$16, 7)-VLOOKUP($C433, 'Sch 10.1 Rate Design'!$B$9:$K$16, 5), H433-VLOOKUP($C433, 'Sch 10.1 Rate Design'!$B$9:$K$16, 5)), 0))</f>
        <v>0</v>
      </c>
      <c r="BQ433" s="393">
        <f>IF(I433="",0,+IF(I433&gt;+VLOOKUP($C433, 'Sch 10.1 Rate Design'!$B$9:$K$16, 5),IF(I433&gt;+VLOOKUP($C433, 'Sch 10.1 Rate Design'!$B$9:$K$16, 7),+VLOOKUP($C433, 'Sch 10.1 Rate Design'!$B$9:$K$16, 7)-VLOOKUP($C433, 'Sch 10.1 Rate Design'!$B$9:$K$16, 5), I433-VLOOKUP($C433, 'Sch 10.1 Rate Design'!$B$9:$K$16, 5)), 0))</f>
        <v>0</v>
      </c>
      <c r="BR433" s="393">
        <f>IF(J433="",0,+IF(J433&gt;+VLOOKUP($C433, 'Sch 10.1 Rate Design'!$B$9:$K$16, 5),IF(J433&gt;+VLOOKUP($C433, 'Sch 10.1 Rate Design'!$B$9:$K$16, 7),+VLOOKUP($C433, 'Sch 10.1 Rate Design'!$B$9:$K$16, 7)-VLOOKUP($C433, 'Sch 10.1 Rate Design'!$B$9:$K$16, 5), J433-VLOOKUP($C433, 'Sch 10.1 Rate Design'!$B$9:$K$16, 5)), 0))</f>
        <v>0</v>
      </c>
      <c r="BS433" s="393">
        <f>IF(K433="",0,+IF(K433&gt;+VLOOKUP($C433, 'Sch 10.1 Rate Design'!$B$9:$K$16, 5),IF(K433&gt;+VLOOKUP($C433, 'Sch 10.1 Rate Design'!$B$9:$K$16, 7),+VLOOKUP($C433, 'Sch 10.1 Rate Design'!$B$9:$K$16, 7)-VLOOKUP($C433, 'Sch 10.1 Rate Design'!$B$9:$K$16, 5), K433-VLOOKUP($C433, 'Sch 10.1 Rate Design'!$B$9:$K$16, 5)), 0))</f>
        <v>0</v>
      </c>
      <c r="BT433" s="393">
        <f>IF(L433="",0,+IF(L433&gt;+VLOOKUP($C433, 'Sch 10.1 Rate Design'!$B$9:$K$16, 5),IF(L433&gt;+VLOOKUP($C433, 'Sch 10.1 Rate Design'!$B$9:$K$16, 7),+VLOOKUP($C433, 'Sch 10.1 Rate Design'!$B$9:$K$16, 7)-VLOOKUP($C433, 'Sch 10.1 Rate Design'!$B$9:$K$16, 5), L433-VLOOKUP($C433, 'Sch 10.1 Rate Design'!$B$9:$K$16, 5)), 0))</f>
        <v>0</v>
      </c>
      <c r="BU433" s="393">
        <f>IF(M433="",0,+IF(M433&gt;+VLOOKUP($C433, 'Sch 10.1 Rate Design'!$B$9:$K$16, 5),IF(M433&gt;+VLOOKUP($C433, 'Sch 10.1 Rate Design'!$B$9:$K$16, 7),+VLOOKUP($C433, 'Sch 10.1 Rate Design'!$B$9:$K$16, 7)-VLOOKUP($C433, 'Sch 10.1 Rate Design'!$B$9:$K$16, 5), M433-VLOOKUP($C433, 'Sch 10.1 Rate Design'!$B$9:$K$16, 5)), 0))</f>
        <v>0</v>
      </c>
      <c r="BV433" s="393">
        <f>IF(N433="",0,+IF(N433&gt;+VLOOKUP($C433, 'Sch 10.1 Rate Design'!$B$9:$K$16, 5),IF(N433&gt;+VLOOKUP($C433, 'Sch 10.1 Rate Design'!$B$9:$K$16, 7),+VLOOKUP($C433, 'Sch 10.1 Rate Design'!$B$9:$K$16, 7)-VLOOKUP($C433, 'Sch 10.1 Rate Design'!$B$9:$K$16, 5), N433-VLOOKUP($C433, 'Sch 10.1 Rate Design'!$B$9:$K$16, 5)), 0))</f>
        <v>0</v>
      </c>
      <c r="BW433" s="393">
        <f>IF(O433="",0,+IF(O433&gt;+VLOOKUP($C433, 'Sch 10.1 Rate Design'!$B$9:$K$16, 5),IF(O433&gt;+VLOOKUP($C433, 'Sch 10.1 Rate Design'!$B$9:$K$16, 7),+VLOOKUP($C433, 'Sch 10.1 Rate Design'!$B$9:$K$16, 7)-VLOOKUP($C433, 'Sch 10.1 Rate Design'!$B$9:$K$16, 5), O433-VLOOKUP($C433, 'Sch 10.1 Rate Design'!$B$9:$K$16, 5)), 0))</f>
        <v>0</v>
      </c>
      <c r="BX433" s="393">
        <f>IF(P433="",0,+IF(P433&gt;+VLOOKUP($C433, 'Sch 10.1 Rate Design'!$B$9:$K$16, 5),IF(P433&gt;+VLOOKUP($C433, 'Sch 10.1 Rate Design'!$B$9:$K$16, 7),+VLOOKUP($C433, 'Sch 10.1 Rate Design'!$B$9:$K$16, 7)-VLOOKUP($C433, 'Sch 10.1 Rate Design'!$B$9:$K$16, 5), P433-VLOOKUP($C433, 'Sch 10.1 Rate Design'!$B$9:$K$16, 5)), 0))</f>
        <v>0</v>
      </c>
      <c r="BY433" s="393">
        <f>IF(Q433="",0,+IF(Q433&gt;+VLOOKUP($C433, 'Sch 10.1 Rate Design'!$B$9:$K$16, 5),IF(Q433&gt;+VLOOKUP($C433, 'Sch 10.1 Rate Design'!$B$9:$K$16, 7),+VLOOKUP($C433, 'Sch 10.1 Rate Design'!$B$9:$K$16, 7)-VLOOKUP($C433, 'Sch 10.1 Rate Design'!$B$9:$K$16, 5), Q433-VLOOKUP($C433, 'Sch 10.1 Rate Design'!$B$9:$K$16, 5)), 0))</f>
        <v>0</v>
      </c>
      <c r="BZ433" s="393">
        <f>IF(R433="",0,+IF(R433&gt;+VLOOKUP($C433, 'Sch 10.1 Rate Design'!$B$9:$K$16, 5),IF(R433&gt;+VLOOKUP($C433, 'Sch 10.1 Rate Design'!$B$9:$K$16, 7),+VLOOKUP($C433, 'Sch 10.1 Rate Design'!$B$9:$K$16, 7)-VLOOKUP($C433, 'Sch 10.1 Rate Design'!$B$9:$K$16, 5), R433-VLOOKUP($C433, 'Sch 10.1 Rate Design'!$B$9:$K$16, 5)), 0))</f>
        <v>0</v>
      </c>
      <c r="CA433" s="705">
        <f>IF(S433="",0,+IF(S433&gt;+VLOOKUP($C433, 'Sch 10.1 Rate Design'!$B$9:$K$16, 5),IF(S433&gt;+VLOOKUP($C433, 'Sch 10.1 Rate Design'!$B$9:$K$16, 7),+VLOOKUP($C433, 'Sch 10.1 Rate Design'!$B$9:$K$16, 7)-VLOOKUP($C433, 'Sch 10.1 Rate Design'!$B$9:$K$16, 5), S433-VLOOKUP($C433, 'Sch 10.1 Rate Design'!$B$9:$K$16, 5)), 0))</f>
        <v>0</v>
      </c>
      <c r="CB433" s="708">
        <f>IF(H433="", 0, BP433/'Sch 10.1 Rate Design'!$Z$24*VLOOKUP($C433, 'Sch 10.1 Rate Design'!$B$9:$K$16, 8, FALSE))</f>
        <v>0</v>
      </c>
      <c r="CC433" s="708">
        <f>IF(I433="", 0, BQ433/'Sch 10.1 Rate Design'!$Z$24*VLOOKUP($C433, 'Sch 10.1 Rate Design'!$B$9:$K$16, 8, FALSE))</f>
        <v>0</v>
      </c>
      <c r="CD433" s="708">
        <f>IF(J433="", 0, BR433/'Sch 10.1 Rate Design'!$Z$24*VLOOKUP($C433, 'Sch 10.1 Rate Design'!$B$9:$K$16, 8, FALSE))</f>
        <v>0</v>
      </c>
      <c r="CE433" s="708">
        <f>IF(K433="", 0, BS433/'Sch 10.1 Rate Design'!$Z$24*VLOOKUP($C433, 'Sch 10.1 Rate Design'!$B$9:$K$16, 8, FALSE))</f>
        <v>0</v>
      </c>
      <c r="CF433" s="708">
        <f>IF(L433="", 0, BT433/'Sch 10.1 Rate Design'!$Z$24*VLOOKUP($C433, 'Sch 10.1 Rate Design'!$B$9:$K$16, 8, FALSE))</f>
        <v>0</v>
      </c>
      <c r="CG433" s="708">
        <f>IF(M433="", 0, BU433/'Sch 10.1 Rate Design'!$Z$24*VLOOKUP($C433, 'Sch 10.1 Rate Design'!$B$9:$K$16, 8, FALSE))</f>
        <v>0</v>
      </c>
      <c r="CH433" s="708">
        <f>IF(N433="", 0, BV433/'Sch 10.1 Rate Design'!$Z$24*VLOOKUP($C433, 'Sch 10.1 Rate Design'!$B$9:$K$16, 8, FALSE))</f>
        <v>0</v>
      </c>
      <c r="CI433" s="708">
        <f>IF(O433="", 0, BW433/'Sch 10.1 Rate Design'!$Z$24*VLOOKUP($C433, 'Sch 10.1 Rate Design'!$B$9:$K$16, 8, FALSE))</f>
        <v>0</v>
      </c>
      <c r="CJ433" s="708">
        <f>IF(P433="", 0, BX433/'Sch 10.1 Rate Design'!$Z$24*VLOOKUP($C433, 'Sch 10.1 Rate Design'!$B$9:$K$16, 8, FALSE))</f>
        <v>0</v>
      </c>
      <c r="CK433" s="708">
        <f>IF(Q433="", 0, BY433/'Sch 10.1 Rate Design'!$Z$24*VLOOKUP($C433, 'Sch 10.1 Rate Design'!$B$9:$K$16, 8, FALSE))</f>
        <v>0</v>
      </c>
      <c r="CL433" s="708">
        <f>IF(R433="", 0, BZ433/'Sch 10.1 Rate Design'!$Z$24*VLOOKUP($C433, 'Sch 10.1 Rate Design'!$B$9:$K$16, 8, FALSE))</f>
        <v>0</v>
      </c>
      <c r="CM433" s="707">
        <f>IF(S433="", 0, CA433/'Sch 10.1 Rate Design'!$Z$24*VLOOKUP($C433, 'Sch 10.1 Rate Design'!$B$9:$K$16, 8, FALSE))</f>
        <v>0</v>
      </c>
      <c r="CN433" s="393">
        <f>IF(H433="",0,IF(H433&gt;VLOOKUP($C433,'Sch 10.1 Rate Design'!$B$9:$K$16,9,FALSE),H433-VLOOKUP($C433,'Sch 10.1 Rate Design'!$B$9:$K$16,9,FALSE),0))</f>
        <v>0</v>
      </c>
      <c r="CO433" s="393">
        <f>IF(I433="",0,IF(I433&gt;VLOOKUP($C433,'Sch 10.1 Rate Design'!$B$9:$K$16,9,FALSE),I433-VLOOKUP($C433,'Sch 10.1 Rate Design'!$B$9:$K$16,9,FALSE),0))</f>
        <v>0</v>
      </c>
      <c r="CP433" s="393">
        <f>IF(J433="",0,IF(J433&gt;VLOOKUP($C433,'Sch 10.1 Rate Design'!$B$9:$K$16,9,FALSE),J433-VLOOKUP($C433,'Sch 10.1 Rate Design'!$B$9:$K$16,9,FALSE),0))</f>
        <v>0</v>
      </c>
      <c r="CQ433" s="393">
        <f>IF(K433="",0,IF(K433&gt;VLOOKUP($C433,'Sch 10.1 Rate Design'!$B$9:$K$16,9,FALSE),K433-VLOOKUP($C433,'Sch 10.1 Rate Design'!$B$9:$K$16,9,FALSE),0))</f>
        <v>0</v>
      </c>
      <c r="CR433" s="393">
        <f>IF(L433="",0,IF(L433&gt;VLOOKUP($C433,'Sch 10.1 Rate Design'!$B$9:$K$16,9,FALSE),L433-VLOOKUP($C433,'Sch 10.1 Rate Design'!$B$9:$K$16,9,FALSE),0))</f>
        <v>0</v>
      </c>
      <c r="CS433" s="393">
        <f>IF(M433="",0,IF(M433&gt;VLOOKUP($C433,'Sch 10.1 Rate Design'!$B$9:$K$16,9,FALSE),M433-VLOOKUP($C433,'Sch 10.1 Rate Design'!$B$9:$K$16,9,FALSE),0))</f>
        <v>0</v>
      </c>
      <c r="CT433" s="393">
        <f>IF(N433="",0,IF(N433&gt;VLOOKUP($C433,'Sch 10.1 Rate Design'!$B$9:$K$16,9,FALSE),N433-VLOOKUP($C433,'Sch 10.1 Rate Design'!$B$9:$K$16,9,FALSE),0))</f>
        <v>0</v>
      </c>
      <c r="CU433" s="393">
        <f>IF(O433="",0,IF(O433&gt;VLOOKUP($C433,'Sch 10.1 Rate Design'!$B$9:$K$16,9,FALSE),O433-VLOOKUP($C433,'Sch 10.1 Rate Design'!$B$9:$K$16,9,FALSE),0))</f>
        <v>0</v>
      </c>
      <c r="CV433" s="393">
        <f>IF(P433="",0,IF(P433&gt;VLOOKUP($C433,'Sch 10.1 Rate Design'!$B$9:$K$16,9,FALSE),P433-VLOOKUP($C433,'Sch 10.1 Rate Design'!$B$9:$K$16,9,FALSE),0))</f>
        <v>0</v>
      </c>
      <c r="CW433" s="393">
        <f>IF(Q433="",0,IF(Q433&gt;VLOOKUP($C433,'Sch 10.1 Rate Design'!$B$9:$K$16,9,FALSE),Q433-VLOOKUP($C433,'Sch 10.1 Rate Design'!$B$9:$K$16,9,FALSE),0))</f>
        <v>0</v>
      </c>
      <c r="CX433" s="393">
        <f>IF(R433="",0,IF(R433&gt;VLOOKUP($C433,'Sch 10.1 Rate Design'!$B$9:$K$16,9,FALSE),R433-VLOOKUP($C433,'Sch 10.1 Rate Design'!$B$9:$K$16,9,FALSE),0))</f>
        <v>0</v>
      </c>
      <c r="CY433" s="705">
        <f>IF(S433="",0,IF(S433&gt;VLOOKUP($C433,'Sch 10.1 Rate Design'!$B$9:$K$16,9,FALSE),S433-VLOOKUP($C433,'Sch 10.1 Rate Design'!$B$9:$K$16,9,FALSE),0))</f>
        <v>0</v>
      </c>
      <c r="CZ433" s="708">
        <f>IF(H433="", 0, CN433/'Sch 10.1 Rate Design'!$Z$24*VLOOKUP($C433, 'Sch 10.1 Rate Design'!$B$9:$K$16, 10, FALSE))</f>
        <v>0</v>
      </c>
      <c r="DA433" s="708">
        <f>IF(I433="", 0, CO433/'Sch 10.1 Rate Design'!$Z$24*VLOOKUP($C433, 'Sch 10.1 Rate Design'!$B$9:$K$16, 10, FALSE))</f>
        <v>0</v>
      </c>
      <c r="DB433" s="708">
        <f>IF(J433="", 0, CP433/'Sch 10.1 Rate Design'!$Z$24*VLOOKUP($C433, 'Sch 10.1 Rate Design'!$B$9:$K$16, 10, FALSE))</f>
        <v>0</v>
      </c>
      <c r="DC433" s="708">
        <f>IF(K433="", 0, CQ433/'Sch 10.1 Rate Design'!$Z$24*VLOOKUP($C433, 'Sch 10.1 Rate Design'!$B$9:$K$16, 10, FALSE))</f>
        <v>0</v>
      </c>
      <c r="DD433" s="708">
        <f>IF(L433="", 0, CR433/'Sch 10.1 Rate Design'!$Z$24*VLOOKUP($C433, 'Sch 10.1 Rate Design'!$B$9:$K$16, 10, FALSE))</f>
        <v>0</v>
      </c>
      <c r="DE433" s="708">
        <f>IF(M433="", 0, CS433/'Sch 10.1 Rate Design'!$Z$24*VLOOKUP($C433, 'Sch 10.1 Rate Design'!$B$9:$K$16, 10, FALSE))</f>
        <v>0</v>
      </c>
      <c r="DF433" s="708">
        <f>IF(N433="", 0, CT433/'Sch 10.1 Rate Design'!$Z$24*VLOOKUP($C433, 'Sch 10.1 Rate Design'!$B$9:$K$16, 10, FALSE))</f>
        <v>0</v>
      </c>
      <c r="DG433" s="708">
        <f>IF(O433="", 0, CU433/'Sch 10.1 Rate Design'!$Z$24*VLOOKUP($C433, 'Sch 10.1 Rate Design'!$B$9:$K$16, 10, FALSE))</f>
        <v>0</v>
      </c>
      <c r="DH433" s="708">
        <f>IF(P433="", 0, CV433/'Sch 10.1 Rate Design'!$Z$24*VLOOKUP($C433, 'Sch 10.1 Rate Design'!$B$9:$K$16, 10, FALSE))</f>
        <v>0</v>
      </c>
      <c r="DI433" s="708">
        <f>IF(Q433="", 0, CW433/'Sch 10.1 Rate Design'!$Z$24*VLOOKUP($C433, 'Sch 10.1 Rate Design'!$B$9:$K$16, 10, FALSE))</f>
        <v>0</v>
      </c>
      <c r="DJ433" s="708">
        <f>IF(R433="", 0, CX433/'Sch 10.1 Rate Design'!$Z$24*VLOOKUP($C433, 'Sch 10.1 Rate Design'!$B$9:$K$16, 10, FALSE))</f>
        <v>0</v>
      </c>
      <c r="DK433" s="707">
        <f>IF(S433="", 0, CY433/'Sch 10.1 Rate Design'!$Z$24*VLOOKUP($C433, 'Sch 10.1 Rate Design'!$B$9:$K$16, 10, FALSE))</f>
        <v>0</v>
      </c>
      <c r="DL433" s="706">
        <f>IF(H433="", 0, VLOOKUP($C433, 'Sch 10.1 Rate Design'!$B$9:$K$16, 3, FALSE))</f>
        <v>0</v>
      </c>
      <c r="DM433" s="393">
        <f>IF(I433="", 0, VLOOKUP($C433, 'Sch 10.1 Rate Design'!$B$9:$K$16, 3, FALSE))</f>
        <v>0</v>
      </c>
      <c r="DN433" s="393">
        <f>IF(J433="", 0, VLOOKUP($C433, 'Sch 10.1 Rate Design'!$B$9:$K$16, 3, FALSE))</f>
        <v>0</v>
      </c>
      <c r="DO433" s="393">
        <f>IF(K433="", 0, VLOOKUP($C433, 'Sch 10.1 Rate Design'!$B$9:$K$16, 3, FALSE))</f>
        <v>0</v>
      </c>
      <c r="DP433" s="393">
        <f>IF(L433="", 0, VLOOKUP($C433, 'Sch 10.1 Rate Design'!$B$9:$K$16, 3, FALSE))</f>
        <v>0</v>
      </c>
      <c r="DQ433" s="393">
        <f>IF(M433="", 0, VLOOKUP($C433, 'Sch 10.1 Rate Design'!$B$9:$K$16, 3, FALSE))</f>
        <v>0</v>
      </c>
      <c r="DR433" s="393">
        <f>IF(N433="", 0, VLOOKUP($C433, 'Sch 10.1 Rate Design'!$B$9:$K$16, 3, FALSE))</f>
        <v>0</v>
      </c>
      <c r="DS433" s="393">
        <f>IF(O433="", 0, VLOOKUP($C433, 'Sch 10.1 Rate Design'!$B$9:$K$16, 3, FALSE))</f>
        <v>0</v>
      </c>
      <c r="DT433" s="393">
        <f>IF(P433="", 0, VLOOKUP($C433, 'Sch 10.1 Rate Design'!$B$9:$K$16, 3, FALSE))</f>
        <v>0</v>
      </c>
      <c r="DU433" s="393">
        <f>IF(Q433="", 0, VLOOKUP($C433, 'Sch 10.1 Rate Design'!$B$9:$K$16, 3, FALSE))</f>
        <v>0</v>
      </c>
      <c r="DV433" s="393">
        <f>IF(R433="", 0, VLOOKUP($C433, 'Sch 10.1 Rate Design'!$B$9:$K$16, 3, FALSE))</f>
        <v>0</v>
      </c>
      <c r="DW433" s="705">
        <f>IF(S433="", 0, VLOOKUP($C433, 'Sch 10.1 Rate Design'!$B$9:$K$16, 3, FALSE))</f>
        <v>0</v>
      </c>
      <c r="DX433" s="393"/>
      <c r="DY433" s="393"/>
      <c r="DZ433" s="393"/>
      <c r="EA433" s="393"/>
      <c r="EB433" s="393"/>
      <c r="EC433" s="393"/>
      <c r="ED433" s="393"/>
      <c r="EE433" s="393"/>
      <c r="EF433" s="393"/>
      <c r="EG433" s="393"/>
      <c r="EH433" s="393"/>
      <c r="EI433" s="393"/>
      <c r="EJ433" s="393"/>
    </row>
    <row r="434" spans="1:140">
      <c r="A434" s="393">
        <f>Input!AH430</f>
        <v>0</v>
      </c>
      <c r="B434" s="393">
        <v>424</v>
      </c>
      <c r="C434" s="690">
        <f>Input!AI430</f>
        <v>0.625</v>
      </c>
      <c r="D434" s="709">
        <f t="shared" si="107"/>
        <v>0</v>
      </c>
      <c r="E434" s="709">
        <f>IF('Sch 10.1 Rate Design'!$AB$24="Monthly", AVERAGE(T434,U434,V434,W434,X434,Y434,Z434,AA434,AB434,AC434,AD434,AE434), AVERAGE(T434,V434,X434,Z434,AB434,AD434))</f>
        <v>0</v>
      </c>
      <c r="F434" s="393">
        <f t="shared" si="94"/>
        <v>0</v>
      </c>
      <c r="G434" s="705" t="e">
        <f>IF('Sch 10.1 Rate Design'!$AB$24="Monthly", AVERAGE(H434,I434,J434,K434,L434,M434,N434,O434,P434,Q434,R434,S434), AVERAGE(H434,J434,L434,N434,P434,R434))</f>
        <v>#DIV/0!</v>
      </c>
      <c r="H434" s="393" t="str">
        <f>IF(Input!AJ430="", "", Input!AJ430)</f>
        <v/>
      </c>
      <c r="I434" s="393" t="str">
        <f>IF(Input!AK430="", "", Input!AK430)</f>
        <v/>
      </c>
      <c r="J434" s="393" t="str">
        <f>IF(Input!AL430="", "", Input!AL430)</f>
        <v/>
      </c>
      <c r="K434" s="393" t="str">
        <f>IF(Input!AM430="", "", Input!AM430)</f>
        <v/>
      </c>
      <c r="L434" s="393" t="str">
        <f>IF(Input!AN430="", "", Input!AN430)</f>
        <v/>
      </c>
      <c r="M434" s="393" t="str">
        <f>IF(Input!AO430="", "", Input!AO430)</f>
        <v/>
      </c>
      <c r="N434" s="393" t="str">
        <f>IF(Input!AP430="", "", Input!AP430)</f>
        <v/>
      </c>
      <c r="O434" s="393" t="str">
        <f>IF(Input!AQ430="", "", Input!AQ430)</f>
        <v/>
      </c>
      <c r="P434" s="393" t="str">
        <f>IF(Input!AR430="", "", Input!AR430)</f>
        <v/>
      </c>
      <c r="Q434" s="393" t="str">
        <f>IF(Input!AS430="", "", Input!AS430)</f>
        <v/>
      </c>
      <c r="R434" s="393" t="str">
        <f>IF(Input!AT430="", "", Input!AT430)</f>
        <v/>
      </c>
      <c r="S434" s="393" t="str">
        <f>IF(Input!AU430="", "", Input!AU430)</f>
        <v/>
      </c>
      <c r="T434" s="708">
        <f t="shared" si="95"/>
        <v>0</v>
      </c>
      <c r="U434" s="708">
        <f t="shared" si="96"/>
        <v>0</v>
      </c>
      <c r="V434" s="708">
        <f t="shared" si="97"/>
        <v>0</v>
      </c>
      <c r="W434" s="708">
        <f t="shared" si="98"/>
        <v>0</v>
      </c>
      <c r="X434" s="708">
        <f t="shared" si="99"/>
        <v>0</v>
      </c>
      <c r="Y434" s="708">
        <f t="shared" si="100"/>
        <v>0</v>
      </c>
      <c r="Z434" s="708">
        <f t="shared" si="101"/>
        <v>0</v>
      </c>
      <c r="AA434" s="708">
        <f t="shared" si="102"/>
        <v>0</v>
      </c>
      <c r="AB434" s="708">
        <f t="shared" si="103"/>
        <v>0</v>
      </c>
      <c r="AC434" s="708">
        <f t="shared" si="104"/>
        <v>0</v>
      </c>
      <c r="AD434" s="708">
        <f t="shared" si="105"/>
        <v>0</v>
      </c>
      <c r="AE434" s="707">
        <f t="shared" si="106"/>
        <v>0</v>
      </c>
      <c r="AF434" s="708">
        <f>IF(H434="", 0, VLOOKUP($C434, 'Sch 10.1 Rate Design'!$B$9:$K$16, 4, FALSE))</f>
        <v>0</v>
      </c>
      <c r="AG434" s="708">
        <f>IF(I434="", 0, VLOOKUP($C434, 'Sch 10.1 Rate Design'!$B$9:$K$16, 4, FALSE))</f>
        <v>0</v>
      </c>
      <c r="AH434" s="708">
        <f>IF(J434="", 0, VLOOKUP($C434, 'Sch 10.1 Rate Design'!$B$9:$K$16, 4, FALSE))</f>
        <v>0</v>
      </c>
      <c r="AI434" s="708">
        <f>IF(K434="", 0, VLOOKUP($C434, 'Sch 10.1 Rate Design'!$B$9:$K$16, 4, FALSE))</f>
        <v>0</v>
      </c>
      <c r="AJ434" s="708">
        <f>IF(L434="", 0, VLOOKUP($C434, 'Sch 10.1 Rate Design'!$B$9:$K$16, 4, FALSE))</f>
        <v>0</v>
      </c>
      <c r="AK434" s="708">
        <f>IF(M434="", 0, VLOOKUP($C434, 'Sch 10.1 Rate Design'!$B$9:$K$16, 4, FALSE))</f>
        <v>0</v>
      </c>
      <c r="AL434" s="708">
        <f>IF(N434="", 0, VLOOKUP($C434, 'Sch 10.1 Rate Design'!$B$9:$K$16, 4, FALSE))</f>
        <v>0</v>
      </c>
      <c r="AM434" s="708">
        <f>IF(O434="", 0, VLOOKUP($C434, 'Sch 10.1 Rate Design'!$B$9:$K$16, 4, FALSE))</f>
        <v>0</v>
      </c>
      <c r="AN434" s="708">
        <f>IF(P434="", 0, VLOOKUP($C434, 'Sch 10.1 Rate Design'!$B$9:$K$16, 4, FALSE))</f>
        <v>0</v>
      </c>
      <c r="AO434" s="708">
        <f>IF(Q434="", 0, VLOOKUP($C434, 'Sch 10.1 Rate Design'!$B$9:$K$16, 4, FALSE))</f>
        <v>0</v>
      </c>
      <c r="AP434" s="708">
        <f>IF(R434="", 0, VLOOKUP($C434, 'Sch 10.1 Rate Design'!$B$9:$K$16, 4, FALSE))</f>
        <v>0</v>
      </c>
      <c r="AQ434" s="707">
        <f>IF(S434="", 0, VLOOKUP($C434, 'Sch 10.1 Rate Design'!$B$9:$K$16, 4, FALSE))</f>
        <v>0</v>
      </c>
      <c r="AR434" s="706">
        <f>IF(H434="",0,+IF(H434&gt;+VLOOKUP($C434, 'Sch 10.1 Rate Design'!$B$9:$K$16, 3),IF(H434&gt;+VLOOKUP($C434, 'Sch 10.1 Rate Design'!$B$9:$K$16, 5),+VLOOKUP($C434, 'Sch 10.1 Rate Design'!$B$9:$K$16, 5)-VLOOKUP($C434, 'Sch 10.1 Rate Design'!$B$9:$K$16, 3), H434-VLOOKUP($C434, 'Sch 10.1 Rate Design'!$B$9:$K$16, 3)), 0))</f>
        <v>0</v>
      </c>
      <c r="AS434" s="393">
        <f>IF(I434="",0,+IF(I434&gt;+VLOOKUP($C434, 'Sch 10.1 Rate Design'!$B$9:$K$16, 3),IF(I434&gt;+VLOOKUP($C434, 'Sch 10.1 Rate Design'!$B$9:$K$16, 5),+VLOOKUP($C434, 'Sch 10.1 Rate Design'!$B$9:$K$16, 5)-VLOOKUP($C434, 'Sch 10.1 Rate Design'!$B$9:$K$16, 3), I434-VLOOKUP($C434, 'Sch 10.1 Rate Design'!$B$9:$K$16, 3)), 0))</f>
        <v>0</v>
      </c>
      <c r="AT434" s="393">
        <f>IF(J434="",0,+IF(J434&gt;+VLOOKUP($C434, 'Sch 10.1 Rate Design'!$B$9:$K$16, 3),IF(J434&gt;+VLOOKUP($C434, 'Sch 10.1 Rate Design'!$B$9:$K$16, 5),+VLOOKUP($C434, 'Sch 10.1 Rate Design'!$B$9:$K$16, 5)-VLOOKUP($C434, 'Sch 10.1 Rate Design'!$B$9:$K$16, 3), J434-VLOOKUP($C434, 'Sch 10.1 Rate Design'!$B$9:$K$16, 3)), 0))</f>
        <v>0</v>
      </c>
      <c r="AU434" s="393">
        <f>IF(K434="",0,+IF(K434&gt;+VLOOKUP($C434, 'Sch 10.1 Rate Design'!$B$9:$K$16, 3),IF(K434&gt;+VLOOKUP($C434, 'Sch 10.1 Rate Design'!$B$9:$K$16, 5),+VLOOKUP($C434, 'Sch 10.1 Rate Design'!$B$9:$K$16, 5)-VLOOKUP($C434, 'Sch 10.1 Rate Design'!$B$9:$K$16, 3), K434-VLOOKUP($C434, 'Sch 10.1 Rate Design'!$B$9:$K$16, 3)), 0))</f>
        <v>0</v>
      </c>
      <c r="AV434" s="393">
        <f>IF(L434="",0,+IF(L434&gt;+VLOOKUP($C434, 'Sch 10.1 Rate Design'!$B$9:$K$16, 3),IF(L434&gt;+VLOOKUP($C434, 'Sch 10.1 Rate Design'!$B$9:$K$16, 5),+VLOOKUP($C434, 'Sch 10.1 Rate Design'!$B$9:$K$16, 5)-VLOOKUP($C434, 'Sch 10.1 Rate Design'!$B$9:$K$16, 3), L434-VLOOKUP($C434, 'Sch 10.1 Rate Design'!$B$9:$K$16, 3)), 0))</f>
        <v>0</v>
      </c>
      <c r="AW434" s="393">
        <f>IF(M434="",0,+IF(M434&gt;+VLOOKUP($C434, 'Sch 10.1 Rate Design'!$B$9:$K$16, 3),IF(M434&gt;+VLOOKUP($C434, 'Sch 10.1 Rate Design'!$B$9:$K$16, 5),+VLOOKUP($C434, 'Sch 10.1 Rate Design'!$B$9:$K$16, 5)-VLOOKUP($C434, 'Sch 10.1 Rate Design'!$B$9:$K$16, 3), M434-VLOOKUP($C434, 'Sch 10.1 Rate Design'!$B$9:$K$16, 3)), 0))</f>
        <v>0</v>
      </c>
      <c r="AX434" s="393">
        <f>IF(N434="",0,+IF(N434&gt;+VLOOKUP($C434, 'Sch 10.1 Rate Design'!$B$9:$K$16, 3),IF(N434&gt;+VLOOKUP($C434, 'Sch 10.1 Rate Design'!$B$9:$K$16, 5),+VLOOKUP($C434, 'Sch 10.1 Rate Design'!$B$9:$K$16, 5)-VLOOKUP($C434, 'Sch 10.1 Rate Design'!$B$9:$K$16, 3), N434-VLOOKUP($C434, 'Sch 10.1 Rate Design'!$B$9:$K$16, 3)), 0))</f>
        <v>0</v>
      </c>
      <c r="AY434" s="393">
        <f>IF(O434="",0,+IF(O434&gt;+VLOOKUP($C434, 'Sch 10.1 Rate Design'!$B$9:$K$16, 3),IF(O434&gt;+VLOOKUP($C434, 'Sch 10.1 Rate Design'!$B$9:$K$16, 5),+VLOOKUP($C434, 'Sch 10.1 Rate Design'!$B$9:$K$16, 5)-VLOOKUP($C434, 'Sch 10.1 Rate Design'!$B$9:$K$16, 3), O434-VLOOKUP($C434, 'Sch 10.1 Rate Design'!$B$9:$K$16, 3)), 0))</f>
        <v>0</v>
      </c>
      <c r="AZ434" s="393">
        <f>IF(P434="",0,+IF(P434&gt;+VLOOKUP($C434, 'Sch 10.1 Rate Design'!$B$9:$K$16, 3),IF(P434&gt;+VLOOKUP($C434, 'Sch 10.1 Rate Design'!$B$9:$K$16, 5),+VLOOKUP($C434, 'Sch 10.1 Rate Design'!$B$9:$K$16, 5)-VLOOKUP($C434, 'Sch 10.1 Rate Design'!$B$9:$K$16, 3), P434-VLOOKUP($C434, 'Sch 10.1 Rate Design'!$B$9:$K$16, 3)), 0))</f>
        <v>0</v>
      </c>
      <c r="BA434" s="393">
        <f>IF(Q434="",0,+IF(Q434&gt;+VLOOKUP($C434, 'Sch 10.1 Rate Design'!$B$9:$K$16, 3),IF(Q434&gt;+VLOOKUP($C434, 'Sch 10.1 Rate Design'!$B$9:$K$16, 5),+VLOOKUP($C434, 'Sch 10.1 Rate Design'!$B$9:$K$16, 5)-VLOOKUP($C434, 'Sch 10.1 Rate Design'!$B$9:$K$16, 3), Q434-VLOOKUP($C434, 'Sch 10.1 Rate Design'!$B$9:$K$16, 3)), 0))</f>
        <v>0</v>
      </c>
      <c r="BB434" s="393">
        <f>IF(R434="",0,+IF(R434&gt;+VLOOKUP($C434, 'Sch 10.1 Rate Design'!$B$9:$K$16, 3),IF(R434&gt;+VLOOKUP($C434, 'Sch 10.1 Rate Design'!$B$9:$K$16, 5),+VLOOKUP($C434, 'Sch 10.1 Rate Design'!$B$9:$K$16, 5)-VLOOKUP($C434, 'Sch 10.1 Rate Design'!$B$9:$K$16, 3), R434-VLOOKUP($C434, 'Sch 10.1 Rate Design'!$B$9:$K$16, 3)), 0))</f>
        <v>0</v>
      </c>
      <c r="BC434" s="705">
        <f>IF(S434="",0,+IF(S434&gt;+VLOOKUP($C434, 'Sch 10.1 Rate Design'!$B$9:$K$16, 3),IF(S434&gt;+VLOOKUP($C434, 'Sch 10.1 Rate Design'!$B$9:$K$16, 5),+VLOOKUP($C434, 'Sch 10.1 Rate Design'!$B$9:$K$16, 5)-VLOOKUP($C434, 'Sch 10.1 Rate Design'!$B$9:$K$16, 3), S434-VLOOKUP($C434, 'Sch 10.1 Rate Design'!$B$9:$K$16, 3)), 0))</f>
        <v>0</v>
      </c>
      <c r="BD434" s="708">
        <f>IF(H434="", 0, AR434/'Sch 10.1 Rate Design'!$Z$24*VLOOKUP($C434, 'Sch 10.1 Rate Design'!$B$9:$K$16, 6, FALSE))</f>
        <v>0</v>
      </c>
      <c r="BE434" s="708">
        <f>IF(I434="", 0, AS434/'Sch 10.1 Rate Design'!$Z$24*VLOOKUP($C434, 'Sch 10.1 Rate Design'!$B$9:$K$16, 6, FALSE))</f>
        <v>0</v>
      </c>
      <c r="BF434" s="708">
        <f>IF(J434="", 0, AT434/'Sch 10.1 Rate Design'!$Z$24*VLOOKUP($C434, 'Sch 10.1 Rate Design'!$B$9:$K$16, 6, FALSE))</f>
        <v>0</v>
      </c>
      <c r="BG434" s="708">
        <f>IF(K434="", 0, AU434/'Sch 10.1 Rate Design'!$Z$24*VLOOKUP($C434, 'Sch 10.1 Rate Design'!$B$9:$K$16, 6, FALSE))</f>
        <v>0</v>
      </c>
      <c r="BH434" s="708">
        <f>IF(L434="", 0, AV434/'Sch 10.1 Rate Design'!$Z$24*VLOOKUP($C434, 'Sch 10.1 Rate Design'!$B$9:$K$16, 6, FALSE))</f>
        <v>0</v>
      </c>
      <c r="BI434" s="708">
        <f>IF(M434="", 0, AW434/'Sch 10.1 Rate Design'!$Z$24*VLOOKUP($C434, 'Sch 10.1 Rate Design'!$B$9:$K$16, 6, FALSE))</f>
        <v>0</v>
      </c>
      <c r="BJ434" s="708">
        <f>IF(N434="", 0, AX434/'Sch 10.1 Rate Design'!$Z$24*VLOOKUP($C434, 'Sch 10.1 Rate Design'!$B$9:$K$16, 6, FALSE))</f>
        <v>0</v>
      </c>
      <c r="BK434" s="708">
        <f>IF(O434="", 0, AY434/'Sch 10.1 Rate Design'!$Z$24*VLOOKUP($C434, 'Sch 10.1 Rate Design'!$B$9:$K$16, 6, FALSE))</f>
        <v>0</v>
      </c>
      <c r="BL434" s="708">
        <f>IF(P434="", 0, AZ434/'Sch 10.1 Rate Design'!$Z$24*VLOOKUP($C434, 'Sch 10.1 Rate Design'!$B$9:$K$16, 6, FALSE))</f>
        <v>0</v>
      </c>
      <c r="BM434" s="708">
        <f>IF(Q434="", 0, BA434/'Sch 10.1 Rate Design'!$Z$24*VLOOKUP($C434, 'Sch 10.1 Rate Design'!$B$9:$K$16, 6, FALSE))</f>
        <v>0</v>
      </c>
      <c r="BN434" s="708">
        <f>IF(R434="", 0, BB434/'Sch 10.1 Rate Design'!$Z$24*VLOOKUP($C434, 'Sch 10.1 Rate Design'!$B$9:$K$16, 6, FALSE))</f>
        <v>0</v>
      </c>
      <c r="BO434" s="707">
        <f>IF(S434="", 0, BC434/'Sch 10.1 Rate Design'!$Z$24*VLOOKUP($C434, 'Sch 10.1 Rate Design'!$B$9:$K$16, 6, FALSE))</f>
        <v>0</v>
      </c>
      <c r="BP434" s="393">
        <f>IF(H434="",0,+IF(H434&gt;+VLOOKUP($C434, 'Sch 10.1 Rate Design'!$B$9:$K$16, 5),IF(H434&gt;+VLOOKUP($C434, 'Sch 10.1 Rate Design'!$B$9:$K$16, 7),+VLOOKUP($C434, 'Sch 10.1 Rate Design'!$B$9:$K$16, 7)-VLOOKUP($C434, 'Sch 10.1 Rate Design'!$B$9:$K$16, 5), H434-VLOOKUP($C434, 'Sch 10.1 Rate Design'!$B$9:$K$16, 5)), 0))</f>
        <v>0</v>
      </c>
      <c r="BQ434" s="393">
        <f>IF(I434="",0,+IF(I434&gt;+VLOOKUP($C434, 'Sch 10.1 Rate Design'!$B$9:$K$16, 5),IF(I434&gt;+VLOOKUP($C434, 'Sch 10.1 Rate Design'!$B$9:$K$16, 7),+VLOOKUP($C434, 'Sch 10.1 Rate Design'!$B$9:$K$16, 7)-VLOOKUP($C434, 'Sch 10.1 Rate Design'!$B$9:$K$16, 5), I434-VLOOKUP($C434, 'Sch 10.1 Rate Design'!$B$9:$K$16, 5)), 0))</f>
        <v>0</v>
      </c>
      <c r="BR434" s="393">
        <f>IF(J434="",0,+IF(J434&gt;+VLOOKUP($C434, 'Sch 10.1 Rate Design'!$B$9:$K$16, 5),IF(J434&gt;+VLOOKUP($C434, 'Sch 10.1 Rate Design'!$B$9:$K$16, 7),+VLOOKUP($C434, 'Sch 10.1 Rate Design'!$B$9:$K$16, 7)-VLOOKUP($C434, 'Sch 10.1 Rate Design'!$B$9:$K$16, 5), J434-VLOOKUP($C434, 'Sch 10.1 Rate Design'!$B$9:$K$16, 5)), 0))</f>
        <v>0</v>
      </c>
      <c r="BS434" s="393">
        <f>IF(K434="",0,+IF(K434&gt;+VLOOKUP($C434, 'Sch 10.1 Rate Design'!$B$9:$K$16, 5),IF(K434&gt;+VLOOKUP($C434, 'Sch 10.1 Rate Design'!$B$9:$K$16, 7),+VLOOKUP($C434, 'Sch 10.1 Rate Design'!$B$9:$K$16, 7)-VLOOKUP($C434, 'Sch 10.1 Rate Design'!$B$9:$K$16, 5), K434-VLOOKUP($C434, 'Sch 10.1 Rate Design'!$B$9:$K$16, 5)), 0))</f>
        <v>0</v>
      </c>
      <c r="BT434" s="393">
        <f>IF(L434="",0,+IF(L434&gt;+VLOOKUP($C434, 'Sch 10.1 Rate Design'!$B$9:$K$16, 5),IF(L434&gt;+VLOOKUP($C434, 'Sch 10.1 Rate Design'!$B$9:$K$16, 7),+VLOOKUP($C434, 'Sch 10.1 Rate Design'!$B$9:$K$16, 7)-VLOOKUP($C434, 'Sch 10.1 Rate Design'!$B$9:$K$16, 5), L434-VLOOKUP($C434, 'Sch 10.1 Rate Design'!$B$9:$K$16, 5)), 0))</f>
        <v>0</v>
      </c>
      <c r="BU434" s="393">
        <f>IF(M434="",0,+IF(M434&gt;+VLOOKUP($C434, 'Sch 10.1 Rate Design'!$B$9:$K$16, 5),IF(M434&gt;+VLOOKUP($C434, 'Sch 10.1 Rate Design'!$B$9:$K$16, 7),+VLOOKUP($C434, 'Sch 10.1 Rate Design'!$B$9:$K$16, 7)-VLOOKUP($C434, 'Sch 10.1 Rate Design'!$B$9:$K$16, 5), M434-VLOOKUP($C434, 'Sch 10.1 Rate Design'!$B$9:$K$16, 5)), 0))</f>
        <v>0</v>
      </c>
      <c r="BV434" s="393">
        <f>IF(N434="",0,+IF(N434&gt;+VLOOKUP($C434, 'Sch 10.1 Rate Design'!$B$9:$K$16, 5),IF(N434&gt;+VLOOKUP($C434, 'Sch 10.1 Rate Design'!$B$9:$K$16, 7),+VLOOKUP($C434, 'Sch 10.1 Rate Design'!$B$9:$K$16, 7)-VLOOKUP($C434, 'Sch 10.1 Rate Design'!$B$9:$K$16, 5), N434-VLOOKUP($C434, 'Sch 10.1 Rate Design'!$B$9:$K$16, 5)), 0))</f>
        <v>0</v>
      </c>
      <c r="BW434" s="393">
        <f>IF(O434="",0,+IF(O434&gt;+VLOOKUP($C434, 'Sch 10.1 Rate Design'!$B$9:$K$16, 5),IF(O434&gt;+VLOOKUP($C434, 'Sch 10.1 Rate Design'!$B$9:$K$16, 7),+VLOOKUP($C434, 'Sch 10.1 Rate Design'!$B$9:$K$16, 7)-VLOOKUP($C434, 'Sch 10.1 Rate Design'!$B$9:$K$16, 5), O434-VLOOKUP($C434, 'Sch 10.1 Rate Design'!$B$9:$K$16, 5)), 0))</f>
        <v>0</v>
      </c>
      <c r="BX434" s="393">
        <f>IF(P434="",0,+IF(P434&gt;+VLOOKUP($C434, 'Sch 10.1 Rate Design'!$B$9:$K$16, 5),IF(P434&gt;+VLOOKUP($C434, 'Sch 10.1 Rate Design'!$B$9:$K$16, 7),+VLOOKUP($C434, 'Sch 10.1 Rate Design'!$B$9:$K$16, 7)-VLOOKUP($C434, 'Sch 10.1 Rate Design'!$B$9:$K$16, 5), P434-VLOOKUP($C434, 'Sch 10.1 Rate Design'!$B$9:$K$16, 5)), 0))</f>
        <v>0</v>
      </c>
      <c r="BY434" s="393">
        <f>IF(Q434="",0,+IF(Q434&gt;+VLOOKUP($C434, 'Sch 10.1 Rate Design'!$B$9:$K$16, 5),IF(Q434&gt;+VLOOKUP($C434, 'Sch 10.1 Rate Design'!$B$9:$K$16, 7),+VLOOKUP($C434, 'Sch 10.1 Rate Design'!$B$9:$K$16, 7)-VLOOKUP($C434, 'Sch 10.1 Rate Design'!$B$9:$K$16, 5), Q434-VLOOKUP($C434, 'Sch 10.1 Rate Design'!$B$9:$K$16, 5)), 0))</f>
        <v>0</v>
      </c>
      <c r="BZ434" s="393">
        <f>IF(R434="",0,+IF(R434&gt;+VLOOKUP($C434, 'Sch 10.1 Rate Design'!$B$9:$K$16, 5),IF(R434&gt;+VLOOKUP($C434, 'Sch 10.1 Rate Design'!$B$9:$K$16, 7),+VLOOKUP($C434, 'Sch 10.1 Rate Design'!$B$9:$K$16, 7)-VLOOKUP($C434, 'Sch 10.1 Rate Design'!$B$9:$K$16, 5), R434-VLOOKUP($C434, 'Sch 10.1 Rate Design'!$B$9:$K$16, 5)), 0))</f>
        <v>0</v>
      </c>
      <c r="CA434" s="705">
        <f>IF(S434="",0,+IF(S434&gt;+VLOOKUP($C434, 'Sch 10.1 Rate Design'!$B$9:$K$16, 5),IF(S434&gt;+VLOOKUP($C434, 'Sch 10.1 Rate Design'!$B$9:$K$16, 7),+VLOOKUP($C434, 'Sch 10.1 Rate Design'!$B$9:$K$16, 7)-VLOOKUP($C434, 'Sch 10.1 Rate Design'!$B$9:$K$16, 5), S434-VLOOKUP($C434, 'Sch 10.1 Rate Design'!$B$9:$K$16, 5)), 0))</f>
        <v>0</v>
      </c>
      <c r="CB434" s="708">
        <f>IF(H434="", 0, BP434/'Sch 10.1 Rate Design'!$Z$24*VLOOKUP($C434, 'Sch 10.1 Rate Design'!$B$9:$K$16, 8, FALSE))</f>
        <v>0</v>
      </c>
      <c r="CC434" s="708">
        <f>IF(I434="", 0, BQ434/'Sch 10.1 Rate Design'!$Z$24*VLOOKUP($C434, 'Sch 10.1 Rate Design'!$B$9:$K$16, 8, FALSE))</f>
        <v>0</v>
      </c>
      <c r="CD434" s="708">
        <f>IF(J434="", 0, BR434/'Sch 10.1 Rate Design'!$Z$24*VLOOKUP($C434, 'Sch 10.1 Rate Design'!$B$9:$K$16, 8, FALSE))</f>
        <v>0</v>
      </c>
      <c r="CE434" s="708">
        <f>IF(K434="", 0, BS434/'Sch 10.1 Rate Design'!$Z$24*VLOOKUP($C434, 'Sch 10.1 Rate Design'!$B$9:$K$16, 8, FALSE))</f>
        <v>0</v>
      </c>
      <c r="CF434" s="708">
        <f>IF(L434="", 0, BT434/'Sch 10.1 Rate Design'!$Z$24*VLOOKUP($C434, 'Sch 10.1 Rate Design'!$B$9:$K$16, 8, FALSE))</f>
        <v>0</v>
      </c>
      <c r="CG434" s="708">
        <f>IF(M434="", 0, BU434/'Sch 10.1 Rate Design'!$Z$24*VLOOKUP($C434, 'Sch 10.1 Rate Design'!$B$9:$K$16, 8, FALSE))</f>
        <v>0</v>
      </c>
      <c r="CH434" s="708">
        <f>IF(N434="", 0, BV434/'Sch 10.1 Rate Design'!$Z$24*VLOOKUP($C434, 'Sch 10.1 Rate Design'!$B$9:$K$16, 8, FALSE))</f>
        <v>0</v>
      </c>
      <c r="CI434" s="708">
        <f>IF(O434="", 0, BW434/'Sch 10.1 Rate Design'!$Z$24*VLOOKUP($C434, 'Sch 10.1 Rate Design'!$B$9:$K$16, 8, FALSE))</f>
        <v>0</v>
      </c>
      <c r="CJ434" s="708">
        <f>IF(P434="", 0, BX434/'Sch 10.1 Rate Design'!$Z$24*VLOOKUP($C434, 'Sch 10.1 Rate Design'!$B$9:$K$16, 8, FALSE))</f>
        <v>0</v>
      </c>
      <c r="CK434" s="708">
        <f>IF(Q434="", 0, BY434/'Sch 10.1 Rate Design'!$Z$24*VLOOKUP($C434, 'Sch 10.1 Rate Design'!$B$9:$K$16, 8, FALSE))</f>
        <v>0</v>
      </c>
      <c r="CL434" s="708">
        <f>IF(R434="", 0, BZ434/'Sch 10.1 Rate Design'!$Z$24*VLOOKUP($C434, 'Sch 10.1 Rate Design'!$B$9:$K$16, 8, FALSE))</f>
        <v>0</v>
      </c>
      <c r="CM434" s="707">
        <f>IF(S434="", 0, CA434/'Sch 10.1 Rate Design'!$Z$24*VLOOKUP($C434, 'Sch 10.1 Rate Design'!$B$9:$K$16, 8, FALSE))</f>
        <v>0</v>
      </c>
      <c r="CN434" s="393">
        <f>IF(H434="",0,IF(H434&gt;VLOOKUP($C434,'Sch 10.1 Rate Design'!$B$9:$K$16,9,FALSE),H434-VLOOKUP($C434,'Sch 10.1 Rate Design'!$B$9:$K$16,9,FALSE),0))</f>
        <v>0</v>
      </c>
      <c r="CO434" s="393">
        <f>IF(I434="",0,IF(I434&gt;VLOOKUP($C434,'Sch 10.1 Rate Design'!$B$9:$K$16,9,FALSE),I434-VLOOKUP($C434,'Sch 10.1 Rate Design'!$B$9:$K$16,9,FALSE),0))</f>
        <v>0</v>
      </c>
      <c r="CP434" s="393">
        <f>IF(J434="",0,IF(J434&gt;VLOOKUP($C434,'Sch 10.1 Rate Design'!$B$9:$K$16,9,FALSE),J434-VLOOKUP($C434,'Sch 10.1 Rate Design'!$B$9:$K$16,9,FALSE),0))</f>
        <v>0</v>
      </c>
      <c r="CQ434" s="393">
        <f>IF(K434="",0,IF(K434&gt;VLOOKUP($C434,'Sch 10.1 Rate Design'!$B$9:$K$16,9,FALSE),K434-VLOOKUP($C434,'Sch 10.1 Rate Design'!$B$9:$K$16,9,FALSE),0))</f>
        <v>0</v>
      </c>
      <c r="CR434" s="393">
        <f>IF(L434="",0,IF(L434&gt;VLOOKUP($C434,'Sch 10.1 Rate Design'!$B$9:$K$16,9,FALSE),L434-VLOOKUP($C434,'Sch 10.1 Rate Design'!$B$9:$K$16,9,FALSE),0))</f>
        <v>0</v>
      </c>
      <c r="CS434" s="393">
        <f>IF(M434="",0,IF(M434&gt;VLOOKUP($C434,'Sch 10.1 Rate Design'!$B$9:$K$16,9,FALSE),M434-VLOOKUP($C434,'Sch 10.1 Rate Design'!$B$9:$K$16,9,FALSE),0))</f>
        <v>0</v>
      </c>
      <c r="CT434" s="393">
        <f>IF(N434="",0,IF(N434&gt;VLOOKUP($C434,'Sch 10.1 Rate Design'!$B$9:$K$16,9,FALSE),N434-VLOOKUP($C434,'Sch 10.1 Rate Design'!$B$9:$K$16,9,FALSE),0))</f>
        <v>0</v>
      </c>
      <c r="CU434" s="393">
        <f>IF(O434="",0,IF(O434&gt;VLOOKUP($C434,'Sch 10.1 Rate Design'!$B$9:$K$16,9,FALSE),O434-VLOOKUP($C434,'Sch 10.1 Rate Design'!$B$9:$K$16,9,FALSE),0))</f>
        <v>0</v>
      </c>
      <c r="CV434" s="393">
        <f>IF(P434="",0,IF(P434&gt;VLOOKUP($C434,'Sch 10.1 Rate Design'!$B$9:$K$16,9,FALSE),P434-VLOOKUP($C434,'Sch 10.1 Rate Design'!$B$9:$K$16,9,FALSE),0))</f>
        <v>0</v>
      </c>
      <c r="CW434" s="393">
        <f>IF(Q434="",0,IF(Q434&gt;VLOOKUP($C434,'Sch 10.1 Rate Design'!$B$9:$K$16,9,FALSE),Q434-VLOOKUP($C434,'Sch 10.1 Rate Design'!$B$9:$K$16,9,FALSE),0))</f>
        <v>0</v>
      </c>
      <c r="CX434" s="393">
        <f>IF(R434="",0,IF(R434&gt;VLOOKUP($C434,'Sch 10.1 Rate Design'!$B$9:$K$16,9,FALSE),R434-VLOOKUP($C434,'Sch 10.1 Rate Design'!$B$9:$K$16,9,FALSE),0))</f>
        <v>0</v>
      </c>
      <c r="CY434" s="705">
        <f>IF(S434="",0,IF(S434&gt;VLOOKUP($C434,'Sch 10.1 Rate Design'!$B$9:$K$16,9,FALSE),S434-VLOOKUP($C434,'Sch 10.1 Rate Design'!$B$9:$K$16,9,FALSE),0))</f>
        <v>0</v>
      </c>
      <c r="CZ434" s="708">
        <f>IF(H434="", 0, CN434/'Sch 10.1 Rate Design'!$Z$24*VLOOKUP($C434, 'Sch 10.1 Rate Design'!$B$9:$K$16, 10, FALSE))</f>
        <v>0</v>
      </c>
      <c r="DA434" s="708">
        <f>IF(I434="", 0, CO434/'Sch 10.1 Rate Design'!$Z$24*VLOOKUP($C434, 'Sch 10.1 Rate Design'!$B$9:$K$16, 10, FALSE))</f>
        <v>0</v>
      </c>
      <c r="DB434" s="708">
        <f>IF(J434="", 0, CP434/'Sch 10.1 Rate Design'!$Z$24*VLOOKUP($C434, 'Sch 10.1 Rate Design'!$B$9:$K$16, 10, FALSE))</f>
        <v>0</v>
      </c>
      <c r="DC434" s="708">
        <f>IF(K434="", 0, CQ434/'Sch 10.1 Rate Design'!$Z$24*VLOOKUP($C434, 'Sch 10.1 Rate Design'!$B$9:$K$16, 10, FALSE))</f>
        <v>0</v>
      </c>
      <c r="DD434" s="708">
        <f>IF(L434="", 0, CR434/'Sch 10.1 Rate Design'!$Z$24*VLOOKUP($C434, 'Sch 10.1 Rate Design'!$B$9:$K$16, 10, FALSE))</f>
        <v>0</v>
      </c>
      <c r="DE434" s="708">
        <f>IF(M434="", 0, CS434/'Sch 10.1 Rate Design'!$Z$24*VLOOKUP($C434, 'Sch 10.1 Rate Design'!$B$9:$K$16, 10, FALSE))</f>
        <v>0</v>
      </c>
      <c r="DF434" s="708">
        <f>IF(N434="", 0, CT434/'Sch 10.1 Rate Design'!$Z$24*VLOOKUP($C434, 'Sch 10.1 Rate Design'!$B$9:$K$16, 10, FALSE))</f>
        <v>0</v>
      </c>
      <c r="DG434" s="708">
        <f>IF(O434="", 0, CU434/'Sch 10.1 Rate Design'!$Z$24*VLOOKUP($C434, 'Sch 10.1 Rate Design'!$B$9:$K$16, 10, FALSE))</f>
        <v>0</v>
      </c>
      <c r="DH434" s="708">
        <f>IF(P434="", 0, CV434/'Sch 10.1 Rate Design'!$Z$24*VLOOKUP($C434, 'Sch 10.1 Rate Design'!$B$9:$K$16, 10, FALSE))</f>
        <v>0</v>
      </c>
      <c r="DI434" s="708">
        <f>IF(Q434="", 0, CW434/'Sch 10.1 Rate Design'!$Z$24*VLOOKUP($C434, 'Sch 10.1 Rate Design'!$B$9:$K$16, 10, FALSE))</f>
        <v>0</v>
      </c>
      <c r="DJ434" s="708">
        <f>IF(R434="", 0, CX434/'Sch 10.1 Rate Design'!$Z$24*VLOOKUP($C434, 'Sch 10.1 Rate Design'!$B$9:$K$16, 10, FALSE))</f>
        <v>0</v>
      </c>
      <c r="DK434" s="707">
        <f>IF(S434="", 0, CY434/'Sch 10.1 Rate Design'!$Z$24*VLOOKUP($C434, 'Sch 10.1 Rate Design'!$B$9:$K$16, 10, FALSE))</f>
        <v>0</v>
      </c>
      <c r="DL434" s="706">
        <f>IF(H434="", 0, VLOOKUP($C434, 'Sch 10.1 Rate Design'!$B$9:$K$16, 3, FALSE))</f>
        <v>0</v>
      </c>
      <c r="DM434" s="393">
        <f>IF(I434="", 0, VLOOKUP($C434, 'Sch 10.1 Rate Design'!$B$9:$K$16, 3, FALSE))</f>
        <v>0</v>
      </c>
      <c r="DN434" s="393">
        <f>IF(J434="", 0, VLOOKUP($C434, 'Sch 10.1 Rate Design'!$B$9:$K$16, 3, FALSE))</f>
        <v>0</v>
      </c>
      <c r="DO434" s="393">
        <f>IF(K434="", 0, VLOOKUP($C434, 'Sch 10.1 Rate Design'!$B$9:$K$16, 3, FALSE))</f>
        <v>0</v>
      </c>
      <c r="DP434" s="393">
        <f>IF(L434="", 0, VLOOKUP($C434, 'Sch 10.1 Rate Design'!$B$9:$K$16, 3, FALSE))</f>
        <v>0</v>
      </c>
      <c r="DQ434" s="393">
        <f>IF(M434="", 0, VLOOKUP($C434, 'Sch 10.1 Rate Design'!$B$9:$K$16, 3, FALSE))</f>
        <v>0</v>
      </c>
      <c r="DR434" s="393">
        <f>IF(N434="", 0, VLOOKUP($C434, 'Sch 10.1 Rate Design'!$B$9:$K$16, 3, FALSE))</f>
        <v>0</v>
      </c>
      <c r="DS434" s="393">
        <f>IF(O434="", 0, VLOOKUP($C434, 'Sch 10.1 Rate Design'!$B$9:$K$16, 3, FALSE))</f>
        <v>0</v>
      </c>
      <c r="DT434" s="393">
        <f>IF(P434="", 0, VLOOKUP($C434, 'Sch 10.1 Rate Design'!$B$9:$K$16, 3, FALSE))</f>
        <v>0</v>
      </c>
      <c r="DU434" s="393">
        <f>IF(Q434="", 0, VLOOKUP($C434, 'Sch 10.1 Rate Design'!$B$9:$K$16, 3, FALSE))</f>
        <v>0</v>
      </c>
      <c r="DV434" s="393">
        <f>IF(R434="", 0, VLOOKUP($C434, 'Sch 10.1 Rate Design'!$B$9:$K$16, 3, FALSE))</f>
        <v>0</v>
      </c>
      <c r="DW434" s="705">
        <f>IF(S434="", 0, VLOOKUP($C434, 'Sch 10.1 Rate Design'!$B$9:$K$16, 3, FALSE))</f>
        <v>0</v>
      </c>
      <c r="DX434" s="393"/>
      <c r="DY434" s="393"/>
      <c r="DZ434" s="393"/>
      <c r="EA434" s="393"/>
      <c r="EB434" s="393"/>
      <c r="EC434" s="393"/>
      <c r="ED434" s="393"/>
      <c r="EE434" s="393"/>
      <c r="EF434" s="393"/>
      <c r="EG434" s="393"/>
      <c r="EH434" s="393"/>
      <c r="EI434" s="393"/>
      <c r="EJ434" s="393"/>
    </row>
    <row r="435" spans="1:140">
      <c r="A435" s="393">
        <f>Input!AH431</f>
        <v>0</v>
      </c>
      <c r="B435" s="393">
        <v>425</v>
      </c>
      <c r="C435" s="690">
        <f>Input!AI431</f>
        <v>0.625</v>
      </c>
      <c r="D435" s="709">
        <f t="shared" si="107"/>
        <v>0</v>
      </c>
      <c r="E435" s="709">
        <f>IF('Sch 10.1 Rate Design'!$AB$24="Monthly", AVERAGE(T435,U435,V435,W435,X435,Y435,Z435,AA435,AB435,AC435,AD435,AE435), AVERAGE(T435,V435,X435,Z435,AB435,AD435))</f>
        <v>0</v>
      </c>
      <c r="F435" s="393">
        <f t="shared" si="94"/>
        <v>0</v>
      </c>
      <c r="G435" s="705" t="e">
        <f>IF('Sch 10.1 Rate Design'!$AB$24="Monthly", AVERAGE(H435,I435,J435,K435,L435,M435,N435,O435,P435,Q435,R435,S435), AVERAGE(H435,J435,L435,N435,P435,R435))</f>
        <v>#DIV/0!</v>
      </c>
      <c r="H435" s="393" t="str">
        <f>IF(Input!AJ431="", "", Input!AJ431)</f>
        <v/>
      </c>
      <c r="I435" s="393" t="str">
        <f>IF(Input!AK431="", "", Input!AK431)</f>
        <v/>
      </c>
      <c r="J435" s="393" t="str">
        <f>IF(Input!AL431="", "", Input!AL431)</f>
        <v/>
      </c>
      <c r="K435" s="393" t="str">
        <f>IF(Input!AM431="", "", Input!AM431)</f>
        <v/>
      </c>
      <c r="L435" s="393" t="str">
        <f>IF(Input!AN431="", "", Input!AN431)</f>
        <v/>
      </c>
      <c r="M435" s="393" t="str">
        <f>IF(Input!AO431="", "", Input!AO431)</f>
        <v/>
      </c>
      <c r="N435" s="393" t="str">
        <f>IF(Input!AP431="", "", Input!AP431)</f>
        <v/>
      </c>
      <c r="O435" s="393" t="str">
        <f>IF(Input!AQ431="", "", Input!AQ431)</f>
        <v/>
      </c>
      <c r="P435" s="393" t="str">
        <f>IF(Input!AR431="", "", Input!AR431)</f>
        <v/>
      </c>
      <c r="Q435" s="393" t="str">
        <f>IF(Input!AS431="", "", Input!AS431)</f>
        <v/>
      </c>
      <c r="R435" s="393" t="str">
        <f>IF(Input!AT431="", "", Input!AT431)</f>
        <v/>
      </c>
      <c r="S435" s="393" t="str">
        <f>IF(Input!AU431="", "", Input!AU431)</f>
        <v/>
      </c>
      <c r="T435" s="708">
        <f t="shared" si="95"/>
        <v>0</v>
      </c>
      <c r="U435" s="708">
        <f t="shared" si="96"/>
        <v>0</v>
      </c>
      <c r="V435" s="708">
        <f t="shared" si="97"/>
        <v>0</v>
      </c>
      <c r="W435" s="708">
        <f t="shared" si="98"/>
        <v>0</v>
      </c>
      <c r="X435" s="708">
        <f t="shared" si="99"/>
        <v>0</v>
      </c>
      <c r="Y435" s="708">
        <f t="shared" si="100"/>
        <v>0</v>
      </c>
      <c r="Z435" s="708">
        <f t="shared" si="101"/>
        <v>0</v>
      </c>
      <c r="AA435" s="708">
        <f t="shared" si="102"/>
        <v>0</v>
      </c>
      <c r="AB435" s="708">
        <f t="shared" si="103"/>
        <v>0</v>
      </c>
      <c r="AC435" s="708">
        <f t="shared" si="104"/>
        <v>0</v>
      </c>
      <c r="AD435" s="708">
        <f t="shared" si="105"/>
        <v>0</v>
      </c>
      <c r="AE435" s="707">
        <f t="shared" si="106"/>
        <v>0</v>
      </c>
      <c r="AF435" s="708">
        <f>IF(H435="", 0, VLOOKUP($C435, 'Sch 10.1 Rate Design'!$B$9:$K$16, 4, FALSE))</f>
        <v>0</v>
      </c>
      <c r="AG435" s="708">
        <f>IF(I435="", 0, VLOOKUP($C435, 'Sch 10.1 Rate Design'!$B$9:$K$16, 4, FALSE))</f>
        <v>0</v>
      </c>
      <c r="AH435" s="708">
        <f>IF(J435="", 0, VLOOKUP($C435, 'Sch 10.1 Rate Design'!$B$9:$K$16, 4, FALSE))</f>
        <v>0</v>
      </c>
      <c r="AI435" s="708">
        <f>IF(K435="", 0, VLOOKUP($C435, 'Sch 10.1 Rate Design'!$B$9:$K$16, 4, FALSE))</f>
        <v>0</v>
      </c>
      <c r="AJ435" s="708">
        <f>IF(L435="", 0, VLOOKUP($C435, 'Sch 10.1 Rate Design'!$B$9:$K$16, 4, FALSE))</f>
        <v>0</v>
      </c>
      <c r="AK435" s="708">
        <f>IF(M435="", 0, VLOOKUP($C435, 'Sch 10.1 Rate Design'!$B$9:$K$16, 4, FALSE))</f>
        <v>0</v>
      </c>
      <c r="AL435" s="708">
        <f>IF(N435="", 0, VLOOKUP($C435, 'Sch 10.1 Rate Design'!$B$9:$K$16, 4, FALSE))</f>
        <v>0</v>
      </c>
      <c r="AM435" s="708">
        <f>IF(O435="", 0, VLOOKUP($C435, 'Sch 10.1 Rate Design'!$B$9:$K$16, 4, FALSE))</f>
        <v>0</v>
      </c>
      <c r="AN435" s="708">
        <f>IF(P435="", 0, VLOOKUP($C435, 'Sch 10.1 Rate Design'!$B$9:$K$16, 4, FALSE))</f>
        <v>0</v>
      </c>
      <c r="AO435" s="708">
        <f>IF(Q435="", 0, VLOOKUP($C435, 'Sch 10.1 Rate Design'!$B$9:$K$16, 4, FALSE))</f>
        <v>0</v>
      </c>
      <c r="AP435" s="708">
        <f>IF(R435="", 0, VLOOKUP($C435, 'Sch 10.1 Rate Design'!$B$9:$K$16, 4, FALSE))</f>
        <v>0</v>
      </c>
      <c r="AQ435" s="707">
        <f>IF(S435="", 0, VLOOKUP($C435, 'Sch 10.1 Rate Design'!$B$9:$K$16, 4, FALSE))</f>
        <v>0</v>
      </c>
      <c r="AR435" s="706">
        <f>IF(H435="",0,+IF(H435&gt;+VLOOKUP($C435, 'Sch 10.1 Rate Design'!$B$9:$K$16, 3),IF(H435&gt;+VLOOKUP($C435, 'Sch 10.1 Rate Design'!$B$9:$K$16, 5),+VLOOKUP($C435, 'Sch 10.1 Rate Design'!$B$9:$K$16, 5)-VLOOKUP($C435, 'Sch 10.1 Rate Design'!$B$9:$K$16, 3), H435-VLOOKUP($C435, 'Sch 10.1 Rate Design'!$B$9:$K$16, 3)), 0))</f>
        <v>0</v>
      </c>
      <c r="AS435" s="393">
        <f>IF(I435="",0,+IF(I435&gt;+VLOOKUP($C435, 'Sch 10.1 Rate Design'!$B$9:$K$16, 3),IF(I435&gt;+VLOOKUP($C435, 'Sch 10.1 Rate Design'!$B$9:$K$16, 5),+VLOOKUP($C435, 'Sch 10.1 Rate Design'!$B$9:$K$16, 5)-VLOOKUP($C435, 'Sch 10.1 Rate Design'!$B$9:$K$16, 3), I435-VLOOKUP($C435, 'Sch 10.1 Rate Design'!$B$9:$K$16, 3)), 0))</f>
        <v>0</v>
      </c>
      <c r="AT435" s="393">
        <f>IF(J435="",0,+IF(J435&gt;+VLOOKUP($C435, 'Sch 10.1 Rate Design'!$B$9:$K$16, 3),IF(J435&gt;+VLOOKUP($C435, 'Sch 10.1 Rate Design'!$B$9:$K$16, 5),+VLOOKUP($C435, 'Sch 10.1 Rate Design'!$B$9:$K$16, 5)-VLOOKUP($C435, 'Sch 10.1 Rate Design'!$B$9:$K$16, 3), J435-VLOOKUP($C435, 'Sch 10.1 Rate Design'!$B$9:$K$16, 3)), 0))</f>
        <v>0</v>
      </c>
      <c r="AU435" s="393">
        <f>IF(K435="",0,+IF(K435&gt;+VLOOKUP($C435, 'Sch 10.1 Rate Design'!$B$9:$K$16, 3),IF(K435&gt;+VLOOKUP($C435, 'Sch 10.1 Rate Design'!$B$9:$K$16, 5),+VLOOKUP($C435, 'Sch 10.1 Rate Design'!$B$9:$K$16, 5)-VLOOKUP($C435, 'Sch 10.1 Rate Design'!$B$9:$K$16, 3), K435-VLOOKUP($C435, 'Sch 10.1 Rate Design'!$B$9:$K$16, 3)), 0))</f>
        <v>0</v>
      </c>
      <c r="AV435" s="393">
        <f>IF(L435="",0,+IF(L435&gt;+VLOOKUP($C435, 'Sch 10.1 Rate Design'!$B$9:$K$16, 3),IF(L435&gt;+VLOOKUP($C435, 'Sch 10.1 Rate Design'!$B$9:$K$16, 5),+VLOOKUP($C435, 'Sch 10.1 Rate Design'!$B$9:$K$16, 5)-VLOOKUP($C435, 'Sch 10.1 Rate Design'!$B$9:$K$16, 3), L435-VLOOKUP($C435, 'Sch 10.1 Rate Design'!$B$9:$K$16, 3)), 0))</f>
        <v>0</v>
      </c>
      <c r="AW435" s="393">
        <f>IF(M435="",0,+IF(M435&gt;+VLOOKUP($C435, 'Sch 10.1 Rate Design'!$B$9:$K$16, 3),IF(M435&gt;+VLOOKUP($C435, 'Sch 10.1 Rate Design'!$B$9:$K$16, 5),+VLOOKUP($C435, 'Sch 10.1 Rate Design'!$B$9:$K$16, 5)-VLOOKUP($C435, 'Sch 10.1 Rate Design'!$B$9:$K$16, 3), M435-VLOOKUP($C435, 'Sch 10.1 Rate Design'!$B$9:$K$16, 3)), 0))</f>
        <v>0</v>
      </c>
      <c r="AX435" s="393">
        <f>IF(N435="",0,+IF(N435&gt;+VLOOKUP($C435, 'Sch 10.1 Rate Design'!$B$9:$K$16, 3),IF(N435&gt;+VLOOKUP($C435, 'Sch 10.1 Rate Design'!$B$9:$K$16, 5),+VLOOKUP($C435, 'Sch 10.1 Rate Design'!$B$9:$K$16, 5)-VLOOKUP($C435, 'Sch 10.1 Rate Design'!$B$9:$K$16, 3), N435-VLOOKUP($C435, 'Sch 10.1 Rate Design'!$B$9:$K$16, 3)), 0))</f>
        <v>0</v>
      </c>
      <c r="AY435" s="393">
        <f>IF(O435="",0,+IF(O435&gt;+VLOOKUP($C435, 'Sch 10.1 Rate Design'!$B$9:$K$16, 3),IF(O435&gt;+VLOOKUP($C435, 'Sch 10.1 Rate Design'!$B$9:$K$16, 5),+VLOOKUP($C435, 'Sch 10.1 Rate Design'!$B$9:$K$16, 5)-VLOOKUP($C435, 'Sch 10.1 Rate Design'!$B$9:$K$16, 3), O435-VLOOKUP($C435, 'Sch 10.1 Rate Design'!$B$9:$K$16, 3)), 0))</f>
        <v>0</v>
      </c>
      <c r="AZ435" s="393">
        <f>IF(P435="",0,+IF(P435&gt;+VLOOKUP($C435, 'Sch 10.1 Rate Design'!$B$9:$K$16, 3),IF(P435&gt;+VLOOKUP($C435, 'Sch 10.1 Rate Design'!$B$9:$K$16, 5),+VLOOKUP($C435, 'Sch 10.1 Rate Design'!$B$9:$K$16, 5)-VLOOKUP($C435, 'Sch 10.1 Rate Design'!$B$9:$K$16, 3), P435-VLOOKUP($C435, 'Sch 10.1 Rate Design'!$B$9:$K$16, 3)), 0))</f>
        <v>0</v>
      </c>
      <c r="BA435" s="393">
        <f>IF(Q435="",0,+IF(Q435&gt;+VLOOKUP($C435, 'Sch 10.1 Rate Design'!$B$9:$K$16, 3),IF(Q435&gt;+VLOOKUP($C435, 'Sch 10.1 Rate Design'!$B$9:$K$16, 5),+VLOOKUP($C435, 'Sch 10.1 Rate Design'!$B$9:$K$16, 5)-VLOOKUP($C435, 'Sch 10.1 Rate Design'!$B$9:$K$16, 3), Q435-VLOOKUP($C435, 'Sch 10.1 Rate Design'!$B$9:$K$16, 3)), 0))</f>
        <v>0</v>
      </c>
      <c r="BB435" s="393">
        <f>IF(R435="",0,+IF(R435&gt;+VLOOKUP($C435, 'Sch 10.1 Rate Design'!$B$9:$K$16, 3),IF(R435&gt;+VLOOKUP($C435, 'Sch 10.1 Rate Design'!$B$9:$K$16, 5),+VLOOKUP($C435, 'Sch 10.1 Rate Design'!$B$9:$K$16, 5)-VLOOKUP($C435, 'Sch 10.1 Rate Design'!$B$9:$K$16, 3), R435-VLOOKUP($C435, 'Sch 10.1 Rate Design'!$B$9:$K$16, 3)), 0))</f>
        <v>0</v>
      </c>
      <c r="BC435" s="705">
        <f>IF(S435="",0,+IF(S435&gt;+VLOOKUP($C435, 'Sch 10.1 Rate Design'!$B$9:$K$16, 3),IF(S435&gt;+VLOOKUP($C435, 'Sch 10.1 Rate Design'!$B$9:$K$16, 5),+VLOOKUP($C435, 'Sch 10.1 Rate Design'!$B$9:$K$16, 5)-VLOOKUP($C435, 'Sch 10.1 Rate Design'!$B$9:$K$16, 3), S435-VLOOKUP($C435, 'Sch 10.1 Rate Design'!$B$9:$K$16, 3)), 0))</f>
        <v>0</v>
      </c>
      <c r="BD435" s="708">
        <f>IF(H435="", 0, AR435/'Sch 10.1 Rate Design'!$Z$24*VLOOKUP($C435, 'Sch 10.1 Rate Design'!$B$9:$K$16, 6, FALSE))</f>
        <v>0</v>
      </c>
      <c r="BE435" s="708">
        <f>IF(I435="", 0, AS435/'Sch 10.1 Rate Design'!$Z$24*VLOOKUP($C435, 'Sch 10.1 Rate Design'!$B$9:$K$16, 6, FALSE))</f>
        <v>0</v>
      </c>
      <c r="BF435" s="708">
        <f>IF(J435="", 0, AT435/'Sch 10.1 Rate Design'!$Z$24*VLOOKUP($C435, 'Sch 10.1 Rate Design'!$B$9:$K$16, 6, FALSE))</f>
        <v>0</v>
      </c>
      <c r="BG435" s="708">
        <f>IF(K435="", 0, AU435/'Sch 10.1 Rate Design'!$Z$24*VLOOKUP($C435, 'Sch 10.1 Rate Design'!$B$9:$K$16, 6, FALSE))</f>
        <v>0</v>
      </c>
      <c r="BH435" s="708">
        <f>IF(L435="", 0, AV435/'Sch 10.1 Rate Design'!$Z$24*VLOOKUP($C435, 'Sch 10.1 Rate Design'!$B$9:$K$16, 6, FALSE))</f>
        <v>0</v>
      </c>
      <c r="BI435" s="708">
        <f>IF(M435="", 0, AW435/'Sch 10.1 Rate Design'!$Z$24*VLOOKUP($C435, 'Sch 10.1 Rate Design'!$B$9:$K$16, 6, FALSE))</f>
        <v>0</v>
      </c>
      <c r="BJ435" s="708">
        <f>IF(N435="", 0, AX435/'Sch 10.1 Rate Design'!$Z$24*VLOOKUP($C435, 'Sch 10.1 Rate Design'!$B$9:$K$16, 6, FALSE))</f>
        <v>0</v>
      </c>
      <c r="BK435" s="708">
        <f>IF(O435="", 0, AY435/'Sch 10.1 Rate Design'!$Z$24*VLOOKUP($C435, 'Sch 10.1 Rate Design'!$B$9:$K$16, 6, FALSE))</f>
        <v>0</v>
      </c>
      <c r="BL435" s="708">
        <f>IF(P435="", 0, AZ435/'Sch 10.1 Rate Design'!$Z$24*VLOOKUP($C435, 'Sch 10.1 Rate Design'!$B$9:$K$16, 6, FALSE))</f>
        <v>0</v>
      </c>
      <c r="BM435" s="708">
        <f>IF(Q435="", 0, BA435/'Sch 10.1 Rate Design'!$Z$24*VLOOKUP($C435, 'Sch 10.1 Rate Design'!$B$9:$K$16, 6, FALSE))</f>
        <v>0</v>
      </c>
      <c r="BN435" s="708">
        <f>IF(R435="", 0, BB435/'Sch 10.1 Rate Design'!$Z$24*VLOOKUP($C435, 'Sch 10.1 Rate Design'!$B$9:$K$16, 6, FALSE))</f>
        <v>0</v>
      </c>
      <c r="BO435" s="707">
        <f>IF(S435="", 0, BC435/'Sch 10.1 Rate Design'!$Z$24*VLOOKUP($C435, 'Sch 10.1 Rate Design'!$B$9:$K$16, 6, FALSE))</f>
        <v>0</v>
      </c>
      <c r="BP435" s="393">
        <f>IF(H435="",0,+IF(H435&gt;+VLOOKUP($C435, 'Sch 10.1 Rate Design'!$B$9:$K$16, 5),IF(H435&gt;+VLOOKUP($C435, 'Sch 10.1 Rate Design'!$B$9:$K$16, 7),+VLOOKUP($C435, 'Sch 10.1 Rate Design'!$B$9:$K$16, 7)-VLOOKUP($C435, 'Sch 10.1 Rate Design'!$B$9:$K$16, 5), H435-VLOOKUP($C435, 'Sch 10.1 Rate Design'!$B$9:$K$16, 5)), 0))</f>
        <v>0</v>
      </c>
      <c r="BQ435" s="393">
        <f>IF(I435="",0,+IF(I435&gt;+VLOOKUP($C435, 'Sch 10.1 Rate Design'!$B$9:$K$16, 5),IF(I435&gt;+VLOOKUP($C435, 'Sch 10.1 Rate Design'!$B$9:$K$16, 7),+VLOOKUP($C435, 'Sch 10.1 Rate Design'!$B$9:$K$16, 7)-VLOOKUP($C435, 'Sch 10.1 Rate Design'!$B$9:$K$16, 5), I435-VLOOKUP($C435, 'Sch 10.1 Rate Design'!$B$9:$K$16, 5)), 0))</f>
        <v>0</v>
      </c>
      <c r="BR435" s="393">
        <f>IF(J435="",0,+IF(J435&gt;+VLOOKUP($C435, 'Sch 10.1 Rate Design'!$B$9:$K$16, 5),IF(J435&gt;+VLOOKUP($C435, 'Sch 10.1 Rate Design'!$B$9:$K$16, 7),+VLOOKUP($C435, 'Sch 10.1 Rate Design'!$B$9:$K$16, 7)-VLOOKUP($C435, 'Sch 10.1 Rate Design'!$B$9:$K$16, 5), J435-VLOOKUP($C435, 'Sch 10.1 Rate Design'!$B$9:$K$16, 5)), 0))</f>
        <v>0</v>
      </c>
      <c r="BS435" s="393">
        <f>IF(K435="",0,+IF(K435&gt;+VLOOKUP($C435, 'Sch 10.1 Rate Design'!$B$9:$K$16, 5),IF(K435&gt;+VLOOKUP($C435, 'Sch 10.1 Rate Design'!$B$9:$K$16, 7),+VLOOKUP($C435, 'Sch 10.1 Rate Design'!$B$9:$K$16, 7)-VLOOKUP($C435, 'Sch 10.1 Rate Design'!$B$9:$K$16, 5), K435-VLOOKUP($C435, 'Sch 10.1 Rate Design'!$B$9:$K$16, 5)), 0))</f>
        <v>0</v>
      </c>
      <c r="BT435" s="393">
        <f>IF(L435="",0,+IF(L435&gt;+VLOOKUP($C435, 'Sch 10.1 Rate Design'!$B$9:$K$16, 5),IF(L435&gt;+VLOOKUP($C435, 'Sch 10.1 Rate Design'!$B$9:$K$16, 7),+VLOOKUP($C435, 'Sch 10.1 Rate Design'!$B$9:$K$16, 7)-VLOOKUP($C435, 'Sch 10.1 Rate Design'!$B$9:$K$16, 5), L435-VLOOKUP($C435, 'Sch 10.1 Rate Design'!$B$9:$K$16, 5)), 0))</f>
        <v>0</v>
      </c>
      <c r="BU435" s="393">
        <f>IF(M435="",0,+IF(M435&gt;+VLOOKUP($C435, 'Sch 10.1 Rate Design'!$B$9:$K$16, 5),IF(M435&gt;+VLOOKUP($C435, 'Sch 10.1 Rate Design'!$B$9:$K$16, 7),+VLOOKUP($C435, 'Sch 10.1 Rate Design'!$B$9:$K$16, 7)-VLOOKUP($C435, 'Sch 10.1 Rate Design'!$B$9:$K$16, 5), M435-VLOOKUP($C435, 'Sch 10.1 Rate Design'!$B$9:$K$16, 5)), 0))</f>
        <v>0</v>
      </c>
      <c r="BV435" s="393">
        <f>IF(N435="",0,+IF(N435&gt;+VLOOKUP($C435, 'Sch 10.1 Rate Design'!$B$9:$K$16, 5),IF(N435&gt;+VLOOKUP($C435, 'Sch 10.1 Rate Design'!$B$9:$K$16, 7),+VLOOKUP($C435, 'Sch 10.1 Rate Design'!$B$9:$K$16, 7)-VLOOKUP($C435, 'Sch 10.1 Rate Design'!$B$9:$K$16, 5), N435-VLOOKUP($C435, 'Sch 10.1 Rate Design'!$B$9:$K$16, 5)), 0))</f>
        <v>0</v>
      </c>
      <c r="BW435" s="393">
        <f>IF(O435="",0,+IF(O435&gt;+VLOOKUP($C435, 'Sch 10.1 Rate Design'!$B$9:$K$16, 5),IF(O435&gt;+VLOOKUP($C435, 'Sch 10.1 Rate Design'!$B$9:$K$16, 7),+VLOOKUP($C435, 'Sch 10.1 Rate Design'!$B$9:$K$16, 7)-VLOOKUP($C435, 'Sch 10.1 Rate Design'!$B$9:$K$16, 5), O435-VLOOKUP($C435, 'Sch 10.1 Rate Design'!$B$9:$K$16, 5)), 0))</f>
        <v>0</v>
      </c>
      <c r="BX435" s="393">
        <f>IF(P435="",0,+IF(P435&gt;+VLOOKUP($C435, 'Sch 10.1 Rate Design'!$B$9:$K$16, 5),IF(P435&gt;+VLOOKUP($C435, 'Sch 10.1 Rate Design'!$B$9:$K$16, 7),+VLOOKUP($C435, 'Sch 10.1 Rate Design'!$B$9:$K$16, 7)-VLOOKUP($C435, 'Sch 10.1 Rate Design'!$B$9:$K$16, 5), P435-VLOOKUP($C435, 'Sch 10.1 Rate Design'!$B$9:$K$16, 5)), 0))</f>
        <v>0</v>
      </c>
      <c r="BY435" s="393">
        <f>IF(Q435="",0,+IF(Q435&gt;+VLOOKUP($C435, 'Sch 10.1 Rate Design'!$B$9:$K$16, 5),IF(Q435&gt;+VLOOKUP($C435, 'Sch 10.1 Rate Design'!$B$9:$K$16, 7),+VLOOKUP($C435, 'Sch 10.1 Rate Design'!$B$9:$K$16, 7)-VLOOKUP($C435, 'Sch 10.1 Rate Design'!$B$9:$K$16, 5), Q435-VLOOKUP($C435, 'Sch 10.1 Rate Design'!$B$9:$K$16, 5)), 0))</f>
        <v>0</v>
      </c>
      <c r="BZ435" s="393">
        <f>IF(R435="",0,+IF(R435&gt;+VLOOKUP($C435, 'Sch 10.1 Rate Design'!$B$9:$K$16, 5),IF(R435&gt;+VLOOKUP($C435, 'Sch 10.1 Rate Design'!$B$9:$K$16, 7),+VLOOKUP($C435, 'Sch 10.1 Rate Design'!$B$9:$K$16, 7)-VLOOKUP($C435, 'Sch 10.1 Rate Design'!$B$9:$K$16, 5), R435-VLOOKUP($C435, 'Sch 10.1 Rate Design'!$B$9:$K$16, 5)), 0))</f>
        <v>0</v>
      </c>
      <c r="CA435" s="705">
        <f>IF(S435="",0,+IF(S435&gt;+VLOOKUP($C435, 'Sch 10.1 Rate Design'!$B$9:$K$16, 5),IF(S435&gt;+VLOOKUP($C435, 'Sch 10.1 Rate Design'!$B$9:$K$16, 7),+VLOOKUP($C435, 'Sch 10.1 Rate Design'!$B$9:$K$16, 7)-VLOOKUP($C435, 'Sch 10.1 Rate Design'!$B$9:$K$16, 5), S435-VLOOKUP($C435, 'Sch 10.1 Rate Design'!$B$9:$K$16, 5)), 0))</f>
        <v>0</v>
      </c>
      <c r="CB435" s="708">
        <f>IF(H435="", 0, BP435/'Sch 10.1 Rate Design'!$Z$24*VLOOKUP($C435, 'Sch 10.1 Rate Design'!$B$9:$K$16, 8, FALSE))</f>
        <v>0</v>
      </c>
      <c r="CC435" s="708">
        <f>IF(I435="", 0, BQ435/'Sch 10.1 Rate Design'!$Z$24*VLOOKUP($C435, 'Sch 10.1 Rate Design'!$B$9:$K$16, 8, FALSE))</f>
        <v>0</v>
      </c>
      <c r="CD435" s="708">
        <f>IF(J435="", 0, BR435/'Sch 10.1 Rate Design'!$Z$24*VLOOKUP($C435, 'Sch 10.1 Rate Design'!$B$9:$K$16, 8, FALSE))</f>
        <v>0</v>
      </c>
      <c r="CE435" s="708">
        <f>IF(K435="", 0, BS435/'Sch 10.1 Rate Design'!$Z$24*VLOOKUP($C435, 'Sch 10.1 Rate Design'!$B$9:$K$16, 8, FALSE))</f>
        <v>0</v>
      </c>
      <c r="CF435" s="708">
        <f>IF(L435="", 0, BT435/'Sch 10.1 Rate Design'!$Z$24*VLOOKUP($C435, 'Sch 10.1 Rate Design'!$B$9:$K$16, 8, FALSE))</f>
        <v>0</v>
      </c>
      <c r="CG435" s="708">
        <f>IF(M435="", 0, BU435/'Sch 10.1 Rate Design'!$Z$24*VLOOKUP($C435, 'Sch 10.1 Rate Design'!$B$9:$K$16, 8, FALSE))</f>
        <v>0</v>
      </c>
      <c r="CH435" s="708">
        <f>IF(N435="", 0, BV435/'Sch 10.1 Rate Design'!$Z$24*VLOOKUP($C435, 'Sch 10.1 Rate Design'!$B$9:$K$16, 8, FALSE))</f>
        <v>0</v>
      </c>
      <c r="CI435" s="708">
        <f>IF(O435="", 0, BW435/'Sch 10.1 Rate Design'!$Z$24*VLOOKUP($C435, 'Sch 10.1 Rate Design'!$B$9:$K$16, 8, FALSE))</f>
        <v>0</v>
      </c>
      <c r="CJ435" s="708">
        <f>IF(P435="", 0, BX435/'Sch 10.1 Rate Design'!$Z$24*VLOOKUP($C435, 'Sch 10.1 Rate Design'!$B$9:$K$16, 8, FALSE))</f>
        <v>0</v>
      </c>
      <c r="CK435" s="708">
        <f>IF(Q435="", 0, BY435/'Sch 10.1 Rate Design'!$Z$24*VLOOKUP($C435, 'Sch 10.1 Rate Design'!$B$9:$K$16, 8, FALSE))</f>
        <v>0</v>
      </c>
      <c r="CL435" s="708">
        <f>IF(R435="", 0, BZ435/'Sch 10.1 Rate Design'!$Z$24*VLOOKUP($C435, 'Sch 10.1 Rate Design'!$B$9:$K$16, 8, FALSE))</f>
        <v>0</v>
      </c>
      <c r="CM435" s="707">
        <f>IF(S435="", 0, CA435/'Sch 10.1 Rate Design'!$Z$24*VLOOKUP($C435, 'Sch 10.1 Rate Design'!$B$9:$K$16, 8, FALSE))</f>
        <v>0</v>
      </c>
      <c r="CN435" s="393">
        <f>IF(H435="",0,IF(H435&gt;VLOOKUP($C435,'Sch 10.1 Rate Design'!$B$9:$K$16,9,FALSE),H435-VLOOKUP($C435,'Sch 10.1 Rate Design'!$B$9:$K$16,9,FALSE),0))</f>
        <v>0</v>
      </c>
      <c r="CO435" s="393">
        <f>IF(I435="",0,IF(I435&gt;VLOOKUP($C435,'Sch 10.1 Rate Design'!$B$9:$K$16,9,FALSE),I435-VLOOKUP($C435,'Sch 10.1 Rate Design'!$B$9:$K$16,9,FALSE),0))</f>
        <v>0</v>
      </c>
      <c r="CP435" s="393">
        <f>IF(J435="",0,IF(J435&gt;VLOOKUP($C435,'Sch 10.1 Rate Design'!$B$9:$K$16,9,FALSE),J435-VLOOKUP($C435,'Sch 10.1 Rate Design'!$B$9:$K$16,9,FALSE),0))</f>
        <v>0</v>
      </c>
      <c r="CQ435" s="393">
        <f>IF(K435="",0,IF(K435&gt;VLOOKUP($C435,'Sch 10.1 Rate Design'!$B$9:$K$16,9,FALSE),K435-VLOOKUP($C435,'Sch 10.1 Rate Design'!$B$9:$K$16,9,FALSE),0))</f>
        <v>0</v>
      </c>
      <c r="CR435" s="393">
        <f>IF(L435="",0,IF(L435&gt;VLOOKUP($C435,'Sch 10.1 Rate Design'!$B$9:$K$16,9,FALSE),L435-VLOOKUP($C435,'Sch 10.1 Rate Design'!$B$9:$K$16,9,FALSE),0))</f>
        <v>0</v>
      </c>
      <c r="CS435" s="393">
        <f>IF(M435="",0,IF(M435&gt;VLOOKUP($C435,'Sch 10.1 Rate Design'!$B$9:$K$16,9,FALSE),M435-VLOOKUP($C435,'Sch 10.1 Rate Design'!$B$9:$K$16,9,FALSE),0))</f>
        <v>0</v>
      </c>
      <c r="CT435" s="393">
        <f>IF(N435="",0,IF(N435&gt;VLOOKUP($C435,'Sch 10.1 Rate Design'!$B$9:$K$16,9,FALSE),N435-VLOOKUP($C435,'Sch 10.1 Rate Design'!$B$9:$K$16,9,FALSE),0))</f>
        <v>0</v>
      </c>
      <c r="CU435" s="393">
        <f>IF(O435="",0,IF(O435&gt;VLOOKUP($C435,'Sch 10.1 Rate Design'!$B$9:$K$16,9,FALSE),O435-VLOOKUP($C435,'Sch 10.1 Rate Design'!$B$9:$K$16,9,FALSE),0))</f>
        <v>0</v>
      </c>
      <c r="CV435" s="393">
        <f>IF(P435="",0,IF(P435&gt;VLOOKUP($C435,'Sch 10.1 Rate Design'!$B$9:$K$16,9,FALSE),P435-VLOOKUP($C435,'Sch 10.1 Rate Design'!$B$9:$K$16,9,FALSE),0))</f>
        <v>0</v>
      </c>
      <c r="CW435" s="393">
        <f>IF(Q435="",0,IF(Q435&gt;VLOOKUP($C435,'Sch 10.1 Rate Design'!$B$9:$K$16,9,FALSE),Q435-VLOOKUP($C435,'Sch 10.1 Rate Design'!$B$9:$K$16,9,FALSE),0))</f>
        <v>0</v>
      </c>
      <c r="CX435" s="393">
        <f>IF(R435="",0,IF(R435&gt;VLOOKUP($C435,'Sch 10.1 Rate Design'!$B$9:$K$16,9,FALSE),R435-VLOOKUP($C435,'Sch 10.1 Rate Design'!$B$9:$K$16,9,FALSE),0))</f>
        <v>0</v>
      </c>
      <c r="CY435" s="705">
        <f>IF(S435="",0,IF(S435&gt;VLOOKUP($C435,'Sch 10.1 Rate Design'!$B$9:$K$16,9,FALSE),S435-VLOOKUP($C435,'Sch 10.1 Rate Design'!$B$9:$K$16,9,FALSE),0))</f>
        <v>0</v>
      </c>
      <c r="CZ435" s="708">
        <f>IF(H435="", 0, CN435/'Sch 10.1 Rate Design'!$Z$24*VLOOKUP($C435, 'Sch 10.1 Rate Design'!$B$9:$K$16, 10, FALSE))</f>
        <v>0</v>
      </c>
      <c r="DA435" s="708">
        <f>IF(I435="", 0, CO435/'Sch 10.1 Rate Design'!$Z$24*VLOOKUP($C435, 'Sch 10.1 Rate Design'!$B$9:$K$16, 10, FALSE))</f>
        <v>0</v>
      </c>
      <c r="DB435" s="708">
        <f>IF(J435="", 0, CP435/'Sch 10.1 Rate Design'!$Z$24*VLOOKUP($C435, 'Sch 10.1 Rate Design'!$B$9:$K$16, 10, FALSE))</f>
        <v>0</v>
      </c>
      <c r="DC435" s="708">
        <f>IF(K435="", 0, CQ435/'Sch 10.1 Rate Design'!$Z$24*VLOOKUP($C435, 'Sch 10.1 Rate Design'!$B$9:$K$16, 10, FALSE))</f>
        <v>0</v>
      </c>
      <c r="DD435" s="708">
        <f>IF(L435="", 0, CR435/'Sch 10.1 Rate Design'!$Z$24*VLOOKUP($C435, 'Sch 10.1 Rate Design'!$B$9:$K$16, 10, FALSE))</f>
        <v>0</v>
      </c>
      <c r="DE435" s="708">
        <f>IF(M435="", 0, CS435/'Sch 10.1 Rate Design'!$Z$24*VLOOKUP($C435, 'Sch 10.1 Rate Design'!$B$9:$K$16, 10, FALSE))</f>
        <v>0</v>
      </c>
      <c r="DF435" s="708">
        <f>IF(N435="", 0, CT435/'Sch 10.1 Rate Design'!$Z$24*VLOOKUP($C435, 'Sch 10.1 Rate Design'!$B$9:$K$16, 10, FALSE))</f>
        <v>0</v>
      </c>
      <c r="DG435" s="708">
        <f>IF(O435="", 0, CU435/'Sch 10.1 Rate Design'!$Z$24*VLOOKUP($C435, 'Sch 10.1 Rate Design'!$B$9:$K$16, 10, FALSE))</f>
        <v>0</v>
      </c>
      <c r="DH435" s="708">
        <f>IF(P435="", 0, CV435/'Sch 10.1 Rate Design'!$Z$24*VLOOKUP($C435, 'Sch 10.1 Rate Design'!$B$9:$K$16, 10, FALSE))</f>
        <v>0</v>
      </c>
      <c r="DI435" s="708">
        <f>IF(Q435="", 0, CW435/'Sch 10.1 Rate Design'!$Z$24*VLOOKUP($C435, 'Sch 10.1 Rate Design'!$B$9:$K$16, 10, FALSE))</f>
        <v>0</v>
      </c>
      <c r="DJ435" s="708">
        <f>IF(R435="", 0, CX435/'Sch 10.1 Rate Design'!$Z$24*VLOOKUP($C435, 'Sch 10.1 Rate Design'!$B$9:$K$16, 10, FALSE))</f>
        <v>0</v>
      </c>
      <c r="DK435" s="707">
        <f>IF(S435="", 0, CY435/'Sch 10.1 Rate Design'!$Z$24*VLOOKUP($C435, 'Sch 10.1 Rate Design'!$B$9:$K$16, 10, FALSE))</f>
        <v>0</v>
      </c>
      <c r="DL435" s="706">
        <f>IF(H435="", 0, VLOOKUP($C435, 'Sch 10.1 Rate Design'!$B$9:$K$16, 3, FALSE))</f>
        <v>0</v>
      </c>
      <c r="DM435" s="393">
        <f>IF(I435="", 0, VLOOKUP($C435, 'Sch 10.1 Rate Design'!$B$9:$K$16, 3, FALSE))</f>
        <v>0</v>
      </c>
      <c r="DN435" s="393">
        <f>IF(J435="", 0, VLOOKUP($C435, 'Sch 10.1 Rate Design'!$B$9:$K$16, 3, FALSE))</f>
        <v>0</v>
      </c>
      <c r="DO435" s="393">
        <f>IF(K435="", 0, VLOOKUP($C435, 'Sch 10.1 Rate Design'!$B$9:$K$16, 3, FALSE))</f>
        <v>0</v>
      </c>
      <c r="DP435" s="393">
        <f>IF(L435="", 0, VLOOKUP($C435, 'Sch 10.1 Rate Design'!$B$9:$K$16, 3, FALSE))</f>
        <v>0</v>
      </c>
      <c r="DQ435" s="393">
        <f>IF(M435="", 0, VLOOKUP($C435, 'Sch 10.1 Rate Design'!$B$9:$K$16, 3, FALSE))</f>
        <v>0</v>
      </c>
      <c r="DR435" s="393">
        <f>IF(N435="", 0, VLOOKUP($C435, 'Sch 10.1 Rate Design'!$B$9:$K$16, 3, FALSE))</f>
        <v>0</v>
      </c>
      <c r="DS435" s="393">
        <f>IF(O435="", 0, VLOOKUP($C435, 'Sch 10.1 Rate Design'!$B$9:$K$16, 3, FALSE))</f>
        <v>0</v>
      </c>
      <c r="DT435" s="393">
        <f>IF(P435="", 0, VLOOKUP($C435, 'Sch 10.1 Rate Design'!$B$9:$K$16, 3, FALSE))</f>
        <v>0</v>
      </c>
      <c r="DU435" s="393">
        <f>IF(Q435="", 0, VLOOKUP($C435, 'Sch 10.1 Rate Design'!$B$9:$K$16, 3, FALSE))</f>
        <v>0</v>
      </c>
      <c r="DV435" s="393">
        <f>IF(R435="", 0, VLOOKUP($C435, 'Sch 10.1 Rate Design'!$B$9:$K$16, 3, FALSE))</f>
        <v>0</v>
      </c>
      <c r="DW435" s="705">
        <f>IF(S435="", 0, VLOOKUP($C435, 'Sch 10.1 Rate Design'!$B$9:$K$16, 3, FALSE))</f>
        <v>0</v>
      </c>
      <c r="DX435" s="393"/>
      <c r="DY435" s="393"/>
      <c r="DZ435" s="393"/>
      <c r="EA435" s="393"/>
      <c r="EB435" s="393"/>
      <c r="EC435" s="393"/>
      <c r="ED435" s="393"/>
      <c r="EE435" s="393"/>
      <c r="EF435" s="393"/>
      <c r="EG435" s="393"/>
      <c r="EH435" s="393"/>
      <c r="EI435" s="393"/>
      <c r="EJ435" s="393"/>
    </row>
    <row r="436" spans="1:140">
      <c r="A436" s="393">
        <f>Input!AH432</f>
        <v>0</v>
      </c>
      <c r="B436" s="393">
        <v>426</v>
      </c>
      <c r="C436" s="690">
        <f>Input!AI432</f>
        <v>0.625</v>
      </c>
      <c r="D436" s="709">
        <f t="shared" si="107"/>
        <v>0</v>
      </c>
      <c r="E436" s="709">
        <f>IF('Sch 10.1 Rate Design'!$AB$24="Monthly", AVERAGE(T436,U436,V436,W436,X436,Y436,Z436,AA436,AB436,AC436,AD436,AE436), AVERAGE(T436,V436,X436,Z436,AB436,AD436))</f>
        <v>0</v>
      </c>
      <c r="F436" s="393">
        <f t="shared" si="94"/>
        <v>0</v>
      </c>
      <c r="G436" s="705" t="e">
        <f>IF('Sch 10.1 Rate Design'!$AB$24="Monthly", AVERAGE(H436,I436,J436,K436,L436,M436,N436,O436,P436,Q436,R436,S436), AVERAGE(H436,J436,L436,N436,P436,R436))</f>
        <v>#DIV/0!</v>
      </c>
      <c r="H436" s="393" t="str">
        <f>IF(Input!AJ432="", "", Input!AJ432)</f>
        <v/>
      </c>
      <c r="I436" s="393" t="str">
        <f>IF(Input!AK432="", "", Input!AK432)</f>
        <v/>
      </c>
      <c r="J436" s="393" t="str">
        <f>IF(Input!AL432="", "", Input!AL432)</f>
        <v/>
      </c>
      <c r="K436" s="393" t="str">
        <f>IF(Input!AM432="", "", Input!AM432)</f>
        <v/>
      </c>
      <c r="L436" s="393" t="str">
        <f>IF(Input!AN432="", "", Input!AN432)</f>
        <v/>
      </c>
      <c r="M436" s="393" t="str">
        <f>IF(Input!AO432="", "", Input!AO432)</f>
        <v/>
      </c>
      <c r="N436" s="393" t="str">
        <f>IF(Input!AP432="", "", Input!AP432)</f>
        <v/>
      </c>
      <c r="O436" s="393" t="str">
        <f>IF(Input!AQ432="", "", Input!AQ432)</f>
        <v/>
      </c>
      <c r="P436" s="393" t="str">
        <f>IF(Input!AR432="", "", Input!AR432)</f>
        <v/>
      </c>
      <c r="Q436" s="393" t="str">
        <f>IF(Input!AS432="", "", Input!AS432)</f>
        <v/>
      </c>
      <c r="R436" s="393" t="str">
        <f>IF(Input!AT432="", "", Input!AT432)</f>
        <v/>
      </c>
      <c r="S436" s="393" t="str">
        <f>IF(Input!AU432="", "", Input!AU432)</f>
        <v/>
      </c>
      <c r="T436" s="708">
        <f t="shared" si="95"/>
        <v>0</v>
      </c>
      <c r="U436" s="708">
        <f t="shared" si="96"/>
        <v>0</v>
      </c>
      <c r="V436" s="708">
        <f t="shared" si="97"/>
        <v>0</v>
      </c>
      <c r="W436" s="708">
        <f t="shared" si="98"/>
        <v>0</v>
      </c>
      <c r="X436" s="708">
        <f t="shared" si="99"/>
        <v>0</v>
      </c>
      <c r="Y436" s="708">
        <f t="shared" si="100"/>
        <v>0</v>
      </c>
      <c r="Z436" s="708">
        <f t="shared" si="101"/>
        <v>0</v>
      </c>
      <c r="AA436" s="708">
        <f t="shared" si="102"/>
        <v>0</v>
      </c>
      <c r="AB436" s="708">
        <f t="shared" si="103"/>
        <v>0</v>
      </c>
      <c r="AC436" s="708">
        <f t="shared" si="104"/>
        <v>0</v>
      </c>
      <c r="AD436" s="708">
        <f t="shared" si="105"/>
        <v>0</v>
      </c>
      <c r="AE436" s="707">
        <f t="shared" si="106"/>
        <v>0</v>
      </c>
      <c r="AF436" s="708">
        <f>IF(H436="", 0, VLOOKUP($C436, 'Sch 10.1 Rate Design'!$B$9:$K$16, 4, FALSE))</f>
        <v>0</v>
      </c>
      <c r="AG436" s="708">
        <f>IF(I436="", 0, VLOOKUP($C436, 'Sch 10.1 Rate Design'!$B$9:$K$16, 4, FALSE))</f>
        <v>0</v>
      </c>
      <c r="AH436" s="708">
        <f>IF(J436="", 0, VLOOKUP($C436, 'Sch 10.1 Rate Design'!$B$9:$K$16, 4, FALSE))</f>
        <v>0</v>
      </c>
      <c r="AI436" s="708">
        <f>IF(K436="", 0, VLOOKUP($C436, 'Sch 10.1 Rate Design'!$B$9:$K$16, 4, FALSE))</f>
        <v>0</v>
      </c>
      <c r="AJ436" s="708">
        <f>IF(L436="", 0, VLOOKUP($C436, 'Sch 10.1 Rate Design'!$B$9:$K$16, 4, FALSE))</f>
        <v>0</v>
      </c>
      <c r="AK436" s="708">
        <f>IF(M436="", 0, VLOOKUP($C436, 'Sch 10.1 Rate Design'!$B$9:$K$16, 4, FALSE))</f>
        <v>0</v>
      </c>
      <c r="AL436" s="708">
        <f>IF(N436="", 0, VLOOKUP($C436, 'Sch 10.1 Rate Design'!$B$9:$K$16, 4, FALSE))</f>
        <v>0</v>
      </c>
      <c r="AM436" s="708">
        <f>IF(O436="", 0, VLOOKUP($C436, 'Sch 10.1 Rate Design'!$B$9:$K$16, 4, FALSE))</f>
        <v>0</v>
      </c>
      <c r="AN436" s="708">
        <f>IF(P436="", 0, VLOOKUP($C436, 'Sch 10.1 Rate Design'!$B$9:$K$16, 4, FALSE))</f>
        <v>0</v>
      </c>
      <c r="AO436" s="708">
        <f>IF(Q436="", 0, VLOOKUP($C436, 'Sch 10.1 Rate Design'!$B$9:$K$16, 4, FALSE))</f>
        <v>0</v>
      </c>
      <c r="AP436" s="708">
        <f>IF(R436="", 0, VLOOKUP($C436, 'Sch 10.1 Rate Design'!$B$9:$K$16, 4, FALSE))</f>
        <v>0</v>
      </c>
      <c r="AQ436" s="707">
        <f>IF(S436="", 0, VLOOKUP($C436, 'Sch 10.1 Rate Design'!$B$9:$K$16, 4, FALSE))</f>
        <v>0</v>
      </c>
      <c r="AR436" s="706">
        <f>IF(H436="",0,+IF(H436&gt;+VLOOKUP($C436, 'Sch 10.1 Rate Design'!$B$9:$K$16, 3),IF(H436&gt;+VLOOKUP($C436, 'Sch 10.1 Rate Design'!$B$9:$K$16, 5),+VLOOKUP($C436, 'Sch 10.1 Rate Design'!$B$9:$K$16, 5)-VLOOKUP($C436, 'Sch 10.1 Rate Design'!$B$9:$K$16, 3), H436-VLOOKUP($C436, 'Sch 10.1 Rate Design'!$B$9:$K$16, 3)), 0))</f>
        <v>0</v>
      </c>
      <c r="AS436" s="393">
        <f>IF(I436="",0,+IF(I436&gt;+VLOOKUP($C436, 'Sch 10.1 Rate Design'!$B$9:$K$16, 3),IF(I436&gt;+VLOOKUP($C436, 'Sch 10.1 Rate Design'!$B$9:$K$16, 5),+VLOOKUP($C436, 'Sch 10.1 Rate Design'!$B$9:$K$16, 5)-VLOOKUP($C436, 'Sch 10.1 Rate Design'!$B$9:$K$16, 3), I436-VLOOKUP($C436, 'Sch 10.1 Rate Design'!$B$9:$K$16, 3)), 0))</f>
        <v>0</v>
      </c>
      <c r="AT436" s="393">
        <f>IF(J436="",0,+IF(J436&gt;+VLOOKUP($C436, 'Sch 10.1 Rate Design'!$B$9:$K$16, 3),IF(J436&gt;+VLOOKUP($C436, 'Sch 10.1 Rate Design'!$B$9:$K$16, 5),+VLOOKUP($C436, 'Sch 10.1 Rate Design'!$B$9:$K$16, 5)-VLOOKUP($C436, 'Sch 10.1 Rate Design'!$B$9:$K$16, 3), J436-VLOOKUP($C436, 'Sch 10.1 Rate Design'!$B$9:$K$16, 3)), 0))</f>
        <v>0</v>
      </c>
      <c r="AU436" s="393">
        <f>IF(K436="",0,+IF(K436&gt;+VLOOKUP($C436, 'Sch 10.1 Rate Design'!$B$9:$K$16, 3),IF(K436&gt;+VLOOKUP($C436, 'Sch 10.1 Rate Design'!$B$9:$K$16, 5),+VLOOKUP($C436, 'Sch 10.1 Rate Design'!$B$9:$K$16, 5)-VLOOKUP($C436, 'Sch 10.1 Rate Design'!$B$9:$K$16, 3), K436-VLOOKUP($C436, 'Sch 10.1 Rate Design'!$B$9:$K$16, 3)), 0))</f>
        <v>0</v>
      </c>
      <c r="AV436" s="393">
        <f>IF(L436="",0,+IF(L436&gt;+VLOOKUP($C436, 'Sch 10.1 Rate Design'!$B$9:$K$16, 3),IF(L436&gt;+VLOOKUP($C436, 'Sch 10.1 Rate Design'!$B$9:$K$16, 5),+VLOOKUP($C436, 'Sch 10.1 Rate Design'!$B$9:$K$16, 5)-VLOOKUP($C436, 'Sch 10.1 Rate Design'!$B$9:$K$16, 3), L436-VLOOKUP($C436, 'Sch 10.1 Rate Design'!$B$9:$K$16, 3)), 0))</f>
        <v>0</v>
      </c>
      <c r="AW436" s="393">
        <f>IF(M436="",0,+IF(M436&gt;+VLOOKUP($C436, 'Sch 10.1 Rate Design'!$B$9:$K$16, 3),IF(M436&gt;+VLOOKUP($C436, 'Sch 10.1 Rate Design'!$B$9:$K$16, 5),+VLOOKUP($C436, 'Sch 10.1 Rate Design'!$B$9:$K$16, 5)-VLOOKUP($C436, 'Sch 10.1 Rate Design'!$B$9:$K$16, 3), M436-VLOOKUP($C436, 'Sch 10.1 Rate Design'!$B$9:$K$16, 3)), 0))</f>
        <v>0</v>
      </c>
      <c r="AX436" s="393">
        <f>IF(N436="",0,+IF(N436&gt;+VLOOKUP($C436, 'Sch 10.1 Rate Design'!$B$9:$K$16, 3),IF(N436&gt;+VLOOKUP($C436, 'Sch 10.1 Rate Design'!$B$9:$K$16, 5),+VLOOKUP($C436, 'Sch 10.1 Rate Design'!$B$9:$K$16, 5)-VLOOKUP($C436, 'Sch 10.1 Rate Design'!$B$9:$K$16, 3), N436-VLOOKUP($C436, 'Sch 10.1 Rate Design'!$B$9:$K$16, 3)), 0))</f>
        <v>0</v>
      </c>
      <c r="AY436" s="393">
        <f>IF(O436="",0,+IF(O436&gt;+VLOOKUP($C436, 'Sch 10.1 Rate Design'!$B$9:$K$16, 3),IF(O436&gt;+VLOOKUP($C436, 'Sch 10.1 Rate Design'!$B$9:$K$16, 5),+VLOOKUP($C436, 'Sch 10.1 Rate Design'!$B$9:$K$16, 5)-VLOOKUP($C436, 'Sch 10.1 Rate Design'!$B$9:$K$16, 3), O436-VLOOKUP($C436, 'Sch 10.1 Rate Design'!$B$9:$K$16, 3)), 0))</f>
        <v>0</v>
      </c>
      <c r="AZ436" s="393">
        <f>IF(P436="",0,+IF(P436&gt;+VLOOKUP($C436, 'Sch 10.1 Rate Design'!$B$9:$K$16, 3),IF(P436&gt;+VLOOKUP($C436, 'Sch 10.1 Rate Design'!$B$9:$K$16, 5),+VLOOKUP($C436, 'Sch 10.1 Rate Design'!$B$9:$K$16, 5)-VLOOKUP($C436, 'Sch 10.1 Rate Design'!$B$9:$K$16, 3), P436-VLOOKUP($C436, 'Sch 10.1 Rate Design'!$B$9:$K$16, 3)), 0))</f>
        <v>0</v>
      </c>
      <c r="BA436" s="393">
        <f>IF(Q436="",0,+IF(Q436&gt;+VLOOKUP($C436, 'Sch 10.1 Rate Design'!$B$9:$K$16, 3),IF(Q436&gt;+VLOOKUP($C436, 'Sch 10.1 Rate Design'!$B$9:$K$16, 5),+VLOOKUP($C436, 'Sch 10.1 Rate Design'!$B$9:$K$16, 5)-VLOOKUP($C436, 'Sch 10.1 Rate Design'!$B$9:$K$16, 3), Q436-VLOOKUP($C436, 'Sch 10.1 Rate Design'!$B$9:$K$16, 3)), 0))</f>
        <v>0</v>
      </c>
      <c r="BB436" s="393">
        <f>IF(R436="",0,+IF(R436&gt;+VLOOKUP($C436, 'Sch 10.1 Rate Design'!$B$9:$K$16, 3),IF(R436&gt;+VLOOKUP($C436, 'Sch 10.1 Rate Design'!$B$9:$K$16, 5),+VLOOKUP($C436, 'Sch 10.1 Rate Design'!$B$9:$K$16, 5)-VLOOKUP($C436, 'Sch 10.1 Rate Design'!$B$9:$K$16, 3), R436-VLOOKUP($C436, 'Sch 10.1 Rate Design'!$B$9:$K$16, 3)), 0))</f>
        <v>0</v>
      </c>
      <c r="BC436" s="705">
        <f>IF(S436="",0,+IF(S436&gt;+VLOOKUP($C436, 'Sch 10.1 Rate Design'!$B$9:$K$16, 3),IF(S436&gt;+VLOOKUP($C436, 'Sch 10.1 Rate Design'!$B$9:$K$16, 5),+VLOOKUP($C436, 'Sch 10.1 Rate Design'!$B$9:$K$16, 5)-VLOOKUP($C436, 'Sch 10.1 Rate Design'!$B$9:$K$16, 3), S436-VLOOKUP($C436, 'Sch 10.1 Rate Design'!$B$9:$K$16, 3)), 0))</f>
        <v>0</v>
      </c>
      <c r="BD436" s="708">
        <f>IF(H436="", 0, AR436/'Sch 10.1 Rate Design'!$Z$24*VLOOKUP($C436, 'Sch 10.1 Rate Design'!$B$9:$K$16, 6, FALSE))</f>
        <v>0</v>
      </c>
      <c r="BE436" s="708">
        <f>IF(I436="", 0, AS436/'Sch 10.1 Rate Design'!$Z$24*VLOOKUP($C436, 'Sch 10.1 Rate Design'!$B$9:$K$16, 6, FALSE))</f>
        <v>0</v>
      </c>
      <c r="BF436" s="708">
        <f>IF(J436="", 0, AT436/'Sch 10.1 Rate Design'!$Z$24*VLOOKUP($C436, 'Sch 10.1 Rate Design'!$B$9:$K$16, 6, FALSE))</f>
        <v>0</v>
      </c>
      <c r="BG436" s="708">
        <f>IF(K436="", 0, AU436/'Sch 10.1 Rate Design'!$Z$24*VLOOKUP($C436, 'Sch 10.1 Rate Design'!$B$9:$K$16, 6, FALSE))</f>
        <v>0</v>
      </c>
      <c r="BH436" s="708">
        <f>IF(L436="", 0, AV436/'Sch 10.1 Rate Design'!$Z$24*VLOOKUP($C436, 'Sch 10.1 Rate Design'!$B$9:$K$16, 6, FALSE))</f>
        <v>0</v>
      </c>
      <c r="BI436" s="708">
        <f>IF(M436="", 0, AW436/'Sch 10.1 Rate Design'!$Z$24*VLOOKUP($C436, 'Sch 10.1 Rate Design'!$B$9:$K$16, 6, FALSE))</f>
        <v>0</v>
      </c>
      <c r="BJ436" s="708">
        <f>IF(N436="", 0, AX436/'Sch 10.1 Rate Design'!$Z$24*VLOOKUP($C436, 'Sch 10.1 Rate Design'!$B$9:$K$16, 6, FALSE))</f>
        <v>0</v>
      </c>
      <c r="BK436" s="708">
        <f>IF(O436="", 0, AY436/'Sch 10.1 Rate Design'!$Z$24*VLOOKUP($C436, 'Sch 10.1 Rate Design'!$B$9:$K$16, 6, FALSE))</f>
        <v>0</v>
      </c>
      <c r="BL436" s="708">
        <f>IF(P436="", 0, AZ436/'Sch 10.1 Rate Design'!$Z$24*VLOOKUP($C436, 'Sch 10.1 Rate Design'!$B$9:$K$16, 6, FALSE))</f>
        <v>0</v>
      </c>
      <c r="BM436" s="708">
        <f>IF(Q436="", 0, BA436/'Sch 10.1 Rate Design'!$Z$24*VLOOKUP($C436, 'Sch 10.1 Rate Design'!$B$9:$K$16, 6, FALSE))</f>
        <v>0</v>
      </c>
      <c r="BN436" s="708">
        <f>IF(R436="", 0, BB436/'Sch 10.1 Rate Design'!$Z$24*VLOOKUP($C436, 'Sch 10.1 Rate Design'!$B$9:$K$16, 6, FALSE))</f>
        <v>0</v>
      </c>
      <c r="BO436" s="707">
        <f>IF(S436="", 0, BC436/'Sch 10.1 Rate Design'!$Z$24*VLOOKUP($C436, 'Sch 10.1 Rate Design'!$B$9:$K$16, 6, FALSE))</f>
        <v>0</v>
      </c>
      <c r="BP436" s="393">
        <f>IF(H436="",0,+IF(H436&gt;+VLOOKUP($C436, 'Sch 10.1 Rate Design'!$B$9:$K$16, 5),IF(H436&gt;+VLOOKUP($C436, 'Sch 10.1 Rate Design'!$B$9:$K$16, 7),+VLOOKUP($C436, 'Sch 10.1 Rate Design'!$B$9:$K$16, 7)-VLOOKUP($C436, 'Sch 10.1 Rate Design'!$B$9:$K$16, 5), H436-VLOOKUP($C436, 'Sch 10.1 Rate Design'!$B$9:$K$16, 5)), 0))</f>
        <v>0</v>
      </c>
      <c r="BQ436" s="393">
        <f>IF(I436="",0,+IF(I436&gt;+VLOOKUP($C436, 'Sch 10.1 Rate Design'!$B$9:$K$16, 5),IF(I436&gt;+VLOOKUP($C436, 'Sch 10.1 Rate Design'!$B$9:$K$16, 7),+VLOOKUP($C436, 'Sch 10.1 Rate Design'!$B$9:$K$16, 7)-VLOOKUP($C436, 'Sch 10.1 Rate Design'!$B$9:$K$16, 5), I436-VLOOKUP($C436, 'Sch 10.1 Rate Design'!$B$9:$K$16, 5)), 0))</f>
        <v>0</v>
      </c>
      <c r="BR436" s="393">
        <f>IF(J436="",0,+IF(J436&gt;+VLOOKUP($C436, 'Sch 10.1 Rate Design'!$B$9:$K$16, 5),IF(J436&gt;+VLOOKUP($C436, 'Sch 10.1 Rate Design'!$B$9:$K$16, 7),+VLOOKUP($C436, 'Sch 10.1 Rate Design'!$B$9:$K$16, 7)-VLOOKUP($C436, 'Sch 10.1 Rate Design'!$B$9:$K$16, 5), J436-VLOOKUP($C436, 'Sch 10.1 Rate Design'!$B$9:$K$16, 5)), 0))</f>
        <v>0</v>
      </c>
      <c r="BS436" s="393">
        <f>IF(K436="",0,+IF(K436&gt;+VLOOKUP($C436, 'Sch 10.1 Rate Design'!$B$9:$K$16, 5),IF(K436&gt;+VLOOKUP($C436, 'Sch 10.1 Rate Design'!$B$9:$K$16, 7),+VLOOKUP($C436, 'Sch 10.1 Rate Design'!$B$9:$K$16, 7)-VLOOKUP($C436, 'Sch 10.1 Rate Design'!$B$9:$K$16, 5), K436-VLOOKUP($C436, 'Sch 10.1 Rate Design'!$B$9:$K$16, 5)), 0))</f>
        <v>0</v>
      </c>
      <c r="BT436" s="393">
        <f>IF(L436="",0,+IF(L436&gt;+VLOOKUP($C436, 'Sch 10.1 Rate Design'!$B$9:$K$16, 5),IF(L436&gt;+VLOOKUP($C436, 'Sch 10.1 Rate Design'!$B$9:$K$16, 7),+VLOOKUP($C436, 'Sch 10.1 Rate Design'!$B$9:$K$16, 7)-VLOOKUP($C436, 'Sch 10.1 Rate Design'!$B$9:$K$16, 5), L436-VLOOKUP($C436, 'Sch 10.1 Rate Design'!$B$9:$K$16, 5)), 0))</f>
        <v>0</v>
      </c>
      <c r="BU436" s="393">
        <f>IF(M436="",0,+IF(M436&gt;+VLOOKUP($C436, 'Sch 10.1 Rate Design'!$B$9:$K$16, 5),IF(M436&gt;+VLOOKUP($C436, 'Sch 10.1 Rate Design'!$B$9:$K$16, 7),+VLOOKUP($C436, 'Sch 10.1 Rate Design'!$B$9:$K$16, 7)-VLOOKUP($C436, 'Sch 10.1 Rate Design'!$B$9:$K$16, 5), M436-VLOOKUP($C436, 'Sch 10.1 Rate Design'!$B$9:$K$16, 5)), 0))</f>
        <v>0</v>
      </c>
      <c r="BV436" s="393">
        <f>IF(N436="",0,+IF(N436&gt;+VLOOKUP($C436, 'Sch 10.1 Rate Design'!$B$9:$K$16, 5),IF(N436&gt;+VLOOKUP($C436, 'Sch 10.1 Rate Design'!$B$9:$K$16, 7),+VLOOKUP($C436, 'Sch 10.1 Rate Design'!$B$9:$K$16, 7)-VLOOKUP($C436, 'Sch 10.1 Rate Design'!$B$9:$K$16, 5), N436-VLOOKUP($C436, 'Sch 10.1 Rate Design'!$B$9:$K$16, 5)), 0))</f>
        <v>0</v>
      </c>
      <c r="BW436" s="393">
        <f>IF(O436="",0,+IF(O436&gt;+VLOOKUP($C436, 'Sch 10.1 Rate Design'!$B$9:$K$16, 5),IF(O436&gt;+VLOOKUP($C436, 'Sch 10.1 Rate Design'!$B$9:$K$16, 7),+VLOOKUP($C436, 'Sch 10.1 Rate Design'!$B$9:$K$16, 7)-VLOOKUP($C436, 'Sch 10.1 Rate Design'!$B$9:$K$16, 5), O436-VLOOKUP($C436, 'Sch 10.1 Rate Design'!$B$9:$K$16, 5)), 0))</f>
        <v>0</v>
      </c>
      <c r="BX436" s="393">
        <f>IF(P436="",0,+IF(P436&gt;+VLOOKUP($C436, 'Sch 10.1 Rate Design'!$B$9:$K$16, 5),IF(P436&gt;+VLOOKUP($C436, 'Sch 10.1 Rate Design'!$B$9:$K$16, 7),+VLOOKUP($C436, 'Sch 10.1 Rate Design'!$B$9:$K$16, 7)-VLOOKUP($C436, 'Sch 10.1 Rate Design'!$B$9:$K$16, 5), P436-VLOOKUP($C436, 'Sch 10.1 Rate Design'!$B$9:$K$16, 5)), 0))</f>
        <v>0</v>
      </c>
      <c r="BY436" s="393">
        <f>IF(Q436="",0,+IF(Q436&gt;+VLOOKUP($C436, 'Sch 10.1 Rate Design'!$B$9:$K$16, 5),IF(Q436&gt;+VLOOKUP($C436, 'Sch 10.1 Rate Design'!$B$9:$K$16, 7),+VLOOKUP($C436, 'Sch 10.1 Rate Design'!$B$9:$K$16, 7)-VLOOKUP($C436, 'Sch 10.1 Rate Design'!$B$9:$K$16, 5), Q436-VLOOKUP($C436, 'Sch 10.1 Rate Design'!$B$9:$K$16, 5)), 0))</f>
        <v>0</v>
      </c>
      <c r="BZ436" s="393">
        <f>IF(R436="",0,+IF(R436&gt;+VLOOKUP($C436, 'Sch 10.1 Rate Design'!$B$9:$K$16, 5),IF(R436&gt;+VLOOKUP($C436, 'Sch 10.1 Rate Design'!$B$9:$K$16, 7),+VLOOKUP($C436, 'Sch 10.1 Rate Design'!$B$9:$K$16, 7)-VLOOKUP($C436, 'Sch 10.1 Rate Design'!$B$9:$K$16, 5), R436-VLOOKUP($C436, 'Sch 10.1 Rate Design'!$B$9:$K$16, 5)), 0))</f>
        <v>0</v>
      </c>
      <c r="CA436" s="705">
        <f>IF(S436="",0,+IF(S436&gt;+VLOOKUP($C436, 'Sch 10.1 Rate Design'!$B$9:$K$16, 5),IF(S436&gt;+VLOOKUP($C436, 'Sch 10.1 Rate Design'!$B$9:$K$16, 7),+VLOOKUP($C436, 'Sch 10.1 Rate Design'!$B$9:$K$16, 7)-VLOOKUP($C436, 'Sch 10.1 Rate Design'!$B$9:$K$16, 5), S436-VLOOKUP($C436, 'Sch 10.1 Rate Design'!$B$9:$K$16, 5)), 0))</f>
        <v>0</v>
      </c>
      <c r="CB436" s="708">
        <f>IF(H436="", 0, BP436/'Sch 10.1 Rate Design'!$Z$24*VLOOKUP($C436, 'Sch 10.1 Rate Design'!$B$9:$K$16, 8, FALSE))</f>
        <v>0</v>
      </c>
      <c r="CC436" s="708">
        <f>IF(I436="", 0, BQ436/'Sch 10.1 Rate Design'!$Z$24*VLOOKUP($C436, 'Sch 10.1 Rate Design'!$B$9:$K$16, 8, FALSE))</f>
        <v>0</v>
      </c>
      <c r="CD436" s="708">
        <f>IF(J436="", 0, BR436/'Sch 10.1 Rate Design'!$Z$24*VLOOKUP($C436, 'Sch 10.1 Rate Design'!$B$9:$K$16, 8, FALSE))</f>
        <v>0</v>
      </c>
      <c r="CE436" s="708">
        <f>IF(K436="", 0, BS436/'Sch 10.1 Rate Design'!$Z$24*VLOOKUP($C436, 'Sch 10.1 Rate Design'!$B$9:$K$16, 8, FALSE))</f>
        <v>0</v>
      </c>
      <c r="CF436" s="708">
        <f>IF(L436="", 0, BT436/'Sch 10.1 Rate Design'!$Z$24*VLOOKUP($C436, 'Sch 10.1 Rate Design'!$B$9:$K$16, 8, FALSE))</f>
        <v>0</v>
      </c>
      <c r="CG436" s="708">
        <f>IF(M436="", 0, BU436/'Sch 10.1 Rate Design'!$Z$24*VLOOKUP($C436, 'Sch 10.1 Rate Design'!$B$9:$K$16, 8, FALSE))</f>
        <v>0</v>
      </c>
      <c r="CH436" s="708">
        <f>IF(N436="", 0, BV436/'Sch 10.1 Rate Design'!$Z$24*VLOOKUP($C436, 'Sch 10.1 Rate Design'!$B$9:$K$16, 8, FALSE))</f>
        <v>0</v>
      </c>
      <c r="CI436" s="708">
        <f>IF(O436="", 0, BW436/'Sch 10.1 Rate Design'!$Z$24*VLOOKUP($C436, 'Sch 10.1 Rate Design'!$B$9:$K$16, 8, FALSE))</f>
        <v>0</v>
      </c>
      <c r="CJ436" s="708">
        <f>IF(P436="", 0, BX436/'Sch 10.1 Rate Design'!$Z$24*VLOOKUP($C436, 'Sch 10.1 Rate Design'!$B$9:$K$16, 8, FALSE))</f>
        <v>0</v>
      </c>
      <c r="CK436" s="708">
        <f>IF(Q436="", 0, BY436/'Sch 10.1 Rate Design'!$Z$24*VLOOKUP($C436, 'Sch 10.1 Rate Design'!$B$9:$K$16, 8, FALSE))</f>
        <v>0</v>
      </c>
      <c r="CL436" s="708">
        <f>IF(R436="", 0, BZ436/'Sch 10.1 Rate Design'!$Z$24*VLOOKUP($C436, 'Sch 10.1 Rate Design'!$B$9:$K$16, 8, FALSE))</f>
        <v>0</v>
      </c>
      <c r="CM436" s="707">
        <f>IF(S436="", 0, CA436/'Sch 10.1 Rate Design'!$Z$24*VLOOKUP($C436, 'Sch 10.1 Rate Design'!$B$9:$K$16, 8, FALSE))</f>
        <v>0</v>
      </c>
      <c r="CN436" s="393">
        <f>IF(H436="",0,IF(H436&gt;VLOOKUP($C436,'Sch 10.1 Rate Design'!$B$9:$K$16,9,FALSE),H436-VLOOKUP($C436,'Sch 10.1 Rate Design'!$B$9:$K$16,9,FALSE),0))</f>
        <v>0</v>
      </c>
      <c r="CO436" s="393">
        <f>IF(I436="",0,IF(I436&gt;VLOOKUP($C436,'Sch 10.1 Rate Design'!$B$9:$K$16,9,FALSE),I436-VLOOKUP($C436,'Sch 10.1 Rate Design'!$B$9:$K$16,9,FALSE),0))</f>
        <v>0</v>
      </c>
      <c r="CP436" s="393">
        <f>IF(J436="",0,IF(J436&gt;VLOOKUP($C436,'Sch 10.1 Rate Design'!$B$9:$K$16,9,FALSE),J436-VLOOKUP($C436,'Sch 10.1 Rate Design'!$B$9:$K$16,9,FALSE),0))</f>
        <v>0</v>
      </c>
      <c r="CQ436" s="393">
        <f>IF(K436="",0,IF(K436&gt;VLOOKUP($C436,'Sch 10.1 Rate Design'!$B$9:$K$16,9,FALSE),K436-VLOOKUP($C436,'Sch 10.1 Rate Design'!$B$9:$K$16,9,FALSE),0))</f>
        <v>0</v>
      </c>
      <c r="CR436" s="393">
        <f>IF(L436="",0,IF(L436&gt;VLOOKUP($C436,'Sch 10.1 Rate Design'!$B$9:$K$16,9,FALSE),L436-VLOOKUP($C436,'Sch 10.1 Rate Design'!$B$9:$K$16,9,FALSE),0))</f>
        <v>0</v>
      </c>
      <c r="CS436" s="393">
        <f>IF(M436="",0,IF(M436&gt;VLOOKUP($C436,'Sch 10.1 Rate Design'!$B$9:$K$16,9,FALSE),M436-VLOOKUP($C436,'Sch 10.1 Rate Design'!$B$9:$K$16,9,FALSE),0))</f>
        <v>0</v>
      </c>
      <c r="CT436" s="393">
        <f>IF(N436="",0,IF(N436&gt;VLOOKUP($C436,'Sch 10.1 Rate Design'!$B$9:$K$16,9,FALSE),N436-VLOOKUP($C436,'Sch 10.1 Rate Design'!$B$9:$K$16,9,FALSE),0))</f>
        <v>0</v>
      </c>
      <c r="CU436" s="393">
        <f>IF(O436="",0,IF(O436&gt;VLOOKUP($C436,'Sch 10.1 Rate Design'!$B$9:$K$16,9,FALSE),O436-VLOOKUP($C436,'Sch 10.1 Rate Design'!$B$9:$K$16,9,FALSE),0))</f>
        <v>0</v>
      </c>
      <c r="CV436" s="393">
        <f>IF(P436="",0,IF(P436&gt;VLOOKUP($C436,'Sch 10.1 Rate Design'!$B$9:$K$16,9,FALSE),P436-VLOOKUP($C436,'Sch 10.1 Rate Design'!$B$9:$K$16,9,FALSE),0))</f>
        <v>0</v>
      </c>
      <c r="CW436" s="393">
        <f>IF(Q436="",0,IF(Q436&gt;VLOOKUP($C436,'Sch 10.1 Rate Design'!$B$9:$K$16,9,FALSE),Q436-VLOOKUP($C436,'Sch 10.1 Rate Design'!$B$9:$K$16,9,FALSE),0))</f>
        <v>0</v>
      </c>
      <c r="CX436" s="393">
        <f>IF(R436="",0,IF(R436&gt;VLOOKUP($C436,'Sch 10.1 Rate Design'!$B$9:$K$16,9,FALSE),R436-VLOOKUP($C436,'Sch 10.1 Rate Design'!$B$9:$K$16,9,FALSE),0))</f>
        <v>0</v>
      </c>
      <c r="CY436" s="705">
        <f>IF(S436="",0,IF(S436&gt;VLOOKUP($C436,'Sch 10.1 Rate Design'!$B$9:$K$16,9,FALSE),S436-VLOOKUP($C436,'Sch 10.1 Rate Design'!$B$9:$K$16,9,FALSE),0))</f>
        <v>0</v>
      </c>
      <c r="CZ436" s="708">
        <f>IF(H436="", 0, CN436/'Sch 10.1 Rate Design'!$Z$24*VLOOKUP($C436, 'Sch 10.1 Rate Design'!$B$9:$K$16, 10, FALSE))</f>
        <v>0</v>
      </c>
      <c r="DA436" s="708">
        <f>IF(I436="", 0, CO436/'Sch 10.1 Rate Design'!$Z$24*VLOOKUP($C436, 'Sch 10.1 Rate Design'!$B$9:$K$16, 10, FALSE))</f>
        <v>0</v>
      </c>
      <c r="DB436" s="708">
        <f>IF(J436="", 0, CP436/'Sch 10.1 Rate Design'!$Z$24*VLOOKUP($C436, 'Sch 10.1 Rate Design'!$B$9:$K$16, 10, FALSE))</f>
        <v>0</v>
      </c>
      <c r="DC436" s="708">
        <f>IF(K436="", 0, CQ436/'Sch 10.1 Rate Design'!$Z$24*VLOOKUP($C436, 'Sch 10.1 Rate Design'!$B$9:$K$16, 10, FALSE))</f>
        <v>0</v>
      </c>
      <c r="DD436" s="708">
        <f>IF(L436="", 0, CR436/'Sch 10.1 Rate Design'!$Z$24*VLOOKUP($C436, 'Sch 10.1 Rate Design'!$B$9:$K$16, 10, FALSE))</f>
        <v>0</v>
      </c>
      <c r="DE436" s="708">
        <f>IF(M436="", 0, CS436/'Sch 10.1 Rate Design'!$Z$24*VLOOKUP($C436, 'Sch 10.1 Rate Design'!$B$9:$K$16, 10, FALSE))</f>
        <v>0</v>
      </c>
      <c r="DF436" s="708">
        <f>IF(N436="", 0, CT436/'Sch 10.1 Rate Design'!$Z$24*VLOOKUP($C436, 'Sch 10.1 Rate Design'!$B$9:$K$16, 10, FALSE))</f>
        <v>0</v>
      </c>
      <c r="DG436" s="708">
        <f>IF(O436="", 0, CU436/'Sch 10.1 Rate Design'!$Z$24*VLOOKUP($C436, 'Sch 10.1 Rate Design'!$B$9:$K$16, 10, FALSE))</f>
        <v>0</v>
      </c>
      <c r="DH436" s="708">
        <f>IF(P436="", 0, CV436/'Sch 10.1 Rate Design'!$Z$24*VLOOKUP($C436, 'Sch 10.1 Rate Design'!$B$9:$K$16, 10, FALSE))</f>
        <v>0</v>
      </c>
      <c r="DI436" s="708">
        <f>IF(Q436="", 0, CW436/'Sch 10.1 Rate Design'!$Z$24*VLOOKUP($C436, 'Sch 10.1 Rate Design'!$B$9:$K$16, 10, FALSE))</f>
        <v>0</v>
      </c>
      <c r="DJ436" s="708">
        <f>IF(R436="", 0, CX436/'Sch 10.1 Rate Design'!$Z$24*VLOOKUP($C436, 'Sch 10.1 Rate Design'!$B$9:$K$16, 10, FALSE))</f>
        <v>0</v>
      </c>
      <c r="DK436" s="707">
        <f>IF(S436="", 0, CY436/'Sch 10.1 Rate Design'!$Z$24*VLOOKUP($C436, 'Sch 10.1 Rate Design'!$B$9:$K$16, 10, FALSE))</f>
        <v>0</v>
      </c>
      <c r="DL436" s="706">
        <f>IF(H436="", 0, VLOOKUP($C436, 'Sch 10.1 Rate Design'!$B$9:$K$16, 3, FALSE))</f>
        <v>0</v>
      </c>
      <c r="DM436" s="393">
        <f>IF(I436="", 0, VLOOKUP($C436, 'Sch 10.1 Rate Design'!$B$9:$K$16, 3, FALSE))</f>
        <v>0</v>
      </c>
      <c r="DN436" s="393">
        <f>IF(J436="", 0, VLOOKUP($C436, 'Sch 10.1 Rate Design'!$B$9:$K$16, 3, FALSE))</f>
        <v>0</v>
      </c>
      <c r="DO436" s="393">
        <f>IF(K436="", 0, VLOOKUP($C436, 'Sch 10.1 Rate Design'!$B$9:$K$16, 3, FALSE))</f>
        <v>0</v>
      </c>
      <c r="DP436" s="393">
        <f>IF(L436="", 0, VLOOKUP($C436, 'Sch 10.1 Rate Design'!$B$9:$K$16, 3, FALSE))</f>
        <v>0</v>
      </c>
      <c r="DQ436" s="393">
        <f>IF(M436="", 0, VLOOKUP($C436, 'Sch 10.1 Rate Design'!$B$9:$K$16, 3, FALSE))</f>
        <v>0</v>
      </c>
      <c r="DR436" s="393">
        <f>IF(N436="", 0, VLOOKUP($C436, 'Sch 10.1 Rate Design'!$B$9:$K$16, 3, FALSE))</f>
        <v>0</v>
      </c>
      <c r="DS436" s="393">
        <f>IF(O436="", 0, VLOOKUP($C436, 'Sch 10.1 Rate Design'!$B$9:$K$16, 3, FALSE))</f>
        <v>0</v>
      </c>
      <c r="DT436" s="393">
        <f>IF(P436="", 0, VLOOKUP($C436, 'Sch 10.1 Rate Design'!$B$9:$K$16, 3, FALSE))</f>
        <v>0</v>
      </c>
      <c r="DU436" s="393">
        <f>IF(Q436="", 0, VLOOKUP($C436, 'Sch 10.1 Rate Design'!$B$9:$K$16, 3, FALSE))</f>
        <v>0</v>
      </c>
      <c r="DV436" s="393">
        <f>IF(R436="", 0, VLOOKUP($C436, 'Sch 10.1 Rate Design'!$B$9:$K$16, 3, FALSE))</f>
        <v>0</v>
      </c>
      <c r="DW436" s="705">
        <f>IF(S436="", 0, VLOOKUP($C436, 'Sch 10.1 Rate Design'!$B$9:$K$16, 3, FALSE))</f>
        <v>0</v>
      </c>
      <c r="DX436" s="393"/>
      <c r="DY436" s="393"/>
      <c r="DZ436" s="393"/>
      <c r="EA436" s="393"/>
      <c r="EB436" s="393"/>
      <c r="EC436" s="393"/>
      <c r="ED436" s="393"/>
      <c r="EE436" s="393"/>
      <c r="EF436" s="393"/>
      <c r="EG436" s="393"/>
      <c r="EH436" s="393"/>
      <c r="EI436" s="393"/>
      <c r="EJ436" s="393"/>
    </row>
    <row r="437" spans="1:140">
      <c r="A437" s="393">
        <f>Input!AH433</f>
        <v>0</v>
      </c>
      <c r="B437" s="393">
        <v>427</v>
      </c>
      <c r="C437" s="690">
        <f>Input!AI433</f>
        <v>0.625</v>
      </c>
      <c r="D437" s="709">
        <f t="shared" si="107"/>
        <v>0</v>
      </c>
      <c r="E437" s="709">
        <f>IF('Sch 10.1 Rate Design'!$AB$24="Monthly", AVERAGE(T437,U437,V437,W437,X437,Y437,Z437,AA437,AB437,AC437,AD437,AE437), AVERAGE(T437,V437,X437,Z437,AB437,AD437))</f>
        <v>0</v>
      </c>
      <c r="F437" s="393">
        <f t="shared" si="94"/>
        <v>0</v>
      </c>
      <c r="G437" s="705" t="e">
        <f>IF('Sch 10.1 Rate Design'!$AB$24="Monthly", AVERAGE(H437,I437,J437,K437,L437,M437,N437,O437,P437,Q437,R437,S437), AVERAGE(H437,J437,L437,N437,P437,R437))</f>
        <v>#DIV/0!</v>
      </c>
      <c r="H437" s="393" t="str">
        <f>IF(Input!AJ433="", "", Input!AJ433)</f>
        <v/>
      </c>
      <c r="I437" s="393" t="str">
        <f>IF(Input!AK433="", "", Input!AK433)</f>
        <v/>
      </c>
      <c r="J437" s="393" t="str">
        <f>IF(Input!AL433="", "", Input!AL433)</f>
        <v/>
      </c>
      <c r="K437" s="393" t="str">
        <f>IF(Input!AM433="", "", Input!AM433)</f>
        <v/>
      </c>
      <c r="L437" s="393" t="str">
        <f>IF(Input!AN433="", "", Input!AN433)</f>
        <v/>
      </c>
      <c r="M437" s="393" t="str">
        <f>IF(Input!AO433="", "", Input!AO433)</f>
        <v/>
      </c>
      <c r="N437" s="393" t="str">
        <f>IF(Input!AP433="", "", Input!AP433)</f>
        <v/>
      </c>
      <c r="O437" s="393" t="str">
        <f>IF(Input!AQ433="", "", Input!AQ433)</f>
        <v/>
      </c>
      <c r="P437" s="393" t="str">
        <f>IF(Input!AR433="", "", Input!AR433)</f>
        <v/>
      </c>
      <c r="Q437" s="393" t="str">
        <f>IF(Input!AS433="", "", Input!AS433)</f>
        <v/>
      </c>
      <c r="R437" s="393" t="str">
        <f>IF(Input!AT433="", "", Input!AT433)</f>
        <v/>
      </c>
      <c r="S437" s="393" t="str">
        <f>IF(Input!AU433="", "", Input!AU433)</f>
        <v/>
      </c>
      <c r="T437" s="708">
        <f t="shared" si="95"/>
        <v>0</v>
      </c>
      <c r="U437" s="708">
        <f t="shared" si="96"/>
        <v>0</v>
      </c>
      <c r="V437" s="708">
        <f t="shared" si="97"/>
        <v>0</v>
      </c>
      <c r="W437" s="708">
        <f t="shared" si="98"/>
        <v>0</v>
      </c>
      <c r="X437" s="708">
        <f t="shared" si="99"/>
        <v>0</v>
      </c>
      <c r="Y437" s="708">
        <f t="shared" si="100"/>
        <v>0</v>
      </c>
      <c r="Z437" s="708">
        <f t="shared" si="101"/>
        <v>0</v>
      </c>
      <c r="AA437" s="708">
        <f t="shared" si="102"/>
        <v>0</v>
      </c>
      <c r="AB437" s="708">
        <f t="shared" si="103"/>
        <v>0</v>
      </c>
      <c r="AC437" s="708">
        <f t="shared" si="104"/>
        <v>0</v>
      </c>
      <c r="AD437" s="708">
        <f t="shared" si="105"/>
        <v>0</v>
      </c>
      <c r="AE437" s="707">
        <f t="shared" si="106"/>
        <v>0</v>
      </c>
      <c r="AF437" s="708">
        <f>IF(H437="", 0, VLOOKUP($C437, 'Sch 10.1 Rate Design'!$B$9:$K$16, 4, FALSE))</f>
        <v>0</v>
      </c>
      <c r="AG437" s="708">
        <f>IF(I437="", 0, VLOOKUP($C437, 'Sch 10.1 Rate Design'!$B$9:$K$16, 4, FALSE))</f>
        <v>0</v>
      </c>
      <c r="AH437" s="708">
        <f>IF(J437="", 0, VLOOKUP($C437, 'Sch 10.1 Rate Design'!$B$9:$K$16, 4, FALSE))</f>
        <v>0</v>
      </c>
      <c r="AI437" s="708">
        <f>IF(K437="", 0, VLOOKUP($C437, 'Sch 10.1 Rate Design'!$B$9:$K$16, 4, FALSE))</f>
        <v>0</v>
      </c>
      <c r="AJ437" s="708">
        <f>IF(L437="", 0, VLOOKUP($C437, 'Sch 10.1 Rate Design'!$B$9:$K$16, 4, FALSE))</f>
        <v>0</v>
      </c>
      <c r="AK437" s="708">
        <f>IF(M437="", 0, VLOOKUP($C437, 'Sch 10.1 Rate Design'!$B$9:$K$16, 4, FALSE))</f>
        <v>0</v>
      </c>
      <c r="AL437" s="708">
        <f>IF(N437="", 0, VLOOKUP($C437, 'Sch 10.1 Rate Design'!$B$9:$K$16, 4, FALSE))</f>
        <v>0</v>
      </c>
      <c r="AM437" s="708">
        <f>IF(O437="", 0, VLOOKUP($C437, 'Sch 10.1 Rate Design'!$B$9:$K$16, 4, FALSE))</f>
        <v>0</v>
      </c>
      <c r="AN437" s="708">
        <f>IF(P437="", 0, VLOOKUP($C437, 'Sch 10.1 Rate Design'!$B$9:$K$16, 4, FALSE))</f>
        <v>0</v>
      </c>
      <c r="AO437" s="708">
        <f>IF(Q437="", 0, VLOOKUP($C437, 'Sch 10.1 Rate Design'!$B$9:$K$16, 4, FALSE))</f>
        <v>0</v>
      </c>
      <c r="AP437" s="708">
        <f>IF(R437="", 0, VLOOKUP($C437, 'Sch 10.1 Rate Design'!$B$9:$K$16, 4, FALSE))</f>
        <v>0</v>
      </c>
      <c r="AQ437" s="707">
        <f>IF(S437="", 0, VLOOKUP($C437, 'Sch 10.1 Rate Design'!$B$9:$K$16, 4, FALSE))</f>
        <v>0</v>
      </c>
      <c r="AR437" s="706">
        <f>IF(H437="",0,+IF(H437&gt;+VLOOKUP($C437, 'Sch 10.1 Rate Design'!$B$9:$K$16, 3),IF(H437&gt;+VLOOKUP($C437, 'Sch 10.1 Rate Design'!$B$9:$K$16, 5),+VLOOKUP($C437, 'Sch 10.1 Rate Design'!$B$9:$K$16, 5)-VLOOKUP($C437, 'Sch 10.1 Rate Design'!$B$9:$K$16, 3), H437-VLOOKUP($C437, 'Sch 10.1 Rate Design'!$B$9:$K$16, 3)), 0))</f>
        <v>0</v>
      </c>
      <c r="AS437" s="393">
        <f>IF(I437="",0,+IF(I437&gt;+VLOOKUP($C437, 'Sch 10.1 Rate Design'!$B$9:$K$16, 3),IF(I437&gt;+VLOOKUP($C437, 'Sch 10.1 Rate Design'!$B$9:$K$16, 5),+VLOOKUP($C437, 'Sch 10.1 Rate Design'!$B$9:$K$16, 5)-VLOOKUP($C437, 'Sch 10.1 Rate Design'!$B$9:$K$16, 3), I437-VLOOKUP($C437, 'Sch 10.1 Rate Design'!$B$9:$K$16, 3)), 0))</f>
        <v>0</v>
      </c>
      <c r="AT437" s="393">
        <f>IF(J437="",0,+IF(J437&gt;+VLOOKUP($C437, 'Sch 10.1 Rate Design'!$B$9:$K$16, 3),IF(J437&gt;+VLOOKUP($C437, 'Sch 10.1 Rate Design'!$B$9:$K$16, 5),+VLOOKUP($C437, 'Sch 10.1 Rate Design'!$B$9:$K$16, 5)-VLOOKUP($C437, 'Sch 10.1 Rate Design'!$B$9:$K$16, 3), J437-VLOOKUP($C437, 'Sch 10.1 Rate Design'!$B$9:$K$16, 3)), 0))</f>
        <v>0</v>
      </c>
      <c r="AU437" s="393">
        <f>IF(K437="",0,+IF(K437&gt;+VLOOKUP($C437, 'Sch 10.1 Rate Design'!$B$9:$K$16, 3),IF(K437&gt;+VLOOKUP($C437, 'Sch 10.1 Rate Design'!$B$9:$K$16, 5),+VLOOKUP($C437, 'Sch 10.1 Rate Design'!$B$9:$K$16, 5)-VLOOKUP($C437, 'Sch 10.1 Rate Design'!$B$9:$K$16, 3), K437-VLOOKUP($C437, 'Sch 10.1 Rate Design'!$B$9:$K$16, 3)), 0))</f>
        <v>0</v>
      </c>
      <c r="AV437" s="393">
        <f>IF(L437="",0,+IF(L437&gt;+VLOOKUP($C437, 'Sch 10.1 Rate Design'!$B$9:$K$16, 3),IF(L437&gt;+VLOOKUP($C437, 'Sch 10.1 Rate Design'!$B$9:$K$16, 5),+VLOOKUP($C437, 'Sch 10.1 Rate Design'!$B$9:$K$16, 5)-VLOOKUP($C437, 'Sch 10.1 Rate Design'!$B$9:$K$16, 3), L437-VLOOKUP($C437, 'Sch 10.1 Rate Design'!$B$9:$K$16, 3)), 0))</f>
        <v>0</v>
      </c>
      <c r="AW437" s="393">
        <f>IF(M437="",0,+IF(M437&gt;+VLOOKUP($C437, 'Sch 10.1 Rate Design'!$B$9:$K$16, 3),IF(M437&gt;+VLOOKUP($C437, 'Sch 10.1 Rate Design'!$B$9:$K$16, 5),+VLOOKUP($C437, 'Sch 10.1 Rate Design'!$B$9:$K$16, 5)-VLOOKUP($C437, 'Sch 10.1 Rate Design'!$B$9:$K$16, 3), M437-VLOOKUP($C437, 'Sch 10.1 Rate Design'!$B$9:$K$16, 3)), 0))</f>
        <v>0</v>
      </c>
      <c r="AX437" s="393">
        <f>IF(N437="",0,+IF(N437&gt;+VLOOKUP($C437, 'Sch 10.1 Rate Design'!$B$9:$K$16, 3),IF(N437&gt;+VLOOKUP($C437, 'Sch 10.1 Rate Design'!$B$9:$K$16, 5),+VLOOKUP($C437, 'Sch 10.1 Rate Design'!$B$9:$K$16, 5)-VLOOKUP($C437, 'Sch 10.1 Rate Design'!$B$9:$K$16, 3), N437-VLOOKUP($C437, 'Sch 10.1 Rate Design'!$B$9:$K$16, 3)), 0))</f>
        <v>0</v>
      </c>
      <c r="AY437" s="393">
        <f>IF(O437="",0,+IF(O437&gt;+VLOOKUP($C437, 'Sch 10.1 Rate Design'!$B$9:$K$16, 3),IF(O437&gt;+VLOOKUP($C437, 'Sch 10.1 Rate Design'!$B$9:$K$16, 5),+VLOOKUP($C437, 'Sch 10.1 Rate Design'!$B$9:$K$16, 5)-VLOOKUP($C437, 'Sch 10.1 Rate Design'!$B$9:$K$16, 3), O437-VLOOKUP($C437, 'Sch 10.1 Rate Design'!$B$9:$K$16, 3)), 0))</f>
        <v>0</v>
      </c>
      <c r="AZ437" s="393">
        <f>IF(P437="",0,+IF(P437&gt;+VLOOKUP($C437, 'Sch 10.1 Rate Design'!$B$9:$K$16, 3),IF(P437&gt;+VLOOKUP($C437, 'Sch 10.1 Rate Design'!$B$9:$K$16, 5),+VLOOKUP($C437, 'Sch 10.1 Rate Design'!$B$9:$K$16, 5)-VLOOKUP($C437, 'Sch 10.1 Rate Design'!$B$9:$K$16, 3), P437-VLOOKUP($C437, 'Sch 10.1 Rate Design'!$B$9:$K$16, 3)), 0))</f>
        <v>0</v>
      </c>
      <c r="BA437" s="393">
        <f>IF(Q437="",0,+IF(Q437&gt;+VLOOKUP($C437, 'Sch 10.1 Rate Design'!$B$9:$K$16, 3),IF(Q437&gt;+VLOOKUP($C437, 'Sch 10.1 Rate Design'!$B$9:$K$16, 5),+VLOOKUP($C437, 'Sch 10.1 Rate Design'!$B$9:$K$16, 5)-VLOOKUP($C437, 'Sch 10.1 Rate Design'!$B$9:$K$16, 3), Q437-VLOOKUP($C437, 'Sch 10.1 Rate Design'!$B$9:$K$16, 3)), 0))</f>
        <v>0</v>
      </c>
      <c r="BB437" s="393">
        <f>IF(R437="",0,+IF(R437&gt;+VLOOKUP($C437, 'Sch 10.1 Rate Design'!$B$9:$K$16, 3),IF(R437&gt;+VLOOKUP($C437, 'Sch 10.1 Rate Design'!$B$9:$K$16, 5),+VLOOKUP($C437, 'Sch 10.1 Rate Design'!$B$9:$K$16, 5)-VLOOKUP($C437, 'Sch 10.1 Rate Design'!$B$9:$K$16, 3), R437-VLOOKUP($C437, 'Sch 10.1 Rate Design'!$B$9:$K$16, 3)), 0))</f>
        <v>0</v>
      </c>
      <c r="BC437" s="705">
        <f>IF(S437="",0,+IF(S437&gt;+VLOOKUP($C437, 'Sch 10.1 Rate Design'!$B$9:$K$16, 3),IF(S437&gt;+VLOOKUP($C437, 'Sch 10.1 Rate Design'!$B$9:$K$16, 5),+VLOOKUP($C437, 'Sch 10.1 Rate Design'!$B$9:$K$16, 5)-VLOOKUP($C437, 'Sch 10.1 Rate Design'!$B$9:$K$16, 3), S437-VLOOKUP($C437, 'Sch 10.1 Rate Design'!$B$9:$K$16, 3)), 0))</f>
        <v>0</v>
      </c>
      <c r="BD437" s="708">
        <f>IF(H437="", 0, AR437/'Sch 10.1 Rate Design'!$Z$24*VLOOKUP($C437, 'Sch 10.1 Rate Design'!$B$9:$K$16, 6, FALSE))</f>
        <v>0</v>
      </c>
      <c r="BE437" s="708">
        <f>IF(I437="", 0, AS437/'Sch 10.1 Rate Design'!$Z$24*VLOOKUP($C437, 'Sch 10.1 Rate Design'!$B$9:$K$16, 6, FALSE))</f>
        <v>0</v>
      </c>
      <c r="BF437" s="708">
        <f>IF(J437="", 0, AT437/'Sch 10.1 Rate Design'!$Z$24*VLOOKUP($C437, 'Sch 10.1 Rate Design'!$B$9:$K$16, 6, FALSE))</f>
        <v>0</v>
      </c>
      <c r="BG437" s="708">
        <f>IF(K437="", 0, AU437/'Sch 10.1 Rate Design'!$Z$24*VLOOKUP($C437, 'Sch 10.1 Rate Design'!$B$9:$K$16, 6, FALSE))</f>
        <v>0</v>
      </c>
      <c r="BH437" s="708">
        <f>IF(L437="", 0, AV437/'Sch 10.1 Rate Design'!$Z$24*VLOOKUP($C437, 'Sch 10.1 Rate Design'!$B$9:$K$16, 6, FALSE))</f>
        <v>0</v>
      </c>
      <c r="BI437" s="708">
        <f>IF(M437="", 0, AW437/'Sch 10.1 Rate Design'!$Z$24*VLOOKUP($C437, 'Sch 10.1 Rate Design'!$B$9:$K$16, 6, FALSE))</f>
        <v>0</v>
      </c>
      <c r="BJ437" s="708">
        <f>IF(N437="", 0, AX437/'Sch 10.1 Rate Design'!$Z$24*VLOOKUP($C437, 'Sch 10.1 Rate Design'!$B$9:$K$16, 6, FALSE))</f>
        <v>0</v>
      </c>
      <c r="BK437" s="708">
        <f>IF(O437="", 0, AY437/'Sch 10.1 Rate Design'!$Z$24*VLOOKUP($C437, 'Sch 10.1 Rate Design'!$B$9:$K$16, 6, FALSE))</f>
        <v>0</v>
      </c>
      <c r="BL437" s="708">
        <f>IF(P437="", 0, AZ437/'Sch 10.1 Rate Design'!$Z$24*VLOOKUP($C437, 'Sch 10.1 Rate Design'!$B$9:$K$16, 6, FALSE))</f>
        <v>0</v>
      </c>
      <c r="BM437" s="708">
        <f>IF(Q437="", 0, BA437/'Sch 10.1 Rate Design'!$Z$24*VLOOKUP($C437, 'Sch 10.1 Rate Design'!$B$9:$K$16, 6, FALSE))</f>
        <v>0</v>
      </c>
      <c r="BN437" s="708">
        <f>IF(R437="", 0, BB437/'Sch 10.1 Rate Design'!$Z$24*VLOOKUP($C437, 'Sch 10.1 Rate Design'!$B$9:$K$16, 6, FALSE))</f>
        <v>0</v>
      </c>
      <c r="BO437" s="707">
        <f>IF(S437="", 0, BC437/'Sch 10.1 Rate Design'!$Z$24*VLOOKUP($C437, 'Sch 10.1 Rate Design'!$B$9:$K$16, 6, FALSE))</f>
        <v>0</v>
      </c>
      <c r="BP437" s="393">
        <f>IF(H437="",0,+IF(H437&gt;+VLOOKUP($C437, 'Sch 10.1 Rate Design'!$B$9:$K$16, 5),IF(H437&gt;+VLOOKUP($C437, 'Sch 10.1 Rate Design'!$B$9:$K$16, 7),+VLOOKUP($C437, 'Sch 10.1 Rate Design'!$B$9:$K$16, 7)-VLOOKUP($C437, 'Sch 10.1 Rate Design'!$B$9:$K$16, 5), H437-VLOOKUP($C437, 'Sch 10.1 Rate Design'!$B$9:$K$16, 5)), 0))</f>
        <v>0</v>
      </c>
      <c r="BQ437" s="393">
        <f>IF(I437="",0,+IF(I437&gt;+VLOOKUP($C437, 'Sch 10.1 Rate Design'!$B$9:$K$16, 5),IF(I437&gt;+VLOOKUP($C437, 'Sch 10.1 Rate Design'!$B$9:$K$16, 7),+VLOOKUP($C437, 'Sch 10.1 Rate Design'!$B$9:$K$16, 7)-VLOOKUP($C437, 'Sch 10.1 Rate Design'!$B$9:$K$16, 5), I437-VLOOKUP($C437, 'Sch 10.1 Rate Design'!$B$9:$K$16, 5)), 0))</f>
        <v>0</v>
      </c>
      <c r="BR437" s="393">
        <f>IF(J437="",0,+IF(J437&gt;+VLOOKUP($C437, 'Sch 10.1 Rate Design'!$B$9:$K$16, 5),IF(J437&gt;+VLOOKUP($C437, 'Sch 10.1 Rate Design'!$B$9:$K$16, 7),+VLOOKUP($C437, 'Sch 10.1 Rate Design'!$B$9:$K$16, 7)-VLOOKUP($C437, 'Sch 10.1 Rate Design'!$B$9:$K$16, 5), J437-VLOOKUP($C437, 'Sch 10.1 Rate Design'!$B$9:$K$16, 5)), 0))</f>
        <v>0</v>
      </c>
      <c r="BS437" s="393">
        <f>IF(K437="",0,+IF(K437&gt;+VLOOKUP($C437, 'Sch 10.1 Rate Design'!$B$9:$K$16, 5),IF(K437&gt;+VLOOKUP($C437, 'Sch 10.1 Rate Design'!$B$9:$K$16, 7),+VLOOKUP($C437, 'Sch 10.1 Rate Design'!$B$9:$K$16, 7)-VLOOKUP($C437, 'Sch 10.1 Rate Design'!$B$9:$K$16, 5), K437-VLOOKUP($C437, 'Sch 10.1 Rate Design'!$B$9:$K$16, 5)), 0))</f>
        <v>0</v>
      </c>
      <c r="BT437" s="393">
        <f>IF(L437="",0,+IF(L437&gt;+VLOOKUP($C437, 'Sch 10.1 Rate Design'!$B$9:$K$16, 5),IF(L437&gt;+VLOOKUP($C437, 'Sch 10.1 Rate Design'!$B$9:$K$16, 7),+VLOOKUP($C437, 'Sch 10.1 Rate Design'!$B$9:$K$16, 7)-VLOOKUP($C437, 'Sch 10.1 Rate Design'!$B$9:$K$16, 5), L437-VLOOKUP($C437, 'Sch 10.1 Rate Design'!$B$9:$K$16, 5)), 0))</f>
        <v>0</v>
      </c>
      <c r="BU437" s="393">
        <f>IF(M437="",0,+IF(M437&gt;+VLOOKUP($C437, 'Sch 10.1 Rate Design'!$B$9:$K$16, 5),IF(M437&gt;+VLOOKUP($C437, 'Sch 10.1 Rate Design'!$B$9:$K$16, 7),+VLOOKUP($C437, 'Sch 10.1 Rate Design'!$B$9:$K$16, 7)-VLOOKUP($C437, 'Sch 10.1 Rate Design'!$B$9:$K$16, 5), M437-VLOOKUP($C437, 'Sch 10.1 Rate Design'!$B$9:$K$16, 5)), 0))</f>
        <v>0</v>
      </c>
      <c r="BV437" s="393">
        <f>IF(N437="",0,+IF(N437&gt;+VLOOKUP($C437, 'Sch 10.1 Rate Design'!$B$9:$K$16, 5),IF(N437&gt;+VLOOKUP($C437, 'Sch 10.1 Rate Design'!$B$9:$K$16, 7),+VLOOKUP($C437, 'Sch 10.1 Rate Design'!$B$9:$K$16, 7)-VLOOKUP($C437, 'Sch 10.1 Rate Design'!$B$9:$K$16, 5), N437-VLOOKUP($C437, 'Sch 10.1 Rate Design'!$B$9:$K$16, 5)), 0))</f>
        <v>0</v>
      </c>
      <c r="BW437" s="393">
        <f>IF(O437="",0,+IF(O437&gt;+VLOOKUP($C437, 'Sch 10.1 Rate Design'!$B$9:$K$16, 5),IF(O437&gt;+VLOOKUP($C437, 'Sch 10.1 Rate Design'!$B$9:$K$16, 7),+VLOOKUP($C437, 'Sch 10.1 Rate Design'!$B$9:$K$16, 7)-VLOOKUP($C437, 'Sch 10.1 Rate Design'!$B$9:$K$16, 5), O437-VLOOKUP($C437, 'Sch 10.1 Rate Design'!$B$9:$K$16, 5)), 0))</f>
        <v>0</v>
      </c>
      <c r="BX437" s="393">
        <f>IF(P437="",0,+IF(P437&gt;+VLOOKUP($C437, 'Sch 10.1 Rate Design'!$B$9:$K$16, 5),IF(P437&gt;+VLOOKUP($C437, 'Sch 10.1 Rate Design'!$B$9:$K$16, 7),+VLOOKUP($C437, 'Sch 10.1 Rate Design'!$B$9:$K$16, 7)-VLOOKUP($C437, 'Sch 10.1 Rate Design'!$B$9:$K$16, 5), P437-VLOOKUP($C437, 'Sch 10.1 Rate Design'!$B$9:$K$16, 5)), 0))</f>
        <v>0</v>
      </c>
      <c r="BY437" s="393">
        <f>IF(Q437="",0,+IF(Q437&gt;+VLOOKUP($C437, 'Sch 10.1 Rate Design'!$B$9:$K$16, 5),IF(Q437&gt;+VLOOKUP($C437, 'Sch 10.1 Rate Design'!$B$9:$K$16, 7),+VLOOKUP($C437, 'Sch 10.1 Rate Design'!$B$9:$K$16, 7)-VLOOKUP($C437, 'Sch 10.1 Rate Design'!$B$9:$K$16, 5), Q437-VLOOKUP($C437, 'Sch 10.1 Rate Design'!$B$9:$K$16, 5)), 0))</f>
        <v>0</v>
      </c>
      <c r="BZ437" s="393">
        <f>IF(R437="",0,+IF(R437&gt;+VLOOKUP($C437, 'Sch 10.1 Rate Design'!$B$9:$K$16, 5),IF(R437&gt;+VLOOKUP($C437, 'Sch 10.1 Rate Design'!$B$9:$K$16, 7),+VLOOKUP($C437, 'Sch 10.1 Rate Design'!$B$9:$K$16, 7)-VLOOKUP($C437, 'Sch 10.1 Rate Design'!$B$9:$K$16, 5), R437-VLOOKUP($C437, 'Sch 10.1 Rate Design'!$B$9:$K$16, 5)), 0))</f>
        <v>0</v>
      </c>
      <c r="CA437" s="705">
        <f>IF(S437="",0,+IF(S437&gt;+VLOOKUP($C437, 'Sch 10.1 Rate Design'!$B$9:$K$16, 5),IF(S437&gt;+VLOOKUP($C437, 'Sch 10.1 Rate Design'!$B$9:$K$16, 7),+VLOOKUP($C437, 'Sch 10.1 Rate Design'!$B$9:$K$16, 7)-VLOOKUP($C437, 'Sch 10.1 Rate Design'!$B$9:$K$16, 5), S437-VLOOKUP($C437, 'Sch 10.1 Rate Design'!$B$9:$K$16, 5)), 0))</f>
        <v>0</v>
      </c>
      <c r="CB437" s="708">
        <f>IF(H437="", 0, BP437/'Sch 10.1 Rate Design'!$Z$24*VLOOKUP($C437, 'Sch 10.1 Rate Design'!$B$9:$K$16, 8, FALSE))</f>
        <v>0</v>
      </c>
      <c r="CC437" s="708">
        <f>IF(I437="", 0, BQ437/'Sch 10.1 Rate Design'!$Z$24*VLOOKUP($C437, 'Sch 10.1 Rate Design'!$B$9:$K$16, 8, FALSE))</f>
        <v>0</v>
      </c>
      <c r="CD437" s="708">
        <f>IF(J437="", 0, BR437/'Sch 10.1 Rate Design'!$Z$24*VLOOKUP($C437, 'Sch 10.1 Rate Design'!$B$9:$K$16, 8, FALSE))</f>
        <v>0</v>
      </c>
      <c r="CE437" s="708">
        <f>IF(K437="", 0, BS437/'Sch 10.1 Rate Design'!$Z$24*VLOOKUP($C437, 'Sch 10.1 Rate Design'!$B$9:$K$16, 8, FALSE))</f>
        <v>0</v>
      </c>
      <c r="CF437" s="708">
        <f>IF(L437="", 0, BT437/'Sch 10.1 Rate Design'!$Z$24*VLOOKUP($C437, 'Sch 10.1 Rate Design'!$B$9:$K$16, 8, FALSE))</f>
        <v>0</v>
      </c>
      <c r="CG437" s="708">
        <f>IF(M437="", 0, BU437/'Sch 10.1 Rate Design'!$Z$24*VLOOKUP($C437, 'Sch 10.1 Rate Design'!$B$9:$K$16, 8, FALSE))</f>
        <v>0</v>
      </c>
      <c r="CH437" s="708">
        <f>IF(N437="", 0, BV437/'Sch 10.1 Rate Design'!$Z$24*VLOOKUP($C437, 'Sch 10.1 Rate Design'!$B$9:$K$16, 8, FALSE))</f>
        <v>0</v>
      </c>
      <c r="CI437" s="708">
        <f>IF(O437="", 0, BW437/'Sch 10.1 Rate Design'!$Z$24*VLOOKUP($C437, 'Sch 10.1 Rate Design'!$B$9:$K$16, 8, FALSE))</f>
        <v>0</v>
      </c>
      <c r="CJ437" s="708">
        <f>IF(P437="", 0, BX437/'Sch 10.1 Rate Design'!$Z$24*VLOOKUP($C437, 'Sch 10.1 Rate Design'!$B$9:$K$16, 8, FALSE))</f>
        <v>0</v>
      </c>
      <c r="CK437" s="708">
        <f>IF(Q437="", 0, BY437/'Sch 10.1 Rate Design'!$Z$24*VLOOKUP($C437, 'Sch 10.1 Rate Design'!$B$9:$K$16, 8, FALSE))</f>
        <v>0</v>
      </c>
      <c r="CL437" s="708">
        <f>IF(R437="", 0, BZ437/'Sch 10.1 Rate Design'!$Z$24*VLOOKUP($C437, 'Sch 10.1 Rate Design'!$B$9:$K$16, 8, FALSE))</f>
        <v>0</v>
      </c>
      <c r="CM437" s="707">
        <f>IF(S437="", 0, CA437/'Sch 10.1 Rate Design'!$Z$24*VLOOKUP($C437, 'Sch 10.1 Rate Design'!$B$9:$K$16, 8, FALSE))</f>
        <v>0</v>
      </c>
      <c r="CN437" s="393">
        <f>IF(H437="",0,IF(H437&gt;VLOOKUP($C437,'Sch 10.1 Rate Design'!$B$9:$K$16,9,FALSE),H437-VLOOKUP($C437,'Sch 10.1 Rate Design'!$B$9:$K$16,9,FALSE),0))</f>
        <v>0</v>
      </c>
      <c r="CO437" s="393">
        <f>IF(I437="",0,IF(I437&gt;VLOOKUP($C437,'Sch 10.1 Rate Design'!$B$9:$K$16,9,FALSE),I437-VLOOKUP($C437,'Sch 10.1 Rate Design'!$B$9:$K$16,9,FALSE),0))</f>
        <v>0</v>
      </c>
      <c r="CP437" s="393">
        <f>IF(J437="",0,IF(J437&gt;VLOOKUP($C437,'Sch 10.1 Rate Design'!$B$9:$K$16,9,FALSE),J437-VLOOKUP($C437,'Sch 10.1 Rate Design'!$B$9:$K$16,9,FALSE),0))</f>
        <v>0</v>
      </c>
      <c r="CQ437" s="393">
        <f>IF(K437="",0,IF(K437&gt;VLOOKUP($C437,'Sch 10.1 Rate Design'!$B$9:$K$16,9,FALSE),K437-VLOOKUP($C437,'Sch 10.1 Rate Design'!$B$9:$K$16,9,FALSE),0))</f>
        <v>0</v>
      </c>
      <c r="CR437" s="393">
        <f>IF(L437="",0,IF(L437&gt;VLOOKUP($C437,'Sch 10.1 Rate Design'!$B$9:$K$16,9,FALSE),L437-VLOOKUP($C437,'Sch 10.1 Rate Design'!$B$9:$K$16,9,FALSE),0))</f>
        <v>0</v>
      </c>
      <c r="CS437" s="393">
        <f>IF(M437="",0,IF(M437&gt;VLOOKUP($C437,'Sch 10.1 Rate Design'!$B$9:$K$16,9,FALSE),M437-VLOOKUP($C437,'Sch 10.1 Rate Design'!$B$9:$K$16,9,FALSE),0))</f>
        <v>0</v>
      </c>
      <c r="CT437" s="393">
        <f>IF(N437="",0,IF(N437&gt;VLOOKUP($C437,'Sch 10.1 Rate Design'!$B$9:$K$16,9,FALSE),N437-VLOOKUP($C437,'Sch 10.1 Rate Design'!$B$9:$K$16,9,FALSE),0))</f>
        <v>0</v>
      </c>
      <c r="CU437" s="393">
        <f>IF(O437="",0,IF(O437&gt;VLOOKUP($C437,'Sch 10.1 Rate Design'!$B$9:$K$16,9,FALSE),O437-VLOOKUP($C437,'Sch 10.1 Rate Design'!$B$9:$K$16,9,FALSE),0))</f>
        <v>0</v>
      </c>
      <c r="CV437" s="393">
        <f>IF(P437="",0,IF(P437&gt;VLOOKUP($C437,'Sch 10.1 Rate Design'!$B$9:$K$16,9,FALSE),P437-VLOOKUP($C437,'Sch 10.1 Rate Design'!$B$9:$K$16,9,FALSE),0))</f>
        <v>0</v>
      </c>
      <c r="CW437" s="393">
        <f>IF(Q437="",0,IF(Q437&gt;VLOOKUP($C437,'Sch 10.1 Rate Design'!$B$9:$K$16,9,FALSE),Q437-VLOOKUP($C437,'Sch 10.1 Rate Design'!$B$9:$K$16,9,FALSE),0))</f>
        <v>0</v>
      </c>
      <c r="CX437" s="393">
        <f>IF(R437="",0,IF(R437&gt;VLOOKUP($C437,'Sch 10.1 Rate Design'!$B$9:$K$16,9,FALSE),R437-VLOOKUP($C437,'Sch 10.1 Rate Design'!$B$9:$K$16,9,FALSE),0))</f>
        <v>0</v>
      </c>
      <c r="CY437" s="705">
        <f>IF(S437="",0,IF(S437&gt;VLOOKUP($C437,'Sch 10.1 Rate Design'!$B$9:$K$16,9,FALSE),S437-VLOOKUP($C437,'Sch 10.1 Rate Design'!$B$9:$K$16,9,FALSE),0))</f>
        <v>0</v>
      </c>
      <c r="CZ437" s="708">
        <f>IF(H437="", 0, CN437/'Sch 10.1 Rate Design'!$Z$24*VLOOKUP($C437, 'Sch 10.1 Rate Design'!$B$9:$K$16, 10, FALSE))</f>
        <v>0</v>
      </c>
      <c r="DA437" s="708">
        <f>IF(I437="", 0, CO437/'Sch 10.1 Rate Design'!$Z$24*VLOOKUP($C437, 'Sch 10.1 Rate Design'!$B$9:$K$16, 10, FALSE))</f>
        <v>0</v>
      </c>
      <c r="DB437" s="708">
        <f>IF(J437="", 0, CP437/'Sch 10.1 Rate Design'!$Z$24*VLOOKUP($C437, 'Sch 10.1 Rate Design'!$B$9:$K$16, 10, FALSE))</f>
        <v>0</v>
      </c>
      <c r="DC437" s="708">
        <f>IF(K437="", 0, CQ437/'Sch 10.1 Rate Design'!$Z$24*VLOOKUP($C437, 'Sch 10.1 Rate Design'!$B$9:$K$16, 10, FALSE))</f>
        <v>0</v>
      </c>
      <c r="DD437" s="708">
        <f>IF(L437="", 0, CR437/'Sch 10.1 Rate Design'!$Z$24*VLOOKUP($C437, 'Sch 10.1 Rate Design'!$B$9:$K$16, 10, FALSE))</f>
        <v>0</v>
      </c>
      <c r="DE437" s="708">
        <f>IF(M437="", 0, CS437/'Sch 10.1 Rate Design'!$Z$24*VLOOKUP($C437, 'Sch 10.1 Rate Design'!$B$9:$K$16, 10, FALSE))</f>
        <v>0</v>
      </c>
      <c r="DF437" s="708">
        <f>IF(N437="", 0, CT437/'Sch 10.1 Rate Design'!$Z$24*VLOOKUP($C437, 'Sch 10.1 Rate Design'!$B$9:$K$16, 10, FALSE))</f>
        <v>0</v>
      </c>
      <c r="DG437" s="708">
        <f>IF(O437="", 0, CU437/'Sch 10.1 Rate Design'!$Z$24*VLOOKUP($C437, 'Sch 10.1 Rate Design'!$B$9:$K$16, 10, FALSE))</f>
        <v>0</v>
      </c>
      <c r="DH437" s="708">
        <f>IF(P437="", 0, CV437/'Sch 10.1 Rate Design'!$Z$24*VLOOKUP($C437, 'Sch 10.1 Rate Design'!$B$9:$K$16, 10, FALSE))</f>
        <v>0</v>
      </c>
      <c r="DI437" s="708">
        <f>IF(Q437="", 0, CW437/'Sch 10.1 Rate Design'!$Z$24*VLOOKUP($C437, 'Sch 10.1 Rate Design'!$B$9:$K$16, 10, FALSE))</f>
        <v>0</v>
      </c>
      <c r="DJ437" s="708">
        <f>IF(R437="", 0, CX437/'Sch 10.1 Rate Design'!$Z$24*VLOOKUP($C437, 'Sch 10.1 Rate Design'!$B$9:$K$16, 10, FALSE))</f>
        <v>0</v>
      </c>
      <c r="DK437" s="707">
        <f>IF(S437="", 0, CY437/'Sch 10.1 Rate Design'!$Z$24*VLOOKUP($C437, 'Sch 10.1 Rate Design'!$B$9:$K$16, 10, FALSE))</f>
        <v>0</v>
      </c>
      <c r="DL437" s="706">
        <f>IF(H437="", 0, VLOOKUP($C437, 'Sch 10.1 Rate Design'!$B$9:$K$16, 3, FALSE))</f>
        <v>0</v>
      </c>
      <c r="DM437" s="393">
        <f>IF(I437="", 0, VLOOKUP($C437, 'Sch 10.1 Rate Design'!$B$9:$K$16, 3, FALSE))</f>
        <v>0</v>
      </c>
      <c r="DN437" s="393">
        <f>IF(J437="", 0, VLOOKUP($C437, 'Sch 10.1 Rate Design'!$B$9:$K$16, 3, FALSE))</f>
        <v>0</v>
      </c>
      <c r="DO437" s="393">
        <f>IF(K437="", 0, VLOOKUP($C437, 'Sch 10.1 Rate Design'!$B$9:$K$16, 3, FALSE))</f>
        <v>0</v>
      </c>
      <c r="DP437" s="393">
        <f>IF(L437="", 0, VLOOKUP($C437, 'Sch 10.1 Rate Design'!$B$9:$K$16, 3, FALSE))</f>
        <v>0</v>
      </c>
      <c r="DQ437" s="393">
        <f>IF(M437="", 0, VLOOKUP($C437, 'Sch 10.1 Rate Design'!$B$9:$K$16, 3, FALSE))</f>
        <v>0</v>
      </c>
      <c r="DR437" s="393">
        <f>IF(N437="", 0, VLOOKUP($C437, 'Sch 10.1 Rate Design'!$B$9:$K$16, 3, FALSE))</f>
        <v>0</v>
      </c>
      <c r="DS437" s="393">
        <f>IF(O437="", 0, VLOOKUP($C437, 'Sch 10.1 Rate Design'!$B$9:$K$16, 3, FALSE))</f>
        <v>0</v>
      </c>
      <c r="DT437" s="393">
        <f>IF(P437="", 0, VLOOKUP($C437, 'Sch 10.1 Rate Design'!$B$9:$K$16, 3, FALSE))</f>
        <v>0</v>
      </c>
      <c r="DU437" s="393">
        <f>IF(Q437="", 0, VLOOKUP($C437, 'Sch 10.1 Rate Design'!$B$9:$K$16, 3, FALSE))</f>
        <v>0</v>
      </c>
      <c r="DV437" s="393">
        <f>IF(R437="", 0, VLOOKUP($C437, 'Sch 10.1 Rate Design'!$B$9:$K$16, 3, FALSE))</f>
        <v>0</v>
      </c>
      <c r="DW437" s="705">
        <f>IF(S437="", 0, VLOOKUP($C437, 'Sch 10.1 Rate Design'!$B$9:$K$16, 3, FALSE))</f>
        <v>0</v>
      </c>
      <c r="DX437" s="393"/>
      <c r="DY437" s="393"/>
      <c r="DZ437" s="393"/>
      <c r="EA437" s="393"/>
      <c r="EB437" s="393"/>
      <c r="EC437" s="393"/>
      <c r="ED437" s="393"/>
      <c r="EE437" s="393"/>
      <c r="EF437" s="393"/>
      <c r="EG437" s="393"/>
      <c r="EH437" s="393"/>
      <c r="EI437" s="393"/>
      <c r="EJ437" s="393"/>
    </row>
    <row r="438" spans="1:140">
      <c r="A438" s="393">
        <f>Input!AH434</f>
        <v>0</v>
      </c>
      <c r="B438" s="393">
        <v>428</v>
      </c>
      <c r="C438" s="690">
        <f>Input!AI434</f>
        <v>0.625</v>
      </c>
      <c r="D438" s="709">
        <f t="shared" si="107"/>
        <v>0</v>
      </c>
      <c r="E438" s="709">
        <f>IF('Sch 10.1 Rate Design'!$AB$24="Monthly", AVERAGE(T438,U438,V438,W438,X438,Y438,Z438,AA438,AB438,AC438,AD438,AE438), AVERAGE(T438,V438,X438,Z438,AB438,AD438))</f>
        <v>0</v>
      </c>
      <c r="F438" s="393">
        <f t="shared" si="94"/>
        <v>0</v>
      </c>
      <c r="G438" s="705" t="e">
        <f>IF('Sch 10.1 Rate Design'!$AB$24="Monthly", AVERAGE(H438,I438,J438,K438,L438,M438,N438,O438,P438,Q438,R438,S438), AVERAGE(H438,J438,L438,N438,P438,R438))</f>
        <v>#DIV/0!</v>
      </c>
      <c r="H438" s="393" t="str">
        <f>IF(Input!AJ434="", "", Input!AJ434)</f>
        <v/>
      </c>
      <c r="I438" s="393" t="str">
        <f>IF(Input!AK434="", "", Input!AK434)</f>
        <v/>
      </c>
      <c r="J438" s="393" t="str">
        <f>IF(Input!AL434="", "", Input!AL434)</f>
        <v/>
      </c>
      <c r="K438" s="393" t="str">
        <f>IF(Input!AM434="", "", Input!AM434)</f>
        <v/>
      </c>
      <c r="L438" s="393" t="str">
        <f>IF(Input!AN434="", "", Input!AN434)</f>
        <v/>
      </c>
      <c r="M438" s="393" t="str">
        <f>IF(Input!AO434="", "", Input!AO434)</f>
        <v/>
      </c>
      <c r="N438" s="393" t="str">
        <f>IF(Input!AP434="", "", Input!AP434)</f>
        <v/>
      </c>
      <c r="O438" s="393" t="str">
        <f>IF(Input!AQ434="", "", Input!AQ434)</f>
        <v/>
      </c>
      <c r="P438" s="393" t="str">
        <f>IF(Input!AR434="", "", Input!AR434)</f>
        <v/>
      </c>
      <c r="Q438" s="393" t="str">
        <f>IF(Input!AS434="", "", Input!AS434)</f>
        <v/>
      </c>
      <c r="R438" s="393" t="str">
        <f>IF(Input!AT434="", "", Input!AT434)</f>
        <v/>
      </c>
      <c r="S438" s="393" t="str">
        <f>IF(Input!AU434="", "", Input!AU434)</f>
        <v/>
      </c>
      <c r="T438" s="708">
        <f t="shared" si="95"/>
        <v>0</v>
      </c>
      <c r="U438" s="708">
        <f t="shared" si="96"/>
        <v>0</v>
      </c>
      <c r="V438" s="708">
        <f t="shared" si="97"/>
        <v>0</v>
      </c>
      <c r="W438" s="708">
        <f t="shared" si="98"/>
        <v>0</v>
      </c>
      <c r="X438" s="708">
        <f t="shared" si="99"/>
        <v>0</v>
      </c>
      <c r="Y438" s="708">
        <f t="shared" si="100"/>
        <v>0</v>
      </c>
      <c r="Z438" s="708">
        <f t="shared" si="101"/>
        <v>0</v>
      </c>
      <c r="AA438" s="708">
        <f t="shared" si="102"/>
        <v>0</v>
      </c>
      <c r="AB438" s="708">
        <f t="shared" si="103"/>
        <v>0</v>
      </c>
      <c r="AC438" s="708">
        <f t="shared" si="104"/>
        <v>0</v>
      </c>
      <c r="AD438" s="708">
        <f t="shared" si="105"/>
        <v>0</v>
      </c>
      <c r="AE438" s="707">
        <f t="shared" si="106"/>
        <v>0</v>
      </c>
      <c r="AF438" s="708">
        <f>IF(H438="", 0, VLOOKUP($C438, 'Sch 10.1 Rate Design'!$B$9:$K$16, 4, FALSE))</f>
        <v>0</v>
      </c>
      <c r="AG438" s="708">
        <f>IF(I438="", 0, VLOOKUP($C438, 'Sch 10.1 Rate Design'!$B$9:$K$16, 4, FALSE))</f>
        <v>0</v>
      </c>
      <c r="AH438" s="708">
        <f>IF(J438="", 0, VLOOKUP($C438, 'Sch 10.1 Rate Design'!$B$9:$K$16, 4, FALSE))</f>
        <v>0</v>
      </c>
      <c r="AI438" s="708">
        <f>IF(K438="", 0, VLOOKUP($C438, 'Sch 10.1 Rate Design'!$B$9:$K$16, 4, FALSE))</f>
        <v>0</v>
      </c>
      <c r="AJ438" s="708">
        <f>IF(L438="", 0, VLOOKUP($C438, 'Sch 10.1 Rate Design'!$B$9:$K$16, 4, FALSE))</f>
        <v>0</v>
      </c>
      <c r="AK438" s="708">
        <f>IF(M438="", 0, VLOOKUP($C438, 'Sch 10.1 Rate Design'!$B$9:$K$16, 4, FALSE))</f>
        <v>0</v>
      </c>
      <c r="AL438" s="708">
        <f>IF(N438="", 0, VLOOKUP($C438, 'Sch 10.1 Rate Design'!$B$9:$K$16, 4, FALSE))</f>
        <v>0</v>
      </c>
      <c r="AM438" s="708">
        <f>IF(O438="", 0, VLOOKUP($C438, 'Sch 10.1 Rate Design'!$B$9:$K$16, 4, FALSE))</f>
        <v>0</v>
      </c>
      <c r="AN438" s="708">
        <f>IF(P438="", 0, VLOOKUP($C438, 'Sch 10.1 Rate Design'!$B$9:$K$16, 4, FALSE))</f>
        <v>0</v>
      </c>
      <c r="AO438" s="708">
        <f>IF(Q438="", 0, VLOOKUP($C438, 'Sch 10.1 Rate Design'!$B$9:$K$16, 4, FALSE))</f>
        <v>0</v>
      </c>
      <c r="AP438" s="708">
        <f>IF(R438="", 0, VLOOKUP($C438, 'Sch 10.1 Rate Design'!$B$9:$K$16, 4, FALSE))</f>
        <v>0</v>
      </c>
      <c r="AQ438" s="707">
        <f>IF(S438="", 0, VLOOKUP($C438, 'Sch 10.1 Rate Design'!$B$9:$K$16, 4, FALSE))</f>
        <v>0</v>
      </c>
      <c r="AR438" s="706">
        <f>IF(H438="",0,+IF(H438&gt;+VLOOKUP($C438, 'Sch 10.1 Rate Design'!$B$9:$K$16, 3),IF(H438&gt;+VLOOKUP($C438, 'Sch 10.1 Rate Design'!$B$9:$K$16, 5),+VLOOKUP($C438, 'Sch 10.1 Rate Design'!$B$9:$K$16, 5)-VLOOKUP($C438, 'Sch 10.1 Rate Design'!$B$9:$K$16, 3), H438-VLOOKUP($C438, 'Sch 10.1 Rate Design'!$B$9:$K$16, 3)), 0))</f>
        <v>0</v>
      </c>
      <c r="AS438" s="393">
        <f>IF(I438="",0,+IF(I438&gt;+VLOOKUP($C438, 'Sch 10.1 Rate Design'!$B$9:$K$16, 3),IF(I438&gt;+VLOOKUP($C438, 'Sch 10.1 Rate Design'!$B$9:$K$16, 5),+VLOOKUP($C438, 'Sch 10.1 Rate Design'!$B$9:$K$16, 5)-VLOOKUP($C438, 'Sch 10.1 Rate Design'!$B$9:$K$16, 3), I438-VLOOKUP($C438, 'Sch 10.1 Rate Design'!$B$9:$K$16, 3)), 0))</f>
        <v>0</v>
      </c>
      <c r="AT438" s="393">
        <f>IF(J438="",0,+IF(J438&gt;+VLOOKUP($C438, 'Sch 10.1 Rate Design'!$B$9:$K$16, 3),IF(J438&gt;+VLOOKUP($C438, 'Sch 10.1 Rate Design'!$B$9:$K$16, 5),+VLOOKUP($C438, 'Sch 10.1 Rate Design'!$B$9:$K$16, 5)-VLOOKUP($C438, 'Sch 10.1 Rate Design'!$B$9:$K$16, 3), J438-VLOOKUP($C438, 'Sch 10.1 Rate Design'!$B$9:$K$16, 3)), 0))</f>
        <v>0</v>
      </c>
      <c r="AU438" s="393">
        <f>IF(K438="",0,+IF(K438&gt;+VLOOKUP($C438, 'Sch 10.1 Rate Design'!$B$9:$K$16, 3),IF(K438&gt;+VLOOKUP($C438, 'Sch 10.1 Rate Design'!$B$9:$K$16, 5),+VLOOKUP($C438, 'Sch 10.1 Rate Design'!$B$9:$K$16, 5)-VLOOKUP($C438, 'Sch 10.1 Rate Design'!$B$9:$K$16, 3), K438-VLOOKUP($C438, 'Sch 10.1 Rate Design'!$B$9:$K$16, 3)), 0))</f>
        <v>0</v>
      </c>
      <c r="AV438" s="393">
        <f>IF(L438="",0,+IF(L438&gt;+VLOOKUP($C438, 'Sch 10.1 Rate Design'!$B$9:$K$16, 3),IF(L438&gt;+VLOOKUP($C438, 'Sch 10.1 Rate Design'!$B$9:$K$16, 5),+VLOOKUP($C438, 'Sch 10.1 Rate Design'!$B$9:$K$16, 5)-VLOOKUP($C438, 'Sch 10.1 Rate Design'!$B$9:$K$16, 3), L438-VLOOKUP($C438, 'Sch 10.1 Rate Design'!$B$9:$K$16, 3)), 0))</f>
        <v>0</v>
      </c>
      <c r="AW438" s="393">
        <f>IF(M438="",0,+IF(M438&gt;+VLOOKUP($C438, 'Sch 10.1 Rate Design'!$B$9:$K$16, 3),IF(M438&gt;+VLOOKUP($C438, 'Sch 10.1 Rate Design'!$B$9:$K$16, 5),+VLOOKUP($C438, 'Sch 10.1 Rate Design'!$B$9:$K$16, 5)-VLOOKUP($C438, 'Sch 10.1 Rate Design'!$B$9:$K$16, 3), M438-VLOOKUP($C438, 'Sch 10.1 Rate Design'!$B$9:$K$16, 3)), 0))</f>
        <v>0</v>
      </c>
      <c r="AX438" s="393">
        <f>IF(N438="",0,+IF(N438&gt;+VLOOKUP($C438, 'Sch 10.1 Rate Design'!$B$9:$K$16, 3),IF(N438&gt;+VLOOKUP($C438, 'Sch 10.1 Rate Design'!$B$9:$K$16, 5),+VLOOKUP($C438, 'Sch 10.1 Rate Design'!$B$9:$K$16, 5)-VLOOKUP($C438, 'Sch 10.1 Rate Design'!$B$9:$K$16, 3), N438-VLOOKUP($C438, 'Sch 10.1 Rate Design'!$B$9:$K$16, 3)), 0))</f>
        <v>0</v>
      </c>
      <c r="AY438" s="393">
        <f>IF(O438="",0,+IF(O438&gt;+VLOOKUP($C438, 'Sch 10.1 Rate Design'!$B$9:$K$16, 3),IF(O438&gt;+VLOOKUP($C438, 'Sch 10.1 Rate Design'!$B$9:$K$16, 5),+VLOOKUP($C438, 'Sch 10.1 Rate Design'!$B$9:$K$16, 5)-VLOOKUP($C438, 'Sch 10.1 Rate Design'!$B$9:$K$16, 3), O438-VLOOKUP($C438, 'Sch 10.1 Rate Design'!$B$9:$K$16, 3)), 0))</f>
        <v>0</v>
      </c>
      <c r="AZ438" s="393">
        <f>IF(P438="",0,+IF(P438&gt;+VLOOKUP($C438, 'Sch 10.1 Rate Design'!$B$9:$K$16, 3),IF(P438&gt;+VLOOKUP($C438, 'Sch 10.1 Rate Design'!$B$9:$K$16, 5),+VLOOKUP($C438, 'Sch 10.1 Rate Design'!$B$9:$K$16, 5)-VLOOKUP($C438, 'Sch 10.1 Rate Design'!$B$9:$K$16, 3), P438-VLOOKUP($C438, 'Sch 10.1 Rate Design'!$B$9:$K$16, 3)), 0))</f>
        <v>0</v>
      </c>
      <c r="BA438" s="393">
        <f>IF(Q438="",0,+IF(Q438&gt;+VLOOKUP($C438, 'Sch 10.1 Rate Design'!$B$9:$K$16, 3),IF(Q438&gt;+VLOOKUP($C438, 'Sch 10.1 Rate Design'!$B$9:$K$16, 5),+VLOOKUP($C438, 'Sch 10.1 Rate Design'!$B$9:$K$16, 5)-VLOOKUP($C438, 'Sch 10.1 Rate Design'!$B$9:$K$16, 3), Q438-VLOOKUP($C438, 'Sch 10.1 Rate Design'!$B$9:$K$16, 3)), 0))</f>
        <v>0</v>
      </c>
      <c r="BB438" s="393">
        <f>IF(R438="",0,+IF(R438&gt;+VLOOKUP($C438, 'Sch 10.1 Rate Design'!$B$9:$K$16, 3),IF(R438&gt;+VLOOKUP($C438, 'Sch 10.1 Rate Design'!$B$9:$K$16, 5),+VLOOKUP($C438, 'Sch 10.1 Rate Design'!$B$9:$K$16, 5)-VLOOKUP($C438, 'Sch 10.1 Rate Design'!$B$9:$K$16, 3), R438-VLOOKUP($C438, 'Sch 10.1 Rate Design'!$B$9:$K$16, 3)), 0))</f>
        <v>0</v>
      </c>
      <c r="BC438" s="705">
        <f>IF(S438="",0,+IF(S438&gt;+VLOOKUP($C438, 'Sch 10.1 Rate Design'!$B$9:$K$16, 3),IF(S438&gt;+VLOOKUP($C438, 'Sch 10.1 Rate Design'!$B$9:$K$16, 5),+VLOOKUP($C438, 'Sch 10.1 Rate Design'!$B$9:$K$16, 5)-VLOOKUP($C438, 'Sch 10.1 Rate Design'!$B$9:$K$16, 3), S438-VLOOKUP($C438, 'Sch 10.1 Rate Design'!$B$9:$K$16, 3)), 0))</f>
        <v>0</v>
      </c>
      <c r="BD438" s="708">
        <f>IF(H438="", 0, AR438/'Sch 10.1 Rate Design'!$Z$24*VLOOKUP($C438, 'Sch 10.1 Rate Design'!$B$9:$K$16, 6, FALSE))</f>
        <v>0</v>
      </c>
      <c r="BE438" s="708">
        <f>IF(I438="", 0, AS438/'Sch 10.1 Rate Design'!$Z$24*VLOOKUP($C438, 'Sch 10.1 Rate Design'!$B$9:$K$16, 6, FALSE))</f>
        <v>0</v>
      </c>
      <c r="BF438" s="708">
        <f>IF(J438="", 0, AT438/'Sch 10.1 Rate Design'!$Z$24*VLOOKUP($C438, 'Sch 10.1 Rate Design'!$B$9:$K$16, 6, FALSE))</f>
        <v>0</v>
      </c>
      <c r="BG438" s="708">
        <f>IF(K438="", 0, AU438/'Sch 10.1 Rate Design'!$Z$24*VLOOKUP($C438, 'Sch 10.1 Rate Design'!$B$9:$K$16, 6, FALSE))</f>
        <v>0</v>
      </c>
      <c r="BH438" s="708">
        <f>IF(L438="", 0, AV438/'Sch 10.1 Rate Design'!$Z$24*VLOOKUP($C438, 'Sch 10.1 Rate Design'!$B$9:$K$16, 6, FALSE))</f>
        <v>0</v>
      </c>
      <c r="BI438" s="708">
        <f>IF(M438="", 0, AW438/'Sch 10.1 Rate Design'!$Z$24*VLOOKUP($C438, 'Sch 10.1 Rate Design'!$B$9:$K$16, 6, FALSE))</f>
        <v>0</v>
      </c>
      <c r="BJ438" s="708">
        <f>IF(N438="", 0, AX438/'Sch 10.1 Rate Design'!$Z$24*VLOOKUP($C438, 'Sch 10.1 Rate Design'!$B$9:$K$16, 6, FALSE))</f>
        <v>0</v>
      </c>
      <c r="BK438" s="708">
        <f>IF(O438="", 0, AY438/'Sch 10.1 Rate Design'!$Z$24*VLOOKUP($C438, 'Sch 10.1 Rate Design'!$B$9:$K$16, 6, FALSE))</f>
        <v>0</v>
      </c>
      <c r="BL438" s="708">
        <f>IF(P438="", 0, AZ438/'Sch 10.1 Rate Design'!$Z$24*VLOOKUP($C438, 'Sch 10.1 Rate Design'!$B$9:$K$16, 6, FALSE))</f>
        <v>0</v>
      </c>
      <c r="BM438" s="708">
        <f>IF(Q438="", 0, BA438/'Sch 10.1 Rate Design'!$Z$24*VLOOKUP($C438, 'Sch 10.1 Rate Design'!$B$9:$K$16, 6, FALSE))</f>
        <v>0</v>
      </c>
      <c r="BN438" s="708">
        <f>IF(R438="", 0, BB438/'Sch 10.1 Rate Design'!$Z$24*VLOOKUP($C438, 'Sch 10.1 Rate Design'!$B$9:$K$16, 6, FALSE))</f>
        <v>0</v>
      </c>
      <c r="BO438" s="707">
        <f>IF(S438="", 0, BC438/'Sch 10.1 Rate Design'!$Z$24*VLOOKUP($C438, 'Sch 10.1 Rate Design'!$B$9:$K$16, 6, FALSE))</f>
        <v>0</v>
      </c>
      <c r="BP438" s="393">
        <f>IF(H438="",0,+IF(H438&gt;+VLOOKUP($C438, 'Sch 10.1 Rate Design'!$B$9:$K$16, 5),IF(H438&gt;+VLOOKUP($C438, 'Sch 10.1 Rate Design'!$B$9:$K$16, 7),+VLOOKUP($C438, 'Sch 10.1 Rate Design'!$B$9:$K$16, 7)-VLOOKUP($C438, 'Sch 10.1 Rate Design'!$B$9:$K$16, 5), H438-VLOOKUP($C438, 'Sch 10.1 Rate Design'!$B$9:$K$16, 5)), 0))</f>
        <v>0</v>
      </c>
      <c r="BQ438" s="393">
        <f>IF(I438="",0,+IF(I438&gt;+VLOOKUP($C438, 'Sch 10.1 Rate Design'!$B$9:$K$16, 5),IF(I438&gt;+VLOOKUP($C438, 'Sch 10.1 Rate Design'!$B$9:$K$16, 7),+VLOOKUP($C438, 'Sch 10.1 Rate Design'!$B$9:$K$16, 7)-VLOOKUP($C438, 'Sch 10.1 Rate Design'!$B$9:$K$16, 5), I438-VLOOKUP($C438, 'Sch 10.1 Rate Design'!$B$9:$K$16, 5)), 0))</f>
        <v>0</v>
      </c>
      <c r="BR438" s="393">
        <f>IF(J438="",0,+IF(J438&gt;+VLOOKUP($C438, 'Sch 10.1 Rate Design'!$B$9:$K$16, 5),IF(J438&gt;+VLOOKUP($C438, 'Sch 10.1 Rate Design'!$B$9:$K$16, 7),+VLOOKUP($C438, 'Sch 10.1 Rate Design'!$B$9:$K$16, 7)-VLOOKUP($C438, 'Sch 10.1 Rate Design'!$B$9:$K$16, 5), J438-VLOOKUP($C438, 'Sch 10.1 Rate Design'!$B$9:$K$16, 5)), 0))</f>
        <v>0</v>
      </c>
      <c r="BS438" s="393">
        <f>IF(K438="",0,+IF(K438&gt;+VLOOKUP($C438, 'Sch 10.1 Rate Design'!$B$9:$K$16, 5),IF(K438&gt;+VLOOKUP($C438, 'Sch 10.1 Rate Design'!$B$9:$K$16, 7),+VLOOKUP($C438, 'Sch 10.1 Rate Design'!$B$9:$K$16, 7)-VLOOKUP($C438, 'Sch 10.1 Rate Design'!$B$9:$K$16, 5), K438-VLOOKUP($C438, 'Sch 10.1 Rate Design'!$B$9:$K$16, 5)), 0))</f>
        <v>0</v>
      </c>
      <c r="BT438" s="393">
        <f>IF(L438="",0,+IF(L438&gt;+VLOOKUP($C438, 'Sch 10.1 Rate Design'!$B$9:$K$16, 5),IF(L438&gt;+VLOOKUP($C438, 'Sch 10.1 Rate Design'!$B$9:$K$16, 7),+VLOOKUP($C438, 'Sch 10.1 Rate Design'!$B$9:$K$16, 7)-VLOOKUP($C438, 'Sch 10.1 Rate Design'!$B$9:$K$16, 5), L438-VLOOKUP($C438, 'Sch 10.1 Rate Design'!$B$9:$K$16, 5)), 0))</f>
        <v>0</v>
      </c>
      <c r="BU438" s="393">
        <f>IF(M438="",0,+IF(M438&gt;+VLOOKUP($C438, 'Sch 10.1 Rate Design'!$B$9:$K$16, 5),IF(M438&gt;+VLOOKUP($C438, 'Sch 10.1 Rate Design'!$B$9:$K$16, 7),+VLOOKUP($C438, 'Sch 10.1 Rate Design'!$B$9:$K$16, 7)-VLOOKUP($C438, 'Sch 10.1 Rate Design'!$B$9:$K$16, 5), M438-VLOOKUP($C438, 'Sch 10.1 Rate Design'!$B$9:$K$16, 5)), 0))</f>
        <v>0</v>
      </c>
      <c r="BV438" s="393">
        <f>IF(N438="",0,+IF(N438&gt;+VLOOKUP($C438, 'Sch 10.1 Rate Design'!$B$9:$K$16, 5),IF(N438&gt;+VLOOKUP($C438, 'Sch 10.1 Rate Design'!$B$9:$K$16, 7),+VLOOKUP($C438, 'Sch 10.1 Rate Design'!$B$9:$K$16, 7)-VLOOKUP($C438, 'Sch 10.1 Rate Design'!$B$9:$K$16, 5), N438-VLOOKUP($C438, 'Sch 10.1 Rate Design'!$B$9:$K$16, 5)), 0))</f>
        <v>0</v>
      </c>
      <c r="BW438" s="393">
        <f>IF(O438="",0,+IF(O438&gt;+VLOOKUP($C438, 'Sch 10.1 Rate Design'!$B$9:$K$16, 5),IF(O438&gt;+VLOOKUP($C438, 'Sch 10.1 Rate Design'!$B$9:$K$16, 7),+VLOOKUP($C438, 'Sch 10.1 Rate Design'!$B$9:$K$16, 7)-VLOOKUP($C438, 'Sch 10.1 Rate Design'!$B$9:$K$16, 5), O438-VLOOKUP($C438, 'Sch 10.1 Rate Design'!$B$9:$K$16, 5)), 0))</f>
        <v>0</v>
      </c>
      <c r="BX438" s="393">
        <f>IF(P438="",0,+IF(P438&gt;+VLOOKUP($C438, 'Sch 10.1 Rate Design'!$B$9:$K$16, 5),IF(P438&gt;+VLOOKUP($C438, 'Sch 10.1 Rate Design'!$B$9:$K$16, 7),+VLOOKUP($C438, 'Sch 10.1 Rate Design'!$B$9:$K$16, 7)-VLOOKUP($C438, 'Sch 10.1 Rate Design'!$B$9:$K$16, 5), P438-VLOOKUP($C438, 'Sch 10.1 Rate Design'!$B$9:$K$16, 5)), 0))</f>
        <v>0</v>
      </c>
      <c r="BY438" s="393">
        <f>IF(Q438="",0,+IF(Q438&gt;+VLOOKUP($C438, 'Sch 10.1 Rate Design'!$B$9:$K$16, 5),IF(Q438&gt;+VLOOKUP($C438, 'Sch 10.1 Rate Design'!$B$9:$K$16, 7),+VLOOKUP($C438, 'Sch 10.1 Rate Design'!$B$9:$K$16, 7)-VLOOKUP($C438, 'Sch 10.1 Rate Design'!$B$9:$K$16, 5), Q438-VLOOKUP($C438, 'Sch 10.1 Rate Design'!$B$9:$K$16, 5)), 0))</f>
        <v>0</v>
      </c>
      <c r="BZ438" s="393">
        <f>IF(R438="",0,+IF(R438&gt;+VLOOKUP($C438, 'Sch 10.1 Rate Design'!$B$9:$K$16, 5),IF(R438&gt;+VLOOKUP($C438, 'Sch 10.1 Rate Design'!$B$9:$K$16, 7),+VLOOKUP($C438, 'Sch 10.1 Rate Design'!$B$9:$K$16, 7)-VLOOKUP($C438, 'Sch 10.1 Rate Design'!$B$9:$K$16, 5), R438-VLOOKUP($C438, 'Sch 10.1 Rate Design'!$B$9:$K$16, 5)), 0))</f>
        <v>0</v>
      </c>
      <c r="CA438" s="705">
        <f>IF(S438="",0,+IF(S438&gt;+VLOOKUP($C438, 'Sch 10.1 Rate Design'!$B$9:$K$16, 5),IF(S438&gt;+VLOOKUP($C438, 'Sch 10.1 Rate Design'!$B$9:$K$16, 7),+VLOOKUP($C438, 'Sch 10.1 Rate Design'!$B$9:$K$16, 7)-VLOOKUP($C438, 'Sch 10.1 Rate Design'!$B$9:$K$16, 5), S438-VLOOKUP($C438, 'Sch 10.1 Rate Design'!$B$9:$K$16, 5)), 0))</f>
        <v>0</v>
      </c>
      <c r="CB438" s="708">
        <f>IF(H438="", 0, BP438/'Sch 10.1 Rate Design'!$Z$24*VLOOKUP($C438, 'Sch 10.1 Rate Design'!$B$9:$K$16, 8, FALSE))</f>
        <v>0</v>
      </c>
      <c r="CC438" s="708">
        <f>IF(I438="", 0, BQ438/'Sch 10.1 Rate Design'!$Z$24*VLOOKUP($C438, 'Sch 10.1 Rate Design'!$B$9:$K$16, 8, FALSE))</f>
        <v>0</v>
      </c>
      <c r="CD438" s="708">
        <f>IF(J438="", 0, BR438/'Sch 10.1 Rate Design'!$Z$24*VLOOKUP($C438, 'Sch 10.1 Rate Design'!$B$9:$K$16, 8, FALSE))</f>
        <v>0</v>
      </c>
      <c r="CE438" s="708">
        <f>IF(K438="", 0, BS438/'Sch 10.1 Rate Design'!$Z$24*VLOOKUP($C438, 'Sch 10.1 Rate Design'!$B$9:$K$16, 8, FALSE))</f>
        <v>0</v>
      </c>
      <c r="CF438" s="708">
        <f>IF(L438="", 0, BT438/'Sch 10.1 Rate Design'!$Z$24*VLOOKUP($C438, 'Sch 10.1 Rate Design'!$B$9:$K$16, 8, FALSE))</f>
        <v>0</v>
      </c>
      <c r="CG438" s="708">
        <f>IF(M438="", 0, BU438/'Sch 10.1 Rate Design'!$Z$24*VLOOKUP($C438, 'Sch 10.1 Rate Design'!$B$9:$K$16, 8, FALSE))</f>
        <v>0</v>
      </c>
      <c r="CH438" s="708">
        <f>IF(N438="", 0, BV438/'Sch 10.1 Rate Design'!$Z$24*VLOOKUP($C438, 'Sch 10.1 Rate Design'!$B$9:$K$16, 8, FALSE))</f>
        <v>0</v>
      </c>
      <c r="CI438" s="708">
        <f>IF(O438="", 0, BW438/'Sch 10.1 Rate Design'!$Z$24*VLOOKUP($C438, 'Sch 10.1 Rate Design'!$B$9:$K$16, 8, FALSE))</f>
        <v>0</v>
      </c>
      <c r="CJ438" s="708">
        <f>IF(P438="", 0, BX438/'Sch 10.1 Rate Design'!$Z$24*VLOOKUP($C438, 'Sch 10.1 Rate Design'!$B$9:$K$16, 8, FALSE))</f>
        <v>0</v>
      </c>
      <c r="CK438" s="708">
        <f>IF(Q438="", 0, BY438/'Sch 10.1 Rate Design'!$Z$24*VLOOKUP($C438, 'Sch 10.1 Rate Design'!$B$9:$K$16, 8, FALSE))</f>
        <v>0</v>
      </c>
      <c r="CL438" s="708">
        <f>IF(R438="", 0, BZ438/'Sch 10.1 Rate Design'!$Z$24*VLOOKUP($C438, 'Sch 10.1 Rate Design'!$B$9:$K$16, 8, FALSE))</f>
        <v>0</v>
      </c>
      <c r="CM438" s="707">
        <f>IF(S438="", 0, CA438/'Sch 10.1 Rate Design'!$Z$24*VLOOKUP($C438, 'Sch 10.1 Rate Design'!$B$9:$K$16, 8, FALSE))</f>
        <v>0</v>
      </c>
      <c r="CN438" s="393">
        <f>IF(H438="",0,IF(H438&gt;VLOOKUP($C438,'Sch 10.1 Rate Design'!$B$9:$K$16,9,FALSE),H438-VLOOKUP($C438,'Sch 10.1 Rate Design'!$B$9:$K$16,9,FALSE),0))</f>
        <v>0</v>
      </c>
      <c r="CO438" s="393">
        <f>IF(I438="",0,IF(I438&gt;VLOOKUP($C438,'Sch 10.1 Rate Design'!$B$9:$K$16,9,FALSE),I438-VLOOKUP($C438,'Sch 10.1 Rate Design'!$B$9:$K$16,9,FALSE),0))</f>
        <v>0</v>
      </c>
      <c r="CP438" s="393">
        <f>IF(J438="",0,IF(J438&gt;VLOOKUP($C438,'Sch 10.1 Rate Design'!$B$9:$K$16,9,FALSE),J438-VLOOKUP($C438,'Sch 10.1 Rate Design'!$B$9:$K$16,9,FALSE),0))</f>
        <v>0</v>
      </c>
      <c r="CQ438" s="393">
        <f>IF(K438="",0,IF(K438&gt;VLOOKUP($C438,'Sch 10.1 Rate Design'!$B$9:$K$16,9,FALSE),K438-VLOOKUP($C438,'Sch 10.1 Rate Design'!$B$9:$K$16,9,FALSE),0))</f>
        <v>0</v>
      </c>
      <c r="CR438" s="393">
        <f>IF(L438="",0,IF(L438&gt;VLOOKUP($C438,'Sch 10.1 Rate Design'!$B$9:$K$16,9,FALSE),L438-VLOOKUP($C438,'Sch 10.1 Rate Design'!$B$9:$K$16,9,FALSE),0))</f>
        <v>0</v>
      </c>
      <c r="CS438" s="393">
        <f>IF(M438="",0,IF(M438&gt;VLOOKUP($C438,'Sch 10.1 Rate Design'!$B$9:$K$16,9,FALSE),M438-VLOOKUP($C438,'Sch 10.1 Rate Design'!$B$9:$K$16,9,FALSE),0))</f>
        <v>0</v>
      </c>
      <c r="CT438" s="393">
        <f>IF(N438="",0,IF(N438&gt;VLOOKUP($C438,'Sch 10.1 Rate Design'!$B$9:$K$16,9,FALSE),N438-VLOOKUP($C438,'Sch 10.1 Rate Design'!$B$9:$K$16,9,FALSE),0))</f>
        <v>0</v>
      </c>
      <c r="CU438" s="393">
        <f>IF(O438="",0,IF(O438&gt;VLOOKUP($C438,'Sch 10.1 Rate Design'!$B$9:$K$16,9,FALSE),O438-VLOOKUP($C438,'Sch 10.1 Rate Design'!$B$9:$K$16,9,FALSE),0))</f>
        <v>0</v>
      </c>
      <c r="CV438" s="393">
        <f>IF(P438="",0,IF(P438&gt;VLOOKUP($C438,'Sch 10.1 Rate Design'!$B$9:$K$16,9,FALSE),P438-VLOOKUP($C438,'Sch 10.1 Rate Design'!$B$9:$K$16,9,FALSE),0))</f>
        <v>0</v>
      </c>
      <c r="CW438" s="393">
        <f>IF(Q438="",0,IF(Q438&gt;VLOOKUP($C438,'Sch 10.1 Rate Design'!$B$9:$K$16,9,FALSE),Q438-VLOOKUP($C438,'Sch 10.1 Rate Design'!$B$9:$K$16,9,FALSE),0))</f>
        <v>0</v>
      </c>
      <c r="CX438" s="393">
        <f>IF(R438="",0,IF(R438&gt;VLOOKUP($C438,'Sch 10.1 Rate Design'!$B$9:$K$16,9,FALSE),R438-VLOOKUP($C438,'Sch 10.1 Rate Design'!$B$9:$K$16,9,FALSE),0))</f>
        <v>0</v>
      </c>
      <c r="CY438" s="705">
        <f>IF(S438="",0,IF(S438&gt;VLOOKUP($C438,'Sch 10.1 Rate Design'!$B$9:$K$16,9,FALSE),S438-VLOOKUP($C438,'Sch 10.1 Rate Design'!$B$9:$K$16,9,FALSE),0))</f>
        <v>0</v>
      </c>
      <c r="CZ438" s="708">
        <f>IF(H438="", 0, CN438/'Sch 10.1 Rate Design'!$Z$24*VLOOKUP($C438, 'Sch 10.1 Rate Design'!$B$9:$K$16, 10, FALSE))</f>
        <v>0</v>
      </c>
      <c r="DA438" s="708">
        <f>IF(I438="", 0, CO438/'Sch 10.1 Rate Design'!$Z$24*VLOOKUP($C438, 'Sch 10.1 Rate Design'!$B$9:$K$16, 10, FALSE))</f>
        <v>0</v>
      </c>
      <c r="DB438" s="708">
        <f>IF(J438="", 0, CP438/'Sch 10.1 Rate Design'!$Z$24*VLOOKUP($C438, 'Sch 10.1 Rate Design'!$B$9:$K$16, 10, FALSE))</f>
        <v>0</v>
      </c>
      <c r="DC438" s="708">
        <f>IF(K438="", 0, CQ438/'Sch 10.1 Rate Design'!$Z$24*VLOOKUP($C438, 'Sch 10.1 Rate Design'!$B$9:$K$16, 10, FALSE))</f>
        <v>0</v>
      </c>
      <c r="DD438" s="708">
        <f>IF(L438="", 0, CR438/'Sch 10.1 Rate Design'!$Z$24*VLOOKUP($C438, 'Sch 10.1 Rate Design'!$B$9:$K$16, 10, FALSE))</f>
        <v>0</v>
      </c>
      <c r="DE438" s="708">
        <f>IF(M438="", 0, CS438/'Sch 10.1 Rate Design'!$Z$24*VLOOKUP($C438, 'Sch 10.1 Rate Design'!$B$9:$K$16, 10, FALSE))</f>
        <v>0</v>
      </c>
      <c r="DF438" s="708">
        <f>IF(N438="", 0, CT438/'Sch 10.1 Rate Design'!$Z$24*VLOOKUP($C438, 'Sch 10.1 Rate Design'!$B$9:$K$16, 10, FALSE))</f>
        <v>0</v>
      </c>
      <c r="DG438" s="708">
        <f>IF(O438="", 0, CU438/'Sch 10.1 Rate Design'!$Z$24*VLOOKUP($C438, 'Sch 10.1 Rate Design'!$B$9:$K$16, 10, FALSE))</f>
        <v>0</v>
      </c>
      <c r="DH438" s="708">
        <f>IF(P438="", 0, CV438/'Sch 10.1 Rate Design'!$Z$24*VLOOKUP($C438, 'Sch 10.1 Rate Design'!$B$9:$K$16, 10, FALSE))</f>
        <v>0</v>
      </c>
      <c r="DI438" s="708">
        <f>IF(Q438="", 0, CW438/'Sch 10.1 Rate Design'!$Z$24*VLOOKUP($C438, 'Sch 10.1 Rate Design'!$B$9:$K$16, 10, FALSE))</f>
        <v>0</v>
      </c>
      <c r="DJ438" s="708">
        <f>IF(R438="", 0, CX438/'Sch 10.1 Rate Design'!$Z$24*VLOOKUP($C438, 'Sch 10.1 Rate Design'!$B$9:$K$16, 10, FALSE))</f>
        <v>0</v>
      </c>
      <c r="DK438" s="707">
        <f>IF(S438="", 0, CY438/'Sch 10.1 Rate Design'!$Z$24*VLOOKUP($C438, 'Sch 10.1 Rate Design'!$B$9:$K$16, 10, FALSE))</f>
        <v>0</v>
      </c>
      <c r="DL438" s="706">
        <f>IF(H438="", 0, VLOOKUP($C438, 'Sch 10.1 Rate Design'!$B$9:$K$16, 3, FALSE))</f>
        <v>0</v>
      </c>
      <c r="DM438" s="393">
        <f>IF(I438="", 0, VLOOKUP($C438, 'Sch 10.1 Rate Design'!$B$9:$K$16, 3, FALSE))</f>
        <v>0</v>
      </c>
      <c r="DN438" s="393">
        <f>IF(J438="", 0, VLOOKUP($C438, 'Sch 10.1 Rate Design'!$B$9:$K$16, 3, FALSE))</f>
        <v>0</v>
      </c>
      <c r="DO438" s="393">
        <f>IF(K438="", 0, VLOOKUP($C438, 'Sch 10.1 Rate Design'!$B$9:$K$16, 3, FALSE))</f>
        <v>0</v>
      </c>
      <c r="DP438" s="393">
        <f>IF(L438="", 0, VLOOKUP($C438, 'Sch 10.1 Rate Design'!$B$9:$K$16, 3, FALSE))</f>
        <v>0</v>
      </c>
      <c r="DQ438" s="393">
        <f>IF(M438="", 0, VLOOKUP($C438, 'Sch 10.1 Rate Design'!$B$9:$K$16, 3, FALSE))</f>
        <v>0</v>
      </c>
      <c r="DR438" s="393">
        <f>IF(N438="", 0, VLOOKUP($C438, 'Sch 10.1 Rate Design'!$B$9:$K$16, 3, FALSE))</f>
        <v>0</v>
      </c>
      <c r="DS438" s="393">
        <f>IF(O438="", 0, VLOOKUP($C438, 'Sch 10.1 Rate Design'!$B$9:$K$16, 3, FALSE))</f>
        <v>0</v>
      </c>
      <c r="DT438" s="393">
        <f>IF(P438="", 0, VLOOKUP($C438, 'Sch 10.1 Rate Design'!$B$9:$K$16, 3, FALSE))</f>
        <v>0</v>
      </c>
      <c r="DU438" s="393">
        <f>IF(Q438="", 0, VLOOKUP($C438, 'Sch 10.1 Rate Design'!$B$9:$K$16, 3, FALSE))</f>
        <v>0</v>
      </c>
      <c r="DV438" s="393">
        <f>IF(R438="", 0, VLOOKUP($C438, 'Sch 10.1 Rate Design'!$B$9:$K$16, 3, FALSE))</f>
        <v>0</v>
      </c>
      <c r="DW438" s="705">
        <f>IF(S438="", 0, VLOOKUP($C438, 'Sch 10.1 Rate Design'!$B$9:$K$16, 3, FALSE))</f>
        <v>0</v>
      </c>
      <c r="DX438" s="393"/>
      <c r="DY438" s="393"/>
      <c r="DZ438" s="393"/>
      <c r="EA438" s="393"/>
      <c r="EB438" s="393"/>
      <c r="EC438" s="393"/>
      <c r="ED438" s="393"/>
      <c r="EE438" s="393"/>
      <c r="EF438" s="393"/>
      <c r="EG438" s="393"/>
      <c r="EH438" s="393"/>
      <c r="EI438" s="393"/>
      <c r="EJ438" s="393"/>
    </row>
    <row r="439" spans="1:140">
      <c r="A439" s="393">
        <f>Input!AH435</f>
        <v>0</v>
      </c>
      <c r="B439" s="393">
        <v>429</v>
      </c>
      <c r="C439" s="690">
        <f>Input!AI435</f>
        <v>0.625</v>
      </c>
      <c r="D439" s="709">
        <f t="shared" si="107"/>
        <v>0</v>
      </c>
      <c r="E439" s="709">
        <f>IF('Sch 10.1 Rate Design'!$AB$24="Monthly", AVERAGE(T439,U439,V439,W439,X439,Y439,Z439,AA439,AB439,AC439,AD439,AE439), AVERAGE(T439,V439,X439,Z439,AB439,AD439))</f>
        <v>0</v>
      </c>
      <c r="F439" s="393">
        <f t="shared" si="94"/>
        <v>0</v>
      </c>
      <c r="G439" s="705" t="e">
        <f>IF('Sch 10.1 Rate Design'!$AB$24="Monthly", AVERAGE(H439,I439,J439,K439,L439,M439,N439,O439,P439,Q439,R439,S439), AVERAGE(H439,J439,L439,N439,P439,R439))</f>
        <v>#DIV/0!</v>
      </c>
      <c r="H439" s="393" t="str">
        <f>IF(Input!AJ435="", "", Input!AJ435)</f>
        <v/>
      </c>
      <c r="I439" s="393" t="str">
        <f>IF(Input!AK435="", "", Input!AK435)</f>
        <v/>
      </c>
      <c r="J439" s="393" t="str">
        <f>IF(Input!AL435="", "", Input!AL435)</f>
        <v/>
      </c>
      <c r="K439" s="393" t="str">
        <f>IF(Input!AM435="", "", Input!AM435)</f>
        <v/>
      </c>
      <c r="L439" s="393" t="str">
        <f>IF(Input!AN435="", "", Input!AN435)</f>
        <v/>
      </c>
      <c r="M439" s="393" t="str">
        <f>IF(Input!AO435="", "", Input!AO435)</f>
        <v/>
      </c>
      <c r="N439" s="393" t="str">
        <f>IF(Input!AP435="", "", Input!AP435)</f>
        <v/>
      </c>
      <c r="O439" s="393" t="str">
        <f>IF(Input!AQ435="", "", Input!AQ435)</f>
        <v/>
      </c>
      <c r="P439" s="393" t="str">
        <f>IF(Input!AR435="", "", Input!AR435)</f>
        <v/>
      </c>
      <c r="Q439" s="393" t="str">
        <f>IF(Input!AS435="", "", Input!AS435)</f>
        <v/>
      </c>
      <c r="R439" s="393" t="str">
        <f>IF(Input!AT435="", "", Input!AT435)</f>
        <v/>
      </c>
      <c r="S439" s="393" t="str">
        <f>IF(Input!AU435="", "", Input!AU435)</f>
        <v/>
      </c>
      <c r="T439" s="708">
        <f t="shared" si="95"/>
        <v>0</v>
      </c>
      <c r="U439" s="708">
        <f t="shared" si="96"/>
        <v>0</v>
      </c>
      <c r="V439" s="708">
        <f t="shared" si="97"/>
        <v>0</v>
      </c>
      <c r="W439" s="708">
        <f t="shared" si="98"/>
        <v>0</v>
      </c>
      <c r="X439" s="708">
        <f t="shared" si="99"/>
        <v>0</v>
      </c>
      <c r="Y439" s="708">
        <f t="shared" si="100"/>
        <v>0</v>
      </c>
      <c r="Z439" s="708">
        <f t="shared" si="101"/>
        <v>0</v>
      </c>
      <c r="AA439" s="708">
        <f t="shared" si="102"/>
        <v>0</v>
      </c>
      <c r="AB439" s="708">
        <f t="shared" si="103"/>
        <v>0</v>
      </c>
      <c r="AC439" s="708">
        <f t="shared" si="104"/>
        <v>0</v>
      </c>
      <c r="AD439" s="708">
        <f t="shared" si="105"/>
        <v>0</v>
      </c>
      <c r="AE439" s="707">
        <f t="shared" si="106"/>
        <v>0</v>
      </c>
      <c r="AF439" s="708">
        <f>IF(H439="", 0, VLOOKUP($C439, 'Sch 10.1 Rate Design'!$B$9:$K$16, 4, FALSE))</f>
        <v>0</v>
      </c>
      <c r="AG439" s="708">
        <f>IF(I439="", 0, VLOOKUP($C439, 'Sch 10.1 Rate Design'!$B$9:$K$16, 4, FALSE))</f>
        <v>0</v>
      </c>
      <c r="AH439" s="708">
        <f>IF(J439="", 0, VLOOKUP($C439, 'Sch 10.1 Rate Design'!$B$9:$K$16, 4, FALSE))</f>
        <v>0</v>
      </c>
      <c r="AI439" s="708">
        <f>IF(K439="", 0, VLOOKUP($C439, 'Sch 10.1 Rate Design'!$B$9:$K$16, 4, FALSE))</f>
        <v>0</v>
      </c>
      <c r="AJ439" s="708">
        <f>IF(L439="", 0, VLOOKUP($C439, 'Sch 10.1 Rate Design'!$B$9:$K$16, 4, FALSE))</f>
        <v>0</v>
      </c>
      <c r="AK439" s="708">
        <f>IF(M439="", 0, VLOOKUP($C439, 'Sch 10.1 Rate Design'!$B$9:$K$16, 4, FALSE))</f>
        <v>0</v>
      </c>
      <c r="AL439" s="708">
        <f>IF(N439="", 0, VLOOKUP($C439, 'Sch 10.1 Rate Design'!$B$9:$K$16, 4, FALSE))</f>
        <v>0</v>
      </c>
      <c r="AM439" s="708">
        <f>IF(O439="", 0, VLOOKUP($C439, 'Sch 10.1 Rate Design'!$B$9:$K$16, 4, FALSE))</f>
        <v>0</v>
      </c>
      <c r="AN439" s="708">
        <f>IF(P439="", 0, VLOOKUP($C439, 'Sch 10.1 Rate Design'!$B$9:$K$16, 4, FALSE))</f>
        <v>0</v>
      </c>
      <c r="AO439" s="708">
        <f>IF(Q439="", 0, VLOOKUP($C439, 'Sch 10.1 Rate Design'!$B$9:$K$16, 4, FALSE))</f>
        <v>0</v>
      </c>
      <c r="AP439" s="708">
        <f>IF(R439="", 0, VLOOKUP($C439, 'Sch 10.1 Rate Design'!$B$9:$K$16, 4, FALSE))</f>
        <v>0</v>
      </c>
      <c r="AQ439" s="707">
        <f>IF(S439="", 0, VLOOKUP($C439, 'Sch 10.1 Rate Design'!$B$9:$K$16, 4, FALSE))</f>
        <v>0</v>
      </c>
      <c r="AR439" s="706">
        <f>IF(H439="",0,+IF(H439&gt;+VLOOKUP($C439, 'Sch 10.1 Rate Design'!$B$9:$K$16, 3),IF(H439&gt;+VLOOKUP($C439, 'Sch 10.1 Rate Design'!$B$9:$K$16, 5),+VLOOKUP($C439, 'Sch 10.1 Rate Design'!$B$9:$K$16, 5)-VLOOKUP($C439, 'Sch 10.1 Rate Design'!$B$9:$K$16, 3), H439-VLOOKUP($C439, 'Sch 10.1 Rate Design'!$B$9:$K$16, 3)), 0))</f>
        <v>0</v>
      </c>
      <c r="AS439" s="393">
        <f>IF(I439="",0,+IF(I439&gt;+VLOOKUP($C439, 'Sch 10.1 Rate Design'!$B$9:$K$16, 3),IF(I439&gt;+VLOOKUP($C439, 'Sch 10.1 Rate Design'!$B$9:$K$16, 5),+VLOOKUP($C439, 'Sch 10.1 Rate Design'!$B$9:$K$16, 5)-VLOOKUP($C439, 'Sch 10.1 Rate Design'!$B$9:$K$16, 3), I439-VLOOKUP($C439, 'Sch 10.1 Rate Design'!$B$9:$K$16, 3)), 0))</f>
        <v>0</v>
      </c>
      <c r="AT439" s="393">
        <f>IF(J439="",0,+IF(J439&gt;+VLOOKUP($C439, 'Sch 10.1 Rate Design'!$B$9:$K$16, 3),IF(J439&gt;+VLOOKUP($C439, 'Sch 10.1 Rate Design'!$B$9:$K$16, 5),+VLOOKUP($C439, 'Sch 10.1 Rate Design'!$B$9:$K$16, 5)-VLOOKUP($C439, 'Sch 10.1 Rate Design'!$B$9:$K$16, 3), J439-VLOOKUP($C439, 'Sch 10.1 Rate Design'!$B$9:$K$16, 3)), 0))</f>
        <v>0</v>
      </c>
      <c r="AU439" s="393">
        <f>IF(K439="",0,+IF(K439&gt;+VLOOKUP($C439, 'Sch 10.1 Rate Design'!$B$9:$K$16, 3),IF(K439&gt;+VLOOKUP($C439, 'Sch 10.1 Rate Design'!$B$9:$K$16, 5),+VLOOKUP($C439, 'Sch 10.1 Rate Design'!$B$9:$K$16, 5)-VLOOKUP($C439, 'Sch 10.1 Rate Design'!$B$9:$K$16, 3), K439-VLOOKUP($C439, 'Sch 10.1 Rate Design'!$B$9:$K$16, 3)), 0))</f>
        <v>0</v>
      </c>
      <c r="AV439" s="393">
        <f>IF(L439="",0,+IF(L439&gt;+VLOOKUP($C439, 'Sch 10.1 Rate Design'!$B$9:$K$16, 3),IF(L439&gt;+VLOOKUP($C439, 'Sch 10.1 Rate Design'!$B$9:$K$16, 5),+VLOOKUP($C439, 'Sch 10.1 Rate Design'!$B$9:$K$16, 5)-VLOOKUP($C439, 'Sch 10.1 Rate Design'!$B$9:$K$16, 3), L439-VLOOKUP($C439, 'Sch 10.1 Rate Design'!$B$9:$K$16, 3)), 0))</f>
        <v>0</v>
      </c>
      <c r="AW439" s="393">
        <f>IF(M439="",0,+IF(M439&gt;+VLOOKUP($C439, 'Sch 10.1 Rate Design'!$B$9:$K$16, 3),IF(M439&gt;+VLOOKUP($C439, 'Sch 10.1 Rate Design'!$B$9:$K$16, 5),+VLOOKUP($C439, 'Sch 10.1 Rate Design'!$B$9:$K$16, 5)-VLOOKUP($C439, 'Sch 10.1 Rate Design'!$B$9:$K$16, 3), M439-VLOOKUP($C439, 'Sch 10.1 Rate Design'!$B$9:$K$16, 3)), 0))</f>
        <v>0</v>
      </c>
      <c r="AX439" s="393">
        <f>IF(N439="",0,+IF(N439&gt;+VLOOKUP($C439, 'Sch 10.1 Rate Design'!$B$9:$K$16, 3),IF(N439&gt;+VLOOKUP($C439, 'Sch 10.1 Rate Design'!$B$9:$K$16, 5),+VLOOKUP($C439, 'Sch 10.1 Rate Design'!$B$9:$K$16, 5)-VLOOKUP($C439, 'Sch 10.1 Rate Design'!$B$9:$K$16, 3), N439-VLOOKUP($C439, 'Sch 10.1 Rate Design'!$B$9:$K$16, 3)), 0))</f>
        <v>0</v>
      </c>
      <c r="AY439" s="393">
        <f>IF(O439="",0,+IF(O439&gt;+VLOOKUP($C439, 'Sch 10.1 Rate Design'!$B$9:$K$16, 3),IF(O439&gt;+VLOOKUP($C439, 'Sch 10.1 Rate Design'!$B$9:$K$16, 5),+VLOOKUP($C439, 'Sch 10.1 Rate Design'!$B$9:$K$16, 5)-VLOOKUP($C439, 'Sch 10.1 Rate Design'!$B$9:$K$16, 3), O439-VLOOKUP($C439, 'Sch 10.1 Rate Design'!$B$9:$K$16, 3)), 0))</f>
        <v>0</v>
      </c>
      <c r="AZ439" s="393">
        <f>IF(P439="",0,+IF(P439&gt;+VLOOKUP($C439, 'Sch 10.1 Rate Design'!$B$9:$K$16, 3),IF(P439&gt;+VLOOKUP($C439, 'Sch 10.1 Rate Design'!$B$9:$K$16, 5),+VLOOKUP($C439, 'Sch 10.1 Rate Design'!$B$9:$K$16, 5)-VLOOKUP($C439, 'Sch 10.1 Rate Design'!$B$9:$K$16, 3), P439-VLOOKUP($C439, 'Sch 10.1 Rate Design'!$B$9:$K$16, 3)), 0))</f>
        <v>0</v>
      </c>
      <c r="BA439" s="393">
        <f>IF(Q439="",0,+IF(Q439&gt;+VLOOKUP($C439, 'Sch 10.1 Rate Design'!$B$9:$K$16, 3),IF(Q439&gt;+VLOOKUP($C439, 'Sch 10.1 Rate Design'!$B$9:$K$16, 5),+VLOOKUP($C439, 'Sch 10.1 Rate Design'!$B$9:$K$16, 5)-VLOOKUP($C439, 'Sch 10.1 Rate Design'!$B$9:$K$16, 3), Q439-VLOOKUP($C439, 'Sch 10.1 Rate Design'!$B$9:$K$16, 3)), 0))</f>
        <v>0</v>
      </c>
      <c r="BB439" s="393">
        <f>IF(R439="",0,+IF(R439&gt;+VLOOKUP($C439, 'Sch 10.1 Rate Design'!$B$9:$K$16, 3),IF(R439&gt;+VLOOKUP($C439, 'Sch 10.1 Rate Design'!$B$9:$K$16, 5),+VLOOKUP($C439, 'Sch 10.1 Rate Design'!$B$9:$K$16, 5)-VLOOKUP($C439, 'Sch 10.1 Rate Design'!$B$9:$K$16, 3), R439-VLOOKUP($C439, 'Sch 10.1 Rate Design'!$B$9:$K$16, 3)), 0))</f>
        <v>0</v>
      </c>
      <c r="BC439" s="705">
        <f>IF(S439="",0,+IF(S439&gt;+VLOOKUP($C439, 'Sch 10.1 Rate Design'!$B$9:$K$16, 3),IF(S439&gt;+VLOOKUP($C439, 'Sch 10.1 Rate Design'!$B$9:$K$16, 5),+VLOOKUP($C439, 'Sch 10.1 Rate Design'!$B$9:$K$16, 5)-VLOOKUP($C439, 'Sch 10.1 Rate Design'!$B$9:$K$16, 3), S439-VLOOKUP($C439, 'Sch 10.1 Rate Design'!$B$9:$K$16, 3)), 0))</f>
        <v>0</v>
      </c>
      <c r="BD439" s="708">
        <f>IF(H439="", 0, AR439/'Sch 10.1 Rate Design'!$Z$24*VLOOKUP($C439, 'Sch 10.1 Rate Design'!$B$9:$K$16, 6, FALSE))</f>
        <v>0</v>
      </c>
      <c r="BE439" s="708">
        <f>IF(I439="", 0, AS439/'Sch 10.1 Rate Design'!$Z$24*VLOOKUP($C439, 'Sch 10.1 Rate Design'!$B$9:$K$16, 6, FALSE))</f>
        <v>0</v>
      </c>
      <c r="BF439" s="708">
        <f>IF(J439="", 0, AT439/'Sch 10.1 Rate Design'!$Z$24*VLOOKUP($C439, 'Sch 10.1 Rate Design'!$B$9:$K$16, 6, FALSE))</f>
        <v>0</v>
      </c>
      <c r="BG439" s="708">
        <f>IF(K439="", 0, AU439/'Sch 10.1 Rate Design'!$Z$24*VLOOKUP($C439, 'Sch 10.1 Rate Design'!$B$9:$K$16, 6, FALSE))</f>
        <v>0</v>
      </c>
      <c r="BH439" s="708">
        <f>IF(L439="", 0, AV439/'Sch 10.1 Rate Design'!$Z$24*VLOOKUP($C439, 'Sch 10.1 Rate Design'!$B$9:$K$16, 6, FALSE))</f>
        <v>0</v>
      </c>
      <c r="BI439" s="708">
        <f>IF(M439="", 0, AW439/'Sch 10.1 Rate Design'!$Z$24*VLOOKUP($C439, 'Sch 10.1 Rate Design'!$B$9:$K$16, 6, FALSE))</f>
        <v>0</v>
      </c>
      <c r="BJ439" s="708">
        <f>IF(N439="", 0, AX439/'Sch 10.1 Rate Design'!$Z$24*VLOOKUP($C439, 'Sch 10.1 Rate Design'!$B$9:$K$16, 6, FALSE))</f>
        <v>0</v>
      </c>
      <c r="BK439" s="708">
        <f>IF(O439="", 0, AY439/'Sch 10.1 Rate Design'!$Z$24*VLOOKUP($C439, 'Sch 10.1 Rate Design'!$B$9:$K$16, 6, FALSE))</f>
        <v>0</v>
      </c>
      <c r="BL439" s="708">
        <f>IF(P439="", 0, AZ439/'Sch 10.1 Rate Design'!$Z$24*VLOOKUP($C439, 'Sch 10.1 Rate Design'!$B$9:$K$16, 6, FALSE))</f>
        <v>0</v>
      </c>
      <c r="BM439" s="708">
        <f>IF(Q439="", 0, BA439/'Sch 10.1 Rate Design'!$Z$24*VLOOKUP($C439, 'Sch 10.1 Rate Design'!$B$9:$K$16, 6, FALSE))</f>
        <v>0</v>
      </c>
      <c r="BN439" s="708">
        <f>IF(R439="", 0, BB439/'Sch 10.1 Rate Design'!$Z$24*VLOOKUP($C439, 'Sch 10.1 Rate Design'!$B$9:$K$16, 6, FALSE))</f>
        <v>0</v>
      </c>
      <c r="BO439" s="707">
        <f>IF(S439="", 0, BC439/'Sch 10.1 Rate Design'!$Z$24*VLOOKUP($C439, 'Sch 10.1 Rate Design'!$B$9:$K$16, 6, FALSE))</f>
        <v>0</v>
      </c>
      <c r="BP439" s="393">
        <f>IF(H439="",0,+IF(H439&gt;+VLOOKUP($C439, 'Sch 10.1 Rate Design'!$B$9:$K$16, 5),IF(H439&gt;+VLOOKUP($C439, 'Sch 10.1 Rate Design'!$B$9:$K$16, 7),+VLOOKUP($C439, 'Sch 10.1 Rate Design'!$B$9:$K$16, 7)-VLOOKUP($C439, 'Sch 10.1 Rate Design'!$B$9:$K$16, 5), H439-VLOOKUP($C439, 'Sch 10.1 Rate Design'!$B$9:$K$16, 5)), 0))</f>
        <v>0</v>
      </c>
      <c r="BQ439" s="393">
        <f>IF(I439="",0,+IF(I439&gt;+VLOOKUP($C439, 'Sch 10.1 Rate Design'!$B$9:$K$16, 5),IF(I439&gt;+VLOOKUP($C439, 'Sch 10.1 Rate Design'!$B$9:$K$16, 7),+VLOOKUP($C439, 'Sch 10.1 Rate Design'!$B$9:$K$16, 7)-VLOOKUP($C439, 'Sch 10.1 Rate Design'!$B$9:$K$16, 5), I439-VLOOKUP($C439, 'Sch 10.1 Rate Design'!$B$9:$K$16, 5)), 0))</f>
        <v>0</v>
      </c>
      <c r="BR439" s="393">
        <f>IF(J439="",0,+IF(J439&gt;+VLOOKUP($C439, 'Sch 10.1 Rate Design'!$B$9:$K$16, 5),IF(J439&gt;+VLOOKUP($C439, 'Sch 10.1 Rate Design'!$B$9:$K$16, 7),+VLOOKUP($C439, 'Sch 10.1 Rate Design'!$B$9:$K$16, 7)-VLOOKUP($C439, 'Sch 10.1 Rate Design'!$B$9:$K$16, 5), J439-VLOOKUP($C439, 'Sch 10.1 Rate Design'!$B$9:$K$16, 5)), 0))</f>
        <v>0</v>
      </c>
      <c r="BS439" s="393">
        <f>IF(K439="",0,+IF(K439&gt;+VLOOKUP($C439, 'Sch 10.1 Rate Design'!$B$9:$K$16, 5),IF(K439&gt;+VLOOKUP($C439, 'Sch 10.1 Rate Design'!$B$9:$K$16, 7),+VLOOKUP($C439, 'Sch 10.1 Rate Design'!$B$9:$K$16, 7)-VLOOKUP($C439, 'Sch 10.1 Rate Design'!$B$9:$K$16, 5), K439-VLOOKUP($C439, 'Sch 10.1 Rate Design'!$B$9:$K$16, 5)), 0))</f>
        <v>0</v>
      </c>
      <c r="BT439" s="393">
        <f>IF(L439="",0,+IF(L439&gt;+VLOOKUP($C439, 'Sch 10.1 Rate Design'!$B$9:$K$16, 5),IF(L439&gt;+VLOOKUP($C439, 'Sch 10.1 Rate Design'!$B$9:$K$16, 7),+VLOOKUP($C439, 'Sch 10.1 Rate Design'!$B$9:$K$16, 7)-VLOOKUP($C439, 'Sch 10.1 Rate Design'!$B$9:$K$16, 5), L439-VLOOKUP($C439, 'Sch 10.1 Rate Design'!$B$9:$K$16, 5)), 0))</f>
        <v>0</v>
      </c>
      <c r="BU439" s="393">
        <f>IF(M439="",0,+IF(M439&gt;+VLOOKUP($C439, 'Sch 10.1 Rate Design'!$B$9:$K$16, 5),IF(M439&gt;+VLOOKUP($C439, 'Sch 10.1 Rate Design'!$B$9:$K$16, 7),+VLOOKUP($C439, 'Sch 10.1 Rate Design'!$B$9:$K$16, 7)-VLOOKUP($C439, 'Sch 10.1 Rate Design'!$B$9:$K$16, 5), M439-VLOOKUP($C439, 'Sch 10.1 Rate Design'!$B$9:$K$16, 5)), 0))</f>
        <v>0</v>
      </c>
      <c r="BV439" s="393">
        <f>IF(N439="",0,+IF(N439&gt;+VLOOKUP($C439, 'Sch 10.1 Rate Design'!$B$9:$K$16, 5),IF(N439&gt;+VLOOKUP($C439, 'Sch 10.1 Rate Design'!$B$9:$K$16, 7),+VLOOKUP($C439, 'Sch 10.1 Rate Design'!$B$9:$K$16, 7)-VLOOKUP($C439, 'Sch 10.1 Rate Design'!$B$9:$K$16, 5), N439-VLOOKUP($C439, 'Sch 10.1 Rate Design'!$B$9:$K$16, 5)), 0))</f>
        <v>0</v>
      </c>
      <c r="BW439" s="393">
        <f>IF(O439="",0,+IF(O439&gt;+VLOOKUP($C439, 'Sch 10.1 Rate Design'!$B$9:$K$16, 5),IF(O439&gt;+VLOOKUP($C439, 'Sch 10.1 Rate Design'!$B$9:$K$16, 7),+VLOOKUP($C439, 'Sch 10.1 Rate Design'!$B$9:$K$16, 7)-VLOOKUP($C439, 'Sch 10.1 Rate Design'!$B$9:$K$16, 5), O439-VLOOKUP($C439, 'Sch 10.1 Rate Design'!$B$9:$K$16, 5)), 0))</f>
        <v>0</v>
      </c>
      <c r="BX439" s="393">
        <f>IF(P439="",0,+IF(P439&gt;+VLOOKUP($C439, 'Sch 10.1 Rate Design'!$B$9:$K$16, 5),IF(P439&gt;+VLOOKUP($C439, 'Sch 10.1 Rate Design'!$B$9:$K$16, 7),+VLOOKUP($C439, 'Sch 10.1 Rate Design'!$B$9:$K$16, 7)-VLOOKUP($C439, 'Sch 10.1 Rate Design'!$B$9:$K$16, 5), P439-VLOOKUP($C439, 'Sch 10.1 Rate Design'!$B$9:$K$16, 5)), 0))</f>
        <v>0</v>
      </c>
      <c r="BY439" s="393">
        <f>IF(Q439="",0,+IF(Q439&gt;+VLOOKUP($C439, 'Sch 10.1 Rate Design'!$B$9:$K$16, 5),IF(Q439&gt;+VLOOKUP($C439, 'Sch 10.1 Rate Design'!$B$9:$K$16, 7),+VLOOKUP($C439, 'Sch 10.1 Rate Design'!$B$9:$K$16, 7)-VLOOKUP($C439, 'Sch 10.1 Rate Design'!$B$9:$K$16, 5), Q439-VLOOKUP($C439, 'Sch 10.1 Rate Design'!$B$9:$K$16, 5)), 0))</f>
        <v>0</v>
      </c>
      <c r="BZ439" s="393">
        <f>IF(R439="",0,+IF(R439&gt;+VLOOKUP($C439, 'Sch 10.1 Rate Design'!$B$9:$K$16, 5),IF(R439&gt;+VLOOKUP($C439, 'Sch 10.1 Rate Design'!$B$9:$K$16, 7),+VLOOKUP($C439, 'Sch 10.1 Rate Design'!$B$9:$K$16, 7)-VLOOKUP($C439, 'Sch 10.1 Rate Design'!$B$9:$K$16, 5), R439-VLOOKUP($C439, 'Sch 10.1 Rate Design'!$B$9:$K$16, 5)), 0))</f>
        <v>0</v>
      </c>
      <c r="CA439" s="705">
        <f>IF(S439="",0,+IF(S439&gt;+VLOOKUP($C439, 'Sch 10.1 Rate Design'!$B$9:$K$16, 5),IF(S439&gt;+VLOOKUP($C439, 'Sch 10.1 Rate Design'!$B$9:$K$16, 7),+VLOOKUP($C439, 'Sch 10.1 Rate Design'!$B$9:$K$16, 7)-VLOOKUP($C439, 'Sch 10.1 Rate Design'!$B$9:$K$16, 5), S439-VLOOKUP($C439, 'Sch 10.1 Rate Design'!$B$9:$K$16, 5)), 0))</f>
        <v>0</v>
      </c>
      <c r="CB439" s="708">
        <f>IF(H439="", 0, BP439/'Sch 10.1 Rate Design'!$Z$24*VLOOKUP($C439, 'Sch 10.1 Rate Design'!$B$9:$K$16, 8, FALSE))</f>
        <v>0</v>
      </c>
      <c r="CC439" s="708">
        <f>IF(I439="", 0, BQ439/'Sch 10.1 Rate Design'!$Z$24*VLOOKUP($C439, 'Sch 10.1 Rate Design'!$B$9:$K$16, 8, FALSE))</f>
        <v>0</v>
      </c>
      <c r="CD439" s="708">
        <f>IF(J439="", 0, BR439/'Sch 10.1 Rate Design'!$Z$24*VLOOKUP($C439, 'Sch 10.1 Rate Design'!$B$9:$K$16, 8, FALSE))</f>
        <v>0</v>
      </c>
      <c r="CE439" s="708">
        <f>IF(K439="", 0, BS439/'Sch 10.1 Rate Design'!$Z$24*VLOOKUP($C439, 'Sch 10.1 Rate Design'!$B$9:$K$16, 8, FALSE))</f>
        <v>0</v>
      </c>
      <c r="CF439" s="708">
        <f>IF(L439="", 0, BT439/'Sch 10.1 Rate Design'!$Z$24*VLOOKUP($C439, 'Sch 10.1 Rate Design'!$B$9:$K$16, 8, FALSE))</f>
        <v>0</v>
      </c>
      <c r="CG439" s="708">
        <f>IF(M439="", 0, BU439/'Sch 10.1 Rate Design'!$Z$24*VLOOKUP($C439, 'Sch 10.1 Rate Design'!$B$9:$K$16, 8, FALSE))</f>
        <v>0</v>
      </c>
      <c r="CH439" s="708">
        <f>IF(N439="", 0, BV439/'Sch 10.1 Rate Design'!$Z$24*VLOOKUP($C439, 'Sch 10.1 Rate Design'!$B$9:$K$16, 8, FALSE))</f>
        <v>0</v>
      </c>
      <c r="CI439" s="708">
        <f>IF(O439="", 0, BW439/'Sch 10.1 Rate Design'!$Z$24*VLOOKUP($C439, 'Sch 10.1 Rate Design'!$B$9:$K$16, 8, FALSE))</f>
        <v>0</v>
      </c>
      <c r="CJ439" s="708">
        <f>IF(P439="", 0, BX439/'Sch 10.1 Rate Design'!$Z$24*VLOOKUP($C439, 'Sch 10.1 Rate Design'!$B$9:$K$16, 8, FALSE))</f>
        <v>0</v>
      </c>
      <c r="CK439" s="708">
        <f>IF(Q439="", 0, BY439/'Sch 10.1 Rate Design'!$Z$24*VLOOKUP($C439, 'Sch 10.1 Rate Design'!$B$9:$K$16, 8, FALSE))</f>
        <v>0</v>
      </c>
      <c r="CL439" s="708">
        <f>IF(R439="", 0, BZ439/'Sch 10.1 Rate Design'!$Z$24*VLOOKUP($C439, 'Sch 10.1 Rate Design'!$B$9:$K$16, 8, FALSE))</f>
        <v>0</v>
      </c>
      <c r="CM439" s="707">
        <f>IF(S439="", 0, CA439/'Sch 10.1 Rate Design'!$Z$24*VLOOKUP($C439, 'Sch 10.1 Rate Design'!$B$9:$K$16, 8, FALSE))</f>
        <v>0</v>
      </c>
      <c r="CN439" s="393">
        <f>IF(H439="",0,IF(H439&gt;VLOOKUP($C439,'Sch 10.1 Rate Design'!$B$9:$K$16,9,FALSE),H439-VLOOKUP($C439,'Sch 10.1 Rate Design'!$B$9:$K$16,9,FALSE),0))</f>
        <v>0</v>
      </c>
      <c r="CO439" s="393">
        <f>IF(I439="",0,IF(I439&gt;VLOOKUP($C439,'Sch 10.1 Rate Design'!$B$9:$K$16,9,FALSE),I439-VLOOKUP($C439,'Sch 10.1 Rate Design'!$B$9:$K$16,9,FALSE),0))</f>
        <v>0</v>
      </c>
      <c r="CP439" s="393">
        <f>IF(J439="",0,IF(J439&gt;VLOOKUP($C439,'Sch 10.1 Rate Design'!$B$9:$K$16,9,FALSE),J439-VLOOKUP($C439,'Sch 10.1 Rate Design'!$B$9:$K$16,9,FALSE),0))</f>
        <v>0</v>
      </c>
      <c r="CQ439" s="393">
        <f>IF(K439="",0,IF(K439&gt;VLOOKUP($C439,'Sch 10.1 Rate Design'!$B$9:$K$16,9,FALSE),K439-VLOOKUP($C439,'Sch 10.1 Rate Design'!$B$9:$K$16,9,FALSE),0))</f>
        <v>0</v>
      </c>
      <c r="CR439" s="393">
        <f>IF(L439="",0,IF(L439&gt;VLOOKUP($C439,'Sch 10.1 Rate Design'!$B$9:$K$16,9,FALSE),L439-VLOOKUP($C439,'Sch 10.1 Rate Design'!$B$9:$K$16,9,FALSE),0))</f>
        <v>0</v>
      </c>
      <c r="CS439" s="393">
        <f>IF(M439="",0,IF(M439&gt;VLOOKUP($C439,'Sch 10.1 Rate Design'!$B$9:$K$16,9,FALSE),M439-VLOOKUP($C439,'Sch 10.1 Rate Design'!$B$9:$K$16,9,FALSE),0))</f>
        <v>0</v>
      </c>
      <c r="CT439" s="393">
        <f>IF(N439="",0,IF(N439&gt;VLOOKUP($C439,'Sch 10.1 Rate Design'!$B$9:$K$16,9,FALSE),N439-VLOOKUP($C439,'Sch 10.1 Rate Design'!$B$9:$K$16,9,FALSE),0))</f>
        <v>0</v>
      </c>
      <c r="CU439" s="393">
        <f>IF(O439="",0,IF(O439&gt;VLOOKUP($C439,'Sch 10.1 Rate Design'!$B$9:$K$16,9,FALSE),O439-VLOOKUP($C439,'Sch 10.1 Rate Design'!$B$9:$K$16,9,FALSE),0))</f>
        <v>0</v>
      </c>
      <c r="CV439" s="393">
        <f>IF(P439="",0,IF(P439&gt;VLOOKUP($C439,'Sch 10.1 Rate Design'!$B$9:$K$16,9,FALSE),P439-VLOOKUP($C439,'Sch 10.1 Rate Design'!$B$9:$K$16,9,FALSE),0))</f>
        <v>0</v>
      </c>
      <c r="CW439" s="393">
        <f>IF(Q439="",0,IF(Q439&gt;VLOOKUP($C439,'Sch 10.1 Rate Design'!$B$9:$K$16,9,FALSE),Q439-VLOOKUP($C439,'Sch 10.1 Rate Design'!$B$9:$K$16,9,FALSE),0))</f>
        <v>0</v>
      </c>
      <c r="CX439" s="393">
        <f>IF(R439="",0,IF(R439&gt;VLOOKUP($C439,'Sch 10.1 Rate Design'!$B$9:$K$16,9,FALSE),R439-VLOOKUP($C439,'Sch 10.1 Rate Design'!$B$9:$K$16,9,FALSE),0))</f>
        <v>0</v>
      </c>
      <c r="CY439" s="705">
        <f>IF(S439="",0,IF(S439&gt;VLOOKUP($C439,'Sch 10.1 Rate Design'!$B$9:$K$16,9,FALSE),S439-VLOOKUP($C439,'Sch 10.1 Rate Design'!$B$9:$K$16,9,FALSE),0))</f>
        <v>0</v>
      </c>
      <c r="CZ439" s="708">
        <f>IF(H439="", 0, CN439/'Sch 10.1 Rate Design'!$Z$24*VLOOKUP($C439, 'Sch 10.1 Rate Design'!$B$9:$K$16, 10, FALSE))</f>
        <v>0</v>
      </c>
      <c r="DA439" s="708">
        <f>IF(I439="", 0, CO439/'Sch 10.1 Rate Design'!$Z$24*VLOOKUP($C439, 'Sch 10.1 Rate Design'!$B$9:$K$16, 10, FALSE))</f>
        <v>0</v>
      </c>
      <c r="DB439" s="708">
        <f>IF(J439="", 0, CP439/'Sch 10.1 Rate Design'!$Z$24*VLOOKUP($C439, 'Sch 10.1 Rate Design'!$B$9:$K$16, 10, FALSE))</f>
        <v>0</v>
      </c>
      <c r="DC439" s="708">
        <f>IF(K439="", 0, CQ439/'Sch 10.1 Rate Design'!$Z$24*VLOOKUP($C439, 'Sch 10.1 Rate Design'!$B$9:$K$16, 10, FALSE))</f>
        <v>0</v>
      </c>
      <c r="DD439" s="708">
        <f>IF(L439="", 0, CR439/'Sch 10.1 Rate Design'!$Z$24*VLOOKUP($C439, 'Sch 10.1 Rate Design'!$B$9:$K$16, 10, FALSE))</f>
        <v>0</v>
      </c>
      <c r="DE439" s="708">
        <f>IF(M439="", 0, CS439/'Sch 10.1 Rate Design'!$Z$24*VLOOKUP($C439, 'Sch 10.1 Rate Design'!$B$9:$K$16, 10, FALSE))</f>
        <v>0</v>
      </c>
      <c r="DF439" s="708">
        <f>IF(N439="", 0, CT439/'Sch 10.1 Rate Design'!$Z$24*VLOOKUP($C439, 'Sch 10.1 Rate Design'!$B$9:$K$16, 10, FALSE))</f>
        <v>0</v>
      </c>
      <c r="DG439" s="708">
        <f>IF(O439="", 0, CU439/'Sch 10.1 Rate Design'!$Z$24*VLOOKUP($C439, 'Sch 10.1 Rate Design'!$B$9:$K$16, 10, FALSE))</f>
        <v>0</v>
      </c>
      <c r="DH439" s="708">
        <f>IF(P439="", 0, CV439/'Sch 10.1 Rate Design'!$Z$24*VLOOKUP($C439, 'Sch 10.1 Rate Design'!$B$9:$K$16, 10, FALSE))</f>
        <v>0</v>
      </c>
      <c r="DI439" s="708">
        <f>IF(Q439="", 0, CW439/'Sch 10.1 Rate Design'!$Z$24*VLOOKUP($C439, 'Sch 10.1 Rate Design'!$B$9:$K$16, 10, FALSE))</f>
        <v>0</v>
      </c>
      <c r="DJ439" s="708">
        <f>IF(R439="", 0, CX439/'Sch 10.1 Rate Design'!$Z$24*VLOOKUP($C439, 'Sch 10.1 Rate Design'!$B$9:$K$16, 10, FALSE))</f>
        <v>0</v>
      </c>
      <c r="DK439" s="707">
        <f>IF(S439="", 0, CY439/'Sch 10.1 Rate Design'!$Z$24*VLOOKUP($C439, 'Sch 10.1 Rate Design'!$B$9:$K$16, 10, FALSE))</f>
        <v>0</v>
      </c>
      <c r="DL439" s="706">
        <f>IF(H439="", 0, VLOOKUP($C439, 'Sch 10.1 Rate Design'!$B$9:$K$16, 3, FALSE))</f>
        <v>0</v>
      </c>
      <c r="DM439" s="393">
        <f>IF(I439="", 0, VLOOKUP($C439, 'Sch 10.1 Rate Design'!$B$9:$K$16, 3, FALSE))</f>
        <v>0</v>
      </c>
      <c r="DN439" s="393">
        <f>IF(J439="", 0, VLOOKUP($C439, 'Sch 10.1 Rate Design'!$B$9:$K$16, 3, FALSE))</f>
        <v>0</v>
      </c>
      <c r="DO439" s="393">
        <f>IF(K439="", 0, VLOOKUP($C439, 'Sch 10.1 Rate Design'!$B$9:$K$16, 3, FALSE))</f>
        <v>0</v>
      </c>
      <c r="DP439" s="393">
        <f>IF(L439="", 0, VLOOKUP($C439, 'Sch 10.1 Rate Design'!$B$9:$K$16, 3, FALSE))</f>
        <v>0</v>
      </c>
      <c r="DQ439" s="393">
        <f>IF(M439="", 0, VLOOKUP($C439, 'Sch 10.1 Rate Design'!$B$9:$K$16, 3, FALSE))</f>
        <v>0</v>
      </c>
      <c r="DR439" s="393">
        <f>IF(N439="", 0, VLOOKUP($C439, 'Sch 10.1 Rate Design'!$B$9:$K$16, 3, FALSE))</f>
        <v>0</v>
      </c>
      <c r="DS439" s="393">
        <f>IF(O439="", 0, VLOOKUP($C439, 'Sch 10.1 Rate Design'!$B$9:$K$16, 3, FALSE))</f>
        <v>0</v>
      </c>
      <c r="DT439" s="393">
        <f>IF(P439="", 0, VLOOKUP($C439, 'Sch 10.1 Rate Design'!$B$9:$K$16, 3, FALSE))</f>
        <v>0</v>
      </c>
      <c r="DU439" s="393">
        <f>IF(Q439="", 0, VLOOKUP($C439, 'Sch 10.1 Rate Design'!$B$9:$K$16, 3, FALSE))</f>
        <v>0</v>
      </c>
      <c r="DV439" s="393">
        <f>IF(R439="", 0, VLOOKUP($C439, 'Sch 10.1 Rate Design'!$B$9:$K$16, 3, FALSE))</f>
        <v>0</v>
      </c>
      <c r="DW439" s="705">
        <f>IF(S439="", 0, VLOOKUP($C439, 'Sch 10.1 Rate Design'!$B$9:$K$16, 3, FALSE))</f>
        <v>0</v>
      </c>
      <c r="DX439" s="393"/>
      <c r="DY439" s="393"/>
      <c r="DZ439" s="393"/>
      <c r="EA439" s="393"/>
      <c r="EB439" s="393"/>
      <c r="EC439" s="393"/>
      <c r="ED439" s="393"/>
      <c r="EE439" s="393"/>
      <c r="EF439" s="393"/>
      <c r="EG439" s="393"/>
      <c r="EH439" s="393"/>
      <c r="EI439" s="393"/>
      <c r="EJ439" s="393"/>
    </row>
    <row r="440" spans="1:140">
      <c r="A440" s="393">
        <f>Input!AH436</f>
        <v>0</v>
      </c>
      <c r="B440" s="393">
        <v>430</v>
      </c>
      <c r="C440" s="690">
        <f>Input!AI436</f>
        <v>0.625</v>
      </c>
      <c r="D440" s="709">
        <f t="shared" si="107"/>
        <v>0</v>
      </c>
      <c r="E440" s="709">
        <f>IF('Sch 10.1 Rate Design'!$AB$24="Monthly", AVERAGE(T440,U440,V440,W440,X440,Y440,Z440,AA440,AB440,AC440,AD440,AE440), AVERAGE(T440,V440,X440,Z440,AB440,AD440))</f>
        <v>0</v>
      </c>
      <c r="F440" s="393">
        <f t="shared" si="94"/>
        <v>0</v>
      </c>
      <c r="G440" s="705" t="e">
        <f>IF('Sch 10.1 Rate Design'!$AB$24="Monthly", AVERAGE(H440,I440,J440,K440,L440,M440,N440,O440,P440,Q440,R440,S440), AVERAGE(H440,J440,L440,N440,P440,R440))</f>
        <v>#DIV/0!</v>
      </c>
      <c r="H440" s="393" t="str">
        <f>IF(Input!AJ436="", "", Input!AJ436)</f>
        <v/>
      </c>
      <c r="I440" s="393" t="str">
        <f>IF(Input!AK436="", "", Input!AK436)</f>
        <v/>
      </c>
      <c r="J440" s="393" t="str">
        <f>IF(Input!AL436="", "", Input!AL436)</f>
        <v/>
      </c>
      <c r="K440" s="393" t="str">
        <f>IF(Input!AM436="", "", Input!AM436)</f>
        <v/>
      </c>
      <c r="L440" s="393" t="str">
        <f>IF(Input!AN436="", "", Input!AN436)</f>
        <v/>
      </c>
      <c r="M440" s="393" t="str">
        <f>IF(Input!AO436="", "", Input!AO436)</f>
        <v/>
      </c>
      <c r="N440" s="393" t="str">
        <f>IF(Input!AP436="", "", Input!AP436)</f>
        <v/>
      </c>
      <c r="O440" s="393" t="str">
        <f>IF(Input!AQ436="", "", Input!AQ436)</f>
        <v/>
      </c>
      <c r="P440" s="393" t="str">
        <f>IF(Input!AR436="", "", Input!AR436)</f>
        <v/>
      </c>
      <c r="Q440" s="393" t="str">
        <f>IF(Input!AS436="", "", Input!AS436)</f>
        <v/>
      </c>
      <c r="R440" s="393" t="str">
        <f>IF(Input!AT436="", "", Input!AT436)</f>
        <v/>
      </c>
      <c r="S440" s="393" t="str">
        <f>IF(Input!AU436="", "", Input!AU436)</f>
        <v/>
      </c>
      <c r="T440" s="708">
        <f t="shared" si="95"/>
        <v>0</v>
      </c>
      <c r="U440" s="708">
        <f t="shared" si="96"/>
        <v>0</v>
      </c>
      <c r="V440" s="708">
        <f t="shared" si="97"/>
        <v>0</v>
      </c>
      <c r="W440" s="708">
        <f t="shared" si="98"/>
        <v>0</v>
      </c>
      <c r="X440" s="708">
        <f t="shared" si="99"/>
        <v>0</v>
      </c>
      <c r="Y440" s="708">
        <f t="shared" si="100"/>
        <v>0</v>
      </c>
      <c r="Z440" s="708">
        <f t="shared" si="101"/>
        <v>0</v>
      </c>
      <c r="AA440" s="708">
        <f t="shared" si="102"/>
        <v>0</v>
      </c>
      <c r="AB440" s="708">
        <f t="shared" si="103"/>
        <v>0</v>
      </c>
      <c r="AC440" s="708">
        <f t="shared" si="104"/>
        <v>0</v>
      </c>
      <c r="AD440" s="708">
        <f t="shared" si="105"/>
        <v>0</v>
      </c>
      <c r="AE440" s="707">
        <f t="shared" si="106"/>
        <v>0</v>
      </c>
      <c r="AF440" s="708">
        <f>IF(H440="", 0, VLOOKUP($C440, 'Sch 10.1 Rate Design'!$B$9:$K$16, 4, FALSE))</f>
        <v>0</v>
      </c>
      <c r="AG440" s="708">
        <f>IF(I440="", 0, VLOOKUP($C440, 'Sch 10.1 Rate Design'!$B$9:$K$16, 4, FALSE))</f>
        <v>0</v>
      </c>
      <c r="AH440" s="708">
        <f>IF(J440="", 0, VLOOKUP($C440, 'Sch 10.1 Rate Design'!$B$9:$K$16, 4, FALSE))</f>
        <v>0</v>
      </c>
      <c r="AI440" s="708">
        <f>IF(K440="", 0, VLOOKUP($C440, 'Sch 10.1 Rate Design'!$B$9:$K$16, 4, FALSE))</f>
        <v>0</v>
      </c>
      <c r="AJ440" s="708">
        <f>IF(L440="", 0, VLOOKUP($C440, 'Sch 10.1 Rate Design'!$B$9:$K$16, 4, FALSE))</f>
        <v>0</v>
      </c>
      <c r="AK440" s="708">
        <f>IF(M440="", 0, VLOOKUP($C440, 'Sch 10.1 Rate Design'!$B$9:$K$16, 4, FALSE))</f>
        <v>0</v>
      </c>
      <c r="AL440" s="708">
        <f>IF(N440="", 0, VLOOKUP($C440, 'Sch 10.1 Rate Design'!$B$9:$K$16, 4, FALSE))</f>
        <v>0</v>
      </c>
      <c r="AM440" s="708">
        <f>IF(O440="", 0, VLOOKUP($C440, 'Sch 10.1 Rate Design'!$B$9:$K$16, 4, FALSE))</f>
        <v>0</v>
      </c>
      <c r="AN440" s="708">
        <f>IF(P440="", 0, VLOOKUP($C440, 'Sch 10.1 Rate Design'!$B$9:$K$16, 4, FALSE))</f>
        <v>0</v>
      </c>
      <c r="AO440" s="708">
        <f>IF(Q440="", 0, VLOOKUP($C440, 'Sch 10.1 Rate Design'!$B$9:$K$16, 4, FALSE))</f>
        <v>0</v>
      </c>
      <c r="AP440" s="708">
        <f>IF(R440="", 0, VLOOKUP($C440, 'Sch 10.1 Rate Design'!$B$9:$K$16, 4, FALSE))</f>
        <v>0</v>
      </c>
      <c r="AQ440" s="707">
        <f>IF(S440="", 0, VLOOKUP($C440, 'Sch 10.1 Rate Design'!$B$9:$K$16, 4, FALSE))</f>
        <v>0</v>
      </c>
      <c r="AR440" s="706">
        <f>IF(H440="",0,+IF(H440&gt;+VLOOKUP($C440, 'Sch 10.1 Rate Design'!$B$9:$K$16, 3),IF(H440&gt;+VLOOKUP($C440, 'Sch 10.1 Rate Design'!$B$9:$K$16, 5),+VLOOKUP($C440, 'Sch 10.1 Rate Design'!$B$9:$K$16, 5)-VLOOKUP($C440, 'Sch 10.1 Rate Design'!$B$9:$K$16, 3), H440-VLOOKUP($C440, 'Sch 10.1 Rate Design'!$B$9:$K$16, 3)), 0))</f>
        <v>0</v>
      </c>
      <c r="AS440" s="393">
        <f>IF(I440="",0,+IF(I440&gt;+VLOOKUP($C440, 'Sch 10.1 Rate Design'!$B$9:$K$16, 3),IF(I440&gt;+VLOOKUP($C440, 'Sch 10.1 Rate Design'!$B$9:$K$16, 5),+VLOOKUP($C440, 'Sch 10.1 Rate Design'!$B$9:$K$16, 5)-VLOOKUP($C440, 'Sch 10.1 Rate Design'!$B$9:$K$16, 3), I440-VLOOKUP($C440, 'Sch 10.1 Rate Design'!$B$9:$K$16, 3)), 0))</f>
        <v>0</v>
      </c>
      <c r="AT440" s="393">
        <f>IF(J440="",0,+IF(J440&gt;+VLOOKUP($C440, 'Sch 10.1 Rate Design'!$B$9:$K$16, 3),IF(J440&gt;+VLOOKUP($C440, 'Sch 10.1 Rate Design'!$B$9:$K$16, 5),+VLOOKUP($C440, 'Sch 10.1 Rate Design'!$B$9:$K$16, 5)-VLOOKUP($C440, 'Sch 10.1 Rate Design'!$B$9:$K$16, 3), J440-VLOOKUP($C440, 'Sch 10.1 Rate Design'!$B$9:$K$16, 3)), 0))</f>
        <v>0</v>
      </c>
      <c r="AU440" s="393">
        <f>IF(K440="",0,+IF(K440&gt;+VLOOKUP($C440, 'Sch 10.1 Rate Design'!$B$9:$K$16, 3),IF(K440&gt;+VLOOKUP($C440, 'Sch 10.1 Rate Design'!$B$9:$K$16, 5),+VLOOKUP($C440, 'Sch 10.1 Rate Design'!$B$9:$K$16, 5)-VLOOKUP($C440, 'Sch 10.1 Rate Design'!$B$9:$K$16, 3), K440-VLOOKUP($C440, 'Sch 10.1 Rate Design'!$B$9:$K$16, 3)), 0))</f>
        <v>0</v>
      </c>
      <c r="AV440" s="393">
        <f>IF(L440="",0,+IF(L440&gt;+VLOOKUP($C440, 'Sch 10.1 Rate Design'!$B$9:$K$16, 3),IF(L440&gt;+VLOOKUP($C440, 'Sch 10.1 Rate Design'!$B$9:$K$16, 5),+VLOOKUP($C440, 'Sch 10.1 Rate Design'!$B$9:$K$16, 5)-VLOOKUP($C440, 'Sch 10.1 Rate Design'!$B$9:$K$16, 3), L440-VLOOKUP($C440, 'Sch 10.1 Rate Design'!$B$9:$K$16, 3)), 0))</f>
        <v>0</v>
      </c>
      <c r="AW440" s="393">
        <f>IF(M440="",0,+IF(M440&gt;+VLOOKUP($C440, 'Sch 10.1 Rate Design'!$B$9:$K$16, 3),IF(M440&gt;+VLOOKUP($C440, 'Sch 10.1 Rate Design'!$B$9:$K$16, 5),+VLOOKUP($C440, 'Sch 10.1 Rate Design'!$B$9:$K$16, 5)-VLOOKUP($C440, 'Sch 10.1 Rate Design'!$B$9:$K$16, 3), M440-VLOOKUP($C440, 'Sch 10.1 Rate Design'!$B$9:$K$16, 3)), 0))</f>
        <v>0</v>
      </c>
      <c r="AX440" s="393">
        <f>IF(N440="",0,+IF(N440&gt;+VLOOKUP($C440, 'Sch 10.1 Rate Design'!$B$9:$K$16, 3),IF(N440&gt;+VLOOKUP($C440, 'Sch 10.1 Rate Design'!$B$9:$K$16, 5),+VLOOKUP($C440, 'Sch 10.1 Rate Design'!$B$9:$K$16, 5)-VLOOKUP($C440, 'Sch 10.1 Rate Design'!$B$9:$K$16, 3), N440-VLOOKUP($C440, 'Sch 10.1 Rate Design'!$B$9:$K$16, 3)), 0))</f>
        <v>0</v>
      </c>
      <c r="AY440" s="393">
        <f>IF(O440="",0,+IF(O440&gt;+VLOOKUP($C440, 'Sch 10.1 Rate Design'!$B$9:$K$16, 3),IF(O440&gt;+VLOOKUP($C440, 'Sch 10.1 Rate Design'!$B$9:$K$16, 5),+VLOOKUP($C440, 'Sch 10.1 Rate Design'!$B$9:$K$16, 5)-VLOOKUP($C440, 'Sch 10.1 Rate Design'!$B$9:$K$16, 3), O440-VLOOKUP($C440, 'Sch 10.1 Rate Design'!$B$9:$K$16, 3)), 0))</f>
        <v>0</v>
      </c>
      <c r="AZ440" s="393">
        <f>IF(P440="",0,+IF(P440&gt;+VLOOKUP($C440, 'Sch 10.1 Rate Design'!$B$9:$K$16, 3),IF(P440&gt;+VLOOKUP($C440, 'Sch 10.1 Rate Design'!$B$9:$K$16, 5),+VLOOKUP($C440, 'Sch 10.1 Rate Design'!$B$9:$K$16, 5)-VLOOKUP($C440, 'Sch 10.1 Rate Design'!$B$9:$K$16, 3), P440-VLOOKUP($C440, 'Sch 10.1 Rate Design'!$B$9:$K$16, 3)), 0))</f>
        <v>0</v>
      </c>
      <c r="BA440" s="393">
        <f>IF(Q440="",0,+IF(Q440&gt;+VLOOKUP($C440, 'Sch 10.1 Rate Design'!$B$9:$K$16, 3),IF(Q440&gt;+VLOOKUP($C440, 'Sch 10.1 Rate Design'!$B$9:$K$16, 5),+VLOOKUP($C440, 'Sch 10.1 Rate Design'!$B$9:$K$16, 5)-VLOOKUP($C440, 'Sch 10.1 Rate Design'!$B$9:$K$16, 3), Q440-VLOOKUP($C440, 'Sch 10.1 Rate Design'!$B$9:$K$16, 3)), 0))</f>
        <v>0</v>
      </c>
      <c r="BB440" s="393">
        <f>IF(R440="",0,+IF(R440&gt;+VLOOKUP($C440, 'Sch 10.1 Rate Design'!$B$9:$K$16, 3),IF(R440&gt;+VLOOKUP($C440, 'Sch 10.1 Rate Design'!$B$9:$K$16, 5),+VLOOKUP($C440, 'Sch 10.1 Rate Design'!$B$9:$K$16, 5)-VLOOKUP($C440, 'Sch 10.1 Rate Design'!$B$9:$K$16, 3), R440-VLOOKUP($C440, 'Sch 10.1 Rate Design'!$B$9:$K$16, 3)), 0))</f>
        <v>0</v>
      </c>
      <c r="BC440" s="705">
        <f>IF(S440="",0,+IF(S440&gt;+VLOOKUP($C440, 'Sch 10.1 Rate Design'!$B$9:$K$16, 3),IF(S440&gt;+VLOOKUP($C440, 'Sch 10.1 Rate Design'!$B$9:$K$16, 5),+VLOOKUP($C440, 'Sch 10.1 Rate Design'!$B$9:$K$16, 5)-VLOOKUP($C440, 'Sch 10.1 Rate Design'!$B$9:$K$16, 3), S440-VLOOKUP($C440, 'Sch 10.1 Rate Design'!$B$9:$K$16, 3)), 0))</f>
        <v>0</v>
      </c>
      <c r="BD440" s="708">
        <f>IF(H440="", 0, AR440/'Sch 10.1 Rate Design'!$Z$24*VLOOKUP($C440, 'Sch 10.1 Rate Design'!$B$9:$K$16, 6, FALSE))</f>
        <v>0</v>
      </c>
      <c r="BE440" s="708">
        <f>IF(I440="", 0, AS440/'Sch 10.1 Rate Design'!$Z$24*VLOOKUP($C440, 'Sch 10.1 Rate Design'!$B$9:$K$16, 6, FALSE))</f>
        <v>0</v>
      </c>
      <c r="BF440" s="708">
        <f>IF(J440="", 0, AT440/'Sch 10.1 Rate Design'!$Z$24*VLOOKUP($C440, 'Sch 10.1 Rate Design'!$B$9:$K$16, 6, FALSE))</f>
        <v>0</v>
      </c>
      <c r="BG440" s="708">
        <f>IF(K440="", 0, AU440/'Sch 10.1 Rate Design'!$Z$24*VLOOKUP($C440, 'Sch 10.1 Rate Design'!$B$9:$K$16, 6, FALSE))</f>
        <v>0</v>
      </c>
      <c r="BH440" s="708">
        <f>IF(L440="", 0, AV440/'Sch 10.1 Rate Design'!$Z$24*VLOOKUP($C440, 'Sch 10.1 Rate Design'!$B$9:$K$16, 6, FALSE))</f>
        <v>0</v>
      </c>
      <c r="BI440" s="708">
        <f>IF(M440="", 0, AW440/'Sch 10.1 Rate Design'!$Z$24*VLOOKUP($C440, 'Sch 10.1 Rate Design'!$B$9:$K$16, 6, FALSE))</f>
        <v>0</v>
      </c>
      <c r="BJ440" s="708">
        <f>IF(N440="", 0, AX440/'Sch 10.1 Rate Design'!$Z$24*VLOOKUP($C440, 'Sch 10.1 Rate Design'!$B$9:$K$16, 6, FALSE))</f>
        <v>0</v>
      </c>
      <c r="BK440" s="708">
        <f>IF(O440="", 0, AY440/'Sch 10.1 Rate Design'!$Z$24*VLOOKUP($C440, 'Sch 10.1 Rate Design'!$B$9:$K$16, 6, FALSE))</f>
        <v>0</v>
      </c>
      <c r="BL440" s="708">
        <f>IF(P440="", 0, AZ440/'Sch 10.1 Rate Design'!$Z$24*VLOOKUP($C440, 'Sch 10.1 Rate Design'!$B$9:$K$16, 6, FALSE))</f>
        <v>0</v>
      </c>
      <c r="BM440" s="708">
        <f>IF(Q440="", 0, BA440/'Sch 10.1 Rate Design'!$Z$24*VLOOKUP($C440, 'Sch 10.1 Rate Design'!$B$9:$K$16, 6, FALSE))</f>
        <v>0</v>
      </c>
      <c r="BN440" s="708">
        <f>IF(R440="", 0, BB440/'Sch 10.1 Rate Design'!$Z$24*VLOOKUP($C440, 'Sch 10.1 Rate Design'!$B$9:$K$16, 6, FALSE))</f>
        <v>0</v>
      </c>
      <c r="BO440" s="707">
        <f>IF(S440="", 0, BC440/'Sch 10.1 Rate Design'!$Z$24*VLOOKUP($C440, 'Sch 10.1 Rate Design'!$B$9:$K$16, 6, FALSE))</f>
        <v>0</v>
      </c>
      <c r="BP440" s="393">
        <f>IF(H440="",0,+IF(H440&gt;+VLOOKUP($C440, 'Sch 10.1 Rate Design'!$B$9:$K$16, 5),IF(H440&gt;+VLOOKUP($C440, 'Sch 10.1 Rate Design'!$B$9:$K$16, 7),+VLOOKUP($C440, 'Sch 10.1 Rate Design'!$B$9:$K$16, 7)-VLOOKUP($C440, 'Sch 10.1 Rate Design'!$B$9:$K$16, 5), H440-VLOOKUP($C440, 'Sch 10.1 Rate Design'!$B$9:$K$16, 5)), 0))</f>
        <v>0</v>
      </c>
      <c r="BQ440" s="393">
        <f>IF(I440="",0,+IF(I440&gt;+VLOOKUP($C440, 'Sch 10.1 Rate Design'!$B$9:$K$16, 5),IF(I440&gt;+VLOOKUP($C440, 'Sch 10.1 Rate Design'!$B$9:$K$16, 7),+VLOOKUP($C440, 'Sch 10.1 Rate Design'!$B$9:$K$16, 7)-VLOOKUP($C440, 'Sch 10.1 Rate Design'!$B$9:$K$16, 5), I440-VLOOKUP($C440, 'Sch 10.1 Rate Design'!$B$9:$K$16, 5)), 0))</f>
        <v>0</v>
      </c>
      <c r="BR440" s="393">
        <f>IF(J440="",0,+IF(J440&gt;+VLOOKUP($C440, 'Sch 10.1 Rate Design'!$B$9:$K$16, 5),IF(J440&gt;+VLOOKUP($C440, 'Sch 10.1 Rate Design'!$B$9:$K$16, 7),+VLOOKUP($C440, 'Sch 10.1 Rate Design'!$B$9:$K$16, 7)-VLOOKUP($C440, 'Sch 10.1 Rate Design'!$B$9:$K$16, 5), J440-VLOOKUP($C440, 'Sch 10.1 Rate Design'!$B$9:$K$16, 5)), 0))</f>
        <v>0</v>
      </c>
      <c r="BS440" s="393">
        <f>IF(K440="",0,+IF(K440&gt;+VLOOKUP($C440, 'Sch 10.1 Rate Design'!$B$9:$K$16, 5),IF(K440&gt;+VLOOKUP($C440, 'Sch 10.1 Rate Design'!$B$9:$K$16, 7),+VLOOKUP($C440, 'Sch 10.1 Rate Design'!$B$9:$K$16, 7)-VLOOKUP($C440, 'Sch 10.1 Rate Design'!$B$9:$K$16, 5), K440-VLOOKUP($C440, 'Sch 10.1 Rate Design'!$B$9:$K$16, 5)), 0))</f>
        <v>0</v>
      </c>
      <c r="BT440" s="393">
        <f>IF(L440="",0,+IF(L440&gt;+VLOOKUP($C440, 'Sch 10.1 Rate Design'!$B$9:$K$16, 5),IF(L440&gt;+VLOOKUP($C440, 'Sch 10.1 Rate Design'!$B$9:$K$16, 7),+VLOOKUP($C440, 'Sch 10.1 Rate Design'!$B$9:$K$16, 7)-VLOOKUP($C440, 'Sch 10.1 Rate Design'!$B$9:$K$16, 5), L440-VLOOKUP($C440, 'Sch 10.1 Rate Design'!$B$9:$K$16, 5)), 0))</f>
        <v>0</v>
      </c>
      <c r="BU440" s="393">
        <f>IF(M440="",0,+IF(M440&gt;+VLOOKUP($C440, 'Sch 10.1 Rate Design'!$B$9:$K$16, 5),IF(M440&gt;+VLOOKUP($C440, 'Sch 10.1 Rate Design'!$B$9:$K$16, 7),+VLOOKUP($C440, 'Sch 10.1 Rate Design'!$B$9:$K$16, 7)-VLOOKUP($C440, 'Sch 10.1 Rate Design'!$B$9:$K$16, 5), M440-VLOOKUP($C440, 'Sch 10.1 Rate Design'!$B$9:$K$16, 5)), 0))</f>
        <v>0</v>
      </c>
      <c r="BV440" s="393">
        <f>IF(N440="",0,+IF(N440&gt;+VLOOKUP($C440, 'Sch 10.1 Rate Design'!$B$9:$K$16, 5),IF(N440&gt;+VLOOKUP($C440, 'Sch 10.1 Rate Design'!$B$9:$K$16, 7),+VLOOKUP($C440, 'Sch 10.1 Rate Design'!$B$9:$K$16, 7)-VLOOKUP($C440, 'Sch 10.1 Rate Design'!$B$9:$K$16, 5), N440-VLOOKUP($C440, 'Sch 10.1 Rate Design'!$B$9:$K$16, 5)), 0))</f>
        <v>0</v>
      </c>
      <c r="BW440" s="393">
        <f>IF(O440="",0,+IF(O440&gt;+VLOOKUP($C440, 'Sch 10.1 Rate Design'!$B$9:$K$16, 5),IF(O440&gt;+VLOOKUP($C440, 'Sch 10.1 Rate Design'!$B$9:$K$16, 7),+VLOOKUP($C440, 'Sch 10.1 Rate Design'!$B$9:$K$16, 7)-VLOOKUP($C440, 'Sch 10.1 Rate Design'!$B$9:$K$16, 5), O440-VLOOKUP($C440, 'Sch 10.1 Rate Design'!$B$9:$K$16, 5)), 0))</f>
        <v>0</v>
      </c>
      <c r="BX440" s="393">
        <f>IF(P440="",0,+IF(P440&gt;+VLOOKUP($C440, 'Sch 10.1 Rate Design'!$B$9:$K$16, 5),IF(P440&gt;+VLOOKUP($C440, 'Sch 10.1 Rate Design'!$B$9:$K$16, 7),+VLOOKUP($C440, 'Sch 10.1 Rate Design'!$B$9:$K$16, 7)-VLOOKUP($C440, 'Sch 10.1 Rate Design'!$B$9:$K$16, 5), P440-VLOOKUP($C440, 'Sch 10.1 Rate Design'!$B$9:$K$16, 5)), 0))</f>
        <v>0</v>
      </c>
      <c r="BY440" s="393">
        <f>IF(Q440="",0,+IF(Q440&gt;+VLOOKUP($C440, 'Sch 10.1 Rate Design'!$B$9:$K$16, 5),IF(Q440&gt;+VLOOKUP($C440, 'Sch 10.1 Rate Design'!$B$9:$K$16, 7),+VLOOKUP($C440, 'Sch 10.1 Rate Design'!$B$9:$K$16, 7)-VLOOKUP($C440, 'Sch 10.1 Rate Design'!$B$9:$K$16, 5), Q440-VLOOKUP($C440, 'Sch 10.1 Rate Design'!$B$9:$K$16, 5)), 0))</f>
        <v>0</v>
      </c>
      <c r="BZ440" s="393">
        <f>IF(R440="",0,+IF(R440&gt;+VLOOKUP($C440, 'Sch 10.1 Rate Design'!$B$9:$K$16, 5),IF(R440&gt;+VLOOKUP($C440, 'Sch 10.1 Rate Design'!$B$9:$K$16, 7),+VLOOKUP($C440, 'Sch 10.1 Rate Design'!$B$9:$K$16, 7)-VLOOKUP($C440, 'Sch 10.1 Rate Design'!$B$9:$K$16, 5), R440-VLOOKUP($C440, 'Sch 10.1 Rate Design'!$B$9:$K$16, 5)), 0))</f>
        <v>0</v>
      </c>
      <c r="CA440" s="705">
        <f>IF(S440="",0,+IF(S440&gt;+VLOOKUP($C440, 'Sch 10.1 Rate Design'!$B$9:$K$16, 5),IF(S440&gt;+VLOOKUP($C440, 'Sch 10.1 Rate Design'!$B$9:$K$16, 7),+VLOOKUP($C440, 'Sch 10.1 Rate Design'!$B$9:$K$16, 7)-VLOOKUP($C440, 'Sch 10.1 Rate Design'!$B$9:$K$16, 5), S440-VLOOKUP($C440, 'Sch 10.1 Rate Design'!$B$9:$K$16, 5)), 0))</f>
        <v>0</v>
      </c>
      <c r="CB440" s="708">
        <f>IF(H440="", 0, BP440/'Sch 10.1 Rate Design'!$Z$24*VLOOKUP($C440, 'Sch 10.1 Rate Design'!$B$9:$K$16, 8, FALSE))</f>
        <v>0</v>
      </c>
      <c r="CC440" s="708">
        <f>IF(I440="", 0, BQ440/'Sch 10.1 Rate Design'!$Z$24*VLOOKUP($C440, 'Sch 10.1 Rate Design'!$B$9:$K$16, 8, FALSE))</f>
        <v>0</v>
      </c>
      <c r="CD440" s="708">
        <f>IF(J440="", 0, BR440/'Sch 10.1 Rate Design'!$Z$24*VLOOKUP($C440, 'Sch 10.1 Rate Design'!$B$9:$K$16, 8, FALSE))</f>
        <v>0</v>
      </c>
      <c r="CE440" s="708">
        <f>IF(K440="", 0, BS440/'Sch 10.1 Rate Design'!$Z$24*VLOOKUP($C440, 'Sch 10.1 Rate Design'!$B$9:$K$16, 8, FALSE))</f>
        <v>0</v>
      </c>
      <c r="CF440" s="708">
        <f>IF(L440="", 0, BT440/'Sch 10.1 Rate Design'!$Z$24*VLOOKUP($C440, 'Sch 10.1 Rate Design'!$B$9:$K$16, 8, FALSE))</f>
        <v>0</v>
      </c>
      <c r="CG440" s="708">
        <f>IF(M440="", 0, BU440/'Sch 10.1 Rate Design'!$Z$24*VLOOKUP($C440, 'Sch 10.1 Rate Design'!$B$9:$K$16, 8, FALSE))</f>
        <v>0</v>
      </c>
      <c r="CH440" s="708">
        <f>IF(N440="", 0, BV440/'Sch 10.1 Rate Design'!$Z$24*VLOOKUP($C440, 'Sch 10.1 Rate Design'!$B$9:$K$16, 8, FALSE))</f>
        <v>0</v>
      </c>
      <c r="CI440" s="708">
        <f>IF(O440="", 0, BW440/'Sch 10.1 Rate Design'!$Z$24*VLOOKUP($C440, 'Sch 10.1 Rate Design'!$B$9:$K$16, 8, FALSE))</f>
        <v>0</v>
      </c>
      <c r="CJ440" s="708">
        <f>IF(P440="", 0, BX440/'Sch 10.1 Rate Design'!$Z$24*VLOOKUP($C440, 'Sch 10.1 Rate Design'!$B$9:$K$16, 8, FALSE))</f>
        <v>0</v>
      </c>
      <c r="CK440" s="708">
        <f>IF(Q440="", 0, BY440/'Sch 10.1 Rate Design'!$Z$24*VLOOKUP($C440, 'Sch 10.1 Rate Design'!$B$9:$K$16, 8, FALSE))</f>
        <v>0</v>
      </c>
      <c r="CL440" s="708">
        <f>IF(R440="", 0, BZ440/'Sch 10.1 Rate Design'!$Z$24*VLOOKUP($C440, 'Sch 10.1 Rate Design'!$B$9:$K$16, 8, FALSE))</f>
        <v>0</v>
      </c>
      <c r="CM440" s="707">
        <f>IF(S440="", 0, CA440/'Sch 10.1 Rate Design'!$Z$24*VLOOKUP($C440, 'Sch 10.1 Rate Design'!$B$9:$K$16, 8, FALSE))</f>
        <v>0</v>
      </c>
      <c r="CN440" s="393">
        <f>IF(H440="",0,IF(H440&gt;VLOOKUP($C440,'Sch 10.1 Rate Design'!$B$9:$K$16,9,FALSE),H440-VLOOKUP($C440,'Sch 10.1 Rate Design'!$B$9:$K$16,9,FALSE),0))</f>
        <v>0</v>
      </c>
      <c r="CO440" s="393">
        <f>IF(I440="",0,IF(I440&gt;VLOOKUP($C440,'Sch 10.1 Rate Design'!$B$9:$K$16,9,FALSE),I440-VLOOKUP($C440,'Sch 10.1 Rate Design'!$B$9:$K$16,9,FALSE),0))</f>
        <v>0</v>
      </c>
      <c r="CP440" s="393">
        <f>IF(J440="",0,IF(J440&gt;VLOOKUP($C440,'Sch 10.1 Rate Design'!$B$9:$K$16,9,FALSE),J440-VLOOKUP($C440,'Sch 10.1 Rate Design'!$B$9:$K$16,9,FALSE),0))</f>
        <v>0</v>
      </c>
      <c r="CQ440" s="393">
        <f>IF(K440="",0,IF(K440&gt;VLOOKUP($C440,'Sch 10.1 Rate Design'!$B$9:$K$16,9,FALSE),K440-VLOOKUP($C440,'Sch 10.1 Rate Design'!$B$9:$K$16,9,FALSE),0))</f>
        <v>0</v>
      </c>
      <c r="CR440" s="393">
        <f>IF(L440="",0,IF(L440&gt;VLOOKUP($C440,'Sch 10.1 Rate Design'!$B$9:$K$16,9,FALSE),L440-VLOOKUP($C440,'Sch 10.1 Rate Design'!$B$9:$K$16,9,FALSE),0))</f>
        <v>0</v>
      </c>
      <c r="CS440" s="393">
        <f>IF(M440="",0,IF(M440&gt;VLOOKUP($C440,'Sch 10.1 Rate Design'!$B$9:$K$16,9,FALSE),M440-VLOOKUP($C440,'Sch 10.1 Rate Design'!$B$9:$K$16,9,FALSE),0))</f>
        <v>0</v>
      </c>
      <c r="CT440" s="393">
        <f>IF(N440="",0,IF(N440&gt;VLOOKUP($C440,'Sch 10.1 Rate Design'!$B$9:$K$16,9,FALSE),N440-VLOOKUP($C440,'Sch 10.1 Rate Design'!$B$9:$K$16,9,FALSE),0))</f>
        <v>0</v>
      </c>
      <c r="CU440" s="393">
        <f>IF(O440="",0,IF(O440&gt;VLOOKUP($C440,'Sch 10.1 Rate Design'!$B$9:$K$16,9,FALSE),O440-VLOOKUP($C440,'Sch 10.1 Rate Design'!$B$9:$K$16,9,FALSE),0))</f>
        <v>0</v>
      </c>
      <c r="CV440" s="393">
        <f>IF(P440="",0,IF(P440&gt;VLOOKUP($C440,'Sch 10.1 Rate Design'!$B$9:$K$16,9,FALSE),P440-VLOOKUP($C440,'Sch 10.1 Rate Design'!$B$9:$K$16,9,FALSE),0))</f>
        <v>0</v>
      </c>
      <c r="CW440" s="393">
        <f>IF(Q440="",0,IF(Q440&gt;VLOOKUP($C440,'Sch 10.1 Rate Design'!$B$9:$K$16,9,FALSE),Q440-VLOOKUP($C440,'Sch 10.1 Rate Design'!$B$9:$K$16,9,FALSE),0))</f>
        <v>0</v>
      </c>
      <c r="CX440" s="393">
        <f>IF(R440="",0,IF(R440&gt;VLOOKUP($C440,'Sch 10.1 Rate Design'!$B$9:$K$16,9,FALSE),R440-VLOOKUP($C440,'Sch 10.1 Rate Design'!$B$9:$K$16,9,FALSE),0))</f>
        <v>0</v>
      </c>
      <c r="CY440" s="705">
        <f>IF(S440="",0,IF(S440&gt;VLOOKUP($C440,'Sch 10.1 Rate Design'!$B$9:$K$16,9,FALSE),S440-VLOOKUP($C440,'Sch 10.1 Rate Design'!$B$9:$K$16,9,FALSE),0))</f>
        <v>0</v>
      </c>
      <c r="CZ440" s="708">
        <f>IF(H440="", 0, CN440/'Sch 10.1 Rate Design'!$Z$24*VLOOKUP($C440, 'Sch 10.1 Rate Design'!$B$9:$K$16, 10, FALSE))</f>
        <v>0</v>
      </c>
      <c r="DA440" s="708">
        <f>IF(I440="", 0, CO440/'Sch 10.1 Rate Design'!$Z$24*VLOOKUP($C440, 'Sch 10.1 Rate Design'!$B$9:$K$16, 10, FALSE))</f>
        <v>0</v>
      </c>
      <c r="DB440" s="708">
        <f>IF(J440="", 0, CP440/'Sch 10.1 Rate Design'!$Z$24*VLOOKUP($C440, 'Sch 10.1 Rate Design'!$B$9:$K$16, 10, FALSE))</f>
        <v>0</v>
      </c>
      <c r="DC440" s="708">
        <f>IF(K440="", 0, CQ440/'Sch 10.1 Rate Design'!$Z$24*VLOOKUP($C440, 'Sch 10.1 Rate Design'!$B$9:$K$16, 10, FALSE))</f>
        <v>0</v>
      </c>
      <c r="DD440" s="708">
        <f>IF(L440="", 0, CR440/'Sch 10.1 Rate Design'!$Z$24*VLOOKUP($C440, 'Sch 10.1 Rate Design'!$B$9:$K$16, 10, FALSE))</f>
        <v>0</v>
      </c>
      <c r="DE440" s="708">
        <f>IF(M440="", 0, CS440/'Sch 10.1 Rate Design'!$Z$24*VLOOKUP($C440, 'Sch 10.1 Rate Design'!$B$9:$K$16, 10, FALSE))</f>
        <v>0</v>
      </c>
      <c r="DF440" s="708">
        <f>IF(N440="", 0, CT440/'Sch 10.1 Rate Design'!$Z$24*VLOOKUP($C440, 'Sch 10.1 Rate Design'!$B$9:$K$16, 10, FALSE))</f>
        <v>0</v>
      </c>
      <c r="DG440" s="708">
        <f>IF(O440="", 0, CU440/'Sch 10.1 Rate Design'!$Z$24*VLOOKUP($C440, 'Sch 10.1 Rate Design'!$B$9:$K$16, 10, FALSE))</f>
        <v>0</v>
      </c>
      <c r="DH440" s="708">
        <f>IF(P440="", 0, CV440/'Sch 10.1 Rate Design'!$Z$24*VLOOKUP($C440, 'Sch 10.1 Rate Design'!$B$9:$K$16, 10, FALSE))</f>
        <v>0</v>
      </c>
      <c r="DI440" s="708">
        <f>IF(Q440="", 0, CW440/'Sch 10.1 Rate Design'!$Z$24*VLOOKUP($C440, 'Sch 10.1 Rate Design'!$B$9:$K$16, 10, FALSE))</f>
        <v>0</v>
      </c>
      <c r="DJ440" s="708">
        <f>IF(R440="", 0, CX440/'Sch 10.1 Rate Design'!$Z$24*VLOOKUP($C440, 'Sch 10.1 Rate Design'!$B$9:$K$16, 10, FALSE))</f>
        <v>0</v>
      </c>
      <c r="DK440" s="707">
        <f>IF(S440="", 0, CY440/'Sch 10.1 Rate Design'!$Z$24*VLOOKUP($C440, 'Sch 10.1 Rate Design'!$B$9:$K$16, 10, FALSE))</f>
        <v>0</v>
      </c>
      <c r="DL440" s="706">
        <f>IF(H440="", 0, VLOOKUP($C440, 'Sch 10.1 Rate Design'!$B$9:$K$16, 3, FALSE))</f>
        <v>0</v>
      </c>
      <c r="DM440" s="393">
        <f>IF(I440="", 0, VLOOKUP($C440, 'Sch 10.1 Rate Design'!$B$9:$K$16, 3, FALSE))</f>
        <v>0</v>
      </c>
      <c r="DN440" s="393">
        <f>IF(J440="", 0, VLOOKUP($C440, 'Sch 10.1 Rate Design'!$B$9:$K$16, 3, FALSE))</f>
        <v>0</v>
      </c>
      <c r="DO440" s="393">
        <f>IF(K440="", 0, VLOOKUP($C440, 'Sch 10.1 Rate Design'!$B$9:$K$16, 3, FALSE))</f>
        <v>0</v>
      </c>
      <c r="DP440" s="393">
        <f>IF(L440="", 0, VLOOKUP($C440, 'Sch 10.1 Rate Design'!$B$9:$K$16, 3, FALSE))</f>
        <v>0</v>
      </c>
      <c r="DQ440" s="393">
        <f>IF(M440="", 0, VLOOKUP($C440, 'Sch 10.1 Rate Design'!$B$9:$K$16, 3, FALSE))</f>
        <v>0</v>
      </c>
      <c r="DR440" s="393">
        <f>IF(N440="", 0, VLOOKUP($C440, 'Sch 10.1 Rate Design'!$B$9:$K$16, 3, FALSE))</f>
        <v>0</v>
      </c>
      <c r="DS440" s="393">
        <f>IF(O440="", 0, VLOOKUP($C440, 'Sch 10.1 Rate Design'!$B$9:$K$16, 3, FALSE))</f>
        <v>0</v>
      </c>
      <c r="DT440" s="393">
        <f>IF(P440="", 0, VLOOKUP($C440, 'Sch 10.1 Rate Design'!$B$9:$K$16, 3, FALSE))</f>
        <v>0</v>
      </c>
      <c r="DU440" s="393">
        <f>IF(Q440="", 0, VLOOKUP($C440, 'Sch 10.1 Rate Design'!$B$9:$K$16, 3, FALSE))</f>
        <v>0</v>
      </c>
      <c r="DV440" s="393">
        <f>IF(R440="", 0, VLOOKUP($C440, 'Sch 10.1 Rate Design'!$B$9:$K$16, 3, FALSE))</f>
        <v>0</v>
      </c>
      <c r="DW440" s="705">
        <f>IF(S440="", 0, VLOOKUP($C440, 'Sch 10.1 Rate Design'!$B$9:$K$16, 3, FALSE))</f>
        <v>0</v>
      </c>
      <c r="DX440" s="393"/>
      <c r="DY440" s="393"/>
      <c r="DZ440" s="393"/>
      <c r="EA440" s="393"/>
      <c r="EB440" s="393"/>
      <c r="EC440" s="393"/>
      <c r="ED440" s="393"/>
      <c r="EE440" s="393"/>
      <c r="EF440" s="393"/>
      <c r="EG440" s="393"/>
      <c r="EH440" s="393"/>
      <c r="EI440" s="393"/>
      <c r="EJ440" s="393"/>
    </row>
    <row r="441" spans="1:140">
      <c r="A441" s="393">
        <f>Input!AH437</f>
        <v>0</v>
      </c>
      <c r="B441" s="393">
        <v>431</v>
      </c>
      <c r="C441" s="690">
        <f>Input!AI437</f>
        <v>0.625</v>
      </c>
      <c r="D441" s="709">
        <f t="shared" si="107"/>
        <v>0</v>
      </c>
      <c r="E441" s="709">
        <f>IF('Sch 10.1 Rate Design'!$AB$24="Monthly", AVERAGE(T441,U441,V441,W441,X441,Y441,Z441,AA441,AB441,AC441,AD441,AE441), AVERAGE(T441,V441,X441,Z441,AB441,AD441))</f>
        <v>0</v>
      </c>
      <c r="F441" s="393">
        <f t="shared" si="94"/>
        <v>0</v>
      </c>
      <c r="G441" s="705" t="e">
        <f>IF('Sch 10.1 Rate Design'!$AB$24="Monthly", AVERAGE(H441,I441,J441,K441,L441,M441,N441,O441,P441,Q441,R441,S441), AVERAGE(H441,J441,L441,N441,P441,R441))</f>
        <v>#DIV/0!</v>
      </c>
      <c r="H441" s="393" t="str">
        <f>IF(Input!AJ437="", "", Input!AJ437)</f>
        <v/>
      </c>
      <c r="I441" s="393" t="str">
        <f>IF(Input!AK437="", "", Input!AK437)</f>
        <v/>
      </c>
      <c r="J441" s="393" t="str">
        <f>IF(Input!AL437="", "", Input!AL437)</f>
        <v/>
      </c>
      <c r="K441" s="393" t="str">
        <f>IF(Input!AM437="", "", Input!AM437)</f>
        <v/>
      </c>
      <c r="L441" s="393" t="str">
        <f>IF(Input!AN437="", "", Input!AN437)</f>
        <v/>
      </c>
      <c r="M441" s="393" t="str">
        <f>IF(Input!AO437="", "", Input!AO437)</f>
        <v/>
      </c>
      <c r="N441" s="393" t="str">
        <f>IF(Input!AP437="", "", Input!AP437)</f>
        <v/>
      </c>
      <c r="O441" s="393" t="str">
        <f>IF(Input!AQ437="", "", Input!AQ437)</f>
        <v/>
      </c>
      <c r="P441" s="393" t="str">
        <f>IF(Input!AR437="", "", Input!AR437)</f>
        <v/>
      </c>
      <c r="Q441" s="393" t="str">
        <f>IF(Input!AS437="", "", Input!AS437)</f>
        <v/>
      </c>
      <c r="R441" s="393" t="str">
        <f>IF(Input!AT437="", "", Input!AT437)</f>
        <v/>
      </c>
      <c r="S441" s="393" t="str">
        <f>IF(Input!AU437="", "", Input!AU437)</f>
        <v/>
      </c>
      <c r="T441" s="708">
        <f t="shared" si="95"/>
        <v>0</v>
      </c>
      <c r="U441" s="708">
        <f t="shared" si="96"/>
        <v>0</v>
      </c>
      <c r="V441" s="708">
        <f t="shared" si="97"/>
        <v>0</v>
      </c>
      <c r="W441" s="708">
        <f t="shared" si="98"/>
        <v>0</v>
      </c>
      <c r="X441" s="708">
        <f t="shared" si="99"/>
        <v>0</v>
      </c>
      <c r="Y441" s="708">
        <f t="shared" si="100"/>
        <v>0</v>
      </c>
      <c r="Z441" s="708">
        <f t="shared" si="101"/>
        <v>0</v>
      </c>
      <c r="AA441" s="708">
        <f t="shared" si="102"/>
        <v>0</v>
      </c>
      <c r="AB441" s="708">
        <f t="shared" si="103"/>
        <v>0</v>
      </c>
      <c r="AC441" s="708">
        <f t="shared" si="104"/>
        <v>0</v>
      </c>
      <c r="AD441" s="708">
        <f t="shared" si="105"/>
        <v>0</v>
      </c>
      <c r="AE441" s="707">
        <f t="shared" si="106"/>
        <v>0</v>
      </c>
      <c r="AF441" s="708">
        <f>IF(H441="", 0, VLOOKUP($C441, 'Sch 10.1 Rate Design'!$B$9:$K$16, 4, FALSE))</f>
        <v>0</v>
      </c>
      <c r="AG441" s="708">
        <f>IF(I441="", 0, VLOOKUP($C441, 'Sch 10.1 Rate Design'!$B$9:$K$16, 4, FALSE))</f>
        <v>0</v>
      </c>
      <c r="AH441" s="708">
        <f>IF(J441="", 0, VLOOKUP($C441, 'Sch 10.1 Rate Design'!$B$9:$K$16, 4, FALSE))</f>
        <v>0</v>
      </c>
      <c r="AI441" s="708">
        <f>IF(K441="", 0, VLOOKUP($C441, 'Sch 10.1 Rate Design'!$B$9:$K$16, 4, FALSE))</f>
        <v>0</v>
      </c>
      <c r="AJ441" s="708">
        <f>IF(L441="", 0, VLOOKUP($C441, 'Sch 10.1 Rate Design'!$B$9:$K$16, 4, FALSE))</f>
        <v>0</v>
      </c>
      <c r="AK441" s="708">
        <f>IF(M441="", 0, VLOOKUP($C441, 'Sch 10.1 Rate Design'!$B$9:$K$16, 4, FALSE))</f>
        <v>0</v>
      </c>
      <c r="AL441" s="708">
        <f>IF(N441="", 0, VLOOKUP($C441, 'Sch 10.1 Rate Design'!$B$9:$K$16, 4, FALSE))</f>
        <v>0</v>
      </c>
      <c r="AM441" s="708">
        <f>IF(O441="", 0, VLOOKUP($C441, 'Sch 10.1 Rate Design'!$B$9:$K$16, 4, FALSE))</f>
        <v>0</v>
      </c>
      <c r="AN441" s="708">
        <f>IF(P441="", 0, VLOOKUP($C441, 'Sch 10.1 Rate Design'!$B$9:$K$16, 4, FALSE))</f>
        <v>0</v>
      </c>
      <c r="AO441" s="708">
        <f>IF(Q441="", 0, VLOOKUP($C441, 'Sch 10.1 Rate Design'!$B$9:$K$16, 4, FALSE))</f>
        <v>0</v>
      </c>
      <c r="AP441" s="708">
        <f>IF(R441="", 0, VLOOKUP($C441, 'Sch 10.1 Rate Design'!$B$9:$K$16, 4, FALSE))</f>
        <v>0</v>
      </c>
      <c r="AQ441" s="707">
        <f>IF(S441="", 0, VLOOKUP($C441, 'Sch 10.1 Rate Design'!$B$9:$K$16, 4, FALSE))</f>
        <v>0</v>
      </c>
      <c r="AR441" s="706">
        <f>IF(H441="",0,+IF(H441&gt;+VLOOKUP($C441, 'Sch 10.1 Rate Design'!$B$9:$K$16, 3),IF(H441&gt;+VLOOKUP($C441, 'Sch 10.1 Rate Design'!$B$9:$K$16, 5),+VLOOKUP($C441, 'Sch 10.1 Rate Design'!$B$9:$K$16, 5)-VLOOKUP($C441, 'Sch 10.1 Rate Design'!$B$9:$K$16, 3), H441-VLOOKUP($C441, 'Sch 10.1 Rate Design'!$B$9:$K$16, 3)), 0))</f>
        <v>0</v>
      </c>
      <c r="AS441" s="393">
        <f>IF(I441="",0,+IF(I441&gt;+VLOOKUP($C441, 'Sch 10.1 Rate Design'!$B$9:$K$16, 3),IF(I441&gt;+VLOOKUP($C441, 'Sch 10.1 Rate Design'!$B$9:$K$16, 5),+VLOOKUP($C441, 'Sch 10.1 Rate Design'!$B$9:$K$16, 5)-VLOOKUP($C441, 'Sch 10.1 Rate Design'!$B$9:$K$16, 3), I441-VLOOKUP($C441, 'Sch 10.1 Rate Design'!$B$9:$K$16, 3)), 0))</f>
        <v>0</v>
      </c>
      <c r="AT441" s="393">
        <f>IF(J441="",0,+IF(J441&gt;+VLOOKUP($C441, 'Sch 10.1 Rate Design'!$B$9:$K$16, 3),IF(J441&gt;+VLOOKUP($C441, 'Sch 10.1 Rate Design'!$B$9:$K$16, 5),+VLOOKUP($C441, 'Sch 10.1 Rate Design'!$B$9:$K$16, 5)-VLOOKUP($C441, 'Sch 10.1 Rate Design'!$B$9:$K$16, 3), J441-VLOOKUP($C441, 'Sch 10.1 Rate Design'!$B$9:$K$16, 3)), 0))</f>
        <v>0</v>
      </c>
      <c r="AU441" s="393">
        <f>IF(K441="",0,+IF(K441&gt;+VLOOKUP($C441, 'Sch 10.1 Rate Design'!$B$9:$K$16, 3),IF(K441&gt;+VLOOKUP($C441, 'Sch 10.1 Rate Design'!$B$9:$K$16, 5),+VLOOKUP($C441, 'Sch 10.1 Rate Design'!$B$9:$K$16, 5)-VLOOKUP($C441, 'Sch 10.1 Rate Design'!$B$9:$K$16, 3), K441-VLOOKUP($C441, 'Sch 10.1 Rate Design'!$B$9:$K$16, 3)), 0))</f>
        <v>0</v>
      </c>
      <c r="AV441" s="393">
        <f>IF(L441="",0,+IF(L441&gt;+VLOOKUP($C441, 'Sch 10.1 Rate Design'!$B$9:$K$16, 3),IF(L441&gt;+VLOOKUP($C441, 'Sch 10.1 Rate Design'!$B$9:$K$16, 5),+VLOOKUP($C441, 'Sch 10.1 Rate Design'!$B$9:$K$16, 5)-VLOOKUP($C441, 'Sch 10.1 Rate Design'!$B$9:$K$16, 3), L441-VLOOKUP($C441, 'Sch 10.1 Rate Design'!$B$9:$K$16, 3)), 0))</f>
        <v>0</v>
      </c>
      <c r="AW441" s="393">
        <f>IF(M441="",0,+IF(M441&gt;+VLOOKUP($C441, 'Sch 10.1 Rate Design'!$B$9:$K$16, 3),IF(M441&gt;+VLOOKUP($C441, 'Sch 10.1 Rate Design'!$B$9:$K$16, 5),+VLOOKUP($C441, 'Sch 10.1 Rate Design'!$B$9:$K$16, 5)-VLOOKUP($C441, 'Sch 10.1 Rate Design'!$B$9:$K$16, 3), M441-VLOOKUP($C441, 'Sch 10.1 Rate Design'!$B$9:$K$16, 3)), 0))</f>
        <v>0</v>
      </c>
      <c r="AX441" s="393">
        <f>IF(N441="",0,+IF(N441&gt;+VLOOKUP($C441, 'Sch 10.1 Rate Design'!$B$9:$K$16, 3),IF(N441&gt;+VLOOKUP($C441, 'Sch 10.1 Rate Design'!$B$9:$K$16, 5),+VLOOKUP($C441, 'Sch 10.1 Rate Design'!$B$9:$K$16, 5)-VLOOKUP($C441, 'Sch 10.1 Rate Design'!$B$9:$K$16, 3), N441-VLOOKUP($C441, 'Sch 10.1 Rate Design'!$B$9:$K$16, 3)), 0))</f>
        <v>0</v>
      </c>
      <c r="AY441" s="393">
        <f>IF(O441="",0,+IF(O441&gt;+VLOOKUP($C441, 'Sch 10.1 Rate Design'!$B$9:$K$16, 3),IF(O441&gt;+VLOOKUP($C441, 'Sch 10.1 Rate Design'!$B$9:$K$16, 5),+VLOOKUP($C441, 'Sch 10.1 Rate Design'!$B$9:$K$16, 5)-VLOOKUP($C441, 'Sch 10.1 Rate Design'!$B$9:$K$16, 3), O441-VLOOKUP($C441, 'Sch 10.1 Rate Design'!$B$9:$K$16, 3)), 0))</f>
        <v>0</v>
      </c>
      <c r="AZ441" s="393">
        <f>IF(P441="",0,+IF(P441&gt;+VLOOKUP($C441, 'Sch 10.1 Rate Design'!$B$9:$K$16, 3),IF(P441&gt;+VLOOKUP($C441, 'Sch 10.1 Rate Design'!$B$9:$K$16, 5),+VLOOKUP($C441, 'Sch 10.1 Rate Design'!$B$9:$K$16, 5)-VLOOKUP($C441, 'Sch 10.1 Rate Design'!$B$9:$K$16, 3), P441-VLOOKUP($C441, 'Sch 10.1 Rate Design'!$B$9:$K$16, 3)), 0))</f>
        <v>0</v>
      </c>
      <c r="BA441" s="393">
        <f>IF(Q441="",0,+IF(Q441&gt;+VLOOKUP($C441, 'Sch 10.1 Rate Design'!$B$9:$K$16, 3),IF(Q441&gt;+VLOOKUP($C441, 'Sch 10.1 Rate Design'!$B$9:$K$16, 5),+VLOOKUP($C441, 'Sch 10.1 Rate Design'!$B$9:$K$16, 5)-VLOOKUP($C441, 'Sch 10.1 Rate Design'!$B$9:$K$16, 3), Q441-VLOOKUP($C441, 'Sch 10.1 Rate Design'!$B$9:$K$16, 3)), 0))</f>
        <v>0</v>
      </c>
      <c r="BB441" s="393">
        <f>IF(R441="",0,+IF(R441&gt;+VLOOKUP($C441, 'Sch 10.1 Rate Design'!$B$9:$K$16, 3),IF(R441&gt;+VLOOKUP($C441, 'Sch 10.1 Rate Design'!$B$9:$K$16, 5),+VLOOKUP($C441, 'Sch 10.1 Rate Design'!$B$9:$K$16, 5)-VLOOKUP($C441, 'Sch 10.1 Rate Design'!$B$9:$K$16, 3), R441-VLOOKUP($C441, 'Sch 10.1 Rate Design'!$B$9:$K$16, 3)), 0))</f>
        <v>0</v>
      </c>
      <c r="BC441" s="705">
        <f>IF(S441="",0,+IF(S441&gt;+VLOOKUP($C441, 'Sch 10.1 Rate Design'!$B$9:$K$16, 3),IF(S441&gt;+VLOOKUP($C441, 'Sch 10.1 Rate Design'!$B$9:$K$16, 5),+VLOOKUP($C441, 'Sch 10.1 Rate Design'!$B$9:$K$16, 5)-VLOOKUP($C441, 'Sch 10.1 Rate Design'!$B$9:$K$16, 3), S441-VLOOKUP($C441, 'Sch 10.1 Rate Design'!$B$9:$K$16, 3)), 0))</f>
        <v>0</v>
      </c>
      <c r="BD441" s="708">
        <f>IF(H441="", 0, AR441/'Sch 10.1 Rate Design'!$Z$24*VLOOKUP($C441, 'Sch 10.1 Rate Design'!$B$9:$K$16, 6, FALSE))</f>
        <v>0</v>
      </c>
      <c r="BE441" s="708">
        <f>IF(I441="", 0, AS441/'Sch 10.1 Rate Design'!$Z$24*VLOOKUP($C441, 'Sch 10.1 Rate Design'!$B$9:$K$16, 6, FALSE))</f>
        <v>0</v>
      </c>
      <c r="BF441" s="708">
        <f>IF(J441="", 0, AT441/'Sch 10.1 Rate Design'!$Z$24*VLOOKUP($C441, 'Sch 10.1 Rate Design'!$B$9:$K$16, 6, FALSE))</f>
        <v>0</v>
      </c>
      <c r="BG441" s="708">
        <f>IF(K441="", 0, AU441/'Sch 10.1 Rate Design'!$Z$24*VLOOKUP($C441, 'Sch 10.1 Rate Design'!$B$9:$K$16, 6, FALSE))</f>
        <v>0</v>
      </c>
      <c r="BH441" s="708">
        <f>IF(L441="", 0, AV441/'Sch 10.1 Rate Design'!$Z$24*VLOOKUP($C441, 'Sch 10.1 Rate Design'!$B$9:$K$16, 6, FALSE))</f>
        <v>0</v>
      </c>
      <c r="BI441" s="708">
        <f>IF(M441="", 0, AW441/'Sch 10.1 Rate Design'!$Z$24*VLOOKUP($C441, 'Sch 10.1 Rate Design'!$B$9:$K$16, 6, FALSE))</f>
        <v>0</v>
      </c>
      <c r="BJ441" s="708">
        <f>IF(N441="", 0, AX441/'Sch 10.1 Rate Design'!$Z$24*VLOOKUP($C441, 'Sch 10.1 Rate Design'!$B$9:$K$16, 6, FALSE))</f>
        <v>0</v>
      </c>
      <c r="BK441" s="708">
        <f>IF(O441="", 0, AY441/'Sch 10.1 Rate Design'!$Z$24*VLOOKUP($C441, 'Sch 10.1 Rate Design'!$B$9:$K$16, 6, FALSE))</f>
        <v>0</v>
      </c>
      <c r="BL441" s="708">
        <f>IF(P441="", 0, AZ441/'Sch 10.1 Rate Design'!$Z$24*VLOOKUP($C441, 'Sch 10.1 Rate Design'!$B$9:$K$16, 6, FALSE))</f>
        <v>0</v>
      </c>
      <c r="BM441" s="708">
        <f>IF(Q441="", 0, BA441/'Sch 10.1 Rate Design'!$Z$24*VLOOKUP($C441, 'Sch 10.1 Rate Design'!$B$9:$K$16, 6, FALSE))</f>
        <v>0</v>
      </c>
      <c r="BN441" s="708">
        <f>IF(R441="", 0, BB441/'Sch 10.1 Rate Design'!$Z$24*VLOOKUP($C441, 'Sch 10.1 Rate Design'!$B$9:$K$16, 6, FALSE))</f>
        <v>0</v>
      </c>
      <c r="BO441" s="707">
        <f>IF(S441="", 0, BC441/'Sch 10.1 Rate Design'!$Z$24*VLOOKUP($C441, 'Sch 10.1 Rate Design'!$B$9:$K$16, 6, FALSE))</f>
        <v>0</v>
      </c>
      <c r="BP441" s="393">
        <f>IF(H441="",0,+IF(H441&gt;+VLOOKUP($C441, 'Sch 10.1 Rate Design'!$B$9:$K$16, 5),IF(H441&gt;+VLOOKUP($C441, 'Sch 10.1 Rate Design'!$B$9:$K$16, 7),+VLOOKUP($C441, 'Sch 10.1 Rate Design'!$B$9:$K$16, 7)-VLOOKUP($C441, 'Sch 10.1 Rate Design'!$B$9:$K$16, 5), H441-VLOOKUP($C441, 'Sch 10.1 Rate Design'!$B$9:$K$16, 5)), 0))</f>
        <v>0</v>
      </c>
      <c r="BQ441" s="393">
        <f>IF(I441="",0,+IF(I441&gt;+VLOOKUP($C441, 'Sch 10.1 Rate Design'!$B$9:$K$16, 5),IF(I441&gt;+VLOOKUP($C441, 'Sch 10.1 Rate Design'!$B$9:$K$16, 7),+VLOOKUP($C441, 'Sch 10.1 Rate Design'!$B$9:$K$16, 7)-VLOOKUP($C441, 'Sch 10.1 Rate Design'!$B$9:$K$16, 5), I441-VLOOKUP($C441, 'Sch 10.1 Rate Design'!$B$9:$K$16, 5)), 0))</f>
        <v>0</v>
      </c>
      <c r="BR441" s="393">
        <f>IF(J441="",0,+IF(J441&gt;+VLOOKUP($C441, 'Sch 10.1 Rate Design'!$B$9:$K$16, 5),IF(J441&gt;+VLOOKUP($C441, 'Sch 10.1 Rate Design'!$B$9:$K$16, 7),+VLOOKUP($C441, 'Sch 10.1 Rate Design'!$B$9:$K$16, 7)-VLOOKUP($C441, 'Sch 10.1 Rate Design'!$B$9:$K$16, 5), J441-VLOOKUP($C441, 'Sch 10.1 Rate Design'!$B$9:$K$16, 5)), 0))</f>
        <v>0</v>
      </c>
      <c r="BS441" s="393">
        <f>IF(K441="",0,+IF(K441&gt;+VLOOKUP($C441, 'Sch 10.1 Rate Design'!$B$9:$K$16, 5),IF(K441&gt;+VLOOKUP($C441, 'Sch 10.1 Rate Design'!$B$9:$K$16, 7),+VLOOKUP($C441, 'Sch 10.1 Rate Design'!$B$9:$K$16, 7)-VLOOKUP($C441, 'Sch 10.1 Rate Design'!$B$9:$K$16, 5), K441-VLOOKUP($C441, 'Sch 10.1 Rate Design'!$B$9:$K$16, 5)), 0))</f>
        <v>0</v>
      </c>
      <c r="BT441" s="393">
        <f>IF(L441="",0,+IF(L441&gt;+VLOOKUP($C441, 'Sch 10.1 Rate Design'!$B$9:$K$16, 5),IF(L441&gt;+VLOOKUP($C441, 'Sch 10.1 Rate Design'!$B$9:$K$16, 7),+VLOOKUP($C441, 'Sch 10.1 Rate Design'!$B$9:$K$16, 7)-VLOOKUP($C441, 'Sch 10.1 Rate Design'!$B$9:$K$16, 5), L441-VLOOKUP($C441, 'Sch 10.1 Rate Design'!$B$9:$K$16, 5)), 0))</f>
        <v>0</v>
      </c>
      <c r="BU441" s="393">
        <f>IF(M441="",0,+IF(M441&gt;+VLOOKUP($C441, 'Sch 10.1 Rate Design'!$B$9:$K$16, 5),IF(M441&gt;+VLOOKUP($C441, 'Sch 10.1 Rate Design'!$B$9:$K$16, 7),+VLOOKUP($C441, 'Sch 10.1 Rate Design'!$B$9:$K$16, 7)-VLOOKUP($C441, 'Sch 10.1 Rate Design'!$B$9:$K$16, 5), M441-VLOOKUP($C441, 'Sch 10.1 Rate Design'!$B$9:$K$16, 5)), 0))</f>
        <v>0</v>
      </c>
      <c r="BV441" s="393">
        <f>IF(N441="",0,+IF(N441&gt;+VLOOKUP($C441, 'Sch 10.1 Rate Design'!$B$9:$K$16, 5),IF(N441&gt;+VLOOKUP($C441, 'Sch 10.1 Rate Design'!$B$9:$K$16, 7),+VLOOKUP($C441, 'Sch 10.1 Rate Design'!$B$9:$K$16, 7)-VLOOKUP($C441, 'Sch 10.1 Rate Design'!$B$9:$K$16, 5), N441-VLOOKUP($C441, 'Sch 10.1 Rate Design'!$B$9:$K$16, 5)), 0))</f>
        <v>0</v>
      </c>
      <c r="BW441" s="393">
        <f>IF(O441="",0,+IF(O441&gt;+VLOOKUP($C441, 'Sch 10.1 Rate Design'!$B$9:$K$16, 5),IF(O441&gt;+VLOOKUP($C441, 'Sch 10.1 Rate Design'!$B$9:$K$16, 7),+VLOOKUP($C441, 'Sch 10.1 Rate Design'!$B$9:$K$16, 7)-VLOOKUP($C441, 'Sch 10.1 Rate Design'!$B$9:$K$16, 5), O441-VLOOKUP($C441, 'Sch 10.1 Rate Design'!$B$9:$K$16, 5)), 0))</f>
        <v>0</v>
      </c>
      <c r="BX441" s="393">
        <f>IF(P441="",0,+IF(P441&gt;+VLOOKUP($C441, 'Sch 10.1 Rate Design'!$B$9:$K$16, 5),IF(P441&gt;+VLOOKUP($C441, 'Sch 10.1 Rate Design'!$B$9:$K$16, 7),+VLOOKUP($C441, 'Sch 10.1 Rate Design'!$B$9:$K$16, 7)-VLOOKUP($C441, 'Sch 10.1 Rate Design'!$B$9:$K$16, 5), P441-VLOOKUP($C441, 'Sch 10.1 Rate Design'!$B$9:$K$16, 5)), 0))</f>
        <v>0</v>
      </c>
      <c r="BY441" s="393">
        <f>IF(Q441="",0,+IF(Q441&gt;+VLOOKUP($C441, 'Sch 10.1 Rate Design'!$B$9:$K$16, 5),IF(Q441&gt;+VLOOKUP($C441, 'Sch 10.1 Rate Design'!$B$9:$K$16, 7),+VLOOKUP($C441, 'Sch 10.1 Rate Design'!$B$9:$K$16, 7)-VLOOKUP($C441, 'Sch 10.1 Rate Design'!$B$9:$K$16, 5), Q441-VLOOKUP($C441, 'Sch 10.1 Rate Design'!$B$9:$K$16, 5)), 0))</f>
        <v>0</v>
      </c>
      <c r="BZ441" s="393">
        <f>IF(R441="",0,+IF(R441&gt;+VLOOKUP($C441, 'Sch 10.1 Rate Design'!$B$9:$K$16, 5),IF(R441&gt;+VLOOKUP($C441, 'Sch 10.1 Rate Design'!$B$9:$K$16, 7),+VLOOKUP($C441, 'Sch 10.1 Rate Design'!$B$9:$K$16, 7)-VLOOKUP($C441, 'Sch 10.1 Rate Design'!$B$9:$K$16, 5), R441-VLOOKUP($C441, 'Sch 10.1 Rate Design'!$B$9:$K$16, 5)), 0))</f>
        <v>0</v>
      </c>
      <c r="CA441" s="705">
        <f>IF(S441="",0,+IF(S441&gt;+VLOOKUP($C441, 'Sch 10.1 Rate Design'!$B$9:$K$16, 5),IF(S441&gt;+VLOOKUP($C441, 'Sch 10.1 Rate Design'!$B$9:$K$16, 7),+VLOOKUP($C441, 'Sch 10.1 Rate Design'!$B$9:$K$16, 7)-VLOOKUP($C441, 'Sch 10.1 Rate Design'!$B$9:$K$16, 5), S441-VLOOKUP($C441, 'Sch 10.1 Rate Design'!$B$9:$K$16, 5)), 0))</f>
        <v>0</v>
      </c>
      <c r="CB441" s="708">
        <f>IF(H441="", 0, BP441/'Sch 10.1 Rate Design'!$Z$24*VLOOKUP($C441, 'Sch 10.1 Rate Design'!$B$9:$K$16, 8, FALSE))</f>
        <v>0</v>
      </c>
      <c r="CC441" s="708">
        <f>IF(I441="", 0, BQ441/'Sch 10.1 Rate Design'!$Z$24*VLOOKUP($C441, 'Sch 10.1 Rate Design'!$B$9:$K$16, 8, FALSE))</f>
        <v>0</v>
      </c>
      <c r="CD441" s="708">
        <f>IF(J441="", 0, BR441/'Sch 10.1 Rate Design'!$Z$24*VLOOKUP($C441, 'Sch 10.1 Rate Design'!$B$9:$K$16, 8, FALSE))</f>
        <v>0</v>
      </c>
      <c r="CE441" s="708">
        <f>IF(K441="", 0, BS441/'Sch 10.1 Rate Design'!$Z$24*VLOOKUP($C441, 'Sch 10.1 Rate Design'!$B$9:$K$16, 8, FALSE))</f>
        <v>0</v>
      </c>
      <c r="CF441" s="708">
        <f>IF(L441="", 0, BT441/'Sch 10.1 Rate Design'!$Z$24*VLOOKUP($C441, 'Sch 10.1 Rate Design'!$B$9:$K$16, 8, FALSE))</f>
        <v>0</v>
      </c>
      <c r="CG441" s="708">
        <f>IF(M441="", 0, BU441/'Sch 10.1 Rate Design'!$Z$24*VLOOKUP($C441, 'Sch 10.1 Rate Design'!$B$9:$K$16, 8, FALSE))</f>
        <v>0</v>
      </c>
      <c r="CH441" s="708">
        <f>IF(N441="", 0, BV441/'Sch 10.1 Rate Design'!$Z$24*VLOOKUP($C441, 'Sch 10.1 Rate Design'!$B$9:$K$16, 8, FALSE))</f>
        <v>0</v>
      </c>
      <c r="CI441" s="708">
        <f>IF(O441="", 0, BW441/'Sch 10.1 Rate Design'!$Z$24*VLOOKUP($C441, 'Sch 10.1 Rate Design'!$B$9:$K$16, 8, FALSE))</f>
        <v>0</v>
      </c>
      <c r="CJ441" s="708">
        <f>IF(P441="", 0, BX441/'Sch 10.1 Rate Design'!$Z$24*VLOOKUP($C441, 'Sch 10.1 Rate Design'!$B$9:$K$16, 8, FALSE))</f>
        <v>0</v>
      </c>
      <c r="CK441" s="708">
        <f>IF(Q441="", 0, BY441/'Sch 10.1 Rate Design'!$Z$24*VLOOKUP($C441, 'Sch 10.1 Rate Design'!$B$9:$K$16, 8, FALSE))</f>
        <v>0</v>
      </c>
      <c r="CL441" s="708">
        <f>IF(R441="", 0, BZ441/'Sch 10.1 Rate Design'!$Z$24*VLOOKUP($C441, 'Sch 10.1 Rate Design'!$B$9:$K$16, 8, FALSE))</f>
        <v>0</v>
      </c>
      <c r="CM441" s="707">
        <f>IF(S441="", 0, CA441/'Sch 10.1 Rate Design'!$Z$24*VLOOKUP($C441, 'Sch 10.1 Rate Design'!$B$9:$K$16, 8, FALSE))</f>
        <v>0</v>
      </c>
      <c r="CN441" s="393">
        <f>IF(H441="",0,IF(H441&gt;VLOOKUP($C441,'Sch 10.1 Rate Design'!$B$9:$K$16,9,FALSE),H441-VLOOKUP($C441,'Sch 10.1 Rate Design'!$B$9:$K$16,9,FALSE),0))</f>
        <v>0</v>
      </c>
      <c r="CO441" s="393">
        <f>IF(I441="",0,IF(I441&gt;VLOOKUP($C441,'Sch 10.1 Rate Design'!$B$9:$K$16,9,FALSE),I441-VLOOKUP($C441,'Sch 10.1 Rate Design'!$B$9:$K$16,9,FALSE),0))</f>
        <v>0</v>
      </c>
      <c r="CP441" s="393">
        <f>IF(J441="",0,IF(J441&gt;VLOOKUP($C441,'Sch 10.1 Rate Design'!$B$9:$K$16,9,FALSE),J441-VLOOKUP($C441,'Sch 10.1 Rate Design'!$B$9:$K$16,9,FALSE),0))</f>
        <v>0</v>
      </c>
      <c r="CQ441" s="393">
        <f>IF(K441="",0,IF(K441&gt;VLOOKUP($C441,'Sch 10.1 Rate Design'!$B$9:$K$16,9,FALSE),K441-VLOOKUP($C441,'Sch 10.1 Rate Design'!$B$9:$K$16,9,FALSE),0))</f>
        <v>0</v>
      </c>
      <c r="CR441" s="393">
        <f>IF(L441="",0,IF(L441&gt;VLOOKUP($C441,'Sch 10.1 Rate Design'!$B$9:$K$16,9,FALSE),L441-VLOOKUP($C441,'Sch 10.1 Rate Design'!$B$9:$K$16,9,FALSE),0))</f>
        <v>0</v>
      </c>
      <c r="CS441" s="393">
        <f>IF(M441="",0,IF(M441&gt;VLOOKUP($C441,'Sch 10.1 Rate Design'!$B$9:$K$16,9,FALSE),M441-VLOOKUP($C441,'Sch 10.1 Rate Design'!$B$9:$K$16,9,FALSE),0))</f>
        <v>0</v>
      </c>
      <c r="CT441" s="393">
        <f>IF(N441="",0,IF(N441&gt;VLOOKUP($C441,'Sch 10.1 Rate Design'!$B$9:$K$16,9,FALSE),N441-VLOOKUP($C441,'Sch 10.1 Rate Design'!$B$9:$K$16,9,FALSE),0))</f>
        <v>0</v>
      </c>
      <c r="CU441" s="393">
        <f>IF(O441="",0,IF(O441&gt;VLOOKUP($C441,'Sch 10.1 Rate Design'!$B$9:$K$16,9,FALSE),O441-VLOOKUP($C441,'Sch 10.1 Rate Design'!$B$9:$K$16,9,FALSE),0))</f>
        <v>0</v>
      </c>
      <c r="CV441" s="393">
        <f>IF(P441="",0,IF(P441&gt;VLOOKUP($C441,'Sch 10.1 Rate Design'!$B$9:$K$16,9,FALSE),P441-VLOOKUP($C441,'Sch 10.1 Rate Design'!$B$9:$K$16,9,FALSE),0))</f>
        <v>0</v>
      </c>
      <c r="CW441" s="393">
        <f>IF(Q441="",0,IF(Q441&gt;VLOOKUP($C441,'Sch 10.1 Rate Design'!$B$9:$K$16,9,FALSE),Q441-VLOOKUP($C441,'Sch 10.1 Rate Design'!$B$9:$K$16,9,FALSE),0))</f>
        <v>0</v>
      </c>
      <c r="CX441" s="393">
        <f>IF(R441="",0,IF(R441&gt;VLOOKUP($C441,'Sch 10.1 Rate Design'!$B$9:$K$16,9,FALSE),R441-VLOOKUP($C441,'Sch 10.1 Rate Design'!$B$9:$K$16,9,FALSE),0))</f>
        <v>0</v>
      </c>
      <c r="CY441" s="705">
        <f>IF(S441="",0,IF(S441&gt;VLOOKUP($C441,'Sch 10.1 Rate Design'!$B$9:$K$16,9,FALSE),S441-VLOOKUP($C441,'Sch 10.1 Rate Design'!$B$9:$K$16,9,FALSE),0))</f>
        <v>0</v>
      </c>
      <c r="CZ441" s="708">
        <f>IF(H441="", 0, CN441/'Sch 10.1 Rate Design'!$Z$24*VLOOKUP($C441, 'Sch 10.1 Rate Design'!$B$9:$K$16, 10, FALSE))</f>
        <v>0</v>
      </c>
      <c r="DA441" s="708">
        <f>IF(I441="", 0, CO441/'Sch 10.1 Rate Design'!$Z$24*VLOOKUP($C441, 'Sch 10.1 Rate Design'!$B$9:$K$16, 10, FALSE))</f>
        <v>0</v>
      </c>
      <c r="DB441" s="708">
        <f>IF(J441="", 0, CP441/'Sch 10.1 Rate Design'!$Z$24*VLOOKUP($C441, 'Sch 10.1 Rate Design'!$B$9:$K$16, 10, FALSE))</f>
        <v>0</v>
      </c>
      <c r="DC441" s="708">
        <f>IF(K441="", 0, CQ441/'Sch 10.1 Rate Design'!$Z$24*VLOOKUP($C441, 'Sch 10.1 Rate Design'!$B$9:$K$16, 10, FALSE))</f>
        <v>0</v>
      </c>
      <c r="DD441" s="708">
        <f>IF(L441="", 0, CR441/'Sch 10.1 Rate Design'!$Z$24*VLOOKUP($C441, 'Sch 10.1 Rate Design'!$B$9:$K$16, 10, FALSE))</f>
        <v>0</v>
      </c>
      <c r="DE441" s="708">
        <f>IF(M441="", 0, CS441/'Sch 10.1 Rate Design'!$Z$24*VLOOKUP($C441, 'Sch 10.1 Rate Design'!$B$9:$K$16, 10, FALSE))</f>
        <v>0</v>
      </c>
      <c r="DF441" s="708">
        <f>IF(N441="", 0, CT441/'Sch 10.1 Rate Design'!$Z$24*VLOOKUP($C441, 'Sch 10.1 Rate Design'!$B$9:$K$16, 10, FALSE))</f>
        <v>0</v>
      </c>
      <c r="DG441" s="708">
        <f>IF(O441="", 0, CU441/'Sch 10.1 Rate Design'!$Z$24*VLOOKUP($C441, 'Sch 10.1 Rate Design'!$B$9:$K$16, 10, FALSE))</f>
        <v>0</v>
      </c>
      <c r="DH441" s="708">
        <f>IF(P441="", 0, CV441/'Sch 10.1 Rate Design'!$Z$24*VLOOKUP($C441, 'Sch 10.1 Rate Design'!$B$9:$K$16, 10, FALSE))</f>
        <v>0</v>
      </c>
      <c r="DI441" s="708">
        <f>IF(Q441="", 0, CW441/'Sch 10.1 Rate Design'!$Z$24*VLOOKUP($C441, 'Sch 10.1 Rate Design'!$B$9:$K$16, 10, FALSE))</f>
        <v>0</v>
      </c>
      <c r="DJ441" s="708">
        <f>IF(R441="", 0, CX441/'Sch 10.1 Rate Design'!$Z$24*VLOOKUP($C441, 'Sch 10.1 Rate Design'!$B$9:$K$16, 10, FALSE))</f>
        <v>0</v>
      </c>
      <c r="DK441" s="707">
        <f>IF(S441="", 0, CY441/'Sch 10.1 Rate Design'!$Z$24*VLOOKUP($C441, 'Sch 10.1 Rate Design'!$B$9:$K$16, 10, FALSE))</f>
        <v>0</v>
      </c>
      <c r="DL441" s="706">
        <f>IF(H441="", 0, VLOOKUP($C441, 'Sch 10.1 Rate Design'!$B$9:$K$16, 3, FALSE))</f>
        <v>0</v>
      </c>
      <c r="DM441" s="393">
        <f>IF(I441="", 0, VLOOKUP($C441, 'Sch 10.1 Rate Design'!$B$9:$K$16, 3, FALSE))</f>
        <v>0</v>
      </c>
      <c r="DN441" s="393">
        <f>IF(J441="", 0, VLOOKUP($C441, 'Sch 10.1 Rate Design'!$B$9:$K$16, 3, FALSE))</f>
        <v>0</v>
      </c>
      <c r="DO441" s="393">
        <f>IF(K441="", 0, VLOOKUP($C441, 'Sch 10.1 Rate Design'!$B$9:$K$16, 3, FALSE))</f>
        <v>0</v>
      </c>
      <c r="DP441" s="393">
        <f>IF(L441="", 0, VLOOKUP($C441, 'Sch 10.1 Rate Design'!$B$9:$K$16, 3, FALSE))</f>
        <v>0</v>
      </c>
      <c r="DQ441" s="393">
        <f>IF(M441="", 0, VLOOKUP($C441, 'Sch 10.1 Rate Design'!$B$9:$K$16, 3, FALSE))</f>
        <v>0</v>
      </c>
      <c r="DR441" s="393">
        <f>IF(N441="", 0, VLOOKUP($C441, 'Sch 10.1 Rate Design'!$B$9:$K$16, 3, FALSE))</f>
        <v>0</v>
      </c>
      <c r="DS441" s="393">
        <f>IF(O441="", 0, VLOOKUP($C441, 'Sch 10.1 Rate Design'!$B$9:$K$16, 3, FALSE))</f>
        <v>0</v>
      </c>
      <c r="DT441" s="393">
        <f>IF(P441="", 0, VLOOKUP($C441, 'Sch 10.1 Rate Design'!$B$9:$K$16, 3, FALSE))</f>
        <v>0</v>
      </c>
      <c r="DU441" s="393">
        <f>IF(Q441="", 0, VLOOKUP($C441, 'Sch 10.1 Rate Design'!$B$9:$K$16, 3, FALSE))</f>
        <v>0</v>
      </c>
      <c r="DV441" s="393">
        <f>IF(R441="", 0, VLOOKUP($C441, 'Sch 10.1 Rate Design'!$B$9:$K$16, 3, FALSE))</f>
        <v>0</v>
      </c>
      <c r="DW441" s="705">
        <f>IF(S441="", 0, VLOOKUP($C441, 'Sch 10.1 Rate Design'!$B$9:$K$16, 3, FALSE))</f>
        <v>0</v>
      </c>
      <c r="DX441" s="393"/>
      <c r="DY441" s="393"/>
      <c r="DZ441" s="393"/>
      <c r="EA441" s="393"/>
      <c r="EB441" s="393"/>
      <c r="EC441" s="393"/>
      <c r="ED441" s="393"/>
      <c r="EE441" s="393"/>
      <c r="EF441" s="393"/>
      <c r="EG441" s="393"/>
      <c r="EH441" s="393"/>
      <c r="EI441" s="393"/>
      <c r="EJ441" s="393"/>
    </row>
    <row r="442" spans="1:140">
      <c r="A442" s="393">
        <f>Input!AH438</f>
        <v>0</v>
      </c>
      <c r="B442" s="393">
        <v>432</v>
      </c>
      <c r="C442" s="690">
        <f>Input!AI438</f>
        <v>0.625</v>
      </c>
      <c r="D442" s="709">
        <f t="shared" si="107"/>
        <v>0</v>
      </c>
      <c r="E442" s="709">
        <f>IF('Sch 10.1 Rate Design'!$AB$24="Monthly", AVERAGE(T442,U442,V442,W442,X442,Y442,Z442,AA442,AB442,AC442,AD442,AE442), AVERAGE(T442,V442,X442,Z442,AB442,AD442))</f>
        <v>0</v>
      </c>
      <c r="F442" s="393">
        <f t="shared" si="94"/>
        <v>0</v>
      </c>
      <c r="G442" s="705" t="e">
        <f>IF('Sch 10.1 Rate Design'!$AB$24="Monthly", AVERAGE(H442,I442,J442,K442,L442,M442,N442,O442,P442,Q442,R442,S442), AVERAGE(H442,J442,L442,N442,P442,R442))</f>
        <v>#DIV/0!</v>
      </c>
      <c r="H442" s="393" t="str">
        <f>IF(Input!AJ438="", "", Input!AJ438)</f>
        <v/>
      </c>
      <c r="I442" s="393" t="str">
        <f>IF(Input!AK438="", "", Input!AK438)</f>
        <v/>
      </c>
      <c r="J442" s="393" t="str">
        <f>IF(Input!AL438="", "", Input!AL438)</f>
        <v/>
      </c>
      <c r="K442" s="393" t="str">
        <f>IF(Input!AM438="", "", Input!AM438)</f>
        <v/>
      </c>
      <c r="L442" s="393" t="str">
        <f>IF(Input!AN438="", "", Input!AN438)</f>
        <v/>
      </c>
      <c r="M442" s="393" t="str">
        <f>IF(Input!AO438="", "", Input!AO438)</f>
        <v/>
      </c>
      <c r="N442" s="393" t="str">
        <f>IF(Input!AP438="", "", Input!AP438)</f>
        <v/>
      </c>
      <c r="O442" s="393" t="str">
        <f>IF(Input!AQ438="", "", Input!AQ438)</f>
        <v/>
      </c>
      <c r="P442" s="393" t="str">
        <f>IF(Input!AR438="", "", Input!AR438)</f>
        <v/>
      </c>
      <c r="Q442" s="393" t="str">
        <f>IF(Input!AS438="", "", Input!AS438)</f>
        <v/>
      </c>
      <c r="R442" s="393" t="str">
        <f>IF(Input!AT438="", "", Input!AT438)</f>
        <v/>
      </c>
      <c r="S442" s="393" t="str">
        <f>IF(Input!AU438="", "", Input!AU438)</f>
        <v/>
      </c>
      <c r="T442" s="708">
        <f t="shared" si="95"/>
        <v>0</v>
      </c>
      <c r="U442" s="708">
        <f t="shared" si="96"/>
        <v>0</v>
      </c>
      <c r="V442" s="708">
        <f t="shared" si="97"/>
        <v>0</v>
      </c>
      <c r="W442" s="708">
        <f t="shared" si="98"/>
        <v>0</v>
      </c>
      <c r="X442" s="708">
        <f t="shared" si="99"/>
        <v>0</v>
      </c>
      <c r="Y442" s="708">
        <f t="shared" si="100"/>
        <v>0</v>
      </c>
      <c r="Z442" s="708">
        <f t="shared" si="101"/>
        <v>0</v>
      </c>
      <c r="AA442" s="708">
        <f t="shared" si="102"/>
        <v>0</v>
      </c>
      <c r="AB442" s="708">
        <f t="shared" si="103"/>
        <v>0</v>
      </c>
      <c r="AC442" s="708">
        <f t="shared" si="104"/>
        <v>0</v>
      </c>
      <c r="AD442" s="708">
        <f t="shared" si="105"/>
        <v>0</v>
      </c>
      <c r="AE442" s="707">
        <f t="shared" si="106"/>
        <v>0</v>
      </c>
      <c r="AF442" s="708">
        <f>IF(H442="", 0, VLOOKUP($C442, 'Sch 10.1 Rate Design'!$B$9:$K$16, 4, FALSE))</f>
        <v>0</v>
      </c>
      <c r="AG442" s="708">
        <f>IF(I442="", 0, VLOOKUP($C442, 'Sch 10.1 Rate Design'!$B$9:$K$16, 4, FALSE))</f>
        <v>0</v>
      </c>
      <c r="AH442" s="708">
        <f>IF(J442="", 0, VLOOKUP($C442, 'Sch 10.1 Rate Design'!$B$9:$K$16, 4, FALSE))</f>
        <v>0</v>
      </c>
      <c r="AI442" s="708">
        <f>IF(K442="", 0, VLOOKUP($C442, 'Sch 10.1 Rate Design'!$B$9:$K$16, 4, FALSE))</f>
        <v>0</v>
      </c>
      <c r="AJ442" s="708">
        <f>IF(L442="", 0, VLOOKUP($C442, 'Sch 10.1 Rate Design'!$B$9:$K$16, 4, FALSE))</f>
        <v>0</v>
      </c>
      <c r="AK442" s="708">
        <f>IF(M442="", 0, VLOOKUP($C442, 'Sch 10.1 Rate Design'!$B$9:$K$16, 4, FALSE))</f>
        <v>0</v>
      </c>
      <c r="AL442" s="708">
        <f>IF(N442="", 0, VLOOKUP($C442, 'Sch 10.1 Rate Design'!$B$9:$K$16, 4, FALSE))</f>
        <v>0</v>
      </c>
      <c r="AM442" s="708">
        <f>IF(O442="", 0, VLOOKUP($C442, 'Sch 10.1 Rate Design'!$B$9:$K$16, 4, FALSE))</f>
        <v>0</v>
      </c>
      <c r="AN442" s="708">
        <f>IF(P442="", 0, VLOOKUP($C442, 'Sch 10.1 Rate Design'!$B$9:$K$16, 4, FALSE))</f>
        <v>0</v>
      </c>
      <c r="AO442" s="708">
        <f>IF(Q442="", 0, VLOOKUP($C442, 'Sch 10.1 Rate Design'!$B$9:$K$16, 4, FALSE))</f>
        <v>0</v>
      </c>
      <c r="AP442" s="708">
        <f>IF(R442="", 0, VLOOKUP($C442, 'Sch 10.1 Rate Design'!$B$9:$K$16, 4, FALSE))</f>
        <v>0</v>
      </c>
      <c r="AQ442" s="707">
        <f>IF(S442="", 0, VLOOKUP($C442, 'Sch 10.1 Rate Design'!$B$9:$K$16, 4, FALSE))</f>
        <v>0</v>
      </c>
      <c r="AR442" s="706">
        <f>IF(H442="",0,+IF(H442&gt;+VLOOKUP($C442, 'Sch 10.1 Rate Design'!$B$9:$K$16, 3),IF(H442&gt;+VLOOKUP($C442, 'Sch 10.1 Rate Design'!$B$9:$K$16, 5),+VLOOKUP($C442, 'Sch 10.1 Rate Design'!$B$9:$K$16, 5)-VLOOKUP($C442, 'Sch 10.1 Rate Design'!$B$9:$K$16, 3), H442-VLOOKUP($C442, 'Sch 10.1 Rate Design'!$B$9:$K$16, 3)), 0))</f>
        <v>0</v>
      </c>
      <c r="AS442" s="393">
        <f>IF(I442="",0,+IF(I442&gt;+VLOOKUP($C442, 'Sch 10.1 Rate Design'!$B$9:$K$16, 3),IF(I442&gt;+VLOOKUP($C442, 'Sch 10.1 Rate Design'!$B$9:$K$16, 5),+VLOOKUP($C442, 'Sch 10.1 Rate Design'!$B$9:$K$16, 5)-VLOOKUP($C442, 'Sch 10.1 Rate Design'!$B$9:$K$16, 3), I442-VLOOKUP($C442, 'Sch 10.1 Rate Design'!$B$9:$K$16, 3)), 0))</f>
        <v>0</v>
      </c>
      <c r="AT442" s="393">
        <f>IF(J442="",0,+IF(J442&gt;+VLOOKUP($C442, 'Sch 10.1 Rate Design'!$B$9:$K$16, 3),IF(J442&gt;+VLOOKUP($C442, 'Sch 10.1 Rate Design'!$B$9:$K$16, 5),+VLOOKUP($C442, 'Sch 10.1 Rate Design'!$B$9:$K$16, 5)-VLOOKUP($C442, 'Sch 10.1 Rate Design'!$B$9:$K$16, 3), J442-VLOOKUP($C442, 'Sch 10.1 Rate Design'!$B$9:$K$16, 3)), 0))</f>
        <v>0</v>
      </c>
      <c r="AU442" s="393">
        <f>IF(K442="",0,+IF(K442&gt;+VLOOKUP($C442, 'Sch 10.1 Rate Design'!$B$9:$K$16, 3),IF(K442&gt;+VLOOKUP($C442, 'Sch 10.1 Rate Design'!$B$9:$K$16, 5),+VLOOKUP($C442, 'Sch 10.1 Rate Design'!$B$9:$K$16, 5)-VLOOKUP($C442, 'Sch 10.1 Rate Design'!$B$9:$K$16, 3), K442-VLOOKUP($C442, 'Sch 10.1 Rate Design'!$B$9:$K$16, 3)), 0))</f>
        <v>0</v>
      </c>
      <c r="AV442" s="393">
        <f>IF(L442="",0,+IF(L442&gt;+VLOOKUP($C442, 'Sch 10.1 Rate Design'!$B$9:$K$16, 3),IF(L442&gt;+VLOOKUP($C442, 'Sch 10.1 Rate Design'!$B$9:$K$16, 5),+VLOOKUP($C442, 'Sch 10.1 Rate Design'!$B$9:$K$16, 5)-VLOOKUP($C442, 'Sch 10.1 Rate Design'!$B$9:$K$16, 3), L442-VLOOKUP($C442, 'Sch 10.1 Rate Design'!$B$9:$K$16, 3)), 0))</f>
        <v>0</v>
      </c>
      <c r="AW442" s="393">
        <f>IF(M442="",0,+IF(M442&gt;+VLOOKUP($C442, 'Sch 10.1 Rate Design'!$B$9:$K$16, 3),IF(M442&gt;+VLOOKUP($C442, 'Sch 10.1 Rate Design'!$B$9:$K$16, 5),+VLOOKUP($C442, 'Sch 10.1 Rate Design'!$B$9:$K$16, 5)-VLOOKUP($C442, 'Sch 10.1 Rate Design'!$B$9:$K$16, 3), M442-VLOOKUP($C442, 'Sch 10.1 Rate Design'!$B$9:$K$16, 3)), 0))</f>
        <v>0</v>
      </c>
      <c r="AX442" s="393">
        <f>IF(N442="",0,+IF(N442&gt;+VLOOKUP($C442, 'Sch 10.1 Rate Design'!$B$9:$K$16, 3),IF(N442&gt;+VLOOKUP($C442, 'Sch 10.1 Rate Design'!$B$9:$K$16, 5),+VLOOKUP($C442, 'Sch 10.1 Rate Design'!$B$9:$K$16, 5)-VLOOKUP($C442, 'Sch 10.1 Rate Design'!$B$9:$K$16, 3), N442-VLOOKUP($C442, 'Sch 10.1 Rate Design'!$B$9:$K$16, 3)), 0))</f>
        <v>0</v>
      </c>
      <c r="AY442" s="393">
        <f>IF(O442="",0,+IF(O442&gt;+VLOOKUP($C442, 'Sch 10.1 Rate Design'!$B$9:$K$16, 3),IF(O442&gt;+VLOOKUP($C442, 'Sch 10.1 Rate Design'!$B$9:$K$16, 5),+VLOOKUP($C442, 'Sch 10.1 Rate Design'!$B$9:$K$16, 5)-VLOOKUP($C442, 'Sch 10.1 Rate Design'!$B$9:$K$16, 3), O442-VLOOKUP($C442, 'Sch 10.1 Rate Design'!$B$9:$K$16, 3)), 0))</f>
        <v>0</v>
      </c>
      <c r="AZ442" s="393">
        <f>IF(P442="",0,+IF(P442&gt;+VLOOKUP($C442, 'Sch 10.1 Rate Design'!$B$9:$K$16, 3),IF(P442&gt;+VLOOKUP($C442, 'Sch 10.1 Rate Design'!$B$9:$K$16, 5),+VLOOKUP($C442, 'Sch 10.1 Rate Design'!$B$9:$K$16, 5)-VLOOKUP($C442, 'Sch 10.1 Rate Design'!$B$9:$K$16, 3), P442-VLOOKUP($C442, 'Sch 10.1 Rate Design'!$B$9:$K$16, 3)), 0))</f>
        <v>0</v>
      </c>
      <c r="BA442" s="393">
        <f>IF(Q442="",0,+IF(Q442&gt;+VLOOKUP($C442, 'Sch 10.1 Rate Design'!$B$9:$K$16, 3),IF(Q442&gt;+VLOOKUP($C442, 'Sch 10.1 Rate Design'!$B$9:$K$16, 5),+VLOOKUP($C442, 'Sch 10.1 Rate Design'!$B$9:$K$16, 5)-VLOOKUP($C442, 'Sch 10.1 Rate Design'!$B$9:$K$16, 3), Q442-VLOOKUP($C442, 'Sch 10.1 Rate Design'!$B$9:$K$16, 3)), 0))</f>
        <v>0</v>
      </c>
      <c r="BB442" s="393">
        <f>IF(R442="",0,+IF(R442&gt;+VLOOKUP($C442, 'Sch 10.1 Rate Design'!$B$9:$K$16, 3),IF(R442&gt;+VLOOKUP($C442, 'Sch 10.1 Rate Design'!$B$9:$K$16, 5),+VLOOKUP($C442, 'Sch 10.1 Rate Design'!$B$9:$K$16, 5)-VLOOKUP($C442, 'Sch 10.1 Rate Design'!$B$9:$K$16, 3), R442-VLOOKUP($C442, 'Sch 10.1 Rate Design'!$B$9:$K$16, 3)), 0))</f>
        <v>0</v>
      </c>
      <c r="BC442" s="705">
        <f>IF(S442="",0,+IF(S442&gt;+VLOOKUP($C442, 'Sch 10.1 Rate Design'!$B$9:$K$16, 3),IF(S442&gt;+VLOOKUP($C442, 'Sch 10.1 Rate Design'!$B$9:$K$16, 5),+VLOOKUP($C442, 'Sch 10.1 Rate Design'!$B$9:$K$16, 5)-VLOOKUP($C442, 'Sch 10.1 Rate Design'!$B$9:$K$16, 3), S442-VLOOKUP($C442, 'Sch 10.1 Rate Design'!$B$9:$K$16, 3)), 0))</f>
        <v>0</v>
      </c>
      <c r="BD442" s="708">
        <f>IF(H442="", 0, AR442/'Sch 10.1 Rate Design'!$Z$24*VLOOKUP($C442, 'Sch 10.1 Rate Design'!$B$9:$K$16, 6, FALSE))</f>
        <v>0</v>
      </c>
      <c r="BE442" s="708">
        <f>IF(I442="", 0, AS442/'Sch 10.1 Rate Design'!$Z$24*VLOOKUP($C442, 'Sch 10.1 Rate Design'!$B$9:$K$16, 6, FALSE))</f>
        <v>0</v>
      </c>
      <c r="BF442" s="708">
        <f>IF(J442="", 0, AT442/'Sch 10.1 Rate Design'!$Z$24*VLOOKUP($C442, 'Sch 10.1 Rate Design'!$B$9:$K$16, 6, FALSE))</f>
        <v>0</v>
      </c>
      <c r="BG442" s="708">
        <f>IF(K442="", 0, AU442/'Sch 10.1 Rate Design'!$Z$24*VLOOKUP($C442, 'Sch 10.1 Rate Design'!$B$9:$K$16, 6, FALSE))</f>
        <v>0</v>
      </c>
      <c r="BH442" s="708">
        <f>IF(L442="", 0, AV442/'Sch 10.1 Rate Design'!$Z$24*VLOOKUP($C442, 'Sch 10.1 Rate Design'!$B$9:$K$16, 6, FALSE))</f>
        <v>0</v>
      </c>
      <c r="BI442" s="708">
        <f>IF(M442="", 0, AW442/'Sch 10.1 Rate Design'!$Z$24*VLOOKUP($C442, 'Sch 10.1 Rate Design'!$B$9:$K$16, 6, FALSE))</f>
        <v>0</v>
      </c>
      <c r="BJ442" s="708">
        <f>IF(N442="", 0, AX442/'Sch 10.1 Rate Design'!$Z$24*VLOOKUP($C442, 'Sch 10.1 Rate Design'!$B$9:$K$16, 6, FALSE))</f>
        <v>0</v>
      </c>
      <c r="BK442" s="708">
        <f>IF(O442="", 0, AY442/'Sch 10.1 Rate Design'!$Z$24*VLOOKUP($C442, 'Sch 10.1 Rate Design'!$B$9:$K$16, 6, FALSE))</f>
        <v>0</v>
      </c>
      <c r="BL442" s="708">
        <f>IF(P442="", 0, AZ442/'Sch 10.1 Rate Design'!$Z$24*VLOOKUP($C442, 'Sch 10.1 Rate Design'!$B$9:$K$16, 6, FALSE))</f>
        <v>0</v>
      </c>
      <c r="BM442" s="708">
        <f>IF(Q442="", 0, BA442/'Sch 10.1 Rate Design'!$Z$24*VLOOKUP($C442, 'Sch 10.1 Rate Design'!$B$9:$K$16, 6, FALSE))</f>
        <v>0</v>
      </c>
      <c r="BN442" s="708">
        <f>IF(R442="", 0, BB442/'Sch 10.1 Rate Design'!$Z$24*VLOOKUP($C442, 'Sch 10.1 Rate Design'!$B$9:$K$16, 6, FALSE))</f>
        <v>0</v>
      </c>
      <c r="BO442" s="707">
        <f>IF(S442="", 0, BC442/'Sch 10.1 Rate Design'!$Z$24*VLOOKUP($C442, 'Sch 10.1 Rate Design'!$B$9:$K$16, 6, FALSE))</f>
        <v>0</v>
      </c>
      <c r="BP442" s="393">
        <f>IF(H442="",0,+IF(H442&gt;+VLOOKUP($C442, 'Sch 10.1 Rate Design'!$B$9:$K$16, 5),IF(H442&gt;+VLOOKUP($C442, 'Sch 10.1 Rate Design'!$B$9:$K$16, 7),+VLOOKUP($C442, 'Sch 10.1 Rate Design'!$B$9:$K$16, 7)-VLOOKUP($C442, 'Sch 10.1 Rate Design'!$B$9:$K$16, 5), H442-VLOOKUP($C442, 'Sch 10.1 Rate Design'!$B$9:$K$16, 5)), 0))</f>
        <v>0</v>
      </c>
      <c r="BQ442" s="393">
        <f>IF(I442="",0,+IF(I442&gt;+VLOOKUP($C442, 'Sch 10.1 Rate Design'!$B$9:$K$16, 5),IF(I442&gt;+VLOOKUP($C442, 'Sch 10.1 Rate Design'!$B$9:$K$16, 7),+VLOOKUP($C442, 'Sch 10.1 Rate Design'!$B$9:$K$16, 7)-VLOOKUP($C442, 'Sch 10.1 Rate Design'!$B$9:$K$16, 5), I442-VLOOKUP($C442, 'Sch 10.1 Rate Design'!$B$9:$K$16, 5)), 0))</f>
        <v>0</v>
      </c>
      <c r="BR442" s="393">
        <f>IF(J442="",0,+IF(J442&gt;+VLOOKUP($C442, 'Sch 10.1 Rate Design'!$B$9:$K$16, 5),IF(J442&gt;+VLOOKUP($C442, 'Sch 10.1 Rate Design'!$B$9:$K$16, 7),+VLOOKUP($C442, 'Sch 10.1 Rate Design'!$B$9:$K$16, 7)-VLOOKUP($C442, 'Sch 10.1 Rate Design'!$B$9:$K$16, 5), J442-VLOOKUP($C442, 'Sch 10.1 Rate Design'!$B$9:$K$16, 5)), 0))</f>
        <v>0</v>
      </c>
      <c r="BS442" s="393">
        <f>IF(K442="",0,+IF(K442&gt;+VLOOKUP($C442, 'Sch 10.1 Rate Design'!$B$9:$K$16, 5),IF(K442&gt;+VLOOKUP($C442, 'Sch 10.1 Rate Design'!$B$9:$K$16, 7),+VLOOKUP($C442, 'Sch 10.1 Rate Design'!$B$9:$K$16, 7)-VLOOKUP($C442, 'Sch 10.1 Rate Design'!$B$9:$K$16, 5), K442-VLOOKUP($C442, 'Sch 10.1 Rate Design'!$B$9:$K$16, 5)), 0))</f>
        <v>0</v>
      </c>
      <c r="BT442" s="393">
        <f>IF(L442="",0,+IF(L442&gt;+VLOOKUP($C442, 'Sch 10.1 Rate Design'!$B$9:$K$16, 5),IF(L442&gt;+VLOOKUP($C442, 'Sch 10.1 Rate Design'!$B$9:$K$16, 7),+VLOOKUP($C442, 'Sch 10.1 Rate Design'!$B$9:$K$16, 7)-VLOOKUP($C442, 'Sch 10.1 Rate Design'!$B$9:$K$16, 5), L442-VLOOKUP($C442, 'Sch 10.1 Rate Design'!$B$9:$K$16, 5)), 0))</f>
        <v>0</v>
      </c>
      <c r="BU442" s="393">
        <f>IF(M442="",0,+IF(M442&gt;+VLOOKUP($C442, 'Sch 10.1 Rate Design'!$B$9:$K$16, 5),IF(M442&gt;+VLOOKUP($C442, 'Sch 10.1 Rate Design'!$B$9:$K$16, 7),+VLOOKUP($C442, 'Sch 10.1 Rate Design'!$B$9:$K$16, 7)-VLOOKUP($C442, 'Sch 10.1 Rate Design'!$B$9:$K$16, 5), M442-VLOOKUP($C442, 'Sch 10.1 Rate Design'!$B$9:$K$16, 5)), 0))</f>
        <v>0</v>
      </c>
      <c r="BV442" s="393">
        <f>IF(N442="",0,+IF(N442&gt;+VLOOKUP($C442, 'Sch 10.1 Rate Design'!$B$9:$K$16, 5),IF(N442&gt;+VLOOKUP($C442, 'Sch 10.1 Rate Design'!$B$9:$K$16, 7),+VLOOKUP($C442, 'Sch 10.1 Rate Design'!$B$9:$K$16, 7)-VLOOKUP($C442, 'Sch 10.1 Rate Design'!$B$9:$K$16, 5), N442-VLOOKUP($C442, 'Sch 10.1 Rate Design'!$B$9:$K$16, 5)), 0))</f>
        <v>0</v>
      </c>
      <c r="BW442" s="393">
        <f>IF(O442="",0,+IF(O442&gt;+VLOOKUP($C442, 'Sch 10.1 Rate Design'!$B$9:$K$16, 5),IF(O442&gt;+VLOOKUP($C442, 'Sch 10.1 Rate Design'!$B$9:$K$16, 7),+VLOOKUP($C442, 'Sch 10.1 Rate Design'!$B$9:$K$16, 7)-VLOOKUP($C442, 'Sch 10.1 Rate Design'!$B$9:$K$16, 5), O442-VLOOKUP($C442, 'Sch 10.1 Rate Design'!$B$9:$K$16, 5)), 0))</f>
        <v>0</v>
      </c>
      <c r="BX442" s="393">
        <f>IF(P442="",0,+IF(P442&gt;+VLOOKUP($C442, 'Sch 10.1 Rate Design'!$B$9:$K$16, 5),IF(P442&gt;+VLOOKUP($C442, 'Sch 10.1 Rate Design'!$B$9:$K$16, 7),+VLOOKUP($C442, 'Sch 10.1 Rate Design'!$B$9:$K$16, 7)-VLOOKUP($C442, 'Sch 10.1 Rate Design'!$B$9:$K$16, 5), P442-VLOOKUP($C442, 'Sch 10.1 Rate Design'!$B$9:$K$16, 5)), 0))</f>
        <v>0</v>
      </c>
      <c r="BY442" s="393">
        <f>IF(Q442="",0,+IF(Q442&gt;+VLOOKUP($C442, 'Sch 10.1 Rate Design'!$B$9:$K$16, 5),IF(Q442&gt;+VLOOKUP($C442, 'Sch 10.1 Rate Design'!$B$9:$K$16, 7),+VLOOKUP($C442, 'Sch 10.1 Rate Design'!$B$9:$K$16, 7)-VLOOKUP($C442, 'Sch 10.1 Rate Design'!$B$9:$K$16, 5), Q442-VLOOKUP($C442, 'Sch 10.1 Rate Design'!$B$9:$K$16, 5)), 0))</f>
        <v>0</v>
      </c>
      <c r="BZ442" s="393">
        <f>IF(R442="",0,+IF(R442&gt;+VLOOKUP($C442, 'Sch 10.1 Rate Design'!$B$9:$K$16, 5),IF(R442&gt;+VLOOKUP($C442, 'Sch 10.1 Rate Design'!$B$9:$K$16, 7),+VLOOKUP($C442, 'Sch 10.1 Rate Design'!$B$9:$K$16, 7)-VLOOKUP($C442, 'Sch 10.1 Rate Design'!$B$9:$K$16, 5), R442-VLOOKUP($C442, 'Sch 10.1 Rate Design'!$B$9:$K$16, 5)), 0))</f>
        <v>0</v>
      </c>
      <c r="CA442" s="705">
        <f>IF(S442="",0,+IF(S442&gt;+VLOOKUP($C442, 'Sch 10.1 Rate Design'!$B$9:$K$16, 5),IF(S442&gt;+VLOOKUP($C442, 'Sch 10.1 Rate Design'!$B$9:$K$16, 7),+VLOOKUP($C442, 'Sch 10.1 Rate Design'!$B$9:$K$16, 7)-VLOOKUP($C442, 'Sch 10.1 Rate Design'!$B$9:$K$16, 5), S442-VLOOKUP($C442, 'Sch 10.1 Rate Design'!$B$9:$K$16, 5)), 0))</f>
        <v>0</v>
      </c>
      <c r="CB442" s="708">
        <f>IF(H442="", 0, BP442/'Sch 10.1 Rate Design'!$Z$24*VLOOKUP($C442, 'Sch 10.1 Rate Design'!$B$9:$K$16, 8, FALSE))</f>
        <v>0</v>
      </c>
      <c r="CC442" s="708">
        <f>IF(I442="", 0, BQ442/'Sch 10.1 Rate Design'!$Z$24*VLOOKUP($C442, 'Sch 10.1 Rate Design'!$B$9:$K$16, 8, FALSE))</f>
        <v>0</v>
      </c>
      <c r="CD442" s="708">
        <f>IF(J442="", 0, BR442/'Sch 10.1 Rate Design'!$Z$24*VLOOKUP($C442, 'Sch 10.1 Rate Design'!$B$9:$K$16, 8, FALSE))</f>
        <v>0</v>
      </c>
      <c r="CE442" s="708">
        <f>IF(K442="", 0, BS442/'Sch 10.1 Rate Design'!$Z$24*VLOOKUP($C442, 'Sch 10.1 Rate Design'!$B$9:$K$16, 8, FALSE))</f>
        <v>0</v>
      </c>
      <c r="CF442" s="708">
        <f>IF(L442="", 0, BT442/'Sch 10.1 Rate Design'!$Z$24*VLOOKUP($C442, 'Sch 10.1 Rate Design'!$B$9:$K$16, 8, FALSE))</f>
        <v>0</v>
      </c>
      <c r="CG442" s="708">
        <f>IF(M442="", 0, BU442/'Sch 10.1 Rate Design'!$Z$24*VLOOKUP($C442, 'Sch 10.1 Rate Design'!$B$9:$K$16, 8, FALSE))</f>
        <v>0</v>
      </c>
      <c r="CH442" s="708">
        <f>IF(N442="", 0, BV442/'Sch 10.1 Rate Design'!$Z$24*VLOOKUP($C442, 'Sch 10.1 Rate Design'!$B$9:$K$16, 8, FALSE))</f>
        <v>0</v>
      </c>
      <c r="CI442" s="708">
        <f>IF(O442="", 0, BW442/'Sch 10.1 Rate Design'!$Z$24*VLOOKUP($C442, 'Sch 10.1 Rate Design'!$B$9:$K$16, 8, FALSE))</f>
        <v>0</v>
      </c>
      <c r="CJ442" s="708">
        <f>IF(P442="", 0, BX442/'Sch 10.1 Rate Design'!$Z$24*VLOOKUP($C442, 'Sch 10.1 Rate Design'!$B$9:$K$16, 8, FALSE))</f>
        <v>0</v>
      </c>
      <c r="CK442" s="708">
        <f>IF(Q442="", 0, BY442/'Sch 10.1 Rate Design'!$Z$24*VLOOKUP($C442, 'Sch 10.1 Rate Design'!$B$9:$K$16, 8, FALSE))</f>
        <v>0</v>
      </c>
      <c r="CL442" s="708">
        <f>IF(R442="", 0, BZ442/'Sch 10.1 Rate Design'!$Z$24*VLOOKUP($C442, 'Sch 10.1 Rate Design'!$B$9:$K$16, 8, FALSE))</f>
        <v>0</v>
      </c>
      <c r="CM442" s="707">
        <f>IF(S442="", 0, CA442/'Sch 10.1 Rate Design'!$Z$24*VLOOKUP($C442, 'Sch 10.1 Rate Design'!$B$9:$K$16, 8, FALSE))</f>
        <v>0</v>
      </c>
      <c r="CN442" s="393">
        <f>IF(H442="",0,IF(H442&gt;VLOOKUP($C442,'Sch 10.1 Rate Design'!$B$9:$K$16,9,FALSE),H442-VLOOKUP($C442,'Sch 10.1 Rate Design'!$B$9:$K$16,9,FALSE),0))</f>
        <v>0</v>
      </c>
      <c r="CO442" s="393">
        <f>IF(I442="",0,IF(I442&gt;VLOOKUP($C442,'Sch 10.1 Rate Design'!$B$9:$K$16,9,FALSE),I442-VLOOKUP($C442,'Sch 10.1 Rate Design'!$B$9:$K$16,9,FALSE),0))</f>
        <v>0</v>
      </c>
      <c r="CP442" s="393">
        <f>IF(J442="",0,IF(J442&gt;VLOOKUP($C442,'Sch 10.1 Rate Design'!$B$9:$K$16,9,FALSE),J442-VLOOKUP($C442,'Sch 10.1 Rate Design'!$B$9:$K$16,9,FALSE),0))</f>
        <v>0</v>
      </c>
      <c r="CQ442" s="393">
        <f>IF(K442="",0,IF(K442&gt;VLOOKUP($C442,'Sch 10.1 Rate Design'!$B$9:$K$16,9,FALSE),K442-VLOOKUP($C442,'Sch 10.1 Rate Design'!$B$9:$K$16,9,FALSE),0))</f>
        <v>0</v>
      </c>
      <c r="CR442" s="393">
        <f>IF(L442="",0,IF(L442&gt;VLOOKUP($C442,'Sch 10.1 Rate Design'!$B$9:$K$16,9,FALSE),L442-VLOOKUP($C442,'Sch 10.1 Rate Design'!$B$9:$K$16,9,FALSE),0))</f>
        <v>0</v>
      </c>
      <c r="CS442" s="393">
        <f>IF(M442="",0,IF(M442&gt;VLOOKUP($C442,'Sch 10.1 Rate Design'!$B$9:$K$16,9,FALSE),M442-VLOOKUP($C442,'Sch 10.1 Rate Design'!$B$9:$K$16,9,FALSE),0))</f>
        <v>0</v>
      </c>
      <c r="CT442" s="393">
        <f>IF(N442="",0,IF(N442&gt;VLOOKUP($C442,'Sch 10.1 Rate Design'!$B$9:$K$16,9,FALSE),N442-VLOOKUP($C442,'Sch 10.1 Rate Design'!$B$9:$K$16,9,FALSE),0))</f>
        <v>0</v>
      </c>
      <c r="CU442" s="393">
        <f>IF(O442="",0,IF(O442&gt;VLOOKUP($C442,'Sch 10.1 Rate Design'!$B$9:$K$16,9,FALSE),O442-VLOOKUP($C442,'Sch 10.1 Rate Design'!$B$9:$K$16,9,FALSE),0))</f>
        <v>0</v>
      </c>
      <c r="CV442" s="393">
        <f>IF(P442="",0,IF(P442&gt;VLOOKUP($C442,'Sch 10.1 Rate Design'!$B$9:$K$16,9,FALSE),P442-VLOOKUP($C442,'Sch 10.1 Rate Design'!$B$9:$K$16,9,FALSE),0))</f>
        <v>0</v>
      </c>
      <c r="CW442" s="393">
        <f>IF(Q442="",0,IF(Q442&gt;VLOOKUP($C442,'Sch 10.1 Rate Design'!$B$9:$K$16,9,FALSE),Q442-VLOOKUP($C442,'Sch 10.1 Rate Design'!$B$9:$K$16,9,FALSE),0))</f>
        <v>0</v>
      </c>
      <c r="CX442" s="393">
        <f>IF(R442="",0,IF(R442&gt;VLOOKUP($C442,'Sch 10.1 Rate Design'!$B$9:$K$16,9,FALSE),R442-VLOOKUP($C442,'Sch 10.1 Rate Design'!$B$9:$K$16,9,FALSE),0))</f>
        <v>0</v>
      </c>
      <c r="CY442" s="705">
        <f>IF(S442="",0,IF(S442&gt;VLOOKUP($C442,'Sch 10.1 Rate Design'!$B$9:$K$16,9,FALSE),S442-VLOOKUP($C442,'Sch 10.1 Rate Design'!$B$9:$K$16,9,FALSE),0))</f>
        <v>0</v>
      </c>
      <c r="CZ442" s="708">
        <f>IF(H442="", 0, CN442/'Sch 10.1 Rate Design'!$Z$24*VLOOKUP($C442, 'Sch 10.1 Rate Design'!$B$9:$K$16, 10, FALSE))</f>
        <v>0</v>
      </c>
      <c r="DA442" s="708">
        <f>IF(I442="", 0, CO442/'Sch 10.1 Rate Design'!$Z$24*VLOOKUP($C442, 'Sch 10.1 Rate Design'!$B$9:$K$16, 10, FALSE))</f>
        <v>0</v>
      </c>
      <c r="DB442" s="708">
        <f>IF(J442="", 0, CP442/'Sch 10.1 Rate Design'!$Z$24*VLOOKUP($C442, 'Sch 10.1 Rate Design'!$B$9:$K$16, 10, FALSE))</f>
        <v>0</v>
      </c>
      <c r="DC442" s="708">
        <f>IF(K442="", 0, CQ442/'Sch 10.1 Rate Design'!$Z$24*VLOOKUP($C442, 'Sch 10.1 Rate Design'!$B$9:$K$16, 10, FALSE))</f>
        <v>0</v>
      </c>
      <c r="DD442" s="708">
        <f>IF(L442="", 0, CR442/'Sch 10.1 Rate Design'!$Z$24*VLOOKUP($C442, 'Sch 10.1 Rate Design'!$B$9:$K$16, 10, FALSE))</f>
        <v>0</v>
      </c>
      <c r="DE442" s="708">
        <f>IF(M442="", 0, CS442/'Sch 10.1 Rate Design'!$Z$24*VLOOKUP($C442, 'Sch 10.1 Rate Design'!$B$9:$K$16, 10, FALSE))</f>
        <v>0</v>
      </c>
      <c r="DF442" s="708">
        <f>IF(N442="", 0, CT442/'Sch 10.1 Rate Design'!$Z$24*VLOOKUP($C442, 'Sch 10.1 Rate Design'!$B$9:$K$16, 10, FALSE))</f>
        <v>0</v>
      </c>
      <c r="DG442" s="708">
        <f>IF(O442="", 0, CU442/'Sch 10.1 Rate Design'!$Z$24*VLOOKUP($C442, 'Sch 10.1 Rate Design'!$B$9:$K$16, 10, FALSE))</f>
        <v>0</v>
      </c>
      <c r="DH442" s="708">
        <f>IF(P442="", 0, CV442/'Sch 10.1 Rate Design'!$Z$24*VLOOKUP($C442, 'Sch 10.1 Rate Design'!$B$9:$K$16, 10, FALSE))</f>
        <v>0</v>
      </c>
      <c r="DI442" s="708">
        <f>IF(Q442="", 0, CW442/'Sch 10.1 Rate Design'!$Z$24*VLOOKUP($C442, 'Sch 10.1 Rate Design'!$B$9:$K$16, 10, FALSE))</f>
        <v>0</v>
      </c>
      <c r="DJ442" s="708">
        <f>IF(R442="", 0, CX442/'Sch 10.1 Rate Design'!$Z$24*VLOOKUP($C442, 'Sch 10.1 Rate Design'!$B$9:$K$16, 10, FALSE))</f>
        <v>0</v>
      </c>
      <c r="DK442" s="707">
        <f>IF(S442="", 0, CY442/'Sch 10.1 Rate Design'!$Z$24*VLOOKUP($C442, 'Sch 10.1 Rate Design'!$B$9:$K$16, 10, FALSE))</f>
        <v>0</v>
      </c>
      <c r="DL442" s="706">
        <f>IF(H442="", 0, VLOOKUP($C442, 'Sch 10.1 Rate Design'!$B$9:$K$16, 3, FALSE))</f>
        <v>0</v>
      </c>
      <c r="DM442" s="393">
        <f>IF(I442="", 0, VLOOKUP($C442, 'Sch 10.1 Rate Design'!$B$9:$K$16, 3, FALSE))</f>
        <v>0</v>
      </c>
      <c r="DN442" s="393">
        <f>IF(J442="", 0, VLOOKUP($C442, 'Sch 10.1 Rate Design'!$B$9:$K$16, 3, FALSE))</f>
        <v>0</v>
      </c>
      <c r="DO442" s="393">
        <f>IF(K442="", 0, VLOOKUP($C442, 'Sch 10.1 Rate Design'!$B$9:$K$16, 3, FALSE))</f>
        <v>0</v>
      </c>
      <c r="DP442" s="393">
        <f>IF(L442="", 0, VLOOKUP($C442, 'Sch 10.1 Rate Design'!$B$9:$K$16, 3, FALSE))</f>
        <v>0</v>
      </c>
      <c r="DQ442" s="393">
        <f>IF(M442="", 0, VLOOKUP($C442, 'Sch 10.1 Rate Design'!$B$9:$K$16, 3, FALSE))</f>
        <v>0</v>
      </c>
      <c r="DR442" s="393">
        <f>IF(N442="", 0, VLOOKUP($C442, 'Sch 10.1 Rate Design'!$B$9:$K$16, 3, FALSE))</f>
        <v>0</v>
      </c>
      <c r="DS442" s="393">
        <f>IF(O442="", 0, VLOOKUP($C442, 'Sch 10.1 Rate Design'!$B$9:$K$16, 3, FALSE))</f>
        <v>0</v>
      </c>
      <c r="DT442" s="393">
        <f>IF(P442="", 0, VLOOKUP($C442, 'Sch 10.1 Rate Design'!$B$9:$K$16, 3, FALSE))</f>
        <v>0</v>
      </c>
      <c r="DU442" s="393">
        <f>IF(Q442="", 0, VLOOKUP($C442, 'Sch 10.1 Rate Design'!$B$9:$K$16, 3, FALSE))</f>
        <v>0</v>
      </c>
      <c r="DV442" s="393">
        <f>IF(R442="", 0, VLOOKUP($C442, 'Sch 10.1 Rate Design'!$B$9:$K$16, 3, FALSE))</f>
        <v>0</v>
      </c>
      <c r="DW442" s="705">
        <f>IF(S442="", 0, VLOOKUP($C442, 'Sch 10.1 Rate Design'!$B$9:$K$16, 3, FALSE))</f>
        <v>0</v>
      </c>
      <c r="DX442" s="393"/>
      <c r="DY442" s="393"/>
      <c r="DZ442" s="393"/>
      <c r="EA442" s="393"/>
      <c r="EB442" s="393"/>
      <c r="EC442" s="393"/>
      <c r="ED442" s="393"/>
      <c r="EE442" s="393"/>
      <c r="EF442" s="393"/>
      <c r="EG442" s="393"/>
      <c r="EH442" s="393"/>
      <c r="EI442" s="393"/>
      <c r="EJ442" s="393"/>
    </row>
    <row r="443" spans="1:140">
      <c r="A443" s="393">
        <f>Input!AH439</f>
        <v>0</v>
      </c>
      <c r="B443" s="393">
        <v>433</v>
      </c>
      <c r="C443" s="690">
        <f>Input!AI439</f>
        <v>0.625</v>
      </c>
      <c r="D443" s="709">
        <f t="shared" si="107"/>
        <v>0</v>
      </c>
      <c r="E443" s="709">
        <f>IF('Sch 10.1 Rate Design'!$AB$24="Monthly", AVERAGE(T443,U443,V443,W443,X443,Y443,Z443,AA443,AB443,AC443,AD443,AE443), AVERAGE(T443,V443,X443,Z443,AB443,AD443))</f>
        <v>0</v>
      </c>
      <c r="F443" s="393">
        <f t="shared" si="94"/>
        <v>0</v>
      </c>
      <c r="G443" s="705" t="e">
        <f>IF('Sch 10.1 Rate Design'!$AB$24="Monthly", AVERAGE(H443,I443,J443,K443,L443,M443,N443,O443,P443,Q443,R443,S443), AVERAGE(H443,J443,L443,N443,P443,R443))</f>
        <v>#DIV/0!</v>
      </c>
      <c r="H443" s="393" t="str">
        <f>IF(Input!AJ439="", "", Input!AJ439)</f>
        <v/>
      </c>
      <c r="I443" s="393" t="str">
        <f>IF(Input!AK439="", "", Input!AK439)</f>
        <v/>
      </c>
      <c r="J443" s="393" t="str">
        <f>IF(Input!AL439="", "", Input!AL439)</f>
        <v/>
      </c>
      <c r="K443" s="393" t="str">
        <f>IF(Input!AM439="", "", Input!AM439)</f>
        <v/>
      </c>
      <c r="L443" s="393" t="str">
        <f>IF(Input!AN439="", "", Input!AN439)</f>
        <v/>
      </c>
      <c r="M443" s="393" t="str">
        <f>IF(Input!AO439="", "", Input!AO439)</f>
        <v/>
      </c>
      <c r="N443" s="393" t="str">
        <f>IF(Input!AP439="", "", Input!AP439)</f>
        <v/>
      </c>
      <c r="O443" s="393" t="str">
        <f>IF(Input!AQ439="", "", Input!AQ439)</f>
        <v/>
      </c>
      <c r="P443" s="393" t="str">
        <f>IF(Input!AR439="", "", Input!AR439)</f>
        <v/>
      </c>
      <c r="Q443" s="393" t="str">
        <f>IF(Input!AS439="", "", Input!AS439)</f>
        <v/>
      </c>
      <c r="R443" s="393" t="str">
        <f>IF(Input!AT439="", "", Input!AT439)</f>
        <v/>
      </c>
      <c r="S443" s="393" t="str">
        <f>IF(Input!AU439="", "", Input!AU439)</f>
        <v/>
      </c>
      <c r="T443" s="708">
        <f t="shared" si="95"/>
        <v>0</v>
      </c>
      <c r="U443" s="708">
        <f t="shared" si="96"/>
        <v>0</v>
      </c>
      <c r="V443" s="708">
        <f t="shared" si="97"/>
        <v>0</v>
      </c>
      <c r="W443" s="708">
        <f t="shared" si="98"/>
        <v>0</v>
      </c>
      <c r="X443" s="708">
        <f t="shared" si="99"/>
        <v>0</v>
      </c>
      <c r="Y443" s="708">
        <f t="shared" si="100"/>
        <v>0</v>
      </c>
      <c r="Z443" s="708">
        <f t="shared" si="101"/>
        <v>0</v>
      </c>
      <c r="AA443" s="708">
        <f t="shared" si="102"/>
        <v>0</v>
      </c>
      <c r="AB443" s="708">
        <f t="shared" si="103"/>
        <v>0</v>
      </c>
      <c r="AC443" s="708">
        <f t="shared" si="104"/>
        <v>0</v>
      </c>
      <c r="AD443" s="708">
        <f t="shared" si="105"/>
        <v>0</v>
      </c>
      <c r="AE443" s="707">
        <f t="shared" si="106"/>
        <v>0</v>
      </c>
      <c r="AF443" s="708">
        <f>IF(H443="", 0, VLOOKUP($C443, 'Sch 10.1 Rate Design'!$B$9:$K$16, 4, FALSE))</f>
        <v>0</v>
      </c>
      <c r="AG443" s="708">
        <f>IF(I443="", 0, VLOOKUP($C443, 'Sch 10.1 Rate Design'!$B$9:$K$16, 4, FALSE))</f>
        <v>0</v>
      </c>
      <c r="AH443" s="708">
        <f>IF(J443="", 0, VLOOKUP($C443, 'Sch 10.1 Rate Design'!$B$9:$K$16, 4, FALSE))</f>
        <v>0</v>
      </c>
      <c r="AI443" s="708">
        <f>IF(K443="", 0, VLOOKUP($C443, 'Sch 10.1 Rate Design'!$B$9:$K$16, 4, FALSE))</f>
        <v>0</v>
      </c>
      <c r="AJ443" s="708">
        <f>IF(L443="", 0, VLOOKUP($C443, 'Sch 10.1 Rate Design'!$B$9:$K$16, 4, FALSE))</f>
        <v>0</v>
      </c>
      <c r="AK443" s="708">
        <f>IF(M443="", 0, VLOOKUP($C443, 'Sch 10.1 Rate Design'!$B$9:$K$16, 4, FALSE))</f>
        <v>0</v>
      </c>
      <c r="AL443" s="708">
        <f>IF(N443="", 0, VLOOKUP($C443, 'Sch 10.1 Rate Design'!$B$9:$K$16, 4, FALSE))</f>
        <v>0</v>
      </c>
      <c r="AM443" s="708">
        <f>IF(O443="", 0, VLOOKUP($C443, 'Sch 10.1 Rate Design'!$B$9:$K$16, 4, FALSE))</f>
        <v>0</v>
      </c>
      <c r="AN443" s="708">
        <f>IF(P443="", 0, VLOOKUP($C443, 'Sch 10.1 Rate Design'!$B$9:$K$16, 4, FALSE))</f>
        <v>0</v>
      </c>
      <c r="AO443" s="708">
        <f>IF(Q443="", 0, VLOOKUP($C443, 'Sch 10.1 Rate Design'!$B$9:$K$16, 4, FALSE))</f>
        <v>0</v>
      </c>
      <c r="AP443" s="708">
        <f>IF(R443="", 0, VLOOKUP($C443, 'Sch 10.1 Rate Design'!$B$9:$K$16, 4, FALSE))</f>
        <v>0</v>
      </c>
      <c r="AQ443" s="707">
        <f>IF(S443="", 0, VLOOKUP($C443, 'Sch 10.1 Rate Design'!$B$9:$K$16, 4, FALSE))</f>
        <v>0</v>
      </c>
      <c r="AR443" s="706">
        <f>IF(H443="",0,+IF(H443&gt;+VLOOKUP($C443, 'Sch 10.1 Rate Design'!$B$9:$K$16, 3),IF(H443&gt;+VLOOKUP($C443, 'Sch 10.1 Rate Design'!$B$9:$K$16, 5),+VLOOKUP($C443, 'Sch 10.1 Rate Design'!$B$9:$K$16, 5)-VLOOKUP($C443, 'Sch 10.1 Rate Design'!$B$9:$K$16, 3), H443-VLOOKUP($C443, 'Sch 10.1 Rate Design'!$B$9:$K$16, 3)), 0))</f>
        <v>0</v>
      </c>
      <c r="AS443" s="393">
        <f>IF(I443="",0,+IF(I443&gt;+VLOOKUP($C443, 'Sch 10.1 Rate Design'!$B$9:$K$16, 3),IF(I443&gt;+VLOOKUP($C443, 'Sch 10.1 Rate Design'!$B$9:$K$16, 5),+VLOOKUP($C443, 'Sch 10.1 Rate Design'!$B$9:$K$16, 5)-VLOOKUP($C443, 'Sch 10.1 Rate Design'!$B$9:$K$16, 3), I443-VLOOKUP($C443, 'Sch 10.1 Rate Design'!$B$9:$K$16, 3)), 0))</f>
        <v>0</v>
      </c>
      <c r="AT443" s="393">
        <f>IF(J443="",0,+IF(J443&gt;+VLOOKUP($C443, 'Sch 10.1 Rate Design'!$B$9:$K$16, 3),IF(J443&gt;+VLOOKUP($C443, 'Sch 10.1 Rate Design'!$B$9:$K$16, 5),+VLOOKUP($C443, 'Sch 10.1 Rate Design'!$B$9:$K$16, 5)-VLOOKUP($C443, 'Sch 10.1 Rate Design'!$B$9:$K$16, 3), J443-VLOOKUP($C443, 'Sch 10.1 Rate Design'!$B$9:$K$16, 3)), 0))</f>
        <v>0</v>
      </c>
      <c r="AU443" s="393">
        <f>IF(K443="",0,+IF(K443&gt;+VLOOKUP($C443, 'Sch 10.1 Rate Design'!$B$9:$K$16, 3),IF(K443&gt;+VLOOKUP($C443, 'Sch 10.1 Rate Design'!$B$9:$K$16, 5),+VLOOKUP($C443, 'Sch 10.1 Rate Design'!$B$9:$K$16, 5)-VLOOKUP($C443, 'Sch 10.1 Rate Design'!$B$9:$K$16, 3), K443-VLOOKUP($C443, 'Sch 10.1 Rate Design'!$B$9:$K$16, 3)), 0))</f>
        <v>0</v>
      </c>
      <c r="AV443" s="393">
        <f>IF(L443="",0,+IF(L443&gt;+VLOOKUP($C443, 'Sch 10.1 Rate Design'!$B$9:$K$16, 3),IF(L443&gt;+VLOOKUP($C443, 'Sch 10.1 Rate Design'!$B$9:$K$16, 5),+VLOOKUP($C443, 'Sch 10.1 Rate Design'!$B$9:$K$16, 5)-VLOOKUP($C443, 'Sch 10.1 Rate Design'!$B$9:$K$16, 3), L443-VLOOKUP($C443, 'Sch 10.1 Rate Design'!$B$9:$K$16, 3)), 0))</f>
        <v>0</v>
      </c>
      <c r="AW443" s="393">
        <f>IF(M443="",0,+IF(M443&gt;+VLOOKUP($C443, 'Sch 10.1 Rate Design'!$B$9:$K$16, 3),IF(M443&gt;+VLOOKUP($C443, 'Sch 10.1 Rate Design'!$B$9:$K$16, 5),+VLOOKUP($C443, 'Sch 10.1 Rate Design'!$B$9:$K$16, 5)-VLOOKUP($C443, 'Sch 10.1 Rate Design'!$B$9:$K$16, 3), M443-VLOOKUP($C443, 'Sch 10.1 Rate Design'!$B$9:$K$16, 3)), 0))</f>
        <v>0</v>
      </c>
      <c r="AX443" s="393">
        <f>IF(N443="",0,+IF(N443&gt;+VLOOKUP($C443, 'Sch 10.1 Rate Design'!$B$9:$K$16, 3),IF(N443&gt;+VLOOKUP($C443, 'Sch 10.1 Rate Design'!$B$9:$K$16, 5),+VLOOKUP($C443, 'Sch 10.1 Rate Design'!$B$9:$K$16, 5)-VLOOKUP($C443, 'Sch 10.1 Rate Design'!$B$9:$K$16, 3), N443-VLOOKUP($C443, 'Sch 10.1 Rate Design'!$B$9:$K$16, 3)), 0))</f>
        <v>0</v>
      </c>
      <c r="AY443" s="393">
        <f>IF(O443="",0,+IF(O443&gt;+VLOOKUP($C443, 'Sch 10.1 Rate Design'!$B$9:$K$16, 3),IF(O443&gt;+VLOOKUP($C443, 'Sch 10.1 Rate Design'!$B$9:$K$16, 5),+VLOOKUP($C443, 'Sch 10.1 Rate Design'!$B$9:$K$16, 5)-VLOOKUP($C443, 'Sch 10.1 Rate Design'!$B$9:$K$16, 3), O443-VLOOKUP($C443, 'Sch 10.1 Rate Design'!$B$9:$K$16, 3)), 0))</f>
        <v>0</v>
      </c>
      <c r="AZ443" s="393">
        <f>IF(P443="",0,+IF(P443&gt;+VLOOKUP($C443, 'Sch 10.1 Rate Design'!$B$9:$K$16, 3),IF(P443&gt;+VLOOKUP($C443, 'Sch 10.1 Rate Design'!$B$9:$K$16, 5),+VLOOKUP($C443, 'Sch 10.1 Rate Design'!$B$9:$K$16, 5)-VLOOKUP($C443, 'Sch 10.1 Rate Design'!$B$9:$K$16, 3), P443-VLOOKUP($C443, 'Sch 10.1 Rate Design'!$B$9:$K$16, 3)), 0))</f>
        <v>0</v>
      </c>
      <c r="BA443" s="393">
        <f>IF(Q443="",0,+IF(Q443&gt;+VLOOKUP($C443, 'Sch 10.1 Rate Design'!$B$9:$K$16, 3),IF(Q443&gt;+VLOOKUP($C443, 'Sch 10.1 Rate Design'!$B$9:$K$16, 5),+VLOOKUP($C443, 'Sch 10.1 Rate Design'!$B$9:$K$16, 5)-VLOOKUP($C443, 'Sch 10.1 Rate Design'!$B$9:$K$16, 3), Q443-VLOOKUP($C443, 'Sch 10.1 Rate Design'!$B$9:$K$16, 3)), 0))</f>
        <v>0</v>
      </c>
      <c r="BB443" s="393">
        <f>IF(R443="",0,+IF(R443&gt;+VLOOKUP($C443, 'Sch 10.1 Rate Design'!$B$9:$K$16, 3),IF(R443&gt;+VLOOKUP($C443, 'Sch 10.1 Rate Design'!$B$9:$K$16, 5),+VLOOKUP($C443, 'Sch 10.1 Rate Design'!$B$9:$K$16, 5)-VLOOKUP($C443, 'Sch 10.1 Rate Design'!$B$9:$K$16, 3), R443-VLOOKUP($C443, 'Sch 10.1 Rate Design'!$B$9:$K$16, 3)), 0))</f>
        <v>0</v>
      </c>
      <c r="BC443" s="705">
        <f>IF(S443="",0,+IF(S443&gt;+VLOOKUP($C443, 'Sch 10.1 Rate Design'!$B$9:$K$16, 3),IF(S443&gt;+VLOOKUP($C443, 'Sch 10.1 Rate Design'!$B$9:$K$16, 5),+VLOOKUP($C443, 'Sch 10.1 Rate Design'!$B$9:$K$16, 5)-VLOOKUP($C443, 'Sch 10.1 Rate Design'!$B$9:$K$16, 3), S443-VLOOKUP($C443, 'Sch 10.1 Rate Design'!$B$9:$K$16, 3)), 0))</f>
        <v>0</v>
      </c>
      <c r="BD443" s="708">
        <f>IF(H443="", 0, AR443/'Sch 10.1 Rate Design'!$Z$24*VLOOKUP($C443, 'Sch 10.1 Rate Design'!$B$9:$K$16, 6, FALSE))</f>
        <v>0</v>
      </c>
      <c r="BE443" s="708">
        <f>IF(I443="", 0, AS443/'Sch 10.1 Rate Design'!$Z$24*VLOOKUP($C443, 'Sch 10.1 Rate Design'!$B$9:$K$16, 6, FALSE))</f>
        <v>0</v>
      </c>
      <c r="BF443" s="708">
        <f>IF(J443="", 0, AT443/'Sch 10.1 Rate Design'!$Z$24*VLOOKUP($C443, 'Sch 10.1 Rate Design'!$B$9:$K$16, 6, FALSE))</f>
        <v>0</v>
      </c>
      <c r="BG443" s="708">
        <f>IF(K443="", 0, AU443/'Sch 10.1 Rate Design'!$Z$24*VLOOKUP($C443, 'Sch 10.1 Rate Design'!$B$9:$K$16, 6, FALSE))</f>
        <v>0</v>
      </c>
      <c r="BH443" s="708">
        <f>IF(L443="", 0, AV443/'Sch 10.1 Rate Design'!$Z$24*VLOOKUP($C443, 'Sch 10.1 Rate Design'!$B$9:$K$16, 6, FALSE))</f>
        <v>0</v>
      </c>
      <c r="BI443" s="708">
        <f>IF(M443="", 0, AW443/'Sch 10.1 Rate Design'!$Z$24*VLOOKUP($C443, 'Sch 10.1 Rate Design'!$B$9:$K$16, 6, FALSE))</f>
        <v>0</v>
      </c>
      <c r="BJ443" s="708">
        <f>IF(N443="", 0, AX443/'Sch 10.1 Rate Design'!$Z$24*VLOOKUP($C443, 'Sch 10.1 Rate Design'!$B$9:$K$16, 6, FALSE))</f>
        <v>0</v>
      </c>
      <c r="BK443" s="708">
        <f>IF(O443="", 0, AY443/'Sch 10.1 Rate Design'!$Z$24*VLOOKUP($C443, 'Sch 10.1 Rate Design'!$B$9:$K$16, 6, FALSE))</f>
        <v>0</v>
      </c>
      <c r="BL443" s="708">
        <f>IF(P443="", 0, AZ443/'Sch 10.1 Rate Design'!$Z$24*VLOOKUP($C443, 'Sch 10.1 Rate Design'!$B$9:$K$16, 6, FALSE))</f>
        <v>0</v>
      </c>
      <c r="BM443" s="708">
        <f>IF(Q443="", 0, BA443/'Sch 10.1 Rate Design'!$Z$24*VLOOKUP($C443, 'Sch 10.1 Rate Design'!$B$9:$K$16, 6, FALSE))</f>
        <v>0</v>
      </c>
      <c r="BN443" s="708">
        <f>IF(R443="", 0, BB443/'Sch 10.1 Rate Design'!$Z$24*VLOOKUP($C443, 'Sch 10.1 Rate Design'!$B$9:$K$16, 6, FALSE))</f>
        <v>0</v>
      </c>
      <c r="BO443" s="707">
        <f>IF(S443="", 0, BC443/'Sch 10.1 Rate Design'!$Z$24*VLOOKUP($C443, 'Sch 10.1 Rate Design'!$B$9:$K$16, 6, FALSE))</f>
        <v>0</v>
      </c>
      <c r="BP443" s="393">
        <f>IF(H443="",0,+IF(H443&gt;+VLOOKUP($C443, 'Sch 10.1 Rate Design'!$B$9:$K$16, 5),IF(H443&gt;+VLOOKUP($C443, 'Sch 10.1 Rate Design'!$B$9:$K$16, 7),+VLOOKUP($C443, 'Sch 10.1 Rate Design'!$B$9:$K$16, 7)-VLOOKUP($C443, 'Sch 10.1 Rate Design'!$B$9:$K$16, 5), H443-VLOOKUP($C443, 'Sch 10.1 Rate Design'!$B$9:$K$16, 5)), 0))</f>
        <v>0</v>
      </c>
      <c r="BQ443" s="393">
        <f>IF(I443="",0,+IF(I443&gt;+VLOOKUP($C443, 'Sch 10.1 Rate Design'!$B$9:$K$16, 5),IF(I443&gt;+VLOOKUP($C443, 'Sch 10.1 Rate Design'!$B$9:$K$16, 7),+VLOOKUP($C443, 'Sch 10.1 Rate Design'!$B$9:$K$16, 7)-VLOOKUP($C443, 'Sch 10.1 Rate Design'!$B$9:$K$16, 5), I443-VLOOKUP($C443, 'Sch 10.1 Rate Design'!$B$9:$K$16, 5)), 0))</f>
        <v>0</v>
      </c>
      <c r="BR443" s="393">
        <f>IF(J443="",0,+IF(J443&gt;+VLOOKUP($C443, 'Sch 10.1 Rate Design'!$B$9:$K$16, 5),IF(J443&gt;+VLOOKUP($C443, 'Sch 10.1 Rate Design'!$B$9:$K$16, 7),+VLOOKUP($C443, 'Sch 10.1 Rate Design'!$B$9:$K$16, 7)-VLOOKUP($C443, 'Sch 10.1 Rate Design'!$B$9:$K$16, 5), J443-VLOOKUP($C443, 'Sch 10.1 Rate Design'!$B$9:$K$16, 5)), 0))</f>
        <v>0</v>
      </c>
      <c r="BS443" s="393">
        <f>IF(K443="",0,+IF(K443&gt;+VLOOKUP($C443, 'Sch 10.1 Rate Design'!$B$9:$K$16, 5),IF(K443&gt;+VLOOKUP($C443, 'Sch 10.1 Rate Design'!$B$9:$K$16, 7),+VLOOKUP($C443, 'Sch 10.1 Rate Design'!$B$9:$K$16, 7)-VLOOKUP($C443, 'Sch 10.1 Rate Design'!$B$9:$K$16, 5), K443-VLOOKUP($C443, 'Sch 10.1 Rate Design'!$B$9:$K$16, 5)), 0))</f>
        <v>0</v>
      </c>
      <c r="BT443" s="393">
        <f>IF(L443="",0,+IF(L443&gt;+VLOOKUP($C443, 'Sch 10.1 Rate Design'!$B$9:$K$16, 5),IF(L443&gt;+VLOOKUP($C443, 'Sch 10.1 Rate Design'!$B$9:$K$16, 7),+VLOOKUP($C443, 'Sch 10.1 Rate Design'!$B$9:$K$16, 7)-VLOOKUP($C443, 'Sch 10.1 Rate Design'!$B$9:$K$16, 5), L443-VLOOKUP($C443, 'Sch 10.1 Rate Design'!$B$9:$K$16, 5)), 0))</f>
        <v>0</v>
      </c>
      <c r="BU443" s="393">
        <f>IF(M443="",0,+IF(M443&gt;+VLOOKUP($C443, 'Sch 10.1 Rate Design'!$B$9:$K$16, 5),IF(M443&gt;+VLOOKUP($C443, 'Sch 10.1 Rate Design'!$B$9:$K$16, 7),+VLOOKUP($C443, 'Sch 10.1 Rate Design'!$B$9:$K$16, 7)-VLOOKUP($C443, 'Sch 10.1 Rate Design'!$B$9:$K$16, 5), M443-VLOOKUP($C443, 'Sch 10.1 Rate Design'!$B$9:$K$16, 5)), 0))</f>
        <v>0</v>
      </c>
      <c r="BV443" s="393">
        <f>IF(N443="",0,+IF(N443&gt;+VLOOKUP($C443, 'Sch 10.1 Rate Design'!$B$9:$K$16, 5),IF(N443&gt;+VLOOKUP($C443, 'Sch 10.1 Rate Design'!$B$9:$K$16, 7),+VLOOKUP($C443, 'Sch 10.1 Rate Design'!$B$9:$K$16, 7)-VLOOKUP($C443, 'Sch 10.1 Rate Design'!$B$9:$K$16, 5), N443-VLOOKUP($C443, 'Sch 10.1 Rate Design'!$B$9:$K$16, 5)), 0))</f>
        <v>0</v>
      </c>
      <c r="BW443" s="393">
        <f>IF(O443="",0,+IF(O443&gt;+VLOOKUP($C443, 'Sch 10.1 Rate Design'!$B$9:$K$16, 5),IF(O443&gt;+VLOOKUP($C443, 'Sch 10.1 Rate Design'!$B$9:$K$16, 7),+VLOOKUP($C443, 'Sch 10.1 Rate Design'!$B$9:$K$16, 7)-VLOOKUP($C443, 'Sch 10.1 Rate Design'!$B$9:$K$16, 5), O443-VLOOKUP($C443, 'Sch 10.1 Rate Design'!$B$9:$K$16, 5)), 0))</f>
        <v>0</v>
      </c>
      <c r="BX443" s="393">
        <f>IF(P443="",0,+IF(P443&gt;+VLOOKUP($C443, 'Sch 10.1 Rate Design'!$B$9:$K$16, 5),IF(P443&gt;+VLOOKUP($C443, 'Sch 10.1 Rate Design'!$B$9:$K$16, 7),+VLOOKUP($C443, 'Sch 10.1 Rate Design'!$B$9:$K$16, 7)-VLOOKUP($C443, 'Sch 10.1 Rate Design'!$B$9:$K$16, 5), P443-VLOOKUP($C443, 'Sch 10.1 Rate Design'!$B$9:$K$16, 5)), 0))</f>
        <v>0</v>
      </c>
      <c r="BY443" s="393">
        <f>IF(Q443="",0,+IF(Q443&gt;+VLOOKUP($C443, 'Sch 10.1 Rate Design'!$B$9:$K$16, 5),IF(Q443&gt;+VLOOKUP($C443, 'Sch 10.1 Rate Design'!$B$9:$K$16, 7),+VLOOKUP($C443, 'Sch 10.1 Rate Design'!$B$9:$K$16, 7)-VLOOKUP($C443, 'Sch 10.1 Rate Design'!$B$9:$K$16, 5), Q443-VLOOKUP($C443, 'Sch 10.1 Rate Design'!$B$9:$K$16, 5)), 0))</f>
        <v>0</v>
      </c>
      <c r="BZ443" s="393">
        <f>IF(R443="",0,+IF(R443&gt;+VLOOKUP($C443, 'Sch 10.1 Rate Design'!$B$9:$K$16, 5),IF(R443&gt;+VLOOKUP($C443, 'Sch 10.1 Rate Design'!$B$9:$K$16, 7),+VLOOKUP($C443, 'Sch 10.1 Rate Design'!$B$9:$K$16, 7)-VLOOKUP($C443, 'Sch 10.1 Rate Design'!$B$9:$K$16, 5), R443-VLOOKUP($C443, 'Sch 10.1 Rate Design'!$B$9:$K$16, 5)), 0))</f>
        <v>0</v>
      </c>
      <c r="CA443" s="705">
        <f>IF(S443="",0,+IF(S443&gt;+VLOOKUP($C443, 'Sch 10.1 Rate Design'!$B$9:$K$16, 5),IF(S443&gt;+VLOOKUP($C443, 'Sch 10.1 Rate Design'!$B$9:$K$16, 7),+VLOOKUP($C443, 'Sch 10.1 Rate Design'!$B$9:$K$16, 7)-VLOOKUP($C443, 'Sch 10.1 Rate Design'!$B$9:$K$16, 5), S443-VLOOKUP($C443, 'Sch 10.1 Rate Design'!$B$9:$K$16, 5)), 0))</f>
        <v>0</v>
      </c>
      <c r="CB443" s="708">
        <f>IF(H443="", 0, BP443/'Sch 10.1 Rate Design'!$Z$24*VLOOKUP($C443, 'Sch 10.1 Rate Design'!$B$9:$K$16, 8, FALSE))</f>
        <v>0</v>
      </c>
      <c r="CC443" s="708">
        <f>IF(I443="", 0, BQ443/'Sch 10.1 Rate Design'!$Z$24*VLOOKUP($C443, 'Sch 10.1 Rate Design'!$B$9:$K$16, 8, FALSE))</f>
        <v>0</v>
      </c>
      <c r="CD443" s="708">
        <f>IF(J443="", 0, BR443/'Sch 10.1 Rate Design'!$Z$24*VLOOKUP($C443, 'Sch 10.1 Rate Design'!$B$9:$K$16, 8, FALSE))</f>
        <v>0</v>
      </c>
      <c r="CE443" s="708">
        <f>IF(K443="", 0, BS443/'Sch 10.1 Rate Design'!$Z$24*VLOOKUP($C443, 'Sch 10.1 Rate Design'!$B$9:$K$16, 8, FALSE))</f>
        <v>0</v>
      </c>
      <c r="CF443" s="708">
        <f>IF(L443="", 0, BT443/'Sch 10.1 Rate Design'!$Z$24*VLOOKUP($C443, 'Sch 10.1 Rate Design'!$B$9:$K$16, 8, FALSE))</f>
        <v>0</v>
      </c>
      <c r="CG443" s="708">
        <f>IF(M443="", 0, BU443/'Sch 10.1 Rate Design'!$Z$24*VLOOKUP($C443, 'Sch 10.1 Rate Design'!$B$9:$K$16, 8, FALSE))</f>
        <v>0</v>
      </c>
      <c r="CH443" s="708">
        <f>IF(N443="", 0, BV443/'Sch 10.1 Rate Design'!$Z$24*VLOOKUP($C443, 'Sch 10.1 Rate Design'!$B$9:$K$16, 8, FALSE))</f>
        <v>0</v>
      </c>
      <c r="CI443" s="708">
        <f>IF(O443="", 0, BW443/'Sch 10.1 Rate Design'!$Z$24*VLOOKUP($C443, 'Sch 10.1 Rate Design'!$B$9:$K$16, 8, FALSE))</f>
        <v>0</v>
      </c>
      <c r="CJ443" s="708">
        <f>IF(P443="", 0, BX443/'Sch 10.1 Rate Design'!$Z$24*VLOOKUP($C443, 'Sch 10.1 Rate Design'!$B$9:$K$16, 8, FALSE))</f>
        <v>0</v>
      </c>
      <c r="CK443" s="708">
        <f>IF(Q443="", 0, BY443/'Sch 10.1 Rate Design'!$Z$24*VLOOKUP($C443, 'Sch 10.1 Rate Design'!$B$9:$K$16, 8, FALSE))</f>
        <v>0</v>
      </c>
      <c r="CL443" s="708">
        <f>IF(R443="", 0, BZ443/'Sch 10.1 Rate Design'!$Z$24*VLOOKUP($C443, 'Sch 10.1 Rate Design'!$B$9:$K$16, 8, FALSE))</f>
        <v>0</v>
      </c>
      <c r="CM443" s="707">
        <f>IF(S443="", 0, CA443/'Sch 10.1 Rate Design'!$Z$24*VLOOKUP($C443, 'Sch 10.1 Rate Design'!$B$9:$K$16, 8, FALSE))</f>
        <v>0</v>
      </c>
      <c r="CN443" s="393">
        <f>IF(H443="",0,IF(H443&gt;VLOOKUP($C443,'Sch 10.1 Rate Design'!$B$9:$K$16,9,FALSE),H443-VLOOKUP($C443,'Sch 10.1 Rate Design'!$B$9:$K$16,9,FALSE),0))</f>
        <v>0</v>
      </c>
      <c r="CO443" s="393">
        <f>IF(I443="",0,IF(I443&gt;VLOOKUP($C443,'Sch 10.1 Rate Design'!$B$9:$K$16,9,FALSE),I443-VLOOKUP($C443,'Sch 10.1 Rate Design'!$B$9:$K$16,9,FALSE),0))</f>
        <v>0</v>
      </c>
      <c r="CP443" s="393">
        <f>IF(J443="",0,IF(J443&gt;VLOOKUP($C443,'Sch 10.1 Rate Design'!$B$9:$K$16,9,FALSE),J443-VLOOKUP($C443,'Sch 10.1 Rate Design'!$B$9:$K$16,9,FALSE),0))</f>
        <v>0</v>
      </c>
      <c r="CQ443" s="393">
        <f>IF(K443="",0,IF(K443&gt;VLOOKUP($C443,'Sch 10.1 Rate Design'!$B$9:$K$16,9,FALSE),K443-VLOOKUP($C443,'Sch 10.1 Rate Design'!$B$9:$K$16,9,FALSE),0))</f>
        <v>0</v>
      </c>
      <c r="CR443" s="393">
        <f>IF(L443="",0,IF(L443&gt;VLOOKUP($C443,'Sch 10.1 Rate Design'!$B$9:$K$16,9,FALSE),L443-VLOOKUP($C443,'Sch 10.1 Rate Design'!$B$9:$K$16,9,FALSE),0))</f>
        <v>0</v>
      </c>
      <c r="CS443" s="393">
        <f>IF(M443="",0,IF(M443&gt;VLOOKUP($C443,'Sch 10.1 Rate Design'!$B$9:$K$16,9,FALSE),M443-VLOOKUP($C443,'Sch 10.1 Rate Design'!$B$9:$K$16,9,FALSE),0))</f>
        <v>0</v>
      </c>
      <c r="CT443" s="393">
        <f>IF(N443="",0,IF(N443&gt;VLOOKUP($C443,'Sch 10.1 Rate Design'!$B$9:$K$16,9,FALSE),N443-VLOOKUP($C443,'Sch 10.1 Rate Design'!$B$9:$K$16,9,FALSE),0))</f>
        <v>0</v>
      </c>
      <c r="CU443" s="393">
        <f>IF(O443="",0,IF(O443&gt;VLOOKUP($C443,'Sch 10.1 Rate Design'!$B$9:$K$16,9,FALSE),O443-VLOOKUP($C443,'Sch 10.1 Rate Design'!$B$9:$K$16,9,FALSE),0))</f>
        <v>0</v>
      </c>
      <c r="CV443" s="393">
        <f>IF(P443="",0,IF(P443&gt;VLOOKUP($C443,'Sch 10.1 Rate Design'!$B$9:$K$16,9,FALSE),P443-VLOOKUP($C443,'Sch 10.1 Rate Design'!$B$9:$K$16,9,FALSE),0))</f>
        <v>0</v>
      </c>
      <c r="CW443" s="393">
        <f>IF(Q443="",0,IF(Q443&gt;VLOOKUP($C443,'Sch 10.1 Rate Design'!$B$9:$K$16,9,FALSE),Q443-VLOOKUP($C443,'Sch 10.1 Rate Design'!$B$9:$K$16,9,FALSE),0))</f>
        <v>0</v>
      </c>
      <c r="CX443" s="393">
        <f>IF(R443="",0,IF(R443&gt;VLOOKUP($C443,'Sch 10.1 Rate Design'!$B$9:$K$16,9,FALSE),R443-VLOOKUP($C443,'Sch 10.1 Rate Design'!$B$9:$K$16,9,FALSE),0))</f>
        <v>0</v>
      </c>
      <c r="CY443" s="705">
        <f>IF(S443="",0,IF(S443&gt;VLOOKUP($C443,'Sch 10.1 Rate Design'!$B$9:$K$16,9,FALSE),S443-VLOOKUP($C443,'Sch 10.1 Rate Design'!$B$9:$K$16,9,FALSE),0))</f>
        <v>0</v>
      </c>
      <c r="CZ443" s="708">
        <f>IF(H443="", 0, CN443/'Sch 10.1 Rate Design'!$Z$24*VLOOKUP($C443, 'Sch 10.1 Rate Design'!$B$9:$K$16, 10, FALSE))</f>
        <v>0</v>
      </c>
      <c r="DA443" s="708">
        <f>IF(I443="", 0, CO443/'Sch 10.1 Rate Design'!$Z$24*VLOOKUP($C443, 'Sch 10.1 Rate Design'!$B$9:$K$16, 10, FALSE))</f>
        <v>0</v>
      </c>
      <c r="DB443" s="708">
        <f>IF(J443="", 0, CP443/'Sch 10.1 Rate Design'!$Z$24*VLOOKUP($C443, 'Sch 10.1 Rate Design'!$B$9:$K$16, 10, FALSE))</f>
        <v>0</v>
      </c>
      <c r="DC443" s="708">
        <f>IF(K443="", 0, CQ443/'Sch 10.1 Rate Design'!$Z$24*VLOOKUP($C443, 'Sch 10.1 Rate Design'!$B$9:$K$16, 10, FALSE))</f>
        <v>0</v>
      </c>
      <c r="DD443" s="708">
        <f>IF(L443="", 0, CR443/'Sch 10.1 Rate Design'!$Z$24*VLOOKUP($C443, 'Sch 10.1 Rate Design'!$B$9:$K$16, 10, FALSE))</f>
        <v>0</v>
      </c>
      <c r="DE443" s="708">
        <f>IF(M443="", 0, CS443/'Sch 10.1 Rate Design'!$Z$24*VLOOKUP($C443, 'Sch 10.1 Rate Design'!$B$9:$K$16, 10, FALSE))</f>
        <v>0</v>
      </c>
      <c r="DF443" s="708">
        <f>IF(N443="", 0, CT443/'Sch 10.1 Rate Design'!$Z$24*VLOOKUP($C443, 'Sch 10.1 Rate Design'!$B$9:$K$16, 10, FALSE))</f>
        <v>0</v>
      </c>
      <c r="DG443" s="708">
        <f>IF(O443="", 0, CU443/'Sch 10.1 Rate Design'!$Z$24*VLOOKUP($C443, 'Sch 10.1 Rate Design'!$B$9:$K$16, 10, FALSE))</f>
        <v>0</v>
      </c>
      <c r="DH443" s="708">
        <f>IF(P443="", 0, CV443/'Sch 10.1 Rate Design'!$Z$24*VLOOKUP($C443, 'Sch 10.1 Rate Design'!$B$9:$K$16, 10, FALSE))</f>
        <v>0</v>
      </c>
      <c r="DI443" s="708">
        <f>IF(Q443="", 0, CW443/'Sch 10.1 Rate Design'!$Z$24*VLOOKUP($C443, 'Sch 10.1 Rate Design'!$B$9:$K$16, 10, FALSE))</f>
        <v>0</v>
      </c>
      <c r="DJ443" s="708">
        <f>IF(R443="", 0, CX443/'Sch 10.1 Rate Design'!$Z$24*VLOOKUP($C443, 'Sch 10.1 Rate Design'!$B$9:$K$16, 10, FALSE))</f>
        <v>0</v>
      </c>
      <c r="DK443" s="707">
        <f>IF(S443="", 0, CY443/'Sch 10.1 Rate Design'!$Z$24*VLOOKUP($C443, 'Sch 10.1 Rate Design'!$B$9:$K$16, 10, FALSE))</f>
        <v>0</v>
      </c>
      <c r="DL443" s="706">
        <f>IF(H443="", 0, VLOOKUP($C443, 'Sch 10.1 Rate Design'!$B$9:$K$16, 3, FALSE))</f>
        <v>0</v>
      </c>
      <c r="DM443" s="393">
        <f>IF(I443="", 0, VLOOKUP($C443, 'Sch 10.1 Rate Design'!$B$9:$K$16, 3, FALSE))</f>
        <v>0</v>
      </c>
      <c r="DN443" s="393">
        <f>IF(J443="", 0, VLOOKUP($C443, 'Sch 10.1 Rate Design'!$B$9:$K$16, 3, FALSE))</f>
        <v>0</v>
      </c>
      <c r="DO443" s="393">
        <f>IF(K443="", 0, VLOOKUP($C443, 'Sch 10.1 Rate Design'!$B$9:$K$16, 3, FALSE))</f>
        <v>0</v>
      </c>
      <c r="DP443" s="393">
        <f>IF(L443="", 0, VLOOKUP($C443, 'Sch 10.1 Rate Design'!$B$9:$K$16, 3, FALSE))</f>
        <v>0</v>
      </c>
      <c r="DQ443" s="393">
        <f>IF(M443="", 0, VLOOKUP($C443, 'Sch 10.1 Rate Design'!$B$9:$K$16, 3, FALSE))</f>
        <v>0</v>
      </c>
      <c r="DR443" s="393">
        <f>IF(N443="", 0, VLOOKUP($C443, 'Sch 10.1 Rate Design'!$B$9:$K$16, 3, FALSE))</f>
        <v>0</v>
      </c>
      <c r="DS443" s="393">
        <f>IF(O443="", 0, VLOOKUP($C443, 'Sch 10.1 Rate Design'!$B$9:$K$16, 3, FALSE))</f>
        <v>0</v>
      </c>
      <c r="DT443" s="393">
        <f>IF(P443="", 0, VLOOKUP($C443, 'Sch 10.1 Rate Design'!$B$9:$K$16, 3, FALSE))</f>
        <v>0</v>
      </c>
      <c r="DU443" s="393">
        <f>IF(Q443="", 0, VLOOKUP($C443, 'Sch 10.1 Rate Design'!$B$9:$K$16, 3, FALSE))</f>
        <v>0</v>
      </c>
      <c r="DV443" s="393">
        <f>IF(R443="", 0, VLOOKUP($C443, 'Sch 10.1 Rate Design'!$B$9:$K$16, 3, FALSE))</f>
        <v>0</v>
      </c>
      <c r="DW443" s="705">
        <f>IF(S443="", 0, VLOOKUP($C443, 'Sch 10.1 Rate Design'!$B$9:$K$16, 3, FALSE))</f>
        <v>0</v>
      </c>
      <c r="DX443" s="393"/>
      <c r="DY443" s="393"/>
      <c r="DZ443" s="393"/>
      <c r="EA443" s="393"/>
      <c r="EB443" s="393"/>
      <c r="EC443" s="393"/>
      <c r="ED443" s="393"/>
      <c r="EE443" s="393"/>
      <c r="EF443" s="393"/>
      <c r="EG443" s="393"/>
      <c r="EH443" s="393"/>
      <c r="EI443" s="393"/>
      <c r="EJ443" s="393"/>
    </row>
    <row r="444" spans="1:140">
      <c r="A444" s="393">
        <f>Input!AH440</f>
        <v>0</v>
      </c>
      <c r="B444" s="393">
        <v>434</v>
      </c>
      <c r="C444" s="690">
        <f>Input!AI440</f>
        <v>0.625</v>
      </c>
      <c r="D444" s="709">
        <f t="shared" si="107"/>
        <v>0</v>
      </c>
      <c r="E444" s="709">
        <f>IF('Sch 10.1 Rate Design'!$AB$24="Monthly", AVERAGE(T444,U444,V444,W444,X444,Y444,Z444,AA444,AB444,AC444,AD444,AE444), AVERAGE(T444,V444,X444,Z444,AB444,AD444))</f>
        <v>0</v>
      </c>
      <c r="F444" s="393">
        <f t="shared" si="94"/>
        <v>0</v>
      </c>
      <c r="G444" s="705" t="e">
        <f>IF('Sch 10.1 Rate Design'!$AB$24="Monthly", AVERAGE(H444,I444,J444,K444,L444,M444,N444,O444,P444,Q444,R444,S444), AVERAGE(H444,J444,L444,N444,P444,R444))</f>
        <v>#DIV/0!</v>
      </c>
      <c r="H444" s="393" t="str">
        <f>IF(Input!AJ440="", "", Input!AJ440)</f>
        <v/>
      </c>
      <c r="I444" s="393" t="str">
        <f>IF(Input!AK440="", "", Input!AK440)</f>
        <v/>
      </c>
      <c r="J444" s="393" t="str">
        <f>IF(Input!AL440="", "", Input!AL440)</f>
        <v/>
      </c>
      <c r="K444" s="393" t="str">
        <f>IF(Input!AM440="", "", Input!AM440)</f>
        <v/>
      </c>
      <c r="L444" s="393" t="str">
        <f>IF(Input!AN440="", "", Input!AN440)</f>
        <v/>
      </c>
      <c r="M444" s="393" t="str">
        <f>IF(Input!AO440="", "", Input!AO440)</f>
        <v/>
      </c>
      <c r="N444" s="393" t="str">
        <f>IF(Input!AP440="", "", Input!AP440)</f>
        <v/>
      </c>
      <c r="O444" s="393" t="str">
        <f>IF(Input!AQ440="", "", Input!AQ440)</f>
        <v/>
      </c>
      <c r="P444" s="393" t="str">
        <f>IF(Input!AR440="", "", Input!AR440)</f>
        <v/>
      </c>
      <c r="Q444" s="393" t="str">
        <f>IF(Input!AS440="", "", Input!AS440)</f>
        <v/>
      </c>
      <c r="R444" s="393" t="str">
        <f>IF(Input!AT440="", "", Input!AT440)</f>
        <v/>
      </c>
      <c r="S444" s="393" t="str">
        <f>IF(Input!AU440="", "", Input!AU440)</f>
        <v/>
      </c>
      <c r="T444" s="708">
        <f t="shared" si="95"/>
        <v>0</v>
      </c>
      <c r="U444" s="708">
        <f t="shared" si="96"/>
        <v>0</v>
      </c>
      <c r="V444" s="708">
        <f t="shared" si="97"/>
        <v>0</v>
      </c>
      <c r="W444" s="708">
        <f t="shared" si="98"/>
        <v>0</v>
      </c>
      <c r="X444" s="708">
        <f t="shared" si="99"/>
        <v>0</v>
      </c>
      <c r="Y444" s="708">
        <f t="shared" si="100"/>
        <v>0</v>
      </c>
      <c r="Z444" s="708">
        <f t="shared" si="101"/>
        <v>0</v>
      </c>
      <c r="AA444" s="708">
        <f t="shared" si="102"/>
        <v>0</v>
      </c>
      <c r="AB444" s="708">
        <f t="shared" si="103"/>
        <v>0</v>
      </c>
      <c r="AC444" s="708">
        <f t="shared" si="104"/>
        <v>0</v>
      </c>
      <c r="AD444" s="708">
        <f t="shared" si="105"/>
        <v>0</v>
      </c>
      <c r="AE444" s="707">
        <f t="shared" si="106"/>
        <v>0</v>
      </c>
      <c r="AF444" s="708">
        <f>IF(H444="", 0, VLOOKUP($C444, 'Sch 10.1 Rate Design'!$B$9:$K$16, 4, FALSE))</f>
        <v>0</v>
      </c>
      <c r="AG444" s="708">
        <f>IF(I444="", 0, VLOOKUP($C444, 'Sch 10.1 Rate Design'!$B$9:$K$16, 4, FALSE))</f>
        <v>0</v>
      </c>
      <c r="AH444" s="708">
        <f>IF(J444="", 0, VLOOKUP($C444, 'Sch 10.1 Rate Design'!$B$9:$K$16, 4, FALSE))</f>
        <v>0</v>
      </c>
      <c r="AI444" s="708">
        <f>IF(K444="", 0, VLOOKUP($C444, 'Sch 10.1 Rate Design'!$B$9:$K$16, 4, FALSE))</f>
        <v>0</v>
      </c>
      <c r="AJ444" s="708">
        <f>IF(L444="", 0, VLOOKUP($C444, 'Sch 10.1 Rate Design'!$B$9:$K$16, 4, FALSE))</f>
        <v>0</v>
      </c>
      <c r="AK444" s="708">
        <f>IF(M444="", 0, VLOOKUP($C444, 'Sch 10.1 Rate Design'!$B$9:$K$16, 4, FALSE))</f>
        <v>0</v>
      </c>
      <c r="AL444" s="708">
        <f>IF(N444="", 0, VLOOKUP($C444, 'Sch 10.1 Rate Design'!$B$9:$K$16, 4, FALSE))</f>
        <v>0</v>
      </c>
      <c r="AM444" s="708">
        <f>IF(O444="", 0, VLOOKUP($C444, 'Sch 10.1 Rate Design'!$B$9:$K$16, 4, FALSE))</f>
        <v>0</v>
      </c>
      <c r="AN444" s="708">
        <f>IF(P444="", 0, VLOOKUP($C444, 'Sch 10.1 Rate Design'!$B$9:$K$16, 4, FALSE))</f>
        <v>0</v>
      </c>
      <c r="AO444" s="708">
        <f>IF(Q444="", 0, VLOOKUP($C444, 'Sch 10.1 Rate Design'!$B$9:$K$16, 4, FALSE))</f>
        <v>0</v>
      </c>
      <c r="AP444" s="708">
        <f>IF(R444="", 0, VLOOKUP($C444, 'Sch 10.1 Rate Design'!$B$9:$K$16, 4, FALSE))</f>
        <v>0</v>
      </c>
      <c r="AQ444" s="707">
        <f>IF(S444="", 0, VLOOKUP($C444, 'Sch 10.1 Rate Design'!$B$9:$K$16, 4, FALSE))</f>
        <v>0</v>
      </c>
      <c r="AR444" s="706">
        <f>IF(H444="",0,+IF(H444&gt;+VLOOKUP($C444, 'Sch 10.1 Rate Design'!$B$9:$K$16, 3),IF(H444&gt;+VLOOKUP($C444, 'Sch 10.1 Rate Design'!$B$9:$K$16, 5),+VLOOKUP($C444, 'Sch 10.1 Rate Design'!$B$9:$K$16, 5)-VLOOKUP($C444, 'Sch 10.1 Rate Design'!$B$9:$K$16, 3), H444-VLOOKUP($C444, 'Sch 10.1 Rate Design'!$B$9:$K$16, 3)), 0))</f>
        <v>0</v>
      </c>
      <c r="AS444" s="393">
        <f>IF(I444="",0,+IF(I444&gt;+VLOOKUP($C444, 'Sch 10.1 Rate Design'!$B$9:$K$16, 3),IF(I444&gt;+VLOOKUP($C444, 'Sch 10.1 Rate Design'!$B$9:$K$16, 5),+VLOOKUP($C444, 'Sch 10.1 Rate Design'!$B$9:$K$16, 5)-VLOOKUP($C444, 'Sch 10.1 Rate Design'!$B$9:$K$16, 3), I444-VLOOKUP($C444, 'Sch 10.1 Rate Design'!$B$9:$K$16, 3)), 0))</f>
        <v>0</v>
      </c>
      <c r="AT444" s="393">
        <f>IF(J444="",0,+IF(J444&gt;+VLOOKUP($C444, 'Sch 10.1 Rate Design'!$B$9:$K$16, 3),IF(J444&gt;+VLOOKUP($C444, 'Sch 10.1 Rate Design'!$B$9:$K$16, 5),+VLOOKUP($C444, 'Sch 10.1 Rate Design'!$B$9:$K$16, 5)-VLOOKUP($C444, 'Sch 10.1 Rate Design'!$B$9:$K$16, 3), J444-VLOOKUP($C444, 'Sch 10.1 Rate Design'!$B$9:$K$16, 3)), 0))</f>
        <v>0</v>
      </c>
      <c r="AU444" s="393">
        <f>IF(K444="",0,+IF(K444&gt;+VLOOKUP($C444, 'Sch 10.1 Rate Design'!$B$9:$K$16, 3),IF(K444&gt;+VLOOKUP($C444, 'Sch 10.1 Rate Design'!$B$9:$K$16, 5),+VLOOKUP($C444, 'Sch 10.1 Rate Design'!$B$9:$K$16, 5)-VLOOKUP($C444, 'Sch 10.1 Rate Design'!$B$9:$K$16, 3), K444-VLOOKUP($C444, 'Sch 10.1 Rate Design'!$B$9:$K$16, 3)), 0))</f>
        <v>0</v>
      </c>
      <c r="AV444" s="393">
        <f>IF(L444="",0,+IF(L444&gt;+VLOOKUP($C444, 'Sch 10.1 Rate Design'!$B$9:$K$16, 3),IF(L444&gt;+VLOOKUP($C444, 'Sch 10.1 Rate Design'!$B$9:$K$16, 5),+VLOOKUP($C444, 'Sch 10.1 Rate Design'!$B$9:$K$16, 5)-VLOOKUP($C444, 'Sch 10.1 Rate Design'!$B$9:$K$16, 3), L444-VLOOKUP($C444, 'Sch 10.1 Rate Design'!$B$9:$K$16, 3)), 0))</f>
        <v>0</v>
      </c>
      <c r="AW444" s="393">
        <f>IF(M444="",0,+IF(M444&gt;+VLOOKUP($C444, 'Sch 10.1 Rate Design'!$B$9:$K$16, 3),IF(M444&gt;+VLOOKUP($C444, 'Sch 10.1 Rate Design'!$B$9:$K$16, 5),+VLOOKUP($C444, 'Sch 10.1 Rate Design'!$B$9:$K$16, 5)-VLOOKUP($C444, 'Sch 10.1 Rate Design'!$B$9:$K$16, 3), M444-VLOOKUP($C444, 'Sch 10.1 Rate Design'!$B$9:$K$16, 3)), 0))</f>
        <v>0</v>
      </c>
      <c r="AX444" s="393">
        <f>IF(N444="",0,+IF(N444&gt;+VLOOKUP($C444, 'Sch 10.1 Rate Design'!$B$9:$K$16, 3),IF(N444&gt;+VLOOKUP($C444, 'Sch 10.1 Rate Design'!$B$9:$K$16, 5),+VLOOKUP($C444, 'Sch 10.1 Rate Design'!$B$9:$K$16, 5)-VLOOKUP($C444, 'Sch 10.1 Rate Design'!$B$9:$K$16, 3), N444-VLOOKUP($C444, 'Sch 10.1 Rate Design'!$B$9:$K$16, 3)), 0))</f>
        <v>0</v>
      </c>
      <c r="AY444" s="393">
        <f>IF(O444="",0,+IF(O444&gt;+VLOOKUP($C444, 'Sch 10.1 Rate Design'!$B$9:$K$16, 3),IF(O444&gt;+VLOOKUP($C444, 'Sch 10.1 Rate Design'!$B$9:$K$16, 5),+VLOOKUP($C444, 'Sch 10.1 Rate Design'!$B$9:$K$16, 5)-VLOOKUP($C444, 'Sch 10.1 Rate Design'!$B$9:$K$16, 3), O444-VLOOKUP($C444, 'Sch 10.1 Rate Design'!$B$9:$K$16, 3)), 0))</f>
        <v>0</v>
      </c>
      <c r="AZ444" s="393">
        <f>IF(P444="",0,+IF(P444&gt;+VLOOKUP($C444, 'Sch 10.1 Rate Design'!$B$9:$K$16, 3),IF(P444&gt;+VLOOKUP($C444, 'Sch 10.1 Rate Design'!$B$9:$K$16, 5),+VLOOKUP($C444, 'Sch 10.1 Rate Design'!$B$9:$K$16, 5)-VLOOKUP($C444, 'Sch 10.1 Rate Design'!$B$9:$K$16, 3), P444-VLOOKUP($C444, 'Sch 10.1 Rate Design'!$B$9:$K$16, 3)), 0))</f>
        <v>0</v>
      </c>
      <c r="BA444" s="393">
        <f>IF(Q444="",0,+IF(Q444&gt;+VLOOKUP($C444, 'Sch 10.1 Rate Design'!$B$9:$K$16, 3),IF(Q444&gt;+VLOOKUP($C444, 'Sch 10.1 Rate Design'!$B$9:$K$16, 5),+VLOOKUP($C444, 'Sch 10.1 Rate Design'!$B$9:$K$16, 5)-VLOOKUP($C444, 'Sch 10.1 Rate Design'!$B$9:$K$16, 3), Q444-VLOOKUP($C444, 'Sch 10.1 Rate Design'!$B$9:$K$16, 3)), 0))</f>
        <v>0</v>
      </c>
      <c r="BB444" s="393">
        <f>IF(R444="",0,+IF(R444&gt;+VLOOKUP($C444, 'Sch 10.1 Rate Design'!$B$9:$K$16, 3),IF(R444&gt;+VLOOKUP($C444, 'Sch 10.1 Rate Design'!$B$9:$K$16, 5),+VLOOKUP($C444, 'Sch 10.1 Rate Design'!$B$9:$K$16, 5)-VLOOKUP($C444, 'Sch 10.1 Rate Design'!$B$9:$K$16, 3), R444-VLOOKUP($C444, 'Sch 10.1 Rate Design'!$B$9:$K$16, 3)), 0))</f>
        <v>0</v>
      </c>
      <c r="BC444" s="705">
        <f>IF(S444="",0,+IF(S444&gt;+VLOOKUP($C444, 'Sch 10.1 Rate Design'!$B$9:$K$16, 3),IF(S444&gt;+VLOOKUP($C444, 'Sch 10.1 Rate Design'!$B$9:$K$16, 5),+VLOOKUP($C444, 'Sch 10.1 Rate Design'!$B$9:$K$16, 5)-VLOOKUP($C444, 'Sch 10.1 Rate Design'!$B$9:$K$16, 3), S444-VLOOKUP($C444, 'Sch 10.1 Rate Design'!$B$9:$K$16, 3)), 0))</f>
        <v>0</v>
      </c>
      <c r="BD444" s="708">
        <f>IF(H444="", 0, AR444/'Sch 10.1 Rate Design'!$Z$24*VLOOKUP($C444, 'Sch 10.1 Rate Design'!$B$9:$K$16, 6, FALSE))</f>
        <v>0</v>
      </c>
      <c r="BE444" s="708">
        <f>IF(I444="", 0, AS444/'Sch 10.1 Rate Design'!$Z$24*VLOOKUP($C444, 'Sch 10.1 Rate Design'!$B$9:$K$16, 6, FALSE))</f>
        <v>0</v>
      </c>
      <c r="BF444" s="708">
        <f>IF(J444="", 0, AT444/'Sch 10.1 Rate Design'!$Z$24*VLOOKUP($C444, 'Sch 10.1 Rate Design'!$B$9:$K$16, 6, FALSE))</f>
        <v>0</v>
      </c>
      <c r="BG444" s="708">
        <f>IF(K444="", 0, AU444/'Sch 10.1 Rate Design'!$Z$24*VLOOKUP($C444, 'Sch 10.1 Rate Design'!$B$9:$K$16, 6, FALSE))</f>
        <v>0</v>
      </c>
      <c r="BH444" s="708">
        <f>IF(L444="", 0, AV444/'Sch 10.1 Rate Design'!$Z$24*VLOOKUP($C444, 'Sch 10.1 Rate Design'!$B$9:$K$16, 6, FALSE))</f>
        <v>0</v>
      </c>
      <c r="BI444" s="708">
        <f>IF(M444="", 0, AW444/'Sch 10.1 Rate Design'!$Z$24*VLOOKUP($C444, 'Sch 10.1 Rate Design'!$B$9:$K$16, 6, FALSE))</f>
        <v>0</v>
      </c>
      <c r="BJ444" s="708">
        <f>IF(N444="", 0, AX444/'Sch 10.1 Rate Design'!$Z$24*VLOOKUP($C444, 'Sch 10.1 Rate Design'!$B$9:$K$16, 6, FALSE))</f>
        <v>0</v>
      </c>
      <c r="BK444" s="708">
        <f>IF(O444="", 0, AY444/'Sch 10.1 Rate Design'!$Z$24*VLOOKUP($C444, 'Sch 10.1 Rate Design'!$B$9:$K$16, 6, FALSE))</f>
        <v>0</v>
      </c>
      <c r="BL444" s="708">
        <f>IF(P444="", 0, AZ444/'Sch 10.1 Rate Design'!$Z$24*VLOOKUP($C444, 'Sch 10.1 Rate Design'!$B$9:$K$16, 6, FALSE))</f>
        <v>0</v>
      </c>
      <c r="BM444" s="708">
        <f>IF(Q444="", 0, BA444/'Sch 10.1 Rate Design'!$Z$24*VLOOKUP($C444, 'Sch 10.1 Rate Design'!$B$9:$K$16, 6, FALSE))</f>
        <v>0</v>
      </c>
      <c r="BN444" s="708">
        <f>IF(R444="", 0, BB444/'Sch 10.1 Rate Design'!$Z$24*VLOOKUP($C444, 'Sch 10.1 Rate Design'!$B$9:$K$16, 6, FALSE))</f>
        <v>0</v>
      </c>
      <c r="BO444" s="707">
        <f>IF(S444="", 0, BC444/'Sch 10.1 Rate Design'!$Z$24*VLOOKUP($C444, 'Sch 10.1 Rate Design'!$B$9:$K$16, 6, FALSE))</f>
        <v>0</v>
      </c>
      <c r="BP444" s="393">
        <f>IF(H444="",0,+IF(H444&gt;+VLOOKUP($C444, 'Sch 10.1 Rate Design'!$B$9:$K$16, 5),IF(H444&gt;+VLOOKUP($C444, 'Sch 10.1 Rate Design'!$B$9:$K$16, 7),+VLOOKUP($C444, 'Sch 10.1 Rate Design'!$B$9:$K$16, 7)-VLOOKUP($C444, 'Sch 10.1 Rate Design'!$B$9:$K$16, 5), H444-VLOOKUP($C444, 'Sch 10.1 Rate Design'!$B$9:$K$16, 5)), 0))</f>
        <v>0</v>
      </c>
      <c r="BQ444" s="393">
        <f>IF(I444="",0,+IF(I444&gt;+VLOOKUP($C444, 'Sch 10.1 Rate Design'!$B$9:$K$16, 5),IF(I444&gt;+VLOOKUP($C444, 'Sch 10.1 Rate Design'!$B$9:$K$16, 7),+VLOOKUP($C444, 'Sch 10.1 Rate Design'!$B$9:$K$16, 7)-VLOOKUP($C444, 'Sch 10.1 Rate Design'!$B$9:$K$16, 5), I444-VLOOKUP($C444, 'Sch 10.1 Rate Design'!$B$9:$K$16, 5)), 0))</f>
        <v>0</v>
      </c>
      <c r="BR444" s="393">
        <f>IF(J444="",0,+IF(J444&gt;+VLOOKUP($C444, 'Sch 10.1 Rate Design'!$B$9:$K$16, 5),IF(J444&gt;+VLOOKUP($C444, 'Sch 10.1 Rate Design'!$B$9:$K$16, 7),+VLOOKUP($C444, 'Sch 10.1 Rate Design'!$B$9:$K$16, 7)-VLOOKUP($C444, 'Sch 10.1 Rate Design'!$B$9:$K$16, 5), J444-VLOOKUP($C444, 'Sch 10.1 Rate Design'!$B$9:$K$16, 5)), 0))</f>
        <v>0</v>
      </c>
      <c r="BS444" s="393">
        <f>IF(K444="",0,+IF(K444&gt;+VLOOKUP($C444, 'Sch 10.1 Rate Design'!$B$9:$K$16, 5),IF(K444&gt;+VLOOKUP($C444, 'Sch 10.1 Rate Design'!$B$9:$K$16, 7),+VLOOKUP($C444, 'Sch 10.1 Rate Design'!$B$9:$K$16, 7)-VLOOKUP($C444, 'Sch 10.1 Rate Design'!$B$9:$K$16, 5), K444-VLOOKUP($C444, 'Sch 10.1 Rate Design'!$B$9:$K$16, 5)), 0))</f>
        <v>0</v>
      </c>
      <c r="BT444" s="393">
        <f>IF(L444="",0,+IF(L444&gt;+VLOOKUP($C444, 'Sch 10.1 Rate Design'!$B$9:$K$16, 5),IF(L444&gt;+VLOOKUP($C444, 'Sch 10.1 Rate Design'!$B$9:$K$16, 7),+VLOOKUP($C444, 'Sch 10.1 Rate Design'!$B$9:$K$16, 7)-VLOOKUP($C444, 'Sch 10.1 Rate Design'!$B$9:$K$16, 5), L444-VLOOKUP($C444, 'Sch 10.1 Rate Design'!$B$9:$K$16, 5)), 0))</f>
        <v>0</v>
      </c>
      <c r="BU444" s="393">
        <f>IF(M444="",0,+IF(M444&gt;+VLOOKUP($C444, 'Sch 10.1 Rate Design'!$B$9:$K$16, 5),IF(M444&gt;+VLOOKUP($C444, 'Sch 10.1 Rate Design'!$B$9:$K$16, 7),+VLOOKUP($C444, 'Sch 10.1 Rate Design'!$B$9:$K$16, 7)-VLOOKUP($C444, 'Sch 10.1 Rate Design'!$B$9:$K$16, 5), M444-VLOOKUP($C444, 'Sch 10.1 Rate Design'!$B$9:$K$16, 5)), 0))</f>
        <v>0</v>
      </c>
      <c r="BV444" s="393">
        <f>IF(N444="",0,+IF(N444&gt;+VLOOKUP($C444, 'Sch 10.1 Rate Design'!$B$9:$K$16, 5),IF(N444&gt;+VLOOKUP($C444, 'Sch 10.1 Rate Design'!$B$9:$K$16, 7),+VLOOKUP($C444, 'Sch 10.1 Rate Design'!$B$9:$K$16, 7)-VLOOKUP($C444, 'Sch 10.1 Rate Design'!$B$9:$K$16, 5), N444-VLOOKUP($C444, 'Sch 10.1 Rate Design'!$B$9:$K$16, 5)), 0))</f>
        <v>0</v>
      </c>
      <c r="BW444" s="393">
        <f>IF(O444="",0,+IF(O444&gt;+VLOOKUP($C444, 'Sch 10.1 Rate Design'!$B$9:$K$16, 5),IF(O444&gt;+VLOOKUP($C444, 'Sch 10.1 Rate Design'!$B$9:$K$16, 7),+VLOOKUP($C444, 'Sch 10.1 Rate Design'!$B$9:$K$16, 7)-VLOOKUP($C444, 'Sch 10.1 Rate Design'!$B$9:$K$16, 5), O444-VLOOKUP($C444, 'Sch 10.1 Rate Design'!$B$9:$K$16, 5)), 0))</f>
        <v>0</v>
      </c>
      <c r="BX444" s="393">
        <f>IF(P444="",0,+IF(P444&gt;+VLOOKUP($C444, 'Sch 10.1 Rate Design'!$B$9:$K$16, 5),IF(P444&gt;+VLOOKUP($C444, 'Sch 10.1 Rate Design'!$B$9:$K$16, 7),+VLOOKUP($C444, 'Sch 10.1 Rate Design'!$B$9:$K$16, 7)-VLOOKUP($C444, 'Sch 10.1 Rate Design'!$B$9:$K$16, 5), P444-VLOOKUP($C444, 'Sch 10.1 Rate Design'!$B$9:$K$16, 5)), 0))</f>
        <v>0</v>
      </c>
      <c r="BY444" s="393">
        <f>IF(Q444="",0,+IF(Q444&gt;+VLOOKUP($C444, 'Sch 10.1 Rate Design'!$B$9:$K$16, 5),IF(Q444&gt;+VLOOKUP($C444, 'Sch 10.1 Rate Design'!$B$9:$K$16, 7),+VLOOKUP($C444, 'Sch 10.1 Rate Design'!$B$9:$K$16, 7)-VLOOKUP($C444, 'Sch 10.1 Rate Design'!$B$9:$K$16, 5), Q444-VLOOKUP($C444, 'Sch 10.1 Rate Design'!$B$9:$K$16, 5)), 0))</f>
        <v>0</v>
      </c>
      <c r="BZ444" s="393">
        <f>IF(R444="",0,+IF(R444&gt;+VLOOKUP($C444, 'Sch 10.1 Rate Design'!$B$9:$K$16, 5),IF(R444&gt;+VLOOKUP($C444, 'Sch 10.1 Rate Design'!$B$9:$K$16, 7),+VLOOKUP($C444, 'Sch 10.1 Rate Design'!$B$9:$K$16, 7)-VLOOKUP($C444, 'Sch 10.1 Rate Design'!$B$9:$K$16, 5), R444-VLOOKUP($C444, 'Sch 10.1 Rate Design'!$B$9:$K$16, 5)), 0))</f>
        <v>0</v>
      </c>
      <c r="CA444" s="705">
        <f>IF(S444="",0,+IF(S444&gt;+VLOOKUP($C444, 'Sch 10.1 Rate Design'!$B$9:$K$16, 5),IF(S444&gt;+VLOOKUP($C444, 'Sch 10.1 Rate Design'!$B$9:$K$16, 7),+VLOOKUP($C444, 'Sch 10.1 Rate Design'!$B$9:$K$16, 7)-VLOOKUP($C444, 'Sch 10.1 Rate Design'!$B$9:$K$16, 5), S444-VLOOKUP($C444, 'Sch 10.1 Rate Design'!$B$9:$K$16, 5)), 0))</f>
        <v>0</v>
      </c>
      <c r="CB444" s="708">
        <f>IF(H444="", 0, BP444/'Sch 10.1 Rate Design'!$Z$24*VLOOKUP($C444, 'Sch 10.1 Rate Design'!$B$9:$K$16, 8, FALSE))</f>
        <v>0</v>
      </c>
      <c r="CC444" s="708">
        <f>IF(I444="", 0, BQ444/'Sch 10.1 Rate Design'!$Z$24*VLOOKUP($C444, 'Sch 10.1 Rate Design'!$B$9:$K$16, 8, FALSE))</f>
        <v>0</v>
      </c>
      <c r="CD444" s="708">
        <f>IF(J444="", 0, BR444/'Sch 10.1 Rate Design'!$Z$24*VLOOKUP($C444, 'Sch 10.1 Rate Design'!$B$9:$K$16, 8, FALSE))</f>
        <v>0</v>
      </c>
      <c r="CE444" s="708">
        <f>IF(K444="", 0, BS444/'Sch 10.1 Rate Design'!$Z$24*VLOOKUP($C444, 'Sch 10.1 Rate Design'!$B$9:$K$16, 8, FALSE))</f>
        <v>0</v>
      </c>
      <c r="CF444" s="708">
        <f>IF(L444="", 0, BT444/'Sch 10.1 Rate Design'!$Z$24*VLOOKUP($C444, 'Sch 10.1 Rate Design'!$B$9:$K$16, 8, FALSE))</f>
        <v>0</v>
      </c>
      <c r="CG444" s="708">
        <f>IF(M444="", 0, BU444/'Sch 10.1 Rate Design'!$Z$24*VLOOKUP($C444, 'Sch 10.1 Rate Design'!$B$9:$K$16, 8, FALSE))</f>
        <v>0</v>
      </c>
      <c r="CH444" s="708">
        <f>IF(N444="", 0, BV444/'Sch 10.1 Rate Design'!$Z$24*VLOOKUP($C444, 'Sch 10.1 Rate Design'!$B$9:$K$16, 8, FALSE))</f>
        <v>0</v>
      </c>
      <c r="CI444" s="708">
        <f>IF(O444="", 0, BW444/'Sch 10.1 Rate Design'!$Z$24*VLOOKUP($C444, 'Sch 10.1 Rate Design'!$B$9:$K$16, 8, FALSE))</f>
        <v>0</v>
      </c>
      <c r="CJ444" s="708">
        <f>IF(P444="", 0, BX444/'Sch 10.1 Rate Design'!$Z$24*VLOOKUP($C444, 'Sch 10.1 Rate Design'!$B$9:$K$16, 8, FALSE))</f>
        <v>0</v>
      </c>
      <c r="CK444" s="708">
        <f>IF(Q444="", 0, BY444/'Sch 10.1 Rate Design'!$Z$24*VLOOKUP($C444, 'Sch 10.1 Rate Design'!$B$9:$K$16, 8, FALSE))</f>
        <v>0</v>
      </c>
      <c r="CL444" s="708">
        <f>IF(R444="", 0, BZ444/'Sch 10.1 Rate Design'!$Z$24*VLOOKUP($C444, 'Sch 10.1 Rate Design'!$B$9:$K$16, 8, FALSE))</f>
        <v>0</v>
      </c>
      <c r="CM444" s="707">
        <f>IF(S444="", 0, CA444/'Sch 10.1 Rate Design'!$Z$24*VLOOKUP($C444, 'Sch 10.1 Rate Design'!$B$9:$K$16, 8, FALSE))</f>
        <v>0</v>
      </c>
      <c r="CN444" s="393">
        <f>IF(H444="",0,IF(H444&gt;VLOOKUP($C444,'Sch 10.1 Rate Design'!$B$9:$K$16,9,FALSE),H444-VLOOKUP($C444,'Sch 10.1 Rate Design'!$B$9:$K$16,9,FALSE),0))</f>
        <v>0</v>
      </c>
      <c r="CO444" s="393">
        <f>IF(I444="",0,IF(I444&gt;VLOOKUP($C444,'Sch 10.1 Rate Design'!$B$9:$K$16,9,FALSE),I444-VLOOKUP($C444,'Sch 10.1 Rate Design'!$B$9:$K$16,9,FALSE),0))</f>
        <v>0</v>
      </c>
      <c r="CP444" s="393">
        <f>IF(J444="",0,IF(J444&gt;VLOOKUP($C444,'Sch 10.1 Rate Design'!$B$9:$K$16,9,FALSE),J444-VLOOKUP($C444,'Sch 10.1 Rate Design'!$B$9:$K$16,9,FALSE),0))</f>
        <v>0</v>
      </c>
      <c r="CQ444" s="393">
        <f>IF(K444="",0,IF(K444&gt;VLOOKUP($C444,'Sch 10.1 Rate Design'!$B$9:$K$16,9,FALSE),K444-VLOOKUP($C444,'Sch 10.1 Rate Design'!$B$9:$K$16,9,FALSE),0))</f>
        <v>0</v>
      </c>
      <c r="CR444" s="393">
        <f>IF(L444="",0,IF(L444&gt;VLOOKUP($C444,'Sch 10.1 Rate Design'!$B$9:$K$16,9,FALSE),L444-VLOOKUP($C444,'Sch 10.1 Rate Design'!$B$9:$K$16,9,FALSE),0))</f>
        <v>0</v>
      </c>
      <c r="CS444" s="393">
        <f>IF(M444="",0,IF(M444&gt;VLOOKUP($C444,'Sch 10.1 Rate Design'!$B$9:$K$16,9,FALSE),M444-VLOOKUP($C444,'Sch 10.1 Rate Design'!$B$9:$K$16,9,FALSE),0))</f>
        <v>0</v>
      </c>
      <c r="CT444" s="393">
        <f>IF(N444="",0,IF(N444&gt;VLOOKUP($C444,'Sch 10.1 Rate Design'!$B$9:$K$16,9,FALSE),N444-VLOOKUP($C444,'Sch 10.1 Rate Design'!$B$9:$K$16,9,FALSE),0))</f>
        <v>0</v>
      </c>
      <c r="CU444" s="393">
        <f>IF(O444="",0,IF(O444&gt;VLOOKUP($C444,'Sch 10.1 Rate Design'!$B$9:$K$16,9,FALSE),O444-VLOOKUP($C444,'Sch 10.1 Rate Design'!$B$9:$K$16,9,FALSE),0))</f>
        <v>0</v>
      </c>
      <c r="CV444" s="393">
        <f>IF(P444="",0,IF(P444&gt;VLOOKUP($C444,'Sch 10.1 Rate Design'!$B$9:$K$16,9,FALSE),P444-VLOOKUP($C444,'Sch 10.1 Rate Design'!$B$9:$K$16,9,FALSE),0))</f>
        <v>0</v>
      </c>
      <c r="CW444" s="393">
        <f>IF(Q444="",0,IF(Q444&gt;VLOOKUP($C444,'Sch 10.1 Rate Design'!$B$9:$K$16,9,FALSE),Q444-VLOOKUP($C444,'Sch 10.1 Rate Design'!$B$9:$K$16,9,FALSE),0))</f>
        <v>0</v>
      </c>
      <c r="CX444" s="393">
        <f>IF(R444="",0,IF(R444&gt;VLOOKUP($C444,'Sch 10.1 Rate Design'!$B$9:$K$16,9,FALSE),R444-VLOOKUP($C444,'Sch 10.1 Rate Design'!$B$9:$K$16,9,FALSE),0))</f>
        <v>0</v>
      </c>
      <c r="CY444" s="705">
        <f>IF(S444="",0,IF(S444&gt;VLOOKUP($C444,'Sch 10.1 Rate Design'!$B$9:$K$16,9,FALSE),S444-VLOOKUP($C444,'Sch 10.1 Rate Design'!$B$9:$K$16,9,FALSE),0))</f>
        <v>0</v>
      </c>
      <c r="CZ444" s="708">
        <f>IF(H444="", 0, CN444/'Sch 10.1 Rate Design'!$Z$24*VLOOKUP($C444, 'Sch 10.1 Rate Design'!$B$9:$K$16, 10, FALSE))</f>
        <v>0</v>
      </c>
      <c r="DA444" s="708">
        <f>IF(I444="", 0, CO444/'Sch 10.1 Rate Design'!$Z$24*VLOOKUP($C444, 'Sch 10.1 Rate Design'!$B$9:$K$16, 10, FALSE))</f>
        <v>0</v>
      </c>
      <c r="DB444" s="708">
        <f>IF(J444="", 0, CP444/'Sch 10.1 Rate Design'!$Z$24*VLOOKUP($C444, 'Sch 10.1 Rate Design'!$B$9:$K$16, 10, FALSE))</f>
        <v>0</v>
      </c>
      <c r="DC444" s="708">
        <f>IF(K444="", 0, CQ444/'Sch 10.1 Rate Design'!$Z$24*VLOOKUP($C444, 'Sch 10.1 Rate Design'!$B$9:$K$16, 10, FALSE))</f>
        <v>0</v>
      </c>
      <c r="DD444" s="708">
        <f>IF(L444="", 0, CR444/'Sch 10.1 Rate Design'!$Z$24*VLOOKUP($C444, 'Sch 10.1 Rate Design'!$B$9:$K$16, 10, FALSE))</f>
        <v>0</v>
      </c>
      <c r="DE444" s="708">
        <f>IF(M444="", 0, CS444/'Sch 10.1 Rate Design'!$Z$24*VLOOKUP($C444, 'Sch 10.1 Rate Design'!$B$9:$K$16, 10, FALSE))</f>
        <v>0</v>
      </c>
      <c r="DF444" s="708">
        <f>IF(N444="", 0, CT444/'Sch 10.1 Rate Design'!$Z$24*VLOOKUP($C444, 'Sch 10.1 Rate Design'!$B$9:$K$16, 10, FALSE))</f>
        <v>0</v>
      </c>
      <c r="DG444" s="708">
        <f>IF(O444="", 0, CU444/'Sch 10.1 Rate Design'!$Z$24*VLOOKUP($C444, 'Sch 10.1 Rate Design'!$B$9:$K$16, 10, FALSE))</f>
        <v>0</v>
      </c>
      <c r="DH444" s="708">
        <f>IF(P444="", 0, CV444/'Sch 10.1 Rate Design'!$Z$24*VLOOKUP($C444, 'Sch 10.1 Rate Design'!$B$9:$K$16, 10, FALSE))</f>
        <v>0</v>
      </c>
      <c r="DI444" s="708">
        <f>IF(Q444="", 0, CW444/'Sch 10.1 Rate Design'!$Z$24*VLOOKUP($C444, 'Sch 10.1 Rate Design'!$B$9:$K$16, 10, FALSE))</f>
        <v>0</v>
      </c>
      <c r="DJ444" s="708">
        <f>IF(R444="", 0, CX444/'Sch 10.1 Rate Design'!$Z$24*VLOOKUP($C444, 'Sch 10.1 Rate Design'!$B$9:$K$16, 10, FALSE))</f>
        <v>0</v>
      </c>
      <c r="DK444" s="707">
        <f>IF(S444="", 0, CY444/'Sch 10.1 Rate Design'!$Z$24*VLOOKUP($C444, 'Sch 10.1 Rate Design'!$B$9:$K$16, 10, FALSE))</f>
        <v>0</v>
      </c>
      <c r="DL444" s="706">
        <f>IF(H444="", 0, VLOOKUP($C444, 'Sch 10.1 Rate Design'!$B$9:$K$16, 3, FALSE))</f>
        <v>0</v>
      </c>
      <c r="DM444" s="393">
        <f>IF(I444="", 0, VLOOKUP($C444, 'Sch 10.1 Rate Design'!$B$9:$K$16, 3, FALSE))</f>
        <v>0</v>
      </c>
      <c r="DN444" s="393">
        <f>IF(J444="", 0, VLOOKUP($C444, 'Sch 10.1 Rate Design'!$B$9:$K$16, 3, FALSE))</f>
        <v>0</v>
      </c>
      <c r="DO444" s="393">
        <f>IF(K444="", 0, VLOOKUP($C444, 'Sch 10.1 Rate Design'!$B$9:$K$16, 3, FALSE))</f>
        <v>0</v>
      </c>
      <c r="DP444" s="393">
        <f>IF(L444="", 0, VLOOKUP($C444, 'Sch 10.1 Rate Design'!$B$9:$K$16, 3, FALSE))</f>
        <v>0</v>
      </c>
      <c r="DQ444" s="393">
        <f>IF(M444="", 0, VLOOKUP($C444, 'Sch 10.1 Rate Design'!$B$9:$K$16, 3, FALSE))</f>
        <v>0</v>
      </c>
      <c r="DR444" s="393">
        <f>IF(N444="", 0, VLOOKUP($C444, 'Sch 10.1 Rate Design'!$B$9:$K$16, 3, FALSE))</f>
        <v>0</v>
      </c>
      <c r="DS444" s="393">
        <f>IF(O444="", 0, VLOOKUP($C444, 'Sch 10.1 Rate Design'!$B$9:$K$16, 3, FALSE))</f>
        <v>0</v>
      </c>
      <c r="DT444" s="393">
        <f>IF(P444="", 0, VLOOKUP($C444, 'Sch 10.1 Rate Design'!$B$9:$K$16, 3, FALSE))</f>
        <v>0</v>
      </c>
      <c r="DU444" s="393">
        <f>IF(Q444="", 0, VLOOKUP($C444, 'Sch 10.1 Rate Design'!$B$9:$K$16, 3, FALSE))</f>
        <v>0</v>
      </c>
      <c r="DV444" s="393">
        <f>IF(R444="", 0, VLOOKUP($C444, 'Sch 10.1 Rate Design'!$B$9:$K$16, 3, FALSE))</f>
        <v>0</v>
      </c>
      <c r="DW444" s="705">
        <f>IF(S444="", 0, VLOOKUP($C444, 'Sch 10.1 Rate Design'!$B$9:$K$16, 3, FALSE))</f>
        <v>0</v>
      </c>
      <c r="DX444" s="393"/>
      <c r="DY444" s="393"/>
      <c r="DZ444" s="393"/>
      <c r="EA444" s="393"/>
      <c r="EB444" s="393"/>
      <c r="EC444" s="393"/>
      <c r="ED444" s="393"/>
      <c r="EE444" s="393"/>
      <c r="EF444" s="393"/>
      <c r="EG444" s="393"/>
      <c r="EH444" s="393"/>
      <c r="EI444" s="393"/>
      <c r="EJ444" s="393"/>
    </row>
    <row r="445" spans="1:140">
      <c r="A445" s="393">
        <f>Input!AH441</f>
        <v>0</v>
      </c>
      <c r="B445" s="393">
        <v>435</v>
      </c>
      <c r="C445" s="690">
        <f>Input!AI441</f>
        <v>0.625</v>
      </c>
      <c r="D445" s="709">
        <f t="shared" si="107"/>
        <v>0</v>
      </c>
      <c r="E445" s="709">
        <f>IF('Sch 10.1 Rate Design'!$AB$24="Monthly", AVERAGE(T445,U445,V445,W445,X445,Y445,Z445,AA445,AB445,AC445,AD445,AE445), AVERAGE(T445,V445,X445,Z445,AB445,AD445))</f>
        <v>0</v>
      </c>
      <c r="F445" s="393">
        <f t="shared" si="94"/>
        <v>0</v>
      </c>
      <c r="G445" s="705" t="e">
        <f>IF('Sch 10.1 Rate Design'!$AB$24="Monthly", AVERAGE(H445,I445,J445,K445,L445,M445,N445,O445,P445,Q445,R445,S445), AVERAGE(H445,J445,L445,N445,P445,R445))</f>
        <v>#DIV/0!</v>
      </c>
      <c r="H445" s="393" t="str">
        <f>IF(Input!AJ441="", "", Input!AJ441)</f>
        <v/>
      </c>
      <c r="I445" s="393" t="str">
        <f>IF(Input!AK441="", "", Input!AK441)</f>
        <v/>
      </c>
      <c r="J445" s="393" t="str">
        <f>IF(Input!AL441="", "", Input!AL441)</f>
        <v/>
      </c>
      <c r="K445" s="393" t="str">
        <f>IF(Input!AM441="", "", Input!AM441)</f>
        <v/>
      </c>
      <c r="L445" s="393" t="str">
        <f>IF(Input!AN441="", "", Input!AN441)</f>
        <v/>
      </c>
      <c r="M445" s="393" t="str">
        <f>IF(Input!AO441="", "", Input!AO441)</f>
        <v/>
      </c>
      <c r="N445" s="393" t="str">
        <f>IF(Input!AP441="", "", Input!AP441)</f>
        <v/>
      </c>
      <c r="O445" s="393" t="str">
        <f>IF(Input!AQ441="", "", Input!AQ441)</f>
        <v/>
      </c>
      <c r="P445" s="393" t="str">
        <f>IF(Input!AR441="", "", Input!AR441)</f>
        <v/>
      </c>
      <c r="Q445" s="393" t="str">
        <f>IF(Input!AS441="", "", Input!AS441)</f>
        <v/>
      </c>
      <c r="R445" s="393" t="str">
        <f>IF(Input!AT441="", "", Input!AT441)</f>
        <v/>
      </c>
      <c r="S445" s="393" t="str">
        <f>IF(Input!AU441="", "", Input!AU441)</f>
        <v/>
      </c>
      <c r="T445" s="708">
        <f t="shared" si="95"/>
        <v>0</v>
      </c>
      <c r="U445" s="708">
        <f t="shared" si="96"/>
        <v>0</v>
      </c>
      <c r="V445" s="708">
        <f t="shared" si="97"/>
        <v>0</v>
      </c>
      <c r="W445" s="708">
        <f t="shared" si="98"/>
        <v>0</v>
      </c>
      <c r="X445" s="708">
        <f t="shared" si="99"/>
        <v>0</v>
      </c>
      <c r="Y445" s="708">
        <f t="shared" si="100"/>
        <v>0</v>
      </c>
      <c r="Z445" s="708">
        <f t="shared" si="101"/>
        <v>0</v>
      </c>
      <c r="AA445" s="708">
        <f t="shared" si="102"/>
        <v>0</v>
      </c>
      <c r="AB445" s="708">
        <f t="shared" si="103"/>
        <v>0</v>
      </c>
      <c r="AC445" s="708">
        <f t="shared" si="104"/>
        <v>0</v>
      </c>
      <c r="AD445" s="708">
        <f t="shared" si="105"/>
        <v>0</v>
      </c>
      <c r="AE445" s="707">
        <f t="shared" si="106"/>
        <v>0</v>
      </c>
      <c r="AF445" s="708">
        <f>IF(H445="", 0, VLOOKUP($C445, 'Sch 10.1 Rate Design'!$B$9:$K$16, 4, FALSE))</f>
        <v>0</v>
      </c>
      <c r="AG445" s="708">
        <f>IF(I445="", 0, VLOOKUP($C445, 'Sch 10.1 Rate Design'!$B$9:$K$16, 4, FALSE))</f>
        <v>0</v>
      </c>
      <c r="AH445" s="708">
        <f>IF(J445="", 0, VLOOKUP($C445, 'Sch 10.1 Rate Design'!$B$9:$K$16, 4, FALSE))</f>
        <v>0</v>
      </c>
      <c r="AI445" s="708">
        <f>IF(K445="", 0, VLOOKUP($C445, 'Sch 10.1 Rate Design'!$B$9:$K$16, 4, FALSE))</f>
        <v>0</v>
      </c>
      <c r="AJ445" s="708">
        <f>IF(L445="", 0, VLOOKUP($C445, 'Sch 10.1 Rate Design'!$B$9:$K$16, 4, FALSE))</f>
        <v>0</v>
      </c>
      <c r="AK445" s="708">
        <f>IF(M445="", 0, VLOOKUP($C445, 'Sch 10.1 Rate Design'!$B$9:$K$16, 4, FALSE))</f>
        <v>0</v>
      </c>
      <c r="AL445" s="708">
        <f>IF(N445="", 0, VLOOKUP($C445, 'Sch 10.1 Rate Design'!$B$9:$K$16, 4, FALSE))</f>
        <v>0</v>
      </c>
      <c r="AM445" s="708">
        <f>IF(O445="", 0, VLOOKUP($C445, 'Sch 10.1 Rate Design'!$B$9:$K$16, 4, FALSE))</f>
        <v>0</v>
      </c>
      <c r="AN445" s="708">
        <f>IF(P445="", 0, VLOOKUP($C445, 'Sch 10.1 Rate Design'!$B$9:$K$16, 4, FALSE))</f>
        <v>0</v>
      </c>
      <c r="AO445" s="708">
        <f>IF(Q445="", 0, VLOOKUP($C445, 'Sch 10.1 Rate Design'!$B$9:$K$16, 4, FALSE))</f>
        <v>0</v>
      </c>
      <c r="AP445" s="708">
        <f>IF(R445="", 0, VLOOKUP($C445, 'Sch 10.1 Rate Design'!$B$9:$K$16, 4, FALSE))</f>
        <v>0</v>
      </c>
      <c r="AQ445" s="707">
        <f>IF(S445="", 0, VLOOKUP($C445, 'Sch 10.1 Rate Design'!$B$9:$K$16, 4, FALSE))</f>
        <v>0</v>
      </c>
      <c r="AR445" s="706">
        <f>IF(H445="",0,+IF(H445&gt;+VLOOKUP($C445, 'Sch 10.1 Rate Design'!$B$9:$K$16, 3),IF(H445&gt;+VLOOKUP($C445, 'Sch 10.1 Rate Design'!$B$9:$K$16, 5),+VLOOKUP($C445, 'Sch 10.1 Rate Design'!$B$9:$K$16, 5)-VLOOKUP($C445, 'Sch 10.1 Rate Design'!$B$9:$K$16, 3), H445-VLOOKUP($C445, 'Sch 10.1 Rate Design'!$B$9:$K$16, 3)), 0))</f>
        <v>0</v>
      </c>
      <c r="AS445" s="393">
        <f>IF(I445="",0,+IF(I445&gt;+VLOOKUP($C445, 'Sch 10.1 Rate Design'!$B$9:$K$16, 3),IF(I445&gt;+VLOOKUP($C445, 'Sch 10.1 Rate Design'!$B$9:$K$16, 5),+VLOOKUP($C445, 'Sch 10.1 Rate Design'!$B$9:$K$16, 5)-VLOOKUP($C445, 'Sch 10.1 Rate Design'!$B$9:$K$16, 3), I445-VLOOKUP($C445, 'Sch 10.1 Rate Design'!$B$9:$K$16, 3)), 0))</f>
        <v>0</v>
      </c>
      <c r="AT445" s="393">
        <f>IF(J445="",0,+IF(J445&gt;+VLOOKUP($C445, 'Sch 10.1 Rate Design'!$B$9:$K$16, 3),IF(J445&gt;+VLOOKUP($C445, 'Sch 10.1 Rate Design'!$B$9:$K$16, 5),+VLOOKUP($C445, 'Sch 10.1 Rate Design'!$B$9:$K$16, 5)-VLOOKUP($C445, 'Sch 10.1 Rate Design'!$B$9:$K$16, 3), J445-VLOOKUP($C445, 'Sch 10.1 Rate Design'!$B$9:$K$16, 3)), 0))</f>
        <v>0</v>
      </c>
      <c r="AU445" s="393">
        <f>IF(K445="",0,+IF(K445&gt;+VLOOKUP($C445, 'Sch 10.1 Rate Design'!$B$9:$K$16, 3),IF(K445&gt;+VLOOKUP($C445, 'Sch 10.1 Rate Design'!$B$9:$K$16, 5),+VLOOKUP($C445, 'Sch 10.1 Rate Design'!$B$9:$K$16, 5)-VLOOKUP($C445, 'Sch 10.1 Rate Design'!$B$9:$K$16, 3), K445-VLOOKUP($C445, 'Sch 10.1 Rate Design'!$B$9:$K$16, 3)), 0))</f>
        <v>0</v>
      </c>
      <c r="AV445" s="393">
        <f>IF(L445="",0,+IF(L445&gt;+VLOOKUP($C445, 'Sch 10.1 Rate Design'!$B$9:$K$16, 3),IF(L445&gt;+VLOOKUP($C445, 'Sch 10.1 Rate Design'!$B$9:$K$16, 5),+VLOOKUP($C445, 'Sch 10.1 Rate Design'!$B$9:$K$16, 5)-VLOOKUP($C445, 'Sch 10.1 Rate Design'!$B$9:$K$16, 3), L445-VLOOKUP($C445, 'Sch 10.1 Rate Design'!$B$9:$K$16, 3)), 0))</f>
        <v>0</v>
      </c>
      <c r="AW445" s="393">
        <f>IF(M445="",0,+IF(M445&gt;+VLOOKUP($C445, 'Sch 10.1 Rate Design'!$B$9:$K$16, 3),IF(M445&gt;+VLOOKUP($C445, 'Sch 10.1 Rate Design'!$B$9:$K$16, 5),+VLOOKUP($C445, 'Sch 10.1 Rate Design'!$B$9:$K$16, 5)-VLOOKUP($C445, 'Sch 10.1 Rate Design'!$B$9:$K$16, 3), M445-VLOOKUP($C445, 'Sch 10.1 Rate Design'!$B$9:$K$16, 3)), 0))</f>
        <v>0</v>
      </c>
      <c r="AX445" s="393">
        <f>IF(N445="",0,+IF(N445&gt;+VLOOKUP($C445, 'Sch 10.1 Rate Design'!$B$9:$K$16, 3),IF(N445&gt;+VLOOKUP($C445, 'Sch 10.1 Rate Design'!$B$9:$K$16, 5),+VLOOKUP($C445, 'Sch 10.1 Rate Design'!$B$9:$K$16, 5)-VLOOKUP($C445, 'Sch 10.1 Rate Design'!$B$9:$K$16, 3), N445-VLOOKUP($C445, 'Sch 10.1 Rate Design'!$B$9:$K$16, 3)), 0))</f>
        <v>0</v>
      </c>
      <c r="AY445" s="393">
        <f>IF(O445="",0,+IF(O445&gt;+VLOOKUP($C445, 'Sch 10.1 Rate Design'!$B$9:$K$16, 3),IF(O445&gt;+VLOOKUP($C445, 'Sch 10.1 Rate Design'!$B$9:$K$16, 5),+VLOOKUP($C445, 'Sch 10.1 Rate Design'!$B$9:$K$16, 5)-VLOOKUP($C445, 'Sch 10.1 Rate Design'!$B$9:$K$16, 3), O445-VLOOKUP($C445, 'Sch 10.1 Rate Design'!$B$9:$K$16, 3)), 0))</f>
        <v>0</v>
      </c>
      <c r="AZ445" s="393">
        <f>IF(P445="",0,+IF(P445&gt;+VLOOKUP($C445, 'Sch 10.1 Rate Design'!$B$9:$K$16, 3),IF(P445&gt;+VLOOKUP($C445, 'Sch 10.1 Rate Design'!$B$9:$K$16, 5),+VLOOKUP($C445, 'Sch 10.1 Rate Design'!$B$9:$K$16, 5)-VLOOKUP($C445, 'Sch 10.1 Rate Design'!$B$9:$K$16, 3), P445-VLOOKUP($C445, 'Sch 10.1 Rate Design'!$B$9:$K$16, 3)), 0))</f>
        <v>0</v>
      </c>
      <c r="BA445" s="393">
        <f>IF(Q445="",0,+IF(Q445&gt;+VLOOKUP($C445, 'Sch 10.1 Rate Design'!$B$9:$K$16, 3),IF(Q445&gt;+VLOOKUP($C445, 'Sch 10.1 Rate Design'!$B$9:$K$16, 5),+VLOOKUP($C445, 'Sch 10.1 Rate Design'!$B$9:$K$16, 5)-VLOOKUP($C445, 'Sch 10.1 Rate Design'!$B$9:$K$16, 3), Q445-VLOOKUP($C445, 'Sch 10.1 Rate Design'!$B$9:$K$16, 3)), 0))</f>
        <v>0</v>
      </c>
      <c r="BB445" s="393">
        <f>IF(R445="",0,+IF(R445&gt;+VLOOKUP($C445, 'Sch 10.1 Rate Design'!$B$9:$K$16, 3),IF(R445&gt;+VLOOKUP($C445, 'Sch 10.1 Rate Design'!$B$9:$K$16, 5),+VLOOKUP($C445, 'Sch 10.1 Rate Design'!$B$9:$K$16, 5)-VLOOKUP($C445, 'Sch 10.1 Rate Design'!$B$9:$K$16, 3), R445-VLOOKUP($C445, 'Sch 10.1 Rate Design'!$B$9:$K$16, 3)), 0))</f>
        <v>0</v>
      </c>
      <c r="BC445" s="705">
        <f>IF(S445="",0,+IF(S445&gt;+VLOOKUP($C445, 'Sch 10.1 Rate Design'!$B$9:$K$16, 3),IF(S445&gt;+VLOOKUP($C445, 'Sch 10.1 Rate Design'!$B$9:$K$16, 5),+VLOOKUP($C445, 'Sch 10.1 Rate Design'!$B$9:$K$16, 5)-VLOOKUP($C445, 'Sch 10.1 Rate Design'!$B$9:$K$16, 3), S445-VLOOKUP($C445, 'Sch 10.1 Rate Design'!$B$9:$K$16, 3)), 0))</f>
        <v>0</v>
      </c>
      <c r="BD445" s="708">
        <f>IF(H445="", 0, AR445/'Sch 10.1 Rate Design'!$Z$24*VLOOKUP($C445, 'Sch 10.1 Rate Design'!$B$9:$K$16, 6, FALSE))</f>
        <v>0</v>
      </c>
      <c r="BE445" s="708">
        <f>IF(I445="", 0, AS445/'Sch 10.1 Rate Design'!$Z$24*VLOOKUP($C445, 'Sch 10.1 Rate Design'!$B$9:$K$16, 6, FALSE))</f>
        <v>0</v>
      </c>
      <c r="BF445" s="708">
        <f>IF(J445="", 0, AT445/'Sch 10.1 Rate Design'!$Z$24*VLOOKUP($C445, 'Sch 10.1 Rate Design'!$B$9:$K$16, 6, FALSE))</f>
        <v>0</v>
      </c>
      <c r="BG445" s="708">
        <f>IF(K445="", 0, AU445/'Sch 10.1 Rate Design'!$Z$24*VLOOKUP($C445, 'Sch 10.1 Rate Design'!$B$9:$K$16, 6, FALSE))</f>
        <v>0</v>
      </c>
      <c r="BH445" s="708">
        <f>IF(L445="", 0, AV445/'Sch 10.1 Rate Design'!$Z$24*VLOOKUP($C445, 'Sch 10.1 Rate Design'!$B$9:$K$16, 6, FALSE))</f>
        <v>0</v>
      </c>
      <c r="BI445" s="708">
        <f>IF(M445="", 0, AW445/'Sch 10.1 Rate Design'!$Z$24*VLOOKUP($C445, 'Sch 10.1 Rate Design'!$B$9:$K$16, 6, FALSE))</f>
        <v>0</v>
      </c>
      <c r="BJ445" s="708">
        <f>IF(N445="", 0, AX445/'Sch 10.1 Rate Design'!$Z$24*VLOOKUP($C445, 'Sch 10.1 Rate Design'!$B$9:$K$16, 6, FALSE))</f>
        <v>0</v>
      </c>
      <c r="BK445" s="708">
        <f>IF(O445="", 0, AY445/'Sch 10.1 Rate Design'!$Z$24*VLOOKUP($C445, 'Sch 10.1 Rate Design'!$B$9:$K$16, 6, FALSE))</f>
        <v>0</v>
      </c>
      <c r="BL445" s="708">
        <f>IF(P445="", 0, AZ445/'Sch 10.1 Rate Design'!$Z$24*VLOOKUP($C445, 'Sch 10.1 Rate Design'!$B$9:$K$16, 6, FALSE))</f>
        <v>0</v>
      </c>
      <c r="BM445" s="708">
        <f>IF(Q445="", 0, BA445/'Sch 10.1 Rate Design'!$Z$24*VLOOKUP($C445, 'Sch 10.1 Rate Design'!$B$9:$K$16, 6, FALSE))</f>
        <v>0</v>
      </c>
      <c r="BN445" s="708">
        <f>IF(R445="", 0, BB445/'Sch 10.1 Rate Design'!$Z$24*VLOOKUP($C445, 'Sch 10.1 Rate Design'!$B$9:$K$16, 6, FALSE))</f>
        <v>0</v>
      </c>
      <c r="BO445" s="707">
        <f>IF(S445="", 0, BC445/'Sch 10.1 Rate Design'!$Z$24*VLOOKUP($C445, 'Sch 10.1 Rate Design'!$B$9:$K$16, 6, FALSE))</f>
        <v>0</v>
      </c>
      <c r="BP445" s="393">
        <f>IF(H445="",0,+IF(H445&gt;+VLOOKUP($C445, 'Sch 10.1 Rate Design'!$B$9:$K$16, 5),IF(H445&gt;+VLOOKUP($C445, 'Sch 10.1 Rate Design'!$B$9:$K$16, 7),+VLOOKUP($C445, 'Sch 10.1 Rate Design'!$B$9:$K$16, 7)-VLOOKUP($C445, 'Sch 10.1 Rate Design'!$B$9:$K$16, 5), H445-VLOOKUP($C445, 'Sch 10.1 Rate Design'!$B$9:$K$16, 5)), 0))</f>
        <v>0</v>
      </c>
      <c r="BQ445" s="393">
        <f>IF(I445="",0,+IF(I445&gt;+VLOOKUP($C445, 'Sch 10.1 Rate Design'!$B$9:$K$16, 5),IF(I445&gt;+VLOOKUP($C445, 'Sch 10.1 Rate Design'!$B$9:$K$16, 7),+VLOOKUP($C445, 'Sch 10.1 Rate Design'!$B$9:$K$16, 7)-VLOOKUP($C445, 'Sch 10.1 Rate Design'!$B$9:$K$16, 5), I445-VLOOKUP($C445, 'Sch 10.1 Rate Design'!$B$9:$K$16, 5)), 0))</f>
        <v>0</v>
      </c>
      <c r="BR445" s="393">
        <f>IF(J445="",0,+IF(J445&gt;+VLOOKUP($C445, 'Sch 10.1 Rate Design'!$B$9:$K$16, 5),IF(J445&gt;+VLOOKUP($C445, 'Sch 10.1 Rate Design'!$B$9:$K$16, 7),+VLOOKUP($C445, 'Sch 10.1 Rate Design'!$B$9:$K$16, 7)-VLOOKUP($C445, 'Sch 10.1 Rate Design'!$B$9:$K$16, 5), J445-VLOOKUP($C445, 'Sch 10.1 Rate Design'!$B$9:$K$16, 5)), 0))</f>
        <v>0</v>
      </c>
      <c r="BS445" s="393">
        <f>IF(K445="",0,+IF(K445&gt;+VLOOKUP($C445, 'Sch 10.1 Rate Design'!$B$9:$K$16, 5),IF(K445&gt;+VLOOKUP($C445, 'Sch 10.1 Rate Design'!$B$9:$K$16, 7),+VLOOKUP($C445, 'Sch 10.1 Rate Design'!$B$9:$K$16, 7)-VLOOKUP($C445, 'Sch 10.1 Rate Design'!$B$9:$K$16, 5), K445-VLOOKUP($C445, 'Sch 10.1 Rate Design'!$B$9:$K$16, 5)), 0))</f>
        <v>0</v>
      </c>
      <c r="BT445" s="393">
        <f>IF(L445="",0,+IF(L445&gt;+VLOOKUP($C445, 'Sch 10.1 Rate Design'!$B$9:$K$16, 5),IF(L445&gt;+VLOOKUP($C445, 'Sch 10.1 Rate Design'!$B$9:$K$16, 7),+VLOOKUP($C445, 'Sch 10.1 Rate Design'!$B$9:$K$16, 7)-VLOOKUP($C445, 'Sch 10.1 Rate Design'!$B$9:$K$16, 5), L445-VLOOKUP($C445, 'Sch 10.1 Rate Design'!$B$9:$K$16, 5)), 0))</f>
        <v>0</v>
      </c>
      <c r="BU445" s="393">
        <f>IF(M445="",0,+IF(M445&gt;+VLOOKUP($C445, 'Sch 10.1 Rate Design'!$B$9:$K$16, 5),IF(M445&gt;+VLOOKUP($C445, 'Sch 10.1 Rate Design'!$B$9:$K$16, 7),+VLOOKUP($C445, 'Sch 10.1 Rate Design'!$B$9:$K$16, 7)-VLOOKUP($C445, 'Sch 10.1 Rate Design'!$B$9:$K$16, 5), M445-VLOOKUP($C445, 'Sch 10.1 Rate Design'!$B$9:$K$16, 5)), 0))</f>
        <v>0</v>
      </c>
      <c r="BV445" s="393">
        <f>IF(N445="",0,+IF(N445&gt;+VLOOKUP($C445, 'Sch 10.1 Rate Design'!$B$9:$K$16, 5),IF(N445&gt;+VLOOKUP($C445, 'Sch 10.1 Rate Design'!$B$9:$K$16, 7),+VLOOKUP($C445, 'Sch 10.1 Rate Design'!$B$9:$K$16, 7)-VLOOKUP($C445, 'Sch 10.1 Rate Design'!$B$9:$K$16, 5), N445-VLOOKUP($C445, 'Sch 10.1 Rate Design'!$B$9:$K$16, 5)), 0))</f>
        <v>0</v>
      </c>
      <c r="BW445" s="393">
        <f>IF(O445="",0,+IF(O445&gt;+VLOOKUP($C445, 'Sch 10.1 Rate Design'!$B$9:$K$16, 5),IF(O445&gt;+VLOOKUP($C445, 'Sch 10.1 Rate Design'!$B$9:$K$16, 7),+VLOOKUP($C445, 'Sch 10.1 Rate Design'!$B$9:$K$16, 7)-VLOOKUP($C445, 'Sch 10.1 Rate Design'!$B$9:$K$16, 5), O445-VLOOKUP($C445, 'Sch 10.1 Rate Design'!$B$9:$K$16, 5)), 0))</f>
        <v>0</v>
      </c>
      <c r="BX445" s="393">
        <f>IF(P445="",0,+IF(P445&gt;+VLOOKUP($C445, 'Sch 10.1 Rate Design'!$B$9:$K$16, 5),IF(P445&gt;+VLOOKUP($C445, 'Sch 10.1 Rate Design'!$B$9:$K$16, 7),+VLOOKUP($C445, 'Sch 10.1 Rate Design'!$B$9:$K$16, 7)-VLOOKUP($C445, 'Sch 10.1 Rate Design'!$B$9:$K$16, 5), P445-VLOOKUP($C445, 'Sch 10.1 Rate Design'!$B$9:$K$16, 5)), 0))</f>
        <v>0</v>
      </c>
      <c r="BY445" s="393">
        <f>IF(Q445="",0,+IF(Q445&gt;+VLOOKUP($C445, 'Sch 10.1 Rate Design'!$B$9:$K$16, 5),IF(Q445&gt;+VLOOKUP($C445, 'Sch 10.1 Rate Design'!$B$9:$K$16, 7),+VLOOKUP($C445, 'Sch 10.1 Rate Design'!$B$9:$K$16, 7)-VLOOKUP($C445, 'Sch 10.1 Rate Design'!$B$9:$K$16, 5), Q445-VLOOKUP($C445, 'Sch 10.1 Rate Design'!$B$9:$K$16, 5)), 0))</f>
        <v>0</v>
      </c>
      <c r="BZ445" s="393">
        <f>IF(R445="",0,+IF(R445&gt;+VLOOKUP($C445, 'Sch 10.1 Rate Design'!$B$9:$K$16, 5),IF(R445&gt;+VLOOKUP($C445, 'Sch 10.1 Rate Design'!$B$9:$K$16, 7),+VLOOKUP($C445, 'Sch 10.1 Rate Design'!$B$9:$K$16, 7)-VLOOKUP($C445, 'Sch 10.1 Rate Design'!$B$9:$K$16, 5), R445-VLOOKUP($C445, 'Sch 10.1 Rate Design'!$B$9:$K$16, 5)), 0))</f>
        <v>0</v>
      </c>
      <c r="CA445" s="705">
        <f>IF(S445="",0,+IF(S445&gt;+VLOOKUP($C445, 'Sch 10.1 Rate Design'!$B$9:$K$16, 5),IF(S445&gt;+VLOOKUP($C445, 'Sch 10.1 Rate Design'!$B$9:$K$16, 7),+VLOOKUP($C445, 'Sch 10.1 Rate Design'!$B$9:$K$16, 7)-VLOOKUP($C445, 'Sch 10.1 Rate Design'!$B$9:$K$16, 5), S445-VLOOKUP($C445, 'Sch 10.1 Rate Design'!$B$9:$K$16, 5)), 0))</f>
        <v>0</v>
      </c>
      <c r="CB445" s="708">
        <f>IF(H445="", 0, BP445/'Sch 10.1 Rate Design'!$Z$24*VLOOKUP($C445, 'Sch 10.1 Rate Design'!$B$9:$K$16, 8, FALSE))</f>
        <v>0</v>
      </c>
      <c r="CC445" s="708">
        <f>IF(I445="", 0, BQ445/'Sch 10.1 Rate Design'!$Z$24*VLOOKUP($C445, 'Sch 10.1 Rate Design'!$B$9:$K$16, 8, FALSE))</f>
        <v>0</v>
      </c>
      <c r="CD445" s="708">
        <f>IF(J445="", 0, BR445/'Sch 10.1 Rate Design'!$Z$24*VLOOKUP($C445, 'Sch 10.1 Rate Design'!$B$9:$K$16, 8, FALSE))</f>
        <v>0</v>
      </c>
      <c r="CE445" s="708">
        <f>IF(K445="", 0, BS445/'Sch 10.1 Rate Design'!$Z$24*VLOOKUP($C445, 'Sch 10.1 Rate Design'!$B$9:$K$16, 8, FALSE))</f>
        <v>0</v>
      </c>
      <c r="CF445" s="708">
        <f>IF(L445="", 0, BT445/'Sch 10.1 Rate Design'!$Z$24*VLOOKUP($C445, 'Sch 10.1 Rate Design'!$B$9:$K$16, 8, FALSE))</f>
        <v>0</v>
      </c>
      <c r="CG445" s="708">
        <f>IF(M445="", 0, BU445/'Sch 10.1 Rate Design'!$Z$24*VLOOKUP($C445, 'Sch 10.1 Rate Design'!$B$9:$K$16, 8, FALSE))</f>
        <v>0</v>
      </c>
      <c r="CH445" s="708">
        <f>IF(N445="", 0, BV445/'Sch 10.1 Rate Design'!$Z$24*VLOOKUP($C445, 'Sch 10.1 Rate Design'!$B$9:$K$16, 8, FALSE))</f>
        <v>0</v>
      </c>
      <c r="CI445" s="708">
        <f>IF(O445="", 0, BW445/'Sch 10.1 Rate Design'!$Z$24*VLOOKUP($C445, 'Sch 10.1 Rate Design'!$B$9:$K$16, 8, FALSE))</f>
        <v>0</v>
      </c>
      <c r="CJ445" s="708">
        <f>IF(P445="", 0, BX445/'Sch 10.1 Rate Design'!$Z$24*VLOOKUP($C445, 'Sch 10.1 Rate Design'!$B$9:$K$16, 8, FALSE))</f>
        <v>0</v>
      </c>
      <c r="CK445" s="708">
        <f>IF(Q445="", 0, BY445/'Sch 10.1 Rate Design'!$Z$24*VLOOKUP($C445, 'Sch 10.1 Rate Design'!$B$9:$K$16, 8, FALSE))</f>
        <v>0</v>
      </c>
      <c r="CL445" s="708">
        <f>IF(R445="", 0, BZ445/'Sch 10.1 Rate Design'!$Z$24*VLOOKUP($C445, 'Sch 10.1 Rate Design'!$B$9:$K$16, 8, FALSE))</f>
        <v>0</v>
      </c>
      <c r="CM445" s="707">
        <f>IF(S445="", 0, CA445/'Sch 10.1 Rate Design'!$Z$24*VLOOKUP($C445, 'Sch 10.1 Rate Design'!$B$9:$K$16, 8, FALSE))</f>
        <v>0</v>
      </c>
      <c r="CN445" s="393">
        <f>IF(H445="",0,IF(H445&gt;VLOOKUP($C445,'Sch 10.1 Rate Design'!$B$9:$K$16,9,FALSE),H445-VLOOKUP($C445,'Sch 10.1 Rate Design'!$B$9:$K$16,9,FALSE),0))</f>
        <v>0</v>
      </c>
      <c r="CO445" s="393">
        <f>IF(I445="",0,IF(I445&gt;VLOOKUP($C445,'Sch 10.1 Rate Design'!$B$9:$K$16,9,FALSE),I445-VLOOKUP($C445,'Sch 10.1 Rate Design'!$B$9:$K$16,9,FALSE),0))</f>
        <v>0</v>
      </c>
      <c r="CP445" s="393">
        <f>IF(J445="",0,IF(J445&gt;VLOOKUP($C445,'Sch 10.1 Rate Design'!$B$9:$K$16,9,FALSE),J445-VLOOKUP($C445,'Sch 10.1 Rate Design'!$B$9:$K$16,9,FALSE),0))</f>
        <v>0</v>
      </c>
      <c r="CQ445" s="393">
        <f>IF(K445="",0,IF(K445&gt;VLOOKUP($C445,'Sch 10.1 Rate Design'!$B$9:$K$16,9,FALSE),K445-VLOOKUP($C445,'Sch 10.1 Rate Design'!$B$9:$K$16,9,FALSE),0))</f>
        <v>0</v>
      </c>
      <c r="CR445" s="393">
        <f>IF(L445="",0,IF(L445&gt;VLOOKUP($C445,'Sch 10.1 Rate Design'!$B$9:$K$16,9,FALSE),L445-VLOOKUP($C445,'Sch 10.1 Rate Design'!$B$9:$K$16,9,FALSE),0))</f>
        <v>0</v>
      </c>
      <c r="CS445" s="393">
        <f>IF(M445="",0,IF(M445&gt;VLOOKUP($C445,'Sch 10.1 Rate Design'!$B$9:$K$16,9,FALSE),M445-VLOOKUP($C445,'Sch 10.1 Rate Design'!$B$9:$K$16,9,FALSE),0))</f>
        <v>0</v>
      </c>
      <c r="CT445" s="393">
        <f>IF(N445="",0,IF(N445&gt;VLOOKUP($C445,'Sch 10.1 Rate Design'!$B$9:$K$16,9,FALSE),N445-VLOOKUP($C445,'Sch 10.1 Rate Design'!$B$9:$K$16,9,FALSE),0))</f>
        <v>0</v>
      </c>
      <c r="CU445" s="393">
        <f>IF(O445="",0,IF(O445&gt;VLOOKUP($C445,'Sch 10.1 Rate Design'!$B$9:$K$16,9,FALSE),O445-VLOOKUP($C445,'Sch 10.1 Rate Design'!$B$9:$K$16,9,FALSE),0))</f>
        <v>0</v>
      </c>
      <c r="CV445" s="393">
        <f>IF(P445="",0,IF(P445&gt;VLOOKUP($C445,'Sch 10.1 Rate Design'!$B$9:$K$16,9,FALSE),P445-VLOOKUP($C445,'Sch 10.1 Rate Design'!$B$9:$K$16,9,FALSE),0))</f>
        <v>0</v>
      </c>
      <c r="CW445" s="393">
        <f>IF(Q445="",0,IF(Q445&gt;VLOOKUP($C445,'Sch 10.1 Rate Design'!$B$9:$K$16,9,FALSE),Q445-VLOOKUP($C445,'Sch 10.1 Rate Design'!$B$9:$K$16,9,FALSE),0))</f>
        <v>0</v>
      </c>
      <c r="CX445" s="393">
        <f>IF(R445="",0,IF(R445&gt;VLOOKUP($C445,'Sch 10.1 Rate Design'!$B$9:$K$16,9,FALSE),R445-VLOOKUP($C445,'Sch 10.1 Rate Design'!$B$9:$K$16,9,FALSE),0))</f>
        <v>0</v>
      </c>
      <c r="CY445" s="705">
        <f>IF(S445="",0,IF(S445&gt;VLOOKUP($C445,'Sch 10.1 Rate Design'!$B$9:$K$16,9,FALSE),S445-VLOOKUP($C445,'Sch 10.1 Rate Design'!$B$9:$K$16,9,FALSE),0))</f>
        <v>0</v>
      </c>
      <c r="CZ445" s="708">
        <f>IF(H445="", 0, CN445/'Sch 10.1 Rate Design'!$Z$24*VLOOKUP($C445, 'Sch 10.1 Rate Design'!$B$9:$K$16, 10, FALSE))</f>
        <v>0</v>
      </c>
      <c r="DA445" s="708">
        <f>IF(I445="", 0, CO445/'Sch 10.1 Rate Design'!$Z$24*VLOOKUP($C445, 'Sch 10.1 Rate Design'!$B$9:$K$16, 10, FALSE))</f>
        <v>0</v>
      </c>
      <c r="DB445" s="708">
        <f>IF(J445="", 0, CP445/'Sch 10.1 Rate Design'!$Z$24*VLOOKUP($C445, 'Sch 10.1 Rate Design'!$B$9:$K$16, 10, FALSE))</f>
        <v>0</v>
      </c>
      <c r="DC445" s="708">
        <f>IF(K445="", 0, CQ445/'Sch 10.1 Rate Design'!$Z$24*VLOOKUP($C445, 'Sch 10.1 Rate Design'!$B$9:$K$16, 10, FALSE))</f>
        <v>0</v>
      </c>
      <c r="DD445" s="708">
        <f>IF(L445="", 0, CR445/'Sch 10.1 Rate Design'!$Z$24*VLOOKUP($C445, 'Sch 10.1 Rate Design'!$B$9:$K$16, 10, FALSE))</f>
        <v>0</v>
      </c>
      <c r="DE445" s="708">
        <f>IF(M445="", 0, CS445/'Sch 10.1 Rate Design'!$Z$24*VLOOKUP($C445, 'Sch 10.1 Rate Design'!$B$9:$K$16, 10, FALSE))</f>
        <v>0</v>
      </c>
      <c r="DF445" s="708">
        <f>IF(N445="", 0, CT445/'Sch 10.1 Rate Design'!$Z$24*VLOOKUP($C445, 'Sch 10.1 Rate Design'!$B$9:$K$16, 10, FALSE))</f>
        <v>0</v>
      </c>
      <c r="DG445" s="708">
        <f>IF(O445="", 0, CU445/'Sch 10.1 Rate Design'!$Z$24*VLOOKUP($C445, 'Sch 10.1 Rate Design'!$B$9:$K$16, 10, FALSE))</f>
        <v>0</v>
      </c>
      <c r="DH445" s="708">
        <f>IF(P445="", 0, CV445/'Sch 10.1 Rate Design'!$Z$24*VLOOKUP($C445, 'Sch 10.1 Rate Design'!$B$9:$K$16, 10, FALSE))</f>
        <v>0</v>
      </c>
      <c r="DI445" s="708">
        <f>IF(Q445="", 0, CW445/'Sch 10.1 Rate Design'!$Z$24*VLOOKUP($C445, 'Sch 10.1 Rate Design'!$B$9:$K$16, 10, FALSE))</f>
        <v>0</v>
      </c>
      <c r="DJ445" s="708">
        <f>IF(R445="", 0, CX445/'Sch 10.1 Rate Design'!$Z$24*VLOOKUP($C445, 'Sch 10.1 Rate Design'!$B$9:$K$16, 10, FALSE))</f>
        <v>0</v>
      </c>
      <c r="DK445" s="707">
        <f>IF(S445="", 0, CY445/'Sch 10.1 Rate Design'!$Z$24*VLOOKUP($C445, 'Sch 10.1 Rate Design'!$B$9:$K$16, 10, FALSE))</f>
        <v>0</v>
      </c>
      <c r="DL445" s="706">
        <f>IF(H445="", 0, VLOOKUP($C445, 'Sch 10.1 Rate Design'!$B$9:$K$16, 3, FALSE))</f>
        <v>0</v>
      </c>
      <c r="DM445" s="393">
        <f>IF(I445="", 0, VLOOKUP($C445, 'Sch 10.1 Rate Design'!$B$9:$K$16, 3, FALSE))</f>
        <v>0</v>
      </c>
      <c r="DN445" s="393">
        <f>IF(J445="", 0, VLOOKUP($C445, 'Sch 10.1 Rate Design'!$B$9:$K$16, 3, FALSE))</f>
        <v>0</v>
      </c>
      <c r="DO445" s="393">
        <f>IF(K445="", 0, VLOOKUP($C445, 'Sch 10.1 Rate Design'!$B$9:$K$16, 3, FALSE))</f>
        <v>0</v>
      </c>
      <c r="DP445" s="393">
        <f>IF(L445="", 0, VLOOKUP($C445, 'Sch 10.1 Rate Design'!$B$9:$K$16, 3, FALSE))</f>
        <v>0</v>
      </c>
      <c r="DQ445" s="393">
        <f>IF(M445="", 0, VLOOKUP($C445, 'Sch 10.1 Rate Design'!$B$9:$K$16, 3, FALSE))</f>
        <v>0</v>
      </c>
      <c r="DR445" s="393">
        <f>IF(N445="", 0, VLOOKUP($C445, 'Sch 10.1 Rate Design'!$B$9:$K$16, 3, FALSE))</f>
        <v>0</v>
      </c>
      <c r="DS445" s="393">
        <f>IF(O445="", 0, VLOOKUP($C445, 'Sch 10.1 Rate Design'!$B$9:$K$16, 3, FALSE))</f>
        <v>0</v>
      </c>
      <c r="DT445" s="393">
        <f>IF(P445="", 0, VLOOKUP($C445, 'Sch 10.1 Rate Design'!$B$9:$K$16, 3, FALSE))</f>
        <v>0</v>
      </c>
      <c r="DU445" s="393">
        <f>IF(Q445="", 0, VLOOKUP($C445, 'Sch 10.1 Rate Design'!$B$9:$K$16, 3, FALSE))</f>
        <v>0</v>
      </c>
      <c r="DV445" s="393">
        <f>IF(R445="", 0, VLOOKUP($C445, 'Sch 10.1 Rate Design'!$B$9:$K$16, 3, FALSE))</f>
        <v>0</v>
      </c>
      <c r="DW445" s="705">
        <f>IF(S445="", 0, VLOOKUP($C445, 'Sch 10.1 Rate Design'!$B$9:$K$16, 3, FALSE))</f>
        <v>0</v>
      </c>
      <c r="DX445" s="393"/>
      <c r="DY445" s="393"/>
      <c r="DZ445" s="393"/>
      <c r="EA445" s="393"/>
      <c r="EB445" s="393"/>
      <c r="EC445" s="393"/>
      <c r="ED445" s="393"/>
      <c r="EE445" s="393"/>
      <c r="EF445" s="393"/>
      <c r="EG445" s="393"/>
      <c r="EH445" s="393"/>
      <c r="EI445" s="393"/>
      <c r="EJ445" s="393"/>
    </row>
    <row r="446" spans="1:140">
      <c r="A446" s="393">
        <f>Input!AH442</f>
        <v>0</v>
      </c>
      <c r="B446" s="393">
        <v>436</v>
      </c>
      <c r="C446" s="690">
        <f>Input!AI442</f>
        <v>0.625</v>
      </c>
      <c r="D446" s="709">
        <f t="shared" si="107"/>
        <v>0</v>
      </c>
      <c r="E446" s="709">
        <f>IF('Sch 10.1 Rate Design'!$AB$24="Monthly", AVERAGE(T446,U446,V446,W446,X446,Y446,Z446,AA446,AB446,AC446,AD446,AE446), AVERAGE(T446,V446,X446,Z446,AB446,AD446))</f>
        <v>0</v>
      </c>
      <c r="F446" s="393">
        <f t="shared" si="94"/>
        <v>0</v>
      </c>
      <c r="G446" s="705" t="e">
        <f>IF('Sch 10.1 Rate Design'!$AB$24="Monthly", AVERAGE(H446,I446,J446,K446,L446,M446,N446,O446,P446,Q446,R446,S446), AVERAGE(H446,J446,L446,N446,P446,R446))</f>
        <v>#DIV/0!</v>
      </c>
      <c r="H446" s="393" t="str">
        <f>IF(Input!AJ442="", "", Input!AJ442)</f>
        <v/>
      </c>
      <c r="I446" s="393" t="str">
        <f>IF(Input!AK442="", "", Input!AK442)</f>
        <v/>
      </c>
      <c r="J446" s="393" t="str">
        <f>IF(Input!AL442="", "", Input!AL442)</f>
        <v/>
      </c>
      <c r="K446" s="393" t="str">
        <f>IF(Input!AM442="", "", Input!AM442)</f>
        <v/>
      </c>
      <c r="L446" s="393" t="str">
        <f>IF(Input!AN442="", "", Input!AN442)</f>
        <v/>
      </c>
      <c r="M446" s="393" t="str">
        <f>IF(Input!AO442="", "", Input!AO442)</f>
        <v/>
      </c>
      <c r="N446" s="393" t="str">
        <f>IF(Input!AP442="", "", Input!AP442)</f>
        <v/>
      </c>
      <c r="O446" s="393" t="str">
        <f>IF(Input!AQ442="", "", Input!AQ442)</f>
        <v/>
      </c>
      <c r="P446" s="393" t="str">
        <f>IF(Input!AR442="", "", Input!AR442)</f>
        <v/>
      </c>
      <c r="Q446" s="393" t="str">
        <f>IF(Input!AS442="", "", Input!AS442)</f>
        <v/>
      </c>
      <c r="R446" s="393" t="str">
        <f>IF(Input!AT442="", "", Input!AT442)</f>
        <v/>
      </c>
      <c r="S446" s="393" t="str">
        <f>IF(Input!AU442="", "", Input!AU442)</f>
        <v/>
      </c>
      <c r="T446" s="708">
        <f t="shared" si="95"/>
        <v>0</v>
      </c>
      <c r="U446" s="708">
        <f t="shared" si="96"/>
        <v>0</v>
      </c>
      <c r="V446" s="708">
        <f t="shared" si="97"/>
        <v>0</v>
      </c>
      <c r="W446" s="708">
        <f t="shared" si="98"/>
        <v>0</v>
      </c>
      <c r="X446" s="708">
        <f t="shared" si="99"/>
        <v>0</v>
      </c>
      <c r="Y446" s="708">
        <f t="shared" si="100"/>
        <v>0</v>
      </c>
      <c r="Z446" s="708">
        <f t="shared" si="101"/>
        <v>0</v>
      </c>
      <c r="AA446" s="708">
        <f t="shared" si="102"/>
        <v>0</v>
      </c>
      <c r="AB446" s="708">
        <f t="shared" si="103"/>
        <v>0</v>
      </c>
      <c r="AC446" s="708">
        <f t="shared" si="104"/>
        <v>0</v>
      </c>
      <c r="AD446" s="708">
        <f t="shared" si="105"/>
        <v>0</v>
      </c>
      <c r="AE446" s="707">
        <f t="shared" si="106"/>
        <v>0</v>
      </c>
      <c r="AF446" s="708">
        <f>IF(H446="", 0, VLOOKUP($C446, 'Sch 10.1 Rate Design'!$B$9:$K$16, 4, FALSE))</f>
        <v>0</v>
      </c>
      <c r="AG446" s="708">
        <f>IF(I446="", 0, VLOOKUP($C446, 'Sch 10.1 Rate Design'!$B$9:$K$16, 4, FALSE))</f>
        <v>0</v>
      </c>
      <c r="AH446" s="708">
        <f>IF(J446="", 0, VLOOKUP($C446, 'Sch 10.1 Rate Design'!$B$9:$K$16, 4, FALSE))</f>
        <v>0</v>
      </c>
      <c r="AI446" s="708">
        <f>IF(K446="", 0, VLOOKUP($C446, 'Sch 10.1 Rate Design'!$B$9:$K$16, 4, FALSE))</f>
        <v>0</v>
      </c>
      <c r="AJ446" s="708">
        <f>IF(L446="", 0, VLOOKUP($C446, 'Sch 10.1 Rate Design'!$B$9:$K$16, 4, FALSE))</f>
        <v>0</v>
      </c>
      <c r="AK446" s="708">
        <f>IF(M446="", 0, VLOOKUP($C446, 'Sch 10.1 Rate Design'!$B$9:$K$16, 4, FALSE))</f>
        <v>0</v>
      </c>
      <c r="AL446" s="708">
        <f>IF(N446="", 0, VLOOKUP($C446, 'Sch 10.1 Rate Design'!$B$9:$K$16, 4, FALSE))</f>
        <v>0</v>
      </c>
      <c r="AM446" s="708">
        <f>IF(O446="", 0, VLOOKUP($C446, 'Sch 10.1 Rate Design'!$B$9:$K$16, 4, FALSE))</f>
        <v>0</v>
      </c>
      <c r="AN446" s="708">
        <f>IF(P446="", 0, VLOOKUP($C446, 'Sch 10.1 Rate Design'!$B$9:$K$16, 4, FALSE))</f>
        <v>0</v>
      </c>
      <c r="AO446" s="708">
        <f>IF(Q446="", 0, VLOOKUP($C446, 'Sch 10.1 Rate Design'!$B$9:$K$16, 4, FALSE))</f>
        <v>0</v>
      </c>
      <c r="AP446" s="708">
        <f>IF(R446="", 0, VLOOKUP($C446, 'Sch 10.1 Rate Design'!$B$9:$K$16, 4, FALSE))</f>
        <v>0</v>
      </c>
      <c r="AQ446" s="707">
        <f>IF(S446="", 0, VLOOKUP($C446, 'Sch 10.1 Rate Design'!$B$9:$K$16, 4, FALSE))</f>
        <v>0</v>
      </c>
      <c r="AR446" s="706">
        <f>IF(H446="",0,+IF(H446&gt;+VLOOKUP($C446, 'Sch 10.1 Rate Design'!$B$9:$K$16, 3),IF(H446&gt;+VLOOKUP($C446, 'Sch 10.1 Rate Design'!$B$9:$K$16, 5),+VLOOKUP($C446, 'Sch 10.1 Rate Design'!$B$9:$K$16, 5)-VLOOKUP($C446, 'Sch 10.1 Rate Design'!$B$9:$K$16, 3), H446-VLOOKUP($C446, 'Sch 10.1 Rate Design'!$B$9:$K$16, 3)), 0))</f>
        <v>0</v>
      </c>
      <c r="AS446" s="393">
        <f>IF(I446="",0,+IF(I446&gt;+VLOOKUP($C446, 'Sch 10.1 Rate Design'!$B$9:$K$16, 3),IF(I446&gt;+VLOOKUP($C446, 'Sch 10.1 Rate Design'!$B$9:$K$16, 5),+VLOOKUP($C446, 'Sch 10.1 Rate Design'!$B$9:$K$16, 5)-VLOOKUP($C446, 'Sch 10.1 Rate Design'!$B$9:$K$16, 3), I446-VLOOKUP($C446, 'Sch 10.1 Rate Design'!$B$9:$K$16, 3)), 0))</f>
        <v>0</v>
      </c>
      <c r="AT446" s="393">
        <f>IF(J446="",0,+IF(J446&gt;+VLOOKUP($C446, 'Sch 10.1 Rate Design'!$B$9:$K$16, 3),IF(J446&gt;+VLOOKUP($C446, 'Sch 10.1 Rate Design'!$B$9:$K$16, 5),+VLOOKUP($C446, 'Sch 10.1 Rate Design'!$B$9:$K$16, 5)-VLOOKUP($C446, 'Sch 10.1 Rate Design'!$B$9:$K$16, 3), J446-VLOOKUP($C446, 'Sch 10.1 Rate Design'!$B$9:$K$16, 3)), 0))</f>
        <v>0</v>
      </c>
      <c r="AU446" s="393">
        <f>IF(K446="",0,+IF(K446&gt;+VLOOKUP($C446, 'Sch 10.1 Rate Design'!$B$9:$K$16, 3),IF(K446&gt;+VLOOKUP($C446, 'Sch 10.1 Rate Design'!$B$9:$K$16, 5),+VLOOKUP($C446, 'Sch 10.1 Rate Design'!$B$9:$K$16, 5)-VLOOKUP($C446, 'Sch 10.1 Rate Design'!$B$9:$K$16, 3), K446-VLOOKUP($C446, 'Sch 10.1 Rate Design'!$B$9:$K$16, 3)), 0))</f>
        <v>0</v>
      </c>
      <c r="AV446" s="393">
        <f>IF(L446="",0,+IF(L446&gt;+VLOOKUP($C446, 'Sch 10.1 Rate Design'!$B$9:$K$16, 3),IF(L446&gt;+VLOOKUP($C446, 'Sch 10.1 Rate Design'!$B$9:$K$16, 5),+VLOOKUP($C446, 'Sch 10.1 Rate Design'!$B$9:$K$16, 5)-VLOOKUP($C446, 'Sch 10.1 Rate Design'!$B$9:$K$16, 3), L446-VLOOKUP($C446, 'Sch 10.1 Rate Design'!$B$9:$K$16, 3)), 0))</f>
        <v>0</v>
      </c>
      <c r="AW446" s="393">
        <f>IF(M446="",0,+IF(M446&gt;+VLOOKUP($C446, 'Sch 10.1 Rate Design'!$B$9:$K$16, 3),IF(M446&gt;+VLOOKUP($C446, 'Sch 10.1 Rate Design'!$B$9:$K$16, 5),+VLOOKUP($C446, 'Sch 10.1 Rate Design'!$B$9:$K$16, 5)-VLOOKUP($C446, 'Sch 10.1 Rate Design'!$B$9:$K$16, 3), M446-VLOOKUP($C446, 'Sch 10.1 Rate Design'!$B$9:$K$16, 3)), 0))</f>
        <v>0</v>
      </c>
      <c r="AX446" s="393">
        <f>IF(N446="",0,+IF(N446&gt;+VLOOKUP($C446, 'Sch 10.1 Rate Design'!$B$9:$K$16, 3),IF(N446&gt;+VLOOKUP($C446, 'Sch 10.1 Rate Design'!$B$9:$K$16, 5),+VLOOKUP($C446, 'Sch 10.1 Rate Design'!$B$9:$K$16, 5)-VLOOKUP($C446, 'Sch 10.1 Rate Design'!$B$9:$K$16, 3), N446-VLOOKUP($C446, 'Sch 10.1 Rate Design'!$B$9:$K$16, 3)), 0))</f>
        <v>0</v>
      </c>
      <c r="AY446" s="393">
        <f>IF(O446="",0,+IF(O446&gt;+VLOOKUP($C446, 'Sch 10.1 Rate Design'!$B$9:$K$16, 3),IF(O446&gt;+VLOOKUP($C446, 'Sch 10.1 Rate Design'!$B$9:$K$16, 5),+VLOOKUP($C446, 'Sch 10.1 Rate Design'!$B$9:$K$16, 5)-VLOOKUP($C446, 'Sch 10.1 Rate Design'!$B$9:$K$16, 3), O446-VLOOKUP($C446, 'Sch 10.1 Rate Design'!$B$9:$K$16, 3)), 0))</f>
        <v>0</v>
      </c>
      <c r="AZ446" s="393">
        <f>IF(P446="",0,+IF(P446&gt;+VLOOKUP($C446, 'Sch 10.1 Rate Design'!$B$9:$K$16, 3),IF(P446&gt;+VLOOKUP($C446, 'Sch 10.1 Rate Design'!$B$9:$K$16, 5),+VLOOKUP($C446, 'Sch 10.1 Rate Design'!$B$9:$K$16, 5)-VLOOKUP($C446, 'Sch 10.1 Rate Design'!$B$9:$K$16, 3), P446-VLOOKUP($C446, 'Sch 10.1 Rate Design'!$B$9:$K$16, 3)), 0))</f>
        <v>0</v>
      </c>
      <c r="BA446" s="393">
        <f>IF(Q446="",0,+IF(Q446&gt;+VLOOKUP($C446, 'Sch 10.1 Rate Design'!$B$9:$K$16, 3),IF(Q446&gt;+VLOOKUP($C446, 'Sch 10.1 Rate Design'!$B$9:$K$16, 5),+VLOOKUP($C446, 'Sch 10.1 Rate Design'!$B$9:$K$16, 5)-VLOOKUP($C446, 'Sch 10.1 Rate Design'!$B$9:$K$16, 3), Q446-VLOOKUP($C446, 'Sch 10.1 Rate Design'!$B$9:$K$16, 3)), 0))</f>
        <v>0</v>
      </c>
      <c r="BB446" s="393">
        <f>IF(R446="",0,+IF(R446&gt;+VLOOKUP($C446, 'Sch 10.1 Rate Design'!$B$9:$K$16, 3),IF(R446&gt;+VLOOKUP($C446, 'Sch 10.1 Rate Design'!$B$9:$K$16, 5),+VLOOKUP($C446, 'Sch 10.1 Rate Design'!$B$9:$K$16, 5)-VLOOKUP($C446, 'Sch 10.1 Rate Design'!$B$9:$K$16, 3), R446-VLOOKUP($C446, 'Sch 10.1 Rate Design'!$B$9:$K$16, 3)), 0))</f>
        <v>0</v>
      </c>
      <c r="BC446" s="705">
        <f>IF(S446="",0,+IF(S446&gt;+VLOOKUP($C446, 'Sch 10.1 Rate Design'!$B$9:$K$16, 3),IF(S446&gt;+VLOOKUP($C446, 'Sch 10.1 Rate Design'!$B$9:$K$16, 5),+VLOOKUP($C446, 'Sch 10.1 Rate Design'!$B$9:$K$16, 5)-VLOOKUP($C446, 'Sch 10.1 Rate Design'!$B$9:$K$16, 3), S446-VLOOKUP($C446, 'Sch 10.1 Rate Design'!$B$9:$K$16, 3)), 0))</f>
        <v>0</v>
      </c>
      <c r="BD446" s="708">
        <f>IF(H446="", 0, AR446/'Sch 10.1 Rate Design'!$Z$24*VLOOKUP($C446, 'Sch 10.1 Rate Design'!$B$9:$K$16, 6, FALSE))</f>
        <v>0</v>
      </c>
      <c r="BE446" s="708">
        <f>IF(I446="", 0, AS446/'Sch 10.1 Rate Design'!$Z$24*VLOOKUP($C446, 'Sch 10.1 Rate Design'!$B$9:$K$16, 6, FALSE))</f>
        <v>0</v>
      </c>
      <c r="BF446" s="708">
        <f>IF(J446="", 0, AT446/'Sch 10.1 Rate Design'!$Z$24*VLOOKUP($C446, 'Sch 10.1 Rate Design'!$B$9:$K$16, 6, FALSE))</f>
        <v>0</v>
      </c>
      <c r="BG446" s="708">
        <f>IF(K446="", 0, AU446/'Sch 10.1 Rate Design'!$Z$24*VLOOKUP($C446, 'Sch 10.1 Rate Design'!$B$9:$K$16, 6, FALSE))</f>
        <v>0</v>
      </c>
      <c r="BH446" s="708">
        <f>IF(L446="", 0, AV446/'Sch 10.1 Rate Design'!$Z$24*VLOOKUP($C446, 'Sch 10.1 Rate Design'!$B$9:$K$16, 6, FALSE))</f>
        <v>0</v>
      </c>
      <c r="BI446" s="708">
        <f>IF(M446="", 0, AW446/'Sch 10.1 Rate Design'!$Z$24*VLOOKUP($C446, 'Sch 10.1 Rate Design'!$B$9:$K$16, 6, FALSE))</f>
        <v>0</v>
      </c>
      <c r="BJ446" s="708">
        <f>IF(N446="", 0, AX446/'Sch 10.1 Rate Design'!$Z$24*VLOOKUP($C446, 'Sch 10.1 Rate Design'!$B$9:$K$16, 6, FALSE))</f>
        <v>0</v>
      </c>
      <c r="BK446" s="708">
        <f>IF(O446="", 0, AY446/'Sch 10.1 Rate Design'!$Z$24*VLOOKUP($C446, 'Sch 10.1 Rate Design'!$B$9:$K$16, 6, FALSE))</f>
        <v>0</v>
      </c>
      <c r="BL446" s="708">
        <f>IF(P446="", 0, AZ446/'Sch 10.1 Rate Design'!$Z$24*VLOOKUP($C446, 'Sch 10.1 Rate Design'!$B$9:$K$16, 6, FALSE))</f>
        <v>0</v>
      </c>
      <c r="BM446" s="708">
        <f>IF(Q446="", 0, BA446/'Sch 10.1 Rate Design'!$Z$24*VLOOKUP($C446, 'Sch 10.1 Rate Design'!$B$9:$K$16, 6, FALSE))</f>
        <v>0</v>
      </c>
      <c r="BN446" s="708">
        <f>IF(R446="", 0, BB446/'Sch 10.1 Rate Design'!$Z$24*VLOOKUP($C446, 'Sch 10.1 Rate Design'!$B$9:$K$16, 6, FALSE))</f>
        <v>0</v>
      </c>
      <c r="BO446" s="707">
        <f>IF(S446="", 0, BC446/'Sch 10.1 Rate Design'!$Z$24*VLOOKUP($C446, 'Sch 10.1 Rate Design'!$B$9:$K$16, 6, FALSE))</f>
        <v>0</v>
      </c>
      <c r="BP446" s="393">
        <f>IF(H446="",0,+IF(H446&gt;+VLOOKUP($C446, 'Sch 10.1 Rate Design'!$B$9:$K$16, 5),IF(H446&gt;+VLOOKUP($C446, 'Sch 10.1 Rate Design'!$B$9:$K$16, 7),+VLOOKUP($C446, 'Sch 10.1 Rate Design'!$B$9:$K$16, 7)-VLOOKUP($C446, 'Sch 10.1 Rate Design'!$B$9:$K$16, 5), H446-VLOOKUP($C446, 'Sch 10.1 Rate Design'!$B$9:$K$16, 5)), 0))</f>
        <v>0</v>
      </c>
      <c r="BQ446" s="393">
        <f>IF(I446="",0,+IF(I446&gt;+VLOOKUP($C446, 'Sch 10.1 Rate Design'!$B$9:$K$16, 5),IF(I446&gt;+VLOOKUP($C446, 'Sch 10.1 Rate Design'!$B$9:$K$16, 7),+VLOOKUP($C446, 'Sch 10.1 Rate Design'!$B$9:$K$16, 7)-VLOOKUP($C446, 'Sch 10.1 Rate Design'!$B$9:$K$16, 5), I446-VLOOKUP($C446, 'Sch 10.1 Rate Design'!$B$9:$K$16, 5)), 0))</f>
        <v>0</v>
      </c>
      <c r="BR446" s="393">
        <f>IF(J446="",0,+IF(J446&gt;+VLOOKUP($C446, 'Sch 10.1 Rate Design'!$B$9:$K$16, 5),IF(J446&gt;+VLOOKUP($C446, 'Sch 10.1 Rate Design'!$B$9:$K$16, 7),+VLOOKUP($C446, 'Sch 10.1 Rate Design'!$B$9:$K$16, 7)-VLOOKUP($C446, 'Sch 10.1 Rate Design'!$B$9:$K$16, 5), J446-VLOOKUP($C446, 'Sch 10.1 Rate Design'!$B$9:$K$16, 5)), 0))</f>
        <v>0</v>
      </c>
      <c r="BS446" s="393">
        <f>IF(K446="",0,+IF(K446&gt;+VLOOKUP($C446, 'Sch 10.1 Rate Design'!$B$9:$K$16, 5),IF(K446&gt;+VLOOKUP($C446, 'Sch 10.1 Rate Design'!$B$9:$K$16, 7),+VLOOKUP($C446, 'Sch 10.1 Rate Design'!$B$9:$K$16, 7)-VLOOKUP($C446, 'Sch 10.1 Rate Design'!$B$9:$K$16, 5), K446-VLOOKUP($C446, 'Sch 10.1 Rate Design'!$B$9:$K$16, 5)), 0))</f>
        <v>0</v>
      </c>
      <c r="BT446" s="393">
        <f>IF(L446="",0,+IF(L446&gt;+VLOOKUP($C446, 'Sch 10.1 Rate Design'!$B$9:$K$16, 5),IF(L446&gt;+VLOOKUP($C446, 'Sch 10.1 Rate Design'!$B$9:$K$16, 7),+VLOOKUP($C446, 'Sch 10.1 Rate Design'!$B$9:$K$16, 7)-VLOOKUP($C446, 'Sch 10.1 Rate Design'!$B$9:$K$16, 5), L446-VLOOKUP($C446, 'Sch 10.1 Rate Design'!$B$9:$K$16, 5)), 0))</f>
        <v>0</v>
      </c>
      <c r="BU446" s="393">
        <f>IF(M446="",0,+IF(M446&gt;+VLOOKUP($C446, 'Sch 10.1 Rate Design'!$B$9:$K$16, 5),IF(M446&gt;+VLOOKUP($C446, 'Sch 10.1 Rate Design'!$B$9:$K$16, 7),+VLOOKUP($C446, 'Sch 10.1 Rate Design'!$B$9:$K$16, 7)-VLOOKUP($C446, 'Sch 10.1 Rate Design'!$B$9:$K$16, 5), M446-VLOOKUP($C446, 'Sch 10.1 Rate Design'!$B$9:$K$16, 5)), 0))</f>
        <v>0</v>
      </c>
      <c r="BV446" s="393">
        <f>IF(N446="",0,+IF(N446&gt;+VLOOKUP($C446, 'Sch 10.1 Rate Design'!$B$9:$K$16, 5),IF(N446&gt;+VLOOKUP($C446, 'Sch 10.1 Rate Design'!$B$9:$K$16, 7),+VLOOKUP($C446, 'Sch 10.1 Rate Design'!$B$9:$K$16, 7)-VLOOKUP($C446, 'Sch 10.1 Rate Design'!$B$9:$K$16, 5), N446-VLOOKUP($C446, 'Sch 10.1 Rate Design'!$B$9:$K$16, 5)), 0))</f>
        <v>0</v>
      </c>
      <c r="BW446" s="393">
        <f>IF(O446="",0,+IF(O446&gt;+VLOOKUP($C446, 'Sch 10.1 Rate Design'!$B$9:$K$16, 5),IF(O446&gt;+VLOOKUP($C446, 'Sch 10.1 Rate Design'!$B$9:$K$16, 7),+VLOOKUP($C446, 'Sch 10.1 Rate Design'!$B$9:$K$16, 7)-VLOOKUP($C446, 'Sch 10.1 Rate Design'!$B$9:$K$16, 5), O446-VLOOKUP($C446, 'Sch 10.1 Rate Design'!$B$9:$K$16, 5)), 0))</f>
        <v>0</v>
      </c>
      <c r="BX446" s="393">
        <f>IF(P446="",0,+IF(P446&gt;+VLOOKUP($C446, 'Sch 10.1 Rate Design'!$B$9:$K$16, 5),IF(P446&gt;+VLOOKUP($C446, 'Sch 10.1 Rate Design'!$B$9:$K$16, 7),+VLOOKUP($C446, 'Sch 10.1 Rate Design'!$B$9:$K$16, 7)-VLOOKUP($C446, 'Sch 10.1 Rate Design'!$B$9:$K$16, 5), P446-VLOOKUP($C446, 'Sch 10.1 Rate Design'!$B$9:$K$16, 5)), 0))</f>
        <v>0</v>
      </c>
      <c r="BY446" s="393">
        <f>IF(Q446="",0,+IF(Q446&gt;+VLOOKUP($C446, 'Sch 10.1 Rate Design'!$B$9:$K$16, 5),IF(Q446&gt;+VLOOKUP($C446, 'Sch 10.1 Rate Design'!$B$9:$K$16, 7),+VLOOKUP($C446, 'Sch 10.1 Rate Design'!$B$9:$K$16, 7)-VLOOKUP($C446, 'Sch 10.1 Rate Design'!$B$9:$K$16, 5), Q446-VLOOKUP($C446, 'Sch 10.1 Rate Design'!$B$9:$K$16, 5)), 0))</f>
        <v>0</v>
      </c>
      <c r="BZ446" s="393">
        <f>IF(R446="",0,+IF(R446&gt;+VLOOKUP($C446, 'Sch 10.1 Rate Design'!$B$9:$K$16, 5),IF(R446&gt;+VLOOKUP($C446, 'Sch 10.1 Rate Design'!$B$9:$K$16, 7),+VLOOKUP($C446, 'Sch 10.1 Rate Design'!$B$9:$K$16, 7)-VLOOKUP($C446, 'Sch 10.1 Rate Design'!$B$9:$K$16, 5), R446-VLOOKUP($C446, 'Sch 10.1 Rate Design'!$B$9:$K$16, 5)), 0))</f>
        <v>0</v>
      </c>
      <c r="CA446" s="705">
        <f>IF(S446="",0,+IF(S446&gt;+VLOOKUP($C446, 'Sch 10.1 Rate Design'!$B$9:$K$16, 5),IF(S446&gt;+VLOOKUP($C446, 'Sch 10.1 Rate Design'!$B$9:$K$16, 7),+VLOOKUP($C446, 'Sch 10.1 Rate Design'!$B$9:$K$16, 7)-VLOOKUP($C446, 'Sch 10.1 Rate Design'!$B$9:$K$16, 5), S446-VLOOKUP($C446, 'Sch 10.1 Rate Design'!$B$9:$K$16, 5)), 0))</f>
        <v>0</v>
      </c>
      <c r="CB446" s="708">
        <f>IF(H446="", 0, BP446/'Sch 10.1 Rate Design'!$Z$24*VLOOKUP($C446, 'Sch 10.1 Rate Design'!$B$9:$K$16, 8, FALSE))</f>
        <v>0</v>
      </c>
      <c r="CC446" s="708">
        <f>IF(I446="", 0, BQ446/'Sch 10.1 Rate Design'!$Z$24*VLOOKUP($C446, 'Sch 10.1 Rate Design'!$B$9:$K$16, 8, FALSE))</f>
        <v>0</v>
      </c>
      <c r="CD446" s="708">
        <f>IF(J446="", 0, BR446/'Sch 10.1 Rate Design'!$Z$24*VLOOKUP($C446, 'Sch 10.1 Rate Design'!$B$9:$K$16, 8, FALSE))</f>
        <v>0</v>
      </c>
      <c r="CE446" s="708">
        <f>IF(K446="", 0, BS446/'Sch 10.1 Rate Design'!$Z$24*VLOOKUP($C446, 'Sch 10.1 Rate Design'!$B$9:$K$16, 8, FALSE))</f>
        <v>0</v>
      </c>
      <c r="CF446" s="708">
        <f>IF(L446="", 0, BT446/'Sch 10.1 Rate Design'!$Z$24*VLOOKUP($C446, 'Sch 10.1 Rate Design'!$B$9:$K$16, 8, FALSE))</f>
        <v>0</v>
      </c>
      <c r="CG446" s="708">
        <f>IF(M446="", 0, BU446/'Sch 10.1 Rate Design'!$Z$24*VLOOKUP($C446, 'Sch 10.1 Rate Design'!$B$9:$K$16, 8, FALSE))</f>
        <v>0</v>
      </c>
      <c r="CH446" s="708">
        <f>IF(N446="", 0, BV446/'Sch 10.1 Rate Design'!$Z$24*VLOOKUP($C446, 'Sch 10.1 Rate Design'!$B$9:$K$16, 8, FALSE))</f>
        <v>0</v>
      </c>
      <c r="CI446" s="708">
        <f>IF(O446="", 0, BW446/'Sch 10.1 Rate Design'!$Z$24*VLOOKUP($C446, 'Sch 10.1 Rate Design'!$B$9:$K$16, 8, FALSE))</f>
        <v>0</v>
      </c>
      <c r="CJ446" s="708">
        <f>IF(P446="", 0, BX446/'Sch 10.1 Rate Design'!$Z$24*VLOOKUP($C446, 'Sch 10.1 Rate Design'!$B$9:$K$16, 8, FALSE))</f>
        <v>0</v>
      </c>
      <c r="CK446" s="708">
        <f>IF(Q446="", 0, BY446/'Sch 10.1 Rate Design'!$Z$24*VLOOKUP($C446, 'Sch 10.1 Rate Design'!$B$9:$K$16, 8, FALSE))</f>
        <v>0</v>
      </c>
      <c r="CL446" s="708">
        <f>IF(R446="", 0, BZ446/'Sch 10.1 Rate Design'!$Z$24*VLOOKUP($C446, 'Sch 10.1 Rate Design'!$B$9:$K$16, 8, FALSE))</f>
        <v>0</v>
      </c>
      <c r="CM446" s="707">
        <f>IF(S446="", 0, CA446/'Sch 10.1 Rate Design'!$Z$24*VLOOKUP($C446, 'Sch 10.1 Rate Design'!$B$9:$K$16, 8, FALSE))</f>
        <v>0</v>
      </c>
      <c r="CN446" s="393">
        <f>IF(H446="",0,IF(H446&gt;VLOOKUP($C446,'Sch 10.1 Rate Design'!$B$9:$K$16,9,FALSE),H446-VLOOKUP($C446,'Sch 10.1 Rate Design'!$B$9:$K$16,9,FALSE),0))</f>
        <v>0</v>
      </c>
      <c r="CO446" s="393">
        <f>IF(I446="",0,IF(I446&gt;VLOOKUP($C446,'Sch 10.1 Rate Design'!$B$9:$K$16,9,FALSE),I446-VLOOKUP($C446,'Sch 10.1 Rate Design'!$B$9:$K$16,9,FALSE),0))</f>
        <v>0</v>
      </c>
      <c r="CP446" s="393">
        <f>IF(J446="",0,IF(J446&gt;VLOOKUP($C446,'Sch 10.1 Rate Design'!$B$9:$K$16,9,FALSE),J446-VLOOKUP($C446,'Sch 10.1 Rate Design'!$B$9:$K$16,9,FALSE),0))</f>
        <v>0</v>
      </c>
      <c r="CQ446" s="393">
        <f>IF(K446="",0,IF(K446&gt;VLOOKUP($C446,'Sch 10.1 Rate Design'!$B$9:$K$16,9,FALSE),K446-VLOOKUP($C446,'Sch 10.1 Rate Design'!$B$9:$K$16,9,FALSE),0))</f>
        <v>0</v>
      </c>
      <c r="CR446" s="393">
        <f>IF(L446="",0,IF(L446&gt;VLOOKUP($C446,'Sch 10.1 Rate Design'!$B$9:$K$16,9,FALSE),L446-VLOOKUP($C446,'Sch 10.1 Rate Design'!$B$9:$K$16,9,FALSE),0))</f>
        <v>0</v>
      </c>
      <c r="CS446" s="393">
        <f>IF(M446="",0,IF(M446&gt;VLOOKUP($C446,'Sch 10.1 Rate Design'!$B$9:$K$16,9,FALSE),M446-VLOOKUP($C446,'Sch 10.1 Rate Design'!$B$9:$K$16,9,FALSE),0))</f>
        <v>0</v>
      </c>
      <c r="CT446" s="393">
        <f>IF(N446="",0,IF(N446&gt;VLOOKUP($C446,'Sch 10.1 Rate Design'!$B$9:$K$16,9,FALSE),N446-VLOOKUP($C446,'Sch 10.1 Rate Design'!$B$9:$K$16,9,FALSE),0))</f>
        <v>0</v>
      </c>
      <c r="CU446" s="393">
        <f>IF(O446="",0,IF(O446&gt;VLOOKUP($C446,'Sch 10.1 Rate Design'!$B$9:$K$16,9,FALSE),O446-VLOOKUP($C446,'Sch 10.1 Rate Design'!$B$9:$K$16,9,FALSE),0))</f>
        <v>0</v>
      </c>
      <c r="CV446" s="393">
        <f>IF(P446="",0,IF(P446&gt;VLOOKUP($C446,'Sch 10.1 Rate Design'!$B$9:$K$16,9,FALSE),P446-VLOOKUP($C446,'Sch 10.1 Rate Design'!$B$9:$K$16,9,FALSE),0))</f>
        <v>0</v>
      </c>
      <c r="CW446" s="393">
        <f>IF(Q446="",0,IF(Q446&gt;VLOOKUP($C446,'Sch 10.1 Rate Design'!$B$9:$K$16,9,FALSE),Q446-VLOOKUP($C446,'Sch 10.1 Rate Design'!$B$9:$K$16,9,FALSE),0))</f>
        <v>0</v>
      </c>
      <c r="CX446" s="393">
        <f>IF(R446="",0,IF(R446&gt;VLOOKUP($C446,'Sch 10.1 Rate Design'!$B$9:$K$16,9,FALSE),R446-VLOOKUP($C446,'Sch 10.1 Rate Design'!$B$9:$K$16,9,FALSE),0))</f>
        <v>0</v>
      </c>
      <c r="CY446" s="705">
        <f>IF(S446="",0,IF(S446&gt;VLOOKUP($C446,'Sch 10.1 Rate Design'!$B$9:$K$16,9,FALSE),S446-VLOOKUP($C446,'Sch 10.1 Rate Design'!$B$9:$K$16,9,FALSE),0))</f>
        <v>0</v>
      </c>
      <c r="CZ446" s="708">
        <f>IF(H446="", 0, CN446/'Sch 10.1 Rate Design'!$Z$24*VLOOKUP($C446, 'Sch 10.1 Rate Design'!$B$9:$K$16, 10, FALSE))</f>
        <v>0</v>
      </c>
      <c r="DA446" s="708">
        <f>IF(I446="", 0, CO446/'Sch 10.1 Rate Design'!$Z$24*VLOOKUP($C446, 'Sch 10.1 Rate Design'!$B$9:$K$16, 10, FALSE))</f>
        <v>0</v>
      </c>
      <c r="DB446" s="708">
        <f>IF(J446="", 0, CP446/'Sch 10.1 Rate Design'!$Z$24*VLOOKUP($C446, 'Sch 10.1 Rate Design'!$B$9:$K$16, 10, FALSE))</f>
        <v>0</v>
      </c>
      <c r="DC446" s="708">
        <f>IF(K446="", 0, CQ446/'Sch 10.1 Rate Design'!$Z$24*VLOOKUP($C446, 'Sch 10.1 Rate Design'!$B$9:$K$16, 10, FALSE))</f>
        <v>0</v>
      </c>
      <c r="DD446" s="708">
        <f>IF(L446="", 0, CR446/'Sch 10.1 Rate Design'!$Z$24*VLOOKUP($C446, 'Sch 10.1 Rate Design'!$B$9:$K$16, 10, FALSE))</f>
        <v>0</v>
      </c>
      <c r="DE446" s="708">
        <f>IF(M446="", 0, CS446/'Sch 10.1 Rate Design'!$Z$24*VLOOKUP($C446, 'Sch 10.1 Rate Design'!$B$9:$K$16, 10, FALSE))</f>
        <v>0</v>
      </c>
      <c r="DF446" s="708">
        <f>IF(N446="", 0, CT446/'Sch 10.1 Rate Design'!$Z$24*VLOOKUP($C446, 'Sch 10.1 Rate Design'!$B$9:$K$16, 10, FALSE))</f>
        <v>0</v>
      </c>
      <c r="DG446" s="708">
        <f>IF(O446="", 0, CU446/'Sch 10.1 Rate Design'!$Z$24*VLOOKUP($C446, 'Sch 10.1 Rate Design'!$B$9:$K$16, 10, FALSE))</f>
        <v>0</v>
      </c>
      <c r="DH446" s="708">
        <f>IF(P446="", 0, CV446/'Sch 10.1 Rate Design'!$Z$24*VLOOKUP($C446, 'Sch 10.1 Rate Design'!$B$9:$K$16, 10, FALSE))</f>
        <v>0</v>
      </c>
      <c r="DI446" s="708">
        <f>IF(Q446="", 0, CW446/'Sch 10.1 Rate Design'!$Z$24*VLOOKUP($C446, 'Sch 10.1 Rate Design'!$B$9:$K$16, 10, FALSE))</f>
        <v>0</v>
      </c>
      <c r="DJ446" s="708">
        <f>IF(R446="", 0, CX446/'Sch 10.1 Rate Design'!$Z$24*VLOOKUP($C446, 'Sch 10.1 Rate Design'!$B$9:$K$16, 10, FALSE))</f>
        <v>0</v>
      </c>
      <c r="DK446" s="707">
        <f>IF(S446="", 0, CY446/'Sch 10.1 Rate Design'!$Z$24*VLOOKUP($C446, 'Sch 10.1 Rate Design'!$B$9:$K$16, 10, FALSE))</f>
        <v>0</v>
      </c>
      <c r="DL446" s="706">
        <f>IF(H446="", 0, VLOOKUP($C446, 'Sch 10.1 Rate Design'!$B$9:$K$16, 3, FALSE))</f>
        <v>0</v>
      </c>
      <c r="DM446" s="393">
        <f>IF(I446="", 0, VLOOKUP($C446, 'Sch 10.1 Rate Design'!$B$9:$K$16, 3, FALSE))</f>
        <v>0</v>
      </c>
      <c r="DN446" s="393">
        <f>IF(J446="", 0, VLOOKUP($C446, 'Sch 10.1 Rate Design'!$B$9:$K$16, 3, FALSE))</f>
        <v>0</v>
      </c>
      <c r="DO446" s="393">
        <f>IF(K446="", 0, VLOOKUP($C446, 'Sch 10.1 Rate Design'!$B$9:$K$16, 3, FALSE))</f>
        <v>0</v>
      </c>
      <c r="DP446" s="393">
        <f>IF(L446="", 0, VLOOKUP($C446, 'Sch 10.1 Rate Design'!$B$9:$K$16, 3, FALSE))</f>
        <v>0</v>
      </c>
      <c r="DQ446" s="393">
        <f>IF(M446="", 0, VLOOKUP($C446, 'Sch 10.1 Rate Design'!$B$9:$K$16, 3, FALSE))</f>
        <v>0</v>
      </c>
      <c r="DR446" s="393">
        <f>IF(N446="", 0, VLOOKUP($C446, 'Sch 10.1 Rate Design'!$B$9:$K$16, 3, FALSE))</f>
        <v>0</v>
      </c>
      <c r="DS446" s="393">
        <f>IF(O446="", 0, VLOOKUP($C446, 'Sch 10.1 Rate Design'!$B$9:$K$16, 3, FALSE))</f>
        <v>0</v>
      </c>
      <c r="DT446" s="393">
        <f>IF(P446="", 0, VLOOKUP($C446, 'Sch 10.1 Rate Design'!$B$9:$K$16, 3, FALSE))</f>
        <v>0</v>
      </c>
      <c r="DU446" s="393">
        <f>IF(Q446="", 0, VLOOKUP($C446, 'Sch 10.1 Rate Design'!$B$9:$K$16, 3, FALSE))</f>
        <v>0</v>
      </c>
      <c r="DV446" s="393">
        <f>IF(R446="", 0, VLOOKUP($C446, 'Sch 10.1 Rate Design'!$B$9:$K$16, 3, FALSE))</f>
        <v>0</v>
      </c>
      <c r="DW446" s="705">
        <f>IF(S446="", 0, VLOOKUP($C446, 'Sch 10.1 Rate Design'!$B$9:$K$16, 3, FALSE))</f>
        <v>0</v>
      </c>
      <c r="DX446" s="393"/>
      <c r="DY446" s="393"/>
      <c r="DZ446" s="393"/>
      <c r="EA446" s="393"/>
      <c r="EB446" s="393"/>
      <c r="EC446" s="393"/>
      <c r="ED446" s="393"/>
      <c r="EE446" s="393"/>
      <c r="EF446" s="393"/>
      <c r="EG446" s="393"/>
      <c r="EH446" s="393"/>
      <c r="EI446" s="393"/>
      <c r="EJ446" s="393"/>
    </row>
    <row r="447" spans="1:140">
      <c r="A447" s="393">
        <f>Input!AH443</f>
        <v>0</v>
      </c>
      <c r="B447" s="393">
        <v>437</v>
      </c>
      <c r="C447" s="690">
        <f>Input!AI443</f>
        <v>0.625</v>
      </c>
      <c r="D447" s="709">
        <f t="shared" si="107"/>
        <v>0</v>
      </c>
      <c r="E447" s="709">
        <f>IF('Sch 10.1 Rate Design'!$AB$24="Monthly", AVERAGE(T447,U447,V447,W447,X447,Y447,Z447,AA447,AB447,AC447,AD447,AE447), AVERAGE(T447,V447,X447,Z447,AB447,AD447))</f>
        <v>0</v>
      </c>
      <c r="F447" s="393">
        <f t="shared" si="94"/>
        <v>0</v>
      </c>
      <c r="G447" s="705" t="e">
        <f>IF('Sch 10.1 Rate Design'!$AB$24="Monthly", AVERAGE(H447,I447,J447,K447,L447,M447,N447,O447,P447,Q447,R447,S447), AVERAGE(H447,J447,L447,N447,P447,R447))</f>
        <v>#DIV/0!</v>
      </c>
      <c r="H447" s="393" t="str">
        <f>IF(Input!AJ443="", "", Input!AJ443)</f>
        <v/>
      </c>
      <c r="I447" s="393" t="str">
        <f>IF(Input!AK443="", "", Input!AK443)</f>
        <v/>
      </c>
      <c r="J447" s="393" t="str">
        <f>IF(Input!AL443="", "", Input!AL443)</f>
        <v/>
      </c>
      <c r="K447" s="393" t="str">
        <f>IF(Input!AM443="", "", Input!AM443)</f>
        <v/>
      </c>
      <c r="L447" s="393" t="str">
        <f>IF(Input!AN443="", "", Input!AN443)</f>
        <v/>
      </c>
      <c r="M447" s="393" t="str">
        <f>IF(Input!AO443="", "", Input!AO443)</f>
        <v/>
      </c>
      <c r="N447" s="393" t="str">
        <f>IF(Input!AP443="", "", Input!AP443)</f>
        <v/>
      </c>
      <c r="O447" s="393" t="str">
        <f>IF(Input!AQ443="", "", Input!AQ443)</f>
        <v/>
      </c>
      <c r="P447" s="393" t="str">
        <f>IF(Input!AR443="", "", Input!AR443)</f>
        <v/>
      </c>
      <c r="Q447" s="393" t="str">
        <f>IF(Input!AS443="", "", Input!AS443)</f>
        <v/>
      </c>
      <c r="R447" s="393" t="str">
        <f>IF(Input!AT443="", "", Input!AT443)</f>
        <v/>
      </c>
      <c r="S447" s="393" t="str">
        <f>IF(Input!AU443="", "", Input!AU443)</f>
        <v/>
      </c>
      <c r="T447" s="708">
        <f t="shared" si="95"/>
        <v>0</v>
      </c>
      <c r="U447" s="708">
        <f t="shared" si="96"/>
        <v>0</v>
      </c>
      <c r="V447" s="708">
        <f t="shared" si="97"/>
        <v>0</v>
      </c>
      <c r="W447" s="708">
        <f t="shared" si="98"/>
        <v>0</v>
      </c>
      <c r="X447" s="708">
        <f t="shared" si="99"/>
        <v>0</v>
      </c>
      <c r="Y447" s="708">
        <f t="shared" si="100"/>
        <v>0</v>
      </c>
      <c r="Z447" s="708">
        <f t="shared" si="101"/>
        <v>0</v>
      </c>
      <c r="AA447" s="708">
        <f t="shared" si="102"/>
        <v>0</v>
      </c>
      <c r="AB447" s="708">
        <f t="shared" si="103"/>
        <v>0</v>
      </c>
      <c r="AC447" s="708">
        <f t="shared" si="104"/>
        <v>0</v>
      </c>
      <c r="AD447" s="708">
        <f t="shared" si="105"/>
        <v>0</v>
      </c>
      <c r="AE447" s="707">
        <f t="shared" si="106"/>
        <v>0</v>
      </c>
      <c r="AF447" s="708">
        <f>IF(H447="", 0, VLOOKUP($C447, 'Sch 10.1 Rate Design'!$B$9:$K$16, 4, FALSE))</f>
        <v>0</v>
      </c>
      <c r="AG447" s="708">
        <f>IF(I447="", 0, VLOOKUP($C447, 'Sch 10.1 Rate Design'!$B$9:$K$16, 4, FALSE))</f>
        <v>0</v>
      </c>
      <c r="AH447" s="708">
        <f>IF(J447="", 0, VLOOKUP($C447, 'Sch 10.1 Rate Design'!$B$9:$K$16, 4, FALSE))</f>
        <v>0</v>
      </c>
      <c r="AI447" s="708">
        <f>IF(K447="", 0, VLOOKUP($C447, 'Sch 10.1 Rate Design'!$B$9:$K$16, 4, FALSE))</f>
        <v>0</v>
      </c>
      <c r="AJ447" s="708">
        <f>IF(L447="", 0, VLOOKUP($C447, 'Sch 10.1 Rate Design'!$B$9:$K$16, 4, FALSE))</f>
        <v>0</v>
      </c>
      <c r="AK447" s="708">
        <f>IF(M447="", 0, VLOOKUP($C447, 'Sch 10.1 Rate Design'!$B$9:$K$16, 4, FALSE))</f>
        <v>0</v>
      </c>
      <c r="AL447" s="708">
        <f>IF(N447="", 0, VLOOKUP($C447, 'Sch 10.1 Rate Design'!$B$9:$K$16, 4, FALSE))</f>
        <v>0</v>
      </c>
      <c r="AM447" s="708">
        <f>IF(O447="", 0, VLOOKUP($C447, 'Sch 10.1 Rate Design'!$B$9:$K$16, 4, FALSE))</f>
        <v>0</v>
      </c>
      <c r="AN447" s="708">
        <f>IF(P447="", 0, VLOOKUP($C447, 'Sch 10.1 Rate Design'!$B$9:$K$16, 4, FALSE))</f>
        <v>0</v>
      </c>
      <c r="AO447" s="708">
        <f>IF(Q447="", 0, VLOOKUP($C447, 'Sch 10.1 Rate Design'!$B$9:$K$16, 4, FALSE))</f>
        <v>0</v>
      </c>
      <c r="AP447" s="708">
        <f>IF(R447="", 0, VLOOKUP($C447, 'Sch 10.1 Rate Design'!$B$9:$K$16, 4, FALSE))</f>
        <v>0</v>
      </c>
      <c r="AQ447" s="707">
        <f>IF(S447="", 0, VLOOKUP($C447, 'Sch 10.1 Rate Design'!$B$9:$K$16, 4, FALSE))</f>
        <v>0</v>
      </c>
      <c r="AR447" s="706">
        <f>IF(H447="",0,+IF(H447&gt;+VLOOKUP($C447, 'Sch 10.1 Rate Design'!$B$9:$K$16, 3),IF(H447&gt;+VLOOKUP($C447, 'Sch 10.1 Rate Design'!$B$9:$K$16, 5),+VLOOKUP($C447, 'Sch 10.1 Rate Design'!$B$9:$K$16, 5)-VLOOKUP($C447, 'Sch 10.1 Rate Design'!$B$9:$K$16, 3), H447-VLOOKUP($C447, 'Sch 10.1 Rate Design'!$B$9:$K$16, 3)), 0))</f>
        <v>0</v>
      </c>
      <c r="AS447" s="393">
        <f>IF(I447="",0,+IF(I447&gt;+VLOOKUP($C447, 'Sch 10.1 Rate Design'!$B$9:$K$16, 3),IF(I447&gt;+VLOOKUP($C447, 'Sch 10.1 Rate Design'!$B$9:$K$16, 5),+VLOOKUP($C447, 'Sch 10.1 Rate Design'!$B$9:$K$16, 5)-VLOOKUP($C447, 'Sch 10.1 Rate Design'!$B$9:$K$16, 3), I447-VLOOKUP($C447, 'Sch 10.1 Rate Design'!$B$9:$K$16, 3)), 0))</f>
        <v>0</v>
      </c>
      <c r="AT447" s="393">
        <f>IF(J447="",0,+IF(J447&gt;+VLOOKUP($C447, 'Sch 10.1 Rate Design'!$B$9:$K$16, 3),IF(J447&gt;+VLOOKUP($C447, 'Sch 10.1 Rate Design'!$B$9:$K$16, 5),+VLOOKUP($C447, 'Sch 10.1 Rate Design'!$B$9:$K$16, 5)-VLOOKUP($C447, 'Sch 10.1 Rate Design'!$B$9:$K$16, 3), J447-VLOOKUP($C447, 'Sch 10.1 Rate Design'!$B$9:$K$16, 3)), 0))</f>
        <v>0</v>
      </c>
      <c r="AU447" s="393">
        <f>IF(K447="",0,+IF(K447&gt;+VLOOKUP($C447, 'Sch 10.1 Rate Design'!$B$9:$K$16, 3),IF(K447&gt;+VLOOKUP($C447, 'Sch 10.1 Rate Design'!$B$9:$K$16, 5),+VLOOKUP($C447, 'Sch 10.1 Rate Design'!$B$9:$K$16, 5)-VLOOKUP($C447, 'Sch 10.1 Rate Design'!$B$9:$K$16, 3), K447-VLOOKUP($C447, 'Sch 10.1 Rate Design'!$B$9:$K$16, 3)), 0))</f>
        <v>0</v>
      </c>
      <c r="AV447" s="393">
        <f>IF(L447="",0,+IF(L447&gt;+VLOOKUP($C447, 'Sch 10.1 Rate Design'!$B$9:$K$16, 3),IF(L447&gt;+VLOOKUP($C447, 'Sch 10.1 Rate Design'!$B$9:$K$16, 5),+VLOOKUP($C447, 'Sch 10.1 Rate Design'!$B$9:$K$16, 5)-VLOOKUP($C447, 'Sch 10.1 Rate Design'!$B$9:$K$16, 3), L447-VLOOKUP($C447, 'Sch 10.1 Rate Design'!$B$9:$K$16, 3)), 0))</f>
        <v>0</v>
      </c>
      <c r="AW447" s="393">
        <f>IF(M447="",0,+IF(M447&gt;+VLOOKUP($C447, 'Sch 10.1 Rate Design'!$B$9:$K$16, 3),IF(M447&gt;+VLOOKUP($C447, 'Sch 10.1 Rate Design'!$B$9:$K$16, 5),+VLOOKUP($C447, 'Sch 10.1 Rate Design'!$B$9:$K$16, 5)-VLOOKUP($C447, 'Sch 10.1 Rate Design'!$B$9:$K$16, 3), M447-VLOOKUP($C447, 'Sch 10.1 Rate Design'!$B$9:$K$16, 3)), 0))</f>
        <v>0</v>
      </c>
      <c r="AX447" s="393">
        <f>IF(N447="",0,+IF(N447&gt;+VLOOKUP($C447, 'Sch 10.1 Rate Design'!$B$9:$K$16, 3),IF(N447&gt;+VLOOKUP($C447, 'Sch 10.1 Rate Design'!$B$9:$K$16, 5),+VLOOKUP($C447, 'Sch 10.1 Rate Design'!$B$9:$K$16, 5)-VLOOKUP($C447, 'Sch 10.1 Rate Design'!$B$9:$K$16, 3), N447-VLOOKUP($C447, 'Sch 10.1 Rate Design'!$B$9:$K$16, 3)), 0))</f>
        <v>0</v>
      </c>
      <c r="AY447" s="393">
        <f>IF(O447="",0,+IF(O447&gt;+VLOOKUP($C447, 'Sch 10.1 Rate Design'!$B$9:$K$16, 3),IF(O447&gt;+VLOOKUP($C447, 'Sch 10.1 Rate Design'!$B$9:$K$16, 5),+VLOOKUP($C447, 'Sch 10.1 Rate Design'!$B$9:$K$16, 5)-VLOOKUP($C447, 'Sch 10.1 Rate Design'!$B$9:$K$16, 3), O447-VLOOKUP($C447, 'Sch 10.1 Rate Design'!$B$9:$K$16, 3)), 0))</f>
        <v>0</v>
      </c>
      <c r="AZ447" s="393">
        <f>IF(P447="",0,+IF(P447&gt;+VLOOKUP($C447, 'Sch 10.1 Rate Design'!$B$9:$K$16, 3),IF(P447&gt;+VLOOKUP($C447, 'Sch 10.1 Rate Design'!$B$9:$K$16, 5),+VLOOKUP($C447, 'Sch 10.1 Rate Design'!$B$9:$K$16, 5)-VLOOKUP($C447, 'Sch 10.1 Rate Design'!$B$9:$K$16, 3), P447-VLOOKUP($C447, 'Sch 10.1 Rate Design'!$B$9:$K$16, 3)), 0))</f>
        <v>0</v>
      </c>
      <c r="BA447" s="393">
        <f>IF(Q447="",0,+IF(Q447&gt;+VLOOKUP($C447, 'Sch 10.1 Rate Design'!$B$9:$K$16, 3),IF(Q447&gt;+VLOOKUP($C447, 'Sch 10.1 Rate Design'!$B$9:$K$16, 5),+VLOOKUP($C447, 'Sch 10.1 Rate Design'!$B$9:$K$16, 5)-VLOOKUP($C447, 'Sch 10.1 Rate Design'!$B$9:$K$16, 3), Q447-VLOOKUP($C447, 'Sch 10.1 Rate Design'!$B$9:$K$16, 3)), 0))</f>
        <v>0</v>
      </c>
      <c r="BB447" s="393">
        <f>IF(R447="",0,+IF(R447&gt;+VLOOKUP($C447, 'Sch 10.1 Rate Design'!$B$9:$K$16, 3),IF(R447&gt;+VLOOKUP($C447, 'Sch 10.1 Rate Design'!$B$9:$K$16, 5),+VLOOKUP($C447, 'Sch 10.1 Rate Design'!$B$9:$K$16, 5)-VLOOKUP($C447, 'Sch 10.1 Rate Design'!$B$9:$K$16, 3), R447-VLOOKUP($C447, 'Sch 10.1 Rate Design'!$B$9:$K$16, 3)), 0))</f>
        <v>0</v>
      </c>
      <c r="BC447" s="705">
        <f>IF(S447="",0,+IF(S447&gt;+VLOOKUP($C447, 'Sch 10.1 Rate Design'!$B$9:$K$16, 3),IF(S447&gt;+VLOOKUP($C447, 'Sch 10.1 Rate Design'!$B$9:$K$16, 5),+VLOOKUP($C447, 'Sch 10.1 Rate Design'!$B$9:$K$16, 5)-VLOOKUP($C447, 'Sch 10.1 Rate Design'!$B$9:$K$16, 3), S447-VLOOKUP($C447, 'Sch 10.1 Rate Design'!$B$9:$K$16, 3)), 0))</f>
        <v>0</v>
      </c>
      <c r="BD447" s="708">
        <f>IF(H447="", 0, AR447/'Sch 10.1 Rate Design'!$Z$24*VLOOKUP($C447, 'Sch 10.1 Rate Design'!$B$9:$K$16, 6, FALSE))</f>
        <v>0</v>
      </c>
      <c r="BE447" s="708">
        <f>IF(I447="", 0, AS447/'Sch 10.1 Rate Design'!$Z$24*VLOOKUP($C447, 'Sch 10.1 Rate Design'!$B$9:$K$16, 6, FALSE))</f>
        <v>0</v>
      </c>
      <c r="BF447" s="708">
        <f>IF(J447="", 0, AT447/'Sch 10.1 Rate Design'!$Z$24*VLOOKUP($C447, 'Sch 10.1 Rate Design'!$B$9:$K$16, 6, FALSE))</f>
        <v>0</v>
      </c>
      <c r="BG447" s="708">
        <f>IF(K447="", 0, AU447/'Sch 10.1 Rate Design'!$Z$24*VLOOKUP($C447, 'Sch 10.1 Rate Design'!$B$9:$K$16, 6, FALSE))</f>
        <v>0</v>
      </c>
      <c r="BH447" s="708">
        <f>IF(L447="", 0, AV447/'Sch 10.1 Rate Design'!$Z$24*VLOOKUP($C447, 'Sch 10.1 Rate Design'!$B$9:$K$16, 6, FALSE))</f>
        <v>0</v>
      </c>
      <c r="BI447" s="708">
        <f>IF(M447="", 0, AW447/'Sch 10.1 Rate Design'!$Z$24*VLOOKUP($C447, 'Sch 10.1 Rate Design'!$B$9:$K$16, 6, FALSE))</f>
        <v>0</v>
      </c>
      <c r="BJ447" s="708">
        <f>IF(N447="", 0, AX447/'Sch 10.1 Rate Design'!$Z$24*VLOOKUP($C447, 'Sch 10.1 Rate Design'!$B$9:$K$16, 6, FALSE))</f>
        <v>0</v>
      </c>
      <c r="BK447" s="708">
        <f>IF(O447="", 0, AY447/'Sch 10.1 Rate Design'!$Z$24*VLOOKUP($C447, 'Sch 10.1 Rate Design'!$B$9:$K$16, 6, FALSE))</f>
        <v>0</v>
      </c>
      <c r="BL447" s="708">
        <f>IF(P447="", 0, AZ447/'Sch 10.1 Rate Design'!$Z$24*VLOOKUP($C447, 'Sch 10.1 Rate Design'!$B$9:$K$16, 6, FALSE))</f>
        <v>0</v>
      </c>
      <c r="BM447" s="708">
        <f>IF(Q447="", 0, BA447/'Sch 10.1 Rate Design'!$Z$24*VLOOKUP($C447, 'Sch 10.1 Rate Design'!$B$9:$K$16, 6, FALSE))</f>
        <v>0</v>
      </c>
      <c r="BN447" s="708">
        <f>IF(R447="", 0, BB447/'Sch 10.1 Rate Design'!$Z$24*VLOOKUP($C447, 'Sch 10.1 Rate Design'!$B$9:$K$16, 6, FALSE))</f>
        <v>0</v>
      </c>
      <c r="BO447" s="707">
        <f>IF(S447="", 0, BC447/'Sch 10.1 Rate Design'!$Z$24*VLOOKUP($C447, 'Sch 10.1 Rate Design'!$B$9:$K$16, 6, FALSE))</f>
        <v>0</v>
      </c>
      <c r="BP447" s="393">
        <f>IF(H447="",0,+IF(H447&gt;+VLOOKUP($C447, 'Sch 10.1 Rate Design'!$B$9:$K$16, 5),IF(H447&gt;+VLOOKUP($C447, 'Sch 10.1 Rate Design'!$B$9:$K$16, 7),+VLOOKUP($C447, 'Sch 10.1 Rate Design'!$B$9:$K$16, 7)-VLOOKUP($C447, 'Sch 10.1 Rate Design'!$B$9:$K$16, 5), H447-VLOOKUP($C447, 'Sch 10.1 Rate Design'!$B$9:$K$16, 5)), 0))</f>
        <v>0</v>
      </c>
      <c r="BQ447" s="393">
        <f>IF(I447="",0,+IF(I447&gt;+VLOOKUP($C447, 'Sch 10.1 Rate Design'!$B$9:$K$16, 5),IF(I447&gt;+VLOOKUP($C447, 'Sch 10.1 Rate Design'!$B$9:$K$16, 7),+VLOOKUP($C447, 'Sch 10.1 Rate Design'!$B$9:$K$16, 7)-VLOOKUP($C447, 'Sch 10.1 Rate Design'!$B$9:$K$16, 5), I447-VLOOKUP($C447, 'Sch 10.1 Rate Design'!$B$9:$K$16, 5)), 0))</f>
        <v>0</v>
      </c>
      <c r="BR447" s="393">
        <f>IF(J447="",0,+IF(J447&gt;+VLOOKUP($C447, 'Sch 10.1 Rate Design'!$B$9:$K$16, 5),IF(J447&gt;+VLOOKUP($C447, 'Sch 10.1 Rate Design'!$B$9:$K$16, 7),+VLOOKUP($C447, 'Sch 10.1 Rate Design'!$B$9:$K$16, 7)-VLOOKUP($C447, 'Sch 10.1 Rate Design'!$B$9:$K$16, 5), J447-VLOOKUP($C447, 'Sch 10.1 Rate Design'!$B$9:$K$16, 5)), 0))</f>
        <v>0</v>
      </c>
      <c r="BS447" s="393">
        <f>IF(K447="",0,+IF(K447&gt;+VLOOKUP($C447, 'Sch 10.1 Rate Design'!$B$9:$K$16, 5),IF(K447&gt;+VLOOKUP($C447, 'Sch 10.1 Rate Design'!$B$9:$K$16, 7),+VLOOKUP($C447, 'Sch 10.1 Rate Design'!$B$9:$K$16, 7)-VLOOKUP($C447, 'Sch 10.1 Rate Design'!$B$9:$K$16, 5), K447-VLOOKUP($C447, 'Sch 10.1 Rate Design'!$B$9:$K$16, 5)), 0))</f>
        <v>0</v>
      </c>
      <c r="BT447" s="393">
        <f>IF(L447="",0,+IF(L447&gt;+VLOOKUP($C447, 'Sch 10.1 Rate Design'!$B$9:$K$16, 5),IF(L447&gt;+VLOOKUP($C447, 'Sch 10.1 Rate Design'!$B$9:$K$16, 7),+VLOOKUP($C447, 'Sch 10.1 Rate Design'!$B$9:$K$16, 7)-VLOOKUP($C447, 'Sch 10.1 Rate Design'!$B$9:$K$16, 5), L447-VLOOKUP($C447, 'Sch 10.1 Rate Design'!$B$9:$K$16, 5)), 0))</f>
        <v>0</v>
      </c>
      <c r="BU447" s="393">
        <f>IF(M447="",0,+IF(M447&gt;+VLOOKUP($C447, 'Sch 10.1 Rate Design'!$B$9:$K$16, 5),IF(M447&gt;+VLOOKUP($C447, 'Sch 10.1 Rate Design'!$B$9:$K$16, 7),+VLOOKUP($C447, 'Sch 10.1 Rate Design'!$B$9:$K$16, 7)-VLOOKUP($C447, 'Sch 10.1 Rate Design'!$B$9:$K$16, 5), M447-VLOOKUP($C447, 'Sch 10.1 Rate Design'!$B$9:$K$16, 5)), 0))</f>
        <v>0</v>
      </c>
      <c r="BV447" s="393">
        <f>IF(N447="",0,+IF(N447&gt;+VLOOKUP($C447, 'Sch 10.1 Rate Design'!$B$9:$K$16, 5),IF(N447&gt;+VLOOKUP($C447, 'Sch 10.1 Rate Design'!$B$9:$K$16, 7),+VLOOKUP($C447, 'Sch 10.1 Rate Design'!$B$9:$K$16, 7)-VLOOKUP($C447, 'Sch 10.1 Rate Design'!$B$9:$K$16, 5), N447-VLOOKUP($C447, 'Sch 10.1 Rate Design'!$B$9:$K$16, 5)), 0))</f>
        <v>0</v>
      </c>
      <c r="BW447" s="393">
        <f>IF(O447="",0,+IF(O447&gt;+VLOOKUP($C447, 'Sch 10.1 Rate Design'!$B$9:$K$16, 5),IF(O447&gt;+VLOOKUP($C447, 'Sch 10.1 Rate Design'!$B$9:$K$16, 7),+VLOOKUP($C447, 'Sch 10.1 Rate Design'!$B$9:$K$16, 7)-VLOOKUP($C447, 'Sch 10.1 Rate Design'!$B$9:$K$16, 5), O447-VLOOKUP($C447, 'Sch 10.1 Rate Design'!$B$9:$K$16, 5)), 0))</f>
        <v>0</v>
      </c>
      <c r="BX447" s="393">
        <f>IF(P447="",0,+IF(P447&gt;+VLOOKUP($C447, 'Sch 10.1 Rate Design'!$B$9:$K$16, 5),IF(P447&gt;+VLOOKUP($C447, 'Sch 10.1 Rate Design'!$B$9:$K$16, 7),+VLOOKUP($C447, 'Sch 10.1 Rate Design'!$B$9:$K$16, 7)-VLOOKUP($C447, 'Sch 10.1 Rate Design'!$B$9:$K$16, 5), P447-VLOOKUP($C447, 'Sch 10.1 Rate Design'!$B$9:$K$16, 5)), 0))</f>
        <v>0</v>
      </c>
      <c r="BY447" s="393">
        <f>IF(Q447="",0,+IF(Q447&gt;+VLOOKUP($C447, 'Sch 10.1 Rate Design'!$B$9:$K$16, 5),IF(Q447&gt;+VLOOKUP($C447, 'Sch 10.1 Rate Design'!$B$9:$K$16, 7),+VLOOKUP($C447, 'Sch 10.1 Rate Design'!$B$9:$K$16, 7)-VLOOKUP($C447, 'Sch 10.1 Rate Design'!$B$9:$K$16, 5), Q447-VLOOKUP($C447, 'Sch 10.1 Rate Design'!$B$9:$K$16, 5)), 0))</f>
        <v>0</v>
      </c>
      <c r="BZ447" s="393">
        <f>IF(R447="",0,+IF(R447&gt;+VLOOKUP($C447, 'Sch 10.1 Rate Design'!$B$9:$K$16, 5),IF(R447&gt;+VLOOKUP($C447, 'Sch 10.1 Rate Design'!$B$9:$K$16, 7),+VLOOKUP($C447, 'Sch 10.1 Rate Design'!$B$9:$K$16, 7)-VLOOKUP($C447, 'Sch 10.1 Rate Design'!$B$9:$K$16, 5), R447-VLOOKUP($C447, 'Sch 10.1 Rate Design'!$B$9:$K$16, 5)), 0))</f>
        <v>0</v>
      </c>
      <c r="CA447" s="705">
        <f>IF(S447="",0,+IF(S447&gt;+VLOOKUP($C447, 'Sch 10.1 Rate Design'!$B$9:$K$16, 5),IF(S447&gt;+VLOOKUP($C447, 'Sch 10.1 Rate Design'!$B$9:$K$16, 7),+VLOOKUP($C447, 'Sch 10.1 Rate Design'!$B$9:$K$16, 7)-VLOOKUP($C447, 'Sch 10.1 Rate Design'!$B$9:$K$16, 5), S447-VLOOKUP($C447, 'Sch 10.1 Rate Design'!$B$9:$K$16, 5)), 0))</f>
        <v>0</v>
      </c>
      <c r="CB447" s="708">
        <f>IF(H447="", 0, BP447/'Sch 10.1 Rate Design'!$Z$24*VLOOKUP($C447, 'Sch 10.1 Rate Design'!$B$9:$K$16, 8, FALSE))</f>
        <v>0</v>
      </c>
      <c r="CC447" s="708">
        <f>IF(I447="", 0, BQ447/'Sch 10.1 Rate Design'!$Z$24*VLOOKUP($C447, 'Sch 10.1 Rate Design'!$B$9:$K$16, 8, FALSE))</f>
        <v>0</v>
      </c>
      <c r="CD447" s="708">
        <f>IF(J447="", 0, BR447/'Sch 10.1 Rate Design'!$Z$24*VLOOKUP($C447, 'Sch 10.1 Rate Design'!$B$9:$K$16, 8, FALSE))</f>
        <v>0</v>
      </c>
      <c r="CE447" s="708">
        <f>IF(K447="", 0, BS447/'Sch 10.1 Rate Design'!$Z$24*VLOOKUP($C447, 'Sch 10.1 Rate Design'!$B$9:$K$16, 8, FALSE))</f>
        <v>0</v>
      </c>
      <c r="CF447" s="708">
        <f>IF(L447="", 0, BT447/'Sch 10.1 Rate Design'!$Z$24*VLOOKUP($C447, 'Sch 10.1 Rate Design'!$B$9:$K$16, 8, FALSE))</f>
        <v>0</v>
      </c>
      <c r="CG447" s="708">
        <f>IF(M447="", 0, BU447/'Sch 10.1 Rate Design'!$Z$24*VLOOKUP($C447, 'Sch 10.1 Rate Design'!$B$9:$K$16, 8, FALSE))</f>
        <v>0</v>
      </c>
      <c r="CH447" s="708">
        <f>IF(N447="", 0, BV447/'Sch 10.1 Rate Design'!$Z$24*VLOOKUP($C447, 'Sch 10.1 Rate Design'!$B$9:$K$16, 8, FALSE))</f>
        <v>0</v>
      </c>
      <c r="CI447" s="708">
        <f>IF(O447="", 0, BW447/'Sch 10.1 Rate Design'!$Z$24*VLOOKUP($C447, 'Sch 10.1 Rate Design'!$B$9:$K$16, 8, FALSE))</f>
        <v>0</v>
      </c>
      <c r="CJ447" s="708">
        <f>IF(P447="", 0, BX447/'Sch 10.1 Rate Design'!$Z$24*VLOOKUP($C447, 'Sch 10.1 Rate Design'!$B$9:$K$16, 8, FALSE))</f>
        <v>0</v>
      </c>
      <c r="CK447" s="708">
        <f>IF(Q447="", 0, BY447/'Sch 10.1 Rate Design'!$Z$24*VLOOKUP($C447, 'Sch 10.1 Rate Design'!$B$9:$K$16, 8, FALSE))</f>
        <v>0</v>
      </c>
      <c r="CL447" s="708">
        <f>IF(R447="", 0, BZ447/'Sch 10.1 Rate Design'!$Z$24*VLOOKUP($C447, 'Sch 10.1 Rate Design'!$B$9:$K$16, 8, FALSE))</f>
        <v>0</v>
      </c>
      <c r="CM447" s="707">
        <f>IF(S447="", 0, CA447/'Sch 10.1 Rate Design'!$Z$24*VLOOKUP($C447, 'Sch 10.1 Rate Design'!$B$9:$K$16, 8, FALSE))</f>
        <v>0</v>
      </c>
      <c r="CN447" s="393">
        <f>IF(H447="",0,IF(H447&gt;VLOOKUP($C447,'Sch 10.1 Rate Design'!$B$9:$K$16,9,FALSE),H447-VLOOKUP($C447,'Sch 10.1 Rate Design'!$B$9:$K$16,9,FALSE),0))</f>
        <v>0</v>
      </c>
      <c r="CO447" s="393">
        <f>IF(I447="",0,IF(I447&gt;VLOOKUP($C447,'Sch 10.1 Rate Design'!$B$9:$K$16,9,FALSE),I447-VLOOKUP($C447,'Sch 10.1 Rate Design'!$B$9:$K$16,9,FALSE),0))</f>
        <v>0</v>
      </c>
      <c r="CP447" s="393">
        <f>IF(J447="",0,IF(J447&gt;VLOOKUP($C447,'Sch 10.1 Rate Design'!$B$9:$K$16,9,FALSE),J447-VLOOKUP($C447,'Sch 10.1 Rate Design'!$B$9:$K$16,9,FALSE),0))</f>
        <v>0</v>
      </c>
      <c r="CQ447" s="393">
        <f>IF(K447="",0,IF(K447&gt;VLOOKUP($C447,'Sch 10.1 Rate Design'!$B$9:$K$16,9,FALSE),K447-VLOOKUP($C447,'Sch 10.1 Rate Design'!$B$9:$K$16,9,FALSE),0))</f>
        <v>0</v>
      </c>
      <c r="CR447" s="393">
        <f>IF(L447="",0,IF(L447&gt;VLOOKUP($C447,'Sch 10.1 Rate Design'!$B$9:$K$16,9,FALSE),L447-VLOOKUP($C447,'Sch 10.1 Rate Design'!$B$9:$K$16,9,FALSE),0))</f>
        <v>0</v>
      </c>
      <c r="CS447" s="393">
        <f>IF(M447="",0,IF(M447&gt;VLOOKUP($C447,'Sch 10.1 Rate Design'!$B$9:$K$16,9,FALSE),M447-VLOOKUP($C447,'Sch 10.1 Rate Design'!$B$9:$K$16,9,FALSE),0))</f>
        <v>0</v>
      </c>
      <c r="CT447" s="393">
        <f>IF(N447="",0,IF(N447&gt;VLOOKUP($C447,'Sch 10.1 Rate Design'!$B$9:$K$16,9,FALSE),N447-VLOOKUP($C447,'Sch 10.1 Rate Design'!$B$9:$K$16,9,FALSE),0))</f>
        <v>0</v>
      </c>
      <c r="CU447" s="393">
        <f>IF(O447="",0,IF(O447&gt;VLOOKUP($C447,'Sch 10.1 Rate Design'!$B$9:$K$16,9,FALSE),O447-VLOOKUP($C447,'Sch 10.1 Rate Design'!$B$9:$K$16,9,FALSE),0))</f>
        <v>0</v>
      </c>
      <c r="CV447" s="393">
        <f>IF(P447="",0,IF(P447&gt;VLOOKUP($C447,'Sch 10.1 Rate Design'!$B$9:$K$16,9,FALSE),P447-VLOOKUP($C447,'Sch 10.1 Rate Design'!$B$9:$K$16,9,FALSE),0))</f>
        <v>0</v>
      </c>
      <c r="CW447" s="393">
        <f>IF(Q447="",0,IF(Q447&gt;VLOOKUP($C447,'Sch 10.1 Rate Design'!$B$9:$K$16,9,FALSE),Q447-VLOOKUP($C447,'Sch 10.1 Rate Design'!$B$9:$K$16,9,FALSE),0))</f>
        <v>0</v>
      </c>
      <c r="CX447" s="393">
        <f>IF(R447="",0,IF(R447&gt;VLOOKUP($C447,'Sch 10.1 Rate Design'!$B$9:$K$16,9,FALSE),R447-VLOOKUP($C447,'Sch 10.1 Rate Design'!$B$9:$K$16,9,FALSE),0))</f>
        <v>0</v>
      </c>
      <c r="CY447" s="705">
        <f>IF(S447="",0,IF(S447&gt;VLOOKUP($C447,'Sch 10.1 Rate Design'!$B$9:$K$16,9,FALSE),S447-VLOOKUP($C447,'Sch 10.1 Rate Design'!$B$9:$K$16,9,FALSE),0))</f>
        <v>0</v>
      </c>
      <c r="CZ447" s="708">
        <f>IF(H447="", 0, CN447/'Sch 10.1 Rate Design'!$Z$24*VLOOKUP($C447, 'Sch 10.1 Rate Design'!$B$9:$K$16, 10, FALSE))</f>
        <v>0</v>
      </c>
      <c r="DA447" s="708">
        <f>IF(I447="", 0, CO447/'Sch 10.1 Rate Design'!$Z$24*VLOOKUP($C447, 'Sch 10.1 Rate Design'!$B$9:$K$16, 10, FALSE))</f>
        <v>0</v>
      </c>
      <c r="DB447" s="708">
        <f>IF(J447="", 0, CP447/'Sch 10.1 Rate Design'!$Z$24*VLOOKUP($C447, 'Sch 10.1 Rate Design'!$B$9:$K$16, 10, FALSE))</f>
        <v>0</v>
      </c>
      <c r="DC447" s="708">
        <f>IF(K447="", 0, CQ447/'Sch 10.1 Rate Design'!$Z$24*VLOOKUP($C447, 'Sch 10.1 Rate Design'!$B$9:$K$16, 10, FALSE))</f>
        <v>0</v>
      </c>
      <c r="DD447" s="708">
        <f>IF(L447="", 0, CR447/'Sch 10.1 Rate Design'!$Z$24*VLOOKUP($C447, 'Sch 10.1 Rate Design'!$B$9:$K$16, 10, FALSE))</f>
        <v>0</v>
      </c>
      <c r="DE447" s="708">
        <f>IF(M447="", 0, CS447/'Sch 10.1 Rate Design'!$Z$24*VLOOKUP($C447, 'Sch 10.1 Rate Design'!$B$9:$K$16, 10, FALSE))</f>
        <v>0</v>
      </c>
      <c r="DF447" s="708">
        <f>IF(N447="", 0, CT447/'Sch 10.1 Rate Design'!$Z$24*VLOOKUP($C447, 'Sch 10.1 Rate Design'!$B$9:$K$16, 10, FALSE))</f>
        <v>0</v>
      </c>
      <c r="DG447" s="708">
        <f>IF(O447="", 0, CU447/'Sch 10.1 Rate Design'!$Z$24*VLOOKUP($C447, 'Sch 10.1 Rate Design'!$B$9:$K$16, 10, FALSE))</f>
        <v>0</v>
      </c>
      <c r="DH447" s="708">
        <f>IF(P447="", 0, CV447/'Sch 10.1 Rate Design'!$Z$24*VLOOKUP($C447, 'Sch 10.1 Rate Design'!$B$9:$K$16, 10, FALSE))</f>
        <v>0</v>
      </c>
      <c r="DI447" s="708">
        <f>IF(Q447="", 0, CW447/'Sch 10.1 Rate Design'!$Z$24*VLOOKUP($C447, 'Sch 10.1 Rate Design'!$B$9:$K$16, 10, FALSE))</f>
        <v>0</v>
      </c>
      <c r="DJ447" s="708">
        <f>IF(R447="", 0, CX447/'Sch 10.1 Rate Design'!$Z$24*VLOOKUP($C447, 'Sch 10.1 Rate Design'!$B$9:$K$16, 10, FALSE))</f>
        <v>0</v>
      </c>
      <c r="DK447" s="707">
        <f>IF(S447="", 0, CY447/'Sch 10.1 Rate Design'!$Z$24*VLOOKUP($C447, 'Sch 10.1 Rate Design'!$B$9:$K$16, 10, FALSE))</f>
        <v>0</v>
      </c>
      <c r="DL447" s="706">
        <f>IF(H447="", 0, VLOOKUP($C447, 'Sch 10.1 Rate Design'!$B$9:$K$16, 3, FALSE))</f>
        <v>0</v>
      </c>
      <c r="DM447" s="393">
        <f>IF(I447="", 0, VLOOKUP($C447, 'Sch 10.1 Rate Design'!$B$9:$K$16, 3, FALSE))</f>
        <v>0</v>
      </c>
      <c r="DN447" s="393">
        <f>IF(J447="", 0, VLOOKUP($C447, 'Sch 10.1 Rate Design'!$B$9:$K$16, 3, FALSE))</f>
        <v>0</v>
      </c>
      <c r="DO447" s="393">
        <f>IF(K447="", 0, VLOOKUP($C447, 'Sch 10.1 Rate Design'!$B$9:$K$16, 3, FALSE))</f>
        <v>0</v>
      </c>
      <c r="DP447" s="393">
        <f>IF(L447="", 0, VLOOKUP($C447, 'Sch 10.1 Rate Design'!$B$9:$K$16, 3, FALSE))</f>
        <v>0</v>
      </c>
      <c r="DQ447" s="393">
        <f>IF(M447="", 0, VLOOKUP($C447, 'Sch 10.1 Rate Design'!$B$9:$K$16, 3, FALSE))</f>
        <v>0</v>
      </c>
      <c r="DR447" s="393">
        <f>IF(N447="", 0, VLOOKUP($C447, 'Sch 10.1 Rate Design'!$B$9:$K$16, 3, FALSE))</f>
        <v>0</v>
      </c>
      <c r="DS447" s="393">
        <f>IF(O447="", 0, VLOOKUP($C447, 'Sch 10.1 Rate Design'!$B$9:$K$16, 3, FALSE))</f>
        <v>0</v>
      </c>
      <c r="DT447" s="393">
        <f>IF(P447="", 0, VLOOKUP($C447, 'Sch 10.1 Rate Design'!$B$9:$K$16, 3, FALSE))</f>
        <v>0</v>
      </c>
      <c r="DU447" s="393">
        <f>IF(Q447="", 0, VLOOKUP($C447, 'Sch 10.1 Rate Design'!$B$9:$K$16, 3, FALSE))</f>
        <v>0</v>
      </c>
      <c r="DV447" s="393">
        <f>IF(R447="", 0, VLOOKUP($C447, 'Sch 10.1 Rate Design'!$B$9:$K$16, 3, FALSE))</f>
        <v>0</v>
      </c>
      <c r="DW447" s="705">
        <f>IF(S447="", 0, VLOOKUP($C447, 'Sch 10.1 Rate Design'!$B$9:$K$16, 3, FALSE))</f>
        <v>0</v>
      </c>
      <c r="DX447" s="393"/>
      <c r="DY447" s="393"/>
      <c r="DZ447" s="393"/>
      <c r="EA447" s="393"/>
      <c r="EB447" s="393"/>
      <c r="EC447" s="393"/>
      <c r="ED447" s="393"/>
      <c r="EE447" s="393"/>
      <c r="EF447" s="393"/>
      <c r="EG447" s="393"/>
      <c r="EH447" s="393"/>
      <c r="EI447" s="393"/>
      <c r="EJ447" s="393"/>
    </row>
    <row r="448" spans="1:140">
      <c r="A448" s="393">
        <f>Input!AH444</f>
        <v>0</v>
      </c>
      <c r="B448" s="393">
        <v>438</v>
      </c>
      <c r="C448" s="690">
        <f>Input!AI444</f>
        <v>0.625</v>
      </c>
      <c r="D448" s="709">
        <f t="shared" si="107"/>
        <v>0</v>
      </c>
      <c r="E448" s="709">
        <f>IF('Sch 10.1 Rate Design'!$AB$24="Monthly", AVERAGE(T448,U448,V448,W448,X448,Y448,Z448,AA448,AB448,AC448,AD448,AE448), AVERAGE(T448,V448,X448,Z448,AB448,AD448))</f>
        <v>0</v>
      </c>
      <c r="F448" s="393">
        <f t="shared" si="94"/>
        <v>0</v>
      </c>
      <c r="G448" s="705" t="e">
        <f>IF('Sch 10.1 Rate Design'!$AB$24="Monthly", AVERAGE(H448,I448,J448,K448,L448,M448,N448,O448,P448,Q448,R448,S448), AVERAGE(H448,J448,L448,N448,P448,R448))</f>
        <v>#DIV/0!</v>
      </c>
      <c r="H448" s="393" t="str">
        <f>IF(Input!AJ444="", "", Input!AJ444)</f>
        <v/>
      </c>
      <c r="I448" s="393" t="str">
        <f>IF(Input!AK444="", "", Input!AK444)</f>
        <v/>
      </c>
      <c r="J448" s="393" t="str">
        <f>IF(Input!AL444="", "", Input!AL444)</f>
        <v/>
      </c>
      <c r="K448" s="393" t="str">
        <f>IF(Input!AM444="", "", Input!AM444)</f>
        <v/>
      </c>
      <c r="L448" s="393" t="str">
        <f>IF(Input!AN444="", "", Input!AN444)</f>
        <v/>
      </c>
      <c r="M448" s="393" t="str">
        <f>IF(Input!AO444="", "", Input!AO444)</f>
        <v/>
      </c>
      <c r="N448" s="393" t="str">
        <f>IF(Input!AP444="", "", Input!AP444)</f>
        <v/>
      </c>
      <c r="O448" s="393" t="str">
        <f>IF(Input!AQ444="", "", Input!AQ444)</f>
        <v/>
      </c>
      <c r="P448" s="393" t="str">
        <f>IF(Input!AR444="", "", Input!AR444)</f>
        <v/>
      </c>
      <c r="Q448" s="393" t="str">
        <f>IF(Input!AS444="", "", Input!AS444)</f>
        <v/>
      </c>
      <c r="R448" s="393" t="str">
        <f>IF(Input!AT444="", "", Input!AT444)</f>
        <v/>
      </c>
      <c r="S448" s="393" t="str">
        <f>IF(Input!AU444="", "", Input!AU444)</f>
        <v/>
      </c>
      <c r="T448" s="708">
        <f t="shared" si="95"/>
        <v>0</v>
      </c>
      <c r="U448" s="708">
        <f t="shared" si="96"/>
        <v>0</v>
      </c>
      <c r="V448" s="708">
        <f t="shared" si="97"/>
        <v>0</v>
      </c>
      <c r="W448" s="708">
        <f t="shared" si="98"/>
        <v>0</v>
      </c>
      <c r="X448" s="708">
        <f t="shared" si="99"/>
        <v>0</v>
      </c>
      <c r="Y448" s="708">
        <f t="shared" si="100"/>
        <v>0</v>
      </c>
      <c r="Z448" s="708">
        <f t="shared" si="101"/>
        <v>0</v>
      </c>
      <c r="AA448" s="708">
        <f t="shared" si="102"/>
        <v>0</v>
      </c>
      <c r="AB448" s="708">
        <f t="shared" si="103"/>
        <v>0</v>
      </c>
      <c r="AC448" s="708">
        <f t="shared" si="104"/>
        <v>0</v>
      </c>
      <c r="AD448" s="708">
        <f t="shared" si="105"/>
        <v>0</v>
      </c>
      <c r="AE448" s="707">
        <f t="shared" si="106"/>
        <v>0</v>
      </c>
      <c r="AF448" s="708">
        <f>IF(H448="", 0, VLOOKUP($C448, 'Sch 10.1 Rate Design'!$B$9:$K$16, 4, FALSE))</f>
        <v>0</v>
      </c>
      <c r="AG448" s="708">
        <f>IF(I448="", 0, VLOOKUP($C448, 'Sch 10.1 Rate Design'!$B$9:$K$16, 4, FALSE))</f>
        <v>0</v>
      </c>
      <c r="AH448" s="708">
        <f>IF(J448="", 0, VLOOKUP($C448, 'Sch 10.1 Rate Design'!$B$9:$K$16, 4, FALSE))</f>
        <v>0</v>
      </c>
      <c r="AI448" s="708">
        <f>IF(K448="", 0, VLOOKUP($C448, 'Sch 10.1 Rate Design'!$B$9:$K$16, 4, FALSE))</f>
        <v>0</v>
      </c>
      <c r="AJ448" s="708">
        <f>IF(L448="", 0, VLOOKUP($C448, 'Sch 10.1 Rate Design'!$B$9:$K$16, 4, FALSE))</f>
        <v>0</v>
      </c>
      <c r="AK448" s="708">
        <f>IF(M448="", 0, VLOOKUP($C448, 'Sch 10.1 Rate Design'!$B$9:$K$16, 4, FALSE))</f>
        <v>0</v>
      </c>
      <c r="AL448" s="708">
        <f>IF(N448="", 0, VLOOKUP($C448, 'Sch 10.1 Rate Design'!$B$9:$K$16, 4, FALSE))</f>
        <v>0</v>
      </c>
      <c r="AM448" s="708">
        <f>IF(O448="", 0, VLOOKUP($C448, 'Sch 10.1 Rate Design'!$B$9:$K$16, 4, FALSE))</f>
        <v>0</v>
      </c>
      <c r="AN448" s="708">
        <f>IF(P448="", 0, VLOOKUP($C448, 'Sch 10.1 Rate Design'!$B$9:$K$16, 4, FALSE))</f>
        <v>0</v>
      </c>
      <c r="AO448" s="708">
        <f>IF(Q448="", 0, VLOOKUP($C448, 'Sch 10.1 Rate Design'!$B$9:$K$16, 4, FALSE))</f>
        <v>0</v>
      </c>
      <c r="AP448" s="708">
        <f>IF(R448="", 0, VLOOKUP($C448, 'Sch 10.1 Rate Design'!$B$9:$K$16, 4, FALSE))</f>
        <v>0</v>
      </c>
      <c r="AQ448" s="707">
        <f>IF(S448="", 0, VLOOKUP($C448, 'Sch 10.1 Rate Design'!$B$9:$K$16, 4, FALSE))</f>
        <v>0</v>
      </c>
      <c r="AR448" s="706">
        <f>IF(H448="",0,+IF(H448&gt;+VLOOKUP($C448, 'Sch 10.1 Rate Design'!$B$9:$K$16, 3),IF(H448&gt;+VLOOKUP($C448, 'Sch 10.1 Rate Design'!$B$9:$K$16, 5),+VLOOKUP($C448, 'Sch 10.1 Rate Design'!$B$9:$K$16, 5)-VLOOKUP($C448, 'Sch 10.1 Rate Design'!$B$9:$K$16, 3), H448-VLOOKUP($C448, 'Sch 10.1 Rate Design'!$B$9:$K$16, 3)), 0))</f>
        <v>0</v>
      </c>
      <c r="AS448" s="393">
        <f>IF(I448="",0,+IF(I448&gt;+VLOOKUP($C448, 'Sch 10.1 Rate Design'!$B$9:$K$16, 3),IF(I448&gt;+VLOOKUP($C448, 'Sch 10.1 Rate Design'!$B$9:$K$16, 5),+VLOOKUP($C448, 'Sch 10.1 Rate Design'!$B$9:$K$16, 5)-VLOOKUP($C448, 'Sch 10.1 Rate Design'!$B$9:$K$16, 3), I448-VLOOKUP($C448, 'Sch 10.1 Rate Design'!$B$9:$K$16, 3)), 0))</f>
        <v>0</v>
      </c>
      <c r="AT448" s="393">
        <f>IF(J448="",0,+IF(J448&gt;+VLOOKUP($C448, 'Sch 10.1 Rate Design'!$B$9:$K$16, 3),IF(J448&gt;+VLOOKUP($C448, 'Sch 10.1 Rate Design'!$B$9:$K$16, 5),+VLOOKUP($C448, 'Sch 10.1 Rate Design'!$B$9:$K$16, 5)-VLOOKUP($C448, 'Sch 10.1 Rate Design'!$B$9:$K$16, 3), J448-VLOOKUP($C448, 'Sch 10.1 Rate Design'!$B$9:$K$16, 3)), 0))</f>
        <v>0</v>
      </c>
      <c r="AU448" s="393">
        <f>IF(K448="",0,+IF(K448&gt;+VLOOKUP($C448, 'Sch 10.1 Rate Design'!$B$9:$K$16, 3),IF(K448&gt;+VLOOKUP($C448, 'Sch 10.1 Rate Design'!$B$9:$K$16, 5),+VLOOKUP($C448, 'Sch 10.1 Rate Design'!$B$9:$K$16, 5)-VLOOKUP($C448, 'Sch 10.1 Rate Design'!$B$9:$K$16, 3), K448-VLOOKUP($C448, 'Sch 10.1 Rate Design'!$B$9:$K$16, 3)), 0))</f>
        <v>0</v>
      </c>
      <c r="AV448" s="393">
        <f>IF(L448="",0,+IF(L448&gt;+VLOOKUP($C448, 'Sch 10.1 Rate Design'!$B$9:$K$16, 3),IF(L448&gt;+VLOOKUP($C448, 'Sch 10.1 Rate Design'!$B$9:$K$16, 5),+VLOOKUP($C448, 'Sch 10.1 Rate Design'!$B$9:$K$16, 5)-VLOOKUP($C448, 'Sch 10.1 Rate Design'!$B$9:$K$16, 3), L448-VLOOKUP($C448, 'Sch 10.1 Rate Design'!$B$9:$K$16, 3)), 0))</f>
        <v>0</v>
      </c>
      <c r="AW448" s="393">
        <f>IF(M448="",0,+IF(M448&gt;+VLOOKUP($C448, 'Sch 10.1 Rate Design'!$B$9:$K$16, 3),IF(M448&gt;+VLOOKUP($C448, 'Sch 10.1 Rate Design'!$B$9:$K$16, 5),+VLOOKUP($C448, 'Sch 10.1 Rate Design'!$B$9:$K$16, 5)-VLOOKUP($C448, 'Sch 10.1 Rate Design'!$B$9:$K$16, 3), M448-VLOOKUP($C448, 'Sch 10.1 Rate Design'!$B$9:$K$16, 3)), 0))</f>
        <v>0</v>
      </c>
      <c r="AX448" s="393">
        <f>IF(N448="",0,+IF(N448&gt;+VLOOKUP($C448, 'Sch 10.1 Rate Design'!$B$9:$K$16, 3),IF(N448&gt;+VLOOKUP($C448, 'Sch 10.1 Rate Design'!$B$9:$K$16, 5),+VLOOKUP($C448, 'Sch 10.1 Rate Design'!$B$9:$K$16, 5)-VLOOKUP($C448, 'Sch 10.1 Rate Design'!$B$9:$K$16, 3), N448-VLOOKUP($C448, 'Sch 10.1 Rate Design'!$B$9:$K$16, 3)), 0))</f>
        <v>0</v>
      </c>
      <c r="AY448" s="393">
        <f>IF(O448="",0,+IF(O448&gt;+VLOOKUP($C448, 'Sch 10.1 Rate Design'!$B$9:$K$16, 3),IF(O448&gt;+VLOOKUP($C448, 'Sch 10.1 Rate Design'!$B$9:$K$16, 5),+VLOOKUP($C448, 'Sch 10.1 Rate Design'!$B$9:$K$16, 5)-VLOOKUP($C448, 'Sch 10.1 Rate Design'!$B$9:$K$16, 3), O448-VLOOKUP($C448, 'Sch 10.1 Rate Design'!$B$9:$K$16, 3)), 0))</f>
        <v>0</v>
      </c>
      <c r="AZ448" s="393">
        <f>IF(P448="",0,+IF(P448&gt;+VLOOKUP($C448, 'Sch 10.1 Rate Design'!$B$9:$K$16, 3),IF(P448&gt;+VLOOKUP($C448, 'Sch 10.1 Rate Design'!$B$9:$K$16, 5),+VLOOKUP($C448, 'Sch 10.1 Rate Design'!$B$9:$K$16, 5)-VLOOKUP($C448, 'Sch 10.1 Rate Design'!$B$9:$K$16, 3), P448-VLOOKUP($C448, 'Sch 10.1 Rate Design'!$B$9:$K$16, 3)), 0))</f>
        <v>0</v>
      </c>
      <c r="BA448" s="393">
        <f>IF(Q448="",0,+IF(Q448&gt;+VLOOKUP($C448, 'Sch 10.1 Rate Design'!$B$9:$K$16, 3),IF(Q448&gt;+VLOOKUP($C448, 'Sch 10.1 Rate Design'!$B$9:$K$16, 5),+VLOOKUP($C448, 'Sch 10.1 Rate Design'!$B$9:$K$16, 5)-VLOOKUP($C448, 'Sch 10.1 Rate Design'!$B$9:$K$16, 3), Q448-VLOOKUP($C448, 'Sch 10.1 Rate Design'!$B$9:$K$16, 3)), 0))</f>
        <v>0</v>
      </c>
      <c r="BB448" s="393">
        <f>IF(R448="",0,+IF(R448&gt;+VLOOKUP($C448, 'Sch 10.1 Rate Design'!$B$9:$K$16, 3),IF(R448&gt;+VLOOKUP($C448, 'Sch 10.1 Rate Design'!$B$9:$K$16, 5),+VLOOKUP($C448, 'Sch 10.1 Rate Design'!$B$9:$K$16, 5)-VLOOKUP($C448, 'Sch 10.1 Rate Design'!$B$9:$K$16, 3), R448-VLOOKUP($C448, 'Sch 10.1 Rate Design'!$B$9:$K$16, 3)), 0))</f>
        <v>0</v>
      </c>
      <c r="BC448" s="705">
        <f>IF(S448="",0,+IF(S448&gt;+VLOOKUP($C448, 'Sch 10.1 Rate Design'!$B$9:$K$16, 3),IF(S448&gt;+VLOOKUP($C448, 'Sch 10.1 Rate Design'!$B$9:$K$16, 5),+VLOOKUP($C448, 'Sch 10.1 Rate Design'!$B$9:$K$16, 5)-VLOOKUP($C448, 'Sch 10.1 Rate Design'!$B$9:$K$16, 3), S448-VLOOKUP($C448, 'Sch 10.1 Rate Design'!$B$9:$K$16, 3)), 0))</f>
        <v>0</v>
      </c>
      <c r="BD448" s="708">
        <f>IF(H448="", 0, AR448/'Sch 10.1 Rate Design'!$Z$24*VLOOKUP($C448, 'Sch 10.1 Rate Design'!$B$9:$K$16, 6, FALSE))</f>
        <v>0</v>
      </c>
      <c r="BE448" s="708">
        <f>IF(I448="", 0, AS448/'Sch 10.1 Rate Design'!$Z$24*VLOOKUP($C448, 'Sch 10.1 Rate Design'!$B$9:$K$16, 6, FALSE))</f>
        <v>0</v>
      </c>
      <c r="BF448" s="708">
        <f>IF(J448="", 0, AT448/'Sch 10.1 Rate Design'!$Z$24*VLOOKUP($C448, 'Sch 10.1 Rate Design'!$B$9:$K$16, 6, FALSE))</f>
        <v>0</v>
      </c>
      <c r="BG448" s="708">
        <f>IF(K448="", 0, AU448/'Sch 10.1 Rate Design'!$Z$24*VLOOKUP($C448, 'Sch 10.1 Rate Design'!$B$9:$K$16, 6, FALSE))</f>
        <v>0</v>
      </c>
      <c r="BH448" s="708">
        <f>IF(L448="", 0, AV448/'Sch 10.1 Rate Design'!$Z$24*VLOOKUP($C448, 'Sch 10.1 Rate Design'!$B$9:$K$16, 6, FALSE))</f>
        <v>0</v>
      </c>
      <c r="BI448" s="708">
        <f>IF(M448="", 0, AW448/'Sch 10.1 Rate Design'!$Z$24*VLOOKUP($C448, 'Sch 10.1 Rate Design'!$B$9:$K$16, 6, FALSE))</f>
        <v>0</v>
      </c>
      <c r="BJ448" s="708">
        <f>IF(N448="", 0, AX448/'Sch 10.1 Rate Design'!$Z$24*VLOOKUP($C448, 'Sch 10.1 Rate Design'!$B$9:$K$16, 6, FALSE))</f>
        <v>0</v>
      </c>
      <c r="BK448" s="708">
        <f>IF(O448="", 0, AY448/'Sch 10.1 Rate Design'!$Z$24*VLOOKUP($C448, 'Sch 10.1 Rate Design'!$B$9:$K$16, 6, FALSE))</f>
        <v>0</v>
      </c>
      <c r="BL448" s="708">
        <f>IF(P448="", 0, AZ448/'Sch 10.1 Rate Design'!$Z$24*VLOOKUP($C448, 'Sch 10.1 Rate Design'!$B$9:$K$16, 6, FALSE))</f>
        <v>0</v>
      </c>
      <c r="BM448" s="708">
        <f>IF(Q448="", 0, BA448/'Sch 10.1 Rate Design'!$Z$24*VLOOKUP($C448, 'Sch 10.1 Rate Design'!$B$9:$K$16, 6, FALSE))</f>
        <v>0</v>
      </c>
      <c r="BN448" s="708">
        <f>IF(R448="", 0, BB448/'Sch 10.1 Rate Design'!$Z$24*VLOOKUP($C448, 'Sch 10.1 Rate Design'!$B$9:$K$16, 6, FALSE))</f>
        <v>0</v>
      </c>
      <c r="BO448" s="707">
        <f>IF(S448="", 0, BC448/'Sch 10.1 Rate Design'!$Z$24*VLOOKUP($C448, 'Sch 10.1 Rate Design'!$B$9:$K$16, 6, FALSE))</f>
        <v>0</v>
      </c>
      <c r="BP448" s="393">
        <f>IF(H448="",0,+IF(H448&gt;+VLOOKUP($C448, 'Sch 10.1 Rate Design'!$B$9:$K$16, 5),IF(H448&gt;+VLOOKUP($C448, 'Sch 10.1 Rate Design'!$B$9:$K$16, 7),+VLOOKUP($C448, 'Sch 10.1 Rate Design'!$B$9:$K$16, 7)-VLOOKUP($C448, 'Sch 10.1 Rate Design'!$B$9:$K$16, 5), H448-VLOOKUP($C448, 'Sch 10.1 Rate Design'!$B$9:$K$16, 5)), 0))</f>
        <v>0</v>
      </c>
      <c r="BQ448" s="393">
        <f>IF(I448="",0,+IF(I448&gt;+VLOOKUP($C448, 'Sch 10.1 Rate Design'!$B$9:$K$16, 5),IF(I448&gt;+VLOOKUP($C448, 'Sch 10.1 Rate Design'!$B$9:$K$16, 7),+VLOOKUP($C448, 'Sch 10.1 Rate Design'!$B$9:$K$16, 7)-VLOOKUP($C448, 'Sch 10.1 Rate Design'!$B$9:$K$16, 5), I448-VLOOKUP($C448, 'Sch 10.1 Rate Design'!$B$9:$K$16, 5)), 0))</f>
        <v>0</v>
      </c>
      <c r="BR448" s="393">
        <f>IF(J448="",0,+IF(J448&gt;+VLOOKUP($C448, 'Sch 10.1 Rate Design'!$B$9:$K$16, 5),IF(J448&gt;+VLOOKUP($C448, 'Sch 10.1 Rate Design'!$B$9:$K$16, 7),+VLOOKUP($C448, 'Sch 10.1 Rate Design'!$B$9:$K$16, 7)-VLOOKUP($C448, 'Sch 10.1 Rate Design'!$B$9:$K$16, 5), J448-VLOOKUP($C448, 'Sch 10.1 Rate Design'!$B$9:$K$16, 5)), 0))</f>
        <v>0</v>
      </c>
      <c r="BS448" s="393">
        <f>IF(K448="",0,+IF(K448&gt;+VLOOKUP($C448, 'Sch 10.1 Rate Design'!$B$9:$K$16, 5),IF(K448&gt;+VLOOKUP($C448, 'Sch 10.1 Rate Design'!$B$9:$K$16, 7),+VLOOKUP($C448, 'Sch 10.1 Rate Design'!$B$9:$K$16, 7)-VLOOKUP($C448, 'Sch 10.1 Rate Design'!$B$9:$K$16, 5), K448-VLOOKUP($C448, 'Sch 10.1 Rate Design'!$B$9:$K$16, 5)), 0))</f>
        <v>0</v>
      </c>
      <c r="BT448" s="393">
        <f>IF(L448="",0,+IF(L448&gt;+VLOOKUP($C448, 'Sch 10.1 Rate Design'!$B$9:$K$16, 5),IF(L448&gt;+VLOOKUP($C448, 'Sch 10.1 Rate Design'!$B$9:$K$16, 7),+VLOOKUP($C448, 'Sch 10.1 Rate Design'!$B$9:$K$16, 7)-VLOOKUP($C448, 'Sch 10.1 Rate Design'!$B$9:$K$16, 5), L448-VLOOKUP($C448, 'Sch 10.1 Rate Design'!$B$9:$K$16, 5)), 0))</f>
        <v>0</v>
      </c>
      <c r="BU448" s="393">
        <f>IF(M448="",0,+IF(M448&gt;+VLOOKUP($C448, 'Sch 10.1 Rate Design'!$B$9:$K$16, 5),IF(M448&gt;+VLOOKUP($C448, 'Sch 10.1 Rate Design'!$B$9:$K$16, 7),+VLOOKUP($C448, 'Sch 10.1 Rate Design'!$B$9:$K$16, 7)-VLOOKUP($C448, 'Sch 10.1 Rate Design'!$B$9:$K$16, 5), M448-VLOOKUP($C448, 'Sch 10.1 Rate Design'!$B$9:$K$16, 5)), 0))</f>
        <v>0</v>
      </c>
      <c r="BV448" s="393">
        <f>IF(N448="",0,+IF(N448&gt;+VLOOKUP($C448, 'Sch 10.1 Rate Design'!$B$9:$K$16, 5),IF(N448&gt;+VLOOKUP($C448, 'Sch 10.1 Rate Design'!$B$9:$K$16, 7),+VLOOKUP($C448, 'Sch 10.1 Rate Design'!$B$9:$K$16, 7)-VLOOKUP($C448, 'Sch 10.1 Rate Design'!$B$9:$K$16, 5), N448-VLOOKUP($C448, 'Sch 10.1 Rate Design'!$B$9:$K$16, 5)), 0))</f>
        <v>0</v>
      </c>
      <c r="BW448" s="393">
        <f>IF(O448="",0,+IF(O448&gt;+VLOOKUP($C448, 'Sch 10.1 Rate Design'!$B$9:$K$16, 5),IF(O448&gt;+VLOOKUP($C448, 'Sch 10.1 Rate Design'!$B$9:$K$16, 7),+VLOOKUP($C448, 'Sch 10.1 Rate Design'!$B$9:$K$16, 7)-VLOOKUP($C448, 'Sch 10.1 Rate Design'!$B$9:$K$16, 5), O448-VLOOKUP($C448, 'Sch 10.1 Rate Design'!$B$9:$K$16, 5)), 0))</f>
        <v>0</v>
      </c>
      <c r="BX448" s="393">
        <f>IF(P448="",0,+IF(P448&gt;+VLOOKUP($C448, 'Sch 10.1 Rate Design'!$B$9:$K$16, 5),IF(P448&gt;+VLOOKUP($C448, 'Sch 10.1 Rate Design'!$B$9:$K$16, 7),+VLOOKUP($C448, 'Sch 10.1 Rate Design'!$B$9:$K$16, 7)-VLOOKUP($C448, 'Sch 10.1 Rate Design'!$B$9:$K$16, 5), P448-VLOOKUP($C448, 'Sch 10.1 Rate Design'!$B$9:$K$16, 5)), 0))</f>
        <v>0</v>
      </c>
      <c r="BY448" s="393">
        <f>IF(Q448="",0,+IF(Q448&gt;+VLOOKUP($C448, 'Sch 10.1 Rate Design'!$B$9:$K$16, 5),IF(Q448&gt;+VLOOKUP($C448, 'Sch 10.1 Rate Design'!$B$9:$K$16, 7),+VLOOKUP($C448, 'Sch 10.1 Rate Design'!$B$9:$K$16, 7)-VLOOKUP($C448, 'Sch 10.1 Rate Design'!$B$9:$K$16, 5), Q448-VLOOKUP($C448, 'Sch 10.1 Rate Design'!$B$9:$K$16, 5)), 0))</f>
        <v>0</v>
      </c>
      <c r="BZ448" s="393">
        <f>IF(R448="",0,+IF(R448&gt;+VLOOKUP($C448, 'Sch 10.1 Rate Design'!$B$9:$K$16, 5),IF(R448&gt;+VLOOKUP($C448, 'Sch 10.1 Rate Design'!$B$9:$K$16, 7),+VLOOKUP($C448, 'Sch 10.1 Rate Design'!$B$9:$K$16, 7)-VLOOKUP($C448, 'Sch 10.1 Rate Design'!$B$9:$K$16, 5), R448-VLOOKUP($C448, 'Sch 10.1 Rate Design'!$B$9:$K$16, 5)), 0))</f>
        <v>0</v>
      </c>
      <c r="CA448" s="705">
        <f>IF(S448="",0,+IF(S448&gt;+VLOOKUP($C448, 'Sch 10.1 Rate Design'!$B$9:$K$16, 5),IF(S448&gt;+VLOOKUP($C448, 'Sch 10.1 Rate Design'!$B$9:$K$16, 7),+VLOOKUP($C448, 'Sch 10.1 Rate Design'!$B$9:$K$16, 7)-VLOOKUP($C448, 'Sch 10.1 Rate Design'!$B$9:$K$16, 5), S448-VLOOKUP($C448, 'Sch 10.1 Rate Design'!$B$9:$K$16, 5)), 0))</f>
        <v>0</v>
      </c>
      <c r="CB448" s="708">
        <f>IF(H448="", 0, BP448/'Sch 10.1 Rate Design'!$Z$24*VLOOKUP($C448, 'Sch 10.1 Rate Design'!$B$9:$K$16, 8, FALSE))</f>
        <v>0</v>
      </c>
      <c r="CC448" s="708">
        <f>IF(I448="", 0, BQ448/'Sch 10.1 Rate Design'!$Z$24*VLOOKUP($C448, 'Sch 10.1 Rate Design'!$B$9:$K$16, 8, FALSE))</f>
        <v>0</v>
      </c>
      <c r="CD448" s="708">
        <f>IF(J448="", 0, BR448/'Sch 10.1 Rate Design'!$Z$24*VLOOKUP($C448, 'Sch 10.1 Rate Design'!$B$9:$K$16, 8, FALSE))</f>
        <v>0</v>
      </c>
      <c r="CE448" s="708">
        <f>IF(K448="", 0, BS448/'Sch 10.1 Rate Design'!$Z$24*VLOOKUP($C448, 'Sch 10.1 Rate Design'!$B$9:$K$16, 8, FALSE))</f>
        <v>0</v>
      </c>
      <c r="CF448" s="708">
        <f>IF(L448="", 0, BT448/'Sch 10.1 Rate Design'!$Z$24*VLOOKUP($C448, 'Sch 10.1 Rate Design'!$B$9:$K$16, 8, FALSE))</f>
        <v>0</v>
      </c>
      <c r="CG448" s="708">
        <f>IF(M448="", 0, BU448/'Sch 10.1 Rate Design'!$Z$24*VLOOKUP($C448, 'Sch 10.1 Rate Design'!$B$9:$K$16, 8, FALSE))</f>
        <v>0</v>
      </c>
      <c r="CH448" s="708">
        <f>IF(N448="", 0, BV448/'Sch 10.1 Rate Design'!$Z$24*VLOOKUP($C448, 'Sch 10.1 Rate Design'!$B$9:$K$16, 8, FALSE))</f>
        <v>0</v>
      </c>
      <c r="CI448" s="708">
        <f>IF(O448="", 0, BW448/'Sch 10.1 Rate Design'!$Z$24*VLOOKUP($C448, 'Sch 10.1 Rate Design'!$B$9:$K$16, 8, FALSE))</f>
        <v>0</v>
      </c>
      <c r="CJ448" s="708">
        <f>IF(P448="", 0, BX448/'Sch 10.1 Rate Design'!$Z$24*VLOOKUP($C448, 'Sch 10.1 Rate Design'!$B$9:$K$16, 8, FALSE))</f>
        <v>0</v>
      </c>
      <c r="CK448" s="708">
        <f>IF(Q448="", 0, BY448/'Sch 10.1 Rate Design'!$Z$24*VLOOKUP($C448, 'Sch 10.1 Rate Design'!$B$9:$K$16, 8, FALSE))</f>
        <v>0</v>
      </c>
      <c r="CL448" s="708">
        <f>IF(R448="", 0, BZ448/'Sch 10.1 Rate Design'!$Z$24*VLOOKUP($C448, 'Sch 10.1 Rate Design'!$B$9:$K$16, 8, FALSE))</f>
        <v>0</v>
      </c>
      <c r="CM448" s="707">
        <f>IF(S448="", 0, CA448/'Sch 10.1 Rate Design'!$Z$24*VLOOKUP($C448, 'Sch 10.1 Rate Design'!$B$9:$K$16, 8, FALSE))</f>
        <v>0</v>
      </c>
      <c r="CN448" s="393">
        <f>IF(H448="",0,IF(H448&gt;VLOOKUP($C448,'Sch 10.1 Rate Design'!$B$9:$K$16,9,FALSE),H448-VLOOKUP($C448,'Sch 10.1 Rate Design'!$B$9:$K$16,9,FALSE),0))</f>
        <v>0</v>
      </c>
      <c r="CO448" s="393">
        <f>IF(I448="",0,IF(I448&gt;VLOOKUP($C448,'Sch 10.1 Rate Design'!$B$9:$K$16,9,FALSE),I448-VLOOKUP($C448,'Sch 10.1 Rate Design'!$B$9:$K$16,9,FALSE),0))</f>
        <v>0</v>
      </c>
      <c r="CP448" s="393">
        <f>IF(J448="",0,IF(J448&gt;VLOOKUP($C448,'Sch 10.1 Rate Design'!$B$9:$K$16,9,FALSE),J448-VLOOKUP($C448,'Sch 10.1 Rate Design'!$B$9:$K$16,9,FALSE),0))</f>
        <v>0</v>
      </c>
      <c r="CQ448" s="393">
        <f>IF(K448="",0,IF(K448&gt;VLOOKUP($C448,'Sch 10.1 Rate Design'!$B$9:$K$16,9,FALSE),K448-VLOOKUP($C448,'Sch 10.1 Rate Design'!$B$9:$K$16,9,FALSE),0))</f>
        <v>0</v>
      </c>
      <c r="CR448" s="393">
        <f>IF(L448="",0,IF(L448&gt;VLOOKUP($C448,'Sch 10.1 Rate Design'!$B$9:$K$16,9,FALSE),L448-VLOOKUP($C448,'Sch 10.1 Rate Design'!$B$9:$K$16,9,FALSE),0))</f>
        <v>0</v>
      </c>
      <c r="CS448" s="393">
        <f>IF(M448="",0,IF(M448&gt;VLOOKUP($C448,'Sch 10.1 Rate Design'!$B$9:$K$16,9,FALSE),M448-VLOOKUP($C448,'Sch 10.1 Rate Design'!$B$9:$K$16,9,FALSE),0))</f>
        <v>0</v>
      </c>
      <c r="CT448" s="393">
        <f>IF(N448="",0,IF(N448&gt;VLOOKUP($C448,'Sch 10.1 Rate Design'!$B$9:$K$16,9,FALSE),N448-VLOOKUP($C448,'Sch 10.1 Rate Design'!$B$9:$K$16,9,FALSE),0))</f>
        <v>0</v>
      </c>
      <c r="CU448" s="393">
        <f>IF(O448="",0,IF(O448&gt;VLOOKUP($C448,'Sch 10.1 Rate Design'!$B$9:$K$16,9,FALSE),O448-VLOOKUP($C448,'Sch 10.1 Rate Design'!$B$9:$K$16,9,FALSE),0))</f>
        <v>0</v>
      </c>
      <c r="CV448" s="393">
        <f>IF(P448="",0,IF(P448&gt;VLOOKUP($C448,'Sch 10.1 Rate Design'!$B$9:$K$16,9,FALSE),P448-VLOOKUP($C448,'Sch 10.1 Rate Design'!$B$9:$K$16,9,FALSE),0))</f>
        <v>0</v>
      </c>
      <c r="CW448" s="393">
        <f>IF(Q448="",0,IF(Q448&gt;VLOOKUP($C448,'Sch 10.1 Rate Design'!$B$9:$K$16,9,FALSE),Q448-VLOOKUP($C448,'Sch 10.1 Rate Design'!$B$9:$K$16,9,FALSE),0))</f>
        <v>0</v>
      </c>
      <c r="CX448" s="393">
        <f>IF(R448="",0,IF(R448&gt;VLOOKUP($C448,'Sch 10.1 Rate Design'!$B$9:$K$16,9,FALSE),R448-VLOOKUP($C448,'Sch 10.1 Rate Design'!$B$9:$K$16,9,FALSE),0))</f>
        <v>0</v>
      </c>
      <c r="CY448" s="705">
        <f>IF(S448="",0,IF(S448&gt;VLOOKUP($C448,'Sch 10.1 Rate Design'!$B$9:$K$16,9,FALSE),S448-VLOOKUP($C448,'Sch 10.1 Rate Design'!$B$9:$K$16,9,FALSE),0))</f>
        <v>0</v>
      </c>
      <c r="CZ448" s="708">
        <f>IF(H448="", 0, CN448/'Sch 10.1 Rate Design'!$Z$24*VLOOKUP($C448, 'Sch 10.1 Rate Design'!$B$9:$K$16, 10, FALSE))</f>
        <v>0</v>
      </c>
      <c r="DA448" s="708">
        <f>IF(I448="", 0, CO448/'Sch 10.1 Rate Design'!$Z$24*VLOOKUP($C448, 'Sch 10.1 Rate Design'!$B$9:$K$16, 10, FALSE))</f>
        <v>0</v>
      </c>
      <c r="DB448" s="708">
        <f>IF(J448="", 0, CP448/'Sch 10.1 Rate Design'!$Z$24*VLOOKUP($C448, 'Sch 10.1 Rate Design'!$B$9:$K$16, 10, FALSE))</f>
        <v>0</v>
      </c>
      <c r="DC448" s="708">
        <f>IF(K448="", 0, CQ448/'Sch 10.1 Rate Design'!$Z$24*VLOOKUP($C448, 'Sch 10.1 Rate Design'!$B$9:$K$16, 10, FALSE))</f>
        <v>0</v>
      </c>
      <c r="DD448" s="708">
        <f>IF(L448="", 0, CR448/'Sch 10.1 Rate Design'!$Z$24*VLOOKUP($C448, 'Sch 10.1 Rate Design'!$B$9:$K$16, 10, FALSE))</f>
        <v>0</v>
      </c>
      <c r="DE448" s="708">
        <f>IF(M448="", 0, CS448/'Sch 10.1 Rate Design'!$Z$24*VLOOKUP($C448, 'Sch 10.1 Rate Design'!$B$9:$K$16, 10, FALSE))</f>
        <v>0</v>
      </c>
      <c r="DF448" s="708">
        <f>IF(N448="", 0, CT448/'Sch 10.1 Rate Design'!$Z$24*VLOOKUP($C448, 'Sch 10.1 Rate Design'!$B$9:$K$16, 10, FALSE))</f>
        <v>0</v>
      </c>
      <c r="DG448" s="708">
        <f>IF(O448="", 0, CU448/'Sch 10.1 Rate Design'!$Z$24*VLOOKUP($C448, 'Sch 10.1 Rate Design'!$B$9:$K$16, 10, FALSE))</f>
        <v>0</v>
      </c>
      <c r="DH448" s="708">
        <f>IF(P448="", 0, CV448/'Sch 10.1 Rate Design'!$Z$24*VLOOKUP($C448, 'Sch 10.1 Rate Design'!$B$9:$K$16, 10, FALSE))</f>
        <v>0</v>
      </c>
      <c r="DI448" s="708">
        <f>IF(Q448="", 0, CW448/'Sch 10.1 Rate Design'!$Z$24*VLOOKUP($C448, 'Sch 10.1 Rate Design'!$B$9:$K$16, 10, FALSE))</f>
        <v>0</v>
      </c>
      <c r="DJ448" s="708">
        <f>IF(R448="", 0, CX448/'Sch 10.1 Rate Design'!$Z$24*VLOOKUP($C448, 'Sch 10.1 Rate Design'!$B$9:$K$16, 10, FALSE))</f>
        <v>0</v>
      </c>
      <c r="DK448" s="707">
        <f>IF(S448="", 0, CY448/'Sch 10.1 Rate Design'!$Z$24*VLOOKUP($C448, 'Sch 10.1 Rate Design'!$B$9:$K$16, 10, FALSE))</f>
        <v>0</v>
      </c>
      <c r="DL448" s="706">
        <f>IF(H448="", 0, VLOOKUP($C448, 'Sch 10.1 Rate Design'!$B$9:$K$16, 3, FALSE))</f>
        <v>0</v>
      </c>
      <c r="DM448" s="393">
        <f>IF(I448="", 0, VLOOKUP($C448, 'Sch 10.1 Rate Design'!$B$9:$K$16, 3, FALSE))</f>
        <v>0</v>
      </c>
      <c r="DN448" s="393">
        <f>IF(J448="", 0, VLOOKUP($C448, 'Sch 10.1 Rate Design'!$B$9:$K$16, 3, FALSE))</f>
        <v>0</v>
      </c>
      <c r="DO448" s="393">
        <f>IF(K448="", 0, VLOOKUP($C448, 'Sch 10.1 Rate Design'!$B$9:$K$16, 3, FALSE))</f>
        <v>0</v>
      </c>
      <c r="DP448" s="393">
        <f>IF(L448="", 0, VLOOKUP($C448, 'Sch 10.1 Rate Design'!$B$9:$K$16, 3, FALSE))</f>
        <v>0</v>
      </c>
      <c r="DQ448" s="393">
        <f>IF(M448="", 0, VLOOKUP($C448, 'Sch 10.1 Rate Design'!$B$9:$K$16, 3, FALSE))</f>
        <v>0</v>
      </c>
      <c r="DR448" s="393">
        <f>IF(N448="", 0, VLOOKUP($C448, 'Sch 10.1 Rate Design'!$B$9:$K$16, 3, FALSE))</f>
        <v>0</v>
      </c>
      <c r="DS448" s="393">
        <f>IF(O448="", 0, VLOOKUP($C448, 'Sch 10.1 Rate Design'!$B$9:$K$16, 3, FALSE))</f>
        <v>0</v>
      </c>
      <c r="DT448" s="393">
        <f>IF(P448="", 0, VLOOKUP($C448, 'Sch 10.1 Rate Design'!$B$9:$K$16, 3, FALSE))</f>
        <v>0</v>
      </c>
      <c r="DU448" s="393">
        <f>IF(Q448="", 0, VLOOKUP($C448, 'Sch 10.1 Rate Design'!$B$9:$K$16, 3, FALSE))</f>
        <v>0</v>
      </c>
      <c r="DV448" s="393">
        <f>IF(R448="", 0, VLOOKUP($C448, 'Sch 10.1 Rate Design'!$B$9:$K$16, 3, FALSE))</f>
        <v>0</v>
      </c>
      <c r="DW448" s="705">
        <f>IF(S448="", 0, VLOOKUP($C448, 'Sch 10.1 Rate Design'!$B$9:$K$16, 3, FALSE))</f>
        <v>0</v>
      </c>
      <c r="DX448" s="393"/>
      <c r="DY448" s="393"/>
      <c r="DZ448" s="393"/>
      <c r="EA448" s="393"/>
      <c r="EB448" s="393"/>
      <c r="EC448" s="393"/>
      <c r="ED448" s="393"/>
      <c r="EE448" s="393"/>
      <c r="EF448" s="393"/>
      <c r="EG448" s="393"/>
      <c r="EH448" s="393"/>
      <c r="EI448" s="393"/>
      <c r="EJ448" s="393"/>
    </row>
    <row r="449" spans="1:140">
      <c r="A449" s="393">
        <f>Input!AH445</f>
        <v>0</v>
      </c>
      <c r="B449" s="393">
        <v>439</v>
      </c>
      <c r="C449" s="690">
        <f>Input!AI445</f>
        <v>0.625</v>
      </c>
      <c r="D449" s="709">
        <f t="shared" si="107"/>
        <v>0</v>
      </c>
      <c r="E449" s="709">
        <f>IF('Sch 10.1 Rate Design'!$AB$24="Monthly", AVERAGE(T449,U449,V449,W449,X449,Y449,Z449,AA449,AB449,AC449,AD449,AE449), AVERAGE(T449,V449,X449,Z449,AB449,AD449))</f>
        <v>0</v>
      </c>
      <c r="F449" s="393">
        <f t="shared" si="94"/>
        <v>0</v>
      </c>
      <c r="G449" s="705" t="e">
        <f>IF('Sch 10.1 Rate Design'!$AB$24="Monthly", AVERAGE(H449,I449,J449,K449,L449,M449,N449,O449,P449,Q449,R449,S449), AVERAGE(H449,J449,L449,N449,P449,R449))</f>
        <v>#DIV/0!</v>
      </c>
      <c r="H449" s="393" t="str">
        <f>IF(Input!AJ445="", "", Input!AJ445)</f>
        <v/>
      </c>
      <c r="I449" s="393" t="str">
        <f>IF(Input!AK445="", "", Input!AK445)</f>
        <v/>
      </c>
      <c r="J449" s="393" t="str">
        <f>IF(Input!AL445="", "", Input!AL445)</f>
        <v/>
      </c>
      <c r="K449" s="393" t="str">
        <f>IF(Input!AM445="", "", Input!AM445)</f>
        <v/>
      </c>
      <c r="L449" s="393" t="str">
        <f>IF(Input!AN445="", "", Input!AN445)</f>
        <v/>
      </c>
      <c r="M449" s="393" t="str">
        <f>IF(Input!AO445="", "", Input!AO445)</f>
        <v/>
      </c>
      <c r="N449" s="393" t="str">
        <f>IF(Input!AP445="", "", Input!AP445)</f>
        <v/>
      </c>
      <c r="O449" s="393" t="str">
        <f>IF(Input!AQ445="", "", Input!AQ445)</f>
        <v/>
      </c>
      <c r="P449" s="393" t="str">
        <f>IF(Input!AR445="", "", Input!AR445)</f>
        <v/>
      </c>
      <c r="Q449" s="393" t="str">
        <f>IF(Input!AS445="", "", Input!AS445)</f>
        <v/>
      </c>
      <c r="R449" s="393" t="str">
        <f>IF(Input!AT445="", "", Input!AT445)</f>
        <v/>
      </c>
      <c r="S449" s="393" t="str">
        <f>IF(Input!AU445="", "", Input!AU445)</f>
        <v/>
      </c>
      <c r="T449" s="708">
        <f t="shared" si="95"/>
        <v>0</v>
      </c>
      <c r="U449" s="708">
        <f t="shared" si="96"/>
        <v>0</v>
      </c>
      <c r="V449" s="708">
        <f t="shared" si="97"/>
        <v>0</v>
      </c>
      <c r="W449" s="708">
        <f t="shared" si="98"/>
        <v>0</v>
      </c>
      <c r="X449" s="708">
        <f t="shared" si="99"/>
        <v>0</v>
      </c>
      <c r="Y449" s="708">
        <f t="shared" si="100"/>
        <v>0</v>
      </c>
      <c r="Z449" s="708">
        <f t="shared" si="101"/>
        <v>0</v>
      </c>
      <c r="AA449" s="708">
        <f t="shared" si="102"/>
        <v>0</v>
      </c>
      <c r="AB449" s="708">
        <f t="shared" si="103"/>
        <v>0</v>
      </c>
      <c r="AC449" s="708">
        <f t="shared" si="104"/>
        <v>0</v>
      </c>
      <c r="AD449" s="708">
        <f t="shared" si="105"/>
        <v>0</v>
      </c>
      <c r="AE449" s="707">
        <f t="shared" si="106"/>
        <v>0</v>
      </c>
      <c r="AF449" s="708">
        <f>IF(H449="", 0, VLOOKUP($C449, 'Sch 10.1 Rate Design'!$B$9:$K$16, 4, FALSE))</f>
        <v>0</v>
      </c>
      <c r="AG449" s="708">
        <f>IF(I449="", 0, VLOOKUP($C449, 'Sch 10.1 Rate Design'!$B$9:$K$16, 4, FALSE))</f>
        <v>0</v>
      </c>
      <c r="AH449" s="708">
        <f>IF(J449="", 0, VLOOKUP($C449, 'Sch 10.1 Rate Design'!$B$9:$K$16, 4, FALSE))</f>
        <v>0</v>
      </c>
      <c r="AI449" s="708">
        <f>IF(K449="", 0, VLOOKUP($C449, 'Sch 10.1 Rate Design'!$B$9:$K$16, 4, FALSE))</f>
        <v>0</v>
      </c>
      <c r="AJ449" s="708">
        <f>IF(L449="", 0, VLOOKUP($C449, 'Sch 10.1 Rate Design'!$B$9:$K$16, 4, FALSE))</f>
        <v>0</v>
      </c>
      <c r="AK449" s="708">
        <f>IF(M449="", 0, VLOOKUP($C449, 'Sch 10.1 Rate Design'!$B$9:$K$16, 4, FALSE))</f>
        <v>0</v>
      </c>
      <c r="AL449" s="708">
        <f>IF(N449="", 0, VLOOKUP($C449, 'Sch 10.1 Rate Design'!$B$9:$K$16, 4, FALSE))</f>
        <v>0</v>
      </c>
      <c r="AM449" s="708">
        <f>IF(O449="", 0, VLOOKUP($C449, 'Sch 10.1 Rate Design'!$B$9:$K$16, 4, FALSE))</f>
        <v>0</v>
      </c>
      <c r="AN449" s="708">
        <f>IF(P449="", 0, VLOOKUP($C449, 'Sch 10.1 Rate Design'!$B$9:$K$16, 4, FALSE))</f>
        <v>0</v>
      </c>
      <c r="AO449" s="708">
        <f>IF(Q449="", 0, VLOOKUP($C449, 'Sch 10.1 Rate Design'!$B$9:$K$16, 4, FALSE))</f>
        <v>0</v>
      </c>
      <c r="AP449" s="708">
        <f>IF(R449="", 0, VLOOKUP($C449, 'Sch 10.1 Rate Design'!$B$9:$K$16, 4, FALSE))</f>
        <v>0</v>
      </c>
      <c r="AQ449" s="707">
        <f>IF(S449="", 0, VLOOKUP($C449, 'Sch 10.1 Rate Design'!$B$9:$K$16, 4, FALSE))</f>
        <v>0</v>
      </c>
      <c r="AR449" s="706">
        <f>IF(H449="",0,+IF(H449&gt;+VLOOKUP($C449, 'Sch 10.1 Rate Design'!$B$9:$K$16, 3),IF(H449&gt;+VLOOKUP($C449, 'Sch 10.1 Rate Design'!$B$9:$K$16, 5),+VLOOKUP($C449, 'Sch 10.1 Rate Design'!$B$9:$K$16, 5)-VLOOKUP($C449, 'Sch 10.1 Rate Design'!$B$9:$K$16, 3), H449-VLOOKUP($C449, 'Sch 10.1 Rate Design'!$B$9:$K$16, 3)), 0))</f>
        <v>0</v>
      </c>
      <c r="AS449" s="393">
        <f>IF(I449="",0,+IF(I449&gt;+VLOOKUP($C449, 'Sch 10.1 Rate Design'!$B$9:$K$16, 3),IF(I449&gt;+VLOOKUP($C449, 'Sch 10.1 Rate Design'!$B$9:$K$16, 5),+VLOOKUP($C449, 'Sch 10.1 Rate Design'!$B$9:$K$16, 5)-VLOOKUP($C449, 'Sch 10.1 Rate Design'!$B$9:$K$16, 3), I449-VLOOKUP($C449, 'Sch 10.1 Rate Design'!$B$9:$K$16, 3)), 0))</f>
        <v>0</v>
      </c>
      <c r="AT449" s="393">
        <f>IF(J449="",0,+IF(J449&gt;+VLOOKUP($C449, 'Sch 10.1 Rate Design'!$B$9:$K$16, 3),IF(J449&gt;+VLOOKUP($C449, 'Sch 10.1 Rate Design'!$B$9:$K$16, 5),+VLOOKUP($C449, 'Sch 10.1 Rate Design'!$B$9:$K$16, 5)-VLOOKUP($C449, 'Sch 10.1 Rate Design'!$B$9:$K$16, 3), J449-VLOOKUP($C449, 'Sch 10.1 Rate Design'!$B$9:$K$16, 3)), 0))</f>
        <v>0</v>
      </c>
      <c r="AU449" s="393">
        <f>IF(K449="",0,+IF(K449&gt;+VLOOKUP($C449, 'Sch 10.1 Rate Design'!$B$9:$K$16, 3),IF(K449&gt;+VLOOKUP($C449, 'Sch 10.1 Rate Design'!$B$9:$K$16, 5),+VLOOKUP($C449, 'Sch 10.1 Rate Design'!$B$9:$K$16, 5)-VLOOKUP($C449, 'Sch 10.1 Rate Design'!$B$9:$K$16, 3), K449-VLOOKUP($C449, 'Sch 10.1 Rate Design'!$B$9:$K$16, 3)), 0))</f>
        <v>0</v>
      </c>
      <c r="AV449" s="393">
        <f>IF(L449="",0,+IF(L449&gt;+VLOOKUP($C449, 'Sch 10.1 Rate Design'!$B$9:$K$16, 3),IF(L449&gt;+VLOOKUP($C449, 'Sch 10.1 Rate Design'!$B$9:$K$16, 5),+VLOOKUP($C449, 'Sch 10.1 Rate Design'!$B$9:$K$16, 5)-VLOOKUP($C449, 'Sch 10.1 Rate Design'!$B$9:$K$16, 3), L449-VLOOKUP($C449, 'Sch 10.1 Rate Design'!$B$9:$K$16, 3)), 0))</f>
        <v>0</v>
      </c>
      <c r="AW449" s="393">
        <f>IF(M449="",0,+IF(M449&gt;+VLOOKUP($C449, 'Sch 10.1 Rate Design'!$B$9:$K$16, 3),IF(M449&gt;+VLOOKUP($C449, 'Sch 10.1 Rate Design'!$B$9:$K$16, 5),+VLOOKUP($C449, 'Sch 10.1 Rate Design'!$B$9:$K$16, 5)-VLOOKUP($C449, 'Sch 10.1 Rate Design'!$B$9:$K$16, 3), M449-VLOOKUP($C449, 'Sch 10.1 Rate Design'!$B$9:$K$16, 3)), 0))</f>
        <v>0</v>
      </c>
      <c r="AX449" s="393">
        <f>IF(N449="",0,+IF(N449&gt;+VLOOKUP($C449, 'Sch 10.1 Rate Design'!$B$9:$K$16, 3),IF(N449&gt;+VLOOKUP($C449, 'Sch 10.1 Rate Design'!$B$9:$K$16, 5),+VLOOKUP($C449, 'Sch 10.1 Rate Design'!$B$9:$K$16, 5)-VLOOKUP($C449, 'Sch 10.1 Rate Design'!$B$9:$K$16, 3), N449-VLOOKUP($C449, 'Sch 10.1 Rate Design'!$B$9:$K$16, 3)), 0))</f>
        <v>0</v>
      </c>
      <c r="AY449" s="393">
        <f>IF(O449="",0,+IF(O449&gt;+VLOOKUP($C449, 'Sch 10.1 Rate Design'!$B$9:$K$16, 3),IF(O449&gt;+VLOOKUP($C449, 'Sch 10.1 Rate Design'!$B$9:$K$16, 5),+VLOOKUP($C449, 'Sch 10.1 Rate Design'!$B$9:$K$16, 5)-VLOOKUP($C449, 'Sch 10.1 Rate Design'!$B$9:$K$16, 3), O449-VLOOKUP($C449, 'Sch 10.1 Rate Design'!$B$9:$K$16, 3)), 0))</f>
        <v>0</v>
      </c>
      <c r="AZ449" s="393">
        <f>IF(P449="",0,+IF(P449&gt;+VLOOKUP($C449, 'Sch 10.1 Rate Design'!$B$9:$K$16, 3),IF(P449&gt;+VLOOKUP($C449, 'Sch 10.1 Rate Design'!$B$9:$K$16, 5),+VLOOKUP($C449, 'Sch 10.1 Rate Design'!$B$9:$K$16, 5)-VLOOKUP($C449, 'Sch 10.1 Rate Design'!$B$9:$K$16, 3), P449-VLOOKUP($C449, 'Sch 10.1 Rate Design'!$B$9:$K$16, 3)), 0))</f>
        <v>0</v>
      </c>
      <c r="BA449" s="393">
        <f>IF(Q449="",0,+IF(Q449&gt;+VLOOKUP($C449, 'Sch 10.1 Rate Design'!$B$9:$K$16, 3),IF(Q449&gt;+VLOOKUP($C449, 'Sch 10.1 Rate Design'!$B$9:$K$16, 5),+VLOOKUP($C449, 'Sch 10.1 Rate Design'!$B$9:$K$16, 5)-VLOOKUP($C449, 'Sch 10.1 Rate Design'!$B$9:$K$16, 3), Q449-VLOOKUP($C449, 'Sch 10.1 Rate Design'!$B$9:$K$16, 3)), 0))</f>
        <v>0</v>
      </c>
      <c r="BB449" s="393">
        <f>IF(R449="",0,+IF(R449&gt;+VLOOKUP($C449, 'Sch 10.1 Rate Design'!$B$9:$K$16, 3),IF(R449&gt;+VLOOKUP($C449, 'Sch 10.1 Rate Design'!$B$9:$K$16, 5),+VLOOKUP($C449, 'Sch 10.1 Rate Design'!$B$9:$K$16, 5)-VLOOKUP($C449, 'Sch 10.1 Rate Design'!$B$9:$K$16, 3), R449-VLOOKUP($C449, 'Sch 10.1 Rate Design'!$B$9:$K$16, 3)), 0))</f>
        <v>0</v>
      </c>
      <c r="BC449" s="705">
        <f>IF(S449="",0,+IF(S449&gt;+VLOOKUP($C449, 'Sch 10.1 Rate Design'!$B$9:$K$16, 3),IF(S449&gt;+VLOOKUP($C449, 'Sch 10.1 Rate Design'!$B$9:$K$16, 5),+VLOOKUP($C449, 'Sch 10.1 Rate Design'!$B$9:$K$16, 5)-VLOOKUP($C449, 'Sch 10.1 Rate Design'!$B$9:$K$16, 3), S449-VLOOKUP($C449, 'Sch 10.1 Rate Design'!$B$9:$K$16, 3)), 0))</f>
        <v>0</v>
      </c>
      <c r="BD449" s="708">
        <f>IF(H449="", 0, AR449/'Sch 10.1 Rate Design'!$Z$24*VLOOKUP($C449, 'Sch 10.1 Rate Design'!$B$9:$K$16, 6, FALSE))</f>
        <v>0</v>
      </c>
      <c r="BE449" s="708">
        <f>IF(I449="", 0, AS449/'Sch 10.1 Rate Design'!$Z$24*VLOOKUP($C449, 'Sch 10.1 Rate Design'!$B$9:$K$16, 6, FALSE))</f>
        <v>0</v>
      </c>
      <c r="BF449" s="708">
        <f>IF(J449="", 0, AT449/'Sch 10.1 Rate Design'!$Z$24*VLOOKUP($C449, 'Sch 10.1 Rate Design'!$B$9:$K$16, 6, FALSE))</f>
        <v>0</v>
      </c>
      <c r="BG449" s="708">
        <f>IF(K449="", 0, AU449/'Sch 10.1 Rate Design'!$Z$24*VLOOKUP($C449, 'Sch 10.1 Rate Design'!$B$9:$K$16, 6, FALSE))</f>
        <v>0</v>
      </c>
      <c r="BH449" s="708">
        <f>IF(L449="", 0, AV449/'Sch 10.1 Rate Design'!$Z$24*VLOOKUP($C449, 'Sch 10.1 Rate Design'!$B$9:$K$16, 6, FALSE))</f>
        <v>0</v>
      </c>
      <c r="BI449" s="708">
        <f>IF(M449="", 0, AW449/'Sch 10.1 Rate Design'!$Z$24*VLOOKUP($C449, 'Sch 10.1 Rate Design'!$B$9:$K$16, 6, FALSE))</f>
        <v>0</v>
      </c>
      <c r="BJ449" s="708">
        <f>IF(N449="", 0, AX449/'Sch 10.1 Rate Design'!$Z$24*VLOOKUP($C449, 'Sch 10.1 Rate Design'!$B$9:$K$16, 6, FALSE))</f>
        <v>0</v>
      </c>
      <c r="BK449" s="708">
        <f>IF(O449="", 0, AY449/'Sch 10.1 Rate Design'!$Z$24*VLOOKUP($C449, 'Sch 10.1 Rate Design'!$B$9:$K$16, 6, FALSE))</f>
        <v>0</v>
      </c>
      <c r="BL449" s="708">
        <f>IF(P449="", 0, AZ449/'Sch 10.1 Rate Design'!$Z$24*VLOOKUP($C449, 'Sch 10.1 Rate Design'!$B$9:$K$16, 6, FALSE))</f>
        <v>0</v>
      </c>
      <c r="BM449" s="708">
        <f>IF(Q449="", 0, BA449/'Sch 10.1 Rate Design'!$Z$24*VLOOKUP($C449, 'Sch 10.1 Rate Design'!$B$9:$K$16, 6, FALSE))</f>
        <v>0</v>
      </c>
      <c r="BN449" s="708">
        <f>IF(R449="", 0, BB449/'Sch 10.1 Rate Design'!$Z$24*VLOOKUP($C449, 'Sch 10.1 Rate Design'!$B$9:$K$16, 6, FALSE))</f>
        <v>0</v>
      </c>
      <c r="BO449" s="707">
        <f>IF(S449="", 0, BC449/'Sch 10.1 Rate Design'!$Z$24*VLOOKUP($C449, 'Sch 10.1 Rate Design'!$B$9:$K$16, 6, FALSE))</f>
        <v>0</v>
      </c>
      <c r="BP449" s="393">
        <f>IF(H449="",0,+IF(H449&gt;+VLOOKUP($C449, 'Sch 10.1 Rate Design'!$B$9:$K$16, 5),IF(H449&gt;+VLOOKUP($C449, 'Sch 10.1 Rate Design'!$B$9:$K$16, 7),+VLOOKUP($C449, 'Sch 10.1 Rate Design'!$B$9:$K$16, 7)-VLOOKUP($C449, 'Sch 10.1 Rate Design'!$B$9:$K$16, 5), H449-VLOOKUP($C449, 'Sch 10.1 Rate Design'!$B$9:$K$16, 5)), 0))</f>
        <v>0</v>
      </c>
      <c r="BQ449" s="393">
        <f>IF(I449="",0,+IF(I449&gt;+VLOOKUP($C449, 'Sch 10.1 Rate Design'!$B$9:$K$16, 5),IF(I449&gt;+VLOOKUP($C449, 'Sch 10.1 Rate Design'!$B$9:$K$16, 7),+VLOOKUP($C449, 'Sch 10.1 Rate Design'!$B$9:$K$16, 7)-VLOOKUP($C449, 'Sch 10.1 Rate Design'!$B$9:$K$16, 5), I449-VLOOKUP($C449, 'Sch 10.1 Rate Design'!$B$9:$K$16, 5)), 0))</f>
        <v>0</v>
      </c>
      <c r="BR449" s="393">
        <f>IF(J449="",0,+IF(J449&gt;+VLOOKUP($C449, 'Sch 10.1 Rate Design'!$B$9:$K$16, 5),IF(J449&gt;+VLOOKUP($C449, 'Sch 10.1 Rate Design'!$B$9:$K$16, 7),+VLOOKUP($C449, 'Sch 10.1 Rate Design'!$B$9:$K$16, 7)-VLOOKUP($C449, 'Sch 10.1 Rate Design'!$B$9:$K$16, 5), J449-VLOOKUP($C449, 'Sch 10.1 Rate Design'!$B$9:$K$16, 5)), 0))</f>
        <v>0</v>
      </c>
      <c r="BS449" s="393">
        <f>IF(K449="",0,+IF(K449&gt;+VLOOKUP($C449, 'Sch 10.1 Rate Design'!$B$9:$K$16, 5),IF(K449&gt;+VLOOKUP($C449, 'Sch 10.1 Rate Design'!$B$9:$K$16, 7),+VLOOKUP($C449, 'Sch 10.1 Rate Design'!$B$9:$K$16, 7)-VLOOKUP($C449, 'Sch 10.1 Rate Design'!$B$9:$K$16, 5), K449-VLOOKUP($C449, 'Sch 10.1 Rate Design'!$B$9:$K$16, 5)), 0))</f>
        <v>0</v>
      </c>
      <c r="BT449" s="393">
        <f>IF(L449="",0,+IF(L449&gt;+VLOOKUP($C449, 'Sch 10.1 Rate Design'!$B$9:$K$16, 5),IF(L449&gt;+VLOOKUP($C449, 'Sch 10.1 Rate Design'!$B$9:$K$16, 7),+VLOOKUP($C449, 'Sch 10.1 Rate Design'!$B$9:$K$16, 7)-VLOOKUP($C449, 'Sch 10.1 Rate Design'!$B$9:$K$16, 5), L449-VLOOKUP($C449, 'Sch 10.1 Rate Design'!$B$9:$K$16, 5)), 0))</f>
        <v>0</v>
      </c>
      <c r="BU449" s="393">
        <f>IF(M449="",0,+IF(M449&gt;+VLOOKUP($C449, 'Sch 10.1 Rate Design'!$B$9:$K$16, 5),IF(M449&gt;+VLOOKUP($C449, 'Sch 10.1 Rate Design'!$B$9:$K$16, 7),+VLOOKUP($C449, 'Sch 10.1 Rate Design'!$B$9:$K$16, 7)-VLOOKUP($C449, 'Sch 10.1 Rate Design'!$B$9:$K$16, 5), M449-VLOOKUP($C449, 'Sch 10.1 Rate Design'!$B$9:$K$16, 5)), 0))</f>
        <v>0</v>
      </c>
      <c r="BV449" s="393">
        <f>IF(N449="",0,+IF(N449&gt;+VLOOKUP($C449, 'Sch 10.1 Rate Design'!$B$9:$K$16, 5),IF(N449&gt;+VLOOKUP($C449, 'Sch 10.1 Rate Design'!$B$9:$K$16, 7),+VLOOKUP($C449, 'Sch 10.1 Rate Design'!$B$9:$K$16, 7)-VLOOKUP($C449, 'Sch 10.1 Rate Design'!$B$9:$K$16, 5), N449-VLOOKUP($C449, 'Sch 10.1 Rate Design'!$B$9:$K$16, 5)), 0))</f>
        <v>0</v>
      </c>
      <c r="BW449" s="393">
        <f>IF(O449="",0,+IF(O449&gt;+VLOOKUP($C449, 'Sch 10.1 Rate Design'!$B$9:$K$16, 5),IF(O449&gt;+VLOOKUP($C449, 'Sch 10.1 Rate Design'!$B$9:$K$16, 7),+VLOOKUP($C449, 'Sch 10.1 Rate Design'!$B$9:$K$16, 7)-VLOOKUP($C449, 'Sch 10.1 Rate Design'!$B$9:$K$16, 5), O449-VLOOKUP($C449, 'Sch 10.1 Rate Design'!$B$9:$K$16, 5)), 0))</f>
        <v>0</v>
      </c>
      <c r="BX449" s="393">
        <f>IF(P449="",0,+IF(P449&gt;+VLOOKUP($C449, 'Sch 10.1 Rate Design'!$B$9:$K$16, 5),IF(P449&gt;+VLOOKUP($C449, 'Sch 10.1 Rate Design'!$B$9:$K$16, 7),+VLOOKUP($C449, 'Sch 10.1 Rate Design'!$B$9:$K$16, 7)-VLOOKUP($C449, 'Sch 10.1 Rate Design'!$B$9:$K$16, 5), P449-VLOOKUP($C449, 'Sch 10.1 Rate Design'!$B$9:$K$16, 5)), 0))</f>
        <v>0</v>
      </c>
      <c r="BY449" s="393">
        <f>IF(Q449="",0,+IF(Q449&gt;+VLOOKUP($C449, 'Sch 10.1 Rate Design'!$B$9:$K$16, 5),IF(Q449&gt;+VLOOKUP($C449, 'Sch 10.1 Rate Design'!$B$9:$K$16, 7),+VLOOKUP($C449, 'Sch 10.1 Rate Design'!$B$9:$K$16, 7)-VLOOKUP($C449, 'Sch 10.1 Rate Design'!$B$9:$K$16, 5), Q449-VLOOKUP($C449, 'Sch 10.1 Rate Design'!$B$9:$K$16, 5)), 0))</f>
        <v>0</v>
      </c>
      <c r="BZ449" s="393">
        <f>IF(R449="",0,+IF(R449&gt;+VLOOKUP($C449, 'Sch 10.1 Rate Design'!$B$9:$K$16, 5),IF(R449&gt;+VLOOKUP($C449, 'Sch 10.1 Rate Design'!$B$9:$K$16, 7),+VLOOKUP($C449, 'Sch 10.1 Rate Design'!$B$9:$K$16, 7)-VLOOKUP($C449, 'Sch 10.1 Rate Design'!$B$9:$K$16, 5), R449-VLOOKUP($C449, 'Sch 10.1 Rate Design'!$B$9:$K$16, 5)), 0))</f>
        <v>0</v>
      </c>
      <c r="CA449" s="705">
        <f>IF(S449="",0,+IF(S449&gt;+VLOOKUP($C449, 'Sch 10.1 Rate Design'!$B$9:$K$16, 5),IF(S449&gt;+VLOOKUP($C449, 'Sch 10.1 Rate Design'!$B$9:$K$16, 7),+VLOOKUP($C449, 'Sch 10.1 Rate Design'!$B$9:$K$16, 7)-VLOOKUP($C449, 'Sch 10.1 Rate Design'!$B$9:$K$16, 5), S449-VLOOKUP($C449, 'Sch 10.1 Rate Design'!$B$9:$K$16, 5)), 0))</f>
        <v>0</v>
      </c>
      <c r="CB449" s="708">
        <f>IF(H449="", 0, BP449/'Sch 10.1 Rate Design'!$Z$24*VLOOKUP($C449, 'Sch 10.1 Rate Design'!$B$9:$K$16, 8, FALSE))</f>
        <v>0</v>
      </c>
      <c r="CC449" s="708">
        <f>IF(I449="", 0, BQ449/'Sch 10.1 Rate Design'!$Z$24*VLOOKUP($C449, 'Sch 10.1 Rate Design'!$B$9:$K$16, 8, FALSE))</f>
        <v>0</v>
      </c>
      <c r="CD449" s="708">
        <f>IF(J449="", 0, BR449/'Sch 10.1 Rate Design'!$Z$24*VLOOKUP($C449, 'Sch 10.1 Rate Design'!$B$9:$K$16, 8, FALSE))</f>
        <v>0</v>
      </c>
      <c r="CE449" s="708">
        <f>IF(K449="", 0, BS449/'Sch 10.1 Rate Design'!$Z$24*VLOOKUP($C449, 'Sch 10.1 Rate Design'!$B$9:$K$16, 8, FALSE))</f>
        <v>0</v>
      </c>
      <c r="CF449" s="708">
        <f>IF(L449="", 0, BT449/'Sch 10.1 Rate Design'!$Z$24*VLOOKUP($C449, 'Sch 10.1 Rate Design'!$B$9:$K$16, 8, FALSE))</f>
        <v>0</v>
      </c>
      <c r="CG449" s="708">
        <f>IF(M449="", 0, BU449/'Sch 10.1 Rate Design'!$Z$24*VLOOKUP($C449, 'Sch 10.1 Rate Design'!$B$9:$K$16, 8, FALSE))</f>
        <v>0</v>
      </c>
      <c r="CH449" s="708">
        <f>IF(N449="", 0, BV449/'Sch 10.1 Rate Design'!$Z$24*VLOOKUP($C449, 'Sch 10.1 Rate Design'!$B$9:$K$16, 8, FALSE))</f>
        <v>0</v>
      </c>
      <c r="CI449" s="708">
        <f>IF(O449="", 0, BW449/'Sch 10.1 Rate Design'!$Z$24*VLOOKUP($C449, 'Sch 10.1 Rate Design'!$B$9:$K$16, 8, FALSE))</f>
        <v>0</v>
      </c>
      <c r="CJ449" s="708">
        <f>IF(P449="", 0, BX449/'Sch 10.1 Rate Design'!$Z$24*VLOOKUP($C449, 'Sch 10.1 Rate Design'!$B$9:$K$16, 8, FALSE))</f>
        <v>0</v>
      </c>
      <c r="CK449" s="708">
        <f>IF(Q449="", 0, BY449/'Sch 10.1 Rate Design'!$Z$24*VLOOKUP($C449, 'Sch 10.1 Rate Design'!$B$9:$K$16, 8, FALSE))</f>
        <v>0</v>
      </c>
      <c r="CL449" s="708">
        <f>IF(R449="", 0, BZ449/'Sch 10.1 Rate Design'!$Z$24*VLOOKUP($C449, 'Sch 10.1 Rate Design'!$B$9:$K$16, 8, FALSE))</f>
        <v>0</v>
      </c>
      <c r="CM449" s="707">
        <f>IF(S449="", 0, CA449/'Sch 10.1 Rate Design'!$Z$24*VLOOKUP($C449, 'Sch 10.1 Rate Design'!$B$9:$K$16, 8, FALSE))</f>
        <v>0</v>
      </c>
      <c r="CN449" s="393">
        <f>IF(H449="",0,IF(H449&gt;VLOOKUP($C449,'Sch 10.1 Rate Design'!$B$9:$K$16,9,FALSE),H449-VLOOKUP($C449,'Sch 10.1 Rate Design'!$B$9:$K$16,9,FALSE),0))</f>
        <v>0</v>
      </c>
      <c r="CO449" s="393">
        <f>IF(I449="",0,IF(I449&gt;VLOOKUP($C449,'Sch 10.1 Rate Design'!$B$9:$K$16,9,FALSE),I449-VLOOKUP($C449,'Sch 10.1 Rate Design'!$B$9:$K$16,9,FALSE),0))</f>
        <v>0</v>
      </c>
      <c r="CP449" s="393">
        <f>IF(J449="",0,IF(J449&gt;VLOOKUP($C449,'Sch 10.1 Rate Design'!$B$9:$K$16,9,FALSE),J449-VLOOKUP($C449,'Sch 10.1 Rate Design'!$B$9:$K$16,9,FALSE),0))</f>
        <v>0</v>
      </c>
      <c r="CQ449" s="393">
        <f>IF(K449="",0,IF(K449&gt;VLOOKUP($C449,'Sch 10.1 Rate Design'!$B$9:$K$16,9,FALSE),K449-VLOOKUP($C449,'Sch 10.1 Rate Design'!$B$9:$K$16,9,FALSE),0))</f>
        <v>0</v>
      </c>
      <c r="CR449" s="393">
        <f>IF(L449="",0,IF(L449&gt;VLOOKUP($C449,'Sch 10.1 Rate Design'!$B$9:$K$16,9,FALSE),L449-VLOOKUP($C449,'Sch 10.1 Rate Design'!$B$9:$K$16,9,FALSE),0))</f>
        <v>0</v>
      </c>
      <c r="CS449" s="393">
        <f>IF(M449="",0,IF(M449&gt;VLOOKUP($C449,'Sch 10.1 Rate Design'!$B$9:$K$16,9,FALSE),M449-VLOOKUP($C449,'Sch 10.1 Rate Design'!$B$9:$K$16,9,FALSE),0))</f>
        <v>0</v>
      </c>
      <c r="CT449" s="393">
        <f>IF(N449="",0,IF(N449&gt;VLOOKUP($C449,'Sch 10.1 Rate Design'!$B$9:$K$16,9,FALSE),N449-VLOOKUP($C449,'Sch 10.1 Rate Design'!$B$9:$K$16,9,FALSE),0))</f>
        <v>0</v>
      </c>
      <c r="CU449" s="393">
        <f>IF(O449="",0,IF(O449&gt;VLOOKUP($C449,'Sch 10.1 Rate Design'!$B$9:$K$16,9,FALSE),O449-VLOOKUP($C449,'Sch 10.1 Rate Design'!$B$9:$K$16,9,FALSE),0))</f>
        <v>0</v>
      </c>
      <c r="CV449" s="393">
        <f>IF(P449="",0,IF(P449&gt;VLOOKUP($C449,'Sch 10.1 Rate Design'!$B$9:$K$16,9,FALSE),P449-VLOOKUP($C449,'Sch 10.1 Rate Design'!$B$9:$K$16,9,FALSE),0))</f>
        <v>0</v>
      </c>
      <c r="CW449" s="393">
        <f>IF(Q449="",0,IF(Q449&gt;VLOOKUP($C449,'Sch 10.1 Rate Design'!$B$9:$K$16,9,FALSE),Q449-VLOOKUP($C449,'Sch 10.1 Rate Design'!$B$9:$K$16,9,FALSE),0))</f>
        <v>0</v>
      </c>
      <c r="CX449" s="393">
        <f>IF(R449="",0,IF(R449&gt;VLOOKUP($C449,'Sch 10.1 Rate Design'!$B$9:$K$16,9,FALSE),R449-VLOOKUP($C449,'Sch 10.1 Rate Design'!$B$9:$K$16,9,FALSE),0))</f>
        <v>0</v>
      </c>
      <c r="CY449" s="705">
        <f>IF(S449="",0,IF(S449&gt;VLOOKUP($C449,'Sch 10.1 Rate Design'!$B$9:$K$16,9,FALSE),S449-VLOOKUP($C449,'Sch 10.1 Rate Design'!$B$9:$K$16,9,FALSE),0))</f>
        <v>0</v>
      </c>
      <c r="CZ449" s="708">
        <f>IF(H449="", 0, CN449/'Sch 10.1 Rate Design'!$Z$24*VLOOKUP($C449, 'Sch 10.1 Rate Design'!$B$9:$K$16, 10, FALSE))</f>
        <v>0</v>
      </c>
      <c r="DA449" s="708">
        <f>IF(I449="", 0, CO449/'Sch 10.1 Rate Design'!$Z$24*VLOOKUP($C449, 'Sch 10.1 Rate Design'!$B$9:$K$16, 10, FALSE))</f>
        <v>0</v>
      </c>
      <c r="DB449" s="708">
        <f>IF(J449="", 0, CP449/'Sch 10.1 Rate Design'!$Z$24*VLOOKUP($C449, 'Sch 10.1 Rate Design'!$B$9:$K$16, 10, FALSE))</f>
        <v>0</v>
      </c>
      <c r="DC449" s="708">
        <f>IF(K449="", 0, CQ449/'Sch 10.1 Rate Design'!$Z$24*VLOOKUP($C449, 'Sch 10.1 Rate Design'!$B$9:$K$16, 10, FALSE))</f>
        <v>0</v>
      </c>
      <c r="DD449" s="708">
        <f>IF(L449="", 0, CR449/'Sch 10.1 Rate Design'!$Z$24*VLOOKUP($C449, 'Sch 10.1 Rate Design'!$B$9:$K$16, 10, FALSE))</f>
        <v>0</v>
      </c>
      <c r="DE449" s="708">
        <f>IF(M449="", 0, CS449/'Sch 10.1 Rate Design'!$Z$24*VLOOKUP($C449, 'Sch 10.1 Rate Design'!$B$9:$K$16, 10, FALSE))</f>
        <v>0</v>
      </c>
      <c r="DF449" s="708">
        <f>IF(N449="", 0, CT449/'Sch 10.1 Rate Design'!$Z$24*VLOOKUP($C449, 'Sch 10.1 Rate Design'!$B$9:$K$16, 10, FALSE))</f>
        <v>0</v>
      </c>
      <c r="DG449" s="708">
        <f>IF(O449="", 0, CU449/'Sch 10.1 Rate Design'!$Z$24*VLOOKUP($C449, 'Sch 10.1 Rate Design'!$B$9:$K$16, 10, FALSE))</f>
        <v>0</v>
      </c>
      <c r="DH449" s="708">
        <f>IF(P449="", 0, CV449/'Sch 10.1 Rate Design'!$Z$24*VLOOKUP($C449, 'Sch 10.1 Rate Design'!$B$9:$K$16, 10, FALSE))</f>
        <v>0</v>
      </c>
      <c r="DI449" s="708">
        <f>IF(Q449="", 0, CW449/'Sch 10.1 Rate Design'!$Z$24*VLOOKUP($C449, 'Sch 10.1 Rate Design'!$B$9:$K$16, 10, FALSE))</f>
        <v>0</v>
      </c>
      <c r="DJ449" s="708">
        <f>IF(R449="", 0, CX449/'Sch 10.1 Rate Design'!$Z$24*VLOOKUP($C449, 'Sch 10.1 Rate Design'!$B$9:$K$16, 10, FALSE))</f>
        <v>0</v>
      </c>
      <c r="DK449" s="707">
        <f>IF(S449="", 0, CY449/'Sch 10.1 Rate Design'!$Z$24*VLOOKUP($C449, 'Sch 10.1 Rate Design'!$B$9:$K$16, 10, FALSE))</f>
        <v>0</v>
      </c>
      <c r="DL449" s="706">
        <f>IF(H449="", 0, VLOOKUP($C449, 'Sch 10.1 Rate Design'!$B$9:$K$16, 3, FALSE))</f>
        <v>0</v>
      </c>
      <c r="DM449" s="393">
        <f>IF(I449="", 0, VLOOKUP($C449, 'Sch 10.1 Rate Design'!$B$9:$K$16, 3, FALSE))</f>
        <v>0</v>
      </c>
      <c r="DN449" s="393">
        <f>IF(J449="", 0, VLOOKUP($C449, 'Sch 10.1 Rate Design'!$B$9:$K$16, 3, FALSE))</f>
        <v>0</v>
      </c>
      <c r="DO449" s="393">
        <f>IF(K449="", 0, VLOOKUP($C449, 'Sch 10.1 Rate Design'!$B$9:$K$16, 3, FALSE))</f>
        <v>0</v>
      </c>
      <c r="DP449" s="393">
        <f>IF(L449="", 0, VLOOKUP($C449, 'Sch 10.1 Rate Design'!$B$9:$K$16, 3, FALSE))</f>
        <v>0</v>
      </c>
      <c r="DQ449" s="393">
        <f>IF(M449="", 0, VLOOKUP($C449, 'Sch 10.1 Rate Design'!$B$9:$K$16, 3, FALSE))</f>
        <v>0</v>
      </c>
      <c r="DR449" s="393">
        <f>IF(N449="", 0, VLOOKUP($C449, 'Sch 10.1 Rate Design'!$B$9:$K$16, 3, FALSE))</f>
        <v>0</v>
      </c>
      <c r="DS449" s="393">
        <f>IF(O449="", 0, VLOOKUP($C449, 'Sch 10.1 Rate Design'!$B$9:$K$16, 3, FALSE))</f>
        <v>0</v>
      </c>
      <c r="DT449" s="393">
        <f>IF(P449="", 0, VLOOKUP($C449, 'Sch 10.1 Rate Design'!$B$9:$K$16, 3, FALSE))</f>
        <v>0</v>
      </c>
      <c r="DU449" s="393">
        <f>IF(Q449="", 0, VLOOKUP($C449, 'Sch 10.1 Rate Design'!$B$9:$K$16, 3, FALSE))</f>
        <v>0</v>
      </c>
      <c r="DV449" s="393">
        <f>IF(R449="", 0, VLOOKUP($C449, 'Sch 10.1 Rate Design'!$B$9:$K$16, 3, FALSE))</f>
        <v>0</v>
      </c>
      <c r="DW449" s="705">
        <f>IF(S449="", 0, VLOOKUP($C449, 'Sch 10.1 Rate Design'!$B$9:$K$16, 3, FALSE))</f>
        <v>0</v>
      </c>
      <c r="DX449" s="393"/>
      <c r="DY449" s="393"/>
      <c r="DZ449" s="393"/>
      <c r="EA449" s="393"/>
      <c r="EB449" s="393"/>
      <c r="EC449" s="393"/>
      <c r="ED449" s="393"/>
      <c r="EE449" s="393"/>
      <c r="EF449" s="393"/>
      <c r="EG449" s="393"/>
      <c r="EH449" s="393"/>
      <c r="EI449" s="393"/>
      <c r="EJ449" s="393"/>
    </row>
    <row r="450" spans="1:140">
      <c r="A450" s="393">
        <f>Input!AH446</f>
        <v>0</v>
      </c>
      <c r="B450" s="393">
        <v>440</v>
      </c>
      <c r="C450" s="690">
        <f>Input!AI446</f>
        <v>0.625</v>
      </c>
      <c r="D450" s="709">
        <f t="shared" si="107"/>
        <v>0</v>
      </c>
      <c r="E450" s="709">
        <f>IF('Sch 10.1 Rate Design'!$AB$24="Monthly", AVERAGE(T450,U450,V450,W450,X450,Y450,Z450,AA450,AB450,AC450,AD450,AE450), AVERAGE(T450,V450,X450,Z450,AB450,AD450))</f>
        <v>0</v>
      </c>
      <c r="F450" s="393">
        <f t="shared" si="94"/>
        <v>0</v>
      </c>
      <c r="G450" s="705" t="e">
        <f>IF('Sch 10.1 Rate Design'!$AB$24="Monthly", AVERAGE(H450,I450,J450,K450,L450,M450,N450,O450,P450,Q450,R450,S450), AVERAGE(H450,J450,L450,N450,P450,R450))</f>
        <v>#DIV/0!</v>
      </c>
      <c r="H450" s="393" t="str">
        <f>IF(Input!AJ446="", "", Input!AJ446)</f>
        <v/>
      </c>
      <c r="I450" s="393" t="str">
        <f>IF(Input!AK446="", "", Input!AK446)</f>
        <v/>
      </c>
      <c r="J450" s="393" t="str">
        <f>IF(Input!AL446="", "", Input!AL446)</f>
        <v/>
      </c>
      <c r="K450" s="393" t="str">
        <f>IF(Input!AM446="", "", Input!AM446)</f>
        <v/>
      </c>
      <c r="L450" s="393" t="str">
        <f>IF(Input!AN446="", "", Input!AN446)</f>
        <v/>
      </c>
      <c r="M450" s="393" t="str">
        <f>IF(Input!AO446="", "", Input!AO446)</f>
        <v/>
      </c>
      <c r="N450" s="393" t="str">
        <f>IF(Input!AP446="", "", Input!AP446)</f>
        <v/>
      </c>
      <c r="O450" s="393" t="str">
        <f>IF(Input!AQ446="", "", Input!AQ446)</f>
        <v/>
      </c>
      <c r="P450" s="393" t="str">
        <f>IF(Input!AR446="", "", Input!AR446)</f>
        <v/>
      </c>
      <c r="Q450" s="393" t="str">
        <f>IF(Input!AS446="", "", Input!AS446)</f>
        <v/>
      </c>
      <c r="R450" s="393" t="str">
        <f>IF(Input!AT446="", "", Input!AT446)</f>
        <v/>
      </c>
      <c r="S450" s="393" t="str">
        <f>IF(Input!AU446="", "", Input!AU446)</f>
        <v/>
      </c>
      <c r="T450" s="708">
        <f t="shared" si="95"/>
        <v>0</v>
      </c>
      <c r="U450" s="708">
        <f t="shared" si="96"/>
        <v>0</v>
      </c>
      <c r="V450" s="708">
        <f t="shared" si="97"/>
        <v>0</v>
      </c>
      <c r="W450" s="708">
        <f t="shared" si="98"/>
        <v>0</v>
      </c>
      <c r="X450" s="708">
        <f t="shared" si="99"/>
        <v>0</v>
      </c>
      <c r="Y450" s="708">
        <f t="shared" si="100"/>
        <v>0</v>
      </c>
      <c r="Z450" s="708">
        <f t="shared" si="101"/>
        <v>0</v>
      </c>
      <c r="AA450" s="708">
        <f t="shared" si="102"/>
        <v>0</v>
      </c>
      <c r="AB450" s="708">
        <f t="shared" si="103"/>
        <v>0</v>
      </c>
      <c r="AC450" s="708">
        <f t="shared" si="104"/>
        <v>0</v>
      </c>
      <c r="AD450" s="708">
        <f t="shared" si="105"/>
        <v>0</v>
      </c>
      <c r="AE450" s="707">
        <f t="shared" si="106"/>
        <v>0</v>
      </c>
      <c r="AF450" s="708">
        <f>IF(H450="", 0, VLOOKUP($C450, 'Sch 10.1 Rate Design'!$B$9:$K$16, 4, FALSE))</f>
        <v>0</v>
      </c>
      <c r="AG450" s="708">
        <f>IF(I450="", 0, VLOOKUP($C450, 'Sch 10.1 Rate Design'!$B$9:$K$16, 4, FALSE))</f>
        <v>0</v>
      </c>
      <c r="AH450" s="708">
        <f>IF(J450="", 0, VLOOKUP($C450, 'Sch 10.1 Rate Design'!$B$9:$K$16, 4, FALSE))</f>
        <v>0</v>
      </c>
      <c r="AI450" s="708">
        <f>IF(K450="", 0, VLOOKUP($C450, 'Sch 10.1 Rate Design'!$B$9:$K$16, 4, FALSE))</f>
        <v>0</v>
      </c>
      <c r="AJ450" s="708">
        <f>IF(L450="", 0, VLOOKUP($C450, 'Sch 10.1 Rate Design'!$B$9:$K$16, 4, FALSE))</f>
        <v>0</v>
      </c>
      <c r="AK450" s="708">
        <f>IF(M450="", 0, VLOOKUP($C450, 'Sch 10.1 Rate Design'!$B$9:$K$16, 4, FALSE))</f>
        <v>0</v>
      </c>
      <c r="AL450" s="708">
        <f>IF(N450="", 0, VLOOKUP($C450, 'Sch 10.1 Rate Design'!$B$9:$K$16, 4, FALSE))</f>
        <v>0</v>
      </c>
      <c r="AM450" s="708">
        <f>IF(O450="", 0, VLOOKUP($C450, 'Sch 10.1 Rate Design'!$B$9:$K$16, 4, FALSE))</f>
        <v>0</v>
      </c>
      <c r="AN450" s="708">
        <f>IF(P450="", 0, VLOOKUP($C450, 'Sch 10.1 Rate Design'!$B$9:$K$16, 4, FALSE))</f>
        <v>0</v>
      </c>
      <c r="AO450" s="708">
        <f>IF(Q450="", 0, VLOOKUP($C450, 'Sch 10.1 Rate Design'!$B$9:$K$16, 4, FALSE))</f>
        <v>0</v>
      </c>
      <c r="AP450" s="708">
        <f>IF(R450="", 0, VLOOKUP($C450, 'Sch 10.1 Rate Design'!$B$9:$K$16, 4, FALSE))</f>
        <v>0</v>
      </c>
      <c r="AQ450" s="707">
        <f>IF(S450="", 0, VLOOKUP($C450, 'Sch 10.1 Rate Design'!$B$9:$K$16, 4, FALSE))</f>
        <v>0</v>
      </c>
      <c r="AR450" s="706">
        <f>IF(H450="",0,+IF(H450&gt;+VLOOKUP($C450, 'Sch 10.1 Rate Design'!$B$9:$K$16, 3),IF(H450&gt;+VLOOKUP($C450, 'Sch 10.1 Rate Design'!$B$9:$K$16, 5),+VLOOKUP($C450, 'Sch 10.1 Rate Design'!$B$9:$K$16, 5)-VLOOKUP($C450, 'Sch 10.1 Rate Design'!$B$9:$K$16, 3), H450-VLOOKUP($C450, 'Sch 10.1 Rate Design'!$B$9:$K$16, 3)), 0))</f>
        <v>0</v>
      </c>
      <c r="AS450" s="393">
        <f>IF(I450="",0,+IF(I450&gt;+VLOOKUP($C450, 'Sch 10.1 Rate Design'!$B$9:$K$16, 3),IF(I450&gt;+VLOOKUP($C450, 'Sch 10.1 Rate Design'!$B$9:$K$16, 5),+VLOOKUP($C450, 'Sch 10.1 Rate Design'!$B$9:$K$16, 5)-VLOOKUP($C450, 'Sch 10.1 Rate Design'!$B$9:$K$16, 3), I450-VLOOKUP($C450, 'Sch 10.1 Rate Design'!$B$9:$K$16, 3)), 0))</f>
        <v>0</v>
      </c>
      <c r="AT450" s="393">
        <f>IF(J450="",0,+IF(J450&gt;+VLOOKUP($C450, 'Sch 10.1 Rate Design'!$B$9:$K$16, 3),IF(J450&gt;+VLOOKUP($C450, 'Sch 10.1 Rate Design'!$B$9:$K$16, 5),+VLOOKUP($C450, 'Sch 10.1 Rate Design'!$B$9:$K$16, 5)-VLOOKUP($C450, 'Sch 10.1 Rate Design'!$B$9:$K$16, 3), J450-VLOOKUP($C450, 'Sch 10.1 Rate Design'!$B$9:$K$16, 3)), 0))</f>
        <v>0</v>
      </c>
      <c r="AU450" s="393">
        <f>IF(K450="",0,+IF(K450&gt;+VLOOKUP($C450, 'Sch 10.1 Rate Design'!$B$9:$K$16, 3),IF(K450&gt;+VLOOKUP($C450, 'Sch 10.1 Rate Design'!$B$9:$K$16, 5),+VLOOKUP($C450, 'Sch 10.1 Rate Design'!$B$9:$K$16, 5)-VLOOKUP($C450, 'Sch 10.1 Rate Design'!$B$9:$K$16, 3), K450-VLOOKUP($C450, 'Sch 10.1 Rate Design'!$B$9:$K$16, 3)), 0))</f>
        <v>0</v>
      </c>
      <c r="AV450" s="393">
        <f>IF(L450="",0,+IF(L450&gt;+VLOOKUP($C450, 'Sch 10.1 Rate Design'!$B$9:$K$16, 3),IF(L450&gt;+VLOOKUP($C450, 'Sch 10.1 Rate Design'!$B$9:$K$16, 5),+VLOOKUP($C450, 'Sch 10.1 Rate Design'!$B$9:$K$16, 5)-VLOOKUP($C450, 'Sch 10.1 Rate Design'!$B$9:$K$16, 3), L450-VLOOKUP($C450, 'Sch 10.1 Rate Design'!$B$9:$K$16, 3)), 0))</f>
        <v>0</v>
      </c>
      <c r="AW450" s="393">
        <f>IF(M450="",0,+IF(M450&gt;+VLOOKUP($C450, 'Sch 10.1 Rate Design'!$B$9:$K$16, 3),IF(M450&gt;+VLOOKUP($C450, 'Sch 10.1 Rate Design'!$B$9:$K$16, 5),+VLOOKUP($C450, 'Sch 10.1 Rate Design'!$B$9:$K$16, 5)-VLOOKUP($C450, 'Sch 10.1 Rate Design'!$B$9:$K$16, 3), M450-VLOOKUP($C450, 'Sch 10.1 Rate Design'!$B$9:$K$16, 3)), 0))</f>
        <v>0</v>
      </c>
      <c r="AX450" s="393">
        <f>IF(N450="",0,+IF(N450&gt;+VLOOKUP($C450, 'Sch 10.1 Rate Design'!$B$9:$K$16, 3),IF(N450&gt;+VLOOKUP($C450, 'Sch 10.1 Rate Design'!$B$9:$K$16, 5),+VLOOKUP($C450, 'Sch 10.1 Rate Design'!$B$9:$K$16, 5)-VLOOKUP($C450, 'Sch 10.1 Rate Design'!$B$9:$K$16, 3), N450-VLOOKUP($C450, 'Sch 10.1 Rate Design'!$B$9:$K$16, 3)), 0))</f>
        <v>0</v>
      </c>
      <c r="AY450" s="393">
        <f>IF(O450="",0,+IF(O450&gt;+VLOOKUP($C450, 'Sch 10.1 Rate Design'!$B$9:$K$16, 3),IF(O450&gt;+VLOOKUP($C450, 'Sch 10.1 Rate Design'!$B$9:$K$16, 5),+VLOOKUP($C450, 'Sch 10.1 Rate Design'!$B$9:$K$16, 5)-VLOOKUP($C450, 'Sch 10.1 Rate Design'!$B$9:$K$16, 3), O450-VLOOKUP($C450, 'Sch 10.1 Rate Design'!$B$9:$K$16, 3)), 0))</f>
        <v>0</v>
      </c>
      <c r="AZ450" s="393">
        <f>IF(P450="",0,+IF(P450&gt;+VLOOKUP($C450, 'Sch 10.1 Rate Design'!$B$9:$K$16, 3),IF(P450&gt;+VLOOKUP($C450, 'Sch 10.1 Rate Design'!$B$9:$K$16, 5),+VLOOKUP($C450, 'Sch 10.1 Rate Design'!$B$9:$K$16, 5)-VLOOKUP($C450, 'Sch 10.1 Rate Design'!$B$9:$K$16, 3), P450-VLOOKUP($C450, 'Sch 10.1 Rate Design'!$B$9:$K$16, 3)), 0))</f>
        <v>0</v>
      </c>
      <c r="BA450" s="393">
        <f>IF(Q450="",0,+IF(Q450&gt;+VLOOKUP($C450, 'Sch 10.1 Rate Design'!$B$9:$K$16, 3),IF(Q450&gt;+VLOOKUP($C450, 'Sch 10.1 Rate Design'!$B$9:$K$16, 5),+VLOOKUP($C450, 'Sch 10.1 Rate Design'!$B$9:$K$16, 5)-VLOOKUP($C450, 'Sch 10.1 Rate Design'!$B$9:$K$16, 3), Q450-VLOOKUP($C450, 'Sch 10.1 Rate Design'!$B$9:$K$16, 3)), 0))</f>
        <v>0</v>
      </c>
      <c r="BB450" s="393">
        <f>IF(R450="",0,+IF(R450&gt;+VLOOKUP($C450, 'Sch 10.1 Rate Design'!$B$9:$K$16, 3),IF(R450&gt;+VLOOKUP($C450, 'Sch 10.1 Rate Design'!$B$9:$K$16, 5),+VLOOKUP($C450, 'Sch 10.1 Rate Design'!$B$9:$K$16, 5)-VLOOKUP($C450, 'Sch 10.1 Rate Design'!$B$9:$K$16, 3), R450-VLOOKUP($C450, 'Sch 10.1 Rate Design'!$B$9:$K$16, 3)), 0))</f>
        <v>0</v>
      </c>
      <c r="BC450" s="705">
        <f>IF(S450="",0,+IF(S450&gt;+VLOOKUP($C450, 'Sch 10.1 Rate Design'!$B$9:$K$16, 3),IF(S450&gt;+VLOOKUP($C450, 'Sch 10.1 Rate Design'!$B$9:$K$16, 5),+VLOOKUP($C450, 'Sch 10.1 Rate Design'!$B$9:$K$16, 5)-VLOOKUP($C450, 'Sch 10.1 Rate Design'!$B$9:$K$16, 3), S450-VLOOKUP($C450, 'Sch 10.1 Rate Design'!$B$9:$K$16, 3)), 0))</f>
        <v>0</v>
      </c>
      <c r="BD450" s="708">
        <f>IF(H450="", 0, AR450/'Sch 10.1 Rate Design'!$Z$24*VLOOKUP($C450, 'Sch 10.1 Rate Design'!$B$9:$K$16, 6, FALSE))</f>
        <v>0</v>
      </c>
      <c r="BE450" s="708">
        <f>IF(I450="", 0, AS450/'Sch 10.1 Rate Design'!$Z$24*VLOOKUP($C450, 'Sch 10.1 Rate Design'!$B$9:$K$16, 6, FALSE))</f>
        <v>0</v>
      </c>
      <c r="BF450" s="708">
        <f>IF(J450="", 0, AT450/'Sch 10.1 Rate Design'!$Z$24*VLOOKUP($C450, 'Sch 10.1 Rate Design'!$B$9:$K$16, 6, FALSE))</f>
        <v>0</v>
      </c>
      <c r="BG450" s="708">
        <f>IF(K450="", 0, AU450/'Sch 10.1 Rate Design'!$Z$24*VLOOKUP($C450, 'Sch 10.1 Rate Design'!$B$9:$K$16, 6, FALSE))</f>
        <v>0</v>
      </c>
      <c r="BH450" s="708">
        <f>IF(L450="", 0, AV450/'Sch 10.1 Rate Design'!$Z$24*VLOOKUP($C450, 'Sch 10.1 Rate Design'!$B$9:$K$16, 6, FALSE))</f>
        <v>0</v>
      </c>
      <c r="BI450" s="708">
        <f>IF(M450="", 0, AW450/'Sch 10.1 Rate Design'!$Z$24*VLOOKUP($C450, 'Sch 10.1 Rate Design'!$B$9:$K$16, 6, FALSE))</f>
        <v>0</v>
      </c>
      <c r="BJ450" s="708">
        <f>IF(N450="", 0, AX450/'Sch 10.1 Rate Design'!$Z$24*VLOOKUP($C450, 'Sch 10.1 Rate Design'!$B$9:$K$16, 6, FALSE))</f>
        <v>0</v>
      </c>
      <c r="BK450" s="708">
        <f>IF(O450="", 0, AY450/'Sch 10.1 Rate Design'!$Z$24*VLOOKUP($C450, 'Sch 10.1 Rate Design'!$B$9:$K$16, 6, FALSE))</f>
        <v>0</v>
      </c>
      <c r="BL450" s="708">
        <f>IF(P450="", 0, AZ450/'Sch 10.1 Rate Design'!$Z$24*VLOOKUP($C450, 'Sch 10.1 Rate Design'!$B$9:$K$16, 6, FALSE))</f>
        <v>0</v>
      </c>
      <c r="BM450" s="708">
        <f>IF(Q450="", 0, BA450/'Sch 10.1 Rate Design'!$Z$24*VLOOKUP($C450, 'Sch 10.1 Rate Design'!$B$9:$K$16, 6, FALSE))</f>
        <v>0</v>
      </c>
      <c r="BN450" s="708">
        <f>IF(R450="", 0, BB450/'Sch 10.1 Rate Design'!$Z$24*VLOOKUP($C450, 'Sch 10.1 Rate Design'!$B$9:$K$16, 6, FALSE))</f>
        <v>0</v>
      </c>
      <c r="BO450" s="707">
        <f>IF(S450="", 0, BC450/'Sch 10.1 Rate Design'!$Z$24*VLOOKUP($C450, 'Sch 10.1 Rate Design'!$B$9:$K$16, 6, FALSE))</f>
        <v>0</v>
      </c>
      <c r="BP450" s="393">
        <f>IF(H450="",0,+IF(H450&gt;+VLOOKUP($C450, 'Sch 10.1 Rate Design'!$B$9:$K$16, 5),IF(H450&gt;+VLOOKUP($C450, 'Sch 10.1 Rate Design'!$B$9:$K$16, 7),+VLOOKUP($C450, 'Sch 10.1 Rate Design'!$B$9:$K$16, 7)-VLOOKUP($C450, 'Sch 10.1 Rate Design'!$B$9:$K$16, 5), H450-VLOOKUP($C450, 'Sch 10.1 Rate Design'!$B$9:$K$16, 5)), 0))</f>
        <v>0</v>
      </c>
      <c r="BQ450" s="393">
        <f>IF(I450="",0,+IF(I450&gt;+VLOOKUP($C450, 'Sch 10.1 Rate Design'!$B$9:$K$16, 5),IF(I450&gt;+VLOOKUP($C450, 'Sch 10.1 Rate Design'!$B$9:$K$16, 7),+VLOOKUP($C450, 'Sch 10.1 Rate Design'!$B$9:$K$16, 7)-VLOOKUP($C450, 'Sch 10.1 Rate Design'!$B$9:$K$16, 5), I450-VLOOKUP($C450, 'Sch 10.1 Rate Design'!$B$9:$K$16, 5)), 0))</f>
        <v>0</v>
      </c>
      <c r="BR450" s="393">
        <f>IF(J450="",0,+IF(J450&gt;+VLOOKUP($C450, 'Sch 10.1 Rate Design'!$B$9:$K$16, 5),IF(J450&gt;+VLOOKUP($C450, 'Sch 10.1 Rate Design'!$B$9:$K$16, 7),+VLOOKUP($C450, 'Sch 10.1 Rate Design'!$B$9:$K$16, 7)-VLOOKUP($C450, 'Sch 10.1 Rate Design'!$B$9:$K$16, 5), J450-VLOOKUP($C450, 'Sch 10.1 Rate Design'!$B$9:$K$16, 5)), 0))</f>
        <v>0</v>
      </c>
      <c r="BS450" s="393">
        <f>IF(K450="",0,+IF(K450&gt;+VLOOKUP($C450, 'Sch 10.1 Rate Design'!$B$9:$K$16, 5),IF(K450&gt;+VLOOKUP($C450, 'Sch 10.1 Rate Design'!$B$9:$K$16, 7),+VLOOKUP($C450, 'Sch 10.1 Rate Design'!$B$9:$K$16, 7)-VLOOKUP($C450, 'Sch 10.1 Rate Design'!$B$9:$K$16, 5), K450-VLOOKUP($C450, 'Sch 10.1 Rate Design'!$B$9:$K$16, 5)), 0))</f>
        <v>0</v>
      </c>
      <c r="BT450" s="393">
        <f>IF(L450="",0,+IF(L450&gt;+VLOOKUP($C450, 'Sch 10.1 Rate Design'!$B$9:$K$16, 5),IF(L450&gt;+VLOOKUP($C450, 'Sch 10.1 Rate Design'!$B$9:$K$16, 7),+VLOOKUP($C450, 'Sch 10.1 Rate Design'!$B$9:$K$16, 7)-VLOOKUP($C450, 'Sch 10.1 Rate Design'!$B$9:$K$16, 5), L450-VLOOKUP($C450, 'Sch 10.1 Rate Design'!$B$9:$K$16, 5)), 0))</f>
        <v>0</v>
      </c>
      <c r="BU450" s="393">
        <f>IF(M450="",0,+IF(M450&gt;+VLOOKUP($C450, 'Sch 10.1 Rate Design'!$B$9:$K$16, 5),IF(M450&gt;+VLOOKUP($C450, 'Sch 10.1 Rate Design'!$B$9:$K$16, 7),+VLOOKUP($C450, 'Sch 10.1 Rate Design'!$B$9:$K$16, 7)-VLOOKUP($C450, 'Sch 10.1 Rate Design'!$B$9:$K$16, 5), M450-VLOOKUP($C450, 'Sch 10.1 Rate Design'!$B$9:$K$16, 5)), 0))</f>
        <v>0</v>
      </c>
      <c r="BV450" s="393">
        <f>IF(N450="",0,+IF(N450&gt;+VLOOKUP($C450, 'Sch 10.1 Rate Design'!$B$9:$K$16, 5),IF(N450&gt;+VLOOKUP($C450, 'Sch 10.1 Rate Design'!$B$9:$K$16, 7),+VLOOKUP($C450, 'Sch 10.1 Rate Design'!$B$9:$K$16, 7)-VLOOKUP($C450, 'Sch 10.1 Rate Design'!$B$9:$K$16, 5), N450-VLOOKUP($C450, 'Sch 10.1 Rate Design'!$B$9:$K$16, 5)), 0))</f>
        <v>0</v>
      </c>
      <c r="BW450" s="393">
        <f>IF(O450="",0,+IF(O450&gt;+VLOOKUP($C450, 'Sch 10.1 Rate Design'!$B$9:$K$16, 5),IF(O450&gt;+VLOOKUP($C450, 'Sch 10.1 Rate Design'!$B$9:$K$16, 7),+VLOOKUP($C450, 'Sch 10.1 Rate Design'!$B$9:$K$16, 7)-VLOOKUP($C450, 'Sch 10.1 Rate Design'!$B$9:$K$16, 5), O450-VLOOKUP($C450, 'Sch 10.1 Rate Design'!$B$9:$K$16, 5)), 0))</f>
        <v>0</v>
      </c>
      <c r="BX450" s="393">
        <f>IF(P450="",0,+IF(P450&gt;+VLOOKUP($C450, 'Sch 10.1 Rate Design'!$B$9:$K$16, 5),IF(P450&gt;+VLOOKUP($C450, 'Sch 10.1 Rate Design'!$B$9:$K$16, 7),+VLOOKUP($C450, 'Sch 10.1 Rate Design'!$B$9:$K$16, 7)-VLOOKUP($C450, 'Sch 10.1 Rate Design'!$B$9:$K$16, 5), P450-VLOOKUP($C450, 'Sch 10.1 Rate Design'!$B$9:$K$16, 5)), 0))</f>
        <v>0</v>
      </c>
      <c r="BY450" s="393">
        <f>IF(Q450="",0,+IF(Q450&gt;+VLOOKUP($C450, 'Sch 10.1 Rate Design'!$B$9:$K$16, 5),IF(Q450&gt;+VLOOKUP($C450, 'Sch 10.1 Rate Design'!$B$9:$K$16, 7),+VLOOKUP($C450, 'Sch 10.1 Rate Design'!$B$9:$K$16, 7)-VLOOKUP($C450, 'Sch 10.1 Rate Design'!$B$9:$K$16, 5), Q450-VLOOKUP($C450, 'Sch 10.1 Rate Design'!$B$9:$K$16, 5)), 0))</f>
        <v>0</v>
      </c>
      <c r="BZ450" s="393">
        <f>IF(R450="",0,+IF(R450&gt;+VLOOKUP($C450, 'Sch 10.1 Rate Design'!$B$9:$K$16, 5),IF(R450&gt;+VLOOKUP($C450, 'Sch 10.1 Rate Design'!$B$9:$K$16, 7),+VLOOKUP($C450, 'Sch 10.1 Rate Design'!$B$9:$K$16, 7)-VLOOKUP($C450, 'Sch 10.1 Rate Design'!$B$9:$K$16, 5), R450-VLOOKUP($C450, 'Sch 10.1 Rate Design'!$B$9:$K$16, 5)), 0))</f>
        <v>0</v>
      </c>
      <c r="CA450" s="705">
        <f>IF(S450="",0,+IF(S450&gt;+VLOOKUP($C450, 'Sch 10.1 Rate Design'!$B$9:$K$16, 5),IF(S450&gt;+VLOOKUP($C450, 'Sch 10.1 Rate Design'!$B$9:$K$16, 7),+VLOOKUP($C450, 'Sch 10.1 Rate Design'!$B$9:$K$16, 7)-VLOOKUP($C450, 'Sch 10.1 Rate Design'!$B$9:$K$16, 5), S450-VLOOKUP($C450, 'Sch 10.1 Rate Design'!$B$9:$K$16, 5)), 0))</f>
        <v>0</v>
      </c>
      <c r="CB450" s="708">
        <f>IF(H450="", 0, BP450/'Sch 10.1 Rate Design'!$Z$24*VLOOKUP($C450, 'Sch 10.1 Rate Design'!$B$9:$K$16, 8, FALSE))</f>
        <v>0</v>
      </c>
      <c r="CC450" s="708">
        <f>IF(I450="", 0, BQ450/'Sch 10.1 Rate Design'!$Z$24*VLOOKUP($C450, 'Sch 10.1 Rate Design'!$B$9:$K$16, 8, FALSE))</f>
        <v>0</v>
      </c>
      <c r="CD450" s="708">
        <f>IF(J450="", 0, BR450/'Sch 10.1 Rate Design'!$Z$24*VLOOKUP($C450, 'Sch 10.1 Rate Design'!$B$9:$K$16, 8, FALSE))</f>
        <v>0</v>
      </c>
      <c r="CE450" s="708">
        <f>IF(K450="", 0, BS450/'Sch 10.1 Rate Design'!$Z$24*VLOOKUP($C450, 'Sch 10.1 Rate Design'!$B$9:$K$16, 8, FALSE))</f>
        <v>0</v>
      </c>
      <c r="CF450" s="708">
        <f>IF(L450="", 0, BT450/'Sch 10.1 Rate Design'!$Z$24*VLOOKUP($C450, 'Sch 10.1 Rate Design'!$B$9:$K$16, 8, FALSE))</f>
        <v>0</v>
      </c>
      <c r="CG450" s="708">
        <f>IF(M450="", 0, BU450/'Sch 10.1 Rate Design'!$Z$24*VLOOKUP($C450, 'Sch 10.1 Rate Design'!$B$9:$K$16, 8, FALSE))</f>
        <v>0</v>
      </c>
      <c r="CH450" s="708">
        <f>IF(N450="", 0, BV450/'Sch 10.1 Rate Design'!$Z$24*VLOOKUP($C450, 'Sch 10.1 Rate Design'!$B$9:$K$16, 8, FALSE))</f>
        <v>0</v>
      </c>
      <c r="CI450" s="708">
        <f>IF(O450="", 0, BW450/'Sch 10.1 Rate Design'!$Z$24*VLOOKUP($C450, 'Sch 10.1 Rate Design'!$B$9:$K$16, 8, FALSE))</f>
        <v>0</v>
      </c>
      <c r="CJ450" s="708">
        <f>IF(P450="", 0, BX450/'Sch 10.1 Rate Design'!$Z$24*VLOOKUP($C450, 'Sch 10.1 Rate Design'!$B$9:$K$16, 8, FALSE))</f>
        <v>0</v>
      </c>
      <c r="CK450" s="708">
        <f>IF(Q450="", 0, BY450/'Sch 10.1 Rate Design'!$Z$24*VLOOKUP($C450, 'Sch 10.1 Rate Design'!$B$9:$K$16, 8, FALSE))</f>
        <v>0</v>
      </c>
      <c r="CL450" s="708">
        <f>IF(R450="", 0, BZ450/'Sch 10.1 Rate Design'!$Z$24*VLOOKUP($C450, 'Sch 10.1 Rate Design'!$B$9:$K$16, 8, FALSE))</f>
        <v>0</v>
      </c>
      <c r="CM450" s="707">
        <f>IF(S450="", 0, CA450/'Sch 10.1 Rate Design'!$Z$24*VLOOKUP($C450, 'Sch 10.1 Rate Design'!$B$9:$K$16, 8, FALSE))</f>
        <v>0</v>
      </c>
      <c r="CN450" s="393">
        <f>IF(H450="",0,IF(H450&gt;VLOOKUP($C450,'Sch 10.1 Rate Design'!$B$9:$K$16,9,FALSE),H450-VLOOKUP($C450,'Sch 10.1 Rate Design'!$B$9:$K$16,9,FALSE),0))</f>
        <v>0</v>
      </c>
      <c r="CO450" s="393">
        <f>IF(I450="",0,IF(I450&gt;VLOOKUP($C450,'Sch 10.1 Rate Design'!$B$9:$K$16,9,FALSE),I450-VLOOKUP($C450,'Sch 10.1 Rate Design'!$B$9:$K$16,9,FALSE),0))</f>
        <v>0</v>
      </c>
      <c r="CP450" s="393">
        <f>IF(J450="",0,IF(J450&gt;VLOOKUP($C450,'Sch 10.1 Rate Design'!$B$9:$K$16,9,FALSE),J450-VLOOKUP($C450,'Sch 10.1 Rate Design'!$B$9:$K$16,9,FALSE),0))</f>
        <v>0</v>
      </c>
      <c r="CQ450" s="393">
        <f>IF(K450="",0,IF(K450&gt;VLOOKUP($C450,'Sch 10.1 Rate Design'!$B$9:$K$16,9,FALSE),K450-VLOOKUP($C450,'Sch 10.1 Rate Design'!$B$9:$K$16,9,FALSE),0))</f>
        <v>0</v>
      </c>
      <c r="CR450" s="393">
        <f>IF(L450="",0,IF(L450&gt;VLOOKUP($C450,'Sch 10.1 Rate Design'!$B$9:$K$16,9,FALSE),L450-VLOOKUP($C450,'Sch 10.1 Rate Design'!$B$9:$K$16,9,FALSE),0))</f>
        <v>0</v>
      </c>
      <c r="CS450" s="393">
        <f>IF(M450="",0,IF(M450&gt;VLOOKUP($C450,'Sch 10.1 Rate Design'!$B$9:$K$16,9,FALSE),M450-VLOOKUP($C450,'Sch 10.1 Rate Design'!$B$9:$K$16,9,FALSE),0))</f>
        <v>0</v>
      </c>
      <c r="CT450" s="393">
        <f>IF(N450="",0,IF(N450&gt;VLOOKUP($C450,'Sch 10.1 Rate Design'!$B$9:$K$16,9,FALSE),N450-VLOOKUP($C450,'Sch 10.1 Rate Design'!$B$9:$K$16,9,FALSE),0))</f>
        <v>0</v>
      </c>
      <c r="CU450" s="393">
        <f>IF(O450="",0,IF(O450&gt;VLOOKUP($C450,'Sch 10.1 Rate Design'!$B$9:$K$16,9,FALSE),O450-VLOOKUP($C450,'Sch 10.1 Rate Design'!$B$9:$K$16,9,FALSE),0))</f>
        <v>0</v>
      </c>
      <c r="CV450" s="393">
        <f>IF(P450="",0,IF(P450&gt;VLOOKUP($C450,'Sch 10.1 Rate Design'!$B$9:$K$16,9,FALSE),P450-VLOOKUP($C450,'Sch 10.1 Rate Design'!$B$9:$K$16,9,FALSE),0))</f>
        <v>0</v>
      </c>
      <c r="CW450" s="393">
        <f>IF(Q450="",0,IF(Q450&gt;VLOOKUP($C450,'Sch 10.1 Rate Design'!$B$9:$K$16,9,FALSE),Q450-VLOOKUP($C450,'Sch 10.1 Rate Design'!$B$9:$K$16,9,FALSE),0))</f>
        <v>0</v>
      </c>
      <c r="CX450" s="393">
        <f>IF(R450="",0,IF(R450&gt;VLOOKUP($C450,'Sch 10.1 Rate Design'!$B$9:$K$16,9,FALSE),R450-VLOOKUP($C450,'Sch 10.1 Rate Design'!$B$9:$K$16,9,FALSE),0))</f>
        <v>0</v>
      </c>
      <c r="CY450" s="705">
        <f>IF(S450="",0,IF(S450&gt;VLOOKUP($C450,'Sch 10.1 Rate Design'!$B$9:$K$16,9,FALSE),S450-VLOOKUP($C450,'Sch 10.1 Rate Design'!$B$9:$K$16,9,FALSE),0))</f>
        <v>0</v>
      </c>
      <c r="CZ450" s="708">
        <f>IF(H450="", 0, CN450/'Sch 10.1 Rate Design'!$Z$24*VLOOKUP($C450, 'Sch 10.1 Rate Design'!$B$9:$K$16, 10, FALSE))</f>
        <v>0</v>
      </c>
      <c r="DA450" s="708">
        <f>IF(I450="", 0, CO450/'Sch 10.1 Rate Design'!$Z$24*VLOOKUP($C450, 'Sch 10.1 Rate Design'!$B$9:$K$16, 10, FALSE))</f>
        <v>0</v>
      </c>
      <c r="DB450" s="708">
        <f>IF(J450="", 0, CP450/'Sch 10.1 Rate Design'!$Z$24*VLOOKUP($C450, 'Sch 10.1 Rate Design'!$B$9:$K$16, 10, FALSE))</f>
        <v>0</v>
      </c>
      <c r="DC450" s="708">
        <f>IF(K450="", 0, CQ450/'Sch 10.1 Rate Design'!$Z$24*VLOOKUP($C450, 'Sch 10.1 Rate Design'!$B$9:$K$16, 10, FALSE))</f>
        <v>0</v>
      </c>
      <c r="DD450" s="708">
        <f>IF(L450="", 0, CR450/'Sch 10.1 Rate Design'!$Z$24*VLOOKUP($C450, 'Sch 10.1 Rate Design'!$B$9:$K$16, 10, FALSE))</f>
        <v>0</v>
      </c>
      <c r="DE450" s="708">
        <f>IF(M450="", 0, CS450/'Sch 10.1 Rate Design'!$Z$24*VLOOKUP($C450, 'Sch 10.1 Rate Design'!$B$9:$K$16, 10, FALSE))</f>
        <v>0</v>
      </c>
      <c r="DF450" s="708">
        <f>IF(N450="", 0, CT450/'Sch 10.1 Rate Design'!$Z$24*VLOOKUP($C450, 'Sch 10.1 Rate Design'!$B$9:$K$16, 10, FALSE))</f>
        <v>0</v>
      </c>
      <c r="DG450" s="708">
        <f>IF(O450="", 0, CU450/'Sch 10.1 Rate Design'!$Z$24*VLOOKUP($C450, 'Sch 10.1 Rate Design'!$B$9:$K$16, 10, FALSE))</f>
        <v>0</v>
      </c>
      <c r="DH450" s="708">
        <f>IF(P450="", 0, CV450/'Sch 10.1 Rate Design'!$Z$24*VLOOKUP($C450, 'Sch 10.1 Rate Design'!$B$9:$K$16, 10, FALSE))</f>
        <v>0</v>
      </c>
      <c r="DI450" s="708">
        <f>IF(Q450="", 0, CW450/'Sch 10.1 Rate Design'!$Z$24*VLOOKUP($C450, 'Sch 10.1 Rate Design'!$B$9:$K$16, 10, FALSE))</f>
        <v>0</v>
      </c>
      <c r="DJ450" s="708">
        <f>IF(R450="", 0, CX450/'Sch 10.1 Rate Design'!$Z$24*VLOOKUP($C450, 'Sch 10.1 Rate Design'!$B$9:$K$16, 10, FALSE))</f>
        <v>0</v>
      </c>
      <c r="DK450" s="707">
        <f>IF(S450="", 0, CY450/'Sch 10.1 Rate Design'!$Z$24*VLOOKUP($C450, 'Sch 10.1 Rate Design'!$B$9:$K$16, 10, FALSE))</f>
        <v>0</v>
      </c>
      <c r="DL450" s="706">
        <f>IF(H450="", 0, VLOOKUP($C450, 'Sch 10.1 Rate Design'!$B$9:$K$16, 3, FALSE))</f>
        <v>0</v>
      </c>
      <c r="DM450" s="393">
        <f>IF(I450="", 0, VLOOKUP($C450, 'Sch 10.1 Rate Design'!$B$9:$K$16, 3, FALSE))</f>
        <v>0</v>
      </c>
      <c r="DN450" s="393">
        <f>IF(J450="", 0, VLOOKUP($C450, 'Sch 10.1 Rate Design'!$B$9:$K$16, 3, FALSE))</f>
        <v>0</v>
      </c>
      <c r="DO450" s="393">
        <f>IF(K450="", 0, VLOOKUP($C450, 'Sch 10.1 Rate Design'!$B$9:$K$16, 3, FALSE))</f>
        <v>0</v>
      </c>
      <c r="DP450" s="393">
        <f>IF(L450="", 0, VLOOKUP($C450, 'Sch 10.1 Rate Design'!$B$9:$K$16, 3, FALSE))</f>
        <v>0</v>
      </c>
      <c r="DQ450" s="393">
        <f>IF(M450="", 0, VLOOKUP($C450, 'Sch 10.1 Rate Design'!$B$9:$K$16, 3, FALSE))</f>
        <v>0</v>
      </c>
      <c r="DR450" s="393">
        <f>IF(N450="", 0, VLOOKUP($C450, 'Sch 10.1 Rate Design'!$B$9:$K$16, 3, FALSE))</f>
        <v>0</v>
      </c>
      <c r="DS450" s="393">
        <f>IF(O450="", 0, VLOOKUP($C450, 'Sch 10.1 Rate Design'!$B$9:$K$16, 3, FALSE))</f>
        <v>0</v>
      </c>
      <c r="DT450" s="393">
        <f>IF(P450="", 0, VLOOKUP($C450, 'Sch 10.1 Rate Design'!$B$9:$K$16, 3, FALSE))</f>
        <v>0</v>
      </c>
      <c r="DU450" s="393">
        <f>IF(Q450="", 0, VLOOKUP($C450, 'Sch 10.1 Rate Design'!$B$9:$K$16, 3, FALSE))</f>
        <v>0</v>
      </c>
      <c r="DV450" s="393">
        <f>IF(R450="", 0, VLOOKUP($C450, 'Sch 10.1 Rate Design'!$B$9:$K$16, 3, FALSE))</f>
        <v>0</v>
      </c>
      <c r="DW450" s="705">
        <f>IF(S450="", 0, VLOOKUP($C450, 'Sch 10.1 Rate Design'!$B$9:$K$16, 3, FALSE))</f>
        <v>0</v>
      </c>
      <c r="DX450" s="393"/>
      <c r="DY450" s="393"/>
      <c r="DZ450" s="393"/>
      <c r="EA450" s="393"/>
      <c r="EB450" s="393"/>
      <c r="EC450" s="393"/>
      <c r="ED450" s="393"/>
      <c r="EE450" s="393"/>
      <c r="EF450" s="393"/>
      <c r="EG450" s="393"/>
      <c r="EH450" s="393"/>
      <c r="EI450" s="393"/>
      <c r="EJ450" s="393"/>
    </row>
    <row r="451" spans="1:140">
      <c r="A451" s="393">
        <f>Input!AH447</f>
        <v>0</v>
      </c>
      <c r="B451" s="393">
        <v>441</v>
      </c>
      <c r="C451" s="690">
        <f>Input!AI447</f>
        <v>0.625</v>
      </c>
      <c r="D451" s="709">
        <f t="shared" si="107"/>
        <v>0</v>
      </c>
      <c r="E451" s="709">
        <f>IF('Sch 10.1 Rate Design'!$AB$24="Monthly", AVERAGE(T451,U451,V451,W451,X451,Y451,Z451,AA451,AB451,AC451,AD451,AE451), AVERAGE(T451,V451,X451,Z451,AB451,AD451))</f>
        <v>0</v>
      </c>
      <c r="F451" s="393">
        <f t="shared" si="94"/>
        <v>0</v>
      </c>
      <c r="G451" s="705" t="e">
        <f>IF('Sch 10.1 Rate Design'!$AB$24="Monthly", AVERAGE(H451,I451,J451,K451,L451,M451,N451,O451,P451,Q451,R451,S451), AVERAGE(H451,J451,L451,N451,P451,R451))</f>
        <v>#DIV/0!</v>
      </c>
      <c r="H451" s="393" t="str">
        <f>IF(Input!AJ447="", "", Input!AJ447)</f>
        <v/>
      </c>
      <c r="I451" s="393" t="str">
        <f>IF(Input!AK447="", "", Input!AK447)</f>
        <v/>
      </c>
      <c r="J451" s="393" t="str">
        <f>IF(Input!AL447="", "", Input!AL447)</f>
        <v/>
      </c>
      <c r="K451" s="393" t="str">
        <f>IF(Input!AM447="", "", Input!AM447)</f>
        <v/>
      </c>
      <c r="L451" s="393" t="str">
        <f>IF(Input!AN447="", "", Input!AN447)</f>
        <v/>
      </c>
      <c r="M451" s="393" t="str">
        <f>IF(Input!AO447="", "", Input!AO447)</f>
        <v/>
      </c>
      <c r="N451" s="393" t="str">
        <f>IF(Input!AP447="", "", Input!AP447)</f>
        <v/>
      </c>
      <c r="O451" s="393" t="str">
        <f>IF(Input!AQ447="", "", Input!AQ447)</f>
        <v/>
      </c>
      <c r="P451" s="393" t="str">
        <f>IF(Input!AR447="", "", Input!AR447)</f>
        <v/>
      </c>
      <c r="Q451" s="393" t="str">
        <f>IF(Input!AS447="", "", Input!AS447)</f>
        <v/>
      </c>
      <c r="R451" s="393" t="str">
        <f>IF(Input!AT447="", "", Input!AT447)</f>
        <v/>
      </c>
      <c r="S451" s="393" t="str">
        <f>IF(Input!AU447="", "", Input!AU447)</f>
        <v/>
      </c>
      <c r="T451" s="708">
        <f t="shared" si="95"/>
        <v>0</v>
      </c>
      <c r="U451" s="708">
        <f t="shared" si="96"/>
        <v>0</v>
      </c>
      <c r="V451" s="708">
        <f t="shared" si="97"/>
        <v>0</v>
      </c>
      <c r="W451" s="708">
        <f t="shared" si="98"/>
        <v>0</v>
      </c>
      <c r="X451" s="708">
        <f t="shared" si="99"/>
        <v>0</v>
      </c>
      <c r="Y451" s="708">
        <f t="shared" si="100"/>
        <v>0</v>
      </c>
      <c r="Z451" s="708">
        <f t="shared" si="101"/>
        <v>0</v>
      </c>
      <c r="AA451" s="708">
        <f t="shared" si="102"/>
        <v>0</v>
      </c>
      <c r="AB451" s="708">
        <f t="shared" si="103"/>
        <v>0</v>
      </c>
      <c r="AC451" s="708">
        <f t="shared" si="104"/>
        <v>0</v>
      </c>
      <c r="AD451" s="708">
        <f t="shared" si="105"/>
        <v>0</v>
      </c>
      <c r="AE451" s="707">
        <f t="shared" si="106"/>
        <v>0</v>
      </c>
      <c r="AF451" s="708">
        <f>IF(H451="", 0, VLOOKUP($C451, 'Sch 10.1 Rate Design'!$B$9:$K$16, 4, FALSE))</f>
        <v>0</v>
      </c>
      <c r="AG451" s="708">
        <f>IF(I451="", 0, VLOOKUP($C451, 'Sch 10.1 Rate Design'!$B$9:$K$16, 4, FALSE))</f>
        <v>0</v>
      </c>
      <c r="AH451" s="708">
        <f>IF(J451="", 0, VLOOKUP($C451, 'Sch 10.1 Rate Design'!$B$9:$K$16, 4, FALSE))</f>
        <v>0</v>
      </c>
      <c r="AI451" s="708">
        <f>IF(K451="", 0, VLOOKUP($C451, 'Sch 10.1 Rate Design'!$B$9:$K$16, 4, FALSE))</f>
        <v>0</v>
      </c>
      <c r="AJ451" s="708">
        <f>IF(L451="", 0, VLOOKUP($C451, 'Sch 10.1 Rate Design'!$B$9:$K$16, 4, FALSE))</f>
        <v>0</v>
      </c>
      <c r="AK451" s="708">
        <f>IF(M451="", 0, VLOOKUP($C451, 'Sch 10.1 Rate Design'!$B$9:$K$16, 4, FALSE))</f>
        <v>0</v>
      </c>
      <c r="AL451" s="708">
        <f>IF(N451="", 0, VLOOKUP($C451, 'Sch 10.1 Rate Design'!$B$9:$K$16, 4, FALSE))</f>
        <v>0</v>
      </c>
      <c r="AM451" s="708">
        <f>IF(O451="", 0, VLOOKUP($C451, 'Sch 10.1 Rate Design'!$B$9:$K$16, 4, FALSE))</f>
        <v>0</v>
      </c>
      <c r="AN451" s="708">
        <f>IF(P451="", 0, VLOOKUP($C451, 'Sch 10.1 Rate Design'!$B$9:$K$16, 4, FALSE))</f>
        <v>0</v>
      </c>
      <c r="AO451" s="708">
        <f>IF(Q451="", 0, VLOOKUP($C451, 'Sch 10.1 Rate Design'!$B$9:$K$16, 4, FALSE))</f>
        <v>0</v>
      </c>
      <c r="AP451" s="708">
        <f>IF(R451="", 0, VLOOKUP($C451, 'Sch 10.1 Rate Design'!$B$9:$K$16, 4, FALSE))</f>
        <v>0</v>
      </c>
      <c r="AQ451" s="707">
        <f>IF(S451="", 0, VLOOKUP($C451, 'Sch 10.1 Rate Design'!$B$9:$K$16, 4, FALSE))</f>
        <v>0</v>
      </c>
      <c r="AR451" s="706">
        <f>IF(H451="",0,+IF(H451&gt;+VLOOKUP($C451, 'Sch 10.1 Rate Design'!$B$9:$K$16, 3),IF(H451&gt;+VLOOKUP($C451, 'Sch 10.1 Rate Design'!$B$9:$K$16, 5),+VLOOKUP($C451, 'Sch 10.1 Rate Design'!$B$9:$K$16, 5)-VLOOKUP($C451, 'Sch 10.1 Rate Design'!$B$9:$K$16, 3), H451-VLOOKUP($C451, 'Sch 10.1 Rate Design'!$B$9:$K$16, 3)), 0))</f>
        <v>0</v>
      </c>
      <c r="AS451" s="393">
        <f>IF(I451="",0,+IF(I451&gt;+VLOOKUP($C451, 'Sch 10.1 Rate Design'!$B$9:$K$16, 3),IF(I451&gt;+VLOOKUP($C451, 'Sch 10.1 Rate Design'!$B$9:$K$16, 5),+VLOOKUP($C451, 'Sch 10.1 Rate Design'!$B$9:$K$16, 5)-VLOOKUP($C451, 'Sch 10.1 Rate Design'!$B$9:$K$16, 3), I451-VLOOKUP($C451, 'Sch 10.1 Rate Design'!$B$9:$K$16, 3)), 0))</f>
        <v>0</v>
      </c>
      <c r="AT451" s="393">
        <f>IF(J451="",0,+IF(J451&gt;+VLOOKUP($C451, 'Sch 10.1 Rate Design'!$B$9:$K$16, 3),IF(J451&gt;+VLOOKUP($C451, 'Sch 10.1 Rate Design'!$B$9:$K$16, 5),+VLOOKUP($C451, 'Sch 10.1 Rate Design'!$B$9:$K$16, 5)-VLOOKUP($C451, 'Sch 10.1 Rate Design'!$B$9:$K$16, 3), J451-VLOOKUP($C451, 'Sch 10.1 Rate Design'!$B$9:$K$16, 3)), 0))</f>
        <v>0</v>
      </c>
      <c r="AU451" s="393">
        <f>IF(K451="",0,+IF(K451&gt;+VLOOKUP($C451, 'Sch 10.1 Rate Design'!$B$9:$K$16, 3),IF(K451&gt;+VLOOKUP($C451, 'Sch 10.1 Rate Design'!$B$9:$K$16, 5),+VLOOKUP($C451, 'Sch 10.1 Rate Design'!$B$9:$K$16, 5)-VLOOKUP($C451, 'Sch 10.1 Rate Design'!$B$9:$K$16, 3), K451-VLOOKUP($C451, 'Sch 10.1 Rate Design'!$B$9:$K$16, 3)), 0))</f>
        <v>0</v>
      </c>
      <c r="AV451" s="393">
        <f>IF(L451="",0,+IF(L451&gt;+VLOOKUP($C451, 'Sch 10.1 Rate Design'!$B$9:$K$16, 3),IF(L451&gt;+VLOOKUP($C451, 'Sch 10.1 Rate Design'!$B$9:$K$16, 5),+VLOOKUP($C451, 'Sch 10.1 Rate Design'!$B$9:$K$16, 5)-VLOOKUP($C451, 'Sch 10.1 Rate Design'!$B$9:$K$16, 3), L451-VLOOKUP($C451, 'Sch 10.1 Rate Design'!$B$9:$K$16, 3)), 0))</f>
        <v>0</v>
      </c>
      <c r="AW451" s="393">
        <f>IF(M451="",0,+IF(M451&gt;+VLOOKUP($C451, 'Sch 10.1 Rate Design'!$B$9:$K$16, 3),IF(M451&gt;+VLOOKUP($C451, 'Sch 10.1 Rate Design'!$B$9:$K$16, 5),+VLOOKUP($C451, 'Sch 10.1 Rate Design'!$B$9:$K$16, 5)-VLOOKUP($C451, 'Sch 10.1 Rate Design'!$B$9:$K$16, 3), M451-VLOOKUP($C451, 'Sch 10.1 Rate Design'!$B$9:$K$16, 3)), 0))</f>
        <v>0</v>
      </c>
      <c r="AX451" s="393">
        <f>IF(N451="",0,+IF(N451&gt;+VLOOKUP($C451, 'Sch 10.1 Rate Design'!$B$9:$K$16, 3),IF(N451&gt;+VLOOKUP($C451, 'Sch 10.1 Rate Design'!$B$9:$K$16, 5),+VLOOKUP($C451, 'Sch 10.1 Rate Design'!$B$9:$K$16, 5)-VLOOKUP($C451, 'Sch 10.1 Rate Design'!$B$9:$K$16, 3), N451-VLOOKUP($C451, 'Sch 10.1 Rate Design'!$B$9:$K$16, 3)), 0))</f>
        <v>0</v>
      </c>
      <c r="AY451" s="393">
        <f>IF(O451="",0,+IF(O451&gt;+VLOOKUP($C451, 'Sch 10.1 Rate Design'!$B$9:$K$16, 3),IF(O451&gt;+VLOOKUP($C451, 'Sch 10.1 Rate Design'!$B$9:$K$16, 5),+VLOOKUP($C451, 'Sch 10.1 Rate Design'!$B$9:$K$16, 5)-VLOOKUP($C451, 'Sch 10.1 Rate Design'!$B$9:$K$16, 3), O451-VLOOKUP($C451, 'Sch 10.1 Rate Design'!$B$9:$K$16, 3)), 0))</f>
        <v>0</v>
      </c>
      <c r="AZ451" s="393">
        <f>IF(P451="",0,+IF(P451&gt;+VLOOKUP($C451, 'Sch 10.1 Rate Design'!$B$9:$K$16, 3),IF(P451&gt;+VLOOKUP($C451, 'Sch 10.1 Rate Design'!$B$9:$K$16, 5),+VLOOKUP($C451, 'Sch 10.1 Rate Design'!$B$9:$K$16, 5)-VLOOKUP($C451, 'Sch 10.1 Rate Design'!$B$9:$K$16, 3), P451-VLOOKUP($C451, 'Sch 10.1 Rate Design'!$B$9:$K$16, 3)), 0))</f>
        <v>0</v>
      </c>
      <c r="BA451" s="393">
        <f>IF(Q451="",0,+IF(Q451&gt;+VLOOKUP($C451, 'Sch 10.1 Rate Design'!$B$9:$K$16, 3),IF(Q451&gt;+VLOOKUP($C451, 'Sch 10.1 Rate Design'!$B$9:$K$16, 5),+VLOOKUP($C451, 'Sch 10.1 Rate Design'!$B$9:$K$16, 5)-VLOOKUP($C451, 'Sch 10.1 Rate Design'!$B$9:$K$16, 3), Q451-VLOOKUP($C451, 'Sch 10.1 Rate Design'!$B$9:$K$16, 3)), 0))</f>
        <v>0</v>
      </c>
      <c r="BB451" s="393">
        <f>IF(R451="",0,+IF(R451&gt;+VLOOKUP($C451, 'Sch 10.1 Rate Design'!$B$9:$K$16, 3),IF(R451&gt;+VLOOKUP($C451, 'Sch 10.1 Rate Design'!$B$9:$K$16, 5),+VLOOKUP($C451, 'Sch 10.1 Rate Design'!$B$9:$K$16, 5)-VLOOKUP($C451, 'Sch 10.1 Rate Design'!$B$9:$K$16, 3), R451-VLOOKUP($C451, 'Sch 10.1 Rate Design'!$B$9:$K$16, 3)), 0))</f>
        <v>0</v>
      </c>
      <c r="BC451" s="705">
        <f>IF(S451="",0,+IF(S451&gt;+VLOOKUP($C451, 'Sch 10.1 Rate Design'!$B$9:$K$16, 3),IF(S451&gt;+VLOOKUP($C451, 'Sch 10.1 Rate Design'!$B$9:$K$16, 5),+VLOOKUP($C451, 'Sch 10.1 Rate Design'!$B$9:$K$16, 5)-VLOOKUP($C451, 'Sch 10.1 Rate Design'!$B$9:$K$16, 3), S451-VLOOKUP($C451, 'Sch 10.1 Rate Design'!$B$9:$K$16, 3)), 0))</f>
        <v>0</v>
      </c>
      <c r="BD451" s="708">
        <f>IF(H451="", 0, AR451/'Sch 10.1 Rate Design'!$Z$24*VLOOKUP($C451, 'Sch 10.1 Rate Design'!$B$9:$K$16, 6, FALSE))</f>
        <v>0</v>
      </c>
      <c r="BE451" s="708">
        <f>IF(I451="", 0, AS451/'Sch 10.1 Rate Design'!$Z$24*VLOOKUP($C451, 'Sch 10.1 Rate Design'!$B$9:$K$16, 6, FALSE))</f>
        <v>0</v>
      </c>
      <c r="BF451" s="708">
        <f>IF(J451="", 0, AT451/'Sch 10.1 Rate Design'!$Z$24*VLOOKUP($C451, 'Sch 10.1 Rate Design'!$B$9:$K$16, 6, FALSE))</f>
        <v>0</v>
      </c>
      <c r="BG451" s="708">
        <f>IF(K451="", 0, AU451/'Sch 10.1 Rate Design'!$Z$24*VLOOKUP($C451, 'Sch 10.1 Rate Design'!$B$9:$K$16, 6, FALSE))</f>
        <v>0</v>
      </c>
      <c r="BH451" s="708">
        <f>IF(L451="", 0, AV451/'Sch 10.1 Rate Design'!$Z$24*VLOOKUP($C451, 'Sch 10.1 Rate Design'!$B$9:$K$16, 6, FALSE))</f>
        <v>0</v>
      </c>
      <c r="BI451" s="708">
        <f>IF(M451="", 0, AW451/'Sch 10.1 Rate Design'!$Z$24*VLOOKUP($C451, 'Sch 10.1 Rate Design'!$B$9:$K$16, 6, FALSE))</f>
        <v>0</v>
      </c>
      <c r="BJ451" s="708">
        <f>IF(N451="", 0, AX451/'Sch 10.1 Rate Design'!$Z$24*VLOOKUP($C451, 'Sch 10.1 Rate Design'!$B$9:$K$16, 6, FALSE))</f>
        <v>0</v>
      </c>
      <c r="BK451" s="708">
        <f>IF(O451="", 0, AY451/'Sch 10.1 Rate Design'!$Z$24*VLOOKUP($C451, 'Sch 10.1 Rate Design'!$B$9:$K$16, 6, FALSE))</f>
        <v>0</v>
      </c>
      <c r="BL451" s="708">
        <f>IF(P451="", 0, AZ451/'Sch 10.1 Rate Design'!$Z$24*VLOOKUP($C451, 'Sch 10.1 Rate Design'!$B$9:$K$16, 6, FALSE))</f>
        <v>0</v>
      </c>
      <c r="BM451" s="708">
        <f>IF(Q451="", 0, BA451/'Sch 10.1 Rate Design'!$Z$24*VLOOKUP($C451, 'Sch 10.1 Rate Design'!$B$9:$K$16, 6, FALSE))</f>
        <v>0</v>
      </c>
      <c r="BN451" s="708">
        <f>IF(R451="", 0, BB451/'Sch 10.1 Rate Design'!$Z$24*VLOOKUP($C451, 'Sch 10.1 Rate Design'!$B$9:$K$16, 6, FALSE))</f>
        <v>0</v>
      </c>
      <c r="BO451" s="707">
        <f>IF(S451="", 0, BC451/'Sch 10.1 Rate Design'!$Z$24*VLOOKUP($C451, 'Sch 10.1 Rate Design'!$B$9:$K$16, 6, FALSE))</f>
        <v>0</v>
      </c>
      <c r="BP451" s="393">
        <f>IF(H451="",0,+IF(H451&gt;+VLOOKUP($C451, 'Sch 10.1 Rate Design'!$B$9:$K$16, 5),IF(H451&gt;+VLOOKUP($C451, 'Sch 10.1 Rate Design'!$B$9:$K$16, 7),+VLOOKUP($C451, 'Sch 10.1 Rate Design'!$B$9:$K$16, 7)-VLOOKUP($C451, 'Sch 10.1 Rate Design'!$B$9:$K$16, 5), H451-VLOOKUP($C451, 'Sch 10.1 Rate Design'!$B$9:$K$16, 5)), 0))</f>
        <v>0</v>
      </c>
      <c r="BQ451" s="393">
        <f>IF(I451="",0,+IF(I451&gt;+VLOOKUP($C451, 'Sch 10.1 Rate Design'!$B$9:$K$16, 5),IF(I451&gt;+VLOOKUP($C451, 'Sch 10.1 Rate Design'!$B$9:$K$16, 7),+VLOOKUP($C451, 'Sch 10.1 Rate Design'!$B$9:$K$16, 7)-VLOOKUP($C451, 'Sch 10.1 Rate Design'!$B$9:$K$16, 5), I451-VLOOKUP($C451, 'Sch 10.1 Rate Design'!$B$9:$K$16, 5)), 0))</f>
        <v>0</v>
      </c>
      <c r="BR451" s="393">
        <f>IF(J451="",0,+IF(J451&gt;+VLOOKUP($C451, 'Sch 10.1 Rate Design'!$B$9:$K$16, 5),IF(J451&gt;+VLOOKUP($C451, 'Sch 10.1 Rate Design'!$B$9:$K$16, 7),+VLOOKUP($C451, 'Sch 10.1 Rate Design'!$B$9:$K$16, 7)-VLOOKUP($C451, 'Sch 10.1 Rate Design'!$B$9:$K$16, 5), J451-VLOOKUP($C451, 'Sch 10.1 Rate Design'!$B$9:$K$16, 5)), 0))</f>
        <v>0</v>
      </c>
      <c r="BS451" s="393">
        <f>IF(K451="",0,+IF(K451&gt;+VLOOKUP($C451, 'Sch 10.1 Rate Design'!$B$9:$K$16, 5),IF(K451&gt;+VLOOKUP($C451, 'Sch 10.1 Rate Design'!$B$9:$K$16, 7),+VLOOKUP($C451, 'Sch 10.1 Rate Design'!$B$9:$K$16, 7)-VLOOKUP($C451, 'Sch 10.1 Rate Design'!$B$9:$K$16, 5), K451-VLOOKUP($C451, 'Sch 10.1 Rate Design'!$B$9:$K$16, 5)), 0))</f>
        <v>0</v>
      </c>
      <c r="BT451" s="393">
        <f>IF(L451="",0,+IF(L451&gt;+VLOOKUP($C451, 'Sch 10.1 Rate Design'!$B$9:$K$16, 5),IF(L451&gt;+VLOOKUP($C451, 'Sch 10.1 Rate Design'!$B$9:$K$16, 7),+VLOOKUP($C451, 'Sch 10.1 Rate Design'!$B$9:$K$16, 7)-VLOOKUP($C451, 'Sch 10.1 Rate Design'!$B$9:$K$16, 5), L451-VLOOKUP($C451, 'Sch 10.1 Rate Design'!$B$9:$K$16, 5)), 0))</f>
        <v>0</v>
      </c>
      <c r="BU451" s="393">
        <f>IF(M451="",0,+IF(M451&gt;+VLOOKUP($C451, 'Sch 10.1 Rate Design'!$B$9:$K$16, 5),IF(M451&gt;+VLOOKUP($C451, 'Sch 10.1 Rate Design'!$B$9:$K$16, 7),+VLOOKUP($C451, 'Sch 10.1 Rate Design'!$B$9:$K$16, 7)-VLOOKUP($C451, 'Sch 10.1 Rate Design'!$B$9:$K$16, 5), M451-VLOOKUP($C451, 'Sch 10.1 Rate Design'!$B$9:$K$16, 5)), 0))</f>
        <v>0</v>
      </c>
      <c r="BV451" s="393">
        <f>IF(N451="",0,+IF(N451&gt;+VLOOKUP($C451, 'Sch 10.1 Rate Design'!$B$9:$K$16, 5),IF(N451&gt;+VLOOKUP($C451, 'Sch 10.1 Rate Design'!$B$9:$K$16, 7),+VLOOKUP($C451, 'Sch 10.1 Rate Design'!$B$9:$K$16, 7)-VLOOKUP($C451, 'Sch 10.1 Rate Design'!$B$9:$K$16, 5), N451-VLOOKUP($C451, 'Sch 10.1 Rate Design'!$B$9:$K$16, 5)), 0))</f>
        <v>0</v>
      </c>
      <c r="BW451" s="393">
        <f>IF(O451="",0,+IF(O451&gt;+VLOOKUP($C451, 'Sch 10.1 Rate Design'!$B$9:$K$16, 5),IF(O451&gt;+VLOOKUP($C451, 'Sch 10.1 Rate Design'!$B$9:$K$16, 7),+VLOOKUP($C451, 'Sch 10.1 Rate Design'!$B$9:$K$16, 7)-VLOOKUP($C451, 'Sch 10.1 Rate Design'!$B$9:$K$16, 5), O451-VLOOKUP($C451, 'Sch 10.1 Rate Design'!$B$9:$K$16, 5)), 0))</f>
        <v>0</v>
      </c>
      <c r="BX451" s="393">
        <f>IF(P451="",0,+IF(P451&gt;+VLOOKUP($C451, 'Sch 10.1 Rate Design'!$B$9:$K$16, 5),IF(P451&gt;+VLOOKUP($C451, 'Sch 10.1 Rate Design'!$B$9:$K$16, 7),+VLOOKUP($C451, 'Sch 10.1 Rate Design'!$B$9:$K$16, 7)-VLOOKUP($C451, 'Sch 10.1 Rate Design'!$B$9:$K$16, 5), P451-VLOOKUP($C451, 'Sch 10.1 Rate Design'!$B$9:$K$16, 5)), 0))</f>
        <v>0</v>
      </c>
      <c r="BY451" s="393">
        <f>IF(Q451="",0,+IF(Q451&gt;+VLOOKUP($C451, 'Sch 10.1 Rate Design'!$B$9:$K$16, 5),IF(Q451&gt;+VLOOKUP($C451, 'Sch 10.1 Rate Design'!$B$9:$K$16, 7),+VLOOKUP($C451, 'Sch 10.1 Rate Design'!$B$9:$K$16, 7)-VLOOKUP($C451, 'Sch 10.1 Rate Design'!$B$9:$K$16, 5), Q451-VLOOKUP($C451, 'Sch 10.1 Rate Design'!$B$9:$K$16, 5)), 0))</f>
        <v>0</v>
      </c>
      <c r="BZ451" s="393">
        <f>IF(R451="",0,+IF(R451&gt;+VLOOKUP($C451, 'Sch 10.1 Rate Design'!$B$9:$K$16, 5),IF(R451&gt;+VLOOKUP($C451, 'Sch 10.1 Rate Design'!$B$9:$K$16, 7),+VLOOKUP($C451, 'Sch 10.1 Rate Design'!$B$9:$K$16, 7)-VLOOKUP($C451, 'Sch 10.1 Rate Design'!$B$9:$K$16, 5), R451-VLOOKUP($C451, 'Sch 10.1 Rate Design'!$B$9:$K$16, 5)), 0))</f>
        <v>0</v>
      </c>
      <c r="CA451" s="705">
        <f>IF(S451="",0,+IF(S451&gt;+VLOOKUP($C451, 'Sch 10.1 Rate Design'!$B$9:$K$16, 5),IF(S451&gt;+VLOOKUP($C451, 'Sch 10.1 Rate Design'!$B$9:$K$16, 7),+VLOOKUP($C451, 'Sch 10.1 Rate Design'!$B$9:$K$16, 7)-VLOOKUP($C451, 'Sch 10.1 Rate Design'!$B$9:$K$16, 5), S451-VLOOKUP($C451, 'Sch 10.1 Rate Design'!$B$9:$K$16, 5)), 0))</f>
        <v>0</v>
      </c>
      <c r="CB451" s="708">
        <f>IF(H451="", 0, BP451/'Sch 10.1 Rate Design'!$Z$24*VLOOKUP($C451, 'Sch 10.1 Rate Design'!$B$9:$K$16, 8, FALSE))</f>
        <v>0</v>
      </c>
      <c r="CC451" s="708">
        <f>IF(I451="", 0, BQ451/'Sch 10.1 Rate Design'!$Z$24*VLOOKUP($C451, 'Sch 10.1 Rate Design'!$B$9:$K$16, 8, FALSE))</f>
        <v>0</v>
      </c>
      <c r="CD451" s="708">
        <f>IF(J451="", 0, BR451/'Sch 10.1 Rate Design'!$Z$24*VLOOKUP($C451, 'Sch 10.1 Rate Design'!$B$9:$K$16, 8, FALSE))</f>
        <v>0</v>
      </c>
      <c r="CE451" s="708">
        <f>IF(K451="", 0, BS451/'Sch 10.1 Rate Design'!$Z$24*VLOOKUP($C451, 'Sch 10.1 Rate Design'!$B$9:$K$16, 8, FALSE))</f>
        <v>0</v>
      </c>
      <c r="CF451" s="708">
        <f>IF(L451="", 0, BT451/'Sch 10.1 Rate Design'!$Z$24*VLOOKUP($C451, 'Sch 10.1 Rate Design'!$B$9:$K$16, 8, FALSE))</f>
        <v>0</v>
      </c>
      <c r="CG451" s="708">
        <f>IF(M451="", 0, BU451/'Sch 10.1 Rate Design'!$Z$24*VLOOKUP($C451, 'Sch 10.1 Rate Design'!$B$9:$K$16, 8, FALSE))</f>
        <v>0</v>
      </c>
      <c r="CH451" s="708">
        <f>IF(N451="", 0, BV451/'Sch 10.1 Rate Design'!$Z$24*VLOOKUP($C451, 'Sch 10.1 Rate Design'!$B$9:$K$16, 8, FALSE))</f>
        <v>0</v>
      </c>
      <c r="CI451" s="708">
        <f>IF(O451="", 0, BW451/'Sch 10.1 Rate Design'!$Z$24*VLOOKUP($C451, 'Sch 10.1 Rate Design'!$B$9:$K$16, 8, FALSE))</f>
        <v>0</v>
      </c>
      <c r="CJ451" s="708">
        <f>IF(P451="", 0, BX451/'Sch 10.1 Rate Design'!$Z$24*VLOOKUP($C451, 'Sch 10.1 Rate Design'!$B$9:$K$16, 8, FALSE))</f>
        <v>0</v>
      </c>
      <c r="CK451" s="708">
        <f>IF(Q451="", 0, BY451/'Sch 10.1 Rate Design'!$Z$24*VLOOKUP($C451, 'Sch 10.1 Rate Design'!$B$9:$K$16, 8, FALSE))</f>
        <v>0</v>
      </c>
      <c r="CL451" s="708">
        <f>IF(R451="", 0, BZ451/'Sch 10.1 Rate Design'!$Z$24*VLOOKUP($C451, 'Sch 10.1 Rate Design'!$B$9:$K$16, 8, FALSE))</f>
        <v>0</v>
      </c>
      <c r="CM451" s="707">
        <f>IF(S451="", 0, CA451/'Sch 10.1 Rate Design'!$Z$24*VLOOKUP($C451, 'Sch 10.1 Rate Design'!$B$9:$K$16, 8, FALSE))</f>
        <v>0</v>
      </c>
      <c r="CN451" s="393">
        <f>IF(H451="",0,IF(H451&gt;VLOOKUP($C451,'Sch 10.1 Rate Design'!$B$9:$K$16,9,FALSE),H451-VLOOKUP($C451,'Sch 10.1 Rate Design'!$B$9:$K$16,9,FALSE),0))</f>
        <v>0</v>
      </c>
      <c r="CO451" s="393">
        <f>IF(I451="",0,IF(I451&gt;VLOOKUP($C451,'Sch 10.1 Rate Design'!$B$9:$K$16,9,FALSE),I451-VLOOKUP($C451,'Sch 10.1 Rate Design'!$B$9:$K$16,9,FALSE),0))</f>
        <v>0</v>
      </c>
      <c r="CP451" s="393">
        <f>IF(J451="",0,IF(J451&gt;VLOOKUP($C451,'Sch 10.1 Rate Design'!$B$9:$K$16,9,FALSE),J451-VLOOKUP($C451,'Sch 10.1 Rate Design'!$B$9:$K$16,9,FALSE),0))</f>
        <v>0</v>
      </c>
      <c r="CQ451" s="393">
        <f>IF(K451="",0,IF(K451&gt;VLOOKUP($C451,'Sch 10.1 Rate Design'!$B$9:$K$16,9,FALSE),K451-VLOOKUP($C451,'Sch 10.1 Rate Design'!$B$9:$K$16,9,FALSE),0))</f>
        <v>0</v>
      </c>
      <c r="CR451" s="393">
        <f>IF(L451="",0,IF(L451&gt;VLOOKUP($C451,'Sch 10.1 Rate Design'!$B$9:$K$16,9,FALSE),L451-VLOOKUP($C451,'Sch 10.1 Rate Design'!$B$9:$K$16,9,FALSE),0))</f>
        <v>0</v>
      </c>
      <c r="CS451" s="393">
        <f>IF(M451="",0,IF(M451&gt;VLOOKUP($C451,'Sch 10.1 Rate Design'!$B$9:$K$16,9,FALSE),M451-VLOOKUP($C451,'Sch 10.1 Rate Design'!$B$9:$K$16,9,FALSE),0))</f>
        <v>0</v>
      </c>
      <c r="CT451" s="393">
        <f>IF(N451="",0,IF(N451&gt;VLOOKUP($C451,'Sch 10.1 Rate Design'!$B$9:$K$16,9,FALSE),N451-VLOOKUP($C451,'Sch 10.1 Rate Design'!$B$9:$K$16,9,FALSE),0))</f>
        <v>0</v>
      </c>
      <c r="CU451" s="393">
        <f>IF(O451="",0,IF(O451&gt;VLOOKUP($C451,'Sch 10.1 Rate Design'!$B$9:$K$16,9,FALSE),O451-VLOOKUP($C451,'Sch 10.1 Rate Design'!$B$9:$K$16,9,FALSE),0))</f>
        <v>0</v>
      </c>
      <c r="CV451" s="393">
        <f>IF(P451="",0,IF(P451&gt;VLOOKUP($C451,'Sch 10.1 Rate Design'!$B$9:$K$16,9,FALSE),P451-VLOOKUP($C451,'Sch 10.1 Rate Design'!$B$9:$K$16,9,FALSE),0))</f>
        <v>0</v>
      </c>
      <c r="CW451" s="393">
        <f>IF(Q451="",0,IF(Q451&gt;VLOOKUP($C451,'Sch 10.1 Rate Design'!$B$9:$K$16,9,FALSE),Q451-VLOOKUP($C451,'Sch 10.1 Rate Design'!$B$9:$K$16,9,FALSE),0))</f>
        <v>0</v>
      </c>
      <c r="CX451" s="393">
        <f>IF(R451="",0,IF(R451&gt;VLOOKUP($C451,'Sch 10.1 Rate Design'!$B$9:$K$16,9,FALSE),R451-VLOOKUP($C451,'Sch 10.1 Rate Design'!$B$9:$K$16,9,FALSE),0))</f>
        <v>0</v>
      </c>
      <c r="CY451" s="705">
        <f>IF(S451="",0,IF(S451&gt;VLOOKUP($C451,'Sch 10.1 Rate Design'!$B$9:$K$16,9,FALSE),S451-VLOOKUP($C451,'Sch 10.1 Rate Design'!$B$9:$K$16,9,FALSE),0))</f>
        <v>0</v>
      </c>
      <c r="CZ451" s="708">
        <f>IF(H451="", 0, CN451/'Sch 10.1 Rate Design'!$Z$24*VLOOKUP($C451, 'Sch 10.1 Rate Design'!$B$9:$K$16, 10, FALSE))</f>
        <v>0</v>
      </c>
      <c r="DA451" s="708">
        <f>IF(I451="", 0, CO451/'Sch 10.1 Rate Design'!$Z$24*VLOOKUP($C451, 'Sch 10.1 Rate Design'!$B$9:$K$16, 10, FALSE))</f>
        <v>0</v>
      </c>
      <c r="DB451" s="708">
        <f>IF(J451="", 0, CP451/'Sch 10.1 Rate Design'!$Z$24*VLOOKUP($C451, 'Sch 10.1 Rate Design'!$B$9:$K$16, 10, FALSE))</f>
        <v>0</v>
      </c>
      <c r="DC451" s="708">
        <f>IF(K451="", 0, CQ451/'Sch 10.1 Rate Design'!$Z$24*VLOOKUP($C451, 'Sch 10.1 Rate Design'!$B$9:$K$16, 10, FALSE))</f>
        <v>0</v>
      </c>
      <c r="DD451" s="708">
        <f>IF(L451="", 0, CR451/'Sch 10.1 Rate Design'!$Z$24*VLOOKUP($C451, 'Sch 10.1 Rate Design'!$B$9:$K$16, 10, FALSE))</f>
        <v>0</v>
      </c>
      <c r="DE451" s="708">
        <f>IF(M451="", 0, CS451/'Sch 10.1 Rate Design'!$Z$24*VLOOKUP($C451, 'Sch 10.1 Rate Design'!$B$9:$K$16, 10, FALSE))</f>
        <v>0</v>
      </c>
      <c r="DF451" s="708">
        <f>IF(N451="", 0, CT451/'Sch 10.1 Rate Design'!$Z$24*VLOOKUP($C451, 'Sch 10.1 Rate Design'!$B$9:$K$16, 10, FALSE))</f>
        <v>0</v>
      </c>
      <c r="DG451" s="708">
        <f>IF(O451="", 0, CU451/'Sch 10.1 Rate Design'!$Z$24*VLOOKUP($C451, 'Sch 10.1 Rate Design'!$B$9:$K$16, 10, FALSE))</f>
        <v>0</v>
      </c>
      <c r="DH451" s="708">
        <f>IF(P451="", 0, CV451/'Sch 10.1 Rate Design'!$Z$24*VLOOKUP($C451, 'Sch 10.1 Rate Design'!$B$9:$K$16, 10, FALSE))</f>
        <v>0</v>
      </c>
      <c r="DI451" s="708">
        <f>IF(Q451="", 0, CW451/'Sch 10.1 Rate Design'!$Z$24*VLOOKUP($C451, 'Sch 10.1 Rate Design'!$B$9:$K$16, 10, FALSE))</f>
        <v>0</v>
      </c>
      <c r="DJ451" s="708">
        <f>IF(R451="", 0, CX451/'Sch 10.1 Rate Design'!$Z$24*VLOOKUP($C451, 'Sch 10.1 Rate Design'!$B$9:$K$16, 10, FALSE))</f>
        <v>0</v>
      </c>
      <c r="DK451" s="707">
        <f>IF(S451="", 0, CY451/'Sch 10.1 Rate Design'!$Z$24*VLOOKUP($C451, 'Sch 10.1 Rate Design'!$B$9:$K$16, 10, FALSE))</f>
        <v>0</v>
      </c>
      <c r="DL451" s="706">
        <f>IF(H451="", 0, VLOOKUP($C451, 'Sch 10.1 Rate Design'!$B$9:$K$16, 3, FALSE))</f>
        <v>0</v>
      </c>
      <c r="DM451" s="393">
        <f>IF(I451="", 0, VLOOKUP($C451, 'Sch 10.1 Rate Design'!$B$9:$K$16, 3, FALSE))</f>
        <v>0</v>
      </c>
      <c r="DN451" s="393">
        <f>IF(J451="", 0, VLOOKUP($C451, 'Sch 10.1 Rate Design'!$B$9:$K$16, 3, FALSE))</f>
        <v>0</v>
      </c>
      <c r="DO451" s="393">
        <f>IF(K451="", 0, VLOOKUP($C451, 'Sch 10.1 Rate Design'!$B$9:$K$16, 3, FALSE))</f>
        <v>0</v>
      </c>
      <c r="DP451" s="393">
        <f>IF(L451="", 0, VLOOKUP($C451, 'Sch 10.1 Rate Design'!$B$9:$K$16, 3, FALSE))</f>
        <v>0</v>
      </c>
      <c r="DQ451" s="393">
        <f>IF(M451="", 0, VLOOKUP($C451, 'Sch 10.1 Rate Design'!$B$9:$K$16, 3, FALSE))</f>
        <v>0</v>
      </c>
      <c r="DR451" s="393">
        <f>IF(N451="", 0, VLOOKUP($C451, 'Sch 10.1 Rate Design'!$B$9:$K$16, 3, FALSE))</f>
        <v>0</v>
      </c>
      <c r="DS451" s="393">
        <f>IF(O451="", 0, VLOOKUP($C451, 'Sch 10.1 Rate Design'!$B$9:$K$16, 3, FALSE))</f>
        <v>0</v>
      </c>
      <c r="DT451" s="393">
        <f>IF(P451="", 0, VLOOKUP($C451, 'Sch 10.1 Rate Design'!$B$9:$K$16, 3, FALSE))</f>
        <v>0</v>
      </c>
      <c r="DU451" s="393">
        <f>IF(Q451="", 0, VLOOKUP($C451, 'Sch 10.1 Rate Design'!$B$9:$K$16, 3, FALSE))</f>
        <v>0</v>
      </c>
      <c r="DV451" s="393">
        <f>IF(R451="", 0, VLOOKUP($C451, 'Sch 10.1 Rate Design'!$B$9:$K$16, 3, FALSE))</f>
        <v>0</v>
      </c>
      <c r="DW451" s="705">
        <f>IF(S451="", 0, VLOOKUP($C451, 'Sch 10.1 Rate Design'!$B$9:$K$16, 3, FALSE))</f>
        <v>0</v>
      </c>
      <c r="DX451" s="393"/>
      <c r="DY451" s="393"/>
      <c r="DZ451" s="393"/>
      <c r="EA451" s="393"/>
      <c r="EB451" s="393"/>
      <c r="EC451" s="393"/>
      <c r="ED451" s="393"/>
      <c r="EE451" s="393"/>
      <c r="EF451" s="393"/>
      <c r="EG451" s="393"/>
      <c r="EH451" s="393"/>
      <c r="EI451" s="393"/>
      <c r="EJ451" s="393"/>
    </row>
    <row r="452" spans="1:140">
      <c r="A452" s="393">
        <f>Input!AH448</f>
        <v>0</v>
      </c>
      <c r="B452" s="393">
        <v>442</v>
      </c>
      <c r="C452" s="690">
        <f>Input!AI448</f>
        <v>0.625</v>
      </c>
      <c r="D452" s="709">
        <f t="shared" si="107"/>
        <v>0</v>
      </c>
      <c r="E452" s="709">
        <f>IF('Sch 10.1 Rate Design'!$AB$24="Monthly", AVERAGE(T452,U452,V452,W452,X452,Y452,Z452,AA452,AB452,AC452,AD452,AE452), AVERAGE(T452,V452,X452,Z452,AB452,AD452))</f>
        <v>0</v>
      </c>
      <c r="F452" s="393">
        <f t="shared" si="94"/>
        <v>0</v>
      </c>
      <c r="G452" s="705" t="e">
        <f>IF('Sch 10.1 Rate Design'!$AB$24="Monthly", AVERAGE(H452,I452,J452,K452,L452,M452,N452,O452,P452,Q452,R452,S452), AVERAGE(H452,J452,L452,N452,P452,R452))</f>
        <v>#DIV/0!</v>
      </c>
      <c r="H452" s="393" t="str">
        <f>IF(Input!AJ448="", "", Input!AJ448)</f>
        <v/>
      </c>
      <c r="I452" s="393" t="str">
        <f>IF(Input!AK448="", "", Input!AK448)</f>
        <v/>
      </c>
      <c r="J452" s="393" t="str">
        <f>IF(Input!AL448="", "", Input!AL448)</f>
        <v/>
      </c>
      <c r="K452" s="393" t="str">
        <f>IF(Input!AM448="", "", Input!AM448)</f>
        <v/>
      </c>
      <c r="L452" s="393" t="str">
        <f>IF(Input!AN448="", "", Input!AN448)</f>
        <v/>
      </c>
      <c r="M452" s="393" t="str">
        <f>IF(Input!AO448="", "", Input!AO448)</f>
        <v/>
      </c>
      <c r="N452" s="393" t="str">
        <f>IF(Input!AP448="", "", Input!AP448)</f>
        <v/>
      </c>
      <c r="O452" s="393" t="str">
        <f>IF(Input!AQ448="", "", Input!AQ448)</f>
        <v/>
      </c>
      <c r="P452" s="393" t="str">
        <f>IF(Input!AR448="", "", Input!AR448)</f>
        <v/>
      </c>
      <c r="Q452" s="393" t="str">
        <f>IF(Input!AS448="", "", Input!AS448)</f>
        <v/>
      </c>
      <c r="R452" s="393" t="str">
        <f>IF(Input!AT448="", "", Input!AT448)</f>
        <v/>
      </c>
      <c r="S452" s="393" t="str">
        <f>IF(Input!AU448="", "", Input!AU448)</f>
        <v/>
      </c>
      <c r="T452" s="708">
        <f t="shared" si="95"/>
        <v>0</v>
      </c>
      <c r="U452" s="708">
        <f t="shared" si="96"/>
        <v>0</v>
      </c>
      <c r="V452" s="708">
        <f t="shared" si="97"/>
        <v>0</v>
      </c>
      <c r="W452" s="708">
        <f t="shared" si="98"/>
        <v>0</v>
      </c>
      <c r="X452" s="708">
        <f t="shared" si="99"/>
        <v>0</v>
      </c>
      <c r="Y452" s="708">
        <f t="shared" si="100"/>
        <v>0</v>
      </c>
      <c r="Z452" s="708">
        <f t="shared" si="101"/>
        <v>0</v>
      </c>
      <c r="AA452" s="708">
        <f t="shared" si="102"/>
        <v>0</v>
      </c>
      <c r="AB452" s="708">
        <f t="shared" si="103"/>
        <v>0</v>
      </c>
      <c r="AC452" s="708">
        <f t="shared" si="104"/>
        <v>0</v>
      </c>
      <c r="AD452" s="708">
        <f t="shared" si="105"/>
        <v>0</v>
      </c>
      <c r="AE452" s="707">
        <f t="shared" si="106"/>
        <v>0</v>
      </c>
      <c r="AF452" s="708">
        <f>IF(H452="", 0, VLOOKUP($C452, 'Sch 10.1 Rate Design'!$B$9:$K$16, 4, FALSE))</f>
        <v>0</v>
      </c>
      <c r="AG452" s="708">
        <f>IF(I452="", 0, VLOOKUP($C452, 'Sch 10.1 Rate Design'!$B$9:$K$16, 4, FALSE))</f>
        <v>0</v>
      </c>
      <c r="AH452" s="708">
        <f>IF(J452="", 0, VLOOKUP($C452, 'Sch 10.1 Rate Design'!$B$9:$K$16, 4, FALSE))</f>
        <v>0</v>
      </c>
      <c r="AI452" s="708">
        <f>IF(K452="", 0, VLOOKUP($C452, 'Sch 10.1 Rate Design'!$B$9:$K$16, 4, FALSE))</f>
        <v>0</v>
      </c>
      <c r="AJ452" s="708">
        <f>IF(L452="", 0, VLOOKUP($C452, 'Sch 10.1 Rate Design'!$B$9:$K$16, 4, FALSE))</f>
        <v>0</v>
      </c>
      <c r="AK452" s="708">
        <f>IF(M452="", 0, VLOOKUP($C452, 'Sch 10.1 Rate Design'!$B$9:$K$16, 4, FALSE))</f>
        <v>0</v>
      </c>
      <c r="AL452" s="708">
        <f>IF(N452="", 0, VLOOKUP($C452, 'Sch 10.1 Rate Design'!$B$9:$K$16, 4, FALSE))</f>
        <v>0</v>
      </c>
      <c r="AM452" s="708">
        <f>IF(O452="", 0, VLOOKUP($C452, 'Sch 10.1 Rate Design'!$B$9:$K$16, 4, FALSE))</f>
        <v>0</v>
      </c>
      <c r="AN452" s="708">
        <f>IF(P452="", 0, VLOOKUP($C452, 'Sch 10.1 Rate Design'!$B$9:$K$16, 4, FALSE))</f>
        <v>0</v>
      </c>
      <c r="AO452" s="708">
        <f>IF(Q452="", 0, VLOOKUP($C452, 'Sch 10.1 Rate Design'!$B$9:$K$16, 4, FALSE))</f>
        <v>0</v>
      </c>
      <c r="AP452" s="708">
        <f>IF(R452="", 0, VLOOKUP($C452, 'Sch 10.1 Rate Design'!$B$9:$K$16, 4, FALSE))</f>
        <v>0</v>
      </c>
      <c r="AQ452" s="707">
        <f>IF(S452="", 0, VLOOKUP($C452, 'Sch 10.1 Rate Design'!$B$9:$K$16, 4, FALSE))</f>
        <v>0</v>
      </c>
      <c r="AR452" s="706">
        <f>IF(H452="",0,+IF(H452&gt;+VLOOKUP($C452, 'Sch 10.1 Rate Design'!$B$9:$K$16, 3),IF(H452&gt;+VLOOKUP($C452, 'Sch 10.1 Rate Design'!$B$9:$K$16, 5),+VLOOKUP($C452, 'Sch 10.1 Rate Design'!$B$9:$K$16, 5)-VLOOKUP($C452, 'Sch 10.1 Rate Design'!$B$9:$K$16, 3), H452-VLOOKUP($C452, 'Sch 10.1 Rate Design'!$B$9:$K$16, 3)), 0))</f>
        <v>0</v>
      </c>
      <c r="AS452" s="393">
        <f>IF(I452="",0,+IF(I452&gt;+VLOOKUP($C452, 'Sch 10.1 Rate Design'!$B$9:$K$16, 3),IF(I452&gt;+VLOOKUP($C452, 'Sch 10.1 Rate Design'!$B$9:$K$16, 5),+VLOOKUP($C452, 'Sch 10.1 Rate Design'!$B$9:$K$16, 5)-VLOOKUP($C452, 'Sch 10.1 Rate Design'!$B$9:$K$16, 3), I452-VLOOKUP($C452, 'Sch 10.1 Rate Design'!$B$9:$K$16, 3)), 0))</f>
        <v>0</v>
      </c>
      <c r="AT452" s="393">
        <f>IF(J452="",0,+IF(J452&gt;+VLOOKUP($C452, 'Sch 10.1 Rate Design'!$B$9:$K$16, 3),IF(J452&gt;+VLOOKUP($C452, 'Sch 10.1 Rate Design'!$B$9:$K$16, 5),+VLOOKUP($C452, 'Sch 10.1 Rate Design'!$B$9:$K$16, 5)-VLOOKUP($C452, 'Sch 10.1 Rate Design'!$B$9:$K$16, 3), J452-VLOOKUP($C452, 'Sch 10.1 Rate Design'!$B$9:$K$16, 3)), 0))</f>
        <v>0</v>
      </c>
      <c r="AU452" s="393">
        <f>IF(K452="",0,+IF(K452&gt;+VLOOKUP($C452, 'Sch 10.1 Rate Design'!$B$9:$K$16, 3),IF(K452&gt;+VLOOKUP($C452, 'Sch 10.1 Rate Design'!$B$9:$K$16, 5),+VLOOKUP($C452, 'Sch 10.1 Rate Design'!$B$9:$K$16, 5)-VLOOKUP($C452, 'Sch 10.1 Rate Design'!$B$9:$K$16, 3), K452-VLOOKUP($C452, 'Sch 10.1 Rate Design'!$B$9:$K$16, 3)), 0))</f>
        <v>0</v>
      </c>
      <c r="AV452" s="393">
        <f>IF(L452="",0,+IF(L452&gt;+VLOOKUP($C452, 'Sch 10.1 Rate Design'!$B$9:$K$16, 3),IF(L452&gt;+VLOOKUP($C452, 'Sch 10.1 Rate Design'!$B$9:$K$16, 5),+VLOOKUP($C452, 'Sch 10.1 Rate Design'!$B$9:$K$16, 5)-VLOOKUP($C452, 'Sch 10.1 Rate Design'!$B$9:$K$16, 3), L452-VLOOKUP($C452, 'Sch 10.1 Rate Design'!$B$9:$K$16, 3)), 0))</f>
        <v>0</v>
      </c>
      <c r="AW452" s="393">
        <f>IF(M452="",0,+IF(M452&gt;+VLOOKUP($C452, 'Sch 10.1 Rate Design'!$B$9:$K$16, 3),IF(M452&gt;+VLOOKUP($C452, 'Sch 10.1 Rate Design'!$B$9:$K$16, 5),+VLOOKUP($C452, 'Sch 10.1 Rate Design'!$B$9:$K$16, 5)-VLOOKUP($C452, 'Sch 10.1 Rate Design'!$B$9:$K$16, 3), M452-VLOOKUP($C452, 'Sch 10.1 Rate Design'!$B$9:$K$16, 3)), 0))</f>
        <v>0</v>
      </c>
      <c r="AX452" s="393">
        <f>IF(N452="",0,+IF(N452&gt;+VLOOKUP($C452, 'Sch 10.1 Rate Design'!$B$9:$K$16, 3),IF(N452&gt;+VLOOKUP($C452, 'Sch 10.1 Rate Design'!$B$9:$K$16, 5),+VLOOKUP($C452, 'Sch 10.1 Rate Design'!$B$9:$K$16, 5)-VLOOKUP($C452, 'Sch 10.1 Rate Design'!$B$9:$K$16, 3), N452-VLOOKUP($C452, 'Sch 10.1 Rate Design'!$B$9:$K$16, 3)), 0))</f>
        <v>0</v>
      </c>
      <c r="AY452" s="393">
        <f>IF(O452="",0,+IF(O452&gt;+VLOOKUP($C452, 'Sch 10.1 Rate Design'!$B$9:$K$16, 3),IF(O452&gt;+VLOOKUP($C452, 'Sch 10.1 Rate Design'!$B$9:$K$16, 5),+VLOOKUP($C452, 'Sch 10.1 Rate Design'!$B$9:$K$16, 5)-VLOOKUP($C452, 'Sch 10.1 Rate Design'!$B$9:$K$16, 3), O452-VLOOKUP($C452, 'Sch 10.1 Rate Design'!$B$9:$K$16, 3)), 0))</f>
        <v>0</v>
      </c>
      <c r="AZ452" s="393">
        <f>IF(P452="",0,+IF(P452&gt;+VLOOKUP($C452, 'Sch 10.1 Rate Design'!$B$9:$K$16, 3),IF(P452&gt;+VLOOKUP($C452, 'Sch 10.1 Rate Design'!$B$9:$K$16, 5),+VLOOKUP($C452, 'Sch 10.1 Rate Design'!$B$9:$K$16, 5)-VLOOKUP($C452, 'Sch 10.1 Rate Design'!$B$9:$K$16, 3), P452-VLOOKUP($C452, 'Sch 10.1 Rate Design'!$B$9:$K$16, 3)), 0))</f>
        <v>0</v>
      </c>
      <c r="BA452" s="393">
        <f>IF(Q452="",0,+IF(Q452&gt;+VLOOKUP($C452, 'Sch 10.1 Rate Design'!$B$9:$K$16, 3),IF(Q452&gt;+VLOOKUP($C452, 'Sch 10.1 Rate Design'!$B$9:$K$16, 5),+VLOOKUP($C452, 'Sch 10.1 Rate Design'!$B$9:$K$16, 5)-VLOOKUP($C452, 'Sch 10.1 Rate Design'!$B$9:$K$16, 3), Q452-VLOOKUP($C452, 'Sch 10.1 Rate Design'!$B$9:$K$16, 3)), 0))</f>
        <v>0</v>
      </c>
      <c r="BB452" s="393">
        <f>IF(R452="",0,+IF(R452&gt;+VLOOKUP($C452, 'Sch 10.1 Rate Design'!$B$9:$K$16, 3),IF(R452&gt;+VLOOKUP($C452, 'Sch 10.1 Rate Design'!$B$9:$K$16, 5),+VLOOKUP($C452, 'Sch 10.1 Rate Design'!$B$9:$K$16, 5)-VLOOKUP($C452, 'Sch 10.1 Rate Design'!$B$9:$K$16, 3), R452-VLOOKUP($C452, 'Sch 10.1 Rate Design'!$B$9:$K$16, 3)), 0))</f>
        <v>0</v>
      </c>
      <c r="BC452" s="705">
        <f>IF(S452="",0,+IF(S452&gt;+VLOOKUP($C452, 'Sch 10.1 Rate Design'!$B$9:$K$16, 3),IF(S452&gt;+VLOOKUP($C452, 'Sch 10.1 Rate Design'!$B$9:$K$16, 5),+VLOOKUP($C452, 'Sch 10.1 Rate Design'!$B$9:$K$16, 5)-VLOOKUP($C452, 'Sch 10.1 Rate Design'!$B$9:$K$16, 3), S452-VLOOKUP($C452, 'Sch 10.1 Rate Design'!$B$9:$K$16, 3)), 0))</f>
        <v>0</v>
      </c>
      <c r="BD452" s="708">
        <f>IF(H452="", 0, AR452/'Sch 10.1 Rate Design'!$Z$24*VLOOKUP($C452, 'Sch 10.1 Rate Design'!$B$9:$K$16, 6, FALSE))</f>
        <v>0</v>
      </c>
      <c r="BE452" s="708">
        <f>IF(I452="", 0, AS452/'Sch 10.1 Rate Design'!$Z$24*VLOOKUP($C452, 'Sch 10.1 Rate Design'!$B$9:$K$16, 6, FALSE))</f>
        <v>0</v>
      </c>
      <c r="BF452" s="708">
        <f>IF(J452="", 0, AT452/'Sch 10.1 Rate Design'!$Z$24*VLOOKUP($C452, 'Sch 10.1 Rate Design'!$B$9:$K$16, 6, FALSE))</f>
        <v>0</v>
      </c>
      <c r="BG452" s="708">
        <f>IF(K452="", 0, AU452/'Sch 10.1 Rate Design'!$Z$24*VLOOKUP($C452, 'Sch 10.1 Rate Design'!$B$9:$K$16, 6, FALSE))</f>
        <v>0</v>
      </c>
      <c r="BH452" s="708">
        <f>IF(L452="", 0, AV452/'Sch 10.1 Rate Design'!$Z$24*VLOOKUP($C452, 'Sch 10.1 Rate Design'!$B$9:$K$16, 6, FALSE))</f>
        <v>0</v>
      </c>
      <c r="BI452" s="708">
        <f>IF(M452="", 0, AW452/'Sch 10.1 Rate Design'!$Z$24*VLOOKUP($C452, 'Sch 10.1 Rate Design'!$B$9:$K$16, 6, FALSE))</f>
        <v>0</v>
      </c>
      <c r="BJ452" s="708">
        <f>IF(N452="", 0, AX452/'Sch 10.1 Rate Design'!$Z$24*VLOOKUP($C452, 'Sch 10.1 Rate Design'!$B$9:$K$16, 6, FALSE))</f>
        <v>0</v>
      </c>
      <c r="BK452" s="708">
        <f>IF(O452="", 0, AY452/'Sch 10.1 Rate Design'!$Z$24*VLOOKUP($C452, 'Sch 10.1 Rate Design'!$B$9:$K$16, 6, FALSE))</f>
        <v>0</v>
      </c>
      <c r="BL452" s="708">
        <f>IF(P452="", 0, AZ452/'Sch 10.1 Rate Design'!$Z$24*VLOOKUP($C452, 'Sch 10.1 Rate Design'!$B$9:$K$16, 6, FALSE))</f>
        <v>0</v>
      </c>
      <c r="BM452" s="708">
        <f>IF(Q452="", 0, BA452/'Sch 10.1 Rate Design'!$Z$24*VLOOKUP($C452, 'Sch 10.1 Rate Design'!$B$9:$K$16, 6, FALSE))</f>
        <v>0</v>
      </c>
      <c r="BN452" s="708">
        <f>IF(R452="", 0, BB452/'Sch 10.1 Rate Design'!$Z$24*VLOOKUP($C452, 'Sch 10.1 Rate Design'!$B$9:$K$16, 6, FALSE))</f>
        <v>0</v>
      </c>
      <c r="BO452" s="707">
        <f>IF(S452="", 0, BC452/'Sch 10.1 Rate Design'!$Z$24*VLOOKUP($C452, 'Sch 10.1 Rate Design'!$B$9:$K$16, 6, FALSE))</f>
        <v>0</v>
      </c>
      <c r="BP452" s="393">
        <f>IF(H452="",0,+IF(H452&gt;+VLOOKUP($C452, 'Sch 10.1 Rate Design'!$B$9:$K$16, 5),IF(H452&gt;+VLOOKUP($C452, 'Sch 10.1 Rate Design'!$B$9:$K$16, 7),+VLOOKUP($C452, 'Sch 10.1 Rate Design'!$B$9:$K$16, 7)-VLOOKUP($C452, 'Sch 10.1 Rate Design'!$B$9:$K$16, 5), H452-VLOOKUP($C452, 'Sch 10.1 Rate Design'!$B$9:$K$16, 5)), 0))</f>
        <v>0</v>
      </c>
      <c r="BQ452" s="393">
        <f>IF(I452="",0,+IF(I452&gt;+VLOOKUP($C452, 'Sch 10.1 Rate Design'!$B$9:$K$16, 5),IF(I452&gt;+VLOOKUP($C452, 'Sch 10.1 Rate Design'!$B$9:$K$16, 7),+VLOOKUP($C452, 'Sch 10.1 Rate Design'!$B$9:$K$16, 7)-VLOOKUP($C452, 'Sch 10.1 Rate Design'!$B$9:$K$16, 5), I452-VLOOKUP($C452, 'Sch 10.1 Rate Design'!$B$9:$K$16, 5)), 0))</f>
        <v>0</v>
      </c>
      <c r="BR452" s="393">
        <f>IF(J452="",0,+IF(J452&gt;+VLOOKUP($C452, 'Sch 10.1 Rate Design'!$B$9:$K$16, 5),IF(J452&gt;+VLOOKUP($C452, 'Sch 10.1 Rate Design'!$B$9:$K$16, 7),+VLOOKUP($C452, 'Sch 10.1 Rate Design'!$B$9:$K$16, 7)-VLOOKUP($C452, 'Sch 10.1 Rate Design'!$B$9:$K$16, 5), J452-VLOOKUP($C452, 'Sch 10.1 Rate Design'!$B$9:$K$16, 5)), 0))</f>
        <v>0</v>
      </c>
      <c r="BS452" s="393">
        <f>IF(K452="",0,+IF(K452&gt;+VLOOKUP($C452, 'Sch 10.1 Rate Design'!$B$9:$K$16, 5),IF(K452&gt;+VLOOKUP($C452, 'Sch 10.1 Rate Design'!$B$9:$K$16, 7),+VLOOKUP($C452, 'Sch 10.1 Rate Design'!$B$9:$K$16, 7)-VLOOKUP($C452, 'Sch 10.1 Rate Design'!$B$9:$K$16, 5), K452-VLOOKUP($C452, 'Sch 10.1 Rate Design'!$B$9:$K$16, 5)), 0))</f>
        <v>0</v>
      </c>
      <c r="BT452" s="393">
        <f>IF(L452="",0,+IF(L452&gt;+VLOOKUP($C452, 'Sch 10.1 Rate Design'!$B$9:$K$16, 5),IF(L452&gt;+VLOOKUP($C452, 'Sch 10.1 Rate Design'!$B$9:$K$16, 7),+VLOOKUP($C452, 'Sch 10.1 Rate Design'!$B$9:$K$16, 7)-VLOOKUP($C452, 'Sch 10.1 Rate Design'!$B$9:$K$16, 5), L452-VLOOKUP($C452, 'Sch 10.1 Rate Design'!$B$9:$K$16, 5)), 0))</f>
        <v>0</v>
      </c>
      <c r="BU452" s="393">
        <f>IF(M452="",0,+IF(M452&gt;+VLOOKUP($C452, 'Sch 10.1 Rate Design'!$B$9:$K$16, 5),IF(M452&gt;+VLOOKUP($C452, 'Sch 10.1 Rate Design'!$B$9:$K$16, 7),+VLOOKUP($C452, 'Sch 10.1 Rate Design'!$B$9:$K$16, 7)-VLOOKUP($C452, 'Sch 10.1 Rate Design'!$B$9:$K$16, 5), M452-VLOOKUP($C452, 'Sch 10.1 Rate Design'!$B$9:$K$16, 5)), 0))</f>
        <v>0</v>
      </c>
      <c r="BV452" s="393">
        <f>IF(N452="",0,+IF(N452&gt;+VLOOKUP($C452, 'Sch 10.1 Rate Design'!$B$9:$K$16, 5),IF(N452&gt;+VLOOKUP($C452, 'Sch 10.1 Rate Design'!$B$9:$K$16, 7),+VLOOKUP($C452, 'Sch 10.1 Rate Design'!$B$9:$K$16, 7)-VLOOKUP($C452, 'Sch 10.1 Rate Design'!$B$9:$K$16, 5), N452-VLOOKUP($C452, 'Sch 10.1 Rate Design'!$B$9:$K$16, 5)), 0))</f>
        <v>0</v>
      </c>
      <c r="BW452" s="393">
        <f>IF(O452="",0,+IF(O452&gt;+VLOOKUP($C452, 'Sch 10.1 Rate Design'!$B$9:$K$16, 5),IF(O452&gt;+VLOOKUP($C452, 'Sch 10.1 Rate Design'!$B$9:$K$16, 7),+VLOOKUP($C452, 'Sch 10.1 Rate Design'!$B$9:$K$16, 7)-VLOOKUP($C452, 'Sch 10.1 Rate Design'!$B$9:$K$16, 5), O452-VLOOKUP($C452, 'Sch 10.1 Rate Design'!$B$9:$K$16, 5)), 0))</f>
        <v>0</v>
      </c>
      <c r="BX452" s="393">
        <f>IF(P452="",0,+IF(P452&gt;+VLOOKUP($C452, 'Sch 10.1 Rate Design'!$B$9:$K$16, 5),IF(P452&gt;+VLOOKUP($C452, 'Sch 10.1 Rate Design'!$B$9:$K$16, 7),+VLOOKUP($C452, 'Sch 10.1 Rate Design'!$B$9:$K$16, 7)-VLOOKUP($C452, 'Sch 10.1 Rate Design'!$B$9:$K$16, 5), P452-VLOOKUP($C452, 'Sch 10.1 Rate Design'!$B$9:$K$16, 5)), 0))</f>
        <v>0</v>
      </c>
      <c r="BY452" s="393">
        <f>IF(Q452="",0,+IF(Q452&gt;+VLOOKUP($C452, 'Sch 10.1 Rate Design'!$B$9:$K$16, 5),IF(Q452&gt;+VLOOKUP($C452, 'Sch 10.1 Rate Design'!$B$9:$K$16, 7),+VLOOKUP($C452, 'Sch 10.1 Rate Design'!$B$9:$K$16, 7)-VLOOKUP($C452, 'Sch 10.1 Rate Design'!$B$9:$K$16, 5), Q452-VLOOKUP($C452, 'Sch 10.1 Rate Design'!$B$9:$K$16, 5)), 0))</f>
        <v>0</v>
      </c>
      <c r="BZ452" s="393">
        <f>IF(R452="",0,+IF(R452&gt;+VLOOKUP($C452, 'Sch 10.1 Rate Design'!$B$9:$K$16, 5),IF(R452&gt;+VLOOKUP($C452, 'Sch 10.1 Rate Design'!$B$9:$K$16, 7),+VLOOKUP($C452, 'Sch 10.1 Rate Design'!$B$9:$K$16, 7)-VLOOKUP($C452, 'Sch 10.1 Rate Design'!$B$9:$K$16, 5), R452-VLOOKUP($C452, 'Sch 10.1 Rate Design'!$B$9:$K$16, 5)), 0))</f>
        <v>0</v>
      </c>
      <c r="CA452" s="705">
        <f>IF(S452="",0,+IF(S452&gt;+VLOOKUP($C452, 'Sch 10.1 Rate Design'!$B$9:$K$16, 5),IF(S452&gt;+VLOOKUP($C452, 'Sch 10.1 Rate Design'!$B$9:$K$16, 7),+VLOOKUP($C452, 'Sch 10.1 Rate Design'!$B$9:$K$16, 7)-VLOOKUP($C452, 'Sch 10.1 Rate Design'!$B$9:$K$16, 5), S452-VLOOKUP($C452, 'Sch 10.1 Rate Design'!$B$9:$K$16, 5)), 0))</f>
        <v>0</v>
      </c>
      <c r="CB452" s="708">
        <f>IF(H452="", 0, BP452/'Sch 10.1 Rate Design'!$Z$24*VLOOKUP($C452, 'Sch 10.1 Rate Design'!$B$9:$K$16, 8, FALSE))</f>
        <v>0</v>
      </c>
      <c r="CC452" s="708">
        <f>IF(I452="", 0, BQ452/'Sch 10.1 Rate Design'!$Z$24*VLOOKUP($C452, 'Sch 10.1 Rate Design'!$B$9:$K$16, 8, FALSE))</f>
        <v>0</v>
      </c>
      <c r="CD452" s="708">
        <f>IF(J452="", 0, BR452/'Sch 10.1 Rate Design'!$Z$24*VLOOKUP($C452, 'Sch 10.1 Rate Design'!$B$9:$K$16, 8, FALSE))</f>
        <v>0</v>
      </c>
      <c r="CE452" s="708">
        <f>IF(K452="", 0, BS452/'Sch 10.1 Rate Design'!$Z$24*VLOOKUP($C452, 'Sch 10.1 Rate Design'!$B$9:$K$16, 8, FALSE))</f>
        <v>0</v>
      </c>
      <c r="CF452" s="708">
        <f>IF(L452="", 0, BT452/'Sch 10.1 Rate Design'!$Z$24*VLOOKUP($C452, 'Sch 10.1 Rate Design'!$B$9:$K$16, 8, FALSE))</f>
        <v>0</v>
      </c>
      <c r="CG452" s="708">
        <f>IF(M452="", 0, BU452/'Sch 10.1 Rate Design'!$Z$24*VLOOKUP($C452, 'Sch 10.1 Rate Design'!$B$9:$K$16, 8, FALSE))</f>
        <v>0</v>
      </c>
      <c r="CH452" s="708">
        <f>IF(N452="", 0, BV452/'Sch 10.1 Rate Design'!$Z$24*VLOOKUP($C452, 'Sch 10.1 Rate Design'!$B$9:$K$16, 8, FALSE))</f>
        <v>0</v>
      </c>
      <c r="CI452" s="708">
        <f>IF(O452="", 0, BW452/'Sch 10.1 Rate Design'!$Z$24*VLOOKUP($C452, 'Sch 10.1 Rate Design'!$B$9:$K$16, 8, FALSE))</f>
        <v>0</v>
      </c>
      <c r="CJ452" s="708">
        <f>IF(P452="", 0, BX452/'Sch 10.1 Rate Design'!$Z$24*VLOOKUP($C452, 'Sch 10.1 Rate Design'!$B$9:$K$16, 8, FALSE))</f>
        <v>0</v>
      </c>
      <c r="CK452" s="708">
        <f>IF(Q452="", 0, BY452/'Sch 10.1 Rate Design'!$Z$24*VLOOKUP($C452, 'Sch 10.1 Rate Design'!$B$9:$K$16, 8, FALSE))</f>
        <v>0</v>
      </c>
      <c r="CL452" s="708">
        <f>IF(R452="", 0, BZ452/'Sch 10.1 Rate Design'!$Z$24*VLOOKUP($C452, 'Sch 10.1 Rate Design'!$B$9:$K$16, 8, FALSE))</f>
        <v>0</v>
      </c>
      <c r="CM452" s="707">
        <f>IF(S452="", 0, CA452/'Sch 10.1 Rate Design'!$Z$24*VLOOKUP($C452, 'Sch 10.1 Rate Design'!$B$9:$K$16, 8, FALSE))</f>
        <v>0</v>
      </c>
      <c r="CN452" s="393">
        <f>IF(H452="",0,IF(H452&gt;VLOOKUP($C452,'Sch 10.1 Rate Design'!$B$9:$K$16,9,FALSE),H452-VLOOKUP($C452,'Sch 10.1 Rate Design'!$B$9:$K$16,9,FALSE),0))</f>
        <v>0</v>
      </c>
      <c r="CO452" s="393">
        <f>IF(I452="",0,IF(I452&gt;VLOOKUP($C452,'Sch 10.1 Rate Design'!$B$9:$K$16,9,FALSE),I452-VLOOKUP($C452,'Sch 10.1 Rate Design'!$B$9:$K$16,9,FALSE),0))</f>
        <v>0</v>
      </c>
      <c r="CP452" s="393">
        <f>IF(J452="",0,IF(J452&gt;VLOOKUP($C452,'Sch 10.1 Rate Design'!$B$9:$K$16,9,FALSE),J452-VLOOKUP($C452,'Sch 10.1 Rate Design'!$B$9:$K$16,9,FALSE),0))</f>
        <v>0</v>
      </c>
      <c r="CQ452" s="393">
        <f>IF(K452="",0,IF(K452&gt;VLOOKUP($C452,'Sch 10.1 Rate Design'!$B$9:$K$16,9,FALSE),K452-VLOOKUP($C452,'Sch 10.1 Rate Design'!$B$9:$K$16,9,FALSE),0))</f>
        <v>0</v>
      </c>
      <c r="CR452" s="393">
        <f>IF(L452="",0,IF(L452&gt;VLOOKUP($C452,'Sch 10.1 Rate Design'!$B$9:$K$16,9,FALSE),L452-VLOOKUP($C452,'Sch 10.1 Rate Design'!$B$9:$K$16,9,FALSE),0))</f>
        <v>0</v>
      </c>
      <c r="CS452" s="393">
        <f>IF(M452="",0,IF(M452&gt;VLOOKUP($C452,'Sch 10.1 Rate Design'!$B$9:$K$16,9,FALSE),M452-VLOOKUP($C452,'Sch 10.1 Rate Design'!$B$9:$K$16,9,FALSE),0))</f>
        <v>0</v>
      </c>
      <c r="CT452" s="393">
        <f>IF(N452="",0,IF(N452&gt;VLOOKUP($C452,'Sch 10.1 Rate Design'!$B$9:$K$16,9,FALSE),N452-VLOOKUP($C452,'Sch 10.1 Rate Design'!$B$9:$K$16,9,FALSE),0))</f>
        <v>0</v>
      </c>
      <c r="CU452" s="393">
        <f>IF(O452="",0,IF(O452&gt;VLOOKUP($C452,'Sch 10.1 Rate Design'!$B$9:$K$16,9,FALSE),O452-VLOOKUP($C452,'Sch 10.1 Rate Design'!$B$9:$K$16,9,FALSE),0))</f>
        <v>0</v>
      </c>
      <c r="CV452" s="393">
        <f>IF(P452="",0,IF(P452&gt;VLOOKUP($C452,'Sch 10.1 Rate Design'!$B$9:$K$16,9,FALSE),P452-VLOOKUP($C452,'Sch 10.1 Rate Design'!$B$9:$K$16,9,FALSE),0))</f>
        <v>0</v>
      </c>
      <c r="CW452" s="393">
        <f>IF(Q452="",0,IF(Q452&gt;VLOOKUP($C452,'Sch 10.1 Rate Design'!$B$9:$K$16,9,FALSE),Q452-VLOOKUP($C452,'Sch 10.1 Rate Design'!$B$9:$K$16,9,FALSE),0))</f>
        <v>0</v>
      </c>
      <c r="CX452" s="393">
        <f>IF(R452="",0,IF(R452&gt;VLOOKUP($C452,'Sch 10.1 Rate Design'!$B$9:$K$16,9,FALSE),R452-VLOOKUP($C452,'Sch 10.1 Rate Design'!$B$9:$K$16,9,FALSE),0))</f>
        <v>0</v>
      </c>
      <c r="CY452" s="705">
        <f>IF(S452="",0,IF(S452&gt;VLOOKUP($C452,'Sch 10.1 Rate Design'!$B$9:$K$16,9,FALSE),S452-VLOOKUP($C452,'Sch 10.1 Rate Design'!$B$9:$K$16,9,FALSE),0))</f>
        <v>0</v>
      </c>
      <c r="CZ452" s="708">
        <f>IF(H452="", 0, CN452/'Sch 10.1 Rate Design'!$Z$24*VLOOKUP($C452, 'Sch 10.1 Rate Design'!$B$9:$K$16, 10, FALSE))</f>
        <v>0</v>
      </c>
      <c r="DA452" s="708">
        <f>IF(I452="", 0, CO452/'Sch 10.1 Rate Design'!$Z$24*VLOOKUP($C452, 'Sch 10.1 Rate Design'!$B$9:$K$16, 10, FALSE))</f>
        <v>0</v>
      </c>
      <c r="DB452" s="708">
        <f>IF(J452="", 0, CP452/'Sch 10.1 Rate Design'!$Z$24*VLOOKUP($C452, 'Sch 10.1 Rate Design'!$B$9:$K$16, 10, FALSE))</f>
        <v>0</v>
      </c>
      <c r="DC452" s="708">
        <f>IF(K452="", 0, CQ452/'Sch 10.1 Rate Design'!$Z$24*VLOOKUP($C452, 'Sch 10.1 Rate Design'!$B$9:$K$16, 10, FALSE))</f>
        <v>0</v>
      </c>
      <c r="DD452" s="708">
        <f>IF(L452="", 0, CR452/'Sch 10.1 Rate Design'!$Z$24*VLOOKUP($C452, 'Sch 10.1 Rate Design'!$B$9:$K$16, 10, FALSE))</f>
        <v>0</v>
      </c>
      <c r="DE452" s="708">
        <f>IF(M452="", 0, CS452/'Sch 10.1 Rate Design'!$Z$24*VLOOKUP($C452, 'Sch 10.1 Rate Design'!$B$9:$K$16, 10, FALSE))</f>
        <v>0</v>
      </c>
      <c r="DF452" s="708">
        <f>IF(N452="", 0, CT452/'Sch 10.1 Rate Design'!$Z$24*VLOOKUP($C452, 'Sch 10.1 Rate Design'!$B$9:$K$16, 10, FALSE))</f>
        <v>0</v>
      </c>
      <c r="DG452" s="708">
        <f>IF(O452="", 0, CU452/'Sch 10.1 Rate Design'!$Z$24*VLOOKUP($C452, 'Sch 10.1 Rate Design'!$B$9:$K$16, 10, FALSE))</f>
        <v>0</v>
      </c>
      <c r="DH452" s="708">
        <f>IF(P452="", 0, CV452/'Sch 10.1 Rate Design'!$Z$24*VLOOKUP($C452, 'Sch 10.1 Rate Design'!$B$9:$K$16, 10, FALSE))</f>
        <v>0</v>
      </c>
      <c r="DI452" s="708">
        <f>IF(Q452="", 0, CW452/'Sch 10.1 Rate Design'!$Z$24*VLOOKUP($C452, 'Sch 10.1 Rate Design'!$B$9:$K$16, 10, FALSE))</f>
        <v>0</v>
      </c>
      <c r="DJ452" s="708">
        <f>IF(R452="", 0, CX452/'Sch 10.1 Rate Design'!$Z$24*VLOOKUP($C452, 'Sch 10.1 Rate Design'!$B$9:$K$16, 10, FALSE))</f>
        <v>0</v>
      </c>
      <c r="DK452" s="707">
        <f>IF(S452="", 0, CY452/'Sch 10.1 Rate Design'!$Z$24*VLOOKUP($C452, 'Sch 10.1 Rate Design'!$B$9:$K$16, 10, FALSE))</f>
        <v>0</v>
      </c>
      <c r="DL452" s="706">
        <f>IF(H452="", 0, VLOOKUP($C452, 'Sch 10.1 Rate Design'!$B$9:$K$16, 3, FALSE))</f>
        <v>0</v>
      </c>
      <c r="DM452" s="393">
        <f>IF(I452="", 0, VLOOKUP($C452, 'Sch 10.1 Rate Design'!$B$9:$K$16, 3, FALSE))</f>
        <v>0</v>
      </c>
      <c r="DN452" s="393">
        <f>IF(J452="", 0, VLOOKUP($C452, 'Sch 10.1 Rate Design'!$B$9:$K$16, 3, FALSE))</f>
        <v>0</v>
      </c>
      <c r="DO452" s="393">
        <f>IF(K452="", 0, VLOOKUP($C452, 'Sch 10.1 Rate Design'!$B$9:$K$16, 3, FALSE))</f>
        <v>0</v>
      </c>
      <c r="DP452" s="393">
        <f>IF(L452="", 0, VLOOKUP($C452, 'Sch 10.1 Rate Design'!$B$9:$K$16, 3, FALSE))</f>
        <v>0</v>
      </c>
      <c r="DQ452" s="393">
        <f>IF(M452="", 0, VLOOKUP($C452, 'Sch 10.1 Rate Design'!$B$9:$K$16, 3, FALSE))</f>
        <v>0</v>
      </c>
      <c r="DR452" s="393">
        <f>IF(N452="", 0, VLOOKUP($C452, 'Sch 10.1 Rate Design'!$B$9:$K$16, 3, FALSE))</f>
        <v>0</v>
      </c>
      <c r="DS452" s="393">
        <f>IF(O452="", 0, VLOOKUP($C452, 'Sch 10.1 Rate Design'!$B$9:$K$16, 3, FALSE))</f>
        <v>0</v>
      </c>
      <c r="DT452" s="393">
        <f>IF(P452="", 0, VLOOKUP($C452, 'Sch 10.1 Rate Design'!$B$9:$K$16, 3, FALSE))</f>
        <v>0</v>
      </c>
      <c r="DU452" s="393">
        <f>IF(Q452="", 0, VLOOKUP($C452, 'Sch 10.1 Rate Design'!$B$9:$K$16, 3, FALSE))</f>
        <v>0</v>
      </c>
      <c r="DV452" s="393">
        <f>IF(R452="", 0, VLOOKUP($C452, 'Sch 10.1 Rate Design'!$B$9:$K$16, 3, FALSE))</f>
        <v>0</v>
      </c>
      <c r="DW452" s="705">
        <f>IF(S452="", 0, VLOOKUP($C452, 'Sch 10.1 Rate Design'!$B$9:$K$16, 3, FALSE))</f>
        <v>0</v>
      </c>
      <c r="DX452" s="393"/>
      <c r="DY452" s="393"/>
      <c r="DZ452" s="393"/>
      <c r="EA452" s="393"/>
      <c r="EB452" s="393"/>
      <c r="EC452" s="393"/>
      <c r="ED452" s="393"/>
      <c r="EE452" s="393"/>
      <c r="EF452" s="393"/>
      <c r="EG452" s="393"/>
      <c r="EH452" s="393"/>
      <c r="EI452" s="393"/>
      <c r="EJ452" s="393"/>
    </row>
    <row r="453" spans="1:140">
      <c r="A453" s="393">
        <f>Input!AH449</f>
        <v>0</v>
      </c>
      <c r="B453" s="393">
        <v>443</v>
      </c>
      <c r="C453" s="690">
        <f>Input!AI449</f>
        <v>0.625</v>
      </c>
      <c r="D453" s="709">
        <f t="shared" si="107"/>
        <v>0</v>
      </c>
      <c r="E453" s="709">
        <f>IF('Sch 10.1 Rate Design'!$AB$24="Monthly", AVERAGE(T453,U453,V453,W453,X453,Y453,Z453,AA453,AB453,AC453,AD453,AE453), AVERAGE(T453,V453,X453,Z453,AB453,AD453))</f>
        <v>0</v>
      </c>
      <c r="F453" s="393">
        <f t="shared" si="94"/>
        <v>0</v>
      </c>
      <c r="G453" s="705" t="e">
        <f>IF('Sch 10.1 Rate Design'!$AB$24="Monthly", AVERAGE(H453,I453,J453,K453,L453,M453,N453,O453,P453,Q453,R453,S453), AVERAGE(H453,J453,L453,N453,P453,R453))</f>
        <v>#DIV/0!</v>
      </c>
      <c r="H453" s="393" t="str">
        <f>IF(Input!AJ449="", "", Input!AJ449)</f>
        <v/>
      </c>
      <c r="I453" s="393" t="str">
        <f>IF(Input!AK449="", "", Input!AK449)</f>
        <v/>
      </c>
      <c r="J453" s="393" t="str">
        <f>IF(Input!AL449="", "", Input!AL449)</f>
        <v/>
      </c>
      <c r="K453" s="393" t="str">
        <f>IF(Input!AM449="", "", Input!AM449)</f>
        <v/>
      </c>
      <c r="L453" s="393" t="str">
        <f>IF(Input!AN449="", "", Input!AN449)</f>
        <v/>
      </c>
      <c r="M453" s="393" t="str">
        <f>IF(Input!AO449="", "", Input!AO449)</f>
        <v/>
      </c>
      <c r="N453" s="393" t="str">
        <f>IF(Input!AP449="", "", Input!AP449)</f>
        <v/>
      </c>
      <c r="O453" s="393" t="str">
        <f>IF(Input!AQ449="", "", Input!AQ449)</f>
        <v/>
      </c>
      <c r="P453" s="393" t="str">
        <f>IF(Input!AR449="", "", Input!AR449)</f>
        <v/>
      </c>
      <c r="Q453" s="393" t="str">
        <f>IF(Input!AS449="", "", Input!AS449)</f>
        <v/>
      </c>
      <c r="R453" s="393" t="str">
        <f>IF(Input!AT449="", "", Input!AT449)</f>
        <v/>
      </c>
      <c r="S453" s="393" t="str">
        <f>IF(Input!AU449="", "", Input!AU449)</f>
        <v/>
      </c>
      <c r="T453" s="708">
        <f t="shared" si="95"/>
        <v>0</v>
      </c>
      <c r="U453" s="708">
        <f t="shared" si="96"/>
        <v>0</v>
      </c>
      <c r="V453" s="708">
        <f t="shared" si="97"/>
        <v>0</v>
      </c>
      <c r="W453" s="708">
        <f t="shared" si="98"/>
        <v>0</v>
      </c>
      <c r="X453" s="708">
        <f t="shared" si="99"/>
        <v>0</v>
      </c>
      <c r="Y453" s="708">
        <f t="shared" si="100"/>
        <v>0</v>
      </c>
      <c r="Z453" s="708">
        <f t="shared" si="101"/>
        <v>0</v>
      </c>
      <c r="AA453" s="708">
        <f t="shared" si="102"/>
        <v>0</v>
      </c>
      <c r="AB453" s="708">
        <f t="shared" si="103"/>
        <v>0</v>
      </c>
      <c r="AC453" s="708">
        <f t="shared" si="104"/>
        <v>0</v>
      </c>
      <c r="AD453" s="708">
        <f t="shared" si="105"/>
        <v>0</v>
      </c>
      <c r="AE453" s="707">
        <f t="shared" si="106"/>
        <v>0</v>
      </c>
      <c r="AF453" s="708">
        <f>IF(H453="", 0, VLOOKUP($C453, 'Sch 10.1 Rate Design'!$B$9:$K$16, 4, FALSE))</f>
        <v>0</v>
      </c>
      <c r="AG453" s="708">
        <f>IF(I453="", 0, VLOOKUP($C453, 'Sch 10.1 Rate Design'!$B$9:$K$16, 4, FALSE))</f>
        <v>0</v>
      </c>
      <c r="AH453" s="708">
        <f>IF(J453="", 0, VLOOKUP($C453, 'Sch 10.1 Rate Design'!$B$9:$K$16, 4, FALSE))</f>
        <v>0</v>
      </c>
      <c r="AI453" s="708">
        <f>IF(K453="", 0, VLOOKUP($C453, 'Sch 10.1 Rate Design'!$B$9:$K$16, 4, FALSE))</f>
        <v>0</v>
      </c>
      <c r="AJ453" s="708">
        <f>IF(L453="", 0, VLOOKUP($C453, 'Sch 10.1 Rate Design'!$B$9:$K$16, 4, FALSE))</f>
        <v>0</v>
      </c>
      <c r="AK453" s="708">
        <f>IF(M453="", 0, VLOOKUP($C453, 'Sch 10.1 Rate Design'!$B$9:$K$16, 4, FALSE))</f>
        <v>0</v>
      </c>
      <c r="AL453" s="708">
        <f>IF(N453="", 0, VLOOKUP($C453, 'Sch 10.1 Rate Design'!$B$9:$K$16, 4, FALSE))</f>
        <v>0</v>
      </c>
      <c r="AM453" s="708">
        <f>IF(O453="", 0, VLOOKUP($C453, 'Sch 10.1 Rate Design'!$B$9:$K$16, 4, FALSE))</f>
        <v>0</v>
      </c>
      <c r="AN453" s="708">
        <f>IF(P453="", 0, VLOOKUP($C453, 'Sch 10.1 Rate Design'!$B$9:$K$16, 4, FALSE))</f>
        <v>0</v>
      </c>
      <c r="AO453" s="708">
        <f>IF(Q453="", 0, VLOOKUP($C453, 'Sch 10.1 Rate Design'!$B$9:$K$16, 4, FALSE))</f>
        <v>0</v>
      </c>
      <c r="AP453" s="708">
        <f>IF(R453="", 0, VLOOKUP($C453, 'Sch 10.1 Rate Design'!$B$9:$K$16, 4, FALSE))</f>
        <v>0</v>
      </c>
      <c r="AQ453" s="707">
        <f>IF(S453="", 0, VLOOKUP($C453, 'Sch 10.1 Rate Design'!$B$9:$K$16, 4, FALSE))</f>
        <v>0</v>
      </c>
      <c r="AR453" s="706">
        <f>IF(H453="",0,+IF(H453&gt;+VLOOKUP($C453, 'Sch 10.1 Rate Design'!$B$9:$K$16, 3),IF(H453&gt;+VLOOKUP($C453, 'Sch 10.1 Rate Design'!$B$9:$K$16, 5),+VLOOKUP($C453, 'Sch 10.1 Rate Design'!$B$9:$K$16, 5)-VLOOKUP($C453, 'Sch 10.1 Rate Design'!$B$9:$K$16, 3), H453-VLOOKUP($C453, 'Sch 10.1 Rate Design'!$B$9:$K$16, 3)), 0))</f>
        <v>0</v>
      </c>
      <c r="AS453" s="393">
        <f>IF(I453="",0,+IF(I453&gt;+VLOOKUP($C453, 'Sch 10.1 Rate Design'!$B$9:$K$16, 3),IF(I453&gt;+VLOOKUP($C453, 'Sch 10.1 Rate Design'!$B$9:$K$16, 5),+VLOOKUP($C453, 'Sch 10.1 Rate Design'!$B$9:$K$16, 5)-VLOOKUP($C453, 'Sch 10.1 Rate Design'!$B$9:$K$16, 3), I453-VLOOKUP($C453, 'Sch 10.1 Rate Design'!$B$9:$K$16, 3)), 0))</f>
        <v>0</v>
      </c>
      <c r="AT453" s="393">
        <f>IF(J453="",0,+IF(J453&gt;+VLOOKUP($C453, 'Sch 10.1 Rate Design'!$B$9:$K$16, 3),IF(J453&gt;+VLOOKUP($C453, 'Sch 10.1 Rate Design'!$B$9:$K$16, 5),+VLOOKUP($C453, 'Sch 10.1 Rate Design'!$B$9:$K$16, 5)-VLOOKUP($C453, 'Sch 10.1 Rate Design'!$B$9:$K$16, 3), J453-VLOOKUP($C453, 'Sch 10.1 Rate Design'!$B$9:$K$16, 3)), 0))</f>
        <v>0</v>
      </c>
      <c r="AU453" s="393">
        <f>IF(K453="",0,+IF(K453&gt;+VLOOKUP($C453, 'Sch 10.1 Rate Design'!$B$9:$K$16, 3),IF(K453&gt;+VLOOKUP($C453, 'Sch 10.1 Rate Design'!$B$9:$K$16, 5),+VLOOKUP($C453, 'Sch 10.1 Rate Design'!$B$9:$K$16, 5)-VLOOKUP($C453, 'Sch 10.1 Rate Design'!$B$9:$K$16, 3), K453-VLOOKUP($C453, 'Sch 10.1 Rate Design'!$B$9:$K$16, 3)), 0))</f>
        <v>0</v>
      </c>
      <c r="AV453" s="393">
        <f>IF(L453="",0,+IF(L453&gt;+VLOOKUP($C453, 'Sch 10.1 Rate Design'!$B$9:$K$16, 3),IF(L453&gt;+VLOOKUP($C453, 'Sch 10.1 Rate Design'!$B$9:$K$16, 5),+VLOOKUP($C453, 'Sch 10.1 Rate Design'!$B$9:$K$16, 5)-VLOOKUP($C453, 'Sch 10.1 Rate Design'!$B$9:$K$16, 3), L453-VLOOKUP($C453, 'Sch 10.1 Rate Design'!$B$9:$K$16, 3)), 0))</f>
        <v>0</v>
      </c>
      <c r="AW453" s="393">
        <f>IF(M453="",0,+IF(M453&gt;+VLOOKUP($C453, 'Sch 10.1 Rate Design'!$B$9:$K$16, 3),IF(M453&gt;+VLOOKUP($C453, 'Sch 10.1 Rate Design'!$B$9:$K$16, 5),+VLOOKUP($C453, 'Sch 10.1 Rate Design'!$B$9:$K$16, 5)-VLOOKUP($C453, 'Sch 10.1 Rate Design'!$B$9:$K$16, 3), M453-VLOOKUP($C453, 'Sch 10.1 Rate Design'!$B$9:$K$16, 3)), 0))</f>
        <v>0</v>
      </c>
      <c r="AX453" s="393">
        <f>IF(N453="",0,+IF(N453&gt;+VLOOKUP($C453, 'Sch 10.1 Rate Design'!$B$9:$K$16, 3),IF(N453&gt;+VLOOKUP($C453, 'Sch 10.1 Rate Design'!$B$9:$K$16, 5),+VLOOKUP($C453, 'Sch 10.1 Rate Design'!$B$9:$K$16, 5)-VLOOKUP($C453, 'Sch 10.1 Rate Design'!$B$9:$K$16, 3), N453-VLOOKUP($C453, 'Sch 10.1 Rate Design'!$B$9:$K$16, 3)), 0))</f>
        <v>0</v>
      </c>
      <c r="AY453" s="393">
        <f>IF(O453="",0,+IF(O453&gt;+VLOOKUP($C453, 'Sch 10.1 Rate Design'!$B$9:$K$16, 3),IF(O453&gt;+VLOOKUP($C453, 'Sch 10.1 Rate Design'!$B$9:$K$16, 5),+VLOOKUP($C453, 'Sch 10.1 Rate Design'!$B$9:$K$16, 5)-VLOOKUP($C453, 'Sch 10.1 Rate Design'!$B$9:$K$16, 3), O453-VLOOKUP($C453, 'Sch 10.1 Rate Design'!$B$9:$K$16, 3)), 0))</f>
        <v>0</v>
      </c>
      <c r="AZ453" s="393">
        <f>IF(P453="",0,+IF(P453&gt;+VLOOKUP($C453, 'Sch 10.1 Rate Design'!$B$9:$K$16, 3),IF(P453&gt;+VLOOKUP($C453, 'Sch 10.1 Rate Design'!$B$9:$K$16, 5),+VLOOKUP($C453, 'Sch 10.1 Rate Design'!$B$9:$K$16, 5)-VLOOKUP($C453, 'Sch 10.1 Rate Design'!$B$9:$K$16, 3), P453-VLOOKUP($C453, 'Sch 10.1 Rate Design'!$B$9:$K$16, 3)), 0))</f>
        <v>0</v>
      </c>
      <c r="BA453" s="393">
        <f>IF(Q453="",0,+IF(Q453&gt;+VLOOKUP($C453, 'Sch 10.1 Rate Design'!$B$9:$K$16, 3),IF(Q453&gt;+VLOOKUP($C453, 'Sch 10.1 Rate Design'!$B$9:$K$16, 5),+VLOOKUP($C453, 'Sch 10.1 Rate Design'!$B$9:$K$16, 5)-VLOOKUP($C453, 'Sch 10.1 Rate Design'!$B$9:$K$16, 3), Q453-VLOOKUP($C453, 'Sch 10.1 Rate Design'!$B$9:$K$16, 3)), 0))</f>
        <v>0</v>
      </c>
      <c r="BB453" s="393">
        <f>IF(R453="",0,+IF(R453&gt;+VLOOKUP($C453, 'Sch 10.1 Rate Design'!$B$9:$K$16, 3),IF(R453&gt;+VLOOKUP($C453, 'Sch 10.1 Rate Design'!$B$9:$K$16, 5),+VLOOKUP($C453, 'Sch 10.1 Rate Design'!$B$9:$K$16, 5)-VLOOKUP($C453, 'Sch 10.1 Rate Design'!$B$9:$K$16, 3), R453-VLOOKUP($C453, 'Sch 10.1 Rate Design'!$B$9:$K$16, 3)), 0))</f>
        <v>0</v>
      </c>
      <c r="BC453" s="705">
        <f>IF(S453="",0,+IF(S453&gt;+VLOOKUP($C453, 'Sch 10.1 Rate Design'!$B$9:$K$16, 3),IF(S453&gt;+VLOOKUP($C453, 'Sch 10.1 Rate Design'!$B$9:$K$16, 5),+VLOOKUP($C453, 'Sch 10.1 Rate Design'!$B$9:$K$16, 5)-VLOOKUP($C453, 'Sch 10.1 Rate Design'!$B$9:$K$16, 3), S453-VLOOKUP($C453, 'Sch 10.1 Rate Design'!$B$9:$K$16, 3)), 0))</f>
        <v>0</v>
      </c>
      <c r="BD453" s="708">
        <f>IF(H453="", 0, AR453/'Sch 10.1 Rate Design'!$Z$24*VLOOKUP($C453, 'Sch 10.1 Rate Design'!$B$9:$K$16, 6, FALSE))</f>
        <v>0</v>
      </c>
      <c r="BE453" s="708">
        <f>IF(I453="", 0, AS453/'Sch 10.1 Rate Design'!$Z$24*VLOOKUP($C453, 'Sch 10.1 Rate Design'!$B$9:$K$16, 6, FALSE))</f>
        <v>0</v>
      </c>
      <c r="BF453" s="708">
        <f>IF(J453="", 0, AT453/'Sch 10.1 Rate Design'!$Z$24*VLOOKUP($C453, 'Sch 10.1 Rate Design'!$B$9:$K$16, 6, FALSE))</f>
        <v>0</v>
      </c>
      <c r="BG453" s="708">
        <f>IF(K453="", 0, AU453/'Sch 10.1 Rate Design'!$Z$24*VLOOKUP($C453, 'Sch 10.1 Rate Design'!$B$9:$K$16, 6, FALSE))</f>
        <v>0</v>
      </c>
      <c r="BH453" s="708">
        <f>IF(L453="", 0, AV453/'Sch 10.1 Rate Design'!$Z$24*VLOOKUP($C453, 'Sch 10.1 Rate Design'!$B$9:$K$16, 6, FALSE))</f>
        <v>0</v>
      </c>
      <c r="BI453" s="708">
        <f>IF(M453="", 0, AW453/'Sch 10.1 Rate Design'!$Z$24*VLOOKUP($C453, 'Sch 10.1 Rate Design'!$B$9:$K$16, 6, FALSE))</f>
        <v>0</v>
      </c>
      <c r="BJ453" s="708">
        <f>IF(N453="", 0, AX453/'Sch 10.1 Rate Design'!$Z$24*VLOOKUP($C453, 'Sch 10.1 Rate Design'!$B$9:$K$16, 6, FALSE))</f>
        <v>0</v>
      </c>
      <c r="BK453" s="708">
        <f>IF(O453="", 0, AY453/'Sch 10.1 Rate Design'!$Z$24*VLOOKUP($C453, 'Sch 10.1 Rate Design'!$B$9:$K$16, 6, FALSE))</f>
        <v>0</v>
      </c>
      <c r="BL453" s="708">
        <f>IF(P453="", 0, AZ453/'Sch 10.1 Rate Design'!$Z$24*VLOOKUP($C453, 'Sch 10.1 Rate Design'!$B$9:$K$16, 6, FALSE))</f>
        <v>0</v>
      </c>
      <c r="BM453" s="708">
        <f>IF(Q453="", 0, BA453/'Sch 10.1 Rate Design'!$Z$24*VLOOKUP($C453, 'Sch 10.1 Rate Design'!$B$9:$K$16, 6, FALSE))</f>
        <v>0</v>
      </c>
      <c r="BN453" s="708">
        <f>IF(R453="", 0, BB453/'Sch 10.1 Rate Design'!$Z$24*VLOOKUP($C453, 'Sch 10.1 Rate Design'!$B$9:$K$16, 6, FALSE))</f>
        <v>0</v>
      </c>
      <c r="BO453" s="707">
        <f>IF(S453="", 0, BC453/'Sch 10.1 Rate Design'!$Z$24*VLOOKUP($C453, 'Sch 10.1 Rate Design'!$B$9:$K$16, 6, FALSE))</f>
        <v>0</v>
      </c>
      <c r="BP453" s="393">
        <f>IF(H453="",0,+IF(H453&gt;+VLOOKUP($C453, 'Sch 10.1 Rate Design'!$B$9:$K$16, 5),IF(H453&gt;+VLOOKUP($C453, 'Sch 10.1 Rate Design'!$B$9:$K$16, 7),+VLOOKUP($C453, 'Sch 10.1 Rate Design'!$B$9:$K$16, 7)-VLOOKUP($C453, 'Sch 10.1 Rate Design'!$B$9:$K$16, 5), H453-VLOOKUP($C453, 'Sch 10.1 Rate Design'!$B$9:$K$16, 5)), 0))</f>
        <v>0</v>
      </c>
      <c r="BQ453" s="393">
        <f>IF(I453="",0,+IF(I453&gt;+VLOOKUP($C453, 'Sch 10.1 Rate Design'!$B$9:$K$16, 5),IF(I453&gt;+VLOOKUP($C453, 'Sch 10.1 Rate Design'!$B$9:$K$16, 7),+VLOOKUP($C453, 'Sch 10.1 Rate Design'!$B$9:$K$16, 7)-VLOOKUP($C453, 'Sch 10.1 Rate Design'!$B$9:$K$16, 5), I453-VLOOKUP($C453, 'Sch 10.1 Rate Design'!$B$9:$K$16, 5)), 0))</f>
        <v>0</v>
      </c>
      <c r="BR453" s="393">
        <f>IF(J453="",0,+IF(J453&gt;+VLOOKUP($C453, 'Sch 10.1 Rate Design'!$B$9:$K$16, 5),IF(J453&gt;+VLOOKUP($C453, 'Sch 10.1 Rate Design'!$B$9:$K$16, 7),+VLOOKUP($C453, 'Sch 10.1 Rate Design'!$B$9:$K$16, 7)-VLOOKUP($C453, 'Sch 10.1 Rate Design'!$B$9:$K$16, 5), J453-VLOOKUP($C453, 'Sch 10.1 Rate Design'!$B$9:$K$16, 5)), 0))</f>
        <v>0</v>
      </c>
      <c r="BS453" s="393">
        <f>IF(K453="",0,+IF(K453&gt;+VLOOKUP($C453, 'Sch 10.1 Rate Design'!$B$9:$K$16, 5),IF(K453&gt;+VLOOKUP($C453, 'Sch 10.1 Rate Design'!$B$9:$K$16, 7),+VLOOKUP($C453, 'Sch 10.1 Rate Design'!$B$9:$K$16, 7)-VLOOKUP($C453, 'Sch 10.1 Rate Design'!$B$9:$K$16, 5), K453-VLOOKUP($C453, 'Sch 10.1 Rate Design'!$B$9:$K$16, 5)), 0))</f>
        <v>0</v>
      </c>
      <c r="BT453" s="393">
        <f>IF(L453="",0,+IF(L453&gt;+VLOOKUP($C453, 'Sch 10.1 Rate Design'!$B$9:$K$16, 5),IF(L453&gt;+VLOOKUP($C453, 'Sch 10.1 Rate Design'!$B$9:$K$16, 7),+VLOOKUP($C453, 'Sch 10.1 Rate Design'!$B$9:$K$16, 7)-VLOOKUP($C453, 'Sch 10.1 Rate Design'!$B$9:$K$16, 5), L453-VLOOKUP($C453, 'Sch 10.1 Rate Design'!$B$9:$K$16, 5)), 0))</f>
        <v>0</v>
      </c>
      <c r="BU453" s="393">
        <f>IF(M453="",0,+IF(M453&gt;+VLOOKUP($C453, 'Sch 10.1 Rate Design'!$B$9:$K$16, 5),IF(M453&gt;+VLOOKUP($C453, 'Sch 10.1 Rate Design'!$B$9:$K$16, 7),+VLOOKUP($C453, 'Sch 10.1 Rate Design'!$B$9:$K$16, 7)-VLOOKUP($C453, 'Sch 10.1 Rate Design'!$B$9:$K$16, 5), M453-VLOOKUP($C453, 'Sch 10.1 Rate Design'!$B$9:$K$16, 5)), 0))</f>
        <v>0</v>
      </c>
      <c r="BV453" s="393">
        <f>IF(N453="",0,+IF(N453&gt;+VLOOKUP($C453, 'Sch 10.1 Rate Design'!$B$9:$K$16, 5),IF(N453&gt;+VLOOKUP($C453, 'Sch 10.1 Rate Design'!$B$9:$K$16, 7),+VLOOKUP($C453, 'Sch 10.1 Rate Design'!$B$9:$K$16, 7)-VLOOKUP($C453, 'Sch 10.1 Rate Design'!$B$9:$K$16, 5), N453-VLOOKUP($C453, 'Sch 10.1 Rate Design'!$B$9:$K$16, 5)), 0))</f>
        <v>0</v>
      </c>
      <c r="BW453" s="393">
        <f>IF(O453="",0,+IF(O453&gt;+VLOOKUP($C453, 'Sch 10.1 Rate Design'!$B$9:$K$16, 5),IF(O453&gt;+VLOOKUP($C453, 'Sch 10.1 Rate Design'!$B$9:$K$16, 7),+VLOOKUP($C453, 'Sch 10.1 Rate Design'!$B$9:$K$16, 7)-VLOOKUP($C453, 'Sch 10.1 Rate Design'!$B$9:$K$16, 5), O453-VLOOKUP($C453, 'Sch 10.1 Rate Design'!$B$9:$K$16, 5)), 0))</f>
        <v>0</v>
      </c>
      <c r="BX453" s="393">
        <f>IF(P453="",0,+IF(P453&gt;+VLOOKUP($C453, 'Sch 10.1 Rate Design'!$B$9:$K$16, 5),IF(P453&gt;+VLOOKUP($C453, 'Sch 10.1 Rate Design'!$B$9:$K$16, 7),+VLOOKUP($C453, 'Sch 10.1 Rate Design'!$B$9:$K$16, 7)-VLOOKUP($C453, 'Sch 10.1 Rate Design'!$B$9:$K$16, 5), P453-VLOOKUP($C453, 'Sch 10.1 Rate Design'!$B$9:$K$16, 5)), 0))</f>
        <v>0</v>
      </c>
      <c r="BY453" s="393">
        <f>IF(Q453="",0,+IF(Q453&gt;+VLOOKUP($C453, 'Sch 10.1 Rate Design'!$B$9:$K$16, 5),IF(Q453&gt;+VLOOKUP($C453, 'Sch 10.1 Rate Design'!$B$9:$K$16, 7),+VLOOKUP($C453, 'Sch 10.1 Rate Design'!$B$9:$K$16, 7)-VLOOKUP($C453, 'Sch 10.1 Rate Design'!$B$9:$K$16, 5), Q453-VLOOKUP($C453, 'Sch 10.1 Rate Design'!$B$9:$K$16, 5)), 0))</f>
        <v>0</v>
      </c>
      <c r="BZ453" s="393">
        <f>IF(R453="",0,+IF(R453&gt;+VLOOKUP($C453, 'Sch 10.1 Rate Design'!$B$9:$K$16, 5),IF(R453&gt;+VLOOKUP($C453, 'Sch 10.1 Rate Design'!$B$9:$K$16, 7),+VLOOKUP($C453, 'Sch 10.1 Rate Design'!$B$9:$K$16, 7)-VLOOKUP($C453, 'Sch 10.1 Rate Design'!$B$9:$K$16, 5), R453-VLOOKUP($C453, 'Sch 10.1 Rate Design'!$B$9:$K$16, 5)), 0))</f>
        <v>0</v>
      </c>
      <c r="CA453" s="705">
        <f>IF(S453="",0,+IF(S453&gt;+VLOOKUP($C453, 'Sch 10.1 Rate Design'!$B$9:$K$16, 5),IF(S453&gt;+VLOOKUP($C453, 'Sch 10.1 Rate Design'!$B$9:$K$16, 7),+VLOOKUP($C453, 'Sch 10.1 Rate Design'!$B$9:$K$16, 7)-VLOOKUP($C453, 'Sch 10.1 Rate Design'!$B$9:$K$16, 5), S453-VLOOKUP($C453, 'Sch 10.1 Rate Design'!$B$9:$K$16, 5)), 0))</f>
        <v>0</v>
      </c>
      <c r="CB453" s="708">
        <f>IF(H453="", 0, BP453/'Sch 10.1 Rate Design'!$Z$24*VLOOKUP($C453, 'Sch 10.1 Rate Design'!$B$9:$K$16, 8, FALSE))</f>
        <v>0</v>
      </c>
      <c r="CC453" s="708">
        <f>IF(I453="", 0, BQ453/'Sch 10.1 Rate Design'!$Z$24*VLOOKUP($C453, 'Sch 10.1 Rate Design'!$B$9:$K$16, 8, FALSE))</f>
        <v>0</v>
      </c>
      <c r="CD453" s="708">
        <f>IF(J453="", 0, BR453/'Sch 10.1 Rate Design'!$Z$24*VLOOKUP($C453, 'Sch 10.1 Rate Design'!$B$9:$K$16, 8, FALSE))</f>
        <v>0</v>
      </c>
      <c r="CE453" s="708">
        <f>IF(K453="", 0, BS453/'Sch 10.1 Rate Design'!$Z$24*VLOOKUP($C453, 'Sch 10.1 Rate Design'!$B$9:$K$16, 8, FALSE))</f>
        <v>0</v>
      </c>
      <c r="CF453" s="708">
        <f>IF(L453="", 0, BT453/'Sch 10.1 Rate Design'!$Z$24*VLOOKUP($C453, 'Sch 10.1 Rate Design'!$B$9:$K$16, 8, FALSE))</f>
        <v>0</v>
      </c>
      <c r="CG453" s="708">
        <f>IF(M453="", 0, BU453/'Sch 10.1 Rate Design'!$Z$24*VLOOKUP($C453, 'Sch 10.1 Rate Design'!$B$9:$K$16, 8, FALSE))</f>
        <v>0</v>
      </c>
      <c r="CH453" s="708">
        <f>IF(N453="", 0, BV453/'Sch 10.1 Rate Design'!$Z$24*VLOOKUP($C453, 'Sch 10.1 Rate Design'!$B$9:$K$16, 8, FALSE))</f>
        <v>0</v>
      </c>
      <c r="CI453" s="708">
        <f>IF(O453="", 0, BW453/'Sch 10.1 Rate Design'!$Z$24*VLOOKUP($C453, 'Sch 10.1 Rate Design'!$B$9:$K$16, 8, FALSE))</f>
        <v>0</v>
      </c>
      <c r="CJ453" s="708">
        <f>IF(P453="", 0, BX453/'Sch 10.1 Rate Design'!$Z$24*VLOOKUP($C453, 'Sch 10.1 Rate Design'!$B$9:$K$16, 8, FALSE))</f>
        <v>0</v>
      </c>
      <c r="CK453" s="708">
        <f>IF(Q453="", 0, BY453/'Sch 10.1 Rate Design'!$Z$24*VLOOKUP($C453, 'Sch 10.1 Rate Design'!$B$9:$K$16, 8, FALSE))</f>
        <v>0</v>
      </c>
      <c r="CL453" s="708">
        <f>IF(R453="", 0, BZ453/'Sch 10.1 Rate Design'!$Z$24*VLOOKUP($C453, 'Sch 10.1 Rate Design'!$B$9:$K$16, 8, FALSE))</f>
        <v>0</v>
      </c>
      <c r="CM453" s="707">
        <f>IF(S453="", 0, CA453/'Sch 10.1 Rate Design'!$Z$24*VLOOKUP($C453, 'Sch 10.1 Rate Design'!$B$9:$K$16, 8, FALSE))</f>
        <v>0</v>
      </c>
      <c r="CN453" s="393">
        <f>IF(H453="",0,IF(H453&gt;VLOOKUP($C453,'Sch 10.1 Rate Design'!$B$9:$K$16,9,FALSE),H453-VLOOKUP($C453,'Sch 10.1 Rate Design'!$B$9:$K$16,9,FALSE),0))</f>
        <v>0</v>
      </c>
      <c r="CO453" s="393">
        <f>IF(I453="",0,IF(I453&gt;VLOOKUP($C453,'Sch 10.1 Rate Design'!$B$9:$K$16,9,FALSE),I453-VLOOKUP($C453,'Sch 10.1 Rate Design'!$B$9:$K$16,9,FALSE),0))</f>
        <v>0</v>
      </c>
      <c r="CP453" s="393">
        <f>IF(J453="",0,IF(J453&gt;VLOOKUP($C453,'Sch 10.1 Rate Design'!$B$9:$K$16,9,FALSE),J453-VLOOKUP($C453,'Sch 10.1 Rate Design'!$B$9:$K$16,9,FALSE),0))</f>
        <v>0</v>
      </c>
      <c r="CQ453" s="393">
        <f>IF(K453="",0,IF(K453&gt;VLOOKUP($C453,'Sch 10.1 Rate Design'!$B$9:$K$16,9,FALSE),K453-VLOOKUP($C453,'Sch 10.1 Rate Design'!$B$9:$K$16,9,FALSE),0))</f>
        <v>0</v>
      </c>
      <c r="CR453" s="393">
        <f>IF(L453="",0,IF(L453&gt;VLOOKUP($C453,'Sch 10.1 Rate Design'!$B$9:$K$16,9,FALSE),L453-VLOOKUP($C453,'Sch 10.1 Rate Design'!$B$9:$K$16,9,FALSE),0))</f>
        <v>0</v>
      </c>
      <c r="CS453" s="393">
        <f>IF(M453="",0,IF(M453&gt;VLOOKUP($C453,'Sch 10.1 Rate Design'!$B$9:$K$16,9,FALSE),M453-VLOOKUP($C453,'Sch 10.1 Rate Design'!$B$9:$K$16,9,FALSE),0))</f>
        <v>0</v>
      </c>
      <c r="CT453" s="393">
        <f>IF(N453="",0,IF(N453&gt;VLOOKUP($C453,'Sch 10.1 Rate Design'!$B$9:$K$16,9,FALSE),N453-VLOOKUP($C453,'Sch 10.1 Rate Design'!$B$9:$K$16,9,FALSE),0))</f>
        <v>0</v>
      </c>
      <c r="CU453" s="393">
        <f>IF(O453="",0,IF(O453&gt;VLOOKUP($C453,'Sch 10.1 Rate Design'!$B$9:$K$16,9,FALSE),O453-VLOOKUP($C453,'Sch 10.1 Rate Design'!$B$9:$K$16,9,FALSE),0))</f>
        <v>0</v>
      </c>
      <c r="CV453" s="393">
        <f>IF(P453="",0,IF(P453&gt;VLOOKUP($C453,'Sch 10.1 Rate Design'!$B$9:$K$16,9,FALSE),P453-VLOOKUP($C453,'Sch 10.1 Rate Design'!$B$9:$K$16,9,FALSE),0))</f>
        <v>0</v>
      </c>
      <c r="CW453" s="393">
        <f>IF(Q453="",0,IF(Q453&gt;VLOOKUP($C453,'Sch 10.1 Rate Design'!$B$9:$K$16,9,FALSE),Q453-VLOOKUP($C453,'Sch 10.1 Rate Design'!$B$9:$K$16,9,FALSE),0))</f>
        <v>0</v>
      </c>
      <c r="CX453" s="393">
        <f>IF(R453="",0,IF(R453&gt;VLOOKUP($C453,'Sch 10.1 Rate Design'!$B$9:$K$16,9,FALSE),R453-VLOOKUP($C453,'Sch 10.1 Rate Design'!$B$9:$K$16,9,FALSE),0))</f>
        <v>0</v>
      </c>
      <c r="CY453" s="705">
        <f>IF(S453="",0,IF(S453&gt;VLOOKUP($C453,'Sch 10.1 Rate Design'!$B$9:$K$16,9,FALSE),S453-VLOOKUP($C453,'Sch 10.1 Rate Design'!$B$9:$K$16,9,FALSE),0))</f>
        <v>0</v>
      </c>
      <c r="CZ453" s="708">
        <f>IF(H453="", 0, CN453/'Sch 10.1 Rate Design'!$Z$24*VLOOKUP($C453, 'Sch 10.1 Rate Design'!$B$9:$K$16, 10, FALSE))</f>
        <v>0</v>
      </c>
      <c r="DA453" s="708">
        <f>IF(I453="", 0, CO453/'Sch 10.1 Rate Design'!$Z$24*VLOOKUP($C453, 'Sch 10.1 Rate Design'!$B$9:$K$16, 10, FALSE))</f>
        <v>0</v>
      </c>
      <c r="DB453" s="708">
        <f>IF(J453="", 0, CP453/'Sch 10.1 Rate Design'!$Z$24*VLOOKUP($C453, 'Sch 10.1 Rate Design'!$B$9:$K$16, 10, FALSE))</f>
        <v>0</v>
      </c>
      <c r="DC453" s="708">
        <f>IF(K453="", 0, CQ453/'Sch 10.1 Rate Design'!$Z$24*VLOOKUP($C453, 'Sch 10.1 Rate Design'!$B$9:$K$16, 10, FALSE))</f>
        <v>0</v>
      </c>
      <c r="DD453" s="708">
        <f>IF(L453="", 0, CR453/'Sch 10.1 Rate Design'!$Z$24*VLOOKUP($C453, 'Sch 10.1 Rate Design'!$B$9:$K$16, 10, FALSE))</f>
        <v>0</v>
      </c>
      <c r="DE453" s="708">
        <f>IF(M453="", 0, CS453/'Sch 10.1 Rate Design'!$Z$24*VLOOKUP($C453, 'Sch 10.1 Rate Design'!$B$9:$K$16, 10, FALSE))</f>
        <v>0</v>
      </c>
      <c r="DF453" s="708">
        <f>IF(N453="", 0, CT453/'Sch 10.1 Rate Design'!$Z$24*VLOOKUP($C453, 'Sch 10.1 Rate Design'!$B$9:$K$16, 10, FALSE))</f>
        <v>0</v>
      </c>
      <c r="DG453" s="708">
        <f>IF(O453="", 0, CU453/'Sch 10.1 Rate Design'!$Z$24*VLOOKUP($C453, 'Sch 10.1 Rate Design'!$B$9:$K$16, 10, FALSE))</f>
        <v>0</v>
      </c>
      <c r="DH453" s="708">
        <f>IF(P453="", 0, CV453/'Sch 10.1 Rate Design'!$Z$24*VLOOKUP($C453, 'Sch 10.1 Rate Design'!$B$9:$K$16, 10, FALSE))</f>
        <v>0</v>
      </c>
      <c r="DI453" s="708">
        <f>IF(Q453="", 0, CW453/'Sch 10.1 Rate Design'!$Z$24*VLOOKUP($C453, 'Sch 10.1 Rate Design'!$B$9:$K$16, 10, FALSE))</f>
        <v>0</v>
      </c>
      <c r="DJ453" s="708">
        <f>IF(R453="", 0, CX453/'Sch 10.1 Rate Design'!$Z$24*VLOOKUP($C453, 'Sch 10.1 Rate Design'!$B$9:$K$16, 10, FALSE))</f>
        <v>0</v>
      </c>
      <c r="DK453" s="707">
        <f>IF(S453="", 0, CY453/'Sch 10.1 Rate Design'!$Z$24*VLOOKUP($C453, 'Sch 10.1 Rate Design'!$B$9:$K$16, 10, FALSE))</f>
        <v>0</v>
      </c>
      <c r="DL453" s="706">
        <f>IF(H453="", 0, VLOOKUP($C453, 'Sch 10.1 Rate Design'!$B$9:$K$16, 3, FALSE))</f>
        <v>0</v>
      </c>
      <c r="DM453" s="393">
        <f>IF(I453="", 0, VLOOKUP($C453, 'Sch 10.1 Rate Design'!$B$9:$K$16, 3, FALSE))</f>
        <v>0</v>
      </c>
      <c r="DN453" s="393">
        <f>IF(J453="", 0, VLOOKUP($C453, 'Sch 10.1 Rate Design'!$B$9:$K$16, 3, FALSE))</f>
        <v>0</v>
      </c>
      <c r="DO453" s="393">
        <f>IF(K453="", 0, VLOOKUP($C453, 'Sch 10.1 Rate Design'!$B$9:$K$16, 3, FALSE))</f>
        <v>0</v>
      </c>
      <c r="DP453" s="393">
        <f>IF(L453="", 0, VLOOKUP($C453, 'Sch 10.1 Rate Design'!$B$9:$K$16, 3, FALSE))</f>
        <v>0</v>
      </c>
      <c r="DQ453" s="393">
        <f>IF(M453="", 0, VLOOKUP($C453, 'Sch 10.1 Rate Design'!$B$9:$K$16, 3, FALSE))</f>
        <v>0</v>
      </c>
      <c r="DR453" s="393">
        <f>IF(N453="", 0, VLOOKUP($C453, 'Sch 10.1 Rate Design'!$B$9:$K$16, 3, FALSE))</f>
        <v>0</v>
      </c>
      <c r="DS453" s="393">
        <f>IF(O453="", 0, VLOOKUP($C453, 'Sch 10.1 Rate Design'!$B$9:$K$16, 3, FALSE))</f>
        <v>0</v>
      </c>
      <c r="DT453" s="393">
        <f>IF(P453="", 0, VLOOKUP($C453, 'Sch 10.1 Rate Design'!$B$9:$K$16, 3, FALSE))</f>
        <v>0</v>
      </c>
      <c r="DU453" s="393">
        <f>IF(Q453="", 0, VLOOKUP($C453, 'Sch 10.1 Rate Design'!$B$9:$K$16, 3, FALSE))</f>
        <v>0</v>
      </c>
      <c r="DV453" s="393">
        <f>IF(R453="", 0, VLOOKUP($C453, 'Sch 10.1 Rate Design'!$B$9:$K$16, 3, FALSE))</f>
        <v>0</v>
      </c>
      <c r="DW453" s="705">
        <f>IF(S453="", 0, VLOOKUP($C453, 'Sch 10.1 Rate Design'!$B$9:$K$16, 3, FALSE))</f>
        <v>0</v>
      </c>
      <c r="DX453" s="393"/>
      <c r="DY453" s="393"/>
      <c r="DZ453" s="393"/>
      <c r="EA453" s="393"/>
      <c r="EB453" s="393"/>
      <c r="EC453" s="393"/>
      <c r="ED453" s="393"/>
      <c r="EE453" s="393"/>
      <c r="EF453" s="393"/>
      <c r="EG453" s="393"/>
      <c r="EH453" s="393"/>
      <c r="EI453" s="393"/>
      <c r="EJ453" s="393"/>
    </row>
    <row r="454" spans="1:140">
      <c r="A454" s="393">
        <f>Input!AH450</f>
        <v>0</v>
      </c>
      <c r="B454" s="393">
        <v>444</v>
      </c>
      <c r="C454" s="690">
        <f>Input!AI450</f>
        <v>0.625</v>
      </c>
      <c r="D454" s="709">
        <f t="shared" si="107"/>
        <v>0</v>
      </c>
      <c r="E454" s="709">
        <f>IF('Sch 10.1 Rate Design'!$AB$24="Monthly", AVERAGE(T454,U454,V454,W454,X454,Y454,Z454,AA454,AB454,AC454,AD454,AE454), AVERAGE(T454,V454,X454,Z454,AB454,AD454))</f>
        <v>0</v>
      </c>
      <c r="F454" s="393">
        <f t="shared" si="94"/>
        <v>0</v>
      </c>
      <c r="G454" s="705" t="e">
        <f>IF('Sch 10.1 Rate Design'!$AB$24="Monthly", AVERAGE(H454,I454,J454,K454,L454,M454,N454,O454,P454,Q454,R454,S454), AVERAGE(H454,J454,L454,N454,P454,R454))</f>
        <v>#DIV/0!</v>
      </c>
      <c r="H454" s="393" t="str">
        <f>IF(Input!AJ450="", "", Input!AJ450)</f>
        <v/>
      </c>
      <c r="I454" s="393" t="str">
        <f>IF(Input!AK450="", "", Input!AK450)</f>
        <v/>
      </c>
      <c r="J454" s="393" t="str">
        <f>IF(Input!AL450="", "", Input!AL450)</f>
        <v/>
      </c>
      <c r="K454" s="393" t="str">
        <f>IF(Input!AM450="", "", Input!AM450)</f>
        <v/>
      </c>
      <c r="L454" s="393" t="str">
        <f>IF(Input!AN450="", "", Input!AN450)</f>
        <v/>
      </c>
      <c r="M454" s="393" t="str">
        <f>IF(Input!AO450="", "", Input!AO450)</f>
        <v/>
      </c>
      <c r="N454" s="393" t="str">
        <f>IF(Input!AP450="", "", Input!AP450)</f>
        <v/>
      </c>
      <c r="O454" s="393" t="str">
        <f>IF(Input!AQ450="", "", Input!AQ450)</f>
        <v/>
      </c>
      <c r="P454" s="393" t="str">
        <f>IF(Input!AR450="", "", Input!AR450)</f>
        <v/>
      </c>
      <c r="Q454" s="393" t="str">
        <f>IF(Input!AS450="", "", Input!AS450)</f>
        <v/>
      </c>
      <c r="R454" s="393" t="str">
        <f>IF(Input!AT450="", "", Input!AT450)</f>
        <v/>
      </c>
      <c r="S454" s="393" t="str">
        <f>IF(Input!AU450="", "", Input!AU450)</f>
        <v/>
      </c>
      <c r="T454" s="708">
        <f t="shared" si="95"/>
        <v>0</v>
      </c>
      <c r="U454" s="708">
        <f t="shared" si="96"/>
        <v>0</v>
      </c>
      <c r="V454" s="708">
        <f t="shared" si="97"/>
        <v>0</v>
      </c>
      <c r="W454" s="708">
        <f t="shared" si="98"/>
        <v>0</v>
      </c>
      <c r="X454" s="708">
        <f t="shared" si="99"/>
        <v>0</v>
      </c>
      <c r="Y454" s="708">
        <f t="shared" si="100"/>
        <v>0</v>
      </c>
      <c r="Z454" s="708">
        <f t="shared" si="101"/>
        <v>0</v>
      </c>
      <c r="AA454" s="708">
        <f t="shared" si="102"/>
        <v>0</v>
      </c>
      <c r="AB454" s="708">
        <f t="shared" si="103"/>
        <v>0</v>
      </c>
      <c r="AC454" s="708">
        <f t="shared" si="104"/>
        <v>0</v>
      </c>
      <c r="AD454" s="708">
        <f t="shared" si="105"/>
        <v>0</v>
      </c>
      <c r="AE454" s="707">
        <f t="shared" si="106"/>
        <v>0</v>
      </c>
      <c r="AF454" s="708">
        <f>IF(H454="", 0, VLOOKUP($C454, 'Sch 10.1 Rate Design'!$B$9:$K$16, 4, FALSE))</f>
        <v>0</v>
      </c>
      <c r="AG454" s="708">
        <f>IF(I454="", 0, VLOOKUP($C454, 'Sch 10.1 Rate Design'!$B$9:$K$16, 4, FALSE))</f>
        <v>0</v>
      </c>
      <c r="AH454" s="708">
        <f>IF(J454="", 0, VLOOKUP($C454, 'Sch 10.1 Rate Design'!$B$9:$K$16, 4, FALSE))</f>
        <v>0</v>
      </c>
      <c r="AI454" s="708">
        <f>IF(K454="", 0, VLOOKUP($C454, 'Sch 10.1 Rate Design'!$B$9:$K$16, 4, FALSE))</f>
        <v>0</v>
      </c>
      <c r="AJ454" s="708">
        <f>IF(L454="", 0, VLOOKUP($C454, 'Sch 10.1 Rate Design'!$B$9:$K$16, 4, FALSE))</f>
        <v>0</v>
      </c>
      <c r="AK454" s="708">
        <f>IF(M454="", 0, VLOOKUP($C454, 'Sch 10.1 Rate Design'!$B$9:$K$16, 4, FALSE))</f>
        <v>0</v>
      </c>
      <c r="AL454" s="708">
        <f>IF(N454="", 0, VLOOKUP($C454, 'Sch 10.1 Rate Design'!$B$9:$K$16, 4, FALSE))</f>
        <v>0</v>
      </c>
      <c r="AM454" s="708">
        <f>IF(O454="", 0, VLOOKUP($C454, 'Sch 10.1 Rate Design'!$B$9:$K$16, 4, FALSE))</f>
        <v>0</v>
      </c>
      <c r="AN454" s="708">
        <f>IF(P454="", 0, VLOOKUP($C454, 'Sch 10.1 Rate Design'!$B$9:$K$16, 4, FALSE))</f>
        <v>0</v>
      </c>
      <c r="AO454" s="708">
        <f>IF(Q454="", 0, VLOOKUP($C454, 'Sch 10.1 Rate Design'!$B$9:$K$16, 4, FALSE))</f>
        <v>0</v>
      </c>
      <c r="AP454" s="708">
        <f>IF(R454="", 0, VLOOKUP($C454, 'Sch 10.1 Rate Design'!$B$9:$K$16, 4, FALSE))</f>
        <v>0</v>
      </c>
      <c r="AQ454" s="707">
        <f>IF(S454="", 0, VLOOKUP($C454, 'Sch 10.1 Rate Design'!$B$9:$K$16, 4, FALSE))</f>
        <v>0</v>
      </c>
      <c r="AR454" s="706">
        <f>IF(H454="",0,+IF(H454&gt;+VLOOKUP($C454, 'Sch 10.1 Rate Design'!$B$9:$K$16, 3),IF(H454&gt;+VLOOKUP($C454, 'Sch 10.1 Rate Design'!$B$9:$K$16, 5),+VLOOKUP($C454, 'Sch 10.1 Rate Design'!$B$9:$K$16, 5)-VLOOKUP($C454, 'Sch 10.1 Rate Design'!$B$9:$K$16, 3), H454-VLOOKUP($C454, 'Sch 10.1 Rate Design'!$B$9:$K$16, 3)), 0))</f>
        <v>0</v>
      </c>
      <c r="AS454" s="393">
        <f>IF(I454="",0,+IF(I454&gt;+VLOOKUP($C454, 'Sch 10.1 Rate Design'!$B$9:$K$16, 3),IF(I454&gt;+VLOOKUP($C454, 'Sch 10.1 Rate Design'!$B$9:$K$16, 5),+VLOOKUP($C454, 'Sch 10.1 Rate Design'!$B$9:$K$16, 5)-VLOOKUP($C454, 'Sch 10.1 Rate Design'!$B$9:$K$16, 3), I454-VLOOKUP($C454, 'Sch 10.1 Rate Design'!$B$9:$K$16, 3)), 0))</f>
        <v>0</v>
      </c>
      <c r="AT454" s="393">
        <f>IF(J454="",0,+IF(J454&gt;+VLOOKUP($C454, 'Sch 10.1 Rate Design'!$B$9:$K$16, 3),IF(J454&gt;+VLOOKUP($C454, 'Sch 10.1 Rate Design'!$B$9:$K$16, 5),+VLOOKUP($C454, 'Sch 10.1 Rate Design'!$B$9:$K$16, 5)-VLOOKUP($C454, 'Sch 10.1 Rate Design'!$B$9:$K$16, 3), J454-VLOOKUP($C454, 'Sch 10.1 Rate Design'!$B$9:$K$16, 3)), 0))</f>
        <v>0</v>
      </c>
      <c r="AU454" s="393">
        <f>IF(K454="",0,+IF(K454&gt;+VLOOKUP($C454, 'Sch 10.1 Rate Design'!$B$9:$K$16, 3),IF(K454&gt;+VLOOKUP($C454, 'Sch 10.1 Rate Design'!$B$9:$K$16, 5),+VLOOKUP($C454, 'Sch 10.1 Rate Design'!$B$9:$K$16, 5)-VLOOKUP($C454, 'Sch 10.1 Rate Design'!$B$9:$K$16, 3), K454-VLOOKUP($C454, 'Sch 10.1 Rate Design'!$B$9:$K$16, 3)), 0))</f>
        <v>0</v>
      </c>
      <c r="AV454" s="393">
        <f>IF(L454="",0,+IF(L454&gt;+VLOOKUP($C454, 'Sch 10.1 Rate Design'!$B$9:$K$16, 3),IF(L454&gt;+VLOOKUP($C454, 'Sch 10.1 Rate Design'!$B$9:$K$16, 5),+VLOOKUP($C454, 'Sch 10.1 Rate Design'!$B$9:$K$16, 5)-VLOOKUP($C454, 'Sch 10.1 Rate Design'!$B$9:$K$16, 3), L454-VLOOKUP($C454, 'Sch 10.1 Rate Design'!$B$9:$K$16, 3)), 0))</f>
        <v>0</v>
      </c>
      <c r="AW454" s="393">
        <f>IF(M454="",0,+IF(M454&gt;+VLOOKUP($C454, 'Sch 10.1 Rate Design'!$B$9:$K$16, 3),IF(M454&gt;+VLOOKUP($C454, 'Sch 10.1 Rate Design'!$B$9:$K$16, 5),+VLOOKUP($C454, 'Sch 10.1 Rate Design'!$B$9:$K$16, 5)-VLOOKUP($C454, 'Sch 10.1 Rate Design'!$B$9:$K$16, 3), M454-VLOOKUP($C454, 'Sch 10.1 Rate Design'!$B$9:$K$16, 3)), 0))</f>
        <v>0</v>
      </c>
      <c r="AX454" s="393">
        <f>IF(N454="",0,+IF(N454&gt;+VLOOKUP($C454, 'Sch 10.1 Rate Design'!$B$9:$K$16, 3),IF(N454&gt;+VLOOKUP($C454, 'Sch 10.1 Rate Design'!$B$9:$K$16, 5),+VLOOKUP($C454, 'Sch 10.1 Rate Design'!$B$9:$K$16, 5)-VLOOKUP($C454, 'Sch 10.1 Rate Design'!$B$9:$K$16, 3), N454-VLOOKUP($C454, 'Sch 10.1 Rate Design'!$B$9:$K$16, 3)), 0))</f>
        <v>0</v>
      </c>
      <c r="AY454" s="393">
        <f>IF(O454="",0,+IF(O454&gt;+VLOOKUP($C454, 'Sch 10.1 Rate Design'!$B$9:$K$16, 3),IF(O454&gt;+VLOOKUP($C454, 'Sch 10.1 Rate Design'!$B$9:$K$16, 5),+VLOOKUP($C454, 'Sch 10.1 Rate Design'!$B$9:$K$16, 5)-VLOOKUP($C454, 'Sch 10.1 Rate Design'!$B$9:$K$16, 3), O454-VLOOKUP($C454, 'Sch 10.1 Rate Design'!$B$9:$K$16, 3)), 0))</f>
        <v>0</v>
      </c>
      <c r="AZ454" s="393">
        <f>IF(P454="",0,+IF(P454&gt;+VLOOKUP($C454, 'Sch 10.1 Rate Design'!$B$9:$K$16, 3),IF(P454&gt;+VLOOKUP($C454, 'Sch 10.1 Rate Design'!$B$9:$K$16, 5),+VLOOKUP($C454, 'Sch 10.1 Rate Design'!$B$9:$K$16, 5)-VLOOKUP($C454, 'Sch 10.1 Rate Design'!$B$9:$K$16, 3), P454-VLOOKUP($C454, 'Sch 10.1 Rate Design'!$B$9:$K$16, 3)), 0))</f>
        <v>0</v>
      </c>
      <c r="BA454" s="393">
        <f>IF(Q454="",0,+IF(Q454&gt;+VLOOKUP($C454, 'Sch 10.1 Rate Design'!$B$9:$K$16, 3),IF(Q454&gt;+VLOOKUP($C454, 'Sch 10.1 Rate Design'!$B$9:$K$16, 5),+VLOOKUP($C454, 'Sch 10.1 Rate Design'!$B$9:$K$16, 5)-VLOOKUP($C454, 'Sch 10.1 Rate Design'!$B$9:$K$16, 3), Q454-VLOOKUP($C454, 'Sch 10.1 Rate Design'!$B$9:$K$16, 3)), 0))</f>
        <v>0</v>
      </c>
      <c r="BB454" s="393">
        <f>IF(R454="",0,+IF(R454&gt;+VLOOKUP($C454, 'Sch 10.1 Rate Design'!$B$9:$K$16, 3),IF(R454&gt;+VLOOKUP($C454, 'Sch 10.1 Rate Design'!$B$9:$K$16, 5),+VLOOKUP($C454, 'Sch 10.1 Rate Design'!$B$9:$K$16, 5)-VLOOKUP($C454, 'Sch 10.1 Rate Design'!$B$9:$K$16, 3), R454-VLOOKUP($C454, 'Sch 10.1 Rate Design'!$B$9:$K$16, 3)), 0))</f>
        <v>0</v>
      </c>
      <c r="BC454" s="705">
        <f>IF(S454="",0,+IF(S454&gt;+VLOOKUP($C454, 'Sch 10.1 Rate Design'!$B$9:$K$16, 3),IF(S454&gt;+VLOOKUP($C454, 'Sch 10.1 Rate Design'!$B$9:$K$16, 5),+VLOOKUP($C454, 'Sch 10.1 Rate Design'!$B$9:$K$16, 5)-VLOOKUP($C454, 'Sch 10.1 Rate Design'!$B$9:$K$16, 3), S454-VLOOKUP($C454, 'Sch 10.1 Rate Design'!$B$9:$K$16, 3)), 0))</f>
        <v>0</v>
      </c>
      <c r="BD454" s="708">
        <f>IF(H454="", 0, AR454/'Sch 10.1 Rate Design'!$Z$24*VLOOKUP($C454, 'Sch 10.1 Rate Design'!$B$9:$K$16, 6, FALSE))</f>
        <v>0</v>
      </c>
      <c r="BE454" s="708">
        <f>IF(I454="", 0, AS454/'Sch 10.1 Rate Design'!$Z$24*VLOOKUP($C454, 'Sch 10.1 Rate Design'!$B$9:$K$16, 6, FALSE))</f>
        <v>0</v>
      </c>
      <c r="BF454" s="708">
        <f>IF(J454="", 0, AT454/'Sch 10.1 Rate Design'!$Z$24*VLOOKUP($C454, 'Sch 10.1 Rate Design'!$B$9:$K$16, 6, FALSE))</f>
        <v>0</v>
      </c>
      <c r="BG454" s="708">
        <f>IF(K454="", 0, AU454/'Sch 10.1 Rate Design'!$Z$24*VLOOKUP($C454, 'Sch 10.1 Rate Design'!$B$9:$K$16, 6, FALSE))</f>
        <v>0</v>
      </c>
      <c r="BH454" s="708">
        <f>IF(L454="", 0, AV454/'Sch 10.1 Rate Design'!$Z$24*VLOOKUP($C454, 'Sch 10.1 Rate Design'!$B$9:$K$16, 6, FALSE))</f>
        <v>0</v>
      </c>
      <c r="BI454" s="708">
        <f>IF(M454="", 0, AW454/'Sch 10.1 Rate Design'!$Z$24*VLOOKUP($C454, 'Sch 10.1 Rate Design'!$B$9:$K$16, 6, FALSE))</f>
        <v>0</v>
      </c>
      <c r="BJ454" s="708">
        <f>IF(N454="", 0, AX454/'Sch 10.1 Rate Design'!$Z$24*VLOOKUP($C454, 'Sch 10.1 Rate Design'!$B$9:$K$16, 6, FALSE))</f>
        <v>0</v>
      </c>
      <c r="BK454" s="708">
        <f>IF(O454="", 0, AY454/'Sch 10.1 Rate Design'!$Z$24*VLOOKUP($C454, 'Sch 10.1 Rate Design'!$B$9:$K$16, 6, FALSE))</f>
        <v>0</v>
      </c>
      <c r="BL454" s="708">
        <f>IF(P454="", 0, AZ454/'Sch 10.1 Rate Design'!$Z$24*VLOOKUP($C454, 'Sch 10.1 Rate Design'!$B$9:$K$16, 6, FALSE))</f>
        <v>0</v>
      </c>
      <c r="BM454" s="708">
        <f>IF(Q454="", 0, BA454/'Sch 10.1 Rate Design'!$Z$24*VLOOKUP($C454, 'Sch 10.1 Rate Design'!$B$9:$K$16, 6, FALSE))</f>
        <v>0</v>
      </c>
      <c r="BN454" s="708">
        <f>IF(R454="", 0, BB454/'Sch 10.1 Rate Design'!$Z$24*VLOOKUP($C454, 'Sch 10.1 Rate Design'!$B$9:$K$16, 6, FALSE))</f>
        <v>0</v>
      </c>
      <c r="BO454" s="707">
        <f>IF(S454="", 0, BC454/'Sch 10.1 Rate Design'!$Z$24*VLOOKUP($C454, 'Sch 10.1 Rate Design'!$B$9:$K$16, 6, FALSE))</f>
        <v>0</v>
      </c>
      <c r="BP454" s="393">
        <f>IF(H454="",0,+IF(H454&gt;+VLOOKUP($C454, 'Sch 10.1 Rate Design'!$B$9:$K$16, 5),IF(H454&gt;+VLOOKUP($C454, 'Sch 10.1 Rate Design'!$B$9:$K$16, 7),+VLOOKUP($C454, 'Sch 10.1 Rate Design'!$B$9:$K$16, 7)-VLOOKUP($C454, 'Sch 10.1 Rate Design'!$B$9:$K$16, 5), H454-VLOOKUP($C454, 'Sch 10.1 Rate Design'!$B$9:$K$16, 5)), 0))</f>
        <v>0</v>
      </c>
      <c r="BQ454" s="393">
        <f>IF(I454="",0,+IF(I454&gt;+VLOOKUP($C454, 'Sch 10.1 Rate Design'!$B$9:$K$16, 5),IF(I454&gt;+VLOOKUP($C454, 'Sch 10.1 Rate Design'!$B$9:$K$16, 7),+VLOOKUP($C454, 'Sch 10.1 Rate Design'!$B$9:$K$16, 7)-VLOOKUP($C454, 'Sch 10.1 Rate Design'!$B$9:$K$16, 5), I454-VLOOKUP($C454, 'Sch 10.1 Rate Design'!$B$9:$K$16, 5)), 0))</f>
        <v>0</v>
      </c>
      <c r="BR454" s="393">
        <f>IF(J454="",0,+IF(J454&gt;+VLOOKUP($C454, 'Sch 10.1 Rate Design'!$B$9:$K$16, 5),IF(J454&gt;+VLOOKUP($C454, 'Sch 10.1 Rate Design'!$B$9:$K$16, 7),+VLOOKUP($C454, 'Sch 10.1 Rate Design'!$B$9:$K$16, 7)-VLOOKUP($C454, 'Sch 10.1 Rate Design'!$B$9:$K$16, 5), J454-VLOOKUP($C454, 'Sch 10.1 Rate Design'!$B$9:$K$16, 5)), 0))</f>
        <v>0</v>
      </c>
      <c r="BS454" s="393">
        <f>IF(K454="",0,+IF(K454&gt;+VLOOKUP($C454, 'Sch 10.1 Rate Design'!$B$9:$K$16, 5),IF(K454&gt;+VLOOKUP($C454, 'Sch 10.1 Rate Design'!$B$9:$K$16, 7),+VLOOKUP($C454, 'Sch 10.1 Rate Design'!$B$9:$K$16, 7)-VLOOKUP($C454, 'Sch 10.1 Rate Design'!$B$9:$K$16, 5), K454-VLOOKUP($C454, 'Sch 10.1 Rate Design'!$B$9:$K$16, 5)), 0))</f>
        <v>0</v>
      </c>
      <c r="BT454" s="393">
        <f>IF(L454="",0,+IF(L454&gt;+VLOOKUP($C454, 'Sch 10.1 Rate Design'!$B$9:$K$16, 5),IF(L454&gt;+VLOOKUP($C454, 'Sch 10.1 Rate Design'!$B$9:$K$16, 7),+VLOOKUP($C454, 'Sch 10.1 Rate Design'!$B$9:$K$16, 7)-VLOOKUP($C454, 'Sch 10.1 Rate Design'!$B$9:$K$16, 5), L454-VLOOKUP($C454, 'Sch 10.1 Rate Design'!$B$9:$K$16, 5)), 0))</f>
        <v>0</v>
      </c>
      <c r="BU454" s="393">
        <f>IF(M454="",0,+IF(M454&gt;+VLOOKUP($C454, 'Sch 10.1 Rate Design'!$B$9:$K$16, 5),IF(M454&gt;+VLOOKUP($C454, 'Sch 10.1 Rate Design'!$B$9:$K$16, 7),+VLOOKUP($C454, 'Sch 10.1 Rate Design'!$B$9:$K$16, 7)-VLOOKUP($C454, 'Sch 10.1 Rate Design'!$B$9:$K$16, 5), M454-VLOOKUP($C454, 'Sch 10.1 Rate Design'!$B$9:$K$16, 5)), 0))</f>
        <v>0</v>
      </c>
      <c r="BV454" s="393">
        <f>IF(N454="",0,+IF(N454&gt;+VLOOKUP($C454, 'Sch 10.1 Rate Design'!$B$9:$K$16, 5),IF(N454&gt;+VLOOKUP($C454, 'Sch 10.1 Rate Design'!$B$9:$K$16, 7),+VLOOKUP($C454, 'Sch 10.1 Rate Design'!$B$9:$K$16, 7)-VLOOKUP($C454, 'Sch 10.1 Rate Design'!$B$9:$K$16, 5), N454-VLOOKUP($C454, 'Sch 10.1 Rate Design'!$B$9:$K$16, 5)), 0))</f>
        <v>0</v>
      </c>
      <c r="BW454" s="393">
        <f>IF(O454="",0,+IF(O454&gt;+VLOOKUP($C454, 'Sch 10.1 Rate Design'!$B$9:$K$16, 5),IF(O454&gt;+VLOOKUP($C454, 'Sch 10.1 Rate Design'!$B$9:$K$16, 7),+VLOOKUP($C454, 'Sch 10.1 Rate Design'!$B$9:$K$16, 7)-VLOOKUP($C454, 'Sch 10.1 Rate Design'!$B$9:$K$16, 5), O454-VLOOKUP($C454, 'Sch 10.1 Rate Design'!$B$9:$K$16, 5)), 0))</f>
        <v>0</v>
      </c>
      <c r="BX454" s="393">
        <f>IF(P454="",0,+IF(P454&gt;+VLOOKUP($C454, 'Sch 10.1 Rate Design'!$B$9:$K$16, 5),IF(P454&gt;+VLOOKUP($C454, 'Sch 10.1 Rate Design'!$B$9:$K$16, 7),+VLOOKUP($C454, 'Sch 10.1 Rate Design'!$B$9:$K$16, 7)-VLOOKUP($C454, 'Sch 10.1 Rate Design'!$B$9:$K$16, 5), P454-VLOOKUP($C454, 'Sch 10.1 Rate Design'!$B$9:$K$16, 5)), 0))</f>
        <v>0</v>
      </c>
      <c r="BY454" s="393">
        <f>IF(Q454="",0,+IF(Q454&gt;+VLOOKUP($C454, 'Sch 10.1 Rate Design'!$B$9:$K$16, 5),IF(Q454&gt;+VLOOKUP($C454, 'Sch 10.1 Rate Design'!$B$9:$K$16, 7),+VLOOKUP($C454, 'Sch 10.1 Rate Design'!$B$9:$K$16, 7)-VLOOKUP($C454, 'Sch 10.1 Rate Design'!$B$9:$K$16, 5), Q454-VLOOKUP($C454, 'Sch 10.1 Rate Design'!$B$9:$K$16, 5)), 0))</f>
        <v>0</v>
      </c>
      <c r="BZ454" s="393">
        <f>IF(R454="",0,+IF(R454&gt;+VLOOKUP($C454, 'Sch 10.1 Rate Design'!$B$9:$K$16, 5),IF(R454&gt;+VLOOKUP($C454, 'Sch 10.1 Rate Design'!$B$9:$K$16, 7),+VLOOKUP($C454, 'Sch 10.1 Rate Design'!$B$9:$K$16, 7)-VLOOKUP($C454, 'Sch 10.1 Rate Design'!$B$9:$K$16, 5), R454-VLOOKUP($C454, 'Sch 10.1 Rate Design'!$B$9:$K$16, 5)), 0))</f>
        <v>0</v>
      </c>
      <c r="CA454" s="705">
        <f>IF(S454="",0,+IF(S454&gt;+VLOOKUP($C454, 'Sch 10.1 Rate Design'!$B$9:$K$16, 5),IF(S454&gt;+VLOOKUP($C454, 'Sch 10.1 Rate Design'!$B$9:$K$16, 7),+VLOOKUP($C454, 'Sch 10.1 Rate Design'!$B$9:$K$16, 7)-VLOOKUP($C454, 'Sch 10.1 Rate Design'!$B$9:$K$16, 5), S454-VLOOKUP($C454, 'Sch 10.1 Rate Design'!$B$9:$K$16, 5)), 0))</f>
        <v>0</v>
      </c>
      <c r="CB454" s="708">
        <f>IF(H454="", 0, BP454/'Sch 10.1 Rate Design'!$Z$24*VLOOKUP($C454, 'Sch 10.1 Rate Design'!$B$9:$K$16, 8, FALSE))</f>
        <v>0</v>
      </c>
      <c r="CC454" s="708">
        <f>IF(I454="", 0, BQ454/'Sch 10.1 Rate Design'!$Z$24*VLOOKUP($C454, 'Sch 10.1 Rate Design'!$B$9:$K$16, 8, FALSE))</f>
        <v>0</v>
      </c>
      <c r="CD454" s="708">
        <f>IF(J454="", 0, BR454/'Sch 10.1 Rate Design'!$Z$24*VLOOKUP($C454, 'Sch 10.1 Rate Design'!$B$9:$K$16, 8, FALSE))</f>
        <v>0</v>
      </c>
      <c r="CE454" s="708">
        <f>IF(K454="", 0, BS454/'Sch 10.1 Rate Design'!$Z$24*VLOOKUP($C454, 'Sch 10.1 Rate Design'!$B$9:$K$16, 8, FALSE))</f>
        <v>0</v>
      </c>
      <c r="CF454" s="708">
        <f>IF(L454="", 0, BT454/'Sch 10.1 Rate Design'!$Z$24*VLOOKUP($C454, 'Sch 10.1 Rate Design'!$B$9:$K$16, 8, FALSE))</f>
        <v>0</v>
      </c>
      <c r="CG454" s="708">
        <f>IF(M454="", 0, BU454/'Sch 10.1 Rate Design'!$Z$24*VLOOKUP($C454, 'Sch 10.1 Rate Design'!$B$9:$K$16, 8, FALSE))</f>
        <v>0</v>
      </c>
      <c r="CH454" s="708">
        <f>IF(N454="", 0, BV454/'Sch 10.1 Rate Design'!$Z$24*VLOOKUP($C454, 'Sch 10.1 Rate Design'!$B$9:$K$16, 8, FALSE))</f>
        <v>0</v>
      </c>
      <c r="CI454" s="708">
        <f>IF(O454="", 0, BW454/'Sch 10.1 Rate Design'!$Z$24*VLOOKUP($C454, 'Sch 10.1 Rate Design'!$B$9:$K$16, 8, FALSE))</f>
        <v>0</v>
      </c>
      <c r="CJ454" s="708">
        <f>IF(P454="", 0, BX454/'Sch 10.1 Rate Design'!$Z$24*VLOOKUP($C454, 'Sch 10.1 Rate Design'!$B$9:$K$16, 8, FALSE))</f>
        <v>0</v>
      </c>
      <c r="CK454" s="708">
        <f>IF(Q454="", 0, BY454/'Sch 10.1 Rate Design'!$Z$24*VLOOKUP($C454, 'Sch 10.1 Rate Design'!$B$9:$K$16, 8, FALSE))</f>
        <v>0</v>
      </c>
      <c r="CL454" s="708">
        <f>IF(R454="", 0, BZ454/'Sch 10.1 Rate Design'!$Z$24*VLOOKUP($C454, 'Sch 10.1 Rate Design'!$B$9:$K$16, 8, FALSE))</f>
        <v>0</v>
      </c>
      <c r="CM454" s="707">
        <f>IF(S454="", 0, CA454/'Sch 10.1 Rate Design'!$Z$24*VLOOKUP($C454, 'Sch 10.1 Rate Design'!$B$9:$K$16, 8, FALSE))</f>
        <v>0</v>
      </c>
      <c r="CN454" s="393">
        <f>IF(H454="",0,IF(H454&gt;VLOOKUP($C454,'Sch 10.1 Rate Design'!$B$9:$K$16,9,FALSE),H454-VLOOKUP($C454,'Sch 10.1 Rate Design'!$B$9:$K$16,9,FALSE),0))</f>
        <v>0</v>
      </c>
      <c r="CO454" s="393">
        <f>IF(I454="",0,IF(I454&gt;VLOOKUP($C454,'Sch 10.1 Rate Design'!$B$9:$K$16,9,FALSE),I454-VLOOKUP($C454,'Sch 10.1 Rate Design'!$B$9:$K$16,9,FALSE),0))</f>
        <v>0</v>
      </c>
      <c r="CP454" s="393">
        <f>IF(J454="",0,IF(J454&gt;VLOOKUP($C454,'Sch 10.1 Rate Design'!$B$9:$K$16,9,FALSE),J454-VLOOKUP($C454,'Sch 10.1 Rate Design'!$B$9:$K$16,9,FALSE),0))</f>
        <v>0</v>
      </c>
      <c r="CQ454" s="393">
        <f>IF(K454="",0,IF(K454&gt;VLOOKUP($C454,'Sch 10.1 Rate Design'!$B$9:$K$16,9,FALSE),K454-VLOOKUP($C454,'Sch 10.1 Rate Design'!$B$9:$K$16,9,FALSE),0))</f>
        <v>0</v>
      </c>
      <c r="CR454" s="393">
        <f>IF(L454="",0,IF(L454&gt;VLOOKUP($C454,'Sch 10.1 Rate Design'!$B$9:$K$16,9,FALSE),L454-VLOOKUP($C454,'Sch 10.1 Rate Design'!$B$9:$K$16,9,FALSE),0))</f>
        <v>0</v>
      </c>
      <c r="CS454" s="393">
        <f>IF(M454="",0,IF(M454&gt;VLOOKUP($C454,'Sch 10.1 Rate Design'!$B$9:$K$16,9,FALSE),M454-VLOOKUP($C454,'Sch 10.1 Rate Design'!$B$9:$K$16,9,FALSE),0))</f>
        <v>0</v>
      </c>
      <c r="CT454" s="393">
        <f>IF(N454="",0,IF(N454&gt;VLOOKUP($C454,'Sch 10.1 Rate Design'!$B$9:$K$16,9,FALSE),N454-VLOOKUP($C454,'Sch 10.1 Rate Design'!$B$9:$K$16,9,FALSE),0))</f>
        <v>0</v>
      </c>
      <c r="CU454" s="393">
        <f>IF(O454="",0,IF(O454&gt;VLOOKUP($C454,'Sch 10.1 Rate Design'!$B$9:$K$16,9,FALSE),O454-VLOOKUP($C454,'Sch 10.1 Rate Design'!$B$9:$K$16,9,FALSE),0))</f>
        <v>0</v>
      </c>
      <c r="CV454" s="393">
        <f>IF(P454="",0,IF(P454&gt;VLOOKUP($C454,'Sch 10.1 Rate Design'!$B$9:$K$16,9,FALSE),P454-VLOOKUP($C454,'Sch 10.1 Rate Design'!$B$9:$K$16,9,FALSE),0))</f>
        <v>0</v>
      </c>
      <c r="CW454" s="393">
        <f>IF(Q454="",0,IF(Q454&gt;VLOOKUP($C454,'Sch 10.1 Rate Design'!$B$9:$K$16,9,FALSE),Q454-VLOOKUP($C454,'Sch 10.1 Rate Design'!$B$9:$K$16,9,FALSE),0))</f>
        <v>0</v>
      </c>
      <c r="CX454" s="393">
        <f>IF(R454="",0,IF(R454&gt;VLOOKUP($C454,'Sch 10.1 Rate Design'!$B$9:$K$16,9,FALSE),R454-VLOOKUP($C454,'Sch 10.1 Rate Design'!$B$9:$K$16,9,FALSE),0))</f>
        <v>0</v>
      </c>
      <c r="CY454" s="705">
        <f>IF(S454="",0,IF(S454&gt;VLOOKUP($C454,'Sch 10.1 Rate Design'!$B$9:$K$16,9,FALSE),S454-VLOOKUP($C454,'Sch 10.1 Rate Design'!$B$9:$K$16,9,FALSE),0))</f>
        <v>0</v>
      </c>
      <c r="CZ454" s="708">
        <f>IF(H454="", 0, CN454/'Sch 10.1 Rate Design'!$Z$24*VLOOKUP($C454, 'Sch 10.1 Rate Design'!$B$9:$K$16, 10, FALSE))</f>
        <v>0</v>
      </c>
      <c r="DA454" s="708">
        <f>IF(I454="", 0, CO454/'Sch 10.1 Rate Design'!$Z$24*VLOOKUP($C454, 'Sch 10.1 Rate Design'!$B$9:$K$16, 10, FALSE))</f>
        <v>0</v>
      </c>
      <c r="DB454" s="708">
        <f>IF(J454="", 0, CP454/'Sch 10.1 Rate Design'!$Z$24*VLOOKUP($C454, 'Sch 10.1 Rate Design'!$B$9:$K$16, 10, FALSE))</f>
        <v>0</v>
      </c>
      <c r="DC454" s="708">
        <f>IF(K454="", 0, CQ454/'Sch 10.1 Rate Design'!$Z$24*VLOOKUP($C454, 'Sch 10.1 Rate Design'!$B$9:$K$16, 10, FALSE))</f>
        <v>0</v>
      </c>
      <c r="DD454" s="708">
        <f>IF(L454="", 0, CR454/'Sch 10.1 Rate Design'!$Z$24*VLOOKUP($C454, 'Sch 10.1 Rate Design'!$B$9:$K$16, 10, FALSE))</f>
        <v>0</v>
      </c>
      <c r="DE454" s="708">
        <f>IF(M454="", 0, CS454/'Sch 10.1 Rate Design'!$Z$24*VLOOKUP($C454, 'Sch 10.1 Rate Design'!$B$9:$K$16, 10, FALSE))</f>
        <v>0</v>
      </c>
      <c r="DF454" s="708">
        <f>IF(N454="", 0, CT454/'Sch 10.1 Rate Design'!$Z$24*VLOOKUP($C454, 'Sch 10.1 Rate Design'!$B$9:$K$16, 10, FALSE))</f>
        <v>0</v>
      </c>
      <c r="DG454" s="708">
        <f>IF(O454="", 0, CU454/'Sch 10.1 Rate Design'!$Z$24*VLOOKUP($C454, 'Sch 10.1 Rate Design'!$B$9:$K$16, 10, FALSE))</f>
        <v>0</v>
      </c>
      <c r="DH454" s="708">
        <f>IF(P454="", 0, CV454/'Sch 10.1 Rate Design'!$Z$24*VLOOKUP($C454, 'Sch 10.1 Rate Design'!$B$9:$K$16, 10, FALSE))</f>
        <v>0</v>
      </c>
      <c r="DI454" s="708">
        <f>IF(Q454="", 0, CW454/'Sch 10.1 Rate Design'!$Z$24*VLOOKUP($C454, 'Sch 10.1 Rate Design'!$B$9:$K$16, 10, FALSE))</f>
        <v>0</v>
      </c>
      <c r="DJ454" s="708">
        <f>IF(R454="", 0, CX454/'Sch 10.1 Rate Design'!$Z$24*VLOOKUP($C454, 'Sch 10.1 Rate Design'!$B$9:$K$16, 10, FALSE))</f>
        <v>0</v>
      </c>
      <c r="DK454" s="707">
        <f>IF(S454="", 0, CY454/'Sch 10.1 Rate Design'!$Z$24*VLOOKUP($C454, 'Sch 10.1 Rate Design'!$B$9:$K$16, 10, FALSE))</f>
        <v>0</v>
      </c>
      <c r="DL454" s="706">
        <f>IF(H454="", 0, VLOOKUP($C454, 'Sch 10.1 Rate Design'!$B$9:$K$16, 3, FALSE))</f>
        <v>0</v>
      </c>
      <c r="DM454" s="393">
        <f>IF(I454="", 0, VLOOKUP($C454, 'Sch 10.1 Rate Design'!$B$9:$K$16, 3, FALSE))</f>
        <v>0</v>
      </c>
      <c r="DN454" s="393">
        <f>IF(J454="", 0, VLOOKUP($C454, 'Sch 10.1 Rate Design'!$B$9:$K$16, 3, FALSE))</f>
        <v>0</v>
      </c>
      <c r="DO454" s="393">
        <f>IF(K454="", 0, VLOOKUP($C454, 'Sch 10.1 Rate Design'!$B$9:$K$16, 3, FALSE))</f>
        <v>0</v>
      </c>
      <c r="DP454" s="393">
        <f>IF(L454="", 0, VLOOKUP($C454, 'Sch 10.1 Rate Design'!$B$9:$K$16, 3, FALSE))</f>
        <v>0</v>
      </c>
      <c r="DQ454" s="393">
        <f>IF(M454="", 0, VLOOKUP($C454, 'Sch 10.1 Rate Design'!$B$9:$K$16, 3, FALSE))</f>
        <v>0</v>
      </c>
      <c r="DR454" s="393">
        <f>IF(N454="", 0, VLOOKUP($C454, 'Sch 10.1 Rate Design'!$B$9:$K$16, 3, FALSE))</f>
        <v>0</v>
      </c>
      <c r="DS454" s="393">
        <f>IF(O454="", 0, VLOOKUP($C454, 'Sch 10.1 Rate Design'!$B$9:$K$16, 3, FALSE))</f>
        <v>0</v>
      </c>
      <c r="DT454" s="393">
        <f>IF(P454="", 0, VLOOKUP($C454, 'Sch 10.1 Rate Design'!$B$9:$K$16, 3, FALSE))</f>
        <v>0</v>
      </c>
      <c r="DU454" s="393">
        <f>IF(Q454="", 0, VLOOKUP($C454, 'Sch 10.1 Rate Design'!$B$9:$K$16, 3, FALSE))</f>
        <v>0</v>
      </c>
      <c r="DV454" s="393">
        <f>IF(R454="", 0, VLOOKUP($C454, 'Sch 10.1 Rate Design'!$B$9:$K$16, 3, FALSE))</f>
        <v>0</v>
      </c>
      <c r="DW454" s="705">
        <f>IF(S454="", 0, VLOOKUP($C454, 'Sch 10.1 Rate Design'!$B$9:$K$16, 3, FALSE))</f>
        <v>0</v>
      </c>
      <c r="DX454" s="393"/>
      <c r="DY454" s="393"/>
      <c r="DZ454" s="393"/>
      <c r="EA454" s="393"/>
      <c r="EB454" s="393"/>
      <c r="EC454" s="393"/>
      <c r="ED454" s="393"/>
      <c r="EE454" s="393"/>
      <c r="EF454" s="393"/>
      <c r="EG454" s="393"/>
      <c r="EH454" s="393"/>
      <c r="EI454" s="393"/>
      <c r="EJ454" s="393"/>
    </row>
    <row r="455" spans="1:140">
      <c r="A455" s="393">
        <f>Input!AH451</f>
        <v>0</v>
      </c>
      <c r="B455" s="393">
        <v>445</v>
      </c>
      <c r="C455" s="690">
        <f>Input!AI451</f>
        <v>0.625</v>
      </c>
      <c r="D455" s="709">
        <f t="shared" si="107"/>
        <v>0</v>
      </c>
      <c r="E455" s="709">
        <f>IF('Sch 10.1 Rate Design'!$AB$24="Monthly", AVERAGE(T455,U455,V455,W455,X455,Y455,Z455,AA455,AB455,AC455,AD455,AE455), AVERAGE(T455,V455,X455,Z455,AB455,AD455))</f>
        <v>0</v>
      </c>
      <c r="F455" s="393">
        <f t="shared" si="94"/>
        <v>0</v>
      </c>
      <c r="G455" s="705" t="e">
        <f>IF('Sch 10.1 Rate Design'!$AB$24="Monthly", AVERAGE(H455,I455,J455,K455,L455,M455,N455,O455,P455,Q455,R455,S455), AVERAGE(H455,J455,L455,N455,P455,R455))</f>
        <v>#DIV/0!</v>
      </c>
      <c r="H455" s="393" t="str">
        <f>IF(Input!AJ451="", "", Input!AJ451)</f>
        <v/>
      </c>
      <c r="I455" s="393" t="str">
        <f>IF(Input!AK451="", "", Input!AK451)</f>
        <v/>
      </c>
      <c r="J455" s="393" t="str">
        <f>IF(Input!AL451="", "", Input!AL451)</f>
        <v/>
      </c>
      <c r="K455" s="393" t="str">
        <f>IF(Input!AM451="", "", Input!AM451)</f>
        <v/>
      </c>
      <c r="L455" s="393" t="str">
        <f>IF(Input!AN451="", "", Input!AN451)</f>
        <v/>
      </c>
      <c r="M455" s="393" t="str">
        <f>IF(Input!AO451="", "", Input!AO451)</f>
        <v/>
      </c>
      <c r="N455" s="393" t="str">
        <f>IF(Input!AP451="", "", Input!AP451)</f>
        <v/>
      </c>
      <c r="O455" s="393" t="str">
        <f>IF(Input!AQ451="", "", Input!AQ451)</f>
        <v/>
      </c>
      <c r="P455" s="393" t="str">
        <f>IF(Input!AR451="", "", Input!AR451)</f>
        <v/>
      </c>
      <c r="Q455" s="393" t="str">
        <f>IF(Input!AS451="", "", Input!AS451)</f>
        <v/>
      </c>
      <c r="R455" s="393" t="str">
        <f>IF(Input!AT451="", "", Input!AT451)</f>
        <v/>
      </c>
      <c r="S455" s="393" t="str">
        <f>IF(Input!AU451="", "", Input!AU451)</f>
        <v/>
      </c>
      <c r="T455" s="708">
        <f t="shared" si="95"/>
        <v>0</v>
      </c>
      <c r="U455" s="708">
        <f t="shared" si="96"/>
        <v>0</v>
      </c>
      <c r="V455" s="708">
        <f t="shared" si="97"/>
        <v>0</v>
      </c>
      <c r="W455" s="708">
        <f t="shared" si="98"/>
        <v>0</v>
      </c>
      <c r="X455" s="708">
        <f t="shared" si="99"/>
        <v>0</v>
      </c>
      <c r="Y455" s="708">
        <f t="shared" si="100"/>
        <v>0</v>
      </c>
      <c r="Z455" s="708">
        <f t="shared" si="101"/>
        <v>0</v>
      </c>
      <c r="AA455" s="708">
        <f t="shared" si="102"/>
        <v>0</v>
      </c>
      <c r="AB455" s="708">
        <f t="shared" si="103"/>
        <v>0</v>
      </c>
      <c r="AC455" s="708">
        <f t="shared" si="104"/>
        <v>0</v>
      </c>
      <c r="AD455" s="708">
        <f t="shared" si="105"/>
        <v>0</v>
      </c>
      <c r="AE455" s="707">
        <f t="shared" si="106"/>
        <v>0</v>
      </c>
      <c r="AF455" s="708">
        <f>IF(H455="", 0, VLOOKUP($C455, 'Sch 10.1 Rate Design'!$B$9:$K$16, 4, FALSE))</f>
        <v>0</v>
      </c>
      <c r="AG455" s="708">
        <f>IF(I455="", 0, VLOOKUP($C455, 'Sch 10.1 Rate Design'!$B$9:$K$16, 4, FALSE))</f>
        <v>0</v>
      </c>
      <c r="AH455" s="708">
        <f>IF(J455="", 0, VLOOKUP($C455, 'Sch 10.1 Rate Design'!$B$9:$K$16, 4, FALSE))</f>
        <v>0</v>
      </c>
      <c r="AI455" s="708">
        <f>IF(K455="", 0, VLOOKUP($C455, 'Sch 10.1 Rate Design'!$B$9:$K$16, 4, FALSE))</f>
        <v>0</v>
      </c>
      <c r="AJ455" s="708">
        <f>IF(L455="", 0, VLOOKUP($C455, 'Sch 10.1 Rate Design'!$B$9:$K$16, 4, FALSE))</f>
        <v>0</v>
      </c>
      <c r="AK455" s="708">
        <f>IF(M455="", 0, VLOOKUP($C455, 'Sch 10.1 Rate Design'!$B$9:$K$16, 4, FALSE))</f>
        <v>0</v>
      </c>
      <c r="AL455" s="708">
        <f>IF(N455="", 0, VLOOKUP($C455, 'Sch 10.1 Rate Design'!$B$9:$K$16, 4, FALSE))</f>
        <v>0</v>
      </c>
      <c r="AM455" s="708">
        <f>IF(O455="", 0, VLOOKUP($C455, 'Sch 10.1 Rate Design'!$B$9:$K$16, 4, FALSE))</f>
        <v>0</v>
      </c>
      <c r="AN455" s="708">
        <f>IF(P455="", 0, VLOOKUP($C455, 'Sch 10.1 Rate Design'!$B$9:$K$16, 4, FALSE))</f>
        <v>0</v>
      </c>
      <c r="AO455" s="708">
        <f>IF(Q455="", 0, VLOOKUP($C455, 'Sch 10.1 Rate Design'!$B$9:$K$16, 4, FALSE))</f>
        <v>0</v>
      </c>
      <c r="AP455" s="708">
        <f>IF(R455="", 0, VLOOKUP($C455, 'Sch 10.1 Rate Design'!$B$9:$K$16, 4, FALSE))</f>
        <v>0</v>
      </c>
      <c r="AQ455" s="707">
        <f>IF(S455="", 0, VLOOKUP($C455, 'Sch 10.1 Rate Design'!$B$9:$K$16, 4, FALSE))</f>
        <v>0</v>
      </c>
      <c r="AR455" s="706">
        <f>IF(H455="",0,+IF(H455&gt;+VLOOKUP($C455, 'Sch 10.1 Rate Design'!$B$9:$K$16, 3),IF(H455&gt;+VLOOKUP($C455, 'Sch 10.1 Rate Design'!$B$9:$K$16, 5),+VLOOKUP($C455, 'Sch 10.1 Rate Design'!$B$9:$K$16, 5)-VLOOKUP($C455, 'Sch 10.1 Rate Design'!$B$9:$K$16, 3), H455-VLOOKUP($C455, 'Sch 10.1 Rate Design'!$B$9:$K$16, 3)), 0))</f>
        <v>0</v>
      </c>
      <c r="AS455" s="393">
        <f>IF(I455="",0,+IF(I455&gt;+VLOOKUP($C455, 'Sch 10.1 Rate Design'!$B$9:$K$16, 3),IF(I455&gt;+VLOOKUP($C455, 'Sch 10.1 Rate Design'!$B$9:$K$16, 5),+VLOOKUP($C455, 'Sch 10.1 Rate Design'!$B$9:$K$16, 5)-VLOOKUP($C455, 'Sch 10.1 Rate Design'!$B$9:$K$16, 3), I455-VLOOKUP($C455, 'Sch 10.1 Rate Design'!$B$9:$K$16, 3)), 0))</f>
        <v>0</v>
      </c>
      <c r="AT455" s="393">
        <f>IF(J455="",0,+IF(J455&gt;+VLOOKUP($C455, 'Sch 10.1 Rate Design'!$B$9:$K$16, 3),IF(J455&gt;+VLOOKUP($C455, 'Sch 10.1 Rate Design'!$B$9:$K$16, 5),+VLOOKUP($C455, 'Sch 10.1 Rate Design'!$B$9:$K$16, 5)-VLOOKUP($C455, 'Sch 10.1 Rate Design'!$B$9:$K$16, 3), J455-VLOOKUP($C455, 'Sch 10.1 Rate Design'!$B$9:$K$16, 3)), 0))</f>
        <v>0</v>
      </c>
      <c r="AU455" s="393">
        <f>IF(K455="",0,+IF(K455&gt;+VLOOKUP($C455, 'Sch 10.1 Rate Design'!$B$9:$K$16, 3),IF(K455&gt;+VLOOKUP($C455, 'Sch 10.1 Rate Design'!$B$9:$K$16, 5),+VLOOKUP($C455, 'Sch 10.1 Rate Design'!$B$9:$K$16, 5)-VLOOKUP($C455, 'Sch 10.1 Rate Design'!$B$9:$K$16, 3), K455-VLOOKUP($C455, 'Sch 10.1 Rate Design'!$B$9:$K$16, 3)), 0))</f>
        <v>0</v>
      </c>
      <c r="AV455" s="393">
        <f>IF(L455="",0,+IF(L455&gt;+VLOOKUP($C455, 'Sch 10.1 Rate Design'!$B$9:$K$16, 3),IF(L455&gt;+VLOOKUP($C455, 'Sch 10.1 Rate Design'!$B$9:$K$16, 5),+VLOOKUP($C455, 'Sch 10.1 Rate Design'!$B$9:$K$16, 5)-VLOOKUP($C455, 'Sch 10.1 Rate Design'!$B$9:$K$16, 3), L455-VLOOKUP($C455, 'Sch 10.1 Rate Design'!$B$9:$K$16, 3)), 0))</f>
        <v>0</v>
      </c>
      <c r="AW455" s="393">
        <f>IF(M455="",0,+IF(M455&gt;+VLOOKUP($C455, 'Sch 10.1 Rate Design'!$B$9:$K$16, 3),IF(M455&gt;+VLOOKUP($C455, 'Sch 10.1 Rate Design'!$B$9:$K$16, 5),+VLOOKUP($C455, 'Sch 10.1 Rate Design'!$B$9:$K$16, 5)-VLOOKUP($C455, 'Sch 10.1 Rate Design'!$B$9:$K$16, 3), M455-VLOOKUP($C455, 'Sch 10.1 Rate Design'!$B$9:$K$16, 3)), 0))</f>
        <v>0</v>
      </c>
      <c r="AX455" s="393">
        <f>IF(N455="",0,+IF(N455&gt;+VLOOKUP($C455, 'Sch 10.1 Rate Design'!$B$9:$K$16, 3),IF(N455&gt;+VLOOKUP($C455, 'Sch 10.1 Rate Design'!$B$9:$K$16, 5),+VLOOKUP($C455, 'Sch 10.1 Rate Design'!$B$9:$K$16, 5)-VLOOKUP($C455, 'Sch 10.1 Rate Design'!$B$9:$K$16, 3), N455-VLOOKUP($C455, 'Sch 10.1 Rate Design'!$B$9:$K$16, 3)), 0))</f>
        <v>0</v>
      </c>
      <c r="AY455" s="393">
        <f>IF(O455="",0,+IF(O455&gt;+VLOOKUP($C455, 'Sch 10.1 Rate Design'!$B$9:$K$16, 3),IF(O455&gt;+VLOOKUP($C455, 'Sch 10.1 Rate Design'!$B$9:$K$16, 5),+VLOOKUP($C455, 'Sch 10.1 Rate Design'!$B$9:$K$16, 5)-VLOOKUP($C455, 'Sch 10.1 Rate Design'!$B$9:$K$16, 3), O455-VLOOKUP($C455, 'Sch 10.1 Rate Design'!$B$9:$K$16, 3)), 0))</f>
        <v>0</v>
      </c>
      <c r="AZ455" s="393">
        <f>IF(P455="",0,+IF(P455&gt;+VLOOKUP($C455, 'Sch 10.1 Rate Design'!$B$9:$K$16, 3),IF(P455&gt;+VLOOKUP($C455, 'Sch 10.1 Rate Design'!$B$9:$K$16, 5),+VLOOKUP($C455, 'Sch 10.1 Rate Design'!$B$9:$K$16, 5)-VLOOKUP($C455, 'Sch 10.1 Rate Design'!$B$9:$K$16, 3), P455-VLOOKUP($C455, 'Sch 10.1 Rate Design'!$B$9:$K$16, 3)), 0))</f>
        <v>0</v>
      </c>
      <c r="BA455" s="393">
        <f>IF(Q455="",0,+IF(Q455&gt;+VLOOKUP($C455, 'Sch 10.1 Rate Design'!$B$9:$K$16, 3),IF(Q455&gt;+VLOOKUP($C455, 'Sch 10.1 Rate Design'!$B$9:$K$16, 5),+VLOOKUP($C455, 'Sch 10.1 Rate Design'!$B$9:$K$16, 5)-VLOOKUP($C455, 'Sch 10.1 Rate Design'!$B$9:$K$16, 3), Q455-VLOOKUP($C455, 'Sch 10.1 Rate Design'!$B$9:$K$16, 3)), 0))</f>
        <v>0</v>
      </c>
      <c r="BB455" s="393">
        <f>IF(R455="",0,+IF(R455&gt;+VLOOKUP($C455, 'Sch 10.1 Rate Design'!$B$9:$K$16, 3),IF(R455&gt;+VLOOKUP($C455, 'Sch 10.1 Rate Design'!$B$9:$K$16, 5),+VLOOKUP($C455, 'Sch 10.1 Rate Design'!$B$9:$K$16, 5)-VLOOKUP($C455, 'Sch 10.1 Rate Design'!$B$9:$K$16, 3), R455-VLOOKUP($C455, 'Sch 10.1 Rate Design'!$B$9:$K$16, 3)), 0))</f>
        <v>0</v>
      </c>
      <c r="BC455" s="705">
        <f>IF(S455="",0,+IF(S455&gt;+VLOOKUP($C455, 'Sch 10.1 Rate Design'!$B$9:$K$16, 3),IF(S455&gt;+VLOOKUP($C455, 'Sch 10.1 Rate Design'!$B$9:$K$16, 5),+VLOOKUP($C455, 'Sch 10.1 Rate Design'!$B$9:$K$16, 5)-VLOOKUP($C455, 'Sch 10.1 Rate Design'!$B$9:$K$16, 3), S455-VLOOKUP($C455, 'Sch 10.1 Rate Design'!$B$9:$K$16, 3)), 0))</f>
        <v>0</v>
      </c>
      <c r="BD455" s="708">
        <f>IF(H455="", 0, AR455/'Sch 10.1 Rate Design'!$Z$24*VLOOKUP($C455, 'Sch 10.1 Rate Design'!$B$9:$K$16, 6, FALSE))</f>
        <v>0</v>
      </c>
      <c r="BE455" s="708">
        <f>IF(I455="", 0, AS455/'Sch 10.1 Rate Design'!$Z$24*VLOOKUP($C455, 'Sch 10.1 Rate Design'!$B$9:$K$16, 6, FALSE))</f>
        <v>0</v>
      </c>
      <c r="BF455" s="708">
        <f>IF(J455="", 0, AT455/'Sch 10.1 Rate Design'!$Z$24*VLOOKUP($C455, 'Sch 10.1 Rate Design'!$B$9:$K$16, 6, FALSE))</f>
        <v>0</v>
      </c>
      <c r="BG455" s="708">
        <f>IF(K455="", 0, AU455/'Sch 10.1 Rate Design'!$Z$24*VLOOKUP($C455, 'Sch 10.1 Rate Design'!$B$9:$K$16, 6, FALSE))</f>
        <v>0</v>
      </c>
      <c r="BH455" s="708">
        <f>IF(L455="", 0, AV455/'Sch 10.1 Rate Design'!$Z$24*VLOOKUP($C455, 'Sch 10.1 Rate Design'!$B$9:$K$16, 6, FALSE))</f>
        <v>0</v>
      </c>
      <c r="BI455" s="708">
        <f>IF(M455="", 0, AW455/'Sch 10.1 Rate Design'!$Z$24*VLOOKUP($C455, 'Sch 10.1 Rate Design'!$B$9:$K$16, 6, FALSE))</f>
        <v>0</v>
      </c>
      <c r="BJ455" s="708">
        <f>IF(N455="", 0, AX455/'Sch 10.1 Rate Design'!$Z$24*VLOOKUP($C455, 'Sch 10.1 Rate Design'!$B$9:$K$16, 6, FALSE))</f>
        <v>0</v>
      </c>
      <c r="BK455" s="708">
        <f>IF(O455="", 0, AY455/'Sch 10.1 Rate Design'!$Z$24*VLOOKUP($C455, 'Sch 10.1 Rate Design'!$B$9:$K$16, 6, FALSE))</f>
        <v>0</v>
      </c>
      <c r="BL455" s="708">
        <f>IF(P455="", 0, AZ455/'Sch 10.1 Rate Design'!$Z$24*VLOOKUP($C455, 'Sch 10.1 Rate Design'!$B$9:$K$16, 6, FALSE))</f>
        <v>0</v>
      </c>
      <c r="BM455" s="708">
        <f>IF(Q455="", 0, BA455/'Sch 10.1 Rate Design'!$Z$24*VLOOKUP($C455, 'Sch 10.1 Rate Design'!$B$9:$K$16, 6, FALSE))</f>
        <v>0</v>
      </c>
      <c r="BN455" s="708">
        <f>IF(R455="", 0, BB455/'Sch 10.1 Rate Design'!$Z$24*VLOOKUP($C455, 'Sch 10.1 Rate Design'!$B$9:$K$16, 6, FALSE))</f>
        <v>0</v>
      </c>
      <c r="BO455" s="707">
        <f>IF(S455="", 0, BC455/'Sch 10.1 Rate Design'!$Z$24*VLOOKUP($C455, 'Sch 10.1 Rate Design'!$B$9:$K$16, 6, FALSE))</f>
        <v>0</v>
      </c>
      <c r="BP455" s="393">
        <f>IF(H455="",0,+IF(H455&gt;+VLOOKUP($C455, 'Sch 10.1 Rate Design'!$B$9:$K$16, 5),IF(H455&gt;+VLOOKUP($C455, 'Sch 10.1 Rate Design'!$B$9:$K$16, 7),+VLOOKUP($C455, 'Sch 10.1 Rate Design'!$B$9:$K$16, 7)-VLOOKUP($C455, 'Sch 10.1 Rate Design'!$B$9:$K$16, 5), H455-VLOOKUP($C455, 'Sch 10.1 Rate Design'!$B$9:$K$16, 5)), 0))</f>
        <v>0</v>
      </c>
      <c r="BQ455" s="393">
        <f>IF(I455="",0,+IF(I455&gt;+VLOOKUP($C455, 'Sch 10.1 Rate Design'!$B$9:$K$16, 5),IF(I455&gt;+VLOOKUP($C455, 'Sch 10.1 Rate Design'!$B$9:$K$16, 7),+VLOOKUP($C455, 'Sch 10.1 Rate Design'!$B$9:$K$16, 7)-VLOOKUP($C455, 'Sch 10.1 Rate Design'!$B$9:$K$16, 5), I455-VLOOKUP($C455, 'Sch 10.1 Rate Design'!$B$9:$K$16, 5)), 0))</f>
        <v>0</v>
      </c>
      <c r="BR455" s="393">
        <f>IF(J455="",0,+IF(J455&gt;+VLOOKUP($C455, 'Sch 10.1 Rate Design'!$B$9:$K$16, 5),IF(J455&gt;+VLOOKUP($C455, 'Sch 10.1 Rate Design'!$B$9:$K$16, 7),+VLOOKUP($C455, 'Sch 10.1 Rate Design'!$B$9:$K$16, 7)-VLOOKUP($C455, 'Sch 10.1 Rate Design'!$B$9:$K$16, 5), J455-VLOOKUP($C455, 'Sch 10.1 Rate Design'!$B$9:$K$16, 5)), 0))</f>
        <v>0</v>
      </c>
      <c r="BS455" s="393">
        <f>IF(K455="",0,+IF(K455&gt;+VLOOKUP($C455, 'Sch 10.1 Rate Design'!$B$9:$K$16, 5),IF(K455&gt;+VLOOKUP($C455, 'Sch 10.1 Rate Design'!$B$9:$K$16, 7),+VLOOKUP($C455, 'Sch 10.1 Rate Design'!$B$9:$K$16, 7)-VLOOKUP($C455, 'Sch 10.1 Rate Design'!$B$9:$K$16, 5), K455-VLOOKUP($C455, 'Sch 10.1 Rate Design'!$B$9:$K$16, 5)), 0))</f>
        <v>0</v>
      </c>
      <c r="BT455" s="393">
        <f>IF(L455="",0,+IF(L455&gt;+VLOOKUP($C455, 'Sch 10.1 Rate Design'!$B$9:$K$16, 5),IF(L455&gt;+VLOOKUP($C455, 'Sch 10.1 Rate Design'!$B$9:$K$16, 7),+VLOOKUP($C455, 'Sch 10.1 Rate Design'!$B$9:$K$16, 7)-VLOOKUP($C455, 'Sch 10.1 Rate Design'!$B$9:$K$16, 5), L455-VLOOKUP($C455, 'Sch 10.1 Rate Design'!$B$9:$K$16, 5)), 0))</f>
        <v>0</v>
      </c>
      <c r="BU455" s="393">
        <f>IF(M455="",0,+IF(M455&gt;+VLOOKUP($C455, 'Sch 10.1 Rate Design'!$B$9:$K$16, 5),IF(M455&gt;+VLOOKUP($C455, 'Sch 10.1 Rate Design'!$B$9:$K$16, 7),+VLOOKUP($C455, 'Sch 10.1 Rate Design'!$B$9:$K$16, 7)-VLOOKUP($C455, 'Sch 10.1 Rate Design'!$B$9:$K$16, 5), M455-VLOOKUP($C455, 'Sch 10.1 Rate Design'!$B$9:$K$16, 5)), 0))</f>
        <v>0</v>
      </c>
      <c r="BV455" s="393">
        <f>IF(N455="",0,+IF(N455&gt;+VLOOKUP($C455, 'Sch 10.1 Rate Design'!$B$9:$K$16, 5),IF(N455&gt;+VLOOKUP($C455, 'Sch 10.1 Rate Design'!$B$9:$K$16, 7),+VLOOKUP($C455, 'Sch 10.1 Rate Design'!$B$9:$K$16, 7)-VLOOKUP($C455, 'Sch 10.1 Rate Design'!$B$9:$K$16, 5), N455-VLOOKUP($C455, 'Sch 10.1 Rate Design'!$B$9:$K$16, 5)), 0))</f>
        <v>0</v>
      </c>
      <c r="BW455" s="393">
        <f>IF(O455="",0,+IF(O455&gt;+VLOOKUP($C455, 'Sch 10.1 Rate Design'!$B$9:$K$16, 5),IF(O455&gt;+VLOOKUP($C455, 'Sch 10.1 Rate Design'!$B$9:$K$16, 7),+VLOOKUP($C455, 'Sch 10.1 Rate Design'!$B$9:$K$16, 7)-VLOOKUP($C455, 'Sch 10.1 Rate Design'!$B$9:$K$16, 5), O455-VLOOKUP($C455, 'Sch 10.1 Rate Design'!$B$9:$K$16, 5)), 0))</f>
        <v>0</v>
      </c>
      <c r="BX455" s="393">
        <f>IF(P455="",0,+IF(P455&gt;+VLOOKUP($C455, 'Sch 10.1 Rate Design'!$B$9:$K$16, 5),IF(P455&gt;+VLOOKUP($C455, 'Sch 10.1 Rate Design'!$B$9:$K$16, 7),+VLOOKUP($C455, 'Sch 10.1 Rate Design'!$B$9:$K$16, 7)-VLOOKUP($C455, 'Sch 10.1 Rate Design'!$B$9:$K$16, 5), P455-VLOOKUP($C455, 'Sch 10.1 Rate Design'!$B$9:$K$16, 5)), 0))</f>
        <v>0</v>
      </c>
      <c r="BY455" s="393">
        <f>IF(Q455="",0,+IF(Q455&gt;+VLOOKUP($C455, 'Sch 10.1 Rate Design'!$B$9:$K$16, 5),IF(Q455&gt;+VLOOKUP($C455, 'Sch 10.1 Rate Design'!$B$9:$K$16, 7),+VLOOKUP($C455, 'Sch 10.1 Rate Design'!$B$9:$K$16, 7)-VLOOKUP($C455, 'Sch 10.1 Rate Design'!$B$9:$K$16, 5), Q455-VLOOKUP($C455, 'Sch 10.1 Rate Design'!$B$9:$K$16, 5)), 0))</f>
        <v>0</v>
      </c>
      <c r="BZ455" s="393">
        <f>IF(R455="",0,+IF(R455&gt;+VLOOKUP($C455, 'Sch 10.1 Rate Design'!$B$9:$K$16, 5),IF(R455&gt;+VLOOKUP($C455, 'Sch 10.1 Rate Design'!$B$9:$K$16, 7),+VLOOKUP($C455, 'Sch 10.1 Rate Design'!$B$9:$K$16, 7)-VLOOKUP($C455, 'Sch 10.1 Rate Design'!$B$9:$K$16, 5), R455-VLOOKUP($C455, 'Sch 10.1 Rate Design'!$B$9:$K$16, 5)), 0))</f>
        <v>0</v>
      </c>
      <c r="CA455" s="705">
        <f>IF(S455="",0,+IF(S455&gt;+VLOOKUP($C455, 'Sch 10.1 Rate Design'!$B$9:$K$16, 5),IF(S455&gt;+VLOOKUP($C455, 'Sch 10.1 Rate Design'!$B$9:$K$16, 7),+VLOOKUP($C455, 'Sch 10.1 Rate Design'!$B$9:$K$16, 7)-VLOOKUP($C455, 'Sch 10.1 Rate Design'!$B$9:$K$16, 5), S455-VLOOKUP($C455, 'Sch 10.1 Rate Design'!$B$9:$K$16, 5)), 0))</f>
        <v>0</v>
      </c>
      <c r="CB455" s="708">
        <f>IF(H455="", 0, BP455/'Sch 10.1 Rate Design'!$Z$24*VLOOKUP($C455, 'Sch 10.1 Rate Design'!$B$9:$K$16, 8, FALSE))</f>
        <v>0</v>
      </c>
      <c r="CC455" s="708">
        <f>IF(I455="", 0, BQ455/'Sch 10.1 Rate Design'!$Z$24*VLOOKUP($C455, 'Sch 10.1 Rate Design'!$B$9:$K$16, 8, FALSE))</f>
        <v>0</v>
      </c>
      <c r="CD455" s="708">
        <f>IF(J455="", 0, BR455/'Sch 10.1 Rate Design'!$Z$24*VLOOKUP($C455, 'Sch 10.1 Rate Design'!$B$9:$K$16, 8, FALSE))</f>
        <v>0</v>
      </c>
      <c r="CE455" s="708">
        <f>IF(K455="", 0, BS455/'Sch 10.1 Rate Design'!$Z$24*VLOOKUP($C455, 'Sch 10.1 Rate Design'!$B$9:$K$16, 8, FALSE))</f>
        <v>0</v>
      </c>
      <c r="CF455" s="708">
        <f>IF(L455="", 0, BT455/'Sch 10.1 Rate Design'!$Z$24*VLOOKUP($C455, 'Sch 10.1 Rate Design'!$B$9:$K$16, 8, FALSE))</f>
        <v>0</v>
      </c>
      <c r="CG455" s="708">
        <f>IF(M455="", 0, BU455/'Sch 10.1 Rate Design'!$Z$24*VLOOKUP($C455, 'Sch 10.1 Rate Design'!$B$9:$K$16, 8, FALSE))</f>
        <v>0</v>
      </c>
      <c r="CH455" s="708">
        <f>IF(N455="", 0, BV455/'Sch 10.1 Rate Design'!$Z$24*VLOOKUP($C455, 'Sch 10.1 Rate Design'!$B$9:$K$16, 8, FALSE))</f>
        <v>0</v>
      </c>
      <c r="CI455" s="708">
        <f>IF(O455="", 0, BW455/'Sch 10.1 Rate Design'!$Z$24*VLOOKUP($C455, 'Sch 10.1 Rate Design'!$B$9:$K$16, 8, FALSE))</f>
        <v>0</v>
      </c>
      <c r="CJ455" s="708">
        <f>IF(P455="", 0, BX455/'Sch 10.1 Rate Design'!$Z$24*VLOOKUP($C455, 'Sch 10.1 Rate Design'!$B$9:$K$16, 8, FALSE))</f>
        <v>0</v>
      </c>
      <c r="CK455" s="708">
        <f>IF(Q455="", 0, BY455/'Sch 10.1 Rate Design'!$Z$24*VLOOKUP($C455, 'Sch 10.1 Rate Design'!$B$9:$K$16, 8, FALSE))</f>
        <v>0</v>
      </c>
      <c r="CL455" s="708">
        <f>IF(R455="", 0, BZ455/'Sch 10.1 Rate Design'!$Z$24*VLOOKUP($C455, 'Sch 10.1 Rate Design'!$B$9:$K$16, 8, FALSE))</f>
        <v>0</v>
      </c>
      <c r="CM455" s="707">
        <f>IF(S455="", 0, CA455/'Sch 10.1 Rate Design'!$Z$24*VLOOKUP($C455, 'Sch 10.1 Rate Design'!$B$9:$K$16, 8, FALSE))</f>
        <v>0</v>
      </c>
      <c r="CN455" s="393">
        <f>IF(H455="",0,IF(H455&gt;VLOOKUP($C455,'Sch 10.1 Rate Design'!$B$9:$K$16,9,FALSE),H455-VLOOKUP($C455,'Sch 10.1 Rate Design'!$B$9:$K$16,9,FALSE),0))</f>
        <v>0</v>
      </c>
      <c r="CO455" s="393">
        <f>IF(I455="",0,IF(I455&gt;VLOOKUP($C455,'Sch 10.1 Rate Design'!$B$9:$K$16,9,FALSE),I455-VLOOKUP($C455,'Sch 10.1 Rate Design'!$B$9:$K$16,9,FALSE),0))</f>
        <v>0</v>
      </c>
      <c r="CP455" s="393">
        <f>IF(J455="",0,IF(J455&gt;VLOOKUP($C455,'Sch 10.1 Rate Design'!$B$9:$K$16,9,FALSE),J455-VLOOKUP($C455,'Sch 10.1 Rate Design'!$B$9:$K$16,9,FALSE),0))</f>
        <v>0</v>
      </c>
      <c r="CQ455" s="393">
        <f>IF(K455="",0,IF(K455&gt;VLOOKUP($C455,'Sch 10.1 Rate Design'!$B$9:$K$16,9,FALSE),K455-VLOOKUP($C455,'Sch 10.1 Rate Design'!$B$9:$K$16,9,FALSE),0))</f>
        <v>0</v>
      </c>
      <c r="CR455" s="393">
        <f>IF(L455="",0,IF(L455&gt;VLOOKUP($C455,'Sch 10.1 Rate Design'!$B$9:$K$16,9,FALSE),L455-VLOOKUP($C455,'Sch 10.1 Rate Design'!$B$9:$K$16,9,FALSE),0))</f>
        <v>0</v>
      </c>
      <c r="CS455" s="393">
        <f>IF(M455="",0,IF(M455&gt;VLOOKUP($C455,'Sch 10.1 Rate Design'!$B$9:$K$16,9,FALSE),M455-VLOOKUP($C455,'Sch 10.1 Rate Design'!$B$9:$K$16,9,FALSE),0))</f>
        <v>0</v>
      </c>
      <c r="CT455" s="393">
        <f>IF(N455="",0,IF(N455&gt;VLOOKUP($C455,'Sch 10.1 Rate Design'!$B$9:$K$16,9,FALSE),N455-VLOOKUP($C455,'Sch 10.1 Rate Design'!$B$9:$K$16,9,FALSE),0))</f>
        <v>0</v>
      </c>
      <c r="CU455" s="393">
        <f>IF(O455="",0,IF(O455&gt;VLOOKUP($C455,'Sch 10.1 Rate Design'!$B$9:$K$16,9,FALSE),O455-VLOOKUP($C455,'Sch 10.1 Rate Design'!$B$9:$K$16,9,FALSE),0))</f>
        <v>0</v>
      </c>
      <c r="CV455" s="393">
        <f>IF(P455="",0,IF(P455&gt;VLOOKUP($C455,'Sch 10.1 Rate Design'!$B$9:$K$16,9,FALSE),P455-VLOOKUP($C455,'Sch 10.1 Rate Design'!$B$9:$K$16,9,FALSE),0))</f>
        <v>0</v>
      </c>
      <c r="CW455" s="393">
        <f>IF(Q455="",0,IF(Q455&gt;VLOOKUP($C455,'Sch 10.1 Rate Design'!$B$9:$K$16,9,FALSE),Q455-VLOOKUP($C455,'Sch 10.1 Rate Design'!$B$9:$K$16,9,FALSE),0))</f>
        <v>0</v>
      </c>
      <c r="CX455" s="393">
        <f>IF(R455="",0,IF(R455&gt;VLOOKUP($C455,'Sch 10.1 Rate Design'!$B$9:$K$16,9,FALSE),R455-VLOOKUP($C455,'Sch 10.1 Rate Design'!$B$9:$K$16,9,FALSE),0))</f>
        <v>0</v>
      </c>
      <c r="CY455" s="705">
        <f>IF(S455="",0,IF(S455&gt;VLOOKUP($C455,'Sch 10.1 Rate Design'!$B$9:$K$16,9,FALSE),S455-VLOOKUP($C455,'Sch 10.1 Rate Design'!$B$9:$K$16,9,FALSE),0))</f>
        <v>0</v>
      </c>
      <c r="CZ455" s="708">
        <f>IF(H455="", 0, CN455/'Sch 10.1 Rate Design'!$Z$24*VLOOKUP($C455, 'Sch 10.1 Rate Design'!$B$9:$K$16, 10, FALSE))</f>
        <v>0</v>
      </c>
      <c r="DA455" s="708">
        <f>IF(I455="", 0, CO455/'Sch 10.1 Rate Design'!$Z$24*VLOOKUP($C455, 'Sch 10.1 Rate Design'!$B$9:$K$16, 10, FALSE))</f>
        <v>0</v>
      </c>
      <c r="DB455" s="708">
        <f>IF(J455="", 0, CP455/'Sch 10.1 Rate Design'!$Z$24*VLOOKUP($C455, 'Sch 10.1 Rate Design'!$B$9:$K$16, 10, FALSE))</f>
        <v>0</v>
      </c>
      <c r="DC455" s="708">
        <f>IF(K455="", 0, CQ455/'Sch 10.1 Rate Design'!$Z$24*VLOOKUP($C455, 'Sch 10.1 Rate Design'!$B$9:$K$16, 10, FALSE))</f>
        <v>0</v>
      </c>
      <c r="DD455" s="708">
        <f>IF(L455="", 0, CR455/'Sch 10.1 Rate Design'!$Z$24*VLOOKUP($C455, 'Sch 10.1 Rate Design'!$B$9:$K$16, 10, FALSE))</f>
        <v>0</v>
      </c>
      <c r="DE455" s="708">
        <f>IF(M455="", 0, CS455/'Sch 10.1 Rate Design'!$Z$24*VLOOKUP($C455, 'Sch 10.1 Rate Design'!$B$9:$K$16, 10, FALSE))</f>
        <v>0</v>
      </c>
      <c r="DF455" s="708">
        <f>IF(N455="", 0, CT455/'Sch 10.1 Rate Design'!$Z$24*VLOOKUP($C455, 'Sch 10.1 Rate Design'!$B$9:$K$16, 10, FALSE))</f>
        <v>0</v>
      </c>
      <c r="DG455" s="708">
        <f>IF(O455="", 0, CU455/'Sch 10.1 Rate Design'!$Z$24*VLOOKUP($C455, 'Sch 10.1 Rate Design'!$B$9:$K$16, 10, FALSE))</f>
        <v>0</v>
      </c>
      <c r="DH455" s="708">
        <f>IF(P455="", 0, CV455/'Sch 10.1 Rate Design'!$Z$24*VLOOKUP($C455, 'Sch 10.1 Rate Design'!$B$9:$K$16, 10, FALSE))</f>
        <v>0</v>
      </c>
      <c r="DI455" s="708">
        <f>IF(Q455="", 0, CW455/'Sch 10.1 Rate Design'!$Z$24*VLOOKUP($C455, 'Sch 10.1 Rate Design'!$B$9:$K$16, 10, FALSE))</f>
        <v>0</v>
      </c>
      <c r="DJ455" s="708">
        <f>IF(R455="", 0, CX455/'Sch 10.1 Rate Design'!$Z$24*VLOOKUP($C455, 'Sch 10.1 Rate Design'!$B$9:$K$16, 10, FALSE))</f>
        <v>0</v>
      </c>
      <c r="DK455" s="707">
        <f>IF(S455="", 0, CY455/'Sch 10.1 Rate Design'!$Z$24*VLOOKUP($C455, 'Sch 10.1 Rate Design'!$B$9:$K$16, 10, FALSE))</f>
        <v>0</v>
      </c>
      <c r="DL455" s="706">
        <f>IF(H455="", 0, VLOOKUP($C455, 'Sch 10.1 Rate Design'!$B$9:$K$16, 3, FALSE))</f>
        <v>0</v>
      </c>
      <c r="DM455" s="393">
        <f>IF(I455="", 0, VLOOKUP($C455, 'Sch 10.1 Rate Design'!$B$9:$K$16, 3, FALSE))</f>
        <v>0</v>
      </c>
      <c r="DN455" s="393">
        <f>IF(J455="", 0, VLOOKUP($C455, 'Sch 10.1 Rate Design'!$B$9:$K$16, 3, FALSE))</f>
        <v>0</v>
      </c>
      <c r="DO455" s="393">
        <f>IF(K455="", 0, VLOOKUP($C455, 'Sch 10.1 Rate Design'!$B$9:$K$16, 3, FALSE))</f>
        <v>0</v>
      </c>
      <c r="DP455" s="393">
        <f>IF(L455="", 0, VLOOKUP($C455, 'Sch 10.1 Rate Design'!$B$9:$K$16, 3, FALSE))</f>
        <v>0</v>
      </c>
      <c r="DQ455" s="393">
        <f>IF(M455="", 0, VLOOKUP($C455, 'Sch 10.1 Rate Design'!$B$9:$K$16, 3, FALSE))</f>
        <v>0</v>
      </c>
      <c r="DR455" s="393">
        <f>IF(N455="", 0, VLOOKUP($C455, 'Sch 10.1 Rate Design'!$B$9:$K$16, 3, FALSE))</f>
        <v>0</v>
      </c>
      <c r="DS455" s="393">
        <f>IF(O455="", 0, VLOOKUP($C455, 'Sch 10.1 Rate Design'!$B$9:$K$16, 3, FALSE))</f>
        <v>0</v>
      </c>
      <c r="DT455" s="393">
        <f>IF(P455="", 0, VLOOKUP($C455, 'Sch 10.1 Rate Design'!$B$9:$K$16, 3, FALSE))</f>
        <v>0</v>
      </c>
      <c r="DU455" s="393">
        <f>IF(Q455="", 0, VLOOKUP($C455, 'Sch 10.1 Rate Design'!$B$9:$K$16, 3, FALSE))</f>
        <v>0</v>
      </c>
      <c r="DV455" s="393">
        <f>IF(R455="", 0, VLOOKUP($C455, 'Sch 10.1 Rate Design'!$B$9:$K$16, 3, FALSE))</f>
        <v>0</v>
      </c>
      <c r="DW455" s="705">
        <f>IF(S455="", 0, VLOOKUP($C455, 'Sch 10.1 Rate Design'!$B$9:$K$16, 3, FALSE))</f>
        <v>0</v>
      </c>
      <c r="DX455" s="393"/>
      <c r="DY455" s="393"/>
      <c r="DZ455" s="393"/>
      <c r="EA455" s="393"/>
      <c r="EB455" s="393"/>
      <c r="EC455" s="393"/>
      <c r="ED455" s="393"/>
      <c r="EE455" s="393"/>
      <c r="EF455" s="393"/>
      <c r="EG455" s="393"/>
      <c r="EH455" s="393"/>
      <c r="EI455" s="393"/>
      <c r="EJ455" s="393"/>
    </row>
    <row r="456" spans="1:140">
      <c r="A456" s="393">
        <f>Input!AH452</f>
        <v>0</v>
      </c>
      <c r="B456" s="393">
        <v>446</v>
      </c>
      <c r="C456" s="690">
        <f>Input!AI452</f>
        <v>0.625</v>
      </c>
      <c r="D456" s="709">
        <f t="shared" si="107"/>
        <v>0</v>
      </c>
      <c r="E456" s="709">
        <f>IF('Sch 10.1 Rate Design'!$AB$24="Monthly", AVERAGE(T456,U456,V456,W456,X456,Y456,Z456,AA456,AB456,AC456,AD456,AE456), AVERAGE(T456,V456,X456,Z456,AB456,AD456))</f>
        <v>0</v>
      </c>
      <c r="F456" s="393">
        <f t="shared" si="94"/>
        <v>0</v>
      </c>
      <c r="G456" s="705" t="e">
        <f>IF('Sch 10.1 Rate Design'!$AB$24="Monthly", AVERAGE(H456,I456,J456,K456,L456,M456,N456,O456,P456,Q456,R456,S456), AVERAGE(H456,J456,L456,N456,P456,R456))</f>
        <v>#DIV/0!</v>
      </c>
      <c r="H456" s="393" t="str">
        <f>IF(Input!AJ452="", "", Input!AJ452)</f>
        <v/>
      </c>
      <c r="I456" s="393" t="str">
        <f>IF(Input!AK452="", "", Input!AK452)</f>
        <v/>
      </c>
      <c r="J456" s="393" t="str">
        <f>IF(Input!AL452="", "", Input!AL452)</f>
        <v/>
      </c>
      <c r="K456" s="393" t="str">
        <f>IF(Input!AM452="", "", Input!AM452)</f>
        <v/>
      </c>
      <c r="L456" s="393" t="str">
        <f>IF(Input!AN452="", "", Input!AN452)</f>
        <v/>
      </c>
      <c r="M456" s="393" t="str">
        <f>IF(Input!AO452="", "", Input!AO452)</f>
        <v/>
      </c>
      <c r="N456" s="393" t="str">
        <f>IF(Input!AP452="", "", Input!AP452)</f>
        <v/>
      </c>
      <c r="O456" s="393" t="str">
        <f>IF(Input!AQ452="", "", Input!AQ452)</f>
        <v/>
      </c>
      <c r="P456" s="393" t="str">
        <f>IF(Input!AR452="", "", Input!AR452)</f>
        <v/>
      </c>
      <c r="Q456" s="393" t="str">
        <f>IF(Input!AS452="", "", Input!AS452)</f>
        <v/>
      </c>
      <c r="R456" s="393" t="str">
        <f>IF(Input!AT452="", "", Input!AT452)</f>
        <v/>
      </c>
      <c r="S456" s="393" t="str">
        <f>IF(Input!AU452="", "", Input!AU452)</f>
        <v/>
      </c>
      <c r="T456" s="708">
        <f t="shared" si="95"/>
        <v>0</v>
      </c>
      <c r="U456" s="708">
        <f t="shared" si="96"/>
        <v>0</v>
      </c>
      <c r="V456" s="708">
        <f t="shared" si="97"/>
        <v>0</v>
      </c>
      <c r="W456" s="708">
        <f t="shared" si="98"/>
        <v>0</v>
      </c>
      <c r="X456" s="708">
        <f t="shared" si="99"/>
        <v>0</v>
      </c>
      <c r="Y456" s="708">
        <f t="shared" si="100"/>
        <v>0</v>
      </c>
      <c r="Z456" s="708">
        <f t="shared" si="101"/>
        <v>0</v>
      </c>
      <c r="AA456" s="708">
        <f t="shared" si="102"/>
        <v>0</v>
      </c>
      <c r="AB456" s="708">
        <f t="shared" si="103"/>
        <v>0</v>
      </c>
      <c r="AC456" s="708">
        <f t="shared" si="104"/>
        <v>0</v>
      </c>
      <c r="AD456" s="708">
        <f t="shared" si="105"/>
        <v>0</v>
      </c>
      <c r="AE456" s="707">
        <f t="shared" si="106"/>
        <v>0</v>
      </c>
      <c r="AF456" s="708">
        <f>IF(H456="", 0, VLOOKUP($C456, 'Sch 10.1 Rate Design'!$B$9:$K$16, 4, FALSE))</f>
        <v>0</v>
      </c>
      <c r="AG456" s="708">
        <f>IF(I456="", 0, VLOOKUP($C456, 'Sch 10.1 Rate Design'!$B$9:$K$16, 4, FALSE))</f>
        <v>0</v>
      </c>
      <c r="AH456" s="708">
        <f>IF(J456="", 0, VLOOKUP($C456, 'Sch 10.1 Rate Design'!$B$9:$K$16, 4, FALSE))</f>
        <v>0</v>
      </c>
      <c r="AI456" s="708">
        <f>IF(K456="", 0, VLOOKUP($C456, 'Sch 10.1 Rate Design'!$B$9:$K$16, 4, FALSE))</f>
        <v>0</v>
      </c>
      <c r="AJ456" s="708">
        <f>IF(L456="", 0, VLOOKUP($C456, 'Sch 10.1 Rate Design'!$B$9:$K$16, 4, FALSE))</f>
        <v>0</v>
      </c>
      <c r="AK456" s="708">
        <f>IF(M456="", 0, VLOOKUP($C456, 'Sch 10.1 Rate Design'!$B$9:$K$16, 4, FALSE))</f>
        <v>0</v>
      </c>
      <c r="AL456" s="708">
        <f>IF(N456="", 0, VLOOKUP($C456, 'Sch 10.1 Rate Design'!$B$9:$K$16, 4, FALSE))</f>
        <v>0</v>
      </c>
      <c r="AM456" s="708">
        <f>IF(O456="", 0, VLOOKUP($C456, 'Sch 10.1 Rate Design'!$B$9:$K$16, 4, FALSE))</f>
        <v>0</v>
      </c>
      <c r="AN456" s="708">
        <f>IF(P456="", 0, VLOOKUP($C456, 'Sch 10.1 Rate Design'!$B$9:$K$16, 4, FALSE))</f>
        <v>0</v>
      </c>
      <c r="AO456" s="708">
        <f>IF(Q456="", 0, VLOOKUP($C456, 'Sch 10.1 Rate Design'!$B$9:$K$16, 4, FALSE))</f>
        <v>0</v>
      </c>
      <c r="AP456" s="708">
        <f>IF(R456="", 0, VLOOKUP($C456, 'Sch 10.1 Rate Design'!$B$9:$K$16, 4, FALSE))</f>
        <v>0</v>
      </c>
      <c r="AQ456" s="707">
        <f>IF(S456="", 0, VLOOKUP($C456, 'Sch 10.1 Rate Design'!$B$9:$K$16, 4, FALSE))</f>
        <v>0</v>
      </c>
      <c r="AR456" s="706">
        <f>IF(H456="",0,+IF(H456&gt;+VLOOKUP($C456, 'Sch 10.1 Rate Design'!$B$9:$K$16, 3),IF(H456&gt;+VLOOKUP($C456, 'Sch 10.1 Rate Design'!$B$9:$K$16, 5),+VLOOKUP($C456, 'Sch 10.1 Rate Design'!$B$9:$K$16, 5)-VLOOKUP($C456, 'Sch 10.1 Rate Design'!$B$9:$K$16, 3), H456-VLOOKUP($C456, 'Sch 10.1 Rate Design'!$B$9:$K$16, 3)), 0))</f>
        <v>0</v>
      </c>
      <c r="AS456" s="393">
        <f>IF(I456="",0,+IF(I456&gt;+VLOOKUP($C456, 'Sch 10.1 Rate Design'!$B$9:$K$16, 3),IF(I456&gt;+VLOOKUP($C456, 'Sch 10.1 Rate Design'!$B$9:$K$16, 5),+VLOOKUP($C456, 'Sch 10.1 Rate Design'!$B$9:$K$16, 5)-VLOOKUP($C456, 'Sch 10.1 Rate Design'!$B$9:$K$16, 3), I456-VLOOKUP($C456, 'Sch 10.1 Rate Design'!$B$9:$K$16, 3)), 0))</f>
        <v>0</v>
      </c>
      <c r="AT456" s="393">
        <f>IF(J456="",0,+IF(J456&gt;+VLOOKUP($C456, 'Sch 10.1 Rate Design'!$B$9:$K$16, 3),IF(J456&gt;+VLOOKUP($C456, 'Sch 10.1 Rate Design'!$B$9:$K$16, 5),+VLOOKUP($C456, 'Sch 10.1 Rate Design'!$B$9:$K$16, 5)-VLOOKUP($C456, 'Sch 10.1 Rate Design'!$B$9:$K$16, 3), J456-VLOOKUP($C456, 'Sch 10.1 Rate Design'!$B$9:$K$16, 3)), 0))</f>
        <v>0</v>
      </c>
      <c r="AU456" s="393">
        <f>IF(K456="",0,+IF(K456&gt;+VLOOKUP($C456, 'Sch 10.1 Rate Design'!$B$9:$K$16, 3),IF(K456&gt;+VLOOKUP($C456, 'Sch 10.1 Rate Design'!$B$9:$K$16, 5),+VLOOKUP($C456, 'Sch 10.1 Rate Design'!$B$9:$K$16, 5)-VLOOKUP($C456, 'Sch 10.1 Rate Design'!$B$9:$K$16, 3), K456-VLOOKUP($C456, 'Sch 10.1 Rate Design'!$B$9:$K$16, 3)), 0))</f>
        <v>0</v>
      </c>
      <c r="AV456" s="393">
        <f>IF(L456="",0,+IF(L456&gt;+VLOOKUP($C456, 'Sch 10.1 Rate Design'!$B$9:$K$16, 3),IF(L456&gt;+VLOOKUP($C456, 'Sch 10.1 Rate Design'!$B$9:$K$16, 5),+VLOOKUP($C456, 'Sch 10.1 Rate Design'!$B$9:$K$16, 5)-VLOOKUP($C456, 'Sch 10.1 Rate Design'!$B$9:$K$16, 3), L456-VLOOKUP($C456, 'Sch 10.1 Rate Design'!$B$9:$K$16, 3)), 0))</f>
        <v>0</v>
      </c>
      <c r="AW456" s="393">
        <f>IF(M456="",0,+IF(M456&gt;+VLOOKUP($C456, 'Sch 10.1 Rate Design'!$B$9:$K$16, 3),IF(M456&gt;+VLOOKUP($C456, 'Sch 10.1 Rate Design'!$B$9:$K$16, 5),+VLOOKUP($C456, 'Sch 10.1 Rate Design'!$B$9:$K$16, 5)-VLOOKUP($C456, 'Sch 10.1 Rate Design'!$B$9:$K$16, 3), M456-VLOOKUP($C456, 'Sch 10.1 Rate Design'!$B$9:$K$16, 3)), 0))</f>
        <v>0</v>
      </c>
      <c r="AX456" s="393">
        <f>IF(N456="",0,+IF(N456&gt;+VLOOKUP($C456, 'Sch 10.1 Rate Design'!$B$9:$K$16, 3),IF(N456&gt;+VLOOKUP($C456, 'Sch 10.1 Rate Design'!$B$9:$K$16, 5),+VLOOKUP($C456, 'Sch 10.1 Rate Design'!$B$9:$K$16, 5)-VLOOKUP($C456, 'Sch 10.1 Rate Design'!$B$9:$K$16, 3), N456-VLOOKUP($C456, 'Sch 10.1 Rate Design'!$B$9:$K$16, 3)), 0))</f>
        <v>0</v>
      </c>
      <c r="AY456" s="393">
        <f>IF(O456="",0,+IF(O456&gt;+VLOOKUP($C456, 'Sch 10.1 Rate Design'!$B$9:$K$16, 3),IF(O456&gt;+VLOOKUP($C456, 'Sch 10.1 Rate Design'!$B$9:$K$16, 5),+VLOOKUP($C456, 'Sch 10.1 Rate Design'!$B$9:$K$16, 5)-VLOOKUP($C456, 'Sch 10.1 Rate Design'!$B$9:$K$16, 3), O456-VLOOKUP($C456, 'Sch 10.1 Rate Design'!$B$9:$K$16, 3)), 0))</f>
        <v>0</v>
      </c>
      <c r="AZ456" s="393">
        <f>IF(P456="",0,+IF(P456&gt;+VLOOKUP($C456, 'Sch 10.1 Rate Design'!$B$9:$K$16, 3),IF(P456&gt;+VLOOKUP($C456, 'Sch 10.1 Rate Design'!$B$9:$K$16, 5),+VLOOKUP($C456, 'Sch 10.1 Rate Design'!$B$9:$K$16, 5)-VLOOKUP($C456, 'Sch 10.1 Rate Design'!$B$9:$K$16, 3), P456-VLOOKUP($C456, 'Sch 10.1 Rate Design'!$B$9:$K$16, 3)), 0))</f>
        <v>0</v>
      </c>
      <c r="BA456" s="393">
        <f>IF(Q456="",0,+IF(Q456&gt;+VLOOKUP($C456, 'Sch 10.1 Rate Design'!$B$9:$K$16, 3),IF(Q456&gt;+VLOOKUP($C456, 'Sch 10.1 Rate Design'!$B$9:$K$16, 5),+VLOOKUP($C456, 'Sch 10.1 Rate Design'!$B$9:$K$16, 5)-VLOOKUP($C456, 'Sch 10.1 Rate Design'!$B$9:$K$16, 3), Q456-VLOOKUP($C456, 'Sch 10.1 Rate Design'!$B$9:$K$16, 3)), 0))</f>
        <v>0</v>
      </c>
      <c r="BB456" s="393">
        <f>IF(R456="",0,+IF(R456&gt;+VLOOKUP($C456, 'Sch 10.1 Rate Design'!$B$9:$K$16, 3),IF(R456&gt;+VLOOKUP($C456, 'Sch 10.1 Rate Design'!$B$9:$K$16, 5),+VLOOKUP($C456, 'Sch 10.1 Rate Design'!$B$9:$K$16, 5)-VLOOKUP($C456, 'Sch 10.1 Rate Design'!$B$9:$K$16, 3), R456-VLOOKUP($C456, 'Sch 10.1 Rate Design'!$B$9:$K$16, 3)), 0))</f>
        <v>0</v>
      </c>
      <c r="BC456" s="705">
        <f>IF(S456="",0,+IF(S456&gt;+VLOOKUP($C456, 'Sch 10.1 Rate Design'!$B$9:$K$16, 3),IF(S456&gt;+VLOOKUP($C456, 'Sch 10.1 Rate Design'!$B$9:$K$16, 5),+VLOOKUP($C456, 'Sch 10.1 Rate Design'!$B$9:$K$16, 5)-VLOOKUP($C456, 'Sch 10.1 Rate Design'!$B$9:$K$16, 3), S456-VLOOKUP($C456, 'Sch 10.1 Rate Design'!$B$9:$K$16, 3)), 0))</f>
        <v>0</v>
      </c>
      <c r="BD456" s="708">
        <f>IF(H456="", 0, AR456/'Sch 10.1 Rate Design'!$Z$24*VLOOKUP($C456, 'Sch 10.1 Rate Design'!$B$9:$K$16, 6, FALSE))</f>
        <v>0</v>
      </c>
      <c r="BE456" s="708">
        <f>IF(I456="", 0, AS456/'Sch 10.1 Rate Design'!$Z$24*VLOOKUP($C456, 'Sch 10.1 Rate Design'!$B$9:$K$16, 6, FALSE))</f>
        <v>0</v>
      </c>
      <c r="BF456" s="708">
        <f>IF(J456="", 0, AT456/'Sch 10.1 Rate Design'!$Z$24*VLOOKUP($C456, 'Sch 10.1 Rate Design'!$B$9:$K$16, 6, FALSE))</f>
        <v>0</v>
      </c>
      <c r="BG456" s="708">
        <f>IF(K456="", 0, AU456/'Sch 10.1 Rate Design'!$Z$24*VLOOKUP($C456, 'Sch 10.1 Rate Design'!$B$9:$K$16, 6, FALSE))</f>
        <v>0</v>
      </c>
      <c r="BH456" s="708">
        <f>IF(L456="", 0, AV456/'Sch 10.1 Rate Design'!$Z$24*VLOOKUP($C456, 'Sch 10.1 Rate Design'!$B$9:$K$16, 6, FALSE))</f>
        <v>0</v>
      </c>
      <c r="BI456" s="708">
        <f>IF(M456="", 0, AW456/'Sch 10.1 Rate Design'!$Z$24*VLOOKUP($C456, 'Sch 10.1 Rate Design'!$B$9:$K$16, 6, FALSE))</f>
        <v>0</v>
      </c>
      <c r="BJ456" s="708">
        <f>IF(N456="", 0, AX456/'Sch 10.1 Rate Design'!$Z$24*VLOOKUP($C456, 'Sch 10.1 Rate Design'!$B$9:$K$16, 6, FALSE))</f>
        <v>0</v>
      </c>
      <c r="BK456" s="708">
        <f>IF(O456="", 0, AY456/'Sch 10.1 Rate Design'!$Z$24*VLOOKUP($C456, 'Sch 10.1 Rate Design'!$B$9:$K$16, 6, FALSE))</f>
        <v>0</v>
      </c>
      <c r="BL456" s="708">
        <f>IF(P456="", 0, AZ456/'Sch 10.1 Rate Design'!$Z$24*VLOOKUP($C456, 'Sch 10.1 Rate Design'!$B$9:$K$16, 6, FALSE))</f>
        <v>0</v>
      </c>
      <c r="BM456" s="708">
        <f>IF(Q456="", 0, BA456/'Sch 10.1 Rate Design'!$Z$24*VLOOKUP($C456, 'Sch 10.1 Rate Design'!$B$9:$K$16, 6, FALSE))</f>
        <v>0</v>
      </c>
      <c r="BN456" s="708">
        <f>IF(R456="", 0, BB456/'Sch 10.1 Rate Design'!$Z$24*VLOOKUP($C456, 'Sch 10.1 Rate Design'!$B$9:$K$16, 6, FALSE))</f>
        <v>0</v>
      </c>
      <c r="BO456" s="707">
        <f>IF(S456="", 0, BC456/'Sch 10.1 Rate Design'!$Z$24*VLOOKUP($C456, 'Sch 10.1 Rate Design'!$B$9:$K$16, 6, FALSE))</f>
        <v>0</v>
      </c>
      <c r="BP456" s="393">
        <f>IF(H456="",0,+IF(H456&gt;+VLOOKUP($C456, 'Sch 10.1 Rate Design'!$B$9:$K$16, 5),IF(H456&gt;+VLOOKUP($C456, 'Sch 10.1 Rate Design'!$B$9:$K$16, 7),+VLOOKUP($C456, 'Sch 10.1 Rate Design'!$B$9:$K$16, 7)-VLOOKUP($C456, 'Sch 10.1 Rate Design'!$B$9:$K$16, 5), H456-VLOOKUP($C456, 'Sch 10.1 Rate Design'!$B$9:$K$16, 5)), 0))</f>
        <v>0</v>
      </c>
      <c r="BQ456" s="393">
        <f>IF(I456="",0,+IF(I456&gt;+VLOOKUP($C456, 'Sch 10.1 Rate Design'!$B$9:$K$16, 5),IF(I456&gt;+VLOOKUP($C456, 'Sch 10.1 Rate Design'!$B$9:$K$16, 7),+VLOOKUP($C456, 'Sch 10.1 Rate Design'!$B$9:$K$16, 7)-VLOOKUP($C456, 'Sch 10.1 Rate Design'!$B$9:$K$16, 5), I456-VLOOKUP($C456, 'Sch 10.1 Rate Design'!$B$9:$K$16, 5)), 0))</f>
        <v>0</v>
      </c>
      <c r="BR456" s="393">
        <f>IF(J456="",0,+IF(J456&gt;+VLOOKUP($C456, 'Sch 10.1 Rate Design'!$B$9:$K$16, 5),IF(J456&gt;+VLOOKUP($C456, 'Sch 10.1 Rate Design'!$B$9:$K$16, 7),+VLOOKUP($C456, 'Sch 10.1 Rate Design'!$B$9:$K$16, 7)-VLOOKUP($C456, 'Sch 10.1 Rate Design'!$B$9:$K$16, 5), J456-VLOOKUP($C456, 'Sch 10.1 Rate Design'!$B$9:$K$16, 5)), 0))</f>
        <v>0</v>
      </c>
      <c r="BS456" s="393">
        <f>IF(K456="",0,+IF(K456&gt;+VLOOKUP($C456, 'Sch 10.1 Rate Design'!$B$9:$K$16, 5),IF(K456&gt;+VLOOKUP($C456, 'Sch 10.1 Rate Design'!$B$9:$K$16, 7),+VLOOKUP($C456, 'Sch 10.1 Rate Design'!$B$9:$K$16, 7)-VLOOKUP($C456, 'Sch 10.1 Rate Design'!$B$9:$K$16, 5), K456-VLOOKUP($C456, 'Sch 10.1 Rate Design'!$B$9:$K$16, 5)), 0))</f>
        <v>0</v>
      </c>
      <c r="BT456" s="393">
        <f>IF(L456="",0,+IF(L456&gt;+VLOOKUP($C456, 'Sch 10.1 Rate Design'!$B$9:$K$16, 5),IF(L456&gt;+VLOOKUP($C456, 'Sch 10.1 Rate Design'!$B$9:$K$16, 7),+VLOOKUP($C456, 'Sch 10.1 Rate Design'!$B$9:$K$16, 7)-VLOOKUP($C456, 'Sch 10.1 Rate Design'!$B$9:$K$16, 5), L456-VLOOKUP($C456, 'Sch 10.1 Rate Design'!$B$9:$K$16, 5)), 0))</f>
        <v>0</v>
      </c>
      <c r="BU456" s="393">
        <f>IF(M456="",0,+IF(M456&gt;+VLOOKUP($C456, 'Sch 10.1 Rate Design'!$B$9:$K$16, 5),IF(M456&gt;+VLOOKUP($C456, 'Sch 10.1 Rate Design'!$B$9:$K$16, 7),+VLOOKUP($C456, 'Sch 10.1 Rate Design'!$B$9:$K$16, 7)-VLOOKUP($C456, 'Sch 10.1 Rate Design'!$B$9:$K$16, 5), M456-VLOOKUP($C456, 'Sch 10.1 Rate Design'!$B$9:$K$16, 5)), 0))</f>
        <v>0</v>
      </c>
      <c r="BV456" s="393">
        <f>IF(N456="",0,+IF(N456&gt;+VLOOKUP($C456, 'Sch 10.1 Rate Design'!$B$9:$K$16, 5),IF(N456&gt;+VLOOKUP($C456, 'Sch 10.1 Rate Design'!$B$9:$K$16, 7),+VLOOKUP($C456, 'Sch 10.1 Rate Design'!$B$9:$K$16, 7)-VLOOKUP($C456, 'Sch 10.1 Rate Design'!$B$9:$K$16, 5), N456-VLOOKUP($C456, 'Sch 10.1 Rate Design'!$B$9:$K$16, 5)), 0))</f>
        <v>0</v>
      </c>
      <c r="BW456" s="393">
        <f>IF(O456="",0,+IF(O456&gt;+VLOOKUP($C456, 'Sch 10.1 Rate Design'!$B$9:$K$16, 5),IF(O456&gt;+VLOOKUP($C456, 'Sch 10.1 Rate Design'!$B$9:$K$16, 7),+VLOOKUP($C456, 'Sch 10.1 Rate Design'!$B$9:$K$16, 7)-VLOOKUP($C456, 'Sch 10.1 Rate Design'!$B$9:$K$16, 5), O456-VLOOKUP($C456, 'Sch 10.1 Rate Design'!$B$9:$K$16, 5)), 0))</f>
        <v>0</v>
      </c>
      <c r="BX456" s="393">
        <f>IF(P456="",0,+IF(P456&gt;+VLOOKUP($C456, 'Sch 10.1 Rate Design'!$B$9:$K$16, 5),IF(P456&gt;+VLOOKUP($C456, 'Sch 10.1 Rate Design'!$B$9:$K$16, 7),+VLOOKUP($C456, 'Sch 10.1 Rate Design'!$B$9:$K$16, 7)-VLOOKUP($C456, 'Sch 10.1 Rate Design'!$B$9:$K$16, 5), P456-VLOOKUP($C456, 'Sch 10.1 Rate Design'!$B$9:$K$16, 5)), 0))</f>
        <v>0</v>
      </c>
      <c r="BY456" s="393">
        <f>IF(Q456="",0,+IF(Q456&gt;+VLOOKUP($C456, 'Sch 10.1 Rate Design'!$B$9:$K$16, 5),IF(Q456&gt;+VLOOKUP($C456, 'Sch 10.1 Rate Design'!$B$9:$K$16, 7),+VLOOKUP($C456, 'Sch 10.1 Rate Design'!$B$9:$K$16, 7)-VLOOKUP($C456, 'Sch 10.1 Rate Design'!$B$9:$K$16, 5), Q456-VLOOKUP($C456, 'Sch 10.1 Rate Design'!$B$9:$K$16, 5)), 0))</f>
        <v>0</v>
      </c>
      <c r="BZ456" s="393">
        <f>IF(R456="",0,+IF(R456&gt;+VLOOKUP($C456, 'Sch 10.1 Rate Design'!$B$9:$K$16, 5),IF(R456&gt;+VLOOKUP($C456, 'Sch 10.1 Rate Design'!$B$9:$K$16, 7),+VLOOKUP($C456, 'Sch 10.1 Rate Design'!$B$9:$K$16, 7)-VLOOKUP($C456, 'Sch 10.1 Rate Design'!$B$9:$K$16, 5), R456-VLOOKUP($C456, 'Sch 10.1 Rate Design'!$B$9:$K$16, 5)), 0))</f>
        <v>0</v>
      </c>
      <c r="CA456" s="705">
        <f>IF(S456="",0,+IF(S456&gt;+VLOOKUP($C456, 'Sch 10.1 Rate Design'!$B$9:$K$16, 5),IF(S456&gt;+VLOOKUP($C456, 'Sch 10.1 Rate Design'!$B$9:$K$16, 7),+VLOOKUP($C456, 'Sch 10.1 Rate Design'!$B$9:$K$16, 7)-VLOOKUP($C456, 'Sch 10.1 Rate Design'!$B$9:$K$16, 5), S456-VLOOKUP($C456, 'Sch 10.1 Rate Design'!$B$9:$K$16, 5)), 0))</f>
        <v>0</v>
      </c>
      <c r="CB456" s="708">
        <f>IF(H456="", 0, BP456/'Sch 10.1 Rate Design'!$Z$24*VLOOKUP($C456, 'Sch 10.1 Rate Design'!$B$9:$K$16, 8, FALSE))</f>
        <v>0</v>
      </c>
      <c r="CC456" s="708">
        <f>IF(I456="", 0, BQ456/'Sch 10.1 Rate Design'!$Z$24*VLOOKUP($C456, 'Sch 10.1 Rate Design'!$B$9:$K$16, 8, FALSE))</f>
        <v>0</v>
      </c>
      <c r="CD456" s="708">
        <f>IF(J456="", 0, BR456/'Sch 10.1 Rate Design'!$Z$24*VLOOKUP($C456, 'Sch 10.1 Rate Design'!$B$9:$K$16, 8, FALSE))</f>
        <v>0</v>
      </c>
      <c r="CE456" s="708">
        <f>IF(K456="", 0, BS456/'Sch 10.1 Rate Design'!$Z$24*VLOOKUP($C456, 'Sch 10.1 Rate Design'!$B$9:$K$16, 8, FALSE))</f>
        <v>0</v>
      </c>
      <c r="CF456" s="708">
        <f>IF(L456="", 0, BT456/'Sch 10.1 Rate Design'!$Z$24*VLOOKUP($C456, 'Sch 10.1 Rate Design'!$B$9:$K$16, 8, FALSE))</f>
        <v>0</v>
      </c>
      <c r="CG456" s="708">
        <f>IF(M456="", 0, BU456/'Sch 10.1 Rate Design'!$Z$24*VLOOKUP($C456, 'Sch 10.1 Rate Design'!$B$9:$K$16, 8, FALSE))</f>
        <v>0</v>
      </c>
      <c r="CH456" s="708">
        <f>IF(N456="", 0, BV456/'Sch 10.1 Rate Design'!$Z$24*VLOOKUP($C456, 'Sch 10.1 Rate Design'!$B$9:$K$16, 8, FALSE))</f>
        <v>0</v>
      </c>
      <c r="CI456" s="708">
        <f>IF(O456="", 0, BW456/'Sch 10.1 Rate Design'!$Z$24*VLOOKUP($C456, 'Sch 10.1 Rate Design'!$B$9:$K$16, 8, FALSE))</f>
        <v>0</v>
      </c>
      <c r="CJ456" s="708">
        <f>IF(P456="", 0, BX456/'Sch 10.1 Rate Design'!$Z$24*VLOOKUP($C456, 'Sch 10.1 Rate Design'!$B$9:$K$16, 8, FALSE))</f>
        <v>0</v>
      </c>
      <c r="CK456" s="708">
        <f>IF(Q456="", 0, BY456/'Sch 10.1 Rate Design'!$Z$24*VLOOKUP($C456, 'Sch 10.1 Rate Design'!$B$9:$K$16, 8, FALSE))</f>
        <v>0</v>
      </c>
      <c r="CL456" s="708">
        <f>IF(R456="", 0, BZ456/'Sch 10.1 Rate Design'!$Z$24*VLOOKUP($C456, 'Sch 10.1 Rate Design'!$B$9:$K$16, 8, FALSE))</f>
        <v>0</v>
      </c>
      <c r="CM456" s="707">
        <f>IF(S456="", 0, CA456/'Sch 10.1 Rate Design'!$Z$24*VLOOKUP($C456, 'Sch 10.1 Rate Design'!$B$9:$K$16, 8, FALSE))</f>
        <v>0</v>
      </c>
      <c r="CN456" s="393">
        <f>IF(H456="",0,IF(H456&gt;VLOOKUP($C456,'Sch 10.1 Rate Design'!$B$9:$K$16,9,FALSE),H456-VLOOKUP($C456,'Sch 10.1 Rate Design'!$B$9:$K$16,9,FALSE),0))</f>
        <v>0</v>
      </c>
      <c r="CO456" s="393">
        <f>IF(I456="",0,IF(I456&gt;VLOOKUP($C456,'Sch 10.1 Rate Design'!$B$9:$K$16,9,FALSE),I456-VLOOKUP($C456,'Sch 10.1 Rate Design'!$B$9:$K$16,9,FALSE),0))</f>
        <v>0</v>
      </c>
      <c r="CP456" s="393">
        <f>IF(J456="",0,IF(J456&gt;VLOOKUP($C456,'Sch 10.1 Rate Design'!$B$9:$K$16,9,FALSE),J456-VLOOKUP($C456,'Sch 10.1 Rate Design'!$B$9:$K$16,9,FALSE),0))</f>
        <v>0</v>
      </c>
      <c r="CQ456" s="393">
        <f>IF(K456="",0,IF(K456&gt;VLOOKUP($C456,'Sch 10.1 Rate Design'!$B$9:$K$16,9,FALSE),K456-VLOOKUP($C456,'Sch 10.1 Rate Design'!$B$9:$K$16,9,FALSE),0))</f>
        <v>0</v>
      </c>
      <c r="CR456" s="393">
        <f>IF(L456="",0,IF(L456&gt;VLOOKUP($C456,'Sch 10.1 Rate Design'!$B$9:$K$16,9,FALSE),L456-VLOOKUP($C456,'Sch 10.1 Rate Design'!$B$9:$K$16,9,FALSE),0))</f>
        <v>0</v>
      </c>
      <c r="CS456" s="393">
        <f>IF(M456="",0,IF(M456&gt;VLOOKUP($C456,'Sch 10.1 Rate Design'!$B$9:$K$16,9,FALSE),M456-VLOOKUP($C456,'Sch 10.1 Rate Design'!$B$9:$K$16,9,FALSE),0))</f>
        <v>0</v>
      </c>
      <c r="CT456" s="393">
        <f>IF(N456="",0,IF(N456&gt;VLOOKUP($C456,'Sch 10.1 Rate Design'!$B$9:$K$16,9,FALSE),N456-VLOOKUP($C456,'Sch 10.1 Rate Design'!$B$9:$K$16,9,FALSE),0))</f>
        <v>0</v>
      </c>
      <c r="CU456" s="393">
        <f>IF(O456="",0,IF(O456&gt;VLOOKUP($C456,'Sch 10.1 Rate Design'!$B$9:$K$16,9,FALSE),O456-VLOOKUP($C456,'Sch 10.1 Rate Design'!$B$9:$K$16,9,FALSE),0))</f>
        <v>0</v>
      </c>
      <c r="CV456" s="393">
        <f>IF(P456="",0,IF(P456&gt;VLOOKUP($C456,'Sch 10.1 Rate Design'!$B$9:$K$16,9,FALSE),P456-VLOOKUP($C456,'Sch 10.1 Rate Design'!$B$9:$K$16,9,FALSE),0))</f>
        <v>0</v>
      </c>
      <c r="CW456" s="393">
        <f>IF(Q456="",0,IF(Q456&gt;VLOOKUP($C456,'Sch 10.1 Rate Design'!$B$9:$K$16,9,FALSE),Q456-VLOOKUP($C456,'Sch 10.1 Rate Design'!$B$9:$K$16,9,FALSE),0))</f>
        <v>0</v>
      </c>
      <c r="CX456" s="393">
        <f>IF(R456="",0,IF(R456&gt;VLOOKUP($C456,'Sch 10.1 Rate Design'!$B$9:$K$16,9,FALSE),R456-VLOOKUP($C456,'Sch 10.1 Rate Design'!$B$9:$K$16,9,FALSE),0))</f>
        <v>0</v>
      </c>
      <c r="CY456" s="705">
        <f>IF(S456="",0,IF(S456&gt;VLOOKUP($C456,'Sch 10.1 Rate Design'!$B$9:$K$16,9,FALSE),S456-VLOOKUP($C456,'Sch 10.1 Rate Design'!$B$9:$K$16,9,FALSE),0))</f>
        <v>0</v>
      </c>
      <c r="CZ456" s="708">
        <f>IF(H456="", 0, CN456/'Sch 10.1 Rate Design'!$Z$24*VLOOKUP($C456, 'Sch 10.1 Rate Design'!$B$9:$K$16, 10, FALSE))</f>
        <v>0</v>
      </c>
      <c r="DA456" s="708">
        <f>IF(I456="", 0, CO456/'Sch 10.1 Rate Design'!$Z$24*VLOOKUP($C456, 'Sch 10.1 Rate Design'!$B$9:$K$16, 10, FALSE))</f>
        <v>0</v>
      </c>
      <c r="DB456" s="708">
        <f>IF(J456="", 0, CP456/'Sch 10.1 Rate Design'!$Z$24*VLOOKUP($C456, 'Sch 10.1 Rate Design'!$B$9:$K$16, 10, FALSE))</f>
        <v>0</v>
      </c>
      <c r="DC456" s="708">
        <f>IF(K456="", 0, CQ456/'Sch 10.1 Rate Design'!$Z$24*VLOOKUP($C456, 'Sch 10.1 Rate Design'!$B$9:$K$16, 10, FALSE))</f>
        <v>0</v>
      </c>
      <c r="DD456" s="708">
        <f>IF(L456="", 0, CR456/'Sch 10.1 Rate Design'!$Z$24*VLOOKUP($C456, 'Sch 10.1 Rate Design'!$B$9:$K$16, 10, FALSE))</f>
        <v>0</v>
      </c>
      <c r="DE456" s="708">
        <f>IF(M456="", 0, CS456/'Sch 10.1 Rate Design'!$Z$24*VLOOKUP($C456, 'Sch 10.1 Rate Design'!$B$9:$K$16, 10, FALSE))</f>
        <v>0</v>
      </c>
      <c r="DF456" s="708">
        <f>IF(N456="", 0, CT456/'Sch 10.1 Rate Design'!$Z$24*VLOOKUP($C456, 'Sch 10.1 Rate Design'!$B$9:$K$16, 10, FALSE))</f>
        <v>0</v>
      </c>
      <c r="DG456" s="708">
        <f>IF(O456="", 0, CU456/'Sch 10.1 Rate Design'!$Z$24*VLOOKUP($C456, 'Sch 10.1 Rate Design'!$B$9:$K$16, 10, FALSE))</f>
        <v>0</v>
      </c>
      <c r="DH456" s="708">
        <f>IF(P456="", 0, CV456/'Sch 10.1 Rate Design'!$Z$24*VLOOKUP($C456, 'Sch 10.1 Rate Design'!$B$9:$K$16, 10, FALSE))</f>
        <v>0</v>
      </c>
      <c r="DI456" s="708">
        <f>IF(Q456="", 0, CW456/'Sch 10.1 Rate Design'!$Z$24*VLOOKUP($C456, 'Sch 10.1 Rate Design'!$B$9:$K$16, 10, FALSE))</f>
        <v>0</v>
      </c>
      <c r="DJ456" s="708">
        <f>IF(R456="", 0, CX456/'Sch 10.1 Rate Design'!$Z$24*VLOOKUP($C456, 'Sch 10.1 Rate Design'!$B$9:$K$16, 10, FALSE))</f>
        <v>0</v>
      </c>
      <c r="DK456" s="707">
        <f>IF(S456="", 0, CY456/'Sch 10.1 Rate Design'!$Z$24*VLOOKUP($C456, 'Sch 10.1 Rate Design'!$B$9:$K$16, 10, FALSE))</f>
        <v>0</v>
      </c>
      <c r="DL456" s="706">
        <f>IF(H456="", 0, VLOOKUP($C456, 'Sch 10.1 Rate Design'!$B$9:$K$16, 3, FALSE))</f>
        <v>0</v>
      </c>
      <c r="DM456" s="393">
        <f>IF(I456="", 0, VLOOKUP($C456, 'Sch 10.1 Rate Design'!$B$9:$K$16, 3, FALSE))</f>
        <v>0</v>
      </c>
      <c r="DN456" s="393">
        <f>IF(J456="", 0, VLOOKUP($C456, 'Sch 10.1 Rate Design'!$B$9:$K$16, 3, FALSE))</f>
        <v>0</v>
      </c>
      <c r="DO456" s="393">
        <f>IF(K456="", 0, VLOOKUP($C456, 'Sch 10.1 Rate Design'!$B$9:$K$16, 3, FALSE))</f>
        <v>0</v>
      </c>
      <c r="DP456" s="393">
        <f>IF(L456="", 0, VLOOKUP($C456, 'Sch 10.1 Rate Design'!$B$9:$K$16, 3, FALSE))</f>
        <v>0</v>
      </c>
      <c r="DQ456" s="393">
        <f>IF(M456="", 0, VLOOKUP($C456, 'Sch 10.1 Rate Design'!$B$9:$K$16, 3, FALSE))</f>
        <v>0</v>
      </c>
      <c r="DR456" s="393">
        <f>IF(N456="", 0, VLOOKUP($C456, 'Sch 10.1 Rate Design'!$B$9:$K$16, 3, FALSE))</f>
        <v>0</v>
      </c>
      <c r="DS456" s="393">
        <f>IF(O456="", 0, VLOOKUP($C456, 'Sch 10.1 Rate Design'!$B$9:$K$16, 3, FALSE))</f>
        <v>0</v>
      </c>
      <c r="DT456" s="393">
        <f>IF(P456="", 0, VLOOKUP($C456, 'Sch 10.1 Rate Design'!$B$9:$K$16, 3, FALSE))</f>
        <v>0</v>
      </c>
      <c r="DU456" s="393">
        <f>IF(Q456="", 0, VLOOKUP($C456, 'Sch 10.1 Rate Design'!$B$9:$K$16, 3, FALSE))</f>
        <v>0</v>
      </c>
      <c r="DV456" s="393">
        <f>IF(R456="", 0, VLOOKUP($C456, 'Sch 10.1 Rate Design'!$B$9:$K$16, 3, FALSE))</f>
        <v>0</v>
      </c>
      <c r="DW456" s="705">
        <f>IF(S456="", 0, VLOOKUP($C456, 'Sch 10.1 Rate Design'!$B$9:$K$16, 3, FALSE))</f>
        <v>0</v>
      </c>
      <c r="DX456" s="393"/>
      <c r="DY456" s="393"/>
      <c r="DZ456" s="393"/>
      <c r="EA456" s="393"/>
      <c r="EB456" s="393"/>
      <c r="EC456" s="393"/>
      <c r="ED456" s="393"/>
      <c r="EE456" s="393"/>
      <c r="EF456" s="393"/>
      <c r="EG456" s="393"/>
      <c r="EH456" s="393"/>
      <c r="EI456" s="393"/>
      <c r="EJ456" s="393"/>
    </row>
    <row r="457" spans="1:140">
      <c r="A457" s="393">
        <f>Input!AH453</f>
        <v>0</v>
      </c>
      <c r="B457" s="393">
        <v>447</v>
      </c>
      <c r="C457" s="690">
        <f>Input!AI453</f>
        <v>0.625</v>
      </c>
      <c r="D457" s="709">
        <f t="shared" si="107"/>
        <v>0</v>
      </c>
      <c r="E457" s="709">
        <f>IF('Sch 10.1 Rate Design'!$AB$24="Monthly", AVERAGE(T457,U457,V457,W457,X457,Y457,Z457,AA457,AB457,AC457,AD457,AE457), AVERAGE(T457,V457,X457,Z457,AB457,AD457))</f>
        <v>0</v>
      </c>
      <c r="F457" s="393">
        <f t="shared" si="94"/>
        <v>0</v>
      </c>
      <c r="G457" s="705" t="e">
        <f>IF('Sch 10.1 Rate Design'!$AB$24="Monthly", AVERAGE(H457,I457,J457,K457,L457,M457,N457,O457,P457,Q457,R457,S457), AVERAGE(H457,J457,L457,N457,P457,R457))</f>
        <v>#DIV/0!</v>
      </c>
      <c r="H457" s="393" t="str">
        <f>IF(Input!AJ453="", "", Input!AJ453)</f>
        <v/>
      </c>
      <c r="I457" s="393" t="str">
        <f>IF(Input!AK453="", "", Input!AK453)</f>
        <v/>
      </c>
      <c r="J457" s="393" t="str">
        <f>IF(Input!AL453="", "", Input!AL453)</f>
        <v/>
      </c>
      <c r="K457" s="393" t="str">
        <f>IF(Input!AM453="", "", Input!AM453)</f>
        <v/>
      </c>
      <c r="L457" s="393" t="str">
        <f>IF(Input!AN453="", "", Input!AN453)</f>
        <v/>
      </c>
      <c r="M457" s="393" t="str">
        <f>IF(Input!AO453="", "", Input!AO453)</f>
        <v/>
      </c>
      <c r="N457" s="393" t="str">
        <f>IF(Input!AP453="", "", Input!AP453)</f>
        <v/>
      </c>
      <c r="O457" s="393" t="str">
        <f>IF(Input!AQ453="", "", Input!AQ453)</f>
        <v/>
      </c>
      <c r="P457" s="393" t="str">
        <f>IF(Input!AR453="", "", Input!AR453)</f>
        <v/>
      </c>
      <c r="Q457" s="393" t="str">
        <f>IF(Input!AS453="", "", Input!AS453)</f>
        <v/>
      </c>
      <c r="R457" s="393" t="str">
        <f>IF(Input!AT453="", "", Input!AT453)</f>
        <v/>
      </c>
      <c r="S457" s="393" t="str">
        <f>IF(Input!AU453="", "", Input!AU453)</f>
        <v/>
      </c>
      <c r="T457" s="708">
        <f t="shared" si="95"/>
        <v>0</v>
      </c>
      <c r="U457" s="708">
        <f t="shared" si="96"/>
        <v>0</v>
      </c>
      <c r="V457" s="708">
        <f t="shared" si="97"/>
        <v>0</v>
      </c>
      <c r="W457" s="708">
        <f t="shared" si="98"/>
        <v>0</v>
      </c>
      <c r="X457" s="708">
        <f t="shared" si="99"/>
        <v>0</v>
      </c>
      <c r="Y457" s="708">
        <f t="shared" si="100"/>
        <v>0</v>
      </c>
      <c r="Z457" s="708">
        <f t="shared" si="101"/>
        <v>0</v>
      </c>
      <c r="AA457" s="708">
        <f t="shared" si="102"/>
        <v>0</v>
      </c>
      <c r="AB457" s="708">
        <f t="shared" si="103"/>
        <v>0</v>
      </c>
      <c r="AC457" s="708">
        <f t="shared" si="104"/>
        <v>0</v>
      </c>
      <c r="AD457" s="708">
        <f t="shared" si="105"/>
        <v>0</v>
      </c>
      <c r="AE457" s="707">
        <f t="shared" si="106"/>
        <v>0</v>
      </c>
      <c r="AF457" s="708">
        <f>IF(H457="", 0, VLOOKUP($C457, 'Sch 10.1 Rate Design'!$B$9:$K$16, 4, FALSE))</f>
        <v>0</v>
      </c>
      <c r="AG457" s="708">
        <f>IF(I457="", 0, VLOOKUP($C457, 'Sch 10.1 Rate Design'!$B$9:$K$16, 4, FALSE))</f>
        <v>0</v>
      </c>
      <c r="AH457" s="708">
        <f>IF(J457="", 0, VLOOKUP($C457, 'Sch 10.1 Rate Design'!$B$9:$K$16, 4, FALSE))</f>
        <v>0</v>
      </c>
      <c r="AI457" s="708">
        <f>IF(K457="", 0, VLOOKUP($C457, 'Sch 10.1 Rate Design'!$B$9:$K$16, 4, FALSE))</f>
        <v>0</v>
      </c>
      <c r="AJ457" s="708">
        <f>IF(L457="", 0, VLOOKUP($C457, 'Sch 10.1 Rate Design'!$B$9:$K$16, 4, FALSE))</f>
        <v>0</v>
      </c>
      <c r="AK457" s="708">
        <f>IF(M457="", 0, VLOOKUP($C457, 'Sch 10.1 Rate Design'!$B$9:$K$16, 4, FALSE))</f>
        <v>0</v>
      </c>
      <c r="AL457" s="708">
        <f>IF(N457="", 0, VLOOKUP($C457, 'Sch 10.1 Rate Design'!$B$9:$K$16, 4, FALSE))</f>
        <v>0</v>
      </c>
      <c r="AM457" s="708">
        <f>IF(O457="", 0, VLOOKUP($C457, 'Sch 10.1 Rate Design'!$B$9:$K$16, 4, FALSE))</f>
        <v>0</v>
      </c>
      <c r="AN457" s="708">
        <f>IF(P457="", 0, VLOOKUP($C457, 'Sch 10.1 Rate Design'!$B$9:$K$16, 4, FALSE))</f>
        <v>0</v>
      </c>
      <c r="AO457" s="708">
        <f>IF(Q457="", 0, VLOOKUP($C457, 'Sch 10.1 Rate Design'!$B$9:$K$16, 4, FALSE))</f>
        <v>0</v>
      </c>
      <c r="AP457" s="708">
        <f>IF(R457="", 0, VLOOKUP($C457, 'Sch 10.1 Rate Design'!$B$9:$K$16, 4, FALSE))</f>
        <v>0</v>
      </c>
      <c r="AQ457" s="707">
        <f>IF(S457="", 0, VLOOKUP($C457, 'Sch 10.1 Rate Design'!$B$9:$K$16, 4, FALSE))</f>
        <v>0</v>
      </c>
      <c r="AR457" s="706">
        <f>IF(H457="",0,+IF(H457&gt;+VLOOKUP($C457, 'Sch 10.1 Rate Design'!$B$9:$K$16, 3),IF(H457&gt;+VLOOKUP($C457, 'Sch 10.1 Rate Design'!$B$9:$K$16, 5),+VLOOKUP($C457, 'Sch 10.1 Rate Design'!$B$9:$K$16, 5)-VLOOKUP($C457, 'Sch 10.1 Rate Design'!$B$9:$K$16, 3), H457-VLOOKUP($C457, 'Sch 10.1 Rate Design'!$B$9:$K$16, 3)), 0))</f>
        <v>0</v>
      </c>
      <c r="AS457" s="393">
        <f>IF(I457="",0,+IF(I457&gt;+VLOOKUP($C457, 'Sch 10.1 Rate Design'!$B$9:$K$16, 3),IF(I457&gt;+VLOOKUP($C457, 'Sch 10.1 Rate Design'!$B$9:$K$16, 5),+VLOOKUP($C457, 'Sch 10.1 Rate Design'!$B$9:$K$16, 5)-VLOOKUP($C457, 'Sch 10.1 Rate Design'!$B$9:$K$16, 3), I457-VLOOKUP($C457, 'Sch 10.1 Rate Design'!$B$9:$K$16, 3)), 0))</f>
        <v>0</v>
      </c>
      <c r="AT457" s="393">
        <f>IF(J457="",0,+IF(J457&gt;+VLOOKUP($C457, 'Sch 10.1 Rate Design'!$B$9:$K$16, 3),IF(J457&gt;+VLOOKUP($C457, 'Sch 10.1 Rate Design'!$B$9:$K$16, 5),+VLOOKUP($C457, 'Sch 10.1 Rate Design'!$B$9:$K$16, 5)-VLOOKUP($C457, 'Sch 10.1 Rate Design'!$B$9:$K$16, 3), J457-VLOOKUP($C457, 'Sch 10.1 Rate Design'!$B$9:$K$16, 3)), 0))</f>
        <v>0</v>
      </c>
      <c r="AU457" s="393">
        <f>IF(K457="",0,+IF(K457&gt;+VLOOKUP($C457, 'Sch 10.1 Rate Design'!$B$9:$K$16, 3),IF(K457&gt;+VLOOKUP($C457, 'Sch 10.1 Rate Design'!$B$9:$K$16, 5),+VLOOKUP($C457, 'Sch 10.1 Rate Design'!$B$9:$K$16, 5)-VLOOKUP($C457, 'Sch 10.1 Rate Design'!$B$9:$K$16, 3), K457-VLOOKUP($C457, 'Sch 10.1 Rate Design'!$B$9:$K$16, 3)), 0))</f>
        <v>0</v>
      </c>
      <c r="AV457" s="393">
        <f>IF(L457="",0,+IF(L457&gt;+VLOOKUP($C457, 'Sch 10.1 Rate Design'!$B$9:$K$16, 3),IF(L457&gt;+VLOOKUP($C457, 'Sch 10.1 Rate Design'!$B$9:$K$16, 5),+VLOOKUP($C457, 'Sch 10.1 Rate Design'!$B$9:$K$16, 5)-VLOOKUP($C457, 'Sch 10.1 Rate Design'!$B$9:$K$16, 3), L457-VLOOKUP($C457, 'Sch 10.1 Rate Design'!$B$9:$K$16, 3)), 0))</f>
        <v>0</v>
      </c>
      <c r="AW457" s="393">
        <f>IF(M457="",0,+IF(M457&gt;+VLOOKUP($C457, 'Sch 10.1 Rate Design'!$B$9:$K$16, 3),IF(M457&gt;+VLOOKUP($C457, 'Sch 10.1 Rate Design'!$B$9:$K$16, 5),+VLOOKUP($C457, 'Sch 10.1 Rate Design'!$B$9:$K$16, 5)-VLOOKUP($C457, 'Sch 10.1 Rate Design'!$B$9:$K$16, 3), M457-VLOOKUP($C457, 'Sch 10.1 Rate Design'!$B$9:$K$16, 3)), 0))</f>
        <v>0</v>
      </c>
      <c r="AX457" s="393">
        <f>IF(N457="",0,+IF(N457&gt;+VLOOKUP($C457, 'Sch 10.1 Rate Design'!$B$9:$K$16, 3),IF(N457&gt;+VLOOKUP($C457, 'Sch 10.1 Rate Design'!$B$9:$K$16, 5),+VLOOKUP($C457, 'Sch 10.1 Rate Design'!$B$9:$K$16, 5)-VLOOKUP($C457, 'Sch 10.1 Rate Design'!$B$9:$K$16, 3), N457-VLOOKUP($C457, 'Sch 10.1 Rate Design'!$B$9:$K$16, 3)), 0))</f>
        <v>0</v>
      </c>
      <c r="AY457" s="393">
        <f>IF(O457="",0,+IF(O457&gt;+VLOOKUP($C457, 'Sch 10.1 Rate Design'!$B$9:$K$16, 3),IF(O457&gt;+VLOOKUP($C457, 'Sch 10.1 Rate Design'!$B$9:$K$16, 5),+VLOOKUP($C457, 'Sch 10.1 Rate Design'!$B$9:$K$16, 5)-VLOOKUP($C457, 'Sch 10.1 Rate Design'!$B$9:$K$16, 3), O457-VLOOKUP($C457, 'Sch 10.1 Rate Design'!$B$9:$K$16, 3)), 0))</f>
        <v>0</v>
      </c>
      <c r="AZ457" s="393">
        <f>IF(P457="",0,+IF(P457&gt;+VLOOKUP($C457, 'Sch 10.1 Rate Design'!$B$9:$K$16, 3),IF(P457&gt;+VLOOKUP($C457, 'Sch 10.1 Rate Design'!$B$9:$K$16, 5),+VLOOKUP($C457, 'Sch 10.1 Rate Design'!$B$9:$K$16, 5)-VLOOKUP($C457, 'Sch 10.1 Rate Design'!$B$9:$K$16, 3), P457-VLOOKUP($C457, 'Sch 10.1 Rate Design'!$B$9:$K$16, 3)), 0))</f>
        <v>0</v>
      </c>
      <c r="BA457" s="393">
        <f>IF(Q457="",0,+IF(Q457&gt;+VLOOKUP($C457, 'Sch 10.1 Rate Design'!$B$9:$K$16, 3),IF(Q457&gt;+VLOOKUP($C457, 'Sch 10.1 Rate Design'!$B$9:$K$16, 5),+VLOOKUP($C457, 'Sch 10.1 Rate Design'!$B$9:$K$16, 5)-VLOOKUP($C457, 'Sch 10.1 Rate Design'!$B$9:$K$16, 3), Q457-VLOOKUP($C457, 'Sch 10.1 Rate Design'!$B$9:$K$16, 3)), 0))</f>
        <v>0</v>
      </c>
      <c r="BB457" s="393">
        <f>IF(R457="",0,+IF(R457&gt;+VLOOKUP($C457, 'Sch 10.1 Rate Design'!$B$9:$K$16, 3),IF(R457&gt;+VLOOKUP($C457, 'Sch 10.1 Rate Design'!$B$9:$K$16, 5),+VLOOKUP($C457, 'Sch 10.1 Rate Design'!$B$9:$K$16, 5)-VLOOKUP($C457, 'Sch 10.1 Rate Design'!$B$9:$K$16, 3), R457-VLOOKUP($C457, 'Sch 10.1 Rate Design'!$B$9:$K$16, 3)), 0))</f>
        <v>0</v>
      </c>
      <c r="BC457" s="705">
        <f>IF(S457="",0,+IF(S457&gt;+VLOOKUP($C457, 'Sch 10.1 Rate Design'!$B$9:$K$16, 3),IF(S457&gt;+VLOOKUP($C457, 'Sch 10.1 Rate Design'!$B$9:$K$16, 5),+VLOOKUP($C457, 'Sch 10.1 Rate Design'!$B$9:$K$16, 5)-VLOOKUP($C457, 'Sch 10.1 Rate Design'!$B$9:$K$16, 3), S457-VLOOKUP($C457, 'Sch 10.1 Rate Design'!$B$9:$K$16, 3)), 0))</f>
        <v>0</v>
      </c>
      <c r="BD457" s="708">
        <f>IF(H457="", 0, AR457/'Sch 10.1 Rate Design'!$Z$24*VLOOKUP($C457, 'Sch 10.1 Rate Design'!$B$9:$K$16, 6, FALSE))</f>
        <v>0</v>
      </c>
      <c r="BE457" s="708">
        <f>IF(I457="", 0, AS457/'Sch 10.1 Rate Design'!$Z$24*VLOOKUP($C457, 'Sch 10.1 Rate Design'!$B$9:$K$16, 6, FALSE))</f>
        <v>0</v>
      </c>
      <c r="BF457" s="708">
        <f>IF(J457="", 0, AT457/'Sch 10.1 Rate Design'!$Z$24*VLOOKUP($C457, 'Sch 10.1 Rate Design'!$B$9:$K$16, 6, FALSE))</f>
        <v>0</v>
      </c>
      <c r="BG457" s="708">
        <f>IF(K457="", 0, AU457/'Sch 10.1 Rate Design'!$Z$24*VLOOKUP($C457, 'Sch 10.1 Rate Design'!$B$9:$K$16, 6, FALSE))</f>
        <v>0</v>
      </c>
      <c r="BH457" s="708">
        <f>IF(L457="", 0, AV457/'Sch 10.1 Rate Design'!$Z$24*VLOOKUP($C457, 'Sch 10.1 Rate Design'!$B$9:$K$16, 6, FALSE))</f>
        <v>0</v>
      </c>
      <c r="BI457" s="708">
        <f>IF(M457="", 0, AW457/'Sch 10.1 Rate Design'!$Z$24*VLOOKUP($C457, 'Sch 10.1 Rate Design'!$B$9:$K$16, 6, FALSE))</f>
        <v>0</v>
      </c>
      <c r="BJ457" s="708">
        <f>IF(N457="", 0, AX457/'Sch 10.1 Rate Design'!$Z$24*VLOOKUP($C457, 'Sch 10.1 Rate Design'!$B$9:$K$16, 6, FALSE))</f>
        <v>0</v>
      </c>
      <c r="BK457" s="708">
        <f>IF(O457="", 0, AY457/'Sch 10.1 Rate Design'!$Z$24*VLOOKUP($C457, 'Sch 10.1 Rate Design'!$B$9:$K$16, 6, FALSE))</f>
        <v>0</v>
      </c>
      <c r="BL457" s="708">
        <f>IF(P457="", 0, AZ457/'Sch 10.1 Rate Design'!$Z$24*VLOOKUP($C457, 'Sch 10.1 Rate Design'!$B$9:$K$16, 6, FALSE))</f>
        <v>0</v>
      </c>
      <c r="BM457" s="708">
        <f>IF(Q457="", 0, BA457/'Sch 10.1 Rate Design'!$Z$24*VLOOKUP($C457, 'Sch 10.1 Rate Design'!$B$9:$K$16, 6, FALSE))</f>
        <v>0</v>
      </c>
      <c r="BN457" s="708">
        <f>IF(R457="", 0, BB457/'Sch 10.1 Rate Design'!$Z$24*VLOOKUP($C457, 'Sch 10.1 Rate Design'!$B$9:$K$16, 6, FALSE))</f>
        <v>0</v>
      </c>
      <c r="BO457" s="707">
        <f>IF(S457="", 0, BC457/'Sch 10.1 Rate Design'!$Z$24*VLOOKUP($C457, 'Sch 10.1 Rate Design'!$B$9:$K$16, 6, FALSE))</f>
        <v>0</v>
      </c>
      <c r="BP457" s="393">
        <f>IF(H457="",0,+IF(H457&gt;+VLOOKUP($C457, 'Sch 10.1 Rate Design'!$B$9:$K$16, 5),IF(H457&gt;+VLOOKUP($C457, 'Sch 10.1 Rate Design'!$B$9:$K$16, 7),+VLOOKUP($C457, 'Sch 10.1 Rate Design'!$B$9:$K$16, 7)-VLOOKUP($C457, 'Sch 10.1 Rate Design'!$B$9:$K$16, 5), H457-VLOOKUP($C457, 'Sch 10.1 Rate Design'!$B$9:$K$16, 5)), 0))</f>
        <v>0</v>
      </c>
      <c r="BQ457" s="393">
        <f>IF(I457="",0,+IF(I457&gt;+VLOOKUP($C457, 'Sch 10.1 Rate Design'!$B$9:$K$16, 5),IF(I457&gt;+VLOOKUP($C457, 'Sch 10.1 Rate Design'!$B$9:$K$16, 7),+VLOOKUP($C457, 'Sch 10.1 Rate Design'!$B$9:$K$16, 7)-VLOOKUP($C457, 'Sch 10.1 Rate Design'!$B$9:$K$16, 5), I457-VLOOKUP($C457, 'Sch 10.1 Rate Design'!$B$9:$K$16, 5)), 0))</f>
        <v>0</v>
      </c>
      <c r="BR457" s="393">
        <f>IF(J457="",0,+IF(J457&gt;+VLOOKUP($C457, 'Sch 10.1 Rate Design'!$B$9:$K$16, 5),IF(J457&gt;+VLOOKUP($C457, 'Sch 10.1 Rate Design'!$B$9:$K$16, 7),+VLOOKUP($C457, 'Sch 10.1 Rate Design'!$B$9:$K$16, 7)-VLOOKUP($C457, 'Sch 10.1 Rate Design'!$B$9:$K$16, 5), J457-VLOOKUP($C457, 'Sch 10.1 Rate Design'!$B$9:$K$16, 5)), 0))</f>
        <v>0</v>
      </c>
      <c r="BS457" s="393">
        <f>IF(K457="",0,+IF(K457&gt;+VLOOKUP($C457, 'Sch 10.1 Rate Design'!$B$9:$K$16, 5),IF(K457&gt;+VLOOKUP($C457, 'Sch 10.1 Rate Design'!$B$9:$K$16, 7),+VLOOKUP($C457, 'Sch 10.1 Rate Design'!$B$9:$K$16, 7)-VLOOKUP($C457, 'Sch 10.1 Rate Design'!$B$9:$K$16, 5), K457-VLOOKUP($C457, 'Sch 10.1 Rate Design'!$B$9:$K$16, 5)), 0))</f>
        <v>0</v>
      </c>
      <c r="BT457" s="393">
        <f>IF(L457="",0,+IF(L457&gt;+VLOOKUP($C457, 'Sch 10.1 Rate Design'!$B$9:$K$16, 5),IF(L457&gt;+VLOOKUP($C457, 'Sch 10.1 Rate Design'!$B$9:$K$16, 7),+VLOOKUP($C457, 'Sch 10.1 Rate Design'!$B$9:$K$16, 7)-VLOOKUP($C457, 'Sch 10.1 Rate Design'!$B$9:$K$16, 5), L457-VLOOKUP($C457, 'Sch 10.1 Rate Design'!$B$9:$K$16, 5)), 0))</f>
        <v>0</v>
      </c>
      <c r="BU457" s="393">
        <f>IF(M457="",0,+IF(M457&gt;+VLOOKUP($C457, 'Sch 10.1 Rate Design'!$B$9:$K$16, 5),IF(M457&gt;+VLOOKUP($C457, 'Sch 10.1 Rate Design'!$B$9:$K$16, 7),+VLOOKUP($C457, 'Sch 10.1 Rate Design'!$B$9:$K$16, 7)-VLOOKUP($C457, 'Sch 10.1 Rate Design'!$B$9:$K$16, 5), M457-VLOOKUP($C457, 'Sch 10.1 Rate Design'!$B$9:$K$16, 5)), 0))</f>
        <v>0</v>
      </c>
      <c r="BV457" s="393">
        <f>IF(N457="",0,+IF(N457&gt;+VLOOKUP($C457, 'Sch 10.1 Rate Design'!$B$9:$K$16, 5),IF(N457&gt;+VLOOKUP($C457, 'Sch 10.1 Rate Design'!$B$9:$K$16, 7),+VLOOKUP($C457, 'Sch 10.1 Rate Design'!$B$9:$K$16, 7)-VLOOKUP($C457, 'Sch 10.1 Rate Design'!$B$9:$K$16, 5), N457-VLOOKUP($C457, 'Sch 10.1 Rate Design'!$B$9:$K$16, 5)), 0))</f>
        <v>0</v>
      </c>
      <c r="BW457" s="393">
        <f>IF(O457="",0,+IF(O457&gt;+VLOOKUP($C457, 'Sch 10.1 Rate Design'!$B$9:$K$16, 5),IF(O457&gt;+VLOOKUP($C457, 'Sch 10.1 Rate Design'!$B$9:$K$16, 7),+VLOOKUP($C457, 'Sch 10.1 Rate Design'!$B$9:$K$16, 7)-VLOOKUP($C457, 'Sch 10.1 Rate Design'!$B$9:$K$16, 5), O457-VLOOKUP($C457, 'Sch 10.1 Rate Design'!$B$9:$K$16, 5)), 0))</f>
        <v>0</v>
      </c>
      <c r="BX457" s="393">
        <f>IF(P457="",0,+IF(P457&gt;+VLOOKUP($C457, 'Sch 10.1 Rate Design'!$B$9:$K$16, 5),IF(P457&gt;+VLOOKUP($C457, 'Sch 10.1 Rate Design'!$B$9:$K$16, 7),+VLOOKUP($C457, 'Sch 10.1 Rate Design'!$B$9:$K$16, 7)-VLOOKUP($C457, 'Sch 10.1 Rate Design'!$B$9:$K$16, 5), P457-VLOOKUP($C457, 'Sch 10.1 Rate Design'!$B$9:$K$16, 5)), 0))</f>
        <v>0</v>
      </c>
      <c r="BY457" s="393">
        <f>IF(Q457="",0,+IF(Q457&gt;+VLOOKUP($C457, 'Sch 10.1 Rate Design'!$B$9:$K$16, 5),IF(Q457&gt;+VLOOKUP($C457, 'Sch 10.1 Rate Design'!$B$9:$K$16, 7),+VLOOKUP($C457, 'Sch 10.1 Rate Design'!$B$9:$K$16, 7)-VLOOKUP($C457, 'Sch 10.1 Rate Design'!$B$9:$K$16, 5), Q457-VLOOKUP($C457, 'Sch 10.1 Rate Design'!$B$9:$K$16, 5)), 0))</f>
        <v>0</v>
      </c>
      <c r="BZ457" s="393">
        <f>IF(R457="",0,+IF(R457&gt;+VLOOKUP($C457, 'Sch 10.1 Rate Design'!$B$9:$K$16, 5),IF(R457&gt;+VLOOKUP($C457, 'Sch 10.1 Rate Design'!$B$9:$K$16, 7),+VLOOKUP($C457, 'Sch 10.1 Rate Design'!$B$9:$K$16, 7)-VLOOKUP($C457, 'Sch 10.1 Rate Design'!$B$9:$K$16, 5), R457-VLOOKUP($C457, 'Sch 10.1 Rate Design'!$B$9:$K$16, 5)), 0))</f>
        <v>0</v>
      </c>
      <c r="CA457" s="705">
        <f>IF(S457="",0,+IF(S457&gt;+VLOOKUP($C457, 'Sch 10.1 Rate Design'!$B$9:$K$16, 5),IF(S457&gt;+VLOOKUP($C457, 'Sch 10.1 Rate Design'!$B$9:$K$16, 7),+VLOOKUP($C457, 'Sch 10.1 Rate Design'!$B$9:$K$16, 7)-VLOOKUP($C457, 'Sch 10.1 Rate Design'!$B$9:$K$16, 5), S457-VLOOKUP($C457, 'Sch 10.1 Rate Design'!$B$9:$K$16, 5)), 0))</f>
        <v>0</v>
      </c>
      <c r="CB457" s="708">
        <f>IF(H457="", 0, BP457/'Sch 10.1 Rate Design'!$Z$24*VLOOKUP($C457, 'Sch 10.1 Rate Design'!$B$9:$K$16, 8, FALSE))</f>
        <v>0</v>
      </c>
      <c r="CC457" s="708">
        <f>IF(I457="", 0, BQ457/'Sch 10.1 Rate Design'!$Z$24*VLOOKUP($C457, 'Sch 10.1 Rate Design'!$B$9:$K$16, 8, FALSE))</f>
        <v>0</v>
      </c>
      <c r="CD457" s="708">
        <f>IF(J457="", 0, BR457/'Sch 10.1 Rate Design'!$Z$24*VLOOKUP($C457, 'Sch 10.1 Rate Design'!$B$9:$K$16, 8, FALSE))</f>
        <v>0</v>
      </c>
      <c r="CE457" s="708">
        <f>IF(K457="", 0, BS457/'Sch 10.1 Rate Design'!$Z$24*VLOOKUP($C457, 'Sch 10.1 Rate Design'!$B$9:$K$16, 8, FALSE))</f>
        <v>0</v>
      </c>
      <c r="CF457" s="708">
        <f>IF(L457="", 0, BT457/'Sch 10.1 Rate Design'!$Z$24*VLOOKUP($C457, 'Sch 10.1 Rate Design'!$B$9:$K$16, 8, FALSE))</f>
        <v>0</v>
      </c>
      <c r="CG457" s="708">
        <f>IF(M457="", 0, BU457/'Sch 10.1 Rate Design'!$Z$24*VLOOKUP($C457, 'Sch 10.1 Rate Design'!$B$9:$K$16, 8, FALSE))</f>
        <v>0</v>
      </c>
      <c r="CH457" s="708">
        <f>IF(N457="", 0, BV457/'Sch 10.1 Rate Design'!$Z$24*VLOOKUP($C457, 'Sch 10.1 Rate Design'!$B$9:$K$16, 8, FALSE))</f>
        <v>0</v>
      </c>
      <c r="CI457" s="708">
        <f>IF(O457="", 0, BW457/'Sch 10.1 Rate Design'!$Z$24*VLOOKUP($C457, 'Sch 10.1 Rate Design'!$B$9:$K$16, 8, FALSE))</f>
        <v>0</v>
      </c>
      <c r="CJ457" s="708">
        <f>IF(P457="", 0, BX457/'Sch 10.1 Rate Design'!$Z$24*VLOOKUP($C457, 'Sch 10.1 Rate Design'!$B$9:$K$16, 8, FALSE))</f>
        <v>0</v>
      </c>
      <c r="CK457" s="708">
        <f>IF(Q457="", 0, BY457/'Sch 10.1 Rate Design'!$Z$24*VLOOKUP($C457, 'Sch 10.1 Rate Design'!$B$9:$K$16, 8, FALSE))</f>
        <v>0</v>
      </c>
      <c r="CL457" s="708">
        <f>IF(R457="", 0, BZ457/'Sch 10.1 Rate Design'!$Z$24*VLOOKUP($C457, 'Sch 10.1 Rate Design'!$B$9:$K$16, 8, FALSE))</f>
        <v>0</v>
      </c>
      <c r="CM457" s="707">
        <f>IF(S457="", 0, CA457/'Sch 10.1 Rate Design'!$Z$24*VLOOKUP($C457, 'Sch 10.1 Rate Design'!$B$9:$K$16, 8, FALSE))</f>
        <v>0</v>
      </c>
      <c r="CN457" s="393">
        <f>IF(H457="",0,IF(H457&gt;VLOOKUP($C457,'Sch 10.1 Rate Design'!$B$9:$K$16,9,FALSE),H457-VLOOKUP($C457,'Sch 10.1 Rate Design'!$B$9:$K$16,9,FALSE),0))</f>
        <v>0</v>
      </c>
      <c r="CO457" s="393">
        <f>IF(I457="",0,IF(I457&gt;VLOOKUP($C457,'Sch 10.1 Rate Design'!$B$9:$K$16,9,FALSE),I457-VLOOKUP($C457,'Sch 10.1 Rate Design'!$B$9:$K$16,9,FALSE),0))</f>
        <v>0</v>
      </c>
      <c r="CP457" s="393">
        <f>IF(J457="",0,IF(J457&gt;VLOOKUP($C457,'Sch 10.1 Rate Design'!$B$9:$K$16,9,FALSE),J457-VLOOKUP($C457,'Sch 10.1 Rate Design'!$B$9:$K$16,9,FALSE),0))</f>
        <v>0</v>
      </c>
      <c r="CQ457" s="393">
        <f>IF(K457="",0,IF(K457&gt;VLOOKUP($C457,'Sch 10.1 Rate Design'!$B$9:$K$16,9,FALSE),K457-VLOOKUP($C457,'Sch 10.1 Rate Design'!$B$9:$K$16,9,FALSE),0))</f>
        <v>0</v>
      </c>
      <c r="CR457" s="393">
        <f>IF(L457="",0,IF(L457&gt;VLOOKUP($C457,'Sch 10.1 Rate Design'!$B$9:$K$16,9,FALSE),L457-VLOOKUP($C457,'Sch 10.1 Rate Design'!$B$9:$K$16,9,FALSE),0))</f>
        <v>0</v>
      </c>
      <c r="CS457" s="393">
        <f>IF(M457="",0,IF(M457&gt;VLOOKUP($C457,'Sch 10.1 Rate Design'!$B$9:$K$16,9,FALSE),M457-VLOOKUP($C457,'Sch 10.1 Rate Design'!$B$9:$K$16,9,FALSE),0))</f>
        <v>0</v>
      </c>
      <c r="CT457" s="393">
        <f>IF(N457="",0,IF(N457&gt;VLOOKUP($C457,'Sch 10.1 Rate Design'!$B$9:$K$16,9,FALSE),N457-VLOOKUP($C457,'Sch 10.1 Rate Design'!$B$9:$K$16,9,FALSE),0))</f>
        <v>0</v>
      </c>
      <c r="CU457" s="393">
        <f>IF(O457="",0,IF(O457&gt;VLOOKUP($C457,'Sch 10.1 Rate Design'!$B$9:$K$16,9,FALSE),O457-VLOOKUP($C457,'Sch 10.1 Rate Design'!$B$9:$K$16,9,FALSE),0))</f>
        <v>0</v>
      </c>
      <c r="CV457" s="393">
        <f>IF(P457="",0,IF(P457&gt;VLOOKUP($C457,'Sch 10.1 Rate Design'!$B$9:$K$16,9,FALSE),P457-VLOOKUP($C457,'Sch 10.1 Rate Design'!$B$9:$K$16,9,FALSE),0))</f>
        <v>0</v>
      </c>
      <c r="CW457" s="393">
        <f>IF(Q457="",0,IF(Q457&gt;VLOOKUP($C457,'Sch 10.1 Rate Design'!$B$9:$K$16,9,FALSE),Q457-VLOOKUP($C457,'Sch 10.1 Rate Design'!$B$9:$K$16,9,FALSE),0))</f>
        <v>0</v>
      </c>
      <c r="CX457" s="393">
        <f>IF(R457="",0,IF(R457&gt;VLOOKUP($C457,'Sch 10.1 Rate Design'!$B$9:$K$16,9,FALSE),R457-VLOOKUP($C457,'Sch 10.1 Rate Design'!$B$9:$K$16,9,FALSE),0))</f>
        <v>0</v>
      </c>
      <c r="CY457" s="705">
        <f>IF(S457="",0,IF(S457&gt;VLOOKUP($C457,'Sch 10.1 Rate Design'!$B$9:$K$16,9,FALSE),S457-VLOOKUP($C457,'Sch 10.1 Rate Design'!$B$9:$K$16,9,FALSE),0))</f>
        <v>0</v>
      </c>
      <c r="CZ457" s="708">
        <f>IF(H457="", 0, CN457/'Sch 10.1 Rate Design'!$Z$24*VLOOKUP($C457, 'Sch 10.1 Rate Design'!$B$9:$K$16, 10, FALSE))</f>
        <v>0</v>
      </c>
      <c r="DA457" s="708">
        <f>IF(I457="", 0, CO457/'Sch 10.1 Rate Design'!$Z$24*VLOOKUP($C457, 'Sch 10.1 Rate Design'!$B$9:$K$16, 10, FALSE))</f>
        <v>0</v>
      </c>
      <c r="DB457" s="708">
        <f>IF(J457="", 0, CP457/'Sch 10.1 Rate Design'!$Z$24*VLOOKUP($C457, 'Sch 10.1 Rate Design'!$B$9:$K$16, 10, FALSE))</f>
        <v>0</v>
      </c>
      <c r="DC457" s="708">
        <f>IF(K457="", 0, CQ457/'Sch 10.1 Rate Design'!$Z$24*VLOOKUP($C457, 'Sch 10.1 Rate Design'!$B$9:$K$16, 10, FALSE))</f>
        <v>0</v>
      </c>
      <c r="DD457" s="708">
        <f>IF(L457="", 0, CR457/'Sch 10.1 Rate Design'!$Z$24*VLOOKUP($C457, 'Sch 10.1 Rate Design'!$B$9:$K$16, 10, FALSE))</f>
        <v>0</v>
      </c>
      <c r="DE457" s="708">
        <f>IF(M457="", 0, CS457/'Sch 10.1 Rate Design'!$Z$24*VLOOKUP($C457, 'Sch 10.1 Rate Design'!$B$9:$K$16, 10, FALSE))</f>
        <v>0</v>
      </c>
      <c r="DF457" s="708">
        <f>IF(N457="", 0, CT457/'Sch 10.1 Rate Design'!$Z$24*VLOOKUP($C457, 'Sch 10.1 Rate Design'!$B$9:$K$16, 10, FALSE))</f>
        <v>0</v>
      </c>
      <c r="DG457" s="708">
        <f>IF(O457="", 0, CU457/'Sch 10.1 Rate Design'!$Z$24*VLOOKUP($C457, 'Sch 10.1 Rate Design'!$B$9:$K$16, 10, FALSE))</f>
        <v>0</v>
      </c>
      <c r="DH457" s="708">
        <f>IF(P457="", 0, CV457/'Sch 10.1 Rate Design'!$Z$24*VLOOKUP($C457, 'Sch 10.1 Rate Design'!$B$9:$K$16, 10, FALSE))</f>
        <v>0</v>
      </c>
      <c r="DI457" s="708">
        <f>IF(Q457="", 0, CW457/'Sch 10.1 Rate Design'!$Z$24*VLOOKUP($C457, 'Sch 10.1 Rate Design'!$B$9:$K$16, 10, FALSE))</f>
        <v>0</v>
      </c>
      <c r="DJ457" s="708">
        <f>IF(R457="", 0, CX457/'Sch 10.1 Rate Design'!$Z$24*VLOOKUP($C457, 'Sch 10.1 Rate Design'!$B$9:$K$16, 10, FALSE))</f>
        <v>0</v>
      </c>
      <c r="DK457" s="707">
        <f>IF(S457="", 0, CY457/'Sch 10.1 Rate Design'!$Z$24*VLOOKUP($C457, 'Sch 10.1 Rate Design'!$B$9:$K$16, 10, FALSE))</f>
        <v>0</v>
      </c>
      <c r="DL457" s="706">
        <f>IF(H457="", 0, VLOOKUP($C457, 'Sch 10.1 Rate Design'!$B$9:$K$16, 3, FALSE))</f>
        <v>0</v>
      </c>
      <c r="DM457" s="393">
        <f>IF(I457="", 0, VLOOKUP($C457, 'Sch 10.1 Rate Design'!$B$9:$K$16, 3, FALSE))</f>
        <v>0</v>
      </c>
      <c r="DN457" s="393">
        <f>IF(J457="", 0, VLOOKUP($C457, 'Sch 10.1 Rate Design'!$B$9:$K$16, 3, FALSE))</f>
        <v>0</v>
      </c>
      <c r="DO457" s="393">
        <f>IF(K457="", 0, VLOOKUP($C457, 'Sch 10.1 Rate Design'!$B$9:$K$16, 3, FALSE))</f>
        <v>0</v>
      </c>
      <c r="DP457" s="393">
        <f>IF(L457="", 0, VLOOKUP($C457, 'Sch 10.1 Rate Design'!$B$9:$K$16, 3, FALSE))</f>
        <v>0</v>
      </c>
      <c r="DQ457" s="393">
        <f>IF(M457="", 0, VLOOKUP($C457, 'Sch 10.1 Rate Design'!$B$9:$K$16, 3, FALSE))</f>
        <v>0</v>
      </c>
      <c r="DR457" s="393">
        <f>IF(N457="", 0, VLOOKUP($C457, 'Sch 10.1 Rate Design'!$B$9:$K$16, 3, FALSE))</f>
        <v>0</v>
      </c>
      <c r="DS457" s="393">
        <f>IF(O457="", 0, VLOOKUP($C457, 'Sch 10.1 Rate Design'!$B$9:$K$16, 3, FALSE))</f>
        <v>0</v>
      </c>
      <c r="DT457" s="393">
        <f>IF(P457="", 0, VLOOKUP($C457, 'Sch 10.1 Rate Design'!$B$9:$K$16, 3, FALSE))</f>
        <v>0</v>
      </c>
      <c r="DU457" s="393">
        <f>IF(Q457="", 0, VLOOKUP($C457, 'Sch 10.1 Rate Design'!$B$9:$K$16, 3, FALSE))</f>
        <v>0</v>
      </c>
      <c r="DV457" s="393">
        <f>IF(R457="", 0, VLOOKUP($C457, 'Sch 10.1 Rate Design'!$B$9:$K$16, 3, FALSE))</f>
        <v>0</v>
      </c>
      <c r="DW457" s="705">
        <f>IF(S457="", 0, VLOOKUP($C457, 'Sch 10.1 Rate Design'!$B$9:$K$16, 3, FALSE))</f>
        <v>0</v>
      </c>
      <c r="DX457" s="393"/>
      <c r="DY457" s="393"/>
      <c r="DZ457" s="393"/>
      <c r="EA457" s="393"/>
      <c r="EB457" s="393"/>
      <c r="EC457" s="393"/>
      <c r="ED457" s="393"/>
      <c r="EE457" s="393"/>
      <c r="EF457" s="393"/>
      <c r="EG457" s="393"/>
      <c r="EH457" s="393"/>
      <c r="EI457" s="393"/>
      <c r="EJ457" s="393"/>
    </row>
    <row r="458" spans="1:140">
      <c r="A458" s="393">
        <f>Input!AH454</f>
        <v>0</v>
      </c>
      <c r="B458" s="393">
        <v>448</v>
      </c>
      <c r="C458" s="690">
        <f>Input!AI454</f>
        <v>0.625</v>
      </c>
      <c r="D458" s="709">
        <f t="shared" si="107"/>
        <v>0</v>
      </c>
      <c r="E458" s="709">
        <f>IF('Sch 10.1 Rate Design'!$AB$24="Monthly", AVERAGE(T458,U458,V458,W458,X458,Y458,Z458,AA458,AB458,AC458,AD458,AE458), AVERAGE(T458,V458,X458,Z458,AB458,AD458))</f>
        <v>0</v>
      </c>
      <c r="F458" s="393">
        <f t="shared" si="94"/>
        <v>0</v>
      </c>
      <c r="G458" s="705" t="e">
        <f>IF('Sch 10.1 Rate Design'!$AB$24="Monthly", AVERAGE(H458,I458,J458,K458,L458,M458,N458,O458,P458,Q458,R458,S458), AVERAGE(H458,J458,L458,N458,P458,R458))</f>
        <v>#DIV/0!</v>
      </c>
      <c r="H458" s="393" t="str">
        <f>IF(Input!AJ454="", "", Input!AJ454)</f>
        <v/>
      </c>
      <c r="I458" s="393" t="str">
        <f>IF(Input!AK454="", "", Input!AK454)</f>
        <v/>
      </c>
      <c r="J458" s="393" t="str">
        <f>IF(Input!AL454="", "", Input!AL454)</f>
        <v/>
      </c>
      <c r="K458" s="393" t="str">
        <f>IF(Input!AM454="", "", Input!AM454)</f>
        <v/>
      </c>
      <c r="L458" s="393" t="str">
        <f>IF(Input!AN454="", "", Input!AN454)</f>
        <v/>
      </c>
      <c r="M458" s="393" t="str">
        <f>IF(Input!AO454="", "", Input!AO454)</f>
        <v/>
      </c>
      <c r="N458" s="393" t="str">
        <f>IF(Input!AP454="", "", Input!AP454)</f>
        <v/>
      </c>
      <c r="O458" s="393" t="str">
        <f>IF(Input!AQ454="", "", Input!AQ454)</f>
        <v/>
      </c>
      <c r="P458" s="393" t="str">
        <f>IF(Input!AR454="", "", Input!AR454)</f>
        <v/>
      </c>
      <c r="Q458" s="393" t="str">
        <f>IF(Input!AS454="", "", Input!AS454)</f>
        <v/>
      </c>
      <c r="R458" s="393" t="str">
        <f>IF(Input!AT454="", "", Input!AT454)</f>
        <v/>
      </c>
      <c r="S458" s="393" t="str">
        <f>IF(Input!AU454="", "", Input!AU454)</f>
        <v/>
      </c>
      <c r="T458" s="708">
        <f t="shared" si="95"/>
        <v>0</v>
      </c>
      <c r="U458" s="708">
        <f t="shared" si="96"/>
        <v>0</v>
      </c>
      <c r="V458" s="708">
        <f t="shared" si="97"/>
        <v>0</v>
      </c>
      <c r="W458" s="708">
        <f t="shared" si="98"/>
        <v>0</v>
      </c>
      <c r="X458" s="708">
        <f t="shared" si="99"/>
        <v>0</v>
      </c>
      <c r="Y458" s="708">
        <f t="shared" si="100"/>
        <v>0</v>
      </c>
      <c r="Z458" s="708">
        <f t="shared" si="101"/>
        <v>0</v>
      </c>
      <c r="AA458" s="708">
        <f t="shared" si="102"/>
        <v>0</v>
      </c>
      <c r="AB458" s="708">
        <f t="shared" si="103"/>
        <v>0</v>
      </c>
      <c r="AC458" s="708">
        <f t="shared" si="104"/>
        <v>0</v>
      </c>
      <c r="AD458" s="708">
        <f t="shared" si="105"/>
        <v>0</v>
      </c>
      <c r="AE458" s="707">
        <f t="shared" si="106"/>
        <v>0</v>
      </c>
      <c r="AF458" s="708">
        <f>IF(H458="", 0, VLOOKUP($C458, 'Sch 10.1 Rate Design'!$B$9:$K$16, 4, FALSE))</f>
        <v>0</v>
      </c>
      <c r="AG458" s="708">
        <f>IF(I458="", 0, VLOOKUP($C458, 'Sch 10.1 Rate Design'!$B$9:$K$16, 4, FALSE))</f>
        <v>0</v>
      </c>
      <c r="AH458" s="708">
        <f>IF(J458="", 0, VLOOKUP($C458, 'Sch 10.1 Rate Design'!$B$9:$K$16, 4, FALSE))</f>
        <v>0</v>
      </c>
      <c r="AI458" s="708">
        <f>IF(K458="", 0, VLOOKUP($C458, 'Sch 10.1 Rate Design'!$B$9:$K$16, 4, FALSE))</f>
        <v>0</v>
      </c>
      <c r="AJ458" s="708">
        <f>IF(L458="", 0, VLOOKUP($C458, 'Sch 10.1 Rate Design'!$B$9:$K$16, 4, FALSE))</f>
        <v>0</v>
      </c>
      <c r="AK458" s="708">
        <f>IF(M458="", 0, VLOOKUP($C458, 'Sch 10.1 Rate Design'!$B$9:$K$16, 4, FALSE))</f>
        <v>0</v>
      </c>
      <c r="AL458" s="708">
        <f>IF(N458="", 0, VLOOKUP($C458, 'Sch 10.1 Rate Design'!$B$9:$K$16, 4, FALSE))</f>
        <v>0</v>
      </c>
      <c r="AM458" s="708">
        <f>IF(O458="", 0, VLOOKUP($C458, 'Sch 10.1 Rate Design'!$B$9:$K$16, 4, FALSE))</f>
        <v>0</v>
      </c>
      <c r="AN458" s="708">
        <f>IF(P458="", 0, VLOOKUP($C458, 'Sch 10.1 Rate Design'!$B$9:$K$16, 4, FALSE))</f>
        <v>0</v>
      </c>
      <c r="AO458" s="708">
        <f>IF(Q458="", 0, VLOOKUP($C458, 'Sch 10.1 Rate Design'!$B$9:$K$16, 4, FALSE))</f>
        <v>0</v>
      </c>
      <c r="AP458" s="708">
        <f>IF(R458="", 0, VLOOKUP($C458, 'Sch 10.1 Rate Design'!$B$9:$K$16, 4, FALSE))</f>
        <v>0</v>
      </c>
      <c r="AQ458" s="707">
        <f>IF(S458="", 0, VLOOKUP($C458, 'Sch 10.1 Rate Design'!$B$9:$K$16, 4, FALSE))</f>
        <v>0</v>
      </c>
      <c r="AR458" s="706">
        <f>IF(H458="",0,+IF(H458&gt;+VLOOKUP($C458, 'Sch 10.1 Rate Design'!$B$9:$K$16, 3),IF(H458&gt;+VLOOKUP($C458, 'Sch 10.1 Rate Design'!$B$9:$K$16, 5),+VLOOKUP($C458, 'Sch 10.1 Rate Design'!$B$9:$K$16, 5)-VLOOKUP($C458, 'Sch 10.1 Rate Design'!$B$9:$K$16, 3), H458-VLOOKUP($C458, 'Sch 10.1 Rate Design'!$B$9:$K$16, 3)), 0))</f>
        <v>0</v>
      </c>
      <c r="AS458" s="393">
        <f>IF(I458="",0,+IF(I458&gt;+VLOOKUP($C458, 'Sch 10.1 Rate Design'!$B$9:$K$16, 3),IF(I458&gt;+VLOOKUP($C458, 'Sch 10.1 Rate Design'!$B$9:$K$16, 5),+VLOOKUP($C458, 'Sch 10.1 Rate Design'!$B$9:$K$16, 5)-VLOOKUP($C458, 'Sch 10.1 Rate Design'!$B$9:$K$16, 3), I458-VLOOKUP($C458, 'Sch 10.1 Rate Design'!$B$9:$K$16, 3)), 0))</f>
        <v>0</v>
      </c>
      <c r="AT458" s="393">
        <f>IF(J458="",0,+IF(J458&gt;+VLOOKUP($C458, 'Sch 10.1 Rate Design'!$B$9:$K$16, 3),IF(J458&gt;+VLOOKUP($C458, 'Sch 10.1 Rate Design'!$B$9:$K$16, 5),+VLOOKUP($C458, 'Sch 10.1 Rate Design'!$B$9:$K$16, 5)-VLOOKUP($C458, 'Sch 10.1 Rate Design'!$B$9:$K$16, 3), J458-VLOOKUP($C458, 'Sch 10.1 Rate Design'!$B$9:$K$16, 3)), 0))</f>
        <v>0</v>
      </c>
      <c r="AU458" s="393">
        <f>IF(K458="",0,+IF(K458&gt;+VLOOKUP($C458, 'Sch 10.1 Rate Design'!$B$9:$K$16, 3),IF(K458&gt;+VLOOKUP($C458, 'Sch 10.1 Rate Design'!$B$9:$K$16, 5),+VLOOKUP($C458, 'Sch 10.1 Rate Design'!$B$9:$K$16, 5)-VLOOKUP($C458, 'Sch 10.1 Rate Design'!$B$9:$K$16, 3), K458-VLOOKUP($C458, 'Sch 10.1 Rate Design'!$B$9:$K$16, 3)), 0))</f>
        <v>0</v>
      </c>
      <c r="AV458" s="393">
        <f>IF(L458="",0,+IF(L458&gt;+VLOOKUP($C458, 'Sch 10.1 Rate Design'!$B$9:$K$16, 3),IF(L458&gt;+VLOOKUP($C458, 'Sch 10.1 Rate Design'!$B$9:$K$16, 5),+VLOOKUP($C458, 'Sch 10.1 Rate Design'!$B$9:$K$16, 5)-VLOOKUP($C458, 'Sch 10.1 Rate Design'!$B$9:$K$16, 3), L458-VLOOKUP($C458, 'Sch 10.1 Rate Design'!$B$9:$K$16, 3)), 0))</f>
        <v>0</v>
      </c>
      <c r="AW458" s="393">
        <f>IF(M458="",0,+IF(M458&gt;+VLOOKUP($C458, 'Sch 10.1 Rate Design'!$B$9:$K$16, 3),IF(M458&gt;+VLOOKUP($C458, 'Sch 10.1 Rate Design'!$B$9:$K$16, 5),+VLOOKUP($C458, 'Sch 10.1 Rate Design'!$B$9:$K$16, 5)-VLOOKUP($C458, 'Sch 10.1 Rate Design'!$B$9:$K$16, 3), M458-VLOOKUP($C458, 'Sch 10.1 Rate Design'!$B$9:$K$16, 3)), 0))</f>
        <v>0</v>
      </c>
      <c r="AX458" s="393">
        <f>IF(N458="",0,+IF(N458&gt;+VLOOKUP($C458, 'Sch 10.1 Rate Design'!$B$9:$K$16, 3),IF(N458&gt;+VLOOKUP($C458, 'Sch 10.1 Rate Design'!$B$9:$K$16, 5),+VLOOKUP($C458, 'Sch 10.1 Rate Design'!$B$9:$K$16, 5)-VLOOKUP($C458, 'Sch 10.1 Rate Design'!$B$9:$K$16, 3), N458-VLOOKUP($C458, 'Sch 10.1 Rate Design'!$B$9:$K$16, 3)), 0))</f>
        <v>0</v>
      </c>
      <c r="AY458" s="393">
        <f>IF(O458="",0,+IF(O458&gt;+VLOOKUP($C458, 'Sch 10.1 Rate Design'!$B$9:$K$16, 3),IF(O458&gt;+VLOOKUP($C458, 'Sch 10.1 Rate Design'!$B$9:$K$16, 5),+VLOOKUP($C458, 'Sch 10.1 Rate Design'!$B$9:$K$16, 5)-VLOOKUP($C458, 'Sch 10.1 Rate Design'!$B$9:$K$16, 3), O458-VLOOKUP($C458, 'Sch 10.1 Rate Design'!$B$9:$K$16, 3)), 0))</f>
        <v>0</v>
      </c>
      <c r="AZ458" s="393">
        <f>IF(P458="",0,+IF(P458&gt;+VLOOKUP($C458, 'Sch 10.1 Rate Design'!$B$9:$K$16, 3),IF(P458&gt;+VLOOKUP($C458, 'Sch 10.1 Rate Design'!$B$9:$K$16, 5),+VLOOKUP($C458, 'Sch 10.1 Rate Design'!$B$9:$K$16, 5)-VLOOKUP($C458, 'Sch 10.1 Rate Design'!$B$9:$K$16, 3), P458-VLOOKUP($C458, 'Sch 10.1 Rate Design'!$B$9:$K$16, 3)), 0))</f>
        <v>0</v>
      </c>
      <c r="BA458" s="393">
        <f>IF(Q458="",0,+IF(Q458&gt;+VLOOKUP($C458, 'Sch 10.1 Rate Design'!$B$9:$K$16, 3),IF(Q458&gt;+VLOOKUP($C458, 'Sch 10.1 Rate Design'!$B$9:$K$16, 5),+VLOOKUP($C458, 'Sch 10.1 Rate Design'!$B$9:$K$16, 5)-VLOOKUP($C458, 'Sch 10.1 Rate Design'!$B$9:$K$16, 3), Q458-VLOOKUP($C458, 'Sch 10.1 Rate Design'!$B$9:$K$16, 3)), 0))</f>
        <v>0</v>
      </c>
      <c r="BB458" s="393">
        <f>IF(R458="",0,+IF(R458&gt;+VLOOKUP($C458, 'Sch 10.1 Rate Design'!$B$9:$K$16, 3),IF(R458&gt;+VLOOKUP($C458, 'Sch 10.1 Rate Design'!$B$9:$K$16, 5),+VLOOKUP($C458, 'Sch 10.1 Rate Design'!$B$9:$K$16, 5)-VLOOKUP($C458, 'Sch 10.1 Rate Design'!$B$9:$K$16, 3), R458-VLOOKUP($C458, 'Sch 10.1 Rate Design'!$B$9:$K$16, 3)), 0))</f>
        <v>0</v>
      </c>
      <c r="BC458" s="705">
        <f>IF(S458="",0,+IF(S458&gt;+VLOOKUP($C458, 'Sch 10.1 Rate Design'!$B$9:$K$16, 3),IF(S458&gt;+VLOOKUP($C458, 'Sch 10.1 Rate Design'!$B$9:$K$16, 5),+VLOOKUP($C458, 'Sch 10.1 Rate Design'!$B$9:$K$16, 5)-VLOOKUP($C458, 'Sch 10.1 Rate Design'!$B$9:$K$16, 3), S458-VLOOKUP($C458, 'Sch 10.1 Rate Design'!$B$9:$K$16, 3)), 0))</f>
        <v>0</v>
      </c>
      <c r="BD458" s="708">
        <f>IF(H458="", 0, AR458/'Sch 10.1 Rate Design'!$Z$24*VLOOKUP($C458, 'Sch 10.1 Rate Design'!$B$9:$K$16, 6, FALSE))</f>
        <v>0</v>
      </c>
      <c r="BE458" s="708">
        <f>IF(I458="", 0, AS458/'Sch 10.1 Rate Design'!$Z$24*VLOOKUP($C458, 'Sch 10.1 Rate Design'!$B$9:$K$16, 6, FALSE))</f>
        <v>0</v>
      </c>
      <c r="BF458" s="708">
        <f>IF(J458="", 0, AT458/'Sch 10.1 Rate Design'!$Z$24*VLOOKUP($C458, 'Sch 10.1 Rate Design'!$B$9:$K$16, 6, FALSE))</f>
        <v>0</v>
      </c>
      <c r="BG458" s="708">
        <f>IF(K458="", 0, AU458/'Sch 10.1 Rate Design'!$Z$24*VLOOKUP($C458, 'Sch 10.1 Rate Design'!$B$9:$K$16, 6, FALSE))</f>
        <v>0</v>
      </c>
      <c r="BH458" s="708">
        <f>IF(L458="", 0, AV458/'Sch 10.1 Rate Design'!$Z$24*VLOOKUP($C458, 'Sch 10.1 Rate Design'!$B$9:$K$16, 6, FALSE))</f>
        <v>0</v>
      </c>
      <c r="BI458" s="708">
        <f>IF(M458="", 0, AW458/'Sch 10.1 Rate Design'!$Z$24*VLOOKUP($C458, 'Sch 10.1 Rate Design'!$B$9:$K$16, 6, FALSE))</f>
        <v>0</v>
      </c>
      <c r="BJ458" s="708">
        <f>IF(N458="", 0, AX458/'Sch 10.1 Rate Design'!$Z$24*VLOOKUP($C458, 'Sch 10.1 Rate Design'!$B$9:$K$16, 6, FALSE))</f>
        <v>0</v>
      </c>
      <c r="BK458" s="708">
        <f>IF(O458="", 0, AY458/'Sch 10.1 Rate Design'!$Z$24*VLOOKUP($C458, 'Sch 10.1 Rate Design'!$B$9:$K$16, 6, FALSE))</f>
        <v>0</v>
      </c>
      <c r="BL458" s="708">
        <f>IF(P458="", 0, AZ458/'Sch 10.1 Rate Design'!$Z$24*VLOOKUP($C458, 'Sch 10.1 Rate Design'!$B$9:$K$16, 6, FALSE))</f>
        <v>0</v>
      </c>
      <c r="BM458" s="708">
        <f>IF(Q458="", 0, BA458/'Sch 10.1 Rate Design'!$Z$24*VLOOKUP($C458, 'Sch 10.1 Rate Design'!$B$9:$K$16, 6, FALSE))</f>
        <v>0</v>
      </c>
      <c r="BN458" s="708">
        <f>IF(R458="", 0, BB458/'Sch 10.1 Rate Design'!$Z$24*VLOOKUP($C458, 'Sch 10.1 Rate Design'!$B$9:$K$16, 6, FALSE))</f>
        <v>0</v>
      </c>
      <c r="BO458" s="707">
        <f>IF(S458="", 0, BC458/'Sch 10.1 Rate Design'!$Z$24*VLOOKUP($C458, 'Sch 10.1 Rate Design'!$B$9:$K$16, 6, FALSE))</f>
        <v>0</v>
      </c>
      <c r="BP458" s="393">
        <f>IF(H458="",0,+IF(H458&gt;+VLOOKUP($C458, 'Sch 10.1 Rate Design'!$B$9:$K$16, 5),IF(H458&gt;+VLOOKUP($C458, 'Sch 10.1 Rate Design'!$B$9:$K$16, 7),+VLOOKUP($C458, 'Sch 10.1 Rate Design'!$B$9:$K$16, 7)-VLOOKUP($C458, 'Sch 10.1 Rate Design'!$B$9:$K$16, 5), H458-VLOOKUP($C458, 'Sch 10.1 Rate Design'!$B$9:$K$16, 5)), 0))</f>
        <v>0</v>
      </c>
      <c r="BQ458" s="393">
        <f>IF(I458="",0,+IF(I458&gt;+VLOOKUP($C458, 'Sch 10.1 Rate Design'!$B$9:$K$16, 5),IF(I458&gt;+VLOOKUP($C458, 'Sch 10.1 Rate Design'!$B$9:$K$16, 7),+VLOOKUP($C458, 'Sch 10.1 Rate Design'!$B$9:$K$16, 7)-VLOOKUP($C458, 'Sch 10.1 Rate Design'!$B$9:$K$16, 5), I458-VLOOKUP($C458, 'Sch 10.1 Rate Design'!$B$9:$K$16, 5)), 0))</f>
        <v>0</v>
      </c>
      <c r="BR458" s="393">
        <f>IF(J458="",0,+IF(J458&gt;+VLOOKUP($C458, 'Sch 10.1 Rate Design'!$B$9:$K$16, 5),IF(J458&gt;+VLOOKUP($C458, 'Sch 10.1 Rate Design'!$B$9:$K$16, 7),+VLOOKUP($C458, 'Sch 10.1 Rate Design'!$B$9:$K$16, 7)-VLOOKUP($C458, 'Sch 10.1 Rate Design'!$B$9:$K$16, 5), J458-VLOOKUP($C458, 'Sch 10.1 Rate Design'!$B$9:$K$16, 5)), 0))</f>
        <v>0</v>
      </c>
      <c r="BS458" s="393">
        <f>IF(K458="",0,+IF(K458&gt;+VLOOKUP($C458, 'Sch 10.1 Rate Design'!$B$9:$K$16, 5),IF(K458&gt;+VLOOKUP($C458, 'Sch 10.1 Rate Design'!$B$9:$K$16, 7),+VLOOKUP($C458, 'Sch 10.1 Rate Design'!$B$9:$K$16, 7)-VLOOKUP($C458, 'Sch 10.1 Rate Design'!$B$9:$K$16, 5), K458-VLOOKUP($C458, 'Sch 10.1 Rate Design'!$B$9:$K$16, 5)), 0))</f>
        <v>0</v>
      </c>
      <c r="BT458" s="393">
        <f>IF(L458="",0,+IF(L458&gt;+VLOOKUP($C458, 'Sch 10.1 Rate Design'!$B$9:$K$16, 5),IF(L458&gt;+VLOOKUP($C458, 'Sch 10.1 Rate Design'!$B$9:$K$16, 7),+VLOOKUP($C458, 'Sch 10.1 Rate Design'!$B$9:$K$16, 7)-VLOOKUP($C458, 'Sch 10.1 Rate Design'!$B$9:$K$16, 5), L458-VLOOKUP($C458, 'Sch 10.1 Rate Design'!$B$9:$K$16, 5)), 0))</f>
        <v>0</v>
      </c>
      <c r="BU458" s="393">
        <f>IF(M458="",0,+IF(M458&gt;+VLOOKUP($C458, 'Sch 10.1 Rate Design'!$B$9:$K$16, 5),IF(M458&gt;+VLOOKUP($C458, 'Sch 10.1 Rate Design'!$B$9:$K$16, 7),+VLOOKUP($C458, 'Sch 10.1 Rate Design'!$B$9:$K$16, 7)-VLOOKUP($C458, 'Sch 10.1 Rate Design'!$B$9:$K$16, 5), M458-VLOOKUP($C458, 'Sch 10.1 Rate Design'!$B$9:$K$16, 5)), 0))</f>
        <v>0</v>
      </c>
      <c r="BV458" s="393">
        <f>IF(N458="",0,+IF(N458&gt;+VLOOKUP($C458, 'Sch 10.1 Rate Design'!$B$9:$K$16, 5),IF(N458&gt;+VLOOKUP($C458, 'Sch 10.1 Rate Design'!$B$9:$K$16, 7),+VLOOKUP($C458, 'Sch 10.1 Rate Design'!$B$9:$K$16, 7)-VLOOKUP($C458, 'Sch 10.1 Rate Design'!$B$9:$K$16, 5), N458-VLOOKUP($C458, 'Sch 10.1 Rate Design'!$B$9:$K$16, 5)), 0))</f>
        <v>0</v>
      </c>
      <c r="BW458" s="393">
        <f>IF(O458="",0,+IF(O458&gt;+VLOOKUP($C458, 'Sch 10.1 Rate Design'!$B$9:$K$16, 5),IF(O458&gt;+VLOOKUP($C458, 'Sch 10.1 Rate Design'!$B$9:$K$16, 7),+VLOOKUP($C458, 'Sch 10.1 Rate Design'!$B$9:$K$16, 7)-VLOOKUP($C458, 'Sch 10.1 Rate Design'!$B$9:$K$16, 5), O458-VLOOKUP($C458, 'Sch 10.1 Rate Design'!$B$9:$K$16, 5)), 0))</f>
        <v>0</v>
      </c>
      <c r="BX458" s="393">
        <f>IF(P458="",0,+IF(P458&gt;+VLOOKUP($C458, 'Sch 10.1 Rate Design'!$B$9:$K$16, 5),IF(P458&gt;+VLOOKUP($C458, 'Sch 10.1 Rate Design'!$B$9:$K$16, 7),+VLOOKUP($C458, 'Sch 10.1 Rate Design'!$B$9:$K$16, 7)-VLOOKUP($C458, 'Sch 10.1 Rate Design'!$B$9:$K$16, 5), P458-VLOOKUP($C458, 'Sch 10.1 Rate Design'!$B$9:$K$16, 5)), 0))</f>
        <v>0</v>
      </c>
      <c r="BY458" s="393">
        <f>IF(Q458="",0,+IF(Q458&gt;+VLOOKUP($C458, 'Sch 10.1 Rate Design'!$B$9:$K$16, 5),IF(Q458&gt;+VLOOKUP($C458, 'Sch 10.1 Rate Design'!$B$9:$K$16, 7),+VLOOKUP($C458, 'Sch 10.1 Rate Design'!$B$9:$K$16, 7)-VLOOKUP($C458, 'Sch 10.1 Rate Design'!$B$9:$K$16, 5), Q458-VLOOKUP($C458, 'Sch 10.1 Rate Design'!$B$9:$K$16, 5)), 0))</f>
        <v>0</v>
      </c>
      <c r="BZ458" s="393">
        <f>IF(R458="",0,+IF(R458&gt;+VLOOKUP($C458, 'Sch 10.1 Rate Design'!$B$9:$K$16, 5),IF(R458&gt;+VLOOKUP($C458, 'Sch 10.1 Rate Design'!$B$9:$K$16, 7),+VLOOKUP($C458, 'Sch 10.1 Rate Design'!$B$9:$K$16, 7)-VLOOKUP($C458, 'Sch 10.1 Rate Design'!$B$9:$K$16, 5), R458-VLOOKUP($C458, 'Sch 10.1 Rate Design'!$B$9:$K$16, 5)), 0))</f>
        <v>0</v>
      </c>
      <c r="CA458" s="705">
        <f>IF(S458="",0,+IF(S458&gt;+VLOOKUP($C458, 'Sch 10.1 Rate Design'!$B$9:$K$16, 5),IF(S458&gt;+VLOOKUP($C458, 'Sch 10.1 Rate Design'!$B$9:$K$16, 7),+VLOOKUP($C458, 'Sch 10.1 Rate Design'!$B$9:$K$16, 7)-VLOOKUP($C458, 'Sch 10.1 Rate Design'!$B$9:$K$16, 5), S458-VLOOKUP($C458, 'Sch 10.1 Rate Design'!$B$9:$K$16, 5)), 0))</f>
        <v>0</v>
      </c>
      <c r="CB458" s="708">
        <f>IF(H458="", 0, BP458/'Sch 10.1 Rate Design'!$Z$24*VLOOKUP($C458, 'Sch 10.1 Rate Design'!$B$9:$K$16, 8, FALSE))</f>
        <v>0</v>
      </c>
      <c r="CC458" s="708">
        <f>IF(I458="", 0, BQ458/'Sch 10.1 Rate Design'!$Z$24*VLOOKUP($C458, 'Sch 10.1 Rate Design'!$B$9:$K$16, 8, FALSE))</f>
        <v>0</v>
      </c>
      <c r="CD458" s="708">
        <f>IF(J458="", 0, BR458/'Sch 10.1 Rate Design'!$Z$24*VLOOKUP($C458, 'Sch 10.1 Rate Design'!$B$9:$K$16, 8, FALSE))</f>
        <v>0</v>
      </c>
      <c r="CE458" s="708">
        <f>IF(K458="", 0, BS458/'Sch 10.1 Rate Design'!$Z$24*VLOOKUP($C458, 'Sch 10.1 Rate Design'!$B$9:$K$16, 8, FALSE))</f>
        <v>0</v>
      </c>
      <c r="CF458" s="708">
        <f>IF(L458="", 0, BT458/'Sch 10.1 Rate Design'!$Z$24*VLOOKUP($C458, 'Sch 10.1 Rate Design'!$B$9:$K$16, 8, FALSE))</f>
        <v>0</v>
      </c>
      <c r="CG458" s="708">
        <f>IF(M458="", 0, BU458/'Sch 10.1 Rate Design'!$Z$24*VLOOKUP($C458, 'Sch 10.1 Rate Design'!$B$9:$K$16, 8, FALSE))</f>
        <v>0</v>
      </c>
      <c r="CH458" s="708">
        <f>IF(N458="", 0, BV458/'Sch 10.1 Rate Design'!$Z$24*VLOOKUP($C458, 'Sch 10.1 Rate Design'!$B$9:$K$16, 8, FALSE))</f>
        <v>0</v>
      </c>
      <c r="CI458" s="708">
        <f>IF(O458="", 0, BW458/'Sch 10.1 Rate Design'!$Z$24*VLOOKUP($C458, 'Sch 10.1 Rate Design'!$B$9:$K$16, 8, FALSE))</f>
        <v>0</v>
      </c>
      <c r="CJ458" s="708">
        <f>IF(P458="", 0, BX458/'Sch 10.1 Rate Design'!$Z$24*VLOOKUP($C458, 'Sch 10.1 Rate Design'!$B$9:$K$16, 8, FALSE))</f>
        <v>0</v>
      </c>
      <c r="CK458" s="708">
        <f>IF(Q458="", 0, BY458/'Sch 10.1 Rate Design'!$Z$24*VLOOKUP($C458, 'Sch 10.1 Rate Design'!$B$9:$K$16, 8, FALSE))</f>
        <v>0</v>
      </c>
      <c r="CL458" s="708">
        <f>IF(R458="", 0, BZ458/'Sch 10.1 Rate Design'!$Z$24*VLOOKUP($C458, 'Sch 10.1 Rate Design'!$B$9:$K$16, 8, FALSE))</f>
        <v>0</v>
      </c>
      <c r="CM458" s="707">
        <f>IF(S458="", 0, CA458/'Sch 10.1 Rate Design'!$Z$24*VLOOKUP($C458, 'Sch 10.1 Rate Design'!$B$9:$K$16, 8, FALSE))</f>
        <v>0</v>
      </c>
      <c r="CN458" s="393">
        <f>IF(H458="",0,IF(H458&gt;VLOOKUP($C458,'Sch 10.1 Rate Design'!$B$9:$K$16,9,FALSE),H458-VLOOKUP($C458,'Sch 10.1 Rate Design'!$B$9:$K$16,9,FALSE),0))</f>
        <v>0</v>
      </c>
      <c r="CO458" s="393">
        <f>IF(I458="",0,IF(I458&gt;VLOOKUP($C458,'Sch 10.1 Rate Design'!$B$9:$K$16,9,FALSE),I458-VLOOKUP($C458,'Sch 10.1 Rate Design'!$B$9:$K$16,9,FALSE),0))</f>
        <v>0</v>
      </c>
      <c r="CP458" s="393">
        <f>IF(J458="",0,IF(J458&gt;VLOOKUP($C458,'Sch 10.1 Rate Design'!$B$9:$K$16,9,FALSE),J458-VLOOKUP($C458,'Sch 10.1 Rate Design'!$B$9:$K$16,9,FALSE),0))</f>
        <v>0</v>
      </c>
      <c r="CQ458" s="393">
        <f>IF(K458="",0,IF(K458&gt;VLOOKUP($C458,'Sch 10.1 Rate Design'!$B$9:$K$16,9,FALSE),K458-VLOOKUP($C458,'Sch 10.1 Rate Design'!$B$9:$K$16,9,FALSE),0))</f>
        <v>0</v>
      </c>
      <c r="CR458" s="393">
        <f>IF(L458="",0,IF(L458&gt;VLOOKUP($C458,'Sch 10.1 Rate Design'!$B$9:$K$16,9,FALSE),L458-VLOOKUP($C458,'Sch 10.1 Rate Design'!$B$9:$K$16,9,FALSE),0))</f>
        <v>0</v>
      </c>
      <c r="CS458" s="393">
        <f>IF(M458="",0,IF(M458&gt;VLOOKUP($C458,'Sch 10.1 Rate Design'!$B$9:$K$16,9,FALSE),M458-VLOOKUP($C458,'Sch 10.1 Rate Design'!$B$9:$K$16,9,FALSE),0))</f>
        <v>0</v>
      </c>
      <c r="CT458" s="393">
        <f>IF(N458="",0,IF(N458&gt;VLOOKUP($C458,'Sch 10.1 Rate Design'!$B$9:$K$16,9,FALSE),N458-VLOOKUP($C458,'Sch 10.1 Rate Design'!$B$9:$K$16,9,FALSE),0))</f>
        <v>0</v>
      </c>
      <c r="CU458" s="393">
        <f>IF(O458="",0,IF(O458&gt;VLOOKUP($C458,'Sch 10.1 Rate Design'!$B$9:$K$16,9,FALSE),O458-VLOOKUP($C458,'Sch 10.1 Rate Design'!$B$9:$K$16,9,FALSE),0))</f>
        <v>0</v>
      </c>
      <c r="CV458" s="393">
        <f>IF(P458="",0,IF(P458&gt;VLOOKUP($C458,'Sch 10.1 Rate Design'!$B$9:$K$16,9,FALSE),P458-VLOOKUP($C458,'Sch 10.1 Rate Design'!$B$9:$K$16,9,FALSE),0))</f>
        <v>0</v>
      </c>
      <c r="CW458" s="393">
        <f>IF(Q458="",0,IF(Q458&gt;VLOOKUP($C458,'Sch 10.1 Rate Design'!$B$9:$K$16,9,FALSE),Q458-VLOOKUP($C458,'Sch 10.1 Rate Design'!$B$9:$K$16,9,FALSE),0))</f>
        <v>0</v>
      </c>
      <c r="CX458" s="393">
        <f>IF(R458="",0,IF(R458&gt;VLOOKUP($C458,'Sch 10.1 Rate Design'!$B$9:$K$16,9,FALSE),R458-VLOOKUP($C458,'Sch 10.1 Rate Design'!$B$9:$K$16,9,FALSE),0))</f>
        <v>0</v>
      </c>
      <c r="CY458" s="705">
        <f>IF(S458="",0,IF(S458&gt;VLOOKUP($C458,'Sch 10.1 Rate Design'!$B$9:$K$16,9,FALSE),S458-VLOOKUP($C458,'Sch 10.1 Rate Design'!$B$9:$K$16,9,FALSE),0))</f>
        <v>0</v>
      </c>
      <c r="CZ458" s="708">
        <f>IF(H458="", 0, CN458/'Sch 10.1 Rate Design'!$Z$24*VLOOKUP($C458, 'Sch 10.1 Rate Design'!$B$9:$K$16, 10, FALSE))</f>
        <v>0</v>
      </c>
      <c r="DA458" s="708">
        <f>IF(I458="", 0, CO458/'Sch 10.1 Rate Design'!$Z$24*VLOOKUP($C458, 'Sch 10.1 Rate Design'!$B$9:$K$16, 10, FALSE))</f>
        <v>0</v>
      </c>
      <c r="DB458" s="708">
        <f>IF(J458="", 0, CP458/'Sch 10.1 Rate Design'!$Z$24*VLOOKUP($C458, 'Sch 10.1 Rate Design'!$B$9:$K$16, 10, FALSE))</f>
        <v>0</v>
      </c>
      <c r="DC458" s="708">
        <f>IF(K458="", 0, CQ458/'Sch 10.1 Rate Design'!$Z$24*VLOOKUP($C458, 'Sch 10.1 Rate Design'!$B$9:$K$16, 10, FALSE))</f>
        <v>0</v>
      </c>
      <c r="DD458" s="708">
        <f>IF(L458="", 0, CR458/'Sch 10.1 Rate Design'!$Z$24*VLOOKUP($C458, 'Sch 10.1 Rate Design'!$B$9:$K$16, 10, FALSE))</f>
        <v>0</v>
      </c>
      <c r="DE458" s="708">
        <f>IF(M458="", 0, CS458/'Sch 10.1 Rate Design'!$Z$24*VLOOKUP($C458, 'Sch 10.1 Rate Design'!$B$9:$K$16, 10, FALSE))</f>
        <v>0</v>
      </c>
      <c r="DF458" s="708">
        <f>IF(N458="", 0, CT458/'Sch 10.1 Rate Design'!$Z$24*VLOOKUP($C458, 'Sch 10.1 Rate Design'!$B$9:$K$16, 10, FALSE))</f>
        <v>0</v>
      </c>
      <c r="DG458" s="708">
        <f>IF(O458="", 0, CU458/'Sch 10.1 Rate Design'!$Z$24*VLOOKUP($C458, 'Sch 10.1 Rate Design'!$B$9:$K$16, 10, FALSE))</f>
        <v>0</v>
      </c>
      <c r="DH458" s="708">
        <f>IF(P458="", 0, CV458/'Sch 10.1 Rate Design'!$Z$24*VLOOKUP($C458, 'Sch 10.1 Rate Design'!$B$9:$K$16, 10, FALSE))</f>
        <v>0</v>
      </c>
      <c r="DI458" s="708">
        <f>IF(Q458="", 0, CW458/'Sch 10.1 Rate Design'!$Z$24*VLOOKUP($C458, 'Sch 10.1 Rate Design'!$B$9:$K$16, 10, FALSE))</f>
        <v>0</v>
      </c>
      <c r="DJ458" s="708">
        <f>IF(R458="", 0, CX458/'Sch 10.1 Rate Design'!$Z$24*VLOOKUP($C458, 'Sch 10.1 Rate Design'!$B$9:$K$16, 10, FALSE))</f>
        <v>0</v>
      </c>
      <c r="DK458" s="707">
        <f>IF(S458="", 0, CY458/'Sch 10.1 Rate Design'!$Z$24*VLOOKUP($C458, 'Sch 10.1 Rate Design'!$B$9:$K$16, 10, FALSE))</f>
        <v>0</v>
      </c>
      <c r="DL458" s="706">
        <f>IF(H458="", 0, VLOOKUP($C458, 'Sch 10.1 Rate Design'!$B$9:$K$16, 3, FALSE))</f>
        <v>0</v>
      </c>
      <c r="DM458" s="393">
        <f>IF(I458="", 0, VLOOKUP($C458, 'Sch 10.1 Rate Design'!$B$9:$K$16, 3, FALSE))</f>
        <v>0</v>
      </c>
      <c r="DN458" s="393">
        <f>IF(J458="", 0, VLOOKUP($C458, 'Sch 10.1 Rate Design'!$B$9:$K$16, 3, FALSE))</f>
        <v>0</v>
      </c>
      <c r="DO458" s="393">
        <f>IF(K458="", 0, VLOOKUP($C458, 'Sch 10.1 Rate Design'!$B$9:$K$16, 3, FALSE))</f>
        <v>0</v>
      </c>
      <c r="DP458" s="393">
        <f>IF(L458="", 0, VLOOKUP($C458, 'Sch 10.1 Rate Design'!$B$9:$K$16, 3, FALSE))</f>
        <v>0</v>
      </c>
      <c r="DQ458" s="393">
        <f>IF(M458="", 0, VLOOKUP($C458, 'Sch 10.1 Rate Design'!$B$9:$K$16, 3, FALSE))</f>
        <v>0</v>
      </c>
      <c r="DR458" s="393">
        <f>IF(N458="", 0, VLOOKUP($C458, 'Sch 10.1 Rate Design'!$B$9:$K$16, 3, FALSE))</f>
        <v>0</v>
      </c>
      <c r="DS458" s="393">
        <f>IF(O458="", 0, VLOOKUP($C458, 'Sch 10.1 Rate Design'!$B$9:$K$16, 3, FALSE))</f>
        <v>0</v>
      </c>
      <c r="DT458" s="393">
        <f>IF(P458="", 0, VLOOKUP($C458, 'Sch 10.1 Rate Design'!$B$9:$K$16, 3, FALSE))</f>
        <v>0</v>
      </c>
      <c r="DU458" s="393">
        <f>IF(Q458="", 0, VLOOKUP($C458, 'Sch 10.1 Rate Design'!$B$9:$K$16, 3, FALSE))</f>
        <v>0</v>
      </c>
      <c r="DV458" s="393">
        <f>IF(R458="", 0, VLOOKUP($C458, 'Sch 10.1 Rate Design'!$B$9:$K$16, 3, FALSE))</f>
        <v>0</v>
      </c>
      <c r="DW458" s="705">
        <f>IF(S458="", 0, VLOOKUP($C458, 'Sch 10.1 Rate Design'!$B$9:$K$16, 3, FALSE))</f>
        <v>0</v>
      </c>
      <c r="DX458" s="393"/>
      <c r="DY458" s="393"/>
      <c r="DZ458" s="393"/>
      <c r="EA458" s="393"/>
      <c r="EB458" s="393"/>
      <c r="EC458" s="393"/>
      <c r="ED458" s="393"/>
      <c r="EE458" s="393"/>
      <c r="EF458" s="393"/>
      <c r="EG458" s="393"/>
      <c r="EH458" s="393"/>
      <c r="EI458" s="393"/>
      <c r="EJ458" s="393"/>
    </row>
    <row r="459" spans="1:140">
      <c r="A459" s="393">
        <f>Input!AH455</f>
        <v>0</v>
      </c>
      <c r="B459" s="393">
        <v>449</v>
      </c>
      <c r="C459" s="690">
        <f>Input!AI455</f>
        <v>0.625</v>
      </c>
      <c r="D459" s="709">
        <f t="shared" si="107"/>
        <v>0</v>
      </c>
      <c r="E459" s="709">
        <f>IF('Sch 10.1 Rate Design'!$AB$24="Monthly", AVERAGE(T459,U459,V459,W459,X459,Y459,Z459,AA459,AB459,AC459,AD459,AE459), AVERAGE(T459,V459,X459,Z459,AB459,AD459))</f>
        <v>0</v>
      </c>
      <c r="F459" s="393">
        <f t="shared" ref="F459:F522" si="108">SUM(S459,R459,Q459,P459,O459,N459,M459,L459,K459,J459,I459,H459)</f>
        <v>0</v>
      </c>
      <c r="G459" s="705" t="e">
        <f>IF('Sch 10.1 Rate Design'!$AB$24="Monthly", AVERAGE(H459,I459,J459,K459,L459,M459,N459,O459,P459,Q459,R459,S459), AVERAGE(H459,J459,L459,N459,P459,R459))</f>
        <v>#DIV/0!</v>
      </c>
      <c r="H459" s="393" t="str">
        <f>IF(Input!AJ455="", "", Input!AJ455)</f>
        <v/>
      </c>
      <c r="I459" s="393" t="str">
        <f>IF(Input!AK455="", "", Input!AK455)</f>
        <v/>
      </c>
      <c r="J459" s="393" t="str">
        <f>IF(Input!AL455="", "", Input!AL455)</f>
        <v/>
      </c>
      <c r="K459" s="393" t="str">
        <f>IF(Input!AM455="", "", Input!AM455)</f>
        <v/>
      </c>
      <c r="L459" s="393" t="str">
        <f>IF(Input!AN455="", "", Input!AN455)</f>
        <v/>
      </c>
      <c r="M459" s="393" t="str">
        <f>IF(Input!AO455="", "", Input!AO455)</f>
        <v/>
      </c>
      <c r="N459" s="393" t="str">
        <f>IF(Input!AP455="", "", Input!AP455)</f>
        <v/>
      </c>
      <c r="O459" s="393" t="str">
        <f>IF(Input!AQ455="", "", Input!AQ455)</f>
        <v/>
      </c>
      <c r="P459" s="393" t="str">
        <f>IF(Input!AR455="", "", Input!AR455)</f>
        <v/>
      </c>
      <c r="Q459" s="393" t="str">
        <f>IF(Input!AS455="", "", Input!AS455)</f>
        <v/>
      </c>
      <c r="R459" s="393" t="str">
        <f>IF(Input!AT455="", "", Input!AT455)</f>
        <v/>
      </c>
      <c r="S459" s="393" t="str">
        <f>IF(Input!AU455="", "", Input!AU455)</f>
        <v/>
      </c>
      <c r="T459" s="708">
        <f t="shared" ref="T459:T522" si="109">+CB459+BD459+AF459+CZ459</f>
        <v>0</v>
      </c>
      <c r="U459" s="708">
        <f t="shared" ref="U459:U522" si="110">+CC459+BE459+AG459+DA459</f>
        <v>0</v>
      </c>
      <c r="V459" s="708">
        <f t="shared" ref="V459:V522" si="111">+CD459+BF459+AH459+DB459</f>
        <v>0</v>
      </c>
      <c r="W459" s="708">
        <f t="shared" ref="W459:W522" si="112">+CE459+BG459+AI459+DC459</f>
        <v>0</v>
      </c>
      <c r="X459" s="708">
        <f t="shared" ref="X459:X522" si="113">+CF459+BH459+AJ459+DD459</f>
        <v>0</v>
      </c>
      <c r="Y459" s="708">
        <f t="shared" ref="Y459:Y522" si="114">+CG459+BI459+AK459+DE459</f>
        <v>0</v>
      </c>
      <c r="Z459" s="708">
        <f t="shared" ref="Z459:Z522" si="115">+CH459+BJ459+AL459+DF459</f>
        <v>0</v>
      </c>
      <c r="AA459" s="708">
        <f t="shared" ref="AA459:AA522" si="116">+CI459+BK459+AM459+DG459</f>
        <v>0</v>
      </c>
      <c r="AB459" s="708">
        <f t="shared" ref="AB459:AB522" si="117">+CJ459+BL459+AN459+DH459</f>
        <v>0</v>
      </c>
      <c r="AC459" s="708">
        <f t="shared" ref="AC459:AC522" si="118">+CK459+BM459+AO459+DI459</f>
        <v>0</v>
      </c>
      <c r="AD459" s="708">
        <f t="shared" ref="AD459:AD522" si="119">+CL459+BN459+AP459+DJ459</f>
        <v>0</v>
      </c>
      <c r="AE459" s="707">
        <f t="shared" ref="AE459:AE522" si="120">+CM459+BO459+AQ459+DK459</f>
        <v>0</v>
      </c>
      <c r="AF459" s="708">
        <f>IF(H459="", 0, VLOOKUP($C459, 'Sch 10.1 Rate Design'!$B$9:$K$16, 4, FALSE))</f>
        <v>0</v>
      </c>
      <c r="AG459" s="708">
        <f>IF(I459="", 0, VLOOKUP($C459, 'Sch 10.1 Rate Design'!$B$9:$K$16, 4, FALSE))</f>
        <v>0</v>
      </c>
      <c r="AH459" s="708">
        <f>IF(J459="", 0, VLOOKUP($C459, 'Sch 10.1 Rate Design'!$B$9:$K$16, 4, FALSE))</f>
        <v>0</v>
      </c>
      <c r="AI459" s="708">
        <f>IF(K459="", 0, VLOOKUP($C459, 'Sch 10.1 Rate Design'!$B$9:$K$16, 4, FALSE))</f>
        <v>0</v>
      </c>
      <c r="AJ459" s="708">
        <f>IF(L459="", 0, VLOOKUP($C459, 'Sch 10.1 Rate Design'!$B$9:$K$16, 4, FALSE))</f>
        <v>0</v>
      </c>
      <c r="AK459" s="708">
        <f>IF(M459="", 0, VLOOKUP($C459, 'Sch 10.1 Rate Design'!$B$9:$K$16, 4, FALSE))</f>
        <v>0</v>
      </c>
      <c r="AL459" s="708">
        <f>IF(N459="", 0, VLOOKUP($C459, 'Sch 10.1 Rate Design'!$B$9:$K$16, 4, FALSE))</f>
        <v>0</v>
      </c>
      <c r="AM459" s="708">
        <f>IF(O459="", 0, VLOOKUP($C459, 'Sch 10.1 Rate Design'!$B$9:$K$16, 4, FALSE))</f>
        <v>0</v>
      </c>
      <c r="AN459" s="708">
        <f>IF(P459="", 0, VLOOKUP($C459, 'Sch 10.1 Rate Design'!$B$9:$K$16, 4, FALSE))</f>
        <v>0</v>
      </c>
      <c r="AO459" s="708">
        <f>IF(Q459="", 0, VLOOKUP($C459, 'Sch 10.1 Rate Design'!$B$9:$K$16, 4, FALSE))</f>
        <v>0</v>
      </c>
      <c r="AP459" s="708">
        <f>IF(R459="", 0, VLOOKUP($C459, 'Sch 10.1 Rate Design'!$B$9:$K$16, 4, FALSE))</f>
        <v>0</v>
      </c>
      <c r="AQ459" s="707">
        <f>IF(S459="", 0, VLOOKUP($C459, 'Sch 10.1 Rate Design'!$B$9:$K$16, 4, FALSE))</f>
        <v>0</v>
      </c>
      <c r="AR459" s="706">
        <f>IF(H459="",0,+IF(H459&gt;+VLOOKUP($C459, 'Sch 10.1 Rate Design'!$B$9:$K$16, 3),IF(H459&gt;+VLOOKUP($C459, 'Sch 10.1 Rate Design'!$B$9:$K$16, 5),+VLOOKUP($C459, 'Sch 10.1 Rate Design'!$B$9:$K$16, 5)-VLOOKUP($C459, 'Sch 10.1 Rate Design'!$B$9:$K$16, 3), H459-VLOOKUP($C459, 'Sch 10.1 Rate Design'!$B$9:$K$16, 3)), 0))</f>
        <v>0</v>
      </c>
      <c r="AS459" s="393">
        <f>IF(I459="",0,+IF(I459&gt;+VLOOKUP($C459, 'Sch 10.1 Rate Design'!$B$9:$K$16, 3),IF(I459&gt;+VLOOKUP($C459, 'Sch 10.1 Rate Design'!$B$9:$K$16, 5),+VLOOKUP($C459, 'Sch 10.1 Rate Design'!$B$9:$K$16, 5)-VLOOKUP($C459, 'Sch 10.1 Rate Design'!$B$9:$K$16, 3), I459-VLOOKUP($C459, 'Sch 10.1 Rate Design'!$B$9:$K$16, 3)), 0))</f>
        <v>0</v>
      </c>
      <c r="AT459" s="393">
        <f>IF(J459="",0,+IF(J459&gt;+VLOOKUP($C459, 'Sch 10.1 Rate Design'!$B$9:$K$16, 3),IF(J459&gt;+VLOOKUP($C459, 'Sch 10.1 Rate Design'!$B$9:$K$16, 5),+VLOOKUP($C459, 'Sch 10.1 Rate Design'!$B$9:$K$16, 5)-VLOOKUP($C459, 'Sch 10.1 Rate Design'!$B$9:$K$16, 3), J459-VLOOKUP($C459, 'Sch 10.1 Rate Design'!$B$9:$K$16, 3)), 0))</f>
        <v>0</v>
      </c>
      <c r="AU459" s="393">
        <f>IF(K459="",0,+IF(K459&gt;+VLOOKUP($C459, 'Sch 10.1 Rate Design'!$B$9:$K$16, 3),IF(K459&gt;+VLOOKUP($C459, 'Sch 10.1 Rate Design'!$B$9:$K$16, 5),+VLOOKUP($C459, 'Sch 10.1 Rate Design'!$B$9:$K$16, 5)-VLOOKUP($C459, 'Sch 10.1 Rate Design'!$B$9:$K$16, 3), K459-VLOOKUP($C459, 'Sch 10.1 Rate Design'!$B$9:$K$16, 3)), 0))</f>
        <v>0</v>
      </c>
      <c r="AV459" s="393">
        <f>IF(L459="",0,+IF(L459&gt;+VLOOKUP($C459, 'Sch 10.1 Rate Design'!$B$9:$K$16, 3),IF(L459&gt;+VLOOKUP($C459, 'Sch 10.1 Rate Design'!$B$9:$K$16, 5),+VLOOKUP($C459, 'Sch 10.1 Rate Design'!$B$9:$K$16, 5)-VLOOKUP($C459, 'Sch 10.1 Rate Design'!$B$9:$K$16, 3), L459-VLOOKUP($C459, 'Sch 10.1 Rate Design'!$B$9:$K$16, 3)), 0))</f>
        <v>0</v>
      </c>
      <c r="AW459" s="393">
        <f>IF(M459="",0,+IF(M459&gt;+VLOOKUP($C459, 'Sch 10.1 Rate Design'!$B$9:$K$16, 3),IF(M459&gt;+VLOOKUP($C459, 'Sch 10.1 Rate Design'!$B$9:$K$16, 5),+VLOOKUP($C459, 'Sch 10.1 Rate Design'!$B$9:$K$16, 5)-VLOOKUP($C459, 'Sch 10.1 Rate Design'!$B$9:$K$16, 3), M459-VLOOKUP($C459, 'Sch 10.1 Rate Design'!$B$9:$K$16, 3)), 0))</f>
        <v>0</v>
      </c>
      <c r="AX459" s="393">
        <f>IF(N459="",0,+IF(N459&gt;+VLOOKUP($C459, 'Sch 10.1 Rate Design'!$B$9:$K$16, 3),IF(N459&gt;+VLOOKUP($C459, 'Sch 10.1 Rate Design'!$B$9:$K$16, 5),+VLOOKUP($C459, 'Sch 10.1 Rate Design'!$B$9:$K$16, 5)-VLOOKUP($C459, 'Sch 10.1 Rate Design'!$B$9:$K$16, 3), N459-VLOOKUP($C459, 'Sch 10.1 Rate Design'!$B$9:$K$16, 3)), 0))</f>
        <v>0</v>
      </c>
      <c r="AY459" s="393">
        <f>IF(O459="",0,+IF(O459&gt;+VLOOKUP($C459, 'Sch 10.1 Rate Design'!$B$9:$K$16, 3),IF(O459&gt;+VLOOKUP($C459, 'Sch 10.1 Rate Design'!$B$9:$K$16, 5),+VLOOKUP($C459, 'Sch 10.1 Rate Design'!$B$9:$K$16, 5)-VLOOKUP($C459, 'Sch 10.1 Rate Design'!$B$9:$K$16, 3), O459-VLOOKUP($C459, 'Sch 10.1 Rate Design'!$B$9:$K$16, 3)), 0))</f>
        <v>0</v>
      </c>
      <c r="AZ459" s="393">
        <f>IF(P459="",0,+IF(P459&gt;+VLOOKUP($C459, 'Sch 10.1 Rate Design'!$B$9:$K$16, 3),IF(P459&gt;+VLOOKUP($C459, 'Sch 10.1 Rate Design'!$B$9:$K$16, 5),+VLOOKUP($C459, 'Sch 10.1 Rate Design'!$B$9:$K$16, 5)-VLOOKUP($C459, 'Sch 10.1 Rate Design'!$B$9:$K$16, 3), P459-VLOOKUP($C459, 'Sch 10.1 Rate Design'!$B$9:$K$16, 3)), 0))</f>
        <v>0</v>
      </c>
      <c r="BA459" s="393">
        <f>IF(Q459="",0,+IF(Q459&gt;+VLOOKUP($C459, 'Sch 10.1 Rate Design'!$B$9:$K$16, 3),IF(Q459&gt;+VLOOKUP($C459, 'Sch 10.1 Rate Design'!$B$9:$K$16, 5),+VLOOKUP($C459, 'Sch 10.1 Rate Design'!$B$9:$K$16, 5)-VLOOKUP($C459, 'Sch 10.1 Rate Design'!$B$9:$K$16, 3), Q459-VLOOKUP($C459, 'Sch 10.1 Rate Design'!$B$9:$K$16, 3)), 0))</f>
        <v>0</v>
      </c>
      <c r="BB459" s="393">
        <f>IF(R459="",0,+IF(R459&gt;+VLOOKUP($C459, 'Sch 10.1 Rate Design'!$B$9:$K$16, 3),IF(R459&gt;+VLOOKUP($C459, 'Sch 10.1 Rate Design'!$B$9:$K$16, 5),+VLOOKUP($C459, 'Sch 10.1 Rate Design'!$B$9:$K$16, 5)-VLOOKUP($C459, 'Sch 10.1 Rate Design'!$B$9:$K$16, 3), R459-VLOOKUP($C459, 'Sch 10.1 Rate Design'!$B$9:$K$16, 3)), 0))</f>
        <v>0</v>
      </c>
      <c r="BC459" s="705">
        <f>IF(S459="",0,+IF(S459&gt;+VLOOKUP($C459, 'Sch 10.1 Rate Design'!$B$9:$K$16, 3),IF(S459&gt;+VLOOKUP($C459, 'Sch 10.1 Rate Design'!$B$9:$K$16, 5),+VLOOKUP($C459, 'Sch 10.1 Rate Design'!$B$9:$K$16, 5)-VLOOKUP($C459, 'Sch 10.1 Rate Design'!$B$9:$K$16, 3), S459-VLOOKUP($C459, 'Sch 10.1 Rate Design'!$B$9:$K$16, 3)), 0))</f>
        <v>0</v>
      </c>
      <c r="BD459" s="708">
        <f>IF(H459="", 0, AR459/'Sch 10.1 Rate Design'!$Z$24*VLOOKUP($C459, 'Sch 10.1 Rate Design'!$B$9:$K$16, 6, FALSE))</f>
        <v>0</v>
      </c>
      <c r="BE459" s="708">
        <f>IF(I459="", 0, AS459/'Sch 10.1 Rate Design'!$Z$24*VLOOKUP($C459, 'Sch 10.1 Rate Design'!$B$9:$K$16, 6, FALSE))</f>
        <v>0</v>
      </c>
      <c r="BF459" s="708">
        <f>IF(J459="", 0, AT459/'Sch 10.1 Rate Design'!$Z$24*VLOOKUP($C459, 'Sch 10.1 Rate Design'!$B$9:$K$16, 6, FALSE))</f>
        <v>0</v>
      </c>
      <c r="BG459" s="708">
        <f>IF(K459="", 0, AU459/'Sch 10.1 Rate Design'!$Z$24*VLOOKUP($C459, 'Sch 10.1 Rate Design'!$B$9:$K$16, 6, FALSE))</f>
        <v>0</v>
      </c>
      <c r="BH459" s="708">
        <f>IF(L459="", 0, AV459/'Sch 10.1 Rate Design'!$Z$24*VLOOKUP($C459, 'Sch 10.1 Rate Design'!$B$9:$K$16, 6, FALSE))</f>
        <v>0</v>
      </c>
      <c r="BI459" s="708">
        <f>IF(M459="", 0, AW459/'Sch 10.1 Rate Design'!$Z$24*VLOOKUP($C459, 'Sch 10.1 Rate Design'!$B$9:$K$16, 6, FALSE))</f>
        <v>0</v>
      </c>
      <c r="BJ459" s="708">
        <f>IF(N459="", 0, AX459/'Sch 10.1 Rate Design'!$Z$24*VLOOKUP($C459, 'Sch 10.1 Rate Design'!$B$9:$K$16, 6, FALSE))</f>
        <v>0</v>
      </c>
      <c r="BK459" s="708">
        <f>IF(O459="", 0, AY459/'Sch 10.1 Rate Design'!$Z$24*VLOOKUP($C459, 'Sch 10.1 Rate Design'!$B$9:$K$16, 6, FALSE))</f>
        <v>0</v>
      </c>
      <c r="BL459" s="708">
        <f>IF(P459="", 0, AZ459/'Sch 10.1 Rate Design'!$Z$24*VLOOKUP($C459, 'Sch 10.1 Rate Design'!$B$9:$K$16, 6, FALSE))</f>
        <v>0</v>
      </c>
      <c r="BM459" s="708">
        <f>IF(Q459="", 0, BA459/'Sch 10.1 Rate Design'!$Z$24*VLOOKUP($C459, 'Sch 10.1 Rate Design'!$B$9:$K$16, 6, FALSE))</f>
        <v>0</v>
      </c>
      <c r="BN459" s="708">
        <f>IF(R459="", 0, BB459/'Sch 10.1 Rate Design'!$Z$24*VLOOKUP($C459, 'Sch 10.1 Rate Design'!$B$9:$K$16, 6, FALSE))</f>
        <v>0</v>
      </c>
      <c r="BO459" s="707">
        <f>IF(S459="", 0, BC459/'Sch 10.1 Rate Design'!$Z$24*VLOOKUP($C459, 'Sch 10.1 Rate Design'!$B$9:$K$16, 6, FALSE))</f>
        <v>0</v>
      </c>
      <c r="BP459" s="393">
        <f>IF(H459="",0,+IF(H459&gt;+VLOOKUP($C459, 'Sch 10.1 Rate Design'!$B$9:$K$16, 5),IF(H459&gt;+VLOOKUP($C459, 'Sch 10.1 Rate Design'!$B$9:$K$16, 7),+VLOOKUP($C459, 'Sch 10.1 Rate Design'!$B$9:$K$16, 7)-VLOOKUP($C459, 'Sch 10.1 Rate Design'!$B$9:$K$16, 5), H459-VLOOKUP($C459, 'Sch 10.1 Rate Design'!$B$9:$K$16, 5)), 0))</f>
        <v>0</v>
      </c>
      <c r="BQ459" s="393">
        <f>IF(I459="",0,+IF(I459&gt;+VLOOKUP($C459, 'Sch 10.1 Rate Design'!$B$9:$K$16, 5),IF(I459&gt;+VLOOKUP($C459, 'Sch 10.1 Rate Design'!$B$9:$K$16, 7),+VLOOKUP($C459, 'Sch 10.1 Rate Design'!$B$9:$K$16, 7)-VLOOKUP($C459, 'Sch 10.1 Rate Design'!$B$9:$K$16, 5), I459-VLOOKUP($C459, 'Sch 10.1 Rate Design'!$B$9:$K$16, 5)), 0))</f>
        <v>0</v>
      </c>
      <c r="BR459" s="393">
        <f>IF(J459="",0,+IF(J459&gt;+VLOOKUP($C459, 'Sch 10.1 Rate Design'!$B$9:$K$16, 5),IF(J459&gt;+VLOOKUP($C459, 'Sch 10.1 Rate Design'!$B$9:$K$16, 7),+VLOOKUP($C459, 'Sch 10.1 Rate Design'!$B$9:$K$16, 7)-VLOOKUP($C459, 'Sch 10.1 Rate Design'!$B$9:$K$16, 5), J459-VLOOKUP($C459, 'Sch 10.1 Rate Design'!$B$9:$K$16, 5)), 0))</f>
        <v>0</v>
      </c>
      <c r="BS459" s="393">
        <f>IF(K459="",0,+IF(K459&gt;+VLOOKUP($C459, 'Sch 10.1 Rate Design'!$B$9:$K$16, 5),IF(K459&gt;+VLOOKUP($C459, 'Sch 10.1 Rate Design'!$B$9:$K$16, 7),+VLOOKUP($C459, 'Sch 10.1 Rate Design'!$B$9:$K$16, 7)-VLOOKUP($C459, 'Sch 10.1 Rate Design'!$B$9:$K$16, 5), K459-VLOOKUP($C459, 'Sch 10.1 Rate Design'!$B$9:$K$16, 5)), 0))</f>
        <v>0</v>
      </c>
      <c r="BT459" s="393">
        <f>IF(L459="",0,+IF(L459&gt;+VLOOKUP($C459, 'Sch 10.1 Rate Design'!$B$9:$K$16, 5),IF(L459&gt;+VLOOKUP($C459, 'Sch 10.1 Rate Design'!$B$9:$K$16, 7),+VLOOKUP($C459, 'Sch 10.1 Rate Design'!$B$9:$K$16, 7)-VLOOKUP($C459, 'Sch 10.1 Rate Design'!$B$9:$K$16, 5), L459-VLOOKUP($C459, 'Sch 10.1 Rate Design'!$B$9:$K$16, 5)), 0))</f>
        <v>0</v>
      </c>
      <c r="BU459" s="393">
        <f>IF(M459="",0,+IF(M459&gt;+VLOOKUP($C459, 'Sch 10.1 Rate Design'!$B$9:$K$16, 5),IF(M459&gt;+VLOOKUP($C459, 'Sch 10.1 Rate Design'!$B$9:$K$16, 7),+VLOOKUP($C459, 'Sch 10.1 Rate Design'!$B$9:$K$16, 7)-VLOOKUP($C459, 'Sch 10.1 Rate Design'!$B$9:$K$16, 5), M459-VLOOKUP($C459, 'Sch 10.1 Rate Design'!$B$9:$K$16, 5)), 0))</f>
        <v>0</v>
      </c>
      <c r="BV459" s="393">
        <f>IF(N459="",0,+IF(N459&gt;+VLOOKUP($C459, 'Sch 10.1 Rate Design'!$B$9:$K$16, 5),IF(N459&gt;+VLOOKUP($C459, 'Sch 10.1 Rate Design'!$B$9:$K$16, 7),+VLOOKUP($C459, 'Sch 10.1 Rate Design'!$B$9:$K$16, 7)-VLOOKUP($C459, 'Sch 10.1 Rate Design'!$B$9:$K$16, 5), N459-VLOOKUP($C459, 'Sch 10.1 Rate Design'!$B$9:$K$16, 5)), 0))</f>
        <v>0</v>
      </c>
      <c r="BW459" s="393">
        <f>IF(O459="",0,+IF(O459&gt;+VLOOKUP($C459, 'Sch 10.1 Rate Design'!$B$9:$K$16, 5),IF(O459&gt;+VLOOKUP($C459, 'Sch 10.1 Rate Design'!$B$9:$K$16, 7),+VLOOKUP($C459, 'Sch 10.1 Rate Design'!$B$9:$K$16, 7)-VLOOKUP($C459, 'Sch 10.1 Rate Design'!$B$9:$K$16, 5), O459-VLOOKUP($C459, 'Sch 10.1 Rate Design'!$B$9:$K$16, 5)), 0))</f>
        <v>0</v>
      </c>
      <c r="BX459" s="393">
        <f>IF(P459="",0,+IF(P459&gt;+VLOOKUP($C459, 'Sch 10.1 Rate Design'!$B$9:$K$16, 5),IF(P459&gt;+VLOOKUP($C459, 'Sch 10.1 Rate Design'!$B$9:$K$16, 7),+VLOOKUP($C459, 'Sch 10.1 Rate Design'!$B$9:$K$16, 7)-VLOOKUP($C459, 'Sch 10.1 Rate Design'!$B$9:$K$16, 5), P459-VLOOKUP($C459, 'Sch 10.1 Rate Design'!$B$9:$K$16, 5)), 0))</f>
        <v>0</v>
      </c>
      <c r="BY459" s="393">
        <f>IF(Q459="",0,+IF(Q459&gt;+VLOOKUP($C459, 'Sch 10.1 Rate Design'!$B$9:$K$16, 5),IF(Q459&gt;+VLOOKUP($C459, 'Sch 10.1 Rate Design'!$B$9:$K$16, 7),+VLOOKUP($C459, 'Sch 10.1 Rate Design'!$B$9:$K$16, 7)-VLOOKUP($C459, 'Sch 10.1 Rate Design'!$B$9:$K$16, 5), Q459-VLOOKUP($C459, 'Sch 10.1 Rate Design'!$B$9:$K$16, 5)), 0))</f>
        <v>0</v>
      </c>
      <c r="BZ459" s="393">
        <f>IF(R459="",0,+IF(R459&gt;+VLOOKUP($C459, 'Sch 10.1 Rate Design'!$B$9:$K$16, 5),IF(R459&gt;+VLOOKUP($C459, 'Sch 10.1 Rate Design'!$B$9:$K$16, 7),+VLOOKUP($C459, 'Sch 10.1 Rate Design'!$B$9:$K$16, 7)-VLOOKUP($C459, 'Sch 10.1 Rate Design'!$B$9:$K$16, 5), R459-VLOOKUP($C459, 'Sch 10.1 Rate Design'!$B$9:$K$16, 5)), 0))</f>
        <v>0</v>
      </c>
      <c r="CA459" s="705">
        <f>IF(S459="",0,+IF(S459&gt;+VLOOKUP($C459, 'Sch 10.1 Rate Design'!$B$9:$K$16, 5),IF(S459&gt;+VLOOKUP($C459, 'Sch 10.1 Rate Design'!$B$9:$K$16, 7),+VLOOKUP($C459, 'Sch 10.1 Rate Design'!$B$9:$K$16, 7)-VLOOKUP($C459, 'Sch 10.1 Rate Design'!$B$9:$K$16, 5), S459-VLOOKUP($C459, 'Sch 10.1 Rate Design'!$B$9:$K$16, 5)), 0))</f>
        <v>0</v>
      </c>
      <c r="CB459" s="708">
        <f>IF(H459="", 0, BP459/'Sch 10.1 Rate Design'!$Z$24*VLOOKUP($C459, 'Sch 10.1 Rate Design'!$B$9:$K$16, 8, FALSE))</f>
        <v>0</v>
      </c>
      <c r="CC459" s="708">
        <f>IF(I459="", 0, BQ459/'Sch 10.1 Rate Design'!$Z$24*VLOOKUP($C459, 'Sch 10.1 Rate Design'!$B$9:$K$16, 8, FALSE))</f>
        <v>0</v>
      </c>
      <c r="CD459" s="708">
        <f>IF(J459="", 0, BR459/'Sch 10.1 Rate Design'!$Z$24*VLOOKUP($C459, 'Sch 10.1 Rate Design'!$B$9:$K$16, 8, FALSE))</f>
        <v>0</v>
      </c>
      <c r="CE459" s="708">
        <f>IF(K459="", 0, BS459/'Sch 10.1 Rate Design'!$Z$24*VLOOKUP($C459, 'Sch 10.1 Rate Design'!$B$9:$K$16, 8, FALSE))</f>
        <v>0</v>
      </c>
      <c r="CF459" s="708">
        <f>IF(L459="", 0, BT459/'Sch 10.1 Rate Design'!$Z$24*VLOOKUP($C459, 'Sch 10.1 Rate Design'!$B$9:$K$16, 8, FALSE))</f>
        <v>0</v>
      </c>
      <c r="CG459" s="708">
        <f>IF(M459="", 0, BU459/'Sch 10.1 Rate Design'!$Z$24*VLOOKUP($C459, 'Sch 10.1 Rate Design'!$B$9:$K$16, 8, FALSE))</f>
        <v>0</v>
      </c>
      <c r="CH459" s="708">
        <f>IF(N459="", 0, BV459/'Sch 10.1 Rate Design'!$Z$24*VLOOKUP($C459, 'Sch 10.1 Rate Design'!$B$9:$K$16, 8, FALSE))</f>
        <v>0</v>
      </c>
      <c r="CI459" s="708">
        <f>IF(O459="", 0, BW459/'Sch 10.1 Rate Design'!$Z$24*VLOOKUP($C459, 'Sch 10.1 Rate Design'!$B$9:$K$16, 8, FALSE))</f>
        <v>0</v>
      </c>
      <c r="CJ459" s="708">
        <f>IF(P459="", 0, BX459/'Sch 10.1 Rate Design'!$Z$24*VLOOKUP($C459, 'Sch 10.1 Rate Design'!$B$9:$K$16, 8, FALSE))</f>
        <v>0</v>
      </c>
      <c r="CK459" s="708">
        <f>IF(Q459="", 0, BY459/'Sch 10.1 Rate Design'!$Z$24*VLOOKUP($C459, 'Sch 10.1 Rate Design'!$B$9:$K$16, 8, FALSE))</f>
        <v>0</v>
      </c>
      <c r="CL459" s="708">
        <f>IF(R459="", 0, BZ459/'Sch 10.1 Rate Design'!$Z$24*VLOOKUP($C459, 'Sch 10.1 Rate Design'!$B$9:$K$16, 8, FALSE))</f>
        <v>0</v>
      </c>
      <c r="CM459" s="707">
        <f>IF(S459="", 0, CA459/'Sch 10.1 Rate Design'!$Z$24*VLOOKUP($C459, 'Sch 10.1 Rate Design'!$B$9:$K$16, 8, FALSE))</f>
        <v>0</v>
      </c>
      <c r="CN459" s="393">
        <f>IF(H459="",0,IF(H459&gt;VLOOKUP($C459,'Sch 10.1 Rate Design'!$B$9:$K$16,9,FALSE),H459-VLOOKUP($C459,'Sch 10.1 Rate Design'!$B$9:$K$16,9,FALSE),0))</f>
        <v>0</v>
      </c>
      <c r="CO459" s="393">
        <f>IF(I459="",0,IF(I459&gt;VLOOKUP($C459,'Sch 10.1 Rate Design'!$B$9:$K$16,9,FALSE),I459-VLOOKUP($C459,'Sch 10.1 Rate Design'!$B$9:$K$16,9,FALSE),0))</f>
        <v>0</v>
      </c>
      <c r="CP459" s="393">
        <f>IF(J459="",0,IF(J459&gt;VLOOKUP($C459,'Sch 10.1 Rate Design'!$B$9:$K$16,9,FALSE),J459-VLOOKUP($C459,'Sch 10.1 Rate Design'!$B$9:$K$16,9,FALSE),0))</f>
        <v>0</v>
      </c>
      <c r="CQ459" s="393">
        <f>IF(K459="",0,IF(K459&gt;VLOOKUP($C459,'Sch 10.1 Rate Design'!$B$9:$K$16,9,FALSE),K459-VLOOKUP($C459,'Sch 10.1 Rate Design'!$B$9:$K$16,9,FALSE),0))</f>
        <v>0</v>
      </c>
      <c r="CR459" s="393">
        <f>IF(L459="",0,IF(L459&gt;VLOOKUP($C459,'Sch 10.1 Rate Design'!$B$9:$K$16,9,FALSE),L459-VLOOKUP($C459,'Sch 10.1 Rate Design'!$B$9:$K$16,9,FALSE),0))</f>
        <v>0</v>
      </c>
      <c r="CS459" s="393">
        <f>IF(M459="",0,IF(M459&gt;VLOOKUP($C459,'Sch 10.1 Rate Design'!$B$9:$K$16,9,FALSE),M459-VLOOKUP($C459,'Sch 10.1 Rate Design'!$B$9:$K$16,9,FALSE),0))</f>
        <v>0</v>
      </c>
      <c r="CT459" s="393">
        <f>IF(N459="",0,IF(N459&gt;VLOOKUP($C459,'Sch 10.1 Rate Design'!$B$9:$K$16,9,FALSE),N459-VLOOKUP($C459,'Sch 10.1 Rate Design'!$B$9:$K$16,9,FALSE),0))</f>
        <v>0</v>
      </c>
      <c r="CU459" s="393">
        <f>IF(O459="",0,IF(O459&gt;VLOOKUP($C459,'Sch 10.1 Rate Design'!$B$9:$K$16,9,FALSE),O459-VLOOKUP($C459,'Sch 10.1 Rate Design'!$B$9:$K$16,9,FALSE),0))</f>
        <v>0</v>
      </c>
      <c r="CV459" s="393">
        <f>IF(P459="",0,IF(P459&gt;VLOOKUP($C459,'Sch 10.1 Rate Design'!$B$9:$K$16,9,FALSE),P459-VLOOKUP($C459,'Sch 10.1 Rate Design'!$B$9:$K$16,9,FALSE),0))</f>
        <v>0</v>
      </c>
      <c r="CW459" s="393">
        <f>IF(Q459="",0,IF(Q459&gt;VLOOKUP($C459,'Sch 10.1 Rate Design'!$B$9:$K$16,9,FALSE),Q459-VLOOKUP($C459,'Sch 10.1 Rate Design'!$B$9:$K$16,9,FALSE),0))</f>
        <v>0</v>
      </c>
      <c r="CX459" s="393">
        <f>IF(R459="",0,IF(R459&gt;VLOOKUP($C459,'Sch 10.1 Rate Design'!$B$9:$K$16,9,FALSE),R459-VLOOKUP($C459,'Sch 10.1 Rate Design'!$B$9:$K$16,9,FALSE),0))</f>
        <v>0</v>
      </c>
      <c r="CY459" s="705">
        <f>IF(S459="",0,IF(S459&gt;VLOOKUP($C459,'Sch 10.1 Rate Design'!$B$9:$K$16,9,FALSE),S459-VLOOKUP($C459,'Sch 10.1 Rate Design'!$B$9:$K$16,9,FALSE),0))</f>
        <v>0</v>
      </c>
      <c r="CZ459" s="708">
        <f>IF(H459="", 0, CN459/'Sch 10.1 Rate Design'!$Z$24*VLOOKUP($C459, 'Sch 10.1 Rate Design'!$B$9:$K$16, 10, FALSE))</f>
        <v>0</v>
      </c>
      <c r="DA459" s="708">
        <f>IF(I459="", 0, CO459/'Sch 10.1 Rate Design'!$Z$24*VLOOKUP($C459, 'Sch 10.1 Rate Design'!$B$9:$K$16, 10, FALSE))</f>
        <v>0</v>
      </c>
      <c r="DB459" s="708">
        <f>IF(J459="", 0, CP459/'Sch 10.1 Rate Design'!$Z$24*VLOOKUP($C459, 'Sch 10.1 Rate Design'!$B$9:$K$16, 10, FALSE))</f>
        <v>0</v>
      </c>
      <c r="DC459" s="708">
        <f>IF(K459="", 0, CQ459/'Sch 10.1 Rate Design'!$Z$24*VLOOKUP($C459, 'Sch 10.1 Rate Design'!$B$9:$K$16, 10, FALSE))</f>
        <v>0</v>
      </c>
      <c r="DD459" s="708">
        <f>IF(L459="", 0, CR459/'Sch 10.1 Rate Design'!$Z$24*VLOOKUP($C459, 'Sch 10.1 Rate Design'!$B$9:$K$16, 10, FALSE))</f>
        <v>0</v>
      </c>
      <c r="DE459" s="708">
        <f>IF(M459="", 0, CS459/'Sch 10.1 Rate Design'!$Z$24*VLOOKUP($C459, 'Sch 10.1 Rate Design'!$B$9:$K$16, 10, FALSE))</f>
        <v>0</v>
      </c>
      <c r="DF459" s="708">
        <f>IF(N459="", 0, CT459/'Sch 10.1 Rate Design'!$Z$24*VLOOKUP($C459, 'Sch 10.1 Rate Design'!$B$9:$K$16, 10, FALSE))</f>
        <v>0</v>
      </c>
      <c r="DG459" s="708">
        <f>IF(O459="", 0, CU459/'Sch 10.1 Rate Design'!$Z$24*VLOOKUP($C459, 'Sch 10.1 Rate Design'!$B$9:$K$16, 10, FALSE))</f>
        <v>0</v>
      </c>
      <c r="DH459" s="708">
        <f>IF(P459="", 0, CV459/'Sch 10.1 Rate Design'!$Z$24*VLOOKUP($C459, 'Sch 10.1 Rate Design'!$B$9:$K$16, 10, FALSE))</f>
        <v>0</v>
      </c>
      <c r="DI459" s="708">
        <f>IF(Q459="", 0, CW459/'Sch 10.1 Rate Design'!$Z$24*VLOOKUP($C459, 'Sch 10.1 Rate Design'!$B$9:$K$16, 10, FALSE))</f>
        <v>0</v>
      </c>
      <c r="DJ459" s="708">
        <f>IF(R459="", 0, CX459/'Sch 10.1 Rate Design'!$Z$24*VLOOKUP($C459, 'Sch 10.1 Rate Design'!$B$9:$K$16, 10, FALSE))</f>
        <v>0</v>
      </c>
      <c r="DK459" s="707">
        <f>IF(S459="", 0, CY459/'Sch 10.1 Rate Design'!$Z$24*VLOOKUP($C459, 'Sch 10.1 Rate Design'!$B$9:$K$16, 10, FALSE))</f>
        <v>0</v>
      </c>
      <c r="DL459" s="706">
        <f>IF(H459="", 0, VLOOKUP($C459, 'Sch 10.1 Rate Design'!$B$9:$K$16, 3, FALSE))</f>
        <v>0</v>
      </c>
      <c r="DM459" s="393">
        <f>IF(I459="", 0, VLOOKUP($C459, 'Sch 10.1 Rate Design'!$B$9:$K$16, 3, FALSE))</f>
        <v>0</v>
      </c>
      <c r="DN459" s="393">
        <f>IF(J459="", 0, VLOOKUP($C459, 'Sch 10.1 Rate Design'!$B$9:$K$16, 3, FALSE))</f>
        <v>0</v>
      </c>
      <c r="DO459" s="393">
        <f>IF(K459="", 0, VLOOKUP($C459, 'Sch 10.1 Rate Design'!$B$9:$K$16, 3, FALSE))</f>
        <v>0</v>
      </c>
      <c r="DP459" s="393">
        <f>IF(L459="", 0, VLOOKUP($C459, 'Sch 10.1 Rate Design'!$B$9:$K$16, 3, FALSE))</f>
        <v>0</v>
      </c>
      <c r="DQ459" s="393">
        <f>IF(M459="", 0, VLOOKUP($C459, 'Sch 10.1 Rate Design'!$B$9:$K$16, 3, FALSE))</f>
        <v>0</v>
      </c>
      <c r="DR459" s="393">
        <f>IF(N459="", 0, VLOOKUP($C459, 'Sch 10.1 Rate Design'!$B$9:$K$16, 3, FALSE))</f>
        <v>0</v>
      </c>
      <c r="DS459" s="393">
        <f>IF(O459="", 0, VLOOKUP($C459, 'Sch 10.1 Rate Design'!$B$9:$K$16, 3, FALSE))</f>
        <v>0</v>
      </c>
      <c r="DT459" s="393">
        <f>IF(P459="", 0, VLOOKUP($C459, 'Sch 10.1 Rate Design'!$B$9:$K$16, 3, FALSE))</f>
        <v>0</v>
      </c>
      <c r="DU459" s="393">
        <f>IF(Q459="", 0, VLOOKUP($C459, 'Sch 10.1 Rate Design'!$B$9:$K$16, 3, FALSE))</f>
        <v>0</v>
      </c>
      <c r="DV459" s="393">
        <f>IF(R459="", 0, VLOOKUP($C459, 'Sch 10.1 Rate Design'!$B$9:$K$16, 3, FALSE))</f>
        <v>0</v>
      </c>
      <c r="DW459" s="705">
        <f>IF(S459="", 0, VLOOKUP($C459, 'Sch 10.1 Rate Design'!$B$9:$K$16, 3, FALSE))</f>
        <v>0</v>
      </c>
      <c r="DX459" s="393"/>
      <c r="DY459" s="393"/>
      <c r="DZ459" s="393"/>
      <c r="EA459" s="393"/>
      <c r="EB459" s="393"/>
      <c r="EC459" s="393"/>
      <c r="ED459" s="393"/>
      <c r="EE459" s="393"/>
      <c r="EF459" s="393"/>
      <c r="EG459" s="393"/>
      <c r="EH459" s="393"/>
      <c r="EI459" s="393"/>
      <c r="EJ459" s="393"/>
    </row>
    <row r="460" spans="1:140">
      <c r="A460" s="393">
        <f>Input!AH456</f>
        <v>0</v>
      </c>
      <c r="B460" s="393">
        <v>450</v>
      </c>
      <c r="C460" s="690">
        <f>Input!AI456</f>
        <v>0.625</v>
      </c>
      <c r="D460" s="709">
        <f t="shared" si="107"/>
        <v>0</v>
      </c>
      <c r="E460" s="709">
        <f>IF('Sch 10.1 Rate Design'!$AB$24="Monthly", AVERAGE(T460,U460,V460,W460,X460,Y460,Z460,AA460,AB460,AC460,AD460,AE460), AVERAGE(T460,V460,X460,Z460,AB460,AD460))</f>
        <v>0</v>
      </c>
      <c r="F460" s="393">
        <f t="shared" si="108"/>
        <v>0</v>
      </c>
      <c r="G460" s="705" t="e">
        <f>IF('Sch 10.1 Rate Design'!$AB$24="Monthly", AVERAGE(H460,I460,J460,K460,L460,M460,N460,O460,P460,Q460,R460,S460), AVERAGE(H460,J460,L460,N460,P460,R460))</f>
        <v>#DIV/0!</v>
      </c>
      <c r="H460" s="393" t="str">
        <f>IF(Input!AJ456="", "", Input!AJ456)</f>
        <v/>
      </c>
      <c r="I460" s="393" t="str">
        <f>IF(Input!AK456="", "", Input!AK456)</f>
        <v/>
      </c>
      <c r="J460" s="393" t="str">
        <f>IF(Input!AL456="", "", Input!AL456)</f>
        <v/>
      </c>
      <c r="K460" s="393" t="str">
        <f>IF(Input!AM456="", "", Input!AM456)</f>
        <v/>
      </c>
      <c r="L460" s="393" t="str">
        <f>IF(Input!AN456="", "", Input!AN456)</f>
        <v/>
      </c>
      <c r="M460" s="393" t="str">
        <f>IF(Input!AO456="", "", Input!AO456)</f>
        <v/>
      </c>
      <c r="N460" s="393" t="str">
        <f>IF(Input!AP456="", "", Input!AP456)</f>
        <v/>
      </c>
      <c r="O460" s="393" t="str">
        <f>IF(Input!AQ456="", "", Input!AQ456)</f>
        <v/>
      </c>
      <c r="P460" s="393" t="str">
        <f>IF(Input!AR456="", "", Input!AR456)</f>
        <v/>
      </c>
      <c r="Q460" s="393" t="str">
        <f>IF(Input!AS456="", "", Input!AS456)</f>
        <v/>
      </c>
      <c r="R460" s="393" t="str">
        <f>IF(Input!AT456="", "", Input!AT456)</f>
        <v/>
      </c>
      <c r="S460" s="393" t="str">
        <f>IF(Input!AU456="", "", Input!AU456)</f>
        <v/>
      </c>
      <c r="T460" s="708">
        <f t="shared" si="109"/>
        <v>0</v>
      </c>
      <c r="U460" s="708">
        <f t="shared" si="110"/>
        <v>0</v>
      </c>
      <c r="V460" s="708">
        <f t="shared" si="111"/>
        <v>0</v>
      </c>
      <c r="W460" s="708">
        <f t="shared" si="112"/>
        <v>0</v>
      </c>
      <c r="X460" s="708">
        <f t="shared" si="113"/>
        <v>0</v>
      </c>
      <c r="Y460" s="708">
        <f t="shared" si="114"/>
        <v>0</v>
      </c>
      <c r="Z460" s="708">
        <f t="shared" si="115"/>
        <v>0</v>
      </c>
      <c r="AA460" s="708">
        <f t="shared" si="116"/>
        <v>0</v>
      </c>
      <c r="AB460" s="708">
        <f t="shared" si="117"/>
        <v>0</v>
      </c>
      <c r="AC460" s="708">
        <f t="shared" si="118"/>
        <v>0</v>
      </c>
      <c r="AD460" s="708">
        <f t="shared" si="119"/>
        <v>0</v>
      </c>
      <c r="AE460" s="707">
        <f t="shared" si="120"/>
        <v>0</v>
      </c>
      <c r="AF460" s="708">
        <f>IF(H460="", 0, VLOOKUP($C460, 'Sch 10.1 Rate Design'!$B$9:$K$16, 4, FALSE))</f>
        <v>0</v>
      </c>
      <c r="AG460" s="708">
        <f>IF(I460="", 0, VLOOKUP($C460, 'Sch 10.1 Rate Design'!$B$9:$K$16, 4, FALSE))</f>
        <v>0</v>
      </c>
      <c r="AH460" s="708">
        <f>IF(J460="", 0, VLOOKUP($C460, 'Sch 10.1 Rate Design'!$B$9:$K$16, 4, FALSE))</f>
        <v>0</v>
      </c>
      <c r="AI460" s="708">
        <f>IF(K460="", 0, VLOOKUP($C460, 'Sch 10.1 Rate Design'!$B$9:$K$16, 4, FALSE))</f>
        <v>0</v>
      </c>
      <c r="AJ460" s="708">
        <f>IF(L460="", 0, VLOOKUP($C460, 'Sch 10.1 Rate Design'!$B$9:$K$16, 4, FALSE))</f>
        <v>0</v>
      </c>
      <c r="AK460" s="708">
        <f>IF(M460="", 0, VLOOKUP($C460, 'Sch 10.1 Rate Design'!$B$9:$K$16, 4, FALSE))</f>
        <v>0</v>
      </c>
      <c r="AL460" s="708">
        <f>IF(N460="", 0, VLOOKUP($C460, 'Sch 10.1 Rate Design'!$B$9:$K$16, 4, FALSE))</f>
        <v>0</v>
      </c>
      <c r="AM460" s="708">
        <f>IF(O460="", 0, VLOOKUP($C460, 'Sch 10.1 Rate Design'!$B$9:$K$16, 4, FALSE))</f>
        <v>0</v>
      </c>
      <c r="AN460" s="708">
        <f>IF(P460="", 0, VLOOKUP($C460, 'Sch 10.1 Rate Design'!$B$9:$K$16, 4, FALSE))</f>
        <v>0</v>
      </c>
      <c r="AO460" s="708">
        <f>IF(Q460="", 0, VLOOKUP($C460, 'Sch 10.1 Rate Design'!$B$9:$K$16, 4, FALSE))</f>
        <v>0</v>
      </c>
      <c r="AP460" s="708">
        <f>IF(R460="", 0, VLOOKUP($C460, 'Sch 10.1 Rate Design'!$B$9:$K$16, 4, FALSE))</f>
        <v>0</v>
      </c>
      <c r="AQ460" s="707">
        <f>IF(S460="", 0, VLOOKUP($C460, 'Sch 10.1 Rate Design'!$B$9:$K$16, 4, FALSE))</f>
        <v>0</v>
      </c>
      <c r="AR460" s="706">
        <f>IF(H460="",0,+IF(H460&gt;+VLOOKUP($C460, 'Sch 10.1 Rate Design'!$B$9:$K$16, 3),IF(H460&gt;+VLOOKUP($C460, 'Sch 10.1 Rate Design'!$B$9:$K$16, 5),+VLOOKUP($C460, 'Sch 10.1 Rate Design'!$B$9:$K$16, 5)-VLOOKUP($C460, 'Sch 10.1 Rate Design'!$B$9:$K$16, 3), H460-VLOOKUP($C460, 'Sch 10.1 Rate Design'!$B$9:$K$16, 3)), 0))</f>
        <v>0</v>
      </c>
      <c r="AS460" s="393">
        <f>IF(I460="",0,+IF(I460&gt;+VLOOKUP($C460, 'Sch 10.1 Rate Design'!$B$9:$K$16, 3),IF(I460&gt;+VLOOKUP($C460, 'Sch 10.1 Rate Design'!$B$9:$K$16, 5),+VLOOKUP($C460, 'Sch 10.1 Rate Design'!$B$9:$K$16, 5)-VLOOKUP($C460, 'Sch 10.1 Rate Design'!$B$9:$K$16, 3), I460-VLOOKUP($C460, 'Sch 10.1 Rate Design'!$B$9:$K$16, 3)), 0))</f>
        <v>0</v>
      </c>
      <c r="AT460" s="393">
        <f>IF(J460="",0,+IF(J460&gt;+VLOOKUP($C460, 'Sch 10.1 Rate Design'!$B$9:$K$16, 3),IF(J460&gt;+VLOOKUP($C460, 'Sch 10.1 Rate Design'!$B$9:$K$16, 5),+VLOOKUP($C460, 'Sch 10.1 Rate Design'!$B$9:$K$16, 5)-VLOOKUP($C460, 'Sch 10.1 Rate Design'!$B$9:$K$16, 3), J460-VLOOKUP($C460, 'Sch 10.1 Rate Design'!$B$9:$K$16, 3)), 0))</f>
        <v>0</v>
      </c>
      <c r="AU460" s="393">
        <f>IF(K460="",0,+IF(K460&gt;+VLOOKUP($C460, 'Sch 10.1 Rate Design'!$B$9:$K$16, 3),IF(K460&gt;+VLOOKUP($C460, 'Sch 10.1 Rate Design'!$B$9:$K$16, 5),+VLOOKUP($C460, 'Sch 10.1 Rate Design'!$B$9:$K$16, 5)-VLOOKUP($C460, 'Sch 10.1 Rate Design'!$B$9:$K$16, 3), K460-VLOOKUP($C460, 'Sch 10.1 Rate Design'!$B$9:$K$16, 3)), 0))</f>
        <v>0</v>
      </c>
      <c r="AV460" s="393">
        <f>IF(L460="",0,+IF(L460&gt;+VLOOKUP($C460, 'Sch 10.1 Rate Design'!$B$9:$K$16, 3),IF(L460&gt;+VLOOKUP($C460, 'Sch 10.1 Rate Design'!$B$9:$K$16, 5),+VLOOKUP($C460, 'Sch 10.1 Rate Design'!$B$9:$K$16, 5)-VLOOKUP($C460, 'Sch 10.1 Rate Design'!$B$9:$K$16, 3), L460-VLOOKUP($C460, 'Sch 10.1 Rate Design'!$B$9:$K$16, 3)), 0))</f>
        <v>0</v>
      </c>
      <c r="AW460" s="393">
        <f>IF(M460="",0,+IF(M460&gt;+VLOOKUP($C460, 'Sch 10.1 Rate Design'!$B$9:$K$16, 3),IF(M460&gt;+VLOOKUP($C460, 'Sch 10.1 Rate Design'!$B$9:$K$16, 5),+VLOOKUP($C460, 'Sch 10.1 Rate Design'!$B$9:$K$16, 5)-VLOOKUP($C460, 'Sch 10.1 Rate Design'!$B$9:$K$16, 3), M460-VLOOKUP($C460, 'Sch 10.1 Rate Design'!$B$9:$K$16, 3)), 0))</f>
        <v>0</v>
      </c>
      <c r="AX460" s="393">
        <f>IF(N460="",0,+IF(N460&gt;+VLOOKUP($C460, 'Sch 10.1 Rate Design'!$B$9:$K$16, 3),IF(N460&gt;+VLOOKUP($C460, 'Sch 10.1 Rate Design'!$B$9:$K$16, 5),+VLOOKUP($C460, 'Sch 10.1 Rate Design'!$B$9:$K$16, 5)-VLOOKUP($C460, 'Sch 10.1 Rate Design'!$B$9:$K$16, 3), N460-VLOOKUP($C460, 'Sch 10.1 Rate Design'!$B$9:$K$16, 3)), 0))</f>
        <v>0</v>
      </c>
      <c r="AY460" s="393">
        <f>IF(O460="",0,+IF(O460&gt;+VLOOKUP($C460, 'Sch 10.1 Rate Design'!$B$9:$K$16, 3),IF(O460&gt;+VLOOKUP($C460, 'Sch 10.1 Rate Design'!$B$9:$K$16, 5),+VLOOKUP($C460, 'Sch 10.1 Rate Design'!$B$9:$K$16, 5)-VLOOKUP($C460, 'Sch 10.1 Rate Design'!$B$9:$K$16, 3), O460-VLOOKUP($C460, 'Sch 10.1 Rate Design'!$B$9:$K$16, 3)), 0))</f>
        <v>0</v>
      </c>
      <c r="AZ460" s="393">
        <f>IF(P460="",0,+IF(P460&gt;+VLOOKUP($C460, 'Sch 10.1 Rate Design'!$B$9:$K$16, 3),IF(P460&gt;+VLOOKUP($C460, 'Sch 10.1 Rate Design'!$B$9:$K$16, 5),+VLOOKUP($C460, 'Sch 10.1 Rate Design'!$B$9:$K$16, 5)-VLOOKUP($C460, 'Sch 10.1 Rate Design'!$B$9:$K$16, 3), P460-VLOOKUP($C460, 'Sch 10.1 Rate Design'!$B$9:$K$16, 3)), 0))</f>
        <v>0</v>
      </c>
      <c r="BA460" s="393">
        <f>IF(Q460="",0,+IF(Q460&gt;+VLOOKUP($C460, 'Sch 10.1 Rate Design'!$B$9:$K$16, 3),IF(Q460&gt;+VLOOKUP($C460, 'Sch 10.1 Rate Design'!$B$9:$K$16, 5),+VLOOKUP($C460, 'Sch 10.1 Rate Design'!$B$9:$K$16, 5)-VLOOKUP($C460, 'Sch 10.1 Rate Design'!$B$9:$K$16, 3), Q460-VLOOKUP($C460, 'Sch 10.1 Rate Design'!$B$9:$K$16, 3)), 0))</f>
        <v>0</v>
      </c>
      <c r="BB460" s="393">
        <f>IF(R460="",0,+IF(R460&gt;+VLOOKUP($C460, 'Sch 10.1 Rate Design'!$B$9:$K$16, 3),IF(R460&gt;+VLOOKUP($C460, 'Sch 10.1 Rate Design'!$B$9:$K$16, 5),+VLOOKUP($C460, 'Sch 10.1 Rate Design'!$B$9:$K$16, 5)-VLOOKUP($C460, 'Sch 10.1 Rate Design'!$B$9:$K$16, 3), R460-VLOOKUP($C460, 'Sch 10.1 Rate Design'!$B$9:$K$16, 3)), 0))</f>
        <v>0</v>
      </c>
      <c r="BC460" s="705">
        <f>IF(S460="",0,+IF(S460&gt;+VLOOKUP($C460, 'Sch 10.1 Rate Design'!$B$9:$K$16, 3),IF(S460&gt;+VLOOKUP($C460, 'Sch 10.1 Rate Design'!$B$9:$K$16, 5),+VLOOKUP($C460, 'Sch 10.1 Rate Design'!$B$9:$K$16, 5)-VLOOKUP($C460, 'Sch 10.1 Rate Design'!$B$9:$K$16, 3), S460-VLOOKUP($C460, 'Sch 10.1 Rate Design'!$B$9:$K$16, 3)), 0))</f>
        <v>0</v>
      </c>
      <c r="BD460" s="708">
        <f>IF(H460="", 0, AR460/'Sch 10.1 Rate Design'!$Z$24*VLOOKUP($C460, 'Sch 10.1 Rate Design'!$B$9:$K$16, 6, FALSE))</f>
        <v>0</v>
      </c>
      <c r="BE460" s="708">
        <f>IF(I460="", 0, AS460/'Sch 10.1 Rate Design'!$Z$24*VLOOKUP($C460, 'Sch 10.1 Rate Design'!$B$9:$K$16, 6, FALSE))</f>
        <v>0</v>
      </c>
      <c r="BF460" s="708">
        <f>IF(J460="", 0, AT460/'Sch 10.1 Rate Design'!$Z$24*VLOOKUP($C460, 'Sch 10.1 Rate Design'!$B$9:$K$16, 6, FALSE))</f>
        <v>0</v>
      </c>
      <c r="BG460" s="708">
        <f>IF(K460="", 0, AU460/'Sch 10.1 Rate Design'!$Z$24*VLOOKUP($C460, 'Sch 10.1 Rate Design'!$B$9:$K$16, 6, FALSE))</f>
        <v>0</v>
      </c>
      <c r="BH460" s="708">
        <f>IF(L460="", 0, AV460/'Sch 10.1 Rate Design'!$Z$24*VLOOKUP($C460, 'Sch 10.1 Rate Design'!$B$9:$K$16, 6, FALSE))</f>
        <v>0</v>
      </c>
      <c r="BI460" s="708">
        <f>IF(M460="", 0, AW460/'Sch 10.1 Rate Design'!$Z$24*VLOOKUP($C460, 'Sch 10.1 Rate Design'!$B$9:$K$16, 6, FALSE))</f>
        <v>0</v>
      </c>
      <c r="BJ460" s="708">
        <f>IF(N460="", 0, AX460/'Sch 10.1 Rate Design'!$Z$24*VLOOKUP($C460, 'Sch 10.1 Rate Design'!$B$9:$K$16, 6, FALSE))</f>
        <v>0</v>
      </c>
      <c r="BK460" s="708">
        <f>IF(O460="", 0, AY460/'Sch 10.1 Rate Design'!$Z$24*VLOOKUP($C460, 'Sch 10.1 Rate Design'!$B$9:$K$16, 6, FALSE))</f>
        <v>0</v>
      </c>
      <c r="BL460" s="708">
        <f>IF(P460="", 0, AZ460/'Sch 10.1 Rate Design'!$Z$24*VLOOKUP($C460, 'Sch 10.1 Rate Design'!$B$9:$K$16, 6, FALSE))</f>
        <v>0</v>
      </c>
      <c r="BM460" s="708">
        <f>IF(Q460="", 0, BA460/'Sch 10.1 Rate Design'!$Z$24*VLOOKUP($C460, 'Sch 10.1 Rate Design'!$B$9:$K$16, 6, FALSE))</f>
        <v>0</v>
      </c>
      <c r="BN460" s="708">
        <f>IF(R460="", 0, BB460/'Sch 10.1 Rate Design'!$Z$24*VLOOKUP($C460, 'Sch 10.1 Rate Design'!$B$9:$K$16, 6, FALSE))</f>
        <v>0</v>
      </c>
      <c r="BO460" s="707">
        <f>IF(S460="", 0, BC460/'Sch 10.1 Rate Design'!$Z$24*VLOOKUP($C460, 'Sch 10.1 Rate Design'!$B$9:$K$16, 6, FALSE))</f>
        <v>0</v>
      </c>
      <c r="BP460" s="393">
        <f>IF(H460="",0,+IF(H460&gt;+VLOOKUP($C460, 'Sch 10.1 Rate Design'!$B$9:$K$16, 5),IF(H460&gt;+VLOOKUP($C460, 'Sch 10.1 Rate Design'!$B$9:$K$16, 7),+VLOOKUP($C460, 'Sch 10.1 Rate Design'!$B$9:$K$16, 7)-VLOOKUP($C460, 'Sch 10.1 Rate Design'!$B$9:$K$16, 5), H460-VLOOKUP($C460, 'Sch 10.1 Rate Design'!$B$9:$K$16, 5)), 0))</f>
        <v>0</v>
      </c>
      <c r="BQ460" s="393">
        <f>IF(I460="",0,+IF(I460&gt;+VLOOKUP($C460, 'Sch 10.1 Rate Design'!$B$9:$K$16, 5),IF(I460&gt;+VLOOKUP($C460, 'Sch 10.1 Rate Design'!$B$9:$K$16, 7),+VLOOKUP($C460, 'Sch 10.1 Rate Design'!$B$9:$K$16, 7)-VLOOKUP($C460, 'Sch 10.1 Rate Design'!$B$9:$K$16, 5), I460-VLOOKUP($C460, 'Sch 10.1 Rate Design'!$B$9:$K$16, 5)), 0))</f>
        <v>0</v>
      </c>
      <c r="BR460" s="393">
        <f>IF(J460="",0,+IF(J460&gt;+VLOOKUP($C460, 'Sch 10.1 Rate Design'!$B$9:$K$16, 5),IF(J460&gt;+VLOOKUP($C460, 'Sch 10.1 Rate Design'!$B$9:$K$16, 7),+VLOOKUP($C460, 'Sch 10.1 Rate Design'!$B$9:$K$16, 7)-VLOOKUP($C460, 'Sch 10.1 Rate Design'!$B$9:$K$16, 5), J460-VLOOKUP($C460, 'Sch 10.1 Rate Design'!$B$9:$K$16, 5)), 0))</f>
        <v>0</v>
      </c>
      <c r="BS460" s="393">
        <f>IF(K460="",0,+IF(K460&gt;+VLOOKUP($C460, 'Sch 10.1 Rate Design'!$B$9:$K$16, 5),IF(K460&gt;+VLOOKUP($C460, 'Sch 10.1 Rate Design'!$B$9:$K$16, 7),+VLOOKUP($C460, 'Sch 10.1 Rate Design'!$B$9:$K$16, 7)-VLOOKUP($C460, 'Sch 10.1 Rate Design'!$B$9:$K$16, 5), K460-VLOOKUP($C460, 'Sch 10.1 Rate Design'!$B$9:$K$16, 5)), 0))</f>
        <v>0</v>
      </c>
      <c r="BT460" s="393">
        <f>IF(L460="",0,+IF(L460&gt;+VLOOKUP($C460, 'Sch 10.1 Rate Design'!$B$9:$K$16, 5),IF(L460&gt;+VLOOKUP($C460, 'Sch 10.1 Rate Design'!$B$9:$K$16, 7),+VLOOKUP($C460, 'Sch 10.1 Rate Design'!$B$9:$K$16, 7)-VLOOKUP($C460, 'Sch 10.1 Rate Design'!$B$9:$K$16, 5), L460-VLOOKUP($C460, 'Sch 10.1 Rate Design'!$B$9:$K$16, 5)), 0))</f>
        <v>0</v>
      </c>
      <c r="BU460" s="393">
        <f>IF(M460="",0,+IF(M460&gt;+VLOOKUP($C460, 'Sch 10.1 Rate Design'!$B$9:$K$16, 5),IF(M460&gt;+VLOOKUP($C460, 'Sch 10.1 Rate Design'!$B$9:$K$16, 7),+VLOOKUP($C460, 'Sch 10.1 Rate Design'!$B$9:$K$16, 7)-VLOOKUP($C460, 'Sch 10.1 Rate Design'!$B$9:$K$16, 5), M460-VLOOKUP($C460, 'Sch 10.1 Rate Design'!$B$9:$K$16, 5)), 0))</f>
        <v>0</v>
      </c>
      <c r="BV460" s="393">
        <f>IF(N460="",0,+IF(N460&gt;+VLOOKUP($C460, 'Sch 10.1 Rate Design'!$B$9:$K$16, 5),IF(N460&gt;+VLOOKUP($C460, 'Sch 10.1 Rate Design'!$B$9:$K$16, 7),+VLOOKUP($C460, 'Sch 10.1 Rate Design'!$B$9:$K$16, 7)-VLOOKUP($C460, 'Sch 10.1 Rate Design'!$B$9:$K$16, 5), N460-VLOOKUP($C460, 'Sch 10.1 Rate Design'!$B$9:$K$16, 5)), 0))</f>
        <v>0</v>
      </c>
      <c r="BW460" s="393">
        <f>IF(O460="",0,+IF(O460&gt;+VLOOKUP($C460, 'Sch 10.1 Rate Design'!$B$9:$K$16, 5),IF(O460&gt;+VLOOKUP($C460, 'Sch 10.1 Rate Design'!$B$9:$K$16, 7),+VLOOKUP($C460, 'Sch 10.1 Rate Design'!$B$9:$K$16, 7)-VLOOKUP($C460, 'Sch 10.1 Rate Design'!$B$9:$K$16, 5), O460-VLOOKUP($C460, 'Sch 10.1 Rate Design'!$B$9:$K$16, 5)), 0))</f>
        <v>0</v>
      </c>
      <c r="BX460" s="393">
        <f>IF(P460="",0,+IF(P460&gt;+VLOOKUP($C460, 'Sch 10.1 Rate Design'!$B$9:$K$16, 5),IF(P460&gt;+VLOOKUP($C460, 'Sch 10.1 Rate Design'!$B$9:$K$16, 7),+VLOOKUP($C460, 'Sch 10.1 Rate Design'!$B$9:$K$16, 7)-VLOOKUP($C460, 'Sch 10.1 Rate Design'!$B$9:$K$16, 5), P460-VLOOKUP($C460, 'Sch 10.1 Rate Design'!$B$9:$K$16, 5)), 0))</f>
        <v>0</v>
      </c>
      <c r="BY460" s="393">
        <f>IF(Q460="",0,+IF(Q460&gt;+VLOOKUP($C460, 'Sch 10.1 Rate Design'!$B$9:$K$16, 5),IF(Q460&gt;+VLOOKUP($C460, 'Sch 10.1 Rate Design'!$B$9:$K$16, 7),+VLOOKUP($C460, 'Sch 10.1 Rate Design'!$B$9:$K$16, 7)-VLOOKUP($C460, 'Sch 10.1 Rate Design'!$B$9:$K$16, 5), Q460-VLOOKUP($C460, 'Sch 10.1 Rate Design'!$B$9:$K$16, 5)), 0))</f>
        <v>0</v>
      </c>
      <c r="BZ460" s="393">
        <f>IF(R460="",0,+IF(R460&gt;+VLOOKUP($C460, 'Sch 10.1 Rate Design'!$B$9:$K$16, 5),IF(R460&gt;+VLOOKUP($C460, 'Sch 10.1 Rate Design'!$B$9:$K$16, 7),+VLOOKUP($C460, 'Sch 10.1 Rate Design'!$B$9:$K$16, 7)-VLOOKUP($C460, 'Sch 10.1 Rate Design'!$B$9:$K$16, 5), R460-VLOOKUP($C460, 'Sch 10.1 Rate Design'!$B$9:$K$16, 5)), 0))</f>
        <v>0</v>
      </c>
      <c r="CA460" s="705">
        <f>IF(S460="",0,+IF(S460&gt;+VLOOKUP($C460, 'Sch 10.1 Rate Design'!$B$9:$K$16, 5),IF(S460&gt;+VLOOKUP($C460, 'Sch 10.1 Rate Design'!$B$9:$K$16, 7),+VLOOKUP($C460, 'Sch 10.1 Rate Design'!$B$9:$K$16, 7)-VLOOKUP($C460, 'Sch 10.1 Rate Design'!$B$9:$K$16, 5), S460-VLOOKUP($C460, 'Sch 10.1 Rate Design'!$B$9:$K$16, 5)), 0))</f>
        <v>0</v>
      </c>
      <c r="CB460" s="708">
        <f>IF(H460="", 0, BP460/'Sch 10.1 Rate Design'!$Z$24*VLOOKUP($C460, 'Sch 10.1 Rate Design'!$B$9:$K$16, 8, FALSE))</f>
        <v>0</v>
      </c>
      <c r="CC460" s="708">
        <f>IF(I460="", 0, BQ460/'Sch 10.1 Rate Design'!$Z$24*VLOOKUP($C460, 'Sch 10.1 Rate Design'!$B$9:$K$16, 8, FALSE))</f>
        <v>0</v>
      </c>
      <c r="CD460" s="708">
        <f>IF(J460="", 0, BR460/'Sch 10.1 Rate Design'!$Z$24*VLOOKUP($C460, 'Sch 10.1 Rate Design'!$B$9:$K$16, 8, FALSE))</f>
        <v>0</v>
      </c>
      <c r="CE460" s="708">
        <f>IF(K460="", 0, BS460/'Sch 10.1 Rate Design'!$Z$24*VLOOKUP($C460, 'Sch 10.1 Rate Design'!$B$9:$K$16, 8, FALSE))</f>
        <v>0</v>
      </c>
      <c r="CF460" s="708">
        <f>IF(L460="", 0, BT460/'Sch 10.1 Rate Design'!$Z$24*VLOOKUP($C460, 'Sch 10.1 Rate Design'!$B$9:$K$16, 8, FALSE))</f>
        <v>0</v>
      </c>
      <c r="CG460" s="708">
        <f>IF(M460="", 0, BU460/'Sch 10.1 Rate Design'!$Z$24*VLOOKUP($C460, 'Sch 10.1 Rate Design'!$B$9:$K$16, 8, FALSE))</f>
        <v>0</v>
      </c>
      <c r="CH460" s="708">
        <f>IF(N460="", 0, BV460/'Sch 10.1 Rate Design'!$Z$24*VLOOKUP($C460, 'Sch 10.1 Rate Design'!$B$9:$K$16, 8, FALSE))</f>
        <v>0</v>
      </c>
      <c r="CI460" s="708">
        <f>IF(O460="", 0, BW460/'Sch 10.1 Rate Design'!$Z$24*VLOOKUP($C460, 'Sch 10.1 Rate Design'!$B$9:$K$16, 8, FALSE))</f>
        <v>0</v>
      </c>
      <c r="CJ460" s="708">
        <f>IF(P460="", 0, BX460/'Sch 10.1 Rate Design'!$Z$24*VLOOKUP($C460, 'Sch 10.1 Rate Design'!$B$9:$K$16, 8, FALSE))</f>
        <v>0</v>
      </c>
      <c r="CK460" s="708">
        <f>IF(Q460="", 0, BY460/'Sch 10.1 Rate Design'!$Z$24*VLOOKUP($C460, 'Sch 10.1 Rate Design'!$B$9:$K$16, 8, FALSE))</f>
        <v>0</v>
      </c>
      <c r="CL460" s="708">
        <f>IF(R460="", 0, BZ460/'Sch 10.1 Rate Design'!$Z$24*VLOOKUP($C460, 'Sch 10.1 Rate Design'!$B$9:$K$16, 8, FALSE))</f>
        <v>0</v>
      </c>
      <c r="CM460" s="707">
        <f>IF(S460="", 0, CA460/'Sch 10.1 Rate Design'!$Z$24*VLOOKUP($C460, 'Sch 10.1 Rate Design'!$B$9:$K$16, 8, FALSE))</f>
        <v>0</v>
      </c>
      <c r="CN460" s="393">
        <f>IF(H460="",0,IF(H460&gt;VLOOKUP($C460,'Sch 10.1 Rate Design'!$B$9:$K$16,9,FALSE),H460-VLOOKUP($C460,'Sch 10.1 Rate Design'!$B$9:$K$16,9,FALSE),0))</f>
        <v>0</v>
      </c>
      <c r="CO460" s="393">
        <f>IF(I460="",0,IF(I460&gt;VLOOKUP($C460,'Sch 10.1 Rate Design'!$B$9:$K$16,9,FALSE),I460-VLOOKUP($C460,'Sch 10.1 Rate Design'!$B$9:$K$16,9,FALSE),0))</f>
        <v>0</v>
      </c>
      <c r="CP460" s="393">
        <f>IF(J460="",0,IF(J460&gt;VLOOKUP($C460,'Sch 10.1 Rate Design'!$B$9:$K$16,9,FALSE),J460-VLOOKUP($C460,'Sch 10.1 Rate Design'!$B$9:$K$16,9,FALSE),0))</f>
        <v>0</v>
      </c>
      <c r="CQ460" s="393">
        <f>IF(K460="",0,IF(K460&gt;VLOOKUP($C460,'Sch 10.1 Rate Design'!$B$9:$K$16,9,FALSE),K460-VLOOKUP($C460,'Sch 10.1 Rate Design'!$B$9:$K$16,9,FALSE),0))</f>
        <v>0</v>
      </c>
      <c r="CR460" s="393">
        <f>IF(L460="",0,IF(L460&gt;VLOOKUP($C460,'Sch 10.1 Rate Design'!$B$9:$K$16,9,FALSE),L460-VLOOKUP($C460,'Sch 10.1 Rate Design'!$B$9:$K$16,9,FALSE),0))</f>
        <v>0</v>
      </c>
      <c r="CS460" s="393">
        <f>IF(M460="",0,IF(M460&gt;VLOOKUP($C460,'Sch 10.1 Rate Design'!$B$9:$K$16,9,FALSE),M460-VLOOKUP($C460,'Sch 10.1 Rate Design'!$B$9:$K$16,9,FALSE),0))</f>
        <v>0</v>
      </c>
      <c r="CT460" s="393">
        <f>IF(N460="",0,IF(N460&gt;VLOOKUP($C460,'Sch 10.1 Rate Design'!$B$9:$K$16,9,FALSE),N460-VLOOKUP($C460,'Sch 10.1 Rate Design'!$B$9:$K$16,9,FALSE),0))</f>
        <v>0</v>
      </c>
      <c r="CU460" s="393">
        <f>IF(O460="",0,IF(O460&gt;VLOOKUP($C460,'Sch 10.1 Rate Design'!$B$9:$K$16,9,FALSE),O460-VLOOKUP($C460,'Sch 10.1 Rate Design'!$B$9:$K$16,9,FALSE),0))</f>
        <v>0</v>
      </c>
      <c r="CV460" s="393">
        <f>IF(P460="",0,IF(P460&gt;VLOOKUP($C460,'Sch 10.1 Rate Design'!$B$9:$K$16,9,FALSE),P460-VLOOKUP($C460,'Sch 10.1 Rate Design'!$B$9:$K$16,9,FALSE),0))</f>
        <v>0</v>
      </c>
      <c r="CW460" s="393">
        <f>IF(Q460="",0,IF(Q460&gt;VLOOKUP($C460,'Sch 10.1 Rate Design'!$B$9:$K$16,9,FALSE),Q460-VLOOKUP($C460,'Sch 10.1 Rate Design'!$B$9:$K$16,9,FALSE),0))</f>
        <v>0</v>
      </c>
      <c r="CX460" s="393">
        <f>IF(R460="",0,IF(R460&gt;VLOOKUP($C460,'Sch 10.1 Rate Design'!$B$9:$K$16,9,FALSE),R460-VLOOKUP($C460,'Sch 10.1 Rate Design'!$B$9:$K$16,9,FALSE),0))</f>
        <v>0</v>
      </c>
      <c r="CY460" s="705">
        <f>IF(S460="",0,IF(S460&gt;VLOOKUP($C460,'Sch 10.1 Rate Design'!$B$9:$K$16,9,FALSE),S460-VLOOKUP($C460,'Sch 10.1 Rate Design'!$B$9:$K$16,9,FALSE),0))</f>
        <v>0</v>
      </c>
      <c r="CZ460" s="708">
        <f>IF(H460="", 0, CN460/'Sch 10.1 Rate Design'!$Z$24*VLOOKUP($C460, 'Sch 10.1 Rate Design'!$B$9:$K$16, 10, FALSE))</f>
        <v>0</v>
      </c>
      <c r="DA460" s="708">
        <f>IF(I460="", 0, CO460/'Sch 10.1 Rate Design'!$Z$24*VLOOKUP($C460, 'Sch 10.1 Rate Design'!$B$9:$K$16, 10, FALSE))</f>
        <v>0</v>
      </c>
      <c r="DB460" s="708">
        <f>IF(J460="", 0, CP460/'Sch 10.1 Rate Design'!$Z$24*VLOOKUP($C460, 'Sch 10.1 Rate Design'!$B$9:$K$16, 10, FALSE))</f>
        <v>0</v>
      </c>
      <c r="DC460" s="708">
        <f>IF(K460="", 0, CQ460/'Sch 10.1 Rate Design'!$Z$24*VLOOKUP($C460, 'Sch 10.1 Rate Design'!$B$9:$K$16, 10, FALSE))</f>
        <v>0</v>
      </c>
      <c r="DD460" s="708">
        <f>IF(L460="", 0, CR460/'Sch 10.1 Rate Design'!$Z$24*VLOOKUP($C460, 'Sch 10.1 Rate Design'!$B$9:$K$16, 10, FALSE))</f>
        <v>0</v>
      </c>
      <c r="DE460" s="708">
        <f>IF(M460="", 0, CS460/'Sch 10.1 Rate Design'!$Z$24*VLOOKUP($C460, 'Sch 10.1 Rate Design'!$B$9:$K$16, 10, FALSE))</f>
        <v>0</v>
      </c>
      <c r="DF460" s="708">
        <f>IF(N460="", 0, CT460/'Sch 10.1 Rate Design'!$Z$24*VLOOKUP($C460, 'Sch 10.1 Rate Design'!$B$9:$K$16, 10, FALSE))</f>
        <v>0</v>
      </c>
      <c r="DG460" s="708">
        <f>IF(O460="", 0, CU460/'Sch 10.1 Rate Design'!$Z$24*VLOOKUP($C460, 'Sch 10.1 Rate Design'!$B$9:$K$16, 10, FALSE))</f>
        <v>0</v>
      </c>
      <c r="DH460" s="708">
        <f>IF(P460="", 0, CV460/'Sch 10.1 Rate Design'!$Z$24*VLOOKUP($C460, 'Sch 10.1 Rate Design'!$B$9:$K$16, 10, FALSE))</f>
        <v>0</v>
      </c>
      <c r="DI460" s="708">
        <f>IF(Q460="", 0, CW460/'Sch 10.1 Rate Design'!$Z$24*VLOOKUP($C460, 'Sch 10.1 Rate Design'!$B$9:$K$16, 10, FALSE))</f>
        <v>0</v>
      </c>
      <c r="DJ460" s="708">
        <f>IF(R460="", 0, CX460/'Sch 10.1 Rate Design'!$Z$24*VLOOKUP($C460, 'Sch 10.1 Rate Design'!$B$9:$K$16, 10, FALSE))</f>
        <v>0</v>
      </c>
      <c r="DK460" s="707">
        <f>IF(S460="", 0, CY460/'Sch 10.1 Rate Design'!$Z$24*VLOOKUP($C460, 'Sch 10.1 Rate Design'!$B$9:$K$16, 10, FALSE))</f>
        <v>0</v>
      </c>
      <c r="DL460" s="706">
        <f>IF(H460="", 0, VLOOKUP($C460, 'Sch 10.1 Rate Design'!$B$9:$K$16, 3, FALSE))</f>
        <v>0</v>
      </c>
      <c r="DM460" s="393">
        <f>IF(I460="", 0, VLOOKUP($C460, 'Sch 10.1 Rate Design'!$B$9:$K$16, 3, FALSE))</f>
        <v>0</v>
      </c>
      <c r="DN460" s="393">
        <f>IF(J460="", 0, VLOOKUP($C460, 'Sch 10.1 Rate Design'!$B$9:$K$16, 3, FALSE))</f>
        <v>0</v>
      </c>
      <c r="DO460" s="393">
        <f>IF(K460="", 0, VLOOKUP($C460, 'Sch 10.1 Rate Design'!$B$9:$K$16, 3, FALSE))</f>
        <v>0</v>
      </c>
      <c r="DP460" s="393">
        <f>IF(L460="", 0, VLOOKUP($C460, 'Sch 10.1 Rate Design'!$B$9:$K$16, 3, FALSE))</f>
        <v>0</v>
      </c>
      <c r="DQ460" s="393">
        <f>IF(M460="", 0, VLOOKUP($C460, 'Sch 10.1 Rate Design'!$B$9:$K$16, 3, FALSE))</f>
        <v>0</v>
      </c>
      <c r="DR460" s="393">
        <f>IF(N460="", 0, VLOOKUP($C460, 'Sch 10.1 Rate Design'!$B$9:$K$16, 3, FALSE))</f>
        <v>0</v>
      </c>
      <c r="DS460" s="393">
        <f>IF(O460="", 0, VLOOKUP($C460, 'Sch 10.1 Rate Design'!$B$9:$K$16, 3, FALSE))</f>
        <v>0</v>
      </c>
      <c r="DT460" s="393">
        <f>IF(P460="", 0, VLOOKUP($C460, 'Sch 10.1 Rate Design'!$B$9:$K$16, 3, FALSE))</f>
        <v>0</v>
      </c>
      <c r="DU460" s="393">
        <f>IF(Q460="", 0, VLOOKUP($C460, 'Sch 10.1 Rate Design'!$B$9:$K$16, 3, FALSE))</f>
        <v>0</v>
      </c>
      <c r="DV460" s="393">
        <f>IF(R460="", 0, VLOOKUP($C460, 'Sch 10.1 Rate Design'!$B$9:$K$16, 3, FALSE))</f>
        <v>0</v>
      </c>
      <c r="DW460" s="705">
        <f>IF(S460="", 0, VLOOKUP($C460, 'Sch 10.1 Rate Design'!$B$9:$K$16, 3, FALSE))</f>
        <v>0</v>
      </c>
      <c r="DX460" s="393"/>
      <c r="DY460" s="393"/>
      <c r="DZ460" s="393"/>
      <c r="EA460" s="393"/>
      <c r="EB460" s="393"/>
      <c r="EC460" s="393"/>
      <c r="ED460" s="393"/>
      <c r="EE460" s="393"/>
      <c r="EF460" s="393"/>
      <c r="EG460" s="393"/>
      <c r="EH460" s="393"/>
      <c r="EI460" s="393"/>
      <c r="EJ460" s="393"/>
    </row>
    <row r="461" spans="1:140">
      <c r="A461" s="393">
        <f>Input!AH457</f>
        <v>0</v>
      </c>
      <c r="B461" s="393">
        <v>451</v>
      </c>
      <c r="C461" s="690">
        <f>Input!AI457</f>
        <v>0.625</v>
      </c>
      <c r="D461" s="709">
        <f t="shared" ref="D461:D524" si="121">SUM(T461,U461,V461,W461,X461,Y461,Z461,AA461,AB461,AC461,AD461,AE461)</f>
        <v>0</v>
      </c>
      <c r="E461" s="709">
        <f>IF('Sch 10.1 Rate Design'!$AB$24="Monthly", AVERAGE(T461,U461,V461,W461,X461,Y461,Z461,AA461,AB461,AC461,AD461,AE461), AVERAGE(T461,V461,X461,Z461,AB461,AD461))</f>
        <v>0</v>
      </c>
      <c r="F461" s="393">
        <f t="shared" si="108"/>
        <v>0</v>
      </c>
      <c r="G461" s="705" t="e">
        <f>IF('Sch 10.1 Rate Design'!$AB$24="Monthly", AVERAGE(H461,I461,J461,K461,L461,M461,N461,O461,P461,Q461,R461,S461), AVERAGE(H461,J461,L461,N461,P461,R461))</f>
        <v>#DIV/0!</v>
      </c>
      <c r="H461" s="393" t="str">
        <f>IF(Input!AJ457="", "", Input!AJ457)</f>
        <v/>
      </c>
      <c r="I461" s="393" t="str">
        <f>IF(Input!AK457="", "", Input!AK457)</f>
        <v/>
      </c>
      <c r="J461" s="393" t="str">
        <f>IF(Input!AL457="", "", Input!AL457)</f>
        <v/>
      </c>
      <c r="K461" s="393" t="str">
        <f>IF(Input!AM457="", "", Input!AM457)</f>
        <v/>
      </c>
      <c r="L461" s="393" t="str">
        <f>IF(Input!AN457="", "", Input!AN457)</f>
        <v/>
      </c>
      <c r="M461" s="393" t="str">
        <f>IF(Input!AO457="", "", Input!AO457)</f>
        <v/>
      </c>
      <c r="N461" s="393" t="str">
        <f>IF(Input!AP457="", "", Input!AP457)</f>
        <v/>
      </c>
      <c r="O461" s="393" t="str">
        <f>IF(Input!AQ457="", "", Input!AQ457)</f>
        <v/>
      </c>
      <c r="P461" s="393" t="str">
        <f>IF(Input!AR457="", "", Input!AR457)</f>
        <v/>
      </c>
      <c r="Q461" s="393" t="str">
        <f>IF(Input!AS457="", "", Input!AS457)</f>
        <v/>
      </c>
      <c r="R461" s="393" t="str">
        <f>IF(Input!AT457="", "", Input!AT457)</f>
        <v/>
      </c>
      <c r="S461" s="393" t="str">
        <f>IF(Input!AU457="", "", Input!AU457)</f>
        <v/>
      </c>
      <c r="T461" s="708">
        <f t="shared" si="109"/>
        <v>0</v>
      </c>
      <c r="U461" s="708">
        <f t="shared" si="110"/>
        <v>0</v>
      </c>
      <c r="V461" s="708">
        <f t="shared" si="111"/>
        <v>0</v>
      </c>
      <c r="W461" s="708">
        <f t="shared" si="112"/>
        <v>0</v>
      </c>
      <c r="X461" s="708">
        <f t="shared" si="113"/>
        <v>0</v>
      </c>
      <c r="Y461" s="708">
        <f t="shared" si="114"/>
        <v>0</v>
      </c>
      <c r="Z461" s="708">
        <f t="shared" si="115"/>
        <v>0</v>
      </c>
      <c r="AA461" s="708">
        <f t="shared" si="116"/>
        <v>0</v>
      </c>
      <c r="AB461" s="708">
        <f t="shared" si="117"/>
        <v>0</v>
      </c>
      <c r="AC461" s="708">
        <f t="shared" si="118"/>
        <v>0</v>
      </c>
      <c r="AD461" s="708">
        <f t="shared" si="119"/>
        <v>0</v>
      </c>
      <c r="AE461" s="707">
        <f t="shared" si="120"/>
        <v>0</v>
      </c>
      <c r="AF461" s="708">
        <f>IF(H461="", 0, VLOOKUP($C461, 'Sch 10.1 Rate Design'!$B$9:$K$16, 4, FALSE))</f>
        <v>0</v>
      </c>
      <c r="AG461" s="708">
        <f>IF(I461="", 0, VLOOKUP($C461, 'Sch 10.1 Rate Design'!$B$9:$K$16, 4, FALSE))</f>
        <v>0</v>
      </c>
      <c r="AH461" s="708">
        <f>IF(J461="", 0, VLOOKUP($C461, 'Sch 10.1 Rate Design'!$B$9:$K$16, 4, FALSE))</f>
        <v>0</v>
      </c>
      <c r="AI461" s="708">
        <f>IF(K461="", 0, VLOOKUP($C461, 'Sch 10.1 Rate Design'!$B$9:$K$16, 4, FALSE))</f>
        <v>0</v>
      </c>
      <c r="AJ461" s="708">
        <f>IF(L461="", 0, VLOOKUP($C461, 'Sch 10.1 Rate Design'!$B$9:$K$16, 4, FALSE))</f>
        <v>0</v>
      </c>
      <c r="AK461" s="708">
        <f>IF(M461="", 0, VLOOKUP($C461, 'Sch 10.1 Rate Design'!$B$9:$K$16, 4, FALSE))</f>
        <v>0</v>
      </c>
      <c r="AL461" s="708">
        <f>IF(N461="", 0, VLOOKUP($C461, 'Sch 10.1 Rate Design'!$B$9:$K$16, 4, FALSE))</f>
        <v>0</v>
      </c>
      <c r="AM461" s="708">
        <f>IF(O461="", 0, VLOOKUP($C461, 'Sch 10.1 Rate Design'!$B$9:$K$16, 4, FALSE))</f>
        <v>0</v>
      </c>
      <c r="AN461" s="708">
        <f>IF(P461="", 0, VLOOKUP($C461, 'Sch 10.1 Rate Design'!$B$9:$K$16, 4, FALSE))</f>
        <v>0</v>
      </c>
      <c r="AO461" s="708">
        <f>IF(Q461="", 0, VLOOKUP($C461, 'Sch 10.1 Rate Design'!$B$9:$K$16, 4, FALSE))</f>
        <v>0</v>
      </c>
      <c r="AP461" s="708">
        <f>IF(R461="", 0, VLOOKUP($C461, 'Sch 10.1 Rate Design'!$B$9:$K$16, 4, FALSE))</f>
        <v>0</v>
      </c>
      <c r="AQ461" s="707">
        <f>IF(S461="", 0, VLOOKUP($C461, 'Sch 10.1 Rate Design'!$B$9:$K$16, 4, FALSE))</f>
        <v>0</v>
      </c>
      <c r="AR461" s="706">
        <f>IF(H461="",0,+IF(H461&gt;+VLOOKUP($C461, 'Sch 10.1 Rate Design'!$B$9:$K$16, 3),IF(H461&gt;+VLOOKUP($C461, 'Sch 10.1 Rate Design'!$B$9:$K$16, 5),+VLOOKUP($C461, 'Sch 10.1 Rate Design'!$B$9:$K$16, 5)-VLOOKUP($C461, 'Sch 10.1 Rate Design'!$B$9:$K$16, 3), H461-VLOOKUP($C461, 'Sch 10.1 Rate Design'!$B$9:$K$16, 3)), 0))</f>
        <v>0</v>
      </c>
      <c r="AS461" s="393">
        <f>IF(I461="",0,+IF(I461&gt;+VLOOKUP($C461, 'Sch 10.1 Rate Design'!$B$9:$K$16, 3),IF(I461&gt;+VLOOKUP($C461, 'Sch 10.1 Rate Design'!$B$9:$K$16, 5),+VLOOKUP($C461, 'Sch 10.1 Rate Design'!$B$9:$K$16, 5)-VLOOKUP($C461, 'Sch 10.1 Rate Design'!$B$9:$K$16, 3), I461-VLOOKUP($C461, 'Sch 10.1 Rate Design'!$B$9:$K$16, 3)), 0))</f>
        <v>0</v>
      </c>
      <c r="AT461" s="393">
        <f>IF(J461="",0,+IF(J461&gt;+VLOOKUP($C461, 'Sch 10.1 Rate Design'!$B$9:$K$16, 3),IF(J461&gt;+VLOOKUP($C461, 'Sch 10.1 Rate Design'!$B$9:$K$16, 5),+VLOOKUP($C461, 'Sch 10.1 Rate Design'!$B$9:$K$16, 5)-VLOOKUP($C461, 'Sch 10.1 Rate Design'!$B$9:$K$16, 3), J461-VLOOKUP($C461, 'Sch 10.1 Rate Design'!$B$9:$K$16, 3)), 0))</f>
        <v>0</v>
      </c>
      <c r="AU461" s="393">
        <f>IF(K461="",0,+IF(K461&gt;+VLOOKUP($C461, 'Sch 10.1 Rate Design'!$B$9:$K$16, 3),IF(K461&gt;+VLOOKUP($C461, 'Sch 10.1 Rate Design'!$B$9:$K$16, 5),+VLOOKUP($C461, 'Sch 10.1 Rate Design'!$B$9:$K$16, 5)-VLOOKUP($C461, 'Sch 10.1 Rate Design'!$B$9:$K$16, 3), K461-VLOOKUP($C461, 'Sch 10.1 Rate Design'!$B$9:$K$16, 3)), 0))</f>
        <v>0</v>
      </c>
      <c r="AV461" s="393">
        <f>IF(L461="",0,+IF(L461&gt;+VLOOKUP($C461, 'Sch 10.1 Rate Design'!$B$9:$K$16, 3),IF(L461&gt;+VLOOKUP($C461, 'Sch 10.1 Rate Design'!$B$9:$K$16, 5),+VLOOKUP($C461, 'Sch 10.1 Rate Design'!$B$9:$K$16, 5)-VLOOKUP($C461, 'Sch 10.1 Rate Design'!$B$9:$K$16, 3), L461-VLOOKUP($C461, 'Sch 10.1 Rate Design'!$B$9:$K$16, 3)), 0))</f>
        <v>0</v>
      </c>
      <c r="AW461" s="393">
        <f>IF(M461="",0,+IF(M461&gt;+VLOOKUP($C461, 'Sch 10.1 Rate Design'!$B$9:$K$16, 3),IF(M461&gt;+VLOOKUP($C461, 'Sch 10.1 Rate Design'!$B$9:$K$16, 5),+VLOOKUP($C461, 'Sch 10.1 Rate Design'!$B$9:$K$16, 5)-VLOOKUP($C461, 'Sch 10.1 Rate Design'!$B$9:$K$16, 3), M461-VLOOKUP($C461, 'Sch 10.1 Rate Design'!$B$9:$K$16, 3)), 0))</f>
        <v>0</v>
      </c>
      <c r="AX461" s="393">
        <f>IF(N461="",0,+IF(N461&gt;+VLOOKUP($C461, 'Sch 10.1 Rate Design'!$B$9:$K$16, 3),IF(N461&gt;+VLOOKUP($C461, 'Sch 10.1 Rate Design'!$B$9:$K$16, 5),+VLOOKUP($C461, 'Sch 10.1 Rate Design'!$B$9:$K$16, 5)-VLOOKUP($C461, 'Sch 10.1 Rate Design'!$B$9:$K$16, 3), N461-VLOOKUP($C461, 'Sch 10.1 Rate Design'!$B$9:$K$16, 3)), 0))</f>
        <v>0</v>
      </c>
      <c r="AY461" s="393">
        <f>IF(O461="",0,+IF(O461&gt;+VLOOKUP($C461, 'Sch 10.1 Rate Design'!$B$9:$K$16, 3),IF(O461&gt;+VLOOKUP($C461, 'Sch 10.1 Rate Design'!$B$9:$K$16, 5),+VLOOKUP($C461, 'Sch 10.1 Rate Design'!$B$9:$K$16, 5)-VLOOKUP($C461, 'Sch 10.1 Rate Design'!$B$9:$K$16, 3), O461-VLOOKUP($C461, 'Sch 10.1 Rate Design'!$B$9:$K$16, 3)), 0))</f>
        <v>0</v>
      </c>
      <c r="AZ461" s="393">
        <f>IF(P461="",0,+IF(P461&gt;+VLOOKUP($C461, 'Sch 10.1 Rate Design'!$B$9:$K$16, 3),IF(P461&gt;+VLOOKUP($C461, 'Sch 10.1 Rate Design'!$B$9:$K$16, 5),+VLOOKUP($C461, 'Sch 10.1 Rate Design'!$B$9:$K$16, 5)-VLOOKUP($C461, 'Sch 10.1 Rate Design'!$B$9:$K$16, 3), P461-VLOOKUP($C461, 'Sch 10.1 Rate Design'!$B$9:$K$16, 3)), 0))</f>
        <v>0</v>
      </c>
      <c r="BA461" s="393">
        <f>IF(Q461="",0,+IF(Q461&gt;+VLOOKUP($C461, 'Sch 10.1 Rate Design'!$B$9:$K$16, 3),IF(Q461&gt;+VLOOKUP($C461, 'Sch 10.1 Rate Design'!$B$9:$K$16, 5),+VLOOKUP($C461, 'Sch 10.1 Rate Design'!$B$9:$K$16, 5)-VLOOKUP($C461, 'Sch 10.1 Rate Design'!$B$9:$K$16, 3), Q461-VLOOKUP($C461, 'Sch 10.1 Rate Design'!$B$9:$K$16, 3)), 0))</f>
        <v>0</v>
      </c>
      <c r="BB461" s="393">
        <f>IF(R461="",0,+IF(R461&gt;+VLOOKUP($C461, 'Sch 10.1 Rate Design'!$B$9:$K$16, 3),IF(R461&gt;+VLOOKUP($C461, 'Sch 10.1 Rate Design'!$B$9:$K$16, 5),+VLOOKUP($C461, 'Sch 10.1 Rate Design'!$B$9:$K$16, 5)-VLOOKUP($C461, 'Sch 10.1 Rate Design'!$B$9:$K$16, 3), R461-VLOOKUP($C461, 'Sch 10.1 Rate Design'!$B$9:$K$16, 3)), 0))</f>
        <v>0</v>
      </c>
      <c r="BC461" s="705">
        <f>IF(S461="",0,+IF(S461&gt;+VLOOKUP($C461, 'Sch 10.1 Rate Design'!$B$9:$K$16, 3),IF(S461&gt;+VLOOKUP($C461, 'Sch 10.1 Rate Design'!$B$9:$K$16, 5),+VLOOKUP($C461, 'Sch 10.1 Rate Design'!$B$9:$K$16, 5)-VLOOKUP($C461, 'Sch 10.1 Rate Design'!$B$9:$K$16, 3), S461-VLOOKUP($C461, 'Sch 10.1 Rate Design'!$B$9:$K$16, 3)), 0))</f>
        <v>0</v>
      </c>
      <c r="BD461" s="708">
        <f>IF(H461="", 0, AR461/'Sch 10.1 Rate Design'!$Z$24*VLOOKUP($C461, 'Sch 10.1 Rate Design'!$B$9:$K$16, 6, FALSE))</f>
        <v>0</v>
      </c>
      <c r="BE461" s="708">
        <f>IF(I461="", 0, AS461/'Sch 10.1 Rate Design'!$Z$24*VLOOKUP($C461, 'Sch 10.1 Rate Design'!$B$9:$K$16, 6, FALSE))</f>
        <v>0</v>
      </c>
      <c r="BF461" s="708">
        <f>IF(J461="", 0, AT461/'Sch 10.1 Rate Design'!$Z$24*VLOOKUP($C461, 'Sch 10.1 Rate Design'!$B$9:$K$16, 6, FALSE))</f>
        <v>0</v>
      </c>
      <c r="BG461" s="708">
        <f>IF(K461="", 0, AU461/'Sch 10.1 Rate Design'!$Z$24*VLOOKUP($C461, 'Sch 10.1 Rate Design'!$B$9:$K$16, 6, FALSE))</f>
        <v>0</v>
      </c>
      <c r="BH461" s="708">
        <f>IF(L461="", 0, AV461/'Sch 10.1 Rate Design'!$Z$24*VLOOKUP($C461, 'Sch 10.1 Rate Design'!$B$9:$K$16, 6, FALSE))</f>
        <v>0</v>
      </c>
      <c r="BI461" s="708">
        <f>IF(M461="", 0, AW461/'Sch 10.1 Rate Design'!$Z$24*VLOOKUP($C461, 'Sch 10.1 Rate Design'!$B$9:$K$16, 6, FALSE))</f>
        <v>0</v>
      </c>
      <c r="BJ461" s="708">
        <f>IF(N461="", 0, AX461/'Sch 10.1 Rate Design'!$Z$24*VLOOKUP($C461, 'Sch 10.1 Rate Design'!$B$9:$K$16, 6, FALSE))</f>
        <v>0</v>
      </c>
      <c r="BK461" s="708">
        <f>IF(O461="", 0, AY461/'Sch 10.1 Rate Design'!$Z$24*VLOOKUP($C461, 'Sch 10.1 Rate Design'!$B$9:$K$16, 6, FALSE))</f>
        <v>0</v>
      </c>
      <c r="BL461" s="708">
        <f>IF(P461="", 0, AZ461/'Sch 10.1 Rate Design'!$Z$24*VLOOKUP($C461, 'Sch 10.1 Rate Design'!$B$9:$K$16, 6, FALSE))</f>
        <v>0</v>
      </c>
      <c r="BM461" s="708">
        <f>IF(Q461="", 0, BA461/'Sch 10.1 Rate Design'!$Z$24*VLOOKUP($C461, 'Sch 10.1 Rate Design'!$B$9:$K$16, 6, FALSE))</f>
        <v>0</v>
      </c>
      <c r="BN461" s="708">
        <f>IF(R461="", 0, BB461/'Sch 10.1 Rate Design'!$Z$24*VLOOKUP($C461, 'Sch 10.1 Rate Design'!$B$9:$K$16, 6, FALSE))</f>
        <v>0</v>
      </c>
      <c r="BO461" s="707">
        <f>IF(S461="", 0, BC461/'Sch 10.1 Rate Design'!$Z$24*VLOOKUP($C461, 'Sch 10.1 Rate Design'!$B$9:$K$16, 6, FALSE))</f>
        <v>0</v>
      </c>
      <c r="BP461" s="393">
        <f>IF(H461="",0,+IF(H461&gt;+VLOOKUP($C461, 'Sch 10.1 Rate Design'!$B$9:$K$16, 5),IF(H461&gt;+VLOOKUP($C461, 'Sch 10.1 Rate Design'!$B$9:$K$16, 7),+VLOOKUP($C461, 'Sch 10.1 Rate Design'!$B$9:$K$16, 7)-VLOOKUP($C461, 'Sch 10.1 Rate Design'!$B$9:$K$16, 5), H461-VLOOKUP($C461, 'Sch 10.1 Rate Design'!$B$9:$K$16, 5)), 0))</f>
        <v>0</v>
      </c>
      <c r="BQ461" s="393">
        <f>IF(I461="",0,+IF(I461&gt;+VLOOKUP($C461, 'Sch 10.1 Rate Design'!$B$9:$K$16, 5),IF(I461&gt;+VLOOKUP($C461, 'Sch 10.1 Rate Design'!$B$9:$K$16, 7),+VLOOKUP($C461, 'Sch 10.1 Rate Design'!$B$9:$K$16, 7)-VLOOKUP($C461, 'Sch 10.1 Rate Design'!$B$9:$K$16, 5), I461-VLOOKUP($C461, 'Sch 10.1 Rate Design'!$B$9:$K$16, 5)), 0))</f>
        <v>0</v>
      </c>
      <c r="BR461" s="393">
        <f>IF(J461="",0,+IF(J461&gt;+VLOOKUP($C461, 'Sch 10.1 Rate Design'!$B$9:$K$16, 5),IF(J461&gt;+VLOOKUP($C461, 'Sch 10.1 Rate Design'!$B$9:$K$16, 7),+VLOOKUP($C461, 'Sch 10.1 Rate Design'!$B$9:$K$16, 7)-VLOOKUP($C461, 'Sch 10.1 Rate Design'!$B$9:$K$16, 5), J461-VLOOKUP($C461, 'Sch 10.1 Rate Design'!$B$9:$K$16, 5)), 0))</f>
        <v>0</v>
      </c>
      <c r="BS461" s="393">
        <f>IF(K461="",0,+IF(K461&gt;+VLOOKUP($C461, 'Sch 10.1 Rate Design'!$B$9:$K$16, 5),IF(K461&gt;+VLOOKUP($C461, 'Sch 10.1 Rate Design'!$B$9:$K$16, 7),+VLOOKUP($C461, 'Sch 10.1 Rate Design'!$B$9:$K$16, 7)-VLOOKUP($C461, 'Sch 10.1 Rate Design'!$B$9:$K$16, 5), K461-VLOOKUP($C461, 'Sch 10.1 Rate Design'!$B$9:$K$16, 5)), 0))</f>
        <v>0</v>
      </c>
      <c r="BT461" s="393">
        <f>IF(L461="",0,+IF(L461&gt;+VLOOKUP($C461, 'Sch 10.1 Rate Design'!$B$9:$K$16, 5),IF(L461&gt;+VLOOKUP($C461, 'Sch 10.1 Rate Design'!$B$9:$K$16, 7),+VLOOKUP($C461, 'Sch 10.1 Rate Design'!$B$9:$K$16, 7)-VLOOKUP($C461, 'Sch 10.1 Rate Design'!$B$9:$K$16, 5), L461-VLOOKUP($C461, 'Sch 10.1 Rate Design'!$B$9:$K$16, 5)), 0))</f>
        <v>0</v>
      </c>
      <c r="BU461" s="393">
        <f>IF(M461="",0,+IF(M461&gt;+VLOOKUP($C461, 'Sch 10.1 Rate Design'!$B$9:$K$16, 5),IF(M461&gt;+VLOOKUP($C461, 'Sch 10.1 Rate Design'!$B$9:$K$16, 7),+VLOOKUP($C461, 'Sch 10.1 Rate Design'!$B$9:$K$16, 7)-VLOOKUP($C461, 'Sch 10.1 Rate Design'!$B$9:$K$16, 5), M461-VLOOKUP($C461, 'Sch 10.1 Rate Design'!$B$9:$K$16, 5)), 0))</f>
        <v>0</v>
      </c>
      <c r="BV461" s="393">
        <f>IF(N461="",0,+IF(N461&gt;+VLOOKUP($C461, 'Sch 10.1 Rate Design'!$B$9:$K$16, 5),IF(N461&gt;+VLOOKUP($C461, 'Sch 10.1 Rate Design'!$B$9:$K$16, 7),+VLOOKUP($C461, 'Sch 10.1 Rate Design'!$B$9:$K$16, 7)-VLOOKUP($C461, 'Sch 10.1 Rate Design'!$B$9:$K$16, 5), N461-VLOOKUP($C461, 'Sch 10.1 Rate Design'!$B$9:$K$16, 5)), 0))</f>
        <v>0</v>
      </c>
      <c r="BW461" s="393">
        <f>IF(O461="",0,+IF(O461&gt;+VLOOKUP($C461, 'Sch 10.1 Rate Design'!$B$9:$K$16, 5),IF(O461&gt;+VLOOKUP($C461, 'Sch 10.1 Rate Design'!$B$9:$K$16, 7),+VLOOKUP($C461, 'Sch 10.1 Rate Design'!$B$9:$K$16, 7)-VLOOKUP($C461, 'Sch 10.1 Rate Design'!$B$9:$K$16, 5), O461-VLOOKUP($C461, 'Sch 10.1 Rate Design'!$B$9:$K$16, 5)), 0))</f>
        <v>0</v>
      </c>
      <c r="BX461" s="393">
        <f>IF(P461="",0,+IF(P461&gt;+VLOOKUP($C461, 'Sch 10.1 Rate Design'!$B$9:$K$16, 5),IF(P461&gt;+VLOOKUP($C461, 'Sch 10.1 Rate Design'!$B$9:$K$16, 7),+VLOOKUP($C461, 'Sch 10.1 Rate Design'!$B$9:$K$16, 7)-VLOOKUP($C461, 'Sch 10.1 Rate Design'!$B$9:$K$16, 5), P461-VLOOKUP($C461, 'Sch 10.1 Rate Design'!$B$9:$K$16, 5)), 0))</f>
        <v>0</v>
      </c>
      <c r="BY461" s="393">
        <f>IF(Q461="",0,+IF(Q461&gt;+VLOOKUP($C461, 'Sch 10.1 Rate Design'!$B$9:$K$16, 5),IF(Q461&gt;+VLOOKUP($C461, 'Sch 10.1 Rate Design'!$B$9:$K$16, 7),+VLOOKUP($C461, 'Sch 10.1 Rate Design'!$B$9:$K$16, 7)-VLOOKUP($C461, 'Sch 10.1 Rate Design'!$B$9:$K$16, 5), Q461-VLOOKUP($C461, 'Sch 10.1 Rate Design'!$B$9:$K$16, 5)), 0))</f>
        <v>0</v>
      </c>
      <c r="BZ461" s="393">
        <f>IF(R461="",0,+IF(R461&gt;+VLOOKUP($C461, 'Sch 10.1 Rate Design'!$B$9:$K$16, 5),IF(R461&gt;+VLOOKUP($C461, 'Sch 10.1 Rate Design'!$B$9:$K$16, 7),+VLOOKUP($C461, 'Sch 10.1 Rate Design'!$B$9:$K$16, 7)-VLOOKUP($C461, 'Sch 10.1 Rate Design'!$B$9:$K$16, 5), R461-VLOOKUP($C461, 'Sch 10.1 Rate Design'!$B$9:$K$16, 5)), 0))</f>
        <v>0</v>
      </c>
      <c r="CA461" s="705">
        <f>IF(S461="",0,+IF(S461&gt;+VLOOKUP($C461, 'Sch 10.1 Rate Design'!$B$9:$K$16, 5),IF(S461&gt;+VLOOKUP($C461, 'Sch 10.1 Rate Design'!$B$9:$K$16, 7),+VLOOKUP($C461, 'Sch 10.1 Rate Design'!$B$9:$K$16, 7)-VLOOKUP($C461, 'Sch 10.1 Rate Design'!$B$9:$K$16, 5), S461-VLOOKUP($C461, 'Sch 10.1 Rate Design'!$B$9:$K$16, 5)), 0))</f>
        <v>0</v>
      </c>
      <c r="CB461" s="708">
        <f>IF(H461="", 0, BP461/'Sch 10.1 Rate Design'!$Z$24*VLOOKUP($C461, 'Sch 10.1 Rate Design'!$B$9:$K$16, 8, FALSE))</f>
        <v>0</v>
      </c>
      <c r="CC461" s="708">
        <f>IF(I461="", 0, BQ461/'Sch 10.1 Rate Design'!$Z$24*VLOOKUP($C461, 'Sch 10.1 Rate Design'!$B$9:$K$16, 8, FALSE))</f>
        <v>0</v>
      </c>
      <c r="CD461" s="708">
        <f>IF(J461="", 0, BR461/'Sch 10.1 Rate Design'!$Z$24*VLOOKUP($C461, 'Sch 10.1 Rate Design'!$B$9:$K$16, 8, FALSE))</f>
        <v>0</v>
      </c>
      <c r="CE461" s="708">
        <f>IF(K461="", 0, BS461/'Sch 10.1 Rate Design'!$Z$24*VLOOKUP($C461, 'Sch 10.1 Rate Design'!$B$9:$K$16, 8, FALSE))</f>
        <v>0</v>
      </c>
      <c r="CF461" s="708">
        <f>IF(L461="", 0, BT461/'Sch 10.1 Rate Design'!$Z$24*VLOOKUP($C461, 'Sch 10.1 Rate Design'!$B$9:$K$16, 8, FALSE))</f>
        <v>0</v>
      </c>
      <c r="CG461" s="708">
        <f>IF(M461="", 0, BU461/'Sch 10.1 Rate Design'!$Z$24*VLOOKUP($C461, 'Sch 10.1 Rate Design'!$B$9:$K$16, 8, FALSE))</f>
        <v>0</v>
      </c>
      <c r="CH461" s="708">
        <f>IF(N461="", 0, BV461/'Sch 10.1 Rate Design'!$Z$24*VLOOKUP($C461, 'Sch 10.1 Rate Design'!$B$9:$K$16, 8, FALSE))</f>
        <v>0</v>
      </c>
      <c r="CI461" s="708">
        <f>IF(O461="", 0, BW461/'Sch 10.1 Rate Design'!$Z$24*VLOOKUP($C461, 'Sch 10.1 Rate Design'!$B$9:$K$16, 8, FALSE))</f>
        <v>0</v>
      </c>
      <c r="CJ461" s="708">
        <f>IF(P461="", 0, BX461/'Sch 10.1 Rate Design'!$Z$24*VLOOKUP($C461, 'Sch 10.1 Rate Design'!$B$9:$K$16, 8, FALSE))</f>
        <v>0</v>
      </c>
      <c r="CK461" s="708">
        <f>IF(Q461="", 0, BY461/'Sch 10.1 Rate Design'!$Z$24*VLOOKUP($C461, 'Sch 10.1 Rate Design'!$B$9:$K$16, 8, FALSE))</f>
        <v>0</v>
      </c>
      <c r="CL461" s="708">
        <f>IF(R461="", 0, BZ461/'Sch 10.1 Rate Design'!$Z$24*VLOOKUP($C461, 'Sch 10.1 Rate Design'!$B$9:$K$16, 8, FALSE))</f>
        <v>0</v>
      </c>
      <c r="CM461" s="707">
        <f>IF(S461="", 0, CA461/'Sch 10.1 Rate Design'!$Z$24*VLOOKUP($C461, 'Sch 10.1 Rate Design'!$B$9:$K$16, 8, FALSE))</f>
        <v>0</v>
      </c>
      <c r="CN461" s="393">
        <f>IF(H461="",0,IF(H461&gt;VLOOKUP($C461,'Sch 10.1 Rate Design'!$B$9:$K$16,9,FALSE),H461-VLOOKUP($C461,'Sch 10.1 Rate Design'!$B$9:$K$16,9,FALSE),0))</f>
        <v>0</v>
      </c>
      <c r="CO461" s="393">
        <f>IF(I461="",0,IF(I461&gt;VLOOKUP($C461,'Sch 10.1 Rate Design'!$B$9:$K$16,9,FALSE),I461-VLOOKUP($C461,'Sch 10.1 Rate Design'!$B$9:$K$16,9,FALSE),0))</f>
        <v>0</v>
      </c>
      <c r="CP461" s="393">
        <f>IF(J461="",0,IF(J461&gt;VLOOKUP($C461,'Sch 10.1 Rate Design'!$B$9:$K$16,9,FALSE),J461-VLOOKUP($C461,'Sch 10.1 Rate Design'!$B$9:$K$16,9,FALSE),0))</f>
        <v>0</v>
      </c>
      <c r="CQ461" s="393">
        <f>IF(K461="",0,IF(K461&gt;VLOOKUP($C461,'Sch 10.1 Rate Design'!$B$9:$K$16,9,FALSE),K461-VLOOKUP($C461,'Sch 10.1 Rate Design'!$B$9:$K$16,9,FALSE),0))</f>
        <v>0</v>
      </c>
      <c r="CR461" s="393">
        <f>IF(L461="",0,IF(L461&gt;VLOOKUP($C461,'Sch 10.1 Rate Design'!$B$9:$K$16,9,FALSE),L461-VLOOKUP($C461,'Sch 10.1 Rate Design'!$B$9:$K$16,9,FALSE),0))</f>
        <v>0</v>
      </c>
      <c r="CS461" s="393">
        <f>IF(M461="",0,IF(M461&gt;VLOOKUP($C461,'Sch 10.1 Rate Design'!$B$9:$K$16,9,FALSE),M461-VLOOKUP($C461,'Sch 10.1 Rate Design'!$B$9:$K$16,9,FALSE),0))</f>
        <v>0</v>
      </c>
      <c r="CT461" s="393">
        <f>IF(N461="",0,IF(N461&gt;VLOOKUP($C461,'Sch 10.1 Rate Design'!$B$9:$K$16,9,FALSE),N461-VLOOKUP($C461,'Sch 10.1 Rate Design'!$B$9:$K$16,9,FALSE),0))</f>
        <v>0</v>
      </c>
      <c r="CU461" s="393">
        <f>IF(O461="",0,IF(O461&gt;VLOOKUP($C461,'Sch 10.1 Rate Design'!$B$9:$K$16,9,FALSE),O461-VLOOKUP($C461,'Sch 10.1 Rate Design'!$B$9:$K$16,9,FALSE),0))</f>
        <v>0</v>
      </c>
      <c r="CV461" s="393">
        <f>IF(P461="",0,IF(P461&gt;VLOOKUP($C461,'Sch 10.1 Rate Design'!$B$9:$K$16,9,FALSE),P461-VLOOKUP($C461,'Sch 10.1 Rate Design'!$B$9:$K$16,9,FALSE),0))</f>
        <v>0</v>
      </c>
      <c r="CW461" s="393">
        <f>IF(Q461="",0,IF(Q461&gt;VLOOKUP($C461,'Sch 10.1 Rate Design'!$B$9:$K$16,9,FALSE),Q461-VLOOKUP($C461,'Sch 10.1 Rate Design'!$B$9:$K$16,9,FALSE),0))</f>
        <v>0</v>
      </c>
      <c r="CX461" s="393">
        <f>IF(R461="",0,IF(R461&gt;VLOOKUP($C461,'Sch 10.1 Rate Design'!$B$9:$K$16,9,FALSE),R461-VLOOKUP($C461,'Sch 10.1 Rate Design'!$B$9:$K$16,9,FALSE),0))</f>
        <v>0</v>
      </c>
      <c r="CY461" s="705">
        <f>IF(S461="",0,IF(S461&gt;VLOOKUP($C461,'Sch 10.1 Rate Design'!$B$9:$K$16,9,FALSE),S461-VLOOKUP($C461,'Sch 10.1 Rate Design'!$B$9:$K$16,9,FALSE),0))</f>
        <v>0</v>
      </c>
      <c r="CZ461" s="708">
        <f>IF(H461="", 0, CN461/'Sch 10.1 Rate Design'!$Z$24*VLOOKUP($C461, 'Sch 10.1 Rate Design'!$B$9:$K$16, 10, FALSE))</f>
        <v>0</v>
      </c>
      <c r="DA461" s="708">
        <f>IF(I461="", 0, CO461/'Sch 10.1 Rate Design'!$Z$24*VLOOKUP($C461, 'Sch 10.1 Rate Design'!$B$9:$K$16, 10, FALSE))</f>
        <v>0</v>
      </c>
      <c r="DB461" s="708">
        <f>IF(J461="", 0, CP461/'Sch 10.1 Rate Design'!$Z$24*VLOOKUP($C461, 'Sch 10.1 Rate Design'!$B$9:$K$16, 10, FALSE))</f>
        <v>0</v>
      </c>
      <c r="DC461" s="708">
        <f>IF(K461="", 0, CQ461/'Sch 10.1 Rate Design'!$Z$24*VLOOKUP($C461, 'Sch 10.1 Rate Design'!$B$9:$K$16, 10, FALSE))</f>
        <v>0</v>
      </c>
      <c r="DD461" s="708">
        <f>IF(L461="", 0, CR461/'Sch 10.1 Rate Design'!$Z$24*VLOOKUP($C461, 'Sch 10.1 Rate Design'!$B$9:$K$16, 10, FALSE))</f>
        <v>0</v>
      </c>
      <c r="DE461" s="708">
        <f>IF(M461="", 0, CS461/'Sch 10.1 Rate Design'!$Z$24*VLOOKUP($C461, 'Sch 10.1 Rate Design'!$B$9:$K$16, 10, FALSE))</f>
        <v>0</v>
      </c>
      <c r="DF461" s="708">
        <f>IF(N461="", 0, CT461/'Sch 10.1 Rate Design'!$Z$24*VLOOKUP($C461, 'Sch 10.1 Rate Design'!$B$9:$K$16, 10, FALSE))</f>
        <v>0</v>
      </c>
      <c r="DG461" s="708">
        <f>IF(O461="", 0, CU461/'Sch 10.1 Rate Design'!$Z$24*VLOOKUP($C461, 'Sch 10.1 Rate Design'!$B$9:$K$16, 10, FALSE))</f>
        <v>0</v>
      </c>
      <c r="DH461" s="708">
        <f>IF(P461="", 0, CV461/'Sch 10.1 Rate Design'!$Z$24*VLOOKUP($C461, 'Sch 10.1 Rate Design'!$B$9:$K$16, 10, FALSE))</f>
        <v>0</v>
      </c>
      <c r="DI461" s="708">
        <f>IF(Q461="", 0, CW461/'Sch 10.1 Rate Design'!$Z$24*VLOOKUP($C461, 'Sch 10.1 Rate Design'!$B$9:$K$16, 10, FALSE))</f>
        <v>0</v>
      </c>
      <c r="DJ461" s="708">
        <f>IF(R461="", 0, CX461/'Sch 10.1 Rate Design'!$Z$24*VLOOKUP($C461, 'Sch 10.1 Rate Design'!$B$9:$K$16, 10, FALSE))</f>
        <v>0</v>
      </c>
      <c r="DK461" s="707">
        <f>IF(S461="", 0, CY461/'Sch 10.1 Rate Design'!$Z$24*VLOOKUP($C461, 'Sch 10.1 Rate Design'!$B$9:$K$16, 10, FALSE))</f>
        <v>0</v>
      </c>
      <c r="DL461" s="706">
        <f>IF(H461="", 0, VLOOKUP($C461, 'Sch 10.1 Rate Design'!$B$9:$K$16, 3, FALSE))</f>
        <v>0</v>
      </c>
      <c r="DM461" s="393">
        <f>IF(I461="", 0, VLOOKUP($C461, 'Sch 10.1 Rate Design'!$B$9:$K$16, 3, FALSE))</f>
        <v>0</v>
      </c>
      <c r="DN461" s="393">
        <f>IF(J461="", 0, VLOOKUP($C461, 'Sch 10.1 Rate Design'!$B$9:$K$16, 3, FALSE))</f>
        <v>0</v>
      </c>
      <c r="DO461" s="393">
        <f>IF(K461="", 0, VLOOKUP($C461, 'Sch 10.1 Rate Design'!$B$9:$K$16, 3, FALSE))</f>
        <v>0</v>
      </c>
      <c r="DP461" s="393">
        <f>IF(L461="", 0, VLOOKUP($C461, 'Sch 10.1 Rate Design'!$B$9:$K$16, 3, FALSE))</f>
        <v>0</v>
      </c>
      <c r="DQ461" s="393">
        <f>IF(M461="", 0, VLOOKUP($C461, 'Sch 10.1 Rate Design'!$B$9:$K$16, 3, FALSE))</f>
        <v>0</v>
      </c>
      <c r="DR461" s="393">
        <f>IF(N461="", 0, VLOOKUP($C461, 'Sch 10.1 Rate Design'!$B$9:$K$16, 3, FALSE))</f>
        <v>0</v>
      </c>
      <c r="DS461" s="393">
        <f>IF(O461="", 0, VLOOKUP($C461, 'Sch 10.1 Rate Design'!$B$9:$K$16, 3, FALSE))</f>
        <v>0</v>
      </c>
      <c r="DT461" s="393">
        <f>IF(P461="", 0, VLOOKUP($C461, 'Sch 10.1 Rate Design'!$B$9:$K$16, 3, FALSE))</f>
        <v>0</v>
      </c>
      <c r="DU461" s="393">
        <f>IF(Q461="", 0, VLOOKUP($C461, 'Sch 10.1 Rate Design'!$B$9:$K$16, 3, FALSE))</f>
        <v>0</v>
      </c>
      <c r="DV461" s="393">
        <f>IF(R461="", 0, VLOOKUP($C461, 'Sch 10.1 Rate Design'!$B$9:$K$16, 3, FALSE))</f>
        <v>0</v>
      </c>
      <c r="DW461" s="705">
        <f>IF(S461="", 0, VLOOKUP($C461, 'Sch 10.1 Rate Design'!$B$9:$K$16, 3, FALSE))</f>
        <v>0</v>
      </c>
      <c r="DX461" s="393"/>
      <c r="DY461" s="393"/>
      <c r="DZ461" s="393"/>
      <c r="EA461" s="393"/>
      <c r="EB461" s="393"/>
      <c r="EC461" s="393"/>
      <c r="ED461" s="393"/>
      <c r="EE461" s="393"/>
      <c r="EF461" s="393"/>
      <c r="EG461" s="393"/>
      <c r="EH461" s="393"/>
      <c r="EI461" s="393"/>
      <c r="EJ461" s="393"/>
    </row>
    <row r="462" spans="1:140">
      <c r="A462" s="393">
        <f>Input!AH458</f>
        <v>0</v>
      </c>
      <c r="B462" s="393">
        <v>452</v>
      </c>
      <c r="C462" s="690">
        <f>Input!AI458</f>
        <v>0.625</v>
      </c>
      <c r="D462" s="709">
        <f t="shared" si="121"/>
        <v>0</v>
      </c>
      <c r="E462" s="709">
        <f>IF('Sch 10.1 Rate Design'!$AB$24="Monthly", AVERAGE(T462,U462,V462,W462,X462,Y462,Z462,AA462,AB462,AC462,AD462,AE462), AVERAGE(T462,V462,X462,Z462,AB462,AD462))</f>
        <v>0</v>
      </c>
      <c r="F462" s="393">
        <f t="shared" si="108"/>
        <v>0</v>
      </c>
      <c r="G462" s="705" t="e">
        <f>IF('Sch 10.1 Rate Design'!$AB$24="Monthly", AVERAGE(H462,I462,J462,K462,L462,M462,N462,O462,P462,Q462,R462,S462), AVERAGE(H462,J462,L462,N462,P462,R462))</f>
        <v>#DIV/0!</v>
      </c>
      <c r="H462" s="393" t="str">
        <f>IF(Input!AJ458="", "", Input!AJ458)</f>
        <v/>
      </c>
      <c r="I462" s="393" t="str">
        <f>IF(Input!AK458="", "", Input!AK458)</f>
        <v/>
      </c>
      <c r="J462" s="393" t="str">
        <f>IF(Input!AL458="", "", Input!AL458)</f>
        <v/>
      </c>
      <c r="K462" s="393" t="str">
        <f>IF(Input!AM458="", "", Input!AM458)</f>
        <v/>
      </c>
      <c r="L462" s="393" t="str">
        <f>IF(Input!AN458="", "", Input!AN458)</f>
        <v/>
      </c>
      <c r="M462" s="393" t="str">
        <f>IF(Input!AO458="", "", Input!AO458)</f>
        <v/>
      </c>
      <c r="N462" s="393" t="str">
        <f>IF(Input!AP458="", "", Input!AP458)</f>
        <v/>
      </c>
      <c r="O462" s="393" t="str">
        <f>IF(Input!AQ458="", "", Input!AQ458)</f>
        <v/>
      </c>
      <c r="P462" s="393" t="str">
        <f>IF(Input!AR458="", "", Input!AR458)</f>
        <v/>
      </c>
      <c r="Q462" s="393" t="str">
        <f>IF(Input!AS458="", "", Input!AS458)</f>
        <v/>
      </c>
      <c r="R462" s="393" t="str">
        <f>IF(Input!AT458="", "", Input!AT458)</f>
        <v/>
      </c>
      <c r="S462" s="393" t="str">
        <f>IF(Input!AU458="", "", Input!AU458)</f>
        <v/>
      </c>
      <c r="T462" s="708">
        <f t="shared" si="109"/>
        <v>0</v>
      </c>
      <c r="U462" s="708">
        <f t="shared" si="110"/>
        <v>0</v>
      </c>
      <c r="V462" s="708">
        <f t="shared" si="111"/>
        <v>0</v>
      </c>
      <c r="W462" s="708">
        <f t="shared" si="112"/>
        <v>0</v>
      </c>
      <c r="X462" s="708">
        <f t="shared" si="113"/>
        <v>0</v>
      </c>
      <c r="Y462" s="708">
        <f t="shared" si="114"/>
        <v>0</v>
      </c>
      <c r="Z462" s="708">
        <f t="shared" si="115"/>
        <v>0</v>
      </c>
      <c r="AA462" s="708">
        <f t="shared" si="116"/>
        <v>0</v>
      </c>
      <c r="AB462" s="708">
        <f t="shared" si="117"/>
        <v>0</v>
      </c>
      <c r="AC462" s="708">
        <f t="shared" si="118"/>
        <v>0</v>
      </c>
      <c r="AD462" s="708">
        <f t="shared" si="119"/>
        <v>0</v>
      </c>
      <c r="AE462" s="707">
        <f t="shared" si="120"/>
        <v>0</v>
      </c>
      <c r="AF462" s="708">
        <f>IF(H462="", 0, VLOOKUP($C462, 'Sch 10.1 Rate Design'!$B$9:$K$16, 4, FALSE))</f>
        <v>0</v>
      </c>
      <c r="AG462" s="708">
        <f>IF(I462="", 0, VLOOKUP($C462, 'Sch 10.1 Rate Design'!$B$9:$K$16, 4, FALSE))</f>
        <v>0</v>
      </c>
      <c r="AH462" s="708">
        <f>IF(J462="", 0, VLOOKUP($C462, 'Sch 10.1 Rate Design'!$B$9:$K$16, 4, FALSE))</f>
        <v>0</v>
      </c>
      <c r="AI462" s="708">
        <f>IF(K462="", 0, VLOOKUP($C462, 'Sch 10.1 Rate Design'!$B$9:$K$16, 4, FALSE))</f>
        <v>0</v>
      </c>
      <c r="AJ462" s="708">
        <f>IF(L462="", 0, VLOOKUP($C462, 'Sch 10.1 Rate Design'!$B$9:$K$16, 4, FALSE))</f>
        <v>0</v>
      </c>
      <c r="AK462" s="708">
        <f>IF(M462="", 0, VLOOKUP($C462, 'Sch 10.1 Rate Design'!$B$9:$K$16, 4, FALSE))</f>
        <v>0</v>
      </c>
      <c r="AL462" s="708">
        <f>IF(N462="", 0, VLOOKUP($C462, 'Sch 10.1 Rate Design'!$B$9:$K$16, 4, FALSE))</f>
        <v>0</v>
      </c>
      <c r="AM462" s="708">
        <f>IF(O462="", 0, VLOOKUP($C462, 'Sch 10.1 Rate Design'!$B$9:$K$16, 4, FALSE))</f>
        <v>0</v>
      </c>
      <c r="AN462" s="708">
        <f>IF(P462="", 0, VLOOKUP($C462, 'Sch 10.1 Rate Design'!$B$9:$K$16, 4, FALSE))</f>
        <v>0</v>
      </c>
      <c r="AO462" s="708">
        <f>IF(Q462="", 0, VLOOKUP($C462, 'Sch 10.1 Rate Design'!$B$9:$K$16, 4, FALSE))</f>
        <v>0</v>
      </c>
      <c r="AP462" s="708">
        <f>IF(R462="", 0, VLOOKUP($C462, 'Sch 10.1 Rate Design'!$B$9:$K$16, 4, FALSE))</f>
        <v>0</v>
      </c>
      <c r="AQ462" s="707">
        <f>IF(S462="", 0, VLOOKUP($C462, 'Sch 10.1 Rate Design'!$B$9:$K$16, 4, FALSE))</f>
        <v>0</v>
      </c>
      <c r="AR462" s="706">
        <f>IF(H462="",0,+IF(H462&gt;+VLOOKUP($C462, 'Sch 10.1 Rate Design'!$B$9:$K$16, 3),IF(H462&gt;+VLOOKUP($C462, 'Sch 10.1 Rate Design'!$B$9:$K$16, 5),+VLOOKUP($C462, 'Sch 10.1 Rate Design'!$B$9:$K$16, 5)-VLOOKUP($C462, 'Sch 10.1 Rate Design'!$B$9:$K$16, 3), H462-VLOOKUP($C462, 'Sch 10.1 Rate Design'!$B$9:$K$16, 3)), 0))</f>
        <v>0</v>
      </c>
      <c r="AS462" s="393">
        <f>IF(I462="",0,+IF(I462&gt;+VLOOKUP($C462, 'Sch 10.1 Rate Design'!$B$9:$K$16, 3),IF(I462&gt;+VLOOKUP($C462, 'Sch 10.1 Rate Design'!$B$9:$K$16, 5),+VLOOKUP($C462, 'Sch 10.1 Rate Design'!$B$9:$K$16, 5)-VLOOKUP($C462, 'Sch 10.1 Rate Design'!$B$9:$K$16, 3), I462-VLOOKUP($C462, 'Sch 10.1 Rate Design'!$B$9:$K$16, 3)), 0))</f>
        <v>0</v>
      </c>
      <c r="AT462" s="393">
        <f>IF(J462="",0,+IF(J462&gt;+VLOOKUP($C462, 'Sch 10.1 Rate Design'!$B$9:$K$16, 3),IF(J462&gt;+VLOOKUP($C462, 'Sch 10.1 Rate Design'!$B$9:$K$16, 5),+VLOOKUP($C462, 'Sch 10.1 Rate Design'!$B$9:$K$16, 5)-VLOOKUP($C462, 'Sch 10.1 Rate Design'!$B$9:$K$16, 3), J462-VLOOKUP($C462, 'Sch 10.1 Rate Design'!$B$9:$K$16, 3)), 0))</f>
        <v>0</v>
      </c>
      <c r="AU462" s="393">
        <f>IF(K462="",0,+IF(K462&gt;+VLOOKUP($C462, 'Sch 10.1 Rate Design'!$B$9:$K$16, 3),IF(K462&gt;+VLOOKUP($C462, 'Sch 10.1 Rate Design'!$B$9:$K$16, 5),+VLOOKUP($C462, 'Sch 10.1 Rate Design'!$B$9:$K$16, 5)-VLOOKUP($C462, 'Sch 10.1 Rate Design'!$B$9:$K$16, 3), K462-VLOOKUP($C462, 'Sch 10.1 Rate Design'!$B$9:$K$16, 3)), 0))</f>
        <v>0</v>
      </c>
      <c r="AV462" s="393">
        <f>IF(L462="",0,+IF(L462&gt;+VLOOKUP($C462, 'Sch 10.1 Rate Design'!$B$9:$K$16, 3),IF(L462&gt;+VLOOKUP($C462, 'Sch 10.1 Rate Design'!$B$9:$K$16, 5),+VLOOKUP($C462, 'Sch 10.1 Rate Design'!$B$9:$K$16, 5)-VLOOKUP($C462, 'Sch 10.1 Rate Design'!$B$9:$K$16, 3), L462-VLOOKUP($C462, 'Sch 10.1 Rate Design'!$B$9:$K$16, 3)), 0))</f>
        <v>0</v>
      </c>
      <c r="AW462" s="393">
        <f>IF(M462="",0,+IF(M462&gt;+VLOOKUP($C462, 'Sch 10.1 Rate Design'!$B$9:$K$16, 3),IF(M462&gt;+VLOOKUP($C462, 'Sch 10.1 Rate Design'!$B$9:$K$16, 5),+VLOOKUP($C462, 'Sch 10.1 Rate Design'!$B$9:$K$16, 5)-VLOOKUP($C462, 'Sch 10.1 Rate Design'!$B$9:$K$16, 3), M462-VLOOKUP($C462, 'Sch 10.1 Rate Design'!$B$9:$K$16, 3)), 0))</f>
        <v>0</v>
      </c>
      <c r="AX462" s="393">
        <f>IF(N462="",0,+IF(N462&gt;+VLOOKUP($C462, 'Sch 10.1 Rate Design'!$B$9:$K$16, 3),IF(N462&gt;+VLOOKUP($C462, 'Sch 10.1 Rate Design'!$B$9:$K$16, 5),+VLOOKUP($C462, 'Sch 10.1 Rate Design'!$B$9:$K$16, 5)-VLOOKUP($C462, 'Sch 10.1 Rate Design'!$B$9:$K$16, 3), N462-VLOOKUP($C462, 'Sch 10.1 Rate Design'!$B$9:$K$16, 3)), 0))</f>
        <v>0</v>
      </c>
      <c r="AY462" s="393">
        <f>IF(O462="",0,+IF(O462&gt;+VLOOKUP($C462, 'Sch 10.1 Rate Design'!$B$9:$K$16, 3),IF(O462&gt;+VLOOKUP($C462, 'Sch 10.1 Rate Design'!$B$9:$K$16, 5),+VLOOKUP($C462, 'Sch 10.1 Rate Design'!$B$9:$K$16, 5)-VLOOKUP($C462, 'Sch 10.1 Rate Design'!$B$9:$K$16, 3), O462-VLOOKUP($C462, 'Sch 10.1 Rate Design'!$B$9:$K$16, 3)), 0))</f>
        <v>0</v>
      </c>
      <c r="AZ462" s="393">
        <f>IF(P462="",0,+IF(P462&gt;+VLOOKUP($C462, 'Sch 10.1 Rate Design'!$B$9:$K$16, 3),IF(P462&gt;+VLOOKUP($C462, 'Sch 10.1 Rate Design'!$B$9:$K$16, 5),+VLOOKUP($C462, 'Sch 10.1 Rate Design'!$B$9:$K$16, 5)-VLOOKUP($C462, 'Sch 10.1 Rate Design'!$B$9:$K$16, 3), P462-VLOOKUP($C462, 'Sch 10.1 Rate Design'!$B$9:$K$16, 3)), 0))</f>
        <v>0</v>
      </c>
      <c r="BA462" s="393">
        <f>IF(Q462="",0,+IF(Q462&gt;+VLOOKUP($C462, 'Sch 10.1 Rate Design'!$B$9:$K$16, 3),IF(Q462&gt;+VLOOKUP($C462, 'Sch 10.1 Rate Design'!$B$9:$K$16, 5),+VLOOKUP($C462, 'Sch 10.1 Rate Design'!$B$9:$K$16, 5)-VLOOKUP($C462, 'Sch 10.1 Rate Design'!$B$9:$K$16, 3), Q462-VLOOKUP($C462, 'Sch 10.1 Rate Design'!$B$9:$K$16, 3)), 0))</f>
        <v>0</v>
      </c>
      <c r="BB462" s="393">
        <f>IF(R462="",0,+IF(R462&gt;+VLOOKUP($C462, 'Sch 10.1 Rate Design'!$B$9:$K$16, 3),IF(R462&gt;+VLOOKUP($C462, 'Sch 10.1 Rate Design'!$B$9:$K$16, 5),+VLOOKUP($C462, 'Sch 10.1 Rate Design'!$B$9:$K$16, 5)-VLOOKUP($C462, 'Sch 10.1 Rate Design'!$B$9:$K$16, 3), R462-VLOOKUP($C462, 'Sch 10.1 Rate Design'!$B$9:$K$16, 3)), 0))</f>
        <v>0</v>
      </c>
      <c r="BC462" s="705">
        <f>IF(S462="",0,+IF(S462&gt;+VLOOKUP($C462, 'Sch 10.1 Rate Design'!$B$9:$K$16, 3),IF(S462&gt;+VLOOKUP($C462, 'Sch 10.1 Rate Design'!$B$9:$K$16, 5),+VLOOKUP($C462, 'Sch 10.1 Rate Design'!$B$9:$K$16, 5)-VLOOKUP($C462, 'Sch 10.1 Rate Design'!$B$9:$K$16, 3), S462-VLOOKUP($C462, 'Sch 10.1 Rate Design'!$B$9:$K$16, 3)), 0))</f>
        <v>0</v>
      </c>
      <c r="BD462" s="708">
        <f>IF(H462="", 0, AR462/'Sch 10.1 Rate Design'!$Z$24*VLOOKUP($C462, 'Sch 10.1 Rate Design'!$B$9:$K$16, 6, FALSE))</f>
        <v>0</v>
      </c>
      <c r="BE462" s="708">
        <f>IF(I462="", 0, AS462/'Sch 10.1 Rate Design'!$Z$24*VLOOKUP($C462, 'Sch 10.1 Rate Design'!$B$9:$K$16, 6, FALSE))</f>
        <v>0</v>
      </c>
      <c r="BF462" s="708">
        <f>IF(J462="", 0, AT462/'Sch 10.1 Rate Design'!$Z$24*VLOOKUP($C462, 'Sch 10.1 Rate Design'!$B$9:$K$16, 6, FALSE))</f>
        <v>0</v>
      </c>
      <c r="BG462" s="708">
        <f>IF(K462="", 0, AU462/'Sch 10.1 Rate Design'!$Z$24*VLOOKUP($C462, 'Sch 10.1 Rate Design'!$B$9:$K$16, 6, FALSE))</f>
        <v>0</v>
      </c>
      <c r="BH462" s="708">
        <f>IF(L462="", 0, AV462/'Sch 10.1 Rate Design'!$Z$24*VLOOKUP($C462, 'Sch 10.1 Rate Design'!$B$9:$K$16, 6, FALSE))</f>
        <v>0</v>
      </c>
      <c r="BI462" s="708">
        <f>IF(M462="", 0, AW462/'Sch 10.1 Rate Design'!$Z$24*VLOOKUP($C462, 'Sch 10.1 Rate Design'!$B$9:$K$16, 6, FALSE))</f>
        <v>0</v>
      </c>
      <c r="BJ462" s="708">
        <f>IF(N462="", 0, AX462/'Sch 10.1 Rate Design'!$Z$24*VLOOKUP($C462, 'Sch 10.1 Rate Design'!$B$9:$K$16, 6, FALSE))</f>
        <v>0</v>
      </c>
      <c r="BK462" s="708">
        <f>IF(O462="", 0, AY462/'Sch 10.1 Rate Design'!$Z$24*VLOOKUP($C462, 'Sch 10.1 Rate Design'!$B$9:$K$16, 6, FALSE))</f>
        <v>0</v>
      </c>
      <c r="BL462" s="708">
        <f>IF(P462="", 0, AZ462/'Sch 10.1 Rate Design'!$Z$24*VLOOKUP($C462, 'Sch 10.1 Rate Design'!$B$9:$K$16, 6, FALSE))</f>
        <v>0</v>
      </c>
      <c r="BM462" s="708">
        <f>IF(Q462="", 0, BA462/'Sch 10.1 Rate Design'!$Z$24*VLOOKUP($C462, 'Sch 10.1 Rate Design'!$B$9:$K$16, 6, FALSE))</f>
        <v>0</v>
      </c>
      <c r="BN462" s="708">
        <f>IF(R462="", 0, BB462/'Sch 10.1 Rate Design'!$Z$24*VLOOKUP($C462, 'Sch 10.1 Rate Design'!$B$9:$K$16, 6, FALSE))</f>
        <v>0</v>
      </c>
      <c r="BO462" s="707">
        <f>IF(S462="", 0, BC462/'Sch 10.1 Rate Design'!$Z$24*VLOOKUP($C462, 'Sch 10.1 Rate Design'!$B$9:$K$16, 6, FALSE))</f>
        <v>0</v>
      </c>
      <c r="BP462" s="393">
        <f>IF(H462="",0,+IF(H462&gt;+VLOOKUP($C462, 'Sch 10.1 Rate Design'!$B$9:$K$16, 5),IF(H462&gt;+VLOOKUP($C462, 'Sch 10.1 Rate Design'!$B$9:$K$16, 7),+VLOOKUP($C462, 'Sch 10.1 Rate Design'!$B$9:$K$16, 7)-VLOOKUP($C462, 'Sch 10.1 Rate Design'!$B$9:$K$16, 5), H462-VLOOKUP($C462, 'Sch 10.1 Rate Design'!$B$9:$K$16, 5)), 0))</f>
        <v>0</v>
      </c>
      <c r="BQ462" s="393">
        <f>IF(I462="",0,+IF(I462&gt;+VLOOKUP($C462, 'Sch 10.1 Rate Design'!$B$9:$K$16, 5),IF(I462&gt;+VLOOKUP($C462, 'Sch 10.1 Rate Design'!$B$9:$K$16, 7),+VLOOKUP($C462, 'Sch 10.1 Rate Design'!$B$9:$K$16, 7)-VLOOKUP($C462, 'Sch 10.1 Rate Design'!$B$9:$K$16, 5), I462-VLOOKUP($C462, 'Sch 10.1 Rate Design'!$B$9:$K$16, 5)), 0))</f>
        <v>0</v>
      </c>
      <c r="BR462" s="393">
        <f>IF(J462="",0,+IF(J462&gt;+VLOOKUP($C462, 'Sch 10.1 Rate Design'!$B$9:$K$16, 5),IF(J462&gt;+VLOOKUP($C462, 'Sch 10.1 Rate Design'!$B$9:$K$16, 7),+VLOOKUP($C462, 'Sch 10.1 Rate Design'!$B$9:$K$16, 7)-VLOOKUP($C462, 'Sch 10.1 Rate Design'!$B$9:$K$16, 5), J462-VLOOKUP($C462, 'Sch 10.1 Rate Design'!$B$9:$K$16, 5)), 0))</f>
        <v>0</v>
      </c>
      <c r="BS462" s="393">
        <f>IF(K462="",0,+IF(K462&gt;+VLOOKUP($C462, 'Sch 10.1 Rate Design'!$B$9:$K$16, 5),IF(K462&gt;+VLOOKUP($C462, 'Sch 10.1 Rate Design'!$B$9:$K$16, 7),+VLOOKUP($C462, 'Sch 10.1 Rate Design'!$B$9:$K$16, 7)-VLOOKUP($C462, 'Sch 10.1 Rate Design'!$B$9:$K$16, 5), K462-VLOOKUP($C462, 'Sch 10.1 Rate Design'!$B$9:$K$16, 5)), 0))</f>
        <v>0</v>
      </c>
      <c r="BT462" s="393">
        <f>IF(L462="",0,+IF(L462&gt;+VLOOKUP($C462, 'Sch 10.1 Rate Design'!$B$9:$K$16, 5),IF(L462&gt;+VLOOKUP($C462, 'Sch 10.1 Rate Design'!$B$9:$K$16, 7),+VLOOKUP($C462, 'Sch 10.1 Rate Design'!$B$9:$K$16, 7)-VLOOKUP($C462, 'Sch 10.1 Rate Design'!$B$9:$K$16, 5), L462-VLOOKUP($C462, 'Sch 10.1 Rate Design'!$B$9:$K$16, 5)), 0))</f>
        <v>0</v>
      </c>
      <c r="BU462" s="393">
        <f>IF(M462="",0,+IF(M462&gt;+VLOOKUP($C462, 'Sch 10.1 Rate Design'!$B$9:$K$16, 5),IF(M462&gt;+VLOOKUP($C462, 'Sch 10.1 Rate Design'!$B$9:$K$16, 7),+VLOOKUP($C462, 'Sch 10.1 Rate Design'!$B$9:$K$16, 7)-VLOOKUP($C462, 'Sch 10.1 Rate Design'!$B$9:$K$16, 5), M462-VLOOKUP($C462, 'Sch 10.1 Rate Design'!$B$9:$K$16, 5)), 0))</f>
        <v>0</v>
      </c>
      <c r="BV462" s="393">
        <f>IF(N462="",0,+IF(N462&gt;+VLOOKUP($C462, 'Sch 10.1 Rate Design'!$B$9:$K$16, 5),IF(N462&gt;+VLOOKUP($C462, 'Sch 10.1 Rate Design'!$B$9:$K$16, 7),+VLOOKUP($C462, 'Sch 10.1 Rate Design'!$B$9:$K$16, 7)-VLOOKUP($C462, 'Sch 10.1 Rate Design'!$B$9:$K$16, 5), N462-VLOOKUP($C462, 'Sch 10.1 Rate Design'!$B$9:$K$16, 5)), 0))</f>
        <v>0</v>
      </c>
      <c r="BW462" s="393">
        <f>IF(O462="",0,+IF(O462&gt;+VLOOKUP($C462, 'Sch 10.1 Rate Design'!$B$9:$K$16, 5),IF(O462&gt;+VLOOKUP($C462, 'Sch 10.1 Rate Design'!$B$9:$K$16, 7),+VLOOKUP($C462, 'Sch 10.1 Rate Design'!$B$9:$K$16, 7)-VLOOKUP($C462, 'Sch 10.1 Rate Design'!$B$9:$K$16, 5), O462-VLOOKUP($C462, 'Sch 10.1 Rate Design'!$B$9:$K$16, 5)), 0))</f>
        <v>0</v>
      </c>
      <c r="BX462" s="393">
        <f>IF(P462="",0,+IF(P462&gt;+VLOOKUP($C462, 'Sch 10.1 Rate Design'!$B$9:$K$16, 5),IF(P462&gt;+VLOOKUP($C462, 'Sch 10.1 Rate Design'!$B$9:$K$16, 7),+VLOOKUP($C462, 'Sch 10.1 Rate Design'!$B$9:$K$16, 7)-VLOOKUP($C462, 'Sch 10.1 Rate Design'!$B$9:$K$16, 5), P462-VLOOKUP($C462, 'Sch 10.1 Rate Design'!$B$9:$K$16, 5)), 0))</f>
        <v>0</v>
      </c>
      <c r="BY462" s="393">
        <f>IF(Q462="",0,+IF(Q462&gt;+VLOOKUP($C462, 'Sch 10.1 Rate Design'!$B$9:$K$16, 5),IF(Q462&gt;+VLOOKUP($C462, 'Sch 10.1 Rate Design'!$B$9:$K$16, 7),+VLOOKUP($C462, 'Sch 10.1 Rate Design'!$B$9:$K$16, 7)-VLOOKUP($C462, 'Sch 10.1 Rate Design'!$B$9:$K$16, 5), Q462-VLOOKUP($C462, 'Sch 10.1 Rate Design'!$B$9:$K$16, 5)), 0))</f>
        <v>0</v>
      </c>
      <c r="BZ462" s="393">
        <f>IF(R462="",0,+IF(R462&gt;+VLOOKUP($C462, 'Sch 10.1 Rate Design'!$B$9:$K$16, 5),IF(R462&gt;+VLOOKUP($C462, 'Sch 10.1 Rate Design'!$B$9:$K$16, 7),+VLOOKUP($C462, 'Sch 10.1 Rate Design'!$B$9:$K$16, 7)-VLOOKUP($C462, 'Sch 10.1 Rate Design'!$B$9:$K$16, 5), R462-VLOOKUP($C462, 'Sch 10.1 Rate Design'!$B$9:$K$16, 5)), 0))</f>
        <v>0</v>
      </c>
      <c r="CA462" s="705">
        <f>IF(S462="",0,+IF(S462&gt;+VLOOKUP($C462, 'Sch 10.1 Rate Design'!$B$9:$K$16, 5),IF(S462&gt;+VLOOKUP($C462, 'Sch 10.1 Rate Design'!$B$9:$K$16, 7),+VLOOKUP($C462, 'Sch 10.1 Rate Design'!$B$9:$K$16, 7)-VLOOKUP($C462, 'Sch 10.1 Rate Design'!$B$9:$K$16, 5), S462-VLOOKUP($C462, 'Sch 10.1 Rate Design'!$B$9:$K$16, 5)), 0))</f>
        <v>0</v>
      </c>
      <c r="CB462" s="708">
        <f>IF(H462="", 0, BP462/'Sch 10.1 Rate Design'!$Z$24*VLOOKUP($C462, 'Sch 10.1 Rate Design'!$B$9:$K$16, 8, FALSE))</f>
        <v>0</v>
      </c>
      <c r="CC462" s="708">
        <f>IF(I462="", 0, BQ462/'Sch 10.1 Rate Design'!$Z$24*VLOOKUP($C462, 'Sch 10.1 Rate Design'!$B$9:$K$16, 8, FALSE))</f>
        <v>0</v>
      </c>
      <c r="CD462" s="708">
        <f>IF(J462="", 0, BR462/'Sch 10.1 Rate Design'!$Z$24*VLOOKUP($C462, 'Sch 10.1 Rate Design'!$B$9:$K$16, 8, FALSE))</f>
        <v>0</v>
      </c>
      <c r="CE462" s="708">
        <f>IF(K462="", 0, BS462/'Sch 10.1 Rate Design'!$Z$24*VLOOKUP($C462, 'Sch 10.1 Rate Design'!$B$9:$K$16, 8, FALSE))</f>
        <v>0</v>
      </c>
      <c r="CF462" s="708">
        <f>IF(L462="", 0, BT462/'Sch 10.1 Rate Design'!$Z$24*VLOOKUP($C462, 'Sch 10.1 Rate Design'!$B$9:$K$16, 8, FALSE))</f>
        <v>0</v>
      </c>
      <c r="CG462" s="708">
        <f>IF(M462="", 0, BU462/'Sch 10.1 Rate Design'!$Z$24*VLOOKUP($C462, 'Sch 10.1 Rate Design'!$B$9:$K$16, 8, FALSE))</f>
        <v>0</v>
      </c>
      <c r="CH462" s="708">
        <f>IF(N462="", 0, BV462/'Sch 10.1 Rate Design'!$Z$24*VLOOKUP($C462, 'Sch 10.1 Rate Design'!$B$9:$K$16, 8, FALSE))</f>
        <v>0</v>
      </c>
      <c r="CI462" s="708">
        <f>IF(O462="", 0, BW462/'Sch 10.1 Rate Design'!$Z$24*VLOOKUP($C462, 'Sch 10.1 Rate Design'!$B$9:$K$16, 8, FALSE))</f>
        <v>0</v>
      </c>
      <c r="CJ462" s="708">
        <f>IF(P462="", 0, BX462/'Sch 10.1 Rate Design'!$Z$24*VLOOKUP($C462, 'Sch 10.1 Rate Design'!$B$9:$K$16, 8, FALSE))</f>
        <v>0</v>
      </c>
      <c r="CK462" s="708">
        <f>IF(Q462="", 0, BY462/'Sch 10.1 Rate Design'!$Z$24*VLOOKUP($C462, 'Sch 10.1 Rate Design'!$B$9:$K$16, 8, FALSE))</f>
        <v>0</v>
      </c>
      <c r="CL462" s="708">
        <f>IF(R462="", 0, BZ462/'Sch 10.1 Rate Design'!$Z$24*VLOOKUP($C462, 'Sch 10.1 Rate Design'!$B$9:$K$16, 8, FALSE))</f>
        <v>0</v>
      </c>
      <c r="CM462" s="707">
        <f>IF(S462="", 0, CA462/'Sch 10.1 Rate Design'!$Z$24*VLOOKUP($C462, 'Sch 10.1 Rate Design'!$B$9:$K$16, 8, FALSE))</f>
        <v>0</v>
      </c>
      <c r="CN462" s="393">
        <f>IF(H462="",0,IF(H462&gt;VLOOKUP($C462,'Sch 10.1 Rate Design'!$B$9:$K$16,9,FALSE),H462-VLOOKUP($C462,'Sch 10.1 Rate Design'!$B$9:$K$16,9,FALSE),0))</f>
        <v>0</v>
      </c>
      <c r="CO462" s="393">
        <f>IF(I462="",0,IF(I462&gt;VLOOKUP($C462,'Sch 10.1 Rate Design'!$B$9:$K$16,9,FALSE),I462-VLOOKUP($C462,'Sch 10.1 Rate Design'!$B$9:$K$16,9,FALSE),0))</f>
        <v>0</v>
      </c>
      <c r="CP462" s="393">
        <f>IF(J462="",0,IF(J462&gt;VLOOKUP($C462,'Sch 10.1 Rate Design'!$B$9:$K$16,9,FALSE),J462-VLOOKUP($C462,'Sch 10.1 Rate Design'!$B$9:$K$16,9,FALSE),0))</f>
        <v>0</v>
      </c>
      <c r="CQ462" s="393">
        <f>IF(K462="",0,IF(K462&gt;VLOOKUP($C462,'Sch 10.1 Rate Design'!$B$9:$K$16,9,FALSE),K462-VLOOKUP($C462,'Sch 10.1 Rate Design'!$B$9:$K$16,9,FALSE),0))</f>
        <v>0</v>
      </c>
      <c r="CR462" s="393">
        <f>IF(L462="",0,IF(L462&gt;VLOOKUP($C462,'Sch 10.1 Rate Design'!$B$9:$K$16,9,FALSE),L462-VLOOKUP($C462,'Sch 10.1 Rate Design'!$B$9:$K$16,9,FALSE),0))</f>
        <v>0</v>
      </c>
      <c r="CS462" s="393">
        <f>IF(M462="",0,IF(M462&gt;VLOOKUP($C462,'Sch 10.1 Rate Design'!$B$9:$K$16,9,FALSE),M462-VLOOKUP($C462,'Sch 10.1 Rate Design'!$B$9:$K$16,9,FALSE),0))</f>
        <v>0</v>
      </c>
      <c r="CT462" s="393">
        <f>IF(N462="",0,IF(N462&gt;VLOOKUP($C462,'Sch 10.1 Rate Design'!$B$9:$K$16,9,FALSE),N462-VLOOKUP($C462,'Sch 10.1 Rate Design'!$B$9:$K$16,9,FALSE),0))</f>
        <v>0</v>
      </c>
      <c r="CU462" s="393">
        <f>IF(O462="",0,IF(O462&gt;VLOOKUP($C462,'Sch 10.1 Rate Design'!$B$9:$K$16,9,FALSE),O462-VLOOKUP($C462,'Sch 10.1 Rate Design'!$B$9:$K$16,9,FALSE),0))</f>
        <v>0</v>
      </c>
      <c r="CV462" s="393">
        <f>IF(P462="",0,IF(P462&gt;VLOOKUP($C462,'Sch 10.1 Rate Design'!$B$9:$K$16,9,FALSE),P462-VLOOKUP($C462,'Sch 10.1 Rate Design'!$B$9:$K$16,9,FALSE),0))</f>
        <v>0</v>
      </c>
      <c r="CW462" s="393">
        <f>IF(Q462="",0,IF(Q462&gt;VLOOKUP($C462,'Sch 10.1 Rate Design'!$B$9:$K$16,9,FALSE),Q462-VLOOKUP($C462,'Sch 10.1 Rate Design'!$B$9:$K$16,9,FALSE),0))</f>
        <v>0</v>
      </c>
      <c r="CX462" s="393">
        <f>IF(R462="",0,IF(R462&gt;VLOOKUP($C462,'Sch 10.1 Rate Design'!$B$9:$K$16,9,FALSE),R462-VLOOKUP($C462,'Sch 10.1 Rate Design'!$B$9:$K$16,9,FALSE),0))</f>
        <v>0</v>
      </c>
      <c r="CY462" s="705">
        <f>IF(S462="",0,IF(S462&gt;VLOOKUP($C462,'Sch 10.1 Rate Design'!$B$9:$K$16,9,FALSE),S462-VLOOKUP($C462,'Sch 10.1 Rate Design'!$B$9:$K$16,9,FALSE),0))</f>
        <v>0</v>
      </c>
      <c r="CZ462" s="708">
        <f>IF(H462="", 0, CN462/'Sch 10.1 Rate Design'!$Z$24*VLOOKUP($C462, 'Sch 10.1 Rate Design'!$B$9:$K$16, 10, FALSE))</f>
        <v>0</v>
      </c>
      <c r="DA462" s="708">
        <f>IF(I462="", 0, CO462/'Sch 10.1 Rate Design'!$Z$24*VLOOKUP($C462, 'Sch 10.1 Rate Design'!$B$9:$K$16, 10, FALSE))</f>
        <v>0</v>
      </c>
      <c r="DB462" s="708">
        <f>IF(J462="", 0, CP462/'Sch 10.1 Rate Design'!$Z$24*VLOOKUP($C462, 'Sch 10.1 Rate Design'!$B$9:$K$16, 10, FALSE))</f>
        <v>0</v>
      </c>
      <c r="DC462" s="708">
        <f>IF(K462="", 0, CQ462/'Sch 10.1 Rate Design'!$Z$24*VLOOKUP($C462, 'Sch 10.1 Rate Design'!$B$9:$K$16, 10, FALSE))</f>
        <v>0</v>
      </c>
      <c r="DD462" s="708">
        <f>IF(L462="", 0, CR462/'Sch 10.1 Rate Design'!$Z$24*VLOOKUP($C462, 'Sch 10.1 Rate Design'!$B$9:$K$16, 10, FALSE))</f>
        <v>0</v>
      </c>
      <c r="DE462" s="708">
        <f>IF(M462="", 0, CS462/'Sch 10.1 Rate Design'!$Z$24*VLOOKUP($C462, 'Sch 10.1 Rate Design'!$B$9:$K$16, 10, FALSE))</f>
        <v>0</v>
      </c>
      <c r="DF462" s="708">
        <f>IF(N462="", 0, CT462/'Sch 10.1 Rate Design'!$Z$24*VLOOKUP($C462, 'Sch 10.1 Rate Design'!$B$9:$K$16, 10, FALSE))</f>
        <v>0</v>
      </c>
      <c r="DG462" s="708">
        <f>IF(O462="", 0, CU462/'Sch 10.1 Rate Design'!$Z$24*VLOOKUP($C462, 'Sch 10.1 Rate Design'!$B$9:$K$16, 10, FALSE))</f>
        <v>0</v>
      </c>
      <c r="DH462" s="708">
        <f>IF(P462="", 0, CV462/'Sch 10.1 Rate Design'!$Z$24*VLOOKUP($C462, 'Sch 10.1 Rate Design'!$B$9:$K$16, 10, FALSE))</f>
        <v>0</v>
      </c>
      <c r="DI462" s="708">
        <f>IF(Q462="", 0, CW462/'Sch 10.1 Rate Design'!$Z$24*VLOOKUP($C462, 'Sch 10.1 Rate Design'!$B$9:$K$16, 10, FALSE))</f>
        <v>0</v>
      </c>
      <c r="DJ462" s="708">
        <f>IF(R462="", 0, CX462/'Sch 10.1 Rate Design'!$Z$24*VLOOKUP($C462, 'Sch 10.1 Rate Design'!$B$9:$K$16, 10, FALSE))</f>
        <v>0</v>
      </c>
      <c r="DK462" s="707">
        <f>IF(S462="", 0, CY462/'Sch 10.1 Rate Design'!$Z$24*VLOOKUP($C462, 'Sch 10.1 Rate Design'!$B$9:$K$16, 10, FALSE))</f>
        <v>0</v>
      </c>
      <c r="DL462" s="706">
        <f>IF(H462="", 0, VLOOKUP($C462, 'Sch 10.1 Rate Design'!$B$9:$K$16, 3, FALSE))</f>
        <v>0</v>
      </c>
      <c r="DM462" s="393">
        <f>IF(I462="", 0, VLOOKUP($C462, 'Sch 10.1 Rate Design'!$B$9:$K$16, 3, FALSE))</f>
        <v>0</v>
      </c>
      <c r="DN462" s="393">
        <f>IF(J462="", 0, VLOOKUP($C462, 'Sch 10.1 Rate Design'!$B$9:$K$16, 3, FALSE))</f>
        <v>0</v>
      </c>
      <c r="DO462" s="393">
        <f>IF(K462="", 0, VLOOKUP($C462, 'Sch 10.1 Rate Design'!$B$9:$K$16, 3, FALSE))</f>
        <v>0</v>
      </c>
      <c r="DP462" s="393">
        <f>IF(L462="", 0, VLOOKUP($C462, 'Sch 10.1 Rate Design'!$B$9:$K$16, 3, FALSE))</f>
        <v>0</v>
      </c>
      <c r="DQ462" s="393">
        <f>IF(M462="", 0, VLOOKUP($C462, 'Sch 10.1 Rate Design'!$B$9:$K$16, 3, FALSE))</f>
        <v>0</v>
      </c>
      <c r="DR462" s="393">
        <f>IF(N462="", 0, VLOOKUP($C462, 'Sch 10.1 Rate Design'!$B$9:$K$16, 3, FALSE))</f>
        <v>0</v>
      </c>
      <c r="DS462" s="393">
        <f>IF(O462="", 0, VLOOKUP($C462, 'Sch 10.1 Rate Design'!$B$9:$K$16, 3, FALSE))</f>
        <v>0</v>
      </c>
      <c r="DT462" s="393">
        <f>IF(P462="", 0, VLOOKUP($C462, 'Sch 10.1 Rate Design'!$B$9:$K$16, 3, FALSE))</f>
        <v>0</v>
      </c>
      <c r="DU462" s="393">
        <f>IF(Q462="", 0, VLOOKUP($C462, 'Sch 10.1 Rate Design'!$B$9:$K$16, 3, FALSE))</f>
        <v>0</v>
      </c>
      <c r="DV462" s="393">
        <f>IF(R462="", 0, VLOOKUP($C462, 'Sch 10.1 Rate Design'!$B$9:$K$16, 3, FALSE))</f>
        <v>0</v>
      </c>
      <c r="DW462" s="705">
        <f>IF(S462="", 0, VLOOKUP($C462, 'Sch 10.1 Rate Design'!$B$9:$K$16, 3, FALSE))</f>
        <v>0</v>
      </c>
      <c r="DX462" s="393"/>
      <c r="DY462" s="393"/>
      <c r="DZ462" s="393"/>
      <c r="EA462" s="393"/>
      <c r="EB462" s="393"/>
      <c r="EC462" s="393"/>
      <c r="ED462" s="393"/>
      <c r="EE462" s="393"/>
      <c r="EF462" s="393"/>
      <c r="EG462" s="393"/>
      <c r="EH462" s="393"/>
      <c r="EI462" s="393"/>
      <c r="EJ462" s="393"/>
    </row>
    <row r="463" spans="1:140">
      <c r="A463" s="393">
        <f>Input!AH459</f>
        <v>0</v>
      </c>
      <c r="B463" s="393">
        <v>453</v>
      </c>
      <c r="C463" s="690">
        <f>Input!AI459</f>
        <v>0.625</v>
      </c>
      <c r="D463" s="709">
        <f t="shared" si="121"/>
        <v>0</v>
      </c>
      <c r="E463" s="709">
        <f>IF('Sch 10.1 Rate Design'!$AB$24="Monthly", AVERAGE(T463,U463,V463,W463,X463,Y463,Z463,AA463,AB463,AC463,AD463,AE463), AVERAGE(T463,V463,X463,Z463,AB463,AD463))</f>
        <v>0</v>
      </c>
      <c r="F463" s="393">
        <f t="shared" si="108"/>
        <v>0</v>
      </c>
      <c r="G463" s="705" t="e">
        <f>IF('Sch 10.1 Rate Design'!$AB$24="Monthly", AVERAGE(H463,I463,J463,K463,L463,M463,N463,O463,P463,Q463,R463,S463), AVERAGE(H463,J463,L463,N463,P463,R463))</f>
        <v>#DIV/0!</v>
      </c>
      <c r="H463" s="393" t="str">
        <f>IF(Input!AJ459="", "", Input!AJ459)</f>
        <v/>
      </c>
      <c r="I463" s="393" t="str">
        <f>IF(Input!AK459="", "", Input!AK459)</f>
        <v/>
      </c>
      <c r="J463" s="393" t="str">
        <f>IF(Input!AL459="", "", Input!AL459)</f>
        <v/>
      </c>
      <c r="K463" s="393" t="str">
        <f>IF(Input!AM459="", "", Input!AM459)</f>
        <v/>
      </c>
      <c r="L463" s="393" t="str">
        <f>IF(Input!AN459="", "", Input!AN459)</f>
        <v/>
      </c>
      <c r="M463" s="393" t="str">
        <f>IF(Input!AO459="", "", Input!AO459)</f>
        <v/>
      </c>
      <c r="N463" s="393" t="str">
        <f>IF(Input!AP459="", "", Input!AP459)</f>
        <v/>
      </c>
      <c r="O463" s="393" t="str">
        <f>IF(Input!AQ459="", "", Input!AQ459)</f>
        <v/>
      </c>
      <c r="P463" s="393" t="str">
        <f>IF(Input!AR459="", "", Input!AR459)</f>
        <v/>
      </c>
      <c r="Q463" s="393" t="str">
        <f>IF(Input!AS459="", "", Input!AS459)</f>
        <v/>
      </c>
      <c r="R463" s="393" t="str">
        <f>IF(Input!AT459="", "", Input!AT459)</f>
        <v/>
      </c>
      <c r="S463" s="393" t="str">
        <f>IF(Input!AU459="", "", Input!AU459)</f>
        <v/>
      </c>
      <c r="T463" s="708">
        <f t="shared" si="109"/>
        <v>0</v>
      </c>
      <c r="U463" s="708">
        <f t="shared" si="110"/>
        <v>0</v>
      </c>
      <c r="V463" s="708">
        <f t="shared" si="111"/>
        <v>0</v>
      </c>
      <c r="W463" s="708">
        <f t="shared" si="112"/>
        <v>0</v>
      </c>
      <c r="X463" s="708">
        <f t="shared" si="113"/>
        <v>0</v>
      </c>
      <c r="Y463" s="708">
        <f t="shared" si="114"/>
        <v>0</v>
      </c>
      <c r="Z463" s="708">
        <f t="shared" si="115"/>
        <v>0</v>
      </c>
      <c r="AA463" s="708">
        <f t="shared" si="116"/>
        <v>0</v>
      </c>
      <c r="AB463" s="708">
        <f t="shared" si="117"/>
        <v>0</v>
      </c>
      <c r="AC463" s="708">
        <f t="shared" si="118"/>
        <v>0</v>
      </c>
      <c r="AD463" s="708">
        <f t="shared" si="119"/>
        <v>0</v>
      </c>
      <c r="AE463" s="707">
        <f t="shared" si="120"/>
        <v>0</v>
      </c>
      <c r="AF463" s="708">
        <f>IF(H463="", 0, VLOOKUP($C463, 'Sch 10.1 Rate Design'!$B$9:$K$16, 4, FALSE))</f>
        <v>0</v>
      </c>
      <c r="AG463" s="708">
        <f>IF(I463="", 0, VLOOKUP($C463, 'Sch 10.1 Rate Design'!$B$9:$K$16, 4, FALSE))</f>
        <v>0</v>
      </c>
      <c r="AH463" s="708">
        <f>IF(J463="", 0, VLOOKUP($C463, 'Sch 10.1 Rate Design'!$B$9:$K$16, 4, FALSE))</f>
        <v>0</v>
      </c>
      <c r="AI463" s="708">
        <f>IF(K463="", 0, VLOOKUP($C463, 'Sch 10.1 Rate Design'!$B$9:$K$16, 4, FALSE))</f>
        <v>0</v>
      </c>
      <c r="AJ463" s="708">
        <f>IF(L463="", 0, VLOOKUP($C463, 'Sch 10.1 Rate Design'!$B$9:$K$16, 4, FALSE))</f>
        <v>0</v>
      </c>
      <c r="AK463" s="708">
        <f>IF(M463="", 0, VLOOKUP($C463, 'Sch 10.1 Rate Design'!$B$9:$K$16, 4, FALSE))</f>
        <v>0</v>
      </c>
      <c r="AL463" s="708">
        <f>IF(N463="", 0, VLOOKUP($C463, 'Sch 10.1 Rate Design'!$B$9:$K$16, 4, FALSE))</f>
        <v>0</v>
      </c>
      <c r="AM463" s="708">
        <f>IF(O463="", 0, VLOOKUP($C463, 'Sch 10.1 Rate Design'!$B$9:$K$16, 4, FALSE))</f>
        <v>0</v>
      </c>
      <c r="AN463" s="708">
        <f>IF(P463="", 0, VLOOKUP($C463, 'Sch 10.1 Rate Design'!$B$9:$K$16, 4, FALSE))</f>
        <v>0</v>
      </c>
      <c r="AO463" s="708">
        <f>IF(Q463="", 0, VLOOKUP($C463, 'Sch 10.1 Rate Design'!$B$9:$K$16, 4, FALSE))</f>
        <v>0</v>
      </c>
      <c r="AP463" s="708">
        <f>IF(R463="", 0, VLOOKUP($C463, 'Sch 10.1 Rate Design'!$B$9:$K$16, 4, FALSE))</f>
        <v>0</v>
      </c>
      <c r="AQ463" s="707">
        <f>IF(S463="", 0, VLOOKUP($C463, 'Sch 10.1 Rate Design'!$B$9:$K$16, 4, FALSE))</f>
        <v>0</v>
      </c>
      <c r="AR463" s="706">
        <f>IF(H463="",0,+IF(H463&gt;+VLOOKUP($C463, 'Sch 10.1 Rate Design'!$B$9:$K$16, 3),IF(H463&gt;+VLOOKUP($C463, 'Sch 10.1 Rate Design'!$B$9:$K$16, 5),+VLOOKUP($C463, 'Sch 10.1 Rate Design'!$B$9:$K$16, 5)-VLOOKUP($C463, 'Sch 10.1 Rate Design'!$B$9:$K$16, 3), H463-VLOOKUP($C463, 'Sch 10.1 Rate Design'!$B$9:$K$16, 3)), 0))</f>
        <v>0</v>
      </c>
      <c r="AS463" s="393">
        <f>IF(I463="",0,+IF(I463&gt;+VLOOKUP($C463, 'Sch 10.1 Rate Design'!$B$9:$K$16, 3),IF(I463&gt;+VLOOKUP($C463, 'Sch 10.1 Rate Design'!$B$9:$K$16, 5),+VLOOKUP($C463, 'Sch 10.1 Rate Design'!$B$9:$K$16, 5)-VLOOKUP($C463, 'Sch 10.1 Rate Design'!$B$9:$K$16, 3), I463-VLOOKUP($C463, 'Sch 10.1 Rate Design'!$B$9:$K$16, 3)), 0))</f>
        <v>0</v>
      </c>
      <c r="AT463" s="393">
        <f>IF(J463="",0,+IF(J463&gt;+VLOOKUP($C463, 'Sch 10.1 Rate Design'!$B$9:$K$16, 3),IF(J463&gt;+VLOOKUP($C463, 'Sch 10.1 Rate Design'!$B$9:$K$16, 5),+VLOOKUP($C463, 'Sch 10.1 Rate Design'!$B$9:$K$16, 5)-VLOOKUP($C463, 'Sch 10.1 Rate Design'!$B$9:$K$16, 3), J463-VLOOKUP($C463, 'Sch 10.1 Rate Design'!$B$9:$K$16, 3)), 0))</f>
        <v>0</v>
      </c>
      <c r="AU463" s="393">
        <f>IF(K463="",0,+IF(K463&gt;+VLOOKUP($C463, 'Sch 10.1 Rate Design'!$B$9:$K$16, 3),IF(K463&gt;+VLOOKUP($C463, 'Sch 10.1 Rate Design'!$B$9:$K$16, 5),+VLOOKUP($C463, 'Sch 10.1 Rate Design'!$B$9:$K$16, 5)-VLOOKUP($C463, 'Sch 10.1 Rate Design'!$B$9:$K$16, 3), K463-VLOOKUP($C463, 'Sch 10.1 Rate Design'!$B$9:$K$16, 3)), 0))</f>
        <v>0</v>
      </c>
      <c r="AV463" s="393">
        <f>IF(L463="",0,+IF(L463&gt;+VLOOKUP($C463, 'Sch 10.1 Rate Design'!$B$9:$K$16, 3),IF(L463&gt;+VLOOKUP($C463, 'Sch 10.1 Rate Design'!$B$9:$K$16, 5),+VLOOKUP($C463, 'Sch 10.1 Rate Design'!$B$9:$K$16, 5)-VLOOKUP($C463, 'Sch 10.1 Rate Design'!$B$9:$K$16, 3), L463-VLOOKUP($C463, 'Sch 10.1 Rate Design'!$B$9:$K$16, 3)), 0))</f>
        <v>0</v>
      </c>
      <c r="AW463" s="393">
        <f>IF(M463="",0,+IF(M463&gt;+VLOOKUP($C463, 'Sch 10.1 Rate Design'!$B$9:$K$16, 3),IF(M463&gt;+VLOOKUP($C463, 'Sch 10.1 Rate Design'!$B$9:$K$16, 5),+VLOOKUP($C463, 'Sch 10.1 Rate Design'!$B$9:$K$16, 5)-VLOOKUP($C463, 'Sch 10.1 Rate Design'!$B$9:$K$16, 3), M463-VLOOKUP($C463, 'Sch 10.1 Rate Design'!$B$9:$K$16, 3)), 0))</f>
        <v>0</v>
      </c>
      <c r="AX463" s="393">
        <f>IF(N463="",0,+IF(N463&gt;+VLOOKUP($C463, 'Sch 10.1 Rate Design'!$B$9:$K$16, 3),IF(N463&gt;+VLOOKUP($C463, 'Sch 10.1 Rate Design'!$B$9:$K$16, 5),+VLOOKUP($C463, 'Sch 10.1 Rate Design'!$B$9:$K$16, 5)-VLOOKUP($C463, 'Sch 10.1 Rate Design'!$B$9:$K$16, 3), N463-VLOOKUP($C463, 'Sch 10.1 Rate Design'!$B$9:$K$16, 3)), 0))</f>
        <v>0</v>
      </c>
      <c r="AY463" s="393">
        <f>IF(O463="",0,+IF(O463&gt;+VLOOKUP($C463, 'Sch 10.1 Rate Design'!$B$9:$K$16, 3),IF(O463&gt;+VLOOKUP($C463, 'Sch 10.1 Rate Design'!$B$9:$K$16, 5),+VLOOKUP($C463, 'Sch 10.1 Rate Design'!$B$9:$K$16, 5)-VLOOKUP($C463, 'Sch 10.1 Rate Design'!$B$9:$K$16, 3), O463-VLOOKUP($C463, 'Sch 10.1 Rate Design'!$B$9:$K$16, 3)), 0))</f>
        <v>0</v>
      </c>
      <c r="AZ463" s="393">
        <f>IF(P463="",0,+IF(P463&gt;+VLOOKUP($C463, 'Sch 10.1 Rate Design'!$B$9:$K$16, 3),IF(P463&gt;+VLOOKUP($C463, 'Sch 10.1 Rate Design'!$B$9:$K$16, 5),+VLOOKUP($C463, 'Sch 10.1 Rate Design'!$B$9:$K$16, 5)-VLOOKUP($C463, 'Sch 10.1 Rate Design'!$B$9:$K$16, 3), P463-VLOOKUP($C463, 'Sch 10.1 Rate Design'!$B$9:$K$16, 3)), 0))</f>
        <v>0</v>
      </c>
      <c r="BA463" s="393">
        <f>IF(Q463="",0,+IF(Q463&gt;+VLOOKUP($C463, 'Sch 10.1 Rate Design'!$B$9:$K$16, 3),IF(Q463&gt;+VLOOKUP($C463, 'Sch 10.1 Rate Design'!$B$9:$K$16, 5),+VLOOKUP($C463, 'Sch 10.1 Rate Design'!$B$9:$K$16, 5)-VLOOKUP($C463, 'Sch 10.1 Rate Design'!$B$9:$K$16, 3), Q463-VLOOKUP($C463, 'Sch 10.1 Rate Design'!$B$9:$K$16, 3)), 0))</f>
        <v>0</v>
      </c>
      <c r="BB463" s="393">
        <f>IF(R463="",0,+IF(R463&gt;+VLOOKUP($C463, 'Sch 10.1 Rate Design'!$B$9:$K$16, 3),IF(R463&gt;+VLOOKUP($C463, 'Sch 10.1 Rate Design'!$B$9:$K$16, 5),+VLOOKUP($C463, 'Sch 10.1 Rate Design'!$B$9:$K$16, 5)-VLOOKUP($C463, 'Sch 10.1 Rate Design'!$B$9:$K$16, 3), R463-VLOOKUP($C463, 'Sch 10.1 Rate Design'!$B$9:$K$16, 3)), 0))</f>
        <v>0</v>
      </c>
      <c r="BC463" s="705">
        <f>IF(S463="",0,+IF(S463&gt;+VLOOKUP($C463, 'Sch 10.1 Rate Design'!$B$9:$K$16, 3),IF(S463&gt;+VLOOKUP($C463, 'Sch 10.1 Rate Design'!$B$9:$K$16, 5),+VLOOKUP($C463, 'Sch 10.1 Rate Design'!$B$9:$K$16, 5)-VLOOKUP($C463, 'Sch 10.1 Rate Design'!$B$9:$K$16, 3), S463-VLOOKUP($C463, 'Sch 10.1 Rate Design'!$B$9:$K$16, 3)), 0))</f>
        <v>0</v>
      </c>
      <c r="BD463" s="708">
        <f>IF(H463="", 0, AR463/'Sch 10.1 Rate Design'!$Z$24*VLOOKUP($C463, 'Sch 10.1 Rate Design'!$B$9:$K$16, 6, FALSE))</f>
        <v>0</v>
      </c>
      <c r="BE463" s="708">
        <f>IF(I463="", 0, AS463/'Sch 10.1 Rate Design'!$Z$24*VLOOKUP($C463, 'Sch 10.1 Rate Design'!$B$9:$K$16, 6, FALSE))</f>
        <v>0</v>
      </c>
      <c r="BF463" s="708">
        <f>IF(J463="", 0, AT463/'Sch 10.1 Rate Design'!$Z$24*VLOOKUP($C463, 'Sch 10.1 Rate Design'!$B$9:$K$16, 6, FALSE))</f>
        <v>0</v>
      </c>
      <c r="BG463" s="708">
        <f>IF(K463="", 0, AU463/'Sch 10.1 Rate Design'!$Z$24*VLOOKUP($C463, 'Sch 10.1 Rate Design'!$B$9:$K$16, 6, FALSE))</f>
        <v>0</v>
      </c>
      <c r="BH463" s="708">
        <f>IF(L463="", 0, AV463/'Sch 10.1 Rate Design'!$Z$24*VLOOKUP($C463, 'Sch 10.1 Rate Design'!$B$9:$K$16, 6, FALSE))</f>
        <v>0</v>
      </c>
      <c r="BI463" s="708">
        <f>IF(M463="", 0, AW463/'Sch 10.1 Rate Design'!$Z$24*VLOOKUP($C463, 'Sch 10.1 Rate Design'!$B$9:$K$16, 6, FALSE))</f>
        <v>0</v>
      </c>
      <c r="BJ463" s="708">
        <f>IF(N463="", 0, AX463/'Sch 10.1 Rate Design'!$Z$24*VLOOKUP($C463, 'Sch 10.1 Rate Design'!$B$9:$K$16, 6, FALSE))</f>
        <v>0</v>
      </c>
      <c r="BK463" s="708">
        <f>IF(O463="", 0, AY463/'Sch 10.1 Rate Design'!$Z$24*VLOOKUP($C463, 'Sch 10.1 Rate Design'!$B$9:$K$16, 6, FALSE))</f>
        <v>0</v>
      </c>
      <c r="BL463" s="708">
        <f>IF(P463="", 0, AZ463/'Sch 10.1 Rate Design'!$Z$24*VLOOKUP($C463, 'Sch 10.1 Rate Design'!$B$9:$K$16, 6, FALSE))</f>
        <v>0</v>
      </c>
      <c r="BM463" s="708">
        <f>IF(Q463="", 0, BA463/'Sch 10.1 Rate Design'!$Z$24*VLOOKUP($C463, 'Sch 10.1 Rate Design'!$B$9:$K$16, 6, FALSE))</f>
        <v>0</v>
      </c>
      <c r="BN463" s="708">
        <f>IF(R463="", 0, BB463/'Sch 10.1 Rate Design'!$Z$24*VLOOKUP($C463, 'Sch 10.1 Rate Design'!$B$9:$K$16, 6, FALSE))</f>
        <v>0</v>
      </c>
      <c r="BO463" s="707">
        <f>IF(S463="", 0, BC463/'Sch 10.1 Rate Design'!$Z$24*VLOOKUP($C463, 'Sch 10.1 Rate Design'!$B$9:$K$16, 6, FALSE))</f>
        <v>0</v>
      </c>
      <c r="BP463" s="393">
        <f>IF(H463="",0,+IF(H463&gt;+VLOOKUP($C463, 'Sch 10.1 Rate Design'!$B$9:$K$16, 5),IF(H463&gt;+VLOOKUP($C463, 'Sch 10.1 Rate Design'!$B$9:$K$16, 7),+VLOOKUP($C463, 'Sch 10.1 Rate Design'!$B$9:$K$16, 7)-VLOOKUP($C463, 'Sch 10.1 Rate Design'!$B$9:$K$16, 5), H463-VLOOKUP($C463, 'Sch 10.1 Rate Design'!$B$9:$K$16, 5)), 0))</f>
        <v>0</v>
      </c>
      <c r="BQ463" s="393">
        <f>IF(I463="",0,+IF(I463&gt;+VLOOKUP($C463, 'Sch 10.1 Rate Design'!$B$9:$K$16, 5),IF(I463&gt;+VLOOKUP($C463, 'Sch 10.1 Rate Design'!$B$9:$K$16, 7),+VLOOKUP($C463, 'Sch 10.1 Rate Design'!$B$9:$K$16, 7)-VLOOKUP($C463, 'Sch 10.1 Rate Design'!$B$9:$K$16, 5), I463-VLOOKUP($C463, 'Sch 10.1 Rate Design'!$B$9:$K$16, 5)), 0))</f>
        <v>0</v>
      </c>
      <c r="BR463" s="393">
        <f>IF(J463="",0,+IF(J463&gt;+VLOOKUP($C463, 'Sch 10.1 Rate Design'!$B$9:$K$16, 5),IF(J463&gt;+VLOOKUP($C463, 'Sch 10.1 Rate Design'!$B$9:$K$16, 7),+VLOOKUP($C463, 'Sch 10.1 Rate Design'!$B$9:$K$16, 7)-VLOOKUP($C463, 'Sch 10.1 Rate Design'!$B$9:$K$16, 5), J463-VLOOKUP($C463, 'Sch 10.1 Rate Design'!$B$9:$K$16, 5)), 0))</f>
        <v>0</v>
      </c>
      <c r="BS463" s="393">
        <f>IF(K463="",0,+IF(K463&gt;+VLOOKUP($C463, 'Sch 10.1 Rate Design'!$B$9:$K$16, 5),IF(K463&gt;+VLOOKUP($C463, 'Sch 10.1 Rate Design'!$B$9:$K$16, 7),+VLOOKUP($C463, 'Sch 10.1 Rate Design'!$B$9:$K$16, 7)-VLOOKUP($C463, 'Sch 10.1 Rate Design'!$B$9:$K$16, 5), K463-VLOOKUP($C463, 'Sch 10.1 Rate Design'!$B$9:$K$16, 5)), 0))</f>
        <v>0</v>
      </c>
      <c r="BT463" s="393">
        <f>IF(L463="",0,+IF(L463&gt;+VLOOKUP($C463, 'Sch 10.1 Rate Design'!$B$9:$K$16, 5),IF(L463&gt;+VLOOKUP($C463, 'Sch 10.1 Rate Design'!$B$9:$K$16, 7),+VLOOKUP($C463, 'Sch 10.1 Rate Design'!$B$9:$K$16, 7)-VLOOKUP($C463, 'Sch 10.1 Rate Design'!$B$9:$K$16, 5), L463-VLOOKUP($C463, 'Sch 10.1 Rate Design'!$B$9:$K$16, 5)), 0))</f>
        <v>0</v>
      </c>
      <c r="BU463" s="393">
        <f>IF(M463="",0,+IF(M463&gt;+VLOOKUP($C463, 'Sch 10.1 Rate Design'!$B$9:$K$16, 5),IF(M463&gt;+VLOOKUP($C463, 'Sch 10.1 Rate Design'!$B$9:$K$16, 7),+VLOOKUP($C463, 'Sch 10.1 Rate Design'!$B$9:$K$16, 7)-VLOOKUP($C463, 'Sch 10.1 Rate Design'!$B$9:$K$16, 5), M463-VLOOKUP($C463, 'Sch 10.1 Rate Design'!$B$9:$K$16, 5)), 0))</f>
        <v>0</v>
      </c>
      <c r="BV463" s="393">
        <f>IF(N463="",0,+IF(N463&gt;+VLOOKUP($C463, 'Sch 10.1 Rate Design'!$B$9:$K$16, 5),IF(N463&gt;+VLOOKUP($C463, 'Sch 10.1 Rate Design'!$B$9:$K$16, 7),+VLOOKUP($C463, 'Sch 10.1 Rate Design'!$B$9:$K$16, 7)-VLOOKUP($C463, 'Sch 10.1 Rate Design'!$B$9:$K$16, 5), N463-VLOOKUP($C463, 'Sch 10.1 Rate Design'!$B$9:$K$16, 5)), 0))</f>
        <v>0</v>
      </c>
      <c r="BW463" s="393">
        <f>IF(O463="",0,+IF(O463&gt;+VLOOKUP($C463, 'Sch 10.1 Rate Design'!$B$9:$K$16, 5),IF(O463&gt;+VLOOKUP($C463, 'Sch 10.1 Rate Design'!$B$9:$K$16, 7),+VLOOKUP($C463, 'Sch 10.1 Rate Design'!$B$9:$K$16, 7)-VLOOKUP($C463, 'Sch 10.1 Rate Design'!$B$9:$K$16, 5), O463-VLOOKUP($C463, 'Sch 10.1 Rate Design'!$B$9:$K$16, 5)), 0))</f>
        <v>0</v>
      </c>
      <c r="BX463" s="393">
        <f>IF(P463="",0,+IF(P463&gt;+VLOOKUP($C463, 'Sch 10.1 Rate Design'!$B$9:$K$16, 5),IF(P463&gt;+VLOOKUP($C463, 'Sch 10.1 Rate Design'!$B$9:$K$16, 7),+VLOOKUP($C463, 'Sch 10.1 Rate Design'!$B$9:$K$16, 7)-VLOOKUP($C463, 'Sch 10.1 Rate Design'!$B$9:$K$16, 5), P463-VLOOKUP($C463, 'Sch 10.1 Rate Design'!$B$9:$K$16, 5)), 0))</f>
        <v>0</v>
      </c>
      <c r="BY463" s="393">
        <f>IF(Q463="",0,+IF(Q463&gt;+VLOOKUP($C463, 'Sch 10.1 Rate Design'!$B$9:$K$16, 5),IF(Q463&gt;+VLOOKUP($C463, 'Sch 10.1 Rate Design'!$B$9:$K$16, 7),+VLOOKUP($C463, 'Sch 10.1 Rate Design'!$B$9:$K$16, 7)-VLOOKUP($C463, 'Sch 10.1 Rate Design'!$B$9:$K$16, 5), Q463-VLOOKUP($C463, 'Sch 10.1 Rate Design'!$B$9:$K$16, 5)), 0))</f>
        <v>0</v>
      </c>
      <c r="BZ463" s="393">
        <f>IF(R463="",0,+IF(R463&gt;+VLOOKUP($C463, 'Sch 10.1 Rate Design'!$B$9:$K$16, 5),IF(R463&gt;+VLOOKUP($C463, 'Sch 10.1 Rate Design'!$B$9:$K$16, 7),+VLOOKUP($C463, 'Sch 10.1 Rate Design'!$B$9:$K$16, 7)-VLOOKUP($C463, 'Sch 10.1 Rate Design'!$B$9:$K$16, 5), R463-VLOOKUP($C463, 'Sch 10.1 Rate Design'!$B$9:$K$16, 5)), 0))</f>
        <v>0</v>
      </c>
      <c r="CA463" s="705">
        <f>IF(S463="",0,+IF(S463&gt;+VLOOKUP($C463, 'Sch 10.1 Rate Design'!$B$9:$K$16, 5),IF(S463&gt;+VLOOKUP($C463, 'Sch 10.1 Rate Design'!$B$9:$K$16, 7),+VLOOKUP($C463, 'Sch 10.1 Rate Design'!$B$9:$K$16, 7)-VLOOKUP($C463, 'Sch 10.1 Rate Design'!$B$9:$K$16, 5), S463-VLOOKUP($C463, 'Sch 10.1 Rate Design'!$B$9:$K$16, 5)), 0))</f>
        <v>0</v>
      </c>
      <c r="CB463" s="708">
        <f>IF(H463="", 0, BP463/'Sch 10.1 Rate Design'!$Z$24*VLOOKUP($C463, 'Sch 10.1 Rate Design'!$B$9:$K$16, 8, FALSE))</f>
        <v>0</v>
      </c>
      <c r="CC463" s="708">
        <f>IF(I463="", 0, BQ463/'Sch 10.1 Rate Design'!$Z$24*VLOOKUP($C463, 'Sch 10.1 Rate Design'!$B$9:$K$16, 8, FALSE))</f>
        <v>0</v>
      </c>
      <c r="CD463" s="708">
        <f>IF(J463="", 0, BR463/'Sch 10.1 Rate Design'!$Z$24*VLOOKUP($C463, 'Sch 10.1 Rate Design'!$B$9:$K$16, 8, FALSE))</f>
        <v>0</v>
      </c>
      <c r="CE463" s="708">
        <f>IF(K463="", 0, BS463/'Sch 10.1 Rate Design'!$Z$24*VLOOKUP($C463, 'Sch 10.1 Rate Design'!$B$9:$K$16, 8, FALSE))</f>
        <v>0</v>
      </c>
      <c r="CF463" s="708">
        <f>IF(L463="", 0, BT463/'Sch 10.1 Rate Design'!$Z$24*VLOOKUP($C463, 'Sch 10.1 Rate Design'!$B$9:$K$16, 8, FALSE))</f>
        <v>0</v>
      </c>
      <c r="CG463" s="708">
        <f>IF(M463="", 0, BU463/'Sch 10.1 Rate Design'!$Z$24*VLOOKUP($C463, 'Sch 10.1 Rate Design'!$B$9:$K$16, 8, FALSE))</f>
        <v>0</v>
      </c>
      <c r="CH463" s="708">
        <f>IF(N463="", 0, BV463/'Sch 10.1 Rate Design'!$Z$24*VLOOKUP($C463, 'Sch 10.1 Rate Design'!$B$9:$K$16, 8, FALSE))</f>
        <v>0</v>
      </c>
      <c r="CI463" s="708">
        <f>IF(O463="", 0, BW463/'Sch 10.1 Rate Design'!$Z$24*VLOOKUP($C463, 'Sch 10.1 Rate Design'!$B$9:$K$16, 8, FALSE))</f>
        <v>0</v>
      </c>
      <c r="CJ463" s="708">
        <f>IF(P463="", 0, BX463/'Sch 10.1 Rate Design'!$Z$24*VLOOKUP($C463, 'Sch 10.1 Rate Design'!$B$9:$K$16, 8, FALSE))</f>
        <v>0</v>
      </c>
      <c r="CK463" s="708">
        <f>IF(Q463="", 0, BY463/'Sch 10.1 Rate Design'!$Z$24*VLOOKUP($C463, 'Sch 10.1 Rate Design'!$B$9:$K$16, 8, FALSE))</f>
        <v>0</v>
      </c>
      <c r="CL463" s="708">
        <f>IF(R463="", 0, BZ463/'Sch 10.1 Rate Design'!$Z$24*VLOOKUP($C463, 'Sch 10.1 Rate Design'!$B$9:$K$16, 8, FALSE))</f>
        <v>0</v>
      </c>
      <c r="CM463" s="707">
        <f>IF(S463="", 0, CA463/'Sch 10.1 Rate Design'!$Z$24*VLOOKUP($C463, 'Sch 10.1 Rate Design'!$B$9:$K$16, 8, FALSE))</f>
        <v>0</v>
      </c>
      <c r="CN463" s="393">
        <f>IF(H463="",0,IF(H463&gt;VLOOKUP($C463,'Sch 10.1 Rate Design'!$B$9:$K$16,9,FALSE),H463-VLOOKUP($C463,'Sch 10.1 Rate Design'!$B$9:$K$16,9,FALSE),0))</f>
        <v>0</v>
      </c>
      <c r="CO463" s="393">
        <f>IF(I463="",0,IF(I463&gt;VLOOKUP($C463,'Sch 10.1 Rate Design'!$B$9:$K$16,9,FALSE),I463-VLOOKUP($C463,'Sch 10.1 Rate Design'!$B$9:$K$16,9,FALSE),0))</f>
        <v>0</v>
      </c>
      <c r="CP463" s="393">
        <f>IF(J463="",0,IF(J463&gt;VLOOKUP($C463,'Sch 10.1 Rate Design'!$B$9:$K$16,9,FALSE),J463-VLOOKUP($C463,'Sch 10.1 Rate Design'!$B$9:$K$16,9,FALSE),0))</f>
        <v>0</v>
      </c>
      <c r="CQ463" s="393">
        <f>IF(K463="",0,IF(K463&gt;VLOOKUP($C463,'Sch 10.1 Rate Design'!$B$9:$K$16,9,FALSE),K463-VLOOKUP($C463,'Sch 10.1 Rate Design'!$B$9:$K$16,9,FALSE),0))</f>
        <v>0</v>
      </c>
      <c r="CR463" s="393">
        <f>IF(L463="",0,IF(L463&gt;VLOOKUP($C463,'Sch 10.1 Rate Design'!$B$9:$K$16,9,FALSE),L463-VLOOKUP($C463,'Sch 10.1 Rate Design'!$B$9:$K$16,9,FALSE),0))</f>
        <v>0</v>
      </c>
      <c r="CS463" s="393">
        <f>IF(M463="",0,IF(M463&gt;VLOOKUP($C463,'Sch 10.1 Rate Design'!$B$9:$K$16,9,FALSE),M463-VLOOKUP($C463,'Sch 10.1 Rate Design'!$B$9:$K$16,9,FALSE),0))</f>
        <v>0</v>
      </c>
      <c r="CT463" s="393">
        <f>IF(N463="",0,IF(N463&gt;VLOOKUP($C463,'Sch 10.1 Rate Design'!$B$9:$K$16,9,FALSE),N463-VLOOKUP($C463,'Sch 10.1 Rate Design'!$B$9:$K$16,9,FALSE),0))</f>
        <v>0</v>
      </c>
      <c r="CU463" s="393">
        <f>IF(O463="",0,IF(O463&gt;VLOOKUP($C463,'Sch 10.1 Rate Design'!$B$9:$K$16,9,FALSE),O463-VLOOKUP($C463,'Sch 10.1 Rate Design'!$B$9:$K$16,9,FALSE),0))</f>
        <v>0</v>
      </c>
      <c r="CV463" s="393">
        <f>IF(P463="",0,IF(P463&gt;VLOOKUP($C463,'Sch 10.1 Rate Design'!$B$9:$K$16,9,FALSE),P463-VLOOKUP($C463,'Sch 10.1 Rate Design'!$B$9:$K$16,9,FALSE),0))</f>
        <v>0</v>
      </c>
      <c r="CW463" s="393">
        <f>IF(Q463="",0,IF(Q463&gt;VLOOKUP($C463,'Sch 10.1 Rate Design'!$B$9:$K$16,9,FALSE),Q463-VLOOKUP($C463,'Sch 10.1 Rate Design'!$B$9:$K$16,9,FALSE),0))</f>
        <v>0</v>
      </c>
      <c r="CX463" s="393">
        <f>IF(R463="",0,IF(R463&gt;VLOOKUP($C463,'Sch 10.1 Rate Design'!$B$9:$K$16,9,FALSE),R463-VLOOKUP($C463,'Sch 10.1 Rate Design'!$B$9:$K$16,9,FALSE),0))</f>
        <v>0</v>
      </c>
      <c r="CY463" s="705">
        <f>IF(S463="",0,IF(S463&gt;VLOOKUP($C463,'Sch 10.1 Rate Design'!$B$9:$K$16,9,FALSE),S463-VLOOKUP($C463,'Sch 10.1 Rate Design'!$B$9:$K$16,9,FALSE),0))</f>
        <v>0</v>
      </c>
      <c r="CZ463" s="708">
        <f>IF(H463="", 0, CN463/'Sch 10.1 Rate Design'!$Z$24*VLOOKUP($C463, 'Sch 10.1 Rate Design'!$B$9:$K$16, 10, FALSE))</f>
        <v>0</v>
      </c>
      <c r="DA463" s="708">
        <f>IF(I463="", 0, CO463/'Sch 10.1 Rate Design'!$Z$24*VLOOKUP($C463, 'Sch 10.1 Rate Design'!$B$9:$K$16, 10, FALSE))</f>
        <v>0</v>
      </c>
      <c r="DB463" s="708">
        <f>IF(J463="", 0, CP463/'Sch 10.1 Rate Design'!$Z$24*VLOOKUP($C463, 'Sch 10.1 Rate Design'!$B$9:$K$16, 10, FALSE))</f>
        <v>0</v>
      </c>
      <c r="DC463" s="708">
        <f>IF(K463="", 0, CQ463/'Sch 10.1 Rate Design'!$Z$24*VLOOKUP($C463, 'Sch 10.1 Rate Design'!$B$9:$K$16, 10, FALSE))</f>
        <v>0</v>
      </c>
      <c r="DD463" s="708">
        <f>IF(L463="", 0, CR463/'Sch 10.1 Rate Design'!$Z$24*VLOOKUP($C463, 'Sch 10.1 Rate Design'!$B$9:$K$16, 10, FALSE))</f>
        <v>0</v>
      </c>
      <c r="DE463" s="708">
        <f>IF(M463="", 0, CS463/'Sch 10.1 Rate Design'!$Z$24*VLOOKUP($C463, 'Sch 10.1 Rate Design'!$B$9:$K$16, 10, FALSE))</f>
        <v>0</v>
      </c>
      <c r="DF463" s="708">
        <f>IF(N463="", 0, CT463/'Sch 10.1 Rate Design'!$Z$24*VLOOKUP($C463, 'Sch 10.1 Rate Design'!$B$9:$K$16, 10, FALSE))</f>
        <v>0</v>
      </c>
      <c r="DG463" s="708">
        <f>IF(O463="", 0, CU463/'Sch 10.1 Rate Design'!$Z$24*VLOOKUP($C463, 'Sch 10.1 Rate Design'!$B$9:$K$16, 10, FALSE))</f>
        <v>0</v>
      </c>
      <c r="DH463" s="708">
        <f>IF(P463="", 0, CV463/'Sch 10.1 Rate Design'!$Z$24*VLOOKUP($C463, 'Sch 10.1 Rate Design'!$B$9:$K$16, 10, FALSE))</f>
        <v>0</v>
      </c>
      <c r="DI463" s="708">
        <f>IF(Q463="", 0, CW463/'Sch 10.1 Rate Design'!$Z$24*VLOOKUP($C463, 'Sch 10.1 Rate Design'!$B$9:$K$16, 10, FALSE))</f>
        <v>0</v>
      </c>
      <c r="DJ463" s="708">
        <f>IF(R463="", 0, CX463/'Sch 10.1 Rate Design'!$Z$24*VLOOKUP($C463, 'Sch 10.1 Rate Design'!$B$9:$K$16, 10, FALSE))</f>
        <v>0</v>
      </c>
      <c r="DK463" s="707">
        <f>IF(S463="", 0, CY463/'Sch 10.1 Rate Design'!$Z$24*VLOOKUP($C463, 'Sch 10.1 Rate Design'!$B$9:$K$16, 10, FALSE))</f>
        <v>0</v>
      </c>
      <c r="DL463" s="706">
        <f>IF(H463="", 0, VLOOKUP($C463, 'Sch 10.1 Rate Design'!$B$9:$K$16, 3, FALSE))</f>
        <v>0</v>
      </c>
      <c r="DM463" s="393">
        <f>IF(I463="", 0, VLOOKUP($C463, 'Sch 10.1 Rate Design'!$B$9:$K$16, 3, FALSE))</f>
        <v>0</v>
      </c>
      <c r="DN463" s="393">
        <f>IF(J463="", 0, VLOOKUP($C463, 'Sch 10.1 Rate Design'!$B$9:$K$16, 3, FALSE))</f>
        <v>0</v>
      </c>
      <c r="DO463" s="393">
        <f>IF(K463="", 0, VLOOKUP($C463, 'Sch 10.1 Rate Design'!$B$9:$K$16, 3, FALSE))</f>
        <v>0</v>
      </c>
      <c r="DP463" s="393">
        <f>IF(L463="", 0, VLOOKUP($C463, 'Sch 10.1 Rate Design'!$B$9:$K$16, 3, FALSE))</f>
        <v>0</v>
      </c>
      <c r="DQ463" s="393">
        <f>IF(M463="", 0, VLOOKUP($C463, 'Sch 10.1 Rate Design'!$B$9:$K$16, 3, FALSE))</f>
        <v>0</v>
      </c>
      <c r="DR463" s="393">
        <f>IF(N463="", 0, VLOOKUP($C463, 'Sch 10.1 Rate Design'!$B$9:$K$16, 3, FALSE))</f>
        <v>0</v>
      </c>
      <c r="DS463" s="393">
        <f>IF(O463="", 0, VLOOKUP($C463, 'Sch 10.1 Rate Design'!$B$9:$K$16, 3, FALSE))</f>
        <v>0</v>
      </c>
      <c r="DT463" s="393">
        <f>IF(P463="", 0, VLOOKUP($C463, 'Sch 10.1 Rate Design'!$B$9:$K$16, 3, FALSE))</f>
        <v>0</v>
      </c>
      <c r="DU463" s="393">
        <f>IF(Q463="", 0, VLOOKUP($C463, 'Sch 10.1 Rate Design'!$B$9:$K$16, 3, FALSE))</f>
        <v>0</v>
      </c>
      <c r="DV463" s="393">
        <f>IF(R463="", 0, VLOOKUP($C463, 'Sch 10.1 Rate Design'!$B$9:$K$16, 3, FALSE))</f>
        <v>0</v>
      </c>
      <c r="DW463" s="705">
        <f>IF(S463="", 0, VLOOKUP($C463, 'Sch 10.1 Rate Design'!$B$9:$K$16, 3, FALSE))</f>
        <v>0</v>
      </c>
      <c r="DX463" s="393"/>
      <c r="DY463" s="393"/>
      <c r="DZ463" s="393"/>
      <c r="EA463" s="393"/>
      <c r="EB463" s="393"/>
      <c r="EC463" s="393"/>
      <c r="ED463" s="393"/>
      <c r="EE463" s="393"/>
      <c r="EF463" s="393"/>
      <c r="EG463" s="393"/>
      <c r="EH463" s="393"/>
      <c r="EI463" s="393"/>
      <c r="EJ463" s="393"/>
    </row>
    <row r="464" spans="1:140">
      <c r="A464" s="393">
        <f>Input!AH460</f>
        <v>0</v>
      </c>
      <c r="B464" s="393">
        <v>454</v>
      </c>
      <c r="C464" s="690">
        <f>Input!AI460</f>
        <v>0.625</v>
      </c>
      <c r="D464" s="709">
        <f t="shared" si="121"/>
        <v>0</v>
      </c>
      <c r="E464" s="709">
        <f>IF('Sch 10.1 Rate Design'!$AB$24="Monthly", AVERAGE(T464,U464,V464,W464,X464,Y464,Z464,AA464,AB464,AC464,AD464,AE464), AVERAGE(T464,V464,X464,Z464,AB464,AD464))</f>
        <v>0</v>
      </c>
      <c r="F464" s="393">
        <f t="shared" si="108"/>
        <v>0</v>
      </c>
      <c r="G464" s="705" t="e">
        <f>IF('Sch 10.1 Rate Design'!$AB$24="Monthly", AVERAGE(H464,I464,J464,K464,L464,M464,N464,O464,P464,Q464,R464,S464), AVERAGE(H464,J464,L464,N464,P464,R464))</f>
        <v>#DIV/0!</v>
      </c>
      <c r="H464" s="393" t="str">
        <f>IF(Input!AJ460="", "", Input!AJ460)</f>
        <v/>
      </c>
      <c r="I464" s="393" t="str">
        <f>IF(Input!AK460="", "", Input!AK460)</f>
        <v/>
      </c>
      <c r="J464" s="393" t="str">
        <f>IF(Input!AL460="", "", Input!AL460)</f>
        <v/>
      </c>
      <c r="K464" s="393" t="str">
        <f>IF(Input!AM460="", "", Input!AM460)</f>
        <v/>
      </c>
      <c r="L464" s="393" t="str">
        <f>IF(Input!AN460="", "", Input!AN460)</f>
        <v/>
      </c>
      <c r="M464" s="393" t="str">
        <f>IF(Input!AO460="", "", Input!AO460)</f>
        <v/>
      </c>
      <c r="N464" s="393" t="str">
        <f>IF(Input!AP460="", "", Input!AP460)</f>
        <v/>
      </c>
      <c r="O464" s="393" t="str">
        <f>IF(Input!AQ460="", "", Input!AQ460)</f>
        <v/>
      </c>
      <c r="P464" s="393" t="str">
        <f>IF(Input!AR460="", "", Input!AR460)</f>
        <v/>
      </c>
      <c r="Q464" s="393" t="str">
        <f>IF(Input!AS460="", "", Input!AS460)</f>
        <v/>
      </c>
      <c r="R464" s="393" t="str">
        <f>IF(Input!AT460="", "", Input!AT460)</f>
        <v/>
      </c>
      <c r="S464" s="393" t="str">
        <f>IF(Input!AU460="", "", Input!AU460)</f>
        <v/>
      </c>
      <c r="T464" s="708">
        <f t="shared" si="109"/>
        <v>0</v>
      </c>
      <c r="U464" s="708">
        <f t="shared" si="110"/>
        <v>0</v>
      </c>
      <c r="V464" s="708">
        <f t="shared" si="111"/>
        <v>0</v>
      </c>
      <c r="W464" s="708">
        <f t="shared" si="112"/>
        <v>0</v>
      </c>
      <c r="X464" s="708">
        <f t="shared" si="113"/>
        <v>0</v>
      </c>
      <c r="Y464" s="708">
        <f t="shared" si="114"/>
        <v>0</v>
      </c>
      <c r="Z464" s="708">
        <f t="shared" si="115"/>
        <v>0</v>
      </c>
      <c r="AA464" s="708">
        <f t="shared" si="116"/>
        <v>0</v>
      </c>
      <c r="AB464" s="708">
        <f t="shared" si="117"/>
        <v>0</v>
      </c>
      <c r="AC464" s="708">
        <f t="shared" si="118"/>
        <v>0</v>
      </c>
      <c r="AD464" s="708">
        <f t="shared" si="119"/>
        <v>0</v>
      </c>
      <c r="AE464" s="707">
        <f t="shared" si="120"/>
        <v>0</v>
      </c>
      <c r="AF464" s="708">
        <f>IF(H464="", 0, VLOOKUP($C464, 'Sch 10.1 Rate Design'!$B$9:$K$16, 4, FALSE))</f>
        <v>0</v>
      </c>
      <c r="AG464" s="708">
        <f>IF(I464="", 0, VLOOKUP($C464, 'Sch 10.1 Rate Design'!$B$9:$K$16, 4, FALSE))</f>
        <v>0</v>
      </c>
      <c r="AH464" s="708">
        <f>IF(J464="", 0, VLOOKUP($C464, 'Sch 10.1 Rate Design'!$B$9:$K$16, 4, FALSE))</f>
        <v>0</v>
      </c>
      <c r="AI464" s="708">
        <f>IF(K464="", 0, VLOOKUP($C464, 'Sch 10.1 Rate Design'!$B$9:$K$16, 4, FALSE))</f>
        <v>0</v>
      </c>
      <c r="AJ464" s="708">
        <f>IF(L464="", 0, VLOOKUP($C464, 'Sch 10.1 Rate Design'!$B$9:$K$16, 4, FALSE))</f>
        <v>0</v>
      </c>
      <c r="AK464" s="708">
        <f>IF(M464="", 0, VLOOKUP($C464, 'Sch 10.1 Rate Design'!$B$9:$K$16, 4, FALSE))</f>
        <v>0</v>
      </c>
      <c r="AL464" s="708">
        <f>IF(N464="", 0, VLOOKUP($C464, 'Sch 10.1 Rate Design'!$B$9:$K$16, 4, FALSE))</f>
        <v>0</v>
      </c>
      <c r="AM464" s="708">
        <f>IF(O464="", 0, VLOOKUP($C464, 'Sch 10.1 Rate Design'!$B$9:$K$16, 4, FALSE))</f>
        <v>0</v>
      </c>
      <c r="AN464" s="708">
        <f>IF(P464="", 0, VLOOKUP($C464, 'Sch 10.1 Rate Design'!$B$9:$K$16, 4, FALSE))</f>
        <v>0</v>
      </c>
      <c r="AO464" s="708">
        <f>IF(Q464="", 0, VLOOKUP($C464, 'Sch 10.1 Rate Design'!$B$9:$K$16, 4, FALSE))</f>
        <v>0</v>
      </c>
      <c r="AP464" s="708">
        <f>IF(R464="", 0, VLOOKUP($C464, 'Sch 10.1 Rate Design'!$B$9:$K$16, 4, FALSE))</f>
        <v>0</v>
      </c>
      <c r="AQ464" s="707">
        <f>IF(S464="", 0, VLOOKUP($C464, 'Sch 10.1 Rate Design'!$B$9:$K$16, 4, FALSE))</f>
        <v>0</v>
      </c>
      <c r="AR464" s="706">
        <f>IF(H464="",0,+IF(H464&gt;+VLOOKUP($C464, 'Sch 10.1 Rate Design'!$B$9:$K$16, 3),IF(H464&gt;+VLOOKUP($C464, 'Sch 10.1 Rate Design'!$B$9:$K$16, 5),+VLOOKUP($C464, 'Sch 10.1 Rate Design'!$B$9:$K$16, 5)-VLOOKUP($C464, 'Sch 10.1 Rate Design'!$B$9:$K$16, 3), H464-VLOOKUP($C464, 'Sch 10.1 Rate Design'!$B$9:$K$16, 3)), 0))</f>
        <v>0</v>
      </c>
      <c r="AS464" s="393">
        <f>IF(I464="",0,+IF(I464&gt;+VLOOKUP($C464, 'Sch 10.1 Rate Design'!$B$9:$K$16, 3),IF(I464&gt;+VLOOKUP($C464, 'Sch 10.1 Rate Design'!$B$9:$K$16, 5),+VLOOKUP($C464, 'Sch 10.1 Rate Design'!$B$9:$K$16, 5)-VLOOKUP($C464, 'Sch 10.1 Rate Design'!$B$9:$K$16, 3), I464-VLOOKUP($C464, 'Sch 10.1 Rate Design'!$B$9:$K$16, 3)), 0))</f>
        <v>0</v>
      </c>
      <c r="AT464" s="393">
        <f>IF(J464="",0,+IF(J464&gt;+VLOOKUP($C464, 'Sch 10.1 Rate Design'!$B$9:$K$16, 3),IF(J464&gt;+VLOOKUP($C464, 'Sch 10.1 Rate Design'!$B$9:$K$16, 5),+VLOOKUP($C464, 'Sch 10.1 Rate Design'!$B$9:$K$16, 5)-VLOOKUP($C464, 'Sch 10.1 Rate Design'!$B$9:$K$16, 3), J464-VLOOKUP($C464, 'Sch 10.1 Rate Design'!$B$9:$K$16, 3)), 0))</f>
        <v>0</v>
      </c>
      <c r="AU464" s="393">
        <f>IF(K464="",0,+IF(K464&gt;+VLOOKUP($C464, 'Sch 10.1 Rate Design'!$B$9:$K$16, 3),IF(K464&gt;+VLOOKUP($C464, 'Sch 10.1 Rate Design'!$B$9:$K$16, 5),+VLOOKUP($C464, 'Sch 10.1 Rate Design'!$B$9:$K$16, 5)-VLOOKUP($C464, 'Sch 10.1 Rate Design'!$B$9:$K$16, 3), K464-VLOOKUP($C464, 'Sch 10.1 Rate Design'!$B$9:$K$16, 3)), 0))</f>
        <v>0</v>
      </c>
      <c r="AV464" s="393">
        <f>IF(L464="",0,+IF(L464&gt;+VLOOKUP($C464, 'Sch 10.1 Rate Design'!$B$9:$K$16, 3),IF(L464&gt;+VLOOKUP($C464, 'Sch 10.1 Rate Design'!$B$9:$K$16, 5),+VLOOKUP($C464, 'Sch 10.1 Rate Design'!$B$9:$K$16, 5)-VLOOKUP($C464, 'Sch 10.1 Rate Design'!$B$9:$K$16, 3), L464-VLOOKUP($C464, 'Sch 10.1 Rate Design'!$B$9:$K$16, 3)), 0))</f>
        <v>0</v>
      </c>
      <c r="AW464" s="393">
        <f>IF(M464="",0,+IF(M464&gt;+VLOOKUP($C464, 'Sch 10.1 Rate Design'!$B$9:$K$16, 3),IF(M464&gt;+VLOOKUP($C464, 'Sch 10.1 Rate Design'!$B$9:$K$16, 5),+VLOOKUP($C464, 'Sch 10.1 Rate Design'!$B$9:$K$16, 5)-VLOOKUP($C464, 'Sch 10.1 Rate Design'!$B$9:$K$16, 3), M464-VLOOKUP($C464, 'Sch 10.1 Rate Design'!$B$9:$K$16, 3)), 0))</f>
        <v>0</v>
      </c>
      <c r="AX464" s="393">
        <f>IF(N464="",0,+IF(N464&gt;+VLOOKUP($C464, 'Sch 10.1 Rate Design'!$B$9:$K$16, 3),IF(N464&gt;+VLOOKUP($C464, 'Sch 10.1 Rate Design'!$B$9:$K$16, 5),+VLOOKUP($C464, 'Sch 10.1 Rate Design'!$B$9:$K$16, 5)-VLOOKUP($C464, 'Sch 10.1 Rate Design'!$B$9:$K$16, 3), N464-VLOOKUP($C464, 'Sch 10.1 Rate Design'!$B$9:$K$16, 3)), 0))</f>
        <v>0</v>
      </c>
      <c r="AY464" s="393">
        <f>IF(O464="",0,+IF(O464&gt;+VLOOKUP($C464, 'Sch 10.1 Rate Design'!$B$9:$K$16, 3),IF(O464&gt;+VLOOKUP($C464, 'Sch 10.1 Rate Design'!$B$9:$K$16, 5),+VLOOKUP($C464, 'Sch 10.1 Rate Design'!$B$9:$K$16, 5)-VLOOKUP($C464, 'Sch 10.1 Rate Design'!$B$9:$K$16, 3), O464-VLOOKUP($C464, 'Sch 10.1 Rate Design'!$B$9:$K$16, 3)), 0))</f>
        <v>0</v>
      </c>
      <c r="AZ464" s="393">
        <f>IF(P464="",0,+IF(P464&gt;+VLOOKUP($C464, 'Sch 10.1 Rate Design'!$B$9:$K$16, 3),IF(P464&gt;+VLOOKUP($C464, 'Sch 10.1 Rate Design'!$B$9:$K$16, 5),+VLOOKUP($C464, 'Sch 10.1 Rate Design'!$B$9:$K$16, 5)-VLOOKUP($C464, 'Sch 10.1 Rate Design'!$B$9:$K$16, 3), P464-VLOOKUP($C464, 'Sch 10.1 Rate Design'!$B$9:$K$16, 3)), 0))</f>
        <v>0</v>
      </c>
      <c r="BA464" s="393">
        <f>IF(Q464="",0,+IF(Q464&gt;+VLOOKUP($C464, 'Sch 10.1 Rate Design'!$B$9:$K$16, 3),IF(Q464&gt;+VLOOKUP($C464, 'Sch 10.1 Rate Design'!$B$9:$K$16, 5),+VLOOKUP($C464, 'Sch 10.1 Rate Design'!$B$9:$K$16, 5)-VLOOKUP($C464, 'Sch 10.1 Rate Design'!$B$9:$K$16, 3), Q464-VLOOKUP($C464, 'Sch 10.1 Rate Design'!$B$9:$K$16, 3)), 0))</f>
        <v>0</v>
      </c>
      <c r="BB464" s="393">
        <f>IF(R464="",0,+IF(R464&gt;+VLOOKUP($C464, 'Sch 10.1 Rate Design'!$B$9:$K$16, 3),IF(R464&gt;+VLOOKUP($C464, 'Sch 10.1 Rate Design'!$B$9:$K$16, 5),+VLOOKUP($C464, 'Sch 10.1 Rate Design'!$B$9:$K$16, 5)-VLOOKUP($C464, 'Sch 10.1 Rate Design'!$B$9:$K$16, 3), R464-VLOOKUP($C464, 'Sch 10.1 Rate Design'!$B$9:$K$16, 3)), 0))</f>
        <v>0</v>
      </c>
      <c r="BC464" s="705">
        <f>IF(S464="",0,+IF(S464&gt;+VLOOKUP($C464, 'Sch 10.1 Rate Design'!$B$9:$K$16, 3),IF(S464&gt;+VLOOKUP($C464, 'Sch 10.1 Rate Design'!$B$9:$K$16, 5),+VLOOKUP($C464, 'Sch 10.1 Rate Design'!$B$9:$K$16, 5)-VLOOKUP($C464, 'Sch 10.1 Rate Design'!$B$9:$K$16, 3), S464-VLOOKUP($C464, 'Sch 10.1 Rate Design'!$B$9:$K$16, 3)), 0))</f>
        <v>0</v>
      </c>
      <c r="BD464" s="708">
        <f>IF(H464="", 0, AR464/'Sch 10.1 Rate Design'!$Z$24*VLOOKUP($C464, 'Sch 10.1 Rate Design'!$B$9:$K$16, 6, FALSE))</f>
        <v>0</v>
      </c>
      <c r="BE464" s="708">
        <f>IF(I464="", 0, AS464/'Sch 10.1 Rate Design'!$Z$24*VLOOKUP($C464, 'Sch 10.1 Rate Design'!$B$9:$K$16, 6, FALSE))</f>
        <v>0</v>
      </c>
      <c r="BF464" s="708">
        <f>IF(J464="", 0, AT464/'Sch 10.1 Rate Design'!$Z$24*VLOOKUP($C464, 'Sch 10.1 Rate Design'!$B$9:$K$16, 6, FALSE))</f>
        <v>0</v>
      </c>
      <c r="BG464" s="708">
        <f>IF(K464="", 0, AU464/'Sch 10.1 Rate Design'!$Z$24*VLOOKUP($C464, 'Sch 10.1 Rate Design'!$B$9:$K$16, 6, FALSE))</f>
        <v>0</v>
      </c>
      <c r="BH464" s="708">
        <f>IF(L464="", 0, AV464/'Sch 10.1 Rate Design'!$Z$24*VLOOKUP($C464, 'Sch 10.1 Rate Design'!$B$9:$K$16, 6, FALSE))</f>
        <v>0</v>
      </c>
      <c r="BI464" s="708">
        <f>IF(M464="", 0, AW464/'Sch 10.1 Rate Design'!$Z$24*VLOOKUP($C464, 'Sch 10.1 Rate Design'!$B$9:$K$16, 6, FALSE))</f>
        <v>0</v>
      </c>
      <c r="BJ464" s="708">
        <f>IF(N464="", 0, AX464/'Sch 10.1 Rate Design'!$Z$24*VLOOKUP($C464, 'Sch 10.1 Rate Design'!$B$9:$K$16, 6, FALSE))</f>
        <v>0</v>
      </c>
      <c r="BK464" s="708">
        <f>IF(O464="", 0, AY464/'Sch 10.1 Rate Design'!$Z$24*VLOOKUP($C464, 'Sch 10.1 Rate Design'!$B$9:$K$16, 6, FALSE))</f>
        <v>0</v>
      </c>
      <c r="BL464" s="708">
        <f>IF(P464="", 0, AZ464/'Sch 10.1 Rate Design'!$Z$24*VLOOKUP($C464, 'Sch 10.1 Rate Design'!$B$9:$K$16, 6, FALSE))</f>
        <v>0</v>
      </c>
      <c r="BM464" s="708">
        <f>IF(Q464="", 0, BA464/'Sch 10.1 Rate Design'!$Z$24*VLOOKUP($C464, 'Sch 10.1 Rate Design'!$B$9:$K$16, 6, FALSE))</f>
        <v>0</v>
      </c>
      <c r="BN464" s="708">
        <f>IF(R464="", 0, BB464/'Sch 10.1 Rate Design'!$Z$24*VLOOKUP($C464, 'Sch 10.1 Rate Design'!$B$9:$K$16, 6, FALSE))</f>
        <v>0</v>
      </c>
      <c r="BO464" s="707">
        <f>IF(S464="", 0, BC464/'Sch 10.1 Rate Design'!$Z$24*VLOOKUP($C464, 'Sch 10.1 Rate Design'!$B$9:$K$16, 6, FALSE))</f>
        <v>0</v>
      </c>
      <c r="BP464" s="393">
        <f>IF(H464="",0,+IF(H464&gt;+VLOOKUP($C464, 'Sch 10.1 Rate Design'!$B$9:$K$16, 5),IF(H464&gt;+VLOOKUP($C464, 'Sch 10.1 Rate Design'!$B$9:$K$16, 7),+VLOOKUP($C464, 'Sch 10.1 Rate Design'!$B$9:$K$16, 7)-VLOOKUP($C464, 'Sch 10.1 Rate Design'!$B$9:$K$16, 5), H464-VLOOKUP($C464, 'Sch 10.1 Rate Design'!$B$9:$K$16, 5)), 0))</f>
        <v>0</v>
      </c>
      <c r="BQ464" s="393">
        <f>IF(I464="",0,+IF(I464&gt;+VLOOKUP($C464, 'Sch 10.1 Rate Design'!$B$9:$K$16, 5),IF(I464&gt;+VLOOKUP($C464, 'Sch 10.1 Rate Design'!$B$9:$K$16, 7),+VLOOKUP($C464, 'Sch 10.1 Rate Design'!$B$9:$K$16, 7)-VLOOKUP($C464, 'Sch 10.1 Rate Design'!$B$9:$K$16, 5), I464-VLOOKUP($C464, 'Sch 10.1 Rate Design'!$B$9:$K$16, 5)), 0))</f>
        <v>0</v>
      </c>
      <c r="BR464" s="393">
        <f>IF(J464="",0,+IF(J464&gt;+VLOOKUP($C464, 'Sch 10.1 Rate Design'!$B$9:$K$16, 5),IF(J464&gt;+VLOOKUP($C464, 'Sch 10.1 Rate Design'!$B$9:$K$16, 7),+VLOOKUP($C464, 'Sch 10.1 Rate Design'!$B$9:$K$16, 7)-VLOOKUP($C464, 'Sch 10.1 Rate Design'!$B$9:$K$16, 5), J464-VLOOKUP($C464, 'Sch 10.1 Rate Design'!$B$9:$K$16, 5)), 0))</f>
        <v>0</v>
      </c>
      <c r="BS464" s="393">
        <f>IF(K464="",0,+IF(K464&gt;+VLOOKUP($C464, 'Sch 10.1 Rate Design'!$B$9:$K$16, 5),IF(K464&gt;+VLOOKUP($C464, 'Sch 10.1 Rate Design'!$B$9:$K$16, 7),+VLOOKUP($C464, 'Sch 10.1 Rate Design'!$B$9:$K$16, 7)-VLOOKUP($C464, 'Sch 10.1 Rate Design'!$B$9:$K$16, 5), K464-VLOOKUP($C464, 'Sch 10.1 Rate Design'!$B$9:$K$16, 5)), 0))</f>
        <v>0</v>
      </c>
      <c r="BT464" s="393">
        <f>IF(L464="",0,+IF(L464&gt;+VLOOKUP($C464, 'Sch 10.1 Rate Design'!$B$9:$K$16, 5),IF(L464&gt;+VLOOKUP($C464, 'Sch 10.1 Rate Design'!$B$9:$K$16, 7),+VLOOKUP($C464, 'Sch 10.1 Rate Design'!$B$9:$K$16, 7)-VLOOKUP($C464, 'Sch 10.1 Rate Design'!$B$9:$K$16, 5), L464-VLOOKUP($C464, 'Sch 10.1 Rate Design'!$B$9:$K$16, 5)), 0))</f>
        <v>0</v>
      </c>
      <c r="BU464" s="393">
        <f>IF(M464="",0,+IF(M464&gt;+VLOOKUP($C464, 'Sch 10.1 Rate Design'!$B$9:$K$16, 5),IF(M464&gt;+VLOOKUP($C464, 'Sch 10.1 Rate Design'!$B$9:$K$16, 7),+VLOOKUP($C464, 'Sch 10.1 Rate Design'!$B$9:$K$16, 7)-VLOOKUP($C464, 'Sch 10.1 Rate Design'!$B$9:$K$16, 5), M464-VLOOKUP($C464, 'Sch 10.1 Rate Design'!$B$9:$K$16, 5)), 0))</f>
        <v>0</v>
      </c>
      <c r="BV464" s="393">
        <f>IF(N464="",0,+IF(N464&gt;+VLOOKUP($C464, 'Sch 10.1 Rate Design'!$B$9:$K$16, 5),IF(N464&gt;+VLOOKUP($C464, 'Sch 10.1 Rate Design'!$B$9:$K$16, 7),+VLOOKUP($C464, 'Sch 10.1 Rate Design'!$B$9:$K$16, 7)-VLOOKUP($C464, 'Sch 10.1 Rate Design'!$B$9:$K$16, 5), N464-VLOOKUP($C464, 'Sch 10.1 Rate Design'!$B$9:$K$16, 5)), 0))</f>
        <v>0</v>
      </c>
      <c r="BW464" s="393">
        <f>IF(O464="",0,+IF(O464&gt;+VLOOKUP($C464, 'Sch 10.1 Rate Design'!$B$9:$K$16, 5),IF(O464&gt;+VLOOKUP($C464, 'Sch 10.1 Rate Design'!$B$9:$K$16, 7),+VLOOKUP($C464, 'Sch 10.1 Rate Design'!$B$9:$K$16, 7)-VLOOKUP($C464, 'Sch 10.1 Rate Design'!$B$9:$K$16, 5), O464-VLOOKUP($C464, 'Sch 10.1 Rate Design'!$B$9:$K$16, 5)), 0))</f>
        <v>0</v>
      </c>
      <c r="BX464" s="393">
        <f>IF(P464="",0,+IF(P464&gt;+VLOOKUP($C464, 'Sch 10.1 Rate Design'!$B$9:$K$16, 5),IF(P464&gt;+VLOOKUP($C464, 'Sch 10.1 Rate Design'!$B$9:$K$16, 7),+VLOOKUP($C464, 'Sch 10.1 Rate Design'!$B$9:$K$16, 7)-VLOOKUP($C464, 'Sch 10.1 Rate Design'!$B$9:$K$16, 5), P464-VLOOKUP($C464, 'Sch 10.1 Rate Design'!$B$9:$K$16, 5)), 0))</f>
        <v>0</v>
      </c>
      <c r="BY464" s="393">
        <f>IF(Q464="",0,+IF(Q464&gt;+VLOOKUP($C464, 'Sch 10.1 Rate Design'!$B$9:$K$16, 5),IF(Q464&gt;+VLOOKUP($C464, 'Sch 10.1 Rate Design'!$B$9:$K$16, 7),+VLOOKUP($C464, 'Sch 10.1 Rate Design'!$B$9:$K$16, 7)-VLOOKUP($C464, 'Sch 10.1 Rate Design'!$B$9:$K$16, 5), Q464-VLOOKUP($C464, 'Sch 10.1 Rate Design'!$B$9:$K$16, 5)), 0))</f>
        <v>0</v>
      </c>
      <c r="BZ464" s="393">
        <f>IF(R464="",0,+IF(R464&gt;+VLOOKUP($C464, 'Sch 10.1 Rate Design'!$B$9:$K$16, 5),IF(R464&gt;+VLOOKUP($C464, 'Sch 10.1 Rate Design'!$B$9:$K$16, 7),+VLOOKUP($C464, 'Sch 10.1 Rate Design'!$B$9:$K$16, 7)-VLOOKUP($C464, 'Sch 10.1 Rate Design'!$B$9:$K$16, 5), R464-VLOOKUP($C464, 'Sch 10.1 Rate Design'!$B$9:$K$16, 5)), 0))</f>
        <v>0</v>
      </c>
      <c r="CA464" s="705">
        <f>IF(S464="",0,+IF(S464&gt;+VLOOKUP($C464, 'Sch 10.1 Rate Design'!$B$9:$K$16, 5),IF(S464&gt;+VLOOKUP($C464, 'Sch 10.1 Rate Design'!$B$9:$K$16, 7),+VLOOKUP($C464, 'Sch 10.1 Rate Design'!$B$9:$K$16, 7)-VLOOKUP($C464, 'Sch 10.1 Rate Design'!$B$9:$K$16, 5), S464-VLOOKUP($C464, 'Sch 10.1 Rate Design'!$B$9:$K$16, 5)), 0))</f>
        <v>0</v>
      </c>
      <c r="CB464" s="708">
        <f>IF(H464="", 0, BP464/'Sch 10.1 Rate Design'!$Z$24*VLOOKUP($C464, 'Sch 10.1 Rate Design'!$B$9:$K$16, 8, FALSE))</f>
        <v>0</v>
      </c>
      <c r="CC464" s="708">
        <f>IF(I464="", 0, BQ464/'Sch 10.1 Rate Design'!$Z$24*VLOOKUP($C464, 'Sch 10.1 Rate Design'!$B$9:$K$16, 8, FALSE))</f>
        <v>0</v>
      </c>
      <c r="CD464" s="708">
        <f>IF(J464="", 0, BR464/'Sch 10.1 Rate Design'!$Z$24*VLOOKUP($C464, 'Sch 10.1 Rate Design'!$B$9:$K$16, 8, FALSE))</f>
        <v>0</v>
      </c>
      <c r="CE464" s="708">
        <f>IF(K464="", 0, BS464/'Sch 10.1 Rate Design'!$Z$24*VLOOKUP($C464, 'Sch 10.1 Rate Design'!$B$9:$K$16, 8, FALSE))</f>
        <v>0</v>
      </c>
      <c r="CF464" s="708">
        <f>IF(L464="", 0, BT464/'Sch 10.1 Rate Design'!$Z$24*VLOOKUP($C464, 'Sch 10.1 Rate Design'!$B$9:$K$16, 8, FALSE))</f>
        <v>0</v>
      </c>
      <c r="CG464" s="708">
        <f>IF(M464="", 0, BU464/'Sch 10.1 Rate Design'!$Z$24*VLOOKUP($C464, 'Sch 10.1 Rate Design'!$B$9:$K$16, 8, FALSE))</f>
        <v>0</v>
      </c>
      <c r="CH464" s="708">
        <f>IF(N464="", 0, BV464/'Sch 10.1 Rate Design'!$Z$24*VLOOKUP($C464, 'Sch 10.1 Rate Design'!$B$9:$K$16, 8, FALSE))</f>
        <v>0</v>
      </c>
      <c r="CI464" s="708">
        <f>IF(O464="", 0, BW464/'Sch 10.1 Rate Design'!$Z$24*VLOOKUP($C464, 'Sch 10.1 Rate Design'!$B$9:$K$16, 8, FALSE))</f>
        <v>0</v>
      </c>
      <c r="CJ464" s="708">
        <f>IF(P464="", 0, BX464/'Sch 10.1 Rate Design'!$Z$24*VLOOKUP($C464, 'Sch 10.1 Rate Design'!$B$9:$K$16, 8, FALSE))</f>
        <v>0</v>
      </c>
      <c r="CK464" s="708">
        <f>IF(Q464="", 0, BY464/'Sch 10.1 Rate Design'!$Z$24*VLOOKUP($C464, 'Sch 10.1 Rate Design'!$B$9:$K$16, 8, FALSE))</f>
        <v>0</v>
      </c>
      <c r="CL464" s="708">
        <f>IF(R464="", 0, BZ464/'Sch 10.1 Rate Design'!$Z$24*VLOOKUP($C464, 'Sch 10.1 Rate Design'!$B$9:$K$16, 8, FALSE))</f>
        <v>0</v>
      </c>
      <c r="CM464" s="707">
        <f>IF(S464="", 0, CA464/'Sch 10.1 Rate Design'!$Z$24*VLOOKUP($C464, 'Sch 10.1 Rate Design'!$B$9:$K$16, 8, FALSE))</f>
        <v>0</v>
      </c>
      <c r="CN464" s="393">
        <f>IF(H464="",0,IF(H464&gt;VLOOKUP($C464,'Sch 10.1 Rate Design'!$B$9:$K$16,9,FALSE),H464-VLOOKUP($C464,'Sch 10.1 Rate Design'!$B$9:$K$16,9,FALSE),0))</f>
        <v>0</v>
      </c>
      <c r="CO464" s="393">
        <f>IF(I464="",0,IF(I464&gt;VLOOKUP($C464,'Sch 10.1 Rate Design'!$B$9:$K$16,9,FALSE),I464-VLOOKUP($C464,'Sch 10.1 Rate Design'!$B$9:$K$16,9,FALSE),0))</f>
        <v>0</v>
      </c>
      <c r="CP464" s="393">
        <f>IF(J464="",0,IF(J464&gt;VLOOKUP($C464,'Sch 10.1 Rate Design'!$B$9:$K$16,9,FALSE),J464-VLOOKUP($C464,'Sch 10.1 Rate Design'!$B$9:$K$16,9,FALSE),0))</f>
        <v>0</v>
      </c>
      <c r="CQ464" s="393">
        <f>IF(K464="",0,IF(K464&gt;VLOOKUP($C464,'Sch 10.1 Rate Design'!$B$9:$K$16,9,FALSE),K464-VLOOKUP($C464,'Sch 10.1 Rate Design'!$B$9:$K$16,9,FALSE),0))</f>
        <v>0</v>
      </c>
      <c r="CR464" s="393">
        <f>IF(L464="",0,IF(L464&gt;VLOOKUP($C464,'Sch 10.1 Rate Design'!$B$9:$K$16,9,FALSE),L464-VLOOKUP($C464,'Sch 10.1 Rate Design'!$B$9:$K$16,9,FALSE),0))</f>
        <v>0</v>
      </c>
      <c r="CS464" s="393">
        <f>IF(M464="",0,IF(M464&gt;VLOOKUP($C464,'Sch 10.1 Rate Design'!$B$9:$K$16,9,FALSE),M464-VLOOKUP($C464,'Sch 10.1 Rate Design'!$B$9:$K$16,9,FALSE),0))</f>
        <v>0</v>
      </c>
      <c r="CT464" s="393">
        <f>IF(N464="",0,IF(N464&gt;VLOOKUP($C464,'Sch 10.1 Rate Design'!$B$9:$K$16,9,FALSE),N464-VLOOKUP($C464,'Sch 10.1 Rate Design'!$B$9:$K$16,9,FALSE),0))</f>
        <v>0</v>
      </c>
      <c r="CU464" s="393">
        <f>IF(O464="",0,IF(O464&gt;VLOOKUP($C464,'Sch 10.1 Rate Design'!$B$9:$K$16,9,FALSE),O464-VLOOKUP($C464,'Sch 10.1 Rate Design'!$B$9:$K$16,9,FALSE),0))</f>
        <v>0</v>
      </c>
      <c r="CV464" s="393">
        <f>IF(P464="",0,IF(P464&gt;VLOOKUP($C464,'Sch 10.1 Rate Design'!$B$9:$K$16,9,FALSE),P464-VLOOKUP($C464,'Sch 10.1 Rate Design'!$B$9:$K$16,9,FALSE),0))</f>
        <v>0</v>
      </c>
      <c r="CW464" s="393">
        <f>IF(Q464="",0,IF(Q464&gt;VLOOKUP($C464,'Sch 10.1 Rate Design'!$B$9:$K$16,9,FALSE),Q464-VLOOKUP($C464,'Sch 10.1 Rate Design'!$B$9:$K$16,9,FALSE),0))</f>
        <v>0</v>
      </c>
      <c r="CX464" s="393">
        <f>IF(R464="",0,IF(R464&gt;VLOOKUP($C464,'Sch 10.1 Rate Design'!$B$9:$K$16,9,FALSE),R464-VLOOKUP($C464,'Sch 10.1 Rate Design'!$B$9:$K$16,9,FALSE),0))</f>
        <v>0</v>
      </c>
      <c r="CY464" s="705">
        <f>IF(S464="",0,IF(S464&gt;VLOOKUP($C464,'Sch 10.1 Rate Design'!$B$9:$K$16,9,FALSE),S464-VLOOKUP($C464,'Sch 10.1 Rate Design'!$B$9:$K$16,9,FALSE),0))</f>
        <v>0</v>
      </c>
      <c r="CZ464" s="708">
        <f>IF(H464="", 0, CN464/'Sch 10.1 Rate Design'!$Z$24*VLOOKUP($C464, 'Sch 10.1 Rate Design'!$B$9:$K$16, 10, FALSE))</f>
        <v>0</v>
      </c>
      <c r="DA464" s="708">
        <f>IF(I464="", 0, CO464/'Sch 10.1 Rate Design'!$Z$24*VLOOKUP($C464, 'Sch 10.1 Rate Design'!$B$9:$K$16, 10, FALSE))</f>
        <v>0</v>
      </c>
      <c r="DB464" s="708">
        <f>IF(J464="", 0, CP464/'Sch 10.1 Rate Design'!$Z$24*VLOOKUP($C464, 'Sch 10.1 Rate Design'!$B$9:$K$16, 10, FALSE))</f>
        <v>0</v>
      </c>
      <c r="DC464" s="708">
        <f>IF(K464="", 0, CQ464/'Sch 10.1 Rate Design'!$Z$24*VLOOKUP($C464, 'Sch 10.1 Rate Design'!$B$9:$K$16, 10, FALSE))</f>
        <v>0</v>
      </c>
      <c r="DD464" s="708">
        <f>IF(L464="", 0, CR464/'Sch 10.1 Rate Design'!$Z$24*VLOOKUP($C464, 'Sch 10.1 Rate Design'!$B$9:$K$16, 10, FALSE))</f>
        <v>0</v>
      </c>
      <c r="DE464" s="708">
        <f>IF(M464="", 0, CS464/'Sch 10.1 Rate Design'!$Z$24*VLOOKUP($C464, 'Sch 10.1 Rate Design'!$B$9:$K$16, 10, FALSE))</f>
        <v>0</v>
      </c>
      <c r="DF464" s="708">
        <f>IF(N464="", 0, CT464/'Sch 10.1 Rate Design'!$Z$24*VLOOKUP($C464, 'Sch 10.1 Rate Design'!$B$9:$K$16, 10, FALSE))</f>
        <v>0</v>
      </c>
      <c r="DG464" s="708">
        <f>IF(O464="", 0, CU464/'Sch 10.1 Rate Design'!$Z$24*VLOOKUP($C464, 'Sch 10.1 Rate Design'!$B$9:$K$16, 10, FALSE))</f>
        <v>0</v>
      </c>
      <c r="DH464" s="708">
        <f>IF(P464="", 0, CV464/'Sch 10.1 Rate Design'!$Z$24*VLOOKUP($C464, 'Sch 10.1 Rate Design'!$B$9:$K$16, 10, FALSE))</f>
        <v>0</v>
      </c>
      <c r="DI464" s="708">
        <f>IF(Q464="", 0, CW464/'Sch 10.1 Rate Design'!$Z$24*VLOOKUP($C464, 'Sch 10.1 Rate Design'!$B$9:$K$16, 10, FALSE))</f>
        <v>0</v>
      </c>
      <c r="DJ464" s="708">
        <f>IF(R464="", 0, CX464/'Sch 10.1 Rate Design'!$Z$24*VLOOKUP($C464, 'Sch 10.1 Rate Design'!$B$9:$K$16, 10, FALSE))</f>
        <v>0</v>
      </c>
      <c r="DK464" s="707">
        <f>IF(S464="", 0, CY464/'Sch 10.1 Rate Design'!$Z$24*VLOOKUP($C464, 'Sch 10.1 Rate Design'!$B$9:$K$16, 10, FALSE))</f>
        <v>0</v>
      </c>
      <c r="DL464" s="706">
        <f>IF(H464="", 0, VLOOKUP($C464, 'Sch 10.1 Rate Design'!$B$9:$K$16, 3, FALSE))</f>
        <v>0</v>
      </c>
      <c r="DM464" s="393">
        <f>IF(I464="", 0, VLOOKUP($C464, 'Sch 10.1 Rate Design'!$B$9:$K$16, 3, FALSE))</f>
        <v>0</v>
      </c>
      <c r="DN464" s="393">
        <f>IF(J464="", 0, VLOOKUP($C464, 'Sch 10.1 Rate Design'!$B$9:$K$16, 3, FALSE))</f>
        <v>0</v>
      </c>
      <c r="DO464" s="393">
        <f>IF(K464="", 0, VLOOKUP($C464, 'Sch 10.1 Rate Design'!$B$9:$K$16, 3, FALSE))</f>
        <v>0</v>
      </c>
      <c r="DP464" s="393">
        <f>IF(L464="", 0, VLOOKUP($C464, 'Sch 10.1 Rate Design'!$B$9:$K$16, 3, FALSE))</f>
        <v>0</v>
      </c>
      <c r="DQ464" s="393">
        <f>IF(M464="", 0, VLOOKUP($C464, 'Sch 10.1 Rate Design'!$B$9:$K$16, 3, FALSE))</f>
        <v>0</v>
      </c>
      <c r="DR464" s="393">
        <f>IF(N464="", 0, VLOOKUP($C464, 'Sch 10.1 Rate Design'!$B$9:$K$16, 3, FALSE))</f>
        <v>0</v>
      </c>
      <c r="DS464" s="393">
        <f>IF(O464="", 0, VLOOKUP($C464, 'Sch 10.1 Rate Design'!$B$9:$K$16, 3, FALSE))</f>
        <v>0</v>
      </c>
      <c r="DT464" s="393">
        <f>IF(P464="", 0, VLOOKUP($C464, 'Sch 10.1 Rate Design'!$B$9:$K$16, 3, FALSE))</f>
        <v>0</v>
      </c>
      <c r="DU464" s="393">
        <f>IF(Q464="", 0, VLOOKUP($C464, 'Sch 10.1 Rate Design'!$B$9:$K$16, 3, FALSE))</f>
        <v>0</v>
      </c>
      <c r="DV464" s="393">
        <f>IF(R464="", 0, VLOOKUP($C464, 'Sch 10.1 Rate Design'!$B$9:$K$16, 3, FALSE))</f>
        <v>0</v>
      </c>
      <c r="DW464" s="705">
        <f>IF(S464="", 0, VLOOKUP($C464, 'Sch 10.1 Rate Design'!$B$9:$K$16, 3, FALSE))</f>
        <v>0</v>
      </c>
      <c r="DX464" s="393"/>
      <c r="DY464" s="393"/>
      <c r="DZ464" s="393"/>
      <c r="EA464" s="393"/>
      <c r="EB464" s="393"/>
      <c r="EC464" s="393"/>
      <c r="ED464" s="393"/>
      <c r="EE464" s="393"/>
      <c r="EF464" s="393"/>
      <c r="EG464" s="393"/>
      <c r="EH464" s="393"/>
      <c r="EI464" s="393"/>
      <c r="EJ464" s="393"/>
    </row>
    <row r="465" spans="1:140">
      <c r="A465" s="393">
        <f>Input!AH461</f>
        <v>0</v>
      </c>
      <c r="B465" s="393">
        <v>455</v>
      </c>
      <c r="C465" s="690">
        <f>Input!AI461</f>
        <v>0.625</v>
      </c>
      <c r="D465" s="709">
        <f t="shared" si="121"/>
        <v>0</v>
      </c>
      <c r="E465" s="709">
        <f>IF('Sch 10.1 Rate Design'!$AB$24="Monthly", AVERAGE(T465,U465,V465,W465,X465,Y465,Z465,AA465,AB465,AC465,AD465,AE465), AVERAGE(T465,V465,X465,Z465,AB465,AD465))</f>
        <v>0</v>
      </c>
      <c r="F465" s="393">
        <f t="shared" si="108"/>
        <v>0</v>
      </c>
      <c r="G465" s="705" t="e">
        <f>IF('Sch 10.1 Rate Design'!$AB$24="Monthly", AVERAGE(H465,I465,J465,K465,L465,M465,N465,O465,P465,Q465,R465,S465), AVERAGE(H465,J465,L465,N465,P465,R465))</f>
        <v>#DIV/0!</v>
      </c>
      <c r="H465" s="393" t="str">
        <f>IF(Input!AJ461="", "", Input!AJ461)</f>
        <v/>
      </c>
      <c r="I465" s="393" t="str">
        <f>IF(Input!AK461="", "", Input!AK461)</f>
        <v/>
      </c>
      <c r="J465" s="393" t="str">
        <f>IF(Input!AL461="", "", Input!AL461)</f>
        <v/>
      </c>
      <c r="K465" s="393" t="str">
        <f>IF(Input!AM461="", "", Input!AM461)</f>
        <v/>
      </c>
      <c r="L465" s="393" t="str">
        <f>IF(Input!AN461="", "", Input!AN461)</f>
        <v/>
      </c>
      <c r="M465" s="393" t="str">
        <f>IF(Input!AO461="", "", Input!AO461)</f>
        <v/>
      </c>
      <c r="N465" s="393" t="str">
        <f>IF(Input!AP461="", "", Input!AP461)</f>
        <v/>
      </c>
      <c r="O465" s="393" t="str">
        <f>IF(Input!AQ461="", "", Input!AQ461)</f>
        <v/>
      </c>
      <c r="P465" s="393" t="str">
        <f>IF(Input!AR461="", "", Input!AR461)</f>
        <v/>
      </c>
      <c r="Q465" s="393" t="str">
        <f>IF(Input!AS461="", "", Input!AS461)</f>
        <v/>
      </c>
      <c r="R465" s="393" t="str">
        <f>IF(Input!AT461="", "", Input!AT461)</f>
        <v/>
      </c>
      <c r="S465" s="393" t="str">
        <f>IF(Input!AU461="", "", Input!AU461)</f>
        <v/>
      </c>
      <c r="T465" s="708">
        <f t="shared" si="109"/>
        <v>0</v>
      </c>
      <c r="U465" s="708">
        <f t="shared" si="110"/>
        <v>0</v>
      </c>
      <c r="V465" s="708">
        <f t="shared" si="111"/>
        <v>0</v>
      </c>
      <c r="W465" s="708">
        <f t="shared" si="112"/>
        <v>0</v>
      </c>
      <c r="X465" s="708">
        <f t="shared" si="113"/>
        <v>0</v>
      </c>
      <c r="Y465" s="708">
        <f t="shared" si="114"/>
        <v>0</v>
      </c>
      <c r="Z465" s="708">
        <f t="shared" si="115"/>
        <v>0</v>
      </c>
      <c r="AA465" s="708">
        <f t="shared" si="116"/>
        <v>0</v>
      </c>
      <c r="AB465" s="708">
        <f t="shared" si="117"/>
        <v>0</v>
      </c>
      <c r="AC465" s="708">
        <f t="shared" si="118"/>
        <v>0</v>
      </c>
      <c r="AD465" s="708">
        <f t="shared" si="119"/>
        <v>0</v>
      </c>
      <c r="AE465" s="707">
        <f t="shared" si="120"/>
        <v>0</v>
      </c>
      <c r="AF465" s="708">
        <f>IF(H465="", 0, VLOOKUP($C465, 'Sch 10.1 Rate Design'!$B$9:$K$16, 4, FALSE))</f>
        <v>0</v>
      </c>
      <c r="AG465" s="708">
        <f>IF(I465="", 0, VLOOKUP($C465, 'Sch 10.1 Rate Design'!$B$9:$K$16, 4, FALSE))</f>
        <v>0</v>
      </c>
      <c r="AH465" s="708">
        <f>IF(J465="", 0, VLOOKUP($C465, 'Sch 10.1 Rate Design'!$B$9:$K$16, 4, FALSE))</f>
        <v>0</v>
      </c>
      <c r="AI465" s="708">
        <f>IF(K465="", 0, VLOOKUP($C465, 'Sch 10.1 Rate Design'!$B$9:$K$16, 4, FALSE))</f>
        <v>0</v>
      </c>
      <c r="AJ465" s="708">
        <f>IF(L465="", 0, VLOOKUP($C465, 'Sch 10.1 Rate Design'!$B$9:$K$16, 4, FALSE))</f>
        <v>0</v>
      </c>
      <c r="AK465" s="708">
        <f>IF(M465="", 0, VLOOKUP($C465, 'Sch 10.1 Rate Design'!$B$9:$K$16, 4, FALSE))</f>
        <v>0</v>
      </c>
      <c r="AL465" s="708">
        <f>IF(N465="", 0, VLOOKUP($C465, 'Sch 10.1 Rate Design'!$B$9:$K$16, 4, FALSE))</f>
        <v>0</v>
      </c>
      <c r="AM465" s="708">
        <f>IF(O465="", 0, VLOOKUP($C465, 'Sch 10.1 Rate Design'!$B$9:$K$16, 4, FALSE))</f>
        <v>0</v>
      </c>
      <c r="AN465" s="708">
        <f>IF(P465="", 0, VLOOKUP($C465, 'Sch 10.1 Rate Design'!$B$9:$K$16, 4, FALSE))</f>
        <v>0</v>
      </c>
      <c r="AO465" s="708">
        <f>IF(Q465="", 0, VLOOKUP($C465, 'Sch 10.1 Rate Design'!$B$9:$K$16, 4, FALSE))</f>
        <v>0</v>
      </c>
      <c r="AP465" s="708">
        <f>IF(R465="", 0, VLOOKUP($C465, 'Sch 10.1 Rate Design'!$B$9:$K$16, 4, FALSE))</f>
        <v>0</v>
      </c>
      <c r="AQ465" s="707">
        <f>IF(S465="", 0, VLOOKUP($C465, 'Sch 10.1 Rate Design'!$B$9:$K$16, 4, FALSE))</f>
        <v>0</v>
      </c>
      <c r="AR465" s="706">
        <f>IF(H465="",0,+IF(H465&gt;+VLOOKUP($C465, 'Sch 10.1 Rate Design'!$B$9:$K$16, 3),IF(H465&gt;+VLOOKUP($C465, 'Sch 10.1 Rate Design'!$B$9:$K$16, 5),+VLOOKUP($C465, 'Sch 10.1 Rate Design'!$B$9:$K$16, 5)-VLOOKUP($C465, 'Sch 10.1 Rate Design'!$B$9:$K$16, 3), H465-VLOOKUP($C465, 'Sch 10.1 Rate Design'!$B$9:$K$16, 3)), 0))</f>
        <v>0</v>
      </c>
      <c r="AS465" s="393">
        <f>IF(I465="",0,+IF(I465&gt;+VLOOKUP($C465, 'Sch 10.1 Rate Design'!$B$9:$K$16, 3),IF(I465&gt;+VLOOKUP($C465, 'Sch 10.1 Rate Design'!$B$9:$K$16, 5),+VLOOKUP($C465, 'Sch 10.1 Rate Design'!$B$9:$K$16, 5)-VLOOKUP($C465, 'Sch 10.1 Rate Design'!$B$9:$K$16, 3), I465-VLOOKUP($C465, 'Sch 10.1 Rate Design'!$B$9:$K$16, 3)), 0))</f>
        <v>0</v>
      </c>
      <c r="AT465" s="393">
        <f>IF(J465="",0,+IF(J465&gt;+VLOOKUP($C465, 'Sch 10.1 Rate Design'!$B$9:$K$16, 3),IF(J465&gt;+VLOOKUP($C465, 'Sch 10.1 Rate Design'!$B$9:$K$16, 5),+VLOOKUP($C465, 'Sch 10.1 Rate Design'!$B$9:$K$16, 5)-VLOOKUP($C465, 'Sch 10.1 Rate Design'!$B$9:$K$16, 3), J465-VLOOKUP($C465, 'Sch 10.1 Rate Design'!$B$9:$K$16, 3)), 0))</f>
        <v>0</v>
      </c>
      <c r="AU465" s="393">
        <f>IF(K465="",0,+IF(K465&gt;+VLOOKUP($C465, 'Sch 10.1 Rate Design'!$B$9:$K$16, 3),IF(K465&gt;+VLOOKUP($C465, 'Sch 10.1 Rate Design'!$B$9:$K$16, 5),+VLOOKUP($C465, 'Sch 10.1 Rate Design'!$B$9:$K$16, 5)-VLOOKUP($C465, 'Sch 10.1 Rate Design'!$B$9:$K$16, 3), K465-VLOOKUP($C465, 'Sch 10.1 Rate Design'!$B$9:$K$16, 3)), 0))</f>
        <v>0</v>
      </c>
      <c r="AV465" s="393">
        <f>IF(L465="",0,+IF(L465&gt;+VLOOKUP($C465, 'Sch 10.1 Rate Design'!$B$9:$K$16, 3),IF(L465&gt;+VLOOKUP($C465, 'Sch 10.1 Rate Design'!$B$9:$K$16, 5),+VLOOKUP($C465, 'Sch 10.1 Rate Design'!$B$9:$K$16, 5)-VLOOKUP($C465, 'Sch 10.1 Rate Design'!$B$9:$K$16, 3), L465-VLOOKUP($C465, 'Sch 10.1 Rate Design'!$B$9:$K$16, 3)), 0))</f>
        <v>0</v>
      </c>
      <c r="AW465" s="393">
        <f>IF(M465="",0,+IF(M465&gt;+VLOOKUP($C465, 'Sch 10.1 Rate Design'!$B$9:$K$16, 3),IF(M465&gt;+VLOOKUP($C465, 'Sch 10.1 Rate Design'!$B$9:$K$16, 5),+VLOOKUP($C465, 'Sch 10.1 Rate Design'!$B$9:$K$16, 5)-VLOOKUP($C465, 'Sch 10.1 Rate Design'!$B$9:$K$16, 3), M465-VLOOKUP($C465, 'Sch 10.1 Rate Design'!$B$9:$K$16, 3)), 0))</f>
        <v>0</v>
      </c>
      <c r="AX465" s="393">
        <f>IF(N465="",0,+IF(N465&gt;+VLOOKUP($C465, 'Sch 10.1 Rate Design'!$B$9:$K$16, 3),IF(N465&gt;+VLOOKUP($C465, 'Sch 10.1 Rate Design'!$B$9:$K$16, 5),+VLOOKUP($C465, 'Sch 10.1 Rate Design'!$B$9:$K$16, 5)-VLOOKUP($C465, 'Sch 10.1 Rate Design'!$B$9:$K$16, 3), N465-VLOOKUP($C465, 'Sch 10.1 Rate Design'!$B$9:$K$16, 3)), 0))</f>
        <v>0</v>
      </c>
      <c r="AY465" s="393">
        <f>IF(O465="",0,+IF(O465&gt;+VLOOKUP($C465, 'Sch 10.1 Rate Design'!$B$9:$K$16, 3),IF(O465&gt;+VLOOKUP($C465, 'Sch 10.1 Rate Design'!$B$9:$K$16, 5),+VLOOKUP($C465, 'Sch 10.1 Rate Design'!$B$9:$K$16, 5)-VLOOKUP($C465, 'Sch 10.1 Rate Design'!$B$9:$K$16, 3), O465-VLOOKUP($C465, 'Sch 10.1 Rate Design'!$B$9:$K$16, 3)), 0))</f>
        <v>0</v>
      </c>
      <c r="AZ465" s="393">
        <f>IF(P465="",0,+IF(P465&gt;+VLOOKUP($C465, 'Sch 10.1 Rate Design'!$B$9:$K$16, 3),IF(P465&gt;+VLOOKUP($C465, 'Sch 10.1 Rate Design'!$B$9:$K$16, 5),+VLOOKUP($C465, 'Sch 10.1 Rate Design'!$B$9:$K$16, 5)-VLOOKUP($C465, 'Sch 10.1 Rate Design'!$B$9:$K$16, 3), P465-VLOOKUP($C465, 'Sch 10.1 Rate Design'!$B$9:$K$16, 3)), 0))</f>
        <v>0</v>
      </c>
      <c r="BA465" s="393">
        <f>IF(Q465="",0,+IF(Q465&gt;+VLOOKUP($C465, 'Sch 10.1 Rate Design'!$B$9:$K$16, 3),IF(Q465&gt;+VLOOKUP($C465, 'Sch 10.1 Rate Design'!$B$9:$K$16, 5),+VLOOKUP($C465, 'Sch 10.1 Rate Design'!$B$9:$K$16, 5)-VLOOKUP($C465, 'Sch 10.1 Rate Design'!$B$9:$K$16, 3), Q465-VLOOKUP($C465, 'Sch 10.1 Rate Design'!$B$9:$K$16, 3)), 0))</f>
        <v>0</v>
      </c>
      <c r="BB465" s="393">
        <f>IF(R465="",0,+IF(R465&gt;+VLOOKUP($C465, 'Sch 10.1 Rate Design'!$B$9:$K$16, 3),IF(R465&gt;+VLOOKUP($C465, 'Sch 10.1 Rate Design'!$B$9:$K$16, 5),+VLOOKUP($C465, 'Sch 10.1 Rate Design'!$B$9:$K$16, 5)-VLOOKUP($C465, 'Sch 10.1 Rate Design'!$B$9:$K$16, 3), R465-VLOOKUP($C465, 'Sch 10.1 Rate Design'!$B$9:$K$16, 3)), 0))</f>
        <v>0</v>
      </c>
      <c r="BC465" s="705">
        <f>IF(S465="",0,+IF(S465&gt;+VLOOKUP($C465, 'Sch 10.1 Rate Design'!$B$9:$K$16, 3),IF(S465&gt;+VLOOKUP($C465, 'Sch 10.1 Rate Design'!$B$9:$K$16, 5),+VLOOKUP($C465, 'Sch 10.1 Rate Design'!$B$9:$K$16, 5)-VLOOKUP($C465, 'Sch 10.1 Rate Design'!$B$9:$K$16, 3), S465-VLOOKUP($C465, 'Sch 10.1 Rate Design'!$B$9:$K$16, 3)), 0))</f>
        <v>0</v>
      </c>
      <c r="BD465" s="708">
        <f>IF(H465="", 0, AR465/'Sch 10.1 Rate Design'!$Z$24*VLOOKUP($C465, 'Sch 10.1 Rate Design'!$B$9:$K$16, 6, FALSE))</f>
        <v>0</v>
      </c>
      <c r="BE465" s="708">
        <f>IF(I465="", 0, AS465/'Sch 10.1 Rate Design'!$Z$24*VLOOKUP($C465, 'Sch 10.1 Rate Design'!$B$9:$K$16, 6, FALSE))</f>
        <v>0</v>
      </c>
      <c r="BF465" s="708">
        <f>IF(J465="", 0, AT465/'Sch 10.1 Rate Design'!$Z$24*VLOOKUP($C465, 'Sch 10.1 Rate Design'!$B$9:$K$16, 6, FALSE))</f>
        <v>0</v>
      </c>
      <c r="BG465" s="708">
        <f>IF(K465="", 0, AU465/'Sch 10.1 Rate Design'!$Z$24*VLOOKUP($C465, 'Sch 10.1 Rate Design'!$B$9:$K$16, 6, FALSE))</f>
        <v>0</v>
      </c>
      <c r="BH465" s="708">
        <f>IF(L465="", 0, AV465/'Sch 10.1 Rate Design'!$Z$24*VLOOKUP($C465, 'Sch 10.1 Rate Design'!$B$9:$K$16, 6, FALSE))</f>
        <v>0</v>
      </c>
      <c r="BI465" s="708">
        <f>IF(M465="", 0, AW465/'Sch 10.1 Rate Design'!$Z$24*VLOOKUP($C465, 'Sch 10.1 Rate Design'!$B$9:$K$16, 6, FALSE))</f>
        <v>0</v>
      </c>
      <c r="BJ465" s="708">
        <f>IF(N465="", 0, AX465/'Sch 10.1 Rate Design'!$Z$24*VLOOKUP($C465, 'Sch 10.1 Rate Design'!$B$9:$K$16, 6, FALSE))</f>
        <v>0</v>
      </c>
      <c r="BK465" s="708">
        <f>IF(O465="", 0, AY465/'Sch 10.1 Rate Design'!$Z$24*VLOOKUP($C465, 'Sch 10.1 Rate Design'!$B$9:$K$16, 6, FALSE))</f>
        <v>0</v>
      </c>
      <c r="BL465" s="708">
        <f>IF(P465="", 0, AZ465/'Sch 10.1 Rate Design'!$Z$24*VLOOKUP($C465, 'Sch 10.1 Rate Design'!$B$9:$K$16, 6, FALSE))</f>
        <v>0</v>
      </c>
      <c r="BM465" s="708">
        <f>IF(Q465="", 0, BA465/'Sch 10.1 Rate Design'!$Z$24*VLOOKUP($C465, 'Sch 10.1 Rate Design'!$B$9:$K$16, 6, FALSE))</f>
        <v>0</v>
      </c>
      <c r="BN465" s="708">
        <f>IF(R465="", 0, BB465/'Sch 10.1 Rate Design'!$Z$24*VLOOKUP($C465, 'Sch 10.1 Rate Design'!$B$9:$K$16, 6, FALSE))</f>
        <v>0</v>
      </c>
      <c r="BO465" s="707">
        <f>IF(S465="", 0, BC465/'Sch 10.1 Rate Design'!$Z$24*VLOOKUP($C465, 'Sch 10.1 Rate Design'!$B$9:$K$16, 6, FALSE))</f>
        <v>0</v>
      </c>
      <c r="BP465" s="393">
        <f>IF(H465="",0,+IF(H465&gt;+VLOOKUP($C465, 'Sch 10.1 Rate Design'!$B$9:$K$16, 5),IF(H465&gt;+VLOOKUP($C465, 'Sch 10.1 Rate Design'!$B$9:$K$16, 7),+VLOOKUP($C465, 'Sch 10.1 Rate Design'!$B$9:$K$16, 7)-VLOOKUP($C465, 'Sch 10.1 Rate Design'!$B$9:$K$16, 5), H465-VLOOKUP($C465, 'Sch 10.1 Rate Design'!$B$9:$K$16, 5)), 0))</f>
        <v>0</v>
      </c>
      <c r="BQ465" s="393">
        <f>IF(I465="",0,+IF(I465&gt;+VLOOKUP($C465, 'Sch 10.1 Rate Design'!$B$9:$K$16, 5),IF(I465&gt;+VLOOKUP($C465, 'Sch 10.1 Rate Design'!$B$9:$K$16, 7),+VLOOKUP($C465, 'Sch 10.1 Rate Design'!$B$9:$K$16, 7)-VLOOKUP($C465, 'Sch 10.1 Rate Design'!$B$9:$K$16, 5), I465-VLOOKUP($C465, 'Sch 10.1 Rate Design'!$B$9:$K$16, 5)), 0))</f>
        <v>0</v>
      </c>
      <c r="BR465" s="393">
        <f>IF(J465="",0,+IF(J465&gt;+VLOOKUP($C465, 'Sch 10.1 Rate Design'!$B$9:$K$16, 5),IF(J465&gt;+VLOOKUP($C465, 'Sch 10.1 Rate Design'!$B$9:$K$16, 7),+VLOOKUP($C465, 'Sch 10.1 Rate Design'!$B$9:$K$16, 7)-VLOOKUP($C465, 'Sch 10.1 Rate Design'!$B$9:$K$16, 5), J465-VLOOKUP($C465, 'Sch 10.1 Rate Design'!$B$9:$K$16, 5)), 0))</f>
        <v>0</v>
      </c>
      <c r="BS465" s="393">
        <f>IF(K465="",0,+IF(K465&gt;+VLOOKUP($C465, 'Sch 10.1 Rate Design'!$B$9:$K$16, 5),IF(K465&gt;+VLOOKUP($C465, 'Sch 10.1 Rate Design'!$B$9:$K$16, 7),+VLOOKUP($C465, 'Sch 10.1 Rate Design'!$B$9:$K$16, 7)-VLOOKUP($C465, 'Sch 10.1 Rate Design'!$B$9:$K$16, 5), K465-VLOOKUP($C465, 'Sch 10.1 Rate Design'!$B$9:$K$16, 5)), 0))</f>
        <v>0</v>
      </c>
      <c r="BT465" s="393">
        <f>IF(L465="",0,+IF(L465&gt;+VLOOKUP($C465, 'Sch 10.1 Rate Design'!$B$9:$K$16, 5),IF(L465&gt;+VLOOKUP($C465, 'Sch 10.1 Rate Design'!$B$9:$K$16, 7),+VLOOKUP($C465, 'Sch 10.1 Rate Design'!$B$9:$K$16, 7)-VLOOKUP($C465, 'Sch 10.1 Rate Design'!$B$9:$K$16, 5), L465-VLOOKUP($C465, 'Sch 10.1 Rate Design'!$B$9:$K$16, 5)), 0))</f>
        <v>0</v>
      </c>
      <c r="BU465" s="393">
        <f>IF(M465="",0,+IF(M465&gt;+VLOOKUP($C465, 'Sch 10.1 Rate Design'!$B$9:$K$16, 5),IF(M465&gt;+VLOOKUP($C465, 'Sch 10.1 Rate Design'!$B$9:$K$16, 7),+VLOOKUP($C465, 'Sch 10.1 Rate Design'!$B$9:$K$16, 7)-VLOOKUP($C465, 'Sch 10.1 Rate Design'!$B$9:$K$16, 5), M465-VLOOKUP($C465, 'Sch 10.1 Rate Design'!$B$9:$K$16, 5)), 0))</f>
        <v>0</v>
      </c>
      <c r="BV465" s="393">
        <f>IF(N465="",0,+IF(N465&gt;+VLOOKUP($C465, 'Sch 10.1 Rate Design'!$B$9:$K$16, 5),IF(N465&gt;+VLOOKUP($C465, 'Sch 10.1 Rate Design'!$B$9:$K$16, 7),+VLOOKUP($C465, 'Sch 10.1 Rate Design'!$B$9:$K$16, 7)-VLOOKUP($C465, 'Sch 10.1 Rate Design'!$B$9:$K$16, 5), N465-VLOOKUP($C465, 'Sch 10.1 Rate Design'!$B$9:$K$16, 5)), 0))</f>
        <v>0</v>
      </c>
      <c r="BW465" s="393">
        <f>IF(O465="",0,+IF(O465&gt;+VLOOKUP($C465, 'Sch 10.1 Rate Design'!$B$9:$K$16, 5),IF(O465&gt;+VLOOKUP($C465, 'Sch 10.1 Rate Design'!$B$9:$K$16, 7),+VLOOKUP($C465, 'Sch 10.1 Rate Design'!$B$9:$K$16, 7)-VLOOKUP($C465, 'Sch 10.1 Rate Design'!$B$9:$K$16, 5), O465-VLOOKUP($C465, 'Sch 10.1 Rate Design'!$B$9:$K$16, 5)), 0))</f>
        <v>0</v>
      </c>
      <c r="BX465" s="393">
        <f>IF(P465="",0,+IF(P465&gt;+VLOOKUP($C465, 'Sch 10.1 Rate Design'!$B$9:$K$16, 5),IF(P465&gt;+VLOOKUP($C465, 'Sch 10.1 Rate Design'!$B$9:$K$16, 7),+VLOOKUP($C465, 'Sch 10.1 Rate Design'!$B$9:$K$16, 7)-VLOOKUP($C465, 'Sch 10.1 Rate Design'!$B$9:$K$16, 5), P465-VLOOKUP($C465, 'Sch 10.1 Rate Design'!$B$9:$K$16, 5)), 0))</f>
        <v>0</v>
      </c>
      <c r="BY465" s="393">
        <f>IF(Q465="",0,+IF(Q465&gt;+VLOOKUP($C465, 'Sch 10.1 Rate Design'!$B$9:$K$16, 5),IF(Q465&gt;+VLOOKUP($C465, 'Sch 10.1 Rate Design'!$B$9:$K$16, 7),+VLOOKUP($C465, 'Sch 10.1 Rate Design'!$B$9:$K$16, 7)-VLOOKUP($C465, 'Sch 10.1 Rate Design'!$B$9:$K$16, 5), Q465-VLOOKUP($C465, 'Sch 10.1 Rate Design'!$B$9:$K$16, 5)), 0))</f>
        <v>0</v>
      </c>
      <c r="BZ465" s="393">
        <f>IF(R465="",0,+IF(R465&gt;+VLOOKUP($C465, 'Sch 10.1 Rate Design'!$B$9:$K$16, 5),IF(R465&gt;+VLOOKUP($C465, 'Sch 10.1 Rate Design'!$B$9:$K$16, 7),+VLOOKUP($C465, 'Sch 10.1 Rate Design'!$B$9:$K$16, 7)-VLOOKUP($C465, 'Sch 10.1 Rate Design'!$B$9:$K$16, 5), R465-VLOOKUP($C465, 'Sch 10.1 Rate Design'!$B$9:$K$16, 5)), 0))</f>
        <v>0</v>
      </c>
      <c r="CA465" s="705">
        <f>IF(S465="",0,+IF(S465&gt;+VLOOKUP($C465, 'Sch 10.1 Rate Design'!$B$9:$K$16, 5),IF(S465&gt;+VLOOKUP($C465, 'Sch 10.1 Rate Design'!$B$9:$K$16, 7),+VLOOKUP($C465, 'Sch 10.1 Rate Design'!$B$9:$K$16, 7)-VLOOKUP($C465, 'Sch 10.1 Rate Design'!$B$9:$K$16, 5), S465-VLOOKUP($C465, 'Sch 10.1 Rate Design'!$B$9:$K$16, 5)), 0))</f>
        <v>0</v>
      </c>
      <c r="CB465" s="708">
        <f>IF(H465="", 0, BP465/'Sch 10.1 Rate Design'!$Z$24*VLOOKUP($C465, 'Sch 10.1 Rate Design'!$B$9:$K$16, 8, FALSE))</f>
        <v>0</v>
      </c>
      <c r="CC465" s="708">
        <f>IF(I465="", 0, BQ465/'Sch 10.1 Rate Design'!$Z$24*VLOOKUP($C465, 'Sch 10.1 Rate Design'!$B$9:$K$16, 8, FALSE))</f>
        <v>0</v>
      </c>
      <c r="CD465" s="708">
        <f>IF(J465="", 0, BR465/'Sch 10.1 Rate Design'!$Z$24*VLOOKUP($C465, 'Sch 10.1 Rate Design'!$B$9:$K$16, 8, FALSE))</f>
        <v>0</v>
      </c>
      <c r="CE465" s="708">
        <f>IF(K465="", 0, BS465/'Sch 10.1 Rate Design'!$Z$24*VLOOKUP($C465, 'Sch 10.1 Rate Design'!$B$9:$K$16, 8, FALSE))</f>
        <v>0</v>
      </c>
      <c r="CF465" s="708">
        <f>IF(L465="", 0, BT465/'Sch 10.1 Rate Design'!$Z$24*VLOOKUP($C465, 'Sch 10.1 Rate Design'!$B$9:$K$16, 8, FALSE))</f>
        <v>0</v>
      </c>
      <c r="CG465" s="708">
        <f>IF(M465="", 0, BU465/'Sch 10.1 Rate Design'!$Z$24*VLOOKUP($C465, 'Sch 10.1 Rate Design'!$B$9:$K$16, 8, FALSE))</f>
        <v>0</v>
      </c>
      <c r="CH465" s="708">
        <f>IF(N465="", 0, BV465/'Sch 10.1 Rate Design'!$Z$24*VLOOKUP($C465, 'Sch 10.1 Rate Design'!$B$9:$K$16, 8, FALSE))</f>
        <v>0</v>
      </c>
      <c r="CI465" s="708">
        <f>IF(O465="", 0, BW465/'Sch 10.1 Rate Design'!$Z$24*VLOOKUP($C465, 'Sch 10.1 Rate Design'!$B$9:$K$16, 8, FALSE))</f>
        <v>0</v>
      </c>
      <c r="CJ465" s="708">
        <f>IF(P465="", 0, BX465/'Sch 10.1 Rate Design'!$Z$24*VLOOKUP($C465, 'Sch 10.1 Rate Design'!$B$9:$K$16, 8, FALSE))</f>
        <v>0</v>
      </c>
      <c r="CK465" s="708">
        <f>IF(Q465="", 0, BY465/'Sch 10.1 Rate Design'!$Z$24*VLOOKUP($C465, 'Sch 10.1 Rate Design'!$B$9:$K$16, 8, FALSE))</f>
        <v>0</v>
      </c>
      <c r="CL465" s="708">
        <f>IF(R465="", 0, BZ465/'Sch 10.1 Rate Design'!$Z$24*VLOOKUP($C465, 'Sch 10.1 Rate Design'!$B$9:$K$16, 8, FALSE))</f>
        <v>0</v>
      </c>
      <c r="CM465" s="707">
        <f>IF(S465="", 0, CA465/'Sch 10.1 Rate Design'!$Z$24*VLOOKUP($C465, 'Sch 10.1 Rate Design'!$B$9:$K$16, 8, FALSE))</f>
        <v>0</v>
      </c>
      <c r="CN465" s="393">
        <f>IF(H465="",0,IF(H465&gt;VLOOKUP($C465,'Sch 10.1 Rate Design'!$B$9:$K$16,9,FALSE),H465-VLOOKUP($C465,'Sch 10.1 Rate Design'!$B$9:$K$16,9,FALSE),0))</f>
        <v>0</v>
      </c>
      <c r="CO465" s="393">
        <f>IF(I465="",0,IF(I465&gt;VLOOKUP($C465,'Sch 10.1 Rate Design'!$B$9:$K$16,9,FALSE),I465-VLOOKUP($C465,'Sch 10.1 Rate Design'!$B$9:$K$16,9,FALSE),0))</f>
        <v>0</v>
      </c>
      <c r="CP465" s="393">
        <f>IF(J465="",0,IF(J465&gt;VLOOKUP($C465,'Sch 10.1 Rate Design'!$B$9:$K$16,9,FALSE),J465-VLOOKUP($C465,'Sch 10.1 Rate Design'!$B$9:$K$16,9,FALSE),0))</f>
        <v>0</v>
      </c>
      <c r="CQ465" s="393">
        <f>IF(K465="",0,IF(K465&gt;VLOOKUP($C465,'Sch 10.1 Rate Design'!$B$9:$K$16,9,FALSE),K465-VLOOKUP($C465,'Sch 10.1 Rate Design'!$B$9:$K$16,9,FALSE),0))</f>
        <v>0</v>
      </c>
      <c r="CR465" s="393">
        <f>IF(L465="",0,IF(L465&gt;VLOOKUP($C465,'Sch 10.1 Rate Design'!$B$9:$K$16,9,FALSE),L465-VLOOKUP($C465,'Sch 10.1 Rate Design'!$B$9:$K$16,9,FALSE),0))</f>
        <v>0</v>
      </c>
      <c r="CS465" s="393">
        <f>IF(M465="",0,IF(M465&gt;VLOOKUP($C465,'Sch 10.1 Rate Design'!$B$9:$K$16,9,FALSE),M465-VLOOKUP($C465,'Sch 10.1 Rate Design'!$B$9:$K$16,9,FALSE),0))</f>
        <v>0</v>
      </c>
      <c r="CT465" s="393">
        <f>IF(N465="",0,IF(N465&gt;VLOOKUP($C465,'Sch 10.1 Rate Design'!$B$9:$K$16,9,FALSE),N465-VLOOKUP($C465,'Sch 10.1 Rate Design'!$B$9:$K$16,9,FALSE),0))</f>
        <v>0</v>
      </c>
      <c r="CU465" s="393">
        <f>IF(O465="",0,IF(O465&gt;VLOOKUP($C465,'Sch 10.1 Rate Design'!$B$9:$K$16,9,FALSE),O465-VLOOKUP($C465,'Sch 10.1 Rate Design'!$B$9:$K$16,9,FALSE),0))</f>
        <v>0</v>
      </c>
      <c r="CV465" s="393">
        <f>IF(P465="",0,IF(P465&gt;VLOOKUP($C465,'Sch 10.1 Rate Design'!$B$9:$K$16,9,FALSE),P465-VLOOKUP($C465,'Sch 10.1 Rate Design'!$B$9:$K$16,9,FALSE),0))</f>
        <v>0</v>
      </c>
      <c r="CW465" s="393">
        <f>IF(Q465="",0,IF(Q465&gt;VLOOKUP($C465,'Sch 10.1 Rate Design'!$B$9:$K$16,9,FALSE),Q465-VLOOKUP($C465,'Sch 10.1 Rate Design'!$B$9:$K$16,9,FALSE),0))</f>
        <v>0</v>
      </c>
      <c r="CX465" s="393">
        <f>IF(R465="",0,IF(R465&gt;VLOOKUP($C465,'Sch 10.1 Rate Design'!$B$9:$K$16,9,FALSE),R465-VLOOKUP($C465,'Sch 10.1 Rate Design'!$B$9:$K$16,9,FALSE),0))</f>
        <v>0</v>
      </c>
      <c r="CY465" s="705">
        <f>IF(S465="",0,IF(S465&gt;VLOOKUP($C465,'Sch 10.1 Rate Design'!$B$9:$K$16,9,FALSE),S465-VLOOKUP($C465,'Sch 10.1 Rate Design'!$B$9:$K$16,9,FALSE),0))</f>
        <v>0</v>
      </c>
      <c r="CZ465" s="708">
        <f>IF(H465="", 0, CN465/'Sch 10.1 Rate Design'!$Z$24*VLOOKUP($C465, 'Sch 10.1 Rate Design'!$B$9:$K$16, 10, FALSE))</f>
        <v>0</v>
      </c>
      <c r="DA465" s="708">
        <f>IF(I465="", 0, CO465/'Sch 10.1 Rate Design'!$Z$24*VLOOKUP($C465, 'Sch 10.1 Rate Design'!$B$9:$K$16, 10, FALSE))</f>
        <v>0</v>
      </c>
      <c r="DB465" s="708">
        <f>IF(J465="", 0, CP465/'Sch 10.1 Rate Design'!$Z$24*VLOOKUP($C465, 'Sch 10.1 Rate Design'!$B$9:$K$16, 10, FALSE))</f>
        <v>0</v>
      </c>
      <c r="DC465" s="708">
        <f>IF(K465="", 0, CQ465/'Sch 10.1 Rate Design'!$Z$24*VLOOKUP($C465, 'Sch 10.1 Rate Design'!$B$9:$K$16, 10, FALSE))</f>
        <v>0</v>
      </c>
      <c r="DD465" s="708">
        <f>IF(L465="", 0, CR465/'Sch 10.1 Rate Design'!$Z$24*VLOOKUP($C465, 'Sch 10.1 Rate Design'!$B$9:$K$16, 10, FALSE))</f>
        <v>0</v>
      </c>
      <c r="DE465" s="708">
        <f>IF(M465="", 0, CS465/'Sch 10.1 Rate Design'!$Z$24*VLOOKUP($C465, 'Sch 10.1 Rate Design'!$B$9:$K$16, 10, FALSE))</f>
        <v>0</v>
      </c>
      <c r="DF465" s="708">
        <f>IF(N465="", 0, CT465/'Sch 10.1 Rate Design'!$Z$24*VLOOKUP($C465, 'Sch 10.1 Rate Design'!$B$9:$K$16, 10, FALSE))</f>
        <v>0</v>
      </c>
      <c r="DG465" s="708">
        <f>IF(O465="", 0, CU465/'Sch 10.1 Rate Design'!$Z$24*VLOOKUP($C465, 'Sch 10.1 Rate Design'!$B$9:$K$16, 10, FALSE))</f>
        <v>0</v>
      </c>
      <c r="DH465" s="708">
        <f>IF(P465="", 0, CV465/'Sch 10.1 Rate Design'!$Z$24*VLOOKUP($C465, 'Sch 10.1 Rate Design'!$B$9:$K$16, 10, FALSE))</f>
        <v>0</v>
      </c>
      <c r="DI465" s="708">
        <f>IF(Q465="", 0, CW465/'Sch 10.1 Rate Design'!$Z$24*VLOOKUP($C465, 'Sch 10.1 Rate Design'!$B$9:$K$16, 10, FALSE))</f>
        <v>0</v>
      </c>
      <c r="DJ465" s="708">
        <f>IF(R465="", 0, CX465/'Sch 10.1 Rate Design'!$Z$24*VLOOKUP($C465, 'Sch 10.1 Rate Design'!$B$9:$K$16, 10, FALSE))</f>
        <v>0</v>
      </c>
      <c r="DK465" s="707">
        <f>IF(S465="", 0, CY465/'Sch 10.1 Rate Design'!$Z$24*VLOOKUP($C465, 'Sch 10.1 Rate Design'!$B$9:$K$16, 10, FALSE))</f>
        <v>0</v>
      </c>
      <c r="DL465" s="706">
        <f>IF(H465="", 0, VLOOKUP($C465, 'Sch 10.1 Rate Design'!$B$9:$K$16, 3, FALSE))</f>
        <v>0</v>
      </c>
      <c r="DM465" s="393">
        <f>IF(I465="", 0, VLOOKUP($C465, 'Sch 10.1 Rate Design'!$B$9:$K$16, 3, FALSE))</f>
        <v>0</v>
      </c>
      <c r="DN465" s="393">
        <f>IF(J465="", 0, VLOOKUP($C465, 'Sch 10.1 Rate Design'!$B$9:$K$16, 3, FALSE))</f>
        <v>0</v>
      </c>
      <c r="DO465" s="393">
        <f>IF(K465="", 0, VLOOKUP($C465, 'Sch 10.1 Rate Design'!$B$9:$K$16, 3, FALSE))</f>
        <v>0</v>
      </c>
      <c r="DP465" s="393">
        <f>IF(L465="", 0, VLOOKUP($C465, 'Sch 10.1 Rate Design'!$B$9:$K$16, 3, FALSE))</f>
        <v>0</v>
      </c>
      <c r="DQ465" s="393">
        <f>IF(M465="", 0, VLOOKUP($C465, 'Sch 10.1 Rate Design'!$B$9:$K$16, 3, FALSE))</f>
        <v>0</v>
      </c>
      <c r="DR465" s="393">
        <f>IF(N465="", 0, VLOOKUP($C465, 'Sch 10.1 Rate Design'!$B$9:$K$16, 3, FALSE))</f>
        <v>0</v>
      </c>
      <c r="DS465" s="393">
        <f>IF(O465="", 0, VLOOKUP($C465, 'Sch 10.1 Rate Design'!$B$9:$K$16, 3, FALSE))</f>
        <v>0</v>
      </c>
      <c r="DT465" s="393">
        <f>IF(P465="", 0, VLOOKUP($C465, 'Sch 10.1 Rate Design'!$B$9:$K$16, 3, FALSE))</f>
        <v>0</v>
      </c>
      <c r="DU465" s="393">
        <f>IF(Q465="", 0, VLOOKUP($C465, 'Sch 10.1 Rate Design'!$B$9:$K$16, 3, FALSE))</f>
        <v>0</v>
      </c>
      <c r="DV465" s="393">
        <f>IF(R465="", 0, VLOOKUP($C465, 'Sch 10.1 Rate Design'!$B$9:$K$16, 3, FALSE))</f>
        <v>0</v>
      </c>
      <c r="DW465" s="705">
        <f>IF(S465="", 0, VLOOKUP($C465, 'Sch 10.1 Rate Design'!$B$9:$K$16, 3, FALSE))</f>
        <v>0</v>
      </c>
      <c r="DX465" s="393"/>
      <c r="DY465" s="393"/>
      <c r="DZ465" s="393"/>
      <c r="EA465" s="393"/>
      <c r="EB465" s="393"/>
      <c r="EC465" s="393"/>
      <c r="ED465" s="393"/>
      <c r="EE465" s="393"/>
      <c r="EF465" s="393"/>
      <c r="EG465" s="393"/>
      <c r="EH465" s="393"/>
      <c r="EI465" s="393"/>
      <c r="EJ465" s="393"/>
    </row>
    <row r="466" spans="1:140">
      <c r="A466" s="393">
        <f>Input!AH462</f>
        <v>0</v>
      </c>
      <c r="B466" s="393">
        <v>456</v>
      </c>
      <c r="C466" s="690">
        <f>Input!AI462</f>
        <v>0.625</v>
      </c>
      <c r="D466" s="709">
        <f t="shared" si="121"/>
        <v>0</v>
      </c>
      <c r="E466" s="709">
        <f>IF('Sch 10.1 Rate Design'!$AB$24="Monthly", AVERAGE(T466,U466,V466,W466,X466,Y466,Z466,AA466,AB466,AC466,AD466,AE466), AVERAGE(T466,V466,X466,Z466,AB466,AD466))</f>
        <v>0</v>
      </c>
      <c r="F466" s="393">
        <f t="shared" si="108"/>
        <v>0</v>
      </c>
      <c r="G466" s="705" t="e">
        <f>IF('Sch 10.1 Rate Design'!$AB$24="Monthly", AVERAGE(H466,I466,J466,K466,L466,M466,N466,O466,P466,Q466,R466,S466), AVERAGE(H466,J466,L466,N466,P466,R466))</f>
        <v>#DIV/0!</v>
      </c>
      <c r="H466" s="393" t="str">
        <f>IF(Input!AJ462="", "", Input!AJ462)</f>
        <v/>
      </c>
      <c r="I466" s="393" t="str">
        <f>IF(Input!AK462="", "", Input!AK462)</f>
        <v/>
      </c>
      <c r="J466" s="393" t="str">
        <f>IF(Input!AL462="", "", Input!AL462)</f>
        <v/>
      </c>
      <c r="K466" s="393" t="str">
        <f>IF(Input!AM462="", "", Input!AM462)</f>
        <v/>
      </c>
      <c r="L466" s="393" t="str">
        <f>IF(Input!AN462="", "", Input!AN462)</f>
        <v/>
      </c>
      <c r="M466" s="393" t="str">
        <f>IF(Input!AO462="", "", Input!AO462)</f>
        <v/>
      </c>
      <c r="N466" s="393" t="str">
        <f>IF(Input!AP462="", "", Input!AP462)</f>
        <v/>
      </c>
      <c r="O466" s="393" t="str">
        <f>IF(Input!AQ462="", "", Input!AQ462)</f>
        <v/>
      </c>
      <c r="P466" s="393" t="str">
        <f>IF(Input!AR462="", "", Input!AR462)</f>
        <v/>
      </c>
      <c r="Q466" s="393" t="str">
        <f>IF(Input!AS462="", "", Input!AS462)</f>
        <v/>
      </c>
      <c r="R466" s="393" t="str">
        <f>IF(Input!AT462="", "", Input!AT462)</f>
        <v/>
      </c>
      <c r="S466" s="393" t="str">
        <f>IF(Input!AU462="", "", Input!AU462)</f>
        <v/>
      </c>
      <c r="T466" s="708">
        <f t="shared" si="109"/>
        <v>0</v>
      </c>
      <c r="U466" s="708">
        <f t="shared" si="110"/>
        <v>0</v>
      </c>
      <c r="V466" s="708">
        <f t="shared" si="111"/>
        <v>0</v>
      </c>
      <c r="W466" s="708">
        <f t="shared" si="112"/>
        <v>0</v>
      </c>
      <c r="X466" s="708">
        <f t="shared" si="113"/>
        <v>0</v>
      </c>
      <c r="Y466" s="708">
        <f t="shared" si="114"/>
        <v>0</v>
      </c>
      <c r="Z466" s="708">
        <f t="shared" si="115"/>
        <v>0</v>
      </c>
      <c r="AA466" s="708">
        <f t="shared" si="116"/>
        <v>0</v>
      </c>
      <c r="AB466" s="708">
        <f t="shared" si="117"/>
        <v>0</v>
      </c>
      <c r="AC466" s="708">
        <f t="shared" si="118"/>
        <v>0</v>
      </c>
      <c r="AD466" s="708">
        <f t="shared" si="119"/>
        <v>0</v>
      </c>
      <c r="AE466" s="707">
        <f t="shared" si="120"/>
        <v>0</v>
      </c>
      <c r="AF466" s="708">
        <f>IF(H466="", 0, VLOOKUP($C466, 'Sch 10.1 Rate Design'!$B$9:$K$16, 4, FALSE))</f>
        <v>0</v>
      </c>
      <c r="AG466" s="708">
        <f>IF(I466="", 0, VLOOKUP($C466, 'Sch 10.1 Rate Design'!$B$9:$K$16, 4, FALSE))</f>
        <v>0</v>
      </c>
      <c r="AH466" s="708">
        <f>IF(J466="", 0, VLOOKUP($C466, 'Sch 10.1 Rate Design'!$B$9:$K$16, 4, FALSE))</f>
        <v>0</v>
      </c>
      <c r="AI466" s="708">
        <f>IF(K466="", 0, VLOOKUP($C466, 'Sch 10.1 Rate Design'!$B$9:$K$16, 4, FALSE))</f>
        <v>0</v>
      </c>
      <c r="AJ466" s="708">
        <f>IF(L466="", 0, VLOOKUP($C466, 'Sch 10.1 Rate Design'!$B$9:$K$16, 4, FALSE))</f>
        <v>0</v>
      </c>
      <c r="AK466" s="708">
        <f>IF(M466="", 0, VLOOKUP($C466, 'Sch 10.1 Rate Design'!$B$9:$K$16, 4, FALSE))</f>
        <v>0</v>
      </c>
      <c r="AL466" s="708">
        <f>IF(N466="", 0, VLOOKUP($C466, 'Sch 10.1 Rate Design'!$B$9:$K$16, 4, FALSE))</f>
        <v>0</v>
      </c>
      <c r="AM466" s="708">
        <f>IF(O466="", 0, VLOOKUP($C466, 'Sch 10.1 Rate Design'!$B$9:$K$16, 4, FALSE))</f>
        <v>0</v>
      </c>
      <c r="AN466" s="708">
        <f>IF(P466="", 0, VLOOKUP($C466, 'Sch 10.1 Rate Design'!$B$9:$K$16, 4, FALSE))</f>
        <v>0</v>
      </c>
      <c r="AO466" s="708">
        <f>IF(Q466="", 0, VLOOKUP($C466, 'Sch 10.1 Rate Design'!$B$9:$K$16, 4, FALSE))</f>
        <v>0</v>
      </c>
      <c r="AP466" s="708">
        <f>IF(R466="", 0, VLOOKUP($C466, 'Sch 10.1 Rate Design'!$B$9:$K$16, 4, FALSE))</f>
        <v>0</v>
      </c>
      <c r="AQ466" s="707">
        <f>IF(S466="", 0, VLOOKUP($C466, 'Sch 10.1 Rate Design'!$B$9:$K$16, 4, FALSE))</f>
        <v>0</v>
      </c>
      <c r="AR466" s="706">
        <f>IF(H466="",0,+IF(H466&gt;+VLOOKUP($C466, 'Sch 10.1 Rate Design'!$B$9:$K$16, 3),IF(H466&gt;+VLOOKUP($C466, 'Sch 10.1 Rate Design'!$B$9:$K$16, 5),+VLOOKUP($C466, 'Sch 10.1 Rate Design'!$B$9:$K$16, 5)-VLOOKUP($C466, 'Sch 10.1 Rate Design'!$B$9:$K$16, 3), H466-VLOOKUP($C466, 'Sch 10.1 Rate Design'!$B$9:$K$16, 3)), 0))</f>
        <v>0</v>
      </c>
      <c r="AS466" s="393">
        <f>IF(I466="",0,+IF(I466&gt;+VLOOKUP($C466, 'Sch 10.1 Rate Design'!$B$9:$K$16, 3),IF(I466&gt;+VLOOKUP($C466, 'Sch 10.1 Rate Design'!$B$9:$K$16, 5),+VLOOKUP($C466, 'Sch 10.1 Rate Design'!$B$9:$K$16, 5)-VLOOKUP($C466, 'Sch 10.1 Rate Design'!$B$9:$K$16, 3), I466-VLOOKUP($C466, 'Sch 10.1 Rate Design'!$B$9:$K$16, 3)), 0))</f>
        <v>0</v>
      </c>
      <c r="AT466" s="393">
        <f>IF(J466="",0,+IF(J466&gt;+VLOOKUP($C466, 'Sch 10.1 Rate Design'!$B$9:$K$16, 3),IF(J466&gt;+VLOOKUP($C466, 'Sch 10.1 Rate Design'!$B$9:$K$16, 5),+VLOOKUP($C466, 'Sch 10.1 Rate Design'!$B$9:$K$16, 5)-VLOOKUP($C466, 'Sch 10.1 Rate Design'!$B$9:$K$16, 3), J466-VLOOKUP($C466, 'Sch 10.1 Rate Design'!$B$9:$K$16, 3)), 0))</f>
        <v>0</v>
      </c>
      <c r="AU466" s="393">
        <f>IF(K466="",0,+IF(K466&gt;+VLOOKUP($C466, 'Sch 10.1 Rate Design'!$B$9:$K$16, 3),IF(K466&gt;+VLOOKUP($C466, 'Sch 10.1 Rate Design'!$B$9:$K$16, 5),+VLOOKUP($C466, 'Sch 10.1 Rate Design'!$B$9:$K$16, 5)-VLOOKUP($C466, 'Sch 10.1 Rate Design'!$B$9:$K$16, 3), K466-VLOOKUP($C466, 'Sch 10.1 Rate Design'!$B$9:$K$16, 3)), 0))</f>
        <v>0</v>
      </c>
      <c r="AV466" s="393">
        <f>IF(L466="",0,+IF(L466&gt;+VLOOKUP($C466, 'Sch 10.1 Rate Design'!$B$9:$K$16, 3),IF(L466&gt;+VLOOKUP($C466, 'Sch 10.1 Rate Design'!$B$9:$K$16, 5),+VLOOKUP($C466, 'Sch 10.1 Rate Design'!$B$9:$K$16, 5)-VLOOKUP($C466, 'Sch 10.1 Rate Design'!$B$9:$K$16, 3), L466-VLOOKUP($C466, 'Sch 10.1 Rate Design'!$B$9:$K$16, 3)), 0))</f>
        <v>0</v>
      </c>
      <c r="AW466" s="393">
        <f>IF(M466="",0,+IF(M466&gt;+VLOOKUP($C466, 'Sch 10.1 Rate Design'!$B$9:$K$16, 3),IF(M466&gt;+VLOOKUP($C466, 'Sch 10.1 Rate Design'!$B$9:$K$16, 5),+VLOOKUP($C466, 'Sch 10.1 Rate Design'!$B$9:$K$16, 5)-VLOOKUP($C466, 'Sch 10.1 Rate Design'!$B$9:$K$16, 3), M466-VLOOKUP($C466, 'Sch 10.1 Rate Design'!$B$9:$K$16, 3)), 0))</f>
        <v>0</v>
      </c>
      <c r="AX466" s="393">
        <f>IF(N466="",0,+IF(N466&gt;+VLOOKUP($C466, 'Sch 10.1 Rate Design'!$B$9:$K$16, 3),IF(N466&gt;+VLOOKUP($C466, 'Sch 10.1 Rate Design'!$B$9:$K$16, 5),+VLOOKUP($C466, 'Sch 10.1 Rate Design'!$B$9:$K$16, 5)-VLOOKUP($C466, 'Sch 10.1 Rate Design'!$B$9:$K$16, 3), N466-VLOOKUP($C466, 'Sch 10.1 Rate Design'!$B$9:$K$16, 3)), 0))</f>
        <v>0</v>
      </c>
      <c r="AY466" s="393">
        <f>IF(O466="",0,+IF(O466&gt;+VLOOKUP($C466, 'Sch 10.1 Rate Design'!$B$9:$K$16, 3),IF(O466&gt;+VLOOKUP($C466, 'Sch 10.1 Rate Design'!$B$9:$K$16, 5),+VLOOKUP($C466, 'Sch 10.1 Rate Design'!$B$9:$K$16, 5)-VLOOKUP($C466, 'Sch 10.1 Rate Design'!$B$9:$K$16, 3), O466-VLOOKUP($C466, 'Sch 10.1 Rate Design'!$B$9:$K$16, 3)), 0))</f>
        <v>0</v>
      </c>
      <c r="AZ466" s="393">
        <f>IF(P466="",0,+IF(P466&gt;+VLOOKUP($C466, 'Sch 10.1 Rate Design'!$B$9:$K$16, 3),IF(P466&gt;+VLOOKUP($C466, 'Sch 10.1 Rate Design'!$B$9:$K$16, 5),+VLOOKUP($C466, 'Sch 10.1 Rate Design'!$B$9:$K$16, 5)-VLOOKUP($C466, 'Sch 10.1 Rate Design'!$B$9:$K$16, 3), P466-VLOOKUP($C466, 'Sch 10.1 Rate Design'!$B$9:$K$16, 3)), 0))</f>
        <v>0</v>
      </c>
      <c r="BA466" s="393">
        <f>IF(Q466="",0,+IF(Q466&gt;+VLOOKUP($C466, 'Sch 10.1 Rate Design'!$B$9:$K$16, 3),IF(Q466&gt;+VLOOKUP($C466, 'Sch 10.1 Rate Design'!$B$9:$K$16, 5),+VLOOKUP($C466, 'Sch 10.1 Rate Design'!$B$9:$K$16, 5)-VLOOKUP($C466, 'Sch 10.1 Rate Design'!$B$9:$K$16, 3), Q466-VLOOKUP($C466, 'Sch 10.1 Rate Design'!$B$9:$K$16, 3)), 0))</f>
        <v>0</v>
      </c>
      <c r="BB466" s="393">
        <f>IF(R466="",0,+IF(R466&gt;+VLOOKUP($C466, 'Sch 10.1 Rate Design'!$B$9:$K$16, 3),IF(R466&gt;+VLOOKUP($C466, 'Sch 10.1 Rate Design'!$B$9:$K$16, 5),+VLOOKUP($C466, 'Sch 10.1 Rate Design'!$B$9:$K$16, 5)-VLOOKUP($C466, 'Sch 10.1 Rate Design'!$B$9:$K$16, 3), R466-VLOOKUP($C466, 'Sch 10.1 Rate Design'!$B$9:$K$16, 3)), 0))</f>
        <v>0</v>
      </c>
      <c r="BC466" s="705">
        <f>IF(S466="",0,+IF(S466&gt;+VLOOKUP($C466, 'Sch 10.1 Rate Design'!$B$9:$K$16, 3),IF(S466&gt;+VLOOKUP($C466, 'Sch 10.1 Rate Design'!$B$9:$K$16, 5),+VLOOKUP($C466, 'Sch 10.1 Rate Design'!$B$9:$K$16, 5)-VLOOKUP($C466, 'Sch 10.1 Rate Design'!$B$9:$K$16, 3), S466-VLOOKUP($C466, 'Sch 10.1 Rate Design'!$B$9:$K$16, 3)), 0))</f>
        <v>0</v>
      </c>
      <c r="BD466" s="708">
        <f>IF(H466="", 0, AR466/'Sch 10.1 Rate Design'!$Z$24*VLOOKUP($C466, 'Sch 10.1 Rate Design'!$B$9:$K$16, 6, FALSE))</f>
        <v>0</v>
      </c>
      <c r="BE466" s="708">
        <f>IF(I466="", 0, AS466/'Sch 10.1 Rate Design'!$Z$24*VLOOKUP($C466, 'Sch 10.1 Rate Design'!$B$9:$K$16, 6, FALSE))</f>
        <v>0</v>
      </c>
      <c r="BF466" s="708">
        <f>IF(J466="", 0, AT466/'Sch 10.1 Rate Design'!$Z$24*VLOOKUP($C466, 'Sch 10.1 Rate Design'!$B$9:$K$16, 6, FALSE))</f>
        <v>0</v>
      </c>
      <c r="BG466" s="708">
        <f>IF(K466="", 0, AU466/'Sch 10.1 Rate Design'!$Z$24*VLOOKUP($C466, 'Sch 10.1 Rate Design'!$B$9:$K$16, 6, FALSE))</f>
        <v>0</v>
      </c>
      <c r="BH466" s="708">
        <f>IF(L466="", 0, AV466/'Sch 10.1 Rate Design'!$Z$24*VLOOKUP($C466, 'Sch 10.1 Rate Design'!$B$9:$K$16, 6, FALSE))</f>
        <v>0</v>
      </c>
      <c r="BI466" s="708">
        <f>IF(M466="", 0, AW466/'Sch 10.1 Rate Design'!$Z$24*VLOOKUP($C466, 'Sch 10.1 Rate Design'!$B$9:$K$16, 6, FALSE))</f>
        <v>0</v>
      </c>
      <c r="BJ466" s="708">
        <f>IF(N466="", 0, AX466/'Sch 10.1 Rate Design'!$Z$24*VLOOKUP($C466, 'Sch 10.1 Rate Design'!$B$9:$K$16, 6, FALSE))</f>
        <v>0</v>
      </c>
      <c r="BK466" s="708">
        <f>IF(O466="", 0, AY466/'Sch 10.1 Rate Design'!$Z$24*VLOOKUP($C466, 'Sch 10.1 Rate Design'!$B$9:$K$16, 6, FALSE))</f>
        <v>0</v>
      </c>
      <c r="BL466" s="708">
        <f>IF(P466="", 0, AZ466/'Sch 10.1 Rate Design'!$Z$24*VLOOKUP($C466, 'Sch 10.1 Rate Design'!$B$9:$K$16, 6, FALSE))</f>
        <v>0</v>
      </c>
      <c r="BM466" s="708">
        <f>IF(Q466="", 0, BA466/'Sch 10.1 Rate Design'!$Z$24*VLOOKUP($C466, 'Sch 10.1 Rate Design'!$B$9:$K$16, 6, FALSE))</f>
        <v>0</v>
      </c>
      <c r="BN466" s="708">
        <f>IF(R466="", 0, BB466/'Sch 10.1 Rate Design'!$Z$24*VLOOKUP($C466, 'Sch 10.1 Rate Design'!$B$9:$K$16, 6, FALSE))</f>
        <v>0</v>
      </c>
      <c r="BO466" s="707">
        <f>IF(S466="", 0, BC466/'Sch 10.1 Rate Design'!$Z$24*VLOOKUP($C466, 'Sch 10.1 Rate Design'!$B$9:$K$16, 6, FALSE))</f>
        <v>0</v>
      </c>
      <c r="BP466" s="393">
        <f>IF(H466="",0,+IF(H466&gt;+VLOOKUP($C466, 'Sch 10.1 Rate Design'!$B$9:$K$16, 5),IF(H466&gt;+VLOOKUP($C466, 'Sch 10.1 Rate Design'!$B$9:$K$16, 7),+VLOOKUP($C466, 'Sch 10.1 Rate Design'!$B$9:$K$16, 7)-VLOOKUP($C466, 'Sch 10.1 Rate Design'!$B$9:$K$16, 5), H466-VLOOKUP($C466, 'Sch 10.1 Rate Design'!$B$9:$K$16, 5)), 0))</f>
        <v>0</v>
      </c>
      <c r="BQ466" s="393">
        <f>IF(I466="",0,+IF(I466&gt;+VLOOKUP($C466, 'Sch 10.1 Rate Design'!$B$9:$K$16, 5),IF(I466&gt;+VLOOKUP($C466, 'Sch 10.1 Rate Design'!$B$9:$K$16, 7),+VLOOKUP($C466, 'Sch 10.1 Rate Design'!$B$9:$K$16, 7)-VLOOKUP($C466, 'Sch 10.1 Rate Design'!$B$9:$K$16, 5), I466-VLOOKUP($C466, 'Sch 10.1 Rate Design'!$B$9:$K$16, 5)), 0))</f>
        <v>0</v>
      </c>
      <c r="BR466" s="393">
        <f>IF(J466="",0,+IF(J466&gt;+VLOOKUP($C466, 'Sch 10.1 Rate Design'!$B$9:$K$16, 5),IF(J466&gt;+VLOOKUP($C466, 'Sch 10.1 Rate Design'!$B$9:$K$16, 7),+VLOOKUP($C466, 'Sch 10.1 Rate Design'!$B$9:$K$16, 7)-VLOOKUP($C466, 'Sch 10.1 Rate Design'!$B$9:$K$16, 5), J466-VLOOKUP($C466, 'Sch 10.1 Rate Design'!$B$9:$K$16, 5)), 0))</f>
        <v>0</v>
      </c>
      <c r="BS466" s="393">
        <f>IF(K466="",0,+IF(K466&gt;+VLOOKUP($C466, 'Sch 10.1 Rate Design'!$B$9:$K$16, 5),IF(K466&gt;+VLOOKUP($C466, 'Sch 10.1 Rate Design'!$B$9:$K$16, 7),+VLOOKUP($C466, 'Sch 10.1 Rate Design'!$B$9:$K$16, 7)-VLOOKUP($C466, 'Sch 10.1 Rate Design'!$B$9:$K$16, 5), K466-VLOOKUP($C466, 'Sch 10.1 Rate Design'!$B$9:$K$16, 5)), 0))</f>
        <v>0</v>
      </c>
      <c r="BT466" s="393">
        <f>IF(L466="",0,+IF(L466&gt;+VLOOKUP($C466, 'Sch 10.1 Rate Design'!$B$9:$K$16, 5),IF(L466&gt;+VLOOKUP($C466, 'Sch 10.1 Rate Design'!$B$9:$K$16, 7),+VLOOKUP($C466, 'Sch 10.1 Rate Design'!$B$9:$K$16, 7)-VLOOKUP($C466, 'Sch 10.1 Rate Design'!$B$9:$K$16, 5), L466-VLOOKUP($C466, 'Sch 10.1 Rate Design'!$B$9:$K$16, 5)), 0))</f>
        <v>0</v>
      </c>
      <c r="BU466" s="393">
        <f>IF(M466="",0,+IF(M466&gt;+VLOOKUP($C466, 'Sch 10.1 Rate Design'!$B$9:$K$16, 5),IF(M466&gt;+VLOOKUP($C466, 'Sch 10.1 Rate Design'!$B$9:$K$16, 7),+VLOOKUP($C466, 'Sch 10.1 Rate Design'!$B$9:$K$16, 7)-VLOOKUP($C466, 'Sch 10.1 Rate Design'!$B$9:$K$16, 5), M466-VLOOKUP($C466, 'Sch 10.1 Rate Design'!$B$9:$K$16, 5)), 0))</f>
        <v>0</v>
      </c>
      <c r="BV466" s="393">
        <f>IF(N466="",0,+IF(N466&gt;+VLOOKUP($C466, 'Sch 10.1 Rate Design'!$B$9:$K$16, 5),IF(N466&gt;+VLOOKUP($C466, 'Sch 10.1 Rate Design'!$B$9:$K$16, 7),+VLOOKUP($C466, 'Sch 10.1 Rate Design'!$B$9:$K$16, 7)-VLOOKUP($C466, 'Sch 10.1 Rate Design'!$B$9:$K$16, 5), N466-VLOOKUP($C466, 'Sch 10.1 Rate Design'!$B$9:$K$16, 5)), 0))</f>
        <v>0</v>
      </c>
      <c r="BW466" s="393">
        <f>IF(O466="",0,+IF(O466&gt;+VLOOKUP($C466, 'Sch 10.1 Rate Design'!$B$9:$K$16, 5),IF(O466&gt;+VLOOKUP($C466, 'Sch 10.1 Rate Design'!$B$9:$K$16, 7),+VLOOKUP($C466, 'Sch 10.1 Rate Design'!$B$9:$K$16, 7)-VLOOKUP($C466, 'Sch 10.1 Rate Design'!$B$9:$K$16, 5), O466-VLOOKUP($C466, 'Sch 10.1 Rate Design'!$B$9:$K$16, 5)), 0))</f>
        <v>0</v>
      </c>
      <c r="BX466" s="393">
        <f>IF(P466="",0,+IF(P466&gt;+VLOOKUP($C466, 'Sch 10.1 Rate Design'!$B$9:$K$16, 5),IF(P466&gt;+VLOOKUP($C466, 'Sch 10.1 Rate Design'!$B$9:$K$16, 7),+VLOOKUP($C466, 'Sch 10.1 Rate Design'!$B$9:$K$16, 7)-VLOOKUP($C466, 'Sch 10.1 Rate Design'!$B$9:$K$16, 5), P466-VLOOKUP($C466, 'Sch 10.1 Rate Design'!$B$9:$K$16, 5)), 0))</f>
        <v>0</v>
      </c>
      <c r="BY466" s="393">
        <f>IF(Q466="",0,+IF(Q466&gt;+VLOOKUP($C466, 'Sch 10.1 Rate Design'!$B$9:$K$16, 5),IF(Q466&gt;+VLOOKUP($C466, 'Sch 10.1 Rate Design'!$B$9:$K$16, 7),+VLOOKUP($C466, 'Sch 10.1 Rate Design'!$B$9:$K$16, 7)-VLOOKUP($C466, 'Sch 10.1 Rate Design'!$B$9:$K$16, 5), Q466-VLOOKUP($C466, 'Sch 10.1 Rate Design'!$B$9:$K$16, 5)), 0))</f>
        <v>0</v>
      </c>
      <c r="BZ466" s="393">
        <f>IF(R466="",0,+IF(R466&gt;+VLOOKUP($C466, 'Sch 10.1 Rate Design'!$B$9:$K$16, 5),IF(R466&gt;+VLOOKUP($C466, 'Sch 10.1 Rate Design'!$B$9:$K$16, 7),+VLOOKUP($C466, 'Sch 10.1 Rate Design'!$B$9:$K$16, 7)-VLOOKUP($C466, 'Sch 10.1 Rate Design'!$B$9:$K$16, 5), R466-VLOOKUP($C466, 'Sch 10.1 Rate Design'!$B$9:$K$16, 5)), 0))</f>
        <v>0</v>
      </c>
      <c r="CA466" s="705">
        <f>IF(S466="",0,+IF(S466&gt;+VLOOKUP($C466, 'Sch 10.1 Rate Design'!$B$9:$K$16, 5),IF(S466&gt;+VLOOKUP($C466, 'Sch 10.1 Rate Design'!$B$9:$K$16, 7),+VLOOKUP($C466, 'Sch 10.1 Rate Design'!$B$9:$K$16, 7)-VLOOKUP($C466, 'Sch 10.1 Rate Design'!$B$9:$K$16, 5), S466-VLOOKUP($C466, 'Sch 10.1 Rate Design'!$B$9:$K$16, 5)), 0))</f>
        <v>0</v>
      </c>
      <c r="CB466" s="708">
        <f>IF(H466="", 0, BP466/'Sch 10.1 Rate Design'!$Z$24*VLOOKUP($C466, 'Sch 10.1 Rate Design'!$B$9:$K$16, 8, FALSE))</f>
        <v>0</v>
      </c>
      <c r="CC466" s="708">
        <f>IF(I466="", 0, BQ466/'Sch 10.1 Rate Design'!$Z$24*VLOOKUP($C466, 'Sch 10.1 Rate Design'!$B$9:$K$16, 8, FALSE))</f>
        <v>0</v>
      </c>
      <c r="CD466" s="708">
        <f>IF(J466="", 0, BR466/'Sch 10.1 Rate Design'!$Z$24*VLOOKUP($C466, 'Sch 10.1 Rate Design'!$B$9:$K$16, 8, FALSE))</f>
        <v>0</v>
      </c>
      <c r="CE466" s="708">
        <f>IF(K466="", 0, BS466/'Sch 10.1 Rate Design'!$Z$24*VLOOKUP($C466, 'Sch 10.1 Rate Design'!$B$9:$K$16, 8, FALSE))</f>
        <v>0</v>
      </c>
      <c r="CF466" s="708">
        <f>IF(L466="", 0, BT466/'Sch 10.1 Rate Design'!$Z$24*VLOOKUP($C466, 'Sch 10.1 Rate Design'!$B$9:$K$16, 8, FALSE))</f>
        <v>0</v>
      </c>
      <c r="CG466" s="708">
        <f>IF(M466="", 0, BU466/'Sch 10.1 Rate Design'!$Z$24*VLOOKUP($C466, 'Sch 10.1 Rate Design'!$B$9:$K$16, 8, FALSE))</f>
        <v>0</v>
      </c>
      <c r="CH466" s="708">
        <f>IF(N466="", 0, BV466/'Sch 10.1 Rate Design'!$Z$24*VLOOKUP($C466, 'Sch 10.1 Rate Design'!$B$9:$K$16, 8, FALSE))</f>
        <v>0</v>
      </c>
      <c r="CI466" s="708">
        <f>IF(O466="", 0, BW466/'Sch 10.1 Rate Design'!$Z$24*VLOOKUP($C466, 'Sch 10.1 Rate Design'!$B$9:$K$16, 8, FALSE))</f>
        <v>0</v>
      </c>
      <c r="CJ466" s="708">
        <f>IF(P466="", 0, BX466/'Sch 10.1 Rate Design'!$Z$24*VLOOKUP($C466, 'Sch 10.1 Rate Design'!$B$9:$K$16, 8, FALSE))</f>
        <v>0</v>
      </c>
      <c r="CK466" s="708">
        <f>IF(Q466="", 0, BY466/'Sch 10.1 Rate Design'!$Z$24*VLOOKUP($C466, 'Sch 10.1 Rate Design'!$B$9:$K$16, 8, FALSE))</f>
        <v>0</v>
      </c>
      <c r="CL466" s="708">
        <f>IF(R466="", 0, BZ466/'Sch 10.1 Rate Design'!$Z$24*VLOOKUP($C466, 'Sch 10.1 Rate Design'!$B$9:$K$16, 8, FALSE))</f>
        <v>0</v>
      </c>
      <c r="CM466" s="707">
        <f>IF(S466="", 0, CA466/'Sch 10.1 Rate Design'!$Z$24*VLOOKUP($C466, 'Sch 10.1 Rate Design'!$B$9:$K$16, 8, FALSE))</f>
        <v>0</v>
      </c>
      <c r="CN466" s="393">
        <f>IF(H466="",0,IF(H466&gt;VLOOKUP($C466,'Sch 10.1 Rate Design'!$B$9:$K$16,9,FALSE),H466-VLOOKUP($C466,'Sch 10.1 Rate Design'!$B$9:$K$16,9,FALSE),0))</f>
        <v>0</v>
      </c>
      <c r="CO466" s="393">
        <f>IF(I466="",0,IF(I466&gt;VLOOKUP($C466,'Sch 10.1 Rate Design'!$B$9:$K$16,9,FALSE),I466-VLOOKUP($C466,'Sch 10.1 Rate Design'!$B$9:$K$16,9,FALSE),0))</f>
        <v>0</v>
      </c>
      <c r="CP466" s="393">
        <f>IF(J466="",0,IF(J466&gt;VLOOKUP($C466,'Sch 10.1 Rate Design'!$B$9:$K$16,9,FALSE),J466-VLOOKUP($C466,'Sch 10.1 Rate Design'!$B$9:$K$16,9,FALSE),0))</f>
        <v>0</v>
      </c>
      <c r="CQ466" s="393">
        <f>IF(K466="",0,IF(K466&gt;VLOOKUP($C466,'Sch 10.1 Rate Design'!$B$9:$K$16,9,FALSE),K466-VLOOKUP($C466,'Sch 10.1 Rate Design'!$B$9:$K$16,9,FALSE),0))</f>
        <v>0</v>
      </c>
      <c r="CR466" s="393">
        <f>IF(L466="",0,IF(L466&gt;VLOOKUP($C466,'Sch 10.1 Rate Design'!$B$9:$K$16,9,FALSE),L466-VLOOKUP($C466,'Sch 10.1 Rate Design'!$B$9:$K$16,9,FALSE),0))</f>
        <v>0</v>
      </c>
      <c r="CS466" s="393">
        <f>IF(M466="",0,IF(M466&gt;VLOOKUP($C466,'Sch 10.1 Rate Design'!$B$9:$K$16,9,FALSE),M466-VLOOKUP($C466,'Sch 10.1 Rate Design'!$B$9:$K$16,9,FALSE),0))</f>
        <v>0</v>
      </c>
      <c r="CT466" s="393">
        <f>IF(N466="",0,IF(N466&gt;VLOOKUP($C466,'Sch 10.1 Rate Design'!$B$9:$K$16,9,FALSE),N466-VLOOKUP($C466,'Sch 10.1 Rate Design'!$B$9:$K$16,9,FALSE),0))</f>
        <v>0</v>
      </c>
      <c r="CU466" s="393">
        <f>IF(O466="",0,IF(O466&gt;VLOOKUP($C466,'Sch 10.1 Rate Design'!$B$9:$K$16,9,FALSE),O466-VLOOKUP($C466,'Sch 10.1 Rate Design'!$B$9:$K$16,9,FALSE),0))</f>
        <v>0</v>
      </c>
      <c r="CV466" s="393">
        <f>IF(P466="",0,IF(P466&gt;VLOOKUP($C466,'Sch 10.1 Rate Design'!$B$9:$K$16,9,FALSE),P466-VLOOKUP($C466,'Sch 10.1 Rate Design'!$B$9:$K$16,9,FALSE),0))</f>
        <v>0</v>
      </c>
      <c r="CW466" s="393">
        <f>IF(Q466="",0,IF(Q466&gt;VLOOKUP($C466,'Sch 10.1 Rate Design'!$B$9:$K$16,9,FALSE),Q466-VLOOKUP($C466,'Sch 10.1 Rate Design'!$B$9:$K$16,9,FALSE),0))</f>
        <v>0</v>
      </c>
      <c r="CX466" s="393">
        <f>IF(R466="",0,IF(R466&gt;VLOOKUP($C466,'Sch 10.1 Rate Design'!$B$9:$K$16,9,FALSE),R466-VLOOKUP($C466,'Sch 10.1 Rate Design'!$B$9:$K$16,9,FALSE),0))</f>
        <v>0</v>
      </c>
      <c r="CY466" s="705">
        <f>IF(S466="",0,IF(S466&gt;VLOOKUP($C466,'Sch 10.1 Rate Design'!$B$9:$K$16,9,FALSE),S466-VLOOKUP($C466,'Sch 10.1 Rate Design'!$B$9:$K$16,9,FALSE),0))</f>
        <v>0</v>
      </c>
      <c r="CZ466" s="708">
        <f>IF(H466="", 0, CN466/'Sch 10.1 Rate Design'!$Z$24*VLOOKUP($C466, 'Sch 10.1 Rate Design'!$B$9:$K$16, 10, FALSE))</f>
        <v>0</v>
      </c>
      <c r="DA466" s="708">
        <f>IF(I466="", 0, CO466/'Sch 10.1 Rate Design'!$Z$24*VLOOKUP($C466, 'Sch 10.1 Rate Design'!$B$9:$K$16, 10, FALSE))</f>
        <v>0</v>
      </c>
      <c r="DB466" s="708">
        <f>IF(J466="", 0, CP466/'Sch 10.1 Rate Design'!$Z$24*VLOOKUP($C466, 'Sch 10.1 Rate Design'!$B$9:$K$16, 10, FALSE))</f>
        <v>0</v>
      </c>
      <c r="DC466" s="708">
        <f>IF(K466="", 0, CQ466/'Sch 10.1 Rate Design'!$Z$24*VLOOKUP($C466, 'Sch 10.1 Rate Design'!$B$9:$K$16, 10, FALSE))</f>
        <v>0</v>
      </c>
      <c r="DD466" s="708">
        <f>IF(L466="", 0, CR466/'Sch 10.1 Rate Design'!$Z$24*VLOOKUP($C466, 'Sch 10.1 Rate Design'!$B$9:$K$16, 10, FALSE))</f>
        <v>0</v>
      </c>
      <c r="DE466" s="708">
        <f>IF(M466="", 0, CS466/'Sch 10.1 Rate Design'!$Z$24*VLOOKUP($C466, 'Sch 10.1 Rate Design'!$B$9:$K$16, 10, FALSE))</f>
        <v>0</v>
      </c>
      <c r="DF466" s="708">
        <f>IF(N466="", 0, CT466/'Sch 10.1 Rate Design'!$Z$24*VLOOKUP($C466, 'Sch 10.1 Rate Design'!$B$9:$K$16, 10, FALSE))</f>
        <v>0</v>
      </c>
      <c r="DG466" s="708">
        <f>IF(O466="", 0, CU466/'Sch 10.1 Rate Design'!$Z$24*VLOOKUP($C466, 'Sch 10.1 Rate Design'!$B$9:$K$16, 10, FALSE))</f>
        <v>0</v>
      </c>
      <c r="DH466" s="708">
        <f>IF(P466="", 0, CV466/'Sch 10.1 Rate Design'!$Z$24*VLOOKUP($C466, 'Sch 10.1 Rate Design'!$B$9:$K$16, 10, FALSE))</f>
        <v>0</v>
      </c>
      <c r="DI466" s="708">
        <f>IF(Q466="", 0, CW466/'Sch 10.1 Rate Design'!$Z$24*VLOOKUP($C466, 'Sch 10.1 Rate Design'!$B$9:$K$16, 10, FALSE))</f>
        <v>0</v>
      </c>
      <c r="DJ466" s="708">
        <f>IF(R466="", 0, CX466/'Sch 10.1 Rate Design'!$Z$24*VLOOKUP($C466, 'Sch 10.1 Rate Design'!$B$9:$K$16, 10, FALSE))</f>
        <v>0</v>
      </c>
      <c r="DK466" s="707">
        <f>IF(S466="", 0, CY466/'Sch 10.1 Rate Design'!$Z$24*VLOOKUP($C466, 'Sch 10.1 Rate Design'!$B$9:$K$16, 10, FALSE))</f>
        <v>0</v>
      </c>
      <c r="DL466" s="706">
        <f>IF(H466="", 0, VLOOKUP($C466, 'Sch 10.1 Rate Design'!$B$9:$K$16, 3, FALSE))</f>
        <v>0</v>
      </c>
      <c r="DM466" s="393">
        <f>IF(I466="", 0, VLOOKUP($C466, 'Sch 10.1 Rate Design'!$B$9:$K$16, 3, FALSE))</f>
        <v>0</v>
      </c>
      <c r="DN466" s="393">
        <f>IF(J466="", 0, VLOOKUP($C466, 'Sch 10.1 Rate Design'!$B$9:$K$16, 3, FALSE))</f>
        <v>0</v>
      </c>
      <c r="DO466" s="393">
        <f>IF(K466="", 0, VLOOKUP($C466, 'Sch 10.1 Rate Design'!$B$9:$K$16, 3, FALSE))</f>
        <v>0</v>
      </c>
      <c r="DP466" s="393">
        <f>IF(L466="", 0, VLOOKUP($C466, 'Sch 10.1 Rate Design'!$B$9:$K$16, 3, FALSE))</f>
        <v>0</v>
      </c>
      <c r="DQ466" s="393">
        <f>IF(M466="", 0, VLOOKUP($C466, 'Sch 10.1 Rate Design'!$B$9:$K$16, 3, FALSE))</f>
        <v>0</v>
      </c>
      <c r="DR466" s="393">
        <f>IF(N466="", 0, VLOOKUP($C466, 'Sch 10.1 Rate Design'!$B$9:$K$16, 3, FALSE))</f>
        <v>0</v>
      </c>
      <c r="DS466" s="393">
        <f>IF(O466="", 0, VLOOKUP($C466, 'Sch 10.1 Rate Design'!$B$9:$K$16, 3, FALSE))</f>
        <v>0</v>
      </c>
      <c r="DT466" s="393">
        <f>IF(P466="", 0, VLOOKUP($C466, 'Sch 10.1 Rate Design'!$B$9:$K$16, 3, FALSE))</f>
        <v>0</v>
      </c>
      <c r="DU466" s="393">
        <f>IF(Q466="", 0, VLOOKUP($C466, 'Sch 10.1 Rate Design'!$B$9:$K$16, 3, FALSE))</f>
        <v>0</v>
      </c>
      <c r="DV466" s="393">
        <f>IF(R466="", 0, VLOOKUP($C466, 'Sch 10.1 Rate Design'!$B$9:$K$16, 3, FALSE))</f>
        <v>0</v>
      </c>
      <c r="DW466" s="705">
        <f>IF(S466="", 0, VLOOKUP($C466, 'Sch 10.1 Rate Design'!$B$9:$K$16, 3, FALSE))</f>
        <v>0</v>
      </c>
      <c r="DX466" s="393"/>
      <c r="DY466" s="393"/>
      <c r="DZ466" s="393"/>
      <c r="EA466" s="393"/>
      <c r="EB466" s="393"/>
      <c r="EC466" s="393"/>
      <c r="ED466" s="393"/>
      <c r="EE466" s="393"/>
      <c r="EF466" s="393"/>
      <c r="EG466" s="393"/>
      <c r="EH466" s="393"/>
      <c r="EI466" s="393"/>
      <c r="EJ466" s="393"/>
    </row>
    <row r="467" spans="1:140">
      <c r="A467" s="393">
        <f>Input!AH463</f>
        <v>0</v>
      </c>
      <c r="B467" s="393">
        <v>457</v>
      </c>
      <c r="C467" s="690">
        <f>Input!AI463</f>
        <v>0.625</v>
      </c>
      <c r="D467" s="709">
        <f t="shared" si="121"/>
        <v>0</v>
      </c>
      <c r="E467" s="709">
        <f>IF('Sch 10.1 Rate Design'!$AB$24="Monthly", AVERAGE(T467,U467,V467,W467,X467,Y467,Z467,AA467,AB467,AC467,AD467,AE467), AVERAGE(T467,V467,X467,Z467,AB467,AD467))</f>
        <v>0</v>
      </c>
      <c r="F467" s="393">
        <f t="shared" si="108"/>
        <v>0</v>
      </c>
      <c r="G467" s="705" t="e">
        <f>IF('Sch 10.1 Rate Design'!$AB$24="Monthly", AVERAGE(H467,I467,J467,K467,L467,M467,N467,O467,P467,Q467,R467,S467), AVERAGE(H467,J467,L467,N467,P467,R467))</f>
        <v>#DIV/0!</v>
      </c>
      <c r="H467" s="393" t="str">
        <f>IF(Input!AJ463="", "", Input!AJ463)</f>
        <v/>
      </c>
      <c r="I467" s="393" t="str">
        <f>IF(Input!AK463="", "", Input!AK463)</f>
        <v/>
      </c>
      <c r="J467" s="393" t="str">
        <f>IF(Input!AL463="", "", Input!AL463)</f>
        <v/>
      </c>
      <c r="K467" s="393" t="str">
        <f>IF(Input!AM463="", "", Input!AM463)</f>
        <v/>
      </c>
      <c r="L467" s="393" t="str">
        <f>IF(Input!AN463="", "", Input!AN463)</f>
        <v/>
      </c>
      <c r="M467" s="393" t="str">
        <f>IF(Input!AO463="", "", Input!AO463)</f>
        <v/>
      </c>
      <c r="N467" s="393" t="str">
        <f>IF(Input!AP463="", "", Input!AP463)</f>
        <v/>
      </c>
      <c r="O467" s="393" t="str">
        <f>IF(Input!AQ463="", "", Input!AQ463)</f>
        <v/>
      </c>
      <c r="P467" s="393" t="str">
        <f>IF(Input!AR463="", "", Input!AR463)</f>
        <v/>
      </c>
      <c r="Q467" s="393" t="str">
        <f>IF(Input!AS463="", "", Input!AS463)</f>
        <v/>
      </c>
      <c r="R467" s="393" t="str">
        <f>IF(Input!AT463="", "", Input!AT463)</f>
        <v/>
      </c>
      <c r="S467" s="393" t="str">
        <f>IF(Input!AU463="", "", Input!AU463)</f>
        <v/>
      </c>
      <c r="T467" s="708">
        <f t="shared" si="109"/>
        <v>0</v>
      </c>
      <c r="U467" s="708">
        <f t="shared" si="110"/>
        <v>0</v>
      </c>
      <c r="V467" s="708">
        <f t="shared" si="111"/>
        <v>0</v>
      </c>
      <c r="W467" s="708">
        <f t="shared" si="112"/>
        <v>0</v>
      </c>
      <c r="X467" s="708">
        <f t="shared" si="113"/>
        <v>0</v>
      </c>
      <c r="Y467" s="708">
        <f t="shared" si="114"/>
        <v>0</v>
      </c>
      <c r="Z467" s="708">
        <f t="shared" si="115"/>
        <v>0</v>
      </c>
      <c r="AA467" s="708">
        <f t="shared" si="116"/>
        <v>0</v>
      </c>
      <c r="AB467" s="708">
        <f t="shared" si="117"/>
        <v>0</v>
      </c>
      <c r="AC467" s="708">
        <f t="shared" si="118"/>
        <v>0</v>
      </c>
      <c r="AD467" s="708">
        <f t="shared" si="119"/>
        <v>0</v>
      </c>
      <c r="AE467" s="707">
        <f t="shared" si="120"/>
        <v>0</v>
      </c>
      <c r="AF467" s="708">
        <f>IF(H467="", 0, VLOOKUP($C467, 'Sch 10.1 Rate Design'!$B$9:$K$16, 4, FALSE))</f>
        <v>0</v>
      </c>
      <c r="AG467" s="708">
        <f>IF(I467="", 0, VLOOKUP($C467, 'Sch 10.1 Rate Design'!$B$9:$K$16, 4, FALSE))</f>
        <v>0</v>
      </c>
      <c r="AH467" s="708">
        <f>IF(J467="", 0, VLOOKUP($C467, 'Sch 10.1 Rate Design'!$B$9:$K$16, 4, FALSE))</f>
        <v>0</v>
      </c>
      <c r="AI467" s="708">
        <f>IF(K467="", 0, VLOOKUP($C467, 'Sch 10.1 Rate Design'!$B$9:$K$16, 4, FALSE))</f>
        <v>0</v>
      </c>
      <c r="AJ467" s="708">
        <f>IF(L467="", 0, VLOOKUP($C467, 'Sch 10.1 Rate Design'!$B$9:$K$16, 4, FALSE))</f>
        <v>0</v>
      </c>
      <c r="AK467" s="708">
        <f>IF(M467="", 0, VLOOKUP($C467, 'Sch 10.1 Rate Design'!$B$9:$K$16, 4, FALSE))</f>
        <v>0</v>
      </c>
      <c r="AL467" s="708">
        <f>IF(N467="", 0, VLOOKUP($C467, 'Sch 10.1 Rate Design'!$B$9:$K$16, 4, FALSE))</f>
        <v>0</v>
      </c>
      <c r="AM467" s="708">
        <f>IF(O467="", 0, VLOOKUP($C467, 'Sch 10.1 Rate Design'!$B$9:$K$16, 4, FALSE))</f>
        <v>0</v>
      </c>
      <c r="AN467" s="708">
        <f>IF(P467="", 0, VLOOKUP($C467, 'Sch 10.1 Rate Design'!$B$9:$K$16, 4, FALSE))</f>
        <v>0</v>
      </c>
      <c r="AO467" s="708">
        <f>IF(Q467="", 0, VLOOKUP($C467, 'Sch 10.1 Rate Design'!$B$9:$K$16, 4, FALSE))</f>
        <v>0</v>
      </c>
      <c r="AP467" s="708">
        <f>IF(R467="", 0, VLOOKUP($C467, 'Sch 10.1 Rate Design'!$B$9:$K$16, 4, FALSE))</f>
        <v>0</v>
      </c>
      <c r="AQ467" s="707">
        <f>IF(S467="", 0, VLOOKUP($C467, 'Sch 10.1 Rate Design'!$B$9:$K$16, 4, FALSE))</f>
        <v>0</v>
      </c>
      <c r="AR467" s="706">
        <f>IF(H467="",0,+IF(H467&gt;+VLOOKUP($C467, 'Sch 10.1 Rate Design'!$B$9:$K$16, 3),IF(H467&gt;+VLOOKUP($C467, 'Sch 10.1 Rate Design'!$B$9:$K$16, 5),+VLOOKUP($C467, 'Sch 10.1 Rate Design'!$B$9:$K$16, 5)-VLOOKUP($C467, 'Sch 10.1 Rate Design'!$B$9:$K$16, 3), H467-VLOOKUP($C467, 'Sch 10.1 Rate Design'!$B$9:$K$16, 3)), 0))</f>
        <v>0</v>
      </c>
      <c r="AS467" s="393">
        <f>IF(I467="",0,+IF(I467&gt;+VLOOKUP($C467, 'Sch 10.1 Rate Design'!$B$9:$K$16, 3),IF(I467&gt;+VLOOKUP($C467, 'Sch 10.1 Rate Design'!$B$9:$K$16, 5),+VLOOKUP($C467, 'Sch 10.1 Rate Design'!$B$9:$K$16, 5)-VLOOKUP($C467, 'Sch 10.1 Rate Design'!$B$9:$K$16, 3), I467-VLOOKUP($C467, 'Sch 10.1 Rate Design'!$B$9:$K$16, 3)), 0))</f>
        <v>0</v>
      </c>
      <c r="AT467" s="393">
        <f>IF(J467="",0,+IF(J467&gt;+VLOOKUP($C467, 'Sch 10.1 Rate Design'!$B$9:$K$16, 3),IF(J467&gt;+VLOOKUP($C467, 'Sch 10.1 Rate Design'!$B$9:$K$16, 5),+VLOOKUP($C467, 'Sch 10.1 Rate Design'!$B$9:$K$16, 5)-VLOOKUP($C467, 'Sch 10.1 Rate Design'!$B$9:$K$16, 3), J467-VLOOKUP($C467, 'Sch 10.1 Rate Design'!$B$9:$K$16, 3)), 0))</f>
        <v>0</v>
      </c>
      <c r="AU467" s="393">
        <f>IF(K467="",0,+IF(K467&gt;+VLOOKUP($C467, 'Sch 10.1 Rate Design'!$B$9:$K$16, 3),IF(K467&gt;+VLOOKUP($C467, 'Sch 10.1 Rate Design'!$B$9:$K$16, 5),+VLOOKUP($C467, 'Sch 10.1 Rate Design'!$B$9:$K$16, 5)-VLOOKUP($C467, 'Sch 10.1 Rate Design'!$B$9:$K$16, 3), K467-VLOOKUP($C467, 'Sch 10.1 Rate Design'!$B$9:$K$16, 3)), 0))</f>
        <v>0</v>
      </c>
      <c r="AV467" s="393">
        <f>IF(L467="",0,+IF(L467&gt;+VLOOKUP($C467, 'Sch 10.1 Rate Design'!$B$9:$K$16, 3),IF(L467&gt;+VLOOKUP($C467, 'Sch 10.1 Rate Design'!$B$9:$K$16, 5),+VLOOKUP($C467, 'Sch 10.1 Rate Design'!$B$9:$K$16, 5)-VLOOKUP($C467, 'Sch 10.1 Rate Design'!$B$9:$K$16, 3), L467-VLOOKUP($C467, 'Sch 10.1 Rate Design'!$B$9:$K$16, 3)), 0))</f>
        <v>0</v>
      </c>
      <c r="AW467" s="393">
        <f>IF(M467="",0,+IF(M467&gt;+VLOOKUP($C467, 'Sch 10.1 Rate Design'!$B$9:$K$16, 3),IF(M467&gt;+VLOOKUP($C467, 'Sch 10.1 Rate Design'!$B$9:$K$16, 5),+VLOOKUP($C467, 'Sch 10.1 Rate Design'!$B$9:$K$16, 5)-VLOOKUP($C467, 'Sch 10.1 Rate Design'!$B$9:$K$16, 3), M467-VLOOKUP($C467, 'Sch 10.1 Rate Design'!$B$9:$K$16, 3)), 0))</f>
        <v>0</v>
      </c>
      <c r="AX467" s="393">
        <f>IF(N467="",0,+IF(N467&gt;+VLOOKUP($C467, 'Sch 10.1 Rate Design'!$B$9:$K$16, 3),IF(N467&gt;+VLOOKUP($C467, 'Sch 10.1 Rate Design'!$B$9:$K$16, 5),+VLOOKUP($C467, 'Sch 10.1 Rate Design'!$B$9:$K$16, 5)-VLOOKUP($C467, 'Sch 10.1 Rate Design'!$B$9:$K$16, 3), N467-VLOOKUP($C467, 'Sch 10.1 Rate Design'!$B$9:$K$16, 3)), 0))</f>
        <v>0</v>
      </c>
      <c r="AY467" s="393">
        <f>IF(O467="",0,+IF(O467&gt;+VLOOKUP($C467, 'Sch 10.1 Rate Design'!$B$9:$K$16, 3),IF(O467&gt;+VLOOKUP($C467, 'Sch 10.1 Rate Design'!$B$9:$K$16, 5),+VLOOKUP($C467, 'Sch 10.1 Rate Design'!$B$9:$K$16, 5)-VLOOKUP($C467, 'Sch 10.1 Rate Design'!$B$9:$K$16, 3), O467-VLOOKUP($C467, 'Sch 10.1 Rate Design'!$B$9:$K$16, 3)), 0))</f>
        <v>0</v>
      </c>
      <c r="AZ467" s="393">
        <f>IF(P467="",0,+IF(P467&gt;+VLOOKUP($C467, 'Sch 10.1 Rate Design'!$B$9:$K$16, 3),IF(P467&gt;+VLOOKUP($C467, 'Sch 10.1 Rate Design'!$B$9:$K$16, 5),+VLOOKUP($C467, 'Sch 10.1 Rate Design'!$B$9:$K$16, 5)-VLOOKUP($C467, 'Sch 10.1 Rate Design'!$B$9:$K$16, 3), P467-VLOOKUP($C467, 'Sch 10.1 Rate Design'!$B$9:$K$16, 3)), 0))</f>
        <v>0</v>
      </c>
      <c r="BA467" s="393">
        <f>IF(Q467="",0,+IF(Q467&gt;+VLOOKUP($C467, 'Sch 10.1 Rate Design'!$B$9:$K$16, 3),IF(Q467&gt;+VLOOKUP($C467, 'Sch 10.1 Rate Design'!$B$9:$K$16, 5),+VLOOKUP($C467, 'Sch 10.1 Rate Design'!$B$9:$K$16, 5)-VLOOKUP($C467, 'Sch 10.1 Rate Design'!$B$9:$K$16, 3), Q467-VLOOKUP($C467, 'Sch 10.1 Rate Design'!$B$9:$K$16, 3)), 0))</f>
        <v>0</v>
      </c>
      <c r="BB467" s="393">
        <f>IF(R467="",0,+IF(R467&gt;+VLOOKUP($C467, 'Sch 10.1 Rate Design'!$B$9:$K$16, 3),IF(R467&gt;+VLOOKUP($C467, 'Sch 10.1 Rate Design'!$B$9:$K$16, 5),+VLOOKUP($C467, 'Sch 10.1 Rate Design'!$B$9:$K$16, 5)-VLOOKUP($C467, 'Sch 10.1 Rate Design'!$B$9:$K$16, 3), R467-VLOOKUP($C467, 'Sch 10.1 Rate Design'!$B$9:$K$16, 3)), 0))</f>
        <v>0</v>
      </c>
      <c r="BC467" s="705">
        <f>IF(S467="",0,+IF(S467&gt;+VLOOKUP($C467, 'Sch 10.1 Rate Design'!$B$9:$K$16, 3),IF(S467&gt;+VLOOKUP($C467, 'Sch 10.1 Rate Design'!$B$9:$K$16, 5),+VLOOKUP($C467, 'Sch 10.1 Rate Design'!$B$9:$K$16, 5)-VLOOKUP($C467, 'Sch 10.1 Rate Design'!$B$9:$K$16, 3), S467-VLOOKUP($C467, 'Sch 10.1 Rate Design'!$B$9:$K$16, 3)), 0))</f>
        <v>0</v>
      </c>
      <c r="BD467" s="708">
        <f>IF(H467="", 0, AR467/'Sch 10.1 Rate Design'!$Z$24*VLOOKUP($C467, 'Sch 10.1 Rate Design'!$B$9:$K$16, 6, FALSE))</f>
        <v>0</v>
      </c>
      <c r="BE467" s="708">
        <f>IF(I467="", 0, AS467/'Sch 10.1 Rate Design'!$Z$24*VLOOKUP($C467, 'Sch 10.1 Rate Design'!$B$9:$K$16, 6, FALSE))</f>
        <v>0</v>
      </c>
      <c r="BF467" s="708">
        <f>IF(J467="", 0, AT467/'Sch 10.1 Rate Design'!$Z$24*VLOOKUP($C467, 'Sch 10.1 Rate Design'!$B$9:$K$16, 6, FALSE))</f>
        <v>0</v>
      </c>
      <c r="BG467" s="708">
        <f>IF(K467="", 0, AU467/'Sch 10.1 Rate Design'!$Z$24*VLOOKUP($C467, 'Sch 10.1 Rate Design'!$B$9:$K$16, 6, FALSE))</f>
        <v>0</v>
      </c>
      <c r="BH467" s="708">
        <f>IF(L467="", 0, AV467/'Sch 10.1 Rate Design'!$Z$24*VLOOKUP($C467, 'Sch 10.1 Rate Design'!$B$9:$K$16, 6, FALSE))</f>
        <v>0</v>
      </c>
      <c r="BI467" s="708">
        <f>IF(M467="", 0, AW467/'Sch 10.1 Rate Design'!$Z$24*VLOOKUP($C467, 'Sch 10.1 Rate Design'!$B$9:$K$16, 6, FALSE))</f>
        <v>0</v>
      </c>
      <c r="BJ467" s="708">
        <f>IF(N467="", 0, AX467/'Sch 10.1 Rate Design'!$Z$24*VLOOKUP($C467, 'Sch 10.1 Rate Design'!$B$9:$K$16, 6, FALSE))</f>
        <v>0</v>
      </c>
      <c r="BK467" s="708">
        <f>IF(O467="", 0, AY467/'Sch 10.1 Rate Design'!$Z$24*VLOOKUP($C467, 'Sch 10.1 Rate Design'!$B$9:$K$16, 6, FALSE))</f>
        <v>0</v>
      </c>
      <c r="BL467" s="708">
        <f>IF(P467="", 0, AZ467/'Sch 10.1 Rate Design'!$Z$24*VLOOKUP($C467, 'Sch 10.1 Rate Design'!$B$9:$K$16, 6, FALSE))</f>
        <v>0</v>
      </c>
      <c r="BM467" s="708">
        <f>IF(Q467="", 0, BA467/'Sch 10.1 Rate Design'!$Z$24*VLOOKUP($C467, 'Sch 10.1 Rate Design'!$B$9:$K$16, 6, FALSE))</f>
        <v>0</v>
      </c>
      <c r="BN467" s="708">
        <f>IF(R467="", 0, BB467/'Sch 10.1 Rate Design'!$Z$24*VLOOKUP($C467, 'Sch 10.1 Rate Design'!$B$9:$K$16, 6, FALSE))</f>
        <v>0</v>
      </c>
      <c r="BO467" s="707">
        <f>IF(S467="", 0, BC467/'Sch 10.1 Rate Design'!$Z$24*VLOOKUP($C467, 'Sch 10.1 Rate Design'!$B$9:$K$16, 6, FALSE))</f>
        <v>0</v>
      </c>
      <c r="BP467" s="393">
        <f>IF(H467="",0,+IF(H467&gt;+VLOOKUP($C467, 'Sch 10.1 Rate Design'!$B$9:$K$16, 5),IF(H467&gt;+VLOOKUP($C467, 'Sch 10.1 Rate Design'!$B$9:$K$16, 7),+VLOOKUP($C467, 'Sch 10.1 Rate Design'!$B$9:$K$16, 7)-VLOOKUP($C467, 'Sch 10.1 Rate Design'!$B$9:$K$16, 5), H467-VLOOKUP($C467, 'Sch 10.1 Rate Design'!$B$9:$K$16, 5)), 0))</f>
        <v>0</v>
      </c>
      <c r="BQ467" s="393">
        <f>IF(I467="",0,+IF(I467&gt;+VLOOKUP($C467, 'Sch 10.1 Rate Design'!$B$9:$K$16, 5),IF(I467&gt;+VLOOKUP($C467, 'Sch 10.1 Rate Design'!$B$9:$K$16, 7),+VLOOKUP($C467, 'Sch 10.1 Rate Design'!$B$9:$K$16, 7)-VLOOKUP($C467, 'Sch 10.1 Rate Design'!$B$9:$K$16, 5), I467-VLOOKUP($C467, 'Sch 10.1 Rate Design'!$B$9:$K$16, 5)), 0))</f>
        <v>0</v>
      </c>
      <c r="BR467" s="393">
        <f>IF(J467="",0,+IF(J467&gt;+VLOOKUP($C467, 'Sch 10.1 Rate Design'!$B$9:$K$16, 5),IF(J467&gt;+VLOOKUP($C467, 'Sch 10.1 Rate Design'!$B$9:$K$16, 7),+VLOOKUP($C467, 'Sch 10.1 Rate Design'!$B$9:$K$16, 7)-VLOOKUP($C467, 'Sch 10.1 Rate Design'!$B$9:$K$16, 5), J467-VLOOKUP($C467, 'Sch 10.1 Rate Design'!$B$9:$K$16, 5)), 0))</f>
        <v>0</v>
      </c>
      <c r="BS467" s="393">
        <f>IF(K467="",0,+IF(K467&gt;+VLOOKUP($C467, 'Sch 10.1 Rate Design'!$B$9:$K$16, 5),IF(K467&gt;+VLOOKUP($C467, 'Sch 10.1 Rate Design'!$B$9:$K$16, 7),+VLOOKUP($C467, 'Sch 10.1 Rate Design'!$B$9:$K$16, 7)-VLOOKUP($C467, 'Sch 10.1 Rate Design'!$B$9:$K$16, 5), K467-VLOOKUP($C467, 'Sch 10.1 Rate Design'!$B$9:$K$16, 5)), 0))</f>
        <v>0</v>
      </c>
      <c r="BT467" s="393">
        <f>IF(L467="",0,+IF(L467&gt;+VLOOKUP($C467, 'Sch 10.1 Rate Design'!$B$9:$K$16, 5),IF(L467&gt;+VLOOKUP($C467, 'Sch 10.1 Rate Design'!$B$9:$K$16, 7),+VLOOKUP($C467, 'Sch 10.1 Rate Design'!$B$9:$K$16, 7)-VLOOKUP($C467, 'Sch 10.1 Rate Design'!$B$9:$K$16, 5), L467-VLOOKUP($C467, 'Sch 10.1 Rate Design'!$B$9:$K$16, 5)), 0))</f>
        <v>0</v>
      </c>
      <c r="BU467" s="393">
        <f>IF(M467="",0,+IF(M467&gt;+VLOOKUP($C467, 'Sch 10.1 Rate Design'!$B$9:$K$16, 5),IF(M467&gt;+VLOOKUP($C467, 'Sch 10.1 Rate Design'!$B$9:$K$16, 7),+VLOOKUP($C467, 'Sch 10.1 Rate Design'!$B$9:$K$16, 7)-VLOOKUP($C467, 'Sch 10.1 Rate Design'!$B$9:$K$16, 5), M467-VLOOKUP($C467, 'Sch 10.1 Rate Design'!$B$9:$K$16, 5)), 0))</f>
        <v>0</v>
      </c>
      <c r="BV467" s="393">
        <f>IF(N467="",0,+IF(N467&gt;+VLOOKUP($C467, 'Sch 10.1 Rate Design'!$B$9:$K$16, 5),IF(N467&gt;+VLOOKUP($C467, 'Sch 10.1 Rate Design'!$B$9:$K$16, 7),+VLOOKUP($C467, 'Sch 10.1 Rate Design'!$B$9:$K$16, 7)-VLOOKUP($C467, 'Sch 10.1 Rate Design'!$B$9:$K$16, 5), N467-VLOOKUP($C467, 'Sch 10.1 Rate Design'!$B$9:$K$16, 5)), 0))</f>
        <v>0</v>
      </c>
      <c r="BW467" s="393">
        <f>IF(O467="",0,+IF(O467&gt;+VLOOKUP($C467, 'Sch 10.1 Rate Design'!$B$9:$K$16, 5),IF(O467&gt;+VLOOKUP($C467, 'Sch 10.1 Rate Design'!$B$9:$K$16, 7),+VLOOKUP($C467, 'Sch 10.1 Rate Design'!$B$9:$K$16, 7)-VLOOKUP($C467, 'Sch 10.1 Rate Design'!$B$9:$K$16, 5), O467-VLOOKUP($C467, 'Sch 10.1 Rate Design'!$B$9:$K$16, 5)), 0))</f>
        <v>0</v>
      </c>
      <c r="BX467" s="393">
        <f>IF(P467="",0,+IF(P467&gt;+VLOOKUP($C467, 'Sch 10.1 Rate Design'!$B$9:$K$16, 5),IF(P467&gt;+VLOOKUP($C467, 'Sch 10.1 Rate Design'!$B$9:$K$16, 7),+VLOOKUP($C467, 'Sch 10.1 Rate Design'!$B$9:$K$16, 7)-VLOOKUP($C467, 'Sch 10.1 Rate Design'!$B$9:$K$16, 5), P467-VLOOKUP($C467, 'Sch 10.1 Rate Design'!$B$9:$K$16, 5)), 0))</f>
        <v>0</v>
      </c>
      <c r="BY467" s="393">
        <f>IF(Q467="",0,+IF(Q467&gt;+VLOOKUP($C467, 'Sch 10.1 Rate Design'!$B$9:$K$16, 5),IF(Q467&gt;+VLOOKUP($C467, 'Sch 10.1 Rate Design'!$B$9:$K$16, 7),+VLOOKUP($C467, 'Sch 10.1 Rate Design'!$B$9:$K$16, 7)-VLOOKUP($C467, 'Sch 10.1 Rate Design'!$B$9:$K$16, 5), Q467-VLOOKUP($C467, 'Sch 10.1 Rate Design'!$B$9:$K$16, 5)), 0))</f>
        <v>0</v>
      </c>
      <c r="BZ467" s="393">
        <f>IF(R467="",0,+IF(R467&gt;+VLOOKUP($C467, 'Sch 10.1 Rate Design'!$B$9:$K$16, 5),IF(R467&gt;+VLOOKUP($C467, 'Sch 10.1 Rate Design'!$B$9:$K$16, 7),+VLOOKUP($C467, 'Sch 10.1 Rate Design'!$B$9:$K$16, 7)-VLOOKUP($C467, 'Sch 10.1 Rate Design'!$B$9:$K$16, 5), R467-VLOOKUP($C467, 'Sch 10.1 Rate Design'!$B$9:$K$16, 5)), 0))</f>
        <v>0</v>
      </c>
      <c r="CA467" s="705">
        <f>IF(S467="",0,+IF(S467&gt;+VLOOKUP($C467, 'Sch 10.1 Rate Design'!$B$9:$K$16, 5),IF(S467&gt;+VLOOKUP($C467, 'Sch 10.1 Rate Design'!$B$9:$K$16, 7),+VLOOKUP($C467, 'Sch 10.1 Rate Design'!$B$9:$K$16, 7)-VLOOKUP($C467, 'Sch 10.1 Rate Design'!$B$9:$K$16, 5), S467-VLOOKUP($C467, 'Sch 10.1 Rate Design'!$B$9:$K$16, 5)), 0))</f>
        <v>0</v>
      </c>
      <c r="CB467" s="708">
        <f>IF(H467="", 0, BP467/'Sch 10.1 Rate Design'!$Z$24*VLOOKUP($C467, 'Sch 10.1 Rate Design'!$B$9:$K$16, 8, FALSE))</f>
        <v>0</v>
      </c>
      <c r="CC467" s="708">
        <f>IF(I467="", 0, BQ467/'Sch 10.1 Rate Design'!$Z$24*VLOOKUP($C467, 'Sch 10.1 Rate Design'!$B$9:$K$16, 8, FALSE))</f>
        <v>0</v>
      </c>
      <c r="CD467" s="708">
        <f>IF(J467="", 0, BR467/'Sch 10.1 Rate Design'!$Z$24*VLOOKUP($C467, 'Sch 10.1 Rate Design'!$B$9:$K$16, 8, FALSE))</f>
        <v>0</v>
      </c>
      <c r="CE467" s="708">
        <f>IF(K467="", 0, BS467/'Sch 10.1 Rate Design'!$Z$24*VLOOKUP($C467, 'Sch 10.1 Rate Design'!$B$9:$K$16, 8, FALSE))</f>
        <v>0</v>
      </c>
      <c r="CF467" s="708">
        <f>IF(L467="", 0, BT467/'Sch 10.1 Rate Design'!$Z$24*VLOOKUP($C467, 'Sch 10.1 Rate Design'!$B$9:$K$16, 8, FALSE))</f>
        <v>0</v>
      </c>
      <c r="CG467" s="708">
        <f>IF(M467="", 0, BU467/'Sch 10.1 Rate Design'!$Z$24*VLOOKUP($C467, 'Sch 10.1 Rate Design'!$B$9:$K$16, 8, FALSE))</f>
        <v>0</v>
      </c>
      <c r="CH467" s="708">
        <f>IF(N467="", 0, BV467/'Sch 10.1 Rate Design'!$Z$24*VLOOKUP($C467, 'Sch 10.1 Rate Design'!$B$9:$K$16, 8, FALSE))</f>
        <v>0</v>
      </c>
      <c r="CI467" s="708">
        <f>IF(O467="", 0, BW467/'Sch 10.1 Rate Design'!$Z$24*VLOOKUP($C467, 'Sch 10.1 Rate Design'!$B$9:$K$16, 8, FALSE))</f>
        <v>0</v>
      </c>
      <c r="CJ467" s="708">
        <f>IF(P467="", 0, BX467/'Sch 10.1 Rate Design'!$Z$24*VLOOKUP($C467, 'Sch 10.1 Rate Design'!$B$9:$K$16, 8, FALSE))</f>
        <v>0</v>
      </c>
      <c r="CK467" s="708">
        <f>IF(Q467="", 0, BY467/'Sch 10.1 Rate Design'!$Z$24*VLOOKUP($C467, 'Sch 10.1 Rate Design'!$B$9:$K$16, 8, FALSE))</f>
        <v>0</v>
      </c>
      <c r="CL467" s="708">
        <f>IF(R467="", 0, BZ467/'Sch 10.1 Rate Design'!$Z$24*VLOOKUP($C467, 'Sch 10.1 Rate Design'!$B$9:$K$16, 8, FALSE))</f>
        <v>0</v>
      </c>
      <c r="CM467" s="707">
        <f>IF(S467="", 0, CA467/'Sch 10.1 Rate Design'!$Z$24*VLOOKUP($C467, 'Sch 10.1 Rate Design'!$B$9:$K$16, 8, FALSE))</f>
        <v>0</v>
      </c>
      <c r="CN467" s="393">
        <f>IF(H467="",0,IF(H467&gt;VLOOKUP($C467,'Sch 10.1 Rate Design'!$B$9:$K$16,9,FALSE),H467-VLOOKUP($C467,'Sch 10.1 Rate Design'!$B$9:$K$16,9,FALSE),0))</f>
        <v>0</v>
      </c>
      <c r="CO467" s="393">
        <f>IF(I467="",0,IF(I467&gt;VLOOKUP($C467,'Sch 10.1 Rate Design'!$B$9:$K$16,9,FALSE),I467-VLOOKUP($C467,'Sch 10.1 Rate Design'!$B$9:$K$16,9,FALSE),0))</f>
        <v>0</v>
      </c>
      <c r="CP467" s="393">
        <f>IF(J467="",0,IF(J467&gt;VLOOKUP($C467,'Sch 10.1 Rate Design'!$B$9:$K$16,9,FALSE),J467-VLOOKUP($C467,'Sch 10.1 Rate Design'!$B$9:$K$16,9,FALSE),0))</f>
        <v>0</v>
      </c>
      <c r="CQ467" s="393">
        <f>IF(K467="",0,IF(K467&gt;VLOOKUP($C467,'Sch 10.1 Rate Design'!$B$9:$K$16,9,FALSE),K467-VLOOKUP($C467,'Sch 10.1 Rate Design'!$B$9:$K$16,9,FALSE),0))</f>
        <v>0</v>
      </c>
      <c r="CR467" s="393">
        <f>IF(L467="",0,IF(L467&gt;VLOOKUP($C467,'Sch 10.1 Rate Design'!$B$9:$K$16,9,FALSE),L467-VLOOKUP($C467,'Sch 10.1 Rate Design'!$B$9:$K$16,9,FALSE),0))</f>
        <v>0</v>
      </c>
      <c r="CS467" s="393">
        <f>IF(M467="",0,IF(M467&gt;VLOOKUP($C467,'Sch 10.1 Rate Design'!$B$9:$K$16,9,FALSE),M467-VLOOKUP($C467,'Sch 10.1 Rate Design'!$B$9:$K$16,9,FALSE),0))</f>
        <v>0</v>
      </c>
      <c r="CT467" s="393">
        <f>IF(N467="",0,IF(N467&gt;VLOOKUP($C467,'Sch 10.1 Rate Design'!$B$9:$K$16,9,FALSE),N467-VLOOKUP($C467,'Sch 10.1 Rate Design'!$B$9:$K$16,9,FALSE),0))</f>
        <v>0</v>
      </c>
      <c r="CU467" s="393">
        <f>IF(O467="",0,IF(O467&gt;VLOOKUP($C467,'Sch 10.1 Rate Design'!$B$9:$K$16,9,FALSE),O467-VLOOKUP($C467,'Sch 10.1 Rate Design'!$B$9:$K$16,9,FALSE),0))</f>
        <v>0</v>
      </c>
      <c r="CV467" s="393">
        <f>IF(P467="",0,IF(P467&gt;VLOOKUP($C467,'Sch 10.1 Rate Design'!$B$9:$K$16,9,FALSE),P467-VLOOKUP($C467,'Sch 10.1 Rate Design'!$B$9:$K$16,9,FALSE),0))</f>
        <v>0</v>
      </c>
      <c r="CW467" s="393">
        <f>IF(Q467="",0,IF(Q467&gt;VLOOKUP($C467,'Sch 10.1 Rate Design'!$B$9:$K$16,9,FALSE),Q467-VLOOKUP($C467,'Sch 10.1 Rate Design'!$B$9:$K$16,9,FALSE),0))</f>
        <v>0</v>
      </c>
      <c r="CX467" s="393">
        <f>IF(R467="",0,IF(R467&gt;VLOOKUP($C467,'Sch 10.1 Rate Design'!$B$9:$K$16,9,FALSE),R467-VLOOKUP($C467,'Sch 10.1 Rate Design'!$B$9:$K$16,9,FALSE),0))</f>
        <v>0</v>
      </c>
      <c r="CY467" s="705">
        <f>IF(S467="",0,IF(S467&gt;VLOOKUP($C467,'Sch 10.1 Rate Design'!$B$9:$K$16,9,FALSE),S467-VLOOKUP($C467,'Sch 10.1 Rate Design'!$B$9:$K$16,9,FALSE),0))</f>
        <v>0</v>
      </c>
      <c r="CZ467" s="708">
        <f>IF(H467="", 0, CN467/'Sch 10.1 Rate Design'!$Z$24*VLOOKUP($C467, 'Sch 10.1 Rate Design'!$B$9:$K$16, 10, FALSE))</f>
        <v>0</v>
      </c>
      <c r="DA467" s="708">
        <f>IF(I467="", 0, CO467/'Sch 10.1 Rate Design'!$Z$24*VLOOKUP($C467, 'Sch 10.1 Rate Design'!$B$9:$K$16, 10, FALSE))</f>
        <v>0</v>
      </c>
      <c r="DB467" s="708">
        <f>IF(J467="", 0, CP467/'Sch 10.1 Rate Design'!$Z$24*VLOOKUP($C467, 'Sch 10.1 Rate Design'!$B$9:$K$16, 10, FALSE))</f>
        <v>0</v>
      </c>
      <c r="DC467" s="708">
        <f>IF(K467="", 0, CQ467/'Sch 10.1 Rate Design'!$Z$24*VLOOKUP($C467, 'Sch 10.1 Rate Design'!$B$9:$K$16, 10, FALSE))</f>
        <v>0</v>
      </c>
      <c r="DD467" s="708">
        <f>IF(L467="", 0, CR467/'Sch 10.1 Rate Design'!$Z$24*VLOOKUP($C467, 'Sch 10.1 Rate Design'!$B$9:$K$16, 10, FALSE))</f>
        <v>0</v>
      </c>
      <c r="DE467" s="708">
        <f>IF(M467="", 0, CS467/'Sch 10.1 Rate Design'!$Z$24*VLOOKUP($C467, 'Sch 10.1 Rate Design'!$B$9:$K$16, 10, FALSE))</f>
        <v>0</v>
      </c>
      <c r="DF467" s="708">
        <f>IF(N467="", 0, CT467/'Sch 10.1 Rate Design'!$Z$24*VLOOKUP($C467, 'Sch 10.1 Rate Design'!$B$9:$K$16, 10, FALSE))</f>
        <v>0</v>
      </c>
      <c r="DG467" s="708">
        <f>IF(O467="", 0, CU467/'Sch 10.1 Rate Design'!$Z$24*VLOOKUP($C467, 'Sch 10.1 Rate Design'!$B$9:$K$16, 10, FALSE))</f>
        <v>0</v>
      </c>
      <c r="DH467" s="708">
        <f>IF(P467="", 0, CV467/'Sch 10.1 Rate Design'!$Z$24*VLOOKUP($C467, 'Sch 10.1 Rate Design'!$B$9:$K$16, 10, FALSE))</f>
        <v>0</v>
      </c>
      <c r="DI467" s="708">
        <f>IF(Q467="", 0, CW467/'Sch 10.1 Rate Design'!$Z$24*VLOOKUP($C467, 'Sch 10.1 Rate Design'!$B$9:$K$16, 10, FALSE))</f>
        <v>0</v>
      </c>
      <c r="DJ467" s="708">
        <f>IF(R467="", 0, CX467/'Sch 10.1 Rate Design'!$Z$24*VLOOKUP($C467, 'Sch 10.1 Rate Design'!$B$9:$K$16, 10, FALSE))</f>
        <v>0</v>
      </c>
      <c r="DK467" s="707">
        <f>IF(S467="", 0, CY467/'Sch 10.1 Rate Design'!$Z$24*VLOOKUP($C467, 'Sch 10.1 Rate Design'!$B$9:$K$16, 10, FALSE))</f>
        <v>0</v>
      </c>
      <c r="DL467" s="706">
        <f>IF(H467="", 0, VLOOKUP($C467, 'Sch 10.1 Rate Design'!$B$9:$K$16, 3, FALSE))</f>
        <v>0</v>
      </c>
      <c r="DM467" s="393">
        <f>IF(I467="", 0, VLOOKUP($C467, 'Sch 10.1 Rate Design'!$B$9:$K$16, 3, FALSE))</f>
        <v>0</v>
      </c>
      <c r="DN467" s="393">
        <f>IF(J467="", 0, VLOOKUP($C467, 'Sch 10.1 Rate Design'!$B$9:$K$16, 3, FALSE))</f>
        <v>0</v>
      </c>
      <c r="DO467" s="393">
        <f>IF(K467="", 0, VLOOKUP($C467, 'Sch 10.1 Rate Design'!$B$9:$K$16, 3, FALSE))</f>
        <v>0</v>
      </c>
      <c r="DP467" s="393">
        <f>IF(L467="", 0, VLOOKUP($C467, 'Sch 10.1 Rate Design'!$B$9:$K$16, 3, FALSE))</f>
        <v>0</v>
      </c>
      <c r="DQ467" s="393">
        <f>IF(M467="", 0, VLOOKUP($C467, 'Sch 10.1 Rate Design'!$B$9:$K$16, 3, FALSE))</f>
        <v>0</v>
      </c>
      <c r="DR467" s="393">
        <f>IF(N467="", 0, VLOOKUP($C467, 'Sch 10.1 Rate Design'!$B$9:$K$16, 3, FALSE))</f>
        <v>0</v>
      </c>
      <c r="DS467" s="393">
        <f>IF(O467="", 0, VLOOKUP($C467, 'Sch 10.1 Rate Design'!$B$9:$K$16, 3, FALSE))</f>
        <v>0</v>
      </c>
      <c r="DT467" s="393">
        <f>IF(P467="", 0, VLOOKUP($C467, 'Sch 10.1 Rate Design'!$B$9:$K$16, 3, FALSE))</f>
        <v>0</v>
      </c>
      <c r="DU467" s="393">
        <f>IF(Q467="", 0, VLOOKUP($C467, 'Sch 10.1 Rate Design'!$B$9:$K$16, 3, FALSE))</f>
        <v>0</v>
      </c>
      <c r="DV467" s="393">
        <f>IF(R467="", 0, VLOOKUP($C467, 'Sch 10.1 Rate Design'!$B$9:$K$16, 3, FALSE))</f>
        <v>0</v>
      </c>
      <c r="DW467" s="705">
        <f>IF(S467="", 0, VLOOKUP($C467, 'Sch 10.1 Rate Design'!$B$9:$K$16, 3, FALSE))</f>
        <v>0</v>
      </c>
      <c r="DX467" s="393"/>
      <c r="DY467" s="393"/>
      <c r="DZ467" s="393"/>
      <c r="EA467" s="393"/>
      <c r="EB467" s="393"/>
      <c r="EC467" s="393"/>
      <c r="ED467" s="393"/>
      <c r="EE467" s="393"/>
      <c r="EF467" s="393"/>
      <c r="EG467" s="393"/>
      <c r="EH467" s="393"/>
      <c r="EI467" s="393"/>
      <c r="EJ467" s="393"/>
    </row>
    <row r="468" spans="1:140">
      <c r="A468" s="393">
        <f>Input!AH464</f>
        <v>0</v>
      </c>
      <c r="B468" s="393">
        <v>458</v>
      </c>
      <c r="C468" s="690">
        <f>Input!AI464</f>
        <v>0.625</v>
      </c>
      <c r="D468" s="709">
        <f t="shared" si="121"/>
        <v>0</v>
      </c>
      <c r="E468" s="709">
        <f>IF('Sch 10.1 Rate Design'!$AB$24="Monthly", AVERAGE(T468,U468,V468,W468,X468,Y468,Z468,AA468,AB468,AC468,AD468,AE468), AVERAGE(T468,V468,X468,Z468,AB468,AD468))</f>
        <v>0</v>
      </c>
      <c r="F468" s="393">
        <f t="shared" si="108"/>
        <v>0</v>
      </c>
      <c r="G468" s="705" t="e">
        <f>IF('Sch 10.1 Rate Design'!$AB$24="Monthly", AVERAGE(H468,I468,J468,K468,L468,M468,N468,O468,P468,Q468,R468,S468), AVERAGE(H468,J468,L468,N468,P468,R468))</f>
        <v>#DIV/0!</v>
      </c>
      <c r="H468" s="393" t="str">
        <f>IF(Input!AJ464="", "", Input!AJ464)</f>
        <v/>
      </c>
      <c r="I468" s="393" t="str">
        <f>IF(Input!AK464="", "", Input!AK464)</f>
        <v/>
      </c>
      <c r="J468" s="393" t="str">
        <f>IF(Input!AL464="", "", Input!AL464)</f>
        <v/>
      </c>
      <c r="K468" s="393" t="str">
        <f>IF(Input!AM464="", "", Input!AM464)</f>
        <v/>
      </c>
      <c r="L468" s="393" t="str">
        <f>IF(Input!AN464="", "", Input!AN464)</f>
        <v/>
      </c>
      <c r="M468" s="393" t="str">
        <f>IF(Input!AO464="", "", Input!AO464)</f>
        <v/>
      </c>
      <c r="N468" s="393" t="str">
        <f>IF(Input!AP464="", "", Input!AP464)</f>
        <v/>
      </c>
      <c r="O468" s="393" t="str">
        <f>IF(Input!AQ464="", "", Input!AQ464)</f>
        <v/>
      </c>
      <c r="P468" s="393" t="str">
        <f>IF(Input!AR464="", "", Input!AR464)</f>
        <v/>
      </c>
      <c r="Q468" s="393" t="str">
        <f>IF(Input!AS464="", "", Input!AS464)</f>
        <v/>
      </c>
      <c r="R468" s="393" t="str">
        <f>IF(Input!AT464="", "", Input!AT464)</f>
        <v/>
      </c>
      <c r="S468" s="393" t="str">
        <f>IF(Input!AU464="", "", Input!AU464)</f>
        <v/>
      </c>
      <c r="T468" s="708">
        <f t="shared" si="109"/>
        <v>0</v>
      </c>
      <c r="U468" s="708">
        <f t="shared" si="110"/>
        <v>0</v>
      </c>
      <c r="V468" s="708">
        <f t="shared" si="111"/>
        <v>0</v>
      </c>
      <c r="W468" s="708">
        <f t="shared" si="112"/>
        <v>0</v>
      </c>
      <c r="X468" s="708">
        <f t="shared" si="113"/>
        <v>0</v>
      </c>
      <c r="Y468" s="708">
        <f t="shared" si="114"/>
        <v>0</v>
      </c>
      <c r="Z468" s="708">
        <f t="shared" si="115"/>
        <v>0</v>
      </c>
      <c r="AA468" s="708">
        <f t="shared" si="116"/>
        <v>0</v>
      </c>
      <c r="AB468" s="708">
        <f t="shared" si="117"/>
        <v>0</v>
      </c>
      <c r="AC468" s="708">
        <f t="shared" si="118"/>
        <v>0</v>
      </c>
      <c r="AD468" s="708">
        <f t="shared" si="119"/>
        <v>0</v>
      </c>
      <c r="AE468" s="707">
        <f t="shared" si="120"/>
        <v>0</v>
      </c>
      <c r="AF468" s="708">
        <f>IF(H468="", 0, VLOOKUP($C468, 'Sch 10.1 Rate Design'!$B$9:$K$16, 4, FALSE))</f>
        <v>0</v>
      </c>
      <c r="AG468" s="708">
        <f>IF(I468="", 0, VLOOKUP($C468, 'Sch 10.1 Rate Design'!$B$9:$K$16, 4, FALSE))</f>
        <v>0</v>
      </c>
      <c r="AH468" s="708">
        <f>IF(J468="", 0, VLOOKUP($C468, 'Sch 10.1 Rate Design'!$B$9:$K$16, 4, FALSE))</f>
        <v>0</v>
      </c>
      <c r="AI468" s="708">
        <f>IF(K468="", 0, VLOOKUP($C468, 'Sch 10.1 Rate Design'!$B$9:$K$16, 4, FALSE))</f>
        <v>0</v>
      </c>
      <c r="AJ468" s="708">
        <f>IF(L468="", 0, VLOOKUP($C468, 'Sch 10.1 Rate Design'!$B$9:$K$16, 4, FALSE))</f>
        <v>0</v>
      </c>
      <c r="AK468" s="708">
        <f>IF(M468="", 0, VLOOKUP($C468, 'Sch 10.1 Rate Design'!$B$9:$K$16, 4, FALSE))</f>
        <v>0</v>
      </c>
      <c r="AL468" s="708">
        <f>IF(N468="", 0, VLOOKUP($C468, 'Sch 10.1 Rate Design'!$B$9:$K$16, 4, FALSE))</f>
        <v>0</v>
      </c>
      <c r="AM468" s="708">
        <f>IF(O468="", 0, VLOOKUP($C468, 'Sch 10.1 Rate Design'!$B$9:$K$16, 4, FALSE))</f>
        <v>0</v>
      </c>
      <c r="AN468" s="708">
        <f>IF(P468="", 0, VLOOKUP($C468, 'Sch 10.1 Rate Design'!$B$9:$K$16, 4, FALSE))</f>
        <v>0</v>
      </c>
      <c r="AO468" s="708">
        <f>IF(Q468="", 0, VLOOKUP($C468, 'Sch 10.1 Rate Design'!$B$9:$K$16, 4, FALSE))</f>
        <v>0</v>
      </c>
      <c r="AP468" s="708">
        <f>IF(R468="", 0, VLOOKUP($C468, 'Sch 10.1 Rate Design'!$B$9:$K$16, 4, FALSE))</f>
        <v>0</v>
      </c>
      <c r="AQ468" s="707">
        <f>IF(S468="", 0, VLOOKUP($C468, 'Sch 10.1 Rate Design'!$B$9:$K$16, 4, FALSE))</f>
        <v>0</v>
      </c>
      <c r="AR468" s="706">
        <f>IF(H468="",0,+IF(H468&gt;+VLOOKUP($C468, 'Sch 10.1 Rate Design'!$B$9:$K$16, 3),IF(H468&gt;+VLOOKUP($C468, 'Sch 10.1 Rate Design'!$B$9:$K$16, 5),+VLOOKUP($C468, 'Sch 10.1 Rate Design'!$B$9:$K$16, 5)-VLOOKUP($C468, 'Sch 10.1 Rate Design'!$B$9:$K$16, 3), H468-VLOOKUP($C468, 'Sch 10.1 Rate Design'!$B$9:$K$16, 3)), 0))</f>
        <v>0</v>
      </c>
      <c r="AS468" s="393">
        <f>IF(I468="",0,+IF(I468&gt;+VLOOKUP($C468, 'Sch 10.1 Rate Design'!$B$9:$K$16, 3),IF(I468&gt;+VLOOKUP($C468, 'Sch 10.1 Rate Design'!$B$9:$K$16, 5),+VLOOKUP($C468, 'Sch 10.1 Rate Design'!$B$9:$K$16, 5)-VLOOKUP($C468, 'Sch 10.1 Rate Design'!$B$9:$K$16, 3), I468-VLOOKUP($C468, 'Sch 10.1 Rate Design'!$B$9:$K$16, 3)), 0))</f>
        <v>0</v>
      </c>
      <c r="AT468" s="393">
        <f>IF(J468="",0,+IF(J468&gt;+VLOOKUP($C468, 'Sch 10.1 Rate Design'!$B$9:$K$16, 3),IF(J468&gt;+VLOOKUP($C468, 'Sch 10.1 Rate Design'!$B$9:$K$16, 5),+VLOOKUP($C468, 'Sch 10.1 Rate Design'!$B$9:$K$16, 5)-VLOOKUP($C468, 'Sch 10.1 Rate Design'!$B$9:$K$16, 3), J468-VLOOKUP($C468, 'Sch 10.1 Rate Design'!$B$9:$K$16, 3)), 0))</f>
        <v>0</v>
      </c>
      <c r="AU468" s="393">
        <f>IF(K468="",0,+IF(K468&gt;+VLOOKUP($C468, 'Sch 10.1 Rate Design'!$B$9:$K$16, 3),IF(K468&gt;+VLOOKUP($C468, 'Sch 10.1 Rate Design'!$B$9:$K$16, 5),+VLOOKUP($C468, 'Sch 10.1 Rate Design'!$B$9:$K$16, 5)-VLOOKUP($C468, 'Sch 10.1 Rate Design'!$B$9:$K$16, 3), K468-VLOOKUP($C468, 'Sch 10.1 Rate Design'!$B$9:$K$16, 3)), 0))</f>
        <v>0</v>
      </c>
      <c r="AV468" s="393">
        <f>IF(L468="",0,+IF(L468&gt;+VLOOKUP($C468, 'Sch 10.1 Rate Design'!$B$9:$K$16, 3),IF(L468&gt;+VLOOKUP($C468, 'Sch 10.1 Rate Design'!$B$9:$K$16, 5),+VLOOKUP($C468, 'Sch 10.1 Rate Design'!$B$9:$K$16, 5)-VLOOKUP($C468, 'Sch 10.1 Rate Design'!$B$9:$K$16, 3), L468-VLOOKUP($C468, 'Sch 10.1 Rate Design'!$B$9:$K$16, 3)), 0))</f>
        <v>0</v>
      </c>
      <c r="AW468" s="393">
        <f>IF(M468="",0,+IF(M468&gt;+VLOOKUP($C468, 'Sch 10.1 Rate Design'!$B$9:$K$16, 3),IF(M468&gt;+VLOOKUP($C468, 'Sch 10.1 Rate Design'!$B$9:$K$16, 5),+VLOOKUP($C468, 'Sch 10.1 Rate Design'!$B$9:$K$16, 5)-VLOOKUP($C468, 'Sch 10.1 Rate Design'!$B$9:$K$16, 3), M468-VLOOKUP($C468, 'Sch 10.1 Rate Design'!$B$9:$K$16, 3)), 0))</f>
        <v>0</v>
      </c>
      <c r="AX468" s="393">
        <f>IF(N468="",0,+IF(N468&gt;+VLOOKUP($C468, 'Sch 10.1 Rate Design'!$B$9:$K$16, 3),IF(N468&gt;+VLOOKUP($C468, 'Sch 10.1 Rate Design'!$B$9:$K$16, 5),+VLOOKUP($C468, 'Sch 10.1 Rate Design'!$B$9:$K$16, 5)-VLOOKUP($C468, 'Sch 10.1 Rate Design'!$B$9:$K$16, 3), N468-VLOOKUP($C468, 'Sch 10.1 Rate Design'!$B$9:$K$16, 3)), 0))</f>
        <v>0</v>
      </c>
      <c r="AY468" s="393">
        <f>IF(O468="",0,+IF(O468&gt;+VLOOKUP($C468, 'Sch 10.1 Rate Design'!$B$9:$K$16, 3),IF(O468&gt;+VLOOKUP($C468, 'Sch 10.1 Rate Design'!$B$9:$K$16, 5),+VLOOKUP($C468, 'Sch 10.1 Rate Design'!$B$9:$K$16, 5)-VLOOKUP($C468, 'Sch 10.1 Rate Design'!$B$9:$K$16, 3), O468-VLOOKUP($C468, 'Sch 10.1 Rate Design'!$B$9:$K$16, 3)), 0))</f>
        <v>0</v>
      </c>
      <c r="AZ468" s="393">
        <f>IF(P468="",0,+IF(P468&gt;+VLOOKUP($C468, 'Sch 10.1 Rate Design'!$B$9:$K$16, 3),IF(P468&gt;+VLOOKUP($C468, 'Sch 10.1 Rate Design'!$B$9:$K$16, 5),+VLOOKUP($C468, 'Sch 10.1 Rate Design'!$B$9:$K$16, 5)-VLOOKUP($C468, 'Sch 10.1 Rate Design'!$B$9:$K$16, 3), P468-VLOOKUP($C468, 'Sch 10.1 Rate Design'!$B$9:$K$16, 3)), 0))</f>
        <v>0</v>
      </c>
      <c r="BA468" s="393">
        <f>IF(Q468="",0,+IF(Q468&gt;+VLOOKUP($C468, 'Sch 10.1 Rate Design'!$B$9:$K$16, 3),IF(Q468&gt;+VLOOKUP($C468, 'Sch 10.1 Rate Design'!$B$9:$K$16, 5),+VLOOKUP($C468, 'Sch 10.1 Rate Design'!$B$9:$K$16, 5)-VLOOKUP($C468, 'Sch 10.1 Rate Design'!$B$9:$K$16, 3), Q468-VLOOKUP($C468, 'Sch 10.1 Rate Design'!$B$9:$K$16, 3)), 0))</f>
        <v>0</v>
      </c>
      <c r="BB468" s="393">
        <f>IF(R468="",0,+IF(R468&gt;+VLOOKUP($C468, 'Sch 10.1 Rate Design'!$B$9:$K$16, 3),IF(R468&gt;+VLOOKUP($C468, 'Sch 10.1 Rate Design'!$B$9:$K$16, 5),+VLOOKUP($C468, 'Sch 10.1 Rate Design'!$B$9:$K$16, 5)-VLOOKUP($C468, 'Sch 10.1 Rate Design'!$B$9:$K$16, 3), R468-VLOOKUP($C468, 'Sch 10.1 Rate Design'!$B$9:$K$16, 3)), 0))</f>
        <v>0</v>
      </c>
      <c r="BC468" s="705">
        <f>IF(S468="",0,+IF(S468&gt;+VLOOKUP($C468, 'Sch 10.1 Rate Design'!$B$9:$K$16, 3),IF(S468&gt;+VLOOKUP($C468, 'Sch 10.1 Rate Design'!$B$9:$K$16, 5),+VLOOKUP($C468, 'Sch 10.1 Rate Design'!$B$9:$K$16, 5)-VLOOKUP($C468, 'Sch 10.1 Rate Design'!$B$9:$K$16, 3), S468-VLOOKUP($C468, 'Sch 10.1 Rate Design'!$B$9:$K$16, 3)), 0))</f>
        <v>0</v>
      </c>
      <c r="BD468" s="708">
        <f>IF(H468="", 0, AR468/'Sch 10.1 Rate Design'!$Z$24*VLOOKUP($C468, 'Sch 10.1 Rate Design'!$B$9:$K$16, 6, FALSE))</f>
        <v>0</v>
      </c>
      <c r="BE468" s="708">
        <f>IF(I468="", 0, AS468/'Sch 10.1 Rate Design'!$Z$24*VLOOKUP($C468, 'Sch 10.1 Rate Design'!$B$9:$K$16, 6, FALSE))</f>
        <v>0</v>
      </c>
      <c r="BF468" s="708">
        <f>IF(J468="", 0, AT468/'Sch 10.1 Rate Design'!$Z$24*VLOOKUP($C468, 'Sch 10.1 Rate Design'!$B$9:$K$16, 6, FALSE))</f>
        <v>0</v>
      </c>
      <c r="BG468" s="708">
        <f>IF(K468="", 0, AU468/'Sch 10.1 Rate Design'!$Z$24*VLOOKUP($C468, 'Sch 10.1 Rate Design'!$B$9:$K$16, 6, FALSE))</f>
        <v>0</v>
      </c>
      <c r="BH468" s="708">
        <f>IF(L468="", 0, AV468/'Sch 10.1 Rate Design'!$Z$24*VLOOKUP($C468, 'Sch 10.1 Rate Design'!$B$9:$K$16, 6, FALSE))</f>
        <v>0</v>
      </c>
      <c r="BI468" s="708">
        <f>IF(M468="", 0, AW468/'Sch 10.1 Rate Design'!$Z$24*VLOOKUP($C468, 'Sch 10.1 Rate Design'!$B$9:$K$16, 6, FALSE))</f>
        <v>0</v>
      </c>
      <c r="BJ468" s="708">
        <f>IF(N468="", 0, AX468/'Sch 10.1 Rate Design'!$Z$24*VLOOKUP($C468, 'Sch 10.1 Rate Design'!$B$9:$K$16, 6, FALSE))</f>
        <v>0</v>
      </c>
      <c r="BK468" s="708">
        <f>IF(O468="", 0, AY468/'Sch 10.1 Rate Design'!$Z$24*VLOOKUP($C468, 'Sch 10.1 Rate Design'!$B$9:$K$16, 6, FALSE))</f>
        <v>0</v>
      </c>
      <c r="BL468" s="708">
        <f>IF(P468="", 0, AZ468/'Sch 10.1 Rate Design'!$Z$24*VLOOKUP($C468, 'Sch 10.1 Rate Design'!$B$9:$K$16, 6, FALSE))</f>
        <v>0</v>
      </c>
      <c r="BM468" s="708">
        <f>IF(Q468="", 0, BA468/'Sch 10.1 Rate Design'!$Z$24*VLOOKUP($C468, 'Sch 10.1 Rate Design'!$B$9:$K$16, 6, FALSE))</f>
        <v>0</v>
      </c>
      <c r="BN468" s="708">
        <f>IF(R468="", 0, BB468/'Sch 10.1 Rate Design'!$Z$24*VLOOKUP($C468, 'Sch 10.1 Rate Design'!$B$9:$K$16, 6, FALSE))</f>
        <v>0</v>
      </c>
      <c r="BO468" s="707">
        <f>IF(S468="", 0, BC468/'Sch 10.1 Rate Design'!$Z$24*VLOOKUP($C468, 'Sch 10.1 Rate Design'!$B$9:$K$16, 6, FALSE))</f>
        <v>0</v>
      </c>
      <c r="BP468" s="393">
        <f>IF(H468="",0,+IF(H468&gt;+VLOOKUP($C468, 'Sch 10.1 Rate Design'!$B$9:$K$16, 5),IF(H468&gt;+VLOOKUP($C468, 'Sch 10.1 Rate Design'!$B$9:$K$16, 7),+VLOOKUP($C468, 'Sch 10.1 Rate Design'!$B$9:$K$16, 7)-VLOOKUP($C468, 'Sch 10.1 Rate Design'!$B$9:$K$16, 5), H468-VLOOKUP($C468, 'Sch 10.1 Rate Design'!$B$9:$K$16, 5)), 0))</f>
        <v>0</v>
      </c>
      <c r="BQ468" s="393">
        <f>IF(I468="",0,+IF(I468&gt;+VLOOKUP($C468, 'Sch 10.1 Rate Design'!$B$9:$K$16, 5),IF(I468&gt;+VLOOKUP($C468, 'Sch 10.1 Rate Design'!$B$9:$K$16, 7),+VLOOKUP($C468, 'Sch 10.1 Rate Design'!$B$9:$K$16, 7)-VLOOKUP($C468, 'Sch 10.1 Rate Design'!$B$9:$K$16, 5), I468-VLOOKUP($C468, 'Sch 10.1 Rate Design'!$B$9:$K$16, 5)), 0))</f>
        <v>0</v>
      </c>
      <c r="BR468" s="393">
        <f>IF(J468="",0,+IF(J468&gt;+VLOOKUP($C468, 'Sch 10.1 Rate Design'!$B$9:$K$16, 5),IF(J468&gt;+VLOOKUP($C468, 'Sch 10.1 Rate Design'!$B$9:$K$16, 7),+VLOOKUP($C468, 'Sch 10.1 Rate Design'!$B$9:$K$16, 7)-VLOOKUP($C468, 'Sch 10.1 Rate Design'!$B$9:$K$16, 5), J468-VLOOKUP($C468, 'Sch 10.1 Rate Design'!$B$9:$K$16, 5)), 0))</f>
        <v>0</v>
      </c>
      <c r="BS468" s="393">
        <f>IF(K468="",0,+IF(K468&gt;+VLOOKUP($C468, 'Sch 10.1 Rate Design'!$B$9:$K$16, 5),IF(K468&gt;+VLOOKUP($C468, 'Sch 10.1 Rate Design'!$B$9:$K$16, 7),+VLOOKUP($C468, 'Sch 10.1 Rate Design'!$B$9:$K$16, 7)-VLOOKUP($C468, 'Sch 10.1 Rate Design'!$B$9:$K$16, 5), K468-VLOOKUP($C468, 'Sch 10.1 Rate Design'!$B$9:$K$16, 5)), 0))</f>
        <v>0</v>
      </c>
      <c r="BT468" s="393">
        <f>IF(L468="",0,+IF(L468&gt;+VLOOKUP($C468, 'Sch 10.1 Rate Design'!$B$9:$K$16, 5),IF(L468&gt;+VLOOKUP($C468, 'Sch 10.1 Rate Design'!$B$9:$K$16, 7),+VLOOKUP($C468, 'Sch 10.1 Rate Design'!$B$9:$K$16, 7)-VLOOKUP($C468, 'Sch 10.1 Rate Design'!$B$9:$K$16, 5), L468-VLOOKUP($C468, 'Sch 10.1 Rate Design'!$B$9:$K$16, 5)), 0))</f>
        <v>0</v>
      </c>
      <c r="BU468" s="393">
        <f>IF(M468="",0,+IF(M468&gt;+VLOOKUP($C468, 'Sch 10.1 Rate Design'!$B$9:$K$16, 5),IF(M468&gt;+VLOOKUP($C468, 'Sch 10.1 Rate Design'!$B$9:$K$16, 7),+VLOOKUP($C468, 'Sch 10.1 Rate Design'!$B$9:$K$16, 7)-VLOOKUP($C468, 'Sch 10.1 Rate Design'!$B$9:$K$16, 5), M468-VLOOKUP($C468, 'Sch 10.1 Rate Design'!$B$9:$K$16, 5)), 0))</f>
        <v>0</v>
      </c>
      <c r="BV468" s="393">
        <f>IF(N468="",0,+IF(N468&gt;+VLOOKUP($C468, 'Sch 10.1 Rate Design'!$B$9:$K$16, 5),IF(N468&gt;+VLOOKUP($C468, 'Sch 10.1 Rate Design'!$B$9:$K$16, 7),+VLOOKUP($C468, 'Sch 10.1 Rate Design'!$B$9:$K$16, 7)-VLOOKUP($C468, 'Sch 10.1 Rate Design'!$B$9:$K$16, 5), N468-VLOOKUP($C468, 'Sch 10.1 Rate Design'!$B$9:$K$16, 5)), 0))</f>
        <v>0</v>
      </c>
      <c r="BW468" s="393">
        <f>IF(O468="",0,+IF(O468&gt;+VLOOKUP($C468, 'Sch 10.1 Rate Design'!$B$9:$K$16, 5),IF(O468&gt;+VLOOKUP($C468, 'Sch 10.1 Rate Design'!$B$9:$K$16, 7),+VLOOKUP($C468, 'Sch 10.1 Rate Design'!$B$9:$K$16, 7)-VLOOKUP($C468, 'Sch 10.1 Rate Design'!$B$9:$K$16, 5), O468-VLOOKUP($C468, 'Sch 10.1 Rate Design'!$B$9:$K$16, 5)), 0))</f>
        <v>0</v>
      </c>
      <c r="BX468" s="393">
        <f>IF(P468="",0,+IF(P468&gt;+VLOOKUP($C468, 'Sch 10.1 Rate Design'!$B$9:$K$16, 5),IF(P468&gt;+VLOOKUP($C468, 'Sch 10.1 Rate Design'!$B$9:$K$16, 7),+VLOOKUP($C468, 'Sch 10.1 Rate Design'!$B$9:$K$16, 7)-VLOOKUP($C468, 'Sch 10.1 Rate Design'!$B$9:$K$16, 5), P468-VLOOKUP($C468, 'Sch 10.1 Rate Design'!$B$9:$K$16, 5)), 0))</f>
        <v>0</v>
      </c>
      <c r="BY468" s="393">
        <f>IF(Q468="",0,+IF(Q468&gt;+VLOOKUP($C468, 'Sch 10.1 Rate Design'!$B$9:$K$16, 5),IF(Q468&gt;+VLOOKUP($C468, 'Sch 10.1 Rate Design'!$B$9:$K$16, 7),+VLOOKUP($C468, 'Sch 10.1 Rate Design'!$B$9:$K$16, 7)-VLOOKUP($C468, 'Sch 10.1 Rate Design'!$B$9:$K$16, 5), Q468-VLOOKUP($C468, 'Sch 10.1 Rate Design'!$B$9:$K$16, 5)), 0))</f>
        <v>0</v>
      </c>
      <c r="BZ468" s="393">
        <f>IF(R468="",0,+IF(R468&gt;+VLOOKUP($C468, 'Sch 10.1 Rate Design'!$B$9:$K$16, 5),IF(R468&gt;+VLOOKUP($C468, 'Sch 10.1 Rate Design'!$B$9:$K$16, 7),+VLOOKUP($C468, 'Sch 10.1 Rate Design'!$B$9:$K$16, 7)-VLOOKUP($C468, 'Sch 10.1 Rate Design'!$B$9:$K$16, 5), R468-VLOOKUP($C468, 'Sch 10.1 Rate Design'!$B$9:$K$16, 5)), 0))</f>
        <v>0</v>
      </c>
      <c r="CA468" s="705">
        <f>IF(S468="",0,+IF(S468&gt;+VLOOKUP($C468, 'Sch 10.1 Rate Design'!$B$9:$K$16, 5),IF(S468&gt;+VLOOKUP($C468, 'Sch 10.1 Rate Design'!$B$9:$K$16, 7),+VLOOKUP($C468, 'Sch 10.1 Rate Design'!$B$9:$K$16, 7)-VLOOKUP($C468, 'Sch 10.1 Rate Design'!$B$9:$K$16, 5), S468-VLOOKUP($C468, 'Sch 10.1 Rate Design'!$B$9:$K$16, 5)), 0))</f>
        <v>0</v>
      </c>
      <c r="CB468" s="708">
        <f>IF(H468="", 0, BP468/'Sch 10.1 Rate Design'!$Z$24*VLOOKUP($C468, 'Sch 10.1 Rate Design'!$B$9:$K$16, 8, FALSE))</f>
        <v>0</v>
      </c>
      <c r="CC468" s="708">
        <f>IF(I468="", 0, BQ468/'Sch 10.1 Rate Design'!$Z$24*VLOOKUP($C468, 'Sch 10.1 Rate Design'!$B$9:$K$16, 8, FALSE))</f>
        <v>0</v>
      </c>
      <c r="CD468" s="708">
        <f>IF(J468="", 0, BR468/'Sch 10.1 Rate Design'!$Z$24*VLOOKUP($C468, 'Sch 10.1 Rate Design'!$B$9:$K$16, 8, FALSE))</f>
        <v>0</v>
      </c>
      <c r="CE468" s="708">
        <f>IF(K468="", 0, BS468/'Sch 10.1 Rate Design'!$Z$24*VLOOKUP($C468, 'Sch 10.1 Rate Design'!$B$9:$K$16, 8, FALSE))</f>
        <v>0</v>
      </c>
      <c r="CF468" s="708">
        <f>IF(L468="", 0, BT468/'Sch 10.1 Rate Design'!$Z$24*VLOOKUP($C468, 'Sch 10.1 Rate Design'!$B$9:$K$16, 8, FALSE))</f>
        <v>0</v>
      </c>
      <c r="CG468" s="708">
        <f>IF(M468="", 0, BU468/'Sch 10.1 Rate Design'!$Z$24*VLOOKUP($C468, 'Sch 10.1 Rate Design'!$B$9:$K$16, 8, FALSE))</f>
        <v>0</v>
      </c>
      <c r="CH468" s="708">
        <f>IF(N468="", 0, BV468/'Sch 10.1 Rate Design'!$Z$24*VLOOKUP($C468, 'Sch 10.1 Rate Design'!$B$9:$K$16, 8, FALSE))</f>
        <v>0</v>
      </c>
      <c r="CI468" s="708">
        <f>IF(O468="", 0, BW468/'Sch 10.1 Rate Design'!$Z$24*VLOOKUP($C468, 'Sch 10.1 Rate Design'!$B$9:$K$16, 8, FALSE))</f>
        <v>0</v>
      </c>
      <c r="CJ468" s="708">
        <f>IF(P468="", 0, BX468/'Sch 10.1 Rate Design'!$Z$24*VLOOKUP($C468, 'Sch 10.1 Rate Design'!$B$9:$K$16, 8, FALSE))</f>
        <v>0</v>
      </c>
      <c r="CK468" s="708">
        <f>IF(Q468="", 0, BY468/'Sch 10.1 Rate Design'!$Z$24*VLOOKUP($C468, 'Sch 10.1 Rate Design'!$B$9:$K$16, 8, FALSE))</f>
        <v>0</v>
      </c>
      <c r="CL468" s="708">
        <f>IF(R468="", 0, BZ468/'Sch 10.1 Rate Design'!$Z$24*VLOOKUP($C468, 'Sch 10.1 Rate Design'!$B$9:$K$16, 8, FALSE))</f>
        <v>0</v>
      </c>
      <c r="CM468" s="707">
        <f>IF(S468="", 0, CA468/'Sch 10.1 Rate Design'!$Z$24*VLOOKUP($C468, 'Sch 10.1 Rate Design'!$B$9:$K$16, 8, FALSE))</f>
        <v>0</v>
      </c>
      <c r="CN468" s="393">
        <f>IF(H468="",0,IF(H468&gt;VLOOKUP($C468,'Sch 10.1 Rate Design'!$B$9:$K$16,9,FALSE),H468-VLOOKUP($C468,'Sch 10.1 Rate Design'!$B$9:$K$16,9,FALSE),0))</f>
        <v>0</v>
      </c>
      <c r="CO468" s="393">
        <f>IF(I468="",0,IF(I468&gt;VLOOKUP($C468,'Sch 10.1 Rate Design'!$B$9:$K$16,9,FALSE),I468-VLOOKUP($C468,'Sch 10.1 Rate Design'!$B$9:$K$16,9,FALSE),0))</f>
        <v>0</v>
      </c>
      <c r="CP468" s="393">
        <f>IF(J468="",0,IF(J468&gt;VLOOKUP($C468,'Sch 10.1 Rate Design'!$B$9:$K$16,9,FALSE),J468-VLOOKUP($C468,'Sch 10.1 Rate Design'!$B$9:$K$16,9,FALSE),0))</f>
        <v>0</v>
      </c>
      <c r="CQ468" s="393">
        <f>IF(K468="",0,IF(K468&gt;VLOOKUP($C468,'Sch 10.1 Rate Design'!$B$9:$K$16,9,FALSE),K468-VLOOKUP($C468,'Sch 10.1 Rate Design'!$B$9:$K$16,9,FALSE),0))</f>
        <v>0</v>
      </c>
      <c r="CR468" s="393">
        <f>IF(L468="",0,IF(L468&gt;VLOOKUP($C468,'Sch 10.1 Rate Design'!$B$9:$K$16,9,FALSE),L468-VLOOKUP($C468,'Sch 10.1 Rate Design'!$B$9:$K$16,9,FALSE),0))</f>
        <v>0</v>
      </c>
      <c r="CS468" s="393">
        <f>IF(M468="",0,IF(M468&gt;VLOOKUP($C468,'Sch 10.1 Rate Design'!$B$9:$K$16,9,FALSE),M468-VLOOKUP($C468,'Sch 10.1 Rate Design'!$B$9:$K$16,9,FALSE),0))</f>
        <v>0</v>
      </c>
      <c r="CT468" s="393">
        <f>IF(N468="",0,IF(N468&gt;VLOOKUP($C468,'Sch 10.1 Rate Design'!$B$9:$K$16,9,FALSE),N468-VLOOKUP($C468,'Sch 10.1 Rate Design'!$B$9:$K$16,9,FALSE),0))</f>
        <v>0</v>
      </c>
      <c r="CU468" s="393">
        <f>IF(O468="",0,IF(O468&gt;VLOOKUP($C468,'Sch 10.1 Rate Design'!$B$9:$K$16,9,FALSE),O468-VLOOKUP($C468,'Sch 10.1 Rate Design'!$B$9:$K$16,9,FALSE),0))</f>
        <v>0</v>
      </c>
      <c r="CV468" s="393">
        <f>IF(P468="",0,IF(P468&gt;VLOOKUP($C468,'Sch 10.1 Rate Design'!$B$9:$K$16,9,FALSE),P468-VLOOKUP($C468,'Sch 10.1 Rate Design'!$B$9:$K$16,9,FALSE),0))</f>
        <v>0</v>
      </c>
      <c r="CW468" s="393">
        <f>IF(Q468="",0,IF(Q468&gt;VLOOKUP($C468,'Sch 10.1 Rate Design'!$B$9:$K$16,9,FALSE),Q468-VLOOKUP($C468,'Sch 10.1 Rate Design'!$B$9:$K$16,9,FALSE),0))</f>
        <v>0</v>
      </c>
      <c r="CX468" s="393">
        <f>IF(R468="",0,IF(R468&gt;VLOOKUP($C468,'Sch 10.1 Rate Design'!$B$9:$K$16,9,FALSE),R468-VLOOKUP($C468,'Sch 10.1 Rate Design'!$B$9:$K$16,9,FALSE),0))</f>
        <v>0</v>
      </c>
      <c r="CY468" s="705">
        <f>IF(S468="",0,IF(S468&gt;VLOOKUP($C468,'Sch 10.1 Rate Design'!$B$9:$K$16,9,FALSE),S468-VLOOKUP($C468,'Sch 10.1 Rate Design'!$B$9:$K$16,9,FALSE),0))</f>
        <v>0</v>
      </c>
      <c r="CZ468" s="708">
        <f>IF(H468="", 0, CN468/'Sch 10.1 Rate Design'!$Z$24*VLOOKUP($C468, 'Sch 10.1 Rate Design'!$B$9:$K$16, 10, FALSE))</f>
        <v>0</v>
      </c>
      <c r="DA468" s="708">
        <f>IF(I468="", 0, CO468/'Sch 10.1 Rate Design'!$Z$24*VLOOKUP($C468, 'Sch 10.1 Rate Design'!$B$9:$K$16, 10, FALSE))</f>
        <v>0</v>
      </c>
      <c r="DB468" s="708">
        <f>IF(J468="", 0, CP468/'Sch 10.1 Rate Design'!$Z$24*VLOOKUP($C468, 'Sch 10.1 Rate Design'!$B$9:$K$16, 10, FALSE))</f>
        <v>0</v>
      </c>
      <c r="DC468" s="708">
        <f>IF(K468="", 0, CQ468/'Sch 10.1 Rate Design'!$Z$24*VLOOKUP($C468, 'Sch 10.1 Rate Design'!$B$9:$K$16, 10, FALSE))</f>
        <v>0</v>
      </c>
      <c r="DD468" s="708">
        <f>IF(L468="", 0, CR468/'Sch 10.1 Rate Design'!$Z$24*VLOOKUP($C468, 'Sch 10.1 Rate Design'!$B$9:$K$16, 10, FALSE))</f>
        <v>0</v>
      </c>
      <c r="DE468" s="708">
        <f>IF(M468="", 0, CS468/'Sch 10.1 Rate Design'!$Z$24*VLOOKUP($C468, 'Sch 10.1 Rate Design'!$B$9:$K$16, 10, FALSE))</f>
        <v>0</v>
      </c>
      <c r="DF468" s="708">
        <f>IF(N468="", 0, CT468/'Sch 10.1 Rate Design'!$Z$24*VLOOKUP($C468, 'Sch 10.1 Rate Design'!$B$9:$K$16, 10, FALSE))</f>
        <v>0</v>
      </c>
      <c r="DG468" s="708">
        <f>IF(O468="", 0, CU468/'Sch 10.1 Rate Design'!$Z$24*VLOOKUP($C468, 'Sch 10.1 Rate Design'!$B$9:$K$16, 10, FALSE))</f>
        <v>0</v>
      </c>
      <c r="DH468" s="708">
        <f>IF(P468="", 0, CV468/'Sch 10.1 Rate Design'!$Z$24*VLOOKUP($C468, 'Sch 10.1 Rate Design'!$B$9:$K$16, 10, FALSE))</f>
        <v>0</v>
      </c>
      <c r="DI468" s="708">
        <f>IF(Q468="", 0, CW468/'Sch 10.1 Rate Design'!$Z$24*VLOOKUP($C468, 'Sch 10.1 Rate Design'!$B$9:$K$16, 10, FALSE))</f>
        <v>0</v>
      </c>
      <c r="DJ468" s="708">
        <f>IF(R468="", 0, CX468/'Sch 10.1 Rate Design'!$Z$24*VLOOKUP($C468, 'Sch 10.1 Rate Design'!$B$9:$K$16, 10, FALSE))</f>
        <v>0</v>
      </c>
      <c r="DK468" s="707">
        <f>IF(S468="", 0, CY468/'Sch 10.1 Rate Design'!$Z$24*VLOOKUP($C468, 'Sch 10.1 Rate Design'!$B$9:$K$16, 10, FALSE))</f>
        <v>0</v>
      </c>
      <c r="DL468" s="706">
        <f>IF(H468="", 0, VLOOKUP($C468, 'Sch 10.1 Rate Design'!$B$9:$K$16, 3, FALSE))</f>
        <v>0</v>
      </c>
      <c r="DM468" s="393">
        <f>IF(I468="", 0, VLOOKUP($C468, 'Sch 10.1 Rate Design'!$B$9:$K$16, 3, FALSE))</f>
        <v>0</v>
      </c>
      <c r="DN468" s="393">
        <f>IF(J468="", 0, VLOOKUP($C468, 'Sch 10.1 Rate Design'!$B$9:$K$16, 3, FALSE))</f>
        <v>0</v>
      </c>
      <c r="DO468" s="393">
        <f>IF(K468="", 0, VLOOKUP($C468, 'Sch 10.1 Rate Design'!$B$9:$K$16, 3, FALSE))</f>
        <v>0</v>
      </c>
      <c r="DP468" s="393">
        <f>IF(L468="", 0, VLOOKUP($C468, 'Sch 10.1 Rate Design'!$B$9:$K$16, 3, FALSE))</f>
        <v>0</v>
      </c>
      <c r="DQ468" s="393">
        <f>IF(M468="", 0, VLOOKUP($C468, 'Sch 10.1 Rate Design'!$B$9:$K$16, 3, FALSE))</f>
        <v>0</v>
      </c>
      <c r="DR468" s="393">
        <f>IF(N468="", 0, VLOOKUP($C468, 'Sch 10.1 Rate Design'!$B$9:$K$16, 3, FALSE))</f>
        <v>0</v>
      </c>
      <c r="DS468" s="393">
        <f>IF(O468="", 0, VLOOKUP($C468, 'Sch 10.1 Rate Design'!$B$9:$K$16, 3, FALSE))</f>
        <v>0</v>
      </c>
      <c r="DT468" s="393">
        <f>IF(P468="", 0, VLOOKUP($C468, 'Sch 10.1 Rate Design'!$B$9:$K$16, 3, FALSE))</f>
        <v>0</v>
      </c>
      <c r="DU468" s="393">
        <f>IF(Q468="", 0, VLOOKUP($C468, 'Sch 10.1 Rate Design'!$B$9:$K$16, 3, FALSE))</f>
        <v>0</v>
      </c>
      <c r="DV468" s="393">
        <f>IF(R468="", 0, VLOOKUP($C468, 'Sch 10.1 Rate Design'!$B$9:$K$16, 3, FALSE))</f>
        <v>0</v>
      </c>
      <c r="DW468" s="705">
        <f>IF(S468="", 0, VLOOKUP($C468, 'Sch 10.1 Rate Design'!$B$9:$K$16, 3, FALSE))</f>
        <v>0</v>
      </c>
      <c r="DX468" s="393"/>
      <c r="DY468" s="393"/>
      <c r="DZ468" s="393"/>
      <c r="EA468" s="393"/>
      <c r="EB468" s="393"/>
      <c r="EC468" s="393"/>
      <c r="ED468" s="393"/>
      <c r="EE468" s="393"/>
      <c r="EF468" s="393"/>
      <c r="EG468" s="393"/>
      <c r="EH468" s="393"/>
      <c r="EI468" s="393"/>
      <c r="EJ468" s="393"/>
    </row>
    <row r="469" spans="1:140">
      <c r="A469" s="393">
        <f>Input!AH465</f>
        <v>0</v>
      </c>
      <c r="B469" s="393">
        <v>459</v>
      </c>
      <c r="C469" s="690">
        <f>Input!AI465</f>
        <v>0.625</v>
      </c>
      <c r="D469" s="709">
        <f t="shared" si="121"/>
        <v>0</v>
      </c>
      <c r="E469" s="709">
        <f>IF('Sch 10.1 Rate Design'!$AB$24="Monthly", AVERAGE(T469,U469,V469,W469,X469,Y469,Z469,AA469,AB469,AC469,AD469,AE469), AVERAGE(T469,V469,X469,Z469,AB469,AD469))</f>
        <v>0</v>
      </c>
      <c r="F469" s="393">
        <f t="shared" si="108"/>
        <v>0</v>
      </c>
      <c r="G469" s="705" t="e">
        <f>IF('Sch 10.1 Rate Design'!$AB$24="Monthly", AVERAGE(H469,I469,J469,K469,L469,M469,N469,O469,P469,Q469,R469,S469), AVERAGE(H469,J469,L469,N469,P469,R469))</f>
        <v>#DIV/0!</v>
      </c>
      <c r="H469" s="393" t="str">
        <f>IF(Input!AJ465="", "", Input!AJ465)</f>
        <v/>
      </c>
      <c r="I469" s="393" t="str">
        <f>IF(Input!AK465="", "", Input!AK465)</f>
        <v/>
      </c>
      <c r="J469" s="393" t="str">
        <f>IF(Input!AL465="", "", Input!AL465)</f>
        <v/>
      </c>
      <c r="K469" s="393" t="str">
        <f>IF(Input!AM465="", "", Input!AM465)</f>
        <v/>
      </c>
      <c r="L469" s="393" t="str">
        <f>IF(Input!AN465="", "", Input!AN465)</f>
        <v/>
      </c>
      <c r="M469" s="393" t="str">
        <f>IF(Input!AO465="", "", Input!AO465)</f>
        <v/>
      </c>
      <c r="N469" s="393" t="str">
        <f>IF(Input!AP465="", "", Input!AP465)</f>
        <v/>
      </c>
      <c r="O469" s="393" t="str">
        <f>IF(Input!AQ465="", "", Input!AQ465)</f>
        <v/>
      </c>
      <c r="P469" s="393" t="str">
        <f>IF(Input!AR465="", "", Input!AR465)</f>
        <v/>
      </c>
      <c r="Q469" s="393" t="str">
        <f>IF(Input!AS465="", "", Input!AS465)</f>
        <v/>
      </c>
      <c r="R469" s="393" t="str">
        <f>IF(Input!AT465="", "", Input!AT465)</f>
        <v/>
      </c>
      <c r="S469" s="393" t="str">
        <f>IF(Input!AU465="", "", Input!AU465)</f>
        <v/>
      </c>
      <c r="T469" s="708">
        <f t="shared" si="109"/>
        <v>0</v>
      </c>
      <c r="U469" s="708">
        <f t="shared" si="110"/>
        <v>0</v>
      </c>
      <c r="V469" s="708">
        <f t="shared" si="111"/>
        <v>0</v>
      </c>
      <c r="W469" s="708">
        <f t="shared" si="112"/>
        <v>0</v>
      </c>
      <c r="X469" s="708">
        <f t="shared" si="113"/>
        <v>0</v>
      </c>
      <c r="Y469" s="708">
        <f t="shared" si="114"/>
        <v>0</v>
      </c>
      <c r="Z469" s="708">
        <f t="shared" si="115"/>
        <v>0</v>
      </c>
      <c r="AA469" s="708">
        <f t="shared" si="116"/>
        <v>0</v>
      </c>
      <c r="AB469" s="708">
        <f t="shared" si="117"/>
        <v>0</v>
      </c>
      <c r="AC469" s="708">
        <f t="shared" si="118"/>
        <v>0</v>
      </c>
      <c r="AD469" s="708">
        <f t="shared" si="119"/>
        <v>0</v>
      </c>
      <c r="AE469" s="707">
        <f t="shared" si="120"/>
        <v>0</v>
      </c>
      <c r="AF469" s="708">
        <f>IF(H469="", 0, VLOOKUP($C469, 'Sch 10.1 Rate Design'!$B$9:$K$16, 4, FALSE))</f>
        <v>0</v>
      </c>
      <c r="AG469" s="708">
        <f>IF(I469="", 0, VLOOKUP($C469, 'Sch 10.1 Rate Design'!$B$9:$K$16, 4, FALSE))</f>
        <v>0</v>
      </c>
      <c r="AH469" s="708">
        <f>IF(J469="", 0, VLOOKUP($C469, 'Sch 10.1 Rate Design'!$B$9:$K$16, 4, FALSE))</f>
        <v>0</v>
      </c>
      <c r="AI469" s="708">
        <f>IF(K469="", 0, VLOOKUP($C469, 'Sch 10.1 Rate Design'!$B$9:$K$16, 4, FALSE))</f>
        <v>0</v>
      </c>
      <c r="AJ469" s="708">
        <f>IF(L469="", 0, VLOOKUP($C469, 'Sch 10.1 Rate Design'!$B$9:$K$16, 4, FALSE))</f>
        <v>0</v>
      </c>
      <c r="AK469" s="708">
        <f>IF(M469="", 0, VLOOKUP($C469, 'Sch 10.1 Rate Design'!$B$9:$K$16, 4, FALSE))</f>
        <v>0</v>
      </c>
      <c r="AL469" s="708">
        <f>IF(N469="", 0, VLOOKUP($C469, 'Sch 10.1 Rate Design'!$B$9:$K$16, 4, FALSE))</f>
        <v>0</v>
      </c>
      <c r="AM469" s="708">
        <f>IF(O469="", 0, VLOOKUP($C469, 'Sch 10.1 Rate Design'!$B$9:$K$16, 4, FALSE))</f>
        <v>0</v>
      </c>
      <c r="AN469" s="708">
        <f>IF(P469="", 0, VLOOKUP($C469, 'Sch 10.1 Rate Design'!$B$9:$K$16, 4, FALSE))</f>
        <v>0</v>
      </c>
      <c r="AO469" s="708">
        <f>IF(Q469="", 0, VLOOKUP($C469, 'Sch 10.1 Rate Design'!$B$9:$K$16, 4, FALSE))</f>
        <v>0</v>
      </c>
      <c r="AP469" s="708">
        <f>IF(R469="", 0, VLOOKUP($C469, 'Sch 10.1 Rate Design'!$B$9:$K$16, 4, FALSE))</f>
        <v>0</v>
      </c>
      <c r="AQ469" s="707">
        <f>IF(S469="", 0, VLOOKUP($C469, 'Sch 10.1 Rate Design'!$B$9:$K$16, 4, FALSE))</f>
        <v>0</v>
      </c>
      <c r="AR469" s="706">
        <f>IF(H469="",0,+IF(H469&gt;+VLOOKUP($C469, 'Sch 10.1 Rate Design'!$B$9:$K$16, 3),IF(H469&gt;+VLOOKUP($C469, 'Sch 10.1 Rate Design'!$B$9:$K$16, 5),+VLOOKUP($C469, 'Sch 10.1 Rate Design'!$B$9:$K$16, 5)-VLOOKUP($C469, 'Sch 10.1 Rate Design'!$B$9:$K$16, 3), H469-VLOOKUP($C469, 'Sch 10.1 Rate Design'!$B$9:$K$16, 3)), 0))</f>
        <v>0</v>
      </c>
      <c r="AS469" s="393">
        <f>IF(I469="",0,+IF(I469&gt;+VLOOKUP($C469, 'Sch 10.1 Rate Design'!$B$9:$K$16, 3),IF(I469&gt;+VLOOKUP($C469, 'Sch 10.1 Rate Design'!$B$9:$K$16, 5),+VLOOKUP($C469, 'Sch 10.1 Rate Design'!$B$9:$K$16, 5)-VLOOKUP($C469, 'Sch 10.1 Rate Design'!$B$9:$K$16, 3), I469-VLOOKUP($C469, 'Sch 10.1 Rate Design'!$B$9:$K$16, 3)), 0))</f>
        <v>0</v>
      </c>
      <c r="AT469" s="393">
        <f>IF(J469="",0,+IF(J469&gt;+VLOOKUP($C469, 'Sch 10.1 Rate Design'!$B$9:$K$16, 3),IF(J469&gt;+VLOOKUP($C469, 'Sch 10.1 Rate Design'!$B$9:$K$16, 5),+VLOOKUP($C469, 'Sch 10.1 Rate Design'!$B$9:$K$16, 5)-VLOOKUP($C469, 'Sch 10.1 Rate Design'!$B$9:$K$16, 3), J469-VLOOKUP($C469, 'Sch 10.1 Rate Design'!$B$9:$K$16, 3)), 0))</f>
        <v>0</v>
      </c>
      <c r="AU469" s="393">
        <f>IF(K469="",0,+IF(K469&gt;+VLOOKUP($C469, 'Sch 10.1 Rate Design'!$B$9:$K$16, 3),IF(K469&gt;+VLOOKUP($C469, 'Sch 10.1 Rate Design'!$B$9:$K$16, 5),+VLOOKUP($C469, 'Sch 10.1 Rate Design'!$B$9:$K$16, 5)-VLOOKUP($C469, 'Sch 10.1 Rate Design'!$B$9:$K$16, 3), K469-VLOOKUP($C469, 'Sch 10.1 Rate Design'!$B$9:$K$16, 3)), 0))</f>
        <v>0</v>
      </c>
      <c r="AV469" s="393">
        <f>IF(L469="",0,+IF(L469&gt;+VLOOKUP($C469, 'Sch 10.1 Rate Design'!$B$9:$K$16, 3),IF(L469&gt;+VLOOKUP($C469, 'Sch 10.1 Rate Design'!$B$9:$K$16, 5),+VLOOKUP($C469, 'Sch 10.1 Rate Design'!$B$9:$K$16, 5)-VLOOKUP($C469, 'Sch 10.1 Rate Design'!$B$9:$K$16, 3), L469-VLOOKUP($C469, 'Sch 10.1 Rate Design'!$B$9:$K$16, 3)), 0))</f>
        <v>0</v>
      </c>
      <c r="AW469" s="393">
        <f>IF(M469="",0,+IF(M469&gt;+VLOOKUP($C469, 'Sch 10.1 Rate Design'!$B$9:$K$16, 3),IF(M469&gt;+VLOOKUP($C469, 'Sch 10.1 Rate Design'!$B$9:$K$16, 5),+VLOOKUP($C469, 'Sch 10.1 Rate Design'!$B$9:$K$16, 5)-VLOOKUP($C469, 'Sch 10.1 Rate Design'!$B$9:$K$16, 3), M469-VLOOKUP($C469, 'Sch 10.1 Rate Design'!$B$9:$K$16, 3)), 0))</f>
        <v>0</v>
      </c>
      <c r="AX469" s="393">
        <f>IF(N469="",0,+IF(N469&gt;+VLOOKUP($C469, 'Sch 10.1 Rate Design'!$B$9:$K$16, 3),IF(N469&gt;+VLOOKUP($C469, 'Sch 10.1 Rate Design'!$B$9:$K$16, 5),+VLOOKUP($C469, 'Sch 10.1 Rate Design'!$B$9:$K$16, 5)-VLOOKUP($C469, 'Sch 10.1 Rate Design'!$B$9:$K$16, 3), N469-VLOOKUP($C469, 'Sch 10.1 Rate Design'!$B$9:$K$16, 3)), 0))</f>
        <v>0</v>
      </c>
      <c r="AY469" s="393">
        <f>IF(O469="",0,+IF(O469&gt;+VLOOKUP($C469, 'Sch 10.1 Rate Design'!$B$9:$K$16, 3),IF(O469&gt;+VLOOKUP($C469, 'Sch 10.1 Rate Design'!$B$9:$K$16, 5),+VLOOKUP($C469, 'Sch 10.1 Rate Design'!$B$9:$K$16, 5)-VLOOKUP($C469, 'Sch 10.1 Rate Design'!$B$9:$K$16, 3), O469-VLOOKUP($C469, 'Sch 10.1 Rate Design'!$B$9:$K$16, 3)), 0))</f>
        <v>0</v>
      </c>
      <c r="AZ469" s="393">
        <f>IF(P469="",0,+IF(P469&gt;+VLOOKUP($C469, 'Sch 10.1 Rate Design'!$B$9:$K$16, 3),IF(P469&gt;+VLOOKUP($C469, 'Sch 10.1 Rate Design'!$B$9:$K$16, 5),+VLOOKUP($C469, 'Sch 10.1 Rate Design'!$B$9:$K$16, 5)-VLOOKUP($C469, 'Sch 10.1 Rate Design'!$B$9:$K$16, 3), P469-VLOOKUP($C469, 'Sch 10.1 Rate Design'!$B$9:$K$16, 3)), 0))</f>
        <v>0</v>
      </c>
      <c r="BA469" s="393">
        <f>IF(Q469="",0,+IF(Q469&gt;+VLOOKUP($C469, 'Sch 10.1 Rate Design'!$B$9:$K$16, 3),IF(Q469&gt;+VLOOKUP($C469, 'Sch 10.1 Rate Design'!$B$9:$K$16, 5),+VLOOKUP($C469, 'Sch 10.1 Rate Design'!$B$9:$K$16, 5)-VLOOKUP($C469, 'Sch 10.1 Rate Design'!$B$9:$K$16, 3), Q469-VLOOKUP($C469, 'Sch 10.1 Rate Design'!$B$9:$K$16, 3)), 0))</f>
        <v>0</v>
      </c>
      <c r="BB469" s="393">
        <f>IF(R469="",0,+IF(R469&gt;+VLOOKUP($C469, 'Sch 10.1 Rate Design'!$B$9:$K$16, 3),IF(R469&gt;+VLOOKUP($C469, 'Sch 10.1 Rate Design'!$B$9:$K$16, 5),+VLOOKUP($C469, 'Sch 10.1 Rate Design'!$B$9:$K$16, 5)-VLOOKUP($C469, 'Sch 10.1 Rate Design'!$B$9:$K$16, 3), R469-VLOOKUP($C469, 'Sch 10.1 Rate Design'!$B$9:$K$16, 3)), 0))</f>
        <v>0</v>
      </c>
      <c r="BC469" s="705">
        <f>IF(S469="",0,+IF(S469&gt;+VLOOKUP($C469, 'Sch 10.1 Rate Design'!$B$9:$K$16, 3),IF(S469&gt;+VLOOKUP($C469, 'Sch 10.1 Rate Design'!$B$9:$K$16, 5),+VLOOKUP($C469, 'Sch 10.1 Rate Design'!$B$9:$K$16, 5)-VLOOKUP($C469, 'Sch 10.1 Rate Design'!$B$9:$K$16, 3), S469-VLOOKUP($C469, 'Sch 10.1 Rate Design'!$B$9:$K$16, 3)), 0))</f>
        <v>0</v>
      </c>
      <c r="BD469" s="708">
        <f>IF(H469="", 0, AR469/'Sch 10.1 Rate Design'!$Z$24*VLOOKUP($C469, 'Sch 10.1 Rate Design'!$B$9:$K$16, 6, FALSE))</f>
        <v>0</v>
      </c>
      <c r="BE469" s="708">
        <f>IF(I469="", 0, AS469/'Sch 10.1 Rate Design'!$Z$24*VLOOKUP($C469, 'Sch 10.1 Rate Design'!$B$9:$K$16, 6, FALSE))</f>
        <v>0</v>
      </c>
      <c r="BF469" s="708">
        <f>IF(J469="", 0, AT469/'Sch 10.1 Rate Design'!$Z$24*VLOOKUP($C469, 'Sch 10.1 Rate Design'!$B$9:$K$16, 6, FALSE))</f>
        <v>0</v>
      </c>
      <c r="BG469" s="708">
        <f>IF(K469="", 0, AU469/'Sch 10.1 Rate Design'!$Z$24*VLOOKUP($C469, 'Sch 10.1 Rate Design'!$B$9:$K$16, 6, FALSE))</f>
        <v>0</v>
      </c>
      <c r="BH469" s="708">
        <f>IF(L469="", 0, AV469/'Sch 10.1 Rate Design'!$Z$24*VLOOKUP($C469, 'Sch 10.1 Rate Design'!$B$9:$K$16, 6, FALSE))</f>
        <v>0</v>
      </c>
      <c r="BI469" s="708">
        <f>IF(M469="", 0, AW469/'Sch 10.1 Rate Design'!$Z$24*VLOOKUP($C469, 'Sch 10.1 Rate Design'!$B$9:$K$16, 6, FALSE))</f>
        <v>0</v>
      </c>
      <c r="BJ469" s="708">
        <f>IF(N469="", 0, AX469/'Sch 10.1 Rate Design'!$Z$24*VLOOKUP($C469, 'Sch 10.1 Rate Design'!$B$9:$K$16, 6, FALSE))</f>
        <v>0</v>
      </c>
      <c r="BK469" s="708">
        <f>IF(O469="", 0, AY469/'Sch 10.1 Rate Design'!$Z$24*VLOOKUP($C469, 'Sch 10.1 Rate Design'!$B$9:$K$16, 6, FALSE))</f>
        <v>0</v>
      </c>
      <c r="BL469" s="708">
        <f>IF(P469="", 0, AZ469/'Sch 10.1 Rate Design'!$Z$24*VLOOKUP($C469, 'Sch 10.1 Rate Design'!$B$9:$K$16, 6, FALSE))</f>
        <v>0</v>
      </c>
      <c r="BM469" s="708">
        <f>IF(Q469="", 0, BA469/'Sch 10.1 Rate Design'!$Z$24*VLOOKUP($C469, 'Sch 10.1 Rate Design'!$B$9:$K$16, 6, FALSE))</f>
        <v>0</v>
      </c>
      <c r="BN469" s="708">
        <f>IF(R469="", 0, BB469/'Sch 10.1 Rate Design'!$Z$24*VLOOKUP($C469, 'Sch 10.1 Rate Design'!$B$9:$K$16, 6, FALSE))</f>
        <v>0</v>
      </c>
      <c r="BO469" s="707">
        <f>IF(S469="", 0, BC469/'Sch 10.1 Rate Design'!$Z$24*VLOOKUP($C469, 'Sch 10.1 Rate Design'!$B$9:$K$16, 6, FALSE))</f>
        <v>0</v>
      </c>
      <c r="BP469" s="393">
        <f>IF(H469="",0,+IF(H469&gt;+VLOOKUP($C469, 'Sch 10.1 Rate Design'!$B$9:$K$16, 5),IF(H469&gt;+VLOOKUP($C469, 'Sch 10.1 Rate Design'!$B$9:$K$16, 7),+VLOOKUP($C469, 'Sch 10.1 Rate Design'!$B$9:$K$16, 7)-VLOOKUP($C469, 'Sch 10.1 Rate Design'!$B$9:$K$16, 5), H469-VLOOKUP($C469, 'Sch 10.1 Rate Design'!$B$9:$K$16, 5)), 0))</f>
        <v>0</v>
      </c>
      <c r="BQ469" s="393">
        <f>IF(I469="",0,+IF(I469&gt;+VLOOKUP($C469, 'Sch 10.1 Rate Design'!$B$9:$K$16, 5),IF(I469&gt;+VLOOKUP($C469, 'Sch 10.1 Rate Design'!$B$9:$K$16, 7),+VLOOKUP($C469, 'Sch 10.1 Rate Design'!$B$9:$K$16, 7)-VLOOKUP($C469, 'Sch 10.1 Rate Design'!$B$9:$K$16, 5), I469-VLOOKUP($C469, 'Sch 10.1 Rate Design'!$B$9:$K$16, 5)), 0))</f>
        <v>0</v>
      </c>
      <c r="BR469" s="393">
        <f>IF(J469="",0,+IF(J469&gt;+VLOOKUP($C469, 'Sch 10.1 Rate Design'!$B$9:$K$16, 5),IF(J469&gt;+VLOOKUP($C469, 'Sch 10.1 Rate Design'!$B$9:$K$16, 7),+VLOOKUP($C469, 'Sch 10.1 Rate Design'!$B$9:$K$16, 7)-VLOOKUP($C469, 'Sch 10.1 Rate Design'!$B$9:$K$16, 5), J469-VLOOKUP($C469, 'Sch 10.1 Rate Design'!$B$9:$K$16, 5)), 0))</f>
        <v>0</v>
      </c>
      <c r="BS469" s="393">
        <f>IF(K469="",0,+IF(K469&gt;+VLOOKUP($C469, 'Sch 10.1 Rate Design'!$B$9:$K$16, 5),IF(K469&gt;+VLOOKUP($C469, 'Sch 10.1 Rate Design'!$B$9:$K$16, 7),+VLOOKUP($C469, 'Sch 10.1 Rate Design'!$B$9:$K$16, 7)-VLOOKUP($C469, 'Sch 10.1 Rate Design'!$B$9:$K$16, 5), K469-VLOOKUP($C469, 'Sch 10.1 Rate Design'!$B$9:$K$16, 5)), 0))</f>
        <v>0</v>
      </c>
      <c r="BT469" s="393">
        <f>IF(L469="",0,+IF(L469&gt;+VLOOKUP($C469, 'Sch 10.1 Rate Design'!$B$9:$K$16, 5),IF(L469&gt;+VLOOKUP($C469, 'Sch 10.1 Rate Design'!$B$9:$K$16, 7),+VLOOKUP($C469, 'Sch 10.1 Rate Design'!$B$9:$K$16, 7)-VLOOKUP($C469, 'Sch 10.1 Rate Design'!$B$9:$K$16, 5), L469-VLOOKUP($C469, 'Sch 10.1 Rate Design'!$B$9:$K$16, 5)), 0))</f>
        <v>0</v>
      </c>
      <c r="BU469" s="393">
        <f>IF(M469="",0,+IF(M469&gt;+VLOOKUP($C469, 'Sch 10.1 Rate Design'!$B$9:$K$16, 5),IF(M469&gt;+VLOOKUP($C469, 'Sch 10.1 Rate Design'!$B$9:$K$16, 7),+VLOOKUP($C469, 'Sch 10.1 Rate Design'!$B$9:$K$16, 7)-VLOOKUP($C469, 'Sch 10.1 Rate Design'!$B$9:$K$16, 5), M469-VLOOKUP($C469, 'Sch 10.1 Rate Design'!$B$9:$K$16, 5)), 0))</f>
        <v>0</v>
      </c>
      <c r="BV469" s="393">
        <f>IF(N469="",0,+IF(N469&gt;+VLOOKUP($C469, 'Sch 10.1 Rate Design'!$B$9:$K$16, 5),IF(N469&gt;+VLOOKUP($C469, 'Sch 10.1 Rate Design'!$B$9:$K$16, 7),+VLOOKUP($C469, 'Sch 10.1 Rate Design'!$B$9:$K$16, 7)-VLOOKUP($C469, 'Sch 10.1 Rate Design'!$B$9:$K$16, 5), N469-VLOOKUP($C469, 'Sch 10.1 Rate Design'!$B$9:$K$16, 5)), 0))</f>
        <v>0</v>
      </c>
      <c r="BW469" s="393">
        <f>IF(O469="",0,+IF(O469&gt;+VLOOKUP($C469, 'Sch 10.1 Rate Design'!$B$9:$K$16, 5),IF(O469&gt;+VLOOKUP($C469, 'Sch 10.1 Rate Design'!$B$9:$K$16, 7),+VLOOKUP($C469, 'Sch 10.1 Rate Design'!$B$9:$K$16, 7)-VLOOKUP($C469, 'Sch 10.1 Rate Design'!$B$9:$K$16, 5), O469-VLOOKUP($C469, 'Sch 10.1 Rate Design'!$B$9:$K$16, 5)), 0))</f>
        <v>0</v>
      </c>
      <c r="BX469" s="393">
        <f>IF(P469="",0,+IF(P469&gt;+VLOOKUP($C469, 'Sch 10.1 Rate Design'!$B$9:$K$16, 5),IF(P469&gt;+VLOOKUP($C469, 'Sch 10.1 Rate Design'!$B$9:$K$16, 7),+VLOOKUP($C469, 'Sch 10.1 Rate Design'!$B$9:$K$16, 7)-VLOOKUP($C469, 'Sch 10.1 Rate Design'!$B$9:$K$16, 5), P469-VLOOKUP($C469, 'Sch 10.1 Rate Design'!$B$9:$K$16, 5)), 0))</f>
        <v>0</v>
      </c>
      <c r="BY469" s="393">
        <f>IF(Q469="",0,+IF(Q469&gt;+VLOOKUP($C469, 'Sch 10.1 Rate Design'!$B$9:$K$16, 5),IF(Q469&gt;+VLOOKUP($C469, 'Sch 10.1 Rate Design'!$B$9:$K$16, 7),+VLOOKUP($C469, 'Sch 10.1 Rate Design'!$B$9:$K$16, 7)-VLOOKUP($C469, 'Sch 10.1 Rate Design'!$B$9:$K$16, 5), Q469-VLOOKUP($C469, 'Sch 10.1 Rate Design'!$B$9:$K$16, 5)), 0))</f>
        <v>0</v>
      </c>
      <c r="BZ469" s="393">
        <f>IF(R469="",0,+IF(R469&gt;+VLOOKUP($C469, 'Sch 10.1 Rate Design'!$B$9:$K$16, 5),IF(R469&gt;+VLOOKUP($C469, 'Sch 10.1 Rate Design'!$B$9:$K$16, 7),+VLOOKUP($C469, 'Sch 10.1 Rate Design'!$B$9:$K$16, 7)-VLOOKUP($C469, 'Sch 10.1 Rate Design'!$B$9:$K$16, 5), R469-VLOOKUP($C469, 'Sch 10.1 Rate Design'!$B$9:$K$16, 5)), 0))</f>
        <v>0</v>
      </c>
      <c r="CA469" s="705">
        <f>IF(S469="",0,+IF(S469&gt;+VLOOKUP($C469, 'Sch 10.1 Rate Design'!$B$9:$K$16, 5),IF(S469&gt;+VLOOKUP($C469, 'Sch 10.1 Rate Design'!$B$9:$K$16, 7),+VLOOKUP($C469, 'Sch 10.1 Rate Design'!$B$9:$K$16, 7)-VLOOKUP($C469, 'Sch 10.1 Rate Design'!$B$9:$K$16, 5), S469-VLOOKUP($C469, 'Sch 10.1 Rate Design'!$B$9:$K$16, 5)), 0))</f>
        <v>0</v>
      </c>
      <c r="CB469" s="708">
        <f>IF(H469="", 0, BP469/'Sch 10.1 Rate Design'!$Z$24*VLOOKUP($C469, 'Sch 10.1 Rate Design'!$B$9:$K$16, 8, FALSE))</f>
        <v>0</v>
      </c>
      <c r="CC469" s="708">
        <f>IF(I469="", 0, BQ469/'Sch 10.1 Rate Design'!$Z$24*VLOOKUP($C469, 'Sch 10.1 Rate Design'!$B$9:$K$16, 8, FALSE))</f>
        <v>0</v>
      </c>
      <c r="CD469" s="708">
        <f>IF(J469="", 0, BR469/'Sch 10.1 Rate Design'!$Z$24*VLOOKUP($C469, 'Sch 10.1 Rate Design'!$B$9:$K$16, 8, FALSE))</f>
        <v>0</v>
      </c>
      <c r="CE469" s="708">
        <f>IF(K469="", 0, BS469/'Sch 10.1 Rate Design'!$Z$24*VLOOKUP($C469, 'Sch 10.1 Rate Design'!$B$9:$K$16, 8, FALSE))</f>
        <v>0</v>
      </c>
      <c r="CF469" s="708">
        <f>IF(L469="", 0, BT469/'Sch 10.1 Rate Design'!$Z$24*VLOOKUP($C469, 'Sch 10.1 Rate Design'!$B$9:$K$16, 8, FALSE))</f>
        <v>0</v>
      </c>
      <c r="CG469" s="708">
        <f>IF(M469="", 0, BU469/'Sch 10.1 Rate Design'!$Z$24*VLOOKUP($C469, 'Sch 10.1 Rate Design'!$B$9:$K$16, 8, FALSE))</f>
        <v>0</v>
      </c>
      <c r="CH469" s="708">
        <f>IF(N469="", 0, BV469/'Sch 10.1 Rate Design'!$Z$24*VLOOKUP($C469, 'Sch 10.1 Rate Design'!$B$9:$K$16, 8, FALSE))</f>
        <v>0</v>
      </c>
      <c r="CI469" s="708">
        <f>IF(O469="", 0, BW469/'Sch 10.1 Rate Design'!$Z$24*VLOOKUP($C469, 'Sch 10.1 Rate Design'!$B$9:$K$16, 8, FALSE))</f>
        <v>0</v>
      </c>
      <c r="CJ469" s="708">
        <f>IF(P469="", 0, BX469/'Sch 10.1 Rate Design'!$Z$24*VLOOKUP($C469, 'Sch 10.1 Rate Design'!$B$9:$K$16, 8, FALSE))</f>
        <v>0</v>
      </c>
      <c r="CK469" s="708">
        <f>IF(Q469="", 0, BY469/'Sch 10.1 Rate Design'!$Z$24*VLOOKUP($C469, 'Sch 10.1 Rate Design'!$B$9:$K$16, 8, FALSE))</f>
        <v>0</v>
      </c>
      <c r="CL469" s="708">
        <f>IF(R469="", 0, BZ469/'Sch 10.1 Rate Design'!$Z$24*VLOOKUP($C469, 'Sch 10.1 Rate Design'!$B$9:$K$16, 8, FALSE))</f>
        <v>0</v>
      </c>
      <c r="CM469" s="707">
        <f>IF(S469="", 0, CA469/'Sch 10.1 Rate Design'!$Z$24*VLOOKUP($C469, 'Sch 10.1 Rate Design'!$B$9:$K$16, 8, FALSE))</f>
        <v>0</v>
      </c>
      <c r="CN469" s="393">
        <f>IF(H469="",0,IF(H469&gt;VLOOKUP($C469,'Sch 10.1 Rate Design'!$B$9:$K$16,9,FALSE),H469-VLOOKUP($C469,'Sch 10.1 Rate Design'!$B$9:$K$16,9,FALSE),0))</f>
        <v>0</v>
      </c>
      <c r="CO469" s="393">
        <f>IF(I469="",0,IF(I469&gt;VLOOKUP($C469,'Sch 10.1 Rate Design'!$B$9:$K$16,9,FALSE),I469-VLOOKUP($C469,'Sch 10.1 Rate Design'!$B$9:$K$16,9,FALSE),0))</f>
        <v>0</v>
      </c>
      <c r="CP469" s="393">
        <f>IF(J469="",0,IF(J469&gt;VLOOKUP($C469,'Sch 10.1 Rate Design'!$B$9:$K$16,9,FALSE),J469-VLOOKUP($C469,'Sch 10.1 Rate Design'!$B$9:$K$16,9,FALSE),0))</f>
        <v>0</v>
      </c>
      <c r="CQ469" s="393">
        <f>IF(K469="",0,IF(K469&gt;VLOOKUP($C469,'Sch 10.1 Rate Design'!$B$9:$K$16,9,FALSE),K469-VLOOKUP($C469,'Sch 10.1 Rate Design'!$B$9:$K$16,9,FALSE),0))</f>
        <v>0</v>
      </c>
      <c r="CR469" s="393">
        <f>IF(L469="",0,IF(L469&gt;VLOOKUP($C469,'Sch 10.1 Rate Design'!$B$9:$K$16,9,FALSE),L469-VLOOKUP($C469,'Sch 10.1 Rate Design'!$B$9:$K$16,9,FALSE),0))</f>
        <v>0</v>
      </c>
      <c r="CS469" s="393">
        <f>IF(M469="",0,IF(M469&gt;VLOOKUP($C469,'Sch 10.1 Rate Design'!$B$9:$K$16,9,FALSE),M469-VLOOKUP($C469,'Sch 10.1 Rate Design'!$B$9:$K$16,9,FALSE),0))</f>
        <v>0</v>
      </c>
      <c r="CT469" s="393">
        <f>IF(N469="",0,IF(N469&gt;VLOOKUP($C469,'Sch 10.1 Rate Design'!$B$9:$K$16,9,FALSE),N469-VLOOKUP($C469,'Sch 10.1 Rate Design'!$B$9:$K$16,9,FALSE),0))</f>
        <v>0</v>
      </c>
      <c r="CU469" s="393">
        <f>IF(O469="",0,IF(O469&gt;VLOOKUP($C469,'Sch 10.1 Rate Design'!$B$9:$K$16,9,FALSE),O469-VLOOKUP($C469,'Sch 10.1 Rate Design'!$B$9:$K$16,9,FALSE),0))</f>
        <v>0</v>
      </c>
      <c r="CV469" s="393">
        <f>IF(P469="",0,IF(P469&gt;VLOOKUP($C469,'Sch 10.1 Rate Design'!$B$9:$K$16,9,FALSE),P469-VLOOKUP($C469,'Sch 10.1 Rate Design'!$B$9:$K$16,9,FALSE),0))</f>
        <v>0</v>
      </c>
      <c r="CW469" s="393">
        <f>IF(Q469="",0,IF(Q469&gt;VLOOKUP($C469,'Sch 10.1 Rate Design'!$B$9:$K$16,9,FALSE),Q469-VLOOKUP($C469,'Sch 10.1 Rate Design'!$B$9:$K$16,9,FALSE),0))</f>
        <v>0</v>
      </c>
      <c r="CX469" s="393">
        <f>IF(R469="",0,IF(R469&gt;VLOOKUP($C469,'Sch 10.1 Rate Design'!$B$9:$K$16,9,FALSE),R469-VLOOKUP($C469,'Sch 10.1 Rate Design'!$B$9:$K$16,9,FALSE),0))</f>
        <v>0</v>
      </c>
      <c r="CY469" s="705">
        <f>IF(S469="",0,IF(S469&gt;VLOOKUP($C469,'Sch 10.1 Rate Design'!$B$9:$K$16,9,FALSE),S469-VLOOKUP($C469,'Sch 10.1 Rate Design'!$B$9:$K$16,9,FALSE),0))</f>
        <v>0</v>
      </c>
      <c r="CZ469" s="708">
        <f>IF(H469="", 0, CN469/'Sch 10.1 Rate Design'!$Z$24*VLOOKUP($C469, 'Sch 10.1 Rate Design'!$B$9:$K$16, 10, FALSE))</f>
        <v>0</v>
      </c>
      <c r="DA469" s="708">
        <f>IF(I469="", 0, CO469/'Sch 10.1 Rate Design'!$Z$24*VLOOKUP($C469, 'Sch 10.1 Rate Design'!$B$9:$K$16, 10, FALSE))</f>
        <v>0</v>
      </c>
      <c r="DB469" s="708">
        <f>IF(J469="", 0, CP469/'Sch 10.1 Rate Design'!$Z$24*VLOOKUP($C469, 'Sch 10.1 Rate Design'!$B$9:$K$16, 10, FALSE))</f>
        <v>0</v>
      </c>
      <c r="DC469" s="708">
        <f>IF(K469="", 0, CQ469/'Sch 10.1 Rate Design'!$Z$24*VLOOKUP($C469, 'Sch 10.1 Rate Design'!$B$9:$K$16, 10, FALSE))</f>
        <v>0</v>
      </c>
      <c r="DD469" s="708">
        <f>IF(L469="", 0, CR469/'Sch 10.1 Rate Design'!$Z$24*VLOOKUP($C469, 'Sch 10.1 Rate Design'!$B$9:$K$16, 10, FALSE))</f>
        <v>0</v>
      </c>
      <c r="DE469" s="708">
        <f>IF(M469="", 0, CS469/'Sch 10.1 Rate Design'!$Z$24*VLOOKUP($C469, 'Sch 10.1 Rate Design'!$B$9:$K$16, 10, FALSE))</f>
        <v>0</v>
      </c>
      <c r="DF469" s="708">
        <f>IF(N469="", 0, CT469/'Sch 10.1 Rate Design'!$Z$24*VLOOKUP($C469, 'Sch 10.1 Rate Design'!$B$9:$K$16, 10, FALSE))</f>
        <v>0</v>
      </c>
      <c r="DG469" s="708">
        <f>IF(O469="", 0, CU469/'Sch 10.1 Rate Design'!$Z$24*VLOOKUP($C469, 'Sch 10.1 Rate Design'!$B$9:$K$16, 10, FALSE))</f>
        <v>0</v>
      </c>
      <c r="DH469" s="708">
        <f>IF(P469="", 0, CV469/'Sch 10.1 Rate Design'!$Z$24*VLOOKUP($C469, 'Sch 10.1 Rate Design'!$B$9:$K$16, 10, FALSE))</f>
        <v>0</v>
      </c>
      <c r="DI469" s="708">
        <f>IF(Q469="", 0, CW469/'Sch 10.1 Rate Design'!$Z$24*VLOOKUP($C469, 'Sch 10.1 Rate Design'!$B$9:$K$16, 10, FALSE))</f>
        <v>0</v>
      </c>
      <c r="DJ469" s="708">
        <f>IF(R469="", 0, CX469/'Sch 10.1 Rate Design'!$Z$24*VLOOKUP($C469, 'Sch 10.1 Rate Design'!$B$9:$K$16, 10, FALSE))</f>
        <v>0</v>
      </c>
      <c r="DK469" s="707">
        <f>IF(S469="", 0, CY469/'Sch 10.1 Rate Design'!$Z$24*VLOOKUP($C469, 'Sch 10.1 Rate Design'!$B$9:$K$16, 10, FALSE))</f>
        <v>0</v>
      </c>
      <c r="DL469" s="706">
        <f>IF(H469="", 0, VLOOKUP($C469, 'Sch 10.1 Rate Design'!$B$9:$K$16, 3, FALSE))</f>
        <v>0</v>
      </c>
      <c r="DM469" s="393">
        <f>IF(I469="", 0, VLOOKUP($C469, 'Sch 10.1 Rate Design'!$B$9:$K$16, 3, FALSE))</f>
        <v>0</v>
      </c>
      <c r="DN469" s="393">
        <f>IF(J469="", 0, VLOOKUP($C469, 'Sch 10.1 Rate Design'!$B$9:$K$16, 3, FALSE))</f>
        <v>0</v>
      </c>
      <c r="DO469" s="393">
        <f>IF(K469="", 0, VLOOKUP($C469, 'Sch 10.1 Rate Design'!$B$9:$K$16, 3, FALSE))</f>
        <v>0</v>
      </c>
      <c r="DP469" s="393">
        <f>IF(L469="", 0, VLOOKUP($C469, 'Sch 10.1 Rate Design'!$B$9:$K$16, 3, FALSE))</f>
        <v>0</v>
      </c>
      <c r="DQ469" s="393">
        <f>IF(M469="", 0, VLOOKUP($C469, 'Sch 10.1 Rate Design'!$B$9:$K$16, 3, FALSE))</f>
        <v>0</v>
      </c>
      <c r="DR469" s="393">
        <f>IF(N469="", 0, VLOOKUP($C469, 'Sch 10.1 Rate Design'!$B$9:$K$16, 3, FALSE))</f>
        <v>0</v>
      </c>
      <c r="DS469" s="393">
        <f>IF(O469="", 0, VLOOKUP($C469, 'Sch 10.1 Rate Design'!$B$9:$K$16, 3, FALSE))</f>
        <v>0</v>
      </c>
      <c r="DT469" s="393">
        <f>IF(P469="", 0, VLOOKUP($C469, 'Sch 10.1 Rate Design'!$B$9:$K$16, 3, FALSE))</f>
        <v>0</v>
      </c>
      <c r="DU469" s="393">
        <f>IF(Q469="", 0, VLOOKUP($C469, 'Sch 10.1 Rate Design'!$B$9:$K$16, 3, FALSE))</f>
        <v>0</v>
      </c>
      <c r="DV469" s="393">
        <f>IF(R469="", 0, VLOOKUP($C469, 'Sch 10.1 Rate Design'!$B$9:$K$16, 3, FALSE))</f>
        <v>0</v>
      </c>
      <c r="DW469" s="705">
        <f>IF(S469="", 0, VLOOKUP($C469, 'Sch 10.1 Rate Design'!$B$9:$K$16, 3, FALSE))</f>
        <v>0</v>
      </c>
      <c r="DX469" s="393"/>
      <c r="DY469" s="393"/>
      <c r="DZ469" s="393"/>
      <c r="EA469" s="393"/>
      <c r="EB469" s="393"/>
      <c r="EC469" s="393"/>
      <c r="ED469" s="393"/>
      <c r="EE469" s="393"/>
      <c r="EF469" s="393"/>
      <c r="EG469" s="393"/>
      <c r="EH469" s="393"/>
      <c r="EI469" s="393"/>
      <c r="EJ469" s="393"/>
    </row>
    <row r="470" spans="1:140">
      <c r="A470" s="393">
        <f>Input!AH466</f>
        <v>0</v>
      </c>
      <c r="B470" s="393">
        <v>460</v>
      </c>
      <c r="C470" s="690">
        <f>Input!AI466</f>
        <v>0.625</v>
      </c>
      <c r="D470" s="709">
        <f t="shared" si="121"/>
        <v>0</v>
      </c>
      <c r="E470" s="709">
        <f>IF('Sch 10.1 Rate Design'!$AB$24="Monthly", AVERAGE(T470,U470,V470,W470,X470,Y470,Z470,AA470,AB470,AC470,AD470,AE470), AVERAGE(T470,V470,X470,Z470,AB470,AD470))</f>
        <v>0</v>
      </c>
      <c r="F470" s="393">
        <f t="shared" si="108"/>
        <v>0</v>
      </c>
      <c r="G470" s="705" t="e">
        <f>IF('Sch 10.1 Rate Design'!$AB$24="Monthly", AVERAGE(H470,I470,J470,K470,L470,M470,N470,O470,P470,Q470,R470,S470), AVERAGE(H470,J470,L470,N470,P470,R470))</f>
        <v>#DIV/0!</v>
      </c>
      <c r="H470" s="393" t="str">
        <f>IF(Input!AJ466="", "", Input!AJ466)</f>
        <v/>
      </c>
      <c r="I470" s="393" t="str">
        <f>IF(Input!AK466="", "", Input!AK466)</f>
        <v/>
      </c>
      <c r="J470" s="393" t="str">
        <f>IF(Input!AL466="", "", Input!AL466)</f>
        <v/>
      </c>
      <c r="K470" s="393" t="str">
        <f>IF(Input!AM466="", "", Input!AM466)</f>
        <v/>
      </c>
      <c r="L470" s="393" t="str">
        <f>IF(Input!AN466="", "", Input!AN466)</f>
        <v/>
      </c>
      <c r="M470" s="393" t="str">
        <f>IF(Input!AO466="", "", Input!AO466)</f>
        <v/>
      </c>
      <c r="N470" s="393" t="str">
        <f>IF(Input!AP466="", "", Input!AP466)</f>
        <v/>
      </c>
      <c r="O470" s="393" t="str">
        <f>IF(Input!AQ466="", "", Input!AQ466)</f>
        <v/>
      </c>
      <c r="P470" s="393" t="str">
        <f>IF(Input!AR466="", "", Input!AR466)</f>
        <v/>
      </c>
      <c r="Q470" s="393" t="str">
        <f>IF(Input!AS466="", "", Input!AS466)</f>
        <v/>
      </c>
      <c r="R470" s="393" t="str">
        <f>IF(Input!AT466="", "", Input!AT466)</f>
        <v/>
      </c>
      <c r="S470" s="393" t="str">
        <f>IF(Input!AU466="", "", Input!AU466)</f>
        <v/>
      </c>
      <c r="T470" s="708">
        <f t="shared" si="109"/>
        <v>0</v>
      </c>
      <c r="U470" s="708">
        <f t="shared" si="110"/>
        <v>0</v>
      </c>
      <c r="V470" s="708">
        <f t="shared" si="111"/>
        <v>0</v>
      </c>
      <c r="W470" s="708">
        <f t="shared" si="112"/>
        <v>0</v>
      </c>
      <c r="X470" s="708">
        <f t="shared" si="113"/>
        <v>0</v>
      </c>
      <c r="Y470" s="708">
        <f t="shared" si="114"/>
        <v>0</v>
      </c>
      <c r="Z470" s="708">
        <f t="shared" si="115"/>
        <v>0</v>
      </c>
      <c r="AA470" s="708">
        <f t="shared" si="116"/>
        <v>0</v>
      </c>
      <c r="AB470" s="708">
        <f t="shared" si="117"/>
        <v>0</v>
      </c>
      <c r="AC470" s="708">
        <f t="shared" si="118"/>
        <v>0</v>
      </c>
      <c r="AD470" s="708">
        <f t="shared" si="119"/>
        <v>0</v>
      </c>
      <c r="AE470" s="707">
        <f t="shared" si="120"/>
        <v>0</v>
      </c>
      <c r="AF470" s="708">
        <f>IF(H470="", 0, VLOOKUP($C470, 'Sch 10.1 Rate Design'!$B$9:$K$16, 4, FALSE))</f>
        <v>0</v>
      </c>
      <c r="AG470" s="708">
        <f>IF(I470="", 0, VLOOKUP($C470, 'Sch 10.1 Rate Design'!$B$9:$K$16, 4, FALSE))</f>
        <v>0</v>
      </c>
      <c r="AH470" s="708">
        <f>IF(J470="", 0, VLOOKUP($C470, 'Sch 10.1 Rate Design'!$B$9:$K$16, 4, FALSE))</f>
        <v>0</v>
      </c>
      <c r="AI470" s="708">
        <f>IF(K470="", 0, VLOOKUP($C470, 'Sch 10.1 Rate Design'!$B$9:$K$16, 4, FALSE))</f>
        <v>0</v>
      </c>
      <c r="AJ470" s="708">
        <f>IF(L470="", 0, VLOOKUP($C470, 'Sch 10.1 Rate Design'!$B$9:$K$16, 4, FALSE))</f>
        <v>0</v>
      </c>
      <c r="AK470" s="708">
        <f>IF(M470="", 0, VLOOKUP($C470, 'Sch 10.1 Rate Design'!$B$9:$K$16, 4, FALSE))</f>
        <v>0</v>
      </c>
      <c r="AL470" s="708">
        <f>IF(N470="", 0, VLOOKUP($C470, 'Sch 10.1 Rate Design'!$B$9:$K$16, 4, FALSE))</f>
        <v>0</v>
      </c>
      <c r="AM470" s="708">
        <f>IF(O470="", 0, VLOOKUP($C470, 'Sch 10.1 Rate Design'!$B$9:$K$16, 4, FALSE))</f>
        <v>0</v>
      </c>
      <c r="AN470" s="708">
        <f>IF(P470="", 0, VLOOKUP($C470, 'Sch 10.1 Rate Design'!$B$9:$K$16, 4, FALSE))</f>
        <v>0</v>
      </c>
      <c r="AO470" s="708">
        <f>IF(Q470="", 0, VLOOKUP($C470, 'Sch 10.1 Rate Design'!$B$9:$K$16, 4, FALSE))</f>
        <v>0</v>
      </c>
      <c r="AP470" s="708">
        <f>IF(R470="", 0, VLOOKUP($C470, 'Sch 10.1 Rate Design'!$B$9:$K$16, 4, FALSE))</f>
        <v>0</v>
      </c>
      <c r="AQ470" s="707">
        <f>IF(S470="", 0, VLOOKUP($C470, 'Sch 10.1 Rate Design'!$B$9:$K$16, 4, FALSE))</f>
        <v>0</v>
      </c>
      <c r="AR470" s="706">
        <f>IF(H470="",0,+IF(H470&gt;+VLOOKUP($C470, 'Sch 10.1 Rate Design'!$B$9:$K$16, 3),IF(H470&gt;+VLOOKUP($C470, 'Sch 10.1 Rate Design'!$B$9:$K$16, 5),+VLOOKUP($C470, 'Sch 10.1 Rate Design'!$B$9:$K$16, 5)-VLOOKUP($C470, 'Sch 10.1 Rate Design'!$B$9:$K$16, 3), H470-VLOOKUP($C470, 'Sch 10.1 Rate Design'!$B$9:$K$16, 3)), 0))</f>
        <v>0</v>
      </c>
      <c r="AS470" s="393">
        <f>IF(I470="",0,+IF(I470&gt;+VLOOKUP($C470, 'Sch 10.1 Rate Design'!$B$9:$K$16, 3),IF(I470&gt;+VLOOKUP($C470, 'Sch 10.1 Rate Design'!$B$9:$K$16, 5),+VLOOKUP($C470, 'Sch 10.1 Rate Design'!$B$9:$K$16, 5)-VLOOKUP($C470, 'Sch 10.1 Rate Design'!$B$9:$K$16, 3), I470-VLOOKUP($C470, 'Sch 10.1 Rate Design'!$B$9:$K$16, 3)), 0))</f>
        <v>0</v>
      </c>
      <c r="AT470" s="393">
        <f>IF(J470="",0,+IF(J470&gt;+VLOOKUP($C470, 'Sch 10.1 Rate Design'!$B$9:$K$16, 3),IF(J470&gt;+VLOOKUP($C470, 'Sch 10.1 Rate Design'!$B$9:$K$16, 5),+VLOOKUP($C470, 'Sch 10.1 Rate Design'!$B$9:$K$16, 5)-VLOOKUP($C470, 'Sch 10.1 Rate Design'!$B$9:$K$16, 3), J470-VLOOKUP($C470, 'Sch 10.1 Rate Design'!$B$9:$K$16, 3)), 0))</f>
        <v>0</v>
      </c>
      <c r="AU470" s="393">
        <f>IF(K470="",0,+IF(K470&gt;+VLOOKUP($C470, 'Sch 10.1 Rate Design'!$B$9:$K$16, 3),IF(K470&gt;+VLOOKUP($C470, 'Sch 10.1 Rate Design'!$B$9:$K$16, 5),+VLOOKUP($C470, 'Sch 10.1 Rate Design'!$B$9:$K$16, 5)-VLOOKUP($C470, 'Sch 10.1 Rate Design'!$B$9:$K$16, 3), K470-VLOOKUP($C470, 'Sch 10.1 Rate Design'!$B$9:$K$16, 3)), 0))</f>
        <v>0</v>
      </c>
      <c r="AV470" s="393">
        <f>IF(L470="",0,+IF(L470&gt;+VLOOKUP($C470, 'Sch 10.1 Rate Design'!$B$9:$K$16, 3),IF(L470&gt;+VLOOKUP($C470, 'Sch 10.1 Rate Design'!$B$9:$K$16, 5),+VLOOKUP($C470, 'Sch 10.1 Rate Design'!$B$9:$K$16, 5)-VLOOKUP($C470, 'Sch 10.1 Rate Design'!$B$9:$K$16, 3), L470-VLOOKUP($C470, 'Sch 10.1 Rate Design'!$B$9:$K$16, 3)), 0))</f>
        <v>0</v>
      </c>
      <c r="AW470" s="393">
        <f>IF(M470="",0,+IF(M470&gt;+VLOOKUP($C470, 'Sch 10.1 Rate Design'!$B$9:$K$16, 3),IF(M470&gt;+VLOOKUP($C470, 'Sch 10.1 Rate Design'!$B$9:$K$16, 5),+VLOOKUP($C470, 'Sch 10.1 Rate Design'!$B$9:$K$16, 5)-VLOOKUP($C470, 'Sch 10.1 Rate Design'!$B$9:$K$16, 3), M470-VLOOKUP($C470, 'Sch 10.1 Rate Design'!$B$9:$K$16, 3)), 0))</f>
        <v>0</v>
      </c>
      <c r="AX470" s="393">
        <f>IF(N470="",0,+IF(N470&gt;+VLOOKUP($C470, 'Sch 10.1 Rate Design'!$B$9:$K$16, 3),IF(N470&gt;+VLOOKUP($C470, 'Sch 10.1 Rate Design'!$B$9:$K$16, 5),+VLOOKUP($C470, 'Sch 10.1 Rate Design'!$B$9:$K$16, 5)-VLOOKUP($C470, 'Sch 10.1 Rate Design'!$B$9:$K$16, 3), N470-VLOOKUP($C470, 'Sch 10.1 Rate Design'!$B$9:$K$16, 3)), 0))</f>
        <v>0</v>
      </c>
      <c r="AY470" s="393">
        <f>IF(O470="",0,+IF(O470&gt;+VLOOKUP($C470, 'Sch 10.1 Rate Design'!$B$9:$K$16, 3),IF(O470&gt;+VLOOKUP($C470, 'Sch 10.1 Rate Design'!$B$9:$K$16, 5),+VLOOKUP($C470, 'Sch 10.1 Rate Design'!$B$9:$K$16, 5)-VLOOKUP($C470, 'Sch 10.1 Rate Design'!$B$9:$K$16, 3), O470-VLOOKUP($C470, 'Sch 10.1 Rate Design'!$B$9:$K$16, 3)), 0))</f>
        <v>0</v>
      </c>
      <c r="AZ470" s="393">
        <f>IF(P470="",0,+IF(P470&gt;+VLOOKUP($C470, 'Sch 10.1 Rate Design'!$B$9:$K$16, 3),IF(P470&gt;+VLOOKUP($C470, 'Sch 10.1 Rate Design'!$B$9:$K$16, 5),+VLOOKUP($C470, 'Sch 10.1 Rate Design'!$B$9:$K$16, 5)-VLOOKUP($C470, 'Sch 10.1 Rate Design'!$B$9:$K$16, 3), P470-VLOOKUP($C470, 'Sch 10.1 Rate Design'!$B$9:$K$16, 3)), 0))</f>
        <v>0</v>
      </c>
      <c r="BA470" s="393">
        <f>IF(Q470="",0,+IF(Q470&gt;+VLOOKUP($C470, 'Sch 10.1 Rate Design'!$B$9:$K$16, 3),IF(Q470&gt;+VLOOKUP($C470, 'Sch 10.1 Rate Design'!$B$9:$K$16, 5),+VLOOKUP($C470, 'Sch 10.1 Rate Design'!$B$9:$K$16, 5)-VLOOKUP($C470, 'Sch 10.1 Rate Design'!$B$9:$K$16, 3), Q470-VLOOKUP($C470, 'Sch 10.1 Rate Design'!$B$9:$K$16, 3)), 0))</f>
        <v>0</v>
      </c>
      <c r="BB470" s="393">
        <f>IF(R470="",0,+IF(R470&gt;+VLOOKUP($C470, 'Sch 10.1 Rate Design'!$B$9:$K$16, 3),IF(R470&gt;+VLOOKUP($C470, 'Sch 10.1 Rate Design'!$B$9:$K$16, 5),+VLOOKUP($C470, 'Sch 10.1 Rate Design'!$B$9:$K$16, 5)-VLOOKUP($C470, 'Sch 10.1 Rate Design'!$B$9:$K$16, 3), R470-VLOOKUP($C470, 'Sch 10.1 Rate Design'!$B$9:$K$16, 3)), 0))</f>
        <v>0</v>
      </c>
      <c r="BC470" s="705">
        <f>IF(S470="",0,+IF(S470&gt;+VLOOKUP($C470, 'Sch 10.1 Rate Design'!$B$9:$K$16, 3),IF(S470&gt;+VLOOKUP($C470, 'Sch 10.1 Rate Design'!$B$9:$K$16, 5),+VLOOKUP($C470, 'Sch 10.1 Rate Design'!$B$9:$K$16, 5)-VLOOKUP($C470, 'Sch 10.1 Rate Design'!$B$9:$K$16, 3), S470-VLOOKUP($C470, 'Sch 10.1 Rate Design'!$B$9:$K$16, 3)), 0))</f>
        <v>0</v>
      </c>
      <c r="BD470" s="708">
        <f>IF(H470="", 0, AR470/'Sch 10.1 Rate Design'!$Z$24*VLOOKUP($C470, 'Sch 10.1 Rate Design'!$B$9:$K$16, 6, FALSE))</f>
        <v>0</v>
      </c>
      <c r="BE470" s="708">
        <f>IF(I470="", 0, AS470/'Sch 10.1 Rate Design'!$Z$24*VLOOKUP($C470, 'Sch 10.1 Rate Design'!$B$9:$K$16, 6, FALSE))</f>
        <v>0</v>
      </c>
      <c r="BF470" s="708">
        <f>IF(J470="", 0, AT470/'Sch 10.1 Rate Design'!$Z$24*VLOOKUP($C470, 'Sch 10.1 Rate Design'!$B$9:$K$16, 6, FALSE))</f>
        <v>0</v>
      </c>
      <c r="BG470" s="708">
        <f>IF(K470="", 0, AU470/'Sch 10.1 Rate Design'!$Z$24*VLOOKUP($C470, 'Sch 10.1 Rate Design'!$B$9:$K$16, 6, FALSE))</f>
        <v>0</v>
      </c>
      <c r="BH470" s="708">
        <f>IF(L470="", 0, AV470/'Sch 10.1 Rate Design'!$Z$24*VLOOKUP($C470, 'Sch 10.1 Rate Design'!$B$9:$K$16, 6, FALSE))</f>
        <v>0</v>
      </c>
      <c r="BI470" s="708">
        <f>IF(M470="", 0, AW470/'Sch 10.1 Rate Design'!$Z$24*VLOOKUP($C470, 'Sch 10.1 Rate Design'!$B$9:$K$16, 6, FALSE))</f>
        <v>0</v>
      </c>
      <c r="BJ470" s="708">
        <f>IF(N470="", 0, AX470/'Sch 10.1 Rate Design'!$Z$24*VLOOKUP($C470, 'Sch 10.1 Rate Design'!$B$9:$K$16, 6, FALSE))</f>
        <v>0</v>
      </c>
      <c r="BK470" s="708">
        <f>IF(O470="", 0, AY470/'Sch 10.1 Rate Design'!$Z$24*VLOOKUP($C470, 'Sch 10.1 Rate Design'!$B$9:$K$16, 6, FALSE))</f>
        <v>0</v>
      </c>
      <c r="BL470" s="708">
        <f>IF(P470="", 0, AZ470/'Sch 10.1 Rate Design'!$Z$24*VLOOKUP($C470, 'Sch 10.1 Rate Design'!$B$9:$K$16, 6, FALSE))</f>
        <v>0</v>
      </c>
      <c r="BM470" s="708">
        <f>IF(Q470="", 0, BA470/'Sch 10.1 Rate Design'!$Z$24*VLOOKUP($C470, 'Sch 10.1 Rate Design'!$B$9:$K$16, 6, FALSE))</f>
        <v>0</v>
      </c>
      <c r="BN470" s="708">
        <f>IF(R470="", 0, BB470/'Sch 10.1 Rate Design'!$Z$24*VLOOKUP($C470, 'Sch 10.1 Rate Design'!$B$9:$K$16, 6, FALSE))</f>
        <v>0</v>
      </c>
      <c r="BO470" s="707">
        <f>IF(S470="", 0, BC470/'Sch 10.1 Rate Design'!$Z$24*VLOOKUP($C470, 'Sch 10.1 Rate Design'!$B$9:$K$16, 6, FALSE))</f>
        <v>0</v>
      </c>
      <c r="BP470" s="393">
        <f>IF(H470="",0,+IF(H470&gt;+VLOOKUP($C470, 'Sch 10.1 Rate Design'!$B$9:$K$16, 5),IF(H470&gt;+VLOOKUP($C470, 'Sch 10.1 Rate Design'!$B$9:$K$16, 7),+VLOOKUP($C470, 'Sch 10.1 Rate Design'!$B$9:$K$16, 7)-VLOOKUP($C470, 'Sch 10.1 Rate Design'!$B$9:$K$16, 5), H470-VLOOKUP($C470, 'Sch 10.1 Rate Design'!$B$9:$K$16, 5)), 0))</f>
        <v>0</v>
      </c>
      <c r="BQ470" s="393">
        <f>IF(I470="",0,+IF(I470&gt;+VLOOKUP($C470, 'Sch 10.1 Rate Design'!$B$9:$K$16, 5),IF(I470&gt;+VLOOKUP($C470, 'Sch 10.1 Rate Design'!$B$9:$K$16, 7),+VLOOKUP($C470, 'Sch 10.1 Rate Design'!$B$9:$K$16, 7)-VLOOKUP($C470, 'Sch 10.1 Rate Design'!$B$9:$K$16, 5), I470-VLOOKUP($C470, 'Sch 10.1 Rate Design'!$B$9:$K$16, 5)), 0))</f>
        <v>0</v>
      </c>
      <c r="BR470" s="393">
        <f>IF(J470="",0,+IF(J470&gt;+VLOOKUP($C470, 'Sch 10.1 Rate Design'!$B$9:$K$16, 5),IF(J470&gt;+VLOOKUP($C470, 'Sch 10.1 Rate Design'!$B$9:$K$16, 7),+VLOOKUP($C470, 'Sch 10.1 Rate Design'!$B$9:$K$16, 7)-VLOOKUP($C470, 'Sch 10.1 Rate Design'!$B$9:$K$16, 5), J470-VLOOKUP($C470, 'Sch 10.1 Rate Design'!$B$9:$K$16, 5)), 0))</f>
        <v>0</v>
      </c>
      <c r="BS470" s="393">
        <f>IF(K470="",0,+IF(K470&gt;+VLOOKUP($C470, 'Sch 10.1 Rate Design'!$B$9:$K$16, 5),IF(K470&gt;+VLOOKUP($C470, 'Sch 10.1 Rate Design'!$B$9:$K$16, 7),+VLOOKUP($C470, 'Sch 10.1 Rate Design'!$B$9:$K$16, 7)-VLOOKUP($C470, 'Sch 10.1 Rate Design'!$B$9:$K$16, 5), K470-VLOOKUP($C470, 'Sch 10.1 Rate Design'!$B$9:$K$16, 5)), 0))</f>
        <v>0</v>
      </c>
      <c r="BT470" s="393">
        <f>IF(L470="",0,+IF(L470&gt;+VLOOKUP($C470, 'Sch 10.1 Rate Design'!$B$9:$K$16, 5),IF(L470&gt;+VLOOKUP($C470, 'Sch 10.1 Rate Design'!$B$9:$K$16, 7),+VLOOKUP($C470, 'Sch 10.1 Rate Design'!$B$9:$K$16, 7)-VLOOKUP($C470, 'Sch 10.1 Rate Design'!$B$9:$K$16, 5), L470-VLOOKUP($C470, 'Sch 10.1 Rate Design'!$B$9:$K$16, 5)), 0))</f>
        <v>0</v>
      </c>
      <c r="BU470" s="393">
        <f>IF(M470="",0,+IF(M470&gt;+VLOOKUP($C470, 'Sch 10.1 Rate Design'!$B$9:$K$16, 5),IF(M470&gt;+VLOOKUP($C470, 'Sch 10.1 Rate Design'!$B$9:$K$16, 7),+VLOOKUP($C470, 'Sch 10.1 Rate Design'!$B$9:$K$16, 7)-VLOOKUP($C470, 'Sch 10.1 Rate Design'!$B$9:$K$16, 5), M470-VLOOKUP($C470, 'Sch 10.1 Rate Design'!$B$9:$K$16, 5)), 0))</f>
        <v>0</v>
      </c>
      <c r="BV470" s="393">
        <f>IF(N470="",0,+IF(N470&gt;+VLOOKUP($C470, 'Sch 10.1 Rate Design'!$B$9:$K$16, 5),IF(N470&gt;+VLOOKUP($C470, 'Sch 10.1 Rate Design'!$B$9:$K$16, 7),+VLOOKUP($C470, 'Sch 10.1 Rate Design'!$B$9:$K$16, 7)-VLOOKUP($C470, 'Sch 10.1 Rate Design'!$B$9:$K$16, 5), N470-VLOOKUP($C470, 'Sch 10.1 Rate Design'!$B$9:$K$16, 5)), 0))</f>
        <v>0</v>
      </c>
      <c r="BW470" s="393">
        <f>IF(O470="",0,+IF(O470&gt;+VLOOKUP($C470, 'Sch 10.1 Rate Design'!$B$9:$K$16, 5),IF(O470&gt;+VLOOKUP($C470, 'Sch 10.1 Rate Design'!$B$9:$K$16, 7),+VLOOKUP($C470, 'Sch 10.1 Rate Design'!$B$9:$K$16, 7)-VLOOKUP($C470, 'Sch 10.1 Rate Design'!$B$9:$K$16, 5), O470-VLOOKUP($C470, 'Sch 10.1 Rate Design'!$B$9:$K$16, 5)), 0))</f>
        <v>0</v>
      </c>
      <c r="BX470" s="393">
        <f>IF(P470="",0,+IF(P470&gt;+VLOOKUP($C470, 'Sch 10.1 Rate Design'!$B$9:$K$16, 5),IF(P470&gt;+VLOOKUP($C470, 'Sch 10.1 Rate Design'!$B$9:$K$16, 7),+VLOOKUP($C470, 'Sch 10.1 Rate Design'!$B$9:$K$16, 7)-VLOOKUP($C470, 'Sch 10.1 Rate Design'!$B$9:$K$16, 5), P470-VLOOKUP($C470, 'Sch 10.1 Rate Design'!$B$9:$K$16, 5)), 0))</f>
        <v>0</v>
      </c>
      <c r="BY470" s="393">
        <f>IF(Q470="",0,+IF(Q470&gt;+VLOOKUP($C470, 'Sch 10.1 Rate Design'!$B$9:$K$16, 5),IF(Q470&gt;+VLOOKUP($C470, 'Sch 10.1 Rate Design'!$B$9:$K$16, 7),+VLOOKUP($C470, 'Sch 10.1 Rate Design'!$B$9:$K$16, 7)-VLOOKUP($C470, 'Sch 10.1 Rate Design'!$B$9:$K$16, 5), Q470-VLOOKUP($C470, 'Sch 10.1 Rate Design'!$B$9:$K$16, 5)), 0))</f>
        <v>0</v>
      </c>
      <c r="BZ470" s="393">
        <f>IF(R470="",0,+IF(R470&gt;+VLOOKUP($C470, 'Sch 10.1 Rate Design'!$B$9:$K$16, 5),IF(R470&gt;+VLOOKUP($C470, 'Sch 10.1 Rate Design'!$B$9:$K$16, 7),+VLOOKUP($C470, 'Sch 10.1 Rate Design'!$B$9:$K$16, 7)-VLOOKUP($C470, 'Sch 10.1 Rate Design'!$B$9:$K$16, 5), R470-VLOOKUP($C470, 'Sch 10.1 Rate Design'!$B$9:$K$16, 5)), 0))</f>
        <v>0</v>
      </c>
      <c r="CA470" s="705">
        <f>IF(S470="",0,+IF(S470&gt;+VLOOKUP($C470, 'Sch 10.1 Rate Design'!$B$9:$K$16, 5),IF(S470&gt;+VLOOKUP($C470, 'Sch 10.1 Rate Design'!$B$9:$K$16, 7),+VLOOKUP($C470, 'Sch 10.1 Rate Design'!$B$9:$K$16, 7)-VLOOKUP($C470, 'Sch 10.1 Rate Design'!$B$9:$K$16, 5), S470-VLOOKUP($C470, 'Sch 10.1 Rate Design'!$B$9:$K$16, 5)), 0))</f>
        <v>0</v>
      </c>
      <c r="CB470" s="708">
        <f>IF(H470="", 0, BP470/'Sch 10.1 Rate Design'!$Z$24*VLOOKUP($C470, 'Sch 10.1 Rate Design'!$B$9:$K$16, 8, FALSE))</f>
        <v>0</v>
      </c>
      <c r="CC470" s="708">
        <f>IF(I470="", 0, BQ470/'Sch 10.1 Rate Design'!$Z$24*VLOOKUP($C470, 'Sch 10.1 Rate Design'!$B$9:$K$16, 8, FALSE))</f>
        <v>0</v>
      </c>
      <c r="CD470" s="708">
        <f>IF(J470="", 0, BR470/'Sch 10.1 Rate Design'!$Z$24*VLOOKUP($C470, 'Sch 10.1 Rate Design'!$B$9:$K$16, 8, FALSE))</f>
        <v>0</v>
      </c>
      <c r="CE470" s="708">
        <f>IF(K470="", 0, BS470/'Sch 10.1 Rate Design'!$Z$24*VLOOKUP($C470, 'Sch 10.1 Rate Design'!$B$9:$K$16, 8, FALSE))</f>
        <v>0</v>
      </c>
      <c r="CF470" s="708">
        <f>IF(L470="", 0, BT470/'Sch 10.1 Rate Design'!$Z$24*VLOOKUP($C470, 'Sch 10.1 Rate Design'!$B$9:$K$16, 8, FALSE))</f>
        <v>0</v>
      </c>
      <c r="CG470" s="708">
        <f>IF(M470="", 0, BU470/'Sch 10.1 Rate Design'!$Z$24*VLOOKUP($C470, 'Sch 10.1 Rate Design'!$B$9:$K$16, 8, FALSE))</f>
        <v>0</v>
      </c>
      <c r="CH470" s="708">
        <f>IF(N470="", 0, BV470/'Sch 10.1 Rate Design'!$Z$24*VLOOKUP($C470, 'Sch 10.1 Rate Design'!$B$9:$K$16, 8, FALSE))</f>
        <v>0</v>
      </c>
      <c r="CI470" s="708">
        <f>IF(O470="", 0, BW470/'Sch 10.1 Rate Design'!$Z$24*VLOOKUP($C470, 'Sch 10.1 Rate Design'!$B$9:$K$16, 8, FALSE))</f>
        <v>0</v>
      </c>
      <c r="CJ470" s="708">
        <f>IF(P470="", 0, BX470/'Sch 10.1 Rate Design'!$Z$24*VLOOKUP($C470, 'Sch 10.1 Rate Design'!$B$9:$K$16, 8, FALSE))</f>
        <v>0</v>
      </c>
      <c r="CK470" s="708">
        <f>IF(Q470="", 0, BY470/'Sch 10.1 Rate Design'!$Z$24*VLOOKUP($C470, 'Sch 10.1 Rate Design'!$B$9:$K$16, 8, FALSE))</f>
        <v>0</v>
      </c>
      <c r="CL470" s="708">
        <f>IF(R470="", 0, BZ470/'Sch 10.1 Rate Design'!$Z$24*VLOOKUP($C470, 'Sch 10.1 Rate Design'!$B$9:$K$16, 8, FALSE))</f>
        <v>0</v>
      </c>
      <c r="CM470" s="707">
        <f>IF(S470="", 0, CA470/'Sch 10.1 Rate Design'!$Z$24*VLOOKUP($C470, 'Sch 10.1 Rate Design'!$B$9:$K$16, 8, FALSE))</f>
        <v>0</v>
      </c>
      <c r="CN470" s="393">
        <f>IF(H470="",0,IF(H470&gt;VLOOKUP($C470,'Sch 10.1 Rate Design'!$B$9:$K$16,9,FALSE),H470-VLOOKUP($C470,'Sch 10.1 Rate Design'!$B$9:$K$16,9,FALSE),0))</f>
        <v>0</v>
      </c>
      <c r="CO470" s="393">
        <f>IF(I470="",0,IF(I470&gt;VLOOKUP($C470,'Sch 10.1 Rate Design'!$B$9:$K$16,9,FALSE),I470-VLOOKUP($C470,'Sch 10.1 Rate Design'!$B$9:$K$16,9,FALSE),0))</f>
        <v>0</v>
      </c>
      <c r="CP470" s="393">
        <f>IF(J470="",0,IF(J470&gt;VLOOKUP($C470,'Sch 10.1 Rate Design'!$B$9:$K$16,9,FALSE),J470-VLOOKUP($C470,'Sch 10.1 Rate Design'!$B$9:$K$16,9,FALSE),0))</f>
        <v>0</v>
      </c>
      <c r="CQ470" s="393">
        <f>IF(K470="",0,IF(K470&gt;VLOOKUP($C470,'Sch 10.1 Rate Design'!$B$9:$K$16,9,FALSE),K470-VLOOKUP($C470,'Sch 10.1 Rate Design'!$B$9:$K$16,9,FALSE),0))</f>
        <v>0</v>
      </c>
      <c r="CR470" s="393">
        <f>IF(L470="",0,IF(L470&gt;VLOOKUP($C470,'Sch 10.1 Rate Design'!$B$9:$K$16,9,FALSE),L470-VLOOKUP($C470,'Sch 10.1 Rate Design'!$B$9:$K$16,9,FALSE),0))</f>
        <v>0</v>
      </c>
      <c r="CS470" s="393">
        <f>IF(M470="",0,IF(M470&gt;VLOOKUP($C470,'Sch 10.1 Rate Design'!$B$9:$K$16,9,FALSE),M470-VLOOKUP($C470,'Sch 10.1 Rate Design'!$B$9:$K$16,9,FALSE),0))</f>
        <v>0</v>
      </c>
      <c r="CT470" s="393">
        <f>IF(N470="",0,IF(N470&gt;VLOOKUP($C470,'Sch 10.1 Rate Design'!$B$9:$K$16,9,FALSE),N470-VLOOKUP($C470,'Sch 10.1 Rate Design'!$B$9:$K$16,9,FALSE),0))</f>
        <v>0</v>
      </c>
      <c r="CU470" s="393">
        <f>IF(O470="",0,IF(O470&gt;VLOOKUP($C470,'Sch 10.1 Rate Design'!$B$9:$K$16,9,FALSE),O470-VLOOKUP($C470,'Sch 10.1 Rate Design'!$B$9:$K$16,9,FALSE),0))</f>
        <v>0</v>
      </c>
      <c r="CV470" s="393">
        <f>IF(P470="",0,IF(P470&gt;VLOOKUP($C470,'Sch 10.1 Rate Design'!$B$9:$K$16,9,FALSE),P470-VLOOKUP($C470,'Sch 10.1 Rate Design'!$B$9:$K$16,9,FALSE),0))</f>
        <v>0</v>
      </c>
      <c r="CW470" s="393">
        <f>IF(Q470="",0,IF(Q470&gt;VLOOKUP($C470,'Sch 10.1 Rate Design'!$B$9:$K$16,9,FALSE),Q470-VLOOKUP($C470,'Sch 10.1 Rate Design'!$B$9:$K$16,9,FALSE),0))</f>
        <v>0</v>
      </c>
      <c r="CX470" s="393">
        <f>IF(R470="",0,IF(R470&gt;VLOOKUP($C470,'Sch 10.1 Rate Design'!$B$9:$K$16,9,FALSE),R470-VLOOKUP($C470,'Sch 10.1 Rate Design'!$B$9:$K$16,9,FALSE),0))</f>
        <v>0</v>
      </c>
      <c r="CY470" s="705">
        <f>IF(S470="",0,IF(S470&gt;VLOOKUP($C470,'Sch 10.1 Rate Design'!$B$9:$K$16,9,FALSE),S470-VLOOKUP($C470,'Sch 10.1 Rate Design'!$B$9:$K$16,9,FALSE),0))</f>
        <v>0</v>
      </c>
      <c r="CZ470" s="708">
        <f>IF(H470="", 0, CN470/'Sch 10.1 Rate Design'!$Z$24*VLOOKUP($C470, 'Sch 10.1 Rate Design'!$B$9:$K$16, 10, FALSE))</f>
        <v>0</v>
      </c>
      <c r="DA470" s="708">
        <f>IF(I470="", 0, CO470/'Sch 10.1 Rate Design'!$Z$24*VLOOKUP($C470, 'Sch 10.1 Rate Design'!$B$9:$K$16, 10, FALSE))</f>
        <v>0</v>
      </c>
      <c r="DB470" s="708">
        <f>IF(J470="", 0, CP470/'Sch 10.1 Rate Design'!$Z$24*VLOOKUP($C470, 'Sch 10.1 Rate Design'!$B$9:$K$16, 10, FALSE))</f>
        <v>0</v>
      </c>
      <c r="DC470" s="708">
        <f>IF(K470="", 0, CQ470/'Sch 10.1 Rate Design'!$Z$24*VLOOKUP($C470, 'Sch 10.1 Rate Design'!$B$9:$K$16, 10, FALSE))</f>
        <v>0</v>
      </c>
      <c r="DD470" s="708">
        <f>IF(L470="", 0, CR470/'Sch 10.1 Rate Design'!$Z$24*VLOOKUP($C470, 'Sch 10.1 Rate Design'!$B$9:$K$16, 10, FALSE))</f>
        <v>0</v>
      </c>
      <c r="DE470" s="708">
        <f>IF(M470="", 0, CS470/'Sch 10.1 Rate Design'!$Z$24*VLOOKUP($C470, 'Sch 10.1 Rate Design'!$B$9:$K$16, 10, FALSE))</f>
        <v>0</v>
      </c>
      <c r="DF470" s="708">
        <f>IF(N470="", 0, CT470/'Sch 10.1 Rate Design'!$Z$24*VLOOKUP($C470, 'Sch 10.1 Rate Design'!$B$9:$K$16, 10, FALSE))</f>
        <v>0</v>
      </c>
      <c r="DG470" s="708">
        <f>IF(O470="", 0, CU470/'Sch 10.1 Rate Design'!$Z$24*VLOOKUP($C470, 'Sch 10.1 Rate Design'!$B$9:$K$16, 10, FALSE))</f>
        <v>0</v>
      </c>
      <c r="DH470" s="708">
        <f>IF(P470="", 0, CV470/'Sch 10.1 Rate Design'!$Z$24*VLOOKUP($C470, 'Sch 10.1 Rate Design'!$B$9:$K$16, 10, FALSE))</f>
        <v>0</v>
      </c>
      <c r="DI470" s="708">
        <f>IF(Q470="", 0, CW470/'Sch 10.1 Rate Design'!$Z$24*VLOOKUP($C470, 'Sch 10.1 Rate Design'!$B$9:$K$16, 10, FALSE))</f>
        <v>0</v>
      </c>
      <c r="DJ470" s="708">
        <f>IF(R470="", 0, CX470/'Sch 10.1 Rate Design'!$Z$24*VLOOKUP($C470, 'Sch 10.1 Rate Design'!$B$9:$K$16, 10, FALSE))</f>
        <v>0</v>
      </c>
      <c r="DK470" s="707">
        <f>IF(S470="", 0, CY470/'Sch 10.1 Rate Design'!$Z$24*VLOOKUP($C470, 'Sch 10.1 Rate Design'!$B$9:$K$16, 10, FALSE))</f>
        <v>0</v>
      </c>
      <c r="DL470" s="706">
        <f>IF(H470="", 0, VLOOKUP($C470, 'Sch 10.1 Rate Design'!$B$9:$K$16, 3, FALSE))</f>
        <v>0</v>
      </c>
      <c r="DM470" s="393">
        <f>IF(I470="", 0, VLOOKUP($C470, 'Sch 10.1 Rate Design'!$B$9:$K$16, 3, FALSE))</f>
        <v>0</v>
      </c>
      <c r="DN470" s="393">
        <f>IF(J470="", 0, VLOOKUP($C470, 'Sch 10.1 Rate Design'!$B$9:$K$16, 3, FALSE))</f>
        <v>0</v>
      </c>
      <c r="DO470" s="393">
        <f>IF(K470="", 0, VLOOKUP($C470, 'Sch 10.1 Rate Design'!$B$9:$K$16, 3, FALSE))</f>
        <v>0</v>
      </c>
      <c r="DP470" s="393">
        <f>IF(L470="", 0, VLOOKUP($C470, 'Sch 10.1 Rate Design'!$B$9:$K$16, 3, FALSE))</f>
        <v>0</v>
      </c>
      <c r="DQ470" s="393">
        <f>IF(M470="", 0, VLOOKUP($C470, 'Sch 10.1 Rate Design'!$B$9:$K$16, 3, FALSE))</f>
        <v>0</v>
      </c>
      <c r="DR470" s="393">
        <f>IF(N470="", 0, VLOOKUP($C470, 'Sch 10.1 Rate Design'!$B$9:$K$16, 3, FALSE))</f>
        <v>0</v>
      </c>
      <c r="DS470" s="393">
        <f>IF(O470="", 0, VLOOKUP($C470, 'Sch 10.1 Rate Design'!$B$9:$K$16, 3, FALSE))</f>
        <v>0</v>
      </c>
      <c r="DT470" s="393">
        <f>IF(P470="", 0, VLOOKUP($C470, 'Sch 10.1 Rate Design'!$B$9:$K$16, 3, FALSE))</f>
        <v>0</v>
      </c>
      <c r="DU470" s="393">
        <f>IF(Q470="", 0, VLOOKUP($C470, 'Sch 10.1 Rate Design'!$B$9:$K$16, 3, FALSE))</f>
        <v>0</v>
      </c>
      <c r="DV470" s="393">
        <f>IF(R470="", 0, VLOOKUP($C470, 'Sch 10.1 Rate Design'!$B$9:$K$16, 3, FALSE))</f>
        <v>0</v>
      </c>
      <c r="DW470" s="705">
        <f>IF(S470="", 0, VLOOKUP($C470, 'Sch 10.1 Rate Design'!$B$9:$K$16, 3, FALSE))</f>
        <v>0</v>
      </c>
      <c r="DX470" s="393"/>
      <c r="DY470" s="393"/>
      <c r="DZ470" s="393"/>
      <c r="EA470" s="393"/>
      <c r="EB470" s="393"/>
      <c r="EC470" s="393"/>
      <c r="ED470" s="393"/>
      <c r="EE470" s="393"/>
      <c r="EF470" s="393"/>
      <c r="EG470" s="393"/>
      <c r="EH470" s="393"/>
      <c r="EI470" s="393"/>
      <c r="EJ470" s="393"/>
    </row>
    <row r="471" spans="1:140">
      <c r="A471" s="393">
        <f>Input!AH467</f>
        <v>0</v>
      </c>
      <c r="B471" s="393">
        <v>461</v>
      </c>
      <c r="C471" s="690">
        <f>Input!AI467</f>
        <v>0.625</v>
      </c>
      <c r="D471" s="709">
        <f t="shared" si="121"/>
        <v>0</v>
      </c>
      <c r="E471" s="709">
        <f>IF('Sch 10.1 Rate Design'!$AB$24="Monthly", AVERAGE(T471,U471,V471,W471,X471,Y471,Z471,AA471,AB471,AC471,AD471,AE471), AVERAGE(T471,V471,X471,Z471,AB471,AD471))</f>
        <v>0</v>
      </c>
      <c r="F471" s="393">
        <f t="shared" si="108"/>
        <v>0</v>
      </c>
      <c r="G471" s="705" t="e">
        <f>IF('Sch 10.1 Rate Design'!$AB$24="Monthly", AVERAGE(H471,I471,J471,K471,L471,M471,N471,O471,P471,Q471,R471,S471), AVERAGE(H471,J471,L471,N471,P471,R471))</f>
        <v>#DIV/0!</v>
      </c>
      <c r="H471" s="393" t="str">
        <f>IF(Input!AJ467="", "", Input!AJ467)</f>
        <v/>
      </c>
      <c r="I471" s="393" t="str">
        <f>IF(Input!AK467="", "", Input!AK467)</f>
        <v/>
      </c>
      <c r="J471" s="393" t="str">
        <f>IF(Input!AL467="", "", Input!AL467)</f>
        <v/>
      </c>
      <c r="K471" s="393" t="str">
        <f>IF(Input!AM467="", "", Input!AM467)</f>
        <v/>
      </c>
      <c r="L471" s="393" t="str">
        <f>IF(Input!AN467="", "", Input!AN467)</f>
        <v/>
      </c>
      <c r="M471" s="393" t="str">
        <f>IF(Input!AO467="", "", Input!AO467)</f>
        <v/>
      </c>
      <c r="N471" s="393" t="str">
        <f>IF(Input!AP467="", "", Input!AP467)</f>
        <v/>
      </c>
      <c r="O471" s="393" t="str">
        <f>IF(Input!AQ467="", "", Input!AQ467)</f>
        <v/>
      </c>
      <c r="P471" s="393" t="str">
        <f>IF(Input!AR467="", "", Input!AR467)</f>
        <v/>
      </c>
      <c r="Q471" s="393" t="str">
        <f>IF(Input!AS467="", "", Input!AS467)</f>
        <v/>
      </c>
      <c r="R471" s="393" t="str">
        <f>IF(Input!AT467="", "", Input!AT467)</f>
        <v/>
      </c>
      <c r="S471" s="393" t="str">
        <f>IF(Input!AU467="", "", Input!AU467)</f>
        <v/>
      </c>
      <c r="T471" s="708">
        <f t="shared" si="109"/>
        <v>0</v>
      </c>
      <c r="U471" s="708">
        <f t="shared" si="110"/>
        <v>0</v>
      </c>
      <c r="V471" s="708">
        <f t="shared" si="111"/>
        <v>0</v>
      </c>
      <c r="W471" s="708">
        <f t="shared" si="112"/>
        <v>0</v>
      </c>
      <c r="X471" s="708">
        <f t="shared" si="113"/>
        <v>0</v>
      </c>
      <c r="Y471" s="708">
        <f t="shared" si="114"/>
        <v>0</v>
      </c>
      <c r="Z471" s="708">
        <f t="shared" si="115"/>
        <v>0</v>
      </c>
      <c r="AA471" s="708">
        <f t="shared" si="116"/>
        <v>0</v>
      </c>
      <c r="AB471" s="708">
        <f t="shared" si="117"/>
        <v>0</v>
      </c>
      <c r="AC471" s="708">
        <f t="shared" si="118"/>
        <v>0</v>
      </c>
      <c r="AD471" s="708">
        <f t="shared" si="119"/>
        <v>0</v>
      </c>
      <c r="AE471" s="707">
        <f t="shared" si="120"/>
        <v>0</v>
      </c>
      <c r="AF471" s="708">
        <f>IF(H471="", 0, VLOOKUP($C471, 'Sch 10.1 Rate Design'!$B$9:$K$16, 4, FALSE))</f>
        <v>0</v>
      </c>
      <c r="AG471" s="708">
        <f>IF(I471="", 0, VLOOKUP($C471, 'Sch 10.1 Rate Design'!$B$9:$K$16, 4, FALSE))</f>
        <v>0</v>
      </c>
      <c r="AH471" s="708">
        <f>IF(J471="", 0, VLOOKUP($C471, 'Sch 10.1 Rate Design'!$B$9:$K$16, 4, FALSE))</f>
        <v>0</v>
      </c>
      <c r="AI471" s="708">
        <f>IF(K471="", 0, VLOOKUP($C471, 'Sch 10.1 Rate Design'!$B$9:$K$16, 4, FALSE))</f>
        <v>0</v>
      </c>
      <c r="AJ471" s="708">
        <f>IF(L471="", 0, VLOOKUP($C471, 'Sch 10.1 Rate Design'!$B$9:$K$16, 4, FALSE))</f>
        <v>0</v>
      </c>
      <c r="AK471" s="708">
        <f>IF(M471="", 0, VLOOKUP($C471, 'Sch 10.1 Rate Design'!$B$9:$K$16, 4, FALSE))</f>
        <v>0</v>
      </c>
      <c r="AL471" s="708">
        <f>IF(N471="", 0, VLOOKUP($C471, 'Sch 10.1 Rate Design'!$B$9:$K$16, 4, FALSE))</f>
        <v>0</v>
      </c>
      <c r="AM471" s="708">
        <f>IF(O471="", 0, VLOOKUP($C471, 'Sch 10.1 Rate Design'!$B$9:$K$16, 4, FALSE))</f>
        <v>0</v>
      </c>
      <c r="AN471" s="708">
        <f>IF(P471="", 0, VLOOKUP($C471, 'Sch 10.1 Rate Design'!$B$9:$K$16, 4, FALSE))</f>
        <v>0</v>
      </c>
      <c r="AO471" s="708">
        <f>IF(Q471="", 0, VLOOKUP($C471, 'Sch 10.1 Rate Design'!$B$9:$K$16, 4, FALSE))</f>
        <v>0</v>
      </c>
      <c r="AP471" s="708">
        <f>IF(R471="", 0, VLOOKUP($C471, 'Sch 10.1 Rate Design'!$B$9:$K$16, 4, FALSE))</f>
        <v>0</v>
      </c>
      <c r="AQ471" s="707">
        <f>IF(S471="", 0, VLOOKUP($C471, 'Sch 10.1 Rate Design'!$B$9:$K$16, 4, FALSE))</f>
        <v>0</v>
      </c>
      <c r="AR471" s="706">
        <f>IF(H471="",0,+IF(H471&gt;+VLOOKUP($C471, 'Sch 10.1 Rate Design'!$B$9:$K$16, 3),IF(H471&gt;+VLOOKUP($C471, 'Sch 10.1 Rate Design'!$B$9:$K$16, 5),+VLOOKUP($C471, 'Sch 10.1 Rate Design'!$B$9:$K$16, 5)-VLOOKUP($C471, 'Sch 10.1 Rate Design'!$B$9:$K$16, 3), H471-VLOOKUP($C471, 'Sch 10.1 Rate Design'!$B$9:$K$16, 3)), 0))</f>
        <v>0</v>
      </c>
      <c r="AS471" s="393">
        <f>IF(I471="",0,+IF(I471&gt;+VLOOKUP($C471, 'Sch 10.1 Rate Design'!$B$9:$K$16, 3),IF(I471&gt;+VLOOKUP($C471, 'Sch 10.1 Rate Design'!$B$9:$K$16, 5),+VLOOKUP($C471, 'Sch 10.1 Rate Design'!$B$9:$K$16, 5)-VLOOKUP($C471, 'Sch 10.1 Rate Design'!$B$9:$K$16, 3), I471-VLOOKUP($C471, 'Sch 10.1 Rate Design'!$B$9:$K$16, 3)), 0))</f>
        <v>0</v>
      </c>
      <c r="AT471" s="393">
        <f>IF(J471="",0,+IF(J471&gt;+VLOOKUP($C471, 'Sch 10.1 Rate Design'!$B$9:$K$16, 3),IF(J471&gt;+VLOOKUP($C471, 'Sch 10.1 Rate Design'!$B$9:$K$16, 5),+VLOOKUP($C471, 'Sch 10.1 Rate Design'!$B$9:$K$16, 5)-VLOOKUP($C471, 'Sch 10.1 Rate Design'!$B$9:$K$16, 3), J471-VLOOKUP($C471, 'Sch 10.1 Rate Design'!$B$9:$K$16, 3)), 0))</f>
        <v>0</v>
      </c>
      <c r="AU471" s="393">
        <f>IF(K471="",0,+IF(K471&gt;+VLOOKUP($C471, 'Sch 10.1 Rate Design'!$B$9:$K$16, 3),IF(K471&gt;+VLOOKUP($C471, 'Sch 10.1 Rate Design'!$B$9:$K$16, 5),+VLOOKUP($C471, 'Sch 10.1 Rate Design'!$B$9:$K$16, 5)-VLOOKUP($C471, 'Sch 10.1 Rate Design'!$B$9:$K$16, 3), K471-VLOOKUP($C471, 'Sch 10.1 Rate Design'!$B$9:$K$16, 3)), 0))</f>
        <v>0</v>
      </c>
      <c r="AV471" s="393">
        <f>IF(L471="",0,+IF(L471&gt;+VLOOKUP($C471, 'Sch 10.1 Rate Design'!$B$9:$K$16, 3),IF(L471&gt;+VLOOKUP($C471, 'Sch 10.1 Rate Design'!$B$9:$K$16, 5),+VLOOKUP($C471, 'Sch 10.1 Rate Design'!$B$9:$K$16, 5)-VLOOKUP($C471, 'Sch 10.1 Rate Design'!$B$9:$K$16, 3), L471-VLOOKUP($C471, 'Sch 10.1 Rate Design'!$B$9:$K$16, 3)), 0))</f>
        <v>0</v>
      </c>
      <c r="AW471" s="393">
        <f>IF(M471="",0,+IF(M471&gt;+VLOOKUP($C471, 'Sch 10.1 Rate Design'!$B$9:$K$16, 3),IF(M471&gt;+VLOOKUP($C471, 'Sch 10.1 Rate Design'!$B$9:$K$16, 5),+VLOOKUP($C471, 'Sch 10.1 Rate Design'!$B$9:$K$16, 5)-VLOOKUP($C471, 'Sch 10.1 Rate Design'!$B$9:$K$16, 3), M471-VLOOKUP($C471, 'Sch 10.1 Rate Design'!$B$9:$K$16, 3)), 0))</f>
        <v>0</v>
      </c>
      <c r="AX471" s="393">
        <f>IF(N471="",0,+IF(N471&gt;+VLOOKUP($C471, 'Sch 10.1 Rate Design'!$B$9:$K$16, 3),IF(N471&gt;+VLOOKUP($C471, 'Sch 10.1 Rate Design'!$B$9:$K$16, 5),+VLOOKUP($C471, 'Sch 10.1 Rate Design'!$B$9:$K$16, 5)-VLOOKUP($C471, 'Sch 10.1 Rate Design'!$B$9:$K$16, 3), N471-VLOOKUP($C471, 'Sch 10.1 Rate Design'!$B$9:$K$16, 3)), 0))</f>
        <v>0</v>
      </c>
      <c r="AY471" s="393">
        <f>IF(O471="",0,+IF(O471&gt;+VLOOKUP($C471, 'Sch 10.1 Rate Design'!$B$9:$K$16, 3),IF(O471&gt;+VLOOKUP($C471, 'Sch 10.1 Rate Design'!$B$9:$K$16, 5),+VLOOKUP($C471, 'Sch 10.1 Rate Design'!$B$9:$K$16, 5)-VLOOKUP($C471, 'Sch 10.1 Rate Design'!$B$9:$K$16, 3), O471-VLOOKUP($C471, 'Sch 10.1 Rate Design'!$B$9:$K$16, 3)), 0))</f>
        <v>0</v>
      </c>
      <c r="AZ471" s="393">
        <f>IF(P471="",0,+IF(P471&gt;+VLOOKUP($C471, 'Sch 10.1 Rate Design'!$B$9:$K$16, 3),IF(P471&gt;+VLOOKUP($C471, 'Sch 10.1 Rate Design'!$B$9:$K$16, 5),+VLOOKUP($C471, 'Sch 10.1 Rate Design'!$B$9:$K$16, 5)-VLOOKUP($C471, 'Sch 10.1 Rate Design'!$B$9:$K$16, 3), P471-VLOOKUP($C471, 'Sch 10.1 Rate Design'!$B$9:$K$16, 3)), 0))</f>
        <v>0</v>
      </c>
      <c r="BA471" s="393">
        <f>IF(Q471="",0,+IF(Q471&gt;+VLOOKUP($C471, 'Sch 10.1 Rate Design'!$B$9:$K$16, 3),IF(Q471&gt;+VLOOKUP($C471, 'Sch 10.1 Rate Design'!$B$9:$K$16, 5),+VLOOKUP($C471, 'Sch 10.1 Rate Design'!$B$9:$K$16, 5)-VLOOKUP($C471, 'Sch 10.1 Rate Design'!$B$9:$K$16, 3), Q471-VLOOKUP($C471, 'Sch 10.1 Rate Design'!$B$9:$K$16, 3)), 0))</f>
        <v>0</v>
      </c>
      <c r="BB471" s="393">
        <f>IF(R471="",0,+IF(R471&gt;+VLOOKUP($C471, 'Sch 10.1 Rate Design'!$B$9:$K$16, 3),IF(R471&gt;+VLOOKUP($C471, 'Sch 10.1 Rate Design'!$B$9:$K$16, 5),+VLOOKUP($C471, 'Sch 10.1 Rate Design'!$B$9:$K$16, 5)-VLOOKUP($C471, 'Sch 10.1 Rate Design'!$B$9:$K$16, 3), R471-VLOOKUP($C471, 'Sch 10.1 Rate Design'!$B$9:$K$16, 3)), 0))</f>
        <v>0</v>
      </c>
      <c r="BC471" s="705">
        <f>IF(S471="",0,+IF(S471&gt;+VLOOKUP($C471, 'Sch 10.1 Rate Design'!$B$9:$K$16, 3),IF(S471&gt;+VLOOKUP($C471, 'Sch 10.1 Rate Design'!$B$9:$K$16, 5),+VLOOKUP($C471, 'Sch 10.1 Rate Design'!$B$9:$K$16, 5)-VLOOKUP($C471, 'Sch 10.1 Rate Design'!$B$9:$K$16, 3), S471-VLOOKUP($C471, 'Sch 10.1 Rate Design'!$B$9:$K$16, 3)), 0))</f>
        <v>0</v>
      </c>
      <c r="BD471" s="708">
        <f>IF(H471="", 0, AR471/'Sch 10.1 Rate Design'!$Z$24*VLOOKUP($C471, 'Sch 10.1 Rate Design'!$B$9:$K$16, 6, FALSE))</f>
        <v>0</v>
      </c>
      <c r="BE471" s="708">
        <f>IF(I471="", 0, AS471/'Sch 10.1 Rate Design'!$Z$24*VLOOKUP($C471, 'Sch 10.1 Rate Design'!$B$9:$K$16, 6, FALSE))</f>
        <v>0</v>
      </c>
      <c r="BF471" s="708">
        <f>IF(J471="", 0, AT471/'Sch 10.1 Rate Design'!$Z$24*VLOOKUP($C471, 'Sch 10.1 Rate Design'!$B$9:$K$16, 6, FALSE))</f>
        <v>0</v>
      </c>
      <c r="BG471" s="708">
        <f>IF(K471="", 0, AU471/'Sch 10.1 Rate Design'!$Z$24*VLOOKUP($C471, 'Sch 10.1 Rate Design'!$B$9:$K$16, 6, FALSE))</f>
        <v>0</v>
      </c>
      <c r="BH471" s="708">
        <f>IF(L471="", 0, AV471/'Sch 10.1 Rate Design'!$Z$24*VLOOKUP($C471, 'Sch 10.1 Rate Design'!$B$9:$K$16, 6, FALSE))</f>
        <v>0</v>
      </c>
      <c r="BI471" s="708">
        <f>IF(M471="", 0, AW471/'Sch 10.1 Rate Design'!$Z$24*VLOOKUP($C471, 'Sch 10.1 Rate Design'!$B$9:$K$16, 6, FALSE))</f>
        <v>0</v>
      </c>
      <c r="BJ471" s="708">
        <f>IF(N471="", 0, AX471/'Sch 10.1 Rate Design'!$Z$24*VLOOKUP($C471, 'Sch 10.1 Rate Design'!$B$9:$K$16, 6, FALSE))</f>
        <v>0</v>
      </c>
      <c r="BK471" s="708">
        <f>IF(O471="", 0, AY471/'Sch 10.1 Rate Design'!$Z$24*VLOOKUP($C471, 'Sch 10.1 Rate Design'!$B$9:$K$16, 6, FALSE))</f>
        <v>0</v>
      </c>
      <c r="BL471" s="708">
        <f>IF(P471="", 0, AZ471/'Sch 10.1 Rate Design'!$Z$24*VLOOKUP($C471, 'Sch 10.1 Rate Design'!$B$9:$K$16, 6, FALSE))</f>
        <v>0</v>
      </c>
      <c r="BM471" s="708">
        <f>IF(Q471="", 0, BA471/'Sch 10.1 Rate Design'!$Z$24*VLOOKUP($C471, 'Sch 10.1 Rate Design'!$B$9:$K$16, 6, FALSE))</f>
        <v>0</v>
      </c>
      <c r="BN471" s="708">
        <f>IF(R471="", 0, BB471/'Sch 10.1 Rate Design'!$Z$24*VLOOKUP($C471, 'Sch 10.1 Rate Design'!$B$9:$K$16, 6, FALSE))</f>
        <v>0</v>
      </c>
      <c r="BO471" s="707">
        <f>IF(S471="", 0, BC471/'Sch 10.1 Rate Design'!$Z$24*VLOOKUP($C471, 'Sch 10.1 Rate Design'!$B$9:$K$16, 6, FALSE))</f>
        <v>0</v>
      </c>
      <c r="BP471" s="393">
        <f>IF(H471="",0,+IF(H471&gt;+VLOOKUP($C471, 'Sch 10.1 Rate Design'!$B$9:$K$16, 5),IF(H471&gt;+VLOOKUP($C471, 'Sch 10.1 Rate Design'!$B$9:$K$16, 7),+VLOOKUP($C471, 'Sch 10.1 Rate Design'!$B$9:$K$16, 7)-VLOOKUP($C471, 'Sch 10.1 Rate Design'!$B$9:$K$16, 5), H471-VLOOKUP($C471, 'Sch 10.1 Rate Design'!$B$9:$K$16, 5)), 0))</f>
        <v>0</v>
      </c>
      <c r="BQ471" s="393">
        <f>IF(I471="",0,+IF(I471&gt;+VLOOKUP($C471, 'Sch 10.1 Rate Design'!$B$9:$K$16, 5),IF(I471&gt;+VLOOKUP($C471, 'Sch 10.1 Rate Design'!$B$9:$K$16, 7),+VLOOKUP($C471, 'Sch 10.1 Rate Design'!$B$9:$K$16, 7)-VLOOKUP($C471, 'Sch 10.1 Rate Design'!$B$9:$K$16, 5), I471-VLOOKUP($C471, 'Sch 10.1 Rate Design'!$B$9:$K$16, 5)), 0))</f>
        <v>0</v>
      </c>
      <c r="BR471" s="393">
        <f>IF(J471="",0,+IF(J471&gt;+VLOOKUP($C471, 'Sch 10.1 Rate Design'!$B$9:$K$16, 5),IF(J471&gt;+VLOOKUP($C471, 'Sch 10.1 Rate Design'!$B$9:$K$16, 7),+VLOOKUP($C471, 'Sch 10.1 Rate Design'!$B$9:$K$16, 7)-VLOOKUP($C471, 'Sch 10.1 Rate Design'!$B$9:$K$16, 5), J471-VLOOKUP($C471, 'Sch 10.1 Rate Design'!$B$9:$K$16, 5)), 0))</f>
        <v>0</v>
      </c>
      <c r="BS471" s="393">
        <f>IF(K471="",0,+IF(K471&gt;+VLOOKUP($C471, 'Sch 10.1 Rate Design'!$B$9:$K$16, 5),IF(K471&gt;+VLOOKUP($C471, 'Sch 10.1 Rate Design'!$B$9:$K$16, 7),+VLOOKUP($C471, 'Sch 10.1 Rate Design'!$B$9:$K$16, 7)-VLOOKUP($C471, 'Sch 10.1 Rate Design'!$B$9:$K$16, 5), K471-VLOOKUP($C471, 'Sch 10.1 Rate Design'!$B$9:$K$16, 5)), 0))</f>
        <v>0</v>
      </c>
      <c r="BT471" s="393">
        <f>IF(L471="",0,+IF(L471&gt;+VLOOKUP($C471, 'Sch 10.1 Rate Design'!$B$9:$K$16, 5),IF(L471&gt;+VLOOKUP($C471, 'Sch 10.1 Rate Design'!$B$9:$K$16, 7),+VLOOKUP($C471, 'Sch 10.1 Rate Design'!$B$9:$K$16, 7)-VLOOKUP($C471, 'Sch 10.1 Rate Design'!$B$9:$K$16, 5), L471-VLOOKUP($C471, 'Sch 10.1 Rate Design'!$B$9:$K$16, 5)), 0))</f>
        <v>0</v>
      </c>
      <c r="BU471" s="393">
        <f>IF(M471="",0,+IF(M471&gt;+VLOOKUP($C471, 'Sch 10.1 Rate Design'!$B$9:$K$16, 5),IF(M471&gt;+VLOOKUP($C471, 'Sch 10.1 Rate Design'!$B$9:$K$16, 7),+VLOOKUP($C471, 'Sch 10.1 Rate Design'!$B$9:$K$16, 7)-VLOOKUP($C471, 'Sch 10.1 Rate Design'!$B$9:$K$16, 5), M471-VLOOKUP($C471, 'Sch 10.1 Rate Design'!$B$9:$K$16, 5)), 0))</f>
        <v>0</v>
      </c>
      <c r="BV471" s="393">
        <f>IF(N471="",0,+IF(N471&gt;+VLOOKUP($C471, 'Sch 10.1 Rate Design'!$B$9:$K$16, 5),IF(N471&gt;+VLOOKUP($C471, 'Sch 10.1 Rate Design'!$B$9:$K$16, 7),+VLOOKUP($C471, 'Sch 10.1 Rate Design'!$B$9:$K$16, 7)-VLOOKUP($C471, 'Sch 10.1 Rate Design'!$B$9:$K$16, 5), N471-VLOOKUP($C471, 'Sch 10.1 Rate Design'!$B$9:$K$16, 5)), 0))</f>
        <v>0</v>
      </c>
      <c r="BW471" s="393">
        <f>IF(O471="",0,+IF(O471&gt;+VLOOKUP($C471, 'Sch 10.1 Rate Design'!$B$9:$K$16, 5),IF(O471&gt;+VLOOKUP($C471, 'Sch 10.1 Rate Design'!$B$9:$K$16, 7),+VLOOKUP($C471, 'Sch 10.1 Rate Design'!$B$9:$K$16, 7)-VLOOKUP($C471, 'Sch 10.1 Rate Design'!$B$9:$K$16, 5), O471-VLOOKUP($C471, 'Sch 10.1 Rate Design'!$B$9:$K$16, 5)), 0))</f>
        <v>0</v>
      </c>
      <c r="BX471" s="393">
        <f>IF(P471="",0,+IF(P471&gt;+VLOOKUP($C471, 'Sch 10.1 Rate Design'!$B$9:$K$16, 5),IF(P471&gt;+VLOOKUP($C471, 'Sch 10.1 Rate Design'!$B$9:$K$16, 7),+VLOOKUP($C471, 'Sch 10.1 Rate Design'!$B$9:$K$16, 7)-VLOOKUP($C471, 'Sch 10.1 Rate Design'!$B$9:$K$16, 5), P471-VLOOKUP($C471, 'Sch 10.1 Rate Design'!$B$9:$K$16, 5)), 0))</f>
        <v>0</v>
      </c>
      <c r="BY471" s="393">
        <f>IF(Q471="",0,+IF(Q471&gt;+VLOOKUP($C471, 'Sch 10.1 Rate Design'!$B$9:$K$16, 5),IF(Q471&gt;+VLOOKUP($C471, 'Sch 10.1 Rate Design'!$B$9:$K$16, 7),+VLOOKUP($C471, 'Sch 10.1 Rate Design'!$B$9:$K$16, 7)-VLOOKUP($C471, 'Sch 10.1 Rate Design'!$B$9:$K$16, 5), Q471-VLOOKUP($C471, 'Sch 10.1 Rate Design'!$B$9:$K$16, 5)), 0))</f>
        <v>0</v>
      </c>
      <c r="BZ471" s="393">
        <f>IF(R471="",0,+IF(R471&gt;+VLOOKUP($C471, 'Sch 10.1 Rate Design'!$B$9:$K$16, 5),IF(R471&gt;+VLOOKUP($C471, 'Sch 10.1 Rate Design'!$B$9:$K$16, 7),+VLOOKUP($C471, 'Sch 10.1 Rate Design'!$B$9:$K$16, 7)-VLOOKUP($C471, 'Sch 10.1 Rate Design'!$B$9:$K$16, 5), R471-VLOOKUP($C471, 'Sch 10.1 Rate Design'!$B$9:$K$16, 5)), 0))</f>
        <v>0</v>
      </c>
      <c r="CA471" s="705">
        <f>IF(S471="",0,+IF(S471&gt;+VLOOKUP($C471, 'Sch 10.1 Rate Design'!$B$9:$K$16, 5),IF(S471&gt;+VLOOKUP($C471, 'Sch 10.1 Rate Design'!$B$9:$K$16, 7),+VLOOKUP($C471, 'Sch 10.1 Rate Design'!$B$9:$K$16, 7)-VLOOKUP($C471, 'Sch 10.1 Rate Design'!$B$9:$K$16, 5), S471-VLOOKUP($C471, 'Sch 10.1 Rate Design'!$B$9:$K$16, 5)), 0))</f>
        <v>0</v>
      </c>
      <c r="CB471" s="708">
        <f>IF(H471="", 0, BP471/'Sch 10.1 Rate Design'!$Z$24*VLOOKUP($C471, 'Sch 10.1 Rate Design'!$B$9:$K$16, 8, FALSE))</f>
        <v>0</v>
      </c>
      <c r="CC471" s="708">
        <f>IF(I471="", 0, BQ471/'Sch 10.1 Rate Design'!$Z$24*VLOOKUP($C471, 'Sch 10.1 Rate Design'!$B$9:$K$16, 8, FALSE))</f>
        <v>0</v>
      </c>
      <c r="CD471" s="708">
        <f>IF(J471="", 0, BR471/'Sch 10.1 Rate Design'!$Z$24*VLOOKUP($C471, 'Sch 10.1 Rate Design'!$B$9:$K$16, 8, FALSE))</f>
        <v>0</v>
      </c>
      <c r="CE471" s="708">
        <f>IF(K471="", 0, BS471/'Sch 10.1 Rate Design'!$Z$24*VLOOKUP($C471, 'Sch 10.1 Rate Design'!$B$9:$K$16, 8, FALSE))</f>
        <v>0</v>
      </c>
      <c r="CF471" s="708">
        <f>IF(L471="", 0, BT471/'Sch 10.1 Rate Design'!$Z$24*VLOOKUP($C471, 'Sch 10.1 Rate Design'!$B$9:$K$16, 8, FALSE))</f>
        <v>0</v>
      </c>
      <c r="CG471" s="708">
        <f>IF(M471="", 0, BU471/'Sch 10.1 Rate Design'!$Z$24*VLOOKUP($C471, 'Sch 10.1 Rate Design'!$B$9:$K$16, 8, FALSE))</f>
        <v>0</v>
      </c>
      <c r="CH471" s="708">
        <f>IF(N471="", 0, BV471/'Sch 10.1 Rate Design'!$Z$24*VLOOKUP($C471, 'Sch 10.1 Rate Design'!$B$9:$K$16, 8, FALSE))</f>
        <v>0</v>
      </c>
      <c r="CI471" s="708">
        <f>IF(O471="", 0, BW471/'Sch 10.1 Rate Design'!$Z$24*VLOOKUP($C471, 'Sch 10.1 Rate Design'!$B$9:$K$16, 8, FALSE))</f>
        <v>0</v>
      </c>
      <c r="CJ471" s="708">
        <f>IF(P471="", 0, BX471/'Sch 10.1 Rate Design'!$Z$24*VLOOKUP($C471, 'Sch 10.1 Rate Design'!$B$9:$K$16, 8, FALSE))</f>
        <v>0</v>
      </c>
      <c r="CK471" s="708">
        <f>IF(Q471="", 0, BY471/'Sch 10.1 Rate Design'!$Z$24*VLOOKUP($C471, 'Sch 10.1 Rate Design'!$B$9:$K$16, 8, FALSE))</f>
        <v>0</v>
      </c>
      <c r="CL471" s="708">
        <f>IF(R471="", 0, BZ471/'Sch 10.1 Rate Design'!$Z$24*VLOOKUP($C471, 'Sch 10.1 Rate Design'!$B$9:$K$16, 8, FALSE))</f>
        <v>0</v>
      </c>
      <c r="CM471" s="707">
        <f>IF(S471="", 0, CA471/'Sch 10.1 Rate Design'!$Z$24*VLOOKUP($C471, 'Sch 10.1 Rate Design'!$B$9:$K$16, 8, FALSE))</f>
        <v>0</v>
      </c>
      <c r="CN471" s="393">
        <f>IF(H471="",0,IF(H471&gt;VLOOKUP($C471,'Sch 10.1 Rate Design'!$B$9:$K$16,9,FALSE),H471-VLOOKUP($C471,'Sch 10.1 Rate Design'!$B$9:$K$16,9,FALSE),0))</f>
        <v>0</v>
      </c>
      <c r="CO471" s="393">
        <f>IF(I471="",0,IF(I471&gt;VLOOKUP($C471,'Sch 10.1 Rate Design'!$B$9:$K$16,9,FALSE),I471-VLOOKUP($C471,'Sch 10.1 Rate Design'!$B$9:$K$16,9,FALSE),0))</f>
        <v>0</v>
      </c>
      <c r="CP471" s="393">
        <f>IF(J471="",0,IF(J471&gt;VLOOKUP($C471,'Sch 10.1 Rate Design'!$B$9:$K$16,9,FALSE),J471-VLOOKUP($C471,'Sch 10.1 Rate Design'!$B$9:$K$16,9,FALSE),0))</f>
        <v>0</v>
      </c>
      <c r="CQ471" s="393">
        <f>IF(K471="",0,IF(K471&gt;VLOOKUP($C471,'Sch 10.1 Rate Design'!$B$9:$K$16,9,FALSE),K471-VLOOKUP($C471,'Sch 10.1 Rate Design'!$B$9:$K$16,9,FALSE),0))</f>
        <v>0</v>
      </c>
      <c r="CR471" s="393">
        <f>IF(L471="",0,IF(L471&gt;VLOOKUP($C471,'Sch 10.1 Rate Design'!$B$9:$K$16,9,FALSE),L471-VLOOKUP($C471,'Sch 10.1 Rate Design'!$B$9:$K$16,9,FALSE),0))</f>
        <v>0</v>
      </c>
      <c r="CS471" s="393">
        <f>IF(M471="",0,IF(M471&gt;VLOOKUP($C471,'Sch 10.1 Rate Design'!$B$9:$K$16,9,FALSE),M471-VLOOKUP($C471,'Sch 10.1 Rate Design'!$B$9:$K$16,9,FALSE),0))</f>
        <v>0</v>
      </c>
      <c r="CT471" s="393">
        <f>IF(N471="",0,IF(N471&gt;VLOOKUP($C471,'Sch 10.1 Rate Design'!$B$9:$K$16,9,FALSE),N471-VLOOKUP($C471,'Sch 10.1 Rate Design'!$B$9:$K$16,9,FALSE),0))</f>
        <v>0</v>
      </c>
      <c r="CU471" s="393">
        <f>IF(O471="",0,IF(O471&gt;VLOOKUP($C471,'Sch 10.1 Rate Design'!$B$9:$K$16,9,FALSE),O471-VLOOKUP($C471,'Sch 10.1 Rate Design'!$B$9:$K$16,9,FALSE),0))</f>
        <v>0</v>
      </c>
      <c r="CV471" s="393">
        <f>IF(P471="",0,IF(P471&gt;VLOOKUP($C471,'Sch 10.1 Rate Design'!$B$9:$K$16,9,FALSE),P471-VLOOKUP($C471,'Sch 10.1 Rate Design'!$B$9:$K$16,9,FALSE),0))</f>
        <v>0</v>
      </c>
      <c r="CW471" s="393">
        <f>IF(Q471="",0,IF(Q471&gt;VLOOKUP($C471,'Sch 10.1 Rate Design'!$B$9:$K$16,9,FALSE),Q471-VLOOKUP($C471,'Sch 10.1 Rate Design'!$B$9:$K$16,9,FALSE),0))</f>
        <v>0</v>
      </c>
      <c r="CX471" s="393">
        <f>IF(R471="",0,IF(R471&gt;VLOOKUP($C471,'Sch 10.1 Rate Design'!$B$9:$K$16,9,FALSE),R471-VLOOKUP($C471,'Sch 10.1 Rate Design'!$B$9:$K$16,9,FALSE),0))</f>
        <v>0</v>
      </c>
      <c r="CY471" s="705">
        <f>IF(S471="",0,IF(S471&gt;VLOOKUP($C471,'Sch 10.1 Rate Design'!$B$9:$K$16,9,FALSE),S471-VLOOKUP($C471,'Sch 10.1 Rate Design'!$B$9:$K$16,9,FALSE),0))</f>
        <v>0</v>
      </c>
      <c r="CZ471" s="708">
        <f>IF(H471="", 0, CN471/'Sch 10.1 Rate Design'!$Z$24*VLOOKUP($C471, 'Sch 10.1 Rate Design'!$B$9:$K$16, 10, FALSE))</f>
        <v>0</v>
      </c>
      <c r="DA471" s="708">
        <f>IF(I471="", 0, CO471/'Sch 10.1 Rate Design'!$Z$24*VLOOKUP($C471, 'Sch 10.1 Rate Design'!$B$9:$K$16, 10, FALSE))</f>
        <v>0</v>
      </c>
      <c r="DB471" s="708">
        <f>IF(J471="", 0, CP471/'Sch 10.1 Rate Design'!$Z$24*VLOOKUP($C471, 'Sch 10.1 Rate Design'!$B$9:$K$16, 10, FALSE))</f>
        <v>0</v>
      </c>
      <c r="DC471" s="708">
        <f>IF(K471="", 0, CQ471/'Sch 10.1 Rate Design'!$Z$24*VLOOKUP($C471, 'Sch 10.1 Rate Design'!$B$9:$K$16, 10, FALSE))</f>
        <v>0</v>
      </c>
      <c r="DD471" s="708">
        <f>IF(L471="", 0, CR471/'Sch 10.1 Rate Design'!$Z$24*VLOOKUP($C471, 'Sch 10.1 Rate Design'!$B$9:$K$16, 10, FALSE))</f>
        <v>0</v>
      </c>
      <c r="DE471" s="708">
        <f>IF(M471="", 0, CS471/'Sch 10.1 Rate Design'!$Z$24*VLOOKUP($C471, 'Sch 10.1 Rate Design'!$B$9:$K$16, 10, FALSE))</f>
        <v>0</v>
      </c>
      <c r="DF471" s="708">
        <f>IF(N471="", 0, CT471/'Sch 10.1 Rate Design'!$Z$24*VLOOKUP($C471, 'Sch 10.1 Rate Design'!$B$9:$K$16, 10, FALSE))</f>
        <v>0</v>
      </c>
      <c r="DG471" s="708">
        <f>IF(O471="", 0, CU471/'Sch 10.1 Rate Design'!$Z$24*VLOOKUP($C471, 'Sch 10.1 Rate Design'!$B$9:$K$16, 10, FALSE))</f>
        <v>0</v>
      </c>
      <c r="DH471" s="708">
        <f>IF(P471="", 0, CV471/'Sch 10.1 Rate Design'!$Z$24*VLOOKUP($C471, 'Sch 10.1 Rate Design'!$B$9:$K$16, 10, FALSE))</f>
        <v>0</v>
      </c>
      <c r="DI471" s="708">
        <f>IF(Q471="", 0, CW471/'Sch 10.1 Rate Design'!$Z$24*VLOOKUP($C471, 'Sch 10.1 Rate Design'!$B$9:$K$16, 10, FALSE))</f>
        <v>0</v>
      </c>
      <c r="DJ471" s="708">
        <f>IF(R471="", 0, CX471/'Sch 10.1 Rate Design'!$Z$24*VLOOKUP($C471, 'Sch 10.1 Rate Design'!$B$9:$K$16, 10, FALSE))</f>
        <v>0</v>
      </c>
      <c r="DK471" s="707">
        <f>IF(S471="", 0, CY471/'Sch 10.1 Rate Design'!$Z$24*VLOOKUP($C471, 'Sch 10.1 Rate Design'!$B$9:$K$16, 10, FALSE))</f>
        <v>0</v>
      </c>
      <c r="DL471" s="706">
        <f>IF(H471="", 0, VLOOKUP($C471, 'Sch 10.1 Rate Design'!$B$9:$K$16, 3, FALSE))</f>
        <v>0</v>
      </c>
      <c r="DM471" s="393">
        <f>IF(I471="", 0, VLOOKUP($C471, 'Sch 10.1 Rate Design'!$B$9:$K$16, 3, FALSE))</f>
        <v>0</v>
      </c>
      <c r="DN471" s="393">
        <f>IF(J471="", 0, VLOOKUP($C471, 'Sch 10.1 Rate Design'!$B$9:$K$16, 3, FALSE))</f>
        <v>0</v>
      </c>
      <c r="DO471" s="393">
        <f>IF(K471="", 0, VLOOKUP($C471, 'Sch 10.1 Rate Design'!$B$9:$K$16, 3, FALSE))</f>
        <v>0</v>
      </c>
      <c r="DP471" s="393">
        <f>IF(L471="", 0, VLOOKUP($C471, 'Sch 10.1 Rate Design'!$B$9:$K$16, 3, FALSE))</f>
        <v>0</v>
      </c>
      <c r="DQ471" s="393">
        <f>IF(M471="", 0, VLOOKUP($C471, 'Sch 10.1 Rate Design'!$B$9:$K$16, 3, FALSE))</f>
        <v>0</v>
      </c>
      <c r="DR471" s="393">
        <f>IF(N471="", 0, VLOOKUP($C471, 'Sch 10.1 Rate Design'!$B$9:$K$16, 3, FALSE))</f>
        <v>0</v>
      </c>
      <c r="DS471" s="393">
        <f>IF(O471="", 0, VLOOKUP($C471, 'Sch 10.1 Rate Design'!$B$9:$K$16, 3, FALSE))</f>
        <v>0</v>
      </c>
      <c r="DT471" s="393">
        <f>IF(P471="", 0, VLOOKUP($C471, 'Sch 10.1 Rate Design'!$B$9:$K$16, 3, FALSE))</f>
        <v>0</v>
      </c>
      <c r="DU471" s="393">
        <f>IF(Q471="", 0, VLOOKUP($C471, 'Sch 10.1 Rate Design'!$B$9:$K$16, 3, FALSE))</f>
        <v>0</v>
      </c>
      <c r="DV471" s="393">
        <f>IF(R471="", 0, VLOOKUP($C471, 'Sch 10.1 Rate Design'!$B$9:$K$16, 3, FALSE))</f>
        <v>0</v>
      </c>
      <c r="DW471" s="705">
        <f>IF(S471="", 0, VLOOKUP($C471, 'Sch 10.1 Rate Design'!$B$9:$K$16, 3, FALSE))</f>
        <v>0</v>
      </c>
      <c r="DX471" s="393"/>
      <c r="DY471" s="393"/>
      <c r="DZ471" s="393"/>
      <c r="EA471" s="393"/>
      <c r="EB471" s="393"/>
      <c r="EC471" s="393"/>
      <c r="ED471" s="393"/>
      <c r="EE471" s="393"/>
      <c r="EF471" s="393"/>
      <c r="EG471" s="393"/>
      <c r="EH471" s="393"/>
      <c r="EI471" s="393"/>
      <c r="EJ471" s="393"/>
    </row>
    <row r="472" spans="1:140">
      <c r="A472" s="393">
        <f>Input!AH468</f>
        <v>0</v>
      </c>
      <c r="B472" s="393">
        <v>462</v>
      </c>
      <c r="C472" s="690">
        <f>Input!AI468</f>
        <v>0.625</v>
      </c>
      <c r="D472" s="709">
        <f t="shared" si="121"/>
        <v>0</v>
      </c>
      <c r="E472" s="709">
        <f>IF('Sch 10.1 Rate Design'!$AB$24="Monthly", AVERAGE(T472,U472,V472,W472,X472,Y472,Z472,AA472,AB472,AC472,AD472,AE472), AVERAGE(T472,V472,X472,Z472,AB472,AD472))</f>
        <v>0</v>
      </c>
      <c r="F472" s="393">
        <f t="shared" si="108"/>
        <v>0</v>
      </c>
      <c r="G472" s="705" t="e">
        <f>IF('Sch 10.1 Rate Design'!$AB$24="Monthly", AVERAGE(H472,I472,J472,K472,L472,M472,N472,O472,P472,Q472,R472,S472), AVERAGE(H472,J472,L472,N472,P472,R472))</f>
        <v>#DIV/0!</v>
      </c>
      <c r="H472" s="393" t="str">
        <f>IF(Input!AJ468="", "", Input!AJ468)</f>
        <v/>
      </c>
      <c r="I472" s="393" t="str">
        <f>IF(Input!AK468="", "", Input!AK468)</f>
        <v/>
      </c>
      <c r="J472" s="393" t="str">
        <f>IF(Input!AL468="", "", Input!AL468)</f>
        <v/>
      </c>
      <c r="K472" s="393" t="str">
        <f>IF(Input!AM468="", "", Input!AM468)</f>
        <v/>
      </c>
      <c r="L472" s="393" t="str">
        <f>IF(Input!AN468="", "", Input!AN468)</f>
        <v/>
      </c>
      <c r="M472" s="393" t="str">
        <f>IF(Input!AO468="", "", Input!AO468)</f>
        <v/>
      </c>
      <c r="N472" s="393" t="str">
        <f>IF(Input!AP468="", "", Input!AP468)</f>
        <v/>
      </c>
      <c r="O472" s="393" t="str">
        <f>IF(Input!AQ468="", "", Input!AQ468)</f>
        <v/>
      </c>
      <c r="P472" s="393" t="str">
        <f>IF(Input!AR468="", "", Input!AR468)</f>
        <v/>
      </c>
      <c r="Q472" s="393" t="str">
        <f>IF(Input!AS468="", "", Input!AS468)</f>
        <v/>
      </c>
      <c r="R472" s="393" t="str">
        <f>IF(Input!AT468="", "", Input!AT468)</f>
        <v/>
      </c>
      <c r="S472" s="393" t="str">
        <f>IF(Input!AU468="", "", Input!AU468)</f>
        <v/>
      </c>
      <c r="T472" s="708">
        <f t="shared" si="109"/>
        <v>0</v>
      </c>
      <c r="U472" s="708">
        <f t="shared" si="110"/>
        <v>0</v>
      </c>
      <c r="V472" s="708">
        <f t="shared" si="111"/>
        <v>0</v>
      </c>
      <c r="W472" s="708">
        <f t="shared" si="112"/>
        <v>0</v>
      </c>
      <c r="X472" s="708">
        <f t="shared" si="113"/>
        <v>0</v>
      </c>
      <c r="Y472" s="708">
        <f t="shared" si="114"/>
        <v>0</v>
      </c>
      <c r="Z472" s="708">
        <f t="shared" si="115"/>
        <v>0</v>
      </c>
      <c r="AA472" s="708">
        <f t="shared" si="116"/>
        <v>0</v>
      </c>
      <c r="AB472" s="708">
        <f t="shared" si="117"/>
        <v>0</v>
      </c>
      <c r="AC472" s="708">
        <f t="shared" si="118"/>
        <v>0</v>
      </c>
      <c r="AD472" s="708">
        <f t="shared" si="119"/>
        <v>0</v>
      </c>
      <c r="AE472" s="707">
        <f t="shared" si="120"/>
        <v>0</v>
      </c>
      <c r="AF472" s="708">
        <f>IF(H472="", 0, VLOOKUP($C472, 'Sch 10.1 Rate Design'!$B$9:$K$16, 4, FALSE))</f>
        <v>0</v>
      </c>
      <c r="AG472" s="708">
        <f>IF(I472="", 0, VLOOKUP($C472, 'Sch 10.1 Rate Design'!$B$9:$K$16, 4, FALSE))</f>
        <v>0</v>
      </c>
      <c r="AH472" s="708">
        <f>IF(J472="", 0, VLOOKUP($C472, 'Sch 10.1 Rate Design'!$B$9:$K$16, 4, FALSE))</f>
        <v>0</v>
      </c>
      <c r="AI472" s="708">
        <f>IF(K472="", 0, VLOOKUP($C472, 'Sch 10.1 Rate Design'!$B$9:$K$16, 4, FALSE))</f>
        <v>0</v>
      </c>
      <c r="AJ472" s="708">
        <f>IF(L472="", 0, VLOOKUP($C472, 'Sch 10.1 Rate Design'!$B$9:$K$16, 4, FALSE))</f>
        <v>0</v>
      </c>
      <c r="AK472" s="708">
        <f>IF(M472="", 0, VLOOKUP($C472, 'Sch 10.1 Rate Design'!$B$9:$K$16, 4, FALSE))</f>
        <v>0</v>
      </c>
      <c r="AL472" s="708">
        <f>IF(N472="", 0, VLOOKUP($C472, 'Sch 10.1 Rate Design'!$B$9:$K$16, 4, FALSE))</f>
        <v>0</v>
      </c>
      <c r="AM472" s="708">
        <f>IF(O472="", 0, VLOOKUP($C472, 'Sch 10.1 Rate Design'!$B$9:$K$16, 4, FALSE))</f>
        <v>0</v>
      </c>
      <c r="AN472" s="708">
        <f>IF(P472="", 0, VLOOKUP($C472, 'Sch 10.1 Rate Design'!$B$9:$K$16, 4, FALSE))</f>
        <v>0</v>
      </c>
      <c r="AO472" s="708">
        <f>IF(Q472="", 0, VLOOKUP($C472, 'Sch 10.1 Rate Design'!$B$9:$K$16, 4, FALSE))</f>
        <v>0</v>
      </c>
      <c r="AP472" s="708">
        <f>IF(R472="", 0, VLOOKUP($C472, 'Sch 10.1 Rate Design'!$B$9:$K$16, 4, FALSE))</f>
        <v>0</v>
      </c>
      <c r="AQ472" s="707">
        <f>IF(S472="", 0, VLOOKUP($C472, 'Sch 10.1 Rate Design'!$B$9:$K$16, 4, FALSE))</f>
        <v>0</v>
      </c>
      <c r="AR472" s="706">
        <f>IF(H472="",0,+IF(H472&gt;+VLOOKUP($C472, 'Sch 10.1 Rate Design'!$B$9:$K$16, 3),IF(H472&gt;+VLOOKUP($C472, 'Sch 10.1 Rate Design'!$B$9:$K$16, 5),+VLOOKUP($C472, 'Sch 10.1 Rate Design'!$B$9:$K$16, 5)-VLOOKUP($C472, 'Sch 10.1 Rate Design'!$B$9:$K$16, 3), H472-VLOOKUP($C472, 'Sch 10.1 Rate Design'!$B$9:$K$16, 3)), 0))</f>
        <v>0</v>
      </c>
      <c r="AS472" s="393">
        <f>IF(I472="",0,+IF(I472&gt;+VLOOKUP($C472, 'Sch 10.1 Rate Design'!$B$9:$K$16, 3),IF(I472&gt;+VLOOKUP($C472, 'Sch 10.1 Rate Design'!$B$9:$K$16, 5),+VLOOKUP($C472, 'Sch 10.1 Rate Design'!$B$9:$K$16, 5)-VLOOKUP($C472, 'Sch 10.1 Rate Design'!$B$9:$K$16, 3), I472-VLOOKUP($C472, 'Sch 10.1 Rate Design'!$B$9:$K$16, 3)), 0))</f>
        <v>0</v>
      </c>
      <c r="AT472" s="393">
        <f>IF(J472="",0,+IF(J472&gt;+VLOOKUP($C472, 'Sch 10.1 Rate Design'!$B$9:$K$16, 3),IF(J472&gt;+VLOOKUP($C472, 'Sch 10.1 Rate Design'!$B$9:$K$16, 5),+VLOOKUP($C472, 'Sch 10.1 Rate Design'!$B$9:$K$16, 5)-VLOOKUP($C472, 'Sch 10.1 Rate Design'!$B$9:$K$16, 3), J472-VLOOKUP($C472, 'Sch 10.1 Rate Design'!$B$9:$K$16, 3)), 0))</f>
        <v>0</v>
      </c>
      <c r="AU472" s="393">
        <f>IF(K472="",0,+IF(K472&gt;+VLOOKUP($C472, 'Sch 10.1 Rate Design'!$B$9:$K$16, 3),IF(K472&gt;+VLOOKUP($C472, 'Sch 10.1 Rate Design'!$B$9:$K$16, 5),+VLOOKUP($C472, 'Sch 10.1 Rate Design'!$B$9:$K$16, 5)-VLOOKUP($C472, 'Sch 10.1 Rate Design'!$B$9:$K$16, 3), K472-VLOOKUP($C472, 'Sch 10.1 Rate Design'!$B$9:$K$16, 3)), 0))</f>
        <v>0</v>
      </c>
      <c r="AV472" s="393">
        <f>IF(L472="",0,+IF(L472&gt;+VLOOKUP($C472, 'Sch 10.1 Rate Design'!$B$9:$K$16, 3),IF(L472&gt;+VLOOKUP($C472, 'Sch 10.1 Rate Design'!$B$9:$K$16, 5),+VLOOKUP($C472, 'Sch 10.1 Rate Design'!$B$9:$K$16, 5)-VLOOKUP($C472, 'Sch 10.1 Rate Design'!$B$9:$K$16, 3), L472-VLOOKUP($C472, 'Sch 10.1 Rate Design'!$B$9:$K$16, 3)), 0))</f>
        <v>0</v>
      </c>
      <c r="AW472" s="393">
        <f>IF(M472="",0,+IF(M472&gt;+VLOOKUP($C472, 'Sch 10.1 Rate Design'!$B$9:$K$16, 3),IF(M472&gt;+VLOOKUP($C472, 'Sch 10.1 Rate Design'!$B$9:$K$16, 5),+VLOOKUP($C472, 'Sch 10.1 Rate Design'!$B$9:$K$16, 5)-VLOOKUP($C472, 'Sch 10.1 Rate Design'!$B$9:$K$16, 3), M472-VLOOKUP($C472, 'Sch 10.1 Rate Design'!$B$9:$K$16, 3)), 0))</f>
        <v>0</v>
      </c>
      <c r="AX472" s="393">
        <f>IF(N472="",0,+IF(N472&gt;+VLOOKUP($C472, 'Sch 10.1 Rate Design'!$B$9:$K$16, 3),IF(N472&gt;+VLOOKUP($C472, 'Sch 10.1 Rate Design'!$B$9:$K$16, 5),+VLOOKUP($C472, 'Sch 10.1 Rate Design'!$B$9:$K$16, 5)-VLOOKUP($C472, 'Sch 10.1 Rate Design'!$B$9:$K$16, 3), N472-VLOOKUP($C472, 'Sch 10.1 Rate Design'!$B$9:$K$16, 3)), 0))</f>
        <v>0</v>
      </c>
      <c r="AY472" s="393">
        <f>IF(O472="",0,+IF(O472&gt;+VLOOKUP($C472, 'Sch 10.1 Rate Design'!$B$9:$K$16, 3),IF(O472&gt;+VLOOKUP($C472, 'Sch 10.1 Rate Design'!$B$9:$K$16, 5),+VLOOKUP($C472, 'Sch 10.1 Rate Design'!$B$9:$K$16, 5)-VLOOKUP($C472, 'Sch 10.1 Rate Design'!$B$9:$K$16, 3), O472-VLOOKUP($C472, 'Sch 10.1 Rate Design'!$B$9:$K$16, 3)), 0))</f>
        <v>0</v>
      </c>
      <c r="AZ472" s="393">
        <f>IF(P472="",0,+IF(P472&gt;+VLOOKUP($C472, 'Sch 10.1 Rate Design'!$B$9:$K$16, 3),IF(P472&gt;+VLOOKUP($C472, 'Sch 10.1 Rate Design'!$B$9:$K$16, 5),+VLOOKUP($C472, 'Sch 10.1 Rate Design'!$B$9:$K$16, 5)-VLOOKUP($C472, 'Sch 10.1 Rate Design'!$B$9:$K$16, 3), P472-VLOOKUP($C472, 'Sch 10.1 Rate Design'!$B$9:$K$16, 3)), 0))</f>
        <v>0</v>
      </c>
      <c r="BA472" s="393">
        <f>IF(Q472="",0,+IF(Q472&gt;+VLOOKUP($C472, 'Sch 10.1 Rate Design'!$B$9:$K$16, 3),IF(Q472&gt;+VLOOKUP($C472, 'Sch 10.1 Rate Design'!$B$9:$K$16, 5),+VLOOKUP($C472, 'Sch 10.1 Rate Design'!$B$9:$K$16, 5)-VLOOKUP($C472, 'Sch 10.1 Rate Design'!$B$9:$K$16, 3), Q472-VLOOKUP($C472, 'Sch 10.1 Rate Design'!$B$9:$K$16, 3)), 0))</f>
        <v>0</v>
      </c>
      <c r="BB472" s="393">
        <f>IF(R472="",0,+IF(R472&gt;+VLOOKUP($C472, 'Sch 10.1 Rate Design'!$B$9:$K$16, 3),IF(R472&gt;+VLOOKUP($C472, 'Sch 10.1 Rate Design'!$B$9:$K$16, 5),+VLOOKUP($C472, 'Sch 10.1 Rate Design'!$B$9:$K$16, 5)-VLOOKUP($C472, 'Sch 10.1 Rate Design'!$B$9:$K$16, 3), R472-VLOOKUP($C472, 'Sch 10.1 Rate Design'!$B$9:$K$16, 3)), 0))</f>
        <v>0</v>
      </c>
      <c r="BC472" s="705">
        <f>IF(S472="",0,+IF(S472&gt;+VLOOKUP($C472, 'Sch 10.1 Rate Design'!$B$9:$K$16, 3),IF(S472&gt;+VLOOKUP($C472, 'Sch 10.1 Rate Design'!$B$9:$K$16, 5),+VLOOKUP($C472, 'Sch 10.1 Rate Design'!$B$9:$K$16, 5)-VLOOKUP($C472, 'Sch 10.1 Rate Design'!$B$9:$K$16, 3), S472-VLOOKUP($C472, 'Sch 10.1 Rate Design'!$B$9:$K$16, 3)), 0))</f>
        <v>0</v>
      </c>
      <c r="BD472" s="708">
        <f>IF(H472="", 0, AR472/'Sch 10.1 Rate Design'!$Z$24*VLOOKUP($C472, 'Sch 10.1 Rate Design'!$B$9:$K$16, 6, FALSE))</f>
        <v>0</v>
      </c>
      <c r="BE472" s="708">
        <f>IF(I472="", 0, AS472/'Sch 10.1 Rate Design'!$Z$24*VLOOKUP($C472, 'Sch 10.1 Rate Design'!$B$9:$K$16, 6, FALSE))</f>
        <v>0</v>
      </c>
      <c r="BF472" s="708">
        <f>IF(J472="", 0, AT472/'Sch 10.1 Rate Design'!$Z$24*VLOOKUP($C472, 'Sch 10.1 Rate Design'!$B$9:$K$16, 6, FALSE))</f>
        <v>0</v>
      </c>
      <c r="BG472" s="708">
        <f>IF(K472="", 0, AU472/'Sch 10.1 Rate Design'!$Z$24*VLOOKUP($C472, 'Sch 10.1 Rate Design'!$B$9:$K$16, 6, FALSE))</f>
        <v>0</v>
      </c>
      <c r="BH472" s="708">
        <f>IF(L472="", 0, AV472/'Sch 10.1 Rate Design'!$Z$24*VLOOKUP($C472, 'Sch 10.1 Rate Design'!$B$9:$K$16, 6, FALSE))</f>
        <v>0</v>
      </c>
      <c r="BI472" s="708">
        <f>IF(M472="", 0, AW472/'Sch 10.1 Rate Design'!$Z$24*VLOOKUP($C472, 'Sch 10.1 Rate Design'!$B$9:$K$16, 6, FALSE))</f>
        <v>0</v>
      </c>
      <c r="BJ472" s="708">
        <f>IF(N472="", 0, AX472/'Sch 10.1 Rate Design'!$Z$24*VLOOKUP($C472, 'Sch 10.1 Rate Design'!$B$9:$K$16, 6, FALSE))</f>
        <v>0</v>
      </c>
      <c r="BK472" s="708">
        <f>IF(O472="", 0, AY472/'Sch 10.1 Rate Design'!$Z$24*VLOOKUP($C472, 'Sch 10.1 Rate Design'!$B$9:$K$16, 6, FALSE))</f>
        <v>0</v>
      </c>
      <c r="BL472" s="708">
        <f>IF(P472="", 0, AZ472/'Sch 10.1 Rate Design'!$Z$24*VLOOKUP($C472, 'Sch 10.1 Rate Design'!$B$9:$K$16, 6, FALSE))</f>
        <v>0</v>
      </c>
      <c r="BM472" s="708">
        <f>IF(Q472="", 0, BA472/'Sch 10.1 Rate Design'!$Z$24*VLOOKUP($C472, 'Sch 10.1 Rate Design'!$B$9:$K$16, 6, FALSE))</f>
        <v>0</v>
      </c>
      <c r="BN472" s="708">
        <f>IF(R472="", 0, BB472/'Sch 10.1 Rate Design'!$Z$24*VLOOKUP($C472, 'Sch 10.1 Rate Design'!$B$9:$K$16, 6, FALSE))</f>
        <v>0</v>
      </c>
      <c r="BO472" s="707">
        <f>IF(S472="", 0, BC472/'Sch 10.1 Rate Design'!$Z$24*VLOOKUP($C472, 'Sch 10.1 Rate Design'!$B$9:$K$16, 6, FALSE))</f>
        <v>0</v>
      </c>
      <c r="BP472" s="393">
        <f>IF(H472="",0,+IF(H472&gt;+VLOOKUP($C472, 'Sch 10.1 Rate Design'!$B$9:$K$16, 5),IF(H472&gt;+VLOOKUP($C472, 'Sch 10.1 Rate Design'!$B$9:$K$16, 7),+VLOOKUP($C472, 'Sch 10.1 Rate Design'!$B$9:$K$16, 7)-VLOOKUP($C472, 'Sch 10.1 Rate Design'!$B$9:$K$16, 5), H472-VLOOKUP($C472, 'Sch 10.1 Rate Design'!$B$9:$K$16, 5)), 0))</f>
        <v>0</v>
      </c>
      <c r="BQ472" s="393">
        <f>IF(I472="",0,+IF(I472&gt;+VLOOKUP($C472, 'Sch 10.1 Rate Design'!$B$9:$K$16, 5),IF(I472&gt;+VLOOKUP($C472, 'Sch 10.1 Rate Design'!$B$9:$K$16, 7),+VLOOKUP($C472, 'Sch 10.1 Rate Design'!$B$9:$K$16, 7)-VLOOKUP($C472, 'Sch 10.1 Rate Design'!$B$9:$K$16, 5), I472-VLOOKUP($C472, 'Sch 10.1 Rate Design'!$B$9:$K$16, 5)), 0))</f>
        <v>0</v>
      </c>
      <c r="BR472" s="393">
        <f>IF(J472="",0,+IF(J472&gt;+VLOOKUP($C472, 'Sch 10.1 Rate Design'!$B$9:$K$16, 5),IF(J472&gt;+VLOOKUP($C472, 'Sch 10.1 Rate Design'!$B$9:$K$16, 7),+VLOOKUP($C472, 'Sch 10.1 Rate Design'!$B$9:$K$16, 7)-VLOOKUP($C472, 'Sch 10.1 Rate Design'!$B$9:$K$16, 5), J472-VLOOKUP($C472, 'Sch 10.1 Rate Design'!$B$9:$K$16, 5)), 0))</f>
        <v>0</v>
      </c>
      <c r="BS472" s="393">
        <f>IF(K472="",0,+IF(K472&gt;+VLOOKUP($C472, 'Sch 10.1 Rate Design'!$B$9:$K$16, 5),IF(K472&gt;+VLOOKUP($C472, 'Sch 10.1 Rate Design'!$B$9:$K$16, 7),+VLOOKUP($C472, 'Sch 10.1 Rate Design'!$B$9:$K$16, 7)-VLOOKUP($C472, 'Sch 10.1 Rate Design'!$B$9:$K$16, 5), K472-VLOOKUP($C472, 'Sch 10.1 Rate Design'!$B$9:$K$16, 5)), 0))</f>
        <v>0</v>
      </c>
      <c r="BT472" s="393">
        <f>IF(L472="",0,+IF(L472&gt;+VLOOKUP($C472, 'Sch 10.1 Rate Design'!$B$9:$K$16, 5),IF(L472&gt;+VLOOKUP($C472, 'Sch 10.1 Rate Design'!$B$9:$K$16, 7),+VLOOKUP($C472, 'Sch 10.1 Rate Design'!$B$9:$K$16, 7)-VLOOKUP($C472, 'Sch 10.1 Rate Design'!$B$9:$K$16, 5), L472-VLOOKUP($C472, 'Sch 10.1 Rate Design'!$B$9:$K$16, 5)), 0))</f>
        <v>0</v>
      </c>
      <c r="BU472" s="393">
        <f>IF(M472="",0,+IF(M472&gt;+VLOOKUP($C472, 'Sch 10.1 Rate Design'!$B$9:$K$16, 5),IF(M472&gt;+VLOOKUP($C472, 'Sch 10.1 Rate Design'!$B$9:$K$16, 7),+VLOOKUP($C472, 'Sch 10.1 Rate Design'!$B$9:$K$16, 7)-VLOOKUP($C472, 'Sch 10.1 Rate Design'!$B$9:$K$16, 5), M472-VLOOKUP($C472, 'Sch 10.1 Rate Design'!$B$9:$K$16, 5)), 0))</f>
        <v>0</v>
      </c>
      <c r="BV472" s="393">
        <f>IF(N472="",0,+IF(N472&gt;+VLOOKUP($C472, 'Sch 10.1 Rate Design'!$B$9:$K$16, 5),IF(N472&gt;+VLOOKUP($C472, 'Sch 10.1 Rate Design'!$B$9:$K$16, 7),+VLOOKUP($C472, 'Sch 10.1 Rate Design'!$B$9:$K$16, 7)-VLOOKUP($C472, 'Sch 10.1 Rate Design'!$B$9:$K$16, 5), N472-VLOOKUP($C472, 'Sch 10.1 Rate Design'!$B$9:$K$16, 5)), 0))</f>
        <v>0</v>
      </c>
      <c r="BW472" s="393">
        <f>IF(O472="",0,+IF(O472&gt;+VLOOKUP($C472, 'Sch 10.1 Rate Design'!$B$9:$K$16, 5),IF(O472&gt;+VLOOKUP($C472, 'Sch 10.1 Rate Design'!$B$9:$K$16, 7),+VLOOKUP($C472, 'Sch 10.1 Rate Design'!$B$9:$K$16, 7)-VLOOKUP($C472, 'Sch 10.1 Rate Design'!$B$9:$K$16, 5), O472-VLOOKUP($C472, 'Sch 10.1 Rate Design'!$B$9:$K$16, 5)), 0))</f>
        <v>0</v>
      </c>
      <c r="BX472" s="393">
        <f>IF(P472="",0,+IF(P472&gt;+VLOOKUP($C472, 'Sch 10.1 Rate Design'!$B$9:$K$16, 5),IF(P472&gt;+VLOOKUP($C472, 'Sch 10.1 Rate Design'!$B$9:$K$16, 7),+VLOOKUP($C472, 'Sch 10.1 Rate Design'!$B$9:$K$16, 7)-VLOOKUP($C472, 'Sch 10.1 Rate Design'!$B$9:$K$16, 5), P472-VLOOKUP($C472, 'Sch 10.1 Rate Design'!$B$9:$K$16, 5)), 0))</f>
        <v>0</v>
      </c>
      <c r="BY472" s="393">
        <f>IF(Q472="",0,+IF(Q472&gt;+VLOOKUP($C472, 'Sch 10.1 Rate Design'!$B$9:$K$16, 5),IF(Q472&gt;+VLOOKUP($C472, 'Sch 10.1 Rate Design'!$B$9:$K$16, 7),+VLOOKUP($C472, 'Sch 10.1 Rate Design'!$B$9:$K$16, 7)-VLOOKUP($C472, 'Sch 10.1 Rate Design'!$B$9:$K$16, 5), Q472-VLOOKUP($C472, 'Sch 10.1 Rate Design'!$B$9:$K$16, 5)), 0))</f>
        <v>0</v>
      </c>
      <c r="BZ472" s="393">
        <f>IF(R472="",0,+IF(R472&gt;+VLOOKUP($C472, 'Sch 10.1 Rate Design'!$B$9:$K$16, 5),IF(R472&gt;+VLOOKUP($C472, 'Sch 10.1 Rate Design'!$B$9:$K$16, 7),+VLOOKUP($C472, 'Sch 10.1 Rate Design'!$B$9:$K$16, 7)-VLOOKUP($C472, 'Sch 10.1 Rate Design'!$B$9:$K$16, 5), R472-VLOOKUP($C472, 'Sch 10.1 Rate Design'!$B$9:$K$16, 5)), 0))</f>
        <v>0</v>
      </c>
      <c r="CA472" s="705">
        <f>IF(S472="",0,+IF(S472&gt;+VLOOKUP($C472, 'Sch 10.1 Rate Design'!$B$9:$K$16, 5),IF(S472&gt;+VLOOKUP($C472, 'Sch 10.1 Rate Design'!$B$9:$K$16, 7),+VLOOKUP($C472, 'Sch 10.1 Rate Design'!$B$9:$K$16, 7)-VLOOKUP($C472, 'Sch 10.1 Rate Design'!$B$9:$K$16, 5), S472-VLOOKUP($C472, 'Sch 10.1 Rate Design'!$B$9:$K$16, 5)), 0))</f>
        <v>0</v>
      </c>
      <c r="CB472" s="708">
        <f>IF(H472="", 0, BP472/'Sch 10.1 Rate Design'!$Z$24*VLOOKUP($C472, 'Sch 10.1 Rate Design'!$B$9:$K$16, 8, FALSE))</f>
        <v>0</v>
      </c>
      <c r="CC472" s="708">
        <f>IF(I472="", 0, BQ472/'Sch 10.1 Rate Design'!$Z$24*VLOOKUP($C472, 'Sch 10.1 Rate Design'!$B$9:$K$16, 8, FALSE))</f>
        <v>0</v>
      </c>
      <c r="CD472" s="708">
        <f>IF(J472="", 0, BR472/'Sch 10.1 Rate Design'!$Z$24*VLOOKUP($C472, 'Sch 10.1 Rate Design'!$B$9:$K$16, 8, FALSE))</f>
        <v>0</v>
      </c>
      <c r="CE472" s="708">
        <f>IF(K472="", 0, BS472/'Sch 10.1 Rate Design'!$Z$24*VLOOKUP($C472, 'Sch 10.1 Rate Design'!$B$9:$K$16, 8, FALSE))</f>
        <v>0</v>
      </c>
      <c r="CF472" s="708">
        <f>IF(L472="", 0, BT472/'Sch 10.1 Rate Design'!$Z$24*VLOOKUP($C472, 'Sch 10.1 Rate Design'!$B$9:$K$16, 8, FALSE))</f>
        <v>0</v>
      </c>
      <c r="CG472" s="708">
        <f>IF(M472="", 0, BU472/'Sch 10.1 Rate Design'!$Z$24*VLOOKUP($C472, 'Sch 10.1 Rate Design'!$B$9:$K$16, 8, FALSE))</f>
        <v>0</v>
      </c>
      <c r="CH472" s="708">
        <f>IF(N472="", 0, BV472/'Sch 10.1 Rate Design'!$Z$24*VLOOKUP($C472, 'Sch 10.1 Rate Design'!$B$9:$K$16, 8, FALSE))</f>
        <v>0</v>
      </c>
      <c r="CI472" s="708">
        <f>IF(O472="", 0, BW472/'Sch 10.1 Rate Design'!$Z$24*VLOOKUP($C472, 'Sch 10.1 Rate Design'!$B$9:$K$16, 8, FALSE))</f>
        <v>0</v>
      </c>
      <c r="CJ472" s="708">
        <f>IF(P472="", 0, BX472/'Sch 10.1 Rate Design'!$Z$24*VLOOKUP($C472, 'Sch 10.1 Rate Design'!$B$9:$K$16, 8, FALSE))</f>
        <v>0</v>
      </c>
      <c r="CK472" s="708">
        <f>IF(Q472="", 0, BY472/'Sch 10.1 Rate Design'!$Z$24*VLOOKUP($C472, 'Sch 10.1 Rate Design'!$B$9:$K$16, 8, FALSE))</f>
        <v>0</v>
      </c>
      <c r="CL472" s="708">
        <f>IF(R472="", 0, BZ472/'Sch 10.1 Rate Design'!$Z$24*VLOOKUP($C472, 'Sch 10.1 Rate Design'!$B$9:$K$16, 8, FALSE))</f>
        <v>0</v>
      </c>
      <c r="CM472" s="707">
        <f>IF(S472="", 0, CA472/'Sch 10.1 Rate Design'!$Z$24*VLOOKUP($C472, 'Sch 10.1 Rate Design'!$B$9:$K$16, 8, FALSE))</f>
        <v>0</v>
      </c>
      <c r="CN472" s="393">
        <f>IF(H472="",0,IF(H472&gt;VLOOKUP($C472,'Sch 10.1 Rate Design'!$B$9:$K$16,9,FALSE),H472-VLOOKUP($C472,'Sch 10.1 Rate Design'!$B$9:$K$16,9,FALSE),0))</f>
        <v>0</v>
      </c>
      <c r="CO472" s="393">
        <f>IF(I472="",0,IF(I472&gt;VLOOKUP($C472,'Sch 10.1 Rate Design'!$B$9:$K$16,9,FALSE),I472-VLOOKUP($C472,'Sch 10.1 Rate Design'!$B$9:$K$16,9,FALSE),0))</f>
        <v>0</v>
      </c>
      <c r="CP472" s="393">
        <f>IF(J472="",0,IF(J472&gt;VLOOKUP($C472,'Sch 10.1 Rate Design'!$B$9:$K$16,9,FALSE),J472-VLOOKUP($C472,'Sch 10.1 Rate Design'!$B$9:$K$16,9,FALSE),0))</f>
        <v>0</v>
      </c>
      <c r="CQ472" s="393">
        <f>IF(K472="",0,IF(K472&gt;VLOOKUP($C472,'Sch 10.1 Rate Design'!$B$9:$K$16,9,FALSE),K472-VLOOKUP($C472,'Sch 10.1 Rate Design'!$B$9:$K$16,9,FALSE),0))</f>
        <v>0</v>
      </c>
      <c r="CR472" s="393">
        <f>IF(L472="",0,IF(L472&gt;VLOOKUP($C472,'Sch 10.1 Rate Design'!$B$9:$K$16,9,FALSE),L472-VLOOKUP($C472,'Sch 10.1 Rate Design'!$B$9:$K$16,9,FALSE),0))</f>
        <v>0</v>
      </c>
      <c r="CS472" s="393">
        <f>IF(M472="",0,IF(M472&gt;VLOOKUP($C472,'Sch 10.1 Rate Design'!$B$9:$K$16,9,FALSE),M472-VLOOKUP($C472,'Sch 10.1 Rate Design'!$B$9:$K$16,9,FALSE),0))</f>
        <v>0</v>
      </c>
      <c r="CT472" s="393">
        <f>IF(N472="",0,IF(N472&gt;VLOOKUP($C472,'Sch 10.1 Rate Design'!$B$9:$K$16,9,FALSE),N472-VLOOKUP($C472,'Sch 10.1 Rate Design'!$B$9:$K$16,9,FALSE),0))</f>
        <v>0</v>
      </c>
      <c r="CU472" s="393">
        <f>IF(O472="",0,IF(O472&gt;VLOOKUP($C472,'Sch 10.1 Rate Design'!$B$9:$K$16,9,FALSE),O472-VLOOKUP($C472,'Sch 10.1 Rate Design'!$B$9:$K$16,9,FALSE),0))</f>
        <v>0</v>
      </c>
      <c r="CV472" s="393">
        <f>IF(P472="",0,IF(P472&gt;VLOOKUP($C472,'Sch 10.1 Rate Design'!$B$9:$K$16,9,FALSE),P472-VLOOKUP($C472,'Sch 10.1 Rate Design'!$B$9:$K$16,9,FALSE),0))</f>
        <v>0</v>
      </c>
      <c r="CW472" s="393">
        <f>IF(Q472="",0,IF(Q472&gt;VLOOKUP($C472,'Sch 10.1 Rate Design'!$B$9:$K$16,9,FALSE),Q472-VLOOKUP($C472,'Sch 10.1 Rate Design'!$B$9:$K$16,9,FALSE),0))</f>
        <v>0</v>
      </c>
      <c r="CX472" s="393">
        <f>IF(R472="",0,IF(R472&gt;VLOOKUP($C472,'Sch 10.1 Rate Design'!$B$9:$K$16,9,FALSE),R472-VLOOKUP($C472,'Sch 10.1 Rate Design'!$B$9:$K$16,9,FALSE),0))</f>
        <v>0</v>
      </c>
      <c r="CY472" s="705">
        <f>IF(S472="",0,IF(S472&gt;VLOOKUP($C472,'Sch 10.1 Rate Design'!$B$9:$K$16,9,FALSE),S472-VLOOKUP($C472,'Sch 10.1 Rate Design'!$B$9:$K$16,9,FALSE),0))</f>
        <v>0</v>
      </c>
      <c r="CZ472" s="708">
        <f>IF(H472="", 0, CN472/'Sch 10.1 Rate Design'!$Z$24*VLOOKUP($C472, 'Sch 10.1 Rate Design'!$B$9:$K$16, 10, FALSE))</f>
        <v>0</v>
      </c>
      <c r="DA472" s="708">
        <f>IF(I472="", 0, CO472/'Sch 10.1 Rate Design'!$Z$24*VLOOKUP($C472, 'Sch 10.1 Rate Design'!$B$9:$K$16, 10, FALSE))</f>
        <v>0</v>
      </c>
      <c r="DB472" s="708">
        <f>IF(J472="", 0, CP472/'Sch 10.1 Rate Design'!$Z$24*VLOOKUP($C472, 'Sch 10.1 Rate Design'!$B$9:$K$16, 10, FALSE))</f>
        <v>0</v>
      </c>
      <c r="DC472" s="708">
        <f>IF(K472="", 0, CQ472/'Sch 10.1 Rate Design'!$Z$24*VLOOKUP($C472, 'Sch 10.1 Rate Design'!$B$9:$K$16, 10, FALSE))</f>
        <v>0</v>
      </c>
      <c r="DD472" s="708">
        <f>IF(L472="", 0, CR472/'Sch 10.1 Rate Design'!$Z$24*VLOOKUP($C472, 'Sch 10.1 Rate Design'!$B$9:$K$16, 10, FALSE))</f>
        <v>0</v>
      </c>
      <c r="DE472" s="708">
        <f>IF(M472="", 0, CS472/'Sch 10.1 Rate Design'!$Z$24*VLOOKUP($C472, 'Sch 10.1 Rate Design'!$B$9:$K$16, 10, FALSE))</f>
        <v>0</v>
      </c>
      <c r="DF472" s="708">
        <f>IF(N472="", 0, CT472/'Sch 10.1 Rate Design'!$Z$24*VLOOKUP($C472, 'Sch 10.1 Rate Design'!$B$9:$K$16, 10, FALSE))</f>
        <v>0</v>
      </c>
      <c r="DG472" s="708">
        <f>IF(O472="", 0, CU472/'Sch 10.1 Rate Design'!$Z$24*VLOOKUP($C472, 'Sch 10.1 Rate Design'!$B$9:$K$16, 10, FALSE))</f>
        <v>0</v>
      </c>
      <c r="DH472" s="708">
        <f>IF(P472="", 0, CV472/'Sch 10.1 Rate Design'!$Z$24*VLOOKUP($C472, 'Sch 10.1 Rate Design'!$B$9:$K$16, 10, FALSE))</f>
        <v>0</v>
      </c>
      <c r="DI472" s="708">
        <f>IF(Q472="", 0, CW472/'Sch 10.1 Rate Design'!$Z$24*VLOOKUP($C472, 'Sch 10.1 Rate Design'!$B$9:$K$16, 10, FALSE))</f>
        <v>0</v>
      </c>
      <c r="DJ472" s="708">
        <f>IF(R472="", 0, CX472/'Sch 10.1 Rate Design'!$Z$24*VLOOKUP($C472, 'Sch 10.1 Rate Design'!$B$9:$K$16, 10, FALSE))</f>
        <v>0</v>
      </c>
      <c r="DK472" s="707">
        <f>IF(S472="", 0, CY472/'Sch 10.1 Rate Design'!$Z$24*VLOOKUP($C472, 'Sch 10.1 Rate Design'!$B$9:$K$16, 10, FALSE))</f>
        <v>0</v>
      </c>
      <c r="DL472" s="706">
        <f>IF(H472="", 0, VLOOKUP($C472, 'Sch 10.1 Rate Design'!$B$9:$K$16, 3, FALSE))</f>
        <v>0</v>
      </c>
      <c r="DM472" s="393">
        <f>IF(I472="", 0, VLOOKUP($C472, 'Sch 10.1 Rate Design'!$B$9:$K$16, 3, FALSE))</f>
        <v>0</v>
      </c>
      <c r="DN472" s="393">
        <f>IF(J472="", 0, VLOOKUP($C472, 'Sch 10.1 Rate Design'!$B$9:$K$16, 3, FALSE))</f>
        <v>0</v>
      </c>
      <c r="DO472" s="393">
        <f>IF(K472="", 0, VLOOKUP($C472, 'Sch 10.1 Rate Design'!$B$9:$K$16, 3, FALSE))</f>
        <v>0</v>
      </c>
      <c r="DP472" s="393">
        <f>IF(L472="", 0, VLOOKUP($C472, 'Sch 10.1 Rate Design'!$B$9:$K$16, 3, FALSE))</f>
        <v>0</v>
      </c>
      <c r="DQ472" s="393">
        <f>IF(M472="", 0, VLOOKUP($C472, 'Sch 10.1 Rate Design'!$B$9:$K$16, 3, FALSE))</f>
        <v>0</v>
      </c>
      <c r="DR472" s="393">
        <f>IF(N472="", 0, VLOOKUP($C472, 'Sch 10.1 Rate Design'!$B$9:$K$16, 3, FALSE))</f>
        <v>0</v>
      </c>
      <c r="DS472" s="393">
        <f>IF(O472="", 0, VLOOKUP($C472, 'Sch 10.1 Rate Design'!$B$9:$K$16, 3, FALSE))</f>
        <v>0</v>
      </c>
      <c r="DT472" s="393">
        <f>IF(P472="", 0, VLOOKUP($C472, 'Sch 10.1 Rate Design'!$B$9:$K$16, 3, FALSE))</f>
        <v>0</v>
      </c>
      <c r="DU472" s="393">
        <f>IF(Q472="", 0, VLOOKUP($C472, 'Sch 10.1 Rate Design'!$B$9:$K$16, 3, FALSE))</f>
        <v>0</v>
      </c>
      <c r="DV472" s="393">
        <f>IF(R472="", 0, VLOOKUP($C472, 'Sch 10.1 Rate Design'!$B$9:$K$16, 3, FALSE))</f>
        <v>0</v>
      </c>
      <c r="DW472" s="705">
        <f>IF(S472="", 0, VLOOKUP($C472, 'Sch 10.1 Rate Design'!$B$9:$K$16, 3, FALSE))</f>
        <v>0</v>
      </c>
      <c r="DX472" s="393"/>
      <c r="DY472" s="393"/>
      <c r="DZ472" s="393"/>
      <c r="EA472" s="393"/>
      <c r="EB472" s="393"/>
      <c r="EC472" s="393"/>
      <c r="ED472" s="393"/>
      <c r="EE472" s="393"/>
      <c r="EF472" s="393"/>
      <c r="EG472" s="393"/>
      <c r="EH472" s="393"/>
      <c r="EI472" s="393"/>
      <c r="EJ472" s="393"/>
    </row>
    <row r="473" spans="1:140">
      <c r="A473" s="393">
        <f>Input!AH469</f>
        <v>0</v>
      </c>
      <c r="B473" s="393">
        <v>463</v>
      </c>
      <c r="C473" s="690">
        <f>Input!AI469</f>
        <v>0.625</v>
      </c>
      <c r="D473" s="709">
        <f t="shared" si="121"/>
        <v>0</v>
      </c>
      <c r="E473" s="709">
        <f>IF('Sch 10.1 Rate Design'!$AB$24="Monthly", AVERAGE(T473,U473,V473,W473,X473,Y473,Z473,AA473,AB473,AC473,AD473,AE473), AVERAGE(T473,V473,X473,Z473,AB473,AD473))</f>
        <v>0</v>
      </c>
      <c r="F473" s="393">
        <f t="shared" si="108"/>
        <v>0</v>
      </c>
      <c r="G473" s="705" t="e">
        <f>IF('Sch 10.1 Rate Design'!$AB$24="Monthly", AVERAGE(H473,I473,J473,K473,L473,M473,N473,O473,P473,Q473,R473,S473), AVERAGE(H473,J473,L473,N473,P473,R473))</f>
        <v>#DIV/0!</v>
      </c>
      <c r="H473" s="393" t="str">
        <f>IF(Input!AJ469="", "", Input!AJ469)</f>
        <v/>
      </c>
      <c r="I473" s="393" t="str">
        <f>IF(Input!AK469="", "", Input!AK469)</f>
        <v/>
      </c>
      <c r="J473" s="393" t="str">
        <f>IF(Input!AL469="", "", Input!AL469)</f>
        <v/>
      </c>
      <c r="K473" s="393" t="str">
        <f>IF(Input!AM469="", "", Input!AM469)</f>
        <v/>
      </c>
      <c r="L473" s="393" t="str">
        <f>IF(Input!AN469="", "", Input!AN469)</f>
        <v/>
      </c>
      <c r="M473" s="393" t="str">
        <f>IF(Input!AO469="", "", Input!AO469)</f>
        <v/>
      </c>
      <c r="N473" s="393" t="str">
        <f>IF(Input!AP469="", "", Input!AP469)</f>
        <v/>
      </c>
      <c r="O473" s="393" t="str">
        <f>IF(Input!AQ469="", "", Input!AQ469)</f>
        <v/>
      </c>
      <c r="P473" s="393" t="str">
        <f>IF(Input!AR469="", "", Input!AR469)</f>
        <v/>
      </c>
      <c r="Q473" s="393" t="str">
        <f>IF(Input!AS469="", "", Input!AS469)</f>
        <v/>
      </c>
      <c r="R473" s="393" t="str">
        <f>IF(Input!AT469="", "", Input!AT469)</f>
        <v/>
      </c>
      <c r="S473" s="393" t="str">
        <f>IF(Input!AU469="", "", Input!AU469)</f>
        <v/>
      </c>
      <c r="T473" s="708">
        <f t="shared" si="109"/>
        <v>0</v>
      </c>
      <c r="U473" s="708">
        <f t="shared" si="110"/>
        <v>0</v>
      </c>
      <c r="V473" s="708">
        <f t="shared" si="111"/>
        <v>0</v>
      </c>
      <c r="W473" s="708">
        <f t="shared" si="112"/>
        <v>0</v>
      </c>
      <c r="X473" s="708">
        <f t="shared" si="113"/>
        <v>0</v>
      </c>
      <c r="Y473" s="708">
        <f t="shared" si="114"/>
        <v>0</v>
      </c>
      <c r="Z473" s="708">
        <f t="shared" si="115"/>
        <v>0</v>
      </c>
      <c r="AA473" s="708">
        <f t="shared" si="116"/>
        <v>0</v>
      </c>
      <c r="AB473" s="708">
        <f t="shared" si="117"/>
        <v>0</v>
      </c>
      <c r="AC473" s="708">
        <f t="shared" si="118"/>
        <v>0</v>
      </c>
      <c r="AD473" s="708">
        <f t="shared" si="119"/>
        <v>0</v>
      </c>
      <c r="AE473" s="707">
        <f t="shared" si="120"/>
        <v>0</v>
      </c>
      <c r="AF473" s="708">
        <f>IF(H473="", 0, VLOOKUP($C473, 'Sch 10.1 Rate Design'!$B$9:$K$16, 4, FALSE))</f>
        <v>0</v>
      </c>
      <c r="AG473" s="708">
        <f>IF(I473="", 0, VLOOKUP($C473, 'Sch 10.1 Rate Design'!$B$9:$K$16, 4, FALSE))</f>
        <v>0</v>
      </c>
      <c r="AH473" s="708">
        <f>IF(J473="", 0, VLOOKUP($C473, 'Sch 10.1 Rate Design'!$B$9:$K$16, 4, FALSE))</f>
        <v>0</v>
      </c>
      <c r="AI473" s="708">
        <f>IF(K473="", 0, VLOOKUP($C473, 'Sch 10.1 Rate Design'!$B$9:$K$16, 4, FALSE))</f>
        <v>0</v>
      </c>
      <c r="AJ473" s="708">
        <f>IF(L473="", 0, VLOOKUP($C473, 'Sch 10.1 Rate Design'!$B$9:$K$16, 4, FALSE))</f>
        <v>0</v>
      </c>
      <c r="AK473" s="708">
        <f>IF(M473="", 0, VLOOKUP($C473, 'Sch 10.1 Rate Design'!$B$9:$K$16, 4, FALSE))</f>
        <v>0</v>
      </c>
      <c r="AL473" s="708">
        <f>IF(N473="", 0, VLOOKUP($C473, 'Sch 10.1 Rate Design'!$B$9:$K$16, 4, FALSE))</f>
        <v>0</v>
      </c>
      <c r="AM473" s="708">
        <f>IF(O473="", 0, VLOOKUP($C473, 'Sch 10.1 Rate Design'!$B$9:$K$16, 4, FALSE))</f>
        <v>0</v>
      </c>
      <c r="AN473" s="708">
        <f>IF(P473="", 0, VLOOKUP($C473, 'Sch 10.1 Rate Design'!$B$9:$K$16, 4, FALSE))</f>
        <v>0</v>
      </c>
      <c r="AO473" s="708">
        <f>IF(Q473="", 0, VLOOKUP($C473, 'Sch 10.1 Rate Design'!$B$9:$K$16, 4, FALSE))</f>
        <v>0</v>
      </c>
      <c r="AP473" s="708">
        <f>IF(R473="", 0, VLOOKUP($C473, 'Sch 10.1 Rate Design'!$B$9:$K$16, 4, FALSE))</f>
        <v>0</v>
      </c>
      <c r="AQ473" s="707">
        <f>IF(S473="", 0, VLOOKUP($C473, 'Sch 10.1 Rate Design'!$B$9:$K$16, 4, FALSE))</f>
        <v>0</v>
      </c>
      <c r="AR473" s="706">
        <f>IF(H473="",0,+IF(H473&gt;+VLOOKUP($C473, 'Sch 10.1 Rate Design'!$B$9:$K$16, 3),IF(H473&gt;+VLOOKUP($C473, 'Sch 10.1 Rate Design'!$B$9:$K$16, 5),+VLOOKUP($C473, 'Sch 10.1 Rate Design'!$B$9:$K$16, 5)-VLOOKUP($C473, 'Sch 10.1 Rate Design'!$B$9:$K$16, 3), H473-VLOOKUP($C473, 'Sch 10.1 Rate Design'!$B$9:$K$16, 3)), 0))</f>
        <v>0</v>
      </c>
      <c r="AS473" s="393">
        <f>IF(I473="",0,+IF(I473&gt;+VLOOKUP($C473, 'Sch 10.1 Rate Design'!$B$9:$K$16, 3),IF(I473&gt;+VLOOKUP($C473, 'Sch 10.1 Rate Design'!$B$9:$K$16, 5),+VLOOKUP($C473, 'Sch 10.1 Rate Design'!$B$9:$K$16, 5)-VLOOKUP($C473, 'Sch 10.1 Rate Design'!$B$9:$K$16, 3), I473-VLOOKUP($C473, 'Sch 10.1 Rate Design'!$B$9:$K$16, 3)), 0))</f>
        <v>0</v>
      </c>
      <c r="AT473" s="393">
        <f>IF(J473="",0,+IF(J473&gt;+VLOOKUP($C473, 'Sch 10.1 Rate Design'!$B$9:$K$16, 3),IF(J473&gt;+VLOOKUP($C473, 'Sch 10.1 Rate Design'!$B$9:$K$16, 5),+VLOOKUP($C473, 'Sch 10.1 Rate Design'!$B$9:$K$16, 5)-VLOOKUP($C473, 'Sch 10.1 Rate Design'!$B$9:$K$16, 3), J473-VLOOKUP($C473, 'Sch 10.1 Rate Design'!$B$9:$K$16, 3)), 0))</f>
        <v>0</v>
      </c>
      <c r="AU473" s="393">
        <f>IF(K473="",0,+IF(K473&gt;+VLOOKUP($C473, 'Sch 10.1 Rate Design'!$B$9:$K$16, 3),IF(K473&gt;+VLOOKUP($C473, 'Sch 10.1 Rate Design'!$B$9:$K$16, 5),+VLOOKUP($C473, 'Sch 10.1 Rate Design'!$B$9:$K$16, 5)-VLOOKUP($C473, 'Sch 10.1 Rate Design'!$B$9:$K$16, 3), K473-VLOOKUP($C473, 'Sch 10.1 Rate Design'!$B$9:$K$16, 3)), 0))</f>
        <v>0</v>
      </c>
      <c r="AV473" s="393">
        <f>IF(L473="",0,+IF(L473&gt;+VLOOKUP($C473, 'Sch 10.1 Rate Design'!$B$9:$K$16, 3),IF(L473&gt;+VLOOKUP($C473, 'Sch 10.1 Rate Design'!$B$9:$K$16, 5),+VLOOKUP($C473, 'Sch 10.1 Rate Design'!$B$9:$K$16, 5)-VLOOKUP($C473, 'Sch 10.1 Rate Design'!$B$9:$K$16, 3), L473-VLOOKUP($C473, 'Sch 10.1 Rate Design'!$B$9:$K$16, 3)), 0))</f>
        <v>0</v>
      </c>
      <c r="AW473" s="393">
        <f>IF(M473="",0,+IF(M473&gt;+VLOOKUP($C473, 'Sch 10.1 Rate Design'!$B$9:$K$16, 3),IF(M473&gt;+VLOOKUP($C473, 'Sch 10.1 Rate Design'!$B$9:$K$16, 5),+VLOOKUP($C473, 'Sch 10.1 Rate Design'!$B$9:$K$16, 5)-VLOOKUP($C473, 'Sch 10.1 Rate Design'!$B$9:$K$16, 3), M473-VLOOKUP($C473, 'Sch 10.1 Rate Design'!$B$9:$K$16, 3)), 0))</f>
        <v>0</v>
      </c>
      <c r="AX473" s="393">
        <f>IF(N473="",0,+IF(N473&gt;+VLOOKUP($C473, 'Sch 10.1 Rate Design'!$B$9:$K$16, 3),IF(N473&gt;+VLOOKUP($C473, 'Sch 10.1 Rate Design'!$B$9:$K$16, 5),+VLOOKUP($C473, 'Sch 10.1 Rate Design'!$B$9:$K$16, 5)-VLOOKUP($C473, 'Sch 10.1 Rate Design'!$B$9:$K$16, 3), N473-VLOOKUP($C473, 'Sch 10.1 Rate Design'!$B$9:$K$16, 3)), 0))</f>
        <v>0</v>
      </c>
      <c r="AY473" s="393">
        <f>IF(O473="",0,+IF(O473&gt;+VLOOKUP($C473, 'Sch 10.1 Rate Design'!$B$9:$K$16, 3),IF(O473&gt;+VLOOKUP($C473, 'Sch 10.1 Rate Design'!$B$9:$K$16, 5),+VLOOKUP($C473, 'Sch 10.1 Rate Design'!$B$9:$K$16, 5)-VLOOKUP($C473, 'Sch 10.1 Rate Design'!$B$9:$K$16, 3), O473-VLOOKUP($C473, 'Sch 10.1 Rate Design'!$B$9:$K$16, 3)), 0))</f>
        <v>0</v>
      </c>
      <c r="AZ473" s="393">
        <f>IF(P473="",0,+IF(P473&gt;+VLOOKUP($C473, 'Sch 10.1 Rate Design'!$B$9:$K$16, 3),IF(P473&gt;+VLOOKUP($C473, 'Sch 10.1 Rate Design'!$B$9:$K$16, 5),+VLOOKUP($C473, 'Sch 10.1 Rate Design'!$B$9:$K$16, 5)-VLOOKUP($C473, 'Sch 10.1 Rate Design'!$B$9:$K$16, 3), P473-VLOOKUP($C473, 'Sch 10.1 Rate Design'!$B$9:$K$16, 3)), 0))</f>
        <v>0</v>
      </c>
      <c r="BA473" s="393">
        <f>IF(Q473="",0,+IF(Q473&gt;+VLOOKUP($C473, 'Sch 10.1 Rate Design'!$B$9:$K$16, 3),IF(Q473&gt;+VLOOKUP($C473, 'Sch 10.1 Rate Design'!$B$9:$K$16, 5),+VLOOKUP($C473, 'Sch 10.1 Rate Design'!$B$9:$K$16, 5)-VLOOKUP($C473, 'Sch 10.1 Rate Design'!$B$9:$K$16, 3), Q473-VLOOKUP($C473, 'Sch 10.1 Rate Design'!$B$9:$K$16, 3)), 0))</f>
        <v>0</v>
      </c>
      <c r="BB473" s="393">
        <f>IF(R473="",0,+IF(R473&gt;+VLOOKUP($C473, 'Sch 10.1 Rate Design'!$B$9:$K$16, 3),IF(R473&gt;+VLOOKUP($C473, 'Sch 10.1 Rate Design'!$B$9:$K$16, 5),+VLOOKUP($C473, 'Sch 10.1 Rate Design'!$B$9:$K$16, 5)-VLOOKUP($C473, 'Sch 10.1 Rate Design'!$B$9:$K$16, 3), R473-VLOOKUP($C473, 'Sch 10.1 Rate Design'!$B$9:$K$16, 3)), 0))</f>
        <v>0</v>
      </c>
      <c r="BC473" s="705">
        <f>IF(S473="",0,+IF(S473&gt;+VLOOKUP($C473, 'Sch 10.1 Rate Design'!$B$9:$K$16, 3),IF(S473&gt;+VLOOKUP($C473, 'Sch 10.1 Rate Design'!$B$9:$K$16, 5),+VLOOKUP($C473, 'Sch 10.1 Rate Design'!$B$9:$K$16, 5)-VLOOKUP($C473, 'Sch 10.1 Rate Design'!$B$9:$K$16, 3), S473-VLOOKUP($C473, 'Sch 10.1 Rate Design'!$B$9:$K$16, 3)), 0))</f>
        <v>0</v>
      </c>
      <c r="BD473" s="708">
        <f>IF(H473="", 0, AR473/'Sch 10.1 Rate Design'!$Z$24*VLOOKUP($C473, 'Sch 10.1 Rate Design'!$B$9:$K$16, 6, FALSE))</f>
        <v>0</v>
      </c>
      <c r="BE473" s="708">
        <f>IF(I473="", 0, AS473/'Sch 10.1 Rate Design'!$Z$24*VLOOKUP($C473, 'Sch 10.1 Rate Design'!$B$9:$K$16, 6, FALSE))</f>
        <v>0</v>
      </c>
      <c r="BF473" s="708">
        <f>IF(J473="", 0, AT473/'Sch 10.1 Rate Design'!$Z$24*VLOOKUP($C473, 'Sch 10.1 Rate Design'!$B$9:$K$16, 6, FALSE))</f>
        <v>0</v>
      </c>
      <c r="BG473" s="708">
        <f>IF(K473="", 0, AU473/'Sch 10.1 Rate Design'!$Z$24*VLOOKUP($C473, 'Sch 10.1 Rate Design'!$B$9:$K$16, 6, FALSE))</f>
        <v>0</v>
      </c>
      <c r="BH473" s="708">
        <f>IF(L473="", 0, AV473/'Sch 10.1 Rate Design'!$Z$24*VLOOKUP($C473, 'Sch 10.1 Rate Design'!$B$9:$K$16, 6, FALSE))</f>
        <v>0</v>
      </c>
      <c r="BI473" s="708">
        <f>IF(M473="", 0, AW473/'Sch 10.1 Rate Design'!$Z$24*VLOOKUP($C473, 'Sch 10.1 Rate Design'!$B$9:$K$16, 6, FALSE))</f>
        <v>0</v>
      </c>
      <c r="BJ473" s="708">
        <f>IF(N473="", 0, AX473/'Sch 10.1 Rate Design'!$Z$24*VLOOKUP($C473, 'Sch 10.1 Rate Design'!$B$9:$K$16, 6, FALSE))</f>
        <v>0</v>
      </c>
      <c r="BK473" s="708">
        <f>IF(O473="", 0, AY473/'Sch 10.1 Rate Design'!$Z$24*VLOOKUP($C473, 'Sch 10.1 Rate Design'!$B$9:$K$16, 6, FALSE))</f>
        <v>0</v>
      </c>
      <c r="BL473" s="708">
        <f>IF(P473="", 0, AZ473/'Sch 10.1 Rate Design'!$Z$24*VLOOKUP($C473, 'Sch 10.1 Rate Design'!$B$9:$K$16, 6, FALSE))</f>
        <v>0</v>
      </c>
      <c r="BM473" s="708">
        <f>IF(Q473="", 0, BA473/'Sch 10.1 Rate Design'!$Z$24*VLOOKUP($C473, 'Sch 10.1 Rate Design'!$B$9:$K$16, 6, FALSE))</f>
        <v>0</v>
      </c>
      <c r="BN473" s="708">
        <f>IF(R473="", 0, BB473/'Sch 10.1 Rate Design'!$Z$24*VLOOKUP($C473, 'Sch 10.1 Rate Design'!$B$9:$K$16, 6, FALSE))</f>
        <v>0</v>
      </c>
      <c r="BO473" s="707">
        <f>IF(S473="", 0, BC473/'Sch 10.1 Rate Design'!$Z$24*VLOOKUP($C473, 'Sch 10.1 Rate Design'!$B$9:$K$16, 6, FALSE))</f>
        <v>0</v>
      </c>
      <c r="BP473" s="393">
        <f>IF(H473="",0,+IF(H473&gt;+VLOOKUP($C473, 'Sch 10.1 Rate Design'!$B$9:$K$16, 5),IF(H473&gt;+VLOOKUP($C473, 'Sch 10.1 Rate Design'!$B$9:$K$16, 7),+VLOOKUP($C473, 'Sch 10.1 Rate Design'!$B$9:$K$16, 7)-VLOOKUP($C473, 'Sch 10.1 Rate Design'!$B$9:$K$16, 5), H473-VLOOKUP($C473, 'Sch 10.1 Rate Design'!$B$9:$K$16, 5)), 0))</f>
        <v>0</v>
      </c>
      <c r="BQ473" s="393">
        <f>IF(I473="",0,+IF(I473&gt;+VLOOKUP($C473, 'Sch 10.1 Rate Design'!$B$9:$K$16, 5),IF(I473&gt;+VLOOKUP($C473, 'Sch 10.1 Rate Design'!$B$9:$K$16, 7),+VLOOKUP($C473, 'Sch 10.1 Rate Design'!$B$9:$K$16, 7)-VLOOKUP($C473, 'Sch 10.1 Rate Design'!$B$9:$K$16, 5), I473-VLOOKUP($C473, 'Sch 10.1 Rate Design'!$B$9:$K$16, 5)), 0))</f>
        <v>0</v>
      </c>
      <c r="BR473" s="393">
        <f>IF(J473="",0,+IF(J473&gt;+VLOOKUP($C473, 'Sch 10.1 Rate Design'!$B$9:$K$16, 5),IF(J473&gt;+VLOOKUP($C473, 'Sch 10.1 Rate Design'!$B$9:$K$16, 7),+VLOOKUP($C473, 'Sch 10.1 Rate Design'!$B$9:$K$16, 7)-VLOOKUP($C473, 'Sch 10.1 Rate Design'!$B$9:$K$16, 5), J473-VLOOKUP($C473, 'Sch 10.1 Rate Design'!$B$9:$K$16, 5)), 0))</f>
        <v>0</v>
      </c>
      <c r="BS473" s="393">
        <f>IF(K473="",0,+IF(K473&gt;+VLOOKUP($C473, 'Sch 10.1 Rate Design'!$B$9:$K$16, 5),IF(K473&gt;+VLOOKUP($C473, 'Sch 10.1 Rate Design'!$B$9:$K$16, 7),+VLOOKUP($C473, 'Sch 10.1 Rate Design'!$B$9:$K$16, 7)-VLOOKUP($C473, 'Sch 10.1 Rate Design'!$B$9:$K$16, 5), K473-VLOOKUP($C473, 'Sch 10.1 Rate Design'!$B$9:$K$16, 5)), 0))</f>
        <v>0</v>
      </c>
      <c r="BT473" s="393">
        <f>IF(L473="",0,+IF(L473&gt;+VLOOKUP($C473, 'Sch 10.1 Rate Design'!$B$9:$K$16, 5),IF(L473&gt;+VLOOKUP($C473, 'Sch 10.1 Rate Design'!$B$9:$K$16, 7),+VLOOKUP($C473, 'Sch 10.1 Rate Design'!$B$9:$K$16, 7)-VLOOKUP($C473, 'Sch 10.1 Rate Design'!$B$9:$K$16, 5), L473-VLOOKUP($C473, 'Sch 10.1 Rate Design'!$B$9:$K$16, 5)), 0))</f>
        <v>0</v>
      </c>
      <c r="BU473" s="393">
        <f>IF(M473="",0,+IF(M473&gt;+VLOOKUP($C473, 'Sch 10.1 Rate Design'!$B$9:$K$16, 5),IF(M473&gt;+VLOOKUP($C473, 'Sch 10.1 Rate Design'!$B$9:$K$16, 7),+VLOOKUP($C473, 'Sch 10.1 Rate Design'!$B$9:$K$16, 7)-VLOOKUP($C473, 'Sch 10.1 Rate Design'!$B$9:$K$16, 5), M473-VLOOKUP($C473, 'Sch 10.1 Rate Design'!$B$9:$K$16, 5)), 0))</f>
        <v>0</v>
      </c>
      <c r="BV473" s="393">
        <f>IF(N473="",0,+IF(N473&gt;+VLOOKUP($C473, 'Sch 10.1 Rate Design'!$B$9:$K$16, 5),IF(N473&gt;+VLOOKUP($C473, 'Sch 10.1 Rate Design'!$B$9:$K$16, 7),+VLOOKUP($C473, 'Sch 10.1 Rate Design'!$B$9:$K$16, 7)-VLOOKUP($C473, 'Sch 10.1 Rate Design'!$B$9:$K$16, 5), N473-VLOOKUP($C473, 'Sch 10.1 Rate Design'!$B$9:$K$16, 5)), 0))</f>
        <v>0</v>
      </c>
      <c r="BW473" s="393">
        <f>IF(O473="",0,+IF(O473&gt;+VLOOKUP($C473, 'Sch 10.1 Rate Design'!$B$9:$K$16, 5),IF(O473&gt;+VLOOKUP($C473, 'Sch 10.1 Rate Design'!$B$9:$K$16, 7),+VLOOKUP($C473, 'Sch 10.1 Rate Design'!$B$9:$K$16, 7)-VLOOKUP($C473, 'Sch 10.1 Rate Design'!$B$9:$K$16, 5), O473-VLOOKUP($C473, 'Sch 10.1 Rate Design'!$B$9:$K$16, 5)), 0))</f>
        <v>0</v>
      </c>
      <c r="BX473" s="393">
        <f>IF(P473="",0,+IF(P473&gt;+VLOOKUP($C473, 'Sch 10.1 Rate Design'!$B$9:$K$16, 5),IF(P473&gt;+VLOOKUP($C473, 'Sch 10.1 Rate Design'!$B$9:$K$16, 7),+VLOOKUP($C473, 'Sch 10.1 Rate Design'!$B$9:$K$16, 7)-VLOOKUP($C473, 'Sch 10.1 Rate Design'!$B$9:$K$16, 5), P473-VLOOKUP($C473, 'Sch 10.1 Rate Design'!$B$9:$K$16, 5)), 0))</f>
        <v>0</v>
      </c>
      <c r="BY473" s="393">
        <f>IF(Q473="",0,+IF(Q473&gt;+VLOOKUP($C473, 'Sch 10.1 Rate Design'!$B$9:$K$16, 5),IF(Q473&gt;+VLOOKUP($C473, 'Sch 10.1 Rate Design'!$B$9:$K$16, 7),+VLOOKUP($C473, 'Sch 10.1 Rate Design'!$B$9:$K$16, 7)-VLOOKUP($C473, 'Sch 10.1 Rate Design'!$B$9:$K$16, 5), Q473-VLOOKUP($C473, 'Sch 10.1 Rate Design'!$B$9:$K$16, 5)), 0))</f>
        <v>0</v>
      </c>
      <c r="BZ473" s="393">
        <f>IF(R473="",0,+IF(R473&gt;+VLOOKUP($C473, 'Sch 10.1 Rate Design'!$B$9:$K$16, 5),IF(R473&gt;+VLOOKUP($C473, 'Sch 10.1 Rate Design'!$B$9:$K$16, 7),+VLOOKUP($C473, 'Sch 10.1 Rate Design'!$B$9:$K$16, 7)-VLOOKUP($C473, 'Sch 10.1 Rate Design'!$B$9:$K$16, 5), R473-VLOOKUP($C473, 'Sch 10.1 Rate Design'!$B$9:$K$16, 5)), 0))</f>
        <v>0</v>
      </c>
      <c r="CA473" s="705">
        <f>IF(S473="",0,+IF(S473&gt;+VLOOKUP($C473, 'Sch 10.1 Rate Design'!$B$9:$K$16, 5),IF(S473&gt;+VLOOKUP($C473, 'Sch 10.1 Rate Design'!$B$9:$K$16, 7),+VLOOKUP($C473, 'Sch 10.1 Rate Design'!$B$9:$K$16, 7)-VLOOKUP($C473, 'Sch 10.1 Rate Design'!$B$9:$K$16, 5), S473-VLOOKUP($C473, 'Sch 10.1 Rate Design'!$B$9:$K$16, 5)), 0))</f>
        <v>0</v>
      </c>
      <c r="CB473" s="708">
        <f>IF(H473="", 0, BP473/'Sch 10.1 Rate Design'!$Z$24*VLOOKUP($C473, 'Sch 10.1 Rate Design'!$B$9:$K$16, 8, FALSE))</f>
        <v>0</v>
      </c>
      <c r="CC473" s="708">
        <f>IF(I473="", 0, BQ473/'Sch 10.1 Rate Design'!$Z$24*VLOOKUP($C473, 'Sch 10.1 Rate Design'!$B$9:$K$16, 8, FALSE))</f>
        <v>0</v>
      </c>
      <c r="CD473" s="708">
        <f>IF(J473="", 0, BR473/'Sch 10.1 Rate Design'!$Z$24*VLOOKUP($C473, 'Sch 10.1 Rate Design'!$B$9:$K$16, 8, FALSE))</f>
        <v>0</v>
      </c>
      <c r="CE473" s="708">
        <f>IF(K473="", 0, BS473/'Sch 10.1 Rate Design'!$Z$24*VLOOKUP($C473, 'Sch 10.1 Rate Design'!$B$9:$K$16, 8, FALSE))</f>
        <v>0</v>
      </c>
      <c r="CF473" s="708">
        <f>IF(L473="", 0, BT473/'Sch 10.1 Rate Design'!$Z$24*VLOOKUP($C473, 'Sch 10.1 Rate Design'!$B$9:$K$16, 8, FALSE))</f>
        <v>0</v>
      </c>
      <c r="CG473" s="708">
        <f>IF(M473="", 0, BU473/'Sch 10.1 Rate Design'!$Z$24*VLOOKUP($C473, 'Sch 10.1 Rate Design'!$B$9:$K$16, 8, FALSE))</f>
        <v>0</v>
      </c>
      <c r="CH473" s="708">
        <f>IF(N473="", 0, BV473/'Sch 10.1 Rate Design'!$Z$24*VLOOKUP($C473, 'Sch 10.1 Rate Design'!$B$9:$K$16, 8, FALSE))</f>
        <v>0</v>
      </c>
      <c r="CI473" s="708">
        <f>IF(O473="", 0, BW473/'Sch 10.1 Rate Design'!$Z$24*VLOOKUP($C473, 'Sch 10.1 Rate Design'!$B$9:$K$16, 8, FALSE))</f>
        <v>0</v>
      </c>
      <c r="CJ473" s="708">
        <f>IF(P473="", 0, BX473/'Sch 10.1 Rate Design'!$Z$24*VLOOKUP($C473, 'Sch 10.1 Rate Design'!$B$9:$K$16, 8, FALSE))</f>
        <v>0</v>
      </c>
      <c r="CK473" s="708">
        <f>IF(Q473="", 0, BY473/'Sch 10.1 Rate Design'!$Z$24*VLOOKUP($C473, 'Sch 10.1 Rate Design'!$B$9:$K$16, 8, FALSE))</f>
        <v>0</v>
      </c>
      <c r="CL473" s="708">
        <f>IF(R473="", 0, BZ473/'Sch 10.1 Rate Design'!$Z$24*VLOOKUP($C473, 'Sch 10.1 Rate Design'!$B$9:$K$16, 8, FALSE))</f>
        <v>0</v>
      </c>
      <c r="CM473" s="707">
        <f>IF(S473="", 0, CA473/'Sch 10.1 Rate Design'!$Z$24*VLOOKUP($C473, 'Sch 10.1 Rate Design'!$B$9:$K$16, 8, FALSE))</f>
        <v>0</v>
      </c>
      <c r="CN473" s="393">
        <f>IF(H473="",0,IF(H473&gt;VLOOKUP($C473,'Sch 10.1 Rate Design'!$B$9:$K$16,9,FALSE),H473-VLOOKUP($C473,'Sch 10.1 Rate Design'!$B$9:$K$16,9,FALSE),0))</f>
        <v>0</v>
      </c>
      <c r="CO473" s="393">
        <f>IF(I473="",0,IF(I473&gt;VLOOKUP($C473,'Sch 10.1 Rate Design'!$B$9:$K$16,9,FALSE),I473-VLOOKUP($C473,'Sch 10.1 Rate Design'!$B$9:$K$16,9,FALSE),0))</f>
        <v>0</v>
      </c>
      <c r="CP473" s="393">
        <f>IF(J473="",0,IF(J473&gt;VLOOKUP($C473,'Sch 10.1 Rate Design'!$B$9:$K$16,9,FALSE),J473-VLOOKUP($C473,'Sch 10.1 Rate Design'!$B$9:$K$16,9,FALSE),0))</f>
        <v>0</v>
      </c>
      <c r="CQ473" s="393">
        <f>IF(K473="",0,IF(K473&gt;VLOOKUP($C473,'Sch 10.1 Rate Design'!$B$9:$K$16,9,FALSE),K473-VLOOKUP($C473,'Sch 10.1 Rate Design'!$B$9:$K$16,9,FALSE),0))</f>
        <v>0</v>
      </c>
      <c r="CR473" s="393">
        <f>IF(L473="",0,IF(L473&gt;VLOOKUP($C473,'Sch 10.1 Rate Design'!$B$9:$K$16,9,FALSE),L473-VLOOKUP($C473,'Sch 10.1 Rate Design'!$B$9:$K$16,9,FALSE),0))</f>
        <v>0</v>
      </c>
      <c r="CS473" s="393">
        <f>IF(M473="",0,IF(M473&gt;VLOOKUP($C473,'Sch 10.1 Rate Design'!$B$9:$K$16,9,FALSE),M473-VLOOKUP($C473,'Sch 10.1 Rate Design'!$B$9:$K$16,9,FALSE),0))</f>
        <v>0</v>
      </c>
      <c r="CT473" s="393">
        <f>IF(N473="",0,IF(N473&gt;VLOOKUP($C473,'Sch 10.1 Rate Design'!$B$9:$K$16,9,FALSE),N473-VLOOKUP($C473,'Sch 10.1 Rate Design'!$B$9:$K$16,9,FALSE),0))</f>
        <v>0</v>
      </c>
      <c r="CU473" s="393">
        <f>IF(O473="",0,IF(O473&gt;VLOOKUP($C473,'Sch 10.1 Rate Design'!$B$9:$K$16,9,FALSE),O473-VLOOKUP($C473,'Sch 10.1 Rate Design'!$B$9:$K$16,9,FALSE),0))</f>
        <v>0</v>
      </c>
      <c r="CV473" s="393">
        <f>IF(P473="",0,IF(P473&gt;VLOOKUP($C473,'Sch 10.1 Rate Design'!$B$9:$K$16,9,FALSE),P473-VLOOKUP($C473,'Sch 10.1 Rate Design'!$B$9:$K$16,9,FALSE),0))</f>
        <v>0</v>
      </c>
      <c r="CW473" s="393">
        <f>IF(Q473="",0,IF(Q473&gt;VLOOKUP($C473,'Sch 10.1 Rate Design'!$B$9:$K$16,9,FALSE),Q473-VLOOKUP($C473,'Sch 10.1 Rate Design'!$B$9:$K$16,9,FALSE),0))</f>
        <v>0</v>
      </c>
      <c r="CX473" s="393">
        <f>IF(R473="",0,IF(R473&gt;VLOOKUP($C473,'Sch 10.1 Rate Design'!$B$9:$K$16,9,FALSE),R473-VLOOKUP($C473,'Sch 10.1 Rate Design'!$B$9:$K$16,9,FALSE),0))</f>
        <v>0</v>
      </c>
      <c r="CY473" s="705">
        <f>IF(S473="",0,IF(S473&gt;VLOOKUP($C473,'Sch 10.1 Rate Design'!$B$9:$K$16,9,FALSE),S473-VLOOKUP($C473,'Sch 10.1 Rate Design'!$B$9:$K$16,9,FALSE),0))</f>
        <v>0</v>
      </c>
      <c r="CZ473" s="708">
        <f>IF(H473="", 0, CN473/'Sch 10.1 Rate Design'!$Z$24*VLOOKUP($C473, 'Sch 10.1 Rate Design'!$B$9:$K$16, 10, FALSE))</f>
        <v>0</v>
      </c>
      <c r="DA473" s="708">
        <f>IF(I473="", 0, CO473/'Sch 10.1 Rate Design'!$Z$24*VLOOKUP($C473, 'Sch 10.1 Rate Design'!$B$9:$K$16, 10, FALSE))</f>
        <v>0</v>
      </c>
      <c r="DB473" s="708">
        <f>IF(J473="", 0, CP473/'Sch 10.1 Rate Design'!$Z$24*VLOOKUP($C473, 'Sch 10.1 Rate Design'!$B$9:$K$16, 10, FALSE))</f>
        <v>0</v>
      </c>
      <c r="DC473" s="708">
        <f>IF(K473="", 0, CQ473/'Sch 10.1 Rate Design'!$Z$24*VLOOKUP($C473, 'Sch 10.1 Rate Design'!$B$9:$K$16, 10, FALSE))</f>
        <v>0</v>
      </c>
      <c r="DD473" s="708">
        <f>IF(L473="", 0, CR473/'Sch 10.1 Rate Design'!$Z$24*VLOOKUP($C473, 'Sch 10.1 Rate Design'!$B$9:$K$16, 10, FALSE))</f>
        <v>0</v>
      </c>
      <c r="DE473" s="708">
        <f>IF(M473="", 0, CS473/'Sch 10.1 Rate Design'!$Z$24*VLOOKUP($C473, 'Sch 10.1 Rate Design'!$B$9:$K$16, 10, FALSE))</f>
        <v>0</v>
      </c>
      <c r="DF473" s="708">
        <f>IF(N473="", 0, CT473/'Sch 10.1 Rate Design'!$Z$24*VLOOKUP($C473, 'Sch 10.1 Rate Design'!$B$9:$K$16, 10, FALSE))</f>
        <v>0</v>
      </c>
      <c r="DG473" s="708">
        <f>IF(O473="", 0, CU473/'Sch 10.1 Rate Design'!$Z$24*VLOOKUP($C473, 'Sch 10.1 Rate Design'!$B$9:$K$16, 10, FALSE))</f>
        <v>0</v>
      </c>
      <c r="DH473" s="708">
        <f>IF(P473="", 0, CV473/'Sch 10.1 Rate Design'!$Z$24*VLOOKUP($C473, 'Sch 10.1 Rate Design'!$B$9:$K$16, 10, FALSE))</f>
        <v>0</v>
      </c>
      <c r="DI473" s="708">
        <f>IF(Q473="", 0, CW473/'Sch 10.1 Rate Design'!$Z$24*VLOOKUP($C473, 'Sch 10.1 Rate Design'!$B$9:$K$16, 10, FALSE))</f>
        <v>0</v>
      </c>
      <c r="DJ473" s="708">
        <f>IF(R473="", 0, CX473/'Sch 10.1 Rate Design'!$Z$24*VLOOKUP($C473, 'Sch 10.1 Rate Design'!$B$9:$K$16, 10, FALSE))</f>
        <v>0</v>
      </c>
      <c r="DK473" s="707">
        <f>IF(S473="", 0, CY473/'Sch 10.1 Rate Design'!$Z$24*VLOOKUP($C473, 'Sch 10.1 Rate Design'!$B$9:$K$16, 10, FALSE))</f>
        <v>0</v>
      </c>
      <c r="DL473" s="706">
        <f>IF(H473="", 0, VLOOKUP($C473, 'Sch 10.1 Rate Design'!$B$9:$K$16, 3, FALSE))</f>
        <v>0</v>
      </c>
      <c r="DM473" s="393">
        <f>IF(I473="", 0, VLOOKUP($C473, 'Sch 10.1 Rate Design'!$B$9:$K$16, 3, FALSE))</f>
        <v>0</v>
      </c>
      <c r="DN473" s="393">
        <f>IF(J473="", 0, VLOOKUP($C473, 'Sch 10.1 Rate Design'!$B$9:$K$16, 3, FALSE))</f>
        <v>0</v>
      </c>
      <c r="DO473" s="393">
        <f>IF(K473="", 0, VLOOKUP($C473, 'Sch 10.1 Rate Design'!$B$9:$K$16, 3, FALSE))</f>
        <v>0</v>
      </c>
      <c r="DP473" s="393">
        <f>IF(L473="", 0, VLOOKUP($C473, 'Sch 10.1 Rate Design'!$B$9:$K$16, 3, FALSE))</f>
        <v>0</v>
      </c>
      <c r="DQ473" s="393">
        <f>IF(M473="", 0, VLOOKUP($C473, 'Sch 10.1 Rate Design'!$B$9:$K$16, 3, FALSE))</f>
        <v>0</v>
      </c>
      <c r="DR473" s="393">
        <f>IF(N473="", 0, VLOOKUP($C473, 'Sch 10.1 Rate Design'!$B$9:$K$16, 3, FALSE))</f>
        <v>0</v>
      </c>
      <c r="DS473" s="393">
        <f>IF(O473="", 0, VLOOKUP($C473, 'Sch 10.1 Rate Design'!$B$9:$K$16, 3, FALSE))</f>
        <v>0</v>
      </c>
      <c r="DT473" s="393">
        <f>IF(P473="", 0, VLOOKUP($C473, 'Sch 10.1 Rate Design'!$B$9:$K$16, 3, FALSE))</f>
        <v>0</v>
      </c>
      <c r="DU473" s="393">
        <f>IF(Q473="", 0, VLOOKUP($C473, 'Sch 10.1 Rate Design'!$B$9:$K$16, 3, FALSE))</f>
        <v>0</v>
      </c>
      <c r="DV473" s="393">
        <f>IF(R473="", 0, VLOOKUP($C473, 'Sch 10.1 Rate Design'!$B$9:$K$16, 3, FALSE))</f>
        <v>0</v>
      </c>
      <c r="DW473" s="705">
        <f>IF(S473="", 0, VLOOKUP($C473, 'Sch 10.1 Rate Design'!$B$9:$K$16, 3, FALSE))</f>
        <v>0</v>
      </c>
      <c r="DX473" s="393"/>
      <c r="DY473" s="393"/>
      <c r="DZ473" s="393"/>
      <c r="EA473" s="393"/>
      <c r="EB473" s="393"/>
      <c r="EC473" s="393"/>
      <c r="ED473" s="393"/>
      <c r="EE473" s="393"/>
      <c r="EF473" s="393"/>
      <c r="EG473" s="393"/>
      <c r="EH473" s="393"/>
      <c r="EI473" s="393"/>
      <c r="EJ473" s="393"/>
    </row>
    <row r="474" spans="1:140">
      <c r="A474" s="393">
        <f>Input!AH470</f>
        <v>0</v>
      </c>
      <c r="B474" s="393">
        <v>464</v>
      </c>
      <c r="C474" s="690">
        <f>Input!AI470</f>
        <v>0.625</v>
      </c>
      <c r="D474" s="709">
        <f t="shared" si="121"/>
        <v>0</v>
      </c>
      <c r="E474" s="709">
        <f>IF('Sch 10.1 Rate Design'!$AB$24="Monthly", AVERAGE(T474,U474,V474,W474,X474,Y474,Z474,AA474,AB474,AC474,AD474,AE474), AVERAGE(T474,V474,X474,Z474,AB474,AD474))</f>
        <v>0</v>
      </c>
      <c r="F474" s="393">
        <f t="shared" si="108"/>
        <v>0</v>
      </c>
      <c r="G474" s="705" t="e">
        <f>IF('Sch 10.1 Rate Design'!$AB$24="Monthly", AVERAGE(H474,I474,J474,K474,L474,M474,N474,O474,P474,Q474,R474,S474), AVERAGE(H474,J474,L474,N474,P474,R474))</f>
        <v>#DIV/0!</v>
      </c>
      <c r="H474" s="393" t="str">
        <f>IF(Input!AJ470="", "", Input!AJ470)</f>
        <v/>
      </c>
      <c r="I474" s="393" t="str">
        <f>IF(Input!AK470="", "", Input!AK470)</f>
        <v/>
      </c>
      <c r="J474" s="393" t="str">
        <f>IF(Input!AL470="", "", Input!AL470)</f>
        <v/>
      </c>
      <c r="K474" s="393" t="str">
        <f>IF(Input!AM470="", "", Input!AM470)</f>
        <v/>
      </c>
      <c r="L474" s="393" t="str">
        <f>IF(Input!AN470="", "", Input!AN470)</f>
        <v/>
      </c>
      <c r="M474" s="393" t="str">
        <f>IF(Input!AO470="", "", Input!AO470)</f>
        <v/>
      </c>
      <c r="N474" s="393" t="str">
        <f>IF(Input!AP470="", "", Input!AP470)</f>
        <v/>
      </c>
      <c r="O474" s="393" t="str">
        <f>IF(Input!AQ470="", "", Input!AQ470)</f>
        <v/>
      </c>
      <c r="P474" s="393" t="str">
        <f>IF(Input!AR470="", "", Input!AR470)</f>
        <v/>
      </c>
      <c r="Q474" s="393" t="str">
        <f>IF(Input!AS470="", "", Input!AS470)</f>
        <v/>
      </c>
      <c r="R474" s="393" t="str">
        <f>IF(Input!AT470="", "", Input!AT470)</f>
        <v/>
      </c>
      <c r="S474" s="393" t="str">
        <f>IF(Input!AU470="", "", Input!AU470)</f>
        <v/>
      </c>
      <c r="T474" s="708">
        <f t="shared" si="109"/>
        <v>0</v>
      </c>
      <c r="U474" s="708">
        <f t="shared" si="110"/>
        <v>0</v>
      </c>
      <c r="V474" s="708">
        <f t="shared" si="111"/>
        <v>0</v>
      </c>
      <c r="W474" s="708">
        <f t="shared" si="112"/>
        <v>0</v>
      </c>
      <c r="X474" s="708">
        <f t="shared" si="113"/>
        <v>0</v>
      </c>
      <c r="Y474" s="708">
        <f t="shared" si="114"/>
        <v>0</v>
      </c>
      <c r="Z474" s="708">
        <f t="shared" si="115"/>
        <v>0</v>
      </c>
      <c r="AA474" s="708">
        <f t="shared" si="116"/>
        <v>0</v>
      </c>
      <c r="AB474" s="708">
        <f t="shared" si="117"/>
        <v>0</v>
      </c>
      <c r="AC474" s="708">
        <f t="shared" si="118"/>
        <v>0</v>
      </c>
      <c r="AD474" s="708">
        <f t="shared" si="119"/>
        <v>0</v>
      </c>
      <c r="AE474" s="707">
        <f t="shared" si="120"/>
        <v>0</v>
      </c>
      <c r="AF474" s="708">
        <f>IF(H474="", 0, VLOOKUP($C474, 'Sch 10.1 Rate Design'!$B$9:$K$16, 4, FALSE))</f>
        <v>0</v>
      </c>
      <c r="AG474" s="708">
        <f>IF(I474="", 0, VLOOKUP($C474, 'Sch 10.1 Rate Design'!$B$9:$K$16, 4, FALSE))</f>
        <v>0</v>
      </c>
      <c r="AH474" s="708">
        <f>IF(J474="", 0, VLOOKUP($C474, 'Sch 10.1 Rate Design'!$B$9:$K$16, 4, FALSE))</f>
        <v>0</v>
      </c>
      <c r="AI474" s="708">
        <f>IF(K474="", 0, VLOOKUP($C474, 'Sch 10.1 Rate Design'!$B$9:$K$16, 4, FALSE))</f>
        <v>0</v>
      </c>
      <c r="AJ474" s="708">
        <f>IF(L474="", 0, VLOOKUP($C474, 'Sch 10.1 Rate Design'!$B$9:$K$16, 4, FALSE))</f>
        <v>0</v>
      </c>
      <c r="AK474" s="708">
        <f>IF(M474="", 0, VLOOKUP($C474, 'Sch 10.1 Rate Design'!$B$9:$K$16, 4, FALSE))</f>
        <v>0</v>
      </c>
      <c r="AL474" s="708">
        <f>IF(N474="", 0, VLOOKUP($C474, 'Sch 10.1 Rate Design'!$B$9:$K$16, 4, FALSE))</f>
        <v>0</v>
      </c>
      <c r="AM474" s="708">
        <f>IF(O474="", 0, VLOOKUP($C474, 'Sch 10.1 Rate Design'!$B$9:$K$16, 4, FALSE))</f>
        <v>0</v>
      </c>
      <c r="AN474" s="708">
        <f>IF(P474="", 0, VLOOKUP($C474, 'Sch 10.1 Rate Design'!$B$9:$K$16, 4, FALSE))</f>
        <v>0</v>
      </c>
      <c r="AO474" s="708">
        <f>IF(Q474="", 0, VLOOKUP($C474, 'Sch 10.1 Rate Design'!$B$9:$K$16, 4, FALSE))</f>
        <v>0</v>
      </c>
      <c r="AP474" s="708">
        <f>IF(R474="", 0, VLOOKUP($C474, 'Sch 10.1 Rate Design'!$B$9:$K$16, 4, FALSE))</f>
        <v>0</v>
      </c>
      <c r="AQ474" s="707">
        <f>IF(S474="", 0, VLOOKUP($C474, 'Sch 10.1 Rate Design'!$B$9:$K$16, 4, FALSE))</f>
        <v>0</v>
      </c>
      <c r="AR474" s="706">
        <f>IF(H474="",0,+IF(H474&gt;+VLOOKUP($C474, 'Sch 10.1 Rate Design'!$B$9:$K$16, 3),IF(H474&gt;+VLOOKUP($C474, 'Sch 10.1 Rate Design'!$B$9:$K$16, 5),+VLOOKUP($C474, 'Sch 10.1 Rate Design'!$B$9:$K$16, 5)-VLOOKUP($C474, 'Sch 10.1 Rate Design'!$B$9:$K$16, 3), H474-VLOOKUP($C474, 'Sch 10.1 Rate Design'!$B$9:$K$16, 3)), 0))</f>
        <v>0</v>
      </c>
      <c r="AS474" s="393">
        <f>IF(I474="",0,+IF(I474&gt;+VLOOKUP($C474, 'Sch 10.1 Rate Design'!$B$9:$K$16, 3),IF(I474&gt;+VLOOKUP($C474, 'Sch 10.1 Rate Design'!$B$9:$K$16, 5),+VLOOKUP($C474, 'Sch 10.1 Rate Design'!$B$9:$K$16, 5)-VLOOKUP($C474, 'Sch 10.1 Rate Design'!$B$9:$K$16, 3), I474-VLOOKUP($C474, 'Sch 10.1 Rate Design'!$B$9:$K$16, 3)), 0))</f>
        <v>0</v>
      </c>
      <c r="AT474" s="393">
        <f>IF(J474="",0,+IF(J474&gt;+VLOOKUP($C474, 'Sch 10.1 Rate Design'!$B$9:$K$16, 3),IF(J474&gt;+VLOOKUP($C474, 'Sch 10.1 Rate Design'!$B$9:$K$16, 5),+VLOOKUP($C474, 'Sch 10.1 Rate Design'!$B$9:$K$16, 5)-VLOOKUP($C474, 'Sch 10.1 Rate Design'!$B$9:$K$16, 3), J474-VLOOKUP($C474, 'Sch 10.1 Rate Design'!$B$9:$K$16, 3)), 0))</f>
        <v>0</v>
      </c>
      <c r="AU474" s="393">
        <f>IF(K474="",0,+IF(K474&gt;+VLOOKUP($C474, 'Sch 10.1 Rate Design'!$B$9:$K$16, 3),IF(K474&gt;+VLOOKUP($C474, 'Sch 10.1 Rate Design'!$B$9:$K$16, 5),+VLOOKUP($C474, 'Sch 10.1 Rate Design'!$B$9:$K$16, 5)-VLOOKUP($C474, 'Sch 10.1 Rate Design'!$B$9:$K$16, 3), K474-VLOOKUP($C474, 'Sch 10.1 Rate Design'!$B$9:$K$16, 3)), 0))</f>
        <v>0</v>
      </c>
      <c r="AV474" s="393">
        <f>IF(L474="",0,+IF(L474&gt;+VLOOKUP($C474, 'Sch 10.1 Rate Design'!$B$9:$K$16, 3),IF(L474&gt;+VLOOKUP($C474, 'Sch 10.1 Rate Design'!$B$9:$K$16, 5),+VLOOKUP($C474, 'Sch 10.1 Rate Design'!$B$9:$K$16, 5)-VLOOKUP($C474, 'Sch 10.1 Rate Design'!$B$9:$K$16, 3), L474-VLOOKUP($C474, 'Sch 10.1 Rate Design'!$B$9:$K$16, 3)), 0))</f>
        <v>0</v>
      </c>
      <c r="AW474" s="393">
        <f>IF(M474="",0,+IF(M474&gt;+VLOOKUP($C474, 'Sch 10.1 Rate Design'!$B$9:$K$16, 3),IF(M474&gt;+VLOOKUP($C474, 'Sch 10.1 Rate Design'!$B$9:$K$16, 5),+VLOOKUP($C474, 'Sch 10.1 Rate Design'!$B$9:$K$16, 5)-VLOOKUP($C474, 'Sch 10.1 Rate Design'!$B$9:$K$16, 3), M474-VLOOKUP($C474, 'Sch 10.1 Rate Design'!$B$9:$K$16, 3)), 0))</f>
        <v>0</v>
      </c>
      <c r="AX474" s="393">
        <f>IF(N474="",0,+IF(N474&gt;+VLOOKUP($C474, 'Sch 10.1 Rate Design'!$B$9:$K$16, 3),IF(N474&gt;+VLOOKUP($C474, 'Sch 10.1 Rate Design'!$B$9:$K$16, 5),+VLOOKUP($C474, 'Sch 10.1 Rate Design'!$B$9:$K$16, 5)-VLOOKUP($C474, 'Sch 10.1 Rate Design'!$B$9:$K$16, 3), N474-VLOOKUP($C474, 'Sch 10.1 Rate Design'!$B$9:$K$16, 3)), 0))</f>
        <v>0</v>
      </c>
      <c r="AY474" s="393">
        <f>IF(O474="",0,+IF(O474&gt;+VLOOKUP($C474, 'Sch 10.1 Rate Design'!$B$9:$K$16, 3),IF(O474&gt;+VLOOKUP($C474, 'Sch 10.1 Rate Design'!$B$9:$K$16, 5),+VLOOKUP($C474, 'Sch 10.1 Rate Design'!$B$9:$K$16, 5)-VLOOKUP($C474, 'Sch 10.1 Rate Design'!$B$9:$K$16, 3), O474-VLOOKUP($C474, 'Sch 10.1 Rate Design'!$B$9:$K$16, 3)), 0))</f>
        <v>0</v>
      </c>
      <c r="AZ474" s="393">
        <f>IF(P474="",0,+IF(P474&gt;+VLOOKUP($C474, 'Sch 10.1 Rate Design'!$B$9:$K$16, 3),IF(P474&gt;+VLOOKUP($C474, 'Sch 10.1 Rate Design'!$B$9:$K$16, 5),+VLOOKUP($C474, 'Sch 10.1 Rate Design'!$B$9:$K$16, 5)-VLOOKUP($C474, 'Sch 10.1 Rate Design'!$B$9:$K$16, 3), P474-VLOOKUP($C474, 'Sch 10.1 Rate Design'!$B$9:$K$16, 3)), 0))</f>
        <v>0</v>
      </c>
      <c r="BA474" s="393">
        <f>IF(Q474="",0,+IF(Q474&gt;+VLOOKUP($C474, 'Sch 10.1 Rate Design'!$B$9:$K$16, 3),IF(Q474&gt;+VLOOKUP($C474, 'Sch 10.1 Rate Design'!$B$9:$K$16, 5),+VLOOKUP($C474, 'Sch 10.1 Rate Design'!$B$9:$K$16, 5)-VLOOKUP($C474, 'Sch 10.1 Rate Design'!$B$9:$K$16, 3), Q474-VLOOKUP($C474, 'Sch 10.1 Rate Design'!$B$9:$K$16, 3)), 0))</f>
        <v>0</v>
      </c>
      <c r="BB474" s="393">
        <f>IF(R474="",0,+IF(R474&gt;+VLOOKUP($C474, 'Sch 10.1 Rate Design'!$B$9:$K$16, 3),IF(R474&gt;+VLOOKUP($C474, 'Sch 10.1 Rate Design'!$B$9:$K$16, 5),+VLOOKUP($C474, 'Sch 10.1 Rate Design'!$B$9:$K$16, 5)-VLOOKUP($C474, 'Sch 10.1 Rate Design'!$B$9:$K$16, 3), R474-VLOOKUP($C474, 'Sch 10.1 Rate Design'!$B$9:$K$16, 3)), 0))</f>
        <v>0</v>
      </c>
      <c r="BC474" s="705">
        <f>IF(S474="",0,+IF(S474&gt;+VLOOKUP($C474, 'Sch 10.1 Rate Design'!$B$9:$K$16, 3),IF(S474&gt;+VLOOKUP($C474, 'Sch 10.1 Rate Design'!$B$9:$K$16, 5),+VLOOKUP($C474, 'Sch 10.1 Rate Design'!$B$9:$K$16, 5)-VLOOKUP($C474, 'Sch 10.1 Rate Design'!$B$9:$K$16, 3), S474-VLOOKUP($C474, 'Sch 10.1 Rate Design'!$B$9:$K$16, 3)), 0))</f>
        <v>0</v>
      </c>
      <c r="BD474" s="708">
        <f>IF(H474="", 0, AR474/'Sch 10.1 Rate Design'!$Z$24*VLOOKUP($C474, 'Sch 10.1 Rate Design'!$B$9:$K$16, 6, FALSE))</f>
        <v>0</v>
      </c>
      <c r="BE474" s="708">
        <f>IF(I474="", 0, AS474/'Sch 10.1 Rate Design'!$Z$24*VLOOKUP($C474, 'Sch 10.1 Rate Design'!$B$9:$K$16, 6, FALSE))</f>
        <v>0</v>
      </c>
      <c r="BF474" s="708">
        <f>IF(J474="", 0, AT474/'Sch 10.1 Rate Design'!$Z$24*VLOOKUP($C474, 'Sch 10.1 Rate Design'!$B$9:$K$16, 6, FALSE))</f>
        <v>0</v>
      </c>
      <c r="BG474" s="708">
        <f>IF(K474="", 0, AU474/'Sch 10.1 Rate Design'!$Z$24*VLOOKUP($C474, 'Sch 10.1 Rate Design'!$B$9:$K$16, 6, FALSE))</f>
        <v>0</v>
      </c>
      <c r="BH474" s="708">
        <f>IF(L474="", 0, AV474/'Sch 10.1 Rate Design'!$Z$24*VLOOKUP($C474, 'Sch 10.1 Rate Design'!$B$9:$K$16, 6, FALSE))</f>
        <v>0</v>
      </c>
      <c r="BI474" s="708">
        <f>IF(M474="", 0, AW474/'Sch 10.1 Rate Design'!$Z$24*VLOOKUP($C474, 'Sch 10.1 Rate Design'!$B$9:$K$16, 6, FALSE))</f>
        <v>0</v>
      </c>
      <c r="BJ474" s="708">
        <f>IF(N474="", 0, AX474/'Sch 10.1 Rate Design'!$Z$24*VLOOKUP($C474, 'Sch 10.1 Rate Design'!$B$9:$K$16, 6, FALSE))</f>
        <v>0</v>
      </c>
      <c r="BK474" s="708">
        <f>IF(O474="", 0, AY474/'Sch 10.1 Rate Design'!$Z$24*VLOOKUP($C474, 'Sch 10.1 Rate Design'!$B$9:$K$16, 6, FALSE))</f>
        <v>0</v>
      </c>
      <c r="BL474" s="708">
        <f>IF(P474="", 0, AZ474/'Sch 10.1 Rate Design'!$Z$24*VLOOKUP($C474, 'Sch 10.1 Rate Design'!$B$9:$K$16, 6, FALSE))</f>
        <v>0</v>
      </c>
      <c r="BM474" s="708">
        <f>IF(Q474="", 0, BA474/'Sch 10.1 Rate Design'!$Z$24*VLOOKUP($C474, 'Sch 10.1 Rate Design'!$B$9:$K$16, 6, FALSE))</f>
        <v>0</v>
      </c>
      <c r="BN474" s="708">
        <f>IF(R474="", 0, BB474/'Sch 10.1 Rate Design'!$Z$24*VLOOKUP($C474, 'Sch 10.1 Rate Design'!$B$9:$K$16, 6, FALSE))</f>
        <v>0</v>
      </c>
      <c r="BO474" s="707">
        <f>IF(S474="", 0, BC474/'Sch 10.1 Rate Design'!$Z$24*VLOOKUP($C474, 'Sch 10.1 Rate Design'!$B$9:$K$16, 6, FALSE))</f>
        <v>0</v>
      </c>
      <c r="BP474" s="393">
        <f>IF(H474="",0,+IF(H474&gt;+VLOOKUP($C474, 'Sch 10.1 Rate Design'!$B$9:$K$16, 5),IF(H474&gt;+VLOOKUP($C474, 'Sch 10.1 Rate Design'!$B$9:$K$16, 7),+VLOOKUP($C474, 'Sch 10.1 Rate Design'!$B$9:$K$16, 7)-VLOOKUP($C474, 'Sch 10.1 Rate Design'!$B$9:$K$16, 5), H474-VLOOKUP($C474, 'Sch 10.1 Rate Design'!$B$9:$K$16, 5)), 0))</f>
        <v>0</v>
      </c>
      <c r="BQ474" s="393">
        <f>IF(I474="",0,+IF(I474&gt;+VLOOKUP($C474, 'Sch 10.1 Rate Design'!$B$9:$K$16, 5),IF(I474&gt;+VLOOKUP($C474, 'Sch 10.1 Rate Design'!$B$9:$K$16, 7),+VLOOKUP($C474, 'Sch 10.1 Rate Design'!$B$9:$K$16, 7)-VLOOKUP($C474, 'Sch 10.1 Rate Design'!$B$9:$K$16, 5), I474-VLOOKUP($C474, 'Sch 10.1 Rate Design'!$B$9:$K$16, 5)), 0))</f>
        <v>0</v>
      </c>
      <c r="BR474" s="393">
        <f>IF(J474="",0,+IF(J474&gt;+VLOOKUP($C474, 'Sch 10.1 Rate Design'!$B$9:$K$16, 5),IF(J474&gt;+VLOOKUP($C474, 'Sch 10.1 Rate Design'!$B$9:$K$16, 7),+VLOOKUP($C474, 'Sch 10.1 Rate Design'!$B$9:$K$16, 7)-VLOOKUP($C474, 'Sch 10.1 Rate Design'!$B$9:$K$16, 5), J474-VLOOKUP($C474, 'Sch 10.1 Rate Design'!$B$9:$K$16, 5)), 0))</f>
        <v>0</v>
      </c>
      <c r="BS474" s="393">
        <f>IF(K474="",0,+IF(K474&gt;+VLOOKUP($C474, 'Sch 10.1 Rate Design'!$B$9:$K$16, 5),IF(K474&gt;+VLOOKUP($C474, 'Sch 10.1 Rate Design'!$B$9:$K$16, 7),+VLOOKUP($C474, 'Sch 10.1 Rate Design'!$B$9:$K$16, 7)-VLOOKUP($C474, 'Sch 10.1 Rate Design'!$B$9:$K$16, 5), K474-VLOOKUP($C474, 'Sch 10.1 Rate Design'!$B$9:$K$16, 5)), 0))</f>
        <v>0</v>
      </c>
      <c r="BT474" s="393">
        <f>IF(L474="",0,+IF(L474&gt;+VLOOKUP($C474, 'Sch 10.1 Rate Design'!$B$9:$K$16, 5),IF(L474&gt;+VLOOKUP($C474, 'Sch 10.1 Rate Design'!$B$9:$K$16, 7),+VLOOKUP($C474, 'Sch 10.1 Rate Design'!$B$9:$K$16, 7)-VLOOKUP($C474, 'Sch 10.1 Rate Design'!$B$9:$K$16, 5), L474-VLOOKUP($C474, 'Sch 10.1 Rate Design'!$B$9:$K$16, 5)), 0))</f>
        <v>0</v>
      </c>
      <c r="BU474" s="393">
        <f>IF(M474="",0,+IF(M474&gt;+VLOOKUP($C474, 'Sch 10.1 Rate Design'!$B$9:$K$16, 5),IF(M474&gt;+VLOOKUP($C474, 'Sch 10.1 Rate Design'!$B$9:$K$16, 7),+VLOOKUP($C474, 'Sch 10.1 Rate Design'!$B$9:$K$16, 7)-VLOOKUP($C474, 'Sch 10.1 Rate Design'!$B$9:$K$16, 5), M474-VLOOKUP($C474, 'Sch 10.1 Rate Design'!$B$9:$K$16, 5)), 0))</f>
        <v>0</v>
      </c>
      <c r="BV474" s="393">
        <f>IF(N474="",0,+IF(N474&gt;+VLOOKUP($C474, 'Sch 10.1 Rate Design'!$B$9:$K$16, 5),IF(N474&gt;+VLOOKUP($C474, 'Sch 10.1 Rate Design'!$B$9:$K$16, 7),+VLOOKUP($C474, 'Sch 10.1 Rate Design'!$B$9:$K$16, 7)-VLOOKUP($C474, 'Sch 10.1 Rate Design'!$B$9:$K$16, 5), N474-VLOOKUP($C474, 'Sch 10.1 Rate Design'!$B$9:$K$16, 5)), 0))</f>
        <v>0</v>
      </c>
      <c r="BW474" s="393">
        <f>IF(O474="",0,+IF(O474&gt;+VLOOKUP($C474, 'Sch 10.1 Rate Design'!$B$9:$K$16, 5),IF(O474&gt;+VLOOKUP($C474, 'Sch 10.1 Rate Design'!$B$9:$K$16, 7),+VLOOKUP($C474, 'Sch 10.1 Rate Design'!$B$9:$K$16, 7)-VLOOKUP($C474, 'Sch 10.1 Rate Design'!$B$9:$K$16, 5), O474-VLOOKUP($C474, 'Sch 10.1 Rate Design'!$B$9:$K$16, 5)), 0))</f>
        <v>0</v>
      </c>
      <c r="BX474" s="393">
        <f>IF(P474="",0,+IF(P474&gt;+VLOOKUP($C474, 'Sch 10.1 Rate Design'!$B$9:$K$16, 5),IF(P474&gt;+VLOOKUP($C474, 'Sch 10.1 Rate Design'!$B$9:$K$16, 7),+VLOOKUP($C474, 'Sch 10.1 Rate Design'!$B$9:$K$16, 7)-VLOOKUP($C474, 'Sch 10.1 Rate Design'!$B$9:$K$16, 5), P474-VLOOKUP($C474, 'Sch 10.1 Rate Design'!$B$9:$K$16, 5)), 0))</f>
        <v>0</v>
      </c>
      <c r="BY474" s="393">
        <f>IF(Q474="",0,+IF(Q474&gt;+VLOOKUP($C474, 'Sch 10.1 Rate Design'!$B$9:$K$16, 5),IF(Q474&gt;+VLOOKUP($C474, 'Sch 10.1 Rate Design'!$B$9:$K$16, 7),+VLOOKUP($C474, 'Sch 10.1 Rate Design'!$B$9:$K$16, 7)-VLOOKUP($C474, 'Sch 10.1 Rate Design'!$B$9:$K$16, 5), Q474-VLOOKUP($C474, 'Sch 10.1 Rate Design'!$B$9:$K$16, 5)), 0))</f>
        <v>0</v>
      </c>
      <c r="BZ474" s="393">
        <f>IF(R474="",0,+IF(R474&gt;+VLOOKUP($C474, 'Sch 10.1 Rate Design'!$B$9:$K$16, 5),IF(R474&gt;+VLOOKUP($C474, 'Sch 10.1 Rate Design'!$B$9:$K$16, 7),+VLOOKUP($C474, 'Sch 10.1 Rate Design'!$B$9:$K$16, 7)-VLOOKUP($C474, 'Sch 10.1 Rate Design'!$B$9:$K$16, 5), R474-VLOOKUP($C474, 'Sch 10.1 Rate Design'!$B$9:$K$16, 5)), 0))</f>
        <v>0</v>
      </c>
      <c r="CA474" s="705">
        <f>IF(S474="",0,+IF(S474&gt;+VLOOKUP($C474, 'Sch 10.1 Rate Design'!$B$9:$K$16, 5),IF(S474&gt;+VLOOKUP($C474, 'Sch 10.1 Rate Design'!$B$9:$K$16, 7),+VLOOKUP($C474, 'Sch 10.1 Rate Design'!$B$9:$K$16, 7)-VLOOKUP($C474, 'Sch 10.1 Rate Design'!$B$9:$K$16, 5), S474-VLOOKUP($C474, 'Sch 10.1 Rate Design'!$B$9:$K$16, 5)), 0))</f>
        <v>0</v>
      </c>
      <c r="CB474" s="708">
        <f>IF(H474="", 0, BP474/'Sch 10.1 Rate Design'!$Z$24*VLOOKUP($C474, 'Sch 10.1 Rate Design'!$B$9:$K$16, 8, FALSE))</f>
        <v>0</v>
      </c>
      <c r="CC474" s="708">
        <f>IF(I474="", 0, BQ474/'Sch 10.1 Rate Design'!$Z$24*VLOOKUP($C474, 'Sch 10.1 Rate Design'!$B$9:$K$16, 8, FALSE))</f>
        <v>0</v>
      </c>
      <c r="CD474" s="708">
        <f>IF(J474="", 0, BR474/'Sch 10.1 Rate Design'!$Z$24*VLOOKUP($C474, 'Sch 10.1 Rate Design'!$B$9:$K$16, 8, FALSE))</f>
        <v>0</v>
      </c>
      <c r="CE474" s="708">
        <f>IF(K474="", 0, BS474/'Sch 10.1 Rate Design'!$Z$24*VLOOKUP($C474, 'Sch 10.1 Rate Design'!$B$9:$K$16, 8, FALSE))</f>
        <v>0</v>
      </c>
      <c r="CF474" s="708">
        <f>IF(L474="", 0, BT474/'Sch 10.1 Rate Design'!$Z$24*VLOOKUP($C474, 'Sch 10.1 Rate Design'!$B$9:$K$16, 8, FALSE))</f>
        <v>0</v>
      </c>
      <c r="CG474" s="708">
        <f>IF(M474="", 0, BU474/'Sch 10.1 Rate Design'!$Z$24*VLOOKUP($C474, 'Sch 10.1 Rate Design'!$B$9:$K$16, 8, FALSE))</f>
        <v>0</v>
      </c>
      <c r="CH474" s="708">
        <f>IF(N474="", 0, BV474/'Sch 10.1 Rate Design'!$Z$24*VLOOKUP($C474, 'Sch 10.1 Rate Design'!$B$9:$K$16, 8, FALSE))</f>
        <v>0</v>
      </c>
      <c r="CI474" s="708">
        <f>IF(O474="", 0, BW474/'Sch 10.1 Rate Design'!$Z$24*VLOOKUP($C474, 'Sch 10.1 Rate Design'!$B$9:$K$16, 8, FALSE))</f>
        <v>0</v>
      </c>
      <c r="CJ474" s="708">
        <f>IF(P474="", 0, BX474/'Sch 10.1 Rate Design'!$Z$24*VLOOKUP($C474, 'Sch 10.1 Rate Design'!$B$9:$K$16, 8, FALSE))</f>
        <v>0</v>
      </c>
      <c r="CK474" s="708">
        <f>IF(Q474="", 0, BY474/'Sch 10.1 Rate Design'!$Z$24*VLOOKUP($C474, 'Sch 10.1 Rate Design'!$B$9:$K$16, 8, FALSE))</f>
        <v>0</v>
      </c>
      <c r="CL474" s="708">
        <f>IF(R474="", 0, BZ474/'Sch 10.1 Rate Design'!$Z$24*VLOOKUP($C474, 'Sch 10.1 Rate Design'!$B$9:$K$16, 8, FALSE))</f>
        <v>0</v>
      </c>
      <c r="CM474" s="707">
        <f>IF(S474="", 0, CA474/'Sch 10.1 Rate Design'!$Z$24*VLOOKUP($C474, 'Sch 10.1 Rate Design'!$B$9:$K$16, 8, FALSE))</f>
        <v>0</v>
      </c>
      <c r="CN474" s="393">
        <f>IF(H474="",0,IF(H474&gt;VLOOKUP($C474,'Sch 10.1 Rate Design'!$B$9:$K$16,9,FALSE),H474-VLOOKUP($C474,'Sch 10.1 Rate Design'!$B$9:$K$16,9,FALSE),0))</f>
        <v>0</v>
      </c>
      <c r="CO474" s="393">
        <f>IF(I474="",0,IF(I474&gt;VLOOKUP($C474,'Sch 10.1 Rate Design'!$B$9:$K$16,9,FALSE),I474-VLOOKUP($C474,'Sch 10.1 Rate Design'!$B$9:$K$16,9,FALSE),0))</f>
        <v>0</v>
      </c>
      <c r="CP474" s="393">
        <f>IF(J474="",0,IF(J474&gt;VLOOKUP($C474,'Sch 10.1 Rate Design'!$B$9:$K$16,9,FALSE),J474-VLOOKUP($C474,'Sch 10.1 Rate Design'!$B$9:$K$16,9,FALSE),0))</f>
        <v>0</v>
      </c>
      <c r="CQ474" s="393">
        <f>IF(K474="",0,IF(K474&gt;VLOOKUP($C474,'Sch 10.1 Rate Design'!$B$9:$K$16,9,FALSE),K474-VLOOKUP($C474,'Sch 10.1 Rate Design'!$B$9:$K$16,9,FALSE),0))</f>
        <v>0</v>
      </c>
      <c r="CR474" s="393">
        <f>IF(L474="",0,IF(L474&gt;VLOOKUP($C474,'Sch 10.1 Rate Design'!$B$9:$K$16,9,FALSE),L474-VLOOKUP($C474,'Sch 10.1 Rate Design'!$B$9:$K$16,9,FALSE),0))</f>
        <v>0</v>
      </c>
      <c r="CS474" s="393">
        <f>IF(M474="",0,IF(M474&gt;VLOOKUP($C474,'Sch 10.1 Rate Design'!$B$9:$K$16,9,FALSE),M474-VLOOKUP($C474,'Sch 10.1 Rate Design'!$B$9:$K$16,9,FALSE),0))</f>
        <v>0</v>
      </c>
      <c r="CT474" s="393">
        <f>IF(N474="",0,IF(N474&gt;VLOOKUP($C474,'Sch 10.1 Rate Design'!$B$9:$K$16,9,FALSE),N474-VLOOKUP($C474,'Sch 10.1 Rate Design'!$B$9:$K$16,9,FALSE),0))</f>
        <v>0</v>
      </c>
      <c r="CU474" s="393">
        <f>IF(O474="",0,IF(O474&gt;VLOOKUP($C474,'Sch 10.1 Rate Design'!$B$9:$K$16,9,FALSE),O474-VLOOKUP($C474,'Sch 10.1 Rate Design'!$B$9:$K$16,9,FALSE),0))</f>
        <v>0</v>
      </c>
      <c r="CV474" s="393">
        <f>IF(P474="",0,IF(P474&gt;VLOOKUP($C474,'Sch 10.1 Rate Design'!$B$9:$K$16,9,FALSE),P474-VLOOKUP($C474,'Sch 10.1 Rate Design'!$B$9:$K$16,9,FALSE),0))</f>
        <v>0</v>
      </c>
      <c r="CW474" s="393">
        <f>IF(Q474="",0,IF(Q474&gt;VLOOKUP($C474,'Sch 10.1 Rate Design'!$B$9:$K$16,9,FALSE),Q474-VLOOKUP($C474,'Sch 10.1 Rate Design'!$B$9:$K$16,9,FALSE),0))</f>
        <v>0</v>
      </c>
      <c r="CX474" s="393">
        <f>IF(R474="",0,IF(R474&gt;VLOOKUP($C474,'Sch 10.1 Rate Design'!$B$9:$K$16,9,FALSE),R474-VLOOKUP($C474,'Sch 10.1 Rate Design'!$B$9:$K$16,9,FALSE),0))</f>
        <v>0</v>
      </c>
      <c r="CY474" s="705">
        <f>IF(S474="",0,IF(S474&gt;VLOOKUP($C474,'Sch 10.1 Rate Design'!$B$9:$K$16,9,FALSE),S474-VLOOKUP($C474,'Sch 10.1 Rate Design'!$B$9:$K$16,9,FALSE),0))</f>
        <v>0</v>
      </c>
      <c r="CZ474" s="708">
        <f>IF(H474="", 0, CN474/'Sch 10.1 Rate Design'!$Z$24*VLOOKUP($C474, 'Sch 10.1 Rate Design'!$B$9:$K$16, 10, FALSE))</f>
        <v>0</v>
      </c>
      <c r="DA474" s="708">
        <f>IF(I474="", 0, CO474/'Sch 10.1 Rate Design'!$Z$24*VLOOKUP($C474, 'Sch 10.1 Rate Design'!$B$9:$K$16, 10, FALSE))</f>
        <v>0</v>
      </c>
      <c r="DB474" s="708">
        <f>IF(J474="", 0, CP474/'Sch 10.1 Rate Design'!$Z$24*VLOOKUP($C474, 'Sch 10.1 Rate Design'!$B$9:$K$16, 10, FALSE))</f>
        <v>0</v>
      </c>
      <c r="DC474" s="708">
        <f>IF(K474="", 0, CQ474/'Sch 10.1 Rate Design'!$Z$24*VLOOKUP($C474, 'Sch 10.1 Rate Design'!$B$9:$K$16, 10, FALSE))</f>
        <v>0</v>
      </c>
      <c r="DD474" s="708">
        <f>IF(L474="", 0, CR474/'Sch 10.1 Rate Design'!$Z$24*VLOOKUP($C474, 'Sch 10.1 Rate Design'!$B$9:$K$16, 10, FALSE))</f>
        <v>0</v>
      </c>
      <c r="DE474" s="708">
        <f>IF(M474="", 0, CS474/'Sch 10.1 Rate Design'!$Z$24*VLOOKUP($C474, 'Sch 10.1 Rate Design'!$B$9:$K$16, 10, FALSE))</f>
        <v>0</v>
      </c>
      <c r="DF474" s="708">
        <f>IF(N474="", 0, CT474/'Sch 10.1 Rate Design'!$Z$24*VLOOKUP($C474, 'Sch 10.1 Rate Design'!$B$9:$K$16, 10, FALSE))</f>
        <v>0</v>
      </c>
      <c r="DG474" s="708">
        <f>IF(O474="", 0, CU474/'Sch 10.1 Rate Design'!$Z$24*VLOOKUP($C474, 'Sch 10.1 Rate Design'!$B$9:$K$16, 10, FALSE))</f>
        <v>0</v>
      </c>
      <c r="DH474" s="708">
        <f>IF(P474="", 0, CV474/'Sch 10.1 Rate Design'!$Z$24*VLOOKUP($C474, 'Sch 10.1 Rate Design'!$B$9:$K$16, 10, FALSE))</f>
        <v>0</v>
      </c>
      <c r="DI474" s="708">
        <f>IF(Q474="", 0, CW474/'Sch 10.1 Rate Design'!$Z$24*VLOOKUP($C474, 'Sch 10.1 Rate Design'!$B$9:$K$16, 10, FALSE))</f>
        <v>0</v>
      </c>
      <c r="DJ474" s="708">
        <f>IF(R474="", 0, CX474/'Sch 10.1 Rate Design'!$Z$24*VLOOKUP($C474, 'Sch 10.1 Rate Design'!$B$9:$K$16, 10, FALSE))</f>
        <v>0</v>
      </c>
      <c r="DK474" s="707">
        <f>IF(S474="", 0, CY474/'Sch 10.1 Rate Design'!$Z$24*VLOOKUP($C474, 'Sch 10.1 Rate Design'!$B$9:$K$16, 10, FALSE))</f>
        <v>0</v>
      </c>
      <c r="DL474" s="706">
        <f>IF(H474="", 0, VLOOKUP($C474, 'Sch 10.1 Rate Design'!$B$9:$K$16, 3, FALSE))</f>
        <v>0</v>
      </c>
      <c r="DM474" s="393">
        <f>IF(I474="", 0, VLOOKUP($C474, 'Sch 10.1 Rate Design'!$B$9:$K$16, 3, FALSE))</f>
        <v>0</v>
      </c>
      <c r="DN474" s="393">
        <f>IF(J474="", 0, VLOOKUP($C474, 'Sch 10.1 Rate Design'!$B$9:$K$16, 3, FALSE))</f>
        <v>0</v>
      </c>
      <c r="DO474" s="393">
        <f>IF(K474="", 0, VLOOKUP($C474, 'Sch 10.1 Rate Design'!$B$9:$K$16, 3, FALSE))</f>
        <v>0</v>
      </c>
      <c r="DP474" s="393">
        <f>IF(L474="", 0, VLOOKUP($C474, 'Sch 10.1 Rate Design'!$B$9:$K$16, 3, FALSE))</f>
        <v>0</v>
      </c>
      <c r="DQ474" s="393">
        <f>IF(M474="", 0, VLOOKUP($C474, 'Sch 10.1 Rate Design'!$B$9:$K$16, 3, FALSE))</f>
        <v>0</v>
      </c>
      <c r="DR474" s="393">
        <f>IF(N474="", 0, VLOOKUP($C474, 'Sch 10.1 Rate Design'!$B$9:$K$16, 3, FALSE))</f>
        <v>0</v>
      </c>
      <c r="DS474" s="393">
        <f>IF(O474="", 0, VLOOKUP($C474, 'Sch 10.1 Rate Design'!$B$9:$K$16, 3, FALSE))</f>
        <v>0</v>
      </c>
      <c r="DT474" s="393">
        <f>IF(P474="", 0, VLOOKUP($C474, 'Sch 10.1 Rate Design'!$B$9:$K$16, 3, FALSE))</f>
        <v>0</v>
      </c>
      <c r="DU474" s="393">
        <f>IF(Q474="", 0, VLOOKUP($C474, 'Sch 10.1 Rate Design'!$B$9:$K$16, 3, FALSE))</f>
        <v>0</v>
      </c>
      <c r="DV474" s="393">
        <f>IF(R474="", 0, VLOOKUP($C474, 'Sch 10.1 Rate Design'!$B$9:$K$16, 3, FALSE))</f>
        <v>0</v>
      </c>
      <c r="DW474" s="705">
        <f>IF(S474="", 0, VLOOKUP($C474, 'Sch 10.1 Rate Design'!$B$9:$K$16, 3, FALSE))</f>
        <v>0</v>
      </c>
      <c r="DX474" s="393"/>
      <c r="DY474" s="393"/>
      <c r="DZ474" s="393"/>
      <c r="EA474" s="393"/>
      <c r="EB474" s="393"/>
      <c r="EC474" s="393"/>
      <c r="ED474" s="393"/>
      <c r="EE474" s="393"/>
      <c r="EF474" s="393"/>
      <c r="EG474" s="393"/>
      <c r="EH474" s="393"/>
      <c r="EI474" s="393"/>
      <c r="EJ474" s="393"/>
    </row>
    <row r="475" spans="1:140">
      <c r="A475" s="393">
        <f>Input!AH471</f>
        <v>0</v>
      </c>
      <c r="B475" s="393">
        <v>465</v>
      </c>
      <c r="C475" s="690">
        <f>Input!AI471</f>
        <v>0.625</v>
      </c>
      <c r="D475" s="709">
        <f t="shared" si="121"/>
        <v>0</v>
      </c>
      <c r="E475" s="709">
        <f>IF('Sch 10.1 Rate Design'!$AB$24="Monthly", AVERAGE(T475,U475,V475,W475,X475,Y475,Z475,AA475,AB475,AC475,AD475,AE475), AVERAGE(T475,V475,X475,Z475,AB475,AD475))</f>
        <v>0</v>
      </c>
      <c r="F475" s="393">
        <f t="shared" si="108"/>
        <v>0</v>
      </c>
      <c r="G475" s="705" t="e">
        <f>IF('Sch 10.1 Rate Design'!$AB$24="Monthly", AVERAGE(H475,I475,J475,K475,L475,M475,N475,O475,P475,Q475,R475,S475), AVERAGE(H475,J475,L475,N475,P475,R475))</f>
        <v>#DIV/0!</v>
      </c>
      <c r="H475" s="393" t="str">
        <f>IF(Input!AJ471="", "", Input!AJ471)</f>
        <v/>
      </c>
      <c r="I475" s="393" t="str">
        <f>IF(Input!AK471="", "", Input!AK471)</f>
        <v/>
      </c>
      <c r="J475" s="393" t="str">
        <f>IF(Input!AL471="", "", Input!AL471)</f>
        <v/>
      </c>
      <c r="K475" s="393" t="str">
        <f>IF(Input!AM471="", "", Input!AM471)</f>
        <v/>
      </c>
      <c r="L475" s="393" t="str">
        <f>IF(Input!AN471="", "", Input!AN471)</f>
        <v/>
      </c>
      <c r="M475" s="393" t="str">
        <f>IF(Input!AO471="", "", Input!AO471)</f>
        <v/>
      </c>
      <c r="N475" s="393" t="str">
        <f>IF(Input!AP471="", "", Input!AP471)</f>
        <v/>
      </c>
      <c r="O475" s="393" t="str">
        <f>IF(Input!AQ471="", "", Input!AQ471)</f>
        <v/>
      </c>
      <c r="P475" s="393" t="str">
        <f>IF(Input!AR471="", "", Input!AR471)</f>
        <v/>
      </c>
      <c r="Q475" s="393" t="str">
        <f>IF(Input!AS471="", "", Input!AS471)</f>
        <v/>
      </c>
      <c r="R475" s="393" t="str">
        <f>IF(Input!AT471="", "", Input!AT471)</f>
        <v/>
      </c>
      <c r="S475" s="393" t="str">
        <f>IF(Input!AU471="", "", Input!AU471)</f>
        <v/>
      </c>
      <c r="T475" s="708">
        <f t="shared" si="109"/>
        <v>0</v>
      </c>
      <c r="U475" s="708">
        <f t="shared" si="110"/>
        <v>0</v>
      </c>
      <c r="V475" s="708">
        <f t="shared" si="111"/>
        <v>0</v>
      </c>
      <c r="W475" s="708">
        <f t="shared" si="112"/>
        <v>0</v>
      </c>
      <c r="X475" s="708">
        <f t="shared" si="113"/>
        <v>0</v>
      </c>
      <c r="Y475" s="708">
        <f t="shared" si="114"/>
        <v>0</v>
      </c>
      <c r="Z475" s="708">
        <f t="shared" si="115"/>
        <v>0</v>
      </c>
      <c r="AA475" s="708">
        <f t="shared" si="116"/>
        <v>0</v>
      </c>
      <c r="AB475" s="708">
        <f t="shared" si="117"/>
        <v>0</v>
      </c>
      <c r="AC475" s="708">
        <f t="shared" si="118"/>
        <v>0</v>
      </c>
      <c r="AD475" s="708">
        <f t="shared" si="119"/>
        <v>0</v>
      </c>
      <c r="AE475" s="707">
        <f t="shared" si="120"/>
        <v>0</v>
      </c>
      <c r="AF475" s="708">
        <f>IF(H475="", 0, VLOOKUP($C475, 'Sch 10.1 Rate Design'!$B$9:$K$16, 4, FALSE))</f>
        <v>0</v>
      </c>
      <c r="AG475" s="708">
        <f>IF(I475="", 0, VLOOKUP($C475, 'Sch 10.1 Rate Design'!$B$9:$K$16, 4, FALSE))</f>
        <v>0</v>
      </c>
      <c r="AH475" s="708">
        <f>IF(J475="", 0, VLOOKUP($C475, 'Sch 10.1 Rate Design'!$B$9:$K$16, 4, FALSE))</f>
        <v>0</v>
      </c>
      <c r="AI475" s="708">
        <f>IF(K475="", 0, VLOOKUP($C475, 'Sch 10.1 Rate Design'!$B$9:$K$16, 4, FALSE))</f>
        <v>0</v>
      </c>
      <c r="AJ475" s="708">
        <f>IF(L475="", 0, VLOOKUP($C475, 'Sch 10.1 Rate Design'!$B$9:$K$16, 4, FALSE))</f>
        <v>0</v>
      </c>
      <c r="AK475" s="708">
        <f>IF(M475="", 0, VLOOKUP($C475, 'Sch 10.1 Rate Design'!$B$9:$K$16, 4, FALSE))</f>
        <v>0</v>
      </c>
      <c r="AL475" s="708">
        <f>IF(N475="", 0, VLOOKUP($C475, 'Sch 10.1 Rate Design'!$B$9:$K$16, 4, FALSE))</f>
        <v>0</v>
      </c>
      <c r="AM475" s="708">
        <f>IF(O475="", 0, VLOOKUP($C475, 'Sch 10.1 Rate Design'!$B$9:$K$16, 4, FALSE))</f>
        <v>0</v>
      </c>
      <c r="AN475" s="708">
        <f>IF(P475="", 0, VLOOKUP($C475, 'Sch 10.1 Rate Design'!$B$9:$K$16, 4, FALSE))</f>
        <v>0</v>
      </c>
      <c r="AO475" s="708">
        <f>IF(Q475="", 0, VLOOKUP($C475, 'Sch 10.1 Rate Design'!$B$9:$K$16, 4, FALSE))</f>
        <v>0</v>
      </c>
      <c r="AP475" s="708">
        <f>IF(R475="", 0, VLOOKUP($C475, 'Sch 10.1 Rate Design'!$B$9:$K$16, 4, FALSE))</f>
        <v>0</v>
      </c>
      <c r="AQ475" s="707">
        <f>IF(S475="", 0, VLOOKUP($C475, 'Sch 10.1 Rate Design'!$B$9:$K$16, 4, FALSE))</f>
        <v>0</v>
      </c>
      <c r="AR475" s="706">
        <f>IF(H475="",0,+IF(H475&gt;+VLOOKUP($C475, 'Sch 10.1 Rate Design'!$B$9:$K$16, 3),IF(H475&gt;+VLOOKUP($C475, 'Sch 10.1 Rate Design'!$B$9:$K$16, 5),+VLOOKUP($C475, 'Sch 10.1 Rate Design'!$B$9:$K$16, 5)-VLOOKUP($C475, 'Sch 10.1 Rate Design'!$B$9:$K$16, 3), H475-VLOOKUP($C475, 'Sch 10.1 Rate Design'!$B$9:$K$16, 3)), 0))</f>
        <v>0</v>
      </c>
      <c r="AS475" s="393">
        <f>IF(I475="",0,+IF(I475&gt;+VLOOKUP($C475, 'Sch 10.1 Rate Design'!$B$9:$K$16, 3),IF(I475&gt;+VLOOKUP($C475, 'Sch 10.1 Rate Design'!$B$9:$K$16, 5),+VLOOKUP($C475, 'Sch 10.1 Rate Design'!$B$9:$K$16, 5)-VLOOKUP($C475, 'Sch 10.1 Rate Design'!$B$9:$K$16, 3), I475-VLOOKUP($C475, 'Sch 10.1 Rate Design'!$B$9:$K$16, 3)), 0))</f>
        <v>0</v>
      </c>
      <c r="AT475" s="393">
        <f>IF(J475="",0,+IF(J475&gt;+VLOOKUP($C475, 'Sch 10.1 Rate Design'!$B$9:$K$16, 3),IF(J475&gt;+VLOOKUP($C475, 'Sch 10.1 Rate Design'!$B$9:$K$16, 5),+VLOOKUP($C475, 'Sch 10.1 Rate Design'!$B$9:$K$16, 5)-VLOOKUP($C475, 'Sch 10.1 Rate Design'!$B$9:$K$16, 3), J475-VLOOKUP($C475, 'Sch 10.1 Rate Design'!$B$9:$K$16, 3)), 0))</f>
        <v>0</v>
      </c>
      <c r="AU475" s="393">
        <f>IF(K475="",0,+IF(K475&gt;+VLOOKUP($C475, 'Sch 10.1 Rate Design'!$B$9:$K$16, 3),IF(K475&gt;+VLOOKUP($C475, 'Sch 10.1 Rate Design'!$B$9:$K$16, 5),+VLOOKUP($C475, 'Sch 10.1 Rate Design'!$B$9:$K$16, 5)-VLOOKUP($C475, 'Sch 10.1 Rate Design'!$B$9:$K$16, 3), K475-VLOOKUP($C475, 'Sch 10.1 Rate Design'!$B$9:$K$16, 3)), 0))</f>
        <v>0</v>
      </c>
      <c r="AV475" s="393">
        <f>IF(L475="",0,+IF(L475&gt;+VLOOKUP($C475, 'Sch 10.1 Rate Design'!$B$9:$K$16, 3),IF(L475&gt;+VLOOKUP($C475, 'Sch 10.1 Rate Design'!$B$9:$K$16, 5),+VLOOKUP($C475, 'Sch 10.1 Rate Design'!$B$9:$K$16, 5)-VLOOKUP($C475, 'Sch 10.1 Rate Design'!$B$9:$K$16, 3), L475-VLOOKUP($C475, 'Sch 10.1 Rate Design'!$B$9:$K$16, 3)), 0))</f>
        <v>0</v>
      </c>
      <c r="AW475" s="393">
        <f>IF(M475="",0,+IF(M475&gt;+VLOOKUP($C475, 'Sch 10.1 Rate Design'!$B$9:$K$16, 3),IF(M475&gt;+VLOOKUP($C475, 'Sch 10.1 Rate Design'!$B$9:$K$16, 5),+VLOOKUP($C475, 'Sch 10.1 Rate Design'!$B$9:$K$16, 5)-VLOOKUP($C475, 'Sch 10.1 Rate Design'!$B$9:$K$16, 3), M475-VLOOKUP($C475, 'Sch 10.1 Rate Design'!$B$9:$K$16, 3)), 0))</f>
        <v>0</v>
      </c>
      <c r="AX475" s="393">
        <f>IF(N475="",0,+IF(N475&gt;+VLOOKUP($C475, 'Sch 10.1 Rate Design'!$B$9:$K$16, 3),IF(N475&gt;+VLOOKUP($C475, 'Sch 10.1 Rate Design'!$B$9:$K$16, 5),+VLOOKUP($C475, 'Sch 10.1 Rate Design'!$B$9:$K$16, 5)-VLOOKUP($C475, 'Sch 10.1 Rate Design'!$B$9:$K$16, 3), N475-VLOOKUP($C475, 'Sch 10.1 Rate Design'!$B$9:$K$16, 3)), 0))</f>
        <v>0</v>
      </c>
      <c r="AY475" s="393">
        <f>IF(O475="",0,+IF(O475&gt;+VLOOKUP($C475, 'Sch 10.1 Rate Design'!$B$9:$K$16, 3),IF(O475&gt;+VLOOKUP($C475, 'Sch 10.1 Rate Design'!$B$9:$K$16, 5),+VLOOKUP($C475, 'Sch 10.1 Rate Design'!$B$9:$K$16, 5)-VLOOKUP($C475, 'Sch 10.1 Rate Design'!$B$9:$K$16, 3), O475-VLOOKUP($C475, 'Sch 10.1 Rate Design'!$B$9:$K$16, 3)), 0))</f>
        <v>0</v>
      </c>
      <c r="AZ475" s="393">
        <f>IF(P475="",0,+IF(P475&gt;+VLOOKUP($C475, 'Sch 10.1 Rate Design'!$B$9:$K$16, 3),IF(P475&gt;+VLOOKUP($C475, 'Sch 10.1 Rate Design'!$B$9:$K$16, 5),+VLOOKUP($C475, 'Sch 10.1 Rate Design'!$B$9:$K$16, 5)-VLOOKUP($C475, 'Sch 10.1 Rate Design'!$B$9:$K$16, 3), P475-VLOOKUP($C475, 'Sch 10.1 Rate Design'!$B$9:$K$16, 3)), 0))</f>
        <v>0</v>
      </c>
      <c r="BA475" s="393">
        <f>IF(Q475="",0,+IF(Q475&gt;+VLOOKUP($C475, 'Sch 10.1 Rate Design'!$B$9:$K$16, 3),IF(Q475&gt;+VLOOKUP($C475, 'Sch 10.1 Rate Design'!$B$9:$K$16, 5),+VLOOKUP($C475, 'Sch 10.1 Rate Design'!$B$9:$K$16, 5)-VLOOKUP($C475, 'Sch 10.1 Rate Design'!$B$9:$K$16, 3), Q475-VLOOKUP($C475, 'Sch 10.1 Rate Design'!$B$9:$K$16, 3)), 0))</f>
        <v>0</v>
      </c>
      <c r="BB475" s="393">
        <f>IF(R475="",0,+IF(R475&gt;+VLOOKUP($C475, 'Sch 10.1 Rate Design'!$B$9:$K$16, 3),IF(R475&gt;+VLOOKUP($C475, 'Sch 10.1 Rate Design'!$B$9:$K$16, 5),+VLOOKUP($C475, 'Sch 10.1 Rate Design'!$B$9:$K$16, 5)-VLOOKUP($C475, 'Sch 10.1 Rate Design'!$B$9:$K$16, 3), R475-VLOOKUP($C475, 'Sch 10.1 Rate Design'!$B$9:$K$16, 3)), 0))</f>
        <v>0</v>
      </c>
      <c r="BC475" s="705">
        <f>IF(S475="",0,+IF(S475&gt;+VLOOKUP($C475, 'Sch 10.1 Rate Design'!$B$9:$K$16, 3),IF(S475&gt;+VLOOKUP($C475, 'Sch 10.1 Rate Design'!$B$9:$K$16, 5),+VLOOKUP($C475, 'Sch 10.1 Rate Design'!$B$9:$K$16, 5)-VLOOKUP($C475, 'Sch 10.1 Rate Design'!$B$9:$K$16, 3), S475-VLOOKUP($C475, 'Sch 10.1 Rate Design'!$B$9:$K$16, 3)), 0))</f>
        <v>0</v>
      </c>
      <c r="BD475" s="708">
        <f>IF(H475="", 0, AR475/'Sch 10.1 Rate Design'!$Z$24*VLOOKUP($C475, 'Sch 10.1 Rate Design'!$B$9:$K$16, 6, FALSE))</f>
        <v>0</v>
      </c>
      <c r="BE475" s="708">
        <f>IF(I475="", 0, AS475/'Sch 10.1 Rate Design'!$Z$24*VLOOKUP($C475, 'Sch 10.1 Rate Design'!$B$9:$K$16, 6, FALSE))</f>
        <v>0</v>
      </c>
      <c r="BF475" s="708">
        <f>IF(J475="", 0, AT475/'Sch 10.1 Rate Design'!$Z$24*VLOOKUP($C475, 'Sch 10.1 Rate Design'!$B$9:$K$16, 6, FALSE))</f>
        <v>0</v>
      </c>
      <c r="BG475" s="708">
        <f>IF(K475="", 0, AU475/'Sch 10.1 Rate Design'!$Z$24*VLOOKUP($C475, 'Sch 10.1 Rate Design'!$B$9:$K$16, 6, FALSE))</f>
        <v>0</v>
      </c>
      <c r="BH475" s="708">
        <f>IF(L475="", 0, AV475/'Sch 10.1 Rate Design'!$Z$24*VLOOKUP($C475, 'Sch 10.1 Rate Design'!$B$9:$K$16, 6, FALSE))</f>
        <v>0</v>
      </c>
      <c r="BI475" s="708">
        <f>IF(M475="", 0, AW475/'Sch 10.1 Rate Design'!$Z$24*VLOOKUP($C475, 'Sch 10.1 Rate Design'!$B$9:$K$16, 6, FALSE))</f>
        <v>0</v>
      </c>
      <c r="BJ475" s="708">
        <f>IF(N475="", 0, AX475/'Sch 10.1 Rate Design'!$Z$24*VLOOKUP($C475, 'Sch 10.1 Rate Design'!$B$9:$K$16, 6, FALSE))</f>
        <v>0</v>
      </c>
      <c r="BK475" s="708">
        <f>IF(O475="", 0, AY475/'Sch 10.1 Rate Design'!$Z$24*VLOOKUP($C475, 'Sch 10.1 Rate Design'!$B$9:$K$16, 6, FALSE))</f>
        <v>0</v>
      </c>
      <c r="BL475" s="708">
        <f>IF(P475="", 0, AZ475/'Sch 10.1 Rate Design'!$Z$24*VLOOKUP($C475, 'Sch 10.1 Rate Design'!$B$9:$K$16, 6, FALSE))</f>
        <v>0</v>
      </c>
      <c r="BM475" s="708">
        <f>IF(Q475="", 0, BA475/'Sch 10.1 Rate Design'!$Z$24*VLOOKUP($C475, 'Sch 10.1 Rate Design'!$B$9:$K$16, 6, FALSE))</f>
        <v>0</v>
      </c>
      <c r="BN475" s="708">
        <f>IF(R475="", 0, BB475/'Sch 10.1 Rate Design'!$Z$24*VLOOKUP($C475, 'Sch 10.1 Rate Design'!$B$9:$K$16, 6, FALSE))</f>
        <v>0</v>
      </c>
      <c r="BO475" s="707">
        <f>IF(S475="", 0, BC475/'Sch 10.1 Rate Design'!$Z$24*VLOOKUP($C475, 'Sch 10.1 Rate Design'!$B$9:$K$16, 6, FALSE))</f>
        <v>0</v>
      </c>
      <c r="BP475" s="393">
        <f>IF(H475="",0,+IF(H475&gt;+VLOOKUP($C475, 'Sch 10.1 Rate Design'!$B$9:$K$16, 5),IF(H475&gt;+VLOOKUP($C475, 'Sch 10.1 Rate Design'!$B$9:$K$16, 7),+VLOOKUP($C475, 'Sch 10.1 Rate Design'!$B$9:$K$16, 7)-VLOOKUP($C475, 'Sch 10.1 Rate Design'!$B$9:$K$16, 5), H475-VLOOKUP($C475, 'Sch 10.1 Rate Design'!$B$9:$K$16, 5)), 0))</f>
        <v>0</v>
      </c>
      <c r="BQ475" s="393">
        <f>IF(I475="",0,+IF(I475&gt;+VLOOKUP($C475, 'Sch 10.1 Rate Design'!$B$9:$K$16, 5),IF(I475&gt;+VLOOKUP($C475, 'Sch 10.1 Rate Design'!$B$9:$K$16, 7),+VLOOKUP($C475, 'Sch 10.1 Rate Design'!$B$9:$K$16, 7)-VLOOKUP($C475, 'Sch 10.1 Rate Design'!$B$9:$K$16, 5), I475-VLOOKUP($C475, 'Sch 10.1 Rate Design'!$B$9:$K$16, 5)), 0))</f>
        <v>0</v>
      </c>
      <c r="BR475" s="393">
        <f>IF(J475="",0,+IF(J475&gt;+VLOOKUP($C475, 'Sch 10.1 Rate Design'!$B$9:$K$16, 5),IF(J475&gt;+VLOOKUP($C475, 'Sch 10.1 Rate Design'!$B$9:$K$16, 7),+VLOOKUP($C475, 'Sch 10.1 Rate Design'!$B$9:$K$16, 7)-VLOOKUP($C475, 'Sch 10.1 Rate Design'!$B$9:$K$16, 5), J475-VLOOKUP($C475, 'Sch 10.1 Rate Design'!$B$9:$K$16, 5)), 0))</f>
        <v>0</v>
      </c>
      <c r="BS475" s="393">
        <f>IF(K475="",0,+IF(K475&gt;+VLOOKUP($C475, 'Sch 10.1 Rate Design'!$B$9:$K$16, 5),IF(K475&gt;+VLOOKUP($C475, 'Sch 10.1 Rate Design'!$B$9:$K$16, 7),+VLOOKUP($C475, 'Sch 10.1 Rate Design'!$B$9:$K$16, 7)-VLOOKUP($C475, 'Sch 10.1 Rate Design'!$B$9:$K$16, 5), K475-VLOOKUP($C475, 'Sch 10.1 Rate Design'!$B$9:$K$16, 5)), 0))</f>
        <v>0</v>
      </c>
      <c r="BT475" s="393">
        <f>IF(L475="",0,+IF(L475&gt;+VLOOKUP($C475, 'Sch 10.1 Rate Design'!$B$9:$K$16, 5),IF(L475&gt;+VLOOKUP($C475, 'Sch 10.1 Rate Design'!$B$9:$K$16, 7),+VLOOKUP($C475, 'Sch 10.1 Rate Design'!$B$9:$K$16, 7)-VLOOKUP($C475, 'Sch 10.1 Rate Design'!$B$9:$K$16, 5), L475-VLOOKUP($C475, 'Sch 10.1 Rate Design'!$B$9:$K$16, 5)), 0))</f>
        <v>0</v>
      </c>
      <c r="BU475" s="393">
        <f>IF(M475="",0,+IF(M475&gt;+VLOOKUP($C475, 'Sch 10.1 Rate Design'!$B$9:$K$16, 5),IF(M475&gt;+VLOOKUP($C475, 'Sch 10.1 Rate Design'!$B$9:$K$16, 7),+VLOOKUP($C475, 'Sch 10.1 Rate Design'!$B$9:$K$16, 7)-VLOOKUP($C475, 'Sch 10.1 Rate Design'!$B$9:$K$16, 5), M475-VLOOKUP($C475, 'Sch 10.1 Rate Design'!$B$9:$K$16, 5)), 0))</f>
        <v>0</v>
      </c>
      <c r="BV475" s="393">
        <f>IF(N475="",0,+IF(N475&gt;+VLOOKUP($C475, 'Sch 10.1 Rate Design'!$B$9:$K$16, 5),IF(N475&gt;+VLOOKUP($C475, 'Sch 10.1 Rate Design'!$B$9:$K$16, 7),+VLOOKUP($C475, 'Sch 10.1 Rate Design'!$B$9:$K$16, 7)-VLOOKUP($C475, 'Sch 10.1 Rate Design'!$B$9:$K$16, 5), N475-VLOOKUP($C475, 'Sch 10.1 Rate Design'!$B$9:$K$16, 5)), 0))</f>
        <v>0</v>
      </c>
      <c r="BW475" s="393">
        <f>IF(O475="",0,+IF(O475&gt;+VLOOKUP($C475, 'Sch 10.1 Rate Design'!$B$9:$K$16, 5),IF(O475&gt;+VLOOKUP($C475, 'Sch 10.1 Rate Design'!$B$9:$K$16, 7),+VLOOKUP($C475, 'Sch 10.1 Rate Design'!$B$9:$K$16, 7)-VLOOKUP($C475, 'Sch 10.1 Rate Design'!$B$9:$K$16, 5), O475-VLOOKUP($C475, 'Sch 10.1 Rate Design'!$B$9:$K$16, 5)), 0))</f>
        <v>0</v>
      </c>
      <c r="BX475" s="393">
        <f>IF(P475="",0,+IF(P475&gt;+VLOOKUP($C475, 'Sch 10.1 Rate Design'!$B$9:$K$16, 5),IF(P475&gt;+VLOOKUP($C475, 'Sch 10.1 Rate Design'!$B$9:$K$16, 7),+VLOOKUP($C475, 'Sch 10.1 Rate Design'!$B$9:$K$16, 7)-VLOOKUP($C475, 'Sch 10.1 Rate Design'!$B$9:$K$16, 5), P475-VLOOKUP($C475, 'Sch 10.1 Rate Design'!$B$9:$K$16, 5)), 0))</f>
        <v>0</v>
      </c>
      <c r="BY475" s="393">
        <f>IF(Q475="",0,+IF(Q475&gt;+VLOOKUP($C475, 'Sch 10.1 Rate Design'!$B$9:$K$16, 5),IF(Q475&gt;+VLOOKUP($C475, 'Sch 10.1 Rate Design'!$B$9:$K$16, 7),+VLOOKUP($C475, 'Sch 10.1 Rate Design'!$B$9:$K$16, 7)-VLOOKUP($C475, 'Sch 10.1 Rate Design'!$B$9:$K$16, 5), Q475-VLOOKUP($C475, 'Sch 10.1 Rate Design'!$B$9:$K$16, 5)), 0))</f>
        <v>0</v>
      </c>
      <c r="BZ475" s="393">
        <f>IF(R475="",0,+IF(R475&gt;+VLOOKUP($C475, 'Sch 10.1 Rate Design'!$B$9:$K$16, 5),IF(R475&gt;+VLOOKUP($C475, 'Sch 10.1 Rate Design'!$B$9:$K$16, 7),+VLOOKUP($C475, 'Sch 10.1 Rate Design'!$B$9:$K$16, 7)-VLOOKUP($C475, 'Sch 10.1 Rate Design'!$B$9:$K$16, 5), R475-VLOOKUP($C475, 'Sch 10.1 Rate Design'!$B$9:$K$16, 5)), 0))</f>
        <v>0</v>
      </c>
      <c r="CA475" s="705">
        <f>IF(S475="",0,+IF(S475&gt;+VLOOKUP($C475, 'Sch 10.1 Rate Design'!$B$9:$K$16, 5),IF(S475&gt;+VLOOKUP($C475, 'Sch 10.1 Rate Design'!$B$9:$K$16, 7),+VLOOKUP($C475, 'Sch 10.1 Rate Design'!$B$9:$K$16, 7)-VLOOKUP($C475, 'Sch 10.1 Rate Design'!$B$9:$K$16, 5), S475-VLOOKUP($C475, 'Sch 10.1 Rate Design'!$B$9:$K$16, 5)), 0))</f>
        <v>0</v>
      </c>
      <c r="CB475" s="708">
        <f>IF(H475="", 0, BP475/'Sch 10.1 Rate Design'!$Z$24*VLOOKUP($C475, 'Sch 10.1 Rate Design'!$B$9:$K$16, 8, FALSE))</f>
        <v>0</v>
      </c>
      <c r="CC475" s="708">
        <f>IF(I475="", 0, BQ475/'Sch 10.1 Rate Design'!$Z$24*VLOOKUP($C475, 'Sch 10.1 Rate Design'!$B$9:$K$16, 8, FALSE))</f>
        <v>0</v>
      </c>
      <c r="CD475" s="708">
        <f>IF(J475="", 0, BR475/'Sch 10.1 Rate Design'!$Z$24*VLOOKUP($C475, 'Sch 10.1 Rate Design'!$B$9:$K$16, 8, FALSE))</f>
        <v>0</v>
      </c>
      <c r="CE475" s="708">
        <f>IF(K475="", 0, BS475/'Sch 10.1 Rate Design'!$Z$24*VLOOKUP($C475, 'Sch 10.1 Rate Design'!$B$9:$K$16, 8, FALSE))</f>
        <v>0</v>
      </c>
      <c r="CF475" s="708">
        <f>IF(L475="", 0, BT475/'Sch 10.1 Rate Design'!$Z$24*VLOOKUP($C475, 'Sch 10.1 Rate Design'!$B$9:$K$16, 8, FALSE))</f>
        <v>0</v>
      </c>
      <c r="CG475" s="708">
        <f>IF(M475="", 0, BU475/'Sch 10.1 Rate Design'!$Z$24*VLOOKUP($C475, 'Sch 10.1 Rate Design'!$B$9:$K$16, 8, FALSE))</f>
        <v>0</v>
      </c>
      <c r="CH475" s="708">
        <f>IF(N475="", 0, BV475/'Sch 10.1 Rate Design'!$Z$24*VLOOKUP($C475, 'Sch 10.1 Rate Design'!$B$9:$K$16, 8, FALSE))</f>
        <v>0</v>
      </c>
      <c r="CI475" s="708">
        <f>IF(O475="", 0, BW475/'Sch 10.1 Rate Design'!$Z$24*VLOOKUP($C475, 'Sch 10.1 Rate Design'!$B$9:$K$16, 8, FALSE))</f>
        <v>0</v>
      </c>
      <c r="CJ475" s="708">
        <f>IF(P475="", 0, BX475/'Sch 10.1 Rate Design'!$Z$24*VLOOKUP($C475, 'Sch 10.1 Rate Design'!$B$9:$K$16, 8, FALSE))</f>
        <v>0</v>
      </c>
      <c r="CK475" s="708">
        <f>IF(Q475="", 0, BY475/'Sch 10.1 Rate Design'!$Z$24*VLOOKUP($C475, 'Sch 10.1 Rate Design'!$B$9:$K$16, 8, FALSE))</f>
        <v>0</v>
      </c>
      <c r="CL475" s="708">
        <f>IF(R475="", 0, BZ475/'Sch 10.1 Rate Design'!$Z$24*VLOOKUP($C475, 'Sch 10.1 Rate Design'!$B$9:$K$16, 8, FALSE))</f>
        <v>0</v>
      </c>
      <c r="CM475" s="707">
        <f>IF(S475="", 0, CA475/'Sch 10.1 Rate Design'!$Z$24*VLOOKUP($C475, 'Sch 10.1 Rate Design'!$B$9:$K$16, 8, FALSE))</f>
        <v>0</v>
      </c>
      <c r="CN475" s="393">
        <f>IF(H475="",0,IF(H475&gt;VLOOKUP($C475,'Sch 10.1 Rate Design'!$B$9:$K$16,9,FALSE),H475-VLOOKUP($C475,'Sch 10.1 Rate Design'!$B$9:$K$16,9,FALSE),0))</f>
        <v>0</v>
      </c>
      <c r="CO475" s="393">
        <f>IF(I475="",0,IF(I475&gt;VLOOKUP($C475,'Sch 10.1 Rate Design'!$B$9:$K$16,9,FALSE),I475-VLOOKUP($C475,'Sch 10.1 Rate Design'!$B$9:$K$16,9,FALSE),0))</f>
        <v>0</v>
      </c>
      <c r="CP475" s="393">
        <f>IF(J475="",0,IF(J475&gt;VLOOKUP($C475,'Sch 10.1 Rate Design'!$B$9:$K$16,9,FALSE),J475-VLOOKUP($C475,'Sch 10.1 Rate Design'!$B$9:$K$16,9,FALSE),0))</f>
        <v>0</v>
      </c>
      <c r="CQ475" s="393">
        <f>IF(K475="",0,IF(K475&gt;VLOOKUP($C475,'Sch 10.1 Rate Design'!$B$9:$K$16,9,FALSE),K475-VLOOKUP($C475,'Sch 10.1 Rate Design'!$B$9:$K$16,9,FALSE),0))</f>
        <v>0</v>
      </c>
      <c r="CR475" s="393">
        <f>IF(L475="",0,IF(L475&gt;VLOOKUP($C475,'Sch 10.1 Rate Design'!$B$9:$K$16,9,FALSE),L475-VLOOKUP($C475,'Sch 10.1 Rate Design'!$B$9:$K$16,9,FALSE),0))</f>
        <v>0</v>
      </c>
      <c r="CS475" s="393">
        <f>IF(M475="",0,IF(M475&gt;VLOOKUP($C475,'Sch 10.1 Rate Design'!$B$9:$K$16,9,FALSE),M475-VLOOKUP($C475,'Sch 10.1 Rate Design'!$B$9:$K$16,9,FALSE),0))</f>
        <v>0</v>
      </c>
      <c r="CT475" s="393">
        <f>IF(N475="",0,IF(N475&gt;VLOOKUP($C475,'Sch 10.1 Rate Design'!$B$9:$K$16,9,FALSE),N475-VLOOKUP($C475,'Sch 10.1 Rate Design'!$B$9:$K$16,9,FALSE),0))</f>
        <v>0</v>
      </c>
      <c r="CU475" s="393">
        <f>IF(O475="",0,IF(O475&gt;VLOOKUP($C475,'Sch 10.1 Rate Design'!$B$9:$K$16,9,FALSE),O475-VLOOKUP($C475,'Sch 10.1 Rate Design'!$B$9:$K$16,9,FALSE),0))</f>
        <v>0</v>
      </c>
      <c r="CV475" s="393">
        <f>IF(P475="",0,IF(P475&gt;VLOOKUP($C475,'Sch 10.1 Rate Design'!$B$9:$K$16,9,FALSE),P475-VLOOKUP($C475,'Sch 10.1 Rate Design'!$B$9:$K$16,9,FALSE),0))</f>
        <v>0</v>
      </c>
      <c r="CW475" s="393">
        <f>IF(Q475="",0,IF(Q475&gt;VLOOKUP($C475,'Sch 10.1 Rate Design'!$B$9:$K$16,9,FALSE),Q475-VLOOKUP($C475,'Sch 10.1 Rate Design'!$B$9:$K$16,9,FALSE),0))</f>
        <v>0</v>
      </c>
      <c r="CX475" s="393">
        <f>IF(R475="",0,IF(R475&gt;VLOOKUP($C475,'Sch 10.1 Rate Design'!$B$9:$K$16,9,FALSE),R475-VLOOKUP($C475,'Sch 10.1 Rate Design'!$B$9:$K$16,9,FALSE),0))</f>
        <v>0</v>
      </c>
      <c r="CY475" s="705">
        <f>IF(S475="",0,IF(S475&gt;VLOOKUP($C475,'Sch 10.1 Rate Design'!$B$9:$K$16,9,FALSE),S475-VLOOKUP($C475,'Sch 10.1 Rate Design'!$B$9:$K$16,9,FALSE),0))</f>
        <v>0</v>
      </c>
      <c r="CZ475" s="708">
        <f>IF(H475="", 0, CN475/'Sch 10.1 Rate Design'!$Z$24*VLOOKUP($C475, 'Sch 10.1 Rate Design'!$B$9:$K$16, 10, FALSE))</f>
        <v>0</v>
      </c>
      <c r="DA475" s="708">
        <f>IF(I475="", 0, CO475/'Sch 10.1 Rate Design'!$Z$24*VLOOKUP($C475, 'Sch 10.1 Rate Design'!$B$9:$K$16, 10, FALSE))</f>
        <v>0</v>
      </c>
      <c r="DB475" s="708">
        <f>IF(J475="", 0, CP475/'Sch 10.1 Rate Design'!$Z$24*VLOOKUP($C475, 'Sch 10.1 Rate Design'!$B$9:$K$16, 10, FALSE))</f>
        <v>0</v>
      </c>
      <c r="DC475" s="708">
        <f>IF(K475="", 0, CQ475/'Sch 10.1 Rate Design'!$Z$24*VLOOKUP($C475, 'Sch 10.1 Rate Design'!$B$9:$K$16, 10, FALSE))</f>
        <v>0</v>
      </c>
      <c r="DD475" s="708">
        <f>IF(L475="", 0, CR475/'Sch 10.1 Rate Design'!$Z$24*VLOOKUP($C475, 'Sch 10.1 Rate Design'!$B$9:$K$16, 10, FALSE))</f>
        <v>0</v>
      </c>
      <c r="DE475" s="708">
        <f>IF(M475="", 0, CS475/'Sch 10.1 Rate Design'!$Z$24*VLOOKUP($C475, 'Sch 10.1 Rate Design'!$B$9:$K$16, 10, FALSE))</f>
        <v>0</v>
      </c>
      <c r="DF475" s="708">
        <f>IF(N475="", 0, CT475/'Sch 10.1 Rate Design'!$Z$24*VLOOKUP($C475, 'Sch 10.1 Rate Design'!$B$9:$K$16, 10, FALSE))</f>
        <v>0</v>
      </c>
      <c r="DG475" s="708">
        <f>IF(O475="", 0, CU475/'Sch 10.1 Rate Design'!$Z$24*VLOOKUP($C475, 'Sch 10.1 Rate Design'!$B$9:$K$16, 10, FALSE))</f>
        <v>0</v>
      </c>
      <c r="DH475" s="708">
        <f>IF(P475="", 0, CV475/'Sch 10.1 Rate Design'!$Z$24*VLOOKUP($C475, 'Sch 10.1 Rate Design'!$B$9:$K$16, 10, FALSE))</f>
        <v>0</v>
      </c>
      <c r="DI475" s="708">
        <f>IF(Q475="", 0, CW475/'Sch 10.1 Rate Design'!$Z$24*VLOOKUP($C475, 'Sch 10.1 Rate Design'!$B$9:$K$16, 10, FALSE))</f>
        <v>0</v>
      </c>
      <c r="DJ475" s="708">
        <f>IF(R475="", 0, CX475/'Sch 10.1 Rate Design'!$Z$24*VLOOKUP($C475, 'Sch 10.1 Rate Design'!$B$9:$K$16, 10, FALSE))</f>
        <v>0</v>
      </c>
      <c r="DK475" s="707">
        <f>IF(S475="", 0, CY475/'Sch 10.1 Rate Design'!$Z$24*VLOOKUP($C475, 'Sch 10.1 Rate Design'!$B$9:$K$16, 10, FALSE))</f>
        <v>0</v>
      </c>
      <c r="DL475" s="706">
        <f>IF(H475="", 0, VLOOKUP($C475, 'Sch 10.1 Rate Design'!$B$9:$K$16, 3, FALSE))</f>
        <v>0</v>
      </c>
      <c r="DM475" s="393">
        <f>IF(I475="", 0, VLOOKUP($C475, 'Sch 10.1 Rate Design'!$B$9:$K$16, 3, FALSE))</f>
        <v>0</v>
      </c>
      <c r="DN475" s="393">
        <f>IF(J475="", 0, VLOOKUP($C475, 'Sch 10.1 Rate Design'!$B$9:$K$16, 3, FALSE))</f>
        <v>0</v>
      </c>
      <c r="DO475" s="393">
        <f>IF(K475="", 0, VLOOKUP($C475, 'Sch 10.1 Rate Design'!$B$9:$K$16, 3, FALSE))</f>
        <v>0</v>
      </c>
      <c r="DP475" s="393">
        <f>IF(L475="", 0, VLOOKUP($C475, 'Sch 10.1 Rate Design'!$B$9:$K$16, 3, FALSE))</f>
        <v>0</v>
      </c>
      <c r="DQ475" s="393">
        <f>IF(M475="", 0, VLOOKUP($C475, 'Sch 10.1 Rate Design'!$B$9:$K$16, 3, FALSE))</f>
        <v>0</v>
      </c>
      <c r="DR475" s="393">
        <f>IF(N475="", 0, VLOOKUP($C475, 'Sch 10.1 Rate Design'!$B$9:$K$16, 3, FALSE))</f>
        <v>0</v>
      </c>
      <c r="DS475" s="393">
        <f>IF(O475="", 0, VLOOKUP($C475, 'Sch 10.1 Rate Design'!$B$9:$K$16, 3, FALSE))</f>
        <v>0</v>
      </c>
      <c r="DT475" s="393">
        <f>IF(P475="", 0, VLOOKUP($C475, 'Sch 10.1 Rate Design'!$B$9:$K$16, 3, FALSE))</f>
        <v>0</v>
      </c>
      <c r="DU475" s="393">
        <f>IF(Q475="", 0, VLOOKUP($C475, 'Sch 10.1 Rate Design'!$B$9:$K$16, 3, FALSE))</f>
        <v>0</v>
      </c>
      <c r="DV475" s="393">
        <f>IF(R475="", 0, VLOOKUP($C475, 'Sch 10.1 Rate Design'!$B$9:$K$16, 3, FALSE))</f>
        <v>0</v>
      </c>
      <c r="DW475" s="705">
        <f>IF(S475="", 0, VLOOKUP($C475, 'Sch 10.1 Rate Design'!$B$9:$K$16, 3, FALSE))</f>
        <v>0</v>
      </c>
      <c r="DX475" s="393"/>
      <c r="DY475" s="393"/>
      <c r="DZ475" s="393"/>
      <c r="EA475" s="393"/>
      <c r="EB475" s="393"/>
      <c r="EC475" s="393"/>
      <c r="ED475" s="393"/>
      <c r="EE475" s="393"/>
      <c r="EF475" s="393"/>
      <c r="EG475" s="393"/>
      <c r="EH475" s="393"/>
      <c r="EI475" s="393"/>
      <c r="EJ475" s="393"/>
    </row>
    <row r="476" spans="1:140">
      <c r="A476" s="393">
        <f>Input!AH472</f>
        <v>0</v>
      </c>
      <c r="B476" s="393">
        <v>466</v>
      </c>
      <c r="C476" s="690">
        <f>Input!AI472</f>
        <v>0.625</v>
      </c>
      <c r="D476" s="709">
        <f t="shared" si="121"/>
        <v>0</v>
      </c>
      <c r="E476" s="709">
        <f>IF('Sch 10.1 Rate Design'!$AB$24="Monthly", AVERAGE(T476,U476,V476,W476,X476,Y476,Z476,AA476,AB476,AC476,AD476,AE476), AVERAGE(T476,V476,X476,Z476,AB476,AD476))</f>
        <v>0</v>
      </c>
      <c r="F476" s="393">
        <f t="shared" si="108"/>
        <v>0</v>
      </c>
      <c r="G476" s="705" t="e">
        <f>IF('Sch 10.1 Rate Design'!$AB$24="Monthly", AVERAGE(H476,I476,J476,K476,L476,M476,N476,O476,P476,Q476,R476,S476), AVERAGE(H476,J476,L476,N476,P476,R476))</f>
        <v>#DIV/0!</v>
      </c>
      <c r="H476" s="393" t="str">
        <f>IF(Input!AJ472="", "", Input!AJ472)</f>
        <v/>
      </c>
      <c r="I476" s="393" t="str">
        <f>IF(Input!AK472="", "", Input!AK472)</f>
        <v/>
      </c>
      <c r="J476" s="393" t="str">
        <f>IF(Input!AL472="", "", Input!AL472)</f>
        <v/>
      </c>
      <c r="K476" s="393" t="str">
        <f>IF(Input!AM472="", "", Input!AM472)</f>
        <v/>
      </c>
      <c r="L476" s="393" t="str">
        <f>IF(Input!AN472="", "", Input!AN472)</f>
        <v/>
      </c>
      <c r="M476" s="393" t="str">
        <f>IF(Input!AO472="", "", Input!AO472)</f>
        <v/>
      </c>
      <c r="N476" s="393" t="str">
        <f>IF(Input!AP472="", "", Input!AP472)</f>
        <v/>
      </c>
      <c r="O476" s="393" t="str">
        <f>IF(Input!AQ472="", "", Input!AQ472)</f>
        <v/>
      </c>
      <c r="P476" s="393" t="str">
        <f>IF(Input!AR472="", "", Input!AR472)</f>
        <v/>
      </c>
      <c r="Q476" s="393" t="str">
        <f>IF(Input!AS472="", "", Input!AS472)</f>
        <v/>
      </c>
      <c r="R476" s="393" t="str">
        <f>IF(Input!AT472="", "", Input!AT472)</f>
        <v/>
      </c>
      <c r="S476" s="393" t="str">
        <f>IF(Input!AU472="", "", Input!AU472)</f>
        <v/>
      </c>
      <c r="T476" s="708">
        <f t="shared" si="109"/>
        <v>0</v>
      </c>
      <c r="U476" s="708">
        <f t="shared" si="110"/>
        <v>0</v>
      </c>
      <c r="V476" s="708">
        <f t="shared" si="111"/>
        <v>0</v>
      </c>
      <c r="W476" s="708">
        <f t="shared" si="112"/>
        <v>0</v>
      </c>
      <c r="X476" s="708">
        <f t="shared" si="113"/>
        <v>0</v>
      </c>
      <c r="Y476" s="708">
        <f t="shared" si="114"/>
        <v>0</v>
      </c>
      <c r="Z476" s="708">
        <f t="shared" si="115"/>
        <v>0</v>
      </c>
      <c r="AA476" s="708">
        <f t="shared" si="116"/>
        <v>0</v>
      </c>
      <c r="AB476" s="708">
        <f t="shared" si="117"/>
        <v>0</v>
      </c>
      <c r="AC476" s="708">
        <f t="shared" si="118"/>
        <v>0</v>
      </c>
      <c r="AD476" s="708">
        <f t="shared" si="119"/>
        <v>0</v>
      </c>
      <c r="AE476" s="707">
        <f t="shared" si="120"/>
        <v>0</v>
      </c>
      <c r="AF476" s="708">
        <f>IF(H476="", 0, VLOOKUP($C476, 'Sch 10.1 Rate Design'!$B$9:$K$16, 4, FALSE))</f>
        <v>0</v>
      </c>
      <c r="AG476" s="708">
        <f>IF(I476="", 0, VLOOKUP($C476, 'Sch 10.1 Rate Design'!$B$9:$K$16, 4, FALSE))</f>
        <v>0</v>
      </c>
      <c r="AH476" s="708">
        <f>IF(J476="", 0, VLOOKUP($C476, 'Sch 10.1 Rate Design'!$B$9:$K$16, 4, FALSE))</f>
        <v>0</v>
      </c>
      <c r="AI476" s="708">
        <f>IF(K476="", 0, VLOOKUP($C476, 'Sch 10.1 Rate Design'!$B$9:$K$16, 4, FALSE))</f>
        <v>0</v>
      </c>
      <c r="AJ476" s="708">
        <f>IF(L476="", 0, VLOOKUP($C476, 'Sch 10.1 Rate Design'!$B$9:$K$16, 4, FALSE))</f>
        <v>0</v>
      </c>
      <c r="AK476" s="708">
        <f>IF(M476="", 0, VLOOKUP($C476, 'Sch 10.1 Rate Design'!$B$9:$K$16, 4, FALSE))</f>
        <v>0</v>
      </c>
      <c r="AL476" s="708">
        <f>IF(N476="", 0, VLOOKUP($C476, 'Sch 10.1 Rate Design'!$B$9:$K$16, 4, FALSE))</f>
        <v>0</v>
      </c>
      <c r="AM476" s="708">
        <f>IF(O476="", 0, VLOOKUP($C476, 'Sch 10.1 Rate Design'!$B$9:$K$16, 4, FALSE))</f>
        <v>0</v>
      </c>
      <c r="AN476" s="708">
        <f>IF(P476="", 0, VLOOKUP($C476, 'Sch 10.1 Rate Design'!$B$9:$K$16, 4, FALSE))</f>
        <v>0</v>
      </c>
      <c r="AO476" s="708">
        <f>IF(Q476="", 0, VLOOKUP($C476, 'Sch 10.1 Rate Design'!$B$9:$K$16, 4, FALSE))</f>
        <v>0</v>
      </c>
      <c r="AP476" s="708">
        <f>IF(R476="", 0, VLOOKUP($C476, 'Sch 10.1 Rate Design'!$B$9:$K$16, 4, FALSE))</f>
        <v>0</v>
      </c>
      <c r="AQ476" s="707">
        <f>IF(S476="", 0, VLOOKUP($C476, 'Sch 10.1 Rate Design'!$B$9:$K$16, 4, FALSE))</f>
        <v>0</v>
      </c>
      <c r="AR476" s="706">
        <f>IF(H476="",0,+IF(H476&gt;+VLOOKUP($C476, 'Sch 10.1 Rate Design'!$B$9:$K$16, 3),IF(H476&gt;+VLOOKUP($C476, 'Sch 10.1 Rate Design'!$B$9:$K$16, 5),+VLOOKUP($C476, 'Sch 10.1 Rate Design'!$B$9:$K$16, 5)-VLOOKUP($C476, 'Sch 10.1 Rate Design'!$B$9:$K$16, 3), H476-VLOOKUP($C476, 'Sch 10.1 Rate Design'!$B$9:$K$16, 3)), 0))</f>
        <v>0</v>
      </c>
      <c r="AS476" s="393">
        <f>IF(I476="",0,+IF(I476&gt;+VLOOKUP($C476, 'Sch 10.1 Rate Design'!$B$9:$K$16, 3),IF(I476&gt;+VLOOKUP($C476, 'Sch 10.1 Rate Design'!$B$9:$K$16, 5),+VLOOKUP($C476, 'Sch 10.1 Rate Design'!$B$9:$K$16, 5)-VLOOKUP($C476, 'Sch 10.1 Rate Design'!$B$9:$K$16, 3), I476-VLOOKUP($C476, 'Sch 10.1 Rate Design'!$B$9:$K$16, 3)), 0))</f>
        <v>0</v>
      </c>
      <c r="AT476" s="393">
        <f>IF(J476="",0,+IF(J476&gt;+VLOOKUP($C476, 'Sch 10.1 Rate Design'!$B$9:$K$16, 3),IF(J476&gt;+VLOOKUP($C476, 'Sch 10.1 Rate Design'!$B$9:$K$16, 5),+VLOOKUP($C476, 'Sch 10.1 Rate Design'!$B$9:$K$16, 5)-VLOOKUP($C476, 'Sch 10.1 Rate Design'!$B$9:$K$16, 3), J476-VLOOKUP($C476, 'Sch 10.1 Rate Design'!$B$9:$K$16, 3)), 0))</f>
        <v>0</v>
      </c>
      <c r="AU476" s="393">
        <f>IF(K476="",0,+IF(K476&gt;+VLOOKUP($C476, 'Sch 10.1 Rate Design'!$B$9:$K$16, 3),IF(K476&gt;+VLOOKUP($C476, 'Sch 10.1 Rate Design'!$B$9:$K$16, 5),+VLOOKUP($C476, 'Sch 10.1 Rate Design'!$B$9:$K$16, 5)-VLOOKUP($C476, 'Sch 10.1 Rate Design'!$B$9:$K$16, 3), K476-VLOOKUP($C476, 'Sch 10.1 Rate Design'!$B$9:$K$16, 3)), 0))</f>
        <v>0</v>
      </c>
      <c r="AV476" s="393">
        <f>IF(L476="",0,+IF(L476&gt;+VLOOKUP($C476, 'Sch 10.1 Rate Design'!$B$9:$K$16, 3),IF(L476&gt;+VLOOKUP($C476, 'Sch 10.1 Rate Design'!$B$9:$K$16, 5),+VLOOKUP($C476, 'Sch 10.1 Rate Design'!$B$9:$K$16, 5)-VLOOKUP($C476, 'Sch 10.1 Rate Design'!$B$9:$K$16, 3), L476-VLOOKUP($C476, 'Sch 10.1 Rate Design'!$B$9:$K$16, 3)), 0))</f>
        <v>0</v>
      </c>
      <c r="AW476" s="393">
        <f>IF(M476="",0,+IF(M476&gt;+VLOOKUP($C476, 'Sch 10.1 Rate Design'!$B$9:$K$16, 3),IF(M476&gt;+VLOOKUP($C476, 'Sch 10.1 Rate Design'!$B$9:$K$16, 5),+VLOOKUP($C476, 'Sch 10.1 Rate Design'!$B$9:$K$16, 5)-VLOOKUP($C476, 'Sch 10.1 Rate Design'!$B$9:$K$16, 3), M476-VLOOKUP($C476, 'Sch 10.1 Rate Design'!$B$9:$K$16, 3)), 0))</f>
        <v>0</v>
      </c>
      <c r="AX476" s="393">
        <f>IF(N476="",0,+IF(N476&gt;+VLOOKUP($C476, 'Sch 10.1 Rate Design'!$B$9:$K$16, 3),IF(N476&gt;+VLOOKUP($C476, 'Sch 10.1 Rate Design'!$B$9:$K$16, 5),+VLOOKUP($C476, 'Sch 10.1 Rate Design'!$B$9:$K$16, 5)-VLOOKUP($C476, 'Sch 10.1 Rate Design'!$B$9:$K$16, 3), N476-VLOOKUP($C476, 'Sch 10.1 Rate Design'!$B$9:$K$16, 3)), 0))</f>
        <v>0</v>
      </c>
      <c r="AY476" s="393">
        <f>IF(O476="",0,+IF(O476&gt;+VLOOKUP($C476, 'Sch 10.1 Rate Design'!$B$9:$K$16, 3),IF(O476&gt;+VLOOKUP($C476, 'Sch 10.1 Rate Design'!$B$9:$K$16, 5),+VLOOKUP($C476, 'Sch 10.1 Rate Design'!$B$9:$K$16, 5)-VLOOKUP($C476, 'Sch 10.1 Rate Design'!$B$9:$K$16, 3), O476-VLOOKUP($C476, 'Sch 10.1 Rate Design'!$B$9:$K$16, 3)), 0))</f>
        <v>0</v>
      </c>
      <c r="AZ476" s="393">
        <f>IF(P476="",0,+IF(P476&gt;+VLOOKUP($C476, 'Sch 10.1 Rate Design'!$B$9:$K$16, 3),IF(P476&gt;+VLOOKUP($C476, 'Sch 10.1 Rate Design'!$B$9:$K$16, 5),+VLOOKUP($C476, 'Sch 10.1 Rate Design'!$B$9:$K$16, 5)-VLOOKUP($C476, 'Sch 10.1 Rate Design'!$B$9:$K$16, 3), P476-VLOOKUP($C476, 'Sch 10.1 Rate Design'!$B$9:$K$16, 3)), 0))</f>
        <v>0</v>
      </c>
      <c r="BA476" s="393">
        <f>IF(Q476="",0,+IF(Q476&gt;+VLOOKUP($C476, 'Sch 10.1 Rate Design'!$B$9:$K$16, 3),IF(Q476&gt;+VLOOKUP($C476, 'Sch 10.1 Rate Design'!$B$9:$K$16, 5),+VLOOKUP($C476, 'Sch 10.1 Rate Design'!$B$9:$K$16, 5)-VLOOKUP($C476, 'Sch 10.1 Rate Design'!$B$9:$K$16, 3), Q476-VLOOKUP($C476, 'Sch 10.1 Rate Design'!$B$9:$K$16, 3)), 0))</f>
        <v>0</v>
      </c>
      <c r="BB476" s="393">
        <f>IF(R476="",0,+IF(R476&gt;+VLOOKUP($C476, 'Sch 10.1 Rate Design'!$B$9:$K$16, 3),IF(R476&gt;+VLOOKUP($C476, 'Sch 10.1 Rate Design'!$B$9:$K$16, 5),+VLOOKUP($C476, 'Sch 10.1 Rate Design'!$B$9:$K$16, 5)-VLOOKUP($C476, 'Sch 10.1 Rate Design'!$B$9:$K$16, 3), R476-VLOOKUP($C476, 'Sch 10.1 Rate Design'!$B$9:$K$16, 3)), 0))</f>
        <v>0</v>
      </c>
      <c r="BC476" s="705">
        <f>IF(S476="",0,+IF(S476&gt;+VLOOKUP($C476, 'Sch 10.1 Rate Design'!$B$9:$K$16, 3),IF(S476&gt;+VLOOKUP($C476, 'Sch 10.1 Rate Design'!$B$9:$K$16, 5),+VLOOKUP($C476, 'Sch 10.1 Rate Design'!$B$9:$K$16, 5)-VLOOKUP($C476, 'Sch 10.1 Rate Design'!$B$9:$K$16, 3), S476-VLOOKUP($C476, 'Sch 10.1 Rate Design'!$B$9:$K$16, 3)), 0))</f>
        <v>0</v>
      </c>
      <c r="BD476" s="708">
        <f>IF(H476="", 0, AR476/'Sch 10.1 Rate Design'!$Z$24*VLOOKUP($C476, 'Sch 10.1 Rate Design'!$B$9:$K$16, 6, FALSE))</f>
        <v>0</v>
      </c>
      <c r="BE476" s="708">
        <f>IF(I476="", 0, AS476/'Sch 10.1 Rate Design'!$Z$24*VLOOKUP($C476, 'Sch 10.1 Rate Design'!$B$9:$K$16, 6, FALSE))</f>
        <v>0</v>
      </c>
      <c r="BF476" s="708">
        <f>IF(J476="", 0, AT476/'Sch 10.1 Rate Design'!$Z$24*VLOOKUP($C476, 'Sch 10.1 Rate Design'!$B$9:$K$16, 6, FALSE))</f>
        <v>0</v>
      </c>
      <c r="BG476" s="708">
        <f>IF(K476="", 0, AU476/'Sch 10.1 Rate Design'!$Z$24*VLOOKUP($C476, 'Sch 10.1 Rate Design'!$B$9:$K$16, 6, FALSE))</f>
        <v>0</v>
      </c>
      <c r="BH476" s="708">
        <f>IF(L476="", 0, AV476/'Sch 10.1 Rate Design'!$Z$24*VLOOKUP($C476, 'Sch 10.1 Rate Design'!$B$9:$K$16, 6, FALSE))</f>
        <v>0</v>
      </c>
      <c r="BI476" s="708">
        <f>IF(M476="", 0, AW476/'Sch 10.1 Rate Design'!$Z$24*VLOOKUP($C476, 'Sch 10.1 Rate Design'!$B$9:$K$16, 6, FALSE))</f>
        <v>0</v>
      </c>
      <c r="BJ476" s="708">
        <f>IF(N476="", 0, AX476/'Sch 10.1 Rate Design'!$Z$24*VLOOKUP($C476, 'Sch 10.1 Rate Design'!$B$9:$K$16, 6, FALSE))</f>
        <v>0</v>
      </c>
      <c r="BK476" s="708">
        <f>IF(O476="", 0, AY476/'Sch 10.1 Rate Design'!$Z$24*VLOOKUP($C476, 'Sch 10.1 Rate Design'!$B$9:$K$16, 6, FALSE))</f>
        <v>0</v>
      </c>
      <c r="BL476" s="708">
        <f>IF(P476="", 0, AZ476/'Sch 10.1 Rate Design'!$Z$24*VLOOKUP($C476, 'Sch 10.1 Rate Design'!$B$9:$K$16, 6, FALSE))</f>
        <v>0</v>
      </c>
      <c r="BM476" s="708">
        <f>IF(Q476="", 0, BA476/'Sch 10.1 Rate Design'!$Z$24*VLOOKUP($C476, 'Sch 10.1 Rate Design'!$B$9:$K$16, 6, FALSE))</f>
        <v>0</v>
      </c>
      <c r="BN476" s="708">
        <f>IF(R476="", 0, BB476/'Sch 10.1 Rate Design'!$Z$24*VLOOKUP($C476, 'Sch 10.1 Rate Design'!$B$9:$K$16, 6, FALSE))</f>
        <v>0</v>
      </c>
      <c r="BO476" s="707">
        <f>IF(S476="", 0, BC476/'Sch 10.1 Rate Design'!$Z$24*VLOOKUP($C476, 'Sch 10.1 Rate Design'!$B$9:$K$16, 6, FALSE))</f>
        <v>0</v>
      </c>
      <c r="BP476" s="393">
        <f>IF(H476="",0,+IF(H476&gt;+VLOOKUP($C476, 'Sch 10.1 Rate Design'!$B$9:$K$16, 5),IF(H476&gt;+VLOOKUP($C476, 'Sch 10.1 Rate Design'!$B$9:$K$16, 7),+VLOOKUP($C476, 'Sch 10.1 Rate Design'!$B$9:$K$16, 7)-VLOOKUP($C476, 'Sch 10.1 Rate Design'!$B$9:$K$16, 5), H476-VLOOKUP($C476, 'Sch 10.1 Rate Design'!$B$9:$K$16, 5)), 0))</f>
        <v>0</v>
      </c>
      <c r="BQ476" s="393">
        <f>IF(I476="",0,+IF(I476&gt;+VLOOKUP($C476, 'Sch 10.1 Rate Design'!$B$9:$K$16, 5),IF(I476&gt;+VLOOKUP($C476, 'Sch 10.1 Rate Design'!$B$9:$K$16, 7),+VLOOKUP($C476, 'Sch 10.1 Rate Design'!$B$9:$K$16, 7)-VLOOKUP($C476, 'Sch 10.1 Rate Design'!$B$9:$K$16, 5), I476-VLOOKUP($C476, 'Sch 10.1 Rate Design'!$B$9:$K$16, 5)), 0))</f>
        <v>0</v>
      </c>
      <c r="BR476" s="393">
        <f>IF(J476="",0,+IF(J476&gt;+VLOOKUP($C476, 'Sch 10.1 Rate Design'!$B$9:$K$16, 5),IF(J476&gt;+VLOOKUP($C476, 'Sch 10.1 Rate Design'!$B$9:$K$16, 7),+VLOOKUP($C476, 'Sch 10.1 Rate Design'!$B$9:$K$16, 7)-VLOOKUP($C476, 'Sch 10.1 Rate Design'!$B$9:$K$16, 5), J476-VLOOKUP($C476, 'Sch 10.1 Rate Design'!$B$9:$K$16, 5)), 0))</f>
        <v>0</v>
      </c>
      <c r="BS476" s="393">
        <f>IF(K476="",0,+IF(K476&gt;+VLOOKUP($C476, 'Sch 10.1 Rate Design'!$B$9:$K$16, 5),IF(K476&gt;+VLOOKUP($C476, 'Sch 10.1 Rate Design'!$B$9:$K$16, 7),+VLOOKUP($C476, 'Sch 10.1 Rate Design'!$B$9:$K$16, 7)-VLOOKUP($C476, 'Sch 10.1 Rate Design'!$B$9:$K$16, 5), K476-VLOOKUP($C476, 'Sch 10.1 Rate Design'!$B$9:$K$16, 5)), 0))</f>
        <v>0</v>
      </c>
      <c r="BT476" s="393">
        <f>IF(L476="",0,+IF(L476&gt;+VLOOKUP($C476, 'Sch 10.1 Rate Design'!$B$9:$K$16, 5),IF(L476&gt;+VLOOKUP($C476, 'Sch 10.1 Rate Design'!$B$9:$K$16, 7),+VLOOKUP($C476, 'Sch 10.1 Rate Design'!$B$9:$K$16, 7)-VLOOKUP($C476, 'Sch 10.1 Rate Design'!$B$9:$K$16, 5), L476-VLOOKUP($C476, 'Sch 10.1 Rate Design'!$B$9:$K$16, 5)), 0))</f>
        <v>0</v>
      </c>
      <c r="BU476" s="393">
        <f>IF(M476="",0,+IF(M476&gt;+VLOOKUP($C476, 'Sch 10.1 Rate Design'!$B$9:$K$16, 5),IF(M476&gt;+VLOOKUP($C476, 'Sch 10.1 Rate Design'!$B$9:$K$16, 7),+VLOOKUP($C476, 'Sch 10.1 Rate Design'!$B$9:$K$16, 7)-VLOOKUP($C476, 'Sch 10.1 Rate Design'!$B$9:$K$16, 5), M476-VLOOKUP($C476, 'Sch 10.1 Rate Design'!$B$9:$K$16, 5)), 0))</f>
        <v>0</v>
      </c>
      <c r="BV476" s="393">
        <f>IF(N476="",0,+IF(N476&gt;+VLOOKUP($C476, 'Sch 10.1 Rate Design'!$B$9:$K$16, 5),IF(N476&gt;+VLOOKUP($C476, 'Sch 10.1 Rate Design'!$B$9:$K$16, 7),+VLOOKUP($C476, 'Sch 10.1 Rate Design'!$B$9:$K$16, 7)-VLOOKUP($C476, 'Sch 10.1 Rate Design'!$B$9:$K$16, 5), N476-VLOOKUP($C476, 'Sch 10.1 Rate Design'!$B$9:$K$16, 5)), 0))</f>
        <v>0</v>
      </c>
      <c r="BW476" s="393">
        <f>IF(O476="",0,+IF(O476&gt;+VLOOKUP($C476, 'Sch 10.1 Rate Design'!$B$9:$K$16, 5),IF(O476&gt;+VLOOKUP($C476, 'Sch 10.1 Rate Design'!$B$9:$K$16, 7),+VLOOKUP($C476, 'Sch 10.1 Rate Design'!$B$9:$K$16, 7)-VLOOKUP($C476, 'Sch 10.1 Rate Design'!$B$9:$K$16, 5), O476-VLOOKUP($C476, 'Sch 10.1 Rate Design'!$B$9:$K$16, 5)), 0))</f>
        <v>0</v>
      </c>
      <c r="BX476" s="393">
        <f>IF(P476="",0,+IF(P476&gt;+VLOOKUP($C476, 'Sch 10.1 Rate Design'!$B$9:$K$16, 5),IF(P476&gt;+VLOOKUP($C476, 'Sch 10.1 Rate Design'!$B$9:$K$16, 7),+VLOOKUP($C476, 'Sch 10.1 Rate Design'!$B$9:$K$16, 7)-VLOOKUP($C476, 'Sch 10.1 Rate Design'!$B$9:$K$16, 5), P476-VLOOKUP($C476, 'Sch 10.1 Rate Design'!$B$9:$K$16, 5)), 0))</f>
        <v>0</v>
      </c>
      <c r="BY476" s="393">
        <f>IF(Q476="",0,+IF(Q476&gt;+VLOOKUP($C476, 'Sch 10.1 Rate Design'!$B$9:$K$16, 5),IF(Q476&gt;+VLOOKUP($C476, 'Sch 10.1 Rate Design'!$B$9:$K$16, 7),+VLOOKUP($C476, 'Sch 10.1 Rate Design'!$B$9:$K$16, 7)-VLOOKUP($C476, 'Sch 10.1 Rate Design'!$B$9:$K$16, 5), Q476-VLOOKUP($C476, 'Sch 10.1 Rate Design'!$B$9:$K$16, 5)), 0))</f>
        <v>0</v>
      </c>
      <c r="BZ476" s="393">
        <f>IF(R476="",0,+IF(R476&gt;+VLOOKUP($C476, 'Sch 10.1 Rate Design'!$B$9:$K$16, 5),IF(R476&gt;+VLOOKUP($C476, 'Sch 10.1 Rate Design'!$B$9:$K$16, 7),+VLOOKUP($C476, 'Sch 10.1 Rate Design'!$B$9:$K$16, 7)-VLOOKUP($C476, 'Sch 10.1 Rate Design'!$B$9:$K$16, 5), R476-VLOOKUP($C476, 'Sch 10.1 Rate Design'!$B$9:$K$16, 5)), 0))</f>
        <v>0</v>
      </c>
      <c r="CA476" s="705">
        <f>IF(S476="",0,+IF(S476&gt;+VLOOKUP($C476, 'Sch 10.1 Rate Design'!$B$9:$K$16, 5),IF(S476&gt;+VLOOKUP($C476, 'Sch 10.1 Rate Design'!$B$9:$K$16, 7),+VLOOKUP($C476, 'Sch 10.1 Rate Design'!$B$9:$K$16, 7)-VLOOKUP($C476, 'Sch 10.1 Rate Design'!$B$9:$K$16, 5), S476-VLOOKUP($C476, 'Sch 10.1 Rate Design'!$B$9:$K$16, 5)), 0))</f>
        <v>0</v>
      </c>
      <c r="CB476" s="708">
        <f>IF(H476="", 0, BP476/'Sch 10.1 Rate Design'!$Z$24*VLOOKUP($C476, 'Sch 10.1 Rate Design'!$B$9:$K$16, 8, FALSE))</f>
        <v>0</v>
      </c>
      <c r="CC476" s="708">
        <f>IF(I476="", 0, BQ476/'Sch 10.1 Rate Design'!$Z$24*VLOOKUP($C476, 'Sch 10.1 Rate Design'!$B$9:$K$16, 8, FALSE))</f>
        <v>0</v>
      </c>
      <c r="CD476" s="708">
        <f>IF(J476="", 0, BR476/'Sch 10.1 Rate Design'!$Z$24*VLOOKUP($C476, 'Sch 10.1 Rate Design'!$B$9:$K$16, 8, FALSE))</f>
        <v>0</v>
      </c>
      <c r="CE476" s="708">
        <f>IF(K476="", 0, BS476/'Sch 10.1 Rate Design'!$Z$24*VLOOKUP($C476, 'Sch 10.1 Rate Design'!$B$9:$K$16, 8, FALSE))</f>
        <v>0</v>
      </c>
      <c r="CF476" s="708">
        <f>IF(L476="", 0, BT476/'Sch 10.1 Rate Design'!$Z$24*VLOOKUP($C476, 'Sch 10.1 Rate Design'!$B$9:$K$16, 8, FALSE))</f>
        <v>0</v>
      </c>
      <c r="CG476" s="708">
        <f>IF(M476="", 0, BU476/'Sch 10.1 Rate Design'!$Z$24*VLOOKUP($C476, 'Sch 10.1 Rate Design'!$B$9:$K$16, 8, FALSE))</f>
        <v>0</v>
      </c>
      <c r="CH476" s="708">
        <f>IF(N476="", 0, BV476/'Sch 10.1 Rate Design'!$Z$24*VLOOKUP($C476, 'Sch 10.1 Rate Design'!$B$9:$K$16, 8, FALSE))</f>
        <v>0</v>
      </c>
      <c r="CI476" s="708">
        <f>IF(O476="", 0, BW476/'Sch 10.1 Rate Design'!$Z$24*VLOOKUP($C476, 'Sch 10.1 Rate Design'!$B$9:$K$16, 8, FALSE))</f>
        <v>0</v>
      </c>
      <c r="CJ476" s="708">
        <f>IF(P476="", 0, BX476/'Sch 10.1 Rate Design'!$Z$24*VLOOKUP($C476, 'Sch 10.1 Rate Design'!$B$9:$K$16, 8, FALSE))</f>
        <v>0</v>
      </c>
      <c r="CK476" s="708">
        <f>IF(Q476="", 0, BY476/'Sch 10.1 Rate Design'!$Z$24*VLOOKUP($C476, 'Sch 10.1 Rate Design'!$B$9:$K$16, 8, FALSE))</f>
        <v>0</v>
      </c>
      <c r="CL476" s="708">
        <f>IF(R476="", 0, BZ476/'Sch 10.1 Rate Design'!$Z$24*VLOOKUP($C476, 'Sch 10.1 Rate Design'!$B$9:$K$16, 8, FALSE))</f>
        <v>0</v>
      </c>
      <c r="CM476" s="707">
        <f>IF(S476="", 0, CA476/'Sch 10.1 Rate Design'!$Z$24*VLOOKUP($C476, 'Sch 10.1 Rate Design'!$B$9:$K$16, 8, FALSE))</f>
        <v>0</v>
      </c>
      <c r="CN476" s="393">
        <f>IF(H476="",0,IF(H476&gt;VLOOKUP($C476,'Sch 10.1 Rate Design'!$B$9:$K$16,9,FALSE),H476-VLOOKUP($C476,'Sch 10.1 Rate Design'!$B$9:$K$16,9,FALSE),0))</f>
        <v>0</v>
      </c>
      <c r="CO476" s="393">
        <f>IF(I476="",0,IF(I476&gt;VLOOKUP($C476,'Sch 10.1 Rate Design'!$B$9:$K$16,9,FALSE),I476-VLOOKUP($C476,'Sch 10.1 Rate Design'!$B$9:$K$16,9,FALSE),0))</f>
        <v>0</v>
      </c>
      <c r="CP476" s="393">
        <f>IF(J476="",0,IF(J476&gt;VLOOKUP($C476,'Sch 10.1 Rate Design'!$B$9:$K$16,9,FALSE),J476-VLOOKUP($C476,'Sch 10.1 Rate Design'!$B$9:$K$16,9,FALSE),0))</f>
        <v>0</v>
      </c>
      <c r="CQ476" s="393">
        <f>IF(K476="",0,IF(K476&gt;VLOOKUP($C476,'Sch 10.1 Rate Design'!$B$9:$K$16,9,FALSE),K476-VLOOKUP($C476,'Sch 10.1 Rate Design'!$B$9:$K$16,9,FALSE),0))</f>
        <v>0</v>
      </c>
      <c r="CR476" s="393">
        <f>IF(L476="",0,IF(L476&gt;VLOOKUP($C476,'Sch 10.1 Rate Design'!$B$9:$K$16,9,FALSE),L476-VLOOKUP($C476,'Sch 10.1 Rate Design'!$B$9:$K$16,9,FALSE),0))</f>
        <v>0</v>
      </c>
      <c r="CS476" s="393">
        <f>IF(M476="",0,IF(M476&gt;VLOOKUP($C476,'Sch 10.1 Rate Design'!$B$9:$K$16,9,FALSE),M476-VLOOKUP($C476,'Sch 10.1 Rate Design'!$B$9:$K$16,9,FALSE),0))</f>
        <v>0</v>
      </c>
      <c r="CT476" s="393">
        <f>IF(N476="",0,IF(N476&gt;VLOOKUP($C476,'Sch 10.1 Rate Design'!$B$9:$K$16,9,FALSE),N476-VLOOKUP($C476,'Sch 10.1 Rate Design'!$B$9:$K$16,9,FALSE),0))</f>
        <v>0</v>
      </c>
      <c r="CU476" s="393">
        <f>IF(O476="",0,IF(O476&gt;VLOOKUP($C476,'Sch 10.1 Rate Design'!$B$9:$K$16,9,FALSE),O476-VLOOKUP($C476,'Sch 10.1 Rate Design'!$B$9:$K$16,9,FALSE),0))</f>
        <v>0</v>
      </c>
      <c r="CV476" s="393">
        <f>IF(P476="",0,IF(P476&gt;VLOOKUP($C476,'Sch 10.1 Rate Design'!$B$9:$K$16,9,FALSE),P476-VLOOKUP($C476,'Sch 10.1 Rate Design'!$B$9:$K$16,9,FALSE),0))</f>
        <v>0</v>
      </c>
      <c r="CW476" s="393">
        <f>IF(Q476="",0,IF(Q476&gt;VLOOKUP($C476,'Sch 10.1 Rate Design'!$B$9:$K$16,9,FALSE),Q476-VLOOKUP($C476,'Sch 10.1 Rate Design'!$B$9:$K$16,9,FALSE),0))</f>
        <v>0</v>
      </c>
      <c r="CX476" s="393">
        <f>IF(R476="",0,IF(R476&gt;VLOOKUP($C476,'Sch 10.1 Rate Design'!$B$9:$K$16,9,FALSE),R476-VLOOKUP($C476,'Sch 10.1 Rate Design'!$B$9:$K$16,9,FALSE),0))</f>
        <v>0</v>
      </c>
      <c r="CY476" s="705">
        <f>IF(S476="",0,IF(S476&gt;VLOOKUP($C476,'Sch 10.1 Rate Design'!$B$9:$K$16,9,FALSE),S476-VLOOKUP($C476,'Sch 10.1 Rate Design'!$B$9:$K$16,9,FALSE),0))</f>
        <v>0</v>
      </c>
      <c r="CZ476" s="708">
        <f>IF(H476="", 0, CN476/'Sch 10.1 Rate Design'!$Z$24*VLOOKUP($C476, 'Sch 10.1 Rate Design'!$B$9:$K$16, 10, FALSE))</f>
        <v>0</v>
      </c>
      <c r="DA476" s="708">
        <f>IF(I476="", 0, CO476/'Sch 10.1 Rate Design'!$Z$24*VLOOKUP($C476, 'Sch 10.1 Rate Design'!$B$9:$K$16, 10, FALSE))</f>
        <v>0</v>
      </c>
      <c r="DB476" s="708">
        <f>IF(J476="", 0, CP476/'Sch 10.1 Rate Design'!$Z$24*VLOOKUP($C476, 'Sch 10.1 Rate Design'!$B$9:$K$16, 10, FALSE))</f>
        <v>0</v>
      </c>
      <c r="DC476" s="708">
        <f>IF(K476="", 0, CQ476/'Sch 10.1 Rate Design'!$Z$24*VLOOKUP($C476, 'Sch 10.1 Rate Design'!$B$9:$K$16, 10, FALSE))</f>
        <v>0</v>
      </c>
      <c r="DD476" s="708">
        <f>IF(L476="", 0, CR476/'Sch 10.1 Rate Design'!$Z$24*VLOOKUP($C476, 'Sch 10.1 Rate Design'!$B$9:$K$16, 10, FALSE))</f>
        <v>0</v>
      </c>
      <c r="DE476" s="708">
        <f>IF(M476="", 0, CS476/'Sch 10.1 Rate Design'!$Z$24*VLOOKUP($C476, 'Sch 10.1 Rate Design'!$B$9:$K$16, 10, FALSE))</f>
        <v>0</v>
      </c>
      <c r="DF476" s="708">
        <f>IF(N476="", 0, CT476/'Sch 10.1 Rate Design'!$Z$24*VLOOKUP($C476, 'Sch 10.1 Rate Design'!$B$9:$K$16, 10, FALSE))</f>
        <v>0</v>
      </c>
      <c r="DG476" s="708">
        <f>IF(O476="", 0, CU476/'Sch 10.1 Rate Design'!$Z$24*VLOOKUP($C476, 'Sch 10.1 Rate Design'!$B$9:$K$16, 10, FALSE))</f>
        <v>0</v>
      </c>
      <c r="DH476" s="708">
        <f>IF(P476="", 0, CV476/'Sch 10.1 Rate Design'!$Z$24*VLOOKUP($C476, 'Sch 10.1 Rate Design'!$B$9:$K$16, 10, FALSE))</f>
        <v>0</v>
      </c>
      <c r="DI476" s="708">
        <f>IF(Q476="", 0, CW476/'Sch 10.1 Rate Design'!$Z$24*VLOOKUP($C476, 'Sch 10.1 Rate Design'!$B$9:$K$16, 10, FALSE))</f>
        <v>0</v>
      </c>
      <c r="DJ476" s="708">
        <f>IF(R476="", 0, CX476/'Sch 10.1 Rate Design'!$Z$24*VLOOKUP($C476, 'Sch 10.1 Rate Design'!$B$9:$K$16, 10, FALSE))</f>
        <v>0</v>
      </c>
      <c r="DK476" s="707">
        <f>IF(S476="", 0, CY476/'Sch 10.1 Rate Design'!$Z$24*VLOOKUP($C476, 'Sch 10.1 Rate Design'!$B$9:$K$16, 10, FALSE))</f>
        <v>0</v>
      </c>
      <c r="DL476" s="706">
        <f>IF(H476="", 0, VLOOKUP($C476, 'Sch 10.1 Rate Design'!$B$9:$K$16, 3, FALSE))</f>
        <v>0</v>
      </c>
      <c r="DM476" s="393">
        <f>IF(I476="", 0, VLOOKUP($C476, 'Sch 10.1 Rate Design'!$B$9:$K$16, 3, FALSE))</f>
        <v>0</v>
      </c>
      <c r="DN476" s="393">
        <f>IF(J476="", 0, VLOOKUP($C476, 'Sch 10.1 Rate Design'!$B$9:$K$16, 3, FALSE))</f>
        <v>0</v>
      </c>
      <c r="DO476" s="393">
        <f>IF(K476="", 0, VLOOKUP($C476, 'Sch 10.1 Rate Design'!$B$9:$K$16, 3, FALSE))</f>
        <v>0</v>
      </c>
      <c r="DP476" s="393">
        <f>IF(L476="", 0, VLOOKUP($C476, 'Sch 10.1 Rate Design'!$B$9:$K$16, 3, FALSE))</f>
        <v>0</v>
      </c>
      <c r="DQ476" s="393">
        <f>IF(M476="", 0, VLOOKUP($C476, 'Sch 10.1 Rate Design'!$B$9:$K$16, 3, FALSE))</f>
        <v>0</v>
      </c>
      <c r="DR476" s="393">
        <f>IF(N476="", 0, VLOOKUP($C476, 'Sch 10.1 Rate Design'!$B$9:$K$16, 3, FALSE))</f>
        <v>0</v>
      </c>
      <c r="DS476" s="393">
        <f>IF(O476="", 0, VLOOKUP($C476, 'Sch 10.1 Rate Design'!$B$9:$K$16, 3, FALSE))</f>
        <v>0</v>
      </c>
      <c r="DT476" s="393">
        <f>IF(P476="", 0, VLOOKUP($C476, 'Sch 10.1 Rate Design'!$B$9:$K$16, 3, FALSE))</f>
        <v>0</v>
      </c>
      <c r="DU476" s="393">
        <f>IF(Q476="", 0, VLOOKUP($C476, 'Sch 10.1 Rate Design'!$B$9:$K$16, 3, FALSE))</f>
        <v>0</v>
      </c>
      <c r="DV476" s="393">
        <f>IF(R476="", 0, VLOOKUP($C476, 'Sch 10.1 Rate Design'!$B$9:$K$16, 3, FALSE))</f>
        <v>0</v>
      </c>
      <c r="DW476" s="705">
        <f>IF(S476="", 0, VLOOKUP($C476, 'Sch 10.1 Rate Design'!$B$9:$K$16, 3, FALSE))</f>
        <v>0</v>
      </c>
      <c r="DX476" s="393"/>
      <c r="DY476" s="393"/>
      <c r="DZ476" s="393"/>
      <c r="EA476" s="393"/>
      <c r="EB476" s="393"/>
      <c r="EC476" s="393"/>
      <c r="ED476" s="393"/>
      <c r="EE476" s="393"/>
      <c r="EF476" s="393"/>
      <c r="EG476" s="393"/>
      <c r="EH476" s="393"/>
      <c r="EI476" s="393"/>
      <c r="EJ476" s="393"/>
    </row>
    <row r="477" spans="1:140">
      <c r="A477" s="393">
        <f>Input!AH473</f>
        <v>0</v>
      </c>
      <c r="B477" s="393">
        <v>467</v>
      </c>
      <c r="C477" s="690">
        <f>Input!AI473</f>
        <v>0.625</v>
      </c>
      <c r="D477" s="709">
        <f t="shared" si="121"/>
        <v>0</v>
      </c>
      <c r="E477" s="709">
        <f>IF('Sch 10.1 Rate Design'!$AB$24="Monthly", AVERAGE(T477,U477,V477,W477,X477,Y477,Z477,AA477,AB477,AC477,AD477,AE477), AVERAGE(T477,V477,X477,Z477,AB477,AD477))</f>
        <v>0</v>
      </c>
      <c r="F477" s="393">
        <f t="shared" si="108"/>
        <v>0</v>
      </c>
      <c r="G477" s="705" t="e">
        <f>IF('Sch 10.1 Rate Design'!$AB$24="Monthly", AVERAGE(H477,I477,J477,K477,L477,M477,N477,O477,P477,Q477,R477,S477), AVERAGE(H477,J477,L477,N477,P477,R477))</f>
        <v>#DIV/0!</v>
      </c>
      <c r="H477" s="393" t="str">
        <f>IF(Input!AJ473="", "", Input!AJ473)</f>
        <v/>
      </c>
      <c r="I477" s="393" t="str">
        <f>IF(Input!AK473="", "", Input!AK473)</f>
        <v/>
      </c>
      <c r="J477" s="393" t="str">
        <f>IF(Input!AL473="", "", Input!AL473)</f>
        <v/>
      </c>
      <c r="K477" s="393" t="str">
        <f>IF(Input!AM473="", "", Input!AM473)</f>
        <v/>
      </c>
      <c r="L477" s="393" t="str">
        <f>IF(Input!AN473="", "", Input!AN473)</f>
        <v/>
      </c>
      <c r="M477" s="393" t="str">
        <f>IF(Input!AO473="", "", Input!AO473)</f>
        <v/>
      </c>
      <c r="N477" s="393" t="str">
        <f>IF(Input!AP473="", "", Input!AP473)</f>
        <v/>
      </c>
      <c r="O477" s="393" t="str">
        <f>IF(Input!AQ473="", "", Input!AQ473)</f>
        <v/>
      </c>
      <c r="P477" s="393" t="str">
        <f>IF(Input!AR473="", "", Input!AR473)</f>
        <v/>
      </c>
      <c r="Q477" s="393" t="str">
        <f>IF(Input!AS473="", "", Input!AS473)</f>
        <v/>
      </c>
      <c r="R477" s="393" t="str">
        <f>IF(Input!AT473="", "", Input!AT473)</f>
        <v/>
      </c>
      <c r="S477" s="393" t="str">
        <f>IF(Input!AU473="", "", Input!AU473)</f>
        <v/>
      </c>
      <c r="T477" s="708">
        <f t="shared" si="109"/>
        <v>0</v>
      </c>
      <c r="U477" s="708">
        <f t="shared" si="110"/>
        <v>0</v>
      </c>
      <c r="V477" s="708">
        <f t="shared" si="111"/>
        <v>0</v>
      </c>
      <c r="W477" s="708">
        <f t="shared" si="112"/>
        <v>0</v>
      </c>
      <c r="X477" s="708">
        <f t="shared" si="113"/>
        <v>0</v>
      </c>
      <c r="Y477" s="708">
        <f t="shared" si="114"/>
        <v>0</v>
      </c>
      <c r="Z477" s="708">
        <f t="shared" si="115"/>
        <v>0</v>
      </c>
      <c r="AA477" s="708">
        <f t="shared" si="116"/>
        <v>0</v>
      </c>
      <c r="AB477" s="708">
        <f t="shared" si="117"/>
        <v>0</v>
      </c>
      <c r="AC477" s="708">
        <f t="shared" si="118"/>
        <v>0</v>
      </c>
      <c r="AD477" s="708">
        <f t="shared" si="119"/>
        <v>0</v>
      </c>
      <c r="AE477" s="707">
        <f t="shared" si="120"/>
        <v>0</v>
      </c>
      <c r="AF477" s="708">
        <f>IF(H477="", 0, VLOOKUP($C477, 'Sch 10.1 Rate Design'!$B$9:$K$16, 4, FALSE))</f>
        <v>0</v>
      </c>
      <c r="AG477" s="708">
        <f>IF(I477="", 0, VLOOKUP($C477, 'Sch 10.1 Rate Design'!$B$9:$K$16, 4, FALSE))</f>
        <v>0</v>
      </c>
      <c r="AH477" s="708">
        <f>IF(J477="", 0, VLOOKUP($C477, 'Sch 10.1 Rate Design'!$B$9:$K$16, 4, FALSE))</f>
        <v>0</v>
      </c>
      <c r="AI477" s="708">
        <f>IF(K477="", 0, VLOOKUP($C477, 'Sch 10.1 Rate Design'!$B$9:$K$16, 4, FALSE))</f>
        <v>0</v>
      </c>
      <c r="AJ477" s="708">
        <f>IF(L477="", 0, VLOOKUP($C477, 'Sch 10.1 Rate Design'!$B$9:$K$16, 4, FALSE))</f>
        <v>0</v>
      </c>
      <c r="AK477" s="708">
        <f>IF(M477="", 0, VLOOKUP($C477, 'Sch 10.1 Rate Design'!$B$9:$K$16, 4, FALSE))</f>
        <v>0</v>
      </c>
      <c r="AL477" s="708">
        <f>IF(N477="", 0, VLOOKUP($C477, 'Sch 10.1 Rate Design'!$B$9:$K$16, 4, FALSE))</f>
        <v>0</v>
      </c>
      <c r="AM477" s="708">
        <f>IF(O477="", 0, VLOOKUP($C477, 'Sch 10.1 Rate Design'!$B$9:$K$16, 4, FALSE))</f>
        <v>0</v>
      </c>
      <c r="AN477" s="708">
        <f>IF(P477="", 0, VLOOKUP($C477, 'Sch 10.1 Rate Design'!$B$9:$K$16, 4, FALSE))</f>
        <v>0</v>
      </c>
      <c r="AO477" s="708">
        <f>IF(Q477="", 0, VLOOKUP($C477, 'Sch 10.1 Rate Design'!$B$9:$K$16, 4, FALSE))</f>
        <v>0</v>
      </c>
      <c r="AP477" s="708">
        <f>IF(R477="", 0, VLOOKUP($C477, 'Sch 10.1 Rate Design'!$B$9:$K$16, 4, FALSE))</f>
        <v>0</v>
      </c>
      <c r="AQ477" s="707">
        <f>IF(S477="", 0, VLOOKUP($C477, 'Sch 10.1 Rate Design'!$B$9:$K$16, 4, FALSE))</f>
        <v>0</v>
      </c>
      <c r="AR477" s="706">
        <f>IF(H477="",0,+IF(H477&gt;+VLOOKUP($C477, 'Sch 10.1 Rate Design'!$B$9:$K$16, 3),IF(H477&gt;+VLOOKUP($C477, 'Sch 10.1 Rate Design'!$B$9:$K$16, 5),+VLOOKUP($C477, 'Sch 10.1 Rate Design'!$B$9:$K$16, 5)-VLOOKUP($C477, 'Sch 10.1 Rate Design'!$B$9:$K$16, 3), H477-VLOOKUP($C477, 'Sch 10.1 Rate Design'!$B$9:$K$16, 3)), 0))</f>
        <v>0</v>
      </c>
      <c r="AS477" s="393">
        <f>IF(I477="",0,+IF(I477&gt;+VLOOKUP($C477, 'Sch 10.1 Rate Design'!$B$9:$K$16, 3),IF(I477&gt;+VLOOKUP($C477, 'Sch 10.1 Rate Design'!$B$9:$K$16, 5),+VLOOKUP($C477, 'Sch 10.1 Rate Design'!$B$9:$K$16, 5)-VLOOKUP($C477, 'Sch 10.1 Rate Design'!$B$9:$K$16, 3), I477-VLOOKUP($C477, 'Sch 10.1 Rate Design'!$B$9:$K$16, 3)), 0))</f>
        <v>0</v>
      </c>
      <c r="AT477" s="393">
        <f>IF(J477="",0,+IF(J477&gt;+VLOOKUP($C477, 'Sch 10.1 Rate Design'!$B$9:$K$16, 3),IF(J477&gt;+VLOOKUP($C477, 'Sch 10.1 Rate Design'!$B$9:$K$16, 5),+VLOOKUP($C477, 'Sch 10.1 Rate Design'!$B$9:$K$16, 5)-VLOOKUP($C477, 'Sch 10.1 Rate Design'!$B$9:$K$16, 3), J477-VLOOKUP($C477, 'Sch 10.1 Rate Design'!$B$9:$K$16, 3)), 0))</f>
        <v>0</v>
      </c>
      <c r="AU477" s="393">
        <f>IF(K477="",0,+IF(K477&gt;+VLOOKUP($C477, 'Sch 10.1 Rate Design'!$B$9:$K$16, 3),IF(K477&gt;+VLOOKUP($C477, 'Sch 10.1 Rate Design'!$B$9:$K$16, 5),+VLOOKUP($C477, 'Sch 10.1 Rate Design'!$B$9:$K$16, 5)-VLOOKUP($C477, 'Sch 10.1 Rate Design'!$B$9:$K$16, 3), K477-VLOOKUP($C477, 'Sch 10.1 Rate Design'!$B$9:$K$16, 3)), 0))</f>
        <v>0</v>
      </c>
      <c r="AV477" s="393">
        <f>IF(L477="",0,+IF(L477&gt;+VLOOKUP($C477, 'Sch 10.1 Rate Design'!$B$9:$K$16, 3),IF(L477&gt;+VLOOKUP($C477, 'Sch 10.1 Rate Design'!$B$9:$K$16, 5),+VLOOKUP($C477, 'Sch 10.1 Rate Design'!$B$9:$K$16, 5)-VLOOKUP($C477, 'Sch 10.1 Rate Design'!$B$9:$K$16, 3), L477-VLOOKUP($C477, 'Sch 10.1 Rate Design'!$B$9:$K$16, 3)), 0))</f>
        <v>0</v>
      </c>
      <c r="AW477" s="393">
        <f>IF(M477="",0,+IF(M477&gt;+VLOOKUP($C477, 'Sch 10.1 Rate Design'!$B$9:$K$16, 3),IF(M477&gt;+VLOOKUP($C477, 'Sch 10.1 Rate Design'!$B$9:$K$16, 5),+VLOOKUP($C477, 'Sch 10.1 Rate Design'!$B$9:$K$16, 5)-VLOOKUP($C477, 'Sch 10.1 Rate Design'!$B$9:$K$16, 3), M477-VLOOKUP($C477, 'Sch 10.1 Rate Design'!$B$9:$K$16, 3)), 0))</f>
        <v>0</v>
      </c>
      <c r="AX477" s="393">
        <f>IF(N477="",0,+IF(N477&gt;+VLOOKUP($C477, 'Sch 10.1 Rate Design'!$B$9:$K$16, 3),IF(N477&gt;+VLOOKUP($C477, 'Sch 10.1 Rate Design'!$B$9:$K$16, 5),+VLOOKUP($C477, 'Sch 10.1 Rate Design'!$B$9:$K$16, 5)-VLOOKUP($C477, 'Sch 10.1 Rate Design'!$B$9:$K$16, 3), N477-VLOOKUP($C477, 'Sch 10.1 Rate Design'!$B$9:$K$16, 3)), 0))</f>
        <v>0</v>
      </c>
      <c r="AY477" s="393">
        <f>IF(O477="",0,+IF(O477&gt;+VLOOKUP($C477, 'Sch 10.1 Rate Design'!$B$9:$K$16, 3),IF(O477&gt;+VLOOKUP($C477, 'Sch 10.1 Rate Design'!$B$9:$K$16, 5),+VLOOKUP($C477, 'Sch 10.1 Rate Design'!$B$9:$K$16, 5)-VLOOKUP($C477, 'Sch 10.1 Rate Design'!$B$9:$K$16, 3), O477-VLOOKUP($C477, 'Sch 10.1 Rate Design'!$B$9:$K$16, 3)), 0))</f>
        <v>0</v>
      </c>
      <c r="AZ477" s="393">
        <f>IF(P477="",0,+IF(P477&gt;+VLOOKUP($C477, 'Sch 10.1 Rate Design'!$B$9:$K$16, 3),IF(P477&gt;+VLOOKUP($C477, 'Sch 10.1 Rate Design'!$B$9:$K$16, 5),+VLOOKUP($C477, 'Sch 10.1 Rate Design'!$B$9:$K$16, 5)-VLOOKUP($C477, 'Sch 10.1 Rate Design'!$B$9:$K$16, 3), P477-VLOOKUP($C477, 'Sch 10.1 Rate Design'!$B$9:$K$16, 3)), 0))</f>
        <v>0</v>
      </c>
      <c r="BA477" s="393">
        <f>IF(Q477="",0,+IF(Q477&gt;+VLOOKUP($C477, 'Sch 10.1 Rate Design'!$B$9:$K$16, 3),IF(Q477&gt;+VLOOKUP($C477, 'Sch 10.1 Rate Design'!$B$9:$K$16, 5),+VLOOKUP($C477, 'Sch 10.1 Rate Design'!$B$9:$K$16, 5)-VLOOKUP($C477, 'Sch 10.1 Rate Design'!$B$9:$K$16, 3), Q477-VLOOKUP($C477, 'Sch 10.1 Rate Design'!$B$9:$K$16, 3)), 0))</f>
        <v>0</v>
      </c>
      <c r="BB477" s="393">
        <f>IF(R477="",0,+IF(R477&gt;+VLOOKUP($C477, 'Sch 10.1 Rate Design'!$B$9:$K$16, 3),IF(R477&gt;+VLOOKUP($C477, 'Sch 10.1 Rate Design'!$B$9:$K$16, 5),+VLOOKUP($C477, 'Sch 10.1 Rate Design'!$B$9:$K$16, 5)-VLOOKUP($C477, 'Sch 10.1 Rate Design'!$B$9:$K$16, 3), R477-VLOOKUP($C477, 'Sch 10.1 Rate Design'!$B$9:$K$16, 3)), 0))</f>
        <v>0</v>
      </c>
      <c r="BC477" s="705">
        <f>IF(S477="",0,+IF(S477&gt;+VLOOKUP($C477, 'Sch 10.1 Rate Design'!$B$9:$K$16, 3),IF(S477&gt;+VLOOKUP($C477, 'Sch 10.1 Rate Design'!$B$9:$K$16, 5),+VLOOKUP($C477, 'Sch 10.1 Rate Design'!$B$9:$K$16, 5)-VLOOKUP($C477, 'Sch 10.1 Rate Design'!$B$9:$K$16, 3), S477-VLOOKUP($C477, 'Sch 10.1 Rate Design'!$B$9:$K$16, 3)), 0))</f>
        <v>0</v>
      </c>
      <c r="BD477" s="708">
        <f>IF(H477="", 0, AR477/'Sch 10.1 Rate Design'!$Z$24*VLOOKUP($C477, 'Sch 10.1 Rate Design'!$B$9:$K$16, 6, FALSE))</f>
        <v>0</v>
      </c>
      <c r="BE477" s="708">
        <f>IF(I477="", 0, AS477/'Sch 10.1 Rate Design'!$Z$24*VLOOKUP($C477, 'Sch 10.1 Rate Design'!$B$9:$K$16, 6, FALSE))</f>
        <v>0</v>
      </c>
      <c r="BF477" s="708">
        <f>IF(J477="", 0, AT477/'Sch 10.1 Rate Design'!$Z$24*VLOOKUP($C477, 'Sch 10.1 Rate Design'!$B$9:$K$16, 6, FALSE))</f>
        <v>0</v>
      </c>
      <c r="BG477" s="708">
        <f>IF(K477="", 0, AU477/'Sch 10.1 Rate Design'!$Z$24*VLOOKUP($C477, 'Sch 10.1 Rate Design'!$B$9:$K$16, 6, FALSE))</f>
        <v>0</v>
      </c>
      <c r="BH477" s="708">
        <f>IF(L477="", 0, AV477/'Sch 10.1 Rate Design'!$Z$24*VLOOKUP($C477, 'Sch 10.1 Rate Design'!$B$9:$K$16, 6, FALSE))</f>
        <v>0</v>
      </c>
      <c r="BI477" s="708">
        <f>IF(M477="", 0, AW477/'Sch 10.1 Rate Design'!$Z$24*VLOOKUP($C477, 'Sch 10.1 Rate Design'!$B$9:$K$16, 6, FALSE))</f>
        <v>0</v>
      </c>
      <c r="BJ477" s="708">
        <f>IF(N477="", 0, AX477/'Sch 10.1 Rate Design'!$Z$24*VLOOKUP($C477, 'Sch 10.1 Rate Design'!$B$9:$K$16, 6, FALSE))</f>
        <v>0</v>
      </c>
      <c r="BK477" s="708">
        <f>IF(O477="", 0, AY477/'Sch 10.1 Rate Design'!$Z$24*VLOOKUP($C477, 'Sch 10.1 Rate Design'!$B$9:$K$16, 6, FALSE))</f>
        <v>0</v>
      </c>
      <c r="BL477" s="708">
        <f>IF(P477="", 0, AZ477/'Sch 10.1 Rate Design'!$Z$24*VLOOKUP($C477, 'Sch 10.1 Rate Design'!$B$9:$K$16, 6, FALSE))</f>
        <v>0</v>
      </c>
      <c r="BM477" s="708">
        <f>IF(Q477="", 0, BA477/'Sch 10.1 Rate Design'!$Z$24*VLOOKUP($C477, 'Sch 10.1 Rate Design'!$B$9:$K$16, 6, FALSE))</f>
        <v>0</v>
      </c>
      <c r="BN477" s="708">
        <f>IF(R477="", 0, BB477/'Sch 10.1 Rate Design'!$Z$24*VLOOKUP($C477, 'Sch 10.1 Rate Design'!$B$9:$K$16, 6, FALSE))</f>
        <v>0</v>
      </c>
      <c r="BO477" s="707">
        <f>IF(S477="", 0, BC477/'Sch 10.1 Rate Design'!$Z$24*VLOOKUP($C477, 'Sch 10.1 Rate Design'!$B$9:$K$16, 6, FALSE))</f>
        <v>0</v>
      </c>
      <c r="BP477" s="393">
        <f>IF(H477="",0,+IF(H477&gt;+VLOOKUP($C477, 'Sch 10.1 Rate Design'!$B$9:$K$16, 5),IF(H477&gt;+VLOOKUP($C477, 'Sch 10.1 Rate Design'!$B$9:$K$16, 7),+VLOOKUP($C477, 'Sch 10.1 Rate Design'!$B$9:$K$16, 7)-VLOOKUP($C477, 'Sch 10.1 Rate Design'!$B$9:$K$16, 5), H477-VLOOKUP($C477, 'Sch 10.1 Rate Design'!$B$9:$K$16, 5)), 0))</f>
        <v>0</v>
      </c>
      <c r="BQ477" s="393">
        <f>IF(I477="",0,+IF(I477&gt;+VLOOKUP($C477, 'Sch 10.1 Rate Design'!$B$9:$K$16, 5),IF(I477&gt;+VLOOKUP($C477, 'Sch 10.1 Rate Design'!$B$9:$K$16, 7),+VLOOKUP($C477, 'Sch 10.1 Rate Design'!$B$9:$K$16, 7)-VLOOKUP($C477, 'Sch 10.1 Rate Design'!$B$9:$K$16, 5), I477-VLOOKUP($C477, 'Sch 10.1 Rate Design'!$B$9:$K$16, 5)), 0))</f>
        <v>0</v>
      </c>
      <c r="BR477" s="393">
        <f>IF(J477="",0,+IF(J477&gt;+VLOOKUP($C477, 'Sch 10.1 Rate Design'!$B$9:$K$16, 5),IF(J477&gt;+VLOOKUP($C477, 'Sch 10.1 Rate Design'!$B$9:$K$16, 7),+VLOOKUP($C477, 'Sch 10.1 Rate Design'!$B$9:$K$16, 7)-VLOOKUP($C477, 'Sch 10.1 Rate Design'!$B$9:$K$16, 5), J477-VLOOKUP($C477, 'Sch 10.1 Rate Design'!$B$9:$K$16, 5)), 0))</f>
        <v>0</v>
      </c>
      <c r="BS477" s="393">
        <f>IF(K477="",0,+IF(K477&gt;+VLOOKUP($C477, 'Sch 10.1 Rate Design'!$B$9:$K$16, 5),IF(K477&gt;+VLOOKUP($C477, 'Sch 10.1 Rate Design'!$B$9:$K$16, 7),+VLOOKUP($C477, 'Sch 10.1 Rate Design'!$B$9:$K$16, 7)-VLOOKUP($C477, 'Sch 10.1 Rate Design'!$B$9:$K$16, 5), K477-VLOOKUP($C477, 'Sch 10.1 Rate Design'!$B$9:$K$16, 5)), 0))</f>
        <v>0</v>
      </c>
      <c r="BT477" s="393">
        <f>IF(L477="",0,+IF(L477&gt;+VLOOKUP($C477, 'Sch 10.1 Rate Design'!$B$9:$K$16, 5),IF(L477&gt;+VLOOKUP($C477, 'Sch 10.1 Rate Design'!$B$9:$K$16, 7),+VLOOKUP($C477, 'Sch 10.1 Rate Design'!$B$9:$K$16, 7)-VLOOKUP($C477, 'Sch 10.1 Rate Design'!$B$9:$K$16, 5), L477-VLOOKUP($C477, 'Sch 10.1 Rate Design'!$B$9:$K$16, 5)), 0))</f>
        <v>0</v>
      </c>
      <c r="BU477" s="393">
        <f>IF(M477="",0,+IF(M477&gt;+VLOOKUP($C477, 'Sch 10.1 Rate Design'!$B$9:$K$16, 5),IF(M477&gt;+VLOOKUP($C477, 'Sch 10.1 Rate Design'!$B$9:$K$16, 7),+VLOOKUP($C477, 'Sch 10.1 Rate Design'!$B$9:$K$16, 7)-VLOOKUP($C477, 'Sch 10.1 Rate Design'!$B$9:$K$16, 5), M477-VLOOKUP($C477, 'Sch 10.1 Rate Design'!$B$9:$K$16, 5)), 0))</f>
        <v>0</v>
      </c>
      <c r="BV477" s="393">
        <f>IF(N477="",0,+IF(N477&gt;+VLOOKUP($C477, 'Sch 10.1 Rate Design'!$B$9:$K$16, 5),IF(N477&gt;+VLOOKUP($C477, 'Sch 10.1 Rate Design'!$B$9:$K$16, 7),+VLOOKUP($C477, 'Sch 10.1 Rate Design'!$B$9:$K$16, 7)-VLOOKUP($C477, 'Sch 10.1 Rate Design'!$B$9:$K$16, 5), N477-VLOOKUP($C477, 'Sch 10.1 Rate Design'!$B$9:$K$16, 5)), 0))</f>
        <v>0</v>
      </c>
      <c r="BW477" s="393">
        <f>IF(O477="",0,+IF(O477&gt;+VLOOKUP($C477, 'Sch 10.1 Rate Design'!$B$9:$K$16, 5),IF(O477&gt;+VLOOKUP($C477, 'Sch 10.1 Rate Design'!$B$9:$K$16, 7),+VLOOKUP($C477, 'Sch 10.1 Rate Design'!$B$9:$K$16, 7)-VLOOKUP($C477, 'Sch 10.1 Rate Design'!$B$9:$K$16, 5), O477-VLOOKUP($C477, 'Sch 10.1 Rate Design'!$B$9:$K$16, 5)), 0))</f>
        <v>0</v>
      </c>
      <c r="BX477" s="393">
        <f>IF(P477="",0,+IF(P477&gt;+VLOOKUP($C477, 'Sch 10.1 Rate Design'!$B$9:$K$16, 5),IF(P477&gt;+VLOOKUP($C477, 'Sch 10.1 Rate Design'!$B$9:$K$16, 7),+VLOOKUP($C477, 'Sch 10.1 Rate Design'!$B$9:$K$16, 7)-VLOOKUP($C477, 'Sch 10.1 Rate Design'!$B$9:$K$16, 5), P477-VLOOKUP($C477, 'Sch 10.1 Rate Design'!$B$9:$K$16, 5)), 0))</f>
        <v>0</v>
      </c>
      <c r="BY477" s="393">
        <f>IF(Q477="",0,+IF(Q477&gt;+VLOOKUP($C477, 'Sch 10.1 Rate Design'!$B$9:$K$16, 5),IF(Q477&gt;+VLOOKUP($C477, 'Sch 10.1 Rate Design'!$B$9:$K$16, 7),+VLOOKUP($C477, 'Sch 10.1 Rate Design'!$B$9:$K$16, 7)-VLOOKUP($C477, 'Sch 10.1 Rate Design'!$B$9:$K$16, 5), Q477-VLOOKUP($C477, 'Sch 10.1 Rate Design'!$B$9:$K$16, 5)), 0))</f>
        <v>0</v>
      </c>
      <c r="BZ477" s="393">
        <f>IF(R477="",0,+IF(R477&gt;+VLOOKUP($C477, 'Sch 10.1 Rate Design'!$B$9:$K$16, 5),IF(R477&gt;+VLOOKUP($C477, 'Sch 10.1 Rate Design'!$B$9:$K$16, 7),+VLOOKUP($C477, 'Sch 10.1 Rate Design'!$B$9:$K$16, 7)-VLOOKUP($C477, 'Sch 10.1 Rate Design'!$B$9:$K$16, 5), R477-VLOOKUP($C477, 'Sch 10.1 Rate Design'!$B$9:$K$16, 5)), 0))</f>
        <v>0</v>
      </c>
      <c r="CA477" s="705">
        <f>IF(S477="",0,+IF(S477&gt;+VLOOKUP($C477, 'Sch 10.1 Rate Design'!$B$9:$K$16, 5),IF(S477&gt;+VLOOKUP($C477, 'Sch 10.1 Rate Design'!$B$9:$K$16, 7),+VLOOKUP($C477, 'Sch 10.1 Rate Design'!$B$9:$K$16, 7)-VLOOKUP($C477, 'Sch 10.1 Rate Design'!$B$9:$K$16, 5), S477-VLOOKUP($C477, 'Sch 10.1 Rate Design'!$B$9:$K$16, 5)), 0))</f>
        <v>0</v>
      </c>
      <c r="CB477" s="708">
        <f>IF(H477="", 0, BP477/'Sch 10.1 Rate Design'!$Z$24*VLOOKUP($C477, 'Sch 10.1 Rate Design'!$B$9:$K$16, 8, FALSE))</f>
        <v>0</v>
      </c>
      <c r="CC477" s="708">
        <f>IF(I477="", 0, BQ477/'Sch 10.1 Rate Design'!$Z$24*VLOOKUP($C477, 'Sch 10.1 Rate Design'!$B$9:$K$16, 8, FALSE))</f>
        <v>0</v>
      </c>
      <c r="CD477" s="708">
        <f>IF(J477="", 0, BR477/'Sch 10.1 Rate Design'!$Z$24*VLOOKUP($C477, 'Sch 10.1 Rate Design'!$B$9:$K$16, 8, FALSE))</f>
        <v>0</v>
      </c>
      <c r="CE477" s="708">
        <f>IF(K477="", 0, BS477/'Sch 10.1 Rate Design'!$Z$24*VLOOKUP($C477, 'Sch 10.1 Rate Design'!$B$9:$K$16, 8, FALSE))</f>
        <v>0</v>
      </c>
      <c r="CF477" s="708">
        <f>IF(L477="", 0, BT477/'Sch 10.1 Rate Design'!$Z$24*VLOOKUP($C477, 'Sch 10.1 Rate Design'!$B$9:$K$16, 8, FALSE))</f>
        <v>0</v>
      </c>
      <c r="CG477" s="708">
        <f>IF(M477="", 0, BU477/'Sch 10.1 Rate Design'!$Z$24*VLOOKUP($C477, 'Sch 10.1 Rate Design'!$B$9:$K$16, 8, FALSE))</f>
        <v>0</v>
      </c>
      <c r="CH477" s="708">
        <f>IF(N477="", 0, BV477/'Sch 10.1 Rate Design'!$Z$24*VLOOKUP($C477, 'Sch 10.1 Rate Design'!$B$9:$K$16, 8, FALSE))</f>
        <v>0</v>
      </c>
      <c r="CI477" s="708">
        <f>IF(O477="", 0, BW477/'Sch 10.1 Rate Design'!$Z$24*VLOOKUP($C477, 'Sch 10.1 Rate Design'!$B$9:$K$16, 8, FALSE))</f>
        <v>0</v>
      </c>
      <c r="CJ477" s="708">
        <f>IF(P477="", 0, BX477/'Sch 10.1 Rate Design'!$Z$24*VLOOKUP($C477, 'Sch 10.1 Rate Design'!$B$9:$K$16, 8, FALSE))</f>
        <v>0</v>
      </c>
      <c r="CK477" s="708">
        <f>IF(Q477="", 0, BY477/'Sch 10.1 Rate Design'!$Z$24*VLOOKUP($C477, 'Sch 10.1 Rate Design'!$B$9:$K$16, 8, FALSE))</f>
        <v>0</v>
      </c>
      <c r="CL477" s="708">
        <f>IF(R477="", 0, BZ477/'Sch 10.1 Rate Design'!$Z$24*VLOOKUP($C477, 'Sch 10.1 Rate Design'!$B$9:$K$16, 8, FALSE))</f>
        <v>0</v>
      </c>
      <c r="CM477" s="707">
        <f>IF(S477="", 0, CA477/'Sch 10.1 Rate Design'!$Z$24*VLOOKUP($C477, 'Sch 10.1 Rate Design'!$B$9:$K$16, 8, FALSE))</f>
        <v>0</v>
      </c>
      <c r="CN477" s="393">
        <f>IF(H477="",0,IF(H477&gt;VLOOKUP($C477,'Sch 10.1 Rate Design'!$B$9:$K$16,9,FALSE),H477-VLOOKUP($C477,'Sch 10.1 Rate Design'!$B$9:$K$16,9,FALSE),0))</f>
        <v>0</v>
      </c>
      <c r="CO477" s="393">
        <f>IF(I477="",0,IF(I477&gt;VLOOKUP($C477,'Sch 10.1 Rate Design'!$B$9:$K$16,9,FALSE),I477-VLOOKUP($C477,'Sch 10.1 Rate Design'!$B$9:$K$16,9,FALSE),0))</f>
        <v>0</v>
      </c>
      <c r="CP477" s="393">
        <f>IF(J477="",0,IF(J477&gt;VLOOKUP($C477,'Sch 10.1 Rate Design'!$B$9:$K$16,9,FALSE),J477-VLOOKUP($C477,'Sch 10.1 Rate Design'!$B$9:$K$16,9,FALSE),0))</f>
        <v>0</v>
      </c>
      <c r="CQ477" s="393">
        <f>IF(K477="",0,IF(K477&gt;VLOOKUP($C477,'Sch 10.1 Rate Design'!$B$9:$K$16,9,FALSE),K477-VLOOKUP($C477,'Sch 10.1 Rate Design'!$B$9:$K$16,9,FALSE),0))</f>
        <v>0</v>
      </c>
      <c r="CR477" s="393">
        <f>IF(L477="",0,IF(L477&gt;VLOOKUP($C477,'Sch 10.1 Rate Design'!$B$9:$K$16,9,FALSE),L477-VLOOKUP($C477,'Sch 10.1 Rate Design'!$B$9:$K$16,9,FALSE),0))</f>
        <v>0</v>
      </c>
      <c r="CS477" s="393">
        <f>IF(M477="",0,IF(M477&gt;VLOOKUP($C477,'Sch 10.1 Rate Design'!$B$9:$K$16,9,FALSE),M477-VLOOKUP($C477,'Sch 10.1 Rate Design'!$B$9:$K$16,9,FALSE),0))</f>
        <v>0</v>
      </c>
      <c r="CT477" s="393">
        <f>IF(N477="",0,IF(N477&gt;VLOOKUP($C477,'Sch 10.1 Rate Design'!$B$9:$K$16,9,FALSE),N477-VLOOKUP($C477,'Sch 10.1 Rate Design'!$B$9:$K$16,9,FALSE),0))</f>
        <v>0</v>
      </c>
      <c r="CU477" s="393">
        <f>IF(O477="",0,IF(O477&gt;VLOOKUP($C477,'Sch 10.1 Rate Design'!$B$9:$K$16,9,FALSE),O477-VLOOKUP($C477,'Sch 10.1 Rate Design'!$B$9:$K$16,9,FALSE),0))</f>
        <v>0</v>
      </c>
      <c r="CV477" s="393">
        <f>IF(P477="",0,IF(P477&gt;VLOOKUP($C477,'Sch 10.1 Rate Design'!$B$9:$K$16,9,FALSE),P477-VLOOKUP($C477,'Sch 10.1 Rate Design'!$B$9:$K$16,9,FALSE),0))</f>
        <v>0</v>
      </c>
      <c r="CW477" s="393">
        <f>IF(Q477="",0,IF(Q477&gt;VLOOKUP($C477,'Sch 10.1 Rate Design'!$B$9:$K$16,9,FALSE),Q477-VLOOKUP($C477,'Sch 10.1 Rate Design'!$B$9:$K$16,9,FALSE),0))</f>
        <v>0</v>
      </c>
      <c r="CX477" s="393">
        <f>IF(R477="",0,IF(R477&gt;VLOOKUP($C477,'Sch 10.1 Rate Design'!$B$9:$K$16,9,FALSE),R477-VLOOKUP($C477,'Sch 10.1 Rate Design'!$B$9:$K$16,9,FALSE),0))</f>
        <v>0</v>
      </c>
      <c r="CY477" s="705">
        <f>IF(S477="",0,IF(S477&gt;VLOOKUP($C477,'Sch 10.1 Rate Design'!$B$9:$K$16,9,FALSE),S477-VLOOKUP($C477,'Sch 10.1 Rate Design'!$B$9:$K$16,9,FALSE),0))</f>
        <v>0</v>
      </c>
      <c r="CZ477" s="708">
        <f>IF(H477="", 0, CN477/'Sch 10.1 Rate Design'!$Z$24*VLOOKUP($C477, 'Sch 10.1 Rate Design'!$B$9:$K$16, 10, FALSE))</f>
        <v>0</v>
      </c>
      <c r="DA477" s="708">
        <f>IF(I477="", 0, CO477/'Sch 10.1 Rate Design'!$Z$24*VLOOKUP($C477, 'Sch 10.1 Rate Design'!$B$9:$K$16, 10, FALSE))</f>
        <v>0</v>
      </c>
      <c r="DB477" s="708">
        <f>IF(J477="", 0, CP477/'Sch 10.1 Rate Design'!$Z$24*VLOOKUP($C477, 'Sch 10.1 Rate Design'!$B$9:$K$16, 10, FALSE))</f>
        <v>0</v>
      </c>
      <c r="DC477" s="708">
        <f>IF(K477="", 0, CQ477/'Sch 10.1 Rate Design'!$Z$24*VLOOKUP($C477, 'Sch 10.1 Rate Design'!$B$9:$K$16, 10, FALSE))</f>
        <v>0</v>
      </c>
      <c r="DD477" s="708">
        <f>IF(L477="", 0, CR477/'Sch 10.1 Rate Design'!$Z$24*VLOOKUP($C477, 'Sch 10.1 Rate Design'!$B$9:$K$16, 10, FALSE))</f>
        <v>0</v>
      </c>
      <c r="DE477" s="708">
        <f>IF(M477="", 0, CS477/'Sch 10.1 Rate Design'!$Z$24*VLOOKUP($C477, 'Sch 10.1 Rate Design'!$B$9:$K$16, 10, FALSE))</f>
        <v>0</v>
      </c>
      <c r="DF477" s="708">
        <f>IF(N477="", 0, CT477/'Sch 10.1 Rate Design'!$Z$24*VLOOKUP($C477, 'Sch 10.1 Rate Design'!$B$9:$K$16, 10, FALSE))</f>
        <v>0</v>
      </c>
      <c r="DG477" s="708">
        <f>IF(O477="", 0, CU477/'Sch 10.1 Rate Design'!$Z$24*VLOOKUP($C477, 'Sch 10.1 Rate Design'!$B$9:$K$16, 10, FALSE))</f>
        <v>0</v>
      </c>
      <c r="DH477" s="708">
        <f>IF(P477="", 0, CV477/'Sch 10.1 Rate Design'!$Z$24*VLOOKUP($C477, 'Sch 10.1 Rate Design'!$B$9:$K$16, 10, FALSE))</f>
        <v>0</v>
      </c>
      <c r="DI477" s="708">
        <f>IF(Q477="", 0, CW477/'Sch 10.1 Rate Design'!$Z$24*VLOOKUP($C477, 'Sch 10.1 Rate Design'!$B$9:$K$16, 10, FALSE))</f>
        <v>0</v>
      </c>
      <c r="DJ477" s="708">
        <f>IF(R477="", 0, CX477/'Sch 10.1 Rate Design'!$Z$24*VLOOKUP($C477, 'Sch 10.1 Rate Design'!$B$9:$K$16, 10, FALSE))</f>
        <v>0</v>
      </c>
      <c r="DK477" s="707">
        <f>IF(S477="", 0, CY477/'Sch 10.1 Rate Design'!$Z$24*VLOOKUP($C477, 'Sch 10.1 Rate Design'!$B$9:$K$16, 10, FALSE))</f>
        <v>0</v>
      </c>
      <c r="DL477" s="706">
        <f>IF(H477="", 0, VLOOKUP($C477, 'Sch 10.1 Rate Design'!$B$9:$K$16, 3, FALSE))</f>
        <v>0</v>
      </c>
      <c r="DM477" s="393">
        <f>IF(I477="", 0, VLOOKUP($C477, 'Sch 10.1 Rate Design'!$B$9:$K$16, 3, FALSE))</f>
        <v>0</v>
      </c>
      <c r="DN477" s="393">
        <f>IF(J477="", 0, VLOOKUP($C477, 'Sch 10.1 Rate Design'!$B$9:$K$16, 3, FALSE))</f>
        <v>0</v>
      </c>
      <c r="DO477" s="393">
        <f>IF(K477="", 0, VLOOKUP($C477, 'Sch 10.1 Rate Design'!$B$9:$K$16, 3, FALSE))</f>
        <v>0</v>
      </c>
      <c r="DP477" s="393">
        <f>IF(L477="", 0, VLOOKUP($C477, 'Sch 10.1 Rate Design'!$B$9:$K$16, 3, FALSE))</f>
        <v>0</v>
      </c>
      <c r="DQ477" s="393">
        <f>IF(M477="", 0, VLOOKUP($C477, 'Sch 10.1 Rate Design'!$B$9:$K$16, 3, FALSE))</f>
        <v>0</v>
      </c>
      <c r="DR477" s="393">
        <f>IF(N477="", 0, VLOOKUP($C477, 'Sch 10.1 Rate Design'!$B$9:$K$16, 3, FALSE))</f>
        <v>0</v>
      </c>
      <c r="DS477" s="393">
        <f>IF(O477="", 0, VLOOKUP($C477, 'Sch 10.1 Rate Design'!$B$9:$K$16, 3, FALSE))</f>
        <v>0</v>
      </c>
      <c r="DT477" s="393">
        <f>IF(P477="", 0, VLOOKUP($C477, 'Sch 10.1 Rate Design'!$B$9:$K$16, 3, FALSE))</f>
        <v>0</v>
      </c>
      <c r="DU477" s="393">
        <f>IF(Q477="", 0, VLOOKUP($C477, 'Sch 10.1 Rate Design'!$B$9:$K$16, 3, FALSE))</f>
        <v>0</v>
      </c>
      <c r="DV477" s="393">
        <f>IF(R477="", 0, VLOOKUP($C477, 'Sch 10.1 Rate Design'!$B$9:$K$16, 3, FALSE))</f>
        <v>0</v>
      </c>
      <c r="DW477" s="705">
        <f>IF(S477="", 0, VLOOKUP($C477, 'Sch 10.1 Rate Design'!$B$9:$K$16, 3, FALSE))</f>
        <v>0</v>
      </c>
      <c r="DX477" s="393"/>
      <c r="DY477" s="393"/>
      <c r="DZ477" s="393"/>
      <c r="EA477" s="393"/>
      <c r="EB477" s="393"/>
      <c r="EC477" s="393"/>
      <c r="ED477" s="393"/>
      <c r="EE477" s="393"/>
      <c r="EF477" s="393"/>
      <c r="EG477" s="393"/>
      <c r="EH477" s="393"/>
      <c r="EI477" s="393"/>
      <c r="EJ477" s="393"/>
    </row>
    <row r="478" spans="1:140">
      <c r="A478" s="393">
        <f>Input!AH474</f>
        <v>0</v>
      </c>
      <c r="B478" s="393">
        <v>468</v>
      </c>
      <c r="C478" s="690">
        <f>Input!AI474</f>
        <v>0.625</v>
      </c>
      <c r="D478" s="709">
        <f t="shared" si="121"/>
        <v>0</v>
      </c>
      <c r="E478" s="709">
        <f>IF('Sch 10.1 Rate Design'!$AB$24="Monthly", AVERAGE(T478,U478,V478,W478,X478,Y478,Z478,AA478,AB478,AC478,AD478,AE478), AVERAGE(T478,V478,X478,Z478,AB478,AD478))</f>
        <v>0</v>
      </c>
      <c r="F478" s="393">
        <f t="shared" si="108"/>
        <v>0</v>
      </c>
      <c r="G478" s="705" t="e">
        <f>IF('Sch 10.1 Rate Design'!$AB$24="Monthly", AVERAGE(H478,I478,J478,K478,L478,M478,N478,O478,P478,Q478,R478,S478), AVERAGE(H478,J478,L478,N478,P478,R478))</f>
        <v>#DIV/0!</v>
      </c>
      <c r="H478" s="393" t="str">
        <f>IF(Input!AJ474="", "", Input!AJ474)</f>
        <v/>
      </c>
      <c r="I478" s="393" t="str">
        <f>IF(Input!AK474="", "", Input!AK474)</f>
        <v/>
      </c>
      <c r="J478" s="393" t="str">
        <f>IF(Input!AL474="", "", Input!AL474)</f>
        <v/>
      </c>
      <c r="K478" s="393" t="str">
        <f>IF(Input!AM474="", "", Input!AM474)</f>
        <v/>
      </c>
      <c r="L478" s="393" t="str">
        <f>IF(Input!AN474="", "", Input!AN474)</f>
        <v/>
      </c>
      <c r="M478" s="393" t="str">
        <f>IF(Input!AO474="", "", Input!AO474)</f>
        <v/>
      </c>
      <c r="N478" s="393" t="str">
        <f>IF(Input!AP474="", "", Input!AP474)</f>
        <v/>
      </c>
      <c r="O478" s="393" t="str">
        <f>IF(Input!AQ474="", "", Input!AQ474)</f>
        <v/>
      </c>
      <c r="P478" s="393" t="str">
        <f>IF(Input!AR474="", "", Input!AR474)</f>
        <v/>
      </c>
      <c r="Q478" s="393" t="str">
        <f>IF(Input!AS474="", "", Input!AS474)</f>
        <v/>
      </c>
      <c r="R478" s="393" t="str">
        <f>IF(Input!AT474="", "", Input!AT474)</f>
        <v/>
      </c>
      <c r="S478" s="393" t="str">
        <f>IF(Input!AU474="", "", Input!AU474)</f>
        <v/>
      </c>
      <c r="T478" s="708">
        <f t="shared" si="109"/>
        <v>0</v>
      </c>
      <c r="U478" s="708">
        <f t="shared" si="110"/>
        <v>0</v>
      </c>
      <c r="V478" s="708">
        <f t="shared" si="111"/>
        <v>0</v>
      </c>
      <c r="W478" s="708">
        <f t="shared" si="112"/>
        <v>0</v>
      </c>
      <c r="X478" s="708">
        <f t="shared" si="113"/>
        <v>0</v>
      </c>
      <c r="Y478" s="708">
        <f t="shared" si="114"/>
        <v>0</v>
      </c>
      <c r="Z478" s="708">
        <f t="shared" si="115"/>
        <v>0</v>
      </c>
      <c r="AA478" s="708">
        <f t="shared" si="116"/>
        <v>0</v>
      </c>
      <c r="AB478" s="708">
        <f t="shared" si="117"/>
        <v>0</v>
      </c>
      <c r="AC478" s="708">
        <f t="shared" si="118"/>
        <v>0</v>
      </c>
      <c r="AD478" s="708">
        <f t="shared" si="119"/>
        <v>0</v>
      </c>
      <c r="AE478" s="707">
        <f t="shared" si="120"/>
        <v>0</v>
      </c>
      <c r="AF478" s="708">
        <f>IF(H478="", 0, VLOOKUP($C478, 'Sch 10.1 Rate Design'!$B$9:$K$16, 4, FALSE))</f>
        <v>0</v>
      </c>
      <c r="AG478" s="708">
        <f>IF(I478="", 0, VLOOKUP($C478, 'Sch 10.1 Rate Design'!$B$9:$K$16, 4, FALSE))</f>
        <v>0</v>
      </c>
      <c r="AH478" s="708">
        <f>IF(J478="", 0, VLOOKUP($C478, 'Sch 10.1 Rate Design'!$B$9:$K$16, 4, FALSE))</f>
        <v>0</v>
      </c>
      <c r="AI478" s="708">
        <f>IF(K478="", 0, VLOOKUP($C478, 'Sch 10.1 Rate Design'!$B$9:$K$16, 4, FALSE))</f>
        <v>0</v>
      </c>
      <c r="AJ478" s="708">
        <f>IF(L478="", 0, VLOOKUP($C478, 'Sch 10.1 Rate Design'!$B$9:$K$16, 4, FALSE))</f>
        <v>0</v>
      </c>
      <c r="AK478" s="708">
        <f>IF(M478="", 0, VLOOKUP($C478, 'Sch 10.1 Rate Design'!$B$9:$K$16, 4, FALSE))</f>
        <v>0</v>
      </c>
      <c r="AL478" s="708">
        <f>IF(N478="", 0, VLOOKUP($C478, 'Sch 10.1 Rate Design'!$B$9:$K$16, 4, FALSE))</f>
        <v>0</v>
      </c>
      <c r="AM478" s="708">
        <f>IF(O478="", 0, VLOOKUP($C478, 'Sch 10.1 Rate Design'!$B$9:$K$16, 4, FALSE))</f>
        <v>0</v>
      </c>
      <c r="AN478" s="708">
        <f>IF(P478="", 0, VLOOKUP($C478, 'Sch 10.1 Rate Design'!$B$9:$K$16, 4, FALSE))</f>
        <v>0</v>
      </c>
      <c r="AO478" s="708">
        <f>IF(Q478="", 0, VLOOKUP($C478, 'Sch 10.1 Rate Design'!$B$9:$K$16, 4, FALSE))</f>
        <v>0</v>
      </c>
      <c r="AP478" s="708">
        <f>IF(R478="", 0, VLOOKUP($C478, 'Sch 10.1 Rate Design'!$B$9:$K$16, 4, FALSE))</f>
        <v>0</v>
      </c>
      <c r="AQ478" s="707">
        <f>IF(S478="", 0, VLOOKUP($C478, 'Sch 10.1 Rate Design'!$B$9:$K$16, 4, FALSE))</f>
        <v>0</v>
      </c>
      <c r="AR478" s="706">
        <f>IF(H478="",0,+IF(H478&gt;+VLOOKUP($C478, 'Sch 10.1 Rate Design'!$B$9:$K$16, 3),IF(H478&gt;+VLOOKUP($C478, 'Sch 10.1 Rate Design'!$B$9:$K$16, 5),+VLOOKUP($C478, 'Sch 10.1 Rate Design'!$B$9:$K$16, 5)-VLOOKUP($C478, 'Sch 10.1 Rate Design'!$B$9:$K$16, 3), H478-VLOOKUP($C478, 'Sch 10.1 Rate Design'!$B$9:$K$16, 3)), 0))</f>
        <v>0</v>
      </c>
      <c r="AS478" s="393">
        <f>IF(I478="",0,+IF(I478&gt;+VLOOKUP($C478, 'Sch 10.1 Rate Design'!$B$9:$K$16, 3),IF(I478&gt;+VLOOKUP($C478, 'Sch 10.1 Rate Design'!$B$9:$K$16, 5),+VLOOKUP($C478, 'Sch 10.1 Rate Design'!$B$9:$K$16, 5)-VLOOKUP($C478, 'Sch 10.1 Rate Design'!$B$9:$K$16, 3), I478-VLOOKUP($C478, 'Sch 10.1 Rate Design'!$B$9:$K$16, 3)), 0))</f>
        <v>0</v>
      </c>
      <c r="AT478" s="393">
        <f>IF(J478="",0,+IF(J478&gt;+VLOOKUP($C478, 'Sch 10.1 Rate Design'!$B$9:$K$16, 3),IF(J478&gt;+VLOOKUP($C478, 'Sch 10.1 Rate Design'!$B$9:$K$16, 5),+VLOOKUP($C478, 'Sch 10.1 Rate Design'!$B$9:$K$16, 5)-VLOOKUP($C478, 'Sch 10.1 Rate Design'!$B$9:$K$16, 3), J478-VLOOKUP($C478, 'Sch 10.1 Rate Design'!$B$9:$K$16, 3)), 0))</f>
        <v>0</v>
      </c>
      <c r="AU478" s="393">
        <f>IF(K478="",0,+IF(K478&gt;+VLOOKUP($C478, 'Sch 10.1 Rate Design'!$B$9:$K$16, 3),IF(K478&gt;+VLOOKUP($C478, 'Sch 10.1 Rate Design'!$B$9:$K$16, 5),+VLOOKUP($C478, 'Sch 10.1 Rate Design'!$B$9:$K$16, 5)-VLOOKUP($C478, 'Sch 10.1 Rate Design'!$B$9:$K$16, 3), K478-VLOOKUP($C478, 'Sch 10.1 Rate Design'!$B$9:$K$16, 3)), 0))</f>
        <v>0</v>
      </c>
      <c r="AV478" s="393">
        <f>IF(L478="",0,+IF(L478&gt;+VLOOKUP($C478, 'Sch 10.1 Rate Design'!$B$9:$K$16, 3),IF(L478&gt;+VLOOKUP($C478, 'Sch 10.1 Rate Design'!$B$9:$K$16, 5),+VLOOKUP($C478, 'Sch 10.1 Rate Design'!$B$9:$K$16, 5)-VLOOKUP($C478, 'Sch 10.1 Rate Design'!$B$9:$K$16, 3), L478-VLOOKUP($C478, 'Sch 10.1 Rate Design'!$B$9:$K$16, 3)), 0))</f>
        <v>0</v>
      </c>
      <c r="AW478" s="393">
        <f>IF(M478="",0,+IF(M478&gt;+VLOOKUP($C478, 'Sch 10.1 Rate Design'!$B$9:$K$16, 3),IF(M478&gt;+VLOOKUP($C478, 'Sch 10.1 Rate Design'!$B$9:$K$16, 5),+VLOOKUP($C478, 'Sch 10.1 Rate Design'!$B$9:$K$16, 5)-VLOOKUP($C478, 'Sch 10.1 Rate Design'!$B$9:$K$16, 3), M478-VLOOKUP($C478, 'Sch 10.1 Rate Design'!$B$9:$K$16, 3)), 0))</f>
        <v>0</v>
      </c>
      <c r="AX478" s="393">
        <f>IF(N478="",0,+IF(N478&gt;+VLOOKUP($C478, 'Sch 10.1 Rate Design'!$B$9:$K$16, 3),IF(N478&gt;+VLOOKUP($C478, 'Sch 10.1 Rate Design'!$B$9:$K$16, 5),+VLOOKUP($C478, 'Sch 10.1 Rate Design'!$B$9:$K$16, 5)-VLOOKUP($C478, 'Sch 10.1 Rate Design'!$B$9:$K$16, 3), N478-VLOOKUP($C478, 'Sch 10.1 Rate Design'!$B$9:$K$16, 3)), 0))</f>
        <v>0</v>
      </c>
      <c r="AY478" s="393">
        <f>IF(O478="",0,+IF(O478&gt;+VLOOKUP($C478, 'Sch 10.1 Rate Design'!$B$9:$K$16, 3),IF(O478&gt;+VLOOKUP($C478, 'Sch 10.1 Rate Design'!$B$9:$K$16, 5),+VLOOKUP($C478, 'Sch 10.1 Rate Design'!$B$9:$K$16, 5)-VLOOKUP($C478, 'Sch 10.1 Rate Design'!$B$9:$K$16, 3), O478-VLOOKUP($C478, 'Sch 10.1 Rate Design'!$B$9:$K$16, 3)), 0))</f>
        <v>0</v>
      </c>
      <c r="AZ478" s="393">
        <f>IF(P478="",0,+IF(P478&gt;+VLOOKUP($C478, 'Sch 10.1 Rate Design'!$B$9:$K$16, 3),IF(P478&gt;+VLOOKUP($C478, 'Sch 10.1 Rate Design'!$B$9:$K$16, 5),+VLOOKUP($C478, 'Sch 10.1 Rate Design'!$B$9:$K$16, 5)-VLOOKUP($C478, 'Sch 10.1 Rate Design'!$B$9:$K$16, 3), P478-VLOOKUP($C478, 'Sch 10.1 Rate Design'!$B$9:$K$16, 3)), 0))</f>
        <v>0</v>
      </c>
      <c r="BA478" s="393">
        <f>IF(Q478="",0,+IF(Q478&gt;+VLOOKUP($C478, 'Sch 10.1 Rate Design'!$B$9:$K$16, 3),IF(Q478&gt;+VLOOKUP($C478, 'Sch 10.1 Rate Design'!$B$9:$K$16, 5),+VLOOKUP($C478, 'Sch 10.1 Rate Design'!$B$9:$K$16, 5)-VLOOKUP($C478, 'Sch 10.1 Rate Design'!$B$9:$K$16, 3), Q478-VLOOKUP($C478, 'Sch 10.1 Rate Design'!$B$9:$K$16, 3)), 0))</f>
        <v>0</v>
      </c>
      <c r="BB478" s="393">
        <f>IF(R478="",0,+IF(R478&gt;+VLOOKUP($C478, 'Sch 10.1 Rate Design'!$B$9:$K$16, 3),IF(R478&gt;+VLOOKUP($C478, 'Sch 10.1 Rate Design'!$B$9:$K$16, 5),+VLOOKUP($C478, 'Sch 10.1 Rate Design'!$B$9:$K$16, 5)-VLOOKUP($C478, 'Sch 10.1 Rate Design'!$B$9:$K$16, 3), R478-VLOOKUP($C478, 'Sch 10.1 Rate Design'!$B$9:$K$16, 3)), 0))</f>
        <v>0</v>
      </c>
      <c r="BC478" s="705">
        <f>IF(S478="",0,+IF(S478&gt;+VLOOKUP($C478, 'Sch 10.1 Rate Design'!$B$9:$K$16, 3),IF(S478&gt;+VLOOKUP($C478, 'Sch 10.1 Rate Design'!$B$9:$K$16, 5),+VLOOKUP($C478, 'Sch 10.1 Rate Design'!$B$9:$K$16, 5)-VLOOKUP($C478, 'Sch 10.1 Rate Design'!$B$9:$K$16, 3), S478-VLOOKUP($C478, 'Sch 10.1 Rate Design'!$B$9:$K$16, 3)), 0))</f>
        <v>0</v>
      </c>
      <c r="BD478" s="708">
        <f>IF(H478="", 0, AR478/'Sch 10.1 Rate Design'!$Z$24*VLOOKUP($C478, 'Sch 10.1 Rate Design'!$B$9:$K$16, 6, FALSE))</f>
        <v>0</v>
      </c>
      <c r="BE478" s="708">
        <f>IF(I478="", 0, AS478/'Sch 10.1 Rate Design'!$Z$24*VLOOKUP($C478, 'Sch 10.1 Rate Design'!$B$9:$K$16, 6, FALSE))</f>
        <v>0</v>
      </c>
      <c r="BF478" s="708">
        <f>IF(J478="", 0, AT478/'Sch 10.1 Rate Design'!$Z$24*VLOOKUP($C478, 'Sch 10.1 Rate Design'!$B$9:$K$16, 6, FALSE))</f>
        <v>0</v>
      </c>
      <c r="BG478" s="708">
        <f>IF(K478="", 0, AU478/'Sch 10.1 Rate Design'!$Z$24*VLOOKUP($C478, 'Sch 10.1 Rate Design'!$B$9:$K$16, 6, FALSE))</f>
        <v>0</v>
      </c>
      <c r="BH478" s="708">
        <f>IF(L478="", 0, AV478/'Sch 10.1 Rate Design'!$Z$24*VLOOKUP($C478, 'Sch 10.1 Rate Design'!$B$9:$K$16, 6, FALSE))</f>
        <v>0</v>
      </c>
      <c r="BI478" s="708">
        <f>IF(M478="", 0, AW478/'Sch 10.1 Rate Design'!$Z$24*VLOOKUP($C478, 'Sch 10.1 Rate Design'!$B$9:$K$16, 6, FALSE))</f>
        <v>0</v>
      </c>
      <c r="BJ478" s="708">
        <f>IF(N478="", 0, AX478/'Sch 10.1 Rate Design'!$Z$24*VLOOKUP($C478, 'Sch 10.1 Rate Design'!$B$9:$K$16, 6, FALSE))</f>
        <v>0</v>
      </c>
      <c r="BK478" s="708">
        <f>IF(O478="", 0, AY478/'Sch 10.1 Rate Design'!$Z$24*VLOOKUP($C478, 'Sch 10.1 Rate Design'!$B$9:$K$16, 6, FALSE))</f>
        <v>0</v>
      </c>
      <c r="BL478" s="708">
        <f>IF(P478="", 0, AZ478/'Sch 10.1 Rate Design'!$Z$24*VLOOKUP($C478, 'Sch 10.1 Rate Design'!$B$9:$K$16, 6, FALSE))</f>
        <v>0</v>
      </c>
      <c r="BM478" s="708">
        <f>IF(Q478="", 0, BA478/'Sch 10.1 Rate Design'!$Z$24*VLOOKUP($C478, 'Sch 10.1 Rate Design'!$B$9:$K$16, 6, FALSE))</f>
        <v>0</v>
      </c>
      <c r="BN478" s="708">
        <f>IF(R478="", 0, BB478/'Sch 10.1 Rate Design'!$Z$24*VLOOKUP($C478, 'Sch 10.1 Rate Design'!$B$9:$K$16, 6, FALSE))</f>
        <v>0</v>
      </c>
      <c r="BO478" s="707">
        <f>IF(S478="", 0, BC478/'Sch 10.1 Rate Design'!$Z$24*VLOOKUP($C478, 'Sch 10.1 Rate Design'!$B$9:$K$16, 6, FALSE))</f>
        <v>0</v>
      </c>
      <c r="BP478" s="393">
        <f>IF(H478="",0,+IF(H478&gt;+VLOOKUP($C478, 'Sch 10.1 Rate Design'!$B$9:$K$16, 5),IF(H478&gt;+VLOOKUP($C478, 'Sch 10.1 Rate Design'!$B$9:$K$16, 7),+VLOOKUP($C478, 'Sch 10.1 Rate Design'!$B$9:$K$16, 7)-VLOOKUP($C478, 'Sch 10.1 Rate Design'!$B$9:$K$16, 5), H478-VLOOKUP($C478, 'Sch 10.1 Rate Design'!$B$9:$K$16, 5)), 0))</f>
        <v>0</v>
      </c>
      <c r="BQ478" s="393">
        <f>IF(I478="",0,+IF(I478&gt;+VLOOKUP($C478, 'Sch 10.1 Rate Design'!$B$9:$K$16, 5),IF(I478&gt;+VLOOKUP($C478, 'Sch 10.1 Rate Design'!$B$9:$K$16, 7),+VLOOKUP($C478, 'Sch 10.1 Rate Design'!$B$9:$K$16, 7)-VLOOKUP($C478, 'Sch 10.1 Rate Design'!$B$9:$K$16, 5), I478-VLOOKUP($C478, 'Sch 10.1 Rate Design'!$B$9:$K$16, 5)), 0))</f>
        <v>0</v>
      </c>
      <c r="BR478" s="393">
        <f>IF(J478="",0,+IF(J478&gt;+VLOOKUP($C478, 'Sch 10.1 Rate Design'!$B$9:$K$16, 5),IF(J478&gt;+VLOOKUP($C478, 'Sch 10.1 Rate Design'!$B$9:$K$16, 7),+VLOOKUP($C478, 'Sch 10.1 Rate Design'!$B$9:$K$16, 7)-VLOOKUP($C478, 'Sch 10.1 Rate Design'!$B$9:$K$16, 5), J478-VLOOKUP($C478, 'Sch 10.1 Rate Design'!$B$9:$K$16, 5)), 0))</f>
        <v>0</v>
      </c>
      <c r="BS478" s="393">
        <f>IF(K478="",0,+IF(K478&gt;+VLOOKUP($C478, 'Sch 10.1 Rate Design'!$B$9:$K$16, 5),IF(K478&gt;+VLOOKUP($C478, 'Sch 10.1 Rate Design'!$B$9:$K$16, 7),+VLOOKUP($C478, 'Sch 10.1 Rate Design'!$B$9:$K$16, 7)-VLOOKUP($C478, 'Sch 10.1 Rate Design'!$B$9:$K$16, 5), K478-VLOOKUP($C478, 'Sch 10.1 Rate Design'!$B$9:$K$16, 5)), 0))</f>
        <v>0</v>
      </c>
      <c r="BT478" s="393">
        <f>IF(L478="",0,+IF(L478&gt;+VLOOKUP($C478, 'Sch 10.1 Rate Design'!$B$9:$K$16, 5),IF(L478&gt;+VLOOKUP($C478, 'Sch 10.1 Rate Design'!$B$9:$K$16, 7),+VLOOKUP($C478, 'Sch 10.1 Rate Design'!$B$9:$K$16, 7)-VLOOKUP($C478, 'Sch 10.1 Rate Design'!$B$9:$K$16, 5), L478-VLOOKUP($C478, 'Sch 10.1 Rate Design'!$B$9:$K$16, 5)), 0))</f>
        <v>0</v>
      </c>
      <c r="BU478" s="393">
        <f>IF(M478="",0,+IF(M478&gt;+VLOOKUP($C478, 'Sch 10.1 Rate Design'!$B$9:$K$16, 5),IF(M478&gt;+VLOOKUP($C478, 'Sch 10.1 Rate Design'!$B$9:$K$16, 7),+VLOOKUP($C478, 'Sch 10.1 Rate Design'!$B$9:$K$16, 7)-VLOOKUP($C478, 'Sch 10.1 Rate Design'!$B$9:$K$16, 5), M478-VLOOKUP($C478, 'Sch 10.1 Rate Design'!$B$9:$K$16, 5)), 0))</f>
        <v>0</v>
      </c>
      <c r="BV478" s="393">
        <f>IF(N478="",0,+IF(N478&gt;+VLOOKUP($C478, 'Sch 10.1 Rate Design'!$B$9:$K$16, 5),IF(N478&gt;+VLOOKUP($C478, 'Sch 10.1 Rate Design'!$B$9:$K$16, 7),+VLOOKUP($C478, 'Sch 10.1 Rate Design'!$B$9:$K$16, 7)-VLOOKUP($C478, 'Sch 10.1 Rate Design'!$B$9:$K$16, 5), N478-VLOOKUP($C478, 'Sch 10.1 Rate Design'!$B$9:$K$16, 5)), 0))</f>
        <v>0</v>
      </c>
      <c r="BW478" s="393">
        <f>IF(O478="",0,+IF(O478&gt;+VLOOKUP($C478, 'Sch 10.1 Rate Design'!$B$9:$K$16, 5),IF(O478&gt;+VLOOKUP($C478, 'Sch 10.1 Rate Design'!$B$9:$K$16, 7),+VLOOKUP($C478, 'Sch 10.1 Rate Design'!$B$9:$K$16, 7)-VLOOKUP($C478, 'Sch 10.1 Rate Design'!$B$9:$K$16, 5), O478-VLOOKUP($C478, 'Sch 10.1 Rate Design'!$B$9:$K$16, 5)), 0))</f>
        <v>0</v>
      </c>
      <c r="BX478" s="393">
        <f>IF(P478="",0,+IF(P478&gt;+VLOOKUP($C478, 'Sch 10.1 Rate Design'!$B$9:$K$16, 5),IF(P478&gt;+VLOOKUP($C478, 'Sch 10.1 Rate Design'!$B$9:$K$16, 7),+VLOOKUP($C478, 'Sch 10.1 Rate Design'!$B$9:$K$16, 7)-VLOOKUP($C478, 'Sch 10.1 Rate Design'!$B$9:$K$16, 5), P478-VLOOKUP($C478, 'Sch 10.1 Rate Design'!$B$9:$K$16, 5)), 0))</f>
        <v>0</v>
      </c>
      <c r="BY478" s="393">
        <f>IF(Q478="",0,+IF(Q478&gt;+VLOOKUP($C478, 'Sch 10.1 Rate Design'!$B$9:$K$16, 5),IF(Q478&gt;+VLOOKUP($C478, 'Sch 10.1 Rate Design'!$B$9:$K$16, 7),+VLOOKUP($C478, 'Sch 10.1 Rate Design'!$B$9:$K$16, 7)-VLOOKUP($C478, 'Sch 10.1 Rate Design'!$B$9:$K$16, 5), Q478-VLOOKUP($C478, 'Sch 10.1 Rate Design'!$B$9:$K$16, 5)), 0))</f>
        <v>0</v>
      </c>
      <c r="BZ478" s="393">
        <f>IF(R478="",0,+IF(R478&gt;+VLOOKUP($C478, 'Sch 10.1 Rate Design'!$B$9:$K$16, 5),IF(R478&gt;+VLOOKUP($C478, 'Sch 10.1 Rate Design'!$B$9:$K$16, 7),+VLOOKUP($C478, 'Sch 10.1 Rate Design'!$B$9:$K$16, 7)-VLOOKUP($C478, 'Sch 10.1 Rate Design'!$B$9:$K$16, 5), R478-VLOOKUP($C478, 'Sch 10.1 Rate Design'!$B$9:$K$16, 5)), 0))</f>
        <v>0</v>
      </c>
      <c r="CA478" s="705">
        <f>IF(S478="",0,+IF(S478&gt;+VLOOKUP($C478, 'Sch 10.1 Rate Design'!$B$9:$K$16, 5),IF(S478&gt;+VLOOKUP($C478, 'Sch 10.1 Rate Design'!$B$9:$K$16, 7),+VLOOKUP($C478, 'Sch 10.1 Rate Design'!$B$9:$K$16, 7)-VLOOKUP($C478, 'Sch 10.1 Rate Design'!$B$9:$K$16, 5), S478-VLOOKUP($C478, 'Sch 10.1 Rate Design'!$B$9:$K$16, 5)), 0))</f>
        <v>0</v>
      </c>
      <c r="CB478" s="708">
        <f>IF(H478="", 0, BP478/'Sch 10.1 Rate Design'!$Z$24*VLOOKUP($C478, 'Sch 10.1 Rate Design'!$B$9:$K$16, 8, FALSE))</f>
        <v>0</v>
      </c>
      <c r="CC478" s="708">
        <f>IF(I478="", 0, BQ478/'Sch 10.1 Rate Design'!$Z$24*VLOOKUP($C478, 'Sch 10.1 Rate Design'!$B$9:$K$16, 8, FALSE))</f>
        <v>0</v>
      </c>
      <c r="CD478" s="708">
        <f>IF(J478="", 0, BR478/'Sch 10.1 Rate Design'!$Z$24*VLOOKUP($C478, 'Sch 10.1 Rate Design'!$B$9:$K$16, 8, FALSE))</f>
        <v>0</v>
      </c>
      <c r="CE478" s="708">
        <f>IF(K478="", 0, BS478/'Sch 10.1 Rate Design'!$Z$24*VLOOKUP($C478, 'Sch 10.1 Rate Design'!$B$9:$K$16, 8, FALSE))</f>
        <v>0</v>
      </c>
      <c r="CF478" s="708">
        <f>IF(L478="", 0, BT478/'Sch 10.1 Rate Design'!$Z$24*VLOOKUP($C478, 'Sch 10.1 Rate Design'!$B$9:$K$16, 8, FALSE))</f>
        <v>0</v>
      </c>
      <c r="CG478" s="708">
        <f>IF(M478="", 0, BU478/'Sch 10.1 Rate Design'!$Z$24*VLOOKUP($C478, 'Sch 10.1 Rate Design'!$B$9:$K$16, 8, FALSE))</f>
        <v>0</v>
      </c>
      <c r="CH478" s="708">
        <f>IF(N478="", 0, BV478/'Sch 10.1 Rate Design'!$Z$24*VLOOKUP($C478, 'Sch 10.1 Rate Design'!$B$9:$K$16, 8, FALSE))</f>
        <v>0</v>
      </c>
      <c r="CI478" s="708">
        <f>IF(O478="", 0, BW478/'Sch 10.1 Rate Design'!$Z$24*VLOOKUP($C478, 'Sch 10.1 Rate Design'!$B$9:$K$16, 8, FALSE))</f>
        <v>0</v>
      </c>
      <c r="CJ478" s="708">
        <f>IF(P478="", 0, BX478/'Sch 10.1 Rate Design'!$Z$24*VLOOKUP($C478, 'Sch 10.1 Rate Design'!$B$9:$K$16, 8, FALSE))</f>
        <v>0</v>
      </c>
      <c r="CK478" s="708">
        <f>IF(Q478="", 0, BY478/'Sch 10.1 Rate Design'!$Z$24*VLOOKUP($C478, 'Sch 10.1 Rate Design'!$B$9:$K$16, 8, FALSE))</f>
        <v>0</v>
      </c>
      <c r="CL478" s="708">
        <f>IF(R478="", 0, BZ478/'Sch 10.1 Rate Design'!$Z$24*VLOOKUP($C478, 'Sch 10.1 Rate Design'!$B$9:$K$16, 8, FALSE))</f>
        <v>0</v>
      </c>
      <c r="CM478" s="707">
        <f>IF(S478="", 0, CA478/'Sch 10.1 Rate Design'!$Z$24*VLOOKUP($C478, 'Sch 10.1 Rate Design'!$B$9:$K$16, 8, FALSE))</f>
        <v>0</v>
      </c>
      <c r="CN478" s="393">
        <f>IF(H478="",0,IF(H478&gt;VLOOKUP($C478,'Sch 10.1 Rate Design'!$B$9:$K$16,9,FALSE),H478-VLOOKUP($C478,'Sch 10.1 Rate Design'!$B$9:$K$16,9,FALSE),0))</f>
        <v>0</v>
      </c>
      <c r="CO478" s="393">
        <f>IF(I478="",0,IF(I478&gt;VLOOKUP($C478,'Sch 10.1 Rate Design'!$B$9:$K$16,9,FALSE),I478-VLOOKUP($C478,'Sch 10.1 Rate Design'!$B$9:$K$16,9,FALSE),0))</f>
        <v>0</v>
      </c>
      <c r="CP478" s="393">
        <f>IF(J478="",0,IF(J478&gt;VLOOKUP($C478,'Sch 10.1 Rate Design'!$B$9:$K$16,9,FALSE),J478-VLOOKUP($C478,'Sch 10.1 Rate Design'!$B$9:$K$16,9,FALSE),0))</f>
        <v>0</v>
      </c>
      <c r="CQ478" s="393">
        <f>IF(K478="",0,IF(K478&gt;VLOOKUP($C478,'Sch 10.1 Rate Design'!$B$9:$K$16,9,FALSE),K478-VLOOKUP($C478,'Sch 10.1 Rate Design'!$B$9:$K$16,9,FALSE),0))</f>
        <v>0</v>
      </c>
      <c r="CR478" s="393">
        <f>IF(L478="",0,IF(L478&gt;VLOOKUP($C478,'Sch 10.1 Rate Design'!$B$9:$K$16,9,FALSE),L478-VLOOKUP($C478,'Sch 10.1 Rate Design'!$B$9:$K$16,9,FALSE),0))</f>
        <v>0</v>
      </c>
      <c r="CS478" s="393">
        <f>IF(M478="",0,IF(M478&gt;VLOOKUP($C478,'Sch 10.1 Rate Design'!$B$9:$K$16,9,FALSE),M478-VLOOKUP($C478,'Sch 10.1 Rate Design'!$B$9:$K$16,9,FALSE),0))</f>
        <v>0</v>
      </c>
      <c r="CT478" s="393">
        <f>IF(N478="",0,IF(N478&gt;VLOOKUP($C478,'Sch 10.1 Rate Design'!$B$9:$K$16,9,FALSE),N478-VLOOKUP($C478,'Sch 10.1 Rate Design'!$B$9:$K$16,9,FALSE),0))</f>
        <v>0</v>
      </c>
      <c r="CU478" s="393">
        <f>IF(O478="",0,IF(O478&gt;VLOOKUP($C478,'Sch 10.1 Rate Design'!$B$9:$K$16,9,FALSE),O478-VLOOKUP($C478,'Sch 10.1 Rate Design'!$B$9:$K$16,9,FALSE),0))</f>
        <v>0</v>
      </c>
      <c r="CV478" s="393">
        <f>IF(P478="",0,IF(P478&gt;VLOOKUP($C478,'Sch 10.1 Rate Design'!$B$9:$K$16,9,FALSE),P478-VLOOKUP($C478,'Sch 10.1 Rate Design'!$B$9:$K$16,9,FALSE),0))</f>
        <v>0</v>
      </c>
      <c r="CW478" s="393">
        <f>IF(Q478="",0,IF(Q478&gt;VLOOKUP($C478,'Sch 10.1 Rate Design'!$B$9:$K$16,9,FALSE),Q478-VLOOKUP($C478,'Sch 10.1 Rate Design'!$B$9:$K$16,9,FALSE),0))</f>
        <v>0</v>
      </c>
      <c r="CX478" s="393">
        <f>IF(R478="",0,IF(R478&gt;VLOOKUP($C478,'Sch 10.1 Rate Design'!$B$9:$K$16,9,FALSE),R478-VLOOKUP($C478,'Sch 10.1 Rate Design'!$B$9:$K$16,9,FALSE),0))</f>
        <v>0</v>
      </c>
      <c r="CY478" s="705">
        <f>IF(S478="",0,IF(S478&gt;VLOOKUP($C478,'Sch 10.1 Rate Design'!$B$9:$K$16,9,FALSE),S478-VLOOKUP($C478,'Sch 10.1 Rate Design'!$B$9:$K$16,9,FALSE),0))</f>
        <v>0</v>
      </c>
      <c r="CZ478" s="708">
        <f>IF(H478="", 0, CN478/'Sch 10.1 Rate Design'!$Z$24*VLOOKUP($C478, 'Sch 10.1 Rate Design'!$B$9:$K$16, 10, FALSE))</f>
        <v>0</v>
      </c>
      <c r="DA478" s="708">
        <f>IF(I478="", 0, CO478/'Sch 10.1 Rate Design'!$Z$24*VLOOKUP($C478, 'Sch 10.1 Rate Design'!$B$9:$K$16, 10, FALSE))</f>
        <v>0</v>
      </c>
      <c r="DB478" s="708">
        <f>IF(J478="", 0, CP478/'Sch 10.1 Rate Design'!$Z$24*VLOOKUP($C478, 'Sch 10.1 Rate Design'!$B$9:$K$16, 10, FALSE))</f>
        <v>0</v>
      </c>
      <c r="DC478" s="708">
        <f>IF(K478="", 0, CQ478/'Sch 10.1 Rate Design'!$Z$24*VLOOKUP($C478, 'Sch 10.1 Rate Design'!$B$9:$K$16, 10, FALSE))</f>
        <v>0</v>
      </c>
      <c r="DD478" s="708">
        <f>IF(L478="", 0, CR478/'Sch 10.1 Rate Design'!$Z$24*VLOOKUP($C478, 'Sch 10.1 Rate Design'!$B$9:$K$16, 10, FALSE))</f>
        <v>0</v>
      </c>
      <c r="DE478" s="708">
        <f>IF(M478="", 0, CS478/'Sch 10.1 Rate Design'!$Z$24*VLOOKUP($C478, 'Sch 10.1 Rate Design'!$B$9:$K$16, 10, FALSE))</f>
        <v>0</v>
      </c>
      <c r="DF478" s="708">
        <f>IF(N478="", 0, CT478/'Sch 10.1 Rate Design'!$Z$24*VLOOKUP($C478, 'Sch 10.1 Rate Design'!$B$9:$K$16, 10, FALSE))</f>
        <v>0</v>
      </c>
      <c r="DG478" s="708">
        <f>IF(O478="", 0, CU478/'Sch 10.1 Rate Design'!$Z$24*VLOOKUP($C478, 'Sch 10.1 Rate Design'!$B$9:$K$16, 10, FALSE))</f>
        <v>0</v>
      </c>
      <c r="DH478" s="708">
        <f>IF(P478="", 0, CV478/'Sch 10.1 Rate Design'!$Z$24*VLOOKUP($C478, 'Sch 10.1 Rate Design'!$B$9:$K$16, 10, FALSE))</f>
        <v>0</v>
      </c>
      <c r="DI478" s="708">
        <f>IF(Q478="", 0, CW478/'Sch 10.1 Rate Design'!$Z$24*VLOOKUP($C478, 'Sch 10.1 Rate Design'!$B$9:$K$16, 10, FALSE))</f>
        <v>0</v>
      </c>
      <c r="DJ478" s="708">
        <f>IF(R478="", 0, CX478/'Sch 10.1 Rate Design'!$Z$24*VLOOKUP($C478, 'Sch 10.1 Rate Design'!$B$9:$K$16, 10, FALSE))</f>
        <v>0</v>
      </c>
      <c r="DK478" s="707">
        <f>IF(S478="", 0, CY478/'Sch 10.1 Rate Design'!$Z$24*VLOOKUP($C478, 'Sch 10.1 Rate Design'!$B$9:$K$16, 10, FALSE))</f>
        <v>0</v>
      </c>
      <c r="DL478" s="706">
        <f>IF(H478="", 0, VLOOKUP($C478, 'Sch 10.1 Rate Design'!$B$9:$K$16, 3, FALSE))</f>
        <v>0</v>
      </c>
      <c r="DM478" s="393">
        <f>IF(I478="", 0, VLOOKUP($C478, 'Sch 10.1 Rate Design'!$B$9:$K$16, 3, FALSE))</f>
        <v>0</v>
      </c>
      <c r="DN478" s="393">
        <f>IF(J478="", 0, VLOOKUP($C478, 'Sch 10.1 Rate Design'!$B$9:$K$16, 3, FALSE))</f>
        <v>0</v>
      </c>
      <c r="DO478" s="393">
        <f>IF(K478="", 0, VLOOKUP($C478, 'Sch 10.1 Rate Design'!$B$9:$K$16, 3, FALSE))</f>
        <v>0</v>
      </c>
      <c r="DP478" s="393">
        <f>IF(L478="", 0, VLOOKUP($C478, 'Sch 10.1 Rate Design'!$B$9:$K$16, 3, FALSE))</f>
        <v>0</v>
      </c>
      <c r="DQ478" s="393">
        <f>IF(M478="", 0, VLOOKUP($C478, 'Sch 10.1 Rate Design'!$B$9:$K$16, 3, FALSE))</f>
        <v>0</v>
      </c>
      <c r="DR478" s="393">
        <f>IF(N478="", 0, VLOOKUP($C478, 'Sch 10.1 Rate Design'!$B$9:$K$16, 3, FALSE))</f>
        <v>0</v>
      </c>
      <c r="DS478" s="393">
        <f>IF(O478="", 0, VLOOKUP($C478, 'Sch 10.1 Rate Design'!$B$9:$K$16, 3, FALSE))</f>
        <v>0</v>
      </c>
      <c r="DT478" s="393">
        <f>IF(P478="", 0, VLOOKUP($C478, 'Sch 10.1 Rate Design'!$B$9:$K$16, 3, FALSE))</f>
        <v>0</v>
      </c>
      <c r="DU478" s="393">
        <f>IF(Q478="", 0, VLOOKUP($C478, 'Sch 10.1 Rate Design'!$B$9:$K$16, 3, FALSE))</f>
        <v>0</v>
      </c>
      <c r="DV478" s="393">
        <f>IF(R478="", 0, VLOOKUP($C478, 'Sch 10.1 Rate Design'!$B$9:$K$16, 3, FALSE))</f>
        <v>0</v>
      </c>
      <c r="DW478" s="705">
        <f>IF(S478="", 0, VLOOKUP($C478, 'Sch 10.1 Rate Design'!$B$9:$K$16, 3, FALSE))</f>
        <v>0</v>
      </c>
      <c r="DX478" s="393"/>
      <c r="DY478" s="393"/>
      <c r="DZ478" s="393"/>
      <c r="EA478" s="393"/>
      <c r="EB478" s="393"/>
      <c r="EC478" s="393"/>
      <c r="ED478" s="393"/>
      <c r="EE478" s="393"/>
      <c r="EF478" s="393"/>
      <c r="EG478" s="393"/>
      <c r="EH478" s="393"/>
      <c r="EI478" s="393"/>
      <c r="EJ478" s="393"/>
    </row>
    <row r="479" spans="1:140">
      <c r="A479" s="393">
        <f>Input!AH475</f>
        <v>0</v>
      </c>
      <c r="B479" s="393">
        <v>469</v>
      </c>
      <c r="C479" s="690">
        <f>Input!AI475</f>
        <v>0.625</v>
      </c>
      <c r="D479" s="709">
        <f t="shared" si="121"/>
        <v>0</v>
      </c>
      <c r="E479" s="709">
        <f>IF('Sch 10.1 Rate Design'!$AB$24="Monthly", AVERAGE(T479,U479,V479,W479,X479,Y479,Z479,AA479,AB479,AC479,AD479,AE479), AVERAGE(T479,V479,X479,Z479,AB479,AD479))</f>
        <v>0</v>
      </c>
      <c r="F479" s="393">
        <f t="shared" si="108"/>
        <v>0</v>
      </c>
      <c r="G479" s="705" t="e">
        <f>IF('Sch 10.1 Rate Design'!$AB$24="Monthly", AVERAGE(H479,I479,J479,K479,L479,M479,N479,O479,P479,Q479,R479,S479), AVERAGE(H479,J479,L479,N479,P479,R479))</f>
        <v>#DIV/0!</v>
      </c>
      <c r="H479" s="393" t="str">
        <f>IF(Input!AJ475="", "", Input!AJ475)</f>
        <v/>
      </c>
      <c r="I479" s="393" t="str">
        <f>IF(Input!AK475="", "", Input!AK475)</f>
        <v/>
      </c>
      <c r="J479" s="393" t="str">
        <f>IF(Input!AL475="", "", Input!AL475)</f>
        <v/>
      </c>
      <c r="K479" s="393" t="str">
        <f>IF(Input!AM475="", "", Input!AM475)</f>
        <v/>
      </c>
      <c r="L479" s="393" t="str">
        <f>IF(Input!AN475="", "", Input!AN475)</f>
        <v/>
      </c>
      <c r="M479" s="393" t="str">
        <f>IF(Input!AO475="", "", Input!AO475)</f>
        <v/>
      </c>
      <c r="N479" s="393" t="str">
        <f>IF(Input!AP475="", "", Input!AP475)</f>
        <v/>
      </c>
      <c r="O479" s="393" t="str">
        <f>IF(Input!AQ475="", "", Input!AQ475)</f>
        <v/>
      </c>
      <c r="P479" s="393" t="str">
        <f>IF(Input!AR475="", "", Input!AR475)</f>
        <v/>
      </c>
      <c r="Q479" s="393" t="str">
        <f>IF(Input!AS475="", "", Input!AS475)</f>
        <v/>
      </c>
      <c r="R479" s="393" t="str">
        <f>IF(Input!AT475="", "", Input!AT475)</f>
        <v/>
      </c>
      <c r="S479" s="393" t="str">
        <f>IF(Input!AU475="", "", Input!AU475)</f>
        <v/>
      </c>
      <c r="T479" s="708">
        <f t="shared" si="109"/>
        <v>0</v>
      </c>
      <c r="U479" s="708">
        <f t="shared" si="110"/>
        <v>0</v>
      </c>
      <c r="V479" s="708">
        <f t="shared" si="111"/>
        <v>0</v>
      </c>
      <c r="W479" s="708">
        <f t="shared" si="112"/>
        <v>0</v>
      </c>
      <c r="X479" s="708">
        <f t="shared" si="113"/>
        <v>0</v>
      </c>
      <c r="Y479" s="708">
        <f t="shared" si="114"/>
        <v>0</v>
      </c>
      <c r="Z479" s="708">
        <f t="shared" si="115"/>
        <v>0</v>
      </c>
      <c r="AA479" s="708">
        <f t="shared" si="116"/>
        <v>0</v>
      </c>
      <c r="AB479" s="708">
        <f t="shared" si="117"/>
        <v>0</v>
      </c>
      <c r="AC479" s="708">
        <f t="shared" si="118"/>
        <v>0</v>
      </c>
      <c r="AD479" s="708">
        <f t="shared" si="119"/>
        <v>0</v>
      </c>
      <c r="AE479" s="707">
        <f t="shared" si="120"/>
        <v>0</v>
      </c>
      <c r="AF479" s="708">
        <f>IF(H479="", 0, VLOOKUP($C479, 'Sch 10.1 Rate Design'!$B$9:$K$16, 4, FALSE))</f>
        <v>0</v>
      </c>
      <c r="AG479" s="708">
        <f>IF(I479="", 0, VLOOKUP($C479, 'Sch 10.1 Rate Design'!$B$9:$K$16, 4, FALSE))</f>
        <v>0</v>
      </c>
      <c r="AH479" s="708">
        <f>IF(J479="", 0, VLOOKUP($C479, 'Sch 10.1 Rate Design'!$B$9:$K$16, 4, FALSE))</f>
        <v>0</v>
      </c>
      <c r="AI479" s="708">
        <f>IF(K479="", 0, VLOOKUP($C479, 'Sch 10.1 Rate Design'!$B$9:$K$16, 4, FALSE))</f>
        <v>0</v>
      </c>
      <c r="AJ479" s="708">
        <f>IF(L479="", 0, VLOOKUP($C479, 'Sch 10.1 Rate Design'!$B$9:$K$16, 4, FALSE))</f>
        <v>0</v>
      </c>
      <c r="AK479" s="708">
        <f>IF(M479="", 0, VLOOKUP($C479, 'Sch 10.1 Rate Design'!$B$9:$K$16, 4, FALSE))</f>
        <v>0</v>
      </c>
      <c r="AL479" s="708">
        <f>IF(N479="", 0, VLOOKUP($C479, 'Sch 10.1 Rate Design'!$B$9:$K$16, 4, FALSE))</f>
        <v>0</v>
      </c>
      <c r="AM479" s="708">
        <f>IF(O479="", 0, VLOOKUP($C479, 'Sch 10.1 Rate Design'!$B$9:$K$16, 4, FALSE))</f>
        <v>0</v>
      </c>
      <c r="AN479" s="708">
        <f>IF(P479="", 0, VLOOKUP($C479, 'Sch 10.1 Rate Design'!$B$9:$K$16, 4, FALSE))</f>
        <v>0</v>
      </c>
      <c r="AO479" s="708">
        <f>IF(Q479="", 0, VLOOKUP($C479, 'Sch 10.1 Rate Design'!$B$9:$K$16, 4, FALSE))</f>
        <v>0</v>
      </c>
      <c r="AP479" s="708">
        <f>IF(R479="", 0, VLOOKUP($C479, 'Sch 10.1 Rate Design'!$B$9:$K$16, 4, FALSE))</f>
        <v>0</v>
      </c>
      <c r="AQ479" s="707">
        <f>IF(S479="", 0, VLOOKUP($C479, 'Sch 10.1 Rate Design'!$B$9:$K$16, 4, FALSE))</f>
        <v>0</v>
      </c>
      <c r="AR479" s="706">
        <f>IF(H479="",0,+IF(H479&gt;+VLOOKUP($C479, 'Sch 10.1 Rate Design'!$B$9:$K$16, 3),IF(H479&gt;+VLOOKUP($C479, 'Sch 10.1 Rate Design'!$B$9:$K$16, 5),+VLOOKUP($C479, 'Sch 10.1 Rate Design'!$B$9:$K$16, 5)-VLOOKUP($C479, 'Sch 10.1 Rate Design'!$B$9:$K$16, 3), H479-VLOOKUP($C479, 'Sch 10.1 Rate Design'!$B$9:$K$16, 3)), 0))</f>
        <v>0</v>
      </c>
      <c r="AS479" s="393">
        <f>IF(I479="",0,+IF(I479&gt;+VLOOKUP($C479, 'Sch 10.1 Rate Design'!$B$9:$K$16, 3),IF(I479&gt;+VLOOKUP($C479, 'Sch 10.1 Rate Design'!$B$9:$K$16, 5),+VLOOKUP($C479, 'Sch 10.1 Rate Design'!$B$9:$K$16, 5)-VLOOKUP($C479, 'Sch 10.1 Rate Design'!$B$9:$K$16, 3), I479-VLOOKUP($C479, 'Sch 10.1 Rate Design'!$B$9:$K$16, 3)), 0))</f>
        <v>0</v>
      </c>
      <c r="AT479" s="393">
        <f>IF(J479="",0,+IF(J479&gt;+VLOOKUP($C479, 'Sch 10.1 Rate Design'!$B$9:$K$16, 3),IF(J479&gt;+VLOOKUP($C479, 'Sch 10.1 Rate Design'!$B$9:$K$16, 5),+VLOOKUP($C479, 'Sch 10.1 Rate Design'!$B$9:$K$16, 5)-VLOOKUP($C479, 'Sch 10.1 Rate Design'!$B$9:$K$16, 3), J479-VLOOKUP($C479, 'Sch 10.1 Rate Design'!$B$9:$K$16, 3)), 0))</f>
        <v>0</v>
      </c>
      <c r="AU479" s="393">
        <f>IF(K479="",0,+IF(K479&gt;+VLOOKUP($C479, 'Sch 10.1 Rate Design'!$B$9:$K$16, 3),IF(K479&gt;+VLOOKUP($C479, 'Sch 10.1 Rate Design'!$B$9:$K$16, 5),+VLOOKUP($C479, 'Sch 10.1 Rate Design'!$B$9:$K$16, 5)-VLOOKUP($C479, 'Sch 10.1 Rate Design'!$B$9:$K$16, 3), K479-VLOOKUP($C479, 'Sch 10.1 Rate Design'!$B$9:$K$16, 3)), 0))</f>
        <v>0</v>
      </c>
      <c r="AV479" s="393">
        <f>IF(L479="",0,+IF(L479&gt;+VLOOKUP($C479, 'Sch 10.1 Rate Design'!$B$9:$K$16, 3),IF(L479&gt;+VLOOKUP($C479, 'Sch 10.1 Rate Design'!$B$9:$K$16, 5),+VLOOKUP($C479, 'Sch 10.1 Rate Design'!$B$9:$K$16, 5)-VLOOKUP($C479, 'Sch 10.1 Rate Design'!$B$9:$K$16, 3), L479-VLOOKUP($C479, 'Sch 10.1 Rate Design'!$B$9:$K$16, 3)), 0))</f>
        <v>0</v>
      </c>
      <c r="AW479" s="393">
        <f>IF(M479="",0,+IF(M479&gt;+VLOOKUP($C479, 'Sch 10.1 Rate Design'!$B$9:$K$16, 3),IF(M479&gt;+VLOOKUP($C479, 'Sch 10.1 Rate Design'!$B$9:$K$16, 5),+VLOOKUP($C479, 'Sch 10.1 Rate Design'!$B$9:$K$16, 5)-VLOOKUP($C479, 'Sch 10.1 Rate Design'!$B$9:$K$16, 3), M479-VLOOKUP($C479, 'Sch 10.1 Rate Design'!$B$9:$K$16, 3)), 0))</f>
        <v>0</v>
      </c>
      <c r="AX479" s="393">
        <f>IF(N479="",0,+IF(N479&gt;+VLOOKUP($C479, 'Sch 10.1 Rate Design'!$B$9:$K$16, 3),IF(N479&gt;+VLOOKUP($C479, 'Sch 10.1 Rate Design'!$B$9:$K$16, 5),+VLOOKUP($C479, 'Sch 10.1 Rate Design'!$B$9:$K$16, 5)-VLOOKUP($C479, 'Sch 10.1 Rate Design'!$B$9:$K$16, 3), N479-VLOOKUP($C479, 'Sch 10.1 Rate Design'!$B$9:$K$16, 3)), 0))</f>
        <v>0</v>
      </c>
      <c r="AY479" s="393">
        <f>IF(O479="",0,+IF(O479&gt;+VLOOKUP($C479, 'Sch 10.1 Rate Design'!$B$9:$K$16, 3),IF(O479&gt;+VLOOKUP($C479, 'Sch 10.1 Rate Design'!$B$9:$K$16, 5),+VLOOKUP($C479, 'Sch 10.1 Rate Design'!$B$9:$K$16, 5)-VLOOKUP($C479, 'Sch 10.1 Rate Design'!$B$9:$K$16, 3), O479-VLOOKUP($C479, 'Sch 10.1 Rate Design'!$B$9:$K$16, 3)), 0))</f>
        <v>0</v>
      </c>
      <c r="AZ479" s="393">
        <f>IF(P479="",0,+IF(P479&gt;+VLOOKUP($C479, 'Sch 10.1 Rate Design'!$B$9:$K$16, 3),IF(P479&gt;+VLOOKUP($C479, 'Sch 10.1 Rate Design'!$B$9:$K$16, 5),+VLOOKUP($C479, 'Sch 10.1 Rate Design'!$B$9:$K$16, 5)-VLOOKUP($C479, 'Sch 10.1 Rate Design'!$B$9:$K$16, 3), P479-VLOOKUP($C479, 'Sch 10.1 Rate Design'!$B$9:$K$16, 3)), 0))</f>
        <v>0</v>
      </c>
      <c r="BA479" s="393">
        <f>IF(Q479="",0,+IF(Q479&gt;+VLOOKUP($C479, 'Sch 10.1 Rate Design'!$B$9:$K$16, 3),IF(Q479&gt;+VLOOKUP($C479, 'Sch 10.1 Rate Design'!$B$9:$K$16, 5),+VLOOKUP($C479, 'Sch 10.1 Rate Design'!$B$9:$K$16, 5)-VLOOKUP($C479, 'Sch 10.1 Rate Design'!$B$9:$K$16, 3), Q479-VLOOKUP($C479, 'Sch 10.1 Rate Design'!$B$9:$K$16, 3)), 0))</f>
        <v>0</v>
      </c>
      <c r="BB479" s="393">
        <f>IF(R479="",0,+IF(R479&gt;+VLOOKUP($C479, 'Sch 10.1 Rate Design'!$B$9:$K$16, 3),IF(R479&gt;+VLOOKUP($C479, 'Sch 10.1 Rate Design'!$B$9:$K$16, 5),+VLOOKUP($C479, 'Sch 10.1 Rate Design'!$B$9:$K$16, 5)-VLOOKUP($C479, 'Sch 10.1 Rate Design'!$B$9:$K$16, 3), R479-VLOOKUP($C479, 'Sch 10.1 Rate Design'!$B$9:$K$16, 3)), 0))</f>
        <v>0</v>
      </c>
      <c r="BC479" s="705">
        <f>IF(S479="",0,+IF(S479&gt;+VLOOKUP($C479, 'Sch 10.1 Rate Design'!$B$9:$K$16, 3),IF(S479&gt;+VLOOKUP($C479, 'Sch 10.1 Rate Design'!$B$9:$K$16, 5),+VLOOKUP($C479, 'Sch 10.1 Rate Design'!$B$9:$K$16, 5)-VLOOKUP($C479, 'Sch 10.1 Rate Design'!$B$9:$K$16, 3), S479-VLOOKUP($C479, 'Sch 10.1 Rate Design'!$B$9:$K$16, 3)), 0))</f>
        <v>0</v>
      </c>
      <c r="BD479" s="708">
        <f>IF(H479="", 0, AR479/'Sch 10.1 Rate Design'!$Z$24*VLOOKUP($C479, 'Sch 10.1 Rate Design'!$B$9:$K$16, 6, FALSE))</f>
        <v>0</v>
      </c>
      <c r="BE479" s="708">
        <f>IF(I479="", 0, AS479/'Sch 10.1 Rate Design'!$Z$24*VLOOKUP($C479, 'Sch 10.1 Rate Design'!$B$9:$K$16, 6, FALSE))</f>
        <v>0</v>
      </c>
      <c r="BF479" s="708">
        <f>IF(J479="", 0, AT479/'Sch 10.1 Rate Design'!$Z$24*VLOOKUP($C479, 'Sch 10.1 Rate Design'!$B$9:$K$16, 6, FALSE))</f>
        <v>0</v>
      </c>
      <c r="BG479" s="708">
        <f>IF(K479="", 0, AU479/'Sch 10.1 Rate Design'!$Z$24*VLOOKUP($C479, 'Sch 10.1 Rate Design'!$B$9:$K$16, 6, FALSE))</f>
        <v>0</v>
      </c>
      <c r="BH479" s="708">
        <f>IF(L479="", 0, AV479/'Sch 10.1 Rate Design'!$Z$24*VLOOKUP($C479, 'Sch 10.1 Rate Design'!$B$9:$K$16, 6, FALSE))</f>
        <v>0</v>
      </c>
      <c r="BI479" s="708">
        <f>IF(M479="", 0, AW479/'Sch 10.1 Rate Design'!$Z$24*VLOOKUP($C479, 'Sch 10.1 Rate Design'!$B$9:$K$16, 6, FALSE))</f>
        <v>0</v>
      </c>
      <c r="BJ479" s="708">
        <f>IF(N479="", 0, AX479/'Sch 10.1 Rate Design'!$Z$24*VLOOKUP($C479, 'Sch 10.1 Rate Design'!$B$9:$K$16, 6, FALSE))</f>
        <v>0</v>
      </c>
      <c r="BK479" s="708">
        <f>IF(O479="", 0, AY479/'Sch 10.1 Rate Design'!$Z$24*VLOOKUP($C479, 'Sch 10.1 Rate Design'!$B$9:$K$16, 6, FALSE))</f>
        <v>0</v>
      </c>
      <c r="BL479" s="708">
        <f>IF(P479="", 0, AZ479/'Sch 10.1 Rate Design'!$Z$24*VLOOKUP($C479, 'Sch 10.1 Rate Design'!$B$9:$K$16, 6, FALSE))</f>
        <v>0</v>
      </c>
      <c r="BM479" s="708">
        <f>IF(Q479="", 0, BA479/'Sch 10.1 Rate Design'!$Z$24*VLOOKUP($C479, 'Sch 10.1 Rate Design'!$B$9:$K$16, 6, FALSE))</f>
        <v>0</v>
      </c>
      <c r="BN479" s="708">
        <f>IF(R479="", 0, BB479/'Sch 10.1 Rate Design'!$Z$24*VLOOKUP($C479, 'Sch 10.1 Rate Design'!$B$9:$K$16, 6, FALSE))</f>
        <v>0</v>
      </c>
      <c r="BO479" s="707">
        <f>IF(S479="", 0, BC479/'Sch 10.1 Rate Design'!$Z$24*VLOOKUP($C479, 'Sch 10.1 Rate Design'!$B$9:$K$16, 6, FALSE))</f>
        <v>0</v>
      </c>
      <c r="BP479" s="393">
        <f>IF(H479="",0,+IF(H479&gt;+VLOOKUP($C479, 'Sch 10.1 Rate Design'!$B$9:$K$16, 5),IF(H479&gt;+VLOOKUP($C479, 'Sch 10.1 Rate Design'!$B$9:$K$16, 7),+VLOOKUP($C479, 'Sch 10.1 Rate Design'!$B$9:$K$16, 7)-VLOOKUP($C479, 'Sch 10.1 Rate Design'!$B$9:$K$16, 5), H479-VLOOKUP($C479, 'Sch 10.1 Rate Design'!$B$9:$K$16, 5)), 0))</f>
        <v>0</v>
      </c>
      <c r="BQ479" s="393">
        <f>IF(I479="",0,+IF(I479&gt;+VLOOKUP($C479, 'Sch 10.1 Rate Design'!$B$9:$K$16, 5),IF(I479&gt;+VLOOKUP($C479, 'Sch 10.1 Rate Design'!$B$9:$K$16, 7),+VLOOKUP($C479, 'Sch 10.1 Rate Design'!$B$9:$K$16, 7)-VLOOKUP($C479, 'Sch 10.1 Rate Design'!$B$9:$K$16, 5), I479-VLOOKUP($C479, 'Sch 10.1 Rate Design'!$B$9:$K$16, 5)), 0))</f>
        <v>0</v>
      </c>
      <c r="BR479" s="393">
        <f>IF(J479="",0,+IF(J479&gt;+VLOOKUP($C479, 'Sch 10.1 Rate Design'!$B$9:$K$16, 5),IF(J479&gt;+VLOOKUP($C479, 'Sch 10.1 Rate Design'!$B$9:$K$16, 7),+VLOOKUP($C479, 'Sch 10.1 Rate Design'!$B$9:$K$16, 7)-VLOOKUP($C479, 'Sch 10.1 Rate Design'!$B$9:$K$16, 5), J479-VLOOKUP($C479, 'Sch 10.1 Rate Design'!$B$9:$K$16, 5)), 0))</f>
        <v>0</v>
      </c>
      <c r="BS479" s="393">
        <f>IF(K479="",0,+IF(K479&gt;+VLOOKUP($C479, 'Sch 10.1 Rate Design'!$B$9:$K$16, 5),IF(K479&gt;+VLOOKUP($C479, 'Sch 10.1 Rate Design'!$B$9:$K$16, 7),+VLOOKUP($C479, 'Sch 10.1 Rate Design'!$B$9:$K$16, 7)-VLOOKUP($C479, 'Sch 10.1 Rate Design'!$B$9:$K$16, 5), K479-VLOOKUP($C479, 'Sch 10.1 Rate Design'!$B$9:$K$16, 5)), 0))</f>
        <v>0</v>
      </c>
      <c r="BT479" s="393">
        <f>IF(L479="",0,+IF(L479&gt;+VLOOKUP($C479, 'Sch 10.1 Rate Design'!$B$9:$K$16, 5),IF(L479&gt;+VLOOKUP($C479, 'Sch 10.1 Rate Design'!$B$9:$K$16, 7),+VLOOKUP($C479, 'Sch 10.1 Rate Design'!$B$9:$K$16, 7)-VLOOKUP($C479, 'Sch 10.1 Rate Design'!$B$9:$K$16, 5), L479-VLOOKUP($C479, 'Sch 10.1 Rate Design'!$B$9:$K$16, 5)), 0))</f>
        <v>0</v>
      </c>
      <c r="BU479" s="393">
        <f>IF(M479="",0,+IF(M479&gt;+VLOOKUP($C479, 'Sch 10.1 Rate Design'!$B$9:$K$16, 5),IF(M479&gt;+VLOOKUP($C479, 'Sch 10.1 Rate Design'!$B$9:$K$16, 7),+VLOOKUP($C479, 'Sch 10.1 Rate Design'!$B$9:$K$16, 7)-VLOOKUP($C479, 'Sch 10.1 Rate Design'!$B$9:$K$16, 5), M479-VLOOKUP($C479, 'Sch 10.1 Rate Design'!$B$9:$K$16, 5)), 0))</f>
        <v>0</v>
      </c>
      <c r="BV479" s="393">
        <f>IF(N479="",0,+IF(N479&gt;+VLOOKUP($C479, 'Sch 10.1 Rate Design'!$B$9:$K$16, 5),IF(N479&gt;+VLOOKUP($C479, 'Sch 10.1 Rate Design'!$B$9:$K$16, 7),+VLOOKUP($C479, 'Sch 10.1 Rate Design'!$B$9:$K$16, 7)-VLOOKUP($C479, 'Sch 10.1 Rate Design'!$B$9:$K$16, 5), N479-VLOOKUP($C479, 'Sch 10.1 Rate Design'!$B$9:$K$16, 5)), 0))</f>
        <v>0</v>
      </c>
      <c r="BW479" s="393">
        <f>IF(O479="",0,+IF(O479&gt;+VLOOKUP($C479, 'Sch 10.1 Rate Design'!$B$9:$K$16, 5),IF(O479&gt;+VLOOKUP($C479, 'Sch 10.1 Rate Design'!$B$9:$K$16, 7),+VLOOKUP($C479, 'Sch 10.1 Rate Design'!$B$9:$K$16, 7)-VLOOKUP($C479, 'Sch 10.1 Rate Design'!$B$9:$K$16, 5), O479-VLOOKUP($C479, 'Sch 10.1 Rate Design'!$B$9:$K$16, 5)), 0))</f>
        <v>0</v>
      </c>
      <c r="BX479" s="393">
        <f>IF(P479="",0,+IF(P479&gt;+VLOOKUP($C479, 'Sch 10.1 Rate Design'!$B$9:$K$16, 5),IF(P479&gt;+VLOOKUP($C479, 'Sch 10.1 Rate Design'!$B$9:$K$16, 7),+VLOOKUP($C479, 'Sch 10.1 Rate Design'!$B$9:$K$16, 7)-VLOOKUP($C479, 'Sch 10.1 Rate Design'!$B$9:$K$16, 5), P479-VLOOKUP($C479, 'Sch 10.1 Rate Design'!$B$9:$K$16, 5)), 0))</f>
        <v>0</v>
      </c>
      <c r="BY479" s="393">
        <f>IF(Q479="",0,+IF(Q479&gt;+VLOOKUP($C479, 'Sch 10.1 Rate Design'!$B$9:$K$16, 5),IF(Q479&gt;+VLOOKUP($C479, 'Sch 10.1 Rate Design'!$B$9:$K$16, 7),+VLOOKUP($C479, 'Sch 10.1 Rate Design'!$B$9:$K$16, 7)-VLOOKUP($C479, 'Sch 10.1 Rate Design'!$B$9:$K$16, 5), Q479-VLOOKUP($C479, 'Sch 10.1 Rate Design'!$B$9:$K$16, 5)), 0))</f>
        <v>0</v>
      </c>
      <c r="BZ479" s="393">
        <f>IF(R479="",0,+IF(R479&gt;+VLOOKUP($C479, 'Sch 10.1 Rate Design'!$B$9:$K$16, 5),IF(R479&gt;+VLOOKUP($C479, 'Sch 10.1 Rate Design'!$B$9:$K$16, 7),+VLOOKUP($C479, 'Sch 10.1 Rate Design'!$B$9:$K$16, 7)-VLOOKUP($C479, 'Sch 10.1 Rate Design'!$B$9:$K$16, 5), R479-VLOOKUP($C479, 'Sch 10.1 Rate Design'!$B$9:$K$16, 5)), 0))</f>
        <v>0</v>
      </c>
      <c r="CA479" s="705">
        <f>IF(S479="",0,+IF(S479&gt;+VLOOKUP($C479, 'Sch 10.1 Rate Design'!$B$9:$K$16, 5),IF(S479&gt;+VLOOKUP($C479, 'Sch 10.1 Rate Design'!$B$9:$K$16, 7),+VLOOKUP($C479, 'Sch 10.1 Rate Design'!$B$9:$K$16, 7)-VLOOKUP($C479, 'Sch 10.1 Rate Design'!$B$9:$K$16, 5), S479-VLOOKUP($C479, 'Sch 10.1 Rate Design'!$B$9:$K$16, 5)), 0))</f>
        <v>0</v>
      </c>
      <c r="CB479" s="708">
        <f>IF(H479="", 0, BP479/'Sch 10.1 Rate Design'!$Z$24*VLOOKUP($C479, 'Sch 10.1 Rate Design'!$B$9:$K$16, 8, FALSE))</f>
        <v>0</v>
      </c>
      <c r="CC479" s="708">
        <f>IF(I479="", 0, BQ479/'Sch 10.1 Rate Design'!$Z$24*VLOOKUP($C479, 'Sch 10.1 Rate Design'!$B$9:$K$16, 8, FALSE))</f>
        <v>0</v>
      </c>
      <c r="CD479" s="708">
        <f>IF(J479="", 0, BR479/'Sch 10.1 Rate Design'!$Z$24*VLOOKUP($C479, 'Sch 10.1 Rate Design'!$B$9:$K$16, 8, FALSE))</f>
        <v>0</v>
      </c>
      <c r="CE479" s="708">
        <f>IF(K479="", 0, BS479/'Sch 10.1 Rate Design'!$Z$24*VLOOKUP($C479, 'Sch 10.1 Rate Design'!$B$9:$K$16, 8, FALSE))</f>
        <v>0</v>
      </c>
      <c r="CF479" s="708">
        <f>IF(L479="", 0, BT479/'Sch 10.1 Rate Design'!$Z$24*VLOOKUP($C479, 'Sch 10.1 Rate Design'!$B$9:$K$16, 8, FALSE))</f>
        <v>0</v>
      </c>
      <c r="CG479" s="708">
        <f>IF(M479="", 0, BU479/'Sch 10.1 Rate Design'!$Z$24*VLOOKUP($C479, 'Sch 10.1 Rate Design'!$B$9:$K$16, 8, FALSE))</f>
        <v>0</v>
      </c>
      <c r="CH479" s="708">
        <f>IF(N479="", 0, BV479/'Sch 10.1 Rate Design'!$Z$24*VLOOKUP($C479, 'Sch 10.1 Rate Design'!$B$9:$K$16, 8, FALSE))</f>
        <v>0</v>
      </c>
      <c r="CI479" s="708">
        <f>IF(O479="", 0, BW479/'Sch 10.1 Rate Design'!$Z$24*VLOOKUP($C479, 'Sch 10.1 Rate Design'!$B$9:$K$16, 8, FALSE))</f>
        <v>0</v>
      </c>
      <c r="CJ479" s="708">
        <f>IF(P479="", 0, BX479/'Sch 10.1 Rate Design'!$Z$24*VLOOKUP($C479, 'Sch 10.1 Rate Design'!$B$9:$K$16, 8, FALSE))</f>
        <v>0</v>
      </c>
      <c r="CK479" s="708">
        <f>IF(Q479="", 0, BY479/'Sch 10.1 Rate Design'!$Z$24*VLOOKUP($C479, 'Sch 10.1 Rate Design'!$B$9:$K$16, 8, FALSE))</f>
        <v>0</v>
      </c>
      <c r="CL479" s="708">
        <f>IF(R479="", 0, BZ479/'Sch 10.1 Rate Design'!$Z$24*VLOOKUP($C479, 'Sch 10.1 Rate Design'!$B$9:$K$16, 8, FALSE))</f>
        <v>0</v>
      </c>
      <c r="CM479" s="707">
        <f>IF(S479="", 0, CA479/'Sch 10.1 Rate Design'!$Z$24*VLOOKUP($C479, 'Sch 10.1 Rate Design'!$B$9:$K$16, 8, FALSE))</f>
        <v>0</v>
      </c>
      <c r="CN479" s="393">
        <f>IF(H479="",0,IF(H479&gt;VLOOKUP($C479,'Sch 10.1 Rate Design'!$B$9:$K$16,9,FALSE),H479-VLOOKUP($C479,'Sch 10.1 Rate Design'!$B$9:$K$16,9,FALSE),0))</f>
        <v>0</v>
      </c>
      <c r="CO479" s="393">
        <f>IF(I479="",0,IF(I479&gt;VLOOKUP($C479,'Sch 10.1 Rate Design'!$B$9:$K$16,9,FALSE),I479-VLOOKUP($C479,'Sch 10.1 Rate Design'!$B$9:$K$16,9,FALSE),0))</f>
        <v>0</v>
      </c>
      <c r="CP479" s="393">
        <f>IF(J479="",0,IF(J479&gt;VLOOKUP($C479,'Sch 10.1 Rate Design'!$B$9:$K$16,9,FALSE),J479-VLOOKUP($C479,'Sch 10.1 Rate Design'!$B$9:$K$16,9,FALSE),0))</f>
        <v>0</v>
      </c>
      <c r="CQ479" s="393">
        <f>IF(K479="",0,IF(K479&gt;VLOOKUP($C479,'Sch 10.1 Rate Design'!$B$9:$K$16,9,FALSE),K479-VLOOKUP($C479,'Sch 10.1 Rate Design'!$B$9:$K$16,9,FALSE),0))</f>
        <v>0</v>
      </c>
      <c r="CR479" s="393">
        <f>IF(L479="",0,IF(L479&gt;VLOOKUP($C479,'Sch 10.1 Rate Design'!$B$9:$K$16,9,FALSE),L479-VLOOKUP($C479,'Sch 10.1 Rate Design'!$B$9:$K$16,9,FALSE),0))</f>
        <v>0</v>
      </c>
      <c r="CS479" s="393">
        <f>IF(M479="",0,IF(M479&gt;VLOOKUP($C479,'Sch 10.1 Rate Design'!$B$9:$K$16,9,FALSE),M479-VLOOKUP($C479,'Sch 10.1 Rate Design'!$B$9:$K$16,9,FALSE),0))</f>
        <v>0</v>
      </c>
      <c r="CT479" s="393">
        <f>IF(N479="",0,IF(N479&gt;VLOOKUP($C479,'Sch 10.1 Rate Design'!$B$9:$K$16,9,FALSE),N479-VLOOKUP($C479,'Sch 10.1 Rate Design'!$B$9:$K$16,9,FALSE),0))</f>
        <v>0</v>
      </c>
      <c r="CU479" s="393">
        <f>IF(O479="",0,IF(O479&gt;VLOOKUP($C479,'Sch 10.1 Rate Design'!$B$9:$K$16,9,FALSE),O479-VLOOKUP($C479,'Sch 10.1 Rate Design'!$B$9:$K$16,9,FALSE),0))</f>
        <v>0</v>
      </c>
      <c r="CV479" s="393">
        <f>IF(P479="",0,IF(P479&gt;VLOOKUP($C479,'Sch 10.1 Rate Design'!$B$9:$K$16,9,FALSE),P479-VLOOKUP($C479,'Sch 10.1 Rate Design'!$B$9:$K$16,9,FALSE),0))</f>
        <v>0</v>
      </c>
      <c r="CW479" s="393">
        <f>IF(Q479="",0,IF(Q479&gt;VLOOKUP($C479,'Sch 10.1 Rate Design'!$B$9:$K$16,9,FALSE),Q479-VLOOKUP($C479,'Sch 10.1 Rate Design'!$B$9:$K$16,9,FALSE),0))</f>
        <v>0</v>
      </c>
      <c r="CX479" s="393">
        <f>IF(R479="",0,IF(R479&gt;VLOOKUP($C479,'Sch 10.1 Rate Design'!$B$9:$K$16,9,FALSE),R479-VLOOKUP($C479,'Sch 10.1 Rate Design'!$B$9:$K$16,9,FALSE),0))</f>
        <v>0</v>
      </c>
      <c r="CY479" s="705">
        <f>IF(S479="",0,IF(S479&gt;VLOOKUP($C479,'Sch 10.1 Rate Design'!$B$9:$K$16,9,FALSE),S479-VLOOKUP($C479,'Sch 10.1 Rate Design'!$B$9:$K$16,9,FALSE),0))</f>
        <v>0</v>
      </c>
      <c r="CZ479" s="708">
        <f>IF(H479="", 0, CN479/'Sch 10.1 Rate Design'!$Z$24*VLOOKUP($C479, 'Sch 10.1 Rate Design'!$B$9:$K$16, 10, FALSE))</f>
        <v>0</v>
      </c>
      <c r="DA479" s="708">
        <f>IF(I479="", 0, CO479/'Sch 10.1 Rate Design'!$Z$24*VLOOKUP($C479, 'Sch 10.1 Rate Design'!$B$9:$K$16, 10, FALSE))</f>
        <v>0</v>
      </c>
      <c r="DB479" s="708">
        <f>IF(J479="", 0, CP479/'Sch 10.1 Rate Design'!$Z$24*VLOOKUP($C479, 'Sch 10.1 Rate Design'!$B$9:$K$16, 10, FALSE))</f>
        <v>0</v>
      </c>
      <c r="DC479" s="708">
        <f>IF(K479="", 0, CQ479/'Sch 10.1 Rate Design'!$Z$24*VLOOKUP($C479, 'Sch 10.1 Rate Design'!$B$9:$K$16, 10, FALSE))</f>
        <v>0</v>
      </c>
      <c r="DD479" s="708">
        <f>IF(L479="", 0, CR479/'Sch 10.1 Rate Design'!$Z$24*VLOOKUP($C479, 'Sch 10.1 Rate Design'!$B$9:$K$16, 10, FALSE))</f>
        <v>0</v>
      </c>
      <c r="DE479" s="708">
        <f>IF(M479="", 0, CS479/'Sch 10.1 Rate Design'!$Z$24*VLOOKUP($C479, 'Sch 10.1 Rate Design'!$B$9:$K$16, 10, FALSE))</f>
        <v>0</v>
      </c>
      <c r="DF479" s="708">
        <f>IF(N479="", 0, CT479/'Sch 10.1 Rate Design'!$Z$24*VLOOKUP($C479, 'Sch 10.1 Rate Design'!$B$9:$K$16, 10, FALSE))</f>
        <v>0</v>
      </c>
      <c r="DG479" s="708">
        <f>IF(O479="", 0, CU479/'Sch 10.1 Rate Design'!$Z$24*VLOOKUP($C479, 'Sch 10.1 Rate Design'!$B$9:$K$16, 10, FALSE))</f>
        <v>0</v>
      </c>
      <c r="DH479" s="708">
        <f>IF(P479="", 0, CV479/'Sch 10.1 Rate Design'!$Z$24*VLOOKUP($C479, 'Sch 10.1 Rate Design'!$B$9:$K$16, 10, FALSE))</f>
        <v>0</v>
      </c>
      <c r="DI479" s="708">
        <f>IF(Q479="", 0, CW479/'Sch 10.1 Rate Design'!$Z$24*VLOOKUP($C479, 'Sch 10.1 Rate Design'!$B$9:$K$16, 10, FALSE))</f>
        <v>0</v>
      </c>
      <c r="DJ479" s="708">
        <f>IF(R479="", 0, CX479/'Sch 10.1 Rate Design'!$Z$24*VLOOKUP($C479, 'Sch 10.1 Rate Design'!$B$9:$K$16, 10, FALSE))</f>
        <v>0</v>
      </c>
      <c r="DK479" s="707">
        <f>IF(S479="", 0, CY479/'Sch 10.1 Rate Design'!$Z$24*VLOOKUP($C479, 'Sch 10.1 Rate Design'!$B$9:$K$16, 10, FALSE))</f>
        <v>0</v>
      </c>
      <c r="DL479" s="706">
        <f>IF(H479="", 0, VLOOKUP($C479, 'Sch 10.1 Rate Design'!$B$9:$K$16, 3, FALSE))</f>
        <v>0</v>
      </c>
      <c r="DM479" s="393">
        <f>IF(I479="", 0, VLOOKUP($C479, 'Sch 10.1 Rate Design'!$B$9:$K$16, 3, FALSE))</f>
        <v>0</v>
      </c>
      <c r="DN479" s="393">
        <f>IF(J479="", 0, VLOOKUP($C479, 'Sch 10.1 Rate Design'!$B$9:$K$16, 3, FALSE))</f>
        <v>0</v>
      </c>
      <c r="DO479" s="393">
        <f>IF(K479="", 0, VLOOKUP($C479, 'Sch 10.1 Rate Design'!$B$9:$K$16, 3, FALSE))</f>
        <v>0</v>
      </c>
      <c r="DP479" s="393">
        <f>IF(L479="", 0, VLOOKUP($C479, 'Sch 10.1 Rate Design'!$B$9:$K$16, 3, FALSE))</f>
        <v>0</v>
      </c>
      <c r="DQ479" s="393">
        <f>IF(M479="", 0, VLOOKUP($C479, 'Sch 10.1 Rate Design'!$B$9:$K$16, 3, FALSE))</f>
        <v>0</v>
      </c>
      <c r="DR479" s="393">
        <f>IF(N479="", 0, VLOOKUP($C479, 'Sch 10.1 Rate Design'!$B$9:$K$16, 3, FALSE))</f>
        <v>0</v>
      </c>
      <c r="DS479" s="393">
        <f>IF(O479="", 0, VLOOKUP($C479, 'Sch 10.1 Rate Design'!$B$9:$K$16, 3, FALSE))</f>
        <v>0</v>
      </c>
      <c r="DT479" s="393">
        <f>IF(P479="", 0, VLOOKUP($C479, 'Sch 10.1 Rate Design'!$B$9:$K$16, 3, FALSE))</f>
        <v>0</v>
      </c>
      <c r="DU479" s="393">
        <f>IF(Q479="", 0, VLOOKUP($C479, 'Sch 10.1 Rate Design'!$B$9:$K$16, 3, FALSE))</f>
        <v>0</v>
      </c>
      <c r="DV479" s="393">
        <f>IF(R479="", 0, VLOOKUP($C479, 'Sch 10.1 Rate Design'!$B$9:$K$16, 3, FALSE))</f>
        <v>0</v>
      </c>
      <c r="DW479" s="705">
        <f>IF(S479="", 0, VLOOKUP($C479, 'Sch 10.1 Rate Design'!$B$9:$K$16, 3, FALSE))</f>
        <v>0</v>
      </c>
      <c r="DX479" s="393"/>
      <c r="DY479" s="393"/>
      <c r="DZ479" s="393"/>
      <c r="EA479" s="393"/>
      <c r="EB479" s="393"/>
      <c r="EC479" s="393"/>
      <c r="ED479" s="393"/>
      <c r="EE479" s="393"/>
      <c r="EF479" s="393"/>
      <c r="EG479" s="393"/>
      <c r="EH479" s="393"/>
      <c r="EI479" s="393"/>
      <c r="EJ479" s="393"/>
    </row>
    <row r="480" spans="1:140">
      <c r="A480" s="393">
        <f>Input!AH476</f>
        <v>0</v>
      </c>
      <c r="B480" s="393">
        <v>470</v>
      </c>
      <c r="C480" s="690">
        <f>Input!AI476</f>
        <v>0.625</v>
      </c>
      <c r="D480" s="709">
        <f t="shared" si="121"/>
        <v>0</v>
      </c>
      <c r="E480" s="709">
        <f>IF('Sch 10.1 Rate Design'!$AB$24="Monthly", AVERAGE(T480,U480,V480,W480,X480,Y480,Z480,AA480,AB480,AC480,AD480,AE480), AVERAGE(T480,V480,X480,Z480,AB480,AD480))</f>
        <v>0</v>
      </c>
      <c r="F480" s="393">
        <f t="shared" si="108"/>
        <v>0</v>
      </c>
      <c r="G480" s="705" t="e">
        <f>IF('Sch 10.1 Rate Design'!$AB$24="Monthly", AVERAGE(H480,I480,J480,K480,L480,M480,N480,O480,P480,Q480,R480,S480), AVERAGE(H480,J480,L480,N480,P480,R480))</f>
        <v>#DIV/0!</v>
      </c>
      <c r="H480" s="393" t="str">
        <f>IF(Input!AJ476="", "", Input!AJ476)</f>
        <v/>
      </c>
      <c r="I480" s="393" t="str">
        <f>IF(Input!AK476="", "", Input!AK476)</f>
        <v/>
      </c>
      <c r="J480" s="393" t="str">
        <f>IF(Input!AL476="", "", Input!AL476)</f>
        <v/>
      </c>
      <c r="K480" s="393" t="str">
        <f>IF(Input!AM476="", "", Input!AM476)</f>
        <v/>
      </c>
      <c r="L480" s="393" t="str">
        <f>IF(Input!AN476="", "", Input!AN476)</f>
        <v/>
      </c>
      <c r="M480" s="393" t="str">
        <f>IF(Input!AO476="", "", Input!AO476)</f>
        <v/>
      </c>
      <c r="N480" s="393" t="str">
        <f>IF(Input!AP476="", "", Input!AP476)</f>
        <v/>
      </c>
      <c r="O480" s="393" t="str">
        <f>IF(Input!AQ476="", "", Input!AQ476)</f>
        <v/>
      </c>
      <c r="P480" s="393" t="str">
        <f>IF(Input!AR476="", "", Input!AR476)</f>
        <v/>
      </c>
      <c r="Q480" s="393" t="str">
        <f>IF(Input!AS476="", "", Input!AS476)</f>
        <v/>
      </c>
      <c r="R480" s="393" t="str">
        <f>IF(Input!AT476="", "", Input!AT476)</f>
        <v/>
      </c>
      <c r="S480" s="393" t="str">
        <f>IF(Input!AU476="", "", Input!AU476)</f>
        <v/>
      </c>
      <c r="T480" s="708">
        <f t="shared" si="109"/>
        <v>0</v>
      </c>
      <c r="U480" s="708">
        <f t="shared" si="110"/>
        <v>0</v>
      </c>
      <c r="V480" s="708">
        <f t="shared" si="111"/>
        <v>0</v>
      </c>
      <c r="W480" s="708">
        <f t="shared" si="112"/>
        <v>0</v>
      </c>
      <c r="X480" s="708">
        <f t="shared" si="113"/>
        <v>0</v>
      </c>
      <c r="Y480" s="708">
        <f t="shared" si="114"/>
        <v>0</v>
      </c>
      <c r="Z480" s="708">
        <f t="shared" si="115"/>
        <v>0</v>
      </c>
      <c r="AA480" s="708">
        <f t="shared" si="116"/>
        <v>0</v>
      </c>
      <c r="AB480" s="708">
        <f t="shared" si="117"/>
        <v>0</v>
      </c>
      <c r="AC480" s="708">
        <f t="shared" si="118"/>
        <v>0</v>
      </c>
      <c r="AD480" s="708">
        <f t="shared" si="119"/>
        <v>0</v>
      </c>
      <c r="AE480" s="707">
        <f t="shared" si="120"/>
        <v>0</v>
      </c>
      <c r="AF480" s="708">
        <f>IF(H480="", 0, VLOOKUP($C480, 'Sch 10.1 Rate Design'!$B$9:$K$16, 4, FALSE))</f>
        <v>0</v>
      </c>
      <c r="AG480" s="708">
        <f>IF(I480="", 0, VLOOKUP($C480, 'Sch 10.1 Rate Design'!$B$9:$K$16, 4, FALSE))</f>
        <v>0</v>
      </c>
      <c r="AH480" s="708">
        <f>IF(J480="", 0, VLOOKUP($C480, 'Sch 10.1 Rate Design'!$B$9:$K$16, 4, FALSE))</f>
        <v>0</v>
      </c>
      <c r="AI480" s="708">
        <f>IF(K480="", 0, VLOOKUP($C480, 'Sch 10.1 Rate Design'!$B$9:$K$16, 4, FALSE))</f>
        <v>0</v>
      </c>
      <c r="AJ480" s="708">
        <f>IF(L480="", 0, VLOOKUP($C480, 'Sch 10.1 Rate Design'!$B$9:$K$16, 4, FALSE))</f>
        <v>0</v>
      </c>
      <c r="AK480" s="708">
        <f>IF(M480="", 0, VLOOKUP($C480, 'Sch 10.1 Rate Design'!$B$9:$K$16, 4, FALSE))</f>
        <v>0</v>
      </c>
      <c r="AL480" s="708">
        <f>IF(N480="", 0, VLOOKUP($C480, 'Sch 10.1 Rate Design'!$B$9:$K$16, 4, FALSE))</f>
        <v>0</v>
      </c>
      <c r="AM480" s="708">
        <f>IF(O480="", 0, VLOOKUP($C480, 'Sch 10.1 Rate Design'!$B$9:$K$16, 4, FALSE))</f>
        <v>0</v>
      </c>
      <c r="AN480" s="708">
        <f>IF(P480="", 0, VLOOKUP($C480, 'Sch 10.1 Rate Design'!$B$9:$K$16, 4, FALSE))</f>
        <v>0</v>
      </c>
      <c r="AO480" s="708">
        <f>IF(Q480="", 0, VLOOKUP($C480, 'Sch 10.1 Rate Design'!$B$9:$K$16, 4, FALSE))</f>
        <v>0</v>
      </c>
      <c r="AP480" s="708">
        <f>IF(R480="", 0, VLOOKUP($C480, 'Sch 10.1 Rate Design'!$B$9:$K$16, 4, FALSE))</f>
        <v>0</v>
      </c>
      <c r="AQ480" s="707">
        <f>IF(S480="", 0, VLOOKUP($C480, 'Sch 10.1 Rate Design'!$B$9:$K$16, 4, FALSE))</f>
        <v>0</v>
      </c>
      <c r="AR480" s="706">
        <f>IF(H480="",0,+IF(H480&gt;+VLOOKUP($C480, 'Sch 10.1 Rate Design'!$B$9:$K$16, 3),IF(H480&gt;+VLOOKUP($C480, 'Sch 10.1 Rate Design'!$B$9:$K$16, 5),+VLOOKUP($C480, 'Sch 10.1 Rate Design'!$B$9:$K$16, 5)-VLOOKUP($C480, 'Sch 10.1 Rate Design'!$B$9:$K$16, 3), H480-VLOOKUP($C480, 'Sch 10.1 Rate Design'!$B$9:$K$16, 3)), 0))</f>
        <v>0</v>
      </c>
      <c r="AS480" s="393">
        <f>IF(I480="",0,+IF(I480&gt;+VLOOKUP($C480, 'Sch 10.1 Rate Design'!$B$9:$K$16, 3),IF(I480&gt;+VLOOKUP($C480, 'Sch 10.1 Rate Design'!$B$9:$K$16, 5),+VLOOKUP($C480, 'Sch 10.1 Rate Design'!$B$9:$K$16, 5)-VLOOKUP($C480, 'Sch 10.1 Rate Design'!$B$9:$K$16, 3), I480-VLOOKUP($C480, 'Sch 10.1 Rate Design'!$B$9:$K$16, 3)), 0))</f>
        <v>0</v>
      </c>
      <c r="AT480" s="393">
        <f>IF(J480="",0,+IF(J480&gt;+VLOOKUP($C480, 'Sch 10.1 Rate Design'!$B$9:$K$16, 3),IF(J480&gt;+VLOOKUP($C480, 'Sch 10.1 Rate Design'!$B$9:$K$16, 5),+VLOOKUP($C480, 'Sch 10.1 Rate Design'!$B$9:$K$16, 5)-VLOOKUP($C480, 'Sch 10.1 Rate Design'!$B$9:$K$16, 3), J480-VLOOKUP($C480, 'Sch 10.1 Rate Design'!$B$9:$K$16, 3)), 0))</f>
        <v>0</v>
      </c>
      <c r="AU480" s="393">
        <f>IF(K480="",0,+IF(K480&gt;+VLOOKUP($C480, 'Sch 10.1 Rate Design'!$B$9:$K$16, 3),IF(K480&gt;+VLOOKUP($C480, 'Sch 10.1 Rate Design'!$B$9:$K$16, 5),+VLOOKUP($C480, 'Sch 10.1 Rate Design'!$B$9:$K$16, 5)-VLOOKUP($C480, 'Sch 10.1 Rate Design'!$B$9:$K$16, 3), K480-VLOOKUP($C480, 'Sch 10.1 Rate Design'!$B$9:$K$16, 3)), 0))</f>
        <v>0</v>
      </c>
      <c r="AV480" s="393">
        <f>IF(L480="",0,+IF(L480&gt;+VLOOKUP($C480, 'Sch 10.1 Rate Design'!$B$9:$K$16, 3),IF(L480&gt;+VLOOKUP($C480, 'Sch 10.1 Rate Design'!$B$9:$K$16, 5),+VLOOKUP($C480, 'Sch 10.1 Rate Design'!$B$9:$K$16, 5)-VLOOKUP($C480, 'Sch 10.1 Rate Design'!$B$9:$K$16, 3), L480-VLOOKUP($C480, 'Sch 10.1 Rate Design'!$B$9:$K$16, 3)), 0))</f>
        <v>0</v>
      </c>
      <c r="AW480" s="393">
        <f>IF(M480="",0,+IF(M480&gt;+VLOOKUP($C480, 'Sch 10.1 Rate Design'!$B$9:$K$16, 3),IF(M480&gt;+VLOOKUP($C480, 'Sch 10.1 Rate Design'!$B$9:$K$16, 5),+VLOOKUP($C480, 'Sch 10.1 Rate Design'!$B$9:$K$16, 5)-VLOOKUP($C480, 'Sch 10.1 Rate Design'!$B$9:$K$16, 3), M480-VLOOKUP($C480, 'Sch 10.1 Rate Design'!$B$9:$K$16, 3)), 0))</f>
        <v>0</v>
      </c>
      <c r="AX480" s="393">
        <f>IF(N480="",0,+IF(N480&gt;+VLOOKUP($C480, 'Sch 10.1 Rate Design'!$B$9:$K$16, 3),IF(N480&gt;+VLOOKUP($C480, 'Sch 10.1 Rate Design'!$B$9:$K$16, 5),+VLOOKUP($C480, 'Sch 10.1 Rate Design'!$B$9:$K$16, 5)-VLOOKUP($C480, 'Sch 10.1 Rate Design'!$B$9:$K$16, 3), N480-VLOOKUP($C480, 'Sch 10.1 Rate Design'!$B$9:$K$16, 3)), 0))</f>
        <v>0</v>
      </c>
      <c r="AY480" s="393">
        <f>IF(O480="",0,+IF(O480&gt;+VLOOKUP($C480, 'Sch 10.1 Rate Design'!$B$9:$K$16, 3),IF(O480&gt;+VLOOKUP($C480, 'Sch 10.1 Rate Design'!$B$9:$K$16, 5),+VLOOKUP($C480, 'Sch 10.1 Rate Design'!$B$9:$K$16, 5)-VLOOKUP($C480, 'Sch 10.1 Rate Design'!$B$9:$K$16, 3), O480-VLOOKUP($C480, 'Sch 10.1 Rate Design'!$B$9:$K$16, 3)), 0))</f>
        <v>0</v>
      </c>
      <c r="AZ480" s="393">
        <f>IF(P480="",0,+IF(P480&gt;+VLOOKUP($C480, 'Sch 10.1 Rate Design'!$B$9:$K$16, 3),IF(P480&gt;+VLOOKUP($C480, 'Sch 10.1 Rate Design'!$B$9:$K$16, 5),+VLOOKUP($C480, 'Sch 10.1 Rate Design'!$B$9:$K$16, 5)-VLOOKUP($C480, 'Sch 10.1 Rate Design'!$B$9:$K$16, 3), P480-VLOOKUP($C480, 'Sch 10.1 Rate Design'!$B$9:$K$16, 3)), 0))</f>
        <v>0</v>
      </c>
      <c r="BA480" s="393">
        <f>IF(Q480="",0,+IF(Q480&gt;+VLOOKUP($C480, 'Sch 10.1 Rate Design'!$B$9:$K$16, 3),IF(Q480&gt;+VLOOKUP($C480, 'Sch 10.1 Rate Design'!$B$9:$K$16, 5),+VLOOKUP($C480, 'Sch 10.1 Rate Design'!$B$9:$K$16, 5)-VLOOKUP($C480, 'Sch 10.1 Rate Design'!$B$9:$K$16, 3), Q480-VLOOKUP($C480, 'Sch 10.1 Rate Design'!$B$9:$K$16, 3)), 0))</f>
        <v>0</v>
      </c>
      <c r="BB480" s="393">
        <f>IF(R480="",0,+IF(R480&gt;+VLOOKUP($C480, 'Sch 10.1 Rate Design'!$B$9:$K$16, 3),IF(R480&gt;+VLOOKUP($C480, 'Sch 10.1 Rate Design'!$B$9:$K$16, 5),+VLOOKUP($C480, 'Sch 10.1 Rate Design'!$B$9:$K$16, 5)-VLOOKUP($C480, 'Sch 10.1 Rate Design'!$B$9:$K$16, 3), R480-VLOOKUP($C480, 'Sch 10.1 Rate Design'!$B$9:$K$16, 3)), 0))</f>
        <v>0</v>
      </c>
      <c r="BC480" s="705">
        <f>IF(S480="",0,+IF(S480&gt;+VLOOKUP($C480, 'Sch 10.1 Rate Design'!$B$9:$K$16, 3),IF(S480&gt;+VLOOKUP($C480, 'Sch 10.1 Rate Design'!$B$9:$K$16, 5),+VLOOKUP($C480, 'Sch 10.1 Rate Design'!$B$9:$K$16, 5)-VLOOKUP($C480, 'Sch 10.1 Rate Design'!$B$9:$K$16, 3), S480-VLOOKUP($C480, 'Sch 10.1 Rate Design'!$B$9:$K$16, 3)), 0))</f>
        <v>0</v>
      </c>
      <c r="BD480" s="708">
        <f>IF(H480="", 0, AR480/'Sch 10.1 Rate Design'!$Z$24*VLOOKUP($C480, 'Sch 10.1 Rate Design'!$B$9:$K$16, 6, FALSE))</f>
        <v>0</v>
      </c>
      <c r="BE480" s="708">
        <f>IF(I480="", 0, AS480/'Sch 10.1 Rate Design'!$Z$24*VLOOKUP($C480, 'Sch 10.1 Rate Design'!$B$9:$K$16, 6, FALSE))</f>
        <v>0</v>
      </c>
      <c r="BF480" s="708">
        <f>IF(J480="", 0, AT480/'Sch 10.1 Rate Design'!$Z$24*VLOOKUP($C480, 'Sch 10.1 Rate Design'!$B$9:$K$16, 6, FALSE))</f>
        <v>0</v>
      </c>
      <c r="BG480" s="708">
        <f>IF(K480="", 0, AU480/'Sch 10.1 Rate Design'!$Z$24*VLOOKUP($C480, 'Sch 10.1 Rate Design'!$B$9:$K$16, 6, FALSE))</f>
        <v>0</v>
      </c>
      <c r="BH480" s="708">
        <f>IF(L480="", 0, AV480/'Sch 10.1 Rate Design'!$Z$24*VLOOKUP($C480, 'Sch 10.1 Rate Design'!$B$9:$K$16, 6, FALSE))</f>
        <v>0</v>
      </c>
      <c r="BI480" s="708">
        <f>IF(M480="", 0, AW480/'Sch 10.1 Rate Design'!$Z$24*VLOOKUP($C480, 'Sch 10.1 Rate Design'!$B$9:$K$16, 6, FALSE))</f>
        <v>0</v>
      </c>
      <c r="BJ480" s="708">
        <f>IF(N480="", 0, AX480/'Sch 10.1 Rate Design'!$Z$24*VLOOKUP($C480, 'Sch 10.1 Rate Design'!$B$9:$K$16, 6, FALSE))</f>
        <v>0</v>
      </c>
      <c r="BK480" s="708">
        <f>IF(O480="", 0, AY480/'Sch 10.1 Rate Design'!$Z$24*VLOOKUP($C480, 'Sch 10.1 Rate Design'!$B$9:$K$16, 6, FALSE))</f>
        <v>0</v>
      </c>
      <c r="BL480" s="708">
        <f>IF(P480="", 0, AZ480/'Sch 10.1 Rate Design'!$Z$24*VLOOKUP($C480, 'Sch 10.1 Rate Design'!$B$9:$K$16, 6, FALSE))</f>
        <v>0</v>
      </c>
      <c r="BM480" s="708">
        <f>IF(Q480="", 0, BA480/'Sch 10.1 Rate Design'!$Z$24*VLOOKUP($C480, 'Sch 10.1 Rate Design'!$B$9:$K$16, 6, FALSE))</f>
        <v>0</v>
      </c>
      <c r="BN480" s="708">
        <f>IF(R480="", 0, BB480/'Sch 10.1 Rate Design'!$Z$24*VLOOKUP($C480, 'Sch 10.1 Rate Design'!$B$9:$K$16, 6, FALSE))</f>
        <v>0</v>
      </c>
      <c r="BO480" s="707">
        <f>IF(S480="", 0, BC480/'Sch 10.1 Rate Design'!$Z$24*VLOOKUP($C480, 'Sch 10.1 Rate Design'!$B$9:$K$16, 6, FALSE))</f>
        <v>0</v>
      </c>
      <c r="BP480" s="393">
        <f>IF(H480="",0,+IF(H480&gt;+VLOOKUP($C480, 'Sch 10.1 Rate Design'!$B$9:$K$16, 5),IF(H480&gt;+VLOOKUP($C480, 'Sch 10.1 Rate Design'!$B$9:$K$16, 7),+VLOOKUP($C480, 'Sch 10.1 Rate Design'!$B$9:$K$16, 7)-VLOOKUP($C480, 'Sch 10.1 Rate Design'!$B$9:$K$16, 5), H480-VLOOKUP($C480, 'Sch 10.1 Rate Design'!$B$9:$K$16, 5)), 0))</f>
        <v>0</v>
      </c>
      <c r="BQ480" s="393">
        <f>IF(I480="",0,+IF(I480&gt;+VLOOKUP($C480, 'Sch 10.1 Rate Design'!$B$9:$K$16, 5),IF(I480&gt;+VLOOKUP($C480, 'Sch 10.1 Rate Design'!$B$9:$K$16, 7),+VLOOKUP($C480, 'Sch 10.1 Rate Design'!$B$9:$K$16, 7)-VLOOKUP($C480, 'Sch 10.1 Rate Design'!$B$9:$K$16, 5), I480-VLOOKUP($C480, 'Sch 10.1 Rate Design'!$B$9:$K$16, 5)), 0))</f>
        <v>0</v>
      </c>
      <c r="BR480" s="393">
        <f>IF(J480="",0,+IF(J480&gt;+VLOOKUP($C480, 'Sch 10.1 Rate Design'!$B$9:$K$16, 5),IF(J480&gt;+VLOOKUP($C480, 'Sch 10.1 Rate Design'!$B$9:$K$16, 7),+VLOOKUP($C480, 'Sch 10.1 Rate Design'!$B$9:$K$16, 7)-VLOOKUP($C480, 'Sch 10.1 Rate Design'!$B$9:$K$16, 5), J480-VLOOKUP($C480, 'Sch 10.1 Rate Design'!$B$9:$K$16, 5)), 0))</f>
        <v>0</v>
      </c>
      <c r="BS480" s="393">
        <f>IF(K480="",0,+IF(K480&gt;+VLOOKUP($C480, 'Sch 10.1 Rate Design'!$B$9:$K$16, 5),IF(K480&gt;+VLOOKUP($C480, 'Sch 10.1 Rate Design'!$B$9:$K$16, 7),+VLOOKUP($C480, 'Sch 10.1 Rate Design'!$B$9:$K$16, 7)-VLOOKUP($C480, 'Sch 10.1 Rate Design'!$B$9:$K$16, 5), K480-VLOOKUP($C480, 'Sch 10.1 Rate Design'!$B$9:$K$16, 5)), 0))</f>
        <v>0</v>
      </c>
      <c r="BT480" s="393">
        <f>IF(L480="",0,+IF(L480&gt;+VLOOKUP($C480, 'Sch 10.1 Rate Design'!$B$9:$K$16, 5),IF(L480&gt;+VLOOKUP($C480, 'Sch 10.1 Rate Design'!$B$9:$K$16, 7),+VLOOKUP($C480, 'Sch 10.1 Rate Design'!$B$9:$K$16, 7)-VLOOKUP($C480, 'Sch 10.1 Rate Design'!$B$9:$K$16, 5), L480-VLOOKUP($C480, 'Sch 10.1 Rate Design'!$B$9:$K$16, 5)), 0))</f>
        <v>0</v>
      </c>
      <c r="BU480" s="393">
        <f>IF(M480="",0,+IF(M480&gt;+VLOOKUP($C480, 'Sch 10.1 Rate Design'!$B$9:$K$16, 5),IF(M480&gt;+VLOOKUP($C480, 'Sch 10.1 Rate Design'!$B$9:$K$16, 7),+VLOOKUP($C480, 'Sch 10.1 Rate Design'!$B$9:$K$16, 7)-VLOOKUP($C480, 'Sch 10.1 Rate Design'!$B$9:$K$16, 5), M480-VLOOKUP($C480, 'Sch 10.1 Rate Design'!$B$9:$K$16, 5)), 0))</f>
        <v>0</v>
      </c>
      <c r="BV480" s="393">
        <f>IF(N480="",0,+IF(N480&gt;+VLOOKUP($C480, 'Sch 10.1 Rate Design'!$B$9:$K$16, 5),IF(N480&gt;+VLOOKUP($C480, 'Sch 10.1 Rate Design'!$B$9:$K$16, 7),+VLOOKUP($C480, 'Sch 10.1 Rate Design'!$B$9:$K$16, 7)-VLOOKUP($C480, 'Sch 10.1 Rate Design'!$B$9:$K$16, 5), N480-VLOOKUP($C480, 'Sch 10.1 Rate Design'!$B$9:$K$16, 5)), 0))</f>
        <v>0</v>
      </c>
      <c r="BW480" s="393">
        <f>IF(O480="",0,+IF(O480&gt;+VLOOKUP($C480, 'Sch 10.1 Rate Design'!$B$9:$K$16, 5),IF(O480&gt;+VLOOKUP($C480, 'Sch 10.1 Rate Design'!$B$9:$K$16, 7),+VLOOKUP($C480, 'Sch 10.1 Rate Design'!$B$9:$K$16, 7)-VLOOKUP($C480, 'Sch 10.1 Rate Design'!$B$9:$K$16, 5), O480-VLOOKUP($C480, 'Sch 10.1 Rate Design'!$B$9:$K$16, 5)), 0))</f>
        <v>0</v>
      </c>
      <c r="BX480" s="393">
        <f>IF(P480="",0,+IF(P480&gt;+VLOOKUP($C480, 'Sch 10.1 Rate Design'!$B$9:$K$16, 5),IF(P480&gt;+VLOOKUP($C480, 'Sch 10.1 Rate Design'!$B$9:$K$16, 7),+VLOOKUP($C480, 'Sch 10.1 Rate Design'!$B$9:$K$16, 7)-VLOOKUP($C480, 'Sch 10.1 Rate Design'!$B$9:$K$16, 5), P480-VLOOKUP($C480, 'Sch 10.1 Rate Design'!$B$9:$K$16, 5)), 0))</f>
        <v>0</v>
      </c>
      <c r="BY480" s="393">
        <f>IF(Q480="",0,+IF(Q480&gt;+VLOOKUP($C480, 'Sch 10.1 Rate Design'!$B$9:$K$16, 5),IF(Q480&gt;+VLOOKUP($C480, 'Sch 10.1 Rate Design'!$B$9:$K$16, 7),+VLOOKUP($C480, 'Sch 10.1 Rate Design'!$B$9:$K$16, 7)-VLOOKUP($C480, 'Sch 10.1 Rate Design'!$B$9:$K$16, 5), Q480-VLOOKUP($C480, 'Sch 10.1 Rate Design'!$B$9:$K$16, 5)), 0))</f>
        <v>0</v>
      </c>
      <c r="BZ480" s="393">
        <f>IF(R480="",0,+IF(R480&gt;+VLOOKUP($C480, 'Sch 10.1 Rate Design'!$B$9:$K$16, 5),IF(R480&gt;+VLOOKUP($C480, 'Sch 10.1 Rate Design'!$B$9:$K$16, 7),+VLOOKUP($C480, 'Sch 10.1 Rate Design'!$B$9:$K$16, 7)-VLOOKUP($C480, 'Sch 10.1 Rate Design'!$B$9:$K$16, 5), R480-VLOOKUP($C480, 'Sch 10.1 Rate Design'!$B$9:$K$16, 5)), 0))</f>
        <v>0</v>
      </c>
      <c r="CA480" s="705">
        <f>IF(S480="",0,+IF(S480&gt;+VLOOKUP($C480, 'Sch 10.1 Rate Design'!$B$9:$K$16, 5),IF(S480&gt;+VLOOKUP($C480, 'Sch 10.1 Rate Design'!$B$9:$K$16, 7),+VLOOKUP($C480, 'Sch 10.1 Rate Design'!$B$9:$K$16, 7)-VLOOKUP($C480, 'Sch 10.1 Rate Design'!$B$9:$K$16, 5), S480-VLOOKUP($C480, 'Sch 10.1 Rate Design'!$B$9:$K$16, 5)), 0))</f>
        <v>0</v>
      </c>
      <c r="CB480" s="708">
        <f>IF(H480="", 0, BP480/'Sch 10.1 Rate Design'!$Z$24*VLOOKUP($C480, 'Sch 10.1 Rate Design'!$B$9:$K$16, 8, FALSE))</f>
        <v>0</v>
      </c>
      <c r="CC480" s="708">
        <f>IF(I480="", 0, BQ480/'Sch 10.1 Rate Design'!$Z$24*VLOOKUP($C480, 'Sch 10.1 Rate Design'!$B$9:$K$16, 8, FALSE))</f>
        <v>0</v>
      </c>
      <c r="CD480" s="708">
        <f>IF(J480="", 0, BR480/'Sch 10.1 Rate Design'!$Z$24*VLOOKUP($C480, 'Sch 10.1 Rate Design'!$B$9:$K$16, 8, FALSE))</f>
        <v>0</v>
      </c>
      <c r="CE480" s="708">
        <f>IF(K480="", 0, BS480/'Sch 10.1 Rate Design'!$Z$24*VLOOKUP($C480, 'Sch 10.1 Rate Design'!$B$9:$K$16, 8, FALSE))</f>
        <v>0</v>
      </c>
      <c r="CF480" s="708">
        <f>IF(L480="", 0, BT480/'Sch 10.1 Rate Design'!$Z$24*VLOOKUP($C480, 'Sch 10.1 Rate Design'!$B$9:$K$16, 8, FALSE))</f>
        <v>0</v>
      </c>
      <c r="CG480" s="708">
        <f>IF(M480="", 0, BU480/'Sch 10.1 Rate Design'!$Z$24*VLOOKUP($C480, 'Sch 10.1 Rate Design'!$B$9:$K$16, 8, FALSE))</f>
        <v>0</v>
      </c>
      <c r="CH480" s="708">
        <f>IF(N480="", 0, BV480/'Sch 10.1 Rate Design'!$Z$24*VLOOKUP($C480, 'Sch 10.1 Rate Design'!$B$9:$K$16, 8, FALSE))</f>
        <v>0</v>
      </c>
      <c r="CI480" s="708">
        <f>IF(O480="", 0, BW480/'Sch 10.1 Rate Design'!$Z$24*VLOOKUP($C480, 'Sch 10.1 Rate Design'!$B$9:$K$16, 8, FALSE))</f>
        <v>0</v>
      </c>
      <c r="CJ480" s="708">
        <f>IF(P480="", 0, BX480/'Sch 10.1 Rate Design'!$Z$24*VLOOKUP($C480, 'Sch 10.1 Rate Design'!$B$9:$K$16, 8, FALSE))</f>
        <v>0</v>
      </c>
      <c r="CK480" s="708">
        <f>IF(Q480="", 0, BY480/'Sch 10.1 Rate Design'!$Z$24*VLOOKUP($C480, 'Sch 10.1 Rate Design'!$B$9:$K$16, 8, FALSE))</f>
        <v>0</v>
      </c>
      <c r="CL480" s="708">
        <f>IF(R480="", 0, BZ480/'Sch 10.1 Rate Design'!$Z$24*VLOOKUP($C480, 'Sch 10.1 Rate Design'!$B$9:$K$16, 8, FALSE))</f>
        <v>0</v>
      </c>
      <c r="CM480" s="707">
        <f>IF(S480="", 0, CA480/'Sch 10.1 Rate Design'!$Z$24*VLOOKUP($C480, 'Sch 10.1 Rate Design'!$B$9:$K$16, 8, FALSE))</f>
        <v>0</v>
      </c>
      <c r="CN480" s="393">
        <f>IF(H480="",0,IF(H480&gt;VLOOKUP($C480,'Sch 10.1 Rate Design'!$B$9:$K$16,9,FALSE),H480-VLOOKUP($C480,'Sch 10.1 Rate Design'!$B$9:$K$16,9,FALSE),0))</f>
        <v>0</v>
      </c>
      <c r="CO480" s="393">
        <f>IF(I480="",0,IF(I480&gt;VLOOKUP($C480,'Sch 10.1 Rate Design'!$B$9:$K$16,9,FALSE),I480-VLOOKUP($C480,'Sch 10.1 Rate Design'!$B$9:$K$16,9,FALSE),0))</f>
        <v>0</v>
      </c>
      <c r="CP480" s="393">
        <f>IF(J480="",0,IF(J480&gt;VLOOKUP($C480,'Sch 10.1 Rate Design'!$B$9:$K$16,9,FALSE),J480-VLOOKUP($C480,'Sch 10.1 Rate Design'!$B$9:$K$16,9,FALSE),0))</f>
        <v>0</v>
      </c>
      <c r="CQ480" s="393">
        <f>IF(K480="",0,IF(K480&gt;VLOOKUP($C480,'Sch 10.1 Rate Design'!$B$9:$K$16,9,FALSE),K480-VLOOKUP($C480,'Sch 10.1 Rate Design'!$B$9:$K$16,9,FALSE),0))</f>
        <v>0</v>
      </c>
      <c r="CR480" s="393">
        <f>IF(L480="",0,IF(L480&gt;VLOOKUP($C480,'Sch 10.1 Rate Design'!$B$9:$K$16,9,FALSE),L480-VLOOKUP($C480,'Sch 10.1 Rate Design'!$B$9:$K$16,9,FALSE),0))</f>
        <v>0</v>
      </c>
      <c r="CS480" s="393">
        <f>IF(M480="",0,IF(M480&gt;VLOOKUP($C480,'Sch 10.1 Rate Design'!$B$9:$K$16,9,FALSE),M480-VLOOKUP($C480,'Sch 10.1 Rate Design'!$B$9:$K$16,9,FALSE),0))</f>
        <v>0</v>
      </c>
      <c r="CT480" s="393">
        <f>IF(N480="",0,IF(N480&gt;VLOOKUP($C480,'Sch 10.1 Rate Design'!$B$9:$K$16,9,FALSE),N480-VLOOKUP($C480,'Sch 10.1 Rate Design'!$B$9:$K$16,9,FALSE),0))</f>
        <v>0</v>
      </c>
      <c r="CU480" s="393">
        <f>IF(O480="",0,IF(O480&gt;VLOOKUP($C480,'Sch 10.1 Rate Design'!$B$9:$K$16,9,FALSE),O480-VLOOKUP($C480,'Sch 10.1 Rate Design'!$B$9:$K$16,9,FALSE),0))</f>
        <v>0</v>
      </c>
      <c r="CV480" s="393">
        <f>IF(P480="",0,IF(P480&gt;VLOOKUP($C480,'Sch 10.1 Rate Design'!$B$9:$K$16,9,FALSE),P480-VLOOKUP($C480,'Sch 10.1 Rate Design'!$B$9:$K$16,9,FALSE),0))</f>
        <v>0</v>
      </c>
      <c r="CW480" s="393">
        <f>IF(Q480="",0,IF(Q480&gt;VLOOKUP($C480,'Sch 10.1 Rate Design'!$B$9:$K$16,9,FALSE),Q480-VLOOKUP($C480,'Sch 10.1 Rate Design'!$B$9:$K$16,9,FALSE),0))</f>
        <v>0</v>
      </c>
      <c r="CX480" s="393">
        <f>IF(R480="",0,IF(R480&gt;VLOOKUP($C480,'Sch 10.1 Rate Design'!$B$9:$K$16,9,FALSE),R480-VLOOKUP($C480,'Sch 10.1 Rate Design'!$B$9:$K$16,9,FALSE),0))</f>
        <v>0</v>
      </c>
      <c r="CY480" s="705">
        <f>IF(S480="",0,IF(S480&gt;VLOOKUP($C480,'Sch 10.1 Rate Design'!$B$9:$K$16,9,FALSE),S480-VLOOKUP($C480,'Sch 10.1 Rate Design'!$B$9:$K$16,9,FALSE),0))</f>
        <v>0</v>
      </c>
      <c r="CZ480" s="708">
        <f>IF(H480="", 0, CN480/'Sch 10.1 Rate Design'!$Z$24*VLOOKUP($C480, 'Sch 10.1 Rate Design'!$B$9:$K$16, 10, FALSE))</f>
        <v>0</v>
      </c>
      <c r="DA480" s="708">
        <f>IF(I480="", 0, CO480/'Sch 10.1 Rate Design'!$Z$24*VLOOKUP($C480, 'Sch 10.1 Rate Design'!$B$9:$K$16, 10, FALSE))</f>
        <v>0</v>
      </c>
      <c r="DB480" s="708">
        <f>IF(J480="", 0, CP480/'Sch 10.1 Rate Design'!$Z$24*VLOOKUP($C480, 'Sch 10.1 Rate Design'!$B$9:$K$16, 10, FALSE))</f>
        <v>0</v>
      </c>
      <c r="DC480" s="708">
        <f>IF(K480="", 0, CQ480/'Sch 10.1 Rate Design'!$Z$24*VLOOKUP($C480, 'Sch 10.1 Rate Design'!$B$9:$K$16, 10, FALSE))</f>
        <v>0</v>
      </c>
      <c r="DD480" s="708">
        <f>IF(L480="", 0, CR480/'Sch 10.1 Rate Design'!$Z$24*VLOOKUP($C480, 'Sch 10.1 Rate Design'!$B$9:$K$16, 10, FALSE))</f>
        <v>0</v>
      </c>
      <c r="DE480" s="708">
        <f>IF(M480="", 0, CS480/'Sch 10.1 Rate Design'!$Z$24*VLOOKUP($C480, 'Sch 10.1 Rate Design'!$B$9:$K$16, 10, FALSE))</f>
        <v>0</v>
      </c>
      <c r="DF480" s="708">
        <f>IF(N480="", 0, CT480/'Sch 10.1 Rate Design'!$Z$24*VLOOKUP($C480, 'Sch 10.1 Rate Design'!$B$9:$K$16, 10, FALSE))</f>
        <v>0</v>
      </c>
      <c r="DG480" s="708">
        <f>IF(O480="", 0, CU480/'Sch 10.1 Rate Design'!$Z$24*VLOOKUP($C480, 'Sch 10.1 Rate Design'!$B$9:$K$16, 10, FALSE))</f>
        <v>0</v>
      </c>
      <c r="DH480" s="708">
        <f>IF(P480="", 0, CV480/'Sch 10.1 Rate Design'!$Z$24*VLOOKUP($C480, 'Sch 10.1 Rate Design'!$B$9:$K$16, 10, FALSE))</f>
        <v>0</v>
      </c>
      <c r="DI480" s="708">
        <f>IF(Q480="", 0, CW480/'Sch 10.1 Rate Design'!$Z$24*VLOOKUP($C480, 'Sch 10.1 Rate Design'!$B$9:$K$16, 10, FALSE))</f>
        <v>0</v>
      </c>
      <c r="DJ480" s="708">
        <f>IF(R480="", 0, CX480/'Sch 10.1 Rate Design'!$Z$24*VLOOKUP($C480, 'Sch 10.1 Rate Design'!$B$9:$K$16, 10, FALSE))</f>
        <v>0</v>
      </c>
      <c r="DK480" s="707">
        <f>IF(S480="", 0, CY480/'Sch 10.1 Rate Design'!$Z$24*VLOOKUP($C480, 'Sch 10.1 Rate Design'!$B$9:$K$16, 10, FALSE))</f>
        <v>0</v>
      </c>
      <c r="DL480" s="706">
        <f>IF(H480="", 0, VLOOKUP($C480, 'Sch 10.1 Rate Design'!$B$9:$K$16, 3, FALSE))</f>
        <v>0</v>
      </c>
      <c r="DM480" s="393">
        <f>IF(I480="", 0, VLOOKUP($C480, 'Sch 10.1 Rate Design'!$B$9:$K$16, 3, FALSE))</f>
        <v>0</v>
      </c>
      <c r="DN480" s="393">
        <f>IF(J480="", 0, VLOOKUP($C480, 'Sch 10.1 Rate Design'!$B$9:$K$16, 3, FALSE))</f>
        <v>0</v>
      </c>
      <c r="DO480" s="393">
        <f>IF(K480="", 0, VLOOKUP($C480, 'Sch 10.1 Rate Design'!$B$9:$K$16, 3, FALSE))</f>
        <v>0</v>
      </c>
      <c r="DP480" s="393">
        <f>IF(L480="", 0, VLOOKUP($C480, 'Sch 10.1 Rate Design'!$B$9:$K$16, 3, FALSE))</f>
        <v>0</v>
      </c>
      <c r="DQ480" s="393">
        <f>IF(M480="", 0, VLOOKUP($C480, 'Sch 10.1 Rate Design'!$B$9:$K$16, 3, FALSE))</f>
        <v>0</v>
      </c>
      <c r="DR480" s="393">
        <f>IF(N480="", 0, VLOOKUP($C480, 'Sch 10.1 Rate Design'!$B$9:$K$16, 3, FALSE))</f>
        <v>0</v>
      </c>
      <c r="DS480" s="393">
        <f>IF(O480="", 0, VLOOKUP($C480, 'Sch 10.1 Rate Design'!$B$9:$K$16, 3, FALSE))</f>
        <v>0</v>
      </c>
      <c r="DT480" s="393">
        <f>IF(P480="", 0, VLOOKUP($C480, 'Sch 10.1 Rate Design'!$B$9:$K$16, 3, FALSE))</f>
        <v>0</v>
      </c>
      <c r="DU480" s="393">
        <f>IF(Q480="", 0, VLOOKUP($C480, 'Sch 10.1 Rate Design'!$B$9:$K$16, 3, FALSE))</f>
        <v>0</v>
      </c>
      <c r="DV480" s="393">
        <f>IF(R480="", 0, VLOOKUP($C480, 'Sch 10.1 Rate Design'!$B$9:$K$16, 3, FALSE))</f>
        <v>0</v>
      </c>
      <c r="DW480" s="705">
        <f>IF(S480="", 0, VLOOKUP($C480, 'Sch 10.1 Rate Design'!$B$9:$K$16, 3, FALSE))</f>
        <v>0</v>
      </c>
      <c r="DX480" s="393"/>
      <c r="DY480" s="393"/>
      <c r="DZ480" s="393"/>
      <c r="EA480" s="393"/>
      <c r="EB480" s="393"/>
      <c r="EC480" s="393"/>
      <c r="ED480" s="393"/>
      <c r="EE480" s="393"/>
      <c r="EF480" s="393"/>
      <c r="EG480" s="393"/>
      <c r="EH480" s="393"/>
      <c r="EI480" s="393"/>
      <c r="EJ480" s="393"/>
    </row>
    <row r="481" spans="1:140">
      <c r="A481" s="393">
        <f>Input!AH477</f>
        <v>0</v>
      </c>
      <c r="B481" s="393">
        <v>471</v>
      </c>
      <c r="C481" s="690">
        <f>Input!AI477</f>
        <v>0.625</v>
      </c>
      <c r="D481" s="709">
        <f t="shared" si="121"/>
        <v>0</v>
      </c>
      <c r="E481" s="709">
        <f>IF('Sch 10.1 Rate Design'!$AB$24="Monthly", AVERAGE(T481,U481,V481,W481,X481,Y481,Z481,AA481,AB481,AC481,AD481,AE481), AVERAGE(T481,V481,X481,Z481,AB481,AD481))</f>
        <v>0</v>
      </c>
      <c r="F481" s="393">
        <f t="shared" si="108"/>
        <v>0</v>
      </c>
      <c r="G481" s="705" t="e">
        <f>IF('Sch 10.1 Rate Design'!$AB$24="Monthly", AVERAGE(H481,I481,J481,K481,L481,M481,N481,O481,P481,Q481,R481,S481), AVERAGE(H481,J481,L481,N481,P481,R481))</f>
        <v>#DIV/0!</v>
      </c>
      <c r="H481" s="393" t="str">
        <f>IF(Input!AJ477="", "", Input!AJ477)</f>
        <v/>
      </c>
      <c r="I481" s="393" t="str">
        <f>IF(Input!AK477="", "", Input!AK477)</f>
        <v/>
      </c>
      <c r="J481" s="393" t="str">
        <f>IF(Input!AL477="", "", Input!AL477)</f>
        <v/>
      </c>
      <c r="K481" s="393" t="str">
        <f>IF(Input!AM477="", "", Input!AM477)</f>
        <v/>
      </c>
      <c r="L481" s="393" t="str">
        <f>IF(Input!AN477="", "", Input!AN477)</f>
        <v/>
      </c>
      <c r="M481" s="393" t="str">
        <f>IF(Input!AO477="", "", Input!AO477)</f>
        <v/>
      </c>
      <c r="N481" s="393" t="str">
        <f>IF(Input!AP477="", "", Input!AP477)</f>
        <v/>
      </c>
      <c r="O481" s="393" t="str">
        <f>IF(Input!AQ477="", "", Input!AQ477)</f>
        <v/>
      </c>
      <c r="P481" s="393" t="str">
        <f>IF(Input!AR477="", "", Input!AR477)</f>
        <v/>
      </c>
      <c r="Q481" s="393" t="str">
        <f>IF(Input!AS477="", "", Input!AS477)</f>
        <v/>
      </c>
      <c r="R481" s="393" t="str">
        <f>IF(Input!AT477="", "", Input!AT477)</f>
        <v/>
      </c>
      <c r="S481" s="393" t="str">
        <f>IF(Input!AU477="", "", Input!AU477)</f>
        <v/>
      </c>
      <c r="T481" s="708">
        <f t="shared" si="109"/>
        <v>0</v>
      </c>
      <c r="U481" s="708">
        <f t="shared" si="110"/>
        <v>0</v>
      </c>
      <c r="V481" s="708">
        <f t="shared" si="111"/>
        <v>0</v>
      </c>
      <c r="W481" s="708">
        <f t="shared" si="112"/>
        <v>0</v>
      </c>
      <c r="X481" s="708">
        <f t="shared" si="113"/>
        <v>0</v>
      </c>
      <c r="Y481" s="708">
        <f t="shared" si="114"/>
        <v>0</v>
      </c>
      <c r="Z481" s="708">
        <f t="shared" si="115"/>
        <v>0</v>
      </c>
      <c r="AA481" s="708">
        <f t="shared" si="116"/>
        <v>0</v>
      </c>
      <c r="AB481" s="708">
        <f t="shared" si="117"/>
        <v>0</v>
      </c>
      <c r="AC481" s="708">
        <f t="shared" si="118"/>
        <v>0</v>
      </c>
      <c r="AD481" s="708">
        <f t="shared" si="119"/>
        <v>0</v>
      </c>
      <c r="AE481" s="707">
        <f t="shared" si="120"/>
        <v>0</v>
      </c>
      <c r="AF481" s="708">
        <f>IF(H481="", 0, VLOOKUP($C481, 'Sch 10.1 Rate Design'!$B$9:$K$16, 4, FALSE))</f>
        <v>0</v>
      </c>
      <c r="AG481" s="708">
        <f>IF(I481="", 0, VLOOKUP($C481, 'Sch 10.1 Rate Design'!$B$9:$K$16, 4, FALSE))</f>
        <v>0</v>
      </c>
      <c r="AH481" s="708">
        <f>IF(J481="", 0, VLOOKUP($C481, 'Sch 10.1 Rate Design'!$B$9:$K$16, 4, FALSE))</f>
        <v>0</v>
      </c>
      <c r="AI481" s="708">
        <f>IF(K481="", 0, VLOOKUP($C481, 'Sch 10.1 Rate Design'!$B$9:$K$16, 4, FALSE))</f>
        <v>0</v>
      </c>
      <c r="AJ481" s="708">
        <f>IF(L481="", 0, VLOOKUP($C481, 'Sch 10.1 Rate Design'!$B$9:$K$16, 4, FALSE))</f>
        <v>0</v>
      </c>
      <c r="AK481" s="708">
        <f>IF(M481="", 0, VLOOKUP($C481, 'Sch 10.1 Rate Design'!$B$9:$K$16, 4, FALSE))</f>
        <v>0</v>
      </c>
      <c r="AL481" s="708">
        <f>IF(N481="", 0, VLOOKUP($C481, 'Sch 10.1 Rate Design'!$B$9:$K$16, 4, FALSE))</f>
        <v>0</v>
      </c>
      <c r="AM481" s="708">
        <f>IF(O481="", 0, VLOOKUP($C481, 'Sch 10.1 Rate Design'!$B$9:$K$16, 4, FALSE))</f>
        <v>0</v>
      </c>
      <c r="AN481" s="708">
        <f>IF(P481="", 0, VLOOKUP($C481, 'Sch 10.1 Rate Design'!$B$9:$K$16, 4, FALSE))</f>
        <v>0</v>
      </c>
      <c r="AO481" s="708">
        <f>IF(Q481="", 0, VLOOKUP($C481, 'Sch 10.1 Rate Design'!$B$9:$K$16, 4, FALSE))</f>
        <v>0</v>
      </c>
      <c r="AP481" s="708">
        <f>IF(R481="", 0, VLOOKUP($C481, 'Sch 10.1 Rate Design'!$B$9:$K$16, 4, FALSE))</f>
        <v>0</v>
      </c>
      <c r="AQ481" s="707">
        <f>IF(S481="", 0, VLOOKUP($C481, 'Sch 10.1 Rate Design'!$B$9:$K$16, 4, FALSE))</f>
        <v>0</v>
      </c>
      <c r="AR481" s="706">
        <f>IF(H481="",0,+IF(H481&gt;+VLOOKUP($C481, 'Sch 10.1 Rate Design'!$B$9:$K$16, 3),IF(H481&gt;+VLOOKUP($C481, 'Sch 10.1 Rate Design'!$B$9:$K$16, 5),+VLOOKUP($C481, 'Sch 10.1 Rate Design'!$B$9:$K$16, 5)-VLOOKUP($C481, 'Sch 10.1 Rate Design'!$B$9:$K$16, 3), H481-VLOOKUP($C481, 'Sch 10.1 Rate Design'!$B$9:$K$16, 3)), 0))</f>
        <v>0</v>
      </c>
      <c r="AS481" s="393">
        <f>IF(I481="",0,+IF(I481&gt;+VLOOKUP($C481, 'Sch 10.1 Rate Design'!$B$9:$K$16, 3),IF(I481&gt;+VLOOKUP($C481, 'Sch 10.1 Rate Design'!$B$9:$K$16, 5),+VLOOKUP($C481, 'Sch 10.1 Rate Design'!$B$9:$K$16, 5)-VLOOKUP($C481, 'Sch 10.1 Rate Design'!$B$9:$K$16, 3), I481-VLOOKUP($C481, 'Sch 10.1 Rate Design'!$B$9:$K$16, 3)), 0))</f>
        <v>0</v>
      </c>
      <c r="AT481" s="393">
        <f>IF(J481="",0,+IF(J481&gt;+VLOOKUP($C481, 'Sch 10.1 Rate Design'!$B$9:$K$16, 3),IF(J481&gt;+VLOOKUP($C481, 'Sch 10.1 Rate Design'!$B$9:$K$16, 5),+VLOOKUP($C481, 'Sch 10.1 Rate Design'!$B$9:$K$16, 5)-VLOOKUP($C481, 'Sch 10.1 Rate Design'!$B$9:$K$16, 3), J481-VLOOKUP($C481, 'Sch 10.1 Rate Design'!$B$9:$K$16, 3)), 0))</f>
        <v>0</v>
      </c>
      <c r="AU481" s="393">
        <f>IF(K481="",0,+IF(K481&gt;+VLOOKUP($C481, 'Sch 10.1 Rate Design'!$B$9:$K$16, 3),IF(K481&gt;+VLOOKUP($C481, 'Sch 10.1 Rate Design'!$B$9:$K$16, 5),+VLOOKUP($C481, 'Sch 10.1 Rate Design'!$B$9:$K$16, 5)-VLOOKUP($C481, 'Sch 10.1 Rate Design'!$B$9:$K$16, 3), K481-VLOOKUP($C481, 'Sch 10.1 Rate Design'!$B$9:$K$16, 3)), 0))</f>
        <v>0</v>
      </c>
      <c r="AV481" s="393">
        <f>IF(L481="",0,+IF(L481&gt;+VLOOKUP($C481, 'Sch 10.1 Rate Design'!$B$9:$K$16, 3),IF(L481&gt;+VLOOKUP($C481, 'Sch 10.1 Rate Design'!$B$9:$K$16, 5),+VLOOKUP($C481, 'Sch 10.1 Rate Design'!$B$9:$K$16, 5)-VLOOKUP($C481, 'Sch 10.1 Rate Design'!$B$9:$K$16, 3), L481-VLOOKUP($C481, 'Sch 10.1 Rate Design'!$B$9:$K$16, 3)), 0))</f>
        <v>0</v>
      </c>
      <c r="AW481" s="393">
        <f>IF(M481="",0,+IF(M481&gt;+VLOOKUP($C481, 'Sch 10.1 Rate Design'!$B$9:$K$16, 3),IF(M481&gt;+VLOOKUP($C481, 'Sch 10.1 Rate Design'!$B$9:$K$16, 5),+VLOOKUP($C481, 'Sch 10.1 Rate Design'!$B$9:$K$16, 5)-VLOOKUP($C481, 'Sch 10.1 Rate Design'!$B$9:$K$16, 3), M481-VLOOKUP($C481, 'Sch 10.1 Rate Design'!$B$9:$K$16, 3)), 0))</f>
        <v>0</v>
      </c>
      <c r="AX481" s="393">
        <f>IF(N481="",0,+IF(N481&gt;+VLOOKUP($C481, 'Sch 10.1 Rate Design'!$B$9:$K$16, 3),IF(N481&gt;+VLOOKUP($C481, 'Sch 10.1 Rate Design'!$B$9:$K$16, 5),+VLOOKUP($C481, 'Sch 10.1 Rate Design'!$B$9:$K$16, 5)-VLOOKUP($C481, 'Sch 10.1 Rate Design'!$B$9:$K$16, 3), N481-VLOOKUP($C481, 'Sch 10.1 Rate Design'!$B$9:$K$16, 3)), 0))</f>
        <v>0</v>
      </c>
      <c r="AY481" s="393">
        <f>IF(O481="",0,+IF(O481&gt;+VLOOKUP($C481, 'Sch 10.1 Rate Design'!$B$9:$K$16, 3),IF(O481&gt;+VLOOKUP($C481, 'Sch 10.1 Rate Design'!$B$9:$K$16, 5),+VLOOKUP($C481, 'Sch 10.1 Rate Design'!$B$9:$K$16, 5)-VLOOKUP($C481, 'Sch 10.1 Rate Design'!$B$9:$K$16, 3), O481-VLOOKUP($C481, 'Sch 10.1 Rate Design'!$B$9:$K$16, 3)), 0))</f>
        <v>0</v>
      </c>
      <c r="AZ481" s="393">
        <f>IF(P481="",0,+IF(P481&gt;+VLOOKUP($C481, 'Sch 10.1 Rate Design'!$B$9:$K$16, 3),IF(P481&gt;+VLOOKUP($C481, 'Sch 10.1 Rate Design'!$B$9:$K$16, 5),+VLOOKUP($C481, 'Sch 10.1 Rate Design'!$B$9:$K$16, 5)-VLOOKUP($C481, 'Sch 10.1 Rate Design'!$B$9:$K$16, 3), P481-VLOOKUP($C481, 'Sch 10.1 Rate Design'!$B$9:$K$16, 3)), 0))</f>
        <v>0</v>
      </c>
      <c r="BA481" s="393">
        <f>IF(Q481="",0,+IF(Q481&gt;+VLOOKUP($C481, 'Sch 10.1 Rate Design'!$B$9:$K$16, 3),IF(Q481&gt;+VLOOKUP($C481, 'Sch 10.1 Rate Design'!$B$9:$K$16, 5),+VLOOKUP($C481, 'Sch 10.1 Rate Design'!$B$9:$K$16, 5)-VLOOKUP($C481, 'Sch 10.1 Rate Design'!$B$9:$K$16, 3), Q481-VLOOKUP($C481, 'Sch 10.1 Rate Design'!$B$9:$K$16, 3)), 0))</f>
        <v>0</v>
      </c>
      <c r="BB481" s="393">
        <f>IF(R481="",0,+IF(R481&gt;+VLOOKUP($C481, 'Sch 10.1 Rate Design'!$B$9:$K$16, 3),IF(R481&gt;+VLOOKUP($C481, 'Sch 10.1 Rate Design'!$B$9:$K$16, 5),+VLOOKUP($C481, 'Sch 10.1 Rate Design'!$B$9:$K$16, 5)-VLOOKUP($C481, 'Sch 10.1 Rate Design'!$B$9:$K$16, 3), R481-VLOOKUP($C481, 'Sch 10.1 Rate Design'!$B$9:$K$16, 3)), 0))</f>
        <v>0</v>
      </c>
      <c r="BC481" s="705">
        <f>IF(S481="",0,+IF(S481&gt;+VLOOKUP($C481, 'Sch 10.1 Rate Design'!$B$9:$K$16, 3),IF(S481&gt;+VLOOKUP($C481, 'Sch 10.1 Rate Design'!$B$9:$K$16, 5),+VLOOKUP($C481, 'Sch 10.1 Rate Design'!$B$9:$K$16, 5)-VLOOKUP($C481, 'Sch 10.1 Rate Design'!$B$9:$K$16, 3), S481-VLOOKUP($C481, 'Sch 10.1 Rate Design'!$B$9:$K$16, 3)), 0))</f>
        <v>0</v>
      </c>
      <c r="BD481" s="708">
        <f>IF(H481="", 0, AR481/'Sch 10.1 Rate Design'!$Z$24*VLOOKUP($C481, 'Sch 10.1 Rate Design'!$B$9:$K$16, 6, FALSE))</f>
        <v>0</v>
      </c>
      <c r="BE481" s="708">
        <f>IF(I481="", 0, AS481/'Sch 10.1 Rate Design'!$Z$24*VLOOKUP($C481, 'Sch 10.1 Rate Design'!$B$9:$K$16, 6, FALSE))</f>
        <v>0</v>
      </c>
      <c r="BF481" s="708">
        <f>IF(J481="", 0, AT481/'Sch 10.1 Rate Design'!$Z$24*VLOOKUP($C481, 'Sch 10.1 Rate Design'!$B$9:$K$16, 6, FALSE))</f>
        <v>0</v>
      </c>
      <c r="BG481" s="708">
        <f>IF(K481="", 0, AU481/'Sch 10.1 Rate Design'!$Z$24*VLOOKUP($C481, 'Sch 10.1 Rate Design'!$B$9:$K$16, 6, FALSE))</f>
        <v>0</v>
      </c>
      <c r="BH481" s="708">
        <f>IF(L481="", 0, AV481/'Sch 10.1 Rate Design'!$Z$24*VLOOKUP($C481, 'Sch 10.1 Rate Design'!$B$9:$K$16, 6, FALSE))</f>
        <v>0</v>
      </c>
      <c r="BI481" s="708">
        <f>IF(M481="", 0, AW481/'Sch 10.1 Rate Design'!$Z$24*VLOOKUP($C481, 'Sch 10.1 Rate Design'!$B$9:$K$16, 6, FALSE))</f>
        <v>0</v>
      </c>
      <c r="BJ481" s="708">
        <f>IF(N481="", 0, AX481/'Sch 10.1 Rate Design'!$Z$24*VLOOKUP($C481, 'Sch 10.1 Rate Design'!$B$9:$K$16, 6, FALSE))</f>
        <v>0</v>
      </c>
      <c r="BK481" s="708">
        <f>IF(O481="", 0, AY481/'Sch 10.1 Rate Design'!$Z$24*VLOOKUP($C481, 'Sch 10.1 Rate Design'!$B$9:$K$16, 6, FALSE))</f>
        <v>0</v>
      </c>
      <c r="BL481" s="708">
        <f>IF(P481="", 0, AZ481/'Sch 10.1 Rate Design'!$Z$24*VLOOKUP($C481, 'Sch 10.1 Rate Design'!$B$9:$K$16, 6, FALSE))</f>
        <v>0</v>
      </c>
      <c r="BM481" s="708">
        <f>IF(Q481="", 0, BA481/'Sch 10.1 Rate Design'!$Z$24*VLOOKUP($C481, 'Sch 10.1 Rate Design'!$B$9:$K$16, 6, FALSE))</f>
        <v>0</v>
      </c>
      <c r="BN481" s="708">
        <f>IF(R481="", 0, BB481/'Sch 10.1 Rate Design'!$Z$24*VLOOKUP($C481, 'Sch 10.1 Rate Design'!$B$9:$K$16, 6, FALSE))</f>
        <v>0</v>
      </c>
      <c r="BO481" s="707">
        <f>IF(S481="", 0, BC481/'Sch 10.1 Rate Design'!$Z$24*VLOOKUP($C481, 'Sch 10.1 Rate Design'!$B$9:$K$16, 6, FALSE))</f>
        <v>0</v>
      </c>
      <c r="BP481" s="393">
        <f>IF(H481="",0,+IF(H481&gt;+VLOOKUP($C481, 'Sch 10.1 Rate Design'!$B$9:$K$16, 5),IF(H481&gt;+VLOOKUP($C481, 'Sch 10.1 Rate Design'!$B$9:$K$16, 7),+VLOOKUP($C481, 'Sch 10.1 Rate Design'!$B$9:$K$16, 7)-VLOOKUP($C481, 'Sch 10.1 Rate Design'!$B$9:$K$16, 5), H481-VLOOKUP($C481, 'Sch 10.1 Rate Design'!$B$9:$K$16, 5)), 0))</f>
        <v>0</v>
      </c>
      <c r="BQ481" s="393">
        <f>IF(I481="",0,+IF(I481&gt;+VLOOKUP($C481, 'Sch 10.1 Rate Design'!$B$9:$K$16, 5),IF(I481&gt;+VLOOKUP($C481, 'Sch 10.1 Rate Design'!$B$9:$K$16, 7),+VLOOKUP($C481, 'Sch 10.1 Rate Design'!$B$9:$K$16, 7)-VLOOKUP($C481, 'Sch 10.1 Rate Design'!$B$9:$K$16, 5), I481-VLOOKUP($C481, 'Sch 10.1 Rate Design'!$B$9:$K$16, 5)), 0))</f>
        <v>0</v>
      </c>
      <c r="BR481" s="393">
        <f>IF(J481="",0,+IF(J481&gt;+VLOOKUP($C481, 'Sch 10.1 Rate Design'!$B$9:$K$16, 5),IF(J481&gt;+VLOOKUP($C481, 'Sch 10.1 Rate Design'!$B$9:$K$16, 7),+VLOOKUP($C481, 'Sch 10.1 Rate Design'!$B$9:$K$16, 7)-VLOOKUP($C481, 'Sch 10.1 Rate Design'!$B$9:$K$16, 5), J481-VLOOKUP($C481, 'Sch 10.1 Rate Design'!$B$9:$K$16, 5)), 0))</f>
        <v>0</v>
      </c>
      <c r="BS481" s="393">
        <f>IF(K481="",0,+IF(K481&gt;+VLOOKUP($C481, 'Sch 10.1 Rate Design'!$B$9:$K$16, 5),IF(K481&gt;+VLOOKUP($C481, 'Sch 10.1 Rate Design'!$B$9:$K$16, 7),+VLOOKUP($C481, 'Sch 10.1 Rate Design'!$B$9:$K$16, 7)-VLOOKUP($C481, 'Sch 10.1 Rate Design'!$B$9:$K$16, 5), K481-VLOOKUP($C481, 'Sch 10.1 Rate Design'!$B$9:$K$16, 5)), 0))</f>
        <v>0</v>
      </c>
      <c r="BT481" s="393">
        <f>IF(L481="",0,+IF(L481&gt;+VLOOKUP($C481, 'Sch 10.1 Rate Design'!$B$9:$K$16, 5),IF(L481&gt;+VLOOKUP($C481, 'Sch 10.1 Rate Design'!$B$9:$K$16, 7),+VLOOKUP($C481, 'Sch 10.1 Rate Design'!$B$9:$K$16, 7)-VLOOKUP($C481, 'Sch 10.1 Rate Design'!$B$9:$K$16, 5), L481-VLOOKUP($C481, 'Sch 10.1 Rate Design'!$B$9:$K$16, 5)), 0))</f>
        <v>0</v>
      </c>
      <c r="BU481" s="393">
        <f>IF(M481="",0,+IF(M481&gt;+VLOOKUP($C481, 'Sch 10.1 Rate Design'!$B$9:$K$16, 5),IF(M481&gt;+VLOOKUP($C481, 'Sch 10.1 Rate Design'!$B$9:$K$16, 7),+VLOOKUP($C481, 'Sch 10.1 Rate Design'!$B$9:$K$16, 7)-VLOOKUP($C481, 'Sch 10.1 Rate Design'!$B$9:$K$16, 5), M481-VLOOKUP($C481, 'Sch 10.1 Rate Design'!$B$9:$K$16, 5)), 0))</f>
        <v>0</v>
      </c>
      <c r="BV481" s="393">
        <f>IF(N481="",0,+IF(N481&gt;+VLOOKUP($C481, 'Sch 10.1 Rate Design'!$B$9:$K$16, 5),IF(N481&gt;+VLOOKUP($C481, 'Sch 10.1 Rate Design'!$B$9:$K$16, 7),+VLOOKUP($C481, 'Sch 10.1 Rate Design'!$B$9:$K$16, 7)-VLOOKUP($C481, 'Sch 10.1 Rate Design'!$B$9:$K$16, 5), N481-VLOOKUP($C481, 'Sch 10.1 Rate Design'!$B$9:$K$16, 5)), 0))</f>
        <v>0</v>
      </c>
      <c r="BW481" s="393">
        <f>IF(O481="",0,+IF(O481&gt;+VLOOKUP($C481, 'Sch 10.1 Rate Design'!$B$9:$K$16, 5),IF(O481&gt;+VLOOKUP($C481, 'Sch 10.1 Rate Design'!$B$9:$K$16, 7),+VLOOKUP($C481, 'Sch 10.1 Rate Design'!$B$9:$K$16, 7)-VLOOKUP($C481, 'Sch 10.1 Rate Design'!$B$9:$K$16, 5), O481-VLOOKUP($C481, 'Sch 10.1 Rate Design'!$B$9:$K$16, 5)), 0))</f>
        <v>0</v>
      </c>
      <c r="BX481" s="393">
        <f>IF(P481="",0,+IF(P481&gt;+VLOOKUP($C481, 'Sch 10.1 Rate Design'!$B$9:$K$16, 5),IF(P481&gt;+VLOOKUP($C481, 'Sch 10.1 Rate Design'!$B$9:$K$16, 7),+VLOOKUP($C481, 'Sch 10.1 Rate Design'!$B$9:$K$16, 7)-VLOOKUP($C481, 'Sch 10.1 Rate Design'!$B$9:$K$16, 5), P481-VLOOKUP($C481, 'Sch 10.1 Rate Design'!$B$9:$K$16, 5)), 0))</f>
        <v>0</v>
      </c>
      <c r="BY481" s="393">
        <f>IF(Q481="",0,+IF(Q481&gt;+VLOOKUP($C481, 'Sch 10.1 Rate Design'!$B$9:$K$16, 5),IF(Q481&gt;+VLOOKUP($C481, 'Sch 10.1 Rate Design'!$B$9:$K$16, 7),+VLOOKUP($C481, 'Sch 10.1 Rate Design'!$B$9:$K$16, 7)-VLOOKUP($C481, 'Sch 10.1 Rate Design'!$B$9:$K$16, 5), Q481-VLOOKUP($C481, 'Sch 10.1 Rate Design'!$B$9:$K$16, 5)), 0))</f>
        <v>0</v>
      </c>
      <c r="BZ481" s="393">
        <f>IF(R481="",0,+IF(R481&gt;+VLOOKUP($C481, 'Sch 10.1 Rate Design'!$B$9:$K$16, 5),IF(R481&gt;+VLOOKUP($C481, 'Sch 10.1 Rate Design'!$B$9:$K$16, 7),+VLOOKUP($C481, 'Sch 10.1 Rate Design'!$B$9:$K$16, 7)-VLOOKUP($C481, 'Sch 10.1 Rate Design'!$B$9:$K$16, 5), R481-VLOOKUP($C481, 'Sch 10.1 Rate Design'!$B$9:$K$16, 5)), 0))</f>
        <v>0</v>
      </c>
      <c r="CA481" s="705">
        <f>IF(S481="",0,+IF(S481&gt;+VLOOKUP($C481, 'Sch 10.1 Rate Design'!$B$9:$K$16, 5),IF(S481&gt;+VLOOKUP($C481, 'Sch 10.1 Rate Design'!$B$9:$K$16, 7),+VLOOKUP($C481, 'Sch 10.1 Rate Design'!$B$9:$K$16, 7)-VLOOKUP($C481, 'Sch 10.1 Rate Design'!$B$9:$K$16, 5), S481-VLOOKUP($C481, 'Sch 10.1 Rate Design'!$B$9:$K$16, 5)), 0))</f>
        <v>0</v>
      </c>
      <c r="CB481" s="708">
        <f>IF(H481="", 0, BP481/'Sch 10.1 Rate Design'!$Z$24*VLOOKUP($C481, 'Sch 10.1 Rate Design'!$B$9:$K$16, 8, FALSE))</f>
        <v>0</v>
      </c>
      <c r="CC481" s="708">
        <f>IF(I481="", 0, BQ481/'Sch 10.1 Rate Design'!$Z$24*VLOOKUP($C481, 'Sch 10.1 Rate Design'!$B$9:$K$16, 8, FALSE))</f>
        <v>0</v>
      </c>
      <c r="CD481" s="708">
        <f>IF(J481="", 0, BR481/'Sch 10.1 Rate Design'!$Z$24*VLOOKUP($C481, 'Sch 10.1 Rate Design'!$B$9:$K$16, 8, FALSE))</f>
        <v>0</v>
      </c>
      <c r="CE481" s="708">
        <f>IF(K481="", 0, BS481/'Sch 10.1 Rate Design'!$Z$24*VLOOKUP($C481, 'Sch 10.1 Rate Design'!$B$9:$K$16, 8, FALSE))</f>
        <v>0</v>
      </c>
      <c r="CF481" s="708">
        <f>IF(L481="", 0, BT481/'Sch 10.1 Rate Design'!$Z$24*VLOOKUP($C481, 'Sch 10.1 Rate Design'!$B$9:$K$16, 8, FALSE))</f>
        <v>0</v>
      </c>
      <c r="CG481" s="708">
        <f>IF(M481="", 0, BU481/'Sch 10.1 Rate Design'!$Z$24*VLOOKUP($C481, 'Sch 10.1 Rate Design'!$B$9:$K$16, 8, FALSE))</f>
        <v>0</v>
      </c>
      <c r="CH481" s="708">
        <f>IF(N481="", 0, BV481/'Sch 10.1 Rate Design'!$Z$24*VLOOKUP($C481, 'Sch 10.1 Rate Design'!$B$9:$K$16, 8, FALSE))</f>
        <v>0</v>
      </c>
      <c r="CI481" s="708">
        <f>IF(O481="", 0, BW481/'Sch 10.1 Rate Design'!$Z$24*VLOOKUP($C481, 'Sch 10.1 Rate Design'!$B$9:$K$16, 8, FALSE))</f>
        <v>0</v>
      </c>
      <c r="CJ481" s="708">
        <f>IF(P481="", 0, BX481/'Sch 10.1 Rate Design'!$Z$24*VLOOKUP($C481, 'Sch 10.1 Rate Design'!$B$9:$K$16, 8, FALSE))</f>
        <v>0</v>
      </c>
      <c r="CK481" s="708">
        <f>IF(Q481="", 0, BY481/'Sch 10.1 Rate Design'!$Z$24*VLOOKUP($C481, 'Sch 10.1 Rate Design'!$B$9:$K$16, 8, FALSE))</f>
        <v>0</v>
      </c>
      <c r="CL481" s="708">
        <f>IF(R481="", 0, BZ481/'Sch 10.1 Rate Design'!$Z$24*VLOOKUP($C481, 'Sch 10.1 Rate Design'!$B$9:$K$16, 8, FALSE))</f>
        <v>0</v>
      </c>
      <c r="CM481" s="707">
        <f>IF(S481="", 0, CA481/'Sch 10.1 Rate Design'!$Z$24*VLOOKUP($C481, 'Sch 10.1 Rate Design'!$B$9:$K$16, 8, FALSE))</f>
        <v>0</v>
      </c>
      <c r="CN481" s="393">
        <f>IF(H481="",0,IF(H481&gt;VLOOKUP($C481,'Sch 10.1 Rate Design'!$B$9:$K$16,9,FALSE),H481-VLOOKUP($C481,'Sch 10.1 Rate Design'!$B$9:$K$16,9,FALSE),0))</f>
        <v>0</v>
      </c>
      <c r="CO481" s="393">
        <f>IF(I481="",0,IF(I481&gt;VLOOKUP($C481,'Sch 10.1 Rate Design'!$B$9:$K$16,9,FALSE),I481-VLOOKUP($C481,'Sch 10.1 Rate Design'!$B$9:$K$16,9,FALSE),0))</f>
        <v>0</v>
      </c>
      <c r="CP481" s="393">
        <f>IF(J481="",0,IF(J481&gt;VLOOKUP($C481,'Sch 10.1 Rate Design'!$B$9:$K$16,9,FALSE),J481-VLOOKUP($C481,'Sch 10.1 Rate Design'!$B$9:$K$16,9,FALSE),0))</f>
        <v>0</v>
      </c>
      <c r="CQ481" s="393">
        <f>IF(K481="",0,IF(K481&gt;VLOOKUP($C481,'Sch 10.1 Rate Design'!$B$9:$K$16,9,FALSE),K481-VLOOKUP($C481,'Sch 10.1 Rate Design'!$B$9:$K$16,9,FALSE),0))</f>
        <v>0</v>
      </c>
      <c r="CR481" s="393">
        <f>IF(L481="",0,IF(L481&gt;VLOOKUP($C481,'Sch 10.1 Rate Design'!$B$9:$K$16,9,FALSE),L481-VLOOKUP($C481,'Sch 10.1 Rate Design'!$B$9:$K$16,9,FALSE),0))</f>
        <v>0</v>
      </c>
      <c r="CS481" s="393">
        <f>IF(M481="",0,IF(M481&gt;VLOOKUP($C481,'Sch 10.1 Rate Design'!$B$9:$K$16,9,FALSE),M481-VLOOKUP($C481,'Sch 10.1 Rate Design'!$B$9:$K$16,9,FALSE),0))</f>
        <v>0</v>
      </c>
      <c r="CT481" s="393">
        <f>IF(N481="",0,IF(N481&gt;VLOOKUP($C481,'Sch 10.1 Rate Design'!$B$9:$K$16,9,FALSE),N481-VLOOKUP($C481,'Sch 10.1 Rate Design'!$B$9:$K$16,9,FALSE),0))</f>
        <v>0</v>
      </c>
      <c r="CU481" s="393">
        <f>IF(O481="",0,IF(O481&gt;VLOOKUP($C481,'Sch 10.1 Rate Design'!$B$9:$K$16,9,FALSE),O481-VLOOKUP($C481,'Sch 10.1 Rate Design'!$B$9:$K$16,9,FALSE),0))</f>
        <v>0</v>
      </c>
      <c r="CV481" s="393">
        <f>IF(P481="",0,IF(P481&gt;VLOOKUP($C481,'Sch 10.1 Rate Design'!$B$9:$K$16,9,FALSE),P481-VLOOKUP($C481,'Sch 10.1 Rate Design'!$B$9:$K$16,9,FALSE),0))</f>
        <v>0</v>
      </c>
      <c r="CW481" s="393">
        <f>IF(Q481="",0,IF(Q481&gt;VLOOKUP($C481,'Sch 10.1 Rate Design'!$B$9:$K$16,9,FALSE),Q481-VLOOKUP($C481,'Sch 10.1 Rate Design'!$B$9:$K$16,9,FALSE),0))</f>
        <v>0</v>
      </c>
      <c r="CX481" s="393">
        <f>IF(R481="",0,IF(R481&gt;VLOOKUP($C481,'Sch 10.1 Rate Design'!$B$9:$K$16,9,FALSE),R481-VLOOKUP($C481,'Sch 10.1 Rate Design'!$B$9:$K$16,9,FALSE),0))</f>
        <v>0</v>
      </c>
      <c r="CY481" s="705">
        <f>IF(S481="",0,IF(S481&gt;VLOOKUP($C481,'Sch 10.1 Rate Design'!$B$9:$K$16,9,FALSE),S481-VLOOKUP($C481,'Sch 10.1 Rate Design'!$B$9:$K$16,9,FALSE),0))</f>
        <v>0</v>
      </c>
      <c r="CZ481" s="708">
        <f>IF(H481="", 0, CN481/'Sch 10.1 Rate Design'!$Z$24*VLOOKUP($C481, 'Sch 10.1 Rate Design'!$B$9:$K$16, 10, FALSE))</f>
        <v>0</v>
      </c>
      <c r="DA481" s="708">
        <f>IF(I481="", 0, CO481/'Sch 10.1 Rate Design'!$Z$24*VLOOKUP($C481, 'Sch 10.1 Rate Design'!$B$9:$K$16, 10, FALSE))</f>
        <v>0</v>
      </c>
      <c r="DB481" s="708">
        <f>IF(J481="", 0, CP481/'Sch 10.1 Rate Design'!$Z$24*VLOOKUP($C481, 'Sch 10.1 Rate Design'!$B$9:$K$16, 10, FALSE))</f>
        <v>0</v>
      </c>
      <c r="DC481" s="708">
        <f>IF(K481="", 0, CQ481/'Sch 10.1 Rate Design'!$Z$24*VLOOKUP($C481, 'Sch 10.1 Rate Design'!$B$9:$K$16, 10, FALSE))</f>
        <v>0</v>
      </c>
      <c r="DD481" s="708">
        <f>IF(L481="", 0, CR481/'Sch 10.1 Rate Design'!$Z$24*VLOOKUP($C481, 'Sch 10.1 Rate Design'!$B$9:$K$16, 10, FALSE))</f>
        <v>0</v>
      </c>
      <c r="DE481" s="708">
        <f>IF(M481="", 0, CS481/'Sch 10.1 Rate Design'!$Z$24*VLOOKUP($C481, 'Sch 10.1 Rate Design'!$B$9:$K$16, 10, FALSE))</f>
        <v>0</v>
      </c>
      <c r="DF481" s="708">
        <f>IF(N481="", 0, CT481/'Sch 10.1 Rate Design'!$Z$24*VLOOKUP($C481, 'Sch 10.1 Rate Design'!$B$9:$K$16, 10, FALSE))</f>
        <v>0</v>
      </c>
      <c r="DG481" s="708">
        <f>IF(O481="", 0, CU481/'Sch 10.1 Rate Design'!$Z$24*VLOOKUP($C481, 'Sch 10.1 Rate Design'!$B$9:$K$16, 10, FALSE))</f>
        <v>0</v>
      </c>
      <c r="DH481" s="708">
        <f>IF(P481="", 0, CV481/'Sch 10.1 Rate Design'!$Z$24*VLOOKUP($C481, 'Sch 10.1 Rate Design'!$B$9:$K$16, 10, FALSE))</f>
        <v>0</v>
      </c>
      <c r="DI481" s="708">
        <f>IF(Q481="", 0, CW481/'Sch 10.1 Rate Design'!$Z$24*VLOOKUP($C481, 'Sch 10.1 Rate Design'!$B$9:$K$16, 10, FALSE))</f>
        <v>0</v>
      </c>
      <c r="DJ481" s="708">
        <f>IF(R481="", 0, CX481/'Sch 10.1 Rate Design'!$Z$24*VLOOKUP($C481, 'Sch 10.1 Rate Design'!$B$9:$K$16, 10, FALSE))</f>
        <v>0</v>
      </c>
      <c r="DK481" s="707">
        <f>IF(S481="", 0, CY481/'Sch 10.1 Rate Design'!$Z$24*VLOOKUP($C481, 'Sch 10.1 Rate Design'!$B$9:$K$16, 10, FALSE))</f>
        <v>0</v>
      </c>
      <c r="DL481" s="706">
        <f>IF(H481="", 0, VLOOKUP($C481, 'Sch 10.1 Rate Design'!$B$9:$K$16, 3, FALSE))</f>
        <v>0</v>
      </c>
      <c r="DM481" s="393">
        <f>IF(I481="", 0, VLOOKUP($C481, 'Sch 10.1 Rate Design'!$B$9:$K$16, 3, FALSE))</f>
        <v>0</v>
      </c>
      <c r="DN481" s="393">
        <f>IF(J481="", 0, VLOOKUP($C481, 'Sch 10.1 Rate Design'!$B$9:$K$16, 3, FALSE))</f>
        <v>0</v>
      </c>
      <c r="DO481" s="393">
        <f>IF(K481="", 0, VLOOKUP($C481, 'Sch 10.1 Rate Design'!$B$9:$K$16, 3, FALSE))</f>
        <v>0</v>
      </c>
      <c r="DP481" s="393">
        <f>IF(L481="", 0, VLOOKUP($C481, 'Sch 10.1 Rate Design'!$B$9:$K$16, 3, FALSE))</f>
        <v>0</v>
      </c>
      <c r="DQ481" s="393">
        <f>IF(M481="", 0, VLOOKUP($C481, 'Sch 10.1 Rate Design'!$B$9:$K$16, 3, FALSE))</f>
        <v>0</v>
      </c>
      <c r="DR481" s="393">
        <f>IF(N481="", 0, VLOOKUP($C481, 'Sch 10.1 Rate Design'!$B$9:$K$16, 3, FALSE))</f>
        <v>0</v>
      </c>
      <c r="DS481" s="393">
        <f>IF(O481="", 0, VLOOKUP($C481, 'Sch 10.1 Rate Design'!$B$9:$K$16, 3, FALSE))</f>
        <v>0</v>
      </c>
      <c r="DT481" s="393">
        <f>IF(P481="", 0, VLOOKUP($C481, 'Sch 10.1 Rate Design'!$B$9:$K$16, 3, FALSE))</f>
        <v>0</v>
      </c>
      <c r="DU481" s="393">
        <f>IF(Q481="", 0, VLOOKUP($C481, 'Sch 10.1 Rate Design'!$B$9:$K$16, 3, FALSE))</f>
        <v>0</v>
      </c>
      <c r="DV481" s="393">
        <f>IF(R481="", 0, VLOOKUP($C481, 'Sch 10.1 Rate Design'!$B$9:$K$16, 3, FALSE))</f>
        <v>0</v>
      </c>
      <c r="DW481" s="705">
        <f>IF(S481="", 0, VLOOKUP($C481, 'Sch 10.1 Rate Design'!$B$9:$K$16, 3, FALSE))</f>
        <v>0</v>
      </c>
      <c r="DX481" s="393"/>
      <c r="DY481" s="393"/>
      <c r="DZ481" s="393"/>
      <c r="EA481" s="393"/>
      <c r="EB481" s="393"/>
      <c r="EC481" s="393"/>
      <c r="ED481" s="393"/>
      <c r="EE481" s="393"/>
      <c r="EF481" s="393"/>
      <c r="EG481" s="393"/>
      <c r="EH481" s="393"/>
      <c r="EI481" s="393"/>
      <c r="EJ481" s="393"/>
    </row>
    <row r="482" spans="1:140">
      <c r="A482" s="393">
        <f>Input!AH478</f>
        <v>0</v>
      </c>
      <c r="B482" s="393">
        <v>472</v>
      </c>
      <c r="C482" s="690">
        <f>Input!AI478</f>
        <v>0.625</v>
      </c>
      <c r="D482" s="709">
        <f t="shared" si="121"/>
        <v>0</v>
      </c>
      <c r="E482" s="709">
        <f>IF('Sch 10.1 Rate Design'!$AB$24="Monthly", AVERAGE(T482,U482,V482,W482,X482,Y482,Z482,AA482,AB482,AC482,AD482,AE482), AVERAGE(T482,V482,X482,Z482,AB482,AD482))</f>
        <v>0</v>
      </c>
      <c r="F482" s="393">
        <f t="shared" si="108"/>
        <v>0</v>
      </c>
      <c r="G482" s="705" t="e">
        <f>IF('Sch 10.1 Rate Design'!$AB$24="Monthly", AVERAGE(H482,I482,J482,K482,L482,M482,N482,O482,P482,Q482,R482,S482), AVERAGE(H482,J482,L482,N482,P482,R482))</f>
        <v>#DIV/0!</v>
      </c>
      <c r="H482" s="393" t="str">
        <f>IF(Input!AJ478="", "", Input!AJ478)</f>
        <v/>
      </c>
      <c r="I482" s="393" t="str">
        <f>IF(Input!AK478="", "", Input!AK478)</f>
        <v/>
      </c>
      <c r="J482" s="393" t="str">
        <f>IF(Input!AL478="", "", Input!AL478)</f>
        <v/>
      </c>
      <c r="K482" s="393" t="str">
        <f>IF(Input!AM478="", "", Input!AM478)</f>
        <v/>
      </c>
      <c r="L482" s="393" t="str">
        <f>IF(Input!AN478="", "", Input!AN478)</f>
        <v/>
      </c>
      <c r="M482" s="393" t="str">
        <f>IF(Input!AO478="", "", Input!AO478)</f>
        <v/>
      </c>
      <c r="N482" s="393" t="str">
        <f>IF(Input!AP478="", "", Input!AP478)</f>
        <v/>
      </c>
      <c r="O482" s="393" t="str">
        <f>IF(Input!AQ478="", "", Input!AQ478)</f>
        <v/>
      </c>
      <c r="P482" s="393" t="str">
        <f>IF(Input!AR478="", "", Input!AR478)</f>
        <v/>
      </c>
      <c r="Q482" s="393" t="str">
        <f>IF(Input!AS478="", "", Input!AS478)</f>
        <v/>
      </c>
      <c r="R482" s="393" t="str">
        <f>IF(Input!AT478="", "", Input!AT478)</f>
        <v/>
      </c>
      <c r="S482" s="393" t="str">
        <f>IF(Input!AU478="", "", Input!AU478)</f>
        <v/>
      </c>
      <c r="T482" s="708">
        <f t="shared" si="109"/>
        <v>0</v>
      </c>
      <c r="U482" s="708">
        <f t="shared" si="110"/>
        <v>0</v>
      </c>
      <c r="V482" s="708">
        <f t="shared" si="111"/>
        <v>0</v>
      </c>
      <c r="W482" s="708">
        <f t="shared" si="112"/>
        <v>0</v>
      </c>
      <c r="X482" s="708">
        <f t="shared" si="113"/>
        <v>0</v>
      </c>
      <c r="Y482" s="708">
        <f t="shared" si="114"/>
        <v>0</v>
      </c>
      <c r="Z482" s="708">
        <f t="shared" si="115"/>
        <v>0</v>
      </c>
      <c r="AA482" s="708">
        <f t="shared" si="116"/>
        <v>0</v>
      </c>
      <c r="AB482" s="708">
        <f t="shared" si="117"/>
        <v>0</v>
      </c>
      <c r="AC482" s="708">
        <f t="shared" si="118"/>
        <v>0</v>
      </c>
      <c r="AD482" s="708">
        <f t="shared" si="119"/>
        <v>0</v>
      </c>
      <c r="AE482" s="707">
        <f t="shared" si="120"/>
        <v>0</v>
      </c>
      <c r="AF482" s="708">
        <f>IF(H482="", 0, VLOOKUP($C482, 'Sch 10.1 Rate Design'!$B$9:$K$16, 4, FALSE))</f>
        <v>0</v>
      </c>
      <c r="AG482" s="708">
        <f>IF(I482="", 0, VLOOKUP($C482, 'Sch 10.1 Rate Design'!$B$9:$K$16, 4, FALSE))</f>
        <v>0</v>
      </c>
      <c r="AH482" s="708">
        <f>IF(J482="", 0, VLOOKUP($C482, 'Sch 10.1 Rate Design'!$B$9:$K$16, 4, FALSE))</f>
        <v>0</v>
      </c>
      <c r="AI482" s="708">
        <f>IF(K482="", 0, VLOOKUP($C482, 'Sch 10.1 Rate Design'!$B$9:$K$16, 4, FALSE))</f>
        <v>0</v>
      </c>
      <c r="AJ482" s="708">
        <f>IF(L482="", 0, VLOOKUP($C482, 'Sch 10.1 Rate Design'!$B$9:$K$16, 4, FALSE))</f>
        <v>0</v>
      </c>
      <c r="AK482" s="708">
        <f>IF(M482="", 0, VLOOKUP($C482, 'Sch 10.1 Rate Design'!$B$9:$K$16, 4, FALSE))</f>
        <v>0</v>
      </c>
      <c r="AL482" s="708">
        <f>IF(N482="", 0, VLOOKUP($C482, 'Sch 10.1 Rate Design'!$B$9:$K$16, 4, FALSE))</f>
        <v>0</v>
      </c>
      <c r="AM482" s="708">
        <f>IF(O482="", 0, VLOOKUP($C482, 'Sch 10.1 Rate Design'!$B$9:$K$16, 4, FALSE))</f>
        <v>0</v>
      </c>
      <c r="AN482" s="708">
        <f>IF(P482="", 0, VLOOKUP($C482, 'Sch 10.1 Rate Design'!$B$9:$K$16, 4, FALSE))</f>
        <v>0</v>
      </c>
      <c r="AO482" s="708">
        <f>IF(Q482="", 0, VLOOKUP($C482, 'Sch 10.1 Rate Design'!$B$9:$K$16, 4, FALSE))</f>
        <v>0</v>
      </c>
      <c r="AP482" s="708">
        <f>IF(R482="", 0, VLOOKUP($C482, 'Sch 10.1 Rate Design'!$B$9:$K$16, 4, FALSE))</f>
        <v>0</v>
      </c>
      <c r="AQ482" s="707">
        <f>IF(S482="", 0, VLOOKUP($C482, 'Sch 10.1 Rate Design'!$B$9:$K$16, 4, FALSE))</f>
        <v>0</v>
      </c>
      <c r="AR482" s="706">
        <f>IF(H482="",0,+IF(H482&gt;+VLOOKUP($C482, 'Sch 10.1 Rate Design'!$B$9:$K$16, 3),IF(H482&gt;+VLOOKUP($C482, 'Sch 10.1 Rate Design'!$B$9:$K$16, 5),+VLOOKUP($C482, 'Sch 10.1 Rate Design'!$B$9:$K$16, 5)-VLOOKUP($C482, 'Sch 10.1 Rate Design'!$B$9:$K$16, 3), H482-VLOOKUP($C482, 'Sch 10.1 Rate Design'!$B$9:$K$16, 3)), 0))</f>
        <v>0</v>
      </c>
      <c r="AS482" s="393">
        <f>IF(I482="",0,+IF(I482&gt;+VLOOKUP($C482, 'Sch 10.1 Rate Design'!$B$9:$K$16, 3),IF(I482&gt;+VLOOKUP($C482, 'Sch 10.1 Rate Design'!$B$9:$K$16, 5),+VLOOKUP($C482, 'Sch 10.1 Rate Design'!$B$9:$K$16, 5)-VLOOKUP($C482, 'Sch 10.1 Rate Design'!$B$9:$K$16, 3), I482-VLOOKUP($C482, 'Sch 10.1 Rate Design'!$B$9:$K$16, 3)), 0))</f>
        <v>0</v>
      </c>
      <c r="AT482" s="393">
        <f>IF(J482="",0,+IF(J482&gt;+VLOOKUP($C482, 'Sch 10.1 Rate Design'!$B$9:$K$16, 3),IF(J482&gt;+VLOOKUP($C482, 'Sch 10.1 Rate Design'!$B$9:$K$16, 5),+VLOOKUP($C482, 'Sch 10.1 Rate Design'!$B$9:$K$16, 5)-VLOOKUP($C482, 'Sch 10.1 Rate Design'!$B$9:$K$16, 3), J482-VLOOKUP($C482, 'Sch 10.1 Rate Design'!$B$9:$K$16, 3)), 0))</f>
        <v>0</v>
      </c>
      <c r="AU482" s="393">
        <f>IF(K482="",0,+IF(K482&gt;+VLOOKUP($C482, 'Sch 10.1 Rate Design'!$B$9:$K$16, 3),IF(K482&gt;+VLOOKUP($C482, 'Sch 10.1 Rate Design'!$B$9:$K$16, 5),+VLOOKUP($C482, 'Sch 10.1 Rate Design'!$B$9:$K$16, 5)-VLOOKUP($C482, 'Sch 10.1 Rate Design'!$B$9:$K$16, 3), K482-VLOOKUP($C482, 'Sch 10.1 Rate Design'!$B$9:$K$16, 3)), 0))</f>
        <v>0</v>
      </c>
      <c r="AV482" s="393">
        <f>IF(L482="",0,+IF(L482&gt;+VLOOKUP($C482, 'Sch 10.1 Rate Design'!$B$9:$K$16, 3),IF(L482&gt;+VLOOKUP($C482, 'Sch 10.1 Rate Design'!$B$9:$K$16, 5),+VLOOKUP($C482, 'Sch 10.1 Rate Design'!$B$9:$K$16, 5)-VLOOKUP($C482, 'Sch 10.1 Rate Design'!$B$9:$K$16, 3), L482-VLOOKUP($C482, 'Sch 10.1 Rate Design'!$B$9:$K$16, 3)), 0))</f>
        <v>0</v>
      </c>
      <c r="AW482" s="393">
        <f>IF(M482="",0,+IF(M482&gt;+VLOOKUP($C482, 'Sch 10.1 Rate Design'!$B$9:$K$16, 3),IF(M482&gt;+VLOOKUP($C482, 'Sch 10.1 Rate Design'!$B$9:$K$16, 5),+VLOOKUP($C482, 'Sch 10.1 Rate Design'!$B$9:$K$16, 5)-VLOOKUP($C482, 'Sch 10.1 Rate Design'!$B$9:$K$16, 3), M482-VLOOKUP($C482, 'Sch 10.1 Rate Design'!$B$9:$K$16, 3)), 0))</f>
        <v>0</v>
      </c>
      <c r="AX482" s="393">
        <f>IF(N482="",0,+IF(N482&gt;+VLOOKUP($C482, 'Sch 10.1 Rate Design'!$B$9:$K$16, 3),IF(N482&gt;+VLOOKUP($C482, 'Sch 10.1 Rate Design'!$B$9:$K$16, 5),+VLOOKUP($C482, 'Sch 10.1 Rate Design'!$B$9:$K$16, 5)-VLOOKUP($C482, 'Sch 10.1 Rate Design'!$B$9:$K$16, 3), N482-VLOOKUP($C482, 'Sch 10.1 Rate Design'!$B$9:$K$16, 3)), 0))</f>
        <v>0</v>
      </c>
      <c r="AY482" s="393">
        <f>IF(O482="",0,+IF(O482&gt;+VLOOKUP($C482, 'Sch 10.1 Rate Design'!$B$9:$K$16, 3),IF(O482&gt;+VLOOKUP($C482, 'Sch 10.1 Rate Design'!$B$9:$K$16, 5),+VLOOKUP($C482, 'Sch 10.1 Rate Design'!$B$9:$K$16, 5)-VLOOKUP($C482, 'Sch 10.1 Rate Design'!$B$9:$K$16, 3), O482-VLOOKUP($C482, 'Sch 10.1 Rate Design'!$B$9:$K$16, 3)), 0))</f>
        <v>0</v>
      </c>
      <c r="AZ482" s="393">
        <f>IF(P482="",0,+IF(P482&gt;+VLOOKUP($C482, 'Sch 10.1 Rate Design'!$B$9:$K$16, 3),IF(P482&gt;+VLOOKUP($C482, 'Sch 10.1 Rate Design'!$B$9:$K$16, 5),+VLOOKUP($C482, 'Sch 10.1 Rate Design'!$B$9:$K$16, 5)-VLOOKUP($C482, 'Sch 10.1 Rate Design'!$B$9:$K$16, 3), P482-VLOOKUP($C482, 'Sch 10.1 Rate Design'!$B$9:$K$16, 3)), 0))</f>
        <v>0</v>
      </c>
      <c r="BA482" s="393">
        <f>IF(Q482="",0,+IF(Q482&gt;+VLOOKUP($C482, 'Sch 10.1 Rate Design'!$B$9:$K$16, 3),IF(Q482&gt;+VLOOKUP($C482, 'Sch 10.1 Rate Design'!$B$9:$K$16, 5),+VLOOKUP($C482, 'Sch 10.1 Rate Design'!$B$9:$K$16, 5)-VLOOKUP($C482, 'Sch 10.1 Rate Design'!$B$9:$K$16, 3), Q482-VLOOKUP($C482, 'Sch 10.1 Rate Design'!$B$9:$K$16, 3)), 0))</f>
        <v>0</v>
      </c>
      <c r="BB482" s="393">
        <f>IF(R482="",0,+IF(R482&gt;+VLOOKUP($C482, 'Sch 10.1 Rate Design'!$B$9:$K$16, 3),IF(R482&gt;+VLOOKUP($C482, 'Sch 10.1 Rate Design'!$B$9:$K$16, 5),+VLOOKUP($C482, 'Sch 10.1 Rate Design'!$B$9:$K$16, 5)-VLOOKUP($C482, 'Sch 10.1 Rate Design'!$B$9:$K$16, 3), R482-VLOOKUP($C482, 'Sch 10.1 Rate Design'!$B$9:$K$16, 3)), 0))</f>
        <v>0</v>
      </c>
      <c r="BC482" s="705">
        <f>IF(S482="",0,+IF(S482&gt;+VLOOKUP($C482, 'Sch 10.1 Rate Design'!$B$9:$K$16, 3),IF(S482&gt;+VLOOKUP($C482, 'Sch 10.1 Rate Design'!$B$9:$K$16, 5),+VLOOKUP($C482, 'Sch 10.1 Rate Design'!$B$9:$K$16, 5)-VLOOKUP($C482, 'Sch 10.1 Rate Design'!$B$9:$K$16, 3), S482-VLOOKUP($C482, 'Sch 10.1 Rate Design'!$B$9:$K$16, 3)), 0))</f>
        <v>0</v>
      </c>
      <c r="BD482" s="708">
        <f>IF(H482="", 0, AR482/'Sch 10.1 Rate Design'!$Z$24*VLOOKUP($C482, 'Sch 10.1 Rate Design'!$B$9:$K$16, 6, FALSE))</f>
        <v>0</v>
      </c>
      <c r="BE482" s="708">
        <f>IF(I482="", 0, AS482/'Sch 10.1 Rate Design'!$Z$24*VLOOKUP($C482, 'Sch 10.1 Rate Design'!$B$9:$K$16, 6, FALSE))</f>
        <v>0</v>
      </c>
      <c r="BF482" s="708">
        <f>IF(J482="", 0, AT482/'Sch 10.1 Rate Design'!$Z$24*VLOOKUP($C482, 'Sch 10.1 Rate Design'!$B$9:$K$16, 6, FALSE))</f>
        <v>0</v>
      </c>
      <c r="BG482" s="708">
        <f>IF(K482="", 0, AU482/'Sch 10.1 Rate Design'!$Z$24*VLOOKUP($C482, 'Sch 10.1 Rate Design'!$B$9:$K$16, 6, FALSE))</f>
        <v>0</v>
      </c>
      <c r="BH482" s="708">
        <f>IF(L482="", 0, AV482/'Sch 10.1 Rate Design'!$Z$24*VLOOKUP($C482, 'Sch 10.1 Rate Design'!$B$9:$K$16, 6, FALSE))</f>
        <v>0</v>
      </c>
      <c r="BI482" s="708">
        <f>IF(M482="", 0, AW482/'Sch 10.1 Rate Design'!$Z$24*VLOOKUP($C482, 'Sch 10.1 Rate Design'!$B$9:$K$16, 6, FALSE))</f>
        <v>0</v>
      </c>
      <c r="BJ482" s="708">
        <f>IF(N482="", 0, AX482/'Sch 10.1 Rate Design'!$Z$24*VLOOKUP($C482, 'Sch 10.1 Rate Design'!$B$9:$K$16, 6, FALSE))</f>
        <v>0</v>
      </c>
      <c r="BK482" s="708">
        <f>IF(O482="", 0, AY482/'Sch 10.1 Rate Design'!$Z$24*VLOOKUP($C482, 'Sch 10.1 Rate Design'!$B$9:$K$16, 6, FALSE))</f>
        <v>0</v>
      </c>
      <c r="BL482" s="708">
        <f>IF(P482="", 0, AZ482/'Sch 10.1 Rate Design'!$Z$24*VLOOKUP($C482, 'Sch 10.1 Rate Design'!$B$9:$K$16, 6, FALSE))</f>
        <v>0</v>
      </c>
      <c r="BM482" s="708">
        <f>IF(Q482="", 0, BA482/'Sch 10.1 Rate Design'!$Z$24*VLOOKUP($C482, 'Sch 10.1 Rate Design'!$B$9:$K$16, 6, FALSE))</f>
        <v>0</v>
      </c>
      <c r="BN482" s="708">
        <f>IF(R482="", 0, BB482/'Sch 10.1 Rate Design'!$Z$24*VLOOKUP($C482, 'Sch 10.1 Rate Design'!$B$9:$K$16, 6, FALSE))</f>
        <v>0</v>
      </c>
      <c r="BO482" s="707">
        <f>IF(S482="", 0, BC482/'Sch 10.1 Rate Design'!$Z$24*VLOOKUP($C482, 'Sch 10.1 Rate Design'!$B$9:$K$16, 6, FALSE))</f>
        <v>0</v>
      </c>
      <c r="BP482" s="393">
        <f>IF(H482="",0,+IF(H482&gt;+VLOOKUP($C482, 'Sch 10.1 Rate Design'!$B$9:$K$16, 5),IF(H482&gt;+VLOOKUP($C482, 'Sch 10.1 Rate Design'!$B$9:$K$16, 7),+VLOOKUP($C482, 'Sch 10.1 Rate Design'!$B$9:$K$16, 7)-VLOOKUP($C482, 'Sch 10.1 Rate Design'!$B$9:$K$16, 5), H482-VLOOKUP($C482, 'Sch 10.1 Rate Design'!$B$9:$K$16, 5)), 0))</f>
        <v>0</v>
      </c>
      <c r="BQ482" s="393">
        <f>IF(I482="",0,+IF(I482&gt;+VLOOKUP($C482, 'Sch 10.1 Rate Design'!$B$9:$K$16, 5),IF(I482&gt;+VLOOKUP($C482, 'Sch 10.1 Rate Design'!$B$9:$K$16, 7),+VLOOKUP($C482, 'Sch 10.1 Rate Design'!$B$9:$K$16, 7)-VLOOKUP($C482, 'Sch 10.1 Rate Design'!$B$9:$K$16, 5), I482-VLOOKUP($C482, 'Sch 10.1 Rate Design'!$B$9:$K$16, 5)), 0))</f>
        <v>0</v>
      </c>
      <c r="BR482" s="393">
        <f>IF(J482="",0,+IF(J482&gt;+VLOOKUP($C482, 'Sch 10.1 Rate Design'!$B$9:$K$16, 5),IF(J482&gt;+VLOOKUP($C482, 'Sch 10.1 Rate Design'!$B$9:$K$16, 7),+VLOOKUP($C482, 'Sch 10.1 Rate Design'!$B$9:$K$16, 7)-VLOOKUP($C482, 'Sch 10.1 Rate Design'!$B$9:$K$16, 5), J482-VLOOKUP($C482, 'Sch 10.1 Rate Design'!$B$9:$K$16, 5)), 0))</f>
        <v>0</v>
      </c>
      <c r="BS482" s="393">
        <f>IF(K482="",0,+IF(K482&gt;+VLOOKUP($C482, 'Sch 10.1 Rate Design'!$B$9:$K$16, 5),IF(K482&gt;+VLOOKUP($C482, 'Sch 10.1 Rate Design'!$B$9:$K$16, 7),+VLOOKUP($C482, 'Sch 10.1 Rate Design'!$B$9:$K$16, 7)-VLOOKUP($C482, 'Sch 10.1 Rate Design'!$B$9:$K$16, 5), K482-VLOOKUP($C482, 'Sch 10.1 Rate Design'!$B$9:$K$16, 5)), 0))</f>
        <v>0</v>
      </c>
      <c r="BT482" s="393">
        <f>IF(L482="",0,+IF(L482&gt;+VLOOKUP($C482, 'Sch 10.1 Rate Design'!$B$9:$K$16, 5),IF(L482&gt;+VLOOKUP($C482, 'Sch 10.1 Rate Design'!$B$9:$K$16, 7),+VLOOKUP($C482, 'Sch 10.1 Rate Design'!$B$9:$K$16, 7)-VLOOKUP($C482, 'Sch 10.1 Rate Design'!$B$9:$K$16, 5), L482-VLOOKUP($C482, 'Sch 10.1 Rate Design'!$B$9:$K$16, 5)), 0))</f>
        <v>0</v>
      </c>
      <c r="BU482" s="393">
        <f>IF(M482="",0,+IF(M482&gt;+VLOOKUP($C482, 'Sch 10.1 Rate Design'!$B$9:$K$16, 5),IF(M482&gt;+VLOOKUP($C482, 'Sch 10.1 Rate Design'!$B$9:$K$16, 7),+VLOOKUP($C482, 'Sch 10.1 Rate Design'!$B$9:$K$16, 7)-VLOOKUP($C482, 'Sch 10.1 Rate Design'!$B$9:$K$16, 5), M482-VLOOKUP($C482, 'Sch 10.1 Rate Design'!$B$9:$K$16, 5)), 0))</f>
        <v>0</v>
      </c>
      <c r="BV482" s="393">
        <f>IF(N482="",0,+IF(N482&gt;+VLOOKUP($C482, 'Sch 10.1 Rate Design'!$B$9:$K$16, 5),IF(N482&gt;+VLOOKUP($C482, 'Sch 10.1 Rate Design'!$B$9:$K$16, 7),+VLOOKUP($C482, 'Sch 10.1 Rate Design'!$B$9:$K$16, 7)-VLOOKUP($C482, 'Sch 10.1 Rate Design'!$B$9:$K$16, 5), N482-VLOOKUP($C482, 'Sch 10.1 Rate Design'!$B$9:$K$16, 5)), 0))</f>
        <v>0</v>
      </c>
      <c r="BW482" s="393">
        <f>IF(O482="",0,+IF(O482&gt;+VLOOKUP($C482, 'Sch 10.1 Rate Design'!$B$9:$K$16, 5),IF(O482&gt;+VLOOKUP($C482, 'Sch 10.1 Rate Design'!$B$9:$K$16, 7),+VLOOKUP($C482, 'Sch 10.1 Rate Design'!$B$9:$K$16, 7)-VLOOKUP($C482, 'Sch 10.1 Rate Design'!$B$9:$K$16, 5), O482-VLOOKUP($C482, 'Sch 10.1 Rate Design'!$B$9:$K$16, 5)), 0))</f>
        <v>0</v>
      </c>
      <c r="BX482" s="393">
        <f>IF(P482="",0,+IF(P482&gt;+VLOOKUP($C482, 'Sch 10.1 Rate Design'!$B$9:$K$16, 5),IF(P482&gt;+VLOOKUP($C482, 'Sch 10.1 Rate Design'!$B$9:$K$16, 7),+VLOOKUP($C482, 'Sch 10.1 Rate Design'!$B$9:$K$16, 7)-VLOOKUP($C482, 'Sch 10.1 Rate Design'!$B$9:$K$16, 5), P482-VLOOKUP($C482, 'Sch 10.1 Rate Design'!$B$9:$K$16, 5)), 0))</f>
        <v>0</v>
      </c>
      <c r="BY482" s="393">
        <f>IF(Q482="",0,+IF(Q482&gt;+VLOOKUP($C482, 'Sch 10.1 Rate Design'!$B$9:$K$16, 5),IF(Q482&gt;+VLOOKUP($C482, 'Sch 10.1 Rate Design'!$B$9:$K$16, 7),+VLOOKUP($C482, 'Sch 10.1 Rate Design'!$B$9:$K$16, 7)-VLOOKUP($C482, 'Sch 10.1 Rate Design'!$B$9:$K$16, 5), Q482-VLOOKUP($C482, 'Sch 10.1 Rate Design'!$B$9:$K$16, 5)), 0))</f>
        <v>0</v>
      </c>
      <c r="BZ482" s="393">
        <f>IF(R482="",0,+IF(R482&gt;+VLOOKUP($C482, 'Sch 10.1 Rate Design'!$B$9:$K$16, 5),IF(R482&gt;+VLOOKUP($C482, 'Sch 10.1 Rate Design'!$B$9:$K$16, 7),+VLOOKUP($C482, 'Sch 10.1 Rate Design'!$B$9:$K$16, 7)-VLOOKUP($C482, 'Sch 10.1 Rate Design'!$B$9:$K$16, 5), R482-VLOOKUP($C482, 'Sch 10.1 Rate Design'!$B$9:$K$16, 5)), 0))</f>
        <v>0</v>
      </c>
      <c r="CA482" s="705">
        <f>IF(S482="",0,+IF(S482&gt;+VLOOKUP($C482, 'Sch 10.1 Rate Design'!$B$9:$K$16, 5),IF(S482&gt;+VLOOKUP($C482, 'Sch 10.1 Rate Design'!$B$9:$K$16, 7),+VLOOKUP($C482, 'Sch 10.1 Rate Design'!$B$9:$K$16, 7)-VLOOKUP($C482, 'Sch 10.1 Rate Design'!$B$9:$K$16, 5), S482-VLOOKUP($C482, 'Sch 10.1 Rate Design'!$B$9:$K$16, 5)), 0))</f>
        <v>0</v>
      </c>
      <c r="CB482" s="708">
        <f>IF(H482="", 0, BP482/'Sch 10.1 Rate Design'!$Z$24*VLOOKUP($C482, 'Sch 10.1 Rate Design'!$B$9:$K$16, 8, FALSE))</f>
        <v>0</v>
      </c>
      <c r="CC482" s="708">
        <f>IF(I482="", 0, BQ482/'Sch 10.1 Rate Design'!$Z$24*VLOOKUP($C482, 'Sch 10.1 Rate Design'!$B$9:$K$16, 8, FALSE))</f>
        <v>0</v>
      </c>
      <c r="CD482" s="708">
        <f>IF(J482="", 0, BR482/'Sch 10.1 Rate Design'!$Z$24*VLOOKUP($C482, 'Sch 10.1 Rate Design'!$B$9:$K$16, 8, FALSE))</f>
        <v>0</v>
      </c>
      <c r="CE482" s="708">
        <f>IF(K482="", 0, BS482/'Sch 10.1 Rate Design'!$Z$24*VLOOKUP($C482, 'Sch 10.1 Rate Design'!$B$9:$K$16, 8, FALSE))</f>
        <v>0</v>
      </c>
      <c r="CF482" s="708">
        <f>IF(L482="", 0, BT482/'Sch 10.1 Rate Design'!$Z$24*VLOOKUP($C482, 'Sch 10.1 Rate Design'!$B$9:$K$16, 8, FALSE))</f>
        <v>0</v>
      </c>
      <c r="CG482" s="708">
        <f>IF(M482="", 0, BU482/'Sch 10.1 Rate Design'!$Z$24*VLOOKUP($C482, 'Sch 10.1 Rate Design'!$B$9:$K$16, 8, FALSE))</f>
        <v>0</v>
      </c>
      <c r="CH482" s="708">
        <f>IF(N482="", 0, BV482/'Sch 10.1 Rate Design'!$Z$24*VLOOKUP($C482, 'Sch 10.1 Rate Design'!$B$9:$K$16, 8, FALSE))</f>
        <v>0</v>
      </c>
      <c r="CI482" s="708">
        <f>IF(O482="", 0, BW482/'Sch 10.1 Rate Design'!$Z$24*VLOOKUP($C482, 'Sch 10.1 Rate Design'!$B$9:$K$16, 8, FALSE))</f>
        <v>0</v>
      </c>
      <c r="CJ482" s="708">
        <f>IF(P482="", 0, BX482/'Sch 10.1 Rate Design'!$Z$24*VLOOKUP($C482, 'Sch 10.1 Rate Design'!$B$9:$K$16, 8, FALSE))</f>
        <v>0</v>
      </c>
      <c r="CK482" s="708">
        <f>IF(Q482="", 0, BY482/'Sch 10.1 Rate Design'!$Z$24*VLOOKUP($C482, 'Sch 10.1 Rate Design'!$B$9:$K$16, 8, FALSE))</f>
        <v>0</v>
      </c>
      <c r="CL482" s="708">
        <f>IF(R482="", 0, BZ482/'Sch 10.1 Rate Design'!$Z$24*VLOOKUP($C482, 'Sch 10.1 Rate Design'!$B$9:$K$16, 8, FALSE))</f>
        <v>0</v>
      </c>
      <c r="CM482" s="707">
        <f>IF(S482="", 0, CA482/'Sch 10.1 Rate Design'!$Z$24*VLOOKUP($C482, 'Sch 10.1 Rate Design'!$B$9:$K$16, 8, FALSE))</f>
        <v>0</v>
      </c>
      <c r="CN482" s="393">
        <f>IF(H482="",0,IF(H482&gt;VLOOKUP($C482,'Sch 10.1 Rate Design'!$B$9:$K$16,9,FALSE),H482-VLOOKUP($C482,'Sch 10.1 Rate Design'!$B$9:$K$16,9,FALSE),0))</f>
        <v>0</v>
      </c>
      <c r="CO482" s="393">
        <f>IF(I482="",0,IF(I482&gt;VLOOKUP($C482,'Sch 10.1 Rate Design'!$B$9:$K$16,9,FALSE),I482-VLOOKUP($C482,'Sch 10.1 Rate Design'!$B$9:$K$16,9,FALSE),0))</f>
        <v>0</v>
      </c>
      <c r="CP482" s="393">
        <f>IF(J482="",0,IF(J482&gt;VLOOKUP($C482,'Sch 10.1 Rate Design'!$B$9:$K$16,9,FALSE),J482-VLOOKUP($C482,'Sch 10.1 Rate Design'!$B$9:$K$16,9,FALSE),0))</f>
        <v>0</v>
      </c>
      <c r="CQ482" s="393">
        <f>IF(K482="",0,IF(K482&gt;VLOOKUP($C482,'Sch 10.1 Rate Design'!$B$9:$K$16,9,FALSE),K482-VLOOKUP($C482,'Sch 10.1 Rate Design'!$B$9:$K$16,9,FALSE),0))</f>
        <v>0</v>
      </c>
      <c r="CR482" s="393">
        <f>IF(L482="",0,IF(L482&gt;VLOOKUP($C482,'Sch 10.1 Rate Design'!$B$9:$K$16,9,FALSE),L482-VLOOKUP($C482,'Sch 10.1 Rate Design'!$B$9:$K$16,9,FALSE),0))</f>
        <v>0</v>
      </c>
      <c r="CS482" s="393">
        <f>IF(M482="",0,IF(M482&gt;VLOOKUP($C482,'Sch 10.1 Rate Design'!$B$9:$K$16,9,FALSE),M482-VLOOKUP($C482,'Sch 10.1 Rate Design'!$B$9:$K$16,9,FALSE),0))</f>
        <v>0</v>
      </c>
      <c r="CT482" s="393">
        <f>IF(N482="",0,IF(N482&gt;VLOOKUP($C482,'Sch 10.1 Rate Design'!$B$9:$K$16,9,FALSE),N482-VLOOKUP($C482,'Sch 10.1 Rate Design'!$B$9:$K$16,9,FALSE),0))</f>
        <v>0</v>
      </c>
      <c r="CU482" s="393">
        <f>IF(O482="",0,IF(O482&gt;VLOOKUP($C482,'Sch 10.1 Rate Design'!$B$9:$K$16,9,FALSE),O482-VLOOKUP($C482,'Sch 10.1 Rate Design'!$B$9:$K$16,9,FALSE),0))</f>
        <v>0</v>
      </c>
      <c r="CV482" s="393">
        <f>IF(P482="",0,IF(P482&gt;VLOOKUP($C482,'Sch 10.1 Rate Design'!$B$9:$K$16,9,FALSE),P482-VLOOKUP($C482,'Sch 10.1 Rate Design'!$B$9:$K$16,9,FALSE),0))</f>
        <v>0</v>
      </c>
      <c r="CW482" s="393">
        <f>IF(Q482="",0,IF(Q482&gt;VLOOKUP($C482,'Sch 10.1 Rate Design'!$B$9:$K$16,9,FALSE),Q482-VLOOKUP($C482,'Sch 10.1 Rate Design'!$B$9:$K$16,9,FALSE),0))</f>
        <v>0</v>
      </c>
      <c r="CX482" s="393">
        <f>IF(R482="",0,IF(R482&gt;VLOOKUP($C482,'Sch 10.1 Rate Design'!$B$9:$K$16,9,FALSE),R482-VLOOKUP($C482,'Sch 10.1 Rate Design'!$B$9:$K$16,9,FALSE),0))</f>
        <v>0</v>
      </c>
      <c r="CY482" s="705">
        <f>IF(S482="",0,IF(S482&gt;VLOOKUP($C482,'Sch 10.1 Rate Design'!$B$9:$K$16,9,FALSE),S482-VLOOKUP($C482,'Sch 10.1 Rate Design'!$B$9:$K$16,9,FALSE),0))</f>
        <v>0</v>
      </c>
      <c r="CZ482" s="708">
        <f>IF(H482="", 0, CN482/'Sch 10.1 Rate Design'!$Z$24*VLOOKUP($C482, 'Sch 10.1 Rate Design'!$B$9:$K$16, 10, FALSE))</f>
        <v>0</v>
      </c>
      <c r="DA482" s="708">
        <f>IF(I482="", 0, CO482/'Sch 10.1 Rate Design'!$Z$24*VLOOKUP($C482, 'Sch 10.1 Rate Design'!$B$9:$K$16, 10, FALSE))</f>
        <v>0</v>
      </c>
      <c r="DB482" s="708">
        <f>IF(J482="", 0, CP482/'Sch 10.1 Rate Design'!$Z$24*VLOOKUP($C482, 'Sch 10.1 Rate Design'!$B$9:$K$16, 10, FALSE))</f>
        <v>0</v>
      </c>
      <c r="DC482" s="708">
        <f>IF(K482="", 0, CQ482/'Sch 10.1 Rate Design'!$Z$24*VLOOKUP($C482, 'Sch 10.1 Rate Design'!$B$9:$K$16, 10, FALSE))</f>
        <v>0</v>
      </c>
      <c r="DD482" s="708">
        <f>IF(L482="", 0, CR482/'Sch 10.1 Rate Design'!$Z$24*VLOOKUP($C482, 'Sch 10.1 Rate Design'!$B$9:$K$16, 10, FALSE))</f>
        <v>0</v>
      </c>
      <c r="DE482" s="708">
        <f>IF(M482="", 0, CS482/'Sch 10.1 Rate Design'!$Z$24*VLOOKUP($C482, 'Sch 10.1 Rate Design'!$B$9:$K$16, 10, FALSE))</f>
        <v>0</v>
      </c>
      <c r="DF482" s="708">
        <f>IF(N482="", 0, CT482/'Sch 10.1 Rate Design'!$Z$24*VLOOKUP($C482, 'Sch 10.1 Rate Design'!$B$9:$K$16, 10, FALSE))</f>
        <v>0</v>
      </c>
      <c r="DG482" s="708">
        <f>IF(O482="", 0, CU482/'Sch 10.1 Rate Design'!$Z$24*VLOOKUP($C482, 'Sch 10.1 Rate Design'!$B$9:$K$16, 10, FALSE))</f>
        <v>0</v>
      </c>
      <c r="DH482" s="708">
        <f>IF(P482="", 0, CV482/'Sch 10.1 Rate Design'!$Z$24*VLOOKUP($C482, 'Sch 10.1 Rate Design'!$B$9:$K$16, 10, FALSE))</f>
        <v>0</v>
      </c>
      <c r="DI482" s="708">
        <f>IF(Q482="", 0, CW482/'Sch 10.1 Rate Design'!$Z$24*VLOOKUP($C482, 'Sch 10.1 Rate Design'!$B$9:$K$16, 10, FALSE))</f>
        <v>0</v>
      </c>
      <c r="DJ482" s="708">
        <f>IF(R482="", 0, CX482/'Sch 10.1 Rate Design'!$Z$24*VLOOKUP($C482, 'Sch 10.1 Rate Design'!$B$9:$K$16, 10, FALSE))</f>
        <v>0</v>
      </c>
      <c r="DK482" s="707">
        <f>IF(S482="", 0, CY482/'Sch 10.1 Rate Design'!$Z$24*VLOOKUP($C482, 'Sch 10.1 Rate Design'!$B$9:$K$16, 10, FALSE))</f>
        <v>0</v>
      </c>
      <c r="DL482" s="706">
        <f>IF(H482="", 0, VLOOKUP($C482, 'Sch 10.1 Rate Design'!$B$9:$K$16, 3, FALSE))</f>
        <v>0</v>
      </c>
      <c r="DM482" s="393">
        <f>IF(I482="", 0, VLOOKUP($C482, 'Sch 10.1 Rate Design'!$B$9:$K$16, 3, FALSE))</f>
        <v>0</v>
      </c>
      <c r="DN482" s="393">
        <f>IF(J482="", 0, VLOOKUP($C482, 'Sch 10.1 Rate Design'!$B$9:$K$16, 3, FALSE))</f>
        <v>0</v>
      </c>
      <c r="DO482" s="393">
        <f>IF(K482="", 0, VLOOKUP($C482, 'Sch 10.1 Rate Design'!$B$9:$K$16, 3, FALSE))</f>
        <v>0</v>
      </c>
      <c r="DP482" s="393">
        <f>IF(L482="", 0, VLOOKUP($C482, 'Sch 10.1 Rate Design'!$B$9:$K$16, 3, FALSE))</f>
        <v>0</v>
      </c>
      <c r="DQ482" s="393">
        <f>IF(M482="", 0, VLOOKUP($C482, 'Sch 10.1 Rate Design'!$B$9:$K$16, 3, FALSE))</f>
        <v>0</v>
      </c>
      <c r="DR482" s="393">
        <f>IF(N482="", 0, VLOOKUP($C482, 'Sch 10.1 Rate Design'!$B$9:$K$16, 3, FALSE))</f>
        <v>0</v>
      </c>
      <c r="DS482" s="393">
        <f>IF(O482="", 0, VLOOKUP($C482, 'Sch 10.1 Rate Design'!$B$9:$K$16, 3, FALSE))</f>
        <v>0</v>
      </c>
      <c r="DT482" s="393">
        <f>IF(P482="", 0, VLOOKUP($C482, 'Sch 10.1 Rate Design'!$B$9:$K$16, 3, FALSE))</f>
        <v>0</v>
      </c>
      <c r="DU482" s="393">
        <f>IF(Q482="", 0, VLOOKUP($C482, 'Sch 10.1 Rate Design'!$B$9:$K$16, 3, FALSE))</f>
        <v>0</v>
      </c>
      <c r="DV482" s="393">
        <f>IF(R482="", 0, VLOOKUP($C482, 'Sch 10.1 Rate Design'!$B$9:$K$16, 3, FALSE))</f>
        <v>0</v>
      </c>
      <c r="DW482" s="705">
        <f>IF(S482="", 0, VLOOKUP($C482, 'Sch 10.1 Rate Design'!$B$9:$K$16, 3, FALSE))</f>
        <v>0</v>
      </c>
      <c r="DX482" s="393"/>
      <c r="DY482" s="393"/>
      <c r="DZ482" s="393"/>
      <c r="EA482" s="393"/>
      <c r="EB482" s="393"/>
      <c r="EC482" s="393"/>
      <c r="ED482" s="393"/>
      <c r="EE482" s="393"/>
      <c r="EF482" s="393"/>
      <c r="EG482" s="393"/>
      <c r="EH482" s="393"/>
      <c r="EI482" s="393"/>
      <c r="EJ482" s="393"/>
    </row>
    <row r="483" spans="1:140">
      <c r="A483" s="393">
        <f>Input!AH479</f>
        <v>0</v>
      </c>
      <c r="B483" s="393">
        <v>473</v>
      </c>
      <c r="C483" s="690">
        <f>Input!AI479</f>
        <v>0.625</v>
      </c>
      <c r="D483" s="709">
        <f t="shared" si="121"/>
        <v>0</v>
      </c>
      <c r="E483" s="709">
        <f>IF('Sch 10.1 Rate Design'!$AB$24="Monthly", AVERAGE(T483,U483,V483,W483,X483,Y483,Z483,AA483,AB483,AC483,AD483,AE483), AVERAGE(T483,V483,X483,Z483,AB483,AD483))</f>
        <v>0</v>
      </c>
      <c r="F483" s="393">
        <f t="shared" si="108"/>
        <v>0</v>
      </c>
      <c r="G483" s="705" t="e">
        <f>IF('Sch 10.1 Rate Design'!$AB$24="Monthly", AVERAGE(H483,I483,J483,K483,L483,M483,N483,O483,P483,Q483,R483,S483), AVERAGE(H483,J483,L483,N483,P483,R483))</f>
        <v>#DIV/0!</v>
      </c>
      <c r="H483" s="393" t="str">
        <f>IF(Input!AJ479="", "", Input!AJ479)</f>
        <v/>
      </c>
      <c r="I483" s="393" t="str">
        <f>IF(Input!AK479="", "", Input!AK479)</f>
        <v/>
      </c>
      <c r="J483" s="393" t="str">
        <f>IF(Input!AL479="", "", Input!AL479)</f>
        <v/>
      </c>
      <c r="K483" s="393" t="str">
        <f>IF(Input!AM479="", "", Input!AM479)</f>
        <v/>
      </c>
      <c r="L483" s="393" t="str">
        <f>IF(Input!AN479="", "", Input!AN479)</f>
        <v/>
      </c>
      <c r="M483" s="393" t="str">
        <f>IF(Input!AO479="", "", Input!AO479)</f>
        <v/>
      </c>
      <c r="N483" s="393" t="str">
        <f>IF(Input!AP479="", "", Input!AP479)</f>
        <v/>
      </c>
      <c r="O483" s="393" t="str">
        <f>IF(Input!AQ479="", "", Input!AQ479)</f>
        <v/>
      </c>
      <c r="P483" s="393" t="str">
        <f>IF(Input!AR479="", "", Input!AR479)</f>
        <v/>
      </c>
      <c r="Q483" s="393" t="str">
        <f>IF(Input!AS479="", "", Input!AS479)</f>
        <v/>
      </c>
      <c r="R483" s="393" t="str">
        <f>IF(Input!AT479="", "", Input!AT479)</f>
        <v/>
      </c>
      <c r="S483" s="393" t="str">
        <f>IF(Input!AU479="", "", Input!AU479)</f>
        <v/>
      </c>
      <c r="T483" s="708">
        <f t="shared" si="109"/>
        <v>0</v>
      </c>
      <c r="U483" s="708">
        <f t="shared" si="110"/>
        <v>0</v>
      </c>
      <c r="V483" s="708">
        <f t="shared" si="111"/>
        <v>0</v>
      </c>
      <c r="W483" s="708">
        <f t="shared" si="112"/>
        <v>0</v>
      </c>
      <c r="X483" s="708">
        <f t="shared" si="113"/>
        <v>0</v>
      </c>
      <c r="Y483" s="708">
        <f t="shared" si="114"/>
        <v>0</v>
      </c>
      <c r="Z483" s="708">
        <f t="shared" si="115"/>
        <v>0</v>
      </c>
      <c r="AA483" s="708">
        <f t="shared" si="116"/>
        <v>0</v>
      </c>
      <c r="AB483" s="708">
        <f t="shared" si="117"/>
        <v>0</v>
      </c>
      <c r="AC483" s="708">
        <f t="shared" si="118"/>
        <v>0</v>
      </c>
      <c r="AD483" s="708">
        <f t="shared" si="119"/>
        <v>0</v>
      </c>
      <c r="AE483" s="707">
        <f t="shared" si="120"/>
        <v>0</v>
      </c>
      <c r="AF483" s="708">
        <f>IF(H483="", 0, VLOOKUP($C483, 'Sch 10.1 Rate Design'!$B$9:$K$16, 4, FALSE))</f>
        <v>0</v>
      </c>
      <c r="AG483" s="708">
        <f>IF(I483="", 0, VLOOKUP($C483, 'Sch 10.1 Rate Design'!$B$9:$K$16, 4, FALSE))</f>
        <v>0</v>
      </c>
      <c r="AH483" s="708">
        <f>IF(J483="", 0, VLOOKUP($C483, 'Sch 10.1 Rate Design'!$B$9:$K$16, 4, FALSE))</f>
        <v>0</v>
      </c>
      <c r="AI483" s="708">
        <f>IF(K483="", 0, VLOOKUP($C483, 'Sch 10.1 Rate Design'!$B$9:$K$16, 4, FALSE))</f>
        <v>0</v>
      </c>
      <c r="AJ483" s="708">
        <f>IF(L483="", 0, VLOOKUP($C483, 'Sch 10.1 Rate Design'!$B$9:$K$16, 4, FALSE))</f>
        <v>0</v>
      </c>
      <c r="AK483" s="708">
        <f>IF(M483="", 0, VLOOKUP($C483, 'Sch 10.1 Rate Design'!$B$9:$K$16, 4, FALSE))</f>
        <v>0</v>
      </c>
      <c r="AL483" s="708">
        <f>IF(N483="", 0, VLOOKUP($C483, 'Sch 10.1 Rate Design'!$B$9:$K$16, 4, FALSE))</f>
        <v>0</v>
      </c>
      <c r="AM483" s="708">
        <f>IF(O483="", 0, VLOOKUP($C483, 'Sch 10.1 Rate Design'!$B$9:$K$16, 4, FALSE))</f>
        <v>0</v>
      </c>
      <c r="AN483" s="708">
        <f>IF(P483="", 0, VLOOKUP($C483, 'Sch 10.1 Rate Design'!$B$9:$K$16, 4, FALSE))</f>
        <v>0</v>
      </c>
      <c r="AO483" s="708">
        <f>IF(Q483="", 0, VLOOKUP($C483, 'Sch 10.1 Rate Design'!$B$9:$K$16, 4, FALSE))</f>
        <v>0</v>
      </c>
      <c r="AP483" s="708">
        <f>IF(R483="", 0, VLOOKUP($C483, 'Sch 10.1 Rate Design'!$B$9:$K$16, 4, FALSE))</f>
        <v>0</v>
      </c>
      <c r="AQ483" s="707">
        <f>IF(S483="", 0, VLOOKUP($C483, 'Sch 10.1 Rate Design'!$B$9:$K$16, 4, FALSE))</f>
        <v>0</v>
      </c>
      <c r="AR483" s="706">
        <f>IF(H483="",0,+IF(H483&gt;+VLOOKUP($C483, 'Sch 10.1 Rate Design'!$B$9:$K$16, 3),IF(H483&gt;+VLOOKUP($C483, 'Sch 10.1 Rate Design'!$B$9:$K$16, 5),+VLOOKUP($C483, 'Sch 10.1 Rate Design'!$B$9:$K$16, 5)-VLOOKUP($C483, 'Sch 10.1 Rate Design'!$B$9:$K$16, 3), H483-VLOOKUP($C483, 'Sch 10.1 Rate Design'!$B$9:$K$16, 3)), 0))</f>
        <v>0</v>
      </c>
      <c r="AS483" s="393">
        <f>IF(I483="",0,+IF(I483&gt;+VLOOKUP($C483, 'Sch 10.1 Rate Design'!$B$9:$K$16, 3),IF(I483&gt;+VLOOKUP($C483, 'Sch 10.1 Rate Design'!$B$9:$K$16, 5),+VLOOKUP($C483, 'Sch 10.1 Rate Design'!$B$9:$K$16, 5)-VLOOKUP($C483, 'Sch 10.1 Rate Design'!$B$9:$K$16, 3), I483-VLOOKUP($C483, 'Sch 10.1 Rate Design'!$B$9:$K$16, 3)), 0))</f>
        <v>0</v>
      </c>
      <c r="AT483" s="393">
        <f>IF(J483="",0,+IF(J483&gt;+VLOOKUP($C483, 'Sch 10.1 Rate Design'!$B$9:$K$16, 3),IF(J483&gt;+VLOOKUP($C483, 'Sch 10.1 Rate Design'!$B$9:$K$16, 5),+VLOOKUP($C483, 'Sch 10.1 Rate Design'!$B$9:$K$16, 5)-VLOOKUP($C483, 'Sch 10.1 Rate Design'!$B$9:$K$16, 3), J483-VLOOKUP($C483, 'Sch 10.1 Rate Design'!$B$9:$K$16, 3)), 0))</f>
        <v>0</v>
      </c>
      <c r="AU483" s="393">
        <f>IF(K483="",0,+IF(K483&gt;+VLOOKUP($C483, 'Sch 10.1 Rate Design'!$B$9:$K$16, 3),IF(K483&gt;+VLOOKUP($C483, 'Sch 10.1 Rate Design'!$B$9:$K$16, 5),+VLOOKUP($C483, 'Sch 10.1 Rate Design'!$B$9:$K$16, 5)-VLOOKUP($C483, 'Sch 10.1 Rate Design'!$B$9:$K$16, 3), K483-VLOOKUP($C483, 'Sch 10.1 Rate Design'!$B$9:$K$16, 3)), 0))</f>
        <v>0</v>
      </c>
      <c r="AV483" s="393">
        <f>IF(L483="",0,+IF(L483&gt;+VLOOKUP($C483, 'Sch 10.1 Rate Design'!$B$9:$K$16, 3),IF(L483&gt;+VLOOKUP($C483, 'Sch 10.1 Rate Design'!$B$9:$K$16, 5),+VLOOKUP($C483, 'Sch 10.1 Rate Design'!$B$9:$K$16, 5)-VLOOKUP($C483, 'Sch 10.1 Rate Design'!$B$9:$K$16, 3), L483-VLOOKUP($C483, 'Sch 10.1 Rate Design'!$B$9:$K$16, 3)), 0))</f>
        <v>0</v>
      </c>
      <c r="AW483" s="393">
        <f>IF(M483="",0,+IF(M483&gt;+VLOOKUP($C483, 'Sch 10.1 Rate Design'!$B$9:$K$16, 3),IF(M483&gt;+VLOOKUP($C483, 'Sch 10.1 Rate Design'!$B$9:$K$16, 5),+VLOOKUP($C483, 'Sch 10.1 Rate Design'!$B$9:$K$16, 5)-VLOOKUP($C483, 'Sch 10.1 Rate Design'!$B$9:$K$16, 3), M483-VLOOKUP($C483, 'Sch 10.1 Rate Design'!$B$9:$K$16, 3)), 0))</f>
        <v>0</v>
      </c>
      <c r="AX483" s="393">
        <f>IF(N483="",0,+IF(N483&gt;+VLOOKUP($C483, 'Sch 10.1 Rate Design'!$B$9:$K$16, 3),IF(N483&gt;+VLOOKUP($C483, 'Sch 10.1 Rate Design'!$B$9:$K$16, 5),+VLOOKUP($C483, 'Sch 10.1 Rate Design'!$B$9:$K$16, 5)-VLOOKUP($C483, 'Sch 10.1 Rate Design'!$B$9:$K$16, 3), N483-VLOOKUP($C483, 'Sch 10.1 Rate Design'!$B$9:$K$16, 3)), 0))</f>
        <v>0</v>
      </c>
      <c r="AY483" s="393">
        <f>IF(O483="",0,+IF(O483&gt;+VLOOKUP($C483, 'Sch 10.1 Rate Design'!$B$9:$K$16, 3),IF(O483&gt;+VLOOKUP($C483, 'Sch 10.1 Rate Design'!$B$9:$K$16, 5),+VLOOKUP($C483, 'Sch 10.1 Rate Design'!$B$9:$K$16, 5)-VLOOKUP($C483, 'Sch 10.1 Rate Design'!$B$9:$K$16, 3), O483-VLOOKUP($C483, 'Sch 10.1 Rate Design'!$B$9:$K$16, 3)), 0))</f>
        <v>0</v>
      </c>
      <c r="AZ483" s="393">
        <f>IF(P483="",0,+IF(P483&gt;+VLOOKUP($C483, 'Sch 10.1 Rate Design'!$B$9:$K$16, 3),IF(P483&gt;+VLOOKUP($C483, 'Sch 10.1 Rate Design'!$B$9:$K$16, 5),+VLOOKUP($C483, 'Sch 10.1 Rate Design'!$B$9:$K$16, 5)-VLOOKUP($C483, 'Sch 10.1 Rate Design'!$B$9:$K$16, 3), P483-VLOOKUP($C483, 'Sch 10.1 Rate Design'!$B$9:$K$16, 3)), 0))</f>
        <v>0</v>
      </c>
      <c r="BA483" s="393">
        <f>IF(Q483="",0,+IF(Q483&gt;+VLOOKUP($C483, 'Sch 10.1 Rate Design'!$B$9:$K$16, 3),IF(Q483&gt;+VLOOKUP($C483, 'Sch 10.1 Rate Design'!$B$9:$K$16, 5),+VLOOKUP($C483, 'Sch 10.1 Rate Design'!$B$9:$K$16, 5)-VLOOKUP($C483, 'Sch 10.1 Rate Design'!$B$9:$K$16, 3), Q483-VLOOKUP($C483, 'Sch 10.1 Rate Design'!$B$9:$K$16, 3)), 0))</f>
        <v>0</v>
      </c>
      <c r="BB483" s="393">
        <f>IF(R483="",0,+IF(R483&gt;+VLOOKUP($C483, 'Sch 10.1 Rate Design'!$B$9:$K$16, 3),IF(R483&gt;+VLOOKUP($C483, 'Sch 10.1 Rate Design'!$B$9:$K$16, 5),+VLOOKUP($C483, 'Sch 10.1 Rate Design'!$B$9:$K$16, 5)-VLOOKUP($C483, 'Sch 10.1 Rate Design'!$B$9:$K$16, 3), R483-VLOOKUP($C483, 'Sch 10.1 Rate Design'!$B$9:$K$16, 3)), 0))</f>
        <v>0</v>
      </c>
      <c r="BC483" s="705">
        <f>IF(S483="",0,+IF(S483&gt;+VLOOKUP($C483, 'Sch 10.1 Rate Design'!$B$9:$K$16, 3),IF(S483&gt;+VLOOKUP($C483, 'Sch 10.1 Rate Design'!$B$9:$K$16, 5),+VLOOKUP($C483, 'Sch 10.1 Rate Design'!$B$9:$K$16, 5)-VLOOKUP($C483, 'Sch 10.1 Rate Design'!$B$9:$K$16, 3), S483-VLOOKUP($C483, 'Sch 10.1 Rate Design'!$B$9:$K$16, 3)), 0))</f>
        <v>0</v>
      </c>
      <c r="BD483" s="708">
        <f>IF(H483="", 0, AR483/'Sch 10.1 Rate Design'!$Z$24*VLOOKUP($C483, 'Sch 10.1 Rate Design'!$B$9:$K$16, 6, FALSE))</f>
        <v>0</v>
      </c>
      <c r="BE483" s="708">
        <f>IF(I483="", 0, AS483/'Sch 10.1 Rate Design'!$Z$24*VLOOKUP($C483, 'Sch 10.1 Rate Design'!$B$9:$K$16, 6, FALSE))</f>
        <v>0</v>
      </c>
      <c r="BF483" s="708">
        <f>IF(J483="", 0, AT483/'Sch 10.1 Rate Design'!$Z$24*VLOOKUP($C483, 'Sch 10.1 Rate Design'!$B$9:$K$16, 6, FALSE))</f>
        <v>0</v>
      </c>
      <c r="BG483" s="708">
        <f>IF(K483="", 0, AU483/'Sch 10.1 Rate Design'!$Z$24*VLOOKUP($C483, 'Sch 10.1 Rate Design'!$B$9:$K$16, 6, FALSE))</f>
        <v>0</v>
      </c>
      <c r="BH483" s="708">
        <f>IF(L483="", 0, AV483/'Sch 10.1 Rate Design'!$Z$24*VLOOKUP($C483, 'Sch 10.1 Rate Design'!$B$9:$K$16, 6, FALSE))</f>
        <v>0</v>
      </c>
      <c r="BI483" s="708">
        <f>IF(M483="", 0, AW483/'Sch 10.1 Rate Design'!$Z$24*VLOOKUP($C483, 'Sch 10.1 Rate Design'!$B$9:$K$16, 6, FALSE))</f>
        <v>0</v>
      </c>
      <c r="BJ483" s="708">
        <f>IF(N483="", 0, AX483/'Sch 10.1 Rate Design'!$Z$24*VLOOKUP($C483, 'Sch 10.1 Rate Design'!$B$9:$K$16, 6, FALSE))</f>
        <v>0</v>
      </c>
      <c r="BK483" s="708">
        <f>IF(O483="", 0, AY483/'Sch 10.1 Rate Design'!$Z$24*VLOOKUP($C483, 'Sch 10.1 Rate Design'!$B$9:$K$16, 6, FALSE))</f>
        <v>0</v>
      </c>
      <c r="BL483" s="708">
        <f>IF(P483="", 0, AZ483/'Sch 10.1 Rate Design'!$Z$24*VLOOKUP($C483, 'Sch 10.1 Rate Design'!$B$9:$K$16, 6, FALSE))</f>
        <v>0</v>
      </c>
      <c r="BM483" s="708">
        <f>IF(Q483="", 0, BA483/'Sch 10.1 Rate Design'!$Z$24*VLOOKUP($C483, 'Sch 10.1 Rate Design'!$B$9:$K$16, 6, FALSE))</f>
        <v>0</v>
      </c>
      <c r="BN483" s="708">
        <f>IF(R483="", 0, BB483/'Sch 10.1 Rate Design'!$Z$24*VLOOKUP($C483, 'Sch 10.1 Rate Design'!$B$9:$K$16, 6, FALSE))</f>
        <v>0</v>
      </c>
      <c r="BO483" s="707">
        <f>IF(S483="", 0, BC483/'Sch 10.1 Rate Design'!$Z$24*VLOOKUP($C483, 'Sch 10.1 Rate Design'!$B$9:$K$16, 6, FALSE))</f>
        <v>0</v>
      </c>
      <c r="BP483" s="393">
        <f>IF(H483="",0,+IF(H483&gt;+VLOOKUP($C483, 'Sch 10.1 Rate Design'!$B$9:$K$16, 5),IF(H483&gt;+VLOOKUP($C483, 'Sch 10.1 Rate Design'!$B$9:$K$16, 7),+VLOOKUP($C483, 'Sch 10.1 Rate Design'!$B$9:$K$16, 7)-VLOOKUP($C483, 'Sch 10.1 Rate Design'!$B$9:$K$16, 5), H483-VLOOKUP($C483, 'Sch 10.1 Rate Design'!$B$9:$K$16, 5)), 0))</f>
        <v>0</v>
      </c>
      <c r="BQ483" s="393">
        <f>IF(I483="",0,+IF(I483&gt;+VLOOKUP($C483, 'Sch 10.1 Rate Design'!$B$9:$K$16, 5),IF(I483&gt;+VLOOKUP($C483, 'Sch 10.1 Rate Design'!$B$9:$K$16, 7),+VLOOKUP($C483, 'Sch 10.1 Rate Design'!$B$9:$K$16, 7)-VLOOKUP($C483, 'Sch 10.1 Rate Design'!$B$9:$K$16, 5), I483-VLOOKUP($C483, 'Sch 10.1 Rate Design'!$B$9:$K$16, 5)), 0))</f>
        <v>0</v>
      </c>
      <c r="BR483" s="393">
        <f>IF(J483="",0,+IF(J483&gt;+VLOOKUP($C483, 'Sch 10.1 Rate Design'!$B$9:$K$16, 5),IF(J483&gt;+VLOOKUP($C483, 'Sch 10.1 Rate Design'!$B$9:$K$16, 7),+VLOOKUP($C483, 'Sch 10.1 Rate Design'!$B$9:$K$16, 7)-VLOOKUP($C483, 'Sch 10.1 Rate Design'!$B$9:$K$16, 5), J483-VLOOKUP($C483, 'Sch 10.1 Rate Design'!$B$9:$K$16, 5)), 0))</f>
        <v>0</v>
      </c>
      <c r="BS483" s="393">
        <f>IF(K483="",0,+IF(K483&gt;+VLOOKUP($C483, 'Sch 10.1 Rate Design'!$B$9:$K$16, 5),IF(K483&gt;+VLOOKUP($C483, 'Sch 10.1 Rate Design'!$B$9:$K$16, 7),+VLOOKUP($C483, 'Sch 10.1 Rate Design'!$B$9:$K$16, 7)-VLOOKUP($C483, 'Sch 10.1 Rate Design'!$B$9:$K$16, 5), K483-VLOOKUP($C483, 'Sch 10.1 Rate Design'!$B$9:$K$16, 5)), 0))</f>
        <v>0</v>
      </c>
      <c r="BT483" s="393">
        <f>IF(L483="",0,+IF(L483&gt;+VLOOKUP($C483, 'Sch 10.1 Rate Design'!$B$9:$K$16, 5),IF(L483&gt;+VLOOKUP($C483, 'Sch 10.1 Rate Design'!$B$9:$K$16, 7),+VLOOKUP($C483, 'Sch 10.1 Rate Design'!$B$9:$K$16, 7)-VLOOKUP($C483, 'Sch 10.1 Rate Design'!$B$9:$K$16, 5), L483-VLOOKUP($C483, 'Sch 10.1 Rate Design'!$B$9:$K$16, 5)), 0))</f>
        <v>0</v>
      </c>
      <c r="BU483" s="393">
        <f>IF(M483="",0,+IF(M483&gt;+VLOOKUP($C483, 'Sch 10.1 Rate Design'!$B$9:$K$16, 5),IF(M483&gt;+VLOOKUP($C483, 'Sch 10.1 Rate Design'!$B$9:$K$16, 7),+VLOOKUP($C483, 'Sch 10.1 Rate Design'!$B$9:$K$16, 7)-VLOOKUP($C483, 'Sch 10.1 Rate Design'!$B$9:$K$16, 5), M483-VLOOKUP($C483, 'Sch 10.1 Rate Design'!$B$9:$K$16, 5)), 0))</f>
        <v>0</v>
      </c>
      <c r="BV483" s="393">
        <f>IF(N483="",0,+IF(N483&gt;+VLOOKUP($C483, 'Sch 10.1 Rate Design'!$B$9:$K$16, 5),IF(N483&gt;+VLOOKUP($C483, 'Sch 10.1 Rate Design'!$B$9:$K$16, 7),+VLOOKUP($C483, 'Sch 10.1 Rate Design'!$B$9:$K$16, 7)-VLOOKUP($C483, 'Sch 10.1 Rate Design'!$B$9:$K$16, 5), N483-VLOOKUP($C483, 'Sch 10.1 Rate Design'!$B$9:$K$16, 5)), 0))</f>
        <v>0</v>
      </c>
      <c r="BW483" s="393">
        <f>IF(O483="",0,+IF(O483&gt;+VLOOKUP($C483, 'Sch 10.1 Rate Design'!$B$9:$K$16, 5),IF(O483&gt;+VLOOKUP($C483, 'Sch 10.1 Rate Design'!$B$9:$K$16, 7),+VLOOKUP($C483, 'Sch 10.1 Rate Design'!$B$9:$K$16, 7)-VLOOKUP($C483, 'Sch 10.1 Rate Design'!$B$9:$K$16, 5), O483-VLOOKUP($C483, 'Sch 10.1 Rate Design'!$B$9:$K$16, 5)), 0))</f>
        <v>0</v>
      </c>
      <c r="BX483" s="393">
        <f>IF(P483="",0,+IF(P483&gt;+VLOOKUP($C483, 'Sch 10.1 Rate Design'!$B$9:$K$16, 5),IF(P483&gt;+VLOOKUP($C483, 'Sch 10.1 Rate Design'!$B$9:$K$16, 7),+VLOOKUP($C483, 'Sch 10.1 Rate Design'!$B$9:$K$16, 7)-VLOOKUP($C483, 'Sch 10.1 Rate Design'!$B$9:$K$16, 5), P483-VLOOKUP($C483, 'Sch 10.1 Rate Design'!$B$9:$K$16, 5)), 0))</f>
        <v>0</v>
      </c>
      <c r="BY483" s="393">
        <f>IF(Q483="",0,+IF(Q483&gt;+VLOOKUP($C483, 'Sch 10.1 Rate Design'!$B$9:$K$16, 5),IF(Q483&gt;+VLOOKUP($C483, 'Sch 10.1 Rate Design'!$B$9:$K$16, 7),+VLOOKUP($C483, 'Sch 10.1 Rate Design'!$B$9:$K$16, 7)-VLOOKUP($C483, 'Sch 10.1 Rate Design'!$B$9:$K$16, 5), Q483-VLOOKUP($C483, 'Sch 10.1 Rate Design'!$B$9:$K$16, 5)), 0))</f>
        <v>0</v>
      </c>
      <c r="BZ483" s="393">
        <f>IF(R483="",0,+IF(R483&gt;+VLOOKUP($C483, 'Sch 10.1 Rate Design'!$B$9:$K$16, 5),IF(R483&gt;+VLOOKUP($C483, 'Sch 10.1 Rate Design'!$B$9:$K$16, 7),+VLOOKUP($C483, 'Sch 10.1 Rate Design'!$B$9:$K$16, 7)-VLOOKUP($C483, 'Sch 10.1 Rate Design'!$B$9:$K$16, 5), R483-VLOOKUP($C483, 'Sch 10.1 Rate Design'!$B$9:$K$16, 5)), 0))</f>
        <v>0</v>
      </c>
      <c r="CA483" s="705">
        <f>IF(S483="",0,+IF(S483&gt;+VLOOKUP($C483, 'Sch 10.1 Rate Design'!$B$9:$K$16, 5),IF(S483&gt;+VLOOKUP($C483, 'Sch 10.1 Rate Design'!$B$9:$K$16, 7),+VLOOKUP($C483, 'Sch 10.1 Rate Design'!$B$9:$K$16, 7)-VLOOKUP($C483, 'Sch 10.1 Rate Design'!$B$9:$K$16, 5), S483-VLOOKUP($C483, 'Sch 10.1 Rate Design'!$B$9:$K$16, 5)), 0))</f>
        <v>0</v>
      </c>
      <c r="CB483" s="708">
        <f>IF(H483="", 0, BP483/'Sch 10.1 Rate Design'!$Z$24*VLOOKUP($C483, 'Sch 10.1 Rate Design'!$B$9:$K$16, 8, FALSE))</f>
        <v>0</v>
      </c>
      <c r="CC483" s="708">
        <f>IF(I483="", 0, BQ483/'Sch 10.1 Rate Design'!$Z$24*VLOOKUP($C483, 'Sch 10.1 Rate Design'!$B$9:$K$16, 8, FALSE))</f>
        <v>0</v>
      </c>
      <c r="CD483" s="708">
        <f>IF(J483="", 0, BR483/'Sch 10.1 Rate Design'!$Z$24*VLOOKUP($C483, 'Sch 10.1 Rate Design'!$B$9:$K$16, 8, FALSE))</f>
        <v>0</v>
      </c>
      <c r="CE483" s="708">
        <f>IF(K483="", 0, BS483/'Sch 10.1 Rate Design'!$Z$24*VLOOKUP($C483, 'Sch 10.1 Rate Design'!$B$9:$K$16, 8, FALSE))</f>
        <v>0</v>
      </c>
      <c r="CF483" s="708">
        <f>IF(L483="", 0, BT483/'Sch 10.1 Rate Design'!$Z$24*VLOOKUP($C483, 'Sch 10.1 Rate Design'!$B$9:$K$16, 8, FALSE))</f>
        <v>0</v>
      </c>
      <c r="CG483" s="708">
        <f>IF(M483="", 0, BU483/'Sch 10.1 Rate Design'!$Z$24*VLOOKUP($C483, 'Sch 10.1 Rate Design'!$B$9:$K$16, 8, FALSE))</f>
        <v>0</v>
      </c>
      <c r="CH483" s="708">
        <f>IF(N483="", 0, BV483/'Sch 10.1 Rate Design'!$Z$24*VLOOKUP($C483, 'Sch 10.1 Rate Design'!$B$9:$K$16, 8, FALSE))</f>
        <v>0</v>
      </c>
      <c r="CI483" s="708">
        <f>IF(O483="", 0, BW483/'Sch 10.1 Rate Design'!$Z$24*VLOOKUP($C483, 'Sch 10.1 Rate Design'!$B$9:$K$16, 8, FALSE))</f>
        <v>0</v>
      </c>
      <c r="CJ483" s="708">
        <f>IF(P483="", 0, BX483/'Sch 10.1 Rate Design'!$Z$24*VLOOKUP($C483, 'Sch 10.1 Rate Design'!$B$9:$K$16, 8, FALSE))</f>
        <v>0</v>
      </c>
      <c r="CK483" s="708">
        <f>IF(Q483="", 0, BY483/'Sch 10.1 Rate Design'!$Z$24*VLOOKUP($C483, 'Sch 10.1 Rate Design'!$B$9:$K$16, 8, FALSE))</f>
        <v>0</v>
      </c>
      <c r="CL483" s="708">
        <f>IF(R483="", 0, BZ483/'Sch 10.1 Rate Design'!$Z$24*VLOOKUP($C483, 'Sch 10.1 Rate Design'!$B$9:$K$16, 8, FALSE))</f>
        <v>0</v>
      </c>
      <c r="CM483" s="707">
        <f>IF(S483="", 0, CA483/'Sch 10.1 Rate Design'!$Z$24*VLOOKUP($C483, 'Sch 10.1 Rate Design'!$B$9:$K$16, 8, FALSE))</f>
        <v>0</v>
      </c>
      <c r="CN483" s="393">
        <f>IF(H483="",0,IF(H483&gt;VLOOKUP($C483,'Sch 10.1 Rate Design'!$B$9:$K$16,9,FALSE),H483-VLOOKUP($C483,'Sch 10.1 Rate Design'!$B$9:$K$16,9,FALSE),0))</f>
        <v>0</v>
      </c>
      <c r="CO483" s="393">
        <f>IF(I483="",0,IF(I483&gt;VLOOKUP($C483,'Sch 10.1 Rate Design'!$B$9:$K$16,9,FALSE),I483-VLOOKUP($C483,'Sch 10.1 Rate Design'!$B$9:$K$16,9,FALSE),0))</f>
        <v>0</v>
      </c>
      <c r="CP483" s="393">
        <f>IF(J483="",0,IF(J483&gt;VLOOKUP($C483,'Sch 10.1 Rate Design'!$B$9:$K$16,9,FALSE),J483-VLOOKUP($C483,'Sch 10.1 Rate Design'!$B$9:$K$16,9,FALSE),0))</f>
        <v>0</v>
      </c>
      <c r="CQ483" s="393">
        <f>IF(K483="",0,IF(K483&gt;VLOOKUP($C483,'Sch 10.1 Rate Design'!$B$9:$K$16,9,FALSE),K483-VLOOKUP($C483,'Sch 10.1 Rate Design'!$B$9:$K$16,9,FALSE),0))</f>
        <v>0</v>
      </c>
      <c r="CR483" s="393">
        <f>IF(L483="",0,IF(L483&gt;VLOOKUP($C483,'Sch 10.1 Rate Design'!$B$9:$K$16,9,FALSE),L483-VLOOKUP($C483,'Sch 10.1 Rate Design'!$B$9:$K$16,9,FALSE),0))</f>
        <v>0</v>
      </c>
      <c r="CS483" s="393">
        <f>IF(M483="",0,IF(M483&gt;VLOOKUP($C483,'Sch 10.1 Rate Design'!$B$9:$K$16,9,FALSE),M483-VLOOKUP($C483,'Sch 10.1 Rate Design'!$B$9:$K$16,9,FALSE),0))</f>
        <v>0</v>
      </c>
      <c r="CT483" s="393">
        <f>IF(N483="",0,IF(N483&gt;VLOOKUP($C483,'Sch 10.1 Rate Design'!$B$9:$K$16,9,FALSE),N483-VLOOKUP($C483,'Sch 10.1 Rate Design'!$B$9:$K$16,9,FALSE),0))</f>
        <v>0</v>
      </c>
      <c r="CU483" s="393">
        <f>IF(O483="",0,IF(O483&gt;VLOOKUP($C483,'Sch 10.1 Rate Design'!$B$9:$K$16,9,FALSE),O483-VLOOKUP($C483,'Sch 10.1 Rate Design'!$B$9:$K$16,9,FALSE),0))</f>
        <v>0</v>
      </c>
      <c r="CV483" s="393">
        <f>IF(P483="",0,IF(P483&gt;VLOOKUP($C483,'Sch 10.1 Rate Design'!$B$9:$K$16,9,FALSE),P483-VLOOKUP($C483,'Sch 10.1 Rate Design'!$B$9:$K$16,9,FALSE),0))</f>
        <v>0</v>
      </c>
      <c r="CW483" s="393">
        <f>IF(Q483="",0,IF(Q483&gt;VLOOKUP($C483,'Sch 10.1 Rate Design'!$B$9:$K$16,9,FALSE),Q483-VLOOKUP($C483,'Sch 10.1 Rate Design'!$B$9:$K$16,9,FALSE),0))</f>
        <v>0</v>
      </c>
      <c r="CX483" s="393">
        <f>IF(R483="",0,IF(R483&gt;VLOOKUP($C483,'Sch 10.1 Rate Design'!$B$9:$K$16,9,FALSE),R483-VLOOKUP($C483,'Sch 10.1 Rate Design'!$B$9:$K$16,9,FALSE),0))</f>
        <v>0</v>
      </c>
      <c r="CY483" s="705">
        <f>IF(S483="",0,IF(S483&gt;VLOOKUP($C483,'Sch 10.1 Rate Design'!$B$9:$K$16,9,FALSE),S483-VLOOKUP($C483,'Sch 10.1 Rate Design'!$B$9:$K$16,9,FALSE),0))</f>
        <v>0</v>
      </c>
      <c r="CZ483" s="708">
        <f>IF(H483="", 0, CN483/'Sch 10.1 Rate Design'!$Z$24*VLOOKUP($C483, 'Sch 10.1 Rate Design'!$B$9:$K$16, 10, FALSE))</f>
        <v>0</v>
      </c>
      <c r="DA483" s="708">
        <f>IF(I483="", 0, CO483/'Sch 10.1 Rate Design'!$Z$24*VLOOKUP($C483, 'Sch 10.1 Rate Design'!$B$9:$K$16, 10, FALSE))</f>
        <v>0</v>
      </c>
      <c r="DB483" s="708">
        <f>IF(J483="", 0, CP483/'Sch 10.1 Rate Design'!$Z$24*VLOOKUP($C483, 'Sch 10.1 Rate Design'!$B$9:$K$16, 10, FALSE))</f>
        <v>0</v>
      </c>
      <c r="DC483" s="708">
        <f>IF(K483="", 0, CQ483/'Sch 10.1 Rate Design'!$Z$24*VLOOKUP($C483, 'Sch 10.1 Rate Design'!$B$9:$K$16, 10, FALSE))</f>
        <v>0</v>
      </c>
      <c r="DD483" s="708">
        <f>IF(L483="", 0, CR483/'Sch 10.1 Rate Design'!$Z$24*VLOOKUP($C483, 'Sch 10.1 Rate Design'!$B$9:$K$16, 10, FALSE))</f>
        <v>0</v>
      </c>
      <c r="DE483" s="708">
        <f>IF(M483="", 0, CS483/'Sch 10.1 Rate Design'!$Z$24*VLOOKUP($C483, 'Sch 10.1 Rate Design'!$B$9:$K$16, 10, FALSE))</f>
        <v>0</v>
      </c>
      <c r="DF483" s="708">
        <f>IF(N483="", 0, CT483/'Sch 10.1 Rate Design'!$Z$24*VLOOKUP($C483, 'Sch 10.1 Rate Design'!$B$9:$K$16, 10, FALSE))</f>
        <v>0</v>
      </c>
      <c r="DG483" s="708">
        <f>IF(O483="", 0, CU483/'Sch 10.1 Rate Design'!$Z$24*VLOOKUP($C483, 'Sch 10.1 Rate Design'!$B$9:$K$16, 10, FALSE))</f>
        <v>0</v>
      </c>
      <c r="DH483" s="708">
        <f>IF(P483="", 0, CV483/'Sch 10.1 Rate Design'!$Z$24*VLOOKUP($C483, 'Sch 10.1 Rate Design'!$B$9:$K$16, 10, FALSE))</f>
        <v>0</v>
      </c>
      <c r="DI483" s="708">
        <f>IF(Q483="", 0, CW483/'Sch 10.1 Rate Design'!$Z$24*VLOOKUP($C483, 'Sch 10.1 Rate Design'!$B$9:$K$16, 10, FALSE))</f>
        <v>0</v>
      </c>
      <c r="DJ483" s="708">
        <f>IF(R483="", 0, CX483/'Sch 10.1 Rate Design'!$Z$24*VLOOKUP($C483, 'Sch 10.1 Rate Design'!$B$9:$K$16, 10, FALSE))</f>
        <v>0</v>
      </c>
      <c r="DK483" s="707">
        <f>IF(S483="", 0, CY483/'Sch 10.1 Rate Design'!$Z$24*VLOOKUP($C483, 'Sch 10.1 Rate Design'!$B$9:$K$16, 10, FALSE))</f>
        <v>0</v>
      </c>
      <c r="DL483" s="706">
        <f>IF(H483="", 0, VLOOKUP($C483, 'Sch 10.1 Rate Design'!$B$9:$K$16, 3, FALSE))</f>
        <v>0</v>
      </c>
      <c r="DM483" s="393">
        <f>IF(I483="", 0, VLOOKUP($C483, 'Sch 10.1 Rate Design'!$B$9:$K$16, 3, FALSE))</f>
        <v>0</v>
      </c>
      <c r="DN483" s="393">
        <f>IF(J483="", 0, VLOOKUP($C483, 'Sch 10.1 Rate Design'!$B$9:$K$16, 3, FALSE))</f>
        <v>0</v>
      </c>
      <c r="DO483" s="393">
        <f>IF(K483="", 0, VLOOKUP($C483, 'Sch 10.1 Rate Design'!$B$9:$K$16, 3, FALSE))</f>
        <v>0</v>
      </c>
      <c r="DP483" s="393">
        <f>IF(L483="", 0, VLOOKUP($C483, 'Sch 10.1 Rate Design'!$B$9:$K$16, 3, FALSE))</f>
        <v>0</v>
      </c>
      <c r="DQ483" s="393">
        <f>IF(M483="", 0, VLOOKUP($C483, 'Sch 10.1 Rate Design'!$B$9:$K$16, 3, FALSE))</f>
        <v>0</v>
      </c>
      <c r="DR483" s="393">
        <f>IF(N483="", 0, VLOOKUP($C483, 'Sch 10.1 Rate Design'!$B$9:$K$16, 3, FALSE))</f>
        <v>0</v>
      </c>
      <c r="DS483" s="393">
        <f>IF(O483="", 0, VLOOKUP($C483, 'Sch 10.1 Rate Design'!$B$9:$K$16, 3, FALSE))</f>
        <v>0</v>
      </c>
      <c r="DT483" s="393">
        <f>IF(P483="", 0, VLOOKUP($C483, 'Sch 10.1 Rate Design'!$B$9:$K$16, 3, FALSE))</f>
        <v>0</v>
      </c>
      <c r="DU483" s="393">
        <f>IF(Q483="", 0, VLOOKUP($C483, 'Sch 10.1 Rate Design'!$B$9:$K$16, 3, FALSE))</f>
        <v>0</v>
      </c>
      <c r="DV483" s="393">
        <f>IF(R483="", 0, VLOOKUP($C483, 'Sch 10.1 Rate Design'!$B$9:$K$16, 3, FALSE))</f>
        <v>0</v>
      </c>
      <c r="DW483" s="705">
        <f>IF(S483="", 0, VLOOKUP($C483, 'Sch 10.1 Rate Design'!$B$9:$K$16, 3, FALSE))</f>
        <v>0</v>
      </c>
      <c r="DX483" s="393"/>
      <c r="DY483" s="393"/>
      <c r="DZ483" s="393"/>
      <c r="EA483" s="393"/>
      <c r="EB483" s="393"/>
      <c r="EC483" s="393"/>
      <c r="ED483" s="393"/>
      <c r="EE483" s="393"/>
      <c r="EF483" s="393"/>
      <c r="EG483" s="393"/>
      <c r="EH483" s="393"/>
      <c r="EI483" s="393"/>
      <c r="EJ483" s="393"/>
    </row>
    <row r="484" spans="1:140">
      <c r="A484" s="393">
        <f>Input!AH480</f>
        <v>0</v>
      </c>
      <c r="B484" s="393">
        <v>474</v>
      </c>
      <c r="C484" s="690">
        <f>Input!AI480</f>
        <v>0.625</v>
      </c>
      <c r="D484" s="709">
        <f t="shared" si="121"/>
        <v>0</v>
      </c>
      <c r="E484" s="709">
        <f>IF('Sch 10.1 Rate Design'!$AB$24="Monthly", AVERAGE(T484,U484,V484,W484,X484,Y484,Z484,AA484,AB484,AC484,AD484,AE484), AVERAGE(T484,V484,X484,Z484,AB484,AD484))</f>
        <v>0</v>
      </c>
      <c r="F484" s="393">
        <f t="shared" si="108"/>
        <v>0</v>
      </c>
      <c r="G484" s="705" t="e">
        <f>IF('Sch 10.1 Rate Design'!$AB$24="Monthly", AVERAGE(H484,I484,J484,K484,L484,M484,N484,O484,P484,Q484,R484,S484), AVERAGE(H484,J484,L484,N484,P484,R484))</f>
        <v>#DIV/0!</v>
      </c>
      <c r="H484" s="393" t="str">
        <f>IF(Input!AJ480="", "", Input!AJ480)</f>
        <v/>
      </c>
      <c r="I484" s="393" t="str">
        <f>IF(Input!AK480="", "", Input!AK480)</f>
        <v/>
      </c>
      <c r="J484" s="393" t="str">
        <f>IF(Input!AL480="", "", Input!AL480)</f>
        <v/>
      </c>
      <c r="K484" s="393" t="str">
        <f>IF(Input!AM480="", "", Input!AM480)</f>
        <v/>
      </c>
      <c r="L484" s="393" t="str">
        <f>IF(Input!AN480="", "", Input!AN480)</f>
        <v/>
      </c>
      <c r="M484" s="393" t="str">
        <f>IF(Input!AO480="", "", Input!AO480)</f>
        <v/>
      </c>
      <c r="N484" s="393" t="str">
        <f>IF(Input!AP480="", "", Input!AP480)</f>
        <v/>
      </c>
      <c r="O484" s="393" t="str">
        <f>IF(Input!AQ480="", "", Input!AQ480)</f>
        <v/>
      </c>
      <c r="P484" s="393" t="str">
        <f>IF(Input!AR480="", "", Input!AR480)</f>
        <v/>
      </c>
      <c r="Q484" s="393" t="str">
        <f>IF(Input!AS480="", "", Input!AS480)</f>
        <v/>
      </c>
      <c r="R484" s="393" t="str">
        <f>IF(Input!AT480="", "", Input!AT480)</f>
        <v/>
      </c>
      <c r="S484" s="393" t="str">
        <f>IF(Input!AU480="", "", Input!AU480)</f>
        <v/>
      </c>
      <c r="T484" s="708">
        <f t="shared" si="109"/>
        <v>0</v>
      </c>
      <c r="U484" s="708">
        <f t="shared" si="110"/>
        <v>0</v>
      </c>
      <c r="V484" s="708">
        <f t="shared" si="111"/>
        <v>0</v>
      </c>
      <c r="W484" s="708">
        <f t="shared" si="112"/>
        <v>0</v>
      </c>
      <c r="X484" s="708">
        <f t="shared" si="113"/>
        <v>0</v>
      </c>
      <c r="Y484" s="708">
        <f t="shared" si="114"/>
        <v>0</v>
      </c>
      <c r="Z484" s="708">
        <f t="shared" si="115"/>
        <v>0</v>
      </c>
      <c r="AA484" s="708">
        <f t="shared" si="116"/>
        <v>0</v>
      </c>
      <c r="AB484" s="708">
        <f t="shared" si="117"/>
        <v>0</v>
      </c>
      <c r="AC484" s="708">
        <f t="shared" si="118"/>
        <v>0</v>
      </c>
      <c r="AD484" s="708">
        <f t="shared" si="119"/>
        <v>0</v>
      </c>
      <c r="AE484" s="707">
        <f t="shared" si="120"/>
        <v>0</v>
      </c>
      <c r="AF484" s="708">
        <f>IF(H484="", 0, VLOOKUP($C484, 'Sch 10.1 Rate Design'!$B$9:$K$16, 4, FALSE))</f>
        <v>0</v>
      </c>
      <c r="AG484" s="708">
        <f>IF(I484="", 0, VLOOKUP($C484, 'Sch 10.1 Rate Design'!$B$9:$K$16, 4, FALSE))</f>
        <v>0</v>
      </c>
      <c r="AH484" s="708">
        <f>IF(J484="", 0, VLOOKUP($C484, 'Sch 10.1 Rate Design'!$B$9:$K$16, 4, FALSE))</f>
        <v>0</v>
      </c>
      <c r="AI484" s="708">
        <f>IF(K484="", 0, VLOOKUP($C484, 'Sch 10.1 Rate Design'!$B$9:$K$16, 4, FALSE))</f>
        <v>0</v>
      </c>
      <c r="AJ484" s="708">
        <f>IF(L484="", 0, VLOOKUP($C484, 'Sch 10.1 Rate Design'!$B$9:$K$16, 4, FALSE))</f>
        <v>0</v>
      </c>
      <c r="AK484" s="708">
        <f>IF(M484="", 0, VLOOKUP($C484, 'Sch 10.1 Rate Design'!$B$9:$K$16, 4, FALSE))</f>
        <v>0</v>
      </c>
      <c r="AL484" s="708">
        <f>IF(N484="", 0, VLOOKUP($C484, 'Sch 10.1 Rate Design'!$B$9:$K$16, 4, FALSE))</f>
        <v>0</v>
      </c>
      <c r="AM484" s="708">
        <f>IF(O484="", 0, VLOOKUP($C484, 'Sch 10.1 Rate Design'!$B$9:$K$16, 4, FALSE))</f>
        <v>0</v>
      </c>
      <c r="AN484" s="708">
        <f>IF(P484="", 0, VLOOKUP($C484, 'Sch 10.1 Rate Design'!$B$9:$K$16, 4, FALSE))</f>
        <v>0</v>
      </c>
      <c r="AO484" s="708">
        <f>IF(Q484="", 0, VLOOKUP($C484, 'Sch 10.1 Rate Design'!$B$9:$K$16, 4, FALSE))</f>
        <v>0</v>
      </c>
      <c r="AP484" s="708">
        <f>IF(R484="", 0, VLOOKUP($C484, 'Sch 10.1 Rate Design'!$B$9:$K$16, 4, FALSE))</f>
        <v>0</v>
      </c>
      <c r="AQ484" s="707">
        <f>IF(S484="", 0, VLOOKUP($C484, 'Sch 10.1 Rate Design'!$B$9:$K$16, 4, FALSE))</f>
        <v>0</v>
      </c>
      <c r="AR484" s="706">
        <f>IF(H484="",0,+IF(H484&gt;+VLOOKUP($C484, 'Sch 10.1 Rate Design'!$B$9:$K$16, 3),IF(H484&gt;+VLOOKUP($C484, 'Sch 10.1 Rate Design'!$B$9:$K$16, 5),+VLOOKUP($C484, 'Sch 10.1 Rate Design'!$B$9:$K$16, 5)-VLOOKUP($C484, 'Sch 10.1 Rate Design'!$B$9:$K$16, 3), H484-VLOOKUP($C484, 'Sch 10.1 Rate Design'!$B$9:$K$16, 3)), 0))</f>
        <v>0</v>
      </c>
      <c r="AS484" s="393">
        <f>IF(I484="",0,+IF(I484&gt;+VLOOKUP($C484, 'Sch 10.1 Rate Design'!$B$9:$K$16, 3),IF(I484&gt;+VLOOKUP($C484, 'Sch 10.1 Rate Design'!$B$9:$K$16, 5),+VLOOKUP($C484, 'Sch 10.1 Rate Design'!$B$9:$K$16, 5)-VLOOKUP($C484, 'Sch 10.1 Rate Design'!$B$9:$K$16, 3), I484-VLOOKUP($C484, 'Sch 10.1 Rate Design'!$B$9:$K$16, 3)), 0))</f>
        <v>0</v>
      </c>
      <c r="AT484" s="393">
        <f>IF(J484="",0,+IF(J484&gt;+VLOOKUP($C484, 'Sch 10.1 Rate Design'!$B$9:$K$16, 3),IF(J484&gt;+VLOOKUP($C484, 'Sch 10.1 Rate Design'!$B$9:$K$16, 5),+VLOOKUP($C484, 'Sch 10.1 Rate Design'!$B$9:$K$16, 5)-VLOOKUP($C484, 'Sch 10.1 Rate Design'!$B$9:$K$16, 3), J484-VLOOKUP($C484, 'Sch 10.1 Rate Design'!$B$9:$K$16, 3)), 0))</f>
        <v>0</v>
      </c>
      <c r="AU484" s="393">
        <f>IF(K484="",0,+IF(K484&gt;+VLOOKUP($C484, 'Sch 10.1 Rate Design'!$B$9:$K$16, 3),IF(K484&gt;+VLOOKUP($C484, 'Sch 10.1 Rate Design'!$B$9:$K$16, 5),+VLOOKUP($C484, 'Sch 10.1 Rate Design'!$B$9:$K$16, 5)-VLOOKUP($C484, 'Sch 10.1 Rate Design'!$B$9:$K$16, 3), K484-VLOOKUP($C484, 'Sch 10.1 Rate Design'!$B$9:$K$16, 3)), 0))</f>
        <v>0</v>
      </c>
      <c r="AV484" s="393">
        <f>IF(L484="",0,+IF(L484&gt;+VLOOKUP($C484, 'Sch 10.1 Rate Design'!$B$9:$K$16, 3),IF(L484&gt;+VLOOKUP($C484, 'Sch 10.1 Rate Design'!$B$9:$K$16, 5),+VLOOKUP($C484, 'Sch 10.1 Rate Design'!$B$9:$K$16, 5)-VLOOKUP($C484, 'Sch 10.1 Rate Design'!$B$9:$K$16, 3), L484-VLOOKUP($C484, 'Sch 10.1 Rate Design'!$B$9:$K$16, 3)), 0))</f>
        <v>0</v>
      </c>
      <c r="AW484" s="393">
        <f>IF(M484="",0,+IF(M484&gt;+VLOOKUP($C484, 'Sch 10.1 Rate Design'!$B$9:$K$16, 3),IF(M484&gt;+VLOOKUP($C484, 'Sch 10.1 Rate Design'!$B$9:$K$16, 5),+VLOOKUP($C484, 'Sch 10.1 Rate Design'!$B$9:$K$16, 5)-VLOOKUP($C484, 'Sch 10.1 Rate Design'!$B$9:$K$16, 3), M484-VLOOKUP($C484, 'Sch 10.1 Rate Design'!$B$9:$K$16, 3)), 0))</f>
        <v>0</v>
      </c>
      <c r="AX484" s="393">
        <f>IF(N484="",0,+IF(N484&gt;+VLOOKUP($C484, 'Sch 10.1 Rate Design'!$B$9:$K$16, 3),IF(N484&gt;+VLOOKUP($C484, 'Sch 10.1 Rate Design'!$B$9:$K$16, 5),+VLOOKUP($C484, 'Sch 10.1 Rate Design'!$B$9:$K$16, 5)-VLOOKUP($C484, 'Sch 10.1 Rate Design'!$B$9:$K$16, 3), N484-VLOOKUP($C484, 'Sch 10.1 Rate Design'!$B$9:$K$16, 3)), 0))</f>
        <v>0</v>
      </c>
      <c r="AY484" s="393">
        <f>IF(O484="",0,+IF(O484&gt;+VLOOKUP($C484, 'Sch 10.1 Rate Design'!$B$9:$K$16, 3),IF(O484&gt;+VLOOKUP($C484, 'Sch 10.1 Rate Design'!$B$9:$K$16, 5),+VLOOKUP($C484, 'Sch 10.1 Rate Design'!$B$9:$K$16, 5)-VLOOKUP($C484, 'Sch 10.1 Rate Design'!$B$9:$K$16, 3), O484-VLOOKUP($C484, 'Sch 10.1 Rate Design'!$B$9:$K$16, 3)), 0))</f>
        <v>0</v>
      </c>
      <c r="AZ484" s="393">
        <f>IF(P484="",0,+IF(P484&gt;+VLOOKUP($C484, 'Sch 10.1 Rate Design'!$B$9:$K$16, 3),IF(P484&gt;+VLOOKUP($C484, 'Sch 10.1 Rate Design'!$B$9:$K$16, 5),+VLOOKUP($C484, 'Sch 10.1 Rate Design'!$B$9:$K$16, 5)-VLOOKUP($C484, 'Sch 10.1 Rate Design'!$B$9:$K$16, 3), P484-VLOOKUP($C484, 'Sch 10.1 Rate Design'!$B$9:$K$16, 3)), 0))</f>
        <v>0</v>
      </c>
      <c r="BA484" s="393">
        <f>IF(Q484="",0,+IF(Q484&gt;+VLOOKUP($C484, 'Sch 10.1 Rate Design'!$B$9:$K$16, 3),IF(Q484&gt;+VLOOKUP($C484, 'Sch 10.1 Rate Design'!$B$9:$K$16, 5),+VLOOKUP($C484, 'Sch 10.1 Rate Design'!$B$9:$K$16, 5)-VLOOKUP($C484, 'Sch 10.1 Rate Design'!$B$9:$K$16, 3), Q484-VLOOKUP($C484, 'Sch 10.1 Rate Design'!$B$9:$K$16, 3)), 0))</f>
        <v>0</v>
      </c>
      <c r="BB484" s="393">
        <f>IF(R484="",0,+IF(R484&gt;+VLOOKUP($C484, 'Sch 10.1 Rate Design'!$B$9:$K$16, 3),IF(R484&gt;+VLOOKUP($C484, 'Sch 10.1 Rate Design'!$B$9:$K$16, 5),+VLOOKUP($C484, 'Sch 10.1 Rate Design'!$B$9:$K$16, 5)-VLOOKUP($C484, 'Sch 10.1 Rate Design'!$B$9:$K$16, 3), R484-VLOOKUP($C484, 'Sch 10.1 Rate Design'!$B$9:$K$16, 3)), 0))</f>
        <v>0</v>
      </c>
      <c r="BC484" s="705">
        <f>IF(S484="",0,+IF(S484&gt;+VLOOKUP($C484, 'Sch 10.1 Rate Design'!$B$9:$K$16, 3),IF(S484&gt;+VLOOKUP($C484, 'Sch 10.1 Rate Design'!$B$9:$K$16, 5),+VLOOKUP($C484, 'Sch 10.1 Rate Design'!$B$9:$K$16, 5)-VLOOKUP($C484, 'Sch 10.1 Rate Design'!$B$9:$K$16, 3), S484-VLOOKUP($C484, 'Sch 10.1 Rate Design'!$B$9:$K$16, 3)), 0))</f>
        <v>0</v>
      </c>
      <c r="BD484" s="708">
        <f>IF(H484="", 0, AR484/'Sch 10.1 Rate Design'!$Z$24*VLOOKUP($C484, 'Sch 10.1 Rate Design'!$B$9:$K$16, 6, FALSE))</f>
        <v>0</v>
      </c>
      <c r="BE484" s="708">
        <f>IF(I484="", 0, AS484/'Sch 10.1 Rate Design'!$Z$24*VLOOKUP($C484, 'Sch 10.1 Rate Design'!$B$9:$K$16, 6, FALSE))</f>
        <v>0</v>
      </c>
      <c r="BF484" s="708">
        <f>IF(J484="", 0, AT484/'Sch 10.1 Rate Design'!$Z$24*VLOOKUP($C484, 'Sch 10.1 Rate Design'!$B$9:$K$16, 6, FALSE))</f>
        <v>0</v>
      </c>
      <c r="BG484" s="708">
        <f>IF(K484="", 0, AU484/'Sch 10.1 Rate Design'!$Z$24*VLOOKUP($C484, 'Sch 10.1 Rate Design'!$B$9:$K$16, 6, FALSE))</f>
        <v>0</v>
      </c>
      <c r="BH484" s="708">
        <f>IF(L484="", 0, AV484/'Sch 10.1 Rate Design'!$Z$24*VLOOKUP($C484, 'Sch 10.1 Rate Design'!$B$9:$K$16, 6, FALSE))</f>
        <v>0</v>
      </c>
      <c r="BI484" s="708">
        <f>IF(M484="", 0, AW484/'Sch 10.1 Rate Design'!$Z$24*VLOOKUP($C484, 'Sch 10.1 Rate Design'!$B$9:$K$16, 6, FALSE))</f>
        <v>0</v>
      </c>
      <c r="BJ484" s="708">
        <f>IF(N484="", 0, AX484/'Sch 10.1 Rate Design'!$Z$24*VLOOKUP($C484, 'Sch 10.1 Rate Design'!$B$9:$K$16, 6, FALSE))</f>
        <v>0</v>
      </c>
      <c r="BK484" s="708">
        <f>IF(O484="", 0, AY484/'Sch 10.1 Rate Design'!$Z$24*VLOOKUP($C484, 'Sch 10.1 Rate Design'!$B$9:$K$16, 6, FALSE))</f>
        <v>0</v>
      </c>
      <c r="BL484" s="708">
        <f>IF(P484="", 0, AZ484/'Sch 10.1 Rate Design'!$Z$24*VLOOKUP($C484, 'Sch 10.1 Rate Design'!$B$9:$K$16, 6, FALSE))</f>
        <v>0</v>
      </c>
      <c r="BM484" s="708">
        <f>IF(Q484="", 0, BA484/'Sch 10.1 Rate Design'!$Z$24*VLOOKUP($C484, 'Sch 10.1 Rate Design'!$B$9:$K$16, 6, FALSE))</f>
        <v>0</v>
      </c>
      <c r="BN484" s="708">
        <f>IF(R484="", 0, BB484/'Sch 10.1 Rate Design'!$Z$24*VLOOKUP($C484, 'Sch 10.1 Rate Design'!$B$9:$K$16, 6, FALSE))</f>
        <v>0</v>
      </c>
      <c r="BO484" s="707">
        <f>IF(S484="", 0, BC484/'Sch 10.1 Rate Design'!$Z$24*VLOOKUP($C484, 'Sch 10.1 Rate Design'!$B$9:$K$16, 6, FALSE))</f>
        <v>0</v>
      </c>
      <c r="BP484" s="393">
        <f>IF(H484="",0,+IF(H484&gt;+VLOOKUP($C484, 'Sch 10.1 Rate Design'!$B$9:$K$16, 5),IF(H484&gt;+VLOOKUP($C484, 'Sch 10.1 Rate Design'!$B$9:$K$16, 7),+VLOOKUP($C484, 'Sch 10.1 Rate Design'!$B$9:$K$16, 7)-VLOOKUP($C484, 'Sch 10.1 Rate Design'!$B$9:$K$16, 5), H484-VLOOKUP($C484, 'Sch 10.1 Rate Design'!$B$9:$K$16, 5)), 0))</f>
        <v>0</v>
      </c>
      <c r="BQ484" s="393">
        <f>IF(I484="",0,+IF(I484&gt;+VLOOKUP($C484, 'Sch 10.1 Rate Design'!$B$9:$K$16, 5),IF(I484&gt;+VLOOKUP($C484, 'Sch 10.1 Rate Design'!$B$9:$K$16, 7),+VLOOKUP($C484, 'Sch 10.1 Rate Design'!$B$9:$K$16, 7)-VLOOKUP($C484, 'Sch 10.1 Rate Design'!$B$9:$K$16, 5), I484-VLOOKUP($C484, 'Sch 10.1 Rate Design'!$B$9:$K$16, 5)), 0))</f>
        <v>0</v>
      </c>
      <c r="BR484" s="393">
        <f>IF(J484="",0,+IF(J484&gt;+VLOOKUP($C484, 'Sch 10.1 Rate Design'!$B$9:$K$16, 5),IF(J484&gt;+VLOOKUP($C484, 'Sch 10.1 Rate Design'!$B$9:$K$16, 7),+VLOOKUP($C484, 'Sch 10.1 Rate Design'!$B$9:$K$16, 7)-VLOOKUP($C484, 'Sch 10.1 Rate Design'!$B$9:$K$16, 5), J484-VLOOKUP($C484, 'Sch 10.1 Rate Design'!$B$9:$K$16, 5)), 0))</f>
        <v>0</v>
      </c>
      <c r="BS484" s="393">
        <f>IF(K484="",0,+IF(K484&gt;+VLOOKUP($C484, 'Sch 10.1 Rate Design'!$B$9:$K$16, 5),IF(K484&gt;+VLOOKUP($C484, 'Sch 10.1 Rate Design'!$B$9:$K$16, 7),+VLOOKUP($C484, 'Sch 10.1 Rate Design'!$B$9:$K$16, 7)-VLOOKUP($C484, 'Sch 10.1 Rate Design'!$B$9:$K$16, 5), K484-VLOOKUP($C484, 'Sch 10.1 Rate Design'!$B$9:$K$16, 5)), 0))</f>
        <v>0</v>
      </c>
      <c r="BT484" s="393">
        <f>IF(L484="",0,+IF(L484&gt;+VLOOKUP($C484, 'Sch 10.1 Rate Design'!$B$9:$K$16, 5),IF(L484&gt;+VLOOKUP($C484, 'Sch 10.1 Rate Design'!$B$9:$K$16, 7),+VLOOKUP($C484, 'Sch 10.1 Rate Design'!$B$9:$K$16, 7)-VLOOKUP($C484, 'Sch 10.1 Rate Design'!$B$9:$K$16, 5), L484-VLOOKUP($C484, 'Sch 10.1 Rate Design'!$B$9:$K$16, 5)), 0))</f>
        <v>0</v>
      </c>
      <c r="BU484" s="393">
        <f>IF(M484="",0,+IF(M484&gt;+VLOOKUP($C484, 'Sch 10.1 Rate Design'!$B$9:$K$16, 5),IF(M484&gt;+VLOOKUP($C484, 'Sch 10.1 Rate Design'!$B$9:$K$16, 7),+VLOOKUP($C484, 'Sch 10.1 Rate Design'!$B$9:$K$16, 7)-VLOOKUP($C484, 'Sch 10.1 Rate Design'!$B$9:$K$16, 5), M484-VLOOKUP($C484, 'Sch 10.1 Rate Design'!$B$9:$K$16, 5)), 0))</f>
        <v>0</v>
      </c>
      <c r="BV484" s="393">
        <f>IF(N484="",0,+IF(N484&gt;+VLOOKUP($C484, 'Sch 10.1 Rate Design'!$B$9:$K$16, 5),IF(N484&gt;+VLOOKUP($C484, 'Sch 10.1 Rate Design'!$B$9:$K$16, 7),+VLOOKUP($C484, 'Sch 10.1 Rate Design'!$B$9:$K$16, 7)-VLOOKUP($C484, 'Sch 10.1 Rate Design'!$B$9:$K$16, 5), N484-VLOOKUP($C484, 'Sch 10.1 Rate Design'!$B$9:$K$16, 5)), 0))</f>
        <v>0</v>
      </c>
      <c r="BW484" s="393">
        <f>IF(O484="",0,+IF(O484&gt;+VLOOKUP($C484, 'Sch 10.1 Rate Design'!$B$9:$K$16, 5),IF(O484&gt;+VLOOKUP($C484, 'Sch 10.1 Rate Design'!$B$9:$K$16, 7),+VLOOKUP($C484, 'Sch 10.1 Rate Design'!$B$9:$K$16, 7)-VLOOKUP($C484, 'Sch 10.1 Rate Design'!$B$9:$K$16, 5), O484-VLOOKUP($C484, 'Sch 10.1 Rate Design'!$B$9:$K$16, 5)), 0))</f>
        <v>0</v>
      </c>
      <c r="BX484" s="393">
        <f>IF(P484="",0,+IF(P484&gt;+VLOOKUP($C484, 'Sch 10.1 Rate Design'!$B$9:$K$16, 5),IF(P484&gt;+VLOOKUP($C484, 'Sch 10.1 Rate Design'!$B$9:$K$16, 7),+VLOOKUP($C484, 'Sch 10.1 Rate Design'!$B$9:$K$16, 7)-VLOOKUP($C484, 'Sch 10.1 Rate Design'!$B$9:$K$16, 5), P484-VLOOKUP($C484, 'Sch 10.1 Rate Design'!$B$9:$K$16, 5)), 0))</f>
        <v>0</v>
      </c>
      <c r="BY484" s="393">
        <f>IF(Q484="",0,+IF(Q484&gt;+VLOOKUP($C484, 'Sch 10.1 Rate Design'!$B$9:$K$16, 5),IF(Q484&gt;+VLOOKUP($C484, 'Sch 10.1 Rate Design'!$B$9:$K$16, 7),+VLOOKUP($C484, 'Sch 10.1 Rate Design'!$B$9:$K$16, 7)-VLOOKUP($C484, 'Sch 10.1 Rate Design'!$B$9:$K$16, 5), Q484-VLOOKUP($C484, 'Sch 10.1 Rate Design'!$B$9:$K$16, 5)), 0))</f>
        <v>0</v>
      </c>
      <c r="BZ484" s="393">
        <f>IF(R484="",0,+IF(R484&gt;+VLOOKUP($C484, 'Sch 10.1 Rate Design'!$B$9:$K$16, 5),IF(R484&gt;+VLOOKUP($C484, 'Sch 10.1 Rate Design'!$B$9:$K$16, 7),+VLOOKUP($C484, 'Sch 10.1 Rate Design'!$B$9:$K$16, 7)-VLOOKUP($C484, 'Sch 10.1 Rate Design'!$B$9:$K$16, 5), R484-VLOOKUP($C484, 'Sch 10.1 Rate Design'!$B$9:$K$16, 5)), 0))</f>
        <v>0</v>
      </c>
      <c r="CA484" s="705">
        <f>IF(S484="",0,+IF(S484&gt;+VLOOKUP($C484, 'Sch 10.1 Rate Design'!$B$9:$K$16, 5),IF(S484&gt;+VLOOKUP($C484, 'Sch 10.1 Rate Design'!$B$9:$K$16, 7),+VLOOKUP($C484, 'Sch 10.1 Rate Design'!$B$9:$K$16, 7)-VLOOKUP($C484, 'Sch 10.1 Rate Design'!$B$9:$K$16, 5), S484-VLOOKUP($C484, 'Sch 10.1 Rate Design'!$B$9:$K$16, 5)), 0))</f>
        <v>0</v>
      </c>
      <c r="CB484" s="708">
        <f>IF(H484="", 0, BP484/'Sch 10.1 Rate Design'!$Z$24*VLOOKUP($C484, 'Sch 10.1 Rate Design'!$B$9:$K$16, 8, FALSE))</f>
        <v>0</v>
      </c>
      <c r="CC484" s="708">
        <f>IF(I484="", 0, BQ484/'Sch 10.1 Rate Design'!$Z$24*VLOOKUP($C484, 'Sch 10.1 Rate Design'!$B$9:$K$16, 8, FALSE))</f>
        <v>0</v>
      </c>
      <c r="CD484" s="708">
        <f>IF(J484="", 0, BR484/'Sch 10.1 Rate Design'!$Z$24*VLOOKUP($C484, 'Sch 10.1 Rate Design'!$B$9:$K$16, 8, FALSE))</f>
        <v>0</v>
      </c>
      <c r="CE484" s="708">
        <f>IF(K484="", 0, BS484/'Sch 10.1 Rate Design'!$Z$24*VLOOKUP($C484, 'Sch 10.1 Rate Design'!$B$9:$K$16, 8, FALSE))</f>
        <v>0</v>
      </c>
      <c r="CF484" s="708">
        <f>IF(L484="", 0, BT484/'Sch 10.1 Rate Design'!$Z$24*VLOOKUP($C484, 'Sch 10.1 Rate Design'!$B$9:$K$16, 8, FALSE))</f>
        <v>0</v>
      </c>
      <c r="CG484" s="708">
        <f>IF(M484="", 0, BU484/'Sch 10.1 Rate Design'!$Z$24*VLOOKUP($C484, 'Sch 10.1 Rate Design'!$B$9:$K$16, 8, FALSE))</f>
        <v>0</v>
      </c>
      <c r="CH484" s="708">
        <f>IF(N484="", 0, BV484/'Sch 10.1 Rate Design'!$Z$24*VLOOKUP($C484, 'Sch 10.1 Rate Design'!$B$9:$K$16, 8, FALSE))</f>
        <v>0</v>
      </c>
      <c r="CI484" s="708">
        <f>IF(O484="", 0, BW484/'Sch 10.1 Rate Design'!$Z$24*VLOOKUP($C484, 'Sch 10.1 Rate Design'!$B$9:$K$16, 8, FALSE))</f>
        <v>0</v>
      </c>
      <c r="CJ484" s="708">
        <f>IF(P484="", 0, BX484/'Sch 10.1 Rate Design'!$Z$24*VLOOKUP($C484, 'Sch 10.1 Rate Design'!$B$9:$K$16, 8, FALSE))</f>
        <v>0</v>
      </c>
      <c r="CK484" s="708">
        <f>IF(Q484="", 0, BY484/'Sch 10.1 Rate Design'!$Z$24*VLOOKUP($C484, 'Sch 10.1 Rate Design'!$B$9:$K$16, 8, FALSE))</f>
        <v>0</v>
      </c>
      <c r="CL484" s="708">
        <f>IF(R484="", 0, BZ484/'Sch 10.1 Rate Design'!$Z$24*VLOOKUP($C484, 'Sch 10.1 Rate Design'!$B$9:$K$16, 8, FALSE))</f>
        <v>0</v>
      </c>
      <c r="CM484" s="707">
        <f>IF(S484="", 0, CA484/'Sch 10.1 Rate Design'!$Z$24*VLOOKUP($C484, 'Sch 10.1 Rate Design'!$B$9:$K$16, 8, FALSE))</f>
        <v>0</v>
      </c>
      <c r="CN484" s="393">
        <f>IF(H484="",0,IF(H484&gt;VLOOKUP($C484,'Sch 10.1 Rate Design'!$B$9:$K$16,9,FALSE),H484-VLOOKUP($C484,'Sch 10.1 Rate Design'!$B$9:$K$16,9,FALSE),0))</f>
        <v>0</v>
      </c>
      <c r="CO484" s="393">
        <f>IF(I484="",0,IF(I484&gt;VLOOKUP($C484,'Sch 10.1 Rate Design'!$B$9:$K$16,9,FALSE),I484-VLOOKUP($C484,'Sch 10.1 Rate Design'!$B$9:$K$16,9,FALSE),0))</f>
        <v>0</v>
      </c>
      <c r="CP484" s="393">
        <f>IF(J484="",0,IF(J484&gt;VLOOKUP($C484,'Sch 10.1 Rate Design'!$B$9:$K$16,9,FALSE),J484-VLOOKUP($C484,'Sch 10.1 Rate Design'!$B$9:$K$16,9,FALSE),0))</f>
        <v>0</v>
      </c>
      <c r="CQ484" s="393">
        <f>IF(K484="",0,IF(K484&gt;VLOOKUP($C484,'Sch 10.1 Rate Design'!$B$9:$K$16,9,FALSE),K484-VLOOKUP($C484,'Sch 10.1 Rate Design'!$B$9:$K$16,9,FALSE),0))</f>
        <v>0</v>
      </c>
      <c r="CR484" s="393">
        <f>IF(L484="",0,IF(L484&gt;VLOOKUP($C484,'Sch 10.1 Rate Design'!$B$9:$K$16,9,FALSE),L484-VLOOKUP($C484,'Sch 10.1 Rate Design'!$B$9:$K$16,9,FALSE),0))</f>
        <v>0</v>
      </c>
      <c r="CS484" s="393">
        <f>IF(M484="",0,IF(M484&gt;VLOOKUP($C484,'Sch 10.1 Rate Design'!$B$9:$K$16,9,FALSE),M484-VLOOKUP($C484,'Sch 10.1 Rate Design'!$B$9:$K$16,9,FALSE),0))</f>
        <v>0</v>
      </c>
      <c r="CT484" s="393">
        <f>IF(N484="",0,IF(N484&gt;VLOOKUP($C484,'Sch 10.1 Rate Design'!$B$9:$K$16,9,FALSE),N484-VLOOKUP($C484,'Sch 10.1 Rate Design'!$B$9:$K$16,9,FALSE),0))</f>
        <v>0</v>
      </c>
      <c r="CU484" s="393">
        <f>IF(O484="",0,IF(O484&gt;VLOOKUP($C484,'Sch 10.1 Rate Design'!$B$9:$K$16,9,FALSE),O484-VLOOKUP($C484,'Sch 10.1 Rate Design'!$B$9:$K$16,9,FALSE),0))</f>
        <v>0</v>
      </c>
      <c r="CV484" s="393">
        <f>IF(P484="",0,IF(P484&gt;VLOOKUP($C484,'Sch 10.1 Rate Design'!$B$9:$K$16,9,FALSE),P484-VLOOKUP($C484,'Sch 10.1 Rate Design'!$B$9:$K$16,9,FALSE),0))</f>
        <v>0</v>
      </c>
      <c r="CW484" s="393">
        <f>IF(Q484="",0,IF(Q484&gt;VLOOKUP($C484,'Sch 10.1 Rate Design'!$B$9:$K$16,9,FALSE),Q484-VLOOKUP($C484,'Sch 10.1 Rate Design'!$B$9:$K$16,9,FALSE),0))</f>
        <v>0</v>
      </c>
      <c r="CX484" s="393">
        <f>IF(R484="",0,IF(R484&gt;VLOOKUP($C484,'Sch 10.1 Rate Design'!$B$9:$K$16,9,FALSE),R484-VLOOKUP($C484,'Sch 10.1 Rate Design'!$B$9:$K$16,9,FALSE),0))</f>
        <v>0</v>
      </c>
      <c r="CY484" s="705">
        <f>IF(S484="",0,IF(S484&gt;VLOOKUP($C484,'Sch 10.1 Rate Design'!$B$9:$K$16,9,FALSE),S484-VLOOKUP($C484,'Sch 10.1 Rate Design'!$B$9:$K$16,9,FALSE),0))</f>
        <v>0</v>
      </c>
      <c r="CZ484" s="708">
        <f>IF(H484="", 0, CN484/'Sch 10.1 Rate Design'!$Z$24*VLOOKUP($C484, 'Sch 10.1 Rate Design'!$B$9:$K$16, 10, FALSE))</f>
        <v>0</v>
      </c>
      <c r="DA484" s="708">
        <f>IF(I484="", 0, CO484/'Sch 10.1 Rate Design'!$Z$24*VLOOKUP($C484, 'Sch 10.1 Rate Design'!$B$9:$K$16, 10, FALSE))</f>
        <v>0</v>
      </c>
      <c r="DB484" s="708">
        <f>IF(J484="", 0, CP484/'Sch 10.1 Rate Design'!$Z$24*VLOOKUP($C484, 'Sch 10.1 Rate Design'!$B$9:$K$16, 10, FALSE))</f>
        <v>0</v>
      </c>
      <c r="DC484" s="708">
        <f>IF(K484="", 0, CQ484/'Sch 10.1 Rate Design'!$Z$24*VLOOKUP($C484, 'Sch 10.1 Rate Design'!$B$9:$K$16, 10, FALSE))</f>
        <v>0</v>
      </c>
      <c r="DD484" s="708">
        <f>IF(L484="", 0, CR484/'Sch 10.1 Rate Design'!$Z$24*VLOOKUP($C484, 'Sch 10.1 Rate Design'!$B$9:$K$16, 10, FALSE))</f>
        <v>0</v>
      </c>
      <c r="DE484" s="708">
        <f>IF(M484="", 0, CS484/'Sch 10.1 Rate Design'!$Z$24*VLOOKUP($C484, 'Sch 10.1 Rate Design'!$B$9:$K$16, 10, FALSE))</f>
        <v>0</v>
      </c>
      <c r="DF484" s="708">
        <f>IF(N484="", 0, CT484/'Sch 10.1 Rate Design'!$Z$24*VLOOKUP($C484, 'Sch 10.1 Rate Design'!$B$9:$K$16, 10, FALSE))</f>
        <v>0</v>
      </c>
      <c r="DG484" s="708">
        <f>IF(O484="", 0, CU484/'Sch 10.1 Rate Design'!$Z$24*VLOOKUP($C484, 'Sch 10.1 Rate Design'!$B$9:$K$16, 10, FALSE))</f>
        <v>0</v>
      </c>
      <c r="DH484" s="708">
        <f>IF(P484="", 0, CV484/'Sch 10.1 Rate Design'!$Z$24*VLOOKUP($C484, 'Sch 10.1 Rate Design'!$B$9:$K$16, 10, FALSE))</f>
        <v>0</v>
      </c>
      <c r="DI484" s="708">
        <f>IF(Q484="", 0, CW484/'Sch 10.1 Rate Design'!$Z$24*VLOOKUP($C484, 'Sch 10.1 Rate Design'!$B$9:$K$16, 10, FALSE))</f>
        <v>0</v>
      </c>
      <c r="DJ484" s="708">
        <f>IF(R484="", 0, CX484/'Sch 10.1 Rate Design'!$Z$24*VLOOKUP($C484, 'Sch 10.1 Rate Design'!$B$9:$K$16, 10, FALSE))</f>
        <v>0</v>
      </c>
      <c r="DK484" s="707">
        <f>IF(S484="", 0, CY484/'Sch 10.1 Rate Design'!$Z$24*VLOOKUP($C484, 'Sch 10.1 Rate Design'!$B$9:$K$16, 10, FALSE))</f>
        <v>0</v>
      </c>
      <c r="DL484" s="706">
        <f>IF(H484="", 0, VLOOKUP($C484, 'Sch 10.1 Rate Design'!$B$9:$K$16, 3, FALSE))</f>
        <v>0</v>
      </c>
      <c r="DM484" s="393">
        <f>IF(I484="", 0, VLOOKUP($C484, 'Sch 10.1 Rate Design'!$B$9:$K$16, 3, FALSE))</f>
        <v>0</v>
      </c>
      <c r="DN484" s="393">
        <f>IF(J484="", 0, VLOOKUP($C484, 'Sch 10.1 Rate Design'!$B$9:$K$16, 3, FALSE))</f>
        <v>0</v>
      </c>
      <c r="DO484" s="393">
        <f>IF(K484="", 0, VLOOKUP($C484, 'Sch 10.1 Rate Design'!$B$9:$K$16, 3, FALSE))</f>
        <v>0</v>
      </c>
      <c r="DP484" s="393">
        <f>IF(L484="", 0, VLOOKUP($C484, 'Sch 10.1 Rate Design'!$B$9:$K$16, 3, FALSE))</f>
        <v>0</v>
      </c>
      <c r="DQ484" s="393">
        <f>IF(M484="", 0, VLOOKUP($C484, 'Sch 10.1 Rate Design'!$B$9:$K$16, 3, FALSE))</f>
        <v>0</v>
      </c>
      <c r="DR484" s="393">
        <f>IF(N484="", 0, VLOOKUP($C484, 'Sch 10.1 Rate Design'!$B$9:$K$16, 3, FALSE))</f>
        <v>0</v>
      </c>
      <c r="DS484" s="393">
        <f>IF(O484="", 0, VLOOKUP($C484, 'Sch 10.1 Rate Design'!$B$9:$K$16, 3, FALSE))</f>
        <v>0</v>
      </c>
      <c r="DT484" s="393">
        <f>IF(P484="", 0, VLOOKUP($C484, 'Sch 10.1 Rate Design'!$B$9:$K$16, 3, FALSE))</f>
        <v>0</v>
      </c>
      <c r="DU484" s="393">
        <f>IF(Q484="", 0, VLOOKUP($C484, 'Sch 10.1 Rate Design'!$B$9:$K$16, 3, FALSE))</f>
        <v>0</v>
      </c>
      <c r="DV484" s="393">
        <f>IF(R484="", 0, VLOOKUP($C484, 'Sch 10.1 Rate Design'!$B$9:$K$16, 3, FALSE))</f>
        <v>0</v>
      </c>
      <c r="DW484" s="705">
        <f>IF(S484="", 0, VLOOKUP($C484, 'Sch 10.1 Rate Design'!$B$9:$K$16, 3, FALSE))</f>
        <v>0</v>
      </c>
      <c r="DX484" s="393"/>
      <c r="DY484" s="393"/>
      <c r="DZ484" s="393"/>
      <c r="EA484" s="393"/>
      <c r="EB484" s="393"/>
      <c r="EC484" s="393"/>
      <c r="ED484" s="393"/>
      <c r="EE484" s="393"/>
      <c r="EF484" s="393"/>
      <c r="EG484" s="393"/>
      <c r="EH484" s="393"/>
      <c r="EI484" s="393"/>
      <c r="EJ484" s="393"/>
    </row>
    <row r="485" spans="1:140">
      <c r="A485" s="393">
        <f>Input!AH481</f>
        <v>0</v>
      </c>
      <c r="B485" s="393">
        <v>475</v>
      </c>
      <c r="C485" s="690">
        <f>Input!AI481</f>
        <v>0.625</v>
      </c>
      <c r="D485" s="709">
        <f t="shared" si="121"/>
        <v>0</v>
      </c>
      <c r="E485" s="709">
        <f>IF('Sch 10.1 Rate Design'!$AB$24="Monthly", AVERAGE(T485,U485,V485,W485,X485,Y485,Z485,AA485,AB485,AC485,AD485,AE485), AVERAGE(T485,V485,X485,Z485,AB485,AD485))</f>
        <v>0</v>
      </c>
      <c r="F485" s="393">
        <f t="shared" si="108"/>
        <v>0</v>
      </c>
      <c r="G485" s="705" t="e">
        <f>IF('Sch 10.1 Rate Design'!$AB$24="Monthly", AVERAGE(H485,I485,J485,K485,L485,M485,N485,O485,P485,Q485,R485,S485), AVERAGE(H485,J485,L485,N485,P485,R485))</f>
        <v>#DIV/0!</v>
      </c>
      <c r="H485" s="393" t="str">
        <f>IF(Input!AJ481="", "", Input!AJ481)</f>
        <v/>
      </c>
      <c r="I485" s="393" t="str">
        <f>IF(Input!AK481="", "", Input!AK481)</f>
        <v/>
      </c>
      <c r="J485" s="393" t="str">
        <f>IF(Input!AL481="", "", Input!AL481)</f>
        <v/>
      </c>
      <c r="K485" s="393" t="str">
        <f>IF(Input!AM481="", "", Input!AM481)</f>
        <v/>
      </c>
      <c r="L485" s="393" t="str">
        <f>IF(Input!AN481="", "", Input!AN481)</f>
        <v/>
      </c>
      <c r="M485" s="393" t="str">
        <f>IF(Input!AO481="", "", Input!AO481)</f>
        <v/>
      </c>
      <c r="N485" s="393" t="str">
        <f>IF(Input!AP481="", "", Input!AP481)</f>
        <v/>
      </c>
      <c r="O485" s="393" t="str">
        <f>IF(Input!AQ481="", "", Input!AQ481)</f>
        <v/>
      </c>
      <c r="P485" s="393" t="str">
        <f>IF(Input!AR481="", "", Input!AR481)</f>
        <v/>
      </c>
      <c r="Q485" s="393" t="str">
        <f>IF(Input!AS481="", "", Input!AS481)</f>
        <v/>
      </c>
      <c r="R485" s="393" t="str">
        <f>IF(Input!AT481="", "", Input!AT481)</f>
        <v/>
      </c>
      <c r="S485" s="393" t="str">
        <f>IF(Input!AU481="", "", Input!AU481)</f>
        <v/>
      </c>
      <c r="T485" s="708">
        <f t="shared" si="109"/>
        <v>0</v>
      </c>
      <c r="U485" s="708">
        <f t="shared" si="110"/>
        <v>0</v>
      </c>
      <c r="V485" s="708">
        <f t="shared" si="111"/>
        <v>0</v>
      </c>
      <c r="W485" s="708">
        <f t="shared" si="112"/>
        <v>0</v>
      </c>
      <c r="X485" s="708">
        <f t="shared" si="113"/>
        <v>0</v>
      </c>
      <c r="Y485" s="708">
        <f t="shared" si="114"/>
        <v>0</v>
      </c>
      <c r="Z485" s="708">
        <f t="shared" si="115"/>
        <v>0</v>
      </c>
      <c r="AA485" s="708">
        <f t="shared" si="116"/>
        <v>0</v>
      </c>
      <c r="AB485" s="708">
        <f t="shared" si="117"/>
        <v>0</v>
      </c>
      <c r="AC485" s="708">
        <f t="shared" si="118"/>
        <v>0</v>
      </c>
      <c r="AD485" s="708">
        <f t="shared" si="119"/>
        <v>0</v>
      </c>
      <c r="AE485" s="707">
        <f t="shared" si="120"/>
        <v>0</v>
      </c>
      <c r="AF485" s="708">
        <f>IF(H485="", 0, VLOOKUP($C485, 'Sch 10.1 Rate Design'!$B$9:$K$16, 4, FALSE))</f>
        <v>0</v>
      </c>
      <c r="AG485" s="708">
        <f>IF(I485="", 0, VLOOKUP($C485, 'Sch 10.1 Rate Design'!$B$9:$K$16, 4, FALSE))</f>
        <v>0</v>
      </c>
      <c r="AH485" s="708">
        <f>IF(J485="", 0, VLOOKUP($C485, 'Sch 10.1 Rate Design'!$B$9:$K$16, 4, FALSE))</f>
        <v>0</v>
      </c>
      <c r="AI485" s="708">
        <f>IF(K485="", 0, VLOOKUP($C485, 'Sch 10.1 Rate Design'!$B$9:$K$16, 4, FALSE))</f>
        <v>0</v>
      </c>
      <c r="AJ485" s="708">
        <f>IF(L485="", 0, VLOOKUP($C485, 'Sch 10.1 Rate Design'!$B$9:$K$16, 4, FALSE))</f>
        <v>0</v>
      </c>
      <c r="AK485" s="708">
        <f>IF(M485="", 0, VLOOKUP($C485, 'Sch 10.1 Rate Design'!$B$9:$K$16, 4, FALSE))</f>
        <v>0</v>
      </c>
      <c r="AL485" s="708">
        <f>IF(N485="", 0, VLOOKUP($C485, 'Sch 10.1 Rate Design'!$B$9:$K$16, 4, FALSE))</f>
        <v>0</v>
      </c>
      <c r="AM485" s="708">
        <f>IF(O485="", 0, VLOOKUP($C485, 'Sch 10.1 Rate Design'!$B$9:$K$16, 4, FALSE))</f>
        <v>0</v>
      </c>
      <c r="AN485" s="708">
        <f>IF(P485="", 0, VLOOKUP($C485, 'Sch 10.1 Rate Design'!$B$9:$K$16, 4, FALSE))</f>
        <v>0</v>
      </c>
      <c r="AO485" s="708">
        <f>IF(Q485="", 0, VLOOKUP($C485, 'Sch 10.1 Rate Design'!$B$9:$K$16, 4, FALSE))</f>
        <v>0</v>
      </c>
      <c r="AP485" s="708">
        <f>IF(R485="", 0, VLOOKUP($C485, 'Sch 10.1 Rate Design'!$B$9:$K$16, 4, FALSE))</f>
        <v>0</v>
      </c>
      <c r="AQ485" s="707">
        <f>IF(S485="", 0, VLOOKUP($C485, 'Sch 10.1 Rate Design'!$B$9:$K$16, 4, FALSE))</f>
        <v>0</v>
      </c>
      <c r="AR485" s="706">
        <f>IF(H485="",0,+IF(H485&gt;+VLOOKUP($C485, 'Sch 10.1 Rate Design'!$B$9:$K$16, 3),IF(H485&gt;+VLOOKUP($C485, 'Sch 10.1 Rate Design'!$B$9:$K$16, 5),+VLOOKUP($C485, 'Sch 10.1 Rate Design'!$B$9:$K$16, 5)-VLOOKUP($C485, 'Sch 10.1 Rate Design'!$B$9:$K$16, 3), H485-VLOOKUP($C485, 'Sch 10.1 Rate Design'!$B$9:$K$16, 3)), 0))</f>
        <v>0</v>
      </c>
      <c r="AS485" s="393">
        <f>IF(I485="",0,+IF(I485&gt;+VLOOKUP($C485, 'Sch 10.1 Rate Design'!$B$9:$K$16, 3),IF(I485&gt;+VLOOKUP($C485, 'Sch 10.1 Rate Design'!$B$9:$K$16, 5),+VLOOKUP($C485, 'Sch 10.1 Rate Design'!$B$9:$K$16, 5)-VLOOKUP($C485, 'Sch 10.1 Rate Design'!$B$9:$K$16, 3), I485-VLOOKUP($C485, 'Sch 10.1 Rate Design'!$B$9:$K$16, 3)), 0))</f>
        <v>0</v>
      </c>
      <c r="AT485" s="393">
        <f>IF(J485="",0,+IF(J485&gt;+VLOOKUP($C485, 'Sch 10.1 Rate Design'!$B$9:$K$16, 3),IF(J485&gt;+VLOOKUP($C485, 'Sch 10.1 Rate Design'!$B$9:$K$16, 5),+VLOOKUP($C485, 'Sch 10.1 Rate Design'!$B$9:$K$16, 5)-VLOOKUP($C485, 'Sch 10.1 Rate Design'!$B$9:$K$16, 3), J485-VLOOKUP($C485, 'Sch 10.1 Rate Design'!$B$9:$K$16, 3)), 0))</f>
        <v>0</v>
      </c>
      <c r="AU485" s="393">
        <f>IF(K485="",0,+IF(K485&gt;+VLOOKUP($C485, 'Sch 10.1 Rate Design'!$B$9:$K$16, 3),IF(K485&gt;+VLOOKUP($C485, 'Sch 10.1 Rate Design'!$B$9:$K$16, 5),+VLOOKUP($C485, 'Sch 10.1 Rate Design'!$B$9:$K$16, 5)-VLOOKUP($C485, 'Sch 10.1 Rate Design'!$B$9:$K$16, 3), K485-VLOOKUP($C485, 'Sch 10.1 Rate Design'!$B$9:$K$16, 3)), 0))</f>
        <v>0</v>
      </c>
      <c r="AV485" s="393">
        <f>IF(L485="",0,+IF(L485&gt;+VLOOKUP($C485, 'Sch 10.1 Rate Design'!$B$9:$K$16, 3),IF(L485&gt;+VLOOKUP($C485, 'Sch 10.1 Rate Design'!$B$9:$K$16, 5),+VLOOKUP($C485, 'Sch 10.1 Rate Design'!$B$9:$K$16, 5)-VLOOKUP($C485, 'Sch 10.1 Rate Design'!$B$9:$K$16, 3), L485-VLOOKUP($C485, 'Sch 10.1 Rate Design'!$B$9:$K$16, 3)), 0))</f>
        <v>0</v>
      </c>
      <c r="AW485" s="393">
        <f>IF(M485="",0,+IF(M485&gt;+VLOOKUP($C485, 'Sch 10.1 Rate Design'!$B$9:$K$16, 3),IF(M485&gt;+VLOOKUP($C485, 'Sch 10.1 Rate Design'!$B$9:$K$16, 5),+VLOOKUP($C485, 'Sch 10.1 Rate Design'!$B$9:$K$16, 5)-VLOOKUP($C485, 'Sch 10.1 Rate Design'!$B$9:$K$16, 3), M485-VLOOKUP($C485, 'Sch 10.1 Rate Design'!$B$9:$K$16, 3)), 0))</f>
        <v>0</v>
      </c>
      <c r="AX485" s="393">
        <f>IF(N485="",0,+IF(N485&gt;+VLOOKUP($C485, 'Sch 10.1 Rate Design'!$B$9:$K$16, 3),IF(N485&gt;+VLOOKUP($C485, 'Sch 10.1 Rate Design'!$B$9:$K$16, 5),+VLOOKUP($C485, 'Sch 10.1 Rate Design'!$B$9:$K$16, 5)-VLOOKUP($C485, 'Sch 10.1 Rate Design'!$B$9:$K$16, 3), N485-VLOOKUP($C485, 'Sch 10.1 Rate Design'!$B$9:$K$16, 3)), 0))</f>
        <v>0</v>
      </c>
      <c r="AY485" s="393">
        <f>IF(O485="",0,+IF(O485&gt;+VLOOKUP($C485, 'Sch 10.1 Rate Design'!$B$9:$K$16, 3),IF(O485&gt;+VLOOKUP($C485, 'Sch 10.1 Rate Design'!$B$9:$K$16, 5),+VLOOKUP($C485, 'Sch 10.1 Rate Design'!$B$9:$K$16, 5)-VLOOKUP($C485, 'Sch 10.1 Rate Design'!$B$9:$K$16, 3), O485-VLOOKUP($C485, 'Sch 10.1 Rate Design'!$B$9:$K$16, 3)), 0))</f>
        <v>0</v>
      </c>
      <c r="AZ485" s="393">
        <f>IF(P485="",0,+IF(P485&gt;+VLOOKUP($C485, 'Sch 10.1 Rate Design'!$B$9:$K$16, 3),IF(P485&gt;+VLOOKUP($C485, 'Sch 10.1 Rate Design'!$B$9:$K$16, 5),+VLOOKUP($C485, 'Sch 10.1 Rate Design'!$B$9:$K$16, 5)-VLOOKUP($C485, 'Sch 10.1 Rate Design'!$B$9:$K$16, 3), P485-VLOOKUP($C485, 'Sch 10.1 Rate Design'!$B$9:$K$16, 3)), 0))</f>
        <v>0</v>
      </c>
      <c r="BA485" s="393">
        <f>IF(Q485="",0,+IF(Q485&gt;+VLOOKUP($C485, 'Sch 10.1 Rate Design'!$B$9:$K$16, 3),IF(Q485&gt;+VLOOKUP($C485, 'Sch 10.1 Rate Design'!$B$9:$K$16, 5),+VLOOKUP($C485, 'Sch 10.1 Rate Design'!$B$9:$K$16, 5)-VLOOKUP($C485, 'Sch 10.1 Rate Design'!$B$9:$K$16, 3), Q485-VLOOKUP($C485, 'Sch 10.1 Rate Design'!$B$9:$K$16, 3)), 0))</f>
        <v>0</v>
      </c>
      <c r="BB485" s="393">
        <f>IF(R485="",0,+IF(R485&gt;+VLOOKUP($C485, 'Sch 10.1 Rate Design'!$B$9:$K$16, 3),IF(R485&gt;+VLOOKUP($C485, 'Sch 10.1 Rate Design'!$B$9:$K$16, 5),+VLOOKUP($C485, 'Sch 10.1 Rate Design'!$B$9:$K$16, 5)-VLOOKUP($C485, 'Sch 10.1 Rate Design'!$B$9:$K$16, 3), R485-VLOOKUP($C485, 'Sch 10.1 Rate Design'!$B$9:$K$16, 3)), 0))</f>
        <v>0</v>
      </c>
      <c r="BC485" s="705">
        <f>IF(S485="",0,+IF(S485&gt;+VLOOKUP($C485, 'Sch 10.1 Rate Design'!$B$9:$K$16, 3),IF(S485&gt;+VLOOKUP($C485, 'Sch 10.1 Rate Design'!$B$9:$K$16, 5),+VLOOKUP($C485, 'Sch 10.1 Rate Design'!$B$9:$K$16, 5)-VLOOKUP($C485, 'Sch 10.1 Rate Design'!$B$9:$K$16, 3), S485-VLOOKUP($C485, 'Sch 10.1 Rate Design'!$B$9:$K$16, 3)), 0))</f>
        <v>0</v>
      </c>
      <c r="BD485" s="708">
        <f>IF(H485="", 0, AR485/'Sch 10.1 Rate Design'!$Z$24*VLOOKUP($C485, 'Sch 10.1 Rate Design'!$B$9:$K$16, 6, FALSE))</f>
        <v>0</v>
      </c>
      <c r="BE485" s="708">
        <f>IF(I485="", 0, AS485/'Sch 10.1 Rate Design'!$Z$24*VLOOKUP($C485, 'Sch 10.1 Rate Design'!$B$9:$K$16, 6, FALSE))</f>
        <v>0</v>
      </c>
      <c r="BF485" s="708">
        <f>IF(J485="", 0, AT485/'Sch 10.1 Rate Design'!$Z$24*VLOOKUP($C485, 'Sch 10.1 Rate Design'!$B$9:$K$16, 6, FALSE))</f>
        <v>0</v>
      </c>
      <c r="BG485" s="708">
        <f>IF(K485="", 0, AU485/'Sch 10.1 Rate Design'!$Z$24*VLOOKUP($C485, 'Sch 10.1 Rate Design'!$B$9:$K$16, 6, FALSE))</f>
        <v>0</v>
      </c>
      <c r="BH485" s="708">
        <f>IF(L485="", 0, AV485/'Sch 10.1 Rate Design'!$Z$24*VLOOKUP($C485, 'Sch 10.1 Rate Design'!$B$9:$K$16, 6, FALSE))</f>
        <v>0</v>
      </c>
      <c r="BI485" s="708">
        <f>IF(M485="", 0, AW485/'Sch 10.1 Rate Design'!$Z$24*VLOOKUP($C485, 'Sch 10.1 Rate Design'!$B$9:$K$16, 6, FALSE))</f>
        <v>0</v>
      </c>
      <c r="BJ485" s="708">
        <f>IF(N485="", 0, AX485/'Sch 10.1 Rate Design'!$Z$24*VLOOKUP($C485, 'Sch 10.1 Rate Design'!$B$9:$K$16, 6, FALSE))</f>
        <v>0</v>
      </c>
      <c r="BK485" s="708">
        <f>IF(O485="", 0, AY485/'Sch 10.1 Rate Design'!$Z$24*VLOOKUP($C485, 'Sch 10.1 Rate Design'!$B$9:$K$16, 6, FALSE))</f>
        <v>0</v>
      </c>
      <c r="BL485" s="708">
        <f>IF(P485="", 0, AZ485/'Sch 10.1 Rate Design'!$Z$24*VLOOKUP($C485, 'Sch 10.1 Rate Design'!$B$9:$K$16, 6, FALSE))</f>
        <v>0</v>
      </c>
      <c r="BM485" s="708">
        <f>IF(Q485="", 0, BA485/'Sch 10.1 Rate Design'!$Z$24*VLOOKUP($C485, 'Sch 10.1 Rate Design'!$B$9:$K$16, 6, FALSE))</f>
        <v>0</v>
      </c>
      <c r="BN485" s="708">
        <f>IF(R485="", 0, BB485/'Sch 10.1 Rate Design'!$Z$24*VLOOKUP($C485, 'Sch 10.1 Rate Design'!$B$9:$K$16, 6, FALSE))</f>
        <v>0</v>
      </c>
      <c r="BO485" s="707">
        <f>IF(S485="", 0, BC485/'Sch 10.1 Rate Design'!$Z$24*VLOOKUP($C485, 'Sch 10.1 Rate Design'!$B$9:$K$16, 6, FALSE))</f>
        <v>0</v>
      </c>
      <c r="BP485" s="393">
        <f>IF(H485="",0,+IF(H485&gt;+VLOOKUP($C485, 'Sch 10.1 Rate Design'!$B$9:$K$16, 5),IF(H485&gt;+VLOOKUP($C485, 'Sch 10.1 Rate Design'!$B$9:$K$16, 7),+VLOOKUP($C485, 'Sch 10.1 Rate Design'!$B$9:$K$16, 7)-VLOOKUP($C485, 'Sch 10.1 Rate Design'!$B$9:$K$16, 5), H485-VLOOKUP($C485, 'Sch 10.1 Rate Design'!$B$9:$K$16, 5)), 0))</f>
        <v>0</v>
      </c>
      <c r="BQ485" s="393">
        <f>IF(I485="",0,+IF(I485&gt;+VLOOKUP($C485, 'Sch 10.1 Rate Design'!$B$9:$K$16, 5),IF(I485&gt;+VLOOKUP($C485, 'Sch 10.1 Rate Design'!$B$9:$K$16, 7),+VLOOKUP($C485, 'Sch 10.1 Rate Design'!$B$9:$K$16, 7)-VLOOKUP($C485, 'Sch 10.1 Rate Design'!$B$9:$K$16, 5), I485-VLOOKUP($C485, 'Sch 10.1 Rate Design'!$B$9:$K$16, 5)), 0))</f>
        <v>0</v>
      </c>
      <c r="BR485" s="393">
        <f>IF(J485="",0,+IF(J485&gt;+VLOOKUP($C485, 'Sch 10.1 Rate Design'!$B$9:$K$16, 5),IF(J485&gt;+VLOOKUP($C485, 'Sch 10.1 Rate Design'!$B$9:$K$16, 7),+VLOOKUP($C485, 'Sch 10.1 Rate Design'!$B$9:$K$16, 7)-VLOOKUP($C485, 'Sch 10.1 Rate Design'!$B$9:$K$16, 5), J485-VLOOKUP($C485, 'Sch 10.1 Rate Design'!$B$9:$K$16, 5)), 0))</f>
        <v>0</v>
      </c>
      <c r="BS485" s="393">
        <f>IF(K485="",0,+IF(K485&gt;+VLOOKUP($C485, 'Sch 10.1 Rate Design'!$B$9:$K$16, 5),IF(K485&gt;+VLOOKUP($C485, 'Sch 10.1 Rate Design'!$B$9:$K$16, 7),+VLOOKUP($C485, 'Sch 10.1 Rate Design'!$B$9:$K$16, 7)-VLOOKUP($C485, 'Sch 10.1 Rate Design'!$B$9:$K$16, 5), K485-VLOOKUP($C485, 'Sch 10.1 Rate Design'!$B$9:$K$16, 5)), 0))</f>
        <v>0</v>
      </c>
      <c r="BT485" s="393">
        <f>IF(L485="",0,+IF(L485&gt;+VLOOKUP($C485, 'Sch 10.1 Rate Design'!$B$9:$K$16, 5),IF(L485&gt;+VLOOKUP($C485, 'Sch 10.1 Rate Design'!$B$9:$K$16, 7),+VLOOKUP($C485, 'Sch 10.1 Rate Design'!$B$9:$K$16, 7)-VLOOKUP($C485, 'Sch 10.1 Rate Design'!$B$9:$K$16, 5), L485-VLOOKUP($C485, 'Sch 10.1 Rate Design'!$B$9:$K$16, 5)), 0))</f>
        <v>0</v>
      </c>
      <c r="BU485" s="393">
        <f>IF(M485="",0,+IF(M485&gt;+VLOOKUP($C485, 'Sch 10.1 Rate Design'!$B$9:$K$16, 5),IF(M485&gt;+VLOOKUP($C485, 'Sch 10.1 Rate Design'!$B$9:$K$16, 7),+VLOOKUP($C485, 'Sch 10.1 Rate Design'!$B$9:$K$16, 7)-VLOOKUP($C485, 'Sch 10.1 Rate Design'!$B$9:$K$16, 5), M485-VLOOKUP($C485, 'Sch 10.1 Rate Design'!$B$9:$K$16, 5)), 0))</f>
        <v>0</v>
      </c>
      <c r="BV485" s="393">
        <f>IF(N485="",0,+IF(N485&gt;+VLOOKUP($C485, 'Sch 10.1 Rate Design'!$B$9:$K$16, 5),IF(N485&gt;+VLOOKUP($C485, 'Sch 10.1 Rate Design'!$B$9:$K$16, 7),+VLOOKUP($C485, 'Sch 10.1 Rate Design'!$B$9:$K$16, 7)-VLOOKUP($C485, 'Sch 10.1 Rate Design'!$B$9:$K$16, 5), N485-VLOOKUP($C485, 'Sch 10.1 Rate Design'!$B$9:$K$16, 5)), 0))</f>
        <v>0</v>
      </c>
      <c r="BW485" s="393">
        <f>IF(O485="",0,+IF(O485&gt;+VLOOKUP($C485, 'Sch 10.1 Rate Design'!$B$9:$K$16, 5),IF(O485&gt;+VLOOKUP($C485, 'Sch 10.1 Rate Design'!$B$9:$K$16, 7),+VLOOKUP($C485, 'Sch 10.1 Rate Design'!$B$9:$K$16, 7)-VLOOKUP($C485, 'Sch 10.1 Rate Design'!$B$9:$K$16, 5), O485-VLOOKUP($C485, 'Sch 10.1 Rate Design'!$B$9:$K$16, 5)), 0))</f>
        <v>0</v>
      </c>
      <c r="BX485" s="393">
        <f>IF(P485="",0,+IF(P485&gt;+VLOOKUP($C485, 'Sch 10.1 Rate Design'!$B$9:$K$16, 5),IF(P485&gt;+VLOOKUP($C485, 'Sch 10.1 Rate Design'!$B$9:$K$16, 7),+VLOOKUP($C485, 'Sch 10.1 Rate Design'!$B$9:$K$16, 7)-VLOOKUP($C485, 'Sch 10.1 Rate Design'!$B$9:$K$16, 5), P485-VLOOKUP($C485, 'Sch 10.1 Rate Design'!$B$9:$K$16, 5)), 0))</f>
        <v>0</v>
      </c>
      <c r="BY485" s="393">
        <f>IF(Q485="",0,+IF(Q485&gt;+VLOOKUP($C485, 'Sch 10.1 Rate Design'!$B$9:$K$16, 5),IF(Q485&gt;+VLOOKUP($C485, 'Sch 10.1 Rate Design'!$B$9:$K$16, 7),+VLOOKUP($C485, 'Sch 10.1 Rate Design'!$B$9:$K$16, 7)-VLOOKUP($C485, 'Sch 10.1 Rate Design'!$B$9:$K$16, 5), Q485-VLOOKUP($C485, 'Sch 10.1 Rate Design'!$B$9:$K$16, 5)), 0))</f>
        <v>0</v>
      </c>
      <c r="BZ485" s="393">
        <f>IF(R485="",0,+IF(R485&gt;+VLOOKUP($C485, 'Sch 10.1 Rate Design'!$B$9:$K$16, 5),IF(R485&gt;+VLOOKUP($C485, 'Sch 10.1 Rate Design'!$B$9:$K$16, 7),+VLOOKUP($C485, 'Sch 10.1 Rate Design'!$B$9:$K$16, 7)-VLOOKUP($C485, 'Sch 10.1 Rate Design'!$B$9:$K$16, 5), R485-VLOOKUP($C485, 'Sch 10.1 Rate Design'!$B$9:$K$16, 5)), 0))</f>
        <v>0</v>
      </c>
      <c r="CA485" s="705">
        <f>IF(S485="",0,+IF(S485&gt;+VLOOKUP($C485, 'Sch 10.1 Rate Design'!$B$9:$K$16, 5),IF(S485&gt;+VLOOKUP($C485, 'Sch 10.1 Rate Design'!$B$9:$K$16, 7),+VLOOKUP($C485, 'Sch 10.1 Rate Design'!$B$9:$K$16, 7)-VLOOKUP($C485, 'Sch 10.1 Rate Design'!$B$9:$K$16, 5), S485-VLOOKUP($C485, 'Sch 10.1 Rate Design'!$B$9:$K$16, 5)), 0))</f>
        <v>0</v>
      </c>
      <c r="CB485" s="708">
        <f>IF(H485="", 0, BP485/'Sch 10.1 Rate Design'!$Z$24*VLOOKUP($C485, 'Sch 10.1 Rate Design'!$B$9:$K$16, 8, FALSE))</f>
        <v>0</v>
      </c>
      <c r="CC485" s="708">
        <f>IF(I485="", 0, BQ485/'Sch 10.1 Rate Design'!$Z$24*VLOOKUP($C485, 'Sch 10.1 Rate Design'!$B$9:$K$16, 8, FALSE))</f>
        <v>0</v>
      </c>
      <c r="CD485" s="708">
        <f>IF(J485="", 0, BR485/'Sch 10.1 Rate Design'!$Z$24*VLOOKUP($C485, 'Sch 10.1 Rate Design'!$B$9:$K$16, 8, FALSE))</f>
        <v>0</v>
      </c>
      <c r="CE485" s="708">
        <f>IF(K485="", 0, BS485/'Sch 10.1 Rate Design'!$Z$24*VLOOKUP($C485, 'Sch 10.1 Rate Design'!$B$9:$K$16, 8, FALSE))</f>
        <v>0</v>
      </c>
      <c r="CF485" s="708">
        <f>IF(L485="", 0, BT485/'Sch 10.1 Rate Design'!$Z$24*VLOOKUP($C485, 'Sch 10.1 Rate Design'!$B$9:$K$16, 8, FALSE))</f>
        <v>0</v>
      </c>
      <c r="CG485" s="708">
        <f>IF(M485="", 0, BU485/'Sch 10.1 Rate Design'!$Z$24*VLOOKUP($C485, 'Sch 10.1 Rate Design'!$B$9:$K$16, 8, FALSE))</f>
        <v>0</v>
      </c>
      <c r="CH485" s="708">
        <f>IF(N485="", 0, BV485/'Sch 10.1 Rate Design'!$Z$24*VLOOKUP($C485, 'Sch 10.1 Rate Design'!$B$9:$K$16, 8, FALSE))</f>
        <v>0</v>
      </c>
      <c r="CI485" s="708">
        <f>IF(O485="", 0, BW485/'Sch 10.1 Rate Design'!$Z$24*VLOOKUP($C485, 'Sch 10.1 Rate Design'!$B$9:$K$16, 8, FALSE))</f>
        <v>0</v>
      </c>
      <c r="CJ485" s="708">
        <f>IF(P485="", 0, BX485/'Sch 10.1 Rate Design'!$Z$24*VLOOKUP($C485, 'Sch 10.1 Rate Design'!$B$9:$K$16, 8, FALSE))</f>
        <v>0</v>
      </c>
      <c r="CK485" s="708">
        <f>IF(Q485="", 0, BY485/'Sch 10.1 Rate Design'!$Z$24*VLOOKUP($C485, 'Sch 10.1 Rate Design'!$B$9:$K$16, 8, FALSE))</f>
        <v>0</v>
      </c>
      <c r="CL485" s="708">
        <f>IF(R485="", 0, BZ485/'Sch 10.1 Rate Design'!$Z$24*VLOOKUP($C485, 'Sch 10.1 Rate Design'!$B$9:$K$16, 8, FALSE))</f>
        <v>0</v>
      </c>
      <c r="CM485" s="707">
        <f>IF(S485="", 0, CA485/'Sch 10.1 Rate Design'!$Z$24*VLOOKUP($C485, 'Sch 10.1 Rate Design'!$B$9:$K$16, 8, FALSE))</f>
        <v>0</v>
      </c>
      <c r="CN485" s="393">
        <f>IF(H485="",0,IF(H485&gt;VLOOKUP($C485,'Sch 10.1 Rate Design'!$B$9:$K$16,9,FALSE),H485-VLOOKUP($C485,'Sch 10.1 Rate Design'!$B$9:$K$16,9,FALSE),0))</f>
        <v>0</v>
      </c>
      <c r="CO485" s="393">
        <f>IF(I485="",0,IF(I485&gt;VLOOKUP($C485,'Sch 10.1 Rate Design'!$B$9:$K$16,9,FALSE),I485-VLOOKUP($C485,'Sch 10.1 Rate Design'!$B$9:$K$16,9,FALSE),0))</f>
        <v>0</v>
      </c>
      <c r="CP485" s="393">
        <f>IF(J485="",0,IF(J485&gt;VLOOKUP($C485,'Sch 10.1 Rate Design'!$B$9:$K$16,9,FALSE),J485-VLOOKUP($C485,'Sch 10.1 Rate Design'!$B$9:$K$16,9,FALSE),0))</f>
        <v>0</v>
      </c>
      <c r="CQ485" s="393">
        <f>IF(K485="",0,IF(K485&gt;VLOOKUP($C485,'Sch 10.1 Rate Design'!$B$9:$K$16,9,FALSE),K485-VLOOKUP($C485,'Sch 10.1 Rate Design'!$B$9:$K$16,9,FALSE),0))</f>
        <v>0</v>
      </c>
      <c r="CR485" s="393">
        <f>IF(L485="",0,IF(L485&gt;VLOOKUP($C485,'Sch 10.1 Rate Design'!$B$9:$K$16,9,FALSE),L485-VLOOKUP($C485,'Sch 10.1 Rate Design'!$B$9:$K$16,9,FALSE),0))</f>
        <v>0</v>
      </c>
      <c r="CS485" s="393">
        <f>IF(M485="",0,IF(M485&gt;VLOOKUP($C485,'Sch 10.1 Rate Design'!$B$9:$K$16,9,FALSE),M485-VLOOKUP($C485,'Sch 10.1 Rate Design'!$B$9:$K$16,9,FALSE),0))</f>
        <v>0</v>
      </c>
      <c r="CT485" s="393">
        <f>IF(N485="",0,IF(N485&gt;VLOOKUP($C485,'Sch 10.1 Rate Design'!$B$9:$K$16,9,FALSE),N485-VLOOKUP($C485,'Sch 10.1 Rate Design'!$B$9:$K$16,9,FALSE),0))</f>
        <v>0</v>
      </c>
      <c r="CU485" s="393">
        <f>IF(O485="",0,IF(O485&gt;VLOOKUP($C485,'Sch 10.1 Rate Design'!$B$9:$K$16,9,FALSE),O485-VLOOKUP($C485,'Sch 10.1 Rate Design'!$B$9:$K$16,9,FALSE),0))</f>
        <v>0</v>
      </c>
      <c r="CV485" s="393">
        <f>IF(P485="",0,IF(P485&gt;VLOOKUP($C485,'Sch 10.1 Rate Design'!$B$9:$K$16,9,FALSE),P485-VLOOKUP($C485,'Sch 10.1 Rate Design'!$B$9:$K$16,9,FALSE),0))</f>
        <v>0</v>
      </c>
      <c r="CW485" s="393">
        <f>IF(Q485="",0,IF(Q485&gt;VLOOKUP($C485,'Sch 10.1 Rate Design'!$B$9:$K$16,9,FALSE),Q485-VLOOKUP($C485,'Sch 10.1 Rate Design'!$B$9:$K$16,9,FALSE),0))</f>
        <v>0</v>
      </c>
      <c r="CX485" s="393">
        <f>IF(R485="",0,IF(R485&gt;VLOOKUP($C485,'Sch 10.1 Rate Design'!$B$9:$K$16,9,FALSE),R485-VLOOKUP($C485,'Sch 10.1 Rate Design'!$B$9:$K$16,9,FALSE),0))</f>
        <v>0</v>
      </c>
      <c r="CY485" s="705">
        <f>IF(S485="",0,IF(S485&gt;VLOOKUP($C485,'Sch 10.1 Rate Design'!$B$9:$K$16,9,FALSE),S485-VLOOKUP($C485,'Sch 10.1 Rate Design'!$B$9:$K$16,9,FALSE),0))</f>
        <v>0</v>
      </c>
      <c r="CZ485" s="708">
        <f>IF(H485="", 0, CN485/'Sch 10.1 Rate Design'!$Z$24*VLOOKUP($C485, 'Sch 10.1 Rate Design'!$B$9:$K$16, 10, FALSE))</f>
        <v>0</v>
      </c>
      <c r="DA485" s="708">
        <f>IF(I485="", 0, CO485/'Sch 10.1 Rate Design'!$Z$24*VLOOKUP($C485, 'Sch 10.1 Rate Design'!$B$9:$K$16, 10, FALSE))</f>
        <v>0</v>
      </c>
      <c r="DB485" s="708">
        <f>IF(J485="", 0, CP485/'Sch 10.1 Rate Design'!$Z$24*VLOOKUP($C485, 'Sch 10.1 Rate Design'!$B$9:$K$16, 10, FALSE))</f>
        <v>0</v>
      </c>
      <c r="DC485" s="708">
        <f>IF(K485="", 0, CQ485/'Sch 10.1 Rate Design'!$Z$24*VLOOKUP($C485, 'Sch 10.1 Rate Design'!$B$9:$K$16, 10, FALSE))</f>
        <v>0</v>
      </c>
      <c r="DD485" s="708">
        <f>IF(L485="", 0, CR485/'Sch 10.1 Rate Design'!$Z$24*VLOOKUP($C485, 'Sch 10.1 Rate Design'!$B$9:$K$16, 10, FALSE))</f>
        <v>0</v>
      </c>
      <c r="DE485" s="708">
        <f>IF(M485="", 0, CS485/'Sch 10.1 Rate Design'!$Z$24*VLOOKUP($C485, 'Sch 10.1 Rate Design'!$B$9:$K$16, 10, FALSE))</f>
        <v>0</v>
      </c>
      <c r="DF485" s="708">
        <f>IF(N485="", 0, CT485/'Sch 10.1 Rate Design'!$Z$24*VLOOKUP($C485, 'Sch 10.1 Rate Design'!$B$9:$K$16, 10, FALSE))</f>
        <v>0</v>
      </c>
      <c r="DG485" s="708">
        <f>IF(O485="", 0, CU485/'Sch 10.1 Rate Design'!$Z$24*VLOOKUP($C485, 'Sch 10.1 Rate Design'!$B$9:$K$16, 10, FALSE))</f>
        <v>0</v>
      </c>
      <c r="DH485" s="708">
        <f>IF(P485="", 0, CV485/'Sch 10.1 Rate Design'!$Z$24*VLOOKUP($C485, 'Sch 10.1 Rate Design'!$B$9:$K$16, 10, FALSE))</f>
        <v>0</v>
      </c>
      <c r="DI485" s="708">
        <f>IF(Q485="", 0, CW485/'Sch 10.1 Rate Design'!$Z$24*VLOOKUP($C485, 'Sch 10.1 Rate Design'!$B$9:$K$16, 10, FALSE))</f>
        <v>0</v>
      </c>
      <c r="DJ485" s="708">
        <f>IF(R485="", 0, CX485/'Sch 10.1 Rate Design'!$Z$24*VLOOKUP($C485, 'Sch 10.1 Rate Design'!$B$9:$K$16, 10, FALSE))</f>
        <v>0</v>
      </c>
      <c r="DK485" s="707">
        <f>IF(S485="", 0, CY485/'Sch 10.1 Rate Design'!$Z$24*VLOOKUP($C485, 'Sch 10.1 Rate Design'!$B$9:$K$16, 10, FALSE))</f>
        <v>0</v>
      </c>
      <c r="DL485" s="706">
        <f>IF(H485="", 0, VLOOKUP($C485, 'Sch 10.1 Rate Design'!$B$9:$K$16, 3, FALSE))</f>
        <v>0</v>
      </c>
      <c r="DM485" s="393">
        <f>IF(I485="", 0, VLOOKUP($C485, 'Sch 10.1 Rate Design'!$B$9:$K$16, 3, FALSE))</f>
        <v>0</v>
      </c>
      <c r="DN485" s="393">
        <f>IF(J485="", 0, VLOOKUP($C485, 'Sch 10.1 Rate Design'!$B$9:$K$16, 3, FALSE))</f>
        <v>0</v>
      </c>
      <c r="DO485" s="393">
        <f>IF(K485="", 0, VLOOKUP($C485, 'Sch 10.1 Rate Design'!$B$9:$K$16, 3, FALSE))</f>
        <v>0</v>
      </c>
      <c r="DP485" s="393">
        <f>IF(L485="", 0, VLOOKUP($C485, 'Sch 10.1 Rate Design'!$B$9:$K$16, 3, FALSE))</f>
        <v>0</v>
      </c>
      <c r="DQ485" s="393">
        <f>IF(M485="", 0, VLOOKUP($C485, 'Sch 10.1 Rate Design'!$B$9:$K$16, 3, FALSE))</f>
        <v>0</v>
      </c>
      <c r="DR485" s="393">
        <f>IF(N485="", 0, VLOOKUP($C485, 'Sch 10.1 Rate Design'!$B$9:$K$16, 3, FALSE))</f>
        <v>0</v>
      </c>
      <c r="DS485" s="393">
        <f>IF(O485="", 0, VLOOKUP($C485, 'Sch 10.1 Rate Design'!$B$9:$K$16, 3, FALSE))</f>
        <v>0</v>
      </c>
      <c r="DT485" s="393">
        <f>IF(P485="", 0, VLOOKUP($C485, 'Sch 10.1 Rate Design'!$B$9:$K$16, 3, FALSE))</f>
        <v>0</v>
      </c>
      <c r="DU485" s="393">
        <f>IF(Q485="", 0, VLOOKUP($C485, 'Sch 10.1 Rate Design'!$B$9:$K$16, 3, FALSE))</f>
        <v>0</v>
      </c>
      <c r="DV485" s="393">
        <f>IF(R485="", 0, VLOOKUP($C485, 'Sch 10.1 Rate Design'!$B$9:$K$16, 3, FALSE))</f>
        <v>0</v>
      </c>
      <c r="DW485" s="705">
        <f>IF(S485="", 0, VLOOKUP($C485, 'Sch 10.1 Rate Design'!$B$9:$K$16, 3, FALSE))</f>
        <v>0</v>
      </c>
      <c r="DX485" s="393"/>
      <c r="DY485" s="393"/>
      <c r="DZ485" s="393"/>
      <c r="EA485" s="393"/>
      <c r="EB485" s="393"/>
      <c r="EC485" s="393"/>
      <c r="ED485" s="393"/>
      <c r="EE485" s="393"/>
      <c r="EF485" s="393"/>
      <c r="EG485" s="393"/>
      <c r="EH485" s="393"/>
      <c r="EI485" s="393"/>
      <c r="EJ485" s="393"/>
    </row>
    <row r="486" spans="1:140">
      <c r="A486" s="393">
        <f>Input!AH482</f>
        <v>0</v>
      </c>
      <c r="B486" s="393">
        <v>476</v>
      </c>
      <c r="C486" s="690">
        <f>Input!AI482</f>
        <v>0.625</v>
      </c>
      <c r="D486" s="709">
        <f t="shared" si="121"/>
        <v>0</v>
      </c>
      <c r="E486" s="709">
        <f>IF('Sch 10.1 Rate Design'!$AB$24="Monthly", AVERAGE(T486,U486,V486,W486,X486,Y486,Z486,AA486,AB486,AC486,AD486,AE486), AVERAGE(T486,V486,X486,Z486,AB486,AD486))</f>
        <v>0</v>
      </c>
      <c r="F486" s="393">
        <f t="shared" si="108"/>
        <v>0</v>
      </c>
      <c r="G486" s="705" t="e">
        <f>IF('Sch 10.1 Rate Design'!$AB$24="Monthly", AVERAGE(H486,I486,J486,K486,L486,M486,N486,O486,P486,Q486,R486,S486), AVERAGE(H486,J486,L486,N486,P486,R486))</f>
        <v>#DIV/0!</v>
      </c>
      <c r="H486" s="393" t="str">
        <f>IF(Input!AJ482="", "", Input!AJ482)</f>
        <v/>
      </c>
      <c r="I486" s="393" t="str">
        <f>IF(Input!AK482="", "", Input!AK482)</f>
        <v/>
      </c>
      <c r="J486" s="393" t="str">
        <f>IF(Input!AL482="", "", Input!AL482)</f>
        <v/>
      </c>
      <c r="K486" s="393" t="str">
        <f>IF(Input!AM482="", "", Input!AM482)</f>
        <v/>
      </c>
      <c r="L486" s="393" t="str">
        <f>IF(Input!AN482="", "", Input!AN482)</f>
        <v/>
      </c>
      <c r="M486" s="393" t="str">
        <f>IF(Input!AO482="", "", Input!AO482)</f>
        <v/>
      </c>
      <c r="N486" s="393" t="str">
        <f>IF(Input!AP482="", "", Input!AP482)</f>
        <v/>
      </c>
      <c r="O486" s="393" t="str">
        <f>IF(Input!AQ482="", "", Input!AQ482)</f>
        <v/>
      </c>
      <c r="P486" s="393" t="str">
        <f>IF(Input!AR482="", "", Input!AR482)</f>
        <v/>
      </c>
      <c r="Q486" s="393" t="str">
        <f>IF(Input!AS482="", "", Input!AS482)</f>
        <v/>
      </c>
      <c r="R486" s="393" t="str">
        <f>IF(Input!AT482="", "", Input!AT482)</f>
        <v/>
      </c>
      <c r="S486" s="393" t="str">
        <f>IF(Input!AU482="", "", Input!AU482)</f>
        <v/>
      </c>
      <c r="T486" s="708">
        <f t="shared" si="109"/>
        <v>0</v>
      </c>
      <c r="U486" s="708">
        <f t="shared" si="110"/>
        <v>0</v>
      </c>
      <c r="V486" s="708">
        <f t="shared" si="111"/>
        <v>0</v>
      </c>
      <c r="W486" s="708">
        <f t="shared" si="112"/>
        <v>0</v>
      </c>
      <c r="X486" s="708">
        <f t="shared" si="113"/>
        <v>0</v>
      </c>
      <c r="Y486" s="708">
        <f t="shared" si="114"/>
        <v>0</v>
      </c>
      <c r="Z486" s="708">
        <f t="shared" si="115"/>
        <v>0</v>
      </c>
      <c r="AA486" s="708">
        <f t="shared" si="116"/>
        <v>0</v>
      </c>
      <c r="AB486" s="708">
        <f t="shared" si="117"/>
        <v>0</v>
      </c>
      <c r="AC486" s="708">
        <f t="shared" si="118"/>
        <v>0</v>
      </c>
      <c r="AD486" s="708">
        <f t="shared" si="119"/>
        <v>0</v>
      </c>
      <c r="AE486" s="707">
        <f t="shared" si="120"/>
        <v>0</v>
      </c>
      <c r="AF486" s="708">
        <f>IF(H486="", 0, VLOOKUP($C486, 'Sch 10.1 Rate Design'!$B$9:$K$16, 4, FALSE))</f>
        <v>0</v>
      </c>
      <c r="AG486" s="708">
        <f>IF(I486="", 0, VLOOKUP($C486, 'Sch 10.1 Rate Design'!$B$9:$K$16, 4, FALSE))</f>
        <v>0</v>
      </c>
      <c r="AH486" s="708">
        <f>IF(J486="", 0, VLOOKUP($C486, 'Sch 10.1 Rate Design'!$B$9:$K$16, 4, FALSE))</f>
        <v>0</v>
      </c>
      <c r="AI486" s="708">
        <f>IF(K486="", 0, VLOOKUP($C486, 'Sch 10.1 Rate Design'!$B$9:$K$16, 4, FALSE))</f>
        <v>0</v>
      </c>
      <c r="AJ486" s="708">
        <f>IF(L486="", 0, VLOOKUP($C486, 'Sch 10.1 Rate Design'!$B$9:$K$16, 4, FALSE))</f>
        <v>0</v>
      </c>
      <c r="AK486" s="708">
        <f>IF(M486="", 0, VLOOKUP($C486, 'Sch 10.1 Rate Design'!$B$9:$K$16, 4, FALSE))</f>
        <v>0</v>
      </c>
      <c r="AL486" s="708">
        <f>IF(N486="", 0, VLOOKUP($C486, 'Sch 10.1 Rate Design'!$B$9:$K$16, 4, FALSE))</f>
        <v>0</v>
      </c>
      <c r="AM486" s="708">
        <f>IF(O486="", 0, VLOOKUP($C486, 'Sch 10.1 Rate Design'!$B$9:$K$16, 4, FALSE))</f>
        <v>0</v>
      </c>
      <c r="AN486" s="708">
        <f>IF(P486="", 0, VLOOKUP($C486, 'Sch 10.1 Rate Design'!$B$9:$K$16, 4, FALSE))</f>
        <v>0</v>
      </c>
      <c r="AO486" s="708">
        <f>IF(Q486="", 0, VLOOKUP($C486, 'Sch 10.1 Rate Design'!$B$9:$K$16, 4, FALSE))</f>
        <v>0</v>
      </c>
      <c r="AP486" s="708">
        <f>IF(R486="", 0, VLOOKUP($C486, 'Sch 10.1 Rate Design'!$B$9:$K$16, 4, FALSE))</f>
        <v>0</v>
      </c>
      <c r="AQ486" s="707">
        <f>IF(S486="", 0, VLOOKUP($C486, 'Sch 10.1 Rate Design'!$B$9:$K$16, 4, FALSE))</f>
        <v>0</v>
      </c>
      <c r="AR486" s="706">
        <f>IF(H486="",0,+IF(H486&gt;+VLOOKUP($C486, 'Sch 10.1 Rate Design'!$B$9:$K$16, 3),IF(H486&gt;+VLOOKUP($C486, 'Sch 10.1 Rate Design'!$B$9:$K$16, 5),+VLOOKUP($C486, 'Sch 10.1 Rate Design'!$B$9:$K$16, 5)-VLOOKUP($C486, 'Sch 10.1 Rate Design'!$B$9:$K$16, 3), H486-VLOOKUP($C486, 'Sch 10.1 Rate Design'!$B$9:$K$16, 3)), 0))</f>
        <v>0</v>
      </c>
      <c r="AS486" s="393">
        <f>IF(I486="",0,+IF(I486&gt;+VLOOKUP($C486, 'Sch 10.1 Rate Design'!$B$9:$K$16, 3),IF(I486&gt;+VLOOKUP($C486, 'Sch 10.1 Rate Design'!$B$9:$K$16, 5),+VLOOKUP($C486, 'Sch 10.1 Rate Design'!$B$9:$K$16, 5)-VLOOKUP($C486, 'Sch 10.1 Rate Design'!$B$9:$K$16, 3), I486-VLOOKUP($C486, 'Sch 10.1 Rate Design'!$B$9:$K$16, 3)), 0))</f>
        <v>0</v>
      </c>
      <c r="AT486" s="393">
        <f>IF(J486="",0,+IF(J486&gt;+VLOOKUP($C486, 'Sch 10.1 Rate Design'!$B$9:$K$16, 3),IF(J486&gt;+VLOOKUP($C486, 'Sch 10.1 Rate Design'!$B$9:$K$16, 5),+VLOOKUP($C486, 'Sch 10.1 Rate Design'!$B$9:$K$16, 5)-VLOOKUP($C486, 'Sch 10.1 Rate Design'!$B$9:$K$16, 3), J486-VLOOKUP($C486, 'Sch 10.1 Rate Design'!$B$9:$K$16, 3)), 0))</f>
        <v>0</v>
      </c>
      <c r="AU486" s="393">
        <f>IF(K486="",0,+IF(K486&gt;+VLOOKUP($C486, 'Sch 10.1 Rate Design'!$B$9:$K$16, 3),IF(K486&gt;+VLOOKUP($C486, 'Sch 10.1 Rate Design'!$B$9:$K$16, 5),+VLOOKUP($C486, 'Sch 10.1 Rate Design'!$B$9:$K$16, 5)-VLOOKUP($C486, 'Sch 10.1 Rate Design'!$B$9:$K$16, 3), K486-VLOOKUP($C486, 'Sch 10.1 Rate Design'!$B$9:$K$16, 3)), 0))</f>
        <v>0</v>
      </c>
      <c r="AV486" s="393">
        <f>IF(L486="",0,+IF(L486&gt;+VLOOKUP($C486, 'Sch 10.1 Rate Design'!$B$9:$K$16, 3),IF(L486&gt;+VLOOKUP($C486, 'Sch 10.1 Rate Design'!$B$9:$K$16, 5),+VLOOKUP($C486, 'Sch 10.1 Rate Design'!$B$9:$K$16, 5)-VLOOKUP($C486, 'Sch 10.1 Rate Design'!$B$9:$K$16, 3), L486-VLOOKUP($C486, 'Sch 10.1 Rate Design'!$B$9:$K$16, 3)), 0))</f>
        <v>0</v>
      </c>
      <c r="AW486" s="393">
        <f>IF(M486="",0,+IF(M486&gt;+VLOOKUP($C486, 'Sch 10.1 Rate Design'!$B$9:$K$16, 3),IF(M486&gt;+VLOOKUP($C486, 'Sch 10.1 Rate Design'!$B$9:$K$16, 5),+VLOOKUP($C486, 'Sch 10.1 Rate Design'!$B$9:$K$16, 5)-VLOOKUP($C486, 'Sch 10.1 Rate Design'!$B$9:$K$16, 3), M486-VLOOKUP($C486, 'Sch 10.1 Rate Design'!$B$9:$K$16, 3)), 0))</f>
        <v>0</v>
      </c>
      <c r="AX486" s="393">
        <f>IF(N486="",0,+IF(N486&gt;+VLOOKUP($C486, 'Sch 10.1 Rate Design'!$B$9:$K$16, 3),IF(N486&gt;+VLOOKUP($C486, 'Sch 10.1 Rate Design'!$B$9:$K$16, 5),+VLOOKUP($C486, 'Sch 10.1 Rate Design'!$B$9:$K$16, 5)-VLOOKUP($C486, 'Sch 10.1 Rate Design'!$B$9:$K$16, 3), N486-VLOOKUP($C486, 'Sch 10.1 Rate Design'!$B$9:$K$16, 3)), 0))</f>
        <v>0</v>
      </c>
      <c r="AY486" s="393">
        <f>IF(O486="",0,+IF(O486&gt;+VLOOKUP($C486, 'Sch 10.1 Rate Design'!$B$9:$K$16, 3),IF(O486&gt;+VLOOKUP($C486, 'Sch 10.1 Rate Design'!$B$9:$K$16, 5),+VLOOKUP($C486, 'Sch 10.1 Rate Design'!$B$9:$K$16, 5)-VLOOKUP($C486, 'Sch 10.1 Rate Design'!$B$9:$K$16, 3), O486-VLOOKUP($C486, 'Sch 10.1 Rate Design'!$B$9:$K$16, 3)), 0))</f>
        <v>0</v>
      </c>
      <c r="AZ486" s="393">
        <f>IF(P486="",0,+IF(P486&gt;+VLOOKUP($C486, 'Sch 10.1 Rate Design'!$B$9:$K$16, 3),IF(P486&gt;+VLOOKUP($C486, 'Sch 10.1 Rate Design'!$B$9:$K$16, 5),+VLOOKUP($C486, 'Sch 10.1 Rate Design'!$B$9:$K$16, 5)-VLOOKUP($C486, 'Sch 10.1 Rate Design'!$B$9:$K$16, 3), P486-VLOOKUP($C486, 'Sch 10.1 Rate Design'!$B$9:$K$16, 3)), 0))</f>
        <v>0</v>
      </c>
      <c r="BA486" s="393">
        <f>IF(Q486="",0,+IF(Q486&gt;+VLOOKUP($C486, 'Sch 10.1 Rate Design'!$B$9:$K$16, 3),IF(Q486&gt;+VLOOKUP($C486, 'Sch 10.1 Rate Design'!$B$9:$K$16, 5),+VLOOKUP($C486, 'Sch 10.1 Rate Design'!$B$9:$K$16, 5)-VLOOKUP($C486, 'Sch 10.1 Rate Design'!$B$9:$K$16, 3), Q486-VLOOKUP($C486, 'Sch 10.1 Rate Design'!$B$9:$K$16, 3)), 0))</f>
        <v>0</v>
      </c>
      <c r="BB486" s="393">
        <f>IF(R486="",0,+IF(R486&gt;+VLOOKUP($C486, 'Sch 10.1 Rate Design'!$B$9:$K$16, 3),IF(R486&gt;+VLOOKUP($C486, 'Sch 10.1 Rate Design'!$B$9:$K$16, 5),+VLOOKUP($C486, 'Sch 10.1 Rate Design'!$B$9:$K$16, 5)-VLOOKUP($C486, 'Sch 10.1 Rate Design'!$B$9:$K$16, 3), R486-VLOOKUP($C486, 'Sch 10.1 Rate Design'!$B$9:$K$16, 3)), 0))</f>
        <v>0</v>
      </c>
      <c r="BC486" s="705">
        <f>IF(S486="",0,+IF(S486&gt;+VLOOKUP($C486, 'Sch 10.1 Rate Design'!$B$9:$K$16, 3),IF(S486&gt;+VLOOKUP($C486, 'Sch 10.1 Rate Design'!$B$9:$K$16, 5),+VLOOKUP($C486, 'Sch 10.1 Rate Design'!$B$9:$K$16, 5)-VLOOKUP($C486, 'Sch 10.1 Rate Design'!$B$9:$K$16, 3), S486-VLOOKUP($C486, 'Sch 10.1 Rate Design'!$B$9:$K$16, 3)), 0))</f>
        <v>0</v>
      </c>
      <c r="BD486" s="708">
        <f>IF(H486="", 0, AR486/'Sch 10.1 Rate Design'!$Z$24*VLOOKUP($C486, 'Sch 10.1 Rate Design'!$B$9:$K$16, 6, FALSE))</f>
        <v>0</v>
      </c>
      <c r="BE486" s="708">
        <f>IF(I486="", 0, AS486/'Sch 10.1 Rate Design'!$Z$24*VLOOKUP($C486, 'Sch 10.1 Rate Design'!$B$9:$K$16, 6, FALSE))</f>
        <v>0</v>
      </c>
      <c r="BF486" s="708">
        <f>IF(J486="", 0, AT486/'Sch 10.1 Rate Design'!$Z$24*VLOOKUP($C486, 'Sch 10.1 Rate Design'!$B$9:$K$16, 6, FALSE))</f>
        <v>0</v>
      </c>
      <c r="BG486" s="708">
        <f>IF(K486="", 0, AU486/'Sch 10.1 Rate Design'!$Z$24*VLOOKUP($C486, 'Sch 10.1 Rate Design'!$B$9:$K$16, 6, FALSE))</f>
        <v>0</v>
      </c>
      <c r="BH486" s="708">
        <f>IF(L486="", 0, AV486/'Sch 10.1 Rate Design'!$Z$24*VLOOKUP($C486, 'Sch 10.1 Rate Design'!$B$9:$K$16, 6, FALSE))</f>
        <v>0</v>
      </c>
      <c r="BI486" s="708">
        <f>IF(M486="", 0, AW486/'Sch 10.1 Rate Design'!$Z$24*VLOOKUP($C486, 'Sch 10.1 Rate Design'!$B$9:$K$16, 6, FALSE))</f>
        <v>0</v>
      </c>
      <c r="BJ486" s="708">
        <f>IF(N486="", 0, AX486/'Sch 10.1 Rate Design'!$Z$24*VLOOKUP($C486, 'Sch 10.1 Rate Design'!$B$9:$K$16, 6, FALSE))</f>
        <v>0</v>
      </c>
      <c r="BK486" s="708">
        <f>IF(O486="", 0, AY486/'Sch 10.1 Rate Design'!$Z$24*VLOOKUP($C486, 'Sch 10.1 Rate Design'!$B$9:$K$16, 6, FALSE))</f>
        <v>0</v>
      </c>
      <c r="BL486" s="708">
        <f>IF(P486="", 0, AZ486/'Sch 10.1 Rate Design'!$Z$24*VLOOKUP($C486, 'Sch 10.1 Rate Design'!$B$9:$K$16, 6, FALSE))</f>
        <v>0</v>
      </c>
      <c r="BM486" s="708">
        <f>IF(Q486="", 0, BA486/'Sch 10.1 Rate Design'!$Z$24*VLOOKUP($C486, 'Sch 10.1 Rate Design'!$B$9:$K$16, 6, FALSE))</f>
        <v>0</v>
      </c>
      <c r="BN486" s="708">
        <f>IF(R486="", 0, BB486/'Sch 10.1 Rate Design'!$Z$24*VLOOKUP($C486, 'Sch 10.1 Rate Design'!$B$9:$K$16, 6, FALSE))</f>
        <v>0</v>
      </c>
      <c r="BO486" s="707">
        <f>IF(S486="", 0, BC486/'Sch 10.1 Rate Design'!$Z$24*VLOOKUP($C486, 'Sch 10.1 Rate Design'!$B$9:$K$16, 6, FALSE))</f>
        <v>0</v>
      </c>
      <c r="BP486" s="393">
        <f>IF(H486="",0,+IF(H486&gt;+VLOOKUP($C486, 'Sch 10.1 Rate Design'!$B$9:$K$16, 5),IF(H486&gt;+VLOOKUP($C486, 'Sch 10.1 Rate Design'!$B$9:$K$16, 7),+VLOOKUP($C486, 'Sch 10.1 Rate Design'!$B$9:$K$16, 7)-VLOOKUP($C486, 'Sch 10.1 Rate Design'!$B$9:$K$16, 5), H486-VLOOKUP($C486, 'Sch 10.1 Rate Design'!$B$9:$K$16, 5)), 0))</f>
        <v>0</v>
      </c>
      <c r="BQ486" s="393">
        <f>IF(I486="",0,+IF(I486&gt;+VLOOKUP($C486, 'Sch 10.1 Rate Design'!$B$9:$K$16, 5),IF(I486&gt;+VLOOKUP($C486, 'Sch 10.1 Rate Design'!$B$9:$K$16, 7),+VLOOKUP($C486, 'Sch 10.1 Rate Design'!$B$9:$K$16, 7)-VLOOKUP($C486, 'Sch 10.1 Rate Design'!$B$9:$K$16, 5), I486-VLOOKUP($C486, 'Sch 10.1 Rate Design'!$B$9:$K$16, 5)), 0))</f>
        <v>0</v>
      </c>
      <c r="BR486" s="393">
        <f>IF(J486="",0,+IF(J486&gt;+VLOOKUP($C486, 'Sch 10.1 Rate Design'!$B$9:$K$16, 5),IF(J486&gt;+VLOOKUP($C486, 'Sch 10.1 Rate Design'!$B$9:$K$16, 7),+VLOOKUP($C486, 'Sch 10.1 Rate Design'!$B$9:$K$16, 7)-VLOOKUP($C486, 'Sch 10.1 Rate Design'!$B$9:$K$16, 5), J486-VLOOKUP($C486, 'Sch 10.1 Rate Design'!$B$9:$K$16, 5)), 0))</f>
        <v>0</v>
      </c>
      <c r="BS486" s="393">
        <f>IF(K486="",0,+IF(K486&gt;+VLOOKUP($C486, 'Sch 10.1 Rate Design'!$B$9:$K$16, 5),IF(K486&gt;+VLOOKUP($C486, 'Sch 10.1 Rate Design'!$B$9:$K$16, 7),+VLOOKUP($C486, 'Sch 10.1 Rate Design'!$B$9:$K$16, 7)-VLOOKUP($C486, 'Sch 10.1 Rate Design'!$B$9:$K$16, 5), K486-VLOOKUP($C486, 'Sch 10.1 Rate Design'!$B$9:$K$16, 5)), 0))</f>
        <v>0</v>
      </c>
      <c r="BT486" s="393">
        <f>IF(L486="",0,+IF(L486&gt;+VLOOKUP($C486, 'Sch 10.1 Rate Design'!$B$9:$K$16, 5),IF(L486&gt;+VLOOKUP($C486, 'Sch 10.1 Rate Design'!$B$9:$K$16, 7),+VLOOKUP($C486, 'Sch 10.1 Rate Design'!$B$9:$K$16, 7)-VLOOKUP($C486, 'Sch 10.1 Rate Design'!$B$9:$K$16, 5), L486-VLOOKUP($C486, 'Sch 10.1 Rate Design'!$B$9:$K$16, 5)), 0))</f>
        <v>0</v>
      </c>
      <c r="BU486" s="393">
        <f>IF(M486="",0,+IF(M486&gt;+VLOOKUP($C486, 'Sch 10.1 Rate Design'!$B$9:$K$16, 5),IF(M486&gt;+VLOOKUP($C486, 'Sch 10.1 Rate Design'!$B$9:$K$16, 7),+VLOOKUP($C486, 'Sch 10.1 Rate Design'!$B$9:$K$16, 7)-VLOOKUP($C486, 'Sch 10.1 Rate Design'!$B$9:$K$16, 5), M486-VLOOKUP($C486, 'Sch 10.1 Rate Design'!$B$9:$K$16, 5)), 0))</f>
        <v>0</v>
      </c>
      <c r="BV486" s="393">
        <f>IF(N486="",0,+IF(N486&gt;+VLOOKUP($C486, 'Sch 10.1 Rate Design'!$B$9:$K$16, 5),IF(N486&gt;+VLOOKUP($C486, 'Sch 10.1 Rate Design'!$B$9:$K$16, 7),+VLOOKUP($C486, 'Sch 10.1 Rate Design'!$B$9:$K$16, 7)-VLOOKUP($C486, 'Sch 10.1 Rate Design'!$B$9:$K$16, 5), N486-VLOOKUP($C486, 'Sch 10.1 Rate Design'!$B$9:$K$16, 5)), 0))</f>
        <v>0</v>
      </c>
      <c r="BW486" s="393">
        <f>IF(O486="",0,+IF(O486&gt;+VLOOKUP($C486, 'Sch 10.1 Rate Design'!$B$9:$K$16, 5),IF(O486&gt;+VLOOKUP($C486, 'Sch 10.1 Rate Design'!$B$9:$K$16, 7),+VLOOKUP($C486, 'Sch 10.1 Rate Design'!$B$9:$K$16, 7)-VLOOKUP($C486, 'Sch 10.1 Rate Design'!$B$9:$K$16, 5), O486-VLOOKUP($C486, 'Sch 10.1 Rate Design'!$B$9:$K$16, 5)), 0))</f>
        <v>0</v>
      </c>
      <c r="BX486" s="393">
        <f>IF(P486="",0,+IF(P486&gt;+VLOOKUP($C486, 'Sch 10.1 Rate Design'!$B$9:$K$16, 5),IF(P486&gt;+VLOOKUP($C486, 'Sch 10.1 Rate Design'!$B$9:$K$16, 7),+VLOOKUP($C486, 'Sch 10.1 Rate Design'!$B$9:$K$16, 7)-VLOOKUP($C486, 'Sch 10.1 Rate Design'!$B$9:$K$16, 5), P486-VLOOKUP($C486, 'Sch 10.1 Rate Design'!$B$9:$K$16, 5)), 0))</f>
        <v>0</v>
      </c>
      <c r="BY486" s="393">
        <f>IF(Q486="",0,+IF(Q486&gt;+VLOOKUP($C486, 'Sch 10.1 Rate Design'!$B$9:$K$16, 5),IF(Q486&gt;+VLOOKUP($C486, 'Sch 10.1 Rate Design'!$B$9:$K$16, 7),+VLOOKUP($C486, 'Sch 10.1 Rate Design'!$B$9:$K$16, 7)-VLOOKUP($C486, 'Sch 10.1 Rate Design'!$B$9:$K$16, 5), Q486-VLOOKUP($C486, 'Sch 10.1 Rate Design'!$B$9:$K$16, 5)), 0))</f>
        <v>0</v>
      </c>
      <c r="BZ486" s="393">
        <f>IF(R486="",0,+IF(R486&gt;+VLOOKUP($C486, 'Sch 10.1 Rate Design'!$B$9:$K$16, 5),IF(R486&gt;+VLOOKUP($C486, 'Sch 10.1 Rate Design'!$B$9:$K$16, 7),+VLOOKUP($C486, 'Sch 10.1 Rate Design'!$B$9:$K$16, 7)-VLOOKUP($C486, 'Sch 10.1 Rate Design'!$B$9:$K$16, 5), R486-VLOOKUP($C486, 'Sch 10.1 Rate Design'!$B$9:$K$16, 5)), 0))</f>
        <v>0</v>
      </c>
      <c r="CA486" s="705">
        <f>IF(S486="",0,+IF(S486&gt;+VLOOKUP($C486, 'Sch 10.1 Rate Design'!$B$9:$K$16, 5),IF(S486&gt;+VLOOKUP($C486, 'Sch 10.1 Rate Design'!$B$9:$K$16, 7),+VLOOKUP($C486, 'Sch 10.1 Rate Design'!$B$9:$K$16, 7)-VLOOKUP($C486, 'Sch 10.1 Rate Design'!$B$9:$K$16, 5), S486-VLOOKUP($C486, 'Sch 10.1 Rate Design'!$B$9:$K$16, 5)), 0))</f>
        <v>0</v>
      </c>
      <c r="CB486" s="708">
        <f>IF(H486="", 0, BP486/'Sch 10.1 Rate Design'!$Z$24*VLOOKUP($C486, 'Sch 10.1 Rate Design'!$B$9:$K$16, 8, FALSE))</f>
        <v>0</v>
      </c>
      <c r="CC486" s="708">
        <f>IF(I486="", 0, BQ486/'Sch 10.1 Rate Design'!$Z$24*VLOOKUP($C486, 'Sch 10.1 Rate Design'!$B$9:$K$16, 8, FALSE))</f>
        <v>0</v>
      </c>
      <c r="CD486" s="708">
        <f>IF(J486="", 0, BR486/'Sch 10.1 Rate Design'!$Z$24*VLOOKUP($C486, 'Sch 10.1 Rate Design'!$B$9:$K$16, 8, FALSE))</f>
        <v>0</v>
      </c>
      <c r="CE486" s="708">
        <f>IF(K486="", 0, BS486/'Sch 10.1 Rate Design'!$Z$24*VLOOKUP($C486, 'Sch 10.1 Rate Design'!$B$9:$K$16, 8, FALSE))</f>
        <v>0</v>
      </c>
      <c r="CF486" s="708">
        <f>IF(L486="", 0, BT486/'Sch 10.1 Rate Design'!$Z$24*VLOOKUP($C486, 'Sch 10.1 Rate Design'!$B$9:$K$16, 8, FALSE))</f>
        <v>0</v>
      </c>
      <c r="CG486" s="708">
        <f>IF(M486="", 0, BU486/'Sch 10.1 Rate Design'!$Z$24*VLOOKUP($C486, 'Sch 10.1 Rate Design'!$B$9:$K$16, 8, FALSE))</f>
        <v>0</v>
      </c>
      <c r="CH486" s="708">
        <f>IF(N486="", 0, BV486/'Sch 10.1 Rate Design'!$Z$24*VLOOKUP($C486, 'Sch 10.1 Rate Design'!$B$9:$K$16, 8, FALSE))</f>
        <v>0</v>
      </c>
      <c r="CI486" s="708">
        <f>IF(O486="", 0, BW486/'Sch 10.1 Rate Design'!$Z$24*VLOOKUP($C486, 'Sch 10.1 Rate Design'!$B$9:$K$16, 8, FALSE))</f>
        <v>0</v>
      </c>
      <c r="CJ486" s="708">
        <f>IF(P486="", 0, BX486/'Sch 10.1 Rate Design'!$Z$24*VLOOKUP($C486, 'Sch 10.1 Rate Design'!$B$9:$K$16, 8, FALSE))</f>
        <v>0</v>
      </c>
      <c r="CK486" s="708">
        <f>IF(Q486="", 0, BY486/'Sch 10.1 Rate Design'!$Z$24*VLOOKUP($C486, 'Sch 10.1 Rate Design'!$B$9:$K$16, 8, FALSE))</f>
        <v>0</v>
      </c>
      <c r="CL486" s="708">
        <f>IF(R486="", 0, BZ486/'Sch 10.1 Rate Design'!$Z$24*VLOOKUP($C486, 'Sch 10.1 Rate Design'!$B$9:$K$16, 8, FALSE))</f>
        <v>0</v>
      </c>
      <c r="CM486" s="707">
        <f>IF(S486="", 0, CA486/'Sch 10.1 Rate Design'!$Z$24*VLOOKUP($C486, 'Sch 10.1 Rate Design'!$B$9:$K$16, 8, FALSE))</f>
        <v>0</v>
      </c>
      <c r="CN486" s="393">
        <f>IF(H486="",0,IF(H486&gt;VLOOKUP($C486,'Sch 10.1 Rate Design'!$B$9:$K$16,9,FALSE),H486-VLOOKUP($C486,'Sch 10.1 Rate Design'!$B$9:$K$16,9,FALSE),0))</f>
        <v>0</v>
      </c>
      <c r="CO486" s="393">
        <f>IF(I486="",0,IF(I486&gt;VLOOKUP($C486,'Sch 10.1 Rate Design'!$B$9:$K$16,9,FALSE),I486-VLOOKUP($C486,'Sch 10.1 Rate Design'!$B$9:$K$16,9,FALSE),0))</f>
        <v>0</v>
      </c>
      <c r="CP486" s="393">
        <f>IF(J486="",0,IF(J486&gt;VLOOKUP($C486,'Sch 10.1 Rate Design'!$B$9:$K$16,9,FALSE),J486-VLOOKUP($C486,'Sch 10.1 Rate Design'!$B$9:$K$16,9,FALSE),0))</f>
        <v>0</v>
      </c>
      <c r="CQ486" s="393">
        <f>IF(K486="",0,IF(K486&gt;VLOOKUP($C486,'Sch 10.1 Rate Design'!$B$9:$K$16,9,FALSE),K486-VLOOKUP($C486,'Sch 10.1 Rate Design'!$B$9:$K$16,9,FALSE),0))</f>
        <v>0</v>
      </c>
      <c r="CR486" s="393">
        <f>IF(L486="",0,IF(L486&gt;VLOOKUP($C486,'Sch 10.1 Rate Design'!$B$9:$K$16,9,FALSE),L486-VLOOKUP($C486,'Sch 10.1 Rate Design'!$B$9:$K$16,9,FALSE),0))</f>
        <v>0</v>
      </c>
      <c r="CS486" s="393">
        <f>IF(M486="",0,IF(M486&gt;VLOOKUP($C486,'Sch 10.1 Rate Design'!$B$9:$K$16,9,FALSE),M486-VLOOKUP($C486,'Sch 10.1 Rate Design'!$B$9:$K$16,9,FALSE),0))</f>
        <v>0</v>
      </c>
      <c r="CT486" s="393">
        <f>IF(N486="",0,IF(N486&gt;VLOOKUP($C486,'Sch 10.1 Rate Design'!$B$9:$K$16,9,FALSE),N486-VLOOKUP($C486,'Sch 10.1 Rate Design'!$B$9:$K$16,9,FALSE),0))</f>
        <v>0</v>
      </c>
      <c r="CU486" s="393">
        <f>IF(O486="",0,IF(O486&gt;VLOOKUP($C486,'Sch 10.1 Rate Design'!$B$9:$K$16,9,FALSE),O486-VLOOKUP($C486,'Sch 10.1 Rate Design'!$B$9:$K$16,9,FALSE),0))</f>
        <v>0</v>
      </c>
      <c r="CV486" s="393">
        <f>IF(P486="",0,IF(P486&gt;VLOOKUP($C486,'Sch 10.1 Rate Design'!$B$9:$K$16,9,FALSE),P486-VLOOKUP($C486,'Sch 10.1 Rate Design'!$B$9:$K$16,9,FALSE),0))</f>
        <v>0</v>
      </c>
      <c r="CW486" s="393">
        <f>IF(Q486="",0,IF(Q486&gt;VLOOKUP($C486,'Sch 10.1 Rate Design'!$B$9:$K$16,9,FALSE),Q486-VLOOKUP($C486,'Sch 10.1 Rate Design'!$B$9:$K$16,9,FALSE),0))</f>
        <v>0</v>
      </c>
      <c r="CX486" s="393">
        <f>IF(R486="",0,IF(R486&gt;VLOOKUP($C486,'Sch 10.1 Rate Design'!$B$9:$K$16,9,FALSE),R486-VLOOKUP($C486,'Sch 10.1 Rate Design'!$B$9:$K$16,9,FALSE),0))</f>
        <v>0</v>
      </c>
      <c r="CY486" s="705">
        <f>IF(S486="",0,IF(S486&gt;VLOOKUP($C486,'Sch 10.1 Rate Design'!$B$9:$K$16,9,FALSE),S486-VLOOKUP($C486,'Sch 10.1 Rate Design'!$B$9:$K$16,9,FALSE),0))</f>
        <v>0</v>
      </c>
      <c r="CZ486" s="708">
        <f>IF(H486="", 0, CN486/'Sch 10.1 Rate Design'!$Z$24*VLOOKUP($C486, 'Sch 10.1 Rate Design'!$B$9:$K$16, 10, FALSE))</f>
        <v>0</v>
      </c>
      <c r="DA486" s="708">
        <f>IF(I486="", 0, CO486/'Sch 10.1 Rate Design'!$Z$24*VLOOKUP($C486, 'Sch 10.1 Rate Design'!$B$9:$K$16, 10, FALSE))</f>
        <v>0</v>
      </c>
      <c r="DB486" s="708">
        <f>IF(J486="", 0, CP486/'Sch 10.1 Rate Design'!$Z$24*VLOOKUP($C486, 'Sch 10.1 Rate Design'!$B$9:$K$16, 10, FALSE))</f>
        <v>0</v>
      </c>
      <c r="DC486" s="708">
        <f>IF(K486="", 0, CQ486/'Sch 10.1 Rate Design'!$Z$24*VLOOKUP($C486, 'Sch 10.1 Rate Design'!$B$9:$K$16, 10, FALSE))</f>
        <v>0</v>
      </c>
      <c r="DD486" s="708">
        <f>IF(L486="", 0, CR486/'Sch 10.1 Rate Design'!$Z$24*VLOOKUP($C486, 'Sch 10.1 Rate Design'!$B$9:$K$16, 10, FALSE))</f>
        <v>0</v>
      </c>
      <c r="DE486" s="708">
        <f>IF(M486="", 0, CS486/'Sch 10.1 Rate Design'!$Z$24*VLOOKUP($C486, 'Sch 10.1 Rate Design'!$B$9:$K$16, 10, FALSE))</f>
        <v>0</v>
      </c>
      <c r="DF486" s="708">
        <f>IF(N486="", 0, CT486/'Sch 10.1 Rate Design'!$Z$24*VLOOKUP($C486, 'Sch 10.1 Rate Design'!$B$9:$K$16, 10, FALSE))</f>
        <v>0</v>
      </c>
      <c r="DG486" s="708">
        <f>IF(O486="", 0, CU486/'Sch 10.1 Rate Design'!$Z$24*VLOOKUP($C486, 'Sch 10.1 Rate Design'!$B$9:$K$16, 10, FALSE))</f>
        <v>0</v>
      </c>
      <c r="DH486" s="708">
        <f>IF(P486="", 0, CV486/'Sch 10.1 Rate Design'!$Z$24*VLOOKUP($C486, 'Sch 10.1 Rate Design'!$B$9:$K$16, 10, FALSE))</f>
        <v>0</v>
      </c>
      <c r="DI486" s="708">
        <f>IF(Q486="", 0, CW486/'Sch 10.1 Rate Design'!$Z$24*VLOOKUP($C486, 'Sch 10.1 Rate Design'!$B$9:$K$16, 10, FALSE))</f>
        <v>0</v>
      </c>
      <c r="DJ486" s="708">
        <f>IF(R486="", 0, CX486/'Sch 10.1 Rate Design'!$Z$24*VLOOKUP($C486, 'Sch 10.1 Rate Design'!$B$9:$K$16, 10, FALSE))</f>
        <v>0</v>
      </c>
      <c r="DK486" s="707">
        <f>IF(S486="", 0, CY486/'Sch 10.1 Rate Design'!$Z$24*VLOOKUP($C486, 'Sch 10.1 Rate Design'!$B$9:$K$16, 10, FALSE))</f>
        <v>0</v>
      </c>
      <c r="DL486" s="706">
        <f>IF(H486="", 0, VLOOKUP($C486, 'Sch 10.1 Rate Design'!$B$9:$K$16, 3, FALSE))</f>
        <v>0</v>
      </c>
      <c r="DM486" s="393">
        <f>IF(I486="", 0, VLOOKUP($C486, 'Sch 10.1 Rate Design'!$B$9:$K$16, 3, FALSE))</f>
        <v>0</v>
      </c>
      <c r="DN486" s="393">
        <f>IF(J486="", 0, VLOOKUP($C486, 'Sch 10.1 Rate Design'!$B$9:$K$16, 3, FALSE))</f>
        <v>0</v>
      </c>
      <c r="DO486" s="393">
        <f>IF(K486="", 0, VLOOKUP($C486, 'Sch 10.1 Rate Design'!$B$9:$K$16, 3, FALSE))</f>
        <v>0</v>
      </c>
      <c r="DP486" s="393">
        <f>IF(L486="", 0, VLOOKUP($C486, 'Sch 10.1 Rate Design'!$B$9:$K$16, 3, FALSE))</f>
        <v>0</v>
      </c>
      <c r="DQ486" s="393">
        <f>IF(M486="", 0, VLOOKUP($C486, 'Sch 10.1 Rate Design'!$B$9:$K$16, 3, FALSE))</f>
        <v>0</v>
      </c>
      <c r="DR486" s="393">
        <f>IF(N486="", 0, VLOOKUP($C486, 'Sch 10.1 Rate Design'!$B$9:$K$16, 3, FALSE))</f>
        <v>0</v>
      </c>
      <c r="DS486" s="393">
        <f>IF(O486="", 0, VLOOKUP($C486, 'Sch 10.1 Rate Design'!$B$9:$K$16, 3, FALSE))</f>
        <v>0</v>
      </c>
      <c r="DT486" s="393">
        <f>IF(P486="", 0, VLOOKUP($C486, 'Sch 10.1 Rate Design'!$B$9:$K$16, 3, FALSE))</f>
        <v>0</v>
      </c>
      <c r="DU486" s="393">
        <f>IF(Q486="", 0, VLOOKUP($C486, 'Sch 10.1 Rate Design'!$B$9:$K$16, 3, FALSE))</f>
        <v>0</v>
      </c>
      <c r="DV486" s="393">
        <f>IF(R486="", 0, VLOOKUP($C486, 'Sch 10.1 Rate Design'!$B$9:$K$16, 3, FALSE))</f>
        <v>0</v>
      </c>
      <c r="DW486" s="705">
        <f>IF(S486="", 0, VLOOKUP($C486, 'Sch 10.1 Rate Design'!$B$9:$K$16, 3, FALSE))</f>
        <v>0</v>
      </c>
      <c r="DX486" s="393"/>
      <c r="DY486" s="393"/>
      <c r="DZ486" s="393"/>
      <c r="EA486" s="393"/>
      <c r="EB486" s="393"/>
      <c r="EC486" s="393"/>
      <c r="ED486" s="393"/>
      <c r="EE486" s="393"/>
      <c r="EF486" s="393"/>
      <c r="EG486" s="393"/>
      <c r="EH486" s="393"/>
      <c r="EI486" s="393"/>
      <c r="EJ486" s="393"/>
    </row>
    <row r="487" spans="1:140">
      <c r="A487" s="393">
        <f>Input!AH483</f>
        <v>0</v>
      </c>
      <c r="B487" s="393">
        <v>477</v>
      </c>
      <c r="C487" s="690">
        <f>Input!AI483</f>
        <v>0.625</v>
      </c>
      <c r="D487" s="709">
        <f t="shared" si="121"/>
        <v>0</v>
      </c>
      <c r="E487" s="709">
        <f>IF('Sch 10.1 Rate Design'!$AB$24="Monthly", AVERAGE(T487,U487,V487,W487,X487,Y487,Z487,AA487,AB487,AC487,AD487,AE487), AVERAGE(T487,V487,X487,Z487,AB487,AD487))</f>
        <v>0</v>
      </c>
      <c r="F487" s="393">
        <f t="shared" si="108"/>
        <v>0</v>
      </c>
      <c r="G487" s="705" t="e">
        <f>IF('Sch 10.1 Rate Design'!$AB$24="Monthly", AVERAGE(H487,I487,J487,K487,L487,M487,N487,O487,P487,Q487,R487,S487), AVERAGE(H487,J487,L487,N487,P487,R487))</f>
        <v>#DIV/0!</v>
      </c>
      <c r="H487" s="393" t="str">
        <f>IF(Input!AJ483="", "", Input!AJ483)</f>
        <v/>
      </c>
      <c r="I487" s="393" t="str">
        <f>IF(Input!AK483="", "", Input!AK483)</f>
        <v/>
      </c>
      <c r="J487" s="393" t="str">
        <f>IF(Input!AL483="", "", Input!AL483)</f>
        <v/>
      </c>
      <c r="K487" s="393" t="str">
        <f>IF(Input!AM483="", "", Input!AM483)</f>
        <v/>
      </c>
      <c r="L487" s="393" t="str">
        <f>IF(Input!AN483="", "", Input!AN483)</f>
        <v/>
      </c>
      <c r="M487" s="393" t="str">
        <f>IF(Input!AO483="", "", Input!AO483)</f>
        <v/>
      </c>
      <c r="N487" s="393" t="str">
        <f>IF(Input!AP483="", "", Input!AP483)</f>
        <v/>
      </c>
      <c r="O487" s="393" t="str">
        <f>IF(Input!AQ483="", "", Input!AQ483)</f>
        <v/>
      </c>
      <c r="P487" s="393" t="str">
        <f>IF(Input!AR483="", "", Input!AR483)</f>
        <v/>
      </c>
      <c r="Q487" s="393" t="str">
        <f>IF(Input!AS483="", "", Input!AS483)</f>
        <v/>
      </c>
      <c r="R487" s="393" t="str">
        <f>IF(Input!AT483="", "", Input!AT483)</f>
        <v/>
      </c>
      <c r="S487" s="393" t="str">
        <f>IF(Input!AU483="", "", Input!AU483)</f>
        <v/>
      </c>
      <c r="T487" s="708">
        <f t="shared" si="109"/>
        <v>0</v>
      </c>
      <c r="U487" s="708">
        <f t="shared" si="110"/>
        <v>0</v>
      </c>
      <c r="V487" s="708">
        <f t="shared" si="111"/>
        <v>0</v>
      </c>
      <c r="W487" s="708">
        <f t="shared" si="112"/>
        <v>0</v>
      </c>
      <c r="X487" s="708">
        <f t="shared" si="113"/>
        <v>0</v>
      </c>
      <c r="Y487" s="708">
        <f t="shared" si="114"/>
        <v>0</v>
      </c>
      <c r="Z487" s="708">
        <f t="shared" si="115"/>
        <v>0</v>
      </c>
      <c r="AA487" s="708">
        <f t="shared" si="116"/>
        <v>0</v>
      </c>
      <c r="AB487" s="708">
        <f t="shared" si="117"/>
        <v>0</v>
      </c>
      <c r="AC487" s="708">
        <f t="shared" si="118"/>
        <v>0</v>
      </c>
      <c r="AD487" s="708">
        <f t="shared" si="119"/>
        <v>0</v>
      </c>
      <c r="AE487" s="707">
        <f t="shared" si="120"/>
        <v>0</v>
      </c>
      <c r="AF487" s="708">
        <f>IF(H487="", 0, VLOOKUP($C487, 'Sch 10.1 Rate Design'!$B$9:$K$16, 4, FALSE))</f>
        <v>0</v>
      </c>
      <c r="AG487" s="708">
        <f>IF(I487="", 0, VLOOKUP($C487, 'Sch 10.1 Rate Design'!$B$9:$K$16, 4, FALSE))</f>
        <v>0</v>
      </c>
      <c r="AH487" s="708">
        <f>IF(J487="", 0, VLOOKUP($C487, 'Sch 10.1 Rate Design'!$B$9:$K$16, 4, FALSE))</f>
        <v>0</v>
      </c>
      <c r="AI487" s="708">
        <f>IF(K487="", 0, VLOOKUP($C487, 'Sch 10.1 Rate Design'!$B$9:$K$16, 4, FALSE))</f>
        <v>0</v>
      </c>
      <c r="AJ487" s="708">
        <f>IF(L487="", 0, VLOOKUP($C487, 'Sch 10.1 Rate Design'!$B$9:$K$16, 4, FALSE))</f>
        <v>0</v>
      </c>
      <c r="AK487" s="708">
        <f>IF(M487="", 0, VLOOKUP($C487, 'Sch 10.1 Rate Design'!$B$9:$K$16, 4, FALSE))</f>
        <v>0</v>
      </c>
      <c r="AL487" s="708">
        <f>IF(N487="", 0, VLOOKUP($C487, 'Sch 10.1 Rate Design'!$B$9:$K$16, 4, FALSE))</f>
        <v>0</v>
      </c>
      <c r="AM487" s="708">
        <f>IF(O487="", 0, VLOOKUP($C487, 'Sch 10.1 Rate Design'!$B$9:$K$16, 4, FALSE))</f>
        <v>0</v>
      </c>
      <c r="AN487" s="708">
        <f>IF(P487="", 0, VLOOKUP($C487, 'Sch 10.1 Rate Design'!$B$9:$K$16, 4, FALSE))</f>
        <v>0</v>
      </c>
      <c r="AO487" s="708">
        <f>IF(Q487="", 0, VLOOKUP($C487, 'Sch 10.1 Rate Design'!$B$9:$K$16, 4, FALSE))</f>
        <v>0</v>
      </c>
      <c r="AP487" s="708">
        <f>IF(R487="", 0, VLOOKUP($C487, 'Sch 10.1 Rate Design'!$B$9:$K$16, 4, FALSE))</f>
        <v>0</v>
      </c>
      <c r="AQ487" s="707">
        <f>IF(S487="", 0, VLOOKUP($C487, 'Sch 10.1 Rate Design'!$B$9:$K$16, 4, FALSE))</f>
        <v>0</v>
      </c>
      <c r="AR487" s="706">
        <f>IF(H487="",0,+IF(H487&gt;+VLOOKUP($C487, 'Sch 10.1 Rate Design'!$B$9:$K$16, 3),IF(H487&gt;+VLOOKUP($C487, 'Sch 10.1 Rate Design'!$B$9:$K$16, 5),+VLOOKUP($C487, 'Sch 10.1 Rate Design'!$B$9:$K$16, 5)-VLOOKUP($C487, 'Sch 10.1 Rate Design'!$B$9:$K$16, 3), H487-VLOOKUP($C487, 'Sch 10.1 Rate Design'!$B$9:$K$16, 3)), 0))</f>
        <v>0</v>
      </c>
      <c r="AS487" s="393">
        <f>IF(I487="",0,+IF(I487&gt;+VLOOKUP($C487, 'Sch 10.1 Rate Design'!$B$9:$K$16, 3),IF(I487&gt;+VLOOKUP($C487, 'Sch 10.1 Rate Design'!$B$9:$K$16, 5),+VLOOKUP($C487, 'Sch 10.1 Rate Design'!$B$9:$K$16, 5)-VLOOKUP($C487, 'Sch 10.1 Rate Design'!$B$9:$K$16, 3), I487-VLOOKUP($C487, 'Sch 10.1 Rate Design'!$B$9:$K$16, 3)), 0))</f>
        <v>0</v>
      </c>
      <c r="AT487" s="393">
        <f>IF(J487="",0,+IF(J487&gt;+VLOOKUP($C487, 'Sch 10.1 Rate Design'!$B$9:$K$16, 3),IF(J487&gt;+VLOOKUP($C487, 'Sch 10.1 Rate Design'!$B$9:$K$16, 5),+VLOOKUP($C487, 'Sch 10.1 Rate Design'!$B$9:$K$16, 5)-VLOOKUP($C487, 'Sch 10.1 Rate Design'!$B$9:$K$16, 3), J487-VLOOKUP($C487, 'Sch 10.1 Rate Design'!$B$9:$K$16, 3)), 0))</f>
        <v>0</v>
      </c>
      <c r="AU487" s="393">
        <f>IF(K487="",0,+IF(K487&gt;+VLOOKUP($C487, 'Sch 10.1 Rate Design'!$B$9:$K$16, 3),IF(K487&gt;+VLOOKUP($C487, 'Sch 10.1 Rate Design'!$B$9:$K$16, 5),+VLOOKUP($C487, 'Sch 10.1 Rate Design'!$B$9:$K$16, 5)-VLOOKUP($C487, 'Sch 10.1 Rate Design'!$B$9:$K$16, 3), K487-VLOOKUP($C487, 'Sch 10.1 Rate Design'!$B$9:$K$16, 3)), 0))</f>
        <v>0</v>
      </c>
      <c r="AV487" s="393">
        <f>IF(L487="",0,+IF(L487&gt;+VLOOKUP($C487, 'Sch 10.1 Rate Design'!$B$9:$K$16, 3),IF(L487&gt;+VLOOKUP($C487, 'Sch 10.1 Rate Design'!$B$9:$K$16, 5),+VLOOKUP($C487, 'Sch 10.1 Rate Design'!$B$9:$K$16, 5)-VLOOKUP($C487, 'Sch 10.1 Rate Design'!$B$9:$K$16, 3), L487-VLOOKUP($C487, 'Sch 10.1 Rate Design'!$B$9:$K$16, 3)), 0))</f>
        <v>0</v>
      </c>
      <c r="AW487" s="393">
        <f>IF(M487="",0,+IF(M487&gt;+VLOOKUP($C487, 'Sch 10.1 Rate Design'!$B$9:$K$16, 3),IF(M487&gt;+VLOOKUP($C487, 'Sch 10.1 Rate Design'!$B$9:$K$16, 5),+VLOOKUP($C487, 'Sch 10.1 Rate Design'!$B$9:$K$16, 5)-VLOOKUP($C487, 'Sch 10.1 Rate Design'!$B$9:$K$16, 3), M487-VLOOKUP($C487, 'Sch 10.1 Rate Design'!$B$9:$K$16, 3)), 0))</f>
        <v>0</v>
      </c>
      <c r="AX487" s="393">
        <f>IF(N487="",0,+IF(N487&gt;+VLOOKUP($C487, 'Sch 10.1 Rate Design'!$B$9:$K$16, 3),IF(N487&gt;+VLOOKUP($C487, 'Sch 10.1 Rate Design'!$B$9:$K$16, 5),+VLOOKUP($C487, 'Sch 10.1 Rate Design'!$B$9:$K$16, 5)-VLOOKUP($C487, 'Sch 10.1 Rate Design'!$B$9:$K$16, 3), N487-VLOOKUP($C487, 'Sch 10.1 Rate Design'!$B$9:$K$16, 3)), 0))</f>
        <v>0</v>
      </c>
      <c r="AY487" s="393">
        <f>IF(O487="",0,+IF(O487&gt;+VLOOKUP($C487, 'Sch 10.1 Rate Design'!$B$9:$K$16, 3),IF(O487&gt;+VLOOKUP($C487, 'Sch 10.1 Rate Design'!$B$9:$K$16, 5),+VLOOKUP($C487, 'Sch 10.1 Rate Design'!$B$9:$K$16, 5)-VLOOKUP($C487, 'Sch 10.1 Rate Design'!$B$9:$K$16, 3), O487-VLOOKUP($C487, 'Sch 10.1 Rate Design'!$B$9:$K$16, 3)), 0))</f>
        <v>0</v>
      </c>
      <c r="AZ487" s="393">
        <f>IF(P487="",0,+IF(P487&gt;+VLOOKUP($C487, 'Sch 10.1 Rate Design'!$B$9:$K$16, 3),IF(P487&gt;+VLOOKUP($C487, 'Sch 10.1 Rate Design'!$B$9:$K$16, 5),+VLOOKUP($C487, 'Sch 10.1 Rate Design'!$B$9:$K$16, 5)-VLOOKUP($C487, 'Sch 10.1 Rate Design'!$B$9:$K$16, 3), P487-VLOOKUP($C487, 'Sch 10.1 Rate Design'!$B$9:$K$16, 3)), 0))</f>
        <v>0</v>
      </c>
      <c r="BA487" s="393">
        <f>IF(Q487="",0,+IF(Q487&gt;+VLOOKUP($C487, 'Sch 10.1 Rate Design'!$B$9:$K$16, 3),IF(Q487&gt;+VLOOKUP($C487, 'Sch 10.1 Rate Design'!$B$9:$K$16, 5),+VLOOKUP($C487, 'Sch 10.1 Rate Design'!$B$9:$K$16, 5)-VLOOKUP($C487, 'Sch 10.1 Rate Design'!$B$9:$K$16, 3), Q487-VLOOKUP($C487, 'Sch 10.1 Rate Design'!$B$9:$K$16, 3)), 0))</f>
        <v>0</v>
      </c>
      <c r="BB487" s="393">
        <f>IF(R487="",0,+IF(R487&gt;+VLOOKUP($C487, 'Sch 10.1 Rate Design'!$B$9:$K$16, 3),IF(R487&gt;+VLOOKUP($C487, 'Sch 10.1 Rate Design'!$B$9:$K$16, 5),+VLOOKUP($C487, 'Sch 10.1 Rate Design'!$B$9:$K$16, 5)-VLOOKUP($C487, 'Sch 10.1 Rate Design'!$B$9:$K$16, 3), R487-VLOOKUP($C487, 'Sch 10.1 Rate Design'!$B$9:$K$16, 3)), 0))</f>
        <v>0</v>
      </c>
      <c r="BC487" s="705">
        <f>IF(S487="",0,+IF(S487&gt;+VLOOKUP($C487, 'Sch 10.1 Rate Design'!$B$9:$K$16, 3),IF(S487&gt;+VLOOKUP($C487, 'Sch 10.1 Rate Design'!$B$9:$K$16, 5),+VLOOKUP($C487, 'Sch 10.1 Rate Design'!$B$9:$K$16, 5)-VLOOKUP($C487, 'Sch 10.1 Rate Design'!$B$9:$K$16, 3), S487-VLOOKUP($C487, 'Sch 10.1 Rate Design'!$B$9:$K$16, 3)), 0))</f>
        <v>0</v>
      </c>
      <c r="BD487" s="708">
        <f>IF(H487="", 0, AR487/'Sch 10.1 Rate Design'!$Z$24*VLOOKUP($C487, 'Sch 10.1 Rate Design'!$B$9:$K$16, 6, FALSE))</f>
        <v>0</v>
      </c>
      <c r="BE487" s="708">
        <f>IF(I487="", 0, AS487/'Sch 10.1 Rate Design'!$Z$24*VLOOKUP($C487, 'Sch 10.1 Rate Design'!$B$9:$K$16, 6, FALSE))</f>
        <v>0</v>
      </c>
      <c r="BF487" s="708">
        <f>IF(J487="", 0, AT487/'Sch 10.1 Rate Design'!$Z$24*VLOOKUP($C487, 'Sch 10.1 Rate Design'!$B$9:$K$16, 6, FALSE))</f>
        <v>0</v>
      </c>
      <c r="BG487" s="708">
        <f>IF(K487="", 0, AU487/'Sch 10.1 Rate Design'!$Z$24*VLOOKUP($C487, 'Sch 10.1 Rate Design'!$B$9:$K$16, 6, FALSE))</f>
        <v>0</v>
      </c>
      <c r="BH487" s="708">
        <f>IF(L487="", 0, AV487/'Sch 10.1 Rate Design'!$Z$24*VLOOKUP($C487, 'Sch 10.1 Rate Design'!$B$9:$K$16, 6, FALSE))</f>
        <v>0</v>
      </c>
      <c r="BI487" s="708">
        <f>IF(M487="", 0, AW487/'Sch 10.1 Rate Design'!$Z$24*VLOOKUP($C487, 'Sch 10.1 Rate Design'!$B$9:$K$16, 6, FALSE))</f>
        <v>0</v>
      </c>
      <c r="BJ487" s="708">
        <f>IF(N487="", 0, AX487/'Sch 10.1 Rate Design'!$Z$24*VLOOKUP($C487, 'Sch 10.1 Rate Design'!$B$9:$K$16, 6, FALSE))</f>
        <v>0</v>
      </c>
      <c r="BK487" s="708">
        <f>IF(O487="", 0, AY487/'Sch 10.1 Rate Design'!$Z$24*VLOOKUP($C487, 'Sch 10.1 Rate Design'!$B$9:$K$16, 6, FALSE))</f>
        <v>0</v>
      </c>
      <c r="BL487" s="708">
        <f>IF(P487="", 0, AZ487/'Sch 10.1 Rate Design'!$Z$24*VLOOKUP($C487, 'Sch 10.1 Rate Design'!$B$9:$K$16, 6, FALSE))</f>
        <v>0</v>
      </c>
      <c r="BM487" s="708">
        <f>IF(Q487="", 0, BA487/'Sch 10.1 Rate Design'!$Z$24*VLOOKUP($C487, 'Sch 10.1 Rate Design'!$B$9:$K$16, 6, FALSE))</f>
        <v>0</v>
      </c>
      <c r="BN487" s="708">
        <f>IF(R487="", 0, BB487/'Sch 10.1 Rate Design'!$Z$24*VLOOKUP($C487, 'Sch 10.1 Rate Design'!$B$9:$K$16, 6, FALSE))</f>
        <v>0</v>
      </c>
      <c r="BO487" s="707">
        <f>IF(S487="", 0, BC487/'Sch 10.1 Rate Design'!$Z$24*VLOOKUP($C487, 'Sch 10.1 Rate Design'!$B$9:$K$16, 6, FALSE))</f>
        <v>0</v>
      </c>
      <c r="BP487" s="393">
        <f>IF(H487="",0,+IF(H487&gt;+VLOOKUP($C487, 'Sch 10.1 Rate Design'!$B$9:$K$16, 5),IF(H487&gt;+VLOOKUP($C487, 'Sch 10.1 Rate Design'!$B$9:$K$16, 7),+VLOOKUP($C487, 'Sch 10.1 Rate Design'!$B$9:$K$16, 7)-VLOOKUP($C487, 'Sch 10.1 Rate Design'!$B$9:$K$16, 5), H487-VLOOKUP($C487, 'Sch 10.1 Rate Design'!$B$9:$K$16, 5)), 0))</f>
        <v>0</v>
      </c>
      <c r="BQ487" s="393">
        <f>IF(I487="",0,+IF(I487&gt;+VLOOKUP($C487, 'Sch 10.1 Rate Design'!$B$9:$K$16, 5),IF(I487&gt;+VLOOKUP($C487, 'Sch 10.1 Rate Design'!$B$9:$K$16, 7),+VLOOKUP($C487, 'Sch 10.1 Rate Design'!$B$9:$K$16, 7)-VLOOKUP($C487, 'Sch 10.1 Rate Design'!$B$9:$K$16, 5), I487-VLOOKUP($C487, 'Sch 10.1 Rate Design'!$B$9:$K$16, 5)), 0))</f>
        <v>0</v>
      </c>
      <c r="BR487" s="393">
        <f>IF(J487="",0,+IF(J487&gt;+VLOOKUP($C487, 'Sch 10.1 Rate Design'!$B$9:$K$16, 5),IF(J487&gt;+VLOOKUP($C487, 'Sch 10.1 Rate Design'!$B$9:$K$16, 7),+VLOOKUP($C487, 'Sch 10.1 Rate Design'!$B$9:$K$16, 7)-VLOOKUP($C487, 'Sch 10.1 Rate Design'!$B$9:$K$16, 5), J487-VLOOKUP($C487, 'Sch 10.1 Rate Design'!$B$9:$K$16, 5)), 0))</f>
        <v>0</v>
      </c>
      <c r="BS487" s="393">
        <f>IF(K487="",0,+IF(K487&gt;+VLOOKUP($C487, 'Sch 10.1 Rate Design'!$B$9:$K$16, 5),IF(K487&gt;+VLOOKUP($C487, 'Sch 10.1 Rate Design'!$B$9:$K$16, 7),+VLOOKUP($C487, 'Sch 10.1 Rate Design'!$B$9:$K$16, 7)-VLOOKUP($C487, 'Sch 10.1 Rate Design'!$B$9:$K$16, 5), K487-VLOOKUP($C487, 'Sch 10.1 Rate Design'!$B$9:$K$16, 5)), 0))</f>
        <v>0</v>
      </c>
      <c r="BT487" s="393">
        <f>IF(L487="",0,+IF(L487&gt;+VLOOKUP($C487, 'Sch 10.1 Rate Design'!$B$9:$K$16, 5),IF(L487&gt;+VLOOKUP($C487, 'Sch 10.1 Rate Design'!$B$9:$K$16, 7),+VLOOKUP($C487, 'Sch 10.1 Rate Design'!$B$9:$K$16, 7)-VLOOKUP($C487, 'Sch 10.1 Rate Design'!$B$9:$K$16, 5), L487-VLOOKUP($C487, 'Sch 10.1 Rate Design'!$B$9:$K$16, 5)), 0))</f>
        <v>0</v>
      </c>
      <c r="BU487" s="393">
        <f>IF(M487="",0,+IF(M487&gt;+VLOOKUP($C487, 'Sch 10.1 Rate Design'!$B$9:$K$16, 5),IF(M487&gt;+VLOOKUP($C487, 'Sch 10.1 Rate Design'!$B$9:$K$16, 7),+VLOOKUP($C487, 'Sch 10.1 Rate Design'!$B$9:$K$16, 7)-VLOOKUP($C487, 'Sch 10.1 Rate Design'!$B$9:$K$16, 5), M487-VLOOKUP($C487, 'Sch 10.1 Rate Design'!$B$9:$K$16, 5)), 0))</f>
        <v>0</v>
      </c>
      <c r="BV487" s="393">
        <f>IF(N487="",0,+IF(N487&gt;+VLOOKUP($C487, 'Sch 10.1 Rate Design'!$B$9:$K$16, 5),IF(N487&gt;+VLOOKUP($C487, 'Sch 10.1 Rate Design'!$B$9:$K$16, 7),+VLOOKUP($C487, 'Sch 10.1 Rate Design'!$B$9:$K$16, 7)-VLOOKUP($C487, 'Sch 10.1 Rate Design'!$B$9:$K$16, 5), N487-VLOOKUP($C487, 'Sch 10.1 Rate Design'!$B$9:$K$16, 5)), 0))</f>
        <v>0</v>
      </c>
      <c r="BW487" s="393">
        <f>IF(O487="",0,+IF(O487&gt;+VLOOKUP($C487, 'Sch 10.1 Rate Design'!$B$9:$K$16, 5),IF(O487&gt;+VLOOKUP($C487, 'Sch 10.1 Rate Design'!$B$9:$K$16, 7),+VLOOKUP($C487, 'Sch 10.1 Rate Design'!$B$9:$K$16, 7)-VLOOKUP($C487, 'Sch 10.1 Rate Design'!$B$9:$K$16, 5), O487-VLOOKUP($C487, 'Sch 10.1 Rate Design'!$B$9:$K$16, 5)), 0))</f>
        <v>0</v>
      </c>
      <c r="BX487" s="393">
        <f>IF(P487="",0,+IF(P487&gt;+VLOOKUP($C487, 'Sch 10.1 Rate Design'!$B$9:$K$16, 5),IF(P487&gt;+VLOOKUP($C487, 'Sch 10.1 Rate Design'!$B$9:$K$16, 7),+VLOOKUP($C487, 'Sch 10.1 Rate Design'!$B$9:$K$16, 7)-VLOOKUP($C487, 'Sch 10.1 Rate Design'!$B$9:$K$16, 5), P487-VLOOKUP($C487, 'Sch 10.1 Rate Design'!$B$9:$K$16, 5)), 0))</f>
        <v>0</v>
      </c>
      <c r="BY487" s="393">
        <f>IF(Q487="",0,+IF(Q487&gt;+VLOOKUP($C487, 'Sch 10.1 Rate Design'!$B$9:$K$16, 5),IF(Q487&gt;+VLOOKUP($C487, 'Sch 10.1 Rate Design'!$B$9:$K$16, 7),+VLOOKUP($C487, 'Sch 10.1 Rate Design'!$B$9:$K$16, 7)-VLOOKUP($C487, 'Sch 10.1 Rate Design'!$B$9:$K$16, 5), Q487-VLOOKUP($C487, 'Sch 10.1 Rate Design'!$B$9:$K$16, 5)), 0))</f>
        <v>0</v>
      </c>
      <c r="BZ487" s="393">
        <f>IF(R487="",0,+IF(R487&gt;+VLOOKUP($C487, 'Sch 10.1 Rate Design'!$B$9:$K$16, 5),IF(R487&gt;+VLOOKUP($C487, 'Sch 10.1 Rate Design'!$B$9:$K$16, 7),+VLOOKUP($C487, 'Sch 10.1 Rate Design'!$B$9:$K$16, 7)-VLOOKUP($C487, 'Sch 10.1 Rate Design'!$B$9:$K$16, 5), R487-VLOOKUP($C487, 'Sch 10.1 Rate Design'!$B$9:$K$16, 5)), 0))</f>
        <v>0</v>
      </c>
      <c r="CA487" s="705">
        <f>IF(S487="",0,+IF(S487&gt;+VLOOKUP($C487, 'Sch 10.1 Rate Design'!$B$9:$K$16, 5),IF(S487&gt;+VLOOKUP($C487, 'Sch 10.1 Rate Design'!$B$9:$K$16, 7),+VLOOKUP($C487, 'Sch 10.1 Rate Design'!$B$9:$K$16, 7)-VLOOKUP($C487, 'Sch 10.1 Rate Design'!$B$9:$K$16, 5), S487-VLOOKUP($C487, 'Sch 10.1 Rate Design'!$B$9:$K$16, 5)), 0))</f>
        <v>0</v>
      </c>
      <c r="CB487" s="708">
        <f>IF(H487="", 0, BP487/'Sch 10.1 Rate Design'!$Z$24*VLOOKUP($C487, 'Sch 10.1 Rate Design'!$B$9:$K$16, 8, FALSE))</f>
        <v>0</v>
      </c>
      <c r="CC487" s="708">
        <f>IF(I487="", 0, BQ487/'Sch 10.1 Rate Design'!$Z$24*VLOOKUP($C487, 'Sch 10.1 Rate Design'!$B$9:$K$16, 8, FALSE))</f>
        <v>0</v>
      </c>
      <c r="CD487" s="708">
        <f>IF(J487="", 0, BR487/'Sch 10.1 Rate Design'!$Z$24*VLOOKUP($C487, 'Sch 10.1 Rate Design'!$B$9:$K$16, 8, FALSE))</f>
        <v>0</v>
      </c>
      <c r="CE487" s="708">
        <f>IF(K487="", 0, BS487/'Sch 10.1 Rate Design'!$Z$24*VLOOKUP($C487, 'Sch 10.1 Rate Design'!$B$9:$K$16, 8, FALSE))</f>
        <v>0</v>
      </c>
      <c r="CF487" s="708">
        <f>IF(L487="", 0, BT487/'Sch 10.1 Rate Design'!$Z$24*VLOOKUP($C487, 'Sch 10.1 Rate Design'!$B$9:$K$16, 8, FALSE))</f>
        <v>0</v>
      </c>
      <c r="CG487" s="708">
        <f>IF(M487="", 0, BU487/'Sch 10.1 Rate Design'!$Z$24*VLOOKUP($C487, 'Sch 10.1 Rate Design'!$B$9:$K$16, 8, FALSE))</f>
        <v>0</v>
      </c>
      <c r="CH487" s="708">
        <f>IF(N487="", 0, BV487/'Sch 10.1 Rate Design'!$Z$24*VLOOKUP($C487, 'Sch 10.1 Rate Design'!$B$9:$K$16, 8, FALSE))</f>
        <v>0</v>
      </c>
      <c r="CI487" s="708">
        <f>IF(O487="", 0, BW487/'Sch 10.1 Rate Design'!$Z$24*VLOOKUP($C487, 'Sch 10.1 Rate Design'!$B$9:$K$16, 8, FALSE))</f>
        <v>0</v>
      </c>
      <c r="CJ487" s="708">
        <f>IF(P487="", 0, BX487/'Sch 10.1 Rate Design'!$Z$24*VLOOKUP($C487, 'Sch 10.1 Rate Design'!$B$9:$K$16, 8, FALSE))</f>
        <v>0</v>
      </c>
      <c r="CK487" s="708">
        <f>IF(Q487="", 0, BY487/'Sch 10.1 Rate Design'!$Z$24*VLOOKUP($C487, 'Sch 10.1 Rate Design'!$B$9:$K$16, 8, FALSE))</f>
        <v>0</v>
      </c>
      <c r="CL487" s="708">
        <f>IF(R487="", 0, BZ487/'Sch 10.1 Rate Design'!$Z$24*VLOOKUP($C487, 'Sch 10.1 Rate Design'!$B$9:$K$16, 8, FALSE))</f>
        <v>0</v>
      </c>
      <c r="CM487" s="707">
        <f>IF(S487="", 0, CA487/'Sch 10.1 Rate Design'!$Z$24*VLOOKUP($C487, 'Sch 10.1 Rate Design'!$B$9:$K$16, 8, FALSE))</f>
        <v>0</v>
      </c>
      <c r="CN487" s="393">
        <f>IF(H487="",0,IF(H487&gt;VLOOKUP($C487,'Sch 10.1 Rate Design'!$B$9:$K$16,9,FALSE),H487-VLOOKUP($C487,'Sch 10.1 Rate Design'!$B$9:$K$16,9,FALSE),0))</f>
        <v>0</v>
      </c>
      <c r="CO487" s="393">
        <f>IF(I487="",0,IF(I487&gt;VLOOKUP($C487,'Sch 10.1 Rate Design'!$B$9:$K$16,9,FALSE),I487-VLOOKUP($C487,'Sch 10.1 Rate Design'!$B$9:$K$16,9,FALSE),0))</f>
        <v>0</v>
      </c>
      <c r="CP487" s="393">
        <f>IF(J487="",0,IF(J487&gt;VLOOKUP($C487,'Sch 10.1 Rate Design'!$B$9:$K$16,9,FALSE),J487-VLOOKUP($C487,'Sch 10.1 Rate Design'!$B$9:$K$16,9,FALSE),0))</f>
        <v>0</v>
      </c>
      <c r="CQ487" s="393">
        <f>IF(K487="",0,IF(K487&gt;VLOOKUP($C487,'Sch 10.1 Rate Design'!$B$9:$K$16,9,FALSE),K487-VLOOKUP($C487,'Sch 10.1 Rate Design'!$B$9:$K$16,9,FALSE),0))</f>
        <v>0</v>
      </c>
      <c r="CR487" s="393">
        <f>IF(L487="",0,IF(L487&gt;VLOOKUP($C487,'Sch 10.1 Rate Design'!$B$9:$K$16,9,FALSE),L487-VLOOKUP($C487,'Sch 10.1 Rate Design'!$B$9:$K$16,9,FALSE),0))</f>
        <v>0</v>
      </c>
      <c r="CS487" s="393">
        <f>IF(M487="",0,IF(M487&gt;VLOOKUP($C487,'Sch 10.1 Rate Design'!$B$9:$K$16,9,FALSE),M487-VLOOKUP($C487,'Sch 10.1 Rate Design'!$B$9:$K$16,9,FALSE),0))</f>
        <v>0</v>
      </c>
      <c r="CT487" s="393">
        <f>IF(N487="",0,IF(N487&gt;VLOOKUP($C487,'Sch 10.1 Rate Design'!$B$9:$K$16,9,FALSE),N487-VLOOKUP($C487,'Sch 10.1 Rate Design'!$B$9:$K$16,9,FALSE),0))</f>
        <v>0</v>
      </c>
      <c r="CU487" s="393">
        <f>IF(O487="",0,IF(O487&gt;VLOOKUP($C487,'Sch 10.1 Rate Design'!$B$9:$K$16,9,FALSE),O487-VLOOKUP($C487,'Sch 10.1 Rate Design'!$B$9:$K$16,9,FALSE),0))</f>
        <v>0</v>
      </c>
      <c r="CV487" s="393">
        <f>IF(P487="",0,IF(P487&gt;VLOOKUP($C487,'Sch 10.1 Rate Design'!$B$9:$K$16,9,FALSE),P487-VLOOKUP($C487,'Sch 10.1 Rate Design'!$B$9:$K$16,9,FALSE),0))</f>
        <v>0</v>
      </c>
      <c r="CW487" s="393">
        <f>IF(Q487="",0,IF(Q487&gt;VLOOKUP($C487,'Sch 10.1 Rate Design'!$B$9:$K$16,9,FALSE),Q487-VLOOKUP($C487,'Sch 10.1 Rate Design'!$B$9:$K$16,9,FALSE),0))</f>
        <v>0</v>
      </c>
      <c r="CX487" s="393">
        <f>IF(R487="",0,IF(R487&gt;VLOOKUP($C487,'Sch 10.1 Rate Design'!$B$9:$K$16,9,FALSE),R487-VLOOKUP($C487,'Sch 10.1 Rate Design'!$B$9:$K$16,9,FALSE),0))</f>
        <v>0</v>
      </c>
      <c r="CY487" s="705">
        <f>IF(S487="",0,IF(S487&gt;VLOOKUP($C487,'Sch 10.1 Rate Design'!$B$9:$K$16,9,FALSE),S487-VLOOKUP($C487,'Sch 10.1 Rate Design'!$B$9:$K$16,9,FALSE),0))</f>
        <v>0</v>
      </c>
      <c r="CZ487" s="708">
        <f>IF(H487="", 0, CN487/'Sch 10.1 Rate Design'!$Z$24*VLOOKUP($C487, 'Sch 10.1 Rate Design'!$B$9:$K$16, 10, FALSE))</f>
        <v>0</v>
      </c>
      <c r="DA487" s="708">
        <f>IF(I487="", 0, CO487/'Sch 10.1 Rate Design'!$Z$24*VLOOKUP($C487, 'Sch 10.1 Rate Design'!$B$9:$K$16, 10, FALSE))</f>
        <v>0</v>
      </c>
      <c r="DB487" s="708">
        <f>IF(J487="", 0, CP487/'Sch 10.1 Rate Design'!$Z$24*VLOOKUP($C487, 'Sch 10.1 Rate Design'!$B$9:$K$16, 10, FALSE))</f>
        <v>0</v>
      </c>
      <c r="DC487" s="708">
        <f>IF(K487="", 0, CQ487/'Sch 10.1 Rate Design'!$Z$24*VLOOKUP($C487, 'Sch 10.1 Rate Design'!$B$9:$K$16, 10, FALSE))</f>
        <v>0</v>
      </c>
      <c r="DD487" s="708">
        <f>IF(L487="", 0, CR487/'Sch 10.1 Rate Design'!$Z$24*VLOOKUP($C487, 'Sch 10.1 Rate Design'!$B$9:$K$16, 10, FALSE))</f>
        <v>0</v>
      </c>
      <c r="DE487" s="708">
        <f>IF(M487="", 0, CS487/'Sch 10.1 Rate Design'!$Z$24*VLOOKUP($C487, 'Sch 10.1 Rate Design'!$B$9:$K$16, 10, FALSE))</f>
        <v>0</v>
      </c>
      <c r="DF487" s="708">
        <f>IF(N487="", 0, CT487/'Sch 10.1 Rate Design'!$Z$24*VLOOKUP($C487, 'Sch 10.1 Rate Design'!$B$9:$K$16, 10, FALSE))</f>
        <v>0</v>
      </c>
      <c r="DG487" s="708">
        <f>IF(O487="", 0, CU487/'Sch 10.1 Rate Design'!$Z$24*VLOOKUP($C487, 'Sch 10.1 Rate Design'!$B$9:$K$16, 10, FALSE))</f>
        <v>0</v>
      </c>
      <c r="DH487" s="708">
        <f>IF(P487="", 0, CV487/'Sch 10.1 Rate Design'!$Z$24*VLOOKUP($C487, 'Sch 10.1 Rate Design'!$B$9:$K$16, 10, FALSE))</f>
        <v>0</v>
      </c>
      <c r="DI487" s="708">
        <f>IF(Q487="", 0, CW487/'Sch 10.1 Rate Design'!$Z$24*VLOOKUP($C487, 'Sch 10.1 Rate Design'!$B$9:$K$16, 10, FALSE))</f>
        <v>0</v>
      </c>
      <c r="DJ487" s="708">
        <f>IF(R487="", 0, CX487/'Sch 10.1 Rate Design'!$Z$24*VLOOKUP($C487, 'Sch 10.1 Rate Design'!$B$9:$K$16, 10, FALSE))</f>
        <v>0</v>
      </c>
      <c r="DK487" s="707">
        <f>IF(S487="", 0, CY487/'Sch 10.1 Rate Design'!$Z$24*VLOOKUP($C487, 'Sch 10.1 Rate Design'!$B$9:$K$16, 10, FALSE))</f>
        <v>0</v>
      </c>
      <c r="DL487" s="706">
        <f>IF(H487="", 0, VLOOKUP($C487, 'Sch 10.1 Rate Design'!$B$9:$K$16, 3, FALSE))</f>
        <v>0</v>
      </c>
      <c r="DM487" s="393">
        <f>IF(I487="", 0, VLOOKUP($C487, 'Sch 10.1 Rate Design'!$B$9:$K$16, 3, FALSE))</f>
        <v>0</v>
      </c>
      <c r="DN487" s="393">
        <f>IF(J487="", 0, VLOOKUP($C487, 'Sch 10.1 Rate Design'!$B$9:$K$16, 3, FALSE))</f>
        <v>0</v>
      </c>
      <c r="DO487" s="393">
        <f>IF(K487="", 0, VLOOKUP($C487, 'Sch 10.1 Rate Design'!$B$9:$K$16, 3, FALSE))</f>
        <v>0</v>
      </c>
      <c r="DP487" s="393">
        <f>IF(L487="", 0, VLOOKUP($C487, 'Sch 10.1 Rate Design'!$B$9:$K$16, 3, FALSE))</f>
        <v>0</v>
      </c>
      <c r="DQ487" s="393">
        <f>IF(M487="", 0, VLOOKUP($C487, 'Sch 10.1 Rate Design'!$B$9:$K$16, 3, FALSE))</f>
        <v>0</v>
      </c>
      <c r="DR487" s="393">
        <f>IF(N487="", 0, VLOOKUP($C487, 'Sch 10.1 Rate Design'!$B$9:$K$16, 3, FALSE))</f>
        <v>0</v>
      </c>
      <c r="DS487" s="393">
        <f>IF(O487="", 0, VLOOKUP($C487, 'Sch 10.1 Rate Design'!$B$9:$K$16, 3, FALSE))</f>
        <v>0</v>
      </c>
      <c r="DT487" s="393">
        <f>IF(P487="", 0, VLOOKUP($C487, 'Sch 10.1 Rate Design'!$B$9:$K$16, 3, FALSE))</f>
        <v>0</v>
      </c>
      <c r="DU487" s="393">
        <f>IF(Q487="", 0, VLOOKUP($C487, 'Sch 10.1 Rate Design'!$B$9:$K$16, 3, FALSE))</f>
        <v>0</v>
      </c>
      <c r="DV487" s="393">
        <f>IF(R487="", 0, VLOOKUP($C487, 'Sch 10.1 Rate Design'!$B$9:$K$16, 3, FALSE))</f>
        <v>0</v>
      </c>
      <c r="DW487" s="705">
        <f>IF(S487="", 0, VLOOKUP($C487, 'Sch 10.1 Rate Design'!$B$9:$K$16, 3, FALSE))</f>
        <v>0</v>
      </c>
      <c r="DX487" s="393"/>
      <c r="DY487" s="393"/>
      <c r="DZ487" s="393"/>
      <c r="EA487" s="393"/>
      <c r="EB487" s="393"/>
      <c r="EC487" s="393"/>
      <c r="ED487" s="393"/>
      <c r="EE487" s="393"/>
      <c r="EF487" s="393"/>
      <c r="EG487" s="393"/>
      <c r="EH487" s="393"/>
      <c r="EI487" s="393"/>
      <c r="EJ487" s="393"/>
    </row>
    <row r="488" spans="1:140">
      <c r="A488" s="393">
        <f>Input!AH484</f>
        <v>0</v>
      </c>
      <c r="B488" s="393">
        <v>478</v>
      </c>
      <c r="C488" s="690">
        <f>Input!AI484</f>
        <v>0.625</v>
      </c>
      <c r="D488" s="709">
        <f t="shared" si="121"/>
        <v>0</v>
      </c>
      <c r="E488" s="709">
        <f>IF('Sch 10.1 Rate Design'!$AB$24="Monthly", AVERAGE(T488,U488,V488,W488,X488,Y488,Z488,AA488,AB488,AC488,AD488,AE488), AVERAGE(T488,V488,X488,Z488,AB488,AD488))</f>
        <v>0</v>
      </c>
      <c r="F488" s="393">
        <f t="shared" si="108"/>
        <v>0</v>
      </c>
      <c r="G488" s="705" t="e">
        <f>IF('Sch 10.1 Rate Design'!$AB$24="Monthly", AVERAGE(H488,I488,J488,K488,L488,M488,N488,O488,P488,Q488,R488,S488), AVERAGE(H488,J488,L488,N488,P488,R488))</f>
        <v>#DIV/0!</v>
      </c>
      <c r="H488" s="393" t="str">
        <f>IF(Input!AJ484="", "", Input!AJ484)</f>
        <v/>
      </c>
      <c r="I488" s="393" t="str">
        <f>IF(Input!AK484="", "", Input!AK484)</f>
        <v/>
      </c>
      <c r="J488" s="393" t="str">
        <f>IF(Input!AL484="", "", Input!AL484)</f>
        <v/>
      </c>
      <c r="K488" s="393" t="str">
        <f>IF(Input!AM484="", "", Input!AM484)</f>
        <v/>
      </c>
      <c r="L488" s="393" t="str">
        <f>IF(Input!AN484="", "", Input!AN484)</f>
        <v/>
      </c>
      <c r="M488" s="393" t="str">
        <f>IF(Input!AO484="", "", Input!AO484)</f>
        <v/>
      </c>
      <c r="N488" s="393" t="str">
        <f>IF(Input!AP484="", "", Input!AP484)</f>
        <v/>
      </c>
      <c r="O488" s="393" t="str">
        <f>IF(Input!AQ484="", "", Input!AQ484)</f>
        <v/>
      </c>
      <c r="P488" s="393" t="str">
        <f>IF(Input!AR484="", "", Input!AR484)</f>
        <v/>
      </c>
      <c r="Q488" s="393" t="str">
        <f>IF(Input!AS484="", "", Input!AS484)</f>
        <v/>
      </c>
      <c r="R488" s="393" t="str">
        <f>IF(Input!AT484="", "", Input!AT484)</f>
        <v/>
      </c>
      <c r="S488" s="393" t="str">
        <f>IF(Input!AU484="", "", Input!AU484)</f>
        <v/>
      </c>
      <c r="T488" s="708">
        <f t="shared" si="109"/>
        <v>0</v>
      </c>
      <c r="U488" s="708">
        <f t="shared" si="110"/>
        <v>0</v>
      </c>
      <c r="V488" s="708">
        <f t="shared" si="111"/>
        <v>0</v>
      </c>
      <c r="W488" s="708">
        <f t="shared" si="112"/>
        <v>0</v>
      </c>
      <c r="X488" s="708">
        <f t="shared" si="113"/>
        <v>0</v>
      </c>
      <c r="Y488" s="708">
        <f t="shared" si="114"/>
        <v>0</v>
      </c>
      <c r="Z488" s="708">
        <f t="shared" si="115"/>
        <v>0</v>
      </c>
      <c r="AA488" s="708">
        <f t="shared" si="116"/>
        <v>0</v>
      </c>
      <c r="AB488" s="708">
        <f t="shared" si="117"/>
        <v>0</v>
      </c>
      <c r="AC488" s="708">
        <f t="shared" si="118"/>
        <v>0</v>
      </c>
      <c r="AD488" s="708">
        <f t="shared" si="119"/>
        <v>0</v>
      </c>
      <c r="AE488" s="707">
        <f t="shared" si="120"/>
        <v>0</v>
      </c>
      <c r="AF488" s="708">
        <f>IF(H488="", 0, VLOOKUP($C488, 'Sch 10.1 Rate Design'!$B$9:$K$16, 4, FALSE))</f>
        <v>0</v>
      </c>
      <c r="AG488" s="708">
        <f>IF(I488="", 0, VLOOKUP($C488, 'Sch 10.1 Rate Design'!$B$9:$K$16, 4, FALSE))</f>
        <v>0</v>
      </c>
      <c r="AH488" s="708">
        <f>IF(J488="", 0, VLOOKUP($C488, 'Sch 10.1 Rate Design'!$B$9:$K$16, 4, FALSE))</f>
        <v>0</v>
      </c>
      <c r="AI488" s="708">
        <f>IF(K488="", 0, VLOOKUP($C488, 'Sch 10.1 Rate Design'!$B$9:$K$16, 4, FALSE))</f>
        <v>0</v>
      </c>
      <c r="AJ488" s="708">
        <f>IF(L488="", 0, VLOOKUP($C488, 'Sch 10.1 Rate Design'!$B$9:$K$16, 4, FALSE))</f>
        <v>0</v>
      </c>
      <c r="AK488" s="708">
        <f>IF(M488="", 0, VLOOKUP($C488, 'Sch 10.1 Rate Design'!$B$9:$K$16, 4, FALSE))</f>
        <v>0</v>
      </c>
      <c r="AL488" s="708">
        <f>IF(N488="", 0, VLOOKUP($C488, 'Sch 10.1 Rate Design'!$B$9:$K$16, 4, FALSE))</f>
        <v>0</v>
      </c>
      <c r="AM488" s="708">
        <f>IF(O488="", 0, VLOOKUP($C488, 'Sch 10.1 Rate Design'!$B$9:$K$16, 4, FALSE))</f>
        <v>0</v>
      </c>
      <c r="AN488" s="708">
        <f>IF(P488="", 0, VLOOKUP($C488, 'Sch 10.1 Rate Design'!$B$9:$K$16, 4, FALSE))</f>
        <v>0</v>
      </c>
      <c r="AO488" s="708">
        <f>IF(Q488="", 0, VLOOKUP($C488, 'Sch 10.1 Rate Design'!$B$9:$K$16, 4, FALSE))</f>
        <v>0</v>
      </c>
      <c r="AP488" s="708">
        <f>IF(R488="", 0, VLOOKUP($C488, 'Sch 10.1 Rate Design'!$B$9:$K$16, 4, FALSE))</f>
        <v>0</v>
      </c>
      <c r="AQ488" s="707">
        <f>IF(S488="", 0, VLOOKUP($C488, 'Sch 10.1 Rate Design'!$B$9:$K$16, 4, FALSE))</f>
        <v>0</v>
      </c>
      <c r="AR488" s="706">
        <f>IF(H488="",0,+IF(H488&gt;+VLOOKUP($C488, 'Sch 10.1 Rate Design'!$B$9:$K$16, 3),IF(H488&gt;+VLOOKUP($C488, 'Sch 10.1 Rate Design'!$B$9:$K$16, 5),+VLOOKUP($C488, 'Sch 10.1 Rate Design'!$B$9:$K$16, 5)-VLOOKUP($C488, 'Sch 10.1 Rate Design'!$B$9:$K$16, 3), H488-VLOOKUP($C488, 'Sch 10.1 Rate Design'!$B$9:$K$16, 3)), 0))</f>
        <v>0</v>
      </c>
      <c r="AS488" s="393">
        <f>IF(I488="",0,+IF(I488&gt;+VLOOKUP($C488, 'Sch 10.1 Rate Design'!$B$9:$K$16, 3),IF(I488&gt;+VLOOKUP($C488, 'Sch 10.1 Rate Design'!$B$9:$K$16, 5),+VLOOKUP($C488, 'Sch 10.1 Rate Design'!$B$9:$K$16, 5)-VLOOKUP($C488, 'Sch 10.1 Rate Design'!$B$9:$K$16, 3), I488-VLOOKUP($C488, 'Sch 10.1 Rate Design'!$B$9:$K$16, 3)), 0))</f>
        <v>0</v>
      </c>
      <c r="AT488" s="393">
        <f>IF(J488="",0,+IF(J488&gt;+VLOOKUP($C488, 'Sch 10.1 Rate Design'!$B$9:$K$16, 3),IF(J488&gt;+VLOOKUP($C488, 'Sch 10.1 Rate Design'!$B$9:$K$16, 5),+VLOOKUP($C488, 'Sch 10.1 Rate Design'!$B$9:$K$16, 5)-VLOOKUP($C488, 'Sch 10.1 Rate Design'!$B$9:$K$16, 3), J488-VLOOKUP($C488, 'Sch 10.1 Rate Design'!$B$9:$K$16, 3)), 0))</f>
        <v>0</v>
      </c>
      <c r="AU488" s="393">
        <f>IF(K488="",0,+IF(K488&gt;+VLOOKUP($C488, 'Sch 10.1 Rate Design'!$B$9:$K$16, 3),IF(K488&gt;+VLOOKUP($C488, 'Sch 10.1 Rate Design'!$B$9:$K$16, 5),+VLOOKUP($C488, 'Sch 10.1 Rate Design'!$B$9:$K$16, 5)-VLOOKUP($C488, 'Sch 10.1 Rate Design'!$B$9:$K$16, 3), K488-VLOOKUP($C488, 'Sch 10.1 Rate Design'!$B$9:$K$16, 3)), 0))</f>
        <v>0</v>
      </c>
      <c r="AV488" s="393">
        <f>IF(L488="",0,+IF(L488&gt;+VLOOKUP($C488, 'Sch 10.1 Rate Design'!$B$9:$K$16, 3),IF(L488&gt;+VLOOKUP($C488, 'Sch 10.1 Rate Design'!$B$9:$K$16, 5),+VLOOKUP($C488, 'Sch 10.1 Rate Design'!$B$9:$K$16, 5)-VLOOKUP($C488, 'Sch 10.1 Rate Design'!$B$9:$K$16, 3), L488-VLOOKUP($C488, 'Sch 10.1 Rate Design'!$B$9:$K$16, 3)), 0))</f>
        <v>0</v>
      </c>
      <c r="AW488" s="393">
        <f>IF(M488="",0,+IF(M488&gt;+VLOOKUP($C488, 'Sch 10.1 Rate Design'!$B$9:$K$16, 3),IF(M488&gt;+VLOOKUP($C488, 'Sch 10.1 Rate Design'!$B$9:$K$16, 5),+VLOOKUP($C488, 'Sch 10.1 Rate Design'!$B$9:$K$16, 5)-VLOOKUP($C488, 'Sch 10.1 Rate Design'!$B$9:$K$16, 3), M488-VLOOKUP($C488, 'Sch 10.1 Rate Design'!$B$9:$K$16, 3)), 0))</f>
        <v>0</v>
      </c>
      <c r="AX488" s="393">
        <f>IF(N488="",0,+IF(N488&gt;+VLOOKUP($C488, 'Sch 10.1 Rate Design'!$B$9:$K$16, 3),IF(N488&gt;+VLOOKUP($C488, 'Sch 10.1 Rate Design'!$B$9:$K$16, 5),+VLOOKUP($C488, 'Sch 10.1 Rate Design'!$B$9:$K$16, 5)-VLOOKUP($C488, 'Sch 10.1 Rate Design'!$B$9:$K$16, 3), N488-VLOOKUP($C488, 'Sch 10.1 Rate Design'!$B$9:$K$16, 3)), 0))</f>
        <v>0</v>
      </c>
      <c r="AY488" s="393">
        <f>IF(O488="",0,+IF(O488&gt;+VLOOKUP($C488, 'Sch 10.1 Rate Design'!$B$9:$K$16, 3),IF(O488&gt;+VLOOKUP($C488, 'Sch 10.1 Rate Design'!$B$9:$K$16, 5),+VLOOKUP($C488, 'Sch 10.1 Rate Design'!$B$9:$K$16, 5)-VLOOKUP($C488, 'Sch 10.1 Rate Design'!$B$9:$K$16, 3), O488-VLOOKUP($C488, 'Sch 10.1 Rate Design'!$B$9:$K$16, 3)), 0))</f>
        <v>0</v>
      </c>
      <c r="AZ488" s="393">
        <f>IF(P488="",0,+IF(P488&gt;+VLOOKUP($C488, 'Sch 10.1 Rate Design'!$B$9:$K$16, 3),IF(P488&gt;+VLOOKUP($C488, 'Sch 10.1 Rate Design'!$B$9:$K$16, 5),+VLOOKUP($C488, 'Sch 10.1 Rate Design'!$B$9:$K$16, 5)-VLOOKUP($C488, 'Sch 10.1 Rate Design'!$B$9:$K$16, 3), P488-VLOOKUP($C488, 'Sch 10.1 Rate Design'!$B$9:$K$16, 3)), 0))</f>
        <v>0</v>
      </c>
      <c r="BA488" s="393">
        <f>IF(Q488="",0,+IF(Q488&gt;+VLOOKUP($C488, 'Sch 10.1 Rate Design'!$B$9:$K$16, 3),IF(Q488&gt;+VLOOKUP($C488, 'Sch 10.1 Rate Design'!$B$9:$K$16, 5),+VLOOKUP($C488, 'Sch 10.1 Rate Design'!$B$9:$K$16, 5)-VLOOKUP($C488, 'Sch 10.1 Rate Design'!$B$9:$K$16, 3), Q488-VLOOKUP($C488, 'Sch 10.1 Rate Design'!$B$9:$K$16, 3)), 0))</f>
        <v>0</v>
      </c>
      <c r="BB488" s="393">
        <f>IF(R488="",0,+IF(R488&gt;+VLOOKUP($C488, 'Sch 10.1 Rate Design'!$B$9:$K$16, 3),IF(R488&gt;+VLOOKUP($C488, 'Sch 10.1 Rate Design'!$B$9:$K$16, 5),+VLOOKUP($C488, 'Sch 10.1 Rate Design'!$B$9:$K$16, 5)-VLOOKUP($C488, 'Sch 10.1 Rate Design'!$B$9:$K$16, 3), R488-VLOOKUP($C488, 'Sch 10.1 Rate Design'!$B$9:$K$16, 3)), 0))</f>
        <v>0</v>
      </c>
      <c r="BC488" s="705">
        <f>IF(S488="",0,+IF(S488&gt;+VLOOKUP($C488, 'Sch 10.1 Rate Design'!$B$9:$K$16, 3),IF(S488&gt;+VLOOKUP($C488, 'Sch 10.1 Rate Design'!$B$9:$K$16, 5),+VLOOKUP($C488, 'Sch 10.1 Rate Design'!$B$9:$K$16, 5)-VLOOKUP($C488, 'Sch 10.1 Rate Design'!$B$9:$K$16, 3), S488-VLOOKUP($C488, 'Sch 10.1 Rate Design'!$B$9:$K$16, 3)), 0))</f>
        <v>0</v>
      </c>
      <c r="BD488" s="708">
        <f>IF(H488="", 0, AR488/'Sch 10.1 Rate Design'!$Z$24*VLOOKUP($C488, 'Sch 10.1 Rate Design'!$B$9:$K$16, 6, FALSE))</f>
        <v>0</v>
      </c>
      <c r="BE488" s="708">
        <f>IF(I488="", 0, AS488/'Sch 10.1 Rate Design'!$Z$24*VLOOKUP($C488, 'Sch 10.1 Rate Design'!$B$9:$K$16, 6, FALSE))</f>
        <v>0</v>
      </c>
      <c r="BF488" s="708">
        <f>IF(J488="", 0, AT488/'Sch 10.1 Rate Design'!$Z$24*VLOOKUP($C488, 'Sch 10.1 Rate Design'!$B$9:$K$16, 6, FALSE))</f>
        <v>0</v>
      </c>
      <c r="BG488" s="708">
        <f>IF(K488="", 0, AU488/'Sch 10.1 Rate Design'!$Z$24*VLOOKUP($C488, 'Sch 10.1 Rate Design'!$B$9:$K$16, 6, FALSE))</f>
        <v>0</v>
      </c>
      <c r="BH488" s="708">
        <f>IF(L488="", 0, AV488/'Sch 10.1 Rate Design'!$Z$24*VLOOKUP($C488, 'Sch 10.1 Rate Design'!$B$9:$K$16, 6, FALSE))</f>
        <v>0</v>
      </c>
      <c r="BI488" s="708">
        <f>IF(M488="", 0, AW488/'Sch 10.1 Rate Design'!$Z$24*VLOOKUP($C488, 'Sch 10.1 Rate Design'!$B$9:$K$16, 6, FALSE))</f>
        <v>0</v>
      </c>
      <c r="BJ488" s="708">
        <f>IF(N488="", 0, AX488/'Sch 10.1 Rate Design'!$Z$24*VLOOKUP($C488, 'Sch 10.1 Rate Design'!$B$9:$K$16, 6, FALSE))</f>
        <v>0</v>
      </c>
      <c r="BK488" s="708">
        <f>IF(O488="", 0, AY488/'Sch 10.1 Rate Design'!$Z$24*VLOOKUP($C488, 'Sch 10.1 Rate Design'!$B$9:$K$16, 6, FALSE))</f>
        <v>0</v>
      </c>
      <c r="BL488" s="708">
        <f>IF(P488="", 0, AZ488/'Sch 10.1 Rate Design'!$Z$24*VLOOKUP($C488, 'Sch 10.1 Rate Design'!$B$9:$K$16, 6, FALSE))</f>
        <v>0</v>
      </c>
      <c r="BM488" s="708">
        <f>IF(Q488="", 0, BA488/'Sch 10.1 Rate Design'!$Z$24*VLOOKUP($C488, 'Sch 10.1 Rate Design'!$B$9:$K$16, 6, FALSE))</f>
        <v>0</v>
      </c>
      <c r="BN488" s="708">
        <f>IF(R488="", 0, BB488/'Sch 10.1 Rate Design'!$Z$24*VLOOKUP($C488, 'Sch 10.1 Rate Design'!$B$9:$K$16, 6, FALSE))</f>
        <v>0</v>
      </c>
      <c r="BO488" s="707">
        <f>IF(S488="", 0, BC488/'Sch 10.1 Rate Design'!$Z$24*VLOOKUP($C488, 'Sch 10.1 Rate Design'!$B$9:$K$16, 6, FALSE))</f>
        <v>0</v>
      </c>
      <c r="BP488" s="393">
        <f>IF(H488="",0,+IF(H488&gt;+VLOOKUP($C488, 'Sch 10.1 Rate Design'!$B$9:$K$16, 5),IF(H488&gt;+VLOOKUP($C488, 'Sch 10.1 Rate Design'!$B$9:$K$16, 7),+VLOOKUP($C488, 'Sch 10.1 Rate Design'!$B$9:$K$16, 7)-VLOOKUP($C488, 'Sch 10.1 Rate Design'!$B$9:$K$16, 5), H488-VLOOKUP($C488, 'Sch 10.1 Rate Design'!$B$9:$K$16, 5)), 0))</f>
        <v>0</v>
      </c>
      <c r="BQ488" s="393">
        <f>IF(I488="",0,+IF(I488&gt;+VLOOKUP($C488, 'Sch 10.1 Rate Design'!$B$9:$K$16, 5),IF(I488&gt;+VLOOKUP($C488, 'Sch 10.1 Rate Design'!$B$9:$K$16, 7),+VLOOKUP($C488, 'Sch 10.1 Rate Design'!$B$9:$K$16, 7)-VLOOKUP($C488, 'Sch 10.1 Rate Design'!$B$9:$K$16, 5), I488-VLOOKUP($C488, 'Sch 10.1 Rate Design'!$B$9:$K$16, 5)), 0))</f>
        <v>0</v>
      </c>
      <c r="BR488" s="393">
        <f>IF(J488="",0,+IF(J488&gt;+VLOOKUP($C488, 'Sch 10.1 Rate Design'!$B$9:$K$16, 5),IF(J488&gt;+VLOOKUP($C488, 'Sch 10.1 Rate Design'!$B$9:$K$16, 7),+VLOOKUP($C488, 'Sch 10.1 Rate Design'!$B$9:$K$16, 7)-VLOOKUP($C488, 'Sch 10.1 Rate Design'!$B$9:$K$16, 5), J488-VLOOKUP($C488, 'Sch 10.1 Rate Design'!$B$9:$K$16, 5)), 0))</f>
        <v>0</v>
      </c>
      <c r="BS488" s="393">
        <f>IF(K488="",0,+IF(K488&gt;+VLOOKUP($C488, 'Sch 10.1 Rate Design'!$B$9:$K$16, 5),IF(K488&gt;+VLOOKUP($C488, 'Sch 10.1 Rate Design'!$B$9:$K$16, 7),+VLOOKUP($C488, 'Sch 10.1 Rate Design'!$B$9:$K$16, 7)-VLOOKUP($C488, 'Sch 10.1 Rate Design'!$B$9:$K$16, 5), K488-VLOOKUP($C488, 'Sch 10.1 Rate Design'!$B$9:$K$16, 5)), 0))</f>
        <v>0</v>
      </c>
      <c r="BT488" s="393">
        <f>IF(L488="",0,+IF(L488&gt;+VLOOKUP($C488, 'Sch 10.1 Rate Design'!$B$9:$K$16, 5),IF(L488&gt;+VLOOKUP($C488, 'Sch 10.1 Rate Design'!$B$9:$K$16, 7),+VLOOKUP($C488, 'Sch 10.1 Rate Design'!$B$9:$K$16, 7)-VLOOKUP($C488, 'Sch 10.1 Rate Design'!$B$9:$K$16, 5), L488-VLOOKUP($C488, 'Sch 10.1 Rate Design'!$B$9:$K$16, 5)), 0))</f>
        <v>0</v>
      </c>
      <c r="BU488" s="393">
        <f>IF(M488="",0,+IF(M488&gt;+VLOOKUP($C488, 'Sch 10.1 Rate Design'!$B$9:$K$16, 5),IF(M488&gt;+VLOOKUP($C488, 'Sch 10.1 Rate Design'!$B$9:$K$16, 7),+VLOOKUP($C488, 'Sch 10.1 Rate Design'!$B$9:$K$16, 7)-VLOOKUP($C488, 'Sch 10.1 Rate Design'!$B$9:$K$16, 5), M488-VLOOKUP($C488, 'Sch 10.1 Rate Design'!$B$9:$K$16, 5)), 0))</f>
        <v>0</v>
      </c>
      <c r="BV488" s="393">
        <f>IF(N488="",0,+IF(N488&gt;+VLOOKUP($C488, 'Sch 10.1 Rate Design'!$B$9:$K$16, 5),IF(N488&gt;+VLOOKUP($C488, 'Sch 10.1 Rate Design'!$B$9:$K$16, 7),+VLOOKUP($C488, 'Sch 10.1 Rate Design'!$B$9:$K$16, 7)-VLOOKUP($C488, 'Sch 10.1 Rate Design'!$B$9:$K$16, 5), N488-VLOOKUP($C488, 'Sch 10.1 Rate Design'!$B$9:$K$16, 5)), 0))</f>
        <v>0</v>
      </c>
      <c r="BW488" s="393">
        <f>IF(O488="",0,+IF(O488&gt;+VLOOKUP($C488, 'Sch 10.1 Rate Design'!$B$9:$K$16, 5),IF(O488&gt;+VLOOKUP($C488, 'Sch 10.1 Rate Design'!$B$9:$K$16, 7),+VLOOKUP($C488, 'Sch 10.1 Rate Design'!$B$9:$K$16, 7)-VLOOKUP($C488, 'Sch 10.1 Rate Design'!$B$9:$K$16, 5), O488-VLOOKUP($C488, 'Sch 10.1 Rate Design'!$B$9:$K$16, 5)), 0))</f>
        <v>0</v>
      </c>
      <c r="BX488" s="393">
        <f>IF(P488="",0,+IF(P488&gt;+VLOOKUP($C488, 'Sch 10.1 Rate Design'!$B$9:$K$16, 5),IF(P488&gt;+VLOOKUP($C488, 'Sch 10.1 Rate Design'!$B$9:$K$16, 7),+VLOOKUP($C488, 'Sch 10.1 Rate Design'!$B$9:$K$16, 7)-VLOOKUP($C488, 'Sch 10.1 Rate Design'!$B$9:$K$16, 5), P488-VLOOKUP($C488, 'Sch 10.1 Rate Design'!$B$9:$K$16, 5)), 0))</f>
        <v>0</v>
      </c>
      <c r="BY488" s="393">
        <f>IF(Q488="",0,+IF(Q488&gt;+VLOOKUP($C488, 'Sch 10.1 Rate Design'!$B$9:$K$16, 5),IF(Q488&gt;+VLOOKUP($C488, 'Sch 10.1 Rate Design'!$B$9:$K$16, 7),+VLOOKUP($C488, 'Sch 10.1 Rate Design'!$B$9:$K$16, 7)-VLOOKUP($C488, 'Sch 10.1 Rate Design'!$B$9:$K$16, 5), Q488-VLOOKUP($C488, 'Sch 10.1 Rate Design'!$B$9:$K$16, 5)), 0))</f>
        <v>0</v>
      </c>
      <c r="BZ488" s="393">
        <f>IF(R488="",0,+IF(R488&gt;+VLOOKUP($C488, 'Sch 10.1 Rate Design'!$B$9:$K$16, 5),IF(R488&gt;+VLOOKUP($C488, 'Sch 10.1 Rate Design'!$B$9:$K$16, 7),+VLOOKUP($C488, 'Sch 10.1 Rate Design'!$B$9:$K$16, 7)-VLOOKUP($C488, 'Sch 10.1 Rate Design'!$B$9:$K$16, 5), R488-VLOOKUP($C488, 'Sch 10.1 Rate Design'!$B$9:$K$16, 5)), 0))</f>
        <v>0</v>
      </c>
      <c r="CA488" s="705">
        <f>IF(S488="",0,+IF(S488&gt;+VLOOKUP($C488, 'Sch 10.1 Rate Design'!$B$9:$K$16, 5),IF(S488&gt;+VLOOKUP($C488, 'Sch 10.1 Rate Design'!$B$9:$K$16, 7),+VLOOKUP($C488, 'Sch 10.1 Rate Design'!$B$9:$K$16, 7)-VLOOKUP($C488, 'Sch 10.1 Rate Design'!$B$9:$K$16, 5), S488-VLOOKUP($C488, 'Sch 10.1 Rate Design'!$B$9:$K$16, 5)), 0))</f>
        <v>0</v>
      </c>
      <c r="CB488" s="708">
        <f>IF(H488="", 0, BP488/'Sch 10.1 Rate Design'!$Z$24*VLOOKUP($C488, 'Sch 10.1 Rate Design'!$B$9:$K$16, 8, FALSE))</f>
        <v>0</v>
      </c>
      <c r="CC488" s="708">
        <f>IF(I488="", 0, BQ488/'Sch 10.1 Rate Design'!$Z$24*VLOOKUP($C488, 'Sch 10.1 Rate Design'!$B$9:$K$16, 8, FALSE))</f>
        <v>0</v>
      </c>
      <c r="CD488" s="708">
        <f>IF(J488="", 0, BR488/'Sch 10.1 Rate Design'!$Z$24*VLOOKUP($C488, 'Sch 10.1 Rate Design'!$B$9:$K$16, 8, FALSE))</f>
        <v>0</v>
      </c>
      <c r="CE488" s="708">
        <f>IF(K488="", 0, BS488/'Sch 10.1 Rate Design'!$Z$24*VLOOKUP($C488, 'Sch 10.1 Rate Design'!$B$9:$K$16, 8, FALSE))</f>
        <v>0</v>
      </c>
      <c r="CF488" s="708">
        <f>IF(L488="", 0, BT488/'Sch 10.1 Rate Design'!$Z$24*VLOOKUP($C488, 'Sch 10.1 Rate Design'!$B$9:$K$16, 8, FALSE))</f>
        <v>0</v>
      </c>
      <c r="CG488" s="708">
        <f>IF(M488="", 0, BU488/'Sch 10.1 Rate Design'!$Z$24*VLOOKUP($C488, 'Sch 10.1 Rate Design'!$B$9:$K$16, 8, FALSE))</f>
        <v>0</v>
      </c>
      <c r="CH488" s="708">
        <f>IF(N488="", 0, BV488/'Sch 10.1 Rate Design'!$Z$24*VLOOKUP($C488, 'Sch 10.1 Rate Design'!$B$9:$K$16, 8, FALSE))</f>
        <v>0</v>
      </c>
      <c r="CI488" s="708">
        <f>IF(O488="", 0, BW488/'Sch 10.1 Rate Design'!$Z$24*VLOOKUP($C488, 'Sch 10.1 Rate Design'!$B$9:$K$16, 8, FALSE))</f>
        <v>0</v>
      </c>
      <c r="CJ488" s="708">
        <f>IF(P488="", 0, BX488/'Sch 10.1 Rate Design'!$Z$24*VLOOKUP($C488, 'Sch 10.1 Rate Design'!$B$9:$K$16, 8, FALSE))</f>
        <v>0</v>
      </c>
      <c r="CK488" s="708">
        <f>IF(Q488="", 0, BY488/'Sch 10.1 Rate Design'!$Z$24*VLOOKUP($C488, 'Sch 10.1 Rate Design'!$B$9:$K$16, 8, FALSE))</f>
        <v>0</v>
      </c>
      <c r="CL488" s="708">
        <f>IF(R488="", 0, BZ488/'Sch 10.1 Rate Design'!$Z$24*VLOOKUP($C488, 'Sch 10.1 Rate Design'!$B$9:$K$16, 8, FALSE))</f>
        <v>0</v>
      </c>
      <c r="CM488" s="707">
        <f>IF(S488="", 0, CA488/'Sch 10.1 Rate Design'!$Z$24*VLOOKUP($C488, 'Sch 10.1 Rate Design'!$B$9:$K$16, 8, FALSE))</f>
        <v>0</v>
      </c>
      <c r="CN488" s="393">
        <f>IF(H488="",0,IF(H488&gt;VLOOKUP($C488,'Sch 10.1 Rate Design'!$B$9:$K$16,9,FALSE),H488-VLOOKUP($C488,'Sch 10.1 Rate Design'!$B$9:$K$16,9,FALSE),0))</f>
        <v>0</v>
      </c>
      <c r="CO488" s="393">
        <f>IF(I488="",0,IF(I488&gt;VLOOKUP($C488,'Sch 10.1 Rate Design'!$B$9:$K$16,9,FALSE),I488-VLOOKUP($C488,'Sch 10.1 Rate Design'!$B$9:$K$16,9,FALSE),0))</f>
        <v>0</v>
      </c>
      <c r="CP488" s="393">
        <f>IF(J488="",0,IF(J488&gt;VLOOKUP($C488,'Sch 10.1 Rate Design'!$B$9:$K$16,9,FALSE),J488-VLOOKUP($C488,'Sch 10.1 Rate Design'!$B$9:$K$16,9,FALSE),0))</f>
        <v>0</v>
      </c>
      <c r="CQ488" s="393">
        <f>IF(K488="",0,IF(K488&gt;VLOOKUP($C488,'Sch 10.1 Rate Design'!$B$9:$K$16,9,FALSE),K488-VLOOKUP($C488,'Sch 10.1 Rate Design'!$B$9:$K$16,9,FALSE),0))</f>
        <v>0</v>
      </c>
      <c r="CR488" s="393">
        <f>IF(L488="",0,IF(L488&gt;VLOOKUP($C488,'Sch 10.1 Rate Design'!$B$9:$K$16,9,FALSE),L488-VLOOKUP($C488,'Sch 10.1 Rate Design'!$B$9:$K$16,9,FALSE),0))</f>
        <v>0</v>
      </c>
      <c r="CS488" s="393">
        <f>IF(M488="",0,IF(M488&gt;VLOOKUP($C488,'Sch 10.1 Rate Design'!$B$9:$K$16,9,FALSE),M488-VLOOKUP($C488,'Sch 10.1 Rate Design'!$B$9:$K$16,9,FALSE),0))</f>
        <v>0</v>
      </c>
      <c r="CT488" s="393">
        <f>IF(N488="",0,IF(N488&gt;VLOOKUP($C488,'Sch 10.1 Rate Design'!$B$9:$K$16,9,FALSE),N488-VLOOKUP($C488,'Sch 10.1 Rate Design'!$B$9:$K$16,9,FALSE),0))</f>
        <v>0</v>
      </c>
      <c r="CU488" s="393">
        <f>IF(O488="",0,IF(O488&gt;VLOOKUP($C488,'Sch 10.1 Rate Design'!$B$9:$K$16,9,FALSE),O488-VLOOKUP($C488,'Sch 10.1 Rate Design'!$B$9:$K$16,9,FALSE),0))</f>
        <v>0</v>
      </c>
      <c r="CV488" s="393">
        <f>IF(P488="",0,IF(P488&gt;VLOOKUP($C488,'Sch 10.1 Rate Design'!$B$9:$K$16,9,FALSE),P488-VLOOKUP($C488,'Sch 10.1 Rate Design'!$B$9:$K$16,9,FALSE),0))</f>
        <v>0</v>
      </c>
      <c r="CW488" s="393">
        <f>IF(Q488="",0,IF(Q488&gt;VLOOKUP($C488,'Sch 10.1 Rate Design'!$B$9:$K$16,9,FALSE),Q488-VLOOKUP($C488,'Sch 10.1 Rate Design'!$B$9:$K$16,9,FALSE),0))</f>
        <v>0</v>
      </c>
      <c r="CX488" s="393">
        <f>IF(R488="",0,IF(R488&gt;VLOOKUP($C488,'Sch 10.1 Rate Design'!$B$9:$K$16,9,FALSE),R488-VLOOKUP($C488,'Sch 10.1 Rate Design'!$B$9:$K$16,9,FALSE),0))</f>
        <v>0</v>
      </c>
      <c r="CY488" s="705">
        <f>IF(S488="",0,IF(S488&gt;VLOOKUP($C488,'Sch 10.1 Rate Design'!$B$9:$K$16,9,FALSE),S488-VLOOKUP($C488,'Sch 10.1 Rate Design'!$B$9:$K$16,9,FALSE),0))</f>
        <v>0</v>
      </c>
      <c r="CZ488" s="708">
        <f>IF(H488="", 0, CN488/'Sch 10.1 Rate Design'!$Z$24*VLOOKUP($C488, 'Sch 10.1 Rate Design'!$B$9:$K$16, 10, FALSE))</f>
        <v>0</v>
      </c>
      <c r="DA488" s="708">
        <f>IF(I488="", 0, CO488/'Sch 10.1 Rate Design'!$Z$24*VLOOKUP($C488, 'Sch 10.1 Rate Design'!$B$9:$K$16, 10, FALSE))</f>
        <v>0</v>
      </c>
      <c r="DB488" s="708">
        <f>IF(J488="", 0, CP488/'Sch 10.1 Rate Design'!$Z$24*VLOOKUP($C488, 'Sch 10.1 Rate Design'!$B$9:$K$16, 10, FALSE))</f>
        <v>0</v>
      </c>
      <c r="DC488" s="708">
        <f>IF(K488="", 0, CQ488/'Sch 10.1 Rate Design'!$Z$24*VLOOKUP($C488, 'Sch 10.1 Rate Design'!$B$9:$K$16, 10, FALSE))</f>
        <v>0</v>
      </c>
      <c r="DD488" s="708">
        <f>IF(L488="", 0, CR488/'Sch 10.1 Rate Design'!$Z$24*VLOOKUP($C488, 'Sch 10.1 Rate Design'!$B$9:$K$16, 10, FALSE))</f>
        <v>0</v>
      </c>
      <c r="DE488" s="708">
        <f>IF(M488="", 0, CS488/'Sch 10.1 Rate Design'!$Z$24*VLOOKUP($C488, 'Sch 10.1 Rate Design'!$B$9:$K$16, 10, FALSE))</f>
        <v>0</v>
      </c>
      <c r="DF488" s="708">
        <f>IF(N488="", 0, CT488/'Sch 10.1 Rate Design'!$Z$24*VLOOKUP($C488, 'Sch 10.1 Rate Design'!$B$9:$K$16, 10, FALSE))</f>
        <v>0</v>
      </c>
      <c r="DG488" s="708">
        <f>IF(O488="", 0, CU488/'Sch 10.1 Rate Design'!$Z$24*VLOOKUP($C488, 'Sch 10.1 Rate Design'!$B$9:$K$16, 10, FALSE))</f>
        <v>0</v>
      </c>
      <c r="DH488" s="708">
        <f>IF(P488="", 0, CV488/'Sch 10.1 Rate Design'!$Z$24*VLOOKUP($C488, 'Sch 10.1 Rate Design'!$B$9:$K$16, 10, FALSE))</f>
        <v>0</v>
      </c>
      <c r="DI488" s="708">
        <f>IF(Q488="", 0, CW488/'Sch 10.1 Rate Design'!$Z$24*VLOOKUP($C488, 'Sch 10.1 Rate Design'!$B$9:$K$16, 10, FALSE))</f>
        <v>0</v>
      </c>
      <c r="DJ488" s="708">
        <f>IF(R488="", 0, CX488/'Sch 10.1 Rate Design'!$Z$24*VLOOKUP($C488, 'Sch 10.1 Rate Design'!$B$9:$K$16, 10, FALSE))</f>
        <v>0</v>
      </c>
      <c r="DK488" s="707">
        <f>IF(S488="", 0, CY488/'Sch 10.1 Rate Design'!$Z$24*VLOOKUP($C488, 'Sch 10.1 Rate Design'!$B$9:$K$16, 10, FALSE))</f>
        <v>0</v>
      </c>
      <c r="DL488" s="706">
        <f>IF(H488="", 0, VLOOKUP($C488, 'Sch 10.1 Rate Design'!$B$9:$K$16, 3, FALSE))</f>
        <v>0</v>
      </c>
      <c r="DM488" s="393">
        <f>IF(I488="", 0, VLOOKUP($C488, 'Sch 10.1 Rate Design'!$B$9:$K$16, 3, FALSE))</f>
        <v>0</v>
      </c>
      <c r="DN488" s="393">
        <f>IF(J488="", 0, VLOOKUP($C488, 'Sch 10.1 Rate Design'!$B$9:$K$16, 3, FALSE))</f>
        <v>0</v>
      </c>
      <c r="DO488" s="393">
        <f>IF(K488="", 0, VLOOKUP($C488, 'Sch 10.1 Rate Design'!$B$9:$K$16, 3, FALSE))</f>
        <v>0</v>
      </c>
      <c r="DP488" s="393">
        <f>IF(L488="", 0, VLOOKUP($C488, 'Sch 10.1 Rate Design'!$B$9:$K$16, 3, FALSE))</f>
        <v>0</v>
      </c>
      <c r="DQ488" s="393">
        <f>IF(M488="", 0, VLOOKUP($C488, 'Sch 10.1 Rate Design'!$B$9:$K$16, 3, FALSE))</f>
        <v>0</v>
      </c>
      <c r="DR488" s="393">
        <f>IF(N488="", 0, VLOOKUP($C488, 'Sch 10.1 Rate Design'!$B$9:$K$16, 3, FALSE))</f>
        <v>0</v>
      </c>
      <c r="DS488" s="393">
        <f>IF(O488="", 0, VLOOKUP($C488, 'Sch 10.1 Rate Design'!$B$9:$K$16, 3, FALSE))</f>
        <v>0</v>
      </c>
      <c r="DT488" s="393">
        <f>IF(P488="", 0, VLOOKUP($C488, 'Sch 10.1 Rate Design'!$B$9:$K$16, 3, FALSE))</f>
        <v>0</v>
      </c>
      <c r="DU488" s="393">
        <f>IF(Q488="", 0, VLOOKUP($C488, 'Sch 10.1 Rate Design'!$B$9:$K$16, 3, FALSE))</f>
        <v>0</v>
      </c>
      <c r="DV488" s="393">
        <f>IF(R488="", 0, VLOOKUP($C488, 'Sch 10.1 Rate Design'!$B$9:$K$16, 3, FALSE))</f>
        <v>0</v>
      </c>
      <c r="DW488" s="705">
        <f>IF(S488="", 0, VLOOKUP($C488, 'Sch 10.1 Rate Design'!$B$9:$K$16, 3, FALSE))</f>
        <v>0</v>
      </c>
      <c r="DX488" s="393"/>
      <c r="DY488" s="393"/>
      <c r="DZ488" s="393"/>
      <c r="EA488" s="393"/>
      <c r="EB488" s="393"/>
      <c r="EC488" s="393"/>
      <c r="ED488" s="393"/>
      <c r="EE488" s="393"/>
      <c r="EF488" s="393"/>
      <c r="EG488" s="393"/>
      <c r="EH488" s="393"/>
      <c r="EI488" s="393"/>
      <c r="EJ488" s="393"/>
    </row>
    <row r="489" spans="1:140">
      <c r="A489" s="393">
        <f>Input!AH485</f>
        <v>0</v>
      </c>
      <c r="B489" s="393">
        <v>479</v>
      </c>
      <c r="C489" s="690">
        <f>Input!AI485</f>
        <v>0.625</v>
      </c>
      <c r="D489" s="709">
        <f t="shared" si="121"/>
        <v>0</v>
      </c>
      <c r="E489" s="709">
        <f>IF('Sch 10.1 Rate Design'!$AB$24="Monthly", AVERAGE(T489,U489,V489,W489,X489,Y489,Z489,AA489,AB489,AC489,AD489,AE489), AVERAGE(T489,V489,X489,Z489,AB489,AD489))</f>
        <v>0</v>
      </c>
      <c r="F489" s="393">
        <f t="shared" si="108"/>
        <v>0</v>
      </c>
      <c r="G489" s="705" t="e">
        <f>IF('Sch 10.1 Rate Design'!$AB$24="Monthly", AVERAGE(H489,I489,J489,K489,L489,M489,N489,O489,P489,Q489,R489,S489), AVERAGE(H489,J489,L489,N489,P489,R489))</f>
        <v>#DIV/0!</v>
      </c>
      <c r="H489" s="393" t="str">
        <f>IF(Input!AJ485="", "", Input!AJ485)</f>
        <v/>
      </c>
      <c r="I489" s="393" t="str">
        <f>IF(Input!AK485="", "", Input!AK485)</f>
        <v/>
      </c>
      <c r="J489" s="393" t="str">
        <f>IF(Input!AL485="", "", Input!AL485)</f>
        <v/>
      </c>
      <c r="K489" s="393" t="str">
        <f>IF(Input!AM485="", "", Input!AM485)</f>
        <v/>
      </c>
      <c r="L489" s="393" t="str">
        <f>IF(Input!AN485="", "", Input!AN485)</f>
        <v/>
      </c>
      <c r="M489" s="393" t="str">
        <f>IF(Input!AO485="", "", Input!AO485)</f>
        <v/>
      </c>
      <c r="N489" s="393" t="str">
        <f>IF(Input!AP485="", "", Input!AP485)</f>
        <v/>
      </c>
      <c r="O489" s="393" t="str">
        <f>IF(Input!AQ485="", "", Input!AQ485)</f>
        <v/>
      </c>
      <c r="P489" s="393" t="str">
        <f>IF(Input!AR485="", "", Input!AR485)</f>
        <v/>
      </c>
      <c r="Q489" s="393" t="str">
        <f>IF(Input!AS485="", "", Input!AS485)</f>
        <v/>
      </c>
      <c r="R489" s="393" t="str">
        <f>IF(Input!AT485="", "", Input!AT485)</f>
        <v/>
      </c>
      <c r="S489" s="393" t="str">
        <f>IF(Input!AU485="", "", Input!AU485)</f>
        <v/>
      </c>
      <c r="T489" s="708">
        <f t="shared" si="109"/>
        <v>0</v>
      </c>
      <c r="U489" s="708">
        <f t="shared" si="110"/>
        <v>0</v>
      </c>
      <c r="V489" s="708">
        <f t="shared" si="111"/>
        <v>0</v>
      </c>
      <c r="W489" s="708">
        <f t="shared" si="112"/>
        <v>0</v>
      </c>
      <c r="X489" s="708">
        <f t="shared" si="113"/>
        <v>0</v>
      </c>
      <c r="Y489" s="708">
        <f t="shared" si="114"/>
        <v>0</v>
      </c>
      <c r="Z489" s="708">
        <f t="shared" si="115"/>
        <v>0</v>
      </c>
      <c r="AA489" s="708">
        <f t="shared" si="116"/>
        <v>0</v>
      </c>
      <c r="AB489" s="708">
        <f t="shared" si="117"/>
        <v>0</v>
      </c>
      <c r="AC489" s="708">
        <f t="shared" si="118"/>
        <v>0</v>
      </c>
      <c r="AD489" s="708">
        <f t="shared" si="119"/>
        <v>0</v>
      </c>
      <c r="AE489" s="707">
        <f t="shared" si="120"/>
        <v>0</v>
      </c>
      <c r="AF489" s="708">
        <f>IF(H489="", 0, VLOOKUP($C489, 'Sch 10.1 Rate Design'!$B$9:$K$16, 4, FALSE))</f>
        <v>0</v>
      </c>
      <c r="AG489" s="708">
        <f>IF(I489="", 0, VLOOKUP($C489, 'Sch 10.1 Rate Design'!$B$9:$K$16, 4, FALSE))</f>
        <v>0</v>
      </c>
      <c r="AH489" s="708">
        <f>IF(J489="", 0, VLOOKUP($C489, 'Sch 10.1 Rate Design'!$B$9:$K$16, 4, FALSE))</f>
        <v>0</v>
      </c>
      <c r="AI489" s="708">
        <f>IF(K489="", 0, VLOOKUP($C489, 'Sch 10.1 Rate Design'!$B$9:$K$16, 4, FALSE))</f>
        <v>0</v>
      </c>
      <c r="AJ489" s="708">
        <f>IF(L489="", 0, VLOOKUP($C489, 'Sch 10.1 Rate Design'!$B$9:$K$16, 4, FALSE))</f>
        <v>0</v>
      </c>
      <c r="AK489" s="708">
        <f>IF(M489="", 0, VLOOKUP($C489, 'Sch 10.1 Rate Design'!$B$9:$K$16, 4, FALSE))</f>
        <v>0</v>
      </c>
      <c r="AL489" s="708">
        <f>IF(N489="", 0, VLOOKUP($C489, 'Sch 10.1 Rate Design'!$B$9:$K$16, 4, FALSE))</f>
        <v>0</v>
      </c>
      <c r="AM489" s="708">
        <f>IF(O489="", 0, VLOOKUP($C489, 'Sch 10.1 Rate Design'!$B$9:$K$16, 4, FALSE))</f>
        <v>0</v>
      </c>
      <c r="AN489" s="708">
        <f>IF(P489="", 0, VLOOKUP($C489, 'Sch 10.1 Rate Design'!$B$9:$K$16, 4, FALSE))</f>
        <v>0</v>
      </c>
      <c r="AO489" s="708">
        <f>IF(Q489="", 0, VLOOKUP($C489, 'Sch 10.1 Rate Design'!$B$9:$K$16, 4, FALSE))</f>
        <v>0</v>
      </c>
      <c r="AP489" s="708">
        <f>IF(R489="", 0, VLOOKUP($C489, 'Sch 10.1 Rate Design'!$B$9:$K$16, 4, FALSE))</f>
        <v>0</v>
      </c>
      <c r="AQ489" s="707">
        <f>IF(S489="", 0, VLOOKUP($C489, 'Sch 10.1 Rate Design'!$B$9:$K$16, 4, FALSE))</f>
        <v>0</v>
      </c>
      <c r="AR489" s="706">
        <f>IF(H489="",0,+IF(H489&gt;+VLOOKUP($C489, 'Sch 10.1 Rate Design'!$B$9:$K$16, 3),IF(H489&gt;+VLOOKUP($C489, 'Sch 10.1 Rate Design'!$B$9:$K$16, 5),+VLOOKUP($C489, 'Sch 10.1 Rate Design'!$B$9:$K$16, 5)-VLOOKUP($C489, 'Sch 10.1 Rate Design'!$B$9:$K$16, 3), H489-VLOOKUP($C489, 'Sch 10.1 Rate Design'!$B$9:$K$16, 3)), 0))</f>
        <v>0</v>
      </c>
      <c r="AS489" s="393">
        <f>IF(I489="",0,+IF(I489&gt;+VLOOKUP($C489, 'Sch 10.1 Rate Design'!$B$9:$K$16, 3),IF(I489&gt;+VLOOKUP($C489, 'Sch 10.1 Rate Design'!$B$9:$K$16, 5),+VLOOKUP($C489, 'Sch 10.1 Rate Design'!$B$9:$K$16, 5)-VLOOKUP($C489, 'Sch 10.1 Rate Design'!$B$9:$K$16, 3), I489-VLOOKUP($C489, 'Sch 10.1 Rate Design'!$B$9:$K$16, 3)), 0))</f>
        <v>0</v>
      </c>
      <c r="AT489" s="393">
        <f>IF(J489="",0,+IF(J489&gt;+VLOOKUP($C489, 'Sch 10.1 Rate Design'!$B$9:$K$16, 3),IF(J489&gt;+VLOOKUP($C489, 'Sch 10.1 Rate Design'!$B$9:$K$16, 5),+VLOOKUP($C489, 'Sch 10.1 Rate Design'!$B$9:$K$16, 5)-VLOOKUP($C489, 'Sch 10.1 Rate Design'!$B$9:$K$16, 3), J489-VLOOKUP($C489, 'Sch 10.1 Rate Design'!$B$9:$K$16, 3)), 0))</f>
        <v>0</v>
      </c>
      <c r="AU489" s="393">
        <f>IF(K489="",0,+IF(K489&gt;+VLOOKUP($C489, 'Sch 10.1 Rate Design'!$B$9:$K$16, 3),IF(K489&gt;+VLOOKUP($C489, 'Sch 10.1 Rate Design'!$B$9:$K$16, 5),+VLOOKUP($C489, 'Sch 10.1 Rate Design'!$B$9:$K$16, 5)-VLOOKUP($C489, 'Sch 10.1 Rate Design'!$B$9:$K$16, 3), K489-VLOOKUP($C489, 'Sch 10.1 Rate Design'!$B$9:$K$16, 3)), 0))</f>
        <v>0</v>
      </c>
      <c r="AV489" s="393">
        <f>IF(L489="",0,+IF(L489&gt;+VLOOKUP($C489, 'Sch 10.1 Rate Design'!$B$9:$K$16, 3),IF(L489&gt;+VLOOKUP($C489, 'Sch 10.1 Rate Design'!$B$9:$K$16, 5),+VLOOKUP($C489, 'Sch 10.1 Rate Design'!$B$9:$K$16, 5)-VLOOKUP($C489, 'Sch 10.1 Rate Design'!$B$9:$K$16, 3), L489-VLOOKUP($C489, 'Sch 10.1 Rate Design'!$B$9:$K$16, 3)), 0))</f>
        <v>0</v>
      </c>
      <c r="AW489" s="393">
        <f>IF(M489="",0,+IF(M489&gt;+VLOOKUP($C489, 'Sch 10.1 Rate Design'!$B$9:$K$16, 3),IF(M489&gt;+VLOOKUP($C489, 'Sch 10.1 Rate Design'!$B$9:$K$16, 5),+VLOOKUP($C489, 'Sch 10.1 Rate Design'!$B$9:$K$16, 5)-VLOOKUP($C489, 'Sch 10.1 Rate Design'!$B$9:$K$16, 3), M489-VLOOKUP($C489, 'Sch 10.1 Rate Design'!$B$9:$K$16, 3)), 0))</f>
        <v>0</v>
      </c>
      <c r="AX489" s="393">
        <f>IF(N489="",0,+IF(N489&gt;+VLOOKUP($C489, 'Sch 10.1 Rate Design'!$B$9:$K$16, 3),IF(N489&gt;+VLOOKUP($C489, 'Sch 10.1 Rate Design'!$B$9:$K$16, 5),+VLOOKUP($C489, 'Sch 10.1 Rate Design'!$B$9:$K$16, 5)-VLOOKUP($C489, 'Sch 10.1 Rate Design'!$B$9:$K$16, 3), N489-VLOOKUP($C489, 'Sch 10.1 Rate Design'!$B$9:$K$16, 3)), 0))</f>
        <v>0</v>
      </c>
      <c r="AY489" s="393">
        <f>IF(O489="",0,+IF(O489&gt;+VLOOKUP($C489, 'Sch 10.1 Rate Design'!$B$9:$K$16, 3),IF(O489&gt;+VLOOKUP($C489, 'Sch 10.1 Rate Design'!$B$9:$K$16, 5),+VLOOKUP($C489, 'Sch 10.1 Rate Design'!$B$9:$K$16, 5)-VLOOKUP($C489, 'Sch 10.1 Rate Design'!$B$9:$K$16, 3), O489-VLOOKUP($C489, 'Sch 10.1 Rate Design'!$B$9:$K$16, 3)), 0))</f>
        <v>0</v>
      </c>
      <c r="AZ489" s="393">
        <f>IF(P489="",0,+IF(P489&gt;+VLOOKUP($C489, 'Sch 10.1 Rate Design'!$B$9:$K$16, 3),IF(P489&gt;+VLOOKUP($C489, 'Sch 10.1 Rate Design'!$B$9:$K$16, 5),+VLOOKUP($C489, 'Sch 10.1 Rate Design'!$B$9:$K$16, 5)-VLOOKUP($C489, 'Sch 10.1 Rate Design'!$B$9:$K$16, 3), P489-VLOOKUP($C489, 'Sch 10.1 Rate Design'!$B$9:$K$16, 3)), 0))</f>
        <v>0</v>
      </c>
      <c r="BA489" s="393">
        <f>IF(Q489="",0,+IF(Q489&gt;+VLOOKUP($C489, 'Sch 10.1 Rate Design'!$B$9:$K$16, 3),IF(Q489&gt;+VLOOKUP($C489, 'Sch 10.1 Rate Design'!$B$9:$K$16, 5),+VLOOKUP($C489, 'Sch 10.1 Rate Design'!$B$9:$K$16, 5)-VLOOKUP($C489, 'Sch 10.1 Rate Design'!$B$9:$K$16, 3), Q489-VLOOKUP($C489, 'Sch 10.1 Rate Design'!$B$9:$K$16, 3)), 0))</f>
        <v>0</v>
      </c>
      <c r="BB489" s="393">
        <f>IF(R489="",0,+IF(R489&gt;+VLOOKUP($C489, 'Sch 10.1 Rate Design'!$B$9:$K$16, 3),IF(R489&gt;+VLOOKUP($C489, 'Sch 10.1 Rate Design'!$B$9:$K$16, 5),+VLOOKUP($C489, 'Sch 10.1 Rate Design'!$B$9:$K$16, 5)-VLOOKUP($C489, 'Sch 10.1 Rate Design'!$B$9:$K$16, 3), R489-VLOOKUP($C489, 'Sch 10.1 Rate Design'!$B$9:$K$16, 3)), 0))</f>
        <v>0</v>
      </c>
      <c r="BC489" s="705">
        <f>IF(S489="",0,+IF(S489&gt;+VLOOKUP($C489, 'Sch 10.1 Rate Design'!$B$9:$K$16, 3),IF(S489&gt;+VLOOKUP($C489, 'Sch 10.1 Rate Design'!$B$9:$K$16, 5),+VLOOKUP($C489, 'Sch 10.1 Rate Design'!$B$9:$K$16, 5)-VLOOKUP($C489, 'Sch 10.1 Rate Design'!$B$9:$K$16, 3), S489-VLOOKUP($C489, 'Sch 10.1 Rate Design'!$B$9:$K$16, 3)), 0))</f>
        <v>0</v>
      </c>
      <c r="BD489" s="708">
        <f>IF(H489="", 0, AR489/'Sch 10.1 Rate Design'!$Z$24*VLOOKUP($C489, 'Sch 10.1 Rate Design'!$B$9:$K$16, 6, FALSE))</f>
        <v>0</v>
      </c>
      <c r="BE489" s="708">
        <f>IF(I489="", 0, AS489/'Sch 10.1 Rate Design'!$Z$24*VLOOKUP($C489, 'Sch 10.1 Rate Design'!$B$9:$K$16, 6, FALSE))</f>
        <v>0</v>
      </c>
      <c r="BF489" s="708">
        <f>IF(J489="", 0, AT489/'Sch 10.1 Rate Design'!$Z$24*VLOOKUP($C489, 'Sch 10.1 Rate Design'!$B$9:$K$16, 6, FALSE))</f>
        <v>0</v>
      </c>
      <c r="BG489" s="708">
        <f>IF(K489="", 0, AU489/'Sch 10.1 Rate Design'!$Z$24*VLOOKUP($C489, 'Sch 10.1 Rate Design'!$B$9:$K$16, 6, FALSE))</f>
        <v>0</v>
      </c>
      <c r="BH489" s="708">
        <f>IF(L489="", 0, AV489/'Sch 10.1 Rate Design'!$Z$24*VLOOKUP($C489, 'Sch 10.1 Rate Design'!$B$9:$K$16, 6, FALSE))</f>
        <v>0</v>
      </c>
      <c r="BI489" s="708">
        <f>IF(M489="", 0, AW489/'Sch 10.1 Rate Design'!$Z$24*VLOOKUP($C489, 'Sch 10.1 Rate Design'!$B$9:$K$16, 6, FALSE))</f>
        <v>0</v>
      </c>
      <c r="BJ489" s="708">
        <f>IF(N489="", 0, AX489/'Sch 10.1 Rate Design'!$Z$24*VLOOKUP($C489, 'Sch 10.1 Rate Design'!$B$9:$K$16, 6, FALSE))</f>
        <v>0</v>
      </c>
      <c r="BK489" s="708">
        <f>IF(O489="", 0, AY489/'Sch 10.1 Rate Design'!$Z$24*VLOOKUP($C489, 'Sch 10.1 Rate Design'!$B$9:$K$16, 6, FALSE))</f>
        <v>0</v>
      </c>
      <c r="BL489" s="708">
        <f>IF(P489="", 0, AZ489/'Sch 10.1 Rate Design'!$Z$24*VLOOKUP($C489, 'Sch 10.1 Rate Design'!$B$9:$K$16, 6, FALSE))</f>
        <v>0</v>
      </c>
      <c r="BM489" s="708">
        <f>IF(Q489="", 0, BA489/'Sch 10.1 Rate Design'!$Z$24*VLOOKUP($C489, 'Sch 10.1 Rate Design'!$B$9:$K$16, 6, FALSE))</f>
        <v>0</v>
      </c>
      <c r="BN489" s="708">
        <f>IF(R489="", 0, BB489/'Sch 10.1 Rate Design'!$Z$24*VLOOKUP($C489, 'Sch 10.1 Rate Design'!$B$9:$K$16, 6, FALSE))</f>
        <v>0</v>
      </c>
      <c r="BO489" s="707">
        <f>IF(S489="", 0, BC489/'Sch 10.1 Rate Design'!$Z$24*VLOOKUP($C489, 'Sch 10.1 Rate Design'!$B$9:$K$16, 6, FALSE))</f>
        <v>0</v>
      </c>
      <c r="BP489" s="393">
        <f>IF(H489="",0,+IF(H489&gt;+VLOOKUP($C489, 'Sch 10.1 Rate Design'!$B$9:$K$16, 5),IF(H489&gt;+VLOOKUP($C489, 'Sch 10.1 Rate Design'!$B$9:$K$16, 7),+VLOOKUP($C489, 'Sch 10.1 Rate Design'!$B$9:$K$16, 7)-VLOOKUP($C489, 'Sch 10.1 Rate Design'!$B$9:$K$16, 5), H489-VLOOKUP($C489, 'Sch 10.1 Rate Design'!$B$9:$K$16, 5)), 0))</f>
        <v>0</v>
      </c>
      <c r="BQ489" s="393">
        <f>IF(I489="",0,+IF(I489&gt;+VLOOKUP($C489, 'Sch 10.1 Rate Design'!$B$9:$K$16, 5),IF(I489&gt;+VLOOKUP($C489, 'Sch 10.1 Rate Design'!$B$9:$K$16, 7),+VLOOKUP($C489, 'Sch 10.1 Rate Design'!$B$9:$K$16, 7)-VLOOKUP($C489, 'Sch 10.1 Rate Design'!$B$9:$K$16, 5), I489-VLOOKUP($C489, 'Sch 10.1 Rate Design'!$B$9:$K$16, 5)), 0))</f>
        <v>0</v>
      </c>
      <c r="BR489" s="393">
        <f>IF(J489="",0,+IF(J489&gt;+VLOOKUP($C489, 'Sch 10.1 Rate Design'!$B$9:$K$16, 5),IF(J489&gt;+VLOOKUP($C489, 'Sch 10.1 Rate Design'!$B$9:$K$16, 7),+VLOOKUP($C489, 'Sch 10.1 Rate Design'!$B$9:$K$16, 7)-VLOOKUP($C489, 'Sch 10.1 Rate Design'!$B$9:$K$16, 5), J489-VLOOKUP($C489, 'Sch 10.1 Rate Design'!$B$9:$K$16, 5)), 0))</f>
        <v>0</v>
      </c>
      <c r="BS489" s="393">
        <f>IF(K489="",0,+IF(K489&gt;+VLOOKUP($C489, 'Sch 10.1 Rate Design'!$B$9:$K$16, 5),IF(K489&gt;+VLOOKUP($C489, 'Sch 10.1 Rate Design'!$B$9:$K$16, 7),+VLOOKUP($C489, 'Sch 10.1 Rate Design'!$B$9:$K$16, 7)-VLOOKUP($C489, 'Sch 10.1 Rate Design'!$B$9:$K$16, 5), K489-VLOOKUP($C489, 'Sch 10.1 Rate Design'!$B$9:$K$16, 5)), 0))</f>
        <v>0</v>
      </c>
      <c r="BT489" s="393">
        <f>IF(L489="",0,+IF(L489&gt;+VLOOKUP($C489, 'Sch 10.1 Rate Design'!$B$9:$K$16, 5),IF(L489&gt;+VLOOKUP($C489, 'Sch 10.1 Rate Design'!$B$9:$K$16, 7),+VLOOKUP($C489, 'Sch 10.1 Rate Design'!$B$9:$K$16, 7)-VLOOKUP($C489, 'Sch 10.1 Rate Design'!$B$9:$K$16, 5), L489-VLOOKUP($C489, 'Sch 10.1 Rate Design'!$B$9:$K$16, 5)), 0))</f>
        <v>0</v>
      </c>
      <c r="BU489" s="393">
        <f>IF(M489="",0,+IF(M489&gt;+VLOOKUP($C489, 'Sch 10.1 Rate Design'!$B$9:$K$16, 5),IF(M489&gt;+VLOOKUP($C489, 'Sch 10.1 Rate Design'!$B$9:$K$16, 7),+VLOOKUP($C489, 'Sch 10.1 Rate Design'!$B$9:$K$16, 7)-VLOOKUP($C489, 'Sch 10.1 Rate Design'!$B$9:$K$16, 5), M489-VLOOKUP($C489, 'Sch 10.1 Rate Design'!$B$9:$K$16, 5)), 0))</f>
        <v>0</v>
      </c>
      <c r="BV489" s="393">
        <f>IF(N489="",0,+IF(N489&gt;+VLOOKUP($C489, 'Sch 10.1 Rate Design'!$B$9:$K$16, 5),IF(N489&gt;+VLOOKUP($C489, 'Sch 10.1 Rate Design'!$B$9:$K$16, 7),+VLOOKUP($C489, 'Sch 10.1 Rate Design'!$B$9:$K$16, 7)-VLOOKUP($C489, 'Sch 10.1 Rate Design'!$B$9:$K$16, 5), N489-VLOOKUP($C489, 'Sch 10.1 Rate Design'!$B$9:$K$16, 5)), 0))</f>
        <v>0</v>
      </c>
      <c r="BW489" s="393">
        <f>IF(O489="",0,+IF(O489&gt;+VLOOKUP($C489, 'Sch 10.1 Rate Design'!$B$9:$K$16, 5),IF(O489&gt;+VLOOKUP($C489, 'Sch 10.1 Rate Design'!$B$9:$K$16, 7),+VLOOKUP($C489, 'Sch 10.1 Rate Design'!$B$9:$K$16, 7)-VLOOKUP($C489, 'Sch 10.1 Rate Design'!$B$9:$K$16, 5), O489-VLOOKUP($C489, 'Sch 10.1 Rate Design'!$B$9:$K$16, 5)), 0))</f>
        <v>0</v>
      </c>
      <c r="BX489" s="393">
        <f>IF(P489="",0,+IF(P489&gt;+VLOOKUP($C489, 'Sch 10.1 Rate Design'!$B$9:$K$16, 5),IF(P489&gt;+VLOOKUP($C489, 'Sch 10.1 Rate Design'!$B$9:$K$16, 7),+VLOOKUP($C489, 'Sch 10.1 Rate Design'!$B$9:$K$16, 7)-VLOOKUP($C489, 'Sch 10.1 Rate Design'!$B$9:$K$16, 5), P489-VLOOKUP($C489, 'Sch 10.1 Rate Design'!$B$9:$K$16, 5)), 0))</f>
        <v>0</v>
      </c>
      <c r="BY489" s="393">
        <f>IF(Q489="",0,+IF(Q489&gt;+VLOOKUP($C489, 'Sch 10.1 Rate Design'!$B$9:$K$16, 5),IF(Q489&gt;+VLOOKUP($C489, 'Sch 10.1 Rate Design'!$B$9:$K$16, 7),+VLOOKUP($C489, 'Sch 10.1 Rate Design'!$B$9:$K$16, 7)-VLOOKUP($C489, 'Sch 10.1 Rate Design'!$B$9:$K$16, 5), Q489-VLOOKUP($C489, 'Sch 10.1 Rate Design'!$B$9:$K$16, 5)), 0))</f>
        <v>0</v>
      </c>
      <c r="BZ489" s="393">
        <f>IF(R489="",0,+IF(R489&gt;+VLOOKUP($C489, 'Sch 10.1 Rate Design'!$B$9:$K$16, 5),IF(R489&gt;+VLOOKUP($C489, 'Sch 10.1 Rate Design'!$B$9:$K$16, 7),+VLOOKUP($C489, 'Sch 10.1 Rate Design'!$B$9:$K$16, 7)-VLOOKUP($C489, 'Sch 10.1 Rate Design'!$B$9:$K$16, 5), R489-VLOOKUP($C489, 'Sch 10.1 Rate Design'!$B$9:$K$16, 5)), 0))</f>
        <v>0</v>
      </c>
      <c r="CA489" s="705">
        <f>IF(S489="",0,+IF(S489&gt;+VLOOKUP($C489, 'Sch 10.1 Rate Design'!$B$9:$K$16, 5),IF(S489&gt;+VLOOKUP($C489, 'Sch 10.1 Rate Design'!$B$9:$K$16, 7),+VLOOKUP($C489, 'Sch 10.1 Rate Design'!$B$9:$K$16, 7)-VLOOKUP($C489, 'Sch 10.1 Rate Design'!$B$9:$K$16, 5), S489-VLOOKUP($C489, 'Sch 10.1 Rate Design'!$B$9:$K$16, 5)), 0))</f>
        <v>0</v>
      </c>
      <c r="CB489" s="708">
        <f>IF(H489="", 0, BP489/'Sch 10.1 Rate Design'!$Z$24*VLOOKUP($C489, 'Sch 10.1 Rate Design'!$B$9:$K$16, 8, FALSE))</f>
        <v>0</v>
      </c>
      <c r="CC489" s="708">
        <f>IF(I489="", 0, BQ489/'Sch 10.1 Rate Design'!$Z$24*VLOOKUP($C489, 'Sch 10.1 Rate Design'!$B$9:$K$16, 8, FALSE))</f>
        <v>0</v>
      </c>
      <c r="CD489" s="708">
        <f>IF(J489="", 0, BR489/'Sch 10.1 Rate Design'!$Z$24*VLOOKUP($C489, 'Sch 10.1 Rate Design'!$B$9:$K$16, 8, FALSE))</f>
        <v>0</v>
      </c>
      <c r="CE489" s="708">
        <f>IF(K489="", 0, BS489/'Sch 10.1 Rate Design'!$Z$24*VLOOKUP($C489, 'Sch 10.1 Rate Design'!$B$9:$K$16, 8, FALSE))</f>
        <v>0</v>
      </c>
      <c r="CF489" s="708">
        <f>IF(L489="", 0, BT489/'Sch 10.1 Rate Design'!$Z$24*VLOOKUP($C489, 'Sch 10.1 Rate Design'!$B$9:$K$16, 8, FALSE))</f>
        <v>0</v>
      </c>
      <c r="CG489" s="708">
        <f>IF(M489="", 0, BU489/'Sch 10.1 Rate Design'!$Z$24*VLOOKUP($C489, 'Sch 10.1 Rate Design'!$B$9:$K$16, 8, FALSE))</f>
        <v>0</v>
      </c>
      <c r="CH489" s="708">
        <f>IF(N489="", 0, BV489/'Sch 10.1 Rate Design'!$Z$24*VLOOKUP($C489, 'Sch 10.1 Rate Design'!$B$9:$K$16, 8, FALSE))</f>
        <v>0</v>
      </c>
      <c r="CI489" s="708">
        <f>IF(O489="", 0, BW489/'Sch 10.1 Rate Design'!$Z$24*VLOOKUP($C489, 'Sch 10.1 Rate Design'!$B$9:$K$16, 8, FALSE))</f>
        <v>0</v>
      </c>
      <c r="CJ489" s="708">
        <f>IF(P489="", 0, BX489/'Sch 10.1 Rate Design'!$Z$24*VLOOKUP($C489, 'Sch 10.1 Rate Design'!$B$9:$K$16, 8, FALSE))</f>
        <v>0</v>
      </c>
      <c r="CK489" s="708">
        <f>IF(Q489="", 0, BY489/'Sch 10.1 Rate Design'!$Z$24*VLOOKUP($C489, 'Sch 10.1 Rate Design'!$B$9:$K$16, 8, FALSE))</f>
        <v>0</v>
      </c>
      <c r="CL489" s="708">
        <f>IF(R489="", 0, BZ489/'Sch 10.1 Rate Design'!$Z$24*VLOOKUP($C489, 'Sch 10.1 Rate Design'!$B$9:$K$16, 8, FALSE))</f>
        <v>0</v>
      </c>
      <c r="CM489" s="707">
        <f>IF(S489="", 0, CA489/'Sch 10.1 Rate Design'!$Z$24*VLOOKUP($C489, 'Sch 10.1 Rate Design'!$B$9:$K$16, 8, FALSE))</f>
        <v>0</v>
      </c>
      <c r="CN489" s="393">
        <f>IF(H489="",0,IF(H489&gt;VLOOKUP($C489,'Sch 10.1 Rate Design'!$B$9:$K$16,9,FALSE),H489-VLOOKUP($C489,'Sch 10.1 Rate Design'!$B$9:$K$16,9,FALSE),0))</f>
        <v>0</v>
      </c>
      <c r="CO489" s="393">
        <f>IF(I489="",0,IF(I489&gt;VLOOKUP($C489,'Sch 10.1 Rate Design'!$B$9:$K$16,9,FALSE),I489-VLOOKUP($C489,'Sch 10.1 Rate Design'!$B$9:$K$16,9,FALSE),0))</f>
        <v>0</v>
      </c>
      <c r="CP489" s="393">
        <f>IF(J489="",0,IF(J489&gt;VLOOKUP($C489,'Sch 10.1 Rate Design'!$B$9:$K$16,9,FALSE),J489-VLOOKUP($C489,'Sch 10.1 Rate Design'!$B$9:$K$16,9,FALSE),0))</f>
        <v>0</v>
      </c>
      <c r="CQ489" s="393">
        <f>IF(K489="",0,IF(K489&gt;VLOOKUP($C489,'Sch 10.1 Rate Design'!$B$9:$K$16,9,FALSE),K489-VLOOKUP($C489,'Sch 10.1 Rate Design'!$B$9:$K$16,9,FALSE),0))</f>
        <v>0</v>
      </c>
      <c r="CR489" s="393">
        <f>IF(L489="",0,IF(L489&gt;VLOOKUP($C489,'Sch 10.1 Rate Design'!$B$9:$K$16,9,FALSE),L489-VLOOKUP($C489,'Sch 10.1 Rate Design'!$B$9:$K$16,9,FALSE),0))</f>
        <v>0</v>
      </c>
      <c r="CS489" s="393">
        <f>IF(M489="",0,IF(M489&gt;VLOOKUP($C489,'Sch 10.1 Rate Design'!$B$9:$K$16,9,FALSE),M489-VLOOKUP($C489,'Sch 10.1 Rate Design'!$B$9:$K$16,9,FALSE),0))</f>
        <v>0</v>
      </c>
      <c r="CT489" s="393">
        <f>IF(N489="",0,IF(N489&gt;VLOOKUP($C489,'Sch 10.1 Rate Design'!$B$9:$K$16,9,FALSE),N489-VLOOKUP($C489,'Sch 10.1 Rate Design'!$B$9:$K$16,9,FALSE),0))</f>
        <v>0</v>
      </c>
      <c r="CU489" s="393">
        <f>IF(O489="",0,IF(O489&gt;VLOOKUP($C489,'Sch 10.1 Rate Design'!$B$9:$K$16,9,FALSE),O489-VLOOKUP($C489,'Sch 10.1 Rate Design'!$B$9:$K$16,9,FALSE),0))</f>
        <v>0</v>
      </c>
      <c r="CV489" s="393">
        <f>IF(P489="",0,IF(P489&gt;VLOOKUP($C489,'Sch 10.1 Rate Design'!$B$9:$K$16,9,FALSE),P489-VLOOKUP($C489,'Sch 10.1 Rate Design'!$B$9:$K$16,9,FALSE),0))</f>
        <v>0</v>
      </c>
      <c r="CW489" s="393">
        <f>IF(Q489="",0,IF(Q489&gt;VLOOKUP($C489,'Sch 10.1 Rate Design'!$B$9:$K$16,9,FALSE),Q489-VLOOKUP($C489,'Sch 10.1 Rate Design'!$B$9:$K$16,9,FALSE),0))</f>
        <v>0</v>
      </c>
      <c r="CX489" s="393">
        <f>IF(R489="",0,IF(R489&gt;VLOOKUP($C489,'Sch 10.1 Rate Design'!$B$9:$K$16,9,FALSE),R489-VLOOKUP($C489,'Sch 10.1 Rate Design'!$B$9:$K$16,9,FALSE),0))</f>
        <v>0</v>
      </c>
      <c r="CY489" s="705">
        <f>IF(S489="",0,IF(S489&gt;VLOOKUP($C489,'Sch 10.1 Rate Design'!$B$9:$K$16,9,FALSE),S489-VLOOKUP($C489,'Sch 10.1 Rate Design'!$B$9:$K$16,9,FALSE),0))</f>
        <v>0</v>
      </c>
      <c r="CZ489" s="708">
        <f>IF(H489="", 0, CN489/'Sch 10.1 Rate Design'!$Z$24*VLOOKUP($C489, 'Sch 10.1 Rate Design'!$B$9:$K$16, 10, FALSE))</f>
        <v>0</v>
      </c>
      <c r="DA489" s="708">
        <f>IF(I489="", 0, CO489/'Sch 10.1 Rate Design'!$Z$24*VLOOKUP($C489, 'Sch 10.1 Rate Design'!$B$9:$K$16, 10, FALSE))</f>
        <v>0</v>
      </c>
      <c r="DB489" s="708">
        <f>IF(J489="", 0, CP489/'Sch 10.1 Rate Design'!$Z$24*VLOOKUP($C489, 'Sch 10.1 Rate Design'!$B$9:$K$16, 10, FALSE))</f>
        <v>0</v>
      </c>
      <c r="DC489" s="708">
        <f>IF(K489="", 0, CQ489/'Sch 10.1 Rate Design'!$Z$24*VLOOKUP($C489, 'Sch 10.1 Rate Design'!$B$9:$K$16, 10, FALSE))</f>
        <v>0</v>
      </c>
      <c r="DD489" s="708">
        <f>IF(L489="", 0, CR489/'Sch 10.1 Rate Design'!$Z$24*VLOOKUP($C489, 'Sch 10.1 Rate Design'!$B$9:$K$16, 10, FALSE))</f>
        <v>0</v>
      </c>
      <c r="DE489" s="708">
        <f>IF(M489="", 0, CS489/'Sch 10.1 Rate Design'!$Z$24*VLOOKUP($C489, 'Sch 10.1 Rate Design'!$B$9:$K$16, 10, FALSE))</f>
        <v>0</v>
      </c>
      <c r="DF489" s="708">
        <f>IF(N489="", 0, CT489/'Sch 10.1 Rate Design'!$Z$24*VLOOKUP($C489, 'Sch 10.1 Rate Design'!$B$9:$K$16, 10, FALSE))</f>
        <v>0</v>
      </c>
      <c r="DG489" s="708">
        <f>IF(O489="", 0, CU489/'Sch 10.1 Rate Design'!$Z$24*VLOOKUP($C489, 'Sch 10.1 Rate Design'!$B$9:$K$16, 10, FALSE))</f>
        <v>0</v>
      </c>
      <c r="DH489" s="708">
        <f>IF(P489="", 0, CV489/'Sch 10.1 Rate Design'!$Z$24*VLOOKUP($C489, 'Sch 10.1 Rate Design'!$B$9:$K$16, 10, FALSE))</f>
        <v>0</v>
      </c>
      <c r="DI489" s="708">
        <f>IF(Q489="", 0, CW489/'Sch 10.1 Rate Design'!$Z$24*VLOOKUP($C489, 'Sch 10.1 Rate Design'!$B$9:$K$16, 10, FALSE))</f>
        <v>0</v>
      </c>
      <c r="DJ489" s="708">
        <f>IF(R489="", 0, CX489/'Sch 10.1 Rate Design'!$Z$24*VLOOKUP($C489, 'Sch 10.1 Rate Design'!$B$9:$K$16, 10, FALSE))</f>
        <v>0</v>
      </c>
      <c r="DK489" s="707">
        <f>IF(S489="", 0, CY489/'Sch 10.1 Rate Design'!$Z$24*VLOOKUP($C489, 'Sch 10.1 Rate Design'!$B$9:$K$16, 10, FALSE))</f>
        <v>0</v>
      </c>
      <c r="DL489" s="706">
        <f>IF(H489="", 0, VLOOKUP($C489, 'Sch 10.1 Rate Design'!$B$9:$K$16, 3, FALSE))</f>
        <v>0</v>
      </c>
      <c r="DM489" s="393">
        <f>IF(I489="", 0, VLOOKUP($C489, 'Sch 10.1 Rate Design'!$B$9:$K$16, 3, FALSE))</f>
        <v>0</v>
      </c>
      <c r="DN489" s="393">
        <f>IF(J489="", 0, VLOOKUP($C489, 'Sch 10.1 Rate Design'!$B$9:$K$16, 3, FALSE))</f>
        <v>0</v>
      </c>
      <c r="DO489" s="393">
        <f>IF(K489="", 0, VLOOKUP($C489, 'Sch 10.1 Rate Design'!$B$9:$K$16, 3, FALSE))</f>
        <v>0</v>
      </c>
      <c r="DP489" s="393">
        <f>IF(L489="", 0, VLOOKUP($C489, 'Sch 10.1 Rate Design'!$B$9:$K$16, 3, FALSE))</f>
        <v>0</v>
      </c>
      <c r="DQ489" s="393">
        <f>IF(M489="", 0, VLOOKUP($C489, 'Sch 10.1 Rate Design'!$B$9:$K$16, 3, FALSE))</f>
        <v>0</v>
      </c>
      <c r="DR489" s="393">
        <f>IF(N489="", 0, VLOOKUP($C489, 'Sch 10.1 Rate Design'!$B$9:$K$16, 3, FALSE))</f>
        <v>0</v>
      </c>
      <c r="DS489" s="393">
        <f>IF(O489="", 0, VLOOKUP($C489, 'Sch 10.1 Rate Design'!$B$9:$K$16, 3, FALSE))</f>
        <v>0</v>
      </c>
      <c r="DT489" s="393">
        <f>IF(P489="", 0, VLOOKUP($C489, 'Sch 10.1 Rate Design'!$B$9:$K$16, 3, FALSE))</f>
        <v>0</v>
      </c>
      <c r="DU489" s="393">
        <f>IF(Q489="", 0, VLOOKUP($C489, 'Sch 10.1 Rate Design'!$B$9:$K$16, 3, FALSE))</f>
        <v>0</v>
      </c>
      <c r="DV489" s="393">
        <f>IF(R489="", 0, VLOOKUP($C489, 'Sch 10.1 Rate Design'!$B$9:$K$16, 3, FALSE))</f>
        <v>0</v>
      </c>
      <c r="DW489" s="705">
        <f>IF(S489="", 0, VLOOKUP($C489, 'Sch 10.1 Rate Design'!$B$9:$K$16, 3, FALSE))</f>
        <v>0</v>
      </c>
      <c r="DX489" s="393"/>
      <c r="DY489" s="393"/>
      <c r="DZ489" s="393"/>
      <c r="EA489" s="393"/>
      <c r="EB489" s="393"/>
      <c r="EC489" s="393"/>
      <c r="ED489" s="393"/>
      <c r="EE489" s="393"/>
      <c r="EF489" s="393"/>
      <c r="EG489" s="393"/>
      <c r="EH489" s="393"/>
      <c r="EI489" s="393"/>
      <c r="EJ489" s="393"/>
    </row>
    <row r="490" spans="1:140">
      <c r="A490" s="393">
        <f>Input!AH486</f>
        <v>0</v>
      </c>
      <c r="B490" s="393">
        <v>480</v>
      </c>
      <c r="C490" s="690">
        <f>Input!AI486</f>
        <v>0.625</v>
      </c>
      <c r="D490" s="709">
        <f t="shared" si="121"/>
        <v>0</v>
      </c>
      <c r="E490" s="709">
        <f>IF('Sch 10.1 Rate Design'!$AB$24="Monthly", AVERAGE(T490,U490,V490,W490,X490,Y490,Z490,AA490,AB490,AC490,AD490,AE490), AVERAGE(T490,V490,X490,Z490,AB490,AD490))</f>
        <v>0</v>
      </c>
      <c r="F490" s="393">
        <f t="shared" si="108"/>
        <v>0</v>
      </c>
      <c r="G490" s="705" t="e">
        <f>IF('Sch 10.1 Rate Design'!$AB$24="Monthly", AVERAGE(H490,I490,J490,K490,L490,M490,N490,O490,P490,Q490,R490,S490), AVERAGE(H490,J490,L490,N490,P490,R490))</f>
        <v>#DIV/0!</v>
      </c>
      <c r="H490" s="393" t="str">
        <f>IF(Input!AJ486="", "", Input!AJ486)</f>
        <v/>
      </c>
      <c r="I490" s="393" t="str">
        <f>IF(Input!AK486="", "", Input!AK486)</f>
        <v/>
      </c>
      <c r="J490" s="393" t="str">
        <f>IF(Input!AL486="", "", Input!AL486)</f>
        <v/>
      </c>
      <c r="K490" s="393" t="str">
        <f>IF(Input!AM486="", "", Input!AM486)</f>
        <v/>
      </c>
      <c r="L490" s="393" t="str">
        <f>IF(Input!AN486="", "", Input!AN486)</f>
        <v/>
      </c>
      <c r="M490" s="393" t="str">
        <f>IF(Input!AO486="", "", Input!AO486)</f>
        <v/>
      </c>
      <c r="N490" s="393" t="str">
        <f>IF(Input!AP486="", "", Input!AP486)</f>
        <v/>
      </c>
      <c r="O490" s="393" t="str">
        <f>IF(Input!AQ486="", "", Input!AQ486)</f>
        <v/>
      </c>
      <c r="P490" s="393" t="str">
        <f>IF(Input!AR486="", "", Input!AR486)</f>
        <v/>
      </c>
      <c r="Q490" s="393" t="str">
        <f>IF(Input!AS486="", "", Input!AS486)</f>
        <v/>
      </c>
      <c r="R490" s="393" t="str">
        <f>IF(Input!AT486="", "", Input!AT486)</f>
        <v/>
      </c>
      <c r="S490" s="393" t="str">
        <f>IF(Input!AU486="", "", Input!AU486)</f>
        <v/>
      </c>
      <c r="T490" s="708">
        <f t="shared" si="109"/>
        <v>0</v>
      </c>
      <c r="U490" s="708">
        <f t="shared" si="110"/>
        <v>0</v>
      </c>
      <c r="V490" s="708">
        <f t="shared" si="111"/>
        <v>0</v>
      </c>
      <c r="W490" s="708">
        <f t="shared" si="112"/>
        <v>0</v>
      </c>
      <c r="X490" s="708">
        <f t="shared" si="113"/>
        <v>0</v>
      </c>
      <c r="Y490" s="708">
        <f t="shared" si="114"/>
        <v>0</v>
      </c>
      <c r="Z490" s="708">
        <f t="shared" si="115"/>
        <v>0</v>
      </c>
      <c r="AA490" s="708">
        <f t="shared" si="116"/>
        <v>0</v>
      </c>
      <c r="AB490" s="708">
        <f t="shared" si="117"/>
        <v>0</v>
      </c>
      <c r="AC490" s="708">
        <f t="shared" si="118"/>
        <v>0</v>
      </c>
      <c r="AD490" s="708">
        <f t="shared" si="119"/>
        <v>0</v>
      </c>
      <c r="AE490" s="707">
        <f t="shared" si="120"/>
        <v>0</v>
      </c>
      <c r="AF490" s="708">
        <f>IF(H490="", 0, VLOOKUP($C490, 'Sch 10.1 Rate Design'!$B$9:$K$16, 4, FALSE))</f>
        <v>0</v>
      </c>
      <c r="AG490" s="708">
        <f>IF(I490="", 0, VLOOKUP($C490, 'Sch 10.1 Rate Design'!$B$9:$K$16, 4, FALSE))</f>
        <v>0</v>
      </c>
      <c r="AH490" s="708">
        <f>IF(J490="", 0, VLOOKUP($C490, 'Sch 10.1 Rate Design'!$B$9:$K$16, 4, FALSE))</f>
        <v>0</v>
      </c>
      <c r="AI490" s="708">
        <f>IF(K490="", 0, VLOOKUP($C490, 'Sch 10.1 Rate Design'!$B$9:$K$16, 4, FALSE))</f>
        <v>0</v>
      </c>
      <c r="AJ490" s="708">
        <f>IF(L490="", 0, VLOOKUP($C490, 'Sch 10.1 Rate Design'!$B$9:$K$16, 4, FALSE))</f>
        <v>0</v>
      </c>
      <c r="AK490" s="708">
        <f>IF(M490="", 0, VLOOKUP($C490, 'Sch 10.1 Rate Design'!$B$9:$K$16, 4, FALSE))</f>
        <v>0</v>
      </c>
      <c r="AL490" s="708">
        <f>IF(N490="", 0, VLOOKUP($C490, 'Sch 10.1 Rate Design'!$B$9:$K$16, 4, FALSE))</f>
        <v>0</v>
      </c>
      <c r="AM490" s="708">
        <f>IF(O490="", 0, VLOOKUP($C490, 'Sch 10.1 Rate Design'!$B$9:$K$16, 4, FALSE))</f>
        <v>0</v>
      </c>
      <c r="AN490" s="708">
        <f>IF(P490="", 0, VLOOKUP($C490, 'Sch 10.1 Rate Design'!$B$9:$K$16, 4, FALSE))</f>
        <v>0</v>
      </c>
      <c r="AO490" s="708">
        <f>IF(Q490="", 0, VLOOKUP($C490, 'Sch 10.1 Rate Design'!$B$9:$K$16, 4, FALSE))</f>
        <v>0</v>
      </c>
      <c r="AP490" s="708">
        <f>IF(R490="", 0, VLOOKUP($C490, 'Sch 10.1 Rate Design'!$B$9:$K$16, 4, FALSE))</f>
        <v>0</v>
      </c>
      <c r="AQ490" s="707">
        <f>IF(S490="", 0, VLOOKUP($C490, 'Sch 10.1 Rate Design'!$B$9:$K$16, 4, FALSE))</f>
        <v>0</v>
      </c>
      <c r="AR490" s="706">
        <f>IF(H490="",0,+IF(H490&gt;+VLOOKUP($C490, 'Sch 10.1 Rate Design'!$B$9:$K$16, 3),IF(H490&gt;+VLOOKUP($C490, 'Sch 10.1 Rate Design'!$B$9:$K$16, 5),+VLOOKUP($C490, 'Sch 10.1 Rate Design'!$B$9:$K$16, 5)-VLOOKUP($C490, 'Sch 10.1 Rate Design'!$B$9:$K$16, 3), H490-VLOOKUP($C490, 'Sch 10.1 Rate Design'!$B$9:$K$16, 3)), 0))</f>
        <v>0</v>
      </c>
      <c r="AS490" s="393">
        <f>IF(I490="",0,+IF(I490&gt;+VLOOKUP($C490, 'Sch 10.1 Rate Design'!$B$9:$K$16, 3),IF(I490&gt;+VLOOKUP($C490, 'Sch 10.1 Rate Design'!$B$9:$K$16, 5),+VLOOKUP($C490, 'Sch 10.1 Rate Design'!$B$9:$K$16, 5)-VLOOKUP($C490, 'Sch 10.1 Rate Design'!$B$9:$K$16, 3), I490-VLOOKUP($C490, 'Sch 10.1 Rate Design'!$B$9:$K$16, 3)), 0))</f>
        <v>0</v>
      </c>
      <c r="AT490" s="393">
        <f>IF(J490="",0,+IF(J490&gt;+VLOOKUP($C490, 'Sch 10.1 Rate Design'!$B$9:$K$16, 3),IF(J490&gt;+VLOOKUP($C490, 'Sch 10.1 Rate Design'!$B$9:$K$16, 5),+VLOOKUP($C490, 'Sch 10.1 Rate Design'!$B$9:$K$16, 5)-VLOOKUP($C490, 'Sch 10.1 Rate Design'!$B$9:$K$16, 3), J490-VLOOKUP($C490, 'Sch 10.1 Rate Design'!$B$9:$K$16, 3)), 0))</f>
        <v>0</v>
      </c>
      <c r="AU490" s="393">
        <f>IF(K490="",0,+IF(K490&gt;+VLOOKUP($C490, 'Sch 10.1 Rate Design'!$B$9:$K$16, 3),IF(K490&gt;+VLOOKUP($C490, 'Sch 10.1 Rate Design'!$B$9:$K$16, 5),+VLOOKUP($C490, 'Sch 10.1 Rate Design'!$B$9:$K$16, 5)-VLOOKUP($C490, 'Sch 10.1 Rate Design'!$B$9:$K$16, 3), K490-VLOOKUP($C490, 'Sch 10.1 Rate Design'!$B$9:$K$16, 3)), 0))</f>
        <v>0</v>
      </c>
      <c r="AV490" s="393">
        <f>IF(L490="",0,+IF(L490&gt;+VLOOKUP($C490, 'Sch 10.1 Rate Design'!$B$9:$K$16, 3),IF(L490&gt;+VLOOKUP($C490, 'Sch 10.1 Rate Design'!$B$9:$K$16, 5),+VLOOKUP($C490, 'Sch 10.1 Rate Design'!$B$9:$K$16, 5)-VLOOKUP($C490, 'Sch 10.1 Rate Design'!$B$9:$K$16, 3), L490-VLOOKUP($C490, 'Sch 10.1 Rate Design'!$B$9:$K$16, 3)), 0))</f>
        <v>0</v>
      </c>
      <c r="AW490" s="393">
        <f>IF(M490="",0,+IF(M490&gt;+VLOOKUP($C490, 'Sch 10.1 Rate Design'!$B$9:$K$16, 3),IF(M490&gt;+VLOOKUP($C490, 'Sch 10.1 Rate Design'!$B$9:$K$16, 5),+VLOOKUP($C490, 'Sch 10.1 Rate Design'!$B$9:$K$16, 5)-VLOOKUP($C490, 'Sch 10.1 Rate Design'!$B$9:$K$16, 3), M490-VLOOKUP($C490, 'Sch 10.1 Rate Design'!$B$9:$K$16, 3)), 0))</f>
        <v>0</v>
      </c>
      <c r="AX490" s="393">
        <f>IF(N490="",0,+IF(N490&gt;+VLOOKUP($C490, 'Sch 10.1 Rate Design'!$B$9:$K$16, 3),IF(N490&gt;+VLOOKUP($C490, 'Sch 10.1 Rate Design'!$B$9:$K$16, 5),+VLOOKUP($C490, 'Sch 10.1 Rate Design'!$B$9:$K$16, 5)-VLOOKUP($C490, 'Sch 10.1 Rate Design'!$B$9:$K$16, 3), N490-VLOOKUP($C490, 'Sch 10.1 Rate Design'!$B$9:$K$16, 3)), 0))</f>
        <v>0</v>
      </c>
      <c r="AY490" s="393">
        <f>IF(O490="",0,+IF(O490&gt;+VLOOKUP($C490, 'Sch 10.1 Rate Design'!$B$9:$K$16, 3),IF(O490&gt;+VLOOKUP($C490, 'Sch 10.1 Rate Design'!$B$9:$K$16, 5),+VLOOKUP($C490, 'Sch 10.1 Rate Design'!$B$9:$K$16, 5)-VLOOKUP($C490, 'Sch 10.1 Rate Design'!$B$9:$K$16, 3), O490-VLOOKUP($C490, 'Sch 10.1 Rate Design'!$B$9:$K$16, 3)), 0))</f>
        <v>0</v>
      </c>
      <c r="AZ490" s="393">
        <f>IF(P490="",0,+IF(P490&gt;+VLOOKUP($C490, 'Sch 10.1 Rate Design'!$B$9:$K$16, 3),IF(P490&gt;+VLOOKUP($C490, 'Sch 10.1 Rate Design'!$B$9:$K$16, 5),+VLOOKUP($C490, 'Sch 10.1 Rate Design'!$B$9:$K$16, 5)-VLOOKUP($C490, 'Sch 10.1 Rate Design'!$B$9:$K$16, 3), P490-VLOOKUP($C490, 'Sch 10.1 Rate Design'!$B$9:$K$16, 3)), 0))</f>
        <v>0</v>
      </c>
      <c r="BA490" s="393">
        <f>IF(Q490="",0,+IF(Q490&gt;+VLOOKUP($C490, 'Sch 10.1 Rate Design'!$B$9:$K$16, 3),IF(Q490&gt;+VLOOKUP($C490, 'Sch 10.1 Rate Design'!$B$9:$K$16, 5),+VLOOKUP($C490, 'Sch 10.1 Rate Design'!$B$9:$K$16, 5)-VLOOKUP($C490, 'Sch 10.1 Rate Design'!$B$9:$K$16, 3), Q490-VLOOKUP($C490, 'Sch 10.1 Rate Design'!$B$9:$K$16, 3)), 0))</f>
        <v>0</v>
      </c>
      <c r="BB490" s="393">
        <f>IF(R490="",0,+IF(R490&gt;+VLOOKUP($C490, 'Sch 10.1 Rate Design'!$B$9:$K$16, 3),IF(R490&gt;+VLOOKUP($C490, 'Sch 10.1 Rate Design'!$B$9:$K$16, 5),+VLOOKUP($C490, 'Sch 10.1 Rate Design'!$B$9:$K$16, 5)-VLOOKUP($C490, 'Sch 10.1 Rate Design'!$B$9:$K$16, 3), R490-VLOOKUP($C490, 'Sch 10.1 Rate Design'!$B$9:$K$16, 3)), 0))</f>
        <v>0</v>
      </c>
      <c r="BC490" s="705">
        <f>IF(S490="",0,+IF(S490&gt;+VLOOKUP($C490, 'Sch 10.1 Rate Design'!$B$9:$K$16, 3),IF(S490&gt;+VLOOKUP($C490, 'Sch 10.1 Rate Design'!$B$9:$K$16, 5),+VLOOKUP($C490, 'Sch 10.1 Rate Design'!$B$9:$K$16, 5)-VLOOKUP($C490, 'Sch 10.1 Rate Design'!$B$9:$K$16, 3), S490-VLOOKUP($C490, 'Sch 10.1 Rate Design'!$B$9:$K$16, 3)), 0))</f>
        <v>0</v>
      </c>
      <c r="BD490" s="708">
        <f>IF(H490="", 0, AR490/'Sch 10.1 Rate Design'!$Z$24*VLOOKUP($C490, 'Sch 10.1 Rate Design'!$B$9:$K$16, 6, FALSE))</f>
        <v>0</v>
      </c>
      <c r="BE490" s="708">
        <f>IF(I490="", 0, AS490/'Sch 10.1 Rate Design'!$Z$24*VLOOKUP($C490, 'Sch 10.1 Rate Design'!$B$9:$K$16, 6, FALSE))</f>
        <v>0</v>
      </c>
      <c r="BF490" s="708">
        <f>IF(J490="", 0, AT490/'Sch 10.1 Rate Design'!$Z$24*VLOOKUP($C490, 'Sch 10.1 Rate Design'!$B$9:$K$16, 6, FALSE))</f>
        <v>0</v>
      </c>
      <c r="BG490" s="708">
        <f>IF(K490="", 0, AU490/'Sch 10.1 Rate Design'!$Z$24*VLOOKUP($C490, 'Sch 10.1 Rate Design'!$B$9:$K$16, 6, FALSE))</f>
        <v>0</v>
      </c>
      <c r="BH490" s="708">
        <f>IF(L490="", 0, AV490/'Sch 10.1 Rate Design'!$Z$24*VLOOKUP($C490, 'Sch 10.1 Rate Design'!$B$9:$K$16, 6, FALSE))</f>
        <v>0</v>
      </c>
      <c r="BI490" s="708">
        <f>IF(M490="", 0, AW490/'Sch 10.1 Rate Design'!$Z$24*VLOOKUP($C490, 'Sch 10.1 Rate Design'!$B$9:$K$16, 6, FALSE))</f>
        <v>0</v>
      </c>
      <c r="BJ490" s="708">
        <f>IF(N490="", 0, AX490/'Sch 10.1 Rate Design'!$Z$24*VLOOKUP($C490, 'Sch 10.1 Rate Design'!$B$9:$K$16, 6, FALSE))</f>
        <v>0</v>
      </c>
      <c r="BK490" s="708">
        <f>IF(O490="", 0, AY490/'Sch 10.1 Rate Design'!$Z$24*VLOOKUP($C490, 'Sch 10.1 Rate Design'!$B$9:$K$16, 6, FALSE))</f>
        <v>0</v>
      </c>
      <c r="BL490" s="708">
        <f>IF(P490="", 0, AZ490/'Sch 10.1 Rate Design'!$Z$24*VLOOKUP($C490, 'Sch 10.1 Rate Design'!$B$9:$K$16, 6, FALSE))</f>
        <v>0</v>
      </c>
      <c r="BM490" s="708">
        <f>IF(Q490="", 0, BA490/'Sch 10.1 Rate Design'!$Z$24*VLOOKUP($C490, 'Sch 10.1 Rate Design'!$B$9:$K$16, 6, FALSE))</f>
        <v>0</v>
      </c>
      <c r="BN490" s="708">
        <f>IF(R490="", 0, BB490/'Sch 10.1 Rate Design'!$Z$24*VLOOKUP($C490, 'Sch 10.1 Rate Design'!$B$9:$K$16, 6, FALSE))</f>
        <v>0</v>
      </c>
      <c r="BO490" s="707">
        <f>IF(S490="", 0, BC490/'Sch 10.1 Rate Design'!$Z$24*VLOOKUP($C490, 'Sch 10.1 Rate Design'!$B$9:$K$16, 6, FALSE))</f>
        <v>0</v>
      </c>
      <c r="BP490" s="393">
        <f>IF(H490="",0,+IF(H490&gt;+VLOOKUP($C490, 'Sch 10.1 Rate Design'!$B$9:$K$16, 5),IF(H490&gt;+VLOOKUP($C490, 'Sch 10.1 Rate Design'!$B$9:$K$16, 7),+VLOOKUP($C490, 'Sch 10.1 Rate Design'!$B$9:$K$16, 7)-VLOOKUP($C490, 'Sch 10.1 Rate Design'!$B$9:$K$16, 5), H490-VLOOKUP($C490, 'Sch 10.1 Rate Design'!$B$9:$K$16, 5)), 0))</f>
        <v>0</v>
      </c>
      <c r="BQ490" s="393">
        <f>IF(I490="",0,+IF(I490&gt;+VLOOKUP($C490, 'Sch 10.1 Rate Design'!$B$9:$K$16, 5),IF(I490&gt;+VLOOKUP($C490, 'Sch 10.1 Rate Design'!$B$9:$K$16, 7),+VLOOKUP($C490, 'Sch 10.1 Rate Design'!$B$9:$K$16, 7)-VLOOKUP($C490, 'Sch 10.1 Rate Design'!$B$9:$K$16, 5), I490-VLOOKUP($C490, 'Sch 10.1 Rate Design'!$B$9:$K$16, 5)), 0))</f>
        <v>0</v>
      </c>
      <c r="BR490" s="393">
        <f>IF(J490="",0,+IF(J490&gt;+VLOOKUP($C490, 'Sch 10.1 Rate Design'!$B$9:$K$16, 5),IF(J490&gt;+VLOOKUP($C490, 'Sch 10.1 Rate Design'!$B$9:$K$16, 7),+VLOOKUP($C490, 'Sch 10.1 Rate Design'!$B$9:$K$16, 7)-VLOOKUP($C490, 'Sch 10.1 Rate Design'!$B$9:$K$16, 5), J490-VLOOKUP($C490, 'Sch 10.1 Rate Design'!$B$9:$K$16, 5)), 0))</f>
        <v>0</v>
      </c>
      <c r="BS490" s="393">
        <f>IF(K490="",0,+IF(K490&gt;+VLOOKUP($C490, 'Sch 10.1 Rate Design'!$B$9:$K$16, 5),IF(K490&gt;+VLOOKUP($C490, 'Sch 10.1 Rate Design'!$B$9:$K$16, 7),+VLOOKUP($C490, 'Sch 10.1 Rate Design'!$B$9:$K$16, 7)-VLOOKUP($C490, 'Sch 10.1 Rate Design'!$B$9:$K$16, 5), K490-VLOOKUP($C490, 'Sch 10.1 Rate Design'!$B$9:$K$16, 5)), 0))</f>
        <v>0</v>
      </c>
      <c r="BT490" s="393">
        <f>IF(L490="",0,+IF(L490&gt;+VLOOKUP($C490, 'Sch 10.1 Rate Design'!$B$9:$K$16, 5),IF(L490&gt;+VLOOKUP($C490, 'Sch 10.1 Rate Design'!$B$9:$K$16, 7),+VLOOKUP($C490, 'Sch 10.1 Rate Design'!$B$9:$K$16, 7)-VLOOKUP($C490, 'Sch 10.1 Rate Design'!$B$9:$K$16, 5), L490-VLOOKUP($C490, 'Sch 10.1 Rate Design'!$B$9:$K$16, 5)), 0))</f>
        <v>0</v>
      </c>
      <c r="BU490" s="393">
        <f>IF(M490="",0,+IF(M490&gt;+VLOOKUP($C490, 'Sch 10.1 Rate Design'!$B$9:$K$16, 5),IF(M490&gt;+VLOOKUP($C490, 'Sch 10.1 Rate Design'!$B$9:$K$16, 7),+VLOOKUP($C490, 'Sch 10.1 Rate Design'!$B$9:$K$16, 7)-VLOOKUP($C490, 'Sch 10.1 Rate Design'!$B$9:$K$16, 5), M490-VLOOKUP($C490, 'Sch 10.1 Rate Design'!$B$9:$K$16, 5)), 0))</f>
        <v>0</v>
      </c>
      <c r="BV490" s="393">
        <f>IF(N490="",0,+IF(N490&gt;+VLOOKUP($C490, 'Sch 10.1 Rate Design'!$B$9:$K$16, 5),IF(N490&gt;+VLOOKUP($C490, 'Sch 10.1 Rate Design'!$B$9:$K$16, 7),+VLOOKUP($C490, 'Sch 10.1 Rate Design'!$B$9:$K$16, 7)-VLOOKUP($C490, 'Sch 10.1 Rate Design'!$B$9:$K$16, 5), N490-VLOOKUP($C490, 'Sch 10.1 Rate Design'!$B$9:$K$16, 5)), 0))</f>
        <v>0</v>
      </c>
      <c r="BW490" s="393">
        <f>IF(O490="",0,+IF(O490&gt;+VLOOKUP($C490, 'Sch 10.1 Rate Design'!$B$9:$K$16, 5),IF(O490&gt;+VLOOKUP($C490, 'Sch 10.1 Rate Design'!$B$9:$K$16, 7),+VLOOKUP($C490, 'Sch 10.1 Rate Design'!$B$9:$K$16, 7)-VLOOKUP($C490, 'Sch 10.1 Rate Design'!$B$9:$K$16, 5), O490-VLOOKUP($C490, 'Sch 10.1 Rate Design'!$B$9:$K$16, 5)), 0))</f>
        <v>0</v>
      </c>
      <c r="BX490" s="393">
        <f>IF(P490="",0,+IF(P490&gt;+VLOOKUP($C490, 'Sch 10.1 Rate Design'!$B$9:$K$16, 5),IF(P490&gt;+VLOOKUP($C490, 'Sch 10.1 Rate Design'!$B$9:$K$16, 7),+VLOOKUP($C490, 'Sch 10.1 Rate Design'!$B$9:$K$16, 7)-VLOOKUP($C490, 'Sch 10.1 Rate Design'!$B$9:$K$16, 5), P490-VLOOKUP($C490, 'Sch 10.1 Rate Design'!$B$9:$K$16, 5)), 0))</f>
        <v>0</v>
      </c>
      <c r="BY490" s="393">
        <f>IF(Q490="",0,+IF(Q490&gt;+VLOOKUP($C490, 'Sch 10.1 Rate Design'!$B$9:$K$16, 5),IF(Q490&gt;+VLOOKUP($C490, 'Sch 10.1 Rate Design'!$B$9:$K$16, 7),+VLOOKUP($C490, 'Sch 10.1 Rate Design'!$B$9:$K$16, 7)-VLOOKUP($C490, 'Sch 10.1 Rate Design'!$B$9:$K$16, 5), Q490-VLOOKUP($C490, 'Sch 10.1 Rate Design'!$B$9:$K$16, 5)), 0))</f>
        <v>0</v>
      </c>
      <c r="BZ490" s="393">
        <f>IF(R490="",0,+IF(R490&gt;+VLOOKUP($C490, 'Sch 10.1 Rate Design'!$B$9:$K$16, 5),IF(R490&gt;+VLOOKUP($C490, 'Sch 10.1 Rate Design'!$B$9:$K$16, 7),+VLOOKUP($C490, 'Sch 10.1 Rate Design'!$B$9:$K$16, 7)-VLOOKUP($C490, 'Sch 10.1 Rate Design'!$B$9:$K$16, 5), R490-VLOOKUP($C490, 'Sch 10.1 Rate Design'!$B$9:$K$16, 5)), 0))</f>
        <v>0</v>
      </c>
      <c r="CA490" s="705">
        <f>IF(S490="",0,+IF(S490&gt;+VLOOKUP($C490, 'Sch 10.1 Rate Design'!$B$9:$K$16, 5),IF(S490&gt;+VLOOKUP($C490, 'Sch 10.1 Rate Design'!$B$9:$K$16, 7),+VLOOKUP($C490, 'Sch 10.1 Rate Design'!$B$9:$K$16, 7)-VLOOKUP($C490, 'Sch 10.1 Rate Design'!$B$9:$K$16, 5), S490-VLOOKUP($C490, 'Sch 10.1 Rate Design'!$B$9:$K$16, 5)), 0))</f>
        <v>0</v>
      </c>
      <c r="CB490" s="708">
        <f>IF(H490="", 0, BP490/'Sch 10.1 Rate Design'!$Z$24*VLOOKUP($C490, 'Sch 10.1 Rate Design'!$B$9:$K$16, 8, FALSE))</f>
        <v>0</v>
      </c>
      <c r="CC490" s="708">
        <f>IF(I490="", 0, BQ490/'Sch 10.1 Rate Design'!$Z$24*VLOOKUP($C490, 'Sch 10.1 Rate Design'!$B$9:$K$16, 8, FALSE))</f>
        <v>0</v>
      </c>
      <c r="CD490" s="708">
        <f>IF(J490="", 0, BR490/'Sch 10.1 Rate Design'!$Z$24*VLOOKUP($C490, 'Sch 10.1 Rate Design'!$B$9:$K$16, 8, FALSE))</f>
        <v>0</v>
      </c>
      <c r="CE490" s="708">
        <f>IF(K490="", 0, BS490/'Sch 10.1 Rate Design'!$Z$24*VLOOKUP($C490, 'Sch 10.1 Rate Design'!$B$9:$K$16, 8, FALSE))</f>
        <v>0</v>
      </c>
      <c r="CF490" s="708">
        <f>IF(L490="", 0, BT490/'Sch 10.1 Rate Design'!$Z$24*VLOOKUP($C490, 'Sch 10.1 Rate Design'!$B$9:$K$16, 8, FALSE))</f>
        <v>0</v>
      </c>
      <c r="CG490" s="708">
        <f>IF(M490="", 0, BU490/'Sch 10.1 Rate Design'!$Z$24*VLOOKUP($C490, 'Sch 10.1 Rate Design'!$B$9:$K$16, 8, FALSE))</f>
        <v>0</v>
      </c>
      <c r="CH490" s="708">
        <f>IF(N490="", 0, BV490/'Sch 10.1 Rate Design'!$Z$24*VLOOKUP($C490, 'Sch 10.1 Rate Design'!$B$9:$K$16, 8, FALSE))</f>
        <v>0</v>
      </c>
      <c r="CI490" s="708">
        <f>IF(O490="", 0, BW490/'Sch 10.1 Rate Design'!$Z$24*VLOOKUP($C490, 'Sch 10.1 Rate Design'!$B$9:$K$16, 8, FALSE))</f>
        <v>0</v>
      </c>
      <c r="CJ490" s="708">
        <f>IF(P490="", 0, BX490/'Sch 10.1 Rate Design'!$Z$24*VLOOKUP($C490, 'Sch 10.1 Rate Design'!$B$9:$K$16, 8, FALSE))</f>
        <v>0</v>
      </c>
      <c r="CK490" s="708">
        <f>IF(Q490="", 0, BY490/'Sch 10.1 Rate Design'!$Z$24*VLOOKUP($C490, 'Sch 10.1 Rate Design'!$B$9:$K$16, 8, FALSE))</f>
        <v>0</v>
      </c>
      <c r="CL490" s="708">
        <f>IF(R490="", 0, BZ490/'Sch 10.1 Rate Design'!$Z$24*VLOOKUP($C490, 'Sch 10.1 Rate Design'!$B$9:$K$16, 8, FALSE))</f>
        <v>0</v>
      </c>
      <c r="CM490" s="707">
        <f>IF(S490="", 0, CA490/'Sch 10.1 Rate Design'!$Z$24*VLOOKUP($C490, 'Sch 10.1 Rate Design'!$B$9:$K$16, 8, FALSE))</f>
        <v>0</v>
      </c>
      <c r="CN490" s="393">
        <f>IF(H490="",0,IF(H490&gt;VLOOKUP($C490,'Sch 10.1 Rate Design'!$B$9:$K$16,9,FALSE),H490-VLOOKUP($C490,'Sch 10.1 Rate Design'!$B$9:$K$16,9,FALSE),0))</f>
        <v>0</v>
      </c>
      <c r="CO490" s="393">
        <f>IF(I490="",0,IF(I490&gt;VLOOKUP($C490,'Sch 10.1 Rate Design'!$B$9:$K$16,9,FALSE),I490-VLOOKUP($C490,'Sch 10.1 Rate Design'!$B$9:$K$16,9,FALSE),0))</f>
        <v>0</v>
      </c>
      <c r="CP490" s="393">
        <f>IF(J490="",0,IF(J490&gt;VLOOKUP($C490,'Sch 10.1 Rate Design'!$B$9:$K$16,9,FALSE),J490-VLOOKUP($C490,'Sch 10.1 Rate Design'!$B$9:$K$16,9,FALSE),0))</f>
        <v>0</v>
      </c>
      <c r="CQ490" s="393">
        <f>IF(K490="",0,IF(K490&gt;VLOOKUP($C490,'Sch 10.1 Rate Design'!$B$9:$K$16,9,FALSE),K490-VLOOKUP($C490,'Sch 10.1 Rate Design'!$B$9:$K$16,9,FALSE),0))</f>
        <v>0</v>
      </c>
      <c r="CR490" s="393">
        <f>IF(L490="",0,IF(L490&gt;VLOOKUP($C490,'Sch 10.1 Rate Design'!$B$9:$K$16,9,FALSE),L490-VLOOKUP($C490,'Sch 10.1 Rate Design'!$B$9:$K$16,9,FALSE),0))</f>
        <v>0</v>
      </c>
      <c r="CS490" s="393">
        <f>IF(M490="",0,IF(M490&gt;VLOOKUP($C490,'Sch 10.1 Rate Design'!$B$9:$K$16,9,FALSE),M490-VLOOKUP($C490,'Sch 10.1 Rate Design'!$B$9:$K$16,9,FALSE),0))</f>
        <v>0</v>
      </c>
      <c r="CT490" s="393">
        <f>IF(N490="",0,IF(N490&gt;VLOOKUP($C490,'Sch 10.1 Rate Design'!$B$9:$K$16,9,FALSE),N490-VLOOKUP($C490,'Sch 10.1 Rate Design'!$B$9:$K$16,9,FALSE),0))</f>
        <v>0</v>
      </c>
      <c r="CU490" s="393">
        <f>IF(O490="",0,IF(O490&gt;VLOOKUP($C490,'Sch 10.1 Rate Design'!$B$9:$K$16,9,FALSE),O490-VLOOKUP($C490,'Sch 10.1 Rate Design'!$B$9:$K$16,9,FALSE),0))</f>
        <v>0</v>
      </c>
      <c r="CV490" s="393">
        <f>IF(P490="",0,IF(P490&gt;VLOOKUP($C490,'Sch 10.1 Rate Design'!$B$9:$K$16,9,FALSE),P490-VLOOKUP($C490,'Sch 10.1 Rate Design'!$B$9:$K$16,9,FALSE),0))</f>
        <v>0</v>
      </c>
      <c r="CW490" s="393">
        <f>IF(Q490="",0,IF(Q490&gt;VLOOKUP($C490,'Sch 10.1 Rate Design'!$B$9:$K$16,9,FALSE),Q490-VLOOKUP($C490,'Sch 10.1 Rate Design'!$B$9:$K$16,9,FALSE),0))</f>
        <v>0</v>
      </c>
      <c r="CX490" s="393">
        <f>IF(R490="",0,IF(R490&gt;VLOOKUP($C490,'Sch 10.1 Rate Design'!$B$9:$K$16,9,FALSE),R490-VLOOKUP($C490,'Sch 10.1 Rate Design'!$B$9:$K$16,9,FALSE),0))</f>
        <v>0</v>
      </c>
      <c r="CY490" s="705">
        <f>IF(S490="",0,IF(S490&gt;VLOOKUP($C490,'Sch 10.1 Rate Design'!$B$9:$K$16,9,FALSE),S490-VLOOKUP($C490,'Sch 10.1 Rate Design'!$B$9:$K$16,9,FALSE),0))</f>
        <v>0</v>
      </c>
      <c r="CZ490" s="708">
        <f>IF(H490="", 0, CN490/'Sch 10.1 Rate Design'!$Z$24*VLOOKUP($C490, 'Sch 10.1 Rate Design'!$B$9:$K$16, 10, FALSE))</f>
        <v>0</v>
      </c>
      <c r="DA490" s="708">
        <f>IF(I490="", 0, CO490/'Sch 10.1 Rate Design'!$Z$24*VLOOKUP($C490, 'Sch 10.1 Rate Design'!$B$9:$K$16, 10, FALSE))</f>
        <v>0</v>
      </c>
      <c r="DB490" s="708">
        <f>IF(J490="", 0, CP490/'Sch 10.1 Rate Design'!$Z$24*VLOOKUP($C490, 'Sch 10.1 Rate Design'!$B$9:$K$16, 10, FALSE))</f>
        <v>0</v>
      </c>
      <c r="DC490" s="708">
        <f>IF(K490="", 0, CQ490/'Sch 10.1 Rate Design'!$Z$24*VLOOKUP($C490, 'Sch 10.1 Rate Design'!$B$9:$K$16, 10, FALSE))</f>
        <v>0</v>
      </c>
      <c r="DD490" s="708">
        <f>IF(L490="", 0, CR490/'Sch 10.1 Rate Design'!$Z$24*VLOOKUP($C490, 'Sch 10.1 Rate Design'!$B$9:$K$16, 10, FALSE))</f>
        <v>0</v>
      </c>
      <c r="DE490" s="708">
        <f>IF(M490="", 0, CS490/'Sch 10.1 Rate Design'!$Z$24*VLOOKUP($C490, 'Sch 10.1 Rate Design'!$B$9:$K$16, 10, FALSE))</f>
        <v>0</v>
      </c>
      <c r="DF490" s="708">
        <f>IF(N490="", 0, CT490/'Sch 10.1 Rate Design'!$Z$24*VLOOKUP($C490, 'Sch 10.1 Rate Design'!$B$9:$K$16, 10, FALSE))</f>
        <v>0</v>
      </c>
      <c r="DG490" s="708">
        <f>IF(O490="", 0, CU490/'Sch 10.1 Rate Design'!$Z$24*VLOOKUP($C490, 'Sch 10.1 Rate Design'!$B$9:$K$16, 10, FALSE))</f>
        <v>0</v>
      </c>
      <c r="DH490" s="708">
        <f>IF(P490="", 0, CV490/'Sch 10.1 Rate Design'!$Z$24*VLOOKUP($C490, 'Sch 10.1 Rate Design'!$B$9:$K$16, 10, FALSE))</f>
        <v>0</v>
      </c>
      <c r="DI490" s="708">
        <f>IF(Q490="", 0, CW490/'Sch 10.1 Rate Design'!$Z$24*VLOOKUP($C490, 'Sch 10.1 Rate Design'!$B$9:$K$16, 10, FALSE))</f>
        <v>0</v>
      </c>
      <c r="DJ490" s="708">
        <f>IF(R490="", 0, CX490/'Sch 10.1 Rate Design'!$Z$24*VLOOKUP($C490, 'Sch 10.1 Rate Design'!$B$9:$K$16, 10, FALSE))</f>
        <v>0</v>
      </c>
      <c r="DK490" s="707">
        <f>IF(S490="", 0, CY490/'Sch 10.1 Rate Design'!$Z$24*VLOOKUP($C490, 'Sch 10.1 Rate Design'!$B$9:$K$16, 10, FALSE))</f>
        <v>0</v>
      </c>
      <c r="DL490" s="706">
        <f>IF(H490="", 0, VLOOKUP($C490, 'Sch 10.1 Rate Design'!$B$9:$K$16, 3, FALSE))</f>
        <v>0</v>
      </c>
      <c r="DM490" s="393">
        <f>IF(I490="", 0, VLOOKUP($C490, 'Sch 10.1 Rate Design'!$B$9:$K$16, 3, FALSE))</f>
        <v>0</v>
      </c>
      <c r="DN490" s="393">
        <f>IF(J490="", 0, VLOOKUP($C490, 'Sch 10.1 Rate Design'!$B$9:$K$16, 3, FALSE))</f>
        <v>0</v>
      </c>
      <c r="DO490" s="393">
        <f>IF(K490="", 0, VLOOKUP($C490, 'Sch 10.1 Rate Design'!$B$9:$K$16, 3, FALSE))</f>
        <v>0</v>
      </c>
      <c r="DP490" s="393">
        <f>IF(L490="", 0, VLOOKUP($C490, 'Sch 10.1 Rate Design'!$B$9:$K$16, 3, FALSE))</f>
        <v>0</v>
      </c>
      <c r="DQ490" s="393">
        <f>IF(M490="", 0, VLOOKUP($C490, 'Sch 10.1 Rate Design'!$B$9:$K$16, 3, FALSE))</f>
        <v>0</v>
      </c>
      <c r="DR490" s="393">
        <f>IF(N490="", 0, VLOOKUP($C490, 'Sch 10.1 Rate Design'!$B$9:$K$16, 3, FALSE))</f>
        <v>0</v>
      </c>
      <c r="DS490" s="393">
        <f>IF(O490="", 0, VLOOKUP($C490, 'Sch 10.1 Rate Design'!$B$9:$K$16, 3, FALSE))</f>
        <v>0</v>
      </c>
      <c r="DT490" s="393">
        <f>IF(P490="", 0, VLOOKUP($C490, 'Sch 10.1 Rate Design'!$B$9:$K$16, 3, FALSE))</f>
        <v>0</v>
      </c>
      <c r="DU490" s="393">
        <f>IF(Q490="", 0, VLOOKUP($C490, 'Sch 10.1 Rate Design'!$B$9:$K$16, 3, FALSE))</f>
        <v>0</v>
      </c>
      <c r="DV490" s="393">
        <f>IF(R490="", 0, VLOOKUP($C490, 'Sch 10.1 Rate Design'!$B$9:$K$16, 3, FALSE))</f>
        <v>0</v>
      </c>
      <c r="DW490" s="705">
        <f>IF(S490="", 0, VLOOKUP($C490, 'Sch 10.1 Rate Design'!$B$9:$K$16, 3, FALSE))</f>
        <v>0</v>
      </c>
      <c r="DX490" s="393"/>
      <c r="DY490" s="393"/>
      <c r="DZ490" s="393"/>
      <c r="EA490" s="393"/>
      <c r="EB490" s="393"/>
      <c r="EC490" s="393"/>
      <c r="ED490" s="393"/>
      <c r="EE490" s="393"/>
      <c r="EF490" s="393"/>
      <c r="EG490" s="393"/>
      <c r="EH490" s="393"/>
      <c r="EI490" s="393"/>
      <c r="EJ490" s="393"/>
    </row>
    <row r="491" spans="1:140">
      <c r="A491" s="393">
        <f>Input!AH487</f>
        <v>0</v>
      </c>
      <c r="B491" s="393">
        <v>481</v>
      </c>
      <c r="C491" s="690">
        <f>Input!AI487</f>
        <v>0.625</v>
      </c>
      <c r="D491" s="709">
        <f t="shared" si="121"/>
        <v>0</v>
      </c>
      <c r="E491" s="709">
        <f>IF('Sch 10.1 Rate Design'!$AB$24="Monthly", AVERAGE(T491,U491,V491,W491,X491,Y491,Z491,AA491,AB491,AC491,AD491,AE491), AVERAGE(T491,V491,X491,Z491,AB491,AD491))</f>
        <v>0</v>
      </c>
      <c r="F491" s="393">
        <f t="shared" si="108"/>
        <v>0</v>
      </c>
      <c r="G491" s="705" t="e">
        <f>IF('Sch 10.1 Rate Design'!$AB$24="Monthly", AVERAGE(H491,I491,J491,K491,L491,M491,N491,O491,P491,Q491,R491,S491), AVERAGE(H491,J491,L491,N491,P491,R491))</f>
        <v>#DIV/0!</v>
      </c>
      <c r="H491" s="393" t="str">
        <f>IF(Input!AJ487="", "", Input!AJ487)</f>
        <v/>
      </c>
      <c r="I491" s="393" t="str">
        <f>IF(Input!AK487="", "", Input!AK487)</f>
        <v/>
      </c>
      <c r="J491" s="393" t="str">
        <f>IF(Input!AL487="", "", Input!AL487)</f>
        <v/>
      </c>
      <c r="K491" s="393" t="str">
        <f>IF(Input!AM487="", "", Input!AM487)</f>
        <v/>
      </c>
      <c r="L491" s="393" t="str">
        <f>IF(Input!AN487="", "", Input!AN487)</f>
        <v/>
      </c>
      <c r="M491" s="393" t="str">
        <f>IF(Input!AO487="", "", Input!AO487)</f>
        <v/>
      </c>
      <c r="N491" s="393" t="str">
        <f>IF(Input!AP487="", "", Input!AP487)</f>
        <v/>
      </c>
      <c r="O491" s="393" t="str">
        <f>IF(Input!AQ487="", "", Input!AQ487)</f>
        <v/>
      </c>
      <c r="P491" s="393" t="str">
        <f>IF(Input!AR487="", "", Input!AR487)</f>
        <v/>
      </c>
      <c r="Q491" s="393" t="str">
        <f>IF(Input!AS487="", "", Input!AS487)</f>
        <v/>
      </c>
      <c r="R491" s="393" t="str">
        <f>IF(Input!AT487="", "", Input!AT487)</f>
        <v/>
      </c>
      <c r="S491" s="393" t="str">
        <f>IF(Input!AU487="", "", Input!AU487)</f>
        <v/>
      </c>
      <c r="T491" s="708">
        <f t="shared" si="109"/>
        <v>0</v>
      </c>
      <c r="U491" s="708">
        <f t="shared" si="110"/>
        <v>0</v>
      </c>
      <c r="V491" s="708">
        <f t="shared" si="111"/>
        <v>0</v>
      </c>
      <c r="W491" s="708">
        <f t="shared" si="112"/>
        <v>0</v>
      </c>
      <c r="X491" s="708">
        <f t="shared" si="113"/>
        <v>0</v>
      </c>
      <c r="Y491" s="708">
        <f t="shared" si="114"/>
        <v>0</v>
      </c>
      <c r="Z491" s="708">
        <f t="shared" si="115"/>
        <v>0</v>
      </c>
      <c r="AA491" s="708">
        <f t="shared" si="116"/>
        <v>0</v>
      </c>
      <c r="AB491" s="708">
        <f t="shared" si="117"/>
        <v>0</v>
      </c>
      <c r="AC491" s="708">
        <f t="shared" si="118"/>
        <v>0</v>
      </c>
      <c r="AD491" s="708">
        <f t="shared" si="119"/>
        <v>0</v>
      </c>
      <c r="AE491" s="707">
        <f t="shared" si="120"/>
        <v>0</v>
      </c>
      <c r="AF491" s="708">
        <f>IF(H491="", 0, VLOOKUP($C491, 'Sch 10.1 Rate Design'!$B$9:$K$16, 4, FALSE))</f>
        <v>0</v>
      </c>
      <c r="AG491" s="708">
        <f>IF(I491="", 0, VLOOKUP($C491, 'Sch 10.1 Rate Design'!$B$9:$K$16, 4, FALSE))</f>
        <v>0</v>
      </c>
      <c r="AH491" s="708">
        <f>IF(J491="", 0, VLOOKUP($C491, 'Sch 10.1 Rate Design'!$B$9:$K$16, 4, FALSE))</f>
        <v>0</v>
      </c>
      <c r="AI491" s="708">
        <f>IF(K491="", 0, VLOOKUP($C491, 'Sch 10.1 Rate Design'!$B$9:$K$16, 4, FALSE))</f>
        <v>0</v>
      </c>
      <c r="AJ491" s="708">
        <f>IF(L491="", 0, VLOOKUP($C491, 'Sch 10.1 Rate Design'!$B$9:$K$16, 4, FALSE))</f>
        <v>0</v>
      </c>
      <c r="AK491" s="708">
        <f>IF(M491="", 0, VLOOKUP($C491, 'Sch 10.1 Rate Design'!$B$9:$K$16, 4, FALSE))</f>
        <v>0</v>
      </c>
      <c r="AL491" s="708">
        <f>IF(N491="", 0, VLOOKUP($C491, 'Sch 10.1 Rate Design'!$B$9:$K$16, 4, FALSE))</f>
        <v>0</v>
      </c>
      <c r="AM491" s="708">
        <f>IF(O491="", 0, VLOOKUP($C491, 'Sch 10.1 Rate Design'!$B$9:$K$16, 4, FALSE))</f>
        <v>0</v>
      </c>
      <c r="AN491" s="708">
        <f>IF(P491="", 0, VLOOKUP($C491, 'Sch 10.1 Rate Design'!$B$9:$K$16, 4, FALSE))</f>
        <v>0</v>
      </c>
      <c r="AO491" s="708">
        <f>IF(Q491="", 0, VLOOKUP($C491, 'Sch 10.1 Rate Design'!$B$9:$K$16, 4, FALSE))</f>
        <v>0</v>
      </c>
      <c r="AP491" s="708">
        <f>IF(R491="", 0, VLOOKUP($C491, 'Sch 10.1 Rate Design'!$B$9:$K$16, 4, FALSE))</f>
        <v>0</v>
      </c>
      <c r="AQ491" s="707">
        <f>IF(S491="", 0, VLOOKUP($C491, 'Sch 10.1 Rate Design'!$B$9:$K$16, 4, FALSE))</f>
        <v>0</v>
      </c>
      <c r="AR491" s="706">
        <f>IF(H491="",0,+IF(H491&gt;+VLOOKUP($C491, 'Sch 10.1 Rate Design'!$B$9:$K$16, 3),IF(H491&gt;+VLOOKUP($C491, 'Sch 10.1 Rate Design'!$B$9:$K$16, 5),+VLOOKUP($C491, 'Sch 10.1 Rate Design'!$B$9:$K$16, 5)-VLOOKUP($C491, 'Sch 10.1 Rate Design'!$B$9:$K$16, 3), H491-VLOOKUP($C491, 'Sch 10.1 Rate Design'!$B$9:$K$16, 3)), 0))</f>
        <v>0</v>
      </c>
      <c r="AS491" s="393">
        <f>IF(I491="",0,+IF(I491&gt;+VLOOKUP($C491, 'Sch 10.1 Rate Design'!$B$9:$K$16, 3),IF(I491&gt;+VLOOKUP($C491, 'Sch 10.1 Rate Design'!$B$9:$K$16, 5),+VLOOKUP($C491, 'Sch 10.1 Rate Design'!$B$9:$K$16, 5)-VLOOKUP($C491, 'Sch 10.1 Rate Design'!$B$9:$K$16, 3), I491-VLOOKUP($C491, 'Sch 10.1 Rate Design'!$B$9:$K$16, 3)), 0))</f>
        <v>0</v>
      </c>
      <c r="AT491" s="393">
        <f>IF(J491="",0,+IF(J491&gt;+VLOOKUP($C491, 'Sch 10.1 Rate Design'!$B$9:$K$16, 3),IF(J491&gt;+VLOOKUP($C491, 'Sch 10.1 Rate Design'!$B$9:$K$16, 5),+VLOOKUP($C491, 'Sch 10.1 Rate Design'!$B$9:$K$16, 5)-VLOOKUP($C491, 'Sch 10.1 Rate Design'!$B$9:$K$16, 3), J491-VLOOKUP($C491, 'Sch 10.1 Rate Design'!$B$9:$K$16, 3)), 0))</f>
        <v>0</v>
      </c>
      <c r="AU491" s="393">
        <f>IF(K491="",0,+IF(K491&gt;+VLOOKUP($C491, 'Sch 10.1 Rate Design'!$B$9:$K$16, 3),IF(K491&gt;+VLOOKUP($C491, 'Sch 10.1 Rate Design'!$B$9:$K$16, 5),+VLOOKUP($C491, 'Sch 10.1 Rate Design'!$B$9:$K$16, 5)-VLOOKUP($C491, 'Sch 10.1 Rate Design'!$B$9:$K$16, 3), K491-VLOOKUP($C491, 'Sch 10.1 Rate Design'!$B$9:$K$16, 3)), 0))</f>
        <v>0</v>
      </c>
      <c r="AV491" s="393">
        <f>IF(L491="",0,+IF(L491&gt;+VLOOKUP($C491, 'Sch 10.1 Rate Design'!$B$9:$K$16, 3),IF(L491&gt;+VLOOKUP($C491, 'Sch 10.1 Rate Design'!$B$9:$K$16, 5),+VLOOKUP($C491, 'Sch 10.1 Rate Design'!$B$9:$K$16, 5)-VLOOKUP($C491, 'Sch 10.1 Rate Design'!$B$9:$K$16, 3), L491-VLOOKUP($C491, 'Sch 10.1 Rate Design'!$B$9:$K$16, 3)), 0))</f>
        <v>0</v>
      </c>
      <c r="AW491" s="393">
        <f>IF(M491="",0,+IF(M491&gt;+VLOOKUP($C491, 'Sch 10.1 Rate Design'!$B$9:$K$16, 3),IF(M491&gt;+VLOOKUP($C491, 'Sch 10.1 Rate Design'!$B$9:$K$16, 5),+VLOOKUP($C491, 'Sch 10.1 Rate Design'!$B$9:$K$16, 5)-VLOOKUP($C491, 'Sch 10.1 Rate Design'!$B$9:$K$16, 3), M491-VLOOKUP($C491, 'Sch 10.1 Rate Design'!$B$9:$K$16, 3)), 0))</f>
        <v>0</v>
      </c>
      <c r="AX491" s="393">
        <f>IF(N491="",0,+IF(N491&gt;+VLOOKUP($C491, 'Sch 10.1 Rate Design'!$B$9:$K$16, 3),IF(N491&gt;+VLOOKUP($C491, 'Sch 10.1 Rate Design'!$B$9:$K$16, 5),+VLOOKUP($C491, 'Sch 10.1 Rate Design'!$B$9:$K$16, 5)-VLOOKUP($C491, 'Sch 10.1 Rate Design'!$B$9:$K$16, 3), N491-VLOOKUP($C491, 'Sch 10.1 Rate Design'!$B$9:$K$16, 3)), 0))</f>
        <v>0</v>
      </c>
      <c r="AY491" s="393">
        <f>IF(O491="",0,+IF(O491&gt;+VLOOKUP($C491, 'Sch 10.1 Rate Design'!$B$9:$K$16, 3),IF(O491&gt;+VLOOKUP($C491, 'Sch 10.1 Rate Design'!$B$9:$K$16, 5),+VLOOKUP($C491, 'Sch 10.1 Rate Design'!$B$9:$K$16, 5)-VLOOKUP($C491, 'Sch 10.1 Rate Design'!$B$9:$K$16, 3), O491-VLOOKUP($C491, 'Sch 10.1 Rate Design'!$B$9:$K$16, 3)), 0))</f>
        <v>0</v>
      </c>
      <c r="AZ491" s="393">
        <f>IF(P491="",0,+IF(P491&gt;+VLOOKUP($C491, 'Sch 10.1 Rate Design'!$B$9:$K$16, 3),IF(P491&gt;+VLOOKUP($C491, 'Sch 10.1 Rate Design'!$B$9:$K$16, 5),+VLOOKUP($C491, 'Sch 10.1 Rate Design'!$B$9:$K$16, 5)-VLOOKUP($C491, 'Sch 10.1 Rate Design'!$B$9:$K$16, 3), P491-VLOOKUP($C491, 'Sch 10.1 Rate Design'!$B$9:$K$16, 3)), 0))</f>
        <v>0</v>
      </c>
      <c r="BA491" s="393">
        <f>IF(Q491="",0,+IF(Q491&gt;+VLOOKUP($C491, 'Sch 10.1 Rate Design'!$B$9:$K$16, 3),IF(Q491&gt;+VLOOKUP($C491, 'Sch 10.1 Rate Design'!$B$9:$K$16, 5),+VLOOKUP($C491, 'Sch 10.1 Rate Design'!$B$9:$K$16, 5)-VLOOKUP($C491, 'Sch 10.1 Rate Design'!$B$9:$K$16, 3), Q491-VLOOKUP($C491, 'Sch 10.1 Rate Design'!$B$9:$K$16, 3)), 0))</f>
        <v>0</v>
      </c>
      <c r="BB491" s="393">
        <f>IF(R491="",0,+IF(R491&gt;+VLOOKUP($C491, 'Sch 10.1 Rate Design'!$B$9:$K$16, 3),IF(R491&gt;+VLOOKUP($C491, 'Sch 10.1 Rate Design'!$B$9:$K$16, 5),+VLOOKUP($C491, 'Sch 10.1 Rate Design'!$B$9:$K$16, 5)-VLOOKUP($C491, 'Sch 10.1 Rate Design'!$B$9:$K$16, 3), R491-VLOOKUP($C491, 'Sch 10.1 Rate Design'!$B$9:$K$16, 3)), 0))</f>
        <v>0</v>
      </c>
      <c r="BC491" s="705">
        <f>IF(S491="",0,+IF(S491&gt;+VLOOKUP($C491, 'Sch 10.1 Rate Design'!$B$9:$K$16, 3),IF(S491&gt;+VLOOKUP($C491, 'Sch 10.1 Rate Design'!$B$9:$K$16, 5),+VLOOKUP($C491, 'Sch 10.1 Rate Design'!$B$9:$K$16, 5)-VLOOKUP($C491, 'Sch 10.1 Rate Design'!$B$9:$K$16, 3), S491-VLOOKUP($C491, 'Sch 10.1 Rate Design'!$B$9:$K$16, 3)), 0))</f>
        <v>0</v>
      </c>
      <c r="BD491" s="708">
        <f>IF(H491="", 0, AR491/'Sch 10.1 Rate Design'!$Z$24*VLOOKUP($C491, 'Sch 10.1 Rate Design'!$B$9:$K$16, 6, FALSE))</f>
        <v>0</v>
      </c>
      <c r="BE491" s="708">
        <f>IF(I491="", 0, AS491/'Sch 10.1 Rate Design'!$Z$24*VLOOKUP($C491, 'Sch 10.1 Rate Design'!$B$9:$K$16, 6, FALSE))</f>
        <v>0</v>
      </c>
      <c r="BF491" s="708">
        <f>IF(J491="", 0, AT491/'Sch 10.1 Rate Design'!$Z$24*VLOOKUP($C491, 'Sch 10.1 Rate Design'!$B$9:$K$16, 6, FALSE))</f>
        <v>0</v>
      </c>
      <c r="BG491" s="708">
        <f>IF(K491="", 0, AU491/'Sch 10.1 Rate Design'!$Z$24*VLOOKUP($C491, 'Sch 10.1 Rate Design'!$B$9:$K$16, 6, FALSE))</f>
        <v>0</v>
      </c>
      <c r="BH491" s="708">
        <f>IF(L491="", 0, AV491/'Sch 10.1 Rate Design'!$Z$24*VLOOKUP($C491, 'Sch 10.1 Rate Design'!$B$9:$K$16, 6, FALSE))</f>
        <v>0</v>
      </c>
      <c r="BI491" s="708">
        <f>IF(M491="", 0, AW491/'Sch 10.1 Rate Design'!$Z$24*VLOOKUP($C491, 'Sch 10.1 Rate Design'!$B$9:$K$16, 6, FALSE))</f>
        <v>0</v>
      </c>
      <c r="BJ491" s="708">
        <f>IF(N491="", 0, AX491/'Sch 10.1 Rate Design'!$Z$24*VLOOKUP($C491, 'Sch 10.1 Rate Design'!$B$9:$K$16, 6, FALSE))</f>
        <v>0</v>
      </c>
      <c r="BK491" s="708">
        <f>IF(O491="", 0, AY491/'Sch 10.1 Rate Design'!$Z$24*VLOOKUP($C491, 'Sch 10.1 Rate Design'!$B$9:$K$16, 6, FALSE))</f>
        <v>0</v>
      </c>
      <c r="BL491" s="708">
        <f>IF(P491="", 0, AZ491/'Sch 10.1 Rate Design'!$Z$24*VLOOKUP($C491, 'Sch 10.1 Rate Design'!$B$9:$K$16, 6, FALSE))</f>
        <v>0</v>
      </c>
      <c r="BM491" s="708">
        <f>IF(Q491="", 0, BA491/'Sch 10.1 Rate Design'!$Z$24*VLOOKUP($C491, 'Sch 10.1 Rate Design'!$B$9:$K$16, 6, FALSE))</f>
        <v>0</v>
      </c>
      <c r="BN491" s="708">
        <f>IF(R491="", 0, BB491/'Sch 10.1 Rate Design'!$Z$24*VLOOKUP($C491, 'Sch 10.1 Rate Design'!$B$9:$K$16, 6, FALSE))</f>
        <v>0</v>
      </c>
      <c r="BO491" s="707">
        <f>IF(S491="", 0, BC491/'Sch 10.1 Rate Design'!$Z$24*VLOOKUP($C491, 'Sch 10.1 Rate Design'!$B$9:$K$16, 6, FALSE))</f>
        <v>0</v>
      </c>
      <c r="BP491" s="393">
        <f>IF(H491="",0,+IF(H491&gt;+VLOOKUP($C491, 'Sch 10.1 Rate Design'!$B$9:$K$16, 5),IF(H491&gt;+VLOOKUP($C491, 'Sch 10.1 Rate Design'!$B$9:$K$16, 7),+VLOOKUP($C491, 'Sch 10.1 Rate Design'!$B$9:$K$16, 7)-VLOOKUP($C491, 'Sch 10.1 Rate Design'!$B$9:$K$16, 5), H491-VLOOKUP($C491, 'Sch 10.1 Rate Design'!$B$9:$K$16, 5)), 0))</f>
        <v>0</v>
      </c>
      <c r="BQ491" s="393">
        <f>IF(I491="",0,+IF(I491&gt;+VLOOKUP($C491, 'Sch 10.1 Rate Design'!$B$9:$K$16, 5),IF(I491&gt;+VLOOKUP($C491, 'Sch 10.1 Rate Design'!$B$9:$K$16, 7),+VLOOKUP($C491, 'Sch 10.1 Rate Design'!$B$9:$K$16, 7)-VLOOKUP($C491, 'Sch 10.1 Rate Design'!$B$9:$K$16, 5), I491-VLOOKUP($C491, 'Sch 10.1 Rate Design'!$B$9:$K$16, 5)), 0))</f>
        <v>0</v>
      </c>
      <c r="BR491" s="393">
        <f>IF(J491="",0,+IF(J491&gt;+VLOOKUP($C491, 'Sch 10.1 Rate Design'!$B$9:$K$16, 5),IF(J491&gt;+VLOOKUP($C491, 'Sch 10.1 Rate Design'!$B$9:$K$16, 7),+VLOOKUP($C491, 'Sch 10.1 Rate Design'!$B$9:$K$16, 7)-VLOOKUP($C491, 'Sch 10.1 Rate Design'!$B$9:$K$16, 5), J491-VLOOKUP($C491, 'Sch 10.1 Rate Design'!$B$9:$K$16, 5)), 0))</f>
        <v>0</v>
      </c>
      <c r="BS491" s="393">
        <f>IF(K491="",0,+IF(K491&gt;+VLOOKUP($C491, 'Sch 10.1 Rate Design'!$B$9:$K$16, 5),IF(K491&gt;+VLOOKUP($C491, 'Sch 10.1 Rate Design'!$B$9:$K$16, 7),+VLOOKUP($C491, 'Sch 10.1 Rate Design'!$B$9:$K$16, 7)-VLOOKUP($C491, 'Sch 10.1 Rate Design'!$B$9:$K$16, 5), K491-VLOOKUP($C491, 'Sch 10.1 Rate Design'!$B$9:$K$16, 5)), 0))</f>
        <v>0</v>
      </c>
      <c r="BT491" s="393">
        <f>IF(L491="",0,+IF(L491&gt;+VLOOKUP($C491, 'Sch 10.1 Rate Design'!$B$9:$K$16, 5),IF(L491&gt;+VLOOKUP($C491, 'Sch 10.1 Rate Design'!$B$9:$K$16, 7),+VLOOKUP($C491, 'Sch 10.1 Rate Design'!$B$9:$K$16, 7)-VLOOKUP($C491, 'Sch 10.1 Rate Design'!$B$9:$K$16, 5), L491-VLOOKUP($C491, 'Sch 10.1 Rate Design'!$B$9:$K$16, 5)), 0))</f>
        <v>0</v>
      </c>
      <c r="BU491" s="393">
        <f>IF(M491="",0,+IF(M491&gt;+VLOOKUP($C491, 'Sch 10.1 Rate Design'!$B$9:$K$16, 5),IF(M491&gt;+VLOOKUP($C491, 'Sch 10.1 Rate Design'!$B$9:$K$16, 7),+VLOOKUP($C491, 'Sch 10.1 Rate Design'!$B$9:$K$16, 7)-VLOOKUP($C491, 'Sch 10.1 Rate Design'!$B$9:$K$16, 5), M491-VLOOKUP($C491, 'Sch 10.1 Rate Design'!$B$9:$K$16, 5)), 0))</f>
        <v>0</v>
      </c>
      <c r="BV491" s="393">
        <f>IF(N491="",0,+IF(N491&gt;+VLOOKUP($C491, 'Sch 10.1 Rate Design'!$B$9:$K$16, 5),IF(N491&gt;+VLOOKUP($C491, 'Sch 10.1 Rate Design'!$B$9:$K$16, 7),+VLOOKUP($C491, 'Sch 10.1 Rate Design'!$B$9:$K$16, 7)-VLOOKUP($C491, 'Sch 10.1 Rate Design'!$B$9:$K$16, 5), N491-VLOOKUP($C491, 'Sch 10.1 Rate Design'!$B$9:$K$16, 5)), 0))</f>
        <v>0</v>
      </c>
      <c r="BW491" s="393">
        <f>IF(O491="",0,+IF(O491&gt;+VLOOKUP($C491, 'Sch 10.1 Rate Design'!$B$9:$K$16, 5),IF(O491&gt;+VLOOKUP($C491, 'Sch 10.1 Rate Design'!$B$9:$K$16, 7),+VLOOKUP($C491, 'Sch 10.1 Rate Design'!$B$9:$K$16, 7)-VLOOKUP($C491, 'Sch 10.1 Rate Design'!$B$9:$K$16, 5), O491-VLOOKUP($C491, 'Sch 10.1 Rate Design'!$B$9:$K$16, 5)), 0))</f>
        <v>0</v>
      </c>
      <c r="BX491" s="393">
        <f>IF(P491="",0,+IF(P491&gt;+VLOOKUP($C491, 'Sch 10.1 Rate Design'!$B$9:$K$16, 5),IF(P491&gt;+VLOOKUP($C491, 'Sch 10.1 Rate Design'!$B$9:$K$16, 7),+VLOOKUP($C491, 'Sch 10.1 Rate Design'!$B$9:$K$16, 7)-VLOOKUP($C491, 'Sch 10.1 Rate Design'!$B$9:$K$16, 5), P491-VLOOKUP($C491, 'Sch 10.1 Rate Design'!$B$9:$K$16, 5)), 0))</f>
        <v>0</v>
      </c>
      <c r="BY491" s="393">
        <f>IF(Q491="",0,+IF(Q491&gt;+VLOOKUP($C491, 'Sch 10.1 Rate Design'!$B$9:$K$16, 5),IF(Q491&gt;+VLOOKUP($C491, 'Sch 10.1 Rate Design'!$B$9:$K$16, 7),+VLOOKUP($C491, 'Sch 10.1 Rate Design'!$B$9:$K$16, 7)-VLOOKUP($C491, 'Sch 10.1 Rate Design'!$B$9:$K$16, 5), Q491-VLOOKUP($C491, 'Sch 10.1 Rate Design'!$B$9:$K$16, 5)), 0))</f>
        <v>0</v>
      </c>
      <c r="BZ491" s="393">
        <f>IF(R491="",0,+IF(R491&gt;+VLOOKUP($C491, 'Sch 10.1 Rate Design'!$B$9:$K$16, 5),IF(R491&gt;+VLOOKUP($C491, 'Sch 10.1 Rate Design'!$B$9:$K$16, 7),+VLOOKUP($C491, 'Sch 10.1 Rate Design'!$B$9:$K$16, 7)-VLOOKUP($C491, 'Sch 10.1 Rate Design'!$B$9:$K$16, 5), R491-VLOOKUP($C491, 'Sch 10.1 Rate Design'!$B$9:$K$16, 5)), 0))</f>
        <v>0</v>
      </c>
      <c r="CA491" s="705">
        <f>IF(S491="",0,+IF(S491&gt;+VLOOKUP($C491, 'Sch 10.1 Rate Design'!$B$9:$K$16, 5),IF(S491&gt;+VLOOKUP($C491, 'Sch 10.1 Rate Design'!$B$9:$K$16, 7),+VLOOKUP($C491, 'Sch 10.1 Rate Design'!$B$9:$K$16, 7)-VLOOKUP($C491, 'Sch 10.1 Rate Design'!$B$9:$K$16, 5), S491-VLOOKUP($C491, 'Sch 10.1 Rate Design'!$B$9:$K$16, 5)), 0))</f>
        <v>0</v>
      </c>
      <c r="CB491" s="708">
        <f>IF(H491="", 0, BP491/'Sch 10.1 Rate Design'!$Z$24*VLOOKUP($C491, 'Sch 10.1 Rate Design'!$B$9:$K$16, 8, FALSE))</f>
        <v>0</v>
      </c>
      <c r="CC491" s="708">
        <f>IF(I491="", 0, BQ491/'Sch 10.1 Rate Design'!$Z$24*VLOOKUP($C491, 'Sch 10.1 Rate Design'!$B$9:$K$16, 8, FALSE))</f>
        <v>0</v>
      </c>
      <c r="CD491" s="708">
        <f>IF(J491="", 0, BR491/'Sch 10.1 Rate Design'!$Z$24*VLOOKUP($C491, 'Sch 10.1 Rate Design'!$B$9:$K$16, 8, FALSE))</f>
        <v>0</v>
      </c>
      <c r="CE491" s="708">
        <f>IF(K491="", 0, BS491/'Sch 10.1 Rate Design'!$Z$24*VLOOKUP($C491, 'Sch 10.1 Rate Design'!$B$9:$K$16, 8, FALSE))</f>
        <v>0</v>
      </c>
      <c r="CF491" s="708">
        <f>IF(L491="", 0, BT491/'Sch 10.1 Rate Design'!$Z$24*VLOOKUP($C491, 'Sch 10.1 Rate Design'!$B$9:$K$16, 8, FALSE))</f>
        <v>0</v>
      </c>
      <c r="CG491" s="708">
        <f>IF(M491="", 0, BU491/'Sch 10.1 Rate Design'!$Z$24*VLOOKUP($C491, 'Sch 10.1 Rate Design'!$B$9:$K$16, 8, FALSE))</f>
        <v>0</v>
      </c>
      <c r="CH491" s="708">
        <f>IF(N491="", 0, BV491/'Sch 10.1 Rate Design'!$Z$24*VLOOKUP($C491, 'Sch 10.1 Rate Design'!$B$9:$K$16, 8, FALSE))</f>
        <v>0</v>
      </c>
      <c r="CI491" s="708">
        <f>IF(O491="", 0, BW491/'Sch 10.1 Rate Design'!$Z$24*VLOOKUP($C491, 'Sch 10.1 Rate Design'!$B$9:$K$16, 8, FALSE))</f>
        <v>0</v>
      </c>
      <c r="CJ491" s="708">
        <f>IF(P491="", 0, BX491/'Sch 10.1 Rate Design'!$Z$24*VLOOKUP($C491, 'Sch 10.1 Rate Design'!$B$9:$K$16, 8, FALSE))</f>
        <v>0</v>
      </c>
      <c r="CK491" s="708">
        <f>IF(Q491="", 0, BY491/'Sch 10.1 Rate Design'!$Z$24*VLOOKUP($C491, 'Sch 10.1 Rate Design'!$B$9:$K$16, 8, FALSE))</f>
        <v>0</v>
      </c>
      <c r="CL491" s="708">
        <f>IF(R491="", 0, BZ491/'Sch 10.1 Rate Design'!$Z$24*VLOOKUP($C491, 'Sch 10.1 Rate Design'!$B$9:$K$16, 8, FALSE))</f>
        <v>0</v>
      </c>
      <c r="CM491" s="707">
        <f>IF(S491="", 0, CA491/'Sch 10.1 Rate Design'!$Z$24*VLOOKUP($C491, 'Sch 10.1 Rate Design'!$B$9:$K$16, 8, FALSE))</f>
        <v>0</v>
      </c>
      <c r="CN491" s="393">
        <f>IF(H491="",0,IF(H491&gt;VLOOKUP($C491,'Sch 10.1 Rate Design'!$B$9:$K$16,9,FALSE),H491-VLOOKUP($C491,'Sch 10.1 Rate Design'!$B$9:$K$16,9,FALSE),0))</f>
        <v>0</v>
      </c>
      <c r="CO491" s="393">
        <f>IF(I491="",0,IF(I491&gt;VLOOKUP($C491,'Sch 10.1 Rate Design'!$B$9:$K$16,9,FALSE),I491-VLOOKUP($C491,'Sch 10.1 Rate Design'!$B$9:$K$16,9,FALSE),0))</f>
        <v>0</v>
      </c>
      <c r="CP491" s="393">
        <f>IF(J491="",0,IF(J491&gt;VLOOKUP($C491,'Sch 10.1 Rate Design'!$B$9:$K$16,9,FALSE),J491-VLOOKUP($C491,'Sch 10.1 Rate Design'!$B$9:$K$16,9,FALSE),0))</f>
        <v>0</v>
      </c>
      <c r="CQ491" s="393">
        <f>IF(K491="",0,IF(K491&gt;VLOOKUP($C491,'Sch 10.1 Rate Design'!$B$9:$K$16,9,FALSE),K491-VLOOKUP($C491,'Sch 10.1 Rate Design'!$B$9:$K$16,9,FALSE),0))</f>
        <v>0</v>
      </c>
      <c r="CR491" s="393">
        <f>IF(L491="",0,IF(L491&gt;VLOOKUP($C491,'Sch 10.1 Rate Design'!$B$9:$K$16,9,FALSE),L491-VLOOKUP($C491,'Sch 10.1 Rate Design'!$B$9:$K$16,9,FALSE),0))</f>
        <v>0</v>
      </c>
      <c r="CS491" s="393">
        <f>IF(M491="",0,IF(M491&gt;VLOOKUP($C491,'Sch 10.1 Rate Design'!$B$9:$K$16,9,FALSE),M491-VLOOKUP($C491,'Sch 10.1 Rate Design'!$B$9:$K$16,9,FALSE),0))</f>
        <v>0</v>
      </c>
      <c r="CT491" s="393">
        <f>IF(N491="",0,IF(N491&gt;VLOOKUP($C491,'Sch 10.1 Rate Design'!$B$9:$K$16,9,FALSE),N491-VLOOKUP($C491,'Sch 10.1 Rate Design'!$B$9:$K$16,9,FALSE),0))</f>
        <v>0</v>
      </c>
      <c r="CU491" s="393">
        <f>IF(O491="",0,IF(O491&gt;VLOOKUP($C491,'Sch 10.1 Rate Design'!$B$9:$K$16,9,FALSE),O491-VLOOKUP($C491,'Sch 10.1 Rate Design'!$B$9:$K$16,9,FALSE),0))</f>
        <v>0</v>
      </c>
      <c r="CV491" s="393">
        <f>IF(P491="",0,IF(P491&gt;VLOOKUP($C491,'Sch 10.1 Rate Design'!$B$9:$K$16,9,FALSE),P491-VLOOKUP($C491,'Sch 10.1 Rate Design'!$B$9:$K$16,9,FALSE),0))</f>
        <v>0</v>
      </c>
      <c r="CW491" s="393">
        <f>IF(Q491="",0,IF(Q491&gt;VLOOKUP($C491,'Sch 10.1 Rate Design'!$B$9:$K$16,9,FALSE),Q491-VLOOKUP($C491,'Sch 10.1 Rate Design'!$B$9:$K$16,9,FALSE),0))</f>
        <v>0</v>
      </c>
      <c r="CX491" s="393">
        <f>IF(R491="",0,IF(R491&gt;VLOOKUP($C491,'Sch 10.1 Rate Design'!$B$9:$K$16,9,FALSE),R491-VLOOKUP($C491,'Sch 10.1 Rate Design'!$B$9:$K$16,9,FALSE),0))</f>
        <v>0</v>
      </c>
      <c r="CY491" s="705">
        <f>IF(S491="",0,IF(S491&gt;VLOOKUP($C491,'Sch 10.1 Rate Design'!$B$9:$K$16,9,FALSE),S491-VLOOKUP($C491,'Sch 10.1 Rate Design'!$B$9:$K$16,9,FALSE),0))</f>
        <v>0</v>
      </c>
      <c r="CZ491" s="708">
        <f>IF(H491="", 0, CN491/'Sch 10.1 Rate Design'!$Z$24*VLOOKUP($C491, 'Sch 10.1 Rate Design'!$B$9:$K$16, 10, FALSE))</f>
        <v>0</v>
      </c>
      <c r="DA491" s="708">
        <f>IF(I491="", 0, CO491/'Sch 10.1 Rate Design'!$Z$24*VLOOKUP($C491, 'Sch 10.1 Rate Design'!$B$9:$K$16, 10, FALSE))</f>
        <v>0</v>
      </c>
      <c r="DB491" s="708">
        <f>IF(J491="", 0, CP491/'Sch 10.1 Rate Design'!$Z$24*VLOOKUP($C491, 'Sch 10.1 Rate Design'!$B$9:$K$16, 10, FALSE))</f>
        <v>0</v>
      </c>
      <c r="DC491" s="708">
        <f>IF(K491="", 0, CQ491/'Sch 10.1 Rate Design'!$Z$24*VLOOKUP($C491, 'Sch 10.1 Rate Design'!$B$9:$K$16, 10, FALSE))</f>
        <v>0</v>
      </c>
      <c r="DD491" s="708">
        <f>IF(L491="", 0, CR491/'Sch 10.1 Rate Design'!$Z$24*VLOOKUP($C491, 'Sch 10.1 Rate Design'!$B$9:$K$16, 10, FALSE))</f>
        <v>0</v>
      </c>
      <c r="DE491" s="708">
        <f>IF(M491="", 0, CS491/'Sch 10.1 Rate Design'!$Z$24*VLOOKUP($C491, 'Sch 10.1 Rate Design'!$B$9:$K$16, 10, FALSE))</f>
        <v>0</v>
      </c>
      <c r="DF491" s="708">
        <f>IF(N491="", 0, CT491/'Sch 10.1 Rate Design'!$Z$24*VLOOKUP($C491, 'Sch 10.1 Rate Design'!$B$9:$K$16, 10, FALSE))</f>
        <v>0</v>
      </c>
      <c r="DG491" s="708">
        <f>IF(O491="", 0, CU491/'Sch 10.1 Rate Design'!$Z$24*VLOOKUP($C491, 'Sch 10.1 Rate Design'!$B$9:$K$16, 10, FALSE))</f>
        <v>0</v>
      </c>
      <c r="DH491" s="708">
        <f>IF(P491="", 0, CV491/'Sch 10.1 Rate Design'!$Z$24*VLOOKUP($C491, 'Sch 10.1 Rate Design'!$B$9:$K$16, 10, FALSE))</f>
        <v>0</v>
      </c>
      <c r="DI491" s="708">
        <f>IF(Q491="", 0, CW491/'Sch 10.1 Rate Design'!$Z$24*VLOOKUP($C491, 'Sch 10.1 Rate Design'!$B$9:$K$16, 10, FALSE))</f>
        <v>0</v>
      </c>
      <c r="DJ491" s="708">
        <f>IF(R491="", 0, CX491/'Sch 10.1 Rate Design'!$Z$24*VLOOKUP($C491, 'Sch 10.1 Rate Design'!$B$9:$K$16, 10, FALSE))</f>
        <v>0</v>
      </c>
      <c r="DK491" s="707">
        <f>IF(S491="", 0, CY491/'Sch 10.1 Rate Design'!$Z$24*VLOOKUP($C491, 'Sch 10.1 Rate Design'!$B$9:$K$16, 10, FALSE))</f>
        <v>0</v>
      </c>
      <c r="DL491" s="706">
        <f>IF(H491="", 0, VLOOKUP($C491, 'Sch 10.1 Rate Design'!$B$9:$K$16, 3, FALSE))</f>
        <v>0</v>
      </c>
      <c r="DM491" s="393">
        <f>IF(I491="", 0, VLOOKUP($C491, 'Sch 10.1 Rate Design'!$B$9:$K$16, 3, FALSE))</f>
        <v>0</v>
      </c>
      <c r="DN491" s="393">
        <f>IF(J491="", 0, VLOOKUP($C491, 'Sch 10.1 Rate Design'!$B$9:$K$16, 3, FALSE))</f>
        <v>0</v>
      </c>
      <c r="DO491" s="393">
        <f>IF(K491="", 0, VLOOKUP($C491, 'Sch 10.1 Rate Design'!$B$9:$K$16, 3, FALSE))</f>
        <v>0</v>
      </c>
      <c r="DP491" s="393">
        <f>IF(L491="", 0, VLOOKUP($C491, 'Sch 10.1 Rate Design'!$B$9:$K$16, 3, FALSE))</f>
        <v>0</v>
      </c>
      <c r="DQ491" s="393">
        <f>IF(M491="", 0, VLOOKUP($C491, 'Sch 10.1 Rate Design'!$B$9:$K$16, 3, FALSE))</f>
        <v>0</v>
      </c>
      <c r="DR491" s="393">
        <f>IF(N491="", 0, VLOOKUP($C491, 'Sch 10.1 Rate Design'!$B$9:$K$16, 3, FALSE))</f>
        <v>0</v>
      </c>
      <c r="DS491" s="393">
        <f>IF(O491="", 0, VLOOKUP($C491, 'Sch 10.1 Rate Design'!$B$9:$K$16, 3, FALSE))</f>
        <v>0</v>
      </c>
      <c r="DT491" s="393">
        <f>IF(P491="", 0, VLOOKUP($C491, 'Sch 10.1 Rate Design'!$B$9:$K$16, 3, FALSE))</f>
        <v>0</v>
      </c>
      <c r="DU491" s="393">
        <f>IF(Q491="", 0, VLOOKUP($C491, 'Sch 10.1 Rate Design'!$B$9:$K$16, 3, FALSE))</f>
        <v>0</v>
      </c>
      <c r="DV491" s="393">
        <f>IF(R491="", 0, VLOOKUP($C491, 'Sch 10.1 Rate Design'!$B$9:$K$16, 3, FALSE))</f>
        <v>0</v>
      </c>
      <c r="DW491" s="705">
        <f>IF(S491="", 0, VLOOKUP($C491, 'Sch 10.1 Rate Design'!$B$9:$K$16, 3, FALSE))</f>
        <v>0</v>
      </c>
      <c r="DX491" s="393"/>
      <c r="DY491" s="393"/>
      <c r="DZ491" s="393"/>
      <c r="EA491" s="393"/>
      <c r="EB491" s="393"/>
      <c r="EC491" s="393"/>
      <c r="ED491" s="393"/>
      <c r="EE491" s="393"/>
      <c r="EF491" s="393"/>
      <c r="EG491" s="393"/>
      <c r="EH491" s="393"/>
      <c r="EI491" s="393"/>
      <c r="EJ491" s="393"/>
    </row>
    <row r="492" spans="1:140">
      <c r="A492" s="393">
        <f>Input!AH488</f>
        <v>0</v>
      </c>
      <c r="B492" s="393">
        <v>482</v>
      </c>
      <c r="C492" s="690">
        <f>Input!AI488</f>
        <v>0.625</v>
      </c>
      <c r="D492" s="709">
        <f t="shared" si="121"/>
        <v>0</v>
      </c>
      <c r="E492" s="709">
        <f>IF('Sch 10.1 Rate Design'!$AB$24="Monthly", AVERAGE(T492,U492,V492,W492,X492,Y492,Z492,AA492,AB492,AC492,AD492,AE492), AVERAGE(T492,V492,X492,Z492,AB492,AD492))</f>
        <v>0</v>
      </c>
      <c r="F492" s="393">
        <f t="shared" si="108"/>
        <v>0</v>
      </c>
      <c r="G492" s="705" t="e">
        <f>IF('Sch 10.1 Rate Design'!$AB$24="Monthly", AVERAGE(H492,I492,J492,K492,L492,M492,N492,O492,P492,Q492,R492,S492), AVERAGE(H492,J492,L492,N492,P492,R492))</f>
        <v>#DIV/0!</v>
      </c>
      <c r="H492" s="393" t="str">
        <f>IF(Input!AJ488="", "", Input!AJ488)</f>
        <v/>
      </c>
      <c r="I492" s="393" t="str">
        <f>IF(Input!AK488="", "", Input!AK488)</f>
        <v/>
      </c>
      <c r="J492" s="393" t="str">
        <f>IF(Input!AL488="", "", Input!AL488)</f>
        <v/>
      </c>
      <c r="K492" s="393" t="str">
        <f>IF(Input!AM488="", "", Input!AM488)</f>
        <v/>
      </c>
      <c r="L492" s="393" t="str">
        <f>IF(Input!AN488="", "", Input!AN488)</f>
        <v/>
      </c>
      <c r="M492" s="393" t="str">
        <f>IF(Input!AO488="", "", Input!AO488)</f>
        <v/>
      </c>
      <c r="N492" s="393" t="str">
        <f>IF(Input!AP488="", "", Input!AP488)</f>
        <v/>
      </c>
      <c r="O492" s="393" t="str">
        <f>IF(Input!AQ488="", "", Input!AQ488)</f>
        <v/>
      </c>
      <c r="P492" s="393" t="str">
        <f>IF(Input!AR488="", "", Input!AR488)</f>
        <v/>
      </c>
      <c r="Q492" s="393" t="str">
        <f>IF(Input!AS488="", "", Input!AS488)</f>
        <v/>
      </c>
      <c r="R492" s="393" t="str">
        <f>IF(Input!AT488="", "", Input!AT488)</f>
        <v/>
      </c>
      <c r="S492" s="393" t="str">
        <f>IF(Input!AU488="", "", Input!AU488)</f>
        <v/>
      </c>
      <c r="T492" s="708">
        <f t="shared" si="109"/>
        <v>0</v>
      </c>
      <c r="U492" s="708">
        <f t="shared" si="110"/>
        <v>0</v>
      </c>
      <c r="V492" s="708">
        <f t="shared" si="111"/>
        <v>0</v>
      </c>
      <c r="W492" s="708">
        <f t="shared" si="112"/>
        <v>0</v>
      </c>
      <c r="X492" s="708">
        <f t="shared" si="113"/>
        <v>0</v>
      </c>
      <c r="Y492" s="708">
        <f t="shared" si="114"/>
        <v>0</v>
      </c>
      <c r="Z492" s="708">
        <f t="shared" si="115"/>
        <v>0</v>
      </c>
      <c r="AA492" s="708">
        <f t="shared" si="116"/>
        <v>0</v>
      </c>
      <c r="AB492" s="708">
        <f t="shared" si="117"/>
        <v>0</v>
      </c>
      <c r="AC492" s="708">
        <f t="shared" si="118"/>
        <v>0</v>
      </c>
      <c r="AD492" s="708">
        <f t="shared" si="119"/>
        <v>0</v>
      </c>
      <c r="AE492" s="707">
        <f t="shared" si="120"/>
        <v>0</v>
      </c>
      <c r="AF492" s="708">
        <f>IF(H492="", 0, VLOOKUP($C492, 'Sch 10.1 Rate Design'!$B$9:$K$16, 4, FALSE))</f>
        <v>0</v>
      </c>
      <c r="AG492" s="708">
        <f>IF(I492="", 0, VLOOKUP($C492, 'Sch 10.1 Rate Design'!$B$9:$K$16, 4, FALSE))</f>
        <v>0</v>
      </c>
      <c r="AH492" s="708">
        <f>IF(J492="", 0, VLOOKUP($C492, 'Sch 10.1 Rate Design'!$B$9:$K$16, 4, FALSE))</f>
        <v>0</v>
      </c>
      <c r="AI492" s="708">
        <f>IF(K492="", 0, VLOOKUP($C492, 'Sch 10.1 Rate Design'!$B$9:$K$16, 4, FALSE))</f>
        <v>0</v>
      </c>
      <c r="AJ492" s="708">
        <f>IF(L492="", 0, VLOOKUP($C492, 'Sch 10.1 Rate Design'!$B$9:$K$16, 4, FALSE))</f>
        <v>0</v>
      </c>
      <c r="AK492" s="708">
        <f>IF(M492="", 0, VLOOKUP($C492, 'Sch 10.1 Rate Design'!$B$9:$K$16, 4, FALSE))</f>
        <v>0</v>
      </c>
      <c r="AL492" s="708">
        <f>IF(N492="", 0, VLOOKUP($C492, 'Sch 10.1 Rate Design'!$B$9:$K$16, 4, FALSE))</f>
        <v>0</v>
      </c>
      <c r="AM492" s="708">
        <f>IF(O492="", 0, VLOOKUP($C492, 'Sch 10.1 Rate Design'!$B$9:$K$16, 4, FALSE))</f>
        <v>0</v>
      </c>
      <c r="AN492" s="708">
        <f>IF(P492="", 0, VLOOKUP($C492, 'Sch 10.1 Rate Design'!$B$9:$K$16, 4, FALSE))</f>
        <v>0</v>
      </c>
      <c r="AO492" s="708">
        <f>IF(Q492="", 0, VLOOKUP($C492, 'Sch 10.1 Rate Design'!$B$9:$K$16, 4, FALSE))</f>
        <v>0</v>
      </c>
      <c r="AP492" s="708">
        <f>IF(R492="", 0, VLOOKUP($C492, 'Sch 10.1 Rate Design'!$B$9:$K$16, 4, FALSE))</f>
        <v>0</v>
      </c>
      <c r="AQ492" s="707">
        <f>IF(S492="", 0, VLOOKUP($C492, 'Sch 10.1 Rate Design'!$B$9:$K$16, 4, FALSE))</f>
        <v>0</v>
      </c>
      <c r="AR492" s="706">
        <f>IF(H492="",0,+IF(H492&gt;+VLOOKUP($C492, 'Sch 10.1 Rate Design'!$B$9:$K$16, 3),IF(H492&gt;+VLOOKUP($C492, 'Sch 10.1 Rate Design'!$B$9:$K$16, 5),+VLOOKUP($C492, 'Sch 10.1 Rate Design'!$B$9:$K$16, 5)-VLOOKUP($C492, 'Sch 10.1 Rate Design'!$B$9:$K$16, 3), H492-VLOOKUP($C492, 'Sch 10.1 Rate Design'!$B$9:$K$16, 3)), 0))</f>
        <v>0</v>
      </c>
      <c r="AS492" s="393">
        <f>IF(I492="",0,+IF(I492&gt;+VLOOKUP($C492, 'Sch 10.1 Rate Design'!$B$9:$K$16, 3),IF(I492&gt;+VLOOKUP($C492, 'Sch 10.1 Rate Design'!$B$9:$K$16, 5),+VLOOKUP($C492, 'Sch 10.1 Rate Design'!$B$9:$K$16, 5)-VLOOKUP($C492, 'Sch 10.1 Rate Design'!$B$9:$K$16, 3), I492-VLOOKUP($C492, 'Sch 10.1 Rate Design'!$B$9:$K$16, 3)), 0))</f>
        <v>0</v>
      </c>
      <c r="AT492" s="393">
        <f>IF(J492="",0,+IF(J492&gt;+VLOOKUP($C492, 'Sch 10.1 Rate Design'!$B$9:$K$16, 3),IF(J492&gt;+VLOOKUP($C492, 'Sch 10.1 Rate Design'!$B$9:$K$16, 5),+VLOOKUP($C492, 'Sch 10.1 Rate Design'!$B$9:$K$16, 5)-VLOOKUP($C492, 'Sch 10.1 Rate Design'!$B$9:$K$16, 3), J492-VLOOKUP($C492, 'Sch 10.1 Rate Design'!$B$9:$K$16, 3)), 0))</f>
        <v>0</v>
      </c>
      <c r="AU492" s="393">
        <f>IF(K492="",0,+IF(K492&gt;+VLOOKUP($C492, 'Sch 10.1 Rate Design'!$B$9:$K$16, 3),IF(K492&gt;+VLOOKUP($C492, 'Sch 10.1 Rate Design'!$B$9:$K$16, 5),+VLOOKUP($C492, 'Sch 10.1 Rate Design'!$B$9:$K$16, 5)-VLOOKUP($C492, 'Sch 10.1 Rate Design'!$B$9:$K$16, 3), K492-VLOOKUP($C492, 'Sch 10.1 Rate Design'!$B$9:$K$16, 3)), 0))</f>
        <v>0</v>
      </c>
      <c r="AV492" s="393">
        <f>IF(L492="",0,+IF(L492&gt;+VLOOKUP($C492, 'Sch 10.1 Rate Design'!$B$9:$K$16, 3),IF(L492&gt;+VLOOKUP($C492, 'Sch 10.1 Rate Design'!$B$9:$K$16, 5),+VLOOKUP($C492, 'Sch 10.1 Rate Design'!$B$9:$K$16, 5)-VLOOKUP($C492, 'Sch 10.1 Rate Design'!$B$9:$K$16, 3), L492-VLOOKUP($C492, 'Sch 10.1 Rate Design'!$B$9:$K$16, 3)), 0))</f>
        <v>0</v>
      </c>
      <c r="AW492" s="393">
        <f>IF(M492="",0,+IF(M492&gt;+VLOOKUP($C492, 'Sch 10.1 Rate Design'!$B$9:$K$16, 3),IF(M492&gt;+VLOOKUP($C492, 'Sch 10.1 Rate Design'!$B$9:$K$16, 5),+VLOOKUP($C492, 'Sch 10.1 Rate Design'!$B$9:$K$16, 5)-VLOOKUP($C492, 'Sch 10.1 Rate Design'!$B$9:$K$16, 3), M492-VLOOKUP($C492, 'Sch 10.1 Rate Design'!$B$9:$K$16, 3)), 0))</f>
        <v>0</v>
      </c>
      <c r="AX492" s="393">
        <f>IF(N492="",0,+IF(N492&gt;+VLOOKUP($C492, 'Sch 10.1 Rate Design'!$B$9:$K$16, 3),IF(N492&gt;+VLOOKUP($C492, 'Sch 10.1 Rate Design'!$B$9:$K$16, 5),+VLOOKUP($C492, 'Sch 10.1 Rate Design'!$B$9:$K$16, 5)-VLOOKUP($C492, 'Sch 10.1 Rate Design'!$B$9:$K$16, 3), N492-VLOOKUP($C492, 'Sch 10.1 Rate Design'!$B$9:$K$16, 3)), 0))</f>
        <v>0</v>
      </c>
      <c r="AY492" s="393">
        <f>IF(O492="",0,+IF(O492&gt;+VLOOKUP($C492, 'Sch 10.1 Rate Design'!$B$9:$K$16, 3),IF(O492&gt;+VLOOKUP($C492, 'Sch 10.1 Rate Design'!$B$9:$K$16, 5),+VLOOKUP($C492, 'Sch 10.1 Rate Design'!$B$9:$K$16, 5)-VLOOKUP($C492, 'Sch 10.1 Rate Design'!$B$9:$K$16, 3), O492-VLOOKUP($C492, 'Sch 10.1 Rate Design'!$B$9:$K$16, 3)), 0))</f>
        <v>0</v>
      </c>
      <c r="AZ492" s="393">
        <f>IF(P492="",0,+IF(P492&gt;+VLOOKUP($C492, 'Sch 10.1 Rate Design'!$B$9:$K$16, 3),IF(P492&gt;+VLOOKUP($C492, 'Sch 10.1 Rate Design'!$B$9:$K$16, 5),+VLOOKUP($C492, 'Sch 10.1 Rate Design'!$B$9:$K$16, 5)-VLOOKUP($C492, 'Sch 10.1 Rate Design'!$B$9:$K$16, 3), P492-VLOOKUP($C492, 'Sch 10.1 Rate Design'!$B$9:$K$16, 3)), 0))</f>
        <v>0</v>
      </c>
      <c r="BA492" s="393">
        <f>IF(Q492="",0,+IF(Q492&gt;+VLOOKUP($C492, 'Sch 10.1 Rate Design'!$B$9:$K$16, 3),IF(Q492&gt;+VLOOKUP($C492, 'Sch 10.1 Rate Design'!$B$9:$K$16, 5),+VLOOKUP($C492, 'Sch 10.1 Rate Design'!$B$9:$K$16, 5)-VLOOKUP($C492, 'Sch 10.1 Rate Design'!$B$9:$K$16, 3), Q492-VLOOKUP($C492, 'Sch 10.1 Rate Design'!$B$9:$K$16, 3)), 0))</f>
        <v>0</v>
      </c>
      <c r="BB492" s="393">
        <f>IF(R492="",0,+IF(R492&gt;+VLOOKUP($C492, 'Sch 10.1 Rate Design'!$B$9:$K$16, 3),IF(R492&gt;+VLOOKUP($C492, 'Sch 10.1 Rate Design'!$B$9:$K$16, 5),+VLOOKUP($C492, 'Sch 10.1 Rate Design'!$B$9:$K$16, 5)-VLOOKUP($C492, 'Sch 10.1 Rate Design'!$B$9:$K$16, 3), R492-VLOOKUP($C492, 'Sch 10.1 Rate Design'!$B$9:$K$16, 3)), 0))</f>
        <v>0</v>
      </c>
      <c r="BC492" s="705">
        <f>IF(S492="",0,+IF(S492&gt;+VLOOKUP($C492, 'Sch 10.1 Rate Design'!$B$9:$K$16, 3),IF(S492&gt;+VLOOKUP($C492, 'Sch 10.1 Rate Design'!$B$9:$K$16, 5),+VLOOKUP($C492, 'Sch 10.1 Rate Design'!$B$9:$K$16, 5)-VLOOKUP($C492, 'Sch 10.1 Rate Design'!$B$9:$K$16, 3), S492-VLOOKUP($C492, 'Sch 10.1 Rate Design'!$B$9:$K$16, 3)), 0))</f>
        <v>0</v>
      </c>
      <c r="BD492" s="708">
        <f>IF(H492="", 0, AR492/'Sch 10.1 Rate Design'!$Z$24*VLOOKUP($C492, 'Sch 10.1 Rate Design'!$B$9:$K$16, 6, FALSE))</f>
        <v>0</v>
      </c>
      <c r="BE492" s="708">
        <f>IF(I492="", 0, AS492/'Sch 10.1 Rate Design'!$Z$24*VLOOKUP($C492, 'Sch 10.1 Rate Design'!$B$9:$K$16, 6, FALSE))</f>
        <v>0</v>
      </c>
      <c r="BF492" s="708">
        <f>IF(J492="", 0, AT492/'Sch 10.1 Rate Design'!$Z$24*VLOOKUP($C492, 'Sch 10.1 Rate Design'!$B$9:$K$16, 6, FALSE))</f>
        <v>0</v>
      </c>
      <c r="BG492" s="708">
        <f>IF(K492="", 0, AU492/'Sch 10.1 Rate Design'!$Z$24*VLOOKUP($C492, 'Sch 10.1 Rate Design'!$B$9:$K$16, 6, FALSE))</f>
        <v>0</v>
      </c>
      <c r="BH492" s="708">
        <f>IF(L492="", 0, AV492/'Sch 10.1 Rate Design'!$Z$24*VLOOKUP($C492, 'Sch 10.1 Rate Design'!$B$9:$K$16, 6, FALSE))</f>
        <v>0</v>
      </c>
      <c r="BI492" s="708">
        <f>IF(M492="", 0, AW492/'Sch 10.1 Rate Design'!$Z$24*VLOOKUP($C492, 'Sch 10.1 Rate Design'!$B$9:$K$16, 6, FALSE))</f>
        <v>0</v>
      </c>
      <c r="BJ492" s="708">
        <f>IF(N492="", 0, AX492/'Sch 10.1 Rate Design'!$Z$24*VLOOKUP($C492, 'Sch 10.1 Rate Design'!$B$9:$K$16, 6, FALSE))</f>
        <v>0</v>
      </c>
      <c r="BK492" s="708">
        <f>IF(O492="", 0, AY492/'Sch 10.1 Rate Design'!$Z$24*VLOOKUP($C492, 'Sch 10.1 Rate Design'!$B$9:$K$16, 6, FALSE))</f>
        <v>0</v>
      </c>
      <c r="BL492" s="708">
        <f>IF(P492="", 0, AZ492/'Sch 10.1 Rate Design'!$Z$24*VLOOKUP($C492, 'Sch 10.1 Rate Design'!$B$9:$K$16, 6, FALSE))</f>
        <v>0</v>
      </c>
      <c r="BM492" s="708">
        <f>IF(Q492="", 0, BA492/'Sch 10.1 Rate Design'!$Z$24*VLOOKUP($C492, 'Sch 10.1 Rate Design'!$B$9:$K$16, 6, FALSE))</f>
        <v>0</v>
      </c>
      <c r="BN492" s="708">
        <f>IF(R492="", 0, BB492/'Sch 10.1 Rate Design'!$Z$24*VLOOKUP($C492, 'Sch 10.1 Rate Design'!$B$9:$K$16, 6, FALSE))</f>
        <v>0</v>
      </c>
      <c r="BO492" s="707">
        <f>IF(S492="", 0, BC492/'Sch 10.1 Rate Design'!$Z$24*VLOOKUP($C492, 'Sch 10.1 Rate Design'!$B$9:$K$16, 6, FALSE))</f>
        <v>0</v>
      </c>
      <c r="BP492" s="393">
        <f>IF(H492="",0,+IF(H492&gt;+VLOOKUP($C492, 'Sch 10.1 Rate Design'!$B$9:$K$16, 5),IF(H492&gt;+VLOOKUP($C492, 'Sch 10.1 Rate Design'!$B$9:$K$16, 7),+VLOOKUP($C492, 'Sch 10.1 Rate Design'!$B$9:$K$16, 7)-VLOOKUP($C492, 'Sch 10.1 Rate Design'!$B$9:$K$16, 5), H492-VLOOKUP($C492, 'Sch 10.1 Rate Design'!$B$9:$K$16, 5)), 0))</f>
        <v>0</v>
      </c>
      <c r="BQ492" s="393">
        <f>IF(I492="",0,+IF(I492&gt;+VLOOKUP($C492, 'Sch 10.1 Rate Design'!$B$9:$K$16, 5),IF(I492&gt;+VLOOKUP($C492, 'Sch 10.1 Rate Design'!$B$9:$K$16, 7),+VLOOKUP($C492, 'Sch 10.1 Rate Design'!$B$9:$K$16, 7)-VLOOKUP($C492, 'Sch 10.1 Rate Design'!$B$9:$K$16, 5), I492-VLOOKUP($C492, 'Sch 10.1 Rate Design'!$B$9:$K$16, 5)), 0))</f>
        <v>0</v>
      </c>
      <c r="BR492" s="393">
        <f>IF(J492="",0,+IF(J492&gt;+VLOOKUP($C492, 'Sch 10.1 Rate Design'!$B$9:$K$16, 5),IF(J492&gt;+VLOOKUP($C492, 'Sch 10.1 Rate Design'!$B$9:$K$16, 7),+VLOOKUP($C492, 'Sch 10.1 Rate Design'!$B$9:$K$16, 7)-VLOOKUP($C492, 'Sch 10.1 Rate Design'!$B$9:$K$16, 5), J492-VLOOKUP($C492, 'Sch 10.1 Rate Design'!$B$9:$K$16, 5)), 0))</f>
        <v>0</v>
      </c>
      <c r="BS492" s="393">
        <f>IF(K492="",0,+IF(K492&gt;+VLOOKUP($C492, 'Sch 10.1 Rate Design'!$B$9:$K$16, 5),IF(K492&gt;+VLOOKUP($C492, 'Sch 10.1 Rate Design'!$B$9:$K$16, 7),+VLOOKUP($C492, 'Sch 10.1 Rate Design'!$B$9:$K$16, 7)-VLOOKUP($C492, 'Sch 10.1 Rate Design'!$B$9:$K$16, 5), K492-VLOOKUP($C492, 'Sch 10.1 Rate Design'!$B$9:$K$16, 5)), 0))</f>
        <v>0</v>
      </c>
      <c r="BT492" s="393">
        <f>IF(L492="",0,+IF(L492&gt;+VLOOKUP($C492, 'Sch 10.1 Rate Design'!$B$9:$K$16, 5),IF(L492&gt;+VLOOKUP($C492, 'Sch 10.1 Rate Design'!$B$9:$K$16, 7),+VLOOKUP($C492, 'Sch 10.1 Rate Design'!$B$9:$K$16, 7)-VLOOKUP($C492, 'Sch 10.1 Rate Design'!$B$9:$K$16, 5), L492-VLOOKUP($C492, 'Sch 10.1 Rate Design'!$B$9:$K$16, 5)), 0))</f>
        <v>0</v>
      </c>
      <c r="BU492" s="393">
        <f>IF(M492="",0,+IF(M492&gt;+VLOOKUP($C492, 'Sch 10.1 Rate Design'!$B$9:$K$16, 5),IF(M492&gt;+VLOOKUP($C492, 'Sch 10.1 Rate Design'!$B$9:$K$16, 7),+VLOOKUP($C492, 'Sch 10.1 Rate Design'!$B$9:$K$16, 7)-VLOOKUP($C492, 'Sch 10.1 Rate Design'!$B$9:$K$16, 5), M492-VLOOKUP($C492, 'Sch 10.1 Rate Design'!$B$9:$K$16, 5)), 0))</f>
        <v>0</v>
      </c>
      <c r="BV492" s="393">
        <f>IF(N492="",0,+IF(N492&gt;+VLOOKUP($C492, 'Sch 10.1 Rate Design'!$B$9:$K$16, 5),IF(N492&gt;+VLOOKUP($C492, 'Sch 10.1 Rate Design'!$B$9:$K$16, 7),+VLOOKUP($C492, 'Sch 10.1 Rate Design'!$B$9:$K$16, 7)-VLOOKUP($C492, 'Sch 10.1 Rate Design'!$B$9:$K$16, 5), N492-VLOOKUP($C492, 'Sch 10.1 Rate Design'!$B$9:$K$16, 5)), 0))</f>
        <v>0</v>
      </c>
      <c r="BW492" s="393">
        <f>IF(O492="",0,+IF(O492&gt;+VLOOKUP($C492, 'Sch 10.1 Rate Design'!$B$9:$K$16, 5),IF(O492&gt;+VLOOKUP($C492, 'Sch 10.1 Rate Design'!$B$9:$K$16, 7),+VLOOKUP($C492, 'Sch 10.1 Rate Design'!$B$9:$K$16, 7)-VLOOKUP($C492, 'Sch 10.1 Rate Design'!$B$9:$K$16, 5), O492-VLOOKUP($C492, 'Sch 10.1 Rate Design'!$B$9:$K$16, 5)), 0))</f>
        <v>0</v>
      </c>
      <c r="BX492" s="393">
        <f>IF(P492="",0,+IF(P492&gt;+VLOOKUP($C492, 'Sch 10.1 Rate Design'!$B$9:$K$16, 5),IF(P492&gt;+VLOOKUP($C492, 'Sch 10.1 Rate Design'!$B$9:$K$16, 7),+VLOOKUP($C492, 'Sch 10.1 Rate Design'!$B$9:$K$16, 7)-VLOOKUP($C492, 'Sch 10.1 Rate Design'!$B$9:$K$16, 5), P492-VLOOKUP($C492, 'Sch 10.1 Rate Design'!$B$9:$K$16, 5)), 0))</f>
        <v>0</v>
      </c>
      <c r="BY492" s="393">
        <f>IF(Q492="",0,+IF(Q492&gt;+VLOOKUP($C492, 'Sch 10.1 Rate Design'!$B$9:$K$16, 5),IF(Q492&gt;+VLOOKUP($C492, 'Sch 10.1 Rate Design'!$B$9:$K$16, 7),+VLOOKUP($C492, 'Sch 10.1 Rate Design'!$B$9:$K$16, 7)-VLOOKUP($C492, 'Sch 10.1 Rate Design'!$B$9:$K$16, 5), Q492-VLOOKUP($C492, 'Sch 10.1 Rate Design'!$B$9:$K$16, 5)), 0))</f>
        <v>0</v>
      </c>
      <c r="BZ492" s="393">
        <f>IF(R492="",0,+IF(R492&gt;+VLOOKUP($C492, 'Sch 10.1 Rate Design'!$B$9:$K$16, 5),IF(R492&gt;+VLOOKUP($C492, 'Sch 10.1 Rate Design'!$B$9:$K$16, 7),+VLOOKUP($C492, 'Sch 10.1 Rate Design'!$B$9:$K$16, 7)-VLOOKUP($C492, 'Sch 10.1 Rate Design'!$B$9:$K$16, 5), R492-VLOOKUP($C492, 'Sch 10.1 Rate Design'!$B$9:$K$16, 5)), 0))</f>
        <v>0</v>
      </c>
      <c r="CA492" s="705">
        <f>IF(S492="",0,+IF(S492&gt;+VLOOKUP($C492, 'Sch 10.1 Rate Design'!$B$9:$K$16, 5),IF(S492&gt;+VLOOKUP($C492, 'Sch 10.1 Rate Design'!$B$9:$K$16, 7),+VLOOKUP($C492, 'Sch 10.1 Rate Design'!$B$9:$K$16, 7)-VLOOKUP($C492, 'Sch 10.1 Rate Design'!$B$9:$K$16, 5), S492-VLOOKUP($C492, 'Sch 10.1 Rate Design'!$B$9:$K$16, 5)), 0))</f>
        <v>0</v>
      </c>
      <c r="CB492" s="708">
        <f>IF(H492="", 0, BP492/'Sch 10.1 Rate Design'!$Z$24*VLOOKUP($C492, 'Sch 10.1 Rate Design'!$B$9:$K$16, 8, FALSE))</f>
        <v>0</v>
      </c>
      <c r="CC492" s="708">
        <f>IF(I492="", 0, BQ492/'Sch 10.1 Rate Design'!$Z$24*VLOOKUP($C492, 'Sch 10.1 Rate Design'!$B$9:$K$16, 8, FALSE))</f>
        <v>0</v>
      </c>
      <c r="CD492" s="708">
        <f>IF(J492="", 0, BR492/'Sch 10.1 Rate Design'!$Z$24*VLOOKUP($C492, 'Sch 10.1 Rate Design'!$B$9:$K$16, 8, FALSE))</f>
        <v>0</v>
      </c>
      <c r="CE492" s="708">
        <f>IF(K492="", 0, BS492/'Sch 10.1 Rate Design'!$Z$24*VLOOKUP($C492, 'Sch 10.1 Rate Design'!$B$9:$K$16, 8, FALSE))</f>
        <v>0</v>
      </c>
      <c r="CF492" s="708">
        <f>IF(L492="", 0, BT492/'Sch 10.1 Rate Design'!$Z$24*VLOOKUP($C492, 'Sch 10.1 Rate Design'!$B$9:$K$16, 8, FALSE))</f>
        <v>0</v>
      </c>
      <c r="CG492" s="708">
        <f>IF(M492="", 0, BU492/'Sch 10.1 Rate Design'!$Z$24*VLOOKUP($C492, 'Sch 10.1 Rate Design'!$B$9:$K$16, 8, FALSE))</f>
        <v>0</v>
      </c>
      <c r="CH492" s="708">
        <f>IF(N492="", 0, BV492/'Sch 10.1 Rate Design'!$Z$24*VLOOKUP($C492, 'Sch 10.1 Rate Design'!$B$9:$K$16, 8, FALSE))</f>
        <v>0</v>
      </c>
      <c r="CI492" s="708">
        <f>IF(O492="", 0, BW492/'Sch 10.1 Rate Design'!$Z$24*VLOOKUP($C492, 'Sch 10.1 Rate Design'!$B$9:$K$16, 8, FALSE))</f>
        <v>0</v>
      </c>
      <c r="CJ492" s="708">
        <f>IF(P492="", 0, BX492/'Sch 10.1 Rate Design'!$Z$24*VLOOKUP($C492, 'Sch 10.1 Rate Design'!$B$9:$K$16, 8, FALSE))</f>
        <v>0</v>
      </c>
      <c r="CK492" s="708">
        <f>IF(Q492="", 0, BY492/'Sch 10.1 Rate Design'!$Z$24*VLOOKUP($C492, 'Sch 10.1 Rate Design'!$B$9:$K$16, 8, FALSE))</f>
        <v>0</v>
      </c>
      <c r="CL492" s="708">
        <f>IF(R492="", 0, BZ492/'Sch 10.1 Rate Design'!$Z$24*VLOOKUP($C492, 'Sch 10.1 Rate Design'!$B$9:$K$16, 8, FALSE))</f>
        <v>0</v>
      </c>
      <c r="CM492" s="707">
        <f>IF(S492="", 0, CA492/'Sch 10.1 Rate Design'!$Z$24*VLOOKUP($C492, 'Sch 10.1 Rate Design'!$B$9:$K$16, 8, FALSE))</f>
        <v>0</v>
      </c>
      <c r="CN492" s="393">
        <f>IF(H492="",0,IF(H492&gt;VLOOKUP($C492,'Sch 10.1 Rate Design'!$B$9:$K$16,9,FALSE),H492-VLOOKUP($C492,'Sch 10.1 Rate Design'!$B$9:$K$16,9,FALSE),0))</f>
        <v>0</v>
      </c>
      <c r="CO492" s="393">
        <f>IF(I492="",0,IF(I492&gt;VLOOKUP($C492,'Sch 10.1 Rate Design'!$B$9:$K$16,9,FALSE),I492-VLOOKUP($C492,'Sch 10.1 Rate Design'!$B$9:$K$16,9,FALSE),0))</f>
        <v>0</v>
      </c>
      <c r="CP492" s="393">
        <f>IF(J492="",0,IF(J492&gt;VLOOKUP($C492,'Sch 10.1 Rate Design'!$B$9:$K$16,9,FALSE),J492-VLOOKUP($C492,'Sch 10.1 Rate Design'!$B$9:$K$16,9,FALSE),0))</f>
        <v>0</v>
      </c>
      <c r="CQ492" s="393">
        <f>IF(K492="",0,IF(K492&gt;VLOOKUP($C492,'Sch 10.1 Rate Design'!$B$9:$K$16,9,FALSE),K492-VLOOKUP($C492,'Sch 10.1 Rate Design'!$B$9:$K$16,9,FALSE),0))</f>
        <v>0</v>
      </c>
      <c r="CR492" s="393">
        <f>IF(L492="",0,IF(L492&gt;VLOOKUP($C492,'Sch 10.1 Rate Design'!$B$9:$K$16,9,FALSE),L492-VLOOKUP($C492,'Sch 10.1 Rate Design'!$B$9:$K$16,9,FALSE),0))</f>
        <v>0</v>
      </c>
      <c r="CS492" s="393">
        <f>IF(M492="",0,IF(M492&gt;VLOOKUP($C492,'Sch 10.1 Rate Design'!$B$9:$K$16,9,FALSE),M492-VLOOKUP($C492,'Sch 10.1 Rate Design'!$B$9:$K$16,9,FALSE),0))</f>
        <v>0</v>
      </c>
      <c r="CT492" s="393">
        <f>IF(N492="",0,IF(N492&gt;VLOOKUP($C492,'Sch 10.1 Rate Design'!$B$9:$K$16,9,FALSE),N492-VLOOKUP($C492,'Sch 10.1 Rate Design'!$B$9:$K$16,9,FALSE),0))</f>
        <v>0</v>
      </c>
      <c r="CU492" s="393">
        <f>IF(O492="",0,IF(O492&gt;VLOOKUP($C492,'Sch 10.1 Rate Design'!$B$9:$K$16,9,FALSE),O492-VLOOKUP($C492,'Sch 10.1 Rate Design'!$B$9:$K$16,9,FALSE),0))</f>
        <v>0</v>
      </c>
      <c r="CV492" s="393">
        <f>IF(P492="",0,IF(P492&gt;VLOOKUP($C492,'Sch 10.1 Rate Design'!$B$9:$K$16,9,FALSE),P492-VLOOKUP($C492,'Sch 10.1 Rate Design'!$B$9:$K$16,9,FALSE),0))</f>
        <v>0</v>
      </c>
      <c r="CW492" s="393">
        <f>IF(Q492="",0,IF(Q492&gt;VLOOKUP($C492,'Sch 10.1 Rate Design'!$B$9:$K$16,9,FALSE),Q492-VLOOKUP($C492,'Sch 10.1 Rate Design'!$B$9:$K$16,9,FALSE),0))</f>
        <v>0</v>
      </c>
      <c r="CX492" s="393">
        <f>IF(R492="",0,IF(R492&gt;VLOOKUP($C492,'Sch 10.1 Rate Design'!$B$9:$K$16,9,FALSE),R492-VLOOKUP($C492,'Sch 10.1 Rate Design'!$B$9:$K$16,9,FALSE),0))</f>
        <v>0</v>
      </c>
      <c r="CY492" s="705">
        <f>IF(S492="",0,IF(S492&gt;VLOOKUP($C492,'Sch 10.1 Rate Design'!$B$9:$K$16,9,FALSE),S492-VLOOKUP($C492,'Sch 10.1 Rate Design'!$B$9:$K$16,9,FALSE),0))</f>
        <v>0</v>
      </c>
      <c r="CZ492" s="708">
        <f>IF(H492="", 0, CN492/'Sch 10.1 Rate Design'!$Z$24*VLOOKUP($C492, 'Sch 10.1 Rate Design'!$B$9:$K$16, 10, FALSE))</f>
        <v>0</v>
      </c>
      <c r="DA492" s="708">
        <f>IF(I492="", 0, CO492/'Sch 10.1 Rate Design'!$Z$24*VLOOKUP($C492, 'Sch 10.1 Rate Design'!$B$9:$K$16, 10, FALSE))</f>
        <v>0</v>
      </c>
      <c r="DB492" s="708">
        <f>IF(J492="", 0, CP492/'Sch 10.1 Rate Design'!$Z$24*VLOOKUP($C492, 'Sch 10.1 Rate Design'!$B$9:$K$16, 10, FALSE))</f>
        <v>0</v>
      </c>
      <c r="DC492" s="708">
        <f>IF(K492="", 0, CQ492/'Sch 10.1 Rate Design'!$Z$24*VLOOKUP($C492, 'Sch 10.1 Rate Design'!$B$9:$K$16, 10, FALSE))</f>
        <v>0</v>
      </c>
      <c r="DD492" s="708">
        <f>IF(L492="", 0, CR492/'Sch 10.1 Rate Design'!$Z$24*VLOOKUP($C492, 'Sch 10.1 Rate Design'!$B$9:$K$16, 10, FALSE))</f>
        <v>0</v>
      </c>
      <c r="DE492" s="708">
        <f>IF(M492="", 0, CS492/'Sch 10.1 Rate Design'!$Z$24*VLOOKUP($C492, 'Sch 10.1 Rate Design'!$B$9:$K$16, 10, FALSE))</f>
        <v>0</v>
      </c>
      <c r="DF492" s="708">
        <f>IF(N492="", 0, CT492/'Sch 10.1 Rate Design'!$Z$24*VLOOKUP($C492, 'Sch 10.1 Rate Design'!$B$9:$K$16, 10, FALSE))</f>
        <v>0</v>
      </c>
      <c r="DG492" s="708">
        <f>IF(O492="", 0, CU492/'Sch 10.1 Rate Design'!$Z$24*VLOOKUP($C492, 'Sch 10.1 Rate Design'!$B$9:$K$16, 10, FALSE))</f>
        <v>0</v>
      </c>
      <c r="DH492" s="708">
        <f>IF(P492="", 0, CV492/'Sch 10.1 Rate Design'!$Z$24*VLOOKUP($C492, 'Sch 10.1 Rate Design'!$B$9:$K$16, 10, FALSE))</f>
        <v>0</v>
      </c>
      <c r="DI492" s="708">
        <f>IF(Q492="", 0, CW492/'Sch 10.1 Rate Design'!$Z$24*VLOOKUP($C492, 'Sch 10.1 Rate Design'!$B$9:$K$16, 10, FALSE))</f>
        <v>0</v>
      </c>
      <c r="DJ492" s="708">
        <f>IF(R492="", 0, CX492/'Sch 10.1 Rate Design'!$Z$24*VLOOKUP($C492, 'Sch 10.1 Rate Design'!$B$9:$K$16, 10, FALSE))</f>
        <v>0</v>
      </c>
      <c r="DK492" s="707">
        <f>IF(S492="", 0, CY492/'Sch 10.1 Rate Design'!$Z$24*VLOOKUP($C492, 'Sch 10.1 Rate Design'!$B$9:$K$16, 10, FALSE))</f>
        <v>0</v>
      </c>
      <c r="DL492" s="706">
        <f>IF(H492="", 0, VLOOKUP($C492, 'Sch 10.1 Rate Design'!$B$9:$K$16, 3, FALSE))</f>
        <v>0</v>
      </c>
      <c r="DM492" s="393">
        <f>IF(I492="", 0, VLOOKUP($C492, 'Sch 10.1 Rate Design'!$B$9:$K$16, 3, FALSE))</f>
        <v>0</v>
      </c>
      <c r="DN492" s="393">
        <f>IF(J492="", 0, VLOOKUP($C492, 'Sch 10.1 Rate Design'!$B$9:$K$16, 3, FALSE))</f>
        <v>0</v>
      </c>
      <c r="DO492" s="393">
        <f>IF(K492="", 0, VLOOKUP($C492, 'Sch 10.1 Rate Design'!$B$9:$K$16, 3, FALSE))</f>
        <v>0</v>
      </c>
      <c r="DP492" s="393">
        <f>IF(L492="", 0, VLOOKUP($C492, 'Sch 10.1 Rate Design'!$B$9:$K$16, 3, FALSE))</f>
        <v>0</v>
      </c>
      <c r="DQ492" s="393">
        <f>IF(M492="", 0, VLOOKUP($C492, 'Sch 10.1 Rate Design'!$B$9:$K$16, 3, FALSE))</f>
        <v>0</v>
      </c>
      <c r="DR492" s="393">
        <f>IF(N492="", 0, VLOOKUP($C492, 'Sch 10.1 Rate Design'!$B$9:$K$16, 3, FALSE))</f>
        <v>0</v>
      </c>
      <c r="DS492" s="393">
        <f>IF(O492="", 0, VLOOKUP($C492, 'Sch 10.1 Rate Design'!$B$9:$K$16, 3, FALSE))</f>
        <v>0</v>
      </c>
      <c r="DT492" s="393">
        <f>IF(P492="", 0, VLOOKUP($C492, 'Sch 10.1 Rate Design'!$B$9:$K$16, 3, FALSE))</f>
        <v>0</v>
      </c>
      <c r="DU492" s="393">
        <f>IF(Q492="", 0, VLOOKUP($C492, 'Sch 10.1 Rate Design'!$B$9:$K$16, 3, FALSE))</f>
        <v>0</v>
      </c>
      <c r="DV492" s="393">
        <f>IF(R492="", 0, VLOOKUP($C492, 'Sch 10.1 Rate Design'!$B$9:$K$16, 3, FALSE))</f>
        <v>0</v>
      </c>
      <c r="DW492" s="705">
        <f>IF(S492="", 0, VLOOKUP($C492, 'Sch 10.1 Rate Design'!$B$9:$K$16, 3, FALSE))</f>
        <v>0</v>
      </c>
      <c r="DX492" s="393"/>
      <c r="DY492" s="393"/>
      <c r="DZ492" s="393"/>
      <c r="EA492" s="393"/>
      <c r="EB492" s="393"/>
      <c r="EC492" s="393"/>
      <c r="ED492" s="393"/>
      <c r="EE492" s="393"/>
      <c r="EF492" s="393"/>
      <c r="EG492" s="393"/>
      <c r="EH492" s="393"/>
      <c r="EI492" s="393"/>
      <c r="EJ492" s="393"/>
    </row>
    <row r="493" spans="1:140">
      <c r="A493" s="393">
        <f>Input!AH489</f>
        <v>0</v>
      </c>
      <c r="B493" s="393">
        <v>483</v>
      </c>
      <c r="C493" s="690">
        <f>Input!AI489</f>
        <v>0.625</v>
      </c>
      <c r="D493" s="709">
        <f t="shared" si="121"/>
        <v>0</v>
      </c>
      <c r="E493" s="709">
        <f>IF('Sch 10.1 Rate Design'!$AB$24="Monthly", AVERAGE(T493,U493,V493,W493,X493,Y493,Z493,AA493,AB493,AC493,AD493,AE493), AVERAGE(T493,V493,X493,Z493,AB493,AD493))</f>
        <v>0</v>
      </c>
      <c r="F493" s="393">
        <f t="shared" si="108"/>
        <v>0</v>
      </c>
      <c r="G493" s="705" t="e">
        <f>IF('Sch 10.1 Rate Design'!$AB$24="Monthly", AVERAGE(H493,I493,J493,K493,L493,M493,N493,O493,P493,Q493,R493,S493), AVERAGE(H493,J493,L493,N493,P493,R493))</f>
        <v>#DIV/0!</v>
      </c>
      <c r="H493" s="393" t="str">
        <f>IF(Input!AJ489="", "", Input!AJ489)</f>
        <v/>
      </c>
      <c r="I493" s="393" t="str">
        <f>IF(Input!AK489="", "", Input!AK489)</f>
        <v/>
      </c>
      <c r="J493" s="393" t="str">
        <f>IF(Input!AL489="", "", Input!AL489)</f>
        <v/>
      </c>
      <c r="K493" s="393" t="str">
        <f>IF(Input!AM489="", "", Input!AM489)</f>
        <v/>
      </c>
      <c r="L493" s="393" t="str">
        <f>IF(Input!AN489="", "", Input!AN489)</f>
        <v/>
      </c>
      <c r="M493" s="393" t="str">
        <f>IF(Input!AO489="", "", Input!AO489)</f>
        <v/>
      </c>
      <c r="N493" s="393" t="str">
        <f>IF(Input!AP489="", "", Input!AP489)</f>
        <v/>
      </c>
      <c r="O493" s="393" t="str">
        <f>IF(Input!AQ489="", "", Input!AQ489)</f>
        <v/>
      </c>
      <c r="P493" s="393" t="str">
        <f>IF(Input!AR489="", "", Input!AR489)</f>
        <v/>
      </c>
      <c r="Q493" s="393" t="str">
        <f>IF(Input!AS489="", "", Input!AS489)</f>
        <v/>
      </c>
      <c r="R493" s="393" t="str">
        <f>IF(Input!AT489="", "", Input!AT489)</f>
        <v/>
      </c>
      <c r="S493" s="393" t="str">
        <f>IF(Input!AU489="", "", Input!AU489)</f>
        <v/>
      </c>
      <c r="T493" s="708">
        <f t="shared" si="109"/>
        <v>0</v>
      </c>
      <c r="U493" s="708">
        <f t="shared" si="110"/>
        <v>0</v>
      </c>
      <c r="V493" s="708">
        <f t="shared" si="111"/>
        <v>0</v>
      </c>
      <c r="W493" s="708">
        <f t="shared" si="112"/>
        <v>0</v>
      </c>
      <c r="X493" s="708">
        <f t="shared" si="113"/>
        <v>0</v>
      </c>
      <c r="Y493" s="708">
        <f t="shared" si="114"/>
        <v>0</v>
      </c>
      <c r="Z493" s="708">
        <f t="shared" si="115"/>
        <v>0</v>
      </c>
      <c r="AA493" s="708">
        <f t="shared" si="116"/>
        <v>0</v>
      </c>
      <c r="AB493" s="708">
        <f t="shared" si="117"/>
        <v>0</v>
      </c>
      <c r="AC493" s="708">
        <f t="shared" si="118"/>
        <v>0</v>
      </c>
      <c r="AD493" s="708">
        <f t="shared" si="119"/>
        <v>0</v>
      </c>
      <c r="AE493" s="707">
        <f t="shared" si="120"/>
        <v>0</v>
      </c>
      <c r="AF493" s="708">
        <f>IF(H493="", 0, VLOOKUP($C493, 'Sch 10.1 Rate Design'!$B$9:$K$16, 4, FALSE))</f>
        <v>0</v>
      </c>
      <c r="AG493" s="708">
        <f>IF(I493="", 0, VLOOKUP($C493, 'Sch 10.1 Rate Design'!$B$9:$K$16, 4, FALSE))</f>
        <v>0</v>
      </c>
      <c r="AH493" s="708">
        <f>IF(J493="", 0, VLOOKUP($C493, 'Sch 10.1 Rate Design'!$B$9:$K$16, 4, FALSE))</f>
        <v>0</v>
      </c>
      <c r="AI493" s="708">
        <f>IF(K493="", 0, VLOOKUP($C493, 'Sch 10.1 Rate Design'!$B$9:$K$16, 4, FALSE))</f>
        <v>0</v>
      </c>
      <c r="AJ493" s="708">
        <f>IF(L493="", 0, VLOOKUP($C493, 'Sch 10.1 Rate Design'!$B$9:$K$16, 4, FALSE))</f>
        <v>0</v>
      </c>
      <c r="AK493" s="708">
        <f>IF(M493="", 0, VLOOKUP($C493, 'Sch 10.1 Rate Design'!$B$9:$K$16, 4, FALSE))</f>
        <v>0</v>
      </c>
      <c r="AL493" s="708">
        <f>IF(N493="", 0, VLOOKUP($C493, 'Sch 10.1 Rate Design'!$B$9:$K$16, 4, FALSE))</f>
        <v>0</v>
      </c>
      <c r="AM493" s="708">
        <f>IF(O493="", 0, VLOOKUP($C493, 'Sch 10.1 Rate Design'!$B$9:$K$16, 4, FALSE))</f>
        <v>0</v>
      </c>
      <c r="AN493" s="708">
        <f>IF(P493="", 0, VLOOKUP($C493, 'Sch 10.1 Rate Design'!$B$9:$K$16, 4, FALSE))</f>
        <v>0</v>
      </c>
      <c r="AO493" s="708">
        <f>IF(Q493="", 0, VLOOKUP($C493, 'Sch 10.1 Rate Design'!$B$9:$K$16, 4, FALSE))</f>
        <v>0</v>
      </c>
      <c r="AP493" s="708">
        <f>IF(R493="", 0, VLOOKUP($C493, 'Sch 10.1 Rate Design'!$B$9:$K$16, 4, FALSE))</f>
        <v>0</v>
      </c>
      <c r="AQ493" s="707">
        <f>IF(S493="", 0, VLOOKUP($C493, 'Sch 10.1 Rate Design'!$B$9:$K$16, 4, FALSE))</f>
        <v>0</v>
      </c>
      <c r="AR493" s="706">
        <f>IF(H493="",0,+IF(H493&gt;+VLOOKUP($C493, 'Sch 10.1 Rate Design'!$B$9:$K$16, 3),IF(H493&gt;+VLOOKUP($C493, 'Sch 10.1 Rate Design'!$B$9:$K$16, 5),+VLOOKUP($C493, 'Sch 10.1 Rate Design'!$B$9:$K$16, 5)-VLOOKUP($C493, 'Sch 10.1 Rate Design'!$B$9:$K$16, 3), H493-VLOOKUP($C493, 'Sch 10.1 Rate Design'!$B$9:$K$16, 3)), 0))</f>
        <v>0</v>
      </c>
      <c r="AS493" s="393">
        <f>IF(I493="",0,+IF(I493&gt;+VLOOKUP($C493, 'Sch 10.1 Rate Design'!$B$9:$K$16, 3),IF(I493&gt;+VLOOKUP($C493, 'Sch 10.1 Rate Design'!$B$9:$K$16, 5),+VLOOKUP($C493, 'Sch 10.1 Rate Design'!$B$9:$K$16, 5)-VLOOKUP($C493, 'Sch 10.1 Rate Design'!$B$9:$K$16, 3), I493-VLOOKUP($C493, 'Sch 10.1 Rate Design'!$B$9:$K$16, 3)), 0))</f>
        <v>0</v>
      </c>
      <c r="AT493" s="393">
        <f>IF(J493="",0,+IF(J493&gt;+VLOOKUP($C493, 'Sch 10.1 Rate Design'!$B$9:$K$16, 3),IF(J493&gt;+VLOOKUP($C493, 'Sch 10.1 Rate Design'!$B$9:$K$16, 5),+VLOOKUP($C493, 'Sch 10.1 Rate Design'!$B$9:$K$16, 5)-VLOOKUP($C493, 'Sch 10.1 Rate Design'!$B$9:$K$16, 3), J493-VLOOKUP($C493, 'Sch 10.1 Rate Design'!$B$9:$K$16, 3)), 0))</f>
        <v>0</v>
      </c>
      <c r="AU493" s="393">
        <f>IF(K493="",0,+IF(K493&gt;+VLOOKUP($C493, 'Sch 10.1 Rate Design'!$B$9:$K$16, 3),IF(K493&gt;+VLOOKUP($C493, 'Sch 10.1 Rate Design'!$B$9:$K$16, 5),+VLOOKUP($C493, 'Sch 10.1 Rate Design'!$B$9:$K$16, 5)-VLOOKUP($C493, 'Sch 10.1 Rate Design'!$B$9:$K$16, 3), K493-VLOOKUP($C493, 'Sch 10.1 Rate Design'!$B$9:$K$16, 3)), 0))</f>
        <v>0</v>
      </c>
      <c r="AV493" s="393">
        <f>IF(L493="",0,+IF(L493&gt;+VLOOKUP($C493, 'Sch 10.1 Rate Design'!$B$9:$K$16, 3),IF(L493&gt;+VLOOKUP($C493, 'Sch 10.1 Rate Design'!$B$9:$K$16, 5),+VLOOKUP($C493, 'Sch 10.1 Rate Design'!$B$9:$K$16, 5)-VLOOKUP($C493, 'Sch 10.1 Rate Design'!$B$9:$K$16, 3), L493-VLOOKUP($C493, 'Sch 10.1 Rate Design'!$B$9:$K$16, 3)), 0))</f>
        <v>0</v>
      </c>
      <c r="AW493" s="393">
        <f>IF(M493="",0,+IF(M493&gt;+VLOOKUP($C493, 'Sch 10.1 Rate Design'!$B$9:$K$16, 3),IF(M493&gt;+VLOOKUP($C493, 'Sch 10.1 Rate Design'!$B$9:$K$16, 5),+VLOOKUP($C493, 'Sch 10.1 Rate Design'!$B$9:$K$16, 5)-VLOOKUP($C493, 'Sch 10.1 Rate Design'!$B$9:$K$16, 3), M493-VLOOKUP($C493, 'Sch 10.1 Rate Design'!$B$9:$K$16, 3)), 0))</f>
        <v>0</v>
      </c>
      <c r="AX493" s="393">
        <f>IF(N493="",0,+IF(N493&gt;+VLOOKUP($C493, 'Sch 10.1 Rate Design'!$B$9:$K$16, 3),IF(N493&gt;+VLOOKUP($C493, 'Sch 10.1 Rate Design'!$B$9:$K$16, 5),+VLOOKUP($C493, 'Sch 10.1 Rate Design'!$B$9:$K$16, 5)-VLOOKUP($C493, 'Sch 10.1 Rate Design'!$B$9:$K$16, 3), N493-VLOOKUP($C493, 'Sch 10.1 Rate Design'!$B$9:$K$16, 3)), 0))</f>
        <v>0</v>
      </c>
      <c r="AY493" s="393">
        <f>IF(O493="",0,+IF(O493&gt;+VLOOKUP($C493, 'Sch 10.1 Rate Design'!$B$9:$K$16, 3),IF(O493&gt;+VLOOKUP($C493, 'Sch 10.1 Rate Design'!$B$9:$K$16, 5),+VLOOKUP($C493, 'Sch 10.1 Rate Design'!$B$9:$K$16, 5)-VLOOKUP($C493, 'Sch 10.1 Rate Design'!$B$9:$K$16, 3), O493-VLOOKUP($C493, 'Sch 10.1 Rate Design'!$B$9:$K$16, 3)), 0))</f>
        <v>0</v>
      </c>
      <c r="AZ493" s="393">
        <f>IF(P493="",0,+IF(P493&gt;+VLOOKUP($C493, 'Sch 10.1 Rate Design'!$B$9:$K$16, 3),IF(P493&gt;+VLOOKUP($C493, 'Sch 10.1 Rate Design'!$B$9:$K$16, 5),+VLOOKUP($C493, 'Sch 10.1 Rate Design'!$B$9:$K$16, 5)-VLOOKUP($C493, 'Sch 10.1 Rate Design'!$B$9:$K$16, 3), P493-VLOOKUP($C493, 'Sch 10.1 Rate Design'!$B$9:$K$16, 3)), 0))</f>
        <v>0</v>
      </c>
      <c r="BA493" s="393">
        <f>IF(Q493="",0,+IF(Q493&gt;+VLOOKUP($C493, 'Sch 10.1 Rate Design'!$B$9:$K$16, 3),IF(Q493&gt;+VLOOKUP($C493, 'Sch 10.1 Rate Design'!$B$9:$K$16, 5),+VLOOKUP($C493, 'Sch 10.1 Rate Design'!$B$9:$K$16, 5)-VLOOKUP($C493, 'Sch 10.1 Rate Design'!$B$9:$K$16, 3), Q493-VLOOKUP($C493, 'Sch 10.1 Rate Design'!$B$9:$K$16, 3)), 0))</f>
        <v>0</v>
      </c>
      <c r="BB493" s="393">
        <f>IF(R493="",0,+IF(R493&gt;+VLOOKUP($C493, 'Sch 10.1 Rate Design'!$B$9:$K$16, 3),IF(R493&gt;+VLOOKUP($C493, 'Sch 10.1 Rate Design'!$B$9:$K$16, 5),+VLOOKUP($C493, 'Sch 10.1 Rate Design'!$B$9:$K$16, 5)-VLOOKUP($C493, 'Sch 10.1 Rate Design'!$B$9:$K$16, 3), R493-VLOOKUP($C493, 'Sch 10.1 Rate Design'!$B$9:$K$16, 3)), 0))</f>
        <v>0</v>
      </c>
      <c r="BC493" s="705">
        <f>IF(S493="",0,+IF(S493&gt;+VLOOKUP($C493, 'Sch 10.1 Rate Design'!$B$9:$K$16, 3),IF(S493&gt;+VLOOKUP($C493, 'Sch 10.1 Rate Design'!$B$9:$K$16, 5),+VLOOKUP($C493, 'Sch 10.1 Rate Design'!$B$9:$K$16, 5)-VLOOKUP($C493, 'Sch 10.1 Rate Design'!$B$9:$K$16, 3), S493-VLOOKUP($C493, 'Sch 10.1 Rate Design'!$B$9:$K$16, 3)), 0))</f>
        <v>0</v>
      </c>
      <c r="BD493" s="708">
        <f>IF(H493="", 0, AR493/'Sch 10.1 Rate Design'!$Z$24*VLOOKUP($C493, 'Sch 10.1 Rate Design'!$B$9:$K$16, 6, FALSE))</f>
        <v>0</v>
      </c>
      <c r="BE493" s="708">
        <f>IF(I493="", 0, AS493/'Sch 10.1 Rate Design'!$Z$24*VLOOKUP($C493, 'Sch 10.1 Rate Design'!$B$9:$K$16, 6, FALSE))</f>
        <v>0</v>
      </c>
      <c r="BF493" s="708">
        <f>IF(J493="", 0, AT493/'Sch 10.1 Rate Design'!$Z$24*VLOOKUP($C493, 'Sch 10.1 Rate Design'!$B$9:$K$16, 6, FALSE))</f>
        <v>0</v>
      </c>
      <c r="BG493" s="708">
        <f>IF(K493="", 0, AU493/'Sch 10.1 Rate Design'!$Z$24*VLOOKUP($C493, 'Sch 10.1 Rate Design'!$B$9:$K$16, 6, FALSE))</f>
        <v>0</v>
      </c>
      <c r="BH493" s="708">
        <f>IF(L493="", 0, AV493/'Sch 10.1 Rate Design'!$Z$24*VLOOKUP($C493, 'Sch 10.1 Rate Design'!$B$9:$K$16, 6, FALSE))</f>
        <v>0</v>
      </c>
      <c r="BI493" s="708">
        <f>IF(M493="", 0, AW493/'Sch 10.1 Rate Design'!$Z$24*VLOOKUP($C493, 'Sch 10.1 Rate Design'!$B$9:$K$16, 6, FALSE))</f>
        <v>0</v>
      </c>
      <c r="BJ493" s="708">
        <f>IF(N493="", 0, AX493/'Sch 10.1 Rate Design'!$Z$24*VLOOKUP($C493, 'Sch 10.1 Rate Design'!$B$9:$K$16, 6, FALSE))</f>
        <v>0</v>
      </c>
      <c r="BK493" s="708">
        <f>IF(O493="", 0, AY493/'Sch 10.1 Rate Design'!$Z$24*VLOOKUP($C493, 'Sch 10.1 Rate Design'!$B$9:$K$16, 6, FALSE))</f>
        <v>0</v>
      </c>
      <c r="BL493" s="708">
        <f>IF(P493="", 0, AZ493/'Sch 10.1 Rate Design'!$Z$24*VLOOKUP($C493, 'Sch 10.1 Rate Design'!$B$9:$K$16, 6, FALSE))</f>
        <v>0</v>
      </c>
      <c r="BM493" s="708">
        <f>IF(Q493="", 0, BA493/'Sch 10.1 Rate Design'!$Z$24*VLOOKUP($C493, 'Sch 10.1 Rate Design'!$B$9:$K$16, 6, FALSE))</f>
        <v>0</v>
      </c>
      <c r="BN493" s="708">
        <f>IF(R493="", 0, BB493/'Sch 10.1 Rate Design'!$Z$24*VLOOKUP($C493, 'Sch 10.1 Rate Design'!$B$9:$K$16, 6, FALSE))</f>
        <v>0</v>
      </c>
      <c r="BO493" s="707">
        <f>IF(S493="", 0, BC493/'Sch 10.1 Rate Design'!$Z$24*VLOOKUP($C493, 'Sch 10.1 Rate Design'!$B$9:$K$16, 6, FALSE))</f>
        <v>0</v>
      </c>
      <c r="BP493" s="393">
        <f>IF(H493="",0,+IF(H493&gt;+VLOOKUP($C493, 'Sch 10.1 Rate Design'!$B$9:$K$16, 5),IF(H493&gt;+VLOOKUP($C493, 'Sch 10.1 Rate Design'!$B$9:$K$16, 7),+VLOOKUP($C493, 'Sch 10.1 Rate Design'!$B$9:$K$16, 7)-VLOOKUP($C493, 'Sch 10.1 Rate Design'!$B$9:$K$16, 5), H493-VLOOKUP($C493, 'Sch 10.1 Rate Design'!$B$9:$K$16, 5)), 0))</f>
        <v>0</v>
      </c>
      <c r="BQ493" s="393">
        <f>IF(I493="",0,+IF(I493&gt;+VLOOKUP($C493, 'Sch 10.1 Rate Design'!$B$9:$K$16, 5),IF(I493&gt;+VLOOKUP($C493, 'Sch 10.1 Rate Design'!$B$9:$K$16, 7),+VLOOKUP($C493, 'Sch 10.1 Rate Design'!$B$9:$K$16, 7)-VLOOKUP($C493, 'Sch 10.1 Rate Design'!$B$9:$K$16, 5), I493-VLOOKUP($C493, 'Sch 10.1 Rate Design'!$B$9:$K$16, 5)), 0))</f>
        <v>0</v>
      </c>
      <c r="BR493" s="393">
        <f>IF(J493="",0,+IF(J493&gt;+VLOOKUP($C493, 'Sch 10.1 Rate Design'!$B$9:$K$16, 5),IF(J493&gt;+VLOOKUP($C493, 'Sch 10.1 Rate Design'!$B$9:$K$16, 7),+VLOOKUP($C493, 'Sch 10.1 Rate Design'!$B$9:$K$16, 7)-VLOOKUP($C493, 'Sch 10.1 Rate Design'!$B$9:$K$16, 5), J493-VLOOKUP($C493, 'Sch 10.1 Rate Design'!$B$9:$K$16, 5)), 0))</f>
        <v>0</v>
      </c>
      <c r="BS493" s="393">
        <f>IF(K493="",0,+IF(K493&gt;+VLOOKUP($C493, 'Sch 10.1 Rate Design'!$B$9:$K$16, 5),IF(K493&gt;+VLOOKUP($C493, 'Sch 10.1 Rate Design'!$B$9:$K$16, 7),+VLOOKUP($C493, 'Sch 10.1 Rate Design'!$B$9:$K$16, 7)-VLOOKUP($C493, 'Sch 10.1 Rate Design'!$B$9:$K$16, 5), K493-VLOOKUP($C493, 'Sch 10.1 Rate Design'!$B$9:$K$16, 5)), 0))</f>
        <v>0</v>
      </c>
      <c r="BT493" s="393">
        <f>IF(L493="",0,+IF(L493&gt;+VLOOKUP($C493, 'Sch 10.1 Rate Design'!$B$9:$K$16, 5),IF(L493&gt;+VLOOKUP($C493, 'Sch 10.1 Rate Design'!$B$9:$K$16, 7),+VLOOKUP($C493, 'Sch 10.1 Rate Design'!$B$9:$K$16, 7)-VLOOKUP($C493, 'Sch 10.1 Rate Design'!$B$9:$K$16, 5), L493-VLOOKUP($C493, 'Sch 10.1 Rate Design'!$B$9:$K$16, 5)), 0))</f>
        <v>0</v>
      </c>
      <c r="BU493" s="393">
        <f>IF(M493="",0,+IF(M493&gt;+VLOOKUP($C493, 'Sch 10.1 Rate Design'!$B$9:$K$16, 5),IF(M493&gt;+VLOOKUP($C493, 'Sch 10.1 Rate Design'!$B$9:$K$16, 7),+VLOOKUP($C493, 'Sch 10.1 Rate Design'!$B$9:$K$16, 7)-VLOOKUP($C493, 'Sch 10.1 Rate Design'!$B$9:$K$16, 5), M493-VLOOKUP($C493, 'Sch 10.1 Rate Design'!$B$9:$K$16, 5)), 0))</f>
        <v>0</v>
      </c>
      <c r="BV493" s="393">
        <f>IF(N493="",0,+IF(N493&gt;+VLOOKUP($C493, 'Sch 10.1 Rate Design'!$B$9:$K$16, 5),IF(N493&gt;+VLOOKUP($C493, 'Sch 10.1 Rate Design'!$B$9:$K$16, 7),+VLOOKUP($C493, 'Sch 10.1 Rate Design'!$B$9:$K$16, 7)-VLOOKUP($C493, 'Sch 10.1 Rate Design'!$B$9:$K$16, 5), N493-VLOOKUP($C493, 'Sch 10.1 Rate Design'!$B$9:$K$16, 5)), 0))</f>
        <v>0</v>
      </c>
      <c r="BW493" s="393">
        <f>IF(O493="",0,+IF(O493&gt;+VLOOKUP($C493, 'Sch 10.1 Rate Design'!$B$9:$K$16, 5),IF(O493&gt;+VLOOKUP($C493, 'Sch 10.1 Rate Design'!$B$9:$K$16, 7),+VLOOKUP($C493, 'Sch 10.1 Rate Design'!$B$9:$K$16, 7)-VLOOKUP($C493, 'Sch 10.1 Rate Design'!$B$9:$K$16, 5), O493-VLOOKUP($C493, 'Sch 10.1 Rate Design'!$B$9:$K$16, 5)), 0))</f>
        <v>0</v>
      </c>
      <c r="BX493" s="393">
        <f>IF(P493="",0,+IF(P493&gt;+VLOOKUP($C493, 'Sch 10.1 Rate Design'!$B$9:$K$16, 5),IF(P493&gt;+VLOOKUP($C493, 'Sch 10.1 Rate Design'!$B$9:$K$16, 7),+VLOOKUP($C493, 'Sch 10.1 Rate Design'!$B$9:$K$16, 7)-VLOOKUP($C493, 'Sch 10.1 Rate Design'!$B$9:$K$16, 5), P493-VLOOKUP($C493, 'Sch 10.1 Rate Design'!$B$9:$K$16, 5)), 0))</f>
        <v>0</v>
      </c>
      <c r="BY493" s="393">
        <f>IF(Q493="",0,+IF(Q493&gt;+VLOOKUP($C493, 'Sch 10.1 Rate Design'!$B$9:$K$16, 5),IF(Q493&gt;+VLOOKUP($C493, 'Sch 10.1 Rate Design'!$B$9:$K$16, 7),+VLOOKUP($C493, 'Sch 10.1 Rate Design'!$B$9:$K$16, 7)-VLOOKUP($C493, 'Sch 10.1 Rate Design'!$B$9:$K$16, 5), Q493-VLOOKUP($C493, 'Sch 10.1 Rate Design'!$B$9:$K$16, 5)), 0))</f>
        <v>0</v>
      </c>
      <c r="BZ493" s="393">
        <f>IF(R493="",0,+IF(R493&gt;+VLOOKUP($C493, 'Sch 10.1 Rate Design'!$B$9:$K$16, 5),IF(R493&gt;+VLOOKUP($C493, 'Sch 10.1 Rate Design'!$B$9:$K$16, 7),+VLOOKUP($C493, 'Sch 10.1 Rate Design'!$B$9:$K$16, 7)-VLOOKUP($C493, 'Sch 10.1 Rate Design'!$B$9:$K$16, 5), R493-VLOOKUP($C493, 'Sch 10.1 Rate Design'!$B$9:$K$16, 5)), 0))</f>
        <v>0</v>
      </c>
      <c r="CA493" s="705">
        <f>IF(S493="",0,+IF(S493&gt;+VLOOKUP($C493, 'Sch 10.1 Rate Design'!$B$9:$K$16, 5),IF(S493&gt;+VLOOKUP($C493, 'Sch 10.1 Rate Design'!$B$9:$K$16, 7),+VLOOKUP($C493, 'Sch 10.1 Rate Design'!$B$9:$K$16, 7)-VLOOKUP($C493, 'Sch 10.1 Rate Design'!$B$9:$K$16, 5), S493-VLOOKUP($C493, 'Sch 10.1 Rate Design'!$B$9:$K$16, 5)), 0))</f>
        <v>0</v>
      </c>
      <c r="CB493" s="708">
        <f>IF(H493="", 0, BP493/'Sch 10.1 Rate Design'!$Z$24*VLOOKUP($C493, 'Sch 10.1 Rate Design'!$B$9:$K$16, 8, FALSE))</f>
        <v>0</v>
      </c>
      <c r="CC493" s="708">
        <f>IF(I493="", 0, BQ493/'Sch 10.1 Rate Design'!$Z$24*VLOOKUP($C493, 'Sch 10.1 Rate Design'!$B$9:$K$16, 8, FALSE))</f>
        <v>0</v>
      </c>
      <c r="CD493" s="708">
        <f>IF(J493="", 0, BR493/'Sch 10.1 Rate Design'!$Z$24*VLOOKUP($C493, 'Sch 10.1 Rate Design'!$B$9:$K$16, 8, FALSE))</f>
        <v>0</v>
      </c>
      <c r="CE493" s="708">
        <f>IF(K493="", 0, BS493/'Sch 10.1 Rate Design'!$Z$24*VLOOKUP($C493, 'Sch 10.1 Rate Design'!$B$9:$K$16, 8, FALSE))</f>
        <v>0</v>
      </c>
      <c r="CF493" s="708">
        <f>IF(L493="", 0, BT493/'Sch 10.1 Rate Design'!$Z$24*VLOOKUP($C493, 'Sch 10.1 Rate Design'!$B$9:$K$16, 8, FALSE))</f>
        <v>0</v>
      </c>
      <c r="CG493" s="708">
        <f>IF(M493="", 0, BU493/'Sch 10.1 Rate Design'!$Z$24*VLOOKUP($C493, 'Sch 10.1 Rate Design'!$B$9:$K$16, 8, FALSE))</f>
        <v>0</v>
      </c>
      <c r="CH493" s="708">
        <f>IF(N493="", 0, BV493/'Sch 10.1 Rate Design'!$Z$24*VLOOKUP($C493, 'Sch 10.1 Rate Design'!$B$9:$K$16, 8, FALSE))</f>
        <v>0</v>
      </c>
      <c r="CI493" s="708">
        <f>IF(O493="", 0, BW493/'Sch 10.1 Rate Design'!$Z$24*VLOOKUP($C493, 'Sch 10.1 Rate Design'!$B$9:$K$16, 8, FALSE))</f>
        <v>0</v>
      </c>
      <c r="CJ493" s="708">
        <f>IF(P493="", 0, BX493/'Sch 10.1 Rate Design'!$Z$24*VLOOKUP($C493, 'Sch 10.1 Rate Design'!$B$9:$K$16, 8, FALSE))</f>
        <v>0</v>
      </c>
      <c r="CK493" s="708">
        <f>IF(Q493="", 0, BY493/'Sch 10.1 Rate Design'!$Z$24*VLOOKUP($C493, 'Sch 10.1 Rate Design'!$B$9:$K$16, 8, FALSE))</f>
        <v>0</v>
      </c>
      <c r="CL493" s="708">
        <f>IF(R493="", 0, BZ493/'Sch 10.1 Rate Design'!$Z$24*VLOOKUP($C493, 'Sch 10.1 Rate Design'!$B$9:$K$16, 8, FALSE))</f>
        <v>0</v>
      </c>
      <c r="CM493" s="707">
        <f>IF(S493="", 0, CA493/'Sch 10.1 Rate Design'!$Z$24*VLOOKUP($C493, 'Sch 10.1 Rate Design'!$B$9:$K$16, 8, FALSE))</f>
        <v>0</v>
      </c>
      <c r="CN493" s="393">
        <f>IF(H493="",0,IF(H493&gt;VLOOKUP($C493,'Sch 10.1 Rate Design'!$B$9:$K$16,9,FALSE),H493-VLOOKUP($C493,'Sch 10.1 Rate Design'!$B$9:$K$16,9,FALSE),0))</f>
        <v>0</v>
      </c>
      <c r="CO493" s="393">
        <f>IF(I493="",0,IF(I493&gt;VLOOKUP($C493,'Sch 10.1 Rate Design'!$B$9:$K$16,9,FALSE),I493-VLOOKUP($C493,'Sch 10.1 Rate Design'!$B$9:$K$16,9,FALSE),0))</f>
        <v>0</v>
      </c>
      <c r="CP493" s="393">
        <f>IF(J493="",0,IF(J493&gt;VLOOKUP($C493,'Sch 10.1 Rate Design'!$B$9:$K$16,9,FALSE),J493-VLOOKUP($C493,'Sch 10.1 Rate Design'!$B$9:$K$16,9,FALSE),0))</f>
        <v>0</v>
      </c>
      <c r="CQ493" s="393">
        <f>IF(K493="",0,IF(K493&gt;VLOOKUP($C493,'Sch 10.1 Rate Design'!$B$9:$K$16,9,FALSE),K493-VLOOKUP($C493,'Sch 10.1 Rate Design'!$B$9:$K$16,9,FALSE),0))</f>
        <v>0</v>
      </c>
      <c r="CR493" s="393">
        <f>IF(L493="",0,IF(L493&gt;VLOOKUP($C493,'Sch 10.1 Rate Design'!$B$9:$K$16,9,FALSE),L493-VLOOKUP($C493,'Sch 10.1 Rate Design'!$B$9:$K$16,9,FALSE),0))</f>
        <v>0</v>
      </c>
      <c r="CS493" s="393">
        <f>IF(M493="",0,IF(M493&gt;VLOOKUP($C493,'Sch 10.1 Rate Design'!$B$9:$K$16,9,FALSE),M493-VLOOKUP($C493,'Sch 10.1 Rate Design'!$B$9:$K$16,9,FALSE),0))</f>
        <v>0</v>
      </c>
      <c r="CT493" s="393">
        <f>IF(N493="",0,IF(N493&gt;VLOOKUP($C493,'Sch 10.1 Rate Design'!$B$9:$K$16,9,FALSE),N493-VLOOKUP($C493,'Sch 10.1 Rate Design'!$B$9:$K$16,9,FALSE),0))</f>
        <v>0</v>
      </c>
      <c r="CU493" s="393">
        <f>IF(O493="",0,IF(O493&gt;VLOOKUP($C493,'Sch 10.1 Rate Design'!$B$9:$K$16,9,FALSE),O493-VLOOKUP($C493,'Sch 10.1 Rate Design'!$B$9:$K$16,9,FALSE),0))</f>
        <v>0</v>
      </c>
      <c r="CV493" s="393">
        <f>IF(P493="",0,IF(P493&gt;VLOOKUP($C493,'Sch 10.1 Rate Design'!$B$9:$K$16,9,FALSE),P493-VLOOKUP($C493,'Sch 10.1 Rate Design'!$B$9:$K$16,9,FALSE),0))</f>
        <v>0</v>
      </c>
      <c r="CW493" s="393">
        <f>IF(Q493="",0,IF(Q493&gt;VLOOKUP($C493,'Sch 10.1 Rate Design'!$B$9:$K$16,9,FALSE),Q493-VLOOKUP($C493,'Sch 10.1 Rate Design'!$B$9:$K$16,9,FALSE),0))</f>
        <v>0</v>
      </c>
      <c r="CX493" s="393">
        <f>IF(R493="",0,IF(R493&gt;VLOOKUP($C493,'Sch 10.1 Rate Design'!$B$9:$K$16,9,FALSE),R493-VLOOKUP($C493,'Sch 10.1 Rate Design'!$B$9:$K$16,9,FALSE),0))</f>
        <v>0</v>
      </c>
      <c r="CY493" s="705">
        <f>IF(S493="",0,IF(S493&gt;VLOOKUP($C493,'Sch 10.1 Rate Design'!$B$9:$K$16,9,FALSE),S493-VLOOKUP($C493,'Sch 10.1 Rate Design'!$B$9:$K$16,9,FALSE),0))</f>
        <v>0</v>
      </c>
      <c r="CZ493" s="708">
        <f>IF(H493="", 0, CN493/'Sch 10.1 Rate Design'!$Z$24*VLOOKUP($C493, 'Sch 10.1 Rate Design'!$B$9:$K$16, 10, FALSE))</f>
        <v>0</v>
      </c>
      <c r="DA493" s="708">
        <f>IF(I493="", 0, CO493/'Sch 10.1 Rate Design'!$Z$24*VLOOKUP($C493, 'Sch 10.1 Rate Design'!$B$9:$K$16, 10, FALSE))</f>
        <v>0</v>
      </c>
      <c r="DB493" s="708">
        <f>IF(J493="", 0, CP493/'Sch 10.1 Rate Design'!$Z$24*VLOOKUP($C493, 'Sch 10.1 Rate Design'!$B$9:$K$16, 10, FALSE))</f>
        <v>0</v>
      </c>
      <c r="DC493" s="708">
        <f>IF(K493="", 0, CQ493/'Sch 10.1 Rate Design'!$Z$24*VLOOKUP($C493, 'Sch 10.1 Rate Design'!$B$9:$K$16, 10, FALSE))</f>
        <v>0</v>
      </c>
      <c r="DD493" s="708">
        <f>IF(L493="", 0, CR493/'Sch 10.1 Rate Design'!$Z$24*VLOOKUP($C493, 'Sch 10.1 Rate Design'!$B$9:$K$16, 10, FALSE))</f>
        <v>0</v>
      </c>
      <c r="DE493" s="708">
        <f>IF(M493="", 0, CS493/'Sch 10.1 Rate Design'!$Z$24*VLOOKUP($C493, 'Sch 10.1 Rate Design'!$B$9:$K$16, 10, FALSE))</f>
        <v>0</v>
      </c>
      <c r="DF493" s="708">
        <f>IF(N493="", 0, CT493/'Sch 10.1 Rate Design'!$Z$24*VLOOKUP($C493, 'Sch 10.1 Rate Design'!$B$9:$K$16, 10, FALSE))</f>
        <v>0</v>
      </c>
      <c r="DG493" s="708">
        <f>IF(O493="", 0, CU493/'Sch 10.1 Rate Design'!$Z$24*VLOOKUP($C493, 'Sch 10.1 Rate Design'!$B$9:$K$16, 10, FALSE))</f>
        <v>0</v>
      </c>
      <c r="DH493" s="708">
        <f>IF(P493="", 0, CV493/'Sch 10.1 Rate Design'!$Z$24*VLOOKUP($C493, 'Sch 10.1 Rate Design'!$B$9:$K$16, 10, FALSE))</f>
        <v>0</v>
      </c>
      <c r="DI493" s="708">
        <f>IF(Q493="", 0, CW493/'Sch 10.1 Rate Design'!$Z$24*VLOOKUP($C493, 'Sch 10.1 Rate Design'!$B$9:$K$16, 10, FALSE))</f>
        <v>0</v>
      </c>
      <c r="DJ493" s="708">
        <f>IF(R493="", 0, CX493/'Sch 10.1 Rate Design'!$Z$24*VLOOKUP($C493, 'Sch 10.1 Rate Design'!$B$9:$K$16, 10, FALSE))</f>
        <v>0</v>
      </c>
      <c r="DK493" s="707">
        <f>IF(S493="", 0, CY493/'Sch 10.1 Rate Design'!$Z$24*VLOOKUP($C493, 'Sch 10.1 Rate Design'!$B$9:$K$16, 10, FALSE))</f>
        <v>0</v>
      </c>
      <c r="DL493" s="706">
        <f>IF(H493="", 0, VLOOKUP($C493, 'Sch 10.1 Rate Design'!$B$9:$K$16, 3, FALSE))</f>
        <v>0</v>
      </c>
      <c r="DM493" s="393">
        <f>IF(I493="", 0, VLOOKUP($C493, 'Sch 10.1 Rate Design'!$B$9:$K$16, 3, FALSE))</f>
        <v>0</v>
      </c>
      <c r="DN493" s="393">
        <f>IF(J493="", 0, VLOOKUP($C493, 'Sch 10.1 Rate Design'!$B$9:$K$16, 3, FALSE))</f>
        <v>0</v>
      </c>
      <c r="DO493" s="393">
        <f>IF(K493="", 0, VLOOKUP($C493, 'Sch 10.1 Rate Design'!$B$9:$K$16, 3, FALSE))</f>
        <v>0</v>
      </c>
      <c r="DP493" s="393">
        <f>IF(L493="", 0, VLOOKUP($C493, 'Sch 10.1 Rate Design'!$B$9:$K$16, 3, FALSE))</f>
        <v>0</v>
      </c>
      <c r="DQ493" s="393">
        <f>IF(M493="", 0, VLOOKUP($C493, 'Sch 10.1 Rate Design'!$B$9:$K$16, 3, FALSE))</f>
        <v>0</v>
      </c>
      <c r="DR493" s="393">
        <f>IF(N493="", 0, VLOOKUP($C493, 'Sch 10.1 Rate Design'!$B$9:$K$16, 3, FALSE))</f>
        <v>0</v>
      </c>
      <c r="DS493" s="393">
        <f>IF(O493="", 0, VLOOKUP($C493, 'Sch 10.1 Rate Design'!$B$9:$K$16, 3, FALSE))</f>
        <v>0</v>
      </c>
      <c r="DT493" s="393">
        <f>IF(P493="", 0, VLOOKUP($C493, 'Sch 10.1 Rate Design'!$B$9:$K$16, 3, FALSE))</f>
        <v>0</v>
      </c>
      <c r="DU493" s="393">
        <f>IF(Q493="", 0, VLOOKUP($C493, 'Sch 10.1 Rate Design'!$B$9:$K$16, 3, FALSE))</f>
        <v>0</v>
      </c>
      <c r="DV493" s="393">
        <f>IF(R493="", 0, VLOOKUP($C493, 'Sch 10.1 Rate Design'!$B$9:$K$16, 3, FALSE))</f>
        <v>0</v>
      </c>
      <c r="DW493" s="705">
        <f>IF(S493="", 0, VLOOKUP($C493, 'Sch 10.1 Rate Design'!$B$9:$K$16, 3, FALSE))</f>
        <v>0</v>
      </c>
      <c r="DX493" s="393"/>
      <c r="DY493" s="393"/>
      <c r="DZ493" s="393"/>
      <c r="EA493" s="393"/>
      <c r="EB493" s="393"/>
      <c r="EC493" s="393"/>
      <c r="ED493" s="393"/>
      <c r="EE493" s="393"/>
      <c r="EF493" s="393"/>
      <c r="EG493" s="393"/>
      <c r="EH493" s="393"/>
      <c r="EI493" s="393"/>
      <c r="EJ493" s="393"/>
    </row>
    <row r="494" spans="1:140">
      <c r="A494" s="393">
        <f>Input!AH490</f>
        <v>0</v>
      </c>
      <c r="B494" s="393">
        <v>484</v>
      </c>
      <c r="C494" s="690">
        <f>Input!AI490</f>
        <v>0.625</v>
      </c>
      <c r="D494" s="709">
        <f t="shared" si="121"/>
        <v>0</v>
      </c>
      <c r="E494" s="709">
        <f>IF('Sch 10.1 Rate Design'!$AB$24="Monthly", AVERAGE(T494,U494,V494,W494,X494,Y494,Z494,AA494,AB494,AC494,AD494,AE494), AVERAGE(T494,V494,X494,Z494,AB494,AD494))</f>
        <v>0</v>
      </c>
      <c r="F494" s="393">
        <f t="shared" si="108"/>
        <v>0</v>
      </c>
      <c r="G494" s="705" t="e">
        <f>IF('Sch 10.1 Rate Design'!$AB$24="Monthly", AVERAGE(H494,I494,J494,K494,L494,M494,N494,O494,P494,Q494,R494,S494), AVERAGE(H494,J494,L494,N494,P494,R494))</f>
        <v>#DIV/0!</v>
      </c>
      <c r="H494" s="393" t="str">
        <f>IF(Input!AJ490="", "", Input!AJ490)</f>
        <v/>
      </c>
      <c r="I494" s="393" t="str">
        <f>IF(Input!AK490="", "", Input!AK490)</f>
        <v/>
      </c>
      <c r="J494" s="393" t="str">
        <f>IF(Input!AL490="", "", Input!AL490)</f>
        <v/>
      </c>
      <c r="K494" s="393" t="str">
        <f>IF(Input!AM490="", "", Input!AM490)</f>
        <v/>
      </c>
      <c r="L494" s="393" t="str">
        <f>IF(Input!AN490="", "", Input!AN490)</f>
        <v/>
      </c>
      <c r="M494" s="393" t="str">
        <f>IF(Input!AO490="", "", Input!AO490)</f>
        <v/>
      </c>
      <c r="N494" s="393" t="str">
        <f>IF(Input!AP490="", "", Input!AP490)</f>
        <v/>
      </c>
      <c r="O494" s="393" t="str">
        <f>IF(Input!AQ490="", "", Input!AQ490)</f>
        <v/>
      </c>
      <c r="P494" s="393" t="str">
        <f>IF(Input!AR490="", "", Input!AR490)</f>
        <v/>
      </c>
      <c r="Q494" s="393" t="str">
        <f>IF(Input!AS490="", "", Input!AS490)</f>
        <v/>
      </c>
      <c r="R494" s="393" t="str">
        <f>IF(Input!AT490="", "", Input!AT490)</f>
        <v/>
      </c>
      <c r="S494" s="393" t="str">
        <f>IF(Input!AU490="", "", Input!AU490)</f>
        <v/>
      </c>
      <c r="T494" s="708">
        <f t="shared" si="109"/>
        <v>0</v>
      </c>
      <c r="U494" s="708">
        <f t="shared" si="110"/>
        <v>0</v>
      </c>
      <c r="V494" s="708">
        <f t="shared" si="111"/>
        <v>0</v>
      </c>
      <c r="W494" s="708">
        <f t="shared" si="112"/>
        <v>0</v>
      </c>
      <c r="X494" s="708">
        <f t="shared" si="113"/>
        <v>0</v>
      </c>
      <c r="Y494" s="708">
        <f t="shared" si="114"/>
        <v>0</v>
      </c>
      <c r="Z494" s="708">
        <f t="shared" si="115"/>
        <v>0</v>
      </c>
      <c r="AA494" s="708">
        <f t="shared" si="116"/>
        <v>0</v>
      </c>
      <c r="AB494" s="708">
        <f t="shared" si="117"/>
        <v>0</v>
      </c>
      <c r="AC494" s="708">
        <f t="shared" si="118"/>
        <v>0</v>
      </c>
      <c r="AD494" s="708">
        <f t="shared" si="119"/>
        <v>0</v>
      </c>
      <c r="AE494" s="707">
        <f t="shared" si="120"/>
        <v>0</v>
      </c>
      <c r="AF494" s="708">
        <f>IF(H494="", 0, VLOOKUP($C494, 'Sch 10.1 Rate Design'!$B$9:$K$16, 4, FALSE))</f>
        <v>0</v>
      </c>
      <c r="AG494" s="708">
        <f>IF(I494="", 0, VLOOKUP($C494, 'Sch 10.1 Rate Design'!$B$9:$K$16, 4, FALSE))</f>
        <v>0</v>
      </c>
      <c r="AH494" s="708">
        <f>IF(J494="", 0, VLOOKUP($C494, 'Sch 10.1 Rate Design'!$B$9:$K$16, 4, FALSE))</f>
        <v>0</v>
      </c>
      <c r="AI494" s="708">
        <f>IF(K494="", 0, VLOOKUP($C494, 'Sch 10.1 Rate Design'!$B$9:$K$16, 4, FALSE))</f>
        <v>0</v>
      </c>
      <c r="AJ494" s="708">
        <f>IF(L494="", 0, VLOOKUP($C494, 'Sch 10.1 Rate Design'!$B$9:$K$16, 4, FALSE))</f>
        <v>0</v>
      </c>
      <c r="AK494" s="708">
        <f>IF(M494="", 0, VLOOKUP($C494, 'Sch 10.1 Rate Design'!$B$9:$K$16, 4, FALSE))</f>
        <v>0</v>
      </c>
      <c r="AL494" s="708">
        <f>IF(N494="", 0, VLOOKUP($C494, 'Sch 10.1 Rate Design'!$B$9:$K$16, 4, FALSE))</f>
        <v>0</v>
      </c>
      <c r="AM494" s="708">
        <f>IF(O494="", 0, VLOOKUP($C494, 'Sch 10.1 Rate Design'!$B$9:$K$16, 4, FALSE))</f>
        <v>0</v>
      </c>
      <c r="AN494" s="708">
        <f>IF(P494="", 0, VLOOKUP($C494, 'Sch 10.1 Rate Design'!$B$9:$K$16, 4, FALSE))</f>
        <v>0</v>
      </c>
      <c r="AO494" s="708">
        <f>IF(Q494="", 0, VLOOKUP($C494, 'Sch 10.1 Rate Design'!$B$9:$K$16, 4, FALSE))</f>
        <v>0</v>
      </c>
      <c r="AP494" s="708">
        <f>IF(R494="", 0, VLOOKUP($C494, 'Sch 10.1 Rate Design'!$B$9:$K$16, 4, FALSE))</f>
        <v>0</v>
      </c>
      <c r="AQ494" s="707">
        <f>IF(S494="", 0, VLOOKUP($C494, 'Sch 10.1 Rate Design'!$B$9:$K$16, 4, FALSE))</f>
        <v>0</v>
      </c>
      <c r="AR494" s="706">
        <f>IF(H494="",0,+IF(H494&gt;+VLOOKUP($C494, 'Sch 10.1 Rate Design'!$B$9:$K$16, 3),IF(H494&gt;+VLOOKUP($C494, 'Sch 10.1 Rate Design'!$B$9:$K$16, 5),+VLOOKUP($C494, 'Sch 10.1 Rate Design'!$B$9:$K$16, 5)-VLOOKUP($C494, 'Sch 10.1 Rate Design'!$B$9:$K$16, 3), H494-VLOOKUP($C494, 'Sch 10.1 Rate Design'!$B$9:$K$16, 3)), 0))</f>
        <v>0</v>
      </c>
      <c r="AS494" s="393">
        <f>IF(I494="",0,+IF(I494&gt;+VLOOKUP($C494, 'Sch 10.1 Rate Design'!$B$9:$K$16, 3),IF(I494&gt;+VLOOKUP($C494, 'Sch 10.1 Rate Design'!$B$9:$K$16, 5),+VLOOKUP($C494, 'Sch 10.1 Rate Design'!$B$9:$K$16, 5)-VLOOKUP($C494, 'Sch 10.1 Rate Design'!$B$9:$K$16, 3), I494-VLOOKUP($C494, 'Sch 10.1 Rate Design'!$B$9:$K$16, 3)), 0))</f>
        <v>0</v>
      </c>
      <c r="AT494" s="393">
        <f>IF(J494="",0,+IF(J494&gt;+VLOOKUP($C494, 'Sch 10.1 Rate Design'!$B$9:$K$16, 3),IF(J494&gt;+VLOOKUP($C494, 'Sch 10.1 Rate Design'!$B$9:$K$16, 5),+VLOOKUP($C494, 'Sch 10.1 Rate Design'!$B$9:$K$16, 5)-VLOOKUP($C494, 'Sch 10.1 Rate Design'!$B$9:$K$16, 3), J494-VLOOKUP($C494, 'Sch 10.1 Rate Design'!$B$9:$K$16, 3)), 0))</f>
        <v>0</v>
      </c>
      <c r="AU494" s="393">
        <f>IF(K494="",0,+IF(K494&gt;+VLOOKUP($C494, 'Sch 10.1 Rate Design'!$B$9:$K$16, 3),IF(K494&gt;+VLOOKUP($C494, 'Sch 10.1 Rate Design'!$B$9:$K$16, 5),+VLOOKUP($C494, 'Sch 10.1 Rate Design'!$B$9:$K$16, 5)-VLOOKUP($C494, 'Sch 10.1 Rate Design'!$B$9:$K$16, 3), K494-VLOOKUP($C494, 'Sch 10.1 Rate Design'!$B$9:$K$16, 3)), 0))</f>
        <v>0</v>
      </c>
      <c r="AV494" s="393">
        <f>IF(L494="",0,+IF(L494&gt;+VLOOKUP($C494, 'Sch 10.1 Rate Design'!$B$9:$K$16, 3),IF(L494&gt;+VLOOKUP($C494, 'Sch 10.1 Rate Design'!$B$9:$K$16, 5),+VLOOKUP($C494, 'Sch 10.1 Rate Design'!$B$9:$K$16, 5)-VLOOKUP($C494, 'Sch 10.1 Rate Design'!$B$9:$K$16, 3), L494-VLOOKUP($C494, 'Sch 10.1 Rate Design'!$B$9:$K$16, 3)), 0))</f>
        <v>0</v>
      </c>
      <c r="AW494" s="393">
        <f>IF(M494="",0,+IF(M494&gt;+VLOOKUP($C494, 'Sch 10.1 Rate Design'!$B$9:$K$16, 3),IF(M494&gt;+VLOOKUP($C494, 'Sch 10.1 Rate Design'!$B$9:$K$16, 5),+VLOOKUP($C494, 'Sch 10.1 Rate Design'!$B$9:$K$16, 5)-VLOOKUP($C494, 'Sch 10.1 Rate Design'!$B$9:$K$16, 3), M494-VLOOKUP($C494, 'Sch 10.1 Rate Design'!$B$9:$K$16, 3)), 0))</f>
        <v>0</v>
      </c>
      <c r="AX494" s="393">
        <f>IF(N494="",0,+IF(N494&gt;+VLOOKUP($C494, 'Sch 10.1 Rate Design'!$B$9:$K$16, 3),IF(N494&gt;+VLOOKUP($C494, 'Sch 10.1 Rate Design'!$B$9:$K$16, 5),+VLOOKUP($C494, 'Sch 10.1 Rate Design'!$B$9:$K$16, 5)-VLOOKUP($C494, 'Sch 10.1 Rate Design'!$B$9:$K$16, 3), N494-VLOOKUP($C494, 'Sch 10.1 Rate Design'!$B$9:$K$16, 3)), 0))</f>
        <v>0</v>
      </c>
      <c r="AY494" s="393">
        <f>IF(O494="",0,+IF(O494&gt;+VLOOKUP($C494, 'Sch 10.1 Rate Design'!$B$9:$K$16, 3),IF(O494&gt;+VLOOKUP($C494, 'Sch 10.1 Rate Design'!$B$9:$K$16, 5),+VLOOKUP($C494, 'Sch 10.1 Rate Design'!$B$9:$K$16, 5)-VLOOKUP($C494, 'Sch 10.1 Rate Design'!$B$9:$K$16, 3), O494-VLOOKUP($C494, 'Sch 10.1 Rate Design'!$B$9:$K$16, 3)), 0))</f>
        <v>0</v>
      </c>
      <c r="AZ494" s="393">
        <f>IF(P494="",0,+IF(P494&gt;+VLOOKUP($C494, 'Sch 10.1 Rate Design'!$B$9:$K$16, 3),IF(P494&gt;+VLOOKUP($C494, 'Sch 10.1 Rate Design'!$B$9:$K$16, 5),+VLOOKUP($C494, 'Sch 10.1 Rate Design'!$B$9:$K$16, 5)-VLOOKUP($C494, 'Sch 10.1 Rate Design'!$B$9:$K$16, 3), P494-VLOOKUP($C494, 'Sch 10.1 Rate Design'!$B$9:$K$16, 3)), 0))</f>
        <v>0</v>
      </c>
      <c r="BA494" s="393">
        <f>IF(Q494="",0,+IF(Q494&gt;+VLOOKUP($C494, 'Sch 10.1 Rate Design'!$B$9:$K$16, 3),IF(Q494&gt;+VLOOKUP($C494, 'Sch 10.1 Rate Design'!$B$9:$K$16, 5),+VLOOKUP($C494, 'Sch 10.1 Rate Design'!$B$9:$K$16, 5)-VLOOKUP($C494, 'Sch 10.1 Rate Design'!$B$9:$K$16, 3), Q494-VLOOKUP($C494, 'Sch 10.1 Rate Design'!$B$9:$K$16, 3)), 0))</f>
        <v>0</v>
      </c>
      <c r="BB494" s="393">
        <f>IF(R494="",0,+IF(R494&gt;+VLOOKUP($C494, 'Sch 10.1 Rate Design'!$B$9:$K$16, 3),IF(R494&gt;+VLOOKUP($C494, 'Sch 10.1 Rate Design'!$B$9:$K$16, 5),+VLOOKUP($C494, 'Sch 10.1 Rate Design'!$B$9:$K$16, 5)-VLOOKUP($C494, 'Sch 10.1 Rate Design'!$B$9:$K$16, 3), R494-VLOOKUP($C494, 'Sch 10.1 Rate Design'!$B$9:$K$16, 3)), 0))</f>
        <v>0</v>
      </c>
      <c r="BC494" s="705">
        <f>IF(S494="",0,+IF(S494&gt;+VLOOKUP($C494, 'Sch 10.1 Rate Design'!$B$9:$K$16, 3),IF(S494&gt;+VLOOKUP($C494, 'Sch 10.1 Rate Design'!$B$9:$K$16, 5),+VLOOKUP($C494, 'Sch 10.1 Rate Design'!$B$9:$K$16, 5)-VLOOKUP($C494, 'Sch 10.1 Rate Design'!$B$9:$K$16, 3), S494-VLOOKUP($C494, 'Sch 10.1 Rate Design'!$B$9:$K$16, 3)), 0))</f>
        <v>0</v>
      </c>
      <c r="BD494" s="708">
        <f>IF(H494="", 0, AR494/'Sch 10.1 Rate Design'!$Z$24*VLOOKUP($C494, 'Sch 10.1 Rate Design'!$B$9:$K$16, 6, FALSE))</f>
        <v>0</v>
      </c>
      <c r="BE494" s="708">
        <f>IF(I494="", 0, AS494/'Sch 10.1 Rate Design'!$Z$24*VLOOKUP($C494, 'Sch 10.1 Rate Design'!$B$9:$K$16, 6, FALSE))</f>
        <v>0</v>
      </c>
      <c r="BF494" s="708">
        <f>IF(J494="", 0, AT494/'Sch 10.1 Rate Design'!$Z$24*VLOOKUP($C494, 'Sch 10.1 Rate Design'!$B$9:$K$16, 6, FALSE))</f>
        <v>0</v>
      </c>
      <c r="BG494" s="708">
        <f>IF(K494="", 0, AU494/'Sch 10.1 Rate Design'!$Z$24*VLOOKUP($C494, 'Sch 10.1 Rate Design'!$B$9:$K$16, 6, FALSE))</f>
        <v>0</v>
      </c>
      <c r="BH494" s="708">
        <f>IF(L494="", 0, AV494/'Sch 10.1 Rate Design'!$Z$24*VLOOKUP($C494, 'Sch 10.1 Rate Design'!$B$9:$K$16, 6, FALSE))</f>
        <v>0</v>
      </c>
      <c r="BI494" s="708">
        <f>IF(M494="", 0, AW494/'Sch 10.1 Rate Design'!$Z$24*VLOOKUP($C494, 'Sch 10.1 Rate Design'!$B$9:$K$16, 6, FALSE))</f>
        <v>0</v>
      </c>
      <c r="BJ494" s="708">
        <f>IF(N494="", 0, AX494/'Sch 10.1 Rate Design'!$Z$24*VLOOKUP($C494, 'Sch 10.1 Rate Design'!$B$9:$K$16, 6, FALSE))</f>
        <v>0</v>
      </c>
      <c r="BK494" s="708">
        <f>IF(O494="", 0, AY494/'Sch 10.1 Rate Design'!$Z$24*VLOOKUP($C494, 'Sch 10.1 Rate Design'!$B$9:$K$16, 6, FALSE))</f>
        <v>0</v>
      </c>
      <c r="BL494" s="708">
        <f>IF(P494="", 0, AZ494/'Sch 10.1 Rate Design'!$Z$24*VLOOKUP($C494, 'Sch 10.1 Rate Design'!$B$9:$K$16, 6, FALSE))</f>
        <v>0</v>
      </c>
      <c r="BM494" s="708">
        <f>IF(Q494="", 0, BA494/'Sch 10.1 Rate Design'!$Z$24*VLOOKUP($C494, 'Sch 10.1 Rate Design'!$B$9:$K$16, 6, FALSE))</f>
        <v>0</v>
      </c>
      <c r="BN494" s="708">
        <f>IF(R494="", 0, BB494/'Sch 10.1 Rate Design'!$Z$24*VLOOKUP($C494, 'Sch 10.1 Rate Design'!$B$9:$K$16, 6, FALSE))</f>
        <v>0</v>
      </c>
      <c r="BO494" s="707">
        <f>IF(S494="", 0, BC494/'Sch 10.1 Rate Design'!$Z$24*VLOOKUP($C494, 'Sch 10.1 Rate Design'!$B$9:$K$16, 6, FALSE))</f>
        <v>0</v>
      </c>
      <c r="BP494" s="393">
        <f>IF(H494="",0,+IF(H494&gt;+VLOOKUP($C494, 'Sch 10.1 Rate Design'!$B$9:$K$16, 5),IF(H494&gt;+VLOOKUP($C494, 'Sch 10.1 Rate Design'!$B$9:$K$16, 7),+VLOOKUP($C494, 'Sch 10.1 Rate Design'!$B$9:$K$16, 7)-VLOOKUP($C494, 'Sch 10.1 Rate Design'!$B$9:$K$16, 5), H494-VLOOKUP($C494, 'Sch 10.1 Rate Design'!$B$9:$K$16, 5)), 0))</f>
        <v>0</v>
      </c>
      <c r="BQ494" s="393">
        <f>IF(I494="",0,+IF(I494&gt;+VLOOKUP($C494, 'Sch 10.1 Rate Design'!$B$9:$K$16, 5),IF(I494&gt;+VLOOKUP($C494, 'Sch 10.1 Rate Design'!$B$9:$K$16, 7),+VLOOKUP($C494, 'Sch 10.1 Rate Design'!$B$9:$K$16, 7)-VLOOKUP($C494, 'Sch 10.1 Rate Design'!$B$9:$K$16, 5), I494-VLOOKUP($C494, 'Sch 10.1 Rate Design'!$B$9:$K$16, 5)), 0))</f>
        <v>0</v>
      </c>
      <c r="BR494" s="393">
        <f>IF(J494="",0,+IF(J494&gt;+VLOOKUP($C494, 'Sch 10.1 Rate Design'!$B$9:$K$16, 5),IF(J494&gt;+VLOOKUP($C494, 'Sch 10.1 Rate Design'!$B$9:$K$16, 7),+VLOOKUP($C494, 'Sch 10.1 Rate Design'!$B$9:$K$16, 7)-VLOOKUP($C494, 'Sch 10.1 Rate Design'!$B$9:$K$16, 5), J494-VLOOKUP($C494, 'Sch 10.1 Rate Design'!$B$9:$K$16, 5)), 0))</f>
        <v>0</v>
      </c>
      <c r="BS494" s="393">
        <f>IF(K494="",0,+IF(K494&gt;+VLOOKUP($C494, 'Sch 10.1 Rate Design'!$B$9:$K$16, 5),IF(K494&gt;+VLOOKUP($C494, 'Sch 10.1 Rate Design'!$B$9:$K$16, 7),+VLOOKUP($C494, 'Sch 10.1 Rate Design'!$B$9:$K$16, 7)-VLOOKUP($C494, 'Sch 10.1 Rate Design'!$B$9:$K$16, 5), K494-VLOOKUP($C494, 'Sch 10.1 Rate Design'!$B$9:$K$16, 5)), 0))</f>
        <v>0</v>
      </c>
      <c r="BT494" s="393">
        <f>IF(L494="",0,+IF(L494&gt;+VLOOKUP($C494, 'Sch 10.1 Rate Design'!$B$9:$K$16, 5),IF(L494&gt;+VLOOKUP($C494, 'Sch 10.1 Rate Design'!$B$9:$K$16, 7),+VLOOKUP($C494, 'Sch 10.1 Rate Design'!$B$9:$K$16, 7)-VLOOKUP($C494, 'Sch 10.1 Rate Design'!$B$9:$K$16, 5), L494-VLOOKUP($C494, 'Sch 10.1 Rate Design'!$B$9:$K$16, 5)), 0))</f>
        <v>0</v>
      </c>
      <c r="BU494" s="393">
        <f>IF(M494="",0,+IF(M494&gt;+VLOOKUP($C494, 'Sch 10.1 Rate Design'!$B$9:$K$16, 5),IF(M494&gt;+VLOOKUP($C494, 'Sch 10.1 Rate Design'!$B$9:$K$16, 7),+VLOOKUP($C494, 'Sch 10.1 Rate Design'!$B$9:$K$16, 7)-VLOOKUP($C494, 'Sch 10.1 Rate Design'!$B$9:$K$16, 5), M494-VLOOKUP($C494, 'Sch 10.1 Rate Design'!$B$9:$K$16, 5)), 0))</f>
        <v>0</v>
      </c>
      <c r="BV494" s="393">
        <f>IF(N494="",0,+IF(N494&gt;+VLOOKUP($C494, 'Sch 10.1 Rate Design'!$B$9:$K$16, 5),IF(N494&gt;+VLOOKUP($C494, 'Sch 10.1 Rate Design'!$B$9:$K$16, 7),+VLOOKUP($C494, 'Sch 10.1 Rate Design'!$B$9:$K$16, 7)-VLOOKUP($C494, 'Sch 10.1 Rate Design'!$B$9:$K$16, 5), N494-VLOOKUP($C494, 'Sch 10.1 Rate Design'!$B$9:$K$16, 5)), 0))</f>
        <v>0</v>
      </c>
      <c r="BW494" s="393">
        <f>IF(O494="",0,+IF(O494&gt;+VLOOKUP($C494, 'Sch 10.1 Rate Design'!$B$9:$K$16, 5),IF(O494&gt;+VLOOKUP($C494, 'Sch 10.1 Rate Design'!$B$9:$K$16, 7),+VLOOKUP($C494, 'Sch 10.1 Rate Design'!$B$9:$K$16, 7)-VLOOKUP($C494, 'Sch 10.1 Rate Design'!$B$9:$K$16, 5), O494-VLOOKUP($C494, 'Sch 10.1 Rate Design'!$B$9:$K$16, 5)), 0))</f>
        <v>0</v>
      </c>
      <c r="BX494" s="393">
        <f>IF(P494="",0,+IF(P494&gt;+VLOOKUP($C494, 'Sch 10.1 Rate Design'!$B$9:$K$16, 5),IF(P494&gt;+VLOOKUP($C494, 'Sch 10.1 Rate Design'!$B$9:$K$16, 7),+VLOOKUP($C494, 'Sch 10.1 Rate Design'!$B$9:$K$16, 7)-VLOOKUP($C494, 'Sch 10.1 Rate Design'!$B$9:$K$16, 5), P494-VLOOKUP($C494, 'Sch 10.1 Rate Design'!$B$9:$K$16, 5)), 0))</f>
        <v>0</v>
      </c>
      <c r="BY494" s="393">
        <f>IF(Q494="",0,+IF(Q494&gt;+VLOOKUP($C494, 'Sch 10.1 Rate Design'!$B$9:$K$16, 5),IF(Q494&gt;+VLOOKUP($C494, 'Sch 10.1 Rate Design'!$B$9:$K$16, 7),+VLOOKUP($C494, 'Sch 10.1 Rate Design'!$B$9:$K$16, 7)-VLOOKUP($C494, 'Sch 10.1 Rate Design'!$B$9:$K$16, 5), Q494-VLOOKUP($C494, 'Sch 10.1 Rate Design'!$B$9:$K$16, 5)), 0))</f>
        <v>0</v>
      </c>
      <c r="BZ494" s="393">
        <f>IF(R494="",0,+IF(R494&gt;+VLOOKUP($C494, 'Sch 10.1 Rate Design'!$B$9:$K$16, 5),IF(R494&gt;+VLOOKUP($C494, 'Sch 10.1 Rate Design'!$B$9:$K$16, 7),+VLOOKUP($C494, 'Sch 10.1 Rate Design'!$B$9:$K$16, 7)-VLOOKUP($C494, 'Sch 10.1 Rate Design'!$B$9:$K$16, 5), R494-VLOOKUP($C494, 'Sch 10.1 Rate Design'!$B$9:$K$16, 5)), 0))</f>
        <v>0</v>
      </c>
      <c r="CA494" s="705">
        <f>IF(S494="",0,+IF(S494&gt;+VLOOKUP($C494, 'Sch 10.1 Rate Design'!$B$9:$K$16, 5),IF(S494&gt;+VLOOKUP($C494, 'Sch 10.1 Rate Design'!$B$9:$K$16, 7),+VLOOKUP($C494, 'Sch 10.1 Rate Design'!$B$9:$K$16, 7)-VLOOKUP($C494, 'Sch 10.1 Rate Design'!$B$9:$K$16, 5), S494-VLOOKUP($C494, 'Sch 10.1 Rate Design'!$B$9:$K$16, 5)), 0))</f>
        <v>0</v>
      </c>
      <c r="CB494" s="708">
        <f>IF(H494="", 0, BP494/'Sch 10.1 Rate Design'!$Z$24*VLOOKUP($C494, 'Sch 10.1 Rate Design'!$B$9:$K$16, 8, FALSE))</f>
        <v>0</v>
      </c>
      <c r="CC494" s="708">
        <f>IF(I494="", 0, BQ494/'Sch 10.1 Rate Design'!$Z$24*VLOOKUP($C494, 'Sch 10.1 Rate Design'!$B$9:$K$16, 8, FALSE))</f>
        <v>0</v>
      </c>
      <c r="CD494" s="708">
        <f>IF(J494="", 0, BR494/'Sch 10.1 Rate Design'!$Z$24*VLOOKUP($C494, 'Sch 10.1 Rate Design'!$B$9:$K$16, 8, FALSE))</f>
        <v>0</v>
      </c>
      <c r="CE494" s="708">
        <f>IF(K494="", 0, BS494/'Sch 10.1 Rate Design'!$Z$24*VLOOKUP($C494, 'Sch 10.1 Rate Design'!$B$9:$K$16, 8, FALSE))</f>
        <v>0</v>
      </c>
      <c r="CF494" s="708">
        <f>IF(L494="", 0, BT494/'Sch 10.1 Rate Design'!$Z$24*VLOOKUP($C494, 'Sch 10.1 Rate Design'!$B$9:$K$16, 8, FALSE))</f>
        <v>0</v>
      </c>
      <c r="CG494" s="708">
        <f>IF(M494="", 0, BU494/'Sch 10.1 Rate Design'!$Z$24*VLOOKUP($C494, 'Sch 10.1 Rate Design'!$B$9:$K$16, 8, FALSE))</f>
        <v>0</v>
      </c>
      <c r="CH494" s="708">
        <f>IF(N494="", 0, BV494/'Sch 10.1 Rate Design'!$Z$24*VLOOKUP($C494, 'Sch 10.1 Rate Design'!$B$9:$K$16, 8, FALSE))</f>
        <v>0</v>
      </c>
      <c r="CI494" s="708">
        <f>IF(O494="", 0, BW494/'Sch 10.1 Rate Design'!$Z$24*VLOOKUP($C494, 'Sch 10.1 Rate Design'!$B$9:$K$16, 8, FALSE))</f>
        <v>0</v>
      </c>
      <c r="CJ494" s="708">
        <f>IF(P494="", 0, BX494/'Sch 10.1 Rate Design'!$Z$24*VLOOKUP($C494, 'Sch 10.1 Rate Design'!$B$9:$K$16, 8, FALSE))</f>
        <v>0</v>
      </c>
      <c r="CK494" s="708">
        <f>IF(Q494="", 0, BY494/'Sch 10.1 Rate Design'!$Z$24*VLOOKUP($C494, 'Sch 10.1 Rate Design'!$B$9:$K$16, 8, FALSE))</f>
        <v>0</v>
      </c>
      <c r="CL494" s="708">
        <f>IF(R494="", 0, BZ494/'Sch 10.1 Rate Design'!$Z$24*VLOOKUP($C494, 'Sch 10.1 Rate Design'!$B$9:$K$16, 8, FALSE))</f>
        <v>0</v>
      </c>
      <c r="CM494" s="707">
        <f>IF(S494="", 0, CA494/'Sch 10.1 Rate Design'!$Z$24*VLOOKUP($C494, 'Sch 10.1 Rate Design'!$B$9:$K$16, 8, FALSE))</f>
        <v>0</v>
      </c>
      <c r="CN494" s="393">
        <f>IF(H494="",0,IF(H494&gt;VLOOKUP($C494,'Sch 10.1 Rate Design'!$B$9:$K$16,9,FALSE),H494-VLOOKUP($C494,'Sch 10.1 Rate Design'!$B$9:$K$16,9,FALSE),0))</f>
        <v>0</v>
      </c>
      <c r="CO494" s="393">
        <f>IF(I494="",0,IF(I494&gt;VLOOKUP($C494,'Sch 10.1 Rate Design'!$B$9:$K$16,9,FALSE),I494-VLOOKUP($C494,'Sch 10.1 Rate Design'!$B$9:$K$16,9,FALSE),0))</f>
        <v>0</v>
      </c>
      <c r="CP494" s="393">
        <f>IF(J494="",0,IF(J494&gt;VLOOKUP($C494,'Sch 10.1 Rate Design'!$B$9:$K$16,9,FALSE),J494-VLOOKUP($C494,'Sch 10.1 Rate Design'!$B$9:$K$16,9,FALSE),0))</f>
        <v>0</v>
      </c>
      <c r="CQ494" s="393">
        <f>IF(K494="",0,IF(K494&gt;VLOOKUP($C494,'Sch 10.1 Rate Design'!$B$9:$K$16,9,FALSE),K494-VLOOKUP($C494,'Sch 10.1 Rate Design'!$B$9:$K$16,9,FALSE),0))</f>
        <v>0</v>
      </c>
      <c r="CR494" s="393">
        <f>IF(L494="",0,IF(L494&gt;VLOOKUP($C494,'Sch 10.1 Rate Design'!$B$9:$K$16,9,FALSE),L494-VLOOKUP($C494,'Sch 10.1 Rate Design'!$B$9:$K$16,9,FALSE),0))</f>
        <v>0</v>
      </c>
      <c r="CS494" s="393">
        <f>IF(M494="",0,IF(M494&gt;VLOOKUP($C494,'Sch 10.1 Rate Design'!$B$9:$K$16,9,FALSE),M494-VLOOKUP($C494,'Sch 10.1 Rate Design'!$B$9:$K$16,9,FALSE),0))</f>
        <v>0</v>
      </c>
      <c r="CT494" s="393">
        <f>IF(N494="",0,IF(N494&gt;VLOOKUP($C494,'Sch 10.1 Rate Design'!$B$9:$K$16,9,FALSE),N494-VLOOKUP($C494,'Sch 10.1 Rate Design'!$B$9:$K$16,9,FALSE),0))</f>
        <v>0</v>
      </c>
      <c r="CU494" s="393">
        <f>IF(O494="",0,IF(O494&gt;VLOOKUP($C494,'Sch 10.1 Rate Design'!$B$9:$K$16,9,FALSE),O494-VLOOKUP($C494,'Sch 10.1 Rate Design'!$B$9:$K$16,9,FALSE),0))</f>
        <v>0</v>
      </c>
      <c r="CV494" s="393">
        <f>IF(P494="",0,IF(P494&gt;VLOOKUP($C494,'Sch 10.1 Rate Design'!$B$9:$K$16,9,FALSE),P494-VLOOKUP($C494,'Sch 10.1 Rate Design'!$B$9:$K$16,9,FALSE),0))</f>
        <v>0</v>
      </c>
      <c r="CW494" s="393">
        <f>IF(Q494="",0,IF(Q494&gt;VLOOKUP($C494,'Sch 10.1 Rate Design'!$B$9:$K$16,9,FALSE),Q494-VLOOKUP($C494,'Sch 10.1 Rate Design'!$B$9:$K$16,9,FALSE),0))</f>
        <v>0</v>
      </c>
      <c r="CX494" s="393">
        <f>IF(R494="",0,IF(R494&gt;VLOOKUP($C494,'Sch 10.1 Rate Design'!$B$9:$K$16,9,FALSE),R494-VLOOKUP($C494,'Sch 10.1 Rate Design'!$B$9:$K$16,9,FALSE),0))</f>
        <v>0</v>
      </c>
      <c r="CY494" s="705">
        <f>IF(S494="",0,IF(S494&gt;VLOOKUP($C494,'Sch 10.1 Rate Design'!$B$9:$K$16,9,FALSE),S494-VLOOKUP($C494,'Sch 10.1 Rate Design'!$B$9:$K$16,9,FALSE),0))</f>
        <v>0</v>
      </c>
      <c r="CZ494" s="708">
        <f>IF(H494="", 0, CN494/'Sch 10.1 Rate Design'!$Z$24*VLOOKUP($C494, 'Sch 10.1 Rate Design'!$B$9:$K$16, 10, FALSE))</f>
        <v>0</v>
      </c>
      <c r="DA494" s="708">
        <f>IF(I494="", 0, CO494/'Sch 10.1 Rate Design'!$Z$24*VLOOKUP($C494, 'Sch 10.1 Rate Design'!$B$9:$K$16, 10, FALSE))</f>
        <v>0</v>
      </c>
      <c r="DB494" s="708">
        <f>IF(J494="", 0, CP494/'Sch 10.1 Rate Design'!$Z$24*VLOOKUP($C494, 'Sch 10.1 Rate Design'!$B$9:$K$16, 10, FALSE))</f>
        <v>0</v>
      </c>
      <c r="DC494" s="708">
        <f>IF(K494="", 0, CQ494/'Sch 10.1 Rate Design'!$Z$24*VLOOKUP($C494, 'Sch 10.1 Rate Design'!$B$9:$K$16, 10, FALSE))</f>
        <v>0</v>
      </c>
      <c r="DD494" s="708">
        <f>IF(L494="", 0, CR494/'Sch 10.1 Rate Design'!$Z$24*VLOOKUP($C494, 'Sch 10.1 Rate Design'!$B$9:$K$16, 10, FALSE))</f>
        <v>0</v>
      </c>
      <c r="DE494" s="708">
        <f>IF(M494="", 0, CS494/'Sch 10.1 Rate Design'!$Z$24*VLOOKUP($C494, 'Sch 10.1 Rate Design'!$B$9:$K$16, 10, FALSE))</f>
        <v>0</v>
      </c>
      <c r="DF494" s="708">
        <f>IF(N494="", 0, CT494/'Sch 10.1 Rate Design'!$Z$24*VLOOKUP($C494, 'Sch 10.1 Rate Design'!$B$9:$K$16, 10, FALSE))</f>
        <v>0</v>
      </c>
      <c r="DG494" s="708">
        <f>IF(O494="", 0, CU494/'Sch 10.1 Rate Design'!$Z$24*VLOOKUP($C494, 'Sch 10.1 Rate Design'!$B$9:$K$16, 10, FALSE))</f>
        <v>0</v>
      </c>
      <c r="DH494" s="708">
        <f>IF(P494="", 0, CV494/'Sch 10.1 Rate Design'!$Z$24*VLOOKUP($C494, 'Sch 10.1 Rate Design'!$B$9:$K$16, 10, FALSE))</f>
        <v>0</v>
      </c>
      <c r="DI494" s="708">
        <f>IF(Q494="", 0, CW494/'Sch 10.1 Rate Design'!$Z$24*VLOOKUP($C494, 'Sch 10.1 Rate Design'!$B$9:$K$16, 10, FALSE))</f>
        <v>0</v>
      </c>
      <c r="DJ494" s="708">
        <f>IF(R494="", 0, CX494/'Sch 10.1 Rate Design'!$Z$24*VLOOKUP($C494, 'Sch 10.1 Rate Design'!$B$9:$K$16, 10, FALSE))</f>
        <v>0</v>
      </c>
      <c r="DK494" s="707">
        <f>IF(S494="", 0, CY494/'Sch 10.1 Rate Design'!$Z$24*VLOOKUP($C494, 'Sch 10.1 Rate Design'!$B$9:$K$16, 10, FALSE))</f>
        <v>0</v>
      </c>
      <c r="DL494" s="706">
        <f>IF(H494="", 0, VLOOKUP($C494, 'Sch 10.1 Rate Design'!$B$9:$K$16, 3, FALSE))</f>
        <v>0</v>
      </c>
      <c r="DM494" s="393">
        <f>IF(I494="", 0, VLOOKUP($C494, 'Sch 10.1 Rate Design'!$B$9:$K$16, 3, FALSE))</f>
        <v>0</v>
      </c>
      <c r="DN494" s="393">
        <f>IF(J494="", 0, VLOOKUP($C494, 'Sch 10.1 Rate Design'!$B$9:$K$16, 3, FALSE))</f>
        <v>0</v>
      </c>
      <c r="DO494" s="393">
        <f>IF(K494="", 0, VLOOKUP($C494, 'Sch 10.1 Rate Design'!$B$9:$K$16, 3, FALSE))</f>
        <v>0</v>
      </c>
      <c r="DP494" s="393">
        <f>IF(L494="", 0, VLOOKUP($C494, 'Sch 10.1 Rate Design'!$B$9:$K$16, 3, FALSE))</f>
        <v>0</v>
      </c>
      <c r="DQ494" s="393">
        <f>IF(M494="", 0, VLOOKUP($C494, 'Sch 10.1 Rate Design'!$B$9:$K$16, 3, FALSE))</f>
        <v>0</v>
      </c>
      <c r="DR494" s="393">
        <f>IF(N494="", 0, VLOOKUP($C494, 'Sch 10.1 Rate Design'!$B$9:$K$16, 3, FALSE))</f>
        <v>0</v>
      </c>
      <c r="DS494" s="393">
        <f>IF(O494="", 0, VLOOKUP($C494, 'Sch 10.1 Rate Design'!$B$9:$K$16, 3, FALSE))</f>
        <v>0</v>
      </c>
      <c r="DT494" s="393">
        <f>IF(P494="", 0, VLOOKUP($C494, 'Sch 10.1 Rate Design'!$B$9:$K$16, 3, FALSE))</f>
        <v>0</v>
      </c>
      <c r="DU494" s="393">
        <f>IF(Q494="", 0, VLOOKUP($C494, 'Sch 10.1 Rate Design'!$B$9:$K$16, 3, FALSE))</f>
        <v>0</v>
      </c>
      <c r="DV494" s="393">
        <f>IF(R494="", 0, VLOOKUP($C494, 'Sch 10.1 Rate Design'!$B$9:$K$16, 3, FALSE))</f>
        <v>0</v>
      </c>
      <c r="DW494" s="705">
        <f>IF(S494="", 0, VLOOKUP($C494, 'Sch 10.1 Rate Design'!$B$9:$K$16, 3, FALSE))</f>
        <v>0</v>
      </c>
      <c r="DX494" s="393"/>
      <c r="DY494" s="393"/>
      <c r="DZ494" s="393"/>
      <c r="EA494" s="393"/>
      <c r="EB494" s="393"/>
      <c r="EC494" s="393"/>
      <c r="ED494" s="393"/>
      <c r="EE494" s="393"/>
      <c r="EF494" s="393"/>
      <c r="EG494" s="393"/>
      <c r="EH494" s="393"/>
      <c r="EI494" s="393"/>
      <c r="EJ494" s="393"/>
    </row>
    <row r="495" spans="1:140">
      <c r="A495" s="393">
        <f>Input!AH491</f>
        <v>0</v>
      </c>
      <c r="B495" s="393">
        <v>485</v>
      </c>
      <c r="C495" s="690">
        <f>Input!AI491</f>
        <v>0.625</v>
      </c>
      <c r="D495" s="709">
        <f t="shared" si="121"/>
        <v>0</v>
      </c>
      <c r="E495" s="709">
        <f>IF('Sch 10.1 Rate Design'!$AB$24="Monthly", AVERAGE(T495,U495,V495,W495,X495,Y495,Z495,AA495,AB495,AC495,AD495,AE495), AVERAGE(T495,V495,X495,Z495,AB495,AD495))</f>
        <v>0</v>
      </c>
      <c r="F495" s="393">
        <f t="shared" si="108"/>
        <v>0</v>
      </c>
      <c r="G495" s="705" t="e">
        <f>IF('Sch 10.1 Rate Design'!$AB$24="Monthly", AVERAGE(H495,I495,J495,K495,L495,M495,N495,O495,P495,Q495,R495,S495), AVERAGE(H495,J495,L495,N495,P495,R495))</f>
        <v>#DIV/0!</v>
      </c>
      <c r="H495" s="393" t="str">
        <f>IF(Input!AJ491="", "", Input!AJ491)</f>
        <v/>
      </c>
      <c r="I495" s="393" t="str">
        <f>IF(Input!AK491="", "", Input!AK491)</f>
        <v/>
      </c>
      <c r="J495" s="393" t="str">
        <f>IF(Input!AL491="", "", Input!AL491)</f>
        <v/>
      </c>
      <c r="K495" s="393" t="str">
        <f>IF(Input!AM491="", "", Input!AM491)</f>
        <v/>
      </c>
      <c r="L495" s="393" t="str">
        <f>IF(Input!AN491="", "", Input!AN491)</f>
        <v/>
      </c>
      <c r="M495" s="393" t="str">
        <f>IF(Input!AO491="", "", Input!AO491)</f>
        <v/>
      </c>
      <c r="N495" s="393" t="str">
        <f>IF(Input!AP491="", "", Input!AP491)</f>
        <v/>
      </c>
      <c r="O495" s="393" t="str">
        <f>IF(Input!AQ491="", "", Input!AQ491)</f>
        <v/>
      </c>
      <c r="P495" s="393" t="str">
        <f>IF(Input!AR491="", "", Input!AR491)</f>
        <v/>
      </c>
      <c r="Q495" s="393" t="str">
        <f>IF(Input!AS491="", "", Input!AS491)</f>
        <v/>
      </c>
      <c r="R495" s="393" t="str">
        <f>IF(Input!AT491="", "", Input!AT491)</f>
        <v/>
      </c>
      <c r="S495" s="393" t="str">
        <f>IF(Input!AU491="", "", Input!AU491)</f>
        <v/>
      </c>
      <c r="T495" s="708">
        <f t="shared" si="109"/>
        <v>0</v>
      </c>
      <c r="U495" s="708">
        <f t="shared" si="110"/>
        <v>0</v>
      </c>
      <c r="V495" s="708">
        <f t="shared" si="111"/>
        <v>0</v>
      </c>
      <c r="W495" s="708">
        <f t="shared" si="112"/>
        <v>0</v>
      </c>
      <c r="X495" s="708">
        <f t="shared" si="113"/>
        <v>0</v>
      </c>
      <c r="Y495" s="708">
        <f t="shared" si="114"/>
        <v>0</v>
      </c>
      <c r="Z495" s="708">
        <f t="shared" si="115"/>
        <v>0</v>
      </c>
      <c r="AA495" s="708">
        <f t="shared" si="116"/>
        <v>0</v>
      </c>
      <c r="AB495" s="708">
        <f t="shared" si="117"/>
        <v>0</v>
      </c>
      <c r="AC495" s="708">
        <f t="shared" si="118"/>
        <v>0</v>
      </c>
      <c r="AD495" s="708">
        <f t="shared" si="119"/>
        <v>0</v>
      </c>
      <c r="AE495" s="707">
        <f t="shared" si="120"/>
        <v>0</v>
      </c>
      <c r="AF495" s="708">
        <f>IF(H495="", 0, VLOOKUP($C495, 'Sch 10.1 Rate Design'!$B$9:$K$16, 4, FALSE))</f>
        <v>0</v>
      </c>
      <c r="AG495" s="708">
        <f>IF(I495="", 0, VLOOKUP($C495, 'Sch 10.1 Rate Design'!$B$9:$K$16, 4, FALSE))</f>
        <v>0</v>
      </c>
      <c r="AH495" s="708">
        <f>IF(J495="", 0, VLOOKUP($C495, 'Sch 10.1 Rate Design'!$B$9:$K$16, 4, FALSE))</f>
        <v>0</v>
      </c>
      <c r="AI495" s="708">
        <f>IF(K495="", 0, VLOOKUP($C495, 'Sch 10.1 Rate Design'!$B$9:$K$16, 4, FALSE))</f>
        <v>0</v>
      </c>
      <c r="AJ495" s="708">
        <f>IF(L495="", 0, VLOOKUP($C495, 'Sch 10.1 Rate Design'!$B$9:$K$16, 4, FALSE))</f>
        <v>0</v>
      </c>
      <c r="AK495" s="708">
        <f>IF(M495="", 0, VLOOKUP($C495, 'Sch 10.1 Rate Design'!$B$9:$K$16, 4, FALSE))</f>
        <v>0</v>
      </c>
      <c r="AL495" s="708">
        <f>IF(N495="", 0, VLOOKUP($C495, 'Sch 10.1 Rate Design'!$B$9:$K$16, 4, FALSE))</f>
        <v>0</v>
      </c>
      <c r="AM495" s="708">
        <f>IF(O495="", 0, VLOOKUP($C495, 'Sch 10.1 Rate Design'!$B$9:$K$16, 4, FALSE))</f>
        <v>0</v>
      </c>
      <c r="AN495" s="708">
        <f>IF(P495="", 0, VLOOKUP($C495, 'Sch 10.1 Rate Design'!$B$9:$K$16, 4, FALSE))</f>
        <v>0</v>
      </c>
      <c r="AO495" s="708">
        <f>IF(Q495="", 0, VLOOKUP($C495, 'Sch 10.1 Rate Design'!$B$9:$K$16, 4, FALSE))</f>
        <v>0</v>
      </c>
      <c r="AP495" s="708">
        <f>IF(R495="", 0, VLOOKUP($C495, 'Sch 10.1 Rate Design'!$B$9:$K$16, 4, FALSE))</f>
        <v>0</v>
      </c>
      <c r="AQ495" s="707">
        <f>IF(S495="", 0, VLOOKUP($C495, 'Sch 10.1 Rate Design'!$B$9:$K$16, 4, FALSE))</f>
        <v>0</v>
      </c>
      <c r="AR495" s="706">
        <f>IF(H495="",0,+IF(H495&gt;+VLOOKUP($C495, 'Sch 10.1 Rate Design'!$B$9:$K$16, 3),IF(H495&gt;+VLOOKUP($C495, 'Sch 10.1 Rate Design'!$B$9:$K$16, 5),+VLOOKUP($C495, 'Sch 10.1 Rate Design'!$B$9:$K$16, 5)-VLOOKUP($C495, 'Sch 10.1 Rate Design'!$B$9:$K$16, 3), H495-VLOOKUP($C495, 'Sch 10.1 Rate Design'!$B$9:$K$16, 3)), 0))</f>
        <v>0</v>
      </c>
      <c r="AS495" s="393">
        <f>IF(I495="",0,+IF(I495&gt;+VLOOKUP($C495, 'Sch 10.1 Rate Design'!$B$9:$K$16, 3),IF(I495&gt;+VLOOKUP($C495, 'Sch 10.1 Rate Design'!$B$9:$K$16, 5),+VLOOKUP($C495, 'Sch 10.1 Rate Design'!$B$9:$K$16, 5)-VLOOKUP($C495, 'Sch 10.1 Rate Design'!$B$9:$K$16, 3), I495-VLOOKUP($C495, 'Sch 10.1 Rate Design'!$B$9:$K$16, 3)), 0))</f>
        <v>0</v>
      </c>
      <c r="AT495" s="393">
        <f>IF(J495="",0,+IF(J495&gt;+VLOOKUP($C495, 'Sch 10.1 Rate Design'!$B$9:$K$16, 3),IF(J495&gt;+VLOOKUP($C495, 'Sch 10.1 Rate Design'!$B$9:$K$16, 5),+VLOOKUP($C495, 'Sch 10.1 Rate Design'!$B$9:$K$16, 5)-VLOOKUP($C495, 'Sch 10.1 Rate Design'!$B$9:$K$16, 3), J495-VLOOKUP($C495, 'Sch 10.1 Rate Design'!$B$9:$K$16, 3)), 0))</f>
        <v>0</v>
      </c>
      <c r="AU495" s="393">
        <f>IF(K495="",0,+IF(K495&gt;+VLOOKUP($C495, 'Sch 10.1 Rate Design'!$B$9:$K$16, 3),IF(K495&gt;+VLOOKUP($C495, 'Sch 10.1 Rate Design'!$B$9:$K$16, 5),+VLOOKUP($C495, 'Sch 10.1 Rate Design'!$B$9:$K$16, 5)-VLOOKUP($C495, 'Sch 10.1 Rate Design'!$B$9:$K$16, 3), K495-VLOOKUP($C495, 'Sch 10.1 Rate Design'!$B$9:$K$16, 3)), 0))</f>
        <v>0</v>
      </c>
      <c r="AV495" s="393">
        <f>IF(L495="",0,+IF(L495&gt;+VLOOKUP($C495, 'Sch 10.1 Rate Design'!$B$9:$K$16, 3),IF(L495&gt;+VLOOKUP($C495, 'Sch 10.1 Rate Design'!$B$9:$K$16, 5),+VLOOKUP($C495, 'Sch 10.1 Rate Design'!$B$9:$K$16, 5)-VLOOKUP($C495, 'Sch 10.1 Rate Design'!$B$9:$K$16, 3), L495-VLOOKUP($C495, 'Sch 10.1 Rate Design'!$B$9:$K$16, 3)), 0))</f>
        <v>0</v>
      </c>
      <c r="AW495" s="393">
        <f>IF(M495="",0,+IF(M495&gt;+VLOOKUP($C495, 'Sch 10.1 Rate Design'!$B$9:$K$16, 3),IF(M495&gt;+VLOOKUP($C495, 'Sch 10.1 Rate Design'!$B$9:$K$16, 5),+VLOOKUP($C495, 'Sch 10.1 Rate Design'!$B$9:$K$16, 5)-VLOOKUP($C495, 'Sch 10.1 Rate Design'!$B$9:$K$16, 3), M495-VLOOKUP($C495, 'Sch 10.1 Rate Design'!$B$9:$K$16, 3)), 0))</f>
        <v>0</v>
      </c>
      <c r="AX495" s="393">
        <f>IF(N495="",0,+IF(N495&gt;+VLOOKUP($C495, 'Sch 10.1 Rate Design'!$B$9:$K$16, 3),IF(N495&gt;+VLOOKUP($C495, 'Sch 10.1 Rate Design'!$B$9:$K$16, 5),+VLOOKUP($C495, 'Sch 10.1 Rate Design'!$B$9:$K$16, 5)-VLOOKUP($C495, 'Sch 10.1 Rate Design'!$B$9:$K$16, 3), N495-VLOOKUP($C495, 'Sch 10.1 Rate Design'!$B$9:$K$16, 3)), 0))</f>
        <v>0</v>
      </c>
      <c r="AY495" s="393">
        <f>IF(O495="",0,+IF(O495&gt;+VLOOKUP($C495, 'Sch 10.1 Rate Design'!$B$9:$K$16, 3),IF(O495&gt;+VLOOKUP($C495, 'Sch 10.1 Rate Design'!$B$9:$K$16, 5),+VLOOKUP($C495, 'Sch 10.1 Rate Design'!$B$9:$K$16, 5)-VLOOKUP($C495, 'Sch 10.1 Rate Design'!$B$9:$K$16, 3), O495-VLOOKUP($C495, 'Sch 10.1 Rate Design'!$B$9:$K$16, 3)), 0))</f>
        <v>0</v>
      </c>
      <c r="AZ495" s="393">
        <f>IF(P495="",0,+IF(P495&gt;+VLOOKUP($C495, 'Sch 10.1 Rate Design'!$B$9:$K$16, 3),IF(P495&gt;+VLOOKUP($C495, 'Sch 10.1 Rate Design'!$B$9:$K$16, 5),+VLOOKUP($C495, 'Sch 10.1 Rate Design'!$B$9:$K$16, 5)-VLOOKUP($C495, 'Sch 10.1 Rate Design'!$B$9:$K$16, 3), P495-VLOOKUP($C495, 'Sch 10.1 Rate Design'!$B$9:$K$16, 3)), 0))</f>
        <v>0</v>
      </c>
      <c r="BA495" s="393">
        <f>IF(Q495="",0,+IF(Q495&gt;+VLOOKUP($C495, 'Sch 10.1 Rate Design'!$B$9:$K$16, 3),IF(Q495&gt;+VLOOKUP($C495, 'Sch 10.1 Rate Design'!$B$9:$K$16, 5),+VLOOKUP($C495, 'Sch 10.1 Rate Design'!$B$9:$K$16, 5)-VLOOKUP($C495, 'Sch 10.1 Rate Design'!$B$9:$K$16, 3), Q495-VLOOKUP($C495, 'Sch 10.1 Rate Design'!$B$9:$K$16, 3)), 0))</f>
        <v>0</v>
      </c>
      <c r="BB495" s="393">
        <f>IF(R495="",0,+IF(R495&gt;+VLOOKUP($C495, 'Sch 10.1 Rate Design'!$B$9:$K$16, 3),IF(R495&gt;+VLOOKUP($C495, 'Sch 10.1 Rate Design'!$B$9:$K$16, 5),+VLOOKUP($C495, 'Sch 10.1 Rate Design'!$B$9:$K$16, 5)-VLOOKUP($C495, 'Sch 10.1 Rate Design'!$B$9:$K$16, 3), R495-VLOOKUP($C495, 'Sch 10.1 Rate Design'!$B$9:$K$16, 3)), 0))</f>
        <v>0</v>
      </c>
      <c r="BC495" s="705">
        <f>IF(S495="",0,+IF(S495&gt;+VLOOKUP($C495, 'Sch 10.1 Rate Design'!$B$9:$K$16, 3),IF(S495&gt;+VLOOKUP($C495, 'Sch 10.1 Rate Design'!$B$9:$K$16, 5),+VLOOKUP($C495, 'Sch 10.1 Rate Design'!$B$9:$K$16, 5)-VLOOKUP($C495, 'Sch 10.1 Rate Design'!$B$9:$K$16, 3), S495-VLOOKUP($C495, 'Sch 10.1 Rate Design'!$B$9:$K$16, 3)), 0))</f>
        <v>0</v>
      </c>
      <c r="BD495" s="708">
        <f>IF(H495="", 0, AR495/'Sch 10.1 Rate Design'!$Z$24*VLOOKUP($C495, 'Sch 10.1 Rate Design'!$B$9:$K$16, 6, FALSE))</f>
        <v>0</v>
      </c>
      <c r="BE495" s="708">
        <f>IF(I495="", 0, AS495/'Sch 10.1 Rate Design'!$Z$24*VLOOKUP($C495, 'Sch 10.1 Rate Design'!$B$9:$K$16, 6, FALSE))</f>
        <v>0</v>
      </c>
      <c r="BF495" s="708">
        <f>IF(J495="", 0, AT495/'Sch 10.1 Rate Design'!$Z$24*VLOOKUP($C495, 'Sch 10.1 Rate Design'!$B$9:$K$16, 6, FALSE))</f>
        <v>0</v>
      </c>
      <c r="BG495" s="708">
        <f>IF(K495="", 0, AU495/'Sch 10.1 Rate Design'!$Z$24*VLOOKUP($C495, 'Sch 10.1 Rate Design'!$B$9:$K$16, 6, FALSE))</f>
        <v>0</v>
      </c>
      <c r="BH495" s="708">
        <f>IF(L495="", 0, AV495/'Sch 10.1 Rate Design'!$Z$24*VLOOKUP($C495, 'Sch 10.1 Rate Design'!$B$9:$K$16, 6, FALSE))</f>
        <v>0</v>
      </c>
      <c r="BI495" s="708">
        <f>IF(M495="", 0, AW495/'Sch 10.1 Rate Design'!$Z$24*VLOOKUP($C495, 'Sch 10.1 Rate Design'!$B$9:$K$16, 6, FALSE))</f>
        <v>0</v>
      </c>
      <c r="BJ495" s="708">
        <f>IF(N495="", 0, AX495/'Sch 10.1 Rate Design'!$Z$24*VLOOKUP($C495, 'Sch 10.1 Rate Design'!$B$9:$K$16, 6, FALSE))</f>
        <v>0</v>
      </c>
      <c r="BK495" s="708">
        <f>IF(O495="", 0, AY495/'Sch 10.1 Rate Design'!$Z$24*VLOOKUP($C495, 'Sch 10.1 Rate Design'!$B$9:$K$16, 6, FALSE))</f>
        <v>0</v>
      </c>
      <c r="BL495" s="708">
        <f>IF(P495="", 0, AZ495/'Sch 10.1 Rate Design'!$Z$24*VLOOKUP($C495, 'Sch 10.1 Rate Design'!$B$9:$K$16, 6, FALSE))</f>
        <v>0</v>
      </c>
      <c r="BM495" s="708">
        <f>IF(Q495="", 0, BA495/'Sch 10.1 Rate Design'!$Z$24*VLOOKUP($C495, 'Sch 10.1 Rate Design'!$B$9:$K$16, 6, FALSE))</f>
        <v>0</v>
      </c>
      <c r="BN495" s="708">
        <f>IF(R495="", 0, BB495/'Sch 10.1 Rate Design'!$Z$24*VLOOKUP($C495, 'Sch 10.1 Rate Design'!$B$9:$K$16, 6, FALSE))</f>
        <v>0</v>
      </c>
      <c r="BO495" s="707">
        <f>IF(S495="", 0, BC495/'Sch 10.1 Rate Design'!$Z$24*VLOOKUP($C495, 'Sch 10.1 Rate Design'!$B$9:$K$16, 6, FALSE))</f>
        <v>0</v>
      </c>
      <c r="BP495" s="393">
        <f>IF(H495="",0,+IF(H495&gt;+VLOOKUP($C495, 'Sch 10.1 Rate Design'!$B$9:$K$16, 5),IF(H495&gt;+VLOOKUP($C495, 'Sch 10.1 Rate Design'!$B$9:$K$16, 7),+VLOOKUP($C495, 'Sch 10.1 Rate Design'!$B$9:$K$16, 7)-VLOOKUP($C495, 'Sch 10.1 Rate Design'!$B$9:$K$16, 5), H495-VLOOKUP($C495, 'Sch 10.1 Rate Design'!$B$9:$K$16, 5)), 0))</f>
        <v>0</v>
      </c>
      <c r="BQ495" s="393">
        <f>IF(I495="",0,+IF(I495&gt;+VLOOKUP($C495, 'Sch 10.1 Rate Design'!$B$9:$K$16, 5),IF(I495&gt;+VLOOKUP($C495, 'Sch 10.1 Rate Design'!$B$9:$K$16, 7),+VLOOKUP($C495, 'Sch 10.1 Rate Design'!$B$9:$K$16, 7)-VLOOKUP($C495, 'Sch 10.1 Rate Design'!$B$9:$K$16, 5), I495-VLOOKUP($C495, 'Sch 10.1 Rate Design'!$B$9:$K$16, 5)), 0))</f>
        <v>0</v>
      </c>
      <c r="BR495" s="393">
        <f>IF(J495="",0,+IF(J495&gt;+VLOOKUP($C495, 'Sch 10.1 Rate Design'!$B$9:$K$16, 5),IF(J495&gt;+VLOOKUP($C495, 'Sch 10.1 Rate Design'!$B$9:$K$16, 7),+VLOOKUP($C495, 'Sch 10.1 Rate Design'!$B$9:$K$16, 7)-VLOOKUP($C495, 'Sch 10.1 Rate Design'!$B$9:$K$16, 5), J495-VLOOKUP($C495, 'Sch 10.1 Rate Design'!$B$9:$K$16, 5)), 0))</f>
        <v>0</v>
      </c>
      <c r="BS495" s="393">
        <f>IF(K495="",0,+IF(K495&gt;+VLOOKUP($C495, 'Sch 10.1 Rate Design'!$B$9:$K$16, 5),IF(K495&gt;+VLOOKUP($C495, 'Sch 10.1 Rate Design'!$B$9:$K$16, 7),+VLOOKUP($C495, 'Sch 10.1 Rate Design'!$B$9:$K$16, 7)-VLOOKUP($C495, 'Sch 10.1 Rate Design'!$B$9:$K$16, 5), K495-VLOOKUP($C495, 'Sch 10.1 Rate Design'!$B$9:$K$16, 5)), 0))</f>
        <v>0</v>
      </c>
      <c r="BT495" s="393">
        <f>IF(L495="",0,+IF(L495&gt;+VLOOKUP($C495, 'Sch 10.1 Rate Design'!$B$9:$K$16, 5),IF(L495&gt;+VLOOKUP($C495, 'Sch 10.1 Rate Design'!$B$9:$K$16, 7),+VLOOKUP($C495, 'Sch 10.1 Rate Design'!$B$9:$K$16, 7)-VLOOKUP($C495, 'Sch 10.1 Rate Design'!$B$9:$K$16, 5), L495-VLOOKUP($C495, 'Sch 10.1 Rate Design'!$B$9:$K$16, 5)), 0))</f>
        <v>0</v>
      </c>
      <c r="BU495" s="393">
        <f>IF(M495="",0,+IF(M495&gt;+VLOOKUP($C495, 'Sch 10.1 Rate Design'!$B$9:$K$16, 5),IF(M495&gt;+VLOOKUP($C495, 'Sch 10.1 Rate Design'!$B$9:$K$16, 7),+VLOOKUP($C495, 'Sch 10.1 Rate Design'!$B$9:$K$16, 7)-VLOOKUP($C495, 'Sch 10.1 Rate Design'!$B$9:$K$16, 5), M495-VLOOKUP($C495, 'Sch 10.1 Rate Design'!$B$9:$K$16, 5)), 0))</f>
        <v>0</v>
      </c>
      <c r="BV495" s="393">
        <f>IF(N495="",0,+IF(N495&gt;+VLOOKUP($C495, 'Sch 10.1 Rate Design'!$B$9:$K$16, 5),IF(N495&gt;+VLOOKUP($C495, 'Sch 10.1 Rate Design'!$B$9:$K$16, 7),+VLOOKUP($C495, 'Sch 10.1 Rate Design'!$B$9:$K$16, 7)-VLOOKUP($C495, 'Sch 10.1 Rate Design'!$B$9:$K$16, 5), N495-VLOOKUP($C495, 'Sch 10.1 Rate Design'!$B$9:$K$16, 5)), 0))</f>
        <v>0</v>
      </c>
      <c r="BW495" s="393">
        <f>IF(O495="",0,+IF(O495&gt;+VLOOKUP($C495, 'Sch 10.1 Rate Design'!$B$9:$K$16, 5),IF(O495&gt;+VLOOKUP($C495, 'Sch 10.1 Rate Design'!$B$9:$K$16, 7),+VLOOKUP($C495, 'Sch 10.1 Rate Design'!$B$9:$K$16, 7)-VLOOKUP($C495, 'Sch 10.1 Rate Design'!$B$9:$K$16, 5), O495-VLOOKUP($C495, 'Sch 10.1 Rate Design'!$B$9:$K$16, 5)), 0))</f>
        <v>0</v>
      </c>
      <c r="BX495" s="393">
        <f>IF(P495="",0,+IF(P495&gt;+VLOOKUP($C495, 'Sch 10.1 Rate Design'!$B$9:$K$16, 5),IF(P495&gt;+VLOOKUP($C495, 'Sch 10.1 Rate Design'!$B$9:$K$16, 7),+VLOOKUP($C495, 'Sch 10.1 Rate Design'!$B$9:$K$16, 7)-VLOOKUP($C495, 'Sch 10.1 Rate Design'!$B$9:$K$16, 5), P495-VLOOKUP($C495, 'Sch 10.1 Rate Design'!$B$9:$K$16, 5)), 0))</f>
        <v>0</v>
      </c>
      <c r="BY495" s="393">
        <f>IF(Q495="",0,+IF(Q495&gt;+VLOOKUP($C495, 'Sch 10.1 Rate Design'!$B$9:$K$16, 5),IF(Q495&gt;+VLOOKUP($C495, 'Sch 10.1 Rate Design'!$B$9:$K$16, 7),+VLOOKUP($C495, 'Sch 10.1 Rate Design'!$B$9:$K$16, 7)-VLOOKUP($C495, 'Sch 10.1 Rate Design'!$B$9:$K$16, 5), Q495-VLOOKUP($C495, 'Sch 10.1 Rate Design'!$B$9:$K$16, 5)), 0))</f>
        <v>0</v>
      </c>
      <c r="BZ495" s="393">
        <f>IF(R495="",0,+IF(R495&gt;+VLOOKUP($C495, 'Sch 10.1 Rate Design'!$B$9:$K$16, 5),IF(R495&gt;+VLOOKUP($C495, 'Sch 10.1 Rate Design'!$B$9:$K$16, 7),+VLOOKUP($C495, 'Sch 10.1 Rate Design'!$B$9:$K$16, 7)-VLOOKUP($C495, 'Sch 10.1 Rate Design'!$B$9:$K$16, 5), R495-VLOOKUP($C495, 'Sch 10.1 Rate Design'!$B$9:$K$16, 5)), 0))</f>
        <v>0</v>
      </c>
      <c r="CA495" s="705">
        <f>IF(S495="",0,+IF(S495&gt;+VLOOKUP($C495, 'Sch 10.1 Rate Design'!$B$9:$K$16, 5),IF(S495&gt;+VLOOKUP($C495, 'Sch 10.1 Rate Design'!$B$9:$K$16, 7),+VLOOKUP($C495, 'Sch 10.1 Rate Design'!$B$9:$K$16, 7)-VLOOKUP($C495, 'Sch 10.1 Rate Design'!$B$9:$K$16, 5), S495-VLOOKUP($C495, 'Sch 10.1 Rate Design'!$B$9:$K$16, 5)), 0))</f>
        <v>0</v>
      </c>
      <c r="CB495" s="708">
        <f>IF(H495="", 0, BP495/'Sch 10.1 Rate Design'!$Z$24*VLOOKUP($C495, 'Sch 10.1 Rate Design'!$B$9:$K$16, 8, FALSE))</f>
        <v>0</v>
      </c>
      <c r="CC495" s="708">
        <f>IF(I495="", 0, BQ495/'Sch 10.1 Rate Design'!$Z$24*VLOOKUP($C495, 'Sch 10.1 Rate Design'!$B$9:$K$16, 8, FALSE))</f>
        <v>0</v>
      </c>
      <c r="CD495" s="708">
        <f>IF(J495="", 0, BR495/'Sch 10.1 Rate Design'!$Z$24*VLOOKUP($C495, 'Sch 10.1 Rate Design'!$B$9:$K$16, 8, FALSE))</f>
        <v>0</v>
      </c>
      <c r="CE495" s="708">
        <f>IF(K495="", 0, BS495/'Sch 10.1 Rate Design'!$Z$24*VLOOKUP($C495, 'Sch 10.1 Rate Design'!$B$9:$K$16, 8, FALSE))</f>
        <v>0</v>
      </c>
      <c r="CF495" s="708">
        <f>IF(L495="", 0, BT495/'Sch 10.1 Rate Design'!$Z$24*VLOOKUP($C495, 'Sch 10.1 Rate Design'!$B$9:$K$16, 8, FALSE))</f>
        <v>0</v>
      </c>
      <c r="CG495" s="708">
        <f>IF(M495="", 0, BU495/'Sch 10.1 Rate Design'!$Z$24*VLOOKUP($C495, 'Sch 10.1 Rate Design'!$B$9:$K$16, 8, FALSE))</f>
        <v>0</v>
      </c>
      <c r="CH495" s="708">
        <f>IF(N495="", 0, BV495/'Sch 10.1 Rate Design'!$Z$24*VLOOKUP($C495, 'Sch 10.1 Rate Design'!$B$9:$K$16, 8, FALSE))</f>
        <v>0</v>
      </c>
      <c r="CI495" s="708">
        <f>IF(O495="", 0, BW495/'Sch 10.1 Rate Design'!$Z$24*VLOOKUP($C495, 'Sch 10.1 Rate Design'!$B$9:$K$16, 8, FALSE))</f>
        <v>0</v>
      </c>
      <c r="CJ495" s="708">
        <f>IF(P495="", 0, BX495/'Sch 10.1 Rate Design'!$Z$24*VLOOKUP($C495, 'Sch 10.1 Rate Design'!$B$9:$K$16, 8, FALSE))</f>
        <v>0</v>
      </c>
      <c r="CK495" s="708">
        <f>IF(Q495="", 0, BY495/'Sch 10.1 Rate Design'!$Z$24*VLOOKUP($C495, 'Sch 10.1 Rate Design'!$B$9:$K$16, 8, FALSE))</f>
        <v>0</v>
      </c>
      <c r="CL495" s="708">
        <f>IF(R495="", 0, BZ495/'Sch 10.1 Rate Design'!$Z$24*VLOOKUP($C495, 'Sch 10.1 Rate Design'!$B$9:$K$16, 8, FALSE))</f>
        <v>0</v>
      </c>
      <c r="CM495" s="707">
        <f>IF(S495="", 0, CA495/'Sch 10.1 Rate Design'!$Z$24*VLOOKUP($C495, 'Sch 10.1 Rate Design'!$B$9:$K$16, 8, FALSE))</f>
        <v>0</v>
      </c>
      <c r="CN495" s="393">
        <f>IF(H495="",0,IF(H495&gt;VLOOKUP($C495,'Sch 10.1 Rate Design'!$B$9:$K$16,9,FALSE),H495-VLOOKUP($C495,'Sch 10.1 Rate Design'!$B$9:$K$16,9,FALSE),0))</f>
        <v>0</v>
      </c>
      <c r="CO495" s="393">
        <f>IF(I495="",0,IF(I495&gt;VLOOKUP($C495,'Sch 10.1 Rate Design'!$B$9:$K$16,9,FALSE),I495-VLOOKUP($C495,'Sch 10.1 Rate Design'!$B$9:$K$16,9,FALSE),0))</f>
        <v>0</v>
      </c>
      <c r="CP495" s="393">
        <f>IF(J495="",0,IF(J495&gt;VLOOKUP($C495,'Sch 10.1 Rate Design'!$B$9:$K$16,9,FALSE),J495-VLOOKUP($C495,'Sch 10.1 Rate Design'!$B$9:$K$16,9,FALSE),0))</f>
        <v>0</v>
      </c>
      <c r="CQ495" s="393">
        <f>IF(K495="",0,IF(K495&gt;VLOOKUP($C495,'Sch 10.1 Rate Design'!$B$9:$K$16,9,FALSE),K495-VLOOKUP($C495,'Sch 10.1 Rate Design'!$B$9:$K$16,9,FALSE),0))</f>
        <v>0</v>
      </c>
      <c r="CR495" s="393">
        <f>IF(L495="",0,IF(L495&gt;VLOOKUP($C495,'Sch 10.1 Rate Design'!$B$9:$K$16,9,FALSE),L495-VLOOKUP($C495,'Sch 10.1 Rate Design'!$B$9:$K$16,9,FALSE),0))</f>
        <v>0</v>
      </c>
      <c r="CS495" s="393">
        <f>IF(M495="",0,IF(M495&gt;VLOOKUP($C495,'Sch 10.1 Rate Design'!$B$9:$K$16,9,FALSE),M495-VLOOKUP($C495,'Sch 10.1 Rate Design'!$B$9:$K$16,9,FALSE),0))</f>
        <v>0</v>
      </c>
      <c r="CT495" s="393">
        <f>IF(N495="",0,IF(N495&gt;VLOOKUP($C495,'Sch 10.1 Rate Design'!$B$9:$K$16,9,FALSE),N495-VLOOKUP($C495,'Sch 10.1 Rate Design'!$B$9:$K$16,9,FALSE),0))</f>
        <v>0</v>
      </c>
      <c r="CU495" s="393">
        <f>IF(O495="",0,IF(O495&gt;VLOOKUP($C495,'Sch 10.1 Rate Design'!$B$9:$K$16,9,FALSE),O495-VLOOKUP($C495,'Sch 10.1 Rate Design'!$B$9:$K$16,9,FALSE),0))</f>
        <v>0</v>
      </c>
      <c r="CV495" s="393">
        <f>IF(P495="",0,IF(P495&gt;VLOOKUP($C495,'Sch 10.1 Rate Design'!$B$9:$K$16,9,FALSE),P495-VLOOKUP($C495,'Sch 10.1 Rate Design'!$B$9:$K$16,9,FALSE),0))</f>
        <v>0</v>
      </c>
      <c r="CW495" s="393">
        <f>IF(Q495="",0,IF(Q495&gt;VLOOKUP($C495,'Sch 10.1 Rate Design'!$B$9:$K$16,9,FALSE),Q495-VLOOKUP($C495,'Sch 10.1 Rate Design'!$B$9:$K$16,9,FALSE),0))</f>
        <v>0</v>
      </c>
      <c r="CX495" s="393">
        <f>IF(R495="",0,IF(R495&gt;VLOOKUP($C495,'Sch 10.1 Rate Design'!$B$9:$K$16,9,FALSE),R495-VLOOKUP($C495,'Sch 10.1 Rate Design'!$B$9:$K$16,9,FALSE),0))</f>
        <v>0</v>
      </c>
      <c r="CY495" s="705">
        <f>IF(S495="",0,IF(S495&gt;VLOOKUP($C495,'Sch 10.1 Rate Design'!$B$9:$K$16,9,FALSE),S495-VLOOKUP($C495,'Sch 10.1 Rate Design'!$B$9:$K$16,9,FALSE),0))</f>
        <v>0</v>
      </c>
      <c r="CZ495" s="708">
        <f>IF(H495="", 0, CN495/'Sch 10.1 Rate Design'!$Z$24*VLOOKUP($C495, 'Sch 10.1 Rate Design'!$B$9:$K$16, 10, FALSE))</f>
        <v>0</v>
      </c>
      <c r="DA495" s="708">
        <f>IF(I495="", 0, CO495/'Sch 10.1 Rate Design'!$Z$24*VLOOKUP($C495, 'Sch 10.1 Rate Design'!$B$9:$K$16, 10, FALSE))</f>
        <v>0</v>
      </c>
      <c r="DB495" s="708">
        <f>IF(J495="", 0, CP495/'Sch 10.1 Rate Design'!$Z$24*VLOOKUP($C495, 'Sch 10.1 Rate Design'!$B$9:$K$16, 10, FALSE))</f>
        <v>0</v>
      </c>
      <c r="DC495" s="708">
        <f>IF(K495="", 0, CQ495/'Sch 10.1 Rate Design'!$Z$24*VLOOKUP($C495, 'Sch 10.1 Rate Design'!$B$9:$K$16, 10, FALSE))</f>
        <v>0</v>
      </c>
      <c r="DD495" s="708">
        <f>IF(L495="", 0, CR495/'Sch 10.1 Rate Design'!$Z$24*VLOOKUP($C495, 'Sch 10.1 Rate Design'!$B$9:$K$16, 10, FALSE))</f>
        <v>0</v>
      </c>
      <c r="DE495" s="708">
        <f>IF(M495="", 0, CS495/'Sch 10.1 Rate Design'!$Z$24*VLOOKUP($C495, 'Sch 10.1 Rate Design'!$B$9:$K$16, 10, FALSE))</f>
        <v>0</v>
      </c>
      <c r="DF495" s="708">
        <f>IF(N495="", 0, CT495/'Sch 10.1 Rate Design'!$Z$24*VLOOKUP($C495, 'Sch 10.1 Rate Design'!$B$9:$K$16, 10, FALSE))</f>
        <v>0</v>
      </c>
      <c r="DG495" s="708">
        <f>IF(O495="", 0, CU495/'Sch 10.1 Rate Design'!$Z$24*VLOOKUP($C495, 'Sch 10.1 Rate Design'!$B$9:$K$16, 10, FALSE))</f>
        <v>0</v>
      </c>
      <c r="DH495" s="708">
        <f>IF(P495="", 0, CV495/'Sch 10.1 Rate Design'!$Z$24*VLOOKUP($C495, 'Sch 10.1 Rate Design'!$B$9:$K$16, 10, FALSE))</f>
        <v>0</v>
      </c>
      <c r="DI495" s="708">
        <f>IF(Q495="", 0, CW495/'Sch 10.1 Rate Design'!$Z$24*VLOOKUP($C495, 'Sch 10.1 Rate Design'!$B$9:$K$16, 10, FALSE))</f>
        <v>0</v>
      </c>
      <c r="DJ495" s="708">
        <f>IF(R495="", 0, CX495/'Sch 10.1 Rate Design'!$Z$24*VLOOKUP($C495, 'Sch 10.1 Rate Design'!$B$9:$K$16, 10, FALSE))</f>
        <v>0</v>
      </c>
      <c r="DK495" s="707">
        <f>IF(S495="", 0, CY495/'Sch 10.1 Rate Design'!$Z$24*VLOOKUP($C495, 'Sch 10.1 Rate Design'!$B$9:$K$16, 10, FALSE))</f>
        <v>0</v>
      </c>
      <c r="DL495" s="706">
        <f>IF(H495="", 0, VLOOKUP($C495, 'Sch 10.1 Rate Design'!$B$9:$K$16, 3, FALSE))</f>
        <v>0</v>
      </c>
      <c r="DM495" s="393">
        <f>IF(I495="", 0, VLOOKUP($C495, 'Sch 10.1 Rate Design'!$B$9:$K$16, 3, FALSE))</f>
        <v>0</v>
      </c>
      <c r="DN495" s="393">
        <f>IF(J495="", 0, VLOOKUP($C495, 'Sch 10.1 Rate Design'!$B$9:$K$16, 3, FALSE))</f>
        <v>0</v>
      </c>
      <c r="DO495" s="393">
        <f>IF(K495="", 0, VLOOKUP($C495, 'Sch 10.1 Rate Design'!$B$9:$K$16, 3, FALSE))</f>
        <v>0</v>
      </c>
      <c r="DP495" s="393">
        <f>IF(L495="", 0, VLOOKUP($C495, 'Sch 10.1 Rate Design'!$B$9:$K$16, 3, FALSE))</f>
        <v>0</v>
      </c>
      <c r="DQ495" s="393">
        <f>IF(M495="", 0, VLOOKUP($C495, 'Sch 10.1 Rate Design'!$B$9:$K$16, 3, FALSE))</f>
        <v>0</v>
      </c>
      <c r="DR495" s="393">
        <f>IF(N495="", 0, VLOOKUP($C495, 'Sch 10.1 Rate Design'!$B$9:$K$16, 3, FALSE))</f>
        <v>0</v>
      </c>
      <c r="DS495" s="393">
        <f>IF(O495="", 0, VLOOKUP($C495, 'Sch 10.1 Rate Design'!$B$9:$K$16, 3, FALSE))</f>
        <v>0</v>
      </c>
      <c r="DT495" s="393">
        <f>IF(P495="", 0, VLOOKUP($C495, 'Sch 10.1 Rate Design'!$B$9:$K$16, 3, FALSE))</f>
        <v>0</v>
      </c>
      <c r="DU495" s="393">
        <f>IF(Q495="", 0, VLOOKUP($C495, 'Sch 10.1 Rate Design'!$B$9:$K$16, 3, FALSE))</f>
        <v>0</v>
      </c>
      <c r="DV495" s="393">
        <f>IF(R495="", 0, VLOOKUP($C495, 'Sch 10.1 Rate Design'!$B$9:$K$16, 3, FALSE))</f>
        <v>0</v>
      </c>
      <c r="DW495" s="705">
        <f>IF(S495="", 0, VLOOKUP($C495, 'Sch 10.1 Rate Design'!$B$9:$K$16, 3, FALSE))</f>
        <v>0</v>
      </c>
      <c r="DX495" s="393"/>
      <c r="DY495" s="393"/>
      <c r="DZ495" s="393"/>
      <c r="EA495" s="393"/>
      <c r="EB495" s="393"/>
      <c r="EC495" s="393"/>
      <c r="ED495" s="393"/>
      <c r="EE495" s="393"/>
      <c r="EF495" s="393"/>
      <c r="EG495" s="393"/>
      <c r="EH495" s="393"/>
      <c r="EI495" s="393"/>
      <c r="EJ495" s="393"/>
    </row>
    <row r="496" spans="1:140">
      <c r="A496" s="393">
        <f>Input!AH492</f>
        <v>0</v>
      </c>
      <c r="B496" s="393">
        <v>486</v>
      </c>
      <c r="C496" s="690">
        <f>Input!AI492</f>
        <v>0.625</v>
      </c>
      <c r="D496" s="709">
        <f t="shared" si="121"/>
        <v>0</v>
      </c>
      <c r="E496" s="709">
        <f>IF('Sch 10.1 Rate Design'!$AB$24="Monthly", AVERAGE(T496,U496,V496,W496,X496,Y496,Z496,AA496,AB496,AC496,AD496,AE496), AVERAGE(T496,V496,X496,Z496,AB496,AD496))</f>
        <v>0</v>
      </c>
      <c r="F496" s="393">
        <f t="shared" si="108"/>
        <v>0</v>
      </c>
      <c r="G496" s="705" t="e">
        <f>IF('Sch 10.1 Rate Design'!$AB$24="Monthly", AVERAGE(H496,I496,J496,K496,L496,M496,N496,O496,P496,Q496,R496,S496), AVERAGE(H496,J496,L496,N496,P496,R496))</f>
        <v>#DIV/0!</v>
      </c>
      <c r="H496" s="393" t="str">
        <f>IF(Input!AJ492="", "", Input!AJ492)</f>
        <v/>
      </c>
      <c r="I496" s="393" t="str">
        <f>IF(Input!AK492="", "", Input!AK492)</f>
        <v/>
      </c>
      <c r="J496" s="393" t="str">
        <f>IF(Input!AL492="", "", Input!AL492)</f>
        <v/>
      </c>
      <c r="K496" s="393" t="str">
        <f>IF(Input!AM492="", "", Input!AM492)</f>
        <v/>
      </c>
      <c r="L496" s="393" t="str">
        <f>IF(Input!AN492="", "", Input!AN492)</f>
        <v/>
      </c>
      <c r="M496" s="393" t="str">
        <f>IF(Input!AO492="", "", Input!AO492)</f>
        <v/>
      </c>
      <c r="N496" s="393" t="str">
        <f>IF(Input!AP492="", "", Input!AP492)</f>
        <v/>
      </c>
      <c r="O496" s="393" t="str">
        <f>IF(Input!AQ492="", "", Input!AQ492)</f>
        <v/>
      </c>
      <c r="P496" s="393" t="str">
        <f>IF(Input!AR492="", "", Input!AR492)</f>
        <v/>
      </c>
      <c r="Q496" s="393" t="str">
        <f>IF(Input!AS492="", "", Input!AS492)</f>
        <v/>
      </c>
      <c r="R496" s="393" t="str">
        <f>IF(Input!AT492="", "", Input!AT492)</f>
        <v/>
      </c>
      <c r="S496" s="393" t="str">
        <f>IF(Input!AU492="", "", Input!AU492)</f>
        <v/>
      </c>
      <c r="T496" s="708">
        <f t="shared" si="109"/>
        <v>0</v>
      </c>
      <c r="U496" s="708">
        <f t="shared" si="110"/>
        <v>0</v>
      </c>
      <c r="V496" s="708">
        <f t="shared" si="111"/>
        <v>0</v>
      </c>
      <c r="W496" s="708">
        <f t="shared" si="112"/>
        <v>0</v>
      </c>
      <c r="X496" s="708">
        <f t="shared" si="113"/>
        <v>0</v>
      </c>
      <c r="Y496" s="708">
        <f t="shared" si="114"/>
        <v>0</v>
      </c>
      <c r="Z496" s="708">
        <f t="shared" si="115"/>
        <v>0</v>
      </c>
      <c r="AA496" s="708">
        <f t="shared" si="116"/>
        <v>0</v>
      </c>
      <c r="AB496" s="708">
        <f t="shared" si="117"/>
        <v>0</v>
      </c>
      <c r="AC496" s="708">
        <f t="shared" si="118"/>
        <v>0</v>
      </c>
      <c r="AD496" s="708">
        <f t="shared" si="119"/>
        <v>0</v>
      </c>
      <c r="AE496" s="707">
        <f t="shared" si="120"/>
        <v>0</v>
      </c>
      <c r="AF496" s="708">
        <f>IF(H496="", 0, VLOOKUP($C496, 'Sch 10.1 Rate Design'!$B$9:$K$16, 4, FALSE))</f>
        <v>0</v>
      </c>
      <c r="AG496" s="708">
        <f>IF(I496="", 0, VLOOKUP($C496, 'Sch 10.1 Rate Design'!$B$9:$K$16, 4, FALSE))</f>
        <v>0</v>
      </c>
      <c r="AH496" s="708">
        <f>IF(J496="", 0, VLOOKUP($C496, 'Sch 10.1 Rate Design'!$B$9:$K$16, 4, FALSE))</f>
        <v>0</v>
      </c>
      <c r="AI496" s="708">
        <f>IF(K496="", 0, VLOOKUP($C496, 'Sch 10.1 Rate Design'!$B$9:$K$16, 4, FALSE))</f>
        <v>0</v>
      </c>
      <c r="AJ496" s="708">
        <f>IF(L496="", 0, VLOOKUP($C496, 'Sch 10.1 Rate Design'!$B$9:$K$16, 4, FALSE))</f>
        <v>0</v>
      </c>
      <c r="AK496" s="708">
        <f>IF(M496="", 0, VLOOKUP($C496, 'Sch 10.1 Rate Design'!$B$9:$K$16, 4, FALSE))</f>
        <v>0</v>
      </c>
      <c r="AL496" s="708">
        <f>IF(N496="", 0, VLOOKUP($C496, 'Sch 10.1 Rate Design'!$B$9:$K$16, 4, FALSE))</f>
        <v>0</v>
      </c>
      <c r="AM496" s="708">
        <f>IF(O496="", 0, VLOOKUP($C496, 'Sch 10.1 Rate Design'!$B$9:$K$16, 4, FALSE))</f>
        <v>0</v>
      </c>
      <c r="AN496" s="708">
        <f>IF(P496="", 0, VLOOKUP($C496, 'Sch 10.1 Rate Design'!$B$9:$K$16, 4, FALSE))</f>
        <v>0</v>
      </c>
      <c r="AO496" s="708">
        <f>IF(Q496="", 0, VLOOKUP($C496, 'Sch 10.1 Rate Design'!$B$9:$K$16, 4, FALSE))</f>
        <v>0</v>
      </c>
      <c r="AP496" s="708">
        <f>IF(R496="", 0, VLOOKUP($C496, 'Sch 10.1 Rate Design'!$B$9:$K$16, 4, FALSE))</f>
        <v>0</v>
      </c>
      <c r="AQ496" s="707">
        <f>IF(S496="", 0, VLOOKUP($C496, 'Sch 10.1 Rate Design'!$B$9:$K$16, 4, FALSE))</f>
        <v>0</v>
      </c>
      <c r="AR496" s="706">
        <f>IF(H496="",0,+IF(H496&gt;+VLOOKUP($C496, 'Sch 10.1 Rate Design'!$B$9:$K$16, 3),IF(H496&gt;+VLOOKUP($C496, 'Sch 10.1 Rate Design'!$B$9:$K$16, 5),+VLOOKUP($C496, 'Sch 10.1 Rate Design'!$B$9:$K$16, 5)-VLOOKUP($C496, 'Sch 10.1 Rate Design'!$B$9:$K$16, 3), H496-VLOOKUP($C496, 'Sch 10.1 Rate Design'!$B$9:$K$16, 3)), 0))</f>
        <v>0</v>
      </c>
      <c r="AS496" s="393">
        <f>IF(I496="",0,+IF(I496&gt;+VLOOKUP($C496, 'Sch 10.1 Rate Design'!$B$9:$K$16, 3),IF(I496&gt;+VLOOKUP($C496, 'Sch 10.1 Rate Design'!$B$9:$K$16, 5),+VLOOKUP($C496, 'Sch 10.1 Rate Design'!$B$9:$K$16, 5)-VLOOKUP($C496, 'Sch 10.1 Rate Design'!$B$9:$K$16, 3), I496-VLOOKUP($C496, 'Sch 10.1 Rate Design'!$B$9:$K$16, 3)), 0))</f>
        <v>0</v>
      </c>
      <c r="AT496" s="393">
        <f>IF(J496="",0,+IF(J496&gt;+VLOOKUP($C496, 'Sch 10.1 Rate Design'!$B$9:$K$16, 3),IF(J496&gt;+VLOOKUP($C496, 'Sch 10.1 Rate Design'!$B$9:$K$16, 5),+VLOOKUP($C496, 'Sch 10.1 Rate Design'!$B$9:$K$16, 5)-VLOOKUP($C496, 'Sch 10.1 Rate Design'!$B$9:$K$16, 3), J496-VLOOKUP($C496, 'Sch 10.1 Rate Design'!$B$9:$K$16, 3)), 0))</f>
        <v>0</v>
      </c>
      <c r="AU496" s="393">
        <f>IF(K496="",0,+IF(K496&gt;+VLOOKUP($C496, 'Sch 10.1 Rate Design'!$B$9:$K$16, 3),IF(K496&gt;+VLOOKUP($C496, 'Sch 10.1 Rate Design'!$B$9:$K$16, 5),+VLOOKUP($C496, 'Sch 10.1 Rate Design'!$B$9:$K$16, 5)-VLOOKUP($C496, 'Sch 10.1 Rate Design'!$B$9:$K$16, 3), K496-VLOOKUP($C496, 'Sch 10.1 Rate Design'!$B$9:$K$16, 3)), 0))</f>
        <v>0</v>
      </c>
      <c r="AV496" s="393">
        <f>IF(L496="",0,+IF(L496&gt;+VLOOKUP($C496, 'Sch 10.1 Rate Design'!$B$9:$K$16, 3),IF(L496&gt;+VLOOKUP($C496, 'Sch 10.1 Rate Design'!$B$9:$K$16, 5),+VLOOKUP($C496, 'Sch 10.1 Rate Design'!$B$9:$K$16, 5)-VLOOKUP($C496, 'Sch 10.1 Rate Design'!$B$9:$K$16, 3), L496-VLOOKUP($C496, 'Sch 10.1 Rate Design'!$B$9:$K$16, 3)), 0))</f>
        <v>0</v>
      </c>
      <c r="AW496" s="393">
        <f>IF(M496="",0,+IF(M496&gt;+VLOOKUP($C496, 'Sch 10.1 Rate Design'!$B$9:$K$16, 3),IF(M496&gt;+VLOOKUP($C496, 'Sch 10.1 Rate Design'!$B$9:$K$16, 5),+VLOOKUP($C496, 'Sch 10.1 Rate Design'!$B$9:$K$16, 5)-VLOOKUP($C496, 'Sch 10.1 Rate Design'!$B$9:$K$16, 3), M496-VLOOKUP($C496, 'Sch 10.1 Rate Design'!$B$9:$K$16, 3)), 0))</f>
        <v>0</v>
      </c>
      <c r="AX496" s="393">
        <f>IF(N496="",0,+IF(N496&gt;+VLOOKUP($C496, 'Sch 10.1 Rate Design'!$B$9:$K$16, 3),IF(N496&gt;+VLOOKUP($C496, 'Sch 10.1 Rate Design'!$B$9:$K$16, 5),+VLOOKUP($C496, 'Sch 10.1 Rate Design'!$B$9:$K$16, 5)-VLOOKUP($C496, 'Sch 10.1 Rate Design'!$B$9:$K$16, 3), N496-VLOOKUP($C496, 'Sch 10.1 Rate Design'!$B$9:$K$16, 3)), 0))</f>
        <v>0</v>
      </c>
      <c r="AY496" s="393">
        <f>IF(O496="",0,+IF(O496&gt;+VLOOKUP($C496, 'Sch 10.1 Rate Design'!$B$9:$K$16, 3),IF(O496&gt;+VLOOKUP($C496, 'Sch 10.1 Rate Design'!$B$9:$K$16, 5),+VLOOKUP($C496, 'Sch 10.1 Rate Design'!$B$9:$K$16, 5)-VLOOKUP($C496, 'Sch 10.1 Rate Design'!$B$9:$K$16, 3), O496-VLOOKUP($C496, 'Sch 10.1 Rate Design'!$B$9:$K$16, 3)), 0))</f>
        <v>0</v>
      </c>
      <c r="AZ496" s="393">
        <f>IF(P496="",0,+IF(P496&gt;+VLOOKUP($C496, 'Sch 10.1 Rate Design'!$B$9:$K$16, 3),IF(P496&gt;+VLOOKUP($C496, 'Sch 10.1 Rate Design'!$B$9:$K$16, 5),+VLOOKUP($C496, 'Sch 10.1 Rate Design'!$B$9:$K$16, 5)-VLOOKUP($C496, 'Sch 10.1 Rate Design'!$B$9:$K$16, 3), P496-VLOOKUP($C496, 'Sch 10.1 Rate Design'!$B$9:$K$16, 3)), 0))</f>
        <v>0</v>
      </c>
      <c r="BA496" s="393">
        <f>IF(Q496="",0,+IF(Q496&gt;+VLOOKUP($C496, 'Sch 10.1 Rate Design'!$B$9:$K$16, 3),IF(Q496&gt;+VLOOKUP($C496, 'Sch 10.1 Rate Design'!$B$9:$K$16, 5),+VLOOKUP($C496, 'Sch 10.1 Rate Design'!$B$9:$K$16, 5)-VLOOKUP($C496, 'Sch 10.1 Rate Design'!$B$9:$K$16, 3), Q496-VLOOKUP($C496, 'Sch 10.1 Rate Design'!$B$9:$K$16, 3)), 0))</f>
        <v>0</v>
      </c>
      <c r="BB496" s="393">
        <f>IF(R496="",0,+IF(R496&gt;+VLOOKUP($C496, 'Sch 10.1 Rate Design'!$B$9:$K$16, 3),IF(R496&gt;+VLOOKUP($C496, 'Sch 10.1 Rate Design'!$B$9:$K$16, 5),+VLOOKUP($C496, 'Sch 10.1 Rate Design'!$B$9:$K$16, 5)-VLOOKUP($C496, 'Sch 10.1 Rate Design'!$B$9:$K$16, 3), R496-VLOOKUP($C496, 'Sch 10.1 Rate Design'!$B$9:$K$16, 3)), 0))</f>
        <v>0</v>
      </c>
      <c r="BC496" s="705">
        <f>IF(S496="",0,+IF(S496&gt;+VLOOKUP($C496, 'Sch 10.1 Rate Design'!$B$9:$K$16, 3),IF(S496&gt;+VLOOKUP($C496, 'Sch 10.1 Rate Design'!$B$9:$K$16, 5),+VLOOKUP($C496, 'Sch 10.1 Rate Design'!$B$9:$K$16, 5)-VLOOKUP($C496, 'Sch 10.1 Rate Design'!$B$9:$K$16, 3), S496-VLOOKUP($C496, 'Sch 10.1 Rate Design'!$B$9:$K$16, 3)), 0))</f>
        <v>0</v>
      </c>
      <c r="BD496" s="708">
        <f>IF(H496="", 0, AR496/'Sch 10.1 Rate Design'!$Z$24*VLOOKUP($C496, 'Sch 10.1 Rate Design'!$B$9:$K$16, 6, FALSE))</f>
        <v>0</v>
      </c>
      <c r="BE496" s="708">
        <f>IF(I496="", 0, AS496/'Sch 10.1 Rate Design'!$Z$24*VLOOKUP($C496, 'Sch 10.1 Rate Design'!$B$9:$K$16, 6, FALSE))</f>
        <v>0</v>
      </c>
      <c r="BF496" s="708">
        <f>IF(J496="", 0, AT496/'Sch 10.1 Rate Design'!$Z$24*VLOOKUP($C496, 'Sch 10.1 Rate Design'!$B$9:$K$16, 6, FALSE))</f>
        <v>0</v>
      </c>
      <c r="BG496" s="708">
        <f>IF(K496="", 0, AU496/'Sch 10.1 Rate Design'!$Z$24*VLOOKUP($C496, 'Sch 10.1 Rate Design'!$B$9:$K$16, 6, FALSE))</f>
        <v>0</v>
      </c>
      <c r="BH496" s="708">
        <f>IF(L496="", 0, AV496/'Sch 10.1 Rate Design'!$Z$24*VLOOKUP($C496, 'Sch 10.1 Rate Design'!$B$9:$K$16, 6, FALSE))</f>
        <v>0</v>
      </c>
      <c r="BI496" s="708">
        <f>IF(M496="", 0, AW496/'Sch 10.1 Rate Design'!$Z$24*VLOOKUP($C496, 'Sch 10.1 Rate Design'!$B$9:$K$16, 6, FALSE))</f>
        <v>0</v>
      </c>
      <c r="BJ496" s="708">
        <f>IF(N496="", 0, AX496/'Sch 10.1 Rate Design'!$Z$24*VLOOKUP($C496, 'Sch 10.1 Rate Design'!$B$9:$K$16, 6, FALSE))</f>
        <v>0</v>
      </c>
      <c r="BK496" s="708">
        <f>IF(O496="", 0, AY496/'Sch 10.1 Rate Design'!$Z$24*VLOOKUP($C496, 'Sch 10.1 Rate Design'!$B$9:$K$16, 6, FALSE))</f>
        <v>0</v>
      </c>
      <c r="BL496" s="708">
        <f>IF(P496="", 0, AZ496/'Sch 10.1 Rate Design'!$Z$24*VLOOKUP($C496, 'Sch 10.1 Rate Design'!$B$9:$K$16, 6, FALSE))</f>
        <v>0</v>
      </c>
      <c r="BM496" s="708">
        <f>IF(Q496="", 0, BA496/'Sch 10.1 Rate Design'!$Z$24*VLOOKUP($C496, 'Sch 10.1 Rate Design'!$B$9:$K$16, 6, FALSE))</f>
        <v>0</v>
      </c>
      <c r="BN496" s="708">
        <f>IF(R496="", 0, BB496/'Sch 10.1 Rate Design'!$Z$24*VLOOKUP($C496, 'Sch 10.1 Rate Design'!$B$9:$K$16, 6, FALSE))</f>
        <v>0</v>
      </c>
      <c r="BO496" s="707">
        <f>IF(S496="", 0, BC496/'Sch 10.1 Rate Design'!$Z$24*VLOOKUP($C496, 'Sch 10.1 Rate Design'!$B$9:$K$16, 6, FALSE))</f>
        <v>0</v>
      </c>
      <c r="BP496" s="393">
        <f>IF(H496="",0,+IF(H496&gt;+VLOOKUP($C496, 'Sch 10.1 Rate Design'!$B$9:$K$16, 5),IF(H496&gt;+VLOOKUP($C496, 'Sch 10.1 Rate Design'!$B$9:$K$16, 7),+VLOOKUP($C496, 'Sch 10.1 Rate Design'!$B$9:$K$16, 7)-VLOOKUP($C496, 'Sch 10.1 Rate Design'!$B$9:$K$16, 5), H496-VLOOKUP($C496, 'Sch 10.1 Rate Design'!$B$9:$K$16, 5)), 0))</f>
        <v>0</v>
      </c>
      <c r="BQ496" s="393">
        <f>IF(I496="",0,+IF(I496&gt;+VLOOKUP($C496, 'Sch 10.1 Rate Design'!$B$9:$K$16, 5),IF(I496&gt;+VLOOKUP($C496, 'Sch 10.1 Rate Design'!$B$9:$K$16, 7),+VLOOKUP($C496, 'Sch 10.1 Rate Design'!$B$9:$K$16, 7)-VLOOKUP($C496, 'Sch 10.1 Rate Design'!$B$9:$K$16, 5), I496-VLOOKUP($C496, 'Sch 10.1 Rate Design'!$B$9:$K$16, 5)), 0))</f>
        <v>0</v>
      </c>
      <c r="BR496" s="393">
        <f>IF(J496="",0,+IF(J496&gt;+VLOOKUP($C496, 'Sch 10.1 Rate Design'!$B$9:$K$16, 5),IF(J496&gt;+VLOOKUP($C496, 'Sch 10.1 Rate Design'!$B$9:$K$16, 7),+VLOOKUP($C496, 'Sch 10.1 Rate Design'!$B$9:$K$16, 7)-VLOOKUP($C496, 'Sch 10.1 Rate Design'!$B$9:$K$16, 5), J496-VLOOKUP($C496, 'Sch 10.1 Rate Design'!$B$9:$K$16, 5)), 0))</f>
        <v>0</v>
      </c>
      <c r="BS496" s="393">
        <f>IF(K496="",0,+IF(K496&gt;+VLOOKUP($C496, 'Sch 10.1 Rate Design'!$B$9:$K$16, 5),IF(K496&gt;+VLOOKUP($C496, 'Sch 10.1 Rate Design'!$B$9:$K$16, 7),+VLOOKUP($C496, 'Sch 10.1 Rate Design'!$B$9:$K$16, 7)-VLOOKUP($C496, 'Sch 10.1 Rate Design'!$B$9:$K$16, 5), K496-VLOOKUP($C496, 'Sch 10.1 Rate Design'!$B$9:$K$16, 5)), 0))</f>
        <v>0</v>
      </c>
      <c r="BT496" s="393">
        <f>IF(L496="",0,+IF(L496&gt;+VLOOKUP($C496, 'Sch 10.1 Rate Design'!$B$9:$K$16, 5),IF(L496&gt;+VLOOKUP($C496, 'Sch 10.1 Rate Design'!$B$9:$K$16, 7),+VLOOKUP($C496, 'Sch 10.1 Rate Design'!$B$9:$K$16, 7)-VLOOKUP($C496, 'Sch 10.1 Rate Design'!$B$9:$K$16, 5), L496-VLOOKUP($C496, 'Sch 10.1 Rate Design'!$B$9:$K$16, 5)), 0))</f>
        <v>0</v>
      </c>
      <c r="BU496" s="393">
        <f>IF(M496="",0,+IF(M496&gt;+VLOOKUP($C496, 'Sch 10.1 Rate Design'!$B$9:$K$16, 5),IF(M496&gt;+VLOOKUP($C496, 'Sch 10.1 Rate Design'!$B$9:$K$16, 7),+VLOOKUP($C496, 'Sch 10.1 Rate Design'!$B$9:$K$16, 7)-VLOOKUP($C496, 'Sch 10.1 Rate Design'!$B$9:$K$16, 5), M496-VLOOKUP($C496, 'Sch 10.1 Rate Design'!$B$9:$K$16, 5)), 0))</f>
        <v>0</v>
      </c>
      <c r="BV496" s="393">
        <f>IF(N496="",0,+IF(N496&gt;+VLOOKUP($C496, 'Sch 10.1 Rate Design'!$B$9:$K$16, 5),IF(N496&gt;+VLOOKUP($C496, 'Sch 10.1 Rate Design'!$B$9:$K$16, 7),+VLOOKUP($C496, 'Sch 10.1 Rate Design'!$B$9:$K$16, 7)-VLOOKUP($C496, 'Sch 10.1 Rate Design'!$B$9:$K$16, 5), N496-VLOOKUP($C496, 'Sch 10.1 Rate Design'!$B$9:$K$16, 5)), 0))</f>
        <v>0</v>
      </c>
      <c r="BW496" s="393">
        <f>IF(O496="",0,+IF(O496&gt;+VLOOKUP($C496, 'Sch 10.1 Rate Design'!$B$9:$K$16, 5),IF(O496&gt;+VLOOKUP($C496, 'Sch 10.1 Rate Design'!$B$9:$K$16, 7),+VLOOKUP($C496, 'Sch 10.1 Rate Design'!$B$9:$K$16, 7)-VLOOKUP($C496, 'Sch 10.1 Rate Design'!$B$9:$K$16, 5), O496-VLOOKUP($C496, 'Sch 10.1 Rate Design'!$B$9:$K$16, 5)), 0))</f>
        <v>0</v>
      </c>
      <c r="BX496" s="393">
        <f>IF(P496="",0,+IF(P496&gt;+VLOOKUP($C496, 'Sch 10.1 Rate Design'!$B$9:$K$16, 5),IF(P496&gt;+VLOOKUP($C496, 'Sch 10.1 Rate Design'!$B$9:$K$16, 7),+VLOOKUP($C496, 'Sch 10.1 Rate Design'!$B$9:$K$16, 7)-VLOOKUP($C496, 'Sch 10.1 Rate Design'!$B$9:$K$16, 5), P496-VLOOKUP($C496, 'Sch 10.1 Rate Design'!$B$9:$K$16, 5)), 0))</f>
        <v>0</v>
      </c>
      <c r="BY496" s="393">
        <f>IF(Q496="",0,+IF(Q496&gt;+VLOOKUP($C496, 'Sch 10.1 Rate Design'!$B$9:$K$16, 5),IF(Q496&gt;+VLOOKUP($C496, 'Sch 10.1 Rate Design'!$B$9:$K$16, 7),+VLOOKUP($C496, 'Sch 10.1 Rate Design'!$B$9:$K$16, 7)-VLOOKUP($C496, 'Sch 10.1 Rate Design'!$B$9:$K$16, 5), Q496-VLOOKUP($C496, 'Sch 10.1 Rate Design'!$B$9:$K$16, 5)), 0))</f>
        <v>0</v>
      </c>
      <c r="BZ496" s="393">
        <f>IF(R496="",0,+IF(R496&gt;+VLOOKUP($C496, 'Sch 10.1 Rate Design'!$B$9:$K$16, 5),IF(R496&gt;+VLOOKUP($C496, 'Sch 10.1 Rate Design'!$B$9:$K$16, 7),+VLOOKUP($C496, 'Sch 10.1 Rate Design'!$B$9:$K$16, 7)-VLOOKUP($C496, 'Sch 10.1 Rate Design'!$B$9:$K$16, 5), R496-VLOOKUP($C496, 'Sch 10.1 Rate Design'!$B$9:$K$16, 5)), 0))</f>
        <v>0</v>
      </c>
      <c r="CA496" s="705">
        <f>IF(S496="",0,+IF(S496&gt;+VLOOKUP($C496, 'Sch 10.1 Rate Design'!$B$9:$K$16, 5),IF(S496&gt;+VLOOKUP($C496, 'Sch 10.1 Rate Design'!$B$9:$K$16, 7),+VLOOKUP($C496, 'Sch 10.1 Rate Design'!$B$9:$K$16, 7)-VLOOKUP($C496, 'Sch 10.1 Rate Design'!$B$9:$K$16, 5), S496-VLOOKUP($C496, 'Sch 10.1 Rate Design'!$B$9:$K$16, 5)), 0))</f>
        <v>0</v>
      </c>
      <c r="CB496" s="708">
        <f>IF(H496="", 0, BP496/'Sch 10.1 Rate Design'!$Z$24*VLOOKUP($C496, 'Sch 10.1 Rate Design'!$B$9:$K$16, 8, FALSE))</f>
        <v>0</v>
      </c>
      <c r="CC496" s="708">
        <f>IF(I496="", 0, BQ496/'Sch 10.1 Rate Design'!$Z$24*VLOOKUP($C496, 'Sch 10.1 Rate Design'!$B$9:$K$16, 8, FALSE))</f>
        <v>0</v>
      </c>
      <c r="CD496" s="708">
        <f>IF(J496="", 0, BR496/'Sch 10.1 Rate Design'!$Z$24*VLOOKUP($C496, 'Sch 10.1 Rate Design'!$B$9:$K$16, 8, FALSE))</f>
        <v>0</v>
      </c>
      <c r="CE496" s="708">
        <f>IF(K496="", 0, BS496/'Sch 10.1 Rate Design'!$Z$24*VLOOKUP($C496, 'Sch 10.1 Rate Design'!$B$9:$K$16, 8, FALSE))</f>
        <v>0</v>
      </c>
      <c r="CF496" s="708">
        <f>IF(L496="", 0, BT496/'Sch 10.1 Rate Design'!$Z$24*VLOOKUP($C496, 'Sch 10.1 Rate Design'!$B$9:$K$16, 8, FALSE))</f>
        <v>0</v>
      </c>
      <c r="CG496" s="708">
        <f>IF(M496="", 0, BU496/'Sch 10.1 Rate Design'!$Z$24*VLOOKUP($C496, 'Sch 10.1 Rate Design'!$B$9:$K$16, 8, FALSE))</f>
        <v>0</v>
      </c>
      <c r="CH496" s="708">
        <f>IF(N496="", 0, BV496/'Sch 10.1 Rate Design'!$Z$24*VLOOKUP($C496, 'Sch 10.1 Rate Design'!$B$9:$K$16, 8, FALSE))</f>
        <v>0</v>
      </c>
      <c r="CI496" s="708">
        <f>IF(O496="", 0, BW496/'Sch 10.1 Rate Design'!$Z$24*VLOOKUP($C496, 'Sch 10.1 Rate Design'!$B$9:$K$16, 8, FALSE))</f>
        <v>0</v>
      </c>
      <c r="CJ496" s="708">
        <f>IF(P496="", 0, BX496/'Sch 10.1 Rate Design'!$Z$24*VLOOKUP($C496, 'Sch 10.1 Rate Design'!$B$9:$K$16, 8, FALSE))</f>
        <v>0</v>
      </c>
      <c r="CK496" s="708">
        <f>IF(Q496="", 0, BY496/'Sch 10.1 Rate Design'!$Z$24*VLOOKUP($C496, 'Sch 10.1 Rate Design'!$B$9:$K$16, 8, FALSE))</f>
        <v>0</v>
      </c>
      <c r="CL496" s="708">
        <f>IF(R496="", 0, BZ496/'Sch 10.1 Rate Design'!$Z$24*VLOOKUP($C496, 'Sch 10.1 Rate Design'!$B$9:$K$16, 8, FALSE))</f>
        <v>0</v>
      </c>
      <c r="CM496" s="707">
        <f>IF(S496="", 0, CA496/'Sch 10.1 Rate Design'!$Z$24*VLOOKUP($C496, 'Sch 10.1 Rate Design'!$B$9:$K$16, 8, FALSE))</f>
        <v>0</v>
      </c>
      <c r="CN496" s="393">
        <f>IF(H496="",0,IF(H496&gt;VLOOKUP($C496,'Sch 10.1 Rate Design'!$B$9:$K$16,9,FALSE),H496-VLOOKUP($C496,'Sch 10.1 Rate Design'!$B$9:$K$16,9,FALSE),0))</f>
        <v>0</v>
      </c>
      <c r="CO496" s="393">
        <f>IF(I496="",0,IF(I496&gt;VLOOKUP($C496,'Sch 10.1 Rate Design'!$B$9:$K$16,9,FALSE),I496-VLOOKUP($C496,'Sch 10.1 Rate Design'!$B$9:$K$16,9,FALSE),0))</f>
        <v>0</v>
      </c>
      <c r="CP496" s="393">
        <f>IF(J496="",0,IF(J496&gt;VLOOKUP($C496,'Sch 10.1 Rate Design'!$B$9:$K$16,9,FALSE),J496-VLOOKUP($C496,'Sch 10.1 Rate Design'!$B$9:$K$16,9,FALSE),0))</f>
        <v>0</v>
      </c>
      <c r="CQ496" s="393">
        <f>IF(K496="",0,IF(K496&gt;VLOOKUP($C496,'Sch 10.1 Rate Design'!$B$9:$K$16,9,FALSE),K496-VLOOKUP($C496,'Sch 10.1 Rate Design'!$B$9:$K$16,9,FALSE),0))</f>
        <v>0</v>
      </c>
      <c r="CR496" s="393">
        <f>IF(L496="",0,IF(L496&gt;VLOOKUP($C496,'Sch 10.1 Rate Design'!$B$9:$K$16,9,FALSE),L496-VLOOKUP($C496,'Sch 10.1 Rate Design'!$B$9:$K$16,9,FALSE),0))</f>
        <v>0</v>
      </c>
      <c r="CS496" s="393">
        <f>IF(M496="",0,IF(M496&gt;VLOOKUP($C496,'Sch 10.1 Rate Design'!$B$9:$K$16,9,FALSE),M496-VLOOKUP($C496,'Sch 10.1 Rate Design'!$B$9:$K$16,9,FALSE),0))</f>
        <v>0</v>
      </c>
      <c r="CT496" s="393">
        <f>IF(N496="",0,IF(N496&gt;VLOOKUP($C496,'Sch 10.1 Rate Design'!$B$9:$K$16,9,FALSE),N496-VLOOKUP($C496,'Sch 10.1 Rate Design'!$B$9:$K$16,9,FALSE),0))</f>
        <v>0</v>
      </c>
      <c r="CU496" s="393">
        <f>IF(O496="",0,IF(O496&gt;VLOOKUP($C496,'Sch 10.1 Rate Design'!$B$9:$K$16,9,FALSE),O496-VLOOKUP($C496,'Sch 10.1 Rate Design'!$B$9:$K$16,9,FALSE),0))</f>
        <v>0</v>
      </c>
      <c r="CV496" s="393">
        <f>IF(P496="",0,IF(P496&gt;VLOOKUP($C496,'Sch 10.1 Rate Design'!$B$9:$K$16,9,FALSE),P496-VLOOKUP($C496,'Sch 10.1 Rate Design'!$B$9:$K$16,9,FALSE),0))</f>
        <v>0</v>
      </c>
      <c r="CW496" s="393">
        <f>IF(Q496="",0,IF(Q496&gt;VLOOKUP($C496,'Sch 10.1 Rate Design'!$B$9:$K$16,9,FALSE),Q496-VLOOKUP($C496,'Sch 10.1 Rate Design'!$B$9:$K$16,9,FALSE),0))</f>
        <v>0</v>
      </c>
      <c r="CX496" s="393">
        <f>IF(R496="",0,IF(R496&gt;VLOOKUP($C496,'Sch 10.1 Rate Design'!$B$9:$K$16,9,FALSE),R496-VLOOKUP($C496,'Sch 10.1 Rate Design'!$B$9:$K$16,9,FALSE),0))</f>
        <v>0</v>
      </c>
      <c r="CY496" s="705">
        <f>IF(S496="",0,IF(S496&gt;VLOOKUP($C496,'Sch 10.1 Rate Design'!$B$9:$K$16,9,FALSE),S496-VLOOKUP($C496,'Sch 10.1 Rate Design'!$B$9:$K$16,9,FALSE),0))</f>
        <v>0</v>
      </c>
      <c r="CZ496" s="708">
        <f>IF(H496="", 0, CN496/'Sch 10.1 Rate Design'!$Z$24*VLOOKUP($C496, 'Sch 10.1 Rate Design'!$B$9:$K$16, 10, FALSE))</f>
        <v>0</v>
      </c>
      <c r="DA496" s="708">
        <f>IF(I496="", 0, CO496/'Sch 10.1 Rate Design'!$Z$24*VLOOKUP($C496, 'Sch 10.1 Rate Design'!$B$9:$K$16, 10, FALSE))</f>
        <v>0</v>
      </c>
      <c r="DB496" s="708">
        <f>IF(J496="", 0, CP496/'Sch 10.1 Rate Design'!$Z$24*VLOOKUP($C496, 'Sch 10.1 Rate Design'!$B$9:$K$16, 10, FALSE))</f>
        <v>0</v>
      </c>
      <c r="DC496" s="708">
        <f>IF(K496="", 0, CQ496/'Sch 10.1 Rate Design'!$Z$24*VLOOKUP($C496, 'Sch 10.1 Rate Design'!$B$9:$K$16, 10, FALSE))</f>
        <v>0</v>
      </c>
      <c r="DD496" s="708">
        <f>IF(L496="", 0, CR496/'Sch 10.1 Rate Design'!$Z$24*VLOOKUP($C496, 'Sch 10.1 Rate Design'!$B$9:$K$16, 10, FALSE))</f>
        <v>0</v>
      </c>
      <c r="DE496" s="708">
        <f>IF(M496="", 0, CS496/'Sch 10.1 Rate Design'!$Z$24*VLOOKUP($C496, 'Sch 10.1 Rate Design'!$B$9:$K$16, 10, FALSE))</f>
        <v>0</v>
      </c>
      <c r="DF496" s="708">
        <f>IF(N496="", 0, CT496/'Sch 10.1 Rate Design'!$Z$24*VLOOKUP($C496, 'Sch 10.1 Rate Design'!$B$9:$K$16, 10, FALSE))</f>
        <v>0</v>
      </c>
      <c r="DG496" s="708">
        <f>IF(O496="", 0, CU496/'Sch 10.1 Rate Design'!$Z$24*VLOOKUP($C496, 'Sch 10.1 Rate Design'!$B$9:$K$16, 10, FALSE))</f>
        <v>0</v>
      </c>
      <c r="DH496" s="708">
        <f>IF(P496="", 0, CV496/'Sch 10.1 Rate Design'!$Z$24*VLOOKUP($C496, 'Sch 10.1 Rate Design'!$B$9:$K$16, 10, FALSE))</f>
        <v>0</v>
      </c>
      <c r="DI496" s="708">
        <f>IF(Q496="", 0, CW496/'Sch 10.1 Rate Design'!$Z$24*VLOOKUP($C496, 'Sch 10.1 Rate Design'!$B$9:$K$16, 10, FALSE))</f>
        <v>0</v>
      </c>
      <c r="DJ496" s="708">
        <f>IF(R496="", 0, CX496/'Sch 10.1 Rate Design'!$Z$24*VLOOKUP($C496, 'Sch 10.1 Rate Design'!$B$9:$K$16, 10, FALSE))</f>
        <v>0</v>
      </c>
      <c r="DK496" s="707">
        <f>IF(S496="", 0, CY496/'Sch 10.1 Rate Design'!$Z$24*VLOOKUP($C496, 'Sch 10.1 Rate Design'!$B$9:$K$16, 10, FALSE))</f>
        <v>0</v>
      </c>
      <c r="DL496" s="706">
        <f>IF(H496="", 0, VLOOKUP($C496, 'Sch 10.1 Rate Design'!$B$9:$K$16, 3, FALSE))</f>
        <v>0</v>
      </c>
      <c r="DM496" s="393">
        <f>IF(I496="", 0, VLOOKUP($C496, 'Sch 10.1 Rate Design'!$B$9:$K$16, 3, FALSE))</f>
        <v>0</v>
      </c>
      <c r="DN496" s="393">
        <f>IF(J496="", 0, VLOOKUP($C496, 'Sch 10.1 Rate Design'!$B$9:$K$16, 3, FALSE))</f>
        <v>0</v>
      </c>
      <c r="DO496" s="393">
        <f>IF(K496="", 0, VLOOKUP($C496, 'Sch 10.1 Rate Design'!$B$9:$K$16, 3, FALSE))</f>
        <v>0</v>
      </c>
      <c r="DP496" s="393">
        <f>IF(L496="", 0, VLOOKUP($C496, 'Sch 10.1 Rate Design'!$B$9:$K$16, 3, FALSE))</f>
        <v>0</v>
      </c>
      <c r="DQ496" s="393">
        <f>IF(M496="", 0, VLOOKUP($C496, 'Sch 10.1 Rate Design'!$B$9:$K$16, 3, FALSE))</f>
        <v>0</v>
      </c>
      <c r="DR496" s="393">
        <f>IF(N496="", 0, VLOOKUP($C496, 'Sch 10.1 Rate Design'!$B$9:$K$16, 3, FALSE))</f>
        <v>0</v>
      </c>
      <c r="DS496" s="393">
        <f>IF(O496="", 0, VLOOKUP($C496, 'Sch 10.1 Rate Design'!$B$9:$K$16, 3, FALSE))</f>
        <v>0</v>
      </c>
      <c r="DT496" s="393">
        <f>IF(P496="", 0, VLOOKUP($C496, 'Sch 10.1 Rate Design'!$B$9:$K$16, 3, FALSE))</f>
        <v>0</v>
      </c>
      <c r="DU496" s="393">
        <f>IF(Q496="", 0, VLOOKUP($C496, 'Sch 10.1 Rate Design'!$B$9:$K$16, 3, FALSE))</f>
        <v>0</v>
      </c>
      <c r="DV496" s="393">
        <f>IF(R496="", 0, VLOOKUP($C496, 'Sch 10.1 Rate Design'!$B$9:$K$16, 3, FALSE))</f>
        <v>0</v>
      </c>
      <c r="DW496" s="705">
        <f>IF(S496="", 0, VLOOKUP($C496, 'Sch 10.1 Rate Design'!$B$9:$K$16, 3, FALSE))</f>
        <v>0</v>
      </c>
      <c r="DX496" s="393"/>
      <c r="DY496" s="393"/>
      <c r="DZ496" s="393"/>
      <c r="EA496" s="393"/>
      <c r="EB496" s="393"/>
      <c r="EC496" s="393"/>
      <c r="ED496" s="393"/>
      <c r="EE496" s="393"/>
      <c r="EF496" s="393"/>
      <c r="EG496" s="393"/>
      <c r="EH496" s="393"/>
      <c r="EI496" s="393"/>
      <c r="EJ496" s="393"/>
    </row>
    <row r="497" spans="1:140">
      <c r="A497" s="393">
        <f>Input!AH493</f>
        <v>0</v>
      </c>
      <c r="B497" s="393">
        <v>487</v>
      </c>
      <c r="C497" s="690">
        <f>Input!AI493</f>
        <v>0.625</v>
      </c>
      <c r="D497" s="709">
        <f t="shared" si="121"/>
        <v>0</v>
      </c>
      <c r="E497" s="709">
        <f>IF('Sch 10.1 Rate Design'!$AB$24="Monthly", AVERAGE(T497,U497,V497,W497,X497,Y497,Z497,AA497,AB497,AC497,AD497,AE497), AVERAGE(T497,V497,X497,Z497,AB497,AD497))</f>
        <v>0</v>
      </c>
      <c r="F497" s="393">
        <f t="shared" si="108"/>
        <v>0</v>
      </c>
      <c r="G497" s="705" t="e">
        <f>IF('Sch 10.1 Rate Design'!$AB$24="Monthly", AVERAGE(H497,I497,J497,K497,L497,M497,N497,O497,P497,Q497,R497,S497), AVERAGE(H497,J497,L497,N497,P497,R497))</f>
        <v>#DIV/0!</v>
      </c>
      <c r="H497" s="393" t="str">
        <f>IF(Input!AJ493="", "", Input!AJ493)</f>
        <v/>
      </c>
      <c r="I497" s="393" t="str">
        <f>IF(Input!AK493="", "", Input!AK493)</f>
        <v/>
      </c>
      <c r="J497" s="393" t="str">
        <f>IF(Input!AL493="", "", Input!AL493)</f>
        <v/>
      </c>
      <c r="K497" s="393" t="str">
        <f>IF(Input!AM493="", "", Input!AM493)</f>
        <v/>
      </c>
      <c r="L497" s="393" t="str">
        <f>IF(Input!AN493="", "", Input!AN493)</f>
        <v/>
      </c>
      <c r="M497" s="393" t="str">
        <f>IF(Input!AO493="", "", Input!AO493)</f>
        <v/>
      </c>
      <c r="N497" s="393" t="str">
        <f>IF(Input!AP493="", "", Input!AP493)</f>
        <v/>
      </c>
      <c r="O497" s="393" t="str">
        <f>IF(Input!AQ493="", "", Input!AQ493)</f>
        <v/>
      </c>
      <c r="P497" s="393" t="str">
        <f>IF(Input!AR493="", "", Input!AR493)</f>
        <v/>
      </c>
      <c r="Q497" s="393" t="str">
        <f>IF(Input!AS493="", "", Input!AS493)</f>
        <v/>
      </c>
      <c r="R497" s="393" t="str">
        <f>IF(Input!AT493="", "", Input!AT493)</f>
        <v/>
      </c>
      <c r="S497" s="393" t="str">
        <f>IF(Input!AU493="", "", Input!AU493)</f>
        <v/>
      </c>
      <c r="T497" s="708">
        <f t="shared" si="109"/>
        <v>0</v>
      </c>
      <c r="U497" s="708">
        <f t="shared" si="110"/>
        <v>0</v>
      </c>
      <c r="V497" s="708">
        <f t="shared" si="111"/>
        <v>0</v>
      </c>
      <c r="W497" s="708">
        <f t="shared" si="112"/>
        <v>0</v>
      </c>
      <c r="X497" s="708">
        <f t="shared" si="113"/>
        <v>0</v>
      </c>
      <c r="Y497" s="708">
        <f t="shared" si="114"/>
        <v>0</v>
      </c>
      <c r="Z497" s="708">
        <f t="shared" si="115"/>
        <v>0</v>
      </c>
      <c r="AA497" s="708">
        <f t="shared" si="116"/>
        <v>0</v>
      </c>
      <c r="AB497" s="708">
        <f t="shared" si="117"/>
        <v>0</v>
      </c>
      <c r="AC497" s="708">
        <f t="shared" si="118"/>
        <v>0</v>
      </c>
      <c r="AD497" s="708">
        <f t="shared" si="119"/>
        <v>0</v>
      </c>
      <c r="AE497" s="707">
        <f t="shared" si="120"/>
        <v>0</v>
      </c>
      <c r="AF497" s="708">
        <f>IF(H497="", 0, VLOOKUP($C497, 'Sch 10.1 Rate Design'!$B$9:$K$16, 4, FALSE))</f>
        <v>0</v>
      </c>
      <c r="AG497" s="708">
        <f>IF(I497="", 0, VLOOKUP($C497, 'Sch 10.1 Rate Design'!$B$9:$K$16, 4, FALSE))</f>
        <v>0</v>
      </c>
      <c r="AH497" s="708">
        <f>IF(J497="", 0, VLOOKUP($C497, 'Sch 10.1 Rate Design'!$B$9:$K$16, 4, FALSE))</f>
        <v>0</v>
      </c>
      <c r="AI497" s="708">
        <f>IF(K497="", 0, VLOOKUP($C497, 'Sch 10.1 Rate Design'!$B$9:$K$16, 4, FALSE))</f>
        <v>0</v>
      </c>
      <c r="AJ497" s="708">
        <f>IF(L497="", 0, VLOOKUP($C497, 'Sch 10.1 Rate Design'!$B$9:$K$16, 4, FALSE))</f>
        <v>0</v>
      </c>
      <c r="AK497" s="708">
        <f>IF(M497="", 0, VLOOKUP($C497, 'Sch 10.1 Rate Design'!$B$9:$K$16, 4, FALSE))</f>
        <v>0</v>
      </c>
      <c r="AL497" s="708">
        <f>IF(N497="", 0, VLOOKUP($C497, 'Sch 10.1 Rate Design'!$B$9:$K$16, 4, FALSE))</f>
        <v>0</v>
      </c>
      <c r="AM497" s="708">
        <f>IF(O497="", 0, VLOOKUP($C497, 'Sch 10.1 Rate Design'!$B$9:$K$16, 4, FALSE))</f>
        <v>0</v>
      </c>
      <c r="AN497" s="708">
        <f>IF(P497="", 0, VLOOKUP($C497, 'Sch 10.1 Rate Design'!$B$9:$K$16, 4, FALSE))</f>
        <v>0</v>
      </c>
      <c r="AO497" s="708">
        <f>IF(Q497="", 0, VLOOKUP($C497, 'Sch 10.1 Rate Design'!$B$9:$K$16, 4, FALSE))</f>
        <v>0</v>
      </c>
      <c r="AP497" s="708">
        <f>IF(R497="", 0, VLOOKUP($C497, 'Sch 10.1 Rate Design'!$B$9:$K$16, 4, FALSE))</f>
        <v>0</v>
      </c>
      <c r="AQ497" s="707">
        <f>IF(S497="", 0, VLOOKUP($C497, 'Sch 10.1 Rate Design'!$B$9:$K$16, 4, FALSE))</f>
        <v>0</v>
      </c>
      <c r="AR497" s="706">
        <f>IF(H497="",0,+IF(H497&gt;+VLOOKUP($C497, 'Sch 10.1 Rate Design'!$B$9:$K$16, 3),IF(H497&gt;+VLOOKUP($C497, 'Sch 10.1 Rate Design'!$B$9:$K$16, 5),+VLOOKUP($C497, 'Sch 10.1 Rate Design'!$B$9:$K$16, 5)-VLOOKUP($C497, 'Sch 10.1 Rate Design'!$B$9:$K$16, 3), H497-VLOOKUP($C497, 'Sch 10.1 Rate Design'!$B$9:$K$16, 3)), 0))</f>
        <v>0</v>
      </c>
      <c r="AS497" s="393">
        <f>IF(I497="",0,+IF(I497&gt;+VLOOKUP($C497, 'Sch 10.1 Rate Design'!$B$9:$K$16, 3),IF(I497&gt;+VLOOKUP($C497, 'Sch 10.1 Rate Design'!$B$9:$K$16, 5),+VLOOKUP($C497, 'Sch 10.1 Rate Design'!$B$9:$K$16, 5)-VLOOKUP($C497, 'Sch 10.1 Rate Design'!$B$9:$K$16, 3), I497-VLOOKUP($C497, 'Sch 10.1 Rate Design'!$B$9:$K$16, 3)), 0))</f>
        <v>0</v>
      </c>
      <c r="AT497" s="393">
        <f>IF(J497="",0,+IF(J497&gt;+VLOOKUP($C497, 'Sch 10.1 Rate Design'!$B$9:$K$16, 3),IF(J497&gt;+VLOOKUP($C497, 'Sch 10.1 Rate Design'!$B$9:$K$16, 5),+VLOOKUP($C497, 'Sch 10.1 Rate Design'!$B$9:$K$16, 5)-VLOOKUP($C497, 'Sch 10.1 Rate Design'!$B$9:$K$16, 3), J497-VLOOKUP($C497, 'Sch 10.1 Rate Design'!$B$9:$K$16, 3)), 0))</f>
        <v>0</v>
      </c>
      <c r="AU497" s="393">
        <f>IF(K497="",0,+IF(K497&gt;+VLOOKUP($C497, 'Sch 10.1 Rate Design'!$B$9:$K$16, 3),IF(K497&gt;+VLOOKUP($C497, 'Sch 10.1 Rate Design'!$B$9:$K$16, 5),+VLOOKUP($C497, 'Sch 10.1 Rate Design'!$B$9:$K$16, 5)-VLOOKUP($C497, 'Sch 10.1 Rate Design'!$B$9:$K$16, 3), K497-VLOOKUP($C497, 'Sch 10.1 Rate Design'!$B$9:$K$16, 3)), 0))</f>
        <v>0</v>
      </c>
      <c r="AV497" s="393">
        <f>IF(L497="",0,+IF(L497&gt;+VLOOKUP($C497, 'Sch 10.1 Rate Design'!$B$9:$K$16, 3),IF(L497&gt;+VLOOKUP($C497, 'Sch 10.1 Rate Design'!$B$9:$K$16, 5),+VLOOKUP($C497, 'Sch 10.1 Rate Design'!$B$9:$K$16, 5)-VLOOKUP($C497, 'Sch 10.1 Rate Design'!$B$9:$K$16, 3), L497-VLOOKUP($C497, 'Sch 10.1 Rate Design'!$B$9:$K$16, 3)), 0))</f>
        <v>0</v>
      </c>
      <c r="AW497" s="393">
        <f>IF(M497="",0,+IF(M497&gt;+VLOOKUP($C497, 'Sch 10.1 Rate Design'!$B$9:$K$16, 3),IF(M497&gt;+VLOOKUP($C497, 'Sch 10.1 Rate Design'!$B$9:$K$16, 5),+VLOOKUP($C497, 'Sch 10.1 Rate Design'!$B$9:$K$16, 5)-VLOOKUP($C497, 'Sch 10.1 Rate Design'!$B$9:$K$16, 3), M497-VLOOKUP($C497, 'Sch 10.1 Rate Design'!$B$9:$K$16, 3)), 0))</f>
        <v>0</v>
      </c>
      <c r="AX497" s="393">
        <f>IF(N497="",0,+IF(N497&gt;+VLOOKUP($C497, 'Sch 10.1 Rate Design'!$B$9:$K$16, 3),IF(N497&gt;+VLOOKUP($C497, 'Sch 10.1 Rate Design'!$B$9:$K$16, 5),+VLOOKUP($C497, 'Sch 10.1 Rate Design'!$B$9:$K$16, 5)-VLOOKUP($C497, 'Sch 10.1 Rate Design'!$B$9:$K$16, 3), N497-VLOOKUP($C497, 'Sch 10.1 Rate Design'!$B$9:$K$16, 3)), 0))</f>
        <v>0</v>
      </c>
      <c r="AY497" s="393">
        <f>IF(O497="",0,+IF(O497&gt;+VLOOKUP($C497, 'Sch 10.1 Rate Design'!$B$9:$K$16, 3),IF(O497&gt;+VLOOKUP($C497, 'Sch 10.1 Rate Design'!$B$9:$K$16, 5),+VLOOKUP($C497, 'Sch 10.1 Rate Design'!$B$9:$K$16, 5)-VLOOKUP($C497, 'Sch 10.1 Rate Design'!$B$9:$K$16, 3), O497-VLOOKUP($C497, 'Sch 10.1 Rate Design'!$B$9:$K$16, 3)), 0))</f>
        <v>0</v>
      </c>
      <c r="AZ497" s="393">
        <f>IF(P497="",0,+IF(P497&gt;+VLOOKUP($C497, 'Sch 10.1 Rate Design'!$B$9:$K$16, 3),IF(P497&gt;+VLOOKUP($C497, 'Sch 10.1 Rate Design'!$B$9:$K$16, 5),+VLOOKUP($C497, 'Sch 10.1 Rate Design'!$B$9:$K$16, 5)-VLOOKUP($C497, 'Sch 10.1 Rate Design'!$B$9:$K$16, 3), P497-VLOOKUP($C497, 'Sch 10.1 Rate Design'!$B$9:$K$16, 3)), 0))</f>
        <v>0</v>
      </c>
      <c r="BA497" s="393">
        <f>IF(Q497="",0,+IF(Q497&gt;+VLOOKUP($C497, 'Sch 10.1 Rate Design'!$B$9:$K$16, 3),IF(Q497&gt;+VLOOKUP($C497, 'Sch 10.1 Rate Design'!$B$9:$K$16, 5),+VLOOKUP($C497, 'Sch 10.1 Rate Design'!$B$9:$K$16, 5)-VLOOKUP($C497, 'Sch 10.1 Rate Design'!$B$9:$K$16, 3), Q497-VLOOKUP($C497, 'Sch 10.1 Rate Design'!$B$9:$K$16, 3)), 0))</f>
        <v>0</v>
      </c>
      <c r="BB497" s="393">
        <f>IF(R497="",0,+IF(R497&gt;+VLOOKUP($C497, 'Sch 10.1 Rate Design'!$B$9:$K$16, 3),IF(R497&gt;+VLOOKUP($C497, 'Sch 10.1 Rate Design'!$B$9:$K$16, 5),+VLOOKUP($C497, 'Sch 10.1 Rate Design'!$B$9:$K$16, 5)-VLOOKUP($C497, 'Sch 10.1 Rate Design'!$B$9:$K$16, 3), R497-VLOOKUP($C497, 'Sch 10.1 Rate Design'!$B$9:$K$16, 3)), 0))</f>
        <v>0</v>
      </c>
      <c r="BC497" s="705">
        <f>IF(S497="",0,+IF(S497&gt;+VLOOKUP($C497, 'Sch 10.1 Rate Design'!$B$9:$K$16, 3),IF(S497&gt;+VLOOKUP($C497, 'Sch 10.1 Rate Design'!$B$9:$K$16, 5),+VLOOKUP($C497, 'Sch 10.1 Rate Design'!$B$9:$K$16, 5)-VLOOKUP($C497, 'Sch 10.1 Rate Design'!$B$9:$K$16, 3), S497-VLOOKUP($C497, 'Sch 10.1 Rate Design'!$B$9:$K$16, 3)), 0))</f>
        <v>0</v>
      </c>
      <c r="BD497" s="708">
        <f>IF(H497="", 0, AR497/'Sch 10.1 Rate Design'!$Z$24*VLOOKUP($C497, 'Sch 10.1 Rate Design'!$B$9:$K$16, 6, FALSE))</f>
        <v>0</v>
      </c>
      <c r="BE497" s="708">
        <f>IF(I497="", 0, AS497/'Sch 10.1 Rate Design'!$Z$24*VLOOKUP($C497, 'Sch 10.1 Rate Design'!$B$9:$K$16, 6, FALSE))</f>
        <v>0</v>
      </c>
      <c r="BF497" s="708">
        <f>IF(J497="", 0, AT497/'Sch 10.1 Rate Design'!$Z$24*VLOOKUP($C497, 'Sch 10.1 Rate Design'!$B$9:$K$16, 6, FALSE))</f>
        <v>0</v>
      </c>
      <c r="BG497" s="708">
        <f>IF(K497="", 0, AU497/'Sch 10.1 Rate Design'!$Z$24*VLOOKUP($C497, 'Sch 10.1 Rate Design'!$B$9:$K$16, 6, FALSE))</f>
        <v>0</v>
      </c>
      <c r="BH497" s="708">
        <f>IF(L497="", 0, AV497/'Sch 10.1 Rate Design'!$Z$24*VLOOKUP($C497, 'Sch 10.1 Rate Design'!$B$9:$K$16, 6, FALSE))</f>
        <v>0</v>
      </c>
      <c r="BI497" s="708">
        <f>IF(M497="", 0, AW497/'Sch 10.1 Rate Design'!$Z$24*VLOOKUP($C497, 'Sch 10.1 Rate Design'!$B$9:$K$16, 6, FALSE))</f>
        <v>0</v>
      </c>
      <c r="BJ497" s="708">
        <f>IF(N497="", 0, AX497/'Sch 10.1 Rate Design'!$Z$24*VLOOKUP($C497, 'Sch 10.1 Rate Design'!$B$9:$K$16, 6, FALSE))</f>
        <v>0</v>
      </c>
      <c r="BK497" s="708">
        <f>IF(O497="", 0, AY497/'Sch 10.1 Rate Design'!$Z$24*VLOOKUP($C497, 'Sch 10.1 Rate Design'!$B$9:$K$16, 6, FALSE))</f>
        <v>0</v>
      </c>
      <c r="BL497" s="708">
        <f>IF(P497="", 0, AZ497/'Sch 10.1 Rate Design'!$Z$24*VLOOKUP($C497, 'Sch 10.1 Rate Design'!$B$9:$K$16, 6, FALSE))</f>
        <v>0</v>
      </c>
      <c r="BM497" s="708">
        <f>IF(Q497="", 0, BA497/'Sch 10.1 Rate Design'!$Z$24*VLOOKUP($C497, 'Sch 10.1 Rate Design'!$B$9:$K$16, 6, FALSE))</f>
        <v>0</v>
      </c>
      <c r="BN497" s="708">
        <f>IF(R497="", 0, BB497/'Sch 10.1 Rate Design'!$Z$24*VLOOKUP($C497, 'Sch 10.1 Rate Design'!$B$9:$K$16, 6, FALSE))</f>
        <v>0</v>
      </c>
      <c r="BO497" s="707">
        <f>IF(S497="", 0, BC497/'Sch 10.1 Rate Design'!$Z$24*VLOOKUP($C497, 'Sch 10.1 Rate Design'!$B$9:$K$16, 6, FALSE))</f>
        <v>0</v>
      </c>
      <c r="BP497" s="393">
        <f>IF(H497="",0,+IF(H497&gt;+VLOOKUP($C497, 'Sch 10.1 Rate Design'!$B$9:$K$16, 5),IF(H497&gt;+VLOOKUP($C497, 'Sch 10.1 Rate Design'!$B$9:$K$16, 7),+VLOOKUP($C497, 'Sch 10.1 Rate Design'!$B$9:$K$16, 7)-VLOOKUP($C497, 'Sch 10.1 Rate Design'!$B$9:$K$16, 5), H497-VLOOKUP($C497, 'Sch 10.1 Rate Design'!$B$9:$K$16, 5)), 0))</f>
        <v>0</v>
      </c>
      <c r="BQ497" s="393">
        <f>IF(I497="",0,+IF(I497&gt;+VLOOKUP($C497, 'Sch 10.1 Rate Design'!$B$9:$K$16, 5),IF(I497&gt;+VLOOKUP($C497, 'Sch 10.1 Rate Design'!$B$9:$K$16, 7),+VLOOKUP($C497, 'Sch 10.1 Rate Design'!$B$9:$K$16, 7)-VLOOKUP($C497, 'Sch 10.1 Rate Design'!$B$9:$K$16, 5), I497-VLOOKUP($C497, 'Sch 10.1 Rate Design'!$B$9:$K$16, 5)), 0))</f>
        <v>0</v>
      </c>
      <c r="BR497" s="393">
        <f>IF(J497="",0,+IF(J497&gt;+VLOOKUP($C497, 'Sch 10.1 Rate Design'!$B$9:$K$16, 5),IF(J497&gt;+VLOOKUP($C497, 'Sch 10.1 Rate Design'!$B$9:$K$16, 7),+VLOOKUP($C497, 'Sch 10.1 Rate Design'!$B$9:$K$16, 7)-VLOOKUP($C497, 'Sch 10.1 Rate Design'!$B$9:$K$16, 5), J497-VLOOKUP($C497, 'Sch 10.1 Rate Design'!$B$9:$K$16, 5)), 0))</f>
        <v>0</v>
      </c>
      <c r="BS497" s="393">
        <f>IF(K497="",0,+IF(K497&gt;+VLOOKUP($C497, 'Sch 10.1 Rate Design'!$B$9:$K$16, 5),IF(K497&gt;+VLOOKUP($C497, 'Sch 10.1 Rate Design'!$B$9:$K$16, 7),+VLOOKUP($C497, 'Sch 10.1 Rate Design'!$B$9:$K$16, 7)-VLOOKUP($C497, 'Sch 10.1 Rate Design'!$B$9:$K$16, 5), K497-VLOOKUP($C497, 'Sch 10.1 Rate Design'!$B$9:$K$16, 5)), 0))</f>
        <v>0</v>
      </c>
      <c r="BT497" s="393">
        <f>IF(L497="",0,+IF(L497&gt;+VLOOKUP($C497, 'Sch 10.1 Rate Design'!$B$9:$K$16, 5),IF(L497&gt;+VLOOKUP($C497, 'Sch 10.1 Rate Design'!$B$9:$K$16, 7),+VLOOKUP($C497, 'Sch 10.1 Rate Design'!$B$9:$K$16, 7)-VLOOKUP($C497, 'Sch 10.1 Rate Design'!$B$9:$K$16, 5), L497-VLOOKUP($C497, 'Sch 10.1 Rate Design'!$B$9:$K$16, 5)), 0))</f>
        <v>0</v>
      </c>
      <c r="BU497" s="393">
        <f>IF(M497="",0,+IF(M497&gt;+VLOOKUP($C497, 'Sch 10.1 Rate Design'!$B$9:$K$16, 5),IF(M497&gt;+VLOOKUP($C497, 'Sch 10.1 Rate Design'!$B$9:$K$16, 7),+VLOOKUP($C497, 'Sch 10.1 Rate Design'!$B$9:$K$16, 7)-VLOOKUP($C497, 'Sch 10.1 Rate Design'!$B$9:$K$16, 5), M497-VLOOKUP($C497, 'Sch 10.1 Rate Design'!$B$9:$K$16, 5)), 0))</f>
        <v>0</v>
      </c>
      <c r="BV497" s="393">
        <f>IF(N497="",0,+IF(N497&gt;+VLOOKUP($C497, 'Sch 10.1 Rate Design'!$B$9:$K$16, 5),IF(N497&gt;+VLOOKUP($C497, 'Sch 10.1 Rate Design'!$B$9:$K$16, 7),+VLOOKUP($C497, 'Sch 10.1 Rate Design'!$B$9:$K$16, 7)-VLOOKUP($C497, 'Sch 10.1 Rate Design'!$B$9:$K$16, 5), N497-VLOOKUP($C497, 'Sch 10.1 Rate Design'!$B$9:$K$16, 5)), 0))</f>
        <v>0</v>
      </c>
      <c r="BW497" s="393">
        <f>IF(O497="",0,+IF(O497&gt;+VLOOKUP($C497, 'Sch 10.1 Rate Design'!$B$9:$K$16, 5),IF(O497&gt;+VLOOKUP($C497, 'Sch 10.1 Rate Design'!$B$9:$K$16, 7),+VLOOKUP($C497, 'Sch 10.1 Rate Design'!$B$9:$K$16, 7)-VLOOKUP($C497, 'Sch 10.1 Rate Design'!$B$9:$K$16, 5), O497-VLOOKUP($C497, 'Sch 10.1 Rate Design'!$B$9:$K$16, 5)), 0))</f>
        <v>0</v>
      </c>
      <c r="BX497" s="393">
        <f>IF(P497="",0,+IF(P497&gt;+VLOOKUP($C497, 'Sch 10.1 Rate Design'!$B$9:$K$16, 5),IF(P497&gt;+VLOOKUP($C497, 'Sch 10.1 Rate Design'!$B$9:$K$16, 7),+VLOOKUP($C497, 'Sch 10.1 Rate Design'!$B$9:$K$16, 7)-VLOOKUP($C497, 'Sch 10.1 Rate Design'!$B$9:$K$16, 5), P497-VLOOKUP($C497, 'Sch 10.1 Rate Design'!$B$9:$K$16, 5)), 0))</f>
        <v>0</v>
      </c>
      <c r="BY497" s="393">
        <f>IF(Q497="",0,+IF(Q497&gt;+VLOOKUP($C497, 'Sch 10.1 Rate Design'!$B$9:$K$16, 5),IF(Q497&gt;+VLOOKUP($C497, 'Sch 10.1 Rate Design'!$B$9:$K$16, 7),+VLOOKUP($C497, 'Sch 10.1 Rate Design'!$B$9:$K$16, 7)-VLOOKUP($C497, 'Sch 10.1 Rate Design'!$B$9:$K$16, 5), Q497-VLOOKUP($C497, 'Sch 10.1 Rate Design'!$B$9:$K$16, 5)), 0))</f>
        <v>0</v>
      </c>
      <c r="BZ497" s="393">
        <f>IF(R497="",0,+IF(R497&gt;+VLOOKUP($C497, 'Sch 10.1 Rate Design'!$B$9:$K$16, 5),IF(R497&gt;+VLOOKUP($C497, 'Sch 10.1 Rate Design'!$B$9:$K$16, 7),+VLOOKUP($C497, 'Sch 10.1 Rate Design'!$B$9:$K$16, 7)-VLOOKUP($C497, 'Sch 10.1 Rate Design'!$B$9:$K$16, 5), R497-VLOOKUP($C497, 'Sch 10.1 Rate Design'!$B$9:$K$16, 5)), 0))</f>
        <v>0</v>
      </c>
      <c r="CA497" s="705">
        <f>IF(S497="",0,+IF(S497&gt;+VLOOKUP($C497, 'Sch 10.1 Rate Design'!$B$9:$K$16, 5),IF(S497&gt;+VLOOKUP($C497, 'Sch 10.1 Rate Design'!$B$9:$K$16, 7),+VLOOKUP($C497, 'Sch 10.1 Rate Design'!$B$9:$K$16, 7)-VLOOKUP($C497, 'Sch 10.1 Rate Design'!$B$9:$K$16, 5), S497-VLOOKUP($C497, 'Sch 10.1 Rate Design'!$B$9:$K$16, 5)), 0))</f>
        <v>0</v>
      </c>
      <c r="CB497" s="708">
        <f>IF(H497="", 0, BP497/'Sch 10.1 Rate Design'!$Z$24*VLOOKUP($C497, 'Sch 10.1 Rate Design'!$B$9:$K$16, 8, FALSE))</f>
        <v>0</v>
      </c>
      <c r="CC497" s="708">
        <f>IF(I497="", 0, BQ497/'Sch 10.1 Rate Design'!$Z$24*VLOOKUP($C497, 'Sch 10.1 Rate Design'!$B$9:$K$16, 8, FALSE))</f>
        <v>0</v>
      </c>
      <c r="CD497" s="708">
        <f>IF(J497="", 0, BR497/'Sch 10.1 Rate Design'!$Z$24*VLOOKUP($C497, 'Sch 10.1 Rate Design'!$B$9:$K$16, 8, FALSE))</f>
        <v>0</v>
      </c>
      <c r="CE497" s="708">
        <f>IF(K497="", 0, BS497/'Sch 10.1 Rate Design'!$Z$24*VLOOKUP($C497, 'Sch 10.1 Rate Design'!$B$9:$K$16, 8, FALSE))</f>
        <v>0</v>
      </c>
      <c r="CF497" s="708">
        <f>IF(L497="", 0, BT497/'Sch 10.1 Rate Design'!$Z$24*VLOOKUP($C497, 'Sch 10.1 Rate Design'!$B$9:$K$16, 8, FALSE))</f>
        <v>0</v>
      </c>
      <c r="CG497" s="708">
        <f>IF(M497="", 0, BU497/'Sch 10.1 Rate Design'!$Z$24*VLOOKUP($C497, 'Sch 10.1 Rate Design'!$B$9:$K$16, 8, FALSE))</f>
        <v>0</v>
      </c>
      <c r="CH497" s="708">
        <f>IF(N497="", 0, BV497/'Sch 10.1 Rate Design'!$Z$24*VLOOKUP($C497, 'Sch 10.1 Rate Design'!$B$9:$K$16, 8, FALSE))</f>
        <v>0</v>
      </c>
      <c r="CI497" s="708">
        <f>IF(O497="", 0, BW497/'Sch 10.1 Rate Design'!$Z$24*VLOOKUP($C497, 'Sch 10.1 Rate Design'!$B$9:$K$16, 8, FALSE))</f>
        <v>0</v>
      </c>
      <c r="CJ497" s="708">
        <f>IF(P497="", 0, BX497/'Sch 10.1 Rate Design'!$Z$24*VLOOKUP($C497, 'Sch 10.1 Rate Design'!$B$9:$K$16, 8, FALSE))</f>
        <v>0</v>
      </c>
      <c r="CK497" s="708">
        <f>IF(Q497="", 0, BY497/'Sch 10.1 Rate Design'!$Z$24*VLOOKUP($C497, 'Sch 10.1 Rate Design'!$B$9:$K$16, 8, FALSE))</f>
        <v>0</v>
      </c>
      <c r="CL497" s="708">
        <f>IF(R497="", 0, BZ497/'Sch 10.1 Rate Design'!$Z$24*VLOOKUP($C497, 'Sch 10.1 Rate Design'!$B$9:$K$16, 8, FALSE))</f>
        <v>0</v>
      </c>
      <c r="CM497" s="707">
        <f>IF(S497="", 0, CA497/'Sch 10.1 Rate Design'!$Z$24*VLOOKUP($C497, 'Sch 10.1 Rate Design'!$B$9:$K$16, 8, FALSE))</f>
        <v>0</v>
      </c>
      <c r="CN497" s="393">
        <f>IF(H497="",0,IF(H497&gt;VLOOKUP($C497,'Sch 10.1 Rate Design'!$B$9:$K$16,9,FALSE),H497-VLOOKUP($C497,'Sch 10.1 Rate Design'!$B$9:$K$16,9,FALSE),0))</f>
        <v>0</v>
      </c>
      <c r="CO497" s="393">
        <f>IF(I497="",0,IF(I497&gt;VLOOKUP($C497,'Sch 10.1 Rate Design'!$B$9:$K$16,9,FALSE),I497-VLOOKUP($C497,'Sch 10.1 Rate Design'!$B$9:$K$16,9,FALSE),0))</f>
        <v>0</v>
      </c>
      <c r="CP497" s="393">
        <f>IF(J497="",0,IF(J497&gt;VLOOKUP($C497,'Sch 10.1 Rate Design'!$B$9:$K$16,9,FALSE),J497-VLOOKUP($C497,'Sch 10.1 Rate Design'!$B$9:$K$16,9,FALSE),0))</f>
        <v>0</v>
      </c>
      <c r="CQ497" s="393">
        <f>IF(K497="",0,IF(K497&gt;VLOOKUP($C497,'Sch 10.1 Rate Design'!$B$9:$K$16,9,FALSE),K497-VLOOKUP($C497,'Sch 10.1 Rate Design'!$B$9:$K$16,9,FALSE),0))</f>
        <v>0</v>
      </c>
      <c r="CR497" s="393">
        <f>IF(L497="",0,IF(L497&gt;VLOOKUP($C497,'Sch 10.1 Rate Design'!$B$9:$K$16,9,FALSE),L497-VLOOKUP($C497,'Sch 10.1 Rate Design'!$B$9:$K$16,9,FALSE),0))</f>
        <v>0</v>
      </c>
      <c r="CS497" s="393">
        <f>IF(M497="",0,IF(M497&gt;VLOOKUP($C497,'Sch 10.1 Rate Design'!$B$9:$K$16,9,FALSE),M497-VLOOKUP($C497,'Sch 10.1 Rate Design'!$B$9:$K$16,9,FALSE),0))</f>
        <v>0</v>
      </c>
      <c r="CT497" s="393">
        <f>IF(N497="",0,IF(N497&gt;VLOOKUP($C497,'Sch 10.1 Rate Design'!$B$9:$K$16,9,FALSE),N497-VLOOKUP($C497,'Sch 10.1 Rate Design'!$B$9:$K$16,9,FALSE),0))</f>
        <v>0</v>
      </c>
      <c r="CU497" s="393">
        <f>IF(O497="",0,IF(O497&gt;VLOOKUP($C497,'Sch 10.1 Rate Design'!$B$9:$K$16,9,FALSE),O497-VLOOKUP($C497,'Sch 10.1 Rate Design'!$B$9:$K$16,9,FALSE),0))</f>
        <v>0</v>
      </c>
      <c r="CV497" s="393">
        <f>IF(P497="",0,IF(P497&gt;VLOOKUP($C497,'Sch 10.1 Rate Design'!$B$9:$K$16,9,FALSE),P497-VLOOKUP($C497,'Sch 10.1 Rate Design'!$B$9:$K$16,9,FALSE),0))</f>
        <v>0</v>
      </c>
      <c r="CW497" s="393">
        <f>IF(Q497="",0,IF(Q497&gt;VLOOKUP($C497,'Sch 10.1 Rate Design'!$B$9:$K$16,9,FALSE),Q497-VLOOKUP($C497,'Sch 10.1 Rate Design'!$B$9:$K$16,9,FALSE),0))</f>
        <v>0</v>
      </c>
      <c r="CX497" s="393">
        <f>IF(R497="",0,IF(R497&gt;VLOOKUP($C497,'Sch 10.1 Rate Design'!$B$9:$K$16,9,FALSE),R497-VLOOKUP($C497,'Sch 10.1 Rate Design'!$B$9:$K$16,9,FALSE),0))</f>
        <v>0</v>
      </c>
      <c r="CY497" s="705">
        <f>IF(S497="",0,IF(S497&gt;VLOOKUP($C497,'Sch 10.1 Rate Design'!$B$9:$K$16,9,FALSE),S497-VLOOKUP($C497,'Sch 10.1 Rate Design'!$B$9:$K$16,9,FALSE),0))</f>
        <v>0</v>
      </c>
      <c r="CZ497" s="708">
        <f>IF(H497="", 0, CN497/'Sch 10.1 Rate Design'!$Z$24*VLOOKUP($C497, 'Sch 10.1 Rate Design'!$B$9:$K$16, 10, FALSE))</f>
        <v>0</v>
      </c>
      <c r="DA497" s="708">
        <f>IF(I497="", 0, CO497/'Sch 10.1 Rate Design'!$Z$24*VLOOKUP($C497, 'Sch 10.1 Rate Design'!$B$9:$K$16, 10, FALSE))</f>
        <v>0</v>
      </c>
      <c r="DB497" s="708">
        <f>IF(J497="", 0, CP497/'Sch 10.1 Rate Design'!$Z$24*VLOOKUP($C497, 'Sch 10.1 Rate Design'!$B$9:$K$16, 10, FALSE))</f>
        <v>0</v>
      </c>
      <c r="DC497" s="708">
        <f>IF(K497="", 0, CQ497/'Sch 10.1 Rate Design'!$Z$24*VLOOKUP($C497, 'Sch 10.1 Rate Design'!$B$9:$K$16, 10, FALSE))</f>
        <v>0</v>
      </c>
      <c r="DD497" s="708">
        <f>IF(L497="", 0, CR497/'Sch 10.1 Rate Design'!$Z$24*VLOOKUP($C497, 'Sch 10.1 Rate Design'!$B$9:$K$16, 10, FALSE))</f>
        <v>0</v>
      </c>
      <c r="DE497" s="708">
        <f>IF(M497="", 0, CS497/'Sch 10.1 Rate Design'!$Z$24*VLOOKUP($C497, 'Sch 10.1 Rate Design'!$B$9:$K$16, 10, FALSE))</f>
        <v>0</v>
      </c>
      <c r="DF497" s="708">
        <f>IF(N497="", 0, CT497/'Sch 10.1 Rate Design'!$Z$24*VLOOKUP($C497, 'Sch 10.1 Rate Design'!$B$9:$K$16, 10, FALSE))</f>
        <v>0</v>
      </c>
      <c r="DG497" s="708">
        <f>IF(O497="", 0, CU497/'Sch 10.1 Rate Design'!$Z$24*VLOOKUP($C497, 'Sch 10.1 Rate Design'!$B$9:$K$16, 10, FALSE))</f>
        <v>0</v>
      </c>
      <c r="DH497" s="708">
        <f>IF(P497="", 0, CV497/'Sch 10.1 Rate Design'!$Z$24*VLOOKUP($C497, 'Sch 10.1 Rate Design'!$B$9:$K$16, 10, FALSE))</f>
        <v>0</v>
      </c>
      <c r="DI497" s="708">
        <f>IF(Q497="", 0, CW497/'Sch 10.1 Rate Design'!$Z$24*VLOOKUP($C497, 'Sch 10.1 Rate Design'!$B$9:$K$16, 10, FALSE))</f>
        <v>0</v>
      </c>
      <c r="DJ497" s="708">
        <f>IF(R497="", 0, CX497/'Sch 10.1 Rate Design'!$Z$24*VLOOKUP($C497, 'Sch 10.1 Rate Design'!$B$9:$K$16, 10, FALSE))</f>
        <v>0</v>
      </c>
      <c r="DK497" s="707">
        <f>IF(S497="", 0, CY497/'Sch 10.1 Rate Design'!$Z$24*VLOOKUP($C497, 'Sch 10.1 Rate Design'!$B$9:$K$16, 10, FALSE))</f>
        <v>0</v>
      </c>
      <c r="DL497" s="706">
        <f>IF(H497="", 0, VLOOKUP($C497, 'Sch 10.1 Rate Design'!$B$9:$K$16, 3, FALSE))</f>
        <v>0</v>
      </c>
      <c r="DM497" s="393">
        <f>IF(I497="", 0, VLOOKUP($C497, 'Sch 10.1 Rate Design'!$B$9:$K$16, 3, FALSE))</f>
        <v>0</v>
      </c>
      <c r="DN497" s="393">
        <f>IF(J497="", 0, VLOOKUP($C497, 'Sch 10.1 Rate Design'!$B$9:$K$16, 3, FALSE))</f>
        <v>0</v>
      </c>
      <c r="DO497" s="393">
        <f>IF(K497="", 0, VLOOKUP($C497, 'Sch 10.1 Rate Design'!$B$9:$K$16, 3, FALSE))</f>
        <v>0</v>
      </c>
      <c r="DP497" s="393">
        <f>IF(L497="", 0, VLOOKUP($C497, 'Sch 10.1 Rate Design'!$B$9:$K$16, 3, FALSE))</f>
        <v>0</v>
      </c>
      <c r="DQ497" s="393">
        <f>IF(M497="", 0, VLOOKUP($C497, 'Sch 10.1 Rate Design'!$B$9:$K$16, 3, FALSE))</f>
        <v>0</v>
      </c>
      <c r="DR497" s="393">
        <f>IF(N497="", 0, VLOOKUP($C497, 'Sch 10.1 Rate Design'!$B$9:$K$16, 3, FALSE))</f>
        <v>0</v>
      </c>
      <c r="DS497" s="393">
        <f>IF(O497="", 0, VLOOKUP($C497, 'Sch 10.1 Rate Design'!$B$9:$K$16, 3, FALSE))</f>
        <v>0</v>
      </c>
      <c r="DT497" s="393">
        <f>IF(P497="", 0, VLOOKUP($C497, 'Sch 10.1 Rate Design'!$B$9:$K$16, 3, FALSE))</f>
        <v>0</v>
      </c>
      <c r="DU497" s="393">
        <f>IF(Q497="", 0, VLOOKUP($C497, 'Sch 10.1 Rate Design'!$B$9:$K$16, 3, FALSE))</f>
        <v>0</v>
      </c>
      <c r="DV497" s="393">
        <f>IF(R497="", 0, VLOOKUP($C497, 'Sch 10.1 Rate Design'!$B$9:$K$16, 3, FALSE))</f>
        <v>0</v>
      </c>
      <c r="DW497" s="705">
        <f>IF(S497="", 0, VLOOKUP($C497, 'Sch 10.1 Rate Design'!$B$9:$K$16, 3, FALSE))</f>
        <v>0</v>
      </c>
      <c r="DX497" s="393"/>
      <c r="DY497" s="393"/>
      <c r="DZ497" s="393"/>
      <c r="EA497" s="393"/>
      <c r="EB497" s="393"/>
      <c r="EC497" s="393"/>
      <c r="ED497" s="393"/>
      <c r="EE497" s="393"/>
      <c r="EF497" s="393"/>
      <c r="EG497" s="393"/>
      <c r="EH497" s="393"/>
      <c r="EI497" s="393"/>
      <c r="EJ497" s="393"/>
    </row>
    <row r="498" spans="1:140">
      <c r="A498" s="393">
        <f>Input!AH494</f>
        <v>0</v>
      </c>
      <c r="B498" s="393">
        <v>488</v>
      </c>
      <c r="C498" s="690">
        <f>Input!AI494</f>
        <v>0.625</v>
      </c>
      <c r="D498" s="709">
        <f t="shared" si="121"/>
        <v>0</v>
      </c>
      <c r="E498" s="709">
        <f>IF('Sch 10.1 Rate Design'!$AB$24="Monthly", AVERAGE(T498,U498,V498,W498,X498,Y498,Z498,AA498,AB498,AC498,AD498,AE498), AVERAGE(T498,V498,X498,Z498,AB498,AD498))</f>
        <v>0</v>
      </c>
      <c r="F498" s="393">
        <f t="shared" si="108"/>
        <v>0</v>
      </c>
      <c r="G498" s="705" t="e">
        <f>IF('Sch 10.1 Rate Design'!$AB$24="Monthly", AVERAGE(H498,I498,J498,K498,L498,M498,N498,O498,P498,Q498,R498,S498), AVERAGE(H498,J498,L498,N498,P498,R498))</f>
        <v>#DIV/0!</v>
      </c>
      <c r="H498" s="393" t="str">
        <f>IF(Input!AJ494="", "", Input!AJ494)</f>
        <v/>
      </c>
      <c r="I498" s="393" t="str">
        <f>IF(Input!AK494="", "", Input!AK494)</f>
        <v/>
      </c>
      <c r="J498" s="393" t="str">
        <f>IF(Input!AL494="", "", Input!AL494)</f>
        <v/>
      </c>
      <c r="K498" s="393" t="str">
        <f>IF(Input!AM494="", "", Input!AM494)</f>
        <v/>
      </c>
      <c r="L498" s="393" t="str">
        <f>IF(Input!AN494="", "", Input!AN494)</f>
        <v/>
      </c>
      <c r="M498" s="393" t="str">
        <f>IF(Input!AO494="", "", Input!AO494)</f>
        <v/>
      </c>
      <c r="N498" s="393" t="str">
        <f>IF(Input!AP494="", "", Input!AP494)</f>
        <v/>
      </c>
      <c r="O498" s="393" t="str">
        <f>IF(Input!AQ494="", "", Input!AQ494)</f>
        <v/>
      </c>
      <c r="P498" s="393" t="str">
        <f>IF(Input!AR494="", "", Input!AR494)</f>
        <v/>
      </c>
      <c r="Q498" s="393" t="str">
        <f>IF(Input!AS494="", "", Input!AS494)</f>
        <v/>
      </c>
      <c r="R498" s="393" t="str">
        <f>IF(Input!AT494="", "", Input!AT494)</f>
        <v/>
      </c>
      <c r="S498" s="393" t="str">
        <f>IF(Input!AU494="", "", Input!AU494)</f>
        <v/>
      </c>
      <c r="T498" s="708">
        <f t="shared" si="109"/>
        <v>0</v>
      </c>
      <c r="U498" s="708">
        <f t="shared" si="110"/>
        <v>0</v>
      </c>
      <c r="V498" s="708">
        <f t="shared" si="111"/>
        <v>0</v>
      </c>
      <c r="W498" s="708">
        <f t="shared" si="112"/>
        <v>0</v>
      </c>
      <c r="X498" s="708">
        <f t="shared" si="113"/>
        <v>0</v>
      </c>
      <c r="Y498" s="708">
        <f t="shared" si="114"/>
        <v>0</v>
      </c>
      <c r="Z498" s="708">
        <f t="shared" si="115"/>
        <v>0</v>
      </c>
      <c r="AA498" s="708">
        <f t="shared" si="116"/>
        <v>0</v>
      </c>
      <c r="AB498" s="708">
        <f t="shared" si="117"/>
        <v>0</v>
      </c>
      <c r="AC498" s="708">
        <f t="shared" si="118"/>
        <v>0</v>
      </c>
      <c r="AD498" s="708">
        <f t="shared" si="119"/>
        <v>0</v>
      </c>
      <c r="AE498" s="707">
        <f t="shared" si="120"/>
        <v>0</v>
      </c>
      <c r="AF498" s="708">
        <f>IF(H498="", 0, VLOOKUP($C498, 'Sch 10.1 Rate Design'!$B$9:$K$16, 4, FALSE))</f>
        <v>0</v>
      </c>
      <c r="AG498" s="708">
        <f>IF(I498="", 0, VLOOKUP($C498, 'Sch 10.1 Rate Design'!$B$9:$K$16, 4, FALSE))</f>
        <v>0</v>
      </c>
      <c r="AH498" s="708">
        <f>IF(J498="", 0, VLOOKUP($C498, 'Sch 10.1 Rate Design'!$B$9:$K$16, 4, FALSE))</f>
        <v>0</v>
      </c>
      <c r="AI498" s="708">
        <f>IF(K498="", 0, VLOOKUP($C498, 'Sch 10.1 Rate Design'!$B$9:$K$16, 4, FALSE))</f>
        <v>0</v>
      </c>
      <c r="AJ498" s="708">
        <f>IF(L498="", 0, VLOOKUP($C498, 'Sch 10.1 Rate Design'!$B$9:$K$16, 4, FALSE))</f>
        <v>0</v>
      </c>
      <c r="AK498" s="708">
        <f>IF(M498="", 0, VLOOKUP($C498, 'Sch 10.1 Rate Design'!$B$9:$K$16, 4, FALSE))</f>
        <v>0</v>
      </c>
      <c r="AL498" s="708">
        <f>IF(N498="", 0, VLOOKUP($C498, 'Sch 10.1 Rate Design'!$B$9:$K$16, 4, FALSE))</f>
        <v>0</v>
      </c>
      <c r="AM498" s="708">
        <f>IF(O498="", 0, VLOOKUP($C498, 'Sch 10.1 Rate Design'!$B$9:$K$16, 4, FALSE))</f>
        <v>0</v>
      </c>
      <c r="AN498" s="708">
        <f>IF(P498="", 0, VLOOKUP($C498, 'Sch 10.1 Rate Design'!$B$9:$K$16, 4, FALSE))</f>
        <v>0</v>
      </c>
      <c r="AO498" s="708">
        <f>IF(Q498="", 0, VLOOKUP($C498, 'Sch 10.1 Rate Design'!$B$9:$K$16, 4, FALSE))</f>
        <v>0</v>
      </c>
      <c r="AP498" s="708">
        <f>IF(R498="", 0, VLOOKUP($C498, 'Sch 10.1 Rate Design'!$B$9:$K$16, 4, FALSE))</f>
        <v>0</v>
      </c>
      <c r="AQ498" s="707">
        <f>IF(S498="", 0, VLOOKUP($C498, 'Sch 10.1 Rate Design'!$B$9:$K$16, 4, FALSE))</f>
        <v>0</v>
      </c>
      <c r="AR498" s="706">
        <f>IF(H498="",0,+IF(H498&gt;+VLOOKUP($C498, 'Sch 10.1 Rate Design'!$B$9:$K$16, 3),IF(H498&gt;+VLOOKUP($C498, 'Sch 10.1 Rate Design'!$B$9:$K$16, 5),+VLOOKUP($C498, 'Sch 10.1 Rate Design'!$B$9:$K$16, 5)-VLOOKUP($C498, 'Sch 10.1 Rate Design'!$B$9:$K$16, 3), H498-VLOOKUP($C498, 'Sch 10.1 Rate Design'!$B$9:$K$16, 3)), 0))</f>
        <v>0</v>
      </c>
      <c r="AS498" s="393">
        <f>IF(I498="",0,+IF(I498&gt;+VLOOKUP($C498, 'Sch 10.1 Rate Design'!$B$9:$K$16, 3),IF(I498&gt;+VLOOKUP($C498, 'Sch 10.1 Rate Design'!$B$9:$K$16, 5),+VLOOKUP($C498, 'Sch 10.1 Rate Design'!$B$9:$K$16, 5)-VLOOKUP($C498, 'Sch 10.1 Rate Design'!$B$9:$K$16, 3), I498-VLOOKUP($C498, 'Sch 10.1 Rate Design'!$B$9:$K$16, 3)), 0))</f>
        <v>0</v>
      </c>
      <c r="AT498" s="393">
        <f>IF(J498="",0,+IF(J498&gt;+VLOOKUP($C498, 'Sch 10.1 Rate Design'!$B$9:$K$16, 3),IF(J498&gt;+VLOOKUP($C498, 'Sch 10.1 Rate Design'!$B$9:$K$16, 5),+VLOOKUP($C498, 'Sch 10.1 Rate Design'!$B$9:$K$16, 5)-VLOOKUP($C498, 'Sch 10.1 Rate Design'!$B$9:$K$16, 3), J498-VLOOKUP($C498, 'Sch 10.1 Rate Design'!$B$9:$K$16, 3)), 0))</f>
        <v>0</v>
      </c>
      <c r="AU498" s="393">
        <f>IF(K498="",0,+IF(K498&gt;+VLOOKUP($C498, 'Sch 10.1 Rate Design'!$B$9:$K$16, 3),IF(K498&gt;+VLOOKUP($C498, 'Sch 10.1 Rate Design'!$B$9:$K$16, 5),+VLOOKUP($C498, 'Sch 10.1 Rate Design'!$B$9:$K$16, 5)-VLOOKUP($C498, 'Sch 10.1 Rate Design'!$B$9:$K$16, 3), K498-VLOOKUP($C498, 'Sch 10.1 Rate Design'!$B$9:$K$16, 3)), 0))</f>
        <v>0</v>
      </c>
      <c r="AV498" s="393">
        <f>IF(L498="",0,+IF(L498&gt;+VLOOKUP($C498, 'Sch 10.1 Rate Design'!$B$9:$K$16, 3),IF(L498&gt;+VLOOKUP($C498, 'Sch 10.1 Rate Design'!$B$9:$K$16, 5),+VLOOKUP($C498, 'Sch 10.1 Rate Design'!$B$9:$K$16, 5)-VLOOKUP($C498, 'Sch 10.1 Rate Design'!$B$9:$K$16, 3), L498-VLOOKUP($C498, 'Sch 10.1 Rate Design'!$B$9:$K$16, 3)), 0))</f>
        <v>0</v>
      </c>
      <c r="AW498" s="393">
        <f>IF(M498="",0,+IF(M498&gt;+VLOOKUP($C498, 'Sch 10.1 Rate Design'!$B$9:$K$16, 3),IF(M498&gt;+VLOOKUP($C498, 'Sch 10.1 Rate Design'!$B$9:$K$16, 5),+VLOOKUP($C498, 'Sch 10.1 Rate Design'!$B$9:$K$16, 5)-VLOOKUP($C498, 'Sch 10.1 Rate Design'!$B$9:$K$16, 3), M498-VLOOKUP($C498, 'Sch 10.1 Rate Design'!$B$9:$K$16, 3)), 0))</f>
        <v>0</v>
      </c>
      <c r="AX498" s="393">
        <f>IF(N498="",0,+IF(N498&gt;+VLOOKUP($C498, 'Sch 10.1 Rate Design'!$B$9:$K$16, 3),IF(N498&gt;+VLOOKUP($C498, 'Sch 10.1 Rate Design'!$B$9:$K$16, 5),+VLOOKUP($C498, 'Sch 10.1 Rate Design'!$B$9:$K$16, 5)-VLOOKUP($C498, 'Sch 10.1 Rate Design'!$B$9:$K$16, 3), N498-VLOOKUP($C498, 'Sch 10.1 Rate Design'!$B$9:$K$16, 3)), 0))</f>
        <v>0</v>
      </c>
      <c r="AY498" s="393">
        <f>IF(O498="",0,+IF(O498&gt;+VLOOKUP($C498, 'Sch 10.1 Rate Design'!$B$9:$K$16, 3),IF(O498&gt;+VLOOKUP($C498, 'Sch 10.1 Rate Design'!$B$9:$K$16, 5),+VLOOKUP($C498, 'Sch 10.1 Rate Design'!$B$9:$K$16, 5)-VLOOKUP($C498, 'Sch 10.1 Rate Design'!$B$9:$K$16, 3), O498-VLOOKUP($C498, 'Sch 10.1 Rate Design'!$B$9:$K$16, 3)), 0))</f>
        <v>0</v>
      </c>
      <c r="AZ498" s="393">
        <f>IF(P498="",0,+IF(P498&gt;+VLOOKUP($C498, 'Sch 10.1 Rate Design'!$B$9:$K$16, 3),IF(P498&gt;+VLOOKUP($C498, 'Sch 10.1 Rate Design'!$B$9:$K$16, 5),+VLOOKUP($C498, 'Sch 10.1 Rate Design'!$B$9:$K$16, 5)-VLOOKUP($C498, 'Sch 10.1 Rate Design'!$B$9:$K$16, 3), P498-VLOOKUP($C498, 'Sch 10.1 Rate Design'!$B$9:$K$16, 3)), 0))</f>
        <v>0</v>
      </c>
      <c r="BA498" s="393">
        <f>IF(Q498="",0,+IF(Q498&gt;+VLOOKUP($C498, 'Sch 10.1 Rate Design'!$B$9:$K$16, 3),IF(Q498&gt;+VLOOKUP($C498, 'Sch 10.1 Rate Design'!$B$9:$K$16, 5),+VLOOKUP($C498, 'Sch 10.1 Rate Design'!$B$9:$K$16, 5)-VLOOKUP($C498, 'Sch 10.1 Rate Design'!$B$9:$K$16, 3), Q498-VLOOKUP($C498, 'Sch 10.1 Rate Design'!$B$9:$K$16, 3)), 0))</f>
        <v>0</v>
      </c>
      <c r="BB498" s="393">
        <f>IF(R498="",0,+IF(R498&gt;+VLOOKUP($C498, 'Sch 10.1 Rate Design'!$B$9:$K$16, 3),IF(R498&gt;+VLOOKUP($C498, 'Sch 10.1 Rate Design'!$B$9:$K$16, 5),+VLOOKUP($C498, 'Sch 10.1 Rate Design'!$B$9:$K$16, 5)-VLOOKUP($C498, 'Sch 10.1 Rate Design'!$B$9:$K$16, 3), R498-VLOOKUP($C498, 'Sch 10.1 Rate Design'!$B$9:$K$16, 3)), 0))</f>
        <v>0</v>
      </c>
      <c r="BC498" s="705">
        <f>IF(S498="",0,+IF(S498&gt;+VLOOKUP($C498, 'Sch 10.1 Rate Design'!$B$9:$K$16, 3),IF(S498&gt;+VLOOKUP($C498, 'Sch 10.1 Rate Design'!$B$9:$K$16, 5),+VLOOKUP($C498, 'Sch 10.1 Rate Design'!$B$9:$K$16, 5)-VLOOKUP($C498, 'Sch 10.1 Rate Design'!$B$9:$K$16, 3), S498-VLOOKUP($C498, 'Sch 10.1 Rate Design'!$B$9:$K$16, 3)), 0))</f>
        <v>0</v>
      </c>
      <c r="BD498" s="708">
        <f>IF(H498="", 0, AR498/'Sch 10.1 Rate Design'!$Z$24*VLOOKUP($C498, 'Sch 10.1 Rate Design'!$B$9:$K$16, 6, FALSE))</f>
        <v>0</v>
      </c>
      <c r="BE498" s="708">
        <f>IF(I498="", 0, AS498/'Sch 10.1 Rate Design'!$Z$24*VLOOKUP($C498, 'Sch 10.1 Rate Design'!$B$9:$K$16, 6, FALSE))</f>
        <v>0</v>
      </c>
      <c r="BF498" s="708">
        <f>IF(J498="", 0, AT498/'Sch 10.1 Rate Design'!$Z$24*VLOOKUP($C498, 'Sch 10.1 Rate Design'!$B$9:$K$16, 6, FALSE))</f>
        <v>0</v>
      </c>
      <c r="BG498" s="708">
        <f>IF(K498="", 0, AU498/'Sch 10.1 Rate Design'!$Z$24*VLOOKUP($C498, 'Sch 10.1 Rate Design'!$B$9:$K$16, 6, FALSE))</f>
        <v>0</v>
      </c>
      <c r="BH498" s="708">
        <f>IF(L498="", 0, AV498/'Sch 10.1 Rate Design'!$Z$24*VLOOKUP($C498, 'Sch 10.1 Rate Design'!$B$9:$K$16, 6, FALSE))</f>
        <v>0</v>
      </c>
      <c r="BI498" s="708">
        <f>IF(M498="", 0, AW498/'Sch 10.1 Rate Design'!$Z$24*VLOOKUP($C498, 'Sch 10.1 Rate Design'!$B$9:$K$16, 6, FALSE))</f>
        <v>0</v>
      </c>
      <c r="BJ498" s="708">
        <f>IF(N498="", 0, AX498/'Sch 10.1 Rate Design'!$Z$24*VLOOKUP($C498, 'Sch 10.1 Rate Design'!$B$9:$K$16, 6, FALSE))</f>
        <v>0</v>
      </c>
      <c r="BK498" s="708">
        <f>IF(O498="", 0, AY498/'Sch 10.1 Rate Design'!$Z$24*VLOOKUP($C498, 'Sch 10.1 Rate Design'!$B$9:$K$16, 6, FALSE))</f>
        <v>0</v>
      </c>
      <c r="BL498" s="708">
        <f>IF(P498="", 0, AZ498/'Sch 10.1 Rate Design'!$Z$24*VLOOKUP($C498, 'Sch 10.1 Rate Design'!$B$9:$K$16, 6, FALSE))</f>
        <v>0</v>
      </c>
      <c r="BM498" s="708">
        <f>IF(Q498="", 0, BA498/'Sch 10.1 Rate Design'!$Z$24*VLOOKUP($C498, 'Sch 10.1 Rate Design'!$B$9:$K$16, 6, FALSE))</f>
        <v>0</v>
      </c>
      <c r="BN498" s="708">
        <f>IF(R498="", 0, BB498/'Sch 10.1 Rate Design'!$Z$24*VLOOKUP($C498, 'Sch 10.1 Rate Design'!$B$9:$K$16, 6, FALSE))</f>
        <v>0</v>
      </c>
      <c r="BO498" s="707">
        <f>IF(S498="", 0, BC498/'Sch 10.1 Rate Design'!$Z$24*VLOOKUP($C498, 'Sch 10.1 Rate Design'!$B$9:$K$16, 6, FALSE))</f>
        <v>0</v>
      </c>
      <c r="BP498" s="393">
        <f>IF(H498="",0,+IF(H498&gt;+VLOOKUP($C498, 'Sch 10.1 Rate Design'!$B$9:$K$16, 5),IF(H498&gt;+VLOOKUP($C498, 'Sch 10.1 Rate Design'!$B$9:$K$16, 7),+VLOOKUP($C498, 'Sch 10.1 Rate Design'!$B$9:$K$16, 7)-VLOOKUP($C498, 'Sch 10.1 Rate Design'!$B$9:$K$16, 5), H498-VLOOKUP($C498, 'Sch 10.1 Rate Design'!$B$9:$K$16, 5)), 0))</f>
        <v>0</v>
      </c>
      <c r="BQ498" s="393">
        <f>IF(I498="",0,+IF(I498&gt;+VLOOKUP($C498, 'Sch 10.1 Rate Design'!$B$9:$K$16, 5),IF(I498&gt;+VLOOKUP($C498, 'Sch 10.1 Rate Design'!$B$9:$K$16, 7),+VLOOKUP($C498, 'Sch 10.1 Rate Design'!$B$9:$K$16, 7)-VLOOKUP($C498, 'Sch 10.1 Rate Design'!$B$9:$K$16, 5), I498-VLOOKUP($C498, 'Sch 10.1 Rate Design'!$B$9:$K$16, 5)), 0))</f>
        <v>0</v>
      </c>
      <c r="BR498" s="393">
        <f>IF(J498="",0,+IF(J498&gt;+VLOOKUP($C498, 'Sch 10.1 Rate Design'!$B$9:$K$16, 5),IF(J498&gt;+VLOOKUP($C498, 'Sch 10.1 Rate Design'!$B$9:$K$16, 7),+VLOOKUP($C498, 'Sch 10.1 Rate Design'!$B$9:$K$16, 7)-VLOOKUP($C498, 'Sch 10.1 Rate Design'!$B$9:$K$16, 5), J498-VLOOKUP($C498, 'Sch 10.1 Rate Design'!$B$9:$K$16, 5)), 0))</f>
        <v>0</v>
      </c>
      <c r="BS498" s="393">
        <f>IF(K498="",0,+IF(K498&gt;+VLOOKUP($C498, 'Sch 10.1 Rate Design'!$B$9:$K$16, 5),IF(K498&gt;+VLOOKUP($C498, 'Sch 10.1 Rate Design'!$B$9:$K$16, 7),+VLOOKUP($C498, 'Sch 10.1 Rate Design'!$B$9:$K$16, 7)-VLOOKUP($C498, 'Sch 10.1 Rate Design'!$B$9:$K$16, 5), K498-VLOOKUP($C498, 'Sch 10.1 Rate Design'!$B$9:$K$16, 5)), 0))</f>
        <v>0</v>
      </c>
      <c r="BT498" s="393">
        <f>IF(L498="",0,+IF(L498&gt;+VLOOKUP($C498, 'Sch 10.1 Rate Design'!$B$9:$K$16, 5),IF(L498&gt;+VLOOKUP($C498, 'Sch 10.1 Rate Design'!$B$9:$K$16, 7),+VLOOKUP($C498, 'Sch 10.1 Rate Design'!$B$9:$K$16, 7)-VLOOKUP($C498, 'Sch 10.1 Rate Design'!$B$9:$K$16, 5), L498-VLOOKUP($C498, 'Sch 10.1 Rate Design'!$B$9:$K$16, 5)), 0))</f>
        <v>0</v>
      </c>
      <c r="BU498" s="393">
        <f>IF(M498="",0,+IF(M498&gt;+VLOOKUP($C498, 'Sch 10.1 Rate Design'!$B$9:$K$16, 5),IF(M498&gt;+VLOOKUP($C498, 'Sch 10.1 Rate Design'!$B$9:$K$16, 7),+VLOOKUP($C498, 'Sch 10.1 Rate Design'!$B$9:$K$16, 7)-VLOOKUP($C498, 'Sch 10.1 Rate Design'!$B$9:$K$16, 5), M498-VLOOKUP($C498, 'Sch 10.1 Rate Design'!$B$9:$K$16, 5)), 0))</f>
        <v>0</v>
      </c>
      <c r="BV498" s="393">
        <f>IF(N498="",0,+IF(N498&gt;+VLOOKUP($C498, 'Sch 10.1 Rate Design'!$B$9:$K$16, 5),IF(N498&gt;+VLOOKUP($C498, 'Sch 10.1 Rate Design'!$B$9:$K$16, 7),+VLOOKUP($C498, 'Sch 10.1 Rate Design'!$B$9:$K$16, 7)-VLOOKUP($C498, 'Sch 10.1 Rate Design'!$B$9:$K$16, 5), N498-VLOOKUP($C498, 'Sch 10.1 Rate Design'!$B$9:$K$16, 5)), 0))</f>
        <v>0</v>
      </c>
      <c r="BW498" s="393">
        <f>IF(O498="",0,+IF(O498&gt;+VLOOKUP($C498, 'Sch 10.1 Rate Design'!$B$9:$K$16, 5),IF(O498&gt;+VLOOKUP($C498, 'Sch 10.1 Rate Design'!$B$9:$K$16, 7),+VLOOKUP($C498, 'Sch 10.1 Rate Design'!$B$9:$K$16, 7)-VLOOKUP($C498, 'Sch 10.1 Rate Design'!$B$9:$K$16, 5), O498-VLOOKUP($C498, 'Sch 10.1 Rate Design'!$B$9:$K$16, 5)), 0))</f>
        <v>0</v>
      </c>
      <c r="BX498" s="393">
        <f>IF(P498="",0,+IF(P498&gt;+VLOOKUP($C498, 'Sch 10.1 Rate Design'!$B$9:$K$16, 5),IF(P498&gt;+VLOOKUP($C498, 'Sch 10.1 Rate Design'!$B$9:$K$16, 7),+VLOOKUP($C498, 'Sch 10.1 Rate Design'!$B$9:$K$16, 7)-VLOOKUP($C498, 'Sch 10.1 Rate Design'!$B$9:$K$16, 5), P498-VLOOKUP($C498, 'Sch 10.1 Rate Design'!$B$9:$K$16, 5)), 0))</f>
        <v>0</v>
      </c>
      <c r="BY498" s="393">
        <f>IF(Q498="",0,+IF(Q498&gt;+VLOOKUP($C498, 'Sch 10.1 Rate Design'!$B$9:$K$16, 5),IF(Q498&gt;+VLOOKUP($C498, 'Sch 10.1 Rate Design'!$B$9:$K$16, 7),+VLOOKUP($C498, 'Sch 10.1 Rate Design'!$B$9:$K$16, 7)-VLOOKUP($C498, 'Sch 10.1 Rate Design'!$B$9:$K$16, 5), Q498-VLOOKUP($C498, 'Sch 10.1 Rate Design'!$B$9:$K$16, 5)), 0))</f>
        <v>0</v>
      </c>
      <c r="BZ498" s="393">
        <f>IF(R498="",0,+IF(R498&gt;+VLOOKUP($C498, 'Sch 10.1 Rate Design'!$B$9:$K$16, 5),IF(R498&gt;+VLOOKUP($C498, 'Sch 10.1 Rate Design'!$B$9:$K$16, 7),+VLOOKUP($C498, 'Sch 10.1 Rate Design'!$B$9:$K$16, 7)-VLOOKUP($C498, 'Sch 10.1 Rate Design'!$B$9:$K$16, 5), R498-VLOOKUP($C498, 'Sch 10.1 Rate Design'!$B$9:$K$16, 5)), 0))</f>
        <v>0</v>
      </c>
      <c r="CA498" s="705">
        <f>IF(S498="",0,+IF(S498&gt;+VLOOKUP($C498, 'Sch 10.1 Rate Design'!$B$9:$K$16, 5),IF(S498&gt;+VLOOKUP($C498, 'Sch 10.1 Rate Design'!$B$9:$K$16, 7),+VLOOKUP($C498, 'Sch 10.1 Rate Design'!$B$9:$K$16, 7)-VLOOKUP($C498, 'Sch 10.1 Rate Design'!$B$9:$K$16, 5), S498-VLOOKUP($C498, 'Sch 10.1 Rate Design'!$B$9:$K$16, 5)), 0))</f>
        <v>0</v>
      </c>
      <c r="CB498" s="708">
        <f>IF(H498="", 0, BP498/'Sch 10.1 Rate Design'!$Z$24*VLOOKUP($C498, 'Sch 10.1 Rate Design'!$B$9:$K$16, 8, FALSE))</f>
        <v>0</v>
      </c>
      <c r="CC498" s="708">
        <f>IF(I498="", 0, BQ498/'Sch 10.1 Rate Design'!$Z$24*VLOOKUP($C498, 'Sch 10.1 Rate Design'!$B$9:$K$16, 8, FALSE))</f>
        <v>0</v>
      </c>
      <c r="CD498" s="708">
        <f>IF(J498="", 0, BR498/'Sch 10.1 Rate Design'!$Z$24*VLOOKUP($C498, 'Sch 10.1 Rate Design'!$B$9:$K$16, 8, FALSE))</f>
        <v>0</v>
      </c>
      <c r="CE498" s="708">
        <f>IF(K498="", 0, BS498/'Sch 10.1 Rate Design'!$Z$24*VLOOKUP($C498, 'Sch 10.1 Rate Design'!$B$9:$K$16, 8, FALSE))</f>
        <v>0</v>
      </c>
      <c r="CF498" s="708">
        <f>IF(L498="", 0, BT498/'Sch 10.1 Rate Design'!$Z$24*VLOOKUP($C498, 'Sch 10.1 Rate Design'!$B$9:$K$16, 8, FALSE))</f>
        <v>0</v>
      </c>
      <c r="CG498" s="708">
        <f>IF(M498="", 0, BU498/'Sch 10.1 Rate Design'!$Z$24*VLOOKUP($C498, 'Sch 10.1 Rate Design'!$B$9:$K$16, 8, FALSE))</f>
        <v>0</v>
      </c>
      <c r="CH498" s="708">
        <f>IF(N498="", 0, BV498/'Sch 10.1 Rate Design'!$Z$24*VLOOKUP($C498, 'Sch 10.1 Rate Design'!$B$9:$K$16, 8, FALSE))</f>
        <v>0</v>
      </c>
      <c r="CI498" s="708">
        <f>IF(O498="", 0, BW498/'Sch 10.1 Rate Design'!$Z$24*VLOOKUP($C498, 'Sch 10.1 Rate Design'!$B$9:$K$16, 8, FALSE))</f>
        <v>0</v>
      </c>
      <c r="CJ498" s="708">
        <f>IF(P498="", 0, BX498/'Sch 10.1 Rate Design'!$Z$24*VLOOKUP($C498, 'Sch 10.1 Rate Design'!$B$9:$K$16, 8, FALSE))</f>
        <v>0</v>
      </c>
      <c r="CK498" s="708">
        <f>IF(Q498="", 0, BY498/'Sch 10.1 Rate Design'!$Z$24*VLOOKUP($C498, 'Sch 10.1 Rate Design'!$B$9:$K$16, 8, FALSE))</f>
        <v>0</v>
      </c>
      <c r="CL498" s="708">
        <f>IF(R498="", 0, BZ498/'Sch 10.1 Rate Design'!$Z$24*VLOOKUP($C498, 'Sch 10.1 Rate Design'!$B$9:$K$16, 8, FALSE))</f>
        <v>0</v>
      </c>
      <c r="CM498" s="707">
        <f>IF(S498="", 0, CA498/'Sch 10.1 Rate Design'!$Z$24*VLOOKUP($C498, 'Sch 10.1 Rate Design'!$B$9:$K$16, 8, FALSE))</f>
        <v>0</v>
      </c>
      <c r="CN498" s="393">
        <f>IF(H498="",0,IF(H498&gt;VLOOKUP($C498,'Sch 10.1 Rate Design'!$B$9:$K$16,9,FALSE),H498-VLOOKUP($C498,'Sch 10.1 Rate Design'!$B$9:$K$16,9,FALSE),0))</f>
        <v>0</v>
      </c>
      <c r="CO498" s="393">
        <f>IF(I498="",0,IF(I498&gt;VLOOKUP($C498,'Sch 10.1 Rate Design'!$B$9:$K$16,9,FALSE),I498-VLOOKUP($C498,'Sch 10.1 Rate Design'!$B$9:$K$16,9,FALSE),0))</f>
        <v>0</v>
      </c>
      <c r="CP498" s="393">
        <f>IF(J498="",0,IF(J498&gt;VLOOKUP($C498,'Sch 10.1 Rate Design'!$B$9:$K$16,9,FALSE),J498-VLOOKUP($C498,'Sch 10.1 Rate Design'!$B$9:$K$16,9,FALSE),0))</f>
        <v>0</v>
      </c>
      <c r="CQ498" s="393">
        <f>IF(K498="",0,IF(K498&gt;VLOOKUP($C498,'Sch 10.1 Rate Design'!$B$9:$K$16,9,FALSE),K498-VLOOKUP($C498,'Sch 10.1 Rate Design'!$B$9:$K$16,9,FALSE),0))</f>
        <v>0</v>
      </c>
      <c r="CR498" s="393">
        <f>IF(L498="",0,IF(L498&gt;VLOOKUP($C498,'Sch 10.1 Rate Design'!$B$9:$K$16,9,FALSE),L498-VLOOKUP($C498,'Sch 10.1 Rate Design'!$B$9:$K$16,9,FALSE),0))</f>
        <v>0</v>
      </c>
      <c r="CS498" s="393">
        <f>IF(M498="",0,IF(M498&gt;VLOOKUP($C498,'Sch 10.1 Rate Design'!$B$9:$K$16,9,FALSE),M498-VLOOKUP($C498,'Sch 10.1 Rate Design'!$B$9:$K$16,9,FALSE),0))</f>
        <v>0</v>
      </c>
      <c r="CT498" s="393">
        <f>IF(N498="",0,IF(N498&gt;VLOOKUP($C498,'Sch 10.1 Rate Design'!$B$9:$K$16,9,FALSE),N498-VLOOKUP($C498,'Sch 10.1 Rate Design'!$B$9:$K$16,9,FALSE),0))</f>
        <v>0</v>
      </c>
      <c r="CU498" s="393">
        <f>IF(O498="",0,IF(O498&gt;VLOOKUP($C498,'Sch 10.1 Rate Design'!$B$9:$K$16,9,FALSE),O498-VLOOKUP($C498,'Sch 10.1 Rate Design'!$B$9:$K$16,9,FALSE),0))</f>
        <v>0</v>
      </c>
      <c r="CV498" s="393">
        <f>IF(P498="",0,IF(P498&gt;VLOOKUP($C498,'Sch 10.1 Rate Design'!$B$9:$K$16,9,FALSE),P498-VLOOKUP($C498,'Sch 10.1 Rate Design'!$B$9:$K$16,9,FALSE),0))</f>
        <v>0</v>
      </c>
      <c r="CW498" s="393">
        <f>IF(Q498="",0,IF(Q498&gt;VLOOKUP($C498,'Sch 10.1 Rate Design'!$B$9:$K$16,9,FALSE),Q498-VLOOKUP($C498,'Sch 10.1 Rate Design'!$B$9:$K$16,9,FALSE),0))</f>
        <v>0</v>
      </c>
      <c r="CX498" s="393">
        <f>IF(R498="",0,IF(R498&gt;VLOOKUP($C498,'Sch 10.1 Rate Design'!$B$9:$K$16,9,FALSE),R498-VLOOKUP($C498,'Sch 10.1 Rate Design'!$B$9:$K$16,9,FALSE),0))</f>
        <v>0</v>
      </c>
      <c r="CY498" s="705">
        <f>IF(S498="",0,IF(S498&gt;VLOOKUP($C498,'Sch 10.1 Rate Design'!$B$9:$K$16,9,FALSE),S498-VLOOKUP($C498,'Sch 10.1 Rate Design'!$B$9:$K$16,9,FALSE),0))</f>
        <v>0</v>
      </c>
      <c r="CZ498" s="708">
        <f>IF(H498="", 0, CN498/'Sch 10.1 Rate Design'!$Z$24*VLOOKUP($C498, 'Sch 10.1 Rate Design'!$B$9:$K$16, 10, FALSE))</f>
        <v>0</v>
      </c>
      <c r="DA498" s="708">
        <f>IF(I498="", 0, CO498/'Sch 10.1 Rate Design'!$Z$24*VLOOKUP($C498, 'Sch 10.1 Rate Design'!$B$9:$K$16, 10, FALSE))</f>
        <v>0</v>
      </c>
      <c r="DB498" s="708">
        <f>IF(J498="", 0, CP498/'Sch 10.1 Rate Design'!$Z$24*VLOOKUP($C498, 'Sch 10.1 Rate Design'!$B$9:$K$16, 10, FALSE))</f>
        <v>0</v>
      </c>
      <c r="DC498" s="708">
        <f>IF(K498="", 0, CQ498/'Sch 10.1 Rate Design'!$Z$24*VLOOKUP($C498, 'Sch 10.1 Rate Design'!$B$9:$K$16, 10, FALSE))</f>
        <v>0</v>
      </c>
      <c r="DD498" s="708">
        <f>IF(L498="", 0, CR498/'Sch 10.1 Rate Design'!$Z$24*VLOOKUP($C498, 'Sch 10.1 Rate Design'!$B$9:$K$16, 10, FALSE))</f>
        <v>0</v>
      </c>
      <c r="DE498" s="708">
        <f>IF(M498="", 0, CS498/'Sch 10.1 Rate Design'!$Z$24*VLOOKUP($C498, 'Sch 10.1 Rate Design'!$B$9:$K$16, 10, FALSE))</f>
        <v>0</v>
      </c>
      <c r="DF498" s="708">
        <f>IF(N498="", 0, CT498/'Sch 10.1 Rate Design'!$Z$24*VLOOKUP($C498, 'Sch 10.1 Rate Design'!$B$9:$K$16, 10, FALSE))</f>
        <v>0</v>
      </c>
      <c r="DG498" s="708">
        <f>IF(O498="", 0, CU498/'Sch 10.1 Rate Design'!$Z$24*VLOOKUP($C498, 'Sch 10.1 Rate Design'!$B$9:$K$16, 10, FALSE))</f>
        <v>0</v>
      </c>
      <c r="DH498" s="708">
        <f>IF(P498="", 0, CV498/'Sch 10.1 Rate Design'!$Z$24*VLOOKUP($C498, 'Sch 10.1 Rate Design'!$B$9:$K$16, 10, FALSE))</f>
        <v>0</v>
      </c>
      <c r="DI498" s="708">
        <f>IF(Q498="", 0, CW498/'Sch 10.1 Rate Design'!$Z$24*VLOOKUP($C498, 'Sch 10.1 Rate Design'!$B$9:$K$16, 10, FALSE))</f>
        <v>0</v>
      </c>
      <c r="DJ498" s="708">
        <f>IF(R498="", 0, CX498/'Sch 10.1 Rate Design'!$Z$24*VLOOKUP($C498, 'Sch 10.1 Rate Design'!$B$9:$K$16, 10, FALSE))</f>
        <v>0</v>
      </c>
      <c r="DK498" s="707">
        <f>IF(S498="", 0, CY498/'Sch 10.1 Rate Design'!$Z$24*VLOOKUP($C498, 'Sch 10.1 Rate Design'!$B$9:$K$16, 10, FALSE))</f>
        <v>0</v>
      </c>
      <c r="DL498" s="706">
        <f>IF(H498="", 0, VLOOKUP($C498, 'Sch 10.1 Rate Design'!$B$9:$K$16, 3, FALSE))</f>
        <v>0</v>
      </c>
      <c r="DM498" s="393">
        <f>IF(I498="", 0, VLOOKUP($C498, 'Sch 10.1 Rate Design'!$B$9:$K$16, 3, FALSE))</f>
        <v>0</v>
      </c>
      <c r="DN498" s="393">
        <f>IF(J498="", 0, VLOOKUP($C498, 'Sch 10.1 Rate Design'!$B$9:$K$16, 3, FALSE))</f>
        <v>0</v>
      </c>
      <c r="DO498" s="393">
        <f>IF(K498="", 0, VLOOKUP($C498, 'Sch 10.1 Rate Design'!$B$9:$K$16, 3, FALSE))</f>
        <v>0</v>
      </c>
      <c r="DP498" s="393">
        <f>IF(L498="", 0, VLOOKUP($C498, 'Sch 10.1 Rate Design'!$B$9:$K$16, 3, FALSE))</f>
        <v>0</v>
      </c>
      <c r="DQ498" s="393">
        <f>IF(M498="", 0, VLOOKUP($C498, 'Sch 10.1 Rate Design'!$B$9:$K$16, 3, FALSE))</f>
        <v>0</v>
      </c>
      <c r="DR498" s="393">
        <f>IF(N498="", 0, VLOOKUP($C498, 'Sch 10.1 Rate Design'!$B$9:$K$16, 3, FALSE))</f>
        <v>0</v>
      </c>
      <c r="DS498" s="393">
        <f>IF(O498="", 0, VLOOKUP($C498, 'Sch 10.1 Rate Design'!$B$9:$K$16, 3, FALSE))</f>
        <v>0</v>
      </c>
      <c r="DT498" s="393">
        <f>IF(P498="", 0, VLOOKUP($C498, 'Sch 10.1 Rate Design'!$B$9:$K$16, 3, FALSE))</f>
        <v>0</v>
      </c>
      <c r="DU498" s="393">
        <f>IF(Q498="", 0, VLOOKUP($C498, 'Sch 10.1 Rate Design'!$B$9:$K$16, 3, FALSE))</f>
        <v>0</v>
      </c>
      <c r="DV498" s="393">
        <f>IF(R498="", 0, VLOOKUP($C498, 'Sch 10.1 Rate Design'!$B$9:$K$16, 3, FALSE))</f>
        <v>0</v>
      </c>
      <c r="DW498" s="705">
        <f>IF(S498="", 0, VLOOKUP($C498, 'Sch 10.1 Rate Design'!$B$9:$K$16, 3, FALSE))</f>
        <v>0</v>
      </c>
      <c r="DX498" s="393"/>
      <c r="DY498" s="393"/>
      <c r="DZ498" s="393"/>
      <c r="EA498" s="393"/>
      <c r="EB498" s="393"/>
      <c r="EC498" s="393"/>
      <c r="ED498" s="393"/>
      <c r="EE498" s="393"/>
      <c r="EF498" s="393"/>
      <c r="EG498" s="393"/>
      <c r="EH498" s="393"/>
      <c r="EI498" s="393"/>
      <c r="EJ498" s="393"/>
    </row>
    <row r="499" spans="1:140">
      <c r="A499" s="393">
        <f>Input!AH495</f>
        <v>0</v>
      </c>
      <c r="B499" s="393">
        <v>489</v>
      </c>
      <c r="C499" s="690">
        <f>Input!AI495</f>
        <v>0.625</v>
      </c>
      <c r="D499" s="709">
        <f t="shared" si="121"/>
        <v>0</v>
      </c>
      <c r="E499" s="709">
        <f>IF('Sch 10.1 Rate Design'!$AB$24="Monthly", AVERAGE(T499,U499,V499,W499,X499,Y499,Z499,AA499,AB499,AC499,AD499,AE499), AVERAGE(T499,V499,X499,Z499,AB499,AD499))</f>
        <v>0</v>
      </c>
      <c r="F499" s="393">
        <f t="shared" si="108"/>
        <v>0</v>
      </c>
      <c r="G499" s="705" t="e">
        <f>IF('Sch 10.1 Rate Design'!$AB$24="Monthly", AVERAGE(H499,I499,J499,K499,L499,M499,N499,O499,P499,Q499,R499,S499), AVERAGE(H499,J499,L499,N499,P499,R499))</f>
        <v>#DIV/0!</v>
      </c>
      <c r="H499" s="393" t="str">
        <f>IF(Input!AJ495="", "", Input!AJ495)</f>
        <v/>
      </c>
      <c r="I499" s="393" t="str">
        <f>IF(Input!AK495="", "", Input!AK495)</f>
        <v/>
      </c>
      <c r="J499" s="393" t="str">
        <f>IF(Input!AL495="", "", Input!AL495)</f>
        <v/>
      </c>
      <c r="K499" s="393" t="str">
        <f>IF(Input!AM495="", "", Input!AM495)</f>
        <v/>
      </c>
      <c r="L499" s="393" t="str">
        <f>IF(Input!AN495="", "", Input!AN495)</f>
        <v/>
      </c>
      <c r="M499" s="393" t="str">
        <f>IF(Input!AO495="", "", Input!AO495)</f>
        <v/>
      </c>
      <c r="N499" s="393" t="str">
        <f>IF(Input!AP495="", "", Input!AP495)</f>
        <v/>
      </c>
      <c r="O499" s="393" t="str">
        <f>IF(Input!AQ495="", "", Input!AQ495)</f>
        <v/>
      </c>
      <c r="P499" s="393" t="str">
        <f>IF(Input!AR495="", "", Input!AR495)</f>
        <v/>
      </c>
      <c r="Q499" s="393" t="str">
        <f>IF(Input!AS495="", "", Input!AS495)</f>
        <v/>
      </c>
      <c r="R499" s="393" t="str">
        <f>IF(Input!AT495="", "", Input!AT495)</f>
        <v/>
      </c>
      <c r="S499" s="393" t="str">
        <f>IF(Input!AU495="", "", Input!AU495)</f>
        <v/>
      </c>
      <c r="T499" s="708">
        <f t="shared" si="109"/>
        <v>0</v>
      </c>
      <c r="U499" s="708">
        <f t="shared" si="110"/>
        <v>0</v>
      </c>
      <c r="V499" s="708">
        <f t="shared" si="111"/>
        <v>0</v>
      </c>
      <c r="W499" s="708">
        <f t="shared" si="112"/>
        <v>0</v>
      </c>
      <c r="X499" s="708">
        <f t="shared" si="113"/>
        <v>0</v>
      </c>
      <c r="Y499" s="708">
        <f t="shared" si="114"/>
        <v>0</v>
      </c>
      <c r="Z499" s="708">
        <f t="shared" si="115"/>
        <v>0</v>
      </c>
      <c r="AA499" s="708">
        <f t="shared" si="116"/>
        <v>0</v>
      </c>
      <c r="AB499" s="708">
        <f t="shared" si="117"/>
        <v>0</v>
      </c>
      <c r="AC499" s="708">
        <f t="shared" si="118"/>
        <v>0</v>
      </c>
      <c r="AD499" s="708">
        <f t="shared" si="119"/>
        <v>0</v>
      </c>
      <c r="AE499" s="707">
        <f t="shared" si="120"/>
        <v>0</v>
      </c>
      <c r="AF499" s="708">
        <f>IF(H499="", 0, VLOOKUP($C499, 'Sch 10.1 Rate Design'!$B$9:$K$16, 4, FALSE))</f>
        <v>0</v>
      </c>
      <c r="AG499" s="708">
        <f>IF(I499="", 0, VLOOKUP($C499, 'Sch 10.1 Rate Design'!$B$9:$K$16, 4, FALSE))</f>
        <v>0</v>
      </c>
      <c r="AH499" s="708">
        <f>IF(J499="", 0, VLOOKUP($C499, 'Sch 10.1 Rate Design'!$B$9:$K$16, 4, FALSE))</f>
        <v>0</v>
      </c>
      <c r="AI499" s="708">
        <f>IF(K499="", 0, VLOOKUP($C499, 'Sch 10.1 Rate Design'!$B$9:$K$16, 4, FALSE))</f>
        <v>0</v>
      </c>
      <c r="AJ499" s="708">
        <f>IF(L499="", 0, VLOOKUP($C499, 'Sch 10.1 Rate Design'!$B$9:$K$16, 4, FALSE))</f>
        <v>0</v>
      </c>
      <c r="AK499" s="708">
        <f>IF(M499="", 0, VLOOKUP($C499, 'Sch 10.1 Rate Design'!$B$9:$K$16, 4, FALSE))</f>
        <v>0</v>
      </c>
      <c r="AL499" s="708">
        <f>IF(N499="", 0, VLOOKUP($C499, 'Sch 10.1 Rate Design'!$B$9:$K$16, 4, FALSE))</f>
        <v>0</v>
      </c>
      <c r="AM499" s="708">
        <f>IF(O499="", 0, VLOOKUP($C499, 'Sch 10.1 Rate Design'!$B$9:$K$16, 4, FALSE))</f>
        <v>0</v>
      </c>
      <c r="AN499" s="708">
        <f>IF(P499="", 0, VLOOKUP($C499, 'Sch 10.1 Rate Design'!$B$9:$K$16, 4, FALSE))</f>
        <v>0</v>
      </c>
      <c r="AO499" s="708">
        <f>IF(Q499="", 0, VLOOKUP($C499, 'Sch 10.1 Rate Design'!$B$9:$K$16, 4, FALSE))</f>
        <v>0</v>
      </c>
      <c r="AP499" s="708">
        <f>IF(R499="", 0, VLOOKUP($C499, 'Sch 10.1 Rate Design'!$B$9:$K$16, 4, FALSE))</f>
        <v>0</v>
      </c>
      <c r="AQ499" s="707">
        <f>IF(S499="", 0, VLOOKUP($C499, 'Sch 10.1 Rate Design'!$B$9:$K$16, 4, FALSE))</f>
        <v>0</v>
      </c>
      <c r="AR499" s="706">
        <f>IF(H499="",0,+IF(H499&gt;+VLOOKUP($C499, 'Sch 10.1 Rate Design'!$B$9:$K$16, 3),IF(H499&gt;+VLOOKUP($C499, 'Sch 10.1 Rate Design'!$B$9:$K$16, 5),+VLOOKUP($C499, 'Sch 10.1 Rate Design'!$B$9:$K$16, 5)-VLOOKUP($C499, 'Sch 10.1 Rate Design'!$B$9:$K$16, 3), H499-VLOOKUP($C499, 'Sch 10.1 Rate Design'!$B$9:$K$16, 3)), 0))</f>
        <v>0</v>
      </c>
      <c r="AS499" s="393">
        <f>IF(I499="",0,+IF(I499&gt;+VLOOKUP($C499, 'Sch 10.1 Rate Design'!$B$9:$K$16, 3),IF(I499&gt;+VLOOKUP($C499, 'Sch 10.1 Rate Design'!$B$9:$K$16, 5),+VLOOKUP($C499, 'Sch 10.1 Rate Design'!$B$9:$K$16, 5)-VLOOKUP($C499, 'Sch 10.1 Rate Design'!$B$9:$K$16, 3), I499-VLOOKUP($C499, 'Sch 10.1 Rate Design'!$B$9:$K$16, 3)), 0))</f>
        <v>0</v>
      </c>
      <c r="AT499" s="393">
        <f>IF(J499="",0,+IF(J499&gt;+VLOOKUP($C499, 'Sch 10.1 Rate Design'!$B$9:$K$16, 3),IF(J499&gt;+VLOOKUP($C499, 'Sch 10.1 Rate Design'!$B$9:$K$16, 5),+VLOOKUP($C499, 'Sch 10.1 Rate Design'!$B$9:$K$16, 5)-VLOOKUP($C499, 'Sch 10.1 Rate Design'!$B$9:$K$16, 3), J499-VLOOKUP($C499, 'Sch 10.1 Rate Design'!$B$9:$K$16, 3)), 0))</f>
        <v>0</v>
      </c>
      <c r="AU499" s="393">
        <f>IF(K499="",0,+IF(K499&gt;+VLOOKUP($C499, 'Sch 10.1 Rate Design'!$B$9:$K$16, 3),IF(K499&gt;+VLOOKUP($C499, 'Sch 10.1 Rate Design'!$B$9:$K$16, 5),+VLOOKUP($C499, 'Sch 10.1 Rate Design'!$B$9:$K$16, 5)-VLOOKUP($C499, 'Sch 10.1 Rate Design'!$B$9:$K$16, 3), K499-VLOOKUP($C499, 'Sch 10.1 Rate Design'!$B$9:$K$16, 3)), 0))</f>
        <v>0</v>
      </c>
      <c r="AV499" s="393">
        <f>IF(L499="",0,+IF(L499&gt;+VLOOKUP($C499, 'Sch 10.1 Rate Design'!$B$9:$K$16, 3),IF(L499&gt;+VLOOKUP($C499, 'Sch 10.1 Rate Design'!$B$9:$K$16, 5),+VLOOKUP($C499, 'Sch 10.1 Rate Design'!$B$9:$K$16, 5)-VLOOKUP($C499, 'Sch 10.1 Rate Design'!$B$9:$K$16, 3), L499-VLOOKUP($C499, 'Sch 10.1 Rate Design'!$B$9:$K$16, 3)), 0))</f>
        <v>0</v>
      </c>
      <c r="AW499" s="393">
        <f>IF(M499="",0,+IF(M499&gt;+VLOOKUP($C499, 'Sch 10.1 Rate Design'!$B$9:$K$16, 3),IF(M499&gt;+VLOOKUP($C499, 'Sch 10.1 Rate Design'!$B$9:$K$16, 5),+VLOOKUP($C499, 'Sch 10.1 Rate Design'!$B$9:$K$16, 5)-VLOOKUP($C499, 'Sch 10.1 Rate Design'!$B$9:$K$16, 3), M499-VLOOKUP($C499, 'Sch 10.1 Rate Design'!$B$9:$K$16, 3)), 0))</f>
        <v>0</v>
      </c>
      <c r="AX499" s="393">
        <f>IF(N499="",0,+IF(N499&gt;+VLOOKUP($C499, 'Sch 10.1 Rate Design'!$B$9:$K$16, 3),IF(N499&gt;+VLOOKUP($C499, 'Sch 10.1 Rate Design'!$B$9:$K$16, 5),+VLOOKUP($C499, 'Sch 10.1 Rate Design'!$B$9:$K$16, 5)-VLOOKUP($C499, 'Sch 10.1 Rate Design'!$B$9:$K$16, 3), N499-VLOOKUP($C499, 'Sch 10.1 Rate Design'!$B$9:$K$16, 3)), 0))</f>
        <v>0</v>
      </c>
      <c r="AY499" s="393">
        <f>IF(O499="",0,+IF(O499&gt;+VLOOKUP($C499, 'Sch 10.1 Rate Design'!$B$9:$K$16, 3),IF(O499&gt;+VLOOKUP($C499, 'Sch 10.1 Rate Design'!$B$9:$K$16, 5),+VLOOKUP($C499, 'Sch 10.1 Rate Design'!$B$9:$K$16, 5)-VLOOKUP($C499, 'Sch 10.1 Rate Design'!$B$9:$K$16, 3), O499-VLOOKUP($C499, 'Sch 10.1 Rate Design'!$B$9:$K$16, 3)), 0))</f>
        <v>0</v>
      </c>
      <c r="AZ499" s="393">
        <f>IF(P499="",0,+IF(P499&gt;+VLOOKUP($C499, 'Sch 10.1 Rate Design'!$B$9:$K$16, 3),IF(P499&gt;+VLOOKUP($C499, 'Sch 10.1 Rate Design'!$B$9:$K$16, 5),+VLOOKUP($C499, 'Sch 10.1 Rate Design'!$B$9:$K$16, 5)-VLOOKUP($C499, 'Sch 10.1 Rate Design'!$B$9:$K$16, 3), P499-VLOOKUP($C499, 'Sch 10.1 Rate Design'!$B$9:$K$16, 3)), 0))</f>
        <v>0</v>
      </c>
      <c r="BA499" s="393">
        <f>IF(Q499="",0,+IF(Q499&gt;+VLOOKUP($C499, 'Sch 10.1 Rate Design'!$B$9:$K$16, 3),IF(Q499&gt;+VLOOKUP($C499, 'Sch 10.1 Rate Design'!$B$9:$K$16, 5),+VLOOKUP($C499, 'Sch 10.1 Rate Design'!$B$9:$K$16, 5)-VLOOKUP($C499, 'Sch 10.1 Rate Design'!$B$9:$K$16, 3), Q499-VLOOKUP($C499, 'Sch 10.1 Rate Design'!$B$9:$K$16, 3)), 0))</f>
        <v>0</v>
      </c>
      <c r="BB499" s="393">
        <f>IF(R499="",0,+IF(R499&gt;+VLOOKUP($C499, 'Sch 10.1 Rate Design'!$B$9:$K$16, 3),IF(R499&gt;+VLOOKUP($C499, 'Sch 10.1 Rate Design'!$B$9:$K$16, 5),+VLOOKUP($C499, 'Sch 10.1 Rate Design'!$B$9:$K$16, 5)-VLOOKUP($C499, 'Sch 10.1 Rate Design'!$B$9:$K$16, 3), R499-VLOOKUP($C499, 'Sch 10.1 Rate Design'!$B$9:$K$16, 3)), 0))</f>
        <v>0</v>
      </c>
      <c r="BC499" s="705">
        <f>IF(S499="",0,+IF(S499&gt;+VLOOKUP($C499, 'Sch 10.1 Rate Design'!$B$9:$K$16, 3),IF(S499&gt;+VLOOKUP($C499, 'Sch 10.1 Rate Design'!$B$9:$K$16, 5),+VLOOKUP($C499, 'Sch 10.1 Rate Design'!$B$9:$K$16, 5)-VLOOKUP($C499, 'Sch 10.1 Rate Design'!$B$9:$K$16, 3), S499-VLOOKUP($C499, 'Sch 10.1 Rate Design'!$B$9:$K$16, 3)), 0))</f>
        <v>0</v>
      </c>
      <c r="BD499" s="708">
        <f>IF(H499="", 0, AR499/'Sch 10.1 Rate Design'!$Z$24*VLOOKUP($C499, 'Sch 10.1 Rate Design'!$B$9:$K$16, 6, FALSE))</f>
        <v>0</v>
      </c>
      <c r="BE499" s="708">
        <f>IF(I499="", 0, AS499/'Sch 10.1 Rate Design'!$Z$24*VLOOKUP($C499, 'Sch 10.1 Rate Design'!$B$9:$K$16, 6, FALSE))</f>
        <v>0</v>
      </c>
      <c r="BF499" s="708">
        <f>IF(J499="", 0, AT499/'Sch 10.1 Rate Design'!$Z$24*VLOOKUP($C499, 'Sch 10.1 Rate Design'!$B$9:$K$16, 6, FALSE))</f>
        <v>0</v>
      </c>
      <c r="BG499" s="708">
        <f>IF(K499="", 0, AU499/'Sch 10.1 Rate Design'!$Z$24*VLOOKUP($C499, 'Sch 10.1 Rate Design'!$B$9:$K$16, 6, FALSE))</f>
        <v>0</v>
      </c>
      <c r="BH499" s="708">
        <f>IF(L499="", 0, AV499/'Sch 10.1 Rate Design'!$Z$24*VLOOKUP($C499, 'Sch 10.1 Rate Design'!$B$9:$K$16, 6, FALSE))</f>
        <v>0</v>
      </c>
      <c r="BI499" s="708">
        <f>IF(M499="", 0, AW499/'Sch 10.1 Rate Design'!$Z$24*VLOOKUP($C499, 'Sch 10.1 Rate Design'!$B$9:$K$16, 6, FALSE))</f>
        <v>0</v>
      </c>
      <c r="BJ499" s="708">
        <f>IF(N499="", 0, AX499/'Sch 10.1 Rate Design'!$Z$24*VLOOKUP($C499, 'Sch 10.1 Rate Design'!$B$9:$K$16, 6, FALSE))</f>
        <v>0</v>
      </c>
      <c r="BK499" s="708">
        <f>IF(O499="", 0, AY499/'Sch 10.1 Rate Design'!$Z$24*VLOOKUP($C499, 'Sch 10.1 Rate Design'!$B$9:$K$16, 6, FALSE))</f>
        <v>0</v>
      </c>
      <c r="BL499" s="708">
        <f>IF(P499="", 0, AZ499/'Sch 10.1 Rate Design'!$Z$24*VLOOKUP($C499, 'Sch 10.1 Rate Design'!$B$9:$K$16, 6, FALSE))</f>
        <v>0</v>
      </c>
      <c r="BM499" s="708">
        <f>IF(Q499="", 0, BA499/'Sch 10.1 Rate Design'!$Z$24*VLOOKUP($C499, 'Sch 10.1 Rate Design'!$B$9:$K$16, 6, FALSE))</f>
        <v>0</v>
      </c>
      <c r="BN499" s="708">
        <f>IF(R499="", 0, BB499/'Sch 10.1 Rate Design'!$Z$24*VLOOKUP($C499, 'Sch 10.1 Rate Design'!$B$9:$K$16, 6, FALSE))</f>
        <v>0</v>
      </c>
      <c r="BO499" s="707">
        <f>IF(S499="", 0, BC499/'Sch 10.1 Rate Design'!$Z$24*VLOOKUP($C499, 'Sch 10.1 Rate Design'!$B$9:$K$16, 6, FALSE))</f>
        <v>0</v>
      </c>
      <c r="BP499" s="393">
        <f>IF(H499="",0,+IF(H499&gt;+VLOOKUP($C499, 'Sch 10.1 Rate Design'!$B$9:$K$16, 5),IF(H499&gt;+VLOOKUP($C499, 'Sch 10.1 Rate Design'!$B$9:$K$16, 7),+VLOOKUP($C499, 'Sch 10.1 Rate Design'!$B$9:$K$16, 7)-VLOOKUP($C499, 'Sch 10.1 Rate Design'!$B$9:$K$16, 5), H499-VLOOKUP($C499, 'Sch 10.1 Rate Design'!$B$9:$K$16, 5)), 0))</f>
        <v>0</v>
      </c>
      <c r="BQ499" s="393">
        <f>IF(I499="",0,+IF(I499&gt;+VLOOKUP($C499, 'Sch 10.1 Rate Design'!$B$9:$K$16, 5),IF(I499&gt;+VLOOKUP($C499, 'Sch 10.1 Rate Design'!$B$9:$K$16, 7),+VLOOKUP($C499, 'Sch 10.1 Rate Design'!$B$9:$K$16, 7)-VLOOKUP($C499, 'Sch 10.1 Rate Design'!$B$9:$K$16, 5), I499-VLOOKUP($C499, 'Sch 10.1 Rate Design'!$B$9:$K$16, 5)), 0))</f>
        <v>0</v>
      </c>
      <c r="BR499" s="393">
        <f>IF(J499="",0,+IF(J499&gt;+VLOOKUP($C499, 'Sch 10.1 Rate Design'!$B$9:$K$16, 5),IF(J499&gt;+VLOOKUP($C499, 'Sch 10.1 Rate Design'!$B$9:$K$16, 7),+VLOOKUP($C499, 'Sch 10.1 Rate Design'!$B$9:$K$16, 7)-VLOOKUP($C499, 'Sch 10.1 Rate Design'!$B$9:$K$16, 5), J499-VLOOKUP($C499, 'Sch 10.1 Rate Design'!$B$9:$K$16, 5)), 0))</f>
        <v>0</v>
      </c>
      <c r="BS499" s="393">
        <f>IF(K499="",0,+IF(K499&gt;+VLOOKUP($C499, 'Sch 10.1 Rate Design'!$B$9:$K$16, 5),IF(K499&gt;+VLOOKUP($C499, 'Sch 10.1 Rate Design'!$B$9:$K$16, 7),+VLOOKUP($C499, 'Sch 10.1 Rate Design'!$B$9:$K$16, 7)-VLOOKUP($C499, 'Sch 10.1 Rate Design'!$B$9:$K$16, 5), K499-VLOOKUP($C499, 'Sch 10.1 Rate Design'!$B$9:$K$16, 5)), 0))</f>
        <v>0</v>
      </c>
      <c r="BT499" s="393">
        <f>IF(L499="",0,+IF(L499&gt;+VLOOKUP($C499, 'Sch 10.1 Rate Design'!$B$9:$K$16, 5),IF(L499&gt;+VLOOKUP($C499, 'Sch 10.1 Rate Design'!$B$9:$K$16, 7),+VLOOKUP($C499, 'Sch 10.1 Rate Design'!$B$9:$K$16, 7)-VLOOKUP($C499, 'Sch 10.1 Rate Design'!$B$9:$K$16, 5), L499-VLOOKUP($C499, 'Sch 10.1 Rate Design'!$B$9:$K$16, 5)), 0))</f>
        <v>0</v>
      </c>
      <c r="BU499" s="393">
        <f>IF(M499="",0,+IF(M499&gt;+VLOOKUP($C499, 'Sch 10.1 Rate Design'!$B$9:$K$16, 5),IF(M499&gt;+VLOOKUP($C499, 'Sch 10.1 Rate Design'!$B$9:$K$16, 7),+VLOOKUP($C499, 'Sch 10.1 Rate Design'!$B$9:$K$16, 7)-VLOOKUP($C499, 'Sch 10.1 Rate Design'!$B$9:$K$16, 5), M499-VLOOKUP($C499, 'Sch 10.1 Rate Design'!$B$9:$K$16, 5)), 0))</f>
        <v>0</v>
      </c>
      <c r="BV499" s="393">
        <f>IF(N499="",0,+IF(N499&gt;+VLOOKUP($C499, 'Sch 10.1 Rate Design'!$B$9:$K$16, 5),IF(N499&gt;+VLOOKUP($C499, 'Sch 10.1 Rate Design'!$B$9:$K$16, 7),+VLOOKUP($C499, 'Sch 10.1 Rate Design'!$B$9:$K$16, 7)-VLOOKUP($C499, 'Sch 10.1 Rate Design'!$B$9:$K$16, 5), N499-VLOOKUP($C499, 'Sch 10.1 Rate Design'!$B$9:$K$16, 5)), 0))</f>
        <v>0</v>
      </c>
      <c r="BW499" s="393">
        <f>IF(O499="",0,+IF(O499&gt;+VLOOKUP($C499, 'Sch 10.1 Rate Design'!$B$9:$K$16, 5),IF(O499&gt;+VLOOKUP($C499, 'Sch 10.1 Rate Design'!$B$9:$K$16, 7),+VLOOKUP($C499, 'Sch 10.1 Rate Design'!$B$9:$K$16, 7)-VLOOKUP($C499, 'Sch 10.1 Rate Design'!$B$9:$K$16, 5), O499-VLOOKUP($C499, 'Sch 10.1 Rate Design'!$B$9:$K$16, 5)), 0))</f>
        <v>0</v>
      </c>
      <c r="BX499" s="393">
        <f>IF(P499="",0,+IF(P499&gt;+VLOOKUP($C499, 'Sch 10.1 Rate Design'!$B$9:$K$16, 5),IF(P499&gt;+VLOOKUP($C499, 'Sch 10.1 Rate Design'!$B$9:$K$16, 7),+VLOOKUP($C499, 'Sch 10.1 Rate Design'!$B$9:$K$16, 7)-VLOOKUP($C499, 'Sch 10.1 Rate Design'!$B$9:$K$16, 5), P499-VLOOKUP($C499, 'Sch 10.1 Rate Design'!$B$9:$K$16, 5)), 0))</f>
        <v>0</v>
      </c>
      <c r="BY499" s="393">
        <f>IF(Q499="",0,+IF(Q499&gt;+VLOOKUP($C499, 'Sch 10.1 Rate Design'!$B$9:$K$16, 5),IF(Q499&gt;+VLOOKUP($C499, 'Sch 10.1 Rate Design'!$B$9:$K$16, 7),+VLOOKUP($C499, 'Sch 10.1 Rate Design'!$B$9:$K$16, 7)-VLOOKUP($C499, 'Sch 10.1 Rate Design'!$B$9:$K$16, 5), Q499-VLOOKUP($C499, 'Sch 10.1 Rate Design'!$B$9:$K$16, 5)), 0))</f>
        <v>0</v>
      </c>
      <c r="BZ499" s="393">
        <f>IF(R499="",0,+IF(R499&gt;+VLOOKUP($C499, 'Sch 10.1 Rate Design'!$B$9:$K$16, 5),IF(R499&gt;+VLOOKUP($C499, 'Sch 10.1 Rate Design'!$B$9:$K$16, 7),+VLOOKUP($C499, 'Sch 10.1 Rate Design'!$B$9:$K$16, 7)-VLOOKUP($C499, 'Sch 10.1 Rate Design'!$B$9:$K$16, 5), R499-VLOOKUP($C499, 'Sch 10.1 Rate Design'!$B$9:$K$16, 5)), 0))</f>
        <v>0</v>
      </c>
      <c r="CA499" s="705">
        <f>IF(S499="",0,+IF(S499&gt;+VLOOKUP($C499, 'Sch 10.1 Rate Design'!$B$9:$K$16, 5),IF(S499&gt;+VLOOKUP($C499, 'Sch 10.1 Rate Design'!$B$9:$K$16, 7),+VLOOKUP($C499, 'Sch 10.1 Rate Design'!$B$9:$K$16, 7)-VLOOKUP($C499, 'Sch 10.1 Rate Design'!$B$9:$K$16, 5), S499-VLOOKUP($C499, 'Sch 10.1 Rate Design'!$B$9:$K$16, 5)), 0))</f>
        <v>0</v>
      </c>
      <c r="CB499" s="708">
        <f>IF(H499="", 0, BP499/'Sch 10.1 Rate Design'!$Z$24*VLOOKUP($C499, 'Sch 10.1 Rate Design'!$B$9:$K$16, 8, FALSE))</f>
        <v>0</v>
      </c>
      <c r="CC499" s="708">
        <f>IF(I499="", 0, BQ499/'Sch 10.1 Rate Design'!$Z$24*VLOOKUP($C499, 'Sch 10.1 Rate Design'!$B$9:$K$16, 8, FALSE))</f>
        <v>0</v>
      </c>
      <c r="CD499" s="708">
        <f>IF(J499="", 0, BR499/'Sch 10.1 Rate Design'!$Z$24*VLOOKUP($C499, 'Sch 10.1 Rate Design'!$B$9:$K$16, 8, FALSE))</f>
        <v>0</v>
      </c>
      <c r="CE499" s="708">
        <f>IF(K499="", 0, BS499/'Sch 10.1 Rate Design'!$Z$24*VLOOKUP($C499, 'Sch 10.1 Rate Design'!$B$9:$K$16, 8, FALSE))</f>
        <v>0</v>
      </c>
      <c r="CF499" s="708">
        <f>IF(L499="", 0, BT499/'Sch 10.1 Rate Design'!$Z$24*VLOOKUP($C499, 'Sch 10.1 Rate Design'!$B$9:$K$16, 8, FALSE))</f>
        <v>0</v>
      </c>
      <c r="CG499" s="708">
        <f>IF(M499="", 0, BU499/'Sch 10.1 Rate Design'!$Z$24*VLOOKUP($C499, 'Sch 10.1 Rate Design'!$B$9:$K$16, 8, FALSE))</f>
        <v>0</v>
      </c>
      <c r="CH499" s="708">
        <f>IF(N499="", 0, BV499/'Sch 10.1 Rate Design'!$Z$24*VLOOKUP($C499, 'Sch 10.1 Rate Design'!$B$9:$K$16, 8, FALSE))</f>
        <v>0</v>
      </c>
      <c r="CI499" s="708">
        <f>IF(O499="", 0, BW499/'Sch 10.1 Rate Design'!$Z$24*VLOOKUP($C499, 'Sch 10.1 Rate Design'!$B$9:$K$16, 8, FALSE))</f>
        <v>0</v>
      </c>
      <c r="CJ499" s="708">
        <f>IF(P499="", 0, BX499/'Sch 10.1 Rate Design'!$Z$24*VLOOKUP($C499, 'Sch 10.1 Rate Design'!$B$9:$K$16, 8, FALSE))</f>
        <v>0</v>
      </c>
      <c r="CK499" s="708">
        <f>IF(Q499="", 0, BY499/'Sch 10.1 Rate Design'!$Z$24*VLOOKUP($C499, 'Sch 10.1 Rate Design'!$B$9:$K$16, 8, FALSE))</f>
        <v>0</v>
      </c>
      <c r="CL499" s="708">
        <f>IF(R499="", 0, BZ499/'Sch 10.1 Rate Design'!$Z$24*VLOOKUP($C499, 'Sch 10.1 Rate Design'!$B$9:$K$16, 8, FALSE))</f>
        <v>0</v>
      </c>
      <c r="CM499" s="707">
        <f>IF(S499="", 0, CA499/'Sch 10.1 Rate Design'!$Z$24*VLOOKUP($C499, 'Sch 10.1 Rate Design'!$B$9:$K$16, 8, FALSE))</f>
        <v>0</v>
      </c>
      <c r="CN499" s="393">
        <f>IF(H499="",0,IF(H499&gt;VLOOKUP($C499,'Sch 10.1 Rate Design'!$B$9:$K$16,9,FALSE),H499-VLOOKUP($C499,'Sch 10.1 Rate Design'!$B$9:$K$16,9,FALSE),0))</f>
        <v>0</v>
      </c>
      <c r="CO499" s="393">
        <f>IF(I499="",0,IF(I499&gt;VLOOKUP($C499,'Sch 10.1 Rate Design'!$B$9:$K$16,9,FALSE),I499-VLOOKUP($C499,'Sch 10.1 Rate Design'!$B$9:$K$16,9,FALSE),0))</f>
        <v>0</v>
      </c>
      <c r="CP499" s="393">
        <f>IF(J499="",0,IF(J499&gt;VLOOKUP($C499,'Sch 10.1 Rate Design'!$B$9:$K$16,9,FALSE),J499-VLOOKUP($C499,'Sch 10.1 Rate Design'!$B$9:$K$16,9,FALSE),0))</f>
        <v>0</v>
      </c>
      <c r="CQ499" s="393">
        <f>IF(K499="",0,IF(K499&gt;VLOOKUP($C499,'Sch 10.1 Rate Design'!$B$9:$K$16,9,FALSE),K499-VLOOKUP($C499,'Sch 10.1 Rate Design'!$B$9:$K$16,9,FALSE),0))</f>
        <v>0</v>
      </c>
      <c r="CR499" s="393">
        <f>IF(L499="",0,IF(L499&gt;VLOOKUP($C499,'Sch 10.1 Rate Design'!$B$9:$K$16,9,FALSE),L499-VLOOKUP($C499,'Sch 10.1 Rate Design'!$B$9:$K$16,9,FALSE),0))</f>
        <v>0</v>
      </c>
      <c r="CS499" s="393">
        <f>IF(M499="",0,IF(M499&gt;VLOOKUP($C499,'Sch 10.1 Rate Design'!$B$9:$K$16,9,FALSE),M499-VLOOKUP($C499,'Sch 10.1 Rate Design'!$B$9:$K$16,9,FALSE),0))</f>
        <v>0</v>
      </c>
      <c r="CT499" s="393">
        <f>IF(N499="",0,IF(N499&gt;VLOOKUP($C499,'Sch 10.1 Rate Design'!$B$9:$K$16,9,FALSE),N499-VLOOKUP($C499,'Sch 10.1 Rate Design'!$B$9:$K$16,9,FALSE),0))</f>
        <v>0</v>
      </c>
      <c r="CU499" s="393">
        <f>IF(O499="",0,IF(O499&gt;VLOOKUP($C499,'Sch 10.1 Rate Design'!$B$9:$K$16,9,FALSE),O499-VLOOKUP($C499,'Sch 10.1 Rate Design'!$B$9:$K$16,9,FALSE),0))</f>
        <v>0</v>
      </c>
      <c r="CV499" s="393">
        <f>IF(P499="",0,IF(P499&gt;VLOOKUP($C499,'Sch 10.1 Rate Design'!$B$9:$K$16,9,FALSE),P499-VLOOKUP($C499,'Sch 10.1 Rate Design'!$B$9:$K$16,9,FALSE),0))</f>
        <v>0</v>
      </c>
      <c r="CW499" s="393">
        <f>IF(Q499="",0,IF(Q499&gt;VLOOKUP($C499,'Sch 10.1 Rate Design'!$B$9:$K$16,9,FALSE),Q499-VLOOKUP($C499,'Sch 10.1 Rate Design'!$B$9:$K$16,9,FALSE),0))</f>
        <v>0</v>
      </c>
      <c r="CX499" s="393">
        <f>IF(R499="",0,IF(R499&gt;VLOOKUP($C499,'Sch 10.1 Rate Design'!$B$9:$K$16,9,FALSE),R499-VLOOKUP($C499,'Sch 10.1 Rate Design'!$B$9:$K$16,9,FALSE),0))</f>
        <v>0</v>
      </c>
      <c r="CY499" s="705">
        <f>IF(S499="",0,IF(S499&gt;VLOOKUP($C499,'Sch 10.1 Rate Design'!$B$9:$K$16,9,FALSE),S499-VLOOKUP($C499,'Sch 10.1 Rate Design'!$B$9:$K$16,9,FALSE),0))</f>
        <v>0</v>
      </c>
      <c r="CZ499" s="708">
        <f>IF(H499="", 0, CN499/'Sch 10.1 Rate Design'!$Z$24*VLOOKUP($C499, 'Sch 10.1 Rate Design'!$B$9:$K$16, 10, FALSE))</f>
        <v>0</v>
      </c>
      <c r="DA499" s="708">
        <f>IF(I499="", 0, CO499/'Sch 10.1 Rate Design'!$Z$24*VLOOKUP($C499, 'Sch 10.1 Rate Design'!$B$9:$K$16, 10, FALSE))</f>
        <v>0</v>
      </c>
      <c r="DB499" s="708">
        <f>IF(J499="", 0, CP499/'Sch 10.1 Rate Design'!$Z$24*VLOOKUP($C499, 'Sch 10.1 Rate Design'!$B$9:$K$16, 10, FALSE))</f>
        <v>0</v>
      </c>
      <c r="DC499" s="708">
        <f>IF(K499="", 0, CQ499/'Sch 10.1 Rate Design'!$Z$24*VLOOKUP($C499, 'Sch 10.1 Rate Design'!$B$9:$K$16, 10, FALSE))</f>
        <v>0</v>
      </c>
      <c r="DD499" s="708">
        <f>IF(L499="", 0, CR499/'Sch 10.1 Rate Design'!$Z$24*VLOOKUP($C499, 'Sch 10.1 Rate Design'!$B$9:$K$16, 10, FALSE))</f>
        <v>0</v>
      </c>
      <c r="DE499" s="708">
        <f>IF(M499="", 0, CS499/'Sch 10.1 Rate Design'!$Z$24*VLOOKUP($C499, 'Sch 10.1 Rate Design'!$B$9:$K$16, 10, FALSE))</f>
        <v>0</v>
      </c>
      <c r="DF499" s="708">
        <f>IF(N499="", 0, CT499/'Sch 10.1 Rate Design'!$Z$24*VLOOKUP($C499, 'Sch 10.1 Rate Design'!$B$9:$K$16, 10, FALSE))</f>
        <v>0</v>
      </c>
      <c r="DG499" s="708">
        <f>IF(O499="", 0, CU499/'Sch 10.1 Rate Design'!$Z$24*VLOOKUP($C499, 'Sch 10.1 Rate Design'!$B$9:$K$16, 10, FALSE))</f>
        <v>0</v>
      </c>
      <c r="DH499" s="708">
        <f>IF(P499="", 0, CV499/'Sch 10.1 Rate Design'!$Z$24*VLOOKUP($C499, 'Sch 10.1 Rate Design'!$B$9:$K$16, 10, FALSE))</f>
        <v>0</v>
      </c>
      <c r="DI499" s="708">
        <f>IF(Q499="", 0, CW499/'Sch 10.1 Rate Design'!$Z$24*VLOOKUP($C499, 'Sch 10.1 Rate Design'!$B$9:$K$16, 10, FALSE))</f>
        <v>0</v>
      </c>
      <c r="DJ499" s="708">
        <f>IF(R499="", 0, CX499/'Sch 10.1 Rate Design'!$Z$24*VLOOKUP($C499, 'Sch 10.1 Rate Design'!$B$9:$K$16, 10, FALSE))</f>
        <v>0</v>
      </c>
      <c r="DK499" s="707">
        <f>IF(S499="", 0, CY499/'Sch 10.1 Rate Design'!$Z$24*VLOOKUP($C499, 'Sch 10.1 Rate Design'!$B$9:$K$16, 10, FALSE))</f>
        <v>0</v>
      </c>
      <c r="DL499" s="706">
        <f>IF(H499="", 0, VLOOKUP($C499, 'Sch 10.1 Rate Design'!$B$9:$K$16, 3, FALSE))</f>
        <v>0</v>
      </c>
      <c r="DM499" s="393">
        <f>IF(I499="", 0, VLOOKUP($C499, 'Sch 10.1 Rate Design'!$B$9:$K$16, 3, FALSE))</f>
        <v>0</v>
      </c>
      <c r="DN499" s="393">
        <f>IF(J499="", 0, VLOOKUP($C499, 'Sch 10.1 Rate Design'!$B$9:$K$16, 3, FALSE))</f>
        <v>0</v>
      </c>
      <c r="DO499" s="393">
        <f>IF(K499="", 0, VLOOKUP($C499, 'Sch 10.1 Rate Design'!$B$9:$K$16, 3, FALSE))</f>
        <v>0</v>
      </c>
      <c r="DP499" s="393">
        <f>IF(L499="", 0, VLOOKUP($C499, 'Sch 10.1 Rate Design'!$B$9:$K$16, 3, FALSE))</f>
        <v>0</v>
      </c>
      <c r="DQ499" s="393">
        <f>IF(M499="", 0, VLOOKUP($C499, 'Sch 10.1 Rate Design'!$B$9:$K$16, 3, FALSE))</f>
        <v>0</v>
      </c>
      <c r="DR499" s="393">
        <f>IF(N499="", 0, VLOOKUP($C499, 'Sch 10.1 Rate Design'!$B$9:$K$16, 3, FALSE))</f>
        <v>0</v>
      </c>
      <c r="DS499" s="393">
        <f>IF(O499="", 0, VLOOKUP($C499, 'Sch 10.1 Rate Design'!$B$9:$K$16, 3, FALSE))</f>
        <v>0</v>
      </c>
      <c r="DT499" s="393">
        <f>IF(P499="", 0, VLOOKUP($C499, 'Sch 10.1 Rate Design'!$B$9:$K$16, 3, FALSE))</f>
        <v>0</v>
      </c>
      <c r="DU499" s="393">
        <f>IF(Q499="", 0, VLOOKUP($C499, 'Sch 10.1 Rate Design'!$B$9:$K$16, 3, FALSE))</f>
        <v>0</v>
      </c>
      <c r="DV499" s="393">
        <f>IF(R499="", 0, VLOOKUP($C499, 'Sch 10.1 Rate Design'!$B$9:$K$16, 3, FALSE))</f>
        <v>0</v>
      </c>
      <c r="DW499" s="705">
        <f>IF(S499="", 0, VLOOKUP($C499, 'Sch 10.1 Rate Design'!$B$9:$K$16, 3, FALSE))</f>
        <v>0</v>
      </c>
      <c r="DX499" s="393"/>
      <c r="DY499" s="393"/>
      <c r="DZ499" s="393"/>
      <c r="EA499" s="393"/>
      <c r="EB499" s="393"/>
      <c r="EC499" s="393"/>
      <c r="ED499" s="393"/>
      <c r="EE499" s="393"/>
      <c r="EF499" s="393"/>
      <c r="EG499" s="393"/>
      <c r="EH499" s="393"/>
      <c r="EI499" s="393"/>
      <c r="EJ499" s="393"/>
    </row>
    <row r="500" spans="1:140">
      <c r="A500" s="393">
        <f>Input!AH496</f>
        <v>0</v>
      </c>
      <c r="B500" s="393">
        <v>490</v>
      </c>
      <c r="C500" s="690">
        <f>Input!AI496</f>
        <v>0.625</v>
      </c>
      <c r="D500" s="709">
        <f t="shared" si="121"/>
        <v>0</v>
      </c>
      <c r="E500" s="709">
        <f>IF('Sch 10.1 Rate Design'!$AB$24="Monthly", AVERAGE(T500,U500,V500,W500,X500,Y500,Z500,AA500,AB500,AC500,AD500,AE500), AVERAGE(T500,V500,X500,Z500,AB500,AD500))</f>
        <v>0</v>
      </c>
      <c r="F500" s="393">
        <f t="shared" si="108"/>
        <v>0</v>
      </c>
      <c r="G500" s="705" t="e">
        <f>IF('Sch 10.1 Rate Design'!$AB$24="Monthly", AVERAGE(H500,I500,J500,K500,L500,M500,N500,O500,P500,Q500,R500,S500), AVERAGE(H500,J500,L500,N500,P500,R500))</f>
        <v>#DIV/0!</v>
      </c>
      <c r="H500" s="393" t="str">
        <f>IF(Input!AJ496="", "", Input!AJ496)</f>
        <v/>
      </c>
      <c r="I500" s="393" t="str">
        <f>IF(Input!AK496="", "", Input!AK496)</f>
        <v/>
      </c>
      <c r="J500" s="393" t="str">
        <f>IF(Input!AL496="", "", Input!AL496)</f>
        <v/>
      </c>
      <c r="K500" s="393" t="str">
        <f>IF(Input!AM496="", "", Input!AM496)</f>
        <v/>
      </c>
      <c r="L500" s="393" t="str">
        <f>IF(Input!AN496="", "", Input!AN496)</f>
        <v/>
      </c>
      <c r="M500" s="393" t="str">
        <f>IF(Input!AO496="", "", Input!AO496)</f>
        <v/>
      </c>
      <c r="N500" s="393" t="str">
        <f>IF(Input!AP496="", "", Input!AP496)</f>
        <v/>
      </c>
      <c r="O500" s="393" t="str">
        <f>IF(Input!AQ496="", "", Input!AQ496)</f>
        <v/>
      </c>
      <c r="P500" s="393" t="str">
        <f>IF(Input!AR496="", "", Input!AR496)</f>
        <v/>
      </c>
      <c r="Q500" s="393" t="str">
        <f>IF(Input!AS496="", "", Input!AS496)</f>
        <v/>
      </c>
      <c r="R500" s="393" t="str">
        <f>IF(Input!AT496="", "", Input!AT496)</f>
        <v/>
      </c>
      <c r="S500" s="393" t="str">
        <f>IF(Input!AU496="", "", Input!AU496)</f>
        <v/>
      </c>
      <c r="T500" s="708">
        <f t="shared" si="109"/>
        <v>0</v>
      </c>
      <c r="U500" s="708">
        <f t="shared" si="110"/>
        <v>0</v>
      </c>
      <c r="V500" s="708">
        <f t="shared" si="111"/>
        <v>0</v>
      </c>
      <c r="W500" s="708">
        <f t="shared" si="112"/>
        <v>0</v>
      </c>
      <c r="X500" s="708">
        <f t="shared" si="113"/>
        <v>0</v>
      </c>
      <c r="Y500" s="708">
        <f t="shared" si="114"/>
        <v>0</v>
      </c>
      <c r="Z500" s="708">
        <f t="shared" si="115"/>
        <v>0</v>
      </c>
      <c r="AA500" s="708">
        <f t="shared" si="116"/>
        <v>0</v>
      </c>
      <c r="AB500" s="708">
        <f t="shared" si="117"/>
        <v>0</v>
      </c>
      <c r="AC500" s="708">
        <f t="shared" si="118"/>
        <v>0</v>
      </c>
      <c r="AD500" s="708">
        <f t="shared" si="119"/>
        <v>0</v>
      </c>
      <c r="AE500" s="707">
        <f t="shared" si="120"/>
        <v>0</v>
      </c>
      <c r="AF500" s="708">
        <f>IF(H500="", 0, VLOOKUP($C500, 'Sch 10.1 Rate Design'!$B$9:$K$16, 4, FALSE))</f>
        <v>0</v>
      </c>
      <c r="AG500" s="708">
        <f>IF(I500="", 0, VLOOKUP($C500, 'Sch 10.1 Rate Design'!$B$9:$K$16, 4, FALSE))</f>
        <v>0</v>
      </c>
      <c r="AH500" s="708">
        <f>IF(J500="", 0, VLOOKUP($C500, 'Sch 10.1 Rate Design'!$B$9:$K$16, 4, FALSE))</f>
        <v>0</v>
      </c>
      <c r="AI500" s="708">
        <f>IF(K500="", 0, VLOOKUP($C500, 'Sch 10.1 Rate Design'!$B$9:$K$16, 4, FALSE))</f>
        <v>0</v>
      </c>
      <c r="AJ500" s="708">
        <f>IF(L500="", 0, VLOOKUP($C500, 'Sch 10.1 Rate Design'!$B$9:$K$16, 4, FALSE))</f>
        <v>0</v>
      </c>
      <c r="AK500" s="708">
        <f>IF(M500="", 0, VLOOKUP($C500, 'Sch 10.1 Rate Design'!$B$9:$K$16, 4, FALSE))</f>
        <v>0</v>
      </c>
      <c r="AL500" s="708">
        <f>IF(N500="", 0, VLOOKUP($C500, 'Sch 10.1 Rate Design'!$B$9:$K$16, 4, FALSE))</f>
        <v>0</v>
      </c>
      <c r="AM500" s="708">
        <f>IF(O500="", 0, VLOOKUP($C500, 'Sch 10.1 Rate Design'!$B$9:$K$16, 4, FALSE))</f>
        <v>0</v>
      </c>
      <c r="AN500" s="708">
        <f>IF(P500="", 0, VLOOKUP($C500, 'Sch 10.1 Rate Design'!$B$9:$K$16, 4, FALSE))</f>
        <v>0</v>
      </c>
      <c r="AO500" s="708">
        <f>IF(Q500="", 0, VLOOKUP($C500, 'Sch 10.1 Rate Design'!$B$9:$K$16, 4, FALSE))</f>
        <v>0</v>
      </c>
      <c r="AP500" s="708">
        <f>IF(R500="", 0, VLOOKUP($C500, 'Sch 10.1 Rate Design'!$B$9:$K$16, 4, FALSE))</f>
        <v>0</v>
      </c>
      <c r="AQ500" s="707">
        <f>IF(S500="", 0, VLOOKUP($C500, 'Sch 10.1 Rate Design'!$B$9:$K$16, 4, FALSE))</f>
        <v>0</v>
      </c>
      <c r="AR500" s="706">
        <f>IF(H500="",0,+IF(H500&gt;+VLOOKUP($C500, 'Sch 10.1 Rate Design'!$B$9:$K$16, 3),IF(H500&gt;+VLOOKUP($C500, 'Sch 10.1 Rate Design'!$B$9:$K$16, 5),+VLOOKUP($C500, 'Sch 10.1 Rate Design'!$B$9:$K$16, 5)-VLOOKUP($C500, 'Sch 10.1 Rate Design'!$B$9:$K$16, 3), H500-VLOOKUP($C500, 'Sch 10.1 Rate Design'!$B$9:$K$16, 3)), 0))</f>
        <v>0</v>
      </c>
      <c r="AS500" s="393">
        <f>IF(I500="",0,+IF(I500&gt;+VLOOKUP($C500, 'Sch 10.1 Rate Design'!$B$9:$K$16, 3),IF(I500&gt;+VLOOKUP($C500, 'Sch 10.1 Rate Design'!$B$9:$K$16, 5),+VLOOKUP($C500, 'Sch 10.1 Rate Design'!$B$9:$K$16, 5)-VLOOKUP($C500, 'Sch 10.1 Rate Design'!$B$9:$K$16, 3), I500-VLOOKUP($C500, 'Sch 10.1 Rate Design'!$B$9:$K$16, 3)), 0))</f>
        <v>0</v>
      </c>
      <c r="AT500" s="393">
        <f>IF(J500="",0,+IF(J500&gt;+VLOOKUP($C500, 'Sch 10.1 Rate Design'!$B$9:$K$16, 3),IF(J500&gt;+VLOOKUP($C500, 'Sch 10.1 Rate Design'!$B$9:$K$16, 5),+VLOOKUP($C500, 'Sch 10.1 Rate Design'!$B$9:$K$16, 5)-VLOOKUP($C500, 'Sch 10.1 Rate Design'!$B$9:$K$16, 3), J500-VLOOKUP($C500, 'Sch 10.1 Rate Design'!$B$9:$K$16, 3)), 0))</f>
        <v>0</v>
      </c>
      <c r="AU500" s="393">
        <f>IF(K500="",0,+IF(K500&gt;+VLOOKUP($C500, 'Sch 10.1 Rate Design'!$B$9:$K$16, 3),IF(K500&gt;+VLOOKUP($C500, 'Sch 10.1 Rate Design'!$B$9:$K$16, 5),+VLOOKUP($C500, 'Sch 10.1 Rate Design'!$B$9:$K$16, 5)-VLOOKUP($C500, 'Sch 10.1 Rate Design'!$B$9:$K$16, 3), K500-VLOOKUP($C500, 'Sch 10.1 Rate Design'!$B$9:$K$16, 3)), 0))</f>
        <v>0</v>
      </c>
      <c r="AV500" s="393">
        <f>IF(L500="",0,+IF(L500&gt;+VLOOKUP($C500, 'Sch 10.1 Rate Design'!$B$9:$K$16, 3),IF(L500&gt;+VLOOKUP($C500, 'Sch 10.1 Rate Design'!$B$9:$K$16, 5),+VLOOKUP($C500, 'Sch 10.1 Rate Design'!$B$9:$K$16, 5)-VLOOKUP($C500, 'Sch 10.1 Rate Design'!$B$9:$K$16, 3), L500-VLOOKUP($C500, 'Sch 10.1 Rate Design'!$B$9:$K$16, 3)), 0))</f>
        <v>0</v>
      </c>
      <c r="AW500" s="393">
        <f>IF(M500="",0,+IF(M500&gt;+VLOOKUP($C500, 'Sch 10.1 Rate Design'!$B$9:$K$16, 3),IF(M500&gt;+VLOOKUP($C500, 'Sch 10.1 Rate Design'!$B$9:$K$16, 5),+VLOOKUP($C500, 'Sch 10.1 Rate Design'!$B$9:$K$16, 5)-VLOOKUP($C500, 'Sch 10.1 Rate Design'!$B$9:$K$16, 3), M500-VLOOKUP($C500, 'Sch 10.1 Rate Design'!$B$9:$K$16, 3)), 0))</f>
        <v>0</v>
      </c>
      <c r="AX500" s="393">
        <f>IF(N500="",0,+IF(N500&gt;+VLOOKUP($C500, 'Sch 10.1 Rate Design'!$B$9:$K$16, 3),IF(N500&gt;+VLOOKUP($C500, 'Sch 10.1 Rate Design'!$B$9:$K$16, 5),+VLOOKUP($C500, 'Sch 10.1 Rate Design'!$B$9:$K$16, 5)-VLOOKUP($C500, 'Sch 10.1 Rate Design'!$B$9:$K$16, 3), N500-VLOOKUP($C500, 'Sch 10.1 Rate Design'!$B$9:$K$16, 3)), 0))</f>
        <v>0</v>
      </c>
      <c r="AY500" s="393">
        <f>IF(O500="",0,+IF(O500&gt;+VLOOKUP($C500, 'Sch 10.1 Rate Design'!$B$9:$K$16, 3),IF(O500&gt;+VLOOKUP($C500, 'Sch 10.1 Rate Design'!$B$9:$K$16, 5),+VLOOKUP($C500, 'Sch 10.1 Rate Design'!$B$9:$K$16, 5)-VLOOKUP($C500, 'Sch 10.1 Rate Design'!$B$9:$K$16, 3), O500-VLOOKUP($C500, 'Sch 10.1 Rate Design'!$B$9:$K$16, 3)), 0))</f>
        <v>0</v>
      </c>
      <c r="AZ500" s="393">
        <f>IF(P500="",0,+IF(P500&gt;+VLOOKUP($C500, 'Sch 10.1 Rate Design'!$B$9:$K$16, 3),IF(P500&gt;+VLOOKUP($C500, 'Sch 10.1 Rate Design'!$B$9:$K$16, 5),+VLOOKUP($C500, 'Sch 10.1 Rate Design'!$B$9:$K$16, 5)-VLOOKUP($C500, 'Sch 10.1 Rate Design'!$B$9:$K$16, 3), P500-VLOOKUP($C500, 'Sch 10.1 Rate Design'!$B$9:$K$16, 3)), 0))</f>
        <v>0</v>
      </c>
      <c r="BA500" s="393">
        <f>IF(Q500="",0,+IF(Q500&gt;+VLOOKUP($C500, 'Sch 10.1 Rate Design'!$B$9:$K$16, 3),IF(Q500&gt;+VLOOKUP($C500, 'Sch 10.1 Rate Design'!$B$9:$K$16, 5),+VLOOKUP($C500, 'Sch 10.1 Rate Design'!$B$9:$K$16, 5)-VLOOKUP($C500, 'Sch 10.1 Rate Design'!$B$9:$K$16, 3), Q500-VLOOKUP($C500, 'Sch 10.1 Rate Design'!$B$9:$K$16, 3)), 0))</f>
        <v>0</v>
      </c>
      <c r="BB500" s="393">
        <f>IF(R500="",0,+IF(R500&gt;+VLOOKUP($C500, 'Sch 10.1 Rate Design'!$B$9:$K$16, 3),IF(R500&gt;+VLOOKUP($C500, 'Sch 10.1 Rate Design'!$B$9:$K$16, 5),+VLOOKUP($C500, 'Sch 10.1 Rate Design'!$B$9:$K$16, 5)-VLOOKUP($C500, 'Sch 10.1 Rate Design'!$B$9:$K$16, 3), R500-VLOOKUP($C500, 'Sch 10.1 Rate Design'!$B$9:$K$16, 3)), 0))</f>
        <v>0</v>
      </c>
      <c r="BC500" s="705">
        <f>IF(S500="",0,+IF(S500&gt;+VLOOKUP($C500, 'Sch 10.1 Rate Design'!$B$9:$K$16, 3),IF(S500&gt;+VLOOKUP($C500, 'Sch 10.1 Rate Design'!$B$9:$K$16, 5),+VLOOKUP($C500, 'Sch 10.1 Rate Design'!$B$9:$K$16, 5)-VLOOKUP($C500, 'Sch 10.1 Rate Design'!$B$9:$K$16, 3), S500-VLOOKUP($C500, 'Sch 10.1 Rate Design'!$B$9:$K$16, 3)), 0))</f>
        <v>0</v>
      </c>
      <c r="BD500" s="708">
        <f>IF(H500="", 0, AR500/'Sch 10.1 Rate Design'!$Z$24*VLOOKUP($C500, 'Sch 10.1 Rate Design'!$B$9:$K$16, 6, FALSE))</f>
        <v>0</v>
      </c>
      <c r="BE500" s="708">
        <f>IF(I500="", 0, AS500/'Sch 10.1 Rate Design'!$Z$24*VLOOKUP($C500, 'Sch 10.1 Rate Design'!$B$9:$K$16, 6, FALSE))</f>
        <v>0</v>
      </c>
      <c r="BF500" s="708">
        <f>IF(J500="", 0, AT500/'Sch 10.1 Rate Design'!$Z$24*VLOOKUP($C500, 'Sch 10.1 Rate Design'!$B$9:$K$16, 6, FALSE))</f>
        <v>0</v>
      </c>
      <c r="BG500" s="708">
        <f>IF(K500="", 0, AU500/'Sch 10.1 Rate Design'!$Z$24*VLOOKUP($C500, 'Sch 10.1 Rate Design'!$B$9:$K$16, 6, FALSE))</f>
        <v>0</v>
      </c>
      <c r="BH500" s="708">
        <f>IF(L500="", 0, AV500/'Sch 10.1 Rate Design'!$Z$24*VLOOKUP($C500, 'Sch 10.1 Rate Design'!$B$9:$K$16, 6, FALSE))</f>
        <v>0</v>
      </c>
      <c r="BI500" s="708">
        <f>IF(M500="", 0, AW500/'Sch 10.1 Rate Design'!$Z$24*VLOOKUP($C500, 'Sch 10.1 Rate Design'!$B$9:$K$16, 6, FALSE))</f>
        <v>0</v>
      </c>
      <c r="BJ500" s="708">
        <f>IF(N500="", 0, AX500/'Sch 10.1 Rate Design'!$Z$24*VLOOKUP($C500, 'Sch 10.1 Rate Design'!$B$9:$K$16, 6, FALSE))</f>
        <v>0</v>
      </c>
      <c r="BK500" s="708">
        <f>IF(O500="", 0, AY500/'Sch 10.1 Rate Design'!$Z$24*VLOOKUP($C500, 'Sch 10.1 Rate Design'!$B$9:$K$16, 6, FALSE))</f>
        <v>0</v>
      </c>
      <c r="BL500" s="708">
        <f>IF(P500="", 0, AZ500/'Sch 10.1 Rate Design'!$Z$24*VLOOKUP($C500, 'Sch 10.1 Rate Design'!$B$9:$K$16, 6, FALSE))</f>
        <v>0</v>
      </c>
      <c r="BM500" s="708">
        <f>IF(Q500="", 0, BA500/'Sch 10.1 Rate Design'!$Z$24*VLOOKUP($C500, 'Sch 10.1 Rate Design'!$B$9:$K$16, 6, FALSE))</f>
        <v>0</v>
      </c>
      <c r="BN500" s="708">
        <f>IF(R500="", 0, BB500/'Sch 10.1 Rate Design'!$Z$24*VLOOKUP($C500, 'Sch 10.1 Rate Design'!$B$9:$K$16, 6, FALSE))</f>
        <v>0</v>
      </c>
      <c r="BO500" s="707">
        <f>IF(S500="", 0, BC500/'Sch 10.1 Rate Design'!$Z$24*VLOOKUP($C500, 'Sch 10.1 Rate Design'!$B$9:$K$16, 6, FALSE))</f>
        <v>0</v>
      </c>
      <c r="BP500" s="393">
        <f>IF(H500="",0,+IF(H500&gt;+VLOOKUP($C500, 'Sch 10.1 Rate Design'!$B$9:$K$16, 5),IF(H500&gt;+VLOOKUP($C500, 'Sch 10.1 Rate Design'!$B$9:$K$16, 7),+VLOOKUP($C500, 'Sch 10.1 Rate Design'!$B$9:$K$16, 7)-VLOOKUP($C500, 'Sch 10.1 Rate Design'!$B$9:$K$16, 5), H500-VLOOKUP($C500, 'Sch 10.1 Rate Design'!$B$9:$K$16, 5)), 0))</f>
        <v>0</v>
      </c>
      <c r="BQ500" s="393">
        <f>IF(I500="",0,+IF(I500&gt;+VLOOKUP($C500, 'Sch 10.1 Rate Design'!$B$9:$K$16, 5),IF(I500&gt;+VLOOKUP($C500, 'Sch 10.1 Rate Design'!$B$9:$K$16, 7),+VLOOKUP($C500, 'Sch 10.1 Rate Design'!$B$9:$K$16, 7)-VLOOKUP($C500, 'Sch 10.1 Rate Design'!$B$9:$K$16, 5), I500-VLOOKUP($C500, 'Sch 10.1 Rate Design'!$B$9:$K$16, 5)), 0))</f>
        <v>0</v>
      </c>
      <c r="BR500" s="393">
        <f>IF(J500="",0,+IF(J500&gt;+VLOOKUP($C500, 'Sch 10.1 Rate Design'!$B$9:$K$16, 5),IF(J500&gt;+VLOOKUP($C500, 'Sch 10.1 Rate Design'!$B$9:$K$16, 7),+VLOOKUP($C500, 'Sch 10.1 Rate Design'!$B$9:$K$16, 7)-VLOOKUP($C500, 'Sch 10.1 Rate Design'!$B$9:$K$16, 5), J500-VLOOKUP($C500, 'Sch 10.1 Rate Design'!$B$9:$K$16, 5)), 0))</f>
        <v>0</v>
      </c>
      <c r="BS500" s="393">
        <f>IF(K500="",0,+IF(K500&gt;+VLOOKUP($C500, 'Sch 10.1 Rate Design'!$B$9:$K$16, 5),IF(K500&gt;+VLOOKUP($C500, 'Sch 10.1 Rate Design'!$B$9:$K$16, 7),+VLOOKUP($C500, 'Sch 10.1 Rate Design'!$B$9:$K$16, 7)-VLOOKUP($C500, 'Sch 10.1 Rate Design'!$B$9:$K$16, 5), K500-VLOOKUP($C500, 'Sch 10.1 Rate Design'!$B$9:$K$16, 5)), 0))</f>
        <v>0</v>
      </c>
      <c r="BT500" s="393">
        <f>IF(L500="",0,+IF(L500&gt;+VLOOKUP($C500, 'Sch 10.1 Rate Design'!$B$9:$K$16, 5),IF(L500&gt;+VLOOKUP($C500, 'Sch 10.1 Rate Design'!$B$9:$K$16, 7),+VLOOKUP($C500, 'Sch 10.1 Rate Design'!$B$9:$K$16, 7)-VLOOKUP($C500, 'Sch 10.1 Rate Design'!$B$9:$K$16, 5), L500-VLOOKUP($C500, 'Sch 10.1 Rate Design'!$B$9:$K$16, 5)), 0))</f>
        <v>0</v>
      </c>
      <c r="BU500" s="393">
        <f>IF(M500="",0,+IF(M500&gt;+VLOOKUP($C500, 'Sch 10.1 Rate Design'!$B$9:$K$16, 5),IF(M500&gt;+VLOOKUP($C500, 'Sch 10.1 Rate Design'!$B$9:$K$16, 7),+VLOOKUP($C500, 'Sch 10.1 Rate Design'!$B$9:$K$16, 7)-VLOOKUP($C500, 'Sch 10.1 Rate Design'!$B$9:$K$16, 5), M500-VLOOKUP($C500, 'Sch 10.1 Rate Design'!$B$9:$K$16, 5)), 0))</f>
        <v>0</v>
      </c>
      <c r="BV500" s="393">
        <f>IF(N500="",0,+IF(N500&gt;+VLOOKUP($C500, 'Sch 10.1 Rate Design'!$B$9:$K$16, 5),IF(N500&gt;+VLOOKUP($C500, 'Sch 10.1 Rate Design'!$B$9:$K$16, 7),+VLOOKUP($C500, 'Sch 10.1 Rate Design'!$B$9:$K$16, 7)-VLOOKUP($C500, 'Sch 10.1 Rate Design'!$B$9:$K$16, 5), N500-VLOOKUP($C500, 'Sch 10.1 Rate Design'!$B$9:$K$16, 5)), 0))</f>
        <v>0</v>
      </c>
      <c r="BW500" s="393">
        <f>IF(O500="",0,+IF(O500&gt;+VLOOKUP($C500, 'Sch 10.1 Rate Design'!$B$9:$K$16, 5),IF(O500&gt;+VLOOKUP($C500, 'Sch 10.1 Rate Design'!$B$9:$K$16, 7),+VLOOKUP($C500, 'Sch 10.1 Rate Design'!$B$9:$K$16, 7)-VLOOKUP($C500, 'Sch 10.1 Rate Design'!$B$9:$K$16, 5), O500-VLOOKUP($C500, 'Sch 10.1 Rate Design'!$B$9:$K$16, 5)), 0))</f>
        <v>0</v>
      </c>
      <c r="BX500" s="393">
        <f>IF(P500="",0,+IF(P500&gt;+VLOOKUP($C500, 'Sch 10.1 Rate Design'!$B$9:$K$16, 5),IF(P500&gt;+VLOOKUP($C500, 'Sch 10.1 Rate Design'!$B$9:$K$16, 7),+VLOOKUP($C500, 'Sch 10.1 Rate Design'!$B$9:$K$16, 7)-VLOOKUP($C500, 'Sch 10.1 Rate Design'!$B$9:$K$16, 5), P500-VLOOKUP($C500, 'Sch 10.1 Rate Design'!$B$9:$K$16, 5)), 0))</f>
        <v>0</v>
      </c>
      <c r="BY500" s="393">
        <f>IF(Q500="",0,+IF(Q500&gt;+VLOOKUP($C500, 'Sch 10.1 Rate Design'!$B$9:$K$16, 5),IF(Q500&gt;+VLOOKUP($C500, 'Sch 10.1 Rate Design'!$B$9:$K$16, 7),+VLOOKUP($C500, 'Sch 10.1 Rate Design'!$B$9:$K$16, 7)-VLOOKUP($C500, 'Sch 10.1 Rate Design'!$B$9:$K$16, 5), Q500-VLOOKUP($C500, 'Sch 10.1 Rate Design'!$B$9:$K$16, 5)), 0))</f>
        <v>0</v>
      </c>
      <c r="BZ500" s="393">
        <f>IF(R500="",0,+IF(R500&gt;+VLOOKUP($C500, 'Sch 10.1 Rate Design'!$B$9:$K$16, 5),IF(R500&gt;+VLOOKUP($C500, 'Sch 10.1 Rate Design'!$B$9:$K$16, 7),+VLOOKUP($C500, 'Sch 10.1 Rate Design'!$B$9:$K$16, 7)-VLOOKUP($C500, 'Sch 10.1 Rate Design'!$B$9:$K$16, 5), R500-VLOOKUP($C500, 'Sch 10.1 Rate Design'!$B$9:$K$16, 5)), 0))</f>
        <v>0</v>
      </c>
      <c r="CA500" s="705">
        <f>IF(S500="",0,+IF(S500&gt;+VLOOKUP($C500, 'Sch 10.1 Rate Design'!$B$9:$K$16, 5),IF(S500&gt;+VLOOKUP($C500, 'Sch 10.1 Rate Design'!$B$9:$K$16, 7),+VLOOKUP($C500, 'Sch 10.1 Rate Design'!$B$9:$K$16, 7)-VLOOKUP($C500, 'Sch 10.1 Rate Design'!$B$9:$K$16, 5), S500-VLOOKUP($C500, 'Sch 10.1 Rate Design'!$B$9:$K$16, 5)), 0))</f>
        <v>0</v>
      </c>
      <c r="CB500" s="708">
        <f>IF(H500="", 0, BP500/'Sch 10.1 Rate Design'!$Z$24*VLOOKUP($C500, 'Sch 10.1 Rate Design'!$B$9:$K$16, 8, FALSE))</f>
        <v>0</v>
      </c>
      <c r="CC500" s="708">
        <f>IF(I500="", 0, BQ500/'Sch 10.1 Rate Design'!$Z$24*VLOOKUP($C500, 'Sch 10.1 Rate Design'!$B$9:$K$16, 8, FALSE))</f>
        <v>0</v>
      </c>
      <c r="CD500" s="708">
        <f>IF(J500="", 0, BR500/'Sch 10.1 Rate Design'!$Z$24*VLOOKUP($C500, 'Sch 10.1 Rate Design'!$B$9:$K$16, 8, FALSE))</f>
        <v>0</v>
      </c>
      <c r="CE500" s="708">
        <f>IF(K500="", 0, BS500/'Sch 10.1 Rate Design'!$Z$24*VLOOKUP($C500, 'Sch 10.1 Rate Design'!$B$9:$K$16, 8, FALSE))</f>
        <v>0</v>
      </c>
      <c r="CF500" s="708">
        <f>IF(L500="", 0, BT500/'Sch 10.1 Rate Design'!$Z$24*VLOOKUP($C500, 'Sch 10.1 Rate Design'!$B$9:$K$16, 8, FALSE))</f>
        <v>0</v>
      </c>
      <c r="CG500" s="708">
        <f>IF(M500="", 0, BU500/'Sch 10.1 Rate Design'!$Z$24*VLOOKUP($C500, 'Sch 10.1 Rate Design'!$B$9:$K$16, 8, FALSE))</f>
        <v>0</v>
      </c>
      <c r="CH500" s="708">
        <f>IF(N500="", 0, BV500/'Sch 10.1 Rate Design'!$Z$24*VLOOKUP($C500, 'Sch 10.1 Rate Design'!$B$9:$K$16, 8, FALSE))</f>
        <v>0</v>
      </c>
      <c r="CI500" s="708">
        <f>IF(O500="", 0, BW500/'Sch 10.1 Rate Design'!$Z$24*VLOOKUP($C500, 'Sch 10.1 Rate Design'!$B$9:$K$16, 8, FALSE))</f>
        <v>0</v>
      </c>
      <c r="CJ500" s="708">
        <f>IF(P500="", 0, BX500/'Sch 10.1 Rate Design'!$Z$24*VLOOKUP($C500, 'Sch 10.1 Rate Design'!$B$9:$K$16, 8, FALSE))</f>
        <v>0</v>
      </c>
      <c r="CK500" s="708">
        <f>IF(Q500="", 0, BY500/'Sch 10.1 Rate Design'!$Z$24*VLOOKUP($C500, 'Sch 10.1 Rate Design'!$B$9:$K$16, 8, FALSE))</f>
        <v>0</v>
      </c>
      <c r="CL500" s="708">
        <f>IF(R500="", 0, BZ500/'Sch 10.1 Rate Design'!$Z$24*VLOOKUP($C500, 'Sch 10.1 Rate Design'!$B$9:$K$16, 8, FALSE))</f>
        <v>0</v>
      </c>
      <c r="CM500" s="707">
        <f>IF(S500="", 0, CA500/'Sch 10.1 Rate Design'!$Z$24*VLOOKUP($C500, 'Sch 10.1 Rate Design'!$B$9:$K$16, 8, FALSE))</f>
        <v>0</v>
      </c>
      <c r="CN500" s="393">
        <f>IF(H500="",0,IF(H500&gt;VLOOKUP($C500,'Sch 10.1 Rate Design'!$B$9:$K$16,9,FALSE),H500-VLOOKUP($C500,'Sch 10.1 Rate Design'!$B$9:$K$16,9,FALSE),0))</f>
        <v>0</v>
      </c>
      <c r="CO500" s="393">
        <f>IF(I500="",0,IF(I500&gt;VLOOKUP($C500,'Sch 10.1 Rate Design'!$B$9:$K$16,9,FALSE),I500-VLOOKUP($C500,'Sch 10.1 Rate Design'!$B$9:$K$16,9,FALSE),0))</f>
        <v>0</v>
      </c>
      <c r="CP500" s="393">
        <f>IF(J500="",0,IF(J500&gt;VLOOKUP($C500,'Sch 10.1 Rate Design'!$B$9:$K$16,9,FALSE),J500-VLOOKUP($C500,'Sch 10.1 Rate Design'!$B$9:$K$16,9,FALSE),0))</f>
        <v>0</v>
      </c>
      <c r="CQ500" s="393">
        <f>IF(K500="",0,IF(K500&gt;VLOOKUP($C500,'Sch 10.1 Rate Design'!$B$9:$K$16,9,FALSE),K500-VLOOKUP($C500,'Sch 10.1 Rate Design'!$B$9:$K$16,9,FALSE),0))</f>
        <v>0</v>
      </c>
      <c r="CR500" s="393">
        <f>IF(L500="",0,IF(L500&gt;VLOOKUP($C500,'Sch 10.1 Rate Design'!$B$9:$K$16,9,FALSE),L500-VLOOKUP($C500,'Sch 10.1 Rate Design'!$B$9:$K$16,9,FALSE),0))</f>
        <v>0</v>
      </c>
      <c r="CS500" s="393">
        <f>IF(M500="",0,IF(M500&gt;VLOOKUP($C500,'Sch 10.1 Rate Design'!$B$9:$K$16,9,FALSE),M500-VLOOKUP($C500,'Sch 10.1 Rate Design'!$B$9:$K$16,9,FALSE),0))</f>
        <v>0</v>
      </c>
      <c r="CT500" s="393">
        <f>IF(N500="",0,IF(N500&gt;VLOOKUP($C500,'Sch 10.1 Rate Design'!$B$9:$K$16,9,FALSE),N500-VLOOKUP($C500,'Sch 10.1 Rate Design'!$B$9:$K$16,9,FALSE),0))</f>
        <v>0</v>
      </c>
      <c r="CU500" s="393">
        <f>IF(O500="",0,IF(O500&gt;VLOOKUP($C500,'Sch 10.1 Rate Design'!$B$9:$K$16,9,FALSE),O500-VLOOKUP($C500,'Sch 10.1 Rate Design'!$B$9:$K$16,9,FALSE),0))</f>
        <v>0</v>
      </c>
      <c r="CV500" s="393">
        <f>IF(P500="",0,IF(P500&gt;VLOOKUP($C500,'Sch 10.1 Rate Design'!$B$9:$K$16,9,FALSE),P500-VLOOKUP($C500,'Sch 10.1 Rate Design'!$B$9:$K$16,9,FALSE),0))</f>
        <v>0</v>
      </c>
      <c r="CW500" s="393">
        <f>IF(Q500="",0,IF(Q500&gt;VLOOKUP($C500,'Sch 10.1 Rate Design'!$B$9:$K$16,9,FALSE),Q500-VLOOKUP($C500,'Sch 10.1 Rate Design'!$B$9:$K$16,9,FALSE),0))</f>
        <v>0</v>
      </c>
      <c r="CX500" s="393">
        <f>IF(R500="",0,IF(R500&gt;VLOOKUP($C500,'Sch 10.1 Rate Design'!$B$9:$K$16,9,FALSE),R500-VLOOKUP($C500,'Sch 10.1 Rate Design'!$B$9:$K$16,9,FALSE),0))</f>
        <v>0</v>
      </c>
      <c r="CY500" s="705">
        <f>IF(S500="",0,IF(S500&gt;VLOOKUP($C500,'Sch 10.1 Rate Design'!$B$9:$K$16,9,FALSE),S500-VLOOKUP($C500,'Sch 10.1 Rate Design'!$B$9:$K$16,9,FALSE),0))</f>
        <v>0</v>
      </c>
      <c r="CZ500" s="708">
        <f>IF(H500="", 0, CN500/'Sch 10.1 Rate Design'!$Z$24*VLOOKUP($C500, 'Sch 10.1 Rate Design'!$B$9:$K$16, 10, FALSE))</f>
        <v>0</v>
      </c>
      <c r="DA500" s="708">
        <f>IF(I500="", 0, CO500/'Sch 10.1 Rate Design'!$Z$24*VLOOKUP($C500, 'Sch 10.1 Rate Design'!$B$9:$K$16, 10, FALSE))</f>
        <v>0</v>
      </c>
      <c r="DB500" s="708">
        <f>IF(J500="", 0, CP500/'Sch 10.1 Rate Design'!$Z$24*VLOOKUP($C500, 'Sch 10.1 Rate Design'!$B$9:$K$16, 10, FALSE))</f>
        <v>0</v>
      </c>
      <c r="DC500" s="708">
        <f>IF(K500="", 0, CQ500/'Sch 10.1 Rate Design'!$Z$24*VLOOKUP($C500, 'Sch 10.1 Rate Design'!$B$9:$K$16, 10, FALSE))</f>
        <v>0</v>
      </c>
      <c r="DD500" s="708">
        <f>IF(L500="", 0, CR500/'Sch 10.1 Rate Design'!$Z$24*VLOOKUP($C500, 'Sch 10.1 Rate Design'!$B$9:$K$16, 10, FALSE))</f>
        <v>0</v>
      </c>
      <c r="DE500" s="708">
        <f>IF(M500="", 0, CS500/'Sch 10.1 Rate Design'!$Z$24*VLOOKUP($C500, 'Sch 10.1 Rate Design'!$B$9:$K$16, 10, FALSE))</f>
        <v>0</v>
      </c>
      <c r="DF500" s="708">
        <f>IF(N500="", 0, CT500/'Sch 10.1 Rate Design'!$Z$24*VLOOKUP($C500, 'Sch 10.1 Rate Design'!$B$9:$K$16, 10, FALSE))</f>
        <v>0</v>
      </c>
      <c r="DG500" s="708">
        <f>IF(O500="", 0, CU500/'Sch 10.1 Rate Design'!$Z$24*VLOOKUP($C500, 'Sch 10.1 Rate Design'!$B$9:$K$16, 10, FALSE))</f>
        <v>0</v>
      </c>
      <c r="DH500" s="708">
        <f>IF(P500="", 0, CV500/'Sch 10.1 Rate Design'!$Z$24*VLOOKUP($C500, 'Sch 10.1 Rate Design'!$B$9:$K$16, 10, FALSE))</f>
        <v>0</v>
      </c>
      <c r="DI500" s="708">
        <f>IF(Q500="", 0, CW500/'Sch 10.1 Rate Design'!$Z$24*VLOOKUP($C500, 'Sch 10.1 Rate Design'!$B$9:$K$16, 10, FALSE))</f>
        <v>0</v>
      </c>
      <c r="DJ500" s="708">
        <f>IF(R500="", 0, CX500/'Sch 10.1 Rate Design'!$Z$24*VLOOKUP($C500, 'Sch 10.1 Rate Design'!$B$9:$K$16, 10, FALSE))</f>
        <v>0</v>
      </c>
      <c r="DK500" s="707">
        <f>IF(S500="", 0, CY500/'Sch 10.1 Rate Design'!$Z$24*VLOOKUP($C500, 'Sch 10.1 Rate Design'!$B$9:$K$16, 10, FALSE))</f>
        <v>0</v>
      </c>
      <c r="DL500" s="706">
        <f>IF(H500="", 0, VLOOKUP($C500, 'Sch 10.1 Rate Design'!$B$9:$K$16, 3, FALSE))</f>
        <v>0</v>
      </c>
      <c r="DM500" s="393">
        <f>IF(I500="", 0, VLOOKUP($C500, 'Sch 10.1 Rate Design'!$B$9:$K$16, 3, FALSE))</f>
        <v>0</v>
      </c>
      <c r="DN500" s="393">
        <f>IF(J500="", 0, VLOOKUP($C500, 'Sch 10.1 Rate Design'!$B$9:$K$16, 3, FALSE))</f>
        <v>0</v>
      </c>
      <c r="DO500" s="393">
        <f>IF(K500="", 0, VLOOKUP($C500, 'Sch 10.1 Rate Design'!$B$9:$K$16, 3, FALSE))</f>
        <v>0</v>
      </c>
      <c r="DP500" s="393">
        <f>IF(L500="", 0, VLOOKUP($C500, 'Sch 10.1 Rate Design'!$B$9:$K$16, 3, FALSE))</f>
        <v>0</v>
      </c>
      <c r="DQ500" s="393">
        <f>IF(M500="", 0, VLOOKUP($C500, 'Sch 10.1 Rate Design'!$B$9:$K$16, 3, FALSE))</f>
        <v>0</v>
      </c>
      <c r="DR500" s="393">
        <f>IF(N500="", 0, VLOOKUP($C500, 'Sch 10.1 Rate Design'!$B$9:$K$16, 3, FALSE))</f>
        <v>0</v>
      </c>
      <c r="DS500" s="393">
        <f>IF(O500="", 0, VLOOKUP($C500, 'Sch 10.1 Rate Design'!$B$9:$K$16, 3, FALSE))</f>
        <v>0</v>
      </c>
      <c r="DT500" s="393">
        <f>IF(P500="", 0, VLOOKUP($C500, 'Sch 10.1 Rate Design'!$B$9:$K$16, 3, FALSE))</f>
        <v>0</v>
      </c>
      <c r="DU500" s="393">
        <f>IF(Q500="", 0, VLOOKUP($C500, 'Sch 10.1 Rate Design'!$B$9:$K$16, 3, FALSE))</f>
        <v>0</v>
      </c>
      <c r="DV500" s="393">
        <f>IF(R500="", 0, VLOOKUP($C500, 'Sch 10.1 Rate Design'!$B$9:$K$16, 3, FALSE))</f>
        <v>0</v>
      </c>
      <c r="DW500" s="705">
        <f>IF(S500="", 0, VLOOKUP($C500, 'Sch 10.1 Rate Design'!$B$9:$K$16, 3, FALSE))</f>
        <v>0</v>
      </c>
      <c r="DX500" s="393"/>
      <c r="DY500" s="393"/>
      <c r="DZ500" s="393"/>
      <c r="EA500" s="393"/>
      <c r="EB500" s="393"/>
      <c r="EC500" s="393"/>
      <c r="ED500" s="393"/>
      <c r="EE500" s="393"/>
      <c r="EF500" s="393"/>
      <c r="EG500" s="393"/>
      <c r="EH500" s="393"/>
      <c r="EI500" s="393"/>
      <c r="EJ500" s="393"/>
    </row>
    <row r="501" spans="1:140">
      <c r="A501" s="393">
        <f>Input!AH497</f>
        <v>0</v>
      </c>
      <c r="B501" s="393">
        <v>491</v>
      </c>
      <c r="C501" s="690">
        <f>Input!AI497</f>
        <v>0.625</v>
      </c>
      <c r="D501" s="709">
        <f t="shared" si="121"/>
        <v>0</v>
      </c>
      <c r="E501" s="709">
        <f>IF('Sch 10.1 Rate Design'!$AB$24="Monthly", AVERAGE(T501,U501,V501,W501,X501,Y501,Z501,AA501,AB501,AC501,AD501,AE501), AVERAGE(T501,V501,X501,Z501,AB501,AD501))</f>
        <v>0</v>
      </c>
      <c r="F501" s="393">
        <f t="shared" si="108"/>
        <v>0</v>
      </c>
      <c r="G501" s="705" t="e">
        <f>IF('Sch 10.1 Rate Design'!$AB$24="Monthly", AVERAGE(H501,I501,J501,K501,L501,M501,N501,O501,P501,Q501,R501,S501), AVERAGE(H501,J501,L501,N501,P501,R501))</f>
        <v>#DIV/0!</v>
      </c>
      <c r="H501" s="393" t="str">
        <f>IF(Input!AJ497="", "", Input!AJ497)</f>
        <v/>
      </c>
      <c r="I501" s="393" t="str">
        <f>IF(Input!AK497="", "", Input!AK497)</f>
        <v/>
      </c>
      <c r="J501" s="393" t="str">
        <f>IF(Input!AL497="", "", Input!AL497)</f>
        <v/>
      </c>
      <c r="K501" s="393" t="str">
        <f>IF(Input!AM497="", "", Input!AM497)</f>
        <v/>
      </c>
      <c r="L501" s="393" t="str">
        <f>IF(Input!AN497="", "", Input!AN497)</f>
        <v/>
      </c>
      <c r="M501" s="393" t="str">
        <f>IF(Input!AO497="", "", Input!AO497)</f>
        <v/>
      </c>
      <c r="N501" s="393" t="str">
        <f>IF(Input!AP497="", "", Input!AP497)</f>
        <v/>
      </c>
      <c r="O501" s="393" t="str">
        <f>IF(Input!AQ497="", "", Input!AQ497)</f>
        <v/>
      </c>
      <c r="P501" s="393" t="str">
        <f>IF(Input!AR497="", "", Input!AR497)</f>
        <v/>
      </c>
      <c r="Q501" s="393" t="str">
        <f>IF(Input!AS497="", "", Input!AS497)</f>
        <v/>
      </c>
      <c r="R501" s="393" t="str">
        <f>IF(Input!AT497="", "", Input!AT497)</f>
        <v/>
      </c>
      <c r="S501" s="393" t="str">
        <f>IF(Input!AU497="", "", Input!AU497)</f>
        <v/>
      </c>
      <c r="T501" s="708">
        <f t="shared" si="109"/>
        <v>0</v>
      </c>
      <c r="U501" s="708">
        <f t="shared" si="110"/>
        <v>0</v>
      </c>
      <c r="V501" s="708">
        <f t="shared" si="111"/>
        <v>0</v>
      </c>
      <c r="W501" s="708">
        <f t="shared" si="112"/>
        <v>0</v>
      </c>
      <c r="X501" s="708">
        <f t="shared" si="113"/>
        <v>0</v>
      </c>
      <c r="Y501" s="708">
        <f t="shared" si="114"/>
        <v>0</v>
      </c>
      <c r="Z501" s="708">
        <f t="shared" si="115"/>
        <v>0</v>
      </c>
      <c r="AA501" s="708">
        <f t="shared" si="116"/>
        <v>0</v>
      </c>
      <c r="AB501" s="708">
        <f t="shared" si="117"/>
        <v>0</v>
      </c>
      <c r="AC501" s="708">
        <f t="shared" si="118"/>
        <v>0</v>
      </c>
      <c r="AD501" s="708">
        <f t="shared" si="119"/>
        <v>0</v>
      </c>
      <c r="AE501" s="707">
        <f t="shared" si="120"/>
        <v>0</v>
      </c>
      <c r="AF501" s="708">
        <f>IF(H501="", 0, VLOOKUP($C501, 'Sch 10.1 Rate Design'!$B$9:$K$16, 4, FALSE))</f>
        <v>0</v>
      </c>
      <c r="AG501" s="708">
        <f>IF(I501="", 0, VLOOKUP($C501, 'Sch 10.1 Rate Design'!$B$9:$K$16, 4, FALSE))</f>
        <v>0</v>
      </c>
      <c r="AH501" s="708">
        <f>IF(J501="", 0, VLOOKUP($C501, 'Sch 10.1 Rate Design'!$B$9:$K$16, 4, FALSE))</f>
        <v>0</v>
      </c>
      <c r="AI501" s="708">
        <f>IF(K501="", 0, VLOOKUP($C501, 'Sch 10.1 Rate Design'!$B$9:$K$16, 4, FALSE))</f>
        <v>0</v>
      </c>
      <c r="AJ501" s="708">
        <f>IF(L501="", 0, VLOOKUP($C501, 'Sch 10.1 Rate Design'!$B$9:$K$16, 4, FALSE))</f>
        <v>0</v>
      </c>
      <c r="AK501" s="708">
        <f>IF(M501="", 0, VLOOKUP($C501, 'Sch 10.1 Rate Design'!$B$9:$K$16, 4, FALSE))</f>
        <v>0</v>
      </c>
      <c r="AL501" s="708">
        <f>IF(N501="", 0, VLOOKUP($C501, 'Sch 10.1 Rate Design'!$B$9:$K$16, 4, FALSE))</f>
        <v>0</v>
      </c>
      <c r="AM501" s="708">
        <f>IF(O501="", 0, VLOOKUP($C501, 'Sch 10.1 Rate Design'!$B$9:$K$16, 4, FALSE))</f>
        <v>0</v>
      </c>
      <c r="AN501" s="708">
        <f>IF(P501="", 0, VLOOKUP($C501, 'Sch 10.1 Rate Design'!$B$9:$K$16, 4, FALSE))</f>
        <v>0</v>
      </c>
      <c r="AO501" s="708">
        <f>IF(Q501="", 0, VLOOKUP($C501, 'Sch 10.1 Rate Design'!$B$9:$K$16, 4, FALSE))</f>
        <v>0</v>
      </c>
      <c r="AP501" s="708">
        <f>IF(R501="", 0, VLOOKUP($C501, 'Sch 10.1 Rate Design'!$B$9:$K$16, 4, FALSE))</f>
        <v>0</v>
      </c>
      <c r="AQ501" s="707">
        <f>IF(S501="", 0, VLOOKUP($C501, 'Sch 10.1 Rate Design'!$B$9:$K$16, 4, FALSE))</f>
        <v>0</v>
      </c>
      <c r="AR501" s="706">
        <f>IF(H501="",0,+IF(H501&gt;+VLOOKUP($C501, 'Sch 10.1 Rate Design'!$B$9:$K$16, 3),IF(H501&gt;+VLOOKUP($C501, 'Sch 10.1 Rate Design'!$B$9:$K$16, 5),+VLOOKUP($C501, 'Sch 10.1 Rate Design'!$B$9:$K$16, 5)-VLOOKUP($C501, 'Sch 10.1 Rate Design'!$B$9:$K$16, 3), H501-VLOOKUP($C501, 'Sch 10.1 Rate Design'!$B$9:$K$16, 3)), 0))</f>
        <v>0</v>
      </c>
      <c r="AS501" s="393">
        <f>IF(I501="",0,+IF(I501&gt;+VLOOKUP($C501, 'Sch 10.1 Rate Design'!$B$9:$K$16, 3),IF(I501&gt;+VLOOKUP($C501, 'Sch 10.1 Rate Design'!$B$9:$K$16, 5),+VLOOKUP($C501, 'Sch 10.1 Rate Design'!$B$9:$K$16, 5)-VLOOKUP($C501, 'Sch 10.1 Rate Design'!$B$9:$K$16, 3), I501-VLOOKUP($C501, 'Sch 10.1 Rate Design'!$B$9:$K$16, 3)), 0))</f>
        <v>0</v>
      </c>
      <c r="AT501" s="393">
        <f>IF(J501="",0,+IF(J501&gt;+VLOOKUP($C501, 'Sch 10.1 Rate Design'!$B$9:$K$16, 3),IF(J501&gt;+VLOOKUP($C501, 'Sch 10.1 Rate Design'!$B$9:$K$16, 5),+VLOOKUP($C501, 'Sch 10.1 Rate Design'!$B$9:$K$16, 5)-VLOOKUP($C501, 'Sch 10.1 Rate Design'!$B$9:$K$16, 3), J501-VLOOKUP($C501, 'Sch 10.1 Rate Design'!$B$9:$K$16, 3)), 0))</f>
        <v>0</v>
      </c>
      <c r="AU501" s="393">
        <f>IF(K501="",0,+IF(K501&gt;+VLOOKUP($C501, 'Sch 10.1 Rate Design'!$B$9:$K$16, 3),IF(K501&gt;+VLOOKUP($C501, 'Sch 10.1 Rate Design'!$B$9:$K$16, 5),+VLOOKUP($C501, 'Sch 10.1 Rate Design'!$B$9:$K$16, 5)-VLOOKUP($C501, 'Sch 10.1 Rate Design'!$B$9:$K$16, 3), K501-VLOOKUP($C501, 'Sch 10.1 Rate Design'!$B$9:$K$16, 3)), 0))</f>
        <v>0</v>
      </c>
      <c r="AV501" s="393">
        <f>IF(L501="",0,+IF(L501&gt;+VLOOKUP($C501, 'Sch 10.1 Rate Design'!$B$9:$K$16, 3),IF(L501&gt;+VLOOKUP($C501, 'Sch 10.1 Rate Design'!$B$9:$K$16, 5),+VLOOKUP($C501, 'Sch 10.1 Rate Design'!$B$9:$K$16, 5)-VLOOKUP($C501, 'Sch 10.1 Rate Design'!$B$9:$K$16, 3), L501-VLOOKUP($C501, 'Sch 10.1 Rate Design'!$B$9:$K$16, 3)), 0))</f>
        <v>0</v>
      </c>
      <c r="AW501" s="393">
        <f>IF(M501="",0,+IF(M501&gt;+VLOOKUP($C501, 'Sch 10.1 Rate Design'!$B$9:$K$16, 3),IF(M501&gt;+VLOOKUP($C501, 'Sch 10.1 Rate Design'!$B$9:$K$16, 5),+VLOOKUP($C501, 'Sch 10.1 Rate Design'!$B$9:$K$16, 5)-VLOOKUP($C501, 'Sch 10.1 Rate Design'!$B$9:$K$16, 3), M501-VLOOKUP($C501, 'Sch 10.1 Rate Design'!$B$9:$K$16, 3)), 0))</f>
        <v>0</v>
      </c>
      <c r="AX501" s="393">
        <f>IF(N501="",0,+IF(N501&gt;+VLOOKUP($C501, 'Sch 10.1 Rate Design'!$B$9:$K$16, 3),IF(N501&gt;+VLOOKUP($C501, 'Sch 10.1 Rate Design'!$B$9:$K$16, 5),+VLOOKUP($C501, 'Sch 10.1 Rate Design'!$B$9:$K$16, 5)-VLOOKUP($C501, 'Sch 10.1 Rate Design'!$B$9:$K$16, 3), N501-VLOOKUP($C501, 'Sch 10.1 Rate Design'!$B$9:$K$16, 3)), 0))</f>
        <v>0</v>
      </c>
      <c r="AY501" s="393">
        <f>IF(O501="",0,+IF(O501&gt;+VLOOKUP($C501, 'Sch 10.1 Rate Design'!$B$9:$K$16, 3),IF(O501&gt;+VLOOKUP($C501, 'Sch 10.1 Rate Design'!$B$9:$K$16, 5),+VLOOKUP($C501, 'Sch 10.1 Rate Design'!$B$9:$K$16, 5)-VLOOKUP($C501, 'Sch 10.1 Rate Design'!$B$9:$K$16, 3), O501-VLOOKUP($C501, 'Sch 10.1 Rate Design'!$B$9:$K$16, 3)), 0))</f>
        <v>0</v>
      </c>
      <c r="AZ501" s="393">
        <f>IF(P501="",0,+IF(P501&gt;+VLOOKUP($C501, 'Sch 10.1 Rate Design'!$B$9:$K$16, 3),IF(P501&gt;+VLOOKUP($C501, 'Sch 10.1 Rate Design'!$B$9:$K$16, 5),+VLOOKUP($C501, 'Sch 10.1 Rate Design'!$B$9:$K$16, 5)-VLOOKUP($C501, 'Sch 10.1 Rate Design'!$B$9:$K$16, 3), P501-VLOOKUP($C501, 'Sch 10.1 Rate Design'!$B$9:$K$16, 3)), 0))</f>
        <v>0</v>
      </c>
      <c r="BA501" s="393">
        <f>IF(Q501="",0,+IF(Q501&gt;+VLOOKUP($C501, 'Sch 10.1 Rate Design'!$B$9:$K$16, 3),IF(Q501&gt;+VLOOKUP($C501, 'Sch 10.1 Rate Design'!$B$9:$K$16, 5),+VLOOKUP($C501, 'Sch 10.1 Rate Design'!$B$9:$K$16, 5)-VLOOKUP($C501, 'Sch 10.1 Rate Design'!$B$9:$K$16, 3), Q501-VLOOKUP($C501, 'Sch 10.1 Rate Design'!$B$9:$K$16, 3)), 0))</f>
        <v>0</v>
      </c>
      <c r="BB501" s="393">
        <f>IF(R501="",0,+IF(R501&gt;+VLOOKUP($C501, 'Sch 10.1 Rate Design'!$B$9:$K$16, 3),IF(R501&gt;+VLOOKUP($C501, 'Sch 10.1 Rate Design'!$B$9:$K$16, 5),+VLOOKUP($C501, 'Sch 10.1 Rate Design'!$B$9:$K$16, 5)-VLOOKUP($C501, 'Sch 10.1 Rate Design'!$B$9:$K$16, 3), R501-VLOOKUP($C501, 'Sch 10.1 Rate Design'!$B$9:$K$16, 3)), 0))</f>
        <v>0</v>
      </c>
      <c r="BC501" s="705">
        <f>IF(S501="",0,+IF(S501&gt;+VLOOKUP($C501, 'Sch 10.1 Rate Design'!$B$9:$K$16, 3),IF(S501&gt;+VLOOKUP($C501, 'Sch 10.1 Rate Design'!$B$9:$K$16, 5),+VLOOKUP($C501, 'Sch 10.1 Rate Design'!$B$9:$K$16, 5)-VLOOKUP($C501, 'Sch 10.1 Rate Design'!$B$9:$K$16, 3), S501-VLOOKUP($C501, 'Sch 10.1 Rate Design'!$B$9:$K$16, 3)), 0))</f>
        <v>0</v>
      </c>
      <c r="BD501" s="708">
        <f>IF(H501="", 0, AR501/'Sch 10.1 Rate Design'!$Z$24*VLOOKUP($C501, 'Sch 10.1 Rate Design'!$B$9:$K$16, 6, FALSE))</f>
        <v>0</v>
      </c>
      <c r="BE501" s="708">
        <f>IF(I501="", 0, AS501/'Sch 10.1 Rate Design'!$Z$24*VLOOKUP($C501, 'Sch 10.1 Rate Design'!$B$9:$K$16, 6, FALSE))</f>
        <v>0</v>
      </c>
      <c r="BF501" s="708">
        <f>IF(J501="", 0, AT501/'Sch 10.1 Rate Design'!$Z$24*VLOOKUP($C501, 'Sch 10.1 Rate Design'!$B$9:$K$16, 6, FALSE))</f>
        <v>0</v>
      </c>
      <c r="BG501" s="708">
        <f>IF(K501="", 0, AU501/'Sch 10.1 Rate Design'!$Z$24*VLOOKUP($C501, 'Sch 10.1 Rate Design'!$B$9:$K$16, 6, FALSE))</f>
        <v>0</v>
      </c>
      <c r="BH501" s="708">
        <f>IF(L501="", 0, AV501/'Sch 10.1 Rate Design'!$Z$24*VLOOKUP($C501, 'Sch 10.1 Rate Design'!$B$9:$K$16, 6, FALSE))</f>
        <v>0</v>
      </c>
      <c r="BI501" s="708">
        <f>IF(M501="", 0, AW501/'Sch 10.1 Rate Design'!$Z$24*VLOOKUP($C501, 'Sch 10.1 Rate Design'!$B$9:$K$16, 6, FALSE))</f>
        <v>0</v>
      </c>
      <c r="BJ501" s="708">
        <f>IF(N501="", 0, AX501/'Sch 10.1 Rate Design'!$Z$24*VLOOKUP($C501, 'Sch 10.1 Rate Design'!$B$9:$K$16, 6, FALSE))</f>
        <v>0</v>
      </c>
      <c r="BK501" s="708">
        <f>IF(O501="", 0, AY501/'Sch 10.1 Rate Design'!$Z$24*VLOOKUP($C501, 'Sch 10.1 Rate Design'!$B$9:$K$16, 6, FALSE))</f>
        <v>0</v>
      </c>
      <c r="BL501" s="708">
        <f>IF(P501="", 0, AZ501/'Sch 10.1 Rate Design'!$Z$24*VLOOKUP($C501, 'Sch 10.1 Rate Design'!$B$9:$K$16, 6, FALSE))</f>
        <v>0</v>
      </c>
      <c r="BM501" s="708">
        <f>IF(Q501="", 0, BA501/'Sch 10.1 Rate Design'!$Z$24*VLOOKUP($C501, 'Sch 10.1 Rate Design'!$B$9:$K$16, 6, FALSE))</f>
        <v>0</v>
      </c>
      <c r="BN501" s="708">
        <f>IF(R501="", 0, BB501/'Sch 10.1 Rate Design'!$Z$24*VLOOKUP($C501, 'Sch 10.1 Rate Design'!$B$9:$K$16, 6, FALSE))</f>
        <v>0</v>
      </c>
      <c r="BO501" s="707">
        <f>IF(S501="", 0, BC501/'Sch 10.1 Rate Design'!$Z$24*VLOOKUP($C501, 'Sch 10.1 Rate Design'!$B$9:$K$16, 6, FALSE))</f>
        <v>0</v>
      </c>
      <c r="BP501" s="393">
        <f>IF(H501="",0,+IF(H501&gt;+VLOOKUP($C501, 'Sch 10.1 Rate Design'!$B$9:$K$16, 5),IF(H501&gt;+VLOOKUP($C501, 'Sch 10.1 Rate Design'!$B$9:$K$16, 7),+VLOOKUP($C501, 'Sch 10.1 Rate Design'!$B$9:$K$16, 7)-VLOOKUP($C501, 'Sch 10.1 Rate Design'!$B$9:$K$16, 5), H501-VLOOKUP($C501, 'Sch 10.1 Rate Design'!$B$9:$K$16, 5)), 0))</f>
        <v>0</v>
      </c>
      <c r="BQ501" s="393">
        <f>IF(I501="",0,+IF(I501&gt;+VLOOKUP($C501, 'Sch 10.1 Rate Design'!$B$9:$K$16, 5),IF(I501&gt;+VLOOKUP($C501, 'Sch 10.1 Rate Design'!$B$9:$K$16, 7),+VLOOKUP($C501, 'Sch 10.1 Rate Design'!$B$9:$K$16, 7)-VLOOKUP($C501, 'Sch 10.1 Rate Design'!$B$9:$K$16, 5), I501-VLOOKUP($C501, 'Sch 10.1 Rate Design'!$B$9:$K$16, 5)), 0))</f>
        <v>0</v>
      </c>
      <c r="BR501" s="393">
        <f>IF(J501="",0,+IF(J501&gt;+VLOOKUP($C501, 'Sch 10.1 Rate Design'!$B$9:$K$16, 5),IF(J501&gt;+VLOOKUP($C501, 'Sch 10.1 Rate Design'!$B$9:$K$16, 7),+VLOOKUP($C501, 'Sch 10.1 Rate Design'!$B$9:$K$16, 7)-VLOOKUP($C501, 'Sch 10.1 Rate Design'!$B$9:$K$16, 5), J501-VLOOKUP($C501, 'Sch 10.1 Rate Design'!$B$9:$K$16, 5)), 0))</f>
        <v>0</v>
      </c>
      <c r="BS501" s="393">
        <f>IF(K501="",0,+IF(K501&gt;+VLOOKUP($C501, 'Sch 10.1 Rate Design'!$B$9:$K$16, 5),IF(K501&gt;+VLOOKUP($C501, 'Sch 10.1 Rate Design'!$B$9:$K$16, 7),+VLOOKUP($C501, 'Sch 10.1 Rate Design'!$B$9:$K$16, 7)-VLOOKUP($C501, 'Sch 10.1 Rate Design'!$B$9:$K$16, 5), K501-VLOOKUP($C501, 'Sch 10.1 Rate Design'!$B$9:$K$16, 5)), 0))</f>
        <v>0</v>
      </c>
      <c r="BT501" s="393">
        <f>IF(L501="",0,+IF(L501&gt;+VLOOKUP($C501, 'Sch 10.1 Rate Design'!$B$9:$K$16, 5),IF(L501&gt;+VLOOKUP($C501, 'Sch 10.1 Rate Design'!$B$9:$K$16, 7),+VLOOKUP($C501, 'Sch 10.1 Rate Design'!$B$9:$K$16, 7)-VLOOKUP($C501, 'Sch 10.1 Rate Design'!$B$9:$K$16, 5), L501-VLOOKUP($C501, 'Sch 10.1 Rate Design'!$B$9:$K$16, 5)), 0))</f>
        <v>0</v>
      </c>
      <c r="BU501" s="393">
        <f>IF(M501="",0,+IF(M501&gt;+VLOOKUP($C501, 'Sch 10.1 Rate Design'!$B$9:$K$16, 5),IF(M501&gt;+VLOOKUP($C501, 'Sch 10.1 Rate Design'!$B$9:$K$16, 7),+VLOOKUP($C501, 'Sch 10.1 Rate Design'!$B$9:$K$16, 7)-VLOOKUP($C501, 'Sch 10.1 Rate Design'!$B$9:$K$16, 5), M501-VLOOKUP($C501, 'Sch 10.1 Rate Design'!$B$9:$K$16, 5)), 0))</f>
        <v>0</v>
      </c>
      <c r="BV501" s="393">
        <f>IF(N501="",0,+IF(N501&gt;+VLOOKUP($C501, 'Sch 10.1 Rate Design'!$B$9:$K$16, 5),IF(N501&gt;+VLOOKUP($C501, 'Sch 10.1 Rate Design'!$B$9:$K$16, 7),+VLOOKUP($C501, 'Sch 10.1 Rate Design'!$B$9:$K$16, 7)-VLOOKUP($C501, 'Sch 10.1 Rate Design'!$B$9:$K$16, 5), N501-VLOOKUP($C501, 'Sch 10.1 Rate Design'!$B$9:$K$16, 5)), 0))</f>
        <v>0</v>
      </c>
      <c r="BW501" s="393">
        <f>IF(O501="",0,+IF(O501&gt;+VLOOKUP($C501, 'Sch 10.1 Rate Design'!$B$9:$K$16, 5),IF(O501&gt;+VLOOKUP($C501, 'Sch 10.1 Rate Design'!$B$9:$K$16, 7),+VLOOKUP($C501, 'Sch 10.1 Rate Design'!$B$9:$K$16, 7)-VLOOKUP($C501, 'Sch 10.1 Rate Design'!$B$9:$K$16, 5), O501-VLOOKUP($C501, 'Sch 10.1 Rate Design'!$B$9:$K$16, 5)), 0))</f>
        <v>0</v>
      </c>
      <c r="BX501" s="393">
        <f>IF(P501="",0,+IF(P501&gt;+VLOOKUP($C501, 'Sch 10.1 Rate Design'!$B$9:$K$16, 5),IF(P501&gt;+VLOOKUP($C501, 'Sch 10.1 Rate Design'!$B$9:$K$16, 7),+VLOOKUP($C501, 'Sch 10.1 Rate Design'!$B$9:$K$16, 7)-VLOOKUP($C501, 'Sch 10.1 Rate Design'!$B$9:$K$16, 5), P501-VLOOKUP($C501, 'Sch 10.1 Rate Design'!$B$9:$K$16, 5)), 0))</f>
        <v>0</v>
      </c>
      <c r="BY501" s="393">
        <f>IF(Q501="",0,+IF(Q501&gt;+VLOOKUP($C501, 'Sch 10.1 Rate Design'!$B$9:$K$16, 5),IF(Q501&gt;+VLOOKUP($C501, 'Sch 10.1 Rate Design'!$B$9:$K$16, 7),+VLOOKUP($C501, 'Sch 10.1 Rate Design'!$B$9:$K$16, 7)-VLOOKUP($C501, 'Sch 10.1 Rate Design'!$B$9:$K$16, 5), Q501-VLOOKUP($C501, 'Sch 10.1 Rate Design'!$B$9:$K$16, 5)), 0))</f>
        <v>0</v>
      </c>
      <c r="BZ501" s="393">
        <f>IF(R501="",0,+IF(R501&gt;+VLOOKUP($C501, 'Sch 10.1 Rate Design'!$B$9:$K$16, 5),IF(R501&gt;+VLOOKUP($C501, 'Sch 10.1 Rate Design'!$B$9:$K$16, 7),+VLOOKUP($C501, 'Sch 10.1 Rate Design'!$B$9:$K$16, 7)-VLOOKUP($C501, 'Sch 10.1 Rate Design'!$B$9:$K$16, 5), R501-VLOOKUP($C501, 'Sch 10.1 Rate Design'!$B$9:$K$16, 5)), 0))</f>
        <v>0</v>
      </c>
      <c r="CA501" s="705">
        <f>IF(S501="",0,+IF(S501&gt;+VLOOKUP($C501, 'Sch 10.1 Rate Design'!$B$9:$K$16, 5),IF(S501&gt;+VLOOKUP($C501, 'Sch 10.1 Rate Design'!$B$9:$K$16, 7),+VLOOKUP($C501, 'Sch 10.1 Rate Design'!$B$9:$K$16, 7)-VLOOKUP($C501, 'Sch 10.1 Rate Design'!$B$9:$K$16, 5), S501-VLOOKUP($C501, 'Sch 10.1 Rate Design'!$B$9:$K$16, 5)), 0))</f>
        <v>0</v>
      </c>
      <c r="CB501" s="708">
        <f>IF(H501="", 0, BP501/'Sch 10.1 Rate Design'!$Z$24*VLOOKUP($C501, 'Sch 10.1 Rate Design'!$B$9:$K$16, 8, FALSE))</f>
        <v>0</v>
      </c>
      <c r="CC501" s="708">
        <f>IF(I501="", 0, BQ501/'Sch 10.1 Rate Design'!$Z$24*VLOOKUP($C501, 'Sch 10.1 Rate Design'!$B$9:$K$16, 8, FALSE))</f>
        <v>0</v>
      </c>
      <c r="CD501" s="708">
        <f>IF(J501="", 0, BR501/'Sch 10.1 Rate Design'!$Z$24*VLOOKUP($C501, 'Sch 10.1 Rate Design'!$B$9:$K$16, 8, FALSE))</f>
        <v>0</v>
      </c>
      <c r="CE501" s="708">
        <f>IF(K501="", 0, BS501/'Sch 10.1 Rate Design'!$Z$24*VLOOKUP($C501, 'Sch 10.1 Rate Design'!$B$9:$K$16, 8, FALSE))</f>
        <v>0</v>
      </c>
      <c r="CF501" s="708">
        <f>IF(L501="", 0, BT501/'Sch 10.1 Rate Design'!$Z$24*VLOOKUP($C501, 'Sch 10.1 Rate Design'!$B$9:$K$16, 8, FALSE))</f>
        <v>0</v>
      </c>
      <c r="CG501" s="708">
        <f>IF(M501="", 0, BU501/'Sch 10.1 Rate Design'!$Z$24*VLOOKUP($C501, 'Sch 10.1 Rate Design'!$B$9:$K$16, 8, FALSE))</f>
        <v>0</v>
      </c>
      <c r="CH501" s="708">
        <f>IF(N501="", 0, BV501/'Sch 10.1 Rate Design'!$Z$24*VLOOKUP($C501, 'Sch 10.1 Rate Design'!$B$9:$K$16, 8, FALSE))</f>
        <v>0</v>
      </c>
      <c r="CI501" s="708">
        <f>IF(O501="", 0, BW501/'Sch 10.1 Rate Design'!$Z$24*VLOOKUP($C501, 'Sch 10.1 Rate Design'!$B$9:$K$16, 8, FALSE))</f>
        <v>0</v>
      </c>
      <c r="CJ501" s="708">
        <f>IF(P501="", 0, BX501/'Sch 10.1 Rate Design'!$Z$24*VLOOKUP($C501, 'Sch 10.1 Rate Design'!$B$9:$K$16, 8, FALSE))</f>
        <v>0</v>
      </c>
      <c r="CK501" s="708">
        <f>IF(Q501="", 0, BY501/'Sch 10.1 Rate Design'!$Z$24*VLOOKUP($C501, 'Sch 10.1 Rate Design'!$B$9:$K$16, 8, FALSE))</f>
        <v>0</v>
      </c>
      <c r="CL501" s="708">
        <f>IF(R501="", 0, BZ501/'Sch 10.1 Rate Design'!$Z$24*VLOOKUP($C501, 'Sch 10.1 Rate Design'!$B$9:$K$16, 8, FALSE))</f>
        <v>0</v>
      </c>
      <c r="CM501" s="707">
        <f>IF(S501="", 0, CA501/'Sch 10.1 Rate Design'!$Z$24*VLOOKUP($C501, 'Sch 10.1 Rate Design'!$B$9:$K$16, 8, FALSE))</f>
        <v>0</v>
      </c>
      <c r="CN501" s="393">
        <f>IF(H501="",0,IF(H501&gt;VLOOKUP($C501,'Sch 10.1 Rate Design'!$B$9:$K$16,9,FALSE),H501-VLOOKUP($C501,'Sch 10.1 Rate Design'!$B$9:$K$16,9,FALSE),0))</f>
        <v>0</v>
      </c>
      <c r="CO501" s="393">
        <f>IF(I501="",0,IF(I501&gt;VLOOKUP($C501,'Sch 10.1 Rate Design'!$B$9:$K$16,9,FALSE),I501-VLOOKUP($C501,'Sch 10.1 Rate Design'!$B$9:$K$16,9,FALSE),0))</f>
        <v>0</v>
      </c>
      <c r="CP501" s="393">
        <f>IF(J501="",0,IF(J501&gt;VLOOKUP($C501,'Sch 10.1 Rate Design'!$B$9:$K$16,9,FALSE),J501-VLOOKUP($C501,'Sch 10.1 Rate Design'!$B$9:$K$16,9,FALSE),0))</f>
        <v>0</v>
      </c>
      <c r="CQ501" s="393">
        <f>IF(K501="",0,IF(K501&gt;VLOOKUP($C501,'Sch 10.1 Rate Design'!$B$9:$K$16,9,FALSE),K501-VLOOKUP($C501,'Sch 10.1 Rate Design'!$B$9:$K$16,9,FALSE),0))</f>
        <v>0</v>
      </c>
      <c r="CR501" s="393">
        <f>IF(L501="",0,IF(L501&gt;VLOOKUP($C501,'Sch 10.1 Rate Design'!$B$9:$K$16,9,FALSE),L501-VLOOKUP($C501,'Sch 10.1 Rate Design'!$B$9:$K$16,9,FALSE),0))</f>
        <v>0</v>
      </c>
      <c r="CS501" s="393">
        <f>IF(M501="",0,IF(M501&gt;VLOOKUP($C501,'Sch 10.1 Rate Design'!$B$9:$K$16,9,FALSE),M501-VLOOKUP($C501,'Sch 10.1 Rate Design'!$B$9:$K$16,9,FALSE),0))</f>
        <v>0</v>
      </c>
      <c r="CT501" s="393">
        <f>IF(N501="",0,IF(N501&gt;VLOOKUP($C501,'Sch 10.1 Rate Design'!$B$9:$K$16,9,FALSE),N501-VLOOKUP($C501,'Sch 10.1 Rate Design'!$B$9:$K$16,9,FALSE),0))</f>
        <v>0</v>
      </c>
      <c r="CU501" s="393">
        <f>IF(O501="",0,IF(O501&gt;VLOOKUP($C501,'Sch 10.1 Rate Design'!$B$9:$K$16,9,FALSE),O501-VLOOKUP($C501,'Sch 10.1 Rate Design'!$B$9:$K$16,9,FALSE),0))</f>
        <v>0</v>
      </c>
      <c r="CV501" s="393">
        <f>IF(P501="",0,IF(P501&gt;VLOOKUP($C501,'Sch 10.1 Rate Design'!$B$9:$K$16,9,FALSE),P501-VLOOKUP($C501,'Sch 10.1 Rate Design'!$B$9:$K$16,9,FALSE),0))</f>
        <v>0</v>
      </c>
      <c r="CW501" s="393">
        <f>IF(Q501="",0,IF(Q501&gt;VLOOKUP($C501,'Sch 10.1 Rate Design'!$B$9:$K$16,9,FALSE),Q501-VLOOKUP($C501,'Sch 10.1 Rate Design'!$B$9:$K$16,9,FALSE),0))</f>
        <v>0</v>
      </c>
      <c r="CX501" s="393">
        <f>IF(R501="",0,IF(R501&gt;VLOOKUP($C501,'Sch 10.1 Rate Design'!$B$9:$K$16,9,FALSE),R501-VLOOKUP($C501,'Sch 10.1 Rate Design'!$B$9:$K$16,9,FALSE),0))</f>
        <v>0</v>
      </c>
      <c r="CY501" s="705">
        <f>IF(S501="",0,IF(S501&gt;VLOOKUP($C501,'Sch 10.1 Rate Design'!$B$9:$K$16,9,FALSE),S501-VLOOKUP($C501,'Sch 10.1 Rate Design'!$B$9:$K$16,9,FALSE),0))</f>
        <v>0</v>
      </c>
      <c r="CZ501" s="708">
        <f>IF(H501="", 0, CN501/'Sch 10.1 Rate Design'!$Z$24*VLOOKUP($C501, 'Sch 10.1 Rate Design'!$B$9:$K$16, 10, FALSE))</f>
        <v>0</v>
      </c>
      <c r="DA501" s="708">
        <f>IF(I501="", 0, CO501/'Sch 10.1 Rate Design'!$Z$24*VLOOKUP($C501, 'Sch 10.1 Rate Design'!$B$9:$K$16, 10, FALSE))</f>
        <v>0</v>
      </c>
      <c r="DB501" s="708">
        <f>IF(J501="", 0, CP501/'Sch 10.1 Rate Design'!$Z$24*VLOOKUP($C501, 'Sch 10.1 Rate Design'!$B$9:$K$16, 10, FALSE))</f>
        <v>0</v>
      </c>
      <c r="DC501" s="708">
        <f>IF(K501="", 0, CQ501/'Sch 10.1 Rate Design'!$Z$24*VLOOKUP($C501, 'Sch 10.1 Rate Design'!$B$9:$K$16, 10, FALSE))</f>
        <v>0</v>
      </c>
      <c r="DD501" s="708">
        <f>IF(L501="", 0, CR501/'Sch 10.1 Rate Design'!$Z$24*VLOOKUP($C501, 'Sch 10.1 Rate Design'!$B$9:$K$16, 10, FALSE))</f>
        <v>0</v>
      </c>
      <c r="DE501" s="708">
        <f>IF(M501="", 0, CS501/'Sch 10.1 Rate Design'!$Z$24*VLOOKUP($C501, 'Sch 10.1 Rate Design'!$B$9:$K$16, 10, FALSE))</f>
        <v>0</v>
      </c>
      <c r="DF501" s="708">
        <f>IF(N501="", 0, CT501/'Sch 10.1 Rate Design'!$Z$24*VLOOKUP($C501, 'Sch 10.1 Rate Design'!$B$9:$K$16, 10, FALSE))</f>
        <v>0</v>
      </c>
      <c r="DG501" s="708">
        <f>IF(O501="", 0, CU501/'Sch 10.1 Rate Design'!$Z$24*VLOOKUP($C501, 'Sch 10.1 Rate Design'!$B$9:$K$16, 10, FALSE))</f>
        <v>0</v>
      </c>
      <c r="DH501" s="708">
        <f>IF(P501="", 0, CV501/'Sch 10.1 Rate Design'!$Z$24*VLOOKUP($C501, 'Sch 10.1 Rate Design'!$B$9:$K$16, 10, FALSE))</f>
        <v>0</v>
      </c>
      <c r="DI501" s="708">
        <f>IF(Q501="", 0, CW501/'Sch 10.1 Rate Design'!$Z$24*VLOOKUP($C501, 'Sch 10.1 Rate Design'!$B$9:$K$16, 10, FALSE))</f>
        <v>0</v>
      </c>
      <c r="DJ501" s="708">
        <f>IF(R501="", 0, CX501/'Sch 10.1 Rate Design'!$Z$24*VLOOKUP($C501, 'Sch 10.1 Rate Design'!$B$9:$K$16, 10, FALSE))</f>
        <v>0</v>
      </c>
      <c r="DK501" s="707">
        <f>IF(S501="", 0, CY501/'Sch 10.1 Rate Design'!$Z$24*VLOOKUP($C501, 'Sch 10.1 Rate Design'!$B$9:$K$16, 10, FALSE))</f>
        <v>0</v>
      </c>
      <c r="DL501" s="706">
        <f>IF(H501="", 0, VLOOKUP($C501, 'Sch 10.1 Rate Design'!$B$9:$K$16, 3, FALSE))</f>
        <v>0</v>
      </c>
      <c r="DM501" s="393">
        <f>IF(I501="", 0, VLOOKUP($C501, 'Sch 10.1 Rate Design'!$B$9:$K$16, 3, FALSE))</f>
        <v>0</v>
      </c>
      <c r="DN501" s="393">
        <f>IF(J501="", 0, VLOOKUP($C501, 'Sch 10.1 Rate Design'!$B$9:$K$16, 3, FALSE))</f>
        <v>0</v>
      </c>
      <c r="DO501" s="393">
        <f>IF(K501="", 0, VLOOKUP($C501, 'Sch 10.1 Rate Design'!$B$9:$K$16, 3, FALSE))</f>
        <v>0</v>
      </c>
      <c r="DP501" s="393">
        <f>IF(L501="", 0, VLOOKUP($C501, 'Sch 10.1 Rate Design'!$B$9:$K$16, 3, FALSE))</f>
        <v>0</v>
      </c>
      <c r="DQ501" s="393">
        <f>IF(M501="", 0, VLOOKUP($C501, 'Sch 10.1 Rate Design'!$B$9:$K$16, 3, FALSE))</f>
        <v>0</v>
      </c>
      <c r="DR501" s="393">
        <f>IF(N501="", 0, VLOOKUP($C501, 'Sch 10.1 Rate Design'!$B$9:$K$16, 3, FALSE))</f>
        <v>0</v>
      </c>
      <c r="DS501" s="393">
        <f>IF(O501="", 0, VLOOKUP($C501, 'Sch 10.1 Rate Design'!$B$9:$K$16, 3, FALSE))</f>
        <v>0</v>
      </c>
      <c r="DT501" s="393">
        <f>IF(P501="", 0, VLOOKUP($C501, 'Sch 10.1 Rate Design'!$B$9:$K$16, 3, FALSE))</f>
        <v>0</v>
      </c>
      <c r="DU501" s="393">
        <f>IF(Q501="", 0, VLOOKUP($C501, 'Sch 10.1 Rate Design'!$B$9:$K$16, 3, FALSE))</f>
        <v>0</v>
      </c>
      <c r="DV501" s="393">
        <f>IF(R501="", 0, VLOOKUP($C501, 'Sch 10.1 Rate Design'!$B$9:$K$16, 3, FALSE))</f>
        <v>0</v>
      </c>
      <c r="DW501" s="705">
        <f>IF(S501="", 0, VLOOKUP($C501, 'Sch 10.1 Rate Design'!$B$9:$K$16, 3, FALSE))</f>
        <v>0</v>
      </c>
      <c r="DX501" s="393"/>
      <c r="DY501" s="393"/>
      <c r="DZ501" s="393"/>
      <c r="EA501" s="393"/>
      <c r="EB501" s="393"/>
      <c r="EC501" s="393"/>
      <c r="ED501" s="393"/>
      <c r="EE501" s="393"/>
      <c r="EF501" s="393"/>
      <c r="EG501" s="393"/>
      <c r="EH501" s="393"/>
      <c r="EI501" s="393"/>
      <c r="EJ501" s="393"/>
    </row>
    <row r="502" spans="1:140">
      <c r="A502" s="393">
        <f>Input!AH498</f>
        <v>0</v>
      </c>
      <c r="B502" s="393">
        <v>492</v>
      </c>
      <c r="C502" s="690">
        <f>Input!AI498</f>
        <v>0.625</v>
      </c>
      <c r="D502" s="709">
        <f t="shared" si="121"/>
        <v>0</v>
      </c>
      <c r="E502" s="709">
        <f>IF('Sch 10.1 Rate Design'!$AB$24="Monthly", AVERAGE(T502,U502,V502,W502,X502,Y502,Z502,AA502,AB502,AC502,AD502,AE502), AVERAGE(T502,V502,X502,Z502,AB502,AD502))</f>
        <v>0</v>
      </c>
      <c r="F502" s="393">
        <f t="shared" si="108"/>
        <v>0</v>
      </c>
      <c r="G502" s="705" t="e">
        <f>IF('Sch 10.1 Rate Design'!$AB$24="Monthly", AVERAGE(H502,I502,J502,K502,L502,M502,N502,O502,P502,Q502,R502,S502), AVERAGE(H502,J502,L502,N502,P502,R502))</f>
        <v>#DIV/0!</v>
      </c>
      <c r="H502" s="393" t="str">
        <f>IF(Input!AJ498="", "", Input!AJ498)</f>
        <v/>
      </c>
      <c r="I502" s="393" t="str">
        <f>IF(Input!AK498="", "", Input!AK498)</f>
        <v/>
      </c>
      <c r="J502" s="393" t="str">
        <f>IF(Input!AL498="", "", Input!AL498)</f>
        <v/>
      </c>
      <c r="K502" s="393" t="str">
        <f>IF(Input!AM498="", "", Input!AM498)</f>
        <v/>
      </c>
      <c r="L502" s="393" t="str">
        <f>IF(Input!AN498="", "", Input!AN498)</f>
        <v/>
      </c>
      <c r="M502" s="393" t="str">
        <f>IF(Input!AO498="", "", Input!AO498)</f>
        <v/>
      </c>
      <c r="N502" s="393" t="str">
        <f>IF(Input!AP498="", "", Input!AP498)</f>
        <v/>
      </c>
      <c r="O502" s="393" t="str">
        <f>IF(Input!AQ498="", "", Input!AQ498)</f>
        <v/>
      </c>
      <c r="P502" s="393" t="str">
        <f>IF(Input!AR498="", "", Input!AR498)</f>
        <v/>
      </c>
      <c r="Q502" s="393" t="str">
        <f>IF(Input!AS498="", "", Input!AS498)</f>
        <v/>
      </c>
      <c r="R502" s="393" t="str">
        <f>IF(Input!AT498="", "", Input!AT498)</f>
        <v/>
      </c>
      <c r="S502" s="393" t="str">
        <f>IF(Input!AU498="", "", Input!AU498)</f>
        <v/>
      </c>
      <c r="T502" s="708">
        <f t="shared" si="109"/>
        <v>0</v>
      </c>
      <c r="U502" s="708">
        <f t="shared" si="110"/>
        <v>0</v>
      </c>
      <c r="V502" s="708">
        <f t="shared" si="111"/>
        <v>0</v>
      </c>
      <c r="W502" s="708">
        <f t="shared" si="112"/>
        <v>0</v>
      </c>
      <c r="X502" s="708">
        <f t="shared" si="113"/>
        <v>0</v>
      </c>
      <c r="Y502" s="708">
        <f t="shared" si="114"/>
        <v>0</v>
      </c>
      <c r="Z502" s="708">
        <f t="shared" si="115"/>
        <v>0</v>
      </c>
      <c r="AA502" s="708">
        <f t="shared" si="116"/>
        <v>0</v>
      </c>
      <c r="AB502" s="708">
        <f t="shared" si="117"/>
        <v>0</v>
      </c>
      <c r="AC502" s="708">
        <f t="shared" si="118"/>
        <v>0</v>
      </c>
      <c r="AD502" s="708">
        <f t="shared" si="119"/>
        <v>0</v>
      </c>
      <c r="AE502" s="707">
        <f t="shared" si="120"/>
        <v>0</v>
      </c>
      <c r="AF502" s="708">
        <f>IF(H502="", 0, VLOOKUP($C502, 'Sch 10.1 Rate Design'!$B$9:$K$16, 4, FALSE))</f>
        <v>0</v>
      </c>
      <c r="AG502" s="708">
        <f>IF(I502="", 0, VLOOKUP($C502, 'Sch 10.1 Rate Design'!$B$9:$K$16, 4, FALSE))</f>
        <v>0</v>
      </c>
      <c r="AH502" s="708">
        <f>IF(J502="", 0, VLOOKUP($C502, 'Sch 10.1 Rate Design'!$B$9:$K$16, 4, FALSE))</f>
        <v>0</v>
      </c>
      <c r="AI502" s="708">
        <f>IF(K502="", 0, VLOOKUP($C502, 'Sch 10.1 Rate Design'!$B$9:$K$16, 4, FALSE))</f>
        <v>0</v>
      </c>
      <c r="AJ502" s="708">
        <f>IF(L502="", 0, VLOOKUP($C502, 'Sch 10.1 Rate Design'!$B$9:$K$16, 4, FALSE))</f>
        <v>0</v>
      </c>
      <c r="AK502" s="708">
        <f>IF(M502="", 0, VLOOKUP($C502, 'Sch 10.1 Rate Design'!$B$9:$K$16, 4, FALSE))</f>
        <v>0</v>
      </c>
      <c r="AL502" s="708">
        <f>IF(N502="", 0, VLOOKUP($C502, 'Sch 10.1 Rate Design'!$B$9:$K$16, 4, FALSE))</f>
        <v>0</v>
      </c>
      <c r="AM502" s="708">
        <f>IF(O502="", 0, VLOOKUP($C502, 'Sch 10.1 Rate Design'!$B$9:$K$16, 4, FALSE))</f>
        <v>0</v>
      </c>
      <c r="AN502" s="708">
        <f>IF(P502="", 0, VLOOKUP($C502, 'Sch 10.1 Rate Design'!$B$9:$K$16, 4, FALSE))</f>
        <v>0</v>
      </c>
      <c r="AO502" s="708">
        <f>IF(Q502="", 0, VLOOKUP($C502, 'Sch 10.1 Rate Design'!$B$9:$K$16, 4, FALSE))</f>
        <v>0</v>
      </c>
      <c r="AP502" s="708">
        <f>IF(R502="", 0, VLOOKUP($C502, 'Sch 10.1 Rate Design'!$B$9:$K$16, 4, FALSE))</f>
        <v>0</v>
      </c>
      <c r="AQ502" s="707">
        <f>IF(S502="", 0, VLOOKUP($C502, 'Sch 10.1 Rate Design'!$B$9:$K$16, 4, FALSE))</f>
        <v>0</v>
      </c>
      <c r="AR502" s="706">
        <f>IF(H502="",0,+IF(H502&gt;+VLOOKUP($C502, 'Sch 10.1 Rate Design'!$B$9:$K$16, 3),IF(H502&gt;+VLOOKUP($C502, 'Sch 10.1 Rate Design'!$B$9:$K$16, 5),+VLOOKUP($C502, 'Sch 10.1 Rate Design'!$B$9:$K$16, 5)-VLOOKUP($C502, 'Sch 10.1 Rate Design'!$B$9:$K$16, 3), H502-VLOOKUP($C502, 'Sch 10.1 Rate Design'!$B$9:$K$16, 3)), 0))</f>
        <v>0</v>
      </c>
      <c r="AS502" s="393">
        <f>IF(I502="",0,+IF(I502&gt;+VLOOKUP($C502, 'Sch 10.1 Rate Design'!$B$9:$K$16, 3),IF(I502&gt;+VLOOKUP($C502, 'Sch 10.1 Rate Design'!$B$9:$K$16, 5),+VLOOKUP($C502, 'Sch 10.1 Rate Design'!$B$9:$K$16, 5)-VLOOKUP($C502, 'Sch 10.1 Rate Design'!$B$9:$K$16, 3), I502-VLOOKUP($C502, 'Sch 10.1 Rate Design'!$B$9:$K$16, 3)), 0))</f>
        <v>0</v>
      </c>
      <c r="AT502" s="393">
        <f>IF(J502="",0,+IF(J502&gt;+VLOOKUP($C502, 'Sch 10.1 Rate Design'!$B$9:$K$16, 3),IF(J502&gt;+VLOOKUP($C502, 'Sch 10.1 Rate Design'!$B$9:$K$16, 5),+VLOOKUP($C502, 'Sch 10.1 Rate Design'!$B$9:$K$16, 5)-VLOOKUP($C502, 'Sch 10.1 Rate Design'!$B$9:$K$16, 3), J502-VLOOKUP($C502, 'Sch 10.1 Rate Design'!$B$9:$K$16, 3)), 0))</f>
        <v>0</v>
      </c>
      <c r="AU502" s="393">
        <f>IF(K502="",0,+IF(K502&gt;+VLOOKUP($C502, 'Sch 10.1 Rate Design'!$B$9:$K$16, 3),IF(K502&gt;+VLOOKUP($C502, 'Sch 10.1 Rate Design'!$B$9:$K$16, 5),+VLOOKUP($C502, 'Sch 10.1 Rate Design'!$B$9:$K$16, 5)-VLOOKUP($C502, 'Sch 10.1 Rate Design'!$B$9:$K$16, 3), K502-VLOOKUP($C502, 'Sch 10.1 Rate Design'!$B$9:$K$16, 3)), 0))</f>
        <v>0</v>
      </c>
      <c r="AV502" s="393">
        <f>IF(L502="",0,+IF(L502&gt;+VLOOKUP($C502, 'Sch 10.1 Rate Design'!$B$9:$K$16, 3),IF(L502&gt;+VLOOKUP($C502, 'Sch 10.1 Rate Design'!$B$9:$K$16, 5),+VLOOKUP($C502, 'Sch 10.1 Rate Design'!$B$9:$K$16, 5)-VLOOKUP($C502, 'Sch 10.1 Rate Design'!$B$9:$K$16, 3), L502-VLOOKUP($C502, 'Sch 10.1 Rate Design'!$B$9:$K$16, 3)), 0))</f>
        <v>0</v>
      </c>
      <c r="AW502" s="393">
        <f>IF(M502="",0,+IF(M502&gt;+VLOOKUP($C502, 'Sch 10.1 Rate Design'!$B$9:$K$16, 3),IF(M502&gt;+VLOOKUP($C502, 'Sch 10.1 Rate Design'!$B$9:$K$16, 5),+VLOOKUP($C502, 'Sch 10.1 Rate Design'!$B$9:$K$16, 5)-VLOOKUP($C502, 'Sch 10.1 Rate Design'!$B$9:$K$16, 3), M502-VLOOKUP($C502, 'Sch 10.1 Rate Design'!$B$9:$K$16, 3)), 0))</f>
        <v>0</v>
      </c>
      <c r="AX502" s="393">
        <f>IF(N502="",0,+IF(N502&gt;+VLOOKUP($C502, 'Sch 10.1 Rate Design'!$B$9:$K$16, 3),IF(N502&gt;+VLOOKUP($C502, 'Sch 10.1 Rate Design'!$B$9:$K$16, 5),+VLOOKUP($C502, 'Sch 10.1 Rate Design'!$B$9:$K$16, 5)-VLOOKUP($C502, 'Sch 10.1 Rate Design'!$B$9:$K$16, 3), N502-VLOOKUP($C502, 'Sch 10.1 Rate Design'!$B$9:$K$16, 3)), 0))</f>
        <v>0</v>
      </c>
      <c r="AY502" s="393">
        <f>IF(O502="",0,+IF(O502&gt;+VLOOKUP($C502, 'Sch 10.1 Rate Design'!$B$9:$K$16, 3),IF(O502&gt;+VLOOKUP($C502, 'Sch 10.1 Rate Design'!$B$9:$K$16, 5),+VLOOKUP($C502, 'Sch 10.1 Rate Design'!$B$9:$K$16, 5)-VLOOKUP($C502, 'Sch 10.1 Rate Design'!$B$9:$K$16, 3), O502-VLOOKUP($C502, 'Sch 10.1 Rate Design'!$B$9:$K$16, 3)), 0))</f>
        <v>0</v>
      </c>
      <c r="AZ502" s="393">
        <f>IF(P502="",0,+IF(P502&gt;+VLOOKUP($C502, 'Sch 10.1 Rate Design'!$B$9:$K$16, 3),IF(P502&gt;+VLOOKUP($C502, 'Sch 10.1 Rate Design'!$B$9:$K$16, 5),+VLOOKUP($C502, 'Sch 10.1 Rate Design'!$B$9:$K$16, 5)-VLOOKUP($C502, 'Sch 10.1 Rate Design'!$B$9:$K$16, 3), P502-VLOOKUP($C502, 'Sch 10.1 Rate Design'!$B$9:$K$16, 3)), 0))</f>
        <v>0</v>
      </c>
      <c r="BA502" s="393">
        <f>IF(Q502="",0,+IF(Q502&gt;+VLOOKUP($C502, 'Sch 10.1 Rate Design'!$B$9:$K$16, 3),IF(Q502&gt;+VLOOKUP($C502, 'Sch 10.1 Rate Design'!$B$9:$K$16, 5),+VLOOKUP($C502, 'Sch 10.1 Rate Design'!$B$9:$K$16, 5)-VLOOKUP($C502, 'Sch 10.1 Rate Design'!$B$9:$K$16, 3), Q502-VLOOKUP($C502, 'Sch 10.1 Rate Design'!$B$9:$K$16, 3)), 0))</f>
        <v>0</v>
      </c>
      <c r="BB502" s="393">
        <f>IF(R502="",0,+IF(R502&gt;+VLOOKUP($C502, 'Sch 10.1 Rate Design'!$B$9:$K$16, 3),IF(R502&gt;+VLOOKUP($C502, 'Sch 10.1 Rate Design'!$B$9:$K$16, 5),+VLOOKUP($C502, 'Sch 10.1 Rate Design'!$B$9:$K$16, 5)-VLOOKUP($C502, 'Sch 10.1 Rate Design'!$B$9:$K$16, 3), R502-VLOOKUP($C502, 'Sch 10.1 Rate Design'!$B$9:$K$16, 3)), 0))</f>
        <v>0</v>
      </c>
      <c r="BC502" s="705">
        <f>IF(S502="",0,+IF(S502&gt;+VLOOKUP($C502, 'Sch 10.1 Rate Design'!$B$9:$K$16, 3),IF(S502&gt;+VLOOKUP($C502, 'Sch 10.1 Rate Design'!$B$9:$K$16, 5),+VLOOKUP($C502, 'Sch 10.1 Rate Design'!$B$9:$K$16, 5)-VLOOKUP($C502, 'Sch 10.1 Rate Design'!$B$9:$K$16, 3), S502-VLOOKUP($C502, 'Sch 10.1 Rate Design'!$B$9:$K$16, 3)), 0))</f>
        <v>0</v>
      </c>
      <c r="BD502" s="708">
        <f>IF(H502="", 0, AR502/'Sch 10.1 Rate Design'!$Z$24*VLOOKUP($C502, 'Sch 10.1 Rate Design'!$B$9:$K$16, 6, FALSE))</f>
        <v>0</v>
      </c>
      <c r="BE502" s="708">
        <f>IF(I502="", 0, AS502/'Sch 10.1 Rate Design'!$Z$24*VLOOKUP($C502, 'Sch 10.1 Rate Design'!$B$9:$K$16, 6, FALSE))</f>
        <v>0</v>
      </c>
      <c r="BF502" s="708">
        <f>IF(J502="", 0, AT502/'Sch 10.1 Rate Design'!$Z$24*VLOOKUP($C502, 'Sch 10.1 Rate Design'!$B$9:$K$16, 6, FALSE))</f>
        <v>0</v>
      </c>
      <c r="BG502" s="708">
        <f>IF(K502="", 0, AU502/'Sch 10.1 Rate Design'!$Z$24*VLOOKUP($C502, 'Sch 10.1 Rate Design'!$B$9:$K$16, 6, FALSE))</f>
        <v>0</v>
      </c>
      <c r="BH502" s="708">
        <f>IF(L502="", 0, AV502/'Sch 10.1 Rate Design'!$Z$24*VLOOKUP($C502, 'Sch 10.1 Rate Design'!$B$9:$K$16, 6, FALSE))</f>
        <v>0</v>
      </c>
      <c r="BI502" s="708">
        <f>IF(M502="", 0, AW502/'Sch 10.1 Rate Design'!$Z$24*VLOOKUP($C502, 'Sch 10.1 Rate Design'!$B$9:$K$16, 6, FALSE))</f>
        <v>0</v>
      </c>
      <c r="BJ502" s="708">
        <f>IF(N502="", 0, AX502/'Sch 10.1 Rate Design'!$Z$24*VLOOKUP($C502, 'Sch 10.1 Rate Design'!$B$9:$K$16, 6, FALSE))</f>
        <v>0</v>
      </c>
      <c r="BK502" s="708">
        <f>IF(O502="", 0, AY502/'Sch 10.1 Rate Design'!$Z$24*VLOOKUP($C502, 'Sch 10.1 Rate Design'!$B$9:$K$16, 6, FALSE))</f>
        <v>0</v>
      </c>
      <c r="BL502" s="708">
        <f>IF(P502="", 0, AZ502/'Sch 10.1 Rate Design'!$Z$24*VLOOKUP($C502, 'Sch 10.1 Rate Design'!$B$9:$K$16, 6, FALSE))</f>
        <v>0</v>
      </c>
      <c r="BM502" s="708">
        <f>IF(Q502="", 0, BA502/'Sch 10.1 Rate Design'!$Z$24*VLOOKUP($C502, 'Sch 10.1 Rate Design'!$B$9:$K$16, 6, FALSE))</f>
        <v>0</v>
      </c>
      <c r="BN502" s="708">
        <f>IF(R502="", 0, BB502/'Sch 10.1 Rate Design'!$Z$24*VLOOKUP($C502, 'Sch 10.1 Rate Design'!$B$9:$K$16, 6, FALSE))</f>
        <v>0</v>
      </c>
      <c r="BO502" s="707">
        <f>IF(S502="", 0, BC502/'Sch 10.1 Rate Design'!$Z$24*VLOOKUP($C502, 'Sch 10.1 Rate Design'!$B$9:$K$16, 6, FALSE))</f>
        <v>0</v>
      </c>
      <c r="BP502" s="393">
        <f>IF(H502="",0,+IF(H502&gt;+VLOOKUP($C502, 'Sch 10.1 Rate Design'!$B$9:$K$16, 5),IF(H502&gt;+VLOOKUP($C502, 'Sch 10.1 Rate Design'!$B$9:$K$16, 7),+VLOOKUP($C502, 'Sch 10.1 Rate Design'!$B$9:$K$16, 7)-VLOOKUP($C502, 'Sch 10.1 Rate Design'!$B$9:$K$16, 5), H502-VLOOKUP($C502, 'Sch 10.1 Rate Design'!$B$9:$K$16, 5)), 0))</f>
        <v>0</v>
      </c>
      <c r="BQ502" s="393">
        <f>IF(I502="",0,+IF(I502&gt;+VLOOKUP($C502, 'Sch 10.1 Rate Design'!$B$9:$K$16, 5),IF(I502&gt;+VLOOKUP($C502, 'Sch 10.1 Rate Design'!$B$9:$K$16, 7),+VLOOKUP($C502, 'Sch 10.1 Rate Design'!$B$9:$K$16, 7)-VLOOKUP($C502, 'Sch 10.1 Rate Design'!$B$9:$K$16, 5), I502-VLOOKUP($C502, 'Sch 10.1 Rate Design'!$B$9:$K$16, 5)), 0))</f>
        <v>0</v>
      </c>
      <c r="BR502" s="393">
        <f>IF(J502="",0,+IF(J502&gt;+VLOOKUP($C502, 'Sch 10.1 Rate Design'!$B$9:$K$16, 5),IF(J502&gt;+VLOOKUP($C502, 'Sch 10.1 Rate Design'!$B$9:$K$16, 7),+VLOOKUP($C502, 'Sch 10.1 Rate Design'!$B$9:$K$16, 7)-VLOOKUP($C502, 'Sch 10.1 Rate Design'!$B$9:$K$16, 5), J502-VLOOKUP($C502, 'Sch 10.1 Rate Design'!$B$9:$K$16, 5)), 0))</f>
        <v>0</v>
      </c>
      <c r="BS502" s="393">
        <f>IF(K502="",0,+IF(K502&gt;+VLOOKUP($C502, 'Sch 10.1 Rate Design'!$B$9:$K$16, 5),IF(K502&gt;+VLOOKUP($C502, 'Sch 10.1 Rate Design'!$B$9:$K$16, 7),+VLOOKUP($C502, 'Sch 10.1 Rate Design'!$B$9:$K$16, 7)-VLOOKUP($C502, 'Sch 10.1 Rate Design'!$B$9:$K$16, 5), K502-VLOOKUP($C502, 'Sch 10.1 Rate Design'!$B$9:$K$16, 5)), 0))</f>
        <v>0</v>
      </c>
      <c r="BT502" s="393">
        <f>IF(L502="",0,+IF(L502&gt;+VLOOKUP($C502, 'Sch 10.1 Rate Design'!$B$9:$K$16, 5),IF(L502&gt;+VLOOKUP($C502, 'Sch 10.1 Rate Design'!$B$9:$K$16, 7),+VLOOKUP($C502, 'Sch 10.1 Rate Design'!$B$9:$K$16, 7)-VLOOKUP($C502, 'Sch 10.1 Rate Design'!$B$9:$K$16, 5), L502-VLOOKUP($C502, 'Sch 10.1 Rate Design'!$B$9:$K$16, 5)), 0))</f>
        <v>0</v>
      </c>
      <c r="BU502" s="393">
        <f>IF(M502="",0,+IF(M502&gt;+VLOOKUP($C502, 'Sch 10.1 Rate Design'!$B$9:$K$16, 5),IF(M502&gt;+VLOOKUP($C502, 'Sch 10.1 Rate Design'!$B$9:$K$16, 7),+VLOOKUP($C502, 'Sch 10.1 Rate Design'!$B$9:$K$16, 7)-VLOOKUP($C502, 'Sch 10.1 Rate Design'!$B$9:$K$16, 5), M502-VLOOKUP($C502, 'Sch 10.1 Rate Design'!$B$9:$K$16, 5)), 0))</f>
        <v>0</v>
      </c>
      <c r="BV502" s="393">
        <f>IF(N502="",0,+IF(N502&gt;+VLOOKUP($C502, 'Sch 10.1 Rate Design'!$B$9:$K$16, 5),IF(N502&gt;+VLOOKUP($C502, 'Sch 10.1 Rate Design'!$B$9:$K$16, 7),+VLOOKUP($C502, 'Sch 10.1 Rate Design'!$B$9:$K$16, 7)-VLOOKUP($C502, 'Sch 10.1 Rate Design'!$B$9:$K$16, 5), N502-VLOOKUP($C502, 'Sch 10.1 Rate Design'!$B$9:$K$16, 5)), 0))</f>
        <v>0</v>
      </c>
      <c r="BW502" s="393">
        <f>IF(O502="",0,+IF(O502&gt;+VLOOKUP($C502, 'Sch 10.1 Rate Design'!$B$9:$K$16, 5),IF(O502&gt;+VLOOKUP($C502, 'Sch 10.1 Rate Design'!$B$9:$K$16, 7),+VLOOKUP($C502, 'Sch 10.1 Rate Design'!$B$9:$K$16, 7)-VLOOKUP($C502, 'Sch 10.1 Rate Design'!$B$9:$K$16, 5), O502-VLOOKUP($C502, 'Sch 10.1 Rate Design'!$B$9:$K$16, 5)), 0))</f>
        <v>0</v>
      </c>
      <c r="BX502" s="393">
        <f>IF(P502="",0,+IF(P502&gt;+VLOOKUP($C502, 'Sch 10.1 Rate Design'!$B$9:$K$16, 5),IF(P502&gt;+VLOOKUP($C502, 'Sch 10.1 Rate Design'!$B$9:$K$16, 7),+VLOOKUP($C502, 'Sch 10.1 Rate Design'!$B$9:$K$16, 7)-VLOOKUP($C502, 'Sch 10.1 Rate Design'!$B$9:$K$16, 5), P502-VLOOKUP($C502, 'Sch 10.1 Rate Design'!$B$9:$K$16, 5)), 0))</f>
        <v>0</v>
      </c>
      <c r="BY502" s="393">
        <f>IF(Q502="",0,+IF(Q502&gt;+VLOOKUP($C502, 'Sch 10.1 Rate Design'!$B$9:$K$16, 5),IF(Q502&gt;+VLOOKUP($C502, 'Sch 10.1 Rate Design'!$B$9:$K$16, 7),+VLOOKUP($C502, 'Sch 10.1 Rate Design'!$B$9:$K$16, 7)-VLOOKUP($C502, 'Sch 10.1 Rate Design'!$B$9:$K$16, 5), Q502-VLOOKUP($C502, 'Sch 10.1 Rate Design'!$B$9:$K$16, 5)), 0))</f>
        <v>0</v>
      </c>
      <c r="BZ502" s="393">
        <f>IF(R502="",0,+IF(R502&gt;+VLOOKUP($C502, 'Sch 10.1 Rate Design'!$B$9:$K$16, 5),IF(R502&gt;+VLOOKUP($C502, 'Sch 10.1 Rate Design'!$B$9:$K$16, 7),+VLOOKUP($C502, 'Sch 10.1 Rate Design'!$B$9:$K$16, 7)-VLOOKUP($C502, 'Sch 10.1 Rate Design'!$B$9:$K$16, 5), R502-VLOOKUP($C502, 'Sch 10.1 Rate Design'!$B$9:$K$16, 5)), 0))</f>
        <v>0</v>
      </c>
      <c r="CA502" s="705">
        <f>IF(S502="",0,+IF(S502&gt;+VLOOKUP($C502, 'Sch 10.1 Rate Design'!$B$9:$K$16, 5),IF(S502&gt;+VLOOKUP($C502, 'Sch 10.1 Rate Design'!$B$9:$K$16, 7),+VLOOKUP($C502, 'Sch 10.1 Rate Design'!$B$9:$K$16, 7)-VLOOKUP($C502, 'Sch 10.1 Rate Design'!$B$9:$K$16, 5), S502-VLOOKUP($C502, 'Sch 10.1 Rate Design'!$B$9:$K$16, 5)), 0))</f>
        <v>0</v>
      </c>
      <c r="CB502" s="708">
        <f>IF(H502="", 0, BP502/'Sch 10.1 Rate Design'!$Z$24*VLOOKUP($C502, 'Sch 10.1 Rate Design'!$B$9:$K$16, 8, FALSE))</f>
        <v>0</v>
      </c>
      <c r="CC502" s="708">
        <f>IF(I502="", 0, BQ502/'Sch 10.1 Rate Design'!$Z$24*VLOOKUP($C502, 'Sch 10.1 Rate Design'!$B$9:$K$16, 8, FALSE))</f>
        <v>0</v>
      </c>
      <c r="CD502" s="708">
        <f>IF(J502="", 0, BR502/'Sch 10.1 Rate Design'!$Z$24*VLOOKUP($C502, 'Sch 10.1 Rate Design'!$B$9:$K$16, 8, FALSE))</f>
        <v>0</v>
      </c>
      <c r="CE502" s="708">
        <f>IF(K502="", 0, BS502/'Sch 10.1 Rate Design'!$Z$24*VLOOKUP($C502, 'Sch 10.1 Rate Design'!$B$9:$K$16, 8, FALSE))</f>
        <v>0</v>
      </c>
      <c r="CF502" s="708">
        <f>IF(L502="", 0, BT502/'Sch 10.1 Rate Design'!$Z$24*VLOOKUP($C502, 'Sch 10.1 Rate Design'!$B$9:$K$16, 8, FALSE))</f>
        <v>0</v>
      </c>
      <c r="CG502" s="708">
        <f>IF(M502="", 0, BU502/'Sch 10.1 Rate Design'!$Z$24*VLOOKUP($C502, 'Sch 10.1 Rate Design'!$B$9:$K$16, 8, FALSE))</f>
        <v>0</v>
      </c>
      <c r="CH502" s="708">
        <f>IF(N502="", 0, BV502/'Sch 10.1 Rate Design'!$Z$24*VLOOKUP($C502, 'Sch 10.1 Rate Design'!$B$9:$K$16, 8, FALSE))</f>
        <v>0</v>
      </c>
      <c r="CI502" s="708">
        <f>IF(O502="", 0, BW502/'Sch 10.1 Rate Design'!$Z$24*VLOOKUP($C502, 'Sch 10.1 Rate Design'!$B$9:$K$16, 8, FALSE))</f>
        <v>0</v>
      </c>
      <c r="CJ502" s="708">
        <f>IF(P502="", 0, BX502/'Sch 10.1 Rate Design'!$Z$24*VLOOKUP($C502, 'Sch 10.1 Rate Design'!$B$9:$K$16, 8, FALSE))</f>
        <v>0</v>
      </c>
      <c r="CK502" s="708">
        <f>IF(Q502="", 0, BY502/'Sch 10.1 Rate Design'!$Z$24*VLOOKUP($C502, 'Sch 10.1 Rate Design'!$B$9:$K$16, 8, FALSE))</f>
        <v>0</v>
      </c>
      <c r="CL502" s="708">
        <f>IF(R502="", 0, BZ502/'Sch 10.1 Rate Design'!$Z$24*VLOOKUP($C502, 'Sch 10.1 Rate Design'!$B$9:$K$16, 8, FALSE))</f>
        <v>0</v>
      </c>
      <c r="CM502" s="707">
        <f>IF(S502="", 0, CA502/'Sch 10.1 Rate Design'!$Z$24*VLOOKUP($C502, 'Sch 10.1 Rate Design'!$B$9:$K$16, 8, FALSE))</f>
        <v>0</v>
      </c>
      <c r="CN502" s="393">
        <f>IF(H502="",0,IF(H502&gt;VLOOKUP($C502,'Sch 10.1 Rate Design'!$B$9:$K$16,9,FALSE),H502-VLOOKUP($C502,'Sch 10.1 Rate Design'!$B$9:$K$16,9,FALSE),0))</f>
        <v>0</v>
      </c>
      <c r="CO502" s="393">
        <f>IF(I502="",0,IF(I502&gt;VLOOKUP($C502,'Sch 10.1 Rate Design'!$B$9:$K$16,9,FALSE),I502-VLOOKUP($C502,'Sch 10.1 Rate Design'!$B$9:$K$16,9,FALSE),0))</f>
        <v>0</v>
      </c>
      <c r="CP502" s="393">
        <f>IF(J502="",0,IF(J502&gt;VLOOKUP($C502,'Sch 10.1 Rate Design'!$B$9:$K$16,9,FALSE),J502-VLOOKUP($C502,'Sch 10.1 Rate Design'!$B$9:$K$16,9,FALSE),0))</f>
        <v>0</v>
      </c>
      <c r="CQ502" s="393">
        <f>IF(K502="",0,IF(K502&gt;VLOOKUP($C502,'Sch 10.1 Rate Design'!$B$9:$K$16,9,FALSE),K502-VLOOKUP($C502,'Sch 10.1 Rate Design'!$B$9:$K$16,9,FALSE),0))</f>
        <v>0</v>
      </c>
      <c r="CR502" s="393">
        <f>IF(L502="",0,IF(L502&gt;VLOOKUP($C502,'Sch 10.1 Rate Design'!$B$9:$K$16,9,FALSE),L502-VLOOKUP($C502,'Sch 10.1 Rate Design'!$B$9:$K$16,9,FALSE),0))</f>
        <v>0</v>
      </c>
      <c r="CS502" s="393">
        <f>IF(M502="",0,IF(M502&gt;VLOOKUP($C502,'Sch 10.1 Rate Design'!$B$9:$K$16,9,FALSE),M502-VLOOKUP($C502,'Sch 10.1 Rate Design'!$B$9:$K$16,9,FALSE),0))</f>
        <v>0</v>
      </c>
      <c r="CT502" s="393">
        <f>IF(N502="",0,IF(N502&gt;VLOOKUP($C502,'Sch 10.1 Rate Design'!$B$9:$K$16,9,FALSE),N502-VLOOKUP($C502,'Sch 10.1 Rate Design'!$B$9:$K$16,9,FALSE),0))</f>
        <v>0</v>
      </c>
      <c r="CU502" s="393">
        <f>IF(O502="",0,IF(O502&gt;VLOOKUP($C502,'Sch 10.1 Rate Design'!$B$9:$K$16,9,FALSE),O502-VLOOKUP($C502,'Sch 10.1 Rate Design'!$B$9:$K$16,9,FALSE),0))</f>
        <v>0</v>
      </c>
      <c r="CV502" s="393">
        <f>IF(P502="",0,IF(P502&gt;VLOOKUP($C502,'Sch 10.1 Rate Design'!$B$9:$K$16,9,FALSE),P502-VLOOKUP($C502,'Sch 10.1 Rate Design'!$B$9:$K$16,9,FALSE),0))</f>
        <v>0</v>
      </c>
      <c r="CW502" s="393">
        <f>IF(Q502="",0,IF(Q502&gt;VLOOKUP($C502,'Sch 10.1 Rate Design'!$B$9:$K$16,9,FALSE),Q502-VLOOKUP($C502,'Sch 10.1 Rate Design'!$B$9:$K$16,9,FALSE),0))</f>
        <v>0</v>
      </c>
      <c r="CX502" s="393">
        <f>IF(R502="",0,IF(R502&gt;VLOOKUP($C502,'Sch 10.1 Rate Design'!$B$9:$K$16,9,FALSE),R502-VLOOKUP($C502,'Sch 10.1 Rate Design'!$B$9:$K$16,9,FALSE),0))</f>
        <v>0</v>
      </c>
      <c r="CY502" s="705">
        <f>IF(S502="",0,IF(S502&gt;VLOOKUP($C502,'Sch 10.1 Rate Design'!$B$9:$K$16,9,FALSE),S502-VLOOKUP($C502,'Sch 10.1 Rate Design'!$B$9:$K$16,9,FALSE),0))</f>
        <v>0</v>
      </c>
      <c r="CZ502" s="708">
        <f>IF(H502="", 0, CN502/'Sch 10.1 Rate Design'!$Z$24*VLOOKUP($C502, 'Sch 10.1 Rate Design'!$B$9:$K$16, 10, FALSE))</f>
        <v>0</v>
      </c>
      <c r="DA502" s="708">
        <f>IF(I502="", 0, CO502/'Sch 10.1 Rate Design'!$Z$24*VLOOKUP($C502, 'Sch 10.1 Rate Design'!$B$9:$K$16, 10, FALSE))</f>
        <v>0</v>
      </c>
      <c r="DB502" s="708">
        <f>IF(J502="", 0, CP502/'Sch 10.1 Rate Design'!$Z$24*VLOOKUP($C502, 'Sch 10.1 Rate Design'!$B$9:$K$16, 10, FALSE))</f>
        <v>0</v>
      </c>
      <c r="DC502" s="708">
        <f>IF(K502="", 0, CQ502/'Sch 10.1 Rate Design'!$Z$24*VLOOKUP($C502, 'Sch 10.1 Rate Design'!$B$9:$K$16, 10, FALSE))</f>
        <v>0</v>
      </c>
      <c r="DD502" s="708">
        <f>IF(L502="", 0, CR502/'Sch 10.1 Rate Design'!$Z$24*VLOOKUP($C502, 'Sch 10.1 Rate Design'!$B$9:$K$16, 10, FALSE))</f>
        <v>0</v>
      </c>
      <c r="DE502" s="708">
        <f>IF(M502="", 0, CS502/'Sch 10.1 Rate Design'!$Z$24*VLOOKUP($C502, 'Sch 10.1 Rate Design'!$B$9:$K$16, 10, FALSE))</f>
        <v>0</v>
      </c>
      <c r="DF502" s="708">
        <f>IF(N502="", 0, CT502/'Sch 10.1 Rate Design'!$Z$24*VLOOKUP($C502, 'Sch 10.1 Rate Design'!$B$9:$K$16, 10, FALSE))</f>
        <v>0</v>
      </c>
      <c r="DG502" s="708">
        <f>IF(O502="", 0, CU502/'Sch 10.1 Rate Design'!$Z$24*VLOOKUP($C502, 'Sch 10.1 Rate Design'!$B$9:$K$16, 10, FALSE))</f>
        <v>0</v>
      </c>
      <c r="DH502" s="708">
        <f>IF(P502="", 0, CV502/'Sch 10.1 Rate Design'!$Z$24*VLOOKUP($C502, 'Sch 10.1 Rate Design'!$B$9:$K$16, 10, FALSE))</f>
        <v>0</v>
      </c>
      <c r="DI502" s="708">
        <f>IF(Q502="", 0, CW502/'Sch 10.1 Rate Design'!$Z$24*VLOOKUP($C502, 'Sch 10.1 Rate Design'!$B$9:$K$16, 10, FALSE))</f>
        <v>0</v>
      </c>
      <c r="DJ502" s="708">
        <f>IF(R502="", 0, CX502/'Sch 10.1 Rate Design'!$Z$24*VLOOKUP($C502, 'Sch 10.1 Rate Design'!$B$9:$K$16, 10, FALSE))</f>
        <v>0</v>
      </c>
      <c r="DK502" s="707">
        <f>IF(S502="", 0, CY502/'Sch 10.1 Rate Design'!$Z$24*VLOOKUP($C502, 'Sch 10.1 Rate Design'!$B$9:$K$16, 10, FALSE))</f>
        <v>0</v>
      </c>
      <c r="DL502" s="706">
        <f>IF(H502="", 0, VLOOKUP($C502, 'Sch 10.1 Rate Design'!$B$9:$K$16, 3, FALSE))</f>
        <v>0</v>
      </c>
      <c r="DM502" s="393">
        <f>IF(I502="", 0, VLOOKUP($C502, 'Sch 10.1 Rate Design'!$B$9:$K$16, 3, FALSE))</f>
        <v>0</v>
      </c>
      <c r="DN502" s="393">
        <f>IF(J502="", 0, VLOOKUP($C502, 'Sch 10.1 Rate Design'!$B$9:$K$16, 3, FALSE))</f>
        <v>0</v>
      </c>
      <c r="DO502" s="393">
        <f>IF(K502="", 0, VLOOKUP($C502, 'Sch 10.1 Rate Design'!$B$9:$K$16, 3, FALSE))</f>
        <v>0</v>
      </c>
      <c r="DP502" s="393">
        <f>IF(L502="", 0, VLOOKUP($C502, 'Sch 10.1 Rate Design'!$B$9:$K$16, 3, FALSE))</f>
        <v>0</v>
      </c>
      <c r="DQ502" s="393">
        <f>IF(M502="", 0, VLOOKUP($C502, 'Sch 10.1 Rate Design'!$B$9:$K$16, 3, FALSE))</f>
        <v>0</v>
      </c>
      <c r="DR502" s="393">
        <f>IF(N502="", 0, VLOOKUP($C502, 'Sch 10.1 Rate Design'!$B$9:$K$16, 3, FALSE))</f>
        <v>0</v>
      </c>
      <c r="DS502" s="393">
        <f>IF(O502="", 0, VLOOKUP($C502, 'Sch 10.1 Rate Design'!$B$9:$K$16, 3, FALSE))</f>
        <v>0</v>
      </c>
      <c r="DT502" s="393">
        <f>IF(P502="", 0, VLOOKUP($C502, 'Sch 10.1 Rate Design'!$B$9:$K$16, 3, FALSE))</f>
        <v>0</v>
      </c>
      <c r="DU502" s="393">
        <f>IF(Q502="", 0, VLOOKUP($C502, 'Sch 10.1 Rate Design'!$B$9:$K$16, 3, FALSE))</f>
        <v>0</v>
      </c>
      <c r="DV502" s="393">
        <f>IF(R502="", 0, VLOOKUP($C502, 'Sch 10.1 Rate Design'!$B$9:$K$16, 3, FALSE))</f>
        <v>0</v>
      </c>
      <c r="DW502" s="705">
        <f>IF(S502="", 0, VLOOKUP($C502, 'Sch 10.1 Rate Design'!$B$9:$K$16, 3, FALSE))</f>
        <v>0</v>
      </c>
      <c r="DX502" s="393"/>
      <c r="DY502" s="393"/>
      <c r="DZ502" s="393"/>
      <c r="EA502" s="393"/>
      <c r="EB502" s="393"/>
      <c r="EC502" s="393"/>
      <c r="ED502" s="393"/>
      <c r="EE502" s="393"/>
      <c r="EF502" s="393"/>
      <c r="EG502" s="393"/>
      <c r="EH502" s="393"/>
      <c r="EI502" s="393"/>
      <c r="EJ502" s="393"/>
    </row>
    <row r="503" spans="1:140">
      <c r="A503" s="393">
        <f>Input!AH499</f>
        <v>0</v>
      </c>
      <c r="B503" s="393">
        <v>493</v>
      </c>
      <c r="C503" s="690">
        <f>Input!AI499</f>
        <v>0.625</v>
      </c>
      <c r="D503" s="709">
        <f t="shared" si="121"/>
        <v>0</v>
      </c>
      <c r="E503" s="709">
        <f>IF('Sch 10.1 Rate Design'!$AB$24="Monthly", AVERAGE(T503,U503,V503,W503,X503,Y503,Z503,AA503,AB503,AC503,AD503,AE503), AVERAGE(T503,V503,X503,Z503,AB503,AD503))</f>
        <v>0</v>
      </c>
      <c r="F503" s="393">
        <f t="shared" si="108"/>
        <v>0</v>
      </c>
      <c r="G503" s="705" t="e">
        <f>IF('Sch 10.1 Rate Design'!$AB$24="Monthly", AVERAGE(H503,I503,J503,K503,L503,M503,N503,O503,P503,Q503,R503,S503), AVERAGE(H503,J503,L503,N503,P503,R503))</f>
        <v>#DIV/0!</v>
      </c>
      <c r="H503" s="393" t="str">
        <f>IF(Input!AJ499="", "", Input!AJ499)</f>
        <v/>
      </c>
      <c r="I503" s="393" t="str">
        <f>IF(Input!AK499="", "", Input!AK499)</f>
        <v/>
      </c>
      <c r="J503" s="393" t="str">
        <f>IF(Input!AL499="", "", Input!AL499)</f>
        <v/>
      </c>
      <c r="K503" s="393" t="str">
        <f>IF(Input!AM499="", "", Input!AM499)</f>
        <v/>
      </c>
      <c r="L503" s="393" t="str">
        <f>IF(Input!AN499="", "", Input!AN499)</f>
        <v/>
      </c>
      <c r="M503" s="393" t="str">
        <f>IF(Input!AO499="", "", Input!AO499)</f>
        <v/>
      </c>
      <c r="N503" s="393" t="str">
        <f>IF(Input!AP499="", "", Input!AP499)</f>
        <v/>
      </c>
      <c r="O503" s="393" t="str">
        <f>IF(Input!AQ499="", "", Input!AQ499)</f>
        <v/>
      </c>
      <c r="P503" s="393" t="str">
        <f>IF(Input!AR499="", "", Input!AR499)</f>
        <v/>
      </c>
      <c r="Q503" s="393" t="str">
        <f>IF(Input!AS499="", "", Input!AS499)</f>
        <v/>
      </c>
      <c r="R503" s="393" t="str">
        <f>IF(Input!AT499="", "", Input!AT499)</f>
        <v/>
      </c>
      <c r="S503" s="393" t="str">
        <f>IF(Input!AU499="", "", Input!AU499)</f>
        <v/>
      </c>
      <c r="T503" s="708">
        <f t="shared" si="109"/>
        <v>0</v>
      </c>
      <c r="U503" s="708">
        <f t="shared" si="110"/>
        <v>0</v>
      </c>
      <c r="V503" s="708">
        <f t="shared" si="111"/>
        <v>0</v>
      </c>
      <c r="W503" s="708">
        <f t="shared" si="112"/>
        <v>0</v>
      </c>
      <c r="X503" s="708">
        <f t="shared" si="113"/>
        <v>0</v>
      </c>
      <c r="Y503" s="708">
        <f t="shared" si="114"/>
        <v>0</v>
      </c>
      <c r="Z503" s="708">
        <f t="shared" si="115"/>
        <v>0</v>
      </c>
      <c r="AA503" s="708">
        <f t="shared" si="116"/>
        <v>0</v>
      </c>
      <c r="AB503" s="708">
        <f t="shared" si="117"/>
        <v>0</v>
      </c>
      <c r="AC503" s="708">
        <f t="shared" si="118"/>
        <v>0</v>
      </c>
      <c r="AD503" s="708">
        <f t="shared" si="119"/>
        <v>0</v>
      </c>
      <c r="AE503" s="707">
        <f t="shared" si="120"/>
        <v>0</v>
      </c>
      <c r="AF503" s="708">
        <f>IF(H503="", 0, VLOOKUP($C503, 'Sch 10.1 Rate Design'!$B$9:$K$16, 4, FALSE))</f>
        <v>0</v>
      </c>
      <c r="AG503" s="708">
        <f>IF(I503="", 0, VLOOKUP($C503, 'Sch 10.1 Rate Design'!$B$9:$K$16, 4, FALSE))</f>
        <v>0</v>
      </c>
      <c r="AH503" s="708">
        <f>IF(J503="", 0, VLOOKUP($C503, 'Sch 10.1 Rate Design'!$B$9:$K$16, 4, FALSE))</f>
        <v>0</v>
      </c>
      <c r="AI503" s="708">
        <f>IF(K503="", 0, VLOOKUP($C503, 'Sch 10.1 Rate Design'!$B$9:$K$16, 4, FALSE))</f>
        <v>0</v>
      </c>
      <c r="AJ503" s="708">
        <f>IF(L503="", 0, VLOOKUP($C503, 'Sch 10.1 Rate Design'!$B$9:$K$16, 4, FALSE))</f>
        <v>0</v>
      </c>
      <c r="AK503" s="708">
        <f>IF(M503="", 0, VLOOKUP($C503, 'Sch 10.1 Rate Design'!$B$9:$K$16, 4, FALSE))</f>
        <v>0</v>
      </c>
      <c r="AL503" s="708">
        <f>IF(N503="", 0, VLOOKUP($C503, 'Sch 10.1 Rate Design'!$B$9:$K$16, 4, FALSE))</f>
        <v>0</v>
      </c>
      <c r="AM503" s="708">
        <f>IF(O503="", 0, VLOOKUP($C503, 'Sch 10.1 Rate Design'!$B$9:$K$16, 4, FALSE))</f>
        <v>0</v>
      </c>
      <c r="AN503" s="708">
        <f>IF(P503="", 0, VLOOKUP($C503, 'Sch 10.1 Rate Design'!$B$9:$K$16, 4, FALSE))</f>
        <v>0</v>
      </c>
      <c r="AO503" s="708">
        <f>IF(Q503="", 0, VLOOKUP($C503, 'Sch 10.1 Rate Design'!$B$9:$K$16, 4, FALSE))</f>
        <v>0</v>
      </c>
      <c r="AP503" s="708">
        <f>IF(R503="", 0, VLOOKUP($C503, 'Sch 10.1 Rate Design'!$B$9:$K$16, 4, FALSE))</f>
        <v>0</v>
      </c>
      <c r="AQ503" s="707">
        <f>IF(S503="", 0, VLOOKUP($C503, 'Sch 10.1 Rate Design'!$B$9:$K$16, 4, FALSE))</f>
        <v>0</v>
      </c>
      <c r="AR503" s="706">
        <f>IF(H503="",0,+IF(H503&gt;+VLOOKUP($C503, 'Sch 10.1 Rate Design'!$B$9:$K$16, 3),IF(H503&gt;+VLOOKUP($C503, 'Sch 10.1 Rate Design'!$B$9:$K$16, 5),+VLOOKUP($C503, 'Sch 10.1 Rate Design'!$B$9:$K$16, 5)-VLOOKUP($C503, 'Sch 10.1 Rate Design'!$B$9:$K$16, 3), H503-VLOOKUP($C503, 'Sch 10.1 Rate Design'!$B$9:$K$16, 3)), 0))</f>
        <v>0</v>
      </c>
      <c r="AS503" s="393">
        <f>IF(I503="",0,+IF(I503&gt;+VLOOKUP($C503, 'Sch 10.1 Rate Design'!$B$9:$K$16, 3),IF(I503&gt;+VLOOKUP($C503, 'Sch 10.1 Rate Design'!$B$9:$K$16, 5),+VLOOKUP($C503, 'Sch 10.1 Rate Design'!$B$9:$K$16, 5)-VLOOKUP($C503, 'Sch 10.1 Rate Design'!$B$9:$K$16, 3), I503-VLOOKUP($C503, 'Sch 10.1 Rate Design'!$B$9:$K$16, 3)), 0))</f>
        <v>0</v>
      </c>
      <c r="AT503" s="393">
        <f>IF(J503="",0,+IF(J503&gt;+VLOOKUP($C503, 'Sch 10.1 Rate Design'!$B$9:$K$16, 3),IF(J503&gt;+VLOOKUP($C503, 'Sch 10.1 Rate Design'!$B$9:$K$16, 5),+VLOOKUP($C503, 'Sch 10.1 Rate Design'!$B$9:$K$16, 5)-VLOOKUP($C503, 'Sch 10.1 Rate Design'!$B$9:$K$16, 3), J503-VLOOKUP($C503, 'Sch 10.1 Rate Design'!$B$9:$K$16, 3)), 0))</f>
        <v>0</v>
      </c>
      <c r="AU503" s="393">
        <f>IF(K503="",0,+IF(K503&gt;+VLOOKUP($C503, 'Sch 10.1 Rate Design'!$B$9:$K$16, 3),IF(K503&gt;+VLOOKUP($C503, 'Sch 10.1 Rate Design'!$B$9:$K$16, 5),+VLOOKUP($C503, 'Sch 10.1 Rate Design'!$B$9:$K$16, 5)-VLOOKUP($C503, 'Sch 10.1 Rate Design'!$B$9:$K$16, 3), K503-VLOOKUP($C503, 'Sch 10.1 Rate Design'!$B$9:$K$16, 3)), 0))</f>
        <v>0</v>
      </c>
      <c r="AV503" s="393">
        <f>IF(L503="",0,+IF(L503&gt;+VLOOKUP($C503, 'Sch 10.1 Rate Design'!$B$9:$K$16, 3),IF(L503&gt;+VLOOKUP($C503, 'Sch 10.1 Rate Design'!$B$9:$K$16, 5),+VLOOKUP($C503, 'Sch 10.1 Rate Design'!$B$9:$K$16, 5)-VLOOKUP($C503, 'Sch 10.1 Rate Design'!$B$9:$K$16, 3), L503-VLOOKUP($C503, 'Sch 10.1 Rate Design'!$B$9:$K$16, 3)), 0))</f>
        <v>0</v>
      </c>
      <c r="AW503" s="393">
        <f>IF(M503="",0,+IF(M503&gt;+VLOOKUP($C503, 'Sch 10.1 Rate Design'!$B$9:$K$16, 3),IF(M503&gt;+VLOOKUP($C503, 'Sch 10.1 Rate Design'!$B$9:$K$16, 5),+VLOOKUP($C503, 'Sch 10.1 Rate Design'!$B$9:$K$16, 5)-VLOOKUP($C503, 'Sch 10.1 Rate Design'!$B$9:$K$16, 3), M503-VLOOKUP($C503, 'Sch 10.1 Rate Design'!$B$9:$K$16, 3)), 0))</f>
        <v>0</v>
      </c>
      <c r="AX503" s="393">
        <f>IF(N503="",0,+IF(N503&gt;+VLOOKUP($C503, 'Sch 10.1 Rate Design'!$B$9:$K$16, 3),IF(N503&gt;+VLOOKUP($C503, 'Sch 10.1 Rate Design'!$B$9:$K$16, 5),+VLOOKUP($C503, 'Sch 10.1 Rate Design'!$B$9:$K$16, 5)-VLOOKUP($C503, 'Sch 10.1 Rate Design'!$B$9:$K$16, 3), N503-VLOOKUP($C503, 'Sch 10.1 Rate Design'!$B$9:$K$16, 3)), 0))</f>
        <v>0</v>
      </c>
      <c r="AY503" s="393">
        <f>IF(O503="",0,+IF(O503&gt;+VLOOKUP($C503, 'Sch 10.1 Rate Design'!$B$9:$K$16, 3),IF(O503&gt;+VLOOKUP($C503, 'Sch 10.1 Rate Design'!$B$9:$K$16, 5),+VLOOKUP($C503, 'Sch 10.1 Rate Design'!$B$9:$K$16, 5)-VLOOKUP($C503, 'Sch 10.1 Rate Design'!$B$9:$K$16, 3), O503-VLOOKUP($C503, 'Sch 10.1 Rate Design'!$B$9:$K$16, 3)), 0))</f>
        <v>0</v>
      </c>
      <c r="AZ503" s="393">
        <f>IF(P503="",0,+IF(P503&gt;+VLOOKUP($C503, 'Sch 10.1 Rate Design'!$B$9:$K$16, 3),IF(P503&gt;+VLOOKUP($C503, 'Sch 10.1 Rate Design'!$B$9:$K$16, 5),+VLOOKUP($C503, 'Sch 10.1 Rate Design'!$B$9:$K$16, 5)-VLOOKUP($C503, 'Sch 10.1 Rate Design'!$B$9:$K$16, 3), P503-VLOOKUP($C503, 'Sch 10.1 Rate Design'!$B$9:$K$16, 3)), 0))</f>
        <v>0</v>
      </c>
      <c r="BA503" s="393">
        <f>IF(Q503="",0,+IF(Q503&gt;+VLOOKUP($C503, 'Sch 10.1 Rate Design'!$B$9:$K$16, 3),IF(Q503&gt;+VLOOKUP($C503, 'Sch 10.1 Rate Design'!$B$9:$K$16, 5),+VLOOKUP($C503, 'Sch 10.1 Rate Design'!$B$9:$K$16, 5)-VLOOKUP($C503, 'Sch 10.1 Rate Design'!$B$9:$K$16, 3), Q503-VLOOKUP($C503, 'Sch 10.1 Rate Design'!$B$9:$K$16, 3)), 0))</f>
        <v>0</v>
      </c>
      <c r="BB503" s="393">
        <f>IF(R503="",0,+IF(R503&gt;+VLOOKUP($C503, 'Sch 10.1 Rate Design'!$B$9:$K$16, 3),IF(R503&gt;+VLOOKUP($C503, 'Sch 10.1 Rate Design'!$B$9:$K$16, 5),+VLOOKUP($C503, 'Sch 10.1 Rate Design'!$B$9:$K$16, 5)-VLOOKUP($C503, 'Sch 10.1 Rate Design'!$B$9:$K$16, 3), R503-VLOOKUP($C503, 'Sch 10.1 Rate Design'!$B$9:$K$16, 3)), 0))</f>
        <v>0</v>
      </c>
      <c r="BC503" s="705">
        <f>IF(S503="",0,+IF(S503&gt;+VLOOKUP($C503, 'Sch 10.1 Rate Design'!$B$9:$K$16, 3),IF(S503&gt;+VLOOKUP($C503, 'Sch 10.1 Rate Design'!$B$9:$K$16, 5),+VLOOKUP($C503, 'Sch 10.1 Rate Design'!$B$9:$K$16, 5)-VLOOKUP($C503, 'Sch 10.1 Rate Design'!$B$9:$K$16, 3), S503-VLOOKUP($C503, 'Sch 10.1 Rate Design'!$B$9:$K$16, 3)), 0))</f>
        <v>0</v>
      </c>
      <c r="BD503" s="708">
        <f>IF(H503="", 0, AR503/'Sch 10.1 Rate Design'!$Z$24*VLOOKUP($C503, 'Sch 10.1 Rate Design'!$B$9:$K$16, 6, FALSE))</f>
        <v>0</v>
      </c>
      <c r="BE503" s="708">
        <f>IF(I503="", 0, AS503/'Sch 10.1 Rate Design'!$Z$24*VLOOKUP($C503, 'Sch 10.1 Rate Design'!$B$9:$K$16, 6, FALSE))</f>
        <v>0</v>
      </c>
      <c r="BF503" s="708">
        <f>IF(J503="", 0, AT503/'Sch 10.1 Rate Design'!$Z$24*VLOOKUP($C503, 'Sch 10.1 Rate Design'!$B$9:$K$16, 6, FALSE))</f>
        <v>0</v>
      </c>
      <c r="BG503" s="708">
        <f>IF(K503="", 0, AU503/'Sch 10.1 Rate Design'!$Z$24*VLOOKUP($C503, 'Sch 10.1 Rate Design'!$B$9:$K$16, 6, FALSE))</f>
        <v>0</v>
      </c>
      <c r="BH503" s="708">
        <f>IF(L503="", 0, AV503/'Sch 10.1 Rate Design'!$Z$24*VLOOKUP($C503, 'Sch 10.1 Rate Design'!$B$9:$K$16, 6, FALSE))</f>
        <v>0</v>
      </c>
      <c r="BI503" s="708">
        <f>IF(M503="", 0, AW503/'Sch 10.1 Rate Design'!$Z$24*VLOOKUP($C503, 'Sch 10.1 Rate Design'!$B$9:$K$16, 6, FALSE))</f>
        <v>0</v>
      </c>
      <c r="BJ503" s="708">
        <f>IF(N503="", 0, AX503/'Sch 10.1 Rate Design'!$Z$24*VLOOKUP($C503, 'Sch 10.1 Rate Design'!$B$9:$K$16, 6, FALSE))</f>
        <v>0</v>
      </c>
      <c r="BK503" s="708">
        <f>IF(O503="", 0, AY503/'Sch 10.1 Rate Design'!$Z$24*VLOOKUP($C503, 'Sch 10.1 Rate Design'!$B$9:$K$16, 6, FALSE))</f>
        <v>0</v>
      </c>
      <c r="BL503" s="708">
        <f>IF(P503="", 0, AZ503/'Sch 10.1 Rate Design'!$Z$24*VLOOKUP($C503, 'Sch 10.1 Rate Design'!$B$9:$K$16, 6, FALSE))</f>
        <v>0</v>
      </c>
      <c r="BM503" s="708">
        <f>IF(Q503="", 0, BA503/'Sch 10.1 Rate Design'!$Z$24*VLOOKUP($C503, 'Sch 10.1 Rate Design'!$B$9:$K$16, 6, FALSE))</f>
        <v>0</v>
      </c>
      <c r="BN503" s="708">
        <f>IF(R503="", 0, BB503/'Sch 10.1 Rate Design'!$Z$24*VLOOKUP($C503, 'Sch 10.1 Rate Design'!$B$9:$K$16, 6, FALSE))</f>
        <v>0</v>
      </c>
      <c r="BO503" s="707">
        <f>IF(S503="", 0, BC503/'Sch 10.1 Rate Design'!$Z$24*VLOOKUP($C503, 'Sch 10.1 Rate Design'!$B$9:$K$16, 6, FALSE))</f>
        <v>0</v>
      </c>
      <c r="BP503" s="393">
        <f>IF(H503="",0,+IF(H503&gt;+VLOOKUP($C503, 'Sch 10.1 Rate Design'!$B$9:$K$16, 5),IF(H503&gt;+VLOOKUP($C503, 'Sch 10.1 Rate Design'!$B$9:$K$16, 7),+VLOOKUP($C503, 'Sch 10.1 Rate Design'!$B$9:$K$16, 7)-VLOOKUP($C503, 'Sch 10.1 Rate Design'!$B$9:$K$16, 5), H503-VLOOKUP($C503, 'Sch 10.1 Rate Design'!$B$9:$K$16, 5)), 0))</f>
        <v>0</v>
      </c>
      <c r="BQ503" s="393">
        <f>IF(I503="",0,+IF(I503&gt;+VLOOKUP($C503, 'Sch 10.1 Rate Design'!$B$9:$K$16, 5),IF(I503&gt;+VLOOKUP($C503, 'Sch 10.1 Rate Design'!$B$9:$K$16, 7),+VLOOKUP($C503, 'Sch 10.1 Rate Design'!$B$9:$K$16, 7)-VLOOKUP($C503, 'Sch 10.1 Rate Design'!$B$9:$K$16, 5), I503-VLOOKUP($C503, 'Sch 10.1 Rate Design'!$B$9:$K$16, 5)), 0))</f>
        <v>0</v>
      </c>
      <c r="BR503" s="393">
        <f>IF(J503="",0,+IF(J503&gt;+VLOOKUP($C503, 'Sch 10.1 Rate Design'!$B$9:$K$16, 5),IF(J503&gt;+VLOOKUP($C503, 'Sch 10.1 Rate Design'!$B$9:$K$16, 7),+VLOOKUP($C503, 'Sch 10.1 Rate Design'!$B$9:$K$16, 7)-VLOOKUP($C503, 'Sch 10.1 Rate Design'!$B$9:$K$16, 5), J503-VLOOKUP($C503, 'Sch 10.1 Rate Design'!$B$9:$K$16, 5)), 0))</f>
        <v>0</v>
      </c>
      <c r="BS503" s="393">
        <f>IF(K503="",0,+IF(K503&gt;+VLOOKUP($C503, 'Sch 10.1 Rate Design'!$B$9:$K$16, 5),IF(K503&gt;+VLOOKUP($C503, 'Sch 10.1 Rate Design'!$B$9:$K$16, 7),+VLOOKUP($C503, 'Sch 10.1 Rate Design'!$B$9:$K$16, 7)-VLOOKUP($C503, 'Sch 10.1 Rate Design'!$B$9:$K$16, 5), K503-VLOOKUP($C503, 'Sch 10.1 Rate Design'!$B$9:$K$16, 5)), 0))</f>
        <v>0</v>
      </c>
      <c r="BT503" s="393">
        <f>IF(L503="",0,+IF(L503&gt;+VLOOKUP($C503, 'Sch 10.1 Rate Design'!$B$9:$K$16, 5),IF(L503&gt;+VLOOKUP($C503, 'Sch 10.1 Rate Design'!$B$9:$K$16, 7),+VLOOKUP($C503, 'Sch 10.1 Rate Design'!$B$9:$K$16, 7)-VLOOKUP($C503, 'Sch 10.1 Rate Design'!$B$9:$K$16, 5), L503-VLOOKUP($C503, 'Sch 10.1 Rate Design'!$B$9:$K$16, 5)), 0))</f>
        <v>0</v>
      </c>
      <c r="BU503" s="393">
        <f>IF(M503="",0,+IF(M503&gt;+VLOOKUP($C503, 'Sch 10.1 Rate Design'!$B$9:$K$16, 5),IF(M503&gt;+VLOOKUP($C503, 'Sch 10.1 Rate Design'!$B$9:$K$16, 7),+VLOOKUP($C503, 'Sch 10.1 Rate Design'!$B$9:$K$16, 7)-VLOOKUP($C503, 'Sch 10.1 Rate Design'!$B$9:$K$16, 5), M503-VLOOKUP($C503, 'Sch 10.1 Rate Design'!$B$9:$K$16, 5)), 0))</f>
        <v>0</v>
      </c>
      <c r="BV503" s="393">
        <f>IF(N503="",0,+IF(N503&gt;+VLOOKUP($C503, 'Sch 10.1 Rate Design'!$B$9:$K$16, 5),IF(N503&gt;+VLOOKUP($C503, 'Sch 10.1 Rate Design'!$B$9:$K$16, 7),+VLOOKUP($C503, 'Sch 10.1 Rate Design'!$B$9:$K$16, 7)-VLOOKUP($C503, 'Sch 10.1 Rate Design'!$B$9:$K$16, 5), N503-VLOOKUP($C503, 'Sch 10.1 Rate Design'!$B$9:$K$16, 5)), 0))</f>
        <v>0</v>
      </c>
      <c r="BW503" s="393">
        <f>IF(O503="",0,+IF(O503&gt;+VLOOKUP($C503, 'Sch 10.1 Rate Design'!$B$9:$K$16, 5),IF(O503&gt;+VLOOKUP($C503, 'Sch 10.1 Rate Design'!$B$9:$K$16, 7),+VLOOKUP($C503, 'Sch 10.1 Rate Design'!$B$9:$K$16, 7)-VLOOKUP($C503, 'Sch 10.1 Rate Design'!$B$9:$K$16, 5), O503-VLOOKUP($C503, 'Sch 10.1 Rate Design'!$B$9:$K$16, 5)), 0))</f>
        <v>0</v>
      </c>
      <c r="BX503" s="393">
        <f>IF(P503="",0,+IF(P503&gt;+VLOOKUP($C503, 'Sch 10.1 Rate Design'!$B$9:$K$16, 5),IF(P503&gt;+VLOOKUP($C503, 'Sch 10.1 Rate Design'!$B$9:$K$16, 7),+VLOOKUP($C503, 'Sch 10.1 Rate Design'!$B$9:$K$16, 7)-VLOOKUP($C503, 'Sch 10.1 Rate Design'!$B$9:$K$16, 5), P503-VLOOKUP($C503, 'Sch 10.1 Rate Design'!$B$9:$K$16, 5)), 0))</f>
        <v>0</v>
      </c>
      <c r="BY503" s="393">
        <f>IF(Q503="",0,+IF(Q503&gt;+VLOOKUP($C503, 'Sch 10.1 Rate Design'!$B$9:$K$16, 5),IF(Q503&gt;+VLOOKUP($C503, 'Sch 10.1 Rate Design'!$B$9:$K$16, 7),+VLOOKUP($C503, 'Sch 10.1 Rate Design'!$B$9:$K$16, 7)-VLOOKUP($C503, 'Sch 10.1 Rate Design'!$B$9:$K$16, 5), Q503-VLOOKUP($C503, 'Sch 10.1 Rate Design'!$B$9:$K$16, 5)), 0))</f>
        <v>0</v>
      </c>
      <c r="BZ503" s="393">
        <f>IF(R503="",0,+IF(R503&gt;+VLOOKUP($C503, 'Sch 10.1 Rate Design'!$B$9:$K$16, 5),IF(R503&gt;+VLOOKUP($C503, 'Sch 10.1 Rate Design'!$B$9:$K$16, 7),+VLOOKUP($C503, 'Sch 10.1 Rate Design'!$B$9:$K$16, 7)-VLOOKUP($C503, 'Sch 10.1 Rate Design'!$B$9:$K$16, 5), R503-VLOOKUP($C503, 'Sch 10.1 Rate Design'!$B$9:$K$16, 5)), 0))</f>
        <v>0</v>
      </c>
      <c r="CA503" s="705">
        <f>IF(S503="",0,+IF(S503&gt;+VLOOKUP($C503, 'Sch 10.1 Rate Design'!$B$9:$K$16, 5),IF(S503&gt;+VLOOKUP($C503, 'Sch 10.1 Rate Design'!$B$9:$K$16, 7),+VLOOKUP($C503, 'Sch 10.1 Rate Design'!$B$9:$K$16, 7)-VLOOKUP($C503, 'Sch 10.1 Rate Design'!$B$9:$K$16, 5), S503-VLOOKUP($C503, 'Sch 10.1 Rate Design'!$B$9:$K$16, 5)), 0))</f>
        <v>0</v>
      </c>
      <c r="CB503" s="708">
        <f>IF(H503="", 0, BP503/'Sch 10.1 Rate Design'!$Z$24*VLOOKUP($C503, 'Sch 10.1 Rate Design'!$B$9:$K$16, 8, FALSE))</f>
        <v>0</v>
      </c>
      <c r="CC503" s="708">
        <f>IF(I503="", 0, BQ503/'Sch 10.1 Rate Design'!$Z$24*VLOOKUP($C503, 'Sch 10.1 Rate Design'!$B$9:$K$16, 8, FALSE))</f>
        <v>0</v>
      </c>
      <c r="CD503" s="708">
        <f>IF(J503="", 0, BR503/'Sch 10.1 Rate Design'!$Z$24*VLOOKUP($C503, 'Sch 10.1 Rate Design'!$B$9:$K$16, 8, FALSE))</f>
        <v>0</v>
      </c>
      <c r="CE503" s="708">
        <f>IF(K503="", 0, BS503/'Sch 10.1 Rate Design'!$Z$24*VLOOKUP($C503, 'Sch 10.1 Rate Design'!$B$9:$K$16, 8, FALSE))</f>
        <v>0</v>
      </c>
      <c r="CF503" s="708">
        <f>IF(L503="", 0, BT503/'Sch 10.1 Rate Design'!$Z$24*VLOOKUP($C503, 'Sch 10.1 Rate Design'!$B$9:$K$16, 8, FALSE))</f>
        <v>0</v>
      </c>
      <c r="CG503" s="708">
        <f>IF(M503="", 0, BU503/'Sch 10.1 Rate Design'!$Z$24*VLOOKUP($C503, 'Sch 10.1 Rate Design'!$B$9:$K$16, 8, FALSE))</f>
        <v>0</v>
      </c>
      <c r="CH503" s="708">
        <f>IF(N503="", 0, BV503/'Sch 10.1 Rate Design'!$Z$24*VLOOKUP($C503, 'Sch 10.1 Rate Design'!$B$9:$K$16, 8, FALSE))</f>
        <v>0</v>
      </c>
      <c r="CI503" s="708">
        <f>IF(O503="", 0, BW503/'Sch 10.1 Rate Design'!$Z$24*VLOOKUP($C503, 'Sch 10.1 Rate Design'!$B$9:$K$16, 8, FALSE))</f>
        <v>0</v>
      </c>
      <c r="CJ503" s="708">
        <f>IF(P503="", 0, BX503/'Sch 10.1 Rate Design'!$Z$24*VLOOKUP($C503, 'Sch 10.1 Rate Design'!$B$9:$K$16, 8, FALSE))</f>
        <v>0</v>
      </c>
      <c r="CK503" s="708">
        <f>IF(Q503="", 0, BY503/'Sch 10.1 Rate Design'!$Z$24*VLOOKUP($C503, 'Sch 10.1 Rate Design'!$B$9:$K$16, 8, FALSE))</f>
        <v>0</v>
      </c>
      <c r="CL503" s="708">
        <f>IF(R503="", 0, BZ503/'Sch 10.1 Rate Design'!$Z$24*VLOOKUP($C503, 'Sch 10.1 Rate Design'!$B$9:$K$16, 8, FALSE))</f>
        <v>0</v>
      </c>
      <c r="CM503" s="707">
        <f>IF(S503="", 0, CA503/'Sch 10.1 Rate Design'!$Z$24*VLOOKUP($C503, 'Sch 10.1 Rate Design'!$B$9:$K$16, 8, FALSE))</f>
        <v>0</v>
      </c>
      <c r="CN503" s="393">
        <f>IF(H503="",0,IF(H503&gt;VLOOKUP($C503,'Sch 10.1 Rate Design'!$B$9:$K$16,9,FALSE),H503-VLOOKUP($C503,'Sch 10.1 Rate Design'!$B$9:$K$16,9,FALSE),0))</f>
        <v>0</v>
      </c>
      <c r="CO503" s="393">
        <f>IF(I503="",0,IF(I503&gt;VLOOKUP($C503,'Sch 10.1 Rate Design'!$B$9:$K$16,9,FALSE),I503-VLOOKUP($C503,'Sch 10.1 Rate Design'!$B$9:$K$16,9,FALSE),0))</f>
        <v>0</v>
      </c>
      <c r="CP503" s="393">
        <f>IF(J503="",0,IF(J503&gt;VLOOKUP($C503,'Sch 10.1 Rate Design'!$B$9:$K$16,9,FALSE),J503-VLOOKUP($C503,'Sch 10.1 Rate Design'!$B$9:$K$16,9,FALSE),0))</f>
        <v>0</v>
      </c>
      <c r="CQ503" s="393">
        <f>IF(K503="",0,IF(K503&gt;VLOOKUP($C503,'Sch 10.1 Rate Design'!$B$9:$K$16,9,FALSE),K503-VLOOKUP($C503,'Sch 10.1 Rate Design'!$B$9:$K$16,9,FALSE),0))</f>
        <v>0</v>
      </c>
      <c r="CR503" s="393">
        <f>IF(L503="",0,IF(L503&gt;VLOOKUP($C503,'Sch 10.1 Rate Design'!$B$9:$K$16,9,FALSE),L503-VLOOKUP($C503,'Sch 10.1 Rate Design'!$B$9:$K$16,9,FALSE),0))</f>
        <v>0</v>
      </c>
      <c r="CS503" s="393">
        <f>IF(M503="",0,IF(M503&gt;VLOOKUP($C503,'Sch 10.1 Rate Design'!$B$9:$K$16,9,FALSE),M503-VLOOKUP($C503,'Sch 10.1 Rate Design'!$B$9:$K$16,9,FALSE),0))</f>
        <v>0</v>
      </c>
      <c r="CT503" s="393">
        <f>IF(N503="",0,IF(N503&gt;VLOOKUP($C503,'Sch 10.1 Rate Design'!$B$9:$K$16,9,FALSE),N503-VLOOKUP($C503,'Sch 10.1 Rate Design'!$B$9:$K$16,9,FALSE),0))</f>
        <v>0</v>
      </c>
      <c r="CU503" s="393">
        <f>IF(O503="",0,IF(O503&gt;VLOOKUP($C503,'Sch 10.1 Rate Design'!$B$9:$K$16,9,FALSE),O503-VLOOKUP($C503,'Sch 10.1 Rate Design'!$B$9:$K$16,9,FALSE),0))</f>
        <v>0</v>
      </c>
      <c r="CV503" s="393">
        <f>IF(P503="",0,IF(P503&gt;VLOOKUP($C503,'Sch 10.1 Rate Design'!$B$9:$K$16,9,FALSE),P503-VLOOKUP($C503,'Sch 10.1 Rate Design'!$B$9:$K$16,9,FALSE),0))</f>
        <v>0</v>
      </c>
      <c r="CW503" s="393">
        <f>IF(Q503="",0,IF(Q503&gt;VLOOKUP($C503,'Sch 10.1 Rate Design'!$B$9:$K$16,9,FALSE),Q503-VLOOKUP($C503,'Sch 10.1 Rate Design'!$B$9:$K$16,9,FALSE),0))</f>
        <v>0</v>
      </c>
      <c r="CX503" s="393">
        <f>IF(R503="",0,IF(R503&gt;VLOOKUP($C503,'Sch 10.1 Rate Design'!$B$9:$K$16,9,FALSE),R503-VLOOKUP($C503,'Sch 10.1 Rate Design'!$B$9:$K$16,9,FALSE),0))</f>
        <v>0</v>
      </c>
      <c r="CY503" s="705">
        <f>IF(S503="",0,IF(S503&gt;VLOOKUP($C503,'Sch 10.1 Rate Design'!$B$9:$K$16,9,FALSE),S503-VLOOKUP($C503,'Sch 10.1 Rate Design'!$B$9:$K$16,9,FALSE),0))</f>
        <v>0</v>
      </c>
      <c r="CZ503" s="708">
        <f>IF(H503="", 0, CN503/'Sch 10.1 Rate Design'!$Z$24*VLOOKUP($C503, 'Sch 10.1 Rate Design'!$B$9:$K$16, 10, FALSE))</f>
        <v>0</v>
      </c>
      <c r="DA503" s="708">
        <f>IF(I503="", 0, CO503/'Sch 10.1 Rate Design'!$Z$24*VLOOKUP($C503, 'Sch 10.1 Rate Design'!$B$9:$K$16, 10, FALSE))</f>
        <v>0</v>
      </c>
      <c r="DB503" s="708">
        <f>IF(J503="", 0, CP503/'Sch 10.1 Rate Design'!$Z$24*VLOOKUP($C503, 'Sch 10.1 Rate Design'!$B$9:$K$16, 10, FALSE))</f>
        <v>0</v>
      </c>
      <c r="DC503" s="708">
        <f>IF(K503="", 0, CQ503/'Sch 10.1 Rate Design'!$Z$24*VLOOKUP($C503, 'Sch 10.1 Rate Design'!$B$9:$K$16, 10, FALSE))</f>
        <v>0</v>
      </c>
      <c r="DD503" s="708">
        <f>IF(L503="", 0, CR503/'Sch 10.1 Rate Design'!$Z$24*VLOOKUP($C503, 'Sch 10.1 Rate Design'!$B$9:$K$16, 10, FALSE))</f>
        <v>0</v>
      </c>
      <c r="DE503" s="708">
        <f>IF(M503="", 0, CS503/'Sch 10.1 Rate Design'!$Z$24*VLOOKUP($C503, 'Sch 10.1 Rate Design'!$B$9:$K$16, 10, FALSE))</f>
        <v>0</v>
      </c>
      <c r="DF503" s="708">
        <f>IF(N503="", 0, CT503/'Sch 10.1 Rate Design'!$Z$24*VLOOKUP($C503, 'Sch 10.1 Rate Design'!$B$9:$K$16, 10, FALSE))</f>
        <v>0</v>
      </c>
      <c r="DG503" s="708">
        <f>IF(O503="", 0, CU503/'Sch 10.1 Rate Design'!$Z$24*VLOOKUP($C503, 'Sch 10.1 Rate Design'!$B$9:$K$16, 10, FALSE))</f>
        <v>0</v>
      </c>
      <c r="DH503" s="708">
        <f>IF(P503="", 0, CV503/'Sch 10.1 Rate Design'!$Z$24*VLOOKUP($C503, 'Sch 10.1 Rate Design'!$B$9:$K$16, 10, FALSE))</f>
        <v>0</v>
      </c>
      <c r="DI503" s="708">
        <f>IF(Q503="", 0, CW503/'Sch 10.1 Rate Design'!$Z$24*VLOOKUP($C503, 'Sch 10.1 Rate Design'!$B$9:$K$16, 10, FALSE))</f>
        <v>0</v>
      </c>
      <c r="DJ503" s="708">
        <f>IF(R503="", 0, CX503/'Sch 10.1 Rate Design'!$Z$24*VLOOKUP($C503, 'Sch 10.1 Rate Design'!$B$9:$K$16, 10, FALSE))</f>
        <v>0</v>
      </c>
      <c r="DK503" s="707">
        <f>IF(S503="", 0, CY503/'Sch 10.1 Rate Design'!$Z$24*VLOOKUP($C503, 'Sch 10.1 Rate Design'!$B$9:$K$16, 10, FALSE))</f>
        <v>0</v>
      </c>
      <c r="DL503" s="706">
        <f>IF(H503="", 0, VLOOKUP($C503, 'Sch 10.1 Rate Design'!$B$9:$K$16, 3, FALSE))</f>
        <v>0</v>
      </c>
      <c r="DM503" s="393">
        <f>IF(I503="", 0, VLOOKUP($C503, 'Sch 10.1 Rate Design'!$B$9:$K$16, 3, FALSE))</f>
        <v>0</v>
      </c>
      <c r="DN503" s="393">
        <f>IF(J503="", 0, VLOOKUP($C503, 'Sch 10.1 Rate Design'!$B$9:$K$16, 3, FALSE))</f>
        <v>0</v>
      </c>
      <c r="DO503" s="393">
        <f>IF(K503="", 0, VLOOKUP($C503, 'Sch 10.1 Rate Design'!$B$9:$K$16, 3, FALSE))</f>
        <v>0</v>
      </c>
      <c r="DP503" s="393">
        <f>IF(L503="", 0, VLOOKUP($C503, 'Sch 10.1 Rate Design'!$B$9:$K$16, 3, FALSE))</f>
        <v>0</v>
      </c>
      <c r="DQ503" s="393">
        <f>IF(M503="", 0, VLOOKUP($C503, 'Sch 10.1 Rate Design'!$B$9:$K$16, 3, FALSE))</f>
        <v>0</v>
      </c>
      <c r="DR503" s="393">
        <f>IF(N503="", 0, VLOOKUP($C503, 'Sch 10.1 Rate Design'!$B$9:$K$16, 3, FALSE))</f>
        <v>0</v>
      </c>
      <c r="DS503" s="393">
        <f>IF(O503="", 0, VLOOKUP($C503, 'Sch 10.1 Rate Design'!$B$9:$K$16, 3, FALSE))</f>
        <v>0</v>
      </c>
      <c r="DT503" s="393">
        <f>IF(P503="", 0, VLOOKUP($C503, 'Sch 10.1 Rate Design'!$B$9:$K$16, 3, FALSE))</f>
        <v>0</v>
      </c>
      <c r="DU503" s="393">
        <f>IF(Q503="", 0, VLOOKUP($C503, 'Sch 10.1 Rate Design'!$B$9:$K$16, 3, FALSE))</f>
        <v>0</v>
      </c>
      <c r="DV503" s="393">
        <f>IF(R503="", 0, VLOOKUP($C503, 'Sch 10.1 Rate Design'!$B$9:$K$16, 3, FALSE))</f>
        <v>0</v>
      </c>
      <c r="DW503" s="705">
        <f>IF(S503="", 0, VLOOKUP($C503, 'Sch 10.1 Rate Design'!$B$9:$K$16, 3, FALSE))</f>
        <v>0</v>
      </c>
      <c r="DX503" s="393"/>
      <c r="DY503" s="393"/>
      <c r="DZ503" s="393"/>
      <c r="EA503" s="393"/>
      <c r="EB503" s="393"/>
      <c r="EC503" s="393"/>
      <c r="ED503" s="393"/>
      <c r="EE503" s="393"/>
      <c r="EF503" s="393"/>
      <c r="EG503" s="393"/>
      <c r="EH503" s="393"/>
      <c r="EI503" s="393"/>
      <c r="EJ503" s="393"/>
    </row>
    <row r="504" spans="1:140">
      <c r="A504" s="393">
        <f>Input!AH500</f>
        <v>0</v>
      </c>
      <c r="B504" s="393">
        <v>494</v>
      </c>
      <c r="C504" s="690">
        <f>Input!AI500</f>
        <v>0.625</v>
      </c>
      <c r="D504" s="709">
        <f t="shared" si="121"/>
        <v>0</v>
      </c>
      <c r="E504" s="709">
        <f>IF('Sch 10.1 Rate Design'!$AB$24="Monthly", AVERAGE(T504,U504,V504,W504,X504,Y504,Z504,AA504,AB504,AC504,AD504,AE504), AVERAGE(T504,V504,X504,Z504,AB504,AD504))</f>
        <v>0</v>
      </c>
      <c r="F504" s="393">
        <f t="shared" si="108"/>
        <v>0</v>
      </c>
      <c r="G504" s="705" t="e">
        <f>IF('Sch 10.1 Rate Design'!$AB$24="Monthly", AVERAGE(H504,I504,J504,K504,L504,M504,N504,O504,P504,Q504,R504,S504), AVERAGE(H504,J504,L504,N504,P504,R504))</f>
        <v>#DIV/0!</v>
      </c>
      <c r="H504" s="393" t="str">
        <f>IF(Input!AJ500="", "", Input!AJ500)</f>
        <v/>
      </c>
      <c r="I504" s="393" t="str">
        <f>IF(Input!AK500="", "", Input!AK500)</f>
        <v/>
      </c>
      <c r="J504" s="393" t="str">
        <f>IF(Input!AL500="", "", Input!AL500)</f>
        <v/>
      </c>
      <c r="K504" s="393" t="str">
        <f>IF(Input!AM500="", "", Input!AM500)</f>
        <v/>
      </c>
      <c r="L504" s="393" t="str">
        <f>IF(Input!AN500="", "", Input!AN500)</f>
        <v/>
      </c>
      <c r="M504" s="393" t="str">
        <f>IF(Input!AO500="", "", Input!AO500)</f>
        <v/>
      </c>
      <c r="N504" s="393" t="str">
        <f>IF(Input!AP500="", "", Input!AP500)</f>
        <v/>
      </c>
      <c r="O504" s="393" t="str">
        <f>IF(Input!AQ500="", "", Input!AQ500)</f>
        <v/>
      </c>
      <c r="P504" s="393" t="str">
        <f>IF(Input!AR500="", "", Input!AR500)</f>
        <v/>
      </c>
      <c r="Q504" s="393" t="str">
        <f>IF(Input!AS500="", "", Input!AS500)</f>
        <v/>
      </c>
      <c r="R504" s="393" t="str">
        <f>IF(Input!AT500="", "", Input!AT500)</f>
        <v/>
      </c>
      <c r="S504" s="393" t="str">
        <f>IF(Input!AU500="", "", Input!AU500)</f>
        <v/>
      </c>
      <c r="T504" s="708">
        <f t="shared" si="109"/>
        <v>0</v>
      </c>
      <c r="U504" s="708">
        <f t="shared" si="110"/>
        <v>0</v>
      </c>
      <c r="V504" s="708">
        <f t="shared" si="111"/>
        <v>0</v>
      </c>
      <c r="W504" s="708">
        <f t="shared" si="112"/>
        <v>0</v>
      </c>
      <c r="X504" s="708">
        <f t="shared" si="113"/>
        <v>0</v>
      </c>
      <c r="Y504" s="708">
        <f t="shared" si="114"/>
        <v>0</v>
      </c>
      <c r="Z504" s="708">
        <f t="shared" si="115"/>
        <v>0</v>
      </c>
      <c r="AA504" s="708">
        <f t="shared" si="116"/>
        <v>0</v>
      </c>
      <c r="AB504" s="708">
        <f t="shared" si="117"/>
        <v>0</v>
      </c>
      <c r="AC504" s="708">
        <f t="shared" si="118"/>
        <v>0</v>
      </c>
      <c r="AD504" s="708">
        <f t="shared" si="119"/>
        <v>0</v>
      </c>
      <c r="AE504" s="707">
        <f t="shared" si="120"/>
        <v>0</v>
      </c>
      <c r="AF504" s="708">
        <f>IF(H504="", 0, VLOOKUP($C504, 'Sch 10.1 Rate Design'!$B$9:$K$16, 4, FALSE))</f>
        <v>0</v>
      </c>
      <c r="AG504" s="708">
        <f>IF(I504="", 0, VLOOKUP($C504, 'Sch 10.1 Rate Design'!$B$9:$K$16, 4, FALSE))</f>
        <v>0</v>
      </c>
      <c r="AH504" s="708">
        <f>IF(J504="", 0, VLOOKUP($C504, 'Sch 10.1 Rate Design'!$B$9:$K$16, 4, FALSE))</f>
        <v>0</v>
      </c>
      <c r="AI504" s="708">
        <f>IF(K504="", 0, VLOOKUP($C504, 'Sch 10.1 Rate Design'!$B$9:$K$16, 4, FALSE))</f>
        <v>0</v>
      </c>
      <c r="AJ504" s="708">
        <f>IF(L504="", 0, VLOOKUP($C504, 'Sch 10.1 Rate Design'!$B$9:$K$16, 4, FALSE))</f>
        <v>0</v>
      </c>
      <c r="AK504" s="708">
        <f>IF(M504="", 0, VLOOKUP($C504, 'Sch 10.1 Rate Design'!$B$9:$K$16, 4, FALSE))</f>
        <v>0</v>
      </c>
      <c r="AL504" s="708">
        <f>IF(N504="", 0, VLOOKUP($C504, 'Sch 10.1 Rate Design'!$B$9:$K$16, 4, FALSE))</f>
        <v>0</v>
      </c>
      <c r="AM504" s="708">
        <f>IF(O504="", 0, VLOOKUP($C504, 'Sch 10.1 Rate Design'!$B$9:$K$16, 4, FALSE))</f>
        <v>0</v>
      </c>
      <c r="AN504" s="708">
        <f>IF(P504="", 0, VLOOKUP($C504, 'Sch 10.1 Rate Design'!$B$9:$K$16, 4, FALSE))</f>
        <v>0</v>
      </c>
      <c r="AO504" s="708">
        <f>IF(Q504="", 0, VLOOKUP($C504, 'Sch 10.1 Rate Design'!$B$9:$K$16, 4, FALSE))</f>
        <v>0</v>
      </c>
      <c r="AP504" s="708">
        <f>IF(R504="", 0, VLOOKUP($C504, 'Sch 10.1 Rate Design'!$B$9:$K$16, 4, FALSE))</f>
        <v>0</v>
      </c>
      <c r="AQ504" s="707">
        <f>IF(S504="", 0, VLOOKUP($C504, 'Sch 10.1 Rate Design'!$B$9:$K$16, 4, FALSE))</f>
        <v>0</v>
      </c>
      <c r="AR504" s="706">
        <f>IF(H504="",0,+IF(H504&gt;+VLOOKUP($C504, 'Sch 10.1 Rate Design'!$B$9:$K$16, 3),IF(H504&gt;+VLOOKUP($C504, 'Sch 10.1 Rate Design'!$B$9:$K$16, 5),+VLOOKUP($C504, 'Sch 10.1 Rate Design'!$B$9:$K$16, 5)-VLOOKUP($C504, 'Sch 10.1 Rate Design'!$B$9:$K$16, 3), H504-VLOOKUP($C504, 'Sch 10.1 Rate Design'!$B$9:$K$16, 3)), 0))</f>
        <v>0</v>
      </c>
      <c r="AS504" s="393">
        <f>IF(I504="",0,+IF(I504&gt;+VLOOKUP($C504, 'Sch 10.1 Rate Design'!$B$9:$K$16, 3),IF(I504&gt;+VLOOKUP($C504, 'Sch 10.1 Rate Design'!$B$9:$K$16, 5),+VLOOKUP($C504, 'Sch 10.1 Rate Design'!$B$9:$K$16, 5)-VLOOKUP($C504, 'Sch 10.1 Rate Design'!$B$9:$K$16, 3), I504-VLOOKUP($C504, 'Sch 10.1 Rate Design'!$B$9:$K$16, 3)), 0))</f>
        <v>0</v>
      </c>
      <c r="AT504" s="393">
        <f>IF(J504="",0,+IF(J504&gt;+VLOOKUP($C504, 'Sch 10.1 Rate Design'!$B$9:$K$16, 3),IF(J504&gt;+VLOOKUP($C504, 'Sch 10.1 Rate Design'!$B$9:$K$16, 5),+VLOOKUP($C504, 'Sch 10.1 Rate Design'!$B$9:$K$16, 5)-VLOOKUP($C504, 'Sch 10.1 Rate Design'!$B$9:$K$16, 3), J504-VLOOKUP($C504, 'Sch 10.1 Rate Design'!$B$9:$K$16, 3)), 0))</f>
        <v>0</v>
      </c>
      <c r="AU504" s="393">
        <f>IF(K504="",0,+IF(K504&gt;+VLOOKUP($C504, 'Sch 10.1 Rate Design'!$B$9:$K$16, 3),IF(K504&gt;+VLOOKUP($C504, 'Sch 10.1 Rate Design'!$B$9:$K$16, 5),+VLOOKUP($C504, 'Sch 10.1 Rate Design'!$B$9:$K$16, 5)-VLOOKUP($C504, 'Sch 10.1 Rate Design'!$B$9:$K$16, 3), K504-VLOOKUP($C504, 'Sch 10.1 Rate Design'!$B$9:$K$16, 3)), 0))</f>
        <v>0</v>
      </c>
      <c r="AV504" s="393">
        <f>IF(L504="",0,+IF(L504&gt;+VLOOKUP($C504, 'Sch 10.1 Rate Design'!$B$9:$K$16, 3),IF(L504&gt;+VLOOKUP($C504, 'Sch 10.1 Rate Design'!$B$9:$K$16, 5),+VLOOKUP($C504, 'Sch 10.1 Rate Design'!$B$9:$K$16, 5)-VLOOKUP($C504, 'Sch 10.1 Rate Design'!$B$9:$K$16, 3), L504-VLOOKUP($C504, 'Sch 10.1 Rate Design'!$B$9:$K$16, 3)), 0))</f>
        <v>0</v>
      </c>
      <c r="AW504" s="393">
        <f>IF(M504="",0,+IF(M504&gt;+VLOOKUP($C504, 'Sch 10.1 Rate Design'!$B$9:$K$16, 3),IF(M504&gt;+VLOOKUP($C504, 'Sch 10.1 Rate Design'!$B$9:$K$16, 5),+VLOOKUP($C504, 'Sch 10.1 Rate Design'!$B$9:$K$16, 5)-VLOOKUP($C504, 'Sch 10.1 Rate Design'!$B$9:$K$16, 3), M504-VLOOKUP($C504, 'Sch 10.1 Rate Design'!$B$9:$K$16, 3)), 0))</f>
        <v>0</v>
      </c>
      <c r="AX504" s="393">
        <f>IF(N504="",0,+IF(N504&gt;+VLOOKUP($C504, 'Sch 10.1 Rate Design'!$B$9:$K$16, 3),IF(N504&gt;+VLOOKUP($C504, 'Sch 10.1 Rate Design'!$B$9:$K$16, 5),+VLOOKUP($C504, 'Sch 10.1 Rate Design'!$B$9:$K$16, 5)-VLOOKUP($C504, 'Sch 10.1 Rate Design'!$B$9:$K$16, 3), N504-VLOOKUP($C504, 'Sch 10.1 Rate Design'!$B$9:$K$16, 3)), 0))</f>
        <v>0</v>
      </c>
      <c r="AY504" s="393">
        <f>IF(O504="",0,+IF(O504&gt;+VLOOKUP($C504, 'Sch 10.1 Rate Design'!$B$9:$K$16, 3),IF(O504&gt;+VLOOKUP($C504, 'Sch 10.1 Rate Design'!$B$9:$K$16, 5),+VLOOKUP($C504, 'Sch 10.1 Rate Design'!$B$9:$K$16, 5)-VLOOKUP($C504, 'Sch 10.1 Rate Design'!$B$9:$K$16, 3), O504-VLOOKUP($C504, 'Sch 10.1 Rate Design'!$B$9:$K$16, 3)), 0))</f>
        <v>0</v>
      </c>
      <c r="AZ504" s="393">
        <f>IF(P504="",0,+IF(P504&gt;+VLOOKUP($C504, 'Sch 10.1 Rate Design'!$B$9:$K$16, 3),IF(P504&gt;+VLOOKUP($C504, 'Sch 10.1 Rate Design'!$B$9:$K$16, 5),+VLOOKUP($C504, 'Sch 10.1 Rate Design'!$B$9:$K$16, 5)-VLOOKUP($C504, 'Sch 10.1 Rate Design'!$B$9:$K$16, 3), P504-VLOOKUP($C504, 'Sch 10.1 Rate Design'!$B$9:$K$16, 3)), 0))</f>
        <v>0</v>
      </c>
      <c r="BA504" s="393">
        <f>IF(Q504="",0,+IF(Q504&gt;+VLOOKUP($C504, 'Sch 10.1 Rate Design'!$B$9:$K$16, 3),IF(Q504&gt;+VLOOKUP($C504, 'Sch 10.1 Rate Design'!$B$9:$K$16, 5),+VLOOKUP($C504, 'Sch 10.1 Rate Design'!$B$9:$K$16, 5)-VLOOKUP($C504, 'Sch 10.1 Rate Design'!$B$9:$K$16, 3), Q504-VLOOKUP($C504, 'Sch 10.1 Rate Design'!$B$9:$K$16, 3)), 0))</f>
        <v>0</v>
      </c>
      <c r="BB504" s="393">
        <f>IF(R504="",0,+IF(R504&gt;+VLOOKUP($C504, 'Sch 10.1 Rate Design'!$B$9:$K$16, 3),IF(R504&gt;+VLOOKUP($C504, 'Sch 10.1 Rate Design'!$B$9:$K$16, 5),+VLOOKUP($C504, 'Sch 10.1 Rate Design'!$B$9:$K$16, 5)-VLOOKUP($C504, 'Sch 10.1 Rate Design'!$B$9:$K$16, 3), R504-VLOOKUP($C504, 'Sch 10.1 Rate Design'!$B$9:$K$16, 3)), 0))</f>
        <v>0</v>
      </c>
      <c r="BC504" s="705">
        <f>IF(S504="",0,+IF(S504&gt;+VLOOKUP($C504, 'Sch 10.1 Rate Design'!$B$9:$K$16, 3),IF(S504&gt;+VLOOKUP($C504, 'Sch 10.1 Rate Design'!$B$9:$K$16, 5),+VLOOKUP($C504, 'Sch 10.1 Rate Design'!$B$9:$K$16, 5)-VLOOKUP($C504, 'Sch 10.1 Rate Design'!$B$9:$K$16, 3), S504-VLOOKUP($C504, 'Sch 10.1 Rate Design'!$B$9:$K$16, 3)), 0))</f>
        <v>0</v>
      </c>
      <c r="BD504" s="708">
        <f>IF(H504="", 0, AR504/'Sch 10.1 Rate Design'!$Z$24*VLOOKUP($C504, 'Sch 10.1 Rate Design'!$B$9:$K$16, 6, FALSE))</f>
        <v>0</v>
      </c>
      <c r="BE504" s="708">
        <f>IF(I504="", 0, AS504/'Sch 10.1 Rate Design'!$Z$24*VLOOKUP($C504, 'Sch 10.1 Rate Design'!$B$9:$K$16, 6, FALSE))</f>
        <v>0</v>
      </c>
      <c r="BF504" s="708">
        <f>IF(J504="", 0, AT504/'Sch 10.1 Rate Design'!$Z$24*VLOOKUP($C504, 'Sch 10.1 Rate Design'!$B$9:$K$16, 6, FALSE))</f>
        <v>0</v>
      </c>
      <c r="BG504" s="708">
        <f>IF(K504="", 0, AU504/'Sch 10.1 Rate Design'!$Z$24*VLOOKUP($C504, 'Sch 10.1 Rate Design'!$B$9:$K$16, 6, FALSE))</f>
        <v>0</v>
      </c>
      <c r="BH504" s="708">
        <f>IF(L504="", 0, AV504/'Sch 10.1 Rate Design'!$Z$24*VLOOKUP($C504, 'Sch 10.1 Rate Design'!$B$9:$K$16, 6, FALSE))</f>
        <v>0</v>
      </c>
      <c r="BI504" s="708">
        <f>IF(M504="", 0, AW504/'Sch 10.1 Rate Design'!$Z$24*VLOOKUP($C504, 'Sch 10.1 Rate Design'!$B$9:$K$16, 6, FALSE))</f>
        <v>0</v>
      </c>
      <c r="BJ504" s="708">
        <f>IF(N504="", 0, AX504/'Sch 10.1 Rate Design'!$Z$24*VLOOKUP($C504, 'Sch 10.1 Rate Design'!$B$9:$K$16, 6, FALSE))</f>
        <v>0</v>
      </c>
      <c r="BK504" s="708">
        <f>IF(O504="", 0, AY504/'Sch 10.1 Rate Design'!$Z$24*VLOOKUP($C504, 'Sch 10.1 Rate Design'!$B$9:$K$16, 6, FALSE))</f>
        <v>0</v>
      </c>
      <c r="BL504" s="708">
        <f>IF(P504="", 0, AZ504/'Sch 10.1 Rate Design'!$Z$24*VLOOKUP($C504, 'Sch 10.1 Rate Design'!$B$9:$K$16, 6, FALSE))</f>
        <v>0</v>
      </c>
      <c r="BM504" s="708">
        <f>IF(Q504="", 0, BA504/'Sch 10.1 Rate Design'!$Z$24*VLOOKUP($C504, 'Sch 10.1 Rate Design'!$B$9:$K$16, 6, FALSE))</f>
        <v>0</v>
      </c>
      <c r="BN504" s="708">
        <f>IF(R504="", 0, BB504/'Sch 10.1 Rate Design'!$Z$24*VLOOKUP($C504, 'Sch 10.1 Rate Design'!$B$9:$K$16, 6, FALSE))</f>
        <v>0</v>
      </c>
      <c r="BO504" s="707">
        <f>IF(S504="", 0, BC504/'Sch 10.1 Rate Design'!$Z$24*VLOOKUP($C504, 'Sch 10.1 Rate Design'!$B$9:$K$16, 6, FALSE))</f>
        <v>0</v>
      </c>
      <c r="BP504" s="393">
        <f>IF(H504="",0,+IF(H504&gt;+VLOOKUP($C504, 'Sch 10.1 Rate Design'!$B$9:$K$16, 5),IF(H504&gt;+VLOOKUP($C504, 'Sch 10.1 Rate Design'!$B$9:$K$16, 7),+VLOOKUP($C504, 'Sch 10.1 Rate Design'!$B$9:$K$16, 7)-VLOOKUP($C504, 'Sch 10.1 Rate Design'!$B$9:$K$16, 5), H504-VLOOKUP($C504, 'Sch 10.1 Rate Design'!$B$9:$K$16, 5)), 0))</f>
        <v>0</v>
      </c>
      <c r="BQ504" s="393">
        <f>IF(I504="",0,+IF(I504&gt;+VLOOKUP($C504, 'Sch 10.1 Rate Design'!$B$9:$K$16, 5),IF(I504&gt;+VLOOKUP($C504, 'Sch 10.1 Rate Design'!$B$9:$K$16, 7),+VLOOKUP($C504, 'Sch 10.1 Rate Design'!$B$9:$K$16, 7)-VLOOKUP($C504, 'Sch 10.1 Rate Design'!$B$9:$K$16, 5), I504-VLOOKUP($C504, 'Sch 10.1 Rate Design'!$B$9:$K$16, 5)), 0))</f>
        <v>0</v>
      </c>
      <c r="BR504" s="393">
        <f>IF(J504="",0,+IF(J504&gt;+VLOOKUP($C504, 'Sch 10.1 Rate Design'!$B$9:$K$16, 5),IF(J504&gt;+VLOOKUP($C504, 'Sch 10.1 Rate Design'!$B$9:$K$16, 7),+VLOOKUP($C504, 'Sch 10.1 Rate Design'!$B$9:$K$16, 7)-VLOOKUP($C504, 'Sch 10.1 Rate Design'!$B$9:$K$16, 5), J504-VLOOKUP($C504, 'Sch 10.1 Rate Design'!$B$9:$K$16, 5)), 0))</f>
        <v>0</v>
      </c>
      <c r="BS504" s="393">
        <f>IF(K504="",0,+IF(K504&gt;+VLOOKUP($C504, 'Sch 10.1 Rate Design'!$B$9:$K$16, 5),IF(K504&gt;+VLOOKUP($C504, 'Sch 10.1 Rate Design'!$B$9:$K$16, 7),+VLOOKUP($C504, 'Sch 10.1 Rate Design'!$B$9:$K$16, 7)-VLOOKUP($C504, 'Sch 10.1 Rate Design'!$B$9:$K$16, 5), K504-VLOOKUP($C504, 'Sch 10.1 Rate Design'!$B$9:$K$16, 5)), 0))</f>
        <v>0</v>
      </c>
      <c r="BT504" s="393">
        <f>IF(L504="",0,+IF(L504&gt;+VLOOKUP($C504, 'Sch 10.1 Rate Design'!$B$9:$K$16, 5),IF(L504&gt;+VLOOKUP($C504, 'Sch 10.1 Rate Design'!$B$9:$K$16, 7),+VLOOKUP($C504, 'Sch 10.1 Rate Design'!$B$9:$K$16, 7)-VLOOKUP($C504, 'Sch 10.1 Rate Design'!$B$9:$K$16, 5), L504-VLOOKUP($C504, 'Sch 10.1 Rate Design'!$B$9:$K$16, 5)), 0))</f>
        <v>0</v>
      </c>
      <c r="BU504" s="393">
        <f>IF(M504="",0,+IF(M504&gt;+VLOOKUP($C504, 'Sch 10.1 Rate Design'!$B$9:$K$16, 5),IF(M504&gt;+VLOOKUP($C504, 'Sch 10.1 Rate Design'!$B$9:$K$16, 7),+VLOOKUP($C504, 'Sch 10.1 Rate Design'!$B$9:$K$16, 7)-VLOOKUP($C504, 'Sch 10.1 Rate Design'!$B$9:$K$16, 5), M504-VLOOKUP($C504, 'Sch 10.1 Rate Design'!$B$9:$K$16, 5)), 0))</f>
        <v>0</v>
      </c>
      <c r="BV504" s="393">
        <f>IF(N504="",0,+IF(N504&gt;+VLOOKUP($C504, 'Sch 10.1 Rate Design'!$B$9:$K$16, 5),IF(N504&gt;+VLOOKUP($C504, 'Sch 10.1 Rate Design'!$B$9:$K$16, 7),+VLOOKUP($C504, 'Sch 10.1 Rate Design'!$B$9:$K$16, 7)-VLOOKUP($C504, 'Sch 10.1 Rate Design'!$B$9:$K$16, 5), N504-VLOOKUP($C504, 'Sch 10.1 Rate Design'!$B$9:$K$16, 5)), 0))</f>
        <v>0</v>
      </c>
      <c r="BW504" s="393">
        <f>IF(O504="",0,+IF(O504&gt;+VLOOKUP($C504, 'Sch 10.1 Rate Design'!$B$9:$K$16, 5),IF(O504&gt;+VLOOKUP($C504, 'Sch 10.1 Rate Design'!$B$9:$K$16, 7),+VLOOKUP($C504, 'Sch 10.1 Rate Design'!$B$9:$K$16, 7)-VLOOKUP($C504, 'Sch 10.1 Rate Design'!$B$9:$K$16, 5), O504-VLOOKUP($C504, 'Sch 10.1 Rate Design'!$B$9:$K$16, 5)), 0))</f>
        <v>0</v>
      </c>
      <c r="BX504" s="393">
        <f>IF(P504="",0,+IF(P504&gt;+VLOOKUP($C504, 'Sch 10.1 Rate Design'!$B$9:$K$16, 5),IF(P504&gt;+VLOOKUP($C504, 'Sch 10.1 Rate Design'!$B$9:$K$16, 7),+VLOOKUP($C504, 'Sch 10.1 Rate Design'!$B$9:$K$16, 7)-VLOOKUP($C504, 'Sch 10.1 Rate Design'!$B$9:$K$16, 5), P504-VLOOKUP($C504, 'Sch 10.1 Rate Design'!$B$9:$K$16, 5)), 0))</f>
        <v>0</v>
      </c>
      <c r="BY504" s="393">
        <f>IF(Q504="",0,+IF(Q504&gt;+VLOOKUP($C504, 'Sch 10.1 Rate Design'!$B$9:$K$16, 5),IF(Q504&gt;+VLOOKUP($C504, 'Sch 10.1 Rate Design'!$B$9:$K$16, 7),+VLOOKUP($C504, 'Sch 10.1 Rate Design'!$B$9:$K$16, 7)-VLOOKUP($C504, 'Sch 10.1 Rate Design'!$B$9:$K$16, 5), Q504-VLOOKUP($C504, 'Sch 10.1 Rate Design'!$B$9:$K$16, 5)), 0))</f>
        <v>0</v>
      </c>
      <c r="BZ504" s="393">
        <f>IF(R504="",0,+IF(R504&gt;+VLOOKUP($C504, 'Sch 10.1 Rate Design'!$B$9:$K$16, 5),IF(R504&gt;+VLOOKUP($C504, 'Sch 10.1 Rate Design'!$B$9:$K$16, 7),+VLOOKUP($C504, 'Sch 10.1 Rate Design'!$B$9:$K$16, 7)-VLOOKUP($C504, 'Sch 10.1 Rate Design'!$B$9:$K$16, 5), R504-VLOOKUP($C504, 'Sch 10.1 Rate Design'!$B$9:$K$16, 5)), 0))</f>
        <v>0</v>
      </c>
      <c r="CA504" s="705">
        <f>IF(S504="",0,+IF(S504&gt;+VLOOKUP($C504, 'Sch 10.1 Rate Design'!$B$9:$K$16, 5),IF(S504&gt;+VLOOKUP($C504, 'Sch 10.1 Rate Design'!$B$9:$K$16, 7),+VLOOKUP($C504, 'Sch 10.1 Rate Design'!$B$9:$K$16, 7)-VLOOKUP($C504, 'Sch 10.1 Rate Design'!$B$9:$K$16, 5), S504-VLOOKUP($C504, 'Sch 10.1 Rate Design'!$B$9:$K$16, 5)), 0))</f>
        <v>0</v>
      </c>
      <c r="CB504" s="708">
        <f>IF(H504="", 0, BP504/'Sch 10.1 Rate Design'!$Z$24*VLOOKUP($C504, 'Sch 10.1 Rate Design'!$B$9:$K$16, 8, FALSE))</f>
        <v>0</v>
      </c>
      <c r="CC504" s="708">
        <f>IF(I504="", 0, BQ504/'Sch 10.1 Rate Design'!$Z$24*VLOOKUP($C504, 'Sch 10.1 Rate Design'!$B$9:$K$16, 8, FALSE))</f>
        <v>0</v>
      </c>
      <c r="CD504" s="708">
        <f>IF(J504="", 0, BR504/'Sch 10.1 Rate Design'!$Z$24*VLOOKUP($C504, 'Sch 10.1 Rate Design'!$B$9:$K$16, 8, FALSE))</f>
        <v>0</v>
      </c>
      <c r="CE504" s="708">
        <f>IF(K504="", 0, BS504/'Sch 10.1 Rate Design'!$Z$24*VLOOKUP($C504, 'Sch 10.1 Rate Design'!$B$9:$K$16, 8, FALSE))</f>
        <v>0</v>
      </c>
      <c r="CF504" s="708">
        <f>IF(L504="", 0, BT504/'Sch 10.1 Rate Design'!$Z$24*VLOOKUP($C504, 'Sch 10.1 Rate Design'!$B$9:$K$16, 8, FALSE))</f>
        <v>0</v>
      </c>
      <c r="CG504" s="708">
        <f>IF(M504="", 0, BU504/'Sch 10.1 Rate Design'!$Z$24*VLOOKUP($C504, 'Sch 10.1 Rate Design'!$B$9:$K$16, 8, FALSE))</f>
        <v>0</v>
      </c>
      <c r="CH504" s="708">
        <f>IF(N504="", 0, BV504/'Sch 10.1 Rate Design'!$Z$24*VLOOKUP($C504, 'Sch 10.1 Rate Design'!$B$9:$K$16, 8, FALSE))</f>
        <v>0</v>
      </c>
      <c r="CI504" s="708">
        <f>IF(O504="", 0, BW504/'Sch 10.1 Rate Design'!$Z$24*VLOOKUP($C504, 'Sch 10.1 Rate Design'!$B$9:$K$16, 8, FALSE))</f>
        <v>0</v>
      </c>
      <c r="CJ504" s="708">
        <f>IF(P504="", 0, BX504/'Sch 10.1 Rate Design'!$Z$24*VLOOKUP($C504, 'Sch 10.1 Rate Design'!$B$9:$K$16, 8, FALSE))</f>
        <v>0</v>
      </c>
      <c r="CK504" s="708">
        <f>IF(Q504="", 0, BY504/'Sch 10.1 Rate Design'!$Z$24*VLOOKUP($C504, 'Sch 10.1 Rate Design'!$B$9:$K$16, 8, FALSE))</f>
        <v>0</v>
      </c>
      <c r="CL504" s="708">
        <f>IF(R504="", 0, BZ504/'Sch 10.1 Rate Design'!$Z$24*VLOOKUP($C504, 'Sch 10.1 Rate Design'!$B$9:$K$16, 8, FALSE))</f>
        <v>0</v>
      </c>
      <c r="CM504" s="707">
        <f>IF(S504="", 0, CA504/'Sch 10.1 Rate Design'!$Z$24*VLOOKUP($C504, 'Sch 10.1 Rate Design'!$B$9:$K$16, 8, FALSE))</f>
        <v>0</v>
      </c>
      <c r="CN504" s="393">
        <f>IF(H504="",0,IF(H504&gt;VLOOKUP($C504,'Sch 10.1 Rate Design'!$B$9:$K$16,9,FALSE),H504-VLOOKUP($C504,'Sch 10.1 Rate Design'!$B$9:$K$16,9,FALSE),0))</f>
        <v>0</v>
      </c>
      <c r="CO504" s="393">
        <f>IF(I504="",0,IF(I504&gt;VLOOKUP($C504,'Sch 10.1 Rate Design'!$B$9:$K$16,9,FALSE),I504-VLOOKUP($C504,'Sch 10.1 Rate Design'!$B$9:$K$16,9,FALSE),0))</f>
        <v>0</v>
      </c>
      <c r="CP504" s="393">
        <f>IF(J504="",0,IF(J504&gt;VLOOKUP($C504,'Sch 10.1 Rate Design'!$B$9:$K$16,9,FALSE),J504-VLOOKUP($C504,'Sch 10.1 Rate Design'!$B$9:$K$16,9,FALSE),0))</f>
        <v>0</v>
      </c>
      <c r="CQ504" s="393">
        <f>IF(K504="",0,IF(K504&gt;VLOOKUP($C504,'Sch 10.1 Rate Design'!$B$9:$K$16,9,FALSE),K504-VLOOKUP($C504,'Sch 10.1 Rate Design'!$B$9:$K$16,9,FALSE),0))</f>
        <v>0</v>
      </c>
      <c r="CR504" s="393">
        <f>IF(L504="",0,IF(L504&gt;VLOOKUP($C504,'Sch 10.1 Rate Design'!$B$9:$K$16,9,FALSE),L504-VLOOKUP($C504,'Sch 10.1 Rate Design'!$B$9:$K$16,9,FALSE),0))</f>
        <v>0</v>
      </c>
      <c r="CS504" s="393">
        <f>IF(M504="",0,IF(M504&gt;VLOOKUP($C504,'Sch 10.1 Rate Design'!$B$9:$K$16,9,FALSE),M504-VLOOKUP($C504,'Sch 10.1 Rate Design'!$B$9:$K$16,9,FALSE),0))</f>
        <v>0</v>
      </c>
      <c r="CT504" s="393">
        <f>IF(N504="",0,IF(N504&gt;VLOOKUP($C504,'Sch 10.1 Rate Design'!$B$9:$K$16,9,FALSE),N504-VLOOKUP($C504,'Sch 10.1 Rate Design'!$B$9:$K$16,9,FALSE),0))</f>
        <v>0</v>
      </c>
      <c r="CU504" s="393">
        <f>IF(O504="",0,IF(O504&gt;VLOOKUP($C504,'Sch 10.1 Rate Design'!$B$9:$K$16,9,FALSE),O504-VLOOKUP($C504,'Sch 10.1 Rate Design'!$B$9:$K$16,9,FALSE),0))</f>
        <v>0</v>
      </c>
      <c r="CV504" s="393">
        <f>IF(P504="",0,IF(P504&gt;VLOOKUP($C504,'Sch 10.1 Rate Design'!$B$9:$K$16,9,FALSE),P504-VLOOKUP($C504,'Sch 10.1 Rate Design'!$B$9:$K$16,9,FALSE),0))</f>
        <v>0</v>
      </c>
      <c r="CW504" s="393">
        <f>IF(Q504="",0,IF(Q504&gt;VLOOKUP($C504,'Sch 10.1 Rate Design'!$B$9:$K$16,9,FALSE),Q504-VLOOKUP($C504,'Sch 10.1 Rate Design'!$B$9:$K$16,9,FALSE),0))</f>
        <v>0</v>
      </c>
      <c r="CX504" s="393">
        <f>IF(R504="",0,IF(R504&gt;VLOOKUP($C504,'Sch 10.1 Rate Design'!$B$9:$K$16,9,FALSE),R504-VLOOKUP($C504,'Sch 10.1 Rate Design'!$B$9:$K$16,9,FALSE),0))</f>
        <v>0</v>
      </c>
      <c r="CY504" s="705">
        <f>IF(S504="",0,IF(S504&gt;VLOOKUP($C504,'Sch 10.1 Rate Design'!$B$9:$K$16,9,FALSE),S504-VLOOKUP($C504,'Sch 10.1 Rate Design'!$B$9:$K$16,9,FALSE),0))</f>
        <v>0</v>
      </c>
      <c r="CZ504" s="708">
        <f>IF(H504="", 0, CN504/'Sch 10.1 Rate Design'!$Z$24*VLOOKUP($C504, 'Sch 10.1 Rate Design'!$B$9:$K$16, 10, FALSE))</f>
        <v>0</v>
      </c>
      <c r="DA504" s="708">
        <f>IF(I504="", 0, CO504/'Sch 10.1 Rate Design'!$Z$24*VLOOKUP($C504, 'Sch 10.1 Rate Design'!$B$9:$K$16, 10, FALSE))</f>
        <v>0</v>
      </c>
      <c r="DB504" s="708">
        <f>IF(J504="", 0, CP504/'Sch 10.1 Rate Design'!$Z$24*VLOOKUP($C504, 'Sch 10.1 Rate Design'!$B$9:$K$16, 10, FALSE))</f>
        <v>0</v>
      </c>
      <c r="DC504" s="708">
        <f>IF(K504="", 0, CQ504/'Sch 10.1 Rate Design'!$Z$24*VLOOKUP($C504, 'Sch 10.1 Rate Design'!$B$9:$K$16, 10, FALSE))</f>
        <v>0</v>
      </c>
      <c r="DD504" s="708">
        <f>IF(L504="", 0, CR504/'Sch 10.1 Rate Design'!$Z$24*VLOOKUP($C504, 'Sch 10.1 Rate Design'!$B$9:$K$16, 10, FALSE))</f>
        <v>0</v>
      </c>
      <c r="DE504" s="708">
        <f>IF(M504="", 0, CS504/'Sch 10.1 Rate Design'!$Z$24*VLOOKUP($C504, 'Sch 10.1 Rate Design'!$B$9:$K$16, 10, FALSE))</f>
        <v>0</v>
      </c>
      <c r="DF504" s="708">
        <f>IF(N504="", 0, CT504/'Sch 10.1 Rate Design'!$Z$24*VLOOKUP($C504, 'Sch 10.1 Rate Design'!$B$9:$K$16, 10, FALSE))</f>
        <v>0</v>
      </c>
      <c r="DG504" s="708">
        <f>IF(O504="", 0, CU504/'Sch 10.1 Rate Design'!$Z$24*VLOOKUP($C504, 'Sch 10.1 Rate Design'!$B$9:$K$16, 10, FALSE))</f>
        <v>0</v>
      </c>
      <c r="DH504" s="708">
        <f>IF(P504="", 0, CV504/'Sch 10.1 Rate Design'!$Z$24*VLOOKUP($C504, 'Sch 10.1 Rate Design'!$B$9:$K$16, 10, FALSE))</f>
        <v>0</v>
      </c>
      <c r="DI504" s="708">
        <f>IF(Q504="", 0, CW504/'Sch 10.1 Rate Design'!$Z$24*VLOOKUP($C504, 'Sch 10.1 Rate Design'!$B$9:$K$16, 10, FALSE))</f>
        <v>0</v>
      </c>
      <c r="DJ504" s="708">
        <f>IF(R504="", 0, CX504/'Sch 10.1 Rate Design'!$Z$24*VLOOKUP($C504, 'Sch 10.1 Rate Design'!$B$9:$K$16, 10, FALSE))</f>
        <v>0</v>
      </c>
      <c r="DK504" s="707">
        <f>IF(S504="", 0, CY504/'Sch 10.1 Rate Design'!$Z$24*VLOOKUP($C504, 'Sch 10.1 Rate Design'!$B$9:$K$16, 10, FALSE))</f>
        <v>0</v>
      </c>
      <c r="DL504" s="706">
        <f>IF(H504="", 0, VLOOKUP($C504, 'Sch 10.1 Rate Design'!$B$9:$K$16, 3, FALSE))</f>
        <v>0</v>
      </c>
      <c r="DM504" s="393">
        <f>IF(I504="", 0, VLOOKUP($C504, 'Sch 10.1 Rate Design'!$B$9:$K$16, 3, FALSE))</f>
        <v>0</v>
      </c>
      <c r="DN504" s="393">
        <f>IF(J504="", 0, VLOOKUP($C504, 'Sch 10.1 Rate Design'!$B$9:$K$16, 3, FALSE))</f>
        <v>0</v>
      </c>
      <c r="DO504" s="393">
        <f>IF(K504="", 0, VLOOKUP($C504, 'Sch 10.1 Rate Design'!$B$9:$K$16, 3, FALSE))</f>
        <v>0</v>
      </c>
      <c r="DP504" s="393">
        <f>IF(L504="", 0, VLOOKUP($C504, 'Sch 10.1 Rate Design'!$B$9:$K$16, 3, FALSE))</f>
        <v>0</v>
      </c>
      <c r="DQ504" s="393">
        <f>IF(M504="", 0, VLOOKUP($C504, 'Sch 10.1 Rate Design'!$B$9:$K$16, 3, FALSE))</f>
        <v>0</v>
      </c>
      <c r="DR504" s="393">
        <f>IF(N504="", 0, VLOOKUP($C504, 'Sch 10.1 Rate Design'!$B$9:$K$16, 3, FALSE))</f>
        <v>0</v>
      </c>
      <c r="DS504" s="393">
        <f>IF(O504="", 0, VLOOKUP($C504, 'Sch 10.1 Rate Design'!$B$9:$K$16, 3, FALSE))</f>
        <v>0</v>
      </c>
      <c r="DT504" s="393">
        <f>IF(P504="", 0, VLOOKUP($C504, 'Sch 10.1 Rate Design'!$B$9:$K$16, 3, FALSE))</f>
        <v>0</v>
      </c>
      <c r="DU504" s="393">
        <f>IF(Q504="", 0, VLOOKUP($C504, 'Sch 10.1 Rate Design'!$B$9:$K$16, 3, FALSE))</f>
        <v>0</v>
      </c>
      <c r="DV504" s="393">
        <f>IF(R504="", 0, VLOOKUP($C504, 'Sch 10.1 Rate Design'!$B$9:$K$16, 3, FALSE))</f>
        <v>0</v>
      </c>
      <c r="DW504" s="705">
        <f>IF(S504="", 0, VLOOKUP($C504, 'Sch 10.1 Rate Design'!$B$9:$K$16, 3, FALSE))</f>
        <v>0</v>
      </c>
      <c r="DX504" s="393"/>
      <c r="DY504" s="393"/>
      <c r="DZ504" s="393"/>
      <c r="EA504" s="393"/>
      <c r="EB504" s="393"/>
      <c r="EC504" s="393"/>
      <c r="ED504" s="393"/>
      <c r="EE504" s="393"/>
      <c r="EF504" s="393"/>
      <c r="EG504" s="393"/>
      <c r="EH504" s="393"/>
      <c r="EI504" s="393"/>
      <c r="EJ504" s="393"/>
    </row>
    <row r="505" spans="1:140">
      <c r="A505" s="393">
        <f>Input!AH501</f>
        <v>0</v>
      </c>
      <c r="B505" s="393">
        <v>495</v>
      </c>
      <c r="C505" s="690">
        <f>Input!AI501</f>
        <v>0.625</v>
      </c>
      <c r="D505" s="709">
        <f t="shared" si="121"/>
        <v>0</v>
      </c>
      <c r="E505" s="709">
        <f>IF('Sch 10.1 Rate Design'!$AB$24="Monthly", AVERAGE(T505,U505,V505,W505,X505,Y505,Z505,AA505,AB505,AC505,AD505,AE505), AVERAGE(T505,V505,X505,Z505,AB505,AD505))</f>
        <v>0</v>
      </c>
      <c r="F505" s="393">
        <f t="shared" si="108"/>
        <v>0</v>
      </c>
      <c r="G505" s="705" t="e">
        <f>IF('Sch 10.1 Rate Design'!$AB$24="Monthly", AVERAGE(H505,I505,J505,K505,L505,M505,N505,O505,P505,Q505,R505,S505), AVERAGE(H505,J505,L505,N505,P505,R505))</f>
        <v>#DIV/0!</v>
      </c>
      <c r="H505" s="393" t="str">
        <f>IF(Input!AJ501="", "", Input!AJ501)</f>
        <v/>
      </c>
      <c r="I505" s="393" t="str">
        <f>IF(Input!AK501="", "", Input!AK501)</f>
        <v/>
      </c>
      <c r="J505" s="393" t="str">
        <f>IF(Input!AL501="", "", Input!AL501)</f>
        <v/>
      </c>
      <c r="K505" s="393" t="str">
        <f>IF(Input!AM501="", "", Input!AM501)</f>
        <v/>
      </c>
      <c r="L505" s="393" t="str">
        <f>IF(Input!AN501="", "", Input!AN501)</f>
        <v/>
      </c>
      <c r="M505" s="393" t="str">
        <f>IF(Input!AO501="", "", Input!AO501)</f>
        <v/>
      </c>
      <c r="N505" s="393" t="str">
        <f>IF(Input!AP501="", "", Input!AP501)</f>
        <v/>
      </c>
      <c r="O505" s="393" t="str">
        <f>IF(Input!AQ501="", "", Input!AQ501)</f>
        <v/>
      </c>
      <c r="P505" s="393" t="str">
        <f>IF(Input!AR501="", "", Input!AR501)</f>
        <v/>
      </c>
      <c r="Q505" s="393" t="str">
        <f>IF(Input!AS501="", "", Input!AS501)</f>
        <v/>
      </c>
      <c r="R505" s="393" t="str">
        <f>IF(Input!AT501="", "", Input!AT501)</f>
        <v/>
      </c>
      <c r="S505" s="393" t="str">
        <f>IF(Input!AU501="", "", Input!AU501)</f>
        <v/>
      </c>
      <c r="T505" s="708">
        <f t="shared" si="109"/>
        <v>0</v>
      </c>
      <c r="U505" s="708">
        <f t="shared" si="110"/>
        <v>0</v>
      </c>
      <c r="V505" s="708">
        <f t="shared" si="111"/>
        <v>0</v>
      </c>
      <c r="W505" s="708">
        <f t="shared" si="112"/>
        <v>0</v>
      </c>
      <c r="X505" s="708">
        <f t="shared" si="113"/>
        <v>0</v>
      </c>
      <c r="Y505" s="708">
        <f t="shared" si="114"/>
        <v>0</v>
      </c>
      <c r="Z505" s="708">
        <f t="shared" si="115"/>
        <v>0</v>
      </c>
      <c r="AA505" s="708">
        <f t="shared" si="116"/>
        <v>0</v>
      </c>
      <c r="AB505" s="708">
        <f t="shared" si="117"/>
        <v>0</v>
      </c>
      <c r="AC505" s="708">
        <f t="shared" si="118"/>
        <v>0</v>
      </c>
      <c r="AD505" s="708">
        <f t="shared" si="119"/>
        <v>0</v>
      </c>
      <c r="AE505" s="707">
        <f t="shared" si="120"/>
        <v>0</v>
      </c>
      <c r="AF505" s="708">
        <f>IF(H505="", 0, VLOOKUP($C505, 'Sch 10.1 Rate Design'!$B$9:$K$16, 4, FALSE))</f>
        <v>0</v>
      </c>
      <c r="AG505" s="708">
        <f>IF(I505="", 0, VLOOKUP($C505, 'Sch 10.1 Rate Design'!$B$9:$K$16, 4, FALSE))</f>
        <v>0</v>
      </c>
      <c r="AH505" s="708">
        <f>IF(J505="", 0, VLOOKUP($C505, 'Sch 10.1 Rate Design'!$B$9:$K$16, 4, FALSE))</f>
        <v>0</v>
      </c>
      <c r="AI505" s="708">
        <f>IF(K505="", 0, VLOOKUP($C505, 'Sch 10.1 Rate Design'!$B$9:$K$16, 4, FALSE))</f>
        <v>0</v>
      </c>
      <c r="AJ505" s="708">
        <f>IF(L505="", 0, VLOOKUP($C505, 'Sch 10.1 Rate Design'!$B$9:$K$16, 4, FALSE))</f>
        <v>0</v>
      </c>
      <c r="AK505" s="708">
        <f>IF(M505="", 0, VLOOKUP($C505, 'Sch 10.1 Rate Design'!$B$9:$K$16, 4, FALSE))</f>
        <v>0</v>
      </c>
      <c r="AL505" s="708">
        <f>IF(N505="", 0, VLOOKUP($C505, 'Sch 10.1 Rate Design'!$B$9:$K$16, 4, FALSE))</f>
        <v>0</v>
      </c>
      <c r="AM505" s="708">
        <f>IF(O505="", 0, VLOOKUP($C505, 'Sch 10.1 Rate Design'!$B$9:$K$16, 4, FALSE))</f>
        <v>0</v>
      </c>
      <c r="AN505" s="708">
        <f>IF(P505="", 0, VLOOKUP($C505, 'Sch 10.1 Rate Design'!$B$9:$K$16, 4, FALSE))</f>
        <v>0</v>
      </c>
      <c r="AO505" s="708">
        <f>IF(Q505="", 0, VLOOKUP($C505, 'Sch 10.1 Rate Design'!$B$9:$K$16, 4, FALSE))</f>
        <v>0</v>
      </c>
      <c r="AP505" s="708">
        <f>IF(R505="", 0, VLOOKUP($C505, 'Sch 10.1 Rate Design'!$B$9:$K$16, 4, FALSE))</f>
        <v>0</v>
      </c>
      <c r="AQ505" s="707">
        <f>IF(S505="", 0, VLOOKUP($C505, 'Sch 10.1 Rate Design'!$B$9:$K$16, 4, FALSE))</f>
        <v>0</v>
      </c>
      <c r="AR505" s="706">
        <f>IF(H505="",0,+IF(H505&gt;+VLOOKUP($C505, 'Sch 10.1 Rate Design'!$B$9:$K$16, 3),IF(H505&gt;+VLOOKUP($C505, 'Sch 10.1 Rate Design'!$B$9:$K$16, 5),+VLOOKUP($C505, 'Sch 10.1 Rate Design'!$B$9:$K$16, 5)-VLOOKUP($C505, 'Sch 10.1 Rate Design'!$B$9:$K$16, 3), H505-VLOOKUP($C505, 'Sch 10.1 Rate Design'!$B$9:$K$16, 3)), 0))</f>
        <v>0</v>
      </c>
      <c r="AS505" s="393">
        <f>IF(I505="",0,+IF(I505&gt;+VLOOKUP($C505, 'Sch 10.1 Rate Design'!$B$9:$K$16, 3),IF(I505&gt;+VLOOKUP($C505, 'Sch 10.1 Rate Design'!$B$9:$K$16, 5),+VLOOKUP($C505, 'Sch 10.1 Rate Design'!$B$9:$K$16, 5)-VLOOKUP($C505, 'Sch 10.1 Rate Design'!$B$9:$K$16, 3), I505-VLOOKUP($C505, 'Sch 10.1 Rate Design'!$B$9:$K$16, 3)), 0))</f>
        <v>0</v>
      </c>
      <c r="AT505" s="393">
        <f>IF(J505="",0,+IF(J505&gt;+VLOOKUP($C505, 'Sch 10.1 Rate Design'!$B$9:$K$16, 3),IF(J505&gt;+VLOOKUP($C505, 'Sch 10.1 Rate Design'!$B$9:$K$16, 5),+VLOOKUP($C505, 'Sch 10.1 Rate Design'!$B$9:$K$16, 5)-VLOOKUP($C505, 'Sch 10.1 Rate Design'!$B$9:$K$16, 3), J505-VLOOKUP($C505, 'Sch 10.1 Rate Design'!$B$9:$K$16, 3)), 0))</f>
        <v>0</v>
      </c>
      <c r="AU505" s="393">
        <f>IF(K505="",0,+IF(K505&gt;+VLOOKUP($C505, 'Sch 10.1 Rate Design'!$B$9:$K$16, 3),IF(K505&gt;+VLOOKUP($C505, 'Sch 10.1 Rate Design'!$B$9:$K$16, 5),+VLOOKUP($C505, 'Sch 10.1 Rate Design'!$B$9:$K$16, 5)-VLOOKUP($C505, 'Sch 10.1 Rate Design'!$B$9:$K$16, 3), K505-VLOOKUP($C505, 'Sch 10.1 Rate Design'!$B$9:$K$16, 3)), 0))</f>
        <v>0</v>
      </c>
      <c r="AV505" s="393">
        <f>IF(L505="",0,+IF(L505&gt;+VLOOKUP($C505, 'Sch 10.1 Rate Design'!$B$9:$K$16, 3),IF(L505&gt;+VLOOKUP($C505, 'Sch 10.1 Rate Design'!$B$9:$K$16, 5),+VLOOKUP($C505, 'Sch 10.1 Rate Design'!$B$9:$K$16, 5)-VLOOKUP($C505, 'Sch 10.1 Rate Design'!$B$9:$K$16, 3), L505-VLOOKUP($C505, 'Sch 10.1 Rate Design'!$B$9:$K$16, 3)), 0))</f>
        <v>0</v>
      </c>
      <c r="AW505" s="393">
        <f>IF(M505="",0,+IF(M505&gt;+VLOOKUP($C505, 'Sch 10.1 Rate Design'!$B$9:$K$16, 3),IF(M505&gt;+VLOOKUP($C505, 'Sch 10.1 Rate Design'!$B$9:$K$16, 5),+VLOOKUP($C505, 'Sch 10.1 Rate Design'!$B$9:$K$16, 5)-VLOOKUP($C505, 'Sch 10.1 Rate Design'!$B$9:$K$16, 3), M505-VLOOKUP($C505, 'Sch 10.1 Rate Design'!$B$9:$K$16, 3)), 0))</f>
        <v>0</v>
      </c>
      <c r="AX505" s="393">
        <f>IF(N505="",0,+IF(N505&gt;+VLOOKUP($C505, 'Sch 10.1 Rate Design'!$B$9:$K$16, 3),IF(N505&gt;+VLOOKUP($C505, 'Sch 10.1 Rate Design'!$B$9:$K$16, 5),+VLOOKUP($C505, 'Sch 10.1 Rate Design'!$B$9:$K$16, 5)-VLOOKUP($C505, 'Sch 10.1 Rate Design'!$B$9:$K$16, 3), N505-VLOOKUP($C505, 'Sch 10.1 Rate Design'!$B$9:$K$16, 3)), 0))</f>
        <v>0</v>
      </c>
      <c r="AY505" s="393">
        <f>IF(O505="",0,+IF(O505&gt;+VLOOKUP($C505, 'Sch 10.1 Rate Design'!$B$9:$K$16, 3),IF(O505&gt;+VLOOKUP($C505, 'Sch 10.1 Rate Design'!$B$9:$K$16, 5),+VLOOKUP($C505, 'Sch 10.1 Rate Design'!$B$9:$K$16, 5)-VLOOKUP($C505, 'Sch 10.1 Rate Design'!$B$9:$K$16, 3), O505-VLOOKUP($C505, 'Sch 10.1 Rate Design'!$B$9:$K$16, 3)), 0))</f>
        <v>0</v>
      </c>
      <c r="AZ505" s="393">
        <f>IF(P505="",0,+IF(P505&gt;+VLOOKUP($C505, 'Sch 10.1 Rate Design'!$B$9:$K$16, 3),IF(P505&gt;+VLOOKUP($C505, 'Sch 10.1 Rate Design'!$B$9:$K$16, 5),+VLOOKUP($C505, 'Sch 10.1 Rate Design'!$B$9:$K$16, 5)-VLOOKUP($C505, 'Sch 10.1 Rate Design'!$B$9:$K$16, 3), P505-VLOOKUP($C505, 'Sch 10.1 Rate Design'!$B$9:$K$16, 3)), 0))</f>
        <v>0</v>
      </c>
      <c r="BA505" s="393">
        <f>IF(Q505="",0,+IF(Q505&gt;+VLOOKUP($C505, 'Sch 10.1 Rate Design'!$B$9:$K$16, 3),IF(Q505&gt;+VLOOKUP($C505, 'Sch 10.1 Rate Design'!$B$9:$K$16, 5),+VLOOKUP($C505, 'Sch 10.1 Rate Design'!$B$9:$K$16, 5)-VLOOKUP($C505, 'Sch 10.1 Rate Design'!$B$9:$K$16, 3), Q505-VLOOKUP($C505, 'Sch 10.1 Rate Design'!$B$9:$K$16, 3)), 0))</f>
        <v>0</v>
      </c>
      <c r="BB505" s="393">
        <f>IF(R505="",0,+IF(R505&gt;+VLOOKUP($C505, 'Sch 10.1 Rate Design'!$B$9:$K$16, 3),IF(R505&gt;+VLOOKUP($C505, 'Sch 10.1 Rate Design'!$B$9:$K$16, 5),+VLOOKUP($C505, 'Sch 10.1 Rate Design'!$B$9:$K$16, 5)-VLOOKUP($C505, 'Sch 10.1 Rate Design'!$B$9:$K$16, 3), R505-VLOOKUP($C505, 'Sch 10.1 Rate Design'!$B$9:$K$16, 3)), 0))</f>
        <v>0</v>
      </c>
      <c r="BC505" s="705">
        <f>IF(S505="",0,+IF(S505&gt;+VLOOKUP($C505, 'Sch 10.1 Rate Design'!$B$9:$K$16, 3),IF(S505&gt;+VLOOKUP($C505, 'Sch 10.1 Rate Design'!$B$9:$K$16, 5),+VLOOKUP($C505, 'Sch 10.1 Rate Design'!$B$9:$K$16, 5)-VLOOKUP($C505, 'Sch 10.1 Rate Design'!$B$9:$K$16, 3), S505-VLOOKUP($C505, 'Sch 10.1 Rate Design'!$B$9:$K$16, 3)), 0))</f>
        <v>0</v>
      </c>
      <c r="BD505" s="708">
        <f>IF(H505="", 0, AR505/'Sch 10.1 Rate Design'!$Z$24*VLOOKUP($C505, 'Sch 10.1 Rate Design'!$B$9:$K$16, 6, FALSE))</f>
        <v>0</v>
      </c>
      <c r="BE505" s="708">
        <f>IF(I505="", 0, AS505/'Sch 10.1 Rate Design'!$Z$24*VLOOKUP($C505, 'Sch 10.1 Rate Design'!$B$9:$K$16, 6, FALSE))</f>
        <v>0</v>
      </c>
      <c r="BF505" s="708">
        <f>IF(J505="", 0, AT505/'Sch 10.1 Rate Design'!$Z$24*VLOOKUP($C505, 'Sch 10.1 Rate Design'!$B$9:$K$16, 6, FALSE))</f>
        <v>0</v>
      </c>
      <c r="BG505" s="708">
        <f>IF(K505="", 0, AU505/'Sch 10.1 Rate Design'!$Z$24*VLOOKUP($C505, 'Sch 10.1 Rate Design'!$B$9:$K$16, 6, FALSE))</f>
        <v>0</v>
      </c>
      <c r="BH505" s="708">
        <f>IF(L505="", 0, AV505/'Sch 10.1 Rate Design'!$Z$24*VLOOKUP($C505, 'Sch 10.1 Rate Design'!$B$9:$K$16, 6, FALSE))</f>
        <v>0</v>
      </c>
      <c r="BI505" s="708">
        <f>IF(M505="", 0, AW505/'Sch 10.1 Rate Design'!$Z$24*VLOOKUP($C505, 'Sch 10.1 Rate Design'!$B$9:$K$16, 6, FALSE))</f>
        <v>0</v>
      </c>
      <c r="BJ505" s="708">
        <f>IF(N505="", 0, AX505/'Sch 10.1 Rate Design'!$Z$24*VLOOKUP($C505, 'Sch 10.1 Rate Design'!$B$9:$K$16, 6, FALSE))</f>
        <v>0</v>
      </c>
      <c r="BK505" s="708">
        <f>IF(O505="", 0, AY505/'Sch 10.1 Rate Design'!$Z$24*VLOOKUP($C505, 'Sch 10.1 Rate Design'!$B$9:$K$16, 6, FALSE))</f>
        <v>0</v>
      </c>
      <c r="BL505" s="708">
        <f>IF(P505="", 0, AZ505/'Sch 10.1 Rate Design'!$Z$24*VLOOKUP($C505, 'Sch 10.1 Rate Design'!$B$9:$K$16, 6, FALSE))</f>
        <v>0</v>
      </c>
      <c r="BM505" s="708">
        <f>IF(Q505="", 0, BA505/'Sch 10.1 Rate Design'!$Z$24*VLOOKUP($C505, 'Sch 10.1 Rate Design'!$B$9:$K$16, 6, FALSE))</f>
        <v>0</v>
      </c>
      <c r="BN505" s="708">
        <f>IF(R505="", 0, BB505/'Sch 10.1 Rate Design'!$Z$24*VLOOKUP($C505, 'Sch 10.1 Rate Design'!$B$9:$K$16, 6, FALSE))</f>
        <v>0</v>
      </c>
      <c r="BO505" s="707">
        <f>IF(S505="", 0, BC505/'Sch 10.1 Rate Design'!$Z$24*VLOOKUP($C505, 'Sch 10.1 Rate Design'!$B$9:$K$16, 6, FALSE))</f>
        <v>0</v>
      </c>
      <c r="BP505" s="393">
        <f>IF(H505="",0,+IF(H505&gt;+VLOOKUP($C505, 'Sch 10.1 Rate Design'!$B$9:$K$16, 5),IF(H505&gt;+VLOOKUP($C505, 'Sch 10.1 Rate Design'!$B$9:$K$16, 7),+VLOOKUP($C505, 'Sch 10.1 Rate Design'!$B$9:$K$16, 7)-VLOOKUP($C505, 'Sch 10.1 Rate Design'!$B$9:$K$16, 5), H505-VLOOKUP($C505, 'Sch 10.1 Rate Design'!$B$9:$K$16, 5)), 0))</f>
        <v>0</v>
      </c>
      <c r="BQ505" s="393">
        <f>IF(I505="",0,+IF(I505&gt;+VLOOKUP($C505, 'Sch 10.1 Rate Design'!$B$9:$K$16, 5),IF(I505&gt;+VLOOKUP($C505, 'Sch 10.1 Rate Design'!$B$9:$K$16, 7),+VLOOKUP($C505, 'Sch 10.1 Rate Design'!$B$9:$K$16, 7)-VLOOKUP($C505, 'Sch 10.1 Rate Design'!$B$9:$K$16, 5), I505-VLOOKUP($C505, 'Sch 10.1 Rate Design'!$B$9:$K$16, 5)), 0))</f>
        <v>0</v>
      </c>
      <c r="BR505" s="393">
        <f>IF(J505="",0,+IF(J505&gt;+VLOOKUP($C505, 'Sch 10.1 Rate Design'!$B$9:$K$16, 5),IF(J505&gt;+VLOOKUP($C505, 'Sch 10.1 Rate Design'!$B$9:$K$16, 7),+VLOOKUP($C505, 'Sch 10.1 Rate Design'!$B$9:$K$16, 7)-VLOOKUP($C505, 'Sch 10.1 Rate Design'!$B$9:$K$16, 5), J505-VLOOKUP($C505, 'Sch 10.1 Rate Design'!$B$9:$K$16, 5)), 0))</f>
        <v>0</v>
      </c>
      <c r="BS505" s="393">
        <f>IF(K505="",0,+IF(K505&gt;+VLOOKUP($C505, 'Sch 10.1 Rate Design'!$B$9:$K$16, 5),IF(K505&gt;+VLOOKUP($C505, 'Sch 10.1 Rate Design'!$B$9:$K$16, 7),+VLOOKUP($C505, 'Sch 10.1 Rate Design'!$B$9:$K$16, 7)-VLOOKUP($C505, 'Sch 10.1 Rate Design'!$B$9:$K$16, 5), K505-VLOOKUP($C505, 'Sch 10.1 Rate Design'!$B$9:$K$16, 5)), 0))</f>
        <v>0</v>
      </c>
      <c r="BT505" s="393">
        <f>IF(L505="",0,+IF(L505&gt;+VLOOKUP($C505, 'Sch 10.1 Rate Design'!$B$9:$K$16, 5),IF(L505&gt;+VLOOKUP($C505, 'Sch 10.1 Rate Design'!$B$9:$K$16, 7),+VLOOKUP($C505, 'Sch 10.1 Rate Design'!$B$9:$K$16, 7)-VLOOKUP($C505, 'Sch 10.1 Rate Design'!$B$9:$K$16, 5), L505-VLOOKUP($C505, 'Sch 10.1 Rate Design'!$B$9:$K$16, 5)), 0))</f>
        <v>0</v>
      </c>
      <c r="BU505" s="393">
        <f>IF(M505="",0,+IF(M505&gt;+VLOOKUP($C505, 'Sch 10.1 Rate Design'!$B$9:$K$16, 5),IF(M505&gt;+VLOOKUP($C505, 'Sch 10.1 Rate Design'!$B$9:$K$16, 7),+VLOOKUP($C505, 'Sch 10.1 Rate Design'!$B$9:$K$16, 7)-VLOOKUP($C505, 'Sch 10.1 Rate Design'!$B$9:$K$16, 5), M505-VLOOKUP($C505, 'Sch 10.1 Rate Design'!$B$9:$K$16, 5)), 0))</f>
        <v>0</v>
      </c>
      <c r="BV505" s="393">
        <f>IF(N505="",0,+IF(N505&gt;+VLOOKUP($C505, 'Sch 10.1 Rate Design'!$B$9:$K$16, 5),IF(N505&gt;+VLOOKUP($C505, 'Sch 10.1 Rate Design'!$B$9:$K$16, 7),+VLOOKUP($C505, 'Sch 10.1 Rate Design'!$B$9:$K$16, 7)-VLOOKUP($C505, 'Sch 10.1 Rate Design'!$B$9:$K$16, 5), N505-VLOOKUP($C505, 'Sch 10.1 Rate Design'!$B$9:$K$16, 5)), 0))</f>
        <v>0</v>
      </c>
      <c r="BW505" s="393">
        <f>IF(O505="",0,+IF(O505&gt;+VLOOKUP($C505, 'Sch 10.1 Rate Design'!$B$9:$K$16, 5),IF(O505&gt;+VLOOKUP($C505, 'Sch 10.1 Rate Design'!$B$9:$K$16, 7),+VLOOKUP($C505, 'Sch 10.1 Rate Design'!$B$9:$K$16, 7)-VLOOKUP($C505, 'Sch 10.1 Rate Design'!$B$9:$K$16, 5), O505-VLOOKUP($C505, 'Sch 10.1 Rate Design'!$B$9:$K$16, 5)), 0))</f>
        <v>0</v>
      </c>
      <c r="BX505" s="393">
        <f>IF(P505="",0,+IF(P505&gt;+VLOOKUP($C505, 'Sch 10.1 Rate Design'!$B$9:$K$16, 5),IF(P505&gt;+VLOOKUP($C505, 'Sch 10.1 Rate Design'!$B$9:$K$16, 7),+VLOOKUP($C505, 'Sch 10.1 Rate Design'!$B$9:$K$16, 7)-VLOOKUP($C505, 'Sch 10.1 Rate Design'!$B$9:$K$16, 5), P505-VLOOKUP($C505, 'Sch 10.1 Rate Design'!$B$9:$K$16, 5)), 0))</f>
        <v>0</v>
      </c>
      <c r="BY505" s="393">
        <f>IF(Q505="",0,+IF(Q505&gt;+VLOOKUP($C505, 'Sch 10.1 Rate Design'!$B$9:$K$16, 5),IF(Q505&gt;+VLOOKUP($C505, 'Sch 10.1 Rate Design'!$B$9:$K$16, 7),+VLOOKUP($C505, 'Sch 10.1 Rate Design'!$B$9:$K$16, 7)-VLOOKUP($C505, 'Sch 10.1 Rate Design'!$B$9:$K$16, 5), Q505-VLOOKUP($C505, 'Sch 10.1 Rate Design'!$B$9:$K$16, 5)), 0))</f>
        <v>0</v>
      </c>
      <c r="BZ505" s="393">
        <f>IF(R505="",0,+IF(R505&gt;+VLOOKUP($C505, 'Sch 10.1 Rate Design'!$B$9:$K$16, 5),IF(R505&gt;+VLOOKUP($C505, 'Sch 10.1 Rate Design'!$B$9:$K$16, 7),+VLOOKUP($C505, 'Sch 10.1 Rate Design'!$B$9:$K$16, 7)-VLOOKUP($C505, 'Sch 10.1 Rate Design'!$B$9:$K$16, 5), R505-VLOOKUP($C505, 'Sch 10.1 Rate Design'!$B$9:$K$16, 5)), 0))</f>
        <v>0</v>
      </c>
      <c r="CA505" s="705">
        <f>IF(S505="",0,+IF(S505&gt;+VLOOKUP($C505, 'Sch 10.1 Rate Design'!$B$9:$K$16, 5),IF(S505&gt;+VLOOKUP($C505, 'Sch 10.1 Rate Design'!$B$9:$K$16, 7),+VLOOKUP($C505, 'Sch 10.1 Rate Design'!$B$9:$K$16, 7)-VLOOKUP($C505, 'Sch 10.1 Rate Design'!$B$9:$K$16, 5), S505-VLOOKUP($C505, 'Sch 10.1 Rate Design'!$B$9:$K$16, 5)), 0))</f>
        <v>0</v>
      </c>
      <c r="CB505" s="708">
        <f>IF(H505="", 0, BP505/'Sch 10.1 Rate Design'!$Z$24*VLOOKUP($C505, 'Sch 10.1 Rate Design'!$B$9:$K$16, 8, FALSE))</f>
        <v>0</v>
      </c>
      <c r="CC505" s="708">
        <f>IF(I505="", 0, BQ505/'Sch 10.1 Rate Design'!$Z$24*VLOOKUP($C505, 'Sch 10.1 Rate Design'!$B$9:$K$16, 8, FALSE))</f>
        <v>0</v>
      </c>
      <c r="CD505" s="708">
        <f>IF(J505="", 0, BR505/'Sch 10.1 Rate Design'!$Z$24*VLOOKUP($C505, 'Sch 10.1 Rate Design'!$B$9:$K$16, 8, FALSE))</f>
        <v>0</v>
      </c>
      <c r="CE505" s="708">
        <f>IF(K505="", 0, BS505/'Sch 10.1 Rate Design'!$Z$24*VLOOKUP($C505, 'Sch 10.1 Rate Design'!$B$9:$K$16, 8, FALSE))</f>
        <v>0</v>
      </c>
      <c r="CF505" s="708">
        <f>IF(L505="", 0, BT505/'Sch 10.1 Rate Design'!$Z$24*VLOOKUP($C505, 'Sch 10.1 Rate Design'!$B$9:$K$16, 8, FALSE))</f>
        <v>0</v>
      </c>
      <c r="CG505" s="708">
        <f>IF(M505="", 0, BU505/'Sch 10.1 Rate Design'!$Z$24*VLOOKUP($C505, 'Sch 10.1 Rate Design'!$B$9:$K$16, 8, FALSE))</f>
        <v>0</v>
      </c>
      <c r="CH505" s="708">
        <f>IF(N505="", 0, BV505/'Sch 10.1 Rate Design'!$Z$24*VLOOKUP($C505, 'Sch 10.1 Rate Design'!$B$9:$K$16, 8, FALSE))</f>
        <v>0</v>
      </c>
      <c r="CI505" s="708">
        <f>IF(O505="", 0, BW505/'Sch 10.1 Rate Design'!$Z$24*VLOOKUP($C505, 'Sch 10.1 Rate Design'!$B$9:$K$16, 8, FALSE))</f>
        <v>0</v>
      </c>
      <c r="CJ505" s="708">
        <f>IF(P505="", 0, BX505/'Sch 10.1 Rate Design'!$Z$24*VLOOKUP($C505, 'Sch 10.1 Rate Design'!$B$9:$K$16, 8, FALSE))</f>
        <v>0</v>
      </c>
      <c r="CK505" s="708">
        <f>IF(Q505="", 0, BY505/'Sch 10.1 Rate Design'!$Z$24*VLOOKUP($C505, 'Sch 10.1 Rate Design'!$B$9:$K$16, 8, FALSE))</f>
        <v>0</v>
      </c>
      <c r="CL505" s="708">
        <f>IF(R505="", 0, BZ505/'Sch 10.1 Rate Design'!$Z$24*VLOOKUP($C505, 'Sch 10.1 Rate Design'!$B$9:$K$16, 8, FALSE))</f>
        <v>0</v>
      </c>
      <c r="CM505" s="707">
        <f>IF(S505="", 0, CA505/'Sch 10.1 Rate Design'!$Z$24*VLOOKUP($C505, 'Sch 10.1 Rate Design'!$B$9:$K$16, 8, FALSE))</f>
        <v>0</v>
      </c>
      <c r="CN505" s="393">
        <f>IF(H505="",0,IF(H505&gt;VLOOKUP($C505,'Sch 10.1 Rate Design'!$B$9:$K$16,9,FALSE),H505-VLOOKUP($C505,'Sch 10.1 Rate Design'!$B$9:$K$16,9,FALSE),0))</f>
        <v>0</v>
      </c>
      <c r="CO505" s="393">
        <f>IF(I505="",0,IF(I505&gt;VLOOKUP($C505,'Sch 10.1 Rate Design'!$B$9:$K$16,9,FALSE),I505-VLOOKUP($C505,'Sch 10.1 Rate Design'!$B$9:$K$16,9,FALSE),0))</f>
        <v>0</v>
      </c>
      <c r="CP505" s="393">
        <f>IF(J505="",0,IF(J505&gt;VLOOKUP($C505,'Sch 10.1 Rate Design'!$B$9:$K$16,9,FALSE),J505-VLOOKUP($C505,'Sch 10.1 Rate Design'!$B$9:$K$16,9,FALSE),0))</f>
        <v>0</v>
      </c>
      <c r="CQ505" s="393">
        <f>IF(K505="",0,IF(K505&gt;VLOOKUP($C505,'Sch 10.1 Rate Design'!$B$9:$K$16,9,FALSE),K505-VLOOKUP($C505,'Sch 10.1 Rate Design'!$B$9:$K$16,9,FALSE),0))</f>
        <v>0</v>
      </c>
      <c r="CR505" s="393">
        <f>IF(L505="",0,IF(L505&gt;VLOOKUP($C505,'Sch 10.1 Rate Design'!$B$9:$K$16,9,FALSE),L505-VLOOKUP($C505,'Sch 10.1 Rate Design'!$B$9:$K$16,9,FALSE),0))</f>
        <v>0</v>
      </c>
      <c r="CS505" s="393">
        <f>IF(M505="",0,IF(M505&gt;VLOOKUP($C505,'Sch 10.1 Rate Design'!$B$9:$K$16,9,FALSE),M505-VLOOKUP($C505,'Sch 10.1 Rate Design'!$B$9:$K$16,9,FALSE),0))</f>
        <v>0</v>
      </c>
      <c r="CT505" s="393">
        <f>IF(N505="",0,IF(N505&gt;VLOOKUP($C505,'Sch 10.1 Rate Design'!$B$9:$K$16,9,FALSE),N505-VLOOKUP($C505,'Sch 10.1 Rate Design'!$B$9:$K$16,9,FALSE),0))</f>
        <v>0</v>
      </c>
      <c r="CU505" s="393">
        <f>IF(O505="",0,IF(O505&gt;VLOOKUP($C505,'Sch 10.1 Rate Design'!$B$9:$K$16,9,FALSE),O505-VLOOKUP($C505,'Sch 10.1 Rate Design'!$B$9:$K$16,9,FALSE),0))</f>
        <v>0</v>
      </c>
      <c r="CV505" s="393">
        <f>IF(P505="",0,IF(P505&gt;VLOOKUP($C505,'Sch 10.1 Rate Design'!$B$9:$K$16,9,FALSE),P505-VLOOKUP($C505,'Sch 10.1 Rate Design'!$B$9:$K$16,9,FALSE),0))</f>
        <v>0</v>
      </c>
      <c r="CW505" s="393">
        <f>IF(Q505="",0,IF(Q505&gt;VLOOKUP($C505,'Sch 10.1 Rate Design'!$B$9:$K$16,9,FALSE),Q505-VLOOKUP($C505,'Sch 10.1 Rate Design'!$B$9:$K$16,9,FALSE),0))</f>
        <v>0</v>
      </c>
      <c r="CX505" s="393">
        <f>IF(R505="",0,IF(R505&gt;VLOOKUP($C505,'Sch 10.1 Rate Design'!$B$9:$K$16,9,FALSE),R505-VLOOKUP($C505,'Sch 10.1 Rate Design'!$B$9:$K$16,9,FALSE),0))</f>
        <v>0</v>
      </c>
      <c r="CY505" s="705">
        <f>IF(S505="",0,IF(S505&gt;VLOOKUP($C505,'Sch 10.1 Rate Design'!$B$9:$K$16,9,FALSE),S505-VLOOKUP($C505,'Sch 10.1 Rate Design'!$B$9:$K$16,9,FALSE),0))</f>
        <v>0</v>
      </c>
      <c r="CZ505" s="708">
        <f>IF(H505="", 0, CN505/'Sch 10.1 Rate Design'!$Z$24*VLOOKUP($C505, 'Sch 10.1 Rate Design'!$B$9:$K$16, 10, FALSE))</f>
        <v>0</v>
      </c>
      <c r="DA505" s="708">
        <f>IF(I505="", 0, CO505/'Sch 10.1 Rate Design'!$Z$24*VLOOKUP($C505, 'Sch 10.1 Rate Design'!$B$9:$K$16, 10, FALSE))</f>
        <v>0</v>
      </c>
      <c r="DB505" s="708">
        <f>IF(J505="", 0, CP505/'Sch 10.1 Rate Design'!$Z$24*VLOOKUP($C505, 'Sch 10.1 Rate Design'!$B$9:$K$16, 10, FALSE))</f>
        <v>0</v>
      </c>
      <c r="DC505" s="708">
        <f>IF(K505="", 0, CQ505/'Sch 10.1 Rate Design'!$Z$24*VLOOKUP($C505, 'Sch 10.1 Rate Design'!$B$9:$K$16, 10, FALSE))</f>
        <v>0</v>
      </c>
      <c r="DD505" s="708">
        <f>IF(L505="", 0, CR505/'Sch 10.1 Rate Design'!$Z$24*VLOOKUP($C505, 'Sch 10.1 Rate Design'!$B$9:$K$16, 10, FALSE))</f>
        <v>0</v>
      </c>
      <c r="DE505" s="708">
        <f>IF(M505="", 0, CS505/'Sch 10.1 Rate Design'!$Z$24*VLOOKUP($C505, 'Sch 10.1 Rate Design'!$B$9:$K$16, 10, FALSE))</f>
        <v>0</v>
      </c>
      <c r="DF505" s="708">
        <f>IF(N505="", 0, CT505/'Sch 10.1 Rate Design'!$Z$24*VLOOKUP($C505, 'Sch 10.1 Rate Design'!$B$9:$K$16, 10, FALSE))</f>
        <v>0</v>
      </c>
      <c r="DG505" s="708">
        <f>IF(O505="", 0, CU505/'Sch 10.1 Rate Design'!$Z$24*VLOOKUP($C505, 'Sch 10.1 Rate Design'!$B$9:$K$16, 10, FALSE))</f>
        <v>0</v>
      </c>
      <c r="DH505" s="708">
        <f>IF(P505="", 0, CV505/'Sch 10.1 Rate Design'!$Z$24*VLOOKUP($C505, 'Sch 10.1 Rate Design'!$B$9:$K$16, 10, FALSE))</f>
        <v>0</v>
      </c>
      <c r="DI505" s="708">
        <f>IF(Q505="", 0, CW505/'Sch 10.1 Rate Design'!$Z$24*VLOOKUP($C505, 'Sch 10.1 Rate Design'!$B$9:$K$16, 10, FALSE))</f>
        <v>0</v>
      </c>
      <c r="DJ505" s="708">
        <f>IF(R505="", 0, CX505/'Sch 10.1 Rate Design'!$Z$24*VLOOKUP($C505, 'Sch 10.1 Rate Design'!$B$9:$K$16, 10, FALSE))</f>
        <v>0</v>
      </c>
      <c r="DK505" s="707">
        <f>IF(S505="", 0, CY505/'Sch 10.1 Rate Design'!$Z$24*VLOOKUP($C505, 'Sch 10.1 Rate Design'!$B$9:$K$16, 10, FALSE))</f>
        <v>0</v>
      </c>
      <c r="DL505" s="706">
        <f>IF(H505="", 0, VLOOKUP($C505, 'Sch 10.1 Rate Design'!$B$9:$K$16, 3, FALSE))</f>
        <v>0</v>
      </c>
      <c r="DM505" s="393">
        <f>IF(I505="", 0, VLOOKUP($C505, 'Sch 10.1 Rate Design'!$B$9:$K$16, 3, FALSE))</f>
        <v>0</v>
      </c>
      <c r="DN505" s="393">
        <f>IF(J505="", 0, VLOOKUP($C505, 'Sch 10.1 Rate Design'!$B$9:$K$16, 3, FALSE))</f>
        <v>0</v>
      </c>
      <c r="DO505" s="393">
        <f>IF(K505="", 0, VLOOKUP($C505, 'Sch 10.1 Rate Design'!$B$9:$K$16, 3, FALSE))</f>
        <v>0</v>
      </c>
      <c r="DP505" s="393">
        <f>IF(L505="", 0, VLOOKUP($C505, 'Sch 10.1 Rate Design'!$B$9:$K$16, 3, FALSE))</f>
        <v>0</v>
      </c>
      <c r="DQ505" s="393">
        <f>IF(M505="", 0, VLOOKUP($C505, 'Sch 10.1 Rate Design'!$B$9:$K$16, 3, FALSE))</f>
        <v>0</v>
      </c>
      <c r="DR505" s="393">
        <f>IF(N505="", 0, VLOOKUP($C505, 'Sch 10.1 Rate Design'!$B$9:$K$16, 3, FALSE))</f>
        <v>0</v>
      </c>
      <c r="DS505" s="393">
        <f>IF(O505="", 0, VLOOKUP($C505, 'Sch 10.1 Rate Design'!$B$9:$K$16, 3, FALSE))</f>
        <v>0</v>
      </c>
      <c r="DT505" s="393">
        <f>IF(P505="", 0, VLOOKUP($C505, 'Sch 10.1 Rate Design'!$B$9:$K$16, 3, FALSE))</f>
        <v>0</v>
      </c>
      <c r="DU505" s="393">
        <f>IF(Q505="", 0, VLOOKUP($C505, 'Sch 10.1 Rate Design'!$B$9:$K$16, 3, FALSE))</f>
        <v>0</v>
      </c>
      <c r="DV505" s="393">
        <f>IF(R505="", 0, VLOOKUP($C505, 'Sch 10.1 Rate Design'!$B$9:$K$16, 3, FALSE))</f>
        <v>0</v>
      </c>
      <c r="DW505" s="705">
        <f>IF(S505="", 0, VLOOKUP($C505, 'Sch 10.1 Rate Design'!$B$9:$K$16, 3, FALSE))</f>
        <v>0</v>
      </c>
      <c r="DX505" s="393"/>
      <c r="DY505" s="393"/>
      <c r="DZ505" s="393"/>
      <c r="EA505" s="393"/>
      <c r="EB505" s="393"/>
      <c r="EC505" s="393"/>
      <c r="ED505" s="393"/>
      <c r="EE505" s="393"/>
      <c r="EF505" s="393"/>
      <c r="EG505" s="393"/>
      <c r="EH505" s="393"/>
      <c r="EI505" s="393"/>
      <c r="EJ505" s="393"/>
    </row>
    <row r="506" spans="1:140">
      <c r="A506" s="393">
        <f>Input!AH502</f>
        <v>0</v>
      </c>
      <c r="B506" s="393">
        <v>496</v>
      </c>
      <c r="C506" s="690">
        <f>Input!AI502</f>
        <v>0.625</v>
      </c>
      <c r="D506" s="709">
        <f t="shared" si="121"/>
        <v>0</v>
      </c>
      <c r="E506" s="709">
        <f>IF('Sch 10.1 Rate Design'!$AB$24="Monthly", AVERAGE(T506,U506,V506,W506,X506,Y506,Z506,AA506,AB506,AC506,AD506,AE506), AVERAGE(T506,V506,X506,Z506,AB506,AD506))</f>
        <v>0</v>
      </c>
      <c r="F506" s="393">
        <f t="shared" si="108"/>
        <v>0</v>
      </c>
      <c r="G506" s="705" t="e">
        <f>IF('Sch 10.1 Rate Design'!$AB$24="Monthly", AVERAGE(H506,I506,J506,K506,L506,M506,N506,O506,P506,Q506,R506,S506), AVERAGE(H506,J506,L506,N506,P506,R506))</f>
        <v>#DIV/0!</v>
      </c>
      <c r="H506" s="393" t="str">
        <f>IF(Input!AJ502="", "", Input!AJ502)</f>
        <v/>
      </c>
      <c r="I506" s="393" t="str">
        <f>IF(Input!AK502="", "", Input!AK502)</f>
        <v/>
      </c>
      <c r="J506" s="393" t="str">
        <f>IF(Input!AL502="", "", Input!AL502)</f>
        <v/>
      </c>
      <c r="K506" s="393" t="str">
        <f>IF(Input!AM502="", "", Input!AM502)</f>
        <v/>
      </c>
      <c r="L506" s="393" t="str">
        <f>IF(Input!AN502="", "", Input!AN502)</f>
        <v/>
      </c>
      <c r="M506" s="393" t="str">
        <f>IF(Input!AO502="", "", Input!AO502)</f>
        <v/>
      </c>
      <c r="N506" s="393" t="str">
        <f>IF(Input!AP502="", "", Input!AP502)</f>
        <v/>
      </c>
      <c r="O506" s="393" t="str">
        <f>IF(Input!AQ502="", "", Input!AQ502)</f>
        <v/>
      </c>
      <c r="P506" s="393" t="str">
        <f>IF(Input!AR502="", "", Input!AR502)</f>
        <v/>
      </c>
      <c r="Q506" s="393" t="str">
        <f>IF(Input!AS502="", "", Input!AS502)</f>
        <v/>
      </c>
      <c r="R506" s="393" t="str">
        <f>IF(Input!AT502="", "", Input!AT502)</f>
        <v/>
      </c>
      <c r="S506" s="393" t="str">
        <f>IF(Input!AU502="", "", Input!AU502)</f>
        <v/>
      </c>
      <c r="T506" s="708">
        <f t="shared" si="109"/>
        <v>0</v>
      </c>
      <c r="U506" s="708">
        <f t="shared" si="110"/>
        <v>0</v>
      </c>
      <c r="V506" s="708">
        <f t="shared" si="111"/>
        <v>0</v>
      </c>
      <c r="W506" s="708">
        <f t="shared" si="112"/>
        <v>0</v>
      </c>
      <c r="X506" s="708">
        <f t="shared" si="113"/>
        <v>0</v>
      </c>
      <c r="Y506" s="708">
        <f t="shared" si="114"/>
        <v>0</v>
      </c>
      <c r="Z506" s="708">
        <f t="shared" si="115"/>
        <v>0</v>
      </c>
      <c r="AA506" s="708">
        <f t="shared" si="116"/>
        <v>0</v>
      </c>
      <c r="AB506" s="708">
        <f t="shared" si="117"/>
        <v>0</v>
      </c>
      <c r="AC506" s="708">
        <f t="shared" si="118"/>
        <v>0</v>
      </c>
      <c r="AD506" s="708">
        <f t="shared" si="119"/>
        <v>0</v>
      </c>
      <c r="AE506" s="707">
        <f t="shared" si="120"/>
        <v>0</v>
      </c>
      <c r="AF506" s="708">
        <f>IF(H506="", 0, VLOOKUP($C506, 'Sch 10.1 Rate Design'!$B$9:$K$16, 4, FALSE))</f>
        <v>0</v>
      </c>
      <c r="AG506" s="708">
        <f>IF(I506="", 0, VLOOKUP($C506, 'Sch 10.1 Rate Design'!$B$9:$K$16, 4, FALSE))</f>
        <v>0</v>
      </c>
      <c r="AH506" s="708">
        <f>IF(J506="", 0, VLOOKUP($C506, 'Sch 10.1 Rate Design'!$B$9:$K$16, 4, FALSE))</f>
        <v>0</v>
      </c>
      <c r="AI506" s="708">
        <f>IF(K506="", 0, VLOOKUP($C506, 'Sch 10.1 Rate Design'!$B$9:$K$16, 4, FALSE))</f>
        <v>0</v>
      </c>
      <c r="AJ506" s="708">
        <f>IF(L506="", 0, VLOOKUP($C506, 'Sch 10.1 Rate Design'!$B$9:$K$16, 4, FALSE))</f>
        <v>0</v>
      </c>
      <c r="AK506" s="708">
        <f>IF(M506="", 0, VLOOKUP($C506, 'Sch 10.1 Rate Design'!$B$9:$K$16, 4, FALSE))</f>
        <v>0</v>
      </c>
      <c r="AL506" s="708">
        <f>IF(N506="", 0, VLOOKUP($C506, 'Sch 10.1 Rate Design'!$B$9:$K$16, 4, FALSE))</f>
        <v>0</v>
      </c>
      <c r="AM506" s="708">
        <f>IF(O506="", 0, VLOOKUP($C506, 'Sch 10.1 Rate Design'!$B$9:$K$16, 4, FALSE))</f>
        <v>0</v>
      </c>
      <c r="AN506" s="708">
        <f>IF(P506="", 0, VLOOKUP($C506, 'Sch 10.1 Rate Design'!$B$9:$K$16, 4, FALSE))</f>
        <v>0</v>
      </c>
      <c r="AO506" s="708">
        <f>IF(Q506="", 0, VLOOKUP($C506, 'Sch 10.1 Rate Design'!$B$9:$K$16, 4, FALSE))</f>
        <v>0</v>
      </c>
      <c r="AP506" s="708">
        <f>IF(R506="", 0, VLOOKUP($C506, 'Sch 10.1 Rate Design'!$B$9:$K$16, 4, FALSE))</f>
        <v>0</v>
      </c>
      <c r="AQ506" s="707">
        <f>IF(S506="", 0, VLOOKUP($C506, 'Sch 10.1 Rate Design'!$B$9:$K$16, 4, FALSE))</f>
        <v>0</v>
      </c>
      <c r="AR506" s="706">
        <f>IF(H506="",0,+IF(H506&gt;+VLOOKUP($C506, 'Sch 10.1 Rate Design'!$B$9:$K$16, 3),IF(H506&gt;+VLOOKUP($C506, 'Sch 10.1 Rate Design'!$B$9:$K$16, 5),+VLOOKUP($C506, 'Sch 10.1 Rate Design'!$B$9:$K$16, 5)-VLOOKUP($C506, 'Sch 10.1 Rate Design'!$B$9:$K$16, 3), H506-VLOOKUP($C506, 'Sch 10.1 Rate Design'!$B$9:$K$16, 3)), 0))</f>
        <v>0</v>
      </c>
      <c r="AS506" s="393">
        <f>IF(I506="",0,+IF(I506&gt;+VLOOKUP($C506, 'Sch 10.1 Rate Design'!$B$9:$K$16, 3),IF(I506&gt;+VLOOKUP($C506, 'Sch 10.1 Rate Design'!$B$9:$K$16, 5),+VLOOKUP($C506, 'Sch 10.1 Rate Design'!$B$9:$K$16, 5)-VLOOKUP($C506, 'Sch 10.1 Rate Design'!$B$9:$K$16, 3), I506-VLOOKUP($C506, 'Sch 10.1 Rate Design'!$B$9:$K$16, 3)), 0))</f>
        <v>0</v>
      </c>
      <c r="AT506" s="393">
        <f>IF(J506="",0,+IF(J506&gt;+VLOOKUP($C506, 'Sch 10.1 Rate Design'!$B$9:$K$16, 3),IF(J506&gt;+VLOOKUP($C506, 'Sch 10.1 Rate Design'!$B$9:$K$16, 5),+VLOOKUP($C506, 'Sch 10.1 Rate Design'!$B$9:$K$16, 5)-VLOOKUP($C506, 'Sch 10.1 Rate Design'!$B$9:$K$16, 3), J506-VLOOKUP($C506, 'Sch 10.1 Rate Design'!$B$9:$K$16, 3)), 0))</f>
        <v>0</v>
      </c>
      <c r="AU506" s="393">
        <f>IF(K506="",0,+IF(K506&gt;+VLOOKUP($C506, 'Sch 10.1 Rate Design'!$B$9:$K$16, 3),IF(K506&gt;+VLOOKUP($C506, 'Sch 10.1 Rate Design'!$B$9:$K$16, 5),+VLOOKUP($C506, 'Sch 10.1 Rate Design'!$B$9:$K$16, 5)-VLOOKUP($C506, 'Sch 10.1 Rate Design'!$B$9:$K$16, 3), K506-VLOOKUP($C506, 'Sch 10.1 Rate Design'!$B$9:$K$16, 3)), 0))</f>
        <v>0</v>
      </c>
      <c r="AV506" s="393">
        <f>IF(L506="",0,+IF(L506&gt;+VLOOKUP($C506, 'Sch 10.1 Rate Design'!$B$9:$K$16, 3),IF(L506&gt;+VLOOKUP($C506, 'Sch 10.1 Rate Design'!$B$9:$K$16, 5),+VLOOKUP($C506, 'Sch 10.1 Rate Design'!$B$9:$K$16, 5)-VLOOKUP($C506, 'Sch 10.1 Rate Design'!$B$9:$K$16, 3), L506-VLOOKUP($C506, 'Sch 10.1 Rate Design'!$B$9:$K$16, 3)), 0))</f>
        <v>0</v>
      </c>
      <c r="AW506" s="393">
        <f>IF(M506="",0,+IF(M506&gt;+VLOOKUP($C506, 'Sch 10.1 Rate Design'!$B$9:$K$16, 3),IF(M506&gt;+VLOOKUP($C506, 'Sch 10.1 Rate Design'!$B$9:$K$16, 5),+VLOOKUP($C506, 'Sch 10.1 Rate Design'!$B$9:$K$16, 5)-VLOOKUP($C506, 'Sch 10.1 Rate Design'!$B$9:$K$16, 3), M506-VLOOKUP($C506, 'Sch 10.1 Rate Design'!$B$9:$K$16, 3)), 0))</f>
        <v>0</v>
      </c>
      <c r="AX506" s="393">
        <f>IF(N506="",0,+IF(N506&gt;+VLOOKUP($C506, 'Sch 10.1 Rate Design'!$B$9:$K$16, 3),IF(N506&gt;+VLOOKUP($C506, 'Sch 10.1 Rate Design'!$B$9:$K$16, 5),+VLOOKUP($C506, 'Sch 10.1 Rate Design'!$B$9:$K$16, 5)-VLOOKUP($C506, 'Sch 10.1 Rate Design'!$B$9:$K$16, 3), N506-VLOOKUP($C506, 'Sch 10.1 Rate Design'!$B$9:$K$16, 3)), 0))</f>
        <v>0</v>
      </c>
      <c r="AY506" s="393">
        <f>IF(O506="",0,+IF(O506&gt;+VLOOKUP($C506, 'Sch 10.1 Rate Design'!$B$9:$K$16, 3),IF(O506&gt;+VLOOKUP($C506, 'Sch 10.1 Rate Design'!$B$9:$K$16, 5),+VLOOKUP($C506, 'Sch 10.1 Rate Design'!$B$9:$K$16, 5)-VLOOKUP($C506, 'Sch 10.1 Rate Design'!$B$9:$K$16, 3), O506-VLOOKUP($C506, 'Sch 10.1 Rate Design'!$B$9:$K$16, 3)), 0))</f>
        <v>0</v>
      </c>
      <c r="AZ506" s="393">
        <f>IF(P506="",0,+IF(P506&gt;+VLOOKUP($C506, 'Sch 10.1 Rate Design'!$B$9:$K$16, 3),IF(P506&gt;+VLOOKUP($C506, 'Sch 10.1 Rate Design'!$B$9:$K$16, 5),+VLOOKUP($C506, 'Sch 10.1 Rate Design'!$B$9:$K$16, 5)-VLOOKUP($C506, 'Sch 10.1 Rate Design'!$B$9:$K$16, 3), P506-VLOOKUP($C506, 'Sch 10.1 Rate Design'!$B$9:$K$16, 3)), 0))</f>
        <v>0</v>
      </c>
      <c r="BA506" s="393">
        <f>IF(Q506="",0,+IF(Q506&gt;+VLOOKUP($C506, 'Sch 10.1 Rate Design'!$B$9:$K$16, 3),IF(Q506&gt;+VLOOKUP($C506, 'Sch 10.1 Rate Design'!$B$9:$K$16, 5),+VLOOKUP($C506, 'Sch 10.1 Rate Design'!$B$9:$K$16, 5)-VLOOKUP($C506, 'Sch 10.1 Rate Design'!$B$9:$K$16, 3), Q506-VLOOKUP($C506, 'Sch 10.1 Rate Design'!$B$9:$K$16, 3)), 0))</f>
        <v>0</v>
      </c>
      <c r="BB506" s="393">
        <f>IF(R506="",0,+IF(R506&gt;+VLOOKUP($C506, 'Sch 10.1 Rate Design'!$B$9:$K$16, 3),IF(R506&gt;+VLOOKUP($C506, 'Sch 10.1 Rate Design'!$B$9:$K$16, 5),+VLOOKUP($C506, 'Sch 10.1 Rate Design'!$B$9:$K$16, 5)-VLOOKUP($C506, 'Sch 10.1 Rate Design'!$B$9:$K$16, 3), R506-VLOOKUP($C506, 'Sch 10.1 Rate Design'!$B$9:$K$16, 3)), 0))</f>
        <v>0</v>
      </c>
      <c r="BC506" s="705">
        <f>IF(S506="",0,+IF(S506&gt;+VLOOKUP($C506, 'Sch 10.1 Rate Design'!$B$9:$K$16, 3),IF(S506&gt;+VLOOKUP($C506, 'Sch 10.1 Rate Design'!$B$9:$K$16, 5),+VLOOKUP($C506, 'Sch 10.1 Rate Design'!$B$9:$K$16, 5)-VLOOKUP($C506, 'Sch 10.1 Rate Design'!$B$9:$K$16, 3), S506-VLOOKUP($C506, 'Sch 10.1 Rate Design'!$B$9:$K$16, 3)), 0))</f>
        <v>0</v>
      </c>
      <c r="BD506" s="708">
        <f>IF(H506="", 0, AR506/'Sch 10.1 Rate Design'!$Z$24*VLOOKUP($C506, 'Sch 10.1 Rate Design'!$B$9:$K$16, 6, FALSE))</f>
        <v>0</v>
      </c>
      <c r="BE506" s="708">
        <f>IF(I506="", 0, AS506/'Sch 10.1 Rate Design'!$Z$24*VLOOKUP($C506, 'Sch 10.1 Rate Design'!$B$9:$K$16, 6, FALSE))</f>
        <v>0</v>
      </c>
      <c r="BF506" s="708">
        <f>IF(J506="", 0, AT506/'Sch 10.1 Rate Design'!$Z$24*VLOOKUP($C506, 'Sch 10.1 Rate Design'!$B$9:$K$16, 6, FALSE))</f>
        <v>0</v>
      </c>
      <c r="BG506" s="708">
        <f>IF(K506="", 0, AU506/'Sch 10.1 Rate Design'!$Z$24*VLOOKUP($C506, 'Sch 10.1 Rate Design'!$B$9:$K$16, 6, FALSE))</f>
        <v>0</v>
      </c>
      <c r="BH506" s="708">
        <f>IF(L506="", 0, AV506/'Sch 10.1 Rate Design'!$Z$24*VLOOKUP($C506, 'Sch 10.1 Rate Design'!$B$9:$K$16, 6, FALSE))</f>
        <v>0</v>
      </c>
      <c r="BI506" s="708">
        <f>IF(M506="", 0, AW506/'Sch 10.1 Rate Design'!$Z$24*VLOOKUP($C506, 'Sch 10.1 Rate Design'!$B$9:$K$16, 6, FALSE))</f>
        <v>0</v>
      </c>
      <c r="BJ506" s="708">
        <f>IF(N506="", 0, AX506/'Sch 10.1 Rate Design'!$Z$24*VLOOKUP($C506, 'Sch 10.1 Rate Design'!$B$9:$K$16, 6, FALSE))</f>
        <v>0</v>
      </c>
      <c r="BK506" s="708">
        <f>IF(O506="", 0, AY506/'Sch 10.1 Rate Design'!$Z$24*VLOOKUP($C506, 'Sch 10.1 Rate Design'!$B$9:$K$16, 6, FALSE))</f>
        <v>0</v>
      </c>
      <c r="BL506" s="708">
        <f>IF(P506="", 0, AZ506/'Sch 10.1 Rate Design'!$Z$24*VLOOKUP($C506, 'Sch 10.1 Rate Design'!$B$9:$K$16, 6, FALSE))</f>
        <v>0</v>
      </c>
      <c r="BM506" s="708">
        <f>IF(Q506="", 0, BA506/'Sch 10.1 Rate Design'!$Z$24*VLOOKUP($C506, 'Sch 10.1 Rate Design'!$B$9:$K$16, 6, FALSE))</f>
        <v>0</v>
      </c>
      <c r="BN506" s="708">
        <f>IF(R506="", 0, BB506/'Sch 10.1 Rate Design'!$Z$24*VLOOKUP($C506, 'Sch 10.1 Rate Design'!$B$9:$K$16, 6, FALSE))</f>
        <v>0</v>
      </c>
      <c r="BO506" s="707">
        <f>IF(S506="", 0, BC506/'Sch 10.1 Rate Design'!$Z$24*VLOOKUP($C506, 'Sch 10.1 Rate Design'!$B$9:$K$16, 6, FALSE))</f>
        <v>0</v>
      </c>
      <c r="BP506" s="393">
        <f>IF(H506="",0,+IF(H506&gt;+VLOOKUP($C506, 'Sch 10.1 Rate Design'!$B$9:$K$16, 5),IF(H506&gt;+VLOOKUP($C506, 'Sch 10.1 Rate Design'!$B$9:$K$16, 7),+VLOOKUP($C506, 'Sch 10.1 Rate Design'!$B$9:$K$16, 7)-VLOOKUP($C506, 'Sch 10.1 Rate Design'!$B$9:$K$16, 5), H506-VLOOKUP($C506, 'Sch 10.1 Rate Design'!$B$9:$K$16, 5)), 0))</f>
        <v>0</v>
      </c>
      <c r="BQ506" s="393">
        <f>IF(I506="",0,+IF(I506&gt;+VLOOKUP($C506, 'Sch 10.1 Rate Design'!$B$9:$K$16, 5),IF(I506&gt;+VLOOKUP($C506, 'Sch 10.1 Rate Design'!$B$9:$K$16, 7),+VLOOKUP($C506, 'Sch 10.1 Rate Design'!$B$9:$K$16, 7)-VLOOKUP($C506, 'Sch 10.1 Rate Design'!$B$9:$K$16, 5), I506-VLOOKUP($C506, 'Sch 10.1 Rate Design'!$B$9:$K$16, 5)), 0))</f>
        <v>0</v>
      </c>
      <c r="BR506" s="393">
        <f>IF(J506="",0,+IF(J506&gt;+VLOOKUP($C506, 'Sch 10.1 Rate Design'!$B$9:$K$16, 5),IF(J506&gt;+VLOOKUP($C506, 'Sch 10.1 Rate Design'!$B$9:$K$16, 7),+VLOOKUP($C506, 'Sch 10.1 Rate Design'!$B$9:$K$16, 7)-VLOOKUP($C506, 'Sch 10.1 Rate Design'!$B$9:$K$16, 5), J506-VLOOKUP($C506, 'Sch 10.1 Rate Design'!$B$9:$K$16, 5)), 0))</f>
        <v>0</v>
      </c>
      <c r="BS506" s="393">
        <f>IF(K506="",0,+IF(K506&gt;+VLOOKUP($C506, 'Sch 10.1 Rate Design'!$B$9:$K$16, 5),IF(K506&gt;+VLOOKUP($C506, 'Sch 10.1 Rate Design'!$B$9:$K$16, 7),+VLOOKUP($C506, 'Sch 10.1 Rate Design'!$B$9:$K$16, 7)-VLOOKUP($C506, 'Sch 10.1 Rate Design'!$B$9:$K$16, 5), K506-VLOOKUP($C506, 'Sch 10.1 Rate Design'!$B$9:$K$16, 5)), 0))</f>
        <v>0</v>
      </c>
      <c r="BT506" s="393">
        <f>IF(L506="",0,+IF(L506&gt;+VLOOKUP($C506, 'Sch 10.1 Rate Design'!$B$9:$K$16, 5),IF(L506&gt;+VLOOKUP($C506, 'Sch 10.1 Rate Design'!$B$9:$K$16, 7),+VLOOKUP($C506, 'Sch 10.1 Rate Design'!$B$9:$K$16, 7)-VLOOKUP($C506, 'Sch 10.1 Rate Design'!$B$9:$K$16, 5), L506-VLOOKUP($C506, 'Sch 10.1 Rate Design'!$B$9:$K$16, 5)), 0))</f>
        <v>0</v>
      </c>
      <c r="BU506" s="393">
        <f>IF(M506="",0,+IF(M506&gt;+VLOOKUP($C506, 'Sch 10.1 Rate Design'!$B$9:$K$16, 5),IF(M506&gt;+VLOOKUP($C506, 'Sch 10.1 Rate Design'!$B$9:$K$16, 7),+VLOOKUP($C506, 'Sch 10.1 Rate Design'!$B$9:$K$16, 7)-VLOOKUP($C506, 'Sch 10.1 Rate Design'!$B$9:$K$16, 5), M506-VLOOKUP($C506, 'Sch 10.1 Rate Design'!$B$9:$K$16, 5)), 0))</f>
        <v>0</v>
      </c>
      <c r="BV506" s="393">
        <f>IF(N506="",0,+IF(N506&gt;+VLOOKUP($C506, 'Sch 10.1 Rate Design'!$B$9:$K$16, 5),IF(N506&gt;+VLOOKUP($C506, 'Sch 10.1 Rate Design'!$B$9:$K$16, 7),+VLOOKUP($C506, 'Sch 10.1 Rate Design'!$B$9:$K$16, 7)-VLOOKUP($C506, 'Sch 10.1 Rate Design'!$B$9:$K$16, 5), N506-VLOOKUP($C506, 'Sch 10.1 Rate Design'!$B$9:$K$16, 5)), 0))</f>
        <v>0</v>
      </c>
      <c r="BW506" s="393">
        <f>IF(O506="",0,+IF(O506&gt;+VLOOKUP($C506, 'Sch 10.1 Rate Design'!$B$9:$K$16, 5),IF(O506&gt;+VLOOKUP($C506, 'Sch 10.1 Rate Design'!$B$9:$K$16, 7),+VLOOKUP($C506, 'Sch 10.1 Rate Design'!$B$9:$K$16, 7)-VLOOKUP($C506, 'Sch 10.1 Rate Design'!$B$9:$K$16, 5), O506-VLOOKUP($C506, 'Sch 10.1 Rate Design'!$B$9:$K$16, 5)), 0))</f>
        <v>0</v>
      </c>
      <c r="BX506" s="393">
        <f>IF(P506="",0,+IF(P506&gt;+VLOOKUP($C506, 'Sch 10.1 Rate Design'!$B$9:$K$16, 5),IF(P506&gt;+VLOOKUP($C506, 'Sch 10.1 Rate Design'!$B$9:$K$16, 7),+VLOOKUP($C506, 'Sch 10.1 Rate Design'!$B$9:$K$16, 7)-VLOOKUP($C506, 'Sch 10.1 Rate Design'!$B$9:$K$16, 5), P506-VLOOKUP($C506, 'Sch 10.1 Rate Design'!$B$9:$K$16, 5)), 0))</f>
        <v>0</v>
      </c>
      <c r="BY506" s="393">
        <f>IF(Q506="",0,+IF(Q506&gt;+VLOOKUP($C506, 'Sch 10.1 Rate Design'!$B$9:$K$16, 5),IF(Q506&gt;+VLOOKUP($C506, 'Sch 10.1 Rate Design'!$B$9:$K$16, 7),+VLOOKUP($C506, 'Sch 10.1 Rate Design'!$B$9:$K$16, 7)-VLOOKUP($C506, 'Sch 10.1 Rate Design'!$B$9:$K$16, 5), Q506-VLOOKUP($C506, 'Sch 10.1 Rate Design'!$B$9:$K$16, 5)), 0))</f>
        <v>0</v>
      </c>
      <c r="BZ506" s="393">
        <f>IF(R506="",0,+IF(R506&gt;+VLOOKUP($C506, 'Sch 10.1 Rate Design'!$B$9:$K$16, 5),IF(R506&gt;+VLOOKUP($C506, 'Sch 10.1 Rate Design'!$B$9:$K$16, 7),+VLOOKUP($C506, 'Sch 10.1 Rate Design'!$B$9:$K$16, 7)-VLOOKUP($C506, 'Sch 10.1 Rate Design'!$B$9:$K$16, 5), R506-VLOOKUP($C506, 'Sch 10.1 Rate Design'!$B$9:$K$16, 5)), 0))</f>
        <v>0</v>
      </c>
      <c r="CA506" s="705">
        <f>IF(S506="",0,+IF(S506&gt;+VLOOKUP($C506, 'Sch 10.1 Rate Design'!$B$9:$K$16, 5),IF(S506&gt;+VLOOKUP($C506, 'Sch 10.1 Rate Design'!$B$9:$K$16, 7),+VLOOKUP($C506, 'Sch 10.1 Rate Design'!$B$9:$K$16, 7)-VLOOKUP($C506, 'Sch 10.1 Rate Design'!$B$9:$K$16, 5), S506-VLOOKUP($C506, 'Sch 10.1 Rate Design'!$B$9:$K$16, 5)), 0))</f>
        <v>0</v>
      </c>
      <c r="CB506" s="708">
        <f>IF(H506="", 0, BP506/'Sch 10.1 Rate Design'!$Z$24*VLOOKUP($C506, 'Sch 10.1 Rate Design'!$B$9:$K$16, 8, FALSE))</f>
        <v>0</v>
      </c>
      <c r="CC506" s="708">
        <f>IF(I506="", 0, BQ506/'Sch 10.1 Rate Design'!$Z$24*VLOOKUP($C506, 'Sch 10.1 Rate Design'!$B$9:$K$16, 8, FALSE))</f>
        <v>0</v>
      </c>
      <c r="CD506" s="708">
        <f>IF(J506="", 0, BR506/'Sch 10.1 Rate Design'!$Z$24*VLOOKUP($C506, 'Sch 10.1 Rate Design'!$B$9:$K$16, 8, FALSE))</f>
        <v>0</v>
      </c>
      <c r="CE506" s="708">
        <f>IF(K506="", 0, BS506/'Sch 10.1 Rate Design'!$Z$24*VLOOKUP($C506, 'Sch 10.1 Rate Design'!$B$9:$K$16, 8, FALSE))</f>
        <v>0</v>
      </c>
      <c r="CF506" s="708">
        <f>IF(L506="", 0, BT506/'Sch 10.1 Rate Design'!$Z$24*VLOOKUP($C506, 'Sch 10.1 Rate Design'!$B$9:$K$16, 8, FALSE))</f>
        <v>0</v>
      </c>
      <c r="CG506" s="708">
        <f>IF(M506="", 0, BU506/'Sch 10.1 Rate Design'!$Z$24*VLOOKUP($C506, 'Sch 10.1 Rate Design'!$B$9:$K$16, 8, FALSE))</f>
        <v>0</v>
      </c>
      <c r="CH506" s="708">
        <f>IF(N506="", 0, BV506/'Sch 10.1 Rate Design'!$Z$24*VLOOKUP($C506, 'Sch 10.1 Rate Design'!$B$9:$K$16, 8, FALSE))</f>
        <v>0</v>
      </c>
      <c r="CI506" s="708">
        <f>IF(O506="", 0, BW506/'Sch 10.1 Rate Design'!$Z$24*VLOOKUP($C506, 'Sch 10.1 Rate Design'!$B$9:$K$16, 8, FALSE))</f>
        <v>0</v>
      </c>
      <c r="CJ506" s="708">
        <f>IF(P506="", 0, BX506/'Sch 10.1 Rate Design'!$Z$24*VLOOKUP($C506, 'Sch 10.1 Rate Design'!$B$9:$K$16, 8, FALSE))</f>
        <v>0</v>
      </c>
      <c r="CK506" s="708">
        <f>IF(Q506="", 0, BY506/'Sch 10.1 Rate Design'!$Z$24*VLOOKUP($C506, 'Sch 10.1 Rate Design'!$B$9:$K$16, 8, FALSE))</f>
        <v>0</v>
      </c>
      <c r="CL506" s="708">
        <f>IF(R506="", 0, BZ506/'Sch 10.1 Rate Design'!$Z$24*VLOOKUP($C506, 'Sch 10.1 Rate Design'!$B$9:$K$16, 8, FALSE))</f>
        <v>0</v>
      </c>
      <c r="CM506" s="707">
        <f>IF(S506="", 0, CA506/'Sch 10.1 Rate Design'!$Z$24*VLOOKUP($C506, 'Sch 10.1 Rate Design'!$B$9:$K$16, 8, FALSE))</f>
        <v>0</v>
      </c>
      <c r="CN506" s="393">
        <f>IF(H506="",0,IF(H506&gt;VLOOKUP($C506,'Sch 10.1 Rate Design'!$B$9:$K$16,9,FALSE),H506-VLOOKUP($C506,'Sch 10.1 Rate Design'!$B$9:$K$16,9,FALSE),0))</f>
        <v>0</v>
      </c>
      <c r="CO506" s="393">
        <f>IF(I506="",0,IF(I506&gt;VLOOKUP($C506,'Sch 10.1 Rate Design'!$B$9:$K$16,9,FALSE),I506-VLOOKUP($C506,'Sch 10.1 Rate Design'!$B$9:$K$16,9,FALSE),0))</f>
        <v>0</v>
      </c>
      <c r="CP506" s="393">
        <f>IF(J506="",0,IF(J506&gt;VLOOKUP($C506,'Sch 10.1 Rate Design'!$B$9:$K$16,9,FALSE),J506-VLOOKUP($C506,'Sch 10.1 Rate Design'!$B$9:$K$16,9,FALSE),0))</f>
        <v>0</v>
      </c>
      <c r="CQ506" s="393">
        <f>IF(K506="",0,IF(K506&gt;VLOOKUP($C506,'Sch 10.1 Rate Design'!$B$9:$K$16,9,FALSE),K506-VLOOKUP($C506,'Sch 10.1 Rate Design'!$B$9:$K$16,9,FALSE),0))</f>
        <v>0</v>
      </c>
      <c r="CR506" s="393">
        <f>IF(L506="",0,IF(L506&gt;VLOOKUP($C506,'Sch 10.1 Rate Design'!$B$9:$K$16,9,FALSE),L506-VLOOKUP($C506,'Sch 10.1 Rate Design'!$B$9:$K$16,9,FALSE),0))</f>
        <v>0</v>
      </c>
      <c r="CS506" s="393">
        <f>IF(M506="",0,IF(M506&gt;VLOOKUP($C506,'Sch 10.1 Rate Design'!$B$9:$K$16,9,FALSE),M506-VLOOKUP($C506,'Sch 10.1 Rate Design'!$B$9:$K$16,9,FALSE),0))</f>
        <v>0</v>
      </c>
      <c r="CT506" s="393">
        <f>IF(N506="",0,IF(N506&gt;VLOOKUP($C506,'Sch 10.1 Rate Design'!$B$9:$K$16,9,FALSE),N506-VLOOKUP($C506,'Sch 10.1 Rate Design'!$B$9:$K$16,9,FALSE),0))</f>
        <v>0</v>
      </c>
      <c r="CU506" s="393">
        <f>IF(O506="",0,IF(O506&gt;VLOOKUP($C506,'Sch 10.1 Rate Design'!$B$9:$K$16,9,FALSE),O506-VLOOKUP($C506,'Sch 10.1 Rate Design'!$B$9:$K$16,9,FALSE),0))</f>
        <v>0</v>
      </c>
      <c r="CV506" s="393">
        <f>IF(P506="",0,IF(P506&gt;VLOOKUP($C506,'Sch 10.1 Rate Design'!$B$9:$K$16,9,FALSE),P506-VLOOKUP($C506,'Sch 10.1 Rate Design'!$B$9:$K$16,9,FALSE),0))</f>
        <v>0</v>
      </c>
      <c r="CW506" s="393">
        <f>IF(Q506="",0,IF(Q506&gt;VLOOKUP($C506,'Sch 10.1 Rate Design'!$B$9:$K$16,9,FALSE),Q506-VLOOKUP($C506,'Sch 10.1 Rate Design'!$B$9:$K$16,9,FALSE),0))</f>
        <v>0</v>
      </c>
      <c r="CX506" s="393">
        <f>IF(R506="",0,IF(R506&gt;VLOOKUP($C506,'Sch 10.1 Rate Design'!$B$9:$K$16,9,FALSE),R506-VLOOKUP($C506,'Sch 10.1 Rate Design'!$B$9:$K$16,9,FALSE),0))</f>
        <v>0</v>
      </c>
      <c r="CY506" s="705">
        <f>IF(S506="",0,IF(S506&gt;VLOOKUP($C506,'Sch 10.1 Rate Design'!$B$9:$K$16,9,FALSE),S506-VLOOKUP($C506,'Sch 10.1 Rate Design'!$B$9:$K$16,9,FALSE),0))</f>
        <v>0</v>
      </c>
      <c r="CZ506" s="708">
        <f>IF(H506="", 0, CN506/'Sch 10.1 Rate Design'!$Z$24*VLOOKUP($C506, 'Sch 10.1 Rate Design'!$B$9:$K$16, 10, FALSE))</f>
        <v>0</v>
      </c>
      <c r="DA506" s="708">
        <f>IF(I506="", 0, CO506/'Sch 10.1 Rate Design'!$Z$24*VLOOKUP($C506, 'Sch 10.1 Rate Design'!$B$9:$K$16, 10, FALSE))</f>
        <v>0</v>
      </c>
      <c r="DB506" s="708">
        <f>IF(J506="", 0, CP506/'Sch 10.1 Rate Design'!$Z$24*VLOOKUP($C506, 'Sch 10.1 Rate Design'!$B$9:$K$16, 10, FALSE))</f>
        <v>0</v>
      </c>
      <c r="DC506" s="708">
        <f>IF(K506="", 0, CQ506/'Sch 10.1 Rate Design'!$Z$24*VLOOKUP($C506, 'Sch 10.1 Rate Design'!$B$9:$K$16, 10, FALSE))</f>
        <v>0</v>
      </c>
      <c r="DD506" s="708">
        <f>IF(L506="", 0, CR506/'Sch 10.1 Rate Design'!$Z$24*VLOOKUP($C506, 'Sch 10.1 Rate Design'!$B$9:$K$16, 10, FALSE))</f>
        <v>0</v>
      </c>
      <c r="DE506" s="708">
        <f>IF(M506="", 0, CS506/'Sch 10.1 Rate Design'!$Z$24*VLOOKUP($C506, 'Sch 10.1 Rate Design'!$B$9:$K$16, 10, FALSE))</f>
        <v>0</v>
      </c>
      <c r="DF506" s="708">
        <f>IF(N506="", 0, CT506/'Sch 10.1 Rate Design'!$Z$24*VLOOKUP($C506, 'Sch 10.1 Rate Design'!$B$9:$K$16, 10, FALSE))</f>
        <v>0</v>
      </c>
      <c r="DG506" s="708">
        <f>IF(O506="", 0, CU506/'Sch 10.1 Rate Design'!$Z$24*VLOOKUP($C506, 'Sch 10.1 Rate Design'!$B$9:$K$16, 10, FALSE))</f>
        <v>0</v>
      </c>
      <c r="DH506" s="708">
        <f>IF(P506="", 0, CV506/'Sch 10.1 Rate Design'!$Z$24*VLOOKUP($C506, 'Sch 10.1 Rate Design'!$B$9:$K$16, 10, FALSE))</f>
        <v>0</v>
      </c>
      <c r="DI506" s="708">
        <f>IF(Q506="", 0, CW506/'Sch 10.1 Rate Design'!$Z$24*VLOOKUP($C506, 'Sch 10.1 Rate Design'!$B$9:$K$16, 10, FALSE))</f>
        <v>0</v>
      </c>
      <c r="DJ506" s="708">
        <f>IF(R506="", 0, CX506/'Sch 10.1 Rate Design'!$Z$24*VLOOKUP($C506, 'Sch 10.1 Rate Design'!$B$9:$K$16, 10, FALSE))</f>
        <v>0</v>
      </c>
      <c r="DK506" s="707">
        <f>IF(S506="", 0, CY506/'Sch 10.1 Rate Design'!$Z$24*VLOOKUP($C506, 'Sch 10.1 Rate Design'!$B$9:$K$16, 10, FALSE))</f>
        <v>0</v>
      </c>
      <c r="DL506" s="706">
        <f>IF(H506="", 0, VLOOKUP($C506, 'Sch 10.1 Rate Design'!$B$9:$K$16, 3, FALSE))</f>
        <v>0</v>
      </c>
      <c r="DM506" s="393">
        <f>IF(I506="", 0, VLOOKUP($C506, 'Sch 10.1 Rate Design'!$B$9:$K$16, 3, FALSE))</f>
        <v>0</v>
      </c>
      <c r="DN506" s="393">
        <f>IF(J506="", 0, VLOOKUP($C506, 'Sch 10.1 Rate Design'!$B$9:$K$16, 3, FALSE))</f>
        <v>0</v>
      </c>
      <c r="DO506" s="393">
        <f>IF(K506="", 0, VLOOKUP($C506, 'Sch 10.1 Rate Design'!$B$9:$K$16, 3, FALSE))</f>
        <v>0</v>
      </c>
      <c r="DP506" s="393">
        <f>IF(L506="", 0, VLOOKUP($C506, 'Sch 10.1 Rate Design'!$B$9:$K$16, 3, FALSE))</f>
        <v>0</v>
      </c>
      <c r="DQ506" s="393">
        <f>IF(M506="", 0, VLOOKUP($C506, 'Sch 10.1 Rate Design'!$B$9:$K$16, 3, FALSE))</f>
        <v>0</v>
      </c>
      <c r="DR506" s="393">
        <f>IF(N506="", 0, VLOOKUP($C506, 'Sch 10.1 Rate Design'!$B$9:$K$16, 3, FALSE))</f>
        <v>0</v>
      </c>
      <c r="DS506" s="393">
        <f>IF(O506="", 0, VLOOKUP($C506, 'Sch 10.1 Rate Design'!$B$9:$K$16, 3, FALSE))</f>
        <v>0</v>
      </c>
      <c r="DT506" s="393">
        <f>IF(P506="", 0, VLOOKUP($C506, 'Sch 10.1 Rate Design'!$B$9:$K$16, 3, FALSE))</f>
        <v>0</v>
      </c>
      <c r="DU506" s="393">
        <f>IF(Q506="", 0, VLOOKUP($C506, 'Sch 10.1 Rate Design'!$B$9:$K$16, 3, FALSE))</f>
        <v>0</v>
      </c>
      <c r="DV506" s="393">
        <f>IF(R506="", 0, VLOOKUP($C506, 'Sch 10.1 Rate Design'!$B$9:$K$16, 3, FALSE))</f>
        <v>0</v>
      </c>
      <c r="DW506" s="705">
        <f>IF(S506="", 0, VLOOKUP($C506, 'Sch 10.1 Rate Design'!$B$9:$K$16, 3, FALSE))</f>
        <v>0</v>
      </c>
      <c r="DX506" s="393"/>
      <c r="DY506" s="393"/>
      <c r="DZ506" s="393"/>
      <c r="EA506" s="393"/>
      <c r="EB506" s="393"/>
      <c r="EC506" s="393"/>
      <c r="ED506" s="393"/>
      <c r="EE506" s="393"/>
      <c r="EF506" s="393"/>
      <c r="EG506" s="393"/>
      <c r="EH506" s="393"/>
      <c r="EI506" s="393"/>
      <c r="EJ506" s="393"/>
    </row>
    <row r="507" spans="1:140">
      <c r="A507" s="393">
        <f>Input!AH503</f>
        <v>0</v>
      </c>
      <c r="B507" s="393">
        <v>497</v>
      </c>
      <c r="C507" s="690">
        <f>Input!AI503</f>
        <v>0.625</v>
      </c>
      <c r="D507" s="709">
        <f t="shared" si="121"/>
        <v>0</v>
      </c>
      <c r="E507" s="709">
        <f>IF('Sch 10.1 Rate Design'!$AB$24="Monthly", AVERAGE(T507,U507,V507,W507,X507,Y507,Z507,AA507,AB507,AC507,AD507,AE507), AVERAGE(T507,V507,X507,Z507,AB507,AD507))</f>
        <v>0</v>
      </c>
      <c r="F507" s="393">
        <f t="shared" si="108"/>
        <v>0</v>
      </c>
      <c r="G507" s="705" t="e">
        <f>IF('Sch 10.1 Rate Design'!$AB$24="Monthly", AVERAGE(H507,I507,J507,K507,L507,M507,N507,O507,P507,Q507,R507,S507), AVERAGE(H507,J507,L507,N507,P507,R507))</f>
        <v>#DIV/0!</v>
      </c>
      <c r="H507" s="393" t="str">
        <f>IF(Input!AJ503="", "", Input!AJ503)</f>
        <v/>
      </c>
      <c r="I507" s="393" t="str">
        <f>IF(Input!AK503="", "", Input!AK503)</f>
        <v/>
      </c>
      <c r="J507" s="393" t="str">
        <f>IF(Input!AL503="", "", Input!AL503)</f>
        <v/>
      </c>
      <c r="K507" s="393" t="str">
        <f>IF(Input!AM503="", "", Input!AM503)</f>
        <v/>
      </c>
      <c r="L507" s="393" t="str">
        <f>IF(Input!AN503="", "", Input!AN503)</f>
        <v/>
      </c>
      <c r="M507" s="393" t="str">
        <f>IF(Input!AO503="", "", Input!AO503)</f>
        <v/>
      </c>
      <c r="N507" s="393" t="str">
        <f>IF(Input!AP503="", "", Input!AP503)</f>
        <v/>
      </c>
      <c r="O507" s="393" t="str">
        <f>IF(Input!AQ503="", "", Input!AQ503)</f>
        <v/>
      </c>
      <c r="P507" s="393" t="str">
        <f>IF(Input!AR503="", "", Input!AR503)</f>
        <v/>
      </c>
      <c r="Q507" s="393" t="str">
        <f>IF(Input!AS503="", "", Input!AS503)</f>
        <v/>
      </c>
      <c r="R507" s="393" t="str">
        <f>IF(Input!AT503="", "", Input!AT503)</f>
        <v/>
      </c>
      <c r="S507" s="393" t="str">
        <f>IF(Input!AU503="", "", Input!AU503)</f>
        <v/>
      </c>
      <c r="T507" s="708">
        <f t="shared" si="109"/>
        <v>0</v>
      </c>
      <c r="U507" s="708">
        <f t="shared" si="110"/>
        <v>0</v>
      </c>
      <c r="V507" s="708">
        <f t="shared" si="111"/>
        <v>0</v>
      </c>
      <c r="W507" s="708">
        <f t="shared" si="112"/>
        <v>0</v>
      </c>
      <c r="X507" s="708">
        <f t="shared" si="113"/>
        <v>0</v>
      </c>
      <c r="Y507" s="708">
        <f t="shared" si="114"/>
        <v>0</v>
      </c>
      <c r="Z507" s="708">
        <f t="shared" si="115"/>
        <v>0</v>
      </c>
      <c r="AA507" s="708">
        <f t="shared" si="116"/>
        <v>0</v>
      </c>
      <c r="AB507" s="708">
        <f t="shared" si="117"/>
        <v>0</v>
      </c>
      <c r="AC507" s="708">
        <f t="shared" si="118"/>
        <v>0</v>
      </c>
      <c r="AD507" s="708">
        <f t="shared" si="119"/>
        <v>0</v>
      </c>
      <c r="AE507" s="707">
        <f t="shared" si="120"/>
        <v>0</v>
      </c>
      <c r="AF507" s="708">
        <f>IF(H507="", 0, VLOOKUP($C507, 'Sch 10.1 Rate Design'!$B$9:$K$16, 4, FALSE))</f>
        <v>0</v>
      </c>
      <c r="AG507" s="708">
        <f>IF(I507="", 0, VLOOKUP($C507, 'Sch 10.1 Rate Design'!$B$9:$K$16, 4, FALSE))</f>
        <v>0</v>
      </c>
      <c r="AH507" s="708">
        <f>IF(J507="", 0, VLOOKUP($C507, 'Sch 10.1 Rate Design'!$B$9:$K$16, 4, FALSE))</f>
        <v>0</v>
      </c>
      <c r="AI507" s="708">
        <f>IF(K507="", 0, VLOOKUP($C507, 'Sch 10.1 Rate Design'!$B$9:$K$16, 4, FALSE))</f>
        <v>0</v>
      </c>
      <c r="AJ507" s="708">
        <f>IF(L507="", 0, VLOOKUP($C507, 'Sch 10.1 Rate Design'!$B$9:$K$16, 4, FALSE))</f>
        <v>0</v>
      </c>
      <c r="AK507" s="708">
        <f>IF(M507="", 0, VLOOKUP($C507, 'Sch 10.1 Rate Design'!$B$9:$K$16, 4, FALSE))</f>
        <v>0</v>
      </c>
      <c r="AL507" s="708">
        <f>IF(N507="", 0, VLOOKUP($C507, 'Sch 10.1 Rate Design'!$B$9:$K$16, 4, FALSE))</f>
        <v>0</v>
      </c>
      <c r="AM507" s="708">
        <f>IF(O507="", 0, VLOOKUP($C507, 'Sch 10.1 Rate Design'!$B$9:$K$16, 4, FALSE))</f>
        <v>0</v>
      </c>
      <c r="AN507" s="708">
        <f>IF(P507="", 0, VLOOKUP($C507, 'Sch 10.1 Rate Design'!$B$9:$K$16, 4, FALSE))</f>
        <v>0</v>
      </c>
      <c r="AO507" s="708">
        <f>IF(Q507="", 0, VLOOKUP($C507, 'Sch 10.1 Rate Design'!$B$9:$K$16, 4, FALSE))</f>
        <v>0</v>
      </c>
      <c r="AP507" s="708">
        <f>IF(R507="", 0, VLOOKUP($C507, 'Sch 10.1 Rate Design'!$B$9:$K$16, 4, FALSE))</f>
        <v>0</v>
      </c>
      <c r="AQ507" s="707">
        <f>IF(S507="", 0, VLOOKUP($C507, 'Sch 10.1 Rate Design'!$B$9:$K$16, 4, FALSE))</f>
        <v>0</v>
      </c>
      <c r="AR507" s="706">
        <f>IF(H507="",0,+IF(H507&gt;+VLOOKUP($C507, 'Sch 10.1 Rate Design'!$B$9:$K$16, 3),IF(H507&gt;+VLOOKUP($C507, 'Sch 10.1 Rate Design'!$B$9:$K$16, 5),+VLOOKUP($C507, 'Sch 10.1 Rate Design'!$B$9:$K$16, 5)-VLOOKUP($C507, 'Sch 10.1 Rate Design'!$B$9:$K$16, 3), H507-VLOOKUP($C507, 'Sch 10.1 Rate Design'!$B$9:$K$16, 3)), 0))</f>
        <v>0</v>
      </c>
      <c r="AS507" s="393">
        <f>IF(I507="",0,+IF(I507&gt;+VLOOKUP($C507, 'Sch 10.1 Rate Design'!$B$9:$K$16, 3),IF(I507&gt;+VLOOKUP($C507, 'Sch 10.1 Rate Design'!$B$9:$K$16, 5),+VLOOKUP($C507, 'Sch 10.1 Rate Design'!$B$9:$K$16, 5)-VLOOKUP($C507, 'Sch 10.1 Rate Design'!$B$9:$K$16, 3), I507-VLOOKUP($C507, 'Sch 10.1 Rate Design'!$B$9:$K$16, 3)), 0))</f>
        <v>0</v>
      </c>
      <c r="AT507" s="393">
        <f>IF(J507="",0,+IF(J507&gt;+VLOOKUP($C507, 'Sch 10.1 Rate Design'!$B$9:$K$16, 3),IF(J507&gt;+VLOOKUP($C507, 'Sch 10.1 Rate Design'!$B$9:$K$16, 5),+VLOOKUP($C507, 'Sch 10.1 Rate Design'!$B$9:$K$16, 5)-VLOOKUP($C507, 'Sch 10.1 Rate Design'!$B$9:$K$16, 3), J507-VLOOKUP($C507, 'Sch 10.1 Rate Design'!$B$9:$K$16, 3)), 0))</f>
        <v>0</v>
      </c>
      <c r="AU507" s="393">
        <f>IF(K507="",0,+IF(K507&gt;+VLOOKUP($C507, 'Sch 10.1 Rate Design'!$B$9:$K$16, 3),IF(K507&gt;+VLOOKUP($C507, 'Sch 10.1 Rate Design'!$B$9:$K$16, 5),+VLOOKUP($C507, 'Sch 10.1 Rate Design'!$B$9:$K$16, 5)-VLOOKUP($C507, 'Sch 10.1 Rate Design'!$B$9:$K$16, 3), K507-VLOOKUP($C507, 'Sch 10.1 Rate Design'!$B$9:$K$16, 3)), 0))</f>
        <v>0</v>
      </c>
      <c r="AV507" s="393">
        <f>IF(L507="",0,+IF(L507&gt;+VLOOKUP($C507, 'Sch 10.1 Rate Design'!$B$9:$K$16, 3),IF(L507&gt;+VLOOKUP($C507, 'Sch 10.1 Rate Design'!$B$9:$K$16, 5),+VLOOKUP($C507, 'Sch 10.1 Rate Design'!$B$9:$K$16, 5)-VLOOKUP($C507, 'Sch 10.1 Rate Design'!$B$9:$K$16, 3), L507-VLOOKUP($C507, 'Sch 10.1 Rate Design'!$B$9:$K$16, 3)), 0))</f>
        <v>0</v>
      </c>
      <c r="AW507" s="393">
        <f>IF(M507="",0,+IF(M507&gt;+VLOOKUP($C507, 'Sch 10.1 Rate Design'!$B$9:$K$16, 3),IF(M507&gt;+VLOOKUP($C507, 'Sch 10.1 Rate Design'!$B$9:$K$16, 5),+VLOOKUP($C507, 'Sch 10.1 Rate Design'!$B$9:$K$16, 5)-VLOOKUP($C507, 'Sch 10.1 Rate Design'!$B$9:$K$16, 3), M507-VLOOKUP($C507, 'Sch 10.1 Rate Design'!$B$9:$K$16, 3)), 0))</f>
        <v>0</v>
      </c>
      <c r="AX507" s="393">
        <f>IF(N507="",0,+IF(N507&gt;+VLOOKUP($C507, 'Sch 10.1 Rate Design'!$B$9:$K$16, 3),IF(N507&gt;+VLOOKUP($C507, 'Sch 10.1 Rate Design'!$B$9:$K$16, 5),+VLOOKUP($C507, 'Sch 10.1 Rate Design'!$B$9:$K$16, 5)-VLOOKUP($C507, 'Sch 10.1 Rate Design'!$B$9:$K$16, 3), N507-VLOOKUP($C507, 'Sch 10.1 Rate Design'!$B$9:$K$16, 3)), 0))</f>
        <v>0</v>
      </c>
      <c r="AY507" s="393">
        <f>IF(O507="",0,+IF(O507&gt;+VLOOKUP($C507, 'Sch 10.1 Rate Design'!$B$9:$K$16, 3),IF(O507&gt;+VLOOKUP($C507, 'Sch 10.1 Rate Design'!$B$9:$K$16, 5),+VLOOKUP($C507, 'Sch 10.1 Rate Design'!$B$9:$K$16, 5)-VLOOKUP($C507, 'Sch 10.1 Rate Design'!$B$9:$K$16, 3), O507-VLOOKUP($C507, 'Sch 10.1 Rate Design'!$B$9:$K$16, 3)), 0))</f>
        <v>0</v>
      </c>
      <c r="AZ507" s="393">
        <f>IF(P507="",0,+IF(P507&gt;+VLOOKUP($C507, 'Sch 10.1 Rate Design'!$B$9:$K$16, 3),IF(P507&gt;+VLOOKUP($C507, 'Sch 10.1 Rate Design'!$B$9:$K$16, 5),+VLOOKUP($C507, 'Sch 10.1 Rate Design'!$B$9:$K$16, 5)-VLOOKUP($C507, 'Sch 10.1 Rate Design'!$B$9:$K$16, 3), P507-VLOOKUP($C507, 'Sch 10.1 Rate Design'!$B$9:$K$16, 3)), 0))</f>
        <v>0</v>
      </c>
      <c r="BA507" s="393">
        <f>IF(Q507="",0,+IF(Q507&gt;+VLOOKUP($C507, 'Sch 10.1 Rate Design'!$B$9:$K$16, 3),IF(Q507&gt;+VLOOKUP($C507, 'Sch 10.1 Rate Design'!$B$9:$K$16, 5),+VLOOKUP($C507, 'Sch 10.1 Rate Design'!$B$9:$K$16, 5)-VLOOKUP($C507, 'Sch 10.1 Rate Design'!$B$9:$K$16, 3), Q507-VLOOKUP($C507, 'Sch 10.1 Rate Design'!$B$9:$K$16, 3)), 0))</f>
        <v>0</v>
      </c>
      <c r="BB507" s="393">
        <f>IF(R507="",0,+IF(R507&gt;+VLOOKUP($C507, 'Sch 10.1 Rate Design'!$B$9:$K$16, 3),IF(R507&gt;+VLOOKUP($C507, 'Sch 10.1 Rate Design'!$B$9:$K$16, 5),+VLOOKUP($C507, 'Sch 10.1 Rate Design'!$B$9:$K$16, 5)-VLOOKUP($C507, 'Sch 10.1 Rate Design'!$B$9:$K$16, 3), R507-VLOOKUP($C507, 'Sch 10.1 Rate Design'!$B$9:$K$16, 3)), 0))</f>
        <v>0</v>
      </c>
      <c r="BC507" s="705">
        <f>IF(S507="",0,+IF(S507&gt;+VLOOKUP($C507, 'Sch 10.1 Rate Design'!$B$9:$K$16, 3),IF(S507&gt;+VLOOKUP($C507, 'Sch 10.1 Rate Design'!$B$9:$K$16, 5),+VLOOKUP($C507, 'Sch 10.1 Rate Design'!$B$9:$K$16, 5)-VLOOKUP($C507, 'Sch 10.1 Rate Design'!$B$9:$K$16, 3), S507-VLOOKUP($C507, 'Sch 10.1 Rate Design'!$B$9:$K$16, 3)), 0))</f>
        <v>0</v>
      </c>
      <c r="BD507" s="708">
        <f>IF(H507="", 0, AR507/'Sch 10.1 Rate Design'!$Z$24*VLOOKUP($C507, 'Sch 10.1 Rate Design'!$B$9:$K$16, 6, FALSE))</f>
        <v>0</v>
      </c>
      <c r="BE507" s="708">
        <f>IF(I507="", 0, AS507/'Sch 10.1 Rate Design'!$Z$24*VLOOKUP($C507, 'Sch 10.1 Rate Design'!$B$9:$K$16, 6, FALSE))</f>
        <v>0</v>
      </c>
      <c r="BF507" s="708">
        <f>IF(J507="", 0, AT507/'Sch 10.1 Rate Design'!$Z$24*VLOOKUP($C507, 'Sch 10.1 Rate Design'!$B$9:$K$16, 6, FALSE))</f>
        <v>0</v>
      </c>
      <c r="BG507" s="708">
        <f>IF(K507="", 0, AU507/'Sch 10.1 Rate Design'!$Z$24*VLOOKUP($C507, 'Sch 10.1 Rate Design'!$B$9:$K$16, 6, FALSE))</f>
        <v>0</v>
      </c>
      <c r="BH507" s="708">
        <f>IF(L507="", 0, AV507/'Sch 10.1 Rate Design'!$Z$24*VLOOKUP($C507, 'Sch 10.1 Rate Design'!$B$9:$K$16, 6, FALSE))</f>
        <v>0</v>
      </c>
      <c r="BI507" s="708">
        <f>IF(M507="", 0, AW507/'Sch 10.1 Rate Design'!$Z$24*VLOOKUP($C507, 'Sch 10.1 Rate Design'!$B$9:$K$16, 6, FALSE))</f>
        <v>0</v>
      </c>
      <c r="BJ507" s="708">
        <f>IF(N507="", 0, AX507/'Sch 10.1 Rate Design'!$Z$24*VLOOKUP($C507, 'Sch 10.1 Rate Design'!$B$9:$K$16, 6, FALSE))</f>
        <v>0</v>
      </c>
      <c r="BK507" s="708">
        <f>IF(O507="", 0, AY507/'Sch 10.1 Rate Design'!$Z$24*VLOOKUP($C507, 'Sch 10.1 Rate Design'!$B$9:$K$16, 6, FALSE))</f>
        <v>0</v>
      </c>
      <c r="BL507" s="708">
        <f>IF(P507="", 0, AZ507/'Sch 10.1 Rate Design'!$Z$24*VLOOKUP($C507, 'Sch 10.1 Rate Design'!$B$9:$K$16, 6, FALSE))</f>
        <v>0</v>
      </c>
      <c r="BM507" s="708">
        <f>IF(Q507="", 0, BA507/'Sch 10.1 Rate Design'!$Z$24*VLOOKUP($C507, 'Sch 10.1 Rate Design'!$B$9:$K$16, 6, FALSE))</f>
        <v>0</v>
      </c>
      <c r="BN507" s="708">
        <f>IF(R507="", 0, BB507/'Sch 10.1 Rate Design'!$Z$24*VLOOKUP($C507, 'Sch 10.1 Rate Design'!$B$9:$K$16, 6, FALSE))</f>
        <v>0</v>
      </c>
      <c r="BO507" s="707">
        <f>IF(S507="", 0, BC507/'Sch 10.1 Rate Design'!$Z$24*VLOOKUP($C507, 'Sch 10.1 Rate Design'!$B$9:$K$16, 6, FALSE))</f>
        <v>0</v>
      </c>
      <c r="BP507" s="393">
        <f>IF(H507="",0,+IF(H507&gt;+VLOOKUP($C507, 'Sch 10.1 Rate Design'!$B$9:$K$16, 5),IF(H507&gt;+VLOOKUP($C507, 'Sch 10.1 Rate Design'!$B$9:$K$16, 7),+VLOOKUP($C507, 'Sch 10.1 Rate Design'!$B$9:$K$16, 7)-VLOOKUP($C507, 'Sch 10.1 Rate Design'!$B$9:$K$16, 5), H507-VLOOKUP($C507, 'Sch 10.1 Rate Design'!$B$9:$K$16, 5)), 0))</f>
        <v>0</v>
      </c>
      <c r="BQ507" s="393">
        <f>IF(I507="",0,+IF(I507&gt;+VLOOKUP($C507, 'Sch 10.1 Rate Design'!$B$9:$K$16, 5),IF(I507&gt;+VLOOKUP($C507, 'Sch 10.1 Rate Design'!$B$9:$K$16, 7),+VLOOKUP($C507, 'Sch 10.1 Rate Design'!$B$9:$K$16, 7)-VLOOKUP($C507, 'Sch 10.1 Rate Design'!$B$9:$K$16, 5), I507-VLOOKUP($C507, 'Sch 10.1 Rate Design'!$B$9:$K$16, 5)), 0))</f>
        <v>0</v>
      </c>
      <c r="BR507" s="393">
        <f>IF(J507="",0,+IF(J507&gt;+VLOOKUP($C507, 'Sch 10.1 Rate Design'!$B$9:$K$16, 5),IF(J507&gt;+VLOOKUP($C507, 'Sch 10.1 Rate Design'!$B$9:$K$16, 7),+VLOOKUP($C507, 'Sch 10.1 Rate Design'!$B$9:$K$16, 7)-VLOOKUP($C507, 'Sch 10.1 Rate Design'!$B$9:$K$16, 5), J507-VLOOKUP($C507, 'Sch 10.1 Rate Design'!$B$9:$K$16, 5)), 0))</f>
        <v>0</v>
      </c>
      <c r="BS507" s="393">
        <f>IF(K507="",0,+IF(K507&gt;+VLOOKUP($C507, 'Sch 10.1 Rate Design'!$B$9:$K$16, 5),IF(K507&gt;+VLOOKUP($C507, 'Sch 10.1 Rate Design'!$B$9:$K$16, 7),+VLOOKUP($C507, 'Sch 10.1 Rate Design'!$B$9:$K$16, 7)-VLOOKUP($C507, 'Sch 10.1 Rate Design'!$B$9:$K$16, 5), K507-VLOOKUP($C507, 'Sch 10.1 Rate Design'!$B$9:$K$16, 5)), 0))</f>
        <v>0</v>
      </c>
      <c r="BT507" s="393">
        <f>IF(L507="",0,+IF(L507&gt;+VLOOKUP($C507, 'Sch 10.1 Rate Design'!$B$9:$K$16, 5),IF(L507&gt;+VLOOKUP($C507, 'Sch 10.1 Rate Design'!$B$9:$K$16, 7),+VLOOKUP($C507, 'Sch 10.1 Rate Design'!$B$9:$K$16, 7)-VLOOKUP($C507, 'Sch 10.1 Rate Design'!$B$9:$K$16, 5), L507-VLOOKUP($C507, 'Sch 10.1 Rate Design'!$B$9:$K$16, 5)), 0))</f>
        <v>0</v>
      </c>
      <c r="BU507" s="393">
        <f>IF(M507="",0,+IF(M507&gt;+VLOOKUP($C507, 'Sch 10.1 Rate Design'!$B$9:$K$16, 5),IF(M507&gt;+VLOOKUP($C507, 'Sch 10.1 Rate Design'!$B$9:$K$16, 7),+VLOOKUP($C507, 'Sch 10.1 Rate Design'!$B$9:$K$16, 7)-VLOOKUP($C507, 'Sch 10.1 Rate Design'!$B$9:$K$16, 5), M507-VLOOKUP($C507, 'Sch 10.1 Rate Design'!$B$9:$K$16, 5)), 0))</f>
        <v>0</v>
      </c>
      <c r="BV507" s="393">
        <f>IF(N507="",0,+IF(N507&gt;+VLOOKUP($C507, 'Sch 10.1 Rate Design'!$B$9:$K$16, 5),IF(N507&gt;+VLOOKUP($C507, 'Sch 10.1 Rate Design'!$B$9:$K$16, 7),+VLOOKUP($C507, 'Sch 10.1 Rate Design'!$B$9:$K$16, 7)-VLOOKUP($C507, 'Sch 10.1 Rate Design'!$B$9:$K$16, 5), N507-VLOOKUP($C507, 'Sch 10.1 Rate Design'!$B$9:$K$16, 5)), 0))</f>
        <v>0</v>
      </c>
      <c r="BW507" s="393">
        <f>IF(O507="",0,+IF(O507&gt;+VLOOKUP($C507, 'Sch 10.1 Rate Design'!$B$9:$K$16, 5),IF(O507&gt;+VLOOKUP($C507, 'Sch 10.1 Rate Design'!$B$9:$K$16, 7),+VLOOKUP($C507, 'Sch 10.1 Rate Design'!$B$9:$K$16, 7)-VLOOKUP($C507, 'Sch 10.1 Rate Design'!$B$9:$K$16, 5), O507-VLOOKUP($C507, 'Sch 10.1 Rate Design'!$B$9:$K$16, 5)), 0))</f>
        <v>0</v>
      </c>
      <c r="BX507" s="393">
        <f>IF(P507="",0,+IF(P507&gt;+VLOOKUP($C507, 'Sch 10.1 Rate Design'!$B$9:$K$16, 5),IF(P507&gt;+VLOOKUP($C507, 'Sch 10.1 Rate Design'!$B$9:$K$16, 7),+VLOOKUP($C507, 'Sch 10.1 Rate Design'!$B$9:$K$16, 7)-VLOOKUP($C507, 'Sch 10.1 Rate Design'!$B$9:$K$16, 5), P507-VLOOKUP($C507, 'Sch 10.1 Rate Design'!$B$9:$K$16, 5)), 0))</f>
        <v>0</v>
      </c>
      <c r="BY507" s="393">
        <f>IF(Q507="",0,+IF(Q507&gt;+VLOOKUP($C507, 'Sch 10.1 Rate Design'!$B$9:$K$16, 5),IF(Q507&gt;+VLOOKUP($C507, 'Sch 10.1 Rate Design'!$B$9:$K$16, 7),+VLOOKUP($C507, 'Sch 10.1 Rate Design'!$B$9:$K$16, 7)-VLOOKUP($C507, 'Sch 10.1 Rate Design'!$B$9:$K$16, 5), Q507-VLOOKUP($C507, 'Sch 10.1 Rate Design'!$B$9:$K$16, 5)), 0))</f>
        <v>0</v>
      </c>
      <c r="BZ507" s="393">
        <f>IF(R507="",0,+IF(R507&gt;+VLOOKUP($C507, 'Sch 10.1 Rate Design'!$B$9:$K$16, 5),IF(R507&gt;+VLOOKUP($C507, 'Sch 10.1 Rate Design'!$B$9:$K$16, 7),+VLOOKUP($C507, 'Sch 10.1 Rate Design'!$B$9:$K$16, 7)-VLOOKUP($C507, 'Sch 10.1 Rate Design'!$B$9:$K$16, 5), R507-VLOOKUP($C507, 'Sch 10.1 Rate Design'!$B$9:$K$16, 5)), 0))</f>
        <v>0</v>
      </c>
      <c r="CA507" s="705">
        <f>IF(S507="",0,+IF(S507&gt;+VLOOKUP($C507, 'Sch 10.1 Rate Design'!$B$9:$K$16, 5),IF(S507&gt;+VLOOKUP($C507, 'Sch 10.1 Rate Design'!$B$9:$K$16, 7),+VLOOKUP($C507, 'Sch 10.1 Rate Design'!$B$9:$K$16, 7)-VLOOKUP($C507, 'Sch 10.1 Rate Design'!$B$9:$K$16, 5), S507-VLOOKUP($C507, 'Sch 10.1 Rate Design'!$B$9:$K$16, 5)), 0))</f>
        <v>0</v>
      </c>
      <c r="CB507" s="708">
        <f>IF(H507="", 0, BP507/'Sch 10.1 Rate Design'!$Z$24*VLOOKUP($C507, 'Sch 10.1 Rate Design'!$B$9:$K$16, 8, FALSE))</f>
        <v>0</v>
      </c>
      <c r="CC507" s="708">
        <f>IF(I507="", 0, BQ507/'Sch 10.1 Rate Design'!$Z$24*VLOOKUP($C507, 'Sch 10.1 Rate Design'!$B$9:$K$16, 8, FALSE))</f>
        <v>0</v>
      </c>
      <c r="CD507" s="708">
        <f>IF(J507="", 0, BR507/'Sch 10.1 Rate Design'!$Z$24*VLOOKUP($C507, 'Sch 10.1 Rate Design'!$B$9:$K$16, 8, FALSE))</f>
        <v>0</v>
      </c>
      <c r="CE507" s="708">
        <f>IF(K507="", 0, BS507/'Sch 10.1 Rate Design'!$Z$24*VLOOKUP($C507, 'Sch 10.1 Rate Design'!$B$9:$K$16, 8, FALSE))</f>
        <v>0</v>
      </c>
      <c r="CF507" s="708">
        <f>IF(L507="", 0, BT507/'Sch 10.1 Rate Design'!$Z$24*VLOOKUP($C507, 'Sch 10.1 Rate Design'!$B$9:$K$16, 8, FALSE))</f>
        <v>0</v>
      </c>
      <c r="CG507" s="708">
        <f>IF(M507="", 0, BU507/'Sch 10.1 Rate Design'!$Z$24*VLOOKUP($C507, 'Sch 10.1 Rate Design'!$B$9:$K$16, 8, FALSE))</f>
        <v>0</v>
      </c>
      <c r="CH507" s="708">
        <f>IF(N507="", 0, BV507/'Sch 10.1 Rate Design'!$Z$24*VLOOKUP($C507, 'Sch 10.1 Rate Design'!$B$9:$K$16, 8, FALSE))</f>
        <v>0</v>
      </c>
      <c r="CI507" s="708">
        <f>IF(O507="", 0, BW507/'Sch 10.1 Rate Design'!$Z$24*VLOOKUP($C507, 'Sch 10.1 Rate Design'!$B$9:$K$16, 8, FALSE))</f>
        <v>0</v>
      </c>
      <c r="CJ507" s="708">
        <f>IF(P507="", 0, BX507/'Sch 10.1 Rate Design'!$Z$24*VLOOKUP($C507, 'Sch 10.1 Rate Design'!$B$9:$K$16, 8, FALSE))</f>
        <v>0</v>
      </c>
      <c r="CK507" s="708">
        <f>IF(Q507="", 0, BY507/'Sch 10.1 Rate Design'!$Z$24*VLOOKUP($C507, 'Sch 10.1 Rate Design'!$B$9:$K$16, 8, FALSE))</f>
        <v>0</v>
      </c>
      <c r="CL507" s="708">
        <f>IF(R507="", 0, BZ507/'Sch 10.1 Rate Design'!$Z$24*VLOOKUP($C507, 'Sch 10.1 Rate Design'!$B$9:$K$16, 8, FALSE))</f>
        <v>0</v>
      </c>
      <c r="CM507" s="707">
        <f>IF(S507="", 0, CA507/'Sch 10.1 Rate Design'!$Z$24*VLOOKUP($C507, 'Sch 10.1 Rate Design'!$B$9:$K$16, 8, FALSE))</f>
        <v>0</v>
      </c>
      <c r="CN507" s="393">
        <f>IF(H507="",0,IF(H507&gt;VLOOKUP($C507,'Sch 10.1 Rate Design'!$B$9:$K$16,9,FALSE),H507-VLOOKUP($C507,'Sch 10.1 Rate Design'!$B$9:$K$16,9,FALSE),0))</f>
        <v>0</v>
      </c>
      <c r="CO507" s="393">
        <f>IF(I507="",0,IF(I507&gt;VLOOKUP($C507,'Sch 10.1 Rate Design'!$B$9:$K$16,9,FALSE),I507-VLOOKUP($C507,'Sch 10.1 Rate Design'!$B$9:$K$16,9,FALSE),0))</f>
        <v>0</v>
      </c>
      <c r="CP507" s="393">
        <f>IF(J507="",0,IF(J507&gt;VLOOKUP($C507,'Sch 10.1 Rate Design'!$B$9:$K$16,9,FALSE),J507-VLOOKUP($C507,'Sch 10.1 Rate Design'!$B$9:$K$16,9,FALSE),0))</f>
        <v>0</v>
      </c>
      <c r="CQ507" s="393">
        <f>IF(K507="",0,IF(K507&gt;VLOOKUP($C507,'Sch 10.1 Rate Design'!$B$9:$K$16,9,FALSE),K507-VLOOKUP($C507,'Sch 10.1 Rate Design'!$B$9:$K$16,9,FALSE),0))</f>
        <v>0</v>
      </c>
      <c r="CR507" s="393">
        <f>IF(L507="",0,IF(L507&gt;VLOOKUP($C507,'Sch 10.1 Rate Design'!$B$9:$K$16,9,FALSE),L507-VLOOKUP($C507,'Sch 10.1 Rate Design'!$B$9:$K$16,9,FALSE),0))</f>
        <v>0</v>
      </c>
      <c r="CS507" s="393">
        <f>IF(M507="",0,IF(M507&gt;VLOOKUP($C507,'Sch 10.1 Rate Design'!$B$9:$K$16,9,FALSE),M507-VLOOKUP($C507,'Sch 10.1 Rate Design'!$B$9:$K$16,9,FALSE),0))</f>
        <v>0</v>
      </c>
      <c r="CT507" s="393">
        <f>IF(N507="",0,IF(N507&gt;VLOOKUP($C507,'Sch 10.1 Rate Design'!$B$9:$K$16,9,FALSE),N507-VLOOKUP($C507,'Sch 10.1 Rate Design'!$B$9:$K$16,9,FALSE),0))</f>
        <v>0</v>
      </c>
      <c r="CU507" s="393">
        <f>IF(O507="",0,IF(O507&gt;VLOOKUP($C507,'Sch 10.1 Rate Design'!$B$9:$K$16,9,FALSE),O507-VLOOKUP($C507,'Sch 10.1 Rate Design'!$B$9:$K$16,9,FALSE),0))</f>
        <v>0</v>
      </c>
      <c r="CV507" s="393">
        <f>IF(P507="",0,IF(P507&gt;VLOOKUP($C507,'Sch 10.1 Rate Design'!$B$9:$K$16,9,FALSE),P507-VLOOKUP($C507,'Sch 10.1 Rate Design'!$B$9:$K$16,9,FALSE),0))</f>
        <v>0</v>
      </c>
      <c r="CW507" s="393">
        <f>IF(Q507="",0,IF(Q507&gt;VLOOKUP($C507,'Sch 10.1 Rate Design'!$B$9:$K$16,9,FALSE),Q507-VLOOKUP($C507,'Sch 10.1 Rate Design'!$B$9:$K$16,9,FALSE),0))</f>
        <v>0</v>
      </c>
      <c r="CX507" s="393">
        <f>IF(R507="",0,IF(R507&gt;VLOOKUP($C507,'Sch 10.1 Rate Design'!$B$9:$K$16,9,FALSE),R507-VLOOKUP($C507,'Sch 10.1 Rate Design'!$B$9:$K$16,9,FALSE),0))</f>
        <v>0</v>
      </c>
      <c r="CY507" s="705">
        <f>IF(S507="",0,IF(S507&gt;VLOOKUP($C507,'Sch 10.1 Rate Design'!$B$9:$K$16,9,FALSE),S507-VLOOKUP($C507,'Sch 10.1 Rate Design'!$B$9:$K$16,9,FALSE),0))</f>
        <v>0</v>
      </c>
      <c r="CZ507" s="708">
        <f>IF(H507="", 0, CN507/'Sch 10.1 Rate Design'!$Z$24*VLOOKUP($C507, 'Sch 10.1 Rate Design'!$B$9:$K$16, 10, FALSE))</f>
        <v>0</v>
      </c>
      <c r="DA507" s="708">
        <f>IF(I507="", 0, CO507/'Sch 10.1 Rate Design'!$Z$24*VLOOKUP($C507, 'Sch 10.1 Rate Design'!$B$9:$K$16, 10, FALSE))</f>
        <v>0</v>
      </c>
      <c r="DB507" s="708">
        <f>IF(J507="", 0, CP507/'Sch 10.1 Rate Design'!$Z$24*VLOOKUP($C507, 'Sch 10.1 Rate Design'!$B$9:$K$16, 10, FALSE))</f>
        <v>0</v>
      </c>
      <c r="DC507" s="708">
        <f>IF(K507="", 0, CQ507/'Sch 10.1 Rate Design'!$Z$24*VLOOKUP($C507, 'Sch 10.1 Rate Design'!$B$9:$K$16, 10, FALSE))</f>
        <v>0</v>
      </c>
      <c r="DD507" s="708">
        <f>IF(L507="", 0, CR507/'Sch 10.1 Rate Design'!$Z$24*VLOOKUP($C507, 'Sch 10.1 Rate Design'!$B$9:$K$16, 10, FALSE))</f>
        <v>0</v>
      </c>
      <c r="DE507" s="708">
        <f>IF(M507="", 0, CS507/'Sch 10.1 Rate Design'!$Z$24*VLOOKUP($C507, 'Sch 10.1 Rate Design'!$B$9:$K$16, 10, FALSE))</f>
        <v>0</v>
      </c>
      <c r="DF507" s="708">
        <f>IF(N507="", 0, CT507/'Sch 10.1 Rate Design'!$Z$24*VLOOKUP($C507, 'Sch 10.1 Rate Design'!$B$9:$K$16, 10, FALSE))</f>
        <v>0</v>
      </c>
      <c r="DG507" s="708">
        <f>IF(O507="", 0, CU507/'Sch 10.1 Rate Design'!$Z$24*VLOOKUP($C507, 'Sch 10.1 Rate Design'!$B$9:$K$16, 10, FALSE))</f>
        <v>0</v>
      </c>
      <c r="DH507" s="708">
        <f>IF(P507="", 0, CV507/'Sch 10.1 Rate Design'!$Z$24*VLOOKUP($C507, 'Sch 10.1 Rate Design'!$B$9:$K$16, 10, FALSE))</f>
        <v>0</v>
      </c>
      <c r="DI507" s="708">
        <f>IF(Q507="", 0, CW507/'Sch 10.1 Rate Design'!$Z$24*VLOOKUP($C507, 'Sch 10.1 Rate Design'!$B$9:$K$16, 10, FALSE))</f>
        <v>0</v>
      </c>
      <c r="DJ507" s="708">
        <f>IF(R507="", 0, CX507/'Sch 10.1 Rate Design'!$Z$24*VLOOKUP($C507, 'Sch 10.1 Rate Design'!$B$9:$K$16, 10, FALSE))</f>
        <v>0</v>
      </c>
      <c r="DK507" s="707">
        <f>IF(S507="", 0, CY507/'Sch 10.1 Rate Design'!$Z$24*VLOOKUP($C507, 'Sch 10.1 Rate Design'!$B$9:$K$16, 10, FALSE))</f>
        <v>0</v>
      </c>
      <c r="DL507" s="706">
        <f>IF(H507="", 0, VLOOKUP($C507, 'Sch 10.1 Rate Design'!$B$9:$K$16, 3, FALSE))</f>
        <v>0</v>
      </c>
      <c r="DM507" s="393">
        <f>IF(I507="", 0, VLOOKUP($C507, 'Sch 10.1 Rate Design'!$B$9:$K$16, 3, FALSE))</f>
        <v>0</v>
      </c>
      <c r="DN507" s="393">
        <f>IF(J507="", 0, VLOOKUP($C507, 'Sch 10.1 Rate Design'!$B$9:$K$16, 3, FALSE))</f>
        <v>0</v>
      </c>
      <c r="DO507" s="393">
        <f>IF(K507="", 0, VLOOKUP($C507, 'Sch 10.1 Rate Design'!$B$9:$K$16, 3, FALSE))</f>
        <v>0</v>
      </c>
      <c r="DP507" s="393">
        <f>IF(L507="", 0, VLOOKUP($C507, 'Sch 10.1 Rate Design'!$B$9:$K$16, 3, FALSE))</f>
        <v>0</v>
      </c>
      <c r="DQ507" s="393">
        <f>IF(M507="", 0, VLOOKUP($C507, 'Sch 10.1 Rate Design'!$B$9:$K$16, 3, FALSE))</f>
        <v>0</v>
      </c>
      <c r="DR507" s="393">
        <f>IF(N507="", 0, VLOOKUP($C507, 'Sch 10.1 Rate Design'!$B$9:$K$16, 3, FALSE))</f>
        <v>0</v>
      </c>
      <c r="DS507" s="393">
        <f>IF(O507="", 0, VLOOKUP($C507, 'Sch 10.1 Rate Design'!$B$9:$K$16, 3, FALSE))</f>
        <v>0</v>
      </c>
      <c r="DT507" s="393">
        <f>IF(P507="", 0, VLOOKUP($C507, 'Sch 10.1 Rate Design'!$B$9:$K$16, 3, FALSE))</f>
        <v>0</v>
      </c>
      <c r="DU507" s="393">
        <f>IF(Q507="", 0, VLOOKUP($C507, 'Sch 10.1 Rate Design'!$B$9:$K$16, 3, FALSE))</f>
        <v>0</v>
      </c>
      <c r="DV507" s="393">
        <f>IF(R507="", 0, VLOOKUP($C507, 'Sch 10.1 Rate Design'!$B$9:$K$16, 3, FALSE))</f>
        <v>0</v>
      </c>
      <c r="DW507" s="705">
        <f>IF(S507="", 0, VLOOKUP($C507, 'Sch 10.1 Rate Design'!$B$9:$K$16, 3, FALSE))</f>
        <v>0</v>
      </c>
      <c r="DX507" s="393"/>
      <c r="DY507" s="393"/>
      <c r="DZ507" s="393"/>
      <c r="EA507" s="393"/>
      <c r="EB507" s="393"/>
      <c r="EC507" s="393"/>
      <c r="ED507" s="393"/>
      <c r="EE507" s="393"/>
      <c r="EF507" s="393"/>
      <c r="EG507" s="393"/>
      <c r="EH507" s="393"/>
      <c r="EI507" s="393"/>
      <c r="EJ507" s="393"/>
    </row>
    <row r="508" spans="1:140">
      <c r="A508" s="393">
        <f>Input!AH504</f>
        <v>0</v>
      </c>
      <c r="B508" s="393">
        <v>498</v>
      </c>
      <c r="C508" s="690">
        <f>Input!AI504</f>
        <v>0.625</v>
      </c>
      <c r="D508" s="709">
        <f t="shared" si="121"/>
        <v>0</v>
      </c>
      <c r="E508" s="709">
        <f>IF('Sch 10.1 Rate Design'!$AB$24="Monthly", AVERAGE(T508,U508,V508,W508,X508,Y508,Z508,AA508,AB508,AC508,AD508,AE508), AVERAGE(T508,V508,X508,Z508,AB508,AD508))</f>
        <v>0</v>
      </c>
      <c r="F508" s="393">
        <f t="shared" si="108"/>
        <v>0</v>
      </c>
      <c r="G508" s="705" t="e">
        <f>IF('Sch 10.1 Rate Design'!$AB$24="Monthly", AVERAGE(H508,I508,J508,K508,L508,M508,N508,O508,P508,Q508,R508,S508), AVERAGE(H508,J508,L508,N508,P508,R508))</f>
        <v>#DIV/0!</v>
      </c>
      <c r="H508" s="393" t="str">
        <f>IF(Input!AJ504="", "", Input!AJ504)</f>
        <v/>
      </c>
      <c r="I508" s="393" t="str">
        <f>IF(Input!AK504="", "", Input!AK504)</f>
        <v/>
      </c>
      <c r="J508" s="393" t="str">
        <f>IF(Input!AL504="", "", Input!AL504)</f>
        <v/>
      </c>
      <c r="K508" s="393" t="str">
        <f>IF(Input!AM504="", "", Input!AM504)</f>
        <v/>
      </c>
      <c r="L508" s="393" t="str">
        <f>IF(Input!AN504="", "", Input!AN504)</f>
        <v/>
      </c>
      <c r="M508" s="393" t="str">
        <f>IF(Input!AO504="", "", Input!AO504)</f>
        <v/>
      </c>
      <c r="N508" s="393" t="str">
        <f>IF(Input!AP504="", "", Input!AP504)</f>
        <v/>
      </c>
      <c r="O508" s="393" t="str">
        <f>IF(Input!AQ504="", "", Input!AQ504)</f>
        <v/>
      </c>
      <c r="P508" s="393" t="str">
        <f>IF(Input!AR504="", "", Input!AR504)</f>
        <v/>
      </c>
      <c r="Q508" s="393" t="str">
        <f>IF(Input!AS504="", "", Input!AS504)</f>
        <v/>
      </c>
      <c r="R508" s="393" t="str">
        <f>IF(Input!AT504="", "", Input!AT504)</f>
        <v/>
      </c>
      <c r="S508" s="393" t="str">
        <f>IF(Input!AU504="", "", Input!AU504)</f>
        <v/>
      </c>
      <c r="T508" s="708">
        <f t="shared" si="109"/>
        <v>0</v>
      </c>
      <c r="U508" s="708">
        <f t="shared" si="110"/>
        <v>0</v>
      </c>
      <c r="V508" s="708">
        <f t="shared" si="111"/>
        <v>0</v>
      </c>
      <c r="W508" s="708">
        <f t="shared" si="112"/>
        <v>0</v>
      </c>
      <c r="X508" s="708">
        <f t="shared" si="113"/>
        <v>0</v>
      </c>
      <c r="Y508" s="708">
        <f t="shared" si="114"/>
        <v>0</v>
      </c>
      <c r="Z508" s="708">
        <f t="shared" si="115"/>
        <v>0</v>
      </c>
      <c r="AA508" s="708">
        <f t="shared" si="116"/>
        <v>0</v>
      </c>
      <c r="AB508" s="708">
        <f t="shared" si="117"/>
        <v>0</v>
      </c>
      <c r="AC508" s="708">
        <f t="shared" si="118"/>
        <v>0</v>
      </c>
      <c r="AD508" s="708">
        <f t="shared" si="119"/>
        <v>0</v>
      </c>
      <c r="AE508" s="707">
        <f t="shared" si="120"/>
        <v>0</v>
      </c>
      <c r="AF508" s="708">
        <f>IF(H508="", 0, VLOOKUP($C508, 'Sch 10.1 Rate Design'!$B$9:$K$16, 4, FALSE))</f>
        <v>0</v>
      </c>
      <c r="AG508" s="708">
        <f>IF(I508="", 0, VLOOKUP($C508, 'Sch 10.1 Rate Design'!$B$9:$K$16, 4, FALSE))</f>
        <v>0</v>
      </c>
      <c r="AH508" s="708">
        <f>IF(J508="", 0, VLOOKUP($C508, 'Sch 10.1 Rate Design'!$B$9:$K$16, 4, FALSE))</f>
        <v>0</v>
      </c>
      <c r="AI508" s="708">
        <f>IF(K508="", 0, VLOOKUP($C508, 'Sch 10.1 Rate Design'!$B$9:$K$16, 4, FALSE))</f>
        <v>0</v>
      </c>
      <c r="AJ508" s="708">
        <f>IF(L508="", 0, VLOOKUP($C508, 'Sch 10.1 Rate Design'!$B$9:$K$16, 4, FALSE))</f>
        <v>0</v>
      </c>
      <c r="AK508" s="708">
        <f>IF(M508="", 0, VLOOKUP($C508, 'Sch 10.1 Rate Design'!$B$9:$K$16, 4, FALSE))</f>
        <v>0</v>
      </c>
      <c r="AL508" s="708">
        <f>IF(N508="", 0, VLOOKUP($C508, 'Sch 10.1 Rate Design'!$B$9:$K$16, 4, FALSE))</f>
        <v>0</v>
      </c>
      <c r="AM508" s="708">
        <f>IF(O508="", 0, VLOOKUP($C508, 'Sch 10.1 Rate Design'!$B$9:$K$16, 4, FALSE))</f>
        <v>0</v>
      </c>
      <c r="AN508" s="708">
        <f>IF(P508="", 0, VLOOKUP($C508, 'Sch 10.1 Rate Design'!$B$9:$K$16, 4, FALSE))</f>
        <v>0</v>
      </c>
      <c r="AO508" s="708">
        <f>IF(Q508="", 0, VLOOKUP($C508, 'Sch 10.1 Rate Design'!$B$9:$K$16, 4, FALSE))</f>
        <v>0</v>
      </c>
      <c r="AP508" s="708">
        <f>IF(R508="", 0, VLOOKUP($C508, 'Sch 10.1 Rate Design'!$B$9:$K$16, 4, FALSE))</f>
        <v>0</v>
      </c>
      <c r="AQ508" s="707">
        <f>IF(S508="", 0, VLOOKUP($C508, 'Sch 10.1 Rate Design'!$B$9:$K$16, 4, FALSE))</f>
        <v>0</v>
      </c>
      <c r="AR508" s="706">
        <f>IF(H508="",0,+IF(H508&gt;+VLOOKUP($C508, 'Sch 10.1 Rate Design'!$B$9:$K$16, 3),IF(H508&gt;+VLOOKUP($C508, 'Sch 10.1 Rate Design'!$B$9:$K$16, 5),+VLOOKUP($C508, 'Sch 10.1 Rate Design'!$B$9:$K$16, 5)-VLOOKUP($C508, 'Sch 10.1 Rate Design'!$B$9:$K$16, 3), H508-VLOOKUP($C508, 'Sch 10.1 Rate Design'!$B$9:$K$16, 3)), 0))</f>
        <v>0</v>
      </c>
      <c r="AS508" s="393">
        <f>IF(I508="",0,+IF(I508&gt;+VLOOKUP($C508, 'Sch 10.1 Rate Design'!$B$9:$K$16, 3),IF(I508&gt;+VLOOKUP($C508, 'Sch 10.1 Rate Design'!$B$9:$K$16, 5),+VLOOKUP($C508, 'Sch 10.1 Rate Design'!$B$9:$K$16, 5)-VLOOKUP($C508, 'Sch 10.1 Rate Design'!$B$9:$K$16, 3), I508-VLOOKUP($C508, 'Sch 10.1 Rate Design'!$B$9:$K$16, 3)), 0))</f>
        <v>0</v>
      </c>
      <c r="AT508" s="393">
        <f>IF(J508="",0,+IF(J508&gt;+VLOOKUP($C508, 'Sch 10.1 Rate Design'!$B$9:$K$16, 3),IF(J508&gt;+VLOOKUP($C508, 'Sch 10.1 Rate Design'!$B$9:$K$16, 5),+VLOOKUP($C508, 'Sch 10.1 Rate Design'!$B$9:$K$16, 5)-VLOOKUP($C508, 'Sch 10.1 Rate Design'!$B$9:$K$16, 3), J508-VLOOKUP($C508, 'Sch 10.1 Rate Design'!$B$9:$K$16, 3)), 0))</f>
        <v>0</v>
      </c>
      <c r="AU508" s="393">
        <f>IF(K508="",0,+IF(K508&gt;+VLOOKUP($C508, 'Sch 10.1 Rate Design'!$B$9:$K$16, 3),IF(K508&gt;+VLOOKUP($C508, 'Sch 10.1 Rate Design'!$B$9:$K$16, 5),+VLOOKUP($C508, 'Sch 10.1 Rate Design'!$B$9:$K$16, 5)-VLOOKUP($C508, 'Sch 10.1 Rate Design'!$B$9:$K$16, 3), K508-VLOOKUP($C508, 'Sch 10.1 Rate Design'!$B$9:$K$16, 3)), 0))</f>
        <v>0</v>
      </c>
      <c r="AV508" s="393">
        <f>IF(L508="",0,+IF(L508&gt;+VLOOKUP($C508, 'Sch 10.1 Rate Design'!$B$9:$K$16, 3),IF(L508&gt;+VLOOKUP($C508, 'Sch 10.1 Rate Design'!$B$9:$K$16, 5),+VLOOKUP($C508, 'Sch 10.1 Rate Design'!$B$9:$K$16, 5)-VLOOKUP($C508, 'Sch 10.1 Rate Design'!$B$9:$K$16, 3), L508-VLOOKUP($C508, 'Sch 10.1 Rate Design'!$B$9:$K$16, 3)), 0))</f>
        <v>0</v>
      </c>
      <c r="AW508" s="393">
        <f>IF(M508="",0,+IF(M508&gt;+VLOOKUP($C508, 'Sch 10.1 Rate Design'!$B$9:$K$16, 3),IF(M508&gt;+VLOOKUP($C508, 'Sch 10.1 Rate Design'!$B$9:$K$16, 5),+VLOOKUP($C508, 'Sch 10.1 Rate Design'!$B$9:$K$16, 5)-VLOOKUP($C508, 'Sch 10.1 Rate Design'!$B$9:$K$16, 3), M508-VLOOKUP($C508, 'Sch 10.1 Rate Design'!$B$9:$K$16, 3)), 0))</f>
        <v>0</v>
      </c>
      <c r="AX508" s="393">
        <f>IF(N508="",0,+IF(N508&gt;+VLOOKUP($C508, 'Sch 10.1 Rate Design'!$B$9:$K$16, 3),IF(N508&gt;+VLOOKUP($C508, 'Sch 10.1 Rate Design'!$B$9:$K$16, 5),+VLOOKUP($C508, 'Sch 10.1 Rate Design'!$B$9:$K$16, 5)-VLOOKUP($C508, 'Sch 10.1 Rate Design'!$B$9:$K$16, 3), N508-VLOOKUP($C508, 'Sch 10.1 Rate Design'!$B$9:$K$16, 3)), 0))</f>
        <v>0</v>
      </c>
      <c r="AY508" s="393">
        <f>IF(O508="",0,+IF(O508&gt;+VLOOKUP($C508, 'Sch 10.1 Rate Design'!$B$9:$K$16, 3),IF(O508&gt;+VLOOKUP($C508, 'Sch 10.1 Rate Design'!$B$9:$K$16, 5),+VLOOKUP($C508, 'Sch 10.1 Rate Design'!$B$9:$K$16, 5)-VLOOKUP($C508, 'Sch 10.1 Rate Design'!$B$9:$K$16, 3), O508-VLOOKUP($C508, 'Sch 10.1 Rate Design'!$B$9:$K$16, 3)), 0))</f>
        <v>0</v>
      </c>
      <c r="AZ508" s="393">
        <f>IF(P508="",0,+IF(P508&gt;+VLOOKUP($C508, 'Sch 10.1 Rate Design'!$B$9:$K$16, 3),IF(P508&gt;+VLOOKUP($C508, 'Sch 10.1 Rate Design'!$B$9:$K$16, 5),+VLOOKUP($C508, 'Sch 10.1 Rate Design'!$B$9:$K$16, 5)-VLOOKUP($C508, 'Sch 10.1 Rate Design'!$B$9:$K$16, 3), P508-VLOOKUP($C508, 'Sch 10.1 Rate Design'!$B$9:$K$16, 3)), 0))</f>
        <v>0</v>
      </c>
      <c r="BA508" s="393">
        <f>IF(Q508="",0,+IF(Q508&gt;+VLOOKUP($C508, 'Sch 10.1 Rate Design'!$B$9:$K$16, 3),IF(Q508&gt;+VLOOKUP($C508, 'Sch 10.1 Rate Design'!$B$9:$K$16, 5),+VLOOKUP($C508, 'Sch 10.1 Rate Design'!$B$9:$K$16, 5)-VLOOKUP($C508, 'Sch 10.1 Rate Design'!$B$9:$K$16, 3), Q508-VLOOKUP($C508, 'Sch 10.1 Rate Design'!$B$9:$K$16, 3)), 0))</f>
        <v>0</v>
      </c>
      <c r="BB508" s="393">
        <f>IF(R508="",0,+IF(R508&gt;+VLOOKUP($C508, 'Sch 10.1 Rate Design'!$B$9:$K$16, 3),IF(R508&gt;+VLOOKUP($C508, 'Sch 10.1 Rate Design'!$B$9:$K$16, 5),+VLOOKUP($C508, 'Sch 10.1 Rate Design'!$B$9:$K$16, 5)-VLOOKUP($C508, 'Sch 10.1 Rate Design'!$B$9:$K$16, 3), R508-VLOOKUP($C508, 'Sch 10.1 Rate Design'!$B$9:$K$16, 3)), 0))</f>
        <v>0</v>
      </c>
      <c r="BC508" s="705">
        <f>IF(S508="",0,+IF(S508&gt;+VLOOKUP($C508, 'Sch 10.1 Rate Design'!$B$9:$K$16, 3),IF(S508&gt;+VLOOKUP($C508, 'Sch 10.1 Rate Design'!$B$9:$K$16, 5),+VLOOKUP($C508, 'Sch 10.1 Rate Design'!$B$9:$K$16, 5)-VLOOKUP($C508, 'Sch 10.1 Rate Design'!$B$9:$K$16, 3), S508-VLOOKUP($C508, 'Sch 10.1 Rate Design'!$B$9:$K$16, 3)), 0))</f>
        <v>0</v>
      </c>
      <c r="BD508" s="708">
        <f>IF(H508="", 0, AR508/'Sch 10.1 Rate Design'!$Z$24*VLOOKUP($C508, 'Sch 10.1 Rate Design'!$B$9:$K$16, 6, FALSE))</f>
        <v>0</v>
      </c>
      <c r="BE508" s="708">
        <f>IF(I508="", 0, AS508/'Sch 10.1 Rate Design'!$Z$24*VLOOKUP($C508, 'Sch 10.1 Rate Design'!$B$9:$K$16, 6, FALSE))</f>
        <v>0</v>
      </c>
      <c r="BF508" s="708">
        <f>IF(J508="", 0, AT508/'Sch 10.1 Rate Design'!$Z$24*VLOOKUP($C508, 'Sch 10.1 Rate Design'!$B$9:$K$16, 6, FALSE))</f>
        <v>0</v>
      </c>
      <c r="BG508" s="708">
        <f>IF(K508="", 0, AU508/'Sch 10.1 Rate Design'!$Z$24*VLOOKUP($C508, 'Sch 10.1 Rate Design'!$B$9:$K$16, 6, FALSE))</f>
        <v>0</v>
      </c>
      <c r="BH508" s="708">
        <f>IF(L508="", 0, AV508/'Sch 10.1 Rate Design'!$Z$24*VLOOKUP($C508, 'Sch 10.1 Rate Design'!$B$9:$K$16, 6, FALSE))</f>
        <v>0</v>
      </c>
      <c r="BI508" s="708">
        <f>IF(M508="", 0, AW508/'Sch 10.1 Rate Design'!$Z$24*VLOOKUP($C508, 'Sch 10.1 Rate Design'!$B$9:$K$16, 6, FALSE))</f>
        <v>0</v>
      </c>
      <c r="BJ508" s="708">
        <f>IF(N508="", 0, AX508/'Sch 10.1 Rate Design'!$Z$24*VLOOKUP($C508, 'Sch 10.1 Rate Design'!$B$9:$K$16, 6, FALSE))</f>
        <v>0</v>
      </c>
      <c r="BK508" s="708">
        <f>IF(O508="", 0, AY508/'Sch 10.1 Rate Design'!$Z$24*VLOOKUP($C508, 'Sch 10.1 Rate Design'!$B$9:$K$16, 6, FALSE))</f>
        <v>0</v>
      </c>
      <c r="BL508" s="708">
        <f>IF(P508="", 0, AZ508/'Sch 10.1 Rate Design'!$Z$24*VLOOKUP($C508, 'Sch 10.1 Rate Design'!$B$9:$K$16, 6, FALSE))</f>
        <v>0</v>
      </c>
      <c r="BM508" s="708">
        <f>IF(Q508="", 0, BA508/'Sch 10.1 Rate Design'!$Z$24*VLOOKUP($C508, 'Sch 10.1 Rate Design'!$B$9:$K$16, 6, FALSE))</f>
        <v>0</v>
      </c>
      <c r="BN508" s="708">
        <f>IF(R508="", 0, BB508/'Sch 10.1 Rate Design'!$Z$24*VLOOKUP($C508, 'Sch 10.1 Rate Design'!$B$9:$K$16, 6, FALSE))</f>
        <v>0</v>
      </c>
      <c r="BO508" s="707">
        <f>IF(S508="", 0, BC508/'Sch 10.1 Rate Design'!$Z$24*VLOOKUP($C508, 'Sch 10.1 Rate Design'!$B$9:$K$16, 6, FALSE))</f>
        <v>0</v>
      </c>
      <c r="BP508" s="393">
        <f>IF(H508="",0,+IF(H508&gt;+VLOOKUP($C508, 'Sch 10.1 Rate Design'!$B$9:$K$16, 5),IF(H508&gt;+VLOOKUP($C508, 'Sch 10.1 Rate Design'!$B$9:$K$16, 7),+VLOOKUP($C508, 'Sch 10.1 Rate Design'!$B$9:$K$16, 7)-VLOOKUP($C508, 'Sch 10.1 Rate Design'!$B$9:$K$16, 5), H508-VLOOKUP($C508, 'Sch 10.1 Rate Design'!$B$9:$K$16, 5)), 0))</f>
        <v>0</v>
      </c>
      <c r="BQ508" s="393">
        <f>IF(I508="",0,+IF(I508&gt;+VLOOKUP($C508, 'Sch 10.1 Rate Design'!$B$9:$K$16, 5),IF(I508&gt;+VLOOKUP($C508, 'Sch 10.1 Rate Design'!$B$9:$K$16, 7),+VLOOKUP($C508, 'Sch 10.1 Rate Design'!$B$9:$K$16, 7)-VLOOKUP($C508, 'Sch 10.1 Rate Design'!$B$9:$K$16, 5), I508-VLOOKUP($C508, 'Sch 10.1 Rate Design'!$B$9:$K$16, 5)), 0))</f>
        <v>0</v>
      </c>
      <c r="BR508" s="393">
        <f>IF(J508="",0,+IF(J508&gt;+VLOOKUP($C508, 'Sch 10.1 Rate Design'!$B$9:$K$16, 5),IF(J508&gt;+VLOOKUP($C508, 'Sch 10.1 Rate Design'!$B$9:$K$16, 7),+VLOOKUP($C508, 'Sch 10.1 Rate Design'!$B$9:$K$16, 7)-VLOOKUP($C508, 'Sch 10.1 Rate Design'!$B$9:$K$16, 5), J508-VLOOKUP($C508, 'Sch 10.1 Rate Design'!$B$9:$K$16, 5)), 0))</f>
        <v>0</v>
      </c>
      <c r="BS508" s="393">
        <f>IF(K508="",0,+IF(K508&gt;+VLOOKUP($C508, 'Sch 10.1 Rate Design'!$B$9:$K$16, 5),IF(K508&gt;+VLOOKUP($C508, 'Sch 10.1 Rate Design'!$B$9:$K$16, 7),+VLOOKUP($C508, 'Sch 10.1 Rate Design'!$B$9:$K$16, 7)-VLOOKUP($C508, 'Sch 10.1 Rate Design'!$B$9:$K$16, 5), K508-VLOOKUP($C508, 'Sch 10.1 Rate Design'!$B$9:$K$16, 5)), 0))</f>
        <v>0</v>
      </c>
      <c r="BT508" s="393">
        <f>IF(L508="",0,+IF(L508&gt;+VLOOKUP($C508, 'Sch 10.1 Rate Design'!$B$9:$K$16, 5),IF(L508&gt;+VLOOKUP($C508, 'Sch 10.1 Rate Design'!$B$9:$K$16, 7),+VLOOKUP($C508, 'Sch 10.1 Rate Design'!$B$9:$K$16, 7)-VLOOKUP($C508, 'Sch 10.1 Rate Design'!$B$9:$K$16, 5), L508-VLOOKUP($C508, 'Sch 10.1 Rate Design'!$B$9:$K$16, 5)), 0))</f>
        <v>0</v>
      </c>
      <c r="BU508" s="393">
        <f>IF(M508="",0,+IF(M508&gt;+VLOOKUP($C508, 'Sch 10.1 Rate Design'!$B$9:$K$16, 5),IF(M508&gt;+VLOOKUP($C508, 'Sch 10.1 Rate Design'!$B$9:$K$16, 7),+VLOOKUP($C508, 'Sch 10.1 Rate Design'!$B$9:$K$16, 7)-VLOOKUP($C508, 'Sch 10.1 Rate Design'!$B$9:$K$16, 5), M508-VLOOKUP($C508, 'Sch 10.1 Rate Design'!$B$9:$K$16, 5)), 0))</f>
        <v>0</v>
      </c>
      <c r="BV508" s="393">
        <f>IF(N508="",0,+IF(N508&gt;+VLOOKUP($C508, 'Sch 10.1 Rate Design'!$B$9:$K$16, 5),IF(N508&gt;+VLOOKUP($C508, 'Sch 10.1 Rate Design'!$B$9:$K$16, 7),+VLOOKUP($C508, 'Sch 10.1 Rate Design'!$B$9:$K$16, 7)-VLOOKUP($C508, 'Sch 10.1 Rate Design'!$B$9:$K$16, 5), N508-VLOOKUP($C508, 'Sch 10.1 Rate Design'!$B$9:$K$16, 5)), 0))</f>
        <v>0</v>
      </c>
      <c r="BW508" s="393">
        <f>IF(O508="",0,+IF(O508&gt;+VLOOKUP($C508, 'Sch 10.1 Rate Design'!$B$9:$K$16, 5),IF(O508&gt;+VLOOKUP($C508, 'Sch 10.1 Rate Design'!$B$9:$K$16, 7),+VLOOKUP($C508, 'Sch 10.1 Rate Design'!$B$9:$K$16, 7)-VLOOKUP($C508, 'Sch 10.1 Rate Design'!$B$9:$K$16, 5), O508-VLOOKUP($C508, 'Sch 10.1 Rate Design'!$B$9:$K$16, 5)), 0))</f>
        <v>0</v>
      </c>
      <c r="BX508" s="393">
        <f>IF(P508="",0,+IF(P508&gt;+VLOOKUP($C508, 'Sch 10.1 Rate Design'!$B$9:$K$16, 5),IF(P508&gt;+VLOOKUP($C508, 'Sch 10.1 Rate Design'!$B$9:$K$16, 7),+VLOOKUP($C508, 'Sch 10.1 Rate Design'!$B$9:$K$16, 7)-VLOOKUP($C508, 'Sch 10.1 Rate Design'!$B$9:$K$16, 5), P508-VLOOKUP($C508, 'Sch 10.1 Rate Design'!$B$9:$K$16, 5)), 0))</f>
        <v>0</v>
      </c>
      <c r="BY508" s="393">
        <f>IF(Q508="",0,+IF(Q508&gt;+VLOOKUP($C508, 'Sch 10.1 Rate Design'!$B$9:$K$16, 5),IF(Q508&gt;+VLOOKUP($C508, 'Sch 10.1 Rate Design'!$B$9:$K$16, 7),+VLOOKUP($C508, 'Sch 10.1 Rate Design'!$B$9:$K$16, 7)-VLOOKUP($C508, 'Sch 10.1 Rate Design'!$B$9:$K$16, 5), Q508-VLOOKUP($C508, 'Sch 10.1 Rate Design'!$B$9:$K$16, 5)), 0))</f>
        <v>0</v>
      </c>
      <c r="BZ508" s="393">
        <f>IF(R508="",0,+IF(R508&gt;+VLOOKUP($C508, 'Sch 10.1 Rate Design'!$B$9:$K$16, 5),IF(R508&gt;+VLOOKUP($C508, 'Sch 10.1 Rate Design'!$B$9:$K$16, 7),+VLOOKUP($C508, 'Sch 10.1 Rate Design'!$B$9:$K$16, 7)-VLOOKUP($C508, 'Sch 10.1 Rate Design'!$B$9:$K$16, 5), R508-VLOOKUP($C508, 'Sch 10.1 Rate Design'!$B$9:$K$16, 5)), 0))</f>
        <v>0</v>
      </c>
      <c r="CA508" s="705">
        <f>IF(S508="",0,+IF(S508&gt;+VLOOKUP($C508, 'Sch 10.1 Rate Design'!$B$9:$K$16, 5),IF(S508&gt;+VLOOKUP($C508, 'Sch 10.1 Rate Design'!$B$9:$K$16, 7),+VLOOKUP($C508, 'Sch 10.1 Rate Design'!$B$9:$K$16, 7)-VLOOKUP($C508, 'Sch 10.1 Rate Design'!$B$9:$K$16, 5), S508-VLOOKUP($C508, 'Sch 10.1 Rate Design'!$B$9:$K$16, 5)), 0))</f>
        <v>0</v>
      </c>
      <c r="CB508" s="708">
        <f>IF(H508="", 0, BP508/'Sch 10.1 Rate Design'!$Z$24*VLOOKUP($C508, 'Sch 10.1 Rate Design'!$B$9:$K$16, 8, FALSE))</f>
        <v>0</v>
      </c>
      <c r="CC508" s="708">
        <f>IF(I508="", 0, BQ508/'Sch 10.1 Rate Design'!$Z$24*VLOOKUP($C508, 'Sch 10.1 Rate Design'!$B$9:$K$16, 8, FALSE))</f>
        <v>0</v>
      </c>
      <c r="CD508" s="708">
        <f>IF(J508="", 0, BR508/'Sch 10.1 Rate Design'!$Z$24*VLOOKUP($C508, 'Sch 10.1 Rate Design'!$B$9:$K$16, 8, FALSE))</f>
        <v>0</v>
      </c>
      <c r="CE508" s="708">
        <f>IF(K508="", 0, BS508/'Sch 10.1 Rate Design'!$Z$24*VLOOKUP($C508, 'Sch 10.1 Rate Design'!$B$9:$K$16, 8, FALSE))</f>
        <v>0</v>
      </c>
      <c r="CF508" s="708">
        <f>IF(L508="", 0, BT508/'Sch 10.1 Rate Design'!$Z$24*VLOOKUP($C508, 'Sch 10.1 Rate Design'!$B$9:$K$16, 8, FALSE))</f>
        <v>0</v>
      </c>
      <c r="CG508" s="708">
        <f>IF(M508="", 0, BU508/'Sch 10.1 Rate Design'!$Z$24*VLOOKUP($C508, 'Sch 10.1 Rate Design'!$B$9:$K$16, 8, FALSE))</f>
        <v>0</v>
      </c>
      <c r="CH508" s="708">
        <f>IF(N508="", 0, BV508/'Sch 10.1 Rate Design'!$Z$24*VLOOKUP($C508, 'Sch 10.1 Rate Design'!$B$9:$K$16, 8, FALSE))</f>
        <v>0</v>
      </c>
      <c r="CI508" s="708">
        <f>IF(O508="", 0, BW508/'Sch 10.1 Rate Design'!$Z$24*VLOOKUP($C508, 'Sch 10.1 Rate Design'!$B$9:$K$16, 8, FALSE))</f>
        <v>0</v>
      </c>
      <c r="CJ508" s="708">
        <f>IF(P508="", 0, BX508/'Sch 10.1 Rate Design'!$Z$24*VLOOKUP($C508, 'Sch 10.1 Rate Design'!$B$9:$K$16, 8, FALSE))</f>
        <v>0</v>
      </c>
      <c r="CK508" s="708">
        <f>IF(Q508="", 0, BY508/'Sch 10.1 Rate Design'!$Z$24*VLOOKUP($C508, 'Sch 10.1 Rate Design'!$B$9:$K$16, 8, FALSE))</f>
        <v>0</v>
      </c>
      <c r="CL508" s="708">
        <f>IF(R508="", 0, BZ508/'Sch 10.1 Rate Design'!$Z$24*VLOOKUP($C508, 'Sch 10.1 Rate Design'!$B$9:$K$16, 8, FALSE))</f>
        <v>0</v>
      </c>
      <c r="CM508" s="707">
        <f>IF(S508="", 0, CA508/'Sch 10.1 Rate Design'!$Z$24*VLOOKUP($C508, 'Sch 10.1 Rate Design'!$B$9:$K$16, 8, FALSE))</f>
        <v>0</v>
      </c>
      <c r="CN508" s="393">
        <f>IF(H508="",0,IF(H508&gt;VLOOKUP($C508,'Sch 10.1 Rate Design'!$B$9:$K$16,9,FALSE),H508-VLOOKUP($C508,'Sch 10.1 Rate Design'!$B$9:$K$16,9,FALSE),0))</f>
        <v>0</v>
      </c>
      <c r="CO508" s="393">
        <f>IF(I508="",0,IF(I508&gt;VLOOKUP($C508,'Sch 10.1 Rate Design'!$B$9:$K$16,9,FALSE),I508-VLOOKUP($C508,'Sch 10.1 Rate Design'!$B$9:$K$16,9,FALSE),0))</f>
        <v>0</v>
      </c>
      <c r="CP508" s="393">
        <f>IF(J508="",0,IF(J508&gt;VLOOKUP($C508,'Sch 10.1 Rate Design'!$B$9:$K$16,9,FALSE),J508-VLOOKUP($C508,'Sch 10.1 Rate Design'!$B$9:$K$16,9,FALSE),0))</f>
        <v>0</v>
      </c>
      <c r="CQ508" s="393">
        <f>IF(K508="",0,IF(K508&gt;VLOOKUP($C508,'Sch 10.1 Rate Design'!$B$9:$K$16,9,FALSE),K508-VLOOKUP($C508,'Sch 10.1 Rate Design'!$B$9:$K$16,9,FALSE),0))</f>
        <v>0</v>
      </c>
      <c r="CR508" s="393">
        <f>IF(L508="",0,IF(L508&gt;VLOOKUP($C508,'Sch 10.1 Rate Design'!$B$9:$K$16,9,FALSE),L508-VLOOKUP($C508,'Sch 10.1 Rate Design'!$B$9:$K$16,9,FALSE),0))</f>
        <v>0</v>
      </c>
      <c r="CS508" s="393">
        <f>IF(M508="",0,IF(M508&gt;VLOOKUP($C508,'Sch 10.1 Rate Design'!$B$9:$K$16,9,FALSE),M508-VLOOKUP($C508,'Sch 10.1 Rate Design'!$B$9:$K$16,9,FALSE),0))</f>
        <v>0</v>
      </c>
      <c r="CT508" s="393">
        <f>IF(N508="",0,IF(N508&gt;VLOOKUP($C508,'Sch 10.1 Rate Design'!$B$9:$K$16,9,FALSE),N508-VLOOKUP($C508,'Sch 10.1 Rate Design'!$B$9:$K$16,9,FALSE),0))</f>
        <v>0</v>
      </c>
      <c r="CU508" s="393">
        <f>IF(O508="",0,IF(O508&gt;VLOOKUP($C508,'Sch 10.1 Rate Design'!$B$9:$K$16,9,FALSE),O508-VLOOKUP($C508,'Sch 10.1 Rate Design'!$B$9:$K$16,9,FALSE),0))</f>
        <v>0</v>
      </c>
      <c r="CV508" s="393">
        <f>IF(P508="",0,IF(P508&gt;VLOOKUP($C508,'Sch 10.1 Rate Design'!$B$9:$K$16,9,FALSE),P508-VLOOKUP($C508,'Sch 10.1 Rate Design'!$B$9:$K$16,9,FALSE),0))</f>
        <v>0</v>
      </c>
      <c r="CW508" s="393">
        <f>IF(Q508="",0,IF(Q508&gt;VLOOKUP($C508,'Sch 10.1 Rate Design'!$B$9:$K$16,9,FALSE),Q508-VLOOKUP($C508,'Sch 10.1 Rate Design'!$B$9:$K$16,9,FALSE),0))</f>
        <v>0</v>
      </c>
      <c r="CX508" s="393">
        <f>IF(R508="",0,IF(R508&gt;VLOOKUP($C508,'Sch 10.1 Rate Design'!$B$9:$K$16,9,FALSE),R508-VLOOKUP($C508,'Sch 10.1 Rate Design'!$B$9:$K$16,9,FALSE),0))</f>
        <v>0</v>
      </c>
      <c r="CY508" s="705">
        <f>IF(S508="",0,IF(S508&gt;VLOOKUP($C508,'Sch 10.1 Rate Design'!$B$9:$K$16,9,FALSE),S508-VLOOKUP($C508,'Sch 10.1 Rate Design'!$B$9:$K$16,9,FALSE),0))</f>
        <v>0</v>
      </c>
      <c r="CZ508" s="708">
        <f>IF(H508="", 0, CN508/'Sch 10.1 Rate Design'!$Z$24*VLOOKUP($C508, 'Sch 10.1 Rate Design'!$B$9:$K$16, 10, FALSE))</f>
        <v>0</v>
      </c>
      <c r="DA508" s="708">
        <f>IF(I508="", 0, CO508/'Sch 10.1 Rate Design'!$Z$24*VLOOKUP($C508, 'Sch 10.1 Rate Design'!$B$9:$K$16, 10, FALSE))</f>
        <v>0</v>
      </c>
      <c r="DB508" s="708">
        <f>IF(J508="", 0, CP508/'Sch 10.1 Rate Design'!$Z$24*VLOOKUP($C508, 'Sch 10.1 Rate Design'!$B$9:$K$16, 10, FALSE))</f>
        <v>0</v>
      </c>
      <c r="DC508" s="708">
        <f>IF(K508="", 0, CQ508/'Sch 10.1 Rate Design'!$Z$24*VLOOKUP($C508, 'Sch 10.1 Rate Design'!$B$9:$K$16, 10, FALSE))</f>
        <v>0</v>
      </c>
      <c r="DD508" s="708">
        <f>IF(L508="", 0, CR508/'Sch 10.1 Rate Design'!$Z$24*VLOOKUP($C508, 'Sch 10.1 Rate Design'!$B$9:$K$16, 10, FALSE))</f>
        <v>0</v>
      </c>
      <c r="DE508" s="708">
        <f>IF(M508="", 0, CS508/'Sch 10.1 Rate Design'!$Z$24*VLOOKUP($C508, 'Sch 10.1 Rate Design'!$B$9:$K$16, 10, FALSE))</f>
        <v>0</v>
      </c>
      <c r="DF508" s="708">
        <f>IF(N508="", 0, CT508/'Sch 10.1 Rate Design'!$Z$24*VLOOKUP($C508, 'Sch 10.1 Rate Design'!$B$9:$K$16, 10, FALSE))</f>
        <v>0</v>
      </c>
      <c r="DG508" s="708">
        <f>IF(O508="", 0, CU508/'Sch 10.1 Rate Design'!$Z$24*VLOOKUP($C508, 'Sch 10.1 Rate Design'!$B$9:$K$16, 10, FALSE))</f>
        <v>0</v>
      </c>
      <c r="DH508" s="708">
        <f>IF(P508="", 0, CV508/'Sch 10.1 Rate Design'!$Z$24*VLOOKUP($C508, 'Sch 10.1 Rate Design'!$B$9:$K$16, 10, FALSE))</f>
        <v>0</v>
      </c>
      <c r="DI508" s="708">
        <f>IF(Q508="", 0, CW508/'Sch 10.1 Rate Design'!$Z$24*VLOOKUP($C508, 'Sch 10.1 Rate Design'!$B$9:$K$16, 10, FALSE))</f>
        <v>0</v>
      </c>
      <c r="DJ508" s="708">
        <f>IF(R508="", 0, CX508/'Sch 10.1 Rate Design'!$Z$24*VLOOKUP($C508, 'Sch 10.1 Rate Design'!$B$9:$K$16, 10, FALSE))</f>
        <v>0</v>
      </c>
      <c r="DK508" s="707">
        <f>IF(S508="", 0, CY508/'Sch 10.1 Rate Design'!$Z$24*VLOOKUP($C508, 'Sch 10.1 Rate Design'!$B$9:$K$16, 10, FALSE))</f>
        <v>0</v>
      </c>
      <c r="DL508" s="706">
        <f>IF(H508="", 0, VLOOKUP($C508, 'Sch 10.1 Rate Design'!$B$9:$K$16, 3, FALSE))</f>
        <v>0</v>
      </c>
      <c r="DM508" s="393">
        <f>IF(I508="", 0, VLOOKUP($C508, 'Sch 10.1 Rate Design'!$B$9:$K$16, 3, FALSE))</f>
        <v>0</v>
      </c>
      <c r="DN508" s="393">
        <f>IF(J508="", 0, VLOOKUP($C508, 'Sch 10.1 Rate Design'!$B$9:$K$16, 3, FALSE))</f>
        <v>0</v>
      </c>
      <c r="DO508" s="393">
        <f>IF(K508="", 0, VLOOKUP($C508, 'Sch 10.1 Rate Design'!$B$9:$K$16, 3, FALSE))</f>
        <v>0</v>
      </c>
      <c r="DP508" s="393">
        <f>IF(L508="", 0, VLOOKUP($C508, 'Sch 10.1 Rate Design'!$B$9:$K$16, 3, FALSE))</f>
        <v>0</v>
      </c>
      <c r="DQ508" s="393">
        <f>IF(M508="", 0, VLOOKUP($C508, 'Sch 10.1 Rate Design'!$B$9:$K$16, 3, FALSE))</f>
        <v>0</v>
      </c>
      <c r="DR508" s="393">
        <f>IF(N508="", 0, VLOOKUP($C508, 'Sch 10.1 Rate Design'!$B$9:$K$16, 3, FALSE))</f>
        <v>0</v>
      </c>
      <c r="DS508" s="393">
        <f>IF(O508="", 0, VLOOKUP($C508, 'Sch 10.1 Rate Design'!$B$9:$K$16, 3, FALSE))</f>
        <v>0</v>
      </c>
      <c r="DT508" s="393">
        <f>IF(P508="", 0, VLOOKUP($C508, 'Sch 10.1 Rate Design'!$B$9:$K$16, 3, FALSE))</f>
        <v>0</v>
      </c>
      <c r="DU508" s="393">
        <f>IF(Q508="", 0, VLOOKUP($C508, 'Sch 10.1 Rate Design'!$B$9:$K$16, 3, FALSE))</f>
        <v>0</v>
      </c>
      <c r="DV508" s="393">
        <f>IF(R508="", 0, VLOOKUP($C508, 'Sch 10.1 Rate Design'!$B$9:$K$16, 3, FALSE))</f>
        <v>0</v>
      </c>
      <c r="DW508" s="705">
        <f>IF(S508="", 0, VLOOKUP($C508, 'Sch 10.1 Rate Design'!$B$9:$K$16, 3, FALSE))</f>
        <v>0</v>
      </c>
      <c r="DX508" s="393"/>
      <c r="DY508" s="393"/>
      <c r="DZ508" s="393"/>
      <c r="EA508" s="393"/>
      <c r="EB508" s="393"/>
      <c r="EC508" s="393"/>
      <c r="ED508" s="393"/>
      <c r="EE508" s="393"/>
      <c r="EF508" s="393"/>
      <c r="EG508" s="393"/>
      <c r="EH508" s="393"/>
      <c r="EI508" s="393"/>
      <c r="EJ508" s="393"/>
    </row>
    <row r="509" spans="1:140">
      <c r="A509" s="393">
        <f>Input!AH505</f>
        <v>0</v>
      </c>
      <c r="B509" s="393">
        <v>499</v>
      </c>
      <c r="C509" s="690">
        <f>Input!AI505</f>
        <v>0.625</v>
      </c>
      <c r="D509" s="709">
        <f t="shared" si="121"/>
        <v>0</v>
      </c>
      <c r="E509" s="709">
        <f>IF('Sch 10.1 Rate Design'!$AB$24="Monthly", AVERAGE(T509,U509,V509,W509,X509,Y509,Z509,AA509,AB509,AC509,AD509,AE509), AVERAGE(T509,V509,X509,Z509,AB509,AD509))</f>
        <v>0</v>
      </c>
      <c r="F509" s="393">
        <f t="shared" si="108"/>
        <v>0</v>
      </c>
      <c r="G509" s="705" t="e">
        <f>IF('Sch 10.1 Rate Design'!$AB$24="Monthly", AVERAGE(H509,I509,J509,K509,L509,M509,N509,O509,P509,Q509,R509,S509), AVERAGE(H509,J509,L509,N509,P509,R509))</f>
        <v>#DIV/0!</v>
      </c>
      <c r="H509" s="393" t="str">
        <f>IF(Input!AJ505="", "", Input!AJ505)</f>
        <v/>
      </c>
      <c r="I509" s="393" t="str">
        <f>IF(Input!AK505="", "", Input!AK505)</f>
        <v/>
      </c>
      <c r="J509" s="393" t="str">
        <f>IF(Input!AL505="", "", Input!AL505)</f>
        <v/>
      </c>
      <c r="K509" s="393" t="str">
        <f>IF(Input!AM505="", "", Input!AM505)</f>
        <v/>
      </c>
      <c r="L509" s="393" t="str">
        <f>IF(Input!AN505="", "", Input!AN505)</f>
        <v/>
      </c>
      <c r="M509" s="393" t="str">
        <f>IF(Input!AO505="", "", Input!AO505)</f>
        <v/>
      </c>
      <c r="N509" s="393" t="str">
        <f>IF(Input!AP505="", "", Input!AP505)</f>
        <v/>
      </c>
      <c r="O509" s="393" t="str">
        <f>IF(Input!AQ505="", "", Input!AQ505)</f>
        <v/>
      </c>
      <c r="P509" s="393" t="str">
        <f>IF(Input!AR505="", "", Input!AR505)</f>
        <v/>
      </c>
      <c r="Q509" s="393" t="str">
        <f>IF(Input!AS505="", "", Input!AS505)</f>
        <v/>
      </c>
      <c r="R509" s="393" t="str">
        <f>IF(Input!AT505="", "", Input!AT505)</f>
        <v/>
      </c>
      <c r="S509" s="393" t="str">
        <f>IF(Input!AU505="", "", Input!AU505)</f>
        <v/>
      </c>
      <c r="T509" s="708">
        <f t="shared" si="109"/>
        <v>0</v>
      </c>
      <c r="U509" s="708">
        <f t="shared" si="110"/>
        <v>0</v>
      </c>
      <c r="V509" s="708">
        <f t="shared" si="111"/>
        <v>0</v>
      </c>
      <c r="W509" s="708">
        <f t="shared" si="112"/>
        <v>0</v>
      </c>
      <c r="X509" s="708">
        <f t="shared" si="113"/>
        <v>0</v>
      </c>
      <c r="Y509" s="708">
        <f t="shared" si="114"/>
        <v>0</v>
      </c>
      <c r="Z509" s="708">
        <f t="shared" si="115"/>
        <v>0</v>
      </c>
      <c r="AA509" s="708">
        <f t="shared" si="116"/>
        <v>0</v>
      </c>
      <c r="AB509" s="708">
        <f t="shared" si="117"/>
        <v>0</v>
      </c>
      <c r="AC509" s="708">
        <f t="shared" si="118"/>
        <v>0</v>
      </c>
      <c r="AD509" s="708">
        <f t="shared" si="119"/>
        <v>0</v>
      </c>
      <c r="AE509" s="707">
        <f t="shared" si="120"/>
        <v>0</v>
      </c>
      <c r="AF509" s="708">
        <f>IF(H509="", 0, VLOOKUP($C509, 'Sch 10.1 Rate Design'!$B$9:$K$16, 4, FALSE))</f>
        <v>0</v>
      </c>
      <c r="AG509" s="708">
        <f>IF(I509="", 0, VLOOKUP($C509, 'Sch 10.1 Rate Design'!$B$9:$K$16, 4, FALSE))</f>
        <v>0</v>
      </c>
      <c r="AH509" s="708">
        <f>IF(J509="", 0, VLOOKUP($C509, 'Sch 10.1 Rate Design'!$B$9:$K$16, 4, FALSE))</f>
        <v>0</v>
      </c>
      <c r="AI509" s="708">
        <f>IF(K509="", 0, VLOOKUP($C509, 'Sch 10.1 Rate Design'!$B$9:$K$16, 4, FALSE))</f>
        <v>0</v>
      </c>
      <c r="AJ509" s="708">
        <f>IF(L509="", 0, VLOOKUP($C509, 'Sch 10.1 Rate Design'!$B$9:$K$16, 4, FALSE))</f>
        <v>0</v>
      </c>
      <c r="AK509" s="708">
        <f>IF(M509="", 0, VLOOKUP($C509, 'Sch 10.1 Rate Design'!$B$9:$K$16, 4, FALSE))</f>
        <v>0</v>
      </c>
      <c r="AL509" s="708">
        <f>IF(N509="", 0, VLOOKUP($C509, 'Sch 10.1 Rate Design'!$B$9:$K$16, 4, FALSE))</f>
        <v>0</v>
      </c>
      <c r="AM509" s="708">
        <f>IF(O509="", 0, VLOOKUP($C509, 'Sch 10.1 Rate Design'!$B$9:$K$16, 4, FALSE))</f>
        <v>0</v>
      </c>
      <c r="AN509" s="708">
        <f>IF(P509="", 0, VLOOKUP($C509, 'Sch 10.1 Rate Design'!$B$9:$K$16, 4, FALSE))</f>
        <v>0</v>
      </c>
      <c r="AO509" s="708">
        <f>IF(Q509="", 0, VLOOKUP($C509, 'Sch 10.1 Rate Design'!$B$9:$K$16, 4, FALSE))</f>
        <v>0</v>
      </c>
      <c r="AP509" s="708">
        <f>IF(R509="", 0, VLOOKUP($C509, 'Sch 10.1 Rate Design'!$B$9:$K$16, 4, FALSE))</f>
        <v>0</v>
      </c>
      <c r="AQ509" s="707">
        <f>IF(S509="", 0, VLOOKUP($C509, 'Sch 10.1 Rate Design'!$B$9:$K$16, 4, FALSE))</f>
        <v>0</v>
      </c>
      <c r="AR509" s="706">
        <f>IF(H509="",0,+IF(H509&gt;+VLOOKUP($C509, 'Sch 10.1 Rate Design'!$B$9:$K$16, 3),IF(H509&gt;+VLOOKUP($C509, 'Sch 10.1 Rate Design'!$B$9:$K$16, 5),+VLOOKUP($C509, 'Sch 10.1 Rate Design'!$B$9:$K$16, 5)-VLOOKUP($C509, 'Sch 10.1 Rate Design'!$B$9:$K$16, 3), H509-VLOOKUP($C509, 'Sch 10.1 Rate Design'!$B$9:$K$16, 3)), 0))</f>
        <v>0</v>
      </c>
      <c r="AS509" s="393">
        <f>IF(I509="",0,+IF(I509&gt;+VLOOKUP($C509, 'Sch 10.1 Rate Design'!$B$9:$K$16, 3),IF(I509&gt;+VLOOKUP($C509, 'Sch 10.1 Rate Design'!$B$9:$K$16, 5),+VLOOKUP($C509, 'Sch 10.1 Rate Design'!$B$9:$K$16, 5)-VLOOKUP($C509, 'Sch 10.1 Rate Design'!$B$9:$K$16, 3), I509-VLOOKUP($C509, 'Sch 10.1 Rate Design'!$B$9:$K$16, 3)), 0))</f>
        <v>0</v>
      </c>
      <c r="AT509" s="393">
        <f>IF(J509="",0,+IF(J509&gt;+VLOOKUP($C509, 'Sch 10.1 Rate Design'!$B$9:$K$16, 3),IF(J509&gt;+VLOOKUP($C509, 'Sch 10.1 Rate Design'!$B$9:$K$16, 5),+VLOOKUP($C509, 'Sch 10.1 Rate Design'!$B$9:$K$16, 5)-VLOOKUP($C509, 'Sch 10.1 Rate Design'!$B$9:$K$16, 3), J509-VLOOKUP($C509, 'Sch 10.1 Rate Design'!$B$9:$K$16, 3)), 0))</f>
        <v>0</v>
      </c>
      <c r="AU509" s="393">
        <f>IF(K509="",0,+IF(K509&gt;+VLOOKUP($C509, 'Sch 10.1 Rate Design'!$B$9:$K$16, 3),IF(K509&gt;+VLOOKUP($C509, 'Sch 10.1 Rate Design'!$B$9:$K$16, 5),+VLOOKUP($C509, 'Sch 10.1 Rate Design'!$B$9:$K$16, 5)-VLOOKUP($C509, 'Sch 10.1 Rate Design'!$B$9:$K$16, 3), K509-VLOOKUP($C509, 'Sch 10.1 Rate Design'!$B$9:$K$16, 3)), 0))</f>
        <v>0</v>
      </c>
      <c r="AV509" s="393">
        <f>IF(L509="",0,+IF(L509&gt;+VLOOKUP($C509, 'Sch 10.1 Rate Design'!$B$9:$K$16, 3),IF(L509&gt;+VLOOKUP($C509, 'Sch 10.1 Rate Design'!$B$9:$K$16, 5),+VLOOKUP($C509, 'Sch 10.1 Rate Design'!$B$9:$K$16, 5)-VLOOKUP($C509, 'Sch 10.1 Rate Design'!$B$9:$K$16, 3), L509-VLOOKUP($C509, 'Sch 10.1 Rate Design'!$B$9:$K$16, 3)), 0))</f>
        <v>0</v>
      </c>
      <c r="AW509" s="393">
        <f>IF(M509="",0,+IF(M509&gt;+VLOOKUP($C509, 'Sch 10.1 Rate Design'!$B$9:$K$16, 3),IF(M509&gt;+VLOOKUP($C509, 'Sch 10.1 Rate Design'!$B$9:$K$16, 5),+VLOOKUP($C509, 'Sch 10.1 Rate Design'!$B$9:$K$16, 5)-VLOOKUP($C509, 'Sch 10.1 Rate Design'!$B$9:$K$16, 3), M509-VLOOKUP($C509, 'Sch 10.1 Rate Design'!$B$9:$K$16, 3)), 0))</f>
        <v>0</v>
      </c>
      <c r="AX509" s="393">
        <f>IF(N509="",0,+IF(N509&gt;+VLOOKUP($C509, 'Sch 10.1 Rate Design'!$B$9:$K$16, 3),IF(N509&gt;+VLOOKUP($C509, 'Sch 10.1 Rate Design'!$B$9:$K$16, 5),+VLOOKUP($C509, 'Sch 10.1 Rate Design'!$B$9:$K$16, 5)-VLOOKUP($C509, 'Sch 10.1 Rate Design'!$B$9:$K$16, 3), N509-VLOOKUP($C509, 'Sch 10.1 Rate Design'!$B$9:$K$16, 3)), 0))</f>
        <v>0</v>
      </c>
      <c r="AY509" s="393">
        <f>IF(O509="",0,+IF(O509&gt;+VLOOKUP($C509, 'Sch 10.1 Rate Design'!$B$9:$K$16, 3),IF(O509&gt;+VLOOKUP($C509, 'Sch 10.1 Rate Design'!$B$9:$K$16, 5),+VLOOKUP($C509, 'Sch 10.1 Rate Design'!$B$9:$K$16, 5)-VLOOKUP($C509, 'Sch 10.1 Rate Design'!$B$9:$K$16, 3), O509-VLOOKUP($C509, 'Sch 10.1 Rate Design'!$B$9:$K$16, 3)), 0))</f>
        <v>0</v>
      </c>
      <c r="AZ509" s="393">
        <f>IF(P509="",0,+IF(P509&gt;+VLOOKUP($C509, 'Sch 10.1 Rate Design'!$B$9:$K$16, 3),IF(P509&gt;+VLOOKUP($C509, 'Sch 10.1 Rate Design'!$B$9:$K$16, 5),+VLOOKUP($C509, 'Sch 10.1 Rate Design'!$B$9:$K$16, 5)-VLOOKUP($C509, 'Sch 10.1 Rate Design'!$B$9:$K$16, 3), P509-VLOOKUP($C509, 'Sch 10.1 Rate Design'!$B$9:$K$16, 3)), 0))</f>
        <v>0</v>
      </c>
      <c r="BA509" s="393">
        <f>IF(Q509="",0,+IF(Q509&gt;+VLOOKUP($C509, 'Sch 10.1 Rate Design'!$B$9:$K$16, 3),IF(Q509&gt;+VLOOKUP($C509, 'Sch 10.1 Rate Design'!$B$9:$K$16, 5),+VLOOKUP($C509, 'Sch 10.1 Rate Design'!$B$9:$K$16, 5)-VLOOKUP($C509, 'Sch 10.1 Rate Design'!$B$9:$K$16, 3), Q509-VLOOKUP($C509, 'Sch 10.1 Rate Design'!$B$9:$K$16, 3)), 0))</f>
        <v>0</v>
      </c>
      <c r="BB509" s="393">
        <f>IF(R509="",0,+IF(R509&gt;+VLOOKUP($C509, 'Sch 10.1 Rate Design'!$B$9:$K$16, 3),IF(R509&gt;+VLOOKUP($C509, 'Sch 10.1 Rate Design'!$B$9:$K$16, 5),+VLOOKUP($C509, 'Sch 10.1 Rate Design'!$B$9:$K$16, 5)-VLOOKUP($C509, 'Sch 10.1 Rate Design'!$B$9:$K$16, 3), R509-VLOOKUP($C509, 'Sch 10.1 Rate Design'!$B$9:$K$16, 3)), 0))</f>
        <v>0</v>
      </c>
      <c r="BC509" s="705">
        <f>IF(S509="",0,+IF(S509&gt;+VLOOKUP($C509, 'Sch 10.1 Rate Design'!$B$9:$K$16, 3),IF(S509&gt;+VLOOKUP($C509, 'Sch 10.1 Rate Design'!$B$9:$K$16, 5),+VLOOKUP($C509, 'Sch 10.1 Rate Design'!$B$9:$K$16, 5)-VLOOKUP($C509, 'Sch 10.1 Rate Design'!$B$9:$K$16, 3), S509-VLOOKUP($C509, 'Sch 10.1 Rate Design'!$B$9:$K$16, 3)), 0))</f>
        <v>0</v>
      </c>
      <c r="BD509" s="708">
        <f>IF(H509="", 0, AR509/'Sch 10.1 Rate Design'!$Z$24*VLOOKUP($C509, 'Sch 10.1 Rate Design'!$B$9:$K$16, 6, FALSE))</f>
        <v>0</v>
      </c>
      <c r="BE509" s="708">
        <f>IF(I509="", 0, AS509/'Sch 10.1 Rate Design'!$Z$24*VLOOKUP($C509, 'Sch 10.1 Rate Design'!$B$9:$K$16, 6, FALSE))</f>
        <v>0</v>
      </c>
      <c r="BF509" s="708">
        <f>IF(J509="", 0, AT509/'Sch 10.1 Rate Design'!$Z$24*VLOOKUP($C509, 'Sch 10.1 Rate Design'!$B$9:$K$16, 6, FALSE))</f>
        <v>0</v>
      </c>
      <c r="BG509" s="708">
        <f>IF(K509="", 0, AU509/'Sch 10.1 Rate Design'!$Z$24*VLOOKUP($C509, 'Sch 10.1 Rate Design'!$B$9:$K$16, 6, FALSE))</f>
        <v>0</v>
      </c>
      <c r="BH509" s="708">
        <f>IF(L509="", 0, AV509/'Sch 10.1 Rate Design'!$Z$24*VLOOKUP($C509, 'Sch 10.1 Rate Design'!$B$9:$K$16, 6, FALSE))</f>
        <v>0</v>
      </c>
      <c r="BI509" s="708">
        <f>IF(M509="", 0, AW509/'Sch 10.1 Rate Design'!$Z$24*VLOOKUP($C509, 'Sch 10.1 Rate Design'!$B$9:$K$16, 6, FALSE))</f>
        <v>0</v>
      </c>
      <c r="BJ509" s="708">
        <f>IF(N509="", 0, AX509/'Sch 10.1 Rate Design'!$Z$24*VLOOKUP($C509, 'Sch 10.1 Rate Design'!$B$9:$K$16, 6, FALSE))</f>
        <v>0</v>
      </c>
      <c r="BK509" s="708">
        <f>IF(O509="", 0, AY509/'Sch 10.1 Rate Design'!$Z$24*VLOOKUP($C509, 'Sch 10.1 Rate Design'!$B$9:$K$16, 6, FALSE))</f>
        <v>0</v>
      </c>
      <c r="BL509" s="708">
        <f>IF(P509="", 0, AZ509/'Sch 10.1 Rate Design'!$Z$24*VLOOKUP($C509, 'Sch 10.1 Rate Design'!$B$9:$K$16, 6, FALSE))</f>
        <v>0</v>
      </c>
      <c r="BM509" s="708">
        <f>IF(Q509="", 0, BA509/'Sch 10.1 Rate Design'!$Z$24*VLOOKUP($C509, 'Sch 10.1 Rate Design'!$B$9:$K$16, 6, FALSE))</f>
        <v>0</v>
      </c>
      <c r="BN509" s="708">
        <f>IF(R509="", 0, BB509/'Sch 10.1 Rate Design'!$Z$24*VLOOKUP($C509, 'Sch 10.1 Rate Design'!$B$9:$K$16, 6, FALSE))</f>
        <v>0</v>
      </c>
      <c r="BO509" s="707">
        <f>IF(S509="", 0, BC509/'Sch 10.1 Rate Design'!$Z$24*VLOOKUP($C509, 'Sch 10.1 Rate Design'!$B$9:$K$16, 6, FALSE))</f>
        <v>0</v>
      </c>
      <c r="BP509" s="393">
        <f>IF(H509="",0,+IF(H509&gt;+VLOOKUP($C509, 'Sch 10.1 Rate Design'!$B$9:$K$16, 5),IF(H509&gt;+VLOOKUP($C509, 'Sch 10.1 Rate Design'!$B$9:$K$16, 7),+VLOOKUP($C509, 'Sch 10.1 Rate Design'!$B$9:$K$16, 7)-VLOOKUP($C509, 'Sch 10.1 Rate Design'!$B$9:$K$16, 5), H509-VLOOKUP($C509, 'Sch 10.1 Rate Design'!$B$9:$K$16, 5)), 0))</f>
        <v>0</v>
      </c>
      <c r="BQ509" s="393">
        <f>IF(I509="",0,+IF(I509&gt;+VLOOKUP($C509, 'Sch 10.1 Rate Design'!$B$9:$K$16, 5),IF(I509&gt;+VLOOKUP($C509, 'Sch 10.1 Rate Design'!$B$9:$K$16, 7),+VLOOKUP($C509, 'Sch 10.1 Rate Design'!$B$9:$K$16, 7)-VLOOKUP($C509, 'Sch 10.1 Rate Design'!$B$9:$K$16, 5), I509-VLOOKUP($C509, 'Sch 10.1 Rate Design'!$B$9:$K$16, 5)), 0))</f>
        <v>0</v>
      </c>
      <c r="BR509" s="393">
        <f>IF(J509="",0,+IF(J509&gt;+VLOOKUP($C509, 'Sch 10.1 Rate Design'!$B$9:$K$16, 5),IF(J509&gt;+VLOOKUP($C509, 'Sch 10.1 Rate Design'!$B$9:$K$16, 7),+VLOOKUP($C509, 'Sch 10.1 Rate Design'!$B$9:$K$16, 7)-VLOOKUP($C509, 'Sch 10.1 Rate Design'!$B$9:$K$16, 5), J509-VLOOKUP($C509, 'Sch 10.1 Rate Design'!$B$9:$K$16, 5)), 0))</f>
        <v>0</v>
      </c>
      <c r="BS509" s="393">
        <f>IF(K509="",0,+IF(K509&gt;+VLOOKUP($C509, 'Sch 10.1 Rate Design'!$B$9:$K$16, 5),IF(K509&gt;+VLOOKUP($C509, 'Sch 10.1 Rate Design'!$B$9:$K$16, 7),+VLOOKUP($C509, 'Sch 10.1 Rate Design'!$B$9:$K$16, 7)-VLOOKUP($C509, 'Sch 10.1 Rate Design'!$B$9:$K$16, 5), K509-VLOOKUP($C509, 'Sch 10.1 Rate Design'!$B$9:$K$16, 5)), 0))</f>
        <v>0</v>
      </c>
      <c r="BT509" s="393">
        <f>IF(L509="",0,+IF(L509&gt;+VLOOKUP($C509, 'Sch 10.1 Rate Design'!$B$9:$K$16, 5),IF(L509&gt;+VLOOKUP($C509, 'Sch 10.1 Rate Design'!$B$9:$K$16, 7),+VLOOKUP($C509, 'Sch 10.1 Rate Design'!$B$9:$K$16, 7)-VLOOKUP($C509, 'Sch 10.1 Rate Design'!$B$9:$K$16, 5), L509-VLOOKUP($C509, 'Sch 10.1 Rate Design'!$B$9:$K$16, 5)), 0))</f>
        <v>0</v>
      </c>
      <c r="BU509" s="393">
        <f>IF(M509="",0,+IF(M509&gt;+VLOOKUP($C509, 'Sch 10.1 Rate Design'!$B$9:$K$16, 5),IF(M509&gt;+VLOOKUP($C509, 'Sch 10.1 Rate Design'!$B$9:$K$16, 7),+VLOOKUP($C509, 'Sch 10.1 Rate Design'!$B$9:$K$16, 7)-VLOOKUP($C509, 'Sch 10.1 Rate Design'!$B$9:$K$16, 5), M509-VLOOKUP($C509, 'Sch 10.1 Rate Design'!$B$9:$K$16, 5)), 0))</f>
        <v>0</v>
      </c>
      <c r="BV509" s="393">
        <f>IF(N509="",0,+IF(N509&gt;+VLOOKUP($C509, 'Sch 10.1 Rate Design'!$B$9:$K$16, 5),IF(N509&gt;+VLOOKUP($C509, 'Sch 10.1 Rate Design'!$B$9:$K$16, 7),+VLOOKUP($C509, 'Sch 10.1 Rate Design'!$B$9:$K$16, 7)-VLOOKUP($C509, 'Sch 10.1 Rate Design'!$B$9:$K$16, 5), N509-VLOOKUP($C509, 'Sch 10.1 Rate Design'!$B$9:$K$16, 5)), 0))</f>
        <v>0</v>
      </c>
      <c r="BW509" s="393">
        <f>IF(O509="",0,+IF(O509&gt;+VLOOKUP($C509, 'Sch 10.1 Rate Design'!$B$9:$K$16, 5),IF(O509&gt;+VLOOKUP($C509, 'Sch 10.1 Rate Design'!$B$9:$K$16, 7),+VLOOKUP($C509, 'Sch 10.1 Rate Design'!$B$9:$K$16, 7)-VLOOKUP($C509, 'Sch 10.1 Rate Design'!$B$9:$K$16, 5), O509-VLOOKUP($C509, 'Sch 10.1 Rate Design'!$B$9:$K$16, 5)), 0))</f>
        <v>0</v>
      </c>
      <c r="BX509" s="393">
        <f>IF(P509="",0,+IF(P509&gt;+VLOOKUP($C509, 'Sch 10.1 Rate Design'!$B$9:$K$16, 5),IF(P509&gt;+VLOOKUP($C509, 'Sch 10.1 Rate Design'!$B$9:$K$16, 7),+VLOOKUP($C509, 'Sch 10.1 Rate Design'!$B$9:$K$16, 7)-VLOOKUP($C509, 'Sch 10.1 Rate Design'!$B$9:$K$16, 5), P509-VLOOKUP($C509, 'Sch 10.1 Rate Design'!$B$9:$K$16, 5)), 0))</f>
        <v>0</v>
      </c>
      <c r="BY509" s="393">
        <f>IF(Q509="",0,+IF(Q509&gt;+VLOOKUP($C509, 'Sch 10.1 Rate Design'!$B$9:$K$16, 5),IF(Q509&gt;+VLOOKUP($C509, 'Sch 10.1 Rate Design'!$B$9:$K$16, 7),+VLOOKUP($C509, 'Sch 10.1 Rate Design'!$B$9:$K$16, 7)-VLOOKUP($C509, 'Sch 10.1 Rate Design'!$B$9:$K$16, 5), Q509-VLOOKUP($C509, 'Sch 10.1 Rate Design'!$B$9:$K$16, 5)), 0))</f>
        <v>0</v>
      </c>
      <c r="BZ509" s="393">
        <f>IF(R509="",0,+IF(R509&gt;+VLOOKUP($C509, 'Sch 10.1 Rate Design'!$B$9:$K$16, 5),IF(R509&gt;+VLOOKUP($C509, 'Sch 10.1 Rate Design'!$B$9:$K$16, 7),+VLOOKUP($C509, 'Sch 10.1 Rate Design'!$B$9:$K$16, 7)-VLOOKUP($C509, 'Sch 10.1 Rate Design'!$B$9:$K$16, 5), R509-VLOOKUP($C509, 'Sch 10.1 Rate Design'!$B$9:$K$16, 5)), 0))</f>
        <v>0</v>
      </c>
      <c r="CA509" s="705">
        <f>IF(S509="",0,+IF(S509&gt;+VLOOKUP($C509, 'Sch 10.1 Rate Design'!$B$9:$K$16, 5),IF(S509&gt;+VLOOKUP($C509, 'Sch 10.1 Rate Design'!$B$9:$K$16, 7),+VLOOKUP($C509, 'Sch 10.1 Rate Design'!$B$9:$K$16, 7)-VLOOKUP($C509, 'Sch 10.1 Rate Design'!$B$9:$K$16, 5), S509-VLOOKUP($C509, 'Sch 10.1 Rate Design'!$B$9:$K$16, 5)), 0))</f>
        <v>0</v>
      </c>
      <c r="CB509" s="708">
        <f>IF(H509="", 0, BP509/'Sch 10.1 Rate Design'!$Z$24*VLOOKUP($C509, 'Sch 10.1 Rate Design'!$B$9:$K$16, 8, FALSE))</f>
        <v>0</v>
      </c>
      <c r="CC509" s="708">
        <f>IF(I509="", 0, BQ509/'Sch 10.1 Rate Design'!$Z$24*VLOOKUP($C509, 'Sch 10.1 Rate Design'!$B$9:$K$16, 8, FALSE))</f>
        <v>0</v>
      </c>
      <c r="CD509" s="708">
        <f>IF(J509="", 0, BR509/'Sch 10.1 Rate Design'!$Z$24*VLOOKUP($C509, 'Sch 10.1 Rate Design'!$B$9:$K$16, 8, FALSE))</f>
        <v>0</v>
      </c>
      <c r="CE509" s="708">
        <f>IF(K509="", 0, BS509/'Sch 10.1 Rate Design'!$Z$24*VLOOKUP($C509, 'Sch 10.1 Rate Design'!$B$9:$K$16, 8, FALSE))</f>
        <v>0</v>
      </c>
      <c r="CF509" s="708">
        <f>IF(L509="", 0, BT509/'Sch 10.1 Rate Design'!$Z$24*VLOOKUP($C509, 'Sch 10.1 Rate Design'!$B$9:$K$16, 8, FALSE))</f>
        <v>0</v>
      </c>
      <c r="CG509" s="708">
        <f>IF(M509="", 0, BU509/'Sch 10.1 Rate Design'!$Z$24*VLOOKUP($C509, 'Sch 10.1 Rate Design'!$B$9:$K$16, 8, FALSE))</f>
        <v>0</v>
      </c>
      <c r="CH509" s="708">
        <f>IF(N509="", 0, BV509/'Sch 10.1 Rate Design'!$Z$24*VLOOKUP($C509, 'Sch 10.1 Rate Design'!$B$9:$K$16, 8, FALSE))</f>
        <v>0</v>
      </c>
      <c r="CI509" s="708">
        <f>IF(O509="", 0, BW509/'Sch 10.1 Rate Design'!$Z$24*VLOOKUP($C509, 'Sch 10.1 Rate Design'!$B$9:$K$16, 8, FALSE))</f>
        <v>0</v>
      </c>
      <c r="CJ509" s="708">
        <f>IF(P509="", 0, BX509/'Sch 10.1 Rate Design'!$Z$24*VLOOKUP($C509, 'Sch 10.1 Rate Design'!$B$9:$K$16, 8, FALSE))</f>
        <v>0</v>
      </c>
      <c r="CK509" s="708">
        <f>IF(Q509="", 0, BY509/'Sch 10.1 Rate Design'!$Z$24*VLOOKUP($C509, 'Sch 10.1 Rate Design'!$B$9:$K$16, 8, FALSE))</f>
        <v>0</v>
      </c>
      <c r="CL509" s="708">
        <f>IF(R509="", 0, BZ509/'Sch 10.1 Rate Design'!$Z$24*VLOOKUP($C509, 'Sch 10.1 Rate Design'!$B$9:$K$16, 8, FALSE))</f>
        <v>0</v>
      </c>
      <c r="CM509" s="707">
        <f>IF(S509="", 0, CA509/'Sch 10.1 Rate Design'!$Z$24*VLOOKUP($C509, 'Sch 10.1 Rate Design'!$B$9:$K$16, 8, FALSE))</f>
        <v>0</v>
      </c>
      <c r="CN509" s="393">
        <f>IF(H509="",0,IF(H509&gt;VLOOKUP($C509,'Sch 10.1 Rate Design'!$B$9:$K$16,9,FALSE),H509-VLOOKUP($C509,'Sch 10.1 Rate Design'!$B$9:$K$16,9,FALSE),0))</f>
        <v>0</v>
      </c>
      <c r="CO509" s="393">
        <f>IF(I509="",0,IF(I509&gt;VLOOKUP($C509,'Sch 10.1 Rate Design'!$B$9:$K$16,9,FALSE),I509-VLOOKUP($C509,'Sch 10.1 Rate Design'!$B$9:$K$16,9,FALSE),0))</f>
        <v>0</v>
      </c>
      <c r="CP509" s="393">
        <f>IF(J509="",0,IF(J509&gt;VLOOKUP($C509,'Sch 10.1 Rate Design'!$B$9:$K$16,9,FALSE),J509-VLOOKUP($C509,'Sch 10.1 Rate Design'!$B$9:$K$16,9,FALSE),0))</f>
        <v>0</v>
      </c>
      <c r="CQ509" s="393">
        <f>IF(K509="",0,IF(K509&gt;VLOOKUP($C509,'Sch 10.1 Rate Design'!$B$9:$K$16,9,FALSE),K509-VLOOKUP($C509,'Sch 10.1 Rate Design'!$B$9:$K$16,9,FALSE),0))</f>
        <v>0</v>
      </c>
      <c r="CR509" s="393">
        <f>IF(L509="",0,IF(L509&gt;VLOOKUP($C509,'Sch 10.1 Rate Design'!$B$9:$K$16,9,FALSE),L509-VLOOKUP($C509,'Sch 10.1 Rate Design'!$B$9:$K$16,9,FALSE),0))</f>
        <v>0</v>
      </c>
      <c r="CS509" s="393">
        <f>IF(M509="",0,IF(M509&gt;VLOOKUP($C509,'Sch 10.1 Rate Design'!$B$9:$K$16,9,FALSE),M509-VLOOKUP($C509,'Sch 10.1 Rate Design'!$B$9:$K$16,9,FALSE),0))</f>
        <v>0</v>
      </c>
      <c r="CT509" s="393">
        <f>IF(N509="",0,IF(N509&gt;VLOOKUP($C509,'Sch 10.1 Rate Design'!$B$9:$K$16,9,FALSE),N509-VLOOKUP($C509,'Sch 10.1 Rate Design'!$B$9:$K$16,9,FALSE),0))</f>
        <v>0</v>
      </c>
      <c r="CU509" s="393">
        <f>IF(O509="",0,IF(O509&gt;VLOOKUP($C509,'Sch 10.1 Rate Design'!$B$9:$K$16,9,FALSE),O509-VLOOKUP($C509,'Sch 10.1 Rate Design'!$B$9:$K$16,9,FALSE),0))</f>
        <v>0</v>
      </c>
      <c r="CV509" s="393">
        <f>IF(P509="",0,IF(P509&gt;VLOOKUP($C509,'Sch 10.1 Rate Design'!$B$9:$K$16,9,FALSE),P509-VLOOKUP($C509,'Sch 10.1 Rate Design'!$B$9:$K$16,9,FALSE),0))</f>
        <v>0</v>
      </c>
      <c r="CW509" s="393">
        <f>IF(Q509="",0,IF(Q509&gt;VLOOKUP($C509,'Sch 10.1 Rate Design'!$B$9:$K$16,9,FALSE),Q509-VLOOKUP($C509,'Sch 10.1 Rate Design'!$B$9:$K$16,9,FALSE),0))</f>
        <v>0</v>
      </c>
      <c r="CX509" s="393">
        <f>IF(R509="",0,IF(R509&gt;VLOOKUP($C509,'Sch 10.1 Rate Design'!$B$9:$K$16,9,FALSE),R509-VLOOKUP($C509,'Sch 10.1 Rate Design'!$B$9:$K$16,9,FALSE),0))</f>
        <v>0</v>
      </c>
      <c r="CY509" s="705">
        <f>IF(S509="",0,IF(S509&gt;VLOOKUP($C509,'Sch 10.1 Rate Design'!$B$9:$K$16,9,FALSE),S509-VLOOKUP($C509,'Sch 10.1 Rate Design'!$B$9:$K$16,9,FALSE),0))</f>
        <v>0</v>
      </c>
      <c r="CZ509" s="708">
        <f>IF(H509="", 0, CN509/'Sch 10.1 Rate Design'!$Z$24*VLOOKUP($C509, 'Sch 10.1 Rate Design'!$B$9:$K$16, 10, FALSE))</f>
        <v>0</v>
      </c>
      <c r="DA509" s="708">
        <f>IF(I509="", 0, CO509/'Sch 10.1 Rate Design'!$Z$24*VLOOKUP($C509, 'Sch 10.1 Rate Design'!$B$9:$K$16, 10, FALSE))</f>
        <v>0</v>
      </c>
      <c r="DB509" s="708">
        <f>IF(J509="", 0, CP509/'Sch 10.1 Rate Design'!$Z$24*VLOOKUP($C509, 'Sch 10.1 Rate Design'!$B$9:$K$16, 10, FALSE))</f>
        <v>0</v>
      </c>
      <c r="DC509" s="708">
        <f>IF(K509="", 0, CQ509/'Sch 10.1 Rate Design'!$Z$24*VLOOKUP($C509, 'Sch 10.1 Rate Design'!$B$9:$K$16, 10, FALSE))</f>
        <v>0</v>
      </c>
      <c r="DD509" s="708">
        <f>IF(L509="", 0, CR509/'Sch 10.1 Rate Design'!$Z$24*VLOOKUP($C509, 'Sch 10.1 Rate Design'!$B$9:$K$16, 10, FALSE))</f>
        <v>0</v>
      </c>
      <c r="DE509" s="708">
        <f>IF(M509="", 0, CS509/'Sch 10.1 Rate Design'!$Z$24*VLOOKUP($C509, 'Sch 10.1 Rate Design'!$B$9:$K$16, 10, FALSE))</f>
        <v>0</v>
      </c>
      <c r="DF509" s="708">
        <f>IF(N509="", 0, CT509/'Sch 10.1 Rate Design'!$Z$24*VLOOKUP($C509, 'Sch 10.1 Rate Design'!$B$9:$K$16, 10, FALSE))</f>
        <v>0</v>
      </c>
      <c r="DG509" s="708">
        <f>IF(O509="", 0, CU509/'Sch 10.1 Rate Design'!$Z$24*VLOOKUP($C509, 'Sch 10.1 Rate Design'!$B$9:$K$16, 10, FALSE))</f>
        <v>0</v>
      </c>
      <c r="DH509" s="708">
        <f>IF(P509="", 0, CV509/'Sch 10.1 Rate Design'!$Z$24*VLOOKUP($C509, 'Sch 10.1 Rate Design'!$B$9:$K$16, 10, FALSE))</f>
        <v>0</v>
      </c>
      <c r="DI509" s="708">
        <f>IF(Q509="", 0, CW509/'Sch 10.1 Rate Design'!$Z$24*VLOOKUP($C509, 'Sch 10.1 Rate Design'!$B$9:$K$16, 10, FALSE))</f>
        <v>0</v>
      </c>
      <c r="DJ509" s="708">
        <f>IF(R509="", 0, CX509/'Sch 10.1 Rate Design'!$Z$24*VLOOKUP($C509, 'Sch 10.1 Rate Design'!$B$9:$K$16, 10, FALSE))</f>
        <v>0</v>
      </c>
      <c r="DK509" s="707">
        <f>IF(S509="", 0, CY509/'Sch 10.1 Rate Design'!$Z$24*VLOOKUP($C509, 'Sch 10.1 Rate Design'!$B$9:$K$16, 10, FALSE))</f>
        <v>0</v>
      </c>
      <c r="DL509" s="706">
        <f>IF(H509="", 0, VLOOKUP($C509, 'Sch 10.1 Rate Design'!$B$9:$K$16, 3, FALSE))</f>
        <v>0</v>
      </c>
      <c r="DM509" s="393">
        <f>IF(I509="", 0, VLOOKUP($C509, 'Sch 10.1 Rate Design'!$B$9:$K$16, 3, FALSE))</f>
        <v>0</v>
      </c>
      <c r="DN509" s="393">
        <f>IF(J509="", 0, VLOOKUP($C509, 'Sch 10.1 Rate Design'!$B$9:$K$16, 3, FALSE))</f>
        <v>0</v>
      </c>
      <c r="DO509" s="393">
        <f>IF(K509="", 0, VLOOKUP($C509, 'Sch 10.1 Rate Design'!$B$9:$K$16, 3, FALSE))</f>
        <v>0</v>
      </c>
      <c r="DP509" s="393">
        <f>IF(L509="", 0, VLOOKUP($C509, 'Sch 10.1 Rate Design'!$B$9:$K$16, 3, FALSE))</f>
        <v>0</v>
      </c>
      <c r="DQ509" s="393">
        <f>IF(M509="", 0, VLOOKUP($C509, 'Sch 10.1 Rate Design'!$B$9:$K$16, 3, FALSE))</f>
        <v>0</v>
      </c>
      <c r="DR509" s="393">
        <f>IF(N509="", 0, VLOOKUP($C509, 'Sch 10.1 Rate Design'!$B$9:$K$16, 3, FALSE))</f>
        <v>0</v>
      </c>
      <c r="DS509" s="393">
        <f>IF(O509="", 0, VLOOKUP($C509, 'Sch 10.1 Rate Design'!$B$9:$K$16, 3, FALSE))</f>
        <v>0</v>
      </c>
      <c r="DT509" s="393">
        <f>IF(P509="", 0, VLOOKUP($C509, 'Sch 10.1 Rate Design'!$B$9:$K$16, 3, FALSE))</f>
        <v>0</v>
      </c>
      <c r="DU509" s="393">
        <f>IF(Q509="", 0, VLOOKUP($C509, 'Sch 10.1 Rate Design'!$B$9:$K$16, 3, FALSE))</f>
        <v>0</v>
      </c>
      <c r="DV509" s="393">
        <f>IF(R509="", 0, VLOOKUP($C509, 'Sch 10.1 Rate Design'!$B$9:$K$16, 3, FALSE))</f>
        <v>0</v>
      </c>
      <c r="DW509" s="705">
        <f>IF(S509="", 0, VLOOKUP($C509, 'Sch 10.1 Rate Design'!$B$9:$K$16, 3, FALSE))</f>
        <v>0</v>
      </c>
      <c r="DX509" s="393"/>
      <c r="DY509" s="393"/>
      <c r="DZ509" s="393"/>
      <c r="EA509" s="393"/>
      <c r="EB509" s="393"/>
      <c r="EC509" s="393"/>
      <c r="ED509" s="393"/>
      <c r="EE509" s="393"/>
      <c r="EF509" s="393"/>
      <c r="EG509" s="393"/>
      <c r="EH509" s="393"/>
      <c r="EI509" s="393"/>
      <c r="EJ509" s="393"/>
    </row>
    <row r="510" spans="1:140">
      <c r="A510" s="393">
        <f>Input!AH506</f>
        <v>0</v>
      </c>
      <c r="B510" s="393">
        <v>500</v>
      </c>
      <c r="C510" s="690">
        <f>Input!AI506</f>
        <v>0.625</v>
      </c>
      <c r="D510" s="709">
        <f t="shared" si="121"/>
        <v>0</v>
      </c>
      <c r="E510" s="709">
        <f>IF('Sch 10.1 Rate Design'!$AB$24="Monthly", AVERAGE(T510,U510,V510,W510,X510,Y510,Z510,AA510,AB510,AC510,AD510,AE510), AVERAGE(T510,V510,X510,Z510,AB510,AD510))</f>
        <v>0</v>
      </c>
      <c r="F510" s="393">
        <f t="shared" si="108"/>
        <v>0</v>
      </c>
      <c r="G510" s="705" t="e">
        <f>IF('Sch 10.1 Rate Design'!$AB$24="Monthly", AVERAGE(H510,I510,J510,K510,L510,M510,N510,O510,P510,Q510,R510,S510), AVERAGE(H510,J510,L510,N510,P510,R510))</f>
        <v>#DIV/0!</v>
      </c>
      <c r="H510" s="393" t="str">
        <f>IF(Input!AJ506="", "", Input!AJ506)</f>
        <v/>
      </c>
      <c r="I510" s="393" t="str">
        <f>IF(Input!AK506="", "", Input!AK506)</f>
        <v/>
      </c>
      <c r="J510" s="393" t="str">
        <f>IF(Input!AL506="", "", Input!AL506)</f>
        <v/>
      </c>
      <c r="K510" s="393" t="str">
        <f>IF(Input!AM506="", "", Input!AM506)</f>
        <v/>
      </c>
      <c r="L510" s="393" t="str">
        <f>IF(Input!AN506="", "", Input!AN506)</f>
        <v/>
      </c>
      <c r="M510" s="393" t="str">
        <f>IF(Input!AO506="", "", Input!AO506)</f>
        <v/>
      </c>
      <c r="N510" s="393" t="str">
        <f>IF(Input!AP506="", "", Input!AP506)</f>
        <v/>
      </c>
      <c r="O510" s="393" t="str">
        <f>IF(Input!AQ506="", "", Input!AQ506)</f>
        <v/>
      </c>
      <c r="P510" s="393" t="str">
        <f>IF(Input!AR506="", "", Input!AR506)</f>
        <v/>
      </c>
      <c r="Q510" s="393" t="str">
        <f>IF(Input!AS506="", "", Input!AS506)</f>
        <v/>
      </c>
      <c r="R510" s="393" t="str">
        <f>IF(Input!AT506="", "", Input!AT506)</f>
        <v/>
      </c>
      <c r="S510" s="393" t="str">
        <f>IF(Input!AU506="", "", Input!AU506)</f>
        <v/>
      </c>
      <c r="T510" s="708">
        <f t="shared" si="109"/>
        <v>0</v>
      </c>
      <c r="U510" s="708">
        <f t="shared" si="110"/>
        <v>0</v>
      </c>
      <c r="V510" s="708">
        <f t="shared" si="111"/>
        <v>0</v>
      </c>
      <c r="W510" s="708">
        <f t="shared" si="112"/>
        <v>0</v>
      </c>
      <c r="X510" s="708">
        <f t="shared" si="113"/>
        <v>0</v>
      </c>
      <c r="Y510" s="708">
        <f t="shared" si="114"/>
        <v>0</v>
      </c>
      <c r="Z510" s="708">
        <f t="shared" si="115"/>
        <v>0</v>
      </c>
      <c r="AA510" s="708">
        <f t="shared" si="116"/>
        <v>0</v>
      </c>
      <c r="AB510" s="708">
        <f t="shared" si="117"/>
        <v>0</v>
      </c>
      <c r="AC510" s="708">
        <f t="shared" si="118"/>
        <v>0</v>
      </c>
      <c r="AD510" s="708">
        <f t="shared" si="119"/>
        <v>0</v>
      </c>
      <c r="AE510" s="707">
        <f t="shared" si="120"/>
        <v>0</v>
      </c>
      <c r="AF510" s="708">
        <f>IF(H510="", 0, VLOOKUP($C510, 'Sch 10.1 Rate Design'!$B$9:$K$16, 4, FALSE))</f>
        <v>0</v>
      </c>
      <c r="AG510" s="708">
        <f>IF(I510="", 0, VLOOKUP($C510, 'Sch 10.1 Rate Design'!$B$9:$K$16, 4, FALSE))</f>
        <v>0</v>
      </c>
      <c r="AH510" s="708">
        <f>IF(J510="", 0, VLOOKUP($C510, 'Sch 10.1 Rate Design'!$B$9:$K$16, 4, FALSE))</f>
        <v>0</v>
      </c>
      <c r="AI510" s="708">
        <f>IF(K510="", 0, VLOOKUP($C510, 'Sch 10.1 Rate Design'!$B$9:$K$16, 4, FALSE))</f>
        <v>0</v>
      </c>
      <c r="AJ510" s="708">
        <f>IF(L510="", 0, VLOOKUP($C510, 'Sch 10.1 Rate Design'!$B$9:$K$16, 4, FALSE))</f>
        <v>0</v>
      </c>
      <c r="AK510" s="708">
        <f>IF(M510="", 0, VLOOKUP($C510, 'Sch 10.1 Rate Design'!$B$9:$K$16, 4, FALSE))</f>
        <v>0</v>
      </c>
      <c r="AL510" s="708">
        <f>IF(N510="", 0, VLOOKUP($C510, 'Sch 10.1 Rate Design'!$B$9:$K$16, 4, FALSE))</f>
        <v>0</v>
      </c>
      <c r="AM510" s="708">
        <f>IF(O510="", 0, VLOOKUP($C510, 'Sch 10.1 Rate Design'!$B$9:$K$16, 4, FALSE))</f>
        <v>0</v>
      </c>
      <c r="AN510" s="708">
        <f>IF(P510="", 0, VLOOKUP($C510, 'Sch 10.1 Rate Design'!$B$9:$K$16, 4, FALSE))</f>
        <v>0</v>
      </c>
      <c r="AO510" s="708">
        <f>IF(Q510="", 0, VLOOKUP($C510, 'Sch 10.1 Rate Design'!$B$9:$K$16, 4, FALSE))</f>
        <v>0</v>
      </c>
      <c r="AP510" s="708">
        <f>IF(R510="", 0, VLOOKUP($C510, 'Sch 10.1 Rate Design'!$B$9:$K$16, 4, FALSE))</f>
        <v>0</v>
      </c>
      <c r="AQ510" s="707">
        <f>IF(S510="", 0, VLOOKUP($C510, 'Sch 10.1 Rate Design'!$B$9:$K$16, 4, FALSE))</f>
        <v>0</v>
      </c>
      <c r="AR510" s="706">
        <f>IF(H510="",0,+IF(H510&gt;+VLOOKUP($C510, 'Sch 10.1 Rate Design'!$B$9:$K$16, 3),IF(H510&gt;+VLOOKUP($C510, 'Sch 10.1 Rate Design'!$B$9:$K$16, 5),+VLOOKUP($C510, 'Sch 10.1 Rate Design'!$B$9:$K$16, 5)-VLOOKUP($C510, 'Sch 10.1 Rate Design'!$B$9:$K$16, 3), H510-VLOOKUP($C510, 'Sch 10.1 Rate Design'!$B$9:$K$16, 3)), 0))</f>
        <v>0</v>
      </c>
      <c r="AS510" s="393">
        <f>IF(I510="",0,+IF(I510&gt;+VLOOKUP($C510, 'Sch 10.1 Rate Design'!$B$9:$K$16, 3),IF(I510&gt;+VLOOKUP($C510, 'Sch 10.1 Rate Design'!$B$9:$K$16, 5),+VLOOKUP($C510, 'Sch 10.1 Rate Design'!$B$9:$K$16, 5)-VLOOKUP($C510, 'Sch 10.1 Rate Design'!$B$9:$K$16, 3), I510-VLOOKUP($C510, 'Sch 10.1 Rate Design'!$B$9:$K$16, 3)), 0))</f>
        <v>0</v>
      </c>
      <c r="AT510" s="393">
        <f>IF(J510="",0,+IF(J510&gt;+VLOOKUP($C510, 'Sch 10.1 Rate Design'!$B$9:$K$16, 3),IF(J510&gt;+VLOOKUP($C510, 'Sch 10.1 Rate Design'!$B$9:$K$16, 5),+VLOOKUP($C510, 'Sch 10.1 Rate Design'!$B$9:$K$16, 5)-VLOOKUP($C510, 'Sch 10.1 Rate Design'!$B$9:$K$16, 3), J510-VLOOKUP($C510, 'Sch 10.1 Rate Design'!$B$9:$K$16, 3)), 0))</f>
        <v>0</v>
      </c>
      <c r="AU510" s="393">
        <f>IF(K510="",0,+IF(K510&gt;+VLOOKUP($C510, 'Sch 10.1 Rate Design'!$B$9:$K$16, 3),IF(K510&gt;+VLOOKUP($C510, 'Sch 10.1 Rate Design'!$B$9:$K$16, 5),+VLOOKUP($C510, 'Sch 10.1 Rate Design'!$B$9:$K$16, 5)-VLOOKUP($C510, 'Sch 10.1 Rate Design'!$B$9:$K$16, 3), K510-VLOOKUP($C510, 'Sch 10.1 Rate Design'!$B$9:$K$16, 3)), 0))</f>
        <v>0</v>
      </c>
      <c r="AV510" s="393">
        <f>IF(L510="",0,+IF(L510&gt;+VLOOKUP($C510, 'Sch 10.1 Rate Design'!$B$9:$K$16, 3),IF(L510&gt;+VLOOKUP($C510, 'Sch 10.1 Rate Design'!$B$9:$K$16, 5),+VLOOKUP($C510, 'Sch 10.1 Rate Design'!$B$9:$K$16, 5)-VLOOKUP($C510, 'Sch 10.1 Rate Design'!$B$9:$K$16, 3), L510-VLOOKUP($C510, 'Sch 10.1 Rate Design'!$B$9:$K$16, 3)), 0))</f>
        <v>0</v>
      </c>
      <c r="AW510" s="393">
        <f>IF(M510="",0,+IF(M510&gt;+VLOOKUP($C510, 'Sch 10.1 Rate Design'!$B$9:$K$16, 3),IF(M510&gt;+VLOOKUP($C510, 'Sch 10.1 Rate Design'!$B$9:$K$16, 5),+VLOOKUP($C510, 'Sch 10.1 Rate Design'!$B$9:$K$16, 5)-VLOOKUP($C510, 'Sch 10.1 Rate Design'!$B$9:$K$16, 3), M510-VLOOKUP($C510, 'Sch 10.1 Rate Design'!$B$9:$K$16, 3)), 0))</f>
        <v>0</v>
      </c>
      <c r="AX510" s="393">
        <f>IF(N510="",0,+IF(N510&gt;+VLOOKUP($C510, 'Sch 10.1 Rate Design'!$B$9:$K$16, 3),IF(N510&gt;+VLOOKUP($C510, 'Sch 10.1 Rate Design'!$B$9:$K$16, 5),+VLOOKUP($C510, 'Sch 10.1 Rate Design'!$B$9:$K$16, 5)-VLOOKUP($C510, 'Sch 10.1 Rate Design'!$B$9:$K$16, 3), N510-VLOOKUP($C510, 'Sch 10.1 Rate Design'!$B$9:$K$16, 3)), 0))</f>
        <v>0</v>
      </c>
      <c r="AY510" s="393">
        <f>IF(O510="",0,+IF(O510&gt;+VLOOKUP($C510, 'Sch 10.1 Rate Design'!$B$9:$K$16, 3),IF(O510&gt;+VLOOKUP($C510, 'Sch 10.1 Rate Design'!$B$9:$K$16, 5),+VLOOKUP($C510, 'Sch 10.1 Rate Design'!$B$9:$K$16, 5)-VLOOKUP($C510, 'Sch 10.1 Rate Design'!$B$9:$K$16, 3), O510-VLOOKUP($C510, 'Sch 10.1 Rate Design'!$B$9:$K$16, 3)), 0))</f>
        <v>0</v>
      </c>
      <c r="AZ510" s="393">
        <f>IF(P510="",0,+IF(P510&gt;+VLOOKUP($C510, 'Sch 10.1 Rate Design'!$B$9:$K$16, 3),IF(P510&gt;+VLOOKUP($C510, 'Sch 10.1 Rate Design'!$B$9:$K$16, 5),+VLOOKUP($C510, 'Sch 10.1 Rate Design'!$B$9:$K$16, 5)-VLOOKUP($C510, 'Sch 10.1 Rate Design'!$B$9:$K$16, 3), P510-VLOOKUP($C510, 'Sch 10.1 Rate Design'!$B$9:$K$16, 3)), 0))</f>
        <v>0</v>
      </c>
      <c r="BA510" s="393">
        <f>IF(Q510="",0,+IF(Q510&gt;+VLOOKUP($C510, 'Sch 10.1 Rate Design'!$B$9:$K$16, 3),IF(Q510&gt;+VLOOKUP($C510, 'Sch 10.1 Rate Design'!$B$9:$K$16, 5),+VLOOKUP($C510, 'Sch 10.1 Rate Design'!$B$9:$K$16, 5)-VLOOKUP($C510, 'Sch 10.1 Rate Design'!$B$9:$K$16, 3), Q510-VLOOKUP($C510, 'Sch 10.1 Rate Design'!$B$9:$K$16, 3)), 0))</f>
        <v>0</v>
      </c>
      <c r="BB510" s="393">
        <f>IF(R510="",0,+IF(R510&gt;+VLOOKUP($C510, 'Sch 10.1 Rate Design'!$B$9:$K$16, 3),IF(R510&gt;+VLOOKUP($C510, 'Sch 10.1 Rate Design'!$B$9:$K$16, 5),+VLOOKUP($C510, 'Sch 10.1 Rate Design'!$B$9:$K$16, 5)-VLOOKUP($C510, 'Sch 10.1 Rate Design'!$B$9:$K$16, 3), R510-VLOOKUP($C510, 'Sch 10.1 Rate Design'!$B$9:$K$16, 3)), 0))</f>
        <v>0</v>
      </c>
      <c r="BC510" s="705">
        <f>IF(S510="",0,+IF(S510&gt;+VLOOKUP($C510, 'Sch 10.1 Rate Design'!$B$9:$K$16, 3),IF(S510&gt;+VLOOKUP($C510, 'Sch 10.1 Rate Design'!$B$9:$K$16, 5),+VLOOKUP($C510, 'Sch 10.1 Rate Design'!$B$9:$K$16, 5)-VLOOKUP($C510, 'Sch 10.1 Rate Design'!$B$9:$K$16, 3), S510-VLOOKUP($C510, 'Sch 10.1 Rate Design'!$B$9:$K$16, 3)), 0))</f>
        <v>0</v>
      </c>
      <c r="BD510" s="708">
        <f>IF(H510="", 0, AR510/'Sch 10.1 Rate Design'!$Z$24*VLOOKUP($C510, 'Sch 10.1 Rate Design'!$B$9:$K$16, 6, FALSE))</f>
        <v>0</v>
      </c>
      <c r="BE510" s="708">
        <f>IF(I510="", 0, AS510/'Sch 10.1 Rate Design'!$Z$24*VLOOKUP($C510, 'Sch 10.1 Rate Design'!$B$9:$K$16, 6, FALSE))</f>
        <v>0</v>
      </c>
      <c r="BF510" s="708">
        <f>IF(J510="", 0, AT510/'Sch 10.1 Rate Design'!$Z$24*VLOOKUP($C510, 'Sch 10.1 Rate Design'!$B$9:$K$16, 6, FALSE))</f>
        <v>0</v>
      </c>
      <c r="BG510" s="708">
        <f>IF(K510="", 0, AU510/'Sch 10.1 Rate Design'!$Z$24*VLOOKUP($C510, 'Sch 10.1 Rate Design'!$B$9:$K$16, 6, FALSE))</f>
        <v>0</v>
      </c>
      <c r="BH510" s="708">
        <f>IF(L510="", 0, AV510/'Sch 10.1 Rate Design'!$Z$24*VLOOKUP($C510, 'Sch 10.1 Rate Design'!$B$9:$K$16, 6, FALSE))</f>
        <v>0</v>
      </c>
      <c r="BI510" s="708">
        <f>IF(M510="", 0, AW510/'Sch 10.1 Rate Design'!$Z$24*VLOOKUP($C510, 'Sch 10.1 Rate Design'!$B$9:$K$16, 6, FALSE))</f>
        <v>0</v>
      </c>
      <c r="BJ510" s="708">
        <f>IF(N510="", 0, AX510/'Sch 10.1 Rate Design'!$Z$24*VLOOKUP($C510, 'Sch 10.1 Rate Design'!$B$9:$K$16, 6, FALSE))</f>
        <v>0</v>
      </c>
      <c r="BK510" s="708">
        <f>IF(O510="", 0, AY510/'Sch 10.1 Rate Design'!$Z$24*VLOOKUP($C510, 'Sch 10.1 Rate Design'!$B$9:$K$16, 6, FALSE))</f>
        <v>0</v>
      </c>
      <c r="BL510" s="708">
        <f>IF(P510="", 0, AZ510/'Sch 10.1 Rate Design'!$Z$24*VLOOKUP($C510, 'Sch 10.1 Rate Design'!$B$9:$K$16, 6, FALSE))</f>
        <v>0</v>
      </c>
      <c r="BM510" s="708">
        <f>IF(Q510="", 0, BA510/'Sch 10.1 Rate Design'!$Z$24*VLOOKUP($C510, 'Sch 10.1 Rate Design'!$B$9:$K$16, 6, FALSE))</f>
        <v>0</v>
      </c>
      <c r="BN510" s="708">
        <f>IF(R510="", 0, BB510/'Sch 10.1 Rate Design'!$Z$24*VLOOKUP($C510, 'Sch 10.1 Rate Design'!$B$9:$K$16, 6, FALSE))</f>
        <v>0</v>
      </c>
      <c r="BO510" s="707">
        <f>IF(S510="", 0, BC510/'Sch 10.1 Rate Design'!$Z$24*VLOOKUP($C510, 'Sch 10.1 Rate Design'!$B$9:$K$16, 6, FALSE))</f>
        <v>0</v>
      </c>
      <c r="BP510" s="393">
        <f>IF(H510="",0,+IF(H510&gt;+VLOOKUP($C510, 'Sch 10.1 Rate Design'!$B$9:$K$16, 5),IF(H510&gt;+VLOOKUP($C510, 'Sch 10.1 Rate Design'!$B$9:$K$16, 7),+VLOOKUP($C510, 'Sch 10.1 Rate Design'!$B$9:$K$16, 7)-VLOOKUP($C510, 'Sch 10.1 Rate Design'!$B$9:$K$16, 5), H510-VLOOKUP($C510, 'Sch 10.1 Rate Design'!$B$9:$K$16, 5)), 0))</f>
        <v>0</v>
      </c>
      <c r="BQ510" s="393">
        <f>IF(I510="",0,+IF(I510&gt;+VLOOKUP($C510, 'Sch 10.1 Rate Design'!$B$9:$K$16, 5),IF(I510&gt;+VLOOKUP($C510, 'Sch 10.1 Rate Design'!$B$9:$K$16, 7),+VLOOKUP($C510, 'Sch 10.1 Rate Design'!$B$9:$K$16, 7)-VLOOKUP($C510, 'Sch 10.1 Rate Design'!$B$9:$K$16, 5), I510-VLOOKUP($C510, 'Sch 10.1 Rate Design'!$B$9:$K$16, 5)), 0))</f>
        <v>0</v>
      </c>
      <c r="BR510" s="393">
        <f>IF(J510="",0,+IF(J510&gt;+VLOOKUP($C510, 'Sch 10.1 Rate Design'!$B$9:$K$16, 5),IF(J510&gt;+VLOOKUP($C510, 'Sch 10.1 Rate Design'!$B$9:$K$16, 7),+VLOOKUP($C510, 'Sch 10.1 Rate Design'!$B$9:$K$16, 7)-VLOOKUP($C510, 'Sch 10.1 Rate Design'!$B$9:$K$16, 5), J510-VLOOKUP($C510, 'Sch 10.1 Rate Design'!$B$9:$K$16, 5)), 0))</f>
        <v>0</v>
      </c>
      <c r="BS510" s="393">
        <f>IF(K510="",0,+IF(K510&gt;+VLOOKUP($C510, 'Sch 10.1 Rate Design'!$B$9:$K$16, 5),IF(K510&gt;+VLOOKUP($C510, 'Sch 10.1 Rate Design'!$B$9:$K$16, 7),+VLOOKUP($C510, 'Sch 10.1 Rate Design'!$B$9:$K$16, 7)-VLOOKUP($C510, 'Sch 10.1 Rate Design'!$B$9:$K$16, 5), K510-VLOOKUP($C510, 'Sch 10.1 Rate Design'!$B$9:$K$16, 5)), 0))</f>
        <v>0</v>
      </c>
      <c r="BT510" s="393">
        <f>IF(L510="",0,+IF(L510&gt;+VLOOKUP($C510, 'Sch 10.1 Rate Design'!$B$9:$K$16, 5),IF(L510&gt;+VLOOKUP($C510, 'Sch 10.1 Rate Design'!$B$9:$K$16, 7),+VLOOKUP($C510, 'Sch 10.1 Rate Design'!$B$9:$K$16, 7)-VLOOKUP($C510, 'Sch 10.1 Rate Design'!$B$9:$K$16, 5), L510-VLOOKUP($C510, 'Sch 10.1 Rate Design'!$B$9:$K$16, 5)), 0))</f>
        <v>0</v>
      </c>
      <c r="BU510" s="393">
        <f>IF(M510="",0,+IF(M510&gt;+VLOOKUP($C510, 'Sch 10.1 Rate Design'!$B$9:$K$16, 5),IF(M510&gt;+VLOOKUP($C510, 'Sch 10.1 Rate Design'!$B$9:$K$16, 7),+VLOOKUP($C510, 'Sch 10.1 Rate Design'!$B$9:$K$16, 7)-VLOOKUP($C510, 'Sch 10.1 Rate Design'!$B$9:$K$16, 5), M510-VLOOKUP($C510, 'Sch 10.1 Rate Design'!$B$9:$K$16, 5)), 0))</f>
        <v>0</v>
      </c>
      <c r="BV510" s="393">
        <f>IF(N510="",0,+IF(N510&gt;+VLOOKUP($C510, 'Sch 10.1 Rate Design'!$B$9:$K$16, 5),IF(N510&gt;+VLOOKUP($C510, 'Sch 10.1 Rate Design'!$B$9:$K$16, 7),+VLOOKUP($C510, 'Sch 10.1 Rate Design'!$B$9:$K$16, 7)-VLOOKUP($C510, 'Sch 10.1 Rate Design'!$B$9:$K$16, 5), N510-VLOOKUP($C510, 'Sch 10.1 Rate Design'!$B$9:$K$16, 5)), 0))</f>
        <v>0</v>
      </c>
      <c r="BW510" s="393">
        <f>IF(O510="",0,+IF(O510&gt;+VLOOKUP($C510, 'Sch 10.1 Rate Design'!$B$9:$K$16, 5),IF(O510&gt;+VLOOKUP($C510, 'Sch 10.1 Rate Design'!$B$9:$K$16, 7),+VLOOKUP($C510, 'Sch 10.1 Rate Design'!$B$9:$K$16, 7)-VLOOKUP($C510, 'Sch 10.1 Rate Design'!$B$9:$K$16, 5), O510-VLOOKUP($C510, 'Sch 10.1 Rate Design'!$B$9:$K$16, 5)), 0))</f>
        <v>0</v>
      </c>
      <c r="BX510" s="393">
        <f>IF(P510="",0,+IF(P510&gt;+VLOOKUP($C510, 'Sch 10.1 Rate Design'!$B$9:$K$16, 5),IF(P510&gt;+VLOOKUP($C510, 'Sch 10.1 Rate Design'!$B$9:$K$16, 7),+VLOOKUP($C510, 'Sch 10.1 Rate Design'!$B$9:$K$16, 7)-VLOOKUP($C510, 'Sch 10.1 Rate Design'!$B$9:$K$16, 5), P510-VLOOKUP($C510, 'Sch 10.1 Rate Design'!$B$9:$K$16, 5)), 0))</f>
        <v>0</v>
      </c>
      <c r="BY510" s="393">
        <f>IF(Q510="",0,+IF(Q510&gt;+VLOOKUP($C510, 'Sch 10.1 Rate Design'!$B$9:$K$16, 5),IF(Q510&gt;+VLOOKUP($C510, 'Sch 10.1 Rate Design'!$B$9:$K$16, 7),+VLOOKUP($C510, 'Sch 10.1 Rate Design'!$B$9:$K$16, 7)-VLOOKUP($C510, 'Sch 10.1 Rate Design'!$B$9:$K$16, 5), Q510-VLOOKUP($C510, 'Sch 10.1 Rate Design'!$B$9:$K$16, 5)), 0))</f>
        <v>0</v>
      </c>
      <c r="BZ510" s="393">
        <f>IF(R510="",0,+IF(R510&gt;+VLOOKUP($C510, 'Sch 10.1 Rate Design'!$B$9:$K$16, 5),IF(R510&gt;+VLOOKUP($C510, 'Sch 10.1 Rate Design'!$B$9:$K$16, 7),+VLOOKUP($C510, 'Sch 10.1 Rate Design'!$B$9:$K$16, 7)-VLOOKUP($C510, 'Sch 10.1 Rate Design'!$B$9:$K$16, 5), R510-VLOOKUP($C510, 'Sch 10.1 Rate Design'!$B$9:$K$16, 5)), 0))</f>
        <v>0</v>
      </c>
      <c r="CA510" s="705">
        <f>IF(S510="",0,+IF(S510&gt;+VLOOKUP($C510, 'Sch 10.1 Rate Design'!$B$9:$K$16, 5),IF(S510&gt;+VLOOKUP($C510, 'Sch 10.1 Rate Design'!$B$9:$K$16, 7),+VLOOKUP($C510, 'Sch 10.1 Rate Design'!$B$9:$K$16, 7)-VLOOKUP($C510, 'Sch 10.1 Rate Design'!$B$9:$K$16, 5), S510-VLOOKUP($C510, 'Sch 10.1 Rate Design'!$B$9:$K$16, 5)), 0))</f>
        <v>0</v>
      </c>
      <c r="CB510" s="708">
        <f>IF(H510="", 0, BP510/'Sch 10.1 Rate Design'!$Z$24*VLOOKUP($C510, 'Sch 10.1 Rate Design'!$B$9:$K$16, 8, FALSE))</f>
        <v>0</v>
      </c>
      <c r="CC510" s="708">
        <f>IF(I510="", 0, BQ510/'Sch 10.1 Rate Design'!$Z$24*VLOOKUP($C510, 'Sch 10.1 Rate Design'!$B$9:$K$16, 8, FALSE))</f>
        <v>0</v>
      </c>
      <c r="CD510" s="708">
        <f>IF(J510="", 0, BR510/'Sch 10.1 Rate Design'!$Z$24*VLOOKUP($C510, 'Sch 10.1 Rate Design'!$B$9:$K$16, 8, FALSE))</f>
        <v>0</v>
      </c>
      <c r="CE510" s="708">
        <f>IF(K510="", 0, BS510/'Sch 10.1 Rate Design'!$Z$24*VLOOKUP($C510, 'Sch 10.1 Rate Design'!$B$9:$K$16, 8, FALSE))</f>
        <v>0</v>
      </c>
      <c r="CF510" s="708">
        <f>IF(L510="", 0, BT510/'Sch 10.1 Rate Design'!$Z$24*VLOOKUP($C510, 'Sch 10.1 Rate Design'!$B$9:$K$16, 8, FALSE))</f>
        <v>0</v>
      </c>
      <c r="CG510" s="708">
        <f>IF(M510="", 0, BU510/'Sch 10.1 Rate Design'!$Z$24*VLOOKUP($C510, 'Sch 10.1 Rate Design'!$B$9:$K$16, 8, FALSE))</f>
        <v>0</v>
      </c>
      <c r="CH510" s="708">
        <f>IF(N510="", 0, BV510/'Sch 10.1 Rate Design'!$Z$24*VLOOKUP($C510, 'Sch 10.1 Rate Design'!$B$9:$K$16, 8, FALSE))</f>
        <v>0</v>
      </c>
      <c r="CI510" s="708">
        <f>IF(O510="", 0, BW510/'Sch 10.1 Rate Design'!$Z$24*VLOOKUP($C510, 'Sch 10.1 Rate Design'!$B$9:$K$16, 8, FALSE))</f>
        <v>0</v>
      </c>
      <c r="CJ510" s="708">
        <f>IF(P510="", 0, BX510/'Sch 10.1 Rate Design'!$Z$24*VLOOKUP($C510, 'Sch 10.1 Rate Design'!$B$9:$K$16, 8, FALSE))</f>
        <v>0</v>
      </c>
      <c r="CK510" s="708">
        <f>IF(Q510="", 0, BY510/'Sch 10.1 Rate Design'!$Z$24*VLOOKUP($C510, 'Sch 10.1 Rate Design'!$B$9:$K$16, 8, FALSE))</f>
        <v>0</v>
      </c>
      <c r="CL510" s="708">
        <f>IF(R510="", 0, BZ510/'Sch 10.1 Rate Design'!$Z$24*VLOOKUP($C510, 'Sch 10.1 Rate Design'!$B$9:$K$16, 8, FALSE))</f>
        <v>0</v>
      </c>
      <c r="CM510" s="707">
        <f>IF(S510="", 0, CA510/'Sch 10.1 Rate Design'!$Z$24*VLOOKUP($C510, 'Sch 10.1 Rate Design'!$B$9:$K$16, 8, FALSE))</f>
        <v>0</v>
      </c>
      <c r="CN510" s="393">
        <f>IF(H510="",0,IF(H510&gt;VLOOKUP($C510,'Sch 10.1 Rate Design'!$B$9:$K$16,9,FALSE),H510-VLOOKUP($C510,'Sch 10.1 Rate Design'!$B$9:$K$16,9,FALSE),0))</f>
        <v>0</v>
      </c>
      <c r="CO510" s="393">
        <f>IF(I510="",0,IF(I510&gt;VLOOKUP($C510,'Sch 10.1 Rate Design'!$B$9:$K$16,9,FALSE),I510-VLOOKUP($C510,'Sch 10.1 Rate Design'!$B$9:$K$16,9,FALSE),0))</f>
        <v>0</v>
      </c>
      <c r="CP510" s="393">
        <f>IF(J510="",0,IF(J510&gt;VLOOKUP($C510,'Sch 10.1 Rate Design'!$B$9:$K$16,9,FALSE),J510-VLOOKUP($C510,'Sch 10.1 Rate Design'!$B$9:$K$16,9,FALSE),0))</f>
        <v>0</v>
      </c>
      <c r="CQ510" s="393">
        <f>IF(K510="",0,IF(K510&gt;VLOOKUP($C510,'Sch 10.1 Rate Design'!$B$9:$K$16,9,FALSE),K510-VLOOKUP($C510,'Sch 10.1 Rate Design'!$B$9:$K$16,9,FALSE),0))</f>
        <v>0</v>
      </c>
      <c r="CR510" s="393">
        <f>IF(L510="",0,IF(L510&gt;VLOOKUP($C510,'Sch 10.1 Rate Design'!$B$9:$K$16,9,FALSE),L510-VLOOKUP($C510,'Sch 10.1 Rate Design'!$B$9:$K$16,9,FALSE),0))</f>
        <v>0</v>
      </c>
      <c r="CS510" s="393">
        <f>IF(M510="",0,IF(M510&gt;VLOOKUP($C510,'Sch 10.1 Rate Design'!$B$9:$K$16,9,FALSE),M510-VLOOKUP($C510,'Sch 10.1 Rate Design'!$B$9:$K$16,9,FALSE),0))</f>
        <v>0</v>
      </c>
      <c r="CT510" s="393">
        <f>IF(N510="",0,IF(N510&gt;VLOOKUP($C510,'Sch 10.1 Rate Design'!$B$9:$K$16,9,FALSE),N510-VLOOKUP($C510,'Sch 10.1 Rate Design'!$B$9:$K$16,9,FALSE),0))</f>
        <v>0</v>
      </c>
      <c r="CU510" s="393">
        <f>IF(O510="",0,IF(O510&gt;VLOOKUP($C510,'Sch 10.1 Rate Design'!$B$9:$K$16,9,FALSE),O510-VLOOKUP($C510,'Sch 10.1 Rate Design'!$B$9:$K$16,9,FALSE),0))</f>
        <v>0</v>
      </c>
      <c r="CV510" s="393">
        <f>IF(P510="",0,IF(P510&gt;VLOOKUP($C510,'Sch 10.1 Rate Design'!$B$9:$K$16,9,FALSE),P510-VLOOKUP($C510,'Sch 10.1 Rate Design'!$B$9:$K$16,9,FALSE),0))</f>
        <v>0</v>
      </c>
      <c r="CW510" s="393">
        <f>IF(Q510="",0,IF(Q510&gt;VLOOKUP($C510,'Sch 10.1 Rate Design'!$B$9:$K$16,9,FALSE),Q510-VLOOKUP($C510,'Sch 10.1 Rate Design'!$B$9:$K$16,9,FALSE),0))</f>
        <v>0</v>
      </c>
      <c r="CX510" s="393">
        <f>IF(R510="",0,IF(R510&gt;VLOOKUP($C510,'Sch 10.1 Rate Design'!$B$9:$K$16,9,FALSE),R510-VLOOKUP($C510,'Sch 10.1 Rate Design'!$B$9:$K$16,9,FALSE),0))</f>
        <v>0</v>
      </c>
      <c r="CY510" s="705">
        <f>IF(S510="",0,IF(S510&gt;VLOOKUP($C510,'Sch 10.1 Rate Design'!$B$9:$K$16,9,FALSE),S510-VLOOKUP($C510,'Sch 10.1 Rate Design'!$B$9:$K$16,9,FALSE),0))</f>
        <v>0</v>
      </c>
      <c r="CZ510" s="708">
        <f>IF(H510="", 0, CN510/'Sch 10.1 Rate Design'!$Z$24*VLOOKUP($C510, 'Sch 10.1 Rate Design'!$B$9:$K$16, 10, FALSE))</f>
        <v>0</v>
      </c>
      <c r="DA510" s="708">
        <f>IF(I510="", 0, CO510/'Sch 10.1 Rate Design'!$Z$24*VLOOKUP($C510, 'Sch 10.1 Rate Design'!$B$9:$K$16, 10, FALSE))</f>
        <v>0</v>
      </c>
      <c r="DB510" s="708">
        <f>IF(J510="", 0, CP510/'Sch 10.1 Rate Design'!$Z$24*VLOOKUP($C510, 'Sch 10.1 Rate Design'!$B$9:$K$16, 10, FALSE))</f>
        <v>0</v>
      </c>
      <c r="DC510" s="708">
        <f>IF(K510="", 0, CQ510/'Sch 10.1 Rate Design'!$Z$24*VLOOKUP($C510, 'Sch 10.1 Rate Design'!$B$9:$K$16, 10, FALSE))</f>
        <v>0</v>
      </c>
      <c r="DD510" s="708">
        <f>IF(L510="", 0, CR510/'Sch 10.1 Rate Design'!$Z$24*VLOOKUP($C510, 'Sch 10.1 Rate Design'!$B$9:$K$16, 10, FALSE))</f>
        <v>0</v>
      </c>
      <c r="DE510" s="708">
        <f>IF(M510="", 0, CS510/'Sch 10.1 Rate Design'!$Z$24*VLOOKUP($C510, 'Sch 10.1 Rate Design'!$B$9:$K$16, 10, FALSE))</f>
        <v>0</v>
      </c>
      <c r="DF510" s="708">
        <f>IF(N510="", 0, CT510/'Sch 10.1 Rate Design'!$Z$24*VLOOKUP($C510, 'Sch 10.1 Rate Design'!$B$9:$K$16, 10, FALSE))</f>
        <v>0</v>
      </c>
      <c r="DG510" s="708">
        <f>IF(O510="", 0, CU510/'Sch 10.1 Rate Design'!$Z$24*VLOOKUP($C510, 'Sch 10.1 Rate Design'!$B$9:$K$16, 10, FALSE))</f>
        <v>0</v>
      </c>
      <c r="DH510" s="708">
        <f>IF(P510="", 0, CV510/'Sch 10.1 Rate Design'!$Z$24*VLOOKUP($C510, 'Sch 10.1 Rate Design'!$B$9:$K$16, 10, FALSE))</f>
        <v>0</v>
      </c>
      <c r="DI510" s="708">
        <f>IF(Q510="", 0, CW510/'Sch 10.1 Rate Design'!$Z$24*VLOOKUP($C510, 'Sch 10.1 Rate Design'!$B$9:$K$16, 10, FALSE))</f>
        <v>0</v>
      </c>
      <c r="DJ510" s="708">
        <f>IF(R510="", 0, CX510/'Sch 10.1 Rate Design'!$Z$24*VLOOKUP($C510, 'Sch 10.1 Rate Design'!$B$9:$K$16, 10, FALSE))</f>
        <v>0</v>
      </c>
      <c r="DK510" s="707">
        <f>IF(S510="", 0, CY510/'Sch 10.1 Rate Design'!$Z$24*VLOOKUP($C510, 'Sch 10.1 Rate Design'!$B$9:$K$16, 10, FALSE))</f>
        <v>0</v>
      </c>
      <c r="DL510" s="706">
        <f>IF(H510="", 0, VLOOKUP($C510, 'Sch 10.1 Rate Design'!$B$9:$K$16, 3, FALSE))</f>
        <v>0</v>
      </c>
      <c r="DM510" s="393">
        <f>IF(I510="", 0, VLOOKUP($C510, 'Sch 10.1 Rate Design'!$B$9:$K$16, 3, FALSE))</f>
        <v>0</v>
      </c>
      <c r="DN510" s="393">
        <f>IF(J510="", 0, VLOOKUP($C510, 'Sch 10.1 Rate Design'!$B$9:$K$16, 3, FALSE))</f>
        <v>0</v>
      </c>
      <c r="DO510" s="393">
        <f>IF(K510="", 0, VLOOKUP($C510, 'Sch 10.1 Rate Design'!$B$9:$K$16, 3, FALSE))</f>
        <v>0</v>
      </c>
      <c r="DP510" s="393">
        <f>IF(L510="", 0, VLOOKUP($C510, 'Sch 10.1 Rate Design'!$B$9:$K$16, 3, FALSE))</f>
        <v>0</v>
      </c>
      <c r="DQ510" s="393">
        <f>IF(M510="", 0, VLOOKUP($C510, 'Sch 10.1 Rate Design'!$B$9:$K$16, 3, FALSE))</f>
        <v>0</v>
      </c>
      <c r="DR510" s="393">
        <f>IF(N510="", 0, VLOOKUP($C510, 'Sch 10.1 Rate Design'!$B$9:$K$16, 3, FALSE))</f>
        <v>0</v>
      </c>
      <c r="DS510" s="393">
        <f>IF(O510="", 0, VLOOKUP($C510, 'Sch 10.1 Rate Design'!$B$9:$K$16, 3, FALSE))</f>
        <v>0</v>
      </c>
      <c r="DT510" s="393">
        <f>IF(P510="", 0, VLOOKUP($C510, 'Sch 10.1 Rate Design'!$B$9:$K$16, 3, FALSE))</f>
        <v>0</v>
      </c>
      <c r="DU510" s="393">
        <f>IF(Q510="", 0, VLOOKUP($C510, 'Sch 10.1 Rate Design'!$B$9:$K$16, 3, FALSE))</f>
        <v>0</v>
      </c>
      <c r="DV510" s="393">
        <f>IF(R510="", 0, VLOOKUP($C510, 'Sch 10.1 Rate Design'!$B$9:$K$16, 3, FALSE))</f>
        <v>0</v>
      </c>
      <c r="DW510" s="705">
        <f>IF(S510="", 0, VLOOKUP($C510, 'Sch 10.1 Rate Design'!$B$9:$K$16, 3, FALSE))</f>
        <v>0</v>
      </c>
      <c r="DX510" s="393"/>
      <c r="DY510" s="393"/>
      <c r="DZ510" s="393"/>
      <c r="EA510" s="393"/>
      <c r="EB510" s="393"/>
      <c r="EC510" s="393"/>
      <c r="ED510" s="393"/>
      <c r="EE510" s="393"/>
      <c r="EF510" s="393"/>
      <c r="EG510" s="393"/>
      <c r="EH510" s="393"/>
      <c r="EI510" s="393"/>
      <c r="EJ510" s="393"/>
    </row>
    <row r="511" spans="1:140">
      <c r="A511" s="393">
        <f>Input!AH507</f>
        <v>0</v>
      </c>
      <c r="B511" s="393">
        <v>501</v>
      </c>
      <c r="C511" s="690">
        <f>Input!AI507</f>
        <v>0.625</v>
      </c>
      <c r="D511" s="709">
        <f t="shared" si="121"/>
        <v>0</v>
      </c>
      <c r="E511" s="709">
        <f>IF('Sch 10.1 Rate Design'!$AB$24="Monthly", AVERAGE(T511,U511,V511,W511,X511,Y511,Z511,AA511,AB511,AC511,AD511,AE511), AVERAGE(T511,V511,X511,Z511,AB511,AD511))</f>
        <v>0</v>
      </c>
      <c r="F511" s="393">
        <f t="shared" si="108"/>
        <v>0</v>
      </c>
      <c r="G511" s="705" t="e">
        <f>IF('Sch 10.1 Rate Design'!$AB$24="Monthly", AVERAGE(H511,I511,J511,K511,L511,M511,N511,O511,P511,Q511,R511,S511), AVERAGE(H511,J511,L511,N511,P511,R511))</f>
        <v>#DIV/0!</v>
      </c>
      <c r="H511" s="393" t="str">
        <f>IF(Input!AJ507="", "", Input!AJ507)</f>
        <v/>
      </c>
      <c r="I511" s="393" t="str">
        <f>IF(Input!AK507="", "", Input!AK507)</f>
        <v/>
      </c>
      <c r="J511" s="393" t="str">
        <f>IF(Input!AL507="", "", Input!AL507)</f>
        <v/>
      </c>
      <c r="K511" s="393" t="str">
        <f>IF(Input!AM507="", "", Input!AM507)</f>
        <v/>
      </c>
      <c r="L511" s="393" t="str">
        <f>IF(Input!AN507="", "", Input!AN507)</f>
        <v/>
      </c>
      <c r="M511" s="393" t="str">
        <f>IF(Input!AO507="", "", Input!AO507)</f>
        <v/>
      </c>
      <c r="N511" s="393" t="str">
        <f>IF(Input!AP507="", "", Input!AP507)</f>
        <v/>
      </c>
      <c r="O511" s="393" t="str">
        <f>IF(Input!AQ507="", "", Input!AQ507)</f>
        <v/>
      </c>
      <c r="P511" s="393" t="str">
        <f>IF(Input!AR507="", "", Input!AR507)</f>
        <v/>
      </c>
      <c r="Q511" s="393" t="str">
        <f>IF(Input!AS507="", "", Input!AS507)</f>
        <v/>
      </c>
      <c r="R511" s="393" t="str">
        <f>IF(Input!AT507="", "", Input!AT507)</f>
        <v/>
      </c>
      <c r="S511" s="393" t="str">
        <f>IF(Input!AU507="", "", Input!AU507)</f>
        <v/>
      </c>
      <c r="T511" s="708">
        <f t="shared" si="109"/>
        <v>0</v>
      </c>
      <c r="U511" s="708">
        <f t="shared" si="110"/>
        <v>0</v>
      </c>
      <c r="V511" s="708">
        <f t="shared" si="111"/>
        <v>0</v>
      </c>
      <c r="W511" s="708">
        <f t="shared" si="112"/>
        <v>0</v>
      </c>
      <c r="X511" s="708">
        <f t="shared" si="113"/>
        <v>0</v>
      </c>
      <c r="Y511" s="708">
        <f t="shared" si="114"/>
        <v>0</v>
      </c>
      <c r="Z511" s="708">
        <f t="shared" si="115"/>
        <v>0</v>
      </c>
      <c r="AA511" s="708">
        <f t="shared" si="116"/>
        <v>0</v>
      </c>
      <c r="AB511" s="708">
        <f t="shared" si="117"/>
        <v>0</v>
      </c>
      <c r="AC511" s="708">
        <f t="shared" si="118"/>
        <v>0</v>
      </c>
      <c r="AD511" s="708">
        <f t="shared" si="119"/>
        <v>0</v>
      </c>
      <c r="AE511" s="707">
        <f t="shared" si="120"/>
        <v>0</v>
      </c>
      <c r="AF511" s="708">
        <f>IF(H511="", 0, VLOOKUP($C511, 'Sch 10.1 Rate Design'!$B$9:$K$16, 4, FALSE))</f>
        <v>0</v>
      </c>
      <c r="AG511" s="708">
        <f>IF(I511="", 0, VLOOKUP($C511, 'Sch 10.1 Rate Design'!$B$9:$K$16, 4, FALSE))</f>
        <v>0</v>
      </c>
      <c r="AH511" s="708">
        <f>IF(J511="", 0, VLOOKUP($C511, 'Sch 10.1 Rate Design'!$B$9:$K$16, 4, FALSE))</f>
        <v>0</v>
      </c>
      <c r="AI511" s="708">
        <f>IF(K511="", 0, VLOOKUP($C511, 'Sch 10.1 Rate Design'!$B$9:$K$16, 4, FALSE))</f>
        <v>0</v>
      </c>
      <c r="AJ511" s="708">
        <f>IF(L511="", 0, VLOOKUP($C511, 'Sch 10.1 Rate Design'!$B$9:$K$16, 4, FALSE))</f>
        <v>0</v>
      </c>
      <c r="AK511" s="708">
        <f>IF(M511="", 0, VLOOKUP($C511, 'Sch 10.1 Rate Design'!$B$9:$K$16, 4, FALSE))</f>
        <v>0</v>
      </c>
      <c r="AL511" s="708">
        <f>IF(N511="", 0, VLOOKUP($C511, 'Sch 10.1 Rate Design'!$B$9:$K$16, 4, FALSE))</f>
        <v>0</v>
      </c>
      <c r="AM511" s="708">
        <f>IF(O511="", 0, VLOOKUP($C511, 'Sch 10.1 Rate Design'!$B$9:$K$16, 4, FALSE))</f>
        <v>0</v>
      </c>
      <c r="AN511" s="708">
        <f>IF(P511="", 0, VLOOKUP($C511, 'Sch 10.1 Rate Design'!$B$9:$K$16, 4, FALSE))</f>
        <v>0</v>
      </c>
      <c r="AO511" s="708">
        <f>IF(Q511="", 0, VLOOKUP($C511, 'Sch 10.1 Rate Design'!$B$9:$K$16, 4, FALSE))</f>
        <v>0</v>
      </c>
      <c r="AP511" s="708">
        <f>IF(R511="", 0, VLOOKUP($C511, 'Sch 10.1 Rate Design'!$B$9:$K$16, 4, FALSE))</f>
        <v>0</v>
      </c>
      <c r="AQ511" s="707">
        <f>IF(S511="", 0, VLOOKUP($C511, 'Sch 10.1 Rate Design'!$B$9:$K$16, 4, FALSE))</f>
        <v>0</v>
      </c>
      <c r="AR511" s="706">
        <f>IF(H511="",0,+IF(H511&gt;+VLOOKUP($C511, 'Sch 10.1 Rate Design'!$B$9:$K$16, 3),IF(H511&gt;+VLOOKUP($C511, 'Sch 10.1 Rate Design'!$B$9:$K$16, 5),+VLOOKUP($C511, 'Sch 10.1 Rate Design'!$B$9:$K$16, 5)-VLOOKUP($C511, 'Sch 10.1 Rate Design'!$B$9:$K$16, 3), H511-VLOOKUP($C511, 'Sch 10.1 Rate Design'!$B$9:$K$16, 3)), 0))</f>
        <v>0</v>
      </c>
      <c r="AS511" s="393">
        <f>IF(I511="",0,+IF(I511&gt;+VLOOKUP($C511, 'Sch 10.1 Rate Design'!$B$9:$K$16, 3),IF(I511&gt;+VLOOKUP($C511, 'Sch 10.1 Rate Design'!$B$9:$K$16, 5),+VLOOKUP($C511, 'Sch 10.1 Rate Design'!$B$9:$K$16, 5)-VLOOKUP($C511, 'Sch 10.1 Rate Design'!$B$9:$K$16, 3), I511-VLOOKUP($C511, 'Sch 10.1 Rate Design'!$B$9:$K$16, 3)), 0))</f>
        <v>0</v>
      </c>
      <c r="AT511" s="393">
        <f>IF(J511="",0,+IF(J511&gt;+VLOOKUP($C511, 'Sch 10.1 Rate Design'!$B$9:$K$16, 3),IF(J511&gt;+VLOOKUP($C511, 'Sch 10.1 Rate Design'!$B$9:$K$16, 5),+VLOOKUP($C511, 'Sch 10.1 Rate Design'!$B$9:$K$16, 5)-VLOOKUP($C511, 'Sch 10.1 Rate Design'!$B$9:$K$16, 3), J511-VLOOKUP($C511, 'Sch 10.1 Rate Design'!$B$9:$K$16, 3)), 0))</f>
        <v>0</v>
      </c>
      <c r="AU511" s="393">
        <f>IF(K511="",0,+IF(K511&gt;+VLOOKUP($C511, 'Sch 10.1 Rate Design'!$B$9:$K$16, 3),IF(K511&gt;+VLOOKUP($C511, 'Sch 10.1 Rate Design'!$B$9:$K$16, 5),+VLOOKUP($C511, 'Sch 10.1 Rate Design'!$B$9:$K$16, 5)-VLOOKUP($C511, 'Sch 10.1 Rate Design'!$B$9:$K$16, 3), K511-VLOOKUP($C511, 'Sch 10.1 Rate Design'!$B$9:$K$16, 3)), 0))</f>
        <v>0</v>
      </c>
      <c r="AV511" s="393">
        <f>IF(L511="",0,+IF(L511&gt;+VLOOKUP($C511, 'Sch 10.1 Rate Design'!$B$9:$K$16, 3),IF(L511&gt;+VLOOKUP($C511, 'Sch 10.1 Rate Design'!$B$9:$K$16, 5),+VLOOKUP($C511, 'Sch 10.1 Rate Design'!$B$9:$K$16, 5)-VLOOKUP($C511, 'Sch 10.1 Rate Design'!$B$9:$K$16, 3), L511-VLOOKUP($C511, 'Sch 10.1 Rate Design'!$B$9:$K$16, 3)), 0))</f>
        <v>0</v>
      </c>
      <c r="AW511" s="393">
        <f>IF(M511="",0,+IF(M511&gt;+VLOOKUP($C511, 'Sch 10.1 Rate Design'!$B$9:$K$16, 3),IF(M511&gt;+VLOOKUP($C511, 'Sch 10.1 Rate Design'!$B$9:$K$16, 5),+VLOOKUP($C511, 'Sch 10.1 Rate Design'!$B$9:$K$16, 5)-VLOOKUP($C511, 'Sch 10.1 Rate Design'!$B$9:$K$16, 3), M511-VLOOKUP($C511, 'Sch 10.1 Rate Design'!$B$9:$K$16, 3)), 0))</f>
        <v>0</v>
      </c>
      <c r="AX511" s="393">
        <f>IF(N511="",0,+IF(N511&gt;+VLOOKUP($C511, 'Sch 10.1 Rate Design'!$B$9:$K$16, 3),IF(N511&gt;+VLOOKUP($C511, 'Sch 10.1 Rate Design'!$B$9:$K$16, 5),+VLOOKUP($C511, 'Sch 10.1 Rate Design'!$B$9:$K$16, 5)-VLOOKUP($C511, 'Sch 10.1 Rate Design'!$B$9:$K$16, 3), N511-VLOOKUP($C511, 'Sch 10.1 Rate Design'!$B$9:$K$16, 3)), 0))</f>
        <v>0</v>
      </c>
      <c r="AY511" s="393">
        <f>IF(O511="",0,+IF(O511&gt;+VLOOKUP($C511, 'Sch 10.1 Rate Design'!$B$9:$K$16, 3),IF(O511&gt;+VLOOKUP($C511, 'Sch 10.1 Rate Design'!$B$9:$K$16, 5),+VLOOKUP($C511, 'Sch 10.1 Rate Design'!$B$9:$K$16, 5)-VLOOKUP($C511, 'Sch 10.1 Rate Design'!$B$9:$K$16, 3), O511-VLOOKUP($C511, 'Sch 10.1 Rate Design'!$B$9:$K$16, 3)), 0))</f>
        <v>0</v>
      </c>
      <c r="AZ511" s="393">
        <f>IF(P511="",0,+IF(P511&gt;+VLOOKUP($C511, 'Sch 10.1 Rate Design'!$B$9:$K$16, 3),IF(P511&gt;+VLOOKUP($C511, 'Sch 10.1 Rate Design'!$B$9:$K$16, 5),+VLOOKUP($C511, 'Sch 10.1 Rate Design'!$B$9:$K$16, 5)-VLOOKUP($C511, 'Sch 10.1 Rate Design'!$B$9:$K$16, 3), P511-VLOOKUP($C511, 'Sch 10.1 Rate Design'!$B$9:$K$16, 3)), 0))</f>
        <v>0</v>
      </c>
      <c r="BA511" s="393">
        <f>IF(Q511="",0,+IF(Q511&gt;+VLOOKUP($C511, 'Sch 10.1 Rate Design'!$B$9:$K$16, 3),IF(Q511&gt;+VLOOKUP($C511, 'Sch 10.1 Rate Design'!$B$9:$K$16, 5),+VLOOKUP($C511, 'Sch 10.1 Rate Design'!$B$9:$K$16, 5)-VLOOKUP($C511, 'Sch 10.1 Rate Design'!$B$9:$K$16, 3), Q511-VLOOKUP($C511, 'Sch 10.1 Rate Design'!$B$9:$K$16, 3)), 0))</f>
        <v>0</v>
      </c>
      <c r="BB511" s="393">
        <f>IF(R511="",0,+IF(R511&gt;+VLOOKUP($C511, 'Sch 10.1 Rate Design'!$B$9:$K$16, 3),IF(R511&gt;+VLOOKUP($C511, 'Sch 10.1 Rate Design'!$B$9:$K$16, 5),+VLOOKUP($C511, 'Sch 10.1 Rate Design'!$B$9:$K$16, 5)-VLOOKUP($C511, 'Sch 10.1 Rate Design'!$B$9:$K$16, 3), R511-VLOOKUP($C511, 'Sch 10.1 Rate Design'!$B$9:$K$16, 3)), 0))</f>
        <v>0</v>
      </c>
      <c r="BC511" s="705">
        <f>IF(S511="",0,+IF(S511&gt;+VLOOKUP($C511, 'Sch 10.1 Rate Design'!$B$9:$K$16, 3),IF(S511&gt;+VLOOKUP($C511, 'Sch 10.1 Rate Design'!$B$9:$K$16, 5),+VLOOKUP($C511, 'Sch 10.1 Rate Design'!$B$9:$K$16, 5)-VLOOKUP($C511, 'Sch 10.1 Rate Design'!$B$9:$K$16, 3), S511-VLOOKUP($C511, 'Sch 10.1 Rate Design'!$B$9:$K$16, 3)), 0))</f>
        <v>0</v>
      </c>
      <c r="BD511" s="708">
        <f>IF(H511="", 0, AR511/'Sch 10.1 Rate Design'!$Z$24*VLOOKUP($C511, 'Sch 10.1 Rate Design'!$B$9:$K$16, 6, FALSE))</f>
        <v>0</v>
      </c>
      <c r="BE511" s="708">
        <f>IF(I511="", 0, AS511/'Sch 10.1 Rate Design'!$Z$24*VLOOKUP($C511, 'Sch 10.1 Rate Design'!$B$9:$K$16, 6, FALSE))</f>
        <v>0</v>
      </c>
      <c r="BF511" s="708">
        <f>IF(J511="", 0, AT511/'Sch 10.1 Rate Design'!$Z$24*VLOOKUP($C511, 'Sch 10.1 Rate Design'!$B$9:$K$16, 6, FALSE))</f>
        <v>0</v>
      </c>
      <c r="BG511" s="708">
        <f>IF(K511="", 0, AU511/'Sch 10.1 Rate Design'!$Z$24*VLOOKUP($C511, 'Sch 10.1 Rate Design'!$B$9:$K$16, 6, FALSE))</f>
        <v>0</v>
      </c>
      <c r="BH511" s="708">
        <f>IF(L511="", 0, AV511/'Sch 10.1 Rate Design'!$Z$24*VLOOKUP($C511, 'Sch 10.1 Rate Design'!$B$9:$K$16, 6, FALSE))</f>
        <v>0</v>
      </c>
      <c r="BI511" s="708">
        <f>IF(M511="", 0, AW511/'Sch 10.1 Rate Design'!$Z$24*VLOOKUP($C511, 'Sch 10.1 Rate Design'!$B$9:$K$16, 6, FALSE))</f>
        <v>0</v>
      </c>
      <c r="BJ511" s="708">
        <f>IF(N511="", 0, AX511/'Sch 10.1 Rate Design'!$Z$24*VLOOKUP($C511, 'Sch 10.1 Rate Design'!$B$9:$K$16, 6, FALSE))</f>
        <v>0</v>
      </c>
      <c r="BK511" s="708">
        <f>IF(O511="", 0, AY511/'Sch 10.1 Rate Design'!$Z$24*VLOOKUP($C511, 'Sch 10.1 Rate Design'!$B$9:$K$16, 6, FALSE))</f>
        <v>0</v>
      </c>
      <c r="BL511" s="708">
        <f>IF(P511="", 0, AZ511/'Sch 10.1 Rate Design'!$Z$24*VLOOKUP($C511, 'Sch 10.1 Rate Design'!$B$9:$K$16, 6, FALSE))</f>
        <v>0</v>
      </c>
      <c r="BM511" s="708">
        <f>IF(Q511="", 0, BA511/'Sch 10.1 Rate Design'!$Z$24*VLOOKUP($C511, 'Sch 10.1 Rate Design'!$B$9:$K$16, 6, FALSE))</f>
        <v>0</v>
      </c>
      <c r="BN511" s="708">
        <f>IF(R511="", 0, BB511/'Sch 10.1 Rate Design'!$Z$24*VLOOKUP($C511, 'Sch 10.1 Rate Design'!$B$9:$K$16, 6, FALSE))</f>
        <v>0</v>
      </c>
      <c r="BO511" s="707">
        <f>IF(S511="", 0, BC511/'Sch 10.1 Rate Design'!$Z$24*VLOOKUP($C511, 'Sch 10.1 Rate Design'!$B$9:$K$16, 6, FALSE))</f>
        <v>0</v>
      </c>
      <c r="BP511" s="393">
        <f>IF(H511="",0,+IF(H511&gt;+VLOOKUP($C511, 'Sch 10.1 Rate Design'!$B$9:$K$16, 5),IF(H511&gt;+VLOOKUP($C511, 'Sch 10.1 Rate Design'!$B$9:$K$16, 7),+VLOOKUP($C511, 'Sch 10.1 Rate Design'!$B$9:$K$16, 7)-VLOOKUP($C511, 'Sch 10.1 Rate Design'!$B$9:$K$16, 5), H511-VLOOKUP($C511, 'Sch 10.1 Rate Design'!$B$9:$K$16, 5)), 0))</f>
        <v>0</v>
      </c>
      <c r="BQ511" s="393">
        <f>IF(I511="",0,+IF(I511&gt;+VLOOKUP($C511, 'Sch 10.1 Rate Design'!$B$9:$K$16, 5),IF(I511&gt;+VLOOKUP($C511, 'Sch 10.1 Rate Design'!$B$9:$K$16, 7),+VLOOKUP($C511, 'Sch 10.1 Rate Design'!$B$9:$K$16, 7)-VLOOKUP($C511, 'Sch 10.1 Rate Design'!$B$9:$K$16, 5), I511-VLOOKUP($C511, 'Sch 10.1 Rate Design'!$B$9:$K$16, 5)), 0))</f>
        <v>0</v>
      </c>
      <c r="BR511" s="393">
        <f>IF(J511="",0,+IF(J511&gt;+VLOOKUP($C511, 'Sch 10.1 Rate Design'!$B$9:$K$16, 5),IF(J511&gt;+VLOOKUP($C511, 'Sch 10.1 Rate Design'!$B$9:$K$16, 7),+VLOOKUP($C511, 'Sch 10.1 Rate Design'!$B$9:$K$16, 7)-VLOOKUP($C511, 'Sch 10.1 Rate Design'!$B$9:$K$16, 5), J511-VLOOKUP($C511, 'Sch 10.1 Rate Design'!$B$9:$K$16, 5)), 0))</f>
        <v>0</v>
      </c>
      <c r="BS511" s="393">
        <f>IF(K511="",0,+IF(K511&gt;+VLOOKUP($C511, 'Sch 10.1 Rate Design'!$B$9:$K$16, 5),IF(K511&gt;+VLOOKUP($C511, 'Sch 10.1 Rate Design'!$B$9:$K$16, 7),+VLOOKUP($C511, 'Sch 10.1 Rate Design'!$B$9:$K$16, 7)-VLOOKUP($C511, 'Sch 10.1 Rate Design'!$B$9:$K$16, 5), K511-VLOOKUP($C511, 'Sch 10.1 Rate Design'!$B$9:$K$16, 5)), 0))</f>
        <v>0</v>
      </c>
      <c r="BT511" s="393">
        <f>IF(L511="",0,+IF(L511&gt;+VLOOKUP($C511, 'Sch 10.1 Rate Design'!$B$9:$K$16, 5),IF(L511&gt;+VLOOKUP($C511, 'Sch 10.1 Rate Design'!$B$9:$K$16, 7),+VLOOKUP($C511, 'Sch 10.1 Rate Design'!$B$9:$K$16, 7)-VLOOKUP($C511, 'Sch 10.1 Rate Design'!$B$9:$K$16, 5), L511-VLOOKUP($C511, 'Sch 10.1 Rate Design'!$B$9:$K$16, 5)), 0))</f>
        <v>0</v>
      </c>
      <c r="BU511" s="393">
        <f>IF(M511="",0,+IF(M511&gt;+VLOOKUP($C511, 'Sch 10.1 Rate Design'!$B$9:$K$16, 5),IF(M511&gt;+VLOOKUP($C511, 'Sch 10.1 Rate Design'!$B$9:$K$16, 7),+VLOOKUP($C511, 'Sch 10.1 Rate Design'!$B$9:$K$16, 7)-VLOOKUP($C511, 'Sch 10.1 Rate Design'!$B$9:$K$16, 5), M511-VLOOKUP($C511, 'Sch 10.1 Rate Design'!$B$9:$K$16, 5)), 0))</f>
        <v>0</v>
      </c>
      <c r="BV511" s="393">
        <f>IF(N511="",0,+IF(N511&gt;+VLOOKUP($C511, 'Sch 10.1 Rate Design'!$B$9:$K$16, 5),IF(N511&gt;+VLOOKUP($C511, 'Sch 10.1 Rate Design'!$B$9:$K$16, 7),+VLOOKUP($C511, 'Sch 10.1 Rate Design'!$B$9:$K$16, 7)-VLOOKUP($C511, 'Sch 10.1 Rate Design'!$B$9:$K$16, 5), N511-VLOOKUP($C511, 'Sch 10.1 Rate Design'!$B$9:$K$16, 5)), 0))</f>
        <v>0</v>
      </c>
      <c r="BW511" s="393">
        <f>IF(O511="",0,+IF(O511&gt;+VLOOKUP($C511, 'Sch 10.1 Rate Design'!$B$9:$K$16, 5),IF(O511&gt;+VLOOKUP($C511, 'Sch 10.1 Rate Design'!$B$9:$K$16, 7),+VLOOKUP($C511, 'Sch 10.1 Rate Design'!$B$9:$K$16, 7)-VLOOKUP($C511, 'Sch 10.1 Rate Design'!$B$9:$K$16, 5), O511-VLOOKUP($C511, 'Sch 10.1 Rate Design'!$B$9:$K$16, 5)), 0))</f>
        <v>0</v>
      </c>
      <c r="BX511" s="393">
        <f>IF(P511="",0,+IF(P511&gt;+VLOOKUP($C511, 'Sch 10.1 Rate Design'!$B$9:$K$16, 5),IF(P511&gt;+VLOOKUP($C511, 'Sch 10.1 Rate Design'!$B$9:$K$16, 7),+VLOOKUP($C511, 'Sch 10.1 Rate Design'!$B$9:$K$16, 7)-VLOOKUP($C511, 'Sch 10.1 Rate Design'!$B$9:$K$16, 5), P511-VLOOKUP($C511, 'Sch 10.1 Rate Design'!$B$9:$K$16, 5)), 0))</f>
        <v>0</v>
      </c>
      <c r="BY511" s="393">
        <f>IF(Q511="",0,+IF(Q511&gt;+VLOOKUP($C511, 'Sch 10.1 Rate Design'!$B$9:$K$16, 5),IF(Q511&gt;+VLOOKUP($C511, 'Sch 10.1 Rate Design'!$B$9:$K$16, 7),+VLOOKUP($C511, 'Sch 10.1 Rate Design'!$B$9:$K$16, 7)-VLOOKUP($C511, 'Sch 10.1 Rate Design'!$B$9:$K$16, 5), Q511-VLOOKUP($C511, 'Sch 10.1 Rate Design'!$B$9:$K$16, 5)), 0))</f>
        <v>0</v>
      </c>
      <c r="BZ511" s="393">
        <f>IF(R511="",0,+IF(R511&gt;+VLOOKUP($C511, 'Sch 10.1 Rate Design'!$B$9:$K$16, 5),IF(R511&gt;+VLOOKUP($C511, 'Sch 10.1 Rate Design'!$B$9:$K$16, 7),+VLOOKUP($C511, 'Sch 10.1 Rate Design'!$B$9:$K$16, 7)-VLOOKUP($C511, 'Sch 10.1 Rate Design'!$B$9:$K$16, 5), R511-VLOOKUP($C511, 'Sch 10.1 Rate Design'!$B$9:$K$16, 5)), 0))</f>
        <v>0</v>
      </c>
      <c r="CA511" s="705">
        <f>IF(S511="",0,+IF(S511&gt;+VLOOKUP($C511, 'Sch 10.1 Rate Design'!$B$9:$K$16, 5),IF(S511&gt;+VLOOKUP($C511, 'Sch 10.1 Rate Design'!$B$9:$K$16, 7),+VLOOKUP($C511, 'Sch 10.1 Rate Design'!$B$9:$K$16, 7)-VLOOKUP($C511, 'Sch 10.1 Rate Design'!$B$9:$K$16, 5), S511-VLOOKUP($C511, 'Sch 10.1 Rate Design'!$B$9:$K$16, 5)), 0))</f>
        <v>0</v>
      </c>
      <c r="CB511" s="708">
        <f>IF(H511="", 0, BP511/'Sch 10.1 Rate Design'!$Z$24*VLOOKUP($C511, 'Sch 10.1 Rate Design'!$B$9:$K$16, 8, FALSE))</f>
        <v>0</v>
      </c>
      <c r="CC511" s="708">
        <f>IF(I511="", 0, BQ511/'Sch 10.1 Rate Design'!$Z$24*VLOOKUP($C511, 'Sch 10.1 Rate Design'!$B$9:$K$16, 8, FALSE))</f>
        <v>0</v>
      </c>
      <c r="CD511" s="708">
        <f>IF(J511="", 0, BR511/'Sch 10.1 Rate Design'!$Z$24*VLOOKUP($C511, 'Sch 10.1 Rate Design'!$B$9:$K$16, 8, FALSE))</f>
        <v>0</v>
      </c>
      <c r="CE511" s="708">
        <f>IF(K511="", 0, BS511/'Sch 10.1 Rate Design'!$Z$24*VLOOKUP($C511, 'Sch 10.1 Rate Design'!$B$9:$K$16, 8, FALSE))</f>
        <v>0</v>
      </c>
      <c r="CF511" s="708">
        <f>IF(L511="", 0, BT511/'Sch 10.1 Rate Design'!$Z$24*VLOOKUP($C511, 'Sch 10.1 Rate Design'!$B$9:$K$16, 8, FALSE))</f>
        <v>0</v>
      </c>
      <c r="CG511" s="708">
        <f>IF(M511="", 0, BU511/'Sch 10.1 Rate Design'!$Z$24*VLOOKUP($C511, 'Sch 10.1 Rate Design'!$B$9:$K$16, 8, FALSE))</f>
        <v>0</v>
      </c>
      <c r="CH511" s="708">
        <f>IF(N511="", 0, BV511/'Sch 10.1 Rate Design'!$Z$24*VLOOKUP($C511, 'Sch 10.1 Rate Design'!$B$9:$K$16, 8, FALSE))</f>
        <v>0</v>
      </c>
      <c r="CI511" s="708">
        <f>IF(O511="", 0, BW511/'Sch 10.1 Rate Design'!$Z$24*VLOOKUP($C511, 'Sch 10.1 Rate Design'!$B$9:$K$16, 8, FALSE))</f>
        <v>0</v>
      </c>
      <c r="CJ511" s="708">
        <f>IF(P511="", 0, BX511/'Sch 10.1 Rate Design'!$Z$24*VLOOKUP($C511, 'Sch 10.1 Rate Design'!$B$9:$K$16, 8, FALSE))</f>
        <v>0</v>
      </c>
      <c r="CK511" s="708">
        <f>IF(Q511="", 0, BY511/'Sch 10.1 Rate Design'!$Z$24*VLOOKUP($C511, 'Sch 10.1 Rate Design'!$B$9:$K$16, 8, FALSE))</f>
        <v>0</v>
      </c>
      <c r="CL511" s="708">
        <f>IF(R511="", 0, BZ511/'Sch 10.1 Rate Design'!$Z$24*VLOOKUP($C511, 'Sch 10.1 Rate Design'!$B$9:$K$16, 8, FALSE))</f>
        <v>0</v>
      </c>
      <c r="CM511" s="707">
        <f>IF(S511="", 0, CA511/'Sch 10.1 Rate Design'!$Z$24*VLOOKUP($C511, 'Sch 10.1 Rate Design'!$B$9:$K$16, 8, FALSE))</f>
        <v>0</v>
      </c>
      <c r="CN511" s="393">
        <f>IF(H511="",0,IF(H511&gt;VLOOKUP($C511,'Sch 10.1 Rate Design'!$B$9:$K$16,9,FALSE),H511-VLOOKUP($C511,'Sch 10.1 Rate Design'!$B$9:$K$16,9,FALSE),0))</f>
        <v>0</v>
      </c>
      <c r="CO511" s="393">
        <f>IF(I511="",0,IF(I511&gt;VLOOKUP($C511,'Sch 10.1 Rate Design'!$B$9:$K$16,9,FALSE),I511-VLOOKUP($C511,'Sch 10.1 Rate Design'!$B$9:$K$16,9,FALSE),0))</f>
        <v>0</v>
      </c>
      <c r="CP511" s="393">
        <f>IF(J511="",0,IF(J511&gt;VLOOKUP($C511,'Sch 10.1 Rate Design'!$B$9:$K$16,9,FALSE),J511-VLOOKUP($C511,'Sch 10.1 Rate Design'!$B$9:$K$16,9,FALSE),0))</f>
        <v>0</v>
      </c>
      <c r="CQ511" s="393">
        <f>IF(K511="",0,IF(K511&gt;VLOOKUP($C511,'Sch 10.1 Rate Design'!$B$9:$K$16,9,FALSE),K511-VLOOKUP($C511,'Sch 10.1 Rate Design'!$B$9:$K$16,9,FALSE),0))</f>
        <v>0</v>
      </c>
      <c r="CR511" s="393">
        <f>IF(L511="",0,IF(L511&gt;VLOOKUP($C511,'Sch 10.1 Rate Design'!$B$9:$K$16,9,FALSE),L511-VLOOKUP($C511,'Sch 10.1 Rate Design'!$B$9:$K$16,9,FALSE),0))</f>
        <v>0</v>
      </c>
      <c r="CS511" s="393">
        <f>IF(M511="",0,IF(M511&gt;VLOOKUP($C511,'Sch 10.1 Rate Design'!$B$9:$K$16,9,FALSE),M511-VLOOKUP($C511,'Sch 10.1 Rate Design'!$B$9:$K$16,9,FALSE),0))</f>
        <v>0</v>
      </c>
      <c r="CT511" s="393">
        <f>IF(N511="",0,IF(N511&gt;VLOOKUP($C511,'Sch 10.1 Rate Design'!$B$9:$K$16,9,FALSE),N511-VLOOKUP($C511,'Sch 10.1 Rate Design'!$B$9:$K$16,9,FALSE),0))</f>
        <v>0</v>
      </c>
      <c r="CU511" s="393">
        <f>IF(O511="",0,IF(O511&gt;VLOOKUP($C511,'Sch 10.1 Rate Design'!$B$9:$K$16,9,FALSE),O511-VLOOKUP($C511,'Sch 10.1 Rate Design'!$B$9:$K$16,9,FALSE),0))</f>
        <v>0</v>
      </c>
      <c r="CV511" s="393">
        <f>IF(P511="",0,IF(P511&gt;VLOOKUP($C511,'Sch 10.1 Rate Design'!$B$9:$K$16,9,FALSE),P511-VLOOKUP($C511,'Sch 10.1 Rate Design'!$B$9:$K$16,9,FALSE),0))</f>
        <v>0</v>
      </c>
      <c r="CW511" s="393">
        <f>IF(Q511="",0,IF(Q511&gt;VLOOKUP($C511,'Sch 10.1 Rate Design'!$B$9:$K$16,9,FALSE),Q511-VLOOKUP($C511,'Sch 10.1 Rate Design'!$B$9:$K$16,9,FALSE),0))</f>
        <v>0</v>
      </c>
      <c r="CX511" s="393">
        <f>IF(R511="",0,IF(R511&gt;VLOOKUP($C511,'Sch 10.1 Rate Design'!$B$9:$K$16,9,FALSE),R511-VLOOKUP($C511,'Sch 10.1 Rate Design'!$B$9:$K$16,9,FALSE),0))</f>
        <v>0</v>
      </c>
      <c r="CY511" s="705">
        <f>IF(S511="",0,IF(S511&gt;VLOOKUP($C511,'Sch 10.1 Rate Design'!$B$9:$K$16,9,FALSE),S511-VLOOKUP($C511,'Sch 10.1 Rate Design'!$B$9:$K$16,9,FALSE),0))</f>
        <v>0</v>
      </c>
      <c r="CZ511" s="708">
        <f>IF(H511="", 0, CN511/'Sch 10.1 Rate Design'!$Z$24*VLOOKUP($C511, 'Sch 10.1 Rate Design'!$B$9:$K$16, 10, FALSE))</f>
        <v>0</v>
      </c>
      <c r="DA511" s="708">
        <f>IF(I511="", 0, CO511/'Sch 10.1 Rate Design'!$Z$24*VLOOKUP($C511, 'Sch 10.1 Rate Design'!$B$9:$K$16, 10, FALSE))</f>
        <v>0</v>
      </c>
      <c r="DB511" s="708">
        <f>IF(J511="", 0, CP511/'Sch 10.1 Rate Design'!$Z$24*VLOOKUP($C511, 'Sch 10.1 Rate Design'!$B$9:$K$16, 10, FALSE))</f>
        <v>0</v>
      </c>
      <c r="DC511" s="708">
        <f>IF(K511="", 0, CQ511/'Sch 10.1 Rate Design'!$Z$24*VLOOKUP($C511, 'Sch 10.1 Rate Design'!$B$9:$K$16, 10, FALSE))</f>
        <v>0</v>
      </c>
      <c r="DD511" s="708">
        <f>IF(L511="", 0, CR511/'Sch 10.1 Rate Design'!$Z$24*VLOOKUP($C511, 'Sch 10.1 Rate Design'!$B$9:$K$16, 10, FALSE))</f>
        <v>0</v>
      </c>
      <c r="DE511" s="708">
        <f>IF(M511="", 0, CS511/'Sch 10.1 Rate Design'!$Z$24*VLOOKUP($C511, 'Sch 10.1 Rate Design'!$B$9:$K$16, 10, FALSE))</f>
        <v>0</v>
      </c>
      <c r="DF511" s="708">
        <f>IF(N511="", 0, CT511/'Sch 10.1 Rate Design'!$Z$24*VLOOKUP($C511, 'Sch 10.1 Rate Design'!$B$9:$K$16, 10, FALSE))</f>
        <v>0</v>
      </c>
      <c r="DG511" s="708">
        <f>IF(O511="", 0, CU511/'Sch 10.1 Rate Design'!$Z$24*VLOOKUP($C511, 'Sch 10.1 Rate Design'!$B$9:$K$16, 10, FALSE))</f>
        <v>0</v>
      </c>
      <c r="DH511" s="708">
        <f>IF(P511="", 0, CV511/'Sch 10.1 Rate Design'!$Z$24*VLOOKUP($C511, 'Sch 10.1 Rate Design'!$B$9:$K$16, 10, FALSE))</f>
        <v>0</v>
      </c>
      <c r="DI511" s="708">
        <f>IF(Q511="", 0, CW511/'Sch 10.1 Rate Design'!$Z$24*VLOOKUP($C511, 'Sch 10.1 Rate Design'!$B$9:$K$16, 10, FALSE))</f>
        <v>0</v>
      </c>
      <c r="DJ511" s="708">
        <f>IF(R511="", 0, CX511/'Sch 10.1 Rate Design'!$Z$24*VLOOKUP($C511, 'Sch 10.1 Rate Design'!$B$9:$K$16, 10, FALSE))</f>
        <v>0</v>
      </c>
      <c r="DK511" s="707">
        <f>IF(S511="", 0, CY511/'Sch 10.1 Rate Design'!$Z$24*VLOOKUP($C511, 'Sch 10.1 Rate Design'!$B$9:$K$16, 10, FALSE))</f>
        <v>0</v>
      </c>
      <c r="DL511" s="706">
        <f>IF(H511="", 0, VLOOKUP($C511, 'Sch 10.1 Rate Design'!$B$9:$K$16, 3, FALSE))</f>
        <v>0</v>
      </c>
      <c r="DM511" s="393">
        <f>IF(I511="", 0, VLOOKUP($C511, 'Sch 10.1 Rate Design'!$B$9:$K$16, 3, FALSE))</f>
        <v>0</v>
      </c>
      <c r="DN511" s="393">
        <f>IF(J511="", 0, VLOOKUP($C511, 'Sch 10.1 Rate Design'!$B$9:$K$16, 3, FALSE))</f>
        <v>0</v>
      </c>
      <c r="DO511" s="393">
        <f>IF(K511="", 0, VLOOKUP($C511, 'Sch 10.1 Rate Design'!$B$9:$K$16, 3, FALSE))</f>
        <v>0</v>
      </c>
      <c r="DP511" s="393">
        <f>IF(L511="", 0, VLOOKUP($C511, 'Sch 10.1 Rate Design'!$B$9:$K$16, 3, FALSE))</f>
        <v>0</v>
      </c>
      <c r="DQ511" s="393">
        <f>IF(M511="", 0, VLOOKUP($C511, 'Sch 10.1 Rate Design'!$B$9:$K$16, 3, FALSE))</f>
        <v>0</v>
      </c>
      <c r="DR511" s="393">
        <f>IF(N511="", 0, VLOOKUP($C511, 'Sch 10.1 Rate Design'!$B$9:$K$16, 3, FALSE))</f>
        <v>0</v>
      </c>
      <c r="DS511" s="393">
        <f>IF(O511="", 0, VLOOKUP($C511, 'Sch 10.1 Rate Design'!$B$9:$K$16, 3, FALSE))</f>
        <v>0</v>
      </c>
      <c r="DT511" s="393">
        <f>IF(P511="", 0, VLOOKUP($C511, 'Sch 10.1 Rate Design'!$B$9:$K$16, 3, FALSE))</f>
        <v>0</v>
      </c>
      <c r="DU511" s="393">
        <f>IF(Q511="", 0, VLOOKUP($C511, 'Sch 10.1 Rate Design'!$B$9:$K$16, 3, FALSE))</f>
        <v>0</v>
      </c>
      <c r="DV511" s="393">
        <f>IF(R511="", 0, VLOOKUP($C511, 'Sch 10.1 Rate Design'!$B$9:$K$16, 3, FALSE))</f>
        <v>0</v>
      </c>
      <c r="DW511" s="705">
        <f>IF(S511="", 0, VLOOKUP($C511, 'Sch 10.1 Rate Design'!$B$9:$K$16, 3, FALSE))</f>
        <v>0</v>
      </c>
      <c r="DX511" s="393"/>
      <c r="DY511" s="393"/>
      <c r="DZ511" s="393"/>
      <c r="EA511" s="393"/>
      <c r="EB511" s="393"/>
      <c r="EC511" s="393"/>
      <c r="ED511" s="393"/>
      <c r="EE511" s="393"/>
      <c r="EF511" s="393"/>
      <c r="EG511" s="393"/>
      <c r="EH511" s="393"/>
      <c r="EI511" s="393"/>
      <c r="EJ511" s="393"/>
    </row>
    <row r="512" spans="1:140">
      <c r="A512" s="393">
        <f>Input!AH508</f>
        <v>0</v>
      </c>
      <c r="B512" s="393">
        <v>502</v>
      </c>
      <c r="C512" s="690">
        <f>Input!AI508</f>
        <v>0.625</v>
      </c>
      <c r="D512" s="709">
        <f t="shared" si="121"/>
        <v>0</v>
      </c>
      <c r="E512" s="709">
        <f>IF('Sch 10.1 Rate Design'!$AB$24="Monthly", AVERAGE(T512,U512,V512,W512,X512,Y512,Z512,AA512,AB512,AC512,AD512,AE512), AVERAGE(T512,V512,X512,Z512,AB512,AD512))</f>
        <v>0</v>
      </c>
      <c r="F512" s="393">
        <f t="shared" si="108"/>
        <v>0</v>
      </c>
      <c r="G512" s="705" t="e">
        <f>IF('Sch 10.1 Rate Design'!$AB$24="Monthly", AVERAGE(H512,I512,J512,K512,L512,M512,N512,O512,P512,Q512,R512,S512), AVERAGE(H512,J512,L512,N512,P512,R512))</f>
        <v>#DIV/0!</v>
      </c>
      <c r="H512" s="393" t="str">
        <f>IF(Input!AJ508="", "", Input!AJ508)</f>
        <v/>
      </c>
      <c r="I512" s="393" t="str">
        <f>IF(Input!AK508="", "", Input!AK508)</f>
        <v/>
      </c>
      <c r="J512" s="393" t="str">
        <f>IF(Input!AL508="", "", Input!AL508)</f>
        <v/>
      </c>
      <c r="K512" s="393" t="str">
        <f>IF(Input!AM508="", "", Input!AM508)</f>
        <v/>
      </c>
      <c r="L512" s="393" t="str">
        <f>IF(Input!AN508="", "", Input!AN508)</f>
        <v/>
      </c>
      <c r="M512" s="393" t="str">
        <f>IF(Input!AO508="", "", Input!AO508)</f>
        <v/>
      </c>
      <c r="N512" s="393" t="str">
        <f>IF(Input!AP508="", "", Input!AP508)</f>
        <v/>
      </c>
      <c r="O512" s="393" t="str">
        <f>IF(Input!AQ508="", "", Input!AQ508)</f>
        <v/>
      </c>
      <c r="P512" s="393" t="str">
        <f>IF(Input!AR508="", "", Input!AR508)</f>
        <v/>
      </c>
      <c r="Q512" s="393" t="str">
        <f>IF(Input!AS508="", "", Input!AS508)</f>
        <v/>
      </c>
      <c r="R512" s="393" t="str">
        <f>IF(Input!AT508="", "", Input!AT508)</f>
        <v/>
      </c>
      <c r="S512" s="393" t="str">
        <f>IF(Input!AU508="", "", Input!AU508)</f>
        <v/>
      </c>
      <c r="T512" s="708">
        <f t="shared" si="109"/>
        <v>0</v>
      </c>
      <c r="U512" s="708">
        <f t="shared" si="110"/>
        <v>0</v>
      </c>
      <c r="V512" s="708">
        <f t="shared" si="111"/>
        <v>0</v>
      </c>
      <c r="W512" s="708">
        <f t="shared" si="112"/>
        <v>0</v>
      </c>
      <c r="X512" s="708">
        <f t="shared" si="113"/>
        <v>0</v>
      </c>
      <c r="Y512" s="708">
        <f t="shared" si="114"/>
        <v>0</v>
      </c>
      <c r="Z512" s="708">
        <f t="shared" si="115"/>
        <v>0</v>
      </c>
      <c r="AA512" s="708">
        <f t="shared" si="116"/>
        <v>0</v>
      </c>
      <c r="AB512" s="708">
        <f t="shared" si="117"/>
        <v>0</v>
      </c>
      <c r="AC512" s="708">
        <f t="shared" si="118"/>
        <v>0</v>
      </c>
      <c r="AD512" s="708">
        <f t="shared" si="119"/>
        <v>0</v>
      </c>
      <c r="AE512" s="707">
        <f t="shared" si="120"/>
        <v>0</v>
      </c>
      <c r="AF512" s="708">
        <f>IF(H512="", 0, VLOOKUP($C512, 'Sch 10.1 Rate Design'!$B$9:$K$16, 4, FALSE))</f>
        <v>0</v>
      </c>
      <c r="AG512" s="708">
        <f>IF(I512="", 0, VLOOKUP($C512, 'Sch 10.1 Rate Design'!$B$9:$K$16, 4, FALSE))</f>
        <v>0</v>
      </c>
      <c r="AH512" s="708">
        <f>IF(J512="", 0, VLOOKUP($C512, 'Sch 10.1 Rate Design'!$B$9:$K$16, 4, FALSE))</f>
        <v>0</v>
      </c>
      <c r="AI512" s="708">
        <f>IF(K512="", 0, VLOOKUP($C512, 'Sch 10.1 Rate Design'!$B$9:$K$16, 4, FALSE))</f>
        <v>0</v>
      </c>
      <c r="AJ512" s="708">
        <f>IF(L512="", 0, VLOOKUP($C512, 'Sch 10.1 Rate Design'!$B$9:$K$16, 4, FALSE))</f>
        <v>0</v>
      </c>
      <c r="AK512" s="708">
        <f>IF(M512="", 0, VLOOKUP($C512, 'Sch 10.1 Rate Design'!$B$9:$K$16, 4, FALSE))</f>
        <v>0</v>
      </c>
      <c r="AL512" s="708">
        <f>IF(N512="", 0, VLOOKUP($C512, 'Sch 10.1 Rate Design'!$B$9:$K$16, 4, FALSE))</f>
        <v>0</v>
      </c>
      <c r="AM512" s="708">
        <f>IF(O512="", 0, VLOOKUP($C512, 'Sch 10.1 Rate Design'!$B$9:$K$16, 4, FALSE))</f>
        <v>0</v>
      </c>
      <c r="AN512" s="708">
        <f>IF(P512="", 0, VLOOKUP($C512, 'Sch 10.1 Rate Design'!$B$9:$K$16, 4, FALSE))</f>
        <v>0</v>
      </c>
      <c r="AO512" s="708">
        <f>IF(Q512="", 0, VLOOKUP($C512, 'Sch 10.1 Rate Design'!$B$9:$K$16, 4, FALSE))</f>
        <v>0</v>
      </c>
      <c r="AP512" s="708">
        <f>IF(R512="", 0, VLOOKUP($C512, 'Sch 10.1 Rate Design'!$B$9:$K$16, 4, FALSE))</f>
        <v>0</v>
      </c>
      <c r="AQ512" s="707">
        <f>IF(S512="", 0, VLOOKUP($C512, 'Sch 10.1 Rate Design'!$B$9:$K$16, 4, FALSE))</f>
        <v>0</v>
      </c>
      <c r="AR512" s="706">
        <f>IF(H512="",0,+IF(H512&gt;+VLOOKUP($C512, 'Sch 10.1 Rate Design'!$B$9:$K$16, 3),IF(H512&gt;+VLOOKUP($C512, 'Sch 10.1 Rate Design'!$B$9:$K$16, 5),+VLOOKUP($C512, 'Sch 10.1 Rate Design'!$B$9:$K$16, 5)-VLOOKUP($C512, 'Sch 10.1 Rate Design'!$B$9:$K$16, 3), H512-VLOOKUP($C512, 'Sch 10.1 Rate Design'!$B$9:$K$16, 3)), 0))</f>
        <v>0</v>
      </c>
      <c r="AS512" s="393">
        <f>IF(I512="",0,+IF(I512&gt;+VLOOKUP($C512, 'Sch 10.1 Rate Design'!$B$9:$K$16, 3),IF(I512&gt;+VLOOKUP($C512, 'Sch 10.1 Rate Design'!$B$9:$K$16, 5),+VLOOKUP($C512, 'Sch 10.1 Rate Design'!$B$9:$K$16, 5)-VLOOKUP($C512, 'Sch 10.1 Rate Design'!$B$9:$K$16, 3), I512-VLOOKUP($C512, 'Sch 10.1 Rate Design'!$B$9:$K$16, 3)), 0))</f>
        <v>0</v>
      </c>
      <c r="AT512" s="393">
        <f>IF(J512="",0,+IF(J512&gt;+VLOOKUP($C512, 'Sch 10.1 Rate Design'!$B$9:$K$16, 3),IF(J512&gt;+VLOOKUP($C512, 'Sch 10.1 Rate Design'!$B$9:$K$16, 5),+VLOOKUP($C512, 'Sch 10.1 Rate Design'!$B$9:$K$16, 5)-VLOOKUP($C512, 'Sch 10.1 Rate Design'!$B$9:$K$16, 3), J512-VLOOKUP($C512, 'Sch 10.1 Rate Design'!$B$9:$K$16, 3)), 0))</f>
        <v>0</v>
      </c>
      <c r="AU512" s="393">
        <f>IF(K512="",0,+IF(K512&gt;+VLOOKUP($C512, 'Sch 10.1 Rate Design'!$B$9:$K$16, 3),IF(K512&gt;+VLOOKUP($C512, 'Sch 10.1 Rate Design'!$B$9:$K$16, 5),+VLOOKUP($C512, 'Sch 10.1 Rate Design'!$B$9:$K$16, 5)-VLOOKUP($C512, 'Sch 10.1 Rate Design'!$B$9:$K$16, 3), K512-VLOOKUP($C512, 'Sch 10.1 Rate Design'!$B$9:$K$16, 3)), 0))</f>
        <v>0</v>
      </c>
      <c r="AV512" s="393">
        <f>IF(L512="",0,+IF(L512&gt;+VLOOKUP($C512, 'Sch 10.1 Rate Design'!$B$9:$K$16, 3),IF(L512&gt;+VLOOKUP($C512, 'Sch 10.1 Rate Design'!$B$9:$K$16, 5),+VLOOKUP($C512, 'Sch 10.1 Rate Design'!$B$9:$K$16, 5)-VLOOKUP($C512, 'Sch 10.1 Rate Design'!$B$9:$K$16, 3), L512-VLOOKUP($C512, 'Sch 10.1 Rate Design'!$B$9:$K$16, 3)), 0))</f>
        <v>0</v>
      </c>
      <c r="AW512" s="393">
        <f>IF(M512="",0,+IF(M512&gt;+VLOOKUP($C512, 'Sch 10.1 Rate Design'!$B$9:$K$16, 3),IF(M512&gt;+VLOOKUP($C512, 'Sch 10.1 Rate Design'!$B$9:$K$16, 5),+VLOOKUP($C512, 'Sch 10.1 Rate Design'!$B$9:$K$16, 5)-VLOOKUP($C512, 'Sch 10.1 Rate Design'!$B$9:$K$16, 3), M512-VLOOKUP($C512, 'Sch 10.1 Rate Design'!$B$9:$K$16, 3)), 0))</f>
        <v>0</v>
      </c>
      <c r="AX512" s="393">
        <f>IF(N512="",0,+IF(N512&gt;+VLOOKUP($C512, 'Sch 10.1 Rate Design'!$B$9:$K$16, 3),IF(N512&gt;+VLOOKUP($C512, 'Sch 10.1 Rate Design'!$B$9:$K$16, 5),+VLOOKUP($C512, 'Sch 10.1 Rate Design'!$B$9:$K$16, 5)-VLOOKUP($C512, 'Sch 10.1 Rate Design'!$B$9:$K$16, 3), N512-VLOOKUP($C512, 'Sch 10.1 Rate Design'!$B$9:$K$16, 3)), 0))</f>
        <v>0</v>
      </c>
      <c r="AY512" s="393">
        <f>IF(O512="",0,+IF(O512&gt;+VLOOKUP($C512, 'Sch 10.1 Rate Design'!$B$9:$K$16, 3),IF(O512&gt;+VLOOKUP($C512, 'Sch 10.1 Rate Design'!$B$9:$K$16, 5),+VLOOKUP($C512, 'Sch 10.1 Rate Design'!$B$9:$K$16, 5)-VLOOKUP($C512, 'Sch 10.1 Rate Design'!$B$9:$K$16, 3), O512-VLOOKUP($C512, 'Sch 10.1 Rate Design'!$B$9:$K$16, 3)), 0))</f>
        <v>0</v>
      </c>
      <c r="AZ512" s="393">
        <f>IF(P512="",0,+IF(P512&gt;+VLOOKUP($C512, 'Sch 10.1 Rate Design'!$B$9:$K$16, 3),IF(P512&gt;+VLOOKUP($C512, 'Sch 10.1 Rate Design'!$B$9:$K$16, 5),+VLOOKUP($C512, 'Sch 10.1 Rate Design'!$B$9:$K$16, 5)-VLOOKUP($C512, 'Sch 10.1 Rate Design'!$B$9:$K$16, 3), P512-VLOOKUP($C512, 'Sch 10.1 Rate Design'!$B$9:$K$16, 3)), 0))</f>
        <v>0</v>
      </c>
      <c r="BA512" s="393">
        <f>IF(Q512="",0,+IF(Q512&gt;+VLOOKUP($C512, 'Sch 10.1 Rate Design'!$B$9:$K$16, 3),IF(Q512&gt;+VLOOKUP($C512, 'Sch 10.1 Rate Design'!$B$9:$K$16, 5),+VLOOKUP($C512, 'Sch 10.1 Rate Design'!$B$9:$K$16, 5)-VLOOKUP($C512, 'Sch 10.1 Rate Design'!$B$9:$K$16, 3), Q512-VLOOKUP($C512, 'Sch 10.1 Rate Design'!$B$9:$K$16, 3)), 0))</f>
        <v>0</v>
      </c>
      <c r="BB512" s="393">
        <f>IF(R512="",0,+IF(R512&gt;+VLOOKUP($C512, 'Sch 10.1 Rate Design'!$B$9:$K$16, 3),IF(R512&gt;+VLOOKUP($C512, 'Sch 10.1 Rate Design'!$B$9:$K$16, 5),+VLOOKUP($C512, 'Sch 10.1 Rate Design'!$B$9:$K$16, 5)-VLOOKUP($C512, 'Sch 10.1 Rate Design'!$B$9:$K$16, 3), R512-VLOOKUP($C512, 'Sch 10.1 Rate Design'!$B$9:$K$16, 3)), 0))</f>
        <v>0</v>
      </c>
      <c r="BC512" s="705">
        <f>IF(S512="",0,+IF(S512&gt;+VLOOKUP($C512, 'Sch 10.1 Rate Design'!$B$9:$K$16, 3),IF(S512&gt;+VLOOKUP($C512, 'Sch 10.1 Rate Design'!$B$9:$K$16, 5),+VLOOKUP($C512, 'Sch 10.1 Rate Design'!$B$9:$K$16, 5)-VLOOKUP($C512, 'Sch 10.1 Rate Design'!$B$9:$K$16, 3), S512-VLOOKUP($C512, 'Sch 10.1 Rate Design'!$B$9:$K$16, 3)), 0))</f>
        <v>0</v>
      </c>
      <c r="BD512" s="708">
        <f>IF(H512="", 0, AR512/'Sch 10.1 Rate Design'!$Z$24*VLOOKUP($C512, 'Sch 10.1 Rate Design'!$B$9:$K$16, 6, FALSE))</f>
        <v>0</v>
      </c>
      <c r="BE512" s="708">
        <f>IF(I512="", 0, AS512/'Sch 10.1 Rate Design'!$Z$24*VLOOKUP($C512, 'Sch 10.1 Rate Design'!$B$9:$K$16, 6, FALSE))</f>
        <v>0</v>
      </c>
      <c r="BF512" s="708">
        <f>IF(J512="", 0, AT512/'Sch 10.1 Rate Design'!$Z$24*VLOOKUP($C512, 'Sch 10.1 Rate Design'!$B$9:$K$16, 6, FALSE))</f>
        <v>0</v>
      </c>
      <c r="BG512" s="708">
        <f>IF(K512="", 0, AU512/'Sch 10.1 Rate Design'!$Z$24*VLOOKUP($C512, 'Sch 10.1 Rate Design'!$B$9:$K$16, 6, FALSE))</f>
        <v>0</v>
      </c>
      <c r="BH512" s="708">
        <f>IF(L512="", 0, AV512/'Sch 10.1 Rate Design'!$Z$24*VLOOKUP($C512, 'Sch 10.1 Rate Design'!$B$9:$K$16, 6, FALSE))</f>
        <v>0</v>
      </c>
      <c r="BI512" s="708">
        <f>IF(M512="", 0, AW512/'Sch 10.1 Rate Design'!$Z$24*VLOOKUP($C512, 'Sch 10.1 Rate Design'!$B$9:$K$16, 6, FALSE))</f>
        <v>0</v>
      </c>
      <c r="BJ512" s="708">
        <f>IF(N512="", 0, AX512/'Sch 10.1 Rate Design'!$Z$24*VLOOKUP($C512, 'Sch 10.1 Rate Design'!$B$9:$K$16, 6, FALSE))</f>
        <v>0</v>
      </c>
      <c r="BK512" s="708">
        <f>IF(O512="", 0, AY512/'Sch 10.1 Rate Design'!$Z$24*VLOOKUP($C512, 'Sch 10.1 Rate Design'!$B$9:$K$16, 6, FALSE))</f>
        <v>0</v>
      </c>
      <c r="BL512" s="708">
        <f>IF(P512="", 0, AZ512/'Sch 10.1 Rate Design'!$Z$24*VLOOKUP($C512, 'Sch 10.1 Rate Design'!$B$9:$K$16, 6, FALSE))</f>
        <v>0</v>
      </c>
      <c r="BM512" s="708">
        <f>IF(Q512="", 0, BA512/'Sch 10.1 Rate Design'!$Z$24*VLOOKUP($C512, 'Sch 10.1 Rate Design'!$B$9:$K$16, 6, FALSE))</f>
        <v>0</v>
      </c>
      <c r="BN512" s="708">
        <f>IF(R512="", 0, BB512/'Sch 10.1 Rate Design'!$Z$24*VLOOKUP($C512, 'Sch 10.1 Rate Design'!$B$9:$K$16, 6, FALSE))</f>
        <v>0</v>
      </c>
      <c r="BO512" s="707">
        <f>IF(S512="", 0, BC512/'Sch 10.1 Rate Design'!$Z$24*VLOOKUP($C512, 'Sch 10.1 Rate Design'!$B$9:$K$16, 6, FALSE))</f>
        <v>0</v>
      </c>
      <c r="BP512" s="393">
        <f>IF(H512="",0,+IF(H512&gt;+VLOOKUP($C512, 'Sch 10.1 Rate Design'!$B$9:$K$16, 5),IF(H512&gt;+VLOOKUP($C512, 'Sch 10.1 Rate Design'!$B$9:$K$16, 7),+VLOOKUP($C512, 'Sch 10.1 Rate Design'!$B$9:$K$16, 7)-VLOOKUP($C512, 'Sch 10.1 Rate Design'!$B$9:$K$16, 5), H512-VLOOKUP($C512, 'Sch 10.1 Rate Design'!$B$9:$K$16, 5)), 0))</f>
        <v>0</v>
      </c>
      <c r="BQ512" s="393">
        <f>IF(I512="",0,+IF(I512&gt;+VLOOKUP($C512, 'Sch 10.1 Rate Design'!$B$9:$K$16, 5),IF(I512&gt;+VLOOKUP($C512, 'Sch 10.1 Rate Design'!$B$9:$K$16, 7),+VLOOKUP($C512, 'Sch 10.1 Rate Design'!$B$9:$K$16, 7)-VLOOKUP($C512, 'Sch 10.1 Rate Design'!$B$9:$K$16, 5), I512-VLOOKUP($C512, 'Sch 10.1 Rate Design'!$B$9:$K$16, 5)), 0))</f>
        <v>0</v>
      </c>
      <c r="BR512" s="393">
        <f>IF(J512="",0,+IF(J512&gt;+VLOOKUP($C512, 'Sch 10.1 Rate Design'!$B$9:$K$16, 5),IF(J512&gt;+VLOOKUP($C512, 'Sch 10.1 Rate Design'!$B$9:$K$16, 7),+VLOOKUP($C512, 'Sch 10.1 Rate Design'!$B$9:$K$16, 7)-VLOOKUP($C512, 'Sch 10.1 Rate Design'!$B$9:$K$16, 5), J512-VLOOKUP($C512, 'Sch 10.1 Rate Design'!$B$9:$K$16, 5)), 0))</f>
        <v>0</v>
      </c>
      <c r="BS512" s="393">
        <f>IF(K512="",0,+IF(K512&gt;+VLOOKUP($C512, 'Sch 10.1 Rate Design'!$B$9:$K$16, 5),IF(K512&gt;+VLOOKUP($C512, 'Sch 10.1 Rate Design'!$B$9:$K$16, 7),+VLOOKUP($C512, 'Sch 10.1 Rate Design'!$B$9:$K$16, 7)-VLOOKUP($C512, 'Sch 10.1 Rate Design'!$B$9:$K$16, 5), K512-VLOOKUP($C512, 'Sch 10.1 Rate Design'!$B$9:$K$16, 5)), 0))</f>
        <v>0</v>
      </c>
      <c r="BT512" s="393">
        <f>IF(L512="",0,+IF(L512&gt;+VLOOKUP($C512, 'Sch 10.1 Rate Design'!$B$9:$K$16, 5),IF(L512&gt;+VLOOKUP($C512, 'Sch 10.1 Rate Design'!$B$9:$K$16, 7),+VLOOKUP($C512, 'Sch 10.1 Rate Design'!$B$9:$K$16, 7)-VLOOKUP($C512, 'Sch 10.1 Rate Design'!$B$9:$K$16, 5), L512-VLOOKUP($C512, 'Sch 10.1 Rate Design'!$B$9:$K$16, 5)), 0))</f>
        <v>0</v>
      </c>
      <c r="BU512" s="393">
        <f>IF(M512="",0,+IF(M512&gt;+VLOOKUP($C512, 'Sch 10.1 Rate Design'!$B$9:$K$16, 5),IF(M512&gt;+VLOOKUP($C512, 'Sch 10.1 Rate Design'!$B$9:$K$16, 7),+VLOOKUP($C512, 'Sch 10.1 Rate Design'!$B$9:$K$16, 7)-VLOOKUP($C512, 'Sch 10.1 Rate Design'!$B$9:$K$16, 5), M512-VLOOKUP($C512, 'Sch 10.1 Rate Design'!$B$9:$K$16, 5)), 0))</f>
        <v>0</v>
      </c>
      <c r="BV512" s="393">
        <f>IF(N512="",0,+IF(N512&gt;+VLOOKUP($C512, 'Sch 10.1 Rate Design'!$B$9:$K$16, 5),IF(N512&gt;+VLOOKUP($C512, 'Sch 10.1 Rate Design'!$B$9:$K$16, 7),+VLOOKUP($C512, 'Sch 10.1 Rate Design'!$B$9:$K$16, 7)-VLOOKUP($C512, 'Sch 10.1 Rate Design'!$B$9:$K$16, 5), N512-VLOOKUP($C512, 'Sch 10.1 Rate Design'!$B$9:$K$16, 5)), 0))</f>
        <v>0</v>
      </c>
      <c r="BW512" s="393">
        <f>IF(O512="",0,+IF(O512&gt;+VLOOKUP($C512, 'Sch 10.1 Rate Design'!$B$9:$K$16, 5),IF(O512&gt;+VLOOKUP($C512, 'Sch 10.1 Rate Design'!$B$9:$K$16, 7),+VLOOKUP($C512, 'Sch 10.1 Rate Design'!$B$9:$K$16, 7)-VLOOKUP($C512, 'Sch 10.1 Rate Design'!$B$9:$K$16, 5), O512-VLOOKUP($C512, 'Sch 10.1 Rate Design'!$B$9:$K$16, 5)), 0))</f>
        <v>0</v>
      </c>
      <c r="BX512" s="393">
        <f>IF(P512="",0,+IF(P512&gt;+VLOOKUP($C512, 'Sch 10.1 Rate Design'!$B$9:$K$16, 5),IF(P512&gt;+VLOOKUP($C512, 'Sch 10.1 Rate Design'!$B$9:$K$16, 7),+VLOOKUP($C512, 'Sch 10.1 Rate Design'!$B$9:$K$16, 7)-VLOOKUP($C512, 'Sch 10.1 Rate Design'!$B$9:$K$16, 5), P512-VLOOKUP($C512, 'Sch 10.1 Rate Design'!$B$9:$K$16, 5)), 0))</f>
        <v>0</v>
      </c>
      <c r="BY512" s="393">
        <f>IF(Q512="",0,+IF(Q512&gt;+VLOOKUP($C512, 'Sch 10.1 Rate Design'!$B$9:$K$16, 5),IF(Q512&gt;+VLOOKUP($C512, 'Sch 10.1 Rate Design'!$B$9:$K$16, 7),+VLOOKUP($C512, 'Sch 10.1 Rate Design'!$B$9:$K$16, 7)-VLOOKUP($C512, 'Sch 10.1 Rate Design'!$B$9:$K$16, 5), Q512-VLOOKUP($C512, 'Sch 10.1 Rate Design'!$B$9:$K$16, 5)), 0))</f>
        <v>0</v>
      </c>
      <c r="BZ512" s="393">
        <f>IF(R512="",0,+IF(R512&gt;+VLOOKUP($C512, 'Sch 10.1 Rate Design'!$B$9:$K$16, 5),IF(R512&gt;+VLOOKUP($C512, 'Sch 10.1 Rate Design'!$B$9:$K$16, 7),+VLOOKUP($C512, 'Sch 10.1 Rate Design'!$B$9:$K$16, 7)-VLOOKUP($C512, 'Sch 10.1 Rate Design'!$B$9:$K$16, 5), R512-VLOOKUP($C512, 'Sch 10.1 Rate Design'!$B$9:$K$16, 5)), 0))</f>
        <v>0</v>
      </c>
      <c r="CA512" s="705">
        <f>IF(S512="",0,+IF(S512&gt;+VLOOKUP($C512, 'Sch 10.1 Rate Design'!$B$9:$K$16, 5),IF(S512&gt;+VLOOKUP($C512, 'Sch 10.1 Rate Design'!$B$9:$K$16, 7),+VLOOKUP($C512, 'Sch 10.1 Rate Design'!$B$9:$K$16, 7)-VLOOKUP($C512, 'Sch 10.1 Rate Design'!$B$9:$K$16, 5), S512-VLOOKUP($C512, 'Sch 10.1 Rate Design'!$B$9:$K$16, 5)), 0))</f>
        <v>0</v>
      </c>
      <c r="CB512" s="708">
        <f>IF(H512="", 0, BP512/'Sch 10.1 Rate Design'!$Z$24*VLOOKUP($C512, 'Sch 10.1 Rate Design'!$B$9:$K$16, 8, FALSE))</f>
        <v>0</v>
      </c>
      <c r="CC512" s="708">
        <f>IF(I512="", 0, BQ512/'Sch 10.1 Rate Design'!$Z$24*VLOOKUP($C512, 'Sch 10.1 Rate Design'!$B$9:$K$16, 8, FALSE))</f>
        <v>0</v>
      </c>
      <c r="CD512" s="708">
        <f>IF(J512="", 0, BR512/'Sch 10.1 Rate Design'!$Z$24*VLOOKUP($C512, 'Sch 10.1 Rate Design'!$B$9:$K$16, 8, FALSE))</f>
        <v>0</v>
      </c>
      <c r="CE512" s="708">
        <f>IF(K512="", 0, BS512/'Sch 10.1 Rate Design'!$Z$24*VLOOKUP($C512, 'Sch 10.1 Rate Design'!$B$9:$K$16, 8, FALSE))</f>
        <v>0</v>
      </c>
      <c r="CF512" s="708">
        <f>IF(L512="", 0, BT512/'Sch 10.1 Rate Design'!$Z$24*VLOOKUP($C512, 'Sch 10.1 Rate Design'!$B$9:$K$16, 8, FALSE))</f>
        <v>0</v>
      </c>
      <c r="CG512" s="708">
        <f>IF(M512="", 0, BU512/'Sch 10.1 Rate Design'!$Z$24*VLOOKUP($C512, 'Sch 10.1 Rate Design'!$B$9:$K$16, 8, FALSE))</f>
        <v>0</v>
      </c>
      <c r="CH512" s="708">
        <f>IF(N512="", 0, BV512/'Sch 10.1 Rate Design'!$Z$24*VLOOKUP($C512, 'Sch 10.1 Rate Design'!$B$9:$K$16, 8, FALSE))</f>
        <v>0</v>
      </c>
      <c r="CI512" s="708">
        <f>IF(O512="", 0, BW512/'Sch 10.1 Rate Design'!$Z$24*VLOOKUP($C512, 'Sch 10.1 Rate Design'!$B$9:$K$16, 8, FALSE))</f>
        <v>0</v>
      </c>
      <c r="CJ512" s="708">
        <f>IF(P512="", 0, BX512/'Sch 10.1 Rate Design'!$Z$24*VLOOKUP($C512, 'Sch 10.1 Rate Design'!$B$9:$K$16, 8, FALSE))</f>
        <v>0</v>
      </c>
      <c r="CK512" s="708">
        <f>IF(Q512="", 0, BY512/'Sch 10.1 Rate Design'!$Z$24*VLOOKUP($C512, 'Sch 10.1 Rate Design'!$B$9:$K$16, 8, FALSE))</f>
        <v>0</v>
      </c>
      <c r="CL512" s="708">
        <f>IF(R512="", 0, BZ512/'Sch 10.1 Rate Design'!$Z$24*VLOOKUP($C512, 'Sch 10.1 Rate Design'!$B$9:$K$16, 8, FALSE))</f>
        <v>0</v>
      </c>
      <c r="CM512" s="707">
        <f>IF(S512="", 0, CA512/'Sch 10.1 Rate Design'!$Z$24*VLOOKUP($C512, 'Sch 10.1 Rate Design'!$B$9:$K$16, 8, FALSE))</f>
        <v>0</v>
      </c>
      <c r="CN512" s="393">
        <f>IF(H512="",0,IF(H512&gt;VLOOKUP($C512,'Sch 10.1 Rate Design'!$B$9:$K$16,9,FALSE),H512-VLOOKUP($C512,'Sch 10.1 Rate Design'!$B$9:$K$16,9,FALSE),0))</f>
        <v>0</v>
      </c>
      <c r="CO512" s="393">
        <f>IF(I512="",0,IF(I512&gt;VLOOKUP($C512,'Sch 10.1 Rate Design'!$B$9:$K$16,9,FALSE),I512-VLOOKUP($C512,'Sch 10.1 Rate Design'!$B$9:$K$16,9,FALSE),0))</f>
        <v>0</v>
      </c>
      <c r="CP512" s="393">
        <f>IF(J512="",0,IF(J512&gt;VLOOKUP($C512,'Sch 10.1 Rate Design'!$B$9:$K$16,9,FALSE),J512-VLOOKUP($C512,'Sch 10.1 Rate Design'!$B$9:$K$16,9,FALSE),0))</f>
        <v>0</v>
      </c>
      <c r="CQ512" s="393">
        <f>IF(K512="",0,IF(K512&gt;VLOOKUP($C512,'Sch 10.1 Rate Design'!$B$9:$K$16,9,FALSE),K512-VLOOKUP($C512,'Sch 10.1 Rate Design'!$B$9:$K$16,9,FALSE),0))</f>
        <v>0</v>
      </c>
      <c r="CR512" s="393">
        <f>IF(L512="",0,IF(L512&gt;VLOOKUP($C512,'Sch 10.1 Rate Design'!$B$9:$K$16,9,FALSE),L512-VLOOKUP($C512,'Sch 10.1 Rate Design'!$B$9:$K$16,9,FALSE),0))</f>
        <v>0</v>
      </c>
      <c r="CS512" s="393">
        <f>IF(M512="",0,IF(M512&gt;VLOOKUP($C512,'Sch 10.1 Rate Design'!$B$9:$K$16,9,FALSE),M512-VLOOKUP($C512,'Sch 10.1 Rate Design'!$B$9:$K$16,9,FALSE),0))</f>
        <v>0</v>
      </c>
      <c r="CT512" s="393">
        <f>IF(N512="",0,IF(N512&gt;VLOOKUP($C512,'Sch 10.1 Rate Design'!$B$9:$K$16,9,FALSE),N512-VLOOKUP($C512,'Sch 10.1 Rate Design'!$B$9:$K$16,9,FALSE),0))</f>
        <v>0</v>
      </c>
      <c r="CU512" s="393">
        <f>IF(O512="",0,IF(O512&gt;VLOOKUP($C512,'Sch 10.1 Rate Design'!$B$9:$K$16,9,FALSE),O512-VLOOKUP($C512,'Sch 10.1 Rate Design'!$B$9:$K$16,9,FALSE),0))</f>
        <v>0</v>
      </c>
      <c r="CV512" s="393">
        <f>IF(P512="",0,IF(P512&gt;VLOOKUP($C512,'Sch 10.1 Rate Design'!$B$9:$K$16,9,FALSE),P512-VLOOKUP($C512,'Sch 10.1 Rate Design'!$B$9:$K$16,9,FALSE),0))</f>
        <v>0</v>
      </c>
      <c r="CW512" s="393">
        <f>IF(Q512="",0,IF(Q512&gt;VLOOKUP($C512,'Sch 10.1 Rate Design'!$B$9:$K$16,9,FALSE),Q512-VLOOKUP($C512,'Sch 10.1 Rate Design'!$B$9:$K$16,9,FALSE),0))</f>
        <v>0</v>
      </c>
      <c r="CX512" s="393">
        <f>IF(R512="",0,IF(R512&gt;VLOOKUP($C512,'Sch 10.1 Rate Design'!$B$9:$K$16,9,FALSE),R512-VLOOKUP($C512,'Sch 10.1 Rate Design'!$B$9:$K$16,9,FALSE),0))</f>
        <v>0</v>
      </c>
      <c r="CY512" s="705">
        <f>IF(S512="",0,IF(S512&gt;VLOOKUP($C512,'Sch 10.1 Rate Design'!$B$9:$K$16,9,FALSE),S512-VLOOKUP($C512,'Sch 10.1 Rate Design'!$B$9:$K$16,9,FALSE),0))</f>
        <v>0</v>
      </c>
      <c r="CZ512" s="708">
        <f>IF(H512="", 0, CN512/'Sch 10.1 Rate Design'!$Z$24*VLOOKUP($C512, 'Sch 10.1 Rate Design'!$B$9:$K$16, 10, FALSE))</f>
        <v>0</v>
      </c>
      <c r="DA512" s="708">
        <f>IF(I512="", 0, CO512/'Sch 10.1 Rate Design'!$Z$24*VLOOKUP($C512, 'Sch 10.1 Rate Design'!$B$9:$K$16, 10, FALSE))</f>
        <v>0</v>
      </c>
      <c r="DB512" s="708">
        <f>IF(J512="", 0, CP512/'Sch 10.1 Rate Design'!$Z$24*VLOOKUP($C512, 'Sch 10.1 Rate Design'!$B$9:$K$16, 10, FALSE))</f>
        <v>0</v>
      </c>
      <c r="DC512" s="708">
        <f>IF(K512="", 0, CQ512/'Sch 10.1 Rate Design'!$Z$24*VLOOKUP($C512, 'Sch 10.1 Rate Design'!$B$9:$K$16, 10, FALSE))</f>
        <v>0</v>
      </c>
      <c r="DD512" s="708">
        <f>IF(L512="", 0, CR512/'Sch 10.1 Rate Design'!$Z$24*VLOOKUP($C512, 'Sch 10.1 Rate Design'!$B$9:$K$16, 10, FALSE))</f>
        <v>0</v>
      </c>
      <c r="DE512" s="708">
        <f>IF(M512="", 0, CS512/'Sch 10.1 Rate Design'!$Z$24*VLOOKUP($C512, 'Sch 10.1 Rate Design'!$B$9:$K$16, 10, FALSE))</f>
        <v>0</v>
      </c>
      <c r="DF512" s="708">
        <f>IF(N512="", 0, CT512/'Sch 10.1 Rate Design'!$Z$24*VLOOKUP($C512, 'Sch 10.1 Rate Design'!$B$9:$K$16, 10, FALSE))</f>
        <v>0</v>
      </c>
      <c r="DG512" s="708">
        <f>IF(O512="", 0, CU512/'Sch 10.1 Rate Design'!$Z$24*VLOOKUP($C512, 'Sch 10.1 Rate Design'!$B$9:$K$16, 10, FALSE))</f>
        <v>0</v>
      </c>
      <c r="DH512" s="708">
        <f>IF(P512="", 0, CV512/'Sch 10.1 Rate Design'!$Z$24*VLOOKUP($C512, 'Sch 10.1 Rate Design'!$B$9:$K$16, 10, FALSE))</f>
        <v>0</v>
      </c>
      <c r="DI512" s="708">
        <f>IF(Q512="", 0, CW512/'Sch 10.1 Rate Design'!$Z$24*VLOOKUP($C512, 'Sch 10.1 Rate Design'!$B$9:$K$16, 10, FALSE))</f>
        <v>0</v>
      </c>
      <c r="DJ512" s="708">
        <f>IF(R512="", 0, CX512/'Sch 10.1 Rate Design'!$Z$24*VLOOKUP($C512, 'Sch 10.1 Rate Design'!$B$9:$K$16, 10, FALSE))</f>
        <v>0</v>
      </c>
      <c r="DK512" s="707">
        <f>IF(S512="", 0, CY512/'Sch 10.1 Rate Design'!$Z$24*VLOOKUP($C512, 'Sch 10.1 Rate Design'!$B$9:$K$16, 10, FALSE))</f>
        <v>0</v>
      </c>
      <c r="DL512" s="706">
        <f>IF(H512="", 0, VLOOKUP($C512, 'Sch 10.1 Rate Design'!$B$9:$K$16, 3, FALSE))</f>
        <v>0</v>
      </c>
      <c r="DM512" s="393">
        <f>IF(I512="", 0, VLOOKUP($C512, 'Sch 10.1 Rate Design'!$B$9:$K$16, 3, FALSE))</f>
        <v>0</v>
      </c>
      <c r="DN512" s="393">
        <f>IF(J512="", 0, VLOOKUP($C512, 'Sch 10.1 Rate Design'!$B$9:$K$16, 3, FALSE))</f>
        <v>0</v>
      </c>
      <c r="DO512" s="393">
        <f>IF(K512="", 0, VLOOKUP($C512, 'Sch 10.1 Rate Design'!$B$9:$K$16, 3, FALSE))</f>
        <v>0</v>
      </c>
      <c r="DP512" s="393">
        <f>IF(L512="", 0, VLOOKUP($C512, 'Sch 10.1 Rate Design'!$B$9:$K$16, 3, FALSE))</f>
        <v>0</v>
      </c>
      <c r="DQ512" s="393">
        <f>IF(M512="", 0, VLOOKUP($C512, 'Sch 10.1 Rate Design'!$B$9:$K$16, 3, FALSE))</f>
        <v>0</v>
      </c>
      <c r="DR512" s="393">
        <f>IF(N512="", 0, VLOOKUP($C512, 'Sch 10.1 Rate Design'!$B$9:$K$16, 3, FALSE))</f>
        <v>0</v>
      </c>
      <c r="DS512" s="393">
        <f>IF(O512="", 0, VLOOKUP($C512, 'Sch 10.1 Rate Design'!$B$9:$K$16, 3, FALSE))</f>
        <v>0</v>
      </c>
      <c r="DT512" s="393">
        <f>IF(P512="", 0, VLOOKUP($C512, 'Sch 10.1 Rate Design'!$B$9:$K$16, 3, FALSE))</f>
        <v>0</v>
      </c>
      <c r="DU512" s="393">
        <f>IF(Q512="", 0, VLOOKUP($C512, 'Sch 10.1 Rate Design'!$B$9:$K$16, 3, FALSE))</f>
        <v>0</v>
      </c>
      <c r="DV512" s="393">
        <f>IF(R512="", 0, VLOOKUP($C512, 'Sch 10.1 Rate Design'!$B$9:$K$16, 3, FALSE))</f>
        <v>0</v>
      </c>
      <c r="DW512" s="705">
        <f>IF(S512="", 0, VLOOKUP($C512, 'Sch 10.1 Rate Design'!$B$9:$K$16, 3, FALSE))</f>
        <v>0</v>
      </c>
      <c r="DX512" s="393"/>
      <c r="DY512" s="393"/>
      <c r="DZ512" s="393"/>
      <c r="EA512" s="393"/>
      <c r="EB512" s="393"/>
      <c r="EC512" s="393"/>
      <c r="ED512" s="393"/>
      <c r="EE512" s="393"/>
      <c r="EF512" s="393"/>
      <c r="EG512" s="393"/>
      <c r="EH512" s="393"/>
      <c r="EI512" s="393"/>
      <c r="EJ512" s="393"/>
    </row>
    <row r="513" spans="1:140">
      <c r="A513" s="393">
        <f>Input!AH509</f>
        <v>0</v>
      </c>
      <c r="B513" s="393">
        <v>503</v>
      </c>
      <c r="C513" s="690">
        <f>Input!AI509</f>
        <v>0.625</v>
      </c>
      <c r="D513" s="709">
        <f t="shared" si="121"/>
        <v>0</v>
      </c>
      <c r="E513" s="709">
        <f>IF('Sch 10.1 Rate Design'!$AB$24="Monthly", AVERAGE(T513,U513,V513,W513,X513,Y513,Z513,AA513,AB513,AC513,AD513,AE513), AVERAGE(T513,V513,X513,Z513,AB513,AD513))</f>
        <v>0</v>
      </c>
      <c r="F513" s="393">
        <f t="shared" si="108"/>
        <v>0</v>
      </c>
      <c r="G513" s="705" t="e">
        <f>IF('Sch 10.1 Rate Design'!$AB$24="Monthly", AVERAGE(H513,I513,J513,K513,L513,M513,N513,O513,P513,Q513,R513,S513), AVERAGE(H513,J513,L513,N513,P513,R513))</f>
        <v>#DIV/0!</v>
      </c>
      <c r="H513" s="393" t="str">
        <f>IF(Input!AJ509="", "", Input!AJ509)</f>
        <v/>
      </c>
      <c r="I513" s="393" t="str">
        <f>IF(Input!AK509="", "", Input!AK509)</f>
        <v/>
      </c>
      <c r="J513" s="393" t="str">
        <f>IF(Input!AL509="", "", Input!AL509)</f>
        <v/>
      </c>
      <c r="K513" s="393" t="str">
        <f>IF(Input!AM509="", "", Input!AM509)</f>
        <v/>
      </c>
      <c r="L513" s="393" t="str">
        <f>IF(Input!AN509="", "", Input!AN509)</f>
        <v/>
      </c>
      <c r="M513" s="393" t="str">
        <f>IF(Input!AO509="", "", Input!AO509)</f>
        <v/>
      </c>
      <c r="N513" s="393" t="str">
        <f>IF(Input!AP509="", "", Input!AP509)</f>
        <v/>
      </c>
      <c r="O513" s="393" t="str">
        <f>IF(Input!AQ509="", "", Input!AQ509)</f>
        <v/>
      </c>
      <c r="P513" s="393" t="str">
        <f>IF(Input!AR509="", "", Input!AR509)</f>
        <v/>
      </c>
      <c r="Q513" s="393" t="str">
        <f>IF(Input!AS509="", "", Input!AS509)</f>
        <v/>
      </c>
      <c r="R513" s="393" t="str">
        <f>IF(Input!AT509="", "", Input!AT509)</f>
        <v/>
      </c>
      <c r="S513" s="393" t="str">
        <f>IF(Input!AU509="", "", Input!AU509)</f>
        <v/>
      </c>
      <c r="T513" s="708">
        <f t="shared" si="109"/>
        <v>0</v>
      </c>
      <c r="U513" s="708">
        <f t="shared" si="110"/>
        <v>0</v>
      </c>
      <c r="V513" s="708">
        <f t="shared" si="111"/>
        <v>0</v>
      </c>
      <c r="W513" s="708">
        <f t="shared" si="112"/>
        <v>0</v>
      </c>
      <c r="X513" s="708">
        <f t="shared" si="113"/>
        <v>0</v>
      </c>
      <c r="Y513" s="708">
        <f t="shared" si="114"/>
        <v>0</v>
      </c>
      <c r="Z513" s="708">
        <f t="shared" si="115"/>
        <v>0</v>
      </c>
      <c r="AA513" s="708">
        <f t="shared" si="116"/>
        <v>0</v>
      </c>
      <c r="AB513" s="708">
        <f t="shared" si="117"/>
        <v>0</v>
      </c>
      <c r="AC513" s="708">
        <f t="shared" si="118"/>
        <v>0</v>
      </c>
      <c r="AD513" s="708">
        <f t="shared" si="119"/>
        <v>0</v>
      </c>
      <c r="AE513" s="707">
        <f t="shared" si="120"/>
        <v>0</v>
      </c>
      <c r="AF513" s="708">
        <f>IF(H513="", 0, VLOOKUP($C513, 'Sch 10.1 Rate Design'!$B$9:$K$16, 4, FALSE))</f>
        <v>0</v>
      </c>
      <c r="AG513" s="708">
        <f>IF(I513="", 0, VLOOKUP($C513, 'Sch 10.1 Rate Design'!$B$9:$K$16, 4, FALSE))</f>
        <v>0</v>
      </c>
      <c r="AH513" s="708">
        <f>IF(J513="", 0, VLOOKUP($C513, 'Sch 10.1 Rate Design'!$B$9:$K$16, 4, FALSE))</f>
        <v>0</v>
      </c>
      <c r="AI513" s="708">
        <f>IF(K513="", 0, VLOOKUP($C513, 'Sch 10.1 Rate Design'!$B$9:$K$16, 4, FALSE))</f>
        <v>0</v>
      </c>
      <c r="AJ513" s="708">
        <f>IF(L513="", 0, VLOOKUP($C513, 'Sch 10.1 Rate Design'!$B$9:$K$16, 4, FALSE))</f>
        <v>0</v>
      </c>
      <c r="AK513" s="708">
        <f>IF(M513="", 0, VLOOKUP($C513, 'Sch 10.1 Rate Design'!$B$9:$K$16, 4, FALSE))</f>
        <v>0</v>
      </c>
      <c r="AL513" s="708">
        <f>IF(N513="", 0, VLOOKUP($C513, 'Sch 10.1 Rate Design'!$B$9:$K$16, 4, FALSE))</f>
        <v>0</v>
      </c>
      <c r="AM513" s="708">
        <f>IF(O513="", 0, VLOOKUP($C513, 'Sch 10.1 Rate Design'!$B$9:$K$16, 4, FALSE))</f>
        <v>0</v>
      </c>
      <c r="AN513" s="708">
        <f>IF(P513="", 0, VLOOKUP($C513, 'Sch 10.1 Rate Design'!$B$9:$K$16, 4, FALSE))</f>
        <v>0</v>
      </c>
      <c r="AO513" s="708">
        <f>IF(Q513="", 0, VLOOKUP($C513, 'Sch 10.1 Rate Design'!$B$9:$K$16, 4, FALSE))</f>
        <v>0</v>
      </c>
      <c r="AP513" s="708">
        <f>IF(R513="", 0, VLOOKUP($C513, 'Sch 10.1 Rate Design'!$B$9:$K$16, 4, FALSE))</f>
        <v>0</v>
      </c>
      <c r="AQ513" s="707">
        <f>IF(S513="", 0, VLOOKUP($C513, 'Sch 10.1 Rate Design'!$B$9:$K$16, 4, FALSE))</f>
        <v>0</v>
      </c>
      <c r="AR513" s="706">
        <f>IF(H513="",0,+IF(H513&gt;+VLOOKUP($C513, 'Sch 10.1 Rate Design'!$B$9:$K$16, 3),IF(H513&gt;+VLOOKUP($C513, 'Sch 10.1 Rate Design'!$B$9:$K$16, 5),+VLOOKUP($C513, 'Sch 10.1 Rate Design'!$B$9:$K$16, 5)-VLOOKUP($C513, 'Sch 10.1 Rate Design'!$B$9:$K$16, 3), H513-VLOOKUP($C513, 'Sch 10.1 Rate Design'!$B$9:$K$16, 3)), 0))</f>
        <v>0</v>
      </c>
      <c r="AS513" s="393">
        <f>IF(I513="",0,+IF(I513&gt;+VLOOKUP($C513, 'Sch 10.1 Rate Design'!$B$9:$K$16, 3),IF(I513&gt;+VLOOKUP($C513, 'Sch 10.1 Rate Design'!$B$9:$K$16, 5),+VLOOKUP($C513, 'Sch 10.1 Rate Design'!$B$9:$K$16, 5)-VLOOKUP($C513, 'Sch 10.1 Rate Design'!$B$9:$K$16, 3), I513-VLOOKUP($C513, 'Sch 10.1 Rate Design'!$B$9:$K$16, 3)), 0))</f>
        <v>0</v>
      </c>
      <c r="AT513" s="393">
        <f>IF(J513="",0,+IF(J513&gt;+VLOOKUP($C513, 'Sch 10.1 Rate Design'!$B$9:$K$16, 3),IF(J513&gt;+VLOOKUP($C513, 'Sch 10.1 Rate Design'!$B$9:$K$16, 5),+VLOOKUP($C513, 'Sch 10.1 Rate Design'!$B$9:$K$16, 5)-VLOOKUP($C513, 'Sch 10.1 Rate Design'!$B$9:$K$16, 3), J513-VLOOKUP($C513, 'Sch 10.1 Rate Design'!$B$9:$K$16, 3)), 0))</f>
        <v>0</v>
      </c>
      <c r="AU513" s="393">
        <f>IF(K513="",0,+IF(K513&gt;+VLOOKUP($C513, 'Sch 10.1 Rate Design'!$B$9:$K$16, 3),IF(K513&gt;+VLOOKUP($C513, 'Sch 10.1 Rate Design'!$B$9:$K$16, 5),+VLOOKUP($C513, 'Sch 10.1 Rate Design'!$B$9:$K$16, 5)-VLOOKUP($C513, 'Sch 10.1 Rate Design'!$B$9:$K$16, 3), K513-VLOOKUP($C513, 'Sch 10.1 Rate Design'!$B$9:$K$16, 3)), 0))</f>
        <v>0</v>
      </c>
      <c r="AV513" s="393">
        <f>IF(L513="",0,+IF(L513&gt;+VLOOKUP($C513, 'Sch 10.1 Rate Design'!$B$9:$K$16, 3),IF(L513&gt;+VLOOKUP($C513, 'Sch 10.1 Rate Design'!$B$9:$K$16, 5),+VLOOKUP($C513, 'Sch 10.1 Rate Design'!$B$9:$K$16, 5)-VLOOKUP($C513, 'Sch 10.1 Rate Design'!$B$9:$K$16, 3), L513-VLOOKUP($C513, 'Sch 10.1 Rate Design'!$B$9:$K$16, 3)), 0))</f>
        <v>0</v>
      </c>
      <c r="AW513" s="393">
        <f>IF(M513="",0,+IF(M513&gt;+VLOOKUP($C513, 'Sch 10.1 Rate Design'!$B$9:$K$16, 3),IF(M513&gt;+VLOOKUP($C513, 'Sch 10.1 Rate Design'!$B$9:$K$16, 5),+VLOOKUP($C513, 'Sch 10.1 Rate Design'!$B$9:$K$16, 5)-VLOOKUP($C513, 'Sch 10.1 Rate Design'!$B$9:$K$16, 3), M513-VLOOKUP($C513, 'Sch 10.1 Rate Design'!$B$9:$K$16, 3)), 0))</f>
        <v>0</v>
      </c>
      <c r="AX513" s="393">
        <f>IF(N513="",0,+IF(N513&gt;+VLOOKUP($C513, 'Sch 10.1 Rate Design'!$B$9:$K$16, 3),IF(N513&gt;+VLOOKUP($C513, 'Sch 10.1 Rate Design'!$B$9:$K$16, 5),+VLOOKUP($C513, 'Sch 10.1 Rate Design'!$B$9:$K$16, 5)-VLOOKUP($C513, 'Sch 10.1 Rate Design'!$B$9:$K$16, 3), N513-VLOOKUP($C513, 'Sch 10.1 Rate Design'!$B$9:$K$16, 3)), 0))</f>
        <v>0</v>
      </c>
      <c r="AY513" s="393">
        <f>IF(O513="",0,+IF(O513&gt;+VLOOKUP($C513, 'Sch 10.1 Rate Design'!$B$9:$K$16, 3),IF(O513&gt;+VLOOKUP($C513, 'Sch 10.1 Rate Design'!$B$9:$K$16, 5),+VLOOKUP($C513, 'Sch 10.1 Rate Design'!$B$9:$K$16, 5)-VLOOKUP($C513, 'Sch 10.1 Rate Design'!$B$9:$K$16, 3), O513-VLOOKUP($C513, 'Sch 10.1 Rate Design'!$B$9:$K$16, 3)), 0))</f>
        <v>0</v>
      </c>
      <c r="AZ513" s="393">
        <f>IF(P513="",0,+IF(P513&gt;+VLOOKUP($C513, 'Sch 10.1 Rate Design'!$B$9:$K$16, 3),IF(P513&gt;+VLOOKUP($C513, 'Sch 10.1 Rate Design'!$B$9:$K$16, 5),+VLOOKUP($C513, 'Sch 10.1 Rate Design'!$B$9:$K$16, 5)-VLOOKUP($C513, 'Sch 10.1 Rate Design'!$B$9:$K$16, 3), P513-VLOOKUP($C513, 'Sch 10.1 Rate Design'!$B$9:$K$16, 3)), 0))</f>
        <v>0</v>
      </c>
      <c r="BA513" s="393">
        <f>IF(Q513="",0,+IF(Q513&gt;+VLOOKUP($C513, 'Sch 10.1 Rate Design'!$B$9:$K$16, 3),IF(Q513&gt;+VLOOKUP($C513, 'Sch 10.1 Rate Design'!$B$9:$K$16, 5),+VLOOKUP($C513, 'Sch 10.1 Rate Design'!$B$9:$K$16, 5)-VLOOKUP($C513, 'Sch 10.1 Rate Design'!$B$9:$K$16, 3), Q513-VLOOKUP($C513, 'Sch 10.1 Rate Design'!$B$9:$K$16, 3)), 0))</f>
        <v>0</v>
      </c>
      <c r="BB513" s="393">
        <f>IF(R513="",0,+IF(R513&gt;+VLOOKUP($C513, 'Sch 10.1 Rate Design'!$B$9:$K$16, 3),IF(R513&gt;+VLOOKUP($C513, 'Sch 10.1 Rate Design'!$B$9:$K$16, 5),+VLOOKUP($C513, 'Sch 10.1 Rate Design'!$B$9:$K$16, 5)-VLOOKUP($C513, 'Sch 10.1 Rate Design'!$B$9:$K$16, 3), R513-VLOOKUP($C513, 'Sch 10.1 Rate Design'!$B$9:$K$16, 3)), 0))</f>
        <v>0</v>
      </c>
      <c r="BC513" s="705">
        <f>IF(S513="",0,+IF(S513&gt;+VLOOKUP($C513, 'Sch 10.1 Rate Design'!$B$9:$K$16, 3),IF(S513&gt;+VLOOKUP($C513, 'Sch 10.1 Rate Design'!$B$9:$K$16, 5),+VLOOKUP($C513, 'Sch 10.1 Rate Design'!$B$9:$K$16, 5)-VLOOKUP($C513, 'Sch 10.1 Rate Design'!$B$9:$K$16, 3), S513-VLOOKUP($C513, 'Sch 10.1 Rate Design'!$B$9:$K$16, 3)), 0))</f>
        <v>0</v>
      </c>
      <c r="BD513" s="708">
        <f>IF(H513="", 0, AR513/'Sch 10.1 Rate Design'!$Z$24*VLOOKUP($C513, 'Sch 10.1 Rate Design'!$B$9:$K$16, 6, FALSE))</f>
        <v>0</v>
      </c>
      <c r="BE513" s="708">
        <f>IF(I513="", 0, AS513/'Sch 10.1 Rate Design'!$Z$24*VLOOKUP($C513, 'Sch 10.1 Rate Design'!$B$9:$K$16, 6, FALSE))</f>
        <v>0</v>
      </c>
      <c r="BF513" s="708">
        <f>IF(J513="", 0, AT513/'Sch 10.1 Rate Design'!$Z$24*VLOOKUP($C513, 'Sch 10.1 Rate Design'!$B$9:$K$16, 6, FALSE))</f>
        <v>0</v>
      </c>
      <c r="BG513" s="708">
        <f>IF(K513="", 0, AU513/'Sch 10.1 Rate Design'!$Z$24*VLOOKUP($C513, 'Sch 10.1 Rate Design'!$B$9:$K$16, 6, FALSE))</f>
        <v>0</v>
      </c>
      <c r="BH513" s="708">
        <f>IF(L513="", 0, AV513/'Sch 10.1 Rate Design'!$Z$24*VLOOKUP($C513, 'Sch 10.1 Rate Design'!$B$9:$K$16, 6, FALSE))</f>
        <v>0</v>
      </c>
      <c r="BI513" s="708">
        <f>IF(M513="", 0, AW513/'Sch 10.1 Rate Design'!$Z$24*VLOOKUP($C513, 'Sch 10.1 Rate Design'!$B$9:$K$16, 6, FALSE))</f>
        <v>0</v>
      </c>
      <c r="BJ513" s="708">
        <f>IF(N513="", 0, AX513/'Sch 10.1 Rate Design'!$Z$24*VLOOKUP($C513, 'Sch 10.1 Rate Design'!$B$9:$K$16, 6, FALSE))</f>
        <v>0</v>
      </c>
      <c r="BK513" s="708">
        <f>IF(O513="", 0, AY513/'Sch 10.1 Rate Design'!$Z$24*VLOOKUP($C513, 'Sch 10.1 Rate Design'!$B$9:$K$16, 6, FALSE))</f>
        <v>0</v>
      </c>
      <c r="BL513" s="708">
        <f>IF(P513="", 0, AZ513/'Sch 10.1 Rate Design'!$Z$24*VLOOKUP($C513, 'Sch 10.1 Rate Design'!$B$9:$K$16, 6, FALSE))</f>
        <v>0</v>
      </c>
      <c r="BM513" s="708">
        <f>IF(Q513="", 0, BA513/'Sch 10.1 Rate Design'!$Z$24*VLOOKUP($C513, 'Sch 10.1 Rate Design'!$B$9:$K$16, 6, FALSE))</f>
        <v>0</v>
      </c>
      <c r="BN513" s="708">
        <f>IF(R513="", 0, BB513/'Sch 10.1 Rate Design'!$Z$24*VLOOKUP($C513, 'Sch 10.1 Rate Design'!$B$9:$K$16, 6, FALSE))</f>
        <v>0</v>
      </c>
      <c r="BO513" s="707">
        <f>IF(S513="", 0, BC513/'Sch 10.1 Rate Design'!$Z$24*VLOOKUP($C513, 'Sch 10.1 Rate Design'!$B$9:$K$16, 6, FALSE))</f>
        <v>0</v>
      </c>
      <c r="BP513" s="393">
        <f>IF(H513="",0,+IF(H513&gt;+VLOOKUP($C513, 'Sch 10.1 Rate Design'!$B$9:$K$16, 5),IF(H513&gt;+VLOOKUP($C513, 'Sch 10.1 Rate Design'!$B$9:$K$16, 7),+VLOOKUP($C513, 'Sch 10.1 Rate Design'!$B$9:$K$16, 7)-VLOOKUP($C513, 'Sch 10.1 Rate Design'!$B$9:$K$16, 5), H513-VLOOKUP($C513, 'Sch 10.1 Rate Design'!$B$9:$K$16, 5)), 0))</f>
        <v>0</v>
      </c>
      <c r="BQ513" s="393">
        <f>IF(I513="",0,+IF(I513&gt;+VLOOKUP($C513, 'Sch 10.1 Rate Design'!$B$9:$K$16, 5),IF(I513&gt;+VLOOKUP($C513, 'Sch 10.1 Rate Design'!$B$9:$K$16, 7),+VLOOKUP($C513, 'Sch 10.1 Rate Design'!$B$9:$K$16, 7)-VLOOKUP($C513, 'Sch 10.1 Rate Design'!$B$9:$K$16, 5), I513-VLOOKUP($C513, 'Sch 10.1 Rate Design'!$B$9:$K$16, 5)), 0))</f>
        <v>0</v>
      </c>
      <c r="BR513" s="393">
        <f>IF(J513="",0,+IF(J513&gt;+VLOOKUP($C513, 'Sch 10.1 Rate Design'!$B$9:$K$16, 5),IF(J513&gt;+VLOOKUP($C513, 'Sch 10.1 Rate Design'!$B$9:$K$16, 7),+VLOOKUP($C513, 'Sch 10.1 Rate Design'!$B$9:$K$16, 7)-VLOOKUP($C513, 'Sch 10.1 Rate Design'!$B$9:$K$16, 5), J513-VLOOKUP($C513, 'Sch 10.1 Rate Design'!$B$9:$K$16, 5)), 0))</f>
        <v>0</v>
      </c>
      <c r="BS513" s="393">
        <f>IF(K513="",0,+IF(K513&gt;+VLOOKUP($C513, 'Sch 10.1 Rate Design'!$B$9:$K$16, 5),IF(K513&gt;+VLOOKUP($C513, 'Sch 10.1 Rate Design'!$B$9:$K$16, 7),+VLOOKUP($C513, 'Sch 10.1 Rate Design'!$B$9:$K$16, 7)-VLOOKUP($C513, 'Sch 10.1 Rate Design'!$B$9:$K$16, 5), K513-VLOOKUP($C513, 'Sch 10.1 Rate Design'!$B$9:$K$16, 5)), 0))</f>
        <v>0</v>
      </c>
      <c r="BT513" s="393">
        <f>IF(L513="",0,+IF(L513&gt;+VLOOKUP($C513, 'Sch 10.1 Rate Design'!$B$9:$K$16, 5),IF(L513&gt;+VLOOKUP($C513, 'Sch 10.1 Rate Design'!$B$9:$K$16, 7),+VLOOKUP($C513, 'Sch 10.1 Rate Design'!$B$9:$K$16, 7)-VLOOKUP($C513, 'Sch 10.1 Rate Design'!$B$9:$K$16, 5), L513-VLOOKUP($C513, 'Sch 10.1 Rate Design'!$B$9:$K$16, 5)), 0))</f>
        <v>0</v>
      </c>
      <c r="BU513" s="393">
        <f>IF(M513="",0,+IF(M513&gt;+VLOOKUP($C513, 'Sch 10.1 Rate Design'!$B$9:$K$16, 5),IF(M513&gt;+VLOOKUP($C513, 'Sch 10.1 Rate Design'!$B$9:$K$16, 7),+VLOOKUP($C513, 'Sch 10.1 Rate Design'!$B$9:$K$16, 7)-VLOOKUP($C513, 'Sch 10.1 Rate Design'!$B$9:$K$16, 5), M513-VLOOKUP($C513, 'Sch 10.1 Rate Design'!$B$9:$K$16, 5)), 0))</f>
        <v>0</v>
      </c>
      <c r="BV513" s="393">
        <f>IF(N513="",0,+IF(N513&gt;+VLOOKUP($C513, 'Sch 10.1 Rate Design'!$B$9:$K$16, 5),IF(N513&gt;+VLOOKUP($C513, 'Sch 10.1 Rate Design'!$B$9:$K$16, 7),+VLOOKUP($C513, 'Sch 10.1 Rate Design'!$B$9:$K$16, 7)-VLOOKUP($C513, 'Sch 10.1 Rate Design'!$B$9:$K$16, 5), N513-VLOOKUP($C513, 'Sch 10.1 Rate Design'!$B$9:$K$16, 5)), 0))</f>
        <v>0</v>
      </c>
      <c r="BW513" s="393">
        <f>IF(O513="",0,+IF(O513&gt;+VLOOKUP($C513, 'Sch 10.1 Rate Design'!$B$9:$K$16, 5),IF(O513&gt;+VLOOKUP($C513, 'Sch 10.1 Rate Design'!$B$9:$K$16, 7),+VLOOKUP($C513, 'Sch 10.1 Rate Design'!$B$9:$K$16, 7)-VLOOKUP($C513, 'Sch 10.1 Rate Design'!$B$9:$K$16, 5), O513-VLOOKUP($C513, 'Sch 10.1 Rate Design'!$B$9:$K$16, 5)), 0))</f>
        <v>0</v>
      </c>
      <c r="BX513" s="393">
        <f>IF(P513="",0,+IF(P513&gt;+VLOOKUP($C513, 'Sch 10.1 Rate Design'!$B$9:$K$16, 5),IF(P513&gt;+VLOOKUP($C513, 'Sch 10.1 Rate Design'!$B$9:$K$16, 7),+VLOOKUP($C513, 'Sch 10.1 Rate Design'!$B$9:$K$16, 7)-VLOOKUP($C513, 'Sch 10.1 Rate Design'!$B$9:$K$16, 5), P513-VLOOKUP($C513, 'Sch 10.1 Rate Design'!$B$9:$K$16, 5)), 0))</f>
        <v>0</v>
      </c>
      <c r="BY513" s="393">
        <f>IF(Q513="",0,+IF(Q513&gt;+VLOOKUP($C513, 'Sch 10.1 Rate Design'!$B$9:$K$16, 5),IF(Q513&gt;+VLOOKUP($C513, 'Sch 10.1 Rate Design'!$B$9:$K$16, 7),+VLOOKUP($C513, 'Sch 10.1 Rate Design'!$B$9:$K$16, 7)-VLOOKUP($C513, 'Sch 10.1 Rate Design'!$B$9:$K$16, 5), Q513-VLOOKUP($C513, 'Sch 10.1 Rate Design'!$B$9:$K$16, 5)), 0))</f>
        <v>0</v>
      </c>
      <c r="BZ513" s="393">
        <f>IF(R513="",0,+IF(R513&gt;+VLOOKUP($C513, 'Sch 10.1 Rate Design'!$B$9:$K$16, 5),IF(R513&gt;+VLOOKUP($C513, 'Sch 10.1 Rate Design'!$B$9:$K$16, 7),+VLOOKUP($C513, 'Sch 10.1 Rate Design'!$B$9:$K$16, 7)-VLOOKUP($C513, 'Sch 10.1 Rate Design'!$B$9:$K$16, 5), R513-VLOOKUP($C513, 'Sch 10.1 Rate Design'!$B$9:$K$16, 5)), 0))</f>
        <v>0</v>
      </c>
      <c r="CA513" s="705">
        <f>IF(S513="",0,+IF(S513&gt;+VLOOKUP($C513, 'Sch 10.1 Rate Design'!$B$9:$K$16, 5),IF(S513&gt;+VLOOKUP($C513, 'Sch 10.1 Rate Design'!$B$9:$K$16, 7),+VLOOKUP($C513, 'Sch 10.1 Rate Design'!$B$9:$K$16, 7)-VLOOKUP($C513, 'Sch 10.1 Rate Design'!$B$9:$K$16, 5), S513-VLOOKUP($C513, 'Sch 10.1 Rate Design'!$B$9:$K$16, 5)), 0))</f>
        <v>0</v>
      </c>
      <c r="CB513" s="708">
        <f>IF(H513="", 0, BP513/'Sch 10.1 Rate Design'!$Z$24*VLOOKUP($C513, 'Sch 10.1 Rate Design'!$B$9:$K$16, 8, FALSE))</f>
        <v>0</v>
      </c>
      <c r="CC513" s="708">
        <f>IF(I513="", 0, BQ513/'Sch 10.1 Rate Design'!$Z$24*VLOOKUP($C513, 'Sch 10.1 Rate Design'!$B$9:$K$16, 8, FALSE))</f>
        <v>0</v>
      </c>
      <c r="CD513" s="708">
        <f>IF(J513="", 0, BR513/'Sch 10.1 Rate Design'!$Z$24*VLOOKUP($C513, 'Sch 10.1 Rate Design'!$B$9:$K$16, 8, FALSE))</f>
        <v>0</v>
      </c>
      <c r="CE513" s="708">
        <f>IF(K513="", 0, BS513/'Sch 10.1 Rate Design'!$Z$24*VLOOKUP($C513, 'Sch 10.1 Rate Design'!$B$9:$K$16, 8, FALSE))</f>
        <v>0</v>
      </c>
      <c r="CF513" s="708">
        <f>IF(L513="", 0, BT513/'Sch 10.1 Rate Design'!$Z$24*VLOOKUP($C513, 'Sch 10.1 Rate Design'!$B$9:$K$16, 8, FALSE))</f>
        <v>0</v>
      </c>
      <c r="CG513" s="708">
        <f>IF(M513="", 0, BU513/'Sch 10.1 Rate Design'!$Z$24*VLOOKUP($C513, 'Sch 10.1 Rate Design'!$B$9:$K$16, 8, FALSE))</f>
        <v>0</v>
      </c>
      <c r="CH513" s="708">
        <f>IF(N513="", 0, BV513/'Sch 10.1 Rate Design'!$Z$24*VLOOKUP($C513, 'Sch 10.1 Rate Design'!$B$9:$K$16, 8, FALSE))</f>
        <v>0</v>
      </c>
      <c r="CI513" s="708">
        <f>IF(O513="", 0, BW513/'Sch 10.1 Rate Design'!$Z$24*VLOOKUP($C513, 'Sch 10.1 Rate Design'!$B$9:$K$16, 8, FALSE))</f>
        <v>0</v>
      </c>
      <c r="CJ513" s="708">
        <f>IF(P513="", 0, BX513/'Sch 10.1 Rate Design'!$Z$24*VLOOKUP($C513, 'Sch 10.1 Rate Design'!$B$9:$K$16, 8, FALSE))</f>
        <v>0</v>
      </c>
      <c r="CK513" s="708">
        <f>IF(Q513="", 0, BY513/'Sch 10.1 Rate Design'!$Z$24*VLOOKUP($C513, 'Sch 10.1 Rate Design'!$B$9:$K$16, 8, FALSE))</f>
        <v>0</v>
      </c>
      <c r="CL513" s="708">
        <f>IF(R513="", 0, BZ513/'Sch 10.1 Rate Design'!$Z$24*VLOOKUP($C513, 'Sch 10.1 Rate Design'!$B$9:$K$16, 8, FALSE))</f>
        <v>0</v>
      </c>
      <c r="CM513" s="707">
        <f>IF(S513="", 0, CA513/'Sch 10.1 Rate Design'!$Z$24*VLOOKUP($C513, 'Sch 10.1 Rate Design'!$B$9:$K$16, 8, FALSE))</f>
        <v>0</v>
      </c>
      <c r="CN513" s="393">
        <f>IF(H513="",0,IF(H513&gt;VLOOKUP($C513,'Sch 10.1 Rate Design'!$B$9:$K$16,9,FALSE),H513-VLOOKUP($C513,'Sch 10.1 Rate Design'!$B$9:$K$16,9,FALSE),0))</f>
        <v>0</v>
      </c>
      <c r="CO513" s="393">
        <f>IF(I513="",0,IF(I513&gt;VLOOKUP($C513,'Sch 10.1 Rate Design'!$B$9:$K$16,9,FALSE),I513-VLOOKUP($C513,'Sch 10.1 Rate Design'!$B$9:$K$16,9,FALSE),0))</f>
        <v>0</v>
      </c>
      <c r="CP513" s="393">
        <f>IF(J513="",0,IF(J513&gt;VLOOKUP($C513,'Sch 10.1 Rate Design'!$B$9:$K$16,9,FALSE),J513-VLOOKUP($C513,'Sch 10.1 Rate Design'!$B$9:$K$16,9,FALSE),0))</f>
        <v>0</v>
      </c>
      <c r="CQ513" s="393">
        <f>IF(K513="",0,IF(K513&gt;VLOOKUP($C513,'Sch 10.1 Rate Design'!$B$9:$K$16,9,FALSE),K513-VLOOKUP($C513,'Sch 10.1 Rate Design'!$B$9:$K$16,9,FALSE),0))</f>
        <v>0</v>
      </c>
      <c r="CR513" s="393">
        <f>IF(L513="",0,IF(L513&gt;VLOOKUP($C513,'Sch 10.1 Rate Design'!$B$9:$K$16,9,FALSE),L513-VLOOKUP($C513,'Sch 10.1 Rate Design'!$B$9:$K$16,9,FALSE),0))</f>
        <v>0</v>
      </c>
      <c r="CS513" s="393">
        <f>IF(M513="",0,IF(M513&gt;VLOOKUP($C513,'Sch 10.1 Rate Design'!$B$9:$K$16,9,FALSE),M513-VLOOKUP($C513,'Sch 10.1 Rate Design'!$B$9:$K$16,9,FALSE),0))</f>
        <v>0</v>
      </c>
      <c r="CT513" s="393">
        <f>IF(N513="",0,IF(N513&gt;VLOOKUP($C513,'Sch 10.1 Rate Design'!$B$9:$K$16,9,FALSE),N513-VLOOKUP($C513,'Sch 10.1 Rate Design'!$B$9:$K$16,9,FALSE),0))</f>
        <v>0</v>
      </c>
      <c r="CU513" s="393">
        <f>IF(O513="",0,IF(O513&gt;VLOOKUP($C513,'Sch 10.1 Rate Design'!$B$9:$K$16,9,FALSE),O513-VLOOKUP($C513,'Sch 10.1 Rate Design'!$B$9:$K$16,9,FALSE),0))</f>
        <v>0</v>
      </c>
      <c r="CV513" s="393">
        <f>IF(P513="",0,IF(P513&gt;VLOOKUP($C513,'Sch 10.1 Rate Design'!$B$9:$K$16,9,FALSE),P513-VLOOKUP($C513,'Sch 10.1 Rate Design'!$B$9:$K$16,9,FALSE),0))</f>
        <v>0</v>
      </c>
      <c r="CW513" s="393">
        <f>IF(Q513="",0,IF(Q513&gt;VLOOKUP($C513,'Sch 10.1 Rate Design'!$B$9:$K$16,9,FALSE),Q513-VLOOKUP($C513,'Sch 10.1 Rate Design'!$B$9:$K$16,9,FALSE),0))</f>
        <v>0</v>
      </c>
      <c r="CX513" s="393">
        <f>IF(R513="",0,IF(R513&gt;VLOOKUP($C513,'Sch 10.1 Rate Design'!$B$9:$K$16,9,FALSE),R513-VLOOKUP($C513,'Sch 10.1 Rate Design'!$B$9:$K$16,9,FALSE),0))</f>
        <v>0</v>
      </c>
      <c r="CY513" s="705">
        <f>IF(S513="",0,IF(S513&gt;VLOOKUP($C513,'Sch 10.1 Rate Design'!$B$9:$K$16,9,FALSE),S513-VLOOKUP($C513,'Sch 10.1 Rate Design'!$B$9:$K$16,9,FALSE),0))</f>
        <v>0</v>
      </c>
      <c r="CZ513" s="708">
        <f>IF(H513="", 0, CN513/'Sch 10.1 Rate Design'!$Z$24*VLOOKUP($C513, 'Sch 10.1 Rate Design'!$B$9:$K$16, 10, FALSE))</f>
        <v>0</v>
      </c>
      <c r="DA513" s="708">
        <f>IF(I513="", 0, CO513/'Sch 10.1 Rate Design'!$Z$24*VLOOKUP($C513, 'Sch 10.1 Rate Design'!$B$9:$K$16, 10, FALSE))</f>
        <v>0</v>
      </c>
      <c r="DB513" s="708">
        <f>IF(J513="", 0, CP513/'Sch 10.1 Rate Design'!$Z$24*VLOOKUP($C513, 'Sch 10.1 Rate Design'!$B$9:$K$16, 10, FALSE))</f>
        <v>0</v>
      </c>
      <c r="DC513" s="708">
        <f>IF(K513="", 0, CQ513/'Sch 10.1 Rate Design'!$Z$24*VLOOKUP($C513, 'Sch 10.1 Rate Design'!$B$9:$K$16, 10, FALSE))</f>
        <v>0</v>
      </c>
      <c r="DD513" s="708">
        <f>IF(L513="", 0, CR513/'Sch 10.1 Rate Design'!$Z$24*VLOOKUP($C513, 'Sch 10.1 Rate Design'!$B$9:$K$16, 10, FALSE))</f>
        <v>0</v>
      </c>
      <c r="DE513" s="708">
        <f>IF(M513="", 0, CS513/'Sch 10.1 Rate Design'!$Z$24*VLOOKUP($C513, 'Sch 10.1 Rate Design'!$B$9:$K$16, 10, FALSE))</f>
        <v>0</v>
      </c>
      <c r="DF513" s="708">
        <f>IF(N513="", 0, CT513/'Sch 10.1 Rate Design'!$Z$24*VLOOKUP($C513, 'Sch 10.1 Rate Design'!$B$9:$K$16, 10, FALSE))</f>
        <v>0</v>
      </c>
      <c r="DG513" s="708">
        <f>IF(O513="", 0, CU513/'Sch 10.1 Rate Design'!$Z$24*VLOOKUP($C513, 'Sch 10.1 Rate Design'!$B$9:$K$16, 10, FALSE))</f>
        <v>0</v>
      </c>
      <c r="DH513" s="708">
        <f>IF(P513="", 0, CV513/'Sch 10.1 Rate Design'!$Z$24*VLOOKUP($C513, 'Sch 10.1 Rate Design'!$B$9:$K$16, 10, FALSE))</f>
        <v>0</v>
      </c>
      <c r="DI513" s="708">
        <f>IF(Q513="", 0, CW513/'Sch 10.1 Rate Design'!$Z$24*VLOOKUP($C513, 'Sch 10.1 Rate Design'!$B$9:$K$16, 10, FALSE))</f>
        <v>0</v>
      </c>
      <c r="DJ513" s="708">
        <f>IF(R513="", 0, CX513/'Sch 10.1 Rate Design'!$Z$24*VLOOKUP($C513, 'Sch 10.1 Rate Design'!$B$9:$K$16, 10, FALSE))</f>
        <v>0</v>
      </c>
      <c r="DK513" s="707">
        <f>IF(S513="", 0, CY513/'Sch 10.1 Rate Design'!$Z$24*VLOOKUP($C513, 'Sch 10.1 Rate Design'!$B$9:$K$16, 10, FALSE))</f>
        <v>0</v>
      </c>
      <c r="DL513" s="706">
        <f>IF(H513="", 0, VLOOKUP($C513, 'Sch 10.1 Rate Design'!$B$9:$K$16, 3, FALSE))</f>
        <v>0</v>
      </c>
      <c r="DM513" s="393">
        <f>IF(I513="", 0, VLOOKUP($C513, 'Sch 10.1 Rate Design'!$B$9:$K$16, 3, FALSE))</f>
        <v>0</v>
      </c>
      <c r="DN513" s="393">
        <f>IF(J513="", 0, VLOOKUP($C513, 'Sch 10.1 Rate Design'!$B$9:$K$16, 3, FALSE))</f>
        <v>0</v>
      </c>
      <c r="DO513" s="393">
        <f>IF(K513="", 0, VLOOKUP($C513, 'Sch 10.1 Rate Design'!$B$9:$K$16, 3, FALSE))</f>
        <v>0</v>
      </c>
      <c r="DP513" s="393">
        <f>IF(L513="", 0, VLOOKUP($C513, 'Sch 10.1 Rate Design'!$B$9:$K$16, 3, FALSE))</f>
        <v>0</v>
      </c>
      <c r="DQ513" s="393">
        <f>IF(M513="", 0, VLOOKUP($C513, 'Sch 10.1 Rate Design'!$B$9:$K$16, 3, FALSE))</f>
        <v>0</v>
      </c>
      <c r="DR513" s="393">
        <f>IF(N513="", 0, VLOOKUP($C513, 'Sch 10.1 Rate Design'!$B$9:$K$16, 3, FALSE))</f>
        <v>0</v>
      </c>
      <c r="DS513" s="393">
        <f>IF(O513="", 0, VLOOKUP($C513, 'Sch 10.1 Rate Design'!$B$9:$K$16, 3, FALSE))</f>
        <v>0</v>
      </c>
      <c r="DT513" s="393">
        <f>IF(P513="", 0, VLOOKUP($C513, 'Sch 10.1 Rate Design'!$B$9:$K$16, 3, FALSE))</f>
        <v>0</v>
      </c>
      <c r="DU513" s="393">
        <f>IF(Q513="", 0, VLOOKUP($C513, 'Sch 10.1 Rate Design'!$B$9:$K$16, 3, FALSE))</f>
        <v>0</v>
      </c>
      <c r="DV513" s="393">
        <f>IF(R513="", 0, VLOOKUP($C513, 'Sch 10.1 Rate Design'!$B$9:$K$16, 3, FALSE))</f>
        <v>0</v>
      </c>
      <c r="DW513" s="705">
        <f>IF(S513="", 0, VLOOKUP($C513, 'Sch 10.1 Rate Design'!$B$9:$K$16, 3, FALSE))</f>
        <v>0</v>
      </c>
      <c r="DX513" s="393"/>
      <c r="DY513" s="393"/>
      <c r="DZ513" s="393"/>
      <c r="EA513" s="393"/>
      <c r="EB513" s="393"/>
      <c r="EC513" s="393"/>
      <c r="ED513" s="393"/>
      <c r="EE513" s="393"/>
      <c r="EF513" s="393"/>
      <c r="EG513" s="393"/>
      <c r="EH513" s="393"/>
      <c r="EI513" s="393"/>
      <c r="EJ513" s="393"/>
    </row>
    <row r="514" spans="1:140">
      <c r="A514" s="393">
        <f>Input!AH510</f>
        <v>0</v>
      </c>
      <c r="B514" s="393">
        <v>504</v>
      </c>
      <c r="C514" s="690">
        <f>Input!AI510</f>
        <v>0.625</v>
      </c>
      <c r="D514" s="709">
        <f t="shared" si="121"/>
        <v>0</v>
      </c>
      <c r="E514" s="709">
        <f>IF('Sch 10.1 Rate Design'!$AB$24="Monthly", AVERAGE(T514,U514,V514,W514,X514,Y514,Z514,AA514,AB514,AC514,AD514,AE514), AVERAGE(T514,V514,X514,Z514,AB514,AD514))</f>
        <v>0</v>
      </c>
      <c r="F514" s="393">
        <f t="shared" si="108"/>
        <v>0</v>
      </c>
      <c r="G514" s="705" t="e">
        <f>IF('Sch 10.1 Rate Design'!$AB$24="Monthly", AVERAGE(H514,I514,J514,K514,L514,M514,N514,O514,P514,Q514,R514,S514), AVERAGE(H514,J514,L514,N514,P514,R514))</f>
        <v>#DIV/0!</v>
      </c>
      <c r="H514" s="393" t="str">
        <f>IF(Input!AJ510="", "", Input!AJ510)</f>
        <v/>
      </c>
      <c r="I514" s="393" t="str">
        <f>IF(Input!AK510="", "", Input!AK510)</f>
        <v/>
      </c>
      <c r="J514" s="393" t="str">
        <f>IF(Input!AL510="", "", Input!AL510)</f>
        <v/>
      </c>
      <c r="K514" s="393" t="str">
        <f>IF(Input!AM510="", "", Input!AM510)</f>
        <v/>
      </c>
      <c r="L514" s="393" t="str">
        <f>IF(Input!AN510="", "", Input!AN510)</f>
        <v/>
      </c>
      <c r="M514" s="393" t="str">
        <f>IF(Input!AO510="", "", Input!AO510)</f>
        <v/>
      </c>
      <c r="N514" s="393" t="str">
        <f>IF(Input!AP510="", "", Input!AP510)</f>
        <v/>
      </c>
      <c r="O514" s="393" t="str">
        <f>IF(Input!AQ510="", "", Input!AQ510)</f>
        <v/>
      </c>
      <c r="P514" s="393" t="str">
        <f>IF(Input!AR510="", "", Input!AR510)</f>
        <v/>
      </c>
      <c r="Q514" s="393" t="str">
        <f>IF(Input!AS510="", "", Input!AS510)</f>
        <v/>
      </c>
      <c r="R514" s="393" t="str">
        <f>IF(Input!AT510="", "", Input!AT510)</f>
        <v/>
      </c>
      <c r="S514" s="393" t="str">
        <f>IF(Input!AU510="", "", Input!AU510)</f>
        <v/>
      </c>
      <c r="T514" s="708">
        <f t="shared" si="109"/>
        <v>0</v>
      </c>
      <c r="U514" s="708">
        <f t="shared" si="110"/>
        <v>0</v>
      </c>
      <c r="V514" s="708">
        <f t="shared" si="111"/>
        <v>0</v>
      </c>
      <c r="W514" s="708">
        <f t="shared" si="112"/>
        <v>0</v>
      </c>
      <c r="X514" s="708">
        <f t="shared" si="113"/>
        <v>0</v>
      </c>
      <c r="Y514" s="708">
        <f t="shared" si="114"/>
        <v>0</v>
      </c>
      <c r="Z514" s="708">
        <f t="shared" si="115"/>
        <v>0</v>
      </c>
      <c r="AA514" s="708">
        <f t="shared" si="116"/>
        <v>0</v>
      </c>
      <c r="AB514" s="708">
        <f t="shared" si="117"/>
        <v>0</v>
      </c>
      <c r="AC514" s="708">
        <f t="shared" si="118"/>
        <v>0</v>
      </c>
      <c r="AD514" s="708">
        <f t="shared" si="119"/>
        <v>0</v>
      </c>
      <c r="AE514" s="707">
        <f t="shared" si="120"/>
        <v>0</v>
      </c>
      <c r="AF514" s="708">
        <f>IF(H514="", 0, VLOOKUP($C514, 'Sch 10.1 Rate Design'!$B$9:$K$16, 4, FALSE))</f>
        <v>0</v>
      </c>
      <c r="AG514" s="708">
        <f>IF(I514="", 0, VLOOKUP($C514, 'Sch 10.1 Rate Design'!$B$9:$K$16, 4, FALSE))</f>
        <v>0</v>
      </c>
      <c r="AH514" s="708">
        <f>IF(J514="", 0, VLOOKUP($C514, 'Sch 10.1 Rate Design'!$B$9:$K$16, 4, FALSE))</f>
        <v>0</v>
      </c>
      <c r="AI514" s="708">
        <f>IF(K514="", 0, VLOOKUP($C514, 'Sch 10.1 Rate Design'!$B$9:$K$16, 4, FALSE))</f>
        <v>0</v>
      </c>
      <c r="AJ514" s="708">
        <f>IF(L514="", 0, VLOOKUP($C514, 'Sch 10.1 Rate Design'!$B$9:$K$16, 4, FALSE))</f>
        <v>0</v>
      </c>
      <c r="AK514" s="708">
        <f>IF(M514="", 0, VLOOKUP($C514, 'Sch 10.1 Rate Design'!$B$9:$K$16, 4, FALSE))</f>
        <v>0</v>
      </c>
      <c r="AL514" s="708">
        <f>IF(N514="", 0, VLOOKUP($C514, 'Sch 10.1 Rate Design'!$B$9:$K$16, 4, FALSE))</f>
        <v>0</v>
      </c>
      <c r="AM514" s="708">
        <f>IF(O514="", 0, VLOOKUP($C514, 'Sch 10.1 Rate Design'!$B$9:$K$16, 4, FALSE))</f>
        <v>0</v>
      </c>
      <c r="AN514" s="708">
        <f>IF(P514="", 0, VLOOKUP($C514, 'Sch 10.1 Rate Design'!$B$9:$K$16, 4, FALSE))</f>
        <v>0</v>
      </c>
      <c r="AO514" s="708">
        <f>IF(Q514="", 0, VLOOKUP($C514, 'Sch 10.1 Rate Design'!$B$9:$K$16, 4, FALSE))</f>
        <v>0</v>
      </c>
      <c r="AP514" s="708">
        <f>IF(R514="", 0, VLOOKUP($C514, 'Sch 10.1 Rate Design'!$B$9:$K$16, 4, FALSE))</f>
        <v>0</v>
      </c>
      <c r="AQ514" s="707">
        <f>IF(S514="", 0, VLOOKUP($C514, 'Sch 10.1 Rate Design'!$B$9:$K$16, 4, FALSE))</f>
        <v>0</v>
      </c>
      <c r="AR514" s="706">
        <f>IF(H514="",0,+IF(H514&gt;+VLOOKUP($C514, 'Sch 10.1 Rate Design'!$B$9:$K$16, 3),IF(H514&gt;+VLOOKUP($C514, 'Sch 10.1 Rate Design'!$B$9:$K$16, 5),+VLOOKUP($C514, 'Sch 10.1 Rate Design'!$B$9:$K$16, 5)-VLOOKUP($C514, 'Sch 10.1 Rate Design'!$B$9:$K$16, 3), H514-VLOOKUP($C514, 'Sch 10.1 Rate Design'!$B$9:$K$16, 3)), 0))</f>
        <v>0</v>
      </c>
      <c r="AS514" s="393">
        <f>IF(I514="",0,+IF(I514&gt;+VLOOKUP($C514, 'Sch 10.1 Rate Design'!$B$9:$K$16, 3),IF(I514&gt;+VLOOKUP($C514, 'Sch 10.1 Rate Design'!$B$9:$K$16, 5),+VLOOKUP($C514, 'Sch 10.1 Rate Design'!$B$9:$K$16, 5)-VLOOKUP($C514, 'Sch 10.1 Rate Design'!$B$9:$K$16, 3), I514-VLOOKUP($C514, 'Sch 10.1 Rate Design'!$B$9:$K$16, 3)), 0))</f>
        <v>0</v>
      </c>
      <c r="AT514" s="393">
        <f>IF(J514="",0,+IF(J514&gt;+VLOOKUP($C514, 'Sch 10.1 Rate Design'!$B$9:$K$16, 3),IF(J514&gt;+VLOOKUP($C514, 'Sch 10.1 Rate Design'!$B$9:$K$16, 5),+VLOOKUP($C514, 'Sch 10.1 Rate Design'!$B$9:$K$16, 5)-VLOOKUP($C514, 'Sch 10.1 Rate Design'!$B$9:$K$16, 3), J514-VLOOKUP($C514, 'Sch 10.1 Rate Design'!$B$9:$K$16, 3)), 0))</f>
        <v>0</v>
      </c>
      <c r="AU514" s="393">
        <f>IF(K514="",0,+IF(K514&gt;+VLOOKUP($C514, 'Sch 10.1 Rate Design'!$B$9:$K$16, 3),IF(K514&gt;+VLOOKUP($C514, 'Sch 10.1 Rate Design'!$B$9:$K$16, 5),+VLOOKUP($C514, 'Sch 10.1 Rate Design'!$B$9:$K$16, 5)-VLOOKUP($C514, 'Sch 10.1 Rate Design'!$B$9:$K$16, 3), K514-VLOOKUP($C514, 'Sch 10.1 Rate Design'!$B$9:$K$16, 3)), 0))</f>
        <v>0</v>
      </c>
      <c r="AV514" s="393">
        <f>IF(L514="",0,+IF(L514&gt;+VLOOKUP($C514, 'Sch 10.1 Rate Design'!$B$9:$K$16, 3),IF(L514&gt;+VLOOKUP($C514, 'Sch 10.1 Rate Design'!$B$9:$K$16, 5),+VLOOKUP($C514, 'Sch 10.1 Rate Design'!$B$9:$K$16, 5)-VLOOKUP($C514, 'Sch 10.1 Rate Design'!$B$9:$K$16, 3), L514-VLOOKUP($C514, 'Sch 10.1 Rate Design'!$B$9:$K$16, 3)), 0))</f>
        <v>0</v>
      </c>
      <c r="AW514" s="393">
        <f>IF(M514="",0,+IF(M514&gt;+VLOOKUP($C514, 'Sch 10.1 Rate Design'!$B$9:$K$16, 3),IF(M514&gt;+VLOOKUP($C514, 'Sch 10.1 Rate Design'!$B$9:$K$16, 5),+VLOOKUP($C514, 'Sch 10.1 Rate Design'!$B$9:$K$16, 5)-VLOOKUP($C514, 'Sch 10.1 Rate Design'!$B$9:$K$16, 3), M514-VLOOKUP($C514, 'Sch 10.1 Rate Design'!$B$9:$K$16, 3)), 0))</f>
        <v>0</v>
      </c>
      <c r="AX514" s="393">
        <f>IF(N514="",0,+IF(N514&gt;+VLOOKUP($C514, 'Sch 10.1 Rate Design'!$B$9:$K$16, 3),IF(N514&gt;+VLOOKUP($C514, 'Sch 10.1 Rate Design'!$B$9:$K$16, 5),+VLOOKUP($C514, 'Sch 10.1 Rate Design'!$B$9:$K$16, 5)-VLOOKUP($C514, 'Sch 10.1 Rate Design'!$B$9:$K$16, 3), N514-VLOOKUP($C514, 'Sch 10.1 Rate Design'!$B$9:$K$16, 3)), 0))</f>
        <v>0</v>
      </c>
      <c r="AY514" s="393">
        <f>IF(O514="",0,+IF(O514&gt;+VLOOKUP($C514, 'Sch 10.1 Rate Design'!$B$9:$K$16, 3),IF(O514&gt;+VLOOKUP($C514, 'Sch 10.1 Rate Design'!$B$9:$K$16, 5),+VLOOKUP($C514, 'Sch 10.1 Rate Design'!$B$9:$K$16, 5)-VLOOKUP($C514, 'Sch 10.1 Rate Design'!$B$9:$K$16, 3), O514-VLOOKUP($C514, 'Sch 10.1 Rate Design'!$B$9:$K$16, 3)), 0))</f>
        <v>0</v>
      </c>
      <c r="AZ514" s="393">
        <f>IF(P514="",0,+IF(P514&gt;+VLOOKUP($C514, 'Sch 10.1 Rate Design'!$B$9:$K$16, 3),IF(P514&gt;+VLOOKUP($C514, 'Sch 10.1 Rate Design'!$B$9:$K$16, 5),+VLOOKUP($C514, 'Sch 10.1 Rate Design'!$B$9:$K$16, 5)-VLOOKUP($C514, 'Sch 10.1 Rate Design'!$B$9:$K$16, 3), P514-VLOOKUP($C514, 'Sch 10.1 Rate Design'!$B$9:$K$16, 3)), 0))</f>
        <v>0</v>
      </c>
      <c r="BA514" s="393">
        <f>IF(Q514="",0,+IF(Q514&gt;+VLOOKUP($C514, 'Sch 10.1 Rate Design'!$B$9:$K$16, 3),IF(Q514&gt;+VLOOKUP($C514, 'Sch 10.1 Rate Design'!$B$9:$K$16, 5),+VLOOKUP($C514, 'Sch 10.1 Rate Design'!$B$9:$K$16, 5)-VLOOKUP($C514, 'Sch 10.1 Rate Design'!$B$9:$K$16, 3), Q514-VLOOKUP($C514, 'Sch 10.1 Rate Design'!$B$9:$K$16, 3)), 0))</f>
        <v>0</v>
      </c>
      <c r="BB514" s="393">
        <f>IF(R514="",0,+IF(R514&gt;+VLOOKUP($C514, 'Sch 10.1 Rate Design'!$B$9:$K$16, 3),IF(R514&gt;+VLOOKUP($C514, 'Sch 10.1 Rate Design'!$B$9:$K$16, 5),+VLOOKUP($C514, 'Sch 10.1 Rate Design'!$B$9:$K$16, 5)-VLOOKUP($C514, 'Sch 10.1 Rate Design'!$B$9:$K$16, 3), R514-VLOOKUP($C514, 'Sch 10.1 Rate Design'!$B$9:$K$16, 3)), 0))</f>
        <v>0</v>
      </c>
      <c r="BC514" s="705">
        <f>IF(S514="",0,+IF(S514&gt;+VLOOKUP($C514, 'Sch 10.1 Rate Design'!$B$9:$K$16, 3),IF(S514&gt;+VLOOKUP($C514, 'Sch 10.1 Rate Design'!$B$9:$K$16, 5),+VLOOKUP($C514, 'Sch 10.1 Rate Design'!$B$9:$K$16, 5)-VLOOKUP($C514, 'Sch 10.1 Rate Design'!$B$9:$K$16, 3), S514-VLOOKUP($C514, 'Sch 10.1 Rate Design'!$B$9:$K$16, 3)), 0))</f>
        <v>0</v>
      </c>
      <c r="BD514" s="708">
        <f>IF(H514="", 0, AR514/'Sch 10.1 Rate Design'!$Z$24*VLOOKUP($C514, 'Sch 10.1 Rate Design'!$B$9:$K$16, 6, FALSE))</f>
        <v>0</v>
      </c>
      <c r="BE514" s="708">
        <f>IF(I514="", 0, AS514/'Sch 10.1 Rate Design'!$Z$24*VLOOKUP($C514, 'Sch 10.1 Rate Design'!$B$9:$K$16, 6, FALSE))</f>
        <v>0</v>
      </c>
      <c r="BF514" s="708">
        <f>IF(J514="", 0, AT514/'Sch 10.1 Rate Design'!$Z$24*VLOOKUP($C514, 'Sch 10.1 Rate Design'!$B$9:$K$16, 6, FALSE))</f>
        <v>0</v>
      </c>
      <c r="BG514" s="708">
        <f>IF(K514="", 0, AU514/'Sch 10.1 Rate Design'!$Z$24*VLOOKUP($C514, 'Sch 10.1 Rate Design'!$B$9:$K$16, 6, FALSE))</f>
        <v>0</v>
      </c>
      <c r="BH514" s="708">
        <f>IF(L514="", 0, AV514/'Sch 10.1 Rate Design'!$Z$24*VLOOKUP($C514, 'Sch 10.1 Rate Design'!$B$9:$K$16, 6, FALSE))</f>
        <v>0</v>
      </c>
      <c r="BI514" s="708">
        <f>IF(M514="", 0, AW514/'Sch 10.1 Rate Design'!$Z$24*VLOOKUP($C514, 'Sch 10.1 Rate Design'!$B$9:$K$16, 6, FALSE))</f>
        <v>0</v>
      </c>
      <c r="BJ514" s="708">
        <f>IF(N514="", 0, AX514/'Sch 10.1 Rate Design'!$Z$24*VLOOKUP($C514, 'Sch 10.1 Rate Design'!$B$9:$K$16, 6, FALSE))</f>
        <v>0</v>
      </c>
      <c r="BK514" s="708">
        <f>IF(O514="", 0, AY514/'Sch 10.1 Rate Design'!$Z$24*VLOOKUP($C514, 'Sch 10.1 Rate Design'!$B$9:$K$16, 6, FALSE))</f>
        <v>0</v>
      </c>
      <c r="BL514" s="708">
        <f>IF(P514="", 0, AZ514/'Sch 10.1 Rate Design'!$Z$24*VLOOKUP($C514, 'Sch 10.1 Rate Design'!$B$9:$K$16, 6, FALSE))</f>
        <v>0</v>
      </c>
      <c r="BM514" s="708">
        <f>IF(Q514="", 0, BA514/'Sch 10.1 Rate Design'!$Z$24*VLOOKUP($C514, 'Sch 10.1 Rate Design'!$B$9:$K$16, 6, FALSE))</f>
        <v>0</v>
      </c>
      <c r="BN514" s="708">
        <f>IF(R514="", 0, BB514/'Sch 10.1 Rate Design'!$Z$24*VLOOKUP($C514, 'Sch 10.1 Rate Design'!$B$9:$K$16, 6, FALSE))</f>
        <v>0</v>
      </c>
      <c r="BO514" s="707">
        <f>IF(S514="", 0, BC514/'Sch 10.1 Rate Design'!$Z$24*VLOOKUP($C514, 'Sch 10.1 Rate Design'!$B$9:$K$16, 6, FALSE))</f>
        <v>0</v>
      </c>
      <c r="BP514" s="393">
        <f>IF(H514="",0,+IF(H514&gt;+VLOOKUP($C514, 'Sch 10.1 Rate Design'!$B$9:$K$16, 5),IF(H514&gt;+VLOOKUP($C514, 'Sch 10.1 Rate Design'!$B$9:$K$16, 7),+VLOOKUP($C514, 'Sch 10.1 Rate Design'!$B$9:$K$16, 7)-VLOOKUP($C514, 'Sch 10.1 Rate Design'!$B$9:$K$16, 5), H514-VLOOKUP($C514, 'Sch 10.1 Rate Design'!$B$9:$K$16, 5)), 0))</f>
        <v>0</v>
      </c>
      <c r="BQ514" s="393">
        <f>IF(I514="",0,+IF(I514&gt;+VLOOKUP($C514, 'Sch 10.1 Rate Design'!$B$9:$K$16, 5),IF(I514&gt;+VLOOKUP($C514, 'Sch 10.1 Rate Design'!$B$9:$K$16, 7),+VLOOKUP($C514, 'Sch 10.1 Rate Design'!$B$9:$K$16, 7)-VLOOKUP($C514, 'Sch 10.1 Rate Design'!$B$9:$K$16, 5), I514-VLOOKUP($C514, 'Sch 10.1 Rate Design'!$B$9:$K$16, 5)), 0))</f>
        <v>0</v>
      </c>
      <c r="BR514" s="393">
        <f>IF(J514="",0,+IF(J514&gt;+VLOOKUP($C514, 'Sch 10.1 Rate Design'!$B$9:$K$16, 5),IF(J514&gt;+VLOOKUP($C514, 'Sch 10.1 Rate Design'!$B$9:$K$16, 7),+VLOOKUP($C514, 'Sch 10.1 Rate Design'!$B$9:$K$16, 7)-VLOOKUP($C514, 'Sch 10.1 Rate Design'!$B$9:$K$16, 5), J514-VLOOKUP($C514, 'Sch 10.1 Rate Design'!$B$9:$K$16, 5)), 0))</f>
        <v>0</v>
      </c>
      <c r="BS514" s="393">
        <f>IF(K514="",0,+IF(K514&gt;+VLOOKUP($C514, 'Sch 10.1 Rate Design'!$B$9:$K$16, 5),IF(K514&gt;+VLOOKUP($C514, 'Sch 10.1 Rate Design'!$B$9:$K$16, 7),+VLOOKUP($C514, 'Sch 10.1 Rate Design'!$B$9:$K$16, 7)-VLOOKUP($C514, 'Sch 10.1 Rate Design'!$B$9:$K$16, 5), K514-VLOOKUP($C514, 'Sch 10.1 Rate Design'!$B$9:$K$16, 5)), 0))</f>
        <v>0</v>
      </c>
      <c r="BT514" s="393">
        <f>IF(L514="",0,+IF(L514&gt;+VLOOKUP($C514, 'Sch 10.1 Rate Design'!$B$9:$K$16, 5),IF(L514&gt;+VLOOKUP($C514, 'Sch 10.1 Rate Design'!$B$9:$K$16, 7),+VLOOKUP($C514, 'Sch 10.1 Rate Design'!$B$9:$K$16, 7)-VLOOKUP($C514, 'Sch 10.1 Rate Design'!$B$9:$K$16, 5), L514-VLOOKUP($C514, 'Sch 10.1 Rate Design'!$B$9:$K$16, 5)), 0))</f>
        <v>0</v>
      </c>
      <c r="BU514" s="393">
        <f>IF(M514="",0,+IF(M514&gt;+VLOOKUP($C514, 'Sch 10.1 Rate Design'!$B$9:$K$16, 5),IF(M514&gt;+VLOOKUP($C514, 'Sch 10.1 Rate Design'!$B$9:$K$16, 7),+VLOOKUP($C514, 'Sch 10.1 Rate Design'!$B$9:$K$16, 7)-VLOOKUP($C514, 'Sch 10.1 Rate Design'!$B$9:$K$16, 5), M514-VLOOKUP($C514, 'Sch 10.1 Rate Design'!$B$9:$K$16, 5)), 0))</f>
        <v>0</v>
      </c>
      <c r="BV514" s="393">
        <f>IF(N514="",0,+IF(N514&gt;+VLOOKUP($C514, 'Sch 10.1 Rate Design'!$B$9:$K$16, 5),IF(N514&gt;+VLOOKUP($C514, 'Sch 10.1 Rate Design'!$B$9:$K$16, 7),+VLOOKUP($C514, 'Sch 10.1 Rate Design'!$B$9:$K$16, 7)-VLOOKUP($C514, 'Sch 10.1 Rate Design'!$B$9:$K$16, 5), N514-VLOOKUP($C514, 'Sch 10.1 Rate Design'!$B$9:$K$16, 5)), 0))</f>
        <v>0</v>
      </c>
      <c r="BW514" s="393">
        <f>IF(O514="",0,+IF(O514&gt;+VLOOKUP($C514, 'Sch 10.1 Rate Design'!$B$9:$K$16, 5),IF(O514&gt;+VLOOKUP($C514, 'Sch 10.1 Rate Design'!$B$9:$K$16, 7),+VLOOKUP($C514, 'Sch 10.1 Rate Design'!$B$9:$K$16, 7)-VLOOKUP($C514, 'Sch 10.1 Rate Design'!$B$9:$K$16, 5), O514-VLOOKUP($C514, 'Sch 10.1 Rate Design'!$B$9:$K$16, 5)), 0))</f>
        <v>0</v>
      </c>
      <c r="BX514" s="393">
        <f>IF(P514="",0,+IF(P514&gt;+VLOOKUP($C514, 'Sch 10.1 Rate Design'!$B$9:$K$16, 5),IF(P514&gt;+VLOOKUP($C514, 'Sch 10.1 Rate Design'!$B$9:$K$16, 7),+VLOOKUP($C514, 'Sch 10.1 Rate Design'!$B$9:$K$16, 7)-VLOOKUP($C514, 'Sch 10.1 Rate Design'!$B$9:$K$16, 5), P514-VLOOKUP($C514, 'Sch 10.1 Rate Design'!$B$9:$K$16, 5)), 0))</f>
        <v>0</v>
      </c>
      <c r="BY514" s="393">
        <f>IF(Q514="",0,+IF(Q514&gt;+VLOOKUP($C514, 'Sch 10.1 Rate Design'!$B$9:$K$16, 5),IF(Q514&gt;+VLOOKUP($C514, 'Sch 10.1 Rate Design'!$B$9:$K$16, 7),+VLOOKUP($C514, 'Sch 10.1 Rate Design'!$B$9:$K$16, 7)-VLOOKUP($C514, 'Sch 10.1 Rate Design'!$B$9:$K$16, 5), Q514-VLOOKUP($C514, 'Sch 10.1 Rate Design'!$B$9:$K$16, 5)), 0))</f>
        <v>0</v>
      </c>
      <c r="BZ514" s="393">
        <f>IF(R514="",0,+IF(R514&gt;+VLOOKUP($C514, 'Sch 10.1 Rate Design'!$B$9:$K$16, 5),IF(R514&gt;+VLOOKUP($C514, 'Sch 10.1 Rate Design'!$B$9:$K$16, 7),+VLOOKUP($C514, 'Sch 10.1 Rate Design'!$B$9:$K$16, 7)-VLOOKUP($C514, 'Sch 10.1 Rate Design'!$B$9:$K$16, 5), R514-VLOOKUP($C514, 'Sch 10.1 Rate Design'!$B$9:$K$16, 5)), 0))</f>
        <v>0</v>
      </c>
      <c r="CA514" s="705">
        <f>IF(S514="",0,+IF(S514&gt;+VLOOKUP($C514, 'Sch 10.1 Rate Design'!$B$9:$K$16, 5),IF(S514&gt;+VLOOKUP($C514, 'Sch 10.1 Rate Design'!$B$9:$K$16, 7),+VLOOKUP($C514, 'Sch 10.1 Rate Design'!$B$9:$K$16, 7)-VLOOKUP($C514, 'Sch 10.1 Rate Design'!$B$9:$K$16, 5), S514-VLOOKUP($C514, 'Sch 10.1 Rate Design'!$B$9:$K$16, 5)), 0))</f>
        <v>0</v>
      </c>
      <c r="CB514" s="708">
        <f>IF(H514="", 0, BP514/'Sch 10.1 Rate Design'!$Z$24*VLOOKUP($C514, 'Sch 10.1 Rate Design'!$B$9:$K$16, 8, FALSE))</f>
        <v>0</v>
      </c>
      <c r="CC514" s="708">
        <f>IF(I514="", 0, BQ514/'Sch 10.1 Rate Design'!$Z$24*VLOOKUP($C514, 'Sch 10.1 Rate Design'!$B$9:$K$16, 8, FALSE))</f>
        <v>0</v>
      </c>
      <c r="CD514" s="708">
        <f>IF(J514="", 0, BR514/'Sch 10.1 Rate Design'!$Z$24*VLOOKUP($C514, 'Sch 10.1 Rate Design'!$B$9:$K$16, 8, FALSE))</f>
        <v>0</v>
      </c>
      <c r="CE514" s="708">
        <f>IF(K514="", 0, BS514/'Sch 10.1 Rate Design'!$Z$24*VLOOKUP($C514, 'Sch 10.1 Rate Design'!$B$9:$K$16, 8, FALSE))</f>
        <v>0</v>
      </c>
      <c r="CF514" s="708">
        <f>IF(L514="", 0, BT514/'Sch 10.1 Rate Design'!$Z$24*VLOOKUP($C514, 'Sch 10.1 Rate Design'!$B$9:$K$16, 8, FALSE))</f>
        <v>0</v>
      </c>
      <c r="CG514" s="708">
        <f>IF(M514="", 0, BU514/'Sch 10.1 Rate Design'!$Z$24*VLOOKUP($C514, 'Sch 10.1 Rate Design'!$B$9:$K$16, 8, FALSE))</f>
        <v>0</v>
      </c>
      <c r="CH514" s="708">
        <f>IF(N514="", 0, BV514/'Sch 10.1 Rate Design'!$Z$24*VLOOKUP($C514, 'Sch 10.1 Rate Design'!$B$9:$K$16, 8, FALSE))</f>
        <v>0</v>
      </c>
      <c r="CI514" s="708">
        <f>IF(O514="", 0, BW514/'Sch 10.1 Rate Design'!$Z$24*VLOOKUP($C514, 'Sch 10.1 Rate Design'!$B$9:$K$16, 8, FALSE))</f>
        <v>0</v>
      </c>
      <c r="CJ514" s="708">
        <f>IF(P514="", 0, BX514/'Sch 10.1 Rate Design'!$Z$24*VLOOKUP($C514, 'Sch 10.1 Rate Design'!$B$9:$K$16, 8, FALSE))</f>
        <v>0</v>
      </c>
      <c r="CK514" s="708">
        <f>IF(Q514="", 0, BY514/'Sch 10.1 Rate Design'!$Z$24*VLOOKUP($C514, 'Sch 10.1 Rate Design'!$B$9:$K$16, 8, FALSE))</f>
        <v>0</v>
      </c>
      <c r="CL514" s="708">
        <f>IF(R514="", 0, BZ514/'Sch 10.1 Rate Design'!$Z$24*VLOOKUP($C514, 'Sch 10.1 Rate Design'!$B$9:$K$16, 8, FALSE))</f>
        <v>0</v>
      </c>
      <c r="CM514" s="707">
        <f>IF(S514="", 0, CA514/'Sch 10.1 Rate Design'!$Z$24*VLOOKUP($C514, 'Sch 10.1 Rate Design'!$B$9:$K$16, 8, FALSE))</f>
        <v>0</v>
      </c>
      <c r="CN514" s="393">
        <f>IF(H514="",0,IF(H514&gt;VLOOKUP($C514,'Sch 10.1 Rate Design'!$B$9:$K$16,9,FALSE),H514-VLOOKUP($C514,'Sch 10.1 Rate Design'!$B$9:$K$16,9,FALSE),0))</f>
        <v>0</v>
      </c>
      <c r="CO514" s="393">
        <f>IF(I514="",0,IF(I514&gt;VLOOKUP($C514,'Sch 10.1 Rate Design'!$B$9:$K$16,9,FALSE),I514-VLOOKUP($C514,'Sch 10.1 Rate Design'!$B$9:$K$16,9,FALSE),0))</f>
        <v>0</v>
      </c>
      <c r="CP514" s="393">
        <f>IF(J514="",0,IF(J514&gt;VLOOKUP($C514,'Sch 10.1 Rate Design'!$B$9:$K$16,9,FALSE),J514-VLOOKUP($C514,'Sch 10.1 Rate Design'!$B$9:$K$16,9,FALSE),0))</f>
        <v>0</v>
      </c>
      <c r="CQ514" s="393">
        <f>IF(K514="",0,IF(K514&gt;VLOOKUP($C514,'Sch 10.1 Rate Design'!$B$9:$K$16,9,FALSE),K514-VLOOKUP($C514,'Sch 10.1 Rate Design'!$B$9:$K$16,9,FALSE),0))</f>
        <v>0</v>
      </c>
      <c r="CR514" s="393">
        <f>IF(L514="",0,IF(L514&gt;VLOOKUP($C514,'Sch 10.1 Rate Design'!$B$9:$K$16,9,FALSE),L514-VLOOKUP($C514,'Sch 10.1 Rate Design'!$B$9:$K$16,9,FALSE),0))</f>
        <v>0</v>
      </c>
      <c r="CS514" s="393">
        <f>IF(M514="",0,IF(M514&gt;VLOOKUP($C514,'Sch 10.1 Rate Design'!$B$9:$K$16,9,FALSE),M514-VLOOKUP($C514,'Sch 10.1 Rate Design'!$B$9:$K$16,9,FALSE),0))</f>
        <v>0</v>
      </c>
      <c r="CT514" s="393">
        <f>IF(N514="",0,IF(N514&gt;VLOOKUP($C514,'Sch 10.1 Rate Design'!$B$9:$K$16,9,FALSE),N514-VLOOKUP($C514,'Sch 10.1 Rate Design'!$B$9:$K$16,9,FALSE),0))</f>
        <v>0</v>
      </c>
      <c r="CU514" s="393">
        <f>IF(O514="",0,IF(O514&gt;VLOOKUP($C514,'Sch 10.1 Rate Design'!$B$9:$K$16,9,FALSE),O514-VLOOKUP($C514,'Sch 10.1 Rate Design'!$B$9:$K$16,9,FALSE),0))</f>
        <v>0</v>
      </c>
      <c r="CV514" s="393">
        <f>IF(P514="",0,IF(P514&gt;VLOOKUP($C514,'Sch 10.1 Rate Design'!$B$9:$K$16,9,FALSE),P514-VLOOKUP($C514,'Sch 10.1 Rate Design'!$B$9:$K$16,9,FALSE),0))</f>
        <v>0</v>
      </c>
      <c r="CW514" s="393">
        <f>IF(Q514="",0,IF(Q514&gt;VLOOKUP($C514,'Sch 10.1 Rate Design'!$B$9:$K$16,9,FALSE),Q514-VLOOKUP($C514,'Sch 10.1 Rate Design'!$B$9:$K$16,9,FALSE),0))</f>
        <v>0</v>
      </c>
      <c r="CX514" s="393">
        <f>IF(R514="",0,IF(R514&gt;VLOOKUP($C514,'Sch 10.1 Rate Design'!$B$9:$K$16,9,FALSE),R514-VLOOKUP($C514,'Sch 10.1 Rate Design'!$B$9:$K$16,9,FALSE),0))</f>
        <v>0</v>
      </c>
      <c r="CY514" s="705">
        <f>IF(S514="",0,IF(S514&gt;VLOOKUP($C514,'Sch 10.1 Rate Design'!$B$9:$K$16,9,FALSE),S514-VLOOKUP($C514,'Sch 10.1 Rate Design'!$B$9:$K$16,9,FALSE),0))</f>
        <v>0</v>
      </c>
      <c r="CZ514" s="708">
        <f>IF(H514="", 0, CN514/'Sch 10.1 Rate Design'!$Z$24*VLOOKUP($C514, 'Sch 10.1 Rate Design'!$B$9:$K$16, 10, FALSE))</f>
        <v>0</v>
      </c>
      <c r="DA514" s="708">
        <f>IF(I514="", 0, CO514/'Sch 10.1 Rate Design'!$Z$24*VLOOKUP($C514, 'Sch 10.1 Rate Design'!$B$9:$K$16, 10, FALSE))</f>
        <v>0</v>
      </c>
      <c r="DB514" s="708">
        <f>IF(J514="", 0, CP514/'Sch 10.1 Rate Design'!$Z$24*VLOOKUP($C514, 'Sch 10.1 Rate Design'!$B$9:$K$16, 10, FALSE))</f>
        <v>0</v>
      </c>
      <c r="DC514" s="708">
        <f>IF(K514="", 0, CQ514/'Sch 10.1 Rate Design'!$Z$24*VLOOKUP($C514, 'Sch 10.1 Rate Design'!$B$9:$K$16, 10, FALSE))</f>
        <v>0</v>
      </c>
      <c r="DD514" s="708">
        <f>IF(L514="", 0, CR514/'Sch 10.1 Rate Design'!$Z$24*VLOOKUP($C514, 'Sch 10.1 Rate Design'!$B$9:$K$16, 10, FALSE))</f>
        <v>0</v>
      </c>
      <c r="DE514" s="708">
        <f>IF(M514="", 0, CS514/'Sch 10.1 Rate Design'!$Z$24*VLOOKUP($C514, 'Sch 10.1 Rate Design'!$B$9:$K$16, 10, FALSE))</f>
        <v>0</v>
      </c>
      <c r="DF514" s="708">
        <f>IF(N514="", 0, CT514/'Sch 10.1 Rate Design'!$Z$24*VLOOKUP($C514, 'Sch 10.1 Rate Design'!$B$9:$K$16, 10, FALSE))</f>
        <v>0</v>
      </c>
      <c r="DG514" s="708">
        <f>IF(O514="", 0, CU514/'Sch 10.1 Rate Design'!$Z$24*VLOOKUP($C514, 'Sch 10.1 Rate Design'!$B$9:$K$16, 10, FALSE))</f>
        <v>0</v>
      </c>
      <c r="DH514" s="708">
        <f>IF(P514="", 0, CV514/'Sch 10.1 Rate Design'!$Z$24*VLOOKUP($C514, 'Sch 10.1 Rate Design'!$B$9:$K$16, 10, FALSE))</f>
        <v>0</v>
      </c>
      <c r="DI514" s="708">
        <f>IF(Q514="", 0, CW514/'Sch 10.1 Rate Design'!$Z$24*VLOOKUP($C514, 'Sch 10.1 Rate Design'!$B$9:$K$16, 10, FALSE))</f>
        <v>0</v>
      </c>
      <c r="DJ514" s="708">
        <f>IF(R514="", 0, CX514/'Sch 10.1 Rate Design'!$Z$24*VLOOKUP($C514, 'Sch 10.1 Rate Design'!$B$9:$K$16, 10, FALSE))</f>
        <v>0</v>
      </c>
      <c r="DK514" s="707">
        <f>IF(S514="", 0, CY514/'Sch 10.1 Rate Design'!$Z$24*VLOOKUP($C514, 'Sch 10.1 Rate Design'!$B$9:$K$16, 10, FALSE))</f>
        <v>0</v>
      </c>
      <c r="DL514" s="706">
        <f>IF(H514="", 0, VLOOKUP($C514, 'Sch 10.1 Rate Design'!$B$9:$K$16, 3, FALSE))</f>
        <v>0</v>
      </c>
      <c r="DM514" s="393">
        <f>IF(I514="", 0, VLOOKUP($C514, 'Sch 10.1 Rate Design'!$B$9:$K$16, 3, FALSE))</f>
        <v>0</v>
      </c>
      <c r="DN514" s="393">
        <f>IF(J514="", 0, VLOOKUP($C514, 'Sch 10.1 Rate Design'!$B$9:$K$16, 3, FALSE))</f>
        <v>0</v>
      </c>
      <c r="DO514" s="393">
        <f>IF(K514="", 0, VLOOKUP($C514, 'Sch 10.1 Rate Design'!$B$9:$K$16, 3, FALSE))</f>
        <v>0</v>
      </c>
      <c r="DP514" s="393">
        <f>IF(L514="", 0, VLOOKUP($C514, 'Sch 10.1 Rate Design'!$B$9:$K$16, 3, FALSE))</f>
        <v>0</v>
      </c>
      <c r="DQ514" s="393">
        <f>IF(M514="", 0, VLOOKUP($C514, 'Sch 10.1 Rate Design'!$B$9:$K$16, 3, FALSE))</f>
        <v>0</v>
      </c>
      <c r="DR514" s="393">
        <f>IF(N514="", 0, VLOOKUP($C514, 'Sch 10.1 Rate Design'!$B$9:$K$16, 3, FALSE))</f>
        <v>0</v>
      </c>
      <c r="DS514" s="393">
        <f>IF(O514="", 0, VLOOKUP($C514, 'Sch 10.1 Rate Design'!$B$9:$K$16, 3, FALSE))</f>
        <v>0</v>
      </c>
      <c r="DT514" s="393">
        <f>IF(P514="", 0, VLOOKUP($C514, 'Sch 10.1 Rate Design'!$B$9:$K$16, 3, FALSE))</f>
        <v>0</v>
      </c>
      <c r="DU514" s="393">
        <f>IF(Q514="", 0, VLOOKUP($C514, 'Sch 10.1 Rate Design'!$B$9:$K$16, 3, FALSE))</f>
        <v>0</v>
      </c>
      <c r="DV514" s="393">
        <f>IF(R514="", 0, VLOOKUP($C514, 'Sch 10.1 Rate Design'!$B$9:$K$16, 3, FALSE))</f>
        <v>0</v>
      </c>
      <c r="DW514" s="705">
        <f>IF(S514="", 0, VLOOKUP($C514, 'Sch 10.1 Rate Design'!$B$9:$K$16, 3, FALSE))</f>
        <v>0</v>
      </c>
      <c r="DX514" s="393"/>
      <c r="DY514" s="393"/>
      <c r="DZ514" s="393"/>
      <c r="EA514" s="393"/>
      <c r="EB514" s="393"/>
      <c r="EC514" s="393"/>
      <c r="ED514" s="393"/>
      <c r="EE514" s="393"/>
      <c r="EF514" s="393"/>
      <c r="EG514" s="393"/>
      <c r="EH514" s="393"/>
      <c r="EI514" s="393"/>
      <c r="EJ514" s="393"/>
    </row>
    <row r="515" spans="1:140">
      <c r="A515" s="393">
        <f>Input!AH511</f>
        <v>0</v>
      </c>
      <c r="B515" s="393">
        <v>505</v>
      </c>
      <c r="C515" s="690">
        <f>Input!AI511</f>
        <v>0.625</v>
      </c>
      <c r="D515" s="709">
        <f t="shared" si="121"/>
        <v>0</v>
      </c>
      <c r="E515" s="709">
        <f>IF('Sch 10.1 Rate Design'!$AB$24="Monthly", AVERAGE(T515,U515,V515,W515,X515,Y515,Z515,AA515,AB515,AC515,AD515,AE515), AVERAGE(T515,V515,X515,Z515,AB515,AD515))</f>
        <v>0</v>
      </c>
      <c r="F515" s="393">
        <f t="shared" si="108"/>
        <v>0</v>
      </c>
      <c r="G515" s="705" t="e">
        <f>IF('Sch 10.1 Rate Design'!$AB$24="Monthly", AVERAGE(H515,I515,J515,K515,L515,M515,N515,O515,P515,Q515,R515,S515), AVERAGE(H515,J515,L515,N515,P515,R515))</f>
        <v>#DIV/0!</v>
      </c>
      <c r="H515" s="393" t="str">
        <f>IF(Input!AJ511="", "", Input!AJ511)</f>
        <v/>
      </c>
      <c r="I515" s="393" t="str">
        <f>IF(Input!AK511="", "", Input!AK511)</f>
        <v/>
      </c>
      <c r="J515" s="393" t="str">
        <f>IF(Input!AL511="", "", Input!AL511)</f>
        <v/>
      </c>
      <c r="K515" s="393" t="str">
        <f>IF(Input!AM511="", "", Input!AM511)</f>
        <v/>
      </c>
      <c r="L515" s="393" t="str">
        <f>IF(Input!AN511="", "", Input!AN511)</f>
        <v/>
      </c>
      <c r="M515" s="393" t="str">
        <f>IF(Input!AO511="", "", Input!AO511)</f>
        <v/>
      </c>
      <c r="N515" s="393" t="str">
        <f>IF(Input!AP511="", "", Input!AP511)</f>
        <v/>
      </c>
      <c r="O515" s="393" t="str">
        <f>IF(Input!AQ511="", "", Input!AQ511)</f>
        <v/>
      </c>
      <c r="P515" s="393" t="str">
        <f>IF(Input!AR511="", "", Input!AR511)</f>
        <v/>
      </c>
      <c r="Q515" s="393" t="str">
        <f>IF(Input!AS511="", "", Input!AS511)</f>
        <v/>
      </c>
      <c r="R515" s="393" t="str">
        <f>IF(Input!AT511="", "", Input!AT511)</f>
        <v/>
      </c>
      <c r="S515" s="393" t="str">
        <f>IF(Input!AU511="", "", Input!AU511)</f>
        <v/>
      </c>
      <c r="T515" s="708">
        <f t="shared" si="109"/>
        <v>0</v>
      </c>
      <c r="U515" s="708">
        <f t="shared" si="110"/>
        <v>0</v>
      </c>
      <c r="V515" s="708">
        <f t="shared" si="111"/>
        <v>0</v>
      </c>
      <c r="W515" s="708">
        <f t="shared" si="112"/>
        <v>0</v>
      </c>
      <c r="X515" s="708">
        <f t="shared" si="113"/>
        <v>0</v>
      </c>
      <c r="Y515" s="708">
        <f t="shared" si="114"/>
        <v>0</v>
      </c>
      <c r="Z515" s="708">
        <f t="shared" si="115"/>
        <v>0</v>
      </c>
      <c r="AA515" s="708">
        <f t="shared" si="116"/>
        <v>0</v>
      </c>
      <c r="AB515" s="708">
        <f t="shared" si="117"/>
        <v>0</v>
      </c>
      <c r="AC515" s="708">
        <f t="shared" si="118"/>
        <v>0</v>
      </c>
      <c r="AD515" s="708">
        <f t="shared" si="119"/>
        <v>0</v>
      </c>
      <c r="AE515" s="707">
        <f t="shared" si="120"/>
        <v>0</v>
      </c>
      <c r="AF515" s="708">
        <f>IF(H515="", 0, VLOOKUP($C515, 'Sch 10.1 Rate Design'!$B$9:$K$16, 4, FALSE))</f>
        <v>0</v>
      </c>
      <c r="AG515" s="708">
        <f>IF(I515="", 0, VLOOKUP($C515, 'Sch 10.1 Rate Design'!$B$9:$K$16, 4, FALSE))</f>
        <v>0</v>
      </c>
      <c r="AH515" s="708">
        <f>IF(J515="", 0, VLOOKUP($C515, 'Sch 10.1 Rate Design'!$B$9:$K$16, 4, FALSE))</f>
        <v>0</v>
      </c>
      <c r="AI515" s="708">
        <f>IF(K515="", 0, VLOOKUP($C515, 'Sch 10.1 Rate Design'!$B$9:$K$16, 4, FALSE))</f>
        <v>0</v>
      </c>
      <c r="AJ515" s="708">
        <f>IF(L515="", 0, VLOOKUP($C515, 'Sch 10.1 Rate Design'!$B$9:$K$16, 4, FALSE))</f>
        <v>0</v>
      </c>
      <c r="AK515" s="708">
        <f>IF(M515="", 0, VLOOKUP($C515, 'Sch 10.1 Rate Design'!$B$9:$K$16, 4, FALSE))</f>
        <v>0</v>
      </c>
      <c r="AL515" s="708">
        <f>IF(N515="", 0, VLOOKUP($C515, 'Sch 10.1 Rate Design'!$B$9:$K$16, 4, FALSE))</f>
        <v>0</v>
      </c>
      <c r="AM515" s="708">
        <f>IF(O515="", 0, VLOOKUP($C515, 'Sch 10.1 Rate Design'!$B$9:$K$16, 4, FALSE))</f>
        <v>0</v>
      </c>
      <c r="AN515" s="708">
        <f>IF(P515="", 0, VLOOKUP($C515, 'Sch 10.1 Rate Design'!$B$9:$K$16, 4, FALSE))</f>
        <v>0</v>
      </c>
      <c r="AO515" s="708">
        <f>IF(Q515="", 0, VLOOKUP($C515, 'Sch 10.1 Rate Design'!$B$9:$K$16, 4, FALSE))</f>
        <v>0</v>
      </c>
      <c r="AP515" s="708">
        <f>IF(R515="", 0, VLOOKUP($C515, 'Sch 10.1 Rate Design'!$B$9:$K$16, 4, FALSE))</f>
        <v>0</v>
      </c>
      <c r="AQ515" s="707">
        <f>IF(S515="", 0, VLOOKUP($C515, 'Sch 10.1 Rate Design'!$B$9:$K$16, 4, FALSE))</f>
        <v>0</v>
      </c>
      <c r="AR515" s="706">
        <f>IF(H515="",0,+IF(H515&gt;+VLOOKUP($C515, 'Sch 10.1 Rate Design'!$B$9:$K$16, 3),IF(H515&gt;+VLOOKUP($C515, 'Sch 10.1 Rate Design'!$B$9:$K$16, 5),+VLOOKUP($C515, 'Sch 10.1 Rate Design'!$B$9:$K$16, 5)-VLOOKUP($C515, 'Sch 10.1 Rate Design'!$B$9:$K$16, 3), H515-VLOOKUP($C515, 'Sch 10.1 Rate Design'!$B$9:$K$16, 3)), 0))</f>
        <v>0</v>
      </c>
      <c r="AS515" s="393">
        <f>IF(I515="",0,+IF(I515&gt;+VLOOKUP($C515, 'Sch 10.1 Rate Design'!$B$9:$K$16, 3),IF(I515&gt;+VLOOKUP($C515, 'Sch 10.1 Rate Design'!$B$9:$K$16, 5),+VLOOKUP($C515, 'Sch 10.1 Rate Design'!$B$9:$K$16, 5)-VLOOKUP($C515, 'Sch 10.1 Rate Design'!$B$9:$K$16, 3), I515-VLOOKUP($C515, 'Sch 10.1 Rate Design'!$B$9:$K$16, 3)), 0))</f>
        <v>0</v>
      </c>
      <c r="AT515" s="393">
        <f>IF(J515="",0,+IF(J515&gt;+VLOOKUP($C515, 'Sch 10.1 Rate Design'!$B$9:$K$16, 3),IF(J515&gt;+VLOOKUP($C515, 'Sch 10.1 Rate Design'!$B$9:$K$16, 5),+VLOOKUP($C515, 'Sch 10.1 Rate Design'!$B$9:$K$16, 5)-VLOOKUP($C515, 'Sch 10.1 Rate Design'!$B$9:$K$16, 3), J515-VLOOKUP($C515, 'Sch 10.1 Rate Design'!$B$9:$K$16, 3)), 0))</f>
        <v>0</v>
      </c>
      <c r="AU515" s="393">
        <f>IF(K515="",0,+IF(K515&gt;+VLOOKUP($C515, 'Sch 10.1 Rate Design'!$B$9:$K$16, 3),IF(K515&gt;+VLOOKUP($C515, 'Sch 10.1 Rate Design'!$B$9:$K$16, 5),+VLOOKUP($C515, 'Sch 10.1 Rate Design'!$B$9:$K$16, 5)-VLOOKUP($C515, 'Sch 10.1 Rate Design'!$B$9:$K$16, 3), K515-VLOOKUP($C515, 'Sch 10.1 Rate Design'!$B$9:$K$16, 3)), 0))</f>
        <v>0</v>
      </c>
      <c r="AV515" s="393">
        <f>IF(L515="",0,+IF(L515&gt;+VLOOKUP($C515, 'Sch 10.1 Rate Design'!$B$9:$K$16, 3),IF(L515&gt;+VLOOKUP($C515, 'Sch 10.1 Rate Design'!$B$9:$K$16, 5),+VLOOKUP($C515, 'Sch 10.1 Rate Design'!$B$9:$K$16, 5)-VLOOKUP($C515, 'Sch 10.1 Rate Design'!$B$9:$K$16, 3), L515-VLOOKUP($C515, 'Sch 10.1 Rate Design'!$B$9:$K$16, 3)), 0))</f>
        <v>0</v>
      </c>
      <c r="AW515" s="393">
        <f>IF(M515="",0,+IF(M515&gt;+VLOOKUP($C515, 'Sch 10.1 Rate Design'!$B$9:$K$16, 3),IF(M515&gt;+VLOOKUP($C515, 'Sch 10.1 Rate Design'!$B$9:$K$16, 5),+VLOOKUP($C515, 'Sch 10.1 Rate Design'!$B$9:$K$16, 5)-VLOOKUP($C515, 'Sch 10.1 Rate Design'!$B$9:$K$16, 3), M515-VLOOKUP($C515, 'Sch 10.1 Rate Design'!$B$9:$K$16, 3)), 0))</f>
        <v>0</v>
      </c>
      <c r="AX515" s="393">
        <f>IF(N515="",0,+IF(N515&gt;+VLOOKUP($C515, 'Sch 10.1 Rate Design'!$B$9:$K$16, 3),IF(N515&gt;+VLOOKUP($C515, 'Sch 10.1 Rate Design'!$B$9:$K$16, 5),+VLOOKUP($C515, 'Sch 10.1 Rate Design'!$B$9:$K$16, 5)-VLOOKUP($C515, 'Sch 10.1 Rate Design'!$B$9:$K$16, 3), N515-VLOOKUP($C515, 'Sch 10.1 Rate Design'!$B$9:$K$16, 3)), 0))</f>
        <v>0</v>
      </c>
      <c r="AY515" s="393">
        <f>IF(O515="",0,+IF(O515&gt;+VLOOKUP($C515, 'Sch 10.1 Rate Design'!$B$9:$K$16, 3),IF(O515&gt;+VLOOKUP($C515, 'Sch 10.1 Rate Design'!$B$9:$K$16, 5),+VLOOKUP($C515, 'Sch 10.1 Rate Design'!$B$9:$K$16, 5)-VLOOKUP($C515, 'Sch 10.1 Rate Design'!$B$9:$K$16, 3), O515-VLOOKUP($C515, 'Sch 10.1 Rate Design'!$B$9:$K$16, 3)), 0))</f>
        <v>0</v>
      </c>
      <c r="AZ515" s="393">
        <f>IF(P515="",0,+IF(P515&gt;+VLOOKUP($C515, 'Sch 10.1 Rate Design'!$B$9:$K$16, 3),IF(P515&gt;+VLOOKUP($C515, 'Sch 10.1 Rate Design'!$B$9:$K$16, 5),+VLOOKUP($C515, 'Sch 10.1 Rate Design'!$B$9:$K$16, 5)-VLOOKUP($C515, 'Sch 10.1 Rate Design'!$B$9:$K$16, 3), P515-VLOOKUP($C515, 'Sch 10.1 Rate Design'!$B$9:$K$16, 3)), 0))</f>
        <v>0</v>
      </c>
      <c r="BA515" s="393">
        <f>IF(Q515="",0,+IF(Q515&gt;+VLOOKUP($C515, 'Sch 10.1 Rate Design'!$B$9:$K$16, 3),IF(Q515&gt;+VLOOKUP($C515, 'Sch 10.1 Rate Design'!$B$9:$K$16, 5),+VLOOKUP($C515, 'Sch 10.1 Rate Design'!$B$9:$K$16, 5)-VLOOKUP($C515, 'Sch 10.1 Rate Design'!$B$9:$K$16, 3), Q515-VLOOKUP($C515, 'Sch 10.1 Rate Design'!$B$9:$K$16, 3)), 0))</f>
        <v>0</v>
      </c>
      <c r="BB515" s="393">
        <f>IF(R515="",0,+IF(R515&gt;+VLOOKUP($C515, 'Sch 10.1 Rate Design'!$B$9:$K$16, 3),IF(R515&gt;+VLOOKUP($C515, 'Sch 10.1 Rate Design'!$B$9:$K$16, 5),+VLOOKUP($C515, 'Sch 10.1 Rate Design'!$B$9:$K$16, 5)-VLOOKUP($C515, 'Sch 10.1 Rate Design'!$B$9:$K$16, 3), R515-VLOOKUP($C515, 'Sch 10.1 Rate Design'!$B$9:$K$16, 3)), 0))</f>
        <v>0</v>
      </c>
      <c r="BC515" s="705">
        <f>IF(S515="",0,+IF(S515&gt;+VLOOKUP($C515, 'Sch 10.1 Rate Design'!$B$9:$K$16, 3),IF(S515&gt;+VLOOKUP($C515, 'Sch 10.1 Rate Design'!$B$9:$K$16, 5),+VLOOKUP($C515, 'Sch 10.1 Rate Design'!$B$9:$K$16, 5)-VLOOKUP($C515, 'Sch 10.1 Rate Design'!$B$9:$K$16, 3), S515-VLOOKUP($C515, 'Sch 10.1 Rate Design'!$B$9:$K$16, 3)), 0))</f>
        <v>0</v>
      </c>
      <c r="BD515" s="708">
        <f>IF(H515="", 0, AR515/'Sch 10.1 Rate Design'!$Z$24*VLOOKUP($C515, 'Sch 10.1 Rate Design'!$B$9:$K$16, 6, FALSE))</f>
        <v>0</v>
      </c>
      <c r="BE515" s="708">
        <f>IF(I515="", 0, AS515/'Sch 10.1 Rate Design'!$Z$24*VLOOKUP($C515, 'Sch 10.1 Rate Design'!$B$9:$K$16, 6, FALSE))</f>
        <v>0</v>
      </c>
      <c r="BF515" s="708">
        <f>IF(J515="", 0, AT515/'Sch 10.1 Rate Design'!$Z$24*VLOOKUP($C515, 'Sch 10.1 Rate Design'!$B$9:$K$16, 6, FALSE))</f>
        <v>0</v>
      </c>
      <c r="BG515" s="708">
        <f>IF(K515="", 0, AU515/'Sch 10.1 Rate Design'!$Z$24*VLOOKUP($C515, 'Sch 10.1 Rate Design'!$B$9:$K$16, 6, FALSE))</f>
        <v>0</v>
      </c>
      <c r="BH515" s="708">
        <f>IF(L515="", 0, AV515/'Sch 10.1 Rate Design'!$Z$24*VLOOKUP($C515, 'Sch 10.1 Rate Design'!$B$9:$K$16, 6, FALSE))</f>
        <v>0</v>
      </c>
      <c r="BI515" s="708">
        <f>IF(M515="", 0, AW515/'Sch 10.1 Rate Design'!$Z$24*VLOOKUP($C515, 'Sch 10.1 Rate Design'!$B$9:$K$16, 6, FALSE))</f>
        <v>0</v>
      </c>
      <c r="BJ515" s="708">
        <f>IF(N515="", 0, AX515/'Sch 10.1 Rate Design'!$Z$24*VLOOKUP($C515, 'Sch 10.1 Rate Design'!$B$9:$K$16, 6, FALSE))</f>
        <v>0</v>
      </c>
      <c r="BK515" s="708">
        <f>IF(O515="", 0, AY515/'Sch 10.1 Rate Design'!$Z$24*VLOOKUP($C515, 'Sch 10.1 Rate Design'!$B$9:$K$16, 6, FALSE))</f>
        <v>0</v>
      </c>
      <c r="BL515" s="708">
        <f>IF(P515="", 0, AZ515/'Sch 10.1 Rate Design'!$Z$24*VLOOKUP($C515, 'Sch 10.1 Rate Design'!$B$9:$K$16, 6, FALSE))</f>
        <v>0</v>
      </c>
      <c r="BM515" s="708">
        <f>IF(Q515="", 0, BA515/'Sch 10.1 Rate Design'!$Z$24*VLOOKUP($C515, 'Sch 10.1 Rate Design'!$B$9:$K$16, 6, FALSE))</f>
        <v>0</v>
      </c>
      <c r="BN515" s="708">
        <f>IF(R515="", 0, BB515/'Sch 10.1 Rate Design'!$Z$24*VLOOKUP($C515, 'Sch 10.1 Rate Design'!$B$9:$K$16, 6, FALSE))</f>
        <v>0</v>
      </c>
      <c r="BO515" s="707">
        <f>IF(S515="", 0, BC515/'Sch 10.1 Rate Design'!$Z$24*VLOOKUP($C515, 'Sch 10.1 Rate Design'!$B$9:$K$16, 6, FALSE))</f>
        <v>0</v>
      </c>
      <c r="BP515" s="393">
        <f>IF(H515="",0,+IF(H515&gt;+VLOOKUP($C515, 'Sch 10.1 Rate Design'!$B$9:$K$16, 5),IF(H515&gt;+VLOOKUP($C515, 'Sch 10.1 Rate Design'!$B$9:$K$16, 7),+VLOOKUP($C515, 'Sch 10.1 Rate Design'!$B$9:$K$16, 7)-VLOOKUP($C515, 'Sch 10.1 Rate Design'!$B$9:$K$16, 5), H515-VLOOKUP($C515, 'Sch 10.1 Rate Design'!$B$9:$K$16, 5)), 0))</f>
        <v>0</v>
      </c>
      <c r="BQ515" s="393">
        <f>IF(I515="",0,+IF(I515&gt;+VLOOKUP($C515, 'Sch 10.1 Rate Design'!$B$9:$K$16, 5),IF(I515&gt;+VLOOKUP($C515, 'Sch 10.1 Rate Design'!$B$9:$K$16, 7),+VLOOKUP($C515, 'Sch 10.1 Rate Design'!$B$9:$K$16, 7)-VLOOKUP($C515, 'Sch 10.1 Rate Design'!$B$9:$K$16, 5), I515-VLOOKUP($C515, 'Sch 10.1 Rate Design'!$B$9:$K$16, 5)), 0))</f>
        <v>0</v>
      </c>
      <c r="BR515" s="393">
        <f>IF(J515="",0,+IF(J515&gt;+VLOOKUP($C515, 'Sch 10.1 Rate Design'!$B$9:$K$16, 5),IF(J515&gt;+VLOOKUP($C515, 'Sch 10.1 Rate Design'!$B$9:$K$16, 7),+VLOOKUP($C515, 'Sch 10.1 Rate Design'!$B$9:$K$16, 7)-VLOOKUP($C515, 'Sch 10.1 Rate Design'!$B$9:$K$16, 5), J515-VLOOKUP($C515, 'Sch 10.1 Rate Design'!$B$9:$K$16, 5)), 0))</f>
        <v>0</v>
      </c>
      <c r="BS515" s="393">
        <f>IF(K515="",0,+IF(K515&gt;+VLOOKUP($C515, 'Sch 10.1 Rate Design'!$B$9:$K$16, 5),IF(K515&gt;+VLOOKUP($C515, 'Sch 10.1 Rate Design'!$B$9:$K$16, 7),+VLOOKUP($C515, 'Sch 10.1 Rate Design'!$B$9:$K$16, 7)-VLOOKUP($C515, 'Sch 10.1 Rate Design'!$B$9:$K$16, 5), K515-VLOOKUP($C515, 'Sch 10.1 Rate Design'!$B$9:$K$16, 5)), 0))</f>
        <v>0</v>
      </c>
      <c r="BT515" s="393">
        <f>IF(L515="",0,+IF(L515&gt;+VLOOKUP($C515, 'Sch 10.1 Rate Design'!$B$9:$K$16, 5),IF(L515&gt;+VLOOKUP($C515, 'Sch 10.1 Rate Design'!$B$9:$K$16, 7),+VLOOKUP($C515, 'Sch 10.1 Rate Design'!$B$9:$K$16, 7)-VLOOKUP($C515, 'Sch 10.1 Rate Design'!$B$9:$K$16, 5), L515-VLOOKUP($C515, 'Sch 10.1 Rate Design'!$B$9:$K$16, 5)), 0))</f>
        <v>0</v>
      </c>
      <c r="BU515" s="393">
        <f>IF(M515="",0,+IF(M515&gt;+VLOOKUP($C515, 'Sch 10.1 Rate Design'!$B$9:$K$16, 5),IF(M515&gt;+VLOOKUP($C515, 'Sch 10.1 Rate Design'!$B$9:$K$16, 7),+VLOOKUP($C515, 'Sch 10.1 Rate Design'!$B$9:$K$16, 7)-VLOOKUP($C515, 'Sch 10.1 Rate Design'!$B$9:$K$16, 5), M515-VLOOKUP($C515, 'Sch 10.1 Rate Design'!$B$9:$K$16, 5)), 0))</f>
        <v>0</v>
      </c>
      <c r="BV515" s="393">
        <f>IF(N515="",0,+IF(N515&gt;+VLOOKUP($C515, 'Sch 10.1 Rate Design'!$B$9:$K$16, 5),IF(N515&gt;+VLOOKUP($C515, 'Sch 10.1 Rate Design'!$B$9:$K$16, 7),+VLOOKUP($C515, 'Sch 10.1 Rate Design'!$B$9:$K$16, 7)-VLOOKUP($C515, 'Sch 10.1 Rate Design'!$B$9:$K$16, 5), N515-VLOOKUP($C515, 'Sch 10.1 Rate Design'!$B$9:$K$16, 5)), 0))</f>
        <v>0</v>
      </c>
      <c r="BW515" s="393">
        <f>IF(O515="",0,+IF(O515&gt;+VLOOKUP($C515, 'Sch 10.1 Rate Design'!$B$9:$K$16, 5),IF(O515&gt;+VLOOKUP($C515, 'Sch 10.1 Rate Design'!$B$9:$K$16, 7),+VLOOKUP($C515, 'Sch 10.1 Rate Design'!$B$9:$K$16, 7)-VLOOKUP($C515, 'Sch 10.1 Rate Design'!$B$9:$K$16, 5), O515-VLOOKUP($C515, 'Sch 10.1 Rate Design'!$B$9:$K$16, 5)), 0))</f>
        <v>0</v>
      </c>
      <c r="BX515" s="393">
        <f>IF(P515="",0,+IF(P515&gt;+VLOOKUP($C515, 'Sch 10.1 Rate Design'!$B$9:$K$16, 5),IF(P515&gt;+VLOOKUP($C515, 'Sch 10.1 Rate Design'!$B$9:$K$16, 7),+VLOOKUP($C515, 'Sch 10.1 Rate Design'!$B$9:$K$16, 7)-VLOOKUP($C515, 'Sch 10.1 Rate Design'!$B$9:$K$16, 5), P515-VLOOKUP($C515, 'Sch 10.1 Rate Design'!$B$9:$K$16, 5)), 0))</f>
        <v>0</v>
      </c>
      <c r="BY515" s="393">
        <f>IF(Q515="",0,+IF(Q515&gt;+VLOOKUP($C515, 'Sch 10.1 Rate Design'!$B$9:$K$16, 5),IF(Q515&gt;+VLOOKUP($C515, 'Sch 10.1 Rate Design'!$B$9:$K$16, 7),+VLOOKUP($C515, 'Sch 10.1 Rate Design'!$B$9:$K$16, 7)-VLOOKUP($C515, 'Sch 10.1 Rate Design'!$B$9:$K$16, 5), Q515-VLOOKUP($C515, 'Sch 10.1 Rate Design'!$B$9:$K$16, 5)), 0))</f>
        <v>0</v>
      </c>
      <c r="BZ515" s="393">
        <f>IF(R515="",0,+IF(R515&gt;+VLOOKUP($C515, 'Sch 10.1 Rate Design'!$B$9:$K$16, 5),IF(R515&gt;+VLOOKUP($C515, 'Sch 10.1 Rate Design'!$B$9:$K$16, 7),+VLOOKUP($C515, 'Sch 10.1 Rate Design'!$B$9:$K$16, 7)-VLOOKUP($C515, 'Sch 10.1 Rate Design'!$B$9:$K$16, 5), R515-VLOOKUP($C515, 'Sch 10.1 Rate Design'!$B$9:$K$16, 5)), 0))</f>
        <v>0</v>
      </c>
      <c r="CA515" s="705">
        <f>IF(S515="",0,+IF(S515&gt;+VLOOKUP($C515, 'Sch 10.1 Rate Design'!$B$9:$K$16, 5),IF(S515&gt;+VLOOKUP($C515, 'Sch 10.1 Rate Design'!$B$9:$K$16, 7),+VLOOKUP($C515, 'Sch 10.1 Rate Design'!$B$9:$K$16, 7)-VLOOKUP($C515, 'Sch 10.1 Rate Design'!$B$9:$K$16, 5), S515-VLOOKUP($C515, 'Sch 10.1 Rate Design'!$B$9:$K$16, 5)), 0))</f>
        <v>0</v>
      </c>
      <c r="CB515" s="708">
        <f>IF(H515="", 0, BP515/'Sch 10.1 Rate Design'!$Z$24*VLOOKUP($C515, 'Sch 10.1 Rate Design'!$B$9:$K$16, 8, FALSE))</f>
        <v>0</v>
      </c>
      <c r="CC515" s="708">
        <f>IF(I515="", 0, BQ515/'Sch 10.1 Rate Design'!$Z$24*VLOOKUP($C515, 'Sch 10.1 Rate Design'!$B$9:$K$16, 8, FALSE))</f>
        <v>0</v>
      </c>
      <c r="CD515" s="708">
        <f>IF(J515="", 0, BR515/'Sch 10.1 Rate Design'!$Z$24*VLOOKUP($C515, 'Sch 10.1 Rate Design'!$B$9:$K$16, 8, FALSE))</f>
        <v>0</v>
      </c>
      <c r="CE515" s="708">
        <f>IF(K515="", 0, BS515/'Sch 10.1 Rate Design'!$Z$24*VLOOKUP($C515, 'Sch 10.1 Rate Design'!$B$9:$K$16, 8, FALSE))</f>
        <v>0</v>
      </c>
      <c r="CF515" s="708">
        <f>IF(L515="", 0, BT515/'Sch 10.1 Rate Design'!$Z$24*VLOOKUP($C515, 'Sch 10.1 Rate Design'!$B$9:$K$16, 8, FALSE))</f>
        <v>0</v>
      </c>
      <c r="CG515" s="708">
        <f>IF(M515="", 0, BU515/'Sch 10.1 Rate Design'!$Z$24*VLOOKUP($C515, 'Sch 10.1 Rate Design'!$B$9:$K$16, 8, FALSE))</f>
        <v>0</v>
      </c>
      <c r="CH515" s="708">
        <f>IF(N515="", 0, BV515/'Sch 10.1 Rate Design'!$Z$24*VLOOKUP($C515, 'Sch 10.1 Rate Design'!$B$9:$K$16, 8, FALSE))</f>
        <v>0</v>
      </c>
      <c r="CI515" s="708">
        <f>IF(O515="", 0, BW515/'Sch 10.1 Rate Design'!$Z$24*VLOOKUP($C515, 'Sch 10.1 Rate Design'!$B$9:$K$16, 8, FALSE))</f>
        <v>0</v>
      </c>
      <c r="CJ515" s="708">
        <f>IF(P515="", 0, BX515/'Sch 10.1 Rate Design'!$Z$24*VLOOKUP($C515, 'Sch 10.1 Rate Design'!$B$9:$K$16, 8, FALSE))</f>
        <v>0</v>
      </c>
      <c r="CK515" s="708">
        <f>IF(Q515="", 0, BY515/'Sch 10.1 Rate Design'!$Z$24*VLOOKUP($C515, 'Sch 10.1 Rate Design'!$B$9:$K$16, 8, FALSE))</f>
        <v>0</v>
      </c>
      <c r="CL515" s="708">
        <f>IF(R515="", 0, BZ515/'Sch 10.1 Rate Design'!$Z$24*VLOOKUP($C515, 'Sch 10.1 Rate Design'!$B$9:$K$16, 8, FALSE))</f>
        <v>0</v>
      </c>
      <c r="CM515" s="707">
        <f>IF(S515="", 0, CA515/'Sch 10.1 Rate Design'!$Z$24*VLOOKUP($C515, 'Sch 10.1 Rate Design'!$B$9:$K$16, 8, FALSE))</f>
        <v>0</v>
      </c>
      <c r="CN515" s="393">
        <f>IF(H515="",0,IF(H515&gt;VLOOKUP($C515,'Sch 10.1 Rate Design'!$B$9:$K$16,9,FALSE),H515-VLOOKUP($C515,'Sch 10.1 Rate Design'!$B$9:$K$16,9,FALSE),0))</f>
        <v>0</v>
      </c>
      <c r="CO515" s="393">
        <f>IF(I515="",0,IF(I515&gt;VLOOKUP($C515,'Sch 10.1 Rate Design'!$B$9:$K$16,9,FALSE),I515-VLOOKUP($C515,'Sch 10.1 Rate Design'!$B$9:$K$16,9,FALSE),0))</f>
        <v>0</v>
      </c>
      <c r="CP515" s="393">
        <f>IF(J515="",0,IF(J515&gt;VLOOKUP($C515,'Sch 10.1 Rate Design'!$B$9:$K$16,9,FALSE),J515-VLOOKUP($C515,'Sch 10.1 Rate Design'!$B$9:$K$16,9,FALSE),0))</f>
        <v>0</v>
      </c>
      <c r="CQ515" s="393">
        <f>IF(K515="",0,IF(K515&gt;VLOOKUP($C515,'Sch 10.1 Rate Design'!$B$9:$K$16,9,FALSE),K515-VLOOKUP($C515,'Sch 10.1 Rate Design'!$B$9:$K$16,9,FALSE),0))</f>
        <v>0</v>
      </c>
      <c r="CR515" s="393">
        <f>IF(L515="",0,IF(L515&gt;VLOOKUP($C515,'Sch 10.1 Rate Design'!$B$9:$K$16,9,FALSE),L515-VLOOKUP($C515,'Sch 10.1 Rate Design'!$B$9:$K$16,9,FALSE),0))</f>
        <v>0</v>
      </c>
      <c r="CS515" s="393">
        <f>IF(M515="",0,IF(M515&gt;VLOOKUP($C515,'Sch 10.1 Rate Design'!$B$9:$K$16,9,FALSE),M515-VLOOKUP($C515,'Sch 10.1 Rate Design'!$B$9:$K$16,9,FALSE),0))</f>
        <v>0</v>
      </c>
      <c r="CT515" s="393">
        <f>IF(N515="",0,IF(N515&gt;VLOOKUP($C515,'Sch 10.1 Rate Design'!$B$9:$K$16,9,FALSE),N515-VLOOKUP($C515,'Sch 10.1 Rate Design'!$B$9:$K$16,9,FALSE),0))</f>
        <v>0</v>
      </c>
      <c r="CU515" s="393">
        <f>IF(O515="",0,IF(O515&gt;VLOOKUP($C515,'Sch 10.1 Rate Design'!$B$9:$K$16,9,FALSE),O515-VLOOKUP($C515,'Sch 10.1 Rate Design'!$B$9:$K$16,9,FALSE),0))</f>
        <v>0</v>
      </c>
      <c r="CV515" s="393">
        <f>IF(P515="",0,IF(P515&gt;VLOOKUP($C515,'Sch 10.1 Rate Design'!$B$9:$K$16,9,FALSE),P515-VLOOKUP($C515,'Sch 10.1 Rate Design'!$B$9:$K$16,9,FALSE),0))</f>
        <v>0</v>
      </c>
      <c r="CW515" s="393">
        <f>IF(Q515="",0,IF(Q515&gt;VLOOKUP($C515,'Sch 10.1 Rate Design'!$B$9:$K$16,9,FALSE),Q515-VLOOKUP($C515,'Sch 10.1 Rate Design'!$B$9:$K$16,9,FALSE),0))</f>
        <v>0</v>
      </c>
      <c r="CX515" s="393">
        <f>IF(R515="",0,IF(R515&gt;VLOOKUP($C515,'Sch 10.1 Rate Design'!$B$9:$K$16,9,FALSE),R515-VLOOKUP($C515,'Sch 10.1 Rate Design'!$B$9:$K$16,9,FALSE),0))</f>
        <v>0</v>
      </c>
      <c r="CY515" s="705">
        <f>IF(S515="",0,IF(S515&gt;VLOOKUP($C515,'Sch 10.1 Rate Design'!$B$9:$K$16,9,FALSE),S515-VLOOKUP($C515,'Sch 10.1 Rate Design'!$B$9:$K$16,9,FALSE),0))</f>
        <v>0</v>
      </c>
      <c r="CZ515" s="708">
        <f>IF(H515="", 0, CN515/'Sch 10.1 Rate Design'!$Z$24*VLOOKUP($C515, 'Sch 10.1 Rate Design'!$B$9:$K$16, 10, FALSE))</f>
        <v>0</v>
      </c>
      <c r="DA515" s="708">
        <f>IF(I515="", 0, CO515/'Sch 10.1 Rate Design'!$Z$24*VLOOKUP($C515, 'Sch 10.1 Rate Design'!$B$9:$K$16, 10, FALSE))</f>
        <v>0</v>
      </c>
      <c r="DB515" s="708">
        <f>IF(J515="", 0, CP515/'Sch 10.1 Rate Design'!$Z$24*VLOOKUP($C515, 'Sch 10.1 Rate Design'!$B$9:$K$16, 10, FALSE))</f>
        <v>0</v>
      </c>
      <c r="DC515" s="708">
        <f>IF(K515="", 0, CQ515/'Sch 10.1 Rate Design'!$Z$24*VLOOKUP($C515, 'Sch 10.1 Rate Design'!$B$9:$K$16, 10, FALSE))</f>
        <v>0</v>
      </c>
      <c r="DD515" s="708">
        <f>IF(L515="", 0, CR515/'Sch 10.1 Rate Design'!$Z$24*VLOOKUP($C515, 'Sch 10.1 Rate Design'!$B$9:$K$16, 10, FALSE))</f>
        <v>0</v>
      </c>
      <c r="DE515" s="708">
        <f>IF(M515="", 0, CS515/'Sch 10.1 Rate Design'!$Z$24*VLOOKUP($C515, 'Sch 10.1 Rate Design'!$B$9:$K$16, 10, FALSE))</f>
        <v>0</v>
      </c>
      <c r="DF515" s="708">
        <f>IF(N515="", 0, CT515/'Sch 10.1 Rate Design'!$Z$24*VLOOKUP($C515, 'Sch 10.1 Rate Design'!$B$9:$K$16, 10, FALSE))</f>
        <v>0</v>
      </c>
      <c r="DG515" s="708">
        <f>IF(O515="", 0, CU515/'Sch 10.1 Rate Design'!$Z$24*VLOOKUP($C515, 'Sch 10.1 Rate Design'!$B$9:$K$16, 10, FALSE))</f>
        <v>0</v>
      </c>
      <c r="DH515" s="708">
        <f>IF(P515="", 0, CV515/'Sch 10.1 Rate Design'!$Z$24*VLOOKUP($C515, 'Sch 10.1 Rate Design'!$B$9:$K$16, 10, FALSE))</f>
        <v>0</v>
      </c>
      <c r="DI515" s="708">
        <f>IF(Q515="", 0, CW515/'Sch 10.1 Rate Design'!$Z$24*VLOOKUP($C515, 'Sch 10.1 Rate Design'!$B$9:$K$16, 10, FALSE))</f>
        <v>0</v>
      </c>
      <c r="DJ515" s="708">
        <f>IF(R515="", 0, CX515/'Sch 10.1 Rate Design'!$Z$24*VLOOKUP($C515, 'Sch 10.1 Rate Design'!$B$9:$K$16, 10, FALSE))</f>
        <v>0</v>
      </c>
      <c r="DK515" s="707">
        <f>IF(S515="", 0, CY515/'Sch 10.1 Rate Design'!$Z$24*VLOOKUP($C515, 'Sch 10.1 Rate Design'!$B$9:$K$16, 10, FALSE))</f>
        <v>0</v>
      </c>
      <c r="DL515" s="706">
        <f>IF(H515="", 0, VLOOKUP($C515, 'Sch 10.1 Rate Design'!$B$9:$K$16, 3, FALSE))</f>
        <v>0</v>
      </c>
      <c r="DM515" s="393">
        <f>IF(I515="", 0, VLOOKUP($C515, 'Sch 10.1 Rate Design'!$B$9:$K$16, 3, FALSE))</f>
        <v>0</v>
      </c>
      <c r="DN515" s="393">
        <f>IF(J515="", 0, VLOOKUP($C515, 'Sch 10.1 Rate Design'!$B$9:$K$16, 3, FALSE))</f>
        <v>0</v>
      </c>
      <c r="DO515" s="393">
        <f>IF(K515="", 0, VLOOKUP($C515, 'Sch 10.1 Rate Design'!$B$9:$K$16, 3, FALSE))</f>
        <v>0</v>
      </c>
      <c r="DP515" s="393">
        <f>IF(L515="", 0, VLOOKUP($C515, 'Sch 10.1 Rate Design'!$B$9:$K$16, 3, FALSE))</f>
        <v>0</v>
      </c>
      <c r="DQ515" s="393">
        <f>IF(M515="", 0, VLOOKUP($C515, 'Sch 10.1 Rate Design'!$B$9:$K$16, 3, FALSE))</f>
        <v>0</v>
      </c>
      <c r="DR515" s="393">
        <f>IF(N515="", 0, VLOOKUP($C515, 'Sch 10.1 Rate Design'!$B$9:$K$16, 3, FALSE))</f>
        <v>0</v>
      </c>
      <c r="DS515" s="393">
        <f>IF(O515="", 0, VLOOKUP($C515, 'Sch 10.1 Rate Design'!$B$9:$K$16, 3, FALSE))</f>
        <v>0</v>
      </c>
      <c r="DT515" s="393">
        <f>IF(P515="", 0, VLOOKUP($C515, 'Sch 10.1 Rate Design'!$B$9:$K$16, 3, FALSE))</f>
        <v>0</v>
      </c>
      <c r="DU515" s="393">
        <f>IF(Q515="", 0, VLOOKUP($C515, 'Sch 10.1 Rate Design'!$B$9:$K$16, 3, FALSE))</f>
        <v>0</v>
      </c>
      <c r="DV515" s="393">
        <f>IF(R515="", 0, VLOOKUP($C515, 'Sch 10.1 Rate Design'!$B$9:$K$16, 3, FALSE))</f>
        <v>0</v>
      </c>
      <c r="DW515" s="705">
        <f>IF(S515="", 0, VLOOKUP($C515, 'Sch 10.1 Rate Design'!$B$9:$K$16, 3, FALSE))</f>
        <v>0</v>
      </c>
      <c r="DX515" s="393"/>
      <c r="DY515" s="393"/>
      <c r="DZ515" s="393"/>
      <c r="EA515" s="393"/>
      <c r="EB515" s="393"/>
      <c r="EC515" s="393"/>
      <c r="ED515" s="393"/>
      <c r="EE515" s="393"/>
      <c r="EF515" s="393"/>
      <c r="EG515" s="393"/>
      <c r="EH515" s="393"/>
      <c r="EI515" s="393"/>
      <c r="EJ515" s="393"/>
    </row>
    <row r="516" spans="1:140">
      <c r="A516" s="393">
        <f>Input!AH512</f>
        <v>0</v>
      </c>
      <c r="B516" s="393">
        <v>506</v>
      </c>
      <c r="C516" s="690">
        <f>Input!AI512</f>
        <v>0.625</v>
      </c>
      <c r="D516" s="709">
        <f t="shared" si="121"/>
        <v>0</v>
      </c>
      <c r="E516" s="709">
        <f>IF('Sch 10.1 Rate Design'!$AB$24="Monthly", AVERAGE(T516,U516,V516,W516,X516,Y516,Z516,AA516,AB516,AC516,AD516,AE516), AVERAGE(T516,V516,X516,Z516,AB516,AD516))</f>
        <v>0</v>
      </c>
      <c r="F516" s="393">
        <f t="shared" si="108"/>
        <v>0</v>
      </c>
      <c r="G516" s="705" t="e">
        <f>IF('Sch 10.1 Rate Design'!$AB$24="Monthly", AVERAGE(H516,I516,J516,K516,L516,M516,N516,O516,P516,Q516,R516,S516), AVERAGE(H516,J516,L516,N516,P516,R516))</f>
        <v>#DIV/0!</v>
      </c>
      <c r="H516" s="393" t="str">
        <f>IF(Input!AJ512="", "", Input!AJ512)</f>
        <v/>
      </c>
      <c r="I516" s="393" t="str">
        <f>IF(Input!AK512="", "", Input!AK512)</f>
        <v/>
      </c>
      <c r="J516" s="393" t="str">
        <f>IF(Input!AL512="", "", Input!AL512)</f>
        <v/>
      </c>
      <c r="K516" s="393" t="str">
        <f>IF(Input!AM512="", "", Input!AM512)</f>
        <v/>
      </c>
      <c r="L516" s="393" t="str">
        <f>IF(Input!AN512="", "", Input!AN512)</f>
        <v/>
      </c>
      <c r="M516" s="393" t="str">
        <f>IF(Input!AO512="", "", Input!AO512)</f>
        <v/>
      </c>
      <c r="N516" s="393" t="str">
        <f>IF(Input!AP512="", "", Input!AP512)</f>
        <v/>
      </c>
      <c r="O516" s="393" t="str">
        <f>IF(Input!AQ512="", "", Input!AQ512)</f>
        <v/>
      </c>
      <c r="P516" s="393" t="str">
        <f>IF(Input!AR512="", "", Input!AR512)</f>
        <v/>
      </c>
      <c r="Q516" s="393" t="str">
        <f>IF(Input!AS512="", "", Input!AS512)</f>
        <v/>
      </c>
      <c r="R516" s="393" t="str">
        <f>IF(Input!AT512="", "", Input!AT512)</f>
        <v/>
      </c>
      <c r="S516" s="393" t="str">
        <f>IF(Input!AU512="", "", Input!AU512)</f>
        <v/>
      </c>
      <c r="T516" s="708">
        <f t="shared" si="109"/>
        <v>0</v>
      </c>
      <c r="U516" s="708">
        <f t="shared" si="110"/>
        <v>0</v>
      </c>
      <c r="V516" s="708">
        <f t="shared" si="111"/>
        <v>0</v>
      </c>
      <c r="W516" s="708">
        <f t="shared" si="112"/>
        <v>0</v>
      </c>
      <c r="X516" s="708">
        <f t="shared" si="113"/>
        <v>0</v>
      </c>
      <c r="Y516" s="708">
        <f t="shared" si="114"/>
        <v>0</v>
      </c>
      <c r="Z516" s="708">
        <f t="shared" si="115"/>
        <v>0</v>
      </c>
      <c r="AA516" s="708">
        <f t="shared" si="116"/>
        <v>0</v>
      </c>
      <c r="AB516" s="708">
        <f t="shared" si="117"/>
        <v>0</v>
      </c>
      <c r="AC516" s="708">
        <f t="shared" si="118"/>
        <v>0</v>
      </c>
      <c r="AD516" s="708">
        <f t="shared" si="119"/>
        <v>0</v>
      </c>
      <c r="AE516" s="707">
        <f t="shared" si="120"/>
        <v>0</v>
      </c>
      <c r="AF516" s="708">
        <f>IF(H516="", 0, VLOOKUP($C516, 'Sch 10.1 Rate Design'!$B$9:$K$16, 4, FALSE))</f>
        <v>0</v>
      </c>
      <c r="AG516" s="708">
        <f>IF(I516="", 0, VLOOKUP($C516, 'Sch 10.1 Rate Design'!$B$9:$K$16, 4, FALSE))</f>
        <v>0</v>
      </c>
      <c r="AH516" s="708">
        <f>IF(J516="", 0, VLOOKUP($C516, 'Sch 10.1 Rate Design'!$B$9:$K$16, 4, FALSE))</f>
        <v>0</v>
      </c>
      <c r="AI516" s="708">
        <f>IF(K516="", 0, VLOOKUP($C516, 'Sch 10.1 Rate Design'!$B$9:$K$16, 4, FALSE))</f>
        <v>0</v>
      </c>
      <c r="AJ516" s="708">
        <f>IF(L516="", 0, VLOOKUP($C516, 'Sch 10.1 Rate Design'!$B$9:$K$16, 4, FALSE))</f>
        <v>0</v>
      </c>
      <c r="AK516" s="708">
        <f>IF(M516="", 0, VLOOKUP($C516, 'Sch 10.1 Rate Design'!$B$9:$K$16, 4, FALSE))</f>
        <v>0</v>
      </c>
      <c r="AL516" s="708">
        <f>IF(N516="", 0, VLOOKUP($C516, 'Sch 10.1 Rate Design'!$B$9:$K$16, 4, FALSE))</f>
        <v>0</v>
      </c>
      <c r="AM516" s="708">
        <f>IF(O516="", 0, VLOOKUP($C516, 'Sch 10.1 Rate Design'!$B$9:$K$16, 4, FALSE))</f>
        <v>0</v>
      </c>
      <c r="AN516" s="708">
        <f>IF(P516="", 0, VLOOKUP($C516, 'Sch 10.1 Rate Design'!$B$9:$K$16, 4, FALSE))</f>
        <v>0</v>
      </c>
      <c r="AO516" s="708">
        <f>IF(Q516="", 0, VLOOKUP($C516, 'Sch 10.1 Rate Design'!$B$9:$K$16, 4, FALSE))</f>
        <v>0</v>
      </c>
      <c r="AP516" s="708">
        <f>IF(R516="", 0, VLOOKUP($C516, 'Sch 10.1 Rate Design'!$B$9:$K$16, 4, FALSE))</f>
        <v>0</v>
      </c>
      <c r="AQ516" s="707">
        <f>IF(S516="", 0, VLOOKUP($C516, 'Sch 10.1 Rate Design'!$B$9:$K$16, 4, FALSE))</f>
        <v>0</v>
      </c>
      <c r="AR516" s="706">
        <f>IF(H516="",0,+IF(H516&gt;+VLOOKUP($C516, 'Sch 10.1 Rate Design'!$B$9:$K$16, 3),IF(H516&gt;+VLOOKUP($C516, 'Sch 10.1 Rate Design'!$B$9:$K$16, 5),+VLOOKUP($C516, 'Sch 10.1 Rate Design'!$B$9:$K$16, 5)-VLOOKUP($C516, 'Sch 10.1 Rate Design'!$B$9:$K$16, 3), H516-VLOOKUP($C516, 'Sch 10.1 Rate Design'!$B$9:$K$16, 3)), 0))</f>
        <v>0</v>
      </c>
      <c r="AS516" s="393">
        <f>IF(I516="",0,+IF(I516&gt;+VLOOKUP($C516, 'Sch 10.1 Rate Design'!$B$9:$K$16, 3),IF(I516&gt;+VLOOKUP($C516, 'Sch 10.1 Rate Design'!$B$9:$K$16, 5),+VLOOKUP($C516, 'Sch 10.1 Rate Design'!$B$9:$K$16, 5)-VLOOKUP($C516, 'Sch 10.1 Rate Design'!$B$9:$K$16, 3), I516-VLOOKUP($C516, 'Sch 10.1 Rate Design'!$B$9:$K$16, 3)), 0))</f>
        <v>0</v>
      </c>
      <c r="AT516" s="393">
        <f>IF(J516="",0,+IF(J516&gt;+VLOOKUP($C516, 'Sch 10.1 Rate Design'!$B$9:$K$16, 3),IF(J516&gt;+VLOOKUP($C516, 'Sch 10.1 Rate Design'!$B$9:$K$16, 5),+VLOOKUP($C516, 'Sch 10.1 Rate Design'!$B$9:$K$16, 5)-VLOOKUP($C516, 'Sch 10.1 Rate Design'!$B$9:$K$16, 3), J516-VLOOKUP($C516, 'Sch 10.1 Rate Design'!$B$9:$K$16, 3)), 0))</f>
        <v>0</v>
      </c>
      <c r="AU516" s="393">
        <f>IF(K516="",0,+IF(K516&gt;+VLOOKUP($C516, 'Sch 10.1 Rate Design'!$B$9:$K$16, 3),IF(K516&gt;+VLOOKUP($C516, 'Sch 10.1 Rate Design'!$B$9:$K$16, 5),+VLOOKUP($C516, 'Sch 10.1 Rate Design'!$B$9:$K$16, 5)-VLOOKUP($C516, 'Sch 10.1 Rate Design'!$B$9:$K$16, 3), K516-VLOOKUP($C516, 'Sch 10.1 Rate Design'!$B$9:$K$16, 3)), 0))</f>
        <v>0</v>
      </c>
      <c r="AV516" s="393">
        <f>IF(L516="",0,+IF(L516&gt;+VLOOKUP($C516, 'Sch 10.1 Rate Design'!$B$9:$K$16, 3),IF(L516&gt;+VLOOKUP($C516, 'Sch 10.1 Rate Design'!$B$9:$K$16, 5),+VLOOKUP($C516, 'Sch 10.1 Rate Design'!$B$9:$K$16, 5)-VLOOKUP($C516, 'Sch 10.1 Rate Design'!$B$9:$K$16, 3), L516-VLOOKUP($C516, 'Sch 10.1 Rate Design'!$B$9:$K$16, 3)), 0))</f>
        <v>0</v>
      </c>
      <c r="AW516" s="393">
        <f>IF(M516="",0,+IF(M516&gt;+VLOOKUP($C516, 'Sch 10.1 Rate Design'!$B$9:$K$16, 3),IF(M516&gt;+VLOOKUP($C516, 'Sch 10.1 Rate Design'!$B$9:$K$16, 5),+VLOOKUP($C516, 'Sch 10.1 Rate Design'!$B$9:$K$16, 5)-VLOOKUP($C516, 'Sch 10.1 Rate Design'!$B$9:$K$16, 3), M516-VLOOKUP($C516, 'Sch 10.1 Rate Design'!$B$9:$K$16, 3)), 0))</f>
        <v>0</v>
      </c>
      <c r="AX516" s="393">
        <f>IF(N516="",0,+IF(N516&gt;+VLOOKUP($C516, 'Sch 10.1 Rate Design'!$B$9:$K$16, 3),IF(N516&gt;+VLOOKUP($C516, 'Sch 10.1 Rate Design'!$B$9:$K$16, 5),+VLOOKUP($C516, 'Sch 10.1 Rate Design'!$B$9:$K$16, 5)-VLOOKUP($C516, 'Sch 10.1 Rate Design'!$B$9:$K$16, 3), N516-VLOOKUP($C516, 'Sch 10.1 Rate Design'!$B$9:$K$16, 3)), 0))</f>
        <v>0</v>
      </c>
      <c r="AY516" s="393">
        <f>IF(O516="",0,+IF(O516&gt;+VLOOKUP($C516, 'Sch 10.1 Rate Design'!$B$9:$K$16, 3),IF(O516&gt;+VLOOKUP($C516, 'Sch 10.1 Rate Design'!$B$9:$K$16, 5),+VLOOKUP($C516, 'Sch 10.1 Rate Design'!$B$9:$K$16, 5)-VLOOKUP($C516, 'Sch 10.1 Rate Design'!$B$9:$K$16, 3), O516-VLOOKUP($C516, 'Sch 10.1 Rate Design'!$B$9:$K$16, 3)), 0))</f>
        <v>0</v>
      </c>
      <c r="AZ516" s="393">
        <f>IF(P516="",0,+IF(P516&gt;+VLOOKUP($C516, 'Sch 10.1 Rate Design'!$B$9:$K$16, 3),IF(P516&gt;+VLOOKUP($C516, 'Sch 10.1 Rate Design'!$B$9:$K$16, 5),+VLOOKUP($C516, 'Sch 10.1 Rate Design'!$B$9:$K$16, 5)-VLOOKUP($C516, 'Sch 10.1 Rate Design'!$B$9:$K$16, 3), P516-VLOOKUP($C516, 'Sch 10.1 Rate Design'!$B$9:$K$16, 3)), 0))</f>
        <v>0</v>
      </c>
      <c r="BA516" s="393">
        <f>IF(Q516="",0,+IF(Q516&gt;+VLOOKUP($C516, 'Sch 10.1 Rate Design'!$B$9:$K$16, 3),IF(Q516&gt;+VLOOKUP($C516, 'Sch 10.1 Rate Design'!$B$9:$K$16, 5),+VLOOKUP($C516, 'Sch 10.1 Rate Design'!$B$9:$K$16, 5)-VLOOKUP($C516, 'Sch 10.1 Rate Design'!$B$9:$K$16, 3), Q516-VLOOKUP($C516, 'Sch 10.1 Rate Design'!$B$9:$K$16, 3)), 0))</f>
        <v>0</v>
      </c>
      <c r="BB516" s="393">
        <f>IF(R516="",0,+IF(R516&gt;+VLOOKUP($C516, 'Sch 10.1 Rate Design'!$B$9:$K$16, 3),IF(R516&gt;+VLOOKUP($C516, 'Sch 10.1 Rate Design'!$B$9:$K$16, 5),+VLOOKUP($C516, 'Sch 10.1 Rate Design'!$B$9:$K$16, 5)-VLOOKUP($C516, 'Sch 10.1 Rate Design'!$B$9:$K$16, 3), R516-VLOOKUP($C516, 'Sch 10.1 Rate Design'!$B$9:$K$16, 3)), 0))</f>
        <v>0</v>
      </c>
      <c r="BC516" s="705">
        <f>IF(S516="",0,+IF(S516&gt;+VLOOKUP($C516, 'Sch 10.1 Rate Design'!$B$9:$K$16, 3),IF(S516&gt;+VLOOKUP($C516, 'Sch 10.1 Rate Design'!$B$9:$K$16, 5),+VLOOKUP($C516, 'Sch 10.1 Rate Design'!$B$9:$K$16, 5)-VLOOKUP($C516, 'Sch 10.1 Rate Design'!$B$9:$K$16, 3), S516-VLOOKUP($C516, 'Sch 10.1 Rate Design'!$B$9:$K$16, 3)), 0))</f>
        <v>0</v>
      </c>
      <c r="BD516" s="708">
        <f>IF(H516="", 0, AR516/'Sch 10.1 Rate Design'!$Z$24*VLOOKUP($C516, 'Sch 10.1 Rate Design'!$B$9:$K$16, 6, FALSE))</f>
        <v>0</v>
      </c>
      <c r="BE516" s="708">
        <f>IF(I516="", 0, AS516/'Sch 10.1 Rate Design'!$Z$24*VLOOKUP($C516, 'Sch 10.1 Rate Design'!$B$9:$K$16, 6, FALSE))</f>
        <v>0</v>
      </c>
      <c r="BF516" s="708">
        <f>IF(J516="", 0, AT516/'Sch 10.1 Rate Design'!$Z$24*VLOOKUP($C516, 'Sch 10.1 Rate Design'!$B$9:$K$16, 6, FALSE))</f>
        <v>0</v>
      </c>
      <c r="BG516" s="708">
        <f>IF(K516="", 0, AU516/'Sch 10.1 Rate Design'!$Z$24*VLOOKUP($C516, 'Sch 10.1 Rate Design'!$B$9:$K$16, 6, FALSE))</f>
        <v>0</v>
      </c>
      <c r="BH516" s="708">
        <f>IF(L516="", 0, AV516/'Sch 10.1 Rate Design'!$Z$24*VLOOKUP($C516, 'Sch 10.1 Rate Design'!$B$9:$K$16, 6, FALSE))</f>
        <v>0</v>
      </c>
      <c r="BI516" s="708">
        <f>IF(M516="", 0, AW516/'Sch 10.1 Rate Design'!$Z$24*VLOOKUP($C516, 'Sch 10.1 Rate Design'!$B$9:$K$16, 6, FALSE))</f>
        <v>0</v>
      </c>
      <c r="BJ516" s="708">
        <f>IF(N516="", 0, AX516/'Sch 10.1 Rate Design'!$Z$24*VLOOKUP($C516, 'Sch 10.1 Rate Design'!$B$9:$K$16, 6, FALSE))</f>
        <v>0</v>
      </c>
      <c r="BK516" s="708">
        <f>IF(O516="", 0, AY516/'Sch 10.1 Rate Design'!$Z$24*VLOOKUP($C516, 'Sch 10.1 Rate Design'!$B$9:$K$16, 6, FALSE))</f>
        <v>0</v>
      </c>
      <c r="BL516" s="708">
        <f>IF(P516="", 0, AZ516/'Sch 10.1 Rate Design'!$Z$24*VLOOKUP($C516, 'Sch 10.1 Rate Design'!$B$9:$K$16, 6, FALSE))</f>
        <v>0</v>
      </c>
      <c r="BM516" s="708">
        <f>IF(Q516="", 0, BA516/'Sch 10.1 Rate Design'!$Z$24*VLOOKUP($C516, 'Sch 10.1 Rate Design'!$B$9:$K$16, 6, FALSE))</f>
        <v>0</v>
      </c>
      <c r="BN516" s="708">
        <f>IF(R516="", 0, BB516/'Sch 10.1 Rate Design'!$Z$24*VLOOKUP($C516, 'Sch 10.1 Rate Design'!$B$9:$K$16, 6, FALSE))</f>
        <v>0</v>
      </c>
      <c r="BO516" s="707">
        <f>IF(S516="", 0, BC516/'Sch 10.1 Rate Design'!$Z$24*VLOOKUP($C516, 'Sch 10.1 Rate Design'!$B$9:$K$16, 6, FALSE))</f>
        <v>0</v>
      </c>
      <c r="BP516" s="393">
        <f>IF(H516="",0,+IF(H516&gt;+VLOOKUP($C516, 'Sch 10.1 Rate Design'!$B$9:$K$16, 5),IF(H516&gt;+VLOOKUP($C516, 'Sch 10.1 Rate Design'!$B$9:$K$16, 7),+VLOOKUP($C516, 'Sch 10.1 Rate Design'!$B$9:$K$16, 7)-VLOOKUP($C516, 'Sch 10.1 Rate Design'!$B$9:$K$16, 5), H516-VLOOKUP($C516, 'Sch 10.1 Rate Design'!$B$9:$K$16, 5)), 0))</f>
        <v>0</v>
      </c>
      <c r="BQ516" s="393">
        <f>IF(I516="",0,+IF(I516&gt;+VLOOKUP($C516, 'Sch 10.1 Rate Design'!$B$9:$K$16, 5),IF(I516&gt;+VLOOKUP($C516, 'Sch 10.1 Rate Design'!$B$9:$K$16, 7),+VLOOKUP($C516, 'Sch 10.1 Rate Design'!$B$9:$K$16, 7)-VLOOKUP($C516, 'Sch 10.1 Rate Design'!$B$9:$K$16, 5), I516-VLOOKUP($C516, 'Sch 10.1 Rate Design'!$B$9:$K$16, 5)), 0))</f>
        <v>0</v>
      </c>
      <c r="BR516" s="393">
        <f>IF(J516="",0,+IF(J516&gt;+VLOOKUP($C516, 'Sch 10.1 Rate Design'!$B$9:$K$16, 5),IF(J516&gt;+VLOOKUP($C516, 'Sch 10.1 Rate Design'!$B$9:$K$16, 7),+VLOOKUP($C516, 'Sch 10.1 Rate Design'!$B$9:$K$16, 7)-VLOOKUP($C516, 'Sch 10.1 Rate Design'!$B$9:$K$16, 5), J516-VLOOKUP($C516, 'Sch 10.1 Rate Design'!$B$9:$K$16, 5)), 0))</f>
        <v>0</v>
      </c>
      <c r="BS516" s="393">
        <f>IF(K516="",0,+IF(K516&gt;+VLOOKUP($C516, 'Sch 10.1 Rate Design'!$B$9:$K$16, 5),IF(K516&gt;+VLOOKUP($C516, 'Sch 10.1 Rate Design'!$B$9:$K$16, 7),+VLOOKUP($C516, 'Sch 10.1 Rate Design'!$B$9:$K$16, 7)-VLOOKUP($C516, 'Sch 10.1 Rate Design'!$B$9:$K$16, 5), K516-VLOOKUP($C516, 'Sch 10.1 Rate Design'!$B$9:$K$16, 5)), 0))</f>
        <v>0</v>
      </c>
      <c r="BT516" s="393">
        <f>IF(L516="",0,+IF(L516&gt;+VLOOKUP($C516, 'Sch 10.1 Rate Design'!$B$9:$K$16, 5),IF(L516&gt;+VLOOKUP($C516, 'Sch 10.1 Rate Design'!$B$9:$K$16, 7),+VLOOKUP($C516, 'Sch 10.1 Rate Design'!$B$9:$K$16, 7)-VLOOKUP($C516, 'Sch 10.1 Rate Design'!$B$9:$K$16, 5), L516-VLOOKUP($C516, 'Sch 10.1 Rate Design'!$B$9:$K$16, 5)), 0))</f>
        <v>0</v>
      </c>
      <c r="BU516" s="393">
        <f>IF(M516="",0,+IF(M516&gt;+VLOOKUP($C516, 'Sch 10.1 Rate Design'!$B$9:$K$16, 5),IF(M516&gt;+VLOOKUP($C516, 'Sch 10.1 Rate Design'!$B$9:$K$16, 7),+VLOOKUP($C516, 'Sch 10.1 Rate Design'!$B$9:$K$16, 7)-VLOOKUP($C516, 'Sch 10.1 Rate Design'!$B$9:$K$16, 5), M516-VLOOKUP($C516, 'Sch 10.1 Rate Design'!$B$9:$K$16, 5)), 0))</f>
        <v>0</v>
      </c>
      <c r="BV516" s="393">
        <f>IF(N516="",0,+IF(N516&gt;+VLOOKUP($C516, 'Sch 10.1 Rate Design'!$B$9:$K$16, 5),IF(N516&gt;+VLOOKUP($C516, 'Sch 10.1 Rate Design'!$B$9:$K$16, 7),+VLOOKUP($C516, 'Sch 10.1 Rate Design'!$B$9:$K$16, 7)-VLOOKUP($C516, 'Sch 10.1 Rate Design'!$B$9:$K$16, 5), N516-VLOOKUP($C516, 'Sch 10.1 Rate Design'!$B$9:$K$16, 5)), 0))</f>
        <v>0</v>
      </c>
      <c r="BW516" s="393">
        <f>IF(O516="",0,+IF(O516&gt;+VLOOKUP($C516, 'Sch 10.1 Rate Design'!$B$9:$K$16, 5),IF(O516&gt;+VLOOKUP($C516, 'Sch 10.1 Rate Design'!$B$9:$K$16, 7),+VLOOKUP($C516, 'Sch 10.1 Rate Design'!$B$9:$K$16, 7)-VLOOKUP($C516, 'Sch 10.1 Rate Design'!$B$9:$K$16, 5), O516-VLOOKUP($C516, 'Sch 10.1 Rate Design'!$B$9:$K$16, 5)), 0))</f>
        <v>0</v>
      </c>
      <c r="BX516" s="393">
        <f>IF(P516="",0,+IF(P516&gt;+VLOOKUP($C516, 'Sch 10.1 Rate Design'!$B$9:$K$16, 5),IF(P516&gt;+VLOOKUP($C516, 'Sch 10.1 Rate Design'!$B$9:$K$16, 7),+VLOOKUP($C516, 'Sch 10.1 Rate Design'!$B$9:$K$16, 7)-VLOOKUP($C516, 'Sch 10.1 Rate Design'!$B$9:$K$16, 5), P516-VLOOKUP($C516, 'Sch 10.1 Rate Design'!$B$9:$K$16, 5)), 0))</f>
        <v>0</v>
      </c>
      <c r="BY516" s="393">
        <f>IF(Q516="",0,+IF(Q516&gt;+VLOOKUP($C516, 'Sch 10.1 Rate Design'!$B$9:$K$16, 5),IF(Q516&gt;+VLOOKUP($C516, 'Sch 10.1 Rate Design'!$B$9:$K$16, 7),+VLOOKUP($C516, 'Sch 10.1 Rate Design'!$B$9:$K$16, 7)-VLOOKUP($C516, 'Sch 10.1 Rate Design'!$B$9:$K$16, 5), Q516-VLOOKUP($C516, 'Sch 10.1 Rate Design'!$B$9:$K$16, 5)), 0))</f>
        <v>0</v>
      </c>
      <c r="BZ516" s="393">
        <f>IF(R516="",0,+IF(R516&gt;+VLOOKUP($C516, 'Sch 10.1 Rate Design'!$B$9:$K$16, 5),IF(R516&gt;+VLOOKUP($C516, 'Sch 10.1 Rate Design'!$B$9:$K$16, 7),+VLOOKUP($C516, 'Sch 10.1 Rate Design'!$B$9:$K$16, 7)-VLOOKUP($C516, 'Sch 10.1 Rate Design'!$B$9:$K$16, 5), R516-VLOOKUP($C516, 'Sch 10.1 Rate Design'!$B$9:$K$16, 5)), 0))</f>
        <v>0</v>
      </c>
      <c r="CA516" s="705">
        <f>IF(S516="",0,+IF(S516&gt;+VLOOKUP($C516, 'Sch 10.1 Rate Design'!$B$9:$K$16, 5),IF(S516&gt;+VLOOKUP($C516, 'Sch 10.1 Rate Design'!$B$9:$K$16, 7),+VLOOKUP($C516, 'Sch 10.1 Rate Design'!$B$9:$K$16, 7)-VLOOKUP($C516, 'Sch 10.1 Rate Design'!$B$9:$K$16, 5), S516-VLOOKUP($C516, 'Sch 10.1 Rate Design'!$B$9:$K$16, 5)), 0))</f>
        <v>0</v>
      </c>
      <c r="CB516" s="708">
        <f>IF(H516="", 0, BP516/'Sch 10.1 Rate Design'!$Z$24*VLOOKUP($C516, 'Sch 10.1 Rate Design'!$B$9:$K$16, 8, FALSE))</f>
        <v>0</v>
      </c>
      <c r="CC516" s="708">
        <f>IF(I516="", 0, BQ516/'Sch 10.1 Rate Design'!$Z$24*VLOOKUP($C516, 'Sch 10.1 Rate Design'!$B$9:$K$16, 8, FALSE))</f>
        <v>0</v>
      </c>
      <c r="CD516" s="708">
        <f>IF(J516="", 0, BR516/'Sch 10.1 Rate Design'!$Z$24*VLOOKUP($C516, 'Sch 10.1 Rate Design'!$B$9:$K$16, 8, FALSE))</f>
        <v>0</v>
      </c>
      <c r="CE516" s="708">
        <f>IF(K516="", 0, BS516/'Sch 10.1 Rate Design'!$Z$24*VLOOKUP($C516, 'Sch 10.1 Rate Design'!$B$9:$K$16, 8, FALSE))</f>
        <v>0</v>
      </c>
      <c r="CF516" s="708">
        <f>IF(L516="", 0, BT516/'Sch 10.1 Rate Design'!$Z$24*VLOOKUP($C516, 'Sch 10.1 Rate Design'!$B$9:$K$16, 8, FALSE))</f>
        <v>0</v>
      </c>
      <c r="CG516" s="708">
        <f>IF(M516="", 0, BU516/'Sch 10.1 Rate Design'!$Z$24*VLOOKUP($C516, 'Sch 10.1 Rate Design'!$B$9:$K$16, 8, FALSE))</f>
        <v>0</v>
      </c>
      <c r="CH516" s="708">
        <f>IF(N516="", 0, BV516/'Sch 10.1 Rate Design'!$Z$24*VLOOKUP($C516, 'Sch 10.1 Rate Design'!$B$9:$K$16, 8, FALSE))</f>
        <v>0</v>
      </c>
      <c r="CI516" s="708">
        <f>IF(O516="", 0, BW516/'Sch 10.1 Rate Design'!$Z$24*VLOOKUP($C516, 'Sch 10.1 Rate Design'!$B$9:$K$16, 8, FALSE))</f>
        <v>0</v>
      </c>
      <c r="CJ516" s="708">
        <f>IF(P516="", 0, BX516/'Sch 10.1 Rate Design'!$Z$24*VLOOKUP($C516, 'Sch 10.1 Rate Design'!$B$9:$K$16, 8, FALSE))</f>
        <v>0</v>
      </c>
      <c r="CK516" s="708">
        <f>IF(Q516="", 0, BY516/'Sch 10.1 Rate Design'!$Z$24*VLOOKUP($C516, 'Sch 10.1 Rate Design'!$B$9:$K$16, 8, FALSE))</f>
        <v>0</v>
      </c>
      <c r="CL516" s="708">
        <f>IF(R516="", 0, BZ516/'Sch 10.1 Rate Design'!$Z$24*VLOOKUP($C516, 'Sch 10.1 Rate Design'!$B$9:$K$16, 8, FALSE))</f>
        <v>0</v>
      </c>
      <c r="CM516" s="707">
        <f>IF(S516="", 0, CA516/'Sch 10.1 Rate Design'!$Z$24*VLOOKUP($C516, 'Sch 10.1 Rate Design'!$B$9:$K$16, 8, FALSE))</f>
        <v>0</v>
      </c>
      <c r="CN516" s="393">
        <f>IF(H516="",0,IF(H516&gt;VLOOKUP($C516,'Sch 10.1 Rate Design'!$B$9:$K$16,9,FALSE),H516-VLOOKUP($C516,'Sch 10.1 Rate Design'!$B$9:$K$16,9,FALSE),0))</f>
        <v>0</v>
      </c>
      <c r="CO516" s="393">
        <f>IF(I516="",0,IF(I516&gt;VLOOKUP($C516,'Sch 10.1 Rate Design'!$B$9:$K$16,9,FALSE),I516-VLOOKUP($C516,'Sch 10.1 Rate Design'!$B$9:$K$16,9,FALSE),0))</f>
        <v>0</v>
      </c>
      <c r="CP516" s="393">
        <f>IF(J516="",0,IF(J516&gt;VLOOKUP($C516,'Sch 10.1 Rate Design'!$B$9:$K$16,9,FALSE),J516-VLOOKUP($C516,'Sch 10.1 Rate Design'!$B$9:$K$16,9,FALSE),0))</f>
        <v>0</v>
      </c>
      <c r="CQ516" s="393">
        <f>IF(K516="",0,IF(K516&gt;VLOOKUP($C516,'Sch 10.1 Rate Design'!$B$9:$K$16,9,FALSE),K516-VLOOKUP($C516,'Sch 10.1 Rate Design'!$B$9:$K$16,9,FALSE),0))</f>
        <v>0</v>
      </c>
      <c r="CR516" s="393">
        <f>IF(L516="",0,IF(L516&gt;VLOOKUP($C516,'Sch 10.1 Rate Design'!$B$9:$K$16,9,FALSE),L516-VLOOKUP($C516,'Sch 10.1 Rate Design'!$B$9:$K$16,9,FALSE),0))</f>
        <v>0</v>
      </c>
      <c r="CS516" s="393">
        <f>IF(M516="",0,IF(M516&gt;VLOOKUP($C516,'Sch 10.1 Rate Design'!$B$9:$K$16,9,FALSE),M516-VLOOKUP($C516,'Sch 10.1 Rate Design'!$B$9:$K$16,9,FALSE),0))</f>
        <v>0</v>
      </c>
      <c r="CT516" s="393">
        <f>IF(N516="",0,IF(N516&gt;VLOOKUP($C516,'Sch 10.1 Rate Design'!$B$9:$K$16,9,FALSE),N516-VLOOKUP($C516,'Sch 10.1 Rate Design'!$B$9:$K$16,9,FALSE),0))</f>
        <v>0</v>
      </c>
      <c r="CU516" s="393">
        <f>IF(O516="",0,IF(O516&gt;VLOOKUP($C516,'Sch 10.1 Rate Design'!$B$9:$K$16,9,FALSE),O516-VLOOKUP($C516,'Sch 10.1 Rate Design'!$B$9:$K$16,9,FALSE),0))</f>
        <v>0</v>
      </c>
      <c r="CV516" s="393">
        <f>IF(P516="",0,IF(P516&gt;VLOOKUP($C516,'Sch 10.1 Rate Design'!$B$9:$K$16,9,FALSE),P516-VLOOKUP($C516,'Sch 10.1 Rate Design'!$B$9:$K$16,9,FALSE),0))</f>
        <v>0</v>
      </c>
      <c r="CW516" s="393">
        <f>IF(Q516="",0,IF(Q516&gt;VLOOKUP($C516,'Sch 10.1 Rate Design'!$B$9:$K$16,9,FALSE),Q516-VLOOKUP($C516,'Sch 10.1 Rate Design'!$B$9:$K$16,9,FALSE),0))</f>
        <v>0</v>
      </c>
      <c r="CX516" s="393">
        <f>IF(R516="",0,IF(R516&gt;VLOOKUP($C516,'Sch 10.1 Rate Design'!$B$9:$K$16,9,FALSE),R516-VLOOKUP($C516,'Sch 10.1 Rate Design'!$B$9:$K$16,9,FALSE),0))</f>
        <v>0</v>
      </c>
      <c r="CY516" s="705">
        <f>IF(S516="",0,IF(S516&gt;VLOOKUP($C516,'Sch 10.1 Rate Design'!$B$9:$K$16,9,FALSE),S516-VLOOKUP($C516,'Sch 10.1 Rate Design'!$B$9:$K$16,9,FALSE),0))</f>
        <v>0</v>
      </c>
      <c r="CZ516" s="708">
        <f>IF(H516="", 0, CN516/'Sch 10.1 Rate Design'!$Z$24*VLOOKUP($C516, 'Sch 10.1 Rate Design'!$B$9:$K$16, 10, FALSE))</f>
        <v>0</v>
      </c>
      <c r="DA516" s="708">
        <f>IF(I516="", 0, CO516/'Sch 10.1 Rate Design'!$Z$24*VLOOKUP($C516, 'Sch 10.1 Rate Design'!$B$9:$K$16, 10, FALSE))</f>
        <v>0</v>
      </c>
      <c r="DB516" s="708">
        <f>IF(J516="", 0, CP516/'Sch 10.1 Rate Design'!$Z$24*VLOOKUP($C516, 'Sch 10.1 Rate Design'!$B$9:$K$16, 10, FALSE))</f>
        <v>0</v>
      </c>
      <c r="DC516" s="708">
        <f>IF(K516="", 0, CQ516/'Sch 10.1 Rate Design'!$Z$24*VLOOKUP($C516, 'Sch 10.1 Rate Design'!$B$9:$K$16, 10, FALSE))</f>
        <v>0</v>
      </c>
      <c r="DD516" s="708">
        <f>IF(L516="", 0, CR516/'Sch 10.1 Rate Design'!$Z$24*VLOOKUP($C516, 'Sch 10.1 Rate Design'!$B$9:$K$16, 10, FALSE))</f>
        <v>0</v>
      </c>
      <c r="DE516" s="708">
        <f>IF(M516="", 0, CS516/'Sch 10.1 Rate Design'!$Z$24*VLOOKUP($C516, 'Sch 10.1 Rate Design'!$B$9:$K$16, 10, FALSE))</f>
        <v>0</v>
      </c>
      <c r="DF516" s="708">
        <f>IF(N516="", 0, CT516/'Sch 10.1 Rate Design'!$Z$24*VLOOKUP($C516, 'Sch 10.1 Rate Design'!$B$9:$K$16, 10, FALSE))</f>
        <v>0</v>
      </c>
      <c r="DG516" s="708">
        <f>IF(O516="", 0, CU516/'Sch 10.1 Rate Design'!$Z$24*VLOOKUP($C516, 'Sch 10.1 Rate Design'!$B$9:$K$16, 10, FALSE))</f>
        <v>0</v>
      </c>
      <c r="DH516" s="708">
        <f>IF(P516="", 0, CV516/'Sch 10.1 Rate Design'!$Z$24*VLOOKUP($C516, 'Sch 10.1 Rate Design'!$B$9:$K$16, 10, FALSE))</f>
        <v>0</v>
      </c>
      <c r="DI516" s="708">
        <f>IF(Q516="", 0, CW516/'Sch 10.1 Rate Design'!$Z$24*VLOOKUP($C516, 'Sch 10.1 Rate Design'!$B$9:$K$16, 10, FALSE))</f>
        <v>0</v>
      </c>
      <c r="DJ516" s="708">
        <f>IF(R516="", 0, CX516/'Sch 10.1 Rate Design'!$Z$24*VLOOKUP($C516, 'Sch 10.1 Rate Design'!$B$9:$K$16, 10, FALSE))</f>
        <v>0</v>
      </c>
      <c r="DK516" s="707">
        <f>IF(S516="", 0, CY516/'Sch 10.1 Rate Design'!$Z$24*VLOOKUP($C516, 'Sch 10.1 Rate Design'!$B$9:$K$16, 10, FALSE))</f>
        <v>0</v>
      </c>
      <c r="DL516" s="706">
        <f>IF(H516="", 0, VLOOKUP($C516, 'Sch 10.1 Rate Design'!$B$9:$K$16, 3, FALSE))</f>
        <v>0</v>
      </c>
      <c r="DM516" s="393">
        <f>IF(I516="", 0, VLOOKUP($C516, 'Sch 10.1 Rate Design'!$B$9:$K$16, 3, FALSE))</f>
        <v>0</v>
      </c>
      <c r="DN516" s="393">
        <f>IF(J516="", 0, VLOOKUP($C516, 'Sch 10.1 Rate Design'!$B$9:$K$16, 3, FALSE))</f>
        <v>0</v>
      </c>
      <c r="DO516" s="393">
        <f>IF(K516="", 0, VLOOKUP($C516, 'Sch 10.1 Rate Design'!$B$9:$K$16, 3, FALSE))</f>
        <v>0</v>
      </c>
      <c r="DP516" s="393">
        <f>IF(L516="", 0, VLOOKUP($C516, 'Sch 10.1 Rate Design'!$B$9:$K$16, 3, FALSE))</f>
        <v>0</v>
      </c>
      <c r="DQ516" s="393">
        <f>IF(M516="", 0, VLOOKUP($C516, 'Sch 10.1 Rate Design'!$B$9:$K$16, 3, FALSE))</f>
        <v>0</v>
      </c>
      <c r="DR516" s="393">
        <f>IF(N516="", 0, VLOOKUP($C516, 'Sch 10.1 Rate Design'!$B$9:$K$16, 3, FALSE))</f>
        <v>0</v>
      </c>
      <c r="DS516" s="393">
        <f>IF(O516="", 0, VLOOKUP($C516, 'Sch 10.1 Rate Design'!$B$9:$K$16, 3, FALSE))</f>
        <v>0</v>
      </c>
      <c r="DT516" s="393">
        <f>IF(P516="", 0, VLOOKUP($C516, 'Sch 10.1 Rate Design'!$B$9:$K$16, 3, FALSE))</f>
        <v>0</v>
      </c>
      <c r="DU516" s="393">
        <f>IF(Q516="", 0, VLOOKUP($C516, 'Sch 10.1 Rate Design'!$B$9:$K$16, 3, FALSE))</f>
        <v>0</v>
      </c>
      <c r="DV516" s="393">
        <f>IF(R516="", 0, VLOOKUP($C516, 'Sch 10.1 Rate Design'!$B$9:$K$16, 3, FALSE))</f>
        <v>0</v>
      </c>
      <c r="DW516" s="705">
        <f>IF(S516="", 0, VLOOKUP($C516, 'Sch 10.1 Rate Design'!$B$9:$K$16, 3, FALSE))</f>
        <v>0</v>
      </c>
      <c r="DX516" s="393"/>
      <c r="DY516" s="393"/>
      <c r="DZ516" s="393"/>
      <c r="EA516" s="393"/>
      <c r="EB516" s="393"/>
      <c r="EC516" s="393"/>
      <c r="ED516" s="393"/>
      <c r="EE516" s="393"/>
      <c r="EF516" s="393"/>
      <c r="EG516" s="393"/>
      <c r="EH516" s="393"/>
      <c r="EI516" s="393"/>
      <c r="EJ516" s="393"/>
    </row>
    <row r="517" spans="1:140">
      <c r="A517" s="393">
        <f>Input!AH513</f>
        <v>0</v>
      </c>
      <c r="B517" s="393">
        <v>507</v>
      </c>
      <c r="C517" s="690">
        <f>Input!AI513</f>
        <v>0.625</v>
      </c>
      <c r="D517" s="709">
        <f t="shared" si="121"/>
        <v>0</v>
      </c>
      <c r="E517" s="709">
        <f>IF('Sch 10.1 Rate Design'!$AB$24="Monthly", AVERAGE(T517,U517,V517,W517,X517,Y517,Z517,AA517,AB517,AC517,AD517,AE517), AVERAGE(T517,V517,X517,Z517,AB517,AD517))</f>
        <v>0</v>
      </c>
      <c r="F517" s="393">
        <f t="shared" si="108"/>
        <v>0</v>
      </c>
      <c r="G517" s="705" t="e">
        <f>IF('Sch 10.1 Rate Design'!$AB$24="Monthly", AVERAGE(H517,I517,J517,K517,L517,M517,N517,O517,P517,Q517,R517,S517), AVERAGE(H517,J517,L517,N517,P517,R517))</f>
        <v>#DIV/0!</v>
      </c>
      <c r="H517" s="393" t="str">
        <f>IF(Input!AJ513="", "", Input!AJ513)</f>
        <v/>
      </c>
      <c r="I517" s="393" t="str">
        <f>IF(Input!AK513="", "", Input!AK513)</f>
        <v/>
      </c>
      <c r="J517" s="393" t="str">
        <f>IF(Input!AL513="", "", Input!AL513)</f>
        <v/>
      </c>
      <c r="K517" s="393" t="str">
        <f>IF(Input!AM513="", "", Input!AM513)</f>
        <v/>
      </c>
      <c r="L517" s="393" t="str">
        <f>IF(Input!AN513="", "", Input!AN513)</f>
        <v/>
      </c>
      <c r="M517" s="393" t="str">
        <f>IF(Input!AO513="", "", Input!AO513)</f>
        <v/>
      </c>
      <c r="N517" s="393" t="str">
        <f>IF(Input!AP513="", "", Input!AP513)</f>
        <v/>
      </c>
      <c r="O517" s="393" t="str">
        <f>IF(Input!AQ513="", "", Input!AQ513)</f>
        <v/>
      </c>
      <c r="P517" s="393" t="str">
        <f>IF(Input!AR513="", "", Input!AR513)</f>
        <v/>
      </c>
      <c r="Q517" s="393" t="str">
        <f>IF(Input!AS513="", "", Input!AS513)</f>
        <v/>
      </c>
      <c r="R517" s="393" t="str">
        <f>IF(Input!AT513="", "", Input!AT513)</f>
        <v/>
      </c>
      <c r="S517" s="393" t="str">
        <f>IF(Input!AU513="", "", Input!AU513)</f>
        <v/>
      </c>
      <c r="T517" s="708">
        <f t="shared" si="109"/>
        <v>0</v>
      </c>
      <c r="U517" s="708">
        <f t="shared" si="110"/>
        <v>0</v>
      </c>
      <c r="V517" s="708">
        <f t="shared" si="111"/>
        <v>0</v>
      </c>
      <c r="W517" s="708">
        <f t="shared" si="112"/>
        <v>0</v>
      </c>
      <c r="X517" s="708">
        <f t="shared" si="113"/>
        <v>0</v>
      </c>
      <c r="Y517" s="708">
        <f t="shared" si="114"/>
        <v>0</v>
      </c>
      <c r="Z517" s="708">
        <f t="shared" si="115"/>
        <v>0</v>
      </c>
      <c r="AA517" s="708">
        <f t="shared" si="116"/>
        <v>0</v>
      </c>
      <c r="AB517" s="708">
        <f t="shared" si="117"/>
        <v>0</v>
      </c>
      <c r="AC517" s="708">
        <f t="shared" si="118"/>
        <v>0</v>
      </c>
      <c r="AD517" s="708">
        <f t="shared" si="119"/>
        <v>0</v>
      </c>
      <c r="AE517" s="707">
        <f t="shared" si="120"/>
        <v>0</v>
      </c>
      <c r="AF517" s="708">
        <f>IF(H517="", 0, VLOOKUP($C517, 'Sch 10.1 Rate Design'!$B$9:$K$16, 4, FALSE))</f>
        <v>0</v>
      </c>
      <c r="AG517" s="708">
        <f>IF(I517="", 0, VLOOKUP($C517, 'Sch 10.1 Rate Design'!$B$9:$K$16, 4, FALSE))</f>
        <v>0</v>
      </c>
      <c r="AH517" s="708">
        <f>IF(J517="", 0, VLOOKUP($C517, 'Sch 10.1 Rate Design'!$B$9:$K$16, 4, FALSE))</f>
        <v>0</v>
      </c>
      <c r="AI517" s="708">
        <f>IF(K517="", 0, VLOOKUP($C517, 'Sch 10.1 Rate Design'!$B$9:$K$16, 4, FALSE))</f>
        <v>0</v>
      </c>
      <c r="AJ517" s="708">
        <f>IF(L517="", 0, VLOOKUP($C517, 'Sch 10.1 Rate Design'!$B$9:$K$16, 4, FALSE))</f>
        <v>0</v>
      </c>
      <c r="AK517" s="708">
        <f>IF(M517="", 0, VLOOKUP($C517, 'Sch 10.1 Rate Design'!$B$9:$K$16, 4, FALSE))</f>
        <v>0</v>
      </c>
      <c r="AL517" s="708">
        <f>IF(N517="", 0, VLOOKUP($C517, 'Sch 10.1 Rate Design'!$B$9:$K$16, 4, FALSE))</f>
        <v>0</v>
      </c>
      <c r="AM517" s="708">
        <f>IF(O517="", 0, VLOOKUP($C517, 'Sch 10.1 Rate Design'!$B$9:$K$16, 4, FALSE))</f>
        <v>0</v>
      </c>
      <c r="AN517" s="708">
        <f>IF(P517="", 0, VLOOKUP($C517, 'Sch 10.1 Rate Design'!$B$9:$K$16, 4, FALSE))</f>
        <v>0</v>
      </c>
      <c r="AO517" s="708">
        <f>IF(Q517="", 0, VLOOKUP($C517, 'Sch 10.1 Rate Design'!$B$9:$K$16, 4, FALSE))</f>
        <v>0</v>
      </c>
      <c r="AP517" s="708">
        <f>IF(R517="", 0, VLOOKUP($C517, 'Sch 10.1 Rate Design'!$B$9:$K$16, 4, FALSE))</f>
        <v>0</v>
      </c>
      <c r="AQ517" s="707">
        <f>IF(S517="", 0, VLOOKUP($C517, 'Sch 10.1 Rate Design'!$B$9:$K$16, 4, FALSE))</f>
        <v>0</v>
      </c>
      <c r="AR517" s="706">
        <f>IF(H517="",0,+IF(H517&gt;+VLOOKUP($C517, 'Sch 10.1 Rate Design'!$B$9:$K$16, 3),IF(H517&gt;+VLOOKUP($C517, 'Sch 10.1 Rate Design'!$B$9:$K$16, 5),+VLOOKUP($C517, 'Sch 10.1 Rate Design'!$B$9:$K$16, 5)-VLOOKUP($C517, 'Sch 10.1 Rate Design'!$B$9:$K$16, 3), H517-VLOOKUP($C517, 'Sch 10.1 Rate Design'!$B$9:$K$16, 3)), 0))</f>
        <v>0</v>
      </c>
      <c r="AS517" s="393">
        <f>IF(I517="",0,+IF(I517&gt;+VLOOKUP($C517, 'Sch 10.1 Rate Design'!$B$9:$K$16, 3),IF(I517&gt;+VLOOKUP($C517, 'Sch 10.1 Rate Design'!$B$9:$K$16, 5),+VLOOKUP($C517, 'Sch 10.1 Rate Design'!$B$9:$K$16, 5)-VLOOKUP($C517, 'Sch 10.1 Rate Design'!$B$9:$K$16, 3), I517-VLOOKUP($C517, 'Sch 10.1 Rate Design'!$B$9:$K$16, 3)), 0))</f>
        <v>0</v>
      </c>
      <c r="AT517" s="393">
        <f>IF(J517="",0,+IF(J517&gt;+VLOOKUP($C517, 'Sch 10.1 Rate Design'!$B$9:$K$16, 3),IF(J517&gt;+VLOOKUP($C517, 'Sch 10.1 Rate Design'!$B$9:$K$16, 5),+VLOOKUP($C517, 'Sch 10.1 Rate Design'!$B$9:$K$16, 5)-VLOOKUP($C517, 'Sch 10.1 Rate Design'!$B$9:$K$16, 3), J517-VLOOKUP($C517, 'Sch 10.1 Rate Design'!$B$9:$K$16, 3)), 0))</f>
        <v>0</v>
      </c>
      <c r="AU517" s="393">
        <f>IF(K517="",0,+IF(K517&gt;+VLOOKUP($C517, 'Sch 10.1 Rate Design'!$B$9:$K$16, 3),IF(K517&gt;+VLOOKUP($C517, 'Sch 10.1 Rate Design'!$B$9:$K$16, 5),+VLOOKUP($C517, 'Sch 10.1 Rate Design'!$B$9:$K$16, 5)-VLOOKUP($C517, 'Sch 10.1 Rate Design'!$B$9:$K$16, 3), K517-VLOOKUP($C517, 'Sch 10.1 Rate Design'!$B$9:$K$16, 3)), 0))</f>
        <v>0</v>
      </c>
      <c r="AV517" s="393">
        <f>IF(L517="",0,+IF(L517&gt;+VLOOKUP($C517, 'Sch 10.1 Rate Design'!$B$9:$K$16, 3),IF(L517&gt;+VLOOKUP($C517, 'Sch 10.1 Rate Design'!$B$9:$K$16, 5),+VLOOKUP($C517, 'Sch 10.1 Rate Design'!$B$9:$K$16, 5)-VLOOKUP($C517, 'Sch 10.1 Rate Design'!$B$9:$K$16, 3), L517-VLOOKUP($C517, 'Sch 10.1 Rate Design'!$B$9:$K$16, 3)), 0))</f>
        <v>0</v>
      </c>
      <c r="AW517" s="393">
        <f>IF(M517="",0,+IF(M517&gt;+VLOOKUP($C517, 'Sch 10.1 Rate Design'!$B$9:$K$16, 3),IF(M517&gt;+VLOOKUP($C517, 'Sch 10.1 Rate Design'!$B$9:$K$16, 5),+VLOOKUP($C517, 'Sch 10.1 Rate Design'!$B$9:$K$16, 5)-VLOOKUP($C517, 'Sch 10.1 Rate Design'!$B$9:$K$16, 3), M517-VLOOKUP($C517, 'Sch 10.1 Rate Design'!$B$9:$K$16, 3)), 0))</f>
        <v>0</v>
      </c>
      <c r="AX517" s="393">
        <f>IF(N517="",0,+IF(N517&gt;+VLOOKUP($C517, 'Sch 10.1 Rate Design'!$B$9:$K$16, 3),IF(N517&gt;+VLOOKUP($C517, 'Sch 10.1 Rate Design'!$B$9:$K$16, 5),+VLOOKUP($C517, 'Sch 10.1 Rate Design'!$B$9:$K$16, 5)-VLOOKUP($C517, 'Sch 10.1 Rate Design'!$B$9:$K$16, 3), N517-VLOOKUP($C517, 'Sch 10.1 Rate Design'!$B$9:$K$16, 3)), 0))</f>
        <v>0</v>
      </c>
      <c r="AY517" s="393">
        <f>IF(O517="",0,+IF(O517&gt;+VLOOKUP($C517, 'Sch 10.1 Rate Design'!$B$9:$K$16, 3),IF(O517&gt;+VLOOKUP($C517, 'Sch 10.1 Rate Design'!$B$9:$K$16, 5),+VLOOKUP($C517, 'Sch 10.1 Rate Design'!$B$9:$K$16, 5)-VLOOKUP($C517, 'Sch 10.1 Rate Design'!$B$9:$K$16, 3), O517-VLOOKUP($C517, 'Sch 10.1 Rate Design'!$B$9:$K$16, 3)), 0))</f>
        <v>0</v>
      </c>
      <c r="AZ517" s="393">
        <f>IF(P517="",0,+IF(P517&gt;+VLOOKUP($C517, 'Sch 10.1 Rate Design'!$B$9:$K$16, 3),IF(P517&gt;+VLOOKUP($C517, 'Sch 10.1 Rate Design'!$B$9:$K$16, 5),+VLOOKUP($C517, 'Sch 10.1 Rate Design'!$B$9:$K$16, 5)-VLOOKUP($C517, 'Sch 10.1 Rate Design'!$B$9:$K$16, 3), P517-VLOOKUP($C517, 'Sch 10.1 Rate Design'!$B$9:$K$16, 3)), 0))</f>
        <v>0</v>
      </c>
      <c r="BA517" s="393">
        <f>IF(Q517="",0,+IF(Q517&gt;+VLOOKUP($C517, 'Sch 10.1 Rate Design'!$B$9:$K$16, 3),IF(Q517&gt;+VLOOKUP($C517, 'Sch 10.1 Rate Design'!$B$9:$K$16, 5),+VLOOKUP($C517, 'Sch 10.1 Rate Design'!$B$9:$K$16, 5)-VLOOKUP($C517, 'Sch 10.1 Rate Design'!$B$9:$K$16, 3), Q517-VLOOKUP($C517, 'Sch 10.1 Rate Design'!$B$9:$K$16, 3)), 0))</f>
        <v>0</v>
      </c>
      <c r="BB517" s="393">
        <f>IF(R517="",0,+IF(R517&gt;+VLOOKUP($C517, 'Sch 10.1 Rate Design'!$B$9:$K$16, 3),IF(R517&gt;+VLOOKUP($C517, 'Sch 10.1 Rate Design'!$B$9:$K$16, 5),+VLOOKUP($C517, 'Sch 10.1 Rate Design'!$B$9:$K$16, 5)-VLOOKUP($C517, 'Sch 10.1 Rate Design'!$B$9:$K$16, 3), R517-VLOOKUP($C517, 'Sch 10.1 Rate Design'!$B$9:$K$16, 3)), 0))</f>
        <v>0</v>
      </c>
      <c r="BC517" s="705">
        <f>IF(S517="",0,+IF(S517&gt;+VLOOKUP($C517, 'Sch 10.1 Rate Design'!$B$9:$K$16, 3),IF(S517&gt;+VLOOKUP($C517, 'Sch 10.1 Rate Design'!$B$9:$K$16, 5),+VLOOKUP($C517, 'Sch 10.1 Rate Design'!$B$9:$K$16, 5)-VLOOKUP($C517, 'Sch 10.1 Rate Design'!$B$9:$K$16, 3), S517-VLOOKUP($C517, 'Sch 10.1 Rate Design'!$B$9:$K$16, 3)), 0))</f>
        <v>0</v>
      </c>
      <c r="BD517" s="708">
        <f>IF(H517="", 0, AR517/'Sch 10.1 Rate Design'!$Z$24*VLOOKUP($C517, 'Sch 10.1 Rate Design'!$B$9:$K$16, 6, FALSE))</f>
        <v>0</v>
      </c>
      <c r="BE517" s="708">
        <f>IF(I517="", 0, AS517/'Sch 10.1 Rate Design'!$Z$24*VLOOKUP($C517, 'Sch 10.1 Rate Design'!$B$9:$K$16, 6, FALSE))</f>
        <v>0</v>
      </c>
      <c r="BF517" s="708">
        <f>IF(J517="", 0, AT517/'Sch 10.1 Rate Design'!$Z$24*VLOOKUP($C517, 'Sch 10.1 Rate Design'!$B$9:$K$16, 6, FALSE))</f>
        <v>0</v>
      </c>
      <c r="BG517" s="708">
        <f>IF(K517="", 0, AU517/'Sch 10.1 Rate Design'!$Z$24*VLOOKUP($C517, 'Sch 10.1 Rate Design'!$B$9:$K$16, 6, FALSE))</f>
        <v>0</v>
      </c>
      <c r="BH517" s="708">
        <f>IF(L517="", 0, AV517/'Sch 10.1 Rate Design'!$Z$24*VLOOKUP($C517, 'Sch 10.1 Rate Design'!$B$9:$K$16, 6, FALSE))</f>
        <v>0</v>
      </c>
      <c r="BI517" s="708">
        <f>IF(M517="", 0, AW517/'Sch 10.1 Rate Design'!$Z$24*VLOOKUP($C517, 'Sch 10.1 Rate Design'!$B$9:$K$16, 6, FALSE))</f>
        <v>0</v>
      </c>
      <c r="BJ517" s="708">
        <f>IF(N517="", 0, AX517/'Sch 10.1 Rate Design'!$Z$24*VLOOKUP($C517, 'Sch 10.1 Rate Design'!$B$9:$K$16, 6, FALSE))</f>
        <v>0</v>
      </c>
      <c r="BK517" s="708">
        <f>IF(O517="", 0, AY517/'Sch 10.1 Rate Design'!$Z$24*VLOOKUP($C517, 'Sch 10.1 Rate Design'!$B$9:$K$16, 6, FALSE))</f>
        <v>0</v>
      </c>
      <c r="BL517" s="708">
        <f>IF(P517="", 0, AZ517/'Sch 10.1 Rate Design'!$Z$24*VLOOKUP($C517, 'Sch 10.1 Rate Design'!$B$9:$K$16, 6, FALSE))</f>
        <v>0</v>
      </c>
      <c r="BM517" s="708">
        <f>IF(Q517="", 0, BA517/'Sch 10.1 Rate Design'!$Z$24*VLOOKUP($C517, 'Sch 10.1 Rate Design'!$B$9:$K$16, 6, FALSE))</f>
        <v>0</v>
      </c>
      <c r="BN517" s="708">
        <f>IF(R517="", 0, BB517/'Sch 10.1 Rate Design'!$Z$24*VLOOKUP($C517, 'Sch 10.1 Rate Design'!$B$9:$K$16, 6, FALSE))</f>
        <v>0</v>
      </c>
      <c r="BO517" s="707">
        <f>IF(S517="", 0, BC517/'Sch 10.1 Rate Design'!$Z$24*VLOOKUP($C517, 'Sch 10.1 Rate Design'!$B$9:$K$16, 6, FALSE))</f>
        <v>0</v>
      </c>
      <c r="BP517" s="393">
        <f>IF(H517="",0,+IF(H517&gt;+VLOOKUP($C517, 'Sch 10.1 Rate Design'!$B$9:$K$16, 5),IF(H517&gt;+VLOOKUP($C517, 'Sch 10.1 Rate Design'!$B$9:$K$16, 7),+VLOOKUP($C517, 'Sch 10.1 Rate Design'!$B$9:$K$16, 7)-VLOOKUP($C517, 'Sch 10.1 Rate Design'!$B$9:$K$16, 5), H517-VLOOKUP($C517, 'Sch 10.1 Rate Design'!$B$9:$K$16, 5)), 0))</f>
        <v>0</v>
      </c>
      <c r="BQ517" s="393">
        <f>IF(I517="",0,+IF(I517&gt;+VLOOKUP($C517, 'Sch 10.1 Rate Design'!$B$9:$K$16, 5),IF(I517&gt;+VLOOKUP($C517, 'Sch 10.1 Rate Design'!$B$9:$K$16, 7),+VLOOKUP($C517, 'Sch 10.1 Rate Design'!$B$9:$K$16, 7)-VLOOKUP($C517, 'Sch 10.1 Rate Design'!$B$9:$K$16, 5), I517-VLOOKUP($C517, 'Sch 10.1 Rate Design'!$B$9:$K$16, 5)), 0))</f>
        <v>0</v>
      </c>
      <c r="BR517" s="393">
        <f>IF(J517="",0,+IF(J517&gt;+VLOOKUP($C517, 'Sch 10.1 Rate Design'!$B$9:$K$16, 5),IF(J517&gt;+VLOOKUP($C517, 'Sch 10.1 Rate Design'!$B$9:$K$16, 7),+VLOOKUP($C517, 'Sch 10.1 Rate Design'!$B$9:$K$16, 7)-VLOOKUP($C517, 'Sch 10.1 Rate Design'!$B$9:$K$16, 5), J517-VLOOKUP($C517, 'Sch 10.1 Rate Design'!$B$9:$K$16, 5)), 0))</f>
        <v>0</v>
      </c>
      <c r="BS517" s="393">
        <f>IF(K517="",0,+IF(K517&gt;+VLOOKUP($C517, 'Sch 10.1 Rate Design'!$B$9:$K$16, 5),IF(K517&gt;+VLOOKUP($C517, 'Sch 10.1 Rate Design'!$B$9:$K$16, 7),+VLOOKUP($C517, 'Sch 10.1 Rate Design'!$B$9:$K$16, 7)-VLOOKUP($C517, 'Sch 10.1 Rate Design'!$B$9:$K$16, 5), K517-VLOOKUP($C517, 'Sch 10.1 Rate Design'!$B$9:$K$16, 5)), 0))</f>
        <v>0</v>
      </c>
      <c r="BT517" s="393">
        <f>IF(L517="",0,+IF(L517&gt;+VLOOKUP($C517, 'Sch 10.1 Rate Design'!$B$9:$K$16, 5),IF(L517&gt;+VLOOKUP($C517, 'Sch 10.1 Rate Design'!$B$9:$K$16, 7),+VLOOKUP($C517, 'Sch 10.1 Rate Design'!$B$9:$K$16, 7)-VLOOKUP($C517, 'Sch 10.1 Rate Design'!$B$9:$K$16, 5), L517-VLOOKUP($C517, 'Sch 10.1 Rate Design'!$B$9:$K$16, 5)), 0))</f>
        <v>0</v>
      </c>
      <c r="BU517" s="393">
        <f>IF(M517="",0,+IF(M517&gt;+VLOOKUP($C517, 'Sch 10.1 Rate Design'!$B$9:$K$16, 5),IF(M517&gt;+VLOOKUP($C517, 'Sch 10.1 Rate Design'!$B$9:$K$16, 7),+VLOOKUP($C517, 'Sch 10.1 Rate Design'!$B$9:$K$16, 7)-VLOOKUP($C517, 'Sch 10.1 Rate Design'!$B$9:$K$16, 5), M517-VLOOKUP($C517, 'Sch 10.1 Rate Design'!$B$9:$K$16, 5)), 0))</f>
        <v>0</v>
      </c>
      <c r="BV517" s="393">
        <f>IF(N517="",0,+IF(N517&gt;+VLOOKUP($C517, 'Sch 10.1 Rate Design'!$B$9:$K$16, 5),IF(N517&gt;+VLOOKUP($C517, 'Sch 10.1 Rate Design'!$B$9:$K$16, 7),+VLOOKUP($C517, 'Sch 10.1 Rate Design'!$B$9:$K$16, 7)-VLOOKUP($C517, 'Sch 10.1 Rate Design'!$B$9:$K$16, 5), N517-VLOOKUP($C517, 'Sch 10.1 Rate Design'!$B$9:$K$16, 5)), 0))</f>
        <v>0</v>
      </c>
      <c r="BW517" s="393">
        <f>IF(O517="",0,+IF(O517&gt;+VLOOKUP($C517, 'Sch 10.1 Rate Design'!$B$9:$K$16, 5),IF(O517&gt;+VLOOKUP($C517, 'Sch 10.1 Rate Design'!$B$9:$K$16, 7),+VLOOKUP($C517, 'Sch 10.1 Rate Design'!$B$9:$K$16, 7)-VLOOKUP($C517, 'Sch 10.1 Rate Design'!$B$9:$K$16, 5), O517-VLOOKUP($C517, 'Sch 10.1 Rate Design'!$B$9:$K$16, 5)), 0))</f>
        <v>0</v>
      </c>
      <c r="BX517" s="393">
        <f>IF(P517="",0,+IF(P517&gt;+VLOOKUP($C517, 'Sch 10.1 Rate Design'!$B$9:$K$16, 5),IF(P517&gt;+VLOOKUP($C517, 'Sch 10.1 Rate Design'!$B$9:$K$16, 7),+VLOOKUP($C517, 'Sch 10.1 Rate Design'!$B$9:$K$16, 7)-VLOOKUP($C517, 'Sch 10.1 Rate Design'!$B$9:$K$16, 5), P517-VLOOKUP($C517, 'Sch 10.1 Rate Design'!$B$9:$K$16, 5)), 0))</f>
        <v>0</v>
      </c>
      <c r="BY517" s="393">
        <f>IF(Q517="",0,+IF(Q517&gt;+VLOOKUP($C517, 'Sch 10.1 Rate Design'!$B$9:$K$16, 5),IF(Q517&gt;+VLOOKUP($C517, 'Sch 10.1 Rate Design'!$B$9:$K$16, 7),+VLOOKUP($C517, 'Sch 10.1 Rate Design'!$B$9:$K$16, 7)-VLOOKUP($C517, 'Sch 10.1 Rate Design'!$B$9:$K$16, 5), Q517-VLOOKUP($C517, 'Sch 10.1 Rate Design'!$B$9:$K$16, 5)), 0))</f>
        <v>0</v>
      </c>
      <c r="BZ517" s="393">
        <f>IF(R517="",0,+IF(R517&gt;+VLOOKUP($C517, 'Sch 10.1 Rate Design'!$B$9:$K$16, 5),IF(R517&gt;+VLOOKUP($C517, 'Sch 10.1 Rate Design'!$B$9:$K$16, 7),+VLOOKUP($C517, 'Sch 10.1 Rate Design'!$B$9:$K$16, 7)-VLOOKUP($C517, 'Sch 10.1 Rate Design'!$B$9:$K$16, 5), R517-VLOOKUP($C517, 'Sch 10.1 Rate Design'!$B$9:$K$16, 5)), 0))</f>
        <v>0</v>
      </c>
      <c r="CA517" s="705">
        <f>IF(S517="",0,+IF(S517&gt;+VLOOKUP($C517, 'Sch 10.1 Rate Design'!$B$9:$K$16, 5),IF(S517&gt;+VLOOKUP($C517, 'Sch 10.1 Rate Design'!$B$9:$K$16, 7),+VLOOKUP($C517, 'Sch 10.1 Rate Design'!$B$9:$K$16, 7)-VLOOKUP($C517, 'Sch 10.1 Rate Design'!$B$9:$K$16, 5), S517-VLOOKUP($C517, 'Sch 10.1 Rate Design'!$B$9:$K$16, 5)), 0))</f>
        <v>0</v>
      </c>
      <c r="CB517" s="708">
        <f>IF(H517="", 0, BP517/'Sch 10.1 Rate Design'!$Z$24*VLOOKUP($C517, 'Sch 10.1 Rate Design'!$B$9:$K$16, 8, FALSE))</f>
        <v>0</v>
      </c>
      <c r="CC517" s="708">
        <f>IF(I517="", 0, BQ517/'Sch 10.1 Rate Design'!$Z$24*VLOOKUP($C517, 'Sch 10.1 Rate Design'!$B$9:$K$16, 8, FALSE))</f>
        <v>0</v>
      </c>
      <c r="CD517" s="708">
        <f>IF(J517="", 0, BR517/'Sch 10.1 Rate Design'!$Z$24*VLOOKUP($C517, 'Sch 10.1 Rate Design'!$B$9:$K$16, 8, FALSE))</f>
        <v>0</v>
      </c>
      <c r="CE517" s="708">
        <f>IF(K517="", 0, BS517/'Sch 10.1 Rate Design'!$Z$24*VLOOKUP($C517, 'Sch 10.1 Rate Design'!$B$9:$K$16, 8, FALSE))</f>
        <v>0</v>
      </c>
      <c r="CF517" s="708">
        <f>IF(L517="", 0, BT517/'Sch 10.1 Rate Design'!$Z$24*VLOOKUP($C517, 'Sch 10.1 Rate Design'!$B$9:$K$16, 8, FALSE))</f>
        <v>0</v>
      </c>
      <c r="CG517" s="708">
        <f>IF(M517="", 0, BU517/'Sch 10.1 Rate Design'!$Z$24*VLOOKUP($C517, 'Sch 10.1 Rate Design'!$B$9:$K$16, 8, FALSE))</f>
        <v>0</v>
      </c>
      <c r="CH517" s="708">
        <f>IF(N517="", 0, BV517/'Sch 10.1 Rate Design'!$Z$24*VLOOKUP($C517, 'Sch 10.1 Rate Design'!$B$9:$K$16, 8, FALSE))</f>
        <v>0</v>
      </c>
      <c r="CI517" s="708">
        <f>IF(O517="", 0, BW517/'Sch 10.1 Rate Design'!$Z$24*VLOOKUP($C517, 'Sch 10.1 Rate Design'!$B$9:$K$16, 8, FALSE))</f>
        <v>0</v>
      </c>
      <c r="CJ517" s="708">
        <f>IF(P517="", 0, BX517/'Sch 10.1 Rate Design'!$Z$24*VLOOKUP($C517, 'Sch 10.1 Rate Design'!$B$9:$K$16, 8, FALSE))</f>
        <v>0</v>
      </c>
      <c r="CK517" s="708">
        <f>IF(Q517="", 0, BY517/'Sch 10.1 Rate Design'!$Z$24*VLOOKUP($C517, 'Sch 10.1 Rate Design'!$B$9:$K$16, 8, FALSE))</f>
        <v>0</v>
      </c>
      <c r="CL517" s="708">
        <f>IF(R517="", 0, BZ517/'Sch 10.1 Rate Design'!$Z$24*VLOOKUP($C517, 'Sch 10.1 Rate Design'!$B$9:$K$16, 8, FALSE))</f>
        <v>0</v>
      </c>
      <c r="CM517" s="707">
        <f>IF(S517="", 0, CA517/'Sch 10.1 Rate Design'!$Z$24*VLOOKUP($C517, 'Sch 10.1 Rate Design'!$B$9:$K$16, 8, FALSE))</f>
        <v>0</v>
      </c>
      <c r="CN517" s="393">
        <f>IF(H517="",0,IF(H517&gt;VLOOKUP($C517,'Sch 10.1 Rate Design'!$B$9:$K$16,9,FALSE),H517-VLOOKUP($C517,'Sch 10.1 Rate Design'!$B$9:$K$16,9,FALSE),0))</f>
        <v>0</v>
      </c>
      <c r="CO517" s="393">
        <f>IF(I517="",0,IF(I517&gt;VLOOKUP($C517,'Sch 10.1 Rate Design'!$B$9:$K$16,9,FALSE),I517-VLOOKUP($C517,'Sch 10.1 Rate Design'!$B$9:$K$16,9,FALSE),0))</f>
        <v>0</v>
      </c>
      <c r="CP517" s="393">
        <f>IF(J517="",0,IF(J517&gt;VLOOKUP($C517,'Sch 10.1 Rate Design'!$B$9:$K$16,9,FALSE),J517-VLOOKUP($C517,'Sch 10.1 Rate Design'!$B$9:$K$16,9,FALSE),0))</f>
        <v>0</v>
      </c>
      <c r="CQ517" s="393">
        <f>IF(K517="",0,IF(K517&gt;VLOOKUP($C517,'Sch 10.1 Rate Design'!$B$9:$K$16,9,FALSE),K517-VLOOKUP($C517,'Sch 10.1 Rate Design'!$B$9:$K$16,9,FALSE),0))</f>
        <v>0</v>
      </c>
      <c r="CR517" s="393">
        <f>IF(L517="",0,IF(L517&gt;VLOOKUP($C517,'Sch 10.1 Rate Design'!$B$9:$K$16,9,FALSE),L517-VLOOKUP($C517,'Sch 10.1 Rate Design'!$B$9:$K$16,9,FALSE),0))</f>
        <v>0</v>
      </c>
      <c r="CS517" s="393">
        <f>IF(M517="",0,IF(M517&gt;VLOOKUP($C517,'Sch 10.1 Rate Design'!$B$9:$K$16,9,FALSE),M517-VLOOKUP($C517,'Sch 10.1 Rate Design'!$B$9:$K$16,9,FALSE),0))</f>
        <v>0</v>
      </c>
      <c r="CT517" s="393">
        <f>IF(N517="",0,IF(N517&gt;VLOOKUP($C517,'Sch 10.1 Rate Design'!$B$9:$K$16,9,FALSE),N517-VLOOKUP($C517,'Sch 10.1 Rate Design'!$B$9:$K$16,9,FALSE),0))</f>
        <v>0</v>
      </c>
      <c r="CU517" s="393">
        <f>IF(O517="",0,IF(O517&gt;VLOOKUP($C517,'Sch 10.1 Rate Design'!$B$9:$K$16,9,FALSE),O517-VLOOKUP($C517,'Sch 10.1 Rate Design'!$B$9:$K$16,9,FALSE),0))</f>
        <v>0</v>
      </c>
      <c r="CV517" s="393">
        <f>IF(P517="",0,IF(P517&gt;VLOOKUP($C517,'Sch 10.1 Rate Design'!$B$9:$K$16,9,FALSE),P517-VLOOKUP($C517,'Sch 10.1 Rate Design'!$B$9:$K$16,9,FALSE),0))</f>
        <v>0</v>
      </c>
      <c r="CW517" s="393">
        <f>IF(Q517="",0,IF(Q517&gt;VLOOKUP($C517,'Sch 10.1 Rate Design'!$B$9:$K$16,9,FALSE),Q517-VLOOKUP($C517,'Sch 10.1 Rate Design'!$B$9:$K$16,9,FALSE),0))</f>
        <v>0</v>
      </c>
      <c r="CX517" s="393">
        <f>IF(R517="",0,IF(R517&gt;VLOOKUP($C517,'Sch 10.1 Rate Design'!$B$9:$K$16,9,FALSE),R517-VLOOKUP($C517,'Sch 10.1 Rate Design'!$B$9:$K$16,9,FALSE),0))</f>
        <v>0</v>
      </c>
      <c r="CY517" s="705">
        <f>IF(S517="",0,IF(S517&gt;VLOOKUP($C517,'Sch 10.1 Rate Design'!$B$9:$K$16,9,FALSE),S517-VLOOKUP($C517,'Sch 10.1 Rate Design'!$B$9:$K$16,9,FALSE),0))</f>
        <v>0</v>
      </c>
      <c r="CZ517" s="708">
        <f>IF(H517="", 0, CN517/'Sch 10.1 Rate Design'!$Z$24*VLOOKUP($C517, 'Sch 10.1 Rate Design'!$B$9:$K$16, 10, FALSE))</f>
        <v>0</v>
      </c>
      <c r="DA517" s="708">
        <f>IF(I517="", 0, CO517/'Sch 10.1 Rate Design'!$Z$24*VLOOKUP($C517, 'Sch 10.1 Rate Design'!$B$9:$K$16, 10, FALSE))</f>
        <v>0</v>
      </c>
      <c r="DB517" s="708">
        <f>IF(J517="", 0, CP517/'Sch 10.1 Rate Design'!$Z$24*VLOOKUP($C517, 'Sch 10.1 Rate Design'!$B$9:$K$16, 10, FALSE))</f>
        <v>0</v>
      </c>
      <c r="DC517" s="708">
        <f>IF(K517="", 0, CQ517/'Sch 10.1 Rate Design'!$Z$24*VLOOKUP($C517, 'Sch 10.1 Rate Design'!$B$9:$K$16, 10, FALSE))</f>
        <v>0</v>
      </c>
      <c r="DD517" s="708">
        <f>IF(L517="", 0, CR517/'Sch 10.1 Rate Design'!$Z$24*VLOOKUP($C517, 'Sch 10.1 Rate Design'!$B$9:$K$16, 10, FALSE))</f>
        <v>0</v>
      </c>
      <c r="DE517" s="708">
        <f>IF(M517="", 0, CS517/'Sch 10.1 Rate Design'!$Z$24*VLOOKUP($C517, 'Sch 10.1 Rate Design'!$B$9:$K$16, 10, FALSE))</f>
        <v>0</v>
      </c>
      <c r="DF517" s="708">
        <f>IF(N517="", 0, CT517/'Sch 10.1 Rate Design'!$Z$24*VLOOKUP($C517, 'Sch 10.1 Rate Design'!$B$9:$K$16, 10, FALSE))</f>
        <v>0</v>
      </c>
      <c r="DG517" s="708">
        <f>IF(O517="", 0, CU517/'Sch 10.1 Rate Design'!$Z$24*VLOOKUP($C517, 'Sch 10.1 Rate Design'!$B$9:$K$16, 10, FALSE))</f>
        <v>0</v>
      </c>
      <c r="DH517" s="708">
        <f>IF(P517="", 0, CV517/'Sch 10.1 Rate Design'!$Z$24*VLOOKUP($C517, 'Sch 10.1 Rate Design'!$B$9:$K$16, 10, FALSE))</f>
        <v>0</v>
      </c>
      <c r="DI517" s="708">
        <f>IF(Q517="", 0, CW517/'Sch 10.1 Rate Design'!$Z$24*VLOOKUP($C517, 'Sch 10.1 Rate Design'!$B$9:$K$16, 10, FALSE))</f>
        <v>0</v>
      </c>
      <c r="DJ517" s="708">
        <f>IF(R517="", 0, CX517/'Sch 10.1 Rate Design'!$Z$24*VLOOKUP($C517, 'Sch 10.1 Rate Design'!$B$9:$K$16, 10, FALSE))</f>
        <v>0</v>
      </c>
      <c r="DK517" s="707">
        <f>IF(S517="", 0, CY517/'Sch 10.1 Rate Design'!$Z$24*VLOOKUP($C517, 'Sch 10.1 Rate Design'!$B$9:$K$16, 10, FALSE))</f>
        <v>0</v>
      </c>
      <c r="DL517" s="706">
        <f>IF(H517="", 0, VLOOKUP($C517, 'Sch 10.1 Rate Design'!$B$9:$K$16, 3, FALSE))</f>
        <v>0</v>
      </c>
      <c r="DM517" s="393">
        <f>IF(I517="", 0, VLOOKUP($C517, 'Sch 10.1 Rate Design'!$B$9:$K$16, 3, FALSE))</f>
        <v>0</v>
      </c>
      <c r="DN517" s="393">
        <f>IF(J517="", 0, VLOOKUP($C517, 'Sch 10.1 Rate Design'!$B$9:$K$16, 3, FALSE))</f>
        <v>0</v>
      </c>
      <c r="DO517" s="393">
        <f>IF(K517="", 0, VLOOKUP($C517, 'Sch 10.1 Rate Design'!$B$9:$K$16, 3, FALSE))</f>
        <v>0</v>
      </c>
      <c r="DP517" s="393">
        <f>IF(L517="", 0, VLOOKUP($C517, 'Sch 10.1 Rate Design'!$B$9:$K$16, 3, FALSE))</f>
        <v>0</v>
      </c>
      <c r="DQ517" s="393">
        <f>IF(M517="", 0, VLOOKUP($C517, 'Sch 10.1 Rate Design'!$B$9:$K$16, 3, FALSE))</f>
        <v>0</v>
      </c>
      <c r="DR517" s="393">
        <f>IF(N517="", 0, VLOOKUP($C517, 'Sch 10.1 Rate Design'!$B$9:$K$16, 3, FALSE))</f>
        <v>0</v>
      </c>
      <c r="DS517" s="393">
        <f>IF(O517="", 0, VLOOKUP($C517, 'Sch 10.1 Rate Design'!$B$9:$K$16, 3, FALSE))</f>
        <v>0</v>
      </c>
      <c r="DT517" s="393">
        <f>IF(P517="", 0, VLOOKUP($C517, 'Sch 10.1 Rate Design'!$B$9:$K$16, 3, FALSE))</f>
        <v>0</v>
      </c>
      <c r="DU517" s="393">
        <f>IF(Q517="", 0, VLOOKUP($C517, 'Sch 10.1 Rate Design'!$B$9:$K$16, 3, FALSE))</f>
        <v>0</v>
      </c>
      <c r="DV517" s="393">
        <f>IF(R517="", 0, VLOOKUP($C517, 'Sch 10.1 Rate Design'!$B$9:$K$16, 3, FALSE))</f>
        <v>0</v>
      </c>
      <c r="DW517" s="705">
        <f>IF(S517="", 0, VLOOKUP($C517, 'Sch 10.1 Rate Design'!$B$9:$K$16, 3, FALSE))</f>
        <v>0</v>
      </c>
      <c r="DX517" s="393"/>
      <c r="DY517" s="393"/>
      <c r="DZ517" s="393"/>
      <c r="EA517" s="393"/>
      <c r="EB517" s="393"/>
      <c r="EC517" s="393"/>
      <c r="ED517" s="393"/>
      <c r="EE517" s="393"/>
      <c r="EF517" s="393"/>
      <c r="EG517" s="393"/>
      <c r="EH517" s="393"/>
      <c r="EI517" s="393"/>
      <c r="EJ517" s="393"/>
    </row>
    <row r="518" spans="1:140">
      <c r="A518" s="393">
        <f>Input!AH514</f>
        <v>0</v>
      </c>
      <c r="B518" s="393">
        <v>508</v>
      </c>
      <c r="C518" s="690">
        <f>Input!AI514</f>
        <v>0.625</v>
      </c>
      <c r="D518" s="709">
        <f t="shared" si="121"/>
        <v>0</v>
      </c>
      <c r="E518" s="709">
        <f>IF('Sch 10.1 Rate Design'!$AB$24="Monthly", AVERAGE(T518,U518,V518,W518,X518,Y518,Z518,AA518,AB518,AC518,AD518,AE518), AVERAGE(T518,V518,X518,Z518,AB518,AD518))</f>
        <v>0</v>
      </c>
      <c r="F518" s="393">
        <f t="shared" si="108"/>
        <v>0</v>
      </c>
      <c r="G518" s="705" t="e">
        <f>IF('Sch 10.1 Rate Design'!$AB$24="Monthly", AVERAGE(H518,I518,J518,K518,L518,M518,N518,O518,P518,Q518,R518,S518), AVERAGE(H518,J518,L518,N518,P518,R518))</f>
        <v>#DIV/0!</v>
      </c>
      <c r="H518" s="393" t="str">
        <f>IF(Input!AJ514="", "", Input!AJ514)</f>
        <v/>
      </c>
      <c r="I518" s="393" t="str">
        <f>IF(Input!AK514="", "", Input!AK514)</f>
        <v/>
      </c>
      <c r="J518" s="393" t="str">
        <f>IF(Input!AL514="", "", Input!AL514)</f>
        <v/>
      </c>
      <c r="K518" s="393" t="str">
        <f>IF(Input!AM514="", "", Input!AM514)</f>
        <v/>
      </c>
      <c r="L518" s="393" t="str">
        <f>IF(Input!AN514="", "", Input!AN514)</f>
        <v/>
      </c>
      <c r="M518" s="393" t="str">
        <f>IF(Input!AO514="", "", Input!AO514)</f>
        <v/>
      </c>
      <c r="N518" s="393" t="str">
        <f>IF(Input!AP514="", "", Input!AP514)</f>
        <v/>
      </c>
      <c r="O518" s="393" t="str">
        <f>IF(Input!AQ514="", "", Input!AQ514)</f>
        <v/>
      </c>
      <c r="P518" s="393" t="str">
        <f>IF(Input!AR514="", "", Input!AR514)</f>
        <v/>
      </c>
      <c r="Q518" s="393" t="str">
        <f>IF(Input!AS514="", "", Input!AS514)</f>
        <v/>
      </c>
      <c r="R518" s="393" t="str">
        <f>IF(Input!AT514="", "", Input!AT514)</f>
        <v/>
      </c>
      <c r="S518" s="393" t="str">
        <f>IF(Input!AU514="", "", Input!AU514)</f>
        <v/>
      </c>
      <c r="T518" s="708">
        <f t="shared" si="109"/>
        <v>0</v>
      </c>
      <c r="U518" s="708">
        <f t="shared" si="110"/>
        <v>0</v>
      </c>
      <c r="V518" s="708">
        <f t="shared" si="111"/>
        <v>0</v>
      </c>
      <c r="W518" s="708">
        <f t="shared" si="112"/>
        <v>0</v>
      </c>
      <c r="X518" s="708">
        <f t="shared" si="113"/>
        <v>0</v>
      </c>
      <c r="Y518" s="708">
        <f t="shared" si="114"/>
        <v>0</v>
      </c>
      <c r="Z518" s="708">
        <f t="shared" si="115"/>
        <v>0</v>
      </c>
      <c r="AA518" s="708">
        <f t="shared" si="116"/>
        <v>0</v>
      </c>
      <c r="AB518" s="708">
        <f t="shared" si="117"/>
        <v>0</v>
      </c>
      <c r="AC518" s="708">
        <f t="shared" si="118"/>
        <v>0</v>
      </c>
      <c r="AD518" s="708">
        <f t="shared" si="119"/>
        <v>0</v>
      </c>
      <c r="AE518" s="707">
        <f t="shared" si="120"/>
        <v>0</v>
      </c>
      <c r="AF518" s="708">
        <f>IF(H518="", 0, VLOOKUP($C518, 'Sch 10.1 Rate Design'!$B$9:$K$16, 4, FALSE))</f>
        <v>0</v>
      </c>
      <c r="AG518" s="708">
        <f>IF(I518="", 0, VLOOKUP($C518, 'Sch 10.1 Rate Design'!$B$9:$K$16, 4, FALSE))</f>
        <v>0</v>
      </c>
      <c r="AH518" s="708">
        <f>IF(J518="", 0, VLOOKUP($C518, 'Sch 10.1 Rate Design'!$B$9:$K$16, 4, FALSE))</f>
        <v>0</v>
      </c>
      <c r="AI518" s="708">
        <f>IF(K518="", 0, VLOOKUP($C518, 'Sch 10.1 Rate Design'!$B$9:$K$16, 4, FALSE))</f>
        <v>0</v>
      </c>
      <c r="AJ518" s="708">
        <f>IF(L518="", 0, VLOOKUP($C518, 'Sch 10.1 Rate Design'!$B$9:$K$16, 4, FALSE))</f>
        <v>0</v>
      </c>
      <c r="AK518" s="708">
        <f>IF(M518="", 0, VLOOKUP($C518, 'Sch 10.1 Rate Design'!$B$9:$K$16, 4, FALSE))</f>
        <v>0</v>
      </c>
      <c r="AL518" s="708">
        <f>IF(N518="", 0, VLOOKUP($C518, 'Sch 10.1 Rate Design'!$B$9:$K$16, 4, FALSE))</f>
        <v>0</v>
      </c>
      <c r="AM518" s="708">
        <f>IF(O518="", 0, VLOOKUP($C518, 'Sch 10.1 Rate Design'!$B$9:$K$16, 4, FALSE))</f>
        <v>0</v>
      </c>
      <c r="AN518" s="708">
        <f>IF(P518="", 0, VLOOKUP($C518, 'Sch 10.1 Rate Design'!$B$9:$K$16, 4, FALSE))</f>
        <v>0</v>
      </c>
      <c r="AO518" s="708">
        <f>IF(Q518="", 0, VLOOKUP($C518, 'Sch 10.1 Rate Design'!$B$9:$K$16, 4, FALSE))</f>
        <v>0</v>
      </c>
      <c r="AP518" s="708">
        <f>IF(R518="", 0, VLOOKUP($C518, 'Sch 10.1 Rate Design'!$B$9:$K$16, 4, FALSE))</f>
        <v>0</v>
      </c>
      <c r="AQ518" s="707">
        <f>IF(S518="", 0, VLOOKUP($C518, 'Sch 10.1 Rate Design'!$B$9:$K$16, 4, FALSE))</f>
        <v>0</v>
      </c>
      <c r="AR518" s="706">
        <f>IF(H518="",0,+IF(H518&gt;+VLOOKUP($C518, 'Sch 10.1 Rate Design'!$B$9:$K$16, 3),IF(H518&gt;+VLOOKUP($C518, 'Sch 10.1 Rate Design'!$B$9:$K$16, 5),+VLOOKUP($C518, 'Sch 10.1 Rate Design'!$B$9:$K$16, 5)-VLOOKUP($C518, 'Sch 10.1 Rate Design'!$B$9:$K$16, 3), H518-VLOOKUP($C518, 'Sch 10.1 Rate Design'!$B$9:$K$16, 3)), 0))</f>
        <v>0</v>
      </c>
      <c r="AS518" s="393">
        <f>IF(I518="",0,+IF(I518&gt;+VLOOKUP($C518, 'Sch 10.1 Rate Design'!$B$9:$K$16, 3),IF(I518&gt;+VLOOKUP($C518, 'Sch 10.1 Rate Design'!$B$9:$K$16, 5),+VLOOKUP($C518, 'Sch 10.1 Rate Design'!$B$9:$K$16, 5)-VLOOKUP($C518, 'Sch 10.1 Rate Design'!$B$9:$K$16, 3), I518-VLOOKUP($C518, 'Sch 10.1 Rate Design'!$B$9:$K$16, 3)), 0))</f>
        <v>0</v>
      </c>
      <c r="AT518" s="393">
        <f>IF(J518="",0,+IF(J518&gt;+VLOOKUP($C518, 'Sch 10.1 Rate Design'!$B$9:$K$16, 3),IF(J518&gt;+VLOOKUP($C518, 'Sch 10.1 Rate Design'!$B$9:$K$16, 5),+VLOOKUP($C518, 'Sch 10.1 Rate Design'!$B$9:$K$16, 5)-VLOOKUP($C518, 'Sch 10.1 Rate Design'!$B$9:$K$16, 3), J518-VLOOKUP($C518, 'Sch 10.1 Rate Design'!$B$9:$K$16, 3)), 0))</f>
        <v>0</v>
      </c>
      <c r="AU518" s="393">
        <f>IF(K518="",0,+IF(K518&gt;+VLOOKUP($C518, 'Sch 10.1 Rate Design'!$B$9:$K$16, 3),IF(K518&gt;+VLOOKUP($C518, 'Sch 10.1 Rate Design'!$B$9:$K$16, 5),+VLOOKUP($C518, 'Sch 10.1 Rate Design'!$B$9:$K$16, 5)-VLOOKUP($C518, 'Sch 10.1 Rate Design'!$B$9:$K$16, 3), K518-VLOOKUP($C518, 'Sch 10.1 Rate Design'!$B$9:$K$16, 3)), 0))</f>
        <v>0</v>
      </c>
      <c r="AV518" s="393">
        <f>IF(L518="",0,+IF(L518&gt;+VLOOKUP($C518, 'Sch 10.1 Rate Design'!$B$9:$K$16, 3),IF(L518&gt;+VLOOKUP($C518, 'Sch 10.1 Rate Design'!$B$9:$K$16, 5),+VLOOKUP($C518, 'Sch 10.1 Rate Design'!$B$9:$K$16, 5)-VLOOKUP($C518, 'Sch 10.1 Rate Design'!$B$9:$K$16, 3), L518-VLOOKUP($C518, 'Sch 10.1 Rate Design'!$B$9:$K$16, 3)), 0))</f>
        <v>0</v>
      </c>
      <c r="AW518" s="393">
        <f>IF(M518="",0,+IF(M518&gt;+VLOOKUP($C518, 'Sch 10.1 Rate Design'!$B$9:$K$16, 3),IF(M518&gt;+VLOOKUP($C518, 'Sch 10.1 Rate Design'!$B$9:$K$16, 5),+VLOOKUP($C518, 'Sch 10.1 Rate Design'!$B$9:$K$16, 5)-VLOOKUP($C518, 'Sch 10.1 Rate Design'!$B$9:$K$16, 3), M518-VLOOKUP($C518, 'Sch 10.1 Rate Design'!$B$9:$K$16, 3)), 0))</f>
        <v>0</v>
      </c>
      <c r="AX518" s="393">
        <f>IF(N518="",0,+IF(N518&gt;+VLOOKUP($C518, 'Sch 10.1 Rate Design'!$B$9:$K$16, 3),IF(N518&gt;+VLOOKUP($C518, 'Sch 10.1 Rate Design'!$B$9:$K$16, 5),+VLOOKUP($C518, 'Sch 10.1 Rate Design'!$B$9:$K$16, 5)-VLOOKUP($C518, 'Sch 10.1 Rate Design'!$B$9:$K$16, 3), N518-VLOOKUP($C518, 'Sch 10.1 Rate Design'!$B$9:$K$16, 3)), 0))</f>
        <v>0</v>
      </c>
      <c r="AY518" s="393">
        <f>IF(O518="",0,+IF(O518&gt;+VLOOKUP($C518, 'Sch 10.1 Rate Design'!$B$9:$K$16, 3),IF(O518&gt;+VLOOKUP($C518, 'Sch 10.1 Rate Design'!$B$9:$K$16, 5),+VLOOKUP($C518, 'Sch 10.1 Rate Design'!$B$9:$K$16, 5)-VLOOKUP($C518, 'Sch 10.1 Rate Design'!$B$9:$K$16, 3), O518-VLOOKUP($C518, 'Sch 10.1 Rate Design'!$B$9:$K$16, 3)), 0))</f>
        <v>0</v>
      </c>
      <c r="AZ518" s="393">
        <f>IF(P518="",0,+IF(P518&gt;+VLOOKUP($C518, 'Sch 10.1 Rate Design'!$B$9:$K$16, 3),IF(P518&gt;+VLOOKUP($C518, 'Sch 10.1 Rate Design'!$B$9:$K$16, 5),+VLOOKUP($C518, 'Sch 10.1 Rate Design'!$B$9:$K$16, 5)-VLOOKUP($C518, 'Sch 10.1 Rate Design'!$B$9:$K$16, 3), P518-VLOOKUP($C518, 'Sch 10.1 Rate Design'!$B$9:$K$16, 3)), 0))</f>
        <v>0</v>
      </c>
      <c r="BA518" s="393">
        <f>IF(Q518="",0,+IF(Q518&gt;+VLOOKUP($C518, 'Sch 10.1 Rate Design'!$B$9:$K$16, 3),IF(Q518&gt;+VLOOKUP($C518, 'Sch 10.1 Rate Design'!$B$9:$K$16, 5),+VLOOKUP($C518, 'Sch 10.1 Rate Design'!$B$9:$K$16, 5)-VLOOKUP($C518, 'Sch 10.1 Rate Design'!$B$9:$K$16, 3), Q518-VLOOKUP($C518, 'Sch 10.1 Rate Design'!$B$9:$K$16, 3)), 0))</f>
        <v>0</v>
      </c>
      <c r="BB518" s="393">
        <f>IF(R518="",0,+IF(R518&gt;+VLOOKUP($C518, 'Sch 10.1 Rate Design'!$B$9:$K$16, 3),IF(R518&gt;+VLOOKUP($C518, 'Sch 10.1 Rate Design'!$B$9:$K$16, 5),+VLOOKUP($C518, 'Sch 10.1 Rate Design'!$B$9:$K$16, 5)-VLOOKUP($C518, 'Sch 10.1 Rate Design'!$B$9:$K$16, 3), R518-VLOOKUP($C518, 'Sch 10.1 Rate Design'!$B$9:$K$16, 3)), 0))</f>
        <v>0</v>
      </c>
      <c r="BC518" s="705">
        <f>IF(S518="",0,+IF(S518&gt;+VLOOKUP($C518, 'Sch 10.1 Rate Design'!$B$9:$K$16, 3),IF(S518&gt;+VLOOKUP($C518, 'Sch 10.1 Rate Design'!$B$9:$K$16, 5),+VLOOKUP($C518, 'Sch 10.1 Rate Design'!$B$9:$K$16, 5)-VLOOKUP($C518, 'Sch 10.1 Rate Design'!$B$9:$K$16, 3), S518-VLOOKUP($C518, 'Sch 10.1 Rate Design'!$B$9:$K$16, 3)), 0))</f>
        <v>0</v>
      </c>
      <c r="BD518" s="708">
        <f>IF(H518="", 0, AR518/'Sch 10.1 Rate Design'!$Z$24*VLOOKUP($C518, 'Sch 10.1 Rate Design'!$B$9:$K$16, 6, FALSE))</f>
        <v>0</v>
      </c>
      <c r="BE518" s="708">
        <f>IF(I518="", 0, AS518/'Sch 10.1 Rate Design'!$Z$24*VLOOKUP($C518, 'Sch 10.1 Rate Design'!$B$9:$K$16, 6, FALSE))</f>
        <v>0</v>
      </c>
      <c r="BF518" s="708">
        <f>IF(J518="", 0, AT518/'Sch 10.1 Rate Design'!$Z$24*VLOOKUP($C518, 'Sch 10.1 Rate Design'!$B$9:$K$16, 6, FALSE))</f>
        <v>0</v>
      </c>
      <c r="BG518" s="708">
        <f>IF(K518="", 0, AU518/'Sch 10.1 Rate Design'!$Z$24*VLOOKUP($C518, 'Sch 10.1 Rate Design'!$B$9:$K$16, 6, FALSE))</f>
        <v>0</v>
      </c>
      <c r="BH518" s="708">
        <f>IF(L518="", 0, AV518/'Sch 10.1 Rate Design'!$Z$24*VLOOKUP($C518, 'Sch 10.1 Rate Design'!$B$9:$K$16, 6, FALSE))</f>
        <v>0</v>
      </c>
      <c r="BI518" s="708">
        <f>IF(M518="", 0, AW518/'Sch 10.1 Rate Design'!$Z$24*VLOOKUP($C518, 'Sch 10.1 Rate Design'!$B$9:$K$16, 6, FALSE))</f>
        <v>0</v>
      </c>
      <c r="BJ518" s="708">
        <f>IF(N518="", 0, AX518/'Sch 10.1 Rate Design'!$Z$24*VLOOKUP($C518, 'Sch 10.1 Rate Design'!$B$9:$K$16, 6, FALSE))</f>
        <v>0</v>
      </c>
      <c r="BK518" s="708">
        <f>IF(O518="", 0, AY518/'Sch 10.1 Rate Design'!$Z$24*VLOOKUP($C518, 'Sch 10.1 Rate Design'!$B$9:$K$16, 6, FALSE))</f>
        <v>0</v>
      </c>
      <c r="BL518" s="708">
        <f>IF(P518="", 0, AZ518/'Sch 10.1 Rate Design'!$Z$24*VLOOKUP($C518, 'Sch 10.1 Rate Design'!$B$9:$K$16, 6, FALSE))</f>
        <v>0</v>
      </c>
      <c r="BM518" s="708">
        <f>IF(Q518="", 0, BA518/'Sch 10.1 Rate Design'!$Z$24*VLOOKUP($C518, 'Sch 10.1 Rate Design'!$B$9:$K$16, 6, FALSE))</f>
        <v>0</v>
      </c>
      <c r="BN518" s="708">
        <f>IF(R518="", 0, BB518/'Sch 10.1 Rate Design'!$Z$24*VLOOKUP($C518, 'Sch 10.1 Rate Design'!$B$9:$K$16, 6, FALSE))</f>
        <v>0</v>
      </c>
      <c r="BO518" s="707">
        <f>IF(S518="", 0, BC518/'Sch 10.1 Rate Design'!$Z$24*VLOOKUP($C518, 'Sch 10.1 Rate Design'!$B$9:$K$16, 6, FALSE))</f>
        <v>0</v>
      </c>
      <c r="BP518" s="393">
        <f>IF(H518="",0,+IF(H518&gt;+VLOOKUP($C518, 'Sch 10.1 Rate Design'!$B$9:$K$16, 5),IF(H518&gt;+VLOOKUP($C518, 'Sch 10.1 Rate Design'!$B$9:$K$16, 7),+VLOOKUP($C518, 'Sch 10.1 Rate Design'!$B$9:$K$16, 7)-VLOOKUP($C518, 'Sch 10.1 Rate Design'!$B$9:$K$16, 5), H518-VLOOKUP($C518, 'Sch 10.1 Rate Design'!$B$9:$K$16, 5)), 0))</f>
        <v>0</v>
      </c>
      <c r="BQ518" s="393">
        <f>IF(I518="",0,+IF(I518&gt;+VLOOKUP($C518, 'Sch 10.1 Rate Design'!$B$9:$K$16, 5),IF(I518&gt;+VLOOKUP($C518, 'Sch 10.1 Rate Design'!$B$9:$K$16, 7),+VLOOKUP($C518, 'Sch 10.1 Rate Design'!$B$9:$K$16, 7)-VLOOKUP($C518, 'Sch 10.1 Rate Design'!$B$9:$K$16, 5), I518-VLOOKUP($C518, 'Sch 10.1 Rate Design'!$B$9:$K$16, 5)), 0))</f>
        <v>0</v>
      </c>
      <c r="BR518" s="393">
        <f>IF(J518="",0,+IF(J518&gt;+VLOOKUP($C518, 'Sch 10.1 Rate Design'!$B$9:$K$16, 5),IF(J518&gt;+VLOOKUP($C518, 'Sch 10.1 Rate Design'!$B$9:$K$16, 7),+VLOOKUP($C518, 'Sch 10.1 Rate Design'!$B$9:$K$16, 7)-VLOOKUP($C518, 'Sch 10.1 Rate Design'!$B$9:$K$16, 5), J518-VLOOKUP($C518, 'Sch 10.1 Rate Design'!$B$9:$K$16, 5)), 0))</f>
        <v>0</v>
      </c>
      <c r="BS518" s="393">
        <f>IF(K518="",0,+IF(K518&gt;+VLOOKUP($C518, 'Sch 10.1 Rate Design'!$B$9:$K$16, 5),IF(K518&gt;+VLOOKUP($C518, 'Sch 10.1 Rate Design'!$B$9:$K$16, 7),+VLOOKUP($C518, 'Sch 10.1 Rate Design'!$B$9:$K$16, 7)-VLOOKUP($C518, 'Sch 10.1 Rate Design'!$B$9:$K$16, 5), K518-VLOOKUP($C518, 'Sch 10.1 Rate Design'!$B$9:$K$16, 5)), 0))</f>
        <v>0</v>
      </c>
      <c r="BT518" s="393">
        <f>IF(L518="",0,+IF(L518&gt;+VLOOKUP($C518, 'Sch 10.1 Rate Design'!$B$9:$K$16, 5),IF(L518&gt;+VLOOKUP($C518, 'Sch 10.1 Rate Design'!$B$9:$K$16, 7),+VLOOKUP($C518, 'Sch 10.1 Rate Design'!$B$9:$K$16, 7)-VLOOKUP($C518, 'Sch 10.1 Rate Design'!$B$9:$K$16, 5), L518-VLOOKUP($C518, 'Sch 10.1 Rate Design'!$B$9:$K$16, 5)), 0))</f>
        <v>0</v>
      </c>
      <c r="BU518" s="393">
        <f>IF(M518="",0,+IF(M518&gt;+VLOOKUP($C518, 'Sch 10.1 Rate Design'!$B$9:$K$16, 5),IF(M518&gt;+VLOOKUP($C518, 'Sch 10.1 Rate Design'!$B$9:$K$16, 7),+VLOOKUP($C518, 'Sch 10.1 Rate Design'!$B$9:$K$16, 7)-VLOOKUP($C518, 'Sch 10.1 Rate Design'!$B$9:$K$16, 5), M518-VLOOKUP($C518, 'Sch 10.1 Rate Design'!$B$9:$K$16, 5)), 0))</f>
        <v>0</v>
      </c>
      <c r="BV518" s="393">
        <f>IF(N518="",0,+IF(N518&gt;+VLOOKUP($C518, 'Sch 10.1 Rate Design'!$B$9:$K$16, 5),IF(N518&gt;+VLOOKUP($C518, 'Sch 10.1 Rate Design'!$B$9:$K$16, 7),+VLOOKUP($C518, 'Sch 10.1 Rate Design'!$B$9:$K$16, 7)-VLOOKUP($C518, 'Sch 10.1 Rate Design'!$B$9:$K$16, 5), N518-VLOOKUP($C518, 'Sch 10.1 Rate Design'!$B$9:$K$16, 5)), 0))</f>
        <v>0</v>
      </c>
      <c r="BW518" s="393">
        <f>IF(O518="",0,+IF(O518&gt;+VLOOKUP($C518, 'Sch 10.1 Rate Design'!$B$9:$K$16, 5),IF(O518&gt;+VLOOKUP($C518, 'Sch 10.1 Rate Design'!$B$9:$K$16, 7),+VLOOKUP($C518, 'Sch 10.1 Rate Design'!$B$9:$K$16, 7)-VLOOKUP($C518, 'Sch 10.1 Rate Design'!$B$9:$K$16, 5), O518-VLOOKUP($C518, 'Sch 10.1 Rate Design'!$B$9:$K$16, 5)), 0))</f>
        <v>0</v>
      </c>
      <c r="BX518" s="393">
        <f>IF(P518="",0,+IF(P518&gt;+VLOOKUP($C518, 'Sch 10.1 Rate Design'!$B$9:$K$16, 5),IF(P518&gt;+VLOOKUP($C518, 'Sch 10.1 Rate Design'!$B$9:$K$16, 7),+VLOOKUP($C518, 'Sch 10.1 Rate Design'!$B$9:$K$16, 7)-VLOOKUP($C518, 'Sch 10.1 Rate Design'!$B$9:$K$16, 5), P518-VLOOKUP($C518, 'Sch 10.1 Rate Design'!$B$9:$K$16, 5)), 0))</f>
        <v>0</v>
      </c>
      <c r="BY518" s="393">
        <f>IF(Q518="",0,+IF(Q518&gt;+VLOOKUP($C518, 'Sch 10.1 Rate Design'!$B$9:$K$16, 5),IF(Q518&gt;+VLOOKUP($C518, 'Sch 10.1 Rate Design'!$B$9:$K$16, 7),+VLOOKUP($C518, 'Sch 10.1 Rate Design'!$B$9:$K$16, 7)-VLOOKUP($C518, 'Sch 10.1 Rate Design'!$B$9:$K$16, 5), Q518-VLOOKUP($C518, 'Sch 10.1 Rate Design'!$B$9:$K$16, 5)), 0))</f>
        <v>0</v>
      </c>
      <c r="BZ518" s="393">
        <f>IF(R518="",0,+IF(R518&gt;+VLOOKUP($C518, 'Sch 10.1 Rate Design'!$B$9:$K$16, 5),IF(R518&gt;+VLOOKUP($C518, 'Sch 10.1 Rate Design'!$B$9:$K$16, 7),+VLOOKUP($C518, 'Sch 10.1 Rate Design'!$B$9:$K$16, 7)-VLOOKUP($C518, 'Sch 10.1 Rate Design'!$B$9:$K$16, 5), R518-VLOOKUP($C518, 'Sch 10.1 Rate Design'!$B$9:$K$16, 5)), 0))</f>
        <v>0</v>
      </c>
      <c r="CA518" s="705">
        <f>IF(S518="",0,+IF(S518&gt;+VLOOKUP($C518, 'Sch 10.1 Rate Design'!$B$9:$K$16, 5),IF(S518&gt;+VLOOKUP($C518, 'Sch 10.1 Rate Design'!$B$9:$K$16, 7),+VLOOKUP($C518, 'Sch 10.1 Rate Design'!$B$9:$K$16, 7)-VLOOKUP($C518, 'Sch 10.1 Rate Design'!$B$9:$K$16, 5), S518-VLOOKUP($C518, 'Sch 10.1 Rate Design'!$B$9:$K$16, 5)), 0))</f>
        <v>0</v>
      </c>
      <c r="CB518" s="708">
        <f>IF(H518="", 0, BP518/'Sch 10.1 Rate Design'!$Z$24*VLOOKUP($C518, 'Sch 10.1 Rate Design'!$B$9:$K$16, 8, FALSE))</f>
        <v>0</v>
      </c>
      <c r="CC518" s="708">
        <f>IF(I518="", 0, BQ518/'Sch 10.1 Rate Design'!$Z$24*VLOOKUP($C518, 'Sch 10.1 Rate Design'!$B$9:$K$16, 8, FALSE))</f>
        <v>0</v>
      </c>
      <c r="CD518" s="708">
        <f>IF(J518="", 0, BR518/'Sch 10.1 Rate Design'!$Z$24*VLOOKUP($C518, 'Sch 10.1 Rate Design'!$B$9:$K$16, 8, FALSE))</f>
        <v>0</v>
      </c>
      <c r="CE518" s="708">
        <f>IF(K518="", 0, BS518/'Sch 10.1 Rate Design'!$Z$24*VLOOKUP($C518, 'Sch 10.1 Rate Design'!$B$9:$K$16, 8, FALSE))</f>
        <v>0</v>
      </c>
      <c r="CF518" s="708">
        <f>IF(L518="", 0, BT518/'Sch 10.1 Rate Design'!$Z$24*VLOOKUP($C518, 'Sch 10.1 Rate Design'!$B$9:$K$16, 8, FALSE))</f>
        <v>0</v>
      </c>
      <c r="CG518" s="708">
        <f>IF(M518="", 0, BU518/'Sch 10.1 Rate Design'!$Z$24*VLOOKUP($C518, 'Sch 10.1 Rate Design'!$B$9:$K$16, 8, FALSE))</f>
        <v>0</v>
      </c>
      <c r="CH518" s="708">
        <f>IF(N518="", 0, BV518/'Sch 10.1 Rate Design'!$Z$24*VLOOKUP($C518, 'Sch 10.1 Rate Design'!$B$9:$K$16, 8, FALSE))</f>
        <v>0</v>
      </c>
      <c r="CI518" s="708">
        <f>IF(O518="", 0, BW518/'Sch 10.1 Rate Design'!$Z$24*VLOOKUP($C518, 'Sch 10.1 Rate Design'!$B$9:$K$16, 8, FALSE))</f>
        <v>0</v>
      </c>
      <c r="CJ518" s="708">
        <f>IF(P518="", 0, BX518/'Sch 10.1 Rate Design'!$Z$24*VLOOKUP($C518, 'Sch 10.1 Rate Design'!$B$9:$K$16, 8, FALSE))</f>
        <v>0</v>
      </c>
      <c r="CK518" s="708">
        <f>IF(Q518="", 0, BY518/'Sch 10.1 Rate Design'!$Z$24*VLOOKUP($C518, 'Sch 10.1 Rate Design'!$B$9:$K$16, 8, FALSE))</f>
        <v>0</v>
      </c>
      <c r="CL518" s="708">
        <f>IF(R518="", 0, BZ518/'Sch 10.1 Rate Design'!$Z$24*VLOOKUP($C518, 'Sch 10.1 Rate Design'!$B$9:$K$16, 8, FALSE))</f>
        <v>0</v>
      </c>
      <c r="CM518" s="707">
        <f>IF(S518="", 0, CA518/'Sch 10.1 Rate Design'!$Z$24*VLOOKUP($C518, 'Sch 10.1 Rate Design'!$B$9:$K$16, 8, FALSE))</f>
        <v>0</v>
      </c>
      <c r="CN518" s="393">
        <f>IF(H518="",0,IF(H518&gt;VLOOKUP($C518,'Sch 10.1 Rate Design'!$B$9:$K$16,9,FALSE),H518-VLOOKUP($C518,'Sch 10.1 Rate Design'!$B$9:$K$16,9,FALSE),0))</f>
        <v>0</v>
      </c>
      <c r="CO518" s="393">
        <f>IF(I518="",0,IF(I518&gt;VLOOKUP($C518,'Sch 10.1 Rate Design'!$B$9:$K$16,9,FALSE),I518-VLOOKUP($C518,'Sch 10.1 Rate Design'!$B$9:$K$16,9,FALSE),0))</f>
        <v>0</v>
      </c>
      <c r="CP518" s="393">
        <f>IF(J518="",0,IF(J518&gt;VLOOKUP($C518,'Sch 10.1 Rate Design'!$B$9:$K$16,9,FALSE),J518-VLOOKUP($C518,'Sch 10.1 Rate Design'!$B$9:$K$16,9,FALSE),0))</f>
        <v>0</v>
      </c>
      <c r="CQ518" s="393">
        <f>IF(K518="",0,IF(K518&gt;VLOOKUP($C518,'Sch 10.1 Rate Design'!$B$9:$K$16,9,FALSE),K518-VLOOKUP($C518,'Sch 10.1 Rate Design'!$B$9:$K$16,9,FALSE),0))</f>
        <v>0</v>
      </c>
      <c r="CR518" s="393">
        <f>IF(L518="",0,IF(L518&gt;VLOOKUP($C518,'Sch 10.1 Rate Design'!$B$9:$K$16,9,FALSE),L518-VLOOKUP($C518,'Sch 10.1 Rate Design'!$B$9:$K$16,9,FALSE),0))</f>
        <v>0</v>
      </c>
      <c r="CS518" s="393">
        <f>IF(M518="",0,IF(M518&gt;VLOOKUP($C518,'Sch 10.1 Rate Design'!$B$9:$K$16,9,FALSE),M518-VLOOKUP($C518,'Sch 10.1 Rate Design'!$B$9:$K$16,9,FALSE),0))</f>
        <v>0</v>
      </c>
      <c r="CT518" s="393">
        <f>IF(N518="",0,IF(N518&gt;VLOOKUP($C518,'Sch 10.1 Rate Design'!$B$9:$K$16,9,FALSE),N518-VLOOKUP($C518,'Sch 10.1 Rate Design'!$B$9:$K$16,9,FALSE),0))</f>
        <v>0</v>
      </c>
      <c r="CU518" s="393">
        <f>IF(O518="",0,IF(O518&gt;VLOOKUP($C518,'Sch 10.1 Rate Design'!$B$9:$K$16,9,FALSE),O518-VLOOKUP($C518,'Sch 10.1 Rate Design'!$B$9:$K$16,9,FALSE),0))</f>
        <v>0</v>
      </c>
      <c r="CV518" s="393">
        <f>IF(P518="",0,IF(P518&gt;VLOOKUP($C518,'Sch 10.1 Rate Design'!$B$9:$K$16,9,FALSE),P518-VLOOKUP($C518,'Sch 10.1 Rate Design'!$B$9:$K$16,9,FALSE),0))</f>
        <v>0</v>
      </c>
      <c r="CW518" s="393">
        <f>IF(Q518="",0,IF(Q518&gt;VLOOKUP($C518,'Sch 10.1 Rate Design'!$B$9:$K$16,9,FALSE),Q518-VLOOKUP($C518,'Sch 10.1 Rate Design'!$B$9:$K$16,9,FALSE),0))</f>
        <v>0</v>
      </c>
      <c r="CX518" s="393">
        <f>IF(R518="",0,IF(R518&gt;VLOOKUP($C518,'Sch 10.1 Rate Design'!$B$9:$K$16,9,FALSE),R518-VLOOKUP($C518,'Sch 10.1 Rate Design'!$B$9:$K$16,9,FALSE),0))</f>
        <v>0</v>
      </c>
      <c r="CY518" s="705">
        <f>IF(S518="",0,IF(S518&gt;VLOOKUP($C518,'Sch 10.1 Rate Design'!$B$9:$K$16,9,FALSE),S518-VLOOKUP($C518,'Sch 10.1 Rate Design'!$B$9:$K$16,9,FALSE),0))</f>
        <v>0</v>
      </c>
      <c r="CZ518" s="708">
        <f>IF(H518="", 0, CN518/'Sch 10.1 Rate Design'!$Z$24*VLOOKUP($C518, 'Sch 10.1 Rate Design'!$B$9:$K$16, 10, FALSE))</f>
        <v>0</v>
      </c>
      <c r="DA518" s="708">
        <f>IF(I518="", 0, CO518/'Sch 10.1 Rate Design'!$Z$24*VLOOKUP($C518, 'Sch 10.1 Rate Design'!$B$9:$K$16, 10, FALSE))</f>
        <v>0</v>
      </c>
      <c r="DB518" s="708">
        <f>IF(J518="", 0, CP518/'Sch 10.1 Rate Design'!$Z$24*VLOOKUP($C518, 'Sch 10.1 Rate Design'!$B$9:$K$16, 10, FALSE))</f>
        <v>0</v>
      </c>
      <c r="DC518" s="708">
        <f>IF(K518="", 0, CQ518/'Sch 10.1 Rate Design'!$Z$24*VLOOKUP($C518, 'Sch 10.1 Rate Design'!$B$9:$K$16, 10, FALSE))</f>
        <v>0</v>
      </c>
      <c r="DD518" s="708">
        <f>IF(L518="", 0, CR518/'Sch 10.1 Rate Design'!$Z$24*VLOOKUP($C518, 'Sch 10.1 Rate Design'!$B$9:$K$16, 10, FALSE))</f>
        <v>0</v>
      </c>
      <c r="DE518" s="708">
        <f>IF(M518="", 0, CS518/'Sch 10.1 Rate Design'!$Z$24*VLOOKUP($C518, 'Sch 10.1 Rate Design'!$B$9:$K$16, 10, FALSE))</f>
        <v>0</v>
      </c>
      <c r="DF518" s="708">
        <f>IF(N518="", 0, CT518/'Sch 10.1 Rate Design'!$Z$24*VLOOKUP($C518, 'Sch 10.1 Rate Design'!$B$9:$K$16, 10, FALSE))</f>
        <v>0</v>
      </c>
      <c r="DG518" s="708">
        <f>IF(O518="", 0, CU518/'Sch 10.1 Rate Design'!$Z$24*VLOOKUP($C518, 'Sch 10.1 Rate Design'!$B$9:$K$16, 10, FALSE))</f>
        <v>0</v>
      </c>
      <c r="DH518" s="708">
        <f>IF(P518="", 0, CV518/'Sch 10.1 Rate Design'!$Z$24*VLOOKUP($C518, 'Sch 10.1 Rate Design'!$B$9:$K$16, 10, FALSE))</f>
        <v>0</v>
      </c>
      <c r="DI518" s="708">
        <f>IF(Q518="", 0, CW518/'Sch 10.1 Rate Design'!$Z$24*VLOOKUP($C518, 'Sch 10.1 Rate Design'!$B$9:$K$16, 10, FALSE))</f>
        <v>0</v>
      </c>
      <c r="DJ518" s="708">
        <f>IF(R518="", 0, CX518/'Sch 10.1 Rate Design'!$Z$24*VLOOKUP($C518, 'Sch 10.1 Rate Design'!$B$9:$K$16, 10, FALSE))</f>
        <v>0</v>
      </c>
      <c r="DK518" s="707">
        <f>IF(S518="", 0, CY518/'Sch 10.1 Rate Design'!$Z$24*VLOOKUP($C518, 'Sch 10.1 Rate Design'!$B$9:$K$16, 10, FALSE))</f>
        <v>0</v>
      </c>
      <c r="DL518" s="706">
        <f>IF(H518="", 0, VLOOKUP($C518, 'Sch 10.1 Rate Design'!$B$9:$K$16, 3, FALSE))</f>
        <v>0</v>
      </c>
      <c r="DM518" s="393">
        <f>IF(I518="", 0, VLOOKUP($C518, 'Sch 10.1 Rate Design'!$B$9:$K$16, 3, FALSE))</f>
        <v>0</v>
      </c>
      <c r="DN518" s="393">
        <f>IF(J518="", 0, VLOOKUP($C518, 'Sch 10.1 Rate Design'!$B$9:$K$16, 3, FALSE))</f>
        <v>0</v>
      </c>
      <c r="DO518" s="393">
        <f>IF(K518="", 0, VLOOKUP($C518, 'Sch 10.1 Rate Design'!$B$9:$K$16, 3, FALSE))</f>
        <v>0</v>
      </c>
      <c r="DP518" s="393">
        <f>IF(L518="", 0, VLOOKUP($C518, 'Sch 10.1 Rate Design'!$B$9:$K$16, 3, FALSE))</f>
        <v>0</v>
      </c>
      <c r="DQ518" s="393">
        <f>IF(M518="", 0, VLOOKUP($C518, 'Sch 10.1 Rate Design'!$B$9:$K$16, 3, FALSE))</f>
        <v>0</v>
      </c>
      <c r="DR518" s="393">
        <f>IF(N518="", 0, VLOOKUP($C518, 'Sch 10.1 Rate Design'!$B$9:$K$16, 3, FALSE))</f>
        <v>0</v>
      </c>
      <c r="DS518" s="393">
        <f>IF(O518="", 0, VLOOKUP($C518, 'Sch 10.1 Rate Design'!$B$9:$K$16, 3, FALSE))</f>
        <v>0</v>
      </c>
      <c r="DT518" s="393">
        <f>IF(P518="", 0, VLOOKUP($C518, 'Sch 10.1 Rate Design'!$B$9:$K$16, 3, FALSE))</f>
        <v>0</v>
      </c>
      <c r="DU518" s="393">
        <f>IF(Q518="", 0, VLOOKUP($C518, 'Sch 10.1 Rate Design'!$B$9:$K$16, 3, FALSE))</f>
        <v>0</v>
      </c>
      <c r="DV518" s="393">
        <f>IF(R518="", 0, VLOOKUP($C518, 'Sch 10.1 Rate Design'!$B$9:$K$16, 3, FALSE))</f>
        <v>0</v>
      </c>
      <c r="DW518" s="705">
        <f>IF(S518="", 0, VLOOKUP($C518, 'Sch 10.1 Rate Design'!$B$9:$K$16, 3, FALSE))</f>
        <v>0</v>
      </c>
      <c r="DX518" s="393"/>
      <c r="DY518" s="393"/>
      <c r="DZ518" s="393"/>
      <c r="EA518" s="393"/>
      <c r="EB518" s="393"/>
      <c r="EC518" s="393"/>
      <c r="ED518" s="393"/>
      <c r="EE518" s="393"/>
      <c r="EF518" s="393"/>
      <c r="EG518" s="393"/>
      <c r="EH518" s="393"/>
      <c r="EI518" s="393"/>
      <c r="EJ518" s="393"/>
    </row>
    <row r="519" spans="1:140">
      <c r="A519" s="393">
        <f>Input!AH515</f>
        <v>0</v>
      </c>
      <c r="B519" s="393">
        <v>509</v>
      </c>
      <c r="C519" s="690">
        <f>Input!AI515</f>
        <v>0.625</v>
      </c>
      <c r="D519" s="709">
        <f t="shared" si="121"/>
        <v>0</v>
      </c>
      <c r="E519" s="709">
        <f>IF('Sch 10.1 Rate Design'!$AB$24="Monthly", AVERAGE(T519,U519,V519,W519,X519,Y519,Z519,AA519,AB519,AC519,AD519,AE519), AVERAGE(T519,V519,X519,Z519,AB519,AD519))</f>
        <v>0</v>
      </c>
      <c r="F519" s="393">
        <f t="shared" si="108"/>
        <v>0</v>
      </c>
      <c r="G519" s="705" t="e">
        <f>IF('Sch 10.1 Rate Design'!$AB$24="Monthly", AVERAGE(H519,I519,J519,K519,L519,M519,N519,O519,P519,Q519,R519,S519), AVERAGE(H519,J519,L519,N519,P519,R519))</f>
        <v>#DIV/0!</v>
      </c>
      <c r="H519" s="393" t="str">
        <f>IF(Input!AJ515="", "", Input!AJ515)</f>
        <v/>
      </c>
      <c r="I519" s="393" t="str">
        <f>IF(Input!AK515="", "", Input!AK515)</f>
        <v/>
      </c>
      <c r="J519" s="393" t="str">
        <f>IF(Input!AL515="", "", Input!AL515)</f>
        <v/>
      </c>
      <c r="K519" s="393" t="str">
        <f>IF(Input!AM515="", "", Input!AM515)</f>
        <v/>
      </c>
      <c r="L519" s="393" t="str">
        <f>IF(Input!AN515="", "", Input!AN515)</f>
        <v/>
      </c>
      <c r="M519" s="393" t="str">
        <f>IF(Input!AO515="", "", Input!AO515)</f>
        <v/>
      </c>
      <c r="N519" s="393" t="str">
        <f>IF(Input!AP515="", "", Input!AP515)</f>
        <v/>
      </c>
      <c r="O519" s="393" t="str">
        <f>IF(Input!AQ515="", "", Input!AQ515)</f>
        <v/>
      </c>
      <c r="P519" s="393" t="str">
        <f>IF(Input!AR515="", "", Input!AR515)</f>
        <v/>
      </c>
      <c r="Q519" s="393" t="str">
        <f>IF(Input!AS515="", "", Input!AS515)</f>
        <v/>
      </c>
      <c r="R519" s="393" t="str">
        <f>IF(Input!AT515="", "", Input!AT515)</f>
        <v/>
      </c>
      <c r="S519" s="393" t="str">
        <f>IF(Input!AU515="", "", Input!AU515)</f>
        <v/>
      </c>
      <c r="T519" s="708">
        <f t="shared" si="109"/>
        <v>0</v>
      </c>
      <c r="U519" s="708">
        <f t="shared" si="110"/>
        <v>0</v>
      </c>
      <c r="V519" s="708">
        <f t="shared" si="111"/>
        <v>0</v>
      </c>
      <c r="W519" s="708">
        <f t="shared" si="112"/>
        <v>0</v>
      </c>
      <c r="X519" s="708">
        <f t="shared" si="113"/>
        <v>0</v>
      </c>
      <c r="Y519" s="708">
        <f t="shared" si="114"/>
        <v>0</v>
      </c>
      <c r="Z519" s="708">
        <f t="shared" si="115"/>
        <v>0</v>
      </c>
      <c r="AA519" s="708">
        <f t="shared" si="116"/>
        <v>0</v>
      </c>
      <c r="AB519" s="708">
        <f t="shared" si="117"/>
        <v>0</v>
      </c>
      <c r="AC519" s="708">
        <f t="shared" si="118"/>
        <v>0</v>
      </c>
      <c r="AD519" s="708">
        <f t="shared" si="119"/>
        <v>0</v>
      </c>
      <c r="AE519" s="707">
        <f t="shared" si="120"/>
        <v>0</v>
      </c>
      <c r="AF519" s="708">
        <f>IF(H519="", 0, VLOOKUP($C519, 'Sch 10.1 Rate Design'!$B$9:$K$16, 4, FALSE))</f>
        <v>0</v>
      </c>
      <c r="AG519" s="708">
        <f>IF(I519="", 0, VLOOKUP($C519, 'Sch 10.1 Rate Design'!$B$9:$K$16, 4, FALSE))</f>
        <v>0</v>
      </c>
      <c r="AH519" s="708">
        <f>IF(J519="", 0, VLOOKUP($C519, 'Sch 10.1 Rate Design'!$B$9:$K$16, 4, FALSE))</f>
        <v>0</v>
      </c>
      <c r="AI519" s="708">
        <f>IF(K519="", 0, VLOOKUP($C519, 'Sch 10.1 Rate Design'!$B$9:$K$16, 4, FALSE))</f>
        <v>0</v>
      </c>
      <c r="AJ519" s="708">
        <f>IF(L519="", 0, VLOOKUP($C519, 'Sch 10.1 Rate Design'!$B$9:$K$16, 4, FALSE))</f>
        <v>0</v>
      </c>
      <c r="AK519" s="708">
        <f>IF(M519="", 0, VLOOKUP($C519, 'Sch 10.1 Rate Design'!$B$9:$K$16, 4, FALSE))</f>
        <v>0</v>
      </c>
      <c r="AL519" s="708">
        <f>IF(N519="", 0, VLOOKUP($C519, 'Sch 10.1 Rate Design'!$B$9:$K$16, 4, FALSE))</f>
        <v>0</v>
      </c>
      <c r="AM519" s="708">
        <f>IF(O519="", 0, VLOOKUP($C519, 'Sch 10.1 Rate Design'!$B$9:$K$16, 4, FALSE))</f>
        <v>0</v>
      </c>
      <c r="AN519" s="708">
        <f>IF(P519="", 0, VLOOKUP($C519, 'Sch 10.1 Rate Design'!$B$9:$K$16, 4, FALSE))</f>
        <v>0</v>
      </c>
      <c r="AO519" s="708">
        <f>IF(Q519="", 0, VLOOKUP($C519, 'Sch 10.1 Rate Design'!$B$9:$K$16, 4, FALSE))</f>
        <v>0</v>
      </c>
      <c r="AP519" s="708">
        <f>IF(R519="", 0, VLOOKUP($C519, 'Sch 10.1 Rate Design'!$B$9:$K$16, 4, FALSE))</f>
        <v>0</v>
      </c>
      <c r="AQ519" s="707">
        <f>IF(S519="", 0, VLOOKUP($C519, 'Sch 10.1 Rate Design'!$B$9:$K$16, 4, FALSE))</f>
        <v>0</v>
      </c>
      <c r="AR519" s="706">
        <f>IF(H519="",0,+IF(H519&gt;+VLOOKUP($C519, 'Sch 10.1 Rate Design'!$B$9:$K$16, 3),IF(H519&gt;+VLOOKUP($C519, 'Sch 10.1 Rate Design'!$B$9:$K$16, 5),+VLOOKUP($C519, 'Sch 10.1 Rate Design'!$B$9:$K$16, 5)-VLOOKUP($C519, 'Sch 10.1 Rate Design'!$B$9:$K$16, 3), H519-VLOOKUP($C519, 'Sch 10.1 Rate Design'!$B$9:$K$16, 3)), 0))</f>
        <v>0</v>
      </c>
      <c r="AS519" s="393">
        <f>IF(I519="",0,+IF(I519&gt;+VLOOKUP($C519, 'Sch 10.1 Rate Design'!$B$9:$K$16, 3),IF(I519&gt;+VLOOKUP($C519, 'Sch 10.1 Rate Design'!$B$9:$K$16, 5),+VLOOKUP($C519, 'Sch 10.1 Rate Design'!$B$9:$K$16, 5)-VLOOKUP($C519, 'Sch 10.1 Rate Design'!$B$9:$K$16, 3), I519-VLOOKUP($C519, 'Sch 10.1 Rate Design'!$B$9:$K$16, 3)), 0))</f>
        <v>0</v>
      </c>
      <c r="AT519" s="393">
        <f>IF(J519="",0,+IF(J519&gt;+VLOOKUP($C519, 'Sch 10.1 Rate Design'!$B$9:$K$16, 3),IF(J519&gt;+VLOOKUP($C519, 'Sch 10.1 Rate Design'!$B$9:$K$16, 5),+VLOOKUP($C519, 'Sch 10.1 Rate Design'!$B$9:$K$16, 5)-VLOOKUP($C519, 'Sch 10.1 Rate Design'!$B$9:$K$16, 3), J519-VLOOKUP($C519, 'Sch 10.1 Rate Design'!$B$9:$K$16, 3)), 0))</f>
        <v>0</v>
      </c>
      <c r="AU519" s="393">
        <f>IF(K519="",0,+IF(K519&gt;+VLOOKUP($C519, 'Sch 10.1 Rate Design'!$B$9:$K$16, 3),IF(K519&gt;+VLOOKUP($C519, 'Sch 10.1 Rate Design'!$B$9:$K$16, 5),+VLOOKUP($C519, 'Sch 10.1 Rate Design'!$B$9:$K$16, 5)-VLOOKUP($C519, 'Sch 10.1 Rate Design'!$B$9:$K$16, 3), K519-VLOOKUP($C519, 'Sch 10.1 Rate Design'!$B$9:$K$16, 3)), 0))</f>
        <v>0</v>
      </c>
      <c r="AV519" s="393">
        <f>IF(L519="",0,+IF(L519&gt;+VLOOKUP($C519, 'Sch 10.1 Rate Design'!$B$9:$K$16, 3),IF(L519&gt;+VLOOKUP($C519, 'Sch 10.1 Rate Design'!$B$9:$K$16, 5),+VLOOKUP($C519, 'Sch 10.1 Rate Design'!$B$9:$K$16, 5)-VLOOKUP($C519, 'Sch 10.1 Rate Design'!$B$9:$K$16, 3), L519-VLOOKUP($C519, 'Sch 10.1 Rate Design'!$B$9:$K$16, 3)), 0))</f>
        <v>0</v>
      </c>
      <c r="AW519" s="393">
        <f>IF(M519="",0,+IF(M519&gt;+VLOOKUP($C519, 'Sch 10.1 Rate Design'!$B$9:$K$16, 3),IF(M519&gt;+VLOOKUP($C519, 'Sch 10.1 Rate Design'!$B$9:$K$16, 5),+VLOOKUP($C519, 'Sch 10.1 Rate Design'!$B$9:$K$16, 5)-VLOOKUP($C519, 'Sch 10.1 Rate Design'!$B$9:$K$16, 3), M519-VLOOKUP($C519, 'Sch 10.1 Rate Design'!$B$9:$K$16, 3)), 0))</f>
        <v>0</v>
      </c>
      <c r="AX519" s="393">
        <f>IF(N519="",0,+IF(N519&gt;+VLOOKUP($C519, 'Sch 10.1 Rate Design'!$B$9:$K$16, 3),IF(N519&gt;+VLOOKUP($C519, 'Sch 10.1 Rate Design'!$B$9:$K$16, 5),+VLOOKUP($C519, 'Sch 10.1 Rate Design'!$B$9:$K$16, 5)-VLOOKUP($C519, 'Sch 10.1 Rate Design'!$B$9:$K$16, 3), N519-VLOOKUP($C519, 'Sch 10.1 Rate Design'!$B$9:$K$16, 3)), 0))</f>
        <v>0</v>
      </c>
      <c r="AY519" s="393">
        <f>IF(O519="",0,+IF(O519&gt;+VLOOKUP($C519, 'Sch 10.1 Rate Design'!$B$9:$K$16, 3),IF(O519&gt;+VLOOKUP($C519, 'Sch 10.1 Rate Design'!$B$9:$K$16, 5),+VLOOKUP($C519, 'Sch 10.1 Rate Design'!$B$9:$K$16, 5)-VLOOKUP($C519, 'Sch 10.1 Rate Design'!$B$9:$K$16, 3), O519-VLOOKUP($C519, 'Sch 10.1 Rate Design'!$B$9:$K$16, 3)), 0))</f>
        <v>0</v>
      </c>
      <c r="AZ519" s="393">
        <f>IF(P519="",0,+IF(P519&gt;+VLOOKUP($C519, 'Sch 10.1 Rate Design'!$B$9:$K$16, 3),IF(P519&gt;+VLOOKUP($C519, 'Sch 10.1 Rate Design'!$B$9:$K$16, 5),+VLOOKUP($C519, 'Sch 10.1 Rate Design'!$B$9:$K$16, 5)-VLOOKUP($C519, 'Sch 10.1 Rate Design'!$B$9:$K$16, 3), P519-VLOOKUP($C519, 'Sch 10.1 Rate Design'!$B$9:$K$16, 3)), 0))</f>
        <v>0</v>
      </c>
      <c r="BA519" s="393">
        <f>IF(Q519="",0,+IF(Q519&gt;+VLOOKUP($C519, 'Sch 10.1 Rate Design'!$B$9:$K$16, 3),IF(Q519&gt;+VLOOKUP($C519, 'Sch 10.1 Rate Design'!$B$9:$K$16, 5),+VLOOKUP($C519, 'Sch 10.1 Rate Design'!$B$9:$K$16, 5)-VLOOKUP($C519, 'Sch 10.1 Rate Design'!$B$9:$K$16, 3), Q519-VLOOKUP($C519, 'Sch 10.1 Rate Design'!$B$9:$K$16, 3)), 0))</f>
        <v>0</v>
      </c>
      <c r="BB519" s="393">
        <f>IF(R519="",0,+IF(R519&gt;+VLOOKUP($C519, 'Sch 10.1 Rate Design'!$B$9:$K$16, 3),IF(R519&gt;+VLOOKUP($C519, 'Sch 10.1 Rate Design'!$B$9:$K$16, 5),+VLOOKUP($C519, 'Sch 10.1 Rate Design'!$B$9:$K$16, 5)-VLOOKUP($C519, 'Sch 10.1 Rate Design'!$B$9:$K$16, 3), R519-VLOOKUP($C519, 'Sch 10.1 Rate Design'!$B$9:$K$16, 3)), 0))</f>
        <v>0</v>
      </c>
      <c r="BC519" s="705">
        <f>IF(S519="",0,+IF(S519&gt;+VLOOKUP($C519, 'Sch 10.1 Rate Design'!$B$9:$K$16, 3),IF(S519&gt;+VLOOKUP($C519, 'Sch 10.1 Rate Design'!$B$9:$K$16, 5),+VLOOKUP($C519, 'Sch 10.1 Rate Design'!$B$9:$K$16, 5)-VLOOKUP($C519, 'Sch 10.1 Rate Design'!$B$9:$K$16, 3), S519-VLOOKUP($C519, 'Sch 10.1 Rate Design'!$B$9:$K$16, 3)), 0))</f>
        <v>0</v>
      </c>
      <c r="BD519" s="708">
        <f>IF(H519="", 0, AR519/'Sch 10.1 Rate Design'!$Z$24*VLOOKUP($C519, 'Sch 10.1 Rate Design'!$B$9:$K$16, 6, FALSE))</f>
        <v>0</v>
      </c>
      <c r="BE519" s="708">
        <f>IF(I519="", 0, AS519/'Sch 10.1 Rate Design'!$Z$24*VLOOKUP($C519, 'Sch 10.1 Rate Design'!$B$9:$K$16, 6, FALSE))</f>
        <v>0</v>
      </c>
      <c r="BF519" s="708">
        <f>IF(J519="", 0, AT519/'Sch 10.1 Rate Design'!$Z$24*VLOOKUP($C519, 'Sch 10.1 Rate Design'!$B$9:$K$16, 6, FALSE))</f>
        <v>0</v>
      </c>
      <c r="BG519" s="708">
        <f>IF(K519="", 0, AU519/'Sch 10.1 Rate Design'!$Z$24*VLOOKUP($C519, 'Sch 10.1 Rate Design'!$B$9:$K$16, 6, FALSE))</f>
        <v>0</v>
      </c>
      <c r="BH519" s="708">
        <f>IF(L519="", 0, AV519/'Sch 10.1 Rate Design'!$Z$24*VLOOKUP($C519, 'Sch 10.1 Rate Design'!$B$9:$K$16, 6, FALSE))</f>
        <v>0</v>
      </c>
      <c r="BI519" s="708">
        <f>IF(M519="", 0, AW519/'Sch 10.1 Rate Design'!$Z$24*VLOOKUP($C519, 'Sch 10.1 Rate Design'!$B$9:$K$16, 6, FALSE))</f>
        <v>0</v>
      </c>
      <c r="BJ519" s="708">
        <f>IF(N519="", 0, AX519/'Sch 10.1 Rate Design'!$Z$24*VLOOKUP($C519, 'Sch 10.1 Rate Design'!$B$9:$K$16, 6, FALSE))</f>
        <v>0</v>
      </c>
      <c r="BK519" s="708">
        <f>IF(O519="", 0, AY519/'Sch 10.1 Rate Design'!$Z$24*VLOOKUP($C519, 'Sch 10.1 Rate Design'!$B$9:$K$16, 6, FALSE))</f>
        <v>0</v>
      </c>
      <c r="BL519" s="708">
        <f>IF(P519="", 0, AZ519/'Sch 10.1 Rate Design'!$Z$24*VLOOKUP($C519, 'Sch 10.1 Rate Design'!$B$9:$K$16, 6, FALSE))</f>
        <v>0</v>
      </c>
      <c r="BM519" s="708">
        <f>IF(Q519="", 0, BA519/'Sch 10.1 Rate Design'!$Z$24*VLOOKUP($C519, 'Sch 10.1 Rate Design'!$B$9:$K$16, 6, FALSE))</f>
        <v>0</v>
      </c>
      <c r="BN519" s="708">
        <f>IF(R519="", 0, BB519/'Sch 10.1 Rate Design'!$Z$24*VLOOKUP($C519, 'Sch 10.1 Rate Design'!$B$9:$K$16, 6, FALSE))</f>
        <v>0</v>
      </c>
      <c r="BO519" s="707">
        <f>IF(S519="", 0, BC519/'Sch 10.1 Rate Design'!$Z$24*VLOOKUP($C519, 'Sch 10.1 Rate Design'!$B$9:$K$16, 6, FALSE))</f>
        <v>0</v>
      </c>
      <c r="BP519" s="393">
        <f>IF(H519="",0,+IF(H519&gt;+VLOOKUP($C519, 'Sch 10.1 Rate Design'!$B$9:$K$16, 5),IF(H519&gt;+VLOOKUP($C519, 'Sch 10.1 Rate Design'!$B$9:$K$16, 7),+VLOOKUP($C519, 'Sch 10.1 Rate Design'!$B$9:$K$16, 7)-VLOOKUP($C519, 'Sch 10.1 Rate Design'!$B$9:$K$16, 5), H519-VLOOKUP($C519, 'Sch 10.1 Rate Design'!$B$9:$K$16, 5)), 0))</f>
        <v>0</v>
      </c>
      <c r="BQ519" s="393">
        <f>IF(I519="",0,+IF(I519&gt;+VLOOKUP($C519, 'Sch 10.1 Rate Design'!$B$9:$K$16, 5),IF(I519&gt;+VLOOKUP($C519, 'Sch 10.1 Rate Design'!$B$9:$K$16, 7),+VLOOKUP($C519, 'Sch 10.1 Rate Design'!$B$9:$K$16, 7)-VLOOKUP($C519, 'Sch 10.1 Rate Design'!$B$9:$K$16, 5), I519-VLOOKUP($C519, 'Sch 10.1 Rate Design'!$B$9:$K$16, 5)), 0))</f>
        <v>0</v>
      </c>
      <c r="BR519" s="393">
        <f>IF(J519="",0,+IF(J519&gt;+VLOOKUP($C519, 'Sch 10.1 Rate Design'!$B$9:$K$16, 5),IF(J519&gt;+VLOOKUP($C519, 'Sch 10.1 Rate Design'!$B$9:$K$16, 7),+VLOOKUP($C519, 'Sch 10.1 Rate Design'!$B$9:$K$16, 7)-VLOOKUP($C519, 'Sch 10.1 Rate Design'!$B$9:$K$16, 5), J519-VLOOKUP($C519, 'Sch 10.1 Rate Design'!$B$9:$K$16, 5)), 0))</f>
        <v>0</v>
      </c>
      <c r="BS519" s="393">
        <f>IF(K519="",0,+IF(K519&gt;+VLOOKUP($C519, 'Sch 10.1 Rate Design'!$B$9:$K$16, 5),IF(K519&gt;+VLOOKUP($C519, 'Sch 10.1 Rate Design'!$B$9:$K$16, 7),+VLOOKUP($C519, 'Sch 10.1 Rate Design'!$B$9:$K$16, 7)-VLOOKUP($C519, 'Sch 10.1 Rate Design'!$B$9:$K$16, 5), K519-VLOOKUP($C519, 'Sch 10.1 Rate Design'!$B$9:$K$16, 5)), 0))</f>
        <v>0</v>
      </c>
      <c r="BT519" s="393">
        <f>IF(L519="",0,+IF(L519&gt;+VLOOKUP($C519, 'Sch 10.1 Rate Design'!$B$9:$K$16, 5),IF(L519&gt;+VLOOKUP($C519, 'Sch 10.1 Rate Design'!$B$9:$K$16, 7),+VLOOKUP($C519, 'Sch 10.1 Rate Design'!$B$9:$K$16, 7)-VLOOKUP($C519, 'Sch 10.1 Rate Design'!$B$9:$K$16, 5), L519-VLOOKUP($C519, 'Sch 10.1 Rate Design'!$B$9:$K$16, 5)), 0))</f>
        <v>0</v>
      </c>
      <c r="BU519" s="393">
        <f>IF(M519="",0,+IF(M519&gt;+VLOOKUP($C519, 'Sch 10.1 Rate Design'!$B$9:$K$16, 5),IF(M519&gt;+VLOOKUP($C519, 'Sch 10.1 Rate Design'!$B$9:$K$16, 7),+VLOOKUP($C519, 'Sch 10.1 Rate Design'!$B$9:$K$16, 7)-VLOOKUP($C519, 'Sch 10.1 Rate Design'!$B$9:$K$16, 5), M519-VLOOKUP($C519, 'Sch 10.1 Rate Design'!$B$9:$K$16, 5)), 0))</f>
        <v>0</v>
      </c>
      <c r="BV519" s="393">
        <f>IF(N519="",0,+IF(N519&gt;+VLOOKUP($C519, 'Sch 10.1 Rate Design'!$B$9:$K$16, 5),IF(N519&gt;+VLOOKUP($C519, 'Sch 10.1 Rate Design'!$B$9:$K$16, 7),+VLOOKUP($C519, 'Sch 10.1 Rate Design'!$B$9:$K$16, 7)-VLOOKUP($C519, 'Sch 10.1 Rate Design'!$B$9:$K$16, 5), N519-VLOOKUP($C519, 'Sch 10.1 Rate Design'!$B$9:$K$16, 5)), 0))</f>
        <v>0</v>
      </c>
      <c r="BW519" s="393">
        <f>IF(O519="",0,+IF(O519&gt;+VLOOKUP($C519, 'Sch 10.1 Rate Design'!$B$9:$K$16, 5),IF(O519&gt;+VLOOKUP($C519, 'Sch 10.1 Rate Design'!$B$9:$K$16, 7),+VLOOKUP($C519, 'Sch 10.1 Rate Design'!$B$9:$K$16, 7)-VLOOKUP($C519, 'Sch 10.1 Rate Design'!$B$9:$K$16, 5), O519-VLOOKUP($C519, 'Sch 10.1 Rate Design'!$B$9:$K$16, 5)), 0))</f>
        <v>0</v>
      </c>
      <c r="BX519" s="393">
        <f>IF(P519="",0,+IF(P519&gt;+VLOOKUP($C519, 'Sch 10.1 Rate Design'!$B$9:$K$16, 5),IF(P519&gt;+VLOOKUP($C519, 'Sch 10.1 Rate Design'!$B$9:$K$16, 7),+VLOOKUP($C519, 'Sch 10.1 Rate Design'!$B$9:$K$16, 7)-VLOOKUP($C519, 'Sch 10.1 Rate Design'!$B$9:$K$16, 5), P519-VLOOKUP($C519, 'Sch 10.1 Rate Design'!$B$9:$K$16, 5)), 0))</f>
        <v>0</v>
      </c>
      <c r="BY519" s="393">
        <f>IF(Q519="",0,+IF(Q519&gt;+VLOOKUP($C519, 'Sch 10.1 Rate Design'!$B$9:$K$16, 5),IF(Q519&gt;+VLOOKUP($C519, 'Sch 10.1 Rate Design'!$B$9:$K$16, 7),+VLOOKUP($C519, 'Sch 10.1 Rate Design'!$B$9:$K$16, 7)-VLOOKUP($C519, 'Sch 10.1 Rate Design'!$B$9:$K$16, 5), Q519-VLOOKUP($C519, 'Sch 10.1 Rate Design'!$B$9:$K$16, 5)), 0))</f>
        <v>0</v>
      </c>
      <c r="BZ519" s="393">
        <f>IF(R519="",0,+IF(R519&gt;+VLOOKUP($C519, 'Sch 10.1 Rate Design'!$B$9:$K$16, 5),IF(R519&gt;+VLOOKUP($C519, 'Sch 10.1 Rate Design'!$B$9:$K$16, 7),+VLOOKUP($C519, 'Sch 10.1 Rate Design'!$B$9:$K$16, 7)-VLOOKUP($C519, 'Sch 10.1 Rate Design'!$B$9:$K$16, 5), R519-VLOOKUP($C519, 'Sch 10.1 Rate Design'!$B$9:$K$16, 5)), 0))</f>
        <v>0</v>
      </c>
      <c r="CA519" s="705">
        <f>IF(S519="",0,+IF(S519&gt;+VLOOKUP($C519, 'Sch 10.1 Rate Design'!$B$9:$K$16, 5),IF(S519&gt;+VLOOKUP($C519, 'Sch 10.1 Rate Design'!$B$9:$K$16, 7),+VLOOKUP($C519, 'Sch 10.1 Rate Design'!$B$9:$K$16, 7)-VLOOKUP($C519, 'Sch 10.1 Rate Design'!$B$9:$K$16, 5), S519-VLOOKUP($C519, 'Sch 10.1 Rate Design'!$B$9:$K$16, 5)), 0))</f>
        <v>0</v>
      </c>
      <c r="CB519" s="708">
        <f>IF(H519="", 0, BP519/'Sch 10.1 Rate Design'!$Z$24*VLOOKUP($C519, 'Sch 10.1 Rate Design'!$B$9:$K$16, 8, FALSE))</f>
        <v>0</v>
      </c>
      <c r="CC519" s="708">
        <f>IF(I519="", 0, BQ519/'Sch 10.1 Rate Design'!$Z$24*VLOOKUP($C519, 'Sch 10.1 Rate Design'!$B$9:$K$16, 8, FALSE))</f>
        <v>0</v>
      </c>
      <c r="CD519" s="708">
        <f>IF(J519="", 0, BR519/'Sch 10.1 Rate Design'!$Z$24*VLOOKUP($C519, 'Sch 10.1 Rate Design'!$B$9:$K$16, 8, FALSE))</f>
        <v>0</v>
      </c>
      <c r="CE519" s="708">
        <f>IF(K519="", 0, BS519/'Sch 10.1 Rate Design'!$Z$24*VLOOKUP($C519, 'Sch 10.1 Rate Design'!$B$9:$K$16, 8, FALSE))</f>
        <v>0</v>
      </c>
      <c r="CF519" s="708">
        <f>IF(L519="", 0, BT519/'Sch 10.1 Rate Design'!$Z$24*VLOOKUP($C519, 'Sch 10.1 Rate Design'!$B$9:$K$16, 8, FALSE))</f>
        <v>0</v>
      </c>
      <c r="CG519" s="708">
        <f>IF(M519="", 0, BU519/'Sch 10.1 Rate Design'!$Z$24*VLOOKUP($C519, 'Sch 10.1 Rate Design'!$B$9:$K$16, 8, FALSE))</f>
        <v>0</v>
      </c>
      <c r="CH519" s="708">
        <f>IF(N519="", 0, BV519/'Sch 10.1 Rate Design'!$Z$24*VLOOKUP($C519, 'Sch 10.1 Rate Design'!$B$9:$K$16, 8, FALSE))</f>
        <v>0</v>
      </c>
      <c r="CI519" s="708">
        <f>IF(O519="", 0, BW519/'Sch 10.1 Rate Design'!$Z$24*VLOOKUP($C519, 'Sch 10.1 Rate Design'!$B$9:$K$16, 8, FALSE))</f>
        <v>0</v>
      </c>
      <c r="CJ519" s="708">
        <f>IF(P519="", 0, BX519/'Sch 10.1 Rate Design'!$Z$24*VLOOKUP($C519, 'Sch 10.1 Rate Design'!$B$9:$K$16, 8, FALSE))</f>
        <v>0</v>
      </c>
      <c r="CK519" s="708">
        <f>IF(Q519="", 0, BY519/'Sch 10.1 Rate Design'!$Z$24*VLOOKUP($C519, 'Sch 10.1 Rate Design'!$B$9:$K$16, 8, FALSE))</f>
        <v>0</v>
      </c>
      <c r="CL519" s="708">
        <f>IF(R519="", 0, BZ519/'Sch 10.1 Rate Design'!$Z$24*VLOOKUP($C519, 'Sch 10.1 Rate Design'!$B$9:$K$16, 8, FALSE))</f>
        <v>0</v>
      </c>
      <c r="CM519" s="707">
        <f>IF(S519="", 0, CA519/'Sch 10.1 Rate Design'!$Z$24*VLOOKUP($C519, 'Sch 10.1 Rate Design'!$B$9:$K$16, 8, FALSE))</f>
        <v>0</v>
      </c>
      <c r="CN519" s="393">
        <f>IF(H519="",0,IF(H519&gt;VLOOKUP($C519,'Sch 10.1 Rate Design'!$B$9:$K$16,9,FALSE),H519-VLOOKUP($C519,'Sch 10.1 Rate Design'!$B$9:$K$16,9,FALSE),0))</f>
        <v>0</v>
      </c>
      <c r="CO519" s="393">
        <f>IF(I519="",0,IF(I519&gt;VLOOKUP($C519,'Sch 10.1 Rate Design'!$B$9:$K$16,9,FALSE),I519-VLOOKUP($C519,'Sch 10.1 Rate Design'!$B$9:$K$16,9,FALSE),0))</f>
        <v>0</v>
      </c>
      <c r="CP519" s="393">
        <f>IF(J519="",0,IF(J519&gt;VLOOKUP($C519,'Sch 10.1 Rate Design'!$B$9:$K$16,9,FALSE),J519-VLOOKUP($C519,'Sch 10.1 Rate Design'!$B$9:$K$16,9,FALSE),0))</f>
        <v>0</v>
      </c>
      <c r="CQ519" s="393">
        <f>IF(K519="",0,IF(K519&gt;VLOOKUP($C519,'Sch 10.1 Rate Design'!$B$9:$K$16,9,FALSE),K519-VLOOKUP($C519,'Sch 10.1 Rate Design'!$B$9:$K$16,9,FALSE),0))</f>
        <v>0</v>
      </c>
      <c r="CR519" s="393">
        <f>IF(L519="",0,IF(L519&gt;VLOOKUP($C519,'Sch 10.1 Rate Design'!$B$9:$K$16,9,FALSE),L519-VLOOKUP($C519,'Sch 10.1 Rate Design'!$B$9:$K$16,9,FALSE),0))</f>
        <v>0</v>
      </c>
      <c r="CS519" s="393">
        <f>IF(M519="",0,IF(M519&gt;VLOOKUP($C519,'Sch 10.1 Rate Design'!$B$9:$K$16,9,FALSE),M519-VLOOKUP($C519,'Sch 10.1 Rate Design'!$B$9:$K$16,9,FALSE),0))</f>
        <v>0</v>
      </c>
      <c r="CT519" s="393">
        <f>IF(N519="",0,IF(N519&gt;VLOOKUP($C519,'Sch 10.1 Rate Design'!$B$9:$K$16,9,FALSE),N519-VLOOKUP($C519,'Sch 10.1 Rate Design'!$B$9:$K$16,9,FALSE),0))</f>
        <v>0</v>
      </c>
      <c r="CU519" s="393">
        <f>IF(O519="",0,IF(O519&gt;VLOOKUP($C519,'Sch 10.1 Rate Design'!$B$9:$K$16,9,FALSE),O519-VLOOKUP($C519,'Sch 10.1 Rate Design'!$B$9:$K$16,9,FALSE),0))</f>
        <v>0</v>
      </c>
      <c r="CV519" s="393">
        <f>IF(P519="",0,IF(P519&gt;VLOOKUP($C519,'Sch 10.1 Rate Design'!$B$9:$K$16,9,FALSE),P519-VLOOKUP($C519,'Sch 10.1 Rate Design'!$B$9:$K$16,9,FALSE),0))</f>
        <v>0</v>
      </c>
      <c r="CW519" s="393">
        <f>IF(Q519="",0,IF(Q519&gt;VLOOKUP($C519,'Sch 10.1 Rate Design'!$B$9:$K$16,9,FALSE),Q519-VLOOKUP($C519,'Sch 10.1 Rate Design'!$B$9:$K$16,9,FALSE),0))</f>
        <v>0</v>
      </c>
      <c r="CX519" s="393">
        <f>IF(R519="",0,IF(R519&gt;VLOOKUP($C519,'Sch 10.1 Rate Design'!$B$9:$K$16,9,FALSE),R519-VLOOKUP($C519,'Sch 10.1 Rate Design'!$B$9:$K$16,9,FALSE),0))</f>
        <v>0</v>
      </c>
      <c r="CY519" s="705">
        <f>IF(S519="",0,IF(S519&gt;VLOOKUP($C519,'Sch 10.1 Rate Design'!$B$9:$K$16,9,FALSE),S519-VLOOKUP($C519,'Sch 10.1 Rate Design'!$B$9:$K$16,9,FALSE),0))</f>
        <v>0</v>
      </c>
      <c r="CZ519" s="708">
        <f>IF(H519="", 0, CN519/'Sch 10.1 Rate Design'!$Z$24*VLOOKUP($C519, 'Sch 10.1 Rate Design'!$B$9:$K$16, 10, FALSE))</f>
        <v>0</v>
      </c>
      <c r="DA519" s="708">
        <f>IF(I519="", 0, CO519/'Sch 10.1 Rate Design'!$Z$24*VLOOKUP($C519, 'Sch 10.1 Rate Design'!$B$9:$K$16, 10, FALSE))</f>
        <v>0</v>
      </c>
      <c r="DB519" s="708">
        <f>IF(J519="", 0, CP519/'Sch 10.1 Rate Design'!$Z$24*VLOOKUP($C519, 'Sch 10.1 Rate Design'!$B$9:$K$16, 10, FALSE))</f>
        <v>0</v>
      </c>
      <c r="DC519" s="708">
        <f>IF(K519="", 0, CQ519/'Sch 10.1 Rate Design'!$Z$24*VLOOKUP($C519, 'Sch 10.1 Rate Design'!$B$9:$K$16, 10, FALSE))</f>
        <v>0</v>
      </c>
      <c r="DD519" s="708">
        <f>IF(L519="", 0, CR519/'Sch 10.1 Rate Design'!$Z$24*VLOOKUP($C519, 'Sch 10.1 Rate Design'!$B$9:$K$16, 10, FALSE))</f>
        <v>0</v>
      </c>
      <c r="DE519" s="708">
        <f>IF(M519="", 0, CS519/'Sch 10.1 Rate Design'!$Z$24*VLOOKUP($C519, 'Sch 10.1 Rate Design'!$B$9:$K$16, 10, FALSE))</f>
        <v>0</v>
      </c>
      <c r="DF519" s="708">
        <f>IF(N519="", 0, CT519/'Sch 10.1 Rate Design'!$Z$24*VLOOKUP($C519, 'Sch 10.1 Rate Design'!$B$9:$K$16, 10, FALSE))</f>
        <v>0</v>
      </c>
      <c r="DG519" s="708">
        <f>IF(O519="", 0, CU519/'Sch 10.1 Rate Design'!$Z$24*VLOOKUP($C519, 'Sch 10.1 Rate Design'!$B$9:$K$16, 10, FALSE))</f>
        <v>0</v>
      </c>
      <c r="DH519" s="708">
        <f>IF(P519="", 0, CV519/'Sch 10.1 Rate Design'!$Z$24*VLOOKUP($C519, 'Sch 10.1 Rate Design'!$B$9:$K$16, 10, FALSE))</f>
        <v>0</v>
      </c>
      <c r="DI519" s="708">
        <f>IF(Q519="", 0, CW519/'Sch 10.1 Rate Design'!$Z$24*VLOOKUP($C519, 'Sch 10.1 Rate Design'!$B$9:$K$16, 10, FALSE))</f>
        <v>0</v>
      </c>
      <c r="DJ519" s="708">
        <f>IF(R519="", 0, CX519/'Sch 10.1 Rate Design'!$Z$24*VLOOKUP($C519, 'Sch 10.1 Rate Design'!$B$9:$K$16, 10, FALSE))</f>
        <v>0</v>
      </c>
      <c r="DK519" s="707">
        <f>IF(S519="", 0, CY519/'Sch 10.1 Rate Design'!$Z$24*VLOOKUP($C519, 'Sch 10.1 Rate Design'!$B$9:$K$16, 10, FALSE))</f>
        <v>0</v>
      </c>
      <c r="DL519" s="706">
        <f>IF(H519="", 0, VLOOKUP($C519, 'Sch 10.1 Rate Design'!$B$9:$K$16, 3, FALSE))</f>
        <v>0</v>
      </c>
      <c r="DM519" s="393">
        <f>IF(I519="", 0, VLOOKUP($C519, 'Sch 10.1 Rate Design'!$B$9:$K$16, 3, FALSE))</f>
        <v>0</v>
      </c>
      <c r="DN519" s="393">
        <f>IF(J519="", 0, VLOOKUP($C519, 'Sch 10.1 Rate Design'!$B$9:$K$16, 3, FALSE))</f>
        <v>0</v>
      </c>
      <c r="DO519" s="393">
        <f>IF(K519="", 0, VLOOKUP($C519, 'Sch 10.1 Rate Design'!$B$9:$K$16, 3, FALSE))</f>
        <v>0</v>
      </c>
      <c r="DP519" s="393">
        <f>IF(L519="", 0, VLOOKUP($C519, 'Sch 10.1 Rate Design'!$B$9:$K$16, 3, FALSE))</f>
        <v>0</v>
      </c>
      <c r="DQ519" s="393">
        <f>IF(M519="", 0, VLOOKUP($C519, 'Sch 10.1 Rate Design'!$B$9:$K$16, 3, FALSE))</f>
        <v>0</v>
      </c>
      <c r="DR519" s="393">
        <f>IF(N519="", 0, VLOOKUP($C519, 'Sch 10.1 Rate Design'!$B$9:$K$16, 3, FALSE))</f>
        <v>0</v>
      </c>
      <c r="DS519" s="393">
        <f>IF(O519="", 0, VLOOKUP($C519, 'Sch 10.1 Rate Design'!$B$9:$K$16, 3, FALSE))</f>
        <v>0</v>
      </c>
      <c r="DT519" s="393">
        <f>IF(P519="", 0, VLOOKUP($C519, 'Sch 10.1 Rate Design'!$B$9:$K$16, 3, FALSE))</f>
        <v>0</v>
      </c>
      <c r="DU519" s="393">
        <f>IF(Q519="", 0, VLOOKUP($C519, 'Sch 10.1 Rate Design'!$B$9:$K$16, 3, FALSE))</f>
        <v>0</v>
      </c>
      <c r="DV519" s="393">
        <f>IF(R519="", 0, VLOOKUP($C519, 'Sch 10.1 Rate Design'!$B$9:$K$16, 3, FALSE))</f>
        <v>0</v>
      </c>
      <c r="DW519" s="705">
        <f>IF(S519="", 0, VLOOKUP($C519, 'Sch 10.1 Rate Design'!$B$9:$K$16, 3, FALSE))</f>
        <v>0</v>
      </c>
      <c r="DX519" s="393"/>
      <c r="DY519" s="393"/>
      <c r="DZ519" s="393"/>
      <c r="EA519" s="393"/>
      <c r="EB519" s="393"/>
      <c r="EC519" s="393"/>
      <c r="ED519" s="393"/>
      <c r="EE519" s="393"/>
      <c r="EF519" s="393"/>
      <c r="EG519" s="393"/>
      <c r="EH519" s="393"/>
      <c r="EI519" s="393"/>
      <c r="EJ519" s="393"/>
    </row>
    <row r="520" spans="1:140">
      <c r="A520" s="393">
        <f>Input!AH516</f>
        <v>0</v>
      </c>
      <c r="B520" s="393">
        <v>510</v>
      </c>
      <c r="C520" s="690">
        <f>Input!AI516</f>
        <v>0.625</v>
      </c>
      <c r="D520" s="709">
        <f t="shared" si="121"/>
        <v>0</v>
      </c>
      <c r="E520" s="709">
        <f>IF('Sch 10.1 Rate Design'!$AB$24="Monthly", AVERAGE(T520,U520,V520,W520,X520,Y520,Z520,AA520,AB520,AC520,AD520,AE520), AVERAGE(T520,V520,X520,Z520,AB520,AD520))</f>
        <v>0</v>
      </c>
      <c r="F520" s="393">
        <f t="shared" si="108"/>
        <v>0</v>
      </c>
      <c r="G520" s="705" t="e">
        <f>IF('Sch 10.1 Rate Design'!$AB$24="Monthly", AVERAGE(H520,I520,J520,K520,L520,M520,N520,O520,P520,Q520,R520,S520), AVERAGE(H520,J520,L520,N520,P520,R520))</f>
        <v>#DIV/0!</v>
      </c>
      <c r="H520" s="393" t="str">
        <f>IF(Input!AJ516="", "", Input!AJ516)</f>
        <v/>
      </c>
      <c r="I520" s="393" t="str">
        <f>IF(Input!AK516="", "", Input!AK516)</f>
        <v/>
      </c>
      <c r="J520" s="393" t="str">
        <f>IF(Input!AL516="", "", Input!AL516)</f>
        <v/>
      </c>
      <c r="K520" s="393" t="str">
        <f>IF(Input!AM516="", "", Input!AM516)</f>
        <v/>
      </c>
      <c r="L520" s="393" t="str">
        <f>IF(Input!AN516="", "", Input!AN516)</f>
        <v/>
      </c>
      <c r="M520" s="393" t="str">
        <f>IF(Input!AO516="", "", Input!AO516)</f>
        <v/>
      </c>
      <c r="N520" s="393" t="str">
        <f>IF(Input!AP516="", "", Input!AP516)</f>
        <v/>
      </c>
      <c r="O520" s="393" t="str">
        <f>IF(Input!AQ516="", "", Input!AQ516)</f>
        <v/>
      </c>
      <c r="P520" s="393" t="str">
        <f>IF(Input!AR516="", "", Input!AR516)</f>
        <v/>
      </c>
      <c r="Q520" s="393" t="str">
        <f>IF(Input!AS516="", "", Input!AS516)</f>
        <v/>
      </c>
      <c r="R520" s="393" t="str">
        <f>IF(Input!AT516="", "", Input!AT516)</f>
        <v/>
      </c>
      <c r="S520" s="393" t="str">
        <f>IF(Input!AU516="", "", Input!AU516)</f>
        <v/>
      </c>
      <c r="T520" s="708">
        <f t="shared" si="109"/>
        <v>0</v>
      </c>
      <c r="U520" s="708">
        <f t="shared" si="110"/>
        <v>0</v>
      </c>
      <c r="V520" s="708">
        <f t="shared" si="111"/>
        <v>0</v>
      </c>
      <c r="W520" s="708">
        <f t="shared" si="112"/>
        <v>0</v>
      </c>
      <c r="X520" s="708">
        <f t="shared" si="113"/>
        <v>0</v>
      </c>
      <c r="Y520" s="708">
        <f t="shared" si="114"/>
        <v>0</v>
      </c>
      <c r="Z520" s="708">
        <f t="shared" si="115"/>
        <v>0</v>
      </c>
      <c r="AA520" s="708">
        <f t="shared" si="116"/>
        <v>0</v>
      </c>
      <c r="AB520" s="708">
        <f t="shared" si="117"/>
        <v>0</v>
      </c>
      <c r="AC520" s="708">
        <f t="shared" si="118"/>
        <v>0</v>
      </c>
      <c r="AD520" s="708">
        <f t="shared" si="119"/>
        <v>0</v>
      </c>
      <c r="AE520" s="707">
        <f t="shared" si="120"/>
        <v>0</v>
      </c>
      <c r="AF520" s="708">
        <f>IF(H520="", 0, VLOOKUP($C520, 'Sch 10.1 Rate Design'!$B$9:$K$16, 4, FALSE))</f>
        <v>0</v>
      </c>
      <c r="AG520" s="708">
        <f>IF(I520="", 0, VLOOKUP($C520, 'Sch 10.1 Rate Design'!$B$9:$K$16, 4, FALSE))</f>
        <v>0</v>
      </c>
      <c r="AH520" s="708">
        <f>IF(J520="", 0, VLOOKUP($C520, 'Sch 10.1 Rate Design'!$B$9:$K$16, 4, FALSE))</f>
        <v>0</v>
      </c>
      <c r="AI520" s="708">
        <f>IF(K520="", 0, VLOOKUP($C520, 'Sch 10.1 Rate Design'!$B$9:$K$16, 4, FALSE))</f>
        <v>0</v>
      </c>
      <c r="AJ520" s="708">
        <f>IF(L520="", 0, VLOOKUP($C520, 'Sch 10.1 Rate Design'!$B$9:$K$16, 4, FALSE))</f>
        <v>0</v>
      </c>
      <c r="AK520" s="708">
        <f>IF(M520="", 0, VLOOKUP($C520, 'Sch 10.1 Rate Design'!$B$9:$K$16, 4, FALSE))</f>
        <v>0</v>
      </c>
      <c r="AL520" s="708">
        <f>IF(N520="", 0, VLOOKUP($C520, 'Sch 10.1 Rate Design'!$B$9:$K$16, 4, FALSE))</f>
        <v>0</v>
      </c>
      <c r="AM520" s="708">
        <f>IF(O520="", 0, VLOOKUP($C520, 'Sch 10.1 Rate Design'!$B$9:$K$16, 4, FALSE))</f>
        <v>0</v>
      </c>
      <c r="AN520" s="708">
        <f>IF(P520="", 0, VLOOKUP($C520, 'Sch 10.1 Rate Design'!$B$9:$K$16, 4, FALSE))</f>
        <v>0</v>
      </c>
      <c r="AO520" s="708">
        <f>IF(Q520="", 0, VLOOKUP($C520, 'Sch 10.1 Rate Design'!$B$9:$K$16, 4, FALSE))</f>
        <v>0</v>
      </c>
      <c r="AP520" s="708">
        <f>IF(R520="", 0, VLOOKUP($C520, 'Sch 10.1 Rate Design'!$B$9:$K$16, 4, FALSE))</f>
        <v>0</v>
      </c>
      <c r="AQ520" s="707">
        <f>IF(S520="", 0, VLOOKUP($C520, 'Sch 10.1 Rate Design'!$B$9:$K$16, 4, FALSE))</f>
        <v>0</v>
      </c>
      <c r="AR520" s="706">
        <f>IF(H520="",0,+IF(H520&gt;+VLOOKUP($C520, 'Sch 10.1 Rate Design'!$B$9:$K$16, 3),IF(H520&gt;+VLOOKUP($C520, 'Sch 10.1 Rate Design'!$B$9:$K$16, 5),+VLOOKUP($C520, 'Sch 10.1 Rate Design'!$B$9:$K$16, 5)-VLOOKUP($C520, 'Sch 10.1 Rate Design'!$B$9:$K$16, 3), H520-VLOOKUP($C520, 'Sch 10.1 Rate Design'!$B$9:$K$16, 3)), 0))</f>
        <v>0</v>
      </c>
      <c r="AS520" s="393">
        <f>IF(I520="",0,+IF(I520&gt;+VLOOKUP($C520, 'Sch 10.1 Rate Design'!$B$9:$K$16, 3),IF(I520&gt;+VLOOKUP($C520, 'Sch 10.1 Rate Design'!$B$9:$K$16, 5),+VLOOKUP($C520, 'Sch 10.1 Rate Design'!$B$9:$K$16, 5)-VLOOKUP($C520, 'Sch 10.1 Rate Design'!$B$9:$K$16, 3), I520-VLOOKUP($C520, 'Sch 10.1 Rate Design'!$B$9:$K$16, 3)), 0))</f>
        <v>0</v>
      </c>
      <c r="AT520" s="393">
        <f>IF(J520="",0,+IF(J520&gt;+VLOOKUP($C520, 'Sch 10.1 Rate Design'!$B$9:$K$16, 3),IF(J520&gt;+VLOOKUP($C520, 'Sch 10.1 Rate Design'!$B$9:$K$16, 5),+VLOOKUP($C520, 'Sch 10.1 Rate Design'!$B$9:$K$16, 5)-VLOOKUP($C520, 'Sch 10.1 Rate Design'!$B$9:$K$16, 3), J520-VLOOKUP($C520, 'Sch 10.1 Rate Design'!$B$9:$K$16, 3)), 0))</f>
        <v>0</v>
      </c>
      <c r="AU520" s="393">
        <f>IF(K520="",0,+IF(K520&gt;+VLOOKUP($C520, 'Sch 10.1 Rate Design'!$B$9:$K$16, 3),IF(K520&gt;+VLOOKUP($C520, 'Sch 10.1 Rate Design'!$B$9:$K$16, 5),+VLOOKUP($C520, 'Sch 10.1 Rate Design'!$B$9:$K$16, 5)-VLOOKUP($C520, 'Sch 10.1 Rate Design'!$B$9:$K$16, 3), K520-VLOOKUP($C520, 'Sch 10.1 Rate Design'!$B$9:$K$16, 3)), 0))</f>
        <v>0</v>
      </c>
      <c r="AV520" s="393">
        <f>IF(L520="",0,+IF(L520&gt;+VLOOKUP($C520, 'Sch 10.1 Rate Design'!$B$9:$K$16, 3),IF(L520&gt;+VLOOKUP($C520, 'Sch 10.1 Rate Design'!$B$9:$K$16, 5),+VLOOKUP($C520, 'Sch 10.1 Rate Design'!$B$9:$K$16, 5)-VLOOKUP($C520, 'Sch 10.1 Rate Design'!$B$9:$K$16, 3), L520-VLOOKUP($C520, 'Sch 10.1 Rate Design'!$B$9:$K$16, 3)), 0))</f>
        <v>0</v>
      </c>
      <c r="AW520" s="393">
        <f>IF(M520="",0,+IF(M520&gt;+VLOOKUP($C520, 'Sch 10.1 Rate Design'!$B$9:$K$16, 3),IF(M520&gt;+VLOOKUP($C520, 'Sch 10.1 Rate Design'!$B$9:$K$16, 5),+VLOOKUP($C520, 'Sch 10.1 Rate Design'!$B$9:$K$16, 5)-VLOOKUP($C520, 'Sch 10.1 Rate Design'!$B$9:$K$16, 3), M520-VLOOKUP($C520, 'Sch 10.1 Rate Design'!$B$9:$K$16, 3)), 0))</f>
        <v>0</v>
      </c>
      <c r="AX520" s="393">
        <f>IF(N520="",0,+IF(N520&gt;+VLOOKUP($C520, 'Sch 10.1 Rate Design'!$B$9:$K$16, 3),IF(N520&gt;+VLOOKUP($C520, 'Sch 10.1 Rate Design'!$B$9:$K$16, 5),+VLOOKUP($C520, 'Sch 10.1 Rate Design'!$B$9:$K$16, 5)-VLOOKUP($C520, 'Sch 10.1 Rate Design'!$B$9:$K$16, 3), N520-VLOOKUP($C520, 'Sch 10.1 Rate Design'!$B$9:$K$16, 3)), 0))</f>
        <v>0</v>
      </c>
      <c r="AY520" s="393">
        <f>IF(O520="",0,+IF(O520&gt;+VLOOKUP($C520, 'Sch 10.1 Rate Design'!$B$9:$K$16, 3),IF(O520&gt;+VLOOKUP($C520, 'Sch 10.1 Rate Design'!$B$9:$K$16, 5),+VLOOKUP($C520, 'Sch 10.1 Rate Design'!$B$9:$K$16, 5)-VLOOKUP($C520, 'Sch 10.1 Rate Design'!$B$9:$K$16, 3), O520-VLOOKUP($C520, 'Sch 10.1 Rate Design'!$B$9:$K$16, 3)), 0))</f>
        <v>0</v>
      </c>
      <c r="AZ520" s="393">
        <f>IF(P520="",0,+IF(P520&gt;+VLOOKUP($C520, 'Sch 10.1 Rate Design'!$B$9:$K$16, 3),IF(P520&gt;+VLOOKUP($C520, 'Sch 10.1 Rate Design'!$B$9:$K$16, 5),+VLOOKUP($C520, 'Sch 10.1 Rate Design'!$B$9:$K$16, 5)-VLOOKUP($C520, 'Sch 10.1 Rate Design'!$B$9:$K$16, 3), P520-VLOOKUP($C520, 'Sch 10.1 Rate Design'!$B$9:$K$16, 3)), 0))</f>
        <v>0</v>
      </c>
      <c r="BA520" s="393">
        <f>IF(Q520="",0,+IF(Q520&gt;+VLOOKUP($C520, 'Sch 10.1 Rate Design'!$B$9:$K$16, 3),IF(Q520&gt;+VLOOKUP($C520, 'Sch 10.1 Rate Design'!$B$9:$K$16, 5),+VLOOKUP($C520, 'Sch 10.1 Rate Design'!$B$9:$K$16, 5)-VLOOKUP($C520, 'Sch 10.1 Rate Design'!$B$9:$K$16, 3), Q520-VLOOKUP($C520, 'Sch 10.1 Rate Design'!$B$9:$K$16, 3)), 0))</f>
        <v>0</v>
      </c>
      <c r="BB520" s="393">
        <f>IF(R520="",0,+IF(R520&gt;+VLOOKUP($C520, 'Sch 10.1 Rate Design'!$B$9:$K$16, 3),IF(R520&gt;+VLOOKUP($C520, 'Sch 10.1 Rate Design'!$B$9:$K$16, 5),+VLOOKUP($C520, 'Sch 10.1 Rate Design'!$B$9:$K$16, 5)-VLOOKUP($C520, 'Sch 10.1 Rate Design'!$B$9:$K$16, 3), R520-VLOOKUP($C520, 'Sch 10.1 Rate Design'!$B$9:$K$16, 3)), 0))</f>
        <v>0</v>
      </c>
      <c r="BC520" s="705">
        <f>IF(S520="",0,+IF(S520&gt;+VLOOKUP($C520, 'Sch 10.1 Rate Design'!$B$9:$K$16, 3),IF(S520&gt;+VLOOKUP($C520, 'Sch 10.1 Rate Design'!$B$9:$K$16, 5),+VLOOKUP($C520, 'Sch 10.1 Rate Design'!$B$9:$K$16, 5)-VLOOKUP($C520, 'Sch 10.1 Rate Design'!$B$9:$K$16, 3), S520-VLOOKUP($C520, 'Sch 10.1 Rate Design'!$B$9:$K$16, 3)), 0))</f>
        <v>0</v>
      </c>
      <c r="BD520" s="708">
        <f>IF(H520="", 0, AR520/'Sch 10.1 Rate Design'!$Z$24*VLOOKUP($C520, 'Sch 10.1 Rate Design'!$B$9:$K$16, 6, FALSE))</f>
        <v>0</v>
      </c>
      <c r="BE520" s="708">
        <f>IF(I520="", 0, AS520/'Sch 10.1 Rate Design'!$Z$24*VLOOKUP($C520, 'Sch 10.1 Rate Design'!$B$9:$K$16, 6, FALSE))</f>
        <v>0</v>
      </c>
      <c r="BF520" s="708">
        <f>IF(J520="", 0, AT520/'Sch 10.1 Rate Design'!$Z$24*VLOOKUP($C520, 'Sch 10.1 Rate Design'!$B$9:$K$16, 6, FALSE))</f>
        <v>0</v>
      </c>
      <c r="BG520" s="708">
        <f>IF(K520="", 0, AU520/'Sch 10.1 Rate Design'!$Z$24*VLOOKUP($C520, 'Sch 10.1 Rate Design'!$B$9:$K$16, 6, FALSE))</f>
        <v>0</v>
      </c>
      <c r="BH520" s="708">
        <f>IF(L520="", 0, AV520/'Sch 10.1 Rate Design'!$Z$24*VLOOKUP($C520, 'Sch 10.1 Rate Design'!$B$9:$K$16, 6, FALSE))</f>
        <v>0</v>
      </c>
      <c r="BI520" s="708">
        <f>IF(M520="", 0, AW520/'Sch 10.1 Rate Design'!$Z$24*VLOOKUP($C520, 'Sch 10.1 Rate Design'!$B$9:$K$16, 6, FALSE))</f>
        <v>0</v>
      </c>
      <c r="BJ520" s="708">
        <f>IF(N520="", 0, AX520/'Sch 10.1 Rate Design'!$Z$24*VLOOKUP($C520, 'Sch 10.1 Rate Design'!$B$9:$K$16, 6, FALSE))</f>
        <v>0</v>
      </c>
      <c r="BK520" s="708">
        <f>IF(O520="", 0, AY520/'Sch 10.1 Rate Design'!$Z$24*VLOOKUP($C520, 'Sch 10.1 Rate Design'!$B$9:$K$16, 6, FALSE))</f>
        <v>0</v>
      </c>
      <c r="BL520" s="708">
        <f>IF(P520="", 0, AZ520/'Sch 10.1 Rate Design'!$Z$24*VLOOKUP($C520, 'Sch 10.1 Rate Design'!$B$9:$K$16, 6, FALSE))</f>
        <v>0</v>
      </c>
      <c r="BM520" s="708">
        <f>IF(Q520="", 0, BA520/'Sch 10.1 Rate Design'!$Z$24*VLOOKUP($C520, 'Sch 10.1 Rate Design'!$B$9:$K$16, 6, FALSE))</f>
        <v>0</v>
      </c>
      <c r="BN520" s="708">
        <f>IF(R520="", 0, BB520/'Sch 10.1 Rate Design'!$Z$24*VLOOKUP($C520, 'Sch 10.1 Rate Design'!$B$9:$K$16, 6, FALSE))</f>
        <v>0</v>
      </c>
      <c r="BO520" s="707">
        <f>IF(S520="", 0, BC520/'Sch 10.1 Rate Design'!$Z$24*VLOOKUP($C520, 'Sch 10.1 Rate Design'!$B$9:$K$16, 6, FALSE))</f>
        <v>0</v>
      </c>
      <c r="BP520" s="393">
        <f>IF(H520="",0,+IF(H520&gt;+VLOOKUP($C520, 'Sch 10.1 Rate Design'!$B$9:$K$16, 5),IF(H520&gt;+VLOOKUP($C520, 'Sch 10.1 Rate Design'!$B$9:$K$16, 7),+VLOOKUP($C520, 'Sch 10.1 Rate Design'!$B$9:$K$16, 7)-VLOOKUP($C520, 'Sch 10.1 Rate Design'!$B$9:$K$16, 5), H520-VLOOKUP($C520, 'Sch 10.1 Rate Design'!$B$9:$K$16, 5)), 0))</f>
        <v>0</v>
      </c>
      <c r="BQ520" s="393">
        <f>IF(I520="",0,+IF(I520&gt;+VLOOKUP($C520, 'Sch 10.1 Rate Design'!$B$9:$K$16, 5),IF(I520&gt;+VLOOKUP($C520, 'Sch 10.1 Rate Design'!$B$9:$K$16, 7),+VLOOKUP($C520, 'Sch 10.1 Rate Design'!$B$9:$K$16, 7)-VLOOKUP($C520, 'Sch 10.1 Rate Design'!$B$9:$K$16, 5), I520-VLOOKUP($C520, 'Sch 10.1 Rate Design'!$B$9:$K$16, 5)), 0))</f>
        <v>0</v>
      </c>
      <c r="BR520" s="393">
        <f>IF(J520="",0,+IF(J520&gt;+VLOOKUP($C520, 'Sch 10.1 Rate Design'!$B$9:$K$16, 5),IF(J520&gt;+VLOOKUP($C520, 'Sch 10.1 Rate Design'!$B$9:$K$16, 7),+VLOOKUP($C520, 'Sch 10.1 Rate Design'!$B$9:$K$16, 7)-VLOOKUP($C520, 'Sch 10.1 Rate Design'!$B$9:$K$16, 5), J520-VLOOKUP($C520, 'Sch 10.1 Rate Design'!$B$9:$K$16, 5)), 0))</f>
        <v>0</v>
      </c>
      <c r="BS520" s="393">
        <f>IF(K520="",0,+IF(K520&gt;+VLOOKUP($C520, 'Sch 10.1 Rate Design'!$B$9:$K$16, 5),IF(K520&gt;+VLOOKUP($C520, 'Sch 10.1 Rate Design'!$B$9:$K$16, 7),+VLOOKUP($C520, 'Sch 10.1 Rate Design'!$B$9:$K$16, 7)-VLOOKUP($C520, 'Sch 10.1 Rate Design'!$B$9:$K$16, 5), K520-VLOOKUP($C520, 'Sch 10.1 Rate Design'!$B$9:$K$16, 5)), 0))</f>
        <v>0</v>
      </c>
      <c r="BT520" s="393">
        <f>IF(L520="",0,+IF(L520&gt;+VLOOKUP($C520, 'Sch 10.1 Rate Design'!$B$9:$K$16, 5),IF(L520&gt;+VLOOKUP($C520, 'Sch 10.1 Rate Design'!$B$9:$K$16, 7),+VLOOKUP($C520, 'Sch 10.1 Rate Design'!$B$9:$K$16, 7)-VLOOKUP($C520, 'Sch 10.1 Rate Design'!$B$9:$K$16, 5), L520-VLOOKUP($C520, 'Sch 10.1 Rate Design'!$B$9:$K$16, 5)), 0))</f>
        <v>0</v>
      </c>
      <c r="BU520" s="393">
        <f>IF(M520="",0,+IF(M520&gt;+VLOOKUP($C520, 'Sch 10.1 Rate Design'!$B$9:$K$16, 5),IF(M520&gt;+VLOOKUP($C520, 'Sch 10.1 Rate Design'!$B$9:$K$16, 7),+VLOOKUP($C520, 'Sch 10.1 Rate Design'!$B$9:$K$16, 7)-VLOOKUP($C520, 'Sch 10.1 Rate Design'!$B$9:$K$16, 5), M520-VLOOKUP($C520, 'Sch 10.1 Rate Design'!$B$9:$K$16, 5)), 0))</f>
        <v>0</v>
      </c>
      <c r="BV520" s="393">
        <f>IF(N520="",0,+IF(N520&gt;+VLOOKUP($C520, 'Sch 10.1 Rate Design'!$B$9:$K$16, 5),IF(N520&gt;+VLOOKUP($C520, 'Sch 10.1 Rate Design'!$B$9:$K$16, 7),+VLOOKUP($C520, 'Sch 10.1 Rate Design'!$B$9:$K$16, 7)-VLOOKUP($C520, 'Sch 10.1 Rate Design'!$B$9:$K$16, 5), N520-VLOOKUP($C520, 'Sch 10.1 Rate Design'!$B$9:$K$16, 5)), 0))</f>
        <v>0</v>
      </c>
      <c r="BW520" s="393">
        <f>IF(O520="",0,+IF(O520&gt;+VLOOKUP($C520, 'Sch 10.1 Rate Design'!$B$9:$K$16, 5),IF(O520&gt;+VLOOKUP($C520, 'Sch 10.1 Rate Design'!$B$9:$K$16, 7),+VLOOKUP($C520, 'Sch 10.1 Rate Design'!$B$9:$K$16, 7)-VLOOKUP($C520, 'Sch 10.1 Rate Design'!$B$9:$K$16, 5), O520-VLOOKUP($C520, 'Sch 10.1 Rate Design'!$B$9:$K$16, 5)), 0))</f>
        <v>0</v>
      </c>
      <c r="BX520" s="393">
        <f>IF(P520="",0,+IF(P520&gt;+VLOOKUP($C520, 'Sch 10.1 Rate Design'!$B$9:$K$16, 5),IF(P520&gt;+VLOOKUP($C520, 'Sch 10.1 Rate Design'!$B$9:$K$16, 7),+VLOOKUP($C520, 'Sch 10.1 Rate Design'!$B$9:$K$16, 7)-VLOOKUP($C520, 'Sch 10.1 Rate Design'!$B$9:$K$16, 5), P520-VLOOKUP($C520, 'Sch 10.1 Rate Design'!$B$9:$K$16, 5)), 0))</f>
        <v>0</v>
      </c>
      <c r="BY520" s="393">
        <f>IF(Q520="",0,+IF(Q520&gt;+VLOOKUP($C520, 'Sch 10.1 Rate Design'!$B$9:$K$16, 5),IF(Q520&gt;+VLOOKUP($C520, 'Sch 10.1 Rate Design'!$B$9:$K$16, 7),+VLOOKUP($C520, 'Sch 10.1 Rate Design'!$B$9:$K$16, 7)-VLOOKUP($C520, 'Sch 10.1 Rate Design'!$B$9:$K$16, 5), Q520-VLOOKUP($C520, 'Sch 10.1 Rate Design'!$B$9:$K$16, 5)), 0))</f>
        <v>0</v>
      </c>
      <c r="BZ520" s="393">
        <f>IF(R520="",0,+IF(R520&gt;+VLOOKUP($C520, 'Sch 10.1 Rate Design'!$B$9:$K$16, 5),IF(R520&gt;+VLOOKUP($C520, 'Sch 10.1 Rate Design'!$B$9:$K$16, 7),+VLOOKUP($C520, 'Sch 10.1 Rate Design'!$B$9:$K$16, 7)-VLOOKUP($C520, 'Sch 10.1 Rate Design'!$B$9:$K$16, 5), R520-VLOOKUP($C520, 'Sch 10.1 Rate Design'!$B$9:$K$16, 5)), 0))</f>
        <v>0</v>
      </c>
      <c r="CA520" s="705">
        <f>IF(S520="",0,+IF(S520&gt;+VLOOKUP($C520, 'Sch 10.1 Rate Design'!$B$9:$K$16, 5),IF(S520&gt;+VLOOKUP($C520, 'Sch 10.1 Rate Design'!$B$9:$K$16, 7),+VLOOKUP($C520, 'Sch 10.1 Rate Design'!$B$9:$K$16, 7)-VLOOKUP($C520, 'Sch 10.1 Rate Design'!$B$9:$K$16, 5), S520-VLOOKUP($C520, 'Sch 10.1 Rate Design'!$B$9:$K$16, 5)), 0))</f>
        <v>0</v>
      </c>
      <c r="CB520" s="708">
        <f>IF(H520="", 0, BP520/'Sch 10.1 Rate Design'!$Z$24*VLOOKUP($C520, 'Sch 10.1 Rate Design'!$B$9:$K$16, 8, FALSE))</f>
        <v>0</v>
      </c>
      <c r="CC520" s="708">
        <f>IF(I520="", 0, BQ520/'Sch 10.1 Rate Design'!$Z$24*VLOOKUP($C520, 'Sch 10.1 Rate Design'!$B$9:$K$16, 8, FALSE))</f>
        <v>0</v>
      </c>
      <c r="CD520" s="708">
        <f>IF(J520="", 0, BR520/'Sch 10.1 Rate Design'!$Z$24*VLOOKUP($C520, 'Sch 10.1 Rate Design'!$B$9:$K$16, 8, FALSE))</f>
        <v>0</v>
      </c>
      <c r="CE520" s="708">
        <f>IF(K520="", 0, BS520/'Sch 10.1 Rate Design'!$Z$24*VLOOKUP($C520, 'Sch 10.1 Rate Design'!$B$9:$K$16, 8, FALSE))</f>
        <v>0</v>
      </c>
      <c r="CF520" s="708">
        <f>IF(L520="", 0, BT520/'Sch 10.1 Rate Design'!$Z$24*VLOOKUP($C520, 'Sch 10.1 Rate Design'!$B$9:$K$16, 8, FALSE))</f>
        <v>0</v>
      </c>
      <c r="CG520" s="708">
        <f>IF(M520="", 0, BU520/'Sch 10.1 Rate Design'!$Z$24*VLOOKUP($C520, 'Sch 10.1 Rate Design'!$B$9:$K$16, 8, FALSE))</f>
        <v>0</v>
      </c>
      <c r="CH520" s="708">
        <f>IF(N520="", 0, BV520/'Sch 10.1 Rate Design'!$Z$24*VLOOKUP($C520, 'Sch 10.1 Rate Design'!$B$9:$K$16, 8, FALSE))</f>
        <v>0</v>
      </c>
      <c r="CI520" s="708">
        <f>IF(O520="", 0, BW520/'Sch 10.1 Rate Design'!$Z$24*VLOOKUP($C520, 'Sch 10.1 Rate Design'!$B$9:$K$16, 8, FALSE))</f>
        <v>0</v>
      </c>
      <c r="CJ520" s="708">
        <f>IF(P520="", 0, BX520/'Sch 10.1 Rate Design'!$Z$24*VLOOKUP($C520, 'Sch 10.1 Rate Design'!$B$9:$K$16, 8, FALSE))</f>
        <v>0</v>
      </c>
      <c r="CK520" s="708">
        <f>IF(Q520="", 0, BY520/'Sch 10.1 Rate Design'!$Z$24*VLOOKUP($C520, 'Sch 10.1 Rate Design'!$B$9:$K$16, 8, FALSE))</f>
        <v>0</v>
      </c>
      <c r="CL520" s="708">
        <f>IF(R520="", 0, BZ520/'Sch 10.1 Rate Design'!$Z$24*VLOOKUP($C520, 'Sch 10.1 Rate Design'!$B$9:$K$16, 8, FALSE))</f>
        <v>0</v>
      </c>
      <c r="CM520" s="707">
        <f>IF(S520="", 0, CA520/'Sch 10.1 Rate Design'!$Z$24*VLOOKUP($C520, 'Sch 10.1 Rate Design'!$B$9:$K$16, 8, FALSE))</f>
        <v>0</v>
      </c>
      <c r="CN520" s="393">
        <f>IF(H520="",0,IF(H520&gt;VLOOKUP($C520,'Sch 10.1 Rate Design'!$B$9:$K$16,9,FALSE),H520-VLOOKUP($C520,'Sch 10.1 Rate Design'!$B$9:$K$16,9,FALSE),0))</f>
        <v>0</v>
      </c>
      <c r="CO520" s="393">
        <f>IF(I520="",0,IF(I520&gt;VLOOKUP($C520,'Sch 10.1 Rate Design'!$B$9:$K$16,9,FALSE),I520-VLOOKUP($C520,'Sch 10.1 Rate Design'!$B$9:$K$16,9,FALSE),0))</f>
        <v>0</v>
      </c>
      <c r="CP520" s="393">
        <f>IF(J520="",0,IF(J520&gt;VLOOKUP($C520,'Sch 10.1 Rate Design'!$B$9:$K$16,9,FALSE),J520-VLOOKUP($C520,'Sch 10.1 Rate Design'!$B$9:$K$16,9,FALSE),0))</f>
        <v>0</v>
      </c>
      <c r="CQ520" s="393">
        <f>IF(K520="",0,IF(K520&gt;VLOOKUP($C520,'Sch 10.1 Rate Design'!$B$9:$K$16,9,FALSE),K520-VLOOKUP($C520,'Sch 10.1 Rate Design'!$B$9:$K$16,9,FALSE),0))</f>
        <v>0</v>
      </c>
      <c r="CR520" s="393">
        <f>IF(L520="",0,IF(L520&gt;VLOOKUP($C520,'Sch 10.1 Rate Design'!$B$9:$K$16,9,FALSE),L520-VLOOKUP($C520,'Sch 10.1 Rate Design'!$B$9:$K$16,9,FALSE),0))</f>
        <v>0</v>
      </c>
      <c r="CS520" s="393">
        <f>IF(M520="",0,IF(M520&gt;VLOOKUP($C520,'Sch 10.1 Rate Design'!$B$9:$K$16,9,FALSE),M520-VLOOKUP($C520,'Sch 10.1 Rate Design'!$B$9:$K$16,9,FALSE),0))</f>
        <v>0</v>
      </c>
      <c r="CT520" s="393">
        <f>IF(N520="",0,IF(N520&gt;VLOOKUP($C520,'Sch 10.1 Rate Design'!$B$9:$K$16,9,FALSE),N520-VLOOKUP($C520,'Sch 10.1 Rate Design'!$B$9:$K$16,9,FALSE),0))</f>
        <v>0</v>
      </c>
      <c r="CU520" s="393">
        <f>IF(O520="",0,IF(O520&gt;VLOOKUP($C520,'Sch 10.1 Rate Design'!$B$9:$K$16,9,FALSE),O520-VLOOKUP($C520,'Sch 10.1 Rate Design'!$B$9:$K$16,9,FALSE),0))</f>
        <v>0</v>
      </c>
      <c r="CV520" s="393">
        <f>IF(P520="",0,IF(P520&gt;VLOOKUP($C520,'Sch 10.1 Rate Design'!$B$9:$K$16,9,FALSE),P520-VLOOKUP($C520,'Sch 10.1 Rate Design'!$B$9:$K$16,9,FALSE),0))</f>
        <v>0</v>
      </c>
      <c r="CW520" s="393">
        <f>IF(Q520="",0,IF(Q520&gt;VLOOKUP($C520,'Sch 10.1 Rate Design'!$B$9:$K$16,9,FALSE),Q520-VLOOKUP($C520,'Sch 10.1 Rate Design'!$B$9:$K$16,9,FALSE),0))</f>
        <v>0</v>
      </c>
      <c r="CX520" s="393">
        <f>IF(R520="",0,IF(R520&gt;VLOOKUP($C520,'Sch 10.1 Rate Design'!$B$9:$K$16,9,FALSE),R520-VLOOKUP($C520,'Sch 10.1 Rate Design'!$B$9:$K$16,9,FALSE),0))</f>
        <v>0</v>
      </c>
      <c r="CY520" s="705">
        <f>IF(S520="",0,IF(S520&gt;VLOOKUP($C520,'Sch 10.1 Rate Design'!$B$9:$K$16,9,FALSE),S520-VLOOKUP($C520,'Sch 10.1 Rate Design'!$B$9:$K$16,9,FALSE),0))</f>
        <v>0</v>
      </c>
      <c r="CZ520" s="708">
        <f>IF(H520="", 0, CN520/'Sch 10.1 Rate Design'!$Z$24*VLOOKUP($C520, 'Sch 10.1 Rate Design'!$B$9:$K$16, 10, FALSE))</f>
        <v>0</v>
      </c>
      <c r="DA520" s="708">
        <f>IF(I520="", 0, CO520/'Sch 10.1 Rate Design'!$Z$24*VLOOKUP($C520, 'Sch 10.1 Rate Design'!$B$9:$K$16, 10, FALSE))</f>
        <v>0</v>
      </c>
      <c r="DB520" s="708">
        <f>IF(J520="", 0, CP520/'Sch 10.1 Rate Design'!$Z$24*VLOOKUP($C520, 'Sch 10.1 Rate Design'!$B$9:$K$16, 10, FALSE))</f>
        <v>0</v>
      </c>
      <c r="DC520" s="708">
        <f>IF(K520="", 0, CQ520/'Sch 10.1 Rate Design'!$Z$24*VLOOKUP($C520, 'Sch 10.1 Rate Design'!$B$9:$K$16, 10, FALSE))</f>
        <v>0</v>
      </c>
      <c r="DD520" s="708">
        <f>IF(L520="", 0, CR520/'Sch 10.1 Rate Design'!$Z$24*VLOOKUP($C520, 'Sch 10.1 Rate Design'!$B$9:$K$16, 10, FALSE))</f>
        <v>0</v>
      </c>
      <c r="DE520" s="708">
        <f>IF(M520="", 0, CS520/'Sch 10.1 Rate Design'!$Z$24*VLOOKUP($C520, 'Sch 10.1 Rate Design'!$B$9:$K$16, 10, FALSE))</f>
        <v>0</v>
      </c>
      <c r="DF520" s="708">
        <f>IF(N520="", 0, CT520/'Sch 10.1 Rate Design'!$Z$24*VLOOKUP($C520, 'Sch 10.1 Rate Design'!$B$9:$K$16, 10, FALSE))</f>
        <v>0</v>
      </c>
      <c r="DG520" s="708">
        <f>IF(O520="", 0, CU520/'Sch 10.1 Rate Design'!$Z$24*VLOOKUP($C520, 'Sch 10.1 Rate Design'!$B$9:$K$16, 10, FALSE))</f>
        <v>0</v>
      </c>
      <c r="DH520" s="708">
        <f>IF(P520="", 0, CV520/'Sch 10.1 Rate Design'!$Z$24*VLOOKUP($C520, 'Sch 10.1 Rate Design'!$B$9:$K$16, 10, FALSE))</f>
        <v>0</v>
      </c>
      <c r="DI520" s="708">
        <f>IF(Q520="", 0, CW520/'Sch 10.1 Rate Design'!$Z$24*VLOOKUP($C520, 'Sch 10.1 Rate Design'!$B$9:$K$16, 10, FALSE))</f>
        <v>0</v>
      </c>
      <c r="DJ520" s="708">
        <f>IF(R520="", 0, CX520/'Sch 10.1 Rate Design'!$Z$24*VLOOKUP($C520, 'Sch 10.1 Rate Design'!$B$9:$K$16, 10, FALSE))</f>
        <v>0</v>
      </c>
      <c r="DK520" s="707">
        <f>IF(S520="", 0, CY520/'Sch 10.1 Rate Design'!$Z$24*VLOOKUP($C520, 'Sch 10.1 Rate Design'!$B$9:$K$16, 10, FALSE))</f>
        <v>0</v>
      </c>
      <c r="DL520" s="706">
        <f>IF(H520="", 0, VLOOKUP($C520, 'Sch 10.1 Rate Design'!$B$9:$K$16, 3, FALSE))</f>
        <v>0</v>
      </c>
      <c r="DM520" s="393">
        <f>IF(I520="", 0, VLOOKUP($C520, 'Sch 10.1 Rate Design'!$B$9:$K$16, 3, FALSE))</f>
        <v>0</v>
      </c>
      <c r="DN520" s="393">
        <f>IF(J520="", 0, VLOOKUP($C520, 'Sch 10.1 Rate Design'!$B$9:$K$16, 3, FALSE))</f>
        <v>0</v>
      </c>
      <c r="DO520" s="393">
        <f>IF(K520="", 0, VLOOKUP($C520, 'Sch 10.1 Rate Design'!$B$9:$K$16, 3, FALSE))</f>
        <v>0</v>
      </c>
      <c r="DP520" s="393">
        <f>IF(L520="", 0, VLOOKUP($C520, 'Sch 10.1 Rate Design'!$B$9:$K$16, 3, FALSE))</f>
        <v>0</v>
      </c>
      <c r="DQ520" s="393">
        <f>IF(M520="", 0, VLOOKUP($C520, 'Sch 10.1 Rate Design'!$B$9:$K$16, 3, FALSE))</f>
        <v>0</v>
      </c>
      <c r="DR520" s="393">
        <f>IF(N520="", 0, VLOOKUP($C520, 'Sch 10.1 Rate Design'!$B$9:$K$16, 3, FALSE))</f>
        <v>0</v>
      </c>
      <c r="DS520" s="393">
        <f>IF(O520="", 0, VLOOKUP($C520, 'Sch 10.1 Rate Design'!$B$9:$K$16, 3, FALSE))</f>
        <v>0</v>
      </c>
      <c r="DT520" s="393">
        <f>IF(P520="", 0, VLOOKUP($C520, 'Sch 10.1 Rate Design'!$B$9:$K$16, 3, FALSE))</f>
        <v>0</v>
      </c>
      <c r="DU520" s="393">
        <f>IF(Q520="", 0, VLOOKUP($C520, 'Sch 10.1 Rate Design'!$B$9:$K$16, 3, FALSE))</f>
        <v>0</v>
      </c>
      <c r="DV520" s="393">
        <f>IF(R520="", 0, VLOOKUP($C520, 'Sch 10.1 Rate Design'!$B$9:$K$16, 3, FALSE))</f>
        <v>0</v>
      </c>
      <c r="DW520" s="705">
        <f>IF(S520="", 0, VLOOKUP($C520, 'Sch 10.1 Rate Design'!$B$9:$K$16, 3, FALSE))</f>
        <v>0</v>
      </c>
      <c r="DX520" s="393"/>
      <c r="DY520" s="393"/>
      <c r="DZ520" s="393"/>
      <c r="EA520" s="393"/>
      <c r="EB520" s="393"/>
      <c r="EC520" s="393"/>
      <c r="ED520" s="393"/>
      <c r="EE520" s="393"/>
      <c r="EF520" s="393"/>
      <c r="EG520" s="393"/>
      <c r="EH520" s="393"/>
      <c r="EI520" s="393"/>
      <c r="EJ520" s="393"/>
    </row>
    <row r="521" spans="1:140">
      <c r="A521" s="393">
        <f>Input!AH517</f>
        <v>0</v>
      </c>
      <c r="B521" s="393">
        <v>511</v>
      </c>
      <c r="C521" s="690">
        <f>Input!AI517</f>
        <v>0.625</v>
      </c>
      <c r="D521" s="709">
        <f t="shared" si="121"/>
        <v>0</v>
      </c>
      <c r="E521" s="709">
        <f>IF('Sch 10.1 Rate Design'!$AB$24="Monthly", AVERAGE(T521,U521,V521,W521,X521,Y521,Z521,AA521,AB521,AC521,AD521,AE521), AVERAGE(T521,V521,X521,Z521,AB521,AD521))</f>
        <v>0</v>
      </c>
      <c r="F521" s="393">
        <f t="shared" si="108"/>
        <v>0</v>
      </c>
      <c r="G521" s="705" t="e">
        <f>IF('Sch 10.1 Rate Design'!$AB$24="Monthly", AVERAGE(H521,I521,J521,K521,L521,M521,N521,O521,P521,Q521,R521,S521), AVERAGE(H521,J521,L521,N521,P521,R521))</f>
        <v>#DIV/0!</v>
      </c>
      <c r="H521" s="393" t="str">
        <f>IF(Input!AJ517="", "", Input!AJ517)</f>
        <v/>
      </c>
      <c r="I521" s="393" t="str">
        <f>IF(Input!AK517="", "", Input!AK517)</f>
        <v/>
      </c>
      <c r="J521" s="393" t="str">
        <f>IF(Input!AL517="", "", Input!AL517)</f>
        <v/>
      </c>
      <c r="K521" s="393" t="str">
        <f>IF(Input!AM517="", "", Input!AM517)</f>
        <v/>
      </c>
      <c r="L521" s="393" t="str">
        <f>IF(Input!AN517="", "", Input!AN517)</f>
        <v/>
      </c>
      <c r="M521" s="393" t="str">
        <f>IF(Input!AO517="", "", Input!AO517)</f>
        <v/>
      </c>
      <c r="N521" s="393" t="str">
        <f>IF(Input!AP517="", "", Input!AP517)</f>
        <v/>
      </c>
      <c r="O521" s="393" t="str">
        <f>IF(Input!AQ517="", "", Input!AQ517)</f>
        <v/>
      </c>
      <c r="P521" s="393" t="str">
        <f>IF(Input!AR517="", "", Input!AR517)</f>
        <v/>
      </c>
      <c r="Q521" s="393" t="str">
        <f>IF(Input!AS517="", "", Input!AS517)</f>
        <v/>
      </c>
      <c r="R521" s="393" t="str">
        <f>IF(Input!AT517="", "", Input!AT517)</f>
        <v/>
      </c>
      <c r="S521" s="393" t="str">
        <f>IF(Input!AU517="", "", Input!AU517)</f>
        <v/>
      </c>
      <c r="T521" s="708">
        <f t="shared" si="109"/>
        <v>0</v>
      </c>
      <c r="U521" s="708">
        <f t="shared" si="110"/>
        <v>0</v>
      </c>
      <c r="V521" s="708">
        <f t="shared" si="111"/>
        <v>0</v>
      </c>
      <c r="W521" s="708">
        <f t="shared" si="112"/>
        <v>0</v>
      </c>
      <c r="X521" s="708">
        <f t="shared" si="113"/>
        <v>0</v>
      </c>
      <c r="Y521" s="708">
        <f t="shared" si="114"/>
        <v>0</v>
      </c>
      <c r="Z521" s="708">
        <f t="shared" si="115"/>
        <v>0</v>
      </c>
      <c r="AA521" s="708">
        <f t="shared" si="116"/>
        <v>0</v>
      </c>
      <c r="AB521" s="708">
        <f t="shared" si="117"/>
        <v>0</v>
      </c>
      <c r="AC521" s="708">
        <f t="shared" si="118"/>
        <v>0</v>
      </c>
      <c r="AD521" s="708">
        <f t="shared" si="119"/>
        <v>0</v>
      </c>
      <c r="AE521" s="707">
        <f t="shared" si="120"/>
        <v>0</v>
      </c>
      <c r="AF521" s="708">
        <f>IF(H521="", 0, VLOOKUP($C521, 'Sch 10.1 Rate Design'!$B$9:$K$16, 4, FALSE))</f>
        <v>0</v>
      </c>
      <c r="AG521" s="708">
        <f>IF(I521="", 0, VLOOKUP($C521, 'Sch 10.1 Rate Design'!$B$9:$K$16, 4, FALSE))</f>
        <v>0</v>
      </c>
      <c r="AH521" s="708">
        <f>IF(J521="", 0, VLOOKUP($C521, 'Sch 10.1 Rate Design'!$B$9:$K$16, 4, FALSE))</f>
        <v>0</v>
      </c>
      <c r="AI521" s="708">
        <f>IF(K521="", 0, VLOOKUP($C521, 'Sch 10.1 Rate Design'!$B$9:$K$16, 4, FALSE))</f>
        <v>0</v>
      </c>
      <c r="AJ521" s="708">
        <f>IF(L521="", 0, VLOOKUP($C521, 'Sch 10.1 Rate Design'!$B$9:$K$16, 4, FALSE))</f>
        <v>0</v>
      </c>
      <c r="AK521" s="708">
        <f>IF(M521="", 0, VLOOKUP($C521, 'Sch 10.1 Rate Design'!$B$9:$K$16, 4, FALSE))</f>
        <v>0</v>
      </c>
      <c r="AL521" s="708">
        <f>IF(N521="", 0, VLOOKUP($C521, 'Sch 10.1 Rate Design'!$B$9:$K$16, 4, FALSE))</f>
        <v>0</v>
      </c>
      <c r="AM521" s="708">
        <f>IF(O521="", 0, VLOOKUP($C521, 'Sch 10.1 Rate Design'!$B$9:$K$16, 4, FALSE))</f>
        <v>0</v>
      </c>
      <c r="AN521" s="708">
        <f>IF(P521="", 0, VLOOKUP($C521, 'Sch 10.1 Rate Design'!$B$9:$K$16, 4, FALSE))</f>
        <v>0</v>
      </c>
      <c r="AO521" s="708">
        <f>IF(Q521="", 0, VLOOKUP($C521, 'Sch 10.1 Rate Design'!$B$9:$K$16, 4, FALSE))</f>
        <v>0</v>
      </c>
      <c r="AP521" s="708">
        <f>IF(R521="", 0, VLOOKUP($C521, 'Sch 10.1 Rate Design'!$B$9:$K$16, 4, FALSE))</f>
        <v>0</v>
      </c>
      <c r="AQ521" s="707">
        <f>IF(S521="", 0, VLOOKUP($C521, 'Sch 10.1 Rate Design'!$B$9:$K$16, 4, FALSE))</f>
        <v>0</v>
      </c>
      <c r="AR521" s="706">
        <f>IF(H521="",0,+IF(H521&gt;+VLOOKUP($C521, 'Sch 10.1 Rate Design'!$B$9:$K$16, 3),IF(H521&gt;+VLOOKUP($C521, 'Sch 10.1 Rate Design'!$B$9:$K$16, 5),+VLOOKUP($C521, 'Sch 10.1 Rate Design'!$B$9:$K$16, 5)-VLOOKUP($C521, 'Sch 10.1 Rate Design'!$B$9:$K$16, 3), H521-VLOOKUP($C521, 'Sch 10.1 Rate Design'!$B$9:$K$16, 3)), 0))</f>
        <v>0</v>
      </c>
      <c r="AS521" s="393">
        <f>IF(I521="",0,+IF(I521&gt;+VLOOKUP($C521, 'Sch 10.1 Rate Design'!$B$9:$K$16, 3),IF(I521&gt;+VLOOKUP($C521, 'Sch 10.1 Rate Design'!$B$9:$K$16, 5),+VLOOKUP($C521, 'Sch 10.1 Rate Design'!$B$9:$K$16, 5)-VLOOKUP($C521, 'Sch 10.1 Rate Design'!$B$9:$K$16, 3), I521-VLOOKUP($C521, 'Sch 10.1 Rate Design'!$B$9:$K$16, 3)), 0))</f>
        <v>0</v>
      </c>
      <c r="AT521" s="393">
        <f>IF(J521="",0,+IF(J521&gt;+VLOOKUP($C521, 'Sch 10.1 Rate Design'!$B$9:$K$16, 3),IF(J521&gt;+VLOOKUP($C521, 'Sch 10.1 Rate Design'!$B$9:$K$16, 5),+VLOOKUP($C521, 'Sch 10.1 Rate Design'!$B$9:$K$16, 5)-VLOOKUP($C521, 'Sch 10.1 Rate Design'!$B$9:$K$16, 3), J521-VLOOKUP($C521, 'Sch 10.1 Rate Design'!$B$9:$K$16, 3)), 0))</f>
        <v>0</v>
      </c>
      <c r="AU521" s="393">
        <f>IF(K521="",0,+IF(K521&gt;+VLOOKUP($C521, 'Sch 10.1 Rate Design'!$B$9:$K$16, 3),IF(K521&gt;+VLOOKUP($C521, 'Sch 10.1 Rate Design'!$B$9:$K$16, 5),+VLOOKUP($C521, 'Sch 10.1 Rate Design'!$B$9:$K$16, 5)-VLOOKUP($C521, 'Sch 10.1 Rate Design'!$B$9:$K$16, 3), K521-VLOOKUP($C521, 'Sch 10.1 Rate Design'!$B$9:$K$16, 3)), 0))</f>
        <v>0</v>
      </c>
      <c r="AV521" s="393">
        <f>IF(L521="",0,+IF(L521&gt;+VLOOKUP($C521, 'Sch 10.1 Rate Design'!$B$9:$K$16, 3),IF(L521&gt;+VLOOKUP($C521, 'Sch 10.1 Rate Design'!$B$9:$K$16, 5),+VLOOKUP($C521, 'Sch 10.1 Rate Design'!$B$9:$K$16, 5)-VLOOKUP($C521, 'Sch 10.1 Rate Design'!$B$9:$K$16, 3), L521-VLOOKUP($C521, 'Sch 10.1 Rate Design'!$B$9:$K$16, 3)), 0))</f>
        <v>0</v>
      </c>
      <c r="AW521" s="393">
        <f>IF(M521="",0,+IF(M521&gt;+VLOOKUP($C521, 'Sch 10.1 Rate Design'!$B$9:$K$16, 3),IF(M521&gt;+VLOOKUP($C521, 'Sch 10.1 Rate Design'!$B$9:$K$16, 5),+VLOOKUP($C521, 'Sch 10.1 Rate Design'!$B$9:$K$16, 5)-VLOOKUP($C521, 'Sch 10.1 Rate Design'!$B$9:$K$16, 3), M521-VLOOKUP($C521, 'Sch 10.1 Rate Design'!$B$9:$K$16, 3)), 0))</f>
        <v>0</v>
      </c>
      <c r="AX521" s="393">
        <f>IF(N521="",0,+IF(N521&gt;+VLOOKUP($C521, 'Sch 10.1 Rate Design'!$B$9:$K$16, 3),IF(N521&gt;+VLOOKUP($C521, 'Sch 10.1 Rate Design'!$B$9:$K$16, 5),+VLOOKUP($C521, 'Sch 10.1 Rate Design'!$B$9:$K$16, 5)-VLOOKUP($C521, 'Sch 10.1 Rate Design'!$B$9:$K$16, 3), N521-VLOOKUP($C521, 'Sch 10.1 Rate Design'!$B$9:$K$16, 3)), 0))</f>
        <v>0</v>
      </c>
      <c r="AY521" s="393">
        <f>IF(O521="",0,+IF(O521&gt;+VLOOKUP($C521, 'Sch 10.1 Rate Design'!$B$9:$K$16, 3),IF(O521&gt;+VLOOKUP($C521, 'Sch 10.1 Rate Design'!$B$9:$K$16, 5),+VLOOKUP($C521, 'Sch 10.1 Rate Design'!$B$9:$K$16, 5)-VLOOKUP($C521, 'Sch 10.1 Rate Design'!$B$9:$K$16, 3), O521-VLOOKUP($C521, 'Sch 10.1 Rate Design'!$B$9:$K$16, 3)), 0))</f>
        <v>0</v>
      </c>
      <c r="AZ521" s="393">
        <f>IF(P521="",0,+IF(P521&gt;+VLOOKUP($C521, 'Sch 10.1 Rate Design'!$B$9:$K$16, 3),IF(P521&gt;+VLOOKUP($C521, 'Sch 10.1 Rate Design'!$B$9:$K$16, 5),+VLOOKUP($C521, 'Sch 10.1 Rate Design'!$B$9:$K$16, 5)-VLOOKUP($C521, 'Sch 10.1 Rate Design'!$B$9:$K$16, 3), P521-VLOOKUP($C521, 'Sch 10.1 Rate Design'!$B$9:$K$16, 3)), 0))</f>
        <v>0</v>
      </c>
      <c r="BA521" s="393">
        <f>IF(Q521="",0,+IF(Q521&gt;+VLOOKUP($C521, 'Sch 10.1 Rate Design'!$B$9:$K$16, 3),IF(Q521&gt;+VLOOKUP($C521, 'Sch 10.1 Rate Design'!$B$9:$K$16, 5),+VLOOKUP($C521, 'Sch 10.1 Rate Design'!$B$9:$K$16, 5)-VLOOKUP($C521, 'Sch 10.1 Rate Design'!$B$9:$K$16, 3), Q521-VLOOKUP($C521, 'Sch 10.1 Rate Design'!$B$9:$K$16, 3)), 0))</f>
        <v>0</v>
      </c>
      <c r="BB521" s="393">
        <f>IF(R521="",0,+IF(R521&gt;+VLOOKUP($C521, 'Sch 10.1 Rate Design'!$B$9:$K$16, 3),IF(R521&gt;+VLOOKUP($C521, 'Sch 10.1 Rate Design'!$B$9:$K$16, 5),+VLOOKUP($C521, 'Sch 10.1 Rate Design'!$B$9:$K$16, 5)-VLOOKUP($C521, 'Sch 10.1 Rate Design'!$B$9:$K$16, 3), R521-VLOOKUP($C521, 'Sch 10.1 Rate Design'!$B$9:$K$16, 3)), 0))</f>
        <v>0</v>
      </c>
      <c r="BC521" s="705">
        <f>IF(S521="",0,+IF(S521&gt;+VLOOKUP($C521, 'Sch 10.1 Rate Design'!$B$9:$K$16, 3),IF(S521&gt;+VLOOKUP($C521, 'Sch 10.1 Rate Design'!$B$9:$K$16, 5),+VLOOKUP($C521, 'Sch 10.1 Rate Design'!$B$9:$K$16, 5)-VLOOKUP($C521, 'Sch 10.1 Rate Design'!$B$9:$K$16, 3), S521-VLOOKUP($C521, 'Sch 10.1 Rate Design'!$B$9:$K$16, 3)), 0))</f>
        <v>0</v>
      </c>
      <c r="BD521" s="708">
        <f>IF(H521="", 0, AR521/'Sch 10.1 Rate Design'!$Z$24*VLOOKUP($C521, 'Sch 10.1 Rate Design'!$B$9:$K$16, 6, FALSE))</f>
        <v>0</v>
      </c>
      <c r="BE521" s="708">
        <f>IF(I521="", 0, AS521/'Sch 10.1 Rate Design'!$Z$24*VLOOKUP($C521, 'Sch 10.1 Rate Design'!$B$9:$K$16, 6, FALSE))</f>
        <v>0</v>
      </c>
      <c r="BF521" s="708">
        <f>IF(J521="", 0, AT521/'Sch 10.1 Rate Design'!$Z$24*VLOOKUP($C521, 'Sch 10.1 Rate Design'!$B$9:$K$16, 6, FALSE))</f>
        <v>0</v>
      </c>
      <c r="BG521" s="708">
        <f>IF(K521="", 0, AU521/'Sch 10.1 Rate Design'!$Z$24*VLOOKUP($C521, 'Sch 10.1 Rate Design'!$B$9:$K$16, 6, FALSE))</f>
        <v>0</v>
      </c>
      <c r="BH521" s="708">
        <f>IF(L521="", 0, AV521/'Sch 10.1 Rate Design'!$Z$24*VLOOKUP($C521, 'Sch 10.1 Rate Design'!$B$9:$K$16, 6, FALSE))</f>
        <v>0</v>
      </c>
      <c r="BI521" s="708">
        <f>IF(M521="", 0, AW521/'Sch 10.1 Rate Design'!$Z$24*VLOOKUP($C521, 'Sch 10.1 Rate Design'!$B$9:$K$16, 6, FALSE))</f>
        <v>0</v>
      </c>
      <c r="BJ521" s="708">
        <f>IF(N521="", 0, AX521/'Sch 10.1 Rate Design'!$Z$24*VLOOKUP($C521, 'Sch 10.1 Rate Design'!$B$9:$K$16, 6, FALSE))</f>
        <v>0</v>
      </c>
      <c r="BK521" s="708">
        <f>IF(O521="", 0, AY521/'Sch 10.1 Rate Design'!$Z$24*VLOOKUP($C521, 'Sch 10.1 Rate Design'!$B$9:$K$16, 6, FALSE))</f>
        <v>0</v>
      </c>
      <c r="BL521" s="708">
        <f>IF(P521="", 0, AZ521/'Sch 10.1 Rate Design'!$Z$24*VLOOKUP($C521, 'Sch 10.1 Rate Design'!$B$9:$K$16, 6, FALSE))</f>
        <v>0</v>
      </c>
      <c r="BM521" s="708">
        <f>IF(Q521="", 0, BA521/'Sch 10.1 Rate Design'!$Z$24*VLOOKUP($C521, 'Sch 10.1 Rate Design'!$B$9:$K$16, 6, FALSE))</f>
        <v>0</v>
      </c>
      <c r="BN521" s="708">
        <f>IF(R521="", 0, BB521/'Sch 10.1 Rate Design'!$Z$24*VLOOKUP($C521, 'Sch 10.1 Rate Design'!$B$9:$K$16, 6, FALSE))</f>
        <v>0</v>
      </c>
      <c r="BO521" s="707">
        <f>IF(S521="", 0, BC521/'Sch 10.1 Rate Design'!$Z$24*VLOOKUP($C521, 'Sch 10.1 Rate Design'!$B$9:$K$16, 6, FALSE))</f>
        <v>0</v>
      </c>
      <c r="BP521" s="393">
        <f>IF(H521="",0,+IF(H521&gt;+VLOOKUP($C521, 'Sch 10.1 Rate Design'!$B$9:$K$16, 5),IF(H521&gt;+VLOOKUP($C521, 'Sch 10.1 Rate Design'!$B$9:$K$16, 7),+VLOOKUP($C521, 'Sch 10.1 Rate Design'!$B$9:$K$16, 7)-VLOOKUP($C521, 'Sch 10.1 Rate Design'!$B$9:$K$16, 5), H521-VLOOKUP($C521, 'Sch 10.1 Rate Design'!$B$9:$K$16, 5)), 0))</f>
        <v>0</v>
      </c>
      <c r="BQ521" s="393">
        <f>IF(I521="",0,+IF(I521&gt;+VLOOKUP($C521, 'Sch 10.1 Rate Design'!$B$9:$K$16, 5),IF(I521&gt;+VLOOKUP($C521, 'Sch 10.1 Rate Design'!$B$9:$K$16, 7),+VLOOKUP($C521, 'Sch 10.1 Rate Design'!$B$9:$K$16, 7)-VLOOKUP($C521, 'Sch 10.1 Rate Design'!$B$9:$K$16, 5), I521-VLOOKUP($C521, 'Sch 10.1 Rate Design'!$B$9:$K$16, 5)), 0))</f>
        <v>0</v>
      </c>
      <c r="BR521" s="393">
        <f>IF(J521="",0,+IF(J521&gt;+VLOOKUP($C521, 'Sch 10.1 Rate Design'!$B$9:$K$16, 5),IF(J521&gt;+VLOOKUP($C521, 'Sch 10.1 Rate Design'!$B$9:$K$16, 7),+VLOOKUP($C521, 'Sch 10.1 Rate Design'!$B$9:$K$16, 7)-VLOOKUP($C521, 'Sch 10.1 Rate Design'!$B$9:$K$16, 5), J521-VLOOKUP($C521, 'Sch 10.1 Rate Design'!$B$9:$K$16, 5)), 0))</f>
        <v>0</v>
      </c>
      <c r="BS521" s="393">
        <f>IF(K521="",0,+IF(K521&gt;+VLOOKUP($C521, 'Sch 10.1 Rate Design'!$B$9:$K$16, 5),IF(K521&gt;+VLOOKUP($C521, 'Sch 10.1 Rate Design'!$B$9:$K$16, 7),+VLOOKUP($C521, 'Sch 10.1 Rate Design'!$B$9:$K$16, 7)-VLOOKUP($C521, 'Sch 10.1 Rate Design'!$B$9:$K$16, 5), K521-VLOOKUP($C521, 'Sch 10.1 Rate Design'!$B$9:$K$16, 5)), 0))</f>
        <v>0</v>
      </c>
      <c r="BT521" s="393">
        <f>IF(L521="",0,+IF(L521&gt;+VLOOKUP($C521, 'Sch 10.1 Rate Design'!$B$9:$K$16, 5),IF(L521&gt;+VLOOKUP($C521, 'Sch 10.1 Rate Design'!$B$9:$K$16, 7),+VLOOKUP($C521, 'Sch 10.1 Rate Design'!$B$9:$K$16, 7)-VLOOKUP($C521, 'Sch 10.1 Rate Design'!$B$9:$K$16, 5), L521-VLOOKUP($C521, 'Sch 10.1 Rate Design'!$B$9:$K$16, 5)), 0))</f>
        <v>0</v>
      </c>
      <c r="BU521" s="393">
        <f>IF(M521="",0,+IF(M521&gt;+VLOOKUP($C521, 'Sch 10.1 Rate Design'!$B$9:$K$16, 5),IF(M521&gt;+VLOOKUP($C521, 'Sch 10.1 Rate Design'!$B$9:$K$16, 7),+VLOOKUP($C521, 'Sch 10.1 Rate Design'!$B$9:$K$16, 7)-VLOOKUP($C521, 'Sch 10.1 Rate Design'!$B$9:$K$16, 5), M521-VLOOKUP($C521, 'Sch 10.1 Rate Design'!$B$9:$K$16, 5)), 0))</f>
        <v>0</v>
      </c>
      <c r="BV521" s="393">
        <f>IF(N521="",0,+IF(N521&gt;+VLOOKUP($C521, 'Sch 10.1 Rate Design'!$B$9:$K$16, 5),IF(N521&gt;+VLOOKUP($C521, 'Sch 10.1 Rate Design'!$B$9:$K$16, 7),+VLOOKUP($C521, 'Sch 10.1 Rate Design'!$B$9:$K$16, 7)-VLOOKUP($C521, 'Sch 10.1 Rate Design'!$B$9:$K$16, 5), N521-VLOOKUP($C521, 'Sch 10.1 Rate Design'!$B$9:$K$16, 5)), 0))</f>
        <v>0</v>
      </c>
      <c r="BW521" s="393">
        <f>IF(O521="",0,+IF(O521&gt;+VLOOKUP($C521, 'Sch 10.1 Rate Design'!$B$9:$K$16, 5),IF(O521&gt;+VLOOKUP($C521, 'Sch 10.1 Rate Design'!$B$9:$K$16, 7),+VLOOKUP($C521, 'Sch 10.1 Rate Design'!$B$9:$K$16, 7)-VLOOKUP($C521, 'Sch 10.1 Rate Design'!$B$9:$K$16, 5), O521-VLOOKUP($C521, 'Sch 10.1 Rate Design'!$B$9:$K$16, 5)), 0))</f>
        <v>0</v>
      </c>
      <c r="BX521" s="393">
        <f>IF(P521="",0,+IF(P521&gt;+VLOOKUP($C521, 'Sch 10.1 Rate Design'!$B$9:$K$16, 5),IF(P521&gt;+VLOOKUP($C521, 'Sch 10.1 Rate Design'!$B$9:$K$16, 7),+VLOOKUP($C521, 'Sch 10.1 Rate Design'!$B$9:$K$16, 7)-VLOOKUP($C521, 'Sch 10.1 Rate Design'!$B$9:$K$16, 5), P521-VLOOKUP($C521, 'Sch 10.1 Rate Design'!$B$9:$K$16, 5)), 0))</f>
        <v>0</v>
      </c>
      <c r="BY521" s="393">
        <f>IF(Q521="",0,+IF(Q521&gt;+VLOOKUP($C521, 'Sch 10.1 Rate Design'!$B$9:$K$16, 5),IF(Q521&gt;+VLOOKUP($C521, 'Sch 10.1 Rate Design'!$B$9:$K$16, 7),+VLOOKUP($C521, 'Sch 10.1 Rate Design'!$B$9:$K$16, 7)-VLOOKUP($C521, 'Sch 10.1 Rate Design'!$B$9:$K$16, 5), Q521-VLOOKUP($C521, 'Sch 10.1 Rate Design'!$B$9:$K$16, 5)), 0))</f>
        <v>0</v>
      </c>
      <c r="BZ521" s="393">
        <f>IF(R521="",0,+IF(R521&gt;+VLOOKUP($C521, 'Sch 10.1 Rate Design'!$B$9:$K$16, 5),IF(R521&gt;+VLOOKUP($C521, 'Sch 10.1 Rate Design'!$B$9:$K$16, 7),+VLOOKUP($C521, 'Sch 10.1 Rate Design'!$B$9:$K$16, 7)-VLOOKUP($C521, 'Sch 10.1 Rate Design'!$B$9:$K$16, 5), R521-VLOOKUP($C521, 'Sch 10.1 Rate Design'!$B$9:$K$16, 5)), 0))</f>
        <v>0</v>
      </c>
      <c r="CA521" s="705">
        <f>IF(S521="",0,+IF(S521&gt;+VLOOKUP($C521, 'Sch 10.1 Rate Design'!$B$9:$K$16, 5),IF(S521&gt;+VLOOKUP($C521, 'Sch 10.1 Rate Design'!$B$9:$K$16, 7),+VLOOKUP($C521, 'Sch 10.1 Rate Design'!$B$9:$K$16, 7)-VLOOKUP($C521, 'Sch 10.1 Rate Design'!$B$9:$K$16, 5), S521-VLOOKUP($C521, 'Sch 10.1 Rate Design'!$B$9:$K$16, 5)), 0))</f>
        <v>0</v>
      </c>
      <c r="CB521" s="708">
        <f>IF(H521="", 0, BP521/'Sch 10.1 Rate Design'!$Z$24*VLOOKUP($C521, 'Sch 10.1 Rate Design'!$B$9:$K$16, 8, FALSE))</f>
        <v>0</v>
      </c>
      <c r="CC521" s="708">
        <f>IF(I521="", 0, BQ521/'Sch 10.1 Rate Design'!$Z$24*VLOOKUP($C521, 'Sch 10.1 Rate Design'!$B$9:$K$16, 8, FALSE))</f>
        <v>0</v>
      </c>
      <c r="CD521" s="708">
        <f>IF(J521="", 0, BR521/'Sch 10.1 Rate Design'!$Z$24*VLOOKUP($C521, 'Sch 10.1 Rate Design'!$B$9:$K$16, 8, FALSE))</f>
        <v>0</v>
      </c>
      <c r="CE521" s="708">
        <f>IF(K521="", 0, BS521/'Sch 10.1 Rate Design'!$Z$24*VLOOKUP($C521, 'Sch 10.1 Rate Design'!$B$9:$K$16, 8, FALSE))</f>
        <v>0</v>
      </c>
      <c r="CF521" s="708">
        <f>IF(L521="", 0, BT521/'Sch 10.1 Rate Design'!$Z$24*VLOOKUP($C521, 'Sch 10.1 Rate Design'!$B$9:$K$16, 8, FALSE))</f>
        <v>0</v>
      </c>
      <c r="CG521" s="708">
        <f>IF(M521="", 0, BU521/'Sch 10.1 Rate Design'!$Z$24*VLOOKUP($C521, 'Sch 10.1 Rate Design'!$B$9:$K$16, 8, FALSE))</f>
        <v>0</v>
      </c>
      <c r="CH521" s="708">
        <f>IF(N521="", 0, BV521/'Sch 10.1 Rate Design'!$Z$24*VLOOKUP($C521, 'Sch 10.1 Rate Design'!$B$9:$K$16, 8, FALSE))</f>
        <v>0</v>
      </c>
      <c r="CI521" s="708">
        <f>IF(O521="", 0, BW521/'Sch 10.1 Rate Design'!$Z$24*VLOOKUP($C521, 'Sch 10.1 Rate Design'!$B$9:$K$16, 8, FALSE))</f>
        <v>0</v>
      </c>
      <c r="CJ521" s="708">
        <f>IF(P521="", 0, BX521/'Sch 10.1 Rate Design'!$Z$24*VLOOKUP($C521, 'Sch 10.1 Rate Design'!$B$9:$K$16, 8, FALSE))</f>
        <v>0</v>
      </c>
      <c r="CK521" s="708">
        <f>IF(Q521="", 0, BY521/'Sch 10.1 Rate Design'!$Z$24*VLOOKUP($C521, 'Sch 10.1 Rate Design'!$B$9:$K$16, 8, FALSE))</f>
        <v>0</v>
      </c>
      <c r="CL521" s="708">
        <f>IF(R521="", 0, BZ521/'Sch 10.1 Rate Design'!$Z$24*VLOOKUP($C521, 'Sch 10.1 Rate Design'!$B$9:$K$16, 8, FALSE))</f>
        <v>0</v>
      </c>
      <c r="CM521" s="707">
        <f>IF(S521="", 0, CA521/'Sch 10.1 Rate Design'!$Z$24*VLOOKUP($C521, 'Sch 10.1 Rate Design'!$B$9:$K$16, 8, FALSE))</f>
        <v>0</v>
      </c>
      <c r="CN521" s="393">
        <f>IF(H521="",0,IF(H521&gt;VLOOKUP($C521,'Sch 10.1 Rate Design'!$B$9:$K$16,9,FALSE),H521-VLOOKUP($C521,'Sch 10.1 Rate Design'!$B$9:$K$16,9,FALSE),0))</f>
        <v>0</v>
      </c>
      <c r="CO521" s="393">
        <f>IF(I521="",0,IF(I521&gt;VLOOKUP($C521,'Sch 10.1 Rate Design'!$B$9:$K$16,9,FALSE),I521-VLOOKUP($C521,'Sch 10.1 Rate Design'!$B$9:$K$16,9,FALSE),0))</f>
        <v>0</v>
      </c>
      <c r="CP521" s="393">
        <f>IF(J521="",0,IF(J521&gt;VLOOKUP($C521,'Sch 10.1 Rate Design'!$B$9:$K$16,9,FALSE),J521-VLOOKUP($C521,'Sch 10.1 Rate Design'!$B$9:$K$16,9,FALSE),0))</f>
        <v>0</v>
      </c>
      <c r="CQ521" s="393">
        <f>IF(K521="",0,IF(K521&gt;VLOOKUP($C521,'Sch 10.1 Rate Design'!$B$9:$K$16,9,FALSE),K521-VLOOKUP($C521,'Sch 10.1 Rate Design'!$B$9:$K$16,9,FALSE),0))</f>
        <v>0</v>
      </c>
      <c r="CR521" s="393">
        <f>IF(L521="",0,IF(L521&gt;VLOOKUP($C521,'Sch 10.1 Rate Design'!$B$9:$K$16,9,FALSE),L521-VLOOKUP($C521,'Sch 10.1 Rate Design'!$B$9:$K$16,9,FALSE),0))</f>
        <v>0</v>
      </c>
      <c r="CS521" s="393">
        <f>IF(M521="",0,IF(M521&gt;VLOOKUP($C521,'Sch 10.1 Rate Design'!$B$9:$K$16,9,FALSE),M521-VLOOKUP($C521,'Sch 10.1 Rate Design'!$B$9:$K$16,9,FALSE),0))</f>
        <v>0</v>
      </c>
      <c r="CT521" s="393">
        <f>IF(N521="",0,IF(N521&gt;VLOOKUP($C521,'Sch 10.1 Rate Design'!$B$9:$K$16,9,FALSE),N521-VLOOKUP($C521,'Sch 10.1 Rate Design'!$B$9:$K$16,9,FALSE),0))</f>
        <v>0</v>
      </c>
      <c r="CU521" s="393">
        <f>IF(O521="",0,IF(O521&gt;VLOOKUP($C521,'Sch 10.1 Rate Design'!$B$9:$K$16,9,FALSE),O521-VLOOKUP($C521,'Sch 10.1 Rate Design'!$B$9:$K$16,9,FALSE),0))</f>
        <v>0</v>
      </c>
      <c r="CV521" s="393">
        <f>IF(P521="",0,IF(P521&gt;VLOOKUP($C521,'Sch 10.1 Rate Design'!$B$9:$K$16,9,FALSE),P521-VLOOKUP($C521,'Sch 10.1 Rate Design'!$B$9:$K$16,9,FALSE),0))</f>
        <v>0</v>
      </c>
      <c r="CW521" s="393">
        <f>IF(Q521="",0,IF(Q521&gt;VLOOKUP($C521,'Sch 10.1 Rate Design'!$B$9:$K$16,9,FALSE),Q521-VLOOKUP($C521,'Sch 10.1 Rate Design'!$B$9:$K$16,9,FALSE),0))</f>
        <v>0</v>
      </c>
      <c r="CX521" s="393">
        <f>IF(R521="",0,IF(R521&gt;VLOOKUP($C521,'Sch 10.1 Rate Design'!$B$9:$K$16,9,FALSE),R521-VLOOKUP($C521,'Sch 10.1 Rate Design'!$B$9:$K$16,9,FALSE),0))</f>
        <v>0</v>
      </c>
      <c r="CY521" s="705">
        <f>IF(S521="",0,IF(S521&gt;VLOOKUP($C521,'Sch 10.1 Rate Design'!$B$9:$K$16,9,FALSE),S521-VLOOKUP($C521,'Sch 10.1 Rate Design'!$B$9:$K$16,9,FALSE),0))</f>
        <v>0</v>
      </c>
      <c r="CZ521" s="708">
        <f>IF(H521="", 0, CN521/'Sch 10.1 Rate Design'!$Z$24*VLOOKUP($C521, 'Sch 10.1 Rate Design'!$B$9:$K$16, 10, FALSE))</f>
        <v>0</v>
      </c>
      <c r="DA521" s="708">
        <f>IF(I521="", 0, CO521/'Sch 10.1 Rate Design'!$Z$24*VLOOKUP($C521, 'Sch 10.1 Rate Design'!$B$9:$K$16, 10, FALSE))</f>
        <v>0</v>
      </c>
      <c r="DB521" s="708">
        <f>IF(J521="", 0, CP521/'Sch 10.1 Rate Design'!$Z$24*VLOOKUP($C521, 'Sch 10.1 Rate Design'!$B$9:$K$16, 10, FALSE))</f>
        <v>0</v>
      </c>
      <c r="DC521" s="708">
        <f>IF(K521="", 0, CQ521/'Sch 10.1 Rate Design'!$Z$24*VLOOKUP($C521, 'Sch 10.1 Rate Design'!$B$9:$K$16, 10, FALSE))</f>
        <v>0</v>
      </c>
      <c r="DD521" s="708">
        <f>IF(L521="", 0, CR521/'Sch 10.1 Rate Design'!$Z$24*VLOOKUP($C521, 'Sch 10.1 Rate Design'!$B$9:$K$16, 10, FALSE))</f>
        <v>0</v>
      </c>
      <c r="DE521" s="708">
        <f>IF(M521="", 0, CS521/'Sch 10.1 Rate Design'!$Z$24*VLOOKUP($C521, 'Sch 10.1 Rate Design'!$B$9:$K$16, 10, FALSE))</f>
        <v>0</v>
      </c>
      <c r="DF521" s="708">
        <f>IF(N521="", 0, CT521/'Sch 10.1 Rate Design'!$Z$24*VLOOKUP($C521, 'Sch 10.1 Rate Design'!$B$9:$K$16, 10, FALSE))</f>
        <v>0</v>
      </c>
      <c r="DG521" s="708">
        <f>IF(O521="", 0, CU521/'Sch 10.1 Rate Design'!$Z$24*VLOOKUP($C521, 'Sch 10.1 Rate Design'!$B$9:$K$16, 10, FALSE))</f>
        <v>0</v>
      </c>
      <c r="DH521" s="708">
        <f>IF(P521="", 0, CV521/'Sch 10.1 Rate Design'!$Z$24*VLOOKUP($C521, 'Sch 10.1 Rate Design'!$B$9:$K$16, 10, FALSE))</f>
        <v>0</v>
      </c>
      <c r="DI521" s="708">
        <f>IF(Q521="", 0, CW521/'Sch 10.1 Rate Design'!$Z$24*VLOOKUP($C521, 'Sch 10.1 Rate Design'!$B$9:$K$16, 10, FALSE))</f>
        <v>0</v>
      </c>
      <c r="DJ521" s="708">
        <f>IF(R521="", 0, CX521/'Sch 10.1 Rate Design'!$Z$24*VLOOKUP($C521, 'Sch 10.1 Rate Design'!$B$9:$K$16, 10, FALSE))</f>
        <v>0</v>
      </c>
      <c r="DK521" s="707">
        <f>IF(S521="", 0, CY521/'Sch 10.1 Rate Design'!$Z$24*VLOOKUP($C521, 'Sch 10.1 Rate Design'!$B$9:$K$16, 10, FALSE))</f>
        <v>0</v>
      </c>
      <c r="DL521" s="706">
        <f>IF(H521="", 0, VLOOKUP($C521, 'Sch 10.1 Rate Design'!$B$9:$K$16, 3, FALSE))</f>
        <v>0</v>
      </c>
      <c r="DM521" s="393">
        <f>IF(I521="", 0, VLOOKUP($C521, 'Sch 10.1 Rate Design'!$B$9:$K$16, 3, FALSE))</f>
        <v>0</v>
      </c>
      <c r="DN521" s="393">
        <f>IF(J521="", 0, VLOOKUP($C521, 'Sch 10.1 Rate Design'!$B$9:$K$16, 3, FALSE))</f>
        <v>0</v>
      </c>
      <c r="DO521" s="393">
        <f>IF(K521="", 0, VLOOKUP($C521, 'Sch 10.1 Rate Design'!$B$9:$K$16, 3, FALSE))</f>
        <v>0</v>
      </c>
      <c r="DP521" s="393">
        <f>IF(L521="", 0, VLOOKUP($C521, 'Sch 10.1 Rate Design'!$B$9:$K$16, 3, FALSE))</f>
        <v>0</v>
      </c>
      <c r="DQ521" s="393">
        <f>IF(M521="", 0, VLOOKUP($C521, 'Sch 10.1 Rate Design'!$B$9:$K$16, 3, FALSE))</f>
        <v>0</v>
      </c>
      <c r="DR521" s="393">
        <f>IF(N521="", 0, VLOOKUP($C521, 'Sch 10.1 Rate Design'!$B$9:$K$16, 3, FALSE))</f>
        <v>0</v>
      </c>
      <c r="DS521" s="393">
        <f>IF(O521="", 0, VLOOKUP($C521, 'Sch 10.1 Rate Design'!$B$9:$K$16, 3, FALSE))</f>
        <v>0</v>
      </c>
      <c r="DT521" s="393">
        <f>IF(P521="", 0, VLOOKUP($C521, 'Sch 10.1 Rate Design'!$B$9:$K$16, 3, FALSE))</f>
        <v>0</v>
      </c>
      <c r="DU521" s="393">
        <f>IF(Q521="", 0, VLOOKUP($C521, 'Sch 10.1 Rate Design'!$B$9:$K$16, 3, FALSE))</f>
        <v>0</v>
      </c>
      <c r="DV521" s="393">
        <f>IF(R521="", 0, VLOOKUP($C521, 'Sch 10.1 Rate Design'!$B$9:$K$16, 3, FALSE))</f>
        <v>0</v>
      </c>
      <c r="DW521" s="705">
        <f>IF(S521="", 0, VLOOKUP($C521, 'Sch 10.1 Rate Design'!$B$9:$K$16, 3, FALSE))</f>
        <v>0</v>
      </c>
      <c r="DX521" s="393"/>
      <c r="DY521" s="393"/>
      <c r="DZ521" s="393"/>
      <c r="EA521" s="393"/>
      <c r="EB521" s="393"/>
      <c r="EC521" s="393"/>
      <c r="ED521" s="393"/>
      <c r="EE521" s="393"/>
      <c r="EF521" s="393"/>
      <c r="EG521" s="393"/>
      <c r="EH521" s="393"/>
      <c r="EI521" s="393"/>
      <c r="EJ521" s="393"/>
    </row>
    <row r="522" spans="1:140">
      <c r="A522" s="393">
        <f>Input!AH518</f>
        <v>0</v>
      </c>
      <c r="B522" s="393">
        <v>512</v>
      </c>
      <c r="C522" s="690">
        <f>Input!AI518</f>
        <v>0.625</v>
      </c>
      <c r="D522" s="709">
        <f t="shared" si="121"/>
        <v>0</v>
      </c>
      <c r="E522" s="709">
        <f>IF('Sch 10.1 Rate Design'!$AB$24="Monthly", AVERAGE(T522,U522,V522,W522,X522,Y522,Z522,AA522,AB522,AC522,AD522,AE522), AVERAGE(T522,V522,X522,Z522,AB522,AD522))</f>
        <v>0</v>
      </c>
      <c r="F522" s="393">
        <f t="shared" si="108"/>
        <v>0</v>
      </c>
      <c r="G522" s="705" t="e">
        <f>IF('Sch 10.1 Rate Design'!$AB$24="Monthly", AVERAGE(H522,I522,J522,K522,L522,M522,N522,O522,P522,Q522,R522,S522), AVERAGE(H522,J522,L522,N522,P522,R522))</f>
        <v>#DIV/0!</v>
      </c>
      <c r="H522" s="393" t="str">
        <f>IF(Input!AJ518="", "", Input!AJ518)</f>
        <v/>
      </c>
      <c r="I522" s="393" t="str">
        <f>IF(Input!AK518="", "", Input!AK518)</f>
        <v/>
      </c>
      <c r="J522" s="393" t="str">
        <f>IF(Input!AL518="", "", Input!AL518)</f>
        <v/>
      </c>
      <c r="K522" s="393" t="str">
        <f>IF(Input!AM518="", "", Input!AM518)</f>
        <v/>
      </c>
      <c r="L522" s="393" t="str">
        <f>IF(Input!AN518="", "", Input!AN518)</f>
        <v/>
      </c>
      <c r="M522" s="393" t="str">
        <f>IF(Input!AO518="", "", Input!AO518)</f>
        <v/>
      </c>
      <c r="N522" s="393" t="str">
        <f>IF(Input!AP518="", "", Input!AP518)</f>
        <v/>
      </c>
      <c r="O522" s="393" t="str">
        <f>IF(Input!AQ518="", "", Input!AQ518)</f>
        <v/>
      </c>
      <c r="P522" s="393" t="str">
        <f>IF(Input!AR518="", "", Input!AR518)</f>
        <v/>
      </c>
      <c r="Q522" s="393" t="str">
        <f>IF(Input!AS518="", "", Input!AS518)</f>
        <v/>
      </c>
      <c r="R522" s="393" t="str">
        <f>IF(Input!AT518="", "", Input!AT518)</f>
        <v/>
      </c>
      <c r="S522" s="393" t="str">
        <f>IF(Input!AU518="", "", Input!AU518)</f>
        <v/>
      </c>
      <c r="T522" s="708">
        <f t="shared" si="109"/>
        <v>0</v>
      </c>
      <c r="U522" s="708">
        <f t="shared" si="110"/>
        <v>0</v>
      </c>
      <c r="V522" s="708">
        <f t="shared" si="111"/>
        <v>0</v>
      </c>
      <c r="W522" s="708">
        <f t="shared" si="112"/>
        <v>0</v>
      </c>
      <c r="X522" s="708">
        <f t="shared" si="113"/>
        <v>0</v>
      </c>
      <c r="Y522" s="708">
        <f t="shared" si="114"/>
        <v>0</v>
      </c>
      <c r="Z522" s="708">
        <f t="shared" si="115"/>
        <v>0</v>
      </c>
      <c r="AA522" s="708">
        <f t="shared" si="116"/>
        <v>0</v>
      </c>
      <c r="AB522" s="708">
        <f t="shared" si="117"/>
        <v>0</v>
      </c>
      <c r="AC522" s="708">
        <f t="shared" si="118"/>
        <v>0</v>
      </c>
      <c r="AD522" s="708">
        <f t="shared" si="119"/>
        <v>0</v>
      </c>
      <c r="AE522" s="707">
        <f t="shared" si="120"/>
        <v>0</v>
      </c>
      <c r="AF522" s="708">
        <f>IF(H522="", 0, VLOOKUP($C522, 'Sch 10.1 Rate Design'!$B$9:$K$16, 4, FALSE))</f>
        <v>0</v>
      </c>
      <c r="AG522" s="708">
        <f>IF(I522="", 0, VLOOKUP($C522, 'Sch 10.1 Rate Design'!$B$9:$K$16, 4, FALSE))</f>
        <v>0</v>
      </c>
      <c r="AH522" s="708">
        <f>IF(J522="", 0, VLOOKUP($C522, 'Sch 10.1 Rate Design'!$B$9:$K$16, 4, FALSE))</f>
        <v>0</v>
      </c>
      <c r="AI522" s="708">
        <f>IF(K522="", 0, VLOOKUP($C522, 'Sch 10.1 Rate Design'!$B$9:$K$16, 4, FALSE))</f>
        <v>0</v>
      </c>
      <c r="AJ522" s="708">
        <f>IF(L522="", 0, VLOOKUP($C522, 'Sch 10.1 Rate Design'!$B$9:$K$16, 4, FALSE))</f>
        <v>0</v>
      </c>
      <c r="AK522" s="708">
        <f>IF(M522="", 0, VLOOKUP($C522, 'Sch 10.1 Rate Design'!$B$9:$K$16, 4, FALSE))</f>
        <v>0</v>
      </c>
      <c r="AL522" s="708">
        <f>IF(N522="", 0, VLOOKUP($C522, 'Sch 10.1 Rate Design'!$B$9:$K$16, 4, FALSE))</f>
        <v>0</v>
      </c>
      <c r="AM522" s="708">
        <f>IF(O522="", 0, VLOOKUP($C522, 'Sch 10.1 Rate Design'!$B$9:$K$16, 4, FALSE))</f>
        <v>0</v>
      </c>
      <c r="AN522" s="708">
        <f>IF(P522="", 0, VLOOKUP($C522, 'Sch 10.1 Rate Design'!$B$9:$K$16, 4, FALSE))</f>
        <v>0</v>
      </c>
      <c r="AO522" s="708">
        <f>IF(Q522="", 0, VLOOKUP($C522, 'Sch 10.1 Rate Design'!$B$9:$K$16, 4, FALSE))</f>
        <v>0</v>
      </c>
      <c r="AP522" s="708">
        <f>IF(R522="", 0, VLOOKUP($C522, 'Sch 10.1 Rate Design'!$B$9:$K$16, 4, FALSE))</f>
        <v>0</v>
      </c>
      <c r="AQ522" s="707">
        <f>IF(S522="", 0, VLOOKUP($C522, 'Sch 10.1 Rate Design'!$B$9:$K$16, 4, FALSE))</f>
        <v>0</v>
      </c>
      <c r="AR522" s="706">
        <f>IF(H522="",0,+IF(H522&gt;+VLOOKUP($C522, 'Sch 10.1 Rate Design'!$B$9:$K$16, 3),IF(H522&gt;+VLOOKUP($C522, 'Sch 10.1 Rate Design'!$B$9:$K$16, 5),+VLOOKUP($C522, 'Sch 10.1 Rate Design'!$B$9:$K$16, 5)-VLOOKUP($C522, 'Sch 10.1 Rate Design'!$B$9:$K$16, 3), H522-VLOOKUP($C522, 'Sch 10.1 Rate Design'!$B$9:$K$16, 3)), 0))</f>
        <v>0</v>
      </c>
      <c r="AS522" s="393">
        <f>IF(I522="",0,+IF(I522&gt;+VLOOKUP($C522, 'Sch 10.1 Rate Design'!$B$9:$K$16, 3),IF(I522&gt;+VLOOKUP($C522, 'Sch 10.1 Rate Design'!$B$9:$K$16, 5),+VLOOKUP($C522, 'Sch 10.1 Rate Design'!$B$9:$K$16, 5)-VLOOKUP($C522, 'Sch 10.1 Rate Design'!$B$9:$K$16, 3), I522-VLOOKUP($C522, 'Sch 10.1 Rate Design'!$B$9:$K$16, 3)), 0))</f>
        <v>0</v>
      </c>
      <c r="AT522" s="393">
        <f>IF(J522="",0,+IF(J522&gt;+VLOOKUP($C522, 'Sch 10.1 Rate Design'!$B$9:$K$16, 3),IF(J522&gt;+VLOOKUP($C522, 'Sch 10.1 Rate Design'!$B$9:$K$16, 5),+VLOOKUP($C522, 'Sch 10.1 Rate Design'!$B$9:$K$16, 5)-VLOOKUP($C522, 'Sch 10.1 Rate Design'!$B$9:$K$16, 3), J522-VLOOKUP($C522, 'Sch 10.1 Rate Design'!$B$9:$K$16, 3)), 0))</f>
        <v>0</v>
      </c>
      <c r="AU522" s="393">
        <f>IF(K522="",0,+IF(K522&gt;+VLOOKUP($C522, 'Sch 10.1 Rate Design'!$B$9:$K$16, 3),IF(K522&gt;+VLOOKUP($C522, 'Sch 10.1 Rate Design'!$B$9:$K$16, 5),+VLOOKUP($C522, 'Sch 10.1 Rate Design'!$B$9:$K$16, 5)-VLOOKUP($C522, 'Sch 10.1 Rate Design'!$B$9:$K$16, 3), K522-VLOOKUP($C522, 'Sch 10.1 Rate Design'!$B$9:$K$16, 3)), 0))</f>
        <v>0</v>
      </c>
      <c r="AV522" s="393">
        <f>IF(L522="",0,+IF(L522&gt;+VLOOKUP($C522, 'Sch 10.1 Rate Design'!$B$9:$K$16, 3),IF(L522&gt;+VLOOKUP($C522, 'Sch 10.1 Rate Design'!$B$9:$K$16, 5),+VLOOKUP($C522, 'Sch 10.1 Rate Design'!$B$9:$K$16, 5)-VLOOKUP($C522, 'Sch 10.1 Rate Design'!$B$9:$K$16, 3), L522-VLOOKUP($C522, 'Sch 10.1 Rate Design'!$B$9:$K$16, 3)), 0))</f>
        <v>0</v>
      </c>
      <c r="AW522" s="393">
        <f>IF(M522="",0,+IF(M522&gt;+VLOOKUP($C522, 'Sch 10.1 Rate Design'!$B$9:$K$16, 3),IF(M522&gt;+VLOOKUP($C522, 'Sch 10.1 Rate Design'!$B$9:$K$16, 5),+VLOOKUP($C522, 'Sch 10.1 Rate Design'!$B$9:$K$16, 5)-VLOOKUP($C522, 'Sch 10.1 Rate Design'!$B$9:$K$16, 3), M522-VLOOKUP($C522, 'Sch 10.1 Rate Design'!$B$9:$K$16, 3)), 0))</f>
        <v>0</v>
      </c>
      <c r="AX522" s="393">
        <f>IF(N522="",0,+IF(N522&gt;+VLOOKUP($C522, 'Sch 10.1 Rate Design'!$B$9:$K$16, 3),IF(N522&gt;+VLOOKUP($C522, 'Sch 10.1 Rate Design'!$B$9:$K$16, 5),+VLOOKUP($C522, 'Sch 10.1 Rate Design'!$B$9:$K$16, 5)-VLOOKUP($C522, 'Sch 10.1 Rate Design'!$B$9:$K$16, 3), N522-VLOOKUP($C522, 'Sch 10.1 Rate Design'!$B$9:$K$16, 3)), 0))</f>
        <v>0</v>
      </c>
      <c r="AY522" s="393">
        <f>IF(O522="",0,+IF(O522&gt;+VLOOKUP($C522, 'Sch 10.1 Rate Design'!$B$9:$K$16, 3),IF(O522&gt;+VLOOKUP($C522, 'Sch 10.1 Rate Design'!$B$9:$K$16, 5),+VLOOKUP($C522, 'Sch 10.1 Rate Design'!$B$9:$K$16, 5)-VLOOKUP($C522, 'Sch 10.1 Rate Design'!$B$9:$K$16, 3), O522-VLOOKUP($C522, 'Sch 10.1 Rate Design'!$B$9:$K$16, 3)), 0))</f>
        <v>0</v>
      </c>
      <c r="AZ522" s="393">
        <f>IF(P522="",0,+IF(P522&gt;+VLOOKUP($C522, 'Sch 10.1 Rate Design'!$B$9:$K$16, 3),IF(P522&gt;+VLOOKUP($C522, 'Sch 10.1 Rate Design'!$B$9:$K$16, 5),+VLOOKUP($C522, 'Sch 10.1 Rate Design'!$B$9:$K$16, 5)-VLOOKUP($C522, 'Sch 10.1 Rate Design'!$B$9:$K$16, 3), P522-VLOOKUP($C522, 'Sch 10.1 Rate Design'!$B$9:$K$16, 3)), 0))</f>
        <v>0</v>
      </c>
      <c r="BA522" s="393">
        <f>IF(Q522="",0,+IF(Q522&gt;+VLOOKUP($C522, 'Sch 10.1 Rate Design'!$B$9:$K$16, 3),IF(Q522&gt;+VLOOKUP($C522, 'Sch 10.1 Rate Design'!$B$9:$K$16, 5),+VLOOKUP($C522, 'Sch 10.1 Rate Design'!$B$9:$K$16, 5)-VLOOKUP($C522, 'Sch 10.1 Rate Design'!$B$9:$K$16, 3), Q522-VLOOKUP($C522, 'Sch 10.1 Rate Design'!$B$9:$K$16, 3)), 0))</f>
        <v>0</v>
      </c>
      <c r="BB522" s="393">
        <f>IF(R522="",0,+IF(R522&gt;+VLOOKUP($C522, 'Sch 10.1 Rate Design'!$B$9:$K$16, 3),IF(R522&gt;+VLOOKUP($C522, 'Sch 10.1 Rate Design'!$B$9:$K$16, 5),+VLOOKUP($C522, 'Sch 10.1 Rate Design'!$B$9:$K$16, 5)-VLOOKUP($C522, 'Sch 10.1 Rate Design'!$B$9:$K$16, 3), R522-VLOOKUP($C522, 'Sch 10.1 Rate Design'!$B$9:$K$16, 3)), 0))</f>
        <v>0</v>
      </c>
      <c r="BC522" s="705">
        <f>IF(S522="",0,+IF(S522&gt;+VLOOKUP($C522, 'Sch 10.1 Rate Design'!$B$9:$K$16, 3),IF(S522&gt;+VLOOKUP($C522, 'Sch 10.1 Rate Design'!$B$9:$K$16, 5),+VLOOKUP($C522, 'Sch 10.1 Rate Design'!$B$9:$K$16, 5)-VLOOKUP($C522, 'Sch 10.1 Rate Design'!$B$9:$K$16, 3), S522-VLOOKUP($C522, 'Sch 10.1 Rate Design'!$B$9:$K$16, 3)), 0))</f>
        <v>0</v>
      </c>
      <c r="BD522" s="708">
        <f>IF(H522="", 0, AR522/'Sch 10.1 Rate Design'!$Z$24*VLOOKUP($C522, 'Sch 10.1 Rate Design'!$B$9:$K$16, 6, FALSE))</f>
        <v>0</v>
      </c>
      <c r="BE522" s="708">
        <f>IF(I522="", 0, AS522/'Sch 10.1 Rate Design'!$Z$24*VLOOKUP($C522, 'Sch 10.1 Rate Design'!$B$9:$K$16, 6, FALSE))</f>
        <v>0</v>
      </c>
      <c r="BF522" s="708">
        <f>IF(J522="", 0, AT522/'Sch 10.1 Rate Design'!$Z$24*VLOOKUP($C522, 'Sch 10.1 Rate Design'!$B$9:$K$16, 6, FALSE))</f>
        <v>0</v>
      </c>
      <c r="BG522" s="708">
        <f>IF(K522="", 0, AU522/'Sch 10.1 Rate Design'!$Z$24*VLOOKUP($C522, 'Sch 10.1 Rate Design'!$B$9:$K$16, 6, FALSE))</f>
        <v>0</v>
      </c>
      <c r="BH522" s="708">
        <f>IF(L522="", 0, AV522/'Sch 10.1 Rate Design'!$Z$24*VLOOKUP($C522, 'Sch 10.1 Rate Design'!$B$9:$K$16, 6, FALSE))</f>
        <v>0</v>
      </c>
      <c r="BI522" s="708">
        <f>IF(M522="", 0, AW522/'Sch 10.1 Rate Design'!$Z$24*VLOOKUP($C522, 'Sch 10.1 Rate Design'!$B$9:$K$16, 6, FALSE))</f>
        <v>0</v>
      </c>
      <c r="BJ522" s="708">
        <f>IF(N522="", 0, AX522/'Sch 10.1 Rate Design'!$Z$24*VLOOKUP($C522, 'Sch 10.1 Rate Design'!$B$9:$K$16, 6, FALSE))</f>
        <v>0</v>
      </c>
      <c r="BK522" s="708">
        <f>IF(O522="", 0, AY522/'Sch 10.1 Rate Design'!$Z$24*VLOOKUP($C522, 'Sch 10.1 Rate Design'!$B$9:$K$16, 6, FALSE))</f>
        <v>0</v>
      </c>
      <c r="BL522" s="708">
        <f>IF(P522="", 0, AZ522/'Sch 10.1 Rate Design'!$Z$24*VLOOKUP($C522, 'Sch 10.1 Rate Design'!$B$9:$K$16, 6, FALSE))</f>
        <v>0</v>
      </c>
      <c r="BM522" s="708">
        <f>IF(Q522="", 0, BA522/'Sch 10.1 Rate Design'!$Z$24*VLOOKUP($C522, 'Sch 10.1 Rate Design'!$B$9:$K$16, 6, FALSE))</f>
        <v>0</v>
      </c>
      <c r="BN522" s="708">
        <f>IF(R522="", 0, BB522/'Sch 10.1 Rate Design'!$Z$24*VLOOKUP($C522, 'Sch 10.1 Rate Design'!$B$9:$K$16, 6, FALSE))</f>
        <v>0</v>
      </c>
      <c r="BO522" s="707">
        <f>IF(S522="", 0, BC522/'Sch 10.1 Rate Design'!$Z$24*VLOOKUP($C522, 'Sch 10.1 Rate Design'!$B$9:$K$16, 6, FALSE))</f>
        <v>0</v>
      </c>
      <c r="BP522" s="393">
        <f>IF(H522="",0,+IF(H522&gt;+VLOOKUP($C522, 'Sch 10.1 Rate Design'!$B$9:$K$16, 5),IF(H522&gt;+VLOOKUP($C522, 'Sch 10.1 Rate Design'!$B$9:$K$16, 7),+VLOOKUP($C522, 'Sch 10.1 Rate Design'!$B$9:$K$16, 7)-VLOOKUP($C522, 'Sch 10.1 Rate Design'!$B$9:$K$16, 5), H522-VLOOKUP($C522, 'Sch 10.1 Rate Design'!$B$9:$K$16, 5)), 0))</f>
        <v>0</v>
      </c>
      <c r="BQ522" s="393">
        <f>IF(I522="",0,+IF(I522&gt;+VLOOKUP($C522, 'Sch 10.1 Rate Design'!$B$9:$K$16, 5),IF(I522&gt;+VLOOKUP($C522, 'Sch 10.1 Rate Design'!$B$9:$K$16, 7),+VLOOKUP($C522, 'Sch 10.1 Rate Design'!$B$9:$K$16, 7)-VLOOKUP($C522, 'Sch 10.1 Rate Design'!$B$9:$K$16, 5), I522-VLOOKUP($C522, 'Sch 10.1 Rate Design'!$B$9:$K$16, 5)), 0))</f>
        <v>0</v>
      </c>
      <c r="BR522" s="393">
        <f>IF(J522="",0,+IF(J522&gt;+VLOOKUP($C522, 'Sch 10.1 Rate Design'!$B$9:$K$16, 5),IF(J522&gt;+VLOOKUP($C522, 'Sch 10.1 Rate Design'!$B$9:$K$16, 7),+VLOOKUP($C522, 'Sch 10.1 Rate Design'!$B$9:$K$16, 7)-VLOOKUP($C522, 'Sch 10.1 Rate Design'!$B$9:$K$16, 5), J522-VLOOKUP($C522, 'Sch 10.1 Rate Design'!$B$9:$K$16, 5)), 0))</f>
        <v>0</v>
      </c>
      <c r="BS522" s="393">
        <f>IF(K522="",0,+IF(K522&gt;+VLOOKUP($C522, 'Sch 10.1 Rate Design'!$B$9:$K$16, 5),IF(K522&gt;+VLOOKUP($C522, 'Sch 10.1 Rate Design'!$B$9:$K$16, 7),+VLOOKUP($C522, 'Sch 10.1 Rate Design'!$B$9:$K$16, 7)-VLOOKUP($C522, 'Sch 10.1 Rate Design'!$B$9:$K$16, 5), K522-VLOOKUP($C522, 'Sch 10.1 Rate Design'!$B$9:$K$16, 5)), 0))</f>
        <v>0</v>
      </c>
      <c r="BT522" s="393">
        <f>IF(L522="",0,+IF(L522&gt;+VLOOKUP($C522, 'Sch 10.1 Rate Design'!$B$9:$K$16, 5),IF(L522&gt;+VLOOKUP($C522, 'Sch 10.1 Rate Design'!$B$9:$K$16, 7),+VLOOKUP($C522, 'Sch 10.1 Rate Design'!$B$9:$K$16, 7)-VLOOKUP($C522, 'Sch 10.1 Rate Design'!$B$9:$K$16, 5), L522-VLOOKUP($C522, 'Sch 10.1 Rate Design'!$B$9:$K$16, 5)), 0))</f>
        <v>0</v>
      </c>
      <c r="BU522" s="393">
        <f>IF(M522="",0,+IF(M522&gt;+VLOOKUP($C522, 'Sch 10.1 Rate Design'!$B$9:$K$16, 5),IF(M522&gt;+VLOOKUP($C522, 'Sch 10.1 Rate Design'!$B$9:$K$16, 7),+VLOOKUP($C522, 'Sch 10.1 Rate Design'!$B$9:$K$16, 7)-VLOOKUP($C522, 'Sch 10.1 Rate Design'!$B$9:$K$16, 5), M522-VLOOKUP($C522, 'Sch 10.1 Rate Design'!$B$9:$K$16, 5)), 0))</f>
        <v>0</v>
      </c>
      <c r="BV522" s="393">
        <f>IF(N522="",0,+IF(N522&gt;+VLOOKUP($C522, 'Sch 10.1 Rate Design'!$B$9:$K$16, 5),IF(N522&gt;+VLOOKUP($C522, 'Sch 10.1 Rate Design'!$B$9:$K$16, 7),+VLOOKUP($C522, 'Sch 10.1 Rate Design'!$B$9:$K$16, 7)-VLOOKUP($C522, 'Sch 10.1 Rate Design'!$B$9:$K$16, 5), N522-VLOOKUP($C522, 'Sch 10.1 Rate Design'!$B$9:$K$16, 5)), 0))</f>
        <v>0</v>
      </c>
      <c r="BW522" s="393">
        <f>IF(O522="",0,+IF(O522&gt;+VLOOKUP($C522, 'Sch 10.1 Rate Design'!$B$9:$K$16, 5),IF(O522&gt;+VLOOKUP($C522, 'Sch 10.1 Rate Design'!$B$9:$K$16, 7),+VLOOKUP($C522, 'Sch 10.1 Rate Design'!$B$9:$K$16, 7)-VLOOKUP($C522, 'Sch 10.1 Rate Design'!$B$9:$K$16, 5), O522-VLOOKUP($C522, 'Sch 10.1 Rate Design'!$B$9:$K$16, 5)), 0))</f>
        <v>0</v>
      </c>
      <c r="BX522" s="393">
        <f>IF(P522="",0,+IF(P522&gt;+VLOOKUP($C522, 'Sch 10.1 Rate Design'!$B$9:$K$16, 5),IF(P522&gt;+VLOOKUP($C522, 'Sch 10.1 Rate Design'!$B$9:$K$16, 7),+VLOOKUP($C522, 'Sch 10.1 Rate Design'!$B$9:$K$16, 7)-VLOOKUP($C522, 'Sch 10.1 Rate Design'!$B$9:$K$16, 5), P522-VLOOKUP($C522, 'Sch 10.1 Rate Design'!$B$9:$K$16, 5)), 0))</f>
        <v>0</v>
      </c>
      <c r="BY522" s="393">
        <f>IF(Q522="",0,+IF(Q522&gt;+VLOOKUP($C522, 'Sch 10.1 Rate Design'!$B$9:$K$16, 5),IF(Q522&gt;+VLOOKUP($C522, 'Sch 10.1 Rate Design'!$B$9:$K$16, 7),+VLOOKUP($C522, 'Sch 10.1 Rate Design'!$B$9:$K$16, 7)-VLOOKUP($C522, 'Sch 10.1 Rate Design'!$B$9:$K$16, 5), Q522-VLOOKUP($C522, 'Sch 10.1 Rate Design'!$B$9:$K$16, 5)), 0))</f>
        <v>0</v>
      </c>
      <c r="BZ522" s="393">
        <f>IF(R522="",0,+IF(R522&gt;+VLOOKUP($C522, 'Sch 10.1 Rate Design'!$B$9:$K$16, 5),IF(R522&gt;+VLOOKUP($C522, 'Sch 10.1 Rate Design'!$B$9:$K$16, 7),+VLOOKUP($C522, 'Sch 10.1 Rate Design'!$B$9:$K$16, 7)-VLOOKUP($C522, 'Sch 10.1 Rate Design'!$B$9:$K$16, 5), R522-VLOOKUP($C522, 'Sch 10.1 Rate Design'!$B$9:$K$16, 5)), 0))</f>
        <v>0</v>
      </c>
      <c r="CA522" s="705">
        <f>IF(S522="",0,+IF(S522&gt;+VLOOKUP($C522, 'Sch 10.1 Rate Design'!$B$9:$K$16, 5),IF(S522&gt;+VLOOKUP($C522, 'Sch 10.1 Rate Design'!$B$9:$K$16, 7),+VLOOKUP($C522, 'Sch 10.1 Rate Design'!$B$9:$K$16, 7)-VLOOKUP($C522, 'Sch 10.1 Rate Design'!$B$9:$K$16, 5), S522-VLOOKUP($C522, 'Sch 10.1 Rate Design'!$B$9:$K$16, 5)), 0))</f>
        <v>0</v>
      </c>
      <c r="CB522" s="708">
        <f>IF(H522="", 0, BP522/'Sch 10.1 Rate Design'!$Z$24*VLOOKUP($C522, 'Sch 10.1 Rate Design'!$B$9:$K$16, 8, FALSE))</f>
        <v>0</v>
      </c>
      <c r="CC522" s="708">
        <f>IF(I522="", 0, BQ522/'Sch 10.1 Rate Design'!$Z$24*VLOOKUP($C522, 'Sch 10.1 Rate Design'!$B$9:$K$16, 8, FALSE))</f>
        <v>0</v>
      </c>
      <c r="CD522" s="708">
        <f>IF(J522="", 0, BR522/'Sch 10.1 Rate Design'!$Z$24*VLOOKUP($C522, 'Sch 10.1 Rate Design'!$B$9:$K$16, 8, FALSE))</f>
        <v>0</v>
      </c>
      <c r="CE522" s="708">
        <f>IF(K522="", 0, BS522/'Sch 10.1 Rate Design'!$Z$24*VLOOKUP($C522, 'Sch 10.1 Rate Design'!$B$9:$K$16, 8, FALSE))</f>
        <v>0</v>
      </c>
      <c r="CF522" s="708">
        <f>IF(L522="", 0, BT522/'Sch 10.1 Rate Design'!$Z$24*VLOOKUP($C522, 'Sch 10.1 Rate Design'!$B$9:$K$16, 8, FALSE))</f>
        <v>0</v>
      </c>
      <c r="CG522" s="708">
        <f>IF(M522="", 0, BU522/'Sch 10.1 Rate Design'!$Z$24*VLOOKUP($C522, 'Sch 10.1 Rate Design'!$B$9:$K$16, 8, FALSE))</f>
        <v>0</v>
      </c>
      <c r="CH522" s="708">
        <f>IF(N522="", 0, BV522/'Sch 10.1 Rate Design'!$Z$24*VLOOKUP($C522, 'Sch 10.1 Rate Design'!$B$9:$K$16, 8, FALSE))</f>
        <v>0</v>
      </c>
      <c r="CI522" s="708">
        <f>IF(O522="", 0, BW522/'Sch 10.1 Rate Design'!$Z$24*VLOOKUP($C522, 'Sch 10.1 Rate Design'!$B$9:$K$16, 8, FALSE))</f>
        <v>0</v>
      </c>
      <c r="CJ522" s="708">
        <f>IF(P522="", 0, BX522/'Sch 10.1 Rate Design'!$Z$24*VLOOKUP($C522, 'Sch 10.1 Rate Design'!$B$9:$K$16, 8, FALSE))</f>
        <v>0</v>
      </c>
      <c r="CK522" s="708">
        <f>IF(Q522="", 0, BY522/'Sch 10.1 Rate Design'!$Z$24*VLOOKUP($C522, 'Sch 10.1 Rate Design'!$B$9:$K$16, 8, FALSE))</f>
        <v>0</v>
      </c>
      <c r="CL522" s="708">
        <f>IF(R522="", 0, BZ522/'Sch 10.1 Rate Design'!$Z$24*VLOOKUP($C522, 'Sch 10.1 Rate Design'!$B$9:$K$16, 8, FALSE))</f>
        <v>0</v>
      </c>
      <c r="CM522" s="707">
        <f>IF(S522="", 0, CA522/'Sch 10.1 Rate Design'!$Z$24*VLOOKUP($C522, 'Sch 10.1 Rate Design'!$B$9:$K$16, 8, FALSE))</f>
        <v>0</v>
      </c>
      <c r="CN522" s="393">
        <f>IF(H522="",0,IF(H522&gt;VLOOKUP($C522,'Sch 10.1 Rate Design'!$B$9:$K$16,9,FALSE),H522-VLOOKUP($C522,'Sch 10.1 Rate Design'!$B$9:$K$16,9,FALSE),0))</f>
        <v>0</v>
      </c>
      <c r="CO522" s="393">
        <f>IF(I522="",0,IF(I522&gt;VLOOKUP($C522,'Sch 10.1 Rate Design'!$B$9:$K$16,9,FALSE),I522-VLOOKUP($C522,'Sch 10.1 Rate Design'!$B$9:$K$16,9,FALSE),0))</f>
        <v>0</v>
      </c>
      <c r="CP522" s="393">
        <f>IF(J522="",0,IF(J522&gt;VLOOKUP($C522,'Sch 10.1 Rate Design'!$B$9:$K$16,9,FALSE),J522-VLOOKUP($C522,'Sch 10.1 Rate Design'!$B$9:$K$16,9,FALSE),0))</f>
        <v>0</v>
      </c>
      <c r="CQ522" s="393">
        <f>IF(K522="",0,IF(K522&gt;VLOOKUP($C522,'Sch 10.1 Rate Design'!$B$9:$K$16,9,FALSE),K522-VLOOKUP($C522,'Sch 10.1 Rate Design'!$B$9:$K$16,9,FALSE),0))</f>
        <v>0</v>
      </c>
      <c r="CR522" s="393">
        <f>IF(L522="",0,IF(L522&gt;VLOOKUP($C522,'Sch 10.1 Rate Design'!$B$9:$K$16,9,FALSE),L522-VLOOKUP($C522,'Sch 10.1 Rate Design'!$B$9:$K$16,9,FALSE),0))</f>
        <v>0</v>
      </c>
      <c r="CS522" s="393">
        <f>IF(M522="",0,IF(M522&gt;VLOOKUP($C522,'Sch 10.1 Rate Design'!$B$9:$K$16,9,FALSE),M522-VLOOKUP($C522,'Sch 10.1 Rate Design'!$B$9:$K$16,9,FALSE),0))</f>
        <v>0</v>
      </c>
      <c r="CT522" s="393">
        <f>IF(N522="",0,IF(N522&gt;VLOOKUP($C522,'Sch 10.1 Rate Design'!$B$9:$K$16,9,FALSE),N522-VLOOKUP($C522,'Sch 10.1 Rate Design'!$B$9:$K$16,9,FALSE),0))</f>
        <v>0</v>
      </c>
      <c r="CU522" s="393">
        <f>IF(O522="",0,IF(O522&gt;VLOOKUP($C522,'Sch 10.1 Rate Design'!$B$9:$K$16,9,FALSE),O522-VLOOKUP($C522,'Sch 10.1 Rate Design'!$B$9:$K$16,9,FALSE),0))</f>
        <v>0</v>
      </c>
      <c r="CV522" s="393">
        <f>IF(P522="",0,IF(P522&gt;VLOOKUP($C522,'Sch 10.1 Rate Design'!$B$9:$K$16,9,FALSE),P522-VLOOKUP($C522,'Sch 10.1 Rate Design'!$B$9:$K$16,9,FALSE),0))</f>
        <v>0</v>
      </c>
      <c r="CW522" s="393">
        <f>IF(Q522="",0,IF(Q522&gt;VLOOKUP($C522,'Sch 10.1 Rate Design'!$B$9:$K$16,9,FALSE),Q522-VLOOKUP($C522,'Sch 10.1 Rate Design'!$B$9:$K$16,9,FALSE),0))</f>
        <v>0</v>
      </c>
      <c r="CX522" s="393">
        <f>IF(R522="",0,IF(R522&gt;VLOOKUP($C522,'Sch 10.1 Rate Design'!$B$9:$K$16,9,FALSE),R522-VLOOKUP($C522,'Sch 10.1 Rate Design'!$B$9:$K$16,9,FALSE),0))</f>
        <v>0</v>
      </c>
      <c r="CY522" s="705">
        <f>IF(S522="",0,IF(S522&gt;VLOOKUP($C522,'Sch 10.1 Rate Design'!$B$9:$K$16,9,FALSE),S522-VLOOKUP($C522,'Sch 10.1 Rate Design'!$B$9:$K$16,9,FALSE),0))</f>
        <v>0</v>
      </c>
      <c r="CZ522" s="708">
        <f>IF(H522="", 0, CN522/'Sch 10.1 Rate Design'!$Z$24*VLOOKUP($C522, 'Sch 10.1 Rate Design'!$B$9:$K$16, 10, FALSE))</f>
        <v>0</v>
      </c>
      <c r="DA522" s="708">
        <f>IF(I522="", 0, CO522/'Sch 10.1 Rate Design'!$Z$24*VLOOKUP($C522, 'Sch 10.1 Rate Design'!$B$9:$K$16, 10, FALSE))</f>
        <v>0</v>
      </c>
      <c r="DB522" s="708">
        <f>IF(J522="", 0, CP522/'Sch 10.1 Rate Design'!$Z$24*VLOOKUP($C522, 'Sch 10.1 Rate Design'!$B$9:$K$16, 10, FALSE))</f>
        <v>0</v>
      </c>
      <c r="DC522" s="708">
        <f>IF(K522="", 0, CQ522/'Sch 10.1 Rate Design'!$Z$24*VLOOKUP($C522, 'Sch 10.1 Rate Design'!$B$9:$K$16, 10, FALSE))</f>
        <v>0</v>
      </c>
      <c r="DD522" s="708">
        <f>IF(L522="", 0, CR522/'Sch 10.1 Rate Design'!$Z$24*VLOOKUP($C522, 'Sch 10.1 Rate Design'!$B$9:$K$16, 10, FALSE))</f>
        <v>0</v>
      </c>
      <c r="DE522" s="708">
        <f>IF(M522="", 0, CS522/'Sch 10.1 Rate Design'!$Z$24*VLOOKUP($C522, 'Sch 10.1 Rate Design'!$B$9:$K$16, 10, FALSE))</f>
        <v>0</v>
      </c>
      <c r="DF522" s="708">
        <f>IF(N522="", 0, CT522/'Sch 10.1 Rate Design'!$Z$24*VLOOKUP($C522, 'Sch 10.1 Rate Design'!$B$9:$K$16, 10, FALSE))</f>
        <v>0</v>
      </c>
      <c r="DG522" s="708">
        <f>IF(O522="", 0, CU522/'Sch 10.1 Rate Design'!$Z$24*VLOOKUP($C522, 'Sch 10.1 Rate Design'!$B$9:$K$16, 10, FALSE))</f>
        <v>0</v>
      </c>
      <c r="DH522" s="708">
        <f>IF(P522="", 0, CV522/'Sch 10.1 Rate Design'!$Z$24*VLOOKUP($C522, 'Sch 10.1 Rate Design'!$B$9:$K$16, 10, FALSE))</f>
        <v>0</v>
      </c>
      <c r="DI522" s="708">
        <f>IF(Q522="", 0, CW522/'Sch 10.1 Rate Design'!$Z$24*VLOOKUP($C522, 'Sch 10.1 Rate Design'!$B$9:$K$16, 10, FALSE))</f>
        <v>0</v>
      </c>
      <c r="DJ522" s="708">
        <f>IF(R522="", 0, CX522/'Sch 10.1 Rate Design'!$Z$24*VLOOKUP($C522, 'Sch 10.1 Rate Design'!$B$9:$K$16, 10, FALSE))</f>
        <v>0</v>
      </c>
      <c r="DK522" s="707">
        <f>IF(S522="", 0, CY522/'Sch 10.1 Rate Design'!$Z$24*VLOOKUP($C522, 'Sch 10.1 Rate Design'!$B$9:$K$16, 10, FALSE))</f>
        <v>0</v>
      </c>
      <c r="DL522" s="706">
        <f>IF(H522="", 0, VLOOKUP($C522, 'Sch 10.1 Rate Design'!$B$9:$K$16, 3, FALSE))</f>
        <v>0</v>
      </c>
      <c r="DM522" s="393">
        <f>IF(I522="", 0, VLOOKUP($C522, 'Sch 10.1 Rate Design'!$B$9:$K$16, 3, FALSE))</f>
        <v>0</v>
      </c>
      <c r="DN522" s="393">
        <f>IF(J522="", 0, VLOOKUP($C522, 'Sch 10.1 Rate Design'!$B$9:$K$16, 3, FALSE))</f>
        <v>0</v>
      </c>
      <c r="DO522" s="393">
        <f>IF(K522="", 0, VLOOKUP($C522, 'Sch 10.1 Rate Design'!$B$9:$K$16, 3, FALSE))</f>
        <v>0</v>
      </c>
      <c r="DP522" s="393">
        <f>IF(L522="", 0, VLOOKUP($C522, 'Sch 10.1 Rate Design'!$B$9:$K$16, 3, FALSE))</f>
        <v>0</v>
      </c>
      <c r="DQ522" s="393">
        <f>IF(M522="", 0, VLOOKUP($C522, 'Sch 10.1 Rate Design'!$B$9:$K$16, 3, FALSE))</f>
        <v>0</v>
      </c>
      <c r="DR522" s="393">
        <f>IF(N522="", 0, VLOOKUP($C522, 'Sch 10.1 Rate Design'!$B$9:$K$16, 3, FALSE))</f>
        <v>0</v>
      </c>
      <c r="DS522" s="393">
        <f>IF(O522="", 0, VLOOKUP($C522, 'Sch 10.1 Rate Design'!$B$9:$K$16, 3, FALSE))</f>
        <v>0</v>
      </c>
      <c r="DT522" s="393">
        <f>IF(P522="", 0, VLOOKUP($C522, 'Sch 10.1 Rate Design'!$B$9:$K$16, 3, FALSE))</f>
        <v>0</v>
      </c>
      <c r="DU522" s="393">
        <f>IF(Q522="", 0, VLOOKUP($C522, 'Sch 10.1 Rate Design'!$B$9:$K$16, 3, FALSE))</f>
        <v>0</v>
      </c>
      <c r="DV522" s="393">
        <f>IF(R522="", 0, VLOOKUP($C522, 'Sch 10.1 Rate Design'!$B$9:$K$16, 3, FALSE))</f>
        <v>0</v>
      </c>
      <c r="DW522" s="705">
        <f>IF(S522="", 0, VLOOKUP($C522, 'Sch 10.1 Rate Design'!$B$9:$K$16, 3, FALSE))</f>
        <v>0</v>
      </c>
      <c r="DX522" s="393"/>
      <c r="DY522" s="393"/>
      <c r="DZ522" s="393"/>
      <c r="EA522" s="393"/>
      <c r="EB522" s="393"/>
      <c r="EC522" s="393"/>
      <c r="ED522" s="393"/>
      <c r="EE522" s="393"/>
      <c r="EF522" s="393"/>
      <c r="EG522" s="393"/>
      <c r="EH522" s="393"/>
      <c r="EI522" s="393"/>
      <c r="EJ522" s="393"/>
    </row>
    <row r="523" spans="1:140">
      <c r="A523" s="393">
        <f>Input!AH519</f>
        <v>0</v>
      </c>
      <c r="B523" s="393">
        <v>513</v>
      </c>
      <c r="C523" s="690">
        <f>Input!AI519</f>
        <v>0.625</v>
      </c>
      <c r="D523" s="709">
        <f t="shared" si="121"/>
        <v>0</v>
      </c>
      <c r="E523" s="709">
        <f>IF('Sch 10.1 Rate Design'!$AB$24="Monthly", AVERAGE(T523,U523,V523,W523,X523,Y523,Z523,AA523,AB523,AC523,AD523,AE523), AVERAGE(T523,V523,X523,Z523,AB523,AD523))</f>
        <v>0</v>
      </c>
      <c r="F523" s="393">
        <f t="shared" ref="F523:F586" si="122">SUM(S523,R523,Q523,P523,O523,N523,M523,L523,K523,J523,I523,H523)</f>
        <v>0</v>
      </c>
      <c r="G523" s="705" t="e">
        <f>IF('Sch 10.1 Rate Design'!$AB$24="Monthly", AVERAGE(H523,I523,J523,K523,L523,M523,N523,O523,P523,Q523,R523,S523), AVERAGE(H523,J523,L523,N523,P523,R523))</f>
        <v>#DIV/0!</v>
      </c>
      <c r="H523" s="393" t="str">
        <f>IF(Input!AJ519="", "", Input!AJ519)</f>
        <v/>
      </c>
      <c r="I523" s="393" t="str">
        <f>IF(Input!AK519="", "", Input!AK519)</f>
        <v/>
      </c>
      <c r="J523" s="393" t="str">
        <f>IF(Input!AL519="", "", Input!AL519)</f>
        <v/>
      </c>
      <c r="K523" s="393" t="str">
        <f>IF(Input!AM519="", "", Input!AM519)</f>
        <v/>
      </c>
      <c r="L523" s="393" t="str">
        <f>IF(Input!AN519="", "", Input!AN519)</f>
        <v/>
      </c>
      <c r="M523" s="393" t="str">
        <f>IF(Input!AO519="", "", Input!AO519)</f>
        <v/>
      </c>
      <c r="N523" s="393" t="str">
        <f>IF(Input!AP519="", "", Input!AP519)</f>
        <v/>
      </c>
      <c r="O523" s="393" t="str">
        <f>IF(Input!AQ519="", "", Input!AQ519)</f>
        <v/>
      </c>
      <c r="P523" s="393" t="str">
        <f>IF(Input!AR519="", "", Input!AR519)</f>
        <v/>
      </c>
      <c r="Q523" s="393" t="str">
        <f>IF(Input!AS519="", "", Input!AS519)</f>
        <v/>
      </c>
      <c r="R523" s="393" t="str">
        <f>IF(Input!AT519="", "", Input!AT519)</f>
        <v/>
      </c>
      <c r="S523" s="393" t="str">
        <f>IF(Input!AU519="", "", Input!AU519)</f>
        <v/>
      </c>
      <c r="T523" s="708">
        <f t="shared" ref="T523:T586" si="123">+CB523+BD523+AF523+CZ523</f>
        <v>0</v>
      </c>
      <c r="U523" s="708">
        <f t="shared" ref="U523:U586" si="124">+CC523+BE523+AG523+DA523</f>
        <v>0</v>
      </c>
      <c r="V523" s="708">
        <f t="shared" ref="V523:V586" si="125">+CD523+BF523+AH523+DB523</f>
        <v>0</v>
      </c>
      <c r="W523" s="708">
        <f t="shared" ref="W523:W586" si="126">+CE523+BG523+AI523+DC523</f>
        <v>0</v>
      </c>
      <c r="X523" s="708">
        <f t="shared" ref="X523:X586" si="127">+CF523+BH523+AJ523+DD523</f>
        <v>0</v>
      </c>
      <c r="Y523" s="708">
        <f t="shared" ref="Y523:Y586" si="128">+CG523+BI523+AK523+DE523</f>
        <v>0</v>
      </c>
      <c r="Z523" s="708">
        <f t="shared" ref="Z523:Z586" si="129">+CH523+BJ523+AL523+DF523</f>
        <v>0</v>
      </c>
      <c r="AA523" s="708">
        <f t="shared" ref="AA523:AA586" si="130">+CI523+BK523+AM523+DG523</f>
        <v>0</v>
      </c>
      <c r="AB523" s="708">
        <f t="shared" ref="AB523:AB586" si="131">+CJ523+BL523+AN523+DH523</f>
        <v>0</v>
      </c>
      <c r="AC523" s="708">
        <f t="shared" ref="AC523:AC586" si="132">+CK523+BM523+AO523+DI523</f>
        <v>0</v>
      </c>
      <c r="AD523" s="708">
        <f t="shared" ref="AD523:AD586" si="133">+CL523+BN523+AP523+DJ523</f>
        <v>0</v>
      </c>
      <c r="AE523" s="707">
        <f t="shared" ref="AE523:AE586" si="134">+CM523+BO523+AQ523+DK523</f>
        <v>0</v>
      </c>
      <c r="AF523" s="708">
        <f>IF(H523="", 0, VLOOKUP($C523, 'Sch 10.1 Rate Design'!$B$9:$K$16, 4, FALSE))</f>
        <v>0</v>
      </c>
      <c r="AG523" s="708">
        <f>IF(I523="", 0, VLOOKUP($C523, 'Sch 10.1 Rate Design'!$B$9:$K$16, 4, FALSE))</f>
        <v>0</v>
      </c>
      <c r="AH523" s="708">
        <f>IF(J523="", 0, VLOOKUP($C523, 'Sch 10.1 Rate Design'!$B$9:$K$16, 4, FALSE))</f>
        <v>0</v>
      </c>
      <c r="AI523" s="708">
        <f>IF(K523="", 0, VLOOKUP($C523, 'Sch 10.1 Rate Design'!$B$9:$K$16, 4, FALSE))</f>
        <v>0</v>
      </c>
      <c r="AJ523" s="708">
        <f>IF(L523="", 0, VLOOKUP($C523, 'Sch 10.1 Rate Design'!$B$9:$K$16, 4, FALSE))</f>
        <v>0</v>
      </c>
      <c r="AK523" s="708">
        <f>IF(M523="", 0, VLOOKUP($C523, 'Sch 10.1 Rate Design'!$B$9:$K$16, 4, FALSE))</f>
        <v>0</v>
      </c>
      <c r="AL523" s="708">
        <f>IF(N523="", 0, VLOOKUP($C523, 'Sch 10.1 Rate Design'!$B$9:$K$16, 4, FALSE))</f>
        <v>0</v>
      </c>
      <c r="AM523" s="708">
        <f>IF(O523="", 0, VLOOKUP($C523, 'Sch 10.1 Rate Design'!$B$9:$K$16, 4, FALSE))</f>
        <v>0</v>
      </c>
      <c r="AN523" s="708">
        <f>IF(P523="", 0, VLOOKUP($C523, 'Sch 10.1 Rate Design'!$B$9:$K$16, 4, FALSE))</f>
        <v>0</v>
      </c>
      <c r="AO523" s="708">
        <f>IF(Q523="", 0, VLOOKUP($C523, 'Sch 10.1 Rate Design'!$B$9:$K$16, 4, FALSE))</f>
        <v>0</v>
      </c>
      <c r="AP523" s="708">
        <f>IF(R523="", 0, VLOOKUP($C523, 'Sch 10.1 Rate Design'!$B$9:$K$16, 4, FALSE))</f>
        <v>0</v>
      </c>
      <c r="AQ523" s="707">
        <f>IF(S523="", 0, VLOOKUP($C523, 'Sch 10.1 Rate Design'!$B$9:$K$16, 4, FALSE))</f>
        <v>0</v>
      </c>
      <c r="AR523" s="706">
        <f>IF(H523="",0,+IF(H523&gt;+VLOOKUP($C523, 'Sch 10.1 Rate Design'!$B$9:$K$16, 3),IF(H523&gt;+VLOOKUP($C523, 'Sch 10.1 Rate Design'!$B$9:$K$16, 5),+VLOOKUP($C523, 'Sch 10.1 Rate Design'!$B$9:$K$16, 5)-VLOOKUP($C523, 'Sch 10.1 Rate Design'!$B$9:$K$16, 3), H523-VLOOKUP($C523, 'Sch 10.1 Rate Design'!$B$9:$K$16, 3)), 0))</f>
        <v>0</v>
      </c>
      <c r="AS523" s="393">
        <f>IF(I523="",0,+IF(I523&gt;+VLOOKUP($C523, 'Sch 10.1 Rate Design'!$B$9:$K$16, 3),IF(I523&gt;+VLOOKUP($C523, 'Sch 10.1 Rate Design'!$B$9:$K$16, 5),+VLOOKUP($C523, 'Sch 10.1 Rate Design'!$B$9:$K$16, 5)-VLOOKUP($C523, 'Sch 10.1 Rate Design'!$B$9:$K$16, 3), I523-VLOOKUP($C523, 'Sch 10.1 Rate Design'!$B$9:$K$16, 3)), 0))</f>
        <v>0</v>
      </c>
      <c r="AT523" s="393">
        <f>IF(J523="",0,+IF(J523&gt;+VLOOKUP($C523, 'Sch 10.1 Rate Design'!$B$9:$K$16, 3),IF(J523&gt;+VLOOKUP($C523, 'Sch 10.1 Rate Design'!$B$9:$K$16, 5),+VLOOKUP($C523, 'Sch 10.1 Rate Design'!$B$9:$K$16, 5)-VLOOKUP($C523, 'Sch 10.1 Rate Design'!$B$9:$K$16, 3), J523-VLOOKUP($C523, 'Sch 10.1 Rate Design'!$B$9:$K$16, 3)), 0))</f>
        <v>0</v>
      </c>
      <c r="AU523" s="393">
        <f>IF(K523="",0,+IF(K523&gt;+VLOOKUP($C523, 'Sch 10.1 Rate Design'!$B$9:$K$16, 3),IF(K523&gt;+VLOOKUP($C523, 'Sch 10.1 Rate Design'!$B$9:$K$16, 5),+VLOOKUP($C523, 'Sch 10.1 Rate Design'!$B$9:$K$16, 5)-VLOOKUP($C523, 'Sch 10.1 Rate Design'!$B$9:$K$16, 3), K523-VLOOKUP($C523, 'Sch 10.1 Rate Design'!$B$9:$K$16, 3)), 0))</f>
        <v>0</v>
      </c>
      <c r="AV523" s="393">
        <f>IF(L523="",0,+IF(L523&gt;+VLOOKUP($C523, 'Sch 10.1 Rate Design'!$B$9:$K$16, 3),IF(L523&gt;+VLOOKUP($C523, 'Sch 10.1 Rate Design'!$B$9:$K$16, 5),+VLOOKUP($C523, 'Sch 10.1 Rate Design'!$B$9:$K$16, 5)-VLOOKUP($C523, 'Sch 10.1 Rate Design'!$B$9:$K$16, 3), L523-VLOOKUP($C523, 'Sch 10.1 Rate Design'!$B$9:$K$16, 3)), 0))</f>
        <v>0</v>
      </c>
      <c r="AW523" s="393">
        <f>IF(M523="",0,+IF(M523&gt;+VLOOKUP($C523, 'Sch 10.1 Rate Design'!$B$9:$K$16, 3),IF(M523&gt;+VLOOKUP($C523, 'Sch 10.1 Rate Design'!$B$9:$K$16, 5),+VLOOKUP($C523, 'Sch 10.1 Rate Design'!$B$9:$K$16, 5)-VLOOKUP($C523, 'Sch 10.1 Rate Design'!$B$9:$K$16, 3), M523-VLOOKUP($C523, 'Sch 10.1 Rate Design'!$B$9:$K$16, 3)), 0))</f>
        <v>0</v>
      </c>
      <c r="AX523" s="393">
        <f>IF(N523="",0,+IF(N523&gt;+VLOOKUP($C523, 'Sch 10.1 Rate Design'!$B$9:$K$16, 3),IF(N523&gt;+VLOOKUP($C523, 'Sch 10.1 Rate Design'!$B$9:$K$16, 5),+VLOOKUP($C523, 'Sch 10.1 Rate Design'!$B$9:$K$16, 5)-VLOOKUP($C523, 'Sch 10.1 Rate Design'!$B$9:$K$16, 3), N523-VLOOKUP($C523, 'Sch 10.1 Rate Design'!$B$9:$K$16, 3)), 0))</f>
        <v>0</v>
      </c>
      <c r="AY523" s="393">
        <f>IF(O523="",0,+IF(O523&gt;+VLOOKUP($C523, 'Sch 10.1 Rate Design'!$B$9:$K$16, 3),IF(O523&gt;+VLOOKUP($C523, 'Sch 10.1 Rate Design'!$B$9:$K$16, 5),+VLOOKUP($C523, 'Sch 10.1 Rate Design'!$B$9:$K$16, 5)-VLOOKUP($C523, 'Sch 10.1 Rate Design'!$B$9:$K$16, 3), O523-VLOOKUP($C523, 'Sch 10.1 Rate Design'!$B$9:$K$16, 3)), 0))</f>
        <v>0</v>
      </c>
      <c r="AZ523" s="393">
        <f>IF(P523="",0,+IF(P523&gt;+VLOOKUP($C523, 'Sch 10.1 Rate Design'!$B$9:$K$16, 3),IF(P523&gt;+VLOOKUP($C523, 'Sch 10.1 Rate Design'!$B$9:$K$16, 5),+VLOOKUP($C523, 'Sch 10.1 Rate Design'!$B$9:$K$16, 5)-VLOOKUP($C523, 'Sch 10.1 Rate Design'!$B$9:$K$16, 3), P523-VLOOKUP($C523, 'Sch 10.1 Rate Design'!$B$9:$K$16, 3)), 0))</f>
        <v>0</v>
      </c>
      <c r="BA523" s="393">
        <f>IF(Q523="",0,+IF(Q523&gt;+VLOOKUP($C523, 'Sch 10.1 Rate Design'!$B$9:$K$16, 3),IF(Q523&gt;+VLOOKUP($C523, 'Sch 10.1 Rate Design'!$B$9:$K$16, 5),+VLOOKUP($C523, 'Sch 10.1 Rate Design'!$B$9:$K$16, 5)-VLOOKUP($C523, 'Sch 10.1 Rate Design'!$B$9:$K$16, 3), Q523-VLOOKUP($C523, 'Sch 10.1 Rate Design'!$B$9:$K$16, 3)), 0))</f>
        <v>0</v>
      </c>
      <c r="BB523" s="393">
        <f>IF(R523="",0,+IF(R523&gt;+VLOOKUP($C523, 'Sch 10.1 Rate Design'!$B$9:$K$16, 3),IF(R523&gt;+VLOOKUP($C523, 'Sch 10.1 Rate Design'!$B$9:$K$16, 5),+VLOOKUP($C523, 'Sch 10.1 Rate Design'!$B$9:$K$16, 5)-VLOOKUP($C523, 'Sch 10.1 Rate Design'!$B$9:$K$16, 3), R523-VLOOKUP($C523, 'Sch 10.1 Rate Design'!$B$9:$K$16, 3)), 0))</f>
        <v>0</v>
      </c>
      <c r="BC523" s="705">
        <f>IF(S523="",0,+IF(S523&gt;+VLOOKUP($C523, 'Sch 10.1 Rate Design'!$B$9:$K$16, 3),IF(S523&gt;+VLOOKUP($C523, 'Sch 10.1 Rate Design'!$B$9:$K$16, 5),+VLOOKUP($C523, 'Sch 10.1 Rate Design'!$B$9:$K$16, 5)-VLOOKUP($C523, 'Sch 10.1 Rate Design'!$B$9:$K$16, 3), S523-VLOOKUP($C523, 'Sch 10.1 Rate Design'!$B$9:$K$16, 3)), 0))</f>
        <v>0</v>
      </c>
      <c r="BD523" s="708">
        <f>IF(H523="", 0, AR523/'Sch 10.1 Rate Design'!$Z$24*VLOOKUP($C523, 'Sch 10.1 Rate Design'!$B$9:$K$16, 6, FALSE))</f>
        <v>0</v>
      </c>
      <c r="BE523" s="708">
        <f>IF(I523="", 0, AS523/'Sch 10.1 Rate Design'!$Z$24*VLOOKUP($C523, 'Sch 10.1 Rate Design'!$B$9:$K$16, 6, FALSE))</f>
        <v>0</v>
      </c>
      <c r="BF523" s="708">
        <f>IF(J523="", 0, AT523/'Sch 10.1 Rate Design'!$Z$24*VLOOKUP($C523, 'Sch 10.1 Rate Design'!$B$9:$K$16, 6, FALSE))</f>
        <v>0</v>
      </c>
      <c r="BG523" s="708">
        <f>IF(K523="", 0, AU523/'Sch 10.1 Rate Design'!$Z$24*VLOOKUP($C523, 'Sch 10.1 Rate Design'!$B$9:$K$16, 6, FALSE))</f>
        <v>0</v>
      </c>
      <c r="BH523" s="708">
        <f>IF(L523="", 0, AV523/'Sch 10.1 Rate Design'!$Z$24*VLOOKUP($C523, 'Sch 10.1 Rate Design'!$B$9:$K$16, 6, FALSE))</f>
        <v>0</v>
      </c>
      <c r="BI523" s="708">
        <f>IF(M523="", 0, AW523/'Sch 10.1 Rate Design'!$Z$24*VLOOKUP($C523, 'Sch 10.1 Rate Design'!$B$9:$K$16, 6, FALSE))</f>
        <v>0</v>
      </c>
      <c r="BJ523" s="708">
        <f>IF(N523="", 0, AX523/'Sch 10.1 Rate Design'!$Z$24*VLOOKUP($C523, 'Sch 10.1 Rate Design'!$B$9:$K$16, 6, FALSE))</f>
        <v>0</v>
      </c>
      <c r="BK523" s="708">
        <f>IF(O523="", 0, AY523/'Sch 10.1 Rate Design'!$Z$24*VLOOKUP($C523, 'Sch 10.1 Rate Design'!$B$9:$K$16, 6, FALSE))</f>
        <v>0</v>
      </c>
      <c r="BL523" s="708">
        <f>IF(P523="", 0, AZ523/'Sch 10.1 Rate Design'!$Z$24*VLOOKUP($C523, 'Sch 10.1 Rate Design'!$B$9:$K$16, 6, FALSE))</f>
        <v>0</v>
      </c>
      <c r="BM523" s="708">
        <f>IF(Q523="", 0, BA523/'Sch 10.1 Rate Design'!$Z$24*VLOOKUP($C523, 'Sch 10.1 Rate Design'!$B$9:$K$16, 6, FALSE))</f>
        <v>0</v>
      </c>
      <c r="BN523" s="708">
        <f>IF(R523="", 0, BB523/'Sch 10.1 Rate Design'!$Z$24*VLOOKUP($C523, 'Sch 10.1 Rate Design'!$B$9:$K$16, 6, FALSE))</f>
        <v>0</v>
      </c>
      <c r="BO523" s="707">
        <f>IF(S523="", 0, BC523/'Sch 10.1 Rate Design'!$Z$24*VLOOKUP($C523, 'Sch 10.1 Rate Design'!$B$9:$K$16, 6, FALSE))</f>
        <v>0</v>
      </c>
      <c r="BP523" s="393">
        <f>IF(H523="",0,+IF(H523&gt;+VLOOKUP($C523, 'Sch 10.1 Rate Design'!$B$9:$K$16, 5),IF(H523&gt;+VLOOKUP($C523, 'Sch 10.1 Rate Design'!$B$9:$K$16, 7),+VLOOKUP($C523, 'Sch 10.1 Rate Design'!$B$9:$K$16, 7)-VLOOKUP($C523, 'Sch 10.1 Rate Design'!$B$9:$K$16, 5), H523-VLOOKUP($C523, 'Sch 10.1 Rate Design'!$B$9:$K$16, 5)), 0))</f>
        <v>0</v>
      </c>
      <c r="BQ523" s="393">
        <f>IF(I523="",0,+IF(I523&gt;+VLOOKUP($C523, 'Sch 10.1 Rate Design'!$B$9:$K$16, 5),IF(I523&gt;+VLOOKUP($C523, 'Sch 10.1 Rate Design'!$B$9:$K$16, 7),+VLOOKUP($C523, 'Sch 10.1 Rate Design'!$B$9:$K$16, 7)-VLOOKUP($C523, 'Sch 10.1 Rate Design'!$B$9:$K$16, 5), I523-VLOOKUP($C523, 'Sch 10.1 Rate Design'!$B$9:$K$16, 5)), 0))</f>
        <v>0</v>
      </c>
      <c r="BR523" s="393">
        <f>IF(J523="",0,+IF(J523&gt;+VLOOKUP($C523, 'Sch 10.1 Rate Design'!$B$9:$K$16, 5),IF(J523&gt;+VLOOKUP($C523, 'Sch 10.1 Rate Design'!$B$9:$K$16, 7),+VLOOKUP($C523, 'Sch 10.1 Rate Design'!$B$9:$K$16, 7)-VLOOKUP($C523, 'Sch 10.1 Rate Design'!$B$9:$K$16, 5), J523-VLOOKUP($C523, 'Sch 10.1 Rate Design'!$B$9:$K$16, 5)), 0))</f>
        <v>0</v>
      </c>
      <c r="BS523" s="393">
        <f>IF(K523="",0,+IF(K523&gt;+VLOOKUP($C523, 'Sch 10.1 Rate Design'!$B$9:$K$16, 5),IF(K523&gt;+VLOOKUP($C523, 'Sch 10.1 Rate Design'!$B$9:$K$16, 7),+VLOOKUP($C523, 'Sch 10.1 Rate Design'!$B$9:$K$16, 7)-VLOOKUP($C523, 'Sch 10.1 Rate Design'!$B$9:$K$16, 5), K523-VLOOKUP($C523, 'Sch 10.1 Rate Design'!$B$9:$K$16, 5)), 0))</f>
        <v>0</v>
      </c>
      <c r="BT523" s="393">
        <f>IF(L523="",0,+IF(L523&gt;+VLOOKUP($C523, 'Sch 10.1 Rate Design'!$B$9:$K$16, 5),IF(L523&gt;+VLOOKUP($C523, 'Sch 10.1 Rate Design'!$B$9:$K$16, 7),+VLOOKUP($C523, 'Sch 10.1 Rate Design'!$B$9:$K$16, 7)-VLOOKUP($C523, 'Sch 10.1 Rate Design'!$B$9:$K$16, 5), L523-VLOOKUP($C523, 'Sch 10.1 Rate Design'!$B$9:$K$16, 5)), 0))</f>
        <v>0</v>
      </c>
      <c r="BU523" s="393">
        <f>IF(M523="",0,+IF(M523&gt;+VLOOKUP($C523, 'Sch 10.1 Rate Design'!$B$9:$K$16, 5),IF(M523&gt;+VLOOKUP($C523, 'Sch 10.1 Rate Design'!$B$9:$K$16, 7),+VLOOKUP($C523, 'Sch 10.1 Rate Design'!$B$9:$K$16, 7)-VLOOKUP($C523, 'Sch 10.1 Rate Design'!$B$9:$K$16, 5), M523-VLOOKUP($C523, 'Sch 10.1 Rate Design'!$B$9:$K$16, 5)), 0))</f>
        <v>0</v>
      </c>
      <c r="BV523" s="393">
        <f>IF(N523="",0,+IF(N523&gt;+VLOOKUP($C523, 'Sch 10.1 Rate Design'!$B$9:$K$16, 5),IF(N523&gt;+VLOOKUP($C523, 'Sch 10.1 Rate Design'!$B$9:$K$16, 7),+VLOOKUP($C523, 'Sch 10.1 Rate Design'!$B$9:$K$16, 7)-VLOOKUP($C523, 'Sch 10.1 Rate Design'!$B$9:$K$16, 5), N523-VLOOKUP($C523, 'Sch 10.1 Rate Design'!$B$9:$K$16, 5)), 0))</f>
        <v>0</v>
      </c>
      <c r="BW523" s="393">
        <f>IF(O523="",0,+IF(O523&gt;+VLOOKUP($C523, 'Sch 10.1 Rate Design'!$B$9:$K$16, 5),IF(O523&gt;+VLOOKUP($C523, 'Sch 10.1 Rate Design'!$B$9:$K$16, 7),+VLOOKUP($C523, 'Sch 10.1 Rate Design'!$B$9:$K$16, 7)-VLOOKUP($C523, 'Sch 10.1 Rate Design'!$B$9:$K$16, 5), O523-VLOOKUP($C523, 'Sch 10.1 Rate Design'!$B$9:$K$16, 5)), 0))</f>
        <v>0</v>
      </c>
      <c r="BX523" s="393">
        <f>IF(P523="",0,+IF(P523&gt;+VLOOKUP($C523, 'Sch 10.1 Rate Design'!$B$9:$K$16, 5),IF(P523&gt;+VLOOKUP($C523, 'Sch 10.1 Rate Design'!$B$9:$K$16, 7),+VLOOKUP($C523, 'Sch 10.1 Rate Design'!$B$9:$K$16, 7)-VLOOKUP($C523, 'Sch 10.1 Rate Design'!$B$9:$K$16, 5), P523-VLOOKUP($C523, 'Sch 10.1 Rate Design'!$B$9:$K$16, 5)), 0))</f>
        <v>0</v>
      </c>
      <c r="BY523" s="393">
        <f>IF(Q523="",0,+IF(Q523&gt;+VLOOKUP($C523, 'Sch 10.1 Rate Design'!$B$9:$K$16, 5),IF(Q523&gt;+VLOOKUP($C523, 'Sch 10.1 Rate Design'!$B$9:$K$16, 7),+VLOOKUP($C523, 'Sch 10.1 Rate Design'!$B$9:$K$16, 7)-VLOOKUP($C523, 'Sch 10.1 Rate Design'!$B$9:$K$16, 5), Q523-VLOOKUP($C523, 'Sch 10.1 Rate Design'!$B$9:$K$16, 5)), 0))</f>
        <v>0</v>
      </c>
      <c r="BZ523" s="393">
        <f>IF(R523="",0,+IF(R523&gt;+VLOOKUP($C523, 'Sch 10.1 Rate Design'!$B$9:$K$16, 5),IF(R523&gt;+VLOOKUP($C523, 'Sch 10.1 Rate Design'!$B$9:$K$16, 7),+VLOOKUP($C523, 'Sch 10.1 Rate Design'!$B$9:$K$16, 7)-VLOOKUP($C523, 'Sch 10.1 Rate Design'!$B$9:$K$16, 5), R523-VLOOKUP($C523, 'Sch 10.1 Rate Design'!$B$9:$K$16, 5)), 0))</f>
        <v>0</v>
      </c>
      <c r="CA523" s="705">
        <f>IF(S523="",0,+IF(S523&gt;+VLOOKUP($C523, 'Sch 10.1 Rate Design'!$B$9:$K$16, 5),IF(S523&gt;+VLOOKUP($C523, 'Sch 10.1 Rate Design'!$B$9:$K$16, 7),+VLOOKUP($C523, 'Sch 10.1 Rate Design'!$B$9:$K$16, 7)-VLOOKUP($C523, 'Sch 10.1 Rate Design'!$B$9:$K$16, 5), S523-VLOOKUP($C523, 'Sch 10.1 Rate Design'!$B$9:$K$16, 5)), 0))</f>
        <v>0</v>
      </c>
      <c r="CB523" s="708">
        <f>IF(H523="", 0, BP523/'Sch 10.1 Rate Design'!$Z$24*VLOOKUP($C523, 'Sch 10.1 Rate Design'!$B$9:$K$16, 8, FALSE))</f>
        <v>0</v>
      </c>
      <c r="CC523" s="708">
        <f>IF(I523="", 0, BQ523/'Sch 10.1 Rate Design'!$Z$24*VLOOKUP($C523, 'Sch 10.1 Rate Design'!$B$9:$K$16, 8, FALSE))</f>
        <v>0</v>
      </c>
      <c r="CD523" s="708">
        <f>IF(J523="", 0, BR523/'Sch 10.1 Rate Design'!$Z$24*VLOOKUP($C523, 'Sch 10.1 Rate Design'!$B$9:$K$16, 8, FALSE))</f>
        <v>0</v>
      </c>
      <c r="CE523" s="708">
        <f>IF(K523="", 0, BS523/'Sch 10.1 Rate Design'!$Z$24*VLOOKUP($C523, 'Sch 10.1 Rate Design'!$B$9:$K$16, 8, FALSE))</f>
        <v>0</v>
      </c>
      <c r="CF523" s="708">
        <f>IF(L523="", 0, BT523/'Sch 10.1 Rate Design'!$Z$24*VLOOKUP($C523, 'Sch 10.1 Rate Design'!$B$9:$K$16, 8, FALSE))</f>
        <v>0</v>
      </c>
      <c r="CG523" s="708">
        <f>IF(M523="", 0, BU523/'Sch 10.1 Rate Design'!$Z$24*VLOOKUP($C523, 'Sch 10.1 Rate Design'!$B$9:$K$16, 8, FALSE))</f>
        <v>0</v>
      </c>
      <c r="CH523" s="708">
        <f>IF(N523="", 0, BV523/'Sch 10.1 Rate Design'!$Z$24*VLOOKUP($C523, 'Sch 10.1 Rate Design'!$B$9:$K$16, 8, FALSE))</f>
        <v>0</v>
      </c>
      <c r="CI523" s="708">
        <f>IF(O523="", 0, BW523/'Sch 10.1 Rate Design'!$Z$24*VLOOKUP($C523, 'Sch 10.1 Rate Design'!$B$9:$K$16, 8, FALSE))</f>
        <v>0</v>
      </c>
      <c r="CJ523" s="708">
        <f>IF(P523="", 0, BX523/'Sch 10.1 Rate Design'!$Z$24*VLOOKUP($C523, 'Sch 10.1 Rate Design'!$B$9:$K$16, 8, FALSE))</f>
        <v>0</v>
      </c>
      <c r="CK523" s="708">
        <f>IF(Q523="", 0, BY523/'Sch 10.1 Rate Design'!$Z$24*VLOOKUP($C523, 'Sch 10.1 Rate Design'!$B$9:$K$16, 8, FALSE))</f>
        <v>0</v>
      </c>
      <c r="CL523" s="708">
        <f>IF(R523="", 0, BZ523/'Sch 10.1 Rate Design'!$Z$24*VLOOKUP($C523, 'Sch 10.1 Rate Design'!$B$9:$K$16, 8, FALSE))</f>
        <v>0</v>
      </c>
      <c r="CM523" s="707">
        <f>IF(S523="", 0, CA523/'Sch 10.1 Rate Design'!$Z$24*VLOOKUP($C523, 'Sch 10.1 Rate Design'!$B$9:$K$16, 8, FALSE))</f>
        <v>0</v>
      </c>
      <c r="CN523" s="393">
        <f>IF(H523="",0,IF(H523&gt;VLOOKUP($C523,'Sch 10.1 Rate Design'!$B$9:$K$16,9,FALSE),H523-VLOOKUP($C523,'Sch 10.1 Rate Design'!$B$9:$K$16,9,FALSE),0))</f>
        <v>0</v>
      </c>
      <c r="CO523" s="393">
        <f>IF(I523="",0,IF(I523&gt;VLOOKUP($C523,'Sch 10.1 Rate Design'!$B$9:$K$16,9,FALSE),I523-VLOOKUP($C523,'Sch 10.1 Rate Design'!$B$9:$K$16,9,FALSE),0))</f>
        <v>0</v>
      </c>
      <c r="CP523" s="393">
        <f>IF(J523="",0,IF(J523&gt;VLOOKUP($C523,'Sch 10.1 Rate Design'!$B$9:$K$16,9,FALSE),J523-VLOOKUP($C523,'Sch 10.1 Rate Design'!$B$9:$K$16,9,FALSE),0))</f>
        <v>0</v>
      </c>
      <c r="CQ523" s="393">
        <f>IF(K523="",0,IF(K523&gt;VLOOKUP($C523,'Sch 10.1 Rate Design'!$B$9:$K$16,9,FALSE),K523-VLOOKUP($C523,'Sch 10.1 Rate Design'!$B$9:$K$16,9,FALSE),0))</f>
        <v>0</v>
      </c>
      <c r="CR523" s="393">
        <f>IF(L523="",0,IF(L523&gt;VLOOKUP($C523,'Sch 10.1 Rate Design'!$B$9:$K$16,9,FALSE),L523-VLOOKUP($C523,'Sch 10.1 Rate Design'!$B$9:$K$16,9,FALSE),0))</f>
        <v>0</v>
      </c>
      <c r="CS523" s="393">
        <f>IF(M523="",0,IF(M523&gt;VLOOKUP($C523,'Sch 10.1 Rate Design'!$B$9:$K$16,9,FALSE),M523-VLOOKUP($C523,'Sch 10.1 Rate Design'!$B$9:$K$16,9,FALSE),0))</f>
        <v>0</v>
      </c>
      <c r="CT523" s="393">
        <f>IF(N523="",0,IF(N523&gt;VLOOKUP($C523,'Sch 10.1 Rate Design'!$B$9:$K$16,9,FALSE),N523-VLOOKUP($C523,'Sch 10.1 Rate Design'!$B$9:$K$16,9,FALSE),0))</f>
        <v>0</v>
      </c>
      <c r="CU523" s="393">
        <f>IF(O523="",0,IF(O523&gt;VLOOKUP($C523,'Sch 10.1 Rate Design'!$B$9:$K$16,9,FALSE),O523-VLOOKUP($C523,'Sch 10.1 Rate Design'!$B$9:$K$16,9,FALSE),0))</f>
        <v>0</v>
      </c>
      <c r="CV523" s="393">
        <f>IF(P523="",0,IF(P523&gt;VLOOKUP($C523,'Sch 10.1 Rate Design'!$B$9:$K$16,9,FALSE),P523-VLOOKUP($C523,'Sch 10.1 Rate Design'!$B$9:$K$16,9,FALSE),0))</f>
        <v>0</v>
      </c>
      <c r="CW523" s="393">
        <f>IF(Q523="",0,IF(Q523&gt;VLOOKUP($C523,'Sch 10.1 Rate Design'!$B$9:$K$16,9,FALSE),Q523-VLOOKUP($C523,'Sch 10.1 Rate Design'!$B$9:$K$16,9,FALSE),0))</f>
        <v>0</v>
      </c>
      <c r="CX523" s="393">
        <f>IF(R523="",0,IF(R523&gt;VLOOKUP($C523,'Sch 10.1 Rate Design'!$B$9:$K$16,9,FALSE),R523-VLOOKUP($C523,'Sch 10.1 Rate Design'!$B$9:$K$16,9,FALSE),0))</f>
        <v>0</v>
      </c>
      <c r="CY523" s="705">
        <f>IF(S523="",0,IF(S523&gt;VLOOKUP($C523,'Sch 10.1 Rate Design'!$B$9:$K$16,9,FALSE),S523-VLOOKUP($C523,'Sch 10.1 Rate Design'!$B$9:$K$16,9,FALSE),0))</f>
        <v>0</v>
      </c>
      <c r="CZ523" s="708">
        <f>IF(H523="", 0, CN523/'Sch 10.1 Rate Design'!$Z$24*VLOOKUP($C523, 'Sch 10.1 Rate Design'!$B$9:$K$16, 10, FALSE))</f>
        <v>0</v>
      </c>
      <c r="DA523" s="708">
        <f>IF(I523="", 0, CO523/'Sch 10.1 Rate Design'!$Z$24*VLOOKUP($C523, 'Sch 10.1 Rate Design'!$B$9:$K$16, 10, FALSE))</f>
        <v>0</v>
      </c>
      <c r="DB523" s="708">
        <f>IF(J523="", 0, CP523/'Sch 10.1 Rate Design'!$Z$24*VLOOKUP($C523, 'Sch 10.1 Rate Design'!$B$9:$K$16, 10, FALSE))</f>
        <v>0</v>
      </c>
      <c r="DC523" s="708">
        <f>IF(K523="", 0, CQ523/'Sch 10.1 Rate Design'!$Z$24*VLOOKUP($C523, 'Sch 10.1 Rate Design'!$B$9:$K$16, 10, FALSE))</f>
        <v>0</v>
      </c>
      <c r="DD523" s="708">
        <f>IF(L523="", 0, CR523/'Sch 10.1 Rate Design'!$Z$24*VLOOKUP($C523, 'Sch 10.1 Rate Design'!$B$9:$K$16, 10, FALSE))</f>
        <v>0</v>
      </c>
      <c r="DE523" s="708">
        <f>IF(M523="", 0, CS523/'Sch 10.1 Rate Design'!$Z$24*VLOOKUP($C523, 'Sch 10.1 Rate Design'!$B$9:$K$16, 10, FALSE))</f>
        <v>0</v>
      </c>
      <c r="DF523" s="708">
        <f>IF(N523="", 0, CT523/'Sch 10.1 Rate Design'!$Z$24*VLOOKUP($C523, 'Sch 10.1 Rate Design'!$B$9:$K$16, 10, FALSE))</f>
        <v>0</v>
      </c>
      <c r="DG523" s="708">
        <f>IF(O523="", 0, CU523/'Sch 10.1 Rate Design'!$Z$24*VLOOKUP($C523, 'Sch 10.1 Rate Design'!$B$9:$K$16, 10, FALSE))</f>
        <v>0</v>
      </c>
      <c r="DH523" s="708">
        <f>IF(P523="", 0, CV523/'Sch 10.1 Rate Design'!$Z$24*VLOOKUP($C523, 'Sch 10.1 Rate Design'!$B$9:$K$16, 10, FALSE))</f>
        <v>0</v>
      </c>
      <c r="DI523" s="708">
        <f>IF(Q523="", 0, CW523/'Sch 10.1 Rate Design'!$Z$24*VLOOKUP($C523, 'Sch 10.1 Rate Design'!$B$9:$K$16, 10, FALSE))</f>
        <v>0</v>
      </c>
      <c r="DJ523" s="708">
        <f>IF(R523="", 0, CX523/'Sch 10.1 Rate Design'!$Z$24*VLOOKUP($C523, 'Sch 10.1 Rate Design'!$B$9:$K$16, 10, FALSE))</f>
        <v>0</v>
      </c>
      <c r="DK523" s="707">
        <f>IF(S523="", 0, CY523/'Sch 10.1 Rate Design'!$Z$24*VLOOKUP($C523, 'Sch 10.1 Rate Design'!$B$9:$K$16, 10, FALSE))</f>
        <v>0</v>
      </c>
      <c r="DL523" s="706">
        <f>IF(H523="", 0, VLOOKUP($C523, 'Sch 10.1 Rate Design'!$B$9:$K$16, 3, FALSE))</f>
        <v>0</v>
      </c>
      <c r="DM523" s="393">
        <f>IF(I523="", 0, VLOOKUP($C523, 'Sch 10.1 Rate Design'!$B$9:$K$16, 3, FALSE))</f>
        <v>0</v>
      </c>
      <c r="DN523" s="393">
        <f>IF(J523="", 0, VLOOKUP($C523, 'Sch 10.1 Rate Design'!$B$9:$K$16, 3, FALSE))</f>
        <v>0</v>
      </c>
      <c r="DO523" s="393">
        <f>IF(K523="", 0, VLOOKUP($C523, 'Sch 10.1 Rate Design'!$B$9:$K$16, 3, FALSE))</f>
        <v>0</v>
      </c>
      <c r="DP523" s="393">
        <f>IF(L523="", 0, VLOOKUP($C523, 'Sch 10.1 Rate Design'!$B$9:$K$16, 3, FALSE))</f>
        <v>0</v>
      </c>
      <c r="DQ523" s="393">
        <f>IF(M523="", 0, VLOOKUP($C523, 'Sch 10.1 Rate Design'!$B$9:$K$16, 3, FALSE))</f>
        <v>0</v>
      </c>
      <c r="DR523" s="393">
        <f>IF(N523="", 0, VLOOKUP($C523, 'Sch 10.1 Rate Design'!$B$9:$K$16, 3, FALSE))</f>
        <v>0</v>
      </c>
      <c r="DS523" s="393">
        <f>IF(O523="", 0, VLOOKUP($C523, 'Sch 10.1 Rate Design'!$B$9:$K$16, 3, FALSE))</f>
        <v>0</v>
      </c>
      <c r="DT523" s="393">
        <f>IF(P523="", 0, VLOOKUP($C523, 'Sch 10.1 Rate Design'!$B$9:$K$16, 3, FALSE))</f>
        <v>0</v>
      </c>
      <c r="DU523" s="393">
        <f>IF(Q523="", 0, VLOOKUP($C523, 'Sch 10.1 Rate Design'!$B$9:$K$16, 3, FALSE))</f>
        <v>0</v>
      </c>
      <c r="DV523" s="393">
        <f>IF(R523="", 0, VLOOKUP($C523, 'Sch 10.1 Rate Design'!$B$9:$K$16, 3, FALSE))</f>
        <v>0</v>
      </c>
      <c r="DW523" s="705">
        <f>IF(S523="", 0, VLOOKUP($C523, 'Sch 10.1 Rate Design'!$B$9:$K$16, 3, FALSE))</f>
        <v>0</v>
      </c>
      <c r="DX523" s="393"/>
      <c r="DY523" s="393"/>
      <c r="DZ523" s="393"/>
      <c r="EA523" s="393"/>
      <c r="EB523" s="393"/>
      <c r="EC523" s="393"/>
      <c r="ED523" s="393"/>
      <c r="EE523" s="393"/>
      <c r="EF523" s="393"/>
      <c r="EG523" s="393"/>
      <c r="EH523" s="393"/>
      <c r="EI523" s="393"/>
      <c r="EJ523" s="393"/>
    </row>
    <row r="524" spans="1:140">
      <c r="A524" s="393">
        <f>Input!AH520</f>
        <v>0</v>
      </c>
      <c r="B524" s="393">
        <v>514</v>
      </c>
      <c r="C524" s="690">
        <f>Input!AI520</f>
        <v>0.625</v>
      </c>
      <c r="D524" s="709">
        <f t="shared" si="121"/>
        <v>0</v>
      </c>
      <c r="E524" s="709">
        <f>IF('Sch 10.1 Rate Design'!$AB$24="Monthly", AVERAGE(T524,U524,V524,W524,X524,Y524,Z524,AA524,AB524,AC524,AD524,AE524), AVERAGE(T524,V524,X524,Z524,AB524,AD524))</f>
        <v>0</v>
      </c>
      <c r="F524" s="393">
        <f t="shared" si="122"/>
        <v>0</v>
      </c>
      <c r="G524" s="705" t="e">
        <f>IF('Sch 10.1 Rate Design'!$AB$24="Monthly", AVERAGE(H524,I524,J524,K524,L524,M524,N524,O524,P524,Q524,R524,S524), AVERAGE(H524,J524,L524,N524,P524,R524))</f>
        <v>#DIV/0!</v>
      </c>
      <c r="H524" s="393" t="str">
        <f>IF(Input!AJ520="", "", Input!AJ520)</f>
        <v/>
      </c>
      <c r="I524" s="393" t="str">
        <f>IF(Input!AK520="", "", Input!AK520)</f>
        <v/>
      </c>
      <c r="J524" s="393" t="str">
        <f>IF(Input!AL520="", "", Input!AL520)</f>
        <v/>
      </c>
      <c r="K524" s="393" t="str">
        <f>IF(Input!AM520="", "", Input!AM520)</f>
        <v/>
      </c>
      <c r="L524" s="393" t="str">
        <f>IF(Input!AN520="", "", Input!AN520)</f>
        <v/>
      </c>
      <c r="M524" s="393" t="str">
        <f>IF(Input!AO520="", "", Input!AO520)</f>
        <v/>
      </c>
      <c r="N524" s="393" t="str">
        <f>IF(Input!AP520="", "", Input!AP520)</f>
        <v/>
      </c>
      <c r="O524" s="393" t="str">
        <f>IF(Input!AQ520="", "", Input!AQ520)</f>
        <v/>
      </c>
      <c r="P524" s="393" t="str">
        <f>IF(Input!AR520="", "", Input!AR520)</f>
        <v/>
      </c>
      <c r="Q524" s="393" t="str">
        <f>IF(Input!AS520="", "", Input!AS520)</f>
        <v/>
      </c>
      <c r="R524" s="393" t="str">
        <f>IF(Input!AT520="", "", Input!AT520)</f>
        <v/>
      </c>
      <c r="S524" s="393" t="str">
        <f>IF(Input!AU520="", "", Input!AU520)</f>
        <v/>
      </c>
      <c r="T524" s="708">
        <f t="shared" si="123"/>
        <v>0</v>
      </c>
      <c r="U524" s="708">
        <f t="shared" si="124"/>
        <v>0</v>
      </c>
      <c r="V524" s="708">
        <f t="shared" si="125"/>
        <v>0</v>
      </c>
      <c r="W524" s="708">
        <f t="shared" si="126"/>
        <v>0</v>
      </c>
      <c r="X524" s="708">
        <f t="shared" si="127"/>
        <v>0</v>
      </c>
      <c r="Y524" s="708">
        <f t="shared" si="128"/>
        <v>0</v>
      </c>
      <c r="Z524" s="708">
        <f t="shared" si="129"/>
        <v>0</v>
      </c>
      <c r="AA524" s="708">
        <f t="shared" si="130"/>
        <v>0</v>
      </c>
      <c r="AB524" s="708">
        <f t="shared" si="131"/>
        <v>0</v>
      </c>
      <c r="AC524" s="708">
        <f t="shared" si="132"/>
        <v>0</v>
      </c>
      <c r="AD524" s="708">
        <f t="shared" si="133"/>
        <v>0</v>
      </c>
      <c r="AE524" s="707">
        <f t="shared" si="134"/>
        <v>0</v>
      </c>
      <c r="AF524" s="708">
        <f>IF(H524="", 0, VLOOKUP($C524, 'Sch 10.1 Rate Design'!$B$9:$K$16, 4, FALSE))</f>
        <v>0</v>
      </c>
      <c r="AG524" s="708">
        <f>IF(I524="", 0, VLOOKUP($C524, 'Sch 10.1 Rate Design'!$B$9:$K$16, 4, FALSE))</f>
        <v>0</v>
      </c>
      <c r="AH524" s="708">
        <f>IF(J524="", 0, VLOOKUP($C524, 'Sch 10.1 Rate Design'!$B$9:$K$16, 4, FALSE))</f>
        <v>0</v>
      </c>
      <c r="AI524" s="708">
        <f>IF(K524="", 0, VLOOKUP($C524, 'Sch 10.1 Rate Design'!$B$9:$K$16, 4, FALSE))</f>
        <v>0</v>
      </c>
      <c r="AJ524" s="708">
        <f>IF(L524="", 0, VLOOKUP($C524, 'Sch 10.1 Rate Design'!$B$9:$K$16, 4, FALSE))</f>
        <v>0</v>
      </c>
      <c r="AK524" s="708">
        <f>IF(M524="", 0, VLOOKUP($C524, 'Sch 10.1 Rate Design'!$B$9:$K$16, 4, FALSE))</f>
        <v>0</v>
      </c>
      <c r="AL524" s="708">
        <f>IF(N524="", 0, VLOOKUP($C524, 'Sch 10.1 Rate Design'!$B$9:$K$16, 4, FALSE))</f>
        <v>0</v>
      </c>
      <c r="AM524" s="708">
        <f>IF(O524="", 0, VLOOKUP($C524, 'Sch 10.1 Rate Design'!$B$9:$K$16, 4, FALSE))</f>
        <v>0</v>
      </c>
      <c r="AN524" s="708">
        <f>IF(P524="", 0, VLOOKUP($C524, 'Sch 10.1 Rate Design'!$B$9:$K$16, 4, FALSE))</f>
        <v>0</v>
      </c>
      <c r="AO524" s="708">
        <f>IF(Q524="", 0, VLOOKUP($C524, 'Sch 10.1 Rate Design'!$B$9:$K$16, 4, FALSE))</f>
        <v>0</v>
      </c>
      <c r="AP524" s="708">
        <f>IF(R524="", 0, VLOOKUP($C524, 'Sch 10.1 Rate Design'!$B$9:$K$16, 4, FALSE))</f>
        <v>0</v>
      </c>
      <c r="AQ524" s="707">
        <f>IF(S524="", 0, VLOOKUP($C524, 'Sch 10.1 Rate Design'!$B$9:$K$16, 4, FALSE))</f>
        <v>0</v>
      </c>
      <c r="AR524" s="706">
        <f>IF(H524="",0,+IF(H524&gt;+VLOOKUP($C524, 'Sch 10.1 Rate Design'!$B$9:$K$16, 3),IF(H524&gt;+VLOOKUP($C524, 'Sch 10.1 Rate Design'!$B$9:$K$16, 5),+VLOOKUP($C524, 'Sch 10.1 Rate Design'!$B$9:$K$16, 5)-VLOOKUP($C524, 'Sch 10.1 Rate Design'!$B$9:$K$16, 3), H524-VLOOKUP($C524, 'Sch 10.1 Rate Design'!$B$9:$K$16, 3)), 0))</f>
        <v>0</v>
      </c>
      <c r="AS524" s="393">
        <f>IF(I524="",0,+IF(I524&gt;+VLOOKUP($C524, 'Sch 10.1 Rate Design'!$B$9:$K$16, 3),IF(I524&gt;+VLOOKUP($C524, 'Sch 10.1 Rate Design'!$B$9:$K$16, 5),+VLOOKUP($C524, 'Sch 10.1 Rate Design'!$B$9:$K$16, 5)-VLOOKUP($C524, 'Sch 10.1 Rate Design'!$B$9:$K$16, 3), I524-VLOOKUP($C524, 'Sch 10.1 Rate Design'!$B$9:$K$16, 3)), 0))</f>
        <v>0</v>
      </c>
      <c r="AT524" s="393">
        <f>IF(J524="",0,+IF(J524&gt;+VLOOKUP($C524, 'Sch 10.1 Rate Design'!$B$9:$K$16, 3),IF(J524&gt;+VLOOKUP($C524, 'Sch 10.1 Rate Design'!$B$9:$K$16, 5),+VLOOKUP($C524, 'Sch 10.1 Rate Design'!$B$9:$K$16, 5)-VLOOKUP($C524, 'Sch 10.1 Rate Design'!$B$9:$K$16, 3), J524-VLOOKUP($C524, 'Sch 10.1 Rate Design'!$B$9:$K$16, 3)), 0))</f>
        <v>0</v>
      </c>
      <c r="AU524" s="393">
        <f>IF(K524="",0,+IF(K524&gt;+VLOOKUP($C524, 'Sch 10.1 Rate Design'!$B$9:$K$16, 3),IF(K524&gt;+VLOOKUP($C524, 'Sch 10.1 Rate Design'!$B$9:$K$16, 5),+VLOOKUP($C524, 'Sch 10.1 Rate Design'!$B$9:$K$16, 5)-VLOOKUP($C524, 'Sch 10.1 Rate Design'!$B$9:$K$16, 3), K524-VLOOKUP($C524, 'Sch 10.1 Rate Design'!$B$9:$K$16, 3)), 0))</f>
        <v>0</v>
      </c>
      <c r="AV524" s="393">
        <f>IF(L524="",0,+IF(L524&gt;+VLOOKUP($C524, 'Sch 10.1 Rate Design'!$B$9:$K$16, 3),IF(L524&gt;+VLOOKUP($C524, 'Sch 10.1 Rate Design'!$B$9:$K$16, 5),+VLOOKUP($C524, 'Sch 10.1 Rate Design'!$B$9:$K$16, 5)-VLOOKUP($C524, 'Sch 10.1 Rate Design'!$B$9:$K$16, 3), L524-VLOOKUP($C524, 'Sch 10.1 Rate Design'!$B$9:$K$16, 3)), 0))</f>
        <v>0</v>
      </c>
      <c r="AW524" s="393">
        <f>IF(M524="",0,+IF(M524&gt;+VLOOKUP($C524, 'Sch 10.1 Rate Design'!$B$9:$K$16, 3),IF(M524&gt;+VLOOKUP($C524, 'Sch 10.1 Rate Design'!$B$9:$K$16, 5),+VLOOKUP($C524, 'Sch 10.1 Rate Design'!$B$9:$K$16, 5)-VLOOKUP($C524, 'Sch 10.1 Rate Design'!$B$9:$K$16, 3), M524-VLOOKUP($C524, 'Sch 10.1 Rate Design'!$B$9:$K$16, 3)), 0))</f>
        <v>0</v>
      </c>
      <c r="AX524" s="393">
        <f>IF(N524="",0,+IF(N524&gt;+VLOOKUP($C524, 'Sch 10.1 Rate Design'!$B$9:$K$16, 3),IF(N524&gt;+VLOOKUP($C524, 'Sch 10.1 Rate Design'!$B$9:$K$16, 5),+VLOOKUP($C524, 'Sch 10.1 Rate Design'!$B$9:$K$16, 5)-VLOOKUP($C524, 'Sch 10.1 Rate Design'!$B$9:$K$16, 3), N524-VLOOKUP($C524, 'Sch 10.1 Rate Design'!$B$9:$K$16, 3)), 0))</f>
        <v>0</v>
      </c>
      <c r="AY524" s="393">
        <f>IF(O524="",0,+IF(O524&gt;+VLOOKUP($C524, 'Sch 10.1 Rate Design'!$B$9:$K$16, 3),IF(O524&gt;+VLOOKUP($C524, 'Sch 10.1 Rate Design'!$B$9:$K$16, 5),+VLOOKUP($C524, 'Sch 10.1 Rate Design'!$B$9:$K$16, 5)-VLOOKUP($C524, 'Sch 10.1 Rate Design'!$B$9:$K$16, 3), O524-VLOOKUP($C524, 'Sch 10.1 Rate Design'!$B$9:$K$16, 3)), 0))</f>
        <v>0</v>
      </c>
      <c r="AZ524" s="393">
        <f>IF(P524="",0,+IF(P524&gt;+VLOOKUP($C524, 'Sch 10.1 Rate Design'!$B$9:$K$16, 3),IF(P524&gt;+VLOOKUP($C524, 'Sch 10.1 Rate Design'!$B$9:$K$16, 5),+VLOOKUP($C524, 'Sch 10.1 Rate Design'!$B$9:$K$16, 5)-VLOOKUP($C524, 'Sch 10.1 Rate Design'!$B$9:$K$16, 3), P524-VLOOKUP($C524, 'Sch 10.1 Rate Design'!$B$9:$K$16, 3)), 0))</f>
        <v>0</v>
      </c>
      <c r="BA524" s="393">
        <f>IF(Q524="",0,+IF(Q524&gt;+VLOOKUP($C524, 'Sch 10.1 Rate Design'!$B$9:$K$16, 3),IF(Q524&gt;+VLOOKUP($C524, 'Sch 10.1 Rate Design'!$B$9:$K$16, 5),+VLOOKUP($C524, 'Sch 10.1 Rate Design'!$B$9:$K$16, 5)-VLOOKUP($C524, 'Sch 10.1 Rate Design'!$B$9:$K$16, 3), Q524-VLOOKUP($C524, 'Sch 10.1 Rate Design'!$B$9:$K$16, 3)), 0))</f>
        <v>0</v>
      </c>
      <c r="BB524" s="393">
        <f>IF(R524="",0,+IF(R524&gt;+VLOOKUP($C524, 'Sch 10.1 Rate Design'!$B$9:$K$16, 3),IF(R524&gt;+VLOOKUP($C524, 'Sch 10.1 Rate Design'!$B$9:$K$16, 5),+VLOOKUP($C524, 'Sch 10.1 Rate Design'!$B$9:$K$16, 5)-VLOOKUP($C524, 'Sch 10.1 Rate Design'!$B$9:$K$16, 3), R524-VLOOKUP($C524, 'Sch 10.1 Rate Design'!$B$9:$K$16, 3)), 0))</f>
        <v>0</v>
      </c>
      <c r="BC524" s="705">
        <f>IF(S524="",0,+IF(S524&gt;+VLOOKUP($C524, 'Sch 10.1 Rate Design'!$B$9:$K$16, 3),IF(S524&gt;+VLOOKUP($C524, 'Sch 10.1 Rate Design'!$B$9:$K$16, 5),+VLOOKUP($C524, 'Sch 10.1 Rate Design'!$B$9:$K$16, 5)-VLOOKUP($C524, 'Sch 10.1 Rate Design'!$B$9:$K$16, 3), S524-VLOOKUP($C524, 'Sch 10.1 Rate Design'!$B$9:$K$16, 3)), 0))</f>
        <v>0</v>
      </c>
      <c r="BD524" s="708">
        <f>IF(H524="", 0, AR524/'Sch 10.1 Rate Design'!$Z$24*VLOOKUP($C524, 'Sch 10.1 Rate Design'!$B$9:$K$16, 6, FALSE))</f>
        <v>0</v>
      </c>
      <c r="BE524" s="708">
        <f>IF(I524="", 0, AS524/'Sch 10.1 Rate Design'!$Z$24*VLOOKUP($C524, 'Sch 10.1 Rate Design'!$B$9:$K$16, 6, FALSE))</f>
        <v>0</v>
      </c>
      <c r="BF524" s="708">
        <f>IF(J524="", 0, AT524/'Sch 10.1 Rate Design'!$Z$24*VLOOKUP($C524, 'Sch 10.1 Rate Design'!$B$9:$K$16, 6, FALSE))</f>
        <v>0</v>
      </c>
      <c r="BG524" s="708">
        <f>IF(K524="", 0, AU524/'Sch 10.1 Rate Design'!$Z$24*VLOOKUP($C524, 'Sch 10.1 Rate Design'!$B$9:$K$16, 6, FALSE))</f>
        <v>0</v>
      </c>
      <c r="BH524" s="708">
        <f>IF(L524="", 0, AV524/'Sch 10.1 Rate Design'!$Z$24*VLOOKUP($C524, 'Sch 10.1 Rate Design'!$B$9:$K$16, 6, FALSE))</f>
        <v>0</v>
      </c>
      <c r="BI524" s="708">
        <f>IF(M524="", 0, AW524/'Sch 10.1 Rate Design'!$Z$24*VLOOKUP($C524, 'Sch 10.1 Rate Design'!$B$9:$K$16, 6, FALSE))</f>
        <v>0</v>
      </c>
      <c r="BJ524" s="708">
        <f>IF(N524="", 0, AX524/'Sch 10.1 Rate Design'!$Z$24*VLOOKUP($C524, 'Sch 10.1 Rate Design'!$B$9:$K$16, 6, FALSE))</f>
        <v>0</v>
      </c>
      <c r="BK524" s="708">
        <f>IF(O524="", 0, AY524/'Sch 10.1 Rate Design'!$Z$24*VLOOKUP($C524, 'Sch 10.1 Rate Design'!$B$9:$K$16, 6, FALSE))</f>
        <v>0</v>
      </c>
      <c r="BL524" s="708">
        <f>IF(P524="", 0, AZ524/'Sch 10.1 Rate Design'!$Z$24*VLOOKUP($C524, 'Sch 10.1 Rate Design'!$B$9:$K$16, 6, FALSE))</f>
        <v>0</v>
      </c>
      <c r="BM524" s="708">
        <f>IF(Q524="", 0, BA524/'Sch 10.1 Rate Design'!$Z$24*VLOOKUP($C524, 'Sch 10.1 Rate Design'!$B$9:$K$16, 6, FALSE))</f>
        <v>0</v>
      </c>
      <c r="BN524" s="708">
        <f>IF(R524="", 0, BB524/'Sch 10.1 Rate Design'!$Z$24*VLOOKUP($C524, 'Sch 10.1 Rate Design'!$B$9:$K$16, 6, FALSE))</f>
        <v>0</v>
      </c>
      <c r="BO524" s="707">
        <f>IF(S524="", 0, BC524/'Sch 10.1 Rate Design'!$Z$24*VLOOKUP($C524, 'Sch 10.1 Rate Design'!$B$9:$K$16, 6, FALSE))</f>
        <v>0</v>
      </c>
      <c r="BP524" s="393">
        <f>IF(H524="",0,+IF(H524&gt;+VLOOKUP($C524, 'Sch 10.1 Rate Design'!$B$9:$K$16, 5),IF(H524&gt;+VLOOKUP($C524, 'Sch 10.1 Rate Design'!$B$9:$K$16, 7),+VLOOKUP($C524, 'Sch 10.1 Rate Design'!$B$9:$K$16, 7)-VLOOKUP($C524, 'Sch 10.1 Rate Design'!$B$9:$K$16, 5), H524-VLOOKUP($C524, 'Sch 10.1 Rate Design'!$B$9:$K$16, 5)), 0))</f>
        <v>0</v>
      </c>
      <c r="BQ524" s="393">
        <f>IF(I524="",0,+IF(I524&gt;+VLOOKUP($C524, 'Sch 10.1 Rate Design'!$B$9:$K$16, 5),IF(I524&gt;+VLOOKUP($C524, 'Sch 10.1 Rate Design'!$B$9:$K$16, 7),+VLOOKUP($C524, 'Sch 10.1 Rate Design'!$B$9:$K$16, 7)-VLOOKUP($C524, 'Sch 10.1 Rate Design'!$B$9:$K$16, 5), I524-VLOOKUP($C524, 'Sch 10.1 Rate Design'!$B$9:$K$16, 5)), 0))</f>
        <v>0</v>
      </c>
      <c r="BR524" s="393">
        <f>IF(J524="",0,+IF(J524&gt;+VLOOKUP($C524, 'Sch 10.1 Rate Design'!$B$9:$K$16, 5),IF(J524&gt;+VLOOKUP($C524, 'Sch 10.1 Rate Design'!$B$9:$K$16, 7),+VLOOKUP($C524, 'Sch 10.1 Rate Design'!$B$9:$K$16, 7)-VLOOKUP($C524, 'Sch 10.1 Rate Design'!$B$9:$K$16, 5), J524-VLOOKUP($C524, 'Sch 10.1 Rate Design'!$B$9:$K$16, 5)), 0))</f>
        <v>0</v>
      </c>
      <c r="BS524" s="393">
        <f>IF(K524="",0,+IF(K524&gt;+VLOOKUP($C524, 'Sch 10.1 Rate Design'!$B$9:$K$16, 5),IF(K524&gt;+VLOOKUP($C524, 'Sch 10.1 Rate Design'!$B$9:$K$16, 7),+VLOOKUP($C524, 'Sch 10.1 Rate Design'!$B$9:$K$16, 7)-VLOOKUP($C524, 'Sch 10.1 Rate Design'!$B$9:$K$16, 5), K524-VLOOKUP($C524, 'Sch 10.1 Rate Design'!$B$9:$K$16, 5)), 0))</f>
        <v>0</v>
      </c>
      <c r="BT524" s="393">
        <f>IF(L524="",0,+IF(L524&gt;+VLOOKUP($C524, 'Sch 10.1 Rate Design'!$B$9:$K$16, 5),IF(L524&gt;+VLOOKUP($C524, 'Sch 10.1 Rate Design'!$B$9:$K$16, 7),+VLOOKUP($C524, 'Sch 10.1 Rate Design'!$B$9:$K$16, 7)-VLOOKUP($C524, 'Sch 10.1 Rate Design'!$B$9:$K$16, 5), L524-VLOOKUP($C524, 'Sch 10.1 Rate Design'!$B$9:$K$16, 5)), 0))</f>
        <v>0</v>
      </c>
      <c r="BU524" s="393">
        <f>IF(M524="",0,+IF(M524&gt;+VLOOKUP($C524, 'Sch 10.1 Rate Design'!$B$9:$K$16, 5),IF(M524&gt;+VLOOKUP($C524, 'Sch 10.1 Rate Design'!$B$9:$K$16, 7),+VLOOKUP($C524, 'Sch 10.1 Rate Design'!$B$9:$K$16, 7)-VLOOKUP($C524, 'Sch 10.1 Rate Design'!$B$9:$K$16, 5), M524-VLOOKUP($C524, 'Sch 10.1 Rate Design'!$B$9:$K$16, 5)), 0))</f>
        <v>0</v>
      </c>
      <c r="BV524" s="393">
        <f>IF(N524="",0,+IF(N524&gt;+VLOOKUP($C524, 'Sch 10.1 Rate Design'!$B$9:$K$16, 5),IF(N524&gt;+VLOOKUP($C524, 'Sch 10.1 Rate Design'!$B$9:$K$16, 7),+VLOOKUP($C524, 'Sch 10.1 Rate Design'!$B$9:$K$16, 7)-VLOOKUP($C524, 'Sch 10.1 Rate Design'!$B$9:$K$16, 5), N524-VLOOKUP($C524, 'Sch 10.1 Rate Design'!$B$9:$K$16, 5)), 0))</f>
        <v>0</v>
      </c>
      <c r="BW524" s="393">
        <f>IF(O524="",0,+IF(O524&gt;+VLOOKUP($C524, 'Sch 10.1 Rate Design'!$B$9:$K$16, 5),IF(O524&gt;+VLOOKUP($C524, 'Sch 10.1 Rate Design'!$B$9:$K$16, 7),+VLOOKUP($C524, 'Sch 10.1 Rate Design'!$B$9:$K$16, 7)-VLOOKUP($C524, 'Sch 10.1 Rate Design'!$B$9:$K$16, 5), O524-VLOOKUP($C524, 'Sch 10.1 Rate Design'!$B$9:$K$16, 5)), 0))</f>
        <v>0</v>
      </c>
      <c r="BX524" s="393">
        <f>IF(P524="",0,+IF(P524&gt;+VLOOKUP($C524, 'Sch 10.1 Rate Design'!$B$9:$K$16, 5),IF(P524&gt;+VLOOKUP($C524, 'Sch 10.1 Rate Design'!$B$9:$K$16, 7),+VLOOKUP($C524, 'Sch 10.1 Rate Design'!$B$9:$K$16, 7)-VLOOKUP($C524, 'Sch 10.1 Rate Design'!$B$9:$K$16, 5), P524-VLOOKUP($C524, 'Sch 10.1 Rate Design'!$B$9:$K$16, 5)), 0))</f>
        <v>0</v>
      </c>
      <c r="BY524" s="393">
        <f>IF(Q524="",0,+IF(Q524&gt;+VLOOKUP($C524, 'Sch 10.1 Rate Design'!$B$9:$K$16, 5),IF(Q524&gt;+VLOOKUP($C524, 'Sch 10.1 Rate Design'!$B$9:$K$16, 7),+VLOOKUP($C524, 'Sch 10.1 Rate Design'!$B$9:$K$16, 7)-VLOOKUP($C524, 'Sch 10.1 Rate Design'!$B$9:$K$16, 5), Q524-VLOOKUP($C524, 'Sch 10.1 Rate Design'!$B$9:$K$16, 5)), 0))</f>
        <v>0</v>
      </c>
      <c r="BZ524" s="393">
        <f>IF(R524="",0,+IF(R524&gt;+VLOOKUP($C524, 'Sch 10.1 Rate Design'!$B$9:$K$16, 5),IF(R524&gt;+VLOOKUP($C524, 'Sch 10.1 Rate Design'!$B$9:$K$16, 7),+VLOOKUP($C524, 'Sch 10.1 Rate Design'!$B$9:$K$16, 7)-VLOOKUP($C524, 'Sch 10.1 Rate Design'!$B$9:$K$16, 5), R524-VLOOKUP($C524, 'Sch 10.1 Rate Design'!$B$9:$K$16, 5)), 0))</f>
        <v>0</v>
      </c>
      <c r="CA524" s="705">
        <f>IF(S524="",0,+IF(S524&gt;+VLOOKUP($C524, 'Sch 10.1 Rate Design'!$B$9:$K$16, 5),IF(S524&gt;+VLOOKUP($C524, 'Sch 10.1 Rate Design'!$B$9:$K$16, 7),+VLOOKUP($C524, 'Sch 10.1 Rate Design'!$B$9:$K$16, 7)-VLOOKUP($C524, 'Sch 10.1 Rate Design'!$B$9:$K$16, 5), S524-VLOOKUP($C524, 'Sch 10.1 Rate Design'!$B$9:$K$16, 5)), 0))</f>
        <v>0</v>
      </c>
      <c r="CB524" s="708">
        <f>IF(H524="", 0, BP524/'Sch 10.1 Rate Design'!$Z$24*VLOOKUP($C524, 'Sch 10.1 Rate Design'!$B$9:$K$16, 8, FALSE))</f>
        <v>0</v>
      </c>
      <c r="CC524" s="708">
        <f>IF(I524="", 0, BQ524/'Sch 10.1 Rate Design'!$Z$24*VLOOKUP($C524, 'Sch 10.1 Rate Design'!$B$9:$K$16, 8, FALSE))</f>
        <v>0</v>
      </c>
      <c r="CD524" s="708">
        <f>IF(J524="", 0, BR524/'Sch 10.1 Rate Design'!$Z$24*VLOOKUP($C524, 'Sch 10.1 Rate Design'!$B$9:$K$16, 8, FALSE))</f>
        <v>0</v>
      </c>
      <c r="CE524" s="708">
        <f>IF(K524="", 0, BS524/'Sch 10.1 Rate Design'!$Z$24*VLOOKUP($C524, 'Sch 10.1 Rate Design'!$B$9:$K$16, 8, FALSE))</f>
        <v>0</v>
      </c>
      <c r="CF524" s="708">
        <f>IF(L524="", 0, BT524/'Sch 10.1 Rate Design'!$Z$24*VLOOKUP($C524, 'Sch 10.1 Rate Design'!$B$9:$K$16, 8, FALSE))</f>
        <v>0</v>
      </c>
      <c r="CG524" s="708">
        <f>IF(M524="", 0, BU524/'Sch 10.1 Rate Design'!$Z$24*VLOOKUP($C524, 'Sch 10.1 Rate Design'!$B$9:$K$16, 8, FALSE))</f>
        <v>0</v>
      </c>
      <c r="CH524" s="708">
        <f>IF(N524="", 0, BV524/'Sch 10.1 Rate Design'!$Z$24*VLOOKUP($C524, 'Sch 10.1 Rate Design'!$B$9:$K$16, 8, FALSE))</f>
        <v>0</v>
      </c>
      <c r="CI524" s="708">
        <f>IF(O524="", 0, BW524/'Sch 10.1 Rate Design'!$Z$24*VLOOKUP($C524, 'Sch 10.1 Rate Design'!$B$9:$K$16, 8, FALSE))</f>
        <v>0</v>
      </c>
      <c r="CJ524" s="708">
        <f>IF(P524="", 0, BX524/'Sch 10.1 Rate Design'!$Z$24*VLOOKUP($C524, 'Sch 10.1 Rate Design'!$B$9:$K$16, 8, FALSE))</f>
        <v>0</v>
      </c>
      <c r="CK524" s="708">
        <f>IF(Q524="", 0, BY524/'Sch 10.1 Rate Design'!$Z$24*VLOOKUP($C524, 'Sch 10.1 Rate Design'!$B$9:$K$16, 8, FALSE))</f>
        <v>0</v>
      </c>
      <c r="CL524" s="708">
        <f>IF(R524="", 0, BZ524/'Sch 10.1 Rate Design'!$Z$24*VLOOKUP($C524, 'Sch 10.1 Rate Design'!$B$9:$K$16, 8, FALSE))</f>
        <v>0</v>
      </c>
      <c r="CM524" s="707">
        <f>IF(S524="", 0, CA524/'Sch 10.1 Rate Design'!$Z$24*VLOOKUP($C524, 'Sch 10.1 Rate Design'!$B$9:$K$16, 8, FALSE))</f>
        <v>0</v>
      </c>
      <c r="CN524" s="393">
        <f>IF(H524="",0,IF(H524&gt;VLOOKUP($C524,'Sch 10.1 Rate Design'!$B$9:$K$16,9,FALSE),H524-VLOOKUP($C524,'Sch 10.1 Rate Design'!$B$9:$K$16,9,FALSE),0))</f>
        <v>0</v>
      </c>
      <c r="CO524" s="393">
        <f>IF(I524="",0,IF(I524&gt;VLOOKUP($C524,'Sch 10.1 Rate Design'!$B$9:$K$16,9,FALSE),I524-VLOOKUP($C524,'Sch 10.1 Rate Design'!$B$9:$K$16,9,FALSE),0))</f>
        <v>0</v>
      </c>
      <c r="CP524" s="393">
        <f>IF(J524="",0,IF(J524&gt;VLOOKUP($C524,'Sch 10.1 Rate Design'!$B$9:$K$16,9,FALSE),J524-VLOOKUP($C524,'Sch 10.1 Rate Design'!$B$9:$K$16,9,FALSE),0))</f>
        <v>0</v>
      </c>
      <c r="CQ524" s="393">
        <f>IF(K524="",0,IF(K524&gt;VLOOKUP($C524,'Sch 10.1 Rate Design'!$B$9:$K$16,9,FALSE),K524-VLOOKUP($C524,'Sch 10.1 Rate Design'!$B$9:$K$16,9,FALSE),0))</f>
        <v>0</v>
      </c>
      <c r="CR524" s="393">
        <f>IF(L524="",0,IF(L524&gt;VLOOKUP($C524,'Sch 10.1 Rate Design'!$B$9:$K$16,9,FALSE),L524-VLOOKUP($C524,'Sch 10.1 Rate Design'!$B$9:$K$16,9,FALSE),0))</f>
        <v>0</v>
      </c>
      <c r="CS524" s="393">
        <f>IF(M524="",0,IF(M524&gt;VLOOKUP($C524,'Sch 10.1 Rate Design'!$B$9:$K$16,9,FALSE),M524-VLOOKUP($C524,'Sch 10.1 Rate Design'!$B$9:$K$16,9,FALSE),0))</f>
        <v>0</v>
      </c>
      <c r="CT524" s="393">
        <f>IF(N524="",0,IF(N524&gt;VLOOKUP($C524,'Sch 10.1 Rate Design'!$B$9:$K$16,9,FALSE),N524-VLOOKUP($C524,'Sch 10.1 Rate Design'!$B$9:$K$16,9,FALSE),0))</f>
        <v>0</v>
      </c>
      <c r="CU524" s="393">
        <f>IF(O524="",0,IF(O524&gt;VLOOKUP($C524,'Sch 10.1 Rate Design'!$B$9:$K$16,9,FALSE),O524-VLOOKUP($C524,'Sch 10.1 Rate Design'!$B$9:$K$16,9,FALSE),0))</f>
        <v>0</v>
      </c>
      <c r="CV524" s="393">
        <f>IF(P524="",0,IF(P524&gt;VLOOKUP($C524,'Sch 10.1 Rate Design'!$B$9:$K$16,9,FALSE),P524-VLOOKUP($C524,'Sch 10.1 Rate Design'!$B$9:$K$16,9,FALSE),0))</f>
        <v>0</v>
      </c>
      <c r="CW524" s="393">
        <f>IF(Q524="",0,IF(Q524&gt;VLOOKUP($C524,'Sch 10.1 Rate Design'!$B$9:$K$16,9,FALSE),Q524-VLOOKUP($C524,'Sch 10.1 Rate Design'!$B$9:$K$16,9,FALSE),0))</f>
        <v>0</v>
      </c>
      <c r="CX524" s="393">
        <f>IF(R524="",0,IF(R524&gt;VLOOKUP($C524,'Sch 10.1 Rate Design'!$B$9:$K$16,9,FALSE),R524-VLOOKUP($C524,'Sch 10.1 Rate Design'!$B$9:$K$16,9,FALSE),0))</f>
        <v>0</v>
      </c>
      <c r="CY524" s="705">
        <f>IF(S524="",0,IF(S524&gt;VLOOKUP($C524,'Sch 10.1 Rate Design'!$B$9:$K$16,9,FALSE),S524-VLOOKUP($C524,'Sch 10.1 Rate Design'!$B$9:$K$16,9,FALSE),0))</f>
        <v>0</v>
      </c>
      <c r="CZ524" s="708">
        <f>IF(H524="", 0, CN524/'Sch 10.1 Rate Design'!$Z$24*VLOOKUP($C524, 'Sch 10.1 Rate Design'!$B$9:$K$16, 10, FALSE))</f>
        <v>0</v>
      </c>
      <c r="DA524" s="708">
        <f>IF(I524="", 0, CO524/'Sch 10.1 Rate Design'!$Z$24*VLOOKUP($C524, 'Sch 10.1 Rate Design'!$B$9:$K$16, 10, FALSE))</f>
        <v>0</v>
      </c>
      <c r="DB524" s="708">
        <f>IF(J524="", 0, CP524/'Sch 10.1 Rate Design'!$Z$24*VLOOKUP($C524, 'Sch 10.1 Rate Design'!$B$9:$K$16, 10, FALSE))</f>
        <v>0</v>
      </c>
      <c r="DC524" s="708">
        <f>IF(K524="", 0, CQ524/'Sch 10.1 Rate Design'!$Z$24*VLOOKUP($C524, 'Sch 10.1 Rate Design'!$B$9:$K$16, 10, FALSE))</f>
        <v>0</v>
      </c>
      <c r="DD524" s="708">
        <f>IF(L524="", 0, CR524/'Sch 10.1 Rate Design'!$Z$24*VLOOKUP($C524, 'Sch 10.1 Rate Design'!$B$9:$K$16, 10, FALSE))</f>
        <v>0</v>
      </c>
      <c r="DE524" s="708">
        <f>IF(M524="", 0, CS524/'Sch 10.1 Rate Design'!$Z$24*VLOOKUP($C524, 'Sch 10.1 Rate Design'!$B$9:$K$16, 10, FALSE))</f>
        <v>0</v>
      </c>
      <c r="DF524" s="708">
        <f>IF(N524="", 0, CT524/'Sch 10.1 Rate Design'!$Z$24*VLOOKUP($C524, 'Sch 10.1 Rate Design'!$B$9:$K$16, 10, FALSE))</f>
        <v>0</v>
      </c>
      <c r="DG524" s="708">
        <f>IF(O524="", 0, CU524/'Sch 10.1 Rate Design'!$Z$24*VLOOKUP($C524, 'Sch 10.1 Rate Design'!$B$9:$K$16, 10, FALSE))</f>
        <v>0</v>
      </c>
      <c r="DH524" s="708">
        <f>IF(P524="", 0, CV524/'Sch 10.1 Rate Design'!$Z$24*VLOOKUP($C524, 'Sch 10.1 Rate Design'!$B$9:$K$16, 10, FALSE))</f>
        <v>0</v>
      </c>
      <c r="DI524" s="708">
        <f>IF(Q524="", 0, CW524/'Sch 10.1 Rate Design'!$Z$24*VLOOKUP($C524, 'Sch 10.1 Rate Design'!$B$9:$K$16, 10, FALSE))</f>
        <v>0</v>
      </c>
      <c r="DJ524" s="708">
        <f>IF(R524="", 0, CX524/'Sch 10.1 Rate Design'!$Z$24*VLOOKUP($C524, 'Sch 10.1 Rate Design'!$B$9:$K$16, 10, FALSE))</f>
        <v>0</v>
      </c>
      <c r="DK524" s="707">
        <f>IF(S524="", 0, CY524/'Sch 10.1 Rate Design'!$Z$24*VLOOKUP($C524, 'Sch 10.1 Rate Design'!$B$9:$K$16, 10, FALSE))</f>
        <v>0</v>
      </c>
      <c r="DL524" s="706">
        <f>IF(H524="", 0, VLOOKUP($C524, 'Sch 10.1 Rate Design'!$B$9:$K$16, 3, FALSE))</f>
        <v>0</v>
      </c>
      <c r="DM524" s="393">
        <f>IF(I524="", 0, VLOOKUP($C524, 'Sch 10.1 Rate Design'!$B$9:$K$16, 3, FALSE))</f>
        <v>0</v>
      </c>
      <c r="DN524" s="393">
        <f>IF(J524="", 0, VLOOKUP($C524, 'Sch 10.1 Rate Design'!$B$9:$K$16, 3, FALSE))</f>
        <v>0</v>
      </c>
      <c r="DO524" s="393">
        <f>IF(K524="", 0, VLOOKUP($C524, 'Sch 10.1 Rate Design'!$B$9:$K$16, 3, FALSE))</f>
        <v>0</v>
      </c>
      <c r="DP524" s="393">
        <f>IF(L524="", 0, VLOOKUP($C524, 'Sch 10.1 Rate Design'!$B$9:$K$16, 3, FALSE))</f>
        <v>0</v>
      </c>
      <c r="DQ524" s="393">
        <f>IF(M524="", 0, VLOOKUP($C524, 'Sch 10.1 Rate Design'!$B$9:$K$16, 3, FALSE))</f>
        <v>0</v>
      </c>
      <c r="DR524" s="393">
        <f>IF(N524="", 0, VLOOKUP($C524, 'Sch 10.1 Rate Design'!$B$9:$K$16, 3, FALSE))</f>
        <v>0</v>
      </c>
      <c r="DS524" s="393">
        <f>IF(O524="", 0, VLOOKUP($C524, 'Sch 10.1 Rate Design'!$B$9:$K$16, 3, FALSE))</f>
        <v>0</v>
      </c>
      <c r="DT524" s="393">
        <f>IF(P524="", 0, VLOOKUP($C524, 'Sch 10.1 Rate Design'!$B$9:$K$16, 3, FALSE))</f>
        <v>0</v>
      </c>
      <c r="DU524" s="393">
        <f>IF(Q524="", 0, VLOOKUP($C524, 'Sch 10.1 Rate Design'!$B$9:$K$16, 3, FALSE))</f>
        <v>0</v>
      </c>
      <c r="DV524" s="393">
        <f>IF(R524="", 0, VLOOKUP($C524, 'Sch 10.1 Rate Design'!$B$9:$K$16, 3, FALSE))</f>
        <v>0</v>
      </c>
      <c r="DW524" s="705">
        <f>IF(S524="", 0, VLOOKUP($C524, 'Sch 10.1 Rate Design'!$B$9:$K$16, 3, FALSE))</f>
        <v>0</v>
      </c>
      <c r="DX524" s="393"/>
      <c r="DY524" s="393"/>
      <c r="DZ524" s="393"/>
      <c r="EA524" s="393"/>
      <c r="EB524" s="393"/>
      <c r="EC524" s="393"/>
      <c r="ED524" s="393"/>
      <c r="EE524" s="393"/>
      <c r="EF524" s="393"/>
      <c r="EG524" s="393"/>
      <c r="EH524" s="393"/>
      <c r="EI524" s="393"/>
      <c r="EJ524" s="393"/>
    </row>
    <row r="525" spans="1:140">
      <c r="A525" s="393">
        <f>Input!AH521</f>
        <v>0</v>
      </c>
      <c r="B525" s="393">
        <v>515</v>
      </c>
      <c r="C525" s="690">
        <f>Input!AI521</f>
        <v>0.625</v>
      </c>
      <c r="D525" s="709">
        <f t="shared" ref="D525:D588" si="135">SUM(T525,U525,V525,W525,X525,Y525,Z525,AA525,AB525,AC525,AD525,AE525)</f>
        <v>0</v>
      </c>
      <c r="E525" s="709">
        <f>IF('Sch 10.1 Rate Design'!$AB$24="Monthly", AVERAGE(T525,U525,V525,W525,X525,Y525,Z525,AA525,AB525,AC525,AD525,AE525), AVERAGE(T525,V525,X525,Z525,AB525,AD525))</f>
        <v>0</v>
      </c>
      <c r="F525" s="393">
        <f t="shared" si="122"/>
        <v>0</v>
      </c>
      <c r="G525" s="705" t="e">
        <f>IF('Sch 10.1 Rate Design'!$AB$24="Monthly", AVERAGE(H525,I525,J525,K525,L525,M525,N525,O525,P525,Q525,R525,S525), AVERAGE(H525,J525,L525,N525,P525,R525))</f>
        <v>#DIV/0!</v>
      </c>
      <c r="H525" s="393" t="str">
        <f>IF(Input!AJ521="", "", Input!AJ521)</f>
        <v/>
      </c>
      <c r="I525" s="393" t="str">
        <f>IF(Input!AK521="", "", Input!AK521)</f>
        <v/>
      </c>
      <c r="J525" s="393" t="str">
        <f>IF(Input!AL521="", "", Input!AL521)</f>
        <v/>
      </c>
      <c r="K525" s="393" t="str">
        <f>IF(Input!AM521="", "", Input!AM521)</f>
        <v/>
      </c>
      <c r="L525" s="393" t="str">
        <f>IF(Input!AN521="", "", Input!AN521)</f>
        <v/>
      </c>
      <c r="M525" s="393" t="str">
        <f>IF(Input!AO521="", "", Input!AO521)</f>
        <v/>
      </c>
      <c r="N525" s="393" t="str">
        <f>IF(Input!AP521="", "", Input!AP521)</f>
        <v/>
      </c>
      <c r="O525" s="393" t="str">
        <f>IF(Input!AQ521="", "", Input!AQ521)</f>
        <v/>
      </c>
      <c r="P525" s="393" t="str">
        <f>IF(Input!AR521="", "", Input!AR521)</f>
        <v/>
      </c>
      <c r="Q525" s="393" t="str">
        <f>IF(Input!AS521="", "", Input!AS521)</f>
        <v/>
      </c>
      <c r="R525" s="393" t="str">
        <f>IF(Input!AT521="", "", Input!AT521)</f>
        <v/>
      </c>
      <c r="S525" s="393" t="str">
        <f>IF(Input!AU521="", "", Input!AU521)</f>
        <v/>
      </c>
      <c r="T525" s="708">
        <f t="shared" si="123"/>
        <v>0</v>
      </c>
      <c r="U525" s="708">
        <f t="shared" si="124"/>
        <v>0</v>
      </c>
      <c r="V525" s="708">
        <f t="shared" si="125"/>
        <v>0</v>
      </c>
      <c r="W525" s="708">
        <f t="shared" si="126"/>
        <v>0</v>
      </c>
      <c r="X525" s="708">
        <f t="shared" si="127"/>
        <v>0</v>
      </c>
      <c r="Y525" s="708">
        <f t="shared" si="128"/>
        <v>0</v>
      </c>
      <c r="Z525" s="708">
        <f t="shared" si="129"/>
        <v>0</v>
      </c>
      <c r="AA525" s="708">
        <f t="shared" si="130"/>
        <v>0</v>
      </c>
      <c r="AB525" s="708">
        <f t="shared" si="131"/>
        <v>0</v>
      </c>
      <c r="AC525" s="708">
        <f t="shared" si="132"/>
        <v>0</v>
      </c>
      <c r="AD525" s="708">
        <f t="shared" si="133"/>
        <v>0</v>
      </c>
      <c r="AE525" s="707">
        <f t="shared" si="134"/>
        <v>0</v>
      </c>
      <c r="AF525" s="708">
        <f>IF(H525="", 0, VLOOKUP($C525, 'Sch 10.1 Rate Design'!$B$9:$K$16, 4, FALSE))</f>
        <v>0</v>
      </c>
      <c r="AG525" s="708">
        <f>IF(I525="", 0, VLOOKUP($C525, 'Sch 10.1 Rate Design'!$B$9:$K$16, 4, FALSE))</f>
        <v>0</v>
      </c>
      <c r="AH525" s="708">
        <f>IF(J525="", 0, VLOOKUP($C525, 'Sch 10.1 Rate Design'!$B$9:$K$16, 4, FALSE))</f>
        <v>0</v>
      </c>
      <c r="AI525" s="708">
        <f>IF(K525="", 0, VLOOKUP($C525, 'Sch 10.1 Rate Design'!$B$9:$K$16, 4, FALSE))</f>
        <v>0</v>
      </c>
      <c r="AJ525" s="708">
        <f>IF(L525="", 0, VLOOKUP($C525, 'Sch 10.1 Rate Design'!$B$9:$K$16, 4, FALSE))</f>
        <v>0</v>
      </c>
      <c r="AK525" s="708">
        <f>IF(M525="", 0, VLOOKUP($C525, 'Sch 10.1 Rate Design'!$B$9:$K$16, 4, FALSE))</f>
        <v>0</v>
      </c>
      <c r="AL525" s="708">
        <f>IF(N525="", 0, VLOOKUP($C525, 'Sch 10.1 Rate Design'!$B$9:$K$16, 4, FALSE))</f>
        <v>0</v>
      </c>
      <c r="AM525" s="708">
        <f>IF(O525="", 0, VLOOKUP($C525, 'Sch 10.1 Rate Design'!$B$9:$K$16, 4, FALSE))</f>
        <v>0</v>
      </c>
      <c r="AN525" s="708">
        <f>IF(P525="", 0, VLOOKUP($C525, 'Sch 10.1 Rate Design'!$B$9:$K$16, 4, FALSE))</f>
        <v>0</v>
      </c>
      <c r="AO525" s="708">
        <f>IF(Q525="", 0, VLOOKUP($C525, 'Sch 10.1 Rate Design'!$B$9:$K$16, 4, FALSE))</f>
        <v>0</v>
      </c>
      <c r="AP525" s="708">
        <f>IF(R525="", 0, VLOOKUP($C525, 'Sch 10.1 Rate Design'!$B$9:$K$16, 4, FALSE))</f>
        <v>0</v>
      </c>
      <c r="AQ525" s="707">
        <f>IF(S525="", 0, VLOOKUP($C525, 'Sch 10.1 Rate Design'!$B$9:$K$16, 4, FALSE))</f>
        <v>0</v>
      </c>
      <c r="AR525" s="706">
        <f>IF(H525="",0,+IF(H525&gt;+VLOOKUP($C525, 'Sch 10.1 Rate Design'!$B$9:$K$16, 3),IF(H525&gt;+VLOOKUP($C525, 'Sch 10.1 Rate Design'!$B$9:$K$16, 5),+VLOOKUP($C525, 'Sch 10.1 Rate Design'!$B$9:$K$16, 5)-VLOOKUP($C525, 'Sch 10.1 Rate Design'!$B$9:$K$16, 3), H525-VLOOKUP($C525, 'Sch 10.1 Rate Design'!$B$9:$K$16, 3)), 0))</f>
        <v>0</v>
      </c>
      <c r="AS525" s="393">
        <f>IF(I525="",0,+IF(I525&gt;+VLOOKUP($C525, 'Sch 10.1 Rate Design'!$B$9:$K$16, 3),IF(I525&gt;+VLOOKUP($C525, 'Sch 10.1 Rate Design'!$B$9:$K$16, 5),+VLOOKUP($C525, 'Sch 10.1 Rate Design'!$B$9:$K$16, 5)-VLOOKUP($C525, 'Sch 10.1 Rate Design'!$B$9:$K$16, 3), I525-VLOOKUP($C525, 'Sch 10.1 Rate Design'!$B$9:$K$16, 3)), 0))</f>
        <v>0</v>
      </c>
      <c r="AT525" s="393">
        <f>IF(J525="",0,+IF(J525&gt;+VLOOKUP($C525, 'Sch 10.1 Rate Design'!$B$9:$K$16, 3),IF(J525&gt;+VLOOKUP($C525, 'Sch 10.1 Rate Design'!$B$9:$K$16, 5),+VLOOKUP($C525, 'Sch 10.1 Rate Design'!$B$9:$K$16, 5)-VLOOKUP($C525, 'Sch 10.1 Rate Design'!$B$9:$K$16, 3), J525-VLOOKUP($C525, 'Sch 10.1 Rate Design'!$B$9:$K$16, 3)), 0))</f>
        <v>0</v>
      </c>
      <c r="AU525" s="393">
        <f>IF(K525="",0,+IF(K525&gt;+VLOOKUP($C525, 'Sch 10.1 Rate Design'!$B$9:$K$16, 3),IF(K525&gt;+VLOOKUP($C525, 'Sch 10.1 Rate Design'!$B$9:$K$16, 5),+VLOOKUP($C525, 'Sch 10.1 Rate Design'!$B$9:$K$16, 5)-VLOOKUP($C525, 'Sch 10.1 Rate Design'!$B$9:$K$16, 3), K525-VLOOKUP($C525, 'Sch 10.1 Rate Design'!$B$9:$K$16, 3)), 0))</f>
        <v>0</v>
      </c>
      <c r="AV525" s="393">
        <f>IF(L525="",0,+IF(L525&gt;+VLOOKUP($C525, 'Sch 10.1 Rate Design'!$B$9:$K$16, 3),IF(L525&gt;+VLOOKUP($C525, 'Sch 10.1 Rate Design'!$B$9:$K$16, 5),+VLOOKUP($C525, 'Sch 10.1 Rate Design'!$B$9:$K$16, 5)-VLOOKUP($C525, 'Sch 10.1 Rate Design'!$B$9:$K$16, 3), L525-VLOOKUP($C525, 'Sch 10.1 Rate Design'!$B$9:$K$16, 3)), 0))</f>
        <v>0</v>
      </c>
      <c r="AW525" s="393">
        <f>IF(M525="",0,+IF(M525&gt;+VLOOKUP($C525, 'Sch 10.1 Rate Design'!$B$9:$K$16, 3),IF(M525&gt;+VLOOKUP($C525, 'Sch 10.1 Rate Design'!$B$9:$K$16, 5),+VLOOKUP($C525, 'Sch 10.1 Rate Design'!$B$9:$K$16, 5)-VLOOKUP($C525, 'Sch 10.1 Rate Design'!$B$9:$K$16, 3), M525-VLOOKUP($C525, 'Sch 10.1 Rate Design'!$B$9:$K$16, 3)), 0))</f>
        <v>0</v>
      </c>
      <c r="AX525" s="393">
        <f>IF(N525="",0,+IF(N525&gt;+VLOOKUP($C525, 'Sch 10.1 Rate Design'!$B$9:$K$16, 3),IF(N525&gt;+VLOOKUP($C525, 'Sch 10.1 Rate Design'!$B$9:$K$16, 5),+VLOOKUP($C525, 'Sch 10.1 Rate Design'!$B$9:$K$16, 5)-VLOOKUP($C525, 'Sch 10.1 Rate Design'!$B$9:$K$16, 3), N525-VLOOKUP($C525, 'Sch 10.1 Rate Design'!$B$9:$K$16, 3)), 0))</f>
        <v>0</v>
      </c>
      <c r="AY525" s="393">
        <f>IF(O525="",0,+IF(O525&gt;+VLOOKUP($C525, 'Sch 10.1 Rate Design'!$B$9:$K$16, 3),IF(O525&gt;+VLOOKUP($C525, 'Sch 10.1 Rate Design'!$B$9:$K$16, 5),+VLOOKUP($C525, 'Sch 10.1 Rate Design'!$B$9:$K$16, 5)-VLOOKUP($C525, 'Sch 10.1 Rate Design'!$B$9:$K$16, 3), O525-VLOOKUP($C525, 'Sch 10.1 Rate Design'!$B$9:$K$16, 3)), 0))</f>
        <v>0</v>
      </c>
      <c r="AZ525" s="393">
        <f>IF(P525="",0,+IF(P525&gt;+VLOOKUP($C525, 'Sch 10.1 Rate Design'!$B$9:$K$16, 3),IF(P525&gt;+VLOOKUP($C525, 'Sch 10.1 Rate Design'!$B$9:$K$16, 5),+VLOOKUP($C525, 'Sch 10.1 Rate Design'!$B$9:$K$16, 5)-VLOOKUP($C525, 'Sch 10.1 Rate Design'!$B$9:$K$16, 3), P525-VLOOKUP($C525, 'Sch 10.1 Rate Design'!$B$9:$K$16, 3)), 0))</f>
        <v>0</v>
      </c>
      <c r="BA525" s="393">
        <f>IF(Q525="",0,+IF(Q525&gt;+VLOOKUP($C525, 'Sch 10.1 Rate Design'!$B$9:$K$16, 3),IF(Q525&gt;+VLOOKUP($C525, 'Sch 10.1 Rate Design'!$B$9:$K$16, 5),+VLOOKUP($C525, 'Sch 10.1 Rate Design'!$B$9:$K$16, 5)-VLOOKUP($C525, 'Sch 10.1 Rate Design'!$B$9:$K$16, 3), Q525-VLOOKUP($C525, 'Sch 10.1 Rate Design'!$B$9:$K$16, 3)), 0))</f>
        <v>0</v>
      </c>
      <c r="BB525" s="393">
        <f>IF(R525="",0,+IF(R525&gt;+VLOOKUP($C525, 'Sch 10.1 Rate Design'!$B$9:$K$16, 3),IF(R525&gt;+VLOOKUP($C525, 'Sch 10.1 Rate Design'!$B$9:$K$16, 5),+VLOOKUP($C525, 'Sch 10.1 Rate Design'!$B$9:$K$16, 5)-VLOOKUP($C525, 'Sch 10.1 Rate Design'!$B$9:$K$16, 3), R525-VLOOKUP($C525, 'Sch 10.1 Rate Design'!$B$9:$K$16, 3)), 0))</f>
        <v>0</v>
      </c>
      <c r="BC525" s="705">
        <f>IF(S525="",0,+IF(S525&gt;+VLOOKUP($C525, 'Sch 10.1 Rate Design'!$B$9:$K$16, 3),IF(S525&gt;+VLOOKUP($C525, 'Sch 10.1 Rate Design'!$B$9:$K$16, 5),+VLOOKUP($C525, 'Sch 10.1 Rate Design'!$B$9:$K$16, 5)-VLOOKUP($C525, 'Sch 10.1 Rate Design'!$B$9:$K$16, 3), S525-VLOOKUP($C525, 'Sch 10.1 Rate Design'!$B$9:$K$16, 3)), 0))</f>
        <v>0</v>
      </c>
      <c r="BD525" s="708">
        <f>IF(H525="", 0, AR525/'Sch 10.1 Rate Design'!$Z$24*VLOOKUP($C525, 'Sch 10.1 Rate Design'!$B$9:$K$16, 6, FALSE))</f>
        <v>0</v>
      </c>
      <c r="BE525" s="708">
        <f>IF(I525="", 0, AS525/'Sch 10.1 Rate Design'!$Z$24*VLOOKUP($C525, 'Sch 10.1 Rate Design'!$B$9:$K$16, 6, FALSE))</f>
        <v>0</v>
      </c>
      <c r="BF525" s="708">
        <f>IF(J525="", 0, AT525/'Sch 10.1 Rate Design'!$Z$24*VLOOKUP($C525, 'Sch 10.1 Rate Design'!$B$9:$K$16, 6, FALSE))</f>
        <v>0</v>
      </c>
      <c r="BG525" s="708">
        <f>IF(K525="", 0, AU525/'Sch 10.1 Rate Design'!$Z$24*VLOOKUP($C525, 'Sch 10.1 Rate Design'!$B$9:$K$16, 6, FALSE))</f>
        <v>0</v>
      </c>
      <c r="BH525" s="708">
        <f>IF(L525="", 0, AV525/'Sch 10.1 Rate Design'!$Z$24*VLOOKUP($C525, 'Sch 10.1 Rate Design'!$B$9:$K$16, 6, FALSE))</f>
        <v>0</v>
      </c>
      <c r="BI525" s="708">
        <f>IF(M525="", 0, AW525/'Sch 10.1 Rate Design'!$Z$24*VLOOKUP($C525, 'Sch 10.1 Rate Design'!$B$9:$K$16, 6, FALSE))</f>
        <v>0</v>
      </c>
      <c r="BJ525" s="708">
        <f>IF(N525="", 0, AX525/'Sch 10.1 Rate Design'!$Z$24*VLOOKUP($C525, 'Sch 10.1 Rate Design'!$B$9:$K$16, 6, FALSE))</f>
        <v>0</v>
      </c>
      <c r="BK525" s="708">
        <f>IF(O525="", 0, AY525/'Sch 10.1 Rate Design'!$Z$24*VLOOKUP($C525, 'Sch 10.1 Rate Design'!$B$9:$K$16, 6, FALSE))</f>
        <v>0</v>
      </c>
      <c r="BL525" s="708">
        <f>IF(P525="", 0, AZ525/'Sch 10.1 Rate Design'!$Z$24*VLOOKUP($C525, 'Sch 10.1 Rate Design'!$B$9:$K$16, 6, FALSE))</f>
        <v>0</v>
      </c>
      <c r="BM525" s="708">
        <f>IF(Q525="", 0, BA525/'Sch 10.1 Rate Design'!$Z$24*VLOOKUP($C525, 'Sch 10.1 Rate Design'!$B$9:$K$16, 6, FALSE))</f>
        <v>0</v>
      </c>
      <c r="BN525" s="708">
        <f>IF(R525="", 0, BB525/'Sch 10.1 Rate Design'!$Z$24*VLOOKUP($C525, 'Sch 10.1 Rate Design'!$B$9:$K$16, 6, FALSE))</f>
        <v>0</v>
      </c>
      <c r="BO525" s="707">
        <f>IF(S525="", 0, BC525/'Sch 10.1 Rate Design'!$Z$24*VLOOKUP($C525, 'Sch 10.1 Rate Design'!$B$9:$K$16, 6, FALSE))</f>
        <v>0</v>
      </c>
      <c r="BP525" s="393">
        <f>IF(H525="",0,+IF(H525&gt;+VLOOKUP($C525, 'Sch 10.1 Rate Design'!$B$9:$K$16, 5),IF(H525&gt;+VLOOKUP($C525, 'Sch 10.1 Rate Design'!$B$9:$K$16, 7),+VLOOKUP($C525, 'Sch 10.1 Rate Design'!$B$9:$K$16, 7)-VLOOKUP($C525, 'Sch 10.1 Rate Design'!$B$9:$K$16, 5), H525-VLOOKUP($C525, 'Sch 10.1 Rate Design'!$B$9:$K$16, 5)), 0))</f>
        <v>0</v>
      </c>
      <c r="BQ525" s="393">
        <f>IF(I525="",0,+IF(I525&gt;+VLOOKUP($C525, 'Sch 10.1 Rate Design'!$B$9:$K$16, 5),IF(I525&gt;+VLOOKUP($C525, 'Sch 10.1 Rate Design'!$B$9:$K$16, 7),+VLOOKUP($C525, 'Sch 10.1 Rate Design'!$B$9:$K$16, 7)-VLOOKUP($C525, 'Sch 10.1 Rate Design'!$B$9:$K$16, 5), I525-VLOOKUP($C525, 'Sch 10.1 Rate Design'!$B$9:$K$16, 5)), 0))</f>
        <v>0</v>
      </c>
      <c r="BR525" s="393">
        <f>IF(J525="",0,+IF(J525&gt;+VLOOKUP($C525, 'Sch 10.1 Rate Design'!$B$9:$K$16, 5),IF(J525&gt;+VLOOKUP($C525, 'Sch 10.1 Rate Design'!$B$9:$K$16, 7),+VLOOKUP($C525, 'Sch 10.1 Rate Design'!$B$9:$K$16, 7)-VLOOKUP($C525, 'Sch 10.1 Rate Design'!$B$9:$K$16, 5), J525-VLOOKUP($C525, 'Sch 10.1 Rate Design'!$B$9:$K$16, 5)), 0))</f>
        <v>0</v>
      </c>
      <c r="BS525" s="393">
        <f>IF(K525="",0,+IF(K525&gt;+VLOOKUP($C525, 'Sch 10.1 Rate Design'!$B$9:$K$16, 5),IF(K525&gt;+VLOOKUP($C525, 'Sch 10.1 Rate Design'!$B$9:$K$16, 7),+VLOOKUP($C525, 'Sch 10.1 Rate Design'!$B$9:$K$16, 7)-VLOOKUP($C525, 'Sch 10.1 Rate Design'!$B$9:$K$16, 5), K525-VLOOKUP($C525, 'Sch 10.1 Rate Design'!$B$9:$K$16, 5)), 0))</f>
        <v>0</v>
      </c>
      <c r="BT525" s="393">
        <f>IF(L525="",0,+IF(L525&gt;+VLOOKUP($C525, 'Sch 10.1 Rate Design'!$B$9:$K$16, 5),IF(L525&gt;+VLOOKUP($C525, 'Sch 10.1 Rate Design'!$B$9:$K$16, 7),+VLOOKUP($C525, 'Sch 10.1 Rate Design'!$B$9:$K$16, 7)-VLOOKUP($C525, 'Sch 10.1 Rate Design'!$B$9:$K$16, 5), L525-VLOOKUP($C525, 'Sch 10.1 Rate Design'!$B$9:$K$16, 5)), 0))</f>
        <v>0</v>
      </c>
      <c r="BU525" s="393">
        <f>IF(M525="",0,+IF(M525&gt;+VLOOKUP($C525, 'Sch 10.1 Rate Design'!$B$9:$K$16, 5),IF(M525&gt;+VLOOKUP($C525, 'Sch 10.1 Rate Design'!$B$9:$K$16, 7),+VLOOKUP($C525, 'Sch 10.1 Rate Design'!$B$9:$K$16, 7)-VLOOKUP($C525, 'Sch 10.1 Rate Design'!$B$9:$K$16, 5), M525-VLOOKUP($C525, 'Sch 10.1 Rate Design'!$B$9:$K$16, 5)), 0))</f>
        <v>0</v>
      </c>
      <c r="BV525" s="393">
        <f>IF(N525="",0,+IF(N525&gt;+VLOOKUP($C525, 'Sch 10.1 Rate Design'!$B$9:$K$16, 5),IF(N525&gt;+VLOOKUP($C525, 'Sch 10.1 Rate Design'!$B$9:$K$16, 7),+VLOOKUP($C525, 'Sch 10.1 Rate Design'!$B$9:$K$16, 7)-VLOOKUP($C525, 'Sch 10.1 Rate Design'!$B$9:$K$16, 5), N525-VLOOKUP($C525, 'Sch 10.1 Rate Design'!$B$9:$K$16, 5)), 0))</f>
        <v>0</v>
      </c>
      <c r="BW525" s="393">
        <f>IF(O525="",0,+IF(O525&gt;+VLOOKUP($C525, 'Sch 10.1 Rate Design'!$B$9:$K$16, 5),IF(O525&gt;+VLOOKUP($C525, 'Sch 10.1 Rate Design'!$B$9:$K$16, 7),+VLOOKUP($C525, 'Sch 10.1 Rate Design'!$B$9:$K$16, 7)-VLOOKUP($C525, 'Sch 10.1 Rate Design'!$B$9:$K$16, 5), O525-VLOOKUP($C525, 'Sch 10.1 Rate Design'!$B$9:$K$16, 5)), 0))</f>
        <v>0</v>
      </c>
      <c r="BX525" s="393">
        <f>IF(P525="",0,+IF(P525&gt;+VLOOKUP($C525, 'Sch 10.1 Rate Design'!$B$9:$K$16, 5),IF(P525&gt;+VLOOKUP($C525, 'Sch 10.1 Rate Design'!$B$9:$K$16, 7),+VLOOKUP($C525, 'Sch 10.1 Rate Design'!$B$9:$K$16, 7)-VLOOKUP($C525, 'Sch 10.1 Rate Design'!$B$9:$K$16, 5), P525-VLOOKUP($C525, 'Sch 10.1 Rate Design'!$B$9:$K$16, 5)), 0))</f>
        <v>0</v>
      </c>
      <c r="BY525" s="393">
        <f>IF(Q525="",0,+IF(Q525&gt;+VLOOKUP($C525, 'Sch 10.1 Rate Design'!$B$9:$K$16, 5),IF(Q525&gt;+VLOOKUP($C525, 'Sch 10.1 Rate Design'!$B$9:$K$16, 7),+VLOOKUP($C525, 'Sch 10.1 Rate Design'!$B$9:$K$16, 7)-VLOOKUP($C525, 'Sch 10.1 Rate Design'!$B$9:$K$16, 5), Q525-VLOOKUP($C525, 'Sch 10.1 Rate Design'!$B$9:$K$16, 5)), 0))</f>
        <v>0</v>
      </c>
      <c r="BZ525" s="393">
        <f>IF(R525="",0,+IF(R525&gt;+VLOOKUP($C525, 'Sch 10.1 Rate Design'!$B$9:$K$16, 5),IF(R525&gt;+VLOOKUP($C525, 'Sch 10.1 Rate Design'!$B$9:$K$16, 7),+VLOOKUP($C525, 'Sch 10.1 Rate Design'!$B$9:$K$16, 7)-VLOOKUP($C525, 'Sch 10.1 Rate Design'!$B$9:$K$16, 5), R525-VLOOKUP($C525, 'Sch 10.1 Rate Design'!$B$9:$K$16, 5)), 0))</f>
        <v>0</v>
      </c>
      <c r="CA525" s="705">
        <f>IF(S525="",0,+IF(S525&gt;+VLOOKUP($C525, 'Sch 10.1 Rate Design'!$B$9:$K$16, 5),IF(S525&gt;+VLOOKUP($C525, 'Sch 10.1 Rate Design'!$B$9:$K$16, 7),+VLOOKUP($C525, 'Sch 10.1 Rate Design'!$B$9:$K$16, 7)-VLOOKUP($C525, 'Sch 10.1 Rate Design'!$B$9:$K$16, 5), S525-VLOOKUP($C525, 'Sch 10.1 Rate Design'!$B$9:$K$16, 5)), 0))</f>
        <v>0</v>
      </c>
      <c r="CB525" s="708">
        <f>IF(H525="", 0, BP525/'Sch 10.1 Rate Design'!$Z$24*VLOOKUP($C525, 'Sch 10.1 Rate Design'!$B$9:$K$16, 8, FALSE))</f>
        <v>0</v>
      </c>
      <c r="CC525" s="708">
        <f>IF(I525="", 0, BQ525/'Sch 10.1 Rate Design'!$Z$24*VLOOKUP($C525, 'Sch 10.1 Rate Design'!$B$9:$K$16, 8, FALSE))</f>
        <v>0</v>
      </c>
      <c r="CD525" s="708">
        <f>IF(J525="", 0, BR525/'Sch 10.1 Rate Design'!$Z$24*VLOOKUP($C525, 'Sch 10.1 Rate Design'!$B$9:$K$16, 8, FALSE))</f>
        <v>0</v>
      </c>
      <c r="CE525" s="708">
        <f>IF(K525="", 0, BS525/'Sch 10.1 Rate Design'!$Z$24*VLOOKUP($C525, 'Sch 10.1 Rate Design'!$B$9:$K$16, 8, FALSE))</f>
        <v>0</v>
      </c>
      <c r="CF525" s="708">
        <f>IF(L525="", 0, BT525/'Sch 10.1 Rate Design'!$Z$24*VLOOKUP($C525, 'Sch 10.1 Rate Design'!$B$9:$K$16, 8, FALSE))</f>
        <v>0</v>
      </c>
      <c r="CG525" s="708">
        <f>IF(M525="", 0, BU525/'Sch 10.1 Rate Design'!$Z$24*VLOOKUP($C525, 'Sch 10.1 Rate Design'!$B$9:$K$16, 8, FALSE))</f>
        <v>0</v>
      </c>
      <c r="CH525" s="708">
        <f>IF(N525="", 0, BV525/'Sch 10.1 Rate Design'!$Z$24*VLOOKUP($C525, 'Sch 10.1 Rate Design'!$B$9:$K$16, 8, FALSE))</f>
        <v>0</v>
      </c>
      <c r="CI525" s="708">
        <f>IF(O525="", 0, BW525/'Sch 10.1 Rate Design'!$Z$24*VLOOKUP($C525, 'Sch 10.1 Rate Design'!$B$9:$K$16, 8, FALSE))</f>
        <v>0</v>
      </c>
      <c r="CJ525" s="708">
        <f>IF(P525="", 0, BX525/'Sch 10.1 Rate Design'!$Z$24*VLOOKUP($C525, 'Sch 10.1 Rate Design'!$B$9:$K$16, 8, FALSE))</f>
        <v>0</v>
      </c>
      <c r="CK525" s="708">
        <f>IF(Q525="", 0, BY525/'Sch 10.1 Rate Design'!$Z$24*VLOOKUP($C525, 'Sch 10.1 Rate Design'!$B$9:$K$16, 8, FALSE))</f>
        <v>0</v>
      </c>
      <c r="CL525" s="708">
        <f>IF(R525="", 0, BZ525/'Sch 10.1 Rate Design'!$Z$24*VLOOKUP($C525, 'Sch 10.1 Rate Design'!$B$9:$K$16, 8, FALSE))</f>
        <v>0</v>
      </c>
      <c r="CM525" s="707">
        <f>IF(S525="", 0, CA525/'Sch 10.1 Rate Design'!$Z$24*VLOOKUP($C525, 'Sch 10.1 Rate Design'!$B$9:$K$16, 8, FALSE))</f>
        <v>0</v>
      </c>
      <c r="CN525" s="393">
        <f>IF(H525="",0,IF(H525&gt;VLOOKUP($C525,'Sch 10.1 Rate Design'!$B$9:$K$16,9,FALSE),H525-VLOOKUP($C525,'Sch 10.1 Rate Design'!$B$9:$K$16,9,FALSE),0))</f>
        <v>0</v>
      </c>
      <c r="CO525" s="393">
        <f>IF(I525="",0,IF(I525&gt;VLOOKUP($C525,'Sch 10.1 Rate Design'!$B$9:$K$16,9,FALSE),I525-VLOOKUP($C525,'Sch 10.1 Rate Design'!$B$9:$K$16,9,FALSE),0))</f>
        <v>0</v>
      </c>
      <c r="CP525" s="393">
        <f>IF(J525="",0,IF(J525&gt;VLOOKUP($C525,'Sch 10.1 Rate Design'!$B$9:$K$16,9,FALSE),J525-VLOOKUP($C525,'Sch 10.1 Rate Design'!$B$9:$K$16,9,FALSE),0))</f>
        <v>0</v>
      </c>
      <c r="CQ525" s="393">
        <f>IF(K525="",0,IF(K525&gt;VLOOKUP($C525,'Sch 10.1 Rate Design'!$B$9:$K$16,9,FALSE),K525-VLOOKUP($C525,'Sch 10.1 Rate Design'!$B$9:$K$16,9,FALSE),0))</f>
        <v>0</v>
      </c>
      <c r="CR525" s="393">
        <f>IF(L525="",0,IF(L525&gt;VLOOKUP($C525,'Sch 10.1 Rate Design'!$B$9:$K$16,9,FALSE),L525-VLOOKUP($C525,'Sch 10.1 Rate Design'!$B$9:$K$16,9,FALSE),0))</f>
        <v>0</v>
      </c>
      <c r="CS525" s="393">
        <f>IF(M525="",0,IF(M525&gt;VLOOKUP($C525,'Sch 10.1 Rate Design'!$B$9:$K$16,9,FALSE),M525-VLOOKUP($C525,'Sch 10.1 Rate Design'!$B$9:$K$16,9,FALSE),0))</f>
        <v>0</v>
      </c>
      <c r="CT525" s="393">
        <f>IF(N525="",0,IF(N525&gt;VLOOKUP($C525,'Sch 10.1 Rate Design'!$B$9:$K$16,9,FALSE),N525-VLOOKUP($C525,'Sch 10.1 Rate Design'!$B$9:$K$16,9,FALSE),0))</f>
        <v>0</v>
      </c>
      <c r="CU525" s="393">
        <f>IF(O525="",0,IF(O525&gt;VLOOKUP($C525,'Sch 10.1 Rate Design'!$B$9:$K$16,9,FALSE),O525-VLOOKUP($C525,'Sch 10.1 Rate Design'!$B$9:$K$16,9,FALSE),0))</f>
        <v>0</v>
      </c>
      <c r="CV525" s="393">
        <f>IF(P525="",0,IF(P525&gt;VLOOKUP($C525,'Sch 10.1 Rate Design'!$B$9:$K$16,9,FALSE),P525-VLOOKUP($C525,'Sch 10.1 Rate Design'!$B$9:$K$16,9,FALSE),0))</f>
        <v>0</v>
      </c>
      <c r="CW525" s="393">
        <f>IF(Q525="",0,IF(Q525&gt;VLOOKUP($C525,'Sch 10.1 Rate Design'!$B$9:$K$16,9,FALSE),Q525-VLOOKUP($C525,'Sch 10.1 Rate Design'!$B$9:$K$16,9,FALSE),0))</f>
        <v>0</v>
      </c>
      <c r="CX525" s="393">
        <f>IF(R525="",0,IF(R525&gt;VLOOKUP($C525,'Sch 10.1 Rate Design'!$B$9:$K$16,9,FALSE),R525-VLOOKUP($C525,'Sch 10.1 Rate Design'!$B$9:$K$16,9,FALSE),0))</f>
        <v>0</v>
      </c>
      <c r="CY525" s="705">
        <f>IF(S525="",0,IF(S525&gt;VLOOKUP($C525,'Sch 10.1 Rate Design'!$B$9:$K$16,9,FALSE),S525-VLOOKUP($C525,'Sch 10.1 Rate Design'!$B$9:$K$16,9,FALSE),0))</f>
        <v>0</v>
      </c>
      <c r="CZ525" s="708">
        <f>IF(H525="", 0, CN525/'Sch 10.1 Rate Design'!$Z$24*VLOOKUP($C525, 'Sch 10.1 Rate Design'!$B$9:$K$16, 10, FALSE))</f>
        <v>0</v>
      </c>
      <c r="DA525" s="708">
        <f>IF(I525="", 0, CO525/'Sch 10.1 Rate Design'!$Z$24*VLOOKUP($C525, 'Sch 10.1 Rate Design'!$B$9:$K$16, 10, FALSE))</f>
        <v>0</v>
      </c>
      <c r="DB525" s="708">
        <f>IF(J525="", 0, CP525/'Sch 10.1 Rate Design'!$Z$24*VLOOKUP($C525, 'Sch 10.1 Rate Design'!$B$9:$K$16, 10, FALSE))</f>
        <v>0</v>
      </c>
      <c r="DC525" s="708">
        <f>IF(K525="", 0, CQ525/'Sch 10.1 Rate Design'!$Z$24*VLOOKUP($C525, 'Sch 10.1 Rate Design'!$B$9:$K$16, 10, FALSE))</f>
        <v>0</v>
      </c>
      <c r="DD525" s="708">
        <f>IF(L525="", 0, CR525/'Sch 10.1 Rate Design'!$Z$24*VLOOKUP($C525, 'Sch 10.1 Rate Design'!$B$9:$K$16, 10, FALSE))</f>
        <v>0</v>
      </c>
      <c r="DE525" s="708">
        <f>IF(M525="", 0, CS525/'Sch 10.1 Rate Design'!$Z$24*VLOOKUP($C525, 'Sch 10.1 Rate Design'!$B$9:$K$16, 10, FALSE))</f>
        <v>0</v>
      </c>
      <c r="DF525" s="708">
        <f>IF(N525="", 0, CT525/'Sch 10.1 Rate Design'!$Z$24*VLOOKUP($C525, 'Sch 10.1 Rate Design'!$B$9:$K$16, 10, FALSE))</f>
        <v>0</v>
      </c>
      <c r="DG525" s="708">
        <f>IF(O525="", 0, CU525/'Sch 10.1 Rate Design'!$Z$24*VLOOKUP($C525, 'Sch 10.1 Rate Design'!$B$9:$K$16, 10, FALSE))</f>
        <v>0</v>
      </c>
      <c r="DH525" s="708">
        <f>IF(P525="", 0, CV525/'Sch 10.1 Rate Design'!$Z$24*VLOOKUP($C525, 'Sch 10.1 Rate Design'!$B$9:$K$16, 10, FALSE))</f>
        <v>0</v>
      </c>
      <c r="DI525" s="708">
        <f>IF(Q525="", 0, CW525/'Sch 10.1 Rate Design'!$Z$24*VLOOKUP($C525, 'Sch 10.1 Rate Design'!$B$9:$K$16, 10, FALSE))</f>
        <v>0</v>
      </c>
      <c r="DJ525" s="708">
        <f>IF(R525="", 0, CX525/'Sch 10.1 Rate Design'!$Z$24*VLOOKUP($C525, 'Sch 10.1 Rate Design'!$B$9:$K$16, 10, FALSE))</f>
        <v>0</v>
      </c>
      <c r="DK525" s="707">
        <f>IF(S525="", 0, CY525/'Sch 10.1 Rate Design'!$Z$24*VLOOKUP($C525, 'Sch 10.1 Rate Design'!$B$9:$K$16, 10, FALSE))</f>
        <v>0</v>
      </c>
      <c r="DL525" s="706">
        <f>IF(H525="", 0, VLOOKUP($C525, 'Sch 10.1 Rate Design'!$B$9:$K$16, 3, FALSE))</f>
        <v>0</v>
      </c>
      <c r="DM525" s="393">
        <f>IF(I525="", 0, VLOOKUP($C525, 'Sch 10.1 Rate Design'!$B$9:$K$16, 3, FALSE))</f>
        <v>0</v>
      </c>
      <c r="DN525" s="393">
        <f>IF(J525="", 0, VLOOKUP($C525, 'Sch 10.1 Rate Design'!$B$9:$K$16, 3, FALSE))</f>
        <v>0</v>
      </c>
      <c r="DO525" s="393">
        <f>IF(K525="", 0, VLOOKUP($C525, 'Sch 10.1 Rate Design'!$B$9:$K$16, 3, FALSE))</f>
        <v>0</v>
      </c>
      <c r="DP525" s="393">
        <f>IF(L525="", 0, VLOOKUP($C525, 'Sch 10.1 Rate Design'!$B$9:$K$16, 3, FALSE))</f>
        <v>0</v>
      </c>
      <c r="DQ525" s="393">
        <f>IF(M525="", 0, VLOOKUP($C525, 'Sch 10.1 Rate Design'!$B$9:$K$16, 3, FALSE))</f>
        <v>0</v>
      </c>
      <c r="DR525" s="393">
        <f>IF(N525="", 0, VLOOKUP($C525, 'Sch 10.1 Rate Design'!$B$9:$K$16, 3, FALSE))</f>
        <v>0</v>
      </c>
      <c r="DS525" s="393">
        <f>IF(O525="", 0, VLOOKUP($C525, 'Sch 10.1 Rate Design'!$B$9:$K$16, 3, FALSE))</f>
        <v>0</v>
      </c>
      <c r="DT525" s="393">
        <f>IF(P525="", 0, VLOOKUP($C525, 'Sch 10.1 Rate Design'!$B$9:$K$16, 3, FALSE))</f>
        <v>0</v>
      </c>
      <c r="DU525" s="393">
        <f>IF(Q525="", 0, VLOOKUP($C525, 'Sch 10.1 Rate Design'!$B$9:$K$16, 3, FALSE))</f>
        <v>0</v>
      </c>
      <c r="DV525" s="393">
        <f>IF(R525="", 0, VLOOKUP($C525, 'Sch 10.1 Rate Design'!$B$9:$K$16, 3, FALSE))</f>
        <v>0</v>
      </c>
      <c r="DW525" s="705">
        <f>IF(S525="", 0, VLOOKUP($C525, 'Sch 10.1 Rate Design'!$B$9:$K$16, 3, FALSE))</f>
        <v>0</v>
      </c>
      <c r="DX525" s="393"/>
      <c r="DY525" s="393"/>
      <c r="DZ525" s="393"/>
      <c r="EA525" s="393"/>
      <c r="EB525" s="393"/>
      <c r="EC525" s="393"/>
      <c r="ED525" s="393"/>
      <c r="EE525" s="393"/>
      <c r="EF525" s="393"/>
      <c r="EG525" s="393"/>
      <c r="EH525" s="393"/>
      <c r="EI525" s="393"/>
      <c r="EJ525" s="393"/>
    </row>
    <row r="526" spans="1:140">
      <c r="A526" s="393">
        <f>Input!AH522</f>
        <v>0</v>
      </c>
      <c r="B526" s="393">
        <v>516</v>
      </c>
      <c r="C526" s="690">
        <f>Input!AI522</f>
        <v>0.625</v>
      </c>
      <c r="D526" s="709">
        <f t="shared" si="135"/>
        <v>0</v>
      </c>
      <c r="E526" s="709">
        <f>IF('Sch 10.1 Rate Design'!$AB$24="Monthly", AVERAGE(T526,U526,V526,W526,X526,Y526,Z526,AA526,AB526,AC526,AD526,AE526), AVERAGE(T526,V526,X526,Z526,AB526,AD526))</f>
        <v>0</v>
      </c>
      <c r="F526" s="393">
        <f t="shared" si="122"/>
        <v>0</v>
      </c>
      <c r="G526" s="705" t="e">
        <f>IF('Sch 10.1 Rate Design'!$AB$24="Monthly", AVERAGE(H526,I526,J526,K526,L526,M526,N526,O526,P526,Q526,R526,S526), AVERAGE(H526,J526,L526,N526,P526,R526))</f>
        <v>#DIV/0!</v>
      </c>
      <c r="H526" s="393" t="str">
        <f>IF(Input!AJ522="", "", Input!AJ522)</f>
        <v/>
      </c>
      <c r="I526" s="393" t="str">
        <f>IF(Input!AK522="", "", Input!AK522)</f>
        <v/>
      </c>
      <c r="J526" s="393" t="str">
        <f>IF(Input!AL522="", "", Input!AL522)</f>
        <v/>
      </c>
      <c r="K526" s="393" t="str">
        <f>IF(Input!AM522="", "", Input!AM522)</f>
        <v/>
      </c>
      <c r="L526" s="393" t="str">
        <f>IF(Input!AN522="", "", Input!AN522)</f>
        <v/>
      </c>
      <c r="M526" s="393" t="str">
        <f>IF(Input!AO522="", "", Input!AO522)</f>
        <v/>
      </c>
      <c r="N526" s="393" t="str">
        <f>IF(Input!AP522="", "", Input!AP522)</f>
        <v/>
      </c>
      <c r="O526" s="393" t="str">
        <f>IF(Input!AQ522="", "", Input!AQ522)</f>
        <v/>
      </c>
      <c r="P526" s="393" t="str">
        <f>IF(Input!AR522="", "", Input!AR522)</f>
        <v/>
      </c>
      <c r="Q526" s="393" t="str">
        <f>IF(Input!AS522="", "", Input!AS522)</f>
        <v/>
      </c>
      <c r="R526" s="393" t="str">
        <f>IF(Input!AT522="", "", Input!AT522)</f>
        <v/>
      </c>
      <c r="S526" s="393" t="str">
        <f>IF(Input!AU522="", "", Input!AU522)</f>
        <v/>
      </c>
      <c r="T526" s="708">
        <f t="shared" si="123"/>
        <v>0</v>
      </c>
      <c r="U526" s="708">
        <f t="shared" si="124"/>
        <v>0</v>
      </c>
      <c r="V526" s="708">
        <f t="shared" si="125"/>
        <v>0</v>
      </c>
      <c r="W526" s="708">
        <f t="shared" si="126"/>
        <v>0</v>
      </c>
      <c r="X526" s="708">
        <f t="shared" si="127"/>
        <v>0</v>
      </c>
      <c r="Y526" s="708">
        <f t="shared" si="128"/>
        <v>0</v>
      </c>
      <c r="Z526" s="708">
        <f t="shared" si="129"/>
        <v>0</v>
      </c>
      <c r="AA526" s="708">
        <f t="shared" si="130"/>
        <v>0</v>
      </c>
      <c r="AB526" s="708">
        <f t="shared" si="131"/>
        <v>0</v>
      </c>
      <c r="AC526" s="708">
        <f t="shared" si="132"/>
        <v>0</v>
      </c>
      <c r="AD526" s="708">
        <f t="shared" si="133"/>
        <v>0</v>
      </c>
      <c r="AE526" s="707">
        <f t="shared" si="134"/>
        <v>0</v>
      </c>
      <c r="AF526" s="708">
        <f>IF(H526="", 0, VLOOKUP($C526, 'Sch 10.1 Rate Design'!$B$9:$K$16, 4, FALSE))</f>
        <v>0</v>
      </c>
      <c r="AG526" s="708">
        <f>IF(I526="", 0, VLOOKUP($C526, 'Sch 10.1 Rate Design'!$B$9:$K$16, 4, FALSE))</f>
        <v>0</v>
      </c>
      <c r="AH526" s="708">
        <f>IF(J526="", 0, VLOOKUP($C526, 'Sch 10.1 Rate Design'!$B$9:$K$16, 4, FALSE))</f>
        <v>0</v>
      </c>
      <c r="AI526" s="708">
        <f>IF(K526="", 0, VLOOKUP($C526, 'Sch 10.1 Rate Design'!$B$9:$K$16, 4, FALSE))</f>
        <v>0</v>
      </c>
      <c r="AJ526" s="708">
        <f>IF(L526="", 0, VLOOKUP($C526, 'Sch 10.1 Rate Design'!$B$9:$K$16, 4, FALSE))</f>
        <v>0</v>
      </c>
      <c r="AK526" s="708">
        <f>IF(M526="", 0, VLOOKUP($C526, 'Sch 10.1 Rate Design'!$B$9:$K$16, 4, FALSE))</f>
        <v>0</v>
      </c>
      <c r="AL526" s="708">
        <f>IF(N526="", 0, VLOOKUP($C526, 'Sch 10.1 Rate Design'!$B$9:$K$16, 4, FALSE))</f>
        <v>0</v>
      </c>
      <c r="AM526" s="708">
        <f>IF(O526="", 0, VLOOKUP($C526, 'Sch 10.1 Rate Design'!$B$9:$K$16, 4, FALSE))</f>
        <v>0</v>
      </c>
      <c r="AN526" s="708">
        <f>IF(P526="", 0, VLOOKUP($C526, 'Sch 10.1 Rate Design'!$B$9:$K$16, 4, FALSE))</f>
        <v>0</v>
      </c>
      <c r="AO526" s="708">
        <f>IF(Q526="", 0, VLOOKUP($C526, 'Sch 10.1 Rate Design'!$B$9:$K$16, 4, FALSE))</f>
        <v>0</v>
      </c>
      <c r="AP526" s="708">
        <f>IF(R526="", 0, VLOOKUP($C526, 'Sch 10.1 Rate Design'!$B$9:$K$16, 4, FALSE))</f>
        <v>0</v>
      </c>
      <c r="AQ526" s="707">
        <f>IF(S526="", 0, VLOOKUP($C526, 'Sch 10.1 Rate Design'!$B$9:$K$16, 4, FALSE))</f>
        <v>0</v>
      </c>
      <c r="AR526" s="706">
        <f>IF(H526="",0,+IF(H526&gt;+VLOOKUP($C526, 'Sch 10.1 Rate Design'!$B$9:$K$16, 3),IF(H526&gt;+VLOOKUP($C526, 'Sch 10.1 Rate Design'!$B$9:$K$16, 5),+VLOOKUP($C526, 'Sch 10.1 Rate Design'!$B$9:$K$16, 5)-VLOOKUP($C526, 'Sch 10.1 Rate Design'!$B$9:$K$16, 3), H526-VLOOKUP($C526, 'Sch 10.1 Rate Design'!$B$9:$K$16, 3)), 0))</f>
        <v>0</v>
      </c>
      <c r="AS526" s="393">
        <f>IF(I526="",0,+IF(I526&gt;+VLOOKUP($C526, 'Sch 10.1 Rate Design'!$B$9:$K$16, 3),IF(I526&gt;+VLOOKUP($C526, 'Sch 10.1 Rate Design'!$B$9:$K$16, 5),+VLOOKUP($C526, 'Sch 10.1 Rate Design'!$B$9:$K$16, 5)-VLOOKUP($C526, 'Sch 10.1 Rate Design'!$B$9:$K$16, 3), I526-VLOOKUP($C526, 'Sch 10.1 Rate Design'!$B$9:$K$16, 3)), 0))</f>
        <v>0</v>
      </c>
      <c r="AT526" s="393">
        <f>IF(J526="",0,+IF(J526&gt;+VLOOKUP($C526, 'Sch 10.1 Rate Design'!$B$9:$K$16, 3),IF(J526&gt;+VLOOKUP($C526, 'Sch 10.1 Rate Design'!$B$9:$K$16, 5),+VLOOKUP($C526, 'Sch 10.1 Rate Design'!$B$9:$K$16, 5)-VLOOKUP($C526, 'Sch 10.1 Rate Design'!$B$9:$K$16, 3), J526-VLOOKUP($C526, 'Sch 10.1 Rate Design'!$B$9:$K$16, 3)), 0))</f>
        <v>0</v>
      </c>
      <c r="AU526" s="393">
        <f>IF(K526="",0,+IF(K526&gt;+VLOOKUP($C526, 'Sch 10.1 Rate Design'!$B$9:$K$16, 3),IF(K526&gt;+VLOOKUP($C526, 'Sch 10.1 Rate Design'!$B$9:$K$16, 5),+VLOOKUP($C526, 'Sch 10.1 Rate Design'!$B$9:$K$16, 5)-VLOOKUP($C526, 'Sch 10.1 Rate Design'!$B$9:$K$16, 3), K526-VLOOKUP($C526, 'Sch 10.1 Rate Design'!$B$9:$K$16, 3)), 0))</f>
        <v>0</v>
      </c>
      <c r="AV526" s="393">
        <f>IF(L526="",0,+IF(L526&gt;+VLOOKUP($C526, 'Sch 10.1 Rate Design'!$B$9:$K$16, 3),IF(L526&gt;+VLOOKUP($C526, 'Sch 10.1 Rate Design'!$B$9:$K$16, 5),+VLOOKUP($C526, 'Sch 10.1 Rate Design'!$B$9:$K$16, 5)-VLOOKUP($C526, 'Sch 10.1 Rate Design'!$B$9:$K$16, 3), L526-VLOOKUP($C526, 'Sch 10.1 Rate Design'!$B$9:$K$16, 3)), 0))</f>
        <v>0</v>
      </c>
      <c r="AW526" s="393">
        <f>IF(M526="",0,+IF(M526&gt;+VLOOKUP($C526, 'Sch 10.1 Rate Design'!$B$9:$K$16, 3),IF(M526&gt;+VLOOKUP($C526, 'Sch 10.1 Rate Design'!$B$9:$K$16, 5),+VLOOKUP($C526, 'Sch 10.1 Rate Design'!$B$9:$K$16, 5)-VLOOKUP($C526, 'Sch 10.1 Rate Design'!$B$9:$K$16, 3), M526-VLOOKUP($C526, 'Sch 10.1 Rate Design'!$B$9:$K$16, 3)), 0))</f>
        <v>0</v>
      </c>
      <c r="AX526" s="393">
        <f>IF(N526="",0,+IF(N526&gt;+VLOOKUP($C526, 'Sch 10.1 Rate Design'!$B$9:$K$16, 3),IF(N526&gt;+VLOOKUP($C526, 'Sch 10.1 Rate Design'!$B$9:$K$16, 5),+VLOOKUP($C526, 'Sch 10.1 Rate Design'!$B$9:$K$16, 5)-VLOOKUP($C526, 'Sch 10.1 Rate Design'!$B$9:$K$16, 3), N526-VLOOKUP($C526, 'Sch 10.1 Rate Design'!$B$9:$K$16, 3)), 0))</f>
        <v>0</v>
      </c>
      <c r="AY526" s="393">
        <f>IF(O526="",0,+IF(O526&gt;+VLOOKUP($C526, 'Sch 10.1 Rate Design'!$B$9:$K$16, 3),IF(O526&gt;+VLOOKUP($C526, 'Sch 10.1 Rate Design'!$B$9:$K$16, 5),+VLOOKUP($C526, 'Sch 10.1 Rate Design'!$B$9:$K$16, 5)-VLOOKUP($C526, 'Sch 10.1 Rate Design'!$B$9:$K$16, 3), O526-VLOOKUP($C526, 'Sch 10.1 Rate Design'!$B$9:$K$16, 3)), 0))</f>
        <v>0</v>
      </c>
      <c r="AZ526" s="393">
        <f>IF(P526="",0,+IF(P526&gt;+VLOOKUP($C526, 'Sch 10.1 Rate Design'!$B$9:$K$16, 3),IF(P526&gt;+VLOOKUP($C526, 'Sch 10.1 Rate Design'!$B$9:$K$16, 5),+VLOOKUP($C526, 'Sch 10.1 Rate Design'!$B$9:$K$16, 5)-VLOOKUP($C526, 'Sch 10.1 Rate Design'!$B$9:$K$16, 3), P526-VLOOKUP($C526, 'Sch 10.1 Rate Design'!$B$9:$K$16, 3)), 0))</f>
        <v>0</v>
      </c>
      <c r="BA526" s="393">
        <f>IF(Q526="",0,+IF(Q526&gt;+VLOOKUP($C526, 'Sch 10.1 Rate Design'!$B$9:$K$16, 3),IF(Q526&gt;+VLOOKUP($C526, 'Sch 10.1 Rate Design'!$B$9:$K$16, 5),+VLOOKUP($C526, 'Sch 10.1 Rate Design'!$B$9:$K$16, 5)-VLOOKUP($C526, 'Sch 10.1 Rate Design'!$B$9:$K$16, 3), Q526-VLOOKUP($C526, 'Sch 10.1 Rate Design'!$B$9:$K$16, 3)), 0))</f>
        <v>0</v>
      </c>
      <c r="BB526" s="393">
        <f>IF(R526="",0,+IF(R526&gt;+VLOOKUP($C526, 'Sch 10.1 Rate Design'!$B$9:$K$16, 3),IF(R526&gt;+VLOOKUP($C526, 'Sch 10.1 Rate Design'!$B$9:$K$16, 5),+VLOOKUP($C526, 'Sch 10.1 Rate Design'!$B$9:$K$16, 5)-VLOOKUP($C526, 'Sch 10.1 Rate Design'!$B$9:$K$16, 3), R526-VLOOKUP($C526, 'Sch 10.1 Rate Design'!$B$9:$K$16, 3)), 0))</f>
        <v>0</v>
      </c>
      <c r="BC526" s="705">
        <f>IF(S526="",0,+IF(S526&gt;+VLOOKUP($C526, 'Sch 10.1 Rate Design'!$B$9:$K$16, 3),IF(S526&gt;+VLOOKUP($C526, 'Sch 10.1 Rate Design'!$B$9:$K$16, 5),+VLOOKUP($C526, 'Sch 10.1 Rate Design'!$B$9:$K$16, 5)-VLOOKUP($C526, 'Sch 10.1 Rate Design'!$B$9:$K$16, 3), S526-VLOOKUP($C526, 'Sch 10.1 Rate Design'!$B$9:$K$16, 3)), 0))</f>
        <v>0</v>
      </c>
      <c r="BD526" s="708">
        <f>IF(H526="", 0, AR526/'Sch 10.1 Rate Design'!$Z$24*VLOOKUP($C526, 'Sch 10.1 Rate Design'!$B$9:$K$16, 6, FALSE))</f>
        <v>0</v>
      </c>
      <c r="BE526" s="708">
        <f>IF(I526="", 0, AS526/'Sch 10.1 Rate Design'!$Z$24*VLOOKUP($C526, 'Sch 10.1 Rate Design'!$B$9:$K$16, 6, FALSE))</f>
        <v>0</v>
      </c>
      <c r="BF526" s="708">
        <f>IF(J526="", 0, AT526/'Sch 10.1 Rate Design'!$Z$24*VLOOKUP($C526, 'Sch 10.1 Rate Design'!$B$9:$K$16, 6, FALSE))</f>
        <v>0</v>
      </c>
      <c r="BG526" s="708">
        <f>IF(K526="", 0, AU526/'Sch 10.1 Rate Design'!$Z$24*VLOOKUP($C526, 'Sch 10.1 Rate Design'!$B$9:$K$16, 6, FALSE))</f>
        <v>0</v>
      </c>
      <c r="BH526" s="708">
        <f>IF(L526="", 0, AV526/'Sch 10.1 Rate Design'!$Z$24*VLOOKUP($C526, 'Sch 10.1 Rate Design'!$B$9:$K$16, 6, FALSE))</f>
        <v>0</v>
      </c>
      <c r="BI526" s="708">
        <f>IF(M526="", 0, AW526/'Sch 10.1 Rate Design'!$Z$24*VLOOKUP($C526, 'Sch 10.1 Rate Design'!$B$9:$K$16, 6, FALSE))</f>
        <v>0</v>
      </c>
      <c r="BJ526" s="708">
        <f>IF(N526="", 0, AX526/'Sch 10.1 Rate Design'!$Z$24*VLOOKUP($C526, 'Sch 10.1 Rate Design'!$B$9:$K$16, 6, FALSE))</f>
        <v>0</v>
      </c>
      <c r="BK526" s="708">
        <f>IF(O526="", 0, AY526/'Sch 10.1 Rate Design'!$Z$24*VLOOKUP($C526, 'Sch 10.1 Rate Design'!$B$9:$K$16, 6, FALSE))</f>
        <v>0</v>
      </c>
      <c r="BL526" s="708">
        <f>IF(P526="", 0, AZ526/'Sch 10.1 Rate Design'!$Z$24*VLOOKUP($C526, 'Sch 10.1 Rate Design'!$B$9:$K$16, 6, FALSE))</f>
        <v>0</v>
      </c>
      <c r="BM526" s="708">
        <f>IF(Q526="", 0, BA526/'Sch 10.1 Rate Design'!$Z$24*VLOOKUP($C526, 'Sch 10.1 Rate Design'!$B$9:$K$16, 6, FALSE))</f>
        <v>0</v>
      </c>
      <c r="BN526" s="708">
        <f>IF(R526="", 0, BB526/'Sch 10.1 Rate Design'!$Z$24*VLOOKUP($C526, 'Sch 10.1 Rate Design'!$B$9:$K$16, 6, FALSE))</f>
        <v>0</v>
      </c>
      <c r="BO526" s="707">
        <f>IF(S526="", 0, BC526/'Sch 10.1 Rate Design'!$Z$24*VLOOKUP($C526, 'Sch 10.1 Rate Design'!$B$9:$K$16, 6, FALSE))</f>
        <v>0</v>
      </c>
      <c r="BP526" s="393">
        <f>IF(H526="",0,+IF(H526&gt;+VLOOKUP($C526, 'Sch 10.1 Rate Design'!$B$9:$K$16, 5),IF(H526&gt;+VLOOKUP($C526, 'Sch 10.1 Rate Design'!$B$9:$K$16, 7),+VLOOKUP($C526, 'Sch 10.1 Rate Design'!$B$9:$K$16, 7)-VLOOKUP($C526, 'Sch 10.1 Rate Design'!$B$9:$K$16, 5), H526-VLOOKUP($C526, 'Sch 10.1 Rate Design'!$B$9:$K$16, 5)), 0))</f>
        <v>0</v>
      </c>
      <c r="BQ526" s="393">
        <f>IF(I526="",0,+IF(I526&gt;+VLOOKUP($C526, 'Sch 10.1 Rate Design'!$B$9:$K$16, 5),IF(I526&gt;+VLOOKUP($C526, 'Sch 10.1 Rate Design'!$B$9:$K$16, 7),+VLOOKUP($C526, 'Sch 10.1 Rate Design'!$B$9:$K$16, 7)-VLOOKUP($C526, 'Sch 10.1 Rate Design'!$B$9:$K$16, 5), I526-VLOOKUP($C526, 'Sch 10.1 Rate Design'!$B$9:$K$16, 5)), 0))</f>
        <v>0</v>
      </c>
      <c r="BR526" s="393">
        <f>IF(J526="",0,+IF(J526&gt;+VLOOKUP($C526, 'Sch 10.1 Rate Design'!$B$9:$K$16, 5),IF(J526&gt;+VLOOKUP($C526, 'Sch 10.1 Rate Design'!$B$9:$K$16, 7),+VLOOKUP($C526, 'Sch 10.1 Rate Design'!$B$9:$K$16, 7)-VLOOKUP($C526, 'Sch 10.1 Rate Design'!$B$9:$K$16, 5), J526-VLOOKUP($C526, 'Sch 10.1 Rate Design'!$B$9:$K$16, 5)), 0))</f>
        <v>0</v>
      </c>
      <c r="BS526" s="393">
        <f>IF(K526="",0,+IF(K526&gt;+VLOOKUP($C526, 'Sch 10.1 Rate Design'!$B$9:$K$16, 5),IF(K526&gt;+VLOOKUP($C526, 'Sch 10.1 Rate Design'!$B$9:$K$16, 7),+VLOOKUP($C526, 'Sch 10.1 Rate Design'!$B$9:$K$16, 7)-VLOOKUP($C526, 'Sch 10.1 Rate Design'!$B$9:$K$16, 5), K526-VLOOKUP($C526, 'Sch 10.1 Rate Design'!$B$9:$K$16, 5)), 0))</f>
        <v>0</v>
      </c>
      <c r="BT526" s="393">
        <f>IF(L526="",0,+IF(L526&gt;+VLOOKUP($C526, 'Sch 10.1 Rate Design'!$B$9:$K$16, 5),IF(L526&gt;+VLOOKUP($C526, 'Sch 10.1 Rate Design'!$B$9:$K$16, 7),+VLOOKUP($C526, 'Sch 10.1 Rate Design'!$B$9:$K$16, 7)-VLOOKUP($C526, 'Sch 10.1 Rate Design'!$B$9:$K$16, 5), L526-VLOOKUP($C526, 'Sch 10.1 Rate Design'!$B$9:$K$16, 5)), 0))</f>
        <v>0</v>
      </c>
      <c r="BU526" s="393">
        <f>IF(M526="",0,+IF(M526&gt;+VLOOKUP($C526, 'Sch 10.1 Rate Design'!$B$9:$K$16, 5),IF(M526&gt;+VLOOKUP($C526, 'Sch 10.1 Rate Design'!$B$9:$K$16, 7),+VLOOKUP($C526, 'Sch 10.1 Rate Design'!$B$9:$K$16, 7)-VLOOKUP($C526, 'Sch 10.1 Rate Design'!$B$9:$K$16, 5), M526-VLOOKUP($C526, 'Sch 10.1 Rate Design'!$B$9:$K$16, 5)), 0))</f>
        <v>0</v>
      </c>
      <c r="BV526" s="393">
        <f>IF(N526="",0,+IF(N526&gt;+VLOOKUP($C526, 'Sch 10.1 Rate Design'!$B$9:$K$16, 5),IF(N526&gt;+VLOOKUP($C526, 'Sch 10.1 Rate Design'!$B$9:$K$16, 7),+VLOOKUP($C526, 'Sch 10.1 Rate Design'!$B$9:$K$16, 7)-VLOOKUP($C526, 'Sch 10.1 Rate Design'!$B$9:$K$16, 5), N526-VLOOKUP($C526, 'Sch 10.1 Rate Design'!$B$9:$K$16, 5)), 0))</f>
        <v>0</v>
      </c>
      <c r="BW526" s="393">
        <f>IF(O526="",0,+IF(O526&gt;+VLOOKUP($C526, 'Sch 10.1 Rate Design'!$B$9:$K$16, 5),IF(O526&gt;+VLOOKUP($C526, 'Sch 10.1 Rate Design'!$B$9:$K$16, 7),+VLOOKUP($C526, 'Sch 10.1 Rate Design'!$B$9:$K$16, 7)-VLOOKUP($C526, 'Sch 10.1 Rate Design'!$B$9:$K$16, 5), O526-VLOOKUP($C526, 'Sch 10.1 Rate Design'!$B$9:$K$16, 5)), 0))</f>
        <v>0</v>
      </c>
      <c r="BX526" s="393">
        <f>IF(P526="",0,+IF(P526&gt;+VLOOKUP($C526, 'Sch 10.1 Rate Design'!$B$9:$K$16, 5),IF(P526&gt;+VLOOKUP($C526, 'Sch 10.1 Rate Design'!$B$9:$K$16, 7),+VLOOKUP($C526, 'Sch 10.1 Rate Design'!$B$9:$K$16, 7)-VLOOKUP($C526, 'Sch 10.1 Rate Design'!$B$9:$K$16, 5), P526-VLOOKUP($C526, 'Sch 10.1 Rate Design'!$B$9:$K$16, 5)), 0))</f>
        <v>0</v>
      </c>
      <c r="BY526" s="393">
        <f>IF(Q526="",0,+IF(Q526&gt;+VLOOKUP($C526, 'Sch 10.1 Rate Design'!$B$9:$K$16, 5),IF(Q526&gt;+VLOOKUP($C526, 'Sch 10.1 Rate Design'!$B$9:$K$16, 7),+VLOOKUP($C526, 'Sch 10.1 Rate Design'!$B$9:$K$16, 7)-VLOOKUP($C526, 'Sch 10.1 Rate Design'!$B$9:$K$16, 5), Q526-VLOOKUP($C526, 'Sch 10.1 Rate Design'!$B$9:$K$16, 5)), 0))</f>
        <v>0</v>
      </c>
      <c r="BZ526" s="393">
        <f>IF(R526="",0,+IF(R526&gt;+VLOOKUP($C526, 'Sch 10.1 Rate Design'!$B$9:$K$16, 5),IF(R526&gt;+VLOOKUP($C526, 'Sch 10.1 Rate Design'!$B$9:$K$16, 7),+VLOOKUP($C526, 'Sch 10.1 Rate Design'!$B$9:$K$16, 7)-VLOOKUP($C526, 'Sch 10.1 Rate Design'!$B$9:$K$16, 5), R526-VLOOKUP($C526, 'Sch 10.1 Rate Design'!$B$9:$K$16, 5)), 0))</f>
        <v>0</v>
      </c>
      <c r="CA526" s="705">
        <f>IF(S526="",0,+IF(S526&gt;+VLOOKUP($C526, 'Sch 10.1 Rate Design'!$B$9:$K$16, 5),IF(S526&gt;+VLOOKUP($C526, 'Sch 10.1 Rate Design'!$B$9:$K$16, 7),+VLOOKUP($C526, 'Sch 10.1 Rate Design'!$B$9:$K$16, 7)-VLOOKUP($C526, 'Sch 10.1 Rate Design'!$B$9:$K$16, 5), S526-VLOOKUP($C526, 'Sch 10.1 Rate Design'!$B$9:$K$16, 5)), 0))</f>
        <v>0</v>
      </c>
      <c r="CB526" s="708">
        <f>IF(H526="", 0, BP526/'Sch 10.1 Rate Design'!$Z$24*VLOOKUP($C526, 'Sch 10.1 Rate Design'!$B$9:$K$16, 8, FALSE))</f>
        <v>0</v>
      </c>
      <c r="CC526" s="708">
        <f>IF(I526="", 0, BQ526/'Sch 10.1 Rate Design'!$Z$24*VLOOKUP($C526, 'Sch 10.1 Rate Design'!$B$9:$K$16, 8, FALSE))</f>
        <v>0</v>
      </c>
      <c r="CD526" s="708">
        <f>IF(J526="", 0, BR526/'Sch 10.1 Rate Design'!$Z$24*VLOOKUP($C526, 'Sch 10.1 Rate Design'!$B$9:$K$16, 8, FALSE))</f>
        <v>0</v>
      </c>
      <c r="CE526" s="708">
        <f>IF(K526="", 0, BS526/'Sch 10.1 Rate Design'!$Z$24*VLOOKUP($C526, 'Sch 10.1 Rate Design'!$B$9:$K$16, 8, FALSE))</f>
        <v>0</v>
      </c>
      <c r="CF526" s="708">
        <f>IF(L526="", 0, BT526/'Sch 10.1 Rate Design'!$Z$24*VLOOKUP($C526, 'Sch 10.1 Rate Design'!$B$9:$K$16, 8, FALSE))</f>
        <v>0</v>
      </c>
      <c r="CG526" s="708">
        <f>IF(M526="", 0, BU526/'Sch 10.1 Rate Design'!$Z$24*VLOOKUP($C526, 'Sch 10.1 Rate Design'!$B$9:$K$16, 8, FALSE))</f>
        <v>0</v>
      </c>
      <c r="CH526" s="708">
        <f>IF(N526="", 0, BV526/'Sch 10.1 Rate Design'!$Z$24*VLOOKUP($C526, 'Sch 10.1 Rate Design'!$B$9:$K$16, 8, FALSE))</f>
        <v>0</v>
      </c>
      <c r="CI526" s="708">
        <f>IF(O526="", 0, BW526/'Sch 10.1 Rate Design'!$Z$24*VLOOKUP($C526, 'Sch 10.1 Rate Design'!$B$9:$K$16, 8, FALSE))</f>
        <v>0</v>
      </c>
      <c r="CJ526" s="708">
        <f>IF(P526="", 0, BX526/'Sch 10.1 Rate Design'!$Z$24*VLOOKUP($C526, 'Sch 10.1 Rate Design'!$B$9:$K$16, 8, FALSE))</f>
        <v>0</v>
      </c>
      <c r="CK526" s="708">
        <f>IF(Q526="", 0, BY526/'Sch 10.1 Rate Design'!$Z$24*VLOOKUP($C526, 'Sch 10.1 Rate Design'!$B$9:$K$16, 8, FALSE))</f>
        <v>0</v>
      </c>
      <c r="CL526" s="708">
        <f>IF(R526="", 0, BZ526/'Sch 10.1 Rate Design'!$Z$24*VLOOKUP($C526, 'Sch 10.1 Rate Design'!$B$9:$K$16, 8, FALSE))</f>
        <v>0</v>
      </c>
      <c r="CM526" s="707">
        <f>IF(S526="", 0, CA526/'Sch 10.1 Rate Design'!$Z$24*VLOOKUP($C526, 'Sch 10.1 Rate Design'!$B$9:$K$16, 8, FALSE))</f>
        <v>0</v>
      </c>
      <c r="CN526" s="393">
        <f>IF(H526="",0,IF(H526&gt;VLOOKUP($C526,'Sch 10.1 Rate Design'!$B$9:$K$16,9,FALSE),H526-VLOOKUP($C526,'Sch 10.1 Rate Design'!$B$9:$K$16,9,FALSE),0))</f>
        <v>0</v>
      </c>
      <c r="CO526" s="393">
        <f>IF(I526="",0,IF(I526&gt;VLOOKUP($C526,'Sch 10.1 Rate Design'!$B$9:$K$16,9,FALSE),I526-VLOOKUP($C526,'Sch 10.1 Rate Design'!$B$9:$K$16,9,FALSE),0))</f>
        <v>0</v>
      </c>
      <c r="CP526" s="393">
        <f>IF(J526="",0,IF(J526&gt;VLOOKUP($C526,'Sch 10.1 Rate Design'!$B$9:$K$16,9,FALSE),J526-VLOOKUP($C526,'Sch 10.1 Rate Design'!$B$9:$K$16,9,FALSE),0))</f>
        <v>0</v>
      </c>
      <c r="CQ526" s="393">
        <f>IF(K526="",0,IF(K526&gt;VLOOKUP($C526,'Sch 10.1 Rate Design'!$B$9:$K$16,9,FALSE),K526-VLOOKUP($C526,'Sch 10.1 Rate Design'!$B$9:$K$16,9,FALSE),0))</f>
        <v>0</v>
      </c>
      <c r="CR526" s="393">
        <f>IF(L526="",0,IF(L526&gt;VLOOKUP($C526,'Sch 10.1 Rate Design'!$B$9:$K$16,9,FALSE),L526-VLOOKUP($C526,'Sch 10.1 Rate Design'!$B$9:$K$16,9,FALSE),0))</f>
        <v>0</v>
      </c>
      <c r="CS526" s="393">
        <f>IF(M526="",0,IF(M526&gt;VLOOKUP($C526,'Sch 10.1 Rate Design'!$B$9:$K$16,9,FALSE),M526-VLOOKUP($C526,'Sch 10.1 Rate Design'!$B$9:$K$16,9,FALSE),0))</f>
        <v>0</v>
      </c>
      <c r="CT526" s="393">
        <f>IF(N526="",0,IF(N526&gt;VLOOKUP($C526,'Sch 10.1 Rate Design'!$B$9:$K$16,9,FALSE),N526-VLOOKUP($C526,'Sch 10.1 Rate Design'!$B$9:$K$16,9,FALSE),0))</f>
        <v>0</v>
      </c>
      <c r="CU526" s="393">
        <f>IF(O526="",0,IF(O526&gt;VLOOKUP($C526,'Sch 10.1 Rate Design'!$B$9:$K$16,9,FALSE),O526-VLOOKUP($C526,'Sch 10.1 Rate Design'!$B$9:$K$16,9,FALSE),0))</f>
        <v>0</v>
      </c>
      <c r="CV526" s="393">
        <f>IF(P526="",0,IF(P526&gt;VLOOKUP($C526,'Sch 10.1 Rate Design'!$B$9:$K$16,9,FALSE),P526-VLOOKUP($C526,'Sch 10.1 Rate Design'!$B$9:$K$16,9,FALSE),0))</f>
        <v>0</v>
      </c>
      <c r="CW526" s="393">
        <f>IF(Q526="",0,IF(Q526&gt;VLOOKUP($C526,'Sch 10.1 Rate Design'!$B$9:$K$16,9,FALSE),Q526-VLOOKUP($C526,'Sch 10.1 Rate Design'!$B$9:$K$16,9,FALSE),0))</f>
        <v>0</v>
      </c>
      <c r="CX526" s="393">
        <f>IF(R526="",0,IF(R526&gt;VLOOKUP($C526,'Sch 10.1 Rate Design'!$B$9:$K$16,9,FALSE),R526-VLOOKUP($C526,'Sch 10.1 Rate Design'!$B$9:$K$16,9,FALSE),0))</f>
        <v>0</v>
      </c>
      <c r="CY526" s="705">
        <f>IF(S526="",0,IF(S526&gt;VLOOKUP($C526,'Sch 10.1 Rate Design'!$B$9:$K$16,9,FALSE),S526-VLOOKUP($C526,'Sch 10.1 Rate Design'!$B$9:$K$16,9,FALSE),0))</f>
        <v>0</v>
      </c>
      <c r="CZ526" s="708">
        <f>IF(H526="", 0, CN526/'Sch 10.1 Rate Design'!$Z$24*VLOOKUP($C526, 'Sch 10.1 Rate Design'!$B$9:$K$16, 10, FALSE))</f>
        <v>0</v>
      </c>
      <c r="DA526" s="708">
        <f>IF(I526="", 0, CO526/'Sch 10.1 Rate Design'!$Z$24*VLOOKUP($C526, 'Sch 10.1 Rate Design'!$B$9:$K$16, 10, FALSE))</f>
        <v>0</v>
      </c>
      <c r="DB526" s="708">
        <f>IF(J526="", 0, CP526/'Sch 10.1 Rate Design'!$Z$24*VLOOKUP($C526, 'Sch 10.1 Rate Design'!$B$9:$K$16, 10, FALSE))</f>
        <v>0</v>
      </c>
      <c r="DC526" s="708">
        <f>IF(K526="", 0, CQ526/'Sch 10.1 Rate Design'!$Z$24*VLOOKUP($C526, 'Sch 10.1 Rate Design'!$B$9:$K$16, 10, FALSE))</f>
        <v>0</v>
      </c>
      <c r="DD526" s="708">
        <f>IF(L526="", 0, CR526/'Sch 10.1 Rate Design'!$Z$24*VLOOKUP($C526, 'Sch 10.1 Rate Design'!$B$9:$K$16, 10, FALSE))</f>
        <v>0</v>
      </c>
      <c r="DE526" s="708">
        <f>IF(M526="", 0, CS526/'Sch 10.1 Rate Design'!$Z$24*VLOOKUP($C526, 'Sch 10.1 Rate Design'!$B$9:$K$16, 10, FALSE))</f>
        <v>0</v>
      </c>
      <c r="DF526" s="708">
        <f>IF(N526="", 0, CT526/'Sch 10.1 Rate Design'!$Z$24*VLOOKUP($C526, 'Sch 10.1 Rate Design'!$B$9:$K$16, 10, FALSE))</f>
        <v>0</v>
      </c>
      <c r="DG526" s="708">
        <f>IF(O526="", 0, CU526/'Sch 10.1 Rate Design'!$Z$24*VLOOKUP($C526, 'Sch 10.1 Rate Design'!$B$9:$K$16, 10, FALSE))</f>
        <v>0</v>
      </c>
      <c r="DH526" s="708">
        <f>IF(P526="", 0, CV526/'Sch 10.1 Rate Design'!$Z$24*VLOOKUP($C526, 'Sch 10.1 Rate Design'!$B$9:$K$16, 10, FALSE))</f>
        <v>0</v>
      </c>
      <c r="DI526" s="708">
        <f>IF(Q526="", 0, CW526/'Sch 10.1 Rate Design'!$Z$24*VLOOKUP($C526, 'Sch 10.1 Rate Design'!$B$9:$K$16, 10, FALSE))</f>
        <v>0</v>
      </c>
      <c r="DJ526" s="708">
        <f>IF(R526="", 0, CX526/'Sch 10.1 Rate Design'!$Z$24*VLOOKUP($C526, 'Sch 10.1 Rate Design'!$B$9:$K$16, 10, FALSE))</f>
        <v>0</v>
      </c>
      <c r="DK526" s="707">
        <f>IF(S526="", 0, CY526/'Sch 10.1 Rate Design'!$Z$24*VLOOKUP($C526, 'Sch 10.1 Rate Design'!$B$9:$K$16, 10, FALSE))</f>
        <v>0</v>
      </c>
      <c r="DL526" s="706">
        <f>IF(H526="", 0, VLOOKUP($C526, 'Sch 10.1 Rate Design'!$B$9:$K$16, 3, FALSE))</f>
        <v>0</v>
      </c>
      <c r="DM526" s="393">
        <f>IF(I526="", 0, VLOOKUP($C526, 'Sch 10.1 Rate Design'!$B$9:$K$16, 3, FALSE))</f>
        <v>0</v>
      </c>
      <c r="DN526" s="393">
        <f>IF(J526="", 0, VLOOKUP($C526, 'Sch 10.1 Rate Design'!$B$9:$K$16, 3, FALSE))</f>
        <v>0</v>
      </c>
      <c r="DO526" s="393">
        <f>IF(K526="", 0, VLOOKUP($C526, 'Sch 10.1 Rate Design'!$B$9:$K$16, 3, FALSE))</f>
        <v>0</v>
      </c>
      <c r="DP526" s="393">
        <f>IF(L526="", 0, VLOOKUP($C526, 'Sch 10.1 Rate Design'!$B$9:$K$16, 3, FALSE))</f>
        <v>0</v>
      </c>
      <c r="DQ526" s="393">
        <f>IF(M526="", 0, VLOOKUP($C526, 'Sch 10.1 Rate Design'!$B$9:$K$16, 3, FALSE))</f>
        <v>0</v>
      </c>
      <c r="DR526" s="393">
        <f>IF(N526="", 0, VLOOKUP($C526, 'Sch 10.1 Rate Design'!$B$9:$K$16, 3, FALSE))</f>
        <v>0</v>
      </c>
      <c r="DS526" s="393">
        <f>IF(O526="", 0, VLOOKUP($C526, 'Sch 10.1 Rate Design'!$B$9:$K$16, 3, FALSE))</f>
        <v>0</v>
      </c>
      <c r="DT526" s="393">
        <f>IF(P526="", 0, VLOOKUP($C526, 'Sch 10.1 Rate Design'!$B$9:$K$16, 3, FALSE))</f>
        <v>0</v>
      </c>
      <c r="DU526" s="393">
        <f>IF(Q526="", 0, VLOOKUP($C526, 'Sch 10.1 Rate Design'!$B$9:$K$16, 3, FALSE))</f>
        <v>0</v>
      </c>
      <c r="DV526" s="393">
        <f>IF(R526="", 0, VLOOKUP($C526, 'Sch 10.1 Rate Design'!$B$9:$K$16, 3, FALSE))</f>
        <v>0</v>
      </c>
      <c r="DW526" s="705">
        <f>IF(S526="", 0, VLOOKUP($C526, 'Sch 10.1 Rate Design'!$B$9:$K$16, 3, FALSE))</f>
        <v>0</v>
      </c>
      <c r="DX526" s="393"/>
      <c r="DY526" s="393"/>
      <c r="DZ526" s="393"/>
      <c r="EA526" s="393"/>
      <c r="EB526" s="393"/>
      <c r="EC526" s="393"/>
      <c r="ED526" s="393"/>
      <c r="EE526" s="393"/>
      <c r="EF526" s="393"/>
      <c r="EG526" s="393"/>
      <c r="EH526" s="393"/>
      <c r="EI526" s="393"/>
      <c r="EJ526" s="393"/>
    </row>
    <row r="527" spans="1:140">
      <c r="A527" s="393">
        <f>Input!AH523</f>
        <v>0</v>
      </c>
      <c r="B527" s="393">
        <v>517</v>
      </c>
      <c r="C527" s="690">
        <f>Input!AI523</f>
        <v>0.625</v>
      </c>
      <c r="D527" s="709">
        <f t="shared" si="135"/>
        <v>0</v>
      </c>
      <c r="E527" s="709">
        <f>IF('Sch 10.1 Rate Design'!$AB$24="Monthly", AVERAGE(T527,U527,V527,W527,X527,Y527,Z527,AA527,AB527,AC527,AD527,AE527), AVERAGE(T527,V527,X527,Z527,AB527,AD527))</f>
        <v>0</v>
      </c>
      <c r="F527" s="393">
        <f t="shared" si="122"/>
        <v>0</v>
      </c>
      <c r="G527" s="705" t="e">
        <f>IF('Sch 10.1 Rate Design'!$AB$24="Monthly", AVERAGE(H527,I527,J527,K527,L527,M527,N527,O527,P527,Q527,R527,S527), AVERAGE(H527,J527,L527,N527,P527,R527))</f>
        <v>#DIV/0!</v>
      </c>
      <c r="H527" s="393" t="str">
        <f>IF(Input!AJ523="", "", Input!AJ523)</f>
        <v/>
      </c>
      <c r="I527" s="393" t="str">
        <f>IF(Input!AK523="", "", Input!AK523)</f>
        <v/>
      </c>
      <c r="J527" s="393" t="str">
        <f>IF(Input!AL523="", "", Input!AL523)</f>
        <v/>
      </c>
      <c r="K527" s="393" t="str">
        <f>IF(Input!AM523="", "", Input!AM523)</f>
        <v/>
      </c>
      <c r="L527" s="393" t="str">
        <f>IF(Input!AN523="", "", Input!AN523)</f>
        <v/>
      </c>
      <c r="M527" s="393" t="str">
        <f>IF(Input!AO523="", "", Input!AO523)</f>
        <v/>
      </c>
      <c r="N527" s="393" t="str">
        <f>IF(Input!AP523="", "", Input!AP523)</f>
        <v/>
      </c>
      <c r="O527" s="393" t="str">
        <f>IF(Input!AQ523="", "", Input!AQ523)</f>
        <v/>
      </c>
      <c r="P527" s="393" t="str">
        <f>IF(Input!AR523="", "", Input!AR523)</f>
        <v/>
      </c>
      <c r="Q527" s="393" t="str">
        <f>IF(Input!AS523="", "", Input!AS523)</f>
        <v/>
      </c>
      <c r="R527" s="393" t="str">
        <f>IF(Input!AT523="", "", Input!AT523)</f>
        <v/>
      </c>
      <c r="S527" s="393" t="str">
        <f>IF(Input!AU523="", "", Input!AU523)</f>
        <v/>
      </c>
      <c r="T527" s="708">
        <f t="shared" si="123"/>
        <v>0</v>
      </c>
      <c r="U527" s="708">
        <f t="shared" si="124"/>
        <v>0</v>
      </c>
      <c r="V527" s="708">
        <f t="shared" si="125"/>
        <v>0</v>
      </c>
      <c r="W527" s="708">
        <f t="shared" si="126"/>
        <v>0</v>
      </c>
      <c r="X527" s="708">
        <f t="shared" si="127"/>
        <v>0</v>
      </c>
      <c r="Y527" s="708">
        <f t="shared" si="128"/>
        <v>0</v>
      </c>
      <c r="Z527" s="708">
        <f t="shared" si="129"/>
        <v>0</v>
      </c>
      <c r="AA527" s="708">
        <f t="shared" si="130"/>
        <v>0</v>
      </c>
      <c r="AB527" s="708">
        <f t="shared" si="131"/>
        <v>0</v>
      </c>
      <c r="AC527" s="708">
        <f t="shared" si="132"/>
        <v>0</v>
      </c>
      <c r="AD527" s="708">
        <f t="shared" si="133"/>
        <v>0</v>
      </c>
      <c r="AE527" s="707">
        <f t="shared" si="134"/>
        <v>0</v>
      </c>
      <c r="AF527" s="708">
        <f>IF(H527="", 0, VLOOKUP($C527, 'Sch 10.1 Rate Design'!$B$9:$K$16, 4, FALSE))</f>
        <v>0</v>
      </c>
      <c r="AG527" s="708">
        <f>IF(I527="", 0, VLOOKUP($C527, 'Sch 10.1 Rate Design'!$B$9:$K$16, 4, FALSE))</f>
        <v>0</v>
      </c>
      <c r="AH527" s="708">
        <f>IF(J527="", 0, VLOOKUP($C527, 'Sch 10.1 Rate Design'!$B$9:$K$16, 4, FALSE))</f>
        <v>0</v>
      </c>
      <c r="AI527" s="708">
        <f>IF(K527="", 0, VLOOKUP($C527, 'Sch 10.1 Rate Design'!$B$9:$K$16, 4, FALSE))</f>
        <v>0</v>
      </c>
      <c r="AJ527" s="708">
        <f>IF(L527="", 0, VLOOKUP($C527, 'Sch 10.1 Rate Design'!$B$9:$K$16, 4, FALSE))</f>
        <v>0</v>
      </c>
      <c r="AK527" s="708">
        <f>IF(M527="", 0, VLOOKUP($C527, 'Sch 10.1 Rate Design'!$B$9:$K$16, 4, FALSE))</f>
        <v>0</v>
      </c>
      <c r="AL527" s="708">
        <f>IF(N527="", 0, VLOOKUP($C527, 'Sch 10.1 Rate Design'!$B$9:$K$16, 4, FALSE))</f>
        <v>0</v>
      </c>
      <c r="AM527" s="708">
        <f>IF(O527="", 0, VLOOKUP($C527, 'Sch 10.1 Rate Design'!$B$9:$K$16, 4, FALSE))</f>
        <v>0</v>
      </c>
      <c r="AN527" s="708">
        <f>IF(P527="", 0, VLOOKUP($C527, 'Sch 10.1 Rate Design'!$B$9:$K$16, 4, FALSE))</f>
        <v>0</v>
      </c>
      <c r="AO527" s="708">
        <f>IF(Q527="", 0, VLOOKUP($C527, 'Sch 10.1 Rate Design'!$B$9:$K$16, 4, FALSE))</f>
        <v>0</v>
      </c>
      <c r="AP527" s="708">
        <f>IF(R527="", 0, VLOOKUP($C527, 'Sch 10.1 Rate Design'!$B$9:$K$16, 4, FALSE))</f>
        <v>0</v>
      </c>
      <c r="AQ527" s="707">
        <f>IF(S527="", 0, VLOOKUP($C527, 'Sch 10.1 Rate Design'!$B$9:$K$16, 4, FALSE))</f>
        <v>0</v>
      </c>
      <c r="AR527" s="706">
        <f>IF(H527="",0,+IF(H527&gt;+VLOOKUP($C527, 'Sch 10.1 Rate Design'!$B$9:$K$16, 3),IF(H527&gt;+VLOOKUP($C527, 'Sch 10.1 Rate Design'!$B$9:$K$16, 5),+VLOOKUP($C527, 'Sch 10.1 Rate Design'!$B$9:$K$16, 5)-VLOOKUP($C527, 'Sch 10.1 Rate Design'!$B$9:$K$16, 3), H527-VLOOKUP($C527, 'Sch 10.1 Rate Design'!$B$9:$K$16, 3)), 0))</f>
        <v>0</v>
      </c>
      <c r="AS527" s="393">
        <f>IF(I527="",0,+IF(I527&gt;+VLOOKUP($C527, 'Sch 10.1 Rate Design'!$B$9:$K$16, 3),IF(I527&gt;+VLOOKUP($C527, 'Sch 10.1 Rate Design'!$B$9:$K$16, 5),+VLOOKUP($C527, 'Sch 10.1 Rate Design'!$B$9:$K$16, 5)-VLOOKUP($C527, 'Sch 10.1 Rate Design'!$B$9:$K$16, 3), I527-VLOOKUP($C527, 'Sch 10.1 Rate Design'!$B$9:$K$16, 3)), 0))</f>
        <v>0</v>
      </c>
      <c r="AT527" s="393">
        <f>IF(J527="",0,+IF(J527&gt;+VLOOKUP($C527, 'Sch 10.1 Rate Design'!$B$9:$K$16, 3),IF(J527&gt;+VLOOKUP($C527, 'Sch 10.1 Rate Design'!$B$9:$K$16, 5),+VLOOKUP($C527, 'Sch 10.1 Rate Design'!$B$9:$K$16, 5)-VLOOKUP($C527, 'Sch 10.1 Rate Design'!$B$9:$K$16, 3), J527-VLOOKUP($C527, 'Sch 10.1 Rate Design'!$B$9:$K$16, 3)), 0))</f>
        <v>0</v>
      </c>
      <c r="AU527" s="393">
        <f>IF(K527="",0,+IF(K527&gt;+VLOOKUP($C527, 'Sch 10.1 Rate Design'!$B$9:$K$16, 3),IF(K527&gt;+VLOOKUP($C527, 'Sch 10.1 Rate Design'!$B$9:$K$16, 5),+VLOOKUP($C527, 'Sch 10.1 Rate Design'!$B$9:$K$16, 5)-VLOOKUP($C527, 'Sch 10.1 Rate Design'!$B$9:$K$16, 3), K527-VLOOKUP($C527, 'Sch 10.1 Rate Design'!$B$9:$K$16, 3)), 0))</f>
        <v>0</v>
      </c>
      <c r="AV527" s="393">
        <f>IF(L527="",0,+IF(L527&gt;+VLOOKUP($C527, 'Sch 10.1 Rate Design'!$B$9:$K$16, 3),IF(L527&gt;+VLOOKUP($C527, 'Sch 10.1 Rate Design'!$B$9:$K$16, 5),+VLOOKUP($C527, 'Sch 10.1 Rate Design'!$B$9:$K$16, 5)-VLOOKUP($C527, 'Sch 10.1 Rate Design'!$B$9:$K$16, 3), L527-VLOOKUP($C527, 'Sch 10.1 Rate Design'!$B$9:$K$16, 3)), 0))</f>
        <v>0</v>
      </c>
      <c r="AW527" s="393">
        <f>IF(M527="",0,+IF(M527&gt;+VLOOKUP($C527, 'Sch 10.1 Rate Design'!$B$9:$K$16, 3),IF(M527&gt;+VLOOKUP($C527, 'Sch 10.1 Rate Design'!$B$9:$K$16, 5),+VLOOKUP($C527, 'Sch 10.1 Rate Design'!$B$9:$K$16, 5)-VLOOKUP($C527, 'Sch 10.1 Rate Design'!$B$9:$K$16, 3), M527-VLOOKUP($C527, 'Sch 10.1 Rate Design'!$B$9:$K$16, 3)), 0))</f>
        <v>0</v>
      </c>
      <c r="AX527" s="393">
        <f>IF(N527="",0,+IF(N527&gt;+VLOOKUP($C527, 'Sch 10.1 Rate Design'!$B$9:$K$16, 3),IF(N527&gt;+VLOOKUP($C527, 'Sch 10.1 Rate Design'!$B$9:$K$16, 5),+VLOOKUP($C527, 'Sch 10.1 Rate Design'!$B$9:$K$16, 5)-VLOOKUP($C527, 'Sch 10.1 Rate Design'!$B$9:$K$16, 3), N527-VLOOKUP($C527, 'Sch 10.1 Rate Design'!$B$9:$K$16, 3)), 0))</f>
        <v>0</v>
      </c>
      <c r="AY527" s="393">
        <f>IF(O527="",0,+IF(O527&gt;+VLOOKUP($C527, 'Sch 10.1 Rate Design'!$B$9:$K$16, 3),IF(O527&gt;+VLOOKUP($C527, 'Sch 10.1 Rate Design'!$B$9:$K$16, 5),+VLOOKUP($C527, 'Sch 10.1 Rate Design'!$B$9:$K$16, 5)-VLOOKUP($C527, 'Sch 10.1 Rate Design'!$B$9:$K$16, 3), O527-VLOOKUP($C527, 'Sch 10.1 Rate Design'!$B$9:$K$16, 3)), 0))</f>
        <v>0</v>
      </c>
      <c r="AZ527" s="393">
        <f>IF(P527="",0,+IF(P527&gt;+VLOOKUP($C527, 'Sch 10.1 Rate Design'!$B$9:$K$16, 3),IF(P527&gt;+VLOOKUP($C527, 'Sch 10.1 Rate Design'!$B$9:$K$16, 5),+VLOOKUP($C527, 'Sch 10.1 Rate Design'!$B$9:$K$16, 5)-VLOOKUP($C527, 'Sch 10.1 Rate Design'!$B$9:$K$16, 3), P527-VLOOKUP($C527, 'Sch 10.1 Rate Design'!$B$9:$K$16, 3)), 0))</f>
        <v>0</v>
      </c>
      <c r="BA527" s="393">
        <f>IF(Q527="",0,+IF(Q527&gt;+VLOOKUP($C527, 'Sch 10.1 Rate Design'!$B$9:$K$16, 3),IF(Q527&gt;+VLOOKUP($C527, 'Sch 10.1 Rate Design'!$B$9:$K$16, 5),+VLOOKUP($C527, 'Sch 10.1 Rate Design'!$B$9:$K$16, 5)-VLOOKUP($C527, 'Sch 10.1 Rate Design'!$B$9:$K$16, 3), Q527-VLOOKUP($C527, 'Sch 10.1 Rate Design'!$B$9:$K$16, 3)), 0))</f>
        <v>0</v>
      </c>
      <c r="BB527" s="393">
        <f>IF(R527="",0,+IF(R527&gt;+VLOOKUP($C527, 'Sch 10.1 Rate Design'!$B$9:$K$16, 3),IF(R527&gt;+VLOOKUP($C527, 'Sch 10.1 Rate Design'!$B$9:$K$16, 5),+VLOOKUP($C527, 'Sch 10.1 Rate Design'!$B$9:$K$16, 5)-VLOOKUP($C527, 'Sch 10.1 Rate Design'!$B$9:$K$16, 3), R527-VLOOKUP($C527, 'Sch 10.1 Rate Design'!$B$9:$K$16, 3)), 0))</f>
        <v>0</v>
      </c>
      <c r="BC527" s="705">
        <f>IF(S527="",0,+IF(S527&gt;+VLOOKUP($C527, 'Sch 10.1 Rate Design'!$B$9:$K$16, 3),IF(S527&gt;+VLOOKUP($C527, 'Sch 10.1 Rate Design'!$B$9:$K$16, 5),+VLOOKUP($C527, 'Sch 10.1 Rate Design'!$B$9:$K$16, 5)-VLOOKUP($C527, 'Sch 10.1 Rate Design'!$B$9:$K$16, 3), S527-VLOOKUP($C527, 'Sch 10.1 Rate Design'!$B$9:$K$16, 3)), 0))</f>
        <v>0</v>
      </c>
      <c r="BD527" s="708">
        <f>IF(H527="", 0, AR527/'Sch 10.1 Rate Design'!$Z$24*VLOOKUP($C527, 'Sch 10.1 Rate Design'!$B$9:$K$16, 6, FALSE))</f>
        <v>0</v>
      </c>
      <c r="BE527" s="708">
        <f>IF(I527="", 0, AS527/'Sch 10.1 Rate Design'!$Z$24*VLOOKUP($C527, 'Sch 10.1 Rate Design'!$B$9:$K$16, 6, FALSE))</f>
        <v>0</v>
      </c>
      <c r="BF527" s="708">
        <f>IF(J527="", 0, AT527/'Sch 10.1 Rate Design'!$Z$24*VLOOKUP($C527, 'Sch 10.1 Rate Design'!$B$9:$K$16, 6, FALSE))</f>
        <v>0</v>
      </c>
      <c r="BG527" s="708">
        <f>IF(K527="", 0, AU527/'Sch 10.1 Rate Design'!$Z$24*VLOOKUP($C527, 'Sch 10.1 Rate Design'!$B$9:$K$16, 6, FALSE))</f>
        <v>0</v>
      </c>
      <c r="BH527" s="708">
        <f>IF(L527="", 0, AV527/'Sch 10.1 Rate Design'!$Z$24*VLOOKUP($C527, 'Sch 10.1 Rate Design'!$B$9:$K$16, 6, FALSE))</f>
        <v>0</v>
      </c>
      <c r="BI527" s="708">
        <f>IF(M527="", 0, AW527/'Sch 10.1 Rate Design'!$Z$24*VLOOKUP($C527, 'Sch 10.1 Rate Design'!$B$9:$K$16, 6, FALSE))</f>
        <v>0</v>
      </c>
      <c r="BJ527" s="708">
        <f>IF(N527="", 0, AX527/'Sch 10.1 Rate Design'!$Z$24*VLOOKUP($C527, 'Sch 10.1 Rate Design'!$B$9:$K$16, 6, FALSE))</f>
        <v>0</v>
      </c>
      <c r="BK527" s="708">
        <f>IF(O527="", 0, AY527/'Sch 10.1 Rate Design'!$Z$24*VLOOKUP($C527, 'Sch 10.1 Rate Design'!$B$9:$K$16, 6, FALSE))</f>
        <v>0</v>
      </c>
      <c r="BL527" s="708">
        <f>IF(P527="", 0, AZ527/'Sch 10.1 Rate Design'!$Z$24*VLOOKUP($C527, 'Sch 10.1 Rate Design'!$B$9:$K$16, 6, FALSE))</f>
        <v>0</v>
      </c>
      <c r="BM527" s="708">
        <f>IF(Q527="", 0, BA527/'Sch 10.1 Rate Design'!$Z$24*VLOOKUP($C527, 'Sch 10.1 Rate Design'!$B$9:$K$16, 6, FALSE))</f>
        <v>0</v>
      </c>
      <c r="BN527" s="708">
        <f>IF(R527="", 0, BB527/'Sch 10.1 Rate Design'!$Z$24*VLOOKUP($C527, 'Sch 10.1 Rate Design'!$B$9:$K$16, 6, FALSE))</f>
        <v>0</v>
      </c>
      <c r="BO527" s="707">
        <f>IF(S527="", 0, BC527/'Sch 10.1 Rate Design'!$Z$24*VLOOKUP($C527, 'Sch 10.1 Rate Design'!$B$9:$K$16, 6, FALSE))</f>
        <v>0</v>
      </c>
      <c r="BP527" s="393">
        <f>IF(H527="",0,+IF(H527&gt;+VLOOKUP($C527, 'Sch 10.1 Rate Design'!$B$9:$K$16, 5),IF(H527&gt;+VLOOKUP($C527, 'Sch 10.1 Rate Design'!$B$9:$K$16, 7),+VLOOKUP($C527, 'Sch 10.1 Rate Design'!$B$9:$K$16, 7)-VLOOKUP($C527, 'Sch 10.1 Rate Design'!$B$9:$K$16, 5), H527-VLOOKUP($C527, 'Sch 10.1 Rate Design'!$B$9:$K$16, 5)), 0))</f>
        <v>0</v>
      </c>
      <c r="BQ527" s="393">
        <f>IF(I527="",0,+IF(I527&gt;+VLOOKUP($C527, 'Sch 10.1 Rate Design'!$B$9:$K$16, 5),IF(I527&gt;+VLOOKUP($C527, 'Sch 10.1 Rate Design'!$B$9:$K$16, 7),+VLOOKUP($C527, 'Sch 10.1 Rate Design'!$B$9:$K$16, 7)-VLOOKUP($C527, 'Sch 10.1 Rate Design'!$B$9:$K$16, 5), I527-VLOOKUP($C527, 'Sch 10.1 Rate Design'!$B$9:$K$16, 5)), 0))</f>
        <v>0</v>
      </c>
      <c r="BR527" s="393">
        <f>IF(J527="",0,+IF(J527&gt;+VLOOKUP($C527, 'Sch 10.1 Rate Design'!$B$9:$K$16, 5),IF(J527&gt;+VLOOKUP($C527, 'Sch 10.1 Rate Design'!$B$9:$K$16, 7),+VLOOKUP($C527, 'Sch 10.1 Rate Design'!$B$9:$K$16, 7)-VLOOKUP($C527, 'Sch 10.1 Rate Design'!$B$9:$K$16, 5), J527-VLOOKUP($C527, 'Sch 10.1 Rate Design'!$B$9:$K$16, 5)), 0))</f>
        <v>0</v>
      </c>
      <c r="BS527" s="393">
        <f>IF(K527="",0,+IF(K527&gt;+VLOOKUP($C527, 'Sch 10.1 Rate Design'!$B$9:$K$16, 5),IF(K527&gt;+VLOOKUP($C527, 'Sch 10.1 Rate Design'!$B$9:$K$16, 7),+VLOOKUP($C527, 'Sch 10.1 Rate Design'!$B$9:$K$16, 7)-VLOOKUP($C527, 'Sch 10.1 Rate Design'!$B$9:$K$16, 5), K527-VLOOKUP($C527, 'Sch 10.1 Rate Design'!$B$9:$K$16, 5)), 0))</f>
        <v>0</v>
      </c>
      <c r="BT527" s="393">
        <f>IF(L527="",0,+IF(L527&gt;+VLOOKUP($C527, 'Sch 10.1 Rate Design'!$B$9:$K$16, 5),IF(L527&gt;+VLOOKUP($C527, 'Sch 10.1 Rate Design'!$B$9:$K$16, 7),+VLOOKUP($C527, 'Sch 10.1 Rate Design'!$B$9:$K$16, 7)-VLOOKUP($C527, 'Sch 10.1 Rate Design'!$B$9:$K$16, 5), L527-VLOOKUP($C527, 'Sch 10.1 Rate Design'!$B$9:$K$16, 5)), 0))</f>
        <v>0</v>
      </c>
      <c r="BU527" s="393">
        <f>IF(M527="",0,+IF(M527&gt;+VLOOKUP($C527, 'Sch 10.1 Rate Design'!$B$9:$K$16, 5),IF(M527&gt;+VLOOKUP($C527, 'Sch 10.1 Rate Design'!$B$9:$K$16, 7),+VLOOKUP($C527, 'Sch 10.1 Rate Design'!$B$9:$K$16, 7)-VLOOKUP($C527, 'Sch 10.1 Rate Design'!$B$9:$K$16, 5), M527-VLOOKUP($C527, 'Sch 10.1 Rate Design'!$B$9:$K$16, 5)), 0))</f>
        <v>0</v>
      </c>
      <c r="BV527" s="393">
        <f>IF(N527="",0,+IF(N527&gt;+VLOOKUP($C527, 'Sch 10.1 Rate Design'!$B$9:$K$16, 5),IF(N527&gt;+VLOOKUP($C527, 'Sch 10.1 Rate Design'!$B$9:$K$16, 7),+VLOOKUP($C527, 'Sch 10.1 Rate Design'!$B$9:$K$16, 7)-VLOOKUP($C527, 'Sch 10.1 Rate Design'!$B$9:$K$16, 5), N527-VLOOKUP($C527, 'Sch 10.1 Rate Design'!$B$9:$K$16, 5)), 0))</f>
        <v>0</v>
      </c>
      <c r="BW527" s="393">
        <f>IF(O527="",0,+IF(O527&gt;+VLOOKUP($C527, 'Sch 10.1 Rate Design'!$B$9:$K$16, 5),IF(O527&gt;+VLOOKUP($C527, 'Sch 10.1 Rate Design'!$B$9:$K$16, 7),+VLOOKUP($C527, 'Sch 10.1 Rate Design'!$B$9:$K$16, 7)-VLOOKUP($C527, 'Sch 10.1 Rate Design'!$B$9:$K$16, 5), O527-VLOOKUP($C527, 'Sch 10.1 Rate Design'!$B$9:$K$16, 5)), 0))</f>
        <v>0</v>
      </c>
      <c r="BX527" s="393">
        <f>IF(P527="",0,+IF(P527&gt;+VLOOKUP($C527, 'Sch 10.1 Rate Design'!$B$9:$K$16, 5),IF(P527&gt;+VLOOKUP($C527, 'Sch 10.1 Rate Design'!$B$9:$K$16, 7),+VLOOKUP($C527, 'Sch 10.1 Rate Design'!$B$9:$K$16, 7)-VLOOKUP($C527, 'Sch 10.1 Rate Design'!$B$9:$K$16, 5), P527-VLOOKUP($C527, 'Sch 10.1 Rate Design'!$B$9:$K$16, 5)), 0))</f>
        <v>0</v>
      </c>
      <c r="BY527" s="393">
        <f>IF(Q527="",0,+IF(Q527&gt;+VLOOKUP($C527, 'Sch 10.1 Rate Design'!$B$9:$K$16, 5),IF(Q527&gt;+VLOOKUP($C527, 'Sch 10.1 Rate Design'!$B$9:$K$16, 7),+VLOOKUP($C527, 'Sch 10.1 Rate Design'!$B$9:$K$16, 7)-VLOOKUP($C527, 'Sch 10.1 Rate Design'!$B$9:$K$16, 5), Q527-VLOOKUP($C527, 'Sch 10.1 Rate Design'!$B$9:$K$16, 5)), 0))</f>
        <v>0</v>
      </c>
      <c r="BZ527" s="393">
        <f>IF(R527="",0,+IF(R527&gt;+VLOOKUP($C527, 'Sch 10.1 Rate Design'!$B$9:$K$16, 5),IF(R527&gt;+VLOOKUP($C527, 'Sch 10.1 Rate Design'!$B$9:$K$16, 7),+VLOOKUP($C527, 'Sch 10.1 Rate Design'!$B$9:$K$16, 7)-VLOOKUP($C527, 'Sch 10.1 Rate Design'!$B$9:$K$16, 5), R527-VLOOKUP($C527, 'Sch 10.1 Rate Design'!$B$9:$K$16, 5)), 0))</f>
        <v>0</v>
      </c>
      <c r="CA527" s="705">
        <f>IF(S527="",0,+IF(S527&gt;+VLOOKUP($C527, 'Sch 10.1 Rate Design'!$B$9:$K$16, 5),IF(S527&gt;+VLOOKUP($C527, 'Sch 10.1 Rate Design'!$B$9:$K$16, 7),+VLOOKUP($C527, 'Sch 10.1 Rate Design'!$B$9:$K$16, 7)-VLOOKUP($C527, 'Sch 10.1 Rate Design'!$B$9:$K$16, 5), S527-VLOOKUP($C527, 'Sch 10.1 Rate Design'!$B$9:$K$16, 5)), 0))</f>
        <v>0</v>
      </c>
      <c r="CB527" s="708">
        <f>IF(H527="", 0, BP527/'Sch 10.1 Rate Design'!$Z$24*VLOOKUP($C527, 'Sch 10.1 Rate Design'!$B$9:$K$16, 8, FALSE))</f>
        <v>0</v>
      </c>
      <c r="CC527" s="708">
        <f>IF(I527="", 0, BQ527/'Sch 10.1 Rate Design'!$Z$24*VLOOKUP($C527, 'Sch 10.1 Rate Design'!$B$9:$K$16, 8, FALSE))</f>
        <v>0</v>
      </c>
      <c r="CD527" s="708">
        <f>IF(J527="", 0, BR527/'Sch 10.1 Rate Design'!$Z$24*VLOOKUP($C527, 'Sch 10.1 Rate Design'!$B$9:$K$16, 8, FALSE))</f>
        <v>0</v>
      </c>
      <c r="CE527" s="708">
        <f>IF(K527="", 0, BS527/'Sch 10.1 Rate Design'!$Z$24*VLOOKUP($C527, 'Sch 10.1 Rate Design'!$B$9:$K$16, 8, FALSE))</f>
        <v>0</v>
      </c>
      <c r="CF527" s="708">
        <f>IF(L527="", 0, BT527/'Sch 10.1 Rate Design'!$Z$24*VLOOKUP($C527, 'Sch 10.1 Rate Design'!$B$9:$K$16, 8, FALSE))</f>
        <v>0</v>
      </c>
      <c r="CG527" s="708">
        <f>IF(M527="", 0, BU527/'Sch 10.1 Rate Design'!$Z$24*VLOOKUP($C527, 'Sch 10.1 Rate Design'!$B$9:$K$16, 8, FALSE))</f>
        <v>0</v>
      </c>
      <c r="CH527" s="708">
        <f>IF(N527="", 0, BV527/'Sch 10.1 Rate Design'!$Z$24*VLOOKUP($C527, 'Sch 10.1 Rate Design'!$B$9:$K$16, 8, FALSE))</f>
        <v>0</v>
      </c>
      <c r="CI527" s="708">
        <f>IF(O527="", 0, BW527/'Sch 10.1 Rate Design'!$Z$24*VLOOKUP($C527, 'Sch 10.1 Rate Design'!$B$9:$K$16, 8, FALSE))</f>
        <v>0</v>
      </c>
      <c r="CJ527" s="708">
        <f>IF(P527="", 0, BX527/'Sch 10.1 Rate Design'!$Z$24*VLOOKUP($C527, 'Sch 10.1 Rate Design'!$B$9:$K$16, 8, FALSE))</f>
        <v>0</v>
      </c>
      <c r="CK527" s="708">
        <f>IF(Q527="", 0, BY527/'Sch 10.1 Rate Design'!$Z$24*VLOOKUP($C527, 'Sch 10.1 Rate Design'!$B$9:$K$16, 8, FALSE))</f>
        <v>0</v>
      </c>
      <c r="CL527" s="708">
        <f>IF(R527="", 0, BZ527/'Sch 10.1 Rate Design'!$Z$24*VLOOKUP($C527, 'Sch 10.1 Rate Design'!$B$9:$K$16, 8, FALSE))</f>
        <v>0</v>
      </c>
      <c r="CM527" s="707">
        <f>IF(S527="", 0, CA527/'Sch 10.1 Rate Design'!$Z$24*VLOOKUP($C527, 'Sch 10.1 Rate Design'!$B$9:$K$16, 8, FALSE))</f>
        <v>0</v>
      </c>
      <c r="CN527" s="393">
        <f>IF(H527="",0,IF(H527&gt;VLOOKUP($C527,'Sch 10.1 Rate Design'!$B$9:$K$16,9,FALSE),H527-VLOOKUP($C527,'Sch 10.1 Rate Design'!$B$9:$K$16,9,FALSE),0))</f>
        <v>0</v>
      </c>
      <c r="CO527" s="393">
        <f>IF(I527="",0,IF(I527&gt;VLOOKUP($C527,'Sch 10.1 Rate Design'!$B$9:$K$16,9,FALSE),I527-VLOOKUP($C527,'Sch 10.1 Rate Design'!$B$9:$K$16,9,FALSE),0))</f>
        <v>0</v>
      </c>
      <c r="CP527" s="393">
        <f>IF(J527="",0,IF(J527&gt;VLOOKUP($C527,'Sch 10.1 Rate Design'!$B$9:$K$16,9,FALSE),J527-VLOOKUP($C527,'Sch 10.1 Rate Design'!$B$9:$K$16,9,FALSE),0))</f>
        <v>0</v>
      </c>
      <c r="CQ527" s="393">
        <f>IF(K527="",0,IF(K527&gt;VLOOKUP($C527,'Sch 10.1 Rate Design'!$B$9:$K$16,9,FALSE),K527-VLOOKUP($C527,'Sch 10.1 Rate Design'!$B$9:$K$16,9,FALSE),0))</f>
        <v>0</v>
      </c>
      <c r="CR527" s="393">
        <f>IF(L527="",0,IF(L527&gt;VLOOKUP($C527,'Sch 10.1 Rate Design'!$B$9:$K$16,9,FALSE),L527-VLOOKUP($C527,'Sch 10.1 Rate Design'!$B$9:$K$16,9,FALSE),0))</f>
        <v>0</v>
      </c>
      <c r="CS527" s="393">
        <f>IF(M527="",0,IF(M527&gt;VLOOKUP($C527,'Sch 10.1 Rate Design'!$B$9:$K$16,9,FALSE),M527-VLOOKUP($C527,'Sch 10.1 Rate Design'!$B$9:$K$16,9,FALSE),0))</f>
        <v>0</v>
      </c>
      <c r="CT527" s="393">
        <f>IF(N527="",0,IF(N527&gt;VLOOKUP($C527,'Sch 10.1 Rate Design'!$B$9:$K$16,9,FALSE),N527-VLOOKUP($C527,'Sch 10.1 Rate Design'!$B$9:$K$16,9,FALSE),0))</f>
        <v>0</v>
      </c>
      <c r="CU527" s="393">
        <f>IF(O527="",0,IF(O527&gt;VLOOKUP($C527,'Sch 10.1 Rate Design'!$B$9:$K$16,9,FALSE),O527-VLOOKUP($C527,'Sch 10.1 Rate Design'!$B$9:$K$16,9,FALSE),0))</f>
        <v>0</v>
      </c>
      <c r="CV527" s="393">
        <f>IF(P527="",0,IF(P527&gt;VLOOKUP($C527,'Sch 10.1 Rate Design'!$B$9:$K$16,9,FALSE),P527-VLOOKUP($C527,'Sch 10.1 Rate Design'!$B$9:$K$16,9,FALSE),0))</f>
        <v>0</v>
      </c>
      <c r="CW527" s="393">
        <f>IF(Q527="",0,IF(Q527&gt;VLOOKUP($C527,'Sch 10.1 Rate Design'!$B$9:$K$16,9,FALSE),Q527-VLOOKUP($C527,'Sch 10.1 Rate Design'!$B$9:$K$16,9,FALSE),0))</f>
        <v>0</v>
      </c>
      <c r="CX527" s="393">
        <f>IF(R527="",0,IF(R527&gt;VLOOKUP($C527,'Sch 10.1 Rate Design'!$B$9:$K$16,9,FALSE),R527-VLOOKUP($C527,'Sch 10.1 Rate Design'!$B$9:$K$16,9,FALSE),0))</f>
        <v>0</v>
      </c>
      <c r="CY527" s="705">
        <f>IF(S527="",0,IF(S527&gt;VLOOKUP($C527,'Sch 10.1 Rate Design'!$B$9:$K$16,9,FALSE),S527-VLOOKUP($C527,'Sch 10.1 Rate Design'!$B$9:$K$16,9,FALSE),0))</f>
        <v>0</v>
      </c>
      <c r="CZ527" s="708">
        <f>IF(H527="", 0, CN527/'Sch 10.1 Rate Design'!$Z$24*VLOOKUP($C527, 'Sch 10.1 Rate Design'!$B$9:$K$16, 10, FALSE))</f>
        <v>0</v>
      </c>
      <c r="DA527" s="708">
        <f>IF(I527="", 0, CO527/'Sch 10.1 Rate Design'!$Z$24*VLOOKUP($C527, 'Sch 10.1 Rate Design'!$B$9:$K$16, 10, FALSE))</f>
        <v>0</v>
      </c>
      <c r="DB527" s="708">
        <f>IF(J527="", 0, CP527/'Sch 10.1 Rate Design'!$Z$24*VLOOKUP($C527, 'Sch 10.1 Rate Design'!$B$9:$K$16, 10, FALSE))</f>
        <v>0</v>
      </c>
      <c r="DC527" s="708">
        <f>IF(K527="", 0, CQ527/'Sch 10.1 Rate Design'!$Z$24*VLOOKUP($C527, 'Sch 10.1 Rate Design'!$B$9:$K$16, 10, FALSE))</f>
        <v>0</v>
      </c>
      <c r="DD527" s="708">
        <f>IF(L527="", 0, CR527/'Sch 10.1 Rate Design'!$Z$24*VLOOKUP($C527, 'Sch 10.1 Rate Design'!$B$9:$K$16, 10, FALSE))</f>
        <v>0</v>
      </c>
      <c r="DE527" s="708">
        <f>IF(M527="", 0, CS527/'Sch 10.1 Rate Design'!$Z$24*VLOOKUP($C527, 'Sch 10.1 Rate Design'!$B$9:$K$16, 10, FALSE))</f>
        <v>0</v>
      </c>
      <c r="DF527" s="708">
        <f>IF(N527="", 0, CT527/'Sch 10.1 Rate Design'!$Z$24*VLOOKUP($C527, 'Sch 10.1 Rate Design'!$B$9:$K$16, 10, FALSE))</f>
        <v>0</v>
      </c>
      <c r="DG527" s="708">
        <f>IF(O527="", 0, CU527/'Sch 10.1 Rate Design'!$Z$24*VLOOKUP($C527, 'Sch 10.1 Rate Design'!$B$9:$K$16, 10, FALSE))</f>
        <v>0</v>
      </c>
      <c r="DH527" s="708">
        <f>IF(P527="", 0, CV527/'Sch 10.1 Rate Design'!$Z$24*VLOOKUP($C527, 'Sch 10.1 Rate Design'!$B$9:$K$16, 10, FALSE))</f>
        <v>0</v>
      </c>
      <c r="DI527" s="708">
        <f>IF(Q527="", 0, CW527/'Sch 10.1 Rate Design'!$Z$24*VLOOKUP($C527, 'Sch 10.1 Rate Design'!$B$9:$K$16, 10, FALSE))</f>
        <v>0</v>
      </c>
      <c r="DJ527" s="708">
        <f>IF(R527="", 0, CX527/'Sch 10.1 Rate Design'!$Z$24*VLOOKUP($C527, 'Sch 10.1 Rate Design'!$B$9:$K$16, 10, FALSE))</f>
        <v>0</v>
      </c>
      <c r="DK527" s="707">
        <f>IF(S527="", 0, CY527/'Sch 10.1 Rate Design'!$Z$24*VLOOKUP($C527, 'Sch 10.1 Rate Design'!$B$9:$K$16, 10, FALSE))</f>
        <v>0</v>
      </c>
      <c r="DL527" s="706">
        <f>IF(H527="", 0, VLOOKUP($C527, 'Sch 10.1 Rate Design'!$B$9:$K$16, 3, FALSE))</f>
        <v>0</v>
      </c>
      <c r="DM527" s="393">
        <f>IF(I527="", 0, VLOOKUP($C527, 'Sch 10.1 Rate Design'!$B$9:$K$16, 3, FALSE))</f>
        <v>0</v>
      </c>
      <c r="DN527" s="393">
        <f>IF(J527="", 0, VLOOKUP($C527, 'Sch 10.1 Rate Design'!$B$9:$K$16, 3, FALSE))</f>
        <v>0</v>
      </c>
      <c r="DO527" s="393">
        <f>IF(K527="", 0, VLOOKUP($C527, 'Sch 10.1 Rate Design'!$B$9:$K$16, 3, FALSE))</f>
        <v>0</v>
      </c>
      <c r="DP527" s="393">
        <f>IF(L527="", 0, VLOOKUP($C527, 'Sch 10.1 Rate Design'!$B$9:$K$16, 3, FALSE))</f>
        <v>0</v>
      </c>
      <c r="DQ527" s="393">
        <f>IF(M527="", 0, VLOOKUP($C527, 'Sch 10.1 Rate Design'!$B$9:$K$16, 3, FALSE))</f>
        <v>0</v>
      </c>
      <c r="DR527" s="393">
        <f>IF(N527="", 0, VLOOKUP($C527, 'Sch 10.1 Rate Design'!$B$9:$K$16, 3, FALSE))</f>
        <v>0</v>
      </c>
      <c r="DS527" s="393">
        <f>IF(O527="", 0, VLOOKUP($C527, 'Sch 10.1 Rate Design'!$B$9:$K$16, 3, FALSE))</f>
        <v>0</v>
      </c>
      <c r="DT527" s="393">
        <f>IF(P527="", 0, VLOOKUP($C527, 'Sch 10.1 Rate Design'!$B$9:$K$16, 3, FALSE))</f>
        <v>0</v>
      </c>
      <c r="DU527" s="393">
        <f>IF(Q527="", 0, VLOOKUP($C527, 'Sch 10.1 Rate Design'!$B$9:$K$16, 3, FALSE))</f>
        <v>0</v>
      </c>
      <c r="DV527" s="393">
        <f>IF(R527="", 0, VLOOKUP($C527, 'Sch 10.1 Rate Design'!$B$9:$K$16, 3, FALSE))</f>
        <v>0</v>
      </c>
      <c r="DW527" s="705">
        <f>IF(S527="", 0, VLOOKUP($C527, 'Sch 10.1 Rate Design'!$B$9:$K$16, 3, FALSE))</f>
        <v>0</v>
      </c>
      <c r="DX527" s="393"/>
      <c r="DY527" s="393"/>
      <c r="DZ527" s="393"/>
      <c r="EA527" s="393"/>
      <c r="EB527" s="393"/>
      <c r="EC527" s="393"/>
      <c r="ED527" s="393"/>
      <c r="EE527" s="393"/>
      <c r="EF527" s="393"/>
      <c r="EG527" s="393"/>
      <c r="EH527" s="393"/>
      <c r="EI527" s="393"/>
      <c r="EJ527" s="393"/>
    </row>
    <row r="528" spans="1:140">
      <c r="A528" s="393">
        <f>Input!AH524</f>
        <v>0</v>
      </c>
      <c r="B528" s="393">
        <v>518</v>
      </c>
      <c r="C528" s="690">
        <f>Input!AI524</f>
        <v>0.625</v>
      </c>
      <c r="D528" s="709">
        <f t="shared" si="135"/>
        <v>0</v>
      </c>
      <c r="E528" s="709">
        <f>IF('Sch 10.1 Rate Design'!$AB$24="Monthly", AVERAGE(T528,U528,V528,W528,X528,Y528,Z528,AA528,AB528,AC528,AD528,AE528), AVERAGE(T528,V528,X528,Z528,AB528,AD528))</f>
        <v>0</v>
      </c>
      <c r="F528" s="393">
        <f t="shared" si="122"/>
        <v>0</v>
      </c>
      <c r="G528" s="705" t="e">
        <f>IF('Sch 10.1 Rate Design'!$AB$24="Monthly", AVERAGE(H528,I528,J528,K528,L528,M528,N528,O528,P528,Q528,R528,S528), AVERAGE(H528,J528,L528,N528,P528,R528))</f>
        <v>#DIV/0!</v>
      </c>
      <c r="H528" s="393" t="str">
        <f>IF(Input!AJ524="", "", Input!AJ524)</f>
        <v/>
      </c>
      <c r="I528" s="393" t="str">
        <f>IF(Input!AK524="", "", Input!AK524)</f>
        <v/>
      </c>
      <c r="J528" s="393" t="str">
        <f>IF(Input!AL524="", "", Input!AL524)</f>
        <v/>
      </c>
      <c r="K528" s="393" t="str">
        <f>IF(Input!AM524="", "", Input!AM524)</f>
        <v/>
      </c>
      <c r="L528" s="393" t="str">
        <f>IF(Input!AN524="", "", Input!AN524)</f>
        <v/>
      </c>
      <c r="M528" s="393" t="str">
        <f>IF(Input!AO524="", "", Input!AO524)</f>
        <v/>
      </c>
      <c r="N528" s="393" t="str">
        <f>IF(Input!AP524="", "", Input!AP524)</f>
        <v/>
      </c>
      <c r="O528" s="393" t="str">
        <f>IF(Input!AQ524="", "", Input!AQ524)</f>
        <v/>
      </c>
      <c r="P528" s="393" t="str">
        <f>IF(Input!AR524="", "", Input!AR524)</f>
        <v/>
      </c>
      <c r="Q528" s="393" t="str">
        <f>IF(Input!AS524="", "", Input!AS524)</f>
        <v/>
      </c>
      <c r="R528" s="393" t="str">
        <f>IF(Input!AT524="", "", Input!AT524)</f>
        <v/>
      </c>
      <c r="S528" s="393" t="str">
        <f>IF(Input!AU524="", "", Input!AU524)</f>
        <v/>
      </c>
      <c r="T528" s="708">
        <f t="shared" si="123"/>
        <v>0</v>
      </c>
      <c r="U528" s="708">
        <f t="shared" si="124"/>
        <v>0</v>
      </c>
      <c r="V528" s="708">
        <f t="shared" si="125"/>
        <v>0</v>
      </c>
      <c r="W528" s="708">
        <f t="shared" si="126"/>
        <v>0</v>
      </c>
      <c r="X528" s="708">
        <f t="shared" si="127"/>
        <v>0</v>
      </c>
      <c r="Y528" s="708">
        <f t="shared" si="128"/>
        <v>0</v>
      </c>
      <c r="Z528" s="708">
        <f t="shared" si="129"/>
        <v>0</v>
      </c>
      <c r="AA528" s="708">
        <f t="shared" si="130"/>
        <v>0</v>
      </c>
      <c r="AB528" s="708">
        <f t="shared" si="131"/>
        <v>0</v>
      </c>
      <c r="AC528" s="708">
        <f t="shared" si="132"/>
        <v>0</v>
      </c>
      <c r="AD528" s="708">
        <f t="shared" si="133"/>
        <v>0</v>
      </c>
      <c r="AE528" s="707">
        <f t="shared" si="134"/>
        <v>0</v>
      </c>
      <c r="AF528" s="708">
        <f>IF(H528="", 0, VLOOKUP($C528, 'Sch 10.1 Rate Design'!$B$9:$K$16, 4, FALSE))</f>
        <v>0</v>
      </c>
      <c r="AG528" s="708">
        <f>IF(I528="", 0, VLOOKUP($C528, 'Sch 10.1 Rate Design'!$B$9:$K$16, 4, FALSE))</f>
        <v>0</v>
      </c>
      <c r="AH528" s="708">
        <f>IF(J528="", 0, VLOOKUP($C528, 'Sch 10.1 Rate Design'!$B$9:$K$16, 4, FALSE))</f>
        <v>0</v>
      </c>
      <c r="AI528" s="708">
        <f>IF(K528="", 0, VLOOKUP($C528, 'Sch 10.1 Rate Design'!$B$9:$K$16, 4, FALSE))</f>
        <v>0</v>
      </c>
      <c r="AJ528" s="708">
        <f>IF(L528="", 0, VLOOKUP($C528, 'Sch 10.1 Rate Design'!$B$9:$K$16, 4, FALSE))</f>
        <v>0</v>
      </c>
      <c r="AK528" s="708">
        <f>IF(M528="", 0, VLOOKUP($C528, 'Sch 10.1 Rate Design'!$B$9:$K$16, 4, FALSE))</f>
        <v>0</v>
      </c>
      <c r="AL528" s="708">
        <f>IF(N528="", 0, VLOOKUP($C528, 'Sch 10.1 Rate Design'!$B$9:$K$16, 4, FALSE))</f>
        <v>0</v>
      </c>
      <c r="AM528" s="708">
        <f>IF(O528="", 0, VLOOKUP($C528, 'Sch 10.1 Rate Design'!$B$9:$K$16, 4, FALSE))</f>
        <v>0</v>
      </c>
      <c r="AN528" s="708">
        <f>IF(P528="", 0, VLOOKUP($C528, 'Sch 10.1 Rate Design'!$B$9:$K$16, 4, FALSE))</f>
        <v>0</v>
      </c>
      <c r="AO528" s="708">
        <f>IF(Q528="", 0, VLOOKUP($C528, 'Sch 10.1 Rate Design'!$B$9:$K$16, 4, FALSE))</f>
        <v>0</v>
      </c>
      <c r="AP528" s="708">
        <f>IF(R528="", 0, VLOOKUP($C528, 'Sch 10.1 Rate Design'!$B$9:$K$16, 4, FALSE))</f>
        <v>0</v>
      </c>
      <c r="AQ528" s="707">
        <f>IF(S528="", 0, VLOOKUP($C528, 'Sch 10.1 Rate Design'!$B$9:$K$16, 4, FALSE))</f>
        <v>0</v>
      </c>
      <c r="AR528" s="706">
        <f>IF(H528="",0,+IF(H528&gt;+VLOOKUP($C528, 'Sch 10.1 Rate Design'!$B$9:$K$16, 3),IF(H528&gt;+VLOOKUP($C528, 'Sch 10.1 Rate Design'!$B$9:$K$16, 5),+VLOOKUP($C528, 'Sch 10.1 Rate Design'!$B$9:$K$16, 5)-VLOOKUP($C528, 'Sch 10.1 Rate Design'!$B$9:$K$16, 3), H528-VLOOKUP($C528, 'Sch 10.1 Rate Design'!$B$9:$K$16, 3)), 0))</f>
        <v>0</v>
      </c>
      <c r="AS528" s="393">
        <f>IF(I528="",0,+IF(I528&gt;+VLOOKUP($C528, 'Sch 10.1 Rate Design'!$B$9:$K$16, 3),IF(I528&gt;+VLOOKUP($C528, 'Sch 10.1 Rate Design'!$B$9:$K$16, 5),+VLOOKUP($C528, 'Sch 10.1 Rate Design'!$B$9:$K$16, 5)-VLOOKUP($C528, 'Sch 10.1 Rate Design'!$B$9:$K$16, 3), I528-VLOOKUP($C528, 'Sch 10.1 Rate Design'!$B$9:$K$16, 3)), 0))</f>
        <v>0</v>
      </c>
      <c r="AT528" s="393">
        <f>IF(J528="",0,+IF(J528&gt;+VLOOKUP($C528, 'Sch 10.1 Rate Design'!$B$9:$K$16, 3),IF(J528&gt;+VLOOKUP($C528, 'Sch 10.1 Rate Design'!$B$9:$K$16, 5),+VLOOKUP($C528, 'Sch 10.1 Rate Design'!$B$9:$K$16, 5)-VLOOKUP($C528, 'Sch 10.1 Rate Design'!$B$9:$K$16, 3), J528-VLOOKUP($C528, 'Sch 10.1 Rate Design'!$B$9:$K$16, 3)), 0))</f>
        <v>0</v>
      </c>
      <c r="AU528" s="393">
        <f>IF(K528="",0,+IF(K528&gt;+VLOOKUP($C528, 'Sch 10.1 Rate Design'!$B$9:$K$16, 3),IF(K528&gt;+VLOOKUP($C528, 'Sch 10.1 Rate Design'!$B$9:$K$16, 5),+VLOOKUP($C528, 'Sch 10.1 Rate Design'!$B$9:$K$16, 5)-VLOOKUP($C528, 'Sch 10.1 Rate Design'!$B$9:$K$16, 3), K528-VLOOKUP($C528, 'Sch 10.1 Rate Design'!$B$9:$K$16, 3)), 0))</f>
        <v>0</v>
      </c>
      <c r="AV528" s="393">
        <f>IF(L528="",0,+IF(L528&gt;+VLOOKUP($C528, 'Sch 10.1 Rate Design'!$B$9:$K$16, 3),IF(L528&gt;+VLOOKUP($C528, 'Sch 10.1 Rate Design'!$B$9:$K$16, 5),+VLOOKUP($C528, 'Sch 10.1 Rate Design'!$B$9:$K$16, 5)-VLOOKUP($C528, 'Sch 10.1 Rate Design'!$B$9:$K$16, 3), L528-VLOOKUP($C528, 'Sch 10.1 Rate Design'!$B$9:$K$16, 3)), 0))</f>
        <v>0</v>
      </c>
      <c r="AW528" s="393">
        <f>IF(M528="",0,+IF(M528&gt;+VLOOKUP($C528, 'Sch 10.1 Rate Design'!$B$9:$K$16, 3),IF(M528&gt;+VLOOKUP($C528, 'Sch 10.1 Rate Design'!$B$9:$K$16, 5),+VLOOKUP($C528, 'Sch 10.1 Rate Design'!$B$9:$K$16, 5)-VLOOKUP($C528, 'Sch 10.1 Rate Design'!$B$9:$K$16, 3), M528-VLOOKUP($C528, 'Sch 10.1 Rate Design'!$B$9:$K$16, 3)), 0))</f>
        <v>0</v>
      </c>
      <c r="AX528" s="393">
        <f>IF(N528="",0,+IF(N528&gt;+VLOOKUP($C528, 'Sch 10.1 Rate Design'!$B$9:$K$16, 3),IF(N528&gt;+VLOOKUP($C528, 'Sch 10.1 Rate Design'!$B$9:$K$16, 5),+VLOOKUP($C528, 'Sch 10.1 Rate Design'!$B$9:$K$16, 5)-VLOOKUP($C528, 'Sch 10.1 Rate Design'!$B$9:$K$16, 3), N528-VLOOKUP($C528, 'Sch 10.1 Rate Design'!$B$9:$K$16, 3)), 0))</f>
        <v>0</v>
      </c>
      <c r="AY528" s="393">
        <f>IF(O528="",0,+IF(O528&gt;+VLOOKUP($C528, 'Sch 10.1 Rate Design'!$B$9:$K$16, 3),IF(O528&gt;+VLOOKUP($C528, 'Sch 10.1 Rate Design'!$B$9:$K$16, 5),+VLOOKUP($C528, 'Sch 10.1 Rate Design'!$B$9:$K$16, 5)-VLOOKUP($C528, 'Sch 10.1 Rate Design'!$B$9:$K$16, 3), O528-VLOOKUP($C528, 'Sch 10.1 Rate Design'!$B$9:$K$16, 3)), 0))</f>
        <v>0</v>
      </c>
      <c r="AZ528" s="393">
        <f>IF(P528="",0,+IF(P528&gt;+VLOOKUP($C528, 'Sch 10.1 Rate Design'!$B$9:$K$16, 3),IF(P528&gt;+VLOOKUP($C528, 'Sch 10.1 Rate Design'!$B$9:$K$16, 5),+VLOOKUP($C528, 'Sch 10.1 Rate Design'!$B$9:$K$16, 5)-VLOOKUP($C528, 'Sch 10.1 Rate Design'!$B$9:$K$16, 3), P528-VLOOKUP($C528, 'Sch 10.1 Rate Design'!$B$9:$K$16, 3)), 0))</f>
        <v>0</v>
      </c>
      <c r="BA528" s="393">
        <f>IF(Q528="",0,+IF(Q528&gt;+VLOOKUP($C528, 'Sch 10.1 Rate Design'!$B$9:$K$16, 3),IF(Q528&gt;+VLOOKUP($C528, 'Sch 10.1 Rate Design'!$B$9:$K$16, 5),+VLOOKUP($C528, 'Sch 10.1 Rate Design'!$B$9:$K$16, 5)-VLOOKUP($C528, 'Sch 10.1 Rate Design'!$B$9:$K$16, 3), Q528-VLOOKUP($C528, 'Sch 10.1 Rate Design'!$B$9:$K$16, 3)), 0))</f>
        <v>0</v>
      </c>
      <c r="BB528" s="393">
        <f>IF(R528="",0,+IF(R528&gt;+VLOOKUP($C528, 'Sch 10.1 Rate Design'!$B$9:$K$16, 3),IF(R528&gt;+VLOOKUP($C528, 'Sch 10.1 Rate Design'!$B$9:$K$16, 5),+VLOOKUP($C528, 'Sch 10.1 Rate Design'!$B$9:$K$16, 5)-VLOOKUP($C528, 'Sch 10.1 Rate Design'!$B$9:$K$16, 3), R528-VLOOKUP($C528, 'Sch 10.1 Rate Design'!$B$9:$K$16, 3)), 0))</f>
        <v>0</v>
      </c>
      <c r="BC528" s="705">
        <f>IF(S528="",0,+IF(S528&gt;+VLOOKUP($C528, 'Sch 10.1 Rate Design'!$B$9:$K$16, 3),IF(S528&gt;+VLOOKUP($C528, 'Sch 10.1 Rate Design'!$B$9:$K$16, 5),+VLOOKUP($C528, 'Sch 10.1 Rate Design'!$B$9:$K$16, 5)-VLOOKUP($C528, 'Sch 10.1 Rate Design'!$B$9:$K$16, 3), S528-VLOOKUP($C528, 'Sch 10.1 Rate Design'!$B$9:$K$16, 3)), 0))</f>
        <v>0</v>
      </c>
      <c r="BD528" s="708">
        <f>IF(H528="", 0, AR528/'Sch 10.1 Rate Design'!$Z$24*VLOOKUP($C528, 'Sch 10.1 Rate Design'!$B$9:$K$16, 6, FALSE))</f>
        <v>0</v>
      </c>
      <c r="BE528" s="708">
        <f>IF(I528="", 0, AS528/'Sch 10.1 Rate Design'!$Z$24*VLOOKUP($C528, 'Sch 10.1 Rate Design'!$B$9:$K$16, 6, FALSE))</f>
        <v>0</v>
      </c>
      <c r="BF528" s="708">
        <f>IF(J528="", 0, AT528/'Sch 10.1 Rate Design'!$Z$24*VLOOKUP($C528, 'Sch 10.1 Rate Design'!$B$9:$K$16, 6, FALSE))</f>
        <v>0</v>
      </c>
      <c r="BG528" s="708">
        <f>IF(K528="", 0, AU528/'Sch 10.1 Rate Design'!$Z$24*VLOOKUP($C528, 'Sch 10.1 Rate Design'!$B$9:$K$16, 6, FALSE))</f>
        <v>0</v>
      </c>
      <c r="BH528" s="708">
        <f>IF(L528="", 0, AV528/'Sch 10.1 Rate Design'!$Z$24*VLOOKUP($C528, 'Sch 10.1 Rate Design'!$B$9:$K$16, 6, FALSE))</f>
        <v>0</v>
      </c>
      <c r="BI528" s="708">
        <f>IF(M528="", 0, AW528/'Sch 10.1 Rate Design'!$Z$24*VLOOKUP($C528, 'Sch 10.1 Rate Design'!$B$9:$K$16, 6, FALSE))</f>
        <v>0</v>
      </c>
      <c r="BJ528" s="708">
        <f>IF(N528="", 0, AX528/'Sch 10.1 Rate Design'!$Z$24*VLOOKUP($C528, 'Sch 10.1 Rate Design'!$B$9:$K$16, 6, FALSE))</f>
        <v>0</v>
      </c>
      <c r="BK528" s="708">
        <f>IF(O528="", 0, AY528/'Sch 10.1 Rate Design'!$Z$24*VLOOKUP($C528, 'Sch 10.1 Rate Design'!$B$9:$K$16, 6, FALSE))</f>
        <v>0</v>
      </c>
      <c r="BL528" s="708">
        <f>IF(P528="", 0, AZ528/'Sch 10.1 Rate Design'!$Z$24*VLOOKUP($C528, 'Sch 10.1 Rate Design'!$B$9:$K$16, 6, FALSE))</f>
        <v>0</v>
      </c>
      <c r="BM528" s="708">
        <f>IF(Q528="", 0, BA528/'Sch 10.1 Rate Design'!$Z$24*VLOOKUP($C528, 'Sch 10.1 Rate Design'!$B$9:$K$16, 6, FALSE))</f>
        <v>0</v>
      </c>
      <c r="BN528" s="708">
        <f>IF(R528="", 0, BB528/'Sch 10.1 Rate Design'!$Z$24*VLOOKUP($C528, 'Sch 10.1 Rate Design'!$B$9:$K$16, 6, FALSE))</f>
        <v>0</v>
      </c>
      <c r="BO528" s="707">
        <f>IF(S528="", 0, BC528/'Sch 10.1 Rate Design'!$Z$24*VLOOKUP($C528, 'Sch 10.1 Rate Design'!$B$9:$K$16, 6, FALSE))</f>
        <v>0</v>
      </c>
      <c r="BP528" s="393">
        <f>IF(H528="",0,+IF(H528&gt;+VLOOKUP($C528, 'Sch 10.1 Rate Design'!$B$9:$K$16, 5),IF(H528&gt;+VLOOKUP($C528, 'Sch 10.1 Rate Design'!$B$9:$K$16, 7),+VLOOKUP($C528, 'Sch 10.1 Rate Design'!$B$9:$K$16, 7)-VLOOKUP($C528, 'Sch 10.1 Rate Design'!$B$9:$K$16, 5), H528-VLOOKUP($C528, 'Sch 10.1 Rate Design'!$B$9:$K$16, 5)), 0))</f>
        <v>0</v>
      </c>
      <c r="BQ528" s="393">
        <f>IF(I528="",0,+IF(I528&gt;+VLOOKUP($C528, 'Sch 10.1 Rate Design'!$B$9:$K$16, 5),IF(I528&gt;+VLOOKUP($C528, 'Sch 10.1 Rate Design'!$B$9:$K$16, 7),+VLOOKUP($C528, 'Sch 10.1 Rate Design'!$B$9:$K$16, 7)-VLOOKUP($C528, 'Sch 10.1 Rate Design'!$B$9:$K$16, 5), I528-VLOOKUP($C528, 'Sch 10.1 Rate Design'!$B$9:$K$16, 5)), 0))</f>
        <v>0</v>
      </c>
      <c r="BR528" s="393">
        <f>IF(J528="",0,+IF(J528&gt;+VLOOKUP($C528, 'Sch 10.1 Rate Design'!$B$9:$K$16, 5),IF(J528&gt;+VLOOKUP($C528, 'Sch 10.1 Rate Design'!$B$9:$K$16, 7),+VLOOKUP($C528, 'Sch 10.1 Rate Design'!$B$9:$K$16, 7)-VLOOKUP($C528, 'Sch 10.1 Rate Design'!$B$9:$K$16, 5), J528-VLOOKUP($C528, 'Sch 10.1 Rate Design'!$B$9:$K$16, 5)), 0))</f>
        <v>0</v>
      </c>
      <c r="BS528" s="393">
        <f>IF(K528="",0,+IF(K528&gt;+VLOOKUP($C528, 'Sch 10.1 Rate Design'!$B$9:$K$16, 5),IF(K528&gt;+VLOOKUP($C528, 'Sch 10.1 Rate Design'!$B$9:$K$16, 7),+VLOOKUP($C528, 'Sch 10.1 Rate Design'!$B$9:$K$16, 7)-VLOOKUP($C528, 'Sch 10.1 Rate Design'!$B$9:$K$16, 5), K528-VLOOKUP($C528, 'Sch 10.1 Rate Design'!$B$9:$K$16, 5)), 0))</f>
        <v>0</v>
      </c>
      <c r="BT528" s="393">
        <f>IF(L528="",0,+IF(L528&gt;+VLOOKUP($C528, 'Sch 10.1 Rate Design'!$B$9:$K$16, 5),IF(L528&gt;+VLOOKUP($C528, 'Sch 10.1 Rate Design'!$B$9:$K$16, 7),+VLOOKUP($C528, 'Sch 10.1 Rate Design'!$B$9:$K$16, 7)-VLOOKUP($C528, 'Sch 10.1 Rate Design'!$B$9:$K$16, 5), L528-VLOOKUP($C528, 'Sch 10.1 Rate Design'!$B$9:$K$16, 5)), 0))</f>
        <v>0</v>
      </c>
      <c r="BU528" s="393">
        <f>IF(M528="",0,+IF(M528&gt;+VLOOKUP($C528, 'Sch 10.1 Rate Design'!$B$9:$K$16, 5),IF(M528&gt;+VLOOKUP($C528, 'Sch 10.1 Rate Design'!$B$9:$K$16, 7),+VLOOKUP($C528, 'Sch 10.1 Rate Design'!$B$9:$K$16, 7)-VLOOKUP($C528, 'Sch 10.1 Rate Design'!$B$9:$K$16, 5), M528-VLOOKUP($C528, 'Sch 10.1 Rate Design'!$B$9:$K$16, 5)), 0))</f>
        <v>0</v>
      </c>
      <c r="BV528" s="393">
        <f>IF(N528="",0,+IF(N528&gt;+VLOOKUP($C528, 'Sch 10.1 Rate Design'!$B$9:$K$16, 5),IF(N528&gt;+VLOOKUP($C528, 'Sch 10.1 Rate Design'!$B$9:$K$16, 7),+VLOOKUP($C528, 'Sch 10.1 Rate Design'!$B$9:$K$16, 7)-VLOOKUP($C528, 'Sch 10.1 Rate Design'!$B$9:$K$16, 5), N528-VLOOKUP($C528, 'Sch 10.1 Rate Design'!$B$9:$K$16, 5)), 0))</f>
        <v>0</v>
      </c>
      <c r="BW528" s="393">
        <f>IF(O528="",0,+IF(O528&gt;+VLOOKUP($C528, 'Sch 10.1 Rate Design'!$B$9:$K$16, 5),IF(O528&gt;+VLOOKUP($C528, 'Sch 10.1 Rate Design'!$B$9:$K$16, 7),+VLOOKUP($C528, 'Sch 10.1 Rate Design'!$B$9:$K$16, 7)-VLOOKUP($C528, 'Sch 10.1 Rate Design'!$B$9:$K$16, 5), O528-VLOOKUP($C528, 'Sch 10.1 Rate Design'!$B$9:$K$16, 5)), 0))</f>
        <v>0</v>
      </c>
      <c r="BX528" s="393">
        <f>IF(P528="",0,+IF(P528&gt;+VLOOKUP($C528, 'Sch 10.1 Rate Design'!$B$9:$K$16, 5),IF(P528&gt;+VLOOKUP($C528, 'Sch 10.1 Rate Design'!$B$9:$K$16, 7),+VLOOKUP($C528, 'Sch 10.1 Rate Design'!$B$9:$K$16, 7)-VLOOKUP($C528, 'Sch 10.1 Rate Design'!$B$9:$K$16, 5), P528-VLOOKUP($C528, 'Sch 10.1 Rate Design'!$B$9:$K$16, 5)), 0))</f>
        <v>0</v>
      </c>
      <c r="BY528" s="393">
        <f>IF(Q528="",0,+IF(Q528&gt;+VLOOKUP($C528, 'Sch 10.1 Rate Design'!$B$9:$K$16, 5),IF(Q528&gt;+VLOOKUP($C528, 'Sch 10.1 Rate Design'!$B$9:$K$16, 7),+VLOOKUP($C528, 'Sch 10.1 Rate Design'!$B$9:$K$16, 7)-VLOOKUP($C528, 'Sch 10.1 Rate Design'!$B$9:$K$16, 5), Q528-VLOOKUP($C528, 'Sch 10.1 Rate Design'!$B$9:$K$16, 5)), 0))</f>
        <v>0</v>
      </c>
      <c r="BZ528" s="393">
        <f>IF(R528="",0,+IF(R528&gt;+VLOOKUP($C528, 'Sch 10.1 Rate Design'!$B$9:$K$16, 5),IF(R528&gt;+VLOOKUP($C528, 'Sch 10.1 Rate Design'!$B$9:$K$16, 7),+VLOOKUP($C528, 'Sch 10.1 Rate Design'!$B$9:$K$16, 7)-VLOOKUP($C528, 'Sch 10.1 Rate Design'!$B$9:$K$16, 5), R528-VLOOKUP($C528, 'Sch 10.1 Rate Design'!$B$9:$K$16, 5)), 0))</f>
        <v>0</v>
      </c>
      <c r="CA528" s="705">
        <f>IF(S528="",0,+IF(S528&gt;+VLOOKUP($C528, 'Sch 10.1 Rate Design'!$B$9:$K$16, 5),IF(S528&gt;+VLOOKUP($C528, 'Sch 10.1 Rate Design'!$B$9:$K$16, 7),+VLOOKUP($C528, 'Sch 10.1 Rate Design'!$B$9:$K$16, 7)-VLOOKUP($C528, 'Sch 10.1 Rate Design'!$B$9:$K$16, 5), S528-VLOOKUP($C528, 'Sch 10.1 Rate Design'!$B$9:$K$16, 5)), 0))</f>
        <v>0</v>
      </c>
      <c r="CB528" s="708">
        <f>IF(H528="", 0, BP528/'Sch 10.1 Rate Design'!$Z$24*VLOOKUP($C528, 'Sch 10.1 Rate Design'!$B$9:$K$16, 8, FALSE))</f>
        <v>0</v>
      </c>
      <c r="CC528" s="708">
        <f>IF(I528="", 0, BQ528/'Sch 10.1 Rate Design'!$Z$24*VLOOKUP($C528, 'Sch 10.1 Rate Design'!$B$9:$K$16, 8, FALSE))</f>
        <v>0</v>
      </c>
      <c r="CD528" s="708">
        <f>IF(J528="", 0, BR528/'Sch 10.1 Rate Design'!$Z$24*VLOOKUP($C528, 'Sch 10.1 Rate Design'!$B$9:$K$16, 8, FALSE))</f>
        <v>0</v>
      </c>
      <c r="CE528" s="708">
        <f>IF(K528="", 0, BS528/'Sch 10.1 Rate Design'!$Z$24*VLOOKUP($C528, 'Sch 10.1 Rate Design'!$B$9:$K$16, 8, FALSE))</f>
        <v>0</v>
      </c>
      <c r="CF528" s="708">
        <f>IF(L528="", 0, BT528/'Sch 10.1 Rate Design'!$Z$24*VLOOKUP($C528, 'Sch 10.1 Rate Design'!$B$9:$K$16, 8, FALSE))</f>
        <v>0</v>
      </c>
      <c r="CG528" s="708">
        <f>IF(M528="", 0, BU528/'Sch 10.1 Rate Design'!$Z$24*VLOOKUP($C528, 'Sch 10.1 Rate Design'!$B$9:$K$16, 8, FALSE))</f>
        <v>0</v>
      </c>
      <c r="CH528" s="708">
        <f>IF(N528="", 0, BV528/'Sch 10.1 Rate Design'!$Z$24*VLOOKUP($C528, 'Sch 10.1 Rate Design'!$B$9:$K$16, 8, FALSE))</f>
        <v>0</v>
      </c>
      <c r="CI528" s="708">
        <f>IF(O528="", 0, BW528/'Sch 10.1 Rate Design'!$Z$24*VLOOKUP($C528, 'Sch 10.1 Rate Design'!$B$9:$K$16, 8, FALSE))</f>
        <v>0</v>
      </c>
      <c r="CJ528" s="708">
        <f>IF(P528="", 0, BX528/'Sch 10.1 Rate Design'!$Z$24*VLOOKUP($C528, 'Sch 10.1 Rate Design'!$B$9:$K$16, 8, FALSE))</f>
        <v>0</v>
      </c>
      <c r="CK528" s="708">
        <f>IF(Q528="", 0, BY528/'Sch 10.1 Rate Design'!$Z$24*VLOOKUP($C528, 'Sch 10.1 Rate Design'!$B$9:$K$16, 8, FALSE))</f>
        <v>0</v>
      </c>
      <c r="CL528" s="708">
        <f>IF(R528="", 0, BZ528/'Sch 10.1 Rate Design'!$Z$24*VLOOKUP($C528, 'Sch 10.1 Rate Design'!$B$9:$K$16, 8, FALSE))</f>
        <v>0</v>
      </c>
      <c r="CM528" s="707">
        <f>IF(S528="", 0, CA528/'Sch 10.1 Rate Design'!$Z$24*VLOOKUP($C528, 'Sch 10.1 Rate Design'!$B$9:$K$16, 8, FALSE))</f>
        <v>0</v>
      </c>
      <c r="CN528" s="393">
        <f>IF(H528="",0,IF(H528&gt;VLOOKUP($C528,'Sch 10.1 Rate Design'!$B$9:$K$16,9,FALSE),H528-VLOOKUP($C528,'Sch 10.1 Rate Design'!$B$9:$K$16,9,FALSE),0))</f>
        <v>0</v>
      </c>
      <c r="CO528" s="393">
        <f>IF(I528="",0,IF(I528&gt;VLOOKUP($C528,'Sch 10.1 Rate Design'!$B$9:$K$16,9,FALSE),I528-VLOOKUP($C528,'Sch 10.1 Rate Design'!$B$9:$K$16,9,FALSE),0))</f>
        <v>0</v>
      </c>
      <c r="CP528" s="393">
        <f>IF(J528="",0,IF(J528&gt;VLOOKUP($C528,'Sch 10.1 Rate Design'!$B$9:$K$16,9,FALSE),J528-VLOOKUP($C528,'Sch 10.1 Rate Design'!$B$9:$K$16,9,FALSE),0))</f>
        <v>0</v>
      </c>
      <c r="CQ528" s="393">
        <f>IF(K528="",0,IF(K528&gt;VLOOKUP($C528,'Sch 10.1 Rate Design'!$B$9:$K$16,9,FALSE),K528-VLOOKUP($C528,'Sch 10.1 Rate Design'!$B$9:$K$16,9,FALSE),0))</f>
        <v>0</v>
      </c>
      <c r="CR528" s="393">
        <f>IF(L528="",0,IF(L528&gt;VLOOKUP($C528,'Sch 10.1 Rate Design'!$B$9:$K$16,9,FALSE),L528-VLOOKUP($C528,'Sch 10.1 Rate Design'!$B$9:$K$16,9,FALSE),0))</f>
        <v>0</v>
      </c>
      <c r="CS528" s="393">
        <f>IF(M528="",0,IF(M528&gt;VLOOKUP($C528,'Sch 10.1 Rate Design'!$B$9:$K$16,9,FALSE),M528-VLOOKUP($C528,'Sch 10.1 Rate Design'!$B$9:$K$16,9,FALSE),0))</f>
        <v>0</v>
      </c>
      <c r="CT528" s="393">
        <f>IF(N528="",0,IF(N528&gt;VLOOKUP($C528,'Sch 10.1 Rate Design'!$B$9:$K$16,9,FALSE),N528-VLOOKUP($C528,'Sch 10.1 Rate Design'!$B$9:$K$16,9,FALSE),0))</f>
        <v>0</v>
      </c>
      <c r="CU528" s="393">
        <f>IF(O528="",0,IF(O528&gt;VLOOKUP($C528,'Sch 10.1 Rate Design'!$B$9:$K$16,9,FALSE),O528-VLOOKUP($C528,'Sch 10.1 Rate Design'!$B$9:$K$16,9,FALSE),0))</f>
        <v>0</v>
      </c>
      <c r="CV528" s="393">
        <f>IF(P528="",0,IF(P528&gt;VLOOKUP($C528,'Sch 10.1 Rate Design'!$B$9:$K$16,9,FALSE),P528-VLOOKUP($C528,'Sch 10.1 Rate Design'!$B$9:$K$16,9,FALSE),0))</f>
        <v>0</v>
      </c>
      <c r="CW528" s="393">
        <f>IF(Q528="",0,IF(Q528&gt;VLOOKUP($C528,'Sch 10.1 Rate Design'!$B$9:$K$16,9,FALSE),Q528-VLOOKUP($C528,'Sch 10.1 Rate Design'!$B$9:$K$16,9,FALSE),0))</f>
        <v>0</v>
      </c>
      <c r="CX528" s="393">
        <f>IF(R528="",0,IF(R528&gt;VLOOKUP($C528,'Sch 10.1 Rate Design'!$B$9:$K$16,9,FALSE),R528-VLOOKUP($C528,'Sch 10.1 Rate Design'!$B$9:$K$16,9,FALSE),0))</f>
        <v>0</v>
      </c>
      <c r="CY528" s="705">
        <f>IF(S528="",0,IF(S528&gt;VLOOKUP($C528,'Sch 10.1 Rate Design'!$B$9:$K$16,9,FALSE),S528-VLOOKUP($C528,'Sch 10.1 Rate Design'!$B$9:$K$16,9,FALSE),0))</f>
        <v>0</v>
      </c>
      <c r="CZ528" s="708">
        <f>IF(H528="", 0, CN528/'Sch 10.1 Rate Design'!$Z$24*VLOOKUP($C528, 'Sch 10.1 Rate Design'!$B$9:$K$16, 10, FALSE))</f>
        <v>0</v>
      </c>
      <c r="DA528" s="708">
        <f>IF(I528="", 0, CO528/'Sch 10.1 Rate Design'!$Z$24*VLOOKUP($C528, 'Sch 10.1 Rate Design'!$B$9:$K$16, 10, FALSE))</f>
        <v>0</v>
      </c>
      <c r="DB528" s="708">
        <f>IF(J528="", 0, CP528/'Sch 10.1 Rate Design'!$Z$24*VLOOKUP($C528, 'Sch 10.1 Rate Design'!$B$9:$K$16, 10, FALSE))</f>
        <v>0</v>
      </c>
      <c r="DC528" s="708">
        <f>IF(K528="", 0, CQ528/'Sch 10.1 Rate Design'!$Z$24*VLOOKUP($C528, 'Sch 10.1 Rate Design'!$B$9:$K$16, 10, FALSE))</f>
        <v>0</v>
      </c>
      <c r="DD528" s="708">
        <f>IF(L528="", 0, CR528/'Sch 10.1 Rate Design'!$Z$24*VLOOKUP($C528, 'Sch 10.1 Rate Design'!$B$9:$K$16, 10, FALSE))</f>
        <v>0</v>
      </c>
      <c r="DE528" s="708">
        <f>IF(M528="", 0, CS528/'Sch 10.1 Rate Design'!$Z$24*VLOOKUP($C528, 'Sch 10.1 Rate Design'!$B$9:$K$16, 10, FALSE))</f>
        <v>0</v>
      </c>
      <c r="DF528" s="708">
        <f>IF(N528="", 0, CT528/'Sch 10.1 Rate Design'!$Z$24*VLOOKUP($C528, 'Sch 10.1 Rate Design'!$B$9:$K$16, 10, FALSE))</f>
        <v>0</v>
      </c>
      <c r="DG528" s="708">
        <f>IF(O528="", 0, CU528/'Sch 10.1 Rate Design'!$Z$24*VLOOKUP($C528, 'Sch 10.1 Rate Design'!$B$9:$K$16, 10, FALSE))</f>
        <v>0</v>
      </c>
      <c r="DH528" s="708">
        <f>IF(P528="", 0, CV528/'Sch 10.1 Rate Design'!$Z$24*VLOOKUP($C528, 'Sch 10.1 Rate Design'!$B$9:$K$16, 10, FALSE))</f>
        <v>0</v>
      </c>
      <c r="DI528" s="708">
        <f>IF(Q528="", 0, CW528/'Sch 10.1 Rate Design'!$Z$24*VLOOKUP($C528, 'Sch 10.1 Rate Design'!$B$9:$K$16, 10, FALSE))</f>
        <v>0</v>
      </c>
      <c r="DJ528" s="708">
        <f>IF(R528="", 0, CX528/'Sch 10.1 Rate Design'!$Z$24*VLOOKUP($C528, 'Sch 10.1 Rate Design'!$B$9:$K$16, 10, FALSE))</f>
        <v>0</v>
      </c>
      <c r="DK528" s="707">
        <f>IF(S528="", 0, CY528/'Sch 10.1 Rate Design'!$Z$24*VLOOKUP($C528, 'Sch 10.1 Rate Design'!$B$9:$K$16, 10, FALSE))</f>
        <v>0</v>
      </c>
      <c r="DL528" s="706">
        <f>IF(H528="", 0, VLOOKUP($C528, 'Sch 10.1 Rate Design'!$B$9:$K$16, 3, FALSE))</f>
        <v>0</v>
      </c>
      <c r="DM528" s="393">
        <f>IF(I528="", 0, VLOOKUP($C528, 'Sch 10.1 Rate Design'!$B$9:$K$16, 3, FALSE))</f>
        <v>0</v>
      </c>
      <c r="DN528" s="393">
        <f>IF(J528="", 0, VLOOKUP($C528, 'Sch 10.1 Rate Design'!$B$9:$K$16, 3, FALSE))</f>
        <v>0</v>
      </c>
      <c r="DO528" s="393">
        <f>IF(K528="", 0, VLOOKUP($C528, 'Sch 10.1 Rate Design'!$B$9:$K$16, 3, FALSE))</f>
        <v>0</v>
      </c>
      <c r="DP528" s="393">
        <f>IF(L528="", 0, VLOOKUP($C528, 'Sch 10.1 Rate Design'!$B$9:$K$16, 3, FALSE))</f>
        <v>0</v>
      </c>
      <c r="DQ528" s="393">
        <f>IF(M528="", 0, VLOOKUP($C528, 'Sch 10.1 Rate Design'!$B$9:$K$16, 3, FALSE))</f>
        <v>0</v>
      </c>
      <c r="DR528" s="393">
        <f>IF(N528="", 0, VLOOKUP($C528, 'Sch 10.1 Rate Design'!$B$9:$K$16, 3, FALSE))</f>
        <v>0</v>
      </c>
      <c r="DS528" s="393">
        <f>IF(O528="", 0, VLOOKUP($C528, 'Sch 10.1 Rate Design'!$B$9:$K$16, 3, FALSE))</f>
        <v>0</v>
      </c>
      <c r="DT528" s="393">
        <f>IF(P528="", 0, VLOOKUP($C528, 'Sch 10.1 Rate Design'!$B$9:$K$16, 3, FALSE))</f>
        <v>0</v>
      </c>
      <c r="DU528" s="393">
        <f>IF(Q528="", 0, VLOOKUP($C528, 'Sch 10.1 Rate Design'!$B$9:$K$16, 3, FALSE))</f>
        <v>0</v>
      </c>
      <c r="DV528" s="393">
        <f>IF(R528="", 0, VLOOKUP($C528, 'Sch 10.1 Rate Design'!$B$9:$K$16, 3, FALSE))</f>
        <v>0</v>
      </c>
      <c r="DW528" s="705">
        <f>IF(S528="", 0, VLOOKUP($C528, 'Sch 10.1 Rate Design'!$B$9:$K$16, 3, FALSE))</f>
        <v>0</v>
      </c>
      <c r="DX528" s="393"/>
      <c r="DY528" s="393"/>
      <c r="DZ528" s="393"/>
      <c r="EA528" s="393"/>
      <c r="EB528" s="393"/>
      <c r="EC528" s="393"/>
      <c r="ED528" s="393"/>
      <c r="EE528" s="393"/>
      <c r="EF528" s="393"/>
      <c r="EG528" s="393"/>
      <c r="EH528" s="393"/>
      <c r="EI528" s="393"/>
      <c r="EJ528" s="393"/>
    </row>
    <row r="529" spans="1:140">
      <c r="A529" s="393">
        <f>Input!AH525</f>
        <v>0</v>
      </c>
      <c r="B529" s="393">
        <v>519</v>
      </c>
      <c r="C529" s="690">
        <f>Input!AI525</f>
        <v>0.625</v>
      </c>
      <c r="D529" s="709">
        <f t="shared" si="135"/>
        <v>0</v>
      </c>
      <c r="E529" s="709">
        <f>IF('Sch 10.1 Rate Design'!$AB$24="Monthly", AVERAGE(T529,U529,V529,W529,X529,Y529,Z529,AA529,AB529,AC529,AD529,AE529), AVERAGE(T529,V529,X529,Z529,AB529,AD529))</f>
        <v>0</v>
      </c>
      <c r="F529" s="393">
        <f t="shared" si="122"/>
        <v>0</v>
      </c>
      <c r="G529" s="705" t="e">
        <f>IF('Sch 10.1 Rate Design'!$AB$24="Monthly", AVERAGE(H529,I529,J529,K529,L529,M529,N529,O529,P529,Q529,R529,S529), AVERAGE(H529,J529,L529,N529,P529,R529))</f>
        <v>#DIV/0!</v>
      </c>
      <c r="H529" s="393" t="str">
        <f>IF(Input!AJ525="", "", Input!AJ525)</f>
        <v/>
      </c>
      <c r="I529" s="393" t="str">
        <f>IF(Input!AK525="", "", Input!AK525)</f>
        <v/>
      </c>
      <c r="J529" s="393" t="str">
        <f>IF(Input!AL525="", "", Input!AL525)</f>
        <v/>
      </c>
      <c r="K529" s="393" t="str">
        <f>IF(Input!AM525="", "", Input!AM525)</f>
        <v/>
      </c>
      <c r="L529" s="393" t="str">
        <f>IF(Input!AN525="", "", Input!AN525)</f>
        <v/>
      </c>
      <c r="M529" s="393" t="str">
        <f>IF(Input!AO525="", "", Input!AO525)</f>
        <v/>
      </c>
      <c r="N529" s="393" t="str">
        <f>IF(Input!AP525="", "", Input!AP525)</f>
        <v/>
      </c>
      <c r="O529" s="393" t="str">
        <f>IF(Input!AQ525="", "", Input!AQ525)</f>
        <v/>
      </c>
      <c r="P529" s="393" t="str">
        <f>IF(Input!AR525="", "", Input!AR525)</f>
        <v/>
      </c>
      <c r="Q529" s="393" t="str">
        <f>IF(Input!AS525="", "", Input!AS525)</f>
        <v/>
      </c>
      <c r="R529" s="393" t="str">
        <f>IF(Input!AT525="", "", Input!AT525)</f>
        <v/>
      </c>
      <c r="S529" s="393" t="str">
        <f>IF(Input!AU525="", "", Input!AU525)</f>
        <v/>
      </c>
      <c r="T529" s="708">
        <f t="shared" si="123"/>
        <v>0</v>
      </c>
      <c r="U529" s="708">
        <f t="shared" si="124"/>
        <v>0</v>
      </c>
      <c r="V529" s="708">
        <f t="shared" si="125"/>
        <v>0</v>
      </c>
      <c r="W529" s="708">
        <f t="shared" si="126"/>
        <v>0</v>
      </c>
      <c r="X529" s="708">
        <f t="shared" si="127"/>
        <v>0</v>
      </c>
      <c r="Y529" s="708">
        <f t="shared" si="128"/>
        <v>0</v>
      </c>
      <c r="Z529" s="708">
        <f t="shared" si="129"/>
        <v>0</v>
      </c>
      <c r="AA529" s="708">
        <f t="shared" si="130"/>
        <v>0</v>
      </c>
      <c r="AB529" s="708">
        <f t="shared" si="131"/>
        <v>0</v>
      </c>
      <c r="AC529" s="708">
        <f t="shared" si="132"/>
        <v>0</v>
      </c>
      <c r="AD529" s="708">
        <f t="shared" si="133"/>
        <v>0</v>
      </c>
      <c r="AE529" s="707">
        <f t="shared" si="134"/>
        <v>0</v>
      </c>
      <c r="AF529" s="708">
        <f>IF(H529="", 0, VLOOKUP($C529, 'Sch 10.1 Rate Design'!$B$9:$K$16, 4, FALSE))</f>
        <v>0</v>
      </c>
      <c r="AG529" s="708">
        <f>IF(I529="", 0, VLOOKUP($C529, 'Sch 10.1 Rate Design'!$B$9:$K$16, 4, FALSE))</f>
        <v>0</v>
      </c>
      <c r="AH529" s="708">
        <f>IF(J529="", 0, VLOOKUP($C529, 'Sch 10.1 Rate Design'!$B$9:$K$16, 4, FALSE))</f>
        <v>0</v>
      </c>
      <c r="AI529" s="708">
        <f>IF(K529="", 0, VLOOKUP($C529, 'Sch 10.1 Rate Design'!$B$9:$K$16, 4, FALSE))</f>
        <v>0</v>
      </c>
      <c r="AJ529" s="708">
        <f>IF(L529="", 0, VLOOKUP($C529, 'Sch 10.1 Rate Design'!$B$9:$K$16, 4, FALSE))</f>
        <v>0</v>
      </c>
      <c r="AK529" s="708">
        <f>IF(M529="", 0, VLOOKUP($C529, 'Sch 10.1 Rate Design'!$B$9:$K$16, 4, FALSE))</f>
        <v>0</v>
      </c>
      <c r="AL529" s="708">
        <f>IF(N529="", 0, VLOOKUP($C529, 'Sch 10.1 Rate Design'!$B$9:$K$16, 4, FALSE))</f>
        <v>0</v>
      </c>
      <c r="AM529" s="708">
        <f>IF(O529="", 0, VLOOKUP($C529, 'Sch 10.1 Rate Design'!$B$9:$K$16, 4, FALSE))</f>
        <v>0</v>
      </c>
      <c r="AN529" s="708">
        <f>IF(P529="", 0, VLOOKUP($C529, 'Sch 10.1 Rate Design'!$B$9:$K$16, 4, FALSE))</f>
        <v>0</v>
      </c>
      <c r="AO529" s="708">
        <f>IF(Q529="", 0, VLOOKUP($C529, 'Sch 10.1 Rate Design'!$B$9:$K$16, 4, FALSE))</f>
        <v>0</v>
      </c>
      <c r="AP529" s="708">
        <f>IF(R529="", 0, VLOOKUP($C529, 'Sch 10.1 Rate Design'!$B$9:$K$16, 4, FALSE))</f>
        <v>0</v>
      </c>
      <c r="AQ529" s="707">
        <f>IF(S529="", 0, VLOOKUP($C529, 'Sch 10.1 Rate Design'!$B$9:$K$16, 4, FALSE))</f>
        <v>0</v>
      </c>
      <c r="AR529" s="706">
        <f>IF(H529="",0,+IF(H529&gt;+VLOOKUP($C529, 'Sch 10.1 Rate Design'!$B$9:$K$16, 3),IF(H529&gt;+VLOOKUP($C529, 'Sch 10.1 Rate Design'!$B$9:$K$16, 5),+VLOOKUP($C529, 'Sch 10.1 Rate Design'!$B$9:$K$16, 5)-VLOOKUP($C529, 'Sch 10.1 Rate Design'!$B$9:$K$16, 3), H529-VLOOKUP($C529, 'Sch 10.1 Rate Design'!$B$9:$K$16, 3)), 0))</f>
        <v>0</v>
      </c>
      <c r="AS529" s="393">
        <f>IF(I529="",0,+IF(I529&gt;+VLOOKUP($C529, 'Sch 10.1 Rate Design'!$B$9:$K$16, 3),IF(I529&gt;+VLOOKUP($C529, 'Sch 10.1 Rate Design'!$B$9:$K$16, 5),+VLOOKUP($C529, 'Sch 10.1 Rate Design'!$B$9:$K$16, 5)-VLOOKUP($C529, 'Sch 10.1 Rate Design'!$B$9:$K$16, 3), I529-VLOOKUP($C529, 'Sch 10.1 Rate Design'!$B$9:$K$16, 3)), 0))</f>
        <v>0</v>
      </c>
      <c r="AT529" s="393">
        <f>IF(J529="",0,+IF(J529&gt;+VLOOKUP($C529, 'Sch 10.1 Rate Design'!$B$9:$K$16, 3),IF(J529&gt;+VLOOKUP($C529, 'Sch 10.1 Rate Design'!$B$9:$K$16, 5),+VLOOKUP($C529, 'Sch 10.1 Rate Design'!$B$9:$K$16, 5)-VLOOKUP($C529, 'Sch 10.1 Rate Design'!$B$9:$K$16, 3), J529-VLOOKUP($C529, 'Sch 10.1 Rate Design'!$B$9:$K$16, 3)), 0))</f>
        <v>0</v>
      </c>
      <c r="AU529" s="393">
        <f>IF(K529="",0,+IF(K529&gt;+VLOOKUP($C529, 'Sch 10.1 Rate Design'!$B$9:$K$16, 3),IF(K529&gt;+VLOOKUP($C529, 'Sch 10.1 Rate Design'!$B$9:$K$16, 5),+VLOOKUP($C529, 'Sch 10.1 Rate Design'!$B$9:$K$16, 5)-VLOOKUP($C529, 'Sch 10.1 Rate Design'!$B$9:$K$16, 3), K529-VLOOKUP($C529, 'Sch 10.1 Rate Design'!$B$9:$K$16, 3)), 0))</f>
        <v>0</v>
      </c>
      <c r="AV529" s="393">
        <f>IF(L529="",0,+IF(L529&gt;+VLOOKUP($C529, 'Sch 10.1 Rate Design'!$B$9:$K$16, 3),IF(L529&gt;+VLOOKUP($C529, 'Sch 10.1 Rate Design'!$B$9:$K$16, 5),+VLOOKUP($C529, 'Sch 10.1 Rate Design'!$B$9:$K$16, 5)-VLOOKUP($C529, 'Sch 10.1 Rate Design'!$B$9:$K$16, 3), L529-VLOOKUP($C529, 'Sch 10.1 Rate Design'!$B$9:$K$16, 3)), 0))</f>
        <v>0</v>
      </c>
      <c r="AW529" s="393">
        <f>IF(M529="",0,+IF(M529&gt;+VLOOKUP($C529, 'Sch 10.1 Rate Design'!$B$9:$K$16, 3),IF(M529&gt;+VLOOKUP($C529, 'Sch 10.1 Rate Design'!$B$9:$K$16, 5),+VLOOKUP($C529, 'Sch 10.1 Rate Design'!$B$9:$K$16, 5)-VLOOKUP($C529, 'Sch 10.1 Rate Design'!$B$9:$K$16, 3), M529-VLOOKUP($C529, 'Sch 10.1 Rate Design'!$B$9:$K$16, 3)), 0))</f>
        <v>0</v>
      </c>
      <c r="AX529" s="393">
        <f>IF(N529="",0,+IF(N529&gt;+VLOOKUP($C529, 'Sch 10.1 Rate Design'!$B$9:$K$16, 3),IF(N529&gt;+VLOOKUP($C529, 'Sch 10.1 Rate Design'!$B$9:$K$16, 5),+VLOOKUP($C529, 'Sch 10.1 Rate Design'!$B$9:$K$16, 5)-VLOOKUP($C529, 'Sch 10.1 Rate Design'!$B$9:$K$16, 3), N529-VLOOKUP($C529, 'Sch 10.1 Rate Design'!$B$9:$K$16, 3)), 0))</f>
        <v>0</v>
      </c>
      <c r="AY529" s="393">
        <f>IF(O529="",0,+IF(O529&gt;+VLOOKUP($C529, 'Sch 10.1 Rate Design'!$B$9:$K$16, 3),IF(O529&gt;+VLOOKUP($C529, 'Sch 10.1 Rate Design'!$B$9:$K$16, 5),+VLOOKUP($C529, 'Sch 10.1 Rate Design'!$B$9:$K$16, 5)-VLOOKUP($C529, 'Sch 10.1 Rate Design'!$B$9:$K$16, 3), O529-VLOOKUP($C529, 'Sch 10.1 Rate Design'!$B$9:$K$16, 3)), 0))</f>
        <v>0</v>
      </c>
      <c r="AZ529" s="393">
        <f>IF(P529="",0,+IF(P529&gt;+VLOOKUP($C529, 'Sch 10.1 Rate Design'!$B$9:$K$16, 3),IF(P529&gt;+VLOOKUP($C529, 'Sch 10.1 Rate Design'!$B$9:$K$16, 5),+VLOOKUP($C529, 'Sch 10.1 Rate Design'!$B$9:$K$16, 5)-VLOOKUP($C529, 'Sch 10.1 Rate Design'!$B$9:$K$16, 3), P529-VLOOKUP($C529, 'Sch 10.1 Rate Design'!$B$9:$K$16, 3)), 0))</f>
        <v>0</v>
      </c>
      <c r="BA529" s="393">
        <f>IF(Q529="",0,+IF(Q529&gt;+VLOOKUP($C529, 'Sch 10.1 Rate Design'!$B$9:$K$16, 3),IF(Q529&gt;+VLOOKUP($C529, 'Sch 10.1 Rate Design'!$B$9:$K$16, 5),+VLOOKUP($C529, 'Sch 10.1 Rate Design'!$B$9:$K$16, 5)-VLOOKUP($C529, 'Sch 10.1 Rate Design'!$B$9:$K$16, 3), Q529-VLOOKUP($C529, 'Sch 10.1 Rate Design'!$B$9:$K$16, 3)), 0))</f>
        <v>0</v>
      </c>
      <c r="BB529" s="393">
        <f>IF(R529="",0,+IF(R529&gt;+VLOOKUP($C529, 'Sch 10.1 Rate Design'!$B$9:$K$16, 3),IF(R529&gt;+VLOOKUP($C529, 'Sch 10.1 Rate Design'!$B$9:$K$16, 5),+VLOOKUP($C529, 'Sch 10.1 Rate Design'!$B$9:$K$16, 5)-VLOOKUP($C529, 'Sch 10.1 Rate Design'!$B$9:$K$16, 3), R529-VLOOKUP($C529, 'Sch 10.1 Rate Design'!$B$9:$K$16, 3)), 0))</f>
        <v>0</v>
      </c>
      <c r="BC529" s="705">
        <f>IF(S529="",0,+IF(S529&gt;+VLOOKUP($C529, 'Sch 10.1 Rate Design'!$B$9:$K$16, 3),IF(S529&gt;+VLOOKUP($C529, 'Sch 10.1 Rate Design'!$B$9:$K$16, 5),+VLOOKUP($C529, 'Sch 10.1 Rate Design'!$B$9:$K$16, 5)-VLOOKUP($C529, 'Sch 10.1 Rate Design'!$B$9:$K$16, 3), S529-VLOOKUP($C529, 'Sch 10.1 Rate Design'!$B$9:$K$16, 3)), 0))</f>
        <v>0</v>
      </c>
      <c r="BD529" s="708">
        <f>IF(H529="", 0, AR529/'Sch 10.1 Rate Design'!$Z$24*VLOOKUP($C529, 'Sch 10.1 Rate Design'!$B$9:$K$16, 6, FALSE))</f>
        <v>0</v>
      </c>
      <c r="BE529" s="708">
        <f>IF(I529="", 0, AS529/'Sch 10.1 Rate Design'!$Z$24*VLOOKUP($C529, 'Sch 10.1 Rate Design'!$B$9:$K$16, 6, FALSE))</f>
        <v>0</v>
      </c>
      <c r="BF529" s="708">
        <f>IF(J529="", 0, AT529/'Sch 10.1 Rate Design'!$Z$24*VLOOKUP($C529, 'Sch 10.1 Rate Design'!$B$9:$K$16, 6, FALSE))</f>
        <v>0</v>
      </c>
      <c r="BG529" s="708">
        <f>IF(K529="", 0, AU529/'Sch 10.1 Rate Design'!$Z$24*VLOOKUP($C529, 'Sch 10.1 Rate Design'!$B$9:$K$16, 6, FALSE))</f>
        <v>0</v>
      </c>
      <c r="BH529" s="708">
        <f>IF(L529="", 0, AV529/'Sch 10.1 Rate Design'!$Z$24*VLOOKUP($C529, 'Sch 10.1 Rate Design'!$B$9:$K$16, 6, FALSE))</f>
        <v>0</v>
      </c>
      <c r="BI529" s="708">
        <f>IF(M529="", 0, AW529/'Sch 10.1 Rate Design'!$Z$24*VLOOKUP($C529, 'Sch 10.1 Rate Design'!$B$9:$K$16, 6, FALSE))</f>
        <v>0</v>
      </c>
      <c r="BJ529" s="708">
        <f>IF(N529="", 0, AX529/'Sch 10.1 Rate Design'!$Z$24*VLOOKUP($C529, 'Sch 10.1 Rate Design'!$B$9:$K$16, 6, FALSE))</f>
        <v>0</v>
      </c>
      <c r="BK529" s="708">
        <f>IF(O529="", 0, AY529/'Sch 10.1 Rate Design'!$Z$24*VLOOKUP($C529, 'Sch 10.1 Rate Design'!$B$9:$K$16, 6, FALSE))</f>
        <v>0</v>
      </c>
      <c r="BL529" s="708">
        <f>IF(P529="", 0, AZ529/'Sch 10.1 Rate Design'!$Z$24*VLOOKUP($C529, 'Sch 10.1 Rate Design'!$B$9:$K$16, 6, FALSE))</f>
        <v>0</v>
      </c>
      <c r="BM529" s="708">
        <f>IF(Q529="", 0, BA529/'Sch 10.1 Rate Design'!$Z$24*VLOOKUP($C529, 'Sch 10.1 Rate Design'!$B$9:$K$16, 6, FALSE))</f>
        <v>0</v>
      </c>
      <c r="BN529" s="708">
        <f>IF(R529="", 0, BB529/'Sch 10.1 Rate Design'!$Z$24*VLOOKUP($C529, 'Sch 10.1 Rate Design'!$B$9:$K$16, 6, FALSE))</f>
        <v>0</v>
      </c>
      <c r="BO529" s="707">
        <f>IF(S529="", 0, BC529/'Sch 10.1 Rate Design'!$Z$24*VLOOKUP($C529, 'Sch 10.1 Rate Design'!$B$9:$K$16, 6, FALSE))</f>
        <v>0</v>
      </c>
      <c r="BP529" s="393">
        <f>IF(H529="",0,+IF(H529&gt;+VLOOKUP($C529, 'Sch 10.1 Rate Design'!$B$9:$K$16, 5),IF(H529&gt;+VLOOKUP($C529, 'Sch 10.1 Rate Design'!$B$9:$K$16, 7),+VLOOKUP($C529, 'Sch 10.1 Rate Design'!$B$9:$K$16, 7)-VLOOKUP($C529, 'Sch 10.1 Rate Design'!$B$9:$K$16, 5), H529-VLOOKUP($C529, 'Sch 10.1 Rate Design'!$B$9:$K$16, 5)), 0))</f>
        <v>0</v>
      </c>
      <c r="BQ529" s="393">
        <f>IF(I529="",0,+IF(I529&gt;+VLOOKUP($C529, 'Sch 10.1 Rate Design'!$B$9:$K$16, 5),IF(I529&gt;+VLOOKUP($C529, 'Sch 10.1 Rate Design'!$B$9:$K$16, 7),+VLOOKUP($C529, 'Sch 10.1 Rate Design'!$B$9:$K$16, 7)-VLOOKUP($C529, 'Sch 10.1 Rate Design'!$B$9:$K$16, 5), I529-VLOOKUP($C529, 'Sch 10.1 Rate Design'!$B$9:$K$16, 5)), 0))</f>
        <v>0</v>
      </c>
      <c r="BR529" s="393">
        <f>IF(J529="",0,+IF(J529&gt;+VLOOKUP($C529, 'Sch 10.1 Rate Design'!$B$9:$K$16, 5),IF(J529&gt;+VLOOKUP($C529, 'Sch 10.1 Rate Design'!$B$9:$K$16, 7),+VLOOKUP($C529, 'Sch 10.1 Rate Design'!$B$9:$K$16, 7)-VLOOKUP($C529, 'Sch 10.1 Rate Design'!$B$9:$K$16, 5), J529-VLOOKUP($C529, 'Sch 10.1 Rate Design'!$B$9:$K$16, 5)), 0))</f>
        <v>0</v>
      </c>
      <c r="BS529" s="393">
        <f>IF(K529="",0,+IF(K529&gt;+VLOOKUP($C529, 'Sch 10.1 Rate Design'!$B$9:$K$16, 5),IF(K529&gt;+VLOOKUP($C529, 'Sch 10.1 Rate Design'!$B$9:$K$16, 7),+VLOOKUP($C529, 'Sch 10.1 Rate Design'!$B$9:$K$16, 7)-VLOOKUP($C529, 'Sch 10.1 Rate Design'!$B$9:$K$16, 5), K529-VLOOKUP($C529, 'Sch 10.1 Rate Design'!$B$9:$K$16, 5)), 0))</f>
        <v>0</v>
      </c>
      <c r="BT529" s="393">
        <f>IF(L529="",0,+IF(L529&gt;+VLOOKUP($C529, 'Sch 10.1 Rate Design'!$B$9:$K$16, 5),IF(L529&gt;+VLOOKUP($C529, 'Sch 10.1 Rate Design'!$B$9:$K$16, 7),+VLOOKUP($C529, 'Sch 10.1 Rate Design'!$B$9:$K$16, 7)-VLOOKUP($C529, 'Sch 10.1 Rate Design'!$B$9:$K$16, 5), L529-VLOOKUP($C529, 'Sch 10.1 Rate Design'!$B$9:$K$16, 5)), 0))</f>
        <v>0</v>
      </c>
      <c r="BU529" s="393">
        <f>IF(M529="",0,+IF(M529&gt;+VLOOKUP($C529, 'Sch 10.1 Rate Design'!$B$9:$K$16, 5),IF(M529&gt;+VLOOKUP($C529, 'Sch 10.1 Rate Design'!$B$9:$K$16, 7),+VLOOKUP($C529, 'Sch 10.1 Rate Design'!$B$9:$K$16, 7)-VLOOKUP($C529, 'Sch 10.1 Rate Design'!$B$9:$K$16, 5), M529-VLOOKUP($C529, 'Sch 10.1 Rate Design'!$B$9:$K$16, 5)), 0))</f>
        <v>0</v>
      </c>
      <c r="BV529" s="393">
        <f>IF(N529="",0,+IF(N529&gt;+VLOOKUP($C529, 'Sch 10.1 Rate Design'!$B$9:$K$16, 5),IF(N529&gt;+VLOOKUP($C529, 'Sch 10.1 Rate Design'!$B$9:$K$16, 7),+VLOOKUP($C529, 'Sch 10.1 Rate Design'!$B$9:$K$16, 7)-VLOOKUP($C529, 'Sch 10.1 Rate Design'!$B$9:$K$16, 5), N529-VLOOKUP($C529, 'Sch 10.1 Rate Design'!$B$9:$K$16, 5)), 0))</f>
        <v>0</v>
      </c>
      <c r="BW529" s="393">
        <f>IF(O529="",0,+IF(O529&gt;+VLOOKUP($C529, 'Sch 10.1 Rate Design'!$B$9:$K$16, 5),IF(O529&gt;+VLOOKUP($C529, 'Sch 10.1 Rate Design'!$B$9:$K$16, 7),+VLOOKUP($C529, 'Sch 10.1 Rate Design'!$B$9:$K$16, 7)-VLOOKUP($C529, 'Sch 10.1 Rate Design'!$B$9:$K$16, 5), O529-VLOOKUP($C529, 'Sch 10.1 Rate Design'!$B$9:$K$16, 5)), 0))</f>
        <v>0</v>
      </c>
      <c r="BX529" s="393">
        <f>IF(P529="",0,+IF(P529&gt;+VLOOKUP($C529, 'Sch 10.1 Rate Design'!$B$9:$K$16, 5),IF(P529&gt;+VLOOKUP($C529, 'Sch 10.1 Rate Design'!$B$9:$K$16, 7),+VLOOKUP($C529, 'Sch 10.1 Rate Design'!$B$9:$K$16, 7)-VLOOKUP($C529, 'Sch 10.1 Rate Design'!$B$9:$K$16, 5), P529-VLOOKUP($C529, 'Sch 10.1 Rate Design'!$B$9:$K$16, 5)), 0))</f>
        <v>0</v>
      </c>
      <c r="BY529" s="393">
        <f>IF(Q529="",0,+IF(Q529&gt;+VLOOKUP($C529, 'Sch 10.1 Rate Design'!$B$9:$K$16, 5),IF(Q529&gt;+VLOOKUP($C529, 'Sch 10.1 Rate Design'!$B$9:$K$16, 7),+VLOOKUP($C529, 'Sch 10.1 Rate Design'!$B$9:$K$16, 7)-VLOOKUP($C529, 'Sch 10.1 Rate Design'!$B$9:$K$16, 5), Q529-VLOOKUP($C529, 'Sch 10.1 Rate Design'!$B$9:$K$16, 5)), 0))</f>
        <v>0</v>
      </c>
      <c r="BZ529" s="393">
        <f>IF(R529="",0,+IF(R529&gt;+VLOOKUP($C529, 'Sch 10.1 Rate Design'!$B$9:$K$16, 5),IF(R529&gt;+VLOOKUP($C529, 'Sch 10.1 Rate Design'!$B$9:$K$16, 7),+VLOOKUP($C529, 'Sch 10.1 Rate Design'!$B$9:$K$16, 7)-VLOOKUP($C529, 'Sch 10.1 Rate Design'!$B$9:$K$16, 5), R529-VLOOKUP($C529, 'Sch 10.1 Rate Design'!$B$9:$K$16, 5)), 0))</f>
        <v>0</v>
      </c>
      <c r="CA529" s="705">
        <f>IF(S529="",0,+IF(S529&gt;+VLOOKUP($C529, 'Sch 10.1 Rate Design'!$B$9:$K$16, 5),IF(S529&gt;+VLOOKUP($C529, 'Sch 10.1 Rate Design'!$B$9:$K$16, 7),+VLOOKUP($C529, 'Sch 10.1 Rate Design'!$B$9:$K$16, 7)-VLOOKUP($C529, 'Sch 10.1 Rate Design'!$B$9:$K$16, 5), S529-VLOOKUP($C529, 'Sch 10.1 Rate Design'!$B$9:$K$16, 5)), 0))</f>
        <v>0</v>
      </c>
      <c r="CB529" s="708">
        <f>IF(H529="", 0, BP529/'Sch 10.1 Rate Design'!$Z$24*VLOOKUP($C529, 'Sch 10.1 Rate Design'!$B$9:$K$16, 8, FALSE))</f>
        <v>0</v>
      </c>
      <c r="CC529" s="708">
        <f>IF(I529="", 0, BQ529/'Sch 10.1 Rate Design'!$Z$24*VLOOKUP($C529, 'Sch 10.1 Rate Design'!$B$9:$K$16, 8, FALSE))</f>
        <v>0</v>
      </c>
      <c r="CD529" s="708">
        <f>IF(J529="", 0, BR529/'Sch 10.1 Rate Design'!$Z$24*VLOOKUP($C529, 'Sch 10.1 Rate Design'!$B$9:$K$16, 8, FALSE))</f>
        <v>0</v>
      </c>
      <c r="CE529" s="708">
        <f>IF(K529="", 0, BS529/'Sch 10.1 Rate Design'!$Z$24*VLOOKUP($C529, 'Sch 10.1 Rate Design'!$B$9:$K$16, 8, FALSE))</f>
        <v>0</v>
      </c>
      <c r="CF529" s="708">
        <f>IF(L529="", 0, BT529/'Sch 10.1 Rate Design'!$Z$24*VLOOKUP($C529, 'Sch 10.1 Rate Design'!$B$9:$K$16, 8, FALSE))</f>
        <v>0</v>
      </c>
      <c r="CG529" s="708">
        <f>IF(M529="", 0, BU529/'Sch 10.1 Rate Design'!$Z$24*VLOOKUP($C529, 'Sch 10.1 Rate Design'!$B$9:$K$16, 8, FALSE))</f>
        <v>0</v>
      </c>
      <c r="CH529" s="708">
        <f>IF(N529="", 0, BV529/'Sch 10.1 Rate Design'!$Z$24*VLOOKUP($C529, 'Sch 10.1 Rate Design'!$B$9:$K$16, 8, FALSE))</f>
        <v>0</v>
      </c>
      <c r="CI529" s="708">
        <f>IF(O529="", 0, BW529/'Sch 10.1 Rate Design'!$Z$24*VLOOKUP($C529, 'Sch 10.1 Rate Design'!$B$9:$K$16, 8, FALSE))</f>
        <v>0</v>
      </c>
      <c r="CJ529" s="708">
        <f>IF(P529="", 0, BX529/'Sch 10.1 Rate Design'!$Z$24*VLOOKUP($C529, 'Sch 10.1 Rate Design'!$B$9:$K$16, 8, FALSE))</f>
        <v>0</v>
      </c>
      <c r="CK529" s="708">
        <f>IF(Q529="", 0, BY529/'Sch 10.1 Rate Design'!$Z$24*VLOOKUP($C529, 'Sch 10.1 Rate Design'!$B$9:$K$16, 8, FALSE))</f>
        <v>0</v>
      </c>
      <c r="CL529" s="708">
        <f>IF(R529="", 0, BZ529/'Sch 10.1 Rate Design'!$Z$24*VLOOKUP($C529, 'Sch 10.1 Rate Design'!$B$9:$K$16, 8, FALSE))</f>
        <v>0</v>
      </c>
      <c r="CM529" s="707">
        <f>IF(S529="", 0, CA529/'Sch 10.1 Rate Design'!$Z$24*VLOOKUP($C529, 'Sch 10.1 Rate Design'!$B$9:$K$16, 8, FALSE))</f>
        <v>0</v>
      </c>
      <c r="CN529" s="393">
        <f>IF(H529="",0,IF(H529&gt;VLOOKUP($C529,'Sch 10.1 Rate Design'!$B$9:$K$16,9,FALSE),H529-VLOOKUP($C529,'Sch 10.1 Rate Design'!$B$9:$K$16,9,FALSE),0))</f>
        <v>0</v>
      </c>
      <c r="CO529" s="393">
        <f>IF(I529="",0,IF(I529&gt;VLOOKUP($C529,'Sch 10.1 Rate Design'!$B$9:$K$16,9,FALSE),I529-VLOOKUP($C529,'Sch 10.1 Rate Design'!$B$9:$K$16,9,FALSE),0))</f>
        <v>0</v>
      </c>
      <c r="CP529" s="393">
        <f>IF(J529="",0,IF(J529&gt;VLOOKUP($C529,'Sch 10.1 Rate Design'!$B$9:$K$16,9,FALSE),J529-VLOOKUP($C529,'Sch 10.1 Rate Design'!$B$9:$K$16,9,FALSE),0))</f>
        <v>0</v>
      </c>
      <c r="CQ529" s="393">
        <f>IF(K529="",0,IF(K529&gt;VLOOKUP($C529,'Sch 10.1 Rate Design'!$B$9:$K$16,9,FALSE),K529-VLOOKUP($C529,'Sch 10.1 Rate Design'!$B$9:$K$16,9,FALSE),0))</f>
        <v>0</v>
      </c>
      <c r="CR529" s="393">
        <f>IF(L529="",0,IF(L529&gt;VLOOKUP($C529,'Sch 10.1 Rate Design'!$B$9:$K$16,9,FALSE),L529-VLOOKUP($C529,'Sch 10.1 Rate Design'!$B$9:$K$16,9,FALSE),0))</f>
        <v>0</v>
      </c>
      <c r="CS529" s="393">
        <f>IF(M529="",0,IF(M529&gt;VLOOKUP($C529,'Sch 10.1 Rate Design'!$B$9:$K$16,9,FALSE),M529-VLOOKUP($C529,'Sch 10.1 Rate Design'!$B$9:$K$16,9,FALSE),0))</f>
        <v>0</v>
      </c>
      <c r="CT529" s="393">
        <f>IF(N529="",0,IF(N529&gt;VLOOKUP($C529,'Sch 10.1 Rate Design'!$B$9:$K$16,9,FALSE),N529-VLOOKUP($C529,'Sch 10.1 Rate Design'!$B$9:$K$16,9,FALSE),0))</f>
        <v>0</v>
      </c>
      <c r="CU529" s="393">
        <f>IF(O529="",0,IF(O529&gt;VLOOKUP($C529,'Sch 10.1 Rate Design'!$B$9:$K$16,9,FALSE),O529-VLOOKUP($C529,'Sch 10.1 Rate Design'!$B$9:$K$16,9,FALSE),0))</f>
        <v>0</v>
      </c>
      <c r="CV529" s="393">
        <f>IF(P529="",0,IF(P529&gt;VLOOKUP($C529,'Sch 10.1 Rate Design'!$B$9:$K$16,9,FALSE),P529-VLOOKUP($C529,'Sch 10.1 Rate Design'!$B$9:$K$16,9,FALSE),0))</f>
        <v>0</v>
      </c>
      <c r="CW529" s="393">
        <f>IF(Q529="",0,IF(Q529&gt;VLOOKUP($C529,'Sch 10.1 Rate Design'!$B$9:$K$16,9,FALSE),Q529-VLOOKUP($C529,'Sch 10.1 Rate Design'!$B$9:$K$16,9,FALSE),0))</f>
        <v>0</v>
      </c>
      <c r="CX529" s="393">
        <f>IF(R529="",0,IF(R529&gt;VLOOKUP($C529,'Sch 10.1 Rate Design'!$B$9:$K$16,9,FALSE),R529-VLOOKUP($C529,'Sch 10.1 Rate Design'!$B$9:$K$16,9,FALSE),0))</f>
        <v>0</v>
      </c>
      <c r="CY529" s="705">
        <f>IF(S529="",0,IF(S529&gt;VLOOKUP($C529,'Sch 10.1 Rate Design'!$B$9:$K$16,9,FALSE),S529-VLOOKUP($C529,'Sch 10.1 Rate Design'!$B$9:$K$16,9,FALSE),0))</f>
        <v>0</v>
      </c>
      <c r="CZ529" s="708">
        <f>IF(H529="", 0, CN529/'Sch 10.1 Rate Design'!$Z$24*VLOOKUP($C529, 'Sch 10.1 Rate Design'!$B$9:$K$16, 10, FALSE))</f>
        <v>0</v>
      </c>
      <c r="DA529" s="708">
        <f>IF(I529="", 0, CO529/'Sch 10.1 Rate Design'!$Z$24*VLOOKUP($C529, 'Sch 10.1 Rate Design'!$B$9:$K$16, 10, FALSE))</f>
        <v>0</v>
      </c>
      <c r="DB529" s="708">
        <f>IF(J529="", 0, CP529/'Sch 10.1 Rate Design'!$Z$24*VLOOKUP($C529, 'Sch 10.1 Rate Design'!$B$9:$K$16, 10, FALSE))</f>
        <v>0</v>
      </c>
      <c r="DC529" s="708">
        <f>IF(K529="", 0, CQ529/'Sch 10.1 Rate Design'!$Z$24*VLOOKUP($C529, 'Sch 10.1 Rate Design'!$B$9:$K$16, 10, FALSE))</f>
        <v>0</v>
      </c>
      <c r="DD529" s="708">
        <f>IF(L529="", 0, CR529/'Sch 10.1 Rate Design'!$Z$24*VLOOKUP($C529, 'Sch 10.1 Rate Design'!$B$9:$K$16, 10, FALSE))</f>
        <v>0</v>
      </c>
      <c r="DE529" s="708">
        <f>IF(M529="", 0, CS529/'Sch 10.1 Rate Design'!$Z$24*VLOOKUP($C529, 'Sch 10.1 Rate Design'!$B$9:$K$16, 10, FALSE))</f>
        <v>0</v>
      </c>
      <c r="DF529" s="708">
        <f>IF(N529="", 0, CT529/'Sch 10.1 Rate Design'!$Z$24*VLOOKUP($C529, 'Sch 10.1 Rate Design'!$B$9:$K$16, 10, FALSE))</f>
        <v>0</v>
      </c>
      <c r="DG529" s="708">
        <f>IF(O529="", 0, CU529/'Sch 10.1 Rate Design'!$Z$24*VLOOKUP($C529, 'Sch 10.1 Rate Design'!$B$9:$K$16, 10, FALSE))</f>
        <v>0</v>
      </c>
      <c r="DH529" s="708">
        <f>IF(P529="", 0, CV529/'Sch 10.1 Rate Design'!$Z$24*VLOOKUP($C529, 'Sch 10.1 Rate Design'!$B$9:$K$16, 10, FALSE))</f>
        <v>0</v>
      </c>
      <c r="DI529" s="708">
        <f>IF(Q529="", 0, CW529/'Sch 10.1 Rate Design'!$Z$24*VLOOKUP($C529, 'Sch 10.1 Rate Design'!$B$9:$K$16, 10, FALSE))</f>
        <v>0</v>
      </c>
      <c r="DJ529" s="708">
        <f>IF(R529="", 0, CX529/'Sch 10.1 Rate Design'!$Z$24*VLOOKUP($C529, 'Sch 10.1 Rate Design'!$B$9:$K$16, 10, FALSE))</f>
        <v>0</v>
      </c>
      <c r="DK529" s="707">
        <f>IF(S529="", 0, CY529/'Sch 10.1 Rate Design'!$Z$24*VLOOKUP($C529, 'Sch 10.1 Rate Design'!$B$9:$K$16, 10, FALSE))</f>
        <v>0</v>
      </c>
      <c r="DL529" s="706">
        <f>IF(H529="", 0, VLOOKUP($C529, 'Sch 10.1 Rate Design'!$B$9:$K$16, 3, FALSE))</f>
        <v>0</v>
      </c>
      <c r="DM529" s="393">
        <f>IF(I529="", 0, VLOOKUP($C529, 'Sch 10.1 Rate Design'!$B$9:$K$16, 3, FALSE))</f>
        <v>0</v>
      </c>
      <c r="DN529" s="393">
        <f>IF(J529="", 0, VLOOKUP($C529, 'Sch 10.1 Rate Design'!$B$9:$K$16, 3, FALSE))</f>
        <v>0</v>
      </c>
      <c r="DO529" s="393">
        <f>IF(K529="", 0, VLOOKUP($C529, 'Sch 10.1 Rate Design'!$B$9:$K$16, 3, FALSE))</f>
        <v>0</v>
      </c>
      <c r="DP529" s="393">
        <f>IF(L529="", 0, VLOOKUP($C529, 'Sch 10.1 Rate Design'!$B$9:$K$16, 3, FALSE))</f>
        <v>0</v>
      </c>
      <c r="DQ529" s="393">
        <f>IF(M529="", 0, VLOOKUP($C529, 'Sch 10.1 Rate Design'!$B$9:$K$16, 3, FALSE))</f>
        <v>0</v>
      </c>
      <c r="DR529" s="393">
        <f>IF(N529="", 0, VLOOKUP($C529, 'Sch 10.1 Rate Design'!$B$9:$K$16, 3, FALSE))</f>
        <v>0</v>
      </c>
      <c r="DS529" s="393">
        <f>IF(O529="", 0, VLOOKUP($C529, 'Sch 10.1 Rate Design'!$B$9:$K$16, 3, FALSE))</f>
        <v>0</v>
      </c>
      <c r="DT529" s="393">
        <f>IF(P529="", 0, VLOOKUP($C529, 'Sch 10.1 Rate Design'!$B$9:$K$16, 3, FALSE))</f>
        <v>0</v>
      </c>
      <c r="DU529" s="393">
        <f>IF(Q529="", 0, VLOOKUP($C529, 'Sch 10.1 Rate Design'!$B$9:$K$16, 3, FALSE))</f>
        <v>0</v>
      </c>
      <c r="DV529" s="393">
        <f>IF(R529="", 0, VLOOKUP($C529, 'Sch 10.1 Rate Design'!$B$9:$K$16, 3, FALSE))</f>
        <v>0</v>
      </c>
      <c r="DW529" s="705">
        <f>IF(S529="", 0, VLOOKUP($C529, 'Sch 10.1 Rate Design'!$B$9:$K$16, 3, FALSE))</f>
        <v>0</v>
      </c>
      <c r="DX529" s="393"/>
      <c r="DY529" s="393"/>
      <c r="DZ529" s="393"/>
      <c r="EA529" s="393"/>
      <c r="EB529" s="393"/>
      <c r="EC529" s="393"/>
      <c r="ED529" s="393"/>
      <c r="EE529" s="393"/>
      <c r="EF529" s="393"/>
      <c r="EG529" s="393"/>
      <c r="EH529" s="393"/>
      <c r="EI529" s="393"/>
      <c r="EJ529" s="393"/>
    </row>
    <row r="530" spans="1:140">
      <c r="A530" s="393">
        <f>Input!AH526</f>
        <v>0</v>
      </c>
      <c r="B530" s="393">
        <v>520</v>
      </c>
      <c r="C530" s="690">
        <f>Input!AI526</f>
        <v>0.625</v>
      </c>
      <c r="D530" s="709">
        <f t="shared" si="135"/>
        <v>0</v>
      </c>
      <c r="E530" s="709">
        <f>IF('Sch 10.1 Rate Design'!$AB$24="Monthly", AVERAGE(T530,U530,V530,W530,X530,Y530,Z530,AA530,AB530,AC530,AD530,AE530), AVERAGE(T530,V530,X530,Z530,AB530,AD530))</f>
        <v>0</v>
      </c>
      <c r="F530" s="393">
        <f t="shared" si="122"/>
        <v>0</v>
      </c>
      <c r="G530" s="705" t="e">
        <f>IF('Sch 10.1 Rate Design'!$AB$24="Monthly", AVERAGE(H530,I530,J530,K530,L530,M530,N530,O530,P530,Q530,R530,S530), AVERAGE(H530,J530,L530,N530,P530,R530))</f>
        <v>#DIV/0!</v>
      </c>
      <c r="H530" s="393" t="str">
        <f>IF(Input!AJ526="", "", Input!AJ526)</f>
        <v/>
      </c>
      <c r="I530" s="393" t="str">
        <f>IF(Input!AK526="", "", Input!AK526)</f>
        <v/>
      </c>
      <c r="J530" s="393" t="str">
        <f>IF(Input!AL526="", "", Input!AL526)</f>
        <v/>
      </c>
      <c r="K530" s="393" t="str">
        <f>IF(Input!AM526="", "", Input!AM526)</f>
        <v/>
      </c>
      <c r="L530" s="393" t="str">
        <f>IF(Input!AN526="", "", Input!AN526)</f>
        <v/>
      </c>
      <c r="M530" s="393" t="str">
        <f>IF(Input!AO526="", "", Input!AO526)</f>
        <v/>
      </c>
      <c r="N530" s="393" t="str">
        <f>IF(Input!AP526="", "", Input!AP526)</f>
        <v/>
      </c>
      <c r="O530" s="393" t="str">
        <f>IF(Input!AQ526="", "", Input!AQ526)</f>
        <v/>
      </c>
      <c r="P530" s="393" t="str">
        <f>IF(Input!AR526="", "", Input!AR526)</f>
        <v/>
      </c>
      <c r="Q530" s="393" t="str">
        <f>IF(Input!AS526="", "", Input!AS526)</f>
        <v/>
      </c>
      <c r="R530" s="393" t="str">
        <f>IF(Input!AT526="", "", Input!AT526)</f>
        <v/>
      </c>
      <c r="S530" s="393" t="str">
        <f>IF(Input!AU526="", "", Input!AU526)</f>
        <v/>
      </c>
      <c r="T530" s="708">
        <f t="shared" si="123"/>
        <v>0</v>
      </c>
      <c r="U530" s="708">
        <f t="shared" si="124"/>
        <v>0</v>
      </c>
      <c r="V530" s="708">
        <f t="shared" si="125"/>
        <v>0</v>
      </c>
      <c r="W530" s="708">
        <f t="shared" si="126"/>
        <v>0</v>
      </c>
      <c r="X530" s="708">
        <f t="shared" si="127"/>
        <v>0</v>
      </c>
      <c r="Y530" s="708">
        <f t="shared" si="128"/>
        <v>0</v>
      </c>
      <c r="Z530" s="708">
        <f t="shared" si="129"/>
        <v>0</v>
      </c>
      <c r="AA530" s="708">
        <f t="shared" si="130"/>
        <v>0</v>
      </c>
      <c r="AB530" s="708">
        <f t="shared" si="131"/>
        <v>0</v>
      </c>
      <c r="AC530" s="708">
        <f t="shared" si="132"/>
        <v>0</v>
      </c>
      <c r="AD530" s="708">
        <f t="shared" si="133"/>
        <v>0</v>
      </c>
      <c r="AE530" s="707">
        <f t="shared" si="134"/>
        <v>0</v>
      </c>
      <c r="AF530" s="708">
        <f>IF(H530="", 0, VLOOKUP($C530, 'Sch 10.1 Rate Design'!$B$9:$K$16, 4, FALSE))</f>
        <v>0</v>
      </c>
      <c r="AG530" s="708">
        <f>IF(I530="", 0, VLOOKUP($C530, 'Sch 10.1 Rate Design'!$B$9:$K$16, 4, FALSE))</f>
        <v>0</v>
      </c>
      <c r="AH530" s="708">
        <f>IF(J530="", 0, VLOOKUP($C530, 'Sch 10.1 Rate Design'!$B$9:$K$16, 4, FALSE))</f>
        <v>0</v>
      </c>
      <c r="AI530" s="708">
        <f>IF(K530="", 0, VLOOKUP($C530, 'Sch 10.1 Rate Design'!$B$9:$K$16, 4, FALSE))</f>
        <v>0</v>
      </c>
      <c r="AJ530" s="708">
        <f>IF(L530="", 0, VLOOKUP($C530, 'Sch 10.1 Rate Design'!$B$9:$K$16, 4, FALSE))</f>
        <v>0</v>
      </c>
      <c r="AK530" s="708">
        <f>IF(M530="", 0, VLOOKUP($C530, 'Sch 10.1 Rate Design'!$B$9:$K$16, 4, FALSE))</f>
        <v>0</v>
      </c>
      <c r="AL530" s="708">
        <f>IF(N530="", 0, VLOOKUP($C530, 'Sch 10.1 Rate Design'!$B$9:$K$16, 4, FALSE))</f>
        <v>0</v>
      </c>
      <c r="AM530" s="708">
        <f>IF(O530="", 0, VLOOKUP($C530, 'Sch 10.1 Rate Design'!$B$9:$K$16, 4, FALSE))</f>
        <v>0</v>
      </c>
      <c r="AN530" s="708">
        <f>IF(P530="", 0, VLOOKUP($C530, 'Sch 10.1 Rate Design'!$B$9:$K$16, 4, FALSE))</f>
        <v>0</v>
      </c>
      <c r="AO530" s="708">
        <f>IF(Q530="", 0, VLOOKUP($C530, 'Sch 10.1 Rate Design'!$B$9:$K$16, 4, FALSE))</f>
        <v>0</v>
      </c>
      <c r="AP530" s="708">
        <f>IF(R530="", 0, VLOOKUP($C530, 'Sch 10.1 Rate Design'!$B$9:$K$16, 4, FALSE))</f>
        <v>0</v>
      </c>
      <c r="AQ530" s="707">
        <f>IF(S530="", 0, VLOOKUP($C530, 'Sch 10.1 Rate Design'!$B$9:$K$16, 4, FALSE))</f>
        <v>0</v>
      </c>
      <c r="AR530" s="706">
        <f>IF(H530="",0,+IF(H530&gt;+VLOOKUP($C530, 'Sch 10.1 Rate Design'!$B$9:$K$16, 3),IF(H530&gt;+VLOOKUP($C530, 'Sch 10.1 Rate Design'!$B$9:$K$16, 5),+VLOOKUP($C530, 'Sch 10.1 Rate Design'!$B$9:$K$16, 5)-VLOOKUP($C530, 'Sch 10.1 Rate Design'!$B$9:$K$16, 3), H530-VLOOKUP($C530, 'Sch 10.1 Rate Design'!$B$9:$K$16, 3)), 0))</f>
        <v>0</v>
      </c>
      <c r="AS530" s="393">
        <f>IF(I530="",0,+IF(I530&gt;+VLOOKUP($C530, 'Sch 10.1 Rate Design'!$B$9:$K$16, 3),IF(I530&gt;+VLOOKUP($C530, 'Sch 10.1 Rate Design'!$B$9:$K$16, 5),+VLOOKUP($C530, 'Sch 10.1 Rate Design'!$B$9:$K$16, 5)-VLOOKUP($C530, 'Sch 10.1 Rate Design'!$B$9:$K$16, 3), I530-VLOOKUP($C530, 'Sch 10.1 Rate Design'!$B$9:$K$16, 3)), 0))</f>
        <v>0</v>
      </c>
      <c r="AT530" s="393">
        <f>IF(J530="",0,+IF(J530&gt;+VLOOKUP($C530, 'Sch 10.1 Rate Design'!$B$9:$K$16, 3),IF(J530&gt;+VLOOKUP($C530, 'Sch 10.1 Rate Design'!$B$9:$K$16, 5),+VLOOKUP($C530, 'Sch 10.1 Rate Design'!$B$9:$K$16, 5)-VLOOKUP($C530, 'Sch 10.1 Rate Design'!$B$9:$K$16, 3), J530-VLOOKUP($C530, 'Sch 10.1 Rate Design'!$B$9:$K$16, 3)), 0))</f>
        <v>0</v>
      </c>
      <c r="AU530" s="393">
        <f>IF(K530="",0,+IF(K530&gt;+VLOOKUP($C530, 'Sch 10.1 Rate Design'!$B$9:$K$16, 3),IF(K530&gt;+VLOOKUP($C530, 'Sch 10.1 Rate Design'!$B$9:$K$16, 5),+VLOOKUP($C530, 'Sch 10.1 Rate Design'!$B$9:$K$16, 5)-VLOOKUP($C530, 'Sch 10.1 Rate Design'!$B$9:$K$16, 3), K530-VLOOKUP($C530, 'Sch 10.1 Rate Design'!$B$9:$K$16, 3)), 0))</f>
        <v>0</v>
      </c>
      <c r="AV530" s="393">
        <f>IF(L530="",0,+IF(L530&gt;+VLOOKUP($C530, 'Sch 10.1 Rate Design'!$B$9:$K$16, 3),IF(L530&gt;+VLOOKUP($C530, 'Sch 10.1 Rate Design'!$B$9:$K$16, 5),+VLOOKUP($C530, 'Sch 10.1 Rate Design'!$B$9:$K$16, 5)-VLOOKUP($C530, 'Sch 10.1 Rate Design'!$B$9:$K$16, 3), L530-VLOOKUP($C530, 'Sch 10.1 Rate Design'!$B$9:$K$16, 3)), 0))</f>
        <v>0</v>
      </c>
      <c r="AW530" s="393">
        <f>IF(M530="",0,+IF(M530&gt;+VLOOKUP($C530, 'Sch 10.1 Rate Design'!$B$9:$K$16, 3),IF(M530&gt;+VLOOKUP($C530, 'Sch 10.1 Rate Design'!$B$9:$K$16, 5),+VLOOKUP($C530, 'Sch 10.1 Rate Design'!$B$9:$K$16, 5)-VLOOKUP($C530, 'Sch 10.1 Rate Design'!$B$9:$K$16, 3), M530-VLOOKUP($C530, 'Sch 10.1 Rate Design'!$B$9:$K$16, 3)), 0))</f>
        <v>0</v>
      </c>
      <c r="AX530" s="393">
        <f>IF(N530="",0,+IF(N530&gt;+VLOOKUP($C530, 'Sch 10.1 Rate Design'!$B$9:$K$16, 3),IF(N530&gt;+VLOOKUP($C530, 'Sch 10.1 Rate Design'!$B$9:$K$16, 5),+VLOOKUP($C530, 'Sch 10.1 Rate Design'!$B$9:$K$16, 5)-VLOOKUP($C530, 'Sch 10.1 Rate Design'!$B$9:$K$16, 3), N530-VLOOKUP($C530, 'Sch 10.1 Rate Design'!$B$9:$K$16, 3)), 0))</f>
        <v>0</v>
      </c>
      <c r="AY530" s="393">
        <f>IF(O530="",0,+IF(O530&gt;+VLOOKUP($C530, 'Sch 10.1 Rate Design'!$B$9:$K$16, 3),IF(O530&gt;+VLOOKUP($C530, 'Sch 10.1 Rate Design'!$B$9:$K$16, 5),+VLOOKUP($C530, 'Sch 10.1 Rate Design'!$B$9:$K$16, 5)-VLOOKUP($C530, 'Sch 10.1 Rate Design'!$B$9:$K$16, 3), O530-VLOOKUP($C530, 'Sch 10.1 Rate Design'!$B$9:$K$16, 3)), 0))</f>
        <v>0</v>
      </c>
      <c r="AZ530" s="393">
        <f>IF(P530="",0,+IF(P530&gt;+VLOOKUP($C530, 'Sch 10.1 Rate Design'!$B$9:$K$16, 3),IF(P530&gt;+VLOOKUP($C530, 'Sch 10.1 Rate Design'!$B$9:$K$16, 5),+VLOOKUP($C530, 'Sch 10.1 Rate Design'!$B$9:$K$16, 5)-VLOOKUP($C530, 'Sch 10.1 Rate Design'!$B$9:$K$16, 3), P530-VLOOKUP($C530, 'Sch 10.1 Rate Design'!$B$9:$K$16, 3)), 0))</f>
        <v>0</v>
      </c>
      <c r="BA530" s="393">
        <f>IF(Q530="",0,+IF(Q530&gt;+VLOOKUP($C530, 'Sch 10.1 Rate Design'!$B$9:$K$16, 3),IF(Q530&gt;+VLOOKUP($C530, 'Sch 10.1 Rate Design'!$B$9:$K$16, 5),+VLOOKUP($C530, 'Sch 10.1 Rate Design'!$B$9:$K$16, 5)-VLOOKUP($C530, 'Sch 10.1 Rate Design'!$B$9:$K$16, 3), Q530-VLOOKUP($C530, 'Sch 10.1 Rate Design'!$B$9:$K$16, 3)), 0))</f>
        <v>0</v>
      </c>
      <c r="BB530" s="393">
        <f>IF(R530="",0,+IF(R530&gt;+VLOOKUP($C530, 'Sch 10.1 Rate Design'!$B$9:$K$16, 3),IF(R530&gt;+VLOOKUP($C530, 'Sch 10.1 Rate Design'!$B$9:$K$16, 5),+VLOOKUP($C530, 'Sch 10.1 Rate Design'!$B$9:$K$16, 5)-VLOOKUP($C530, 'Sch 10.1 Rate Design'!$B$9:$K$16, 3), R530-VLOOKUP($C530, 'Sch 10.1 Rate Design'!$B$9:$K$16, 3)), 0))</f>
        <v>0</v>
      </c>
      <c r="BC530" s="705">
        <f>IF(S530="",0,+IF(S530&gt;+VLOOKUP($C530, 'Sch 10.1 Rate Design'!$B$9:$K$16, 3),IF(S530&gt;+VLOOKUP($C530, 'Sch 10.1 Rate Design'!$B$9:$K$16, 5),+VLOOKUP($C530, 'Sch 10.1 Rate Design'!$B$9:$K$16, 5)-VLOOKUP($C530, 'Sch 10.1 Rate Design'!$B$9:$K$16, 3), S530-VLOOKUP($C530, 'Sch 10.1 Rate Design'!$B$9:$K$16, 3)), 0))</f>
        <v>0</v>
      </c>
      <c r="BD530" s="708">
        <f>IF(H530="", 0, AR530/'Sch 10.1 Rate Design'!$Z$24*VLOOKUP($C530, 'Sch 10.1 Rate Design'!$B$9:$K$16, 6, FALSE))</f>
        <v>0</v>
      </c>
      <c r="BE530" s="708">
        <f>IF(I530="", 0, AS530/'Sch 10.1 Rate Design'!$Z$24*VLOOKUP($C530, 'Sch 10.1 Rate Design'!$B$9:$K$16, 6, FALSE))</f>
        <v>0</v>
      </c>
      <c r="BF530" s="708">
        <f>IF(J530="", 0, AT530/'Sch 10.1 Rate Design'!$Z$24*VLOOKUP($C530, 'Sch 10.1 Rate Design'!$B$9:$K$16, 6, FALSE))</f>
        <v>0</v>
      </c>
      <c r="BG530" s="708">
        <f>IF(K530="", 0, AU530/'Sch 10.1 Rate Design'!$Z$24*VLOOKUP($C530, 'Sch 10.1 Rate Design'!$B$9:$K$16, 6, FALSE))</f>
        <v>0</v>
      </c>
      <c r="BH530" s="708">
        <f>IF(L530="", 0, AV530/'Sch 10.1 Rate Design'!$Z$24*VLOOKUP($C530, 'Sch 10.1 Rate Design'!$B$9:$K$16, 6, FALSE))</f>
        <v>0</v>
      </c>
      <c r="BI530" s="708">
        <f>IF(M530="", 0, AW530/'Sch 10.1 Rate Design'!$Z$24*VLOOKUP($C530, 'Sch 10.1 Rate Design'!$B$9:$K$16, 6, FALSE))</f>
        <v>0</v>
      </c>
      <c r="BJ530" s="708">
        <f>IF(N530="", 0, AX530/'Sch 10.1 Rate Design'!$Z$24*VLOOKUP($C530, 'Sch 10.1 Rate Design'!$B$9:$K$16, 6, FALSE))</f>
        <v>0</v>
      </c>
      <c r="BK530" s="708">
        <f>IF(O530="", 0, AY530/'Sch 10.1 Rate Design'!$Z$24*VLOOKUP($C530, 'Sch 10.1 Rate Design'!$B$9:$K$16, 6, FALSE))</f>
        <v>0</v>
      </c>
      <c r="BL530" s="708">
        <f>IF(P530="", 0, AZ530/'Sch 10.1 Rate Design'!$Z$24*VLOOKUP($C530, 'Sch 10.1 Rate Design'!$B$9:$K$16, 6, FALSE))</f>
        <v>0</v>
      </c>
      <c r="BM530" s="708">
        <f>IF(Q530="", 0, BA530/'Sch 10.1 Rate Design'!$Z$24*VLOOKUP($C530, 'Sch 10.1 Rate Design'!$B$9:$K$16, 6, FALSE))</f>
        <v>0</v>
      </c>
      <c r="BN530" s="708">
        <f>IF(R530="", 0, BB530/'Sch 10.1 Rate Design'!$Z$24*VLOOKUP($C530, 'Sch 10.1 Rate Design'!$B$9:$K$16, 6, FALSE))</f>
        <v>0</v>
      </c>
      <c r="BO530" s="707">
        <f>IF(S530="", 0, BC530/'Sch 10.1 Rate Design'!$Z$24*VLOOKUP($C530, 'Sch 10.1 Rate Design'!$B$9:$K$16, 6, FALSE))</f>
        <v>0</v>
      </c>
      <c r="BP530" s="393">
        <f>IF(H530="",0,+IF(H530&gt;+VLOOKUP($C530, 'Sch 10.1 Rate Design'!$B$9:$K$16, 5),IF(H530&gt;+VLOOKUP($C530, 'Sch 10.1 Rate Design'!$B$9:$K$16, 7),+VLOOKUP($C530, 'Sch 10.1 Rate Design'!$B$9:$K$16, 7)-VLOOKUP($C530, 'Sch 10.1 Rate Design'!$B$9:$K$16, 5), H530-VLOOKUP($C530, 'Sch 10.1 Rate Design'!$B$9:$K$16, 5)), 0))</f>
        <v>0</v>
      </c>
      <c r="BQ530" s="393">
        <f>IF(I530="",0,+IF(I530&gt;+VLOOKUP($C530, 'Sch 10.1 Rate Design'!$B$9:$K$16, 5),IF(I530&gt;+VLOOKUP($C530, 'Sch 10.1 Rate Design'!$B$9:$K$16, 7),+VLOOKUP($C530, 'Sch 10.1 Rate Design'!$B$9:$K$16, 7)-VLOOKUP($C530, 'Sch 10.1 Rate Design'!$B$9:$K$16, 5), I530-VLOOKUP($C530, 'Sch 10.1 Rate Design'!$B$9:$K$16, 5)), 0))</f>
        <v>0</v>
      </c>
      <c r="BR530" s="393">
        <f>IF(J530="",0,+IF(J530&gt;+VLOOKUP($C530, 'Sch 10.1 Rate Design'!$B$9:$K$16, 5),IF(J530&gt;+VLOOKUP($C530, 'Sch 10.1 Rate Design'!$B$9:$K$16, 7),+VLOOKUP($C530, 'Sch 10.1 Rate Design'!$B$9:$K$16, 7)-VLOOKUP($C530, 'Sch 10.1 Rate Design'!$B$9:$K$16, 5), J530-VLOOKUP($C530, 'Sch 10.1 Rate Design'!$B$9:$K$16, 5)), 0))</f>
        <v>0</v>
      </c>
      <c r="BS530" s="393">
        <f>IF(K530="",0,+IF(K530&gt;+VLOOKUP($C530, 'Sch 10.1 Rate Design'!$B$9:$K$16, 5),IF(K530&gt;+VLOOKUP($C530, 'Sch 10.1 Rate Design'!$B$9:$K$16, 7),+VLOOKUP($C530, 'Sch 10.1 Rate Design'!$B$9:$K$16, 7)-VLOOKUP($C530, 'Sch 10.1 Rate Design'!$B$9:$K$16, 5), K530-VLOOKUP($C530, 'Sch 10.1 Rate Design'!$B$9:$K$16, 5)), 0))</f>
        <v>0</v>
      </c>
      <c r="BT530" s="393">
        <f>IF(L530="",0,+IF(L530&gt;+VLOOKUP($C530, 'Sch 10.1 Rate Design'!$B$9:$K$16, 5),IF(L530&gt;+VLOOKUP($C530, 'Sch 10.1 Rate Design'!$B$9:$K$16, 7),+VLOOKUP($C530, 'Sch 10.1 Rate Design'!$B$9:$K$16, 7)-VLOOKUP($C530, 'Sch 10.1 Rate Design'!$B$9:$K$16, 5), L530-VLOOKUP($C530, 'Sch 10.1 Rate Design'!$B$9:$K$16, 5)), 0))</f>
        <v>0</v>
      </c>
      <c r="BU530" s="393">
        <f>IF(M530="",0,+IF(M530&gt;+VLOOKUP($C530, 'Sch 10.1 Rate Design'!$B$9:$K$16, 5),IF(M530&gt;+VLOOKUP($C530, 'Sch 10.1 Rate Design'!$B$9:$K$16, 7),+VLOOKUP($C530, 'Sch 10.1 Rate Design'!$B$9:$K$16, 7)-VLOOKUP($C530, 'Sch 10.1 Rate Design'!$B$9:$K$16, 5), M530-VLOOKUP($C530, 'Sch 10.1 Rate Design'!$B$9:$K$16, 5)), 0))</f>
        <v>0</v>
      </c>
      <c r="BV530" s="393">
        <f>IF(N530="",0,+IF(N530&gt;+VLOOKUP($C530, 'Sch 10.1 Rate Design'!$B$9:$K$16, 5),IF(N530&gt;+VLOOKUP($C530, 'Sch 10.1 Rate Design'!$B$9:$K$16, 7),+VLOOKUP($C530, 'Sch 10.1 Rate Design'!$B$9:$K$16, 7)-VLOOKUP($C530, 'Sch 10.1 Rate Design'!$B$9:$K$16, 5), N530-VLOOKUP($C530, 'Sch 10.1 Rate Design'!$B$9:$K$16, 5)), 0))</f>
        <v>0</v>
      </c>
      <c r="BW530" s="393">
        <f>IF(O530="",0,+IF(O530&gt;+VLOOKUP($C530, 'Sch 10.1 Rate Design'!$B$9:$K$16, 5),IF(O530&gt;+VLOOKUP($C530, 'Sch 10.1 Rate Design'!$B$9:$K$16, 7),+VLOOKUP($C530, 'Sch 10.1 Rate Design'!$B$9:$K$16, 7)-VLOOKUP($C530, 'Sch 10.1 Rate Design'!$B$9:$K$16, 5), O530-VLOOKUP($C530, 'Sch 10.1 Rate Design'!$B$9:$K$16, 5)), 0))</f>
        <v>0</v>
      </c>
      <c r="BX530" s="393">
        <f>IF(P530="",0,+IF(P530&gt;+VLOOKUP($C530, 'Sch 10.1 Rate Design'!$B$9:$K$16, 5),IF(P530&gt;+VLOOKUP($C530, 'Sch 10.1 Rate Design'!$B$9:$K$16, 7),+VLOOKUP($C530, 'Sch 10.1 Rate Design'!$B$9:$K$16, 7)-VLOOKUP($C530, 'Sch 10.1 Rate Design'!$B$9:$K$16, 5), P530-VLOOKUP($C530, 'Sch 10.1 Rate Design'!$B$9:$K$16, 5)), 0))</f>
        <v>0</v>
      </c>
      <c r="BY530" s="393">
        <f>IF(Q530="",0,+IF(Q530&gt;+VLOOKUP($C530, 'Sch 10.1 Rate Design'!$B$9:$K$16, 5),IF(Q530&gt;+VLOOKUP($C530, 'Sch 10.1 Rate Design'!$B$9:$K$16, 7),+VLOOKUP($C530, 'Sch 10.1 Rate Design'!$B$9:$K$16, 7)-VLOOKUP($C530, 'Sch 10.1 Rate Design'!$B$9:$K$16, 5), Q530-VLOOKUP($C530, 'Sch 10.1 Rate Design'!$B$9:$K$16, 5)), 0))</f>
        <v>0</v>
      </c>
      <c r="BZ530" s="393">
        <f>IF(R530="",0,+IF(R530&gt;+VLOOKUP($C530, 'Sch 10.1 Rate Design'!$B$9:$K$16, 5),IF(R530&gt;+VLOOKUP($C530, 'Sch 10.1 Rate Design'!$B$9:$K$16, 7),+VLOOKUP($C530, 'Sch 10.1 Rate Design'!$B$9:$K$16, 7)-VLOOKUP($C530, 'Sch 10.1 Rate Design'!$B$9:$K$16, 5), R530-VLOOKUP($C530, 'Sch 10.1 Rate Design'!$B$9:$K$16, 5)), 0))</f>
        <v>0</v>
      </c>
      <c r="CA530" s="705">
        <f>IF(S530="",0,+IF(S530&gt;+VLOOKUP($C530, 'Sch 10.1 Rate Design'!$B$9:$K$16, 5),IF(S530&gt;+VLOOKUP($C530, 'Sch 10.1 Rate Design'!$B$9:$K$16, 7),+VLOOKUP($C530, 'Sch 10.1 Rate Design'!$B$9:$K$16, 7)-VLOOKUP($C530, 'Sch 10.1 Rate Design'!$B$9:$K$16, 5), S530-VLOOKUP($C530, 'Sch 10.1 Rate Design'!$B$9:$K$16, 5)), 0))</f>
        <v>0</v>
      </c>
      <c r="CB530" s="708">
        <f>IF(H530="", 0, BP530/'Sch 10.1 Rate Design'!$Z$24*VLOOKUP($C530, 'Sch 10.1 Rate Design'!$B$9:$K$16, 8, FALSE))</f>
        <v>0</v>
      </c>
      <c r="CC530" s="708">
        <f>IF(I530="", 0, BQ530/'Sch 10.1 Rate Design'!$Z$24*VLOOKUP($C530, 'Sch 10.1 Rate Design'!$B$9:$K$16, 8, FALSE))</f>
        <v>0</v>
      </c>
      <c r="CD530" s="708">
        <f>IF(J530="", 0, BR530/'Sch 10.1 Rate Design'!$Z$24*VLOOKUP($C530, 'Sch 10.1 Rate Design'!$B$9:$K$16, 8, FALSE))</f>
        <v>0</v>
      </c>
      <c r="CE530" s="708">
        <f>IF(K530="", 0, BS530/'Sch 10.1 Rate Design'!$Z$24*VLOOKUP($C530, 'Sch 10.1 Rate Design'!$B$9:$K$16, 8, FALSE))</f>
        <v>0</v>
      </c>
      <c r="CF530" s="708">
        <f>IF(L530="", 0, BT530/'Sch 10.1 Rate Design'!$Z$24*VLOOKUP($C530, 'Sch 10.1 Rate Design'!$B$9:$K$16, 8, FALSE))</f>
        <v>0</v>
      </c>
      <c r="CG530" s="708">
        <f>IF(M530="", 0, BU530/'Sch 10.1 Rate Design'!$Z$24*VLOOKUP($C530, 'Sch 10.1 Rate Design'!$B$9:$K$16, 8, FALSE))</f>
        <v>0</v>
      </c>
      <c r="CH530" s="708">
        <f>IF(N530="", 0, BV530/'Sch 10.1 Rate Design'!$Z$24*VLOOKUP($C530, 'Sch 10.1 Rate Design'!$B$9:$K$16, 8, FALSE))</f>
        <v>0</v>
      </c>
      <c r="CI530" s="708">
        <f>IF(O530="", 0, BW530/'Sch 10.1 Rate Design'!$Z$24*VLOOKUP($C530, 'Sch 10.1 Rate Design'!$B$9:$K$16, 8, FALSE))</f>
        <v>0</v>
      </c>
      <c r="CJ530" s="708">
        <f>IF(P530="", 0, BX530/'Sch 10.1 Rate Design'!$Z$24*VLOOKUP($C530, 'Sch 10.1 Rate Design'!$B$9:$K$16, 8, FALSE))</f>
        <v>0</v>
      </c>
      <c r="CK530" s="708">
        <f>IF(Q530="", 0, BY530/'Sch 10.1 Rate Design'!$Z$24*VLOOKUP($C530, 'Sch 10.1 Rate Design'!$B$9:$K$16, 8, FALSE))</f>
        <v>0</v>
      </c>
      <c r="CL530" s="708">
        <f>IF(R530="", 0, BZ530/'Sch 10.1 Rate Design'!$Z$24*VLOOKUP($C530, 'Sch 10.1 Rate Design'!$B$9:$K$16, 8, FALSE))</f>
        <v>0</v>
      </c>
      <c r="CM530" s="707">
        <f>IF(S530="", 0, CA530/'Sch 10.1 Rate Design'!$Z$24*VLOOKUP($C530, 'Sch 10.1 Rate Design'!$B$9:$K$16, 8, FALSE))</f>
        <v>0</v>
      </c>
      <c r="CN530" s="393">
        <f>IF(H530="",0,IF(H530&gt;VLOOKUP($C530,'Sch 10.1 Rate Design'!$B$9:$K$16,9,FALSE),H530-VLOOKUP($C530,'Sch 10.1 Rate Design'!$B$9:$K$16,9,FALSE),0))</f>
        <v>0</v>
      </c>
      <c r="CO530" s="393">
        <f>IF(I530="",0,IF(I530&gt;VLOOKUP($C530,'Sch 10.1 Rate Design'!$B$9:$K$16,9,FALSE),I530-VLOOKUP($C530,'Sch 10.1 Rate Design'!$B$9:$K$16,9,FALSE),0))</f>
        <v>0</v>
      </c>
      <c r="CP530" s="393">
        <f>IF(J530="",0,IF(J530&gt;VLOOKUP($C530,'Sch 10.1 Rate Design'!$B$9:$K$16,9,FALSE),J530-VLOOKUP($C530,'Sch 10.1 Rate Design'!$B$9:$K$16,9,FALSE),0))</f>
        <v>0</v>
      </c>
      <c r="CQ530" s="393">
        <f>IF(K530="",0,IF(K530&gt;VLOOKUP($C530,'Sch 10.1 Rate Design'!$B$9:$K$16,9,FALSE),K530-VLOOKUP($C530,'Sch 10.1 Rate Design'!$B$9:$K$16,9,FALSE),0))</f>
        <v>0</v>
      </c>
      <c r="CR530" s="393">
        <f>IF(L530="",0,IF(L530&gt;VLOOKUP($C530,'Sch 10.1 Rate Design'!$B$9:$K$16,9,FALSE),L530-VLOOKUP($C530,'Sch 10.1 Rate Design'!$B$9:$K$16,9,FALSE),0))</f>
        <v>0</v>
      </c>
      <c r="CS530" s="393">
        <f>IF(M530="",0,IF(M530&gt;VLOOKUP($C530,'Sch 10.1 Rate Design'!$B$9:$K$16,9,FALSE),M530-VLOOKUP($C530,'Sch 10.1 Rate Design'!$B$9:$K$16,9,FALSE),0))</f>
        <v>0</v>
      </c>
      <c r="CT530" s="393">
        <f>IF(N530="",0,IF(N530&gt;VLOOKUP($C530,'Sch 10.1 Rate Design'!$B$9:$K$16,9,FALSE),N530-VLOOKUP($C530,'Sch 10.1 Rate Design'!$B$9:$K$16,9,FALSE),0))</f>
        <v>0</v>
      </c>
      <c r="CU530" s="393">
        <f>IF(O530="",0,IF(O530&gt;VLOOKUP($C530,'Sch 10.1 Rate Design'!$B$9:$K$16,9,FALSE),O530-VLOOKUP($C530,'Sch 10.1 Rate Design'!$B$9:$K$16,9,FALSE),0))</f>
        <v>0</v>
      </c>
      <c r="CV530" s="393">
        <f>IF(P530="",0,IF(P530&gt;VLOOKUP($C530,'Sch 10.1 Rate Design'!$B$9:$K$16,9,FALSE),P530-VLOOKUP($C530,'Sch 10.1 Rate Design'!$B$9:$K$16,9,FALSE),0))</f>
        <v>0</v>
      </c>
      <c r="CW530" s="393">
        <f>IF(Q530="",0,IF(Q530&gt;VLOOKUP($C530,'Sch 10.1 Rate Design'!$B$9:$K$16,9,FALSE),Q530-VLOOKUP($C530,'Sch 10.1 Rate Design'!$B$9:$K$16,9,FALSE),0))</f>
        <v>0</v>
      </c>
      <c r="CX530" s="393">
        <f>IF(R530="",0,IF(R530&gt;VLOOKUP($C530,'Sch 10.1 Rate Design'!$B$9:$K$16,9,FALSE),R530-VLOOKUP($C530,'Sch 10.1 Rate Design'!$B$9:$K$16,9,FALSE),0))</f>
        <v>0</v>
      </c>
      <c r="CY530" s="705">
        <f>IF(S530="",0,IF(S530&gt;VLOOKUP($C530,'Sch 10.1 Rate Design'!$B$9:$K$16,9,FALSE),S530-VLOOKUP($C530,'Sch 10.1 Rate Design'!$B$9:$K$16,9,FALSE),0))</f>
        <v>0</v>
      </c>
      <c r="CZ530" s="708">
        <f>IF(H530="", 0, CN530/'Sch 10.1 Rate Design'!$Z$24*VLOOKUP($C530, 'Sch 10.1 Rate Design'!$B$9:$K$16, 10, FALSE))</f>
        <v>0</v>
      </c>
      <c r="DA530" s="708">
        <f>IF(I530="", 0, CO530/'Sch 10.1 Rate Design'!$Z$24*VLOOKUP($C530, 'Sch 10.1 Rate Design'!$B$9:$K$16, 10, FALSE))</f>
        <v>0</v>
      </c>
      <c r="DB530" s="708">
        <f>IF(J530="", 0, CP530/'Sch 10.1 Rate Design'!$Z$24*VLOOKUP($C530, 'Sch 10.1 Rate Design'!$B$9:$K$16, 10, FALSE))</f>
        <v>0</v>
      </c>
      <c r="DC530" s="708">
        <f>IF(K530="", 0, CQ530/'Sch 10.1 Rate Design'!$Z$24*VLOOKUP($C530, 'Sch 10.1 Rate Design'!$B$9:$K$16, 10, FALSE))</f>
        <v>0</v>
      </c>
      <c r="DD530" s="708">
        <f>IF(L530="", 0, CR530/'Sch 10.1 Rate Design'!$Z$24*VLOOKUP($C530, 'Sch 10.1 Rate Design'!$B$9:$K$16, 10, FALSE))</f>
        <v>0</v>
      </c>
      <c r="DE530" s="708">
        <f>IF(M530="", 0, CS530/'Sch 10.1 Rate Design'!$Z$24*VLOOKUP($C530, 'Sch 10.1 Rate Design'!$B$9:$K$16, 10, FALSE))</f>
        <v>0</v>
      </c>
      <c r="DF530" s="708">
        <f>IF(N530="", 0, CT530/'Sch 10.1 Rate Design'!$Z$24*VLOOKUP($C530, 'Sch 10.1 Rate Design'!$B$9:$K$16, 10, FALSE))</f>
        <v>0</v>
      </c>
      <c r="DG530" s="708">
        <f>IF(O530="", 0, CU530/'Sch 10.1 Rate Design'!$Z$24*VLOOKUP($C530, 'Sch 10.1 Rate Design'!$B$9:$K$16, 10, FALSE))</f>
        <v>0</v>
      </c>
      <c r="DH530" s="708">
        <f>IF(P530="", 0, CV530/'Sch 10.1 Rate Design'!$Z$24*VLOOKUP($C530, 'Sch 10.1 Rate Design'!$B$9:$K$16, 10, FALSE))</f>
        <v>0</v>
      </c>
      <c r="DI530" s="708">
        <f>IF(Q530="", 0, CW530/'Sch 10.1 Rate Design'!$Z$24*VLOOKUP($C530, 'Sch 10.1 Rate Design'!$B$9:$K$16, 10, FALSE))</f>
        <v>0</v>
      </c>
      <c r="DJ530" s="708">
        <f>IF(R530="", 0, CX530/'Sch 10.1 Rate Design'!$Z$24*VLOOKUP($C530, 'Sch 10.1 Rate Design'!$B$9:$K$16, 10, FALSE))</f>
        <v>0</v>
      </c>
      <c r="DK530" s="707">
        <f>IF(S530="", 0, CY530/'Sch 10.1 Rate Design'!$Z$24*VLOOKUP($C530, 'Sch 10.1 Rate Design'!$B$9:$K$16, 10, FALSE))</f>
        <v>0</v>
      </c>
      <c r="DL530" s="706">
        <f>IF(H530="", 0, VLOOKUP($C530, 'Sch 10.1 Rate Design'!$B$9:$K$16, 3, FALSE))</f>
        <v>0</v>
      </c>
      <c r="DM530" s="393">
        <f>IF(I530="", 0, VLOOKUP($C530, 'Sch 10.1 Rate Design'!$B$9:$K$16, 3, FALSE))</f>
        <v>0</v>
      </c>
      <c r="DN530" s="393">
        <f>IF(J530="", 0, VLOOKUP($C530, 'Sch 10.1 Rate Design'!$B$9:$K$16, 3, FALSE))</f>
        <v>0</v>
      </c>
      <c r="DO530" s="393">
        <f>IF(K530="", 0, VLOOKUP($C530, 'Sch 10.1 Rate Design'!$B$9:$K$16, 3, FALSE))</f>
        <v>0</v>
      </c>
      <c r="DP530" s="393">
        <f>IF(L530="", 0, VLOOKUP($C530, 'Sch 10.1 Rate Design'!$B$9:$K$16, 3, FALSE))</f>
        <v>0</v>
      </c>
      <c r="DQ530" s="393">
        <f>IF(M530="", 0, VLOOKUP($C530, 'Sch 10.1 Rate Design'!$B$9:$K$16, 3, FALSE))</f>
        <v>0</v>
      </c>
      <c r="DR530" s="393">
        <f>IF(N530="", 0, VLOOKUP($C530, 'Sch 10.1 Rate Design'!$B$9:$K$16, 3, FALSE))</f>
        <v>0</v>
      </c>
      <c r="DS530" s="393">
        <f>IF(O530="", 0, VLOOKUP($C530, 'Sch 10.1 Rate Design'!$B$9:$K$16, 3, FALSE))</f>
        <v>0</v>
      </c>
      <c r="DT530" s="393">
        <f>IF(P530="", 0, VLOOKUP($C530, 'Sch 10.1 Rate Design'!$B$9:$K$16, 3, FALSE))</f>
        <v>0</v>
      </c>
      <c r="DU530" s="393">
        <f>IF(Q530="", 0, VLOOKUP($C530, 'Sch 10.1 Rate Design'!$B$9:$K$16, 3, FALSE))</f>
        <v>0</v>
      </c>
      <c r="DV530" s="393">
        <f>IF(R530="", 0, VLOOKUP($C530, 'Sch 10.1 Rate Design'!$B$9:$K$16, 3, FALSE))</f>
        <v>0</v>
      </c>
      <c r="DW530" s="705">
        <f>IF(S530="", 0, VLOOKUP($C530, 'Sch 10.1 Rate Design'!$B$9:$K$16, 3, FALSE))</f>
        <v>0</v>
      </c>
      <c r="DX530" s="393"/>
      <c r="DY530" s="393"/>
      <c r="DZ530" s="393"/>
      <c r="EA530" s="393"/>
      <c r="EB530" s="393"/>
      <c r="EC530" s="393"/>
      <c r="ED530" s="393"/>
      <c r="EE530" s="393"/>
      <c r="EF530" s="393"/>
      <c r="EG530" s="393"/>
      <c r="EH530" s="393"/>
      <c r="EI530" s="393"/>
      <c r="EJ530" s="393"/>
    </row>
    <row r="531" spans="1:140">
      <c r="A531" s="393">
        <f>Input!AH527</f>
        <v>0</v>
      </c>
      <c r="B531" s="393">
        <v>521</v>
      </c>
      <c r="C531" s="690">
        <f>Input!AI527</f>
        <v>0.625</v>
      </c>
      <c r="D531" s="709">
        <f t="shared" si="135"/>
        <v>0</v>
      </c>
      <c r="E531" s="709">
        <f>IF('Sch 10.1 Rate Design'!$AB$24="Monthly", AVERAGE(T531,U531,V531,W531,X531,Y531,Z531,AA531,AB531,AC531,AD531,AE531), AVERAGE(T531,V531,X531,Z531,AB531,AD531))</f>
        <v>0</v>
      </c>
      <c r="F531" s="393">
        <f t="shared" si="122"/>
        <v>0</v>
      </c>
      <c r="G531" s="705" t="e">
        <f>IF('Sch 10.1 Rate Design'!$AB$24="Monthly", AVERAGE(H531,I531,J531,K531,L531,M531,N531,O531,P531,Q531,R531,S531), AVERAGE(H531,J531,L531,N531,P531,R531))</f>
        <v>#DIV/0!</v>
      </c>
      <c r="H531" s="393" t="str">
        <f>IF(Input!AJ527="", "", Input!AJ527)</f>
        <v/>
      </c>
      <c r="I531" s="393" t="str">
        <f>IF(Input!AK527="", "", Input!AK527)</f>
        <v/>
      </c>
      <c r="J531" s="393" t="str">
        <f>IF(Input!AL527="", "", Input!AL527)</f>
        <v/>
      </c>
      <c r="K531" s="393" t="str">
        <f>IF(Input!AM527="", "", Input!AM527)</f>
        <v/>
      </c>
      <c r="L531" s="393" t="str">
        <f>IF(Input!AN527="", "", Input!AN527)</f>
        <v/>
      </c>
      <c r="M531" s="393" t="str">
        <f>IF(Input!AO527="", "", Input!AO527)</f>
        <v/>
      </c>
      <c r="N531" s="393" t="str">
        <f>IF(Input!AP527="", "", Input!AP527)</f>
        <v/>
      </c>
      <c r="O531" s="393" t="str">
        <f>IF(Input!AQ527="", "", Input!AQ527)</f>
        <v/>
      </c>
      <c r="P531" s="393" t="str">
        <f>IF(Input!AR527="", "", Input!AR527)</f>
        <v/>
      </c>
      <c r="Q531" s="393" t="str">
        <f>IF(Input!AS527="", "", Input!AS527)</f>
        <v/>
      </c>
      <c r="R531" s="393" t="str">
        <f>IF(Input!AT527="", "", Input!AT527)</f>
        <v/>
      </c>
      <c r="S531" s="393" t="str">
        <f>IF(Input!AU527="", "", Input!AU527)</f>
        <v/>
      </c>
      <c r="T531" s="708">
        <f t="shared" si="123"/>
        <v>0</v>
      </c>
      <c r="U531" s="708">
        <f t="shared" si="124"/>
        <v>0</v>
      </c>
      <c r="V531" s="708">
        <f t="shared" si="125"/>
        <v>0</v>
      </c>
      <c r="W531" s="708">
        <f t="shared" si="126"/>
        <v>0</v>
      </c>
      <c r="X531" s="708">
        <f t="shared" si="127"/>
        <v>0</v>
      </c>
      <c r="Y531" s="708">
        <f t="shared" si="128"/>
        <v>0</v>
      </c>
      <c r="Z531" s="708">
        <f t="shared" si="129"/>
        <v>0</v>
      </c>
      <c r="AA531" s="708">
        <f t="shared" si="130"/>
        <v>0</v>
      </c>
      <c r="AB531" s="708">
        <f t="shared" si="131"/>
        <v>0</v>
      </c>
      <c r="AC531" s="708">
        <f t="shared" si="132"/>
        <v>0</v>
      </c>
      <c r="AD531" s="708">
        <f t="shared" si="133"/>
        <v>0</v>
      </c>
      <c r="AE531" s="707">
        <f t="shared" si="134"/>
        <v>0</v>
      </c>
      <c r="AF531" s="708">
        <f>IF(H531="", 0, VLOOKUP($C531, 'Sch 10.1 Rate Design'!$B$9:$K$16, 4, FALSE))</f>
        <v>0</v>
      </c>
      <c r="AG531" s="708">
        <f>IF(I531="", 0, VLOOKUP($C531, 'Sch 10.1 Rate Design'!$B$9:$K$16, 4, FALSE))</f>
        <v>0</v>
      </c>
      <c r="AH531" s="708">
        <f>IF(J531="", 0, VLOOKUP($C531, 'Sch 10.1 Rate Design'!$B$9:$K$16, 4, FALSE))</f>
        <v>0</v>
      </c>
      <c r="AI531" s="708">
        <f>IF(K531="", 0, VLOOKUP($C531, 'Sch 10.1 Rate Design'!$B$9:$K$16, 4, FALSE))</f>
        <v>0</v>
      </c>
      <c r="AJ531" s="708">
        <f>IF(L531="", 0, VLOOKUP($C531, 'Sch 10.1 Rate Design'!$B$9:$K$16, 4, FALSE))</f>
        <v>0</v>
      </c>
      <c r="AK531" s="708">
        <f>IF(M531="", 0, VLOOKUP($C531, 'Sch 10.1 Rate Design'!$B$9:$K$16, 4, FALSE))</f>
        <v>0</v>
      </c>
      <c r="AL531" s="708">
        <f>IF(N531="", 0, VLOOKUP($C531, 'Sch 10.1 Rate Design'!$B$9:$K$16, 4, FALSE))</f>
        <v>0</v>
      </c>
      <c r="AM531" s="708">
        <f>IF(O531="", 0, VLOOKUP($C531, 'Sch 10.1 Rate Design'!$B$9:$K$16, 4, FALSE))</f>
        <v>0</v>
      </c>
      <c r="AN531" s="708">
        <f>IF(P531="", 0, VLOOKUP($C531, 'Sch 10.1 Rate Design'!$B$9:$K$16, 4, FALSE))</f>
        <v>0</v>
      </c>
      <c r="AO531" s="708">
        <f>IF(Q531="", 0, VLOOKUP($C531, 'Sch 10.1 Rate Design'!$B$9:$K$16, 4, FALSE))</f>
        <v>0</v>
      </c>
      <c r="AP531" s="708">
        <f>IF(R531="", 0, VLOOKUP($C531, 'Sch 10.1 Rate Design'!$B$9:$K$16, 4, FALSE))</f>
        <v>0</v>
      </c>
      <c r="AQ531" s="707">
        <f>IF(S531="", 0, VLOOKUP($C531, 'Sch 10.1 Rate Design'!$B$9:$K$16, 4, FALSE))</f>
        <v>0</v>
      </c>
      <c r="AR531" s="706">
        <f>IF(H531="",0,+IF(H531&gt;+VLOOKUP($C531, 'Sch 10.1 Rate Design'!$B$9:$K$16, 3),IF(H531&gt;+VLOOKUP($C531, 'Sch 10.1 Rate Design'!$B$9:$K$16, 5),+VLOOKUP($C531, 'Sch 10.1 Rate Design'!$B$9:$K$16, 5)-VLOOKUP($C531, 'Sch 10.1 Rate Design'!$B$9:$K$16, 3), H531-VLOOKUP($C531, 'Sch 10.1 Rate Design'!$B$9:$K$16, 3)), 0))</f>
        <v>0</v>
      </c>
      <c r="AS531" s="393">
        <f>IF(I531="",0,+IF(I531&gt;+VLOOKUP($C531, 'Sch 10.1 Rate Design'!$B$9:$K$16, 3),IF(I531&gt;+VLOOKUP($C531, 'Sch 10.1 Rate Design'!$B$9:$K$16, 5),+VLOOKUP($C531, 'Sch 10.1 Rate Design'!$B$9:$K$16, 5)-VLOOKUP($C531, 'Sch 10.1 Rate Design'!$B$9:$K$16, 3), I531-VLOOKUP($C531, 'Sch 10.1 Rate Design'!$B$9:$K$16, 3)), 0))</f>
        <v>0</v>
      </c>
      <c r="AT531" s="393">
        <f>IF(J531="",0,+IF(J531&gt;+VLOOKUP($C531, 'Sch 10.1 Rate Design'!$B$9:$K$16, 3),IF(J531&gt;+VLOOKUP($C531, 'Sch 10.1 Rate Design'!$B$9:$K$16, 5),+VLOOKUP($C531, 'Sch 10.1 Rate Design'!$B$9:$K$16, 5)-VLOOKUP($C531, 'Sch 10.1 Rate Design'!$B$9:$K$16, 3), J531-VLOOKUP($C531, 'Sch 10.1 Rate Design'!$B$9:$K$16, 3)), 0))</f>
        <v>0</v>
      </c>
      <c r="AU531" s="393">
        <f>IF(K531="",0,+IF(K531&gt;+VLOOKUP($C531, 'Sch 10.1 Rate Design'!$B$9:$K$16, 3),IF(K531&gt;+VLOOKUP($C531, 'Sch 10.1 Rate Design'!$B$9:$K$16, 5),+VLOOKUP($C531, 'Sch 10.1 Rate Design'!$B$9:$K$16, 5)-VLOOKUP($C531, 'Sch 10.1 Rate Design'!$B$9:$K$16, 3), K531-VLOOKUP($C531, 'Sch 10.1 Rate Design'!$B$9:$K$16, 3)), 0))</f>
        <v>0</v>
      </c>
      <c r="AV531" s="393">
        <f>IF(L531="",0,+IF(L531&gt;+VLOOKUP($C531, 'Sch 10.1 Rate Design'!$B$9:$K$16, 3),IF(L531&gt;+VLOOKUP($C531, 'Sch 10.1 Rate Design'!$B$9:$K$16, 5),+VLOOKUP($C531, 'Sch 10.1 Rate Design'!$B$9:$K$16, 5)-VLOOKUP($C531, 'Sch 10.1 Rate Design'!$B$9:$K$16, 3), L531-VLOOKUP($C531, 'Sch 10.1 Rate Design'!$B$9:$K$16, 3)), 0))</f>
        <v>0</v>
      </c>
      <c r="AW531" s="393">
        <f>IF(M531="",0,+IF(M531&gt;+VLOOKUP($C531, 'Sch 10.1 Rate Design'!$B$9:$K$16, 3),IF(M531&gt;+VLOOKUP($C531, 'Sch 10.1 Rate Design'!$B$9:$K$16, 5),+VLOOKUP($C531, 'Sch 10.1 Rate Design'!$B$9:$K$16, 5)-VLOOKUP($C531, 'Sch 10.1 Rate Design'!$B$9:$K$16, 3), M531-VLOOKUP($C531, 'Sch 10.1 Rate Design'!$B$9:$K$16, 3)), 0))</f>
        <v>0</v>
      </c>
      <c r="AX531" s="393">
        <f>IF(N531="",0,+IF(N531&gt;+VLOOKUP($C531, 'Sch 10.1 Rate Design'!$B$9:$K$16, 3),IF(N531&gt;+VLOOKUP($C531, 'Sch 10.1 Rate Design'!$B$9:$K$16, 5),+VLOOKUP($C531, 'Sch 10.1 Rate Design'!$B$9:$K$16, 5)-VLOOKUP($C531, 'Sch 10.1 Rate Design'!$B$9:$K$16, 3), N531-VLOOKUP($C531, 'Sch 10.1 Rate Design'!$B$9:$K$16, 3)), 0))</f>
        <v>0</v>
      </c>
      <c r="AY531" s="393">
        <f>IF(O531="",0,+IF(O531&gt;+VLOOKUP($C531, 'Sch 10.1 Rate Design'!$B$9:$K$16, 3),IF(O531&gt;+VLOOKUP($C531, 'Sch 10.1 Rate Design'!$B$9:$K$16, 5),+VLOOKUP($C531, 'Sch 10.1 Rate Design'!$B$9:$K$16, 5)-VLOOKUP($C531, 'Sch 10.1 Rate Design'!$B$9:$K$16, 3), O531-VLOOKUP($C531, 'Sch 10.1 Rate Design'!$B$9:$K$16, 3)), 0))</f>
        <v>0</v>
      </c>
      <c r="AZ531" s="393">
        <f>IF(P531="",0,+IF(P531&gt;+VLOOKUP($C531, 'Sch 10.1 Rate Design'!$B$9:$K$16, 3),IF(P531&gt;+VLOOKUP($C531, 'Sch 10.1 Rate Design'!$B$9:$K$16, 5),+VLOOKUP($C531, 'Sch 10.1 Rate Design'!$B$9:$K$16, 5)-VLOOKUP($C531, 'Sch 10.1 Rate Design'!$B$9:$K$16, 3), P531-VLOOKUP($C531, 'Sch 10.1 Rate Design'!$B$9:$K$16, 3)), 0))</f>
        <v>0</v>
      </c>
      <c r="BA531" s="393">
        <f>IF(Q531="",0,+IF(Q531&gt;+VLOOKUP($C531, 'Sch 10.1 Rate Design'!$B$9:$K$16, 3),IF(Q531&gt;+VLOOKUP($C531, 'Sch 10.1 Rate Design'!$B$9:$K$16, 5),+VLOOKUP($C531, 'Sch 10.1 Rate Design'!$B$9:$K$16, 5)-VLOOKUP($C531, 'Sch 10.1 Rate Design'!$B$9:$K$16, 3), Q531-VLOOKUP($C531, 'Sch 10.1 Rate Design'!$B$9:$K$16, 3)), 0))</f>
        <v>0</v>
      </c>
      <c r="BB531" s="393">
        <f>IF(R531="",0,+IF(R531&gt;+VLOOKUP($C531, 'Sch 10.1 Rate Design'!$B$9:$K$16, 3),IF(R531&gt;+VLOOKUP($C531, 'Sch 10.1 Rate Design'!$B$9:$K$16, 5),+VLOOKUP($C531, 'Sch 10.1 Rate Design'!$B$9:$K$16, 5)-VLOOKUP($C531, 'Sch 10.1 Rate Design'!$B$9:$K$16, 3), R531-VLOOKUP($C531, 'Sch 10.1 Rate Design'!$B$9:$K$16, 3)), 0))</f>
        <v>0</v>
      </c>
      <c r="BC531" s="705">
        <f>IF(S531="",0,+IF(S531&gt;+VLOOKUP($C531, 'Sch 10.1 Rate Design'!$B$9:$K$16, 3),IF(S531&gt;+VLOOKUP($C531, 'Sch 10.1 Rate Design'!$B$9:$K$16, 5),+VLOOKUP($C531, 'Sch 10.1 Rate Design'!$B$9:$K$16, 5)-VLOOKUP($C531, 'Sch 10.1 Rate Design'!$B$9:$K$16, 3), S531-VLOOKUP($C531, 'Sch 10.1 Rate Design'!$B$9:$K$16, 3)), 0))</f>
        <v>0</v>
      </c>
      <c r="BD531" s="708">
        <f>IF(H531="", 0, AR531/'Sch 10.1 Rate Design'!$Z$24*VLOOKUP($C531, 'Sch 10.1 Rate Design'!$B$9:$K$16, 6, FALSE))</f>
        <v>0</v>
      </c>
      <c r="BE531" s="708">
        <f>IF(I531="", 0, AS531/'Sch 10.1 Rate Design'!$Z$24*VLOOKUP($C531, 'Sch 10.1 Rate Design'!$B$9:$K$16, 6, FALSE))</f>
        <v>0</v>
      </c>
      <c r="BF531" s="708">
        <f>IF(J531="", 0, AT531/'Sch 10.1 Rate Design'!$Z$24*VLOOKUP($C531, 'Sch 10.1 Rate Design'!$B$9:$K$16, 6, FALSE))</f>
        <v>0</v>
      </c>
      <c r="BG531" s="708">
        <f>IF(K531="", 0, AU531/'Sch 10.1 Rate Design'!$Z$24*VLOOKUP($C531, 'Sch 10.1 Rate Design'!$B$9:$K$16, 6, FALSE))</f>
        <v>0</v>
      </c>
      <c r="BH531" s="708">
        <f>IF(L531="", 0, AV531/'Sch 10.1 Rate Design'!$Z$24*VLOOKUP($C531, 'Sch 10.1 Rate Design'!$B$9:$K$16, 6, FALSE))</f>
        <v>0</v>
      </c>
      <c r="BI531" s="708">
        <f>IF(M531="", 0, AW531/'Sch 10.1 Rate Design'!$Z$24*VLOOKUP($C531, 'Sch 10.1 Rate Design'!$B$9:$K$16, 6, FALSE))</f>
        <v>0</v>
      </c>
      <c r="BJ531" s="708">
        <f>IF(N531="", 0, AX531/'Sch 10.1 Rate Design'!$Z$24*VLOOKUP($C531, 'Sch 10.1 Rate Design'!$B$9:$K$16, 6, FALSE))</f>
        <v>0</v>
      </c>
      <c r="BK531" s="708">
        <f>IF(O531="", 0, AY531/'Sch 10.1 Rate Design'!$Z$24*VLOOKUP($C531, 'Sch 10.1 Rate Design'!$B$9:$K$16, 6, FALSE))</f>
        <v>0</v>
      </c>
      <c r="BL531" s="708">
        <f>IF(P531="", 0, AZ531/'Sch 10.1 Rate Design'!$Z$24*VLOOKUP($C531, 'Sch 10.1 Rate Design'!$B$9:$K$16, 6, FALSE))</f>
        <v>0</v>
      </c>
      <c r="BM531" s="708">
        <f>IF(Q531="", 0, BA531/'Sch 10.1 Rate Design'!$Z$24*VLOOKUP($C531, 'Sch 10.1 Rate Design'!$B$9:$K$16, 6, FALSE))</f>
        <v>0</v>
      </c>
      <c r="BN531" s="708">
        <f>IF(R531="", 0, BB531/'Sch 10.1 Rate Design'!$Z$24*VLOOKUP($C531, 'Sch 10.1 Rate Design'!$B$9:$K$16, 6, FALSE))</f>
        <v>0</v>
      </c>
      <c r="BO531" s="707">
        <f>IF(S531="", 0, BC531/'Sch 10.1 Rate Design'!$Z$24*VLOOKUP($C531, 'Sch 10.1 Rate Design'!$B$9:$K$16, 6, FALSE))</f>
        <v>0</v>
      </c>
      <c r="BP531" s="393">
        <f>IF(H531="",0,+IF(H531&gt;+VLOOKUP($C531, 'Sch 10.1 Rate Design'!$B$9:$K$16, 5),IF(H531&gt;+VLOOKUP($C531, 'Sch 10.1 Rate Design'!$B$9:$K$16, 7),+VLOOKUP($C531, 'Sch 10.1 Rate Design'!$B$9:$K$16, 7)-VLOOKUP($C531, 'Sch 10.1 Rate Design'!$B$9:$K$16, 5), H531-VLOOKUP($C531, 'Sch 10.1 Rate Design'!$B$9:$K$16, 5)), 0))</f>
        <v>0</v>
      </c>
      <c r="BQ531" s="393">
        <f>IF(I531="",0,+IF(I531&gt;+VLOOKUP($C531, 'Sch 10.1 Rate Design'!$B$9:$K$16, 5),IF(I531&gt;+VLOOKUP($C531, 'Sch 10.1 Rate Design'!$B$9:$K$16, 7),+VLOOKUP($C531, 'Sch 10.1 Rate Design'!$B$9:$K$16, 7)-VLOOKUP($C531, 'Sch 10.1 Rate Design'!$B$9:$K$16, 5), I531-VLOOKUP($C531, 'Sch 10.1 Rate Design'!$B$9:$K$16, 5)), 0))</f>
        <v>0</v>
      </c>
      <c r="BR531" s="393">
        <f>IF(J531="",0,+IF(J531&gt;+VLOOKUP($C531, 'Sch 10.1 Rate Design'!$B$9:$K$16, 5),IF(J531&gt;+VLOOKUP($C531, 'Sch 10.1 Rate Design'!$B$9:$K$16, 7),+VLOOKUP($C531, 'Sch 10.1 Rate Design'!$B$9:$K$16, 7)-VLOOKUP($C531, 'Sch 10.1 Rate Design'!$B$9:$K$16, 5), J531-VLOOKUP($C531, 'Sch 10.1 Rate Design'!$B$9:$K$16, 5)), 0))</f>
        <v>0</v>
      </c>
      <c r="BS531" s="393">
        <f>IF(K531="",0,+IF(K531&gt;+VLOOKUP($C531, 'Sch 10.1 Rate Design'!$B$9:$K$16, 5),IF(K531&gt;+VLOOKUP($C531, 'Sch 10.1 Rate Design'!$B$9:$K$16, 7),+VLOOKUP($C531, 'Sch 10.1 Rate Design'!$B$9:$K$16, 7)-VLOOKUP($C531, 'Sch 10.1 Rate Design'!$B$9:$K$16, 5), K531-VLOOKUP($C531, 'Sch 10.1 Rate Design'!$B$9:$K$16, 5)), 0))</f>
        <v>0</v>
      </c>
      <c r="BT531" s="393">
        <f>IF(L531="",0,+IF(L531&gt;+VLOOKUP($C531, 'Sch 10.1 Rate Design'!$B$9:$K$16, 5),IF(L531&gt;+VLOOKUP($C531, 'Sch 10.1 Rate Design'!$B$9:$K$16, 7),+VLOOKUP($C531, 'Sch 10.1 Rate Design'!$B$9:$K$16, 7)-VLOOKUP($C531, 'Sch 10.1 Rate Design'!$B$9:$K$16, 5), L531-VLOOKUP($C531, 'Sch 10.1 Rate Design'!$B$9:$K$16, 5)), 0))</f>
        <v>0</v>
      </c>
      <c r="BU531" s="393">
        <f>IF(M531="",0,+IF(M531&gt;+VLOOKUP($C531, 'Sch 10.1 Rate Design'!$B$9:$K$16, 5),IF(M531&gt;+VLOOKUP($C531, 'Sch 10.1 Rate Design'!$B$9:$K$16, 7),+VLOOKUP($C531, 'Sch 10.1 Rate Design'!$B$9:$K$16, 7)-VLOOKUP($C531, 'Sch 10.1 Rate Design'!$B$9:$K$16, 5), M531-VLOOKUP($C531, 'Sch 10.1 Rate Design'!$B$9:$K$16, 5)), 0))</f>
        <v>0</v>
      </c>
      <c r="BV531" s="393">
        <f>IF(N531="",0,+IF(N531&gt;+VLOOKUP($C531, 'Sch 10.1 Rate Design'!$B$9:$K$16, 5),IF(N531&gt;+VLOOKUP($C531, 'Sch 10.1 Rate Design'!$B$9:$K$16, 7),+VLOOKUP($C531, 'Sch 10.1 Rate Design'!$B$9:$K$16, 7)-VLOOKUP($C531, 'Sch 10.1 Rate Design'!$B$9:$K$16, 5), N531-VLOOKUP($C531, 'Sch 10.1 Rate Design'!$B$9:$K$16, 5)), 0))</f>
        <v>0</v>
      </c>
      <c r="BW531" s="393">
        <f>IF(O531="",0,+IF(O531&gt;+VLOOKUP($C531, 'Sch 10.1 Rate Design'!$B$9:$K$16, 5),IF(O531&gt;+VLOOKUP($C531, 'Sch 10.1 Rate Design'!$B$9:$K$16, 7),+VLOOKUP($C531, 'Sch 10.1 Rate Design'!$B$9:$K$16, 7)-VLOOKUP($C531, 'Sch 10.1 Rate Design'!$B$9:$K$16, 5), O531-VLOOKUP($C531, 'Sch 10.1 Rate Design'!$B$9:$K$16, 5)), 0))</f>
        <v>0</v>
      </c>
      <c r="BX531" s="393">
        <f>IF(P531="",0,+IF(P531&gt;+VLOOKUP($C531, 'Sch 10.1 Rate Design'!$B$9:$K$16, 5),IF(P531&gt;+VLOOKUP($C531, 'Sch 10.1 Rate Design'!$B$9:$K$16, 7),+VLOOKUP($C531, 'Sch 10.1 Rate Design'!$B$9:$K$16, 7)-VLOOKUP($C531, 'Sch 10.1 Rate Design'!$B$9:$K$16, 5), P531-VLOOKUP($C531, 'Sch 10.1 Rate Design'!$B$9:$K$16, 5)), 0))</f>
        <v>0</v>
      </c>
      <c r="BY531" s="393">
        <f>IF(Q531="",0,+IF(Q531&gt;+VLOOKUP($C531, 'Sch 10.1 Rate Design'!$B$9:$K$16, 5),IF(Q531&gt;+VLOOKUP($C531, 'Sch 10.1 Rate Design'!$B$9:$K$16, 7),+VLOOKUP($C531, 'Sch 10.1 Rate Design'!$B$9:$K$16, 7)-VLOOKUP($C531, 'Sch 10.1 Rate Design'!$B$9:$K$16, 5), Q531-VLOOKUP($C531, 'Sch 10.1 Rate Design'!$B$9:$K$16, 5)), 0))</f>
        <v>0</v>
      </c>
      <c r="BZ531" s="393">
        <f>IF(R531="",0,+IF(R531&gt;+VLOOKUP($C531, 'Sch 10.1 Rate Design'!$B$9:$K$16, 5),IF(R531&gt;+VLOOKUP($C531, 'Sch 10.1 Rate Design'!$B$9:$K$16, 7),+VLOOKUP($C531, 'Sch 10.1 Rate Design'!$B$9:$K$16, 7)-VLOOKUP($C531, 'Sch 10.1 Rate Design'!$B$9:$K$16, 5), R531-VLOOKUP($C531, 'Sch 10.1 Rate Design'!$B$9:$K$16, 5)), 0))</f>
        <v>0</v>
      </c>
      <c r="CA531" s="705">
        <f>IF(S531="",0,+IF(S531&gt;+VLOOKUP($C531, 'Sch 10.1 Rate Design'!$B$9:$K$16, 5),IF(S531&gt;+VLOOKUP($C531, 'Sch 10.1 Rate Design'!$B$9:$K$16, 7),+VLOOKUP($C531, 'Sch 10.1 Rate Design'!$B$9:$K$16, 7)-VLOOKUP($C531, 'Sch 10.1 Rate Design'!$B$9:$K$16, 5), S531-VLOOKUP($C531, 'Sch 10.1 Rate Design'!$B$9:$K$16, 5)), 0))</f>
        <v>0</v>
      </c>
      <c r="CB531" s="708">
        <f>IF(H531="", 0, BP531/'Sch 10.1 Rate Design'!$Z$24*VLOOKUP($C531, 'Sch 10.1 Rate Design'!$B$9:$K$16, 8, FALSE))</f>
        <v>0</v>
      </c>
      <c r="CC531" s="708">
        <f>IF(I531="", 0, BQ531/'Sch 10.1 Rate Design'!$Z$24*VLOOKUP($C531, 'Sch 10.1 Rate Design'!$B$9:$K$16, 8, FALSE))</f>
        <v>0</v>
      </c>
      <c r="CD531" s="708">
        <f>IF(J531="", 0, BR531/'Sch 10.1 Rate Design'!$Z$24*VLOOKUP($C531, 'Sch 10.1 Rate Design'!$B$9:$K$16, 8, FALSE))</f>
        <v>0</v>
      </c>
      <c r="CE531" s="708">
        <f>IF(K531="", 0, BS531/'Sch 10.1 Rate Design'!$Z$24*VLOOKUP($C531, 'Sch 10.1 Rate Design'!$B$9:$K$16, 8, FALSE))</f>
        <v>0</v>
      </c>
      <c r="CF531" s="708">
        <f>IF(L531="", 0, BT531/'Sch 10.1 Rate Design'!$Z$24*VLOOKUP($C531, 'Sch 10.1 Rate Design'!$B$9:$K$16, 8, FALSE))</f>
        <v>0</v>
      </c>
      <c r="CG531" s="708">
        <f>IF(M531="", 0, BU531/'Sch 10.1 Rate Design'!$Z$24*VLOOKUP($C531, 'Sch 10.1 Rate Design'!$B$9:$K$16, 8, FALSE))</f>
        <v>0</v>
      </c>
      <c r="CH531" s="708">
        <f>IF(N531="", 0, BV531/'Sch 10.1 Rate Design'!$Z$24*VLOOKUP($C531, 'Sch 10.1 Rate Design'!$B$9:$K$16, 8, FALSE))</f>
        <v>0</v>
      </c>
      <c r="CI531" s="708">
        <f>IF(O531="", 0, BW531/'Sch 10.1 Rate Design'!$Z$24*VLOOKUP($C531, 'Sch 10.1 Rate Design'!$B$9:$K$16, 8, FALSE))</f>
        <v>0</v>
      </c>
      <c r="CJ531" s="708">
        <f>IF(P531="", 0, BX531/'Sch 10.1 Rate Design'!$Z$24*VLOOKUP($C531, 'Sch 10.1 Rate Design'!$B$9:$K$16, 8, FALSE))</f>
        <v>0</v>
      </c>
      <c r="CK531" s="708">
        <f>IF(Q531="", 0, BY531/'Sch 10.1 Rate Design'!$Z$24*VLOOKUP($C531, 'Sch 10.1 Rate Design'!$B$9:$K$16, 8, FALSE))</f>
        <v>0</v>
      </c>
      <c r="CL531" s="708">
        <f>IF(R531="", 0, BZ531/'Sch 10.1 Rate Design'!$Z$24*VLOOKUP($C531, 'Sch 10.1 Rate Design'!$B$9:$K$16, 8, FALSE))</f>
        <v>0</v>
      </c>
      <c r="CM531" s="707">
        <f>IF(S531="", 0, CA531/'Sch 10.1 Rate Design'!$Z$24*VLOOKUP($C531, 'Sch 10.1 Rate Design'!$B$9:$K$16, 8, FALSE))</f>
        <v>0</v>
      </c>
      <c r="CN531" s="393">
        <f>IF(H531="",0,IF(H531&gt;VLOOKUP($C531,'Sch 10.1 Rate Design'!$B$9:$K$16,9,FALSE),H531-VLOOKUP($C531,'Sch 10.1 Rate Design'!$B$9:$K$16,9,FALSE),0))</f>
        <v>0</v>
      </c>
      <c r="CO531" s="393">
        <f>IF(I531="",0,IF(I531&gt;VLOOKUP($C531,'Sch 10.1 Rate Design'!$B$9:$K$16,9,FALSE),I531-VLOOKUP($C531,'Sch 10.1 Rate Design'!$B$9:$K$16,9,FALSE),0))</f>
        <v>0</v>
      </c>
      <c r="CP531" s="393">
        <f>IF(J531="",0,IF(J531&gt;VLOOKUP($C531,'Sch 10.1 Rate Design'!$B$9:$K$16,9,FALSE),J531-VLOOKUP($C531,'Sch 10.1 Rate Design'!$B$9:$K$16,9,FALSE),0))</f>
        <v>0</v>
      </c>
      <c r="CQ531" s="393">
        <f>IF(K531="",0,IF(K531&gt;VLOOKUP($C531,'Sch 10.1 Rate Design'!$B$9:$K$16,9,FALSE),K531-VLOOKUP($C531,'Sch 10.1 Rate Design'!$B$9:$K$16,9,FALSE),0))</f>
        <v>0</v>
      </c>
      <c r="CR531" s="393">
        <f>IF(L531="",0,IF(L531&gt;VLOOKUP($C531,'Sch 10.1 Rate Design'!$B$9:$K$16,9,FALSE),L531-VLOOKUP($C531,'Sch 10.1 Rate Design'!$B$9:$K$16,9,FALSE),0))</f>
        <v>0</v>
      </c>
      <c r="CS531" s="393">
        <f>IF(M531="",0,IF(M531&gt;VLOOKUP($C531,'Sch 10.1 Rate Design'!$B$9:$K$16,9,FALSE),M531-VLOOKUP($C531,'Sch 10.1 Rate Design'!$B$9:$K$16,9,FALSE),0))</f>
        <v>0</v>
      </c>
      <c r="CT531" s="393">
        <f>IF(N531="",0,IF(N531&gt;VLOOKUP($C531,'Sch 10.1 Rate Design'!$B$9:$K$16,9,FALSE),N531-VLOOKUP($C531,'Sch 10.1 Rate Design'!$B$9:$K$16,9,FALSE),0))</f>
        <v>0</v>
      </c>
      <c r="CU531" s="393">
        <f>IF(O531="",0,IF(O531&gt;VLOOKUP($C531,'Sch 10.1 Rate Design'!$B$9:$K$16,9,FALSE),O531-VLOOKUP($C531,'Sch 10.1 Rate Design'!$B$9:$K$16,9,FALSE),0))</f>
        <v>0</v>
      </c>
      <c r="CV531" s="393">
        <f>IF(P531="",0,IF(P531&gt;VLOOKUP($C531,'Sch 10.1 Rate Design'!$B$9:$K$16,9,FALSE),P531-VLOOKUP($C531,'Sch 10.1 Rate Design'!$B$9:$K$16,9,FALSE),0))</f>
        <v>0</v>
      </c>
      <c r="CW531" s="393">
        <f>IF(Q531="",0,IF(Q531&gt;VLOOKUP($C531,'Sch 10.1 Rate Design'!$B$9:$K$16,9,FALSE),Q531-VLOOKUP($C531,'Sch 10.1 Rate Design'!$B$9:$K$16,9,FALSE),0))</f>
        <v>0</v>
      </c>
      <c r="CX531" s="393">
        <f>IF(R531="",0,IF(R531&gt;VLOOKUP($C531,'Sch 10.1 Rate Design'!$B$9:$K$16,9,FALSE),R531-VLOOKUP($C531,'Sch 10.1 Rate Design'!$B$9:$K$16,9,FALSE),0))</f>
        <v>0</v>
      </c>
      <c r="CY531" s="705">
        <f>IF(S531="",0,IF(S531&gt;VLOOKUP($C531,'Sch 10.1 Rate Design'!$B$9:$K$16,9,FALSE),S531-VLOOKUP($C531,'Sch 10.1 Rate Design'!$B$9:$K$16,9,FALSE),0))</f>
        <v>0</v>
      </c>
      <c r="CZ531" s="708">
        <f>IF(H531="", 0, CN531/'Sch 10.1 Rate Design'!$Z$24*VLOOKUP($C531, 'Sch 10.1 Rate Design'!$B$9:$K$16, 10, FALSE))</f>
        <v>0</v>
      </c>
      <c r="DA531" s="708">
        <f>IF(I531="", 0, CO531/'Sch 10.1 Rate Design'!$Z$24*VLOOKUP($C531, 'Sch 10.1 Rate Design'!$B$9:$K$16, 10, FALSE))</f>
        <v>0</v>
      </c>
      <c r="DB531" s="708">
        <f>IF(J531="", 0, CP531/'Sch 10.1 Rate Design'!$Z$24*VLOOKUP($C531, 'Sch 10.1 Rate Design'!$B$9:$K$16, 10, FALSE))</f>
        <v>0</v>
      </c>
      <c r="DC531" s="708">
        <f>IF(K531="", 0, CQ531/'Sch 10.1 Rate Design'!$Z$24*VLOOKUP($C531, 'Sch 10.1 Rate Design'!$B$9:$K$16, 10, FALSE))</f>
        <v>0</v>
      </c>
      <c r="DD531" s="708">
        <f>IF(L531="", 0, CR531/'Sch 10.1 Rate Design'!$Z$24*VLOOKUP($C531, 'Sch 10.1 Rate Design'!$B$9:$K$16, 10, FALSE))</f>
        <v>0</v>
      </c>
      <c r="DE531" s="708">
        <f>IF(M531="", 0, CS531/'Sch 10.1 Rate Design'!$Z$24*VLOOKUP($C531, 'Sch 10.1 Rate Design'!$B$9:$K$16, 10, FALSE))</f>
        <v>0</v>
      </c>
      <c r="DF531" s="708">
        <f>IF(N531="", 0, CT531/'Sch 10.1 Rate Design'!$Z$24*VLOOKUP($C531, 'Sch 10.1 Rate Design'!$B$9:$K$16, 10, FALSE))</f>
        <v>0</v>
      </c>
      <c r="DG531" s="708">
        <f>IF(O531="", 0, CU531/'Sch 10.1 Rate Design'!$Z$24*VLOOKUP($C531, 'Sch 10.1 Rate Design'!$B$9:$K$16, 10, FALSE))</f>
        <v>0</v>
      </c>
      <c r="DH531" s="708">
        <f>IF(P531="", 0, CV531/'Sch 10.1 Rate Design'!$Z$24*VLOOKUP($C531, 'Sch 10.1 Rate Design'!$B$9:$K$16, 10, FALSE))</f>
        <v>0</v>
      </c>
      <c r="DI531" s="708">
        <f>IF(Q531="", 0, CW531/'Sch 10.1 Rate Design'!$Z$24*VLOOKUP($C531, 'Sch 10.1 Rate Design'!$B$9:$K$16, 10, FALSE))</f>
        <v>0</v>
      </c>
      <c r="DJ531" s="708">
        <f>IF(R531="", 0, CX531/'Sch 10.1 Rate Design'!$Z$24*VLOOKUP($C531, 'Sch 10.1 Rate Design'!$B$9:$K$16, 10, FALSE))</f>
        <v>0</v>
      </c>
      <c r="DK531" s="707">
        <f>IF(S531="", 0, CY531/'Sch 10.1 Rate Design'!$Z$24*VLOOKUP($C531, 'Sch 10.1 Rate Design'!$B$9:$K$16, 10, FALSE))</f>
        <v>0</v>
      </c>
      <c r="DL531" s="706">
        <f>IF(H531="", 0, VLOOKUP($C531, 'Sch 10.1 Rate Design'!$B$9:$K$16, 3, FALSE))</f>
        <v>0</v>
      </c>
      <c r="DM531" s="393">
        <f>IF(I531="", 0, VLOOKUP($C531, 'Sch 10.1 Rate Design'!$B$9:$K$16, 3, FALSE))</f>
        <v>0</v>
      </c>
      <c r="DN531" s="393">
        <f>IF(J531="", 0, VLOOKUP($C531, 'Sch 10.1 Rate Design'!$B$9:$K$16, 3, FALSE))</f>
        <v>0</v>
      </c>
      <c r="DO531" s="393">
        <f>IF(K531="", 0, VLOOKUP($C531, 'Sch 10.1 Rate Design'!$B$9:$K$16, 3, FALSE))</f>
        <v>0</v>
      </c>
      <c r="DP531" s="393">
        <f>IF(L531="", 0, VLOOKUP($C531, 'Sch 10.1 Rate Design'!$B$9:$K$16, 3, FALSE))</f>
        <v>0</v>
      </c>
      <c r="DQ531" s="393">
        <f>IF(M531="", 0, VLOOKUP($C531, 'Sch 10.1 Rate Design'!$B$9:$K$16, 3, FALSE))</f>
        <v>0</v>
      </c>
      <c r="DR531" s="393">
        <f>IF(N531="", 0, VLOOKUP($C531, 'Sch 10.1 Rate Design'!$B$9:$K$16, 3, FALSE))</f>
        <v>0</v>
      </c>
      <c r="DS531" s="393">
        <f>IF(O531="", 0, VLOOKUP($C531, 'Sch 10.1 Rate Design'!$B$9:$K$16, 3, FALSE))</f>
        <v>0</v>
      </c>
      <c r="DT531" s="393">
        <f>IF(P531="", 0, VLOOKUP($C531, 'Sch 10.1 Rate Design'!$B$9:$K$16, 3, FALSE))</f>
        <v>0</v>
      </c>
      <c r="DU531" s="393">
        <f>IF(Q531="", 0, VLOOKUP($C531, 'Sch 10.1 Rate Design'!$B$9:$K$16, 3, FALSE))</f>
        <v>0</v>
      </c>
      <c r="DV531" s="393">
        <f>IF(R531="", 0, VLOOKUP($C531, 'Sch 10.1 Rate Design'!$B$9:$K$16, 3, FALSE))</f>
        <v>0</v>
      </c>
      <c r="DW531" s="705">
        <f>IF(S531="", 0, VLOOKUP($C531, 'Sch 10.1 Rate Design'!$B$9:$K$16, 3, FALSE))</f>
        <v>0</v>
      </c>
      <c r="DX531" s="393"/>
      <c r="DY531" s="393"/>
      <c r="DZ531" s="393"/>
      <c r="EA531" s="393"/>
      <c r="EB531" s="393"/>
      <c r="EC531" s="393"/>
      <c r="ED531" s="393"/>
      <c r="EE531" s="393"/>
      <c r="EF531" s="393"/>
      <c r="EG531" s="393"/>
      <c r="EH531" s="393"/>
      <c r="EI531" s="393"/>
      <c r="EJ531" s="393"/>
    </row>
    <row r="532" spans="1:140">
      <c r="A532" s="393">
        <f>Input!AH528</f>
        <v>0</v>
      </c>
      <c r="B532" s="393">
        <v>522</v>
      </c>
      <c r="C532" s="690">
        <f>Input!AI528</f>
        <v>0.625</v>
      </c>
      <c r="D532" s="709">
        <f t="shared" si="135"/>
        <v>0</v>
      </c>
      <c r="E532" s="709">
        <f>IF('Sch 10.1 Rate Design'!$AB$24="Monthly", AVERAGE(T532,U532,V532,W532,X532,Y532,Z532,AA532,AB532,AC532,AD532,AE532), AVERAGE(T532,V532,X532,Z532,AB532,AD532))</f>
        <v>0</v>
      </c>
      <c r="F532" s="393">
        <f t="shared" si="122"/>
        <v>0</v>
      </c>
      <c r="G532" s="705" t="e">
        <f>IF('Sch 10.1 Rate Design'!$AB$24="Monthly", AVERAGE(H532,I532,J532,K532,L532,M532,N532,O532,P532,Q532,R532,S532), AVERAGE(H532,J532,L532,N532,P532,R532))</f>
        <v>#DIV/0!</v>
      </c>
      <c r="H532" s="393" t="str">
        <f>IF(Input!AJ528="", "", Input!AJ528)</f>
        <v/>
      </c>
      <c r="I532" s="393" t="str">
        <f>IF(Input!AK528="", "", Input!AK528)</f>
        <v/>
      </c>
      <c r="J532" s="393" t="str">
        <f>IF(Input!AL528="", "", Input!AL528)</f>
        <v/>
      </c>
      <c r="K532" s="393" t="str">
        <f>IF(Input!AM528="", "", Input!AM528)</f>
        <v/>
      </c>
      <c r="L532" s="393" t="str">
        <f>IF(Input!AN528="", "", Input!AN528)</f>
        <v/>
      </c>
      <c r="M532" s="393" t="str">
        <f>IF(Input!AO528="", "", Input!AO528)</f>
        <v/>
      </c>
      <c r="N532" s="393" t="str">
        <f>IF(Input!AP528="", "", Input!AP528)</f>
        <v/>
      </c>
      <c r="O532" s="393" t="str">
        <f>IF(Input!AQ528="", "", Input!AQ528)</f>
        <v/>
      </c>
      <c r="P532" s="393" t="str">
        <f>IF(Input!AR528="", "", Input!AR528)</f>
        <v/>
      </c>
      <c r="Q532" s="393" t="str">
        <f>IF(Input!AS528="", "", Input!AS528)</f>
        <v/>
      </c>
      <c r="R532" s="393" t="str">
        <f>IF(Input!AT528="", "", Input!AT528)</f>
        <v/>
      </c>
      <c r="S532" s="393" t="str">
        <f>IF(Input!AU528="", "", Input!AU528)</f>
        <v/>
      </c>
      <c r="T532" s="708">
        <f t="shared" si="123"/>
        <v>0</v>
      </c>
      <c r="U532" s="708">
        <f t="shared" si="124"/>
        <v>0</v>
      </c>
      <c r="V532" s="708">
        <f t="shared" si="125"/>
        <v>0</v>
      </c>
      <c r="W532" s="708">
        <f t="shared" si="126"/>
        <v>0</v>
      </c>
      <c r="X532" s="708">
        <f t="shared" si="127"/>
        <v>0</v>
      </c>
      <c r="Y532" s="708">
        <f t="shared" si="128"/>
        <v>0</v>
      </c>
      <c r="Z532" s="708">
        <f t="shared" si="129"/>
        <v>0</v>
      </c>
      <c r="AA532" s="708">
        <f t="shared" si="130"/>
        <v>0</v>
      </c>
      <c r="AB532" s="708">
        <f t="shared" si="131"/>
        <v>0</v>
      </c>
      <c r="AC532" s="708">
        <f t="shared" si="132"/>
        <v>0</v>
      </c>
      <c r="AD532" s="708">
        <f t="shared" si="133"/>
        <v>0</v>
      </c>
      <c r="AE532" s="707">
        <f t="shared" si="134"/>
        <v>0</v>
      </c>
      <c r="AF532" s="708">
        <f>IF(H532="", 0, VLOOKUP($C532, 'Sch 10.1 Rate Design'!$B$9:$K$16, 4, FALSE))</f>
        <v>0</v>
      </c>
      <c r="AG532" s="708">
        <f>IF(I532="", 0, VLOOKUP($C532, 'Sch 10.1 Rate Design'!$B$9:$K$16, 4, FALSE))</f>
        <v>0</v>
      </c>
      <c r="AH532" s="708">
        <f>IF(J532="", 0, VLOOKUP($C532, 'Sch 10.1 Rate Design'!$B$9:$K$16, 4, FALSE))</f>
        <v>0</v>
      </c>
      <c r="AI532" s="708">
        <f>IF(K532="", 0, VLOOKUP($C532, 'Sch 10.1 Rate Design'!$B$9:$K$16, 4, FALSE))</f>
        <v>0</v>
      </c>
      <c r="AJ532" s="708">
        <f>IF(L532="", 0, VLOOKUP($C532, 'Sch 10.1 Rate Design'!$B$9:$K$16, 4, FALSE))</f>
        <v>0</v>
      </c>
      <c r="AK532" s="708">
        <f>IF(M532="", 0, VLOOKUP($C532, 'Sch 10.1 Rate Design'!$B$9:$K$16, 4, FALSE))</f>
        <v>0</v>
      </c>
      <c r="AL532" s="708">
        <f>IF(N532="", 0, VLOOKUP($C532, 'Sch 10.1 Rate Design'!$B$9:$K$16, 4, FALSE))</f>
        <v>0</v>
      </c>
      <c r="AM532" s="708">
        <f>IF(O532="", 0, VLOOKUP($C532, 'Sch 10.1 Rate Design'!$B$9:$K$16, 4, FALSE))</f>
        <v>0</v>
      </c>
      <c r="AN532" s="708">
        <f>IF(P532="", 0, VLOOKUP($C532, 'Sch 10.1 Rate Design'!$B$9:$K$16, 4, FALSE))</f>
        <v>0</v>
      </c>
      <c r="AO532" s="708">
        <f>IF(Q532="", 0, VLOOKUP($C532, 'Sch 10.1 Rate Design'!$B$9:$K$16, 4, FALSE))</f>
        <v>0</v>
      </c>
      <c r="AP532" s="708">
        <f>IF(R532="", 0, VLOOKUP($C532, 'Sch 10.1 Rate Design'!$B$9:$K$16, 4, FALSE))</f>
        <v>0</v>
      </c>
      <c r="AQ532" s="707">
        <f>IF(S532="", 0, VLOOKUP($C532, 'Sch 10.1 Rate Design'!$B$9:$K$16, 4, FALSE))</f>
        <v>0</v>
      </c>
      <c r="AR532" s="706">
        <f>IF(H532="",0,+IF(H532&gt;+VLOOKUP($C532, 'Sch 10.1 Rate Design'!$B$9:$K$16, 3),IF(H532&gt;+VLOOKUP($C532, 'Sch 10.1 Rate Design'!$B$9:$K$16, 5),+VLOOKUP($C532, 'Sch 10.1 Rate Design'!$B$9:$K$16, 5)-VLOOKUP($C532, 'Sch 10.1 Rate Design'!$B$9:$K$16, 3), H532-VLOOKUP($C532, 'Sch 10.1 Rate Design'!$B$9:$K$16, 3)), 0))</f>
        <v>0</v>
      </c>
      <c r="AS532" s="393">
        <f>IF(I532="",0,+IF(I532&gt;+VLOOKUP($C532, 'Sch 10.1 Rate Design'!$B$9:$K$16, 3),IF(I532&gt;+VLOOKUP($C532, 'Sch 10.1 Rate Design'!$B$9:$K$16, 5),+VLOOKUP($C532, 'Sch 10.1 Rate Design'!$B$9:$K$16, 5)-VLOOKUP($C532, 'Sch 10.1 Rate Design'!$B$9:$K$16, 3), I532-VLOOKUP($C532, 'Sch 10.1 Rate Design'!$B$9:$K$16, 3)), 0))</f>
        <v>0</v>
      </c>
      <c r="AT532" s="393">
        <f>IF(J532="",0,+IF(J532&gt;+VLOOKUP($C532, 'Sch 10.1 Rate Design'!$B$9:$K$16, 3),IF(J532&gt;+VLOOKUP($C532, 'Sch 10.1 Rate Design'!$B$9:$K$16, 5),+VLOOKUP($C532, 'Sch 10.1 Rate Design'!$B$9:$K$16, 5)-VLOOKUP($C532, 'Sch 10.1 Rate Design'!$B$9:$K$16, 3), J532-VLOOKUP($C532, 'Sch 10.1 Rate Design'!$B$9:$K$16, 3)), 0))</f>
        <v>0</v>
      </c>
      <c r="AU532" s="393">
        <f>IF(K532="",0,+IF(K532&gt;+VLOOKUP($C532, 'Sch 10.1 Rate Design'!$B$9:$K$16, 3),IF(K532&gt;+VLOOKUP($C532, 'Sch 10.1 Rate Design'!$B$9:$K$16, 5),+VLOOKUP($C532, 'Sch 10.1 Rate Design'!$B$9:$K$16, 5)-VLOOKUP($C532, 'Sch 10.1 Rate Design'!$B$9:$K$16, 3), K532-VLOOKUP($C532, 'Sch 10.1 Rate Design'!$B$9:$K$16, 3)), 0))</f>
        <v>0</v>
      </c>
      <c r="AV532" s="393">
        <f>IF(L532="",0,+IF(L532&gt;+VLOOKUP($C532, 'Sch 10.1 Rate Design'!$B$9:$K$16, 3),IF(L532&gt;+VLOOKUP($C532, 'Sch 10.1 Rate Design'!$B$9:$K$16, 5),+VLOOKUP($C532, 'Sch 10.1 Rate Design'!$B$9:$K$16, 5)-VLOOKUP($C532, 'Sch 10.1 Rate Design'!$B$9:$K$16, 3), L532-VLOOKUP($C532, 'Sch 10.1 Rate Design'!$B$9:$K$16, 3)), 0))</f>
        <v>0</v>
      </c>
      <c r="AW532" s="393">
        <f>IF(M532="",0,+IF(M532&gt;+VLOOKUP($C532, 'Sch 10.1 Rate Design'!$B$9:$K$16, 3),IF(M532&gt;+VLOOKUP($C532, 'Sch 10.1 Rate Design'!$B$9:$K$16, 5),+VLOOKUP($C532, 'Sch 10.1 Rate Design'!$B$9:$K$16, 5)-VLOOKUP($C532, 'Sch 10.1 Rate Design'!$B$9:$K$16, 3), M532-VLOOKUP($C532, 'Sch 10.1 Rate Design'!$B$9:$K$16, 3)), 0))</f>
        <v>0</v>
      </c>
      <c r="AX532" s="393">
        <f>IF(N532="",0,+IF(N532&gt;+VLOOKUP($C532, 'Sch 10.1 Rate Design'!$B$9:$K$16, 3),IF(N532&gt;+VLOOKUP($C532, 'Sch 10.1 Rate Design'!$B$9:$K$16, 5),+VLOOKUP($C532, 'Sch 10.1 Rate Design'!$B$9:$K$16, 5)-VLOOKUP($C532, 'Sch 10.1 Rate Design'!$B$9:$K$16, 3), N532-VLOOKUP($C532, 'Sch 10.1 Rate Design'!$B$9:$K$16, 3)), 0))</f>
        <v>0</v>
      </c>
      <c r="AY532" s="393">
        <f>IF(O532="",0,+IF(O532&gt;+VLOOKUP($C532, 'Sch 10.1 Rate Design'!$B$9:$K$16, 3),IF(O532&gt;+VLOOKUP($C532, 'Sch 10.1 Rate Design'!$B$9:$K$16, 5),+VLOOKUP($C532, 'Sch 10.1 Rate Design'!$B$9:$K$16, 5)-VLOOKUP($C532, 'Sch 10.1 Rate Design'!$B$9:$K$16, 3), O532-VLOOKUP($C532, 'Sch 10.1 Rate Design'!$B$9:$K$16, 3)), 0))</f>
        <v>0</v>
      </c>
      <c r="AZ532" s="393">
        <f>IF(P532="",0,+IF(P532&gt;+VLOOKUP($C532, 'Sch 10.1 Rate Design'!$B$9:$K$16, 3),IF(P532&gt;+VLOOKUP($C532, 'Sch 10.1 Rate Design'!$B$9:$K$16, 5),+VLOOKUP($C532, 'Sch 10.1 Rate Design'!$B$9:$K$16, 5)-VLOOKUP($C532, 'Sch 10.1 Rate Design'!$B$9:$K$16, 3), P532-VLOOKUP($C532, 'Sch 10.1 Rate Design'!$B$9:$K$16, 3)), 0))</f>
        <v>0</v>
      </c>
      <c r="BA532" s="393">
        <f>IF(Q532="",0,+IF(Q532&gt;+VLOOKUP($C532, 'Sch 10.1 Rate Design'!$B$9:$K$16, 3),IF(Q532&gt;+VLOOKUP($C532, 'Sch 10.1 Rate Design'!$B$9:$K$16, 5),+VLOOKUP($C532, 'Sch 10.1 Rate Design'!$B$9:$K$16, 5)-VLOOKUP($C532, 'Sch 10.1 Rate Design'!$B$9:$K$16, 3), Q532-VLOOKUP($C532, 'Sch 10.1 Rate Design'!$B$9:$K$16, 3)), 0))</f>
        <v>0</v>
      </c>
      <c r="BB532" s="393">
        <f>IF(R532="",0,+IF(R532&gt;+VLOOKUP($C532, 'Sch 10.1 Rate Design'!$B$9:$K$16, 3),IF(R532&gt;+VLOOKUP($C532, 'Sch 10.1 Rate Design'!$B$9:$K$16, 5),+VLOOKUP($C532, 'Sch 10.1 Rate Design'!$B$9:$K$16, 5)-VLOOKUP($C532, 'Sch 10.1 Rate Design'!$B$9:$K$16, 3), R532-VLOOKUP($C532, 'Sch 10.1 Rate Design'!$B$9:$K$16, 3)), 0))</f>
        <v>0</v>
      </c>
      <c r="BC532" s="705">
        <f>IF(S532="",0,+IF(S532&gt;+VLOOKUP($C532, 'Sch 10.1 Rate Design'!$B$9:$K$16, 3),IF(S532&gt;+VLOOKUP($C532, 'Sch 10.1 Rate Design'!$B$9:$K$16, 5),+VLOOKUP($C532, 'Sch 10.1 Rate Design'!$B$9:$K$16, 5)-VLOOKUP($C532, 'Sch 10.1 Rate Design'!$B$9:$K$16, 3), S532-VLOOKUP($C532, 'Sch 10.1 Rate Design'!$B$9:$K$16, 3)), 0))</f>
        <v>0</v>
      </c>
      <c r="BD532" s="708">
        <f>IF(H532="", 0, AR532/'Sch 10.1 Rate Design'!$Z$24*VLOOKUP($C532, 'Sch 10.1 Rate Design'!$B$9:$K$16, 6, FALSE))</f>
        <v>0</v>
      </c>
      <c r="BE532" s="708">
        <f>IF(I532="", 0, AS532/'Sch 10.1 Rate Design'!$Z$24*VLOOKUP($C532, 'Sch 10.1 Rate Design'!$B$9:$K$16, 6, FALSE))</f>
        <v>0</v>
      </c>
      <c r="BF532" s="708">
        <f>IF(J532="", 0, AT532/'Sch 10.1 Rate Design'!$Z$24*VLOOKUP($C532, 'Sch 10.1 Rate Design'!$B$9:$K$16, 6, FALSE))</f>
        <v>0</v>
      </c>
      <c r="BG532" s="708">
        <f>IF(K532="", 0, AU532/'Sch 10.1 Rate Design'!$Z$24*VLOOKUP($C532, 'Sch 10.1 Rate Design'!$B$9:$K$16, 6, FALSE))</f>
        <v>0</v>
      </c>
      <c r="BH532" s="708">
        <f>IF(L532="", 0, AV532/'Sch 10.1 Rate Design'!$Z$24*VLOOKUP($C532, 'Sch 10.1 Rate Design'!$B$9:$K$16, 6, FALSE))</f>
        <v>0</v>
      </c>
      <c r="BI532" s="708">
        <f>IF(M532="", 0, AW532/'Sch 10.1 Rate Design'!$Z$24*VLOOKUP($C532, 'Sch 10.1 Rate Design'!$B$9:$K$16, 6, FALSE))</f>
        <v>0</v>
      </c>
      <c r="BJ532" s="708">
        <f>IF(N532="", 0, AX532/'Sch 10.1 Rate Design'!$Z$24*VLOOKUP($C532, 'Sch 10.1 Rate Design'!$B$9:$K$16, 6, FALSE))</f>
        <v>0</v>
      </c>
      <c r="BK532" s="708">
        <f>IF(O532="", 0, AY532/'Sch 10.1 Rate Design'!$Z$24*VLOOKUP($C532, 'Sch 10.1 Rate Design'!$B$9:$K$16, 6, FALSE))</f>
        <v>0</v>
      </c>
      <c r="BL532" s="708">
        <f>IF(P532="", 0, AZ532/'Sch 10.1 Rate Design'!$Z$24*VLOOKUP($C532, 'Sch 10.1 Rate Design'!$B$9:$K$16, 6, FALSE))</f>
        <v>0</v>
      </c>
      <c r="BM532" s="708">
        <f>IF(Q532="", 0, BA532/'Sch 10.1 Rate Design'!$Z$24*VLOOKUP($C532, 'Sch 10.1 Rate Design'!$B$9:$K$16, 6, FALSE))</f>
        <v>0</v>
      </c>
      <c r="BN532" s="708">
        <f>IF(R532="", 0, BB532/'Sch 10.1 Rate Design'!$Z$24*VLOOKUP($C532, 'Sch 10.1 Rate Design'!$B$9:$K$16, 6, FALSE))</f>
        <v>0</v>
      </c>
      <c r="BO532" s="707">
        <f>IF(S532="", 0, BC532/'Sch 10.1 Rate Design'!$Z$24*VLOOKUP($C532, 'Sch 10.1 Rate Design'!$B$9:$K$16, 6, FALSE))</f>
        <v>0</v>
      </c>
      <c r="BP532" s="393">
        <f>IF(H532="",0,+IF(H532&gt;+VLOOKUP($C532, 'Sch 10.1 Rate Design'!$B$9:$K$16, 5),IF(H532&gt;+VLOOKUP($C532, 'Sch 10.1 Rate Design'!$B$9:$K$16, 7),+VLOOKUP($C532, 'Sch 10.1 Rate Design'!$B$9:$K$16, 7)-VLOOKUP($C532, 'Sch 10.1 Rate Design'!$B$9:$K$16, 5), H532-VLOOKUP($C532, 'Sch 10.1 Rate Design'!$B$9:$K$16, 5)), 0))</f>
        <v>0</v>
      </c>
      <c r="BQ532" s="393">
        <f>IF(I532="",0,+IF(I532&gt;+VLOOKUP($C532, 'Sch 10.1 Rate Design'!$B$9:$K$16, 5),IF(I532&gt;+VLOOKUP($C532, 'Sch 10.1 Rate Design'!$B$9:$K$16, 7),+VLOOKUP($C532, 'Sch 10.1 Rate Design'!$B$9:$K$16, 7)-VLOOKUP($C532, 'Sch 10.1 Rate Design'!$B$9:$K$16, 5), I532-VLOOKUP($C532, 'Sch 10.1 Rate Design'!$B$9:$K$16, 5)), 0))</f>
        <v>0</v>
      </c>
      <c r="BR532" s="393">
        <f>IF(J532="",0,+IF(J532&gt;+VLOOKUP($C532, 'Sch 10.1 Rate Design'!$B$9:$K$16, 5),IF(J532&gt;+VLOOKUP($C532, 'Sch 10.1 Rate Design'!$B$9:$K$16, 7),+VLOOKUP($C532, 'Sch 10.1 Rate Design'!$B$9:$K$16, 7)-VLOOKUP($C532, 'Sch 10.1 Rate Design'!$B$9:$K$16, 5), J532-VLOOKUP($C532, 'Sch 10.1 Rate Design'!$B$9:$K$16, 5)), 0))</f>
        <v>0</v>
      </c>
      <c r="BS532" s="393">
        <f>IF(K532="",0,+IF(K532&gt;+VLOOKUP($C532, 'Sch 10.1 Rate Design'!$B$9:$K$16, 5),IF(K532&gt;+VLOOKUP($C532, 'Sch 10.1 Rate Design'!$B$9:$K$16, 7),+VLOOKUP($C532, 'Sch 10.1 Rate Design'!$B$9:$K$16, 7)-VLOOKUP($C532, 'Sch 10.1 Rate Design'!$B$9:$K$16, 5), K532-VLOOKUP($C532, 'Sch 10.1 Rate Design'!$B$9:$K$16, 5)), 0))</f>
        <v>0</v>
      </c>
      <c r="BT532" s="393">
        <f>IF(L532="",0,+IF(L532&gt;+VLOOKUP($C532, 'Sch 10.1 Rate Design'!$B$9:$K$16, 5),IF(L532&gt;+VLOOKUP($C532, 'Sch 10.1 Rate Design'!$B$9:$K$16, 7),+VLOOKUP($C532, 'Sch 10.1 Rate Design'!$B$9:$K$16, 7)-VLOOKUP($C532, 'Sch 10.1 Rate Design'!$B$9:$K$16, 5), L532-VLOOKUP($C532, 'Sch 10.1 Rate Design'!$B$9:$K$16, 5)), 0))</f>
        <v>0</v>
      </c>
      <c r="BU532" s="393">
        <f>IF(M532="",0,+IF(M532&gt;+VLOOKUP($C532, 'Sch 10.1 Rate Design'!$B$9:$K$16, 5),IF(M532&gt;+VLOOKUP($C532, 'Sch 10.1 Rate Design'!$B$9:$K$16, 7),+VLOOKUP($C532, 'Sch 10.1 Rate Design'!$B$9:$K$16, 7)-VLOOKUP($C532, 'Sch 10.1 Rate Design'!$B$9:$K$16, 5), M532-VLOOKUP($C532, 'Sch 10.1 Rate Design'!$B$9:$K$16, 5)), 0))</f>
        <v>0</v>
      </c>
      <c r="BV532" s="393">
        <f>IF(N532="",0,+IF(N532&gt;+VLOOKUP($C532, 'Sch 10.1 Rate Design'!$B$9:$K$16, 5),IF(N532&gt;+VLOOKUP($C532, 'Sch 10.1 Rate Design'!$B$9:$K$16, 7),+VLOOKUP($C532, 'Sch 10.1 Rate Design'!$B$9:$K$16, 7)-VLOOKUP($C532, 'Sch 10.1 Rate Design'!$B$9:$K$16, 5), N532-VLOOKUP($C532, 'Sch 10.1 Rate Design'!$B$9:$K$16, 5)), 0))</f>
        <v>0</v>
      </c>
      <c r="BW532" s="393">
        <f>IF(O532="",0,+IF(O532&gt;+VLOOKUP($C532, 'Sch 10.1 Rate Design'!$B$9:$K$16, 5),IF(O532&gt;+VLOOKUP($C532, 'Sch 10.1 Rate Design'!$B$9:$K$16, 7),+VLOOKUP($C532, 'Sch 10.1 Rate Design'!$B$9:$K$16, 7)-VLOOKUP($C532, 'Sch 10.1 Rate Design'!$B$9:$K$16, 5), O532-VLOOKUP($C532, 'Sch 10.1 Rate Design'!$B$9:$K$16, 5)), 0))</f>
        <v>0</v>
      </c>
      <c r="BX532" s="393">
        <f>IF(P532="",0,+IF(P532&gt;+VLOOKUP($C532, 'Sch 10.1 Rate Design'!$B$9:$K$16, 5),IF(P532&gt;+VLOOKUP($C532, 'Sch 10.1 Rate Design'!$B$9:$K$16, 7),+VLOOKUP($C532, 'Sch 10.1 Rate Design'!$B$9:$K$16, 7)-VLOOKUP($C532, 'Sch 10.1 Rate Design'!$B$9:$K$16, 5), P532-VLOOKUP($C532, 'Sch 10.1 Rate Design'!$B$9:$K$16, 5)), 0))</f>
        <v>0</v>
      </c>
      <c r="BY532" s="393">
        <f>IF(Q532="",0,+IF(Q532&gt;+VLOOKUP($C532, 'Sch 10.1 Rate Design'!$B$9:$K$16, 5),IF(Q532&gt;+VLOOKUP($C532, 'Sch 10.1 Rate Design'!$B$9:$K$16, 7),+VLOOKUP($C532, 'Sch 10.1 Rate Design'!$B$9:$K$16, 7)-VLOOKUP($C532, 'Sch 10.1 Rate Design'!$B$9:$K$16, 5), Q532-VLOOKUP($C532, 'Sch 10.1 Rate Design'!$B$9:$K$16, 5)), 0))</f>
        <v>0</v>
      </c>
      <c r="BZ532" s="393">
        <f>IF(R532="",0,+IF(R532&gt;+VLOOKUP($C532, 'Sch 10.1 Rate Design'!$B$9:$K$16, 5),IF(R532&gt;+VLOOKUP($C532, 'Sch 10.1 Rate Design'!$B$9:$K$16, 7),+VLOOKUP($C532, 'Sch 10.1 Rate Design'!$B$9:$K$16, 7)-VLOOKUP($C532, 'Sch 10.1 Rate Design'!$B$9:$K$16, 5), R532-VLOOKUP($C532, 'Sch 10.1 Rate Design'!$B$9:$K$16, 5)), 0))</f>
        <v>0</v>
      </c>
      <c r="CA532" s="705">
        <f>IF(S532="",0,+IF(S532&gt;+VLOOKUP($C532, 'Sch 10.1 Rate Design'!$B$9:$K$16, 5),IF(S532&gt;+VLOOKUP($C532, 'Sch 10.1 Rate Design'!$B$9:$K$16, 7),+VLOOKUP($C532, 'Sch 10.1 Rate Design'!$B$9:$K$16, 7)-VLOOKUP($C532, 'Sch 10.1 Rate Design'!$B$9:$K$16, 5), S532-VLOOKUP($C532, 'Sch 10.1 Rate Design'!$B$9:$K$16, 5)), 0))</f>
        <v>0</v>
      </c>
      <c r="CB532" s="708">
        <f>IF(H532="", 0, BP532/'Sch 10.1 Rate Design'!$Z$24*VLOOKUP($C532, 'Sch 10.1 Rate Design'!$B$9:$K$16, 8, FALSE))</f>
        <v>0</v>
      </c>
      <c r="CC532" s="708">
        <f>IF(I532="", 0, BQ532/'Sch 10.1 Rate Design'!$Z$24*VLOOKUP($C532, 'Sch 10.1 Rate Design'!$B$9:$K$16, 8, FALSE))</f>
        <v>0</v>
      </c>
      <c r="CD532" s="708">
        <f>IF(J532="", 0, BR532/'Sch 10.1 Rate Design'!$Z$24*VLOOKUP($C532, 'Sch 10.1 Rate Design'!$B$9:$K$16, 8, FALSE))</f>
        <v>0</v>
      </c>
      <c r="CE532" s="708">
        <f>IF(K532="", 0, BS532/'Sch 10.1 Rate Design'!$Z$24*VLOOKUP($C532, 'Sch 10.1 Rate Design'!$B$9:$K$16, 8, FALSE))</f>
        <v>0</v>
      </c>
      <c r="CF532" s="708">
        <f>IF(L532="", 0, BT532/'Sch 10.1 Rate Design'!$Z$24*VLOOKUP($C532, 'Sch 10.1 Rate Design'!$B$9:$K$16, 8, FALSE))</f>
        <v>0</v>
      </c>
      <c r="CG532" s="708">
        <f>IF(M532="", 0, BU532/'Sch 10.1 Rate Design'!$Z$24*VLOOKUP($C532, 'Sch 10.1 Rate Design'!$B$9:$K$16, 8, FALSE))</f>
        <v>0</v>
      </c>
      <c r="CH532" s="708">
        <f>IF(N532="", 0, BV532/'Sch 10.1 Rate Design'!$Z$24*VLOOKUP($C532, 'Sch 10.1 Rate Design'!$B$9:$K$16, 8, FALSE))</f>
        <v>0</v>
      </c>
      <c r="CI532" s="708">
        <f>IF(O532="", 0, BW532/'Sch 10.1 Rate Design'!$Z$24*VLOOKUP($C532, 'Sch 10.1 Rate Design'!$B$9:$K$16, 8, FALSE))</f>
        <v>0</v>
      </c>
      <c r="CJ532" s="708">
        <f>IF(P532="", 0, BX532/'Sch 10.1 Rate Design'!$Z$24*VLOOKUP($C532, 'Sch 10.1 Rate Design'!$B$9:$K$16, 8, FALSE))</f>
        <v>0</v>
      </c>
      <c r="CK532" s="708">
        <f>IF(Q532="", 0, BY532/'Sch 10.1 Rate Design'!$Z$24*VLOOKUP($C532, 'Sch 10.1 Rate Design'!$B$9:$K$16, 8, FALSE))</f>
        <v>0</v>
      </c>
      <c r="CL532" s="708">
        <f>IF(R532="", 0, BZ532/'Sch 10.1 Rate Design'!$Z$24*VLOOKUP($C532, 'Sch 10.1 Rate Design'!$B$9:$K$16, 8, FALSE))</f>
        <v>0</v>
      </c>
      <c r="CM532" s="707">
        <f>IF(S532="", 0, CA532/'Sch 10.1 Rate Design'!$Z$24*VLOOKUP($C532, 'Sch 10.1 Rate Design'!$B$9:$K$16, 8, FALSE))</f>
        <v>0</v>
      </c>
      <c r="CN532" s="393">
        <f>IF(H532="",0,IF(H532&gt;VLOOKUP($C532,'Sch 10.1 Rate Design'!$B$9:$K$16,9,FALSE),H532-VLOOKUP($C532,'Sch 10.1 Rate Design'!$B$9:$K$16,9,FALSE),0))</f>
        <v>0</v>
      </c>
      <c r="CO532" s="393">
        <f>IF(I532="",0,IF(I532&gt;VLOOKUP($C532,'Sch 10.1 Rate Design'!$B$9:$K$16,9,FALSE),I532-VLOOKUP($C532,'Sch 10.1 Rate Design'!$B$9:$K$16,9,FALSE),0))</f>
        <v>0</v>
      </c>
      <c r="CP532" s="393">
        <f>IF(J532="",0,IF(J532&gt;VLOOKUP($C532,'Sch 10.1 Rate Design'!$B$9:$K$16,9,FALSE),J532-VLOOKUP($C532,'Sch 10.1 Rate Design'!$B$9:$K$16,9,FALSE),0))</f>
        <v>0</v>
      </c>
      <c r="CQ532" s="393">
        <f>IF(K532="",0,IF(K532&gt;VLOOKUP($C532,'Sch 10.1 Rate Design'!$B$9:$K$16,9,FALSE),K532-VLOOKUP($C532,'Sch 10.1 Rate Design'!$B$9:$K$16,9,FALSE),0))</f>
        <v>0</v>
      </c>
      <c r="CR532" s="393">
        <f>IF(L532="",0,IF(L532&gt;VLOOKUP($C532,'Sch 10.1 Rate Design'!$B$9:$K$16,9,FALSE),L532-VLOOKUP($C532,'Sch 10.1 Rate Design'!$B$9:$K$16,9,FALSE),0))</f>
        <v>0</v>
      </c>
      <c r="CS532" s="393">
        <f>IF(M532="",0,IF(M532&gt;VLOOKUP($C532,'Sch 10.1 Rate Design'!$B$9:$K$16,9,FALSE),M532-VLOOKUP($C532,'Sch 10.1 Rate Design'!$B$9:$K$16,9,FALSE),0))</f>
        <v>0</v>
      </c>
      <c r="CT532" s="393">
        <f>IF(N532="",0,IF(N532&gt;VLOOKUP($C532,'Sch 10.1 Rate Design'!$B$9:$K$16,9,FALSE),N532-VLOOKUP($C532,'Sch 10.1 Rate Design'!$B$9:$K$16,9,FALSE),0))</f>
        <v>0</v>
      </c>
      <c r="CU532" s="393">
        <f>IF(O532="",0,IF(O532&gt;VLOOKUP($C532,'Sch 10.1 Rate Design'!$B$9:$K$16,9,FALSE),O532-VLOOKUP($C532,'Sch 10.1 Rate Design'!$B$9:$K$16,9,FALSE),0))</f>
        <v>0</v>
      </c>
      <c r="CV532" s="393">
        <f>IF(P532="",0,IF(P532&gt;VLOOKUP($C532,'Sch 10.1 Rate Design'!$B$9:$K$16,9,FALSE),P532-VLOOKUP($C532,'Sch 10.1 Rate Design'!$B$9:$K$16,9,FALSE),0))</f>
        <v>0</v>
      </c>
      <c r="CW532" s="393">
        <f>IF(Q532="",0,IF(Q532&gt;VLOOKUP($C532,'Sch 10.1 Rate Design'!$B$9:$K$16,9,FALSE),Q532-VLOOKUP($C532,'Sch 10.1 Rate Design'!$B$9:$K$16,9,FALSE),0))</f>
        <v>0</v>
      </c>
      <c r="CX532" s="393">
        <f>IF(R532="",0,IF(R532&gt;VLOOKUP($C532,'Sch 10.1 Rate Design'!$B$9:$K$16,9,FALSE),R532-VLOOKUP($C532,'Sch 10.1 Rate Design'!$B$9:$K$16,9,FALSE),0))</f>
        <v>0</v>
      </c>
      <c r="CY532" s="705">
        <f>IF(S532="",0,IF(S532&gt;VLOOKUP($C532,'Sch 10.1 Rate Design'!$B$9:$K$16,9,FALSE),S532-VLOOKUP($C532,'Sch 10.1 Rate Design'!$B$9:$K$16,9,FALSE),0))</f>
        <v>0</v>
      </c>
      <c r="CZ532" s="708">
        <f>IF(H532="", 0, CN532/'Sch 10.1 Rate Design'!$Z$24*VLOOKUP($C532, 'Sch 10.1 Rate Design'!$B$9:$K$16, 10, FALSE))</f>
        <v>0</v>
      </c>
      <c r="DA532" s="708">
        <f>IF(I532="", 0, CO532/'Sch 10.1 Rate Design'!$Z$24*VLOOKUP($C532, 'Sch 10.1 Rate Design'!$B$9:$K$16, 10, FALSE))</f>
        <v>0</v>
      </c>
      <c r="DB532" s="708">
        <f>IF(J532="", 0, CP532/'Sch 10.1 Rate Design'!$Z$24*VLOOKUP($C532, 'Sch 10.1 Rate Design'!$B$9:$K$16, 10, FALSE))</f>
        <v>0</v>
      </c>
      <c r="DC532" s="708">
        <f>IF(K532="", 0, CQ532/'Sch 10.1 Rate Design'!$Z$24*VLOOKUP($C532, 'Sch 10.1 Rate Design'!$B$9:$K$16, 10, FALSE))</f>
        <v>0</v>
      </c>
      <c r="DD532" s="708">
        <f>IF(L532="", 0, CR532/'Sch 10.1 Rate Design'!$Z$24*VLOOKUP($C532, 'Sch 10.1 Rate Design'!$B$9:$K$16, 10, FALSE))</f>
        <v>0</v>
      </c>
      <c r="DE532" s="708">
        <f>IF(M532="", 0, CS532/'Sch 10.1 Rate Design'!$Z$24*VLOOKUP($C532, 'Sch 10.1 Rate Design'!$B$9:$K$16, 10, FALSE))</f>
        <v>0</v>
      </c>
      <c r="DF532" s="708">
        <f>IF(N532="", 0, CT532/'Sch 10.1 Rate Design'!$Z$24*VLOOKUP($C532, 'Sch 10.1 Rate Design'!$B$9:$K$16, 10, FALSE))</f>
        <v>0</v>
      </c>
      <c r="DG532" s="708">
        <f>IF(O532="", 0, CU532/'Sch 10.1 Rate Design'!$Z$24*VLOOKUP($C532, 'Sch 10.1 Rate Design'!$B$9:$K$16, 10, FALSE))</f>
        <v>0</v>
      </c>
      <c r="DH532" s="708">
        <f>IF(P532="", 0, CV532/'Sch 10.1 Rate Design'!$Z$24*VLOOKUP($C532, 'Sch 10.1 Rate Design'!$B$9:$K$16, 10, FALSE))</f>
        <v>0</v>
      </c>
      <c r="DI532" s="708">
        <f>IF(Q532="", 0, CW532/'Sch 10.1 Rate Design'!$Z$24*VLOOKUP($C532, 'Sch 10.1 Rate Design'!$B$9:$K$16, 10, FALSE))</f>
        <v>0</v>
      </c>
      <c r="DJ532" s="708">
        <f>IF(R532="", 0, CX532/'Sch 10.1 Rate Design'!$Z$24*VLOOKUP($C532, 'Sch 10.1 Rate Design'!$B$9:$K$16, 10, FALSE))</f>
        <v>0</v>
      </c>
      <c r="DK532" s="707">
        <f>IF(S532="", 0, CY532/'Sch 10.1 Rate Design'!$Z$24*VLOOKUP($C532, 'Sch 10.1 Rate Design'!$B$9:$K$16, 10, FALSE))</f>
        <v>0</v>
      </c>
      <c r="DL532" s="706">
        <f>IF(H532="", 0, VLOOKUP($C532, 'Sch 10.1 Rate Design'!$B$9:$K$16, 3, FALSE))</f>
        <v>0</v>
      </c>
      <c r="DM532" s="393">
        <f>IF(I532="", 0, VLOOKUP($C532, 'Sch 10.1 Rate Design'!$B$9:$K$16, 3, FALSE))</f>
        <v>0</v>
      </c>
      <c r="DN532" s="393">
        <f>IF(J532="", 0, VLOOKUP($C532, 'Sch 10.1 Rate Design'!$B$9:$K$16, 3, FALSE))</f>
        <v>0</v>
      </c>
      <c r="DO532" s="393">
        <f>IF(K532="", 0, VLOOKUP($C532, 'Sch 10.1 Rate Design'!$B$9:$K$16, 3, FALSE))</f>
        <v>0</v>
      </c>
      <c r="DP532" s="393">
        <f>IF(L532="", 0, VLOOKUP($C532, 'Sch 10.1 Rate Design'!$B$9:$K$16, 3, FALSE))</f>
        <v>0</v>
      </c>
      <c r="DQ532" s="393">
        <f>IF(M532="", 0, VLOOKUP($C532, 'Sch 10.1 Rate Design'!$B$9:$K$16, 3, FALSE))</f>
        <v>0</v>
      </c>
      <c r="DR532" s="393">
        <f>IF(N532="", 0, VLOOKUP($C532, 'Sch 10.1 Rate Design'!$B$9:$K$16, 3, FALSE))</f>
        <v>0</v>
      </c>
      <c r="DS532" s="393">
        <f>IF(O532="", 0, VLOOKUP($C532, 'Sch 10.1 Rate Design'!$B$9:$K$16, 3, FALSE))</f>
        <v>0</v>
      </c>
      <c r="DT532" s="393">
        <f>IF(P532="", 0, VLOOKUP($C532, 'Sch 10.1 Rate Design'!$B$9:$K$16, 3, FALSE))</f>
        <v>0</v>
      </c>
      <c r="DU532" s="393">
        <f>IF(Q532="", 0, VLOOKUP($C532, 'Sch 10.1 Rate Design'!$B$9:$K$16, 3, FALSE))</f>
        <v>0</v>
      </c>
      <c r="DV532" s="393">
        <f>IF(R532="", 0, VLOOKUP($C532, 'Sch 10.1 Rate Design'!$B$9:$K$16, 3, FALSE))</f>
        <v>0</v>
      </c>
      <c r="DW532" s="705">
        <f>IF(S532="", 0, VLOOKUP($C532, 'Sch 10.1 Rate Design'!$B$9:$K$16, 3, FALSE))</f>
        <v>0</v>
      </c>
      <c r="DX532" s="393"/>
      <c r="DY532" s="393"/>
      <c r="DZ532" s="393"/>
      <c r="EA532" s="393"/>
      <c r="EB532" s="393"/>
      <c r="EC532" s="393"/>
      <c r="ED532" s="393"/>
      <c r="EE532" s="393"/>
      <c r="EF532" s="393"/>
      <c r="EG532" s="393"/>
      <c r="EH532" s="393"/>
      <c r="EI532" s="393"/>
      <c r="EJ532" s="393"/>
    </row>
    <row r="533" spans="1:140">
      <c r="A533" s="393">
        <f>Input!AH529</f>
        <v>0</v>
      </c>
      <c r="B533" s="393">
        <v>523</v>
      </c>
      <c r="C533" s="690">
        <f>Input!AI529</f>
        <v>0.625</v>
      </c>
      <c r="D533" s="709">
        <f t="shared" si="135"/>
        <v>0</v>
      </c>
      <c r="E533" s="709">
        <f>IF('Sch 10.1 Rate Design'!$AB$24="Monthly", AVERAGE(T533,U533,V533,W533,X533,Y533,Z533,AA533,AB533,AC533,AD533,AE533), AVERAGE(T533,V533,X533,Z533,AB533,AD533))</f>
        <v>0</v>
      </c>
      <c r="F533" s="393">
        <f t="shared" si="122"/>
        <v>0</v>
      </c>
      <c r="G533" s="705" t="e">
        <f>IF('Sch 10.1 Rate Design'!$AB$24="Monthly", AVERAGE(H533,I533,J533,K533,L533,M533,N533,O533,P533,Q533,R533,S533), AVERAGE(H533,J533,L533,N533,P533,R533))</f>
        <v>#DIV/0!</v>
      </c>
      <c r="H533" s="393" t="str">
        <f>IF(Input!AJ529="", "", Input!AJ529)</f>
        <v/>
      </c>
      <c r="I533" s="393" t="str">
        <f>IF(Input!AK529="", "", Input!AK529)</f>
        <v/>
      </c>
      <c r="J533" s="393" t="str">
        <f>IF(Input!AL529="", "", Input!AL529)</f>
        <v/>
      </c>
      <c r="K533" s="393" t="str">
        <f>IF(Input!AM529="", "", Input!AM529)</f>
        <v/>
      </c>
      <c r="L533" s="393" t="str">
        <f>IF(Input!AN529="", "", Input!AN529)</f>
        <v/>
      </c>
      <c r="M533" s="393" t="str">
        <f>IF(Input!AO529="", "", Input!AO529)</f>
        <v/>
      </c>
      <c r="N533" s="393" t="str">
        <f>IF(Input!AP529="", "", Input!AP529)</f>
        <v/>
      </c>
      <c r="O533" s="393" t="str">
        <f>IF(Input!AQ529="", "", Input!AQ529)</f>
        <v/>
      </c>
      <c r="P533" s="393" t="str">
        <f>IF(Input!AR529="", "", Input!AR529)</f>
        <v/>
      </c>
      <c r="Q533" s="393" t="str">
        <f>IF(Input!AS529="", "", Input!AS529)</f>
        <v/>
      </c>
      <c r="R533" s="393" t="str">
        <f>IF(Input!AT529="", "", Input!AT529)</f>
        <v/>
      </c>
      <c r="S533" s="393" t="str">
        <f>IF(Input!AU529="", "", Input!AU529)</f>
        <v/>
      </c>
      <c r="T533" s="708">
        <f t="shared" si="123"/>
        <v>0</v>
      </c>
      <c r="U533" s="708">
        <f t="shared" si="124"/>
        <v>0</v>
      </c>
      <c r="V533" s="708">
        <f t="shared" si="125"/>
        <v>0</v>
      </c>
      <c r="W533" s="708">
        <f t="shared" si="126"/>
        <v>0</v>
      </c>
      <c r="X533" s="708">
        <f t="shared" si="127"/>
        <v>0</v>
      </c>
      <c r="Y533" s="708">
        <f t="shared" si="128"/>
        <v>0</v>
      </c>
      <c r="Z533" s="708">
        <f t="shared" si="129"/>
        <v>0</v>
      </c>
      <c r="AA533" s="708">
        <f t="shared" si="130"/>
        <v>0</v>
      </c>
      <c r="AB533" s="708">
        <f t="shared" si="131"/>
        <v>0</v>
      </c>
      <c r="AC533" s="708">
        <f t="shared" si="132"/>
        <v>0</v>
      </c>
      <c r="AD533" s="708">
        <f t="shared" si="133"/>
        <v>0</v>
      </c>
      <c r="AE533" s="707">
        <f t="shared" si="134"/>
        <v>0</v>
      </c>
      <c r="AF533" s="708">
        <f>IF(H533="", 0, VLOOKUP($C533, 'Sch 10.1 Rate Design'!$B$9:$K$16, 4, FALSE))</f>
        <v>0</v>
      </c>
      <c r="AG533" s="708">
        <f>IF(I533="", 0, VLOOKUP($C533, 'Sch 10.1 Rate Design'!$B$9:$K$16, 4, FALSE))</f>
        <v>0</v>
      </c>
      <c r="AH533" s="708">
        <f>IF(J533="", 0, VLOOKUP($C533, 'Sch 10.1 Rate Design'!$B$9:$K$16, 4, FALSE))</f>
        <v>0</v>
      </c>
      <c r="AI533" s="708">
        <f>IF(K533="", 0, VLOOKUP($C533, 'Sch 10.1 Rate Design'!$B$9:$K$16, 4, FALSE))</f>
        <v>0</v>
      </c>
      <c r="AJ533" s="708">
        <f>IF(L533="", 0, VLOOKUP($C533, 'Sch 10.1 Rate Design'!$B$9:$K$16, 4, FALSE))</f>
        <v>0</v>
      </c>
      <c r="AK533" s="708">
        <f>IF(M533="", 0, VLOOKUP($C533, 'Sch 10.1 Rate Design'!$B$9:$K$16, 4, FALSE))</f>
        <v>0</v>
      </c>
      <c r="AL533" s="708">
        <f>IF(N533="", 0, VLOOKUP($C533, 'Sch 10.1 Rate Design'!$B$9:$K$16, 4, FALSE))</f>
        <v>0</v>
      </c>
      <c r="AM533" s="708">
        <f>IF(O533="", 0, VLOOKUP($C533, 'Sch 10.1 Rate Design'!$B$9:$K$16, 4, FALSE))</f>
        <v>0</v>
      </c>
      <c r="AN533" s="708">
        <f>IF(P533="", 0, VLOOKUP($C533, 'Sch 10.1 Rate Design'!$B$9:$K$16, 4, FALSE))</f>
        <v>0</v>
      </c>
      <c r="AO533" s="708">
        <f>IF(Q533="", 0, VLOOKUP($C533, 'Sch 10.1 Rate Design'!$B$9:$K$16, 4, FALSE))</f>
        <v>0</v>
      </c>
      <c r="AP533" s="708">
        <f>IF(R533="", 0, VLOOKUP($C533, 'Sch 10.1 Rate Design'!$B$9:$K$16, 4, FALSE))</f>
        <v>0</v>
      </c>
      <c r="AQ533" s="707">
        <f>IF(S533="", 0, VLOOKUP($C533, 'Sch 10.1 Rate Design'!$B$9:$K$16, 4, FALSE))</f>
        <v>0</v>
      </c>
      <c r="AR533" s="706">
        <f>IF(H533="",0,+IF(H533&gt;+VLOOKUP($C533, 'Sch 10.1 Rate Design'!$B$9:$K$16, 3),IF(H533&gt;+VLOOKUP($C533, 'Sch 10.1 Rate Design'!$B$9:$K$16, 5),+VLOOKUP($C533, 'Sch 10.1 Rate Design'!$B$9:$K$16, 5)-VLOOKUP($C533, 'Sch 10.1 Rate Design'!$B$9:$K$16, 3), H533-VLOOKUP($C533, 'Sch 10.1 Rate Design'!$B$9:$K$16, 3)), 0))</f>
        <v>0</v>
      </c>
      <c r="AS533" s="393">
        <f>IF(I533="",0,+IF(I533&gt;+VLOOKUP($C533, 'Sch 10.1 Rate Design'!$B$9:$K$16, 3),IF(I533&gt;+VLOOKUP($C533, 'Sch 10.1 Rate Design'!$B$9:$K$16, 5),+VLOOKUP($C533, 'Sch 10.1 Rate Design'!$B$9:$K$16, 5)-VLOOKUP($C533, 'Sch 10.1 Rate Design'!$B$9:$K$16, 3), I533-VLOOKUP($C533, 'Sch 10.1 Rate Design'!$B$9:$K$16, 3)), 0))</f>
        <v>0</v>
      </c>
      <c r="AT533" s="393">
        <f>IF(J533="",0,+IF(J533&gt;+VLOOKUP($C533, 'Sch 10.1 Rate Design'!$B$9:$K$16, 3),IF(J533&gt;+VLOOKUP($C533, 'Sch 10.1 Rate Design'!$B$9:$K$16, 5),+VLOOKUP($C533, 'Sch 10.1 Rate Design'!$B$9:$K$16, 5)-VLOOKUP($C533, 'Sch 10.1 Rate Design'!$B$9:$K$16, 3), J533-VLOOKUP($C533, 'Sch 10.1 Rate Design'!$B$9:$K$16, 3)), 0))</f>
        <v>0</v>
      </c>
      <c r="AU533" s="393">
        <f>IF(K533="",0,+IF(K533&gt;+VLOOKUP($C533, 'Sch 10.1 Rate Design'!$B$9:$K$16, 3),IF(K533&gt;+VLOOKUP($C533, 'Sch 10.1 Rate Design'!$B$9:$K$16, 5),+VLOOKUP($C533, 'Sch 10.1 Rate Design'!$B$9:$K$16, 5)-VLOOKUP($C533, 'Sch 10.1 Rate Design'!$B$9:$K$16, 3), K533-VLOOKUP($C533, 'Sch 10.1 Rate Design'!$B$9:$K$16, 3)), 0))</f>
        <v>0</v>
      </c>
      <c r="AV533" s="393">
        <f>IF(L533="",0,+IF(L533&gt;+VLOOKUP($C533, 'Sch 10.1 Rate Design'!$B$9:$K$16, 3),IF(L533&gt;+VLOOKUP($C533, 'Sch 10.1 Rate Design'!$B$9:$K$16, 5),+VLOOKUP($C533, 'Sch 10.1 Rate Design'!$B$9:$K$16, 5)-VLOOKUP($C533, 'Sch 10.1 Rate Design'!$B$9:$K$16, 3), L533-VLOOKUP($C533, 'Sch 10.1 Rate Design'!$B$9:$K$16, 3)), 0))</f>
        <v>0</v>
      </c>
      <c r="AW533" s="393">
        <f>IF(M533="",0,+IF(M533&gt;+VLOOKUP($C533, 'Sch 10.1 Rate Design'!$B$9:$K$16, 3),IF(M533&gt;+VLOOKUP($C533, 'Sch 10.1 Rate Design'!$B$9:$K$16, 5),+VLOOKUP($C533, 'Sch 10.1 Rate Design'!$B$9:$K$16, 5)-VLOOKUP($C533, 'Sch 10.1 Rate Design'!$B$9:$K$16, 3), M533-VLOOKUP($C533, 'Sch 10.1 Rate Design'!$B$9:$K$16, 3)), 0))</f>
        <v>0</v>
      </c>
      <c r="AX533" s="393">
        <f>IF(N533="",0,+IF(N533&gt;+VLOOKUP($C533, 'Sch 10.1 Rate Design'!$B$9:$K$16, 3),IF(N533&gt;+VLOOKUP($C533, 'Sch 10.1 Rate Design'!$B$9:$K$16, 5),+VLOOKUP($C533, 'Sch 10.1 Rate Design'!$B$9:$K$16, 5)-VLOOKUP($C533, 'Sch 10.1 Rate Design'!$B$9:$K$16, 3), N533-VLOOKUP($C533, 'Sch 10.1 Rate Design'!$B$9:$K$16, 3)), 0))</f>
        <v>0</v>
      </c>
      <c r="AY533" s="393">
        <f>IF(O533="",0,+IF(O533&gt;+VLOOKUP($C533, 'Sch 10.1 Rate Design'!$B$9:$K$16, 3),IF(O533&gt;+VLOOKUP($C533, 'Sch 10.1 Rate Design'!$B$9:$K$16, 5),+VLOOKUP($C533, 'Sch 10.1 Rate Design'!$B$9:$K$16, 5)-VLOOKUP($C533, 'Sch 10.1 Rate Design'!$B$9:$K$16, 3), O533-VLOOKUP($C533, 'Sch 10.1 Rate Design'!$B$9:$K$16, 3)), 0))</f>
        <v>0</v>
      </c>
      <c r="AZ533" s="393">
        <f>IF(P533="",0,+IF(P533&gt;+VLOOKUP($C533, 'Sch 10.1 Rate Design'!$B$9:$K$16, 3),IF(P533&gt;+VLOOKUP($C533, 'Sch 10.1 Rate Design'!$B$9:$K$16, 5),+VLOOKUP($C533, 'Sch 10.1 Rate Design'!$B$9:$K$16, 5)-VLOOKUP($C533, 'Sch 10.1 Rate Design'!$B$9:$K$16, 3), P533-VLOOKUP($C533, 'Sch 10.1 Rate Design'!$B$9:$K$16, 3)), 0))</f>
        <v>0</v>
      </c>
      <c r="BA533" s="393">
        <f>IF(Q533="",0,+IF(Q533&gt;+VLOOKUP($C533, 'Sch 10.1 Rate Design'!$B$9:$K$16, 3),IF(Q533&gt;+VLOOKUP($C533, 'Sch 10.1 Rate Design'!$B$9:$K$16, 5),+VLOOKUP($C533, 'Sch 10.1 Rate Design'!$B$9:$K$16, 5)-VLOOKUP($C533, 'Sch 10.1 Rate Design'!$B$9:$K$16, 3), Q533-VLOOKUP($C533, 'Sch 10.1 Rate Design'!$B$9:$K$16, 3)), 0))</f>
        <v>0</v>
      </c>
      <c r="BB533" s="393">
        <f>IF(R533="",0,+IF(R533&gt;+VLOOKUP($C533, 'Sch 10.1 Rate Design'!$B$9:$K$16, 3),IF(R533&gt;+VLOOKUP($C533, 'Sch 10.1 Rate Design'!$B$9:$K$16, 5),+VLOOKUP($C533, 'Sch 10.1 Rate Design'!$B$9:$K$16, 5)-VLOOKUP($C533, 'Sch 10.1 Rate Design'!$B$9:$K$16, 3), R533-VLOOKUP($C533, 'Sch 10.1 Rate Design'!$B$9:$K$16, 3)), 0))</f>
        <v>0</v>
      </c>
      <c r="BC533" s="705">
        <f>IF(S533="",0,+IF(S533&gt;+VLOOKUP($C533, 'Sch 10.1 Rate Design'!$B$9:$K$16, 3),IF(S533&gt;+VLOOKUP($C533, 'Sch 10.1 Rate Design'!$B$9:$K$16, 5),+VLOOKUP($C533, 'Sch 10.1 Rate Design'!$B$9:$K$16, 5)-VLOOKUP($C533, 'Sch 10.1 Rate Design'!$B$9:$K$16, 3), S533-VLOOKUP($C533, 'Sch 10.1 Rate Design'!$B$9:$K$16, 3)), 0))</f>
        <v>0</v>
      </c>
      <c r="BD533" s="708">
        <f>IF(H533="", 0, AR533/'Sch 10.1 Rate Design'!$Z$24*VLOOKUP($C533, 'Sch 10.1 Rate Design'!$B$9:$K$16, 6, FALSE))</f>
        <v>0</v>
      </c>
      <c r="BE533" s="708">
        <f>IF(I533="", 0, AS533/'Sch 10.1 Rate Design'!$Z$24*VLOOKUP($C533, 'Sch 10.1 Rate Design'!$B$9:$K$16, 6, FALSE))</f>
        <v>0</v>
      </c>
      <c r="BF533" s="708">
        <f>IF(J533="", 0, AT533/'Sch 10.1 Rate Design'!$Z$24*VLOOKUP($C533, 'Sch 10.1 Rate Design'!$B$9:$K$16, 6, FALSE))</f>
        <v>0</v>
      </c>
      <c r="BG533" s="708">
        <f>IF(K533="", 0, AU533/'Sch 10.1 Rate Design'!$Z$24*VLOOKUP($C533, 'Sch 10.1 Rate Design'!$B$9:$K$16, 6, FALSE))</f>
        <v>0</v>
      </c>
      <c r="BH533" s="708">
        <f>IF(L533="", 0, AV533/'Sch 10.1 Rate Design'!$Z$24*VLOOKUP($C533, 'Sch 10.1 Rate Design'!$B$9:$K$16, 6, FALSE))</f>
        <v>0</v>
      </c>
      <c r="BI533" s="708">
        <f>IF(M533="", 0, AW533/'Sch 10.1 Rate Design'!$Z$24*VLOOKUP($C533, 'Sch 10.1 Rate Design'!$B$9:$K$16, 6, FALSE))</f>
        <v>0</v>
      </c>
      <c r="BJ533" s="708">
        <f>IF(N533="", 0, AX533/'Sch 10.1 Rate Design'!$Z$24*VLOOKUP($C533, 'Sch 10.1 Rate Design'!$B$9:$K$16, 6, FALSE))</f>
        <v>0</v>
      </c>
      <c r="BK533" s="708">
        <f>IF(O533="", 0, AY533/'Sch 10.1 Rate Design'!$Z$24*VLOOKUP($C533, 'Sch 10.1 Rate Design'!$B$9:$K$16, 6, FALSE))</f>
        <v>0</v>
      </c>
      <c r="BL533" s="708">
        <f>IF(P533="", 0, AZ533/'Sch 10.1 Rate Design'!$Z$24*VLOOKUP($C533, 'Sch 10.1 Rate Design'!$B$9:$K$16, 6, FALSE))</f>
        <v>0</v>
      </c>
      <c r="BM533" s="708">
        <f>IF(Q533="", 0, BA533/'Sch 10.1 Rate Design'!$Z$24*VLOOKUP($C533, 'Sch 10.1 Rate Design'!$B$9:$K$16, 6, FALSE))</f>
        <v>0</v>
      </c>
      <c r="BN533" s="708">
        <f>IF(R533="", 0, BB533/'Sch 10.1 Rate Design'!$Z$24*VLOOKUP($C533, 'Sch 10.1 Rate Design'!$B$9:$K$16, 6, FALSE))</f>
        <v>0</v>
      </c>
      <c r="BO533" s="707">
        <f>IF(S533="", 0, BC533/'Sch 10.1 Rate Design'!$Z$24*VLOOKUP($C533, 'Sch 10.1 Rate Design'!$B$9:$K$16, 6, FALSE))</f>
        <v>0</v>
      </c>
      <c r="BP533" s="393">
        <f>IF(H533="",0,+IF(H533&gt;+VLOOKUP($C533, 'Sch 10.1 Rate Design'!$B$9:$K$16, 5),IF(H533&gt;+VLOOKUP($C533, 'Sch 10.1 Rate Design'!$B$9:$K$16, 7),+VLOOKUP($C533, 'Sch 10.1 Rate Design'!$B$9:$K$16, 7)-VLOOKUP($C533, 'Sch 10.1 Rate Design'!$B$9:$K$16, 5), H533-VLOOKUP($C533, 'Sch 10.1 Rate Design'!$B$9:$K$16, 5)), 0))</f>
        <v>0</v>
      </c>
      <c r="BQ533" s="393">
        <f>IF(I533="",0,+IF(I533&gt;+VLOOKUP($C533, 'Sch 10.1 Rate Design'!$B$9:$K$16, 5),IF(I533&gt;+VLOOKUP($C533, 'Sch 10.1 Rate Design'!$B$9:$K$16, 7),+VLOOKUP($C533, 'Sch 10.1 Rate Design'!$B$9:$K$16, 7)-VLOOKUP($C533, 'Sch 10.1 Rate Design'!$B$9:$K$16, 5), I533-VLOOKUP($C533, 'Sch 10.1 Rate Design'!$B$9:$K$16, 5)), 0))</f>
        <v>0</v>
      </c>
      <c r="BR533" s="393">
        <f>IF(J533="",0,+IF(J533&gt;+VLOOKUP($C533, 'Sch 10.1 Rate Design'!$B$9:$K$16, 5),IF(J533&gt;+VLOOKUP($C533, 'Sch 10.1 Rate Design'!$B$9:$K$16, 7),+VLOOKUP($C533, 'Sch 10.1 Rate Design'!$B$9:$K$16, 7)-VLOOKUP($C533, 'Sch 10.1 Rate Design'!$B$9:$K$16, 5), J533-VLOOKUP($C533, 'Sch 10.1 Rate Design'!$B$9:$K$16, 5)), 0))</f>
        <v>0</v>
      </c>
      <c r="BS533" s="393">
        <f>IF(K533="",0,+IF(K533&gt;+VLOOKUP($C533, 'Sch 10.1 Rate Design'!$B$9:$K$16, 5),IF(K533&gt;+VLOOKUP($C533, 'Sch 10.1 Rate Design'!$B$9:$K$16, 7),+VLOOKUP($C533, 'Sch 10.1 Rate Design'!$B$9:$K$16, 7)-VLOOKUP($C533, 'Sch 10.1 Rate Design'!$B$9:$K$16, 5), K533-VLOOKUP($C533, 'Sch 10.1 Rate Design'!$B$9:$K$16, 5)), 0))</f>
        <v>0</v>
      </c>
      <c r="BT533" s="393">
        <f>IF(L533="",0,+IF(L533&gt;+VLOOKUP($C533, 'Sch 10.1 Rate Design'!$B$9:$K$16, 5),IF(L533&gt;+VLOOKUP($C533, 'Sch 10.1 Rate Design'!$B$9:$K$16, 7),+VLOOKUP($C533, 'Sch 10.1 Rate Design'!$B$9:$K$16, 7)-VLOOKUP($C533, 'Sch 10.1 Rate Design'!$B$9:$K$16, 5), L533-VLOOKUP($C533, 'Sch 10.1 Rate Design'!$B$9:$K$16, 5)), 0))</f>
        <v>0</v>
      </c>
      <c r="BU533" s="393">
        <f>IF(M533="",0,+IF(M533&gt;+VLOOKUP($C533, 'Sch 10.1 Rate Design'!$B$9:$K$16, 5),IF(M533&gt;+VLOOKUP($C533, 'Sch 10.1 Rate Design'!$B$9:$K$16, 7),+VLOOKUP($C533, 'Sch 10.1 Rate Design'!$B$9:$K$16, 7)-VLOOKUP($C533, 'Sch 10.1 Rate Design'!$B$9:$K$16, 5), M533-VLOOKUP($C533, 'Sch 10.1 Rate Design'!$B$9:$K$16, 5)), 0))</f>
        <v>0</v>
      </c>
      <c r="BV533" s="393">
        <f>IF(N533="",0,+IF(N533&gt;+VLOOKUP($C533, 'Sch 10.1 Rate Design'!$B$9:$K$16, 5),IF(N533&gt;+VLOOKUP($C533, 'Sch 10.1 Rate Design'!$B$9:$K$16, 7),+VLOOKUP($C533, 'Sch 10.1 Rate Design'!$B$9:$K$16, 7)-VLOOKUP($C533, 'Sch 10.1 Rate Design'!$B$9:$K$16, 5), N533-VLOOKUP($C533, 'Sch 10.1 Rate Design'!$B$9:$K$16, 5)), 0))</f>
        <v>0</v>
      </c>
      <c r="BW533" s="393">
        <f>IF(O533="",0,+IF(O533&gt;+VLOOKUP($C533, 'Sch 10.1 Rate Design'!$B$9:$K$16, 5),IF(O533&gt;+VLOOKUP($C533, 'Sch 10.1 Rate Design'!$B$9:$K$16, 7),+VLOOKUP($C533, 'Sch 10.1 Rate Design'!$B$9:$K$16, 7)-VLOOKUP($C533, 'Sch 10.1 Rate Design'!$B$9:$K$16, 5), O533-VLOOKUP($C533, 'Sch 10.1 Rate Design'!$B$9:$K$16, 5)), 0))</f>
        <v>0</v>
      </c>
      <c r="BX533" s="393">
        <f>IF(P533="",0,+IF(P533&gt;+VLOOKUP($C533, 'Sch 10.1 Rate Design'!$B$9:$K$16, 5),IF(P533&gt;+VLOOKUP($C533, 'Sch 10.1 Rate Design'!$B$9:$K$16, 7),+VLOOKUP($C533, 'Sch 10.1 Rate Design'!$B$9:$K$16, 7)-VLOOKUP($C533, 'Sch 10.1 Rate Design'!$B$9:$K$16, 5), P533-VLOOKUP($C533, 'Sch 10.1 Rate Design'!$B$9:$K$16, 5)), 0))</f>
        <v>0</v>
      </c>
      <c r="BY533" s="393">
        <f>IF(Q533="",0,+IF(Q533&gt;+VLOOKUP($C533, 'Sch 10.1 Rate Design'!$B$9:$K$16, 5),IF(Q533&gt;+VLOOKUP($C533, 'Sch 10.1 Rate Design'!$B$9:$K$16, 7),+VLOOKUP($C533, 'Sch 10.1 Rate Design'!$B$9:$K$16, 7)-VLOOKUP($C533, 'Sch 10.1 Rate Design'!$B$9:$K$16, 5), Q533-VLOOKUP($C533, 'Sch 10.1 Rate Design'!$B$9:$K$16, 5)), 0))</f>
        <v>0</v>
      </c>
      <c r="BZ533" s="393">
        <f>IF(R533="",0,+IF(R533&gt;+VLOOKUP($C533, 'Sch 10.1 Rate Design'!$B$9:$K$16, 5),IF(R533&gt;+VLOOKUP($C533, 'Sch 10.1 Rate Design'!$B$9:$K$16, 7),+VLOOKUP($C533, 'Sch 10.1 Rate Design'!$B$9:$K$16, 7)-VLOOKUP($C533, 'Sch 10.1 Rate Design'!$B$9:$K$16, 5), R533-VLOOKUP($C533, 'Sch 10.1 Rate Design'!$B$9:$K$16, 5)), 0))</f>
        <v>0</v>
      </c>
      <c r="CA533" s="705">
        <f>IF(S533="",0,+IF(S533&gt;+VLOOKUP($C533, 'Sch 10.1 Rate Design'!$B$9:$K$16, 5),IF(S533&gt;+VLOOKUP($C533, 'Sch 10.1 Rate Design'!$B$9:$K$16, 7),+VLOOKUP($C533, 'Sch 10.1 Rate Design'!$B$9:$K$16, 7)-VLOOKUP($C533, 'Sch 10.1 Rate Design'!$B$9:$K$16, 5), S533-VLOOKUP($C533, 'Sch 10.1 Rate Design'!$B$9:$K$16, 5)), 0))</f>
        <v>0</v>
      </c>
      <c r="CB533" s="708">
        <f>IF(H533="", 0, BP533/'Sch 10.1 Rate Design'!$Z$24*VLOOKUP($C533, 'Sch 10.1 Rate Design'!$B$9:$K$16, 8, FALSE))</f>
        <v>0</v>
      </c>
      <c r="CC533" s="708">
        <f>IF(I533="", 0, BQ533/'Sch 10.1 Rate Design'!$Z$24*VLOOKUP($C533, 'Sch 10.1 Rate Design'!$B$9:$K$16, 8, FALSE))</f>
        <v>0</v>
      </c>
      <c r="CD533" s="708">
        <f>IF(J533="", 0, BR533/'Sch 10.1 Rate Design'!$Z$24*VLOOKUP($C533, 'Sch 10.1 Rate Design'!$B$9:$K$16, 8, FALSE))</f>
        <v>0</v>
      </c>
      <c r="CE533" s="708">
        <f>IF(K533="", 0, BS533/'Sch 10.1 Rate Design'!$Z$24*VLOOKUP($C533, 'Sch 10.1 Rate Design'!$B$9:$K$16, 8, FALSE))</f>
        <v>0</v>
      </c>
      <c r="CF533" s="708">
        <f>IF(L533="", 0, BT533/'Sch 10.1 Rate Design'!$Z$24*VLOOKUP($C533, 'Sch 10.1 Rate Design'!$B$9:$K$16, 8, FALSE))</f>
        <v>0</v>
      </c>
      <c r="CG533" s="708">
        <f>IF(M533="", 0, BU533/'Sch 10.1 Rate Design'!$Z$24*VLOOKUP($C533, 'Sch 10.1 Rate Design'!$B$9:$K$16, 8, FALSE))</f>
        <v>0</v>
      </c>
      <c r="CH533" s="708">
        <f>IF(N533="", 0, BV533/'Sch 10.1 Rate Design'!$Z$24*VLOOKUP($C533, 'Sch 10.1 Rate Design'!$B$9:$K$16, 8, FALSE))</f>
        <v>0</v>
      </c>
      <c r="CI533" s="708">
        <f>IF(O533="", 0, BW533/'Sch 10.1 Rate Design'!$Z$24*VLOOKUP($C533, 'Sch 10.1 Rate Design'!$B$9:$K$16, 8, FALSE))</f>
        <v>0</v>
      </c>
      <c r="CJ533" s="708">
        <f>IF(P533="", 0, BX533/'Sch 10.1 Rate Design'!$Z$24*VLOOKUP($C533, 'Sch 10.1 Rate Design'!$B$9:$K$16, 8, FALSE))</f>
        <v>0</v>
      </c>
      <c r="CK533" s="708">
        <f>IF(Q533="", 0, BY533/'Sch 10.1 Rate Design'!$Z$24*VLOOKUP($C533, 'Sch 10.1 Rate Design'!$B$9:$K$16, 8, FALSE))</f>
        <v>0</v>
      </c>
      <c r="CL533" s="708">
        <f>IF(R533="", 0, BZ533/'Sch 10.1 Rate Design'!$Z$24*VLOOKUP($C533, 'Sch 10.1 Rate Design'!$B$9:$K$16, 8, FALSE))</f>
        <v>0</v>
      </c>
      <c r="CM533" s="707">
        <f>IF(S533="", 0, CA533/'Sch 10.1 Rate Design'!$Z$24*VLOOKUP($C533, 'Sch 10.1 Rate Design'!$B$9:$K$16, 8, FALSE))</f>
        <v>0</v>
      </c>
      <c r="CN533" s="393">
        <f>IF(H533="",0,IF(H533&gt;VLOOKUP($C533,'Sch 10.1 Rate Design'!$B$9:$K$16,9,FALSE),H533-VLOOKUP($C533,'Sch 10.1 Rate Design'!$B$9:$K$16,9,FALSE),0))</f>
        <v>0</v>
      </c>
      <c r="CO533" s="393">
        <f>IF(I533="",0,IF(I533&gt;VLOOKUP($C533,'Sch 10.1 Rate Design'!$B$9:$K$16,9,FALSE),I533-VLOOKUP($C533,'Sch 10.1 Rate Design'!$B$9:$K$16,9,FALSE),0))</f>
        <v>0</v>
      </c>
      <c r="CP533" s="393">
        <f>IF(J533="",0,IF(J533&gt;VLOOKUP($C533,'Sch 10.1 Rate Design'!$B$9:$K$16,9,FALSE),J533-VLOOKUP($C533,'Sch 10.1 Rate Design'!$B$9:$K$16,9,FALSE),0))</f>
        <v>0</v>
      </c>
      <c r="CQ533" s="393">
        <f>IF(K533="",0,IF(K533&gt;VLOOKUP($C533,'Sch 10.1 Rate Design'!$B$9:$K$16,9,FALSE),K533-VLOOKUP($C533,'Sch 10.1 Rate Design'!$B$9:$K$16,9,FALSE),0))</f>
        <v>0</v>
      </c>
      <c r="CR533" s="393">
        <f>IF(L533="",0,IF(L533&gt;VLOOKUP($C533,'Sch 10.1 Rate Design'!$B$9:$K$16,9,FALSE),L533-VLOOKUP($C533,'Sch 10.1 Rate Design'!$B$9:$K$16,9,FALSE),0))</f>
        <v>0</v>
      </c>
      <c r="CS533" s="393">
        <f>IF(M533="",0,IF(M533&gt;VLOOKUP($C533,'Sch 10.1 Rate Design'!$B$9:$K$16,9,FALSE),M533-VLOOKUP($C533,'Sch 10.1 Rate Design'!$B$9:$K$16,9,FALSE),0))</f>
        <v>0</v>
      </c>
      <c r="CT533" s="393">
        <f>IF(N533="",0,IF(N533&gt;VLOOKUP($C533,'Sch 10.1 Rate Design'!$B$9:$K$16,9,FALSE),N533-VLOOKUP($C533,'Sch 10.1 Rate Design'!$B$9:$K$16,9,FALSE),0))</f>
        <v>0</v>
      </c>
      <c r="CU533" s="393">
        <f>IF(O533="",0,IF(O533&gt;VLOOKUP($C533,'Sch 10.1 Rate Design'!$B$9:$K$16,9,FALSE),O533-VLOOKUP($C533,'Sch 10.1 Rate Design'!$B$9:$K$16,9,FALSE),0))</f>
        <v>0</v>
      </c>
      <c r="CV533" s="393">
        <f>IF(P533="",0,IF(P533&gt;VLOOKUP($C533,'Sch 10.1 Rate Design'!$B$9:$K$16,9,FALSE),P533-VLOOKUP($C533,'Sch 10.1 Rate Design'!$B$9:$K$16,9,FALSE),0))</f>
        <v>0</v>
      </c>
      <c r="CW533" s="393">
        <f>IF(Q533="",0,IF(Q533&gt;VLOOKUP($C533,'Sch 10.1 Rate Design'!$B$9:$K$16,9,FALSE),Q533-VLOOKUP($C533,'Sch 10.1 Rate Design'!$B$9:$K$16,9,FALSE),0))</f>
        <v>0</v>
      </c>
      <c r="CX533" s="393">
        <f>IF(R533="",0,IF(R533&gt;VLOOKUP($C533,'Sch 10.1 Rate Design'!$B$9:$K$16,9,FALSE),R533-VLOOKUP($C533,'Sch 10.1 Rate Design'!$B$9:$K$16,9,FALSE),0))</f>
        <v>0</v>
      </c>
      <c r="CY533" s="705">
        <f>IF(S533="",0,IF(S533&gt;VLOOKUP($C533,'Sch 10.1 Rate Design'!$B$9:$K$16,9,FALSE),S533-VLOOKUP($C533,'Sch 10.1 Rate Design'!$B$9:$K$16,9,FALSE),0))</f>
        <v>0</v>
      </c>
      <c r="CZ533" s="708">
        <f>IF(H533="", 0, CN533/'Sch 10.1 Rate Design'!$Z$24*VLOOKUP($C533, 'Sch 10.1 Rate Design'!$B$9:$K$16, 10, FALSE))</f>
        <v>0</v>
      </c>
      <c r="DA533" s="708">
        <f>IF(I533="", 0, CO533/'Sch 10.1 Rate Design'!$Z$24*VLOOKUP($C533, 'Sch 10.1 Rate Design'!$B$9:$K$16, 10, FALSE))</f>
        <v>0</v>
      </c>
      <c r="DB533" s="708">
        <f>IF(J533="", 0, CP533/'Sch 10.1 Rate Design'!$Z$24*VLOOKUP($C533, 'Sch 10.1 Rate Design'!$B$9:$K$16, 10, FALSE))</f>
        <v>0</v>
      </c>
      <c r="DC533" s="708">
        <f>IF(K533="", 0, CQ533/'Sch 10.1 Rate Design'!$Z$24*VLOOKUP($C533, 'Sch 10.1 Rate Design'!$B$9:$K$16, 10, FALSE))</f>
        <v>0</v>
      </c>
      <c r="DD533" s="708">
        <f>IF(L533="", 0, CR533/'Sch 10.1 Rate Design'!$Z$24*VLOOKUP($C533, 'Sch 10.1 Rate Design'!$B$9:$K$16, 10, FALSE))</f>
        <v>0</v>
      </c>
      <c r="DE533" s="708">
        <f>IF(M533="", 0, CS533/'Sch 10.1 Rate Design'!$Z$24*VLOOKUP($C533, 'Sch 10.1 Rate Design'!$B$9:$K$16, 10, FALSE))</f>
        <v>0</v>
      </c>
      <c r="DF533" s="708">
        <f>IF(N533="", 0, CT533/'Sch 10.1 Rate Design'!$Z$24*VLOOKUP($C533, 'Sch 10.1 Rate Design'!$B$9:$K$16, 10, FALSE))</f>
        <v>0</v>
      </c>
      <c r="DG533" s="708">
        <f>IF(O533="", 0, CU533/'Sch 10.1 Rate Design'!$Z$24*VLOOKUP($C533, 'Sch 10.1 Rate Design'!$B$9:$K$16, 10, FALSE))</f>
        <v>0</v>
      </c>
      <c r="DH533" s="708">
        <f>IF(P533="", 0, CV533/'Sch 10.1 Rate Design'!$Z$24*VLOOKUP($C533, 'Sch 10.1 Rate Design'!$B$9:$K$16, 10, FALSE))</f>
        <v>0</v>
      </c>
      <c r="DI533" s="708">
        <f>IF(Q533="", 0, CW533/'Sch 10.1 Rate Design'!$Z$24*VLOOKUP($C533, 'Sch 10.1 Rate Design'!$B$9:$K$16, 10, FALSE))</f>
        <v>0</v>
      </c>
      <c r="DJ533" s="708">
        <f>IF(R533="", 0, CX533/'Sch 10.1 Rate Design'!$Z$24*VLOOKUP($C533, 'Sch 10.1 Rate Design'!$B$9:$K$16, 10, FALSE))</f>
        <v>0</v>
      </c>
      <c r="DK533" s="707">
        <f>IF(S533="", 0, CY533/'Sch 10.1 Rate Design'!$Z$24*VLOOKUP($C533, 'Sch 10.1 Rate Design'!$B$9:$K$16, 10, FALSE))</f>
        <v>0</v>
      </c>
      <c r="DL533" s="706">
        <f>IF(H533="", 0, VLOOKUP($C533, 'Sch 10.1 Rate Design'!$B$9:$K$16, 3, FALSE))</f>
        <v>0</v>
      </c>
      <c r="DM533" s="393">
        <f>IF(I533="", 0, VLOOKUP($C533, 'Sch 10.1 Rate Design'!$B$9:$K$16, 3, FALSE))</f>
        <v>0</v>
      </c>
      <c r="DN533" s="393">
        <f>IF(J533="", 0, VLOOKUP($C533, 'Sch 10.1 Rate Design'!$B$9:$K$16, 3, FALSE))</f>
        <v>0</v>
      </c>
      <c r="DO533" s="393">
        <f>IF(K533="", 0, VLOOKUP($C533, 'Sch 10.1 Rate Design'!$B$9:$K$16, 3, FALSE))</f>
        <v>0</v>
      </c>
      <c r="DP533" s="393">
        <f>IF(L533="", 0, VLOOKUP($C533, 'Sch 10.1 Rate Design'!$B$9:$K$16, 3, FALSE))</f>
        <v>0</v>
      </c>
      <c r="DQ533" s="393">
        <f>IF(M533="", 0, VLOOKUP($C533, 'Sch 10.1 Rate Design'!$B$9:$K$16, 3, FALSE))</f>
        <v>0</v>
      </c>
      <c r="DR533" s="393">
        <f>IF(N533="", 0, VLOOKUP($C533, 'Sch 10.1 Rate Design'!$B$9:$K$16, 3, FALSE))</f>
        <v>0</v>
      </c>
      <c r="DS533" s="393">
        <f>IF(O533="", 0, VLOOKUP($C533, 'Sch 10.1 Rate Design'!$B$9:$K$16, 3, FALSE))</f>
        <v>0</v>
      </c>
      <c r="DT533" s="393">
        <f>IF(P533="", 0, VLOOKUP($C533, 'Sch 10.1 Rate Design'!$B$9:$K$16, 3, FALSE))</f>
        <v>0</v>
      </c>
      <c r="DU533" s="393">
        <f>IF(Q533="", 0, VLOOKUP($C533, 'Sch 10.1 Rate Design'!$B$9:$K$16, 3, FALSE))</f>
        <v>0</v>
      </c>
      <c r="DV533" s="393">
        <f>IF(R533="", 0, VLOOKUP($C533, 'Sch 10.1 Rate Design'!$B$9:$K$16, 3, FALSE))</f>
        <v>0</v>
      </c>
      <c r="DW533" s="705">
        <f>IF(S533="", 0, VLOOKUP($C533, 'Sch 10.1 Rate Design'!$B$9:$K$16, 3, FALSE))</f>
        <v>0</v>
      </c>
      <c r="DX533" s="393"/>
      <c r="DY533" s="393"/>
      <c r="DZ533" s="393"/>
      <c r="EA533" s="393"/>
      <c r="EB533" s="393"/>
      <c r="EC533" s="393"/>
      <c r="ED533" s="393"/>
      <c r="EE533" s="393"/>
      <c r="EF533" s="393"/>
      <c r="EG533" s="393"/>
      <c r="EH533" s="393"/>
      <c r="EI533" s="393"/>
      <c r="EJ533" s="393"/>
    </row>
    <row r="534" spans="1:140">
      <c r="A534" s="393">
        <f>Input!AH530</f>
        <v>0</v>
      </c>
      <c r="B534" s="393">
        <v>524</v>
      </c>
      <c r="C534" s="690">
        <f>Input!AI530</f>
        <v>0.625</v>
      </c>
      <c r="D534" s="709">
        <f t="shared" si="135"/>
        <v>0</v>
      </c>
      <c r="E534" s="709">
        <f>IF('Sch 10.1 Rate Design'!$AB$24="Monthly", AVERAGE(T534,U534,V534,W534,X534,Y534,Z534,AA534,AB534,AC534,AD534,AE534), AVERAGE(T534,V534,X534,Z534,AB534,AD534))</f>
        <v>0</v>
      </c>
      <c r="F534" s="393">
        <f t="shared" si="122"/>
        <v>0</v>
      </c>
      <c r="G534" s="705" t="e">
        <f>IF('Sch 10.1 Rate Design'!$AB$24="Monthly", AVERAGE(H534,I534,J534,K534,L534,M534,N534,O534,P534,Q534,R534,S534), AVERAGE(H534,J534,L534,N534,P534,R534))</f>
        <v>#DIV/0!</v>
      </c>
      <c r="H534" s="393" t="str">
        <f>IF(Input!AJ530="", "", Input!AJ530)</f>
        <v/>
      </c>
      <c r="I534" s="393" t="str">
        <f>IF(Input!AK530="", "", Input!AK530)</f>
        <v/>
      </c>
      <c r="J534" s="393" t="str">
        <f>IF(Input!AL530="", "", Input!AL530)</f>
        <v/>
      </c>
      <c r="K534" s="393" t="str">
        <f>IF(Input!AM530="", "", Input!AM530)</f>
        <v/>
      </c>
      <c r="L534" s="393" t="str">
        <f>IF(Input!AN530="", "", Input!AN530)</f>
        <v/>
      </c>
      <c r="M534" s="393" t="str">
        <f>IF(Input!AO530="", "", Input!AO530)</f>
        <v/>
      </c>
      <c r="N534" s="393" t="str">
        <f>IF(Input!AP530="", "", Input!AP530)</f>
        <v/>
      </c>
      <c r="O534" s="393" t="str">
        <f>IF(Input!AQ530="", "", Input!AQ530)</f>
        <v/>
      </c>
      <c r="P534" s="393" t="str">
        <f>IF(Input!AR530="", "", Input!AR530)</f>
        <v/>
      </c>
      <c r="Q534" s="393" t="str">
        <f>IF(Input!AS530="", "", Input!AS530)</f>
        <v/>
      </c>
      <c r="R534" s="393" t="str">
        <f>IF(Input!AT530="", "", Input!AT530)</f>
        <v/>
      </c>
      <c r="S534" s="393" t="str">
        <f>IF(Input!AU530="", "", Input!AU530)</f>
        <v/>
      </c>
      <c r="T534" s="708">
        <f t="shared" si="123"/>
        <v>0</v>
      </c>
      <c r="U534" s="708">
        <f t="shared" si="124"/>
        <v>0</v>
      </c>
      <c r="V534" s="708">
        <f t="shared" si="125"/>
        <v>0</v>
      </c>
      <c r="W534" s="708">
        <f t="shared" si="126"/>
        <v>0</v>
      </c>
      <c r="X534" s="708">
        <f t="shared" si="127"/>
        <v>0</v>
      </c>
      <c r="Y534" s="708">
        <f t="shared" si="128"/>
        <v>0</v>
      </c>
      <c r="Z534" s="708">
        <f t="shared" si="129"/>
        <v>0</v>
      </c>
      <c r="AA534" s="708">
        <f t="shared" si="130"/>
        <v>0</v>
      </c>
      <c r="AB534" s="708">
        <f t="shared" si="131"/>
        <v>0</v>
      </c>
      <c r="AC534" s="708">
        <f t="shared" si="132"/>
        <v>0</v>
      </c>
      <c r="AD534" s="708">
        <f t="shared" si="133"/>
        <v>0</v>
      </c>
      <c r="AE534" s="707">
        <f t="shared" si="134"/>
        <v>0</v>
      </c>
      <c r="AF534" s="708">
        <f>IF(H534="", 0, VLOOKUP($C534, 'Sch 10.1 Rate Design'!$B$9:$K$16, 4, FALSE))</f>
        <v>0</v>
      </c>
      <c r="AG534" s="708">
        <f>IF(I534="", 0, VLOOKUP($C534, 'Sch 10.1 Rate Design'!$B$9:$K$16, 4, FALSE))</f>
        <v>0</v>
      </c>
      <c r="AH534" s="708">
        <f>IF(J534="", 0, VLOOKUP($C534, 'Sch 10.1 Rate Design'!$B$9:$K$16, 4, FALSE))</f>
        <v>0</v>
      </c>
      <c r="AI534" s="708">
        <f>IF(K534="", 0, VLOOKUP($C534, 'Sch 10.1 Rate Design'!$B$9:$K$16, 4, FALSE))</f>
        <v>0</v>
      </c>
      <c r="AJ534" s="708">
        <f>IF(L534="", 0, VLOOKUP($C534, 'Sch 10.1 Rate Design'!$B$9:$K$16, 4, FALSE))</f>
        <v>0</v>
      </c>
      <c r="AK534" s="708">
        <f>IF(M534="", 0, VLOOKUP($C534, 'Sch 10.1 Rate Design'!$B$9:$K$16, 4, FALSE))</f>
        <v>0</v>
      </c>
      <c r="AL534" s="708">
        <f>IF(N534="", 0, VLOOKUP($C534, 'Sch 10.1 Rate Design'!$B$9:$K$16, 4, FALSE))</f>
        <v>0</v>
      </c>
      <c r="AM534" s="708">
        <f>IF(O534="", 0, VLOOKUP($C534, 'Sch 10.1 Rate Design'!$B$9:$K$16, 4, FALSE))</f>
        <v>0</v>
      </c>
      <c r="AN534" s="708">
        <f>IF(P534="", 0, VLOOKUP($C534, 'Sch 10.1 Rate Design'!$B$9:$K$16, 4, FALSE))</f>
        <v>0</v>
      </c>
      <c r="AO534" s="708">
        <f>IF(Q534="", 0, VLOOKUP($C534, 'Sch 10.1 Rate Design'!$B$9:$K$16, 4, FALSE))</f>
        <v>0</v>
      </c>
      <c r="AP534" s="708">
        <f>IF(R534="", 0, VLOOKUP($C534, 'Sch 10.1 Rate Design'!$B$9:$K$16, 4, FALSE))</f>
        <v>0</v>
      </c>
      <c r="AQ534" s="707">
        <f>IF(S534="", 0, VLOOKUP($C534, 'Sch 10.1 Rate Design'!$B$9:$K$16, 4, FALSE))</f>
        <v>0</v>
      </c>
      <c r="AR534" s="706">
        <f>IF(H534="",0,+IF(H534&gt;+VLOOKUP($C534, 'Sch 10.1 Rate Design'!$B$9:$K$16, 3),IF(H534&gt;+VLOOKUP($C534, 'Sch 10.1 Rate Design'!$B$9:$K$16, 5),+VLOOKUP($C534, 'Sch 10.1 Rate Design'!$B$9:$K$16, 5)-VLOOKUP($C534, 'Sch 10.1 Rate Design'!$B$9:$K$16, 3), H534-VLOOKUP($C534, 'Sch 10.1 Rate Design'!$B$9:$K$16, 3)), 0))</f>
        <v>0</v>
      </c>
      <c r="AS534" s="393">
        <f>IF(I534="",0,+IF(I534&gt;+VLOOKUP($C534, 'Sch 10.1 Rate Design'!$B$9:$K$16, 3),IF(I534&gt;+VLOOKUP($C534, 'Sch 10.1 Rate Design'!$B$9:$K$16, 5),+VLOOKUP($C534, 'Sch 10.1 Rate Design'!$B$9:$K$16, 5)-VLOOKUP($C534, 'Sch 10.1 Rate Design'!$B$9:$K$16, 3), I534-VLOOKUP($C534, 'Sch 10.1 Rate Design'!$B$9:$K$16, 3)), 0))</f>
        <v>0</v>
      </c>
      <c r="AT534" s="393">
        <f>IF(J534="",0,+IF(J534&gt;+VLOOKUP($C534, 'Sch 10.1 Rate Design'!$B$9:$K$16, 3),IF(J534&gt;+VLOOKUP($C534, 'Sch 10.1 Rate Design'!$B$9:$K$16, 5),+VLOOKUP($C534, 'Sch 10.1 Rate Design'!$B$9:$K$16, 5)-VLOOKUP($C534, 'Sch 10.1 Rate Design'!$B$9:$K$16, 3), J534-VLOOKUP($C534, 'Sch 10.1 Rate Design'!$B$9:$K$16, 3)), 0))</f>
        <v>0</v>
      </c>
      <c r="AU534" s="393">
        <f>IF(K534="",0,+IF(K534&gt;+VLOOKUP($C534, 'Sch 10.1 Rate Design'!$B$9:$K$16, 3),IF(K534&gt;+VLOOKUP($C534, 'Sch 10.1 Rate Design'!$B$9:$K$16, 5),+VLOOKUP($C534, 'Sch 10.1 Rate Design'!$B$9:$K$16, 5)-VLOOKUP($C534, 'Sch 10.1 Rate Design'!$B$9:$K$16, 3), K534-VLOOKUP($C534, 'Sch 10.1 Rate Design'!$B$9:$K$16, 3)), 0))</f>
        <v>0</v>
      </c>
      <c r="AV534" s="393">
        <f>IF(L534="",0,+IF(L534&gt;+VLOOKUP($C534, 'Sch 10.1 Rate Design'!$B$9:$K$16, 3),IF(L534&gt;+VLOOKUP($C534, 'Sch 10.1 Rate Design'!$B$9:$K$16, 5),+VLOOKUP($C534, 'Sch 10.1 Rate Design'!$B$9:$K$16, 5)-VLOOKUP($C534, 'Sch 10.1 Rate Design'!$B$9:$K$16, 3), L534-VLOOKUP($C534, 'Sch 10.1 Rate Design'!$B$9:$K$16, 3)), 0))</f>
        <v>0</v>
      </c>
      <c r="AW534" s="393">
        <f>IF(M534="",0,+IF(M534&gt;+VLOOKUP($C534, 'Sch 10.1 Rate Design'!$B$9:$K$16, 3),IF(M534&gt;+VLOOKUP($C534, 'Sch 10.1 Rate Design'!$B$9:$K$16, 5),+VLOOKUP($C534, 'Sch 10.1 Rate Design'!$B$9:$K$16, 5)-VLOOKUP($C534, 'Sch 10.1 Rate Design'!$B$9:$K$16, 3), M534-VLOOKUP($C534, 'Sch 10.1 Rate Design'!$B$9:$K$16, 3)), 0))</f>
        <v>0</v>
      </c>
      <c r="AX534" s="393">
        <f>IF(N534="",0,+IF(N534&gt;+VLOOKUP($C534, 'Sch 10.1 Rate Design'!$B$9:$K$16, 3),IF(N534&gt;+VLOOKUP($C534, 'Sch 10.1 Rate Design'!$B$9:$K$16, 5),+VLOOKUP($C534, 'Sch 10.1 Rate Design'!$B$9:$K$16, 5)-VLOOKUP($C534, 'Sch 10.1 Rate Design'!$B$9:$K$16, 3), N534-VLOOKUP($C534, 'Sch 10.1 Rate Design'!$B$9:$K$16, 3)), 0))</f>
        <v>0</v>
      </c>
      <c r="AY534" s="393">
        <f>IF(O534="",0,+IF(O534&gt;+VLOOKUP($C534, 'Sch 10.1 Rate Design'!$B$9:$K$16, 3),IF(O534&gt;+VLOOKUP($C534, 'Sch 10.1 Rate Design'!$B$9:$K$16, 5),+VLOOKUP($C534, 'Sch 10.1 Rate Design'!$B$9:$K$16, 5)-VLOOKUP($C534, 'Sch 10.1 Rate Design'!$B$9:$K$16, 3), O534-VLOOKUP($C534, 'Sch 10.1 Rate Design'!$B$9:$K$16, 3)), 0))</f>
        <v>0</v>
      </c>
      <c r="AZ534" s="393">
        <f>IF(P534="",0,+IF(P534&gt;+VLOOKUP($C534, 'Sch 10.1 Rate Design'!$B$9:$K$16, 3),IF(P534&gt;+VLOOKUP($C534, 'Sch 10.1 Rate Design'!$B$9:$K$16, 5),+VLOOKUP($C534, 'Sch 10.1 Rate Design'!$B$9:$K$16, 5)-VLOOKUP($C534, 'Sch 10.1 Rate Design'!$B$9:$K$16, 3), P534-VLOOKUP($C534, 'Sch 10.1 Rate Design'!$B$9:$K$16, 3)), 0))</f>
        <v>0</v>
      </c>
      <c r="BA534" s="393">
        <f>IF(Q534="",0,+IF(Q534&gt;+VLOOKUP($C534, 'Sch 10.1 Rate Design'!$B$9:$K$16, 3),IF(Q534&gt;+VLOOKUP($C534, 'Sch 10.1 Rate Design'!$B$9:$K$16, 5),+VLOOKUP($C534, 'Sch 10.1 Rate Design'!$B$9:$K$16, 5)-VLOOKUP($C534, 'Sch 10.1 Rate Design'!$B$9:$K$16, 3), Q534-VLOOKUP($C534, 'Sch 10.1 Rate Design'!$B$9:$K$16, 3)), 0))</f>
        <v>0</v>
      </c>
      <c r="BB534" s="393">
        <f>IF(R534="",0,+IF(R534&gt;+VLOOKUP($C534, 'Sch 10.1 Rate Design'!$B$9:$K$16, 3),IF(R534&gt;+VLOOKUP($C534, 'Sch 10.1 Rate Design'!$B$9:$K$16, 5),+VLOOKUP($C534, 'Sch 10.1 Rate Design'!$B$9:$K$16, 5)-VLOOKUP($C534, 'Sch 10.1 Rate Design'!$B$9:$K$16, 3), R534-VLOOKUP($C534, 'Sch 10.1 Rate Design'!$B$9:$K$16, 3)), 0))</f>
        <v>0</v>
      </c>
      <c r="BC534" s="705">
        <f>IF(S534="",0,+IF(S534&gt;+VLOOKUP($C534, 'Sch 10.1 Rate Design'!$B$9:$K$16, 3),IF(S534&gt;+VLOOKUP($C534, 'Sch 10.1 Rate Design'!$B$9:$K$16, 5),+VLOOKUP($C534, 'Sch 10.1 Rate Design'!$B$9:$K$16, 5)-VLOOKUP($C534, 'Sch 10.1 Rate Design'!$B$9:$K$16, 3), S534-VLOOKUP($C534, 'Sch 10.1 Rate Design'!$B$9:$K$16, 3)), 0))</f>
        <v>0</v>
      </c>
      <c r="BD534" s="708">
        <f>IF(H534="", 0, AR534/'Sch 10.1 Rate Design'!$Z$24*VLOOKUP($C534, 'Sch 10.1 Rate Design'!$B$9:$K$16, 6, FALSE))</f>
        <v>0</v>
      </c>
      <c r="BE534" s="708">
        <f>IF(I534="", 0, AS534/'Sch 10.1 Rate Design'!$Z$24*VLOOKUP($C534, 'Sch 10.1 Rate Design'!$B$9:$K$16, 6, FALSE))</f>
        <v>0</v>
      </c>
      <c r="BF534" s="708">
        <f>IF(J534="", 0, AT534/'Sch 10.1 Rate Design'!$Z$24*VLOOKUP($C534, 'Sch 10.1 Rate Design'!$B$9:$K$16, 6, FALSE))</f>
        <v>0</v>
      </c>
      <c r="BG534" s="708">
        <f>IF(K534="", 0, AU534/'Sch 10.1 Rate Design'!$Z$24*VLOOKUP($C534, 'Sch 10.1 Rate Design'!$B$9:$K$16, 6, FALSE))</f>
        <v>0</v>
      </c>
      <c r="BH534" s="708">
        <f>IF(L534="", 0, AV534/'Sch 10.1 Rate Design'!$Z$24*VLOOKUP($C534, 'Sch 10.1 Rate Design'!$B$9:$K$16, 6, FALSE))</f>
        <v>0</v>
      </c>
      <c r="BI534" s="708">
        <f>IF(M534="", 0, AW534/'Sch 10.1 Rate Design'!$Z$24*VLOOKUP($C534, 'Sch 10.1 Rate Design'!$B$9:$K$16, 6, FALSE))</f>
        <v>0</v>
      </c>
      <c r="BJ534" s="708">
        <f>IF(N534="", 0, AX534/'Sch 10.1 Rate Design'!$Z$24*VLOOKUP($C534, 'Sch 10.1 Rate Design'!$B$9:$K$16, 6, FALSE))</f>
        <v>0</v>
      </c>
      <c r="BK534" s="708">
        <f>IF(O534="", 0, AY534/'Sch 10.1 Rate Design'!$Z$24*VLOOKUP($C534, 'Sch 10.1 Rate Design'!$B$9:$K$16, 6, FALSE))</f>
        <v>0</v>
      </c>
      <c r="BL534" s="708">
        <f>IF(P534="", 0, AZ534/'Sch 10.1 Rate Design'!$Z$24*VLOOKUP($C534, 'Sch 10.1 Rate Design'!$B$9:$K$16, 6, FALSE))</f>
        <v>0</v>
      </c>
      <c r="BM534" s="708">
        <f>IF(Q534="", 0, BA534/'Sch 10.1 Rate Design'!$Z$24*VLOOKUP($C534, 'Sch 10.1 Rate Design'!$B$9:$K$16, 6, FALSE))</f>
        <v>0</v>
      </c>
      <c r="BN534" s="708">
        <f>IF(R534="", 0, BB534/'Sch 10.1 Rate Design'!$Z$24*VLOOKUP($C534, 'Sch 10.1 Rate Design'!$B$9:$K$16, 6, FALSE))</f>
        <v>0</v>
      </c>
      <c r="BO534" s="707">
        <f>IF(S534="", 0, BC534/'Sch 10.1 Rate Design'!$Z$24*VLOOKUP($C534, 'Sch 10.1 Rate Design'!$B$9:$K$16, 6, FALSE))</f>
        <v>0</v>
      </c>
      <c r="BP534" s="393">
        <f>IF(H534="",0,+IF(H534&gt;+VLOOKUP($C534, 'Sch 10.1 Rate Design'!$B$9:$K$16, 5),IF(H534&gt;+VLOOKUP($C534, 'Sch 10.1 Rate Design'!$B$9:$K$16, 7),+VLOOKUP($C534, 'Sch 10.1 Rate Design'!$B$9:$K$16, 7)-VLOOKUP($C534, 'Sch 10.1 Rate Design'!$B$9:$K$16, 5), H534-VLOOKUP($C534, 'Sch 10.1 Rate Design'!$B$9:$K$16, 5)), 0))</f>
        <v>0</v>
      </c>
      <c r="BQ534" s="393">
        <f>IF(I534="",0,+IF(I534&gt;+VLOOKUP($C534, 'Sch 10.1 Rate Design'!$B$9:$K$16, 5),IF(I534&gt;+VLOOKUP($C534, 'Sch 10.1 Rate Design'!$B$9:$K$16, 7),+VLOOKUP($C534, 'Sch 10.1 Rate Design'!$B$9:$K$16, 7)-VLOOKUP($C534, 'Sch 10.1 Rate Design'!$B$9:$K$16, 5), I534-VLOOKUP($C534, 'Sch 10.1 Rate Design'!$B$9:$K$16, 5)), 0))</f>
        <v>0</v>
      </c>
      <c r="BR534" s="393">
        <f>IF(J534="",0,+IF(J534&gt;+VLOOKUP($C534, 'Sch 10.1 Rate Design'!$B$9:$K$16, 5),IF(J534&gt;+VLOOKUP($C534, 'Sch 10.1 Rate Design'!$B$9:$K$16, 7),+VLOOKUP($C534, 'Sch 10.1 Rate Design'!$B$9:$K$16, 7)-VLOOKUP($C534, 'Sch 10.1 Rate Design'!$B$9:$K$16, 5), J534-VLOOKUP($C534, 'Sch 10.1 Rate Design'!$B$9:$K$16, 5)), 0))</f>
        <v>0</v>
      </c>
      <c r="BS534" s="393">
        <f>IF(K534="",0,+IF(K534&gt;+VLOOKUP($C534, 'Sch 10.1 Rate Design'!$B$9:$K$16, 5),IF(K534&gt;+VLOOKUP($C534, 'Sch 10.1 Rate Design'!$B$9:$K$16, 7),+VLOOKUP($C534, 'Sch 10.1 Rate Design'!$B$9:$K$16, 7)-VLOOKUP($C534, 'Sch 10.1 Rate Design'!$B$9:$K$16, 5), K534-VLOOKUP($C534, 'Sch 10.1 Rate Design'!$B$9:$K$16, 5)), 0))</f>
        <v>0</v>
      </c>
      <c r="BT534" s="393">
        <f>IF(L534="",0,+IF(L534&gt;+VLOOKUP($C534, 'Sch 10.1 Rate Design'!$B$9:$K$16, 5),IF(L534&gt;+VLOOKUP($C534, 'Sch 10.1 Rate Design'!$B$9:$K$16, 7),+VLOOKUP($C534, 'Sch 10.1 Rate Design'!$B$9:$K$16, 7)-VLOOKUP($C534, 'Sch 10.1 Rate Design'!$B$9:$K$16, 5), L534-VLOOKUP($C534, 'Sch 10.1 Rate Design'!$B$9:$K$16, 5)), 0))</f>
        <v>0</v>
      </c>
      <c r="BU534" s="393">
        <f>IF(M534="",0,+IF(M534&gt;+VLOOKUP($C534, 'Sch 10.1 Rate Design'!$B$9:$K$16, 5),IF(M534&gt;+VLOOKUP($C534, 'Sch 10.1 Rate Design'!$B$9:$K$16, 7),+VLOOKUP($C534, 'Sch 10.1 Rate Design'!$B$9:$K$16, 7)-VLOOKUP($C534, 'Sch 10.1 Rate Design'!$B$9:$K$16, 5), M534-VLOOKUP($C534, 'Sch 10.1 Rate Design'!$B$9:$K$16, 5)), 0))</f>
        <v>0</v>
      </c>
      <c r="BV534" s="393">
        <f>IF(N534="",0,+IF(N534&gt;+VLOOKUP($C534, 'Sch 10.1 Rate Design'!$B$9:$K$16, 5),IF(N534&gt;+VLOOKUP($C534, 'Sch 10.1 Rate Design'!$B$9:$K$16, 7),+VLOOKUP($C534, 'Sch 10.1 Rate Design'!$B$9:$K$16, 7)-VLOOKUP($C534, 'Sch 10.1 Rate Design'!$B$9:$K$16, 5), N534-VLOOKUP($C534, 'Sch 10.1 Rate Design'!$B$9:$K$16, 5)), 0))</f>
        <v>0</v>
      </c>
      <c r="BW534" s="393">
        <f>IF(O534="",0,+IF(O534&gt;+VLOOKUP($C534, 'Sch 10.1 Rate Design'!$B$9:$K$16, 5),IF(O534&gt;+VLOOKUP($C534, 'Sch 10.1 Rate Design'!$B$9:$K$16, 7),+VLOOKUP($C534, 'Sch 10.1 Rate Design'!$B$9:$K$16, 7)-VLOOKUP($C534, 'Sch 10.1 Rate Design'!$B$9:$K$16, 5), O534-VLOOKUP($C534, 'Sch 10.1 Rate Design'!$B$9:$K$16, 5)), 0))</f>
        <v>0</v>
      </c>
      <c r="BX534" s="393">
        <f>IF(P534="",0,+IF(P534&gt;+VLOOKUP($C534, 'Sch 10.1 Rate Design'!$B$9:$K$16, 5),IF(P534&gt;+VLOOKUP($C534, 'Sch 10.1 Rate Design'!$B$9:$K$16, 7),+VLOOKUP($C534, 'Sch 10.1 Rate Design'!$B$9:$K$16, 7)-VLOOKUP($C534, 'Sch 10.1 Rate Design'!$B$9:$K$16, 5), P534-VLOOKUP($C534, 'Sch 10.1 Rate Design'!$B$9:$K$16, 5)), 0))</f>
        <v>0</v>
      </c>
      <c r="BY534" s="393">
        <f>IF(Q534="",0,+IF(Q534&gt;+VLOOKUP($C534, 'Sch 10.1 Rate Design'!$B$9:$K$16, 5),IF(Q534&gt;+VLOOKUP($C534, 'Sch 10.1 Rate Design'!$B$9:$K$16, 7),+VLOOKUP($C534, 'Sch 10.1 Rate Design'!$B$9:$K$16, 7)-VLOOKUP($C534, 'Sch 10.1 Rate Design'!$B$9:$K$16, 5), Q534-VLOOKUP($C534, 'Sch 10.1 Rate Design'!$B$9:$K$16, 5)), 0))</f>
        <v>0</v>
      </c>
      <c r="BZ534" s="393">
        <f>IF(R534="",0,+IF(R534&gt;+VLOOKUP($C534, 'Sch 10.1 Rate Design'!$B$9:$K$16, 5),IF(R534&gt;+VLOOKUP($C534, 'Sch 10.1 Rate Design'!$B$9:$K$16, 7),+VLOOKUP($C534, 'Sch 10.1 Rate Design'!$B$9:$K$16, 7)-VLOOKUP($C534, 'Sch 10.1 Rate Design'!$B$9:$K$16, 5), R534-VLOOKUP($C534, 'Sch 10.1 Rate Design'!$B$9:$K$16, 5)), 0))</f>
        <v>0</v>
      </c>
      <c r="CA534" s="705">
        <f>IF(S534="",0,+IF(S534&gt;+VLOOKUP($C534, 'Sch 10.1 Rate Design'!$B$9:$K$16, 5),IF(S534&gt;+VLOOKUP($C534, 'Sch 10.1 Rate Design'!$B$9:$K$16, 7),+VLOOKUP($C534, 'Sch 10.1 Rate Design'!$B$9:$K$16, 7)-VLOOKUP($C534, 'Sch 10.1 Rate Design'!$B$9:$K$16, 5), S534-VLOOKUP($C534, 'Sch 10.1 Rate Design'!$B$9:$K$16, 5)), 0))</f>
        <v>0</v>
      </c>
      <c r="CB534" s="708">
        <f>IF(H534="", 0, BP534/'Sch 10.1 Rate Design'!$Z$24*VLOOKUP($C534, 'Sch 10.1 Rate Design'!$B$9:$K$16, 8, FALSE))</f>
        <v>0</v>
      </c>
      <c r="CC534" s="708">
        <f>IF(I534="", 0, BQ534/'Sch 10.1 Rate Design'!$Z$24*VLOOKUP($C534, 'Sch 10.1 Rate Design'!$B$9:$K$16, 8, FALSE))</f>
        <v>0</v>
      </c>
      <c r="CD534" s="708">
        <f>IF(J534="", 0, BR534/'Sch 10.1 Rate Design'!$Z$24*VLOOKUP($C534, 'Sch 10.1 Rate Design'!$B$9:$K$16, 8, FALSE))</f>
        <v>0</v>
      </c>
      <c r="CE534" s="708">
        <f>IF(K534="", 0, BS534/'Sch 10.1 Rate Design'!$Z$24*VLOOKUP($C534, 'Sch 10.1 Rate Design'!$B$9:$K$16, 8, FALSE))</f>
        <v>0</v>
      </c>
      <c r="CF534" s="708">
        <f>IF(L534="", 0, BT534/'Sch 10.1 Rate Design'!$Z$24*VLOOKUP($C534, 'Sch 10.1 Rate Design'!$B$9:$K$16, 8, FALSE))</f>
        <v>0</v>
      </c>
      <c r="CG534" s="708">
        <f>IF(M534="", 0, BU534/'Sch 10.1 Rate Design'!$Z$24*VLOOKUP($C534, 'Sch 10.1 Rate Design'!$B$9:$K$16, 8, FALSE))</f>
        <v>0</v>
      </c>
      <c r="CH534" s="708">
        <f>IF(N534="", 0, BV534/'Sch 10.1 Rate Design'!$Z$24*VLOOKUP($C534, 'Sch 10.1 Rate Design'!$B$9:$K$16, 8, FALSE))</f>
        <v>0</v>
      </c>
      <c r="CI534" s="708">
        <f>IF(O534="", 0, BW534/'Sch 10.1 Rate Design'!$Z$24*VLOOKUP($C534, 'Sch 10.1 Rate Design'!$B$9:$K$16, 8, FALSE))</f>
        <v>0</v>
      </c>
      <c r="CJ534" s="708">
        <f>IF(P534="", 0, BX534/'Sch 10.1 Rate Design'!$Z$24*VLOOKUP($C534, 'Sch 10.1 Rate Design'!$B$9:$K$16, 8, FALSE))</f>
        <v>0</v>
      </c>
      <c r="CK534" s="708">
        <f>IF(Q534="", 0, BY534/'Sch 10.1 Rate Design'!$Z$24*VLOOKUP($C534, 'Sch 10.1 Rate Design'!$B$9:$K$16, 8, FALSE))</f>
        <v>0</v>
      </c>
      <c r="CL534" s="708">
        <f>IF(R534="", 0, BZ534/'Sch 10.1 Rate Design'!$Z$24*VLOOKUP($C534, 'Sch 10.1 Rate Design'!$B$9:$K$16, 8, FALSE))</f>
        <v>0</v>
      </c>
      <c r="CM534" s="707">
        <f>IF(S534="", 0, CA534/'Sch 10.1 Rate Design'!$Z$24*VLOOKUP($C534, 'Sch 10.1 Rate Design'!$B$9:$K$16, 8, FALSE))</f>
        <v>0</v>
      </c>
      <c r="CN534" s="393">
        <f>IF(H534="",0,IF(H534&gt;VLOOKUP($C534,'Sch 10.1 Rate Design'!$B$9:$K$16,9,FALSE),H534-VLOOKUP($C534,'Sch 10.1 Rate Design'!$B$9:$K$16,9,FALSE),0))</f>
        <v>0</v>
      </c>
      <c r="CO534" s="393">
        <f>IF(I534="",0,IF(I534&gt;VLOOKUP($C534,'Sch 10.1 Rate Design'!$B$9:$K$16,9,FALSE),I534-VLOOKUP($C534,'Sch 10.1 Rate Design'!$B$9:$K$16,9,FALSE),0))</f>
        <v>0</v>
      </c>
      <c r="CP534" s="393">
        <f>IF(J534="",0,IF(J534&gt;VLOOKUP($C534,'Sch 10.1 Rate Design'!$B$9:$K$16,9,FALSE),J534-VLOOKUP($C534,'Sch 10.1 Rate Design'!$B$9:$K$16,9,FALSE),0))</f>
        <v>0</v>
      </c>
      <c r="CQ534" s="393">
        <f>IF(K534="",0,IF(K534&gt;VLOOKUP($C534,'Sch 10.1 Rate Design'!$B$9:$K$16,9,FALSE),K534-VLOOKUP($C534,'Sch 10.1 Rate Design'!$B$9:$K$16,9,FALSE),0))</f>
        <v>0</v>
      </c>
      <c r="CR534" s="393">
        <f>IF(L534="",0,IF(L534&gt;VLOOKUP($C534,'Sch 10.1 Rate Design'!$B$9:$K$16,9,FALSE),L534-VLOOKUP($C534,'Sch 10.1 Rate Design'!$B$9:$K$16,9,FALSE),0))</f>
        <v>0</v>
      </c>
      <c r="CS534" s="393">
        <f>IF(M534="",0,IF(M534&gt;VLOOKUP($C534,'Sch 10.1 Rate Design'!$B$9:$K$16,9,FALSE),M534-VLOOKUP($C534,'Sch 10.1 Rate Design'!$B$9:$K$16,9,FALSE),0))</f>
        <v>0</v>
      </c>
      <c r="CT534" s="393">
        <f>IF(N534="",0,IF(N534&gt;VLOOKUP($C534,'Sch 10.1 Rate Design'!$B$9:$K$16,9,FALSE),N534-VLOOKUP($C534,'Sch 10.1 Rate Design'!$B$9:$K$16,9,FALSE),0))</f>
        <v>0</v>
      </c>
      <c r="CU534" s="393">
        <f>IF(O534="",0,IF(O534&gt;VLOOKUP($C534,'Sch 10.1 Rate Design'!$B$9:$K$16,9,FALSE),O534-VLOOKUP($C534,'Sch 10.1 Rate Design'!$B$9:$K$16,9,FALSE),0))</f>
        <v>0</v>
      </c>
      <c r="CV534" s="393">
        <f>IF(P534="",0,IF(P534&gt;VLOOKUP($C534,'Sch 10.1 Rate Design'!$B$9:$K$16,9,FALSE),P534-VLOOKUP($C534,'Sch 10.1 Rate Design'!$B$9:$K$16,9,FALSE),0))</f>
        <v>0</v>
      </c>
      <c r="CW534" s="393">
        <f>IF(Q534="",0,IF(Q534&gt;VLOOKUP($C534,'Sch 10.1 Rate Design'!$B$9:$K$16,9,FALSE),Q534-VLOOKUP($C534,'Sch 10.1 Rate Design'!$B$9:$K$16,9,FALSE),0))</f>
        <v>0</v>
      </c>
      <c r="CX534" s="393">
        <f>IF(R534="",0,IF(R534&gt;VLOOKUP($C534,'Sch 10.1 Rate Design'!$B$9:$K$16,9,FALSE),R534-VLOOKUP($C534,'Sch 10.1 Rate Design'!$B$9:$K$16,9,FALSE),0))</f>
        <v>0</v>
      </c>
      <c r="CY534" s="705">
        <f>IF(S534="",0,IF(S534&gt;VLOOKUP($C534,'Sch 10.1 Rate Design'!$B$9:$K$16,9,FALSE),S534-VLOOKUP($C534,'Sch 10.1 Rate Design'!$B$9:$K$16,9,FALSE),0))</f>
        <v>0</v>
      </c>
      <c r="CZ534" s="708">
        <f>IF(H534="", 0, CN534/'Sch 10.1 Rate Design'!$Z$24*VLOOKUP($C534, 'Sch 10.1 Rate Design'!$B$9:$K$16, 10, FALSE))</f>
        <v>0</v>
      </c>
      <c r="DA534" s="708">
        <f>IF(I534="", 0, CO534/'Sch 10.1 Rate Design'!$Z$24*VLOOKUP($C534, 'Sch 10.1 Rate Design'!$B$9:$K$16, 10, FALSE))</f>
        <v>0</v>
      </c>
      <c r="DB534" s="708">
        <f>IF(J534="", 0, CP534/'Sch 10.1 Rate Design'!$Z$24*VLOOKUP($C534, 'Sch 10.1 Rate Design'!$B$9:$K$16, 10, FALSE))</f>
        <v>0</v>
      </c>
      <c r="DC534" s="708">
        <f>IF(K534="", 0, CQ534/'Sch 10.1 Rate Design'!$Z$24*VLOOKUP($C534, 'Sch 10.1 Rate Design'!$B$9:$K$16, 10, FALSE))</f>
        <v>0</v>
      </c>
      <c r="DD534" s="708">
        <f>IF(L534="", 0, CR534/'Sch 10.1 Rate Design'!$Z$24*VLOOKUP($C534, 'Sch 10.1 Rate Design'!$B$9:$K$16, 10, FALSE))</f>
        <v>0</v>
      </c>
      <c r="DE534" s="708">
        <f>IF(M534="", 0, CS534/'Sch 10.1 Rate Design'!$Z$24*VLOOKUP($C534, 'Sch 10.1 Rate Design'!$B$9:$K$16, 10, FALSE))</f>
        <v>0</v>
      </c>
      <c r="DF534" s="708">
        <f>IF(N534="", 0, CT534/'Sch 10.1 Rate Design'!$Z$24*VLOOKUP($C534, 'Sch 10.1 Rate Design'!$B$9:$K$16, 10, FALSE))</f>
        <v>0</v>
      </c>
      <c r="DG534" s="708">
        <f>IF(O534="", 0, CU534/'Sch 10.1 Rate Design'!$Z$24*VLOOKUP($C534, 'Sch 10.1 Rate Design'!$B$9:$K$16, 10, FALSE))</f>
        <v>0</v>
      </c>
      <c r="DH534" s="708">
        <f>IF(P534="", 0, CV534/'Sch 10.1 Rate Design'!$Z$24*VLOOKUP($C534, 'Sch 10.1 Rate Design'!$B$9:$K$16, 10, FALSE))</f>
        <v>0</v>
      </c>
      <c r="DI534" s="708">
        <f>IF(Q534="", 0, CW534/'Sch 10.1 Rate Design'!$Z$24*VLOOKUP($C534, 'Sch 10.1 Rate Design'!$B$9:$K$16, 10, FALSE))</f>
        <v>0</v>
      </c>
      <c r="DJ534" s="708">
        <f>IF(R534="", 0, CX534/'Sch 10.1 Rate Design'!$Z$24*VLOOKUP($C534, 'Sch 10.1 Rate Design'!$B$9:$K$16, 10, FALSE))</f>
        <v>0</v>
      </c>
      <c r="DK534" s="707">
        <f>IF(S534="", 0, CY534/'Sch 10.1 Rate Design'!$Z$24*VLOOKUP($C534, 'Sch 10.1 Rate Design'!$B$9:$K$16, 10, FALSE))</f>
        <v>0</v>
      </c>
      <c r="DL534" s="706">
        <f>IF(H534="", 0, VLOOKUP($C534, 'Sch 10.1 Rate Design'!$B$9:$K$16, 3, FALSE))</f>
        <v>0</v>
      </c>
      <c r="DM534" s="393">
        <f>IF(I534="", 0, VLOOKUP($C534, 'Sch 10.1 Rate Design'!$B$9:$K$16, 3, FALSE))</f>
        <v>0</v>
      </c>
      <c r="DN534" s="393">
        <f>IF(J534="", 0, VLOOKUP($C534, 'Sch 10.1 Rate Design'!$B$9:$K$16, 3, FALSE))</f>
        <v>0</v>
      </c>
      <c r="DO534" s="393">
        <f>IF(K534="", 0, VLOOKUP($C534, 'Sch 10.1 Rate Design'!$B$9:$K$16, 3, FALSE))</f>
        <v>0</v>
      </c>
      <c r="DP534" s="393">
        <f>IF(L534="", 0, VLOOKUP($C534, 'Sch 10.1 Rate Design'!$B$9:$K$16, 3, FALSE))</f>
        <v>0</v>
      </c>
      <c r="DQ534" s="393">
        <f>IF(M534="", 0, VLOOKUP($C534, 'Sch 10.1 Rate Design'!$B$9:$K$16, 3, FALSE))</f>
        <v>0</v>
      </c>
      <c r="DR534" s="393">
        <f>IF(N534="", 0, VLOOKUP($C534, 'Sch 10.1 Rate Design'!$B$9:$K$16, 3, FALSE))</f>
        <v>0</v>
      </c>
      <c r="DS534" s="393">
        <f>IF(O534="", 0, VLOOKUP($C534, 'Sch 10.1 Rate Design'!$B$9:$K$16, 3, FALSE))</f>
        <v>0</v>
      </c>
      <c r="DT534" s="393">
        <f>IF(P534="", 0, VLOOKUP($C534, 'Sch 10.1 Rate Design'!$B$9:$K$16, 3, FALSE))</f>
        <v>0</v>
      </c>
      <c r="DU534" s="393">
        <f>IF(Q534="", 0, VLOOKUP($C534, 'Sch 10.1 Rate Design'!$B$9:$K$16, 3, FALSE))</f>
        <v>0</v>
      </c>
      <c r="DV534" s="393">
        <f>IF(R534="", 0, VLOOKUP($C534, 'Sch 10.1 Rate Design'!$B$9:$K$16, 3, FALSE))</f>
        <v>0</v>
      </c>
      <c r="DW534" s="705">
        <f>IF(S534="", 0, VLOOKUP($C534, 'Sch 10.1 Rate Design'!$B$9:$K$16, 3, FALSE))</f>
        <v>0</v>
      </c>
      <c r="DX534" s="393"/>
      <c r="DY534" s="393"/>
      <c r="DZ534" s="393"/>
      <c r="EA534" s="393"/>
      <c r="EB534" s="393"/>
      <c r="EC534" s="393"/>
      <c r="ED534" s="393"/>
      <c r="EE534" s="393"/>
      <c r="EF534" s="393"/>
      <c r="EG534" s="393"/>
      <c r="EH534" s="393"/>
      <c r="EI534" s="393"/>
      <c r="EJ534" s="393"/>
    </row>
    <row r="535" spans="1:140">
      <c r="A535" s="393">
        <f>Input!AH531</f>
        <v>0</v>
      </c>
      <c r="B535" s="393">
        <v>525</v>
      </c>
      <c r="C535" s="690">
        <f>Input!AI531</f>
        <v>0.625</v>
      </c>
      <c r="D535" s="709">
        <f t="shared" si="135"/>
        <v>0</v>
      </c>
      <c r="E535" s="709">
        <f>IF('Sch 10.1 Rate Design'!$AB$24="Monthly", AVERAGE(T535,U535,V535,W535,X535,Y535,Z535,AA535,AB535,AC535,AD535,AE535), AVERAGE(T535,V535,X535,Z535,AB535,AD535))</f>
        <v>0</v>
      </c>
      <c r="F535" s="393">
        <f t="shared" si="122"/>
        <v>0</v>
      </c>
      <c r="G535" s="705" t="e">
        <f>IF('Sch 10.1 Rate Design'!$AB$24="Monthly", AVERAGE(H535,I535,J535,K535,L535,M535,N535,O535,P535,Q535,R535,S535), AVERAGE(H535,J535,L535,N535,P535,R535))</f>
        <v>#DIV/0!</v>
      </c>
      <c r="H535" s="393" t="str">
        <f>IF(Input!AJ531="", "", Input!AJ531)</f>
        <v/>
      </c>
      <c r="I535" s="393" t="str">
        <f>IF(Input!AK531="", "", Input!AK531)</f>
        <v/>
      </c>
      <c r="J535" s="393" t="str">
        <f>IF(Input!AL531="", "", Input!AL531)</f>
        <v/>
      </c>
      <c r="K535" s="393" t="str">
        <f>IF(Input!AM531="", "", Input!AM531)</f>
        <v/>
      </c>
      <c r="L535" s="393" t="str">
        <f>IF(Input!AN531="", "", Input!AN531)</f>
        <v/>
      </c>
      <c r="M535" s="393" t="str">
        <f>IF(Input!AO531="", "", Input!AO531)</f>
        <v/>
      </c>
      <c r="N535" s="393" t="str">
        <f>IF(Input!AP531="", "", Input!AP531)</f>
        <v/>
      </c>
      <c r="O535" s="393" t="str">
        <f>IF(Input!AQ531="", "", Input!AQ531)</f>
        <v/>
      </c>
      <c r="P535" s="393" t="str">
        <f>IF(Input!AR531="", "", Input!AR531)</f>
        <v/>
      </c>
      <c r="Q535" s="393" t="str">
        <f>IF(Input!AS531="", "", Input!AS531)</f>
        <v/>
      </c>
      <c r="R535" s="393" t="str">
        <f>IF(Input!AT531="", "", Input!AT531)</f>
        <v/>
      </c>
      <c r="S535" s="393" t="str">
        <f>IF(Input!AU531="", "", Input!AU531)</f>
        <v/>
      </c>
      <c r="T535" s="708">
        <f t="shared" si="123"/>
        <v>0</v>
      </c>
      <c r="U535" s="708">
        <f t="shared" si="124"/>
        <v>0</v>
      </c>
      <c r="V535" s="708">
        <f t="shared" si="125"/>
        <v>0</v>
      </c>
      <c r="W535" s="708">
        <f t="shared" si="126"/>
        <v>0</v>
      </c>
      <c r="X535" s="708">
        <f t="shared" si="127"/>
        <v>0</v>
      </c>
      <c r="Y535" s="708">
        <f t="shared" si="128"/>
        <v>0</v>
      </c>
      <c r="Z535" s="708">
        <f t="shared" si="129"/>
        <v>0</v>
      </c>
      <c r="AA535" s="708">
        <f t="shared" si="130"/>
        <v>0</v>
      </c>
      <c r="AB535" s="708">
        <f t="shared" si="131"/>
        <v>0</v>
      </c>
      <c r="AC535" s="708">
        <f t="shared" si="132"/>
        <v>0</v>
      </c>
      <c r="AD535" s="708">
        <f t="shared" si="133"/>
        <v>0</v>
      </c>
      <c r="AE535" s="707">
        <f t="shared" si="134"/>
        <v>0</v>
      </c>
      <c r="AF535" s="708">
        <f>IF(H535="", 0, VLOOKUP($C535, 'Sch 10.1 Rate Design'!$B$9:$K$16, 4, FALSE))</f>
        <v>0</v>
      </c>
      <c r="AG535" s="708">
        <f>IF(I535="", 0, VLOOKUP($C535, 'Sch 10.1 Rate Design'!$B$9:$K$16, 4, FALSE))</f>
        <v>0</v>
      </c>
      <c r="AH535" s="708">
        <f>IF(J535="", 0, VLOOKUP($C535, 'Sch 10.1 Rate Design'!$B$9:$K$16, 4, FALSE))</f>
        <v>0</v>
      </c>
      <c r="AI535" s="708">
        <f>IF(K535="", 0, VLOOKUP($C535, 'Sch 10.1 Rate Design'!$B$9:$K$16, 4, FALSE))</f>
        <v>0</v>
      </c>
      <c r="AJ535" s="708">
        <f>IF(L535="", 0, VLOOKUP($C535, 'Sch 10.1 Rate Design'!$B$9:$K$16, 4, FALSE))</f>
        <v>0</v>
      </c>
      <c r="AK535" s="708">
        <f>IF(M535="", 0, VLOOKUP($C535, 'Sch 10.1 Rate Design'!$B$9:$K$16, 4, FALSE))</f>
        <v>0</v>
      </c>
      <c r="AL535" s="708">
        <f>IF(N535="", 0, VLOOKUP($C535, 'Sch 10.1 Rate Design'!$B$9:$K$16, 4, FALSE))</f>
        <v>0</v>
      </c>
      <c r="AM535" s="708">
        <f>IF(O535="", 0, VLOOKUP($C535, 'Sch 10.1 Rate Design'!$B$9:$K$16, 4, FALSE))</f>
        <v>0</v>
      </c>
      <c r="AN535" s="708">
        <f>IF(P535="", 0, VLOOKUP($C535, 'Sch 10.1 Rate Design'!$B$9:$K$16, 4, FALSE))</f>
        <v>0</v>
      </c>
      <c r="AO535" s="708">
        <f>IF(Q535="", 0, VLOOKUP($C535, 'Sch 10.1 Rate Design'!$B$9:$K$16, 4, FALSE))</f>
        <v>0</v>
      </c>
      <c r="AP535" s="708">
        <f>IF(R535="", 0, VLOOKUP($C535, 'Sch 10.1 Rate Design'!$B$9:$K$16, 4, FALSE))</f>
        <v>0</v>
      </c>
      <c r="AQ535" s="707">
        <f>IF(S535="", 0, VLOOKUP($C535, 'Sch 10.1 Rate Design'!$B$9:$K$16, 4, FALSE))</f>
        <v>0</v>
      </c>
      <c r="AR535" s="706">
        <f>IF(H535="",0,+IF(H535&gt;+VLOOKUP($C535, 'Sch 10.1 Rate Design'!$B$9:$K$16, 3),IF(H535&gt;+VLOOKUP($C535, 'Sch 10.1 Rate Design'!$B$9:$K$16, 5),+VLOOKUP($C535, 'Sch 10.1 Rate Design'!$B$9:$K$16, 5)-VLOOKUP($C535, 'Sch 10.1 Rate Design'!$B$9:$K$16, 3), H535-VLOOKUP($C535, 'Sch 10.1 Rate Design'!$B$9:$K$16, 3)), 0))</f>
        <v>0</v>
      </c>
      <c r="AS535" s="393">
        <f>IF(I535="",0,+IF(I535&gt;+VLOOKUP($C535, 'Sch 10.1 Rate Design'!$B$9:$K$16, 3),IF(I535&gt;+VLOOKUP($C535, 'Sch 10.1 Rate Design'!$B$9:$K$16, 5),+VLOOKUP($C535, 'Sch 10.1 Rate Design'!$B$9:$K$16, 5)-VLOOKUP($C535, 'Sch 10.1 Rate Design'!$B$9:$K$16, 3), I535-VLOOKUP($C535, 'Sch 10.1 Rate Design'!$B$9:$K$16, 3)), 0))</f>
        <v>0</v>
      </c>
      <c r="AT535" s="393">
        <f>IF(J535="",0,+IF(J535&gt;+VLOOKUP($C535, 'Sch 10.1 Rate Design'!$B$9:$K$16, 3),IF(J535&gt;+VLOOKUP($C535, 'Sch 10.1 Rate Design'!$B$9:$K$16, 5),+VLOOKUP($C535, 'Sch 10.1 Rate Design'!$B$9:$K$16, 5)-VLOOKUP($C535, 'Sch 10.1 Rate Design'!$B$9:$K$16, 3), J535-VLOOKUP($C535, 'Sch 10.1 Rate Design'!$B$9:$K$16, 3)), 0))</f>
        <v>0</v>
      </c>
      <c r="AU535" s="393">
        <f>IF(K535="",0,+IF(K535&gt;+VLOOKUP($C535, 'Sch 10.1 Rate Design'!$B$9:$K$16, 3),IF(K535&gt;+VLOOKUP($C535, 'Sch 10.1 Rate Design'!$B$9:$K$16, 5),+VLOOKUP($C535, 'Sch 10.1 Rate Design'!$B$9:$K$16, 5)-VLOOKUP($C535, 'Sch 10.1 Rate Design'!$B$9:$K$16, 3), K535-VLOOKUP($C535, 'Sch 10.1 Rate Design'!$B$9:$K$16, 3)), 0))</f>
        <v>0</v>
      </c>
      <c r="AV535" s="393">
        <f>IF(L535="",0,+IF(L535&gt;+VLOOKUP($C535, 'Sch 10.1 Rate Design'!$B$9:$K$16, 3),IF(L535&gt;+VLOOKUP($C535, 'Sch 10.1 Rate Design'!$B$9:$K$16, 5),+VLOOKUP($C535, 'Sch 10.1 Rate Design'!$B$9:$K$16, 5)-VLOOKUP($C535, 'Sch 10.1 Rate Design'!$B$9:$K$16, 3), L535-VLOOKUP($C535, 'Sch 10.1 Rate Design'!$B$9:$K$16, 3)), 0))</f>
        <v>0</v>
      </c>
      <c r="AW535" s="393">
        <f>IF(M535="",0,+IF(M535&gt;+VLOOKUP($C535, 'Sch 10.1 Rate Design'!$B$9:$K$16, 3),IF(M535&gt;+VLOOKUP($C535, 'Sch 10.1 Rate Design'!$B$9:$K$16, 5),+VLOOKUP($C535, 'Sch 10.1 Rate Design'!$B$9:$K$16, 5)-VLOOKUP($C535, 'Sch 10.1 Rate Design'!$B$9:$K$16, 3), M535-VLOOKUP($C535, 'Sch 10.1 Rate Design'!$B$9:$K$16, 3)), 0))</f>
        <v>0</v>
      </c>
      <c r="AX535" s="393">
        <f>IF(N535="",0,+IF(N535&gt;+VLOOKUP($C535, 'Sch 10.1 Rate Design'!$B$9:$K$16, 3),IF(N535&gt;+VLOOKUP($C535, 'Sch 10.1 Rate Design'!$B$9:$K$16, 5),+VLOOKUP($C535, 'Sch 10.1 Rate Design'!$B$9:$K$16, 5)-VLOOKUP($C535, 'Sch 10.1 Rate Design'!$B$9:$K$16, 3), N535-VLOOKUP($C535, 'Sch 10.1 Rate Design'!$B$9:$K$16, 3)), 0))</f>
        <v>0</v>
      </c>
      <c r="AY535" s="393">
        <f>IF(O535="",0,+IF(O535&gt;+VLOOKUP($C535, 'Sch 10.1 Rate Design'!$B$9:$K$16, 3),IF(O535&gt;+VLOOKUP($C535, 'Sch 10.1 Rate Design'!$B$9:$K$16, 5),+VLOOKUP($C535, 'Sch 10.1 Rate Design'!$B$9:$K$16, 5)-VLOOKUP($C535, 'Sch 10.1 Rate Design'!$B$9:$K$16, 3), O535-VLOOKUP($C535, 'Sch 10.1 Rate Design'!$B$9:$K$16, 3)), 0))</f>
        <v>0</v>
      </c>
      <c r="AZ535" s="393">
        <f>IF(P535="",0,+IF(P535&gt;+VLOOKUP($C535, 'Sch 10.1 Rate Design'!$B$9:$K$16, 3),IF(P535&gt;+VLOOKUP($C535, 'Sch 10.1 Rate Design'!$B$9:$K$16, 5),+VLOOKUP($C535, 'Sch 10.1 Rate Design'!$B$9:$K$16, 5)-VLOOKUP($C535, 'Sch 10.1 Rate Design'!$B$9:$K$16, 3), P535-VLOOKUP($C535, 'Sch 10.1 Rate Design'!$B$9:$K$16, 3)), 0))</f>
        <v>0</v>
      </c>
      <c r="BA535" s="393">
        <f>IF(Q535="",0,+IF(Q535&gt;+VLOOKUP($C535, 'Sch 10.1 Rate Design'!$B$9:$K$16, 3),IF(Q535&gt;+VLOOKUP($C535, 'Sch 10.1 Rate Design'!$B$9:$K$16, 5),+VLOOKUP($C535, 'Sch 10.1 Rate Design'!$B$9:$K$16, 5)-VLOOKUP($C535, 'Sch 10.1 Rate Design'!$B$9:$K$16, 3), Q535-VLOOKUP($C535, 'Sch 10.1 Rate Design'!$B$9:$K$16, 3)), 0))</f>
        <v>0</v>
      </c>
      <c r="BB535" s="393">
        <f>IF(R535="",0,+IF(R535&gt;+VLOOKUP($C535, 'Sch 10.1 Rate Design'!$B$9:$K$16, 3),IF(R535&gt;+VLOOKUP($C535, 'Sch 10.1 Rate Design'!$B$9:$K$16, 5),+VLOOKUP($C535, 'Sch 10.1 Rate Design'!$B$9:$K$16, 5)-VLOOKUP($C535, 'Sch 10.1 Rate Design'!$B$9:$K$16, 3), R535-VLOOKUP($C535, 'Sch 10.1 Rate Design'!$B$9:$K$16, 3)), 0))</f>
        <v>0</v>
      </c>
      <c r="BC535" s="705">
        <f>IF(S535="",0,+IF(S535&gt;+VLOOKUP($C535, 'Sch 10.1 Rate Design'!$B$9:$K$16, 3),IF(S535&gt;+VLOOKUP($C535, 'Sch 10.1 Rate Design'!$B$9:$K$16, 5),+VLOOKUP($C535, 'Sch 10.1 Rate Design'!$B$9:$K$16, 5)-VLOOKUP($C535, 'Sch 10.1 Rate Design'!$B$9:$K$16, 3), S535-VLOOKUP($C535, 'Sch 10.1 Rate Design'!$B$9:$K$16, 3)), 0))</f>
        <v>0</v>
      </c>
      <c r="BD535" s="708">
        <f>IF(H535="", 0, AR535/'Sch 10.1 Rate Design'!$Z$24*VLOOKUP($C535, 'Sch 10.1 Rate Design'!$B$9:$K$16, 6, FALSE))</f>
        <v>0</v>
      </c>
      <c r="BE535" s="708">
        <f>IF(I535="", 0, AS535/'Sch 10.1 Rate Design'!$Z$24*VLOOKUP($C535, 'Sch 10.1 Rate Design'!$B$9:$K$16, 6, FALSE))</f>
        <v>0</v>
      </c>
      <c r="BF535" s="708">
        <f>IF(J535="", 0, AT535/'Sch 10.1 Rate Design'!$Z$24*VLOOKUP($C535, 'Sch 10.1 Rate Design'!$B$9:$K$16, 6, FALSE))</f>
        <v>0</v>
      </c>
      <c r="BG535" s="708">
        <f>IF(K535="", 0, AU535/'Sch 10.1 Rate Design'!$Z$24*VLOOKUP($C535, 'Sch 10.1 Rate Design'!$B$9:$K$16, 6, FALSE))</f>
        <v>0</v>
      </c>
      <c r="BH535" s="708">
        <f>IF(L535="", 0, AV535/'Sch 10.1 Rate Design'!$Z$24*VLOOKUP($C535, 'Sch 10.1 Rate Design'!$B$9:$K$16, 6, FALSE))</f>
        <v>0</v>
      </c>
      <c r="BI535" s="708">
        <f>IF(M535="", 0, AW535/'Sch 10.1 Rate Design'!$Z$24*VLOOKUP($C535, 'Sch 10.1 Rate Design'!$B$9:$K$16, 6, FALSE))</f>
        <v>0</v>
      </c>
      <c r="BJ535" s="708">
        <f>IF(N535="", 0, AX535/'Sch 10.1 Rate Design'!$Z$24*VLOOKUP($C535, 'Sch 10.1 Rate Design'!$B$9:$K$16, 6, FALSE))</f>
        <v>0</v>
      </c>
      <c r="BK535" s="708">
        <f>IF(O535="", 0, AY535/'Sch 10.1 Rate Design'!$Z$24*VLOOKUP($C535, 'Sch 10.1 Rate Design'!$B$9:$K$16, 6, FALSE))</f>
        <v>0</v>
      </c>
      <c r="BL535" s="708">
        <f>IF(P535="", 0, AZ535/'Sch 10.1 Rate Design'!$Z$24*VLOOKUP($C535, 'Sch 10.1 Rate Design'!$B$9:$K$16, 6, FALSE))</f>
        <v>0</v>
      </c>
      <c r="BM535" s="708">
        <f>IF(Q535="", 0, BA535/'Sch 10.1 Rate Design'!$Z$24*VLOOKUP($C535, 'Sch 10.1 Rate Design'!$B$9:$K$16, 6, FALSE))</f>
        <v>0</v>
      </c>
      <c r="BN535" s="708">
        <f>IF(R535="", 0, BB535/'Sch 10.1 Rate Design'!$Z$24*VLOOKUP($C535, 'Sch 10.1 Rate Design'!$B$9:$K$16, 6, FALSE))</f>
        <v>0</v>
      </c>
      <c r="BO535" s="707">
        <f>IF(S535="", 0, BC535/'Sch 10.1 Rate Design'!$Z$24*VLOOKUP($C535, 'Sch 10.1 Rate Design'!$B$9:$K$16, 6, FALSE))</f>
        <v>0</v>
      </c>
      <c r="BP535" s="393">
        <f>IF(H535="",0,+IF(H535&gt;+VLOOKUP($C535, 'Sch 10.1 Rate Design'!$B$9:$K$16, 5),IF(H535&gt;+VLOOKUP($C535, 'Sch 10.1 Rate Design'!$B$9:$K$16, 7),+VLOOKUP($C535, 'Sch 10.1 Rate Design'!$B$9:$K$16, 7)-VLOOKUP($C535, 'Sch 10.1 Rate Design'!$B$9:$K$16, 5), H535-VLOOKUP($C535, 'Sch 10.1 Rate Design'!$B$9:$K$16, 5)), 0))</f>
        <v>0</v>
      </c>
      <c r="BQ535" s="393">
        <f>IF(I535="",0,+IF(I535&gt;+VLOOKUP($C535, 'Sch 10.1 Rate Design'!$B$9:$K$16, 5),IF(I535&gt;+VLOOKUP($C535, 'Sch 10.1 Rate Design'!$B$9:$K$16, 7),+VLOOKUP($C535, 'Sch 10.1 Rate Design'!$B$9:$K$16, 7)-VLOOKUP($C535, 'Sch 10.1 Rate Design'!$B$9:$K$16, 5), I535-VLOOKUP($C535, 'Sch 10.1 Rate Design'!$B$9:$K$16, 5)), 0))</f>
        <v>0</v>
      </c>
      <c r="BR535" s="393">
        <f>IF(J535="",0,+IF(J535&gt;+VLOOKUP($C535, 'Sch 10.1 Rate Design'!$B$9:$K$16, 5),IF(J535&gt;+VLOOKUP($C535, 'Sch 10.1 Rate Design'!$B$9:$K$16, 7),+VLOOKUP($C535, 'Sch 10.1 Rate Design'!$B$9:$K$16, 7)-VLOOKUP($C535, 'Sch 10.1 Rate Design'!$B$9:$K$16, 5), J535-VLOOKUP($C535, 'Sch 10.1 Rate Design'!$B$9:$K$16, 5)), 0))</f>
        <v>0</v>
      </c>
      <c r="BS535" s="393">
        <f>IF(K535="",0,+IF(K535&gt;+VLOOKUP($C535, 'Sch 10.1 Rate Design'!$B$9:$K$16, 5),IF(K535&gt;+VLOOKUP($C535, 'Sch 10.1 Rate Design'!$B$9:$K$16, 7),+VLOOKUP($C535, 'Sch 10.1 Rate Design'!$B$9:$K$16, 7)-VLOOKUP($C535, 'Sch 10.1 Rate Design'!$B$9:$K$16, 5), K535-VLOOKUP($C535, 'Sch 10.1 Rate Design'!$B$9:$K$16, 5)), 0))</f>
        <v>0</v>
      </c>
      <c r="BT535" s="393">
        <f>IF(L535="",0,+IF(L535&gt;+VLOOKUP($C535, 'Sch 10.1 Rate Design'!$B$9:$K$16, 5),IF(L535&gt;+VLOOKUP($C535, 'Sch 10.1 Rate Design'!$B$9:$K$16, 7),+VLOOKUP($C535, 'Sch 10.1 Rate Design'!$B$9:$K$16, 7)-VLOOKUP($C535, 'Sch 10.1 Rate Design'!$B$9:$K$16, 5), L535-VLOOKUP($C535, 'Sch 10.1 Rate Design'!$B$9:$K$16, 5)), 0))</f>
        <v>0</v>
      </c>
      <c r="BU535" s="393">
        <f>IF(M535="",0,+IF(M535&gt;+VLOOKUP($C535, 'Sch 10.1 Rate Design'!$B$9:$K$16, 5),IF(M535&gt;+VLOOKUP($C535, 'Sch 10.1 Rate Design'!$B$9:$K$16, 7),+VLOOKUP($C535, 'Sch 10.1 Rate Design'!$B$9:$K$16, 7)-VLOOKUP($C535, 'Sch 10.1 Rate Design'!$B$9:$K$16, 5), M535-VLOOKUP($C535, 'Sch 10.1 Rate Design'!$B$9:$K$16, 5)), 0))</f>
        <v>0</v>
      </c>
      <c r="BV535" s="393">
        <f>IF(N535="",0,+IF(N535&gt;+VLOOKUP($C535, 'Sch 10.1 Rate Design'!$B$9:$K$16, 5),IF(N535&gt;+VLOOKUP($C535, 'Sch 10.1 Rate Design'!$B$9:$K$16, 7),+VLOOKUP($C535, 'Sch 10.1 Rate Design'!$B$9:$K$16, 7)-VLOOKUP($C535, 'Sch 10.1 Rate Design'!$B$9:$K$16, 5), N535-VLOOKUP($C535, 'Sch 10.1 Rate Design'!$B$9:$K$16, 5)), 0))</f>
        <v>0</v>
      </c>
      <c r="BW535" s="393">
        <f>IF(O535="",0,+IF(O535&gt;+VLOOKUP($C535, 'Sch 10.1 Rate Design'!$B$9:$K$16, 5),IF(O535&gt;+VLOOKUP($C535, 'Sch 10.1 Rate Design'!$B$9:$K$16, 7),+VLOOKUP($C535, 'Sch 10.1 Rate Design'!$B$9:$K$16, 7)-VLOOKUP($C535, 'Sch 10.1 Rate Design'!$B$9:$K$16, 5), O535-VLOOKUP($C535, 'Sch 10.1 Rate Design'!$B$9:$K$16, 5)), 0))</f>
        <v>0</v>
      </c>
      <c r="BX535" s="393">
        <f>IF(P535="",0,+IF(P535&gt;+VLOOKUP($C535, 'Sch 10.1 Rate Design'!$B$9:$K$16, 5),IF(P535&gt;+VLOOKUP($C535, 'Sch 10.1 Rate Design'!$B$9:$K$16, 7),+VLOOKUP($C535, 'Sch 10.1 Rate Design'!$B$9:$K$16, 7)-VLOOKUP($C535, 'Sch 10.1 Rate Design'!$B$9:$K$16, 5), P535-VLOOKUP($C535, 'Sch 10.1 Rate Design'!$B$9:$K$16, 5)), 0))</f>
        <v>0</v>
      </c>
      <c r="BY535" s="393">
        <f>IF(Q535="",0,+IF(Q535&gt;+VLOOKUP($C535, 'Sch 10.1 Rate Design'!$B$9:$K$16, 5),IF(Q535&gt;+VLOOKUP($C535, 'Sch 10.1 Rate Design'!$B$9:$K$16, 7),+VLOOKUP($C535, 'Sch 10.1 Rate Design'!$B$9:$K$16, 7)-VLOOKUP($C535, 'Sch 10.1 Rate Design'!$B$9:$K$16, 5), Q535-VLOOKUP($C535, 'Sch 10.1 Rate Design'!$B$9:$K$16, 5)), 0))</f>
        <v>0</v>
      </c>
      <c r="BZ535" s="393">
        <f>IF(R535="",0,+IF(R535&gt;+VLOOKUP($C535, 'Sch 10.1 Rate Design'!$B$9:$K$16, 5),IF(R535&gt;+VLOOKUP($C535, 'Sch 10.1 Rate Design'!$B$9:$K$16, 7),+VLOOKUP($C535, 'Sch 10.1 Rate Design'!$B$9:$K$16, 7)-VLOOKUP($C535, 'Sch 10.1 Rate Design'!$B$9:$K$16, 5), R535-VLOOKUP($C535, 'Sch 10.1 Rate Design'!$B$9:$K$16, 5)), 0))</f>
        <v>0</v>
      </c>
      <c r="CA535" s="705">
        <f>IF(S535="",0,+IF(S535&gt;+VLOOKUP($C535, 'Sch 10.1 Rate Design'!$B$9:$K$16, 5),IF(S535&gt;+VLOOKUP($C535, 'Sch 10.1 Rate Design'!$B$9:$K$16, 7),+VLOOKUP($C535, 'Sch 10.1 Rate Design'!$B$9:$K$16, 7)-VLOOKUP($C535, 'Sch 10.1 Rate Design'!$B$9:$K$16, 5), S535-VLOOKUP($C535, 'Sch 10.1 Rate Design'!$B$9:$K$16, 5)), 0))</f>
        <v>0</v>
      </c>
      <c r="CB535" s="708">
        <f>IF(H535="", 0, BP535/'Sch 10.1 Rate Design'!$Z$24*VLOOKUP($C535, 'Sch 10.1 Rate Design'!$B$9:$K$16, 8, FALSE))</f>
        <v>0</v>
      </c>
      <c r="CC535" s="708">
        <f>IF(I535="", 0, BQ535/'Sch 10.1 Rate Design'!$Z$24*VLOOKUP($C535, 'Sch 10.1 Rate Design'!$B$9:$K$16, 8, FALSE))</f>
        <v>0</v>
      </c>
      <c r="CD535" s="708">
        <f>IF(J535="", 0, BR535/'Sch 10.1 Rate Design'!$Z$24*VLOOKUP($C535, 'Sch 10.1 Rate Design'!$B$9:$K$16, 8, FALSE))</f>
        <v>0</v>
      </c>
      <c r="CE535" s="708">
        <f>IF(K535="", 0, BS535/'Sch 10.1 Rate Design'!$Z$24*VLOOKUP($C535, 'Sch 10.1 Rate Design'!$B$9:$K$16, 8, FALSE))</f>
        <v>0</v>
      </c>
      <c r="CF535" s="708">
        <f>IF(L535="", 0, BT535/'Sch 10.1 Rate Design'!$Z$24*VLOOKUP($C535, 'Sch 10.1 Rate Design'!$B$9:$K$16, 8, FALSE))</f>
        <v>0</v>
      </c>
      <c r="CG535" s="708">
        <f>IF(M535="", 0, BU535/'Sch 10.1 Rate Design'!$Z$24*VLOOKUP($C535, 'Sch 10.1 Rate Design'!$B$9:$K$16, 8, FALSE))</f>
        <v>0</v>
      </c>
      <c r="CH535" s="708">
        <f>IF(N535="", 0, BV535/'Sch 10.1 Rate Design'!$Z$24*VLOOKUP($C535, 'Sch 10.1 Rate Design'!$B$9:$K$16, 8, FALSE))</f>
        <v>0</v>
      </c>
      <c r="CI535" s="708">
        <f>IF(O535="", 0, BW535/'Sch 10.1 Rate Design'!$Z$24*VLOOKUP($C535, 'Sch 10.1 Rate Design'!$B$9:$K$16, 8, FALSE))</f>
        <v>0</v>
      </c>
      <c r="CJ535" s="708">
        <f>IF(P535="", 0, BX535/'Sch 10.1 Rate Design'!$Z$24*VLOOKUP($C535, 'Sch 10.1 Rate Design'!$B$9:$K$16, 8, FALSE))</f>
        <v>0</v>
      </c>
      <c r="CK535" s="708">
        <f>IF(Q535="", 0, BY535/'Sch 10.1 Rate Design'!$Z$24*VLOOKUP($C535, 'Sch 10.1 Rate Design'!$B$9:$K$16, 8, FALSE))</f>
        <v>0</v>
      </c>
      <c r="CL535" s="708">
        <f>IF(R535="", 0, BZ535/'Sch 10.1 Rate Design'!$Z$24*VLOOKUP($C535, 'Sch 10.1 Rate Design'!$B$9:$K$16, 8, FALSE))</f>
        <v>0</v>
      </c>
      <c r="CM535" s="707">
        <f>IF(S535="", 0, CA535/'Sch 10.1 Rate Design'!$Z$24*VLOOKUP($C535, 'Sch 10.1 Rate Design'!$B$9:$K$16, 8, FALSE))</f>
        <v>0</v>
      </c>
      <c r="CN535" s="393">
        <f>IF(H535="",0,IF(H535&gt;VLOOKUP($C535,'Sch 10.1 Rate Design'!$B$9:$K$16,9,FALSE),H535-VLOOKUP($C535,'Sch 10.1 Rate Design'!$B$9:$K$16,9,FALSE),0))</f>
        <v>0</v>
      </c>
      <c r="CO535" s="393">
        <f>IF(I535="",0,IF(I535&gt;VLOOKUP($C535,'Sch 10.1 Rate Design'!$B$9:$K$16,9,FALSE),I535-VLOOKUP($C535,'Sch 10.1 Rate Design'!$B$9:$K$16,9,FALSE),0))</f>
        <v>0</v>
      </c>
      <c r="CP535" s="393">
        <f>IF(J535="",0,IF(J535&gt;VLOOKUP($C535,'Sch 10.1 Rate Design'!$B$9:$K$16,9,FALSE),J535-VLOOKUP($C535,'Sch 10.1 Rate Design'!$B$9:$K$16,9,FALSE),0))</f>
        <v>0</v>
      </c>
      <c r="CQ535" s="393">
        <f>IF(K535="",0,IF(K535&gt;VLOOKUP($C535,'Sch 10.1 Rate Design'!$B$9:$K$16,9,FALSE),K535-VLOOKUP($C535,'Sch 10.1 Rate Design'!$B$9:$K$16,9,FALSE),0))</f>
        <v>0</v>
      </c>
      <c r="CR535" s="393">
        <f>IF(L535="",0,IF(L535&gt;VLOOKUP($C535,'Sch 10.1 Rate Design'!$B$9:$K$16,9,FALSE),L535-VLOOKUP($C535,'Sch 10.1 Rate Design'!$B$9:$K$16,9,FALSE),0))</f>
        <v>0</v>
      </c>
      <c r="CS535" s="393">
        <f>IF(M535="",0,IF(M535&gt;VLOOKUP($C535,'Sch 10.1 Rate Design'!$B$9:$K$16,9,FALSE),M535-VLOOKUP($C535,'Sch 10.1 Rate Design'!$B$9:$K$16,9,FALSE),0))</f>
        <v>0</v>
      </c>
      <c r="CT535" s="393">
        <f>IF(N535="",0,IF(N535&gt;VLOOKUP($C535,'Sch 10.1 Rate Design'!$B$9:$K$16,9,FALSE),N535-VLOOKUP($C535,'Sch 10.1 Rate Design'!$B$9:$K$16,9,FALSE),0))</f>
        <v>0</v>
      </c>
      <c r="CU535" s="393">
        <f>IF(O535="",0,IF(O535&gt;VLOOKUP($C535,'Sch 10.1 Rate Design'!$B$9:$K$16,9,FALSE),O535-VLOOKUP($C535,'Sch 10.1 Rate Design'!$B$9:$K$16,9,FALSE),0))</f>
        <v>0</v>
      </c>
      <c r="CV535" s="393">
        <f>IF(P535="",0,IF(P535&gt;VLOOKUP($C535,'Sch 10.1 Rate Design'!$B$9:$K$16,9,FALSE),P535-VLOOKUP($C535,'Sch 10.1 Rate Design'!$B$9:$K$16,9,FALSE),0))</f>
        <v>0</v>
      </c>
      <c r="CW535" s="393">
        <f>IF(Q535="",0,IF(Q535&gt;VLOOKUP($C535,'Sch 10.1 Rate Design'!$B$9:$K$16,9,FALSE),Q535-VLOOKUP($C535,'Sch 10.1 Rate Design'!$B$9:$K$16,9,FALSE),0))</f>
        <v>0</v>
      </c>
      <c r="CX535" s="393">
        <f>IF(R535="",0,IF(R535&gt;VLOOKUP($C535,'Sch 10.1 Rate Design'!$B$9:$K$16,9,FALSE),R535-VLOOKUP($C535,'Sch 10.1 Rate Design'!$B$9:$K$16,9,FALSE),0))</f>
        <v>0</v>
      </c>
      <c r="CY535" s="705">
        <f>IF(S535="",0,IF(S535&gt;VLOOKUP($C535,'Sch 10.1 Rate Design'!$B$9:$K$16,9,FALSE),S535-VLOOKUP($C535,'Sch 10.1 Rate Design'!$B$9:$K$16,9,FALSE),0))</f>
        <v>0</v>
      </c>
      <c r="CZ535" s="708">
        <f>IF(H535="", 0, CN535/'Sch 10.1 Rate Design'!$Z$24*VLOOKUP($C535, 'Sch 10.1 Rate Design'!$B$9:$K$16, 10, FALSE))</f>
        <v>0</v>
      </c>
      <c r="DA535" s="708">
        <f>IF(I535="", 0, CO535/'Sch 10.1 Rate Design'!$Z$24*VLOOKUP($C535, 'Sch 10.1 Rate Design'!$B$9:$K$16, 10, FALSE))</f>
        <v>0</v>
      </c>
      <c r="DB535" s="708">
        <f>IF(J535="", 0, CP535/'Sch 10.1 Rate Design'!$Z$24*VLOOKUP($C535, 'Sch 10.1 Rate Design'!$B$9:$K$16, 10, FALSE))</f>
        <v>0</v>
      </c>
      <c r="DC535" s="708">
        <f>IF(K535="", 0, CQ535/'Sch 10.1 Rate Design'!$Z$24*VLOOKUP($C535, 'Sch 10.1 Rate Design'!$B$9:$K$16, 10, FALSE))</f>
        <v>0</v>
      </c>
      <c r="DD535" s="708">
        <f>IF(L535="", 0, CR535/'Sch 10.1 Rate Design'!$Z$24*VLOOKUP($C535, 'Sch 10.1 Rate Design'!$B$9:$K$16, 10, FALSE))</f>
        <v>0</v>
      </c>
      <c r="DE535" s="708">
        <f>IF(M535="", 0, CS535/'Sch 10.1 Rate Design'!$Z$24*VLOOKUP($C535, 'Sch 10.1 Rate Design'!$B$9:$K$16, 10, FALSE))</f>
        <v>0</v>
      </c>
      <c r="DF535" s="708">
        <f>IF(N535="", 0, CT535/'Sch 10.1 Rate Design'!$Z$24*VLOOKUP($C535, 'Sch 10.1 Rate Design'!$B$9:$K$16, 10, FALSE))</f>
        <v>0</v>
      </c>
      <c r="DG535" s="708">
        <f>IF(O535="", 0, CU535/'Sch 10.1 Rate Design'!$Z$24*VLOOKUP($C535, 'Sch 10.1 Rate Design'!$B$9:$K$16, 10, FALSE))</f>
        <v>0</v>
      </c>
      <c r="DH535" s="708">
        <f>IF(P535="", 0, CV535/'Sch 10.1 Rate Design'!$Z$24*VLOOKUP($C535, 'Sch 10.1 Rate Design'!$B$9:$K$16, 10, FALSE))</f>
        <v>0</v>
      </c>
      <c r="DI535" s="708">
        <f>IF(Q535="", 0, CW535/'Sch 10.1 Rate Design'!$Z$24*VLOOKUP($C535, 'Sch 10.1 Rate Design'!$B$9:$K$16, 10, FALSE))</f>
        <v>0</v>
      </c>
      <c r="DJ535" s="708">
        <f>IF(R535="", 0, CX535/'Sch 10.1 Rate Design'!$Z$24*VLOOKUP($C535, 'Sch 10.1 Rate Design'!$B$9:$K$16, 10, FALSE))</f>
        <v>0</v>
      </c>
      <c r="DK535" s="707">
        <f>IF(S535="", 0, CY535/'Sch 10.1 Rate Design'!$Z$24*VLOOKUP($C535, 'Sch 10.1 Rate Design'!$B$9:$K$16, 10, FALSE))</f>
        <v>0</v>
      </c>
      <c r="DL535" s="706">
        <f>IF(H535="", 0, VLOOKUP($C535, 'Sch 10.1 Rate Design'!$B$9:$K$16, 3, FALSE))</f>
        <v>0</v>
      </c>
      <c r="DM535" s="393">
        <f>IF(I535="", 0, VLOOKUP($C535, 'Sch 10.1 Rate Design'!$B$9:$K$16, 3, FALSE))</f>
        <v>0</v>
      </c>
      <c r="DN535" s="393">
        <f>IF(J535="", 0, VLOOKUP($C535, 'Sch 10.1 Rate Design'!$B$9:$K$16, 3, FALSE))</f>
        <v>0</v>
      </c>
      <c r="DO535" s="393">
        <f>IF(K535="", 0, VLOOKUP($C535, 'Sch 10.1 Rate Design'!$B$9:$K$16, 3, FALSE))</f>
        <v>0</v>
      </c>
      <c r="DP535" s="393">
        <f>IF(L535="", 0, VLOOKUP($C535, 'Sch 10.1 Rate Design'!$B$9:$K$16, 3, FALSE))</f>
        <v>0</v>
      </c>
      <c r="DQ535" s="393">
        <f>IF(M535="", 0, VLOOKUP($C535, 'Sch 10.1 Rate Design'!$B$9:$K$16, 3, FALSE))</f>
        <v>0</v>
      </c>
      <c r="DR535" s="393">
        <f>IF(N535="", 0, VLOOKUP($C535, 'Sch 10.1 Rate Design'!$B$9:$K$16, 3, FALSE))</f>
        <v>0</v>
      </c>
      <c r="DS535" s="393">
        <f>IF(O535="", 0, VLOOKUP($C535, 'Sch 10.1 Rate Design'!$B$9:$K$16, 3, FALSE))</f>
        <v>0</v>
      </c>
      <c r="DT535" s="393">
        <f>IF(P535="", 0, VLOOKUP($C535, 'Sch 10.1 Rate Design'!$B$9:$K$16, 3, FALSE))</f>
        <v>0</v>
      </c>
      <c r="DU535" s="393">
        <f>IF(Q535="", 0, VLOOKUP($C535, 'Sch 10.1 Rate Design'!$B$9:$K$16, 3, FALSE))</f>
        <v>0</v>
      </c>
      <c r="DV535" s="393">
        <f>IF(R535="", 0, VLOOKUP($C535, 'Sch 10.1 Rate Design'!$B$9:$K$16, 3, FALSE))</f>
        <v>0</v>
      </c>
      <c r="DW535" s="705">
        <f>IF(S535="", 0, VLOOKUP($C535, 'Sch 10.1 Rate Design'!$B$9:$K$16, 3, FALSE))</f>
        <v>0</v>
      </c>
      <c r="DX535" s="393"/>
      <c r="DY535" s="393"/>
      <c r="DZ535" s="393"/>
      <c r="EA535" s="393"/>
      <c r="EB535" s="393"/>
      <c r="EC535" s="393"/>
      <c r="ED535" s="393"/>
      <c r="EE535" s="393"/>
      <c r="EF535" s="393"/>
      <c r="EG535" s="393"/>
      <c r="EH535" s="393"/>
      <c r="EI535" s="393"/>
      <c r="EJ535" s="393"/>
    </row>
    <row r="536" spans="1:140">
      <c r="A536" s="393">
        <f>Input!AH532</f>
        <v>0</v>
      </c>
      <c r="B536" s="393">
        <v>526</v>
      </c>
      <c r="C536" s="690">
        <f>Input!AI532</f>
        <v>0.625</v>
      </c>
      <c r="D536" s="709">
        <f t="shared" si="135"/>
        <v>0</v>
      </c>
      <c r="E536" s="709">
        <f>IF('Sch 10.1 Rate Design'!$AB$24="Monthly", AVERAGE(T536,U536,V536,W536,X536,Y536,Z536,AA536,AB536,AC536,AD536,AE536), AVERAGE(T536,V536,X536,Z536,AB536,AD536))</f>
        <v>0</v>
      </c>
      <c r="F536" s="393">
        <f t="shared" si="122"/>
        <v>0</v>
      </c>
      <c r="G536" s="705" t="e">
        <f>IF('Sch 10.1 Rate Design'!$AB$24="Monthly", AVERAGE(H536,I536,J536,K536,L536,M536,N536,O536,P536,Q536,R536,S536), AVERAGE(H536,J536,L536,N536,P536,R536))</f>
        <v>#DIV/0!</v>
      </c>
      <c r="H536" s="393" t="str">
        <f>IF(Input!AJ532="", "", Input!AJ532)</f>
        <v/>
      </c>
      <c r="I536" s="393" t="str">
        <f>IF(Input!AK532="", "", Input!AK532)</f>
        <v/>
      </c>
      <c r="J536" s="393" t="str">
        <f>IF(Input!AL532="", "", Input!AL532)</f>
        <v/>
      </c>
      <c r="K536" s="393" t="str">
        <f>IF(Input!AM532="", "", Input!AM532)</f>
        <v/>
      </c>
      <c r="L536" s="393" t="str">
        <f>IF(Input!AN532="", "", Input!AN532)</f>
        <v/>
      </c>
      <c r="M536" s="393" t="str">
        <f>IF(Input!AO532="", "", Input!AO532)</f>
        <v/>
      </c>
      <c r="N536" s="393" t="str">
        <f>IF(Input!AP532="", "", Input!AP532)</f>
        <v/>
      </c>
      <c r="O536" s="393" t="str">
        <f>IF(Input!AQ532="", "", Input!AQ532)</f>
        <v/>
      </c>
      <c r="P536" s="393" t="str">
        <f>IF(Input!AR532="", "", Input!AR532)</f>
        <v/>
      </c>
      <c r="Q536" s="393" t="str">
        <f>IF(Input!AS532="", "", Input!AS532)</f>
        <v/>
      </c>
      <c r="R536" s="393" t="str">
        <f>IF(Input!AT532="", "", Input!AT532)</f>
        <v/>
      </c>
      <c r="S536" s="393" t="str">
        <f>IF(Input!AU532="", "", Input!AU532)</f>
        <v/>
      </c>
      <c r="T536" s="708">
        <f t="shared" si="123"/>
        <v>0</v>
      </c>
      <c r="U536" s="708">
        <f t="shared" si="124"/>
        <v>0</v>
      </c>
      <c r="V536" s="708">
        <f t="shared" si="125"/>
        <v>0</v>
      </c>
      <c r="W536" s="708">
        <f t="shared" si="126"/>
        <v>0</v>
      </c>
      <c r="X536" s="708">
        <f t="shared" si="127"/>
        <v>0</v>
      </c>
      <c r="Y536" s="708">
        <f t="shared" si="128"/>
        <v>0</v>
      </c>
      <c r="Z536" s="708">
        <f t="shared" si="129"/>
        <v>0</v>
      </c>
      <c r="AA536" s="708">
        <f t="shared" si="130"/>
        <v>0</v>
      </c>
      <c r="AB536" s="708">
        <f t="shared" si="131"/>
        <v>0</v>
      </c>
      <c r="AC536" s="708">
        <f t="shared" si="132"/>
        <v>0</v>
      </c>
      <c r="AD536" s="708">
        <f t="shared" si="133"/>
        <v>0</v>
      </c>
      <c r="AE536" s="707">
        <f t="shared" si="134"/>
        <v>0</v>
      </c>
      <c r="AF536" s="708">
        <f>IF(H536="", 0, VLOOKUP($C536, 'Sch 10.1 Rate Design'!$B$9:$K$16, 4, FALSE))</f>
        <v>0</v>
      </c>
      <c r="AG536" s="708">
        <f>IF(I536="", 0, VLOOKUP($C536, 'Sch 10.1 Rate Design'!$B$9:$K$16, 4, FALSE))</f>
        <v>0</v>
      </c>
      <c r="AH536" s="708">
        <f>IF(J536="", 0, VLOOKUP($C536, 'Sch 10.1 Rate Design'!$B$9:$K$16, 4, FALSE))</f>
        <v>0</v>
      </c>
      <c r="AI536" s="708">
        <f>IF(K536="", 0, VLOOKUP($C536, 'Sch 10.1 Rate Design'!$B$9:$K$16, 4, FALSE))</f>
        <v>0</v>
      </c>
      <c r="AJ536" s="708">
        <f>IF(L536="", 0, VLOOKUP($C536, 'Sch 10.1 Rate Design'!$B$9:$K$16, 4, FALSE))</f>
        <v>0</v>
      </c>
      <c r="AK536" s="708">
        <f>IF(M536="", 0, VLOOKUP($C536, 'Sch 10.1 Rate Design'!$B$9:$K$16, 4, FALSE))</f>
        <v>0</v>
      </c>
      <c r="AL536" s="708">
        <f>IF(N536="", 0, VLOOKUP($C536, 'Sch 10.1 Rate Design'!$B$9:$K$16, 4, FALSE))</f>
        <v>0</v>
      </c>
      <c r="AM536" s="708">
        <f>IF(O536="", 0, VLOOKUP($C536, 'Sch 10.1 Rate Design'!$B$9:$K$16, 4, FALSE))</f>
        <v>0</v>
      </c>
      <c r="AN536" s="708">
        <f>IF(P536="", 0, VLOOKUP($C536, 'Sch 10.1 Rate Design'!$B$9:$K$16, 4, FALSE))</f>
        <v>0</v>
      </c>
      <c r="AO536" s="708">
        <f>IF(Q536="", 0, VLOOKUP($C536, 'Sch 10.1 Rate Design'!$B$9:$K$16, 4, FALSE))</f>
        <v>0</v>
      </c>
      <c r="AP536" s="708">
        <f>IF(R536="", 0, VLOOKUP($C536, 'Sch 10.1 Rate Design'!$B$9:$K$16, 4, FALSE))</f>
        <v>0</v>
      </c>
      <c r="AQ536" s="707">
        <f>IF(S536="", 0, VLOOKUP($C536, 'Sch 10.1 Rate Design'!$B$9:$K$16, 4, FALSE))</f>
        <v>0</v>
      </c>
      <c r="AR536" s="706">
        <f>IF(H536="",0,+IF(H536&gt;+VLOOKUP($C536, 'Sch 10.1 Rate Design'!$B$9:$K$16, 3),IF(H536&gt;+VLOOKUP($C536, 'Sch 10.1 Rate Design'!$B$9:$K$16, 5),+VLOOKUP($C536, 'Sch 10.1 Rate Design'!$B$9:$K$16, 5)-VLOOKUP($C536, 'Sch 10.1 Rate Design'!$B$9:$K$16, 3), H536-VLOOKUP($C536, 'Sch 10.1 Rate Design'!$B$9:$K$16, 3)), 0))</f>
        <v>0</v>
      </c>
      <c r="AS536" s="393">
        <f>IF(I536="",0,+IF(I536&gt;+VLOOKUP($C536, 'Sch 10.1 Rate Design'!$B$9:$K$16, 3),IF(I536&gt;+VLOOKUP($C536, 'Sch 10.1 Rate Design'!$B$9:$K$16, 5),+VLOOKUP($C536, 'Sch 10.1 Rate Design'!$B$9:$K$16, 5)-VLOOKUP($C536, 'Sch 10.1 Rate Design'!$B$9:$K$16, 3), I536-VLOOKUP($C536, 'Sch 10.1 Rate Design'!$B$9:$K$16, 3)), 0))</f>
        <v>0</v>
      </c>
      <c r="AT536" s="393">
        <f>IF(J536="",0,+IF(J536&gt;+VLOOKUP($C536, 'Sch 10.1 Rate Design'!$B$9:$K$16, 3),IF(J536&gt;+VLOOKUP($C536, 'Sch 10.1 Rate Design'!$B$9:$K$16, 5),+VLOOKUP($C536, 'Sch 10.1 Rate Design'!$B$9:$K$16, 5)-VLOOKUP($C536, 'Sch 10.1 Rate Design'!$B$9:$K$16, 3), J536-VLOOKUP($C536, 'Sch 10.1 Rate Design'!$B$9:$K$16, 3)), 0))</f>
        <v>0</v>
      </c>
      <c r="AU536" s="393">
        <f>IF(K536="",0,+IF(K536&gt;+VLOOKUP($C536, 'Sch 10.1 Rate Design'!$B$9:$K$16, 3),IF(K536&gt;+VLOOKUP($C536, 'Sch 10.1 Rate Design'!$B$9:$K$16, 5),+VLOOKUP($C536, 'Sch 10.1 Rate Design'!$B$9:$K$16, 5)-VLOOKUP($C536, 'Sch 10.1 Rate Design'!$B$9:$K$16, 3), K536-VLOOKUP($C536, 'Sch 10.1 Rate Design'!$B$9:$K$16, 3)), 0))</f>
        <v>0</v>
      </c>
      <c r="AV536" s="393">
        <f>IF(L536="",0,+IF(L536&gt;+VLOOKUP($C536, 'Sch 10.1 Rate Design'!$B$9:$K$16, 3),IF(L536&gt;+VLOOKUP($C536, 'Sch 10.1 Rate Design'!$B$9:$K$16, 5),+VLOOKUP($C536, 'Sch 10.1 Rate Design'!$B$9:$K$16, 5)-VLOOKUP($C536, 'Sch 10.1 Rate Design'!$B$9:$K$16, 3), L536-VLOOKUP($C536, 'Sch 10.1 Rate Design'!$B$9:$K$16, 3)), 0))</f>
        <v>0</v>
      </c>
      <c r="AW536" s="393">
        <f>IF(M536="",0,+IF(M536&gt;+VLOOKUP($C536, 'Sch 10.1 Rate Design'!$B$9:$K$16, 3),IF(M536&gt;+VLOOKUP($C536, 'Sch 10.1 Rate Design'!$B$9:$K$16, 5),+VLOOKUP($C536, 'Sch 10.1 Rate Design'!$B$9:$K$16, 5)-VLOOKUP($C536, 'Sch 10.1 Rate Design'!$B$9:$K$16, 3), M536-VLOOKUP($C536, 'Sch 10.1 Rate Design'!$B$9:$K$16, 3)), 0))</f>
        <v>0</v>
      </c>
      <c r="AX536" s="393">
        <f>IF(N536="",0,+IF(N536&gt;+VLOOKUP($C536, 'Sch 10.1 Rate Design'!$B$9:$K$16, 3),IF(N536&gt;+VLOOKUP($C536, 'Sch 10.1 Rate Design'!$B$9:$K$16, 5),+VLOOKUP($C536, 'Sch 10.1 Rate Design'!$B$9:$K$16, 5)-VLOOKUP($C536, 'Sch 10.1 Rate Design'!$B$9:$K$16, 3), N536-VLOOKUP($C536, 'Sch 10.1 Rate Design'!$B$9:$K$16, 3)), 0))</f>
        <v>0</v>
      </c>
      <c r="AY536" s="393">
        <f>IF(O536="",0,+IF(O536&gt;+VLOOKUP($C536, 'Sch 10.1 Rate Design'!$B$9:$K$16, 3),IF(O536&gt;+VLOOKUP($C536, 'Sch 10.1 Rate Design'!$B$9:$K$16, 5),+VLOOKUP($C536, 'Sch 10.1 Rate Design'!$B$9:$K$16, 5)-VLOOKUP($C536, 'Sch 10.1 Rate Design'!$B$9:$K$16, 3), O536-VLOOKUP($C536, 'Sch 10.1 Rate Design'!$B$9:$K$16, 3)), 0))</f>
        <v>0</v>
      </c>
      <c r="AZ536" s="393">
        <f>IF(P536="",0,+IF(P536&gt;+VLOOKUP($C536, 'Sch 10.1 Rate Design'!$B$9:$K$16, 3),IF(P536&gt;+VLOOKUP($C536, 'Sch 10.1 Rate Design'!$B$9:$K$16, 5),+VLOOKUP($C536, 'Sch 10.1 Rate Design'!$B$9:$K$16, 5)-VLOOKUP($C536, 'Sch 10.1 Rate Design'!$B$9:$K$16, 3), P536-VLOOKUP($C536, 'Sch 10.1 Rate Design'!$B$9:$K$16, 3)), 0))</f>
        <v>0</v>
      </c>
      <c r="BA536" s="393">
        <f>IF(Q536="",0,+IF(Q536&gt;+VLOOKUP($C536, 'Sch 10.1 Rate Design'!$B$9:$K$16, 3),IF(Q536&gt;+VLOOKUP($C536, 'Sch 10.1 Rate Design'!$B$9:$K$16, 5),+VLOOKUP($C536, 'Sch 10.1 Rate Design'!$B$9:$K$16, 5)-VLOOKUP($C536, 'Sch 10.1 Rate Design'!$B$9:$K$16, 3), Q536-VLOOKUP($C536, 'Sch 10.1 Rate Design'!$B$9:$K$16, 3)), 0))</f>
        <v>0</v>
      </c>
      <c r="BB536" s="393">
        <f>IF(R536="",0,+IF(R536&gt;+VLOOKUP($C536, 'Sch 10.1 Rate Design'!$B$9:$K$16, 3),IF(R536&gt;+VLOOKUP($C536, 'Sch 10.1 Rate Design'!$B$9:$K$16, 5),+VLOOKUP($C536, 'Sch 10.1 Rate Design'!$B$9:$K$16, 5)-VLOOKUP($C536, 'Sch 10.1 Rate Design'!$B$9:$K$16, 3), R536-VLOOKUP($C536, 'Sch 10.1 Rate Design'!$B$9:$K$16, 3)), 0))</f>
        <v>0</v>
      </c>
      <c r="BC536" s="705">
        <f>IF(S536="",0,+IF(S536&gt;+VLOOKUP($C536, 'Sch 10.1 Rate Design'!$B$9:$K$16, 3),IF(S536&gt;+VLOOKUP($C536, 'Sch 10.1 Rate Design'!$B$9:$K$16, 5),+VLOOKUP($C536, 'Sch 10.1 Rate Design'!$B$9:$K$16, 5)-VLOOKUP($C536, 'Sch 10.1 Rate Design'!$B$9:$K$16, 3), S536-VLOOKUP($C536, 'Sch 10.1 Rate Design'!$B$9:$K$16, 3)), 0))</f>
        <v>0</v>
      </c>
      <c r="BD536" s="708">
        <f>IF(H536="", 0, AR536/'Sch 10.1 Rate Design'!$Z$24*VLOOKUP($C536, 'Sch 10.1 Rate Design'!$B$9:$K$16, 6, FALSE))</f>
        <v>0</v>
      </c>
      <c r="BE536" s="708">
        <f>IF(I536="", 0, AS536/'Sch 10.1 Rate Design'!$Z$24*VLOOKUP($C536, 'Sch 10.1 Rate Design'!$B$9:$K$16, 6, FALSE))</f>
        <v>0</v>
      </c>
      <c r="BF536" s="708">
        <f>IF(J536="", 0, AT536/'Sch 10.1 Rate Design'!$Z$24*VLOOKUP($C536, 'Sch 10.1 Rate Design'!$B$9:$K$16, 6, FALSE))</f>
        <v>0</v>
      </c>
      <c r="BG536" s="708">
        <f>IF(K536="", 0, AU536/'Sch 10.1 Rate Design'!$Z$24*VLOOKUP($C536, 'Sch 10.1 Rate Design'!$B$9:$K$16, 6, FALSE))</f>
        <v>0</v>
      </c>
      <c r="BH536" s="708">
        <f>IF(L536="", 0, AV536/'Sch 10.1 Rate Design'!$Z$24*VLOOKUP($C536, 'Sch 10.1 Rate Design'!$B$9:$K$16, 6, FALSE))</f>
        <v>0</v>
      </c>
      <c r="BI536" s="708">
        <f>IF(M536="", 0, AW536/'Sch 10.1 Rate Design'!$Z$24*VLOOKUP($C536, 'Sch 10.1 Rate Design'!$B$9:$K$16, 6, FALSE))</f>
        <v>0</v>
      </c>
      <c r="BJ536" s="708">
        <f>IF(N536="", 0, AX536/'Sch 10.1 Rate Design'!$Z$24*VLOOKUP($C536, 'Sch 10.1 Rate Design'!$B$9:$K$16, 6, FALSE))</f>
        <v>0</v>
      </c>
      <c r="BK536" s="708">
        <f>IF(O536="", 0, AY536/'Sch 10.1 Rate Design'!$Z$24*VLOOKUP($C536, 'Sch 10.1 Rate Design'!$B$9:$K$16, 6, FALSE))</f>
        <v>0</v>
      </c>
      <c r="BL536" s="708">
        <f>IF(P536="", 0, AZ536/'Sch 10.1 Rate Design'!$Z$24*VLOOKUP($C536, 'Sch 10.1 Rate Design'!$B$9:$K$16, 6, FALSE))</f>
        <v>0</v>
      </c>
      <c r="BM536" s="708">
        <f>IF(Q536="", 0, BA536/'Sch 10.1 Rate Design'!$Z$24*VLOOKUP($C536, 'Sch 10.1 Rate Design'!$B$9:$K$16, 6, FALSE))</f>
        <v>0</v>
      </c>
      <c r="BN536" s="708">
        <f>IF(R536="", 0, BB536/'Sch 10.1 Rate Design'!$Z$24*VLOOKUP($C536, 'Sch 10.1 Rate Design'!$B$9:$K$16, 6, FALSE))</f>
        <v>0</v>
      </c>
      <c r="BO536" s="707">
        <f>IF(S536="", 0, BC536/'Sch 10.1 Rate Design'!$Z$24*VLOOKUP($C536, 'Sch 10.1 Rate Design'!$B$9:$K$16, 6, FALSE))</f>
        <v>0</v>
      </c>
      <c r="BP536" s="393">
        <f>IF(H536="",0,+IF(H536&gt;+VLOOKUP($C536, 'Sch 10.1 Rate Design'!$B$9:$K$16, 5),IF(H536&gt;+VLOOKUP($C536, 'Sch 10.1 Rate Design'!$B$9:$K$16, 7),+VLOOKUP($C536, 'Sch 10.1 Rate Design'!$B$9:$K$16, 7)-VLOOKUP($C536, 'Sch 10.1 Rate Design'!$B$9:$K$16, 5), H536-VLOOKUP($C536, 'Sch 10.1 Rate Design'!$B$9:$K$16, 5)), 0))</f>
        <v>0</v>
      </c>
      <c r="BQ536" s="393">
        <f>IF(I536="",0,+IF(I536&gt;+VLOOKUP($C536, 'Sch 10.1 Rate Design'!$B$9:$K$16, 5),IF(I536&gt;+VLOOKUP($C536, 'Sch 10.1 Rate Design'!$B$9:$K$16, 7),+VLOOKUP($C536, 'Sch 10.1 Rate Design'!$B$9:$K$16, 7)-VLOOKUP($C536, 'Sch 10.1 Rate Design'!$B$9:$K$16, 5), I536-VLOOKUP($C536, 'Sch 10.1 Rate Design'!$B$9:$K$16, 5)), 0))</f>
        <v>0</v>
      </c>
      <c r="BR536" s="393">
        <f>IF(J536="",0,+IF(J536&gt;+VLOOKUP($C536, 'Sch 10.1 Rate Design'!$B$9:$K$16, 5),IF(J536&gt;+VLOOKUP($C536, 'Sch 10.1 Rate Design'!$B$9:$K$16, 7),+VLOOKUP($C536, 'Sch 10.1 Rate Design'!$B$9:$K$16, 7)-VLOOKUP($C536, 'Sch 10.1 Rate Design'!$B$9:$K$16, 5), J536-VLOOKUP($C536, 'Sch 10.1 Rate Design'!$B$9:$K$16, 5)), 0))</f>
        <v>0</v>
      </c>
      <c r="BS536" s="393">
        <f>IF(K536="",0,+IF(K536&gt;+VLOOKUP($C536, 'Sch 10.1 Rate Design'!$B$9:$K$16, 5),IF(K536&gt;+VLOOKUP($C536, 'Sch 10.1 Rate Design'!$B$9:$K$16, 7),+VLOOKUP($C536, 'Sch 10.1 Rate Design'!$B$9:$K$16, 7)-VLOOKUP($C536, 'Sch 10.1 Rate Design'!$B$9:$K$16, 5), K536-VLOOKUP($C536, 'Sch 10.1 Rate Design'!$B$9:$K$16, 5)), 0))</f>
        <v>0</v>
      </c>
      <c r="BT536" s="393">
        <f>IF(L536="",0,+IF(L536&gt;+VLOOKUP($C536, 'Sch 10.1 Rate Design'!$B$9:$K$16, 5),IF(L536&gt;+VLOOKUP($C536, 'Sch 10.1 Rate Design'!$B$9:$K$16, 7),+VLOOKUP($C536, 'Sch 10.1 Rate Design'!$B$9:$K$16, 7)-VLOOKUP($C536, 'Sch 10.1 Rate Design'!$B$9:$K$16, 5), L536-VLOOKUP($C536, 'Sch 10.1 Rate Design'!$B$9:$K$16, 5)), 0))</f>
        <v>0</v>
      </c>
      <c r="BU536" s="393">
        <f>IF(M536="",0,+IF(M536&gt;+VLOOKUP($C536, 'Sch 10.1 Rate Design'!$B$9:$K$16, 5),IF(M536&gt;+VLOOKUP($C536, 'Sch 10.1 Rate Design'!$B$9:$K$16, 7),+VLOOKUP($C536, 'Sch 10.1 Rate Design'!$B$9:$K$16, 7)-VLOOKUP($C536, 'Sch 10.1 Rate Design'!$B$9:$K$16, 5), M536-VLOOKUP($C536, 'Sch 10.1 Rate Design'!$B$9:$K$16, 5)), 0))</f>
        <v>0</v>
      </c>
      <c r="BV536" s="393">
        <f>IF(N536="",0,+IF(N536&gt;+VLOOKUP($C536, 'Sch 10.1 Rate Design'!$B$9:$K$16, 5),IF(N536&gt;+VLOOKUP($C536, 'Sch 10.1 Rate Design'!$B$9:$K$16, 7),+VLOOKUP($C536, 'Sch 10.1 Rate Design'!$B$9:$K$16, 7)-VLOOKUP($C536, 'Sch 10.1 Rate Design'!$B$9:$K$16, 5), N536-VLOOKUP($C536, 'Sch 10.1 Rate Design'!$B$9:$K$16, 5)), 0))</f>
        <v>0</v>
      </c>
      <c r="BW536" s="393">
        <f>IF(O536="",0,+IF(O536&gt;+VLOOKUP($C536, 'Sch 10.1 Rate Design'!$B$9:$K$16, 5),IF(O536&gt;+VLOOKUP($C536, 'Sch 10.1 Rate Design'!$B$9:$K$16, 7),+VLOOKUP($C536, 'Sch 10.1 Rate Design'!$B$9:$K$16, 7)-VLOOKUP($C536, 'Sch 10.1 Rate Design'!$B$9:$K$16, 5), O536-VLOOKUP($C536, 'Sch 10.1 Rate Design'!$B$9:$K$16, 5)), 0))</f>
        <v>0</v>
      </c>
      <c r="BX536" s="393">
        <f>IF(P536="",0,+IF(P536&gt;+VLOOKUP($C536, 'Sch 10.1 Rate Design'!$B$9:$K$16, 5),IF(P536&gt;+VLOOKUP($C536, 'Sch 10.1 Rate Design'!$B$9:$K$16, 7),+VLOOKUP($C536, 'Sch 10.1 Rate Design'!$B$9:$K$16, 7)-VLOOKUP($C536, 'Sch 10.1 Rate Design'!$B$9:$K$16, 5), P536-VLOOKUP($C536, 'Sch 10.1 Rate Design'!$B$9:$K$16, 5)), 0))</f>
        <v>0</v>
      </c>
      <c r="BY536" s="393">
        <f>IF(Q536="",0,+IF(Q536&gt;+VLOOKUP($C536, 'Sch 10.1 Rate Design'!$B$9:$K$16, 5),IF(Q536&gt;+VLOOKUP($C536, 'Sch 10.1 Rate Design'!$B$9:$K$16, 7),+VLOOKUP($C536, 'Sch 10.1 Rate Design'!$B$9:$K$16, 7)-VLOOKUP($C536, 'Sch 10.1 Rate Design'!$B$9:$K$16, 5), Q536-VLOOKUP($C536, 'Sch 10.1 Rate Design'!$B$9:$K$16, 5)), 0))</f>
        <v>0</v>
      </c>
      <c r="BZ536" s="393">
        <f>IF(R536="",0,+IF(R536&gt;+VLOOKUP($C536, 'Sch 10.1 Rate Design'!$B$9:$K$16, 5),IF(R536&gt;+VLOOKUP($C536, 'Sch 10.1 Rate Design'!$B$9:$K$16, 7),+VLOOKUP($C536, 'Sch 10.1 Rate Design'!$B$9:$K$16, 7)-VLOOKUP($C536, 'Sch 10.1 Rate Design'!$B$9:$K$16, 5), R536-VLOOKUP($C536, 'Sch 10.1 Rate Design'!$B$9:$K$16, 5)), 0))</f>
        <v>0</v>
      </c>
      <c r="CA536" s="705">
        <f>IF(S536="",0,+IF(S536&gt;+VLOOKUP($C536, 'Sch 10.1 Rate Design'!$B$9:$K$16, 5),IF(S536&gt;+VLOOKUP($C536, 'Sch 10.1 Rate Design'!$B$9:$K$16, 7),+VLOOKUP($C536, 'Sch 10.1 Rate Design'!$B$9:$K$16, 7)-VLOOKUP($C536, 'Sch 10.1 Rate Design'!$B$9:$K$16, 5), S536-VLOOKUP($C536, 'Sch 10.1 Rate Design'!$B$9:$K$16, 5)), 0))</f>
        <v>0</v>
      </c>
      <c r="CB536" s="708">
        <f>IF(H536="", 0, BP536/'Sch 10.1 Rate Design'!$Z$24*VLOOKUP($C536, 'Sch 10.1 Rate Design'!$B$9:$K$16, 8, FALSE))</f>
        <v>0</v>
      </c>
      <c r="CC536" s="708">
        <f>IF(I536="", 0, BQ536/'Sch 10.1 Rate Design'!$Z$24*VLOOKUP($C536, 'Sch 10.1 Rate Design'!$B$9:$K$16, 8, FALSE))</f>
        <v>0</v>
      </c>
      <c r="CD536" s="708">
        <f>IF(J536="", 0, BR536/'Sch 10.1 Rate Design'!$Z$24*VLOOKUP($C536, 'Sch 10.1 Rate Design'!$B$9:$K$16, 8, FALSE))</f>
        <v>0</v>
      </c>
      <c r="CE536" s="708">
        <f>IF(K536="", 0, BS536/'Sch 10.1 Rate Design'!$Z$24*VLOOKUP($C536, 'Sch 10.1 Rate Design'!$B$9:$K$16, 8, FALSE))</f>
        <v>0</v>
      </c>
      <c r="CF536" s="708">
        <f>IF(L536="", 0, BT536/'Sch 10.1 Rate Design'!$Z$24*VLOOKUP($C536, 'Sch 10.1 Rate Design'!$B$9:$K$16, 8, FALSE))</f>
        <v>0</v>
      </c>
      <c r="CG536" s="708">
        <f>IF(M536="", 0, BU536/'Sch 10.1 Rate Design'!$Z$24*VLOOKUP($C536, 'Sch 10.1 Rate Design'!$B$9:$K$16, 8, FALSE))</f>
        <v>0</v>
      </c>
      <c r="CH536" s="708">
        <f>IF(N536="", 0, BV536/'Sch 10.1 Rate Design'!$Z$24*VLOOKUP($C536, 'Sch 10.1 Rate Design'!$B$9:$K$16, 8, FALSE))</f>
        <v>0</v>
      </c>
      <c r="CI536" s="708">
        <f>IF(O536="", 0, BW536/'Sch 10.1 Rate Design'!$Z$24*VLOOKUP($C536, 'Sch 10.1 Rate Design'!$B$9:$K$16, 8, FALSE))</f>
        <v>0</v>
      </c>
      <c r="CJ536" s="708">
        <f>IF(P536="", 0, BX536/'Sch 10.1 Rate Design'!$Z$24*VLOOKUP($C536, 'Sch 10.1 Rate Design'!$B$9:$K$16, 8, FALSE))</f>
        <v>0</v>
      </c>
      <c r="CK536" s="708">
        <f>IF(Q536="", 0, BY536/'Sch 10.1 Rate Design'!$Z$24*VLOOKUP($C536, 'Sch 10.1 Rate Design'!$B$9:$K$16, 8, FALSE))</f>
        <v>0</v>
      </c>
      <c r="CL536" s="708">
        <f>IF(R536="", 0, BZ536/'Sch 10.1 Rate Design'!$Z$24*VLOOKUP($C536, 'Sch 10.1 Rate Design'!$B$9:$K$16, 8, FALSE))</f>
        <v>0</v>
      </c>
      <c r="CM536" s="707">
        <f>IF(S536="", 0, CA536/'Sch 10.1 Rate Design'!$Z$24*VLOOKUP($C536, 'Sch 10.1 Rate Design'!$B$9:$K$16, 8, FALSE))</f>
        <v>0</v>
      </c>
      <c r="CN536" s="393">
        <f>IF(H536="",0,IF(H536&gt;VLOOKUP($C536,'Sch 10.1 Rate Design'!$B$9:$K$16,9,FALSE),H536-VLOOKUP($C536,'Sch 10.1 Rate Design'!$B$9:$K$16,9,FALSE),0))</f>
        <v>0</v>
      </c>
      <c r="CO536" s="393">
        <f>IF(I536="",0,IF(I536&gt;VLOOKUP($C536,'Sch 10.1 Rate Design'!$B$9:$K$16,9,FALSE),I536-VLOOKUP($C536,'Sch 10.1 Rate Design'!$B$9:$K$16,9,FALSE),0))</f>
        <v>0</v>
      </c>
      <c r="CP536" s="393">
        <f>IF(J536="",0,IF(J536&gt;VLOOKUP($C536,'Sch 10.1 Rate Design'!$B$9:$K$16,9,FALSE),J536-VLOOKUP($C536,'Sch 10.1 Rate Design'!$B$9:$K$16,9,FALSE),0))</f>
        <v>0</v>
      </c>
      <c r="CQ536" s="393">
        <f>IF(K536="",0,IF(K536&gt;VLOOKUP($C536,'Sch 10.1 Rate Design'!$B$9:$K$16,9,FALSE),K536-VLOOKUP($C536,'Sch 10.1 Rate Design'!$B$9:$K$16,9,FALSE),0))</f>
        <v>0</v>
      </c>
      <c r="CR536" s="393">
        <f>IF(L536="",0,IF(L536&gt;VLOOKUP($C536,'Sch 10.1 Rate Design'!$B$9:$K$16,9,FALSE),L536-VLOOKUP($C536,'Sch 10.1 Rate Design'!$B$9:$K$16,9,FALSE),0))</f>
        <v>0</v>
      </c>
      <c r="CS536" s="393">
        <f>IF(M536="",0,IF(M536&gt;VLOOKUP($C536,'Sch 10.1 Rate Design'!$B$9:$K$16,9,FALSE),M536-VLOOKUP($C536,'Sch 10.1 Rate Design'!$B$9:$K$16,9,FALSE),0))</f>
        <v>0</v>
      </c>
      <c r="CT536" s="393">
        <f>IF(N536="",0,IF(N536&gt;VLOOKUP($C536,'Sch 10.1 Rate Design'!$B$9:$K$16,9,FALSE),N536-VLOOKUP($C536,'Sch 10.1 Rate Design'!$B$9:$K$16,9,FALSE),0))</f>
        <v>0</v>
      </c>
      <c r="CU536" s="393">
        <f>IF(O536="",0,IF(O536&gt;VLOOKUP($C536,'Sch 10.1 Rate Design'!$B$9:$K$16,9,FALSE),O536-VLOOKUP($C536,'Sch 10.1 Rate Design'!$B$9:$K$16,9,FALSE),0))</f>
        <v>0</v>
      </c>
      <c r="CV536" s="393">
        <f>IF(P536="",0,IF(P536&gt;VLOOKUP($C536,'Sch 10.1 Rate Design'!$B$9:$K$16,9,FALSE),P536-VLOOKUP($C536,'Sch 10.1 Rate Design'!$B$9:$K$16,9,FALSE),0))</f>
        <v>0</v>
      </c>
      <c r="CW536" s="393">
        <f>IF(Q536="",0,IF(Q536&gt;VLOOKUP($C536,'Sch 10.1 Rate Design'!$B$9:$K$16,9,FALSE),Q536-VLOOKUP($C536,'Sch 10.1 Rate Design'!$B$9:$K$16,9,FALSE),0))</f>
        <v>0</v>
      </c>
      <c r="CX536" s="393">
        <f>IF(R536="",0,IF(R536&gt;VLOOKUP($C536,'Sch 10.1 Rate Design'!$B$9:$K$16,9,FALSE),R536-VLOOKUP($C536,'Sch 10.1 Rate Design'!$B$9:$K$16,9,FALSE),0))</f>
        <v>0</v>
      </c>
      <c r="CY536" s="705">
        <f>IF(S536="",0,IF(S536&gt;VLOOKUP($C536,'Sch 10.1 Rate Design'!$B$9:$K$16,9,FALSE),S536-VLOOKUP($C536,'Sch 10.1 Rate Design'!$B$9:$K$16,9,FALSE),0))</f>
        <v>0</v>
      </c>
      <c r="CZ536" s="708">
        <f>IF(H536="", 0, CN536/'Sch 10.1 Rate Design'!$Z$24*VLOOKUP($C536, 'Sch 10.1 Rate Design'!$B$9:$K$16, 10, FALSE))</f>
        <v>0</v>
      </c>
      <c r="DA536" s="708">
        <f>IF(I536="", 0, CO536/'Sch 10.1 Rate Design'!$Z$24*VLOOKUP($C536, 'Sch 10.1 Rate Design'!$B$9:$K$16, 10, FALSE))</f>
        <v>0</v>
      </c>
      <c r="DB536" s="708">
        <f>IF(J536="", 0, CP536/'Sch 10.1 Rate Design'!$Z$24*VLOOKUP($C536, 'Sch 10.1 Rate Design'!$B$9:$K$16, 10, FALSE))</f>
        <v>0</v>
      </c>
      <c r="DC536" s="708">
        <f>IF(K536="", 0, CQ536/'Sch 10.1 Rate Design'!$Z$24*VLOOKUP($C536, 'Sch 10.1 Rate Design'!$B$9:$K$16, 10, FALSE))</f>
        <v>0</v>
      </c>
      <c r="DD536" s="708">
        <f>IF(L536="", 0, CR536/'Sch 10.1 Rate Design'!$Z$24*VLOOKUP($C536, 'Sch 10.1 Rate Design'!$B$9:$K$16, 10, FALSE))</f>
        <v>0</v>
      </c>
      <c r="DE536" s="708">
        <f>IF(M536="", 0, CS536/'Sch 10.1 Rate Design'!$Z$24*VLOOKUP($C536, 'Sch 10.1 Rate Design'!$B$9:$K$16, 10, FALSE))</f>
        <v>0</v>
      </c>
      <c r="DF536" s="708">
        <f>IF(N536="", 0, CT536/'Sch 10.1 Rate Design'!$Z$24*VLOOKUP($C536, 'Sch 10.1 Rate Design'!$B$9:$K$16, 10, FALSE))</f>
        <v>0</v>
      </c>
      <c r="DG536" s="708">
        <f>IF(O536="", 0, CU536/'Sch 10.1 Rate Design'!$Z$24*VLOOKUP($C536, 'Sch 10.1 Rate Design'!$B$9:$K$16, 10, FALSE))</f>
        <v>0</v>
      </c>
      <c r="DH536" s="708">
        <f>IF(P536="", 0, CV536/'Sch 10.1 Rate Design'!$Z$24*VLOOKUP($C536, 'Sch 10.1 Rate Design'!$B$9:$K$16, 10, FALSE))</f>
        <v>0</v>
      </c>
      <c r="DI536" s="708">
        <f>IF(Q536="", 0, CW536/'Sch 10.1 Rate Design'!$Z$24*VLOOKUP($C536, 'Sch 10.1 Rate Design'!$B$9:$K$16, 10, FALSE))</f>
        <v>0</v>
      </c>
      <c r="DJ536" s="708">
        <f>IF(R536="", 0, CX536/'Sch 10.1 Rate Design'!$Z$24*VLOOKUP($C536, 'Sch 10.1 Rate Design'!$B$9:$K$16, 10, FALSE))</f>
        <v>0</v>
      </c>
      <c r="DK536" s="707">
        <f>IF(S536="", 0, CY536/'Sch 10.1 Rate Design'!$Z$24*VLOOKUP($C536, 'Sch 10.1 Rate Design'!$B$9:$K$16, 10, FALSE))</f>
        <v>0</v>
      </c>
      <c r="DL536" s="706">
        <f>IF(H536="", 0, VLOOKUP($C536, 'Sch 10.1 Rate Design'!$B$9:$K$16, 3, FALSE))</f>
        <v>0</v>
      </c>
      <c r="DM536" s="393">
        <f>IF(I536="", 0, VLOOKUP($C536, 'Sch 10.1 Rate Design'!$B$9:$K$16, 3, FALSE))</f>
        <v>0</v>
      </c>
      <c r="DN536" s="393">
        <f>IF(J536="", 0, VLOOKUP($C536, 'Sch 10.1 Rate Design'!$B$9:$K$16, 3, FALSE))</f>
        <v>0</v>
      </c>
      <c r="DO536" s="393">
        <f>IF(K536="", 0, VLOOKUP($C536, 'Sch 10.1 Rate Design'!$B$9:$K$16, 3, FALSE))</f>
        <v>0</v>
      </c>
      <c r="DP536" s="393">
        <f>IF(L536="", 0, VLOOKUP($C536, 'Sch 10.1 Rate Design'!$B$9:$K$16, 3, FALSE))</f>
        <v>0</v>
      </c>
      <c r="DQ536" s="393">
        <f>IF(M536="", 0, VLOOKUP($C536, 'Sch 10.1 Rate Design'!$B$9:$K$16, 3, FALSE))</f>
        <v>0</v>
      </c>
      <c r="DR536" s="393">
        <f>IF(N536="", 0, VLOOKUP($C536, 'Sch 10.1 Rate Design'!$B$9:$K$16, 3, FALSE))</f>
        <v>0</v>
      </c>
      <c r="DS536" s="393">
        <f>IF(O536="", 0, VLOOKUP($C536, 'Sch 10.1 Rate Design'!$B$9:$K$16, 3, FALSE))</f>
        <v>0</v>
      </c>
      <c r="DT536" s="393">
        <f>IF(P536="", 0, VLOOKUP($C536, 'Sch 10.1 Rate Design'!$B$9:$K$16, 3, FALSE))</f>
        <v>0</v>
      </c>
      <c r="DU536" s="393">
        <f>IF(Q536="", 0, VLOOKUP($C536, 'Sch 10.1 Rate Design'!$B$9:$K$16, 3, FALSE))</f>
        <v>0</v>
      </c>
      <c r="DV536" s="393">
        <f>IF(R536="", 0, VLOOKUP($C536, 'Sch 10.1 Rate Design'!$B$9:$K$16, 3, FALSE))</f>
        <v>0</v>
      </c>
      <c r="DW536" s="705">
        <f>IF(S536="", 0, VLOOKUP($C536, 'Sch 10.1 Rate Design'!$B$9:$K$16, 3, FALSE))</f>
        <v>0</v>
      </c>
      <c r="DX536" s="393"/>
      <c r="DY536" s="393"/>
      <c r="DZ536" s="393"/>
      <c r="EA536" s="393"/>
      <c r="EB536" s="393"/>
      <c r="EC536" s="393"/>
      <c r="ED536" s="393"/>
      <c r="EE536" s="393"/>
      <c r="EF536" s="393"/>
      <c r="EG536" s="393"/>
      <c r="EH536" s="393"/>
      <c r="EI536" s="393"/>
      <c r="EJ536" s="393"/>
    </row>
    <row r="537" spans="1:140">
      <c r="A537" s="393">
        <f>Input!AH533</f>
        <v>0</v>
      </c>
      <c r="B537" s="393">
        <v>527</v>
      </c>
      <c r="C537" s="690">
        <f>Input!AI533</f>
        <v>0.625</v>
      </c>
      <c r="D537" s="709">
        <f t="shared" si="135"/>
        <v>0</v>
      </c>
      <c r="E537" s="709">
        <f>IF('Sch 10.1 Rate Design'!$AB$24="Monthly", AVERAGE(T537,U537,V537,W537,X537,Y537,Z537,AA537,AB537,AC537,AD537,AE537), AVERAGE(T537,V537,X537,Z537,AB537,AD537))</f>
        <v>0</v>
      </c>
      <c r="F537" s="393">
        <f t="shared" si="122"/>
        <v>0</v>
      </c>
      <c r="G537" s="705" t="e">
        <f>IF('Sch 10.1 Rate Design'!$AB$24="Monthly", AVERAGE(H537,I537,J537,K537,L537,M537,N537,O537,P537,Q537,R537,S537), AVERAGE(H537,J537,L537,N537,P537,R537))</f>
        <v>#DIV/0!</v>
      </c>
      <c r="H537" s="393" t="str">
        <f>IF(Input!AJ533="", "", Input!AJ533)</f>
        <v/>
      </c>
      <c r="I537" s="393" t="str">
        <f>IF(Input!AK533="", "", Input!AK533)</f>
        <v/>
      </c>
      <c r="J537" s="393" t="str">
        <f>IF(Input!AL533="", "", Input!AL533)</f>
        <v/>
      </c>
      <c r="K537" s="393" t="str">
        <f>IF(Input!AM533="", "", Input!AM533)</f>
        <v/>
      </c>
      <c r="L537" s="393" t="str">
        <f>IF(Input!AN533="", "", Input!AN533)</f>
        <v/>
      </c>
      <c r="M537" s="393" t="str">
        <f>IF(Input!AO533="", "", Input!AO533)</f>
        <v/>
      </c>
      <c r="N537" s="393" t="str">
        <f>IF(Input!AP533="", "", Input!AP533)</f>
        <v/>
      </c>
      <c r="O537" s="393" t="str">
        <f>IF(Input!AQ533="", "", Input!AQ533)</f>
        <v/>
      </c>
      <c r="P537" s="393" t="str">
        <f>IF(Input!AR533="", "", Input!AR533)</f>
        <v/>
      </c>
      <c r="Q537" s="393" t="str">
        <f>IF(Input!AS533="", "", Input!AS533)</f>
        <v/>
      </c>
      <c r="R537" s="393" t="str">
        <f>IF(Input!AT533="", "", Input!AT533)</f>
        <v/>
      </c>
      <c r="S537" s="393" t="str">
        <f>IF(Input!AU533="", "", Input!AU533)</f>
        <v/>
      </c>
      <c r="T537" s="708">
        <f t="shared" si="123"/>
        <v>0</v>
      </c>
      <c r="U537" s="708">
        <f t="shared" si="124"/>
        <v>0</v>
      </c>
      <c r="V537" s="708">
        <f t="shared" si="125"/>
        <v>0</v>
      </c>
      <c r="W537" s="708">
        <f t="shared" si="126"/>
        <v>0</v>
      </c>
      <c r="X537" s="708">
        <f t="shared" si="127"/>
        <v>0</v>
      </c>
      <c r="Y537" s="708">
        <f t="shared" si="128"/>
        <v>0</v>
      </c>
      <c r="Z537" s="708">
        <f t="shared" si="129"/>
        <v>0</v>
      </c>
      <c r="AA537" s="708">
        <f t="shared" si="130"/>
        <v>0</v>
      </c>
      <c r="AB537" s="708">
        <f t="shared" si="131"/>
        <v>0</v>
      </c>
      <c r="AC537" s="708">
        <f t="shared" si="132"/>
        <v>0</v>
      </c>
      <c r="AD537" s="708">
        <f t="shared" si="133"/>
        <v>0</v>
      </c>
      <c r="AE537" s="707">
        <f t="shared" si="134"/>
        <v>0</v>
      </c>
      <c r="AF537" s="708">
        <f>IF(H537="", 0, VLOOKUP($C537, 'Sch 10.1 Rate Design'!$B$9:$K$16, 4, FALSE))</f>
        <v>0</v>
      </c>
      <c r="AG537" s="708">
        <f>IF(I537="", 0, VLOOKUP($C537, 'Sch 10.1 Rate Design'!$B$9:$K$16, 4, FALSE))</f>
        <v>0</v>
      </c>
      <c r="AH537" s="708">
        <f>IF(J537="", 0, VLOOKUP($C537, 'Sch 10.1 Rate Design'!$B$9:$K$16, 4, FALSE))</f>
        <v>0</v>
      </c>
      <c r="AI537" s="708">
        <f>IF(K537="", 0, VLOOKUP($C537, 'Sch 10.1 Rate Design'!$B$9:$K$16, 4, FALSE))</f>
        <v>0</v>
      </c>
      <c r="AJ537" s="708">
        <f>IF(L537="", 0, VLOOKUP($C537, 'Sch 10.1 Rate Design'!$B$9:$K$16, 4, FALSE))</f>
        <v>0</v>
      </c>
      <c r="AK537" s="708">
        <f>IF(M537="", 0, VLOOKUP($C537, 'Sch 10.1 Rate Design'!$B$9:$K$16, 4, FALSE))</f>
        <v>0</v>
      </c>
      <c r="AL537" s="708">
        <f>IF(N537="", 0, VLOOKUP($C537, 'Sch 10.1 Rate Design'!$B$9:$K$16, 4, FALSE))</f>
        <v>0</v>
      </c>
      <c r="AM537" s="708">
        <f>IF(O537="", 0, VLOOKUP($C537, 'Sch 10.1 Rate Design'!$B$9:$K$16, 4, FALSE))</f>
        <v>0</v>
      </c>
      <c r="AN537" s="708">
        <f>IF(P537="", 0, VLOOKUP($C537, 'Sch 10.1 Rate Design'!$B$9:$K$16, 4, FALSE))</f>
        <v>0</v>
      </c>
      <c r="AO537" s="708">
        <f>IF(Q537="", 0, VLOOKUP($C537, 'Sch 10.1 Rate Design'!$B$9:$K$16, 4, FALSE))</f>
        <v>0</v>
      </c>
      <c r="AP537" s="708">
        <f>IF(R537="", 0, VLOOKUP($C537, 'Sch 10.1 Rate Design'!$B$9:$K$16, 4, FALSE))</f>
        <v>0</v>
      </c>
      <c r="AQ537" s="707">
        <f>IF(S537="", 0, VLOOKUP($C537, 'Sch 10.1 Rate Design'!$B$9:$K$16, 4, FALSE))</f>
        <v>0</v>
      </c>
      <c r="AR537" s="706">
        <f>IF(H537="",0,+IF(H537&gt;+VLOOKUP($C537, 'Sch 10.1 Rate Design'!$B$9:$K$16, 3),IF(H537&gt;+VLOOKUP($C537, 'Sch 10.1 Rate Design'!$B$9:$K$16, 5),+VLOOKUP($C537, 'Sch 10.1 Rate Design'!$B$9:$K$16, 5)-VLOOKUP($C537, 'Sch 10.1 Rate Design'!$B$9:$K$16, 3), H537-VLOOKUP($C537, 'Sch 10.1 Rate Design'!$B$9:$K$16, 3)), 0))</f>
        <v>0</v>
      </c>
      <c r="AS537" s="393">
        <f>IF(I537="",0,+IF(I537&gt;+VLOOKUP($C537, 'Sch 10.1 Rate Design'!$B$9:$K$16, 3),IF(I537&gt;+VLOOKUP($C537, 'Sch 10.1 Rate Design'!$B$9:$K$16, 5),+VLOOKUP($C537, 'Sch 10.1 Rate Design'!$B$9:$K$16, 5)-VLOOKUP($C537, 'Sch 10.1 Rate Design'!$B$9:$K$16, 3), I537-VLOOKUP($C537, 'Sch 10.1 Rate Design'!$B$9:$K$16, 3)), 0))</f>
        <v>0</v>
      </c>
      <c r="AT537" s="393">
        <f>IF(J537="",0,+IF(J537&gt;+VLOOKUP($C537, 'Sch 10.1 Rate Design'!$B$9:$K$16, 3),IF(J537&gt;+VLOOKUP($C537, 'Sch 10.1 Rate Design'!$B$9:$K$16, 5),+VLOOKUP($C537, 'Sch 10.1 Rate Design'!$B$9:$K$16, 5)-VLOOKUP($C537, 'Sch 10.1 Rate Design'!$B$9:$K$16, 3), J537-VLOOKUP($C537, 'Sch 10.1 Rate Design'!$B$9:$K$16, 3)), 0))</f>
        <v>0</v>
      </c>
      <c r="AU537" s="393">
        <f>IF(K537="",0,+IF(K537&gt;+VLOOKUP($C537, 'Sch 10.1 Rate Design'!$B$9:$K$16, 3),IF(K537&gt;+VLOOKUP($C537, 'Sch 10.1 Rate Design'!$B$9:$K$16, 5),+VLOOKUP($C537, 'Sch 10.1 Rate Design'!$B$9:$K$16, 5)-VLOOKUP($C537, 'Sch 10.1 Rate Design'!$B$9:$K$16, 3), K537-VLOOKUP($C537, 'Sch 10.1 Rate Design'!$B$9:$K$16, 3)), 0))</f>
        <v>0</v>
      </c>
      <c r="AV537" s="393">
        <f>IF(L537="",0,+IF(L537&gt;+VLOOKUP($C537, 'Sch 10.1 Rate Design'!$B$9:$K$16, 3),IF(L537&gt;+VLOOKUP($C537, 'Sch 10.1 Rate Design'!$B$9:$K$16, 5),+VLOOKUP($C537, 'Sch 10.1 Rate Design'!$B$9:$K$16, 5)-VLOOKUP($C537, 'Sch 10.1 Rate Design'!$B$9:$K$16, 3), L537-VLOOKUP($C537, 'Sch 10.1 Rate Design'!$B$9:$K$16, 3)), 0))</f>
        <v>0</v>
      </c>
      <c r="AW537" s="393">
        <f>IF(M537="",0,+IF(M537&gt;+VLOOKUP($C537, 'Sch 10.1 Rate Design'!$B$9:$K$16, 3),IF(M537&gt;+VLOOKUP($C537, 'Sch 10.1 Rate Design'!$B$9:$K$16, 5),+VLOOKUP($C537, 'Sch 10.1 Rate Design'!$B$9:$K$16, 5)-VLOOKUP($C537, 'Sch 10.1 Rate Design'!$B$9:$K$16, 3), M537-VLOOKUP($C537, 'Sch 10.1 Rate Design'!$B$9:$K$16, 3)), 0))</f>
        <v>0</v>
      </c>
      <c r="AX537" s="393">
        <f>IF(N537="",0,+IF(N537&gt;+VLOOKUP($C537, 'Sch 10.1 Rate Design'!$B$9:$K$16, 3),IF(N537&gt;+VLOOKUP($C537, 'Sch 10.1 Rate Design'!$B$9:$K$16, 5),+VLOOKUP($C537, 'Sch 10.1 Rate Design'!$B$9:$K$16, 5)-VLOOKUP($C537, 'Sch 10.1 Rate Design'!$B$9:$K$16, 3), N537-VLOOKUP($C537, 'Sch 10.1 Rate Design'!$B$9:$K$16, 3)), 0))</f>
        <v>0</v>
      </c>
      <c r="AY537" s="393">
        <f>IF(O537="",0,+IF(O537&gt;+VLOOKUP($C537, 'Sch 10.1 Rate Design'!$B$9:$K$16, 3),IF(O537&gt;+VLOOKUP($C537, 'Sch 10.1 Rate Design'!$B$9:$K$16, 5),+VLOOKUP($C537, 'Sch 10.1 Rate Design'!$B$9:$K$16, 5)-VLOOKUP($C537, 'Sch 10.1 Rate Design'!$B$9:$K$16, 3), O537-VLOOKUP($C537, 'Sch 10.1 Rate Design'!$B$9:$K$16, 3)), 0))</f>
        <v>0</v>
      </c>
      <c r="AZ537" s="393">
        <f>IF(P537="",0,+IF(P537&gt;+VLOOKUP($C537, 'Sch 10.1 Rate Design'!$B$9:$K$16, 3),IF(P537&gt;+VLOOKUP($C537, 'Sch 10.1 Rate Design'!$B$9:$K$16, 5),+VLOOKUP($C537, 'Sch 10.1 Rate Design'!$B$9:$K$16, 5)-VLOOKUP($C537, 'Sch 10.1 Rate Design'!$B$9:$K$16, 3), P537-VLOOKUP($C537, 'Sch 10.1 Rate Design'!$B$9:$K$16, 3)), 0))</f>
        <v>0</v>
      </c>
      <c r="BA537" s="393">
        <f>IF(Q537="",0,+IF(Q537&gt;+VLOOKUP($C537, 'Sch 10.1 Rate Design'!$B$9:$K$16, 3),IF(Q537&gt;+VLOOKUP($C537, 'Sch 10.1 Rate Design'!$B$9:$K$16, 5),+VLOOKUP($C537, 'Sch 10.1 Rate Design'!$B$9:$K$16, 5)-VLOOKUP($C537, 'Sch 10.1 Rate Design'!$B$9:$K$16, 3), Q537-VLOOKUP($C537, 'Sch 10.1 Rate Design'!$B$9:$K$16, 3)), 0))</f>
        <v>0</v>
      </c>
      <c r="BB537" s="393">
        <f>IF(R537="",0,+IF(R537&gt;+VLOOKUP($C537, 'Sch 10.1 Rate Design'!$B$9:$K$16, 3),IF(R537&gt;+VLOOKUP($C537, 'Sch 10.1 Rate Design'!$B$9:$K$16, 5),+VLOOKUP($C537, 'Sch 10.1 Rate Design'!$B$9:$K$16, 5)-VLOOKUP($C537, 'Sch 10.1 Rate Design'!$B$9:$K$16, 3), R537-VLOOKUP($C537, 'Sch 10.1 Rate Design'!$B$9:$K$16, 3)), 0))</f>
        <v>0</v>
      </c>
      <c r="BC537" s="705">
        <f>IF(S537="",0,+IF(S537&gt;+VLOOKUP($C537, 'Sch 10.1 Rate Design'!$B$9:$K$16, 3),IF(S537&gt;+VLOOKUP($C537, 'Sch 10.1 Rate Design'!$B$9:$K$16, 5),+VLOOKUP($C537, 'Sch 10.1 Rate Design'!$B$9:$K$16, 5)-VLOOKUP($C537, 'Sch 10.1 Rate Design'!$B$9:$K$16, 3), S537-VLOOKUP($C537, 'Sch 10.1 Rate Design'!$B$9:$K$16, 3)), 0))</f>
        <v>0</v>
      </c>
      <c r="BD537" s="708">
        <f>IF(H537="", 0, AR537/'Sch 10.1 Rate Design'!$Z$24*VLOOKUP($C537, 'Sch 10.1 Rate Design'!$B$9:$K$16, 6, FALSE))</f>
        <v>0</v>
      </c>
      <c r="BE537" s="708">
        <f>IF(I537="", 0, AS537/'Sch 10.1 Rate Design'!$Z$24*VLOOKUP($C537, 'Sch 10.1 Rate Design'!$B$9:$K$16, 6, FALSE))</f>
        <v>0</v>
      </c>
      <c r="BF537" s="708">
        <f>IF(J537="", 0, AT537/'Sch 10.1 Rate Design'!$Z$24*VLOOKUP($C537, 'Sch 10.1 Rate Design'!$B$9:$K$16, 6, FALSE))</f>
        <v>0</v>
      </c>
      <c r="BG537" s="708">
        <f>IF(K537="", 0, AU537/'Sch 10.1 Rate Design'!$Z$24*VLOOKUP($C537, 'Sch 10.1 Rate Design'!$B$9:$K$16, 6, FALSE))</f>
        <v>0</v>
      </c>
      <c r="BH537" s="708">
        <f>IF(L537="", 0, AV537/'Sch 10.1 Rate Design'!$Z$24*VLOOKUP($C537, 'Sch 10.1 Rate Design'!$B$9:$K$16, 6, FALSE))</f>
        <v>0</v>
      </c>
      <c r="BI537" s="708">
        <f>IF(M537="", 0, AW537/'Sch 10.1 Rate Design'!$Z$24*VLOOKUP($C537, 'Sch 10.1 Rate Design'!$B$9:$K$16, 6, FALSE))</f>
        <v>0</v>
      </c>
      <c r="BJ537" s="708">
        <f>IF(N537="", 0, AX537/'Sch 10.1 Rate Design'!$Z$24*VLOOKUP($C537, 'Sch 10.1 Rate Design'!$B$9:$K$16, 6, FALSE))</f>
        <v>0</v>
      </c>
      <c r="BK537" s="708">
        <f>IF(O537="", 0, AY537/'Sch 10.1 Rate Design'!$Z$24*VLOOKUP($C537, 'Sch 10.1 Rate Design'!$B$9:$K$16, 6, FALSE))</f>
        <v>0</v>
      </c>
      <c r="BL537" s="708">
        <f>IF(P537="", 0, AZ537/'Sch 10.1 Rate Design'!$Z$24*VLOOKUP($C537, 'Sch 10.1 Rate Design'!$B$9:$K$16, 6, FALSE))</f>
        <v>0</v>
      </c>
      <c r="BM537" s="708">
        <f>IF(Q537="", 0, BA537/'Sch 10.1 Rate Design'!$Z$24*VLOOKUP($C537, 'Sch 10.1 Rate Design'!$B$9:$K$16, 6, FALSE))</f>
        <v>0</v>
      </c>
      <c r="BN537" s="708">
        <f>IF(R537="", 0, BB537/'Sch 10.1 Rate Design'!$Z$24*VLOOKUP($C537, 'Sch 10.1 Rate Design'!$B$9:$K$16, 6, FALSE))</f>
        <v>0</v>
      </c>
      <c r="BO537" s="707">
        <f>IF(S537="", 0, BC537/'Sch 10.1 Rate Design'!$Z$24*VLOOKUP($C537, 'Sch 10.1 Rate Design'!$B$9:$K$16, 6, FALSE))</f>
        <v>0</v>
      </c>
      <c r="BP537" s="393">
        <f>IF(H537="",0,+IF(H537&gt;+VLOOKUP($C537, 'Sch 10.1 Rate Design'!$B$9:$K$16, 5),IF(H537&gt;+VLOOKUP($C537, 'Sch 10.1 Rate Design'!$B$9:$K$16, 7),+VLOOKUP($C537, 'Sch 10.1 Rate Design'!$B$9:$K$16, 7)-VLOOKUP($C537, 'Sch 10.1 Rate Design'!$B$9:$K$16, 5), H537-VLOOKUP($C537, 'Sch 10.1 Rate Design'!$B$9:$K$16, 5)), 0))</f>
        <v>0</v>
      </c>
      <c r="BQ537" s="393">
        <f>IF(I537="",0,+IF(I537&gt;+VLOOKUP($C537, 'Sch 10.1 Rate Design'!$B$9:$K$16, 5),IF(I537&gt;+VLOOKUP($C537, 'Sch 10.1 Rate Design'!$B$9:$K$16, 7),+VLOOKUP($C537, 'Sch 10.1 Rate Design'!$B$9:$K$16, 7)-VLOOKUP($C537, 'Sch 10.1 Rate Design'!$B$9:$K$16, 5), I537-VLOOKUP($C537, 'Sch 10.1 Rate Design'!$B$9:$K$16, 5)), 0))</f>
        <v>0</v>
      </c>
      <c r="BR537" s="393">
        <f>IF(J537="",0,+IF(J537&gt;+VLOOKUP($C537, 'Sch 10.1 Rate Design'!$B$9:$K$16, 5),IF(J537&gt;+VLOOKUP($C537, 'Sch 10.1 Rate Design'!$B$9:$K$16, 7),+VLOOKUP($C537, 'Sch 10.1 Rate Design'!$B$9:$K$16, 7)-VLOOKUP($C537, 'Sch 10.1 Rate Design'!$B$9:$K$16, 5), J537-VLOOKUP($C537, 'Sch 10.1 Rate Design'!$B$9:$K$16, 5)), 0))</f>
        <v>0</v>
      </c>
      <c r="BS537" s="393">
        <f>IF(K537="",0,+IF(K537&gt;+VLOOKUP($C537, 'Sch 10.1 Rate Design'!$B$9:$K$16, 5),IF(K537&gt;+VLOOKUP($C537, 'Sch 10.1 Rate Design'!$B$9:$K$16, 7),+VLOOKUP($C537, 'Sch 10.1 Rate Design'!$B$9:$K$16, 7)-VLOOKUP($C537, 'Sch 10.1 Rate Design'!$B$9:$K$16, 5), K537-VLOOKUP($C537, 'Sch 10.1 Rate Design'!$B$9:$K$16, 5)), 0))</f>
        <v>0</v>
      </c>
      <c r="BT537" s="393">
        <f>IF(L537="",0,+IF(L537&gt;+VLOOKUP($C537, 'Sch 10.1 Rate Design'!$B$9:$K$16, 5),IF(L537&gt;+VLOOKUP($C537, 'Sch 10.1 Rate Design'!$B$9:$K$16, 7),+VLOOKUP($C537, 'Sch 10.1 Rate Design'!$B$9:$K$16, 7)-VLOOKUP($C537, 'Sch 10.1 Rate Design'!$B$9:$K$16, 5), L537-VLOOKUP($C537, 'Sch 10.1 Rate Design'!$B$9:$K$16, 5)), 0))</f>
        <v>0</v>
      </c>
      <c r="BU537" s="393">
        <f>IF(M537="",0,+IF(M537&gt;+VLOOKUP($C537, 'Sch 10.1 Rate Design'!$B$9:$K$16, 5),IF(M537&gt;+VLOOKUP($C537, 'Sch 10.1 Rate Design'!$B$9:$K$16, 7),+VLOOKUP($C537, 'Sch 10.1 Rate Design'!$B$9:$K$16, 7)-VLOOKUP($C537, 'Sch 10.1 Rate Design'!$B$9:$K$16, 5), M537-VLOOKUP($C537, 'Sch 10.1 Rate Design'!$B$9:$K$16, 5)), 0))</f>
        <v>0</v>
      </c>
      <c r="BV537" s="393">
        <f>IF(N537="",0,+IF(N537&gt;+VLOOKUP($C537, 'Sch 10.1 Rate Design'!$B$9:$K$16, 5),IF(N537&gt;+VLOOKUP($C537, 'Sch 10.1 Rate Design'!$B$9:$K$16, 7),+VLOOKUP($C537, 'Sch 10.1 Rate Design'!$B$9:$K$16, 7)-VLOOKUP($C537, 'Sch 10.1 Rate Design'!$B$9:$K$16, 5), N537-VLOOKUP($C537, 'Sch 10.1 Rate Design'!$B$9:$K$16, 5)), 0))</f>
        <v>0</v>
      </c>
      <c r="BW537" s="393">
        <f>IF(O537="",0,+IF(O537&gt;+VLOOKUP($C537, 'Sch 10.1 Rate Design'!$B$9:$K$16, 5),IF(O537&gt;+VLOOKUP($C537, 'Sch 10.1 Rate Design'!$B$9:$K$16, 7),+VLOOKUP($C537, 'Sch 10.1 Rate Design'!$B$9:$K$16, 7)-VLOOKUP($C537, 'Sch 10.1 Rate Design'!$B$9:$K$16, 5), O537-VLOOKUP($C537, 'Sch 10.1 Rate Design'!$B$9:$K$16, 5)), 0))</f>
        <v>0</v>
      </c>
      <c r="BX537" s="393">
        <f>IF(P537="",0,+IF(P537&gt;+VLOOKUP($C537, 'Sch 10.1 Rate Design'!$B$9:$K$16, 5),IF(P537&gt;+VLOOKUP($C537, 'Sch 10.1 Rate Design'!$B$9:$K$16, 7),+VLOOKUP($C537, 'Sch 10.1 Rate Design'!$B$9:$K$16, 7)-VLOOKUP($C537, 'Sch 10.1 Rate Design'!$B$9:$K$16, 5), P537-VLOOKUP($C537, 'Sch 10.1 Rate Design'!$B$9:$K$16, 5)), 0))</f>
        <v>0</v>
      </c>
      <c r="BY537" s="393">
        <f>IF(Q537="",0,+IF(Q537&gt;+VLOOKUP($C537, 'Sch 10.1 Rate Design'!$B$9:$K$16, 5),IF(Q537&gt;+VLOOKUP($C537, 'Sch 10.1 Rate Design'!$B$9:$K$16, 7),+VLOOKUP($C537, 'Sch 10.1 Rate Design'!$B$9:$K$16, 7)-VLOOKUP($C537, 'Sch 10.1 Rate Design'!$B$9:$K$16, 5), Q537-VLOOKUP($C537, 'Sch 10.1 Rate Design'!$B$9:$K$16, 5)), 0))</f>
        <v>0</v>
      </c>
      <c r="BZ537" s="393">
        <f>IF(R537="",0,+IF(R537&gt;+VLOOKUP($C537, 'Sch 10.1 Rate Design'!$B$9:$K$16, 5),IF(R537&gt;+VLOOKUP($C537, 'Sch 10.1 Rate Design'!$B$9:$K$16, 7),+VLOOKUP($C537, 'Sch 10.1 Rate Design'!$B$9:$K$16, 7)-VLOOKUP($C537, 'Sch 10.1 Rate Design'!$B$9:$K$16, 5), R537-VLOOKUP($C537, 'Sch 10.1 Rate Design'!$B$9:$K$16, 5)), 0))</f>
        <v>0</v>
      </c>
      <c r="CA537" s="705">
        <f>IF(S537="",0,+IF(S537&gt;+VLOOKUP($C537, 'Sch 10.1 Rate Design'!$B$9:$K$16, 5),IF(S537&gt;+VLOOKUP($C537, 'Sch 10.1 Rate Design'!$B$9:$K$16, 7),+VLOOKUP($C537, 'Sch 10.1 Rate Design'!$B$9:$K$16, 7)-VLOOKUP($C537, 'Sch 10.1 Rate Design'!$B$9:$K$16, 5), S537-VLOOKUP($C537, 'Sch 10.1 Rate Design'!$B$9:$K$16, 5)), 0))</f>
        <v>0</v>
      </c>
      <c r="CB537" s="708">
        <f>IF(H537="", 0, BP537/'Sch 10.1 Rate Design'!$Z$24*VLOOKUP($C537, 'Sch 10.1 Rate Design'!$B$9:$K$16, 8, FALSE))</f>
        <v>0</v>
      </c>
      <c r="CC537" s="708">
        <f>IF(I537="", 0, BQ537/'Sch 10.1 Rate Design'!$Z$24*VLOOKUP($C537, 'Sch 10.1 Rate Design'!$B$9:$K$16, 8, FALSE))</f>
        <v>0</v>
      </c>
      <c r="CD537" s="708">
        <f>IF(J537="", 0, BR537/'Sch 10.1 Rate Design'!$Z$24*VLOOKUP($C537, 'Sch 10.1 Rate Design'!$B$9:$K$16, 8, FALSE))</f>
        <v>0</v>
      </c>
      <c r="CE537" s="708">
        <f>IF(K537="", 0, BS537/'Sch 10.1 Rate Design'!$Z$24*VLOOKUP($C537, 'Sch 10.1 Rate Design'!$B$9:$K$16, 8, FALSE))</f>
        <v>0</v>
      </c>
      <c r="CF537" s="708">
        <f>IF(L537="", 0, BT537/'Sch 10.1 Rate Design'!$Z$24*VLOOKUP($C537, 'Sch 10.1 Rate Design'!$B$9:$K$16, 8, FALSE))</f>
        <v>0</v>
      </c>
      <c r="CG537" s="708">
        <f>IF(M537="", 0, BU537/'Sch 10.1 Rate Design'!$Z$24*VLOOKUP($C537, 'Sch 10.1 Rate Design'!$B$9:$K$16, 8, FALSE))</f>
        <v>0</v>
      </c>
      <c r="CH537" s="708">
        <f>IF(N537="", 0, BV537/'Sch 10.1 Rate Design'!$Z$24*VLOOKUP($C537, 'Sch 10.1 Rate Design'!$B$9:$K$16, 8, FALSE))</f>
        <v>0</v>
      </c>
      <c r="CI537" s="708">
        <f>IF(O537="", 0, BW537/'Sch 10.1 Rate Design'!$Z$24*VLOOKUP($C537, 'Sch 10.1 Rate Design'!$B$9:$K$16, 8, FALSE))</f>
        <v>0</v>
      </c>
      <c r="CJ537" s="708">
        <f>IF(P537="", 0, BX537/'Sch 10.1 Rate Design'!$Z$24*VLOOKUP($C537, 'Sch 10.1 Rate Design'!$B$9:$K$16, 8, FALSE))</f>
        <v>0</v>
      </c>
      <c r="CK537" s="708">
        <f>IF(Q537="", 0, BY537/'Sch 10.1 Rate Design'!$Z$24*VLOOKUP($C537, 'Sch 10.1 Rate Design'!$B$9:$K$16, 8, FALSE))</f>
        <v>0</v>
      </c>
      <c r="CL537" s="708">
        <f>IF(R537="", 0, BZ537/'Sch 10.1 Rate Design'!$Z$24*VLOOKUP($C537, 'Sch 10.1 Rate Design'!$B$9:$K$16, 8, FALSE))</f>
        <v>0</v>
      </c>
      <c r="CM537" s="707">
        <f>IF(S537="", 0, CA537/'Sch 10.1 Rate Design'!$Z$24*VLOOKUP($C537, 'Sch 10.1 Rate Design'!$B$9:$K$16, 8, FALSE))</f>
        <v>0</v>
      </c>
      <c r="CN537" s="393">
        <f>IF(H537="",0,IF(H537&gt;VLOOKUP($C537,'Sch 10.1 Rate Design'!$B$9:$K$16,9,FALSE),H537-VLOOKUP($C537,'Sch 10.1 Rate Design'!$B$9:$K$16,9,FALSE),0))</f>
        <v>0</v>
      </c>
      <c r="CO537" s="393">
        <f>IF(I537="",0,IF(I537&gt;VLOOKUP($C537,'Sch 10.1 Rate Design'!$B$9:$K$16,9,FALSE),I537-VLOOKUP($C537,'Sch 10.1 Rate Design'!$B$9:$K$16,9,FALSE),0))</f>
        <v>0</v>
      </c>
      <c r="CP537" s="393">
        <f>IF(J537="",0,IF(J537&gt;VLOOKUP($C537,'Sch 10.1 Rate Design'!$B$9:$K$16,9,FALSE),J537-VLOOKUP($C537,'Sch 10.1 Rate Design'!$B$9:$K$16,9,FALSE),0))</f>
        <v>0</v>
      </c>
      <c r="CQ537" s="393">
        <f>IF(K537="",0,IF(K537&gt;VLOOKUP($C537,'Sch 10.1 Rate Design'!$B$9:$K$16,9,FALSE),K537-VLOOKUP($C537,'Sch 10.1 Rate Design'!$B$9:$K$16,9,FALSE),0))</f>
        <v>0</v>
      </c>
      <c r="CR537" s="393">
        <f>IF(L537="",0,IF(L537&gt;VLOOKUP($C537,'Sch 10.1 Rate Design'!$B$9:$K$16,9,FALSE),L537-VLOOKUP($C537,'Sch 10.1 Rate Design'!$B$9:$K$16,9,FALSE),0))</f>
        <v>0</v>
      </c>
      <c r="CS537" s="393">
        <f>IF(M537="",0,IF(M537&gt;VLOOKUP($C537,'Sch 10.1 Rate Design'!$B$9:$K$16,9,FALSE),M537-VLOOKUP($C537,'Sch 10.1 Rate Design'!$B$9:$K$16,9,FALSE),0))</f>
        <v>0</v>
      </c>
      <c r="CT537" s="393">
        <f>IF(N537="",0,IF(N537&gt;VLOOKUP($C537,'Sch 10.1 Rate Design'!$B$9:$K$16,9,FALSE),N537-VLOOKUP($C537,'Sch 10.1 Rate Design'!$B$9:$K$16,9,FALSE),0))</f>
        <v>0</v>
      </c>
      <c r="CU537" s="393">
        <f>IF(O537="",0,IF(O537&gt;VLOOKUP($C537,'Sch 10.1 Rate Design'!$B$9:$K$16,9,FALSE),O537-VLOOKUP($C537,'Sch 10.1 Rate Design'!$B$9:$K$16,9,FALSE),0))</f>
        <v>0</v>
      </c>
      <c r="CV537" s="393">
        <f>IF(P537="",0,IF(P537&gt;VLOOKUP($C537,'Sch 10.1 Rate Design'!$B$9:$K$16,9,FALSE),P537-VLOOKUP($C537,'Sch 10.1 Rate Design'!$B$9:$K$16,9,FALSE),0))</f>
        <v>0</v>
      </c>
      <c r="CW537" s="393">
        <f>IF(Q537="",0,IF(Q537&gt;VLOOKUP($C537,'Sch 10.1 Rate Design'!$B$9:$K$16,9,FALSE),Q537-VLOOKUP($C537,'Sch 10.1 Rate Design'!$B$9:$K$16,9,FALSE),0))</f>
        <v>0</v>
      </c>
      <c r="CX537" s="393">
        <f>IF(R537="",0,IF(R537&gt;VLOOKUP($C537,'Sch 10.1 Rate Design'!$B$9:$K$16,9,FALSE),R537-VLOOKUP($C537,'Sch 10.1 Rate Design'!$B$9:$K$16,9,FALSE),0))</f>
        <v>0</v>
      </c>
      <c r="CY537" s="705">
        <f>IF(S537="",0,IF(S537&gt;VLOOKUP($C537,'Sch 10.1 Rate Design'!$B$9:$K$16,9,FALSE),S537-VLOOKUP($C537,'Sch 10.1 Rate Design'!$B$9:$K$16,9,FALSE),0))</f>
        <v>0</v>
      </c>
      <c r="CZ537" s="708">
        <f>IF(H537="", 0, CN537/'Sch 10.1 Rate Design'!$Z$24*VLOOKUP($C537, 'Sch 10.1 Rate Design'!$B$9:$K$16, 10, FALSE))</f>
        <v>0</v>
      </c>
      <c r="DA537" s="708">
        <f>IF(I537="", 0, CO537/'Sch 10.1 Rate Design'!$Z$24*VLOOKUP($C537, 'Sch 10.1 Rate Design'!$B$9:$K$16, 10, FALSE))</f>
        <v>0</v>
      </c>
      <c r="DB537" s="708">
        <f>IF(J537="", 0, CP537/'Sch 10.1 Rate Design'!$Z$24*VLOOKUP($C537, 'Sch 10.1 Rate Design'!$B$9:$K$16, 10, FALSE))</f>
        <v>0</v>
      </c>
      <c r="DC537" s="708">
        <f>IF(K537="", 0, CQ537/'Sch 10.1 Rate Design'!$Z$24*VLOOKUP($C537, 'Sch 10.1 Rate Design'!$B$9:$K$16, 10, FALSE))</f>
        <v>0</v>
      </c>
      <c r="DD537" s="708">
        <f>IF(L537="", 0, CR537/'Sch 10.1 Rate Design'!$Z$24*VLOOKUP($C537, 'Sch 10.1 Rate Design'!$B$9:$K$16, 10, FALSE))</f>
        <v>0</v>
      </c>
      <c r="DE537" s="708">
        <f>IF(M537="", 0, CS537/'Sch 10.1 Rate Design'!$Z$24*VLOOKUP($C537, 'Sch 10.1 Rate Design'!$B$9:$K$16, 10, FALSE))</f>
        <v>0</v>
      </c>
      <c r="DF537" s="708">
        <f>IF(N537="", 0, CT537/'Sch 10.1 Rate Design'!$Z$24*VLOOKUP($C537, 'Sch 10.1 Rate Design'!$B$9:$K$16, 10, FALSE))</f>
        <v>0</v>
      </c>
      <c r="DG537" s="708">
        <f>IF(O537="", 0, CU537/'Sch 10.1 Rate Design'!$Z$24*VLOOKUP($C537, 'Sch 10.1 Rate Design'!$B$9:$K$16, 10, FALSE))</f>
        <v>0</v>
      </c>
      <c r="DH537" s="708">
        <f>IF(P537="", 0, CV537/'Sch 10.1 Rate Design'!$Z$24*VLOOKUP($C537, 'Sch 10.1 Rate Design'!$B$9:$K$16, 10, FALSE))</f>
        <v>0</v>
      </c>
      <c r="DI537" s="708">
        <f>IF(Q537="", 0, CW537/'Sch 10.1 Rate Design'!$Z$24*VLOOKUP($C537, 'Sch 10.1 Rate Design'!$B$9:$K$16, 10, FALSE))</f>
        <v>0</v>
      </c>
      <c r="DJ537" s="708">
        <f>IF(R537="", 0, CX537/'Sch 10.1 Rate Design'!$Z$24*VLOOKUP($C537, 'Sch 10.1 Rate Design'!$B$9:$K$16, 10, FALSE))</f>
        <v>0</v>
      </c>
      <c r="DK537" s="707">
        <f>IF(S537="", 0, CY537/'Sch 10.1 Rate Design'!$Z$24*VLOOKUP($C537, 'Sch 10.1 Rate Design'!$B$9:$K$16, 10, FALSE))</f>
        <v>0</v>
      </c>
      <c r="DL537" s="706">
        <f>IF(H537="", 0, VLOOKUP($C537, 'Sch 10.1 Rate Design'!$B$9:$K$16, 3, FALSE))</f>
        <v>0</v>
      </c>
      <c r="DM537" s="393">
        <f>IF(I537="", 0, VLOOKUP($C537, 'Sch 10.1 Rate Design'!$B$9:$K$16, 3, FALSE))</f>
        <v>0</v>
      </c>
      <c r="DN537" s="393">
        <f>IF(J537="", 0, VLOOKUP($C537, 'Sch 10.1 Rate Design'!$B$9:$K$16, 3, FALSE))</f>
        <v>0</v>
      </c>
      <c r="DO537" s="393">
        <f>IF(K537="", 0, VLOOKUP($C537, 'Sch 10.1 Rate Design'!$B$9:$K$16, 3, FALSE))</f>
        <v>0</v>
      </c>
      <c r="DP537" s="393">
        <f>IF(L537="", 0, VLOOKUP($C537, 'Sch 10.1 Rate Design'!$B$9:$K$16, 3, FALSE))</f>
        <v>0</v>
      </c>
      <c r="DQ537" s="393">
        <f>IF(M537="", 0, VLOOKUP($C537, 'Sch 10.1 Rate Design'!$B$9:$K$16, 3, FALSE))</f>
        <v>0</v>
      </c>
      <c r="DR537" s="393">
        <f>IF(N537="", 0, VLOOKUP($C537, 'Sch 10.1 Rate Design'!$B$9:$K$16, 3, FALSE))</f>
        <v>0</v>
      </c>
      <c r="DS537" s="393">
        <f>IF(O537="", 0, VLOOKUP($C537, 'Sch 10.1 Rate Design'!$B$9:$K$16, 3, FALSE))</f>
        <v>0</v>
      </c>
      <c r="DT537" s="393">
        <f>IF(P537="", 0, VLOOKUP($C537, 'Sch 10.1 Rate Design'!$B$9:$K$16, 3, FALSE))</f>
        <v>0</v>
      </c>
      <c r="DU537" s="393">
        <f>IF(Q537="", 0, VLOOKUP($C537, 'Sch 10.1 Rate Design'!$B$9:$K$16, 3, FALSE))</f>
        <v>0</v>
      </c>
      <c r="DV537" s="393">
        <f>IF(R537="", 0, VLOOKUP($C537, 'Sch 10.1 Rate Design'!$B$9:$K$16, 3, FALSE))</f>
        <v>0</v>
      </c>
      <c r="DW537" s="705">
        <f>IF(S537="", 0, VLOOKUP($C537, 'Sch 10.1 Rate Design'!$B$9:$K$16, 3, FALSE))</f>
        <v>0</v>
      </c>
      <c r="DX537" s="393"/>
      <c r="DY537" s="393"/>
      <c r="DZ537" s="393"/>
      <c r="EA537" s="393"/>
      <c r="EB537" s="393"/>
      <c r="EC537" s="393"/>
      <c r="ED537" s="393"/>
      <c r="EE537" s="393"/>
      <c r="EF537" s="393"/>
      <c r="EG537" s="393"/>
      <c r="EH537" s="393"/>
      <c r="EI537" s="393"/>
      <c r="EJ537" s="393"/>
    </row>
    <row r="538" spans="1:140">
      <c r="A538" s="393">
        <f>Input!AH534</f>
        <v>0</v>
      </c>
      <c r="B538" s="393">
        <v>528</v>
      </c>
      <c r="C538" s="690">
        <f>Input!AI534</f>
        <v>0.625</v>
      </c>
      <c r="D538" s="709">
        <f t="shared" si="135"/>
        <v>0</v>
      </c>
      <c r="E538" s="709">
        <f>IF('Sch 10.1 Rate Design'!$AB$24="Monthly", AVERAGE(T538,U538,V538,W538,X538,Y538,Z538,AA538,AB538,AC538,AD538,AE538), AVERAGE(T538,V538,X538,Z538,AB538,AD538))</f>
        <v>0</v>
      </c>
      <c r="F538" s="393">
        <f t="shared" si="122"/>
        <v>0</v>
      </c>
      <c r="G538" s="705" t="e">
        <f>IF('Sch 10.1 Rate Design'!$AB$24="Monthly", AVERAGE(H538,I538,J538,K538,L538,M538,N538,O538,P538,Q538,R538,S538), AVERAGE(H538,J538,L538,N538,P538,R538))</f>
        <v>#DIV/0!</v>
      </c>
      <c r="H538" s="393" t="str">
        <f>IF(Input!AJ534="", "", Input!AJ534)</f>
        <v/>
      </c>
      <c r="I538" s="393" t="str">
        <f>IF(Input!AK534="", "", Input!AK534)</f>
        <v/>
      </c>
      <c r="J538" s="393" t="str">
        <f>IF(Input!AL534="", "", Input!AL534)</f>
        <v/>
      </c>
      <c r="K538" s="393" t="str">
        <f>IF(Input!AM534="", "", Input!AM534)</f>
        <v/>
      </c>
      <c r="L538" s="393" t="str">
        <f>IF(Input!AN534="", "", Input!AN534)</f>
        <v/>
      </c>
      <c r="M538" s="393" t="str">
        <f>IF(Input!AO534="", "", Input!AO534)</f>
        <v/>
      </c>
      <c r="N538" s="393" t="str">
        <f>IF(Input!AP534="", "", Input!AP534)</f>
        <v/>
      </c>
      <c r="O538" s="393" t="str">
        <f>IF(Input!AQ534="", "", Input!AQ534)</f>
        <v/>
      </c>
      <c r="P538" s="393" t="str">
        <f>IF(Input!AR534="", "", Input!AR534)</f>
        <v/>
      </c>
      <c r="Q538" s="393" t="str">
        <f>IF(Input!AS534="", "", Input!AS534)</f>
        <v/>
      </c>
      <c r="R538" s="393" t="str">
        <f>IF(Input!AT534="", "", Input!AT534)</f>
        <v/>
      </c>
      <c r="S538" s="393" t="str">
        <f>IF(Input!AU534="", "", Input!AU534)</f>
        <v/>
      </c>
      <c r="T538" s="708">
        <f t="shared" si="123"/>
        <v>0</v>
      </c>
      <c r="U538" s="708">
        <f t="shared" si="124"/>
        <v>0</v>
      </c>
      <c r="V538" s="708">
        <f t="shared" si="125"/>
        <v>0</v>
      </c>
      <c r="W538" s="708">
        <f t="shared" si="126"/>
        <v>0</v>
      </c>
      <c r="X538" s="708">
        <f t="shared" si="127"/>
        <v>0</v>
      </c>
      <c r="Y538" s="708">
        <f t="shared" si="128"/>
        <v>0</v>
      </c>
      <c r="Z538" s="708">
        <f t="shared" si="129"/>
        <v>0</v>
      </c>
      <c r="AA538" s="708">
        <f t="shared" si="130"/>
        <v>0</v>
      </c>
      <c r="AB538" s="708">
        <f t="shared" si="131"/>
        <v>0</v>
      </c>
      <c r="AC538" s="708">
        <f t="shared" si="132"/>
        <v>0</v>
      </c>
      <c r="AD538" s="708">
        <f t="shared" si="133"/>
        <v>0</v>
      </c>
      <c r="AE538" s="707">
        <f t="shared" si="134"/>
        <v>0</v>
      </c>
      <c r="AF538" s="708">
        <f>IF(H538="", 0, VLOOKUP($C538, 'Sch 10.1 Rate Design'!$B$9:$K$16, 4, FALSE))</f>
        <v>0</v>
      </c>
      <c r="AG538" s="708">
        <f>IF(I538="", 0, VLOOKUP($C538, 'Sch 10.1 Rate Design'!$B$9:$K$16, 4, FALSE))</f>
        <v>0</v>
      </c>
      <c r="AH538" s="708">
        <f>IF(J538="", 0, VLOOKUP($C538, 'Sch 10.1 Rate Design'!$B$9:$K$16, 4, FALSE))</f>
        <v>0</v>
      </c>
      <c r="AI538" s="708">
        <f>IF(K538="", 0, VLOOKUP($C538, 'Sch 10.1 Rate Design'!$B$9:$K$16, 4, FALSE))</f>
        <v>0</v>
      </c>
      <c r="AJ538" s="708">
        <f>IF(L538="", 0, VLOOKUP($C538, 'Sch 10.1 Rate Design'!$B$9:$K$16, 4, FALSE))</f>
        <v>0</v>
      </c>
      <c r="AK538" s="708">
        <f>IF(M538="", 0, VLOOKUP($C538, 'Sch 10.1 Rate Design'!$B$9:$K$16, 4, FALSE))</f>
        <v>0</v>
      </c>
      <c r="AL538" s="708">
        <f>IF(N538="", 0, VLOOKUP($C538, 'Sch 10.1 Rate Design'!$B$9:$K$16, 4, FALSE))</f>
        <v>0</v>
      </c>
      <c r="AM538" s="708">
        <f>IF(O538="", 0, VLOOKUP($C538, 'Sch 10.1 Rate Design'!$B$9:$K$16, 4, FALSE))</f>
        <v>0</v>
      </c>
      <c r="AN538" s="708">
        <f>IF(P538="", 0, VLOOKUP($C538, 'Sch 10.1 Rate Design'!$B$9:$K$16, 4, FALSE))</f>
        <v>0</v>
      </c>
      <c r="AO538" s="708">
        <f>IF(Q538="", 0, VLOOKUP($C538, 'Sch 10.1 Rate Design'!$B$9:$K$16, 4, FALSE))</f>
        <v>0</v>
      </c>
      <c r="AP538" s="708">
        <f>IF(R538="", 0, VLOOKUP($C538, 'Sch 10.1 Rate Design'!$B$9:$K$16, 4, FALSE))</f>
        <v>0</v>
      </c>
      <c r="AQ538" s="707">
        <f>IF(S538="", 0, VLOOKUP($C538, 'Sch 10.1 Rate Design'!$B$9:$K$16, 4, FALSE))</f>
        <v>0</v>
      </c>
      <c r="AR538" s="706">
        <f>IF(H538="",0,+IF(H538&gt;+VLOOKUP($C538, 'Sch 10.1 Rate Design'!$B$9:$K$16, 3),IF(H538&gt;+VLOOKUP($C538, 'Sch 10.1 Rate Design'!$B$9:$K$16, 5),+VLOOKUP($C538, 'Sch 10.1 Rate Design'!$B$9:$K$16, 5)-VLOOKUP($C538, 'Sch 10.1 Rate Design'!$B$9:$K$16, 3), H538-VLOOKUP($C538, 'Sch 10.1 Rate Design'!$B$9:$K$16, 3)), 0))</f>
        <v>0</v>
      </c>
      <c r="AS538" s="393">
        <f>IF(I538="",0,+IF(I538&gt;+VLOOKUP($C538, 'Sch 10.1 Rate Design'!$B$9:$K$16, 3),IF(I538&gt;+VLOOKUP($C538, 'Sch 10.1 Rate Design'!$B$9:$K$16, 5),+VLOOKUP($C538, 'Sch 10.1 Rate Design'!$B$9:$K$16, 5)-VLOOKUP($C538, 'Sch 10.1 Rate Design'!$B$9:$K$16, 3), I538-VLOOKUP($C538, 'Sch 10.1 Rate Design'!$B$9:$K$16, 3)), 0))</f>
        <v>0</v>
      </c>
      <c r="AT538" s="393">
        <f>IF(J538="",0,+IF(J538&gt;+VLOOKUP($C538, 'Sch 10.1 Rate Design'!$B$9:$K$16, 3),IF(J538&gt;+VLOOKUP($C538, 'Sch 10.1 Rate Design'!$B$9:$K$16, 5),+VLOOKUP($C538, 'Sch 10.1 Rate Design'!$B$9:$K$16, 5)-VLOOKUP($C538, 'Sch 10.1 Rate Design'!$B$9:$K$16, 3), J538-VLOOKUP($C538, 'Sch 10.1 Rate Design'!$B$9:$K$16, 3)), 0))</f>
        <v>0</v>
      </c>
      <c r="AU538" s="393">
        <f>IF(K538="",0,+IF(K538&gt;+VLOOKUP($C538, 'Sch 10.1 Rate Design'!$B$9:$K$16, 3),IF(K538&gt;+VLOOKUP($C538, 'Sch 10.1 Rate Design'!$B$9:$K$16, 5),+VLOOKUP($C538, 'Sch 10.1 Rate Design'!$B$9:$K$16, 5)-VLOOKUP($C538, 'Sch 10.1 Rate Design'!$B$9:$K$16, 3), K538-VLOOKUP($C538, 'Sch 10.1 Rate Design'!$B$9:$K$16, 3)), 0))</f>
        <v>0</v>
      </c>
      <c r="AV538" s="393">
        <f>IF(L538="",0,+IF(L538&gt;+VLOOKUP($C538, 'Sch 10.1 Rate Design'!$B$9:$K$16, 3),IF(L538&gt;+VLOOKUP($C538, 'Sch 10.1 Rate Design'!$B$9:$K$16, 5),+VLOOKUP($C538, 'Sch 10.1 Rate Design'!$B$9:$K$16, 5)-VLOOKUP($C538, 'Sch 10.1 Rate Design'!$B$9:$K$16, 3), L538-VLOOKUP($C538, 'Sch 10.1 Rate Design'!$B$9:$K$16, 3)), 0))</f>
        <v>0</v>
      </c>
      <c r="AW538" s="393">
        <f>IF(M538="",0,+IF(M538&gt;+VLOOKUP($C538, 'Sch 10.1 Rate Design'!$B$9:$K$16, 3),IF(M538&gt;+VLOOKUP($C538, 'Sch 10.1 Rate Design'!$B$9:$K$16, 5),+VLOOKUP($C538, 'Sch 10.1 Rate Design'!$B$9:$K$16, 5)-VLOOKUP($C538, 'Sch 10.1 Rate Design'!$B$9:$K$16, 3), M538-VLOOKUP($C538, 'Sch 10.1 Rate Design'!$B$9:$K$16, 3)), 0))</f>
        <v>0</v>
      </c>
      <c r="AX538" s="393">
        <f>IF(N538="",0,+IF(N538&gt;+VLOOKUP($C538, 'Sch 10.1 Rate Design'!$B$9:$K$16, 3),IF(N538&gt;+VLOOKUP($C538, 'Sch 10.1 Rate Design'!$B$9:$K$16, 5),+VLOOKUP($C538, 'Sch 10.1 Rate Design'!$B$9:$K$16, 5)-VLOOKUP($C538, 'Sch 10.1 Rate Design'!$B$9:$K$16, 3), N538-VLOOKUP($C538, 'Sch 10.1 Rate Design'!$B$9:$K$16, 3)), 0))</f>
        <v>0</v>
      </c>
      <c r="AY538" s="393">
        <f>IF(O538="",0,+IF(O538&gt;+VLOOKUP($C538, 'Sch 10.1 Rate Design'!$B$9:$K$16, 3),IF(O538&gt;+VLOOKUP($C538, 'Sch 10.1 Rate Design'!$B$9:$K$16, 5),+VLOOKUP($C538, 'Sch 10.1 Rate Design'!$B$9:$K$16, 5)-VLOOKUP($C538, 'Sch 10.1 Rate Design'!$B$9:$K$16, 3), O538-VLOOKUP($C538, 'Sch 10.1 Rate Design'!$B$9:$K$16, 3)), 0))</f>
        <v>0</v>
      </c>
      <c r="AZ538" s="393">
        <f>IF(P538="",0,+IF(P538&gt;+VLOOKUP($C538, 'Sch 10.1 Rate Design'!$B$9:$K$16, 3),IF(P538&gt;+VLOOKUP($C538, 'Sch 10.1 Rate Design'!$B$9:$K$16, 5),+VLOOKUP($C538, 'Sch 10.1 Rate Design'!$B$9:$K$16, 5)-VLOOKUP($C538, 'Sch 10.1 Rate Design'!$B$9:$K$16, 3), P538-VLOOKUP($C538, 'Sch 10.1 Rate Design'!$B$9:$K$16, 3)), 0))</f>
        <v>0</v>
      </c>
      <c r="BA538" s="393">
        <f>IF(Q538="",0,+IF(Q538&gt;+VLOOKUP($C538, 'Sch 10.1 Rate Design'!$B$9:$K$16, 3),IF(Q538&gt;+VLOOKUP($C538, 'Sch 10.1 Rate Design'!$B$9:$K$16, 5),+VLOOKUP($C538, 'Sch 10.1 Rate Design'!$B$9:$K$16, 5)-VLOOKUP($C538, 'Sch 10.1 Rate Design'!$B$9:$K$16, 3), Q538-VLOOKUP($C538, 'Sch 10.1 Rate Design'!$B$9:$K$16, 3)), 0))</f>
        <v>0</v>
      </c>
      <c r="BB538" s="393">
        <f>IF(R538="",0,+IF(R538&gt;+VLOOKUP($C538, 'Sch 10.1 Rate Design'!$B$9:$K$16, 3),IF(R538&gt;+VLOOKUP($C538, 'Sch 10.1 Rate Design'!$B$9:$K$16, 5),+VLOOKUP($C538, 'Sch 10.1 Rate Design'!$B$9:$K$16, 5)-VLOOKUP($C538, 'Sch 10.1 Rate Design'!$B$9:$K$16, 3), R538-VLOOKUP($C538, 'Sch 10.1 Rate Design'!$B$9:$K$16, 3)), 0))</f>
        <v>0</v>
      </c>
      <c r="BC538" s="705">
        <f>IF(S538="",0,+IF(S538&gt;+VLOOKUP($C538, 'Sch 10.1 Rate Design'!$B$9:$K$16, 3),IF(S538&gt;+VLOOKUP($C538, 'Sch 10.1 Rate Design'!$B$9:$K$16, 5),+VLOOKUP($C538, 'Sch 10.1 Rate Design'!$B$9:$K$16, 5)-VLOOKUP($C538, 'Sch 10.1 Rate Design'!$B$9:$K$16, 3), S538-VLOOKUP($C538, 'Sch 10.1 Rate Design'!$B$9:$K$16, 3)), 0))</f>
        <v>0</v>
      </c>
      <c r="BD538" s="708">
        <f>IF(H538="", 0, AR538/'Sch 10.1 Rate Design'!$Z$24*VLOOKUP($C538, 'Sch 10.1 Rate Design'!$B$9:$K$16, 6, FALSE))</f>
        <v>0</v>
      </c>
      <c r="BE538" s="708">
        <f>IF(I538="", 0, AS538/'Sch 10.1 Rate Design'!$Z$24*VLOOKUP($C538, 'Sch 10.1 Rate Design'!$B$9:$K$16, 6, FALSE))</f>
        <v>0</v>
      </c>
      <c r="BF538" s="708">
        <f>IF(J538="", 0, AT538/'Sch 10.1 Rate Design'!$Z$24*VLOOKUP($C538, 'Sch 10.1 Rate Design'!$B$9:$K$16, 6, FALSE))</f>
        <v>0</v>
      </c>
      <c r="BG538" s="708">
        <f>IF(K538="", 0, AU538/'Sch 10.1 Rate Design'!$Z$24*VLOOKUP($C538, 'Sch 10.1 Rate Design'!$B$9:$K$16, 6, FALSE))</f>
        <v>0</v>
      </c>
      <c r="BH538" s="708">
        <f>IF(L538="", 0, AV538/'Sch 10.1 Rate Design'!$Z$24*VLOOKUP($C538, 'Sch 10.1 Rate Design'!$B$9:$K$16, 6, FALSE))</f>
        <v>0</v>
      </c>
      <c r="BI538" s="708">
        <f>IF(M538="", 0, AW538/'Sch 10.1 Rate Design'!$Z$24*VLOOKUP($C538, 'Sch 10.1 Rate Design'!$B$9:$K$16, 6, FALSE))</f>
        <v>0</v>
      </c>
      <c r="BJ538" s="708">
        <f>IF(N538="", 0, AX538/'Sch 10.1 Rate Design'!$Z$24*VLOOKUP($C538, 'Sch 10.1 Rate Design'!$B$9:$K$16, 6, FALSE))</f>
        <v>0</v>
      </c>
      <c r="BK538" s="708">
        <f>IF(O538="", 0, AY538/'Sch 10.1 Rate Design'!$Z$24*VLOOKUP($C538, 'Sch 10.1 Rate Design'!$B$9:$K$16, 6, FALSE))</f>
        <v>0</v>
      </c>
      <c r="BL538" s="708">
        <f>IF(P538="", 0, AZ538/'Sch 10.1 Rate Design'!$Z$24*VLOOKUP($C538, 'Sch 10.1 Rate Design'!$B$9:$K$16, 6, FALSE))</f>
        <v>0</v>
      </c>
      <c r="BM538" s="708">
        <f>IF(Q538="", 0, BA538/'Sch 10.1 Rate Design'!$Z$24*VLOOKUP($C538, 'Sch 10.1 Rate Design'!$B$9:$K$16, 6, FALSE))</f>
        <v>0</v>
      </c>
      <c r="BN538" s="708">
        <f>IF(R538="", 0, BB538/'Sch 10.1 Rate Design'!$Z$24*VLOOKUP($C538, 'Sch 10.1 Rate Design'!$B$9:$K$16, 6, FALSE))</f>
        <v>0</v>
      </c>
      <c r="BO538" s="707">
        <f>IF(S538="", 0, BC538/'Sch 10.1 Rate Design'!$Z$24*VLOOKUP($C538, 'Sch 10.1 Rate Design'!$B$9:$K$16, 6, FALSE))</f>
        <v>0</v>
      </c>
      <c r="BP538" s="393">
        <f>IF(H538="",0,+IF(H538&gt;+VLOOKUP($C538, 'Sch 10.1 Rate Design'!$B$9:$K$16, 5),IF(H538&gt;+VLOOKUP($C538, 'Sch 10.1 Rate Design'!$B$9:$K$16, 7),+VLOOKUP($C538, 'Sch 10.1 Rate Design'!$B$9:$K$16, 7)-VLOOKUP($C538, 'Sch 10.1 Rate Design'!$B$9:$K$16, 5), H538-VLOOKUP($C538, 'Sch 10.1 Rate Design'!$B$9:$K$16, 5)), 0))</f>
        <v>0</v>
      </c>
      <c r="BQ538" s="393">
        <f>IF(I538="",0,+IF(I538&gt;+VLOOKUP($C538, 'Sch 10.1 Rate Design'!$B$9:$K$16, 5),IF(I538&gt;+VLOOKUP($C538, 'Sch 10.1 Rate Design'!$B$9:$K$16, 7),+VLOOKUP($C538, 'Sch 10.1 Rate Design'!$B$9:$K$16, 7)-VLOOKUP($C538, 'Sch 10.1 Rate Design'!$B$9:$K$16, 5), I538-VLOOKUP($C538, 'Sch 10.1 Rate Design'!$B$9:$K$16, 5)), 0))</f>
        <v>0</v>
      </c>
      <c r="BR538" s="393">
        <f>IF(J538="",0,+IF(J538&gt;+VLOOKUP($C538, 'Sch 10.1 Rate Design'!$B$9:$K$16, 5),IF(J538&gt;+VLOOKUP($C538, 'Sch 10.1 Rate Design'!$B$9:$K$16, 7),+VLOOKUP($C538, 'Sch 10.1 Rate Design'!$B$9:$K$16, 7)-VLOOKUP($C538, 'Sch 10.1 Rate Design'!$B$9:$K$16, 5), J538-VLOOKUP($C538, 'Sch 10.1 Rate Design'!$B$9:$K$16, 5)), 0))</f>
        <v>0</v>
      </c>
      <c r="BS538" s="393">
        <f>IF(K538="",0,+IF(K538&gt;+VLOOKUP($C538, 'Sch 10.1 Rate Design'!$B$9:$K$16, 5),IF(K538&gt;+VLOOKUP($C538, 'Sch 10.1 Rate Design'!$B$9:$K$16, 7),+VLOOKUP($C538, 'Sch 10.1 Rate Design'!$B$9:$K$16, 7)-VLOOKUP($C538, 'Sch 10.1 Rate Design'!$B$9:$K$16, 5), K538-VLOOKUP($C538, 'Sch 10.1 Rate Design'!$B$9:$K$16, 5)), 0))</f>
        <v>0</v>
      </c>
      <c r="BT538" s="393">
        <f>IF(L538="",0,+IF(L538&gt;+VLOOKUP($C538, 'Sch 10.1 Rate Design'!$B$9:$K$16, 5),IF(L538&gt;+VLOOKUP($C538, 'Sch 10.1 Rate Design'!$B$9:$K$16, 7),+VLOOKUP($C538, 'Sch 10.1 Rate Design'!$B$9:$K$16, 7)-VLOOKUP($C538, 'Sch 10.1 Rate Design'!$B$9:$K$16, 5), L538-VLOOKUP($C538, 'Sch 10.1 Rate Design'!$B$9:$K$16, 5)), 0))</f>
        <v>0</v>
      </c>
      <c r="BU538" s="393">
        <f>IF(M538="",0,+IF(M538&gt;+VLOOKUP($C538, 'Sch 10.1 Rate Design'!$B$9:$K$16, 5),IF(M538&gt;+VLOOKUP($C538, 'Sch 10.1 Rate Design'!$B$9:$K$16, 7),+VLOOKUP($C538, 'Sch 10.1 Rate Design'!$B$9:$K$16, 7)-VLOOKUP($C538, 'Sch 10.1 Rate Design'!$B$9:$K$16, 5), M538-VLOOKUP($C538, 'Sch 10.1 Rate Design'!$B$9:$K$16, 5)), 0))</f>
        <v>0</v>
      </c>
      <c r="BV538" s="393">
        <f>IF(N538="",0,+IF(N538&gt;+VLOOKUP($C538, 'Sch 10.1 Rate Design'!$B$9:$K$16, 5),IF(N538&gt;+VLOOKUP($C538, 'Sch 10.1 Rate Design'!$B$9:$K$16, 7),+VLOOKUP($C538, 'Sch 10.1 Rate Design'!$B$9:$K$16, 7)-VLOOKUP($C538, 'Sch 10.1 Rate Design'!$B$9:$K$16, 5), N538-VLOOKUP($C538, 'Sch 10.1 Rate Design'!$B$9:$K$16, 5)), 0))</f>
        <v>0</v>
      </c>
      <c r="BW538" s="393">
        <f>IF(O538="",0,+IF(O538&gt;+VLOOKUP($C538, 'Sch 10.1 Rate Design'!$B$9:$K$16, 5),IF(O538&gt;+VLOOKUP($C538, 'Sch 10.1 Rate Design'!$B$9:$K$16, 7),+VLOOKUP($C538, 'Sch 10.1 Rate Design'!$B$9:$K$16, 7)-VLOOKUP($C538, 'Sch 10.1 Rate Design'!$B$9:$K$16, 5), O538-VLOOKUP($C538, 'Sch 10.1 Rate Design'!$B$9:$K$16, 5)), 0))</f>
        <v>0</v>
      </c>
      <c r="BX538" s="393">
        <f>IF(P538="",0,+IF(P538&gt;+VLOOKUP($C538, 'Sch 10.1 Rate Design'!$B$9:$K$16, 5),IF(P538&gt;+VLOOKUP($C538, 'Sch 10.1 Rate Design'!$B$9:$K$16, 7),+VLOOKUP($C538, 'Sch 10.1 Rate Design'!$B$9:$K$16, 7)-VLOOKUP($C538, 'Sch 10.1 Rate Design'!$B$9:$K$16, 5), P538-VLOOKUP($C538, 'Sch 10.1 Rate Design'!$B$9:$K$16, 5)), 0))</f>
        <v>0</v>
      </c>
      <c r="BY538" s="393">
        <f>IF(Q538="",0,+IF(Q538&gt;+VLOOKUP($C538, 'Sch 10.1 Rate Design'!$B$9:$K$16, 5),IF(Q538&gt;+VLOOKUP($C538, 'Sch 10.1 Rate Design'!$B$9:$K$16, 7),+VLOOKUP($C538, 'Sch 10.1 Rate Design'!$B$9:$K$16, 7)-VLOOKUP($C538, 'Sch 10.1 Rate Design'!$B$9:$K$16, 5), Q538-VLOOKUP($C538, 'Sch 10.1 Rate Design'!$B$9:$K$16, 5)), 0))</f>
        <v>0</v>
      </c>
      <c r="BZ538" s="393">
        <f>IF(R538="",0,+IF(R538&gt;+VLOOKUP($C538, 'Sch 10.1 Rate Design'!$B$9:$K$16, 5),IF(R538&gt;+VLOOKUP($C538, 'Sch 10.1 Rate Design'!$B$9:$K$16, 7),+VLOOKUP($C538, 'Sch 10.1 Rate Design'!$B$9:$K$16, 7)-VLOOKUP($C538, 'Sch 10.1 Rate Design'!$B$9:$K$16, 5), R538-VLOOKUP($C538, 'Sch 10.1 Rate Design'!$B$9:$K$16, 5)), 0))</f>
        <v>0</v>
      </c>
      <c r="CA538" s="705">
        <f>IF(S538="",0,+IF(S538&gt;+VLOOKUP($C538, 'Sch 10.1 Rate Design'!$B$9:$K$16, 5),IF(S538&gt;+VLOOKUP($C538, 'Sch 10.1 Rate Design'!$B$9:$K$16, 7),+VLOOKUP($C538, 'Sch 10.1 Rate Design'!$B$9:$K$16, 7)-VLOOKUP($C538, 'Sch 10.1 Rate Design'!$B$9:$K$16, 5), S538-VLOOKUP($C538, 'Sch 10.1 Rate Design'!$B$9:$K$16, 5)), 0))</f>
        <v>0</v>
      </c>
      <c r="CB538" s="708">
        <f>IF(H538="", 0, BP538/'Sch 10.1 Rate Design'!$Z$24*VLOOKUP($C538, 'Sch 10.1 Rate Design'!$B$9:$K$16, 8, FALSE))</f>
        <v>0</v>
      </c>
      <c r="CC538" s="708">
        <f>IF(I538="", 0, BQ538/'Sch 10.1 Rate Design'!$Z$24*VLOOKUP($C538, 'Sch 10.1 Rate Design'!$B$9:$K$16, 8, FALSE))</f>
        <v>0</v>
      </c>
      <c r="CD538" s="708">
        <f>IF(J538="", 0, BR538/'Sch 10.1 Rate Design'!$Z$24*VLOOKUP($C538, 'Sch 10.1 Rate Design'!$B$9:$K$16, 8, FALSE))</f>
        <v>0</v>
      </c>
      <c r="CE538" s="708">
        <f>IF(K538="", 0, BS538/'Sch 10.1 Rate Design'!$Z$24*VLOOKUP($C538, 'Sch 10.1 Rate Design'!$B$9:$K$16, 8, FALSE))</f>
        <v>0</v>
      </c>
      <c r="CF538" s="708">
        <f>IF(L538="", 0, BT538/'Sch 10.1 Rate Design'!$Z$24*VLOOKUP($C538, 'Sch 10.1 Rate Design'!$B$9:$K$16, 8, FALSE))</f>
        <v>0</v>
      </c>
      <c r="CG538" s="708">
        <f>IF(M538="", 0, BU538/'Sch 10.1 Rate Design'!$Z$24*VLOOKUP($C538, 'Sch 10.1 Rate Design'!$B$9:$K$16, 8, FALSE))</f>
        <v>0</v>
      </c>
      <c r="CH538" s="708">
        <f>IF(N538="", 0, BV538/'Sch 10.1 Rate Design'!$Z$24*VLOOKUP($C538, 'Sch 10.1 Rate Design'!$B$9:$K$16, 8, FALSE))</f>
        <v>0</v>
      </c>
      <c r="CI538" s="708">
        <f>IF(O538="", 0, BW538/'Sch 10.1 Rate Design'!$Z$24*VLOOKUP($C538, 'Sch 10.1 Rate Design'!$B$9:$K$16, 8, FALSE))</f>
        <v>0</v>
      </c>
      <c r="CJ538" s="708">
        <f>IF(P538="", 0, BX538/'Sch 10.1 Rate Design'!$Z$24*VLOOKUP($C538, 'Sch 10.1 Rate Design'!$B$9:$K$16, 8, FALSE))</f>
        <v>0</v>
      </c>
      <c r="CK538" s="708">
        <f>IF(Q538="", 0, BY538/'Sch 10.1 Rate Design'!$Z$24*VLOOKUP($C538, 'Sch 10.1 Rate Design'!$B$9:$K$16, 8, FALSE))</f>
        <v>0</v>
      </c>
      <c r="CL538" s="708">
        <f>IF(R538="", 0, BZ538/'Sch 10.1 Rate Design'!$Z$24*VLOOKUP($C538, 'Sch 10.1 Rate Design'!$B$9:$K$16, 8, FALSE))</f>
        <v>0</v>
      </c>
      <c r="CM538" s="707">
        <f>IF(S538="", 0, CA538/'Sch 10.1 Rate Design'!$Z$24*VLOOKUP($C538, 'Sch 10.1 Rate Design'!$B$9:$K$16, 8, FALSE))</f>
        <v>0</v>
      </c>
      <c r="CN538" s="393">
        <f>IF(H538="",0,IF(H538&gt;VLOOKUP($C538,'Sch 10.1 Rate Design'!$B$9:$K$16,9,FALSE),H538-VLOOKUP($C538,'Sch 10.1 Rate Design'!$B$9:$K$16,9,FALSE),0))</f>
        <v>0</v>
      </c>
      <c r="CO538" s="393">
        <f>IF(I538="",0,IF(I538&gt;VLOOKUP($C538,'Sch 10.1 Rate Design'!$B$9:$K$16,9,FALSE),I538-VLOOKUP($C538,'Sch 10.1 Rate Design'!$B$9:$K$16,9,FALSE),0))</f>
        <v>0</v>
      </c>
      <c r="CP538" s="393">
        <f>IF(J538="",0,IF(J538&gt;VLOOKUP($C538,'Sch 10.1 Rate Design'!$B$9:$K$16,9,FALSE),J538-VLOOKUP($C538,'Sch 10.1 Rate Design'!$B$9:$K$16,9,FALSE),0))</f>
        <v>0</v>
      </c>
      <c r="CQ538" s="393">
        <f>IF(K538="",0,IF(K538&gt;VLOOKUP($C538,'Sch 10.1 Rate Design'!$B$9:$K$16,9,FALSE),K538-VLOOKUP($C538,'Sch 10.1 Rate Design'!$B$9:$K$16,9,FALSE),0))</f>
        <v>0</v>
      </c>
      <c r="CR538" s="393">
        <f>IF(L538="",0,IF(L538&gt;VLOOKUP($C538,'Sch 10.1 Rate Design'!$B$9:$K$16,9,FALSE),L538-VLOOKUP($C538,'Sch 10.1 Rate Design'!$B$9:$K$16,9,FALSE),0))</f>
        <v>0</v>
      </c>
      <c r="CS538" s="393">
        <f>IF(M538="",0,IF(M538&gt;VLOOKUP($C538,'Sch 10.1 Rate Design'!$B$9:$K$16,9,FALSE),M538-VLOOKUP($C538,'Sch 10.1 Rate Design'!$B$9:$K$16,9,FALSE),0))</f>
        <v>0</v>
      </c>
      <c r="CT538" s="393">
        <f>IF(N538="",0,IF(N538&gt;VLOOKUP($C538,'Sch 10.1 Rate Design'!$B$9:$K$16,9,FALSE),N538-VLOOKUP($C538,'Sch 10.1 Rate Design'!$B$9:$K$16,9,FALSE),0))</f>
        <v>0</v>
      </c>
      <c r="CU538" s="393">
        <f>IF(O538="",0,IF(O538&gt;VLOOKUP($C538,'Sch 10.1 Rate Design'!$B$9:$K$16,9,FALSE),O538-VLOOKUP($C538,'Sch 10.1 Rate Design'!$B$9:$K$16,9,FALSE),0))</f>
        <v>0</v>
      </c>
      <c r="CV538" s="393">
        <f>IF(P538="",0,IF(P538&gt;VLOOKUP($C538,'Sch 10.1 Rate Design'!$B$9:$K$16,9,FALSE),P538-VLOOKUP($C538,'Sch 10.1 Rate Design'!$B$9:$K$16,9,FALSE),0))</f>
        <v>0</v>
      </c>
      <c r="CW538" s="393">
        <f>IF(Q538="",0,IF(Q538&gt;VLOOKUP($C538,'Sch 10.1 Rate Design'!$B$9:$K$16,9,FALSE),Q538-VLOOKUP($C538,'Sch 10.1 Rate Design'!$B$9:$K$16,9,FALSE),0))</f>
        <v>0</v>
      </c>
      <c r="CX538" s="393">
        <f>IF(R538="",0,IF(R538&gt;VLOOKUP($C538,'Sch 10.1 Rate Design'!$B$9:$K$16,9,FALSE),R538-VLOOKUP($C538,'Sch 10.1 Rate Design'!$B$9:$K$16,9,FALSE),0))</f>
        <v>0</v>
      </c>
      <c r="CY538" s="705">
        <f>IF(S538="",0,IF(S538&gt;VLOOKUP($C538,'Sch 10.1 Rate Design'!$B$9:$K$16,9,FALSE),S538-VLOOKUP($C538,'Sch 10.1 Rate Design'!$B$9:$K$16,9,FALSE),0))</f>
        <v>0</v>
      </c>
      <c r="CZ538" s="708">
        <f>IF(H538="", 0, CN538/'Sch 10.1 Rate Design'!$Z$24*VLOOKUP($C538, 'Sch 10.1 Rate Design'!$B$9:$K$16, 10, FALSE))</f>
        <v>0</v>
      </c>
      <c r="DA538" s="708">
        <f>IF(I538="", 0, CO538/'Sch 10.1 Rate Design'!$Z$24*VLOOKUP($C538, 'Sch 10.1 Rate Design'!$B$9:$K$16, 10, FALSE))</f>
        <v>0</v>
      </c>
      <c r="DB538" s="708">
        <f>IF(J538="", 0, CP538/'Sch 10.1 Rate Design'!$Z$24*VLOOKUP($C538, 'Sch 10.1 Rate Design'!$B$9:$K$16, 10, FALSE))</f>
        <v>0</v>
      </c>
      <c r="DC538" s="708">
        <f>IF(K538="", 0, CQ538/'Sch 10.1 Rate Design'!$Z$24*VLOOKUP($C538, 'Sch 10.1 Rate Design'!$B$9:$K$16, 10, FALSE))</f>
        <v>0</v>
      </c>
      <c r="DD538" s="708">
        <f>IF(L538="", 0, CR538/'Sch 10.1 Rate Design'!$Z$24*VLOOKUP($C538, 'Sch 10.1 Rate Design'!$B$9:$K$16, 10, FALSE))</f>
        <v>0</v>
      </c>
      <c r="DE538" s="708">
        <f>IF(M538="", 0, CS538/'Sch 10.1 Rate Design'!$Z$24*VLOOKUP($C538, 'Sch 10.1 Rate Design'!$B$9:$K$16, 10, FALSE))</f>
        <v>0</v>
      </c>
      <c r="DF538" s="708">
        <f>IF(N538="", 0, CT538/'Sch 10.1 Rate Design'!$Z$24*VLOOKUP($C538, 'Sch 10.1 Rate Design'!$B$9:$K$16, 10, FALSE))</f>
        <v>0</v>
      </c>
      <c r="DG538" s="708">
        <f>IF(O538="", 0, CU538/'Sch 10.1 Rate Design'!$Z$24*VLOOKUP($C538, 'Sch 10.1 Rate Design'!$B$9:$K$16, 10, FALSE))</f>
        <v>0</v>
      </c>
      <c r="DH538" s="708">
        <f>IF(P538="", 0, CV538/'Sch 10.1 Rate Design'!$Z$24*VLOOKUP($C538, 'Sch 10.1 Rate Design'!$B$9:$K$16, 10, FALSE))</f>
        <v>0</v>
      </c>
      <c r="DI538" s="708">
        <f>IF(Q538="", 0, CW538/'Sch 10.1 Rate Design'!$Z$24*VLOOKUP($C538, 'Sch 10.1 Rate Design'!$B$9:$K$16, 10, FALSE))</f>
        <v>0</v>
      </c>
      <c r="DJ538" s="708">
        <f>IF(R538="", 0, CX538/'Sch 10.1 Rate Design'!$Z$24*VLOOKUP($C538, 'Sch 10.1 Rate Design'!$B$9:$K$16, 10, FALSE))</f>
        <v>0</v>
      </c>
      <c r="DK538" s="707">
        <f>IF(S538="", 0, CY538/'Sch 10.1 Rate Design'!$Z$24*VLOOKUP($C538, 'Sch 10.1 Rate Design'!$B$9:$K$16, 10, FALSE))</f>
        <v>0</v>
      </c>
      <c r="DL538" s="706">
        <f>IF(H538="", 0, VLOOKUP($C538, 'Sch 10.1 Rate Design'!$B$9:$K$16, 3, FALSE))</f>
        <v>0</v>
      </c>
      <c r="DM538" s="393">
        <f>IF(I538="", 0, VLOOKUP($C538, 'Sch 10.1 Rate Design'!$B$9:$K$16, 3, FALSE))</f>
        <v>0</v>
      </c>
      <c r="DN538" s="393">
        <f>IF(J538="", 0, VLOOKUP($C538, 'Sch 10.1 Rate Design'!$B$9:$K$16, 3, FALSE))</f>
        <v>0</v>
      </c>
      <c r="DO538" s="393">
        <f>IF(K538="", 0, VLOOKUP($C538, 'Sch 10.1 Rate Design'!$B$9:$K$16, 3, FALSE))</f>
        <v>0</v>
      </c>
      <c r="DP538" s="393">
        <f>IF(L538="", 0, VLOOKUP($C538, 'Sch 10.1 Rate Design'!$B$9:$K$16, 3, FALSE))</f>
        <v>0</v>
      </c>
      <c r="DQ538" s="393">
        <f>IF(M538="", 0, VLOOKUP($C538, 'Sch 10.1 Rate Design'!$B$9:$K$16, 3, FALSE))</f>
        <v>0</v>
      </c>
      <c r="DR538" s="393">
        <f>IF(N538="", 0, VLOOKUP($C538, 'Sch 10.1 Rate Design'!$B$9:$K$16, 3, FALSE))</f>
        <v>0</v>
      </c>
      <c r="DS538" s="393">
        <f>IF(O538="", 0, VLOOKUP($C538, 'Sch 10.1 Rate Design'!$B$9:$K$16, 3, FALSE))</f>
        <v>0</v>
      </c>
      <c r="DT538" s="393">
        <f>IF(P538="", 0, VLOOKUP($C538, 'Sch 10.1 Rate Design'!$B$9:$K$16, 3, FALSE))</f>
        <v>0</v>
      </c>
      <c r="DU538" s="393">
        <f>IF(Q538="", 0, VLOOKUP($C538, 'Sch 10.1 Rate Design'!$B$9:$K$16, 3, FALSE))</f>
        <v>0</v>
      </c>
      <c r="DV538" s="393">
        <f>IF(R538="", 0, VLOOKUP($C538, 'Sch 10.1 Rate Design'!$B$9:$K$16, 3, FALSE))</f>
        <v>0</v>
      </c>
      <c r="DW538" s="705">
        <f>IF(S538="", 0, VLOOKUP($C538, 'Sch 10.1 Rate Design'!$B$9:$K$16, 3, FALSE))</f>
        <v>0</v>
      </c>
      <c r="DX538" s="393"/>
      <c r="DY538" s="393"/>
      <c r="DZ538" s="393"/>
      <c r="EA538" s="393"/>
      <c r="EB538" s="393"/>
      <c r="EC538" s="393"/>
      <c r="ED538" s="393"/>
      <c r="EE538" s="393"/>
      <c r="EF538" s="393"/>
      <c r="EG538" s="393"/>
      <c r="EH538" s="393"/>
      <c r="EI538" s="393"/>
      <c r="EJ538" s="393"/>
    </row>
    <row r="539" spans="1:140">
      <c r="A539" s="393">
        <f>Input!AH535</f>
        <v>0</v>
      </c>
      <c r="B539" s="393">
        <v>529</v>
      </c>
      <c r="C539" s="690">
        <f>Input!AI535</f>
        <v>0.625</v>
      </c>
      <c r="D539" s="709">
        <f t="shared" si="135"/>
        <v>0</v>
      </c>
      <c r="E539" s="709">
        <f>IF('Sch 10.1 Rate Design'!$AB$24="Monthly", AVERAGE(T539,U539,V539,W539,X539,Y539,Z539,AA539,AB539,AC539,AD539,AE539), AVERAGE(T539,V539,X539,Z539,AB539,AD539))</f>
        <v>0</v>
      </c>
      <c r="F539" s="393">
        <f t="shared" si="122"/>
        <v>0</v>
      </c>
      <c r="G539" s="705" t="e">
        <f>IF('Sch 10.1 Rate Design'!$AB$24="Monthly", AVERAGE(H539,I539,J539,K539,L539,M539,N539,O539,P539,Q539,R539,S539), AVERAGE(H539,J539,L539,N539,P539,R539))</f>
        <v>#DIV/0!</v>
      </c>
      <c r="H539" s="393" t="str">
        <f>IF(Input!AJ535="", "", Input!AJ535)</f>
        <v/>
      </c>
      <c r="I539" s="393" t="str">
        <f>IF(Input!AK535="", "", Input!AK535)</f>
        <v/>
      </c>
      <c r="J539" s="393" t="str">
        <f>IF(Input!AL535="", "", Input!AL535)</f>
        <v/>
      </c>
      <c r="K539" s="393" t="str">
        <f>IF(Input!AM535="", "", Input!AM535)</f>
        <v/>
      </c>
      <c r="L539" s="393" t="str">
        <f>IF(Input!AN535="", "", Input!AN535)</f>
        <v/>
      </c>
      <c r="M539" s="393" t="str">
        <f>IF(Input!AO535="", "", Input!AO535)</f>
        <v/>
      </c>
      <c r="N539" s="393" t="str">
        <f>IF(Input!AP535="", "", Input!AP535)</f>
        <v/>
      </c>
      <c r="O539" s="393" t="str">
        <f>IF(Input!AQ535="", "", Input!AQ535)</f>
        <v/>
      </c>
      <c r="P539" s="393" t="str">
        <f>IF(Input!AR535="", "", Input!AR535)</f>
        <v/>
      </c>
      <c r="Q539" s="393" t="str">
        <f>IF(Input!AS535="", "", Input!AS535)</f>
        <v/>
      </c>
      <c r="R539" s="393" t="str">
        <f>IF(Input!AT535="", "", Input!AT535)</f>
        <v/>
      </c>
      <c r="S539" s="393" t="str">
        <f>IF(Input!AU535="", "", Input!AU535)</f>
        <v/>
      </c>
      <c r="T539" s="708">
        <f t="shared" si="123"/>
        <v>0</v>
      </c>
      <c r="U539" s="708">
        <f t="shared" si="124"/>
        <v>0</v>
      </c>
      <c r="V539" s="708">
        <f t="shared" si="125"/>
        <v>0</v>
      </c>
      <c r="W539" s="708">
        <f t="shared" si="126"/>
        <v>0</v>
      </c>
      <c r="X539" s="708">
        <f t="shared" si="127"/>
        <v>0</v>
      </c>
      <c r="Y539" s="708">
        <f t="shared" si="128"/>
        <v>0</v>
      </c>
      <c r="Z539" s="708">
        <f t="shared" si="129"/>
        <v>0</v>
      </c>
      <c r="AA539" s="708">
        <f t="shared" si="130"/>
        <v>0</v>
      </c>
      <c r="AB539" s="708">
        <f t="shared" si="131"/>
        <v>0</v>
      </c>
      <c r="AC539" s="708">
        <f t="shared" si="132"/>
        <v>0</v>
      </c>
      <c r="AD539" s="708">
        <f t="shared" si="133"/>
        <v>0</v>
      </c>
      <c r="AE539" s="707">
        <f t="shared" si="134"/>
        <v>0</v>
      </c>
      <c r="AF539" s="708">
        <f>IF(H539="", 0, VLOOKUP($C539, 'Sch 10.1 Rate Design'!$B$9:$K$16, 4, FALSE))</f>
        <v>0</v>
      </c>
      <c r="AG539" s="708">
        <f>IF(I539="", 0, VLOOKUP($C539, 'Sch 10.1 Rate Design'!$B$9:$K$16, 4, FALSE))</f>
        <v>0</v>
      </c>
      <c r="AH539" s="708">
        <f>IF(J539="", 0, VLOOKUP($C539, 'Sch 10.1 Rate Design'!$B$9:$K$16, 4, FALSE))</f>
        <v>0</v>
      </c>
      <c r="AI539" s="708">
        <f>IF(K539="", 0, VLOOKUP($C539, 'Sch 10.1 Rate Design'!$B$9:$K$16, 4, FALSE))</f>
        <v>0</v>
      </c>
      <c r="AJ539" s="708">
        <f>IF(L539="", 0, VLOOKUP($C539, 'Sch 10.1 Rate Design'!$B$9:$K$16, 4, FALSE))</f>
        <v>0</v>
      </c>
      <c r="AK539" s="708">
        <f>IF(M539="", 0, VLOOKUP($C539, 'Sch 10.1 Rate Design'!$B$9:$K$16, 4, FALSE))</f>
        <v>0</v>
      </c>
      <c r="AL539" s="708">
        <f>IF(N539="", 0, VLOOKUP($C539, 'Sch 10.1 Rate Design'!$B$9:$K$16, 4, FALSE))</f>
        <v>0</v>
      </c>
      <c r="AM539" s="708">
        <f>IF(O539="", 0, VLOOKUP($C539, 'Sch 10.1 Rate Design'!$B$9:$K$16, 4, FALSE))</f>
        <v>0</v>
      </c>
      <c r="AN539" s="708">
        <f>IF(P539="", 0, VLOOKUP($C539, 'Sch 10.1 Rate Design'!$B$9:$K$16, 4, FALSE))</f>
        <v>0</v>
      </c>
      <c r="AO539" s="708">
        <f>IF(Q539="", 0, VLOOKUP($C539, 'Sch 10.1 Rate Design'!$B$9:$K$16, 4, FALSE))</f>
        <v>0</v>
      </c>
      <c r="AP539" s="708">
        <f>IF(R539="", 0, VLOOKUP($C539, 'Sch 10.1 Rate Design'!$B$9:$K$16, 4, FALSE))</f>
        <v>0</v>
      </c>
      <c r="AQ539" s="707">
        <f>IF(S539="", 0, VLOOKUP($C539, 'Sch 10.1 Rate Design'!$B$9:$K$16, 4, FALSE))</f>
        <v>0</v>
      </c>
      <c r="AR539" s="706">
        <f>IF(H539="",0,+IF(H539&gt;+VLOOKUP($C539, 'Sch 10.1 Rate Design'!$B$9:$K$16, 3),IF(H539&gt;+VLOOKUP($C539, 'Sch 10.1 Rate Design'!$B$9:$K$16, 5),+VLOOKUP($C539, 'Sch 10.1 Rate Design'!$B$9:$K$16, 5)-VLOOKUP($C539, 'Sch 10.1 Rate Design'!$B$9:$K$16, 3), H539-VLOOKUP($C539, 'Sch 10.1 Rate Design'!$B$9:$K$16, 3)), 0))</f>
        <v>0</v>
      </c>
      <c r="AS539" s="393">
        <f>IF(I539="",0,+IF(I539&gt;+VLOOKUP($C539, 'Sch 10.1 Rate Design'!$B$9:$K$16, 3),IF(I539&gt;+VLOOKUP($C539, 'Sch 10.1 Rate Design'!$B$9:$K$16, 5),+VLOOKUP($C539, 'Sch 10.1 Rate Design'!$B$9:$K$16, 5)-VLOOKUP($C539, 'Sch 10.1 Rate Design'!$B$9:$K$16, 3), I539-VLOOKUP($C539, 'Sch 10.1 Rate Design'!$B$9:$K$16, 3)), 0))</f>
        <v>0</v>
      </c>
      <c r="AT539" s="393">
        <f>IF(J539="",0,+IF(J539&gt;+VLOOKUP($C539, 'Sch 10.1 Rate Design'!$B$9:$K$16, 3),IF(J539&gt;+VLOOKUP($C539, 'Sch 10.1 Rate Design'!$B$9:$K$16, 5),+VLOOKUP($C539, 'Sch 10.1 Rate Design'!$B$9:$K$16, 5)-VLOOKUP($C539, 'Sch 10.1 Rate Design'!$B$9:$K$16, 3), J539-VLOOKUP($C539, 'Sch 10.1 Rate Design'!$B$9:$K$16, 3)), 0))</f>
        <v>0</v>
      </c>
      <c r="AU539" s="393">
        <f>IF(K539="",0,+IF(K539&gt;+VLOOKUP($C539, 'Sch 10.1 Rate Design'!$B$9:$K$16, 3),IF(K539&gt;+VLOOKUP($C539, 'Sch 10.1 Rate Design'!$B$9:$K$16, 5),+VLOOKUP($C539, 'Sch 10.1 Rate Design'!$B$9:$K$16, 5)-VLOOKUP($C539, 'Sch 10.1 Rate Design'!$B$9:$K$16, 3), K539-VLOOKUP($C539, 'Sch 10.1 Rate Design'!$B$9:$K$16, 3)), 0))</f>
        <v>0</v>
      </c>
      <c r="AV539" s="393">
        <f>IF(L539="",0,+IF(L539&gt;+VLOOKUP($C539, 'Sch 10.1 Rate Design'!$B$9:$K$16, 3),IF(L539&gt;+VLOOKUP($C539, 'Sch 10.1 Rate Design'!$B$9:$K$16, 5),+VLOOKUP($C539, 'Sch 10.1 Rate Design'!$B$9:$K$16, 5)-VLOOKUP($C539, 'Sch 10.1 Rate Design'!$B$9:$K$16, 3), L539-VLOOKUP($C539, 'Sch 10.1 Rate Design'!$B$9:$K$16, 3)), 0))</f>
        <v>0</v>
      </c>
      <c r="AW539" s="393">
        <f>IF(M539="",0,+IF(M539&gt;+VLOOKUP($C539, 'Sch 10.1 Rate Design'!$B$9:$K$16, 3),IF(M539&gt;+VLOOKUP($C539, 'Sch 10.1 Rate Design'!$B$9:$K$16, 5),+VLOOKUP($C539, 'Sch 10.1 Rate Design'!$B$9:$K$16, 5)-VLOOKUP($C539, 'Sch 10.1 Rate Design'!$B$9:$K$16, 3), M539-VLOOKUP($C539, 'Sch 10.1 Rate Design'!$B$9:$K$16, 3)), 0))</f>
        <v>0</v>
      </c>
      <c r="AX539" s="393">
        <f>IF(N539="",0,+IF(N539&gt;+VLOOKUP($C539, 'Sch 10.1 Rate Design'!$B$9:$K$16, 3),IF(N539&gt;+VLOOKUP($C539, 'Sch 10.1 Rate Design'!$B$9:$K$16, 5),+VLOOKUP($C539, 'Sch 10.1 Rate Design'!$B$9:$K$16, 5)-VLOOKUP($C539, 'Sch 10.1 Rate Design'!$B$9:$K$16, 3), N539-VLOOKUP($C539, 'Sch 10.1 Rate Design'!$B$9:$K$16, 3)), 0))</f>
        <v>0</v>
      </c>
      <c r="AY539" s="393">
        <f>IF(O539="",0,+IF(O539&gt;+VLOOKUP($C539, 'Sch 10.1 Rate Design'!$B$9:$K$16, 3),IF(O539&gt;+VLOOKUP($C539, 'Sch 10.1 Rate Design'!$B$9:$K$16, 5),+VLOOKUP($C539, 'Sch 10.1 Rate Design'!$B$9:$K$16, 5)-VLOOKUP($C539, 'Sch 10.1 Rate Design'!$B$9:$K$16, 3), O539-VLOOKUP($C539, 'Sch 10.1 Rate Design'!$B$9:$K$16, 3)), 0))</f>
        <v>0</v>
      </c>
      <c r="AZ539" s="393">
        <f>IF(P539="",0,+IF(P539&gt;+VLOOKUP($C539, 'Sch 10.1 Rate Design'!$B$9:$K$16, 3),IF(P539&gt;+VLOOKUP($C539, 'Sch 10.1 Rate Design'!$B$9:$K$16, 5),+VLOOKUP($C539, 'Sch 10.1 Rate Design'!$B$9:$K$16, 5)-VLOOKUP($C539, 'Sch 10.1 Rate Design'!$B$9:$K$16, 3), P539-VLOOKUP($C539, 'Sch 10.1 Rate Design'!$B$9:$K$16, 3)), 0))</f>
        <v>0</v>
      </c>
      <c r="BA539" s="393">
        <f>IF(Q539="",0,+IF(Q539&gt;+VLOOKUP($C539, 'Sch 10.1 Rate Design'!$B$9:$K$16, 3),IF(Q539&gt;+VLOOKUP($C539, 'Sch 10.1 Rate Design'!$B$9:$K$16, 5),+VLOOKUP($C539, 'Sch 10.1 Rate Design'!$B$9:$K$16, 5)-VLOOKUP($C539, 'Sch 10.1 Rate Design'!$B$9:$K$16, 3), Q539-VLOOKUP($C539, 'Sch 10.1 Rate Design'!$B$9:$K$16, 3)), 0))</f>
        <v>0</v>
      </c>
      <c r="BB539" s="393">
        <f>IF(R539="",0,+IF(R539&gt;+VLOOKUP($C539, 'Sch 10.1 Rate Design'!$B$9:$K$16, 3),IF(R539&gt;+VLOOKUP($C539, 'Sch 10.1 Rate Design'!$B$9:$K$16, 5),+VLOOKUP($C539, 'Sch 10.1 Rate Design'!$B$9:$K$16, 5)-VLOOKUP($C539, 'Sch 10.1 Rate Design'!$B$9:$K$16, 3), R539-VLOOKUP($C539, 'Sch 10.1 Rate Design'!$B$9:$K$16, 3)), 0))</f>
        <v>0</v>
      </c>
      <c r="BC539" s="705">
        <f>IF(S539="",0,+IF(S539&gt;+VLOOKUP($C539, 'Sch 10.1 Rate Design'!$B$9:$K$16, 3),IF(S539&gt;+VLOOKUP($C539, 'Sch 10.1 Rate Design'!$B$9:$K$16, 5),+VLOOKUP($C539, 'Sch 10.1 Rate Design'!$B$9:$K$16, 5)-VLOOKUP($C539, 'Sch 10.1 Rate Design'!$B$9:$K$16, 3), S539-VLOOKUP($C539, 'Sch 10.1 Rate Design'!$B$9:$K$16, 3)), 0))</f>
        <v>0</v>
      </c>
      <c r="BD539" s="708">
        <f>IF(H539="", 0, AR539/'Sch 10.1 Rate Design'!$Z$24*VLOOKUP($C539, 'Sch 10.1 Rate Design'!$B$9:$K$16, 6, FALSE))</f>
        <v>0</v>
      </c>
      <c r="BE539" s="708">
        <f>IF(I539="", 0, AS539/'Sch 10.1 Rate Design'!$Z$24*VLOOKUP($C539, 'Sch 10.1 Rate Design'!$B$9:$K$16, 6, FALSE))</f>
        <v>0</v>
      </c>
      <c r="BF539" s="708">
        <f>IF(J539="", 0, AT539/'Sch 10.1 Rate Design'!$Z$24*VLOOKUP($C539, 'Sch 10.1 Rate Design'!$B$9:$K$16, 6, FALSE))</f>
        <v>0</v>
      </c>
      <c r="BG539" s="708">
        <f>IF(K539="", 0, AU539/'Sch 10.1 Rate Design'!$Z$24*VLOOKUP($C539, 'Sch 10.1 Rate Design'!$B$9:$K$16, 6, FALSE))</f>
        <v>0</v>
      </c>
      <c r="BH539" s="708">
        <f>IF(L539="", 0, AV539/'Sch 10.1 Rate Design'!$Z$24*VLOOKUP($C539, 'Sch 10.1 Rate Design'!$B$9:$K$16, 6, FALSE))</f>
        <v>0</v>
      </c>
      <c r="BI539" s="708">
        <f>IF(M539="", 0, AW539/'Sch 10.1 Rate Design'!$Z$24*VLOOKUP($C539, 'Sch 10.1 Rate Design'!$B$9:$K$16, 6, FALSE))</f>
        <v>0</v>
      </c>
      <c r="BJ539" s="708">
        <f>IF(N539="", 0, AX539/'Sch 10.1 Rate Design'!$Z$24*VLOOKUP($C539, 'Sch 10.1 Rate Design'!$B$9:$K$16, 6, FALSE))</f>
        <v>0</v>
      </c>
      <c r="BK539" s="708">
        <f>IF(O539="", 0, AY539/'Sch 10.1 Rate Design'!$Z$24*VLOOKUP($C539, 'Sch 10.1 Rate Design'!$B$9:$K$16, 6, FALSE))</f>
        <v>0</v>
      </c>
      <c r="BL539" s="708">
        <f>IF(P539="", 0, AZ539/'Sch 10.1 Rate Design'!$Z$24*VLOOKUP($C539, 'Sch 10.1 Rate Design'!$B$9:$K$16, 6, FALSE))</f>
        <v>0</v>
      </c>
      <c r="BM539" s="708">
        <f>IF(Q539="", 0, BA539/'Sch 10.1 Rate Design'!$Z$24*VLOOKUP($C539, 'Sch 10.1 Rate Design'!$B$9:$K$16, 6, FALSE))</f>
        <v>0</v>
      </c>
      <c r="BN539" s="708">
        <f>IF(R539="", 0, BB539/'Sch 10.1 Rate Design'!$Z$24*VLOOKUP($C539, 'Sch 10.1 Rate Design'!$B$9:$K$16, 6, FALSE))</f>
        <v>0</v>
      </c>
      <c r="BO539" s="707">
        <f>IF(S539="", 0, BC539/'Sch 10.1 Rate Design'!$Z$24*VLOOKUP($C539, 'Sch 10.1 Rate Design'!$B$9:$K$16, 6, FALSE))</f>
        <v>0</v>
      </c>
      <c r="BP539" s="393">
        <f>IF(H539="",0,+IF(H539&gt;+VLOOKUP($C539, 'Sch 10.1 Rate Design'!$B$9:$K$16, 5),IF(H539&gt;+VLOOKUP($C539, 'Sch 10.1 Rate Design'!$B$9:$K$16, 7),+VLOOKUP($C539, 'Sch 10.1 Rate Design'!$B$9:$K$16, 7)-VLOOKUP($C539, 'Sch 10.1 Rate Design'!$B$9:$K$16, 5), H539-VLOOKUP($C539, 'Sch 10.1 Rate Design'!$B$9:$K$16, 5)), 0))</f>
        <v>0</v>
      </c>
      <c r="BQ539" s="393">
        <f>IF(I539="",0,+IF(I539&gt;+VLOOKUP($C539, 'Sch 10.1 Rate Design'!$B$9:$K$16, 5),IF(I539&gt;+VLOOKUP($C539, 'Sch 10.1 Rate Design'!$B$9:$K$16, 7),+VLOOKUP($C539, 'Sch 10.1 Rate Design'!$B$9:$K$16, 7)-VLOOKUP($C539, 'Sch 10.1 Rate Design'!$B$9:$K$16, 5), I539-VLOOKUP($C539, 'Sch 10.1 Rate Design'!$B$9:$K$16, 5)), 0))</f>
        <v>0</v>
      </c>
      <c r="BR539" s="393">
        <f>IF(J539="",0,+IF(J539&gt;+VLOOKUP($C539, 'Sch 10.1 Rate Design'!$B$9:$K$16, 5),IF(J539&gt;+VLOOKUP($C539, 'Sch 10.1 Rate Design'!$B$9:$K$16, 7),+VLOOKUP($C539, 'Sch 10.1 Rate Design'!$B$9:$K$16, 7)-VLOOKUP($C539, 'Sch 10.1 Rate Design'!$B$9:$K$16, 5), J539-VLOOKUP($C539, 'Sch 10.1 Rate Design'!$B$9:$K$16, 5)), 0))</f>
        <v>0</v>
      </c>
      <c r="BS539" s="393">
        <f>IF(K539="",0,+IF(K539&gt;+VLOOKUP($C539, 'Sch 10.1 Rate Design'!$B$9:$K$16, 5),IF(K539&gt;+VLOOKUP($C539, 'Sch 10.1 Rate Design'!$B$9:$K$16, 7),+VLOOKUP($C539, 'Sch 10.1 Rate Design'!$B$9:$K$16, 7)-VLOOKUP($C539, 'Sch 10.1 Rate Design'!$B$9:$K$16, 5), K539-VLOOKUP($C539, 'Sch 10.1 Rate Design'!$B$9:$K$16, 5)), 0))</f>
        <v>0</v>
      </c>
      <c r="BT539" s="393">
        <f>IF(L539="",0,+IF(L539&gt;+VLOOKUP($C539, 'Sch 10.1 Rate Design'!$B$9:$K$16, 5),IF(L539&gt;+VLOOKUP($C539, 'Sch 10.1 Rate Design'!$B$9:$K$16, 7),+VLOOKUP($C539, 'Sch 10.1 Rate Design'!$B$9:$K$16, 7)-VLOOKUP($C539, 'Sch 10.1 Rate Design'!$B$9:$K$16, 5), L539-VLOOKUP($C539, 'Sch 10.1 Rate Design'!$B$9:$K$16, 5)), 0))</f>
        <v>0</v>
      </c>
      <c r="BU539" s="393">
        <f>IF(M539="",0,+IF(M539&gt;+VLOOKUP($C539, 'Sch 10.1 Rate Design'!$B$9:$K$16, 5),IF(M539&gt;+VLOOKUP($C539, 'Sch 10.1 Rate Design'!$B$9:$K$16, 7),+VLOOKUP($C539, 'Sch 10.1 Rate Design'!$B$9:$K$16, 7)-VLOOKUP($C539, 'Sch 10.1 Rate Design'!$B$9:$K$16, 5), M539-VLOOKUP($C539, 'Sch 10.1 Rate Design'!$B$9:$K$16, 5)), 0))</f>
        <v>0</v>
      </c>
      <c r="BV539" s="393">
        <f>IF(N539="",0,+IF(N539&gt;+VLOOKUP($C539, 'Sch 10.1 Rate Design'!$B$9:$K$16, 5),IF(N539&gt;+VLOOKUP($C539, 'Sch 10.1 Rate Design'!$B$9:$K$16, 7),+VLOOKUP($C539, 'Sch 10.1 Rate Design'!$B$9:$K$16, 7)-VLOOKUP($C539, 'Sch 10.1 Rate Design'!$B$9:$K$16, 5), N539-VLOOKUP($C539, 'Sch 10.1 Rate Design'!$B$9:$K$16, 5)), 0))</f>
        <v>0</v>
      </c>
      <c r="BW539" s="393">
        <f>IF(O539="",0,+IF(O539&gt;+VLOOKUP($C539, 'Sch 10.1 Rate Design'!$B$9:$K$16, 5),IF(O539&gt;+VLOOKUP($C539, 'Sch 10.1 Rate Design'!$B$9:$K$16, 7),+VLOOKUP($C539, 'Sch 10.1 Rate Design'!$B$9:$K$16, 7)-VLOOKUP($C539, 'Sch 10.1 Rate Design'!$B$9:$K$16, 5), O539-VLOOKUP($C539, 'Sch 10.1 Rate Design'!$B$9:$K$16, 5)), 0))</f>
        <v>0</v>
      </c>
      <c r="BX539" s="393">
        <f>IF(P539="",0,+IF(P539&gt;+VLOOKUP($C539, 'Sch 10.1 Rate Design'!$B$9:$K$16, 5),IF(P539&gt;+VLOOKUP($C539, 'Sch 10.1 Rate Design'!$B$9:$K$16, 7),+VLOOKUP($C539, 'Sch 10.1 Rate Design'!$B$9:$K$16, 7)-VLOOKUP($C539, 'Sch 10.1 Rate Design'!$B$9:$K$16, 5), P539-VLOOKUP($C539, 'Sch 10.1 Rate Design'!$B$9:$K$16, 5)), 0))</f>
        <v>0</v>
      </c>
      <c r="BY539" s="393">
        <f>IF(Q539="",0,+IF(Q539&gt;+VLOOKUP($C539, 'Sch 10.1 Rate Design'!$B$9:$K$16, 5),IF(Q539&gt;+VLOOKUP($C539, 'Sch 10.1 Rate Design'!$B$9:$K$16, 7),+VLOOKUP($C539, 'Sch 10.1 Rate Design'!$B$9:$K$16, 7)-VLOOKUP($C539, 'Sch 10.1 Rate Design'!$B$9:$K$16, 5), Q539-VLOOKUP($C539, 'Sch 10.1 Rate Design'!$B$9:$K$16, 5)), 0))</f>
        <v>0</v>
      </c>
      <c r="BZ539" s="393">
        <f>IF(R539="",0,+IF(R539&gt;+VLOOKUP($C539, 'Sch 10.1 Rate Design'!$B$9:$K$16, 5),IF(R539&gt;+VLOOKUP($C539, 'Sch 10.1 Rate Design'!$B$9:$K$16, 7),+VLOOKUP($C539, 'Sch 10.1 Rate Design'!$B$9:$K$16, 7)-VLOOKUP($C539, 'Sch 10.1 Rate Design'!$B$9:$K$16, 5), R539-VLOOKUP($C539, 'Sch 10.1 Rate Design'!$B$9:$K$16, 5)), 0))</f>
        <v>0</v>
      </c>
      <c r="CA539" s="705">
        <f>IF(S539="",0,+IF(S539&gt;+VLOOKUP($C539, 'Sch 10.1 Rate Design'!$B$9:$K$16, 5),IF(S539&gt;+VLOOKUP($C539, 'Sch 10.1 Rate Design'!$B$9:$K$16, 7),+VLOOKUP($C539, 'Sch 10.1 Rate Design'!$B$9:$K$16, 7)-VLOOKUP($C539, 'Sch 10.1 Rate Design'!$B$9:$K$16, 5), S539-VLOOKUP($C539, 'Sch 10.1 Rate Design'!$B$9:$K$16, 5)), 0))</f>
        <v>0</v>
      </c>
      <c r="CB539" s="708">
        <f>IF(H539="", 0, BP539/'Sch 10.1 Rate Design'!$Z$24*VLOOKUP($C539, 'Sch 10.1 Rate Design'!$B$9:$K$16, 8, FALSE))</f>
        <v>0</v>
      </c>
      <c r="CC539" s="708">
        <f>IF(I539="", 0, BQ539/'Sch 10.1 Rate Design'!$Z$24*VLOOKUP($C539, 'Sch 10.1 Rate Design'!$B$9:$K$16, 8, FALSE))</f>
        <v>0</v>
      </c>
      <c r="CD539" s="708">
        <f>IF(J539="", 0, BR539/'Sch 10.1 Rate Design'!$Z$24*VLOOKUP($C539, 'Sch 10.1 Rate Design'!$B$9:$K$16, 8, FALSE))</f>
        <v>0</v>
      </c>
      <c r="CE539" s="708">
        <f>IF(K539="", 0, BS539/'Sch 10.1 Rate Design'!$Z$24*VLOOKUP($C539, 'Sch 10.1 Rate Design'!$B$9:$K$16, 8, FALSE))</f>
        <v>0</v>
      </c>
      <c r="CF539" s="708">
        <f>IF(L539="", 0, BT539/'Sch 10.1 Rate Design'!$Z$24*VLOOKUP($C539, 'Sch 10.1 Rate Design'!$B$9:$K$16, 8, FALSE))</f>
        <v>0</v>
      </c>
      <c r="CG539" s="708">
        <f>IF(M539="", 0, BU539/'Sch 10.1 Rate Design'!$Z$24*VLOOKUP($C539, 'Sch 10.1 Rate Design'!$B$9:$K$16, 8, FALSE))</f>
        <v>0</v>
      </c>
      <c r="CH539" s="708">
        <f>IF(N539="", 0, BV539/'Sch 10.1 Rate Design'!$Z$24*VLOOKUP($C539, 'Sch 10.1 Rate Design'!$B$9:$K$16, 8, FALSE))</f>
        <v>0</v>
      </c>
      <c r="CI539" s="708">
        <f>IF(O539="", 0, BW539/'Sch 10.1 Rate Design'!$Z$24*VLOOKUP($C539, 'Sch 10.1 Rate Design'!$B$9:$K$16, 8, FALSE))</f>
        <v>0</v>
      </c>
      <c r="CJ539" s="708">
        <f>IF(P539="", 0, BX539/'Sch 10.1 Rate Design'!$Z$24*VLOOKUP($C539, 'Sch 10.1 Rate Design'!$B$9:$K$16, 8, FALSE))</f>
        <v>0</v>
      </c>
      <c r="CK539" s="708">
        <f>IF(Q539="", 0, BY539/'Sch 10.1 Rate Design'!$Z$24*VLOOKUP($C539, 'Sch 10.1 Rate Design'!$B$9:$K$16, 8, FALSE))</f>
        <v>0</v>
      </c>
      <c r="CL539" s="708">
        <f>IF(R539="", 0, BZ539/'Sch 10.1 Rate Design'!$Z$24*VLOOKUP($C539, 'Sch 10.1 Rate Design'!$B$9:$K$16, 8, FALSE))</f>
        <v>0</v>
      </c>
      <c r="CM539" s="707">
        <f>IF(S539="", 0, CA539/'Sch 10.1 Rate Design'!$Z$24*VLOOKUP($C539, 'Sch 10.1 Rate Design'!$B$9:$K$16, 8, FALSE))</f>
        <v>0</v>
      </c>
      <c r="CN539" s="393">
        <f>IF(H539="",0,IF(H539&gt;VLOOKUP($C539,'Sch 10.1 Rate Design'!$B$9:$K$16,9,FALSE),H539-VLOOKUP($C539,'Sch 10.1 Rate Design'!$B$9:$K$16,9,FALSE),0))</f>
        <v>0</v>
      </c>
      <c r="CO539" s="393">
        <f>IF(I539="",0,IF(I539&gt;VLOOKUP($C539,'Sch 10.1 Rate Design'!$B$9:$K$16,9,FALSE),I539-VLOOKUP($C539,'Sch 10.1 Rate Design'!$B$9:$K$16,9,FALSE),0))</f>
        <v>0</v>
      </c>
      <c r="CP539" s="393">
        <f>IF(J539="",0,IF(J539&gt;VLOOKUP($C539,'Sch 10.1 Rate Design'!$B$9:$K$16,9,FALSE),J539-VLOOKUP($C539,'Sch 10.1 Rate Design'!$B$9:$K$16,9,FALSE),0))</f>
        <v>0</v>
      </c>
      <c r="CQ539" s="393">
        <f>IF(K539="",0,IF(K539&gt;VLOOKUP($C539,'Sch 10.1 Rate Design'!$B$9:$K$16,9,FALSE),K539-VLOOKUP($C539,'Sch 10.1 Rate Design'!$B$9:$K$16,9,FALSE),0))</f>
        <v>0</v>
      </c>
      <c r="CR539" s="393">
        <f>IF(L539="",0,IF(L539&gt;VLOOKUP($C539,'Sch 10.1 Rate Design'!$B$9:$K$16,9,FALSE),L539-VLOOKUP($C539,'Sch 10.1 Rate Design'!$B$9:$K$16,9,FALSE),0))</f>
        <v>0</v>
      </c>
      <c r="CS539" s="393">
        <f>IF(M539="",0,IF(M539&gt;VLOOKUP($C539,'Sch 10.1 Rate Design'!$B$9:$K$16,9,FALSE),M539-VLOOKUP($C539,'Sch 10.1 Rate Design'!$B$9:$K$16,9,FALSE),0))</f>
        <v>0</v>
      </c>
      <c r="CT539" s="393">
        <f>IF(N539="",0,IF(N539&gt;VLOOKUP($C539,'Sch 10.1 Rate Design'!$B$9:$K$16,9,FALSE),N539-VLOOKUP($C539,'Sch 10.1 Rate Design'!$B$9:$K$16,9,FALSE),0))</f>
        <v>0</v>
      </c>
      <c r="CU539" s="393">
        <f>IF(O539="",0,IF(O539&gt;VLOOKUP($C539,'Sch 10.1 Rate Design'!$B$9:$K$16,9,FALSE),O539-VLOOKUP($C539,'Sch 10.1 Rate Design'!$B$9:$K$16,9,FALSE),0))</f>
        <v>0</v>
      </c>
      <c r="CV539" s="393">
        <f>IF(P539="",0,IF(P539&gt;VLOOKUP($C539,'Sch 10.1 Rate Design'!$B$9:$K$16,9,FALSE),P539-VLOOKUP($C539,'Sch 10.1 Rate Design'!$B$9:$K$16,9,FALSE),0))</f>
        <v>0</v>
      </c>
      <c r="CW539" s="393">
        <f>IF(Q539="",0,IF(Q539&gt;VLOOKUP($C539,'Sch 10.1 Rate Design'!$B$9:$K$16,9,FALSE),Q539-VLOOKUP($C539,'Sch 10.1 Rate Design'!$B$9:$K$16,9,FALSE),0))</f>
        <v>0</v>
      </c>
      <c r="CX539" s="393">
        <f>IF(R539="",0,IF(R539&gt;VLOOKUP($C539,'Sch 10.1 Rate Design'!$B$9:$K$16,9,FALSE),R539-VLOOKUP($C539,'Sch 10.1 Rate Design'!$B$9:$K$16,9,FALSE),0))</f>
        <v>0</v>
      </c>
      <c r="CY539" s="705">
        <f>IF(S539="",0,IF(S539&gt;VLOOKUP($C539,'Sch 10.1 Rate Design'!$B$9:$K$16,9,FALSE),S539-VLOOKUP($C539,'Sch 10.1 Rate Design'!$B$9:$K$16,9,FALSE),0))</f>
        <v>0</v>
      </c>
      <c r="CZ539" s="708">
        <f>IF(H539="", 0, CN539/'Sch 10.1 Rate Design'!$Z$24*VLOOKUP($C539, 'Sch 10.1 Rate Design'!$B$9:$K$16, 10, FALSE))</f>
        <v>0</v>
      </c>
      <c r="DA539" s="708">
        <f>IF(I539="", 0, CO539/'Sch 10.1 Rate Design'!$Z$24*VLOOKUP($C539, 'Sch 10.1 Rate Design'!$B$9:$K$16, 10, FALSE))</f>
        <v>0</v>
      </c>
      <c r="DB539" s="708">
        <f>IF(J539="", 0, CP539/'Sch 10.1 Rate Design'!$Z$24*VLOOKUP($C539, 'Sch 10.1 Rate Design'!$B$9:$K$16, 10, FALSE))</f>
        <v>0</v>
      </c>
      <c r="DC539" s="708">
        <f>IF(K539="", 0, CQ539/'Sch 10.1 Rate Design'!$Z$24*VLOOKUP($C539, 'Sch 10.1 Rate Design'!$B$9:$K$16, 10, FALSE))</f>
        <v>0</v>
      </c>
      <c r="DD539" s="708">
        <f>IF(L539="", 0, CR539/'Sch 10.1 Rate Design'!$Z$24*VLOOKUP($C539, 'Sch 10.1 Rate Design'!$B$9:$K$16, 10, FALSE))</f>
        <v>0</v>
      </c>
      <c r="DE539" s="708">
        <f>IF(M539="", 0, CS539/'Sch 10.1 Rate Design'!$Z$24*VLOOKUP($C539, 'Sch 10.1 Rate Design'!$B$9:$K$16, 10, FALSE))</f>
        <v>0</v>
      </c>
      <c r="DF539" s="708">
        <f>IF(N539="", 0, CT539/'Sch 10.1 Rate Design'!$Z$24*VLOOKUP($C539, 'Sch 10.1 Rate Design'!$B$9:$K$16, 10, FALSE))</f>
        <v>0</v>
      </c>
      <c r="DG539" s="708">
        <f>IF(O539="", 0, CU539/'Sch 10.1 Rate Design'!$Z$24*VLOOKUP($C539, 'Sch 10.1 Rate Design'!$B$9:$K$16, 10, FALSE))</f>
        <v>0</v>
      </c>
      <c r="DH539" s="708">
        <f>IF(P539="", 0, CV539/'Sch 10.1 Rate Design'!$Z$24*VLOOKUP($C539, 'Sch 10.1 Rate Design'!$B$9:$K$16, 10, FALSE))</f>
        <v>0</v>
      </c>
      <c r="DI539" s="708">
        <f>IF(Q539="", 0, CW539/'Sch 10.1 Rate Design'!$Z$24*VLOOKUP($C539, 'Sch 10.1 Rate Design'!$B$9:$K$16, 10, FALSE))</f>
        <v>0</v>
      </c>
      <c r="DJ539" s="708">
        <f>IF(R539="", 0, CX539/'Sch 10.1 Rate Design'!$Z$24*VLOOKUP($C539, 'Sch 10.1 Rate Design'!$B$9:$K$16, 10, FALSE))</f>
        <v>0</v>
      </c>
      <c r="DK539" s="707">
        <f>IF(S539="", 0, CY539/'Sch 10.1 Rate Design'!$Z$24*VLOOKUP($C539, 'Sch 10.1 Rate Design'!$B$9:$K$16, 10, FALSE))</f>
        <v>0</v>
      </c>
      <c r="DL539" s="706">
        <f>IF(H539="", 0, VLOOKUP($C539, 'Sch 10.1 Rate Design'!$B$9:$K$16, 3, FALSE))</f>
        <v>0</v>
      </c>
      <c r="DM539" s="393">
        <f>IF(I539="", 0, VLOOKUP($C539, 'Sch 10.1 Rate Design'!$B$9:$K$16, 3, FALSE))</f>
        <v>0</v>
      </c>
      <c r="DN539" s="393">
        <f>IF(J539="", 0, VLOOKUP($C539, 'Sch 10.1 Rate Design'!$B$9:$K$16, 3, FALSE))</f>
        <v>0</v>
      </c>
      <c r="DO539" s="393">
        <f>IF(K539="", 0, VLOOKUP($C539, 'Sch 10.1 Rate Design'!$B$9:$K$16, 3, FALSE))</f>
        <v>0</v>
      </c>
      <c r="DP539" s="393">
        <f>IF(L539="", 0, VLOOKUP($C539, 'Sch 10.1 Rate Design'!$B$9:$K$16, 3, FALSE))</f>
        <v>0</v>
      </c>
      <c r="DQ539" s="393">
        <f>IF(M539="", 0, VLOOKUP($C539, 'Sch 10.1 Rate Design'!$B$9:$K$16, 3, FALSE))</f>
        <v>0</v>
      </c>
      <c r="DR539" s="393">
        <f>IF(N539="", 0, VLOOKUP($C539, 'Sch 10.1 Rate Design'!$B$9:$K$16, 3, FALSE))</f>
        <v>0</v>
      </c>
      <c r="DS539" s="393">
        <f>IF(O539="", 0, VLOOKUP($C539, 'Sch 10.1 Rate Design'!$B$9:$K$16, 3, FALSE))</f>
        <v>0</v>
      </c>
      <c r="DT539" s="393">
        <f>IF(P539="", 0, VLOOKUP($C539, 'Sch 10.1 Rate Design'!$B$9:$K$16, 3, FALSE))</f>
        <v>0</v>
      </c>
      <c r="DU539" s="393">
        <f>IF(Q539="", 0, VLOOKUP($C539, 'Sch 10.1 Rate Design'!$B$9:$K$16, 3, FALSE))</f>
        <v>0</v>
      </c>
      <c r="DV539" s="393">
        <f>IF(R539="", 0, VLOOKUP($C539, 'Sch 10.1 Rate Design'!$B$9:$K$16, 3, FALSE))</f>
        <v>0</v>
      </c>
      <c r="DW539" s="705">
        <f>IF(S539="", 0, VLOOKUP($C539, 'Sch 10.1 Rate Design'!$B$9:$K$16, 3, FALSE))</f>
        <v>0</v>
      </c>
      <c r="DX539" s="393"/>
      <c r="DY539" s="393"/>
      <c r="DZ539" s="393"/>
      <c r="EA539" s="393"/>
      <c r="EB539" s="393"/>
      <c r="EC539" s="393"/>
      <c r="ED539" s="393"/>
      <c r="EE539" s="393"/>
      <c r="EF539" s="393"/>
      <c r="EG539" s="393"/>
      <c r="EH539" s="393"/>
      <c r="EI539" s="393"/>
      <c r="EJ539" s="393"/>
    </row>
    <row r="540" spans="1:140">
      <c r="A540" s="393">
        <f>Input!AH536</f>
        <v>0</v>
      </c>
      <c r="B540" s="393">
        <v>530</v>
      </c>
      <c r="C540" s="690">
        <f>Input!AI536</f>
        <v>0.625</v>
      </c>
      <c r="D540" s="709">
        <f t="shared" si="135"/>
        <v>0</v>
      </c>
      <c r="E540" s="709">
        <f>IF('Sch 10.1 Rate Design'!$AB$24="Monthly", AVERAGE(T540,U540,V540,W540,X540,Y540,Z540,AA540,AB540,AC540,AD540,AE540), AVERAGE(T540,V540,X540,Z540,AB540,AD540))</f>
        <v>0</v>
      </c>
      <c r="F540" s="393">
        <f t="shared" si="122"/>
        <v>0</v>
      </c>
      <c r="G540" s="705" t="e">
        <f>IF('Sch 10.1 Rate Design'!$AB$24="Monthly", AVERAGE(H540,I540,J540,K540,L540,M540,N540,O540,P540,Q540,R540,S540), AVERAGE(H540,J540,L540,N540,P540,R540))</f>
        <v>#DIV/0!</v>
      </c>
      <c r="H540" s="393" t="str">
        <f>IF(Input!AJ536="", "", Input!AJ536)</f>
        <v/>
      </c>
      <c r="I540" s="393" t="str">
        <f>IF(Input!AK536="", "", Input!AK536)</f>
        <v/>
      </c>
      <c r="J540" s="393" t="str">
        <f>IF(Input!AL536="", "", Input!AL536)</f>
        <v/>
      </c>
      <c r="K540" s="393" t="str">
        <f>IF(Input!AM536="", "", Input!AM536)</f>
        <v/>
      </c>
      <c r="L540" s="393" t="str">
        <f>IF(Input!AN536="", "", Input!AN536)</f>
        <v/>
      </c>
      <c r="M540" s="393" t="str">
        <f>IF(Input!AO536="", "", Input!AO536)</f>
        <v/>
      </c>
      <c r="N540" s="393" t="str">
        <f>IF(Input!AP536="", "", Input!AP536)</f>
        <v/>
      </c>
      <c r="O540" s="393" t="str">
        <f>IF(Input!AQ536="", "", Input!AQ536)</f>
        <v/>
      </c>
      <c r="P540" s="393" t="str">
        <f>IF(Input!AR536="", "", Input!AR536)</f>
        <v/>
      </c>
      <c r="Q540" s="393" t="str">
        <f>IF(Input!AS536="", "", Input!AS536)</f>
        <v/>
      </c>
      <c r="R540" s="393" t="str">
        <f>IF(Input!AT536="", "", Input!AT536)</f>
        <v/>
      </c>
      <c r="S540" s="393" t="str">
        <f>IF(Input!AU536="", "", Input!AU536)</f>
        <v/>
      </c>
      <c r="T540" s="708">
        <f t="shared" si="123"/>
        <v>0</v>
      </c>
      <c r="U540" s="708">
        <f t="shared" si="124"/>
        <v>0</v>
      </c>
      <c r="V540" s="708">
        <f t="shared" si="125"/>
        <v>0</v>
      </c>
      <c r="W540" s="708">
        <f t="shared" si="126"/>
        <v>0</v>
      </c>
      <c r="X540" s="708">
        <f t="shared" si="127"/>
        <v>0</v>
      </c>
      <c r="Y540" s="708">
        <f t="shared" si="128"/>
        <v>0</v>
      </c>
      <c r="Z540" s="708">
        <f t="shared" si="129"/>
        <v>0</v>
      </c>
      <c r="AA540" s="708">
        <f t="shared" si="130"/>
        <v>0</v>
      </c>
      <c r="AB540" s="708">
        <f t="shared" si="131"/>
        <v>0</v>
      </c>
      <c r="AC540" s="708">
        <f t="shared" si="132"/>
        <v>0</v>
      </c>
      <c r="AD540" s="708">
        <f t="shared" si="133"/>
        <v>0</v>
      </c>
      <c r="AE540" s="707">
        <f t="shared" si="134"/>
        <v>0</v>
      </c>
      <c r="AF540" s="708">
        <f>IF(H540="", 0, VLOOKUP($C540, 'Sch 10.1 Rate Design'!$B$9:$K$16, 4, FALSE))</f>
        <v>0</v>
      </c>
      <c r="AG540" s="708">
        <f>IF(I540="", 0, VLOOKUP($C540, 'Sch 10.1 Rate Design'!$B$9:$K$16, 4, FALSE))</f>
        <v>0</v>
      </c>
      <c r="AH540" s="708">
        <f>IF(J540="", 0, VLOOKUP($C540, 'Sch 10.1 Rate Design'!$B$9:$K$16, 4, FALSE))</f>
        <v>0</v>
      </c>
      <c r="AI540" s="708">
        <f>IF(K540="", 0, VLOOKUP($C540, 'Sch 10.1 Rate Design'!$B$9:$K$16, 4, FALSE))</f>
        <v>0</v>
      </c>
      <c r="AJ540" s="708">
        <f>IF(L540="", 0, VLOOKUP($C540, 'Sch 10.1 Rate Design'!$B$9:$K$16, 4, FALSE))</f>
        <v>0</v>
      </c>
      <c r="AK540" s="708">
        <f>IF(M540="", 0, VLOOKUP($C540, 'Sch 10.1 Rate Design'!$B$9:$K$16, 4, FALSE))</f>
        <v>0</v>
      </c>
      <c r="AL540" s="708">
        <f>IF(N540="", 0, VLOOKUP($C540, 'Sch 10.1 Rate Design'!$B$9:$K$16, 4, FALSE))</f>
        <v>0</v>
      </c>
      <c r="AM540" s="708">
        <f>IF(O540="", 0, VLOOKUP($C540, 'Sch 10.1 Rate Design'!$B$9:$K$16, 4, FALSE))</f>
        <v>0</v>
      </c>
      <c r="AN540" s="708">
        <f>IF(P540="", 0, VLOOKUP($C540, 'Sch 10.1 Rate Design'!$B$9:$K$16, 4, FALSE))</f>
        <v>0</v>
      </c>
      <c r="AO540" s="708">
        <f>IF(Q540="", 0, VLOOKUP($C540, 'Sch 10.1 Rate Design'!$B$9:$K$16, 4, FALSE))</f>
        <v>0</v>
      </c>
      <c r="AP540" s="708">
        <f>IF(R540="", 0, VLOOKUP($C540, 'Sch 10.1 Rate Design'!$B$9:$K$16, 4, FALSE))</f>
        <v>0</v>
      </c>
      <c r="AQ540" s="707">
        <f>IF(S540="", 0, VLOOKUP($C540, 'Sch 10.1 Rate Design'!$B$9:$K$16, 4, FALSE))</f>
        <v>0</v>
      </c>
      <c r="AR540" s="706">
        <f>IF(H540="",0,+IF(H540&gt;+VLOOKUP($C540, 'Sch 10.1 Rate Design'!$B$9:$K$16, 3),IF(H540&gt;+VLOOKUP($C540, 'Sch 10.1 Rate Design'!$B$9:$K$16, 5),+VLOOKUP($C540, 'Sch 10.1 Rate Design'!$B$9:$K$16, 5)-VLOOKUP($C540, 'Sch 10.1 Rate Design'!$B$9:$K$16, 3), H540-VLOOKUP($C540, 'Sch 10.1 Rate Design'!$B$9:$K$16, 3)), 0))</f>
        <v>0</v>
      </c>
      <c r="AS540" s="393">
        <f>IF(I540="",0,+IF(I540&gt;+VLOOKUP($C540, 'Sch 10.1 Rate Design'!$B$9:$K$16, 3),IF(I540&gt;+VLOOKUP($C540, 'Sch 10.1 Rate Design'!$B$9:$K$16, 5),+VLOOKUP($C540, 'Sch 10.1 Rate Design'!$B$9:$K$16, 5)-VLOOKUP($C540, 'Sch 10.1 Rate Design'!$B$9:$K$16, 3), I540-VLOOKUP($C540, 'Sch 10.1 Rate Design'!$B$9:$K$16, 3)), 0))</f>
        <v>0</v>
      </c>
      <c r="AT540" s="393">
        <f>IF(J540="",0,+IF(J540&gt;+VLOOKUP($C540, 'Sch 10.1 Rate Design'!$B$9:$K$16, 3),IF(J540&gt;+VLOOKUP($C540, 'Sch 10.1 Rate Design'!$B$9:$K$16, 5),+VLOOKUP($C540, 'Sch 10.1 Rate Design'!$B$9:$K$16, 5)-VLOOKUP($C540, 'Sch 10.1 Rate Design'!$B$9:$K$16, 3), J540-VLOOKUP($C540, 'Sch 10.1 Rate Design'!$B$9:$K$16, 3)), 0))</f>
        <v>0</v>
      </c>
      <c r="AU540" s="393">
        <f>IF(K540="",0,+IF(K540&gt;+VLOOKUP($C540, 'Sch 10.1 Rate Design'!$B$9:$K$16, 3),IF(K540&gt;+VLOOKUP($C540, 'Sch 10.1 Rate Design'!$B$9:$K$16, 5),+VLOOKUP($C540, 'Sch 10.1 Rate Design'!$B$9:$K$16, 5)-VLOOKUP($C540, 'Sch 10.1 Rate Design'!$B$9:$K$16, 3), K540-VLOOKUP($C540, 'Sch 10.1 Rate Design'!$B$9:$K$16, 3)), 0))</f>
        <v>0</v>
      </c>
      <c r="AV540" s="393">
        <f>IF(L540="",0,+IF(L540&gt;+VLOOKUP($C540, 'Sch 10.1 Rate Design'!$B$9:$K$16, 3),IF(L540&gt;+VLOOKUP($C540, 'Sch 10.1 Rate Design'!$B$9:$K$16, 5),+VLOOKUP($C540, 'Sch 10.1 Rate Design'!$B$9:$K$16, 5)-VLOOKUP($C540, 'Sch 10.1 Rate Design'!$B$9:$K$16, 3), L540-VLOOKUP($C540, 'Sch 10.1 Rate Design'!$B$9:$K$16, 3)), 0))</f>
        <v>0</v>
      </c>
      <c r="AW540" s="393">
        <f>IF(M540="",0,+IF(M540&gt;+VLOOKUP($C540, 'Sch 10.1 Rate Design'!$B$9:$K$16, 3),IF(M540&gt;+VLOOKUP($C540, 'Sch 10.1 Rate Design'!$B$9:$K$16, 5),+VLOOKUP($C540, 'Sch 10.1 Rate Design'!$B$9:$K$16, 5)-VLOOKUP($C540, 'Sch 10.1 Rate Design'!$B$9:$K$16, 3), M540-VLOOKUP($C540, 'Sch 10.1 Rate Design'!$B$9:$K$16, 3)), 0))</f>
        <v>0</v>
      </c>
      <c r="AX540" s="393">
        <f>IF(N540="",0,+IF(N540&gt;+VLOOKUP($C540, 'Sch 10.1 Rate Design'!$B$9:$K$16, 3),IF(N540&gt;+VLOOKUP($C540, 'Sch 10.1 Rate Design'!$B$9:$K$16, 5),+VLOOKUP($C540, 'Sch 10.1 Rate Design'!$B$9:$K$16, 5)-VLOOKUP($C540, 'Sch 10.1 Rate Design'!$B$9:$K$16, 3), N540-VLOOKUP($C540, 'Sch 10.1 Rate Design'!$B$9:$K$16, 3)), 0))</f>
        <v>0</v>
      </c>
      <c r="AY540" s="393">
        <f>IF(O540="",0,+IF(O540&gt;+VLOOKUP($C540, 'Sch 10.1 Rate Design'!$B$9:$K$16, 3),IF(O540&gt;+VLOOKUP($C540, 'Sch 10.1 Rate Design'!$B$9:$K$16, 5),+VLOOKUP($C540, 'Sch 10.1 Rate Design'!$B$9:$K$16, 5)-VLOOKUP($C540, 'Sch 10.1 Rate Design'!$B$9:$K$16, 3), O540-VLOOKUP($C540, 'Sch 10.1 Rate Design'!$B$9:$K$16, 3)), 0))</f>
        <v>0</v>
      </c>
      <c r="AZ540" s="393">
        <f>IF(P540="",0,+IF(P540&gt;+VLOOKUP($C540, 'Sch 10.1 Rate Design'!$B$9:$K$16, 3),IF(P540&gt;+VLOOKUP($C540, 'Sch 10.1 Rate Design'!$B$9:$K$16, 5),+VLOOKUP($C540, 'Sch 10.1 Rate Design'!$B$9:$K$16, 5)-VLOOKUP($C540, 'Sch 10.1 Rate Design'!$B$9:$K$16, 3), P540-VLOOKUP($C540, 'Sch 10.1 Rate Design'!$B$9:$K$16, 3)), 0))</f>
        <v>0</v>
      </c>
      <c r="BA540" s="393">
        <f>IF(Q540="",0,+IF(Q540&gt;+VLOOKUP($C540, 'Sch 10.1 Rate Design'!$B$9:$K$16, 3),IF(Q540&gt;+VLOOKUP($C540, 'Sch 10.1 Rate Design'!$B$9:$K$16, 5),+VLOOKUP($C540, 'Sch 10.1 Rate Design'!$B$9:$K$16, 5)-VLOOKUP($C540, 'Sch 10.1 Rate Design'!$B$9:$K$16, 3), Q540-VLOOKUP($C540, 'Sch 10.1 Rate Design'!$B$9:$K$16, 3)), 0))</f>
        <v>0</v>
      </c>
      <c r="BB540" s="393">
        <f>IF(R540="",0,+IF(R540&gt;+VLOOKUP($C540, 'Sch 10.1 Rate Design'!$B$9:$K$16, 3),IF(R540&gt;+VLOOKUP($C540, 'Sch 10.1 Rate Design'!$B$9:$K$16, 5),+VLOOKUP($C540, 'Sch 10.1 Rate Design'!$B$9:$K$16, 5)-VLOOKUP($C540, 'Sch 10.1 Rate Design'!$B$9:$K$16, 3), R540-VLOOKUP($C540, 'Sch 10.1 Rate Design'!$B$9:$K$16, 3)), 0))</f>
        <v>0</v>
      </c>
      <c r="BC540" s="705">
        <f>IF(S540="",0,+IF(S540&gt;+VLOOKUP($C540, 'Sch 10.1 Rate Design'!$B$9:$K$16, 3),IF(S540&gt;+VLOOKUP($C540, 'Sch 10.1 Rate Design'!$B$9:$K$16, 5),+VLOOKUP($C540, 'Sch 10.1 Rate Design'!$B$9:$K$16, 5)-VLOOKUP($C540, 'Sch 10.1 Rate Design'!$B$9:$K$16, 3), S540-VLOOKUP($C540, 'Sch 10.1 Rate Design'!$B$9:$K$16, 3)), 0))</f>
        <v>0</v>
      </c>
      <c r="BD540" s="708">
        <f>IF(H540="", 0, AR540/'Sch 10.1 Rate Design'!$Z$24*VLOOKUP($C540, 'Sch 10.1 Rate Design'!$B$9:$K$16, 6, FALSE))</f>
        <v>0</v>
      </c>
      <c r="BE540" s="708">
        <f>IF(I540="", 0, AS540/'Sch 10.1 Rate Design'!$Z$24*VLOOKUP($C540, 'Sch 10.1 Rate Design'!$B$9:$K$16, 6, FALSE))</f>
        <v>0</v>
      </c>
      <c r="BF540" s="708">
        <f>IF(J540="", 0, AT540/'Sch 10.1 Rate Design'!$Z$24*VLOOKUP($C540, 'Sch 10.1 Rate Design'!$B$9:$K$16, 6, FALSE))</f>
        <v>0</v>
      </c>
      <c r="BG540" s="708">
        <f>IF(K540="", 0, AU540/'Sch 10.1 Rate Design'!$Z$24*VLOOKUP($C540, 'Sch 10.1 Rate Design'!$B$9:$K$16, 6, FALSE))</f>
        <v>0</v>
      </c>
      <c r="BH540" s="708">
        <f>IF(L540="", 0, AV540/'Sch 10.1 Rate Design'!$Z$24*VLOOKUP($C540, 'Sch 10.1 Rate Design'!$B$9:$K$16, 6, FALSE))</f>
        <v>0</v>
      </c>
      <c r="BI540" s="708">
        <f>IF(M540="", 0, AW540/'Sch 10.1 Rate Design'!$Z$24*VLOOKUP($C540, 'Sch 10.1 Rate Design'!$B$9:$K$16, 6, FALSE))</f>
        <v>0</v>
      </c>
      <c r="BJ540" s="708">
        <f>IF(N540="", 0, AX540/'Sch 10.1 Rate Design'!$Z$24*VLOOKUP($C540, 'Sch 10.1 Rate Design'!$B$9:$K$16, 6, FALSE))</f>
        <v>0</v>
      </c>
      <c r="BK540" s="708">
        <f>IF(O540="", 0, AY540/'Sch 10.1 Rate Design'!$Z$24*VLOOKUP($C540, 'Sch 10.1 Rate Design'!$B$9:$K$16, 6, FALSE))</f>
        <v>0</v>
      </c>
      <c r="BL540" s="708">
        <f>IF(P540="", 0, AZ540/'Sch 10.1 Rate Design'!$Z$24*VLOOKUP($C540, 'Sch 10.1 Rate Design'!$B$9:$K$16, 6, FALSE))</f>
        <v>0</v>
      </c>
      <c r="BM540" s="708">
        <f>IF(Q540="", 0, BA540/'Sch 10.1 Rate Design'!$Z$24*VLOOKUP($C540, 'Sch 10.1 Rate Design'!$B$9:$K$16, 6, FALSE))</f>
        <v>0</v>
      </c>
      <c r="BN540" s="708">
        <f>IF(R540="", 0, BB540/'Sch 10.1 Rate Design'!$Z$24*VLOOKUP($C540, 'Sch 10.1 Rate Design'!$B$9:$K$16, 6, FALSE))</f>
        <v>0</v>
      </c>
      <c r="BO540" s="707">
        <f>IF(S540="", 0, BC540/'Sch 10.1 Rate Design'!$Z$24*VLOOKUP($C540, 'Sch 10.1 Rate Design'!$B$9:$K$16, 6, FALSE))</f>
        <v>0</v>
      </c>
      <c r="BP540" s="393">
        <f>IF(H540="",0,+IF(H540&gt;+VLOOKUP($C540, 'Sch 10.1 Rate Design'!$B$9:$K$16, 5),IF(H540&gt;+VLOOKUP($C540, 'Sch 10.1 Rate Design'!$B$9:$K$16, 7),+VLOOKUP($C540, 'Sch 10.1 Rate Design'!$B$9:$K$16, 7)-VLOOKUP($C540, 'Sch 10.1 Rate Design'!$B$9:$K$16, 5), H540-VLOOKUP($C540, 'Sch 10.1 Rate Design'!$B$9:$K$16, 5)), 0))</f>
        <v>0</v>
      </c>
      <c r="BQ540" s="393">
        <f>IF(I540="",0,+IF(I540&gt;+VLOOKUP($C540, 'Sch 10.1 Rate Design'!$B$9:$K$16, 5),IF(I540&gt;+VLOOKUP($C540, 'Sch 10.1 Rate Design'!$B$9:$K$16, 7),+VLOOKUP($C540, 'Sch 10.1 Rate Design'!$B$9:$K$16, 7)-VLOOKUP($C540, 'Sch 10.1 Rate Design'!$B$9:$K$16, 5), I540-VLOOKUP($C540, 'Sch 10.1 Rate Design'!$B$9:$K$16, 5)), 0))</f>
        <v>0</v>
      </c>
      <c r="BR540" s="393">
        <f>IF(J540="",0,+IF(J540&gt;+VLOOKUP($C540, 'Sch 10.1 Rate Design'!$B$9:$K$16, 5),IF(J540&gt;+VLOOKUP($C540, 'Sch 10.1 Rate Design'!$B$9:$K$16, 7),+VLOOKUP($C540, 'Sch 10.1 Rate Design'!$B$9:$K$16, 7)-VLOOKUP($C540, 'Sch 10.1 Rate Design'!$B$9:$K$16, 5), J540-VLOOKUP($C540, 'Sch 10.1 Rate Design'!$B$9:$K$16, 5)), 0))</f>
        <v>0</v>
      </c>
      <c r="BS540" s="393">
        <f>IF(K540="",0,+IF(K540&gt;+VLOOKUP($C540, 'Sch 10.1 Rate Design'!$B$9:$K$16, 5),IF(K540&gt;+VLOOKUP($C540, 'Sch 10.1 Rate Design'!$B$9:$K$16, 7),+VLOOKUP($C540, 'Sch 10.1 Rate Design'!$B$9:$K$16, 7)-VLOOKUP($C540, 'Sch 10.1 Rate Design'!$B$9:$K$16, 5), K540-VLOOKUP($C540, 'Sch 10.1 Rate Design'!$B$9:$K$16, 5)), 0))</f>
        <v>0</v>
      </c>
      <c r="BT540" s="393">
        <f>IF(L540="",0,+IF(L540&gt;+VLOOKUP($C540, 'Sch 10.1 Rate Design'!$B$9:$K$16, 5),IF(L540&gt;+VLOOKUP($C540, 'Sch 10.1 Rate Design'!$B$9:$K$16, 7),+VLOOKUP($C540, 'Sch 10.1 Rate Design'!$B$9:$K$16, 7)-VLOOKUP($C540, 'Sch 10.1 Rate Design'!$B$9:$K$16, 5), L540-VLOOKUP($C540, 'Sch 10.1 Rate Design'!$B$9:$K$16, 5)), 0))</f>
        <v>0</v>
      </c>
      <c r="BU540" s="393">
        <f>IF(M540="",0,+IF(M540&gt;+VLOOKUP($C540, 'Sch 10.1 Rate Design'!$B$9:$K$16, 5),IF(M540&gt;+VLOOKUP($C540, 'Sch 10.1 Rate Design'!$B$9:$K$16, 7),+VLOOKUP($C540, 'Sch 10.1 Rate Design'!$B$9:$K$16, 7)-VLOOKUP($C540, 'Sch 10.1 Rate Design'!$B$9:$K$16, 5), M540-VLOOKUP($C540, 'Sch 10.1 Rate Design'!$B$9:$K$16, 5)), 0))</f>
        <v>0</v>
      </c>
      <c r="BV540" s="393">
        <f>IF(N540="",0,+IF(N540&gt;+VLOOKUP($C540, 'Sch 10.1 Rate Design'!$B$9:$K$16, 5),IF(N540&gt;+VLOOKUP($C540, 'Sch 10.1 Rate Design'!$B$9:$K$16, 7),+VLOOKUP($C540, 'Sch 10.1 Rate Design'!$B$9:$K$16, 7)-VLOOKUP($C540, 'Sch 10.1 Rate Design'!$B$9:$K$16, 5), N540-VLOOKUP($C540, 'Sch 10.1 Rate Design'!$B$9:$K$16, 5)), 0))</f>
        <v>0</v>
      </c>
      <c r="BW540" s="393">
        <f>IF(O540="",0,+IF(O540&gt;+VLOOKUP($C540, 'Sch 10.1 Rate Design'!$B$9:$K$16, 5),IF(O540&gt;+VLOOKUP($C540, 'Sch 10.1 Rate Design'!$B$9:$K$16, 7),+VLOOKUP($C540, 'Sch 10.1 Rate Design'!$B$9:$K$16, 7)-VLOOKUP($C540, 'Sch 10.1 Rate Design'!$B$9:$K$16, 5), O540-VLOOKUP($C540, 'Sch 10.1 Rate Design'!$B$9:$K$16, 5)), 0))</f>
        <v>0</v>
      </c>
      <c r="BX540" s="393">
        <f>IF(P540="",0,+IF(P540&gt;+VLOOKUP($C540, 'Sch 10.1 Rate Design'!$B$9:$K$16, 5),IF(P540&gt;+VLOOKUP($C540, 'Sch 10.1 Rate Design'!$B$9:$K$16, 7),+VLOOKUP($C540, 'Sch 10.1 Rate Design'!$B$9:$K$16, 7)-VLOOKUP($C540, 'Sch 10.1 Rate Design'!$B$9:$K$16, 5), P540-VLOOKUP($C540, 'Sch 10.1 Rate Design'!$B$9:$K$16, 5)), 0))</f>
        <v>0</v>
      </c>
      <c r="BY540" s="393">
        <f>IF(Q540="",0,+IF(Q540&gt;+VLOOKUP($C540, 'Sch 10.1 Rate Design'!$B$9:$K$16, 5),IF(Q540&gt;+VLOOKUP($C540, 'Sch 10.1 Rate Design'!$B$9:$K$16, 7),+VLOOKUP($C540, 'Sch 10.1 Rate Design'!$B$9:$K$16, 7)-VLOOKUP($C540, 'Sch 10.1 Rate Design'!$B$9:$K$16, 5), Q540-VLOOKUP($C540, 'Sch 10.1 Rate Design'!$B$9:$K$16, 5)), 0))</f>
        <v>0</v>
      </c>
      <c r="BZ540" s="393">
        <f>IF(R540="",0,+IF(R540&gt;+VLOOKUP($C540, 'Sch 10.1 Rate Design'!$B$9:$K$16, 5),IF(R540&gt;+VLOOKUP($C540, 'Sch 10.1 Rate Design'!$B$9:$K$16, 7),+VLOOKUP($C540, 'Sch 10.1 Rate Design'!$B$9:$K$16, 7)-VLOOKUP($C540, 'Sch 10.1 Rate Design'!$B$9:$K$16, 5), R540-VLOOKUP($C540, 'Sch 10.1 Rate Design'!$B$9:$K$16, 5)), 0))</f>
        <v>0</v>
      </c>
      <c r="CA540" s="705">
        <f>IF(S540="",0,+IF(S540&gt;+VLOOKUP($C540, 'Sch 10.1 Rate Design'!$B$9:$K$16, 5),IF(S540&gt;+VLOOKUP($C540, 'Sch 10.1 Rate Design'!$B$9:$K$16, 7),+VLOOKUP($C540, 'Sch 10.1 Rate Design'!$B$9:$K$16, 7)-VLOOKUP($C540, 'Sch 10.1 Rate Design'!$B$9:$K$16, 5), S540-VLOOKUP($C540, 'Sch 10.1 Rate Design'!$B$9:$K$16, 5)), 0))</f>
        <v>0</v>
      </c>
      <c r="CB540" s="708">
        <f>IF(H540="", 0, BP540/'Sch 10.1 Rate Design'!$Z$24*VLOOKUP($C540, 'Sch 10.1 Rate Design'!$B$9:$K$16, 8, FALSE))</f>
        <v>0</v>
      </c>
      <c r="CC540" s="708">
        <f>IF(I540="", 0, BQ540/'Sch 10.1 Rate Design'!$Z$24*VLOOKUP($C540, 'Sch 10.1 Rate Design'!$B$9:$K$16, 8, FALSE))</f>
        <v>0</v>
      </c>
      <c r="CD540" s="708">
        <f>IF(J540="", 0, BR540/'Sch 10.1 Rate Design'!$Z$24*VLOOKUP($C540, 'Sch 10.1 Rate Design'!$B$9:$K$16, 8, FALSE))</f>
        <v>0</v>
      </c>
      <c r="CE540" s="708">
        <f>IF(K540="", 0, BS540/'Sch 10.1 Rate Design'!$Z$24*VLOOKUP($C540, 'Sch 10.1 Rate Design'!$B$9:$K$16, 8, FALSE))</f>
        <v>0</v>
      </c>
      <c r="CF540" s="708">
        <f>IF(L540="", 0, BT540/'Sch 10.1 Rate Design'!$Z$24*VLOOKUP($C540, 'Sch 10.1 Rate Design'!$B$9:$K$16, 8, FALSE))</f>
        <v>0</v>
      </c>
      <c r="CG540" s="708">
        <f>IF(M540="", 0, BU540/'Sch 10.1 Rate Design'!$Z$24*VLOOKUP($C540, 'Sch 10.1 Rate Design'!$B$9:$K$16, 8, FALSE))</f>
        <v>0</v>
      </c>
      <c r="CH540" s="708">
        <f>IF(N540="", 0, BV540/'Sch 10.1 Rate Design'!$Z$24*VLOOKUP($C540, 'Sch 10.1 Rate Design'!$B$9:$K$16, 8, FALSE))</f>
        <v>0</v>
      </c>
      <c r="CI540" s="708">
        <f>IF(O540="", 0, BW540/'Sch 10.1 Rate Design'!$Z$24*VLOOKUP($C540, 'Sch 10.1 Rate Design'!$B$9:$K$16, 8, FALSE))</f>
        <v>0</v>
      </c>
      <c r="CJ540" s="708">
        <f>IF(P540="", 0, BX540/'Sch 10.1 Rate Design'!$Z$24*VLOOKUP($C540, 'Sch 10.1 Rate Design'!$B$9:$K$16, 8, FALSE))</f>
        <v>0</v>
      </c>
      <c r="CK540" s="708">
        <f>IF(Q540="", 0, BY540/'Sch 10.1 Rate Design'!$Z$24*VLOOKUP($C540, 'Sch 10.1 Rate Design'!$B$9:$K$16, 8, FALSE))</f>
        <v>0</v>
      </c>
      <c r="CL540" s="708">
        <f>IF(R540="", 0, BZ540/'Sch 10.1 Rate Design'!$Z$24*VLOOKUP($C540, 'Sch 10.1 Rate Design'!$B$9:$K$16, 8, FALSE))</f>
        <v>0</v>
      </c>
      <c r="CM540" s="707">
        <f>IF(S540="", 0, CA540/'Sch 10.1 Rate Design'!$Z$24*VLOOKUP($C540, 'Sch 10.1 Rate Design'!$B$9:$K$16, 8, FALSE))</f>
        <v>0</v>
      </c>
      <c r="CN540" s="393">
        <f>IF(H540="",0,IF(H540&gt;VLOOKUP($C540,'Sch 10.1 Rate Design'!$B$9:$K$16,9,FALSE),H540-VLOOKUP($C540,'Sch 10.1 Rate Design'!$B$9:$K$16,9,FALSE),0))</f>
        <v>0</v>
      </c>
      <c r="CO540" s="393">
        <f>IF(I540="",0,IF(I540&gt;VLOOKUP($C540,'Sch 10.1 Rate Design'!$B$9:$K$16,9,FALSE),I540-VLOOKUP($C540,'Sch 10.1 Rate Design'!$B$9:$K$16,9,FALSE),0))</f>
        <v>0</v>
      </c>
      <c r="CP540" s="393">
        <f>IF(J540="",0,IF(J540&gt;VLOOKUP($C540,'Sch 10.1 Rate Design'!$B$9:$K$16,9,FALSE),J540-VLOOKUP($C540,'Sch 10.1 Rate Design'!$B$9:$K$16,9,FALSE),0))</f>
        <v>0</v>
      </c>
      <c r="CQ540" s="393">
        <f>IF(K540="",0,IF(K540&gt;VLOOKUP($C540,'Sch 10.1 Rate Design'!$B$9:$K$16,9,FALSE),K540-VLOOKUP($C540,'Sch 10.1 Rate Design'!$B$9:$K$16,9,FALSE),0))</f>
        <v>0</v>
      </c>
      <c r="CR540" s="393">
        <f>IF(L540="",0,IF(L540&gt;VLOOKUP($C540,'Sch 10.1 Rate Design'!$B$9:$K$16,9,FALSE),L540-VLOOKUP($C540,'Sch 10.1 Rate Design'!$B$9:$K$16,9,FALSE),0))</f>
        <v>0</v>
      </c>
      <c r="CS540" s="393">
        <f>IF(M540="",0,IF(M540&gt;VLOOKUP($C540,'Sch 10.1 Rate Design'!$B$9:$K$16,9,FALSE),M540-VLOOKUP($C540,'Sch 10.1 Rate Design'!$B$9:$K$16,9,FALSE),0))</f>
        <v>0</v>
      </c>
      <c r="CT540" s="393">
        <f>IF(N540="",0,IF(N540&gt;VLOOKUP($C540,'Sch 10.1 Rate Design'!$B$9:$K$16,9,FALSE),N540-VLOOKUP($C540,'Sch 10.1 Rate Design'!$B$9:$K$16,9,FALSE),0))</f>
        <v>0</v>
      </c>
      <c r="CU540" s="393">
        <f>IF(O540="",0,IF(O540&gt;VLOOKUP($C540,'Sch 10.1 Rate Design'!$B$9:$K$16,9,FALSE),O540-VLOOKUP($C540,'Sch 10.1 Rate Design'!$B$9:$K$16,9,FALSE),0))</f>
        <v>0</v>
      </c>
      <c r="CV540" s="393">
        <f>IF(P540="",0,IF(P540&gt;VLOOKUP($C540,'Sch 10.1 Rate Design'!$B$9:$K$16,9,FALSE),P540-VLOOKUP($C540,'Sch 10.1 Rate Design'!$B$9:$K$16,9,FALSE),0))</f>
        <v>0</v>
      </c>
      <c r="CW540" s="393">
        <f>IF(Q540="",0,IF(Q540&gt;VLOOKUP($C540,'Sch 10.1 Rate Design'!$B$9:$K$16,9,FALSE),Q540-VLOOKUP($C540,'Sch 10.1 Rate Design'!$B$9:$K$16,9,FALSE),0))</f>
        <v>0</v>
      </c>
      <c r="CX540" s="393">
        <f>IF(R540="",0,IF(R540&gt;VLOOKUP($C540,'Sch 10.1 Rate Design'!$B$9:$K$16,9,FALSE),R540-VLOOKUP($C540,'Sch 10.1 Rate Design'!$B$9:$K$16,9,FALSE),0))</f>
        <v>0</v>
      </c>
      <c r="CY540" s="705">
        <f>IF(S540="",0,IF(S540&gt;VLOOKUP($C540,'Sch 10.1 Rate Design'!$B$9:$K$16,9,FALSE),S540-VLOOKUP($C540,'Sch 10.1 Rate Design'!$B$9:$K$16,9,FALSE),0))</f>
        <v>0</v>
      </c>
      <c r="CZ540" s="708">
        <f>IF(H540="", 0, CN540/'Sch 10.1 Rate Design'!$Z$24*VLOOKUP($C540, 'Sch 10.1 Rate Design'!$B$9:$K$16, 10, FALSE))</f>
        <v>0</v>
      </c>
      <c r="DA540" s="708">
        <f>IF(I540="", 0, CO540/'Sch 10.1 Rate Design'!$Z$24*VLOOKUP($C540, 'Sch 10.1 Rate Design'!$B$9:$K$16, 10, FALSE))</f>
        <v>0</v>
      </c>
      <c r="DB540" s="708">
        <f>IF(J540="", 0, CP540/'Sch 10.1 Rate Design'!$Z$24*VLOOKUP($C540, 'Sch 10.1 Rate Design'!$B$9:$K$16, 10, FALSE))</f>
        <v>0</v>
      </c>
      <c r="DC540" s="708">
        <f>IF(K540="", 0, CQ540/'Sch 10.1 Rate Design'!$Z$24*VLOOKUP($C540, 'Sch 10.1 Rate Design'!$B$9:$K$16, 10, FALSE))</f>
        <v>0</v>
      </c>
      <c r="DD540" s="708">
        <f>IF(L540="", 0, CR540/'Sch 10.1 Rate Design'!$Z$24*VLOOKUP($C540, 'Sch 10.1 Rate Design'!$B$9:$K$16, 10, FALSE))</f>
        <v>0</v>
      </c>
      <c r="DE540" s="708">
        <f>IF(M540="", 0, CS540/'Sch 10.1 Rate Design'!$Z$24*VLOOKUP($C540, 'Sch 10.1 Rate Design'!$B$9:$K$16, 10, FALSE))</f>
        <v>0</v>
      </c>
      <c r="DF540" s="708">
        <f>IF(N540="", 0, CT540/'Sch 10.1 Rate Design'!$Z$24*VLOOKUP($C540, 'Sch 10.1 Rate Design'!$B$9:$K$16, 10, FALSE))</f>
        <v>0</v>
      </c>
      <c r="DG540" s="708">
        <f>IF(O540="", 0, CU540/'Sch 10.1 Rate Design'!$Z$24*VLOOKUP($C540, 'Sch 10.1 Rate Design'!$B$9:$K$16, 10, FALSE))</f>
        <v>0</v>
      </c>
      <c r="DH540" s="708">
        <f>IF(P540="", 0, CV540/'Sch 10.1 Rate Design'!$Z$24*VLOOKUP($C540, 'Sch 10.1 Rate Design'!$B$9:$K$16, 10, FALSE))</f>
        <v>0</v>
      </c>
      <c r="DI540" s="708">
        <f>IF(Q540="", 0, CW540/'Sch 10.1 Rate Design'!$Z$24*VLOOKUP($C540, 'Sch 10.1 Rate Design'!$B$9:$K$16, 10, FALSE))</f>
        <v>0</v>
      </c>
      <c r="DJ540" s="708">
        <f>IF(R540="", 0, CX540/'Sch 10.1 Rate Design'!$Z$24*VLOOKUP($C540, 'Sch 10.1 Rate Design'!$B$9:$K$16, 10, FALSE))</f>
        <v>0</v>
      </c>
      <c r="DK540" s="707">
        <f>IF(S540="", 0, CY540/'Sch 10.1 Rate Design'!$Z$24*VLOOKUP($C540, 'Sch 10.1 Rate Design'!$B$9:$K$16, 10, FALSE))</f>
        <v>0</v>
      </c>
      <c r="DL540" s="706">
        <f>IF(H540="", 0, VLOOKUP($C540, 'Sch 10.1 Rate Design'!$B$9:$K$16, 3, FALSE))</f>
        <v>0</v>
      </c>
      <c r="DM540" s="393">
        <f>IF(I540="", 0, VLOOKUP($C540, 'Sch 10.1 Rate Design'!$B$9:$K$16, 3, FALSE))</f>
        <v>0</v>
      </c>
      <c r="DN540" s="393">
        <f>IF(J540="", 0, VLOOKUP($C540, 'Sch 10.1 Rate Design'!$B$9:$K$16, 3, FALSE))</f>
        <v>0</v>
      </c>
      <c r="DO540" s="393">
        <f>IF(K540="", 0, VLOOKUP($C540, 'Sch 10.1 Rate Design'!$B$9:$K$16, 3, FALSE))</f>
        <v>0</v>
      </c>
      <c r="DP540" s="393">
        <f>IF(L540="", 0, VLOOKUP($C540, 'Sch 10.1 Rate Design'!$B$9:$K$16, 3, FALSE))</f>
        <v>0</v>
      </c>
      <c r="DQ540" s="393">
        <f>IF(M540="", 0, VLOOKUP($C540, 'Sch 10.1 Rate Design'!$B$9:$K$16, 3, FALSE))</f>
        <v>0</v>
      </c>
      <c r="DR540" s="393">
        <f>IF(N540="", 0, VLOOKUP($C540, 'Sch 10.1 Rate Design'!$B$9:$K$16, 3, FALSE))</f>
        <v>0</v>
      </c>
      <c r="DS540" s="393">
        <f>IF(O540="", 0, VLOOKUP($C540, 'Sch 10.1 Rate Design'!$B$9:$K$16, 3, FALSE))</f>
        <v>0</v>
      </c>
      <c r="DT540" s="393">
        <f>IF(P540="", 0, VLOOKUP($C540, 'Sch 10.1 Rate Design'!$B$9:$K$16, 3, FALSE))</f>
        <v>0</v>
      </c>
      <c r="DU540" s="393">
        <f>IF(Q540="", 0, VLOOKUP($C540, 'Sch 10.1 Rate Design'!$B$9:$K$16, 3, FALSE))</f>
        <v>0</v>
      </c>
      <c r="DV540" s="393">
        <f>IF(R540="", 0, VLOOKUP($C540, 'Sch 10.1 Rate Design'!$B$9:$K$16, 3, FALSE))</f>
        <v>0</v>
      </c>
      <c r="DW540" s="705">
        <f>IF(S540="", 0, VLOOKUP($C540, 'Sch 10.1 Rate Design'!$B$9:$K$16, 3, FALSE))</f>
        <v>0</v>
      </c>
      <c r="DX540" s="393"/>
      <c r="DY540" s="393"/>
      <c r="DZ540" s="393"/>
      <c r="EA540" s="393"/>
      <c r="EB540" s="393"/>
      <c r="EC540" s="393"/>
      <c r="ED540" s="393"/>
      <c r="EE540" s="393"/>
      <c r="EF540" s="393"/>
      <c r="EG540" s="393"/>
      <c r="EH540" s="393"/>
      <c r="EI540" s="393"/>
      <c r="EJ540" s="393"/>
    </row>
    <row r="541" spans="1:140">
      <c r="A541" s="393">
        <f>Input!AH537</f>
        <v>0</v>
      </c>
      <c r="B541" s="393">
        <v>531</v>
      </c>
      <c r="C541" s="690">
        <f>Input!AI537</f>
        <v>0.625</v>
      </c>
      <c r="D541" s="709">
        <f t="shared" si="135"/>
        <v>0</v>
      </c>
      <c r="E541" s="709">
        <f>IF('Sch 10.1 Rate Design'!$AB$24="Monthly", AVERAGE(T541,U541,V541,W541,X541,Y541,Z541,AA541,AB541,AC541,AD541,AE541), AVERAGE(T541,V541,X541,Z541,AB541,AD541))</f>
        <v>0</v>
      </c>
      <c r="F541" s="393">
        <f t="shared" si="122"/>
        <v>0</v>
      </c>
      <c r="G541" s="705" t="e">
        <f>IF('Sch 10.1 Rate Design'!$AB$24="Monthly", AVERAGE(H541,I541,J541,K541,L541,M541,N541,O541,P541,Q541,R541,S541), AVERAGE(H541,J541,L541,N541,P541,R541))</f>
        <v>#DIV/0!</v>
      </c>
      <c r="H541" s="393" t="str">
        <f>IF(Input!AJ537="", "", Input!AJ537)</f>
        <v/>
      </c>
      <c r="I541" s="393" t="str">
        <f>IF(Input!AK537="", "", Input!AK537)</f>
        <v/>
      </c>
      <c r="J541" s="393" t="str">
        <f>IF(Input!AL537="", "", Input!AL537)</f>
        <v/>
      </c>
      <c r="K541" s="393" t="str">
        <f>IF(Input!AM537="", "", Input!AM537)</f>
        <v/>
      </c>
      <c r="L541" s="393" t="str">
        <f>IF(Input!AN537="", "", Input!AN537)</f>
        <v/>
      </c>
      <c r="M541" s="393" t="str">
        <f>IF(Input!AO537="", "", Input!AO537)</f>
        <v/>
      </c>
      <c r="N541" s="393" t="str">
        <f>IF(Input!AP537="", "", Input!AP537)</f>
        <v/>
      </c>
      <c r="O541" s="393" t="str">
        <f>IF(Input!AQ537="", "", Input!AQ537)</f>
        <v/>
      </c>
      <c r="P541" s="393" t="str">
        <f>IF(Input!AR537="", "", Input!AR537)</f>
        <v/>
      </c>
      <c r="Q541" s="393" t="str">
        <f>IF(Input!AS537="", "", Input!AS537)</f>
        <v/>
      </c>
      <c r="R541" s="393" t="str">
        <f>IF(Input!AT537="", "", Input!AT537)</f>
        <v/>
      </c>
      <c r="S541" s="393" t="str">
        <f>IF(Input!AU537="", "", Input!AU537)</f>
        <v/>
      </c>
      <c r="T541" s="708">
        <f t="shared" si="123"/>
        <v>0</v>
      </c>
      <c r="U541" s="708">
        <f t="shared" si="124"/>
        <v>0</v>
      </c>
      <c r="V541" s="708">
        <f t="shared" si="125"/>
        <v>0</v>
      </c>
      <c r="W541" s="708">
        <f t="shared" si="126"/>
        <v>0</v>
      </c>
      <c r="X541" s="708">
        <f t="shared" si="127"/>
        <v>0</v>
      </c>
      <c r="Y541" s="708">
        <f t="shared" si="128"/>
        <v>0</v>
      </c>
      <c r="Z541" s="708">
        <f t="shared" si="129"/>
        <v>0</v>
      </c>
      <c r="AA541" s="708">
        <f t="shared" si="130"/>
        <v>0</v>
      </c>
      <c r="AB541" s="708">
        <f t="shared" si="131"/>
        <v>0</v>
      </c>
      <c r="AC541" s="708">
        <f t="shared" si="132"/>
        <v>0</v>
      </c>
      <c r="AD541" s="708">
        <f t="shared" si="133"/>
        <v>0</v>
      </c>
      <c r="AE541" s="707">
        <f t="shared" si="134"/>
        <v>0</v>
      </c>
      <c r="AF541" s="708">
        <f>IF(H541="", 0, VLOOKUP($C541, 'Sch 10.1 Rate Design'!$B$9:$K$16, 4, FALSE))</f>
        <v>0</v>
      </c>
      <c r="AG541" s="708">
        <f>IF(I541="", 0, VLOOKUP($C541, 'Sch 10.1 Rate Design'!$B$9:$K$16, 4, FALSE))</f>
        <v>0</v>
      </c>
      <c r="AH541" s="708">
        <f>IF(J541="", 0, VLOOKUP($C541, 'Sch 10.1 Rate Design'!$B$9:$K$16, 4, FALSE))</f>
        <v>0</v>
      </c>
      <c r="AI541" s="708">
        <f>IF(K541="", 0, VLOOKUP($C541, 'Sch 10.1 Rate Design'!$B$9:$K$16, 4, FALSE))</f>
        <v>0</v>
      </c>
      <c r="AJ541" s="708">
        <f>IF(L541="", 0, VLOOKUP($C541, 'Sch 10.1 Rate Design'!$B$9:$K$16, 4, FALSE))</f>
        <v>0</v>
      </c>
      <c r="AK541" s="708">
        <f>IF(M541="", 0, VLOOKUP($C541, 'Sch 10.1 Rate Design'!$B$9:$K$16, 4, FALSE))</f>
        <v>0</v>
      </c>
      <c r="AL541" s="708">
        <f>IF(N541="", 0, VLOOKUP($C541, 'Sch 10.1 Rate Design'!$B$9:$K$16, 4, FALSE))</f>
        <v>0</v>
      </c>
      <c r="AM541" s="708">
        <f>IF(O541="", 0, VLOOKUP($C541, 'Sch 10.1 Rate Design'!$B$9:$K$16, 4, FALSE))</f>
        <v>0</v>
      </c>
      <c r="AN541" s="708">
        <f>IF(P541="", 0, VLOOKUP($C541, 'Sch 10.1 Rate Design'!$B$9:$K$16, 4, FALSE))</f>
        <v>0</v>
      </c>
      <c r="AO541" s="708">
        <f>IF(Q541="", 0, VLOOKUP($C541, 'Sch 10.1 Rate Design'!$B$9:$K$16, 4, FALSE))</f>
        <v>0</v>
      </c>
      <c r="AP541" s="708">
        <f>IF(R541="", 0, VLOOKUP($C541, 'Sch 10.1 Rate Design'!$B$9:$K$16, 4, FALSE))</f>
        <v>0</v>
      </c>
      <c r="AQ541" s="707">
        <f>IF(S541="", 0, VLOOKUP($C541, 'Sch 10.1 Rate Design'!$B$9:$K$16, 4, FALSE))</f>
        <v>0</v>
      </c>
      <c r="AR541" s="706">
        <f>IF(H541="",0,+IF(H541&gt;+VLOOKUP($C541, 'Sch 10.1 Rate Design'!$B$9:$K$16, 3),IF(H541&gt;+VLOOKUP($C541, 'Sch 10.1 Rate Design'!$B$9:$K$16, 5),+VLOOKUP($C541, 'Sch 10.1 Rate Design'!$B$9:$K$16, 5)-VLOOKUP($C541, 'Sch 10.1 Rate Design'!$B$9:$K$16, 3), H541-VLOOKUP($C541, 'Sch 10.1 Rate Design'!$B$9:$K$16, 3)), 0))</f>
        <v>0</v>
      </c>
      <c r="AS541" s="393">
        <f>IF(I541="",0,+IF(I541&gt;+VLOOKUP($C541, 'Sch 10.1 Rate Design'!$B$9:$K$16, 3),IF(I541&gt;+VLOOKUP($C541, 'Sch 10.1 Rate Design'!$B$9:$K$16, 5),+VLOOKUP($C541, 'Sch 10.1 Rate Design'!$B$9:$K$16, 5)-VLOOKUP($C541, 'Sch 10.1 Rate Design'!$B$9:$K$16, 3), I541-VLOOKUP($C541, 'Sch 10.1 Rate Design'!$B$9:$K$16, 3)), 0))</f>
        <v>0</v>
      </c>
      <c r="AT541" s="393">
        <f>IF(J541="",0,+IF(J541&gt;+VLOOKUP($C541, 'Sch 10.1 Rate Design'!$B$9:$K$16, 3),IF(J541&gt;+VLOOKUP($C541, 'Sch 10.1 Rate Design'!$B$9:$K$16, 5),+VLOOKUP($C541, 'Sch 10.1 Rate Design'!$B$9:$K$16, 5)-VLOOKUP($C541, 'Sch 10.1 Rate Design'!$B$9:$K$16, 3), J541-VLOOKUP($C541, 'Sch 10.1 Rate Design'!$B$9:$K$16, 3)), 0))</f>
        <v>0</v>
      </c>
      <c r="AU541" s="393">
        <f>IF(K541="",0,+IF(K541&gt;+VLOOKUP($C541, 'Sch 10.1 Rate Design'!$B$9:$K$16, 3),IF(K541&gt;+VLOOKUP($C541, 'Sch 10.1 Rate Design'!$B$9:$K$16, 5),+VLOOKUP($C541, 'Sch 10.1 Rate Design'!$B$9:$K$16, 5)-VLOOKUP($C541, 'Sch 10.1 Rate Design'!$B$9:$K$16, 3), K541-VLOOKUP($C541, 'Sch 10.1 Rate Design'!$B$9:$K$16, 3)), 0))</f>
        <v>0</v>
      </c>
      <c r="AV541" s="393">
        <f>IF(L541="",0,+IF(L541&gt;+VLOOKUP($C541, 'Sch 10.1 Rate Design'!$B$9:$K$16, 3),IF(L541&gt;+VLOOKUP($C541, 'Sch 10.1 Rate Design'!$B$9:$K$16, 5),+VLOOKUP($C541, 'Sch 10.1 Rate Design'!$B$9:$K$16, 5)-VLOOKUP($C541, 'Sch 10.1 Rate Design'!$B$9:$K$16, 3), L541-VLOOKUP($C541, 'Sch 10.1 Rate Design'!$B$9:$K$16, 3)), 0))</f>
        <v>0</v>
      </c>
      <c r="AW541" s="393">
        <f>IF(M541="",0,+IF(M541&gt;+VLOOKUP($C541, 'Sch 10.1 Rate Design'!$B$9:$K$16, 3),IF(M541&gt;+VLOOKUP($C541, 'Sch 10.1 Rate Design'!$B$9:$K$16, 5),+VLOOKUP($C541, 'Sch 10.1 Rate Design'!$B$9:$K$16, 5)-VLOOKUP($C541, 'Sch 10.1 Rate Design'!$B$9:$K$16, 3), M541-VLOOKUP($C541, 'Sch 10.1 Rate Design'!$B$9:$K$16, 3)), 0))</f>
        <v>0</v>
      </c>
      <c r="AX541" s="393">
        <f>IF(N541="",0,+IF(N541&gt;+VLOOKUP($C541, 'Sch 10.1 Rate Design'!$B$9:$K$16, 3),IF(N541&gt;+VLOOKUP($C541, 'Sch 10.1 Rate Design'!$B$9:$K$16, 5),+VLOOKUP($C541, 'Sch 10.1 Rate Design'!$B$9:$K$16, 5)-VLOOKUP($C541, 'Sch 10.1 Rate Design'!$B$9:$K$16, 3), N541-VLOOKUP($C541, 'Sch 10.1 Rate Design'!$B$9:$K$16, 3)), 0))</f>
        <v>0</v>
      </c>
      <c r="AY541" s="393">
        <f>IF(O541="",0,+IF(O541&gt;+VLOOKUP($C541, 'Sch 10.1 Rate Design'!$B$9:$K$16, 3),IF(O541&gt;+VLOOKUP($C541, 'Sch 10.1 Rate Design'!$B$9:$K$16, 5),+VLOOKUP($C541, 'Sch 10.1 Rate Design'!$B$9:$K$16, 5)-VLOOKUP($C541, 'Sch 10.1 Rate Design'!$B$9:$K$16, 3), O541-VLOOKUP($C541, 'Sch 10.1 Rate Design'!$B$9:$K$16, 3)), 0))</f>
        <v>0</v>
      </c>
      <c r="AZ541" s="393">
        <f>IF(P541="",0,+IF(P541&gt;+VLOOKUP($C541, 'Sch 10.1 Rate Design'!$B$9:$K$16, 3),IF(P541&gt;+VLOOKUP($C541, 'Sch 10.1 Rate Design'!$B$9:$K$16, 5),+VLOOKUP($C541, 'Sch 10.1 Rate Design'!$B$9:$K$16, 5)-VLOOKUP($C541, 'Sch 10.1 Rate Design'!$B$9:$K$16, 3), P541-VLOOKUP($C541, 'Sch 10.1 Rate Design'!$B$9:$K$16, 3)), 0))</f>
        <v>0</v>
      </c>
      <c r="BA541" s="393">
        <f>IF(Q541="",0,+IF(Q541&gt;+VLOOKUP($C541, 'Sch 10.1 Rate Design'!$B$9:$K$16, 3),IF(Q541&gt;+VLOOKUP($C541, 'Sch 10.1 Rate Design'!$B$9:$K$16, 5),+VLOOKUP($C541, 'Sch 10.1 Rate Design'!$B$9:$K$16, 5)-VLOOKUP($C541, 'Sch 10.1 Rate Design'!$B$9:$K$16, 3), Q541-VLOOKUP($C541, 'Sch 10.1 Rate Design'!$B$9:$K$16, 3)), 0))</f>
        <v>0</v>
      </c>
      <c r="BB541" s="393">
        <f>IF(R541="",0,+IF(R541&gt;+VLOOKUP($C541, 'Sch 10.1 Rate Design'!$B$9:$K$16, 3),IF(R541&gt;+VLOOKUP($C541, 'Sch 10.1 Rate Design'!$B$9:$K$16, 5),+VLOOKUP($C541, 'Sch 10.1 Rate Design'!$B$9:$K$16, 5)-VLOOKUP($C541, 'Sch 10.1 Rate Design'!$B$9:$K$16, 3), R541-VLOOKUP($C541, 'Sch 10.1 Rate Design'!$B$9:$K$16, 3)), 0))</f>
        <v>0</v>
      </c>
      <c r="BC541" s="705">
        <f>IF(S541="",0,+IF(S541&gt;+VLOOKUP($C541, 'Sch 10.1 Rate Design'!$B$9:$K$16, 3),IF(S541&gt;+VLOOKUP($C541, 'Sch 10.1 Rate Design'!$B$9:$K$16, 5),+VLOOKUP($C541, 'Sch 10.1 Rate Design'!$B$9:$K$16, 5)-VLOOKUP($C541, 'Sch 10.1 Rate Design'!$B$9:$K$16, 3), S541-VLOOKUP($C541, 'Sch 10.1 Rate Design'!$B$9:$K$16, 3)), 0))</f>
        <v>0</v>
      </c>
      <c r="BD541" s="708">
        <f>IF(H541="", 0, AR541/'Sch 10.1 Rate Design'!$Z$24*VLOOKUP($C541, 'Sch 10.1 Rate Design'!$B$9:$K$16, 6, FALSE))</f>
        <v>0</v>
      </c>
      <c r="BE541" s="708">
        <f>IF(I541="", 0, AS541/'Sch 10.1 Rate Design'!$Z$24*VLOOKUP($C541, 'Sch 10.1 Rate Design'!$B$9:$K$16, 6, FALSE))</f>
        <v>0</v>
      </c>
      <c r="BF541" s="708">
        <f>IF(J541="", 0, AT541/'Sch 10.1 Rate Design'!$Z$24*VLOOKUP($C541, 'Sch 10.1 Rate Design'!$B$9:$K$16, 6, FALSE))</f>
        <v>0</v>
      </c>
      <c r="BG541" s="708">
        <f>IF(K541="", 0, AU541/'Sch 10.1 Rate Design'!$Z$24*VLOOKUP($C541, 'Sch 10.1 Rate Design'!$B$9:$K$16, 6, FALSE))</f>
        <v>0</v>
      </c>
      <c r="BH541" s="708">
        <f>IF(L541="", 0, AV541/'Sch 10.1 Rate Design'!$Z$24*VLOOKUP($C541, 'Sch 10.1 Rate Design'!$B$9:$K$16, 6, FALSE))</f>
        <v>0</v>
      </c>
      <c r="BI541" s="708">
        <f>IF(M541="", 0, AW541/'Sch 10.1 Rate Design'!$Z$24*VLOOKUP($C541, 'Sch 10.1 Rate Design'!$B$9:$K$16, 6, FALSE))</f>
        <v>0</v>
      </c>
      <c r="BJ541" s="708">
        <f>IF(N541="", 0, AX541/'Sch 10.1 Rate Design'!$Z$24*VLOOKUP($C541, 'Sch 10.1 Rate Design'!$B$9:$K$16, 6, FALSE))</f>
        <v>0</v>
      </c>
      <c r="BK541" s="708">
        <f>IF(O541="", 0, AY541/'Sch 10.1 Rate Design'!$Z$24*VLOOKUP($C541, 'Sch 10.1 Rate Design'!$B$9:$K$16, 6, FALSE))</f>
        <v>0</v>
      </c>
      <c r="BL541" s="708">
        <f>IF(P541="", 0, AZ541/'Sch 10.1 Rate Design'!$Z$24*VLOOKUP($C541, 'Sch 10.1 Rate Design'!$B$9:$K$16, 6, FALSE))</f>
        <v>0</v>
      </c>
      <c r="BM541" s="708">
        <f>IF(Q541="", 0, BA541/'Sch 10.1 Rate Design'!$Z$24*VLOOKUP($C541, 'Sch 10.1 Rate Design'!$B$9:$K$16, 6, FALSE))</f>
        <v>0</v>
      </c>
      <c r="BN541" s="708">
        <f>IF(R541="", 0, BB541/'Sch 10.1 Rate Design'!$Z$24*VLOOKUP($C541, 'Sch 10.1 Rate Design'!$B$9:$K$16, 6, FALSE))</f>
        <v>0</v>
      </c>
      <c r="BO541" s="707">
        <f>IF(S541="", 0, BC541/'Sch 10.1 Rate Design'!$Z$24*VLOOKUP($C541, 'Sch 10.1 Rate Design'!$B$9:$K$16, 6, FALSE))</f>
        <v>0</v>
      </c>
      <c r="BP541" s="393">
        <f>IF(H541="",0,+IF(H541&gt;+VLOOKUP($C541, 'Sch 10.1 Rate Design'!$B$9:$K$16, 5),IF(H541&gt;+VLOOKUP($C541, 'Sch 10.1 Rate Design'!$B$9:$K$16, 7),+VLOOKUP($C541, 'Sch 10.1 Rate Design'!$B$9:$K$16, 7)-VLOOKUP($C541, 'Sch 10.1 Rate Design'!$B$9:$K$16, 5), H541-VLOOKUP($C541, 'Sch 10.1 Rate Design'!$B$9:$K$16, 5)), 0))</f>
        <v>0</v>
      </c>
      <c r="BQ541" s="393">
        <f>IF(I541="",0,+IF(I541&gt;+VLOOKUP($C541, 'Sch 10.1 Rate Design'!$B$9:$K$16, 5),IF(I541&gt;+VLOOKUP($C541, 'Sch 10.1 Rate Design'!$B$9:$K$16, 7),+VLOOKUP($C541, 'Sch 10.1 Rate Design'!$B$9:$K$16, 7)-VLOOKUP($C541, 'Sch 10.1 Rate Design'!$B$9:$K$16, 5), I541-VLOOKUP($C541, 'Sch 10.1 Rate Design'!$B$9:$K$16, 5)), 0))</f>
        <v>0</v>
      </c>
      <c r="BR541" s="393">
        <f>IF(J541="",0,+IF(J541&gt;+VLOOKUP($C541, 'Sch 10.1 Rate Design'!$B$9:$K$16, 5),IF(J541&gt;+VLOOKUP($C541, 'Sch 10.1 Rate Design'!$B$9:$K$16, 7),+VLOOKUP($C541, 'Sch 10.1 Rate Design'!$B$9:$K$16, 7)-VLOOKUP($C541, 'Sch 10.1 Rate Design'!$B$9:$K$16, 5), J541-VLOOKUP($C541, 'Sch 10.1 Rate Design'!$B$9:$K$16, 5)), 0))</f>
        <v>0</v>
      </c>
      <c r="BS541" s="393">
        <f>IF(K541="",0,+IF(K541&gt;+VLOOKUP($C541, 'Sch 10.1 Rate Design'!$B$9:$K$16, 5),IF(K541&gt;+VLOOKUP($C541, 'Sch 10.1 Rate Design'!$B$9:$K$16, 7),+VLOOKUP($C541, 'Sch 10.1 Rate Design'!$B$9:$K$16, 7)-VLOOKUP($C541, 'Sch 10.1 Rate Design'!$B$9:$K$16, 5), K541-VLOOKUP($C541, 'Sch 10.1 Rate Design'!$B$9:$K$16, 5)), 0))</f>
        <v>0</v>
      </c>
      <c r="BT541" s="393">
        <f>IF(L541="",0,+IF(L541&gt;+VLOOKUP($C541, 'Sch 10.1 Rate Design'!$B$9:$K$16, 5),IF(L541&gt;+VLOOKUP($C541, 'Sch 10.1 Rate Design'!$B$9:$K$16, 7),+VLOOKUP($C541, 'Sch 10.1 Rate Design'!$B$9:$K$16, 7)-VLOOKUP($C541, 'Sch 10.1 Rate Design'!$B$9:$K$16, 5), L541-VLOOKUP($C541, 'Sch 10.1 Rate Design'!$B$9:$K$16, 5)), 0))</f>
        <v>0</v>
      </c>
      <c r="BU541" s="393">
        <f>IF(M541="",0,+IF(M541&gt;+VLOOKUP($C541, 'Sch 10.1 Rate Design'!$B$9:$K$16, 5),IF(M541&gt;+VLOOKUP($C541, 'Sch 10.1 Rate Design'!$B$9:$K$16, 7),+VLOOKUP($C541, 'Sch 10.1 Rate Design'!$B$9:$K$16, 7)-VLOOKUP($C541, 'Sch 10.1 Rate Design'!$B$9:$K$16, 5), M541-VLOOKUP($C541, 'Sch 10.1 Rate Design'!$B$9:$K$16, 5)), 0))</f>
        <v>0</v>
      </c>
      <c r="BV541" s="393">
        <f>IF(N541="",0,+IF(N541&gt;+VLOOKUP($C541, 'Sch 10.1 Rate Design'!$B$9:$K$16, 5),IF(N541&gt;+VLOOKUP($C541, 'Sch 10.1 Rate Design'!$B$9:$K$16, 7),+VLOOKUP($C541, 'Sch 10.1 Rate Design'!$B$9:$K$16, 7)-VLOOKUP($C541, 'Sch 10.1 Rate Design'!$B$9:$K$16, 5), N541-VLOOKUP($C541, 'Sch 10.1 Rate Design'!$B$9:$K$16, 5)), 0))</f>
        <v>0</v>
      </c>
      <c r="BW541" s="393">
        <f>IF(O541="",0,+IF(O541&gt;+VLOOKUP($C541, 'Sch 10.1 Rate Design'!$B$9:$K$16, 5),IF(O541&gt;+VLOOKUP($C541, 'Sch 10.1 Rate Design'!$B$9:$K$16, 7),+VLOOKUP($C541, 'Sch 10.1 Rate Design'!$B$9:$K$16, 7)-VLOOKUP($C541, 'Sch 10.1 Rate Design'!$B$9:$K$16, 5), O541-VLOOKUP($C541, 'Sch 10.1 Rate Design'!$B$9:$K$16, 5)), 0))</f>
        <v>0</v>
      </c>
      <c r="BX541" s="393">
        <f>IF(P541="",0,+IF(P541&gt;+VLOOKUP($C541, 'Sch 10.1 Rate Design'!$B$9:$K$16, 5),IF(P541&gt;+VLOOKUP($C541, 'Sch 10.1 Rate Design'!$B$9:$K$16, 7),+VLOOKUP($C541, 'Sch 10.1 Rate Design'!$B$9:$K$16, 7)-VLOOKUP($C541, 'Sch 10.1 Rate Design'!$B$9:$K$16, 5), P541-VLOOKUP($C541, 'Sch 10.1 Rate Design'!$B$9:$K$16, 5)), 0))</f>
        <v>0</v>
      </c>
      <c r="BY541" s="393">
        <f>IF(Q541="",0,+IF(Q541&gt;+VLOOKUP($C541, 'Sch 10.1 Rate Design'!$B$9:$K$16, 5),IF(Q541&gt;+VLOOKUP($C541, 'Sch 10.1 Rate Design'!$B$9:$K$16, 7),+VLOOKUP($C541, 'Sch 10.1 Rate Design'!$B$9:$K$16, 7)-VLOOKUP($C541, 'Sch 10.1 Rate Design'!$B$9:$K$16, 5), Q541-VLOOKUP($C541, 'Sch 10.1 Rate Design'!$B$9:$K$16, 5)), 0))</f>
        <v>0</v>
      </c>
      <c r="BZ541" s="393">
        <f>IF(R541="",0,+IF(R541&gt;+VLOOKUP($C541, 'Sch 10.1 Rate Design'!$B$9:$K$16, 5),IF(R541&gt;+VLOOKUP($C541, 'Sch 10.1 Rate Design'!$B$9:$K$16, 7),+VLOOKUP($C541, 'Sch 10.1 Rate Design'!$B$9:$K$16, 7)-VLOOKUP($C541, 'Sch 10.1 Rate Design'!$B$9:$K$16, 5), R541-VLOOKUP($C541, 'Sch 10.1 Rate Design'!$B$9:$K$16, 5)), 0))</f>
        <v>0</v>
      </c>
      <c r="CA541" s="705">
        <f>IF(S541="",0,+IF(S541&gt;+VLOOKUP($C541, 'Sch 10.1 Rate Design'!$B$9:$K$16, 5),IF(S541&gt;+VLOOKUP($C541, 'Sch 10.1 Rate Design'!$B$9:$K$16, 7),+VLOOKUP($C541, 'Sch 10.1 Rate Design'!$B$9:$K$16, 7)-VLOOKUP($C541, 'Sch 10.1 Rate Design'!$B$9:$K$16, 5), S541-VLOOKUP($C541, 'Sch 10.1 Rate Design'!$B$9:$K$16, 5)), 0))</f>
        <v>0</v>
      </c>
      <c r="CB541" s="708">
        <f>IF(H541="", 0, BP541/'Sch 10.1 Rate Design'!$Z$24*VLOOKUP($C541, 'Sch 10.1 Rate Design'!$B$9:$K$16, 8, FALSE))</f>
        <v>0</v>
      </c>
      <c r="CC541" s="708">
        <f>IF(I541="", 0, BQ541/'Sch 10.1 Rate Design'!$Z$24*VLOOKUP($C541, 'Sch 10.1 Rate Design'!$B$9:$K$16, 8, FALSE))</f>
        <v>0</v>
      </c>
      <c r="CD541" s="708">
        <f>IF(J541="", 0, BR541/'Sch 10.1 Rate Design'!$Z$24*VLOOKUP($C541, 'Sch 10.1 Rate Design'!$B$9:$K$16, 8, FALSE))</f>
        <v>0</v>
      </c>
      <c r="CE541" s="708">
        <f>IF(K541="", 0, BS541/'Sch 10.1 Rate Design'!$Z$24*VLOOKUP($C541, 'Sch 10.1 Rate Design'!$B$9:$K$16, 8, FALSE))</f>
        <v>0</v>
      </c>
      <c r="CF541" s="708">
        <f>IF(L541="", 0, BT541/'Sch 10.1 Rate Design'!$Z$24*VLOOKUP($C541, 'Sch 10.1 Rate Design'!$B$9:$K$16, 8, FALSE))</f>
        <v>0</v>
      </c>
      <c r="CG541" s="708">
        <f>IF(M541="", 0, BU541/'Sch 10.1 Rate Design'!$Z$24*VLOOKUP($C541, 'Sch 10.1 Rate Design'!$B$9:$K$16, 8, FALSE))</f>
        <v>0</v>
      </c>
      <c r="CH541" s="708">
        <f>IF(N541="", 0, BV541/'Sch 10.1 Rate Design'!$Z$24*VLOOKUP($C541, 'Sch 10.1 Rate Design'!$B$9:$K$16, 8, FALSE))</f>
        <v>0</v>
      </c>
      <c r="CI541" s="708">
        <f>IF(O541="", 0, BW541/'Sch 10.1 Rate Design'!$Z$24*VLOOKUP($C541, 'Sch 10.1 Rate Design'!$B$9:$K$16, 8, FALSE))</f>
        <v>0</v>
      </c>
      <c r="CJ541" s="708">
        <f>IF(P541="", 0, BX541/'Sch 10.1 Rate Design'!$Z$24*VLOOKUP($C541, 'Sch 10.1 Rate Design'!$B$9:$K$16, 8, FALSE))</f>
        <v>0</v>
      </c>
      <c r="CK541" s="708">
        <f>IF(Q541="", 0, BY541/'Sch 10.1 Rate Design'!$Z$24*VLOOKUP($C541, 'Sch 10.1 Rate Design'!$B$9:$K$16, 8, FALSE))</f>
        <v>0</v>
      </c>
      <c r="CL541" s="708">
        <f>IF(R541="", 0, BZ541/'Sch 10.1 Rate Design'!$Z$24*VLOOKUP($C541, 'Sch 10.1 Rate Design'!$B$9:$K$16, 8, FALSE))</f>
        <v>0</v>
      </c>
      <c r="CM541" s="707">
        <f>IF(S541="", 0, CA541/'Sch 10.1 Rate Design'!$Z$24*VLOOKUP($C541, 'Sch 10.1 Rate Design'!$B$9:$K$16, 8, FALSE))</f>
        <v>0</v>
      </c>
      <c r="CN541" s="393">
        <f>IF(H541="",0,IF(H541&gt;VLOOKUP($C541,'Sch 10.1 Rate Design'!$B$9:$K$16,9,FALSE),H541-VLOOKUP($C541,'Sch 10.1 Rate Design'!$B$9:$K$16,9,FALSE),0))</f>
        <v>0</v>
      </c>
      <c r="CO541" s="393">
        <f>IF(I541="",0,IF(I541&gt;VLOOKUP($C541,'Sch 10.1 Rate Design'!$B$9:$K$16,9,FALSE),I541-VLOOKUP($C541,'Sch 10.1 Rate Design'!$B$9:$K$16,9,FALSE),0))</f>
        <v>0</v>
      </c>
      <c r="CP541" s="393">
        <f>IF(J541="",0,IF(J541&gt;VLOOKUP($C541,'Sch 10.1 Rate Design'!$B$9:$K$16,9,FALSE),J541-VLOOKUP($C541,'Sch 10.1 Rate Design'!$B$9:$K$16,9,FALSE),0))</f>
        <v>0</v>
      </c>
      <c r="CQ541" s="393">
        <f>IF(K541="",0,IF(K541&gt;VLOOKUP($C541,'Sch 10.1 Rate Design'!$B$9:$K$16,9,FALSE),K541-VLOOKUP($C541,'Sch 10.1 Rate Design'!$B$9:$K$16,9,FALSE),0))</f>
        <v>0</v>
      </c>
      <c r="CR541" s="393">
        <f>IF(L541="",0,IF(L541&gt;VLOOKUP($C541,'Sch 10.1 Rate Design'!$B$9:$K$16,9,FALSE),L541-VLOOKUP($C541,'Sch 10.1 Rate Design'!$B$9:$K$16,9,FALSE),0))</f>
        <v>0</v>
      </c>
      <c r="CS541" s="393">
        <f>IF(M541="",0,IF(M541&gt;VLOOKUP($C541,'Sch 10.1 Rate Design'!$B$9:$K$16,9,FALSE),M541-VLOOKUP($C541,'Sch 10.1 Rate Design'!$B$9:$K$16,9,FALSE),0))</f>
        <v>0</v>
      </c>
      <c r="CT541" s="393">
        <f>IF(N541="",0,IF(N541&gt;VLOOKUP($C541,'Sch 10.1 Rate Design'!$B$9:$K$16,9,FALSE),N541-VLOOKUP($C541,'Sch 10.1 Rate Design'!$B$9:$K$16,9,FALSE),0))</f>
        <v>0</v>
      </c>
      <c r="CU541" s="393">
        <f>IF(O541="",0,IF(O541&gt;VLOOKUP($C541,'Sch 10.1 Rate Design'!$B$9:$K$16,9,FALSE),O541-VLOOKUP($C541,'Sch 10.1 Rate Design'!$B$9:$K$16,9,FALSE),0))</f>
        <v>0</v>
      </c>
      <c r="CV541" s="393">
        <f>IF(P541="",0,IF(P541&gt;VLOOKUP($C541,'Sch 10.1 Rate Design'!$B$9:$K$16,9,FALSE),P541-VLOOKUP($C541,'Sch 10.1 Rate Design'!$B$9:$K$16,9,FALSE),0))</f>
        <v>0</v>
      </c>
      <c r="CW541" s="393">
        <f>IF(Q541="",0,IF(Q541&gt;VLOOKUP($C541,'Sch 10.1 Rate Design'!$B$9:$K$16,9,FALSE),Q541-VLOOKUP($C541,'Sch 10.1 Rate Design'!$B$9:$K$16,9,FALSE),0))</f>
        <v>0</v>
      </c>
      <c r="CX541" s="393">
        <f>IF(R541="",0,IF(R541&gt;VLOOKUP($C541,'Sch 10.1 Rate Design'!$B$9:$K$16,9,FALSE),R541-VLOOKUP($C541,'Sch 10.1 Rate Design'!$B$9:$K$16,9,FALSE),0))</f>
        <v>0</v>
      </c>
      <c r="CY541" s="705">
        <f>IF(S541="",0,IF(S541&gt;VLOOKUP($C541,'Sch 10.1 Rate Design'!$B$9:$K$16,9,FALSE),S541-VLOOKUP($C541,'Sch 10.1 Rate Design'!$B$9:$K$16,9,FALSE),0))</f>
        <v>0</v>
      </c>
      <c r="CZ541" s="708">
        <f>IF(H541="", 0, CN541/'Sch 10.1 Rate Design'!$Z$24*VLOOKUP($C541, 'Sch 10.1 Rate Design'!$B$9:$K$16, 10, FALSE))</f>
        <v>0</v>
      </c>
      <c r="DA541" s="708">
        <f>IF(I541="", 0, CO541/'Sch 10.1 Rate Design'!$Z$24*VLOOKUP($C541, 'Sch 10.1 Rate Design'!$B$9:$K$16, 10, FALSE))</f>
        <v>0</v>
      </c>
      <c r="DB541" s="708">
        <f>IF(J541="", 0, CP541/'Sch 10.1 Rate Design'!$Z$24*VLOOKUP($C541, 'Sch 10.1 Rate Design'!$B$9:$K$16, 10, FALSE))</f>
        <v>0</v>
      </c>
      <c r="DC541" s="708">
        <f>IF(K541="", 0, CQ541/'Sch 10.1 Rate Design'!$Z$24*VLOOKUP($C541, 'Sch 10.1 Rate Design'!$B$9:$K$16, 10, FALSE))</f>
        <v>0</v>
      </c>
      <c r="DD541" s="708">
        <f>IF(L541="", 0, CR541/'Sch 10.1 Rate Design'!$Z$24*VLOOKUP($C541, 'Sch 10.1 Rate Design'!$B$9:$K$16, 10, FALSE))</f>
        <v>0</v>
      </c>
      <c r="DE541" s="708">
        <f>IF(M541="", 0, CS541/'Sch 10.1 Rate Design'!$Z$24*VLOOKUP($C541, 'Sch 10.1 Rate Design'!$B$9:$K$16, 10, FALSE))</f>
        <v>0</v>
      </c>
      <c r="DF541" s="708">
        <f>IF(N541="", 0, CT541/'Sch 10.1 Rate Design'!$Z$24*VLOOKUP($C541, 'Sch 10.1 Rate Design'!$B$9:$K$16, 10, FALSE))</f>
        <v>0</v>
      </c>
      <c r="DG541" s="708">
        <f>IF(O541="", 0, CU541/'Sch 10.1 Rate Design'!$Z$24*VLOOKUP($C541, 'Sch 10.1 Rate Design'!$B$9:$K$16, 10, FALSE))</f>
        <v>0</v>
      </c>
      <c r="DH541" s="708">
        <f>IF(P541="", 0, CV541/'Sch 10.1 Rate Design'!$Z$24*VLOOKUP($C541, 'Sch 10.1 Rate Design'!$B$9:$K$16, 10, FALSE))</f>
        <v>0</v>
      </c>
      <c r="DI541" s="708">
        <f>IF(Q541="", 0, CW541/'Sch 10.1 Rate Design'!$Z$24*VLOOKUP($C541, 'Sch 10.1 Rate Design'!$B$9:$K$16, 10, FALSE))</f>
        <v>0</v>
      </c>
      <c r="DJ541" s="708">
        <f>IF(R541="", 0, CX541/'Sch 10.1 Rate Design'!$Z$24*VLOOKUP($C541, 'Sch 10.1 Rate Design'!$B$9:$K$16, 10, FALSE))</f>
        <v>0</v>
      </c>
      <c r="DK541" s="707">
        <f>IF(S541="", 0, CY541/'Sch 10.1 Rate Design'!$Z$24*VLOOKUP($C541, 'Sch 10.1 Rate Design'!$B$9:$K$16, 10, FALSE))</f>
        <v>0</v>
      </c>
      <c r="DL541" s="706">
        <f>IF(H541="", 0, VLOOKUP($C541, 'Sch 10.1 Rate Design'!$B$9:$K$16, 3, FALSE))</f>
        <v>0</v>
      </c>
      <c r="DM541" s="393">
        <f>IF(I541="", 0, VLOOKUP($C541, 'Sch 10.1 Rate Design'!$B$9:$K$16, 3, FALSE))</f>
        <v>0</v>
      </c>
      <c r="DN541" s="393">
        <f>IF(J541="", 0, VLOOKUP($C541, 'Sch 10.1 Rate Design'!$B$9:$K$16, 3, FALSE))</f>
        <v>0</v>
      </c>
      <c r="DO541" s="393">
        <f>IF(K541="", 0, VLOOKUP($C541, 'Sch 10.1 Rate Design'!$B$9:$K$16, 3, FALSE))</f>
        <v>0</v>
      </c>
      <c r="DP541" s="393">
        <f>IF(L541="", 0, VLOOKUP($C541, 'Sch 10.1 Rate Design'!$B$9:$K$16, 3, FALSE))</f>
        <v>0</v>
      </c>
      <c r="DQ541" s="393">
        <f>IF(M541="", 0, VLOOKUP($C541, 'Sch 10.1 Rate Design'!$B$9:$K$16, 3, FALSE))</f>
        <v>0</v>
      </c>
      <c r="DR541" s="393">
        <f>IF(N541="", 0, VLOOKUP($C541, 'Sch 10.1 Rate Design'!$B$9:$K$16, 3, FALSE))</f>
        <v>0</v>
      </c>
      <c r="DS541" s="393">
        <f>IF(O541="", 0, VLOOKUP($C541, 'Sch 10.1 Rate Design'!$B$9:$K$16, 3, FALSE))</f>
        <v>0</v>
      </c>
      <c r="DT541" s="393">
        <f>IF(P541="", 0, VLOOKUP($C541, 'Sch 10.1 Rate Design'!$B$9:$K$16, 3, FALSE))</f>
        <v>0</v>
      </c>
      <c r="DU541" s="393">
        <f>IF(Q541="", 0, VLOOKUP($C541, 'Sch 10.1 Rate Design'!$B$9:$K$16, 3, FALSE))</f>
        <v>0</v>
      </c>
      <c r="DV541" s="393">
        <f>IF(R541="", 0, VLOOKUP($C541, 'Sch 10.1 Rate Design'!$B$9:$K$16, 3, FALSE))</f>
        <v>0</v>
      </c>
      <c r="DW541" s="705">
        <f>IF(S541="", 0, VLOOKUP($C541, 'Sch 10.1 Rate Design'!$B$9:$K$16, 3, FALSE))</f>
        <v>0</v>
      </c>
      <c r="DX541" s="393"/>
      <c r="DY541" s="393"/>
      <c r="DZ541" s="393"/>
      <c r="EA541" s="393"/>
      <c r="EB541" s="393"/>
      <c r="EC541" s="393"/>
      <c r="ED541" s="393"/>
      <c r="EE541" s="393"/>
      <c r="EF541" s="393"/>
      <c r="EG541" s="393"/>
      <c r="EH541" s="393"/>
      <c r="EI541" s="393"/>
      <c r="EJ541" s="393"/>
    </row>
    <row r="542" spans="1:140">
      <c r="A542" s="393">
        <f>Input!AH538</f>
        <v>0</v>
      </c>
      <c r="B542" s="393">
        <v>532</v>
      </c>
      <c r="C542" s="690">
        <f>Input!AI538</f>
        <v>0.625</v>
      </c>
      <c r="D542" s="709">
        <f t="shared" si="135"/>
        <v>0</v>
      </c>
      <c r="E542" s="709">
        <f>IF('Sch 10.1 Rate Design'!$AB$24="Monthly", AVERAGE(T542,U542,V542,W542,X542,Y542,Z542,AA542,AB542,AC542,AD542,AE542), AVERAGE(T542,V542,X542,Z542,AB542,AD542))</f>
        <v>0</v>
      </c>
      <c r="F542" s="393">
        <f t="shared" si="122"/>
        <v>0</v>
      </c>
      <c r="G542" s="705" t="e">
        <f>IF('Sch 10.1 Rate Design'!$AB$24="Monthly", AVERAGE(H542,I542,J542,K542,L542,M542,N542,O542,P542,Q542,R542,S542), AVERAGE(H542,J542,L542,N542,P542,R542))</f>
        <v>#DIV/0!</v>
      </c>
      <c r="H542" s="393" t="str">
        <f>IF(Input!AJ538="", "", Input!AJ538)</f>
        <v/>
      </c>
      <c r="I542" s="393" t="str">
        <f>IF(Input!AK538="", "", Input!AK538)</f>
        <v/>
      </c>
      <c r="J542" s="393" t="str">
        <f>IF(Input!AL538="", "", Input!AL538)</f>
        <v/>
      </c>
      <c r="K542" s="393" t="str">
        <f>IF(Input!AM538="", "", Input!AM538)</f>
        <v/>
      </c>
      <c r="L542" s="393" t="str">
        <f>IF(Input!AN538="", "", Input!AN538)</f>
        <v/>
      </c>
      <c r="M542" s="393" t="str">
        <f>IF(Input!AO538="", "", Input!AO538)</f>
        <v/>
      </c>
      <c r="N542" s="393" t="str">
        <f>IF(Input!AP538="", "", Input!AP538)</f>
        <v/>
      </c>
      <c r="O542" s="393" t="str">
        <f>IF(Input!AQ538="", "", Input!AQ538)</f>
        <v/>
      </c>
      <c r="P542" s="393" t="str">
        <f>IF(Input!AR538="", "", Input!AR538)</f>
        <v/>
      </c>
      <c r="Q542" s="393" t="str">
        <f>IF(Input!AS538="", "", Input!AS538)</f>
        <v/>
      </c>
      <c r="R542" s="393" t="str">
        <f>IF(Input!AT538="", "", Input!AT538)</f>
        <v/>
      </c>
      <c r="S542" s="393" t="str">
        <f>IF(Input!AU538="", "", Input!AU538)</f>
        <v/>
      </c>
      <c r="T542" s="708">
        <f t="shared" si="123"/>
        <v>0</v>
      </c>
      <c r="U542" s="708">
        <f t="shared" si="124"/>
        <v>0</v>
      </c>
      <c r="V542" s="708">
        <f t="shared" si="125"/>
        <v>0</v>
      </c>
      <c r="W542" s="708">
        <f t="shared" si="126"/>
        <v>0</v>
      </c>
      <c r="X542" s="708">
        <f t="shared" si="127"/>
        <v>0</v>
      </c>
      <c r="Y542" s="708">
        <f t="shared" si="128"/>
        <v>0</v>
      </c>
      <c r="Z542" s="708">
        <f t="shared" si="129"/>
        <v>0</v>
      </c>
      <c r="AA542" s="708">
        <f t="shared" si="130"/>
        <v>0</v>
      </c>
      <c r="AB542" s="708">
        <f t="shared" si="131"/>
        <v>0</v>
      </c>
      <c r="AC542" s="708">
        <f t="shared" si="132"/>
        <v>0</v>
      </c>
      <c r="AD542" s="708">
        <f t="shared" si="133"/>
        <v>0</v>
      </c>
      <c r="AE542" s="707">
        <f t="shared" si="134"/>
        <v>0</v>
      </c>
      <c r="AF542" s="708">
        <f>IF(H542="", 0, VLOOKUP($C542, 'Sch 10.1 Rate Design'!$B$9:$K$16, 4, FALSE))</f>
        <v>0</v>
      </c>
      <c r="AG542" s="708">
        <f>IF(I542="", 0, VLOOKUP($C542, 'Sch 10.1 Rate Design'!$B$9:$K$16, 4, FALSE))</f>
        <v>0</v>
      </c>
      <c r="AH542" s="708">
        <f>IF(J542="", 0, VLOOKUP($C542, 'Sch 10.1 Rate Design'!$B$9:$K$16, 4, FALSE))</f>
        <v>0</v>
      </c>
      <c r="AI542" s="708">
        <f>IF(K542="", 0, VLOOKUP($C542, 'Sch 10.1 Rate Design'!$B$9:$K$16, 4, FALSE))</f>
        <v>0</v>
      </c>
      <c r="AJ542" s="708">
        <f>IF(L542="", 0, VLOOKUP($C542, 'Sch 10.1 Rate Design'!$B$9:$K$16, 4, FALSE))</f>
        <v>0</v>
      </c>
      <c r="AK542" s="708">
        <f>IF(M542="", 0, VLOOKUP($C542, 'Sch 10.1 Rate Design'!$B$9:$K$16, 4, FALSE))</f>
        <v>0</v>
      </c>
      <c r="AL542" s="708">
        <f>IF(N542="", 0, VLOOKUP($C542, 'Sch 10.1 Rate Design'!$B$9:$K$16, 4, FALSE))</f>
        <v>0</v>
      </c>
      <c r="AM542" s="708">
        <f>IF(O542="", 0, VLOOKUP($C542, 'Sch 10.1 Rate Design'!$B$9:$K$16, 4, FALSE))</f>
        <v>0</v>
      </c>
      <c r="AN542" s="708">
        <f>IF(P542="", 0, VLOOKUP($C542, 'Sch 10.1 Rate Design'!$B$9:$K$16, 4, FALSE))</f>
        <v>0</v>
      </c>
      <c r="AO542" s="708">
        <f>IF(Q542="", 0, VLOOKUP($C542, 'Sch 10.1 Rate Design'!$B$9:$K$16, 4, FALSE))</f>
        <v>0</v>
      </c>
      <c r="AP542" s="708">
        <f>IF(R542="", 0, VLOOKUP($C542, 'Sch 10.1 Rate Design'!$B$9:$K$16, 4, FALSE))</f>
        <v>0</v>
      </c>
      <c r="AQ542" s="707">
        <f>IF(S542="", 0, VLOOKUP($C542, 'Sch 10.1 Rate Design'!$B$9:$K$16, 4, FALSE))</f>
        <v>0</v>
      </c>
      <c r="AR542" s="706">
        <f>IF(H542="",0,+IF(H542&gt;+VLOOKUP($C542, 'Sch 10.1 Rate Design'!$B$9:$K$16, 3),IF(H542&gt;+VLOOKUP($C542, 'Sch 10.1 Rate Design'!$B$9:$K$16, 5),+VLOOKUP($C542, 'Sch 10.1 Rate Design'!$B$9:$K$16, 5)-VLOOKUP($C542, 'Sch 10.1 Rate Design'!$B$9:$K$16, 3), H542-VLOOKUP($C542, 'Sch 10.1 Rate Design'!$B$9:$K$16, 3)), 0))</f>
        <v>0</v>
      </c>
      <c r="AS542" s="393">
        <f>IF(I542="",0,+IF(I542&gt;+VLOOKUP($C542, 'Sch 10.1 Rate Design'!$B$9:$K$16, 3),IF(I542&gt;+VLOOKUP($C542, 'Sch 10.1 Rate Design'!$B$9:$K$16, 5),+VLOOKUP($C542, 'Sch 10.1 Rate Design'!$B$9:$K$16, 5)-VLOOKUP($C542, 'Sch 10.1 Rate Design'!$B$9:$K$16, 3), I542-VLOOKUP($C542, 'Sch 10.1 Rate Design'!$B$9:$K$16, 3)), 0))</f>
        <v>0</v>
      </c>
      <c r="AT542" s="393">
        <f>IF(J542="",0,+IF(J542&gt;+VLOOKUP($C542, 'Sch 10.1 Rate Design'!$B$9:$K$16, 3),IF(J542&gt;+VLOOKUP($C542, 'Sch 10.1 Rate Design'!$B$9:$K$16, 5),+VLOOKUP($C542, 'Sch 10.1 Rate Design'!$B$9:$K$16, 5)-VLOOKUP($C542, 'Sch 10.1 Rate Design'!$B$9:$K$16, 3), J542-VLOOKUP($C542, 'Sch 10.1 Rate Design'!$B$9:$K$16, 3)), 0))</f>
        <v>0</v>
      </c>
      <c r="AU542" s="393">
        <f>IF(K542="",0,+IF(K542&gt;+VLOOKUP($C542, 'Sch 10.1 Rate Design'!$B$9:$K$16, 3),IF(K542&gt;+VLOOKUP($C542, 'Sch 10.1 Rate Design'!$B$9:$K$16, 5),+VLOOKUP($C542, 'Sch 10.1 Rate Design'!$B$9:$K$16, 5)-VLOOKUP($C542, 'Sch 10.1 Rate Design'!$B$9:$K$16, 3), K542-VLOOKUP($C542, 'Sch 10.1 Rate Design'!$B$9:$K$16, 3)), 0))</f>
        <v>0</v>
      </c>
      <c r="AV542" s="393">
        <f>IF(L542="",0,+IF(L542&gt;+VLOOKUP($C542, 'Sch 10.1 Rate Design'!$B$9:$K$16, 3),IF(L542&gt;+VLOOKUP($C542, 'Sch 10.1 Rate Design'!$B$9:$K$16, 5),+VLOOKUP($C542, 'Sch 10.1 Rate Design'!$B$9:$K$16, 5)-VLOOKUP($C542, 'Sch 10.1 Rate Design'!$B$9:$K$16, 3), L542-VLOOKUP($C542, 'Sch 10.1 Rate Design'!$B$9:$K$16, 3)), 0))</f>
        <v>0</v>
      </c>
      <c r="AW542" s="393">
        <f>IF(M542="",0,+IF(M542&gt;+VLOOKUP($C542, 'Sch 10.1 Rate Design'!$B$9:$K$16, 3),IF(M542&gt;+VLOOKUP($C542, 'Sch 10.1 Rate Design'!$B$9:$K$16, 5),+VLOOKUP($C542, 'Sch 10.1 Rate Design'!$B$9:$K$16, 5)-VLOOKUP($C542, 'Sch 10.1 Rate Design'!$B$9:$K$16, 3), M542-VLOOKUP($C542, 'Sch 10.1 Rate Design'!$B$9:$K$16, 3)), 0))</f>
        <v>0</v>
      </c>
      <c r="AX542" s="393">
        <f>IF(N542="",0,+IF(N542&gt;+VLOOKUP($C542, 'Sch 10.1 Rate Design'!$B$9:$K$16, 3),IF(N542&gt;+VLOOKUP($C542, 'Sch 10.1 Rate Design'!$B$9:$K$16, 5),+VLOOKUP($C542, 'Sch 10.1 Rate Design'!$B$9:$K$16, 5)-VLOOKUP($C542, 'Sch 10.1 Rate Design'!$B$9:$K$16, 3), N542-VLOOKUP($C542, 'Sch 10.1 Rate Design'!$B$9:$K$16, 3)), 0))</f>
        <v>0</v>
      </c>
      <c r="AY542" s="393">
        <f>IF(O542="",0,+IF(O542&gt;+VLOOKUP($C542, 'Sch 10.1 Rate Design'!$B$9:$K$16, 3),IF(O542&gt;+VLOOKUP($C542, 'Sch 10.1 Rate Design'!$B$9:$K$16, 5),+VLOOKUP($C542, 'Sch 10.1 Rate Design'!$B$9:$K$16, 5)-VLOOKUP($C542, 'Sch 10.1 Rate Design'!$B$9:$K$16, 3), O542-VLOOKUP($C542, 'Sch 10.1 Rate Design'!$B$9:$K$16, 3)), 0))</f>
        <v>0</v>
      </c>
      <c r="AZ542" s="393">
        <f>IF(P542="",0,+IF(P542&gt;+VLOOKUP($C542, 'Sch 10.1 Rate Design'!$B$9:$K$16, 3),IF(P542&gt;+VLOOKUP($C542, 'Sch 10.1 Rate Design'!$B$9:$K$16, 5),+VLOOKUP($C542, 'Sch 10.1 Rate Design'!$B$9:$K$16, 5)-VLOOKUP($C542, 'Sch 10.1 Rate Design'!$B$9:$K$16, 3), P542-VLOOKUP($C542, 'Sch 10.1 Rate Design'!$B$9:$K$16, 3)), 0))</f>
        <v>0</v>
      </c>
      <c r="BA542" s="393">
        <f>IF(Q542="",0,+IF(Q542&gt;+VLOOKUP($C542, 'Sch 10.1 Rate Design'!$B$9:$K$16, 3),IF(Q542&gt;+VLOOKUP($C542, 'Sch 10.1 Rate Design'!$B$9:$K$16, 5),+VLOOKUP($C542, 'Sch 10.1 Rate Design'!$B$9:$K$16, 5)-VLOOKUP($C542, 'Sch 10.1 Rate Design'!$B$9:$K$16, 3), Q542-VLOOKUP($C542, 'Sch 10.1 Rate Design'!$B$9:$K$16, 3)), 0))</f>
        <v>0</v>
      </c>
      <c r="BB542" s="393">
        <f>IF(R542="",0,+IF(R542&gt;+VLOOKUP($C542, 'Sch 10.1 Rate Design'!$B$9:$K$16, 3),IF(R542&gt;+VLOOKUP($C542, 'Sch 10.1 Rate Design'!$B$9:$K$16, 5),+VLOOKUP($C542, 'Sch 10.1 Rate Design'!$B$9:$K$16, 5)-VLOOKUP($C542, 'Sch 10.1 Rate Design'!$B$9:$K$16, 3), R542-VLOOKUP($C542, 'Sch 10.1 Rate Design'!$B$9:$K$16, 3)), 0))</f>
        <v>0</v>
      </c>
      <c r="BC542" s="705">
        <f>IF(S542="",0,+IF(S542&gt;+VLOOKUP($C542, 'Sch 10.1 Rate Design'!$B$9:$K$16, 3),IF(S542&gt;+VLOOKUP($C542, 'Sch 10.1 Rate Design'!$B$9:$K$16, 5),+VLOOKUP($C542, 'Sch 10.1 Rate Design'!$B$9:$K$16, 5)-VLOOKUP($C542, 'Sch 10.1 Rate Design'!$B$9:$K$16, 3), S542-VLOOKUP($C542, 'Sch 10.1 Rate Design'!$B$9:$K$16, 3)), 0))</f>
        <v>0</v>
      </c>
      <c r="BD542" s="708">
        <f>IF(H542="", 0, AR542/'Sch 10.1 Rate Design'!$Z$24*VLOOKUP($C542, 'Sch 10.1 Rate Design'!$B$9:$K$16, 6, FALSE))</f>
        <v>0</v>
      </c>
      <c r="BE542" s="708">
        <f>IF(I542="", 0, AS542/'Sch 10.1 Rate Design'!$Z$24*VLOOKUP($C542, 'Sch 10.1 Rate Design'!$B$9:$K$16, 6, FALSE))</f>
        <v>0</v>
      </c>
      <c r="BF542" s="708">
        <f>IF(J542="", 0, AT542/'Sch 10.1 Rate Design'!$Z$24*VLOOKUP($C542, 'Sch 10.1 Rate Design'!$B$9:$K$16, 6, FALSE))</f>
        <v>0</v>
      </c>
      <c r="BG542" s="708">
        <f>IF(K542="", 0, AU542/'Sch 10.1 Rate Design'!$Z$24*VLOOKUP($C542, 'Sch 10.1 Rate Design'!$B$9:$K$16, 6, FALSE))</f>
        <v>0</v>
      </c>
      <c r="BH542" s="708">
        <f>IF(L542="", 0, AV542/'Sch 10.1 Rate Design'!$Z$24*VLOOKUP($C542, 'Sch 10.1 Rate Design'!$B$9:$K$16, 6, FALSE))</f>
        <v>0</v>
      </c>
      <c r="BI542" s="708">
        <f>IF(M542="", 0, AW542/'Sch 10.1 Rate Design'!$Z$24*VLOOKUP($C542, 'Sch 10.1 Rate Design'!$B$9:$K$16, 6, FALSE))</f>
        <v>0</v>
      </c>
      <c r="BJ542" s="708">
        <f>IF(N542="", 0, AX542/'Sch 10.1 Rate Design'!$Z$24*VLOOKUP($C542, 'Sch 10.1 Rate Design'!$B$9:$K$16, 6, FALSE))</f>
        <v>0</v>
      </c>
      <c r="BK542" s="708">
        <f>IF(O542="", 0, AY542/'Sch 10.1 Rate Design'!$Z$24*VLOOKUP($C542, 'Sch 10.1 Rate Design'!$B$9:$K$16, 6, FALSE))</f>
        <v>0</v>
      </c>
      <c r="BL542" s="708">
        <f>IF(P542="", 0, AZ542/'Sch 10.1 Rate Design'!$Z$24*VLOOKUP($C542, 'Sch 10.1 Rate Design'!$B$9:$K$16, 6, FALSE))</f>
        <v>0</v>
      </c>
      <c r="BM542" s="708">
        <f>IF(Q542="", 0, BA542/'Sch 10.1 Rate Design'!$Z$24*VLOOKUP($C542, 'Sch 10.1 Rate Design'!$B$9:$K$16, 6, FALSE))</f>
        <v>0</v>
      </c>
      <c r="BN542" s="708">
        <f>IF(R542="", 0, BB542/'Sch 10.1 Rate Design'!$Z$24*VLOOKUP($C542, 'Sch 10.1 Rate Design'!$B$9:$K$16, 6, FALSE))</f>
        <v>0</v>
      </c>
      <c r="BO542" s="707">
        <f>IF(S542="", 0, BC542/'Sch 10.1 Rate Design'!$Z$24*VLOOKUP($C542, 'Sch 10.1 Rate Design'!$B$9:$K$16, 6, FALSE))</f>
        <v>0</v>
      </c>
      <c r="BP542" s="393">
        <f>IF(H542="",0,+IF(H542&gt;+VLOOKUP($C542, 'Sch 10.1 Rate Design'!$B$9:$K$16, 5),IF(H542&gt;+VLOOKUP($C542, 'Sch 10.1 Rate Design'!$B$9:$K$16, 7),+VLOOKUP($C542, 'Sch 10.1 Rate Design'!$B$9:$K$16, 7)-VLOOKUP($C542, 'Sch 10.1 Rate Design'!$B$9:$K$16, 5), H542-VLOOKUP($C542, 'Sch 10.1 Rate Design'!$B$9:$K$16, 5)), 0))</f>
        <v>0</v>
      </c>
      <c r="BQ542" s="393">
        <f>IF(I542="",0,+IF(I542&gt;+VLOOKUP($C542, 'Sch 10.1 Rate Design'!$B$9:$K$16, 5),IF(I542&gt;+VLOOKUP($C542, 'Sch 10.1 Rate Design'!$B$9:$K$16, 7),+VLOOKUP($C542, 'Sch 10.1 Rate Design'!$B$9:$K$16, 7)-VLOOKUP($C542, 'Sch 10.1 Rate Design'!$B$9:$K$16, 5), I542-VLOOKUP($C542, 'Sch 10.1 Rate Design'!$B$9:$K$16, 5)), 0))</f>
        <v>0</v>
      </c>
      <c r="BR542" s="393">
        <f>IF(J542="",0,+IF(J542&gt;+VLOOKUP($C542, 'Sch 10.1 Rate Design'!$B$9:$K$16, 5),IF(J542&gt;+VLOOKUP($C542, 'Sch 10.1 Rate Design'!$B$9:$K$16, 7),+VLOOKUP($C542, 'Sch 10.1 Rate Design'!$B$9:$K$16, 7)-VLOOKUP($C542, 'Sch 10.1 Rate Design'!$B$9:$K$16, 5), J542-VLOOKUP($C542, 'Sch 10.1 Rate Design'!$B$9:$K$16, 5)), 0))</f>
        <v>0</v>
      </c>
      <c r="BS542" s="393">
        <f>IF(K542="",0,+IF(K542&gt;+VLOOKUP($C542, 'Sch 10.1 Rate Design'!$B$9:$K$16, 5),IF(K542&gt;+VLOOKUP($C542, 'Sch 10.1 Rate Design'!$B$9:$K$16, 7),+VLOOKUP($C542, 'Sch 10.1 Rate Design'!$B$9:$K$16, 7)-VLOOKUP($C542, 'Sch 10.1 Rate Design'!$B$9:$K$16, 5), K542-VLOOKUP($C542, 'Sch 10.1 Rate Design'!$B$9:$K$16, 5)), 0))</f>
        <v>0</v>
      </c>
      <c r="BT542" s="393">
        <f>IF(L542="",0,+IF(L542&gt;+VLOOKUP($C542, 'Sch 10.1 Rate Design'!$B$9:$K$16, 5),IF(L542&gt;+VLOOKUP($C542, 'Sch 10.1 Rate Design'!$B$9:$K$16, 7),+VLOOKUP($C542, 'Sch 10.1 Rate Design'!$B$9:$K$16, 7)-VLOOKUP($C542, 'Sch 10.1 Rate Design'!$B$9:$K$16, 5), L542-VLOOKUP($C542, 'Sch 10.1 Rate Design'!$B$9:$K$16, 5)), 0))</f>
        <v>0</v>
      </c>
      <c r="BU542" s="393">
        <f>IF(M542="",0,+IF(M542&gt;+VLOOKUP($C542, 'Sch 10.1 Rate Design'!$B$9:$K$16, 5),IF(M542&gt;+VLOOKUP($C542, 'Sch 10.1 Rate Design'!$B$9:$K$16, 7),+VLOOKUP($C542, 'Sch 10.1 Rate Design'!$B$9:$K$16, 7)-VLOOKUP($C542, 'Sch 10.1 Rate Design'!$B$9:$K$16, 5), M542-VLOOKUP($C542, 'Sch 10.1 Rate Design'!$B$9:$K$16, 5)), 0))</f>
        <v>0</v>
      </c>
      <c r="BV542" s="393">
        <f>IF(N542="",0,+IF(N542&gt;+VLOOKUP($C542, 'Sch 10.1 Rate Design'!$B$9:$K$16, 5),IF(N542&gt;+VLOOKUP($C542, 'Sch 10.1 Rate Design'!$B$9:$K$16, 7),+VLOOKUP($C542, 'Sch 10.1 Rate Design'!$B$9:$K$16, 7)-VLOOKUP($C542, 'Sch 10.1 Rate Design'!$B$9:$K$16, 5), N542-VLOOKUP($C542, 'Sch 10.1 Rate Design'!$B$9:$K$16, 5)), 0))</f>
        <v>0</v>
      </c>
      <c r="BW542" s="393">
        <f>IF(O542="",0,+IF(O542&gt;+VLOOKUP($C542, 'Sch 10.1 Rate Design'!$B$9:$K$16, 5),IF(O542&gt;+VLOOKUP($C542, 'Sch 10.1 Rate Design'!$B$9:$K$16, 7),+VLOOKUP($C542, 'Sch 10.1 Rate Design'!$B$9:$K$16, 7)-VLOOKUP($C542, 'Sch 10.1 Rate Design'!$B$9:$K$16, 5), O542-VLOOKUP($C542, 'Sch 10.1 Rate Design'!$B$9:$K$16, 5)), 0))</f>
        <v>0</v>
      </c>
      <c r="BX542" s="393">
        <f>IF(P542="",0,+IF(P542&gt;+VLOOKUP($C542, 'Sch 10.1 Rate Design'!$B$9:$K$16, 5),IF(P542&gt;+VLOOKUP($C542, 'Sch 10.1 Rate Design'!$B$9:$K$16, 7),+VLOOKUP($C542, 'Sch 10.1 Rate Design'!$B$9:$K$16, 7)-VLOOKUP($C542, 'Sch 10.1 Rate Design'!$B$9:$K$16, 5), P542-VLOOKUP($C542, 'Sch 10.1 Rate Design'!$B$9:$K$16, 5)), 0))</f>
        <v>0</v>
      </c>
      <c r="BY542" s="393">
        <f>IF(Q542="",0,+IF(Q542&gt;+VLOOKUP($C542, 'Sch 10.1 Rate Design'!$B$9:$K$16, 5),IF(Q542&gt;+VLOOKUP($C542, 'Sch 10.1 Rate Design'!$B$9:$K$16, 7),+VLOOKUP($C542, 'Sch 10.1 Rate Design'!$B$9:$K$16, 7)-VLOOKUP($C542, 'Sch 10.1 Rate Design'!$B$9:$K$16, 5), Q542-VLOOKUP($C542, 'Sch 10.1 Rate Design'!$B$9:$K$16, 5)), 0))</f>
        <v>0</v>
      </c>
      <c r="BZ542" s="393">
        <f>IF(R542="",0,+IF(R542&gt;+VLOOKUP($C542, 'Sch 10.1 Rate Design'!$B$9:$K$16, 5),IF(R542&gt;+VLOOKUP($C542, 'Sch 10.1 Rate Design'!$B$9:$K$16, 7),+VLOOKUP($C542, 'Sch 10.1 Rate Design'!$B$9:$K$16, 7)-VLOOKUP($C542, 'Sch 10.1 Rate Design'!$B$9:$K$16, 5), R542-VLOOKUP($C542, 'Sch 10.1 Rate Design'!$B$9:$K$16, 5)), 0))</f>
        <v>0</v>
      </c>
      <c r="CA542" s="705">
        <f>IF(S542="",0,+IF(S542&gt;+VLOOKUP($C542, 'Sch 10.1 Rate Design'!$B$9:$K$16, 5),IF(S542&gt;+VLOOKUP($C542, 'Sch 10.1 Rate Design'!$B$9:$K$16, 7),+VLOOKUP($C542, 'Sch 10.1 Rate Design'!$B$9:$K$16, 7)-VLOOKUP($C542, 'Sch 10.1 Rate Design'!$B$9:$K$16, 5), S542-VLOOKUP($C542, 'Sch 10.1 Rate Design'!$B$9:$K$16, 5)), 0))</f>
        <v>0</v>
      </c>
      <c r="CB542" s="708">
        <f>IF(H542="", 0, BP542/'Sch 10.1 Rate Design'!$Z$24*VLOOKUP($C542, 'Sch 10.1 Rate Design'!$B$9:$K$16, 8, FALSE))</f>
        <v>0</v>
      </c>
      <c r="CC542" s="708">
        <f>IF(I542="", 0, BQ542/'Sch 10.1 Rate Design'!$Z$24*VLOOKUP($C542, 'Sch 10.1 Rate Design'!$B$9:$K$16, 8, FALSE))</f>
        <v>0</v>
      </c>
      <c r="CD542" s="708">
        <f>IF(J542="", 0, BR542/'Sch 10.1 Rate Design'!$Z$24*VLOOKUP($C542, 'Sch 10.1 Rate Design'!$B$9:$K$16, 8, FALSE))</f>
        <v>0</v>
      </c>
      <c r="CE542" s="708">
        <f>IF(K542="", 0, BS542/'Sch 10.1 Rate Design'!$Z$24*VLOOKUP($C542, 'Sch 10.1 Rate Design'!$B$9:$K$16, 8, FALSE))</f>
        <v>0</v>
      </c>
      <c r="CF542" s="708">
        <f>IF(L542="", 0, BT542/'Sch 10.1 Rate Design'!$Z$24*VLOOKUP($C542, 'Sch 10.1 Rate Design'!$B$9:$K$16, 8, FALSE))</f>
        <v>0</v>
      </c>
      <c r="CG542" s="708">
        <f>IF(M542="", 0, BU542/'Sch 10.1 Rate Design'!$Z$24*VLOOKUP($C542, 'Sch 10.1 Rate Design'!$B$9:$K$16, 8, FALSE))</f>
        <v>0</v>
      </c>
      <c r="CH542" s="708">
        <f>IF(N542="", 0, BV542/'Sch 10.1 Rate Design'!$Z$24*VLOOKUP($C542, 'Sch 10.1 Rate Design'!$B$9:$K$16, 8, FALSE))</f>
        <v>0</v>
      </c>
      <c r="CI542" s="708">
        <f>IF(O542="", 0, BW542/'Sch 10.1 Rate Design'!$Z$24*VLOOKUP($C542, 'Sch 10.1 Rate Design'!$B$9:$K$16, 8, FALSE))</f>
        <v>0</v>
      </c>
      <c r="CJ542" s="708">
        <f>IF(P542="", 0, BX542/'Sch 10.1 Rate Design'!$Z$24*VLOOKUP($C542, 'Sch 10.1 Rate Design'!$B$9:$K$16, 8, FALSE))</f>
        <v>0</v>
      </c>
      <c r="CK542" s="708">
        <f>IF(Q542="", 0, BY542/'Sch 10.1 Rate Design'!$Z$24*VLOOKUP($C542, 'Sch 10.1 Rate Design'!$B$9:$K$16, 8, FALSE))</f>
        <v>0</v>
      </c>
      <c r="CL542" s="708">
        <f>IF(R542="", 0, BZ542/'Sch 10.1 Rate Design'!$Z$24*VLOOKUP($C542, 'Sch 10.1 Rate Design'!$B$9:$K$16, 8, FALSE))</f>
        <v>0</v>
      </c>
      <c r="CM542" s="707">
        <f>IF(S542="", 0, CA542/'Sch 10.1 Rate Design'!$Z$24*VLOOKUP($C542, 'Sch 10.1 Rate Design'!$B$9:$K$16, 8, FALSE))</f>
        <v>0</v>
      </c>
      <c r="CN542" s="393">
        <f>IF(H542="",0,IF(H542&gt;VLOOKUP($C542,'Sch 10.1 Rate Design'!$B$9:$K$16,9,FALSE),H542-VLOOKUP($C542,'Sch 10.1 Rate Design'!$B$9:$K$16,9,FALSE),0))</f>
        <v>0</v>
      </c>
      <c r="CO542" s="393">
        <f>IF(I542="",0,IF(I542&gt;VLOOKUP($C542,'Sch 10.1 Rate Design'!$B$9:$K$16,9,FALSE),I542-VLOOKUP($C542,'Sch 10.1 Rate Design'!$B$9:$K$16,9,FALSE),0))</f>
        <v>0</v>
      </c>
      <c r="CP542" s="393">
        <f>IF(J542="",0,IF(J542&gt;VLOOKUP($C542,'Sch 10.1 Rate Design'!$B$9:$K$16,9,FALSE),J542-VLOOKUP($C542,'Sch 10.1 Rate Design'!$B$9:$K$16,9,FALSE),0))</f>
        <v>0</v>
      </c>
      <c r="CQ542" s="393">
        <f>IF(K542="",0,IF(K542&gt;VLOOKUP($C542,'Sch 10.1 Rate Design'!$B$9:$K$16,9,FALSE),K542-VLOOKUP($C542,'Sch 10.1 Rate Design'!$B$9:$K$16,9,FALSE),0))</f>
        <v>0</v>
      </c>
      <c r="CR542" s="393">
        <f>IF(L542="",0,IF(L542&gt;VLOOKUP($C542,'Sch 10.1 Rate Design'!$B$9:$K$16,9,FALSE),L542-VLOOKUP($C542,'Sch 10.1 Rate Design'!$B$9:$K$16,9,FALSE),0))</f>
        <v>0</v>
      </c>
      <c r="CS542" s="393">
        <f>IF(M542="",0,IF(M542&gt;VLOOKUP($C542,'Sch 10.1 Rate Design'!$B$9:$K$16,9,FALSE),M542-VLOOKUP($C542,'Sch 10.1 Rate Design'!$B$9:$K$16,9,FALSE),0))</f>
        <v>0</v>
      </c>
      <c r="CT542" s="393">
        <f>IF(N542="",0,IF(N542&gt;VLOOKUP($C542,'Sch 10.1 Rate Design'!$B$9:$K$16,9,FALSE),N542-VLOOKUP($C542,'Sch 10.1 Rate Design'!$B$9:$K$16,9,FALSE),0))</f>
        <v>0</v>
      </c>
      <c r="CU542" s="393">
        <f>IF(O542="",0,IF(O542&gt;VLOOKUP($C542,'Sch 10.1 Rate Design'!$B$9:$K$16,9,FALSE),O542-VLOOKUP($C542,'Sch 10.1 Rate Design'!$B$9:$K$16,9,FALSE),0))</f>
        <v>0</v>
      </c>
      <c r="CV542" s="393">
        <f>IF(P542="",0,IF(P542&gt;VLOOKUP($C542,'Sch 10.1 Rate Design'!$B$9:$K$16,9,FALSE),P542-VLOOKUP($C542,'Sch 10.1 Rate Design'!$B$9:$K$16,9,FALSE),0))</f>
        <v>0</v>
      </c>
      <c r="CW542" s="393">
        <f>IF(Q542="",0,IF(Q542&gt;VLOOKUP($C542,'Sch 10.1 Rate Design'!$B$9:$K$16,9,FALSE),Q542-VLOOKUP($C542,'Sch 10.1 Rate Design'!$B$9:$K$16,9,FALSE),0))</f>
        <v>0</v>
      </c>
      <c r="CX542" s="393">
        <f>IF(R542="",0,IF(R542&gt;VLOOKUP($C542,'Sch 10.1 Rate Design'!$B$9:$K$16,9,FALSE),R542-VLOOKUP($C542,'Sch 10.1 Rate Design'!$B$9:$K$16,9,FALSE),0))</f>
        <v>0</v>
      </c>
      <c r="CY542" s="705">
        <f>IF(S542="",0,IF(S542&gt;VLOOKUP($C542,'Sch 10.1 Rate Design'!$B$9:$K$16,9,FALSE),S542-VLOOKUP($C542,'Sch 10.1 Rate Design'!$B$9:$K$16,9,FALSE),0))</f>
        <v>0</v>
      </c>
      <c r="CZ542" s="708">
        <f>IF(H542="", 0, CN542/'Sch 10.1 Rate Design'!$Z$24*VLOOKUP($C542, 'Sch 10.1 Rate Design'!$B$9:$K$16, 10, FALSE))</f>
        <v>0</v>
      </c>
      <c r="DA542" s="708">
        <f>IF(I542="", 0, CO542/'Sch 10.1 Rate Design'!$Z$24*VLOOKUP($C542, 'Sch 10.1 Rate Design'!$B$9:$K$16, 10, FALSE))</f>
        <v>0</v>
      </c>
      <c r="DB542" s="708">
        <f>IF(J542="", 0, CP542/'Sch 10.1 Rate Design'!$Z$24*VLOOKUP($C542, 'Sch 10.1 Rate Design'!$B$9:$K$16, 10, FALSE))</f>
        <v>0</v>
      </c>
      <c r="DC542" s="708">
        <f>IF(K542="", 0, CQ542/'Sch 10.1 Rate Design'!$Z$24*VLOOKUP($C542, 'Sch 10.1 Rate Design'!$B$9:$K$16, 10, FALSE))</f>
        <v>0</v>
      </c>
      <c r="DD542" s="708">
        <f>IF(L542="", 0, CR542/'Sch 10.1 Rate Design'!$Z$24*VLOOKUP($C542, 'Sch 10.1 Rate Design'!$B$9:$K$16, 10, FALSE))</f>
        <v>0</v>
      </c>
      <c r="DE542" s="708">
        <f>IF(M542="", 0, CS542/'Sch 10.1 Rate Design'!$Z$24*VLOOKUP($C542, 'Sch 10.1 Rate Design'!$B$9:$K$16, 10, FALSE))</f>
        <v>0</v>
      </c>
      <c r="DF542" s="708">
        <f>IF(N542="", 0, CT542/'Sch 10.1 Rate Design'!$Z$24*VLOOKUP($C542, 'Sch 10.1 Rate Design'!$B$9:$K$16, 10, FALSE))</f>
        <v>0</v>
      </c>
      <c r="DG542" s="708">
        <f>IF(O542="", 0, CU542/'Sch 10.1 Rate Design'!$Z$24*VLOOKUP($C542, 'Sch 10.1 Rate Design'!$B$9:$K$16, 10, FALSE))</f>
        <v>0</v>
      </c>
      <c r="DH542" s="708">
        <f>IF(P542="", 0, CV542/'Sch 10.1 Rate Design'!$Z$24*VLOOKUP($C542, 'Sch 10.1 Rate Design'!$B$9:$K$16, 10, FALSE))</f>
        <v>0</v>
      </c>
      <c r="DI542" s="708">
        <f>IF(Q542="", 0, CW542/'Sch 10.1 Rate Design'!$Z$24*VLOOKUP($C542, 'Sch 10.1 Rate Design'!$B$9:$K$16, 10, FALSE))</f>
        <v>0</v>
      </c>
      <c r="DJ542" s="708">
        <f>IF(R542="", 0, CX542/'Sch 10.1 Rate Design'!$Z$24*VLOOKUP($C542, 'Sch 10.1 Rate Design'!$B$9:$K$16, 10, FALSE))</f>
        <v>0</v>
      </c>
      <c r="DK542" s="707">
        <f>IF(S542="", 0, CY542/'Sch 10.1 Rate Design'!$Z$24*VLOOKUP($C542, 'Sch 10.1 Rate Design'!$B$9:$K$16, 10, FALSE))</f>
        <v>0</v>
      </c>
      <c r="DL542" s="706">
        <f>IF(H542="", 0, VLOOKUP($C542, 'Sch 10.1 Rate Design'!$B$9:$K$16, 3, FALSE))</f>
        <v>0</v>
      </c>
      <c r="DM542" s="393">
        <f>IF(I542="", 0, VLOOKUP($C542, 'Sch 10.1 Rate Design'!$B$9:$K$16, 3, FALSE))</f>
        <v>0</v>
      </c>
      <c r="DN542" s="393">
        <f>IF(J542="", 0, VLOOKUP($C542, 'Sch 10.1 Rate Design'!$B$9:$K$16, 3, FALSE))</f>
        <v>0</v>
      </c>
      <c r="DO542" s="393">
        <f>IF(K542="", 0, VLOOKUP($C542, 'Sch 10.1 Rate Design'!$B$9:$K$16, 3, FALSE))</f>
        <v>0</v>
      </c>
      <c r="DP542" s="393">
        <f>IF(L542="", 0, VLOOKUP($C542, 'Sch 10.1 Rate Design'!$B$9:$K$16, 3, FALSE))</f>
        <v>0</v>
      </c>
      <c r="DQ542" s="393">
        <f>IF(M542="", 0, VLOOKUP($C542, 'Sch 10.1 Rate Design'!$B$9:$K$16, 3, FALSE))</f>
        <v>0</v>
      </c>
      <c r="DR542" s="393">
        <f>IF(N542="", 0, VLOOKUP($C542, 'Sch 10.1 Rate Design'!$B$9:$K$16, 3, FALSE))</f>
        <v>0</v>
      </c>
      <c r="DS542" s="393">
        <f>IF(O542="", 0, VLOOKUP($C542, 'Sch 10.1 Rate Design'!$B$9:$K$16, 3, FALSE))</f>
        <v>0</v>
      </c>
      <c r="DT542" s="393">
        <f>IF(P542="", 0, VLOOKUP($C542, 'Sch 10.1 Rate Design'!$B$9:$K$16, 3, FALSE))</f>
        <v>0</v>
      </c>
      <c r="DU542" s="393">
        <f>IF(Q542="", 0, VLOOKUP($C542, 'Sch 10.1 Rate Design'!$B$9:$K$16, 3, FALSE))</f>
        <v>0</v>
      </c>
      <c r="DV542" s="393">
        <f>IF(R542="", 0, VLOOKUP($C542, 'Sch 10.1 Rate Design'!$B$9:$K$16, 3, FALSE))</f>
        <v>0</v>
      </c>
      <c r="DW542" s="705">
        <f>IF(S542="", 0, VLOOKUP($C542, 'Sch 10.1 Rate Design'!$B$9:$K$16, 3, FALSE))</f>
        <v>0</v>
      </c>
      <c r="DX542" s="393"/>
      <c r="DY542" s="393"/>
      <c r="DZ542" s="393"/>
      <c r="EA542" s="393"/>
      <c r="EB542" s="393"/>
      <c r="EC542" s="393"/>
      <c r="ED542" s="393"/>
      <c r="EE542" s="393"/>
      <c r="EF542" s="393"/>
      <c r="EG542" s="393"/>
      <c r="EH542" s="393"/>
      <c r="EI542" s="393"/>
      <c r="EJ542" s="393"/>
    </row>
    <row r="543" spans="1:140">
      <c r="A543" s="393">
        <f>Input!AH539</f>
        <v>0</v>
      </c>
      <c r="B543" s="393">
        <v>533</v>
      </c>
      <c r="C543" s="690">
        <f>Input!AI539</f>
        <v>0.625</v>
      </c>
      <c r="D543" s="709">
        <f t="shared" si="135"/>
        <v>0</v>
      </c>
      <c r="E543" s="709">
        <f>IF('Sch 10.1 Rate Design'!$AB$24="Monthly", AVERAGE(T543,U543,V543,W543,X543,Y543,Z543,AA543,AB543,AC543,AD543,AE543), AVERAGE(T543,V543,X543,Z543,AB543,AD543))</f>
        <v>0</v>
      </c>
      <c r="F543" s="393">
        <f t="shared" si="122"/>
        <v>0</v>
      </c>
      <c r="G543" s="705" t="e">
        <f>IF('Sch 10.1 Rate Design'!$AB$24="Monthly", AVERAGE(H543,I543,J543,K543,L543,M543,N543,O543,P543,Q543,R543,S543), AVERAGE(H543,J543,L543,N543,P543,R543))</f>
        <v>#DIV/0!</v>
      </c>
      <c r="H543" s="393" t="str">
        <f>IF(Input!AJ539="", "", Input!AJ539)</f>
        <v/>
      </c>
      <c r="I543" s="393" t="str">
        <f>IF(Input!AK539="", "", Input!AK539)</f>
        <v/>
      </c>
      <c r="J543" s="393" t="str">
        <f>IF(Input!AL539="", "", Input!AL539)</f>
        <v/>
      </c>
      <c r="K543" s="393" t="str">
        <f>IF(Input!AM539="", "", Input!AM539)</f>
        <v/>
      </c>
      <c r="L543" s="393" t="str">
        <f>IF(Input!AN539="", "", Input!AN539)</f>
        <v/>
      </c>
      <c r="M543" s="393" t="str">
        <f>IF(Input!AO539="", "", Input!AO539)</f>
        <v/>
      </c>
      <c r="N543" s="393" t="str">
        <f>IF(Input!AP539="", "", Input!AP539)</f>
        <v/>
      </c>
      <c r="O543" s="393" t="str">
        <f>IF(Input!AQ539="", "", Input!AQ539)</f>
        <v/>
      </c>
      <c r="P543" s="393" t="str">
        <f>IF(Input!AR539="", "", Input!AR539)</f>
        <v/>
      </c>
      <c r="Q543" s="393" t="str">
        <f>IF(Input!AS539="", "", Input!AS539)</f>
        <v/>
      </c>
      <c r="R543" s="393" t="str">
        <f>IF(Input!AT539="", "", Input!AT539)</f>
        <v/>
      </c>
      <c r="S543" s="393" t="str">
        <f>IF(Input!AU539="", "", Input!AU539)</f>
        <v/>
      </c>
      <c r="T543" s="708">
        <f t="shared" si="123"/>
        <v>0</v>
      </c>
      <c r="U543" s="708">
        <f t="shared" si="124"/>
        <v>0</v>
      </c>
      <c r="V543" s="708">
        <f t="shared" si="125"/>
        <v>0</v>
      </c>
      <c r="W543" s="708">
        <f t="shared" si="126"/>
        <v>0</v>
      </c>
      <c r="X543" s="708">
        <f t="shared" si="127"/>
        <v>0</v>
      </c>
      <c r="Y543" s="708">
        <f t="shared" si="128"/>
        <v>0</v>
      </c>
      <c r="Z543" s="708">
        <f t="shared" si="129"/>
        <v>0</v>
      </c>
      <c r="AA543" s="708">
        <f t="shared" si="130"/>
        <v>0</v>
      </c>
      <c r="AB543" s="708">
        <f t="shared" si="131"/>
        <v>0</v>
      </c>
      <c r="AC543" s="708">
        <f t="shared" si="132"/>
        <v>0</v>
      </c>
      <c r="AD543" s="708">
        <f t="shared" si="133"/>
        <v>0</v>
      </c>
      <c r="AE543" s="707">
        <f t="shared" si="134"/>
        <v>0</v>
      </c>
      <c r="AF543" s="708">
        <f>IF(H543="", 0, VLOOKUP($C543, 'Sch 10.1 Rate Design'!$B$9:$K$16, 4, FALSE))</f>
        <v>0</v>
      </c>
      <c r="AG543" s="708">
        <f>IF(I543="", 0, VLOOKUP($C543, 'Sch 10.1 Rate Design'!$B$9:$K$16, 4, FALSE))</f>
        <v>0</v>
      </c>
      <c r="AH543" s="708">
        <f>IF(J543="", 0, VLOOKUP($C543, 'Sch 10.1 Rate Design'!$B$9:$K$16, 4, FALSE))</f>
        <v>0</v>
      </c>
      <c r="AI543" s="708">
        <f>IF(K543="", 0, VLOOKUP($C543, 'Sch 10.1 Rate Design'!$B$9:$K$16, 4, FALSE))</f>
        <v>0</v>
      </c>
      <c r="AJ543" s="708">
        <f>IF(L543="", 0, VLOOKUP($C543, 'Sch 10.1 Rate Design'!$B$9:$K$16, 4, FALSE))</f>
        <v>0</v>
      </c>
      <c r="AK543" s="708">
        <f>IF(M543="", 0, VLOOKUP($C543, 'Sch 10.1 Rate Design'!$B$9:$K$16, 4, FALSE))</f>
        <v>0</v>
      </c>
      <c r="AL543" s="708">
        <f>IF(N543="", 0, VLOOKUP($C543, 'Sch 10.1 Rate Design'!$B$9:$K$16, 4, FALSE))</f>
        <v>0</v>
      </c>
      <c r="AM543" s="708">
        <f>IF(O543="", 0, VLOOKUP($C543, 'Sch 10.1 Rate Design'!$B$9:$K$16, 4, FALSE))</f>
        <v>0</v>
      </c>
      <c r="AN543" s="708">
        <f>IF(P543="", 0, VLOOKUP($C543, 'Sch 10.1 Rate Design'!$B$9:$K$16, 4, FALSE))</f>
        <v>0</v>
      </c>
      <c r="AO543" s="708">
        <f>IF(Q543="", 0, VLOOKUP($C543, 'Sch 10.1 Rate Design'!$B$9:$K$16, 4, FALSE))</f>
        <v>0</v>
      </c>
      <c r="AP543" s="708">
        <f>IF(R543="", 0, VLOOKUP($C543, 'Sch 10.1 Rate Design'!$B$9:$K$16, 4, FALSE))</f>
        <v>0</v>
      </c>
      <c r="AQ543" s="707">
        <f>IF(S543="", 0, VLOOKUP($C543, 'Sch 10.1 Rate Design'!$B$9:$K$16, 4, FALSE))</f>
        <v>0</v>
      </c>
      <c r="AR543" s="706">
        <f>IF(H543="",0,+IF(H543&gt;+VLOOKUP($C543, 'Sch 10.1 Rate Design'!$B$9:$K$16, 3),IF(H543&gt;+VLOOKUP($C543, 'Sch 10.1 Rate Design'!$B$9:$K$16, 5),+VLOOKUP($C543, 'Sch 10.1 Rate Design'!$B$9:$K$16, 5)-VLOOKUP($C543, 'Sch 10.1 Rate Design'!$B$9:$K$16, 3), H543-VLOOKUP($C543, 'Sch 10.1 Rate Design'!$B$9:$K$16, 3)), 0))</f>
        <v>0</v>
      </c>
      <c r="AS543" s="393">
        <f>IF(I543="",0,+IF(I543&gt;+VLOOKUP($C543, 'Sch 10.1 Rate Design'!$B$9:$K$16, 3),IF(I543&gt;+VLOOKUP($C543, 'Sch 10.1 Rate Design'!$B$9:$K$16, 5),+VLOOKUP($C543, 'Sch 10.1 Rate Design'!$B$9:$K$16, 5)-VLOOKUP($C543, 'Sch 10.1 Rate Design'!$B$9:$K$16, 3), I543-VLOOKUP($C543, 'Sch 10.1 Rate Design'!$B$9:$K$16, 3)), 0))</f>
        <v>0</v>
      </c>
      <c r="AT543" s="393">
        <f>IF(J543="",0,+IF(J543&gt;+VLOOKUP($C543, 'Sch 10.1 Rate Design'!$B$9:$K$16, 3),IF(J543&gt;+VLOOKUP($C543, 'Sch 10.1 Rate Design'!$B$9:$K$16, 5),+VLOOKUP($C543, 'Sch 10.1 Rate Design'!$B$9:$K$16, 5)-VLOOKUP($C543, 'Sch 10.1 Rate Design'!$B$9:$K$16, 3), J543-VLOOKUP($C543, 'Sch 10.1 Rate Design'!$B$9:$K$16, 3)), 0))</f>
        <v>0</v>
      </c>
      <c r="AU543" s="393">
        <f>IF(K543="",0,+IF(K543&gt;+VLOOKUP($C543, 'Sch 10.1 Rate Design'!$B$9:$K$16, 3),IF(K543&gt;+VLOOKUP($C543, 'Sch 10.1 Rate Design'!$B$9:$K$16, 5),+VLOOKUP($C543, 'Sch 10.1 Rate Design'!$B$9:$K$16, 5)-VLOOKUP($C543, 'Sch 10.1 Rate Design'!$B$9:$K$16, 3), K543-VLOOKUP($C543, 'Sch 10.1 Rate Design'!$B$9:$K$16, 3)), 0))</f>
        <v>0</v>
      </c>
      <c r="AV543" s="393">
        <f>IF(L543="",0,+IF(L543&gt;+VLOOKUP($C543, 'Sch 10.1 Rate Design'!$B$9:$K$16, 3),IF(L543&gt;+VLOOKUP($C543, 'Sch 10.1 Rate Design'!$B$9:$K$16, 5),+VLOOKUP($C543, 'Sch 10.1 Rate Design'!$B$9:$K$16, 5)-VLOOKUP($C543, 'Sch 10.1 Rate Design'!$B$9:$K$16, 3), L543-VLOOKUP($C543, 'Sch 10.1 Rate Design'!$B$9:$K$16, 3)), 0))</f>
        <v>0</v>
      </c>
      <c r="AW543" s="393">
        <f>IF(M543="",0,+IF(M543&gt;+VLOOKUP($C543, 'Sch 10.1 Rate Design'!$B$9:$K$16, 3),IF(M543&gt;+VLOOKUP($C543, 'Sch 10.1 Rate Design'!$B$9:$K$16, 5),+VLOOKUP($C543, 'Sch 10.1 Rate Design'!$B$9:$K$16, 5)-VLOOKUP($C543, 'Sch 10.1 Rate Design'!$B$9:$K$16, 3), M543-VLOOKUP($C543, 'Sch 10.1 Rate Design'!$B$9:$K$16, 3)), 0))</f>
        <v>0</v>
      </c>
      <c r="AX543" s="393">
        <f>IF(N543="",0,+IF(N543&gt;+VLOOKUP($C543, 'Sch 10.1 Rate Design'!$B$9:$K$16, 3),IF(N543&gt;+VLOOKUP($C543, 'Sch 10.1 Rate Design'!$B$9:$K$16, 5),+VLOOKUP($C543, 'Sch 10.1 Rate Design'!$B$9:$K$16, 5)-VLOOKUP($C543, 'Sch 10.1 Rate Design'!$B$9:$K$16, 3), N543-VLOOKUP($C543, 'Sch 10.1 Rate Design'!$B$9:$K$16, 3)), 0))</f>
        <v>0</v>
      </c>
      <c r="AY543" s="393">
        <f>IF(O543="",0,+IF(O543&gt;+VLOOKUP($C543, 'Sch 10.1 Rate Design'!$B$9:$K$16, 3),IF(O543&gt;+VLOOKUP($C543, 'Sch 10.1 Rate Design'!$B$9:$K$16, 5),+VLOOKUP($C543, 'Sch 10.1 Rate Design'!$B$9:$K$16, 5)-VLOOKUP($C543, 'Sch 10.1 Rate Design'!$B$9:$K$16, 3), O543-VLOOKUP($C543, 'Sch 10.1 Rate Design'!$B$9:$K$16, 3)), 0))</f>
        <v>0</v>
      </c>
      <c r="AZ543" s="393">
        <f>IF(P543="",0,+IF(P543&gt;+VLOOKUP($C543, 'Sch 10.1 Rate Design'!$B$9:$K$16, 3),IF(P543&gt;+VLOOKUP($C543, 'Sch 10.1 Rate Design'!$B$9:$K$16, 5),+VLOOKUP($C543, 'Sch 10.1 Rate Design'!$B$9:$K$16, 5)-VLOOKUP($C543, 'Sch 10.1 Rate Design'!$B$9:$K$16, 3), P543-VLOOKUP($C543, 'Sch 10.1 Rate Design'!$B$9:$K$16, 3)), 0))</f>
        <v>0</v>
      </c>
      <c r="BA543" s="393">
        <f>IF(Q543="",0,+IF(Q543&gt;+VLOOKUP($C543, 'Sch 10.1 Rate Design'!$B$9:$K$16, 3),IF(Q543&gt;+VLOOKUP($C543, 'Sch 10.1 Rate Design'!$B$9:$K$16, 5),+VLOOKUP($C543, 'Sch 10.1 Rate Design'!$B$9:$K$16, 5)-VLOOKUP($C543, 'Sch 10.1 Rate Design'!$B$9:$K$16, 3), Q543-VLOOKUP($C543, 'Sch 10.1 Rate Design'!$B$9:$K$16, 3)), 0))</f>
        <v>0</v>
      </c>
      <c r="BB543" s="393">
        <f>IF(R543="",0,+IF(R543&gt;+VLOOKUP($C543, 'Sch 10.1 Rate Design'!$B$9:$K$16, 3),IF(R543&gt;+VLOOKUP($C543, 'Sch 10.1 Rate Design'!$B$9:$K$16, 5),+VLOOKUP($C543, 'Sch 10.1 Rate Design'!$B$9:$K$16, 5)-VLOOKUP($C543, 'Sch 10.1 Rate Design'!$B$9:$K$16, 3), R543-VLOOKUP($C543, 'Sch 10.1 Rate Design'!$B$9:$K$16, 3)), 0))</f>
        <v>0</v>
      </c>
      <c r="BC543" s="705">
        <f>IF(S543="",0,+IF(S543&gt;+VLOOKUP($C543, 'Sch 10.1 Rate Design'!$B$9:$K$16, 3),IF(S543&gt;+VLOOKUP($C543, 'Sch 10.1 Rate Design'!$B$9:$K$16, 5),+VLOOKUP($C543, 'Sch 10.1 Rate Design'!$B$9:$K$16, 5)-VLOOKUP($C543, 'Sch 10.1 Rate Design'!$B$9:$K$16, 3), S543-VLOOKUP($C543, 'Sch 10.1 Rate Design'!$B$9:$K$16, 3)), 0))</f>
        <v>0</v>
      </c>
      <c r="BD543" s="708">
        <f>IF(H543="", 0, AR543/'Sch 10.1 Rate Design'!$Z$24*VLOOKUP($C543, 'Sch 10.1 Rate Design'!$B$9:$K$16, 6, FALSE))</f>
        <v>0</v>
      </c>
      <c r="BE543" s="708">
        <f>IF(I543="", 0, AS543/'Sch 10.1 Rate Design'!$Z$24*VLOOKUP($C543, 'Sch 10.1 Rate Design'!$B$9:$K$16, 6, FALSE))</f>
        <v>0</v>
      </c>
      <c r="BF543" s="708">
        <f>IF(J543="", 0, AT543/'Sch 10.1 Rate Design'!$Z$24*VLOOKUP($C543, 'Sch 10.1 Rate Design'!$B$9:$K$16, 6, FALSE))</f>
        <v>0</v>
      </c>
      <c r="BG543" s="708">
        <f>IF(K543="", 0, AU543/'Sch 10.1 Rate Design'!$Z$24*VLOOKUP($C543, 'Sch 10.1 Rate Design'!$B$9:$K$16, 6, FALSE))</f>
        <v>0</v>
      </c>
      <c r="BH543" s="708">
        <f>IF(L543="", 0, AV543/'Sch 10.1 Rate Design'!$Z$24*VLOOKUP($C543, 'Sch 10.1 Rate Design'!$B$9:$K$16, 6, FALSE))</f>
        <v>0</v>
      </c>
      <c r="BI543" s="708">
        <f>IF(M543="", 0, AW543/'Sch 10.1 Rate Design'!$Z$24*VLOOKUP($C543, 'Sch 10.1 Rate Design'!$B$9:$K$16, 6, FALSE))</f>
        <v>0</v>
      </c>
      <c r="BJ543" s="708">
        <f>IF(N543="", 0, AX543/'Sch 10.1 Rate Design'!$Z$24*VLOOKUP($C543, 'Sch 10.1 Rate Design'!$B$9:$K$16, 6, FALSE))</f>
        <v>0</v>
      </c>
      <c r="BK543" s="708">
        <f>IF(O543="", 0, AY543/'Sch 10.1 Rate Design'!$Z$24*VLOOKUP($C543, 'Sch 10.1 Rate Design'!$B$9:$K$16, 6, FALSE))</f>
        <v>0</v>
      </c>
      <c r="BL543" s="708">
        <f>IF(P543="", 0, AZ543/'Sch 10.1 Rate Design'!$Z$24*VLOOKUP($C543, 'Sch 10.1 Rate Design'!$B$9:$K$16, 6, FALSE))</f>
        <v>0</v>
      </c>
      <c r="BM543" s="708">
        <f>IF(Q543="", 0, BA543/'Sch 10.1 Rate Design'!$Z$24*VLOOKUP($C543, 'Sch 10.1 Rate Design'!$B$9:$K$16, 6, FALSE))</f>
        <v>0</v>
      </c>
      <c r="BN543" s="708">
        <f>IF(R543="", 0, BB543/'Sch 10.1 Rate Design'!$Z$24*VLOOKUP($C543, 'Sch 10.1 Rate Design'!$B$9:$K$16, 6, FALSE))</f>
        <v>0</v>
      </c>
      <c r="BO543" s="707">
        <f>IF(S543="", 0, BC543/'Sch 10.1 Rate Design'!$Z$24*VLOOKUP($C543, 'Sch 10.1 Rate Design'!$B$9:$K$16, 6, FALSE))</f>
        <v>0</v>
      </c>
      <c r="BP543" s="393">
        <f>IF(H543="",0,+IF(H543&gt;+VLOOKUP($C543, 'Sch 10.1 Rate Design'!$B$9:$K$16, 5),IF(H543&gt;+VLOOKUP($C543, 'Sch 10.1 Rate Design'!$B$9:$K$16, 7),+VLOOKUP($C543, 'Sch 10.1 Rate Design'!$B$9:$K$16, 7)-VLOOKUP($C543, 'Sch 10.1 Rate Design'!$B$9:$K$16, 5), H543-VLOOKUP($C543, 'Sch 10.1 Rate Design'!$B$9:$K$16, 5)), 0))</f>
        <v>0</v>
      </c>
      <c r="BQ543" s="393">
        <f>IF(I543="",0,+IF(I543&gt;+VLOOKUP($C543, 'Sch 10.1 Rate Design'!$B$9:$K$16, 5),IF(I543&gt;+VLOOKUP($C543, 'Sch 10.1 Rate Design'!$B$9:$K$16, 7),+VLOOKUP($C543, 'Sch 10.1 Rate Design'!$B$9:$K$16, 7)-VLOOKUP($C543, 'Sch 10.1 Rate Design'!$B$9:$K$16, 5), I543-VLOOKUP($C543, 'Sch 10.1 Rate Design'!$B$9:$K$16, 5)), 0))</f>
        <v>0</v>
      </c>
      <c r="BR543" s="393">
        <f>IF(J543="",0,+IF(J543&gt;+VLOOKUP($C543, 'Sch 10.1 Rate Design'!$B$9:$K$16, 5),IF(J543&gt;+VLOOKUP($C543, 'Sch 10.1 Rate Design'!$B$9:$K$16, 7),+VLOOKUP($C543, 'Sch 10.1 Rate Design'!$B$9:$K$16, 7)-VLOOKUP($C543, 'Sch 10.1 Rate Design'!$B$9:$K$16, 5), J543-VLOOKUP($C543, 'Sch 10.1 Rate Design'!$B$9:$K$16, 5)), 0))</f>
        <v>0</v>
      </c>
      <c r="BS543" s="393">
        <f>IF(K543="",0,+IF(K543&gt;+VLOOKUP($C543, 'Sch 10.1 Rate Design'!$B$9:$K$16, 5),IF(K543&gt;+VLOOKUP($C543, 'Sch 10.1 Rate Design'!$B$9:$K$16, 7),+VLOOKUP($C543, 'Sch 10.1 Rate Design'!$B$9:$K$16, 7)-VLOOKUP($C543, 'Sch 10.1 Rate Design'!$B$9:$K$16, 5), K543-VLOOKUP($C543, 'Sch 10.1 Rate Design'!$B$9:$K$16, 5)), 0))</f>
        <v>0</v>
      </c>
      <c r="BT543" s="393">
        <f>IF(L543="",0,+IF(L543&gt;+VLOOKUP($C543, 'Sch 10.1 Rate Design'!$B$9:$K$16, 5),IF(L543&gt;+VLOOKUP($C543, 'Sch 10.1 Rate Design'!$B$9:$K$16, 7),+VLOOKUP($C543, 'Sch 10.1 Rate Design'!$B$9:$K$16, 7)-VLOOKUP($C543, 'Sch 10.1 Rate Design'!$B$9:$K$16, 5), L543-VLOOKUP($C543, 'Sch 10.1 Rate Design'!$B$9:$K$16, 5)), 0))</f>
        <v>0</v>
      </c>
      <c r="BU543" s="393">
        <f>IF(M543="",0,+IF(M543&gt;+VLOOKUP($C543, 'Sch 10.1 Rate Design'!$B$9:$K$16, 5),IF(M543&gt;+VLOOKUP($C543, 'Sch 10.1 Rate Design'!$B$9:$K$16, 7),+VLOOKUP($C543, 'Sch 10.1 Rate Design'!$B$9:$K$16, 7)-VLOOKUP($C543, 'Sch 10.1 Rate Design'!$B$9:$K$16, 5), M543-VLOOKUP($C543, 'Sch 10.1 Rate Design'!$B$9:$K$16, 5)), 0))</f>
        <v>0</v>
      </c>
      <c r="BV543" s="393">
        <f>IF(N543="",0,+IF(N543&gt;+VLOOKUP($C543, 'Sch 10.1 Rate Design'!$B$9:$K$16, 5),IF(N543&gt;+VLOOKUP($C543, 'Sch 10.1 Rate Design'!$B$9:$K$16, 7),+VLOOKUP($C543, 'Sch 10.1 Rate Design'!$B$9:$K$16, 7)-VLOOKUP($C543, 'Sch 10.1 Rate Design'!$B$9:$K$16, 5), N543-VLOOKUP($C543, 'Sch 10.1 Rate Design'!$B$9:$K$16, 5)), 0))</f>
        <v>0</v>
      </c>
      <c r="BW543" s="393">
        <f>IF(O543="",0,+IF(O543&gt;+VLOOKUP($C543, 'Sch 10.1 Rate Design'!$B$9:$K$16, 5),IF(O543&gt;+VLOOKUP($C543, 'Sch 10.1 Rate Design'!$B$9:$K$16, 7),+VLOOKUP($C543, 'Sch 10.1 Rate Design'!$B$9:$K$16, 7)-VLOOKUP($C543, 'Sch 10.1 Rate Design'!$B$9:$K$16, 5), O543-VLOOKUP($C543, 'Sch 10.1 Rate Design'!$B$9:$K$16, 5)), 0))</f>
        <v>0</v>
      </c>
      <c r="BX543" s="393">
        <f>IF(P543="",0,+IF(P543&gt;+VLOOKUP($C543, 'Sch 10.1 Rate Design'!$B$9:$K$16, 5),IF(P543&gt;+VLOOKUP($C543, 'Sch 10.1 Rate Design'!$B$9:$K$16, 7),+VLOOKUP($C543, 'Sch 10.1 Rate Design'!$B$9:$K$16, 7)-VLOOKUP($C543, 'Sch 10.1 Rate Design'!$B$9:$K$16, 5), P543-VLOOKUP($C543, 'Sch 10.1 Rate Design'!$B$9:$K$16, 5)), 0))</f>
        <v>0</v>
      </c>
      <c r="BY543" s="393">
        <f>IF(Q543="",0,+IF(Q543&gt;+VLOOKUP($C543, 'Sch 10.1 Rate Design'!$B$9:$K$16, 5),IF(Q543&gt;+VLOOKUP($C543, 'Sch 10.1 Rate Design'!$B$9:$K$16, 7),+VLOOKUP($C543, 'Sch 10.1 Rate Design'!$B$9:$K$16, 7)-VLOOKUP($C543, 'Sch 10.1 Rate Design'!$B$9:$K$16, 5), Q543-VLOOKUP($C543, 'Sch 10.1 Rate Design'!$B$9:$K$16, 5)), 0))</f>
        <v>0</v>
      </c>
      <c r="BZ543" s="393">
        <f>IF(R543="",0,+IF(R543&gt;+VLOOKUP($C543, 'Sch 10.1 Rate Design'!$B$9:$K$16, 5),IF(R543&gt;+VLOOKUP($C543, 'Sch 10.1 Rate Design'!$B$9:$K$16, 7),+VLOOKUP($C543, 'Sch 10.1 Rate Design'!$B$9:$K$16, 7)-VLOOKUP($C543, 'Sch 10.1 Rate Design'!$B$9:$K$16, 5), R543-VLOOKUP($C543, 'Sch 10.1 Rate Design'!$B$9:$K$16, 5)), 0))</f>
        <v>0</v>
      </c>
      <c r="CA543" s="705">
        <f>IF(S543="",0,+IF(S543&gt;+VLOOKUP($C543, 'Sch 10.1 Rate Design'!$B$9:$K$16, 5),IF(S543&gt;+VLOOKUP($C543, 'Sch 10.1 Rate Design'!$B$9:$K$16, 7),+VLOOKUP($C543, 'Sch 10.1 Rate Design'!$B$9:$K$16, 7)-VLOOKUP($C543, 'Sch 10.1 Rate Design'!$B$9:$K$16, 5), S543-VLOOKUP($C543, 'Sch 10.1 Rate Design'!$B$9:$K$16, 5)), 0))</f>
        <v>0</v>
      </c>
      <c r="CB543" s="708">
        <f>IF(H543="", 0, BP543/'Sch 10.1 Rate Design'!$Z$24*VLOOKUP($C543, 'Sch 10.1 Rate Design'!$B$9:$K$16, 8, FALSE))</f>
        <v>0</v>
      </c>
      <c r="CC543" s="708">
        <f>IF(I543="", 0, BQ543/'Sch 10.1 Rate Design'!$Z$24*VLOOKUP($C543, 'Sch 10.1 Rate Design'!$B$9:$K$16, 8, FALSE))</f>
        <v>0</v>
      </c>
      <c r="CD543" s="708">
        <f>IF(J543="", 0, BR543/'Sch 10.1 Rate Design'!$Z$24*VLOOKUP($C543, 'Sch 10.1 Rate Design'!$B$9:$K$16, 8, FALSE))</f>
        <v>0</v>
      </c>
      <c r="CE543" s="708">
        <f>IF(K543="", 0, BS543/'Sch 10.1 Rate Design'!$Z$24*VLOOKUP($C543, 'Sch 10.1 Rate Design'!$B$9:$K$16, 8, FALSE))</f>
        <v>0</v>
      </c>
      <c r="CF543" s="708">
        <f>IF(L543="", 0, BT543/'Sch 10.1 Rate Design'!$Z$24*VLOOKUP($C543, 'Sch 10.1 Rate Design'!$B$9:$K$16, 8, FALSE))</f>
        <v>0</v>
      </c>
      <c r="CG543" s="708">
        <f>IF(M543="", 0, BU543/'Sch 10.1 Rate Design'!$Z$24*VLOOKUP($C543, 'Sch 10.1 Rate Design'!$B$9:$K$16, 8, FALSE))</f>
        <v>0</v>
      </c>
      <c r="CH543" s="708">
        <f>IF(N543="", 0, BV543/'Sch 10.1 Rate Design'!$Z$24*VLOOKUP($C543, 'Sch 10.1 Rate Design'!$B$9:$K$16, 8, FALSE))</f>
        <v>0</v>
      </c>
      <c r="CI543" s="708">
        <f>IF(O543="", 0, BW543/'Sch 10.1 Rate Design'!$Z$24*VLOOKUP($C543, 'Sch 10.1 Rate Design'!$B$9:$K$16, 8, FALSE))</f>
        <v>0</v>
      </c>
      <c r="CJ543" s="708">
        <f>IF(P543="", 0, BX543/'Sch 10.1 Rate Design'!$Z$24*VLOOKUP($C543, 'Sch 10.1 Rate Design'!$B$9:$K$16, 8, FALSE))</f>
        <v>0</v>
      </c>
      <c r="CK543" s="708">
        <f>IF(Q543="", 0, BY543/'Sch 10.1 Rate Design'!$Z$24*VLOOKUP($C543, 'Sch 10.1 Rate Design'!$B$9:$K$16, 8, FALSE))</f>
        <v>0</v>
      </c>
      <c r="CL543" s="708">
        <f>IF(R543="", 0, BZ543/'Sch 10.1 Rate Design'!$Z$24*VLOOKUP($C543, 'Sch 10.1 Rate Design'!$B$9:$K$16, 8, FALSE))</f>
        <v>0</v>
      </c>
      <c r="CM543" s="707">
        <f>IF(S543="", 0, CA543/'Sch 10.1 Rate Design'!$Z$24*VLOOKUP($C543, 'Sch 10.1 Rate Design'!$B$9:$K$16, 8, FALSE))</f>
        <v>0</v>
      </c>
      <c r="CN543" s="393">
        <f>IF(H543="",0,IF(H543&gt;VLOOKUP($C543,'Sch 10.1 Rate Design'!$B$9:$K$16,9,FALSE),H543-VLOOKUP($C543,'Sch 10.1 Rate Design'!$B$9:$K$16,9,FALSE),0))</f>
        <v>0</v>
      </c>
      <c r="CO543" s="393">
        <f>IF(I543="",0,IF(I543&gt;VLOOKUP($C543,'Sch 10.1 Rate Design'!$B$9:$K$16,9,FALSE),I543-VLOOKUP($C543,'Sch 10.1 Rate Design'!$B$9:$K$16,9,FALSE),0))</f>
        <v>0</v>
      </c>
      <c r="CP543" s="393">
        <f>IF(J543="",0,IF(J543&gt;VLOOKUP($C543,'Sch 10.1 Rate Design'!$B$9:$K$16,9,FALSE),J543-VLOOKUP($C543,'Sch 10.1 Rate Design'!$B$9:$K$16,9,FALSE),0))</f>
        <v>0</v>
      </c>
      <c r="CQ543" s="393">
        <f>IF(K543="",0,IF(K543&gt;VLOOKUP($C543,'Sch 10.1 Rate Design'!$B$9:$K$16,9,FALSE),K543-VLOOKUP($C543,'Sch 10.1 Rate Design'!$B$9:$K$16,9,FALSE),0))</f>
        <v>0</v>
      </c>
      <c r="CR543" s="393">
        <f>IF(L543="",0,IF(L543&gt;VLOOKUP($C543,'Sch 10.1 Rate Design'!$B$9:$K$16,9,FALSE),L543-VLOOKUP($C543,'Sch 10.1 Rate Design'!$B$9:$K$16,9,FALSE),0))</f>
        <v>0</v>
      </c>
      <c r="CS543" s="393">
        <f>IF(M543="",0,IF(M543&gt;VLOOKUP($C543,'Sch 10.1 Rate Design'!$B$9:$K$16,9,FALSE),M543-VLOOKUP($C543,'Sch 10.1 Rate Design'!$B$9:$K$16,9,FALSE),0))</f>
        <v>0</v>
      </c>
      <c r="CT543" s="393">
        <f>IF(N543="",0,IF(N543&gt;VLOOKUP($C543,'Sch 10.1 Rate Design'!$B$9:$K$16,9,FALSE),N543-VLOOKUP($C543,'Sch 10.1 Rate Design'!$B$9:$K$16,9,FALSE),0))</f>
        <v>0</v>
      </c>
      <c r="CU543" s="393">
        <f>IF(O543="",0,IF(O543&gt;VLOOKUP($C543,'Sch 10.1 Rate Design'!$B$9:$K$16,9,FALSE),O543-VLOOKUP($C543,'Sch 10.1 Rate Design'!$B$9:$K$16,9,FALSE),0))</f>
        <v>0</v>
      </c>
      <c r="CV543" s="393">
        <f>IF(P543="",0,IF(P543&gt;VLOOKUP($C543,'Sch 10.1 Rate Design'!$B$9:$K$16,9,FALSE),P543-VLOOKUP($C543,'Sch 10.1 Rate Design'!$B$9:$K$16,9,FALSE),0))</f>
        <v>0</v>
      </c>
      <c r="CW543" s="393">
        <f>IF(Q543="",0,IF(Q543&gt;VLOOKUP($C543,'Sch 10.1 Rate Design'!$B$9:$K$16,9,FALSE),Q543-VLOOKUP($C543,'Sch 10.1 Rate Design'!$B$9:$K$16,9,FALSE),0))</f>
        <v>0</v>
      </c>
      <c r="CX543" s="393">
        <f>IF(R543="",0,IF(R543&gt;VLOOKUP($C543,'Sch 10.1 Rate Design'!$B$9:$K$16,9,FALSE),R543-VLOOKUP($C543,'Sch 10.1 Rate Design'!$B$9:$K$16,9,FALSE),0))</f>
        <v>0</v>
      </c>
      <c r="CY543" s="705">
        <f>IF(S543="",0,IF(S543&gt;VLOOKUP($C543,'Sch 10.1 Rate Design'!$B$9:$K$16,9,FALSE),S543-VLOOKUP($C543,'Sch 10.1 Rate Design'!$B$9:$K$16,9,FALSE),0))</f>
        <v>0</v>
      </c>
      <c r="CZ543" s="708">
        <f>IF(H543="", 0, CN543/'Sch 10.1 Rate Design'!$Z$24*VLOOKUP($C543, 'Sch 10.1 Rate Design'!$B$9:$K$16, 10, FALSE))</f>
        <v>0</v>
      </c>
      <c r="DA543" s="708">
        <f>IF(I543="", 0, CO543/'Sch 10.1 Rate Design'!$Z$24*VLOOKUP($C543, 'Sch 10.1 Rate Design'!$B$9:$K$16, 10, FALSE))</f>
        <v>0</v>
      </c>
      <c r="DB543" s="708">
        <f>IF(J543="", 0, CP543/'Sch 10.1 Rate Design'!$Z$24*VLOOKUP($C543, 'Sch 10.1 Rate Design'!$B$9:$K$16, 10, FALSE))</f>
        <v>0</v>
      </c>
      <c r="DC543" s="708">
        <f>IF(K543="", 0, CQ543/'Sch 10.1 Rate Design'!$Z$24*VLOOKUP($C543, 'Sch 10.1 Rate Design'!$B$9:$K$16, 10, FALSE))</f>
        <v>0</v>
      </c>
      <c r="DD543" s="708">
        <f>IF(L543="", 0, CR543/'Sch 10.1 Rate Design'!$Z$24*VLOOKUP($C543, 'Sch 10.1 Rate Design'!$B$9:$K$16, 10, FALSE))</f>
        <v>0</v>
      </c>
      <c r="DE543" s="708">
        <f>IF(M543="", 0, CS543/'Sch 10.1 Rate Design'!$Z$24*VLOOKUP($C543, 'Sch 10.1 Rate Design'!$B$9:$K$16, 10, FALSE))</f>
        <v>0</v>
      </c>
      <c r="DF543" s="708">
        <f>IF(N543="", 0, CT543/'Sch 10.1 Rate Design'!$Z$24*VLOOKUP($C543, 'Sch 10.1 Rate Design'!$B$9:$K$16, 10, FALSE))</f>
        <v>0</v>
      </c>
      <c r="DG543" s="708">
        <f>IF(O543="", 0, CU543/'Sch 10.1 Rate Design'!$Z$24*VLOOKUP($C543, 'Sch 10.1 Rate Design'!$B$9:$K$16, 10, FALSE))</f>
        <v>0</v>
      </c>
      <c r="DH543" s="708">
        <f>IF(P543="", 0, CV543/'Sch 10.1 Rate Design'!$Z$24*VLOOKUP($C543, 'Sch 10.1 Rate Design'!$B$9:$K$16, 10, FALSE))</f>
        <v>0</v>
      </c>
      <c r="DI543" s="708">
        <f>IF(Q543="", 0, CW543/'Sch 10.1 Rate Design'!$Z$24*VLOOKUP($C543, 'Sch 10.1 Rate Design'!$B$9:$K$16, 10, FALSE))</f>
        <v>0</v>
      </c>
      <c r="DJ543" s="708">
        <f>IF(R543="", 0, CX543/'Sch 10.1 Rate Design'!$Z$24*VLOOKUP($C543, 'Sch 10.1 Rate Design'!$B$9:$K$16, 10, FALSE))</f>
        <v>0</v>
      </c>
      <c r="DK543" s="707">
        <f>IF(S543="", 0, CY543/'Sch 10.1 Rate Design'!$Z$24*VLOOKUP($C543, 'Sch 10.1 Rate Design'!$B$9:$K$16, 10, FALSE))</f>
        <v>0</v>
      </c>
      <c r="DL543" s="706">
        <f>IF(H543="", 0, VLOOKUP($C543, 'Sch 10.1 Rate Design'!$B$9:$K$16, 3, FALSE))</f>
        <v>0</v>
      </c>
      <c r="DM543" s="393">
        <f>IF(I543="", 0, VLOOKUP($C543, 'Sch 10.1 Rate Design'!$B$9:$K$16, 3, FALSE))</f>
        <v>0</v>
      </c>
      <c r="DN543" s="393">
        <f>IF(J543="", 0, VLOOKUP($C543, 'Sch 10.1 Rate Design'!$B$9:$K$16, 3, FALSE))</f>
        <v>0</v>
      </c>
      <c r="DO543" s="393">
        <f>IF(K543="", 0, VLOOKUP($C543, 'Sch 10.1 Rate Design'!$B$9:$K$16, 3, FALSE))</f>
        <v>0</v>
      </c>
      <c r="DP543" s="393">
        <f>IF(L543="", 0, VLOOKUP($C543, 'Sch 10.1 Rate Design'!$B$9:$K$16, 3, FALSE))</f>
        <v>0</v>
      </c>
      <c r="DQ543" s="393">
        <f>IF(M543="", 0, VLOOKUP($C543, 'Sch 10.1 Rate Design'!$B$9:$K$16, 3, FALSE))</f>
        <v>0</v>
      </c>
      <c r="DR543" s="393">
        <f>IF(N543="", 0, VLOOKUP($C543, 'Sch 10.1 Rate Design'!$B$9:$K$16, 3, FALSE))</f>
        <v>0</v>
      </c>
      <c r="DS543" s="393">
        <f>IF(O543="", 0, VLOOKUP($C543, 'Sch 10.1 Rate Design'!$B$9:$K$16, 3, FALSE))</f>
        <v>0</v>
      </c>
      <c r="DT543" s="393">
        <f>IF(P543="", 0, VLOOKUP($C543, 'Sch 10.1 Rate Design'!$B$9:$K$16, 3, FALSE))</f>
        <v>0</v>
      </c>
      <c r="DU543" s="393">
        <f>IF(Q543="", 0, VLOOKUP($C543, 'Sch 10.1 Rate Design'!$B$9:$K$16, 3, FALSE))</f>
        <v>0</v>
      </c>
      <c r="DV543" s="393">
        <f>IF(R543="", 0, VLOOKUP($C543, 'Sch 10.1 Rate Design'!$B$9:$K$16, 3, FALSE))</f>
        <v>0</v>
      </c>
      <c r="DW543" s="705">
        <f>IF(S543="", 0, VLOOKUP($C543, 'Sch 10.1 Rate Design'!$B$9:$K$16, 3, FALSE))</f>
        <v>0</v>
      </c>
      <c r="DX543" s="393"/>
      <c r="DY543" s="393"/>
      <c r="DZ543" s="393"/>
      <c r="EA543" s="393"/>
      <c r="EB543" s="393"/>
      <c r="EC543" s="393"/>
      <c r="ED543" s="393"/>
      <c r="EE543" s="393"/>
      <c r="EF543" s="393"/>
      <c r="EG543" s="393"/>
      <c r="EH543" s="393"/>
      <c r="EI543" s="393"/>
      <c r="EJ543" s="393"/>
    </row>
    <row r="544" spans="1:140">
      <c r="A544" s="393">
        <f>Input!AH540</f>
        <v>0</v>
      </c>
      <c r="B544" s="393">
        <v>534</v>
      </c>
      <c r="C544" s="690">
        <f>Input!AI540</f>
        <v>0.625</v>
      </c>
      <c r="D544" s="709">
        <f t="shared" si="135"/>
        <v>0</v>
      </c>
      <c r="E544" s="709">
        <f>IF('Sch 10.1 Rate Design'!$AB$24="Monthly", AVERAGE(T544,U544,V544,W544,X544,Y544,Z544,AA544,AB544,AC544,AD544,AE544), AVERAGE(T544,V544,X544,Z544,AB544,AD544))</f>
        <v>0</v>
      </c>
      <c r="F544" s="393">
        <f t="shared" si="122"/>
        <v>0</v>
      </c>
      <c r="G544" s="705" t="e">
        <f>IF('Sch 10.1 Rate Design'!$AB$24="Monthly", AVERAGE(H544,I544,J544,K544,L544,M544,N544,O544,P544,Q544,R544,S544), AVERAGE(H544,J544,L544,N544,P544,R544))</f>
        <v>#DIV/0!</v>
      </c>
      <c r="H544" s="393" t="str">
        <f>IF(Input!AJ540="", "", Input!AJ540)</f>
        <v/>
      </c>
      <c r="I544" s="393" t="str">
        <f>IF(Input!AK540="", "", Input!AK540)</f>
        <v/>
      </c>
      <c r="J544" s="393" t="str">
        <f>IF(Input!AL540="", "", Input!AL540)</f>
        <v/>
      </c>
      <c r="K544" s="393" t="str">
        <f>IF(Input!AM540="", "", Input!AM540)</f>
        <v/>
      </c>
      <c r="L544" s="393" t="str">
        <f>IF(Input!AN540="", "", Input!AN540)</f>
        <v/>
      </c>
      <c r="M544" s="393" t="str">
        <f>IF(Input!AO540="", "", Input!AO540)</f>
        <v/>
      </c>
      <c r="N544" s="393" t="str">
        <f>IF(Input!AP540="", "", Input!AP540)</f>
        <v/>
      </c>
      <c r="O544" s="393" t="str">
        <f>IF(Input!AQ540="", "", Input!AQ540)</f>
        <v/>
      </c>
      <c r="P544" s="393" t="str">
        <f>IF(Input!AR540="", "", Input!AR540)</f>
        <v/>
      </c>
      <c r="Q544" s="393" t="str">
        <f>IF(Input!AS540="", "", Input!AS540)</f>
        <v/>
      </c>
      <c r="R544" s="393" t="str">
        <f>IF(Input!AT540="", "", Input!AT540)</f>
        <v/>
      </c>
      <c r="S544" s="393" t="str">
        <f>IF(Input!AU540="", "", Input!AU540)</f>
        <v/>
      </c>
      <c r="T544" s="708">
        <f t="shared" si="123"/>
        <v>0</v>
      </c>
      <c r="U544" s="708">
        <f t="shared" si="124"/>
        <v>0</v>
      </c>
      <c r="V544" s="708">
        <f t="shared" si="125"/>
        <v>0</v>
      </c>
      <c r="W544" s="708">
        <f t="shared" si="126"/>
        <v>0</v>
      </c>
      <c r="X544" s="708">
        <f t="shared" si="127"/>
        <v>0</v>
      </c>
      <c r="Y544" s="708">
        <f t="shared" si="128"/>
        <v>0</v>
      </c>
      <c r="Z544" s="708">
        <f t="shared" si="129"/>
        <v>0</v>
      </c>
      <c r="AA544" s="708">
        <f t="shared" si="130"/>
        <v>0</v>
      </c>
      <c r="AB544" s="708">
        <f t="shared" si="131"/>
        <v>0</v>
      </c>
      <c r="AC544" s="708">
        <f t="shared" si="132"/>
        <v>0</v>
      </c>
      <c r="AD544" s="708">
        <f t="shared" si="133"/>
        <v>0</v>
      </c>
      <c r="AE544" s="707">
        <f t="shared" si="134"/>
        <v>0</v>
      </c>
      <c r="AF544" s="708">
        <f>IF(H544="", 0, VLOOKUP($C544, 'Sch 10.1 Rate Design'!$B$9:$K$16, 4, FALSE))</f>
        <v>0</v>
      </c>
      <c r="AG544" s="708">
        <f>IF(I544="", 0, VLOOKUP($C544, 'Sch 10.1 Rate Design'!$B$9:$K$16, 4, FALSE))</f>
        <v>0</v>
      </c>
      <c r="AH544" s="708">
        <f>IF(J544="", 0, VLOOKUP($C544, 'Sch 10.1 Rate Design'!$B$9:$K$16, 4, FALSE))</f>
        <v>0</v>
      </c>
      <c r="AI544" s="708">
        <f>IF(K544="", 0, VLOOKUP($C544, 'Sch 10.1 Rate Design'!$B$9:$K$16, 4, FALSE))</f>
        <v>0</v>
      </c>
      <c r="AJ544" s="708">
        <f>IF(L544="", 0, VLOOKUP($C544, 'Sch 10.1 Rate Design'!$B$9:$K$16, 4, FALSE))</f>
        <v>0</v>
      </c>
      <c r="AK544" s="708">
        <f>IF(M544="", 0, VLOOKUP($C544, 'Sch 10.1 Rate Design'!$B$9:$K$16, 4, FALSE))</f>
        <v>0</v>
      </c>
      <c r="AL544" s="708">
        <f>IF(N544="", 0, VLOOKUP($C544, 'Sch 10.1 Rate Design'!$B$9:$K$16, 4, FALSE))</f>
        <v>0</v>
      </c>
      <c r="AM544" s="708">
        <f>IF(O544="", 0, VLOOKUP($C544, 'Sch 10.1 Rate Design'!$B$9:$K$16, 4, FALSE))</f>
        <v>0</v>
      </c>
      <c r="AN544" s="708">
        <f>IF(P544="", 0, VLOOKUP($C544, 'Sch 10.1 Rate Design'!$B$9:$K$16, 4, FALSE))</f>
        <v>0</v>
      </c>
      <c r="AO544" s="708">
        <f>IF(Q544="", 0, VLOOKUP($C544, 'Sch 10.1 Rate Design'!$B$9:$K$16, 4, FALSE))</f>
        <v>0</v>
      </c>
      <c r="AP544" s="708">
        <f>IF(R544="", 0, VLOOKUP($C544, 'Sch 10.1 Rate Design'!$B$9:$K$16, 4, FALSE))</f>
        <v>0</v>
      </c>
      <c r="AQ544" s="707">
        <f>IF(S544="", 0, VLOOKUP($C544, 'Sch 10.1 Rate Design'!$B$9:$K$16, 4, FALSE))</f>
        <v>0</v>
      </c>
      <c r="AR544" s="706">
        <f>IF(H544="",0,+IF(H544&gt;+VLOOKUP($C544, 'Sch 10.1 Rate Design'!$B$9:$K$16, 3),IF(H544&gt;+VLOOKUP($C544, 'Sch 10.1 Rate Design'!$B$9:$K$16, 5),+VLOOKUP($C544, 'Sch 10.1 Rate Design'!$B$9:$K$16, 5)-VLOOKUP($C544, 'Sch 10.1 Rate Design'!$B$9:$K$16, 3), H544-VLOOKUP($C544, 'Sch 10.1 Rate Design'!$B$9:$K$16, 3)), 0))</f>
        <v>0</v>
      </c>
      <c r="AS544" s="393">
        <f>IF(I544="",0,+IF(I544&gt;+VLOOKUP($C544, 'Sch 10.1 Rate Design'!$B$9:$K$16, 3),IF(I544&gt;+VLOOKUP($C544, 'Sch 10.1 Rate Design'!$B$9:$K$16, 5),+VLOOKUP($C544, 'Sch 10.1 Rate Design'!$B$9:$K$16, 5)-VLOOKUP($C544, 'Sch 10.1 Rate Design'!$B$9:$K$16, 3), I544-VLOOKUP($C544, 'Sch 10.1 Rate Design'!$B$9:$K$16, 3)), 0))</f>
        <v>0</v>
      </c>
      <c r="AT544" s="393">
        <f>IF(J544="",0,+IF(J544&gt;+VLOOKUP($C544, 'Sch 10.1 Rate Design'!$B$9:$K$16, 3),IF(J544&gt;+VLOOKUP($C544, 'Sch 10.1 Rate Design'!$B$9:$K$16, 5),+VLOOKUP($C544, 'Sch 10.1 Rate Design'!$B$9:$K$16, 5)-VLOOKUP($C544, 'Sch 10.1 Rate Design'!$B$9:$K$16, 3), J544-VLOOKUP($C544, 'Sch 10.1 Rate Design'!$B$9:$K$16, 3)), 0))</f>
        <v>0</v>
      </c>
      <c r="AU544" s="393">
        <f>IF(K544="",0,+IF(K544&gt;+VLOOKUP($C544, 'Sch 10.1 Rate Design'!$B$9:$K$16, 3),IF(K544&gt;+VLOOKUP($C544, 'Sch 10.1 Rate Design'!$B$9:$K$16, 5),+VLOOKUP($C544, 'Sch 10.1 Rate Design'!$B$9:$K$16, 5)-VLOOKUP($C544, 'Sch 10.1 Rate Design'!$B$9:$K$16, 3), K544-VLOOKUP($C544, 'Sch 10.1 Rate Design'!$B$9:$K$16, 3)), 0))</f>
        <v>0</v>
      </c>
      <c r="AV544" s="393">
        <f>IF(L544="",0,+IF(L544&gt;+VLOOKUP($C544, 'Sch 10.1 Rate Design'!$B$9:$K$16, 3),IF(L544&gt;+VLOOKUP($C544, 'Sch 10.1 Rate Design'!$B$9:$K$16, 5),+VLOOKUP($C544, 'Sch 10.1 Rate Design'!$B$9:$K$16, 5)-VLOOKUP($C544, 'Sch 10.1 Rate Design'!$B$9:$K$16, 3), L544-VLOOKUP($C544, 'Sch 10.1 Rate Design'!$B$9:$K$16, 3)), 0))</f>
        <v>0</v>
      </c>
      <c r="AW544" s="393">
        <f>IF(M544="",0,+IF(M544&gt;+VLOOKUP($C544, 'Sch 10.1 Rate Design'!$B$9:$K$16, 3),IF(M544&gt;+VLOOKUP($C544, 'Sch 10.1 Rate Design'!$B$9:$K$16, 5),+VLOOKUP($C544, 'Sch 10.1 Rate Design'!$B$9:$K$16, 5)-VLOOKUP($C544, 'Sch 10.1 Rate Design'!$B$9:$K$16, 3), M544-VLOOKUP($C544, 'Sch 10.1 Rate Design'!$B$9:$K$16, 3)), 0))</f>
        <v>0</v>
      </c>
      <c r="AX544" s="393">
        <f>IF(N544="",0,+IF(N544&gt;+VLOOKUP($C544, 'Sch 10.1 Rate Design'!$B$9:$K$16, 3),IF(N544&gt;+VLOOKUP($C544, 'Sch 10.1 Rate Design'!$B$9:$K$16, 5),+VLOOKUP($C544, 'Sch 10.1 Rate Design'!$B$9:$K$16, 5)-VLOOKUP($C544, 'Sch 10.1 Rate Design'!$B$9:$K$16, 3), N544-VLOOKUP($C544, 'Sch 10.1 Rate Design'!$B$9:$K$16, 3)), 0))</f>
        <v>0</v>
      </c>
      <c r="AY544" s="393">
        <f>IF(O544="",0,+IF(O544&gt;+VLOOKUP($C544, 'Sch 10.1 Rate Design'!$B$9:$K$16, 3),IF(O544&gt;+VLOOKUP($C544, 'Sch 10.1 Rate Design'!$B$9:$K$16, 5),+VLOOKUP($C544, 'Sch 10.1 Rate Design'!$B$9:$K$16, 5)-VLOOKUP($C544, 'Sch 10.1 Rate Design'!$B$9:$K$16, 3), O544-VLOOKUP($C544, 'Sch 10.1 Rate Design'!$B$9:$K$16, 3)), 0))</f>
        <v>0</v>
      </c>
      <c r="AZ544" s="393">
        <f>IF(P544="",0,+IF(P544&gt;+VLOOKUP($C544, 'Sch 10.1 Rate Design'!$B$9:$K$16, 3),IF(P544&gt;+VLOOKUP($C544, 'Sch 10.1 Rate Design'!$B$9:$K$16, 5),+VLOOKUP($C544, 'Sch 10.1 Rate Design'!$B$9:$K$16, 5)-VLOOKUP($C544, 'Sch 10.1 Rate Design'!$B$9:$K$16, 3), P544-VLOOKUP($C544, 'Sch 10.1 Rate Design'!$B$9:$K$16, 3)), 0))</f>
        <v>0</v>
      </c>
      <c r="BA544" s="393">
        <f>IF(Q544="",0,+IF(Q544&gt;+VLOOKUP($C544, 'Sch 10.1 Rate Design'!$B$9:$K$16, 3),IF(Q544&gt;+VLOOKUP($C544, 'Sch 10.1 Rate Design'!$B$9:$K$16, 5),+VLOOKUP($C544, 'Sch 10.1 Rate Design'!$B$9:$K$16, 5)-VLOOKUP($C544, 'Sch 10.1 Rate Design'!$B$9:$K$16, 3), Q544-VLOOKUP($C544, 'Sch 10.1 Rate Design'!$B$9:$K$16, 3)), 0))</f>
        <v>0</v>
      </c>
      <c r="BB544" s="393">
        <f>IF(R544="",0,+IF(R544&gt;+VLOOKUP($C544, 'Sch 10.1 Rate Design'!$B$9:$K$16, 3),IF(R544&gt;+VLOOKUP($C544, 'Sch 10.1 Rate Design'!$B$9:$K$16, 5),+VLOOKUP($C544, 'Sch 10.1 Rate Design'!$B$9:$K$16, 5)-VLOOKUP($C544, 'Sch 10.1 Rate Design'!$B$9:$K$16, 3), R544-VLOOKUP($C544, 'Sch 10.1 Rate Design'!$B$9:$K$16, 3)), 0))</f>
        <v>0</v>
      </c>
      <c r="BC544" s="705">
        <f>IF(S544="",0,+IF(S544&gt;+VLOOKUP($C544, 'Sch 10.1 Rate Design'!$B$9:$K$16, 3),IF(S544&gt;+VLOOKUP($C544, 'Sch 10.1 Rate Design'!$B$9:$K$16, 5),+VLOOKUP($C544, 'Sch 10.1 Rate Design'!$B$9:$K$16, 5)-VLOOKUP($C544, 'Sch 10.1 Rate Design'!$B$9:$K$16, 3), S544-VLOOKUP($C544, 'Sch 10.1 Rate Design'!$B$9:$K$16, 3)), 0))</f>
        <v>0</v>
      </c>
      <c r="BD544" s="708">
        <f>IF(H544="", 0, AR544/'Sch 10.1 Rate Design'!$Z$24*VLOOKUP($C544, 'Sch 10.1 Rate Design'!$B$9:$K$16, 6, FALSE))</f>
        <v>0</v>
      </c>
      <c r="BE544" s="708">
        <f>IF(I544="", 0, AS544/'Sch 10.1 Rate Design'!$Z$24*VLOOKUP($C544, 'Sch 10.1 Rate Design'!$B$9:$K$16, 6, FALSE))</f>
        <v>0</v>
      </c>
      <c r="BF544" s="708">
        <f>IF(J544="", 0, AT544/'Sch 10.1 Rate Design'!$Z$24*VLOOKUP($C544, 'Sch 10.1 Rate Design'!$B$9:$K$16, 6, FALSE))</f>
        <v>0</v>
      </c>
      <c r="BG544" s="708">
        <f>IF(K544="", 0, AU544/'Sch 10.1 Rate Design'!$Z$24*VLOOKUP($C544, 'Sch 10.1 Rate Design'!$B$9:$K$16, 6, FALSE))</f>
        <v>0</v>
      </c>
      <c r="BH544" s="708">
        <f>IF(L544="", 0, AV544/'Sch 10.1 Rate Design'!$Z$24*VLOOKUP($C544, 'Sch 10.1 Rate Design'!$B$9:$K$16, 6, FALSE))</f>
        <v>0</v>
      </c>
      <c r="BI544" s="708">
        <f>IF(M544="", 0, AW544/'Sch 10.1 Rate Design'!$Z$24*VLOOKUP($C544, 'Sch 10.1 Rate Design'!$B$9:$K$16, 6, FALSE))</f>
        <v>0</v>
      </c>
      <c r="BJ544" s="708">
        <f>IF(N544="", 0, AX544/'Sch 10.1 Rate Design'!$Z$24*VLOOKUP($C544, 'Sch 10.1 Rate Design'!$B$9:$K$16, 6, FALSE))</f>
        <v>0</v>
      </c>
      <c r="BK544" s="708">
        <f>IF(O544="", 0, AY544/'Sch 10.1 Rate Design'!$Z$24*VLOOKUP($C544, 'Sch 10.1 Rate Design'!$B$9:$K$16, 6, FALSE))</f>
        <v>0</v>
      </c>
      <c r="BL544" s="708">
        <f>IF(P544="", 0, AZ544/'Sch 10.1 Rate Design'!$Z$24*VLOOKUP($C544, 'Sch 10.1 Rate Design'!$B$9:$K$16, 6, FALSE))</f>
        <v>0</v>
      </c>
      <c r="BM544" s="708">
        <f>IF(Q544="", 0, BA544/'Sch 10.1 Rate Design'!$Z$24*VLOOKUP($C544, 'Sch 10.1 Rate Design'!$B$9:$K$16, 6, FALSE))</f>
        <v>0</v>
      </c>
      <c r="BN544" s="708">
        <f>IF(R544="", 0, BB544/'Sch 10.1 Rate Design'!$Z$24*VLOOKUP($C544, 'Sch 10.1 Rate Design'!$B$9:$K$16, 6, FALSE))</f>
        <v>0</v>
      </c>
      <c r="BO544" s="707">
        <f>IF(S544="", 0, BC544/'Sch 10.1 Rate Design'!$Z$24*VLOOKUP($C544, 'Sch 10.1 Rate Design'!$B$9:$K$16, 6, FALSE))</f>
        <v>0</v>
      </c>
      <c r="BP544" s="393">
        <f>IF(H544="",0,+IF(H544&gt;+VLOOKUP($C544, 'Sch 10.1 Rate Design'!$B$9:$K$16, 5),IF(H544&gt;+VLOOKUP($C544, 'Sch 10.1 Rate Design'!$B$9:$K$16, 7),+VLOOKUP($C544, 'Sch 10.1 Rate Design'!$B$9:$K$16, 7)-VLOOKUP($C544, 'Sch 10.1 Rate Design'!$B$9:$K$16, 5), H544-VLOOKUP($C544, 'Sch 10.1 Rate Design'!$B$9:$K$16, 5)), 0))</f>
        <v>0</v>
      </c>
      <c r="BQ544" s="393">
        <f>IF(I544="",0,+IF(I544&gt;+VLOOKUP($C544, 'Sch 10.1 Rate Design'!$B$9:$K$16, 5),IF(I544&gt;+VLOOKUP($C544, 'Sch 10.1 Rate Design'!$B$9:$K$16, 7),+VLOOKUP($C544, 'Sch 10.1 Rate Design'!$B$9:$K$16, 7)-VLOOKUP($C544, 'Sch 10.1 Rate Design'!$B$9:$K$16, 5), I544-VLOOKUP($C544, 'Sch 10.1 Rate Design'!$B$9:$K$16, 5)), 0))</f>
        <v>0</v>
      </c>
      <c r="BR544" s="393">
        <f>IF(J544="",0,+IF(J544&gt;+VLOOKUP($C544, 'Sch 10.1 Rate Design'!$B$9:$K$16, 5),IF(J544&gt;+VLOOKUP($C544, 'Sch 10.1 Rate Design'!$B$9:$K$16, 7),+VLOOKUP($C544, 'Sch 10.1 Rate Design'!$B$9:$K$16, 7)-VLOOKUP($C544, 'Sch 10.1 Rate Design'!$B$9:$K$16, 5), J544-VLOOKUP($C544, 'Sch 10.1 Rate Design'!$B$9:$K$16, 5)), 0))</f>
        <v>0</v>
      </c>
      <c r="BS544" s="393">
        <f>IF(K544="",0,+IF(K544&gt;+VLOOKUP($C544, 'Sch 10.1 Rate Design'!$B$9:$K$16, 5),IF(K544&gt;+VLOOKUP($C544, 'Sch 10.1 Rate Design'!$B$9:$K$16, 7),+VLOOKUP($C544, 'Sch 10.1 Rate Design'!$B$9:$K$16, 7)-VLOOKUP($C544, 'Sch 10.1 Rate Design'!$B$9:$K$16, 5), K544-VLOOKUP($C544, 'Sch 10.1 Rate Design'!$B$9:$K$16, 5)), 0))</f>
        <v>0</v>
      </c>
      <c r="BT544" s="393">
        <f>IF(L544="",0,+IF(L544&gt;+VLOOKUP($C544, 'Sch 10.1 Rate Design'!$B$9:$K$16, 5),IF(L544&gt;+VLOOKUP($C544, 'Sch 10.1 Rate Design'!$B$9:$K$16, 7),+VLOOKUP($C544, 'Sch 10.1 Rate Design'!$B$9:$K$16, 7)-VLOOKUP($C544, 'Sch 10.1 Rate Design'!$B$9:$K$16, 5), L544-VLOOKUP($C544, 'Sch 10.1 Rate Design'!$B$9:$K$16, 5)), 0))</f>
        <v>0</v>
      </c>
      <c r="BU544" s="393">
        <f>IF(M544="",0,+IF(M544&gt;+VLOOKUP($C544, 'Sch 10.1 Rate Design'!$B$9:$K$16, 5),IF(M544&gt;+VLOOKUP($C544, 'Sch 10.1 Rate Design'!$B$9:$K$16, 7),+VLOOKUP($C544, 'Sch 10.1 Rate Design'!$B$9:$K$16, 7)-VLOOKUP($C544, 'Sch 10.1 Rate Design'!$B$9:$K$16, 5), M544-VLOOKUP($C544, 'Sch 10.1 Rate Design'!$B$9:$K$16, 5)), 0))</f>
        <v>0</v>
      </c>
      <c r="BV544" s="393">
        <f>IF(N544="",0,+IF(N544&gt;+VLOOKUP($C544, 'Sch 10.1 Rate Design'!$B$9:$K$16, 5),IF(N544&gt;+VLOOKUP($C544, 'Sch 10.1 Rate Design'!$B$9:$K$16, 7),+VLOOKUP($C544, 'Sch 10.1 Rate Design'!$B$9:$K$16, 7)-VLOOKUP($C544, 'Sch 10.1 Rate Design'!$B$9:$K$16, 5), N544-VLOOKUP($C544, 'Sch 10.1 Rate Design'!$B$9:$K$16, 5)), 0))</f>
        <v>0</v>
      </c>
      <c r="BW544" s="393">
        <f>IF(O544="",0,+IF(O544&gt;+VLOOKUP($C544, 'Sch 10.1 Rate Design'!$B$9:$K$16, 5),IF(O544&gt;+VLOOKUP($C544, 'Sch 10.1 Rate Design'!$B$9:$K$16, 7),+VLOOKUP($C544, 'Sch 10.1 Rate Design'!$B$9:$K$16, 7)-VLOOKUP($C544, 'Sch 10.1 Rate Design'!$B$9:$K$16, 5), O544-VLOOKUP($C544, 'Sch 10.1 Rate Design'!$B$9:$K$16, 5)), 0))</f>
        <v>0</v>
      </c>
      <c r="BX544" s="393">
        <f>IF(P544="",0,+IF(P544&gt;+VLOOKUP($C544, 'Sch 10.1 Rate Design'!$B$9:$K$16, 5),IF(P544&gt;+VLOOKUP($C544, 'Sch 10.1 Rate Design'!$B$9:$K$16, 7),+VLOOKUP($C544, 'Sch 10.1 Rate Design'!$B$9:$K$16, 7)-VLOOKUP($C544, 'Sch 10.1 Rate Design'!$B$9:$K$16, 5), P544-VLOOKUP($C544, 'Sch 10.1 Rate Design'!$B$9:$K$16, 5)), 0))</f>
        <v>0</v>
      </c>
      <c r="BY544" s="393">
        <f>IF(Q544="",0,+IF(Q544&gt;+VLOOKUP($C544, 'Sch 10.1 Rate Design'!$B$9:$K$16, 5),IF(Q544&gt;+VLOOKUP($C544, 'Sch 10.1 Rate Design'!$B$9:$K$16, 7),+VLOOKUP($C544, 'Sch 10.1 Rate Design'!$B$9:$K$16, 7)-VLOOKUP($C544, 'Sch 10.1 Rate Design'!$B$9:$K$16, 5), Q544-VLOOKUP($C544, 'Sch 10.1 Rate Design'!$B$9:$K$16, 5)), 0))</f>
        <v>0</v>
      </c>
      <c r="BZ544" s="393">
        <f>IF(R544="",0,+IF(R544&gt;+VLOOKUP($C544, 'Sch 10.1 Rate Design'!$B$9:$K$16, 5),IF(R544&gt;+VLOOKUP($C544, 'Sch 10.1 Rate Design'!$B$9:$K$16, 7),+VLOOKUP($C544, 'Sch 10.1 Rate Design'!$B$9:$K$16, 7)-VLOOKUP($C544, 'Sch 10.1 Rate Design'!$B$9:$K$16, 5), R544-VLOOKUP($C544, 'Sch 10.1 Rate Design'!$B$9:$K$16, 5)), 0))</f>
        <v>0</v>
      </c>
      <c r="CA544" s="705">
        <f>IF(S544="",0,+IF(S544&gt;+VLOOKUP($C544, 'Sch 10.1 Rate Design'!$B$9:$K$16, 5),IF(S544&gt;+VLOOKUP($C544, 'Sch 10.1 Rate Design'!$B$9:$K$16, 7),+VLOOKUP($C544, 'Sch 10.1 Rate Design'!$B$9:$K$16, 7)-VLOOKUP($C544, 'Sch 10.1 Rate Design'!$B$9:$K$16, 5), S544-VLOOKUP($C544, 'Sch 10.1 Rate Design'!$B$9:$K$16, 5)), 0))</f>
        <v>0</v>
      </c>
      <c r="CB544" s="708">
        <f>IF(H544="", 0, BP544/'Sch 10.1 Rate Design'!$Z$24*VLOOKUP($C544, 'Sch 10.1 Rate Design'!$B$9:$K$16, 8, FALSE))</f>
        <v>0</v>
      </c>
      <c r="CC544" s="708">
        <f>IF(I544="", 0, BQ544/'Sch 10.1 Rate Design'!$Z$24*VLOOKUP($C544, 'Sch 10.1 Rate Design'!$B$9:$K$16, 8, FALSE))</f>
        <v>0</v>
      </c>
      <c r="CD544" s="708">
        <f>IF(J544="", 0, BR544/'Sch 10.1 Rate Design'!$Z$24*VLOOKUP($C544, 'Sch 10.1 Rate Design'!$B$9:$K$16, 8, FALSE))</f>
        <v>0</v>
      </c>
      <c r="CE544" s="708">
        <f>IF(K544="", 0, BS544/'Sch 10.1 Rate Design'!$Z$24*VLOOKUP($C544, 'Sch 10.1 Rate Design'!$B$9:$K$16, 8, FALSE))</f>
        <v>0</v>
      </c>
      <c r="CF544" s="708">
        <f>IF(L544="", 0, BT544/'Sch 10.1 Rate Design'!$Z$24*VLOOKUP($C544, 'Sch 10.1 Rate Design'!$B$9:$K$16, 8, FALSE))</f>
        <v>0</v>
      </c>
      <c r="CG544" s="708">
        <f>IF(M544="", 0, BU544/'Sch 10.1 Rate Design'!$Z$24*VLOOKUP($C544, 'Sch 10.1 Rate Design'!$B$9:$K$16, 8, FALSE))</f>
        <v>0</v>
      </c>
      <c r="CH544" s="708">
        <f>IF(N544="", 0, BV544/'Sch 10.1 Rate Design'!$Z$24*VLOOKUP($C544, 'Sch 10.1 Rate Design'!$B$9:$K$16, 8, FALSE))</f>
        <v>0</v>
      </c>
      <c r="CI544" s="708">
        <f>IF(O544="", 0, BW544/'Sch 10.1 Rate Design'!$Z$24*VLOOKUP($C544, 'Sch 10.1 Rate Design'!$B$9:$K$16, 8, FALSE))</f>
        <v>0</v>
      </c>
      <c r="CJ544" s="708">
        <f>IF(P544="", 0, BX544/'Sch 10.1 Rate Design'!$Z$24*VLOOKUP($C544, 'Sch 10.1 Rate Design'!$B$9:$K$16, 8, FALSE))</f>
        <v>0</v>
      </c>
      <c r="CK544" s="708">
        <f>IF(Q544="", 0, BY544/'Sch 10.1 Rate Design'!$Z$24*VLOOKUP($C544, 'Sch 10.1 Rate Design'!$B$9:$K$16, 8, FALSE))</f>
        <v>0</v>
      </c>
      <c r="CL544" s="708">
        <f>IF(R544="", 0, BZ544/'Sch 10.1 Rate Design'!$Z$24*VLOOKUP($C544, 'Sch 10.1 Rate Design'!$B$9:$K$16, 8, FALSE))</f>
        <v>0</v>
      </c>
      <c r="CM544" s="707">
        <f>IF(S544="", 0, CA544/'Sch 10.1 Rate Design'!$Z$24*VLOOKUP($C544, 'Sch 10.1 Rate Design'!$B$9:$K$16, 8, FALSE))</f>
        <v>0</v>
      </c>
      <c r="CN544" s="393">
        <f>IF(H544="",0,IF(H544&gt;VLOOKUP($C544,'Sch 10.1 Rate Design'!$B$9:$K$16,9,FALSE),H544-VLOOKUP($C544,'Sch 10.1 Rate Design'!$B$9:$K$16,9,FALSE),0))</f>
        <v>0</v>
      </c>
      <c r="CO544" s="393">
        <f>IF(I544="",0,IF(I544&gt;VLOOKUP($C544,'Sch 10.1 Rate Design'!$B$9:$K$16,9,FALSE),I544-VLOOKUP($C544,'Sch 10.1 Rate Design'!$B$9:$K$16,9,FALSE),0))</f>
        <v>0</v>
      </c>
      <c r="CP544" s="393">
        <f>IF(J544="",0,IF(J544&gt;VLOOKUP($C544,'Sch 10.1 Rate Design'!$B$9:$K$16,9,FALSE),J544-VLOOKUP($C544,'Sch 10.1 Rate Design'!$B$9:$K$16,9,FALSE),0))</f>
        <v>0</v>
      </c>
      <c r="CQ544" s="393">
        <f>IF(K544="",0,IF(K544&gt;VLOOKUP($C544,'Sch 10.1 Rate Design'!$B$9:$K$16,9,FALSE),K544-VLOOKUP($C544,'Sch 10.1 Rate Design'!$B$9:$K$16,9,FALSE),0))</f>
        <v>0</v>
      </c>
      <c r="CR544" s="393">
        <f>IF(L544="",0,IF(L544&gt;VLOOKUP($C544,'Sch 10.1 Rate Design'!$B$9:$K$16,9,FALSE),L544-VLOOKUP($C544,'Sch 10.1 Rate Design'!$B$9:$K$16,9,FALSE),0))</f>
        <v>0</v>
      </c>
      <c r="CS544" s="393">
        <f>IF(M544="",0,IF(M544&gt;VLOOKUP($C544,'Sch 10.1 Rate Design'!$B$9:$K$16,9,FALSE),M544-VLOOKUP($C544,'Sch 10.1 Rate Design'!$B$9:$K$16,9,FALSE),0))</f>
        <v>0</v>
      </c>
      <c r="CT544" s="393">
        <f>IF(N544="",0,IF(N544&gt;VLOOKUP($C544,'Sch 10.1 Rate Design'!$B$9:$K$16,9,FALSE),N544-VLOOKUP($C544,'Sch 10.1 Rate Design'!$B$9:$K$16,9,FALSE),0))</f>
        <v>0</v>
      </c>
      <c r="CU544" s="393">
        <f>IF(O544="",0,IF(O544&gt;VLOOKUP($C544,'Sch 10.1 Rate Design'!$B$9:$K$16,9,FALSE),O544-VLOOKUP($C544,'Sch 10.1 Rate Design'!$B$9:$K$16,9,FALSE),0))</f>
        <v>0</v>
      </c>
      <c r="CV544" s="393">
        <f>IF(P544="",0,IF(P544&gt;VLOOKUP($C544,'Sch 10.1 Rate Design'!$B$9:$K$16,9,FALSE),P544-VLOOKUP($C544,'Sch 10.1 Rate Design'!$B$9:$K$16,9,FALSE),0))</f>
        <v>0</v>
      </c>
      <c r="CW544" s="393">
        <f>IF(Q544="",0,IF(Q544&gt;VLOOKUP($C544,'Sch 10.1 Rate Design'!$B$9:$K$16,9,FALSE),Q544-VLOOKUP($C544,'Sch 10.1 Rate Design'!$B$9:$K$16,9,FALSE),0))</f>
        <v>0</v>
      </c>
      <c r="CX544" s="393">
        <f>IF(R544="",0,IF(R544&gt;VLOOKUP($C544,'Sch 10.1 Rate Design'!$B$9:$K$16,9,FALSE),R544-VLOOKUP($C544,'Sch 10.1 Rate Design'!$B$9:$K$16,9,FALSE),0))</f>
        <v>0</v>
      </c>
      <c r="CY544" s="705">
        <f>IF(S544="",0,IF(S544&gt;VLOOKUP($C544,'Sch 10.1 Rate Design'!$B$9:$K$16,9,FALSE),S544-VLOOKUP($C544,'Sch 10.1 Rate Design'!$B$9:$K$16,9,FALSE),0))</f>
        <v>0</v>
      </c>
      <c r="CZ544" s="708">
        <f>IF(H544="", 0, CN544/'Sch 10.1 Rate Design'!$Z$24*VLOOKUP($C544, 'Sch 10.1 Rate Design'!$B$9:$K$16, 10, FALSE))</f>
        <v>0</v>
      </c>
      <c r="DA544" s="708">
        <f>IF(I544="", 0, CO544/'Sch 10.1 Rate Design'!$Z$24*VLOOKUP($C544, 'Sch 10.1 Rate Design'!$B$9:$K$16, 10, FALSE))</f>
        <v>0</v>
      </c>
      <c r="DB544" s="708">
        <f>IF(J544="", 0, CP544/'Sch 10.1 Rate Design'!$Z$24*VLOOKUP($C544, 'Sch 10.1 Rate Design'!$B$9:$K$16, 10, FALSE))</f>
        <v>0</v>
      </c>
      <c r="DC544" s="708">
        <f>IF(K544="", 0, CQ544/'Sch 10.1 Rate Design'!$Z$24*VLOOKUP($C544, 'Sch 10.1 Rate Design'!$B$9:$K$16, 10, FALSE))</f>
        <v>0</v>
      </c>
      <c r="DD544" s="708">
        <f>IF(L544="", 0, CR544/'Sch 10.1 Rate Design'!$Z$24*VLOOKUP($C544, 'Sch 10.1 Rate Design'!$B$9:$K$16, 10, FALSE))</f>
        <v>0</v>
      </c>
      <c r="DE544" s="708">
        <f>IF(M544="", 0, CS544/'Sch 10.1 Rate Design'!$Z$24*VLOOKUP($C544, 'Sch 10.1 Rate Design'!$B$9:$K$16, 10, FALSE))</f>
        <v>0</v>
      </c>
      <c r="DF544" s="708">
        <f>IF(N544="", 0, CT544/'Sch 10.1 Rate Design'!$Z$24*VLOOKUP($C544, 'Sch 10.1 Rate Design'!$B$9:$K$16, 10, FALSE))</f>
        <v>0</v>
      </c>
      <c r="DG544" s="708">
        <f>IF(O544="", 0, CU544/'Sch 10.1 Rate Design'!$Z$24*VLOOKUP($C544, 'Sch 10.1 Rate Design'!$B$9:$K$16, 10, FALSE))</f>
        <v>0</v>
      </c>
      <c r="DH544" s="708">
        <f>IF(P544="", 0, CV544/'Sch 10.1 Rate Design'!$Z$24*VLOOKUP($C544, 'Sch 10.1 Rate Design'!$B$9:$K$16, 10, FALSE))</f>
        <v>0</v>
      </c>
      <c r="DI544" s="708">
        <f>IF(Q544="", 0, CW544/'Sch 10.1 Rate Design'!$Z$24*VLOOKUP($C544, 'Sch 10.1 Rate Design'!$B$9:$K$16, 10, FALSE))</f>
        <v>0</v>
      </c>
      <c r="DJ544" s="708">
        <f>IF(R544="", 0, CX544/'Sch 10.1 Rate Design'!$Z$24*VLOOKUP($C544, 'Sch 10.1 Rate Design'!$B$9:$K$16, 10, FALSE))</f>
        <v>0</v>
      </c>
      <c r="DK544" s="707">
        <f>IF(S544="", 0, CY544/'Sch 10.1 Rate Design'!$Z$24*VLOOKUP($C544, 'Sch 10.1 Rate Design'!$B$9:$K$16, 10, FALSE))</f>
        <v>0</v>
      </c>
      <c r="DL544" s="706">
        <f>IF(H544="", 0, VLOOKUP($C544, 'Sch 10.1 Rate Design'!$B$9:$K$16, 3, FALSE))</f>
        <v>0</v>
      </c>
      <c r="DM544" s="393">
        <f>IF(I544="", 0, VLOOKUP($C544, 'Sch 10.1 Rate Design'!$B$9:$K$16, 3, FALSE))</f>
        <v>0</v>
      </c>
      <c r="DN544" s="393">
        <f>IF(J544="", 0, VLOOKUP($C544, 'Sch 10.1 Rate Design'!$B$9:$K$16, 3, FALSE))</f>
        <v>0</v>
      </c>
      <c r="DO544" s="393">
        <f>IF(K544="", 0, VLOOKUP($C544, 'Sch 10.1 Rate Design'!$B$9:$K$16, 3, FALSE))</f>
        <v>0</v>
      </c>
      <c r="DP544" s="393">
        <f>IF(L544="", 0, VLOOKUP($C544, 'Sch 10.1 Rate Design'!$B$9:$K$16, 3, FALSE))</f>
        <v>0</v>
      </c>
      <c r="DQ544" s="393">
        <f>IF(M544="", 0, VLOOKUP($C544, 'Sch 10.1 Rate Design'!$B$9:$K$16, 3, FALSE))</f>
        <v>0</v>
      </c>
      <c r="DR544" s="393">
        <f>IF(N544="", 0, VLOOKUP($C544, 'Sch 10.1 Rate Design'!$B$9:$K$16, 3, FALSE))</f>
        <v>0</v>
      </c>
      <c r="DS544" s="393">
        <f>IF(O544="", 0, VLOOKUP($C544, 'Sch 10.1 Rate Design'!$B$9:$K$16, 3, FALSE))</f>
        <v>0</v>
      </c>
      <c r="DT544" s="393">
        <f>IF(P544="", 0, VLOOKUP($C544, 'Sch 10.1 Rate Design'!$B$9:$K$16, 3, FALSE))</f>
        <v>0</v>
      </c>
      <c r="DU544" s="393">
        <f>IF(Q544="", 0, VLOOKUP($C544, 'Sch 10.1 Rate Design'!$B$9:$K$16, 3, FALSE))</f>
        <v>0</v>
      </c>
      <c r="DV544" s="393">
        <f>IF(R544="", 0, VLOOKUP($C544, 'Sch 10.1 Rate Design'!$B$9:$K$16, 3, FALSE))</f>
        <v>0</v>
      </c>
      <c r="DW544" s="705">
        <f>IF(S544="", 0, VLOOKUP($C544, 'Sch 10.1 Rate Design'!$B$9:$K$16, 3, FALSE))</f>
        <v>0</v>
      </c>
      <c r="DX544" s="393"/>
      <c r="DY544" s="393"/>
      <c r="DZ544" s="393"/>
      <c r="EA544" s="393"/>
      <c r="EB544" s="393"/>
      <c r="EC544" s="393"/>
      <c r="ED544" s="393"/>
      <c r="EE544" s="393"/>
      <c r="EF544" s="393"/>
      <c r="EG544" s="393"/>
      <c r="EH544" s="393"/>
      <c r="EI544" s="393"/>
      <c r="EJ544" s="393"/>
    </row>
    <row r="545" spans="1:140">
      <c r="A545" s="393">
        <f>Input!AH541</f>
        <v>0</v>
      </c>
      <c r="B545" s="393">
        <v>535</v>
      </c>
      <c r="C545" s="690">
        <f>Input!AI541</f>
        <v>0.625</v>
      </c>
      <c r="D545" s="709">
        <f t="shared" si="135"/>
        <v>0</v>
      </c>
      <c r="E545" s="709">
        <f>IF('Sch 10.1 Rate Design'!$AB$24="Monthly", AVERAGE(T545,U545,V545,W545,X545,Y545,Z545,AA545,AB545,AC545,AD545,AE545), AVERAGE(T545,V545,X545,Z545,AB545,AD545))</f>
        <v>0</v>
      </c>
      <c r="F545" s="393">
        <f t="shared" si="122"/>
        <v>0</v>
      </c>
      <c r="G545" s="705" t="e">
        <f>IF('Sch 10.1 Rate Design'!$AB$24="Monthly", AVERAGE(H545,I545,J545,K545,L545,M545,N545,O545,P545,Q545,R545,S545), AVERAGE(H545,J545,L545,N545,P545,R545))</f>
        <v>#DIV/0!</v>
      </c>
      <c r="H545" s="393" t="str">
        <f>IF(Input!AJ541="", "", Input!AJ541)</f>
        <v/>
      </c>
      <c r="I545" s="393" t="str">
        <f>IF(Input!AK541="", "", Input!AK541)</f>
        <v/>
      </c>
      <c r="J545" s="393" t="str">
        <f>IF(Input!AL541="", "", Input!AL541)</f>
        <v/>
      </c>
      <c r="K545" s="393" t="str">
        <f>IF(Input!AM541="", "", Input!AM541)</f>
        <v/>
      </c>
      <c r="L545" s="393" t="str">
        <f>IF(Input!AN541="", "", Input!AN541)</f>
        <v/>
      </c>
      <c r="M545" s="393" t="str">
        <f>IF(Input!AO541="", "", Input!AO541)</f>
        <v/>
      </c>
      <c r="N545" s="393" t="str">
        <f>IF(Input!AP541="", "", Input!AP541)</f>
        <v/>
      </c>
      <c r="O545" s="393" t="str">
        <f>IF(Input!AQ541="", "", Input!AQ541)</f>
        <v/>
      </c>
      <c r="P545" s="393" t="str">
        <f>IF(Input!AR541="", "", Input!AR541)</f>
        <v/>
      </c>
      <c r="Q545" s="393" t="str">
        <f>IF(Input!AS541="", "", Input!AS541)</f>
        <v/>
      </c>
      <c r="R545" s="393" t="str">
        <f>IF(Input!AT541="", "", Input!AT541)</f>
        <v/>
      </c>
      <c r="S545" s="393" t="str">
        <f>IF(Input!AU541="", "", Input!AU541)</f>
        <v/>
      </c>
      <c r="T545" s="708">
        <f t="shared" si="123"/>
        <v>0</v>
      </c>
      <c r="U545" s="708">
        <f t="shared" si="124"/>
        <v>0</v>
      </c>
      <c r="V545" s="708">
        <f t="shared" si="125"/>
        <v>0</v>
      </c>
      <c r="W545" s="708">
        <f t="shared" si="126"/>
        <v>0</v>
      </c>
      <c r="X545" s="708">
        <f t="shared" si="127"/>
        <v>0</v>
      </c>
      <c r="Y545" s="708">
        <f t="shared" si="128"/>
        <v>0</v>
      </c>
      <c r="Z545" s="708">
        <f t="shared" si="129"/>
        <v>0</v>
      </c>
      <c r="AA545" s="708">
        <f t="shared" si="130"/>
        <v>0</v>
      </c>
      <c r="AB545" s="708">
        <f t="shared" si="131"/>
        <v>0</v>
      </c>
      <c r="AC545" s="708">
        <f t="shared" si="132"/>
        <v>0</v>
      </c>
      <c r="AD545" s="708">
        <f t="shared" si="133"/>
        <v>0</v>
      </c>
      <c r="AE545" s="707">
        <f t="shared" si="134"/>
        <v>0</v>
      </c>
      <c r="AF545" s="708">
        <f>IF(H545="", 0, VLOOKUP($C545, 'Sch 10.1 Rate Design'!$B$9:$K$16, 4, FALSE))</f>
        <v>0</v>
      </c>
      <c r="AG545" s="708">
        <f>IF(I545="", 0, VLOOKUP($C545, 'Sch 10.1 Rate Design'!$B$9:$K$16, 4, FALSE))</f>
        <v>0</v>
      </c>
      <c r="AH545" s="708">
        <f>IF(J545="", 0, VLOOKUP($C545, 'Sch 10.1 Rate Design'!$B$9:$K$16, 4, FALSE))</f>
        <v>0</v>
      </c>
      <c r="AI545" s="708">
        <f>IF(K545="", 0, VLOOKUP($C545, 'Sch 10.1 Rate Design'!$B$9:$K$16, 4, FALSE))</f>
        <v>0</v>
      </c>
      <c r="AJ545" s="708">
        <f>IF(L545="", 0, VLOOKUP($C545, 'Sch 10.1 Rate Design'!$B$9:$K$16, 4, FALSE))</f>
        <v>0</v>
      </c>
      <c r="AK545" s="708">
        <f>IF(M545="", 0, VLOOKUP($C545, 'Sch 10.1 Rate Design'!$B$9:$K$16, 4, FALSE))</f>
        <v>0</v>
      </c>
      <c r="AL545" s="708">
        <f>IF(N545="", 0, VLOOKUP($C545, 'Sch 10.1 Rate Design'!$B$9:$K$16, 4, FALSE))</f>
        <v>0</v>
      </c>
      <c r="AM545" s="708">
        <f>IF(O545="", 0, VLOOKUP($C545, 'Sch 10.1 Rate Design'!$B$9:$K$16, 4, FALSE))</f>
        <v>0</v>
      </c>
      <c r="AN545" s="708">
        <f>IF(P545="", 0, VLOOKUP($C545, 'Sch 10.1 Rate Design'!$B$9:$K$16, 4, FALSE))</f>
        <v>0</v>
      </c>
      <c r="AO545" s="708">
        <f>IF(Q545="", 0, VLOOKUP($C545, 'Sch 10.1 Rate Design'!$B$9:$K$16, 4, FALSE))</f>
        <v>0</v>
      </c>
      <c r="AP545" s="708">
        <f>IF(R545="", 0, VLOOKUP($C545, 'Sch 10.1 Rate Design'!$B$9:$K$16, 4, FALSE))</f>
        <v>0</v>
      </c>
      <c r="AQ545" s="707">
        <f>IF(S545="", 0, VLOOKUP($C545, 'Sch 10.1 Rate Design'!$B$9:$K$16, 4, FALSE))</f>
        <v>0</v>
      </c>
      <c r="AR545" s="706">
        <f>IF(H545="",0,+IF(H545&gt;+VLOOKUP($C545, 'Sch 10.1 Rate Design'!$B$9:$K$16, 3),IF(H545&gt;+VLOOKUP($C545, 'Sch 10.1 Rate Design'!$B$9:$K$16, 5),+VLOOKUP($C545, 'Sch 10.1 Rate Design'!$B$9:$K$16, 5)-VLOOKUP($C545, 'Sch 10.1 Rate Design'!$B$9:$K$16, 3), H545-VLOOKUP($C545, 'Sch 10.1 Rate Design'!$B$9:$K$16, 3)), 0))</f>
        <v>0</v>
      </c>
      <c r="AS545" s="393">
        <f>IF(I545="",0,+IF(I545&gt;+VLOOKUP($C545, 'Sch 10.1 Rate Design'!$B$9:$K$16, 3),IF(I545&gt;+VLOOKUP($C545, 'Sch 10.1 Rate Design'!$B$9:$K$16, 5),+VLOOKUP($C545, 'Sch 10.1 Rate Design'!$B$9:$K$16, 5)-VLOOKUP($C545, 'Sch 10.1 Rate Design'!$B$9:$K$16, 3), I545-VLOOKUP($C545, 'Sch 10.1 Rate Design'!$B$9:$K$16, 3)), 0))</f>
        <v>0</v>
      </c>
      <c r="AT545" s="393">
        <f>IF(J545="",0,+IF(J545&gt;+VLOOKUP($C545, 'Sch 10.1 Rate Design'!$B$9:$K$16, 3),IF(J545&gt;+VLOOKUP($C545, 'Sch 10.1 Rate Design'!$B$9:$K$16, 5),+VLOOKUP($C545, 'Sch 10.1 Rate Design'!$B$9:$K$16, 5)-VLOOKUP($C545, 'Sch 10.1 Rate Design'!$B$9:$K$16, 3), J545-VLOOKUP($C545, 'Sch 10.1 Rate Design'!$B$9:$K$16, 3)), 0))</f>
        <v>0</v>
      </c>
      <c r="AU545" s="393">
        <f>IF(K545="",0,+IF(K545&gt;+VLOOKUP($C545, 'Sch 10.1 Rate Design'!$B$9:$K$16, 3),IF(K545&gt;+VLOOKUP($C545, 'Sch 10.1 Rate Design'!$B$9:$K$16, 5),+VLOOKUP($C545, 'Sch 10.1 Rate Design'!$B$9:$K$16, 5)-VLOOKUP($C545, 'Sch 10.1 Rate Design'!$B$9:$K$16, 3), K545-VLOOKUP($C545, 'Sch 10.1 Rate Design'!$B$9:$K$16, 3)), 0))</f>
        <v>0</v>
      </c>
      <c r="AV545" s="393">
        <f>IF(L545="",0,+IF(L545&gt;+VLOOKUP($C545, 'Sch 10.1 Rate Design'!$B$9:$K$16, 3),IF(L545&gt;+VLOOKUP($C545, 'Sch 10.1 Rate Design'!$B$9:$K$16, 5),+VLOOKUP($C545, 'Sch 10.1 Rate Design'!$B$9:$K$16, 5)-VLOOKUP($C545, 'Sch 10.1 Rate Design'!$B$9:$K$16, 3), L545-VLOOKUP($C545, 'Sch 10.1 Rate Design'!$B$9:$K$16, 3)), 0))</f>
        <v>0</v>
      </c>
      <c r="AW545" s="393">
        <f>IF(M545="",0,+IF(M545&gt;+VLOOKUP($C545, 'Sch 10.1 Rate Design'!$B$9:$K$16, 3),IF(M545&gt;+VLOOKUP($C545, 'Sch 10.1 Rate Design'!$B$9:$K$16, 5),+VLOOKUP($C545, 'Sch 10.1 Rate Design'!$B$9:$K$16, 5)-VLOOKUP($C545, 'Sch 10.1 Rate Design'!$B$9:$K$16, 3), M545-VLOOKUP($C545, 'Sch 10.1 Rate Design'!$B$9:$K$16, 3)), 0))</f>
        <v>0</v>
      </c>
      <c r="AX545" s="393">
        <f>IF(N545="",0,+IF(N545&gt;+VLOOKUP($C545, 'Sch 10.1 Rate Design'!$B$9:$K$16, 3),IF(N545&gt;+VLOOKUP($C545, 'Sch 10.1 Rate Design'!$B$9:$K$16, 5),+VLOOKUP($C545, 'Sch 10.1 Rate Design'!$B$9:$K$16, 5)-VLOOKUP($C545, 'Sch 10.1 Rate Design'!$B$9:$K$16, 3), N545-VLOOKUP($C545, 'Sch 10.1 Rate Design'!$B$9:$K$16, 3)), 0))</f>
        <v>0</v>
      </c>
      <c r="AY545" s="393">
        <f>IF(O545="",0,+IF(O545&gt;+VLOOKUP($C545, 'Sch 10.1 Rate Design'!$B$9:$K$16, 3),IF(O545&gt;+VLOOKUP($C545, 'Sch 10.1 Rate Design'!$B$9:$K$16, 5),+VLOOKUP($C545, 'Sch 10.1 Rate Design'!$B$9:$K$16, 5)-VLOOKUP($C545, 'Sch 10.1 Rate Design'!$B$9:$K$16, 3), O545-VLOOKUP($C545, 'Sch 10.1 Rate Design'!$B$9:$K$16, 3)), 0))</f>
        <v>0</v>
      </c>
      <c r="AZ545" s="393">
        <f>IF(P545="",0,+IF(P545&gt;+VLOOKUP($C545, 'Sch 10.1 Rate Design'!$B$9:$K$16, 3),IF(P545&gt;+VLOOKUP($C545, 'Sch 10.1 Rate Design'!$B$9:$K$16, 5),+VLOOKUP($C545, 'Sch 10.1 Rate Design'!$B$9:$K$16, 5)-VLOOKUP($C545, 'Sch 10.1 Rate Design'!$B$9:$K$16, 3), P545-VLOOKUP($C545, 'Sch 10.1 Rate Design'!$B$9:$K$16, 3)), 0))</f>
        <v>0</v>
      </c>
      <c r="BA545" s="393">
        <f>IF(Q545="",0,+IF(Q545&gt;+VLOOKUP($C545, 'Sch 10.1 Rate Design'!$B$9:$K$16, 3),IF(Q545&gt;+VLOOKUP($C545, 'Sch 10.1 Rate Design'!$B$9:$K$16, 5),+VLOOKUP($C545, 'Sch 10.1 Rate Design'!$B$9:$K$16, 5)-VLOOKUP($C545, 'Sch 10.1 Rate Design'!$B$9:$K$16, 3), Q545-VLOOKUP($C545, 'Sch 10.1 Rate Design'!$B$9:$K$16, 3)), 0))</f>
        <v>0</v>
      </c>
      <c r="BB545" s="393">
        <f>IF(R545="",0,+IF(R545&gt;+VLOOKUP($C545, 'Sch 10.1 Rate Design'!$B$9:$K$16, 3),IF(R545&gt;+VLOOKUP($C545, 'Sch 10.1 Rate Design'!$B$9:$K$16, 5),+VLOOKUP($C545, 'Sch 10.1 Rate Design'!$B$9:$K$16, 5)-VLOOKUP($C545, 'Sch 10.1 Rate Design'!$B$9:$K$16, 3), R545-VLOOKUP($C545, 'Sch 10.1 Rate Design'!$B$9:$K$16, 3)), 0))</f>
        <v>0</v>
      </c>
      <c r="BC545" s="705">
        <f>IF(S545="",0,+IF(S545&gt;+VLOOKUP($C545, 'Sch 10.1 Rate Design'!$B$9:$K$16, 3),IF(S545&gt;+VLOOKUP($C545, 'Sch 10.1 Rate Design'!$B$9:$K$16, 5),+VLOOKUP($C545, 'Sch 10.1 Rate Design'!$B$9:$K$16, 5)-VLOOKUP($C545, 'Sch 10.1 Rate Design'!$B$9:$K$16, 3), S545-VLOOKUP($C545, 'Sch 10.1 Rate Design'!$B$9:$K$16, 3)), 0))</f>
        <v>0</v>
      </c>
      <c r="BD545" s="708">
        <f>IF(H545="", 0, AR545/'Sch 10.1 Rate Design'!$Z$24*VLOOKUP($C545, 'Sch 10.1 Rate Design'!$B$9:$K$16, 6, FALSE))</f>
        <v>0</v>
      </c>
      <c r="BE545" s="708">
        <f>IF(I545="", 0, AS545/'Sch 10.1 Rate Design'!$Z$24*VLOOKUP($C545, 'Sch 10.1 Rate Design'!$B$9:$K$16, 6, FALSE))</f>
        <v>0</v>
      </c>
      <c r="BF545" s="708">
        <f>IF(J545="", 0, AT545/'Sch 10.1 Rate Design'!$Z$24*VLOOKUP($C545, 'Sch 10.1 Rate Design'!$B$9:$K$16, 6, FALSE))</f>
        <v>0</v>
      </c>
      <c r="BG545" s="708">
        <f>IF(K545="", 0, AU545/'Sch 10.1 Rate Design'!$Z$24*VLOOKUP($C545, 'Sch 10.1 Rate Design'!$B$9:$K$16, 6, FALSE))</f>
        <v>0</v>
      </c>
      <c r="BH545" s="708">
        <f>IF(L545="", 0, AV545/'Sch 10.1 Rate Design'!$Z$24*VLOOKUP($C545, 'Sch 10.1 Rate Design'!$B$9:$K$16, 6, FALSE))</f>
        <v>0</v>
      </c>
      <c r="BI545" s="708">
        <f>IF(M545="", 0, AW545/'Sch 10.1 Rate Design'!$Z$24*VLOOKUP($C545, 'Sch 10.1 Rate Design'!$B$9:$K$16, 6, FALSE))</f>
        <v>0</v>
      </c>
      <c r="BJ545" s="708">
        <f>IF(N545="", 0, AX545/'Sch 10.1 Rate Design'!$Z$24*VLOOKUP($C545, 'Sch 10.1 Rate Design'!$B$9:$K$16, 6, FALSE))</f>
        <v>0</v>
      </c>
      <c r="BK545" s="708">
        <f>IF(O545="", 0, AY545/'Sch 10.1 Rate Design'!$Z$24*VLOOKUP($C545, 'Sch 10.1 Rate Design'!$B$9:$K$16, 6, FALSE))</f>
        <v>0</v>
      </c>
      <c r="BL545" s="708">
        <f>IF(P545="", 0, AZ545/'Sch 10.1 Rate Design'!$Z$24*VLOOKUP($C545, 'Sch 10.1 Rate Design'!$B$9:$K$16, 6, FALSE))</f>
        <v>0</v>
      </c>
      <c r="BM545" s="708">
        <f>IF(Q545="", 0, BA545/'Sch 10.1 Rate Design'!$Z$24*VLOOKUP($C545, 'Sch 10.1 Rate Design'!$B$9:$K$16, 6, FALSE))</f>
        <v>0</v>
      </c>
      <c r="BN545" s="708">
        <f>IF(R545="", 0, BB545/'Sch 10.1 Rate Design'!$Z$24*VLOOKUP($C545, 'Sch 10.1 Rate Design'!$B$9:$K$16, 6, FALSE))</f>
        <v>0</v>
      </c>
      <c r="BO545" s="707">
        <f>IF(S545="", 0, BC545/'Sch 10.1 Rate Design'!$Z$24*VLOOKUP($C545, 'Sch 10.1 Rate Design'!$B$9:$K$16, 6, FALSE))</f>
        <v>0</v>
      </c>
      <c r="BP545" s="393">
        <f>IF(H545="",0,+IF(H545&gt;+VLOOKUP($C545, 'Sch 10.1 Rate Design'!$B$9:$K$16, 5),IF(H545&gt;+VLOOKUP($C545, 'Sch 10.1 Rate Design'!$B$9:$K$16, 7),+VLOOKUP($C545, 'Sch 10.1 Rate Design'!$B$9:$K$16, 7)-VLOOKUP($C545, 'Sch 10.1 Rate Design'!$B$9:$K$16, 5), H545-VLOOKUP($C545, 'Sch 10.1 Rate Design'!$B$9:$K$16, 5)), 0))</f>
        <v>0</v>
      </c>
      <c r="BQ545" s="393">
        <f>IF(I545="",0,+IF(I545&gt;+VLOOKUP($C545, 'Sch 10.1 Rate Design'!$B$9:$K$16, 5),IF(I545&gt;+VLOOKUP($C545, 'Sch 10.1 Rate Design'!$B$9:$K$16, 7),+VLOOKUP($C545, 'Sch 10.1 Rate Design'!$B$9:$K$16, 7)-VLOOKUP($C545, 'Sch 10.1 Rate Design'!$B$9:$K$16, 5), I545-VLOOKUP($C545, 'Sch 10.1 Rate Design'!$B$9:$K$16, 5)), 0))</f>
        <v>0</v>
      </c>
      <c r="BR545" s="393">
        <f>IF(J545="",0,+IF(J545&gt;+VLOOKUP($C545, 'Sch 10.1 Rate Design'!$B$9:$K$16, 5),IF(J545&gt;+VLOOKUP($C545, 'Sch 10.1 Rate Design'!$B$9:$K$16, 7),+VLOOKUP($C545, 'Sch 10.1 Rate Design'!$B$9:$K$16, 7)-VLOOKUP($C545, 'Sch 10.1 Rate Design'!$B$9:$K$16, 5), J545-VLOOKUP($C545, 'Sch 10.1 Rate Design'!$B$9:$K$16, 5)), 0))</f>
        <v>0</v>
      </c>
      <c r="BS545" s="393">
        <f>IF(K545="",0,+IF(K545&gt;+VLOOKUP($C545, 'Sch 10.1 Rate Design'!$B$9:$K$16, 5),IF(K545&gt;+VLOOKUP($C545, 'Sch 10.1 Rate Design'!$B$9:$K$16, 7),+VLOOKUP($C545, 'Sch 10.1 Rate Design'!$B$9:$K$16, 7)-VLOOKUP($C545, 'Sch 10.1 Rate Design'!$B$9:$K$16, 5), K545-VLOOKUP($C545, 'Sch 10.1 Rate Design'!$B$9:$K$16, 5)), 0))</f>
        <v>0</v>
      </c>
      <c r="BT545" s="393">
        <f>IF(L545="",0,+IF(L545&gt;+VLOOKUP($C545, 'Sch 10.1 Rate Design'!$B$9:$K$16, 5),IF(L545&gt;+VLOOKUP($C545, 'Sch 10.1 Rate Design'!$B$9:$K$16, 7),+VLOOKUP($C545, 'Sch 10.1 Rate Design'!$B$9:$K$16, 7)-VLOOKUP($C545, 'Sch 10.1 Rate Design'!$B$9:$K$16, 5), L545-VLOOKUP($C545, 'Sch 10.1 Rate Design'!$B$9:$K$16, 5)), 0))</f>
        <v>0</v>
      </c>
      <c r="BU545" s="393">
        <f>IF(M545="",0,+IF(M545&gt;+VLOOKUP($C545, 'Sch 10.1 Rate Design'!$B$9:$K$16, 5),IF(M545&gt;+VLOOKUP($C545, 'Sch 10.1 Rate Design'!$B$9:$K$16, 7),+VLOOKUP($C545, 'Sch 10.1 Rate Design'!$B$9:$K$16, 7)-VLOOKUP($C545, 'Sch 10.1 Rate Design'!$B$9:$K$16, 5), M545-VLOOKUP($C545, 'Sch 10.1 Rate Design'!$B$9:$K$16, 5)), 0))</f>
        <v>0</v>
      </c>
      <c r="BV545" s="393">
        <f>IF(N545="",0,+IF(N545&gt;+VLOOKUP($C545, 'Sch 10.1 Rate Design'!$B$9:$K$16, 5),IF(N545&gt;+VLOOKUP($C545, 'Sch 10.1 Rate Design'!$B$9:$K$16, 7),+VLOOKUP($C545, 'Sch 10.1 Rate Design'!$B$9:$K$16, 7)-VLOOKUP($C545, 'Sch 10.1 Rate Design'!$B$9:$K$16, 5), N545-VLOOKUP($C545, 'Sch 10.1 Rate Design'!$B$9:$K$16, 5)), 0))</f>
        <v>0</v>
      </c>
      <c r="BW545" s="393">
        <f>IF(O545="",0,+IF(O545&gt;+VLOOKUP($C545, 'Sch 10.1 Rate Design'!$B$9:$K$16, 5),IF(O545&gt;+VLOOKUP($C545, 'Sch 10.1 Rate Design'!$B$9:$K$16, 7),+VLOOKUP($C545, 'Sch 10.1 Rate Design'!$B$9:$K$16, 7)-VLOOKUP($C545, 'Sch 10.1 Rate Design'!$B$9:$K$16, 5), O545-VLOOKUP($C545, 'Sch 10.1 Rate Design'!$B$9:$K$16, 5)), 0))</f>
        <v>0</v>
      </c>
      <c r="BX545" s="393">
        <f>IF(P545="",0,+IF(P545&gt;+VLOOKUP($C545, 'Sch 10.1 Rate Design'!$B$9:$K$16, 5),IF(P545&gt;+VLOOKUP($C545, 'Sch 10.1 Rate Design'!$B$9:$K$16, 7),+VLOOKUP($C545, 'Sch 10.1 Rate Design'!$B$9:$K$16, 7)-VLOOKUP($C545, 'Sch 10.1 Rate Design'!$B$9:$K$16, 5), P545-VLOOKUP($C545, 'Sch 10.1 Rate Design'!$B$9:$K$16, 5)), 0))</f>
        <v>0</v>
      </c>
      <c r="BY545" s="393">
        <f>IF(Q545="",0,+IF(Q545&gt;+VLOOKUP($C545, 'Sch 10.1 Rate Design'!$B$9:$K$16, 5),IF(Q545&gt;+VLOOKUP($C545, 'Sch 10.1 Rate Design'!$B$9:$K$16, 7),+VLOOKUP($C545, 'Sch 10.1 Rate Design'!$B$9:$K$16, 7)-VLOOKUP($C545, 'Sch 10.1 Rate Design'!$B$9:$K$16, 5), Q545-VLOOKUP($C545, 'Sch 10.1 Rate Design'!$B$9:$K$16, 5)), 0))</f>
        <v>0</v>
      </c>
      <c r="BZ545" s="393">
        <f>IF(R545="",0,+IF(R545&gt;+VLOOKUP($C545, 'Sch 10.1 Rate Design'!$B$9:$K$16, 5),IF(R545&gt;+VLOOKUP($C545, 'Sch 10.1 Rate Design'!$B$9:$K$16, 7),+VLOOKUP($C545, 'Sch 10.1 Rate Design'!$B$9:$K$16, 7)-VLOOKUP($C545, 'Sch 10.1 Rate Design'!$B$9:$K$16, 5), R545-VLOOKUP($C545, 'Sch 10.1 Rate Design'!$B$9:$K$16, 5)), 0))</f>
        <v>0</v>
      </c>
      <c r="CA545" s="705">
        <f>IF(S545="",0,+IF(S545&gt;+VLOOKUP($C545, 'Sch 10.1 Rate Design'!$B$9:$K$16, 5),IF(S545&gt;+VLOOKUP($C545, 'Sch 10.1 Rate Design'!$B$9:$K$16, 7),+VLOOKUP($C545, 'Sch 10.1 Rate Design'!$B$9:$K$16, 7)-VLOOKUP($C545, 'Sch 10.1 Rate Design'!$B$9:$K$16, 5), S545-VLOOKUP($C545, 'Sch 10.1 Rate Design'!$B$9:$K$16, 5)), 0))</f>
        <v>0</v>
      </c>
      <c r="CB545" s="708">
        <f>IF(H545="", 0, BP545/'Sch 10.1 Rate Design'!$Z$24*VLOOKUP($C545, 'Sch 10.1 Rate Design'!$B$9:$K$16, 8, FALSE))</f>
        <v>0</v>
      </c>
      <c r="CC545" s="708">
        <f>IF(I545="", 0, BQ545/'Sch 10.1 Rate Design'!$Z$24*VLOOKUP($C545, 'Sch 10.1 Rate Design'!$B$9:$K$16, 8, FALSE))</f>
        <v>0</v>
      </c>
      <c r="CD545" s="708">
        <f>IF(J545="", 0, BR545/'Sch 10.1 Rate Design'!$Z$24*VLOOKUP($C545, 'Sch 10.1 Rate Design'!$B$9:$K$16, 8, FALSE))</f>
        <v>0</v>
      </c>
      <c r="CE545" s="708">
        <f>IF(K545="", 0, BS545/'Sch 10.1 Rate Design'!$Z$24*VLOOKUP($C545, 'Sch 10.1 Rate Design'!$B$9:$K$16, 8, FALSE))</f>
        <v>0</v>
      </c>
      <c r="CF545" s="708">
        <f>IF(L545="", 0, BT545/'Sch 10.1 Rate Design'!$Z$24*VLOOKUP($C545, 'Sch 10.1 Rate Design'!$B$9:$K$16, 8, FALSE))</f>
        <v>0</v>
      </c>
      <c r="CG545" s="708">
        <f>IF(M545="", 0, BU545/'Sch 10.1 Rate Design'!$Z$24*VLOOKUP($C545, 'Sch 10.1 Rate Design'!$B$9:$K$16, 8, FALSE))</f>
        <v>0</v>
      </c>
      <c r="CH545" s="708">
        <f>IF(N545="", 0, BV545/'Sch 10.1 Rate Design'!$Z$24*VLOOKUP($C545, 'Sch 10.1 Rate Design'!$B$9:$K$16, 8, FALSE))</f>
        <v>0</v>
      </c>
      <c r="CI545" s="708">
        <f>IF(O545="", 0, BW545/'Sch 10.1 Rate Design'!$Z$24*VLOOKUP($C545, 'Sch 10.1 Rate Design'!$B$9:$K$16, 8, FALSE))</f>
        <v>0</v>
      </c>
      <c r="CJ545" s="708">
        <f>IF(P545="", 0, BX545/'Sch 10.1 Rate Design'!$Z$24*VLOOKUP($C545, 'Sch 10.1 Rate Design'!$B$9:$K$16, 8, FALSE))</f>
        <v>0</v>
      </c>
      <c r="CK545" s="708">
        <f>IF(Q545="", 0, BY545/'Sch 10.1 Rate Design'!$Z$24*VLOOKUP($C545, 'Sch 10.1 Rate Design'!$B$9:$K$16, 8, FALSE))</f>
        <v>0</v>
      </c>
      <c r="CL545" s="708">
        <f>IF(R545="", 0, BZ545/'Sch 10.1 Rate Design'!$Z$24*VLOOKUP($C545, 'Sch 10.1 Rate Design'!$B$9:$K$16, 8, FALSE))</f>
        <v>0</v>
      </c>
      <c r="CM545" s="707">
        <f>IF(S545="", 0, CA545/'Sch 10.1 Rate Design'!$Z$24*VLOOKUP($C545, 'Sch 10.1 Rate Design'!$B$9:$K$16, 8, FALSE))</f>
        <v>0</v>
      </c>
      <c r="CN545" s="393">
        <f>IF(H545="",0,IF(H545&gt;VLOOKUP($C545,'Sch 10.1 Rate Design'!$B$9:$K$16,9,FALSE),H545-VLOOKUP($C545,'Sch 10.1 Rate Design'!$B$9:$K$16,9,FALSE),0))</f>
        <v>0</v>
      </c>
      <c r="CO545" s="393">
        <f>IF(I545="",0,IF(I545&gt;VLOOKUP($C545,'Sch 10.1 Rate Design'!$B$9:$K$16,9,FALSE),I545-VLOOKUP($C545,'Sch 10.1 Rate Design'!$B$9:$K$16,9,FALSE),0))</f>
        <v>0</v>
      </c>
      <c r="CP545" s="393">
        <f>IF(J545="",0,IF(J545&gt;VLOOKUP($C545,'Sch 10.1 Rate Design'!$B$9:$K$16,9,FALSE),J545-VLOOKUP($C545,'Sch 10.1 Rate Design'!$B$9:$K$16,9,FALSE),0))</f>
        <v>0</v>
      </c>
      <c r="CQ545" s="393">
        <f>IF(K545="",0,IF(K545&gt;VLOOKUP($C545,'Sch 10.1 Rate Design'!$B$9:$K$16,9,FALSE),K545-VLOOKUP($C545,'Sch 10.1 Rate Design'!$B$9:$K$16,9,FALSE),0))</f>
        <v>0</v>
      </c>
      <c r="CR545" s="393">
        <f>IF(L545="",0,IF(L545&gt;VLOOKUP($C545,'Sch 10.1 Rate Design'!$B$9:$K$16,9,FALSE),L545-VLOOKUP($C545,'Sch 10.1 Rate Design'!$B$9:$K$16,9,FALSE),0))</f>
        <v>0</v>
      </c>
      <c r="CS545" s="393">
        <f>IF(M545="",0,IF(M545&gt;VLOOKUP($C545,'Sch 10.1 Rate Design'!$B$9:$K$16,9,FALSE),M545-VLOOKUP($C545,'Sch 10.1 Rate Design'!$B$9:$K$16,9,FALSE),0))</f>
        <v>0</v>
      </c>
      <c r="CT545" s="393">
        <f>IF(N545="",0,IF(N545&gt;VLOOKUP($C545,'Sch 10.1 Rate Design'!$B$9:$K$16,9,FALSE),N545-VLOOKUP($C545,'Sch 10.1 Rate Design'!$B$9:$K$16,9,FALSE),0))</f>
        <v>0</v>
      </c>
      <c r="CU545" s="393">
        <f>IF(O545="",0,IF(O545&gt;VLOOKUP($C545,'Sch 10.1 Rate Design'!$B$9:$K$16,9,FALSE),O545-VLOOKUP($C545,'Sch 10.1 Rate Design'!$B$9:$K$16,9,FALSE),0))</f>
        <v>0</v>
      </c>
      <c r="CV545" s="393">
        <f>IF(P545="",0,IF(P545&gt;VLOOKUP($C545,'Sch 10.1 Rate Design'!$B$9:$K$16,9,FALSE),P545-VLOOKUP($C545,'Sch 10.1 Rate Design'!$B$9:$K$16,9,FALSE),0))</f>
        <v>0</v>
      </c>
      <c r="CW545" s="393">
        <f>IF(Q545="",0,IF(Q545&gt;VLOOKUP($C545,'Sch 10.1 Rate Design'!$B$9:$K$16,9,FALSE),Q545-VLOOKUP($C545,'Sch 10.1 Rate Design'!$B$9:$K$16,9,FALSE),0))</f>
        <v>0</v>
      </c>
      <c r="CX545" s="393">
        <f>IF(R545="",0,IF(R545&gt;VLOOKUP($C545,'Sch 10.1 Rate Design'!$B$9:$K$16,9,FALSE),R545-VLOOKUP($C545,'Sch 10.1 Rate Design'!$B$9:$K$16,9,FALSE),0))</f>
        <v>0</v>
      </c>
      <c r="CY545" s="705">
        <f>IF(S545="",0,IF(S545&gt;VLOOKUP($C545,'Sch 10.1 Rate Design'!$B$9:$K$16,9,FALSE),S545-VLOOKUP($C545,'Sch 10.1 Rate Design'!$B$9:$K$16,9,FALSE),0))</f>
        <v>0</v>
      </c>
      <c r="CZ545" s="708">
        <f>IF(H545="", 0, CN545/'Sch 10.1 Rate Design'!$Z$24*VLOOKUP($C545, 'Sch 10.1 Rate Design'!$B$9:$K$16, 10, FALSE))</f>
        <v>0</v>
      </c>
      <c r="DA545" s="708">
        <f>IF(I545="", 0, CO545/'Sch 10.1 Rate Design'!$Z$24*VLOOKUP($C545, 'Sch 10.1 Rate Design'!$B$9:$K$16, 10, FALSE))</f>
        <v>0</v>
      </c>
      <c r="DB545" s="708">
        <f>IF(J545="", 0, CP545/'Sch 10.1 Rate Design'!$Z$24*VLOOKUP($C545, 'Sch 10.1 Rate Design'!$B$9:$K$16, 10, FALSE))</f>
        <v>0</v>
      </c>
      <c r="DC545" s="708">
        <f>IF(K545="", 0, CQ545/'Sch 10.1 Rate Design'!$Z$24*VLOOKUP($C545, 'Sch 10.1 Rate Design'!$B$9:$K$16, 10, FALSE))</f>
        <v>0</v>
      </c>
      <c r="DD545" s="708">
        <f>IF(L545="", 0, CR545/'Sch 10.1 Rate Design'!$Z$24*VLOOKUP($C545, 'Sch 10.1 Rate Design'!$B$9:$K$16, 10, FALSE))</f>
        <v>0</v>
      </c>
      <c r="DE545" s="708">
        <f>IF(M545="", 0, CS545/'Sch 10.1 Rate Design'!$Z$24*VLOOKUP($C545, 'Sch 10.1 Rate Design'!$B$9:$K$16, 10, FALSE))</f>
        <v>0</v>
      </c>
      <c r="DF545" s="708">
        <f>IF(N545="", 0, CT545/'Sch 10.1 Rate Design'!$Z$24*VLOOKUP($C545, 'Sch 10.1 Rate Design'!$B$9:$K$16, 10, FALSE))</f>
        <v>0</v>
      </c>
      <c r="DG545" s="708">
        <f>IF(O545="", 0, CU545/'Sch 10.1 Rate Design'!$Z$24*VLOOKUP($C545, 'Sch 10.1 Rate Design'!$B$9:$K$16, 10, FALSE))</f>
        <v>0</v>
      </c>
      <c r="DH545" s="708">
        <f>IF(P545="", 0, CV545/'Sch 10.1 Rate Design'!$Z$24*VLOOKUP($C545, 'Sch 10.1 Rate Design'!$B$9:$K$16, 10, FALSE))</f>
        <v>0</v>
      </c>
      <c r="DI545" s="708">
        <f>IF(Q545="", 0, CW545/'Sch 10.1 Rate Design'!$Z$24*VLOOKUP($C545, 'Sch 10.1 Rate Design'!$B$9:$K$16, 10, FALSE))</f>
        <v>0</v>
      </c>
      <c r="DJ545" s="708">
        <f>IF(R545="", 0, CX545/'Sch 10.1 Rate Design'!$Z$24*VLOOKUP($C545, 'Sch 10.1 Rate Design'!$B$9:$K$16, 10, FALSE))</f>
        <v>0</v>
      </c>
      <c r="DK545" s="707">
        <f>IF(S545="", 0, CY545/'Sch 10.1 Rate Design'!$Z$24*VLOOKUP($C545, 'Sch 10.1 Rate Design'!$B$9:$K$16, 10, FALSE))</f>
        <v>0</v>
      </c>
      <c r="DL545" s="706">
        <f>IF(H545="", 0, VLOOKUP($C545, 'Sch 10.1 Rate Design'!$B$9:$K$16, 3, FALSE))</f>
        <v>0</v>
      </c>
      <c r="DM545" s="393">
        <f>IF(I545="", 0, VLOOKUP($C545, 'Sch 10.1 Rate Design'!$B$9:$K$16, 3, FALSE))</f>
        <v>0</v>
      </c>
      <c r="DN545" s="393">
        <f>IF(J545="", 0, VLOOKUP($C545, 'Sch 10.1 Rate Design'!$B$9:$K$16, 3, FALSE))</f>
        <v>0</v>
      </c>
      <c r="DO545" s="393">
        <f>IF(K545="", 0, VLOOKUP($C545, 'Sch 10.1 Rate Design'!$B$9:$K$16, 3, FALSE))</f>
        <v>0</v>
      </c>
      <c r="DP545" s="393">
        <f>IF(L545="", 0, VLOOKUP($C545, 'Sch 10.1 Rate Design'!$B$9:$K$16, 3, FALSE))</f>
        <v>0</v>
      </c>
      <c r="DQ545" s="393">
        <f>IF(M545="", 0, VLOOKUP($C545, 'Sch 10.1 Rate Design'!$B$9:$K$16, 3, FALSE))</f>
        <v>0</v>
      </c>
      <c r="DR545" s="393">
        <f>IF(N545="", 0, VLOOKUP($C545, 'Sch 10.1 Rate Design'!$B$9:$K$16, 3, FALSE))</f>
        <v>0</v>
      </c>
      <c r="DS545" s="393">
        <f>IF(O545="", 0, VLOOKUP($C545, 'Sch 10.1 Rate Design'!$B$9:$K$16, 3, FALSE))</f>
        <v>0</v>
      </c>
      <c r="DT545" s="393">
        <f>IF(P545="", 0, VLOOKUP($C545, 'Sch 10.1 Rate Design'!$B$9:$K$16, 3, FALSE))</f>
        <v>0</v>
      </c>
      <c r="DU545" s="393">
        <f>IF(Q545="", 0, VLOOKUP($C545, 'Sch 10.1 Rate Design'!$B$9:$K$16, 3, FALSE))</f>
        <v>0</v>
      </c>
      <c r="DV545" s="393">
        <f>IF(R545="", 0, VLOOKUP($C545, 'Sch 10.1 Rate Design'!$B$9:$K$16, 3, FALSE))</f>
        <v>0</v>
      </c>
      <c r="DW545" s="705">
        <f>IF(S545="", 0, VLOOKUP($C545, 'Sch 10.1 Rate Design'!$B$9:$K$16, 3, FALSE))</f>
        <v>0</v>
      </c>
      <c r="DX545" s="393"/>
      <c r="DY545" s="393"/>
      <c r="DZ545" s="393"/>
      <c r="EA545" s="393"/>
      <c r="EB545" s="393"/>
      <c r="EC545" s="393"/>
      <c r="ED545" s="393"/>
      <c r="EE545" s="393"/>
      <c r="EF545" s="393"/>
      <c r="EG545" s="393"/>
      <c r="EH545" s="393"/>
      <c r="EI545" s="393"/>
      <c r="EJ545" s="393"/>
    </row>
    <row r="546" spans="1:140">
      <c r="A546" s="393">
        <f>Input!AH542</f>
        <v>0</v>
      </c>
      <c r="B546" s="393">
        <v>536</v>
      </c>
      <c r="C546" s="690">
        <f>Input!AI542</f>
        <v>0.625</v>
      </c>
      <c r="D546" s="709">
        <f t="shared" si="135"/>
        <v>0</v>
      </c>
      <c r="E546" s="709">
        <f>IF('Sch 10.1 Rate Design'!$AB$24="Monthly", AVERAGE(T546,U546,V546,W546,X546,Y546,Z546,AA546,AB546,AC546,AD546,AE546), AVERAGE(T546,V546,X546,Z546,AB546,AD546))</f>
        <v>0</v>
      </c>
      <c r="F546" s="393">
        <f t="shared" si="122"/>
        <v>0</v>
      </c>
      <c r="G546" s="705" t="e">
        <f>IF('Sch 10.1 Rate Design'!$AB$24="Monthly", AVERAGE(H546,I546,J546,K546,L546,M546,N546,O546,P546,Q546,R546,S546), AVERAGE(H546,J546,L546,N546,P546,R546))</f>
        <v>#DIV/0!</v>
      </c>
      <c r="H546" s="393" t="str">
        <f>IF(Input!AJ542="", "", Input!AJ542)</f>
        <v/>
      </c>
      <c r="I546" s="393" t="str">
        <f>IF(Input!AK542="", "", Input!AK542)</f>
        <v/>
      </c>
      <c r="J546" s="393" t="str">
        <f>IF(Input!AL542="", "", Input!AL542)</f>
        <v/>
      </c>
      <c r="K546" s="393" t="str">
        <f>IF(Input!AM542="", "", Input!AM542)</f>
        <v/>
      </c>
      <c r="L546" s="393" t="str">
        <f>IF(Input!AN542="", "", Input!AN542)</f>
        <v/>
      </c>
      <c r="M546" s="393" t="str">
        <f>IF(Input!AO542="", "", Input!AO542)</f>
        <v/>
      </c>
      <c r="N546" s="393" t="str">
        <f>IF(Input!AP542="", "", Input!AP542)</f>
        <v/>
      </c>
      <c r="O546" s="393" t="str">
        <f>IF(Input!AQ542="", "", Input!AQ542)</f>
        <v/>
      </c>
      <c r="P546" s="393" t="str">
        <f>IF(Input!AR542="", "", Input!AR542)</f>
        <v/>
      </c>
      <c r="Q546" s="393" t="str">
        <f>IF(Input!AS542="", "", Input!AS542)</f>
        <v/>
      </c>
      <c r="R546" s="393" t="str">
        <f>IF(Input!AT542="", "", Input!AT542)</f>
        <v/>
      </c>
      <c r="S546" s="393" t="str">
        <f>IF(Input!AU542="", "", Input!AU542)</f>
        <v/>
      </c>
      <c r="T546" s="708">
        <f t="shared" si="123"/>
        <v>0</v>
      </c>
      <c r="U546" s="708">
        <f t="shared" si="124"/>
        <v>0</v>
      </c>
      <c r="V546" s="708">
        <f t="shared" si="125"/>
        <v>0</v>
      </c>
      <c r="W546" s="708">
        <f t="shared" si="126"/>
        <v>0</v>
      </c>
      <c r="X546" s="708">
        <f t="shared" si="127"/>
        <v>0</v>
      </c>
      <c r="Y546" s="708">
        <f t="shared" si="128"/>
        <v>0</v>
      </c>
      <c r="Z546" s="708">
        <f t="shared" si="129"/>
        <v>0</v>
      </c>
      <c r="AA546" s="708">
        <f t="shared" si="130"/>
        <v>0</v>
      </c>
      <c r="AB546" s="708">
        <f t="shared" si="131"/>
        <v>0</v>
      </c>
      <c r="AC546" s="708">
        <f t="shared" si="132"/>
        <v>0</v>
      </c>
      <c r="AD546" s="708">
        <f t="shared" si="133"/>
        <v>0</v>
      </c>
      <c r="AE546" s="707">
        <f t="shared" si="134"/>
        <v>0</v>
      </c>
      <c r="AF546" s="708">
        <f>IF(H546="", 0, VLOOKUP($C546, 'Sch 10.1 Rate Design'!$B$9:$K$16, 4, FALSE))</f>
        <v>0</v>
      </c>
      <c r="AG546" s="708">
        <f>IF(I546="", 0, VLOOKUP($C546, 'Sch 10.1 Rate Design'!$B$9:$K$16, 4, FALSE))</f>
        <v>0</v>
      </c>
      <c r="AH546" s="708">
        <f>IF(J546="", 0, VLOOKUP($C546, 'Sch 10.1 Rate Design'!$B$9:$K$16, 4, FALSE))</f>
        <v>0</v>
      </c>
      <c r="AI546" s="708">
        <f>IF(K546="", 0, VLOOKUP($C546, 'Sch 10.1 Rate Design'!$B$9:$K$16, 4, FALSE))</f>
        <v>0</v>
      </c>
      <c r="AJ546" s="708">
        <f>IF(L546="", 0, VLOOKUP($C546, 'Sch 10.1 Rate Design'!$B$9:$K$16, 4, FALSE))</f>
        <v>0</v>
      </c>
      <c r="AK546" s="708">
        <f>IF(M546="", 0, VLOOKUP($C546, 'Sch 10.1 Rate Design'!$B$9:$K$16, 4, FALSE))</f>
        <v>0</v>
      </c>
      <c r="AL546" s="708">
        <f>IF(N546="", 0, VLOOKUP($C546, 'Sch 10.1 Rate Design'!$B$9:$K$16, 4, FALSE))</f>
        <v>0</v>
      </c>
      <c r="AM546" s="708">
        <f>IF(O546="", 0, VLOOKUP($C546, 'Sch 10.1 Rate Design'!$B$9:$K$16, 4, FALSE))</f>
        <v>0</v>
      </c>
      <c r="AN546" s="708">
        <f>IF(P546="", 0, VLOOKUP($C546, 'Sch 10.1 Rate Design'!$B$9:$K$16, 4, FALSE))</f>
        <v>0</v>
      </c>
      <c r="AO546" s="708">
        <f>IF(Q546="", 0, VLOOKUP($C546, 'Sch 10.1 Rate Design'!$B$9:$K$16, 4, FALSE))</f>
        <v>0</v>
      </c>
      <c r="AP546" s="708">
        <f>IF(R546="", 0, VLOOKUP($C546, 'Sch 10.1 Rate Design'!$B$9:$K$16, 4, FALSE))</f>
        <v>0</v>
      </c>
      <c r="AQ546" s="707">
        <f>IF(S546="", 0, VLOOKUP($C546, 'Sch 10.1 Rate Design'!$B$9:$K$16, 4, FALSE))</f>
        <v>0</v>
      </c>
      <c r="AR546" s="706">
        <f>IF(H546="",0,+IF(H546&gt;+VLOOKUP($C546, 'Sch 10.1 Rate Design'!$B$9:$K$16, 3),IF(H546&gt;+VLOOKUP($C546, 'Sch 10.1 Rate Design'!$B$9:$K$16, 5),+VLOOKUP($C546, 'Sch 10.1 Rate Design'!$B$9:$K$16, 5)-VLOOKUP($C546, 'Sch 10.1 Rate Design'!$B$9:$K$16, 3), H546-VLOOKUP($C546, 'Sch 10.1 Rate Design'!$B$9:$K$16, 3)), 0))</f>
        <v>0</v>
      </c>
      <c r="AS546" s="393">
        <f>IF(I546="",0,+IF(I546&gt;+VLOOKUP($C546, 'Sch 10.1 Rate Design'!$B$9:$K$16, 3),IF(I546&gt;+VLOOKUP($C546, 'Sch 10.1 Rate Design'!$B$9:$K$16, 5),+VLOOKUP($C546, 'Sch 10.1 Rate Design'!$B$9:$K$16, 5)-VLOOKUP($C546, 'Sch 10.1 Rate Design'!$B$9:$K$16, 3), I546-VLOOKUP($C546, 'Sch 10.1 Rate Design'!$B$9:$K$16, 3)), 0))</f>
        <v>0</v>
      </c>
      <c r="AT546" s="393">
        <f>IF(J546="",0,+IF(J546&gt;+VLOOKUP($C546, 'Sch 10.1 Rate Design'!$B$9:$K$16, 3),IF(J546&gt;+VLOOKUP($C546, 'Sch 10.1 Rate Design'!$B$9:$K$16, 5),+VLOOKUP($C546, 'Sch 10.1 Rate Design'!$B$9:$K$16, 5)-VLOOKUP($C546, 'Sch 10.1 Rate Design'!$B$9:$K$16, 3), J546-VLOOKUP($C546, 'Sch 10.1 Rate Design'!$B$9:$K$16, 3)), 0))</f>
        <v>0</v>
      </c>
      <c r="AU546" s="393">
        <f>IF(K546="",0,+IF(K546&gt;+VLOOKUP($C546, 'Sch 10.1 Rate Design'!$B$9:$K$16, 3),IF(K546&gt;+VLOOKUP($C546, 'Sch 10.1 Rate Design'!$B$9:$K$16, 5),+VLOOKUP($C546, 'Sch 10.1 Rate Design'!$B$9:$K$16, 5)-VLOOKUP($C546, 'Sch 10.1 Rate Design'!$B$9:$K$16, 3), K546-VLOOKUP($C546, 'Sch 10.1 Rate Design'!$B$9:$K$16, 3)), 0))</f>
        <v>0</v>
      </c>
      <c r="AV546" s="393">
        <f>IF(L546="",0,+IF(L546&gt;+VLOOKUP($C546, 'Sch 10.1 Rate Design'!$B$9:$K$16, 3),IF(L546&gt;+VLOOKUP($C546, 'Sch 10.1 Rate Design'!$B$9:$K$16, 5),+VLOOKUP($C546, 'Sch 10.1 Rate Design'!$B$9:$K$16, 5)-VLOOKUP($C546, 'Sch 10.1 Rate Design'!$B$9:$K$16, 3), L546-VLOOKUP($C546, 'Sch 10.1 Rate Design'!$B$9:$K$16, 3)), 0))</f>
        <v>0</v>
      </c>
      <c r="AW546" s="393">
        <f>IF(M546="",0,+IF(M546&gt;+VLOOKUP($C546, 'Sch 10.1 Rate Design'!$B$9:$K$16, 3),IF(M546&gt;+VLOOKUP($C546, 'Sch 10.1 Rate Design'!$B$9:$K$16, 5),+VLOOKUP($C546, 'Sch 10.1 Rate Design'!$B$9:$K$16, 5)-VLOOKUP($C546, 'Sch 10.1 Rate Design'!$B$9:$K$16, 3), M546-VLOOKUP($C546, 'Sch 10.1 Rate Design'!$B$9:$K$16, 3)), 0))</f>
        <v>0</v>
      </c>
      <c r="AX546" s="393">
        <f>IF(N546="",0,+IF(N546&gt;+VLOOKUP($C546, 'Sch 10.1 Rate Design'!$B$9:$K$16, 3),IF(N546&gt;+VLOOKUP($C546, 'Sch 10.1 Rate Design'!$B$9:$K$16, 5),+VLOOKUP($C546, 'Sch 10.1 Rate Design'!$B$9:$K$16, 5)-VLOOKUP($C546, 'Sch 10.1 Rate Design'!$B$9:$K$16, 3), N546-VLOOKUP($C546, 'Sch 10.1 Rate Design'!$B$9:$K$16, 3)), 0))</f>
        <v>0</v>
      </c>
      <c r="AY546" s="393">
        <f>IF(O546="",0,+IF(O546&gt;+VLOOKUP($C546, 'Sch 10.1 Rate Design'!$B$9:$K$16, 3),IF(O546&gt;+VLOOKUP($C546, 'Sch 10.1 Rate Design'!$B$9:$K$16, 5),+VLOOKUP($C546, 'Sch 10.1 Rate Design'!$B$9:$K$16, 5)-VLOOKUP($C546, 'Sch 10.1 Rate Design'!$B$9:$K$16, 3), O546-VLOOKUP($C546, 'Sch 10.1 Rate Design'!$B$9:$K$16, 3)), 0))</f>
        <v>0</v>
      </c>
      <c r="AZ546" s="393">
        <f>IF(P546="",0,+IF(P546&gt;+VLOOKUP($C546, 'Sch 10.1 Rate Design'!$B$9:$K$16, 3),IF(P546&gt;+VLOOKUP($C546, 'Sch 10.1 Rate Design'!$B$9:$K$16, 5),+VLOOKUP($C546, 'Sch 10.1 Rate Design'!$B$9:$K$16, 5)-VLOOKUP($C546, 'Sch 10.1 Rate Design'!$B$9:$K$16, 3), P546-VLOOKUP($C546, 'Sch 10.1 Rate Design'!$B$9:$K$16, 3)), 0))</f>
        <v>0</v>
      </c>
      <c r="BA546" s="393">
        <f>IF(Q546="",0,+IF(Q546&gt;+VLOOKUP($C546, 'Sch 10.1 Rate Design'!$B$9:$K$16, 3),IF(Q546&gt;+VLOOKUP($C546, 'Sch 10.1 Rate Design'!$B$9:$K$16, 5),+VLOOKUP($C546, 'Sch 10.1 Rate Design'!$B$9:$K$16, 5)-VLOOKUP($C546, 'Sch 10.1 Rate Design'!$B$9:$K$16, 3), Q546-VLOOKUP($C546, 'Sch 10.1 Rate Design'!$B$9:$K$16, 3)), 0))</f>
        <v>0</v>
      </c>
      <c r="BB546" s="393">
        <f>IF(R546="",0,+IF(R546&gt;+VLOOKUP($C546, 'Sch 10.1 Rate Design'!$B$9:$K$16, 3),IF(R546&gt;+VLOOKUP($C546, 'Sch 10.1 Rate Design'!$B$9:$K$16, 5),+VLOOKUP($C546, 'Sch 10.1 Rate Design'!$B$9:$K$16, 5)-VLOOKUP($C546, 'Sch 10.1 Rate Design'!$B$9:$K$16, 3), R546-VLOOKUP($C546, 'Sch 10.1 Rate Design'!$B$9:$K$16, 3)), 0))</f>
        <v>0</v>
      </c>
      <c r="BC546" s="705">
        <f>IF(S546="",0,+IF(S546&gt;+VLOOKUP($C546, 'Sch 10.1 Rate Design'!$B$9:$K$16, 3),IF(S546&gt;+VLOOKUP($C546, 'Sch 10.1 Rate Design'!$B$9:$K$16, 5),+VLOOKUP($C546, 'Sch 10.1 Rate Design'!$B$9:$K$16, 5)-VLOOKUP($C546, 'Sch 10.1 Rate Design'!$B$9:$K$16, 3), S546-VLOOKUP($C546, 'Sch 10.1 Rate Design'!$B$9:$K$16, 3)), 0))</f>
        <v>0</v>
      </c>
      <c r="BD546" s="708">
        <f>IF(H546="", 0, AR546/'Sch 10.1 Rate Design'!$Z$24*VLOOKUP($C546, 'Sch 10.1 Rate Design'!$B$9:$K$16, 6, FALSE))</f>
        <v>0</v>
      </c>
      <c r="BE546" s="708">
        <f>IF(I546="", 0, AS546/'Sch 10.1 Rate Design'!$Z$24*VLOOKUP($C546, 'Sch 10.1 Rate Design'!$B$9:$K$16, 6, FALSE))</f>
        <v>0</v>
      </c>
      <c r="BF546" s="708">
        <f>IF(J546="", 0, AT546/'Sch 10.1 Rate Design'!$Z$24*VLOOKUP($C546, 'Sch 10.1 Rate Design'!$B$9:$K$16, 6, FALSE))</f>
        <v>0</v>
      </c>
      <c r="BG546" s="708">
        <f>IF(K546="", 0, AU546/'Sch 10.1 Rate Design'!$Z$24*VLOOKUP($C546, 'Sch 10.1 Rate Design'!$B$9:$K$16, 6, FALSE))</f>
        <v>0</v>
      </c>
      <c r="BH546" s="708">
        <f>IF(L546="", 0, AV546/'Sch 10.1 Rate Design'!$Z$24*VLOOKUP($C546, 'Sch 10.1 Rate Design'!$B$9:$K$16, 6, FALSE))</f>
        <v>0</v>
      </c>
      <c r="BI546" s="708">
        <f>IF(M546="", 0, AW546/'Sch 10.1 Rate Design'!$Z$24*VLOOKUP($C546, 'Sch 10.1 Rate Design'!$B$9:$K$16, 6, FALSE))</f>
        <v>0</v>
      </c>
      <c r="BJ546" s="708">
        <f>IF(N546="", 0, AX546/'Sch 10.1 Rate Design'!$Z$24*VLOOKUP($C546, 'Sch 10.1 Rate Design'!$B$9:$K$16, 6, FALSE))</f>
        <v>0</v>
      </c>
      <c r="BK546" s="708">
        <f>IF(O546="", 0, AY546/'Sch 10.1 Rate Design'!$Z$24*VLOOKUP($C546, 'Sch 10.1 Rate Design'!$B$9:$K$16, 6, FALSE))</f>
        <v>0</v>
      </c>
      <c r="BL546" s="708">
        <f>IF(P546="", 0, AZ546/'Sch 10.1 Rate Design'!$Z$24*VLOOKUP($C546, 'Sch 10.1 Rate Design'!$B$9:$K$16, 6, FALSE))</f>
        <v>0</v>
      </c>
      <c r="BM546" s="708">
        <f>IF(Q546="", 0, BA546/'Sch 10.1 Rate Design'!$Z$24*VLOOKUP($C546, 'Sch 10.1 Rate Design'!$B$9:$K$16, 6, FALSE))</f>
        <v>0</v>
      </c>
      <c r="BN546" s="708">
        <f>IF(R546="", 0, BB546/'Sch 10.1 Rate Design'!$Z$24*VLOOKUP($C546, 'Sch 10.1 Rate Design'!$B$9:$K$16, 6, FALSE))</f>
        <v>0</v>
      </c>
      <c r="BO546" s="707">
        <f>IF(S546="", 0, BC546/'Sch 10.1 Rate Design'!$Z$24*VLOOKUP($C546, 'Sch 10.1 Rate Design'!$B$9:$K$16, 6, FALSE))</f>
        <v>0</v>
      </c>
      <c r="BP546" s="393">
        <f>IF(H546="",0,+IF(H546&gt;+VLOOKUP($C546, 'Sch 10.1 Rate Design'!$B$9:$K$16, 5),IF(H546&gt;+VLOOKUP($C546, 'Sch 10.1 Rate Design'!$B$9:$K$16, 7),+VLOOKUP($C546, 'Sch 10.1 Rate Design'!$B$9:$K$16, 7)-VLOOKUP($C546, 'Sch 10.1 Rate Design'!$B$9:$K$16, 5), H546-VLOOKUP($C546, 'Sch 10.1 Rate Design'!$B$9:$K$16, 5)), 0))</f>
        <v>0</v>
      </c>
      <c r="BQ546" s="393">
        <f>IF(I546="",0,+IF(I546&gt;+VLOOKUP($C546, 'Sch 10.1 Rate Design'!$B$9:$K$16, 5),IF(I546&gt;+VLOOKUP($C546, 'Sch 10.1 Rate Design'!$B$9:$K$16, 7),+VLOOKUP($C546, 'Sch 10.1 Rate Design'!$B$9:$K$16, 7)-VLOOKUP($C546, 'Sch 10.1 Rate Design'!$B$9:$K$16, 5), I546-VLOOKUP($C546, 'Sch 10.1 Rate Design'!$B$9:$K$16, 5)), 0))</f>
        <v>0</v>
      </c>
      <c r="BR546" s="393">
        <f>IF(J546="",0,+IF(J546&gt;+VLOOKUP($C546, 'Sch 10.1 Rate Design'!$B$9:$K$16, 5),IF(J546&gt;+VLOOKUP($C546, 'Sch 10.1 Rate Design'!$B$9:$K$16, 7),+VLOOKUP($C546, 'Sch 10.1 Rate Design'!$B$9:$K$16, 7)-VLOOKUP($C546, 'Sch 10.1 Rate Design'!$B$9:$K$16, 5), J546-VLOOKUP($C546, 'Sch 10.1 Rate Design'!$B$9:$K$16, 5)), 0))</f>
        <v>0</v>
      </c>
      <c r="BS546" s="393">
        <f>IF(K546="",0,+IF(K546&gt;+VLOOKUP($C546, 'Sch 10.1 Rate Design'!$B$9:$K$16, 5),IF(K546&gt;+VLOOKUP($C546, 'Sch 10.1 Rate Design'!$B$9:$K$16, 7),+VLOOKUP($C546, 'Sch 10.1 Rate Design'!$B$9:$K$16, 7)-VLOOKUP($C546, 'Sch 10.1 Rate Design'!$B$9:$K$16, 5), K546-VLOOKUP($C546, 'Sch 10.1 Rate Design'!$B$9:$K$16, 5)), 0))</f>
        <v>0</v>
      </c>
      <c r="BT546" s="393">
        <f>IF(L546="",0,+IF(L546&gt;+VLOOKUP($C546, 'Sch 10.1 Rate Design'!$B$9:$K$16, 5),IF(L546&gt;+VLOOKUP($C546, 'Sch 10.1 Rate Design'!$B$9:$K$16, 7),+VLOOKUP($C546, 'Sch 10.1 Rate Design'!$B$9:$K$16, 7)-VLOOKUP($C546, 'Sch 10.1 Rate Design'!$B$9:$K$16, 5), L546-VLOOKUP($C546, 'Sch 10.1 Rate Design'!$B$9:$K$16, 5)), 0))</f>
        <v>0</v>
      </c>
      <c r="BU546" s="393">
        <f>IF(M546="",0,+IF(M546&gt;+VLOOKUP($C546, 'Sch 10.1 Rate Design'!$B$9:$K$16, 5),IF(M546&gt;+VLOOKUP($C546, 'Sch 10.1 Rate Design'!$B$9:$K$16, 7),+VLOOKUP($C546, 'Sch 10.1 Rate Design'!$B$9:$K$16, 7)-VLOOKUP($C546, 'Sch 10.1 Rate Design'!$B$9:$K$16, 5), M546-VLOOKUP($C546, 'Sch 10.1 Rate Design'!$B$9:$K$16, 5)), 0))</f>
        <v>0</v>
      </c>
      <c r="BV546" s="393">
        <f>IF(N546="",0,+IF(N546&gt;+VLOOKUP($C546, 'Sch 10.1 Rate Design'!$B$9:$K$16, 5),IF(N546&gt;+VLOOKUP($C546, 'Sch 10.1 Rate Design'!$B$9:$K$16, 7),+VLOOKUP($C546, 'Sch 10.1 Rate Design'!$B$9:$K$16, 7)-VLOOKUP($C546, 'Sch 10.1 Rate Design'!$B$9:$K$16, 5), N546-VLOOKUP($C546, 'Sch 10.1 Rate Design'!$B$9:$K$16, 5)), 0))</f>
        <v>0</v>
      </c>
      <c r="BW546" s="393">
        <f>IF(O546="",0,+IF(O546&gt;+VLOOKUP($C546, 'Sch 10.1 Rate Design'!$B$9:$K$16, 5),IF(O546&gt;+VLOOKUP($C546, 'Sch 10.1 Rate Design'!$B$9:$K$16, 7),+VLOOKUP($C546, 'Sch 10.1 Rate Design'!$B$9:$K$16, 7)-VLOOKUP($C546, 'Sch 10.1 Rate Design'!$B$9:$K$16, 5), O546-VLOOKUP($C546, 'Sch 10.1 Rate Design'!$B$9:$K$16, 5)), 0))</f>
        <v>0</v>
      </c>
      <c r="BX546" s="393">
        <f>IF(P546="",0,+IF(P546&gt;+VLOOKUP($C546, 'Sch 10.1 Rate Design'!$B$9:$K$16, 5),IF(P546&gt;+VLOOKUP($C546, 'Sch 10.1 Rate Design'!$B$9:$K$16, 7),+VLOOKUP($C546, 'Sch 10.1 Rate Design'!$B$9:$K$16, 7)-VLOOKUP($C546, 'Sch 10.1 Rate Design'!$B$9:$K$16, 5), P546-VLOOKUP($C546, 'Sch 10.1 Rate Design'!$B$9:$K$16, 5)), 0))</f>
        <v>0</v>
      </c>
      <c r="BY546" s="393">
        <f>IF(Q546="",0,+IF(Q546&gt;+VLOOKUP($C546, 'Sch 10.1 Rate Design'!$B$9:$K$16, 5),IF(Q546&gt;+VLOOKUP($C546, 'Sch 10.1 Rate Design'!$B$9:$K$16, 7),+VLOOKUP($C546, 'Sch 10.1 Rate Design'!$B$9:$K$16, 7)-VLOOKUP($C546, 'Sch 10.1 Rate Design'!$B$9:$K$16, 5), Q546-VLOOKUP($C546, 'Sch 10.1 Rate Design'!$B$9:$K$16, 5)), 0))</f>
        <v>0</v>
      </c>
      <c r="BZ546" s="393">
        <f>IF(R546="",0,+IF(R546&gt;+VLOOKUP($C546, 'Sch 10.1 Rate Design'!$B$9:$K$16, 5),IF(R546&gt;+VLOOKUP($C546, 'Sch 10.1 Rate Design'!$B$9:$K$16, 7),+VLOOKUP($C546, 'Sch 10.1 Rate Design'!$B$9:$K$16, 7)-VLOOKUP($C546, 'Sch 10.1 Rate Design'!$B$9:$K$16, 5), R546-VLOOKUP($C546, 'Sch 10.1 Rate Design'!$B$9:$K$16, 5)), 0))</f>
        <v>0</v>
      </c>
      <c r="CA546" s="705">
        <f>IF(S546="",0,+IF(S546&gt;+VLOOKUP($C546, 'Sch 10.1 Rate Design'!$B$9:$K$16, 5),IF(S546&gt;+VLOOKUP($C546, 'Sch 10.1 Rate Design'!$B$9:$K$16, 7),+VLOOKUP($C546, 'Sch 10.1 Rate Design'!$B$9:$K$16, 7)-VLOOKUP($C546, 'Sch 10.1 Rate Design'!$B$9:$K$16, 5), S546-VLOOKUP($C546, 'Sch 10.1 Rate Design'!$B$9:$K$16, 5)), 0))</f>
        <v>0</v>
      </c>
      <c r="CB546" s="708">
        <f>IF(H546="", 0, BP546/'Sch 10.1 Rate Design'!$Z$24*VLOOKUP($C546, 'Sch 10.1 Rate Design'!$B$9:$K$16, 8, FALSE))</f>
        <v>0</v>
      </c>
      <c r="CC546" s="708">
        <f>IF(I546="", 0, BQ546/'Sch 10.1 Rate Design'!$Z$24*VLOOKUP($C546, 'Sch 10.1 Rate Design'!$B$9:$K$16, 8, FALSE))</f>
        <v>0</v>
      </c>
      <c r="CD546" s="708">
        <f>IF(J546="", 0, BR546/'Sch 10.1 Rate Design'!$Z$24*VLOOKUP($C546, 'Sch 10.1 Rate Design'!$B$9:$K$16, 8, FALSE))</f>
        <v>0</v>
      </c>
      <c r="CE546" s="708">
        <f>IF(K546="", 0, BS546/'Sch 10.1 Rate Design'!$Z$24*VLOOKUP($C546, 'Sch 10.1 Rate Design'!$B$9:$K$16, 8, FALSE))</f>
        <v>0</v>
      </c>
      <c r="CF546" s="708">
        <f>IF(L546="", 0, BT546/'Sch 10.1 Rate Design'!$Z$24*VLOOKUP($C546, 'Sch 10.1 Rate Design'!$B$9:$K$16, 8, FALSE))</f>
        <v>0</v>
      </c>
      <c r="CG546" s="708">
        <f>IF(M546="", 0, BU546/'Sch 10.1 Rate Design'!$Z$24*VLOOKUP($C546, 'Sch 10.1 Rate Design'!$B$9:$K$16, 8, FALSE))</f>
        <v>0</v>
      </c>
      <c r="CH546" s="708">
        <f>IF(N546="", 0, BV546/'Sch 10.1 Rate Design'!$Z$24*VLOOKUP($C546, 'Sch 10.1 Rate Design'!$B$9:$K$16, 8, FALSE))</f>
        <v>0</v>
      </c>
      <c r="CI546" s="708">
        <f>IF(O546="", 0, BW546/'Sch 10.1 Rate Design'!$Z$24*VLOOKUP($C546, 'Sch 10.1 Rate Design'!$B$9:$K$16, 8, FALSE))</f>
        <v>0</v>
      </c>
      <c r="CJ546" s="708">
        <f>IF(P546="", 0, BX546/'Sch 10.1 Rate Design'!$Z$24*VLOOKUP($C546, 'Sch 10.1 Rate Design'!$B$9:$K$16, 8, FALSE))</f>
        <v>0</v>
      </c>
      <c r="CK546" s="708">
        <f>IF(Q546="", 0, BY546/'Sch 10.1 Rate Design'!$Z$24*VLOOKUP($C546, 'Sch 10.1 Rate Design'!$B$9:$K$16, 8, FALSE))</f>
        <v>0</v>
      </c>
      <c r="CL546" s="708">
        <f>IF(R546="", 0, BZ546/'Sch 10.1 Rate Design'!$Z$24*VLOOKUP($C546, 'Sch 10.1 Rate Design'!$B$9:$K$16, 8, FALSE))</f>
        <v>0</v>
      </c>
      <c r="CM546" s="707">
        <f>IF(S546="", 0, CA546/'Sch 10.1 Rate Design'!$Z$24*VLOOKUP($C546, 'Sch 10.1 Rate Design'!$B$9:$K$16, 8, FALSE))</f>
        <v>0</v>
      </c>
      <c r="CN546" s="393">
        <f>IF(H546="",0,IF(H546&gt;VLOOKUP($C546,'Sch 10.1 Rate Design'!$B$9:$K$16,9,FALSE),H546-VLOOKUP($C546,'Sch 10.1 Rate Design'!$B$9:$K$16,9,FALSE),0))</f>
        <v>0</v>
      </c>
      <c r="CO546" s="393">
        <f>IF(I546="",0,IF(I546&gt;VLOOKUP($C546,'Sch 10.1 Rate Design'!$B$9:$K$16,9,FALSE),I546-VLOOKUP($C546,'Sch 10.1 Rate Design'!$B$9:$K$16,9,FALSE),0))</f>
        <v>0</v>
      </c>
      <c r="CP546" s="393">
        <f>IF(J546="",0,IF(J546&gt;VLOOKUP($C546,'Sch 10.1 Rate Design'!$B$9:$K$16,9,FALSE),J546-VLOOKUP($C546,'Sch 10.1 Rate Design'!$B$9:$K$16,9,FALSE),0))</f>
        <v>0</v>
      </c>
      <c r="CQ546" s="393">
        <f>IF(K546="",0,IF(K546&gt;VLOOKUP($C546,'Sch 10.1 Rate Design'!$B$9:$K$16,9,FALSE),K546-VLOOKUP($C546,'Sch 10.1 Rate Design'!$B$9:$K$16,9,FALSE),0))</f>
        <v>0</v>
      </c>
      <c r="CR546" s="393">
        <f>IF(L546="",0,IF(L546&gt;VLOOKUP($C546,'Sch 10.1 Rate Design'!$B$9:$K$16,9,FALSE),L546-VLOOKUP($C546,'Sch 10.1 Rate Design'!$B$9:$K$16,9,FALSE),0))</f>
        <v>0</v>
      </c>
      <c r="CS546" s="393">
        <f>IF(M546="",0,IF(M546&gt;VLOOKUP($C546,'Sch 10.1 Rate Design'!$B$9:$K$16,9,FALSE),M546-VLOOKUP($C546,'Sch 10.1 Rate Design'!$B$9:$K$16,9,FALSE),0))</f>
        <v>0</v>
      </c>
      <c r="CT546" s="393">
        <f>IF(N546="",0,IF(N546&gt;VLOOKUP($C546,'Sch 10.1 Rate Design'!$B$9:$K$16,9,FALSE),N546-VLOOKUP($C546,'Sch 10.1 Rate Design'!$B$9:$K$16,9,FALSE),0))</f>
        <v>0</v>
      </c>
      <c r="CU546" s="393">
        <f>IF(O546="",0,IF(O546&gt;VLOOKUP($C546,'Sch 10.1 Rate Design'!$B$9:$K$16,9,FALSE),O546-VLOOKUP($C546,'Sch 10.1 Rate Design'!$B$9:$K$16,9,FALSE),0))</f>
        <v>0</v>
      </c>
      <c r="CV546" s="393">
        <f>IF(P546="",0,IF(P546&gt;VLOOKUP($C546,'Sch 10.1 Rate Design'!$B$9:$K$16,9,FALSE),P546-VLOOKUP($C546,'Sch 10.1 Rate Design'!$B$9:$K$16,9,FALSE),0))</f>
        <v>0</v>
      </c>
      <c r="CW546" s="393">
        <f>IF(Q546="",0,IF(Q546&gt;VLOOKUP($C546,'Sch 10.1 Rate Design'!$B$9:$K$16,9,FALSE),Q546-VLOOKUP($C546,'Sch 10.1 Rate Design'!$B$9:$K$16,9,FALSE),0))</f>
        <v>0</v>
      </c>
      <c r="CX546" s="393">
        <f>IF(R546="",0,IF(R546&gt;VLOOKUP($C546,'Sch 10.1 Rate Design'!$B$9:$K$16,9,FALSE),R546-VLOOKUP($C546,'Sch 10.1 Rate Design'!$B$9:$K$16,9,FALSE),0))</f>
        <v>0</v>
      </c>
      <c r="CY546" s="705">
        <f>IF(S546="",0,IF(S546&gt;VLOOKUP($C546,'Sch 10.1 Rate Design'!$B$9:$K$16,9,FALSE),S546-VLOOKUP($C546,'Sch 10.1 Rate Design'!$B$9:$K$16,9,FALSE),0))</f>
        <v>0</v>
      </c>
      <c r="CZ546" s="708">
        <f>IF(H546="", 0, CN546/'Sch 10.1 Rate Design'!$Z$24*VLOOKUP($C546, 'Sch 10.1 Rate Design'!$B$9:$K$16, 10, FALSE))</f>
        <v>0</v>
      </c>
      <c r="DA546" s="708">
        <f>IF(I546="", 0, CO546/'Sch 10.1 Rate Design'!$Z$24*VLOOKUP($C546, 'Sch 10.1 Rate Design'!$B$9:$K$16, 10, FALSE))</f>
        <v>0</v>
      </c>
      <c r="DB546" s="708">
        <f>IF(J546="", 0, CP546/'Sch 10.1 Rate Design'!$Z$24*VLOOKUP($C546, 'Sch 10.1 Rate Design'!$B$9:$K$16, 10, FALSE))</f>
        <v>0</v>
      </c>
      <c r="DC546" s="708">
        <f>IF(K546="", 0, CQ546/'Sch 10.1 Rate Design'!$Z$24*VLOOKUP($C546, 'Sch 10.1 Rate Design'!$B$9:$K$16, 10, FALSE))</f>
        <v>0</v>
      </c>
      <c r="DD546" s="708">
        <f>IF(L546="", 0, CR546/'Sch 10.1 Rate Design'!$Z$24*VLOOKUP($C546, 'Sch 10.1 Rate Design'!$B$9:$K$16, 10, FALSE))</f>
        <v>0</v>
      </c>
      <c r="DE546" s="708">
        <f>IF(M546="", 0, CS546/'Sch 10.1 Rate Design'!$Z$24*VLOOKUP($C546, 'Sch 10.1 Rate Design'!$B$9:$K$16, 10, FALSE))</f>
        <v>0</v>
      </c>
      <c r="DF546" s="708">
        <f>IF(N546="", 0, CT546/'Sch 10.1 Rate Design'!$Z$24*VLOOKUP($C546, 'Sch 10.1 Rate Design'!$B$9:$K$16, 10, FALSE))</f>
        <v>0</v>
      </c>
      <c r="DG546" s="708">
        <f>IF(O546="", 0, CU546/'Sch 10.1 Rate Design'!$Z$24*VLOOKUP($C546, 'Sch 10.1 Rate Design'!$B$9:$K$16, 10, FALSE))</f>
        <v>0</v>
      </c>
      <c r="DH546" s="708">
        <f>IF(P546="", 0, CV546/'Sch 10.1 Rate Design'!$Z$24*VLOOKUP($C546, 'Sch 10.1 Rate Design'!$B$9:$K$16, 10, FALSE))</f>
        <v>0</v>
      </c>
      <c r="DI546" s="708">
        <f>IF(Q546="", 0, CW546/'Sch 10.1 Rate Design'!$Z$24*VLOOKUP($C546, 'Sch 10.1 Rate Design'!$B$9:$K$16, 10, FALSE))</f>
        <v>0</v>
      </c>
      <c r="DJ546" s="708">
        <f>IF(R546="", 0, CX546/'Sch 10.1 Rate Design'!$Z$24*VLOOKUP($C546, 'Sch 10.1 Rate Design'!$B$9:$K$16, 10, FALSE))</f>
        <v>0</v>
      </c>
      <c r="DK546" s="707">
        <f>IF(S546="", 0, CY546/'Sch 10.1 Rate Design'!$Z$24*VLOOKUP($C546, 'Sch 10.1 Rate Design'!$B$9:$K$16, 10, FALSE))</f>
        <v>0</v>
      </c>
      <c r="DL546" s="706">
        <f>IF(H546="", 0, VLOOKUP($C546, 'Sch 10.1 Rate Design'!$B$9:$K$16, 3, FALSE))</f>
        <v>0</v>
      </c>
      <c r="DM546" s="393">
        <f>IF(I546="", 0, VLOOKUP($C546, 'Sch 10.1 Rate Design'!$B$9:$K$16, 3, FALSE))</f>
        <v>0</v>
      </c>
      <c r="DN546" s="393">
        <f>IF(J546="", 0, VLOOKUP($C546, 'Sch 10.1 Rate Design'!$B$9:$K$16, 3, FALSE))</f>
        <v>0</v>
      </c>
      <c r="DO546" s="393">
        <f>IF(K546="", 0, VLOOKUP($C546, 'Sch 10.1 Rate Design'!$B$9:$K$16, 3, FALSE))</f>
        <v>0</v>
      </c>
      <c r="DP546" s="393">
        <f>IF(L546="", 0, VLOOKUP($C546, 'Sch 10.1 Rate Design'!$B$9:$K$16, 3, FALSE))</f>
        <v>0</v>
      </c>
      <c r="DQ546" s="393">
        <f>IF(M546="", 0, VLOOKUP($C546, 'Sch 10.1 Rate Design'!$B$9:$K$16, 3, FALSE))</f>
        <v>0</v>
      </c>
      <c r="DR546" s="393">
        <f>IF(N546="", 0, VLOOKUP($C546, 'Sch 10.1 Rate Design'!$B$9:$K$16, 3, FALSE))</f>
        <v>0</v>
      </c>
      <c r="DS546" s="393">
        <f>IF(O546="", 0, VLOOKUP($C546, 'Sch 10.1 Rate Design'!$B$9:$K$16, 3, FALSE))</f>
        <v>0</v>
      </c>
      <c r="DT546" s="393">
        <f>IF(P546="", 0, VLOOKUP($C546, 'Sch 10.1 Rate Design'!$B$9:$K$16, 3, FALSE))</f>
        <v>0</v>
      </c>
      <c r="DU546" s="393">
        <f>IF(Q546="", 0, VLOOKUP($C546, 'Sch 10.1 Rate Design'!$B$9:$K$16, 3, FALSE))</f>
        <v>0</v>
      </c>
      <c r="DV546" s="393">
        <f>IF(R546="", 0, VLOOKUP($C546, 'Sch 10.1 Rate Design'!$B$9:$K$16, 3, FALSE))</f>
        <v>0</v>
      </c>
      <c r="DW546" s="705">
        <f>IF(S546="", 0, VLOOKUP($C546, 'Sch 10.1 Rate Design'!$B$9:$K$16, 3, FALSE))</f>
        <v>0</v>
      </c>
      <c r="DX546" s="393"/>
      <c r="DY546" s="393"/>
      <c r="DZ546" s="393"/>
      <c r="EA546" s="393"/>
      <c r="EB546" s="393"/>
      <c r="EC546" s="393"/>
      <c r="ED546" s="393"/>
      <c r="EE546" s="393"/>
      <c r="EF546" s="393"/>
      <c r="EG546" s="393"/>
      <c r="EH546" s="393"/>
      <c r="EI546" s="393"/>
      <c r="EJ546" s="393"/>
    </row>
    <row r="547" spans="1:140">
      <c r="A547" s="393">
        <f>Input!AH543</f>
        <v>0</v>
      </c>
      <c r="B547" s="393">
        <v>537</v>
      </c>
      <c r="C547" s="690">
        <f>Input!AI543</f>
        <v>0.625</v>
      </c>
      <c r="D547" s="709">
        <f t="shared" si="135"/>
        <v>0</v>
      </c>
      <c r="E547" s="709">
        <f>IF('Sch 10.1 Rate Design'!$AB$24="Monthly", AVERAGE(T547,U547,V547,W547,X547,Y547,Z547,AA547,AB547,AC547,AD547,AE547), AVERAGE(T547,V547,X547,Z547,AB547,AD547))</f>
        <v>0</v>
      </c>
      <c r="F547" s="393">
        <f t="shared" si="122"/>
        <v>0</v>
      </c>
      <c r="G547" s="705" t="e">
        <f>IF('Sch 10.1 Rate Design'!$AB$24="Monthly", AVERAGE(H547,I547,J547,K547,L547,M547,N547,O547,P547,Q547,R547,S547), AVERAGE(H547,J547,L547,N547,P547,R547))</f>
        <v>#DIV/0!</v>
      </c>
      <c r="H547" s="393" t="str">
        <f>IF(Input!AJ543="", "", Input!AJ543)</f>
        <v/>
      </c>
      <c r="I547" s="393" t="str">
        <f>IF(Input!AK543="", "", Input!AK543)</f>
        <v/>
      </c>
      <c r="J547" s="393" t="str">
        <f>IF(Input!AL543="", "", Input!AL543)</f>
        <v/>
      </c>
      <c r="K547" s="393" t="str">
        <f>IF(Input!AM543="", "", Input!AM543)</f>
        <v/>
      </c>
      <c r="L547" s="393" t="str">
        <f>IF(Input!AN543="", "", Input!AN543)</f>
        <v/>
      </c>
      <c r="M547" s="393" t="str">
        <f>IF(Input!AO543="", "", Input!AO543)</f>
        <v/>
      </c>
      <c r="N547" s="393" t="str">
        <f>IF(Input!AP543="", "", Input!AP543)</f>
        <v/>
      </c>
      <c r="O547" s="393" t="str">
        <f>IF(Input!AQ543="", "", Input!AQ543)</f>
        <v/>
      </c>
      <c r="P547" s="393" t="str">
        <f>IF(Input!AR543="", "", Input!AR543)</f>
        <v/>
      </c>
      <c r="Q547" s="393" t="str">
        <f>IF(Input!AS543="", "", Input!AS543)</f>
        <v/>
      </c>
      <c r="R547" s="393" t="str">
        <f>IF(Input!AT543="", "", Input!AT543)</f>
        <v/>
      </c>
      <c r="S547" s="393" t="str">
        <f>IF(Input!AU543="", "", Input!AU543)</f>
        <v/>
      </c>
      <c r="T547" s="708">
        <f t="shared" si="123"/>
        <v>0</v>
      </c>
      <c r="U547" s="708">
        <f t="shared" si="124"/>
        <v>0</v>
      </c>
      <c r="V547" s="708">
        <f t="shared" si="125"/>
        <v>0</v>
      </c>
      <c r="W547" s="708">
        <f t="shared" si="126"/>
        <v>0</v>
      </c>
      <c r="X547" s="708">
        <f t="shared" si="127"/>
        <v>0</v>
      </c>
      <c r="Y547" s="708">
        <f t="shared" si="128"/>
        <v>0</v>
      </c>
      <c r="Z547" s="708">
        <f t="shared" si="129"/>
        <v>0</v>
      </c>
      <c r="AA547" s="708">
        <f t="shared" si="130"/>
        <v>0</v>
      </c>
      <c r="AB547" s="708">
        <f t="shared" si="131"/>
        <v>0</v>
      </c>
      <c r="AC547" s="708">
        <f t="shared" si="132"/>
        <v>0</v>
      </c>
      <c r="AD547" s="708">
        <f t="shared" si="133"/>
        <v>0</v>
      </c>
      <c r="AE547" s="707">
        <f t="shared" si="134"/>
        <v>0</v>
      </c>
      <c r="AF547" s="708">
        <f>IF(H547="", 0, VLOOKUP($C547, 'Sch 10.1 Rate Design'!$B$9:$K$16, 4, FALSE))</f>
        <v>0</v>
      </c>
      <c r="AG547" s="708">
        <f>IF(I547="", 0, VLOOKUP($C547, 'Sch 10.1 Rate Design'!$B$9:$K$16, 4, FALSE))</f>
        <v>0</v>
      </c>
      <c r="AH547" s="708">
        <f>IF(J547="", 0, VLOOKUP($C547, 'Sch 10.1 Rate Design'!$B$9:$K$16, 4, FALSE))</f>
        <v>0</v>
      </c>
      <c r="AI547" s="708">
        <f>IF(K547="", 0, VLOOKUP($C547, 'Sch 10.1 Rate Design'!$B$9:$K$16, 4, FALSE))</f>
        <v>0</v>
      </c>
      <c r="AJ547" s="708">
        <f>IF(L547="", 0, VLOOKUP($C547, 'Sch 10.1 Rate Design'!$B$9:$K$16, 4, FALSE))</f>
        <v>0</v>
      </c>
      <c r="AK547" s="708">
        <f>IF(M547="", 0, VLOOKUP($C547, 'Sch 10.1 Rate Design'!$B$9:$K$16, 4, FALSE))</f>
        <v>0</v>
      </c>
      <c r="AL547" s="708">
        <f>IF(N547="", 0, VLOOKUP($C547, 'Sch 10.1 Rate Design'!$B$9:$K$16, 4, FALSE))</f>
        <v>0</v>
      </c>
      <c r="AM547" s="708">
        <f>IF(O547="", 0, VLOOKUP($C547, 'Sch 10.1 Rate Design'!$B$9:$K$16, 4, FALSE))</f>
        <v>0</v>
      </c>
      <c r="AN547" s="708">
        <f>IF(P547="", 0, VLOOKUP($C547, 'Sch 10.1 Rate Design'!$B$9:$K$16, 4, FALSE))</f>
        <v>0</v>
      </c>
      <c r="AO547" s="708">
        <f>IF(Q547="", 0, VLOOKUP($C547, 'Sch 10.1 Rate Design'!$B$9:$K$16, 4, FALSE))</f>
        <v>0</v>
      </c>
      <c r="AP547" s="708">
        <f>IF(R547="", 0, VLOOKUP($C547, 'Sch 10.1 Rate Design'!$B$9:$K$16, 4, FALSE))</f>
        <v>0</v>
      </c>
      <c r="AQ547" s="707">
        <f>IF(S547="", 0, VLOOKUP($C547, 'Sch 10.1 Rate Design'!$B$9:$K$16, 4, FALSE))</f>
        <v>0</v>
      </c>
      <c r="AR547" s="706">
        <f>IF(H547="",0,+IF(H547&gt;+VLOOKUP($C547, 'Sch 10.1 Rate Design'!$B$9:$K$16, 3),IF(H547&gt;+VLOOKUP($C547, 'Sch 10.1 Rate Design'!$B$9:$K$16, 5),+VLOOKUP($C547, 'Sch 10.1 Rate Design'!$B$9:$K$16, 5)-VLOOKUP($C547, 'Sch 10.1 Rate Design'!$B$9:$K$16, 3), H547-VLOOKUP($C547, 'Sch 10.1 Rate Design'!$B$9:$K$16, 3)), 0))</f>
        <v>0</v>
      </c>
      <c r="AS547" s="393">
        <f>IF(I547="",0,+IF(I547&gt;+VLOOKUP($C547, 'Sch 10.1 Rate Design'!$B$9:$K$16, 3),IF(I547&gt;+VLOOKUP($C547, 'Sch 10.1 Rate Design'!$B$9:$K$16, 5),+VLOOKUP($C547, 'Sch 10.1 Rate Design'!$B$9:$K$16, 5)-VLOOKUP($C547, 'Sch 10.1 Rate Design'!$B$9:$K$16, 3), I547-VLOOKUP($C547, 'Sch 10.1 Rate Design'!$B$9:$K$16, 3)), 0))</f>
        <v>0</v>
      </c>
      <c r="AT547" s="393">
        <f>IF(J547="",0,+IF(J547&gt;+VLOOKUP($C547, 'Sch 10.1 Rate Design'!$B$9:$K$16, 3),IF(J547&gt;+VLOOKUP($C547, 'Sch 10.1 Rate Design'!$B$9:$K$16, 5),+VLOOKUP($C547, 'Sch 10.1 Rate Design'!$B$9:$K$16, 5)-VLOOKUP($C547, 'Sch 10.1 Rate Design'!$B$9:$K$16, 3), J547-VLOOKUP($C547, 'Sch 10.1 Rate Design'!$B$9:$K$16, 3)), 0))</f>
        <v>0</v>
      </c>
      <c r="AU547" s="393">
        <f>IF(K547="",0,+IF(K547&gt;+VLOOKUP($C547, 'Sch 10.1 Rate Design'!$B$9:$K$16, 3),IF(K547&gt;+VLOOKUP($C547, 'Sch 10.1 Rate Design'!$B$9:$K$16, 5),+VLOOKUP($C547, 'Sch 10.1 Rate Design'!$B$9:$K$16, 5)-VLOOKUP($C547, 'Sch 10.1 Rate Design'!$B$9:$K$16, 3), K547-VLOOKUP($C547, 'Sch 10.1 Rate Design'!$B$9:$K$16, 3)), 0))</f>
        <v>0</v>
      </c>
      <c r="AV547" s="393">
        <f>IF(L547="",0,+IF(L547&gt;+VLOOKUP($C547, 'Sch 10.1 Rate Design'!$B$9:$K$16, 3),IF(L547&gt;+VLOOKUP($C547, 'Sch 10.1 Rate Design'!$B$9:$K$16, 5),+VLOOKUP($C547, 'Sch 10.1 Rate Design'!$B$9:$K$16, 5)-VLOOKUP($C547, 'Sch 10.1 Rate Design'!$B$9:$K$16, 3), L547-VLOOKUP($C547, 'Sch 10.1 Rate Design'!$B$9:$K$16, 3)), 0))</f>
        <v>0</v>
      </c>
      <c r="AW547" s="393">
        <f>IF(M547="",0,+IF(M547&gt;+VLOOKUP($C547, 'Sch 10.1 Rate Design'!$B$9:$K$16, 3),IF(M547&gt;+VLOOKUP($C547, 'Sch 10.1 Rate Design'!$B$9:$K$16, 5),+VLOOKUP($C547, 'Sch 10.1 Rate Design'!$B$9:$K$16, 5)-VLOOKUP($C547, 'Sch 10.1 Rate Design'!$B$9:$K$16, 3), M547-VLOOKUP($C547, 'Sch 10.1 Rate Design'!$B$9:$K$16, 3)), 0))</f>
        <v>0</v>
      </c>
      <c r="AX547" s="393">
        <f>IF(N547="",0,+IF(N547&gt;+VLOOKUP($C547, 'Sch 10.1 Rate Design'!$B$9:$K$16, 3),IF(N547&gt;+VLOOKUP($C547, 'Sch 10.1 Rate Design'!$B$9:$K$16, 5),+VLOOKUP($C547, 'Sch 10.1 Rate Design'!$B$9:$K$16, 5)-VLOOKUP($C547, 'Sch 10.1 Rate Design'!$B$9:$K$16, 3), N547-VLOOKUP($C547, 'Sch 10.1 Rate Design'!$B$9:$K$16, 3)), 0))</f>
        <v>0</v>
      </c>
      <c r="AY547" s="393">
        <f>IF(O547="",0,+IF(O547&gt;+VLOOKUP($C547, 'Sch 10.1 Rate Design'!$B$9:$K$16, 3),IF(O547&gt;+VLOOKUP($C547, 'Sch 10.1 Rate Design'!$B$9:$K$16, 5),+VLOOKUP($C547, 'Sch 10.1 Rate Design'!$B$9:$K$16, 5)-VLOOKUP($C547, 'Sch 10.1 Rate Design'!$B$9:$K$16, 3), O547-VLOOKUP($C547, 'Sch 10.1 Rate Design'!$B$9:$K$16, 3)), 0))</f>
        <v>0</v>
      </c>
      <c r="AZ547" s="393">
        <f>IF(P547="",0,+IF(P547&gt;+VLOOKUP($C547, 'Sch 10.1 Rate Design'!$B$9:$K$16, 3),IF(P547&gt;+VLOOKUP($C547, 'Sch 10.1 Rate Design'!$B$9:$K$16, 5),+VLOOKUP($C547, 'Sch 10.1 Rate Design'!$B$9:$K$16, 5)-VLOOKUP($C547, 'Sch 10.1 Rate Design'!$B$9:$K$16, 3), P547-VLOOKUP($C547, 'Sch 10.1 Rate Design'!$B$9:$K$16, 3)), 0))</f>
        <v>0</v>
      </c>
      <c r="BA547" s="393">
        <f>IF(Q547="",0,+IF(Q547&gt;+VLOOKUP($C547, 'Sch 10.1 Rate Design'!$B$9:$K$16, 3),IF(Q547&gt;+VLOOKUP($C547, 'Sch 10.1 Rate Design'!$B$9:$K$16, 5),+VLOOKUP($C547, 'Sch 10.1 Rate Design'!$B$9:$K$16, 5)-VLOOKUP($C547, 'Sch 10.1 Rate Design'!$B$9:$K$16, 3), Q547-VLOOKUP($C547, 'Sch 10.1 Rate Design'!$B$9:$K$16, 3)), 0))</f>
        <v>0</v>
      </c>
      <c r="BB547" s="393">
        <f>IF(R547="",0,+IF(R547&gt;+VLOOKUP($C547, 'Sch 10.1 Rate Design'!$B$9:$K$16, 3),IF(R547&gt;+VLOOKUP($C547, 'Sch 10.1 Rate Design'!$B$9:$K$16, 5),+VLOOKUP($C547, 'Sch 10.1 Rate Design'!$B$9:$K$16, 5)-VLOOKUP($C547, 'Sch 10.1 Rate Design'!$B$9:$K$16, 3), R547-VLOOKUP($C547, 'Sch 10.1 Rate Design'!$B$9:$K$16, 3)), 0))</f>
        <v>0</v>
      </c>
      <c r="BC547" s="705">
        <f>IF(S547="",0,+IF(S547&gt;+VLOOKUP($C547, 'Sch 10.1 Rate Design'!$B$9:$K$16, 3),IF(S547&gt;+VLOOKUP($C547, 'Sch 10.1 Rate Design'!$B$9:$K$16, 5),+VLOOKUP($C547, 'Sch 10.1 Rate Design'!$B$9:$K$16, 5)-VLOOKUP($C547, 'Sch 10.1 Rate Design'!$B$9:$K$16, 3), S547-VLOOKUP($C547, 'Sch 10.1 Rate Design'!$B$9:$K$16, 3)), 0))</f>
        <v>0</v>
      </c>
      <c r="BD547" s="708">
        <f>IF(H547="", 0, AR547/'Sch 10.1 Rate Design'!$Z$24*VLOOKUP($C547, 'Sch 10.1 Rate Design'!$B$9:$K$16, 6, FALSE))</f>
        <v>0</v>
      </c>
      <c r="BE547" s="708">
        <f>IF(I547="", 0, AS547/'Sch 10.1 Rate Design'!$Z$24*VLOOKUP($C547, 'Sch 10.1 Rate Design'!$B$9:$K$16, 6, FALSE))</f>
        <v>0</v>
      </c>
      <c r="BF547" s="708">
        <f>IF(J547="", 0, AT547/'Sch 10.1 Rate Design'!$Z$24*VLOOKUP($C547, 'Sch 10.1 Rate Design'!$B$9:$K$16, 6, FALSE))</f>
        <v>0</v>
      </c>
      <c r="BG547" s="708">
        <f>IF(K547="", 0, AU547/'Sch 10.1 Rate Design'!$Z$24*VLOOKUP($C547, 'Sch 10.1 Rate Design'!$B$9:$K$16, 6, FALSE))</f>
        <v>0</v>
      </c>
      <c r="BH547" s="708">
        <f>IF(L547="", 0, AV547/'Sch 10.1 Rate Design'!$Z$24*VLOOKUP($C547, 'Sch 10.1 Rate Design'!$B$9:$K$16, 6, FALSE))</f>
        <v>0</v>
      </c>
      <c r="BI547" s="708">
        <f>IF(M547="", 0, AW547/'Sch 10.1 Rate Design'!$Z$24*VLOOKUP($C547, 'Sch 10.1 Rate Design'!$B$9:$K$16, 6, FALSE))</f>
        <v>0</v>
      </c>
      <c r="BJ547" s="708">
        <f>IF(N547="", 0, AX547/'Sch 10.1 Rate Design'!$Z$24*VLOOKUP($C547, 'Sch 10.1 Rate Design'!$B$9:$K$16, 6, FALSE))</f>
        <v>0</v>
      </c>
      <c r="BK547" s="708">
        <f>IF(O547="", 0, AY547/'Sch 10.1 Rate Design'!$Z$24*VLOOKUP($C547, 'Sch 10.1 Rate Design'!$B$9:$K$16, 6, FALSE))</f>
        <v>0</v>
      </c>
      <c r="BL547" s="708">
        <f>IF(P547="", 0, AZ547/'Sch 10.1 Rate Design'!$Z$24*VLOOKUP($C547, 'Sch 10.1 Rate Design'!$B$9:$K$16, 6, FALSE))</f>
        <v>0</v>
      </c>
      <c r="BM547" s="708">
        <f>IF(Q547="", 0, BA547/'Sch 10.1 Rate Design'!$Z$24*VLOOKUP($C547, 'Sch 10.1 Rate Design'!$B$9:$K$16, 6, FALSE))</f>
        <v>0</v>
      </c>
      <c r="BN547" s="708">
        <f>IF(R547="", 0, BB547/'Sch 10.1 Rate Design'!$Z$24*VLOOKUP($C547, 'Sch 10.1 Rate Design'!$B$9:$K$16, 6, FALSE))</f>
        <v>0</v>
      </c>
      <c r="BO547" s="707">
        <f>IF(S547="", 0, BC547/'Sch 10.1 Rate Design'!$Z$24*VLOOKUP($C547, 'Sch 10.1 Rate Design'!$B$9:$K$16, 6, FALSE))</f>
        <v>0</v>
      </c>
      <c r="BP547" s="393">
        <f>IF(H547="",0,+IF(H547&gt;+VLOOKUP($C547, 'Sch 10.1 Rate Design'!$B$9:$K$16, 5),IF(H547&gt;+VLOOKUP($C547, 'Sch 10.1 Rate Design'!$B$9:$K$16, 7),+VLOOKUP($C547, 'Sch 10.1 Rate Design'!$B$9:$K$16, 7)-VLOOKUP($C547, 'Sch 10.1 Rate Design'!$B$9:$K$16, 5), H547-VLOOKUP($C547, 'Sch 10.1 Rate Design'!$B$9:$K$16, 5)), 0))</f>
        <v>0</v>
      </c>
      <c r="BQ547" s="393">
        <f>IF(I547="",0,+IF(I547&gt;+VLOOKUP($C547, 'Sch 10.1 Rate Design'!$B$9:$K$16, 5),IF(I547&gt;+VLOOKUP($C547, 'Sch 10.1 Rate Design'!$B$9:$K$16, 7),+VLOOKUP($C547, 'Sch 10.1 Rate Design'!$B$9:$K$16, 7)-VLOOKUP($C547, 'Sch 10.1 Rate Design'!$B$9:$K$16, 5), I547-VLOOKUP($C547, 'Sch 10.1 Rate Design'!$B$9:$K$16, 5)), 0))</f>
        <v>0</v>
      </c>
      <c r="BR547" s="393">
        <f>IF(J547="",0,+IF(J547&gt;+VLOOKUP($C547, 'Sch 10.1 Rate Design'!$B$9:$K$16, 5),IF(J547&gt;+VLOOKUP($C547, 'Sch 10.1 Rate Design'!$B$9:$K$16, 7),+VLOOKUP($C547, 'Sch 10.1 Rate Design'!$B$9:$K$16, 7)-VLOOKUP($C547, 'Sch 10.1 Rate Design'!$B$9:$K$16, 5), J547-VLOOKUP($C547, 'Sch 10.1 Rate Design'!$B$9:$K$16, 5)), 0))</f>
        <v>0</v>
      </c>
      <c r="BS547" s="393">
        <f>IF(K547="",0,+IF(K547&gt;+VLOOKUP($C547, 'Sch 10.1 Rate Design'!$B$9:$K$16, 5),IF(K547&gt;+VLOOKUP($C547, 'Sch 10.1 Rate Design'!$B$9:$K$16, 7),+VLOOKUP($C547, 'Sch 10.1 Rate Design'!$B$9:$K$16, 7)-VLOOKUP($C547, 'Sch 10.1 Rate Design'!$B$9:$K$16, 5), K547-VLOOKUP($C547, 'Sch 10.1 Rate Design'!$B$9:$K$16, 5)), 0))</f>
        <v>0</v>
      </c>
      <c r="BT547" s="393">
        <f>IF(L547="",0,+IF(L547&gt;+VLOOKUP($C547, 'Sch 10.1 Rate Design'!$B$9:$K$16, 5),IF(L547&gt;+VLOOKUP($C547, 'Sch 10.1 Rate Design'!$B$9:$K$16, 7),+VLOOKUP($C547, 'Sch 10.1 Rate Design'!$B$9:$K$16, 7)-VLOOKUP($C547, 'Sch 10.1 Rate Design'!$B$9:$K$16, 5), L547-VLOOKUP($C547, 'Sch 10.1 Rate Design'!$B$9:$K$16, 5)), 0))</f>
        <v>0</v>
      </c>
      <c r="BU547" s="393">
        <f>IF(M547="",0,+IF(M547&gt;+VLOOKUP($C547, 'Sch 10.1 Rate Design'!$B$9:$K$16, 5),IF(M547&gt;+VLOOKUP($C547, 'Sch 10.1 Rate Design'!$B$9:$K$16, 7),+VLOOKUP($C547, 'Sch 10.1 Rate Design'!$B$9:$K$16, 7)-VLOOKUP($C547, 'Sch 10.1 Rate Design'!$B$9:$K$16, 5), M547-VLOOKUP($C547, 'Sch 10.1 Rate Design'!$B$9:$K$16, 5)), 0))</f>
        <v>0</v>
      </c>
      <c r="BV547" s="393">
        <f>IF(N547="",0,+IF(N547&gt;+VLOOKUP($C547, 'Sch 10.1 Rate Design'!$B$9:$K$16, 5),IF(N547&gt;+VLOOKUP($C547, 'Sch 10.1 Rate Design'!$B$9:$K$16, 7),+VLOOKUP($C547, 'Sch 10.1 Rate Design'!$B$9:$K$16, 7)-VLOOKUP($C547, 'Sch 10.1 Rate Design'!$B$9:$K$16, 5), N547-VLOOKUP($C547, 'Sch 10.1 Rate Design'!$B$9:$K$16, 5)), 0))</f>
        <v>0</v>
      </c>
      <c r="BW547" s="393">
        <f>IF(O547="",0,+IF(O547&gt;+VLOOKUP($C547, 'Sch 10.1 Rate Design'!$B$9:$K$16, 5),IF(O547&gt;+VLOOKUP($C547, 'Sch 10.1 Rate Design'!$B$9:$K$16, 7),+VLOOKUP($C547, 'Sch 10.1 Rate Design'!$B$9:$K$16, 7)-VLOOKUP($C547, 'Sch 10.1 Rate Design'!$B$9:$K$16, 5), O547-VLOOKUP($C547, 'Sch 10.1 Rate Design'!$B$9:$K$16, 5)), 0))</f>
        <v>0</v>
      </c>
      <c r="BX547" s="393">
        <f>IF(P547="",0,+IF(P547&gt;+VLOOKUP($C547, 'Sch 10.1 Rate Design'!$B$9:$K$16, 5),IF(P547&gt;+VLOOKUP($C547, 'Sch 10.1 Rate Design'!$B$9:$K$16, 7),+VLOOKUP($C547, 'Sch 10.1 Rate Design'!$B$9:$K$16, 7)-VLOOKUP($C547, 'Sch 10.1 Rate Design'!$B$9:$K$16, 5), P547-VLOOKUP($C547, 'Sch 10.1 Rate Design'!$B$9:$K$16, 5)), 0))</f>
        <v>0</v>
      </c>
      <c r="BY547" s="393">
        <f>IF(Q547="",0,+IF(Q547&gt;+VLOOKUP($C547, 'Sch 10.1 Rate Design'!$B$9:$K$16, 5),IF(Q547&gt;+VLOOKUP($C547, 'Sch 10.1 Rate Design'!$B$9:$K$16, 7),+VLOOKUP($C547, 'Sch 10.1 Rate Design'!$B$9:$K$16, 7)-VLOOKUP($C547, 'Sch 10.1 Rate Design'!$B$9:$K$16, 5), Q547-VLOOKUP($C547, 'Sch 10.1 Rate Design'!$B$9:$K$16, 5)), 0))</f>
        <v>0</v>
      </c>
      <c r="BZ547" s="393">
        <f>IF(R547="",0,+IF(R547&gt;+VLOOKUP($C547, 'Sch 10.1 Rate Design'!$B$9:$K$16, 5),IF(R547&gt;+VLOOKUP($C547, 'Sch 10.1 Rate Design'!$B$9:$K$16, 7),+VLOOKUP($C547, 'Sch 10.1 Rate Design'!$B$9:$K$16, 7)-VLOOKUP($C547, 'Sch 10.1 Rate Design'!$B$9:$K$16, 5), R547-VLOOKUP($C547, 'Sch 10.1 Rate Design'!$B$9:$K$16, 5)), 0))</f>
        <v>0</v>
      </c>
      <c r="CA547" s="705">
        <f>IF(S547="",0,+IF(S547&gt;+VLOOKUP($C547, 'Sch 10.1 Rate Design'!$B$9:$K$16, 5),IF(S547&gt;+VLOOKUP($C547, 'Sch 10.1 Rate Design'!$B$9:$K$16, 7),+VLOOKUP($C547, 'Sch 10.1 Rate Design'!$B$9:$K$16, 7)-VLOOKUP($C547, 'Sch 10.1 Rate Design'!$B$9:$K$16, 5), S547-VLOOKUP($C547, 'Sch 10.1 Rate Design'!$B$9:$K$16, 5)), 0))</f>
        <v>0</v>
      </c>
      <c r="CB547" s="708">
        <f>IF(H547="", 0, BP547/'Sch 10.1 Rate Design'!$Z$24*VLOOKUP($C547, 'Sch 10.1 Rate Design'!$B$9:$K$16, 8, FALSE))</f>
        <v>0</v>
      </c>
      <c r="CC547" s="708">
        <f>IF(I547="", 0, BQ547/'Sch 10.1 Rate Design'!$Z$24*VLOOKUP($C547, 'Sch 10.1 Rate Design'!$B$9:$K$16, 8, FALSE))</f>
        <v>0</v>
      </c>
      <c r="CD547" s="708">
        <f>IF(J547="", 0, BR547/'Sch 10.1 Rate Design'!$Z$24*VLOOKUP($C547, 'Sch 10.1 Rate Design'!$B$9:$K$16, 8, FALSE))</f>
        <v>0</v>
      </c>
      <c r="CE547" s="708">
        <f>IF(K547="", 0, BS547/'Sch 10.1 Rate Design'!$Z$24*VLOOKUP($C547, 'Sch 10.1 Rate Design'!$B$9:$K$16, 8, FALSE))</f>
        <v>0</v>
      </c>
      <c r="CF547" s="708">
        <f>IF(L547="", 0, BT547/'Sch 10.1 Rate Design'!$Z$24*VLOOKUP($C547, 'Sch 10.1 Rate Design'!$B$9:$K$16, 8, FALSE))</f>
        <v>0</v>
      </c>
      <c r="CG547" s="708">
        <f>IF(M547="", 0, BU547/'Sch 10.1 Rate Design'!$Z$24*VLOOKUP($C547, 'Sch 10.1 Rate Design'!$B$9:$K$16, 8, FALSE))</f>
        <v>0</v>
      </c>
      <c r="CH547" s="708">
        <f>IF(N547="", 0, BV547/'Sch 10.1 Rate Design'!$Z$24*VLOOKUP($C547, 'Sch 10.1 Rate Design'!$B$9:$K$16, 8, FALSE))</f>
        <v>0</v>
      </c>
      <c r="CI547" s="708">
        <f>IF(O547="", 0, BW547/'Sch 10.1 Rate Design'!$Z$24*VLOOKUP($C547, 'Sch 10.1 Rate Design'!$B$9:$K$16, 8, FALSE))</f>
        <v>0</v>
      </c>
      <c r="CJ547" s="708">
        <f>IF(P547="", 0, BX547/'Sch 10.1 Rate Design'!$Z$24*VLOOKUP($C547, 'Sch 10.1 Rate Design'!$B$9:$K$16, 8, FALSE))</f>
        <v>0</v>
      </c>
      <c r="CK547" s="708">
        <f>IF(Q547="", 0, BY547/'Sch 10.1 Rate Design'!$Z$24*VLOOKUP($C547, 'Sch 10.1 Rate Design'!$B$9:$K$16, 8, FALSE))</f>
        <v>0</v>
      </c>
      <c r="CL547" s="708">
        <f>IF(R547="", 0, BZ547/'Sch 10.1 Rate Design'!$Z$24*VLOOKUP($C547, 'Sch 10.1 Rate Design'!$B$9:$K$16, 8, FALSE))</f>
        <v>0</v>
      </c>
      <c r="CM547" s="707">
        <f>IF(S547="", 0, CA547/'Sch 10.1 Rate Design'!$Z$24*VLOOKUP($C547, 'Sch 10.1 Rate Design'!$B$9:$K$16, 8, FALSE))</f>
        <v>0</v>
      </c>
      <c r="CN547" s="393">
        <f>IF(H547="",0,IF(H547&gt;VLOOKUP($C547,'Sch 10.1 Rate Design'!$B$9:$K$16,9,FALSE),H547-VLOOKUP($C547,'Sch 10.1 Rate Design'!$B$9:$K$16,9,FALSE),0))</f>
        <v>0</v>
      </c>
      <c r="CO547" s="393">
        <f>IF(I547="",0,IF(I547&gt;VLOOKUP($C547,'Sch 10.1 Rate Design'!$B$9:$K$16,9,FALSE),I547-VLOOKUP($C547,'Sch 10.1 Rate Design'!$B$9:$K$16,9,FALSE),0))</f>
        <v>0</v>
      </c>
      <c r="CP547" s="393">
        <f>IF(J547="",0,IF(J547&gt;VLOOKUP($C547,'Sch 10.1 Rate Design'!$B$9:$K$16,9,FALSE),J547-VLOOKUP($C547,'Sch 10.1 Rate Design'!$B$9:$K$16,9,FALSE),0))</f>
        <v>0</v>
      </c>
      <c r="CQ547" s="393">
        <f>IF(K547="",0,IF(K547&gt;VLOOKUP($C547,'Sch 10.1 Rate Design'!$B$9:$K$16,9,FALSE),K547-VLOOKUP($C547,'Sch 10.1 Rate Design'!$B$9:$K$16,9,FALSE),0))</f>
        <v>0</v>
      </c>
      <c r="CR547" s="393">
        <f>IF(L547="",0,IF(L547&gt;VLOOKUP($C547,'Sch 10.1 Rate Design'!$B$9:$K$16,9,FALSE),L547-VLOOKUP($C547,'Sch 10.1 Rate Design'!$B$9:$K$16,9,FALSE),0))</f>
        <v>0</v>
      </c>
      <c r="CS547" s="393">
        <f>IF(M547="",0,IF(M547&gt;VLOOKUP($C547,'Sch 10.1 Rate Design'!$B$9:$K$16,9,FALSE),M547-VLOOKUP($C547,'Sch 10.1 Rate Design'!$B$9:$K$16,9,FALSE),0))</f>
        <v>0</v>
      </c>
      <c r="CT547" s="393">
        <f>IF(N547="",0,IF(N547&gt;VLOOKUP($C547,'Sch 10.1 Rate Design'!$B$9:$K$16,9,FALSE),N547-VLOOKUP($C547,'Sch 10.1 Rate Design'!$B$9:$K$16,9,FALSE),0))</f>
        <v>0</v>
      </c>
      <c r="CU547" s="393">
        <f>IF(O547="",0,IF(O547&gt;VLOOKUP($C547,'Sch 10.1 Rate Design'!$B$9:$K$16,9,FALSE),O547-VLOOKUP($C547,'Sch 10.1 Rate Design'!$B$9:$K$16,9,FALSE),0))</f>
        <v>0</v>
      </c>
      <c r="CV547" s="393">
        <f>IF(P547="",0,IF(P547&gt;VLOOKUP($C547,'Sch 10.1 Rate Design'!$B$9:$K$16,9,FALSE),P547-VLOOKUP($C547,'Sch 10.1 Rate Design'!$B$9:$K$16,9,FALSE),0))</f>
        <v>0</v>
      </c>
      <c r="CW547" s="393">
        <f>IF(Q547="",0,IF(Q547&gt;VLOOKUP($C547,'Sch 10.1 Rate Design'!$B$9:$K$16,9,FALSE),Q547-VLOOKUP($C547,'Sch 10.1 Rate Design'!$B$9:$K$16,9,FALSE),0))</f>
        <v>0</v>
      </c>
      <c r="CX547" s="393">
        <f>IF(R547="",0,IF(R547&gt;VLOOKUP($C547,'Sch 10.1 Rate Design'!$B$9:$K$16,9,FALSE),R547-VLOOKUP($C547,'Sch 10.1 Rate Design'!$B$9:$K$16,9,FALSE),0))</f>
        <v>0</v>
      </c>
      <c r="CY547" s="705">
        <f>IF(S547="",0,IF(S547&gt;VLOOKUP($C547,'Sch 10.1 Rate Design'!$B$9:$K$16,9,FALSE),S547-VLOOKUP($C547,'Sch 10.1 Rate Design'!$B$9:$K$16,9,FALSE),0))</f>
        <v>0</v>
      </c>
      <c r="CZ547" s="708">
        <f>IF(H547="", 0, CN547/'Sch 10.1 Rate Design'!$Z$24*VLOOKUP($C547, 'Sch 10.1 Rate Design'!$B$9:$K$16, 10, FALSE))</f>
        <v>0</v>
      </c>
      <c r="DA547" s="708">
        <f>IF(I547="", 0, CO547/'Sch 10.1 Rate Design'!$Z$24*VLOOKUP($C547, 'Sch 10.1 Rate Design'!$B$9:$K$16, 10, FALSE))</f>
        <v>0</v>
      </c>
      <c r="DB547" s="708">
        <f>IF(J547="", 0, CP547/'Sch 10.1 Rate Design'!$Z$24*VLOOKUP($C547, 'Sch 10.1 Rate Design'!$B$9:$K$16, 10, FALSE))</f>
        <v>0</v>
      </c>
      <c r="DC547" s="708">
        <f>IF(K547="", 0, CQ547/'Sch 10.1 Rate Design'!$Z$24*VLOOKUP($C547, 'Sch 10.1 Rate Design'!$B$9:$K$16, 10, FALSE))</f>
        <v>0</v>
      </c>
      <c r="DD547" s="708">
        <f>IF(L547="", 0, CR547/'Sch 10.1 Rate Design'!$Z$24*VLOOKUP($C547, 'Sch 10.1 Rate Design'!$B$9:$K$16, 10, FALSE))</f>
        <v>0</v>
      </c>
      <c r="DE547" s="708">
        <f>IF(M547="", 0, CS547/'Sch 10.1 Rate Design'!$Z$24*VLOOKUP($C547, 'Sch 10.1 Rate Design'!$B$9:$K$16, 10, FALSE))</f>
        <v>0</v>
      </c>
      <c r="DF547" s="708">
        <f>IF(N547="", 0, CT547/'Sch 10.1 Rate Design'!$Z$24*VLOOKUP($C547, 'Sch 10.1 Rate Design'!$B$9:$K$16, 10, FALSE))</f>
        <v>0</v>
      </c>
      <c r="DG547" s="708">
        <f>IF(O547="", 0, CU547/'Sch 10.1 Rate Design'!$Z$24*VLOOKUP($C547, 'Sch 10.1 Rate Design'!$B$9:$K$16, 10, FALSE))</f>
        <v>0</v>
      </c>
      <c r="DH547" s="708">
        <f>IF(P547="", 0, CV547/'Sch 10.1 Rate Design'!$Z$24*VLOOKUP($C547, 'Sch 10.1 Rate Design'!$B$9:$K$16, 10, FALSE))</f>
        <v>0</v>
      </c>
      <c r="DI547" s="708">
        <f>IF(Q547="", 0, CW547/'Sch 10.1 Rate Design'!$Z$24*VLOOKUP($C547, 'Sch 10.1 Rate Design'!$B$9:$K$16, 10, FALSE))</f>
        <v>0</v>
      </c>
      <c r="DJ547" s="708">
        <f>IF(R547="", 0, CX547/'Sch 10.1 Rate Design'!$Z$24*VLOOKUP($C547, 'Sch 10.1 Rate Design'!$B$9:$K$16, 10, FALSE))</f>
        <v>0</v>
      </c>
      <c r="DK547" s="707">
        <f>IF(S547="", 0, CY547/'Sch 10.1 Rate Design'!$Z$24*VLOOKUP($C547, 'Sch 10.1 Rate Design'!$B$9:$K$16, 10, FALSE))</f>
        <v>0</v>
      </c>
      <c r="DL547" s="706">
        <f>IF(H547="", 0, VLOOKUP($C547, 'Sch 10.1 Rate Design'!$B$9:$K$16, 3, FALSE))</f>
        <v>0</v>
      </c>
      <c r="DM547" s="393">
        <f>IF(I547="", 0, VLOOKUP($C547, 'Sch 10.1 Rate Design'!$B$9:$K$16, 3, FALSE))</f>
        <v>0</v>
      </c>
      <c r="DN547" s="393">
        <f>IF(J547="", 0, VLOOKUP($C547, 'Sch 10.1 Rate Design'!$B$9:$K$16, 3, FALSE))</f>
        <v>0</v>
      </c>
      <c r="DO547" s="393">
        <f>IF(K547="", 0, VLOOKUP($C547, 'Sch 10.1 Rate Design'!$B$9:$K$16, 3, FALSE))</f>
        <v>0</v>
      </c>
      <c r="DP547" s="393">
        <f>IF(L547="", 0, VLOOKUP($C547, 'Sch 10.1 Rate Design'!$B$9:$K$16, 3, FALSE))</f>
        <v>0</v>
      </c>
      <c r="DQ547" s="393">
        <f>IF(M547="", 0, VLOOKUP($C547, 'Sch 10.1 Rate Design'!$B$9:$K$16, 3, FALSE))</f>
        <v>0</v>
      </c>
      <c r="DR547" s="393">
        <f>IF(N547="", 0, VLOOKUP($C547, 'Sch 10.1 Rate Design'!$B$9:$K$16, 3, FALSE))</f>
        <v>0</v>
      </c>
      <c r="DS547" s="393">
        <f>IF(O547="", 0, VLOOKUP($C547, 'Sch 10.1 Rate Design'!$B$9:$K$16, 3, FALSE))</f>
        <v>0</v>
      </c>
      <c r="DT547" s="393">
        <f>IF(P547="", 0, VLOOKUP($C547, 'Sch 10.1 Rate Design'!$B$9:$K$16, 3, FALSE))</f>
        <v>0</v>
      </c>
      <c r="DU547" s="393">
        <f>IF(Q547="", 0, VLOOKUP($C547, 'Sch 10.1 Rate Design'!$B$9:$K$16, 3, FALSE))</f>
        <v>0</v>
      </c>
      <c r="DV547" s="393">
        <f>IF(R547="", 0, VLOOKUP($C547, 'Sch 10.1 Rate Design'!$B$9:$K$16, 3, FALSE))</f>
        <v>0</v>
      </c>
      <c r="DW547" s="705">
        <f>IF(S547="", 0, VLOOKUP($C547, 'Sch 10.1 Rate Design'!$B$9:$K$16, 3, FALSE))</f>
        <v>0</v>
      </c>
      <c r="DX547" s="393"/>
      <c r="DY547" s="393"/>
      <c r="DZ547" s="393"/>
      <c r="EA547" s="393"/>
      <c r="EB547" s="393"/>
      <c r="EC547" s="393"/>
      <c r="ED547" s="393"/>
      <c r="EE547" s="393"/>
      <c r="EF547" s="393"/>
      <c r="EG547" s="393"/>
      <c r="EH547" s="393"/>
      <c r="EI547" s="393"/>
      <c r="EJ547" s="393"/>
    </row>
    <row r="548" spans="1:140">
      <c r="A548" s="393">
        <f>Input!AH544</f>
        <v>0</v>
      </c>
      <c r="B548" s="393">
        <v>538</v>
      </c>
      <c r="C548" s="690">
        <f>Input!AI544</f>
        <v>0.625</v>
      </c>
      <c r="D548" s="709">
        <f t="shared" si="135"/>
        <v>0</v>
      </c>
      <c r="E548" s="709">
        <f>IF('Sch 10.1 Rate Design'!$AB$24="Monthly", AVERAGE(T548,U548,V548,W548,X548,Y548,Z548,AA548,AB548,AC548,AD548,AE548), AVERAGE(T548,V548,X548,Z548,AB548,AD548))</f>
        <v>0</v>
      </c>
      <c r="F548" s="393">
        <f t="shared" si="122"/>
        <v>0</v>
      </c>
      <c r="G548" s="705" t="e">
        <f>IF('Sch 10.1 Rate Design'!$AB$24="Monthly", AVERAGE(H548,I548,J548,K548,L548,M548,N548,O548,P548,Q548,R548,S548), AVERAGE(H548,J548,L548,N548,P548,R548))</f>
        <v>#DIV/0!</v>
      </c>
      <c r="H548" s="393" t="str">
        <f>IF(Input!AJ544="", "", Input!AJ544)</f>
        <v/>
      </c>
      <c r="I548" s="393" t="str">
        <f>IF(Input!AK544="", "", Input!AK544)</f>
        <v/>
      </c>
      <c r="J548" s="393" t="str">
        <f>IF(Input!AL544="", "", Input!AL544)</f>
        <v/>
      </c>
      <c r="K548" s="393" t="str">
        <f>IF(Input!AM544="", "", Input!AM544)</f>
        <v/>
      </c>
      <c r="L548" s="393" t="str">
        <f>IF(Input!AN544="", "", Input!AN544)</f>
        <v/>
      </c>
      <c r="M548" s="393" t="str">
        <f>IF(Input!AO544="", "", Input!AO544)</f>
        <v/>
      </c>
      <c r="N548" s="393" t="str">
        <f>IF(Input!AP544="", "", Input!AP544)</f>
        <v/>
      </c>
      <c r="O548" s="393" t="str">
        <f>IF(Input!AQ544="", "", Input!AQ544)</f>
        <v/>
      </c>
      <c r="P548" s="393" t="str">
        <f>IF(Input!AR544="", "", Input!AR544)</f>
        <v/>
      </c>
      <c r="Q548" s="393" t="str">
        <f>IF(Input!AS544="", "", Input!AS544)</f>
        <v/>
      </c>
      <c r="R548" s="393" t="str">
        <f>IF(Input!AT544="", "", Input!AT544)</f>
        <v/>
      </c>
      <c r="S548" s="393" t="str">
        <f>IF(Input!AU544="", "", Input!AU544)</f>
        <v/>
      </c>
      <c r="T548" s="708">
        <f t="shared" si="123"/>
        <v>0</v>
      </c>
      <c r="U548" s="708">
        <f t="shared" si="124"/>
        <v>0</v>
      </c>
      <c r="V548" s="708">
        <f t="shared" si="125"/>
        <v>0</v>
      </c>
      <c r="W548" s="708">
        <f t="shared" si="126"/>
        <v>0</v>
      </c>
      <c r="X548" s="708">
        <f t="shared" si="127"/>
        <v>0</v>
      </c>
      <c r="Y548" s="708">
        <f t="shared" si="128"/>
        <v>0</v>
      </c>
      <c r="Z548" s="708">
        <f t="shared" si="129"/>
        <v>0</v>
      </c>
      <c r="AA548" s="708">
        <f t="shared" si="130"/>
        <v>0</v>
      </c>
      <c r="AB548" s="708">
        <f t="shared" si="131"/>
        <v>0</v>
      </c>
      <c r="AC548" s="708">
        <f t="shared" si="132"/>
        <v>0</v>
      </c>
      <c r="AD548" s="708">
        <f t="shared" si="133"/>
        <v>0</v>
      </c>
      <c r="AE548" s="707">
        <f t="shared" si="134"/>
        <v>0</v>
      </c>
      <c r="AF548" s="708">
        <f>IF(H548="", 0, VLOOKUP($C548, 'Sch 10.1 Rate Design'!$B$9:$K$16, 4, FALSE))</f>
        <v>0</v>
      </c>
      <c r="AG548" s="708">
        <f>IF(I548="", 0, VLOOKUP($C548, 'Sch 10.1 Rate Design'!$B$9:$K$16, 4, FALSE))</f>
        <v>0</v>
      </c>
      <c r="AH548" s="708">
        <f>IF(J548="", 0, VLOOKUP($C548, 'Sch 10.1 Rate Design'!$B$9:$K$16, 4, FALSE))</f>
        <v>0</v>
      </c>
      <c r="AI548" s="708">
        <f>IF(K548="", 0, VLOOKUP($C548, 'Sch 10.1 Rate Design'!$B$9:$K$16, 4, FALSE))</f>
        <v>0</v>
      </c>
      <c r="AJ548" s="708">
        <f>IF(L548="", 0, VLOOKUP($C548, 'Sch 10.1 Rate Design'!$B$9:$K$16, 4, FALSE))</f>
        <v>0</v>
      </c>
      <c r="AK548" s="708">
        <f>IF(M548="", 0, VLOOKUP($C548, 'Sch 10.1 Rate Design'!$B$9:$K$16, 4, FALSE))</f>
        <v>0</v>
      </c>
      <c r="AL548" s="708">
        <f>IF(N548="", 0, VLOOKUP($C548, 'Sch 10.1 Rate Design'!$B$9:$K$16, 4, FALSE))</f>
        <v>0</v>
      </c>
      <c r="AM548" s="708">
        <f>IF(O548="", 0, VLOOKUP($C548, 'Sch 10.1 Rate Design'!$B$9:$K$16, 4, FALSE))</f>
        <v>0</v>
      </c>
      <c r="AN548" s="708">
        <f>IF(P548="", 0, VLOOKUP($C548, 'Sch 10.1 Rate Design'!$B$9:$K$16, 4, FALSE))</f>
        <v>0</v>
      </c>
      <c r="AO548" s="708">
        <f>IF(Q548="", 0, VLOOKUP($C548, 'Sch 10.1 Rate Design'!$B$9:$K$16, 4, FALSE))</f>
        <v>0</v>
      </c>
      <c r="AP548" s="708">
        <f>IF(R548="", 0, VLOOKUP($C548, 'Sch 10.1 Rate Design'!$B$9:$K$16, 4, FALSE))</f>
        <v>0</v>
      </c>
      <c r="AQ548" s="707">
        <f>IF(S548="", 0, VLOOKUP($C548, 'Sch 10.1 Rate Design'!$B$9:$K$16, 4, FALSE))</f>
        <v>0</v>
      </c>
      <c r="AR548" s="706">
        <f>IF(H548="",0,+IF(H548&gt;+VLOOKUP($C548, 'Sch 10.1 Rate Design'!$B$9:$K$16, 3),IF(H548&gt;+VLOOKUP($C548, 'Sch 10.1 Rate Design'!$B$9:$K$16, 5),+VLOOKUP($C548, 'Sch 10.1 Rate Design'!$B$9:$K$16, 5)-VLOOKUP($C548, 'Sch 10.1 Rate Design'!$B$9:$K$16, 3), H548-VLOOKUP($C548, 'Sch 10.1 Rate Design'!$B$9:$K$16, 3)), 0))</f>
        <v>0</v>
      </c>
      <c r="AS548" s="393">
        <f>IF(I548="",0,+IF(I548&gt;+VLOOKUP($C548, 'Sch 10.1 Rate Design'!$B$9:$K$16, 3),IF(I548&gt;+VLOOKUP($C548, 'Sch 10.1 Rate Design'!$B$9:$K$16, 5),+VLOOKUP($C548, 'Sch 10.1 Rate Design'!$B$9:$K$16, 5)-VLOOKUP($C548, 'Sch 10.1 Rate Design'!$B$9:$K$16, 3), I548-VLOOKUP($C548, 'Sch 10.1 Rate Design'!$B$9:$K$16, 3)), 0))</f>
        <v>0</v>
      </c>
      <c r="AT548" s="393">
        <f>IF(J548="",0,+IF(J548&gt;+VLOOKUP($C548, 'Sch 10.1 Rate Design'!$B$9:$K$16, 3),IF(J548&gt;+VLOOKUP($C548, 'Sch 10.1 Rate Design'!$B$9:$K$16, 5),+VLOOKUP($C548, 'Sch 10.1 Rate Design'!$B$9:$K$16, 5)-VLOOKUP($C548, 'Sch 10.1 Rate Design'!$B$9:$K$16, 3), J548-VLOOKUP($C548, 'Sch 10.1 Rate Design'!$B$9:$K$16, 3)), 0))</f>
        <v>0</v>
      </c>
      <c r="AU548" s="393">
        <f>IF(K548="",0,+IF(K548&gt;+VLOOKUP($C548, 'Sch 10.1 Rate Design'!$B$9:$K$16, 3),IF(K548&gt;+VLOOKUP($C548, 'Sch 10.1 Rate Design'!$B$9:$K$16, 5),+VLOOKUP($C548, 'Sch 10.1 Rate Design'!$B$9:$K$16, 5)-VLOOKUP($C548, 'Sch 10.1 Rate Design'!$B$9:$K$16, 3), K548-VLOOKUP($C548, 'Sch 10.1 Rate Design'!$B$9:$K$16, 3)), 0))</f>
        <v>0</v>
      </c>
      <c r="AV548" s="393">
        <f>IF(L548="",0,+IF(L548&gt;+VLOOKUP($C548, 'Sch 10.1 Rate Design'!$B$9:$K$16, 3),IF(L548&gt;+VLOOKUP($C548, 'Sch 10.1 Rate Design'!$B$9:$K$16, 5),+VLOOKUP($C548, 'Sch 10.1 Rate Design'!$B$9:$K$16, 5)-VLOOKUP($C548, 'Sch 10.1 Rate Design'!$B$9:$K$16, 3), L548-VLOOKUP($C548, 'Sch 10.1 Rate Design'!$B$9:$K$16, 3)), 0))</f>
        <v>0</v>
      </c>
      <c r="AW548" s="393">
        <f>IF(M548="",0,+IF(M548&gt;+VLOOKUP($C548, 'Sch 10.1 Rate Design'!$B$9:$K$16, 3),IF(M548&gt;+VLOOKUP($C548, 'Sch 10.1 Rate Design'!$B$9:$K$16, 5),+VLOOKUP($C548, 'Sch 10.1 Rate Design'!$B$9:$K$16, 5)-VLOOKUP($C548, 'Sch 10.1 Rate Design'!$B$9:$K$16, 3), M548-VLOOKUP($C548, 'Sch 10.1 Rate Design'!$B$9:$K$16, 3)), 0))</f>
        <v>0</v>
      </c>
      <c r="AX548" s="393">
        <f>IF(N548="",0,+IF(N548&gt;+VLOOKUP($C548, 'Sch 10.1 Rate Design'!$B$9:$K$16, 3),IF(N548&gt;+VLOOKUP($C548, 'Sch 10.1 Rate Design'!$B$9:$K$16, 5),+VLOOKUP($C548, 'Sch 10.1 Rate Design'!$B$9:$K$16, 5)-VLOOKUP($C548, 'Sch 10.1 Rate Design'!$B$9:$K$16, 3), N548-VLOOKUP($C548, 'Sch 10.1 Rate Design'!$B$9:$K$16, 3)), 0))</f>
        <v>0</v>
      </c>
      <c r="AY548" s="393">
        <f>IF(O548="",0,+IF(O548&gt;+VLOOKUP($C548, 'Sch 10.1 Rate Design'!$B$9:$K$16, 3),IF(O548&gt;+VLOOKUP($C548, 'Sch 10.1 Rate Design'!$B$9:$K$16, 5),+VLOOKUP($C548, 'Sch 10.1 Rate Design'!$B$9:$K$16, 5)-VLOOKUP($C548, 'Sch 10.1 Rate Design'!$B$9:$K$16, 3), O548-VLOOKUP($C548, 'Sch 10.1 Rate Design'!$B$9:$K$16, 3)), 0))</f>
        <v>0</v>
      </c>
      <c r="AZ548" s="393">
        <f>IF(P548="",0,+IF(P548&gt;+VLOOKUP($C548, 'Sch 10.1 Rate Design'!$B$9:$K$16, 3),IF(P548&gt;+VLOOKUP($C548, 'Sch 10.1 Rate Design'!$B$9:$K$16, 5),+VLOOKUP($C548, 'Sch 10.1 Rate Design'!$B$9:$K$16, 5)-VLOOKUP($C548, 'Sch 10.1 Rate Design'!$B$9:$K$16, 3), P548-VLOOKUP($C548, 'Sch 10.1 Rate Design'!$B$9:$K$16, 3)), 0))</f>
        <v>0</v>
      </c>
      <c r="BA548" s="393">
        <f>IF(Q548="",0,+IF(Q548&gt;+VLOOKUP($C548, 'Sch 10.1 Rate Design'!$B$9:$K$16, 3),IF(Q548&gt;+VLOOKUP($C548, 'Sch 10.1 Rate Design'!$B$9:$K$16, 5),+VLOOKUP($C548, 'Sch 10.1 Rate Design'!$B$9:$K$16, 5)-VLOOKUP($C548, 'Sch 10.1 Rate Design'!$B$9:$K$16, 3), Q548-VLOOKUP($C548, 'Sch 10.1 Rate Design'!$B$9:$K$16, 3)), 0))</f>
        <v>0</v>
      </c>
      <c r="BB548" s="393">
        <f>IF(R548="",0,+IF(R548&gt;+VLOOKUP($C548, 'Sch 10.1 Rate Design'!$B$9:$K$16, 3),IF(R548&gt;+VLOOKUP($C548, 'Sch 10.1 Rate Design'!$B$9:$K$16, 5),+VLOOKUP($C548, 'Sch 10.1 Rate Design'!$B$9:$K$16, 5)-VLOOKUP($C548, 'Sch 10.1 Rate Design'!$B$9:$K$16, 3), R548-VLOOKUP($C548, 'Sch 10.1 Rate Design'!$B$9:$K$16, 3)), 0))</f>
        <v>0</v>
      </c>
      <c r="BC548" s="705">
        <f>IF(S548="",0,+IF(S548&gt;+VLOOKUP($C548, 'Sch 10.1 Rate Design'!$B$9:$K$16, 3),IF(S548&gt;+VLOOKUP($C548, 'Sch 10.1 Rate Design'!$B$9:$K$16, 5),+VLOOKUP($C548, 'Sch 10.1 Rate Design'!$B$9:$K$16, 5)-VLOOKUP($C548, 'Sch 10.1 Rate Design'!$B$9:$K$16, 3), S548-VLOOKUP($C548, 'Sch 10.1 Rate Design'!$B$9:$K$16, 3)), 0))</f>
        <v>0</v>
      </c>
      <c r="BD548" s="708">
        <f>IF(H548="", 0, AR548/'Sch 10.1 Rate Design'!$Z$24*VLOOKUP($C548, 'Sch 10.1 Rate Design'!$B$9:$K$16, 6, FALSE))</f>
        <v>0</v>
      </c>
      <c r="BE548" s="708">
        <f>IF(I548="", 0, AS548/'Sch 10.1 Rate Design'!$Z$24*VLOOKUP($C548, 'Sch 10.1 Rate Design'!$B$9:$K$16, 6, FALSE))</f>
        <v>0</v>
      </c>
      <c r="BF548" s="708">
        <f>IF(J548="", 0, AT548/'Sch 10.1 Rate Design'!$Z$24*VLOOKUP($C548, 'Sch 10.1 Rate Design'!$B$9:$K$16, 6, FALSE))</f>
        <v>0</v>
      </c>
      <c r="BG548" s="708">
        <f>IF(K548="", 0, AU548/'Sch 10.1 Rate Design'!$Z$24*VLOOKUP($C548, 'Sch 10.1 Rate Design'!$B$9:$K$16, 6, FALSE))</f>
        <v>0</v>
      </c>
      <c r="BH548" s="708">
        <f>IF(L548="", 0, AV548/'Sch 10.1 Rate Design'!$Z$24*VLOOKUP($C548, 'Sch 10.1 Rate Design'!$B$9:$K$16, 6, FALSE))</f>
        <v>0</v>
      </c>
      <c r="BI548" s="708">
        <f>IF(M548="", 0, AW548/'Sch 10.1 Rate Design'!$Z$24*VLOOKUP($C548, 'Sch 10.1 Rate Design'!$B$9:$K$16, 6, FALSE))</f>
        <v>0</v>
      </c>
      <c r="BJ548" s="708">
        <f>IF(N548="", 0, AX548/'Sch 10.1 Rate Design'!$Z$24*VLOOKUP($C548, 'Sch 10.1 Rate Design'!$B$9:$K$16, 6, FALSE))</f>
        <v>0</v>
      </c>
      <c r="BK548" s="708">
        <f>IF(O548="", 0, AY548/'Sch 10.1 Rate Design'!$Z$24*VLOOKUP($C548, 'Sch 10.1 Rate Design'!$B$9:$K$16, 6, FALSE))</f>
        <v>0</v>
      </c>
      <c r="BL548" s="708">
        <f>IF(P548="", 0, AZ548/'Sch 10.1 Rate Design'!$Z$24*VLOOKUP($C548, 'Sch 10.1 Rate Design'!$B$9:$K$16, 6, FALSE))</f>
        <v>0</v>
      </c>
      <c r="BM548" s="708">
        <f>IF(Q548="", 0, BA548/'Sch 10.1 Rate Design'!$Z$24*VLOOKUP($C548, 'Sch 10.1 Rate Design'!$B$9:$K$16, 6, FALSE))</f>
        <v>0</v>
      </c>
      <c r="BN548" s="708">
        <f>IF(R548="", 0, BB548/'Sch 10.1 Rate Design'!$Z$24*VLOOKUP($C548, 'Sch 10.1 Rate Design'!$B$9:$K$16, 6, FALSE))</f>
        <v>0</v>
      </c>
      <c r="BO548" s="707">
        <f>IF(S548="", 0, BC548/'Sch 10.1 Rate Design'!$Z$24*VLOOKUP($C548, 'Sch 10.1 Rate Design'!$B$9:$K$16, 6, FALSE))</f>
        <v>0</v>
      </c>
      <c r="BP548" s="393">
        <f>IF(H548="",0,+IF(H548&gt;+VLOOKUP($C548, 'Sch 10.1 Rate Design'!$B$9:$K$16, 5),IF(H548&gt;+VLOOKUP($C548, 'Sch 10.1 Rate Design'!$B$9:$K$16, 7),+VLOOKUP($C548, 'Sch 10.1 Rate Design'!$B$9:$K$16, 7)-VLOOKUP($C548, 'Sch 10.1 Rate Design'!$B$9:$K$16, 5), H548-VLOOKUP($C548, 'Sch 10.1 Rate Design'!$B$9:$K$16, 5)), 0))</f>
        <v>0</v>
      </c>
      <c r="BQ548" s="393">
        <f>IF(I548="",0,+IF(I548&gt;+VLOOKUP($C548, 'Sch 10.1 Rate Design'!$B$9:$K$16, 5),IF(I548&gt;+VLOOKUP($C548, 'Sch 10.1 Rate Design'!$B$9:$K$16, 7),+VLOOKUP($C548, 'Sch 10.1 Rate Design'!$B$9:$K$16, 7)-VLOOKUP($C548, 'Sch 10.1 Rate Design'!$B$9:$K$16, 5), I548-VLOOKUP($C548, 'Sch 10.1 Rate Design'!$B$9:$K$16, 5)), 0))</f>
        <v>0</v>
      </c>
      <c r="BR548" s="393">
        <f>IF(J548="",0,+IF(J548&gt;+VLOOKUP($C548, 'Sch 10.1 Rate Design'!$B$9:$K$16, 5),IF(J548&gt;+VLOOKUP($C548, 'Sch 10.1 Rate Design'!$B$9:$K$16, 7),+VLOOKUP($C548, 'Sch 10.1 Rate Design'!$B$9:$K$16, 7)-VLOOKUP($C548, 'Sch 10.1 Rate Design'!$B$9:$K$16, 5), J548-VLOOKUP($C548, 'Sch 10.1 Rate Design'!$B$9:$K$16, 5)), 0))</f>
        <v>0</v>
      </c>
      <c r="BS548" s="393">
        <f>IF(K548="",0,+IF(K548&gt;+VLOOKUP($C548, 'Sch 10.1 Rate Design'!$B$9:$K$16, 5),IF(K548&gt;+VLOOKUP($C548, 'Sch 10.1 Rate Design'!$B$9:$K$16, 7),+VLOOKUP($C548, 'Sch 10.1 Rate Design'!$B$9:$K$16, 7)-VLOOKUP($C548, 'Sch 10.1 Rate Design'!$B$9:$K$16, 5), K548-VLOOKUP($C548, 'Sch 10.1 Rate Design'!$B$9:$K$16, 5)), 0))</f>
        <v>0</v>
      </c>
      <c r="BT548" s="393">
        <f>IF(L548="",0,+IF(L548&gt;+VLOOKUP($C548, 'Sch 10.1 Rate Design'!$B$9:$K$16, 5),IF(L548&gt;+VLOOKUP($C548, 'Sch 10.1 Rate Design'!$B$9:$K$16, 7),+VLOOKUP($C548, 'Sch 10.1 Rate Design'!$B$9:$K$16, 7)-VLOOKUP($C548, 'Sch 10.1 Rate Design'!$B$9:$K$16, 5), L548-VLOOKUP($C548, 'Sch 10.1 Rate Design'!$B$9:$K$16, 5)), 0))</f>
        <v>0</v>
      </c>
      <c r="BU548" s="393">
        <f>IF(M548="",0,+IF(M548&gt;+VLOOKUP($C548, 'Sch 10.1 Rate Design'!$B$9:$K$16, 5),IF(M548&gt;+VLOOKUP($C548, 'Sch 10.1 Rate Design'!$B$9:$K$16, 7),+VLOOKUP($C548, 'Sch 10.1 Rate Design'!$B$9:$K$16, 7)-VLOOKUP($C548, 'Sch 10.1 Rate Design'!$B$9:$K$16, 5), M548-VLOOKUP($C548, 'Sch 10.1 Rate Design'!$B$9:$K$16, 5)), 0))</f>
        <v>0</v>
      </c>
      <c r="BV548" s="393">
        <f>IF(N548="",0,+IF(N548&gt;+VLOOKUP($C548, 'Sch 10.1 Rate Design'!$B$9:$K$16, 5),IF(N548&gt;+VLOOKUP($C548, 'Sch 10.1 Rate Design'!$B$9:$K$16, 7),+VLOOKUP($C548, 'Sch 10.1 Rate Design'!$B$9:$K$16, 7)-VLOOKUP($C548, 'Sch 10.1 Rate Design'!$B$9:$K$16, 5), N548-VLOOKUP($C548, 'Sch 10.1 Rate Design'!$B$9:$K$16, 5)), 0))</f>
        <v>0</v>
      </c>
      <c r="BW548" s="393">
        <f>IF(O548="",0,+IF(O548&gt;+VLOOKUP($C548, 'Sch 10.1 Rate Design'!$B$9:$K$16, 5),IF(O548&gt;+VLOOKUP($C548, 'Sch 10.1 Rate Design'!$B$9:$K$16, 7),+VLOOKUP($C548, 'Sch 10.1 Rate Design'!$B$9:$K$16, 7)-VLOOKUP($C548, 'Sch 10.1 Rate Design'!$B$9:$K$16, 5), O548-VLOOKUP($C548, 'Sch 10.1 Rate Design'!$B$9:$K$16, 5)), 0))</f>
        <v>0</v>
      </c>
      <c r="BX548" s="393">
        <f>IF(P548="",0,+IF(P548&gt;+VLOOKUP($C548, 'Sch 10.1 Rate Design'!$B$9:$K$16, 5),IF(P548&gt;+VLOOKUP($C548, 'Sch 10.1 Rate Design'!$B$9:$K$16, 7),+VLOOKUP($C548, 'Sch 10.1 Rate Design'!$B$9:$K$16, 7)-VLOOKUP($C548, 'Sch 10.1 Rate Design'!$B$9:$K$16, 5), P548-VLOOKUP($C548, 'Sch 10.1 Rate Design'!$B$9:$K$16, 5)), 0))</f>
        <v>0</v>
      </c>
      <c r="BY548" s="393">
        <f>IF(Q548="",0,+IF(Q548&gt;+VLOOKUP($C548, 'Sch 10.1 Rate Design'!$B$9:$K$16, 5),IF(Q548&gt;+VLOOKUP($C548, 'Sch 10.1 Rate Design'!$B$9:$K$16, 7),+VLOOKUP($C548, 'Sch 10.1 Rate Design'!$B$9:$K$16, 7)-VLOOKUP($C548, 'Sch 10.1 Rate Design'!$B$9:$K$16, 5), Q548-VLOOKUP($C548, 'Sch 10.1 Rate Design'!$B$9:$K$16, 5)), 0))</f>
        <v>0</v>
      </c>
      <c r="BZ548" s="393">
        <f>IF(R548="",0,+IF(R548&gt;+VLOOKUP($C548, 'Sch 10.1 Rate Design'!$B$9:$K$16, 5),IF(R548&gt;+VLOOKUP($C548, 'Sch 10.1 Rate Design'!$B$9:$K$16, 7),+VLOOKUP($C548, 'Sch 10.1 Rate Design'!$B$9:$K$16, 7)-VLOOKUP($C548, 'Sch 10.1 Rate Design'!$B$9:$K$16, 5), R548-VLOOKUP($C548, 'Sch 10.1 Rate Design'!$B$9:$K$16, 5)), 0))</f>
        <v>0</v>
      </c>
      <c r="CA548" s="705">
        <f>IF(S548="",0,+IF(S548&gt;+VLOOKUP($C548, 'Sch 10.1 Rate Design'!$B$9:$K$16, 5),IF(S548&gt;+VLOOKUP($C548, 'Sch 10.1 Rate Design'!$B$9:$K$16, 7),+VLOOKUP($C548, 'Sch 10.1 Rate Design'!$B$9:$K$16, 7)-VLOOKUP($C548, 'Sch 10.1 Rate Design'!$B$9:$K$16, 5), S548-VLOOKUP($C548, 'Sch 10.1 Rate Design'!$B$9:$K$16, 5)), 0))</f>
        <v>0</v>
      </c>
      <c r="CB548" s="708">
        <f>IF(H548="", 0, BP548/'Sch 10.1 Rate Design'!$Z$24*VLOOKUP($C548, 'Sch 10.1 Rate Design'!$B$9:$K$16, 8, FALSE))</f>
        <v>0</v>
      </c>
      <c r="CC548" s="708">
        <f>IF(I548="", 0, BQ548/'Sch 10.1 Rate Design'!$Z$24*VLOOKUP($C548, 'Sch 10.1 Rate Design'!$B$9:$K$16, 8, FALSE))</f>
        <v>0</v>
      </c>
      <c r="CD548" s="708">
        <f>IF(J548="", 0, BR548/'Sch 10.1 Rate Design'!$Z$24*VLOOKUP($C548, 'Sch 10.1 Rate Design'!$B$9:$K$16, 8, FALSE))</f>
        <v>0</v>
      </c>
      <c r="CE548" s="708">
        <f>IF(K548="", 0, BS548/'Sch 10.1 Rate Design'!$Z$24*VLOOKUP($C548, 'Sch 10.1 Rate Design'!$B$9:$K$16, 8, FALSE))</f>
        <v>0</v>
      </c>
      <c r="CF548" s="708">
        <f>IF(L548="", 0, BT548/'Sch 10.1 Rate Design'!$Z$24*VLOOKUP($C548, 'Sch 10.1 Rate Design'!$B$9:$K$16, 8, FALSE))</f>
        <v>0</v>
      </c>
      <c r="CG548" s="708">
        <f>IF(M548="", 0, BU548/'Sch 10.1 Rate Design'!$Z$24*VLOOKUP($C548, 'Sch 10.1 Rate Design'!$B$9:$K$16, 8, FALSE))</f>
        <v>0</v>
      </c>
      <c r="CH548" s="708">
        <f>IF(N548="", 0, BV548/'Sch 10.1 Rate Design'!$Z$24*VLOOKUP($C548, 'Sch 10.1 Rate Design'!$B$9:$K$16, 8, FALSE))</f>
        <v>0</v>
      </c>
      <c r="CI548" s="708">
        <f>IF(O548="", 0, BW548/'Sch 10.1 Rate Design'!$Z$24*VLOOKUP($C548, 'Sch 10.1 Rate Design'!$B$9:$K$16, 8, FALSE))</f>
        <v>0</v>
      </c>
      <c r="CJ548" s="708">
        <f>IF(P548="", 0, BX548/'Sch 10.1 Rate Design'!$Z$24*VLOOKUP($C548, 'Sch 10.1 Rate Design'!$B$9:$K$16, 8, FALSE))</f>
        <v>0</v>
      </c>
      <c r="CK548" s="708">
        <f>IF(Q548="", 0, BY548/'Sch 10.1 Rate Design'!$Z$24*VLOOKUP($C548, 'Sch 10.1 Rate Design'!$B$9:$K$16, 8, FALSE))</f>
        <v>0</v>
      </c>
      <c r="CL548" s="708">
        <f>IF(R548="", 0, BZ548/'Sch 10.1 Rate Design'!$Z$24*VLOOKUP($C548, 'Sch 10.1 Rate Design'!$B$9:$K$16, 8, FALSE))</f>
        <v>0</v>
      </c>
      <c r="CM548" s="707">
        <f>IF(S548="", 0, CA548/'Sch 10.1 Rate Design'!$Z$24*VLOOKUP($C548, 'Sch 10.1 Rate Design'!$B$9:$K$16, 8, FALSE))</f>
        <v>0</v>
      </c>
      <c r="CN548" s="393">
        <f>IF(H548="",0,IF(H548&gt;VLOOKUP($C548,'Sch 10.1 Rate Design'!$B$9:$K$16,9,FALSE),H548-VLOOKUP($C548,'Sch 10.1 Rate Design'!$B$9:$K$16,9,FALSE),0))</f>
        <v>0</v>
      </c>
      <c r="CO548" s="393">
        <f>IF(I548="",0,IF(I548&gt;VLOOKUP($C548,'Sch 10.1 Rate Design'!$B$9:$K$16,9,FALSE),I548-VLOOKUP($C548,'Sch 10.1 Rate Design'!$B$9:$K$16,9,FALSE),0))</f>
        <v>0</v>
      </c>
      <c r="CP548" s="393">
        <f>IF(J548="",0,IF(J548&gt;VLOOKUP($C548,'Sch 10.1 Rate Design'!$B$9:$K$16,9,FALSE),J548-VLOOKUP($C548,'Sch 10.1 Rate Design'!$B$9:$K$16,9,FALSE),0))</f>
        <v>0</v>
      </c>
      <c r="CQ548" s="393">
        <f>IF(K548="",0,IF(K548&gt;VLOOKUP($C548,'Sch 10.1 Rate Design'!$B$9:$K$16,9,FALSE),K548-VLOOKUP($C548,'Sch 10.1 Rate Design'!$B$9:$K$16,9,FALSE),0))</f>
        <v>0</v>
      </c>
      <c r="CR548" s="393">
        <f>IF(L548="",0,IF(L548&gt;VLOOKUP($C548,'Sch 10.1 Rate Design'!$B$9:$K$16,9,FALSE),L548-VLOOKUP($C548,'Sch 10.1 Rate Design'!$B$9:$K$16,9,FALSE),0))</f>
        <v>0</v>
      </c>
      <c r="CS548" s="393">
        <f>IF(M548="",0,IF(M548&gt;VLOOKUP($C548,'Sch 10.1 Rate Design'!$B$9:$K$16,9,FALSE),M548-VLOOKUP($C548,'Sch 10.1 Rate Design'!$B$9:$K$16,9,FALSE),0))</f>
        <v>0</v>
      </c>
      <c r="CT548" s="393">
        <f>IF(N548="",0,IF(N548&gt;VLOOKUP($C548,'Sch 10.1 Rate Design'!$B$9:$K$16,9,FALSE),N548-VLOOKUP($C548,'Sch 10.1 Rate Design'!$B$9:$K$16,9,FALSE),0))</f>
        <v>0</v>
      </c>
      <c r="CU548" s="393">
        <f>IF(O548="",0,IF(O548&gt;VLOOKUP($C548,'Sch 10.1 Rate Design'!$B$9:$K$16,9,FALSE),O548-VLOOKUP($C548,'Sch 10.1 Rate Design'!$B$9:$K$16,9,FALSE),0))</f>
        <v>0</v>
      </c>
      <c r="CV548" s="393">
        <f>IF(P548="",0,IF(P548&gt;VLOOKUP($C548,'Sch 10.1 Rate Design'!$B$9:$K$16,9,FALSE),P548-VLOOKUP($C548,'Sch 10.1 Rate Design'!$B$9:$K$16,9,FALSE),0))</f>
        <v>0</v>
      </c>
      <c r="CW548" s="393">
        <f>IF(Q548="",0,IF(Q548&gt;VLOOKUP($C548,'Sch 10.1 Rate Design'!$B$9:$K$16,9,FALSE),Q548-VLOOKUP($C548,'Sch 10.1 Rate Design'!$B$9:$K$16,9,FALSE),0))</f>
        <v>0</v>
      </c>
      <c r="CX548" s="393">
        <f>IF(R548="",0,IF(R548&gt;VLOOKUP($C548,'Sch 10.1 Rate Design'!$B$9:$K$16,9,FALSE),R548-VLOOKUP($C548,'Sch 10.1 Rate Design'!$B$9:$K$16,9,FALSE),0))</f>
        <v>0</v>
      </c>
      <c r="CY548" s="705">
        <f>IF(S548="",0,IF(S548&gt;VLOOKUP($C548,'Sch 10.1 Rate Design'!$B$9:$K$16,9,FALSE),S548-VLOOKUP($C548,'Sch 10.1 Rate Design'!$B$9:$K$16,9,FALSE),0))</f>
        <v>0</v>
      </c>
      <c r="CZ548" s="708">
        <f>IF(H548="", 0, CN548/'Sch 10.1 Rate Design'!$Z$24*VLOOKUP($C548, 'Sch 10.1 Rate Design'!$B$9:$K$16, 10, FALSE))</f>
        <v>0</v>
      </c>
      <c r="DA548" s="708">
        <f>IF(I548="", 0, CO548/'Sch 10.1 Rate Design'!$Z$24*VLOOKUP($C548, 'Sch 10.1 Rate Design'!$B$9:$K$16, 10, FALSE))</f>
        <v>0</v>
      </c>
      <c r="DB548" s="708">
        <f>IF(J548="", 0, CP548/'Sch 10.1 Rate Design'!$Z$24*VLOOKUP($C548, 'Sch 10.1 Rate Design'!$B$9:$K$16, 10, FALSE))</f>
        <v>0</v>
      </c>
      <c r="DC548" s="708">
        <f>IF(K548="", 0, CQ548/'Sch 10.1 Rate Design'!$Z$24*VLOOKUP($C548, 'Sch 10.1 Rate Design'!$B$9:$K$16, 10, FALSE))</f>
        <v>0</v>
      </c>
      <c r="DD548" s="708">
        <f>IF(L548="", 0, CR548/'Sch 10.1 Rate Design'!$Z$24*VLOOKUP($C548, 'Sch 10.1 Rate Design'!$B$9:$K$16, 10, FALSE))</f>
        <v>0</v>
      </c>
      <c r="DE548" s="708">
        <f>IF(M548="", 0, CS548/'Sch 10.1 Rate Design'!$Z$24*VLOOKUP($C548, 'Sch 10.1 Rate Design'!$B$9:$K$16, 10, FALSE))</f>
        <v>0</v>
      </c>
      <c r="DF548" s="708">
        <f>IF(N548="", 0, CT548/'Sch 10.1 Rate Design'!$Z$24*VLOOKUP($C548, 'Sch 10.1 Rate Design'!$B$9:$K$16, 10, FALSE))</f>
        <v>0</v>
      </c>
      <c r="DG548" s="708">
        <f>IF(O548="", 0, CU548/'Sch 10.1 Rate Design'!$Z$24*VLOOKUP($C548, 'Sch 10.1 Rate Design'!$B$9:$K$16, 10, FALSE))</f>
        <v>0</v>
      </c>
      <c r="DH548" s="708">
        <f>IF(P548="", 0, CV548/'Sch 10.1 Rate Design'!$Z$24*VLOOKUP($C548, 'Sch 10.1 Rate Design'!$B$9:$K$16, 10, FALSE))</f>
        <v>0</v>
      </c>
      <c r="DI548" s="708">
        <f>IF(Q548="", 0, CW548/'Sch 10.1 Rate Design'!$Z$24*VLOOKUP($C548, 'Sch 10.1 Rate Design'!$B$9:$K$16, 10, FALSE))</f>
        <v>0</v>
      </c>
      <c r="DJ548" s="708">
        <f>IF(R548="", 0, CX548/'Sch 10.1 Rate Design'!$Z$24*VLOOKUP($C548, 'Sch 10.1 Rate Design'!$B$9:$K$16, 10, FALSE))</f>
        <v>0</v>
      </c>
      <c r="DK548" s="707">
        <f>IF(S548="", 0, CY548/'Sch 10.1 Rate Design'!$Z$24*VLOOKUP($C548, 'Sch 10.1 Rate Design'!$B$9:$K$16, 10, FALSE))</f>
        <v>0</v>
      </c>
      <c r="DL548" s="706">
        <f>IF(H548="", 0, VLOOKUP($C548, 'Sch 10.1 Rate Design'!$B$9:$K$16, 3, FALSE))</f>
        <v>0</v>
      </c>
      <c r="DM548" s="393">
        <f>IF(I548="", 0, VLOOKUP($C548, 'Sch 10.1 Rate Design'!$B$9:$K$16, 3, FALSE))</f>
        <v>0</v>
      </c>
      <c r="DN548" s="393">
        <f>IF(J548="", 0, VLOOKUP($C548, 'Sch 10.1 Rate Design'!$B$9:$K$16, 3, FALSE))</f>
        <v>0</v>
      </c>
      <c r="DO548" s="393">
        <f>IF(K548="", 0, VLOOKUP($C548, 'Sch 10.1 Rate Design'!$B$9:$K$16, 3, FALSE))</f>
        <v>0</v>
      </c>
      <c r="DP548" s="393">
        <f>IF(L548="", 0, VLOOKUP($C548, 'Sch 10.1 Rate Design'!$B$9:$K$16, 3, FALSE))</f>
        <v>0</v>
      </c>
      <c r="DQ548" s="393">
        <f>IF(M548="", 0, VLOOKUP($C548, 'Sch 10.1 Rate Design'!$B$9:$K$16, 3, FALSE))</f>
        <v>0</v>
      </c>
      <c r="DR548" s="393">
        <f>IF(N548="", 0, VLOOKUP($C548, 'Sch 10.1 Rate Design'!$B$9:$K$16, 3, FALSE))</f>
        <v>0</v>
      </c>
      <c r="DS548" s="393">
        <f>IF(O548="", 0, VLOOKUP($C548, 'Sch 10.1 Rate Design'!$B$9:$K$16, 3, FALSE))</f>
        <v>0</v>
      </c>
      <c r="DT548" s="393">
        <f>IF(P548="", 0, VLOOKUP($C548, 'Sch 10.1 Rate Design'!$B$9:$K$16, 3, FALSE))</f>
        <v>0</v>
      </c>
      <c r="DU548" s="393">
        <f>IF(Q548="", 0, VLOOKUP($C548, 'Sch 10.1 Rate Design'!$B$9:$K$16, 3, FALSE))</f>
        <v>0</v>
      </c>
      <c r="DV548" s="393">
        <f>IF(R548="", 0, VLOOKUP($C548, 'Sch 10.1 Rate Design'!$B$9:$K$16, 3, FALSE))</f>
        <v>0</v>
      </c>
      <c r="DW548" s="705">
        <f>IF(S548="", 0, VLOOKUP($C548, 'Sch 10.1 Rate Design'!$B$9:$K$16, 3, FALSE))</f>
        <v>0</v>
      </c>
      <c r="DX548" s="393"/>
      <c r="DY548" s="393"/>
      <c r="DZ548" s="393"/>
      <c r="EA548" s="393"/>
      <c r="EB548" s="393"/>
      <c r="EC548" s="393"/>
      <c r="ED548" s="393"/>
      <c r="EE548" s="393"/>
      <c r="EF548" s="393"/>
      <c r="EG548" s="393"/>
      <c r="EH548" s="393"/>
      <c r="EI548" s="393"/>
      <c r="EJ548" s="393"/>
    </row>
    <row r="549" spans="1:140">
      <c r="A549" s="393">
        <f>Input!AH545</f>
        <v>0</v>
      </c>
      <c r="B549" s="393">
        <v>539</v>
      </c>
      <c r="C549" s="690">
        <f>Input!AI545</f>
        <v>0.625</v>
      </c>
      <c r="D549" s="709">
        <f t="shared" si="135"/>
        <v>0</v>
      </c>
      <c r="E549" s="709">
        <f>IF('Sch 10.1 Rate Design'!$AB$24="Monthly", AVERAGE(T549,U549,V549,W549,X549,Y549,Z549,AA549,AB549,AC549,AD549,AE549), AVERAGE(T549,V549,X549,Z549,AB549,AD549))</f>
        <v>0</v>
      </c>
      <c r="F549" s="393">
        <f t="shared" si="122"/>
        <v>0</v>
      </c>
      <c r="G549" s="705" t="e">
        <f>IF('Sch 10.1 Rate Design'!$AB$24="Monthly", AVERAGE(H549,I549,J549,K549,L549,M549,N549,O549,P549,Q549,R549,S549), AVERAGE(H549,J549,L549,N549,P549,R549))</f>
        <v>#DIV/0!</v>
      </c>
      <c r="H549" s="393" t="str">
        <f>IF(Input!AJ545="", "", Input!AJ545)</f>
        <v/>
      </c>
      <c r="I549" s="393" t="str">
        <f>IF(Input!AK545="", "", Input!AK545)</f>
        <v/>
      </c>
      <c r="J549" s="393" t="str">
        <f>IF(Input!AL545="", "", Input!AL545)</f>
        <v/>
      </c>
      <c r="K549" s="393" t="str">
        <f>IF(Input!AM545="", "", Input!AM545)</f>
        <v/>
      </c>
      <c r="L549" s="393" t="str">
        <f>IF(Input!AN545="", "", Input!AN545)</f>
        <v/>
      </c>
      <c r="M549" s="393" t="str">
        <f>IF(Input!AO545="", "", Input!AO545)</f>
        <v/>
      </c>
      <c r="N549" s="393" t="str">
        <f>IF(Input!AP545="", "", Input!AP545)</f>
        <v/>
      </c>
      <c r="O549" s="393" t="str">
        <f>IF(Input!AQ545="", "", Input!AQ545)</f>
        <v/>
      </c>
      <c r="P549" s="393" t="str">
        <f>IF(Input!AR545="", "", Input!AR545)</f>
        <v/>
      </c>
      <c r="Q549" s="393" t="str">
        <f>IF(Input!AS545="", "", Input!AS545)</f>
        <v/>
      </c>
      <c r="R549" s="393" t="str">
        <f>IF(Input!AT545="", "", Input!AT545)</f>
        <v/>
      </c>
      <c r="S549" s="393" t="str">
        <f>IF(Input!AU545="", "", Input!AU545)</f>
        <v/>
      </c>
      <c r="T549" s="708">
        <f t="shared" si="123"/>
        <v>0</v>
      </c>
      <c r="U549" s="708">
        <f t="shared" si="124"/>
        <v>0</v>
      </c>
      <c r="V549" s="708">
        <f t="shared" si="125"/>
        <v>0</v>
      </c>
      <c r="W549" s="708">
        <f t="shared" si="126"/>
        <v>0</v>
      </c>
      <c r="X549" s="708">
        <f t="shared" si="127"/>
        <v>0</v>
      </c>
      <c r="Y549" s="708">
        <f t="shared" si="128"/>
        <v>0</v>
      </c>
      <c r="Z549" s="708">
        <f t="shared" si="129"/>
        <v>0</v>
      </c>
      <c r="AA549" s="708">
        <f t="shared" si="130"/>
        <v>0</v>
      </c>
      <c r="AB549" s="708">
        <f t="shared" si="131"/>
        <v>0</v>
      </c>
      <c r="AC549" s="708">
        <f t="shared" si="132"/>
        <v>0</v>
      </c>
      <c r="AD549" s="708">
        <f t="shared" si="133"/>
        <v>0</v>
      </c>
      <c r="AE549" s="707">
        <f t="shared" si="134"/>
        <v>0</v>
      </c>
      <c r="AF549" s="708">
        <f>IF(H549="", 0, VLOOKUP($C549, 'Sch 10.1 Rate Design'!$B$9:$K$16, 4, FALSE))</f>
        <v>0</v>
      </c>
      <c r="AG549" s="708">
        <f>IF(I549="", 0, VLOOKUP($C549, 'Sch 10.1 Rate Design'!$B$9:$K$16, 4, FALSE))</f>
        <v>0</v>
      </c>
      <c r="AH549" s="708">
        <f>IF(J549="", 0, VLOOKUP($C549, 'Sch 10.1 Rate Design'!$B$9:$K$16, 4, FALSE))</f>
        <v>0</v>
      </c>
      <c r="AI549" s="708">
        <f>IF(K549="", 0, VLOOKUP($C549, 'Sch 10.1 Rate Design'!$B$9:$K$16, 4, FALSE))</f>
        <v>0</v>
      </c>
      <c r="AJ549" s="708">
        <f>IF(L549="", 0, VLOOKUP($C549, 'Sch 10.1 Rate Design'!$B$9:$K$16, 4, FALSE))</f>
        <v>0</v>
      </c>
      <c r="AK549" s="708">
        <f>IF(M549="", 0, VLOOKUP($C549, 'Sch 10.1 Rate Design'!$B$9:$K$16, 4, FALSE))</f>
        <v>0</v>
      </c>
      <c r="AL549" s="708">
        <f>IF(N549="", 0, VLOOKUP($C549, 'Sch 10.1 Rate Design'!$B$9:$K$16, 4, FALSE))</f>
        <v>0</v>
      </c>
      <c r="AM549" s="708">
        <f>IF(O549="", 0, VLOOKUP($C549, 'Sch 10.1 Rate Design'!$B$9:$K$16, 4, FALSE))</f>
        <v>0</v>
      </c>
      <c r="AN549" s="708">
        <f>IF(P549="", 0, VLOOKUP($C549, 'Sch 10.1 Rate Design'!$B$9:$K$16, 4, FALSE))</f>
        <v>0</v>
      </c>
      <c r="AO549" s="708">
        <f>IF(Q549="", 0, VLOOKUP($C549, 'Sch 10.1 Rate Design'!$B$9:$K$16, 4, FALSE))</f>
        <v>0</v>
      </c>
      <c r="AP549" s="708">
        <f>IF(R549="", 0, VLOOKUP($C549, 'Sch 10.1 Rate Design'!$B$9:$K$16, 4, FALSE))</f>
        <v>0</v>
      </c>
      <c r="AQ549" s="707">
        <f>IF(S549="", 0, VLOOKUP($C549, 'Sch 10.1 Rate Design'!$B$9:$K$16, 4, FALSE))</f>
        <v>0</v>
      </c>
      <c r="AR549" s="706">
        <f>IF(H549="",0,+IF(H549&gt;+VLOOKUP($C549, 'Sch 10.1 Rate Design'!$B$9:$K$16, 3),IF(H549&gt;+VLOOKUP($C549, 'Sch 10.1 Rate Design'!$B$9:$K$16, 5),+VLOOKUP($C549, 'Sch 10.1 Rate Design'!$B$9:$K$16, 5)-VLOOKUP($C549, 'Sch 10.1 Rate Design'!$B$9:$K$16, 3), H549-VLOOKUP($C549, 'Sch 10.1 Rate Design'!$B$9:$K$16, 3)), 0))</f>
        <v>0</v>
      </c>
      <c r="AS549" s="393">
        <f>IF(I549="",0,+IF(I549&gt;+VLOOKUP($C549, 'Sch 10.1 Rate Design'!$B$9:$K$16, 3),IF(I549&gt;+VLOOKUP($C549, 'Sch 10.1 Rate Design'!$B$9:$K$16, 5),+VLOOKUP($C549, 'Sch 10.1 Rate Design'!$B$9:$K$16, 5)-VLOOKUP($C549, 'Sch 10.1 Rate Design'!$B$9:$K$16, 3), I549-VLOOKUP($C549, 'Sch 10.1 Rate Design'!$B$9:$K$16, 3)), 0))</f>
        <v>0</v>
      </c>
      <c r="AT549" s="393">
        <f>IF(J549="",0,+IF(J549&gt;+VLOOKUP($C549, 'Sch 10.1 Rate Design'!$B$9:$K$16, 3),IF(J549&gt;+VLOOKUP($C549, 'Sch 10.1 Rate Design'!$B$9:$K$16, 5),+VLOOKUP($C549, 'Sch 10.1 Rate Design'!$B$9:$K$16, 5)-VLOOKUP($C549, 'Sch 10.1 Rate Design'!$B$9:$K$16, 3), J549-VLOOKUP($C549, 'Sch 10.1 Rate Design'!$B$9:$K$16, 3)), 0))</f>
        <v>0</v>
      </c>
      <c r="AU549" s="393">
        <f>IF(K549="",0,+IF(K549&gt;+VLOOKUP($C549, 'Sch 10.1 Rate Design'!$B$9:$K$16, 3),IF(K549&gt;+VLOOKUP($C549, 'Sch 10.1 Rate Design'!$B$9:$K$16, 5),+VLOOKUP($C549, 'Sch 10.1 Rate Design'!$B$9:$K$16, 5)-VLOOKUP($C549, 'Sch 10.1 Rate Design'!$B$9:$K$16, 3), K549-VLOOKUP($C549, 'Sch 10.1 Rate Design'!$B$9:$K$16, 3)), 0))</f>
        <v>0</v>
      </c>
      <c r="AV549" s="393">
        <f>IF(L549="",0,+IF(L549&gt;+VLOOKUP($C549, 'Sch 10.1 Rate Design'!$B$9:$K$16, 3),IF(L549&gt;+VLOOKUP($C549, 'Sch 10.1 Rate Design'!$B$9:$K$16, 5),+VLOOKUP($C549, 'Sch 10.1 Rate Design'!$B$9:$K$16, 5)-VLOOKUP($C549, 'Sch 10.1 Rate Design'!$B$9:$K$16, 3), L549-VLOOKUP($C549, 'Sch 10.1 Rate Design'!$B$9:$K$16, 3)), 0))</f>
        <v>0</v>
      </c>
      <c r="AW549" s="393">
        <f>IF(M549="",0,+IF(M549&gt;+VLOOKUP($C549, 'Sch 10.1 Rate Design'!$B$9:$K$16, 3),IF(M549&gt;+VLOOKUP($C549, 'Sch 10.1 Rate Design'!$B$9:$K$16, 5),+VLOOKUP($C549, 'Sch 10.1 Rate Design'!$B$9:$K$16, 5)-VLOOKUP($C549, 'Sch 10.1 Rate Design'!$B$9:$K$16, 3), M549-VLOOKUP($C549, 'Sch 10.1 Rate Design'!$B$9:$K$16, 3)), 0))</f>
        <v>0</v>
      </c>
      <c r="AX549" s="393">
        <f>IF(N549="",0,+IF(N549&gt;+VLOOKUP($C549, 'Sch 10.1 Rate Design'!$B$9:$K$16, 3),IF(N549&gt;+VLOOKUP($C549, 'Sch 10.1 Rate Design'!$B$9:$K$16, 5),+VLOOKUP($C549, 'Sch 10.1 Rate Design'!$B$9:$K$16, 5)-VLOOKUP($C549, 'Sch 10.1 Rate Design'!$B$9:$K$16, 3), N549-VLOOKUP($C549, 'Sch 10.1 Rate Design'!$B$9:$K$16, 3)), 0))</f>
        <v>0</v>
      </c>
      <c r="AY549" s="393">
        <f>IF(O549="",0,+IF(O549&gt;+VLOOKUP($C549, 'Sch 10.1 Rate Design'!$B$9:$K$16, 3),IF(O549&gt;+VLOOKUP($C549, 'Sch 10.1 Rate Design'!$B$9:$K$16, 5),+VLOOKUP($C549, 'Sch 10.1 Rate Design'!$B$9:$K$16, 5)-VLOOKUP($C549, 'Sch 10.1 Rate Design'!$B$9:$K$16, 3), O549-VLOOKUP($C549, 'Sch 10.1 Rate Design'!$B$9:$K$16, 3)), 0))</f>
        <v>0</v>
      </c>
      <c r="AZ549" s="393">
        <f>IF(P549="",0,+IF(P549&gt;+VLOOKUP($C549, 'Sch 10.1 Rate Design'!$B$9:$K$16, 3),IF(P549&gt;+VLOOKUP($C549, 'Sch 10.1 Rate Design'!$B$9:$K$16, 5),+VLOOKUP($C549, 'Sch 10.1 Rate Design'!$B$9:$K$16, 5)-VLOOKUP($C549, 'Sch 10.1 Rate Design'!$B$9:$K$16, 3), P549-VLOOKUP($C549, 'Sch 10.1 Rate Design'!$B$9:$K$16, 3)), 0))</f>
        <v>0</v>
      </c>
      <c r="BA549" s="393">
        <f>IF(Q549="",0,+IF(Q549&gt;+VLOOKUP($C549, 'Sch 10.1 Rate Design'!$B$9:$K$16, 3),IF(Q549&gt;+VLOOKUP($C549, 'Sch 10.1 Rate Design'!$B$9:$K$16, 5),+VLOOKUP($C549, 'Sch 10.1 Rate Design'!$B$9:$K$16, 5)-VLOOKUP($C549, 'Sch 10.1 Rate Design'!$B$9:$K$16, 3), Q549-VLOOKUP($C549, 'Sch 10.1 Rate Design'!$B$9:$K$16, 3)), 0))</f>
        <v>0</v>
      </c>
      <c r="BB549" s="393">
        <f>IF(R549="",0,+IF(R549&gt;+VLOOKUP($C549, 'Sch 10.1 Rate Design'!$B$9:$K$16, 3),IF(R549&gt;+VLOOKUP($C549, 'Sch 10.1 Rate Design'!$B$9:$K$16, 5),+VLOOKUP($C549, 'Sch 10.1 Rate Design'!$B$9:$K$16, 5)-VLOOKUP($C549, 'Sch 10.1 Rate Design'!$B$9:$K$16, 3), R549-VLOOKUP($C549, 'Sch 10.1 Rate Design'!$B$9:$K$16, 3)), 0))</f>
        <v>0</v>
      </c>
      <c r="BC549" s="705">
        <f>IF(S549="",0,+IF(S549&gt;+VLOOKUP($C549, 'Sch 10.1 Rate Design'!$B$9:$K$16, 3),IF(S549&gt;+VLOOKUP($C549, 'Sch 10.1 Rate Design'!$B$9:$K$16, 5),+VLOOKUP($C549, 'Sch 10.1 Rate Design'!$B$9:$K$16, 5)-VLOOKUP($C549, 'Sch 10.1 Rate Design'!$B$9:$K$16, 3), S549-VLOOKUP($C549, 'Sch 10.1 Rate Design'!$B$9:$K$16, 3)), 0))</f>
        <v>0</v>
      </c>
      <c r="BD549" s="708">
        <f>IF(H549="", 0, AR549/'Sch 10.1 Rate Design'!$Z$24*VLOOKUP($C549, 'Sch 10.1 Rate Design'!$B$9:$K$16, 6, FALSE))</f>
        <v>0</v>
      </c>
      <c r="BE549" s="708">
        <f>IF(I549="", 0, AS549/'Sch 10.1 Rate Design'!$Z$24*VLOOKUP($C549, 'Sch 10.1 Rate Design'!$B$9:$K$16, 6, FALSE))</f>
        <v>0</v>
      </c>
      <c r="BF549" s="708">
        <f>IF(J549="", 0, AT549/'Sch 10.1 Rate Design'!$Z$24*VLOOKUP($C549, 'Sch 10.1 Rate Design'!$B$9:$K$16, 6, FALSE))</f>
        <v>0</v>
      </c>
      <c r="BG549" s="708">
        <f>IF(K549="", 0, AU549/'Sch 10.1 Rate Design'!$Z$24*VLOOKUP($C549, 'Sch 10.1 Rate Design'!$B$9:$K$16, 6, FALSE))</f>
        <v>0</v>
      </c>
      <c r="BH549" s="708">
        <f>IF(L549="", 0, AV549/'Sch 10.1 Rate Design'!$Z$24*VLOOKUP($C549, 'Sch 10.1 Rate Design'!$B$9:$K$16, 6, FALSE))</f>
        <v>0</v>
      </c>
      <c r="BI549" s="708">
        <f>IF(M549="", 0, AW549/'Sch 10.1 Rate Design'!$Z$24*VLOOKUP($C549, 'Sch 10.1 Rate Design'!$B$9:$K$16, 6, FALSE))</f>
        <v>0</v>
      </c>
      <c r="BJ549" s="708">
        <f>IF(N549="", 0, AX549/'Sch 10.1 Rate Design'!$Z$24*VLOOKUP($C549, 'Sch 10.1 Rate Design'!$B$9:$K$16, 6, FALSE))</f>
        <v>0</v>
      </c>
      <c r="BK549" s="708">
        <f>IF(O549="", 0, AY549/'Sch 10.1 Rate Design'!$Z$24*VLOOKUP($C549, 'Sch 10.1 Rate Design'!$B$9:$K$16, 6, FALSE))</f>
        <v>0</v>
      </c>
      <c r="BL549" s="708">
        <f>IF(P549="", 0, AZ549/'Sch 10.1 Rate Design'!$Z$24*VLOOKUP($C549, 'Sch 10.1 Rate Design'!$B$9:$K$16, 6, FALSE))</f>
        <v>0</v>
      </c>
      <c r="BM549" s="708">
        <f>IF(Q549="", 0, BA549/'Sch 10.1 Rate Design'!$Z$24*VLOOKUP($C549, 'Sch 10.1 Rate Design'!$B$9:$K$16, 6, FALSE))</f>
        <v>0</v>
      </c>
      <c r="BN549" s="708">
        <f>IF(R549="", 0, BB549/'Sch 10.1 Rate Design'!$Z$24*VLOOKUP($C549, 'Sch 10.1 Rate Design'!$B$9:$K$16, 6, FALSE))</f>
        <v>0</v>
      </c>
      <c r="BO549" s="707">
        <f>IF(S549="", 0, BC549/'Sch 10.1 Rate Design'!$Z$24*VLOOKUP($C549, 'Sch 10.1 Rate Design'!$B$9:$K$16, 6, FALSE))</f>
        <v>0</v>
      </c>
      <c r="BP549" s="393">
        <f>IF(H549="",0,+IF(H549&gt;+VLOOKUP($C549, 'Sch 10.1 Rate Design'!$B$9:$K$16, 5),IF(H549&gt;+VLOOKUP($C549, 'Sch 10.1 Rate Design'!$B$9:$K$16, 7),+VLOOKUP($C549, 'Sch 10.1 Rate Design'!$B$9:$K$16, 7)-VLOOKUP($C549, 'Sch 10.1 Rate Design'!$B$9:$K$16, 5), H549-VLOOKUP($C549, 'Sch 10.1 Rate Design'!$B$9:$K$16, 5)), 0))</f>
        <v>0</v>
      </c>
      <c r="BQ549" s="393">
        <f>IF(I549="",0,+IF(I549&gt;+VLOOKUP($C549, 'Sch 10.1 Rate Design'!$B$9:$K$16, 5),IF(I549&gt;+VLOOKUP($C549, 'Sch 10.1 Rate Design'!$B$9:$K$16, 7),+VLOOKUP($C549, 'Sch 10.1 Rate Design'!$B$9:$K$16, 7)-VLOOKUP($C549, 'Sch 10.1 Rate Design'!$B$9:$K$16, 5), I549-VLOOKUP($C549, 'Sch 10.1 Rate Design'!$B$9:$K$16, 5)), 0))</f>
        <v>0</v>
      </c>
      <c r="BR549" s="393">
        <f>IF(J549="",0,+IF(J549&gt;+VLOOKUP($C549, 'Sch 10.1 Rate Design'!$B$9:$K$16, 5),IF(J549&gt;+VLOOKUP($C549, 'Sch 10.1 Rate Design'!$B$9:$K$16, 7),+VLOOKUP($C549, 'Sch 10.1 Rate Design'!$B$9:$K$16, 7)-VLOOKUP($C549, 'Sch 10.1 Rate Design'!$B$9:$K$16, 5), J549-VLOOKUP($C549, 'Sch 10.1 Rate Design'!$B$9:$K$16, 5)), 0))</f>
        <v>0</v>
      </c>
      <c r="BS549" s="393">
        <f>IF(K549="",0,+IF(K549&gt;+VLOOKUP($C549, 'Sch 10.1 Rate Design'!$B$9:$K$16, 5),IF(K549&gt;+VLOOKUP($C549, 'Sch 10.1 Rate Design'!$B$9:$K$16, 7),+VLOOKUP($C549, 'Sch 10.1 Rate Design'!$B$9:$K$16, 7)-VLOOKUP($C549, 'Sch 10.1 Rate Design'!$B$9:$K$16, 5), K549-VLOOKUP($C549, 'Sch 10.1 Rate Design'!$B$9:$K$16, 5)), 0))</f>
        <v>0</v>
      </c>
      <c r="BT549" s="393">
        <f>IF(L549="",0,+IF(L549&gt;+VLOOKUP($C549, 'Sch 10.1 Rate Design'!$B$9:$K$16, 5),IF(L549&gt;+VLOOKUP($C549, 'Sch 10.1 Rate Design'!$B$9:$K$16, 7),+VLOOKUP($C549, 'Sch 10.1 Rate Design'!$B$9:$K$16, 7)-VLOOKUP($C549, 'Sch 10.1 Rate Design'!$B$9:$K$16, 5), L549-VLOOKUP($C549, 'Sch 10.1 Rate Design'!$B$9:$K$16, 5)), 0))</f>
        <v>0</v>
      </c>
      <c r="BU549" s="393">
        <f>IF(M549="",0,+IF(M549&gt;+VLOOKUP($C549, 'Sch 10.1 Rate Design'!$B$9:$K$16, 5),IF(M549&gt;+VLOOKUP($C549, 'Sch 10.1 Rate Design'!$B$9:$K$16, 7),+VLOOKUP($C549, 'Sch 10.1 Rate Design'!$B$9:$K$16, 7)-VLOOKUP($C549, 'Sch 10.1 Rate Design'!$B$9:$K$16, 5), M549-VLOOKUP($C549, 'Sch 10.1 Rate Design'!$B$9:$K$16, 5)), 0))</f>
        <v>0</v>
      </c>
      <c r="BV549" s="393">
        <f>IF(N549="",0,+IF(N549&gt;+VLOOKUP($C549, 'Sch 10.1 Rate Design'!$B$9:$K$16, 5),IF(N549&gt;+VLOOKUP($C549, 'Sch 10.1 Rate Design'!$B$9:$K$16, 7),+VLOOKUP($C549, 'Sch 10.1 Rate Design'!$B$9:$K$16, 7)-VLOOKUP($C549, 'Sch 10.1 Rate Design'!$B$9:$K$16, 5), N549-VLOOKUP($C549, 'Sch 10.1 Rate Design'!$B$9:$K$16, 5)), 0))</f>
        <v>0</v>
      </c>
      <c r="BW549" s="393">
        <f>IF(O549="",0,+IF(O549&gt;+VLOOKUP($C549, 'Sch 10.1 Rate Design'!$B$9:$K$16, 5),IF(O549&gt;+VLOOKUP($C549, 'Sch 10.1 Rate Design'!$B$9:$K$16, 7),+VLOOKUP($C549, 'Sch 10.1 Rate Design'!$B$9:$K$16, 7)-VLOOKUP($C549, 'Sch 10.1 Rate Design'!$B$9:$K$16, 5), O549-VLOOKUP($C549, 'Sch 10.1 Rate Design'!$B$9:$K$16, 5)), 0))</f>
        <v>0</v>
      </c>
      <c r="BX549" s="393">
        <f>IF(P549="",0,+IF(P549&gt;+VLOOKUP($C549, 'Sch 10.1 Rate Design'!$B$9:$K$16, 5),IF(P549&gt;+VLOOKUP($C549, 'Sch 10.1 Rate Design'!$B$9:$K$16, 7),+VLOOKUP($C549, 'Sch 10.1 Rate Design'!$B$9:$K$16, 7)-VLOOKUP($C549, 'Sch 10.1 Rate Design'!$B$9:$K$16, 5), P549-VLOOKUP($C549, 'Sch 10.1 Rate Design'!$B$9:$K$16, 5)), 0))</f>
        <v>0</v>
      </c>
      <c r="BY549" s="393">
        <f>IF(Q549="",0,+IF(Q549&gt;+VLOOKUP($C549, 'Sch 10.1 Rate Design'!$B$9:$K$16, 5),IF(Q549&gt;+VLOOKUP($C549, 'Sch 10.1 Rate Design'!$B$9:$K$16, 7),+VLOOKUP($C549, 'Sch 10.1 Rate Design'!$B$9:$K$16, 7)-VLOOKUP($C549, 'Sch 10.1 Rate Design'!$B$9:$K$16, 5), Q549-VLOOKUP($C549, 'Sch 10.1 Rate Design'!$B$9:$K$16, 5)), 0))</f>
        <v>0</v>
      </c>
      <c r="BZ549" s="393">
        <f>IF(R549="",0,+IF(R549&gt;+VLOOKUP($C549, 'Sch 10.1 Rate Design'!$B$9:$K$16, 5),IF(R549&gt;+VLOOKUP($C549, 'Sch 10.1 Rate Design'!$B$9:$K$16, 7),+VLOOKUP($C549, 'Sch 10.1 Rate Design'!$B$9:$K$16, 7)-VLOOKUP($C549, 'Sch 10.1 Rate Design'!$B$9:$K$16, 5), R549-VLOOKUP($C549, 'Sch 10.1 Rate Design'!$B$9:$K$16, 5)), 0))</f>
        <v>0</v>
      </c>
      <c r="CA549" s="705">
        <f>IF(S549="",0,+IF(S549&gt;+VLOOKUP($C549, 'Sch 10.1 Rate Design'!$B$9:$K$16, 5),IF(S549&gt;+VLOOKUP($C549, 'Sch 10.1 Rate Design'!$B$9:$K$16, 7),+VLOOKUP($C549, 'Sch 10.1 Rate Design'!$B$9:$K$16, 7)-VLOOKUP($C549, 'Sch 10.1 Rate Design'!$B$9:$K$16, 5), S549-VLOOKUP($C549, 'Sch 10.1 Rate Design'!$B$9:$K$16, 5)), 0))</f>
        <v>0</v>
      </c>
      <c r="CB549" s="708">
        <f>IF(H549="", 0, BP549/'Sch 10.1 Rate Design'!$Z$24*VLOOKUP($C549, 'Sch 10.1 Rate Design'!$B$9:$K$16, 8, FALSE))</f>
        <v>0</v>
      </c>
      <c r="CC549" s="708">
        <f>IF(I549="", 0, BQ549/'Sch 10.1 Rate Design'!$Z$24*VLOOKUP($C549, 'Sch 10.1 Rate Design'!$B$9:$K$16, 8, FALSE))</f>
        <v>0</v>
      </c>
      <c r="CD549" s="708">
        <f>IF(J549="", 0, BR549/'Sch 10.1 Rate Design'!$Z$24*VLOOKUP($C549, 'Sch 10.1 Rate Design'!$B$9:$K$16, 8, FALSE))</f>
        <v>0</v>
      </c>
      <c r="CE549" s="708">
        <f>IF(K549="", 0, BS549/'Sch 10.1 Rate Design'!$Z$24*VLOOKUP($C549, 'Sch 10.1 Rate Design'!$B$9:$K$16, 8, FALSE))</f>
        <v>0</v>
      </c>
      <c r="CF549" s="708">
        <f>IF(L549="", 0, BT549/'Sch 10.1 Rate Design'!$Z$24*VLOOKUP($C549, 'Sch 10.1 Rate Design'!$B$9:$K$16, 8, FALSE))</f>
        <v>0</v>
      </c>
      <c r="CG549" s="708">
        <f>IF(M549="", 0, BU549/'Sch 10.1 Rate Design'!$Z$24*VLOOKUP($C549, 'Sch 10.1 Rate Design'!$B$9:$K$16, 8, FALSE))</f>
        <v>0</v>
      </c>
      <c r="CH549" s="708">
        <f>IF(N549="", 0, BV549/'Sch 10.1 Rate Design'!$Z$24*VLOOKUP($C549, 'Sch 10.1 Rate Design'!$B$9:$K$16, 8, FALSE))</f>
        <v>0</v>
      </c>
      <c r="CI549" s="708">
        <f>IF(O549="", 0, BW549/'Sch 10.1 Rate Design'!$Z$24*VLOOKUP($C549, 'Sch 10.1 Rate Design'!$B$9:$K$16, 8, FALSE))</f>
        <v>0</v>
      </c>
      <c r="CJ549" s="708">
        <f>IF(P549="", 0, BX549/'Sch 10.1 Rate Design'!$Z$24*VLOOKUP($C549, 'Sch 10.1 Rate Design'!$B$9:$K$16, 8, FALSE))</f>
        <v>0</v>
      </c>
      <c r="CK549" s="708">
        <f>IF(Q549="", 0, BY549/'Sch 10.1 Rate Design'!$Z$24*VLOOKUP($C549, 'Sch 10.1 Rate Design'!$B$9:$K$16, 8, FALSE))</f>
        <v>0</v>
      </c>
      <c r="CL549" s="708">
        <f>IF(R549="", 0, BZ549/'Sch 10.1 Rate Design'!$Z$24*VLOOKUP($C549, 'Sch 10.1 Rate Design'!$B$9:$K$16, 8, FALSE))</f>
        <v>0</v>
      </c>
      <c r="CM549" s="707">
        <f>IF(S549="", 0, CA549/'Sch 10.1 Rate Design'!$Z$24*VLOOKUP($C549, 'Sch 10.1 Rate Design'!$B$9:$K$16, 8, FALSE))</f>
        <v>0</v>
      </c>
      <c r="CN549" s="393">
        <f>IF(H549="",0,IF(H549&gt;VLOOKUP($C549,'Sch 10.1 Rate Design'!$B$9:$K$16,9,FALSE),H549-VLOOKUP($C549,'Sch 10.1 Rate Design'!$B$9:$K$16,9,FALSE),0))</f>
        <v>0</v>
      </c>
      <c r="CO549" s="393">
        <f>IF(I549="",0,IF(I549&gt;VLOOKUP($C549,'Sch 10.1 Rate Design'!$B$9:$K$16,9,FALSE),I549-VLOOKUP($C549,'Sch 10.1 Rate Design'!$B$9:$K$16,9,FALSE),0))</f>
        <v>0</v>
      </c>
      <c r="CP549" s="393">
        <f>IF(J549="",0,IF(J549&gt;VLOOKUP($C549,'Sch 10.1 Rate Design'!$B$9:$K$16,9,FALSE),J549-VLOOKUP($C549,'Sch 10.1 Rate Design'!$B$9:$K$16,9,FALSE),0))</f>
        <v>0</v>
      </c>
      <c r="CQ549" s="393">
        <f>IF(K549="",0,IF(K549&gt;VLOOKUP($C549,'Sch 10.1 Rate Design'!$B$9:$K$16,9,FALSE),K549-VLOOKUP($C549,'Sch 10.1 Rate Design'!$B$9:$K$16,9,FALSE),0))</f>
        <v>0</v>
      </c>
      <c r="CR549" s="393">
        <f>IF(L549="",0,IF(L549&gt;VLOOKUP($C549,'Sch 10.1 Rate Design'!$B$9:$K$16,9,FALSE),L549-VLOOKUP($C549,'Sch 10.1 Rate Design'!$B$9:$K$16,9,FALSE),0))</f>
        <v>0</v>
      </c>
      <c r="CS549" s="393">
        <f>IF(M549="",0,IF(M549&gt;VLOOKUP($C549,'Sch 10.1 Rate Design'!$B$9:$K$16,9,FALSE),M549-VLOOKUP($C549,'Sch 10.1 Rate Design'!$B$9:$K$16,9,FALSE),0))</f>
        <v>0</v>
      </c>
      <c r="CT549" s="393">
        <f>IF(N549="",0,IF(N549&gt;VLOOKUP($C549,'Sch 10.1 Rate Design'!$B$9:$K$16,9,FALSE),N549-VLOOKUP($C549,'Sch 10.1 Rate Design'!$B$9:$K$16,9,FALSE),0))</f>
        <v>0</v>
      </c>
      <c r="CU549" s="393">
        <f>IF(O549="",0,IF(O549&gt;VLOOKUP($C549,'Sch 10.1 Rate Design'!$B$9:$K$16,9,FALSE),O549-VLOOKUP($C549,'Sch 10.1 Rate Design'!$B$9:$K$16,9,FALSE),0))</f>
        <v>0</v>
      </c>
      <c r="CV549" s="393">
        <f>IF(P549="",0,IF(P549&gt;VLOOKUP($C549,'Sch 10.1 Rate Design'!$B$9:$K$16,9,FALSE),P549-VLOOKUP($C549,'Sch 10.1 Rate Design'!$B$9:$K$16,9,FALSE),0))</f>
        <v>0</v>
      </c>
      <c r="CW549" s="393">
        <f>IF(Q549="",0,IF(Q549&gt;VLOOKUP($C549,'Sch 10.1 Rate Design'!$B$9:$K$16,9,FALSE),Q549-VLOOKUP($C549,'Sch 10.1 Rate Design'!$B$9:$K$16,9,FALSE),0))</f>
        <v>0</v>
      </c>
      <c r="CX549" s="393">
        <f>IF(R549="",0,IF(R549&gt;VLOOKUP($C549,'Sch 10.1 Rate Design'!$B$9:$K$16,9,FALSE),R549-VLOOKUP($C549,'Sch 10.1 Rate Design'!$B$9:$K$16,9,FALSE),0))</f>
        <v>0</v>
      </c>
      <c r="CY549" s="705">
        <f>IF(S549="",0,IF(S549&gt;VLOOKUP($C549,'Sch 10.1 Rate Design'!$B$9:$K$16,9,FALSE),S549-VLOOKUP($C549,'Sch 10.1 Rate Design'!$B$9:$K$16,9,FALSE),0))</f>
        <v>0</v>
      </c>
      <c r="CZ549" s="708">
        <f>IF(H549="", 0, CN549/'Sch 10.1 Rate Design'!$Z$24*VLOOKUP($C549, 'Sch 10.1 Rate Design'!$B$9:$K$16, 10, FALSE))</f>
        <v>0</v>
      </c>
      <c r="DA549" s="708">
        <f>IF(I549="", 0, CO549/'Sch 10.1 Rate Design'!$Z$24*VLOOKUP($C549, 'Sch 10.1 Rate Design'!$B$9:$K$16, 10, FALSE))</f>
        <v>0</v>
      </c>
      <c r="DB549" s="708">
        <f>IF(J549="", 0, CP549/'Sch 10.1 Rate Design'!$Z$24*VLOOKUP($C549, 'Sch 10.1 Rate Design'!$B$9:$K$16, 10, FALSE))</f>
        <v>0</v>
      </c>
      <c r="DC549" s="708">
        <f>IF(K549="", 0, CQ549/'Sch 10.1 Rate Design'!$Z$24*VLOOKUP($C549, 'Sch 10.1 Rate Design'!$B$9:$K$16, 10, FALSE))</f>
        <v>0</v>
      </c>
      <c r="DD549" s="708">
        <f>IF(L549="", 0, CR549/'Sch 10.1 Rate Design'!$Z$24*VLOOKUP($C549, 'Sch 10.1 Rate Design'!$B$9:$K$16, 10, FALSE))</f>
        <v>0</v>
      </c>
      <c r="DE549" s="708">
        <f>IF(M549="", 0, CS549/'Sch 10.1 Rate Design'!$Z$24*VLOOKUP($C549, 'Sch 10.1 Rate Design'!$B$9:$K$16, 10, FALSE))</f>
        <v>0</v>
      </c>
      <c r="DF549" s="708">
        <f>IF(N549="", 0, CT549/'Sch 10.1 Rate Design'!$Z$24*VLOOKUP($C549, 'Sch 10.1 Rate Design'!$B$9:$K$16, 10, FALSE))</f>
        <v>0</v>
      </c>
      <c r="DG549" s="708">
        <f>IF(O549="", 0, CU549/'Sch 10.1 Rate Design'!$Z$24*VLOOKUP($C549, 'Sch 10.1 Rate Design'!$B$9:$K$16, 10, FALSE))</f>
        <v>0</v>
      </c>
      <c r="DH549" s="708">
        <f>IF(P549="", 0, CV549/'Sch 10.1 Rate Design'!$Z$24*VLOOKUP($C549, 'Sch 10.1 Rate Design'!$B$9:$K$16, 10, FALSE))</f>
        <v>0</v>
      </c>
      <c r="DI549" s="708">
        <f>IF(Q549="", 0, CW549/'Sch 10.1 Rate Design'!$Z$24*VLOOKUP($C549, 'Sch 10.1 Rate Design'!$B$9:$K$16, 10, FALSE))</f>
        <v>0</v>
      </c>
      <c r="DJ549" s="708">
        <f>IF(R549="", 0, CX549/'Sch 10.1 Rate Design'!$Z$24*VLOOKUP($C549, 'Sch 10.1 Rate Design'!$B$9:$K$16, 10, FALSE))</f>
        <v>0</v>
      </c>
      <c r="DK549" s="707">
        <f>IF(S549="", 0, CY549/'Sch 10.1 Rate Design'!$Z$24*VLOOKUP($C549, 'Sch 10.1 Rate Design'!$B$9:$K$16, 10, FALSE))</f>
        <v>0</v>
      </c>
      <c r="DL549" s="706">
        <f>IF(H549="", 0, VLOOKUP($C549, 'Sch 10.1 Rate Design'!$B$9:$K$16, 3, FALSE))</f>
        <v>0</v>
      </c>
      <c r="DM549" s="393">
        <f>IF(I549="", 0, VLOOKUP($C549, 'Sch 10.1 Rate Design'!$B$9:$K$16, 3, FALSE))</f>
        <v>0</v>
      </c>
      <c r="DN549" s="393">
        <f>IF(J549="", 0, VLOOKUP($C549, 'Sch 10.1 Rate Design'!$B$9:$K$16, 3, FALSE))</f>
        <v>0</v>
      </c>
      <c r="DO549" s="393">
        <f>IF(K549="", 0, VLOOKUP($C549, 'Sch 10.1 Rate Design'!$B$9:$K$16, 3, FALSE))</f>
        <v>0</v>
      </c>
      <c r="DP549" s="393">
        <f>IF(L549="", 0, VLOOKUP($C549, 'Sch 10.1 Rate Design'!$B$9:$K$16, 3, FALSE))</f>
        <v>0</v>
      </c>
      <c r="DQ549" s="393">
        <f>IF(M549="", 0, VLOOKUP($C549, 'Sch 10.1 Rate Design'!$B$9:$K$16, 3, FALSE))</f>
        <v>0</v>
      </c>
      <c r="DR549" s="393">
        <f>IF(N549="", 0, VLOOKUP($C549, 'Sch 10.1 Rate Design'!$B$9:$K$16, 3, FALSE))</f>
        <v>0</v>
      </c>
      <c r="DS549" s="393">
        <f>IF(O549="", 0, VLOOKUP($C549, 'Sch 10.1 Rate Design'!$B$9:$K$16, 3, FALSE))</f>
        <v>0</v>
      </c>
      <c r="DT549" s="393">
        <f>IF(P549="", 0, VLOOKUP($C549, 'Sch 10.1 Rate Design'!$B$9:$K$16, 3, FALSE))</f>
        <v>0</v>
      </c>
      <c r="DU549" s="393">
        <f>IF(Q549="", 0, VLOOKUP($C549, 'Sch 10.1 Rate Design'!$B$9:$K$16, 3, FALSE))</f>
        <v>0</v>
      </c>
      <c r="DV549" s="393">
        <f>IF(R549="", 0, VLOOKUP($C549, 'Sch 10.1 Rate Design'!$B$9:$K$16, 3, FALSE))</f>
        <v>0</v>
      </c>
      <c r="DW549" s="705">
        <f>IF(S549="", 0, VLOOKUP($C549, 'Sch 10.1 Rate Design'!$B$9:$K$16, 3, FALSE))</f>
        <v>0</v>
      </c>
      <c r="DX549" s="393"/>
      <c r="DY549" s="393"/>
      <c r="DZ549" s="393"/>
      <c r="EA549" s="393"/>
      <c r="EB549" s="393"/>
      <c r="EC549" s="393"/>
      <c r="ED549" s="393"/>
      <c r="EE549" s="393"/>
      <c r="EF549" s="393"/>
      <c r="EG549" s="393"/>
      <c r="EH549" s="393"/>
      <c r="EI549" s="393"/>
      <c r="EJ549" s="393"/>
    </row>
    <row r="550" spans="1:140">
      <c r="A550" s="393">
        <f>Input!AH546</f>
        <v>0</v>
      </c>
      <c r="B550" s="393">
        <v>540</v>
      </c>
      <c r="C550" s="690">
        <f>Input!AI546</f>
        <v>0.625</v>
      </c>
      <c r="D550" s="709">
        <f t="shared" si="135"/>
        <v>0</v>
      </c>
      <c r="E550" s="709">
        <f>IF('Sch 10.1 Rate Design'!$AB$24="Monthly", AVERAGE(T550,U550,V550,W550,X550,Y550,Z550,AA550,AB550,AC550,AD550,AE550), AVERAGE(T550,V550,X550,Z550,AB550,AD550))</f>
        <v>0</v>
      </c>
      <c r="F550" s="393">
        <f t="shared" si="122"/>
        <v>0</v>
      </c>
      <c r="G550" s="705" t="e">
        <f>IF('Sch 10.1 Rate Design'!$AB$24="Monthly", AVERAGE(H550,I550,J550,K550,L550,M550,N550,O550,P550,Q550,R550,S550), AVERAGE(H550,J550,L550,N550,P550,R550))</f>
        <v>#DIV/0!</v>
      </c>
      <c r="H550" s="393" t="str">
        <f>IF(Input!AJ546="", "", Input!AJ546)</f>
        <v/>
      </c>
      <c r="I550" s="393" t="str">
        <f>IF(Input!AK546="", "", Input!AK546)</f>
        <v/>
      </c>
      <c r="J550" s="393" t="str">
        <f>IF(Input!AL546="", "", Input!AL546)</f>
        <v/>
      </c>
      <c r="K550" s="393" t="str">
        <f>IF(Input!AM546="", "", Input!AM546)</f>
        <v/>
      </c>
      <c r="L550" s="393" t="str">
        <f>IF(Input!AN546="", "", Input!AN546)</f>
        <v/>
      </c>
      <c r="M550" s="393" t="str">
        <f>IF(Input!AO546="", "", Input!AO546)</f>
        <v/>
      </c>
      <c r="N550" s="393" t="str">
        <f>IF(Input!AP546="", "", Input!AP546)</f>
        <v/>
      </c>
      <c r="O550" s="393" t="str">
        <f>IF(Input!AQ546="", "", Input!AQ546)</f>
        <v/>
      </c>
      <c r="P550" s="393" t="str">
        <f>IF(Input!AR546="", "", Input!AR546)</f>
        <v/>
      </c>
      <c r="Q550" s="393" t="str">
        <f>IF(Input!AS546="", "", Input!AS546)</f>
        <v/>
      </c>
      <c r="R550" s="393" t="str">
        <f>IF(Input!AT546="", "", Input!AT546)</f>
        <v/>
      </c>
      <c r="S550" s="393" t="str">
        <f>IF(Input!AU546="", "", Input!AU546)</f>
        <v/>
      </c>
      <c r="T550" s="708">
        <f t="shared" si="123"/>
        <v>0</v>
      </c>
      <c r="U550" s="708">
        <f t="shared" si="124"/>
        <v>0</v>
      </c>
      <c r="V550" s="708">
        <f t="shared" si="125"/>
        <v>0</v>
      </c>
      <c r="W550" s="708">
        <f t="shared" si="126"/>
        <v>0</v>
      </c>
      <c r="X550" s="708">
        <f t="shared" si="127"/>
        <v>0</v>
      </c>
      <c r="Y550" s="708">
        <f t="shared" si="128"/>
        <v>0</v>
      </c>
      <c r="Z550" s="708">
        <f t="shared" si="129"/>
        <v>0</v>
      </c>
      <c r="AA550" s="708">
        <f t="shared" si="130"/>
        <v>0</v>
      </c>
      <c r="AB550" s="708">
        <f t="shared" si="131"/>
        <v>0</v>
      </c>
      <c r="AC550" s="708">
        <f t="shared" si="132"/>
        <v>0</v>
      </c>
      <c r="AD550" s="708">
        <f t="shared" si="133"/>
        <v>0</v>
      </c>
      <c r="AE550" s="707">
        <f t="shared" si="134"/>
        <v>0</v>
      </c>
      <c r="AF550" s="708">
        <f>IF(H550="", 0, VLOOKUP($C550, 'Sch 10.1 Rate Design'!$B$9:$K$16, 4, FALSE))</f>
        <v>0</v>
      </c>
      <c r="AG550" s="708">
        <f>IF(I550="", 0, VLOOKUP($C550, 'Sch 10.1 Rate Design'!$B$9:$K$16, 4, FALSE))</f>
        <v>0</v>
      </c>
      <c r="AH550" s="708">
        <f>IF(J550="", 0, VLOOKUP($C550, 'Sch 10.1 Rate Design'!$B$9:$K$16, 4, FALSE))</f>
        <v>0</v>
      </c>
      <c r="AI550" s="708">
        <f>IF(K550="", 0, VLOOKUP($C550, 'Sch 10.1 Rate Design'!$B$9:$K$16, 4, FALSE))</f>
        <v>0</v>
      </c>
      <c r="AJ550" s="708">
        <f>IF(L550="", 0, VLOOKUP($C550, 'Sch 10.1 Rate Design'!$B$9:$K$16, 4, FALSE))</f>
        <v>0</v>
      </c>
      <c r="AK550" s="708">
        <f>IF(M550="", 0, VLOOKUP($C550, 'Sch 10.1 Rate Design'!$B$9:$K$16, 4, FALSE))</f>
        <v>0</v>
      </c>
      <c r="AL550" s="708">
        <f>IF(N550="", 0, VLOOKUP($C550, 'Sch 10.1 Rate Design'!$B$9:$K$16, 4, FALSE))</f>
        <v>0</v>
      </c>
      <c r="AM550" s="708">
        <f>IF(O550="", 0, VLOOKUP($C550, 'Sch 10.1 Rate Design'!$B$9:$K$16, 4, FALSE))</f>
        <v>0</v>
      </c>
      <c r="AN550" s="708">
        <f>IF(P550="", 0, VLOOKUP($C550, 'Sch 10.1 Rate Design'!$B$9:$K$16, 4, FALSE))</f>
        <v>0</v>
      </c>
      <c r="AO550" s="708">
        <f>IF(Q550="", 0, VLOOKUP($C550, 'Sch 10.1 Rate Design'!$B$9:$K$16, 4, FALSE))</f>
        <v>0</v>
      </c>
      <c r="AP550" s="708">
        <f>IF(R550="", 0, VLOOKUP($C550, 'Sch 10.1 Rate Design'!$B$9:$K$16, 4, FALSE))</f>
        <v>0</v>
      </c>
      <c r="AQ550" s="707">
        <f>IF(S550="", 0, VLOOKUP($C550, 'Sch 10.1 Rate Design'!$B$9:$K$16, 4, FALSE))</f>
        <v>0</v>
      </c>
      <c r="AR550" s="706">
        <f>IF(H550="",0,+IF(H550&gt;+VLOOKUP($C550, 'Sch 10.1 Rate Design'!$B$9:$K$16, 3),IF(H550&gt;+VLOOKUP($C550, 'Sch 10.1 Rate Design'!$B$9:$K$16, 5),+VLOOKUP($C550, 'Sch 10.1 Rate Design'!$B$9:$K$16, 5)-VLOOKUP($C550, 'Sch 10.1 Rate Design'!$B$9:$K$16, 3), H550-VLOOKUP($C550, 'Sch 10.1 Rate Design'!$B$9:$K$16, 3)), 0))</f>
        <v>0</v>
      </c>
      <c r="AS550" s="393">
        <f>IF(I550="",0,+IF(I550&gt;+VLOOKUP($C550, 'Sch 10.1 Rate Design'!$B$9:$K$16, 3),IF(I550&gt;+VLOOKUP($C550, 'Sch 10.1 Rate Design'!$B$9:$K$16, 5),+VLOOKUP($C550, 'Sch 10.1 Rate Design'!$B$9:$K$16, 5)-VLOOKUP($C550, 'Sch 10.1 Rate Design'!$B$9:$K$16, 3), I550-VLOOKUP($C550, 'Sch 10.1 Rate Design'!$B$9:$K$16, 3)), 0))</f>
        <v>0</v>
      </c>
      <c r="AT550" s="393">
        <f>IF(J550="",0,+IF(J550&gt;+VLOOKUP($C550, 'Sch 10.1 Rate Design'!$B$9:$K$16, 3),IF(J550&gt;+VLOOKUP($C550, 'Sch 10.1 Rate Design'!$B$9:$K$16, 5),+VLOOKUP($C550, 'Sch 10.1 Rate Design'!$B$9:$K$16, 5)-VLOOKUP($C550, 'Sch 10.1 Rate Design'!$B$9:$K$16, 3), J550-VLOOKUP($C550, 'Sch 10.1 Rate Design'!$B$9:$K$16, 3)), 0))</f>
        <v>0</v>
      </c>
      <c r="AU550" s="393">
        <f>IF(K550="",0,+IF(K550&gt;+VLOOKUP($C550, 'Sch 10.1 Rate Design'!$B$9:$K$16, 3),IF(K550&gt;+VLOOKUP($C550, 'Sch 10.1 Rate Design'!$B$9:$K$16, 5),+VLOOKUP($C550, 'Sch 10.1 Rate Design'!$B$9:$K$16, 5)-VLOOKUP($C550, 'Sch 10.1 Rate Design'!$B$9:$K$16, 3), K550-VLOOKUP($C550, 'Sch 10.1 Rate Design'!$B$9:$K$16, 3)), 0))</f>
        <v>0</v>
      </c>
      <c r="AV550" s="393">
        <f>IF(L550="",0,+IF(L550&gt;+VLOOKUP($C550, 'Sch 10.1 Rate Design'!$B$9:$K$16, 3),IF(L550&gt;+VLOOKUP($C550, 'Sch 10.1 Rate Design'!$B$9:$K$16, 5),+VLOOKUP($C550, 'Sch 10.1 Rate Design'!$B$9:$K$16, 5)-VLOOKUP($C550, 'Sch 10.1 Rate Design'!$B$9:$K$16, 3), L550-VLOOKUP($C550, 'Sch 10.1 Rate Design'!$B$9:$K$16, 3)), 0))</f>
        <v>0</v>
      </c>
      <c r="AW550" s="393">
        <f>IF(M550="",0,+IF(M550&gt;+VLOOKUP($C550, 'Sch 10.1 Rate Design'!$B$9:$K$16, 3),IF(M550&gt;+VLOOKUP($C550, 'Sch 10.1 Rate Design'!$B$9:$K$16, 5),+VLOOKUP($C550, 'Sch 10.1 Rate Design'!$B$9:$K$16, 5)-VLOOKUP($C550, 'Sch 10.1 Rate Design'!$B$9:$K$16, 3), M550-VLOOKUP($C550, 'Sch 10.1 Rate Design'!$B$9:$K$16, 3)), 0))</f>
        <v>0</v>
      </c>
      <c r="AX550" s="393">
        <f>IF(N550="",0,+IF(N550&gt;+VLOOKUP($C550, 'Sch 10.1 Rate Design'!$B$9:$K$16, 3),IF(N550&gt;+VLOOKUP($C550, 'Sch 10.1 Rate Design'!$B$9:$K$16, 5),+VLOOKUP($C550, 'Sch 10.1 Rate Design'!$B$9:$K$16, 5)-VLOOKUP($C550, 'Sch 10.1 Rate Design'!$B$9:$K$16, 3), N550-VLOOKUP($C550, 'Sch 10.1 Rate Design'!$B$9:$K$16, 3)), 0))</f>
        <v>0</v>
      </c>
      <c r="AY550" s="393">
        <f>IF(O550="",0,+IF(O550&gt;+VLOOKUP($C550, 'Sch 10.1 Rate Design'!$B$9:$K$16, 3),IF(O550&gt;+VLOOKUP($C550, 'Sch 10.1 Rate Design'!$B$9:$K$16, 5),+VLOOKUP($C550, 'Sch 10.1 Rate Design'!$B$9:$K$16, 5)-VLOOKUP($C550, 'Sch 10.1 Rate Design'!$B$9:$K$16, 3), O550-VLOOKUP($C550, 'Sch 10.1 Rate Design'!$B$9:$K$16, 3)), 0))</f>
        <v>0</v>
      </c>
      <c r="AZ550" s="393">
        <f>IF(P550="",0,+IF(P550&gt;+VLOOKUP($C550, 'Sch 10.1 Rate Design'!$B$9:$K$16, 3),IF(P550&gt;+VLOOKUP($C550, 'Sch 10.1 Rate Design'!$B$9:$K$16, 5),+VLOOKUP($C550, 'Sch 10.1 Rate Design'!$B$9:$K$16, 5)-VLOOKUP($C550, 'Sch 10.1 Rate Design'!$B$9:$K$16, 3), P550-VLOOKUP($C550, 'Sch 10.1 Rate Design'!$B$9:$K$16, 3)), 0))</f>
        <v>0</v>
      </c>
      <c r="BA550" s="393">
        <f>IF(Q550="",0,+IF(Q550&gt;+VLOOKUP($C550, 'Sch 10.1 Rate Design'!$B$9:$K$16, 3),IF(Q550&gt;+VLOOKUP($C550, 'Sch 10.1 Rate Design'!$B$9:$K$16, 5),+VLOOKUP($C550, 'Sch 10.1 Rate Design'!$B$9:$K$16, 5)-VLOOKUP($C550, 'Sch 10.1 Rate Design'!$B$9:$K$16, 3), Q550-VLOOKUP($C550, 'Sch 10.1 Rate Design'!$B$9:$K$16, 3)), 0))</f>
        <v>0</v>
      </c>
      <c r="BB550" s="393">
        <f>IF(R550="",0,+IF(R550&gt;+VLOOKUP($C550, 'Sch 10.1 Rate Design'!$B$9:$K$16, 3),IF(R550&gt;+VLOOKUP($C550, 'Sch 10.1 Rate Design'!$B$9:$K$16, 5),+VLOOKUP($C550, 'Sch 10.1 Rate Design'!$B$9:$K$16, 5)-VLOOKUP($C550, 'Sch 10.1 Rate Design'!$B$9:$K$16, 3), R550-VLOOKUP($C550, 'Sch 10.1 Rate Design'!$B$9:$K$16, 3)), 0))</f>
        <v>0</v>
      </c>
      <c r="BC550" s="705">
        <f>IF(S550="",0,+IF(S550&gt;+VLOOKUP($C550, 'Sch 10.1 Rate Design'!$B$9:$K$16, 3),IF(S550&gt;+VLOOKUP($C550, 'Sch 10.1 Rate Design'!$B$9:$K$16, 5),+VLOOKUP($C550, 'Sch 10.1 Rate Design'!$B$9:$K$16, 5)-VLOOKUP($C550, 'Sch 10.1 Rate Design'!$B$9:$K$16, 3), S550-VLOOKUP($C550, 'Sch 10.1 Rate Design'!$B$9:$K$16, 3)), 0))</f>
        <v>0</v>
      </c>
      <c r="BD550" s="708">
        <f>IF(H550="", 0, AR550/'Sch 10.1 Rate Design'!$Z$24*VLOOKUP($C550, 'Sch 10.1 Rate Design'!$B$9:$K$16, 6, FALSE))</f>
        <v>0</v>
      </c>
      <c r="BE550" s="708">
        <f>IF(I550="", 0, AS550/'Sch 10.1 Rate Design'!$Z$24*VLOOKUP($C550, 'Sch 10.1 Rate Design'!$B$9:$K$16, 6, FALSE))</f>
        <v>0</v>
      </c>
      <c r="BF550" s="708">
        <f>IF(J550="", 0, AT550/'Sch 10.1 Rate Design'!$Z$24*VLOOKUP($C550, 'Sch 10.1 Rate Design'!$B$9:$K$16, 6, FALSE))</f>
        <v>0</v>
      </c>
      <c r="BG550" s="708">
        <f>IF(K550="", 0, AU550/'Sch 10.1 Rate Design'!$Z$24*VLOOKUP($C550, 'Sch 10.1 Rate Design'!$B$9:$K$16, 6, FALSE))</f>
        <v>0</v>
      </c>
      <c r="BH550" s="708">
        <f>IF(L550="", 0, AV550/'Sch 10.1 Rate Design'!$Z$24*VLOOKUP($C550, 'Sch 10.1 Rate Design'!$B$9:$K$16, 6, FALSE))</f>
        <v>0</v>
      </c>
      <c r="BI550" s="708">
        <f>IF(M550="", 0, AW550/'Sch 10.1 Rate Design'!$Z$24*VLOOKUP($C550, 'Sch 10.1 Rate Design'!$B$9:$K$16, 6, FALSE))</f>
        <v>0</v>
      </c>
      <c r="BJ550" s="708">
        <f>IF(N550="", 0, AX550/'Sch 10.1 Rate Design'!$Z$24*VLOOKUP($C550, 'Sch 10.1 Rate Design'!$B$9:$K$16, 6, FALSE))</f>
        <v>0</v>
      </c>
      <c r="BK550" s="708">
        <f>IF(O550="", 0, AY550/'Sch 10.1 Rate Design'!$Z$24*VLOOKUP($C550, 'Sch 10.1 Rate Design'!$B$9:$K$16, 6, FALSE))</f>
        <v>0</v>
      </c>
      <c r="BL550" s="708">
        <f>IF(P550="", 0, AZ550/'Sch 10.1 Rate Design'!$Z$24*VLOOKUP($C550, 'Sch 10.1 Rate Design'!$B$9:$K$16, 6, FALSE))</f>
        <v>0</v>
      </c>
      <c r="BM550" s="708">
        <f>IF(Q550="", 0, BA550/'Sch 10.1 Rate Design'!$Z$24*VLOOKUP($C550, 'Sch 10.1 Rate Design'!$B$9:$K$16, 6, FALSE))</f>
        <v>0</v>
      </c>
      <c r="BN550" s="708">
        <f>IF(R550="", 0, BB550/'Sch 10.1 Rate Design'!$Z$24*VLOOKUP($C550, 'Sch 10.1 Rate Design'!$B$9:$K$16, 6, FALSE))</f>
        <v>0</v>
      </c>
      <c r="BO550" s="707">
        <f>IF(S550="", 0, BC550/'Sch 10.1 Rate Design'!$Z$24*VLOOKUP($C550, 'Sch 10.1 Rate Design'!$B$9:$K$16, 6, FALSE))</f>
        <v>0</v>
      </c>
      <c r="BP550" s="393">
        <f>IF(H550="",0,+IF(H550&gt;+VLOOKUP($C550, 'Sch 10.1 Rate Design'!$B$9:$K$16, 5),IF(H550&gt;+VLOOKUP($C550, 'Sch 10.1 Rate Design'!$B$9:$K$16, 7),+VLOOKUP($C550, 'Sch 10.1 Rate Design'!$B$9:$K$16, 7)-VLOOKUP($C550, 'Sch 10.1 Rate Design'!$B$9:$K$16, 5), H550-VLOOKUP($C550, 'Sch 10.1 Rate Design'!$B$9:$K$16, 5)), 0))</f>
        <v>0</v>
      </c>
      <c r="BQ550" s="393">
        <f>IF(I550="",0,+IF(I550&gt;+VLOOKUP($C550, 'Sch 10.1 Rate Design'!$B$9:$K$16, 5),IF(I550&gt;+VLOOKUP($C550, 'Sch 10.1 Rate Design'!$B$9:$K$16, 7),+VLOOKUP($C550, 'Sch 10.1 Rate Design'!$B$9:$K$16, 7)-VLOOKUP($C550, 'Sch 10.1 Rate Design'!$B$9:$K$16, 5), I550-VLOOKUP($C550, 'Sch 10.1 Rate Design'!$B$9:$K$16, 5)), 0))</f>
        <v>0</v>
      </c>
      <c r="BR550" s="393">
        <f>IF(J550="",0,+IF(J550&gt;+VLOOKUP($C550, 'Sch 10.1 Rate Design'!$B$9:$K$16, 5),IF(J550&gt;+VLOOKUP($C550, 'Sch 10.1 Rate Design'!$B$9:$K$16, 7),+VLOOKUP($C550, 'Sch 10.1 Rate Design'!$B$9:$K$16, 7)-VLOOKUP($C550, 'Sch 10.1 Rate Design'!$B$9:$K$16, 5), J550-VLOOKUP($C550, 'Sch 10.1 Rate Design'!$B$9:$K$16, 5)), 0))</f>
        <v>0</v>
      </c>
      <c r="BS550" s="393">
        <f>IF(K550="",0,+IF(K550&gt;+VLOOKUP($C550, 'Sch 10.1 Rate Design'!$B$9:$K$16, 5),IF(K550&gt;+VLOOKUP($C550, 'Sch 10.1 Rate Design'!$B$9:$K$16, 7),+VLOOKUP($C550, 'Sch 10.1 Rate Design'!$B$9:$K$16, 7)-VLOOKUP($C550, 'Sch 10.1 Rate Design'!$B$9:$K$16, 5), K550-VLOOKUP($C550, 'Sch 10.1 Rate Design'!$B$9:$K$16, 5)), 0))</f>
        <v>0</v>
      </c>
      <c r="BT550" s="393">
        <f>IF(L550="",0,+IF(L550&gt;+VLOOKUP($C550, 'Sch 10.1 Rate Design'!$B$9:$K$16, 5),IF(L550&gt;+VLOOKUP($C550, 'Sch 10.1 Rate Design'!$B$9:$K$16, 7),+VLOOKUP($C550, 'Sch 10.1 Rate Design'!$B$9:$K$16, 7)-VLOOKUP($C550, 'Sch 10.1 Rate Design'!$B$9:$K$16, 5), L550-VLOOKUP($C550, 'Sch 10.1 Rate Design'!$B$9:$K$16, 5)), 0))</f>
        <v>0</v>
      </c>
      <c r="BU550" s="393">
        <f>IF(M550="",0,+IF(M550&gt;+VLOOKUP($C550, 'Sch 10.1 Rate Design'!$B$9:$K$16, 5),IF(M550&gt;+VLOOKUP($C550, 'Sch 10.1 Rate Design'!$B$9:$K$16, 7),+VLOOKUP($C550, 'Sch 10.1 Rate Design'!$B$9:$K$16, 7)-VLOOKUP($C550, 'Sch 10.1 Rate Design'!$B$9:$K$16, 5), M550-VLOOKUP($C550, 'Sch 10.1 Rate Design'!$B$9:$K$16, 5)), 0))</f>
        <v>0</v>
      </c>
      <c r="BV550" s="393">
        <f>IF(N550="",0,+IF(N550&gt;+VLOOKUP($C550, 'Sch 10.1 Rate Design'!$B$9:$K$16, 5),IF(N550&gt;+VLOOKUP($C550, 'Sch 10.1 Rate Design'!$B$9:$K$16, 7),+VLOOKUP($C550, 'Sch 10.1 Rate Design'!$B$9:$K$16, 7)-VLOOKUP($C550, 'Sch 10.1 Rate Design'!$B$9:$K$16, 5), N550-VLOOKUP($C550, 'Sch 10.1 Rate Design'!$B$9:$K$16, 5)), 0))</f>
        <v>0</v>
      </c>
      <c r="BW550" s="393">
        <f>IF(O550="",0,+IF(O550&gt;+VLOOKUP($C550, 'Sch 10.1 Rate Design'!$B$9:$K$16, 5),IF(O550&gt;+VLOOKUP($C550, 'Sch 10.1 Rate Design'!$B$9:$K$16, 7),+VLOOKUP($C550, 'Sch 10.1 Rate Design'!$B$9:$K$16, 7)-VLOOKUP($C550, 'Sch 10.1 Rate Design'!$B$9:$K$16, 5), O550-VLOOKUP($C550, 'Sch 10.1 Rate Design'!$B$9:$K$16, 5)), 0))</f>
        <v>0</v>
      </c>
      <c r="BX550" s="393">
        <f>IF(P550="",0,+IF(P550&gt;+VLOOKUP($C550, 'Sch 10.1 Rate Design'!$B$9:$K$16, 5),IF(P550&gt;+VLOOKUP($C550, 'Sch 10.1 Rate Design'!$B$9:$K$16, 7),+VLOOKUP($C550, 'Sch 10.1 Rate Design'!$B$9:$K$16, 7)-VLOOKUP($C550, 'Sch 10.1 Rate Design'!$B$9:$K$16, 5), P550-VLOOKUP($C550, 'Sch 10.1 Rate Design'!$B$9:$K$16, 5)), 0))</f>
        <v>0</v>
      </c>
      <c r="BY550" s="393">
        <f>IF(Q550="",0,+IF(Q550&gt;+VLOOKUP($C550, 'Sch 10.1 Rate Design'!$B$9:$K$16, 5),IF(Q550&gt;+VLOOKUP($C550, 'Sch 10.1 Rate Design'!$B$9:$K$16, 7),+VLOOKUP($C550, 'Sch 10.1 Rate Design'!$B$9:$K$16, 7)-VLOOKUP($C550, 'Sch 10.1 Rate Design'!$B$9:$K$16, 5), Q550-VLOOKUP($C550, 'Sch 10.1 Rate Design'!$B$9:$K$16, 5)), 0))</f>
        <v>0</v>
      </c>
      <c r="BZ550" s="393">
        <f>IF(R550="",0,+IF(R550&gt;+VLOOKUP($C550, 'Sch 10.1 Rate Design'!$B$9:$K$16, 5),IF(R550&gt;+VLOOKUP($C550, 'Sch 10.1 Rate Design'!$B$9:$K$16, 7),+VLOOKUP($C550, 'Sch 10.1 Rate Design'!$B$9:$K$16, 7)-VLOOKUP($C550, 'Sch 10.1 Rate Design'!$B$9:$K$16, 5), R550-VLOOKUP($C550, 'Sch 10.1 Rate Design'!$B$9:$K$16, 5)), 0))</f>
        <v>0</v>
      </c>
      <c r="CA550" s="705">
        <f>IF(S550="",0,+IF(S550&gt;+VLOOKUP($C550, 'Sch 10.1 Rate Design'!$B$9:$K$16, 5),IF(S550&gt;+VLOOKUP($C550, 'Sch 10.1 Rate Design'!$B$9:$K$16, 7),+VLOOKUP($C550, 'Sch 10.1 Rate Design'!$B$9:$K$16, 7)-VLOOKUP($C550, 'Sch 10.1 Rate Design'!$B$9:$K$16, 5), S550-VLOOKUP($C550, 'Sch 10.1 Rate Design'!$B$9:$K$16, 5)), 0))</f>
        <v>0</v>
      </c>
      <c r="CB550" s="708">
        <f>IF(H550="", 0, BP550/'Sch 10.1 Rate Design'!$Z$24*VLOOKUP($C550, 'Sch 10.1 Rate Design'!$B$9:$K$16, 8, FALSE))</f>
        <v>0</v>
      </c>
      <c r="CC550" s="708">
        <f>IF(I550="", 0, BQ550/'Sch 10.1 Rate Design'!$Z$24*VLOOKUP($C550, 'Sch 10.1 Rate Design'!$B$9:$K$16, 8, FALSE))</f>
        <v>0</v>
      </c>
      <c r="CD550" s="708">
        <f>IF(J550="", 0, BR550/'Sch 10.1 Rate Design'!$Z$24*VLOOKUP($C550, 'Sch 10.1 Rate Design'!$B$9:$K$16, 8, FALSE))</f>
        <v>0</v>
      </c>
      <c r="CE550" s="708">
        <f>IF(K550="", 0, BS550/'Sch 10.1 Rate Design'!$Z$24*VLOOKUP($C550, 'Sch 10.1 Rate Design'!$B$9:$K$16, 8, FALSE))</f>
        <v>0</v>
      </c>
      <c r="CF550" s="708">
        <f>IF(L550="", 0, BT550/'Sch 10.1 Rate Design'!$Z$24*VLOOKUP($C550, 'Sch 10.1 Rate Design'!$B$9:$K$16, 8, FALSE))</f>
        <v>0</v>
      </c>
      <c r="CG550" s="708">
        <f>IF(M550="", 0, BU550/'Sch 10.1 Rate Design'!$Z$24*VLOOKUP($C550, 'Sch 10.1 Rate Design'!$B$9:$K$16, 8, FALSE))</f>
        <v>0</v>
      </c>
      <c r="CH550" s="708">
        <f>IF(N550="", 0, BV550/'Sch 10.1 Rate Design'!$Z$24*VLOOKUP($C550, 'Sch 10.1 Rate Design'!$B$9:$K$16, 8, FALSE))</f>
        <v>0</v>
      </c>
      <c r="CI550" s="708">
        <f>IF(O550="", 0, BW550/'Sch 10.1 Rate Design'!$Z$24*VLOOKUP($C550, 'Sch 10.1 Rate Design'!$B$9:$K$16, 8, FALSE))</f>
        <v>0</v>
      </c>
      <c r="CJ550" s="708">
        <f>IF(P550="", 0, BX550/'Sch 10.1 Rate Design'!$Z$24*VLOOKUP($C550, 'Sch 10.1 Rate Design'!$B$9:$K$16, 8, FALSE))</f>
        <v>0</v>
      </c>
      <c r="CK550" s="708">
        <f>IF(Q550="", 0, BY550/'Sch 10.1 Rate Design'!$Z$24*VLOOKUP($C550, 'Sch 10.1 Rate Design'!$B$9:$K$16, 8, FALSE))</f>
        <v>0</v>
      </c>
      <c r="CL550" s="708">
        <f>IF(R550="", 0, BZ550/'Sch 10.1 Rate Design'!$Z$24*VLOOKUP($C550, 'Sch 10.1 Rate Design'!$B$9:$K$16, 8, FALSE))</f>
        <v>0</v>
      </c>
      <c r="CM550" s="707">
        <f>IF(S550="", 0, CA550/'Sch 10.1 Rate Design'!$Z$24*VLOOKUP($C550, 'Sch 10.1 Rate Design'!$B$9:$K$16, 8, FALSE))</f>
        <v>0</v>
      </c>
      <c r="CN550" s="393">
        <f>IF(H550="",0,IF(H550&gt;VLOOKUP($C550,'Sch 10.1 Rate Design'!$B$9:$K$16,9,FALSE),H550-VLOOKUP($C550,'Sch 10.1 Rate Design'!$B$9:$K$16,9,FALSE),0))</f>
        <v>0</v>
      </c>
      <c r="CO550" s="393">
        <f>IF(I550="",0,IF(I550&gt;VLOOKUP($C550,'Sch 10.1 Rate Design'!$B$9:$K$16,9,FALSE),I550-VLOOKUP($C550,'Sch 10.1 Rate Design'!$B$9:$K$16,9,FALSE),0))</f>
        <v>0</v>
      </c>
      <c r="CP550" s="393">
        <f>IF(J550="",0,IF(J550&gt;VLOOKUP($C550,'Sch 10.1 Rate Design'!$B$9:$K$16,9,FALSE),J550-VLOOKUP($C550,'Sch 10.1 Rate Design'!$B$9:$K$16,9,FALSE),0))</f>
        <v>0</v>
      </c>
      <c r="CQ550" s="393">
        <f>IF(K550="",0,IF(K550&gt;VLOOKUP($C550,'Sch 10.1 Rate Design'!$B$9:$K$16,9,FALSE),K550-VLOOKUP($C550,'Sch 10.1 Rate Design'!$B$9:$K$16,9,FALSE),0))</f>
        <v>0</v>
      </c>
      <c r="CR550" s="393">
        <f>IF(L550="",0,IF(L550&gt;VLOOKUP($C550,'Sch 10.1 Rate Design'!$B$9:$K$16,9,FALSE),L550-VLOOKUP($C550,'Sch 10.1 Rate Design'!$B$9:$K$16,9,FALSE),0))</f>
        <v>0</v>
      </c>
      <c r="CS550" s="393">
        <f>IF(M550="",0,IF(M550&gt;VLOOKUP($C550,'Sch 10.1 Rate Design'!$B$9:$K$16,9,FALSE),M550-VLOOKUP($C550,'Sch 10.1 Rate Design'!$B$9:$K$16,9,FALSE),0))</f>
        <v>0</v>
      </c>
      <c r="CT550" s="393">
        <f>IF(N550="",0,IF(N550&gt;VLOOKUP($C550,'Sch 10.1 Rate Design'!$B$9:$K$16,9,FALSE),N550-VLOOKUP($C550,'Sch 10.1 Rate Design'!$B$9:$K$16,9,FALSE),0))</f>
        <v>0</v>
      </c>
      <c r="CU550" s="393">
        <f>IF(O550="",0,IF(O550&gt;VLOOKUP($C550,'Sch 10.1 Rate Design'!$B$9:$K$16,9,FALSE),O550-VLOOKUP($C550,'Sch 10.1 Rate Design'!$B$9:$K$16,9,FALSE),0))</f>
        <v>0</v>
      </c>
      <c r="CV550" s="393">
        <f>IF(P550="",0,IF(P550&gt;VLOOKUP($C550,'Sch 10.1 Rate Design'!$B$9:$K$16,9,FALSE),P550-VLOOKUP($C550,'Sch 10.1 Rate Design'!$B$9:$K$16,9,FALSE),0))</f>
        <v>0</v>
      </c>
      <c r="CW550" s="393">
        <f>IF(Q550="",0,IF(Q550&gt;VLOOKUP($C550,'Sch 10.1 Rate Design'!$B$9:$K$16,9,FALSE),Q550-VLOOKUP($C550,'Sch 10.1 Rate Design'!$B$9:$K$16,9,FALSE),0))</f>
        <v>0</v>
      </c>
      <c r="CX550" s="393">
        <f>IF(R550="",0,IF(R550&gt;VLOOKUP($C550,'Sch 10.1 Rate Design'!$B$9:$K$16,9,FALSE),R550-VLOOKUP($C550,'Sch 10.1 Rate Design'!$B$9:$K$16,9,FALSE),0))</f>
        <v>0</v>
      </c>
      <c r="CY550" s="705">
        <f>IF(S550="",0,IF(S550&gt;VLOOKUP($C550,'Sch 10.1 Rate Design'!$B$9:$K$16,9,FALSE),S550-VLOOKUP($C550,'Sch 10.1 Rate Design'!$B$9:$K$16,9,FALSE),0))</f>
        <v>0</v>
      </c>
      <c r="CZ550" s="708">
        <f>IF(H550="", 0, CN550/'Sch 10.1 Rate Design'!$Z$24*VLOOKUP($C550, 'Sch 10.1 Rate Design'!$B$9:$K$16, 10, FALSE))</f>
        <v>0</v>
      </c>
      <c r="DA550" s="708">
        <f>IF(I550="", 0, CO550/'Sch 10.1 Rate Design'!$Z$24*VLOOKUP($C550, 'Sch 10.1 Rate Design'!$B$9:$K$16, 10, FALSE))</f>
        <v>0</v>
      </c>
      <c r="DB550" s="708">
        <f>IF(J550="", 0, CP550/'Sch 10.1 Rate Design'!$Z$24*VLOOKUP($C550, 'Sch 10.1 Rate Design'!$B$9:$K$16, 10, FALSE))</f>
        <v>0</v>
      </c>
      <c r="DC550" s="708">
        <f>IF(K550="", 0, CQ550/'Sch 10.1 Rate Design'!$Z$24*VLOOKUP($C550, 'Sch 10.1 Rate Design'!$B$9:$K$16, 10, FALSE))</f>
        <v>0</v>
      </c>
      <c r="DD550" s="708">
        <f>IF(L550="", 0, CR550/'Sch 10.1 Rate Design'!$Z$24*VLOOKUP($C550, 'Sch 10.1 Rate Design'!$B$9:$K$16, 10, FALSE))</f>
        <v>0</v>
      </c>
      <c r="DE550" s="708">
        <f>IF(M550="", 0, CS550/'Sch 10.1 Rate Design'!$Z$24*VLOOKUP($C550, 'Sch 10.1 Rate Design'!$B$9:$K$16, 10, FALSE))</f>
        <v>0</v>
      </c>
      <c r="DF550" s="708">
        <f>IF(N550="", 0, CT550/'Sch 10.1 Rate Design'!$Z$24*VLOOKUP($C550, 'Sch 10.1 Rate Design'!$B$9:$K$16, 10, FALSE))</f>
        <v>0</v>
      </c>
      <c r="DG550" s="708">
        <f>IF(O550="", 0, CU550/'Sch 10.1 Rate Design'!$Z$24*VLOOKUP($C550, 'Sch 10.1 Rate Design'!$B$9:$K$16, 10, FALSE))</f>
        <v>0</v>
      </c>
      <c r="DH550" s="708">
        <f>IF(P550="", 0, CV550/'Sch 10.1 Rate Design'!$Z$24*VLOOKUP($C550, 'Sch 10.1 Rate Design'!$B$9:$K$16, 10, FALSE))</f>
        <v>0</v>
      </c>
      <c r="DI550" s="708">
        <f>IF(Q550="", 0, CW550/'Sch 10.1 Rate Design'!$Z$24*VLOOKUP($C550, 'Sch 10.1 Rate Design'!$B$9:$K$16, 10, FALSE))</f>
        <v>0</v>
      </c>
      <c r="DJ550" s="708">
        <f>IF(R550="", 0, CX550/'Sch 10.1 Rate Design'!$Z$24*VLOOKUP($C550, 'Sch 10.1 Rate Design'!$B$9:$K$16, 10, FALSE))</f>
        <v>0</v>
      </c>
      <c r="DK550" s="707">
        <f>IF(S550="", 0, CY550/'Sch 10.1 Rate Design'!$Z$24*VLOOKUP($C550, 'Sch 10.1 Rate Design'!$B$9:$K$16, 10, FALSE))</f>
        <v>0</v>
      </c>
      <c r="DL550" s="706">
        <f>IF(H550="", 0, VLOOKUP($C550, 'Sch 10.1 Rate Design'!$B$9:$K$16, 3, FALSE))</f>
        <v>0</v>
      </c>
      <c r="DM550" s="393">
        <f>IF(I550="", 0, VLOOKUP($C550, 'Sch 10.1 Rate Design'!$B$9:$K$16, 3, FALSE))</f>
        <v>0</v>
      </c>
      <c r="DN550" s="393">
        <f>IF(J550="", 0, VLOOKUP($C550, 'Sch 10.1 Rate Design'!$B$9:$K$16, 3, FALSE))</f>
        <v>0</v>
      </c>
      <c r="DO550" s="393">
        <f>IF(K550="", 0, VLOOKUP($C550, 'Sch 10.1 Rate Design'!$B$9:$K$16, 3, FALSE))</f>
        <v>0</v>
      </c>
      <c r="DP550" s="393">
        <f>IF(L550="", 0, VLOOKUP($C550, 'Sch 10.1 Rate Design'!$B$9:$K$16, 3, FALSE))</f>
        <v>0</v>
      </c>
      <c r="DQ550" s="393">
        <f>IF(M550="", 0, VLOOKUP($C550, 'Sch 10.1 Rate Design'!$B$9:$K$16, 3, FALSE))</f>
        <v>0</v>
      </c>
      <c r="DR550" s="393">
        <f>IF(N550="", 0, VLOOKUP($C550, 'Sch 10.1 Rate Design'!$B$9:$K$16, 3, FALSE))</f>
        <v>0</v>
      </c>
      <c r="DS550" s="393">
        <f>IF(O550="", 0, VLOOKUP($C550, 'Sch 10.1 Rate Design'!$B$9:$K$16, 3, FALSE))</f>
        <v>0</v>
      </c>
      <c r="DT550" s="393">
        <f>IF(P550="", 0, VLOOKUP($C550, 'Sch 10.1 Rate Design'!$B$9:$K$16, 3, FALSE))</f>
        <v>0</v>
      </c>
      <c r="DU550" s="393">
        <f>IF(Q550="", 0, VLOOKUP($C550, 'Sch 10.1 Rate Design'!$B$9:$K$16, 3, FALSE))</f>
        <v>0</v>
      </c>
      <c r="DV550" s="393">
        <f>IF(R550="", 0, VLOOKUP($C550, 'Sch 10.1 Rate Design'!$B$9:$K$16, 3, FALSE))</f>
        <v>0</v>
      </c>
      <c r="DW550" s="705">
        <f>IF(S550="", 0, VLOOKUP($C550, 'Sch 10.1 Rate Design'!$B$9:$K$16, 3, FALSE))</f>
        <v>0</v>
      </c>
      <c r="DX550" s="393"/>
      <c r="DY550" s="393"/>
      <c r="DZ550" s="393"/>
      <c r="EA550" s="393"/>
      <c r="EB550" s="393"/>
      <c r="EC550" s="393"/>
      <c r="ED550" s="393"/>
      <c r="EE550" s="393"/>
      <c r="EF550" s="393"/>
      <c r="EG550" s="393"/>
      <c r="EH550" s="393"/>
      <c r="EI550" s="393"/>
      <c r="EJ550" s="393"/>
    </row>
    <row r="551" spans="1:140">
      <c r="A551" s="393">
        <f>Input!AH547</f>
        <v>0</v>
      </c>
      <c r="B551" s="393">
        <v>541</v>
      </c>
      <c r="C551" s="690">
        <f>Input!AI547</f>
        <v>0.625</v>
      </c>
      <c r="D551" s="709">
        <f t="shared" si="135"/>
        <v>0</v>
      </c>
      <c r="E551" s="709">
        <f>IF('Sch 10.1 Rate Design'!$AB$24="Monthly", AVERAGE(T551,U551,V551,W551,X551,Y551,Z551,AA551,AB551,AC551,AD551,AE551), AVERAGE(T551,V551,X551,Z551,AB551,AD551))</f>
        <v>0</v>
      </c>
      <c r="F551" s="393">
        <f t="shared" si="122"/>
        <v>0</v>
      </c>
      <c r="G551" s="705" t="e">
        <f>IF('Sch 10.1 Rate Design'!$AB$24="Monthly", AVERAGE(H551,I551,J551,K551,L551,M551,N551,O551,P551,Q551,R551,S551), AVERAGE(H551,J551,L551,N551,P551,R551))</f>
        <v>#DIV/0!</v>
      </c>
      <c r="H551" s="393" t="str">
        <f>IF(Input!AJ547="", "", Input!AJ547)</f>
        <v/>
      </c>
      <c r="I551" s="393" t="str">
        <f>IF(Input!AK547="", "", Input!AK547)</f>
        <v/>
      </c>
      <c r="J551" s="393" t="str">
        <f>IF(Input!AL547="", "", Input!AL547)</f>
        <v/>
      </c>
      <c r="K551" s="393" t="str">
        <f>IF(Input!AM547="", "", Input!AM547)</f>
        <v/>
      </c>
      <c r="L551" s="393" t="str">
        <f>IF(Input!AN547="", "", Input!AN547)</f>
        <v/>
      </c>
      <c r="M551" s="393" t="str">
        <f>IF(Input!AO547="", "", Input!AO547)</f>
        <v/>
      </c>
      <c r="N551" s="393" t="str">
        <f>IF(Input!AP547="", "", Input!AP547)</f>
        <v/>
      </c>
      <c r="O551" s="393" t="str">
        <f>IF(Input!AQ547="", "", Input!AQ547)</f>
        <v/>
      </c>
      <c r="P551" s="393" t="str">
        <f>IF(Input!AR547="", "", Input!AR547)</f>
        <v/>
      </c>
      <c r="Q551" s="393" t="str">
        <f>IF(Input!AS547="", "", Input!AS547)</f>
        <v/>
      </c>
      <c r="R551" s="393" t="str">
        <f>IF(Input!AT547="", "", Input!AT547)</f>
        <v/>
      </c>
      <c r="S551" s="393" t="str">
        <f>IF(Input!AU547="", "", Input!AU547)</f>
        <v/>
      </c>
      <c r="T551" s="708">
        <f t="shared" si="123"/>
        <v>0</v>
      </c>
      <c r="U551" s="708">
        <f t="shared" si="124"/>
        <v>0</v>
      </c>
      <c r="V551" s="708">
        <f t="shared" si="125"/>
        <v>0</v>
      </c>
      <c r="W551" s="708">
        <f t="shared" si="126"/>
        <v>0</v>
      </c>
      <c r="X551" s="708">
        <f t="shared" si="127"/>
        <v>0</v>
      </c>
      <c r="Y551" s="708">
        <f t="shared" si="128"/>
        <v>0</v>
      </c>
      <c r="Z551" s="708">
        <f t="shared" si="129"/>
        <v>0</v>
      </c>
      <c r="AA551" s="708">
        <f t="shared" si="130"/>
        <v>0</v>
      </c>
      <c r="AB551" s="708">
        <f t="shared" si="131"/>
        <v>0</v>
      </c>
      <c r="AC551" s="708">
        <f t="shared" si="132"/>
        <v>0</v>
      </c>
      <c r="AD551" s="708">
        <f t="shared" si="133"/>
        <v>0</v>
      </c>
      <c r="AE551" s="707">
        <f t="shared" si="134"/>
        <v>0</v>
      </c>
      <c r="AF551" s="708">
        <f>IF(H551="", 0, VLOOKUP($C551, 'Sch 10.1 Rate Design'!$B$9:$K$16, 4, FALSE))</f>
        <v>0</v>
      </c>
      <c r="AG551" s="708">
        <f>IF(I551="", 0, VLOOKUP($C551, 'Sch 10.1 Rate Design'!$B$9:$K$16, 4, FALSE))</f>
        <v>0</v>
      </c>
      <c r="AH551" s="708">
        <f>IF(J551="", 0, VLOOKUP($C551, 'Sch 10.1 Rate Design'!$B$9:$K$16, 4, FALSE))</f>
        <v>0</v>
      </c>
      <c r="AI551" s="708">
        <f>IF(K551="", 0, VLOOKUP($C551, 'Sch 10.1 Rate Design'!$B$9:$K$16, 4, FALSE))</f>
        <v>0</v>
      </c>
      <c r="AJ551" s="708">
        <f>IF(L551="", 0, VLOOKUP($C551, 'Sch 10.1 Rate Design'!$B$9:$K$16, 4, FALSE))</f>
        <v>0</v>
      </c>
      <c r="AK551" s="708">
        <f>IF(M551="", 0, VLOOKUP($C551, 'Sch 10.1 Rate Design'!$B$9:$K$16, 4, FALSE))</f>
        <v>0</v>
      </c>
      <c r="AL551" s="708">
        <f>IF(N551="", 0, VLOOKUP($C551, 'Sch 10.1 Rate Design'!$B$9:$K$16, 4, FALSE))</f>
        <v>0</v>
      </c>
      <c r="AM551" s="708">
        <f>IF(O551="", 0, VLOOKUP($C551, 'Sch 10.1 Rate Design'!$B$9:$K$16, 4, FALSE))</f>
        <v>0</v>
      </c>
      <c r="AN551" s="708">
        <f>IF(P551="", 0, VLOOKUP($C551, 'Sch 10.1 Rate Design'!$B$9:$K$16, 4, FALSE))</f>
        <v>0</v>
      </c>
      <c r="AO551" s="708">
        <f>IF(Q551="", 0, VLOOKUP($C551, 'Sch 10.1 Rate Design'!$B$9:$K$16, 4, FALSE))</f>
        <v>0</v>
      </c>
      <c r="AP551" s="708">
        <f>IF(R551="", 0, VLOOKUP($C551, 'Sch 10.1 Rate Design'!$B$9:$K$16, 4, FALSE))</f>
        <v>0</v>
      </c>
      <c r="AQ551" s="707">
        <f>IF(S551="", 0, VLOOKUP($C551, 'Sch 10.1 Rate Design'!$B$9:$K$16, 4, FALSE))</f>
        <v>0</v>
      </c>
      <c r="AR551" s="706">
        <f>IF(H551="",0,+IF(H551&gt;+VLOOKUP($C551, 'Sch 10.1 Rate Design'!$B$9:$K$16, 3),IF(H551&gt;+VLOOKUP($C551, 'Sch 10.1 Rate Design'!$B$9:$K$16, 5),+VLOOKUP($C551, 'Sch 10.1 Rate Design'!$B$9:$K$16, 5)-VLOOKUP($C551, 'Sch 10.1 Rate Design'!$B$9:$K$16, 3), H551-VLOOKUP($C551, 'Sch 10.1 Rate Design'!$B$9:$K$16, 3)), 0))</f>
        <v>0</v>
      </c>
      <c r="AS551" s="393">
        <f>IF(I551="",0,+IF(I551&gt;+VLOOKUP($C551, 'Sch 10.1 Rate Design'!$B$9:$K$16, 3),IF(I551&gt;+VLOOKUP($C551, 'Sch 10.1 Rate Design'!$B$9:$K$16, 5),+VLOOKUP($C551, 'Sch 10.1 Rate Design'!$B$9:$K$16, 5)-VLOOKUP($C551, 'Sch 10.1 Rate Design'!$B$9:$K$16, 3), I551-VLOOKUP($C551, 'Sch 10.1 Rate Design'!$B$9:$K$16, 3)), 0))</f>
        <v>0</v>
      </c>
      <c r="AT551" s="393">
        <f>IF(J551="",0,+IF(J551&gt;+VLOOKUP($C551, 'Sch 10.1 Rate Design'!$B$9:$K$16, 3),IF(J551&gt;+VLOOKUP($C551, 'Sch 10.1 Rate Design'!$B$9:$K$16, 5),+VLOOKUP($C551, 'Sch 10.1 Rate Design'!$B$9:$K$16, 5)-VLOOKUP($C551, 'Sch 10.1 Rate Design'!$B$9:$K$16, 3), J551-VLOOKUP($C551, 'Sch 10.1 Rate Design'!$B$9:$K$16, 3)), 0))</f>
        <v>0</v>
      </c>
      <c r="AU551" s="393">
        <f>IF(K551="",0,+IF(K551&gt;+VLOOKUP($C551, 'Sch 10.1 Rate Design'!$B$9:$K$16, 3),IF(K551&gt;+VLOOKUP($C551, 'Sch 10.1 Rate Design'!$B$9:$K$16, 5),+VLOOKUP($C551, 'Sch 10.1 Rate Design'!$B$9:$K$16, 5)-VLOOKUP($C551, 'Sch 10.1 Rate Design'!$B$9:$K$16, 3), K551-VLOOKUP($C551, 'Sch 10.1 Rate Design'!$B$9:$K$16, 3)), 0))</f>
        <v>0</v>
      </c>
      <c r="AV551" s="393">
        <f>IF(L551="",0,+IF(L551&gt;+VLOOKUP($C551, 'Sch 10.1 Rate Design'!$B$9:$K$16, 3),IF(L551&gt;+VLOOKUP($C551, 'Sch 10.1 Rate Design'!$B$9:$K$16, 5),+VLOOKUP($C551, 'Sch 10.1 Rate Design'!$B$9:$K$16, 5)-VLOOKUP($C551, 'Sch 10.1 Rate Design'!$B$9:$K$16, 3), L551-VLOOKUP($C551, 'Sch 10.1 Rate Design'!$B$9:$K$16, 3)), 0))</f>
        <v>0</v>
      </c>
      <c r="AW551" s="393">
        <f>IF(M551="",0,+IF(M551&gt;+VLOOKUP($C551, 'Sch 10.1 Rate Design'!$B$9:$K$16, 3),IF(M551&gt;+VLOOKUP($C551, 'Sch 10.1 Rate Design'!$B$9:$K$16, 5),+VLOOKUP($C551, 'Sch 10.1 Rate Design'!$B$9:$K$16, 5)-VLOOKUP($C551, 'Sch 10.1 Rate Design'!$B$9:$K$16, 3), M551-VLOOKUP($C551, 'Sch 10.1 Rate Design'!$B$9:$K$16, 3)), 0))</f>
        <v>0</v>
      </c>
      <c r="AX551" s="393">
        <f>IF(N551="",0,+IF(N551&gt;+VLOOKUP($C551, 'Sch 10.1 Rate Design'!$B$9:$K$16, 3),IF(N551&gt;+VLOOKUP($C551, 'Sch 10.1 Rate Design'!$B$9:$K$16, 5),+VLOOKUP($C551, 'Sch 10.1 Rate Design'!$B$9:$K$16, 5)-VLOOKUP($C551, 'Sch 10.1 Rate Design'!$B$9:$K$16, 3), N551-VLOOKUP($C551, 'Sch 10.1 Rate Design'!$B$9:$K$16, 3)), 0))</f>
        <v>0</v>
      </c>
      <c r="AY551" s="393">
        <f>IF(O551="",0,+IF(O551&gt;+VLOOKUP($C551, 'Sch 10.1 Rate Design'!$B$9:$K$16, 3),IF(O551&gt;+VLOOKUP($C551, 'Sch 10.1 Rate Design'!$B$9:$K$16, 5),+VLOOKUP($C551, 'Sch 10.1 Rate Design'!$B$9:$K$16, 5)-VLOOKUP($C551, 'Sch 10.1 Rate Design'!$B$9:$K$16, 3), O551-VLOOKUP($C551, 'Sch 10.1 Rate Design'!$B$9:$K$16, 3)), 0))</f>
        <v>0</v>
      </c>
      <c r="AZ551" s="393">
        <f>IF(P551="",0,+IF(P551&gt;+VLOOKUP($C551, 'Sch 10.1 Rate Design'!$B$9:$K$16, 3),IF(P551&gt;+VLOOKUP($C551, 'Sch 10.1 Rate Design'!$B$9:$K$16, 5),+VLOOKUP($C551, 'Sch 10.1 Rate Design'!$B$9:$K$16, 5)-VLOOKUP($C551, 'Sch 10.1 Rate Design'!$B$9:$K$16, 3), P551-VLOOKUP($C551, 'Sch 10.1 Rate Design'!$B$9:$K$16, 3)), 0))</f>
        <v>0</v>
      </c>
      <c r="BA551" s="393">
        <f>IF(Q551="",0,+IF(Q551&gt;+VLOOKUP($C551, 'Sch 10.1 Rate Design'!$B$9:$K$16, 3),IF(Q551&gt;+VLOOKUP($C551, 'Sch 10.1 Rate Design'!$B$9:$K$16, 5),+VLOOKUP($C551, 'Sch 10.1 Rate Design'!$B$9:$K$16, 5)-VLOOKUP($C551, 'Sch 10.1 Rate Design'!$B$9:$K$16, 3), Q551-VLOOKUP($C551, 'Sch 10.1 Rate Design'!$B$9:$K$16, 3)), 0))</f>
        <v>0</v>
      </c>
      <c r="BB551" s="393">
        <f>IF(R551="",0,+IF(R551&gt;+VLOOKUP($C551, 'Sch 10.1 Rate Design'!$B$9:$K$16, 3),IF(R551&gt;+VLOOKUP($C551, 'Sch 10.1 Rate Design'!$B$9:$K$16, 5),+VLOOKUP($C551, 'Sch 10.1 Rate Design'!$B$9:$K$16, 5)-VLOOKUP($C551, 'Sch 10.1 Rate Design'!$B$9:$K$16, 3), R551-VLOOKUP($C551, 'Sch 10.1 Rate Design'!$B$9:$K$16, 3)), 0))</f>
        <v>0</v>
      </c>
      <c r="BC551" s="705">
        <f>IF(S551="",0,+IF(S551&gt;+VLOOKUP($C551, 'Sch 10.1 Rate Design'!$B$9:$K$16, 3),IF(S551&gt;+VLOOKUP($C551, 'Sch 10.1 Rate Design'!$B$9:$K$16, 5),+VLOOKUP($C551, 'Sch 10.1 Rate Design'!$B$9:$K$16, 5)-VLOOKUP($C551, 'Sch 10.1 Rate Design'!$B$9:$K$16, 3), S551-VLOOKUP($C551, 'Sch 10.1 Rate Design'!$B$9:$K$16, 3)), 0))</f>
        <v>0</v>
      </c>
      <c r="BD551" s="708">
        <f>IF(H551="", 0, AR551/'Sch 10.1 Rate Design'!$Z$24*VLOOKUP($C551, 'Sch 10.1 Rate Design'!$B$9:$K$16, 6, FALSE))</f>
        <v>0</v>
      </c>
      <c r="BE551" s="708">
        <f>IF(I551="", 0, AS551/'Sch 10.1 Rate Design'!$Z$24*VLOOKUP($C551, 'Sch 10.1 Rate Design'!$B$9:$K$16, 6, FALSE))</f>
        <v>0</v>
      </c>
      <c r="BF551" s="708">
        <f>IF(J551="", 0, AT551/'Sch 10.1 Rate Design'!$Z$24*VLOOKUP($C551, 'Sch 10.1 Rate Design'!$B$9:$K$16, 6, FALSE))</f>
        <v>0</v>
      </c>
      <c r="BG551" s="708">
        <f>IF(K551="", 0, AU551/'Sch 10.1 Rate Design'!$Z$24*VLOOKUP($C551, 'Sch 10.1 Rate Design'!$B$9:$K$16, 6, FALSE))</f>
        <v>0</v>
      </c>
      <c r="BH551" s="708">
        <f>IF(L551="", 0, AV551/'Sch 10.1 Rate Design'!$Z$24*VLOOKUP($C551, 'Sch 10.1 Rate Design'!$B$9:$K$16, 6, FALSE))</f>
        <v>0</v>
      </c>
      <c r="BI551" s="708">
        <f>IF(M551="", 0, AW551/'Sch 10.1 Rate Design'!$Z$24*VLOOKUP($C551, 'Sch 10.1 Rate Design'!$B$9:$K$16, 6, FALSE))</f>
        <v>0</v>
      </c>
      <c r="BJ551" s="708">
        <f>IF(N551="", 0, AX551/'Sch 10.1 Rate Design'!$Z$24*VLOOKUP($C551, 'Sch 10.1 Rate Design'!$B$9:$K$16, 6, FALSE))</f>
        <v>0</v>
      </c>
      <c r="BK551" s="708">
        <f>IF(O551="", 0, AY551/'Sch 10.1 Rate Design'!$Z$24*VLOOKUP($C551, 'Sch 10.1 Rate Design'!$B$9:$K$16, 6, FALSE))</f>
        <v>0</v>
      </c>
      <c r="BL551" s="708">
        <f>IF(P551="", 0, AZ551/'Sch 10.1 Rate Design'!$Z$24*VLOOKUP($C551, 'Sch 10.1 Rate Design'!$B$9:$K$16, 6, FALSE))</f>
        <v>0</v>
      </c>
      <c r="BM551" s="708">
        <f>IF(Q551="", 0, BA551/'Sch 10.1 Rate Design'!$Z$24*VLOOKUP($C551, 'Sch 10.1 Rate Design'!$B$9:$K$16, 6, FALSE))</f>
        <v>0</v>
      </c>
      <c r="BN551" s="708">
        <f>IF(R551="", 0, BB551/'Sch 10.1 Rate Design'!$Z$24*VLOOKUP($C551, 'Sch 10.1 Rate Design'!$B$9:$K$16, 6, FALSE))</f>
        <v>0</v>
      </c>
      <c r="BO551" s="707">
        <f>IF(S551="", 0, BC551/'Sch 10.1 Rate Design'!$Z$24*VLOOKUP($C551, 'Sch 10.1 Rate Design'!$B$9:$K$16, 6, FALSE))</f>
        <v>0</v>
      </c>
      <c r="BP551" s="393">
        <f>IF(H551="",0,+IF(H551&gt;+VLOOKUP($C551, 'Sch 10.1 Rate Design'!$B$9:$K$16, 5),IF(H551&gt;+VLOOKUP($C551, 'Sch 10.1 Rate Design'!$B$9:$K$16, 7),+VLOOKUP($C551, 'Sch 10.1 Rate Design'!$B$9:$K$16, 7)-VLOOKUP($C551, 'Sch 10.1 Rate Design'!$B$9:$K$16, 5), H551-VLOOKUP($C551, 'Sch 10.1 Rate Design'!$B$9:$K$16, 5)), 0))</f>
        <v>0</v>
      </c>
      <c r="BQ551" s="393">
        <f>IF(I551="",0,+IF(I551&gt;+VLOOKUP($C551, 'Sch 10.1 Rate Design'!$B$9:$K$16, 5),IF(I551&gt;+VLOOKUP($C551, 'Sch 10.1 Rate Design'!$B$9:$K$16, 7),+VLOOKUP($C551, 'Sch 10.1 Rate Design'!$B$9:$K$16, 7)-VLOOKUP($C551, 'Sch 10.1 Rate Design'!$B$9:$K$16, 5), I551-VLOOKUP($C551, 'Sch 10.1 Rate Design'!$B$9:$K$16, 5)), 0))</f>
        <v>0</v>
      </c>
      <c r="BR551" s="393">
        <f>IF(J551="",0,+IF(J551&gt;+VLOOKUP($C551, 'Sch 10.1 Rate Design'!$B$9:$K$16, 5),IF(J551&gt;+VLOOKUP($C551, 'Sch 10.1 Rate Design'!$B$9:$K$16, 7),+VLOOKUP($C551, 'Sch 10.1 Rate Design'!$B$9:$K$16, 7)-VLOOKUP($C551, 'Sch 10.1 Rate Design'!$B$9:$K$16, 5), J551-VLOOKUP($C551, 'Sch 10.1 Rate Design'!$B$9:$K$16, 5)), 0))</f>
        <v>0</v>
      </c>
      <c r="BS551" s="393">
        <f>IF(K551="",0,+IF(K551&gt;+VLOOKUP($C551, 'Sch 10.1 Rate Design'!$B$9:$K$16, 5),IF(K551&gt;+VLOOKUP($C551, 'Sch 10.1 Rate Design'!$B$9:$K$16, 7),+VLOOKUP($C551, 'Sch 10.1 Rate Design'!$B$9:$K$16, 7)-VLOOKUP($C551, 'Sch 10.1 Rate Design'!$B$9:$K$16, 5), K551-VLOOKUP($C551, 'Sch 10.1 Rate Design'!$B$9:$K$16, 5)), 0))</f>
        <v>0</v>
      </c>
      <c r="BT551" s="393">
        <f>IF(L551="",0,+IF(L551&gt;+VLOOKUP($C551, 'Sch 10.1 Rate Design'!$B$9:$K$16, 5),IF(L551&gt;+VLOOKUP($C551, 'Sch 10.1 Rate Design'!$B$9:$K$16, 7),+VLOOKUP($C551, 'Sch 10.1 Rate Design'!$B$9:$K$16, 7)-VLOOKUP($C551, 'Sch 10.1 Rate Design'!$B$9:$K$16, 5), L551-VLOOKUP($C551, 'Sch 10.1 Rate Design'!$B$9:$K$16, 5)), 0))</f>
        <v>0</v>
      </c>
      <c r="BU551" s="393">
        <f>IF(M551="",0,+IF(M551&gt;+VLOOKUP($C551, 'Sch 10.1 Rate Design'!$B$9:$K$16, 5),IF(M551&gt;+VLOOKUP($C551, 'Sch 10.1 Rate Design'!$B$9:$K$16, 7),+VLOOKUP($C551, 'Sch 10.1 Rate Design'!$B$9:$K$16, 7)-VLOOKUP($C551, 'Sch 10.1 Rate Design'!$B$9:$K$16, 5), M551-VLOOKUP($C551, 'Sch 10.1 Rate Design'!$B$9:$K$16, 5)), 0))</f>
        <v>0</v>
      </c>
      <c r="BV551" s="393">
        <f>IF(N551="",0,+IF(N551&gt;+VLOOKUP($C551, 'Sch 10.1 Rate Design'!$B$9:$K$16, 5),IF(N551&gt;+VLOOKUP($C551, 'Sch 10.1 Rate Design'!$B$9:$K$16, 7),+VLOOKUP($C551, 'Sch 10.1 Rate Design'!$B$9:$K$16, 7)-VLOOKUP($C551, 'Sch 10.1 Rate Design'!$B$9:$K$16, 5), N551-VLOOKUP($C551, 'Sch 10.1 Rate Design'!$B$9:$K$16, 5)), 0))</f>
        <v>0</v>
      </c>
      <c r="BW551" s="393">
        <f>IF(O551="",0,+IF(O551&gt;+VLOOKUP($C551, 'Sch 10.1 Rate Design'!$B$9:$K$16, 5),IF(O551&gt;+VLOOKUP($C551, 'Sch 10.1 Rate Design'!$B$9:$K$16, 7),+VLOOKUP($C551, 'Sch 10.1 Rate Design'!$B$9:$K$16, 7)-VLOOKUP($C551, 'Sch 10.1 Rate Design'!$B$9:$K$16, 5), O551-VLOOKUP($C551, 'Sch 10.1 Rate Design'!$B$9:$K$16, 5)), 0))</f>
        <v>0</v>
      </c>
      <c r="BX551" s="393">
        <f>IF(P551="",0,+IF(P551&gt;+VLOOKUP($C551, 'Sch 10.1 Rate Design'!$B$9:$K$16, 5),IF(P551&gt;+VLOOKUP($C551, 'Sch 10.1 Rate Design'!$B$9:$K$16, 7),+VLOOKUP($C551, 'Sch 10.1 Rate Design'!$B$9:$K$16, 7)-VLOOKUP($C551, 'Sch 10.1 Rate Design'!$B$9:$K$16, 5), P551-VLOOKUP($C551, 'Sch 10.1 Rate Design'!$B$9:$K$16, 5)), 0))</f>
        <v>0</v>
      </c>
      <c r="BY551" s="393">
        <f>IF(Q551="",0,+IF(Q551&gt;+VLOOKUP($C551, 'Sch 10.1 Rate Design'!$B$9:$K$16, 5),IF(Q551&gt;+VLOOKUP($C551, 'Sch 10.1 Rate Design'!$B$9:$K$16, 7),+VLOOKUP($C551, 'Sch 10.1 Rate Design'!$B$9:$K$16, 7)-VLOOKUP($C551, 'Sch 10.1 Rate Design'!$B$9:$K$16, 5), Q551-VLOOKUP($C551, 'Sch 10.1 Rate Design'!$B$9:$K$16, 5)), 0))</f>
        <v>0</v>
      </c>
      <c r="BZ551" s="393">
        <f>IF(R551="",0,+IF(R551&gt;+VLOOKUP($C551, 'Sch 10.1 Rate Design'!$B$9:$K$16, 5),IF(R551&gt;+VLOOKUP($C551, 'Sch 10.1 Rate Design'!$B$9:$K$16, 7),+VLOOKUP($C551, 'Sch 10.1 Rate Design'!$B$9:$K$16, 7)-VLOOKUP($C551, 'Sch 10.1 Rate Design'!$B$9:$K$16, 5), R551-VLOOKUP($C551, 'Sch 10.1 Rate Design'!$B$9:$K$16, 5)), 0))</f>
        <v>0</v>
      </c>
      <c r="CA551" s="705">
        <f>IF(S551="",0,+IF(S551&gt;+VLOOKUP($C551, 'Sch 10.1 Rate Design'!$B$9:$K$16, 5),IF(S551&gt;+VLOOKUP($C551, 'Sch 10.1 Rate Design'!$B$9:$K$16, 7),+VLOOKUP($C551, 'Sch 10.1 Rate Design'!$B$9:$K$16, 7)-VLOOKUP($C551, 'Sch 10.1 Rate Design'!$B$9:$K$16, 5), S551-VLOOKUP($C551, 'Sch 10.1 Rate Design'!$B$9:$K$16, 5)), 0))</f>
        <v>0</v>
      </c>
      <c r="CB551" s="708">
        <f>IF(H551="", 0, BP551/'Sch 10.1 Rate Design'!$Z$24*VLOOKUP($C551, 'Sch 10.1 Rate Design'!$B$9:$K$16, 8, FALSE))</f>
        <v>0</v>
      </c>
      <c r="CC551" s="708">
        <f>IF(I551="", 0, BQ551/'Sch 10.1 Rate Design'!$Z$24*VLOOKUP($C551, 'Sch 10.1 Rate Design'!$B$9:$K$16, 8, FALSE))</f>
        <v>0</v>
      </c>
      <c r="CD551" s="708">
        <f>IF(J551="", 0, BR551/'Sch 10.1 Rate Design'!$Z$24*VLOOKUP($C551, 'Sch 10.1 Rate Design'!$B$9:$K$16, 8, FALSE))</f>
        <v>0</v>
      </c>
      <c r="CE551" s="708">
        <f>IF(K551="", 0, BS551/'Sch 10.1 Rate Design'!$Z$24*VLOOKUP($C551, 'Sch 10.1 Rate Design'!$B$9:$K$16, 8, FALSE))</f>
        <v>0</v>
      </c>
      <c r="CF551" s="708">
        <f>IF(L551="", 0, BT551/'Sch 10.1 Rate Design'!$Z$24*VLOOKUP($C551, 'Sch 10.1 Rate Design'!$B$9:$K$16, 8, FALSE))</f>
        <v>0</v>
      </c>
      <c r="CG551" s="708">
        <f>IF(M551="", 0, BU551/'Sch 10.1 Rate Design'!$Z$24*VLOOKUP($C551, 'Sch 10.1 Rate Design'!$B$9:$K$16, 8, FALSE))</f>
        <v>0</v>
      </c>
      <c r="CH551" s="708">
        <f>IF(N551="", 0, BV551/'Sch 10.1 Rate Design'!$Z$24*VLOOKUP($C551, 'Sch 10.1 Rate Design'!$B$9:$K$16, 8, FALSE))</f>
        <v>0</v>
      </c>
      <c r="CI551" s="708">
        <f>IF(O551="", 0, BW551/'Sch 10.1 Rate Design'!$Z$24*VLOOKUP($C551, 'Sch 10.1 Rate Design'!$B$9:$K$16, 8, FALSE))</f>
        <v>0</v>
      </c>
      <c r="CJ551" s="708">
        <f>IF(P551="", 0, BX551/'Sch 10.1 Rate Design'!$Z$24*VLOOKUP($C551, 'Sch 10.1 Rate Design'!$B$9:$K$16, 8, FALSE))</f>
        <v>0</v>
      </c>
      <c r="CK551" s="708">
        <f>IF(Q551="", 0, BY551/'Sch 10.1 Rate Design'!$Z$24*VLOOKUP($C551, 'Sch 10.1 Rate Design'!$B$9:$K$16, 8, FALSE))</f>
        <v>0</v>
      </c>
      <c r="CL551" s="708">
        <f>IF(R551="", 0, BZ551/'Sch 10.1 Rate Design'!$Z$24*VLOOKUP($C551, 'Sch 10.1 Rate Design'!$B$9:$K$16, 8, FALSE))</f>
        <v>0</v>
      </c>
      <c r="CM551" s="707">
        <f>IF(S551="", 0, CA551/'Sch 10.1 Rate Design'!$Z$24*VLOOKUP($C551, 'Sch 10.1 Rate Design'!$B$9:$K$16, 8, FALSE))</f>
        <v>0</v>
      </c>
      <c r="CN551" s="393">
        <f>IF(H551="",0,IF(H551&gt;VLOOKUP($C551,'Sch 10.1 Rate Design'!$B$9:$K$16,9,FALSE),H551-VLOOKUP($C551,'Sch 10.1 Rate Design'!$B$9:$K$16,9,FALSE),0))</f>
        <v>0</v>
      </c>
      <c r="CO551" s="393">
        <f>IF(I551="",0,IF(I551&gt;VLOOKUP($C551,'Sch 10.1 Rate Design'!$B$9:$K$16,9,FALSE),I551-VLOOKUP($C551,'Sch 10.1 Rate Design'!$B$9:$K$16,9,FALSE),0))</f>
        <v>0</v>
      </c>
      <c r="CP551" s="393">
        <f>IF(J551="",0,IF(J551&gt;VLOOKUP($C551,'Sch 10.1 Rate Design'!$B$9:$K$16,9,FALSE),J551-VLOOKUP($C551,'Sch 10.1 Rate Design'!$B$9:$K$16,9,FALSE),0))</f>
        <v>0</v>
      </c>
      <c r="CQ551" s="393">
        <f>IF(K551="",0,IF(K551&gt;VLOOKUP($C551,'Sch 10.1 Rate Design'!$B$9:$K$16,9,FALSE),K551-VLOOKUP($C551,'Sch 10.1 Rate Design'!$B$9:$K$16,9,FALSE),0))</f>
        <v>0</v>
      </c>
      <c r="CR551" s="393">
        <f>IF(L551="",0,IF(L551&gt;VLOOKUP($C551,'Sch 10.1 Rate Design'!$B$9:$K$16,9,FALSE),L551-VLOOKUP($C551,'Sch 10.1 Rate Design'!$B$9:$K$16,9,FALSE),0))</f>
        <v>0</v>
      </c>
      <c r="CS551" s="393">
        <f>IF(M551="",0,IF(M551&gt;VLOOKUP($C551,'Sch 10.1 Rate Design'!$B$9:$K$16,9,FALSE),M551-VLOOKUP($C551,'Sch 10.1 Rate Design'!$B$9:$K$16,9,FALSE),0))</f>
        <v>0</v>
      </c>
      <c r="CT551" s="393">
        <f>IF(N551="",0,IF(N551&gt;VLOOKUP($C551,'Sch 10.1 Rate Design'!$B$9:$K$16,9,FALSE),N551-VLOOKUP($C551,'Sch 10.1 Rate Design'!$B$9:$K$16,9,FALSE),0))</f>
        <v>0</v>
      </c>
      <c r="CU551" s="393">
        <f>IF(O551="",0,IF(O551&gt;VLOOKUP($C551,'Sch 10.1 Rate Design'!$B$9:$K$16,9,FALSE),O551-VLOOKUP($C551,'Sch 10.1 Rate Design'!$B$9:$K$16,9,FALSE),0))</f>
        <v>0</v>
      </c>
      <c r="CV551" s="393">
        <f>IF(P551="",0,IF(P551&gt;VLOOKUP($C551,'Sch 10.1 Rate Design'!$B$9:$K$16,9,FALSE),P551-VLOOKUP($C551,'Sch 10.1 Rate Design'!$B$9:$K$16,9,FALSE),0))</f>
        <v>0</v>
      </c>
      <c r="CW551" s="393">
        <f>IF(Q551="",0,IF(Q551&gt;VLOOKUP($C551,'Sch 10.1 Rate Design'!$B$9:$K$16,9,FALSE),Q551-VLOOKUP($C551,'Sch 10.1 Rate Design'!$B$9:$K$16,9,FALSE),0))</f>
        <v>0</v>
      </c>
      <c r="CX551" s="393">
        <f>IF(R551="",0,IF(R551&gt;VLOOKUP($C551,'Sch 10.1 Rate Design'!$B$9:$K$16,9,FALSE),R551-VLOOKUP($C551,'Sch 10.1 Rate Design'!$B$9:$K$16,9,FALSE),0))</f>
        <v>0</v>
      </c>
      <c r="CY551" s="705">
        <f>IF(S551="",0,IF(S551&gt;VLOOKUP($C551,'Sch 10.1 Rate Design'!$B$9:$K$16,9,FALSE),S551-VLOOKUP($C551,'Sch 10.1 Rate Design'!$B$9:$K$16,9,FALSE),0))</f>
        <v>0</v>
      </c>
      <c r="CZ551" s="708">
        <f>IF(H551="", 0, CN551/'Sch 10.1 Rate Design'!$Z$24*VLOOKUP($C551, 'Sch 10.1 Rate Design'!$B$9:$K$16, 10, FALSE))</f>
        <v>0</v>
      </c>
      <c r="DA551" s="708">
        <f>IF(I551="", 0, CO551/'Sch 10.1 Rate Design'!$Z$24*VLOOKUP($C551, 'Sch 10.1 Rate Design'!$B$9:$K$16, 10, FALSE))</f>
        <v>0</v>
      </c>
      <c r="DB551" s="708">
        <f>IF(J551="", 0, CP551/'Sch 10.1 Rate Design'!$Z$24*VLOOKUP($C551, 'Sch 10.1 Rate Design'!$B$9:$K$16, 10, FALSE))</f>
        <v>0</v>
      </c>
      <c r="DC551" s="708">
        <f>IF(K551="", 0, CQ551/'Sch 10.1 Rate Design'!$Z$24*VLOOKUP($C551, 'Sch 10.1 Rate Design'!$B$9:$K$16, 10, FALSE))</f>
        <v>0</v>
      </c>
      <c r="DD551" s="708">
        <f>IF(L551="", 0, CR551/'Sch 10.1 Rate Design'!$Z$24*VLOOKUP($C551, 'Sch 10.1 Rate Design'!$B$9:$K$16, 10, FALSE))</f>
        <v>0</v>
      </c>
      <c r="DE551" s="708">
        <f>IF(M551="", 0, CS551/'Sch 10.1 Rate Design'!$Z$24*VLOOKUP($C551, 'Sch 10.1 Rate Design'!$B$9:$K$16, 10, FALSE))</f>
        <v>0</v>
      </c>
      <c r="DF551" s="708">
        <f>IF(N551="", 0, CT551/'Sch 10.1 Rate Design'!$Z$24*VLOOKUP($C551, 'Sch 10.1 Rate Design'!$B$9:$K$16, 10, FALSE))</f>
        <v>0</v>
      </c>
      <c r="DG551" s="708">
        <f>IF(O551="", 0, CU551/'Sch 10.1 Rate Design'!$Z$24*VLOOKUP($C551, 'Sch 10.1 Rate Design'!$B$9:$K$16, 10, FALSE))</f>
        <v>0</v>
      </c>
      <c r="DH551" s="708">
        <f>IF(P551="", 0, CV551/'Sch 10.1 Rate Design'!$Z$24*VLOOKUP($C551, 'Sch 10.1 Rate Design'!$B$9:$K$16, 10, FALSE))</f>
        <v>0</v>
      </c>
      <c r="DI551" s="708">
        <f>IF(Q551="", 0, CW551/'Sch 10.1 Rate Design'!$Z$24*VLOOKUP($C551, 'Sch 10.1 Rate Design'!$B$9:$K$16, 10, FALSE))</f>
        <v>0</v>
      </c>
      <c r="DJ551" s="708">
        <f>IF(R551="", 0, CX551/'Sch 10.1 Rate Design'!$Z$24*VLOOKUP($C551, 'Sch 10.1 Rate Design'!$B$9:$K$16, 10, FALSE))</f>
        <v>0</v>
      </c>
      <c r="DK551" s="707">
        <f>IF(S551="", 0, CY551/'Sch 10.1 Rate Design'!$Z$24*VLOOKUP($C551, 'Sch 10.1 Rate Design'!$B$9:$K$16, 10, FALSE))</f>
        <v>0</v>
      </c>
      <c r="DL551" s="706">
        <f>IF(H551="", 0, VLOOKUP($C551, 'Sch 10.1 Rate Design'!$B$9:$K$16, 3, FALSE))</f>
        <v>0</v>
      </c>
      <c r="DM551" s="393">
        <f>IF(I551="", 0, VLOOKUP($C551, 'Sch 10.1 Rate Design'!$B$9:$K$16, 3, FALSE))</f>
        <v>0</v>
      </c>
      <c r="DN551" s="393">
        <f>IF(J551="", 0, VLOOKUP($C551, 'Sch 10.1 Rate Design'!$B$9:$K$16, 3, FALSE))</f>
        <v>0</v>
      </c>
      <c r="DO551" s="393">
        <f>IF(K551="", 0, VLOOKUP($C551, 'Sch 10.1 Rate Design'!$B$9:$K$16, 3, FALSE))</f>
        <v>0</v>
      </c>
      <c r="DP551" s="393">
        <f>IF(L551="", 0, VLOOKUP($C551, 'Sch 10.1 Rate Design'!$B$9:$K$16, 3, FALSE))</f>
        <v>0</v>
      </c>
      <c r="DQ551" s="393">
        <f>IF(M551="", 0, VLOOKUP($C551, 'Sch 10.1 Rate Design'!$B$9:$K$16, 3, FALSE))</f>
        <v>0</v>
      </c>
      <c r="DR551" s="393">
        <f>IF(N551="", 0, VLOOKUP($C551, 'Sch 10.1 Rate Design'!$B$9:$K$16, 3, FALSE))</f>
        <v>0</v>
      </c>
      <c r="DS551" s="393">
        <f>IF(O551="", 0, VLOOKUP($C551, 'Sch 10.1 Rate Design'!$B$9:$K$16, 3, FALSE))</f>
        <v>0</v>
      </c>
      <c r="DT551" s="393">
        <f>IF(P551="", 0, VLOOKUP($C551, 'Sch 10.1 Rate Design'!$B$9:$K$16, 3, FALSE))</f>
        <v>0</v>
      </c>
      <c r="DU551" s="393">
        <f>IF(Q551="", 0, VLOOKUP($C551, 'Sch 10.1 Rate Design'!$B$9:$K$16, 3, FALSE))</f>
        <v>0</v>
      </c>
      <c r="DV551" s="393">
        <f>IF(R551="", 0, VLOOKUP($C551, 'Sch 10.1 Rate Design'!$B$9:$K$16, 3, FALSE))</f>
        <v>0</v>
      </c>
      <c r="DW551" s="705">
        <f>IF(S551="", 0, VLOOKUP($C551, 'Sch 10.1 Rate Design'!$B$9:$K$16, 3, FALSE))</f>
        <v>0</v>
      </c>
      <c r="DX551" s="393"/>
      <c r="DY551" s="393"/>
      <c r="DZ551" s="393"/>
      <c r="EA551" s="393"/>
      <c r="EB551" s="393"/>
      <c r="EC551" s="393"/>
      <c r="ED551" s="393"/>
      <c r="EE551" s="393"/>
      <c r="EF551" s="393"/>
      <c r="EG551" s="393"/>
      <c r="EH551" s="393"/>
      <c r="EI551" s="393"/>
      <c r="EJ551" s="393"/>
    </row>
    <row r="552" spans="1:140">
      <c r="A552" s="393">
        <f>Input!AH548</f>
        <v>0</v>
      </c>
      <c r="B552" s="393">
        <v>542</v>
      </c>
      <c r="C552" s="690">
        <f>Input!AI548</f>
        <v>0.625</v>
      </c>
      <c r="D552" s="709">
        <f t="shared" si="135"/>
        <v>0</v>
      </c>
      <c r="E552" s="709">
        <f>IF('Sch 10.1 Rate Design'!$AB$24="Monthly", AVERAGE(T552,U552,V552,W552,X552,Y552,Z552,AA552,AB552,AC552,AD552,AE552), AVERAGE(T552,V552,X552,Z552,AB552,AD552))</f>
        <v>0</v>
      </c>
      <c r="F552" s="393">
        <f t="shared" si="122"/>
        <v>0</v>
      </c>
      <c r="G552" s="705" t="e">
        <f>IF('Sch 10.1 Rate Design'!$AB$24="Monthly", AVERAGE(H552,I552,J552,K552,L552,M552,N552,O552,P552,Q552,R552,S552), AVERAGE(H552,J552,L552,N552,P552,R552))</f>
        <v>#DIV/0!</v>
      </c>
      <c r="H552" s="393" t="str">
        <f>IF(Input!AJ548="", "", Input!AJ548)</f>
        <v/>
      </c>
      <c r="I552" s="393" t="str">
        <f>IF(Input!AK548="", "", Input!AK548)</f>
        <v/>
      </c>
      <c r="J552" s="393" t="str">
        <f>IF(Input!AL548="", "", Input!AL548)</f>
        <v/>
      </c>
      <c r="K552" s="393" t="str">
        <f>IF(Input!AM548="", "", Input!AM548)</f>
        <v/>
      </c>
      <c r="L552" s="393" t="str">
        <f>IF(Input!AN548="", "", Input!AN548)</f>
        <v/>
      </c>
      <c r="M552" s="393" t="str">
        <f>IF(Input!AO548="", "", Input!AO548)</f>
        <v/>
      </c>
      <c r="N552" s="393" t="str">
        <f>IF(Input!AP548="", "", Input!AP548)</f>
        <v/>
      </c>
      <c r="O552" s="393" t="str">
        <f>IF(Input!AQ548="", "", Input!AQ548)</f>
        <v/>
      </c>
      <c r="P552" s="393" t="str">
        <f>IF(Input!AR548="", "", Input!AR548)</f>
        <v/>
      </c>
      <c r="Q552" s="393" t="str">
        <f>IF(Input!AS548="", "", Input!AS548)</f>
        <v/>
      </c>
      <c r="R552" s="393" t="str">
        <f>IF(Input!AT548="", "", Input!AT548)</f>
        <v/>
      </c>
      <c r="S552" s="393" t="str">
        <f>IF(Input!AU548="", "", Input!AU548)</f>
        <v/>
      </c>
      <c r="T552" s="708">
        <f t="shared" si="123"/>
        <v>0</v>
      </c>
      <c r="U552" s="708">
        <f t="shared" si="124"/>
        <v>0</v>
      </c>
      <c r="V552" s="708">
        <f t="shared" si="125"/>
        <v>0</v>
      </c>
      <c r="W552" s="708">
        <f t="shared" si="126"/>
        <v>0</v>
      </c>
      <c r="X552" s="708">
        <f t="shared" si="127"/>
        <v>0</v>
      </c>
      <c r="Y552" s="708">
        <f t="shared" si="128"/>
        <v>0</v>
      </c>
      <c r="Z552" s="708">
        <f t="shared" si="129"/>
        <v>0</v>
      </c>
      <c r="AA552" s="708">
        <f t="shared" si="130"/>
        <v>0</v>
      </c>
      <c r="AB552" s="708">
        <f t="shared" si="131"/>
        <v>0</v>
      </c>
      <c r="AC552" s="708">
        <f t="shared" si="132"/>
        <v>0</v>
      </c>
      <c r="AD552" s="708">
        <f t="shared" si="133"/>
        <v>0</v>
      </c>
      <c r="AE552" s="707">
        <f t="shared" si="134"/>
        <v>0</v>
      </c>
      <c r="AF552" s="708">
        <f>IF(H552="", 0, VLOOKUP($C552, 'Sch 10.1 Rate Design'!$B$9:$K$16, 4, FALSE))</f>
        <v>0</v>
      </c>
      <c r="AG552" s="708">
        <f>IF(I552="", 0, VLOOKUP($C552, 'Sch 10.1 Rate Design'!$B$9:$K$16, 4, FALSE))</f>
        <v>0</v>
      </c>
      <c r="AH552" s="708">
        <f>IF(J552="", 0, VLOOKUP($C552, 'Sch 10.1 Rate Design'!$B$9:$K$16, 4, FALSE))</f>
        <v>0</v>
      </c>
      <c r="AI552" s="708">
        <f>IF(K552="", 0, VLOOKUP($C552, 'Sch 10.1 Rate Design'!$B$9:$K$16, 4, FALSE))</f>
        <v>0</v>
      </c>
      <c r="AJ552" s="708">
        <f>IF(L552="", 0, VLOOKUP($C552, 'Sch 10.1 Rate Design'!$B$9:$K$16, 4, FALSE))</f>
        <v>0</v>
      </c>
      <c r="AK552" s="708">
        <f>IF(M552="", 0, VLOOKUP($C552, 'Sch 10.1 Rate Design'!$B$9:$K$16, 4, FALSE))</f>
        <v>0</v>
      </c>
      <c r="AL552" s="708">
        <f>IF(N552="", 0, VLOOKUP($C552, 'Sch 10.1 Rate Design'!$B$9:$K$16, 4, FALSE))</f>
        <v>0</v>
      </c>
      <c r="AM552" s="708">
        <f>IF(O552="", 0, VLOOKUP($C552, 'Sch 10.1 Rate Design'!$B$9:$K$16, 4, FALSE))</f>
        <v>0</v>
      </c>
      <c r="AN552" s="708">
        <f>IF(P552="", 0, VLOOKUP($C552, 'Sch 10.1 Rate Design'!$B$9:$K$16, 4, FALSE))</f>
        <v>0</v>
      </c>
      <c r="AO552" s="708">
        <f>IF(Q552="", 0, VLOOKUP($C552, 'Sch 10.1 Rate Design'!$B$9:$K$16, 4, FALSE))</f>
        <v>0</v>
      </c>
      <c r="AP552" s="708">
        <f>IF(R552="", 0, VLOOKUP($C552, 'Sch 10.1 Rate Design'!$B$9:$K$16, 4, FALSE))</f>
        <v>0</v>
      </c>
      <c r="AQ552" s="707">
        <f>IF(S552="", 0, VLOOKUP($C552, 'Sch 10.1 Rate Design'!$B$9:$K$16, 4, FALSE))</f>
        <v>0</v>
      </c>
      <c r="AR552" s="706">
        <f>IF(H552="",0,+IF(H552&gt;+VLOOKUP($C552, 'Sch 10.1 Rate Design'!$B$9:$K$16, 3),IF(H552&gt;+VLOOKUP($C552, 'Sch 10.1 Rate Design'!$B$9:$K$16, 5),+VLOOKUP($C552, 'Sch 10.1 Rate Design'!$B$9:$K$16, 5)-VLOOKUP($C552, 'Sch 10.1 Rate Design'!$B$9:$K$16, 3), H552-VLOOKUP($C552, 'Sch 10.1 Rate Design'!$B$9:$K$16, 3)), 0))</f>
        <v>0</v>
      </c>
      <c r="AS552" s="393">
        <f>IF(I552="",0,+IF(I552&gt;+VLOOKUP($C552, 'Sch 10.1 Rate Design'!$B$9:$K$16, 3),IF(I552&gt;+VLOOKUP($C552, 'Sch 10.1 Rate Design'!$B$9:$K$16, 5),+VLOOKUP($C552, 'Sch 10.1 Rate Design'!$B$9:$K$16, 5)-VLOOKUP($C552, 'Sch 10.1 Rate Design'!$B$9:$K$16, 3), I552-VLOOKUP($C552, 'Sch 10.1 Rate Design'!$B$9:$K$16, 3)), 0))</f>
        <v>0</v>
      </c>
      <c r="AT552" s="393">
        <f>IF(J552="",0,+IF(J552&gt;+VLOOKUP($C552, 'Sch 10.1 Rate Design'!$B$9:$K$16, 3),IF(J552&gt;+VLOOKUP($C552, 'Sch 10.1 Rate Design'!$B$9:$K$16, 5),+VLOOKUP($C552, 'Sch 10.1 Rate Design'!$B$9:$K$16, 5)-VLOOKUP($C552, 'Sch 10.1 Rate Design'!$B$9:$K$16, 3), J552-VLOOKUP($C552, 'Sch 10.1 Rate Design'!$B$9:$K$16, 3)), 0))</f>
        <v>0</v>
      </c>
      <c r="AU552" s="393">
        <f>IF(K552="",0,+IF(K552&gt;+VLOOKUP($C552, 'Sch 10.1 Rate Design'!$B$9:$K$16, 3),IF(K552&gt;+VLOOKUP($C552, 'Sch 10.1 Rate Design'!$B$9:$K$16, 5),+VLOOKUP($C552, 'Sch 10.1 Rate Design'!$B$9:$K$16, 5)-VLOOKUP($C552, 'Sch 10.1 Rate Design'!$B$9:$K$16, 3), K552-VLOOKUP($C552, 'Sch 10.1 Rate Design'!$B$9:$K$16, 3)), 0))</f>
        <v>0</v>
      </c>
      <c r="AV552" s="393">
        <f>IF(L552="",0,+IF(L552&gt;+VLOOKUP($C552, 'Sch 10.1 Rate Design'!$B$9:$K$16, 3),IF(L552&gt;+VLOOKUP($C552, 'Sch 10.1 Rate Design'!$B$9:$K$16, 5),+VLOOKUP($C552, 'Sch 10.1 Rate Design'!$B$9:$K$16, 5)-VLOOKUP($C552, 'Sch 10.1 Rate Design'!$B$9:$K$16, 3), L552-VLOOKUP($C552, 'Sch 10.1 Rate Design'!$B$9:$K$16, 3)), 0))</f>
        <v>0</v>
      </c>
      <c r="AW552" s="393">
        <f>IF(M552="",0,+IF(M552&gt;+VLOOKUP($C552, 'Sch 10.1 Rate Design'!$B$9:$K$16, 3),IF(M552&gt;+VLOOKUP($C552, 'Sch 10.1 Rate Design'!$B$9:$K$16, 5),+VLOOKUP($C552, 'Sch 10.1 Rate Design'!$B$9:$K$16, 5)-VLOOKUP($C552, 'Sch 10.1 Rate Design'!$B$9:$K$16, 3), M552-VLOOKUP($C552, 'Sch 10.1 Rate Design'!$B$9:$K$16, 3)), 0))</f>
        <v>0</v>
      </c>
      <c r="AX552" s="393">
        <f>IF(N552="",0,+IF(N552&gt;+VLOOKUP($C552, 'Sch 10.1 Rate Design'!$B$9:$K$16, 3),IF(N552&gt;+VLOOKUP($C552, 'Sch 10.1 Rate Design'!$B$9:$K$16, 5),+VLOOKUP($C552, 'Sch 10.1 Rate Design'!$B$9:$K$16, 5)-VLOOKUP($C552, 'Sch 10.1 Rate Design'!$B$9:$K$16, 3), N552-VLOOKUP($C552, 'Sch 10.1 Rate Design'!$B$9:$K$16, 3)), 0))</f>
        <v>0</v>
      </c>
      <c r="AY552" s="393">
        <f>IF(O552="",0,+IF(O552&gt;+VLOOKUP($C552, 'Sch 10.1 Rate Design'!$B$9:$K$16, 3),IF(O552&gt;+VLOOKUP($C552, 'Sch 10.1 Rate Design'!$B$9:$K$16, 5),+VLOOKUP($C552, 'Sch 10.1 Rate Design'!$B$9:$K$16, 5)-VLOOKUP($C552, 'Sch 10.1 Rate Design'!$B$9:$K$16, 3), O552-VLOOKUP($C552, 'Sch 10.1 Rate Design'!$B$9:$K$16, 3)), 0))</f>
        <v>0</v>
      </c>
      <c r="AZ552" s="393">
        <f>IF(P552="",0,+IF(P552&gt;+VLOOKUP($C552, 'Sch 10.1 Rate Design'!$B$9:$K$16, 3),IF(P552&gt;+VLOOKUP($C552, 'Sch 10.1 Rate Design'!$B$9:$K$16, 5),+VLOOKUP($C552, 'Sch 10.1 Rate Design'!$B$9:$K$16, 5)-VLOOKUP($C552, 'Sch 10.1 Rate Design'!$B$9:$K$16, 3), P552-VLOOKUP($C552, 'Sch 10.1 Rate Design'!$B$9:$K$16, 3)), 0))</f>
        <v>0</v>
      </c>
      <c r="BA552" s="393">
        <f>IF(Q552="",0,+IF(Q552&gt;+VLOOKUP($C552, 'Sch 10.1 Rate Design'!$B$9:$K$16, 3),IF(Q552&gt;+VLOOKUP($C552, 'Sch 10.1 Rate Design'!$B$9:$K$16, 5),+VLOOKUP($C552, 'Sch 10.1 Rate Design'!$B$9:$K$16, 5)-VLOOKUP($C552, 'Sch 10.1 Rate Design'!$B$9:$K$16, 3), Q552-VLOOKUP($C552, 'Sch 10.1 Rate Design'!$B$9:$K$16, 3)), 0))</f>
        <v>0</v>
      </c>
      <c r="BB552" s="393">
        <f>IF(R552="",0,+IF(R552&gt;+VLOOKUP($C552, 'Sch 10.1 Rate Design'!$B$9:$K$16, 3),IF(R552&gt;+VLOOKUP($C552, 'Sch 10.1 Rate Design'!$B$9:$K$16, 5),+VLOOKUP($C552, 'Sch 10.1 Rate Design'!$B$9:$K$16, 5)-VLOOKUP($C552, 'Sch 10.1 Rate Design'!$B$9:$K$16, 3), R552-VLOOKUP($C552, 'Sch 10.1 Rate Design'!$B$9:$K$16, 3)), 0))</f>
        <v>0</v>
      </c>
      <c r="BC552" s="705">
        <f>IF(S552="",0,+IF(S552&gt;+VLOOKUP($C552, 'Sch 10.1 Rate Design'!$B$9:$K$16, 3),IF(S552&gt;+VLOOKUP($C552, 'Sch 10.1 Rate Design'!$B$9:$K$16, 5),+VLOOKUP($C552, 'Sch 10.1 Rate Design'!$B$9:$K$16, 5)-VLOOKUP($C552, 'Sch 10.1 Rate Design'!$B$9:$K$16, 3), S552-VLOOKUP($C552, 'Sch 10.1 Rate Design'!$B$9:$K$16, 3)), 0))</f>
        <v>0</v>
      </c>
      <c r="BD552" s="708">
        <f>IF(H552="", 0, AR552/'Sch 10.1 Rate Design'!$Z$24*VLOOKUP($C552, 'Sch 10.1 Rate Design'!$B$9:$K$16, 6, FALSE))</f>
        <v>0</v>
      </c>
      <c r="BE552" s="708">
        <f>IF(I552="", 0, AS552/'Sch 10.1 Rate Design'!$Z$24*VLOOKUP($C552, 'Sch 10.1 Rate Design'!$B$9:$K$16, 6, FALSE))</f>
        <v>0</v>
      </c>
      <c r="BF552" s="708">
        <f>IF(J552="", 0, AT552/'Sch 10.1 Rate Design'!$Z$24*VLOOKUP($C552, 'Sch 10.1 Rate Design'!$B$9:$K$16, 6, FALSE))</f>
        <v>0</v>
      </c>
      <c r="BG552" s="708">
        <f>IF(K552="", 0, AU552/'Sch 10.1 Rate Design'!$Z$24*VLOOKUP($C552, 'Sch 10.1 Rate Design'!$B$9:$K$16, 6, FALSE))</f>
        <v>0</v>
      </c>
      <c r="BH552" s="708">
        <f>IF(L552="", 0, AV552/'Sch 10.1 Rate Design'!$Z$24*VLOOKUP($C552, 'Sch 10.1 Rate Design'!$B$9:$K$16, 6, FALSE))</f>
        <v>0</v>
      </c>
      <c r="BI552" s="708">
        <f>IF(M552="", 0, AW552/'Sch 10.1 Rate Design'!$Z$24*VLOOKUP($C552, 'Sch 10.1 Rate Design'!$B$9:$K$16, 6, FALSE))</f>
        <v>0</v>
      </c>
      <c r="BJ552" s="708">
        <f>IF(N552="", 0, AX552/'Sch 10.1 Rate Design'!$Z$24*VLOOKUP($C552, 'Sch 10.1 Rate Design'!$B$9:$K$16, 6, FALSE))</f>
        <v>0</v>
      </c>
      <c r="BK552" s="708">
        <f>IF(O552="", 0, AY552/'Sch 10.1 Rate Design'!$Z$24*VLOOKUP($C552, 'Sch 10.1 Rate Design'!$B$9:$K$16, 6, FALSE))</f>
        <v>0</v>
      </c>
      <c r="BL552" s="708">
        <f>IF(P552="", 0, AZ552/'Sch 10.1 Rate Design'!$Z$24*VLOOKUP($C552, 'Sch 10.1 Rate Design'!$B$9:$K$16, 6, FALSE))</f>
        <v>0</v>
      </c>
      <c r="BM552" s="708">
        <f>IF(Q552="", 0, BA552/'Sch 10.1 Rate Design'!$Z$24*VLOOKUP($C552, 'Sch 10.1 Rate Design'!$B$9:$K$16, 6, FALSE))</f>
        <v>0</v>
      </c>
      <c r="BN552" s="708">
        <f>IF(R552="", 0, BB552/'Sch 10.1 Rate Design'!$Z$24*VLOOKUP($C552, 'Sch 10.1 Rate Design'!$B$9:$K$16, 6, FALSE))</f>
        <v>0</v>
      </c>
      <c r="BO552" s="707">
        <f>IF(S552="", 0, BC552/'Sch 10.1 Rate Design'!$Z$24*VLOOKUP($C552, 'Sch 10.1 Rate Design'!$B$9:$K$16, 6, FALSE))</f>
        <v>0</v>
      </c>
      <c r="BP552" s="393">
        <f>IF(H552="",0,+IF(H552&gt;+VLOOKUP($C552, 'Sch 10.1 Rate Design'!$B$9:$K$16, 5),IF(H552&gt;+VLOOKUP($C552, 'Sch 10.1 Rate Design'!$B$9:$K$16, 7),+VLOOKUP($C552, 'Sch 10.1 Rate Design'!$B$9:$K$16, 7)-VLOOKUP($C552, 'Sch 10.1 Rate Design'!$B$9:$K$16, 5), H552-VLOOKUP($C552, 'Sch 10.1 Rate Design'!$B$9:$K$16, 5)), 0))</f>
        <v>0</v>
      </c>
      <c r="BQ552" s="393">
        <f>IF(I552="",0,+IF(I552&gt;+VLOOKUP($C552, 'Sch 10.1 Rate Design'!$B$9:$K$16, 5),IF(I552&gt;+VLOOKUP($C552, 'Sch 10.1 Rate Design'!$B$9:$K$16, 7),+VLOOKUP($C552, 'Sch 10.1 Rate Design'!$B$9:$K$16, 7)-VLOOKUP($C552, 'Sch 10.1 Rate Design'!$B$9:$K$16, 5), I552-VLOOKUP($C552, 'Sch 10.1 Rate Design'!$B$9:$K$16, 5)), 0))</f>
        <v>0</v>
      </c>
      <c r="BR552" s="393">
        <f>IF(J552="",0,+IF(J552&gt;+VLOOKUP($C552, 'Sch 10.1 Rate Design'!$B$9:$K$16, 5),IF(J552&gt;+VLOOKUP($C552, 'Sch 10.1 Rate Design'!$B$9:$K$16, 7),+VLOOKUP($C552, 'Sch 10.1 Rate Design'!$B$9:$K$16, 7)-VLOOKUP($C552, 'Sch 10.1 Rate Design'!$B$9:$K$16, 5), J552-VLOOKUP($C552, 'Sch 10.1 Rate Design'!$B$9:$K$16, 5)), 0))</f>
        <v>0</v>
      </c>
      <c r="BS552" s="393">
        <f>IF(K552="",0,+IF(K552&gt;+VLOOKUP($C552, 'Sch 10.1 Rate Design'!$B$9:$K$16, 5),IF(K552&gt;+VLOOKUP($C552, 'Sch 10.1 Rate Design'!$B$9:$K$16, 7),+VLOOKUP($C552, 'Sch 10.1 Rate Design'!$B$9:$K$16, 7)-VLOOKUP($C552, 'Sch 10.1 Rate Design'!$B$9:$K$16, 5), K552-VLOOKUP($C552, 'Sch 10.1 Rate Design'!$B$9:$K$16, 5)), 0))</f>
        <v>0</v>
      </c>
      <c r="BT552" s="393">
        <f>IF(L552="",0,+IF(L552&gt;+VLOOKUP($C552, 'Sch 10.1 Rate Design'!$B$9:$K$16, 5),IF(L552&gt;+VLOOKUP($C552, 'Sch 10.1 Rate Design'!$B$9:$K$16, 7),+VLOOKUP($C552, 'Sch 10.1 Rate Design'!$B$9:$K$16, 7)-VLOOKUP($C552, 'Sch 10.1 Rate Design'!$B$9:$K$16, 5), L552-VLOOKUP($C552, 'Sch 10.1 Rate Design'!$B$9:$K$16, 5)), 0))</f>
        <v>0</v>
      </c>
      <c r="BU552" s="393">
        <f>IF(M552="",0,+IF(M552&gt;+VLOOKUP($C552, 'Sch 10.1 Rate Design'!$B$9:$K$16, 5),IF(M552&gt;+VLOOKUP($C552, 'Sch 10.1 Rate Design'!$B$9:$K$16, 7),+VLOOKUP($C552, 'Sch 10.1 Rate Design'!$B$9:$K$16, 7)-VLOOKUP($C552, 'Sch 10.1 Rate Design'!$B$9:$K$16, 5), M552-VLOOKUP($C552, 'Sch 10.1 Rate Design'!$B$9:$K$16, 5)), 0))</f>
        <v>0</v>
      </c>
      <c r="BV552" s="393">
        <f>IF(N552="",0,+IF(N552&gt;+VLOOKUP($C552, 'Sch 10.1 Rate Design'!$B$9:$K$16, 5),IF(N552&gt;+VLOOKUP($C552, 'Sch 10.1 Rate Design'!$B$9:$K$16, 7),+VLOOKUP($C552, 'Sch 10.1 Rate Design'!$B$9:$K$16, 7)-VLOOKUP($C552, 'Sch 10.1 Rate Design'!$B$9:$K$16, 5), N552-VLOOKUP($C552, 'Sch 10.1 Rate Design'!$B$9:$K$16, 5)), 0))</f>
        <v>0</v>
      </c>
      <c r="BW552" s="393">
        <f>IF(O552="",0,+IF(O552&gt;+VLOOKUP($C552, 'Sch 10.1 Rate Design'!$B$9:$K$16, 5),IF(O552&gt;+VLOOKUP($C552, 'Sch 10.1 Rate Design'!$B$9:$K$16, 7),+VLOOKUP($C552, 'Sch 10.1 Rate Design'!$B$9:$K$16, 7)-VLOOKUP($C552, 'Sch 10.1 Rate Design'!$B$9:$K$16, 5), O552-VLOOKUP($C552, 'Sch 10.1 Rate Design'!$B$9:$K$16, 5)), 0))</f>
        <v>0</v>
      </c>
      <c r="BX552" s="393">
        <f>IF(P552="",0,+IF(P552&gt;+VLOOKUP($C552, 'Sch 10.1 Rate Design'!$B$9:$K$16, 5),IF(P552&gt;+VLOOKUP($C552, 'Sch 10.1 Rate Design'!$B$9:$K$16, 7),+VLOOKUP($C552, 'Sch 10.1 Rate Design'!$B$9:$K$16, 7)-VLOOKUP($C552, 'Sch 10.1 Rate Design'!$B$9:$K$16, 5), P552-VLOOKUP($C552, 'Sch 10.1 Rate Design'!$B$9:$K$16, 5)), 0))</f>
        <v>0</v>
      </c>
      <c r="BY552" s="393">
        <f>IF(Q552="",0,+IF(Q552&gt;+VLOOKUP($C552, 'Sch 10.1 Rate Design'!$B$9:$K$16, 5),IF(Q552&gt;+VLOOKUP($C552, 'Sch 10.1 Rate Design'!$B$9:$K$16, 7),+VLOOKUP($C552, 'Sch 10.1 Rate Design'!$B$9:$K$16, 7)-VLOOKUP($C552, 'Sch 10.1 Rate Design'!$B$9:$K$16, 5), Q552-VLOOKUP($C552, 'Sch 10.1 Rate Design'!$B$9:$K$16, 5)), 0))</f>
        <v>0</v>
      </c>
      <c r="BZ552" s="393">
        <f>IF(R552="",0,+IF(R552&gt;+VLOOKUP($C552, 'Sch 10.1 Rate Design'!$B$9:$K$16, 5),IF(R552&gt;+VLOOKUP($C552, 'Sch 10.1 Rate Design'!$B$9:$K$16, 7),+VLOOKUP($C552, 'Sch 10.1 Rate Design'!$B$9:$K$16, 7)-VLOOKUP($C552, 'Sch 10.1 Rate Design'!$B$9:$K$16, 5), R552-VLOOKUP($C552, 'Sch 10.1 Rate Design'!$B$9:$K$16, 5)), 0))</f>
        <v>0</v>
      </c>
      <c r="CA552" s="705">
        <f>IF(S552="",0,+IF(S552&gt;+VLOOKUP($C552, 'Sch 10.1 Rate Design'!$B$9:$K$16, 5),IF(S552&gt;+VLOOKUP($C552, 'Sch 10.1 Rate Design'!$B$9:$K$16, 7),+VLOOKUP($C552, 'Sch 10.1 Rate Design'!$B$9:$K$16, 7)-VLOOKUP($C552, 'Sch 10.1 Rate Design'!$B$9:$K$16, 5), S552-VLOOKUP($C552, 'Sch 10.1 Rate Design'!$B$9:$K$16, 5)), 0))</f>
        <v>0</v>
      </c>
      <c r="CB552" s="708">
        <f>IF(H552="", 0, BP552/'Sch 10.1 Rate Design'!$Z$24*VLOOKUP($C552, 'Sch 10.1 Rate Design'!$B$9:$K$16, 8, FALSE))</f>
        <v>0</v>
      </c>
      <c r="CC552" s="708">
        <f>IF(I552="", 0, BQ552/'Sch 10.1 Rate Design'!$Z$24*VLOOKUP($C552, 'Sch 10.1 Rate Design'!$B$9:$K$16, 8, FALSE))</f>
        <v>0</v>
      </c>
      <c r="CD552" s="708">
        <f>IF(J552="", 0, BR552/'Sch 10.1 Rate Design'!$Z$24*VLOOKUP($C552, 'Sch 10.1 Rate Design'!$B$9:$K$16, 8, FALSE))</f>
        <v>0</v>
      </c>
      <c r="CE552" s="708">
        <f>IF(K552="", 0, BS552/'Sch 10.1 Rate Design'!$Z$24*VLOOKUP($C552, 'Sch 10.1 Rate Design'!$B$9:$K$16, 8, FALSE))</f>
        <v>0</v>
      </c>
      <c r="CF552" s="708">
        <f>IF(L552="", 0, BT552/'Sch 10.1 Rate Design'!$Z$24*VLOOKUP($C552, 'Sch 10.1 Rate Design'!$B$9:$K$16, 8, FALSE))</f>
        <v>0</v>
      </c>
      <c r="CG552" s="708">
        <f>IF(M552="", 0, BU552/'Sch 10.1 Rate Design'!$Z$24*VLOOKUP($C552, 'Sch 10.1 Rate Design'!$B$9:$K$16, 8, FALSE))</f>
        <v>0</v>
      </c>
      <c r="CH552" s="708">
        <f>IF(N552="", 0, BV552/'Sch 10.1 Rate Design'!$Z$24*VLOOKUP($C552, 'Sch 10.1 Rate Design'!$B$9:$K$16, 8, FALSE))</f>
        <v>0</v>
      </c>
      <c r="CI552" s="708">
        <f>IF(O552="", 0, BW552/'Sch 10.1 Rate Design'!$Z$24*VLOOKUP($C552, 'Sch 10.1 Rate Design'!$B$9:$K$16, 8, FALSE))</f>
        <v>0</v>
      </c>
      <c r="CJ552" s="708">
        <f>IF(P552="", 0, BX552/'Sch 10.1 Rate Design'!$Z$24*VLOOKUP($C552, 'Sch 10.1 Rate Design'!$B$9:$K$16, 8, FALSE))</f>
        <v>0</v>
      </c>
      <c r="CK552" s="708">
        <f>IF(Q552="", 0, BY552/'Sch 10.1 Rate Design'!$Z$24*VLOOKUP($C552, 'Sch 10.1 Rate Design'!$B$9:$K$16, 8, FALSE))</f>
        <v>0</v>
      </c>
      <c r="CL552" s="708">
        <f>IF(R552="", 0, BZ552/'Sch 10.1 Rate Design'!$Z$24*VLOOKUP($C552, 'Sch 10.1 Rate Design'!$B$9:$K$16, 8, FALSE))</f>
        <v>0</v>
      </c>
      <c r="CM552" s="707">
        <f>IF(S552="", 0, CA552/'Sch 10.1 Rate Design'!$Z$24*VLOOKUP($C552, 'Sch 10.1 Rate Design'!$B$9:$K$16, 8, FALSE))</f>
        <v>0</v>
      </c>
      <c r="CN552" s="393">
        <f>IF(H552="",0,IF(H552&gt;VLOOKUP($C552,'Sch 10.1 Rate Design'!$B$9:$K$16,9,FALSE),H552-VLOOKUP($C552,'Sch 10.1 Rate Design'!$B$9:$K$16,9,FALSE),0))</f>
        <v>0</v>
      </c>
      <c r="CO552" s="393">
        <f>IF(I552="",0,IF(I552&gt;VLOOKUP($C552,'Sch 10.1 Rate Design'!$B$9:$K$16,9,FALSE),I552-VLOOKUP($C552,'Sch 10.1 Rate Design'!$B$9:$K$16,9,FALSE),0))</f>
        <v>0</v>
      </c>
      <c r="CP552" s="393">
        <f>IF(J552="",0,IF(J552&gt;VLOOKUP($C552,'Sch 10.1 Rate Design'!$B$9:$K$16,9,FALSE),J552-VLOOKUP($C552,'Sch 10.1 Rate Design'!$B$9:$K$16,9,FALSE),0))</f>
        <v>0</v>
      </c>
      <c r="CQ552" s="393">
        <f>IF(K552="",0,IF(K552&gt;VLOOKUP($C552,'Sch 10.1 Rate Design'!$B$9:$K$16,9,FALSE),K552-VLOOKUP($C552,'Sch 10.1 Rate Design'!$B$9:$K$16,9,FALSE),0))</f>
        <v>0</v>
      </c>
      <c r="CR552" s="393">
        <f>IF(L552="",0,IF(L552&gt;VLOOKUP($C552,'Sch 10.1 Rate Design'!$B$9:$K$16,9,FALSE),L552-VLOOKUP($C552,'Sch 10.1 Rate Design'!$B$9:$K$16,9,FALSE),0))</f>
        <v>0</v>
      </c>
      <c r="CS552" s="393">
        <f>IF(M552="",0,IF(M552&gt;VLOOKUP($C552,'Sch 10.1 Rate Design'!$B$9:$K$16,9,FALSE),M552-VLOOKUP($C552,'Sch 10.1 Rate Design'!$B$9:$K$16,9,FALSE),0))</f>
        <v>0</v>
      </c>
      <c r="CT552" s="393">
        <f>IF(N552="",0,IF(N552&gt;VLOOKUP($C552,'Sch 10.1 Rate Design'!$B$9:$K$16,9,FALSE),N552-VLOOKUP($C552,'Sch 10.1 Rate Design'!$B$9:$K$16,9,FALSE),0))</f>
        <v>0</v>
      </c>
      <c r="CU552" s="393">
        <f>IF(O552="",0,IF(O552&gt;VLOOKUP($C552,'Sch 10.1 Rate Design'!$B$9:$K$16,9,FALSE),O552-VLOOKUP($C552,'Sch 10.1 Rate Design'!$B$9:$K$16,9,FALSE),0))</f>
        <v>0</v>
      </c>
      <c r="CV552" s="393">
        <f>IF(P552="",0,IF(P552&gt;VLOOKUP($C552,'Sch 10.1 Rate Design'!$B$9:$K$16,9,FALSE),P552-VLOOKUP($C552,'Sch 10.1 Rate Design'!$B$9:$K$16,9,FALSE),0))</f>
        <v>0</v>
      </c>
      <c r="CW552" s="393">
        <f>IF(Q552="",0,IF(Q552&gt;VLOOKUP($C552,'Sch 10.1 Rate Design'!$B$9:$K$16,9,FALSE),Q552-VLOOKUP($C552,'Sch 10.1 Rate Design'!$B$9:$K$16,9,FALSE),0))</f>
        <v>0</v>
      </c>
      <c r="CX552" s="393">
        <f>IF(R552="",0,IF(R552&gt;VLOOKUP($C552,'Sch 10.1 Rate Design'!$B$9:$K$16,9,FALSE),R552-VLOOKUP($C552,'Sch 10.1 Rate Design'!$B$9:$K$16,9,FALSE),0))</f>
        <v>0</v>
      </c>
      <c r="CY552" s="705">
        <f>IF(S552="",0,IF(S552&gt;VLOOKUP($C552,'Sch 10.1 Rate Design'!$B$9:$K$16,9,FALSE),S552-VLOOKUP($C552,'Sch 10.1 Rate Design'!$B$9:$K$16,9,FALSE),0))</f>
        <v>0</v>
      </c>
      <c r="CZ552" s="708">
        <f>IF(H552="", 0, CN552/'Sch 10.1 Rate Design'!$Z$24*VLOOKUP($C552, 'Sch 10.1 Rate Design'!$B$9:$K$16, 10, FALSE))</f>
        <v>0</v>
      </c>
      <c r="DA552" s="708">
        <f>IF(I552="", 0, CO552/'Sch 10.1 Rate Design'!$Z$24*VLOOKUP($C552, 'Sch 10.1 Rate Design'!$B$9:$K$16, 10, FALSE))</f>
        <v>0</v>
      </c>
      <c r="DB552" s="708">
        <f>IF(J552="", 0, CP552/'Sch 10.1 Rate Design'!$Z$24*VLOOKUP($C552, 'Sch 10.1 Rate Design'!$B$9:$K$16, 10, FALSE))</f>
        <v>0</v>
      </c>
      <c r="DC552" s="708">
        <f>IF(K552="", 0, CQ552/'Sch 10.1 Rate Design'!$Z$24*VLOOKUP($C552, 'Sch 10.1 Rate Design'!$B$9:$K$16, 10, FALSE))</f>
        <v>0</v>
      </c>
      <c r="DD552" s="708">
        <f>IF(L552="", 0, CR552/'Sch 10.1 Rate Design'!$Z$24*VLOOKUP($C552, 'Sch 10.1 Rate Design'!$B$9:$K$16, 10, FALSE))</f>
        <v>0</v>
      </c>
      <c r="DE552" s="708">
        <f>IF(M552="", 0, CS552/'Sch 10.1 Rate Design'!$Z$24*VLOOKUP($C552, 'Sch 10.1 Rate Design'!$B$9:$K$16, 10, FALSE))</f>
        <v>0</v>
      </c>
      <c r="DF552" s="708">
        <f>IF(N552="", 0, CT552/'Sch 10.1 Rate Design'!$Z$24*VLOOKUP($C552, 'Sch 10.1 Rate Design'!$B$9:$K$16, 10, FALSE))</f>
        <v>0</v>
      </c>
      <c r="DG552" s="708">
        <f>IF(O552="", 0, CU552/'Sch 10.1 Rate Design'!$Z$24*VLOOKUP($C552, 'Sch 10.1 Rate Design'!$B$9:$K$16, 10, FALSE))</f>
        <v>0</v>
      </c>
      <c r="DH552" s="708">
        <f>IF(P552="", 0, CV552/'Sch 10.1 Rate Design'!$Z$24*VLOOKUP($C552, 'Sch 10.1 Rate Design'!$B$9:$K$16, 10, FALSE))</f>
        <v>0</v>
      </c>
      <c r="DI552" s="708">
        <f>IF(Q552="", 0, CW552/'Sch 10.1 Rate Design'!$Z$24*VLOOKUP($C552, 'Sch 10.1 Rate Design'!$B$9:$K$16, 10, FALSE))</f>
        <v>0</v>
      </c>
      <c r="DJ552" s="708">
        <f>IF(R552="", 0, CX552/'Sch 10.1 Rate Design'!$Z$24*VLOOKUP($C552, 'Sch 10.1 Rate Design'!$B$9:$K$16, 10, FALSE))</f>
        <v>0</v>
      </c>
      <c r="DK552" s="707">
        <f>IF(S552="", 0, CY552/'Sch 10.1 Rate Design'!$Z$24*VLOOKUP($C552, 'Sch 10.1 Rate Design'!$B$9:$K$16, 10, FALSE))</f>
        <v>0</v>
      </c>
      <c r="DL552" s="706">
        <f>IF(H552="", 0, VLOOKUP($C552, 'Sch 10.1 Rate Design'!$B$9:$K$16, 3, FALSE))</f>
        <v>0</v>
      </c>
      <c r="DM552" s="393">
        <f>IF(I552="", 0, VLOOKUP($C552, 'Sch 10.1 Rate Design'!$B$9:$K$16, 3, FALSE))</f>
        <v>0</v>
      </c>
      <c r="DN552" s="393">
        <f>IF(J552="", 0, VLOOKUP($C552, 'Sch 10.1 Rate Design'!$B$9:$K$16, 3, FALSE))</f>
        <v>0</v>
      </c>
      <c r="DO552" s="393">
        <f>IF(K552="", 0, VLOOKUP($C552, 'Sch 10.1 Rate Design'!$B$9:$K$16, 3, FALSE))</f>
        <v>0</v>
      </c>
      <c r="DP552" s="393">
        <f>IF(L552="", 0, VLOOKUP($C552, 'Sch 10.1 Rate Design'!$B$9:$K$16, 3, FALSE))</f>
        <v>0</v>
      </c>
      <c r="DQ552" s="393">
        <f>IF(M552="", 0, VLOOKUP($C552, 'Sch 10.1 Rate Design'!$B$9:$K$16, 3, FALSE))</f>
        <v>0</v>
      </c>
      <c r="DR552" s="393">
        <f>IF(N552="", 0, VLOOKUP($C552, 'Sch 10.1 Rate Design'!$B$9:$K$16, 3, FALSE))</f>
        <v>0</v>
      </c>
      <c r="DS552" s="393">
        <f>IF(O552="", 0, VLOOKUP($C552, 'Sch 10.1 Rate Design'!$B$9:$K$16, 3, FALSE))</f>
        <v>0</v>
      </c>
      <c r="DT552" s="393">
        <f>IF(P552="", 0, VLOOKUP($C552, 'Sch 10.1 Rate Design'!$B$9:$K$16, 3, FALSE))</f>
        <v>0</v>
      </c>
      <c r="DU552" s="393">
        <f>IF(Q552="", 0, VLOOKUP($C552, 'Sch 10.1 Rate Design'!$B$9:$K$16, 3, FALSE))</f>
        <v>0</v>
      </c>
      <c r="DV552" s="393">
        <f>IF(R552="", 0, VLOOKUP($C552, 'Sch 10.1 Rate Design'!$B$9:$K$16, 3, FALSE))</f>
        <v>0</v>
      </c>
      <c r="DW552" s="705">
        <f>IF(S552="", 0, VLOOKUP($C552, 'Sch 10.1 Rate Design'!$B$9:$K$16, 3, FALSE))</f>
        <v>0</v>
      </c>
      <c r="DX552" s="393"/>
      <c r="DY552" s="393"/>
      <c r="DZ552" s="393"/>
      <c r="EA552" s="393"/>
      <c r="EB552" s="393"/>
      <c r="EC552" s="393"/>
      <c r="ED552" s="393"/>
      <c r="EE552" s="393"/>
      <c r="EF552" s="393"/>
      <c r="EG552" s="393"/>
      <c r="EH552" s="393"/>
      <c r="EI552" s="393"/>
      <c r="EJ552" s="393"/>
    </row>
    <row r="553" spans="1:140">
      <c r="A553" s="393">
        <f>Input!AH549</f>
        <v>0</v>
      </c>
      <c r="B553" s="393">
        <v>543</v>
      </c>
      <c r="C553" s="690">
        <f>Input!AI549</f>
        <v>0.625</v>
      </c>
      <c r="D553" s="709">
        <f t="shared" si="135"/>
        <v>0</v>
      </c>
      <c r="E553" s="709">
        <f>IF('Sch 10.1 Rate Design'!$AB$24="Monthly", AVERAGE(T553,U553,V553,W553,X553,Y553,Z553,AA553,AB553,AC553,AD553,AE553), AVERAGE(T553,V553,X553,Z553,AB553,AD553))</f>
        <v>0</v>
      </c>
      <c r="F553" s="393">
        <f t="shared" si="122"/>
        <v>0</v>
      </c>
      <c r="G553" s="705" t="e">
        <f>IF('Sch 10.1 Rate Design'!$AB$24="Monthly", AVERAGE(H553,I553,J553,K553,L553,M553,N553,O553,P553,Q553,R553,S553), AVERAGE(H553,J553,L553,N553,P553,R553))</f>
        <v>#DIV/0!</v>
      </c>
      <c r="H553" s="393" t="str">
        <f>IF(Input!AJ549="", "", Input!AJ549)</f>
        <v/>
      </c>
      <c r="I553" s="393" t="str">
        <f>IF(Input!AK549="", "", Input!AK549)</f>
        <v/>
      </c>
      <c r="J553" s="393" t="str">
        <f>IF(Input!AL549="", "", Input!AL549)</f>
        <v/>
      </c>
      <c r="K553" s="393" t="str">
        <f>IF(Input!AM549="", "", Input!AM549)</f>
        <v/>
      </c>
      <c r="L553" s="393" t="str">
        <f>IF(Input!AN549="", "", Input!AN549)</f>
        <v/>
      </c>
      <c r="M553" s="393" t="str">
        <f>IF(Input!AO549="", "", Input!AO549)</f>
        <v/>
      </c>
      <c r="N553" s="393" t="str">
        <f>IF(Input!AP549="", "", Input!AP549)</f>
        <v/>
      </c>
      <c r="O553" s="393" t="str">
        <f>IF(Input!AQ549="", "", Input!AQ549)</f>
        <v/>
      </c>
      <c r="P553" s="393" t="str">
        <f>IF(Input!AR549="", "", Input!AR549)</f>
        <v/>
      </c>
      <c r="Q553" s="393" t="str">
        <f>IF(Input!AS549="", "", Input!AS549)</f>
        <v/>
      </c>
      <c r="R553" s="393" t="str">
        <f>IF(Input!AT549="", "", Input!AT549)</f>
        <v/>
      </c>
      <c r="S553" s="393" t="str">
        <f>IF(Input!AU549="", "", Input!AU549)</f>
        <v/>
      </c>
      <c r="T553" s="708">
        <f t="shared" si="123"/>
        <v>0</v>
      </c>
      <c r="U553" s="708">
        <f t="shared" si="124"/>
        <v>0</v>
      </c>
      <c r="V553" s="708">
        <f t="shared" si="125"/>
        <v>0</v>
      </c>
      <c r="W553" s="708">
        <f t="shared" si="126"/>
        <v>0</v>
      </c>
      <c r="X553" s="708">
        <f t="shared" si="127"/>
        <v>0</v>
      </c>
      <c r="Y553" s="708">
        <f t="shared" si="128"/>
        <v>0</v>
      </c>
      <c r="Z553" s="708">
        <f t="shared" si="129"/>
        <v>0</v>
      </c>
      <c r="AA553" s="708">
        <f t="shared" si="130"/>
        <v>0</v>
      </c>
      <c r="AB553" s="708">
        <f t="shared" si="131"/>
        <v>0</v>
      </c>
      <c r="AC553" s="708">
        <f t="shared" si="132"/>
        <v>0</v>
      </c>
      <c r="AD553" s="708">
        <f t="shared" si="133"/>
        <v>0</v>
      </c>
      <c r="AE553" s="707">
        <f t="shared" si="134"/>
        <v>0</v>
      </c>
      <c r="AF553" s="708">
        <f>IF(H553="", 0, VLOOKUP($C553, 'Sch 10.1 Rate Design'!$B$9:$K$16, 4, FALSE))</f>
        <v>0</v>
      </c>
      <c r="AG553" s="708">
        <f>IF(I553="", 0, VLOOKUP($C553, 'Sch 10.1 Rate Design'!$B$9:$K$16, 4, FALSE))</f>
        <v>0</v>
      </c>
      <c r="AH553" s="708">
        <f>IF(J553="", 0, VLOOKUP($C553, 'Sch 10.1 Rate Design'!$B$9:$K$16, 4, FALSE))</f>
        <v>0</v>
      </c>
      <c r="AI553" s="708">
        <f>IF(K553="", 0, VLOOKUP($C553, 'Sch 10.1 Rate Design'!$B$9:$K$16, 4, FALSE))</f>
        <v>0</v>
      </c>
      <c r="AJ553" s="708">
        <f>IF(L553="", 0, VLOOKUP($C553, 'Sch 10.1 Rate Design'!$B$9:$K$16, 4, FALSE))</f>
        <v>0</v>
      </c>
      <c r="AK553" s="708">
        <f>IF(M553="", 0, VLOOKUP($C553, 'Sch 10.1 Rate Design'!$B$9:$K$16, 4, FALSE))</f>
        <v>0</v>
      </c>
      <c r="AL553" s="708">
        <f>IF(N553="", 0, VLOOKUP($C553, 'Sch 10.1 Rate Design'!$B$9:$K$16, 4, FALSE))</f>
        <v>0</v>
      </c>
      <c r="AM553" s="708">
        <f>IF(O553="", 0, VLOOKUP($C553, 'Sch 10.1 Rate Design'!$B$9:$K$16, 4, FALSE))</f>
        <v>0</v>
      </c>
      <c r="AN553" s="708">
        <f>IF(P553="", 0, VLOOKUP($C553, 'Sch 10.1 Rate Design'!$B$9:$K$16, 4, FALSE))</f>
        <v>0</v>
      </c>
      <c r="AO553" s="708">
        <f>IF(Q553="", 0, VLOOKUP($C553, 'Sch 10.1 Rate Design'!$B$9:$K$16, 4, FALSE))</f>
        <v>0</v>
      </c>
      <c r="AP553" s="708">
        <f>IF(R553="", 0, VLOOKUP($C553, 'Sch 10.1 Rate Design'!$B$9:$K$16, 4, FALSE))</f>
        <v>0</v>
      </c>
      <c r="AQ553" s="707">
        <f>IF(S553="", 0, VLOOKUP($C553, 'Sch 10.1 Rate Design'!$B$9:$K$16, 4, FALSE))</f>
        <v>0</v>
      </c>
      <c r="AR553" s="706">
        <f>IF(H553="",0,+IF(H553&gt;+VLOOKUP($C553, 'Sch 10.1 Rate Design'!$B$9:$K$16, 3),IF(H553&gt;+VLOOKUP($C553, 'Sch 10.1 Rate Design'!$B$9:$K$16, 5),+VLOOKUP($C553, 'Sch 10.1 Rate Design'!$B$9:$K$16, 5)-VLOOKUP($C553, 'Sch 10.1 Rate Design'!$B$9:$K$16, 3), H553-VLOOKUP($C553, 'Sch 10.1 Rate Design'!$B$9:$K$16, 3)), 0))</f>
        <v>0</v>
      </c>
      <c r="AS553" s="393">
        <f>IF(I553="",0,+IF(I553&gt;+VLOOKUP($C553, 'Sch 10.1 Rate Design'!$B$9:$K$16, 3),IF(I553&gt;+VLOOKUP($C553, 'Sch 10.1 Rate Design'!$B$9:$K$16, 5),+VLOOKUP($C553, 'Sch 10.1 Rate Design'!$B$9:$K$16, 5)-VLOOKUP($C553, 'Sch 10.1 Rate Design'!$B$9:$K$16, 3), I553-VLOOKUP($C553, 'Sch 10.1 Rate Design'!$B$9:$K$16, 3)), 0))</f>
        <v>0</v>
      </c>
      <c r="AT553" s="393">
        <f>IF(J553="",0,+IF(J553&gt;+VLOOKUP($C553, 'Sch 10.1 Rate Design'!$B$9:$K$16, 3),IF(J553&gt;+VLOOKUP($C553, 'Sch 10.1 Rate Design'!$B$9:$K$16, 5),+VLOOKUP($C553, 'Sch 10.1 Rate Design'!$B$9:$K$16, 5)-VLOOKUP($C553, 'Sch 10.1 Rate Design'!$B$9:$K$16, 3), J553-VLOOKUP($C553, 'Sch 10.1 Rate Design'!$B$9:$K$16, 3)), 0))</f>
        <v>0</v>
      </c>
      <c r="AU553" s="393">
        <f>IF(K553="",0,+IF(K553&gt;+VLOOKUP($C553, 'Sch 10.1 Rate Design'!$B$9:$K$16, 3),IF(K553&gt;+VLOOKUP($C553, 'Sch 10.1 Rate Design'!$B$9:$K$16, 5),+VLOOKUP($C553, 'Sch 10.1 Rate Design'!$B$9:$K$16, 5)-VLOOKUP($C553, 'Sch 10.1 Rate Design'!$B$9:$K$16, 3), K553-VLOOKUP($C553, 'Sch 10.1 Rate Design'!$B$9:$K$16, 3)), 0))</f>
        <v>0</v>
      </c>
      <c r="AV553" s="393">
        <f>IF(L553="",0,+IF(L553&gt;+VLOOKUP($C553, 'Sch 10.1 Rate Design'!$B$9:$K$16, 3),IF(L553&gt;+VLOOKUP($C553, 'Sch 10.1 Rate Design'!$B$9:$K$16, 5),+VLOOKUP($C553, 'Sch 10.1 Rate Design'!$B$9:$K$16, 5)-VLOOKUP($C553, 'Sch 10.1 Rate Design'!$B$9:$K$16, 3), L553-VLOOKUP($C553, 'Sch 10.1 Rate Design'!$B$9:$K$16, 3)), 0))</f>
        <v>0</v>
      </c>
      <c r="AW553" s="393">
        <f>IF(M553="",0,+IF(M553&gt;+VLOOKUP($C553, 'Sch 10.1 Rate Design'!$B$9:$K$16, 3),IF(M553&gt;+VLOOKUP($C553, 'Sch 10.1 Rate Design'!$B$9:$K$16, 5),+VLOOKUP($C553, 'Sch 10.1 Rate Design'!$B$9:$K$16, 5)-VLOOKUP($C553, 'Sch 10.1 Rate Design'!$B$9:$K$16, 3), M553-VLOOKUP($C553, 'Sch 10.1 Rate Design'!$B$9:$K$16, 3)), 0))</f>
        <v>0</v>
      </c>
      <c r="AX553" s="393">
        <f>IF(N553="",0,+IF(N553&gt;+VLOOKUP($C553, 'Sch 10.1 Rate Design'!$B$9:$K$16, 3),IF(N553&gt;+VLOOKUP($C553, 'Sch 10.1 Rate Design'!$B$9:$K$16, 5),+VLOOKUP($C553, 'Sch 10.1 Rate Design'!$B$9:$K$16, 5)-VLOOKUP($C553, 'Sch 10.1 Rate Design'!$B$9:$K$16, 3), N553-VLOOKUP($C553, 'Sch 10.1 Rate Design'!$B$9:$K$16, 3)), 0))</f>
        <v>0</v>
      </c>
      <c r="AY553" s="393">
        <f>IF(O553="",0,+IF(O553&gt;+VLOOKUP($C553, 'Sch 10.1 Rate Design'!$B$9:$K$16, 3),IF(O553&gt;+VLOOKUP($C553, 'Sch 10.1 Rate Design'!$B$9:$K$16, 5),+VLOOKUP($C553, 'Sch 10.1 Rate Design'!$B$9:$K$16, 5)-VLOOKUP($C553, 'Sch 10.1 Rate Design'!$B$9:$K$16, 3), O553-VLOOKUP($C553, 'Sch 10.1 Rate Design'!$B$9:$K$16, 3)), 0))</f>
        <v>0</v>
      </c>
      <c r="AZ553" s="393">
        <f>IF(P553="",0,+IF(P553&gt;+VLOOKUP($C553, 'Sch 10.1 Rate Design'!$B$9:$K$16, 3),IF(P553&gt;+VLOOKUP($C553, 'Sch 10.1 Rate Design'!$B$9:$K$16, 5),+VLOOKUP($C553, 'Sch 10.1 Rate Design'!$B$9:$K$16, 5)-VLOOKUP($C553, 'Sch 10.1 Rate Design'!$B$9:$K$16, 3), P553-VLOOKUP($C553, 'Sch 10.1 Rate Design'!$B$9:$K$16, 3)), 0))</f>
        <v>0</v>
      </c>
      <c r="BA553" s="393">
        <f>IF(Q553="",0,+IF(Q553&gt;+VLOOKUP($C553, 'Sch 10.1 Rate Design'!$B$9:$K$16, 3),IF(Q553&gt;+VLOOKUP($C553, 'Sch 10.1 Rate Design'!$B$9:$K$16, 5),+VLOOKUP($C553, 'Sch 10.1 Rate Design'!$B$9:$K$16, 5)-VLOOKUP($C553, 'Sch 10.1 Rate Design'!$B$9:$K$16, 3), Q553-VLOOKUP($C553, 'Sch 10.1 Rate Design'!$B$9:$K$16, 3)), 0))</f>
        <v>0</v>
      </c>
      <c r="BB553" s="393">
        <f>IF(R553="",0,+IF(R553&gt;+VLOOKUP($C553, 'Sch 10.1 Rate Design'!$B$9:$K$16, 3),IF(R553&gt;+VLOOKUP($C553, 'Sch 10.1 Rate Design'!$B$9:$K$16, 5),+VLOOKUP($C553, 'Sch 10.1 Rate Design'!$B$9:$K$16, 5)-VLOOKUP($C553, 'Sch 10.1 Rate Design'!$B$9:$K$16, 3), R553-VLOOKUP($C553, 'Sch 10.1 Rate Design'!$B$9:$K$16, 3)), 0))</f>
        <v>0</v>
      </c>
      <c r="BC553" s="705">
        <f>IF(S553="",0,+IF(S553&gt;+VLOOKUP($C553, 'Sch 10.1 Rate Design'!$B$9:$K$16, 3),IF(S553&gt;+VLOOKUP($C553, 'Sch 10.1 Rate Design'!$B$9:$K$16, 5),+VLOOKUP($C553, 'Sch 10.1 Rate Design'!$B$9:$K$16, 5)-VLOOKUP($C553, 'Sch 10.1 Rate Design'!$B$9:$K$16, 3), S553-VLOOKUP($C553, 'Sch 10.1 Rate Design'!$B$9:$K$16, 3)), 0))</f>
        <v>0</v>
      </c>
      <c r="BD553" s="708">
        <f>IF(H553="", 0, AR553/'Sch 10.1 Rate Design'!$Z$24*VLOOKUP($C553, 'Sch 10.1 Rate Design'!$B$9:$K$16, 6, FALSE))</f>
        <v>0</v>
      </c>
      <c r="BE553" s="708">
        <f>IF(I553="", 0, AS553/'Sch 10.1 Rate Design'!$Z$24*VLOOKUP($C553, 'Sch 10.1 Rate Design'!$B$9:$K$16, 6, FALSE))</f>
        <v>0</v>
      </c>
      <c r="BF553" s="708">
        <f>IF(J553="", 0, AT553/'Sch 10.1 Rate Design'!$Z$24*VLOOKUP($C553, 'Sch 10.1 Rate Design'!$B$9:$K$16, 6, FALSE))</f>
        <v>0</v>
      </c>
      <c r="BG553" s="708">
        <f>IF(K553="", 0, AU553/'Sch 10.1 Rate Design'!$Z$24*VLOOKUP($C553, 'Sch 10.1 Rate Design'!$B$9:$K$16, 6, FALSE))</f>
        <v>0</v>
      </c>
      <c r="BH553" s="708">
        <f>IF(L553="", 0, AV553/'Sch 10.1 Rate Design'!$Z$24*VLOOKUP($C553, 'Sch 10.1 Rate Design'!$B$9:$K$16, 6, FALSE))</f>
        <v>0</v>
      </c>
      <c r="BI553" s="708">
        <f>IF(M553="", 0, AW553/'Sch 10.1 Rate Design'!$Z$24*VLOOKUP($C553, 'Sch 10.1 Rate Design'!$B$9:$K$16, 6, FALSE))</f>
        <v>0</v>
      </c>
      <c r="BJ553" s="708">
        <f>IF(N553="", 0, AX553/'Sch 10.1 Rate Design'!$Z$24*VLOOKUP($C553, 'Sch 10.1 Rate Design'!$B$9:$K$16, 6, FALSE))</f>
        <v>0</v>
      </c>
      <c r="BK553" s="708">
        <f>IF(O553="", 0, AY553/'Sch 10.1 Rate Design'!$Z$24*VLOOKUP($C553, 'Sch 10.1 Rate Design'!$B$9:$K$16, 6, FALSE))</f>
        <v>0</v>
      </c>
      <c r="BL553" s="708">
        <f>IF(P553="", 0, AZ553/'Sch 10.1 Rate Design'!$Z$24*VLOOKUP($C553, 'Sch 10.1 Rate Design'!$B$9:$K$16, 6, FALSE))</f>
        <v>0</v>
      </c>
      <c r="BM553" s="708">
        <f>IF(Q553="", 0, BA553/'Sch 10.1 Rate Design'!$Z$24*VLOOKUP($C553, 'Sch 10.1 Rate Design'!$B$9:$K$16, 6, FALSE))</f>
        <v>0</v>
      </c>
      <c r="BN553" s="708">
        <f>IF(R553="", 0, BB553/'Sch 10.1 Rate Design'!$Z$24*VLOOKUP($C553, 'Sch 10.1 Rate Design'!$B$9:$K$16, 6, FALSE))</f>
        <v>0</v>
      </c>
      <c r="BO553" s="707">
        <f>IF(S553="", 0, BC553/'Sch 10.1 Rate Design'!$Z$24*VLOOKUP($C553, 'Sch 10.1 Rate Design'!$B$9:$K$16, 6, FALSE))</f>
        <v>0</v>
      </c>
      <c r="BP553" s="393">
        <f>IF(H553="",0,+IF(H553&gt;+VLOOKUP($C553, 'Sch 10.1 Rate Design'!$B$9:$K$16, 5),IF(H553&gt;+VLOOKUP($C553, 'Sch 10.1 Rate Design'!$B$9:$K$16, 7),+VLOOKUP($C553, 'Sch 10.1 Rate Design'!$B$9:$K$16, 7)-VLOOKUP($C553, 'Sch 10.1 Rate Design'!$B$9:$K$16, 5), H553-VLOOKUP($C553, 'Sch 10.1 Rate Design'!$B$9:$K$16, 5)), 0))</f>
        <v>0</v>
      </c>
      <c r="BQ553" s="393">
        <f>IF(I553="",0,+IF(I553&gt;+VLOOKUP($C553, 'Sch 10.1 Rate Design'!$B$9:$K$16, 5),IF(I553&gt;+VLOOKUP($C553, 'Sch 10.1 Rate Design'!$B$9:$K$16, 7),+VLOOKUP($C553, 'Sch 10.1 Rate Design'!$B$9:$K$16, 7)-VLOOKUP($C553, 'Sch 10.1 Rate Design'!$B$9:$K$16, 5), I553-VLOOKUP($C553, 'Sch 10.1 Rate Design'!$B$9:$K$16, 5)), 0))</f>
        <v>0</v>
      </c>
      <c r="BR553" s="393">
        <f>IF(J553="",0,+IF(J553&gt;+VLOOKUP($C553, 'Sch 10.1 Rate Design'!$B$9:$K$16, 5),IF(J553&gt;+VLOOKUP($C553, 'Sch 10.1 Rate Design'!$B$9:$K$16, 7),+VLOOKUP($C553, 'Sch 10.1 Rate Design'!$B$9:$K$16, 7)-VLOOKUP($C553, 'Sch 10.1 Rate Design'!$B$9:$K$16, 5), J553-VLOOKUP($C553, 'Sch 10.1 Rate Design'!$B$9:$K$16, 5)), 0))</f>
        <v>0</v>
      </c>
      <c r="BS553" s="393">
        <f>IF(K553="",0,+IF(K553&gt;+VLOOKUP($C553, 'Sch 10.1 Rate Design'!$B$9:$K$16, 5),IF(K553&gt;+VLOOKUP($C553, 'Sch 10.1 Rate Design'!$B$9:$K$16, 7),+VLOOKUP($C553, 'Sch 10.1 Rate Design'!$B$9:$K$16, 7)-VLOOKUP($C553, 'Sch 10.1 Rate Design'!$B$9:$K$16, 5), K553-VLOOKUP($C553, 'Sch 10.1 Rate Design'!$B$9:$K$16, 5)), 0))</f>
        <v>0</v>
      </c>
      <c r="BT553" s="393">
        <f>IF(L553="",0,+IF(L553&gt;+VLOOKUP($C553, 'Sch 10.1 Rate Design'!$B$9:$K$16, 5),IF(L553&gt;+VLOOKUP($C553, 'Sch 10.1 Rate Design'!$B$9:$K$16, 7),+VLOOKUP($C553, 'Sch 10.1 Rate Design'!$B$9:$K$16, 7)-VLOOKUP($C553, 'Sch 10.1 Rate Design'!$B$9:$K$16, 5), L553-VLOOKUP($C553, 'Sch 10.1 Rate Design'!$B$9:$K$16, 5)), 0))</f>
        <v>0</v>
      </c>
      <c r="BU553" s="393">
        <f>IF(M553="",0,+IF(M553&gt;+VLOOKUP($C553, 'Sch 10.1 Rate Design'!$B$9:$K$16, 5),IF(M553&gt;+VLOOKUP($C553, 'Sch 10.1 Rate Design'!$B$9:$K$16, 7),+VLOOKUP($C553, 'Sch 10.1 Rate Design'!$B$9:$K$16, 7)-VLOOKUP($C553, 'Sch 10.1 Rate Design'!$B$9:$K$16, 5), M553-VLOOKUP($C553, 'Sch 10.1 Rate Design'!$B$9:$K$16, 5)), 0))</f>
        <v>0</v>
      </c>
      <c r="BV553" s="393">
        <f>IF(N553="",0,+IF(N553&gt;+VLOOKUP($C553, 'Sch 10.1 Rate Design'!$B$9:$K$16, 5),IF(N553&gt;+VLOOKUP($C553, 'Sch 10.1 Rate Design'!$B$9:$K$16, 7),+VLOOKUP($C553, 'Sch 10.1 Rate Design'!$B$9:$K$16, 7)-VLOOKUP($C553, 'Sch 10.1 Rate Design'!$B$9:$K$16, 5), N553-VLOOKUP($C553, 'Sch 10.1 Rate Design'!$B$9:$K$16, 5)), 0))</f>
        <v>0</v>
      </c>
      <c r="BW553" s="393">
        <f>IF(O553="",0,+IF(O553&gt;+VLOOKUP($C553, 'Sch 10.1 Rate Design'!$B$9:$K$16, 5),IF(O553&gt;+VLOOKUP($C553, 'Sch 10.1 Rate Design'!$B$9:$K$16, 7),+VLOOKUP($C553, 'Sch 10.1 Rate Design'!$B$9:$K$16, 7)-VLOOKUP($C553, 'Sch 10.1 Rate Design'!$B$9:$K$16, 5), O553-VLOOKUP($C553, 'Sch 10.1 Rate Design'!$B$9:$K$16, 5)), 0))</f>
        <v>0</v>
      </c>
      <c r="BX553" s="393">
        <f>IF(P553="",0,+IF(P553&gt;+VLOOKUP($C553, 'Sch 10.1 Rate Design'!$B$9:$K$16, 5),IF(P553&gt;+VLOOKUP($C553, 'Sch 10.1 Rate Design'!$B$9:$K$16, 7),+VLOOKUP($C553, 'Sch 10.1 Rate Design'!$B$9:$K$16, 7)-VLOOKUP($C553, 'Sch 10.1 Rate Design'!$B$9:$K$16, 5), P553-VLOOKUP($C553, 'Sch 10.1 Rate Design'!$B$9:$K$16, 5)), 0))</f>
        <v>0</v>
      </c>
      <c r="BY553" s="393">
        <f>IF(Q553="",0,+IF(Q553&gt;+VLOOKUP($C553, 'Sch 10.1 Rate Design'!$B$9:$K$16, 5),IF(Q553&gt;+VLOOKUP($C553, 'Sch 10.1 Rate Design'!$B$9:$K$16, 7),+VLOOKUP($C553, 'Sch 10.1 Rate Design'!$B$9:$K$16, 7)-VLOOKUP($C553, 'Sch 10.1 Rate Design'!$B$9:$K$16, 5), Q553-VLOOKUP($C553, 'Sch 10.1 Rate Design'!$B$9:$K$16, 5)), 0))</f>
        <v>0</v>
      </c>
      <c r="BZ553" s="393">
        <f>IF(R553="",0,+IF(R553&gt;+VLOOKUP($C553, 'Sch 10.1 Rate Design'!$B$9:$K$16, 5),IF(R553&gt;+VLOOKUP($C553, 'Sch 10.1 Rate Design'!$B$9:$K$16, 7),+VLOOKUP($C553, 'Sch 10.1 Rate Design'!$B$9:$K$16, 7)-VLOOKUP($C553, 'Sch 10.1 Rate Design'!$B$9:$K$16, 5), R553-VLOOKUP($C553, 'Sch 10.1 Rate Design'!$B$9:$K$16, 5)), 0))</f>
        <v>0</v>
      </c>
      <c r="CA553" s="705">
        <f>IF(S553="",0,+IF(S553&gt;+VLOOKUP($C553, 'Sch 10.1 Rate Design'!$B$9:$K$16, 5),IF(S553&gt;+VLOOKUP($C553, 'Sch 10.1 Rate Design'!$B$9:$K$16, 7),+VLOOKUP($C553, 'Sch 10.1 Rate Design'!$B$9:$K$16, 7)-VLOOKUP($C553, 'Sch 10.1 Rate Design'!$B$9:$K$16, 5), S553-VLOOKUP($C553, 'Sch 10.1 Rate Design'!$B$9:$K$16, 5)), 0))</f>
        <v>0</v>
      </c>
      <c r="CB553" s="708">
        <f>IF(H553="", 0, BP553/'Sch 10.1 Rate Design'!$Z$24*VLOOKUP($C553, 'Sch 10.1 Rate Design'!$B$9:$K$16, 8, FALSE))</f>
        <v>0</v>
      </c>
      <c r="CC553" s="708">
        <f>IF(I553="", 0, BQ553/'Sch 10.1 Rate Design'!$Z$24*VLOOKUP($C553, 'Sch 10.1 Rate Design'!$B$9:$K$16, 8, FALSE))</f>
        <v>0</v>
      </c>
      <c r="CD553" s="708">
        <f>IF(J553="", 0, BR553/'Sch 10.1 Rate Design'!$Z$24*VLOOKUP($C553, 'Sch 10.1 Rate Design'!$B$9:$K$16, 8, FALSE))</f>
        <v>0</v>
      </c>
      <c r="CE553" s="708">
        <f>IF(K553="", 0, BS553/'Sch 10.1 Rate Design'!$Z$24*VLOOKUP($C553, 'Sch 10.1 Rate Design'!$B$9:$K$16, 8, FALSE))</f>
        <v>0</v>
      </c>
      <c r="CF553" s="708">
        <f>IF(L553="", 0, BT553/'Sch 10.1 Rate Design'!$Z$24*VLOOKUP($C553, 'Sch 10.1 Rate Design'!$B$9:$K$16, 8, FALSE))</f>
        <v>0</v>
      </c>
      <c r="CG553" s="708">
        <f>IF(M553="", 0, BU553/'Sch 10.1 Rate Design'!$Z$24*VLOOKUP($C553, 'Sch 10.1 Rate Design'!$B$9:$K$16, 8, FALSE))</f>
        <v>0</v>
      </c>
      <c r="CH553" s="708">
        <f>IF(N553="", 0, BV553/'Sch 10.1 Rate Design'!$Z$24*VLOOKUP($C553, 'Sch 10.1 Rate Design'!$B$9:$K$16, 8, FALSE))</f>
        <v>0</v>
      </c>
      <c r="CI553" s="708">
        <f>IF(O553="", 0, BW553/'Sch 10.1 Rate Design'!$Z$24*VLOOKUP($C553, 'Sch 10.1 Rate Design'!$B$9:$K$16, 8, FALSE))</f>
        <v>0</v>
      </c>
      <c r="CJ553" s="708">
        <f>IF(P553="", 0, BX553/'Sch 10.1 Rate Design'!$Z$24*VLOOKUP($C553, 'Sch 10.1 Rate Design'!$B$9:$K$16, 8, FALSE))</f>
        <v>0</v>
      </c>
      <c r="CK553" s="708">
        <f>IF(Q553="", 0, BY553/'Sch 10.1 Rate Design'!$Z$24*VLOOKUP($C553, 'Sch 10.1 Rate Design'!$B$9:$K$16, 8, FALSE))</f>
        <v>0</v>
      </c>
      <c r="CL553" s="708">
        <f>IF(R553="", 0, BZ553/'Sch 10.1 Rate Design'!$Z$24*VLOOKUP($C553, 'Sch 10.1 Rate Design'!$B$9:$K$16, 8, FALSE))</f>
        <v>0</v>
      </c>
      <c r="CM553" s="707">
        <f>IF(S553="", 0, CA553/'Sch 10.1 Rate Design'!$Z$24*VLOOKUP($C553, 'Sch 10.1 Rate Design'!$B$9:$K$16, 8, FALSE))</f>
        <v>0</v>
      </c>
      <c r="CN553" s="393">
        <f>IF(H553="",0,IF(H553&gt;VLOOKUP($C553,'Sch 10.1 Rate Design'!$B$9:$K$16,9,FALSE),H553-VLOOKUP($C553,'Sch 10.1 Rate Design'!$B$9:$K$16,9,FALSE),0))</f>
        <v>0</v>
      </c>
      <c r="CO553" s="393">
        <f>IF(I553="",0,IF(I553&gt;VLOOKUP($C553,'Sch 10.1 Rate Design'!$B$9:$K$16,9,FALSE),I553-VLOOKUP($C553,'Sch 10.1 Rate Design'!$B$9:$K$16,9,FALSE),0))</f>
        <v>0</v>
      </c>
      <c r="CP553" s="393">
        <f>IF(J553="",0,IF(J553&gt;VLOOKUP($C553,'Sch 10.1 Rate Design'!$B$9:$K$16,9,FALSE),J553-VLOOKUP($C553,'Sch 10.1 Rate Design'!$B$9:$K$16,9,FALSE),0))</f>
        <v>0</v>
      </c>
      <c r="CQ553" s="393">
        <f>IF(K553="",0,IF(K553&gt;VLOOKUP($C553,'Sch 10.1 Rate Design'!$B$9:$K$16,9,FALSE),K553-VLOOKUP($C553,'Sch 10.1 Rate Design'!$B$9:$K$16,9,FALSE),0))</f>
        <v>0</v>
      </c>
      <c r="CR553" s="393">
        <f>IF(L553="",0,IF(L553&gt;VLOOKUP($C553,'Sch 10.1 Rate Design'!$B$9:$K$16,9,FALSE),L553-VLOOKUP($C553,'Sch 10.1 Rate Design'!$B$9:$K$16,9,FALSE),0))</f>
        <v>0</v>
      </c>
      <c r="CS553" s="393">
        <f>IF(M553="",0,IF(M553&gt;VLOOKUP($C553,'Sch 10.1 Rate Design'!$B$9:$K$16,9,FALSE),M553-VLOOKUP($C553,'Sch 10.1 Rate Design'!$B$9:$K$16,9,FALSE),0))</f>
        <v>0</v>
      </c>
      <c r="CT553" s="393">
        <f>IF(N553="",0,IF(N553&gt;VLOOKUP($C553,'Sch 10.1 Rate Design'!$B$9:$K$16,9,FALSE),N553-VLOOKUP($C553,'Sch 10.1 Rate Design'!$B$9:$K$16,9,FALSE),0))</f>
        <v>0</v>
      </c>
      <c r="CU553" s="393">
        <f>IF(O553="",0,IF(O553&gt;VLOOKUP($C553,'Sch 10.1 Rate Design'!$B$9:$K$16,9,FALSE),O553-VLOOKUP($C553,'Sch 10.1 Rate Design'!$B$9:$K$16,9,FALSE),0))</f>
        <v>0</v>
      </c>
      <c r="CV553" s="393">
        <f>IF(P553="",0,IF(P553&gt;VLOOKUP($C553,'Sch 10.1 Rate Design'!$B$9:$K$16,9,FALSE),P553-VLOOKUP($C553,'Sch 10.1 Rate Design'!$B$9:$K$16,9,FALSE),0))</f>
        <v>0</v>
      </c>
      <c r="CW553" s="393">
        <f>IF(Q553="",0,IF(Q553&gt;VLOOKUP($C553,'Sch 10.1 Rate Design'!$B$9:$K$16,9,FALSE),Q553-VLOOKUP($C553,'Sch 10.1 Rate Design'!$B$9:$K$16,9,FALSE),0))</f>
        <v>0</v>
      </c>
      <c r="CX553" s="393">
        <f>IF(R553="",0,IF(R553&gt;VLOOKUP($C553,'Sch 10.1 Rate Design'!$B$9:$K$16,9,FALSE),R553-VLOOKUP($C553,'Sch 10.1 Rate Design'!$B$9:$K$16,9,FALSE),0))</f>
        <v>0</v>
      </c>
      <c r="CY553" s="705">
        <f>IF(S553="",0,IF(S553&gt;VLOOKUP($C553,'Sch 10.1 Rate Design'!$B$9:$K$16,9,FALSE),S553-VLOOKUP($C553,'Sch 10.1 Rate Design'!$B$9:$K$16,9,FALSE),0))</f>
        <v>0</v>
      </c>
      <c r="CZ553" s="708">
        <f>IF(H553="", 0, CN553/'Sch 10.1 Rate Design'!$Z$24*VLOOKUP($C553, 'Sch 10.1 Rate Design'!$B$9:$K$16, 10, FALSE))</f>
        <v>0</v>
      </c>
      <c r="DA553" s="708">
        <f>IF(I553="", 0, CO553/'Sch 10.1 Rate Design'!$Z$24*VLOOKUP($C553, 'Sch 10.1 Rate Design'!$B$9:$K$16, 10, FALSE))</f>
        <v>0</v>
      </c>
      <c r="DB553" s="708">
        <f>IF(J553="", 0, CP553/'Sch 10.1 Rate Design'!$Z$24*VLOOKUP($C553, 'Sch 10.1 Rate Design'!$B$9:$K$16, 10, FALSE))</f>
        <v>0</v>
      </c>
      <c r="DC553" s="708">
        <f>IF(K553="", 0, CQ553/'Sch 10.1 Rate Design'!$Z$24*VLOOKUP($C553, 'Sch 10.1 Rate Design'!$B$9:$K$16, 10, FALSE))</f>
        <v>0</v>
      </c>
      <c r="DD553" s="708">
        <f>IF(L553="", 0, CR553/'Sch 10.1 Rate Design'!$Z$24*VLOOKUP($C553, 'Sch 10.1 Rate Design'!$B$9:$K$16, 10, FALSE))</f>
        <v>0</v>
      </c>
      <c r="DE553" s="708">
        <f>IF(M553="", 0, CS553/'Sch 10.1 Rate Design'!$Z$24*VLOOKUP($C553, 'Sch 10.1 Rate Design'!$B$9:$K$16, 10, FALSE))</f>
        <v>0</v>
      </c>
      <c r="DF553" s="708">
        <f>IF(N553="", 0, CT553/'Sch 10.1 Rate Design'!$Z$24*VLOOKUP($C553, 'Sch 10.1 Rate Design'!$B$9:$K$16, 10, FALSE))</f>
        <v>0</v>
      </c>
      <c r="DG553" s="708">
        <f>IF(O553="", 0, CU553/'Sch 10.1 Rate Design'!$Z$24*VLOOKUP($C553, 'Sch 10.1 Rate Design'!$B$9:$K$16, 10, FALSE))</f>
        <v>0</v>
      </c>
      <c r="DH553" s="708">
        <f>IF(P553="", 0, CV553/'Sch 10.1 Rate Design'!$Z$24*VLOOKUP($C553, 'Sch 10.1 Rate Design'!$B$9:$K$16, 10, FALSE))</f>
        <v>0</v>
      </c>
      <c r="DI553" s="708">
        <f>IF(Q553="", 0, CW553/'Sch 10.1 Rate Design'!$Z$24*VLOOKUP($C553, 'Sch 10.1 Rate Design'!$B$9:$K$16, 10, FALSE))</f>
        <v>0</v>
      </c>
      <c r="DJ553" s="708">
        <f>IF(R553="", 0, CX553/'Sch 10.1 Rate Design'!$Z$24*VLOOKUP($C553, 'Sch 10.1 Rate Design'!$B$9:$K$16, 10, FALSE))</f>
        <v>0</v>
      </c>
      <c r="DK553" s="707">
        <f>IF(S553="", 0, CY553/'Sch 10.1 Rate Design'!$Z$24*VLOOKUP($C553, 'Sch 10.1 Rate Design'!$B$9:$K$16, 10, FALSE))</f>
        <v>0</v>
      </c>
      <c r="DL553" s="706">
        <f>IF(H553="", 0, VLOOKUP($C553, 'Sch 10.1 Rate Design'!$B$9:$K$16, 3, FALSE))</f>
        <v>0</v>
      </c>
      <c r="DM553" s="393">
        <f>IF(I553="", 0, VLOOKUP($C553, 'Sch 10.1 Rate Design'!$B$9:$K$16, 3, FALSE))</f>
        <v>0</v>
      </c>
      <c r="DN553" s="393">
        <f>IF(J553="", 0, VLOOKUP($C553, 'Sch 10.1 Rate Design'!$B$9:$K$16, 3, FALSE))</f>
        <v>0</v>
      </c>
      <c r="DO553" s="393">
        <f>IF(K553="", 0, VLOOKUP($C553, 'Sch 10.1 Rate Design'!$B$9:$K$16, 3, FALSE))</f>
        <v>0</v>
      </c>
      <c r="DP553" s="393">
        <f>IF(L553="", 0, VLOOKUP($C553, 'Sch 10.1 Rate Design'!$B$9:$K$16, 3, FALSE))</f>
        <v>0</v>
      </c>
      <c r="DQ553" s="393">
        <f>IF(M553="", 0, VLOOKUP($C553, 'Sch 10.1 Rate Design'!$B$9:$K$16, 3, FALSE))</f>
        <v>0</v>
      </c>
      <c r="DR553" s="393">
        <f>IF(N553="", 0, VLOOKUP($C553, 'Sch 10.1 Rate Design'!$B$9:$K$16, 3, FALSE))</f>
        <v>0</v>
      </c>
      <c r="DS553" s="393">
        <f>IF(O553="", 0, VLOOKUP($C553, 'Sch 10.1 Rate Design'!$B$9:$K$16, 3, FALSE))</f>
        <v>0</v>
      </c>
      <c r="DT553" s="393">
        <f>IF(P553="", 0, VLOOKUP($C553, 'Sch 10.1 Rate Design'!$B$9:$K$16, 3, FALSE))</f>
        <v>0</v>
      </c>
      <c r="DU553" s="393">
        <f>IF(Q553="", 0, VLOOKUP($C553, 'Sch 10.1 Rate Design'!$B$9:$K$16, 3, FALSE))</f>
        <v>0</v>
      </c>
      <c r="DV553" s="393">
        <f>IF(R553="", 0, VLOOKUP($C553, 'Sch 10.1 Rate Design'!$B$9:$K$16, 3, FALSE))</f>
        <v>0</v>
      </c>
      <c r="DW553" s="705">
        <f>IF(S553="", 0, VLOOKUP($C553, 'Sch 10.1 Rate Design'!$B$9:$K$16, 3, FALSE))</f>
        <v>0</v>
      </c>
      <c r="DX553" s="393"/>
      <c r="DY553" s="393"/>
      <c r="DZ553" s="393"/>
      <c r="EA553" s="393"/>
      <c r="EB553" s="393"/>
      <c r="EC553" s="393"/>
      <c r="ED553" s="393"/>
      <c r="EE553" s="393"/>
      <c r="EF553" s="393"/>
      <c r="EG553" s="393"/>
      <c r="EH553" s="393"/>
      <c r="EI553" s="393"/>
      <c r="EJ553" s="393"/>
    </row>
    <row r="554" spans="1:140">
      <c r="A554" s="393">
        <f>Input!AH550</f>
        <v>0</v>
      </c>
      <c r="B554" s="393">
        <v>544</v>
      </c>
      <c r="C554" s="690">
        <f>Input!AI550</f>
        <v>0.625</v>
      </c>
      <c r="D554" s="709">
        <f t="shared" si="135"/>
        <v>0</v>
      </c>
      <c r="E554" s="709">
        <f>IF('Sch 10.1 Rate Design'!$AB$24="Monthly", AVERAGE(T554,U554,V554,W554,X554,Y554,Z554,AA554,AB554,AC554,AD554,AE554), AVERAGE(T554,V554,X554,Z554,AB554,AD554))</f>
        <v>0</v>
      </c>
      <c r="F554" s="393">
        <f t="shared" si="122"/>
        <v>0</v>
      </c>
      <c r="G554" s="705" t="e">
        <f>IF('Sch 10.1 Rate Design'!$AB$24="Monthly", AVERAGE(H554,I554,J554,K554,L554,M554,N554,O554,P554,Q554,R554,S554), AVERAGE(H554,J554,L554,N554,P554,R554))</f>
        <v>#DIV/0!</v>
      </c>
      <c r="H554" s="393" t="str">
        <f>IF(Input!AJ550="", "", Input!AJ550)</f>
        <v/>
      </c>
      <c r="I554" s="393" t="str">
        <f>IF(Input!AK550="", "", Input!AK550)</f>
        <v/>
      </c>
      <c r="J554" s="393" t="str">
        <f>IF(Input!AL550="", "", Input!AL550)</f>
        <v/>
      </c>
      <c r="K554" s="393" t="str">
        <f>IF(Input!AM550="", "", Input!AM550)</f>
        <v/>
      </c>
      <c r="L554" s="393" t="str">
        <f>IF(Input!AN550="", "", Input!AN550)</f>
        <v/>
      </c>
      <c r="M554" s="393" t="str">
        <f>IF(Input!AO550="", "", Input!AO550)</f>
        <v/>
      </c>
      <c r="N554" s="393" t="str">
        <f>IF(Input!AP550="", "", Input!AP550)</f>
        <v/>
      </c>
      <c r="O554" s="393" t="str">
        <f>IF(Input!AQ550="", "", Input!AQ550)</f>
        <v/>
      </c>
      <c r="P554" s="393" t="str">
        <f>IF(Input!AR550="", "", Input!AR550)</f>
        <v/>
      </c>
      <c r="Q554" s="393" t="str">
        <f>IF(Input!AS550="", "", Input!AS550)</f>
        <v/>
      </c>
      <c r="R554" s="393" t="str">
        <f>IF(Input!AT550="", "", Input!AT550)</f>
        <v/>
      </c>
      <c r="S554" s="393" t="str">
        <f>IF(Input!AU550="", "", Input!AU550)</f>
        <v/>
      </c>
      <c r="T554" s="708">
        <f t="shared" si="123"/>
        <v>0</v>
      </c>
      <c r="U554" s="708">
        <f t="shared" si="124"/>
        <v>0</v>
      </c>
      <c r="V554" s="708">
        <f t="shared" si="125"/>
        <v>0</v>
      </c>
      <c r="W554" s="708">
        <f t="shared" si="126"/>
        <v>0</v>
      </c>
      <c r="X554" s="708">
        <f t="shared" si="127"/>
        <v>0</v>
      </c>
      <c r="Y554" s="708">
        <f t="shared" si="128"/>
        <v>0</v>
      </c>
      <c r="Z554" s="708">
        <f t="shared" si="129"/>
        <v>0</v>
      </c>
      <c r="AA554" s="708">
        <f t="shared" si="130"/>
        <v>0</v>
      </c>
      <c r="AB554" s="708">
        <f t="shared" si="131"/>
        <v>0</v>
      </c>
      <c r="AC554" s="708">
        <f t="shared" si="132"/>
        <v>0</v>
      </c>
      <c r="AD554" s="708">
        <f t="shared" si="133"/>
        <v>0</v>
      </c>
      <c r="AE554" s="707">
        <f t="shared" si="134"/>
        <v>0</v>
      </c>
      <c r="AF554" s="708">
        <f>IF(H554="", 0, VLOOKUP($C554, 'Sch 10.1 Rate Design'!$B$9:$K$16, 4, FALSE))</f>
        <v>0</v>
      </c>
      <c r="AG554" s="708">
        <f>IF(I554="", 0, VLOOKUP($C554, 'Sch 10.1 Rate Design'!$B$9:$K$16, 4, FALSE))</f>
        <v>0</v>
      </c>
      <c r="AH554" s="708">
        <f>IF(J554="", 0, VLOOKUP($C554, 'Sch 10.1 Rate Design'!$B$9:$K$16, 4, FALSE))</f>
        <v>0</v>
      </c>
      <c r="AI554" s="708">
        <f>IF(K554="", 0, VLOOKUP($C554, 'Sch 10.1 Rate Design'!$B$9:$K$16, 4, FALSE))</f>
        <v>0</v>
      </c>
      <c r="AJ554" s="708">
        <f>IF(L554="", 0, VLOOKUP($C554, 'Sch 10.1 Rate Design'!$B$9:$K$16, 4, FALSE))</f>
        <v>0</v>
      </c>
      <c r="AK554" s="708">
        <f>IF(M554="", 0, VLOOKUP($C554, 'Sch 10.1 Rate Design'!$B$9:$K$16, 4, FALSE))</f>
        <v>0</v>
      </c>
      <c r="AL554" s="708">
        <f>IF(N554="", 0, VLOOKUP($C554, 'Sch 10.1 Rate Design'!$B$9:$K$16, 4, FALSE))</f>
        <v>0</v>
      </c>
      <c r="AM554" s="708">
        <f>IF(O554="", 0, VLOOKUP($C554, 'Sch 10.1 Rate Design'!$B$9:$K$16, 4, FALSE))</f>
        <v>0</v>
      </c>
      <c r="AN554" s="708">
        <f>IF(P554="", 0, VLOOKUP($C554, 'Sch 10.1 Rate Design'!$B$9:$K$16, 4, FALSE))</f>
        <v>0</v>
      </c>
      <c r="AO554" s="708">
        <f>IF(Q554="", 0, VLOOKUP($C554, 'Sch 10.1 Rate Design'!$B$9:$K$16, 4, FALSE))</f>
        <v>0</v>
      </c>
      <c r="AP554" s="708">
        <f>IF(R554="", 0, VLOOKUP($C554, 'Sch 10.1 Rate Design'!$B$9:$K$16, 4, FALSE))</f>
        <v>0</v>
      </c>
      <c r="AQ554" s="707">
        <f>IF(S554="", 0, VLOOKUP($C554, 'Sch 10.1 Rate Design'!$B$9:$K$16, 4, FALSE))</f>
        <v>0</v>
      </c>
      <c r="AR554" s="706">
        <f>IF(H554="",0,+IF(H554&gt;+VLOOKUP($C554, 'Sch 10.1 Rate Design'!$B$9:$K$16, 3),IF(H554&gt;+VLOOKUP($C554, 'Sch 10.1 Rate Design'!$B$9:$K$16, 5),+VLOOKUP($C554, 'Sch 10.1 Rate Design'!$B$9:$K$16, 5)-VLOOKUP($C554, 'Sch 10.1 Rate Design'!$B$9:$K$16, 3), H554-VLOOKUP($C554, 'Sch 10.1 Rate Design'!$B$9:$K$16, 3)), 0))</f>
        <v>0</v>
      </c>
      <c r="AS554" s="393">
        <f>IF(I554="",0,+IF(I554&gt;+VLOOKUP($C554, 'Sch 10.1 Rate Design'!$B$9:$K$16, 3),IF(I554&gt;+VLOOKUP($C554, 'Sch 10.1 Rate Design'!$B$9:$K$16, 5),+VLOOKUP($C554, 'Sch 10.1 Rate Design'!$B$9:$K$16, 5)-VLOOKUP($C554, 'Sch 10.1 Rate Design'!$B$9:$K$16, 3), I554-VLOOKUP($C554, 'Sch 10.1 Rate Design'!$B$9:$K$16, 3)), 0))</f>
        <v>0</v>
      </c>
      <c r="AT554" s="393">
        <f>IF(J554="",0,+IF(J554&gt;+VLOOKUP($C554, 'Sch 10.1 Rate Design'!$B$9:$K$16, 3),IF(J554&gt;+VLOOKUP($C554, 'Sch 10.1 Rate Design'!$B$9:$K$16, 5),+VLOOKUP($C554, 'Sch 10.1 Rate Design'!$B$9:$K$16, 5)-VLOOKUP($C554, 'Sch 10.1 Rate Design'!$B$9:$K$16, 3), J554-VLOOKUP($C554, 'Sch 10.1 Rate Design'!$B$9:$K$16, 3)), 0))</f>
        <v>0</v>
      </c>
      <c r="AU554" s="393">
        <f>IF(K554="",0,+IF(K554&gt;+VLOOKUP($C554, 'Sch 10.1 Rate Design'!$B$9:$K$16, 3),IF(K554&gt;+VLOOKUP($C554, 'Sch 10.1 Rate Design'!$B$9:$K$16, 5),+VLOOKUP($C554, 'Sch 10.1 Rate Design'!$B$9:$K$16, 5)-VLOOKUP($C554, 'Sch 10.1 Rate Design'!$B$9:$K$16, 3), K554-VLOOKUP($C554, 'Sch 10.1 Rate Design'!$B$9:$K$16, 3)), 0))</f>
        <v>0</v>
      </c>
      <c r="AV554" s="393">
        <f>IF(L554="",0,+IF(L554&gt;+VLOOKUP($C554, 'Sch 10.1 Rate Design'!$B$9:$K$16, 3),IF(L554&gt;+VLOOKUP($C554, 'Sch 10.1 Rate Design'!$B$9:$K$16, 5),+VLOOKUP($C554, 'Sch 10.1 Rate Design'!$B$9:$K$16, 5)-VLOOKUP($C554, 'Sch 10.1 Rate Design'!$B$9:$K$16, 3), L554-VLOOKUP($C554, 'Sch 10.1 Rate Design'!$B$9:$K$16, 3)), 0))</f>
        <v>0</v>
      </c>
      <c r="AW554" s="393">
        <f>IF(M554="",0,+IF(M554&gt;+VLOOKUP($C554, 'Sch 10.1 Rate Design'!$B$9:$K$16, 3),IF(M554&gt;+VLOOKUP($C554, 'Sch 10.1 Rate Design'!$B$9:$K$16, 5),+VLOOKUP($C554, 'Sch 10.1 Rate Design'!$B$9:$K$16, 5)-VLOOKUP($C554, 'Sch 10.1 Rate Design'!$B$9:$K$16, 3), M554-VLOOKUP($C554, 'Sch 10.1 Rate Design'!$B$9:$K$16, 3)), 0))</f>
        <v>0</v>
      </c>
      <c r="AX554" s="393">
        <f>IF(N554="",0,+IF(N554&gt;+VLOOKUP($C554, 'Sch 10.1 Rate Design'!$B$9:$K$16, 3),IF(N554&gt;+VLOOKUP($C554, 'Sch 10.1 Rate Design'!$B$9:$K$16, 5),+VLOOKUP($C554, 'Sch 10.1 Rate Design'!$B$9:$K$16, 5)-VLOOKUP($C554, 'Sch 10.1 Rate Design'!$B$9:$K$16, 3), N554-VLOOKUP($C554, 'Sch 10.1 Rate Design'!$B$9:$K$16, 3)), 0))</f>
        <v>0</v>
      </c>
      <c r="AY554" s="393">
        <f>IF(O554="",0,+IF(O554&gt;+VLOOKUP($C554, 'Sch 10.1 Rate Design'!$B$9:$K$16, 3),IF(O554&gt;+VLOOKUP($C554, 'Sch 10.1 Rate Design'!$B$9:$K$16, 5),+VLOOKUP($C554, 'Sch 10.1 Rate Design'!$B$9:$K$16, 5)-VLOOKUP($C554, 'Sch 10.1 Rate Design'!$B$9:$K$16, 3), O554-VLOOKUP($C554, 'Sch 10.1 Rate Design'!$B$9:$K$16, 3)), 0))</f>
        <v>0</v>
      </c>
      <c r="AZ554" s="393">
        <f>IF(P554="",0,+IF(P554&gt;+VLOOKUP($C554, 'Sch 10.1 Rate Design'!$B$9:$K$16, 3),IF(P554&gt;+VLOOKUP($C554, 'Sch 10.1 Rate Design'!$B$9:$K$16, 5),+VLOOKUP($C554, 'Sch 10.1 Rate Design'!$B$9:$K$16, 5)-VLOOKUP($C554, 'Sch 10.1 Rate Design'!$B$9:$K$16, 3), P554-VLOOKUP($C554, 'Sch 10.1 Rate Design'!$B$9:$K$16, 3)), 0))</f>
        <v>0</v>
      </c>
      <c r="BA554" s="393">
        <f>IF(Q554="",0,+IF(Q554&gt;+VLOOKUP($C554, 'Sch 10.1 Rate Design'!$B$9:$K$16, 3),IF(Q554&gt;+VLOOKUP($C554, 'Sch 10.1 Rate Design'!$B$9:$K$16, 5),+VLOOKUP($C554, 'Sch 10.1 Rate Design'!$B$9:$K$16, 5)-VLOOKUP($C554, 'Sch 10.1 Rate Design'!$B$9:$K$16, 3), Q554-VLOOKUP($C554, 'Sch 10.1 Rate Design'!$B$9:$K$16, 3)), 0))</f>
        <v>0</v>
      </c>
      <c r="BB554" s="393">
        <f>IF(R554="",0,+IF(R554&gt;+VLOOKUP($C554, 'Sch 10.1 Rate Design'!$B$9:$K$16, 3),IF(R554&gt;+VLOOKUP($C554, 'Sch 10.1 Rate Design'!$B$9:$K$16, 5),+VLOOKUP($C554, 'Sch 10.1 Rate Design'!$B$9:$K$16, 5)-VLOOKUP($C554, 'Sch 10.1 Rate Design'!$B$9:$K$16, 3), R554-VLOOKUP($C554, 'Sch 10.1 Rate Design'!$B$9:$K$16, 3)), 0))</f>
        <v>0</v>
      </c>
      <c r="BC554" s="705">
        <f>IF(S554="",0,+IF(S554&gt;+VLOOKUP($C554, 'Sch 10.1 Rate Design'!$B$9:$K$16, 3),IF(S554&gt;+VLOOKUP($C554, 'Sch 10.1 Rate Design'!$B$9:$K$16, 5),+VLOOKUP($C554, 'Sch 10.1 Rate Design'!$B$9:$K$16, 5)-VLOOKUP($C554, 'Sch 10.1 Rate Design'!$B$9:$K$16, 3), S554-VLOOKUP($C554, 'Sch 10.1 Rate Design'!$B$9:$K$16, 3)), 0))</f>
        <v>0</v>
      </c>
      <c r="BD554" s="708">
        <f>IF(H554="", 0, AR554/'Sch 10.1 Rate Design'!$Z$24*VLOOKUP($C554, 'Sch 10.1 Rate Design'!$B$9:$K$16, 6, FALSE))</f>
        <v>0</v>
      </c>
      <c r="BE554" s="708">
        <f>IF(I554="", 0, AS554/'Sch 10.1 Rate Design'!$Z$24*VLOOKUP($C554, 'Sch 10.1 Rate Design'!$B$9:$K$16, 6, FALSE))</f>
        <v>0</v>
      </c>
      <c r="BF554" s="708">
        <f>IF(J554="", 0, AT554/'Sch 10.1 Rate Design'!$Z$24*VLOOKUP($C554, 'Sch 10.1 Rate Design'!$B$9:$K$16, 6, FALSE))</f>
        <v>0</v>
      </c>
      <c r="BG554" s="708">
        <f>IF(K554="", 0, AU554/'Sch 10.1 Rate Design'!$Z$24*VLOOKUP($C554, 'Sch 10.1 Rate Design'!$B$9:$K$16, 6, FALSE))</f>
        <v>0</v>
      </c>
      <c r="BH554" s="708">
        <f>IF(L554="", 0, AV554/'Sch 10.1 Rate Design'!$Z$24*VLOOKUP($C554, 'Sch 10.1 Rate Design'!$B$9:$K$16, 6, FALSE))</f>
        <v>0</v>
      </c>
      <c r="BI554" s="708">
        <f>IF(M554="", 0, AW554/'Sch 10.1 Rate Design'!$Z$24*VLOOKUP($C554, 'Sch 10.1 Rate Design'!$B$9:$K$16, 6, FALSE))</f>
        <v>0</v>
      </c>
      <c r="BJ554" s="708">
        <f>IF(N554="", 0, AX554/'Sch 10.1 Rate Design'!$Z$24*VLOOKUP($C554, 'Sch 10.1 Rate Design'!$B$9:$K$16, 6, FALSE))</f>
        <v>0</v>
      </c>
      <c r="BK554" s="708">
        <f>IF(O554="", 0, AY554/'Sch 10.1 Rate Design'!$Z$24*VLOOKUP($C554, 'Sch 10.1 Rate Design'!$B$9:$K$16, 6, FALSE))</f>
        <v>0</v>
      </c>
      <c r="BL554" s="708">
        <f>IF(P554="", 0, AZ554/'Sch 10.1 Rate Design'!$Z$24*VLOOKUP($C554, 'Sch 10.1 Rate Design'!$B$9:$K$16, 6, FALSE))</f>
        <v>0</v>
      </c>
      <c r="BM554" s="708">
        <f>IF(Q554="", 0, BA554/'Sch 10.1 Rate Design'!$Z$24*VLOOKUP($C554, 'Sch 10.1 Rate Design'!$B$9:$K$16, 6, FALSE))</f>
        <v>0</v>
      </c>
      <c r="BN554" s="708">
        <f>IF(R554="", 0, BB554/'Sch 10.1 Rate Design'!$Z$24*VLOOKUP($C554, 'Sch 10.1 Rate Design'!$B$9:$K$16, 6, FALSE))</f>
        <v>0</v>
      </c>
      <c r="BO554" s="707">
        <f>IF(S554="", 0, BC554/'Sch 10.1 Rate Design'!$Z$24*VLOOKUP($C554, 'Sch 10.1 Rate Design'!$B$9:$K$16, 6, FALSE))</f>
        <v>0</v>
      </c>
      <c r="BP554" s="393">
        <f>IF(H554="",0,+IF(H554&gt;+VLOOKUP($C554, 'Sch 10.1 Rate Design'!$B$9:$K$16, 5),IF(H554&gt;+VLOOKUP($C554, 'Sch 10.1 Rate Design'!$B$9:$K$16, 7),+VLOOKUP($C554, 'Sch 10.1 Rate Design'!$B$9:$K$16, 7)-VLOOKUP($C554, 'Sch 10.1 Rate Design'!$B$9:$K$16, 5), H554-VLOOKUP($C554, 'Sch 10.1 Rate Design'!$B$9:$K$16, 5)), 0))</f>
        <v>0</v>
      </c>
      <c r="BQ554" s="393">
        <f>IF(I554="",0,+IF(I554&gt;+VLOOKUP($C554, 'Sch 10.1 Rate Design'!$B$9:$K$16, 5),IF(I554&gt;+VLOOKUP($C554, 'Sch 10.1 Rate Design'!$B$9:$K$16, 7),+VLOOKUP($C554, 'Sch 10.1 Rate Design'!$B$9:$K$16, 7)-VLOOKUP($C554, 'Sch 10.1 Rate Design'!$B$9:$K$16, 5), I554-VLOOKUP($C554, 'Sch 10.1 Rate Design'!$B$9:$K$16, 5)), 0))</f>
        <v>0</v>
      </c>
      <c r="BR554" s="393">
        <f>IF(J554="",0,+IF(J554&gt;+VLOOKUP($C554, 'Sch 10.1 Rate Design'!$B$9:$K$16, 5),IF(J554&gt;+VLOOKUP($C554, 'Sch 10.1 Rate Design'!$B$9:$K$16, 7),+VLOOKUP($C554, 'Sch 10.1 Rate Design'!$B$9:$K$16, 7)-VLOOKUP($C554, 'Sch 10.1 Rate Design'!$B$9:$K$16, 5), J554-VLOOKUP($C554, 'Sch 10.1 Rate Design'!$B$9:$K$16, 5)), 0))</f>
        <v>0</v>
      </c>
      <c r="BS554" s="393">
        <f>IF(K554="",0,+IF(K554&gt;+VLOOKUP($C554, 'Sch 10.1 Rate Design'!$B$9:$K$16, 5),IF(K554&gt;+VLOOKUP($C554, 'Sch 10.1 Rate Design'!$B$9:$K$16, 7),+VLOOKUP($C554, 'Sch 10.1 Rate Design'!$B$9:$K$16, 7)-VLOOKUP($C554, 'Sch 10.1 Rate Design'!$B$9:$K$16, 5), K554-VLOOKUP($C554, 'Sch 10.1 Rate Design'!$B$9:$K$16, 5)), 0))</f>
        <v>0</v>
      </c>
      <c r="BT554" s="393">
        <f>IF(L554="",0,+IF(L554&gt;+VLOOKUP($C554, 'Sch 10.1 Rate Design'!$B$9:$K$16, 5),IF(L554&gt;+VLOOKUP($C554, 'Sch 10.1 Rate Design'!$B$9:$K$16, 7),+VLOOKUP($C554, 'Sch 10.1 Rate Design'!$B$9:$K$16, 7)-VLOOKUP($C554, 'Sch 10.1 Rate Design'!$B$9:$K$16, 5), L554-VLOOKUP($C554, 'Sch 10.1 Rate Design'!$B$9:$K$16, 5)), 0))</f>
        <v>0</v>
      </c>
      <c r="BU554" s="393">
        <f>IF(M554="",0,+IF(M554&gt;+VLOOKUP($C554, 'Sch 10.1 Rate Design'!$B$9:$K$16, 5),IF(M554&gt;+VLOOKUP($C554, 'Sch 10.1 Rate Design'!$B$9:$K$16, 7),+VLOOKUP($C554, 'Sch 10.1 Rate Design'!$B$9:$K$16, 7)-VLOOKUP($C554, 'Sch 10.1 Rate Design'!$B$9:$K$16, 5), M554-VLOOKUP($C554, 'Sch 10.1 Rate Design'!$B$9:$K$16, 5)), 0))</f>
        <v>0</v>
      </c>
      <c r="BV554" s="393">
        <f>IF(N554="",0,+IF(N554&gt;+VLOOKUP($C554, 'Sch 10.1 Rate Design'!$B$9:$K$16, 5),IF(N554&gt;+VLOOKUP($C554, 'Sch 10.1 Rate Design'!$B$9:$K$16, 7),+VLOOKUP($C554, 'Sch 10.1 Rate Design'!$B$9:$K$16, 7)-VLOOKUP($C554, 'Sch 10.1 Rate Design'!$B$9:$K$16, 5), N554-VLOOKUP($C554, 'Sch 10.1 Rate Design'!$B$9:$K$16, 5)), 0))</f>
        <v>0</v>
      </c>
      <c r="BW554" s="393">
        <f>IF(O554="",0,+IF(O554&gt;+VLOOKUP($C554, 'Sch 10.1 Rate Design'!$B$9:$K$16, 5),IF(O554&gt;+VLOOKUP($C554, 'Sch 10.1 Rate Design'!$B$9:$K$16, 7),+VLOOKUP($C554, 'Sch 10.1 Rate Design'!$B$9:$K$16, 7)-VLOOKUP($C554, 'Sch 10.1 Rate Design'!$B$9:$K$16, 5), O554-VLOOKUP($C554, 'Sch 10.1 Rate Design'!$B$9:$K$16, 5)), 0))</f>
        <v>0</v>
      </c>
      <c r="BX554" s="393">
        <f>IF(P554="",0,+IF(P554&gt;+VLOOKUP($C554, 'Sch 10.1 Rate Design'!$B$9:$K$16, 5),IF(P554&gt;+VLOOKUP($C554, 'Sch 10.1 Rate Design'!$B$9:$K$16, 7),+VLOOKUP($C554, 'Sch 10.1 Rate Design'!$B$9:$K$16, 7)-VLOOKUP($C554, 'Sch 10.1 Rate Design'!$B$9:$K$16, 5), P554-VLOOKUP($C554, 'Sch 10.1 Rate Design'!$B$9:$K$16, 5)), 0))</f>
        <v>0</v>
      </c>
      <c r="BY554" s="393">
        <f>IF(Q554="",0,+IF(Q554&gt;+VLOOKUP($C554, 'Sch 10.1 Rate Design'!$B$9:$K$16, 5),IF(Q554&gt;+VLOOKUP($C554, 'Sch 10.1 Rate Design'!$B$9:$K$16, 7),+VLOOKUP($C554, 'Sch 10.1 Rate Design'!$B$9:$K$16, 7)-VLOOKUP($C554, 'Sch 10.1 Rate Design'!$B$9:$K$16, 5), Q554-VLOOKUP($C554, 'Sch 10.1 Rate Design'!$B$9:$K$16, 5)), 0))</f>
        <v>0</v>
      </c>
      <c r="BZ554" s="393">
        <f>IF(R554="",0,+IF(R554&gt;+VLOOKUP($C554, 'Sch 10.1 Rate Design'!$B$9:$K$16, 5),IF(R554&gt;+VLOOKUP($C554, 'Sch 10.1 Rate Design'!$B$9:$K$16, 7),+VLOOKUP($C554, 'Sch 10.1 Rate Design'!$B$9:$K$16, 7)-VLOOKUP($C554, 'Sch 10.1 Rate Design'!$B$9:$K$16, 5), R554-VLOOKUP($C554, 'Sch 10.1 Rate Design'!$B$9:$K$16, 5)), 0))</f>
        <v>0</v>
      </c>
      <c r="CA554" s="705">
        <f>IF(S554="",0,+IF(S554&gt;+VLOOKUP($C554, 'Sch 10.1 Rate Design'!$B$9:$K$16, 5),IF(S554&gt;+VLOOKUP($C554, 'Sch 10.1 Rate Design'!$B$9:$K$16, 7),+VLOOKUP($C554, 'Sch 10.1 Rate Design'!$B$9:$K$16, 7)-VLOOKUP($C554, 'Sch 10.1 Rate Design'!$B$9:$K$16, 5), S554-VLOOKUP($C554, 'Sch 10.1 Rate Design'!$B$9:$K$16, 5)), 0))</f>
        <v>0</v>
      </c>
      <c r="CB554" s="708">
        <f>IF(H554="", 0, BP554/'Sch 10.1 Rate Design'!$Z$24*VLOOKUP($C554, 'Sch 10.1 Rate Design'!$B$9:$K$16, 8, FALSE))</f>
        <v>0</v>
      </c>
      <c r="CC554" s="708">
        <f>IF(I554="", 0, BQ554/'Sch 10.1 Rate Design'!$Z$24*VLOOKUP($C554, 'Sch 10.1 Rate Design'!$B$9:$K$16, 8, FALSE))</f>
        <v>0</v>
      </c>
      <c r="CD554" s="708">
        <f>IF(J554="", 0, BR554/'Sch 10.1 Rate Design'!$Z$24*VLOOKUP($C554, 'Sch 10.1 Rate Design'!$B$9:$K$16, 8, FALSE))</f>
        <v>0</v>
      </c>
      <c r="CE554" s="708">
        <f>IF(K554="", 0, BS554/'Sch 10.1 Rate Design'!$Z$24*VLOOKUP($C554, 'Sch 10.1 Rate Design'!$B$9:$K$16, 8, FALSE))</f>
        <v>0</v>
      </c>
      <c r="CF554" s="708">
        <f>IF(L554="", 0, BT554/'Sch 10.1 Rate Design'!$Z$24*VLOOKUP($C554, 'Sch 10.1 Rate Design'!$B$9:$K$16, 8, FALSE))</f>
        <v>0</v>
      </c>
      <c r="CG554" s="708">
        <f>IF(M554="", 0, BU554/'Sch 10.1 Rate Design'!$Z$24*VLOOKUP($C554, 'Sch 10.1 Rate Design'!$B$9:$K$16, 8, FALSE))</f>
        <v>0</v>
      </c>
      <c r="CH554" s="708">
        <f>IF(N554="", 0, BV554/'Sch 10.1 Rate Design'!$Z$24*VLOOKUP($C554, 'Sch 10.1 Rate Design'!$B$9:$K$16, 8, FALSE))</f>
        <v>0</v>
      </c>
      <c r="CI554" s="708">
        <f>IF(O554="", 0, BW554/'Sch 10.1 Rate Design'!$Z$24*VLOOKUP($C554, 'Sch 10.1 Rate Design'!$B$9:$K$16, 8, FALSE))</f>
        <v>0</v>
      </c>
      <c r="CJ554" s="708">
        <f>IF(P554="", 0, BX554/'Sch 10.1 Rate Design'!$Z$24*VLOOKUP($C554, 'Sch 10.1 Rate Design'!$B$9:$K$16, 8, FALSE))</f>
        <v>0</v>
      </c>
      <c r="CK554" s="708">
        <f>IF(Q554="", 0, BY554/'Sch 10.1 Rate Design'!$Z$24*VLOOKUP($C554, 'Sch 10.1 Rate Design'!$B$9:$K$16, 8, FALSE))</f>
        <v>0</v>
      </c>
      <c r="CL554" s="708">
        <f>IF(R554="", 0, BZ554/'Sch 10.1 Rate Design'!$Z$24*VLOOKUP($C554, 'Sch 10.1 Rate Design'!$B$9:$K$16, 8, FALSE))</f>
        <v>0</v>
      </c>
      <c r="CM554" s="707">
        <f>IF(S554="", 0, CA554/'Sch 10.1 Rate Design'!$Z$24*VLOOKUP($C554, 'Sch 10.1 Rate Design'!$B$9:$K$16, 8, FALSE))</f>
        <v>0</v>
      </c>
      <c r="CN554" s="393">
        <f>IF(H554="",0,IF(H554&gt;VLOOKUP($C554,'Sch 10.1 Rate Design'!$B$9:$K$16,9,FALSE),H554-VLOOKUP($C554,'Sch 10.1 Rate Design'!$B$9:$K$16,9,FALSE),0))</f>
        <v>0</v>
      </c>
      <c r="CO554" s="393">
        <f>IF(I554="",0,IF(I554&gt;VLOOKUP($C554,'Sch 10.1 Rate Design'!$B$9:$K$16,9,FALSE),I554-VLOOKUP($C554,'Sch 10.1 Rate Design'!$B$9:$K$16,9,FALSE),0))</f>
        <v>0</v>
      </c>
      <c r="CP554" s="393">
        <f>IF(J554="",0,IF(J554&gt;VLOOKUP($C554,'Sch 10.1 Rate Design'!$B$9:$K$16,9,FALSE),J554-VLOOKUP($C554,'Sch 10.1 Rate Design'!$B$9:$K$16,9,FALSE),0))</f>
        <v>0</v>
      </c>
      <c r="CQ554" s="393">
        <f>IF(K554="",0,IF(K554&gt;VLOOKUP($C554,'Sch 10.1 Rate Design'!$B$9:$K$16,9,FALSE),K554-VLOOKUP($C554,'Sch 10.1 Rate Design'!$B$9:$K$16,9,FALSE),0))</f>
        <v>0</v>
      </c>
      <c r="CR554" s="393">
        <f>IF(L554="",0,IF(L554&gt;VLOOKUP($C554,'Sch 10.1 Rate Design'!$B$9:$K$16,9,FALSE),L554-VLOOKUP($C554,'Sch 10.1 Rate Design'!$B$9:$K$16,9,FALSE),0))</f>
        <v>0</v>
      </c>
      <c r="CS554" s="393">
        <f>IF(M554="",0,IF(M554&gt;VLOOKUP($C554,'Sch 10.1 Rate Design'!$B$9:$K$16,9,FALSE),M554-VLOOKUP($C554,'Sch 10.1 Rate Design'!$B$9:$K$16,9,FALSE),0))</f>
        <v>0</v>
      </c>
      <c r="CT554" s="393">
        <f>IF(N554="",0,IF(N554&gt;VLOOKUP($C554,'Sch 10.1 Rate Design'!$B$9:$K$16,9,FALSE),N554-VLOOKUP($C554,'Sch 10.1 Rate Design'!$B$9:$K$16,9,FALSE),0))</f>
        <v>0</v>
      </c>
      <c r="CU554" s="393">
        <f>IF(O554="",0,IF(O554&gt;VLOOKUP($C554,'Sch 10.1 Rate Design'!$B$9:$K$16,9,FALSE),O554-VLOOKUP($C554,'Sch 10.1 Rate Design'!$B$9:$K$16,9,FALSE),0))</f>
        <v>0</v>
      </c>
      <c r="CV554" s="393">
        <f>IF(P554="",0,IF(P554&gt;VLOOKUP($C554,'Sch 10.1 Rate Design'!$B$9:$K$16,9,FALSE),P554-VLOOKUP($C554,'Sch 10.1 Rate Design'!$B$9:$K$16,9,FALSE),0))</f>
        <v>0</v>
      </c>
      <c r="CW554" s="393">
        <f>IF(Q554="",0,IF(Q554&gt;VLOOKUP($C554,'Sch 10.1 Rate Design'!$B$9:$K$16,9,FALSE),Q554-VLOOKUP($C554,'Sch 10.1 Rate Design'!$B$9:$K$16,9,FALSE),0))</f>
        <v>0</v>
      </c>
      <c r="CX554" s="393">
        <f>IF(R554="",0,IF(R554&gt;VLOOKUP($C554,'Sch 10.1 Rate Design'!$B$9:$K$16,9,FALSE),R554-VLOOKUP($C554,'Sch 10.1 Rate Design'!$B$9:$K$16,9,FALSE),0))</f>
        <v>0</v>
      </c>
      <c r="CY554" s="705">
        <f>IF(S554="",0,IF(S554&gt;VLOOKUP($C554,'Sch 10.1 Rate Design'!$B$9:$K$16,9,FALSE),S554-VLOOKUP($C554,'Sch 10.1 Rate Design'!$B$9:$K$16,9,FALSE),0))</f>
        <v>0</v>
      </c>
      <c r="CZ554" s="708">
        <f>IF(H554="", 0, CN554/'Sch 10.1 Rate Design'!$Z$24*VLOOKUP($C554, 'Sch 10.1 Rate Design'!$B$9:$K$16, 10, FALSE))</f>
        <v>0</v>
      </c>
      <c r="DA554" s="708">
        <f>IF(I554="", 0, CO554/'Sch 10.1 Rate Design'!$Z$24*VLOOKUP($C554, 'Sch 10.1 Rate Design'!$B$9:$K$16, 10, FALSE))</f>
        <v>0</v>
      </c>
      <c r="DB554" s="708">
        <f>IF(J554="", 0, CP554/'Sch 10.1 Rate Design'!$Z$24*VLOOKUP($C554, 'Sch 10.1 Rate Design'!$B$9:$K$16, 10, FALSE))</f>
        <v>0</v>
      </c>
      <c r="DC554" s="708">
        <f>IF(K554="", 0, CQ554/'Sch 10.1 Rate Design'!$Z$24*VLOOKUP($C554, 'Sch 10.1 Rate Design'!$B$9:$K$16, 10, FALSE))</f>
        <v>0</v>
      </c>
      <c r="DD554" s="708">
        <f>IF(L554="", 0, CR554/'Sch 10.1 Rate Design'!$Z$24*VLOOKUP($C554, 'Sch 10.1 Rate Design'!$B$9:$K$16, 10, FALSE))</f>
        <v>0</v>
      </c>
      <c r="DE554" s="708">
        <f>IF(M554="", 0, CS554/'Sch 10.1 Rate Design'!$Z$24*VLOOKUP($C554, 'Sch 10.1 Rate Design'!$B$9:$K$16, 10, FALSE))</f>
        <v>0</v>
      </c>
      <c r="DF554" s="708">
        <f>IF(N554="", 0, CT554/'Sch 10.1 Rate Design'!$Z$24*VLOOKUP($C554, 'Sch 10.1 Rate Design'!$B$9:$K$16, 10, FALSE))</f>
        <v>0</v>
      </c>
      <c r="DG554" s="708">
        <f>IF(O554="", 0, CU554/'Sch 10.1 Rate Design'!$Z$24*VLOOKUP($C554, 'Sch 10.1 Rate Design'!$B$9:$K$16, 10, FALSE))</f>
        <v>0</v>
      </c>
      <c r="DH554" s="708">
        <f>IF(P554="", 0, CV554/'Sch 10.1 Rate Design'!$Z$24*VLOOKUP($C554, 'Sch 10.1 Rate Design'!$B$9:$K$16, 10, FALSE))</f>
        <v>0</v>
      </c>
      <c r="DI554" s="708">
        <f>IF(Q554="", 0, CW554/'Sch 10.1 Rate Design'!$Z$24*VLOOKUP($C554, 'Sch 10.1 Rate Design'!$B$9:$K$16, 10, FALSE))</f>
        <v>0</v>
      </c>
      <c r="DJ554" s="708">
        <f>IF(R554="", 0, CX554/'Sch 10.1 Rate Design'!$Z$24*VLOOKUP($C554, 'Sch 10.1 Rate Design'!$B$9:$K$16, 10, FALSE))</f>
        <v>0</v>
      </c>
      <c r="DK554" s="707">
        <f>IF(S554="", 0, CY554/'Sch 10.1 Rate Design'!$Z$24*VLOOKUP($C554, 'Sch 10.1 Rate Design'!$B$9:$K$16, 10, FALSE))</f>
        <v>0</v>
      </c>
      <c r="DL554" s="706">
        <f>IF(H554="", 0, VLOOKUP($C554, 'Sch 10.1 Rate Design'!$B$9:$K$16, 3, FALSE))</f>
        <v>0</v>
      </c>
      <c r="DM554" s="393">
        <f>IF(I554="", 0, VLOOKUP($C554, 'Sch 10.1 Rate Design'!$B$9:$K$16, 3, FALSE))</f>
        <v>0</v>
      </c>
      <c r="DN554" s="393">
        <f>IF(J554="", 0, VLOOKUP($C554, 'Sch 10.1 Rate Design'!$B$9:$K$16, 3, FALSE))</f>
        <v>0</v>
      </c>
      <c r="DO554" s="393">
        <f>IF(K554="", 0, VLOOKUP($C554, 'Sch 10.1 Rate Design'!$B$9:$K$16, 3, FALSE))</f>
        <v>0</v>
      </c>
      <c r="DP554" s="393">
        <f>IF(L554="", 0, VLOOKUP($C554, 'Sch 10.1 Rate Design'!$B$9:$K$16, 3, FALSE))</f>
        <v>0</v>
      </c>
      <c r="DQ554" s="393">
        <f>IF(M554="", 0, VLOOKUP($C554, 'Sch 10.1 Rate Design'!$B$9:$K$16, 3, FALSE))</f>
        <v>0</v>
      </c>
      <c r="DR554" s="393">
        <f>IF(N554="", 0, VLOOKUP($C554, 'Sch 10.1 Rate Design'!$B$9:$K$16, 3, FALSE))</f>
        <v>0</v>
      </c>
      <c r="DS554" s="393">
        <f>IF(O554="", 0, VLOOKUP($C554, 'Sch 10.1 Rate Design'!$B$9:$K$16, 3, FALSE))</f>
        <v>0</v>
      </c>
      <c r="DT554" s="393">
        <f>IF(P554="", 0, VLOOKUP($C554, 'Sch 10.1 Rate Design'!$B$9:$K$16, 3, FALSE))</f>
        <v>0</v>
      </c>
      <c r="DU554" s="393">
        <f>IF(Q554="", 0, VLOOKUP($C554, 'Sch 10.1 Rate Design'!$B$9:$K$16, 3, FALSE))</f>
        <v>0</v>
      </c>
      <c r="DV554" s="393">
        <f>IF(R554="", 0, VLOOKUP($C554, 'Sch 10.1 Rate Design'!$B$9:$K$16, 3, FALSE))</f>
        <v>0</v>
      </c>
      <c r="DW554" s="705">
        <f>IF(S554="", 0, VLOOKUP($C554, 'Sch 10.1 Rate Design'!$B$9:$K$16, 3, FALSE))</f>
        <v>0</v>
      </c>
      <c r="DX554" s="393"/>
      <c r="DY554" s="393"/>
      <c r="DZ554" s="393"/>
      <c r="EA554" s="393"/>
      <c r="EB554" s="393"/>
      <c r="EC554" s="393"/>
      <c r="ED554" s="393"/>
      <c r="EE554" s="393"/>
      <c r="EF554" s="393"/>
      <c r="EG554" s="393"/>
      <c r="EH554" s="393"/>
      <c r="EI554" s="393"/>
      <c r="EJ554" s="393"/>
    </row>
    <row r="555" spans="1:140">
      <c r="A555" s="393">
        <f>Input!AH551</f>
        <v>0</v>
      </c>
      <c r="B555" s="393">
        <v>545</v>
      </c>
      <c r="C555" s="690">
        <f>Input!AI551</f>
        <v>0.625</v>
      </c>
      <c r="D555" s="709">
        <f t="shared" si="135"/>
        <v>0</v>
      </c>
      <c r="E555" s="709">
        <f>IF('Sch 10.1 Rate Design'!$AB$24="Monthly", AVERAGE(T555,U555,V555,W555,X555,Y555,Z555,AA555,AB555,AC555,AD555,AE555), AVERAGE(T555,V555,X555,Z555,AB555,AD555))</f>
        <v>0</v>
      </c>
      <c r="F555" s="393">
        <f t="shared" si="122"/>
        <v>0</v>
      </c>
      <c r="G555" s="705" t="e">
        <f>IF('Sch 10.1 Rate Design'!$AB$24="Monthly", AVERAGE(H555,I555,J555,K555,L555,M555,N555,O555,P555,Q555,R555,S555), AVERAGE(H555,J555,L555,N555,P555,R555))</f>
        <v>#DIV/0!</v>
      </c>
      <c r="H555" s="393" t="str">
        <f>IF(Input!AJ551="", "", Input!AJ551)</f>
        <v/>
      </c>
      <c r="I555" s="393" t="str">
        <f>IF(Input!AK551="", "", Input!AK551)</f>
        <v/>
      </c>
      <c r="J555" s="393" t="str">
        <f>IF(Input!AL551="", "", Input!AL551)</f>
        <v/>
      </c>
      <c r="K555" s="393" t="str">
        <f>IF(Input!AM551="", "", Input!AM551)</f>
        <v/>
      </c>
      <c r="L555" s="393" t="str">
        <f>IF(Input!AN551="", "", Input!AN551)</f>
        <v/>
      </c>
      <c r="M555" s="393" t="str">
        <f>IF(Input!AO551="", "", Input!AO551)</f>
        <v/>
      </c>
      <c r="N555" s="393" t="str">
        <f>IF(Input!AP551="", "", Input!AP551)</f>
        <v/>
      </c>
      <c r="O555" s="393" t="str">
        <f>IF(Input!AQ551="", "", Input!AQ551)</f>
        <v/>
      </c>
      <c r="P555" s="393" t="str">
        <f>IF(Input!AR551="", "", Input!AR551)</f>
        <v/>
      </c>
      <c r="Q555" s="393" t="str">
        <f>IF(Input!AS551="", "", Input!AS551)</f>
        <v/>
      </c>
      <c r="R555" s="393" t="str">
        <f>IF(Input!AT551="", "", Input!AT551)</f>
        <v/>
      </c>
      <c r="S555" s="393" t="str">
        <f>IF(Input!AU551="", "", Input!AU551)</f>
        <v/>
      </c>
      <c r="T555" s="708">
        <f t="shared" si="123"/>
        <v>0</v>
      </c>
      <c r="U555" s="708">
        <f t="shared" si="124"/>
        <v>0</v>
      </c>
      <c r="V555" s="708">
        <f t="shared" si="125"/>
        <v>0</v>
      </c>
      <c r="W555" s="708">
        <f t="shared" si="126"/>
        <v>0</v>
      </c>
      <c r="X555" s="708">
        <f t="shared" si="127"/>
        <v>0</v>
      </c>
      <c r="Y555" s="708">
        <f t="shared" si="128"/>
        <v>0</v>
      </c>
      <c r="Z555" s="708">
        <f t="shared" si="129"/>
        <v>0</v>
      </c>
      <c r="AA555" s="708">
        <f t="shared" si="130"/>
        <v>0</v>
      </c>
      <c r="AB555" s="708">
        <f t="shared" si="131"/>
        <v>0</v>
      </c>
      <c r="AC555" s="708">
        <f t="shared" si="132"/>
        <v>0</v>
      </c>
      <c r="AD555" s="708">
        <f t="shared" si="133"/>
        <v>0</v>
      </c>
      <c r="AE555" s="707">
        <f t="shared" si="134"/>
        <v>0</v>
      </c>
      <c r="AF555" s="708">
        <f>IF(H555="", 0, VLOOKUP($C555, 'Sch 10.1 Rate Design'!$B$9:$K$16, 4, FALSE))</f>
        <v>0</v>
      </c>
      <c r="AG555" s="708">
        <f>IF(I555="", 0, VLOOKUP($C555, 'Sch 10.1 Rate Design'!$B$9:$K$16, 4, FALSE))</f>
        <v>0</v>
      </c>
      <c r="AH555" s="708">
        <f>IF(J555="", 0, VLOOKUP($C555, 'Sch 10.1 Rate Design'!$B$9:$K$16, 4, FALSE))</f>
        <v>0</v>
      </c>
      <c r="AI555" s="708">
        <f>IF(K555="", 0, VLOOKUP($C555, 'Sch 10.1 Rate Design'!$B$9:$K$16, 4, FALSE))</f>
        <v>0</v>
      </c>
      <c r="AJ555" s="708">
        <f>IF(L555="", 0, VLOOKUP($C555, 'Sch 10.1 Rate Design'!$B$9:$K$16, 4, FALSE))</f>
        <v>0</v>
      </c>
      <c r="AK555" s="708">
        <f>IF(M555="", 0, VLOOKUP($C555, 'Sch 10.1 Rate Design'!$B$9:$K$16, 4, FALSE))</f>
        <v>0</v>
      </c>
      <c r="AL555" s="708">
        <f>IF(N555="", 0, VLOOKUP($C555, 'Sch 10.1 Rate Design'!$B$9:$K$16, 4, FALSE))</f>
        <v>0</v>
      </c>
      <c r="AM555" s="708">
        <f>IF(O555="", 0, VLOOKUP($C555, 'Sch 10.1 Rate Design'!$B$9:$K$16, 4, FALSE))</f>
        <v>0</v>
      </c>
      <c r="AN555" s="708">
        <f>IF(P555="", 0, VLOOKUP($C555, 'Sch 10.1 Rate Design'!$B$9:$K$16, 4, FALSE))</f>
        <v>0</v>
      </c>
      <c r="AO555" s="708">
        <f>IF(Q555="", 0, VLOOKUP($C555, 'Sch 10.1 Rate Design'!$B$9:$K$16, 4, FALSE))</f>
        <v>0</v>
      </c>
      <c r="AP555" s="708">
        <f>IF(R555="", 0, VLOOKUP($C555, 'Sch 10.1 Rate Design'!$B$9:$K$16, 4, FALSE))</f>
        <v>0</v>
      </c>
      <c r="AQ555" s="707">
        <f>IF(S555="", 0, VLOOKUP($C555, 'Sch 10.1 Rate Design'!$B$9:$K$16, 4, FALSE))</f>
        <v>0</v>
      </c>
      <c r="AR555" s="706">
        <f>IF(H555="",0,+IF(H555&gt;+VLOOKUP($C555, 'Sch 10.1 Rate Design'!$B$9:$K$16, 3),IF(H555&gt;+VLOOKUP($C555, 'Sch 10.1 Rate Design'!$B$9:$K$16, 5),+VLOOKUP($C555, 'Sch 10.1 Rate Design'!$B$9:$K$16, 5)-VLOOKUP($C555, 'Sch 10.1 Rate Design'!$B$9:$K$16, 3), H555-VLOOKUP($C555, 'Sch 10.1 Rate Design'!$B$9:$K$16, 3)), 0))</f>
        <v>0</v>
      </c>
      <c r="AS555" s="393">
        <f>IF(I555="",0,+IF(I555&gt;+VLOOKUP($C555, 'Sch 10.1 Rate Design'!$B$9:$K$16, 3),IF(I555&gt;+VLOOKUP($C555, 'Sch 10.1 Rate Design'!$B$9:$K$16, 5),+VLOOKUP($C555, 'Sch 10.1 Rate Design'!$B$9:$K$16, 5)-VLOOKUP($C555, 'Sch 10.1 Rate Design'!$B$9:$K$16, 3), I555-VLOOKUP($C555, 'Sch 10.1 Rate Design'!$B$9:$K$16, 3)), 0))</f>
        <v>0</v>
      </c>
      <c r="AT555" s="393">
        <f>IF(J555="",0,+IF(J555&gt;+VLOOKUP($C555, 'Sch 10.1 Rate Design'!$B$9:$K$16, 3),IF(J555&gt;+VLOOKUP($C555, 'Sch 10.1 Rate Design'!$B$9:$K$16, 5),+VLOOKUP($C555, 'Sch 10.1 Rate Design'!$B$9:$K$16, 5)-VLOOKUP($C555, 'Sch 10.1 Rate Design'!$B$9:$K$16, 3), J555-VLOOKUP($C555, 'Sch 10.1 Rate Design'!$B$9:$K$16, 3)), 0))</f>
        <v>0</v>
      </c>
      <c r="AU555" s="393">
        <f>IF(K555="",0,+IF(K555&gt;+VLOOKUP($C555, 'Sch 10.1 Rate Design'!$B$9:$K$16, 3),IF(K555&gt;+VLOOKUP($C555, 'Sch 10.1 Rate Design'!$B$9:$K$16, 5),+VLOOKUP($C555, 'Sch 10.1 Rate Design'!$B$9:$K$16, 5)-VLOOKUP($C555, 'Sch 10.1 Rate Design'!$B$9:$K$16, 3), K555-VLOOKUP($C555, 'Sch 10.1 Rate Design'!$B$9:$K$16, 3)), 0))</f>
        <v>0</v>
      </c>
      <c r="AV555" s="393">
        <f>IF(L555="",0,+IF(L555&gt;+VLOOKUP($C555, 'Sch 10.1 Rate Design'!$B$9:$K$16, 3),IF(L555&gt;+VLOOKUP($C555, 'Sch 10.1 Rate Design'!$B$9:$K$16, 5),+VLOOKUP($C555, 'Sch 10.1 Rate Design'!$B$9:$K$16, 5)-VLOOKUP($C555, 'Sch 10.1 Rate Design'!$B$9:$K$16, 3), L555-VLOOKUP($C555, 'Sch 10.1 Rate Design'!$B$9:$K$16, 3)), 0))</f>
        <v>0</v>
      </c>
      <c r="AW555" s="393">
        <f>IF(M555="",0,+IF(M555&gt;+VLOOKUP($C555, 'Sch 10.1 Rate Design'!$B$9:$K$16, 3),IF(M555&gt;+VLOOKUP($C555, 'Sch 10.1 Rate Design'!$B$9:$K$16, 5),+VLOOKUP($C555, 'Sch 10.1 Rate Design'!$B$9:$K$16, 5)-VLOOKUP($C555, 'Sch 10.1 Rate Design'!$B$9:$K$16, 3), M555-VLOOKUP($C555, 'Sch 10.1 Rate Design'!$B$9:$K$16, 3)), 0))</f>
        <v>0</v>
      </c>
      <c r="AX555" s="393">
        <f>IF(N555="",0,+IF(N555&gt;+VLOOKUP($C555, 'Sch 10.1 Rate Design'!$B$9:$K$16, 3),IF(N555&gt;+VLOOKUP($C555, 'Sch 10.1 Rate Design'!$B$9:$K$16, 5),+VLOOKUP($C555, 'Sch 10.1 Rate Design'!$B$9:$K$16, 5)-VLOOKUP($C555, 'Sch 10.1 Rate Design'!$B$9:$K$16, 3), N555-VLOOKUP($C555, 'Sch 10.1 Rate Design'!$B$9:$K$16, 3)), 0))</f>
        <v>0</v>
      </c>
      <c r="AY555" s="393">
        <f>IF(O555="",0,+IF(O555&gt;+VLOOKUP($C555, 'Sch 10.1 Rate Design'!$B$9:$K$16, 3),IF(O555&gt;+VLOOKUP($C555, 'Sch 10.1 Rate Design'!$B$9:$K$16, 5),+VLOOKUP($C555, 'Sch 10.1 Rate Design'!$B$9:$K$16, 5)-VLOOKUP($C555, 'Sch 10.1 Rate Design'!$B$9:$K$16, 3), O555-VLOOKUP($C555, 'Sch 10.1 Rate Design'!$B$9:$K$16, 3)), 0))</f>
        <v>0</v>
      </c>
      <c r="AZ555" s="393">
        <f>IF(P555="",0,+IF(P555&gt;+VLOOKUP($C555, 'Sch 10.1 Rate Design'!$B$9:$K$16, 3),IF(P555&gt;+VLOOKUP($C555, 'Sch 10.1 Rate Design'!$B$9:$K$16, 5),+VLOOKUP($C555, 'Sch 10.1 Rate Design'!$B$9:$K$16, 5)-VLOOKUP($C555, 'Sch 10.1 Rate Design'!$B$9:$K$16, 3), P555-VLOOKUP($C555, 'Sch 10.1 Rate Design'!$B$9:$K$16, 3)), 0))</f>
        <v>0</v>
      </c>
      <c r="BA555" s="393">
        <f>IF(Q555="",0,+IF(Q555&gt;+VLOOKUP($C555, 'Sch 10.1 Rate Design'!$B$9:$K$16, 3),IF(Q555&gt;+VLOOKUP($C555, 'Sch 10.1 Rate Design'!$B$9:$K$16, 5),+VLOOKUP($C555, 'Sch 10.1 Rate Design'!$B$9:$K$16, 5)-VLOOKUP($C555, 'Sch 10.1 Rate Design'!$B$9:$K$16, 3), Q555-VLOOKUP($C555, 'Sch 10.1 Rate Design'!$B$9:$K$16, 3)), 0))</f>
        <v>0</v>
      </c>
      <c r="BB555" s="393">
        <f>IF(R555="",0,+IF(R555&gt;+VLOOKUP($C555, 'Sch 10.1 Rate Design'!$B$9:$K$16, 3),IF(R555&gt;+VLOOKUP($C555, 'Sch 10.1 Rate Design'!$B$9:$K$16, 5),+VLOOKUP($C555, 'Sch 10.1 Rate Design'!$B$9:$K$16, 5)-VLOOKUP($C555, 'Sch 10.1 Rate Design'!$B$9:$K$16, 3), R555-VLOOKUP($C555, 'Sch 10.1 Rate Design'!$B$9:$K$16, 3)), 0))</f>
        <v>0</v>
      </c>
      <c r="BC555" s="705">
        <f>IF(S555="",0,+IF(S555&gt;+VLOOKUP($C555, 'Sch 10.1 Rate Design'!$B$9:$K$16, 3),IF(S555&gt;+VLOOKUP($C555, 'Sch 10.1 Rate Design'!$B$9:$K$16, 5),+VLOOKUP($C555, 'Sch 10.1 Rate Design'!$B$9:$K$16, 5)-VLOOKUP($C555, 'Sch 10.1 Rate Design'!$B$9:$K$16, 3), S555-VLOOKUP($C555, 'Sch 10.1 Rate Design'!$B$9:$K$16, 3)), 0))</f>
        <v>0</v>
      </c>
      <c r="BD555" s="708">
        <f>IF(H555="", 0, AR555/'Sch 10.1 Rate Design'!$Z$24*VLOOKUP($C555, 'Sch 10.1 Rate Design'!$B$9:$K$16, 6, FALSE))</f>
        <v>0</v>
      </c>
      <c r="BE555" s="708">
        <f>IF(I555="", 0, AS555/'Sch 10.1 Rate Design'!$Z$24*VLOOKUP($C555, 'Sch 10.1 Rate Design'!$B$9:$K$16, 6, FALSE))</f>
        <v>0</v>
      </c>
      <c r="BF555" s="708">
        <f>IF(J555="", 0, AT555/'Sch 10.1 Rate Design'!$Z$24*VLOOKUP($C555, 'Sch 10.1 Rate Design'!$B$9:$K$16, 6, FALSE))</f>
        <v>0</v>
      </c>
      <c r="BG555" s="708">
        <f>IF(K555="", 0, AU555/'Sch 10.1 Rate Design'!$Z$24*VLOOKUP($C555, 'Sch 10.1 Rate Design'!$B$9:$K$16, 6, FALSE))</f>
        <v>0</v>
      </c>
      <c r="BH555" s="708">
        <f>IF(L555="", 0, AV555/'Sch 10.1 Rate Design'!$Z$24*VLOOKUP($C555, 'Sch 10.1 Rate Design'!$B$9:$K$16, 6, FALSE))</f>
        <v>0</v>
      </c>
      <c r="BI555" s="708">
        <f>IF(M555="", 0, AW555/'Sch 10.1 Rate Design'!$Z$24*VLOOKUP($C555, 'Sch 10.1 Rate Design'!$B$9:$K$16, 6, FALSE))</f>
        <v>0</v>
      </c>
      <c r="BJ555" s="708">
        <f>IF(N555="", 0, AX555/'Sch 10.1 Rate Design'!$Z$24*VLOOKUP($C555, 'Sch 10.1 Rate Design'!$B$9:$K$16, 6, FALSE))</f>
        <v>0</v>
      </c>
      <c r="BK555" s="708">
        <f>IF(O555="", 0, AY555/'Sch 10.1 Rate Design'!$Z$24*VLOOKUP($C555, 'Sch 10.1 Rate Design'!$B$9:$K$16, 6, FALSE))</f>
        <v>0</v>
      </c>
      <c r="BL555" s="708">
        <f>IF(P555="", 0, AZ555/'Sch 10.1 Rate Design'!$Z$24*VLOOKUP($C555, 'Sch 10.1 Rate Design'!$B$9:$K$16, 6, FALSE))</f>
        <v>0</v>
      </c>
      <c r="BM555" s="708">
        <f>IF(Q555="", 0, BA555/'Sch 10.1 Rate Design'!$Z$24*VLOOKUP($C555, 'Sch 10.1 Rate Design'!$B$9:$K$16, 6, FALSE))</f>
        <v>0</v>
      </c>
      <c r="BN555" s="708">
        <f>IF(R555="", 0, BB555/'Sch 10.1 Rate Design'!$Z$24*VLOOKUP($C555, 'Sch 10.1 Rate Design'!$B$9:$K$16, 6, FALSE))</f>
        <v>0</v>
      </c>
      <c r="BO555" s="707">
        <f>IF(S555="", 0, BC555/'Sch 10.1 Rate Design'!$Z$24*VLOOKUP($C555, 'Sch 10.1 Rate Design'!$B$9:$K$16, 6, FALSE))</f>
        <v>0</v>
      </c>
      <c r="BP555" s="393">
        <f>IF(H555="",0,+IF(H555&gt;+VLOOKUP($C555, 'Sch 10.1 Rate Design'!$B$9:$K$16, 5),IF(H555&gt;+VLOOKUP($C555, 'Sch 10.1 Rate Design'!$B$9:$K$16, 7),+VLOOKUP($C555, 'Sch 10.1 Rate Design'!$B$9:$K$16, 7)-VLOOKUP($C555, 'Sch 10.1 Rate Design'!$B$9:$K$16, 5), H555-VLOOKUP($C555, 'Sch 10.1 Rate Design'!$B$9:$K$16, 5)), 0))</f>
        <v>0</v>
      </c>
      <c r="BQ555" s="393">
        <f>IF(I555="",0,+IF(I555&gt;+VLOOKUP($C555, 'Sch 10.1 Rate Design'!$B$9:$K$16, 5),IF(I555&gt;+VLOOKUP($C555, 'Sch 10.1 Rate Design'!$B$9:$K$16, 7),+VLOOKUP($C555, 'Sch 10.1 Rate Design'!$B$9:$K$16, 7)-VLOOKUP($C555, 'Sch 10.1 Rate Design'!$B$9:$K$16, 5), I555-VLOOKUP($C555, 'Sch 10.1 Rate Design'!$B$9:$K$16, 5)), 0))</f>
        <v>0</v>
      </c>
      <c r="BR555" s="393">
        <f>IF(J555="",0,+IF(J555&gt;+VLOOKUP($C555, 'Sch 10.1 Rate Design'!$B$9:$K$16, 5),IF(J555&gt;+VLOOKUP($C555, 'Sch 10.1 Rate Design'!$B$9:$K$16, 7),+VLOOKUP($C555, 'Sch 10.1 Rate Design'!$B$9:$K$16, 7)-VLOOKUP($C555, 'Sch 10.1 Rate Design'!$B$9:$K$16, 5), J555-VLOOKUP($C555, 'Sch 10.1 Rate Design'!$B$9:$K$16, 5)), 0))</f>
        <v>0</v>
      </c>
      <c r="BS555" s="393">
        <f>IF(K555="",0,+IF(K555&gt;+VLOOKUP($C555, 'Sch 10.1 Rate Design'!$B$9:$K$16, 5),IF(K555&gt;+VLOOKUP($C555, 'Sch 10.1 Rate Design'!$B$9:$K$16, 7),+VLOOKUP($C555, 'Sch 10.1 Rate Design'!$B$9:$K$16, 7)-VLOOKUP($C555, 'Sch 10.1 Rate Design'!$B$9:$K$16, 5), K555-VLOOKUP($C555, 'Sch 10.1 Rate Design'!$B$9:$K$16, 5)), 0))</f>
        <v>0</v>
      </c>
      <c r="BT555" s="393">
        <f>IF(L555="",0,+IF(L555&gt;+VLOOKUP($C555, 'Sch 10.1 Rate Design'!$B$9:$K$16, 5),IF(L555&gt;+VLOOKUP($C555, 'Sch 10.1 Rate Design'!$B$9:$K$16, 7),+VLOOKUP($C555, 'Sch 10.1 Rate Design'!$B$9:$K$16, 7)-VLOOKUP($C555, 'Sch 10.1 Rate Design'!$B$9:$K$16, 5), L555-VLOOKUP($C555, 'Sch 10.1 Rate Design'!$B$9:$K$16, 5)), 0))</f>
        <v>0</v>
      </c>
      <c r="BU555" s="393">
        <f>IF(M555="",0,+IF(M555&gt;+VLOOKUP($C555, 'Sch 10.1 Rate Design'!$B$9:$K$16, 5),IF(M555&gt;+VLOOKUP($C555, 'Sch 10.1 Rate Design'!$B$9:$K$16, 7),+VLOOKUP($C555, 'Sch 10.1 Rate Design'!$B$9:$K$16, 7)-VLOOKUP($C555, 'Sch 10.1 Rate Design'!$B$9:$K$16, 5), M555-VLOOKUP($C555, 'Sch 10.1 Rate Design'!$B$9:$K$16, 5)), 0))</f>
        <v>0</v>
      </c>
      <c r="BV555" s="393">
        <f>IF(N555="",0,+IF(N555&gt;+VLOOKUP($C555, 'Sch 10.1 Rate Design'!$B$9:$K$16, 5),IF(N555&gt;+VLOOKUP($C555, 'Sch 10.1 Rate Design'!$B$9:$K$16, 7),+VLOOKUP($C555, 'Sch 10.1 Rate Design'!$B$9:$K$16, 7)-VLOOKUP($C555, 'Sch 10.1 Rate Design'!$B$9:$K$16, 5), N555-VLOOKUP($C555, 'Sch 10.1 Rate Design'!$B$9:$K$16, 5)), 0))</f>
        <v>0</v>
      </c>
      <c r="BW555" s="393">
        <f>IF(O555="",0,+IF(O555&gt;+VLOOKUP($C555, 'Sch 10.1 Rate Design'!$B$9:$K$16, 5),IF(O555&gt;+VLOOKUP($C555, 'Sch 10.1 Rate Design'!$B$9:$K$16, 7),+VLOOKUP($C555, 'Sch 10.1 Rate Design'!$B$9:$K$16, 7)-VLOOKUP($C555, 'Sch 10.1 Rate Design'!$B$9:$K$16, 5), O555-VLOOKUP($C555, 'Sch 10.1 Rate Design'!$B$9:$K$16, 5)), 0))</f>
        <v>0</v>
      </c>
      <c r="BX555" s="393">
        <f>IF(P555="",0,+IF(P555&gt;+VLOOKUP($C555, 'Sch 10.1 Rate Design'!$B$9:$K$16, 5),IF(P555&gt;+VLOOKUP($C555, 'Sch 10.1 Rate Design'!$B$9:$K$16, 7),+VLOOKUP($C555, 'Sch 10.1 Rate Design'!$B$9:$K$16, 7)-VLOOKUP($C555, 'Sch 10.1 Rate Design'!$B$9:$K$16, 5), P555-VLOOKUP($C555, 'Sch 10.1 Rate Design'!$B$9:$K$16, 5)), 0))</f>
        <v>0</v>
      </c>
      <c r="BY555" s="393">
        <f>IF(Q555="",0,+IF(Q555&gt;+VLOOKUP($C555, 'Sch 10.1 Rate Design'!$B$9:$K$16, 5),IF(Q555&gt;+VLOOKUP($C555, 'Sch 10.1 Rate Design'!$B$9:$K$16, 7),+VLOOKUP($C555, 'Sch 10.1 Rate Design'!$B$9:$K$16, 7)-VLOOKUP($C555, 'Sch 10.1 Rate Design'!$B$9:$K$16, 5), Q555-VLOOKUP($C555, 'Sch 10.1 Rate Design'!$B$9:$K$16, 5)), 0))</f>
        <v>0</v>
      </c>
      <c r="BZ555" s="393">
        <f>IF(R555="",0,+IF(R555&gt;+VLOOKUP($C555, 'Sch 10.1 Rate Design'!$B$9:$K$16, 5),IF(R555&gt;+VLOOKUP($C555, 'Sch 10.1 Rate Design'!$B$9:$K$16, 7),+VLOOKUP($C555, 'Sch 10.1 Rate Design'!$B$9:$K$16, 7)-VLOOKUP($C555, 'Sch 10.1 Rate Design'!$B$9:$K$16, 5), R555-VLOOKUP($C555, 'Sch 10.1 Rate Design'!$B$9:$K$16, 5)), 0))</f>
        <v>0</v>
      </c>
      <c r="CA555" s="705">
        <f>IF(S555="",0,+IF(S555&gt;+VLOOKUP($C555, 'Sch 10.1 Rate Design'!$B$9:$K$16, 5),IF(S555&gt;+VLOOKUP($C555, 'Sch 10.1 Rate Design'!$B$9:$K$16, 7),+VLOOKUP($C555, 'Sch 10.1 Rate Design'!$B$9:$K$16, 7)-VLOOKUP($C555, 'Sch 10.1 Rate Design'!$B$9:$K$16, 5), S555-VLOOKUP($C555, 'Sch 10.1 Rate Design'!$B$9:$K$16, 5)), 0))</f>
        <v>0</v>
      </c>
      <c r="CB555" s="708">
        <f>IF(H555="", 0, BP555/'Sch 10.1 Rate Design'!$Z$24*VLOOKUP($C555, 'Sch 10.1 Rate Design'!$B$9:$K$16, 8, FALSE))</f>
        <v>0</v>
      </c>
      <c r="CC555" s="708">
        <f>IF(I555="", 0, BQ555/'Sch 10.1 Rate Design'!$Z$24*VLOOKUP($C555, 'Sch 10.1 Rate Design'!$B$9:$K$16, 8, FALSE))</f>
        <v>0</v>
      </c>
      <c r="CD555" s="708">
        <f>IF(J555="", 0, BR555/'Sch 10.1 Rate Design'!$Z$24*VLOOKUP($C555, 'Sch 10.1 Rate Design'!$B$9:$K$16, 8, FALSE))</f>
        <v>0</v>
      </c>
      <c r="CE555" s="708">
        <f>IF(K555="", 0, BS555/'Sch 10.1 Rate Design'!$Z$24*VLOOKUP($C555, 'Sch 10.1 Rate Design'!$B$9:$K$16, 8, FALSE))</f>
        <v>0</v>
      </c>
      <c r="CF555" s="708">
        <f>IF(L555="", 0, BT555/'Sch 10.1 Rate Design'!$Z$24*VLOOKUP($C555, 'Sch 10.1 Rate Design'!$B$9:$K$16, 8, FALSE))</f>
        <v>0</v>
      </c>
      <c r="CG555" s="708">
        <f>IF(M555="", 0, BU555/'Sch 10.1 Rate Design'!$Z$24*VLOOKUP($C555, 'Sch 10.1 Rate Design'!$B$9:$K$16, 8, FALSE))</f>
        <v>0</v>
      </c>
      <c r="CH555" s="708">
        <f>IF(N555="", 0, BV555/'Sch 10.1 Rate Design'!$Z$24*VLOOKUP($C555, 'Sch 10.1 Rate Design'!$B$9:$K$16, 8, FALSE))</f>
        <v>0</v>
      </c>
      <c r="CI555" s="708">
        <f>IF(O555="", 0, BW555/'Sch 10.1 Rate Design'!$Z$24*VLOOKUP($C555, 'Sch 10.1 Rate Design'!$B$9:$K$16, 8, FALSE))</f>
        <v>0</v>
      </c>
      <c r="CJ555" s="708">
        <f>IF(P555="", 0, BX555/'Sch 10.1 Rate Design'!$Z$24*VLOOKUP($C555, 'Sch 10.1 Rate Design'!$B$9:$K$16, 8, FALSE))</f>
        <v>0</v>
      </c>
      <c r="CK555" s="708">
        <f>IF(Q555="", 0, BY555/'Sch 10.1 Rate Design'!$Z$24*VLOOKUP($C555, 'Sch 10.1 Rate Design'!$B$9:$K$16, 8, FALSE))</f>
        <v>0</v>
      </c>
      <c r="CL555" s="708">
        <f>IF(R555="", 0, BZ555/'Sch 10.1 Rate Design'!$Z$24*VLOOKUP($C555, 'Sch 10.1 Rate Design'!$B$9:$K$16, 8, FALSE))</f>
        <v>0</v>
      </c>
      <c r="CM555" s="707">
        <f>IF(S555="", 0, CA555/'Sch 10.1 Rate Design'!$Z$24*VLOOKUP($C555, 'Sch 10.1 Rate Design'!$B$9:$K$16, 8, FALSE))</f>
        <v>0</v>
      </c>
      <c r="CN555" s="393">
        <f>IF(H555="",0,IF(H555&gt;VLOOKUP($C555,'Sch 10.1 Rate Design'!$B$9:$K$16,9,FALSE),H555-VLOOKUP($C555,'Sch 10.1 Rate Design'!$B$9:$K$16,9,FALSE),0))</f>
        <v>0</v>
      </c>
      <c r="CO555" s="393">
        <f>IF(I555="",0,IF(I555&gt;VLOOKUP($C555,'Sch 10.1 Rate Design'!$B$9:$K$16,9,FALSE),I555-VLOOKUP($C555,'Sch 10.1 Rate Design'!$B$9:$K$16,9,FALSE),0))</f>
        <v>0</v>
      </c>
      <c r="CP555" s="393">
        <f>IF(J555="",0,IF(J555&gt;VLOOKUP($C555,'Sch 10.1 Rate Design'!$B$9:$K$16,9,FALSE),J555-VLOOKUP($C555,'Sch 10.1 Rate Design'!$B$9:$K$16,9,FALSE),0))</f>
        <v>0</v>
      </c>
      <c r="CQ555" s="393">
        <f>IF(K555="",0,IF(K555&gt;VLOOKUP($C555,'Sch 10.1 Rate Design'!$B$9:$K$16,9,FALSE),K555-VLOOKUP($C555,'Sch 10.1 Rate Design'!$B$9:$K$16,9,FALSE),0))</f>
        <v>0</v>
      </c>
      <c r="CR555" s="393">
        <f>IF(L555="",0,IF(L555&gt;VLOOKUP($C555,'Sch 10.1 Rate Design'!$B$9:$K$16,9,FALSE),L555-VLOOKUP($C555,'Sch 10.1 Rate Design'!$B$9:$K$16,9,FALSE),0))</f>
        <v>0</v>
      </c>
      <c r="CS555" s="393">
        <f>IF(M555="",0,IF(M555&gt;VLOOKUP($C555,'Sch 10.1 Rate Design'!$B$9:$K$16,9,FALSE),M555-VLOOKUP($C555,'Sch 10.1 Rate Design'!$B$9:$K$16,9,FALSE),0))</f>
        <v>0</v>
      </c>
      <c r="CT555" s="393">
        <f>IF(N555="",0,IF(N555&gt;VLOOKUP($C555,'Sch 10.1 Rate Design'!$B$9:$K$16,9,FALSE),N555-VLOOKUP($C555,'Sch 10.1 Rate Design'!$B$9:$K$16,9,FALSE),0))</f>
        <v>0</v>
      </c>
      <c r="CU555" s="393">
        <f>IF(O555="",0,IF(O555&gt;VLOOKUP($C555,'Sch 10.1 Rate Design'!$B$9:$K$16,9,FALSE),O555-VLOOKUP($C555,'Sch 10.1 Rate Design'!$B$9:$K$16,9,FALSE),0))</f>
        <v>0</v>
      </c>
      <c r="CV555" s="393">
        <f>IF(P555="",0,IF(P555&gt;VLOOKUP($C555,'Sch 10.1 Rate Design'!$B$9:$K$16,9,FALSE),P555-VLOOKUP($C555,'Sch 10.1 Rate Design'!$B$9:$K$16,9,FALSE),0))</f>
        <v>0</v>
      </c>
      <c r="CW555" s="393">
        <f>IF(Q555="",0,IF(Q555&gt;VLOOKUP($C555,'Sch 10.1 Rate Design'!$B$9:$K$16,9,FALSE),Q555-VLOOKUP($C555,'Sch 10.1 Rate Design'!$B$9:$K$16,9,FALSE),0))</f>
        <v>0</v>
      </c>
      <c r="CX555" s="393">
        <f>IF(R555="",0,IF(R555&gt;VLOOKUP($C555,'Sch 10.1 Rate Design'!$B$9:$K$16,9,FALSE),R555-VLOOKUP($C555,'Sch 10.1 Rate Design'!$B$9:$K$16,9,FALSE),0))</f>
        <v>0</v>
      </c>
      <c r="CY555" s="705">
        <f>IF(S555="",0,IF(S555&gt;VLOOKUP($C555,'Sch 10.1 Rate Design'!$B$9:$K$16,9,FALSE),S555-VLOOKUP($C555,'Sch 10.1 Rate Design'!$B$9:$K$16,9,FALSE),0))</f>
        <v>0</v>
      </c>
      <c r="CZ555" s="708">
        <f>IF(H555="", 0, CN555/'Sch 10.1 Rate Design'!$Z$24*VLOOKUP($C555, 'Sch 10.1 Rate Design'!$B$9:$K$16, 10, FALSE))</f>
        <v>0</v>
      </c>
      <c r="DA555" s="708">
        <f>IF(I555="", 0, CO555/'Sch 10.1 Rate Design'!$Z$24*VLOOKUP($C555, 'Sch 10.1 Rate Design'!$B$9:$K$16, 10, FALSE))</f>
        <v>0</v>
      </c>
      <c r="DB555" s="708">
        <f>IF(J555="", 0, CP555/'Sch 10.1 Rate Design'!$Z$24*VLOOKUP($C555, 'Sch 10.1 Rate Design'!$B$9:$K$16, 10, FALSE))</f>
        <v>0</v>
      </c>
      <c r="DC555" s="708">
        <f>IF(K555="", 0, CQ555/'Sch 10.1 Rate Design'!$Z$24*VLOOKUP($C555, 'Sch 10.1 Rate Design'!$B$9:$K$16, 10, FALSE))</f>
        <v>0</v>
      </c>
      <c r="DD555" s="708">
        <f>IF(L555="", 0, CR555/'Sch 10.1 Rate Design'!$Z$24*VLOOKUP($C555, 'Sch 10.1 Rate Design'!$B$9:$K$16, 10, FALSE))</f>
        <v>0</v>
      </c>
      <c r="DE555" s="708">
        <f>IF(M555="", 0, CS555/'Sch 10.1 Rate Design'!$Z$24*VLOOKUP($C555, 'Sch 10.1 Rate Design'!$B$9:$K$16, 10, FALSE))</f>
        <v>0</v>
      </c>
      <c r="DF555" s="708">
        <f>IF(N555="", 0, CT555/'Sch 10.1 Rate Design'!$Z$24*VLOOKUP($C555, 'Sch 10.1 Rate Design'!$B$9:$K$16, 10, FALSE))</f>
        <v>0</v>
      </c>
      <c r="DG555" s="708">
        <f>IF(O555="", 0, CU555/'Sch 10.1 Rate Design'!$Z$24*VLOOKUP($C555, 'Sch 10.1 Rate Design'!$B$9:$K$16, 10, FALSE))</f>
        <v>0</v>
      </c>
      <c r="DH555" s="708">
        <f>IF(P555="", 0, CV555/'Sch 10.1 Rate Design'!$Z$24*VLOOKUP($C555, 'Sch 10.1 Rate Design'!$B$9:$K$16, 10, FALSE))</f>
        <v>0</v>
      </c>
      <c r="DI555" s="708">
        <f>IF(Q555="", 0, CW555/'Sch 10.1 Rate Design'!$Z$24*VLOOKUP($C555, 'Sch 10.1 Rate Design'!$B$9:$K$16, 10, FALSE))</f>
        <v>0</v>
      </c>
      <c r="DJ555" s="708">
        <f>IF(R555="", 0, CX555/'Sch 10.1 Rate Design'!$Z$24*VLOOKUP($C555, 'Sch 10.1 Rate Design'!$B$9:$K$16, 10, FALSE))</f>
        <v>0</v>
      </c>
      <c r="DK555" s="707">
        <f>IF(S555="", 0, CY555/'Sch 10.1 Rate Design'!$Z$24*VLOOKUP($C555, 'Sch 10.1 Rate Design'!$B$9:$K$16, 10, FALSE))</f>
        <v>0</v>
      </c>
      <c r="DL555" s="706">
        <f>IF(H555="", 0, VLOOKUP($C555, 'Sch 10.1 Rate Design'!$B$9:$K$16, 3, FALSE))</f>
        <v>0</v>
      </c>
      <c r="DM555" s="393">
        <f>IF(I555="", 0, VLOOKUP($C555, 'Sch 10.1 Rate Design'!$B$9:$K$16, 3, FALSE))</f>
        <v>0</v>
      </c>
      <c r="DN555" s="393">
        <f>IF(J555="", 0, VLOOKUP($C555, 'Sch 10.1 Rate Design'!$B$9:$K$16, 3, FALSE))</f>
        <v>0</v>
      </c>
      <c r="DO555" s="393">
        <f>IF(K555="", 0, VLOOKUP($C555, 'Sch 10.1 Rate Design'!$B$9:$K$16, 3, FALSE))</f>
        <v>0</v>
      </c>
      <c r="DP555" s="393">
        <f>IF(L555="", 0, VLOOKUP($C555, 'Sch 10.1 Rate Design'!$B$9:$K$16, 3, FALSE))</f>
        <v>0</v>
      </c>
      <c r="DQ555" s="393">
        <f>IF(M555="", 0, VLOOKUP($C555, 'Sch 10.1 Rate Design'!$B$9:$K$16, 3, FALSE))</f>
        <v>0</v>
      </c>
      <c r="DR555" s="393">
        <f>IF(N555="", 0, VLOOKUP($C555, 'Sch 10.1 Rate Design'!$B$9:$K$16, 3, FALSE))</f>
        <v>0</v>
      </c>
      <c r="DS555" s="393">
        <f>IF(O555="", 0, VLOOKUP($C555, 'Sch 10.1 Rate Design'!$B$9:$K$16, 3, FALSE))</f>
        <v>0</v>
      </c>
      <c r="DT555" s="393">
        <f>IF(P555="", 0, VLOOKUP($C555, 'Sch 10.1 Rate Design'!$B$9:$K$16, 3, FALSE))</f>
        <v>0</v>
      </c>
      <c r="DU555" s="393">
        <f>IF(Q555="", 0, VLOOKUP($C555, 'Sch 10.1 Rate Design'!$B$9:$K$16, 3, FALSE))</f>
        <v>0</v>
      </c>
      <c r="DV555" s="393">
        <f>IF(R555="", 0, VLOOKUP($C555, 'Sch 10.1 Rate Design'!$B$9:$K$16, 3, FALSE))</f>
        <v>0</v>
      </c>
      <c r="DW555" s="705">
        <f>IF(S555="", 0, VLOOKUP($C555, 'Sch 10.1 Rate Design'!$B$9:$K$16, 3, FALSE))</f>
        <v>0</v>
      </c>
      <c r="DX555" s="393"/>
      <c r="DY555" s="393"/>
      <c r="DZ555" s="393"/>
      <c r="EA555" s="393"/>
      <c r="EB555" s="393"/>
      <c r="EC555" s="393"/>
      <c r="ED555" s="393"/>
      <c r="EE555" s="393"/>
      <c r="EF555" s="393"/>
      <c r="EG555" s="393"/>
      <c r="EH555" s="393"/>
      <c r="EI555" s="393"/>
      <c r="EJ555" s="393"/>
    </row>
    <row r="556" spans="1:140">
      <c r="A556" s="393">
        <f>Input!AH552</f>
        <v>0</v>
      </c>
      <c r="B556" s="393">
        <v>546</v>
      </c>
      <c r="C556" s="690">
        <f>Input!AI552</f>
        <v>0.625</v>
      </c>
      <c r="D556" s="709">
        <f t="shared" si="135"/>
        <v>0</v>
      </c>
      <c r="E556" s="709">
        <f>IF('Sch 10.1 Rate Design'!$AB$24="Monthly", AVERAGE(T556,U556,V556,W556,X556,Y556,Z556,AA556,AB556,AC556,AD556,AE556), AVERAGE(T556,V556,X556,Z556,AB556,AD556))</f>
        <v>0</v>
      </c>
      <c r="F556" s="393">
        <f t="shared" si="122"/>
        <v>0</v>
      </c>
      <c r="G556" s="705" t="e">
        <f>IF('Sch 10.1 Rate Design'!$AB$24="Monthly", AVERAGE(H556,I556,J556,K556,L556,M556,N556,O556,P556,Q556,R556,S556), AVERAGE(H556,J556,L556,N556,P556,R556))</f>
        <v>#DIV/0!</v>
      </c>
      <c r="H556" s="393" t="str">
        <f>IF(Input!AJ552="", "", Input!AJ552)</f>
        <v/>
      </c>
      <c r="I556" s="393" t="str">
        <f>IF(Input!AK552="", "", Input!AK552)</f>
        <v/>
      </c>
      <c r="J556" s="393" t="str">
        <f>IF(Input!AL552="", "", Input!AL552)</f>
        <v/>
      </c>
      <c r="K556" s="393" t="str">
        <f>IF(Input!AM552="", "", Input!AM552)</f>
        <v/>
      </c>
      <c r="L556" s="393" t="str">
        <f>IF(Input!AN552="", "", Input!AN552)</f>
        <v/>
      </c>
      <c r="M556" s="393" t="str">
        <f>IF(Input!AO552="", "", Input!AO552)</f>
        <v/>
      </c>
      <c r="N556" s="393" t="str">
        <f>IF(Input!AP552="", "", Input!AP552)</f>
        <v/>
      </c>
      <c r="O556" s="393" t="str">
        <f>IF(Input!AQ552="", "", Input!AQ552)</f>
        <v/>
      </c>
      <c r="P556" s="393" t="str">
        <f>IF(Input!AR552="", "", Input!AR552)</f>
        <v/>
      </c>
      <c r="Q556" s="393" t="str">
        <f>IF(Input!AS552="", "", Input!AS552)</f>
        <v/>
      </c>
      <c r="R556" s="393" t="str">
        <f>IF(Input!AT552="", "", Input!AT552)</f>
        <v/>
      </c>
      <c r="S556" s="393" t="str">
        <f>IF(Input!AU552="", "", Input!AU552)</f>
        <v/>
      </c>
      <c r="T556" s="708">
        <f t="shared" si="123"/>
        <v>0</v>
      </c>
      <c r="U556" s="708">
        <f t="shared" si="124"/>
        <v>0</v>
      </c>
      <c r="V556" s="708">
        <f t="shared" si="125"/>
        <v>0</v>
      </c>
      <c r="W556" s="708">
        <f t="shared" si="126"/>
        <v>0</v>
      </c>
      <c r="X556" s="708">
        <f t="shared" si="127"/>
        <v>0</v>
      </c>
      <c r="Y556" s="708">
        <f t="shared" si="128"/>
        <v>0</v>
      </c>
      <c r="Z556" s="708">
        <f t="shared" si="129"/>
        <v>0</v>
      </c>
      <c r="AA556" s="708">
        <f t="shared" si="130"/>
        <v>0</v>
      </c>
      <c r="AB556" s="708">
        <f t="shared" si="131"/>
        <v>0</v>
      </c>
      <c r="AC556" s="708">
        <f t="shared" si="132"/>
        <v>0</v>
      </c>
      <c r="AD556" s="708">
        <f t="shared" si="133"/>
        <v>0</v>
      </c>
      <c r="AE556" s="707">
        <f t="shared" si="134"/>
        <v>0</v>
      </c>
      <c r="AF556" s="708">
        <f>IF(H556="", 0, VLOOKUP($C556, 'Sch 10.1 Rate Design'!$B$9:$K$16, 4, FALSE))</f>
        <v>0</v>
      </c>
      <c r="AG556" s="708">
        <f>IF(I556="", 0, VLOOKUP($C556, 'Sch 10.1 Rate Design'!$B$9:$K$16, 4, FALSE))</f>
        <v>0</v>
      </c>
      <c r="AH556" s="708">
        <f>IF(J556="", 0, VLOOKUP($C556, 'Sch 10.1 Rate Design'!$B$9:$K$16, 4, FALSE))</f>
        <v>0</v>
      </c>
      <c r="AI556" s="708">
        <f>IF(K556="", 0, VLOOKUP($C556, 'Sch 10.1 Rate Design'!$B$9:$K$16, 4, FALSE))</f>
        <v>0</v>
      </c>
      <c r="AJ556" s="708">
        <f>IF(L556="", 0, VLOOKUP($C556, 'Sch 10.1 Rate Design'!$B$9:$K$16, 4, FALSE))</f>
        <v>0</v>
      </c>
      <c r="AK556" s="708">
        <f>IF(M556="", 0, VLOOKUP($C556, 'Sch 10.1 Rate Design'!$B$9:$K$16, 4, FALSE))</f>
        <v>0</v>
      </c>
      <c r="AL556" s="708">
        <f>IF(N556="", 0, VLOOKUP($C556, 'Sch 10.1 Rate Design'!$B$9:$K$16, 4, FALSE))</f>
        <v>0</v>
      </c>
      <c r="AM556" s="708">
        <f>IF(O556="", 0, VLOOKUP($C556, 'Sch 10.1 Rate Design'!$B$9:$K$16, 4, FALSE))</f>
        <v>0</v>
      </c>
      <c r="AN556" s="708">
        <f>IF(P556="", 0, VLOOKUP($C556, 'Sch 10.1 Rate Design'!$B$9:$K$16, 4, FALSE))</f>
        <v>0</v>
      </c>
      <c r="AO556" s="708">
        <f>IF(Q556="", 0, VLOOKUP($C556, 'Sch 10.1 Rate Design'!$B$9:$K$16, 4, FALSE))</f>
        <v>0</v>
      </c>
      <c r="AP556" s="708">
        <f>IF(R556="", 0, VLOOKUP($C556, 'Sch 10.1 Rate Design'!$B$9:$K$16, 4, FALSE))</f>
        <v>0</v>
      </c>
      <c r="AQ556" s="707">
        <f>IF(S556="", 0, VLOOKUP($C556, 'Sch 10.1 Rate Design'!$B$9:$K$16, 4, FALSE))</f>
        <v>0</v>
      </c>
      <c r="AR556" s="706">
        <f>IF(H556="",0,+IF(H556&gt;+VLOOKUP($C556, 'Sch 10.1 Rate Design'!$B$9:$K$16, 3),IF(H556&gt;+VLOOKUP($C556, 'Sch 10.1 Rate Design'!$B$9:$K$16, 5),+VLOOKUP($C556, 'Sch 10.1 Rate Design'!$B$9:$K$16, 5)-VLOOKUP($C556, 'Sch 10.1 Rate Design'!$B$9:$K$16, 3), H556-VLOOKUP($C556, 'Sch 10.1 Rate Design'!$B$9:$K$16, 3)), 0))</f>
        <v>0</v>
      </c>
      <c r="AS556" s="393">
        <f>IF(I556="",0,+IF(I556&gt;+VLOOKUP($C556, 'Sch 10.1 Rate Design'!$B$9:$K$16, 3),IF(I556&gt;+VLOOKUP($C556, 'Sch 10.1 Rate Design'!$B$9:$K$16, 5),+VLOOKUP($C556, 'Sch 10.1 Rate Design'!$B$9:$K$16, 5)-VLOOKUP($C556, 'Sch 10.1 Rate Design'!$B$9:$K$16, 3), I556-VLOOKUP($C556, 'Sch 10.1 Rate Design'!$B$9:$K$16, 3)), 0))</f>
        <v>0</v>
      </c>
      <c r="AT556" s="393">
        <f>IF(J556="",0,+IF(J556&gt;+VLOOKUP($C556, 'Sch 10.1 Rate Design'!$B$9:$K$16, 3),IF(J556&gt;+VLOOKUP($C556, 'Sch 10.1 Rate Design'!$B$9:$K$16, 5),+VLOOKUP($C556, 'Sch 10.1 Rate Design'!$B$9:$K$16, 5)-VLOOKUP($C556, 'Sch 10.1 Rate Design'!$B$9:$K$16, 3), J556-VLOOKUP($C556, 'Sch 10.1 Rate Design'!$B$9:$K$16, 3)), 0))</f>
        <v>0</v>
      </c>
      <c r="AU556" s="393">
        <f>IF(K556="",0,+IF(K556&gt;+VLOOKUP($C556, 'Sch 10.1 Rate Design'!$B$9:$K$16, 3),IF(K556&gt;+VLOOKUP($C556, 'Sch 10.1 Rate Design'!$B$9:$K$16, 5),+VLOOKUP($C556, 'Sch 10.1 Rate Design'!$B$9:$K$16, 5)-VLOOKUP($C556, 'Sch 10.1 Rate Design'!$B$9:$K$16, 3), K556-VLOOKUP($C556, 'Sch 10.1 Rate Design'!$B$9:$K$16, 3)), 0))</f>
        <v>0</v>
      </c>
      <c r="AV556" s="393">
        <f>IF(L556="",0,+IF(L556&gt;+VLOOKUP($C556, 'Sch 10.1 Rate Design'!$B$9:$K$16, 3),IF(L556&gt;+VLOOKUP($C556, 'Sch 10.1 Rate Design'!$B$9:$K$16, 5),+VLOOKUP($C556, 'Sch 10.1 Rate Design'!$B$9:$K$16, 5)-VLOOKUP($C556, 'Sch 10.1 Rate Design'!$B$9:$K$16, 3), L556-VLOOKUP($C556, 'Sch 10.1 Rate Design'!$B$9:$K$16, 3)), 0))</f>
        <v>0</v>
      </c>
      <c r="AW556" s="393">
        <f>IF(M556="",0,+IF(M556&gt;+VLOOKUP($C556, 'Sch 10.1 Rate Design'!$B$9:$K$16, 3),IF(M556&gt;+VLOOKUP($C556, 'Sch 10.1 Rate Design'!$B$9:$K$16, 5),+VLOOKUP($C556, 'Sch 10.1 Rate Design'!$B$9:$K$16, 5)-VLOOKUP($C556, 'Sch 10.1 Rate Design'!$B$9:$K$16, 3), M556-VLOOKUP($C556, 'Sch 10.1 Rate Design'!$B$9:$K$16, 3)), 0))</f>
        <v>0</v>
      </c>
      <c r="AX556" s="393">
        <f>IF(N556="",0,+IF(N556&gt;+VLOOKUP($C556, 'Sch 10.1 Rate Design'!$B$9:$K$16, 3),IF(N556&gt;+VLOOKUP($C556, 'Sch 10.1 Rate Design'!$B$9:$K$16, 5),+VLOOKUP($C556, 'Sch 10.1 Rate Design'!$B$9:$K$16, 5)-VLOOKUP($C556, 'Sch 10.1 Rate Design'!$B$9:$K$16, 3), N556-VLOOKUP($C556, 'Sch 10.1 Rate Design'!$B$9:$K$16, 3)), 0))</f>
        <v>0</v>
      </c>
      <c r="AY556" s="393">
        <f>IF(O556="",0,+IF(O556&gt;+VLOOKUP($C556, 'Sch 10.1 Rate Design'!$B$9:$K$16, 3),IF(O556&gt;+VLOOKUP($C556, 'Sch 10.1 Rate Design'!$B$9:$K$16, 5),+VLOOKUP($C556, 'Sch 10.1 Rate Design'!$B$9:$K$16, 5)-VLOOKUP($C556, 'Sch 10.1 Rate Design'!$B$9:$K$16, 3), O556-VLOOKUP($C556, 'Sch 10.1 Rate Design'!$B$9:$K$16, 3)), 0))</f>
        <v>0</v>
      </c>
      <c r="AZ556" s="393">
        <f>IF(P556="",0,+IF(P556&gt;+VLOOKUP($C556, 'Sch 10.1 Rate Design'!$B$9:$K$16, 3),IF(P556&gt;+VLOOKUP($C556, 'Sch 10.1 Rate Design'!$B$9:$K$16, 5),+VLOOKUP($C556, 'Sch 10.1 Rate Design'!$B$9:$K$16, 5)-VLOOKUP($C556, 'Sch 10.1 Rate Design'!$B$9:$K$16, 3), P556-VLOOKUP($C556, 'Sch 10.1 Rate Design'!$B$9:$K$16, 3)), 0))</f>
        <v>0</v>
      </c>
      <c r="BA556" s="393">
        <f>IF(Q556="",0,+IF(Q556&gt;+VLOOKUP($C556, 'Sch 10.1 Rate Design'!$B$9:$K$16, 3),IF(Q556&gt;+VLOOKUP($C556, 'Sch 10.1 Rate Design'!$B$9:$K$16, 5),+VLOOKUP($C556, 'Sch 10.1 Rate Design'!$B$9:$K$16, 5)-VLOOKUP($C556, 'Sch 10.1 Rate Design'!$B$9:$K$16, 3), Q556-VLOOKUP($C556, 'Sch 10.1 Rate Design'!$B$9:$K$16, 3)), 0))</f>
        <v>0</v>
      </c>
      <c r="BB556" s="393">
        <f>IF(R556="",0,+IF(R556&gt;+VLOOKUP($C556, 'Sch 10.1 Rate Design'!$B$9:$K$16, 3),IF(R556&gt;+VLOOKUP($C556, 'Sch 10.1 Rate Design'!$B$9:$K$16, 5),+VLOOKUP($C556, 'Sch 10.1 Rate Design'!$B$9:$K$16, 5)-VLOOKUP($C556, 'Sch 10.1 Rate Design'!$B$9:$K$16, 3), R556-VLOOKUP($C556, 'Sch 10.1 Rate Design'!$B$9:$K$16, 3)), 0))</f>
        <v>0</v>
      </c>
      <c r="BC556" s="705">
        <f>IF(S556="",0,+IF(S556&gt;+VLOOKUP($C556, 'Sch 10.1 Rate Design'!$B$9:$K$16, 3),IF(S556&gt;+VLOOKUP($C556, 'Sch 10.1 Rate Design'!$B$9:$K$16, 5),+VLOOKUP($C556, 'Sch 10.1 Rate Design'!$B$9:$K$16, 5)-VLOOKUP($C556, 'Sch 10.1 Rate Design'!$B$9:$K$16, 3), S556-VLOOKUP($C556, 'Sch 10.1 Rate Design'!$B$9:$K$16, 3)), 0))</f>
        <v>0</v>
      </c>
      <c r="BD556" s="708">
        <f>IF(H556="", 0, AR556/'Sch 10.1 Rate Design'!$Z$24*VLOOKUP($C556, 'Sch 10.1 Rate Design'!$B$9:$K$16, 6, FALSE))</f>
        <v>0</v>
      </c>
      <c r="BE556" s="708">
        <f>IF(I556="", 0, AS556/'Sch 10.1 Rate Design'!$Z$24*VLOOKUP($C556, 'Sch 10.1 Rate Design'!$B$9:$K$16, 6, FALSE))</f>
        <v>0</v>
      </c>
      <c r="BF556" s="708">
        <f>IF(J556="", 0, AT556/'Sch 10.1 Rate Design'!$Z$24*VLOOKUP($C556, 'Sch 10.1 Rate Design'!$B$9:$K$16, 6, FALSE))</f>
        <v>0</v>
      </c>
      <c r="BG556" s="708">
        <f>IF(K556="", 0, AU556/'Sch 10.1 Rate Design'!$Z$24*VLOOKUP($C556, 'Sch 10.1 Rate Design'!$B$9:$K$16, 6, FALSE))</f>
        <v>0</v>
      </c>
      <c r="BH556" s="708">
        <f>IF(L556="", 0, AV556/'Sch 10.1 Rate Design'!$Z$24*VLOOKUP($C556, 'Sch 10.1 Rate Design'!$B$9:$K$16, 6, FALSE))</f>
        <v>0</v>
      </c>
      <c r="BI556" s="708">
        <f>IF(M556="", 0, AW556/'Sch 10.1 Rate Design'!$Z$24*VLOOKUP($C556, 'Sch 10.1 Rate Design'!$B$9:$K$16, 6, FALSE))</f>
        <v>0</v>
      </c>
      <c r="BJ556" s="708">
        <f>IF(N556="", 0, AX556/'Sch 10.1 Rate Design'!$Z$24*VLOOKUP($C556, 'Sch 10.1 Rate Design'!$B$9:$K$16, 6, FALSE))</f>
        <v>0</v>
      </c>
      <c r="BK556" s="708">
        <f>IF(O556="", 0, AY556/'Sch 10.1 Rate Design'!$Z$24*VLOOKUP($C556, 'Sch 10.1 Rate Design'!$B$9:$K$16, 6, FALSE))</f>
        <v>0</v>
      </c>
      <c r="BL556" s="708">
        <f>IF(P556="", 0, AZ556/'Sch 10.1 Rate Design'!$Z$24*VLOOKUP($C556, 'Sch 10.1 Rate Design'!$B$9:$K$16, 6, FALSE))</f>
        <v>0</v>
      </c>
      <c r="BM556" s="708">
        <f>IF(Q556="", 0, BA556/'Sch 10.1 Rate Design'!$Z$24*VLOOKUP($C556, 'Sch 10.1 Rate Design'!$B$9:$K$16, 6, FALSE))</f>
        <v>0</v>
      </c>
      <c r="BN556" s="708">
        <f>IF(R556="", 0, BB556/'Sch 10.1 Rate Design'!$Z$24*VLOOKUP($C556, 'Sch 10.1 Rate Design'!$B$9:$K$16, 6, FALSE))</f>
        <v>0</v>
      </c>
      <c r="BO556" s="707">
        <f>IF(S556="", 0, BC556/'Sch 10.1 Rate Design'!$Z$24*VLOOKUP($C556, 'Sch 10.1 Rate Design'!$B$9:$K$16, 6, FALSE))</f>
        <v>0</v>
      </c>
      <c r="BP556" s="393">
        <f>IF(H556="",0,+IF(H556&gt;+VLOOKUP($C556, 'Sch 10.1 Rate Design'!$B$9:$K$16, 5),IF(H556&gt;+VLOOKUP($C556, 'Sch 10.1 Rate Design'!$B$9:$K$16, 7),+VLOOKUP($C556, 'Sch 10.1 Rate Design'!$B$9:$K$16, 7)-VLOOKUP($C556, 'Sch 10.1 Rate Design'!$B$9:$K$16, 5), H556-VLOOKUP($C556, 'Sch 10.1 Rate Design'!$B$9:$K$16, 5)), 0))</f>
        <v>0</v>
      </c>
      <c r="BQ556" s="393">
        <f>IF(I556="",0,+IF(I556&gt;+VLOOKUP($C556, 'Sch 10.1 Rate Design'!$B$9:$K$16, 5),IF(I556&gt;+VLOOKUP($C556, 'Sch 10.1 Rate Design'!$B$9:$K$16, 7),+VLOOKUP($C556, 'Sch 10.1 Rate Design'!$B$9:$K$16, 7)-VLOOKUP($C556, 'Sch 10.1 Rate Design'!$B$9:$K$16, 5), I556-VLOOKUP($C556, 'Sch 10.1 Rate Design'!$B$9:$K$16, 5)), 0))</f>
        <v>0</v>
      </c>
      <c r="BR556" s="393">
        <f>IF(J556="",0,+IF(J556&gt;+VLOOKUP($C556, 'Sch 10.1 Rate Design'!$B$9:$K$16, 5),IF(J556&gt;+VLOOKUP($C556, 'Sch 10.1 Rate Design'!$B$9:$K$16, 7),+VLOOKUP($C556, 'Sch 10.1 Rate Design'!$B$9:$K$16, 7)-VLOOKUP($C556, 'Sch 10.1 Rate Design'!$B$9:$K$16, 5), J556-VLOOKUP($C556, 'Sch 10.1 Rate Design'!$B$9:$K$16, 5)), 0))</f>
        <v>0</v>
      </c>
      <c r="BS556" s="393">
        <f>IF(K556="",0,+IF(K556&gt;+VLOOKUP($C556, 'Sch 10.1 Rate Design'!$B$9:$K$16, 5),IF(K556&gt;+VLOOKUP($C556, 'Sch 10.1 Rate Design'!$B$9:$K$16, 7),+VLOOKUP($C556, 'Sch 10.1 Rate Design'!$B$9:$K$16, 7)-VLOOKUP($C556, 'Sch 10.1 Rate Design'!$B$9:$K$16, 5), K556-VLOOKUP($C556, 'Sch 10.1 Rate Design'!$B$9:$K$16, 5)), 0))</f>
        <v>0</v>
      </c>
      <c r="BT556" s="393">
        <f>IF(L556="",0,+IF(L556&gt;+VLOOKUP($C556, 'Sch 10.1 Rate Design'!$B$9:$K$16, 5),IF(L556&gt;+VLOOKUP($C556, 'Sch 10.1 Rate Design'!$B$9:$K$16, 7),+VLOOKUP($C556, 'Sch 10.1 Rate Design'!$B$9:$K$16, 7)-VLOOKUP($C556, 'Sch 10.1 Rate Design'!$B$9:$K$16, 5), L556-VLOOKUP($C556, 'Sch 10.1 Rate Design'!$B$9:$K$16, 5)), 0))</f>
        <v>0</v>
      </c>
      <c r="BU556" s="393">
        <f>IF(M556="",0,+IF(M556&gt;+VLOOKUP($C556, 'Sch 10.1 Rate Design'!$B$9:$K$16, 5),IF(M556&gt;+VLOOKUP($C556, 'Sch 10.1 Rate Design'!$B$9:$K$16, 7),+VLOOKUP($C556, 'Sch 10.1 Rate Design'!$B$9:$K$16, 7)-VLOOKUP($C556, 'Sch 10.1 Rate Design'!$B$9:$K$16, 5), M556-VLOOKUP($C556, 'Sch 10.1 Rate Design'!$B$9:$K$16, 5)), 0))</f>
        <v>0</v>
      </c>
      <c r="BV556" s="393">
        <f>IF(N556="",0,+IF(N556&gt;+VLOOKUP($C556, 'Sch 10.1 Rate Design'!$B$9:$K$16, 5),IF(N556&gt;+VLOOKUP($C556, 'Sch 10.1 Rate Design'!$B$9:$K$16, 7),+VLOOKUP($C556, 'Sch 10.1 Rate Design'!$B$9:$K$16, 7)-VLOOKUP($C556, 'Sch 10.1 Rate Design'!$B$9:$K$16, 5), N556-VLOOKUP($C556, 'Sch 10.1 Rate Design'!$B$9:$K$16, 5)), 0))</f>
        <v>0</v>
      </c>
      <c r="BW556" s="393">
        <f>IF(O556="",0,+IF(O556&gt;+VLOOKUP($C556, 'Sch 10.1 Rate Design'!$B$9:$K$16, 5),IF(O556&gt;+VLOOKUP($C556, 'Sch 10.1 Rate Design'!$B$9:$K$16, 7),+VLOOKUP($C556, 'Sch 10.1 Rate Design'!$B$9:$K$16, 7)-VLOOKUP($C556, 'Sch 10.1 Rate Design'!$B$9:$K$16, 5), O556-VLOOKUP($C556, 'Sch 10.1 Rate Design'!$B$9:$K$16, 5)), 0))</f>
        <v>0</v>
      </c>
      <c r="BX556" s="393">
        <f>IF(P556="",0,+IF(P556&gt;+VLOOKUP($C556, 'Sch 10.1 Rate Design'!$B$9:$K$16, 5),IF(P556&gt;+VLOOKUP($C556, 'Sch 10.1 Rate Design'!$B$9:$K$16, 7),+VLOOKUP($C556, 'Sch 10.1 Rate Design'!$B$9:$K$16, 7)-VLOOKUP($C556, 'Sch 10.1 Rate Design'!$B$9:$K$16, 5), P556-VLOOKUP($C556, 'Sch 10.1 Rate Design'!$B$9:$K$16, 5)), 0))</f>
        <v>0</v>
      </c>
      <c r="BY556" s="393">
        <f>IF(Q556="",0,+IF(Q556&gt;+VLOOKUP($C556, 'Sch 10.1 Rate Design'!$B$9:$K$16, 5),IF(Q556&gt;+VLOOKUP($C556, 'Sch 10.1 Rate Design'!$B$9:$K$16, 7),+VLOOKUP($C556, 'Sch 10.1 Rate Design'!$B$9:$K$16, 7)-VLOOKUP($C556, 'Sch 10.1 Rate Design'!$B$9:$K$16, 5), Q556-VLOOKUP($C556, 'Sch 10.1 Rate Design'!$B$9:$K$16, 5)), 0))</f>
        <v>0</v>
      </c>
      <c r="BZ556" s="393">
        <f>IF(R556="",0,+IF(R556&gt;+VLOOKUP($C556, 'Sch 10.1 Rate Design'!$B$9:$K$16, 5),IF(R556&gt;+VLOOKUP($C556, 'Sch 10.1 Rate Design'!$B$9:$K$16, 7),+VLOOKUP($C556, 'Sch 10.1 Rate Design'!$B$9:$K$16, 7)-VLOOKUP($C556, 'Sch 10.1 Rate Design'!$B$9:$K$16, 5), R556-VLOOKUP($C556, 'Sch 10.1 Rate Design'!$B$9:$K$16, 5)), 0))</f>
        <v>0</v>
      </c>
      <c r="CA556" s="705">
        <f>IF(S556="",0,+IF(S556&gt;+VLOOKUP($C556, 'Sch 10.1 Rate Design'!$B$9:$K$16, 5),IF(S556&gt;+VLOOKUP($C556, 'Sch 10.1 Rate Design'!$B$9:$K$16, 7),+VLOOKUP($C556, 'Sch 10.1 Rate Design'!$B$9:$K$16, 7)-VLOOKUP($C556, 'Sch 10.1 Rate Design'!$B$9:$K$16, 5), S556-VLOOKUP($C556, 'Sch 10.1 Rate Design'!$B$9:$K$16, 5)), 0))</f>
        <v>0</v>
      </c>
      <c r="CB556" s="708">
        <f>IF(H556="", 0, BP556/'Sch 10.1 Rate Design'!$Z$24*VLOOKUP($C556, 'Sch 10.1 Rate Design'!$B$9:$K$16, 8, FALSE))</f>
        <v>0</v>
      </c>
      <c r="CC556" s="708">
        <f>IF(I556="", 0, BQ556/'Sch 10.1 Rate Design'!$Z$24*VLOOKUP($C556, 'Sch 10.1 Rate Design'!$B$9:$K$16, 8, FALSE))</f>
        <v>0</v>
      </c>
      <c r="CD556" s="708">
        <f>IF(J556="", 0, BR556/'Sch 10.1 Rate Design'!$Z$24*VLOOKUP($C556, 'Sch 10.1 Rate Design'!$B$9:$K$16, 8, FALSE))</f>
        <v>0</v>
      </c>
      <c r="CE556" s="708">
        <f>IF(K556="", 0, BS556/'Sch 10.1 Rate Design'!$Z$24*VLOOKUP($C556, 'Sch 10.1 Rate Design'!$B$9:$K$16, 8, FALSE))</f>
        <v>0</v>
      </c>
      <c r="CF556" s="708">
        <f>IF(L556="", 0, BT556/'Sch 10.1 Rate Design'!$Z$24*VLOOKUP($C556, 'Sch 10.1 Rate Design'!$B$9:$K$16, 8, FALSE))</f>
        <v>0</v>
      </c>
      <c r="CG556" s="708">
        <f>IF(M556="", 0, BU556/'Sch 10.1 Rate Design'!$Z$24*VLOOKUP($C556, 'Sch 10.1 Rate Design'!$B$9:$K$16, 8, FALSE))</f>
        <v>0</v>
      </c>
      <c r="CH556" s="708">
        <f>IF(N556="", 0, BV556/'Sch 10.1 Rate Design'!$Z$24*VLOOKUP($C556, 'Sch 10.1 Rate Design'!$B$9:$K$16, 8, FALSE))</f>
        <v>0</v>
      </c>
      <c r="CI556" s="708">
        <f>IF(O556="", 0, BW556/'Sch 10.1 Rate Design'!$Z$24*VLOOKUP($C556, 'Sch 10.1 Rate Design'!$B$9:$K$16, 8, FALSE))</f>
        <v>0</v>
      </c>
      <c r="CJ556" s="708">
        <f>IF(P556="", 0, BX556/'Sch 10.1 Rate Design'!$Z$24*VLOOKUP($C556, 'Sch 10.1 Rate Design'!$B$9:$K$16, 8, FALSE))</f>
        <v>0</v>
      </c>
      <c r="CK556" s="708">
        <f>IF(Q556="", 0, BY556/'Sch 10.1 Rate Design'!$Z$24*VLOOKUP($C556, 'Sch 10.1 Rate Design'!$B$9:$K$16, 8, FALSE))</f>
        <v>0</v>
      </c>
      <c r="CL556" s="708">
        <f>IF(R556="", 0, BZ556/'Sch 10.1 Rate Design'!$Z$24*VLOOKUP($C556, 'Sch 10.1 Rate Design'!$B$9:$K$16, 8, FALSE))</f>
        <v>0</v>
      </c>
      <c r="CM556" s="707">
        <f>IF(S556="", 0, CA556/'Sch 10.1 Rate Design'!$Z$24*VLOOKUP($C556, 'Sch 10.1 Rate Design'!$B$9:$K$16, 8, FALSE))</f>
        <v>0</v>
      </c>
      <c r="CN556" s="393">
        <f>IF(H556="",0,IF(H556&gt;VLOOKUP($C556,'Sch 10.1 Rate Design'!$B$9:$K$16,9,FALSE),H556-VLOOKUP($C556,'Sch 10.1 Rate Design'!$B$9:$K$16,9,FALSE),0))</f>
        <v>0</v>
      </c>
      <c r="CO556" s="393">
        <f>IF(I556="",0,IF(I556&gt;VLOOKUP($C556,'Sch 10.1 Rate Design'!$B$9:$K$16,9,FALSE),I556-VLOOKUP($C556,'Sch 10.1 Rate Design'!$B$9:$K$16,9,FALSE),0))</f>
        <v>0</v>
      </c>
      <c r="CP556" s="393">
        <f>IF(J556="",0,IF(J556&gt;VLOOKUP($C556,'Sch 10.1 Rate Design'!$B$9:$K$16,9,FALSE),J556-VLOOKUP($C556,'Sch 10.1 Rate Design'!$B$9:$K$16,9,FALSE),0))</f>
        <v>0</v>
      </c>
      <c r="CQ556" s="393">
        <f>IF(K556="",0,IF(K556&gt;VLOOKUP($C556,'Sch 10.1 Rate Design'!$B$9:$K$16,9,FALSE),K556-VLOOKUP($C556,'Sch 10.1 Rate Design'!$B$9:$K$16,9,FALSE),0))</f>
        <v>0</v>
      </c>
      <c r="CR556" s="393">
        <f>IF(L556="",0,IF(L556&gt;VLOOKUP($C556,'Sch 10.1 Rate Design'!$B$9:$K$16,9,FALSE),L556-VLOOKUP($C556,'Sch 10.1 Rate Design'!$B$9:$K$16,9,FALSE),0))</f>
        <v>0</v>
      </c>
      <c r="CS556" s="393">
        <f>IF(M556="",0,IF(M556&gt;VLOOKUP($C556,'Sch 10.1 Rate Design'!$B$9:$K$16,9,FALSE),M556-VLOOKUP($C556,'Sch 10.1 Rate Design'!$B$9:$K$16,9,FALSE),0))</f>
        <v>0</v>
      </c>
      <c r="CT556" s="393">
        <f>IF(N556="",0,IF(N556&gt;VLOOKUP($C556,'Sch 10.1 Rate Design'!$B$9:$K$16,9,FALSE),N556-VLOOKUP($C556,'Sch 10.1 Rate Design'!$B$9:$K$16,9,FALSE),0))</f>
        <v>0</v>
      </c>
      <c r="CU556" s="393">
        <f>IF(O556="",0,IF(O556&gt;VLOOKUP($C556,'Sch 10.1 Rate Design'!$B$9:$K$16,9,FALSE),O556-VLOOKUP($C556,'Sch 10.1 Rate Design'!$B$9:$K$16,9,FALSE),0))</f>
        <v>0</v>
      </c>
      <c r="CV556" s="393">
        <f>IF(P556="",0,IF(P556&gt;VLOOKUP($C556,'Sch 10.1 Rate Design'!$B$9:$K$16,9,FALSE),P556-VLOOKUP($C556,'Sch 10.1 Rate Design'!$B$9:$K$16,9,FALSE),0))</f>
        <v>0</v>
      </c>
      <c r="CW556" s="393">
        <f>IF(Q556="",0,IF(Q556&gt;VLOOKUP($C556,'Sch 10.1 Rate Design'!$B$9:$K$16,9,FALSE),Q556-VLOOKUP($C556,'Sch 10.1 Rate Design'!$B$9:$K$16,9,FALSE),0))</f>
        <v>0</v>
      </c>
      <c r="CX556" s="393">
        <f>IF(R556="",0,IF(R556&gt;VLOOKUP($C556,'Sch 10.1 Rate Design'!$B$9:$K$16,9,FALSE),R556-VLOOKUP($C556,'Sch 10.1 Rate Design'!$B$9:$K$16,9,FALSE),0))</f>
        <v>0</v>
      </c>
      <c r="CY556" s="705">
        <f>IF(S556="",0,IF(S556&gt;VLOOKUP($C556,'Sch 10.1 Rate Design'!$B$9:$K$16,9,FALSE),S556-VLOOKUP($C556,'Sch 10.1 Rate Design'!$B$9:$K$16,9,FALSE),0))</f>
        <v>0</v>
      </c>
      <c r="CZ556" s="708">
        <f>IF(H556="", 0, CN556/'Sch 10.1 Rate Design'!$Z$24*VLOOKUP($C556, 'Sch 10.1 Rate Design'!$B$9:$K$16, 10, FALSE))</f>
        <v>0</v>
      </c>
      <c r="DA556" s="708">
        <f>IF(I556="", 0, CO556/'Sch 10.1 Rate Design'!$Z$24*VLOOKUP($C556, 'Sch 10.1 Rate Design'!$B$9:$K$16, 10, FALSE))</f>
        <v>0</v>
      </c>
      <c r="DB556" s="708">
        <f>IF(J556="", 0, CP556/'Sch 10.1 Rate Design'!$Z$24*VLOOKUP($C556, 'Sch 10.1 Rate Design'!$B$9:$K$16, 10, FALSE))</f>
        <v>0</v>
      </c>
      <c r="DC556" s="708">
        <f>IF(K556="", 0, CQ556/'Sch 10.1 Rate Design'!$Z$24*VLOOKUP($C556, 'Sch 10.1 Rate Design'!$B$9:$K$16, 10, FALSE))</f>
        <v>0</v>
      </c>
      <c r="DD556" s="708">
        <f>IF(L556="", 0, CR556/'Sch 10.1 Rate Design'!$Z$24*VLOOKUP($C556, 'Sch 10.1 Rate Design'!$B$9:$K$16, 10, FALSE))</f>
        <v>0</v>
      </c>
      <c r="DE556" s="708">
        <f>IF(M556="", 0, CS556/'Sch 10.1 Rate Design'!$Z$24*VLOOKUP($C556, 'Sch 10.1 Rate Design'!$B$9:$K$16, 10, FALSE))</f>
        <v>0</v>
      </c>
      <c r="DF556" s="708">
        <f>IF(N556="", 0, CT556/'Sch 10.1 Rate Design'!$Z$24*VLOOKUP($C556, 'Sch 10.1 Rate Design'!$B$9:$K$16, 10, FALSE))</f>
        <v>0</v>
      </c>
      <c r="DG556" s="708">
        <f>IF(O556="", 0, CU556/'Sch 10.1 Rate Design'!$Z$24*VLOOKUP($C556, 'Sch 10.1 Rate Design'!$B$9:$K$16, 10, FALSE))</f>
        <v>0</v>
      </c>
      <c r="DH556" s="708">
        <f>IF(P556="", 0, CV556/'Sch 10.1 Rate Design'!$Z$24*VLOOKUP($C556, 'Sch 10.1 Rate Design'!$B$9:$K$16, 10, FALSE))</f>
        <v>0</v>
      </c>
      <c r="DI556" s="708">
        <f>IF(Q556="", 0, CW556/'Sch 10.1 Rate Design'!$Z$24*VLOOKUP($C556, 'Sch 10.1 Rate Design'!$B$9:$K$16, 10, FALSE))</f>
        <v>0</v>
      </c>
      <c r="DJ556" s="708">
        <f>IF(R556="", 0, CX556/'Sch 10.1 Rate Design'!$Z$24*VLOOKUP($C556, 'Sch 10.1 Rate Design'!$B$9:$K$16, 10, FALSE))</f>
        <v>0</v>
      </c>
      <c r="DK556" s="707">
        <f>IF(S556="", 0, CY556/'Sch 10.1 Rate Design'!$Z$24*VLOOKUP($C556, 'Sch 10.1 Rate Design'!$B$9:$K$16, 10, FALSE))</f>
        <v>0</v>
      </c>
      <c r="DL556" s="706">
        <f>IF(H556="", 0, VLOOKUP($C556, 'Sch 10.1 Rate Design'!$B$9:$K$16, 3, FALSE))</f>
        <v>0</v>
      </c>
      <c r="DM556" s="393">
        <f>IF(I556="", 0, VLOOKUP($C556, 'Sch 10.1 Rate Design'!$B$9:$K$16, 3, FALSE))</f>
        <v>0</v>
      </c>
      <c r="DN556" s="393">
        <f>IF(J556="", 0, VLOOKUP($C556, 'Sch 10.1 Rate Design'!$B$9:$K$16, 3, FALSE))</f>
        <v>0</v>
      </c>
      <c r="DO556" s="393">
        <f>IF(K556="", 0, VLOOKUP($C556, 'Sch 10.1 Rate Design'!$B$9:$K$16, 3, FALSE))</f>
        <v>0</v>
      </c>
      <c r="DP556" s="393">
        <f>IF(L556="", 0, VLOOKUP($C556, 'Sch 10.1 Rate Design'!$B$9:$K$16, 3, FALSE))</f>
        <v>0</v>
      </c>
      <c r="DQ556" s="393">
        <f>IF(M556="", 0, VLOOKUP($C556, 'Sch 10.1 Rate Design'!$B$9:$K$16, 3, FALSE))</f>
        <v>0</v>
      </c>
      <c r="DR556" s="393">
        <f>IF(N556="", 0, VLOOKUP($C556, 'Sch 10.1 Rate Design'!$B$9:$K$16, 3, FALSE))</f>
        <v>0</v>
      </c>
      <c r="DS556" s="393">
        <f>IF(O556="", 0, VLOOKUP($C556, 'Sch 10.1 Rate Design'!$B$9:$K$16, 3, FALSE))</f>
        <v>0</v>
      </c>
      <c r="DT556" s="393">
        <f>IF(P556="", 0, VLOOKUP($C556, 'Sch 10.1 Rate Design'!$B$9:$K$16, 3, FALSE))</f>
        <v>0</v>
      </c>
      <c r="DU556" s="393">
        <f>IF(Q556="", 0, VLOOKUP($C556, 'Sch 10.1 Rate Design'!$B$9:$K$16, 3, FALSE))</f>
        <v>0</v>
      </c>
      <c r="DV556" s="393">
        <f>IF(R556="", 0, VLOOKUP($C556, 'Sch 10.1 Rate Design'!$B$9:$K$16, 3, FALSE))</f>
        <v>0</v>
      </c>
      <c r="DW556" s="705">
        <f>IF(S556="", 0, VLOOKUP($C556, 'Sch 10.1 Rate Design'!$B$9:$K$16, 3, FALSE))</f>
        <v>0</v>
      </c>
      <c r="DX556" s="393"/>
      <c r="DY556" s="393"/>
      <c r="DZ556" s="393"/>
      <c r="EA556" s="393"/>
      <c r="EB556" s="393"/>
      <c r="EC556" s="393"/>
      <c r="ED556" s="393"/>
      <c r="EE556" s="393"/>
      <c r="EF556" s="393"/>
      <c r="EG556" s="393"/>
      <c r="EH556" s="393"/>
      <c r="EI556" s="393"/>
      <c r="EJ556" s="393"/>
    </row>
    <row r="557" spans="1:140">
      <c r="A557" s="393">
        <f>Input!AH553</f>
        <v>0</v>
      </c>
      <c r="B557" s="393">
        <v>547</v>
      </c>
      <c r="C557" s="690">
        <f>Input!AI553</f>
        <v>0.625</v>
      </c>
      <c r="D557" s="709">
        <f t="shared" si="135"/>
        <v>0</v>
      </c>
      <c r="E557" s="709">
        <f>IF('Sch 10.1 Rate Design'!$AB$24="Monthly", AVERAGE(T557,U557,V557,W557,X557,Y557,Z557,AA557,AB557,AC557,AD557,AE557), AVERAGE(T557,V557,X557,Z557,AB557,AD557))</f>
        <v>0</v>
      </c>
      <c r="F557" s="393">
        <f t="shared" si="122"/>
        <v>0</v>
      </c>
      <c r="G557" s="705" t="e">
        <f>IF('Sch 10.1 Rate Design'!$AB$24="Monthly", AVERAGE(H557,I557,J557,K557,L557,M557,N557,O557,P557,Q557,R557,S557), AVERAGE(H557,J557,L557,N557,P557,R557))</f>
        <v>#DIV/0!</v>
      </c>
      <c r="H557" s="393" t="str">
        <f>IF(Input!AJ553="", "", Input!AJ553)</f>
        <v/>
      </c>
      <c r="I557" s="393" t="str">
        <f>IF(Input!AK553="", "", Input!AK553)</f>
        <v/>
      </c>
      <c r="J557" s="393" t="str">
        <f>IF(Input!AL553="", "", Input!AL553)</f>
        <v/>
      </c>
      <c r="K557" s="393" t="str">
        <f>IF(Input!AM553="", "", Input!AM553)</f>
        <v/>
      </c>
      <c r="L557" s="393" t="str">
        <f>IF(Input!AN553="", "", Input!AN553)</f>
        <v/>
      </c>
      <c r="M557" s="393" t="str">
        <f>IF(Input!AO553="", "", Input!AO553)</f>
        <v/>
      </c>
      <c r="N557" s="393" t="str">
        <f>IF(Input!AP553="", "", Input!AP553)</f>
        <v/>
      </c>
      <c r="O557" s="393" t="str">
        <f>IF(Input!AQ553="", "", Input!AQ553)</f>
        <v/>
      </c>
      <c r="P557" s="393" t="str">
        <f>IF(Input!AR553="", "", Input!AR553)</f>
        <v/>
      </c>
      <c r="Q557" s="393" t="str">
        <f>IF(Input!AS553="", "", Input!AS553)</f>
        <v/>
      </c>
      <c r="R557" s="393" t="str">
        <f>IF(Input!AT553="", "", Input!AT553)</f>
        <v/>
      </c>
      <c r="S557" s="393" t="str">
        <f>IF(Input!AU553="", "", Input!AU553)</f>
        <v/>
      </c>
      <c r="T557" s="708">
        <f t="shared" si="123"/>
        <v>0</v>
      </c>
      <c r="U557" s="708">
        <f t="shared" si="124"/>
        <v>0</v>
      </c>
      <c r="V557" s="708">
        <f t="shared" si="125"/>
        <v>0</v>
      </c>
      <c r="W557" s="708">
        <f t="shared" si="126"/>
        <v>0</v>
      </c>
      <c r="X557" s="708">
        <f t="shared" si="127"/>
        <v>0</v>
      </c>
      <c r="Y557" s="708">
        <f t="shared" si="128"/>
        <v>0</v>
      </c>
      <c r="Z557" s="708">
        <f t="shared" si="129"/>
        <v>0</v>
      </c>
      <c r="AA557" s="708">
        <f t="shared" si="130"/>
        <v>0</v>
      </c>
      <c r="AB557" s="708">
        <f t="shared" si="131"/>
        <v>0</v>
      </c>
      <c r="AC557" s="708">
        <f t="shared" si="132"/>
        <v>0</v>
      </c>
      <c r="AD557" s="708">
        <f t="shared" si="133"/>
        <v>0</v>
      </c>
      <c r="AE557" s="707">
        <f t="shared" si="134"/>
        <v>0</v>
      </c>
      <c r="AF557" s="708">
        <f>IF(H557="", 0, VLOOKUP($C557, 'Sch 10.1 Rate Design'!$B$9:$K$16, 4, FALSE))</f>
        <v>0</v>
      </c>
      <c r="AG557" s="708">
        <f>IF(I557="", 0, VLOOKUP($C557, 'Sch 10.1 Rate Design'!$B$9:$K$16, 4, FALSE))</f>
        <v>0</v>
      </c>
      <c r="AH557" s="708">
        <f>IF(J557="", 0, VLOOKUP($C557, 'Sch 10.1 Rate Design'!$B$9:$K$16, 4, FALSE))</f>
        <v>0</v>
      </c>
      <c r="AI557" s="708">
        <f>IF(K557="", 0, VLOOKUP($C557, 'Sch 10.1 Rate Design'!$B$9:$K$16, 4, FALSE))</f>
        <v>0</v>
      </c>
      <c r="AJ557" s="708">
        <f>IF(L557="", 0, VLOOKUP($C557, 'Sch 10.1 Rate Design'!$B$9:$K$16, 4, FALSE))</f>
        <v>0</v>
      </c>
      <c r="AK557" s="708">
        <f>IF(M557="", 0, VLOOKUP($C557, 'Sch 10.1 Rate Design'!$B$9:$K$16, 4, FALSE))</f>
        <v>0</v>
      </c>
      <c r="AL557" s="708">
        <f>IF(N557="", 0, VLOOKUP($C557, 'Sch 10.1 Rate Design'!$B$9:$K$16, 4, FALSE))</f>
        <v>0</v>
      </c>
      <c r="AM557" s="708">
        <f>IF(O557="", 0, VLOOKUP($C557, 'Sch 10.1 Rate Design'!$B$9:$K$16, 4, FALSE))</f>
        <v>0</v>
      </c>
      <c r="AN557" s="708">
        <f>IF(P557="", 0, VLOOKUP($C557, 'Sch 10.1 Rate Design'!$B$9:$K$16, 4, FALSE))</f>
        <v>0</v>
      </c>
      <c r="AO557" s="708">
        <f>IF(Q557="", 0, VLOOKUP($C557, 'Sch 10.1 Rate Design'!$B$9:$K$16, 4, FALSE))</f>
        <v>0</v>
      </c>
      <c r="AP557" s="708">
        <f>IF(R557="", 0, VLOOKUP($C557, 'Sch 10.1 Rate Design'!$B$9:$K$16, 4, FALSE))</f>
        <v>0</v>
      </c>
      <c r="AQ557" s="707">
        <f>IF(S557="", 0, VLOOKUP($C557, 'Sch 10.1 Rate Design'!$B$9:$K$16, 4, FALSE))</f>
        <v>0</v>
      </c>
      <c r="AR557" s="706">
        <f>IF(H557="",0,+IF(H557&gt;+VLOOKUP($C557, 'Sch 10.1 Rate Design'!$B$9:$K$16, 3),IF(H557&gt;+VLOOKUP($C557, 'Sch 10.1 Rate Design'!$B$9:$K$16, 5),+VLOOKUP($C557, 'Sch 10.1 Rate Design'!$B$9:$K$16, 5)-VLOOKUP($C557, 'Sch 10.1 Rate Design'!$B$9:$K$16, 3), H557-VLOOKUP($C557, 'Sch 10.1 Rate Design'!$B$9:$K$16, 3)), 0))</f>
        <v>0</v>
      </c>
      <c r="AS557" s="393">
        <f>IF(I557="",0,+IF(I557&gt;+VLOOKUP($C557, 'Sch 10.1 Rate Design'!$B$9:$K$16, 3),IF(I557&gt;+VLOOKUP($C557, 'Sch 10.1 Rate Design'!$B$9:$K$16, 5),+VLOOKUP($C557, 'Sch 10.1 Rate Design'!$B$9:$K$16, 5)-VLOOKUP($C557, 'Sch 10.1 Rate Design'!$B$9:$K$16, 3), I557-VLOOKUP($C557, 'Sch 10.1 Rate Design'!$B$9:$K$16, 3)), 0))</f>
        <v>0</v>
      </c>
      <c r="AT557" s="393">
        <f>IF(J557="",0,+IF(J557&gt;+VLOOKUP($C557, 'Sch 10.1 Rate Design'!$B$9:$K$16, 3),IF(J557&gt;+VLOOKUP($C557, 'Sch 10.1 Rate Design'!$B$9:$K$16, 5),+VLOOKUP($C557, 'Sch 10.1 Rate Design'!$B$9:$K$16, 5)-VLOOKUP($C557, 'Sch 10.1 Rate Design'!$B$9:$K$16, 3), J557-VLOOKUP($C557, 'Sch 10.1 Rate Design'!$B$9:$K$16, 3)), 0))</f>
        <v>0</v>
      </c>
      <c r="AU557" s="393">
        <f>IF(K557="",0,+IF(K557&gt;+VLOOKUP($C557, 'Sch 10.1 Rate Design'!$B$9:$K$16, 3),IF(K557&gt;+VLOOKUP($C557, 'Sch 10.1 Rate Design'!$B$9:$K$16, 5),+VLOOKUP($C557, 'Sch 10.1 Rate Design'!$B$9:$K$16, 5)-VLOOKUP($C557, 'Sch 10.1 Rate Design'!$B$9:$K$16, 3), K557-VLOOKUP($C557, 'Sch 10.1 Rate Design'!$B$9:$K$16, 3)), 0))</f>
        <v>0</v>
      </c>
      <c r="AV557" s="393">
        <f>IF(L557="",0,+IF(L557&gt;+VLOOKUP($C557, 'Sch 10.1 Rate Design'!$B$9:$K$16, 3),IF(L557&gt;+VLOOKUP($C557, 'Sch 10.1 Rate Design'!$B$9:$K$16, 5),+VLOOKUP($C557, 'Sch 10.1 Rate Design'!$B$9:$K$16, 5)-VLOOKUP($C557, 'Sch 10.1 Rate Design'!$B$9:$K$16, 3), L557-VLOOKUP($C557, 'Sch 10.1 Rate Design'!$B$9:$K$16, 3)), 0))</f>
        <v>0</v>
      </c>
      <c r="AW557" s="393">
        <f>IF(M557="",0,+IF(M557&gt;+VLOOKUP($C557, 'Sch 10.1 Rate Design'!$B$9:$K$16, 3),IF(M557&gt;+VLOOKUP($C557, 'Sch 10.1 Rate Design'!$B$9:$K$16, 5),+VLOOKUP($C557, 'Sch 10.1 Rate Design'!$B$9:$K$16, 5)-VLOOKUP($C557, 'Sch 10.1 Rate Design'!$B$9:$K$16, 3), M557-VLOOKUP($C557, 'Sch 10.1 Rate Design'!$B$9:$K$16, 3)), 0))</f>
        <v>0</v>
      </c>
      <c r="AX557" s="393">
        <f>IF(N557="",0,+IF(N557&gt;+VLOOKUP($C557, 'Sch 10.1 Rate Design'!$B$9:$K$16, 3),IF(N557&gt;+VLOOKUP($C557, 'Sch 10.1 Rate Design'!$B$9:$K$16, 5),+VLOOKUP($C557, 'Sch 10.1 Rate Design'!$B$9:$K$16, 5)-VLOOKUP($C557, 'Sch 10.1 Rate Design'!$B$9:$K$16, 3), N557-VLOOKUP($C557, 'Sch 10.1 Rate Design'!$B$9:$K$16, 3)), 0))</f>
        <v>0</v>
      </c>
      <c r="AY557" s="393">
        <f>IF(O557="",0,+IF(O557&gt;+VLOOKUP($C557, 'Sch 10.1 Rate Design'!$B$9:$K$16, 3),IF(O557&gt;+VLOOKUP($C557, 'Sch 10.1 Rate Design'!$B$9:$K$16, 5),+VLOOKUP($C557, 'Sch 10.1 Rate Design'!$B$9:$K$16, 5)-VLOOKUP($C557, 'Sch 10.1 Rate Design'!$B$9:$K$16, 3), O557-VLOOKUP($C557, 'Sch 10.1 Rate Design'!$B$9:$K$16, 3)), 0))</f>
        <v>0</v>
      </c>
      <c r="AZ557" s="393">
        <f>IF(P557="",0,+IF(P557&gt;+VLOOKUP($C557, 'Sch 10.1 Rate Design'!$B$9:$K$16, 3),IF(P557&gt;+VLOOKUP($C557, 'Sch 10.1 Rate Design'!$B$9:$K$16, 5),+VLOOKUP($C557, 'Sch 10.1 Rate Design'!$B$9:$K$16, 5)-VLOOKUP($C557, 'Sch 10.1 Rate Design'!$B$9:$K$16, 3), P557-VLOOKUP($C557, 'Sch 10.1 Rate Design'!$B$9:$K$16, 3)), 0))</f>
        <v>0</v>
      </c>
      <c r="BA557" s="393">
        <f>IF(Q557="",0,+IF(Q557&gt;+VLOOKUP($C557, 'Sch 10.1 Rate Design'!$B$9:$K$16, 3),IF(Q557&gt;+VLOOKUP($C557, 'Sch 10.1 Rate Design'!$B$9:$K$16, 5),+VLOOKUP($C557, 'Sch 10.1 Rate Design'!$B$9:$K$16, 5)-VLOOKUP($C557, 'Sch 10.1 Rate Design'!$B$9:$K$16, 3), Q557-VLOOKUP($C557, 'Sch 10.1 Rate Design'!$B$9:$K$16, 3)), 0))</f>
        <v>0</v>
      </c>
      <c r="BB557" s="393">
        <f>IF(R557="",0,+IF(R557&gt;+VLOOKUP($C557, 'Sch 10.1 Rate Design'!$B$9:$K$16, 3),IF(R557&gt;+VLOOKUP($C557, 'Sch 10.1 Rate Design'!$B$9:$K$16, 5),+VLOOKUP($C557, 'Sch 10.1 Rate Design'!$B$9:$K$16, 5)-VLOOKUP($C557, 'Sch 10.1 Rate Design'!$B$9:$K$16, 3), R557-VLOOKUP($C557, 'Sch 10.1 Rate Design'!$B$9:$K$16, 3)), 0))</f>
        <v>0</v>
      </c>
      <c r="BC557" s="705">
        <f>IF(S557="",0,+IF(S557&gt;+VLOOKUP($C557, 'Sch 10.1 Rate Design'!$B$9:$K$16, 3),IF(S557&gt;+VLOOKUP($C557, 'Sch 10.1 Rate Design'!$B$9:$K$16, 5),+VLOOKUP($C557, 'Sch 10.1 Rate Design'!$B$9:$K$16, 5)-VLOOKUP($C557, 'Sch 10.1 Rate Design'!$B$9:$K$16, 3), S557-VLOOKUP($C557, 'Sch 10.1 Rate Design'!$B$9:$K$16, 3)), 0))</f>
        <v>0</v>
      </c>
      <c r="BD557" s="708">
        <f>IF(H557="", 0, AR557/'Sch 10.1 Rate Design'!$Z$24*VLOOKUP($C557, 'Sch 10.1 Rate Design'!$B$9:$K$16, 6, FALSE))</f>
        <v>0</v>
      </c>
      <c r="BE557" s="708">
        <f>IF(I557="", 0, AS557/'Sch 10.1 Rate Design'!$Z$24*VLOOKUP($C557, 'Sch 10.1 Rate Design'!$B$9:$K$16, 6, FALSE))</f>
        <v>0</v>
      </c>
      <c r="BF557" s="708">
        <f>IF(J557="", 0, AT557/'Sch 10.1 Rate Design'!$Z$24*VLOOKUP($C557, 'Sch 10.1 Rate Design'!$B$9:$K$16, 6, FALSE))</f>
        <v>0</v>
      </c>
      <c r="BG557" s="708">
        <f>IF(K557="", 0, AU557/'Sch 10.1 Rate Design'!$Z$24*VLOOKUP($C557, 'Sch 10.1 Rate Design'!$B$9:$K$16, 6, FALSE))</f>
        <v>0</v>
      </c>
      <c r="BH557" s="708">
        <f>IF(L557="", 0, AV557/'Sch 10.1 Rate Design'!$Z$24*VLOOKUP($C557, 'Sch 10.1 Rate Design'!$B$9:$K$16, 6, FALSE))</f>
        <v>0</v>
      </c>
      <c r="BI557" s="708">
        <f>IF(M557="", 0, AW557/'Sch 10.1 Rate Design'!$Z$24*VLOOKUP($C557, 'Sch 10.1 Rate Design'!$B$9:$K$16, 6, FALSE))</f>
        <v>0</v>
      </c>
      <c r="BJ557" s="708">
        <f>IF(N557="", 0, AX557/'Sch 10.1 Rate Design'!$Z$24*VLOOKUP($C557, 'Sch 10.1 Rate Design'!$B$9:$K$16, 6, FALSE))</f>
        <v>0</v>
      </c>
      <c r="BK557" s="708">
        <f>IF(O557="", 0, AY557/'Sch 10.1 Rate Design'!$Z$24*VLOOKUP($C557, 'Sch 10.1 Rate Design'!$B$9:$K$16, 6, FALSE))</f>
        <v>0</v>
      </c>
      <c r="BL557" s="708">
        <f>IF(P557="", 0, AZ557/'Sch 10.1 Rate Design'!$Z$24*VLOOKUP($C557, 'Sch 10.1 Rate Design'!$B$9:$K$16, 6, FALSE))</f>
        <v>0</v>
      </c>
      <c r="BM557" s="708">
        <f>IF(Q557="", 0, BA557/'Sch 10.1 Rate Design'!$Z$24*VLOOKUP($C557, 'Sch 10.1 Rate Design'!$B$9:$K$16, 6, FALSE))</f>
        <v>0</v>
      </c>
      <c r="BN557" s="708">
        <f>IF(R557="", 0, BB557/'Sch 10.1 Rate Design'!$Z$24*VLOOKUP($C557, 'Sch 10.1 Rate Design'!$B$9:$K$16, 6, FALSE))</f>
        <v>0</v>
      </c>
      <c r="BO557" s="707">
        <f>IF(S557="", 0, BC557/'Sch 10.1 Rate Design'!$Z$24*VLOOKUP($C557, 'Sch 10.1 Rate Design'!$B$9:$K$16, 6, FALSE))</f>
        <v>0</v>
      </c>
      <c r="BP557" s="393">
        <f>IF(H557="",0,+IF(H557&gt;+VLOOKUP($C557, 'Sch 10.1 Rate Design'!$B$9:$K$16, 5),IF(H557&gt;+VLOOKUP($C557, 'Sch 10.1 Rate Design'!$B$9:$K$16, 7),+VLOOKUP($C557, 'Sch 10.1 Rate Design'!$B$9:$K$16, 7)-VLOOKUP($C557, 'Sch 10.1 Rate Design'!$B$9:$K$16, 5), H557-VLOOKUP($C557, 'Sch 10.1 Rate Design'!$B$9:$K$16, 5)), 0))</f>
        <v>0</v>
      </c>
      <c r="BQ557" s="393">
        <f>IF(I557="",0,+IF(I557&gt;+VLOOKUP($C557, 'Sch 10.1 Rate Design'!$B$9:$K$16, 5),IF(I557&gt;+VLOOKUP($C557, 'Sch 10.1 Rate Design'!$B$9:$K$16, 7),+VLOOKUP($C557, 'Sch 10.1 Rate Design'!$B$9:$K$16, 7)-VLOOKUP($C557, 'Sch 10.1 Rate Design'!$B$9:$K$16, 5), I557-VLOOKUP($C557, 'Sch 10.1 Rate Design'!$B$9:$K$16, 5)), 0))</f>
        <v>0</v>
      </c>
      <c r="BR557" s="393">
        <f>IF(J557="",0,+IF(J557&gt;+VLOOKUP($C557, 'Sch 10.1 Rate Design'!$B$9:$K$16, 5),IF(J557&gt;+VLOOKUP($C557, 'Sch 10.1 Rate Design'!$B$9:$K$16, 7),+VLOOKUP($C557, 'Sch 10.1 Rate Design'!$B$9:$K$16, 7)-VLOOKUP($C557, 'Sch 10.1 Rate Design'!$B$9:$K$16, 5), J557-VLOOKUP($C557, 'Sch 10.1 Rate Design'!$B$9:$K$16, 5)), 0))</f>
        <v>0</v>
      </c>
      <c r="BS557" s="393">
        <f>IF(K557="",0,+IF(K557&gt;+VLOOKUP($C557, 'Sch 10.1 Rate Design'!$B$9:$K$16, 5),IF(K557&gt;+VLOOKUP($C557, 'Sch 10.1 Rate Design'!$B$9:$K$16, 7),+VLOOKUP($C557, 'Sch 10.1 Rate Design'!$B$9:$K$16, 7)-VLOOKUP($C557, 'Sch 10.1 Rate Design'!$B$9:$K$16, 5), K557-VLOOKUP($C557, 'Sch 10.1 Rate Design'!$B$9:$K$16, 5)), 0))</f>
        <v>0</v>
      </c>
      <c r="BT557" s="393">
        <f>IF(L557="",0,+IF(L557&gt;+VLOOKUP($C557, 'Sch 10.1 Rate Design'!$B$9:$K$16, 5),IF(L557&gt;+VLOOKUP($C557, 'Sch 10.1 Rate Design'!$B$9:$K$16, 7),+VLOOKUP($C557, 'Sch 10.1 Rate Design'!$B$9:$K$16, 7)-VLOOKUP($C557, 'Sch 10.1 Rate Design'!$B$9:$K$16, 5), L557-VLOOKUP($C557, 'Sch 10.1 Rate Design'!$B$9:$K$16, 5)), 0))</f>
        <v>0</v>
      </c>
      <c r="BU557" s="393">
        <f>IF(M557="",0,+IF(M557&gt;+VLOOKUP($C557, 'Sch 10.1 Rate Design'!$B$9:$K$16, 5),IF(M557&gt;+VLOOKUP($C557, 'Sch 10.1 Rate Design'!$B$9:$K$16, 7),+VLOOKUP($C557, 'Sch 10.1 Rate Design'!$B$9:$K$16, 7)-VLOOKUP($C557, 'Sch 10.1 Rate Design'!$B$9:$K$16, 5), M557-VLOOKUP($C557, 'Sch 10.1 Rate Design'!$B$9:$K$16, 5)), 0))</f>
        <v>0</v>
      </c>
      <c r="BV557" s="393">
        <f>IF(N557="",0,+IF(N557&gt;+VLOOKUP($C557, 'Sch 10.1 Rate Design'!$B$9:$K$16, 5),IF(N557&gt;+VLOOKUP($C557, 'Sch 10.1 Rate Design'!$B$9:$K$16, 7),+VLOOKUP($C557, 'Sch 10.1 Rate Design'!$B$9:$K$16, 7)-VLOOKUP($C557, 'Sch 10.1 Rate Design'!$B$9:$K$16, 5), N557-VLOOKUP($C557, 'Sch 10.1 Rate Design'!$B$9:$K$16, 5)), 0))</f>
        <v>0</v>
      </c>
      <c r="BW557" s="393">
        <f>IF(O557="",0,+IF(O557&gt;+VLOOKUP($C557, 'Sch 10.1 Rate Design'!$B$9:$K$16, 5),IF(O557&gt;+VLOOKUP($C557, 'Sch 10.1 Rate Design'!$B$9:$K$16, 7),+VLOOKUP($C557, 'Sch 10.1 Rate Design'!$B$9:$K$16, 7)-VLOOKUP($C557, 'Sch 10.1 Rate Design'!$B$9:$K$16, 5), O557-VLOOKUP($C557, 'Sch 10.1 Rate Design'!$B$9:$K$16, 5)), 0))</f>
        <v>0</v>
      </c>
      <c r="BX557" s="393">
        <f>IF(P557="",0,+IF(P557&gt;+VLOOKUP($C557, 'Sch 10.1 Rate Design'!$B$9:$K$16, 5),IF(P557&gt;+VLOOKUP($C557, 'Sch 10.1 Rate Design'!$B$9:$K$16, 7),+VLOOKUP($C557, 'Sch 10.1 Rate Design'!$B$9:$K$16, 7)-VLOOKUP($C557, 'Sch 10.1 Rate Design'!$B$9:$K$16, 5), P557-VLOOKUP($C557, 'Sch 10.1 Rate Design'!$B$9:$K$16, 5)), 0))</f>
        <v>0</v>
      </c>
      <c r="BY557" s="393">
        <f>IF(Q557="",0,+IF(Q557&gt;+VLOOKUP($C557, 'Sch 10.1 Rate Design'!$B$9:$K$16, 5),IF(Q557&gt;+VLOOKUP($C557, 'Sch 10.1 Rate Design'!$B$9:$K$16, 7),+VLOOKUP($C557, 'Sch 10.1 Rate Design'!$B$9:$K$16, 7)-VLOOKUP($C557, 'Sch 10.1 Rate Design'!$B$9:$K$16, 5), Q557-VLOOKUP($C557, 'Sch 10.1 Rate Design'!$B$9:$K$16, 5)), 0))</f>
        <v>0</v>
      </c>
      <c r="BZ557" s="393">
        <f>IF(R557="",0,+IF(R557&gt;+VLOOKUP($C557, 'Sch 10.1 Rate Design'!$B$9:$K$16, 5),IF(R557&gt;+VLOOKUP($C557, 'Sch 10.1 Rate Design'!$B$9:$K$16, 7),+VLOOKUP($C557, 'Sch 10.1 Rate Design'!$B$9:$K$16, 7)-VLOOKUP($C557, 'Sch 10.1 Rate Design'!$B$9:$K$16, 5), R557-VLOOKUP($C557, 'Sch 10.1 Rate Design'!$B$9:$K$16, 5)), 0))</f>
        <v>0</v>
      </c>
      <c r="CA557" s="705">
        <f>IF(S557="",0,+IF(S557&gt;+VLOOKUP($C557, 'Sch 10.1 Rate Design'!$B$9:$K$16, 5),IF(S557&gt;+VLOOKUP($C557, 'Sch 10.1 Rate Design'!$B$9:$K$16, 7),+VLOOKUP($C557, 'Sch 10.1 Rate Design'!$B$9:$K$16, 7)-VLOOKUP($C557, 'Sch 10.1 Rate Design'!$B$9:$K$16, 5), S557-VLOOKUP($C557, 'Sch 10.1 Rate Design'!$B$9:$K$16, 5)), 0))</f>
        <v>0</v>
      </c>
      <c r="CB557" s="708">
        <f>IF(H557="", 0, BP557/'Sch 10.1 Rate Design'!$Z$24*VLOOKUP($C557, 'Sch 10.1 Rate Design'!$B$9:$K$16, 8, FALSE))</f>
        <v>0</v>
      </c>
      <c r="CC557" s="708">
        <f>IF(I557="", 0, BQ557/'Sch 10.1 Rate Design'!$Z$24*VLOOKUP($C557, 'Sch 10.1 Rate Design'!$B$9:$K$16, 8, FALSE))</f>
        <v>0</v>
      </c>
      <c r="CD557" s="708">
        <f>IF(J557="", 0, BR557/'Sch 10.1 Rate Design'!$Z$24*VLOOKUP($C557, 'Sch 10.1 Rate Design'!$B$9:$K$16, 8, FALSE))</f>
        <v>0</v>
      </c>
      <c r="CE557" s="708">
        <f>IF(K557="", 0, BS557/'Sch 10.1 Rate Design'!$Z$24*VLOOKUP($C557, 'Sch 10.1 Rate Design'!$B$9:$K$16, 8, FALSE))</f>
        <v>0</v>
      </c>
      <c r="CF557" s="708">
        <f>IF(L557="", 0, BT557/'Sch 10.1 Rate Design'!$Z$24*VLOOKUP($C557, 'Sch 10.1 Rate Design'!$B$9:$K$16, 8, FALSE))</f>
        <v>0</v>
      </c>
      <c r="CG557" s="708">
        <f>IF(M557="", 0, BU557/'Sch 10.1 Rate Design'!$Z$24*VLOOKUP($C557, 'Sch 10.1 Rate Design'!$B$9:$K$16, 8, FALSE))</f>
        <v>0</v>
      </c>
      <c r="CH557" s="708">
        <f>IF(N557="", 0, BV557/'Sch 10.1 Rate Design'!$Z$24*VLOOKUP($C557, 'Sch 10.1 Rate Design'!$B$9:$K$16, 8, FALSE))</f>
        <v>0</v>
      </c>
      <c r="CI557" s="708">
        <f>IF(O557="", 0, BW557/'Sch 10.1 Rate Design'!$Z$24*VLOOKUP($C557, 'Sch 10.1 Rate Design'!$B$9:$K$16, 8, FALSE))</f>
        <v>0</v>
      </c>
      <c r="CJ557" s="708">
        <f>IF(P557="", 0, BX557/'Sch 10.1 Rate Design'!$Z$24*VLOOKUP($C557, 'Sch 10.1 Rate Design'!$B$9:$K$16, 8, FALSE))</f>
        <v>0</v>
      </c>
      <c r="CK557" s="708">
        <f>IF(Q557="", 0, BY557/'Sch 10.1 Rate Design'!$Z$24*VLOOKUP($C557, 'Sch 10.1 Rate Design'!$B$9:$K$16, 8, FALSE))</f>
        <v>0</v>
      </c>
      <c r="CL557" s="708">
        <f>IF(R557="", 0, BZ557/'Sch 10.1 Rate Design'!$Z$24*VLOOKUP($C557, 'Sch 10.1 Rate Design'!$B$9:$K$16, 8, FALSE))</f>
        <v>0</v>
      </c>
      <c r="CM557" s="707">
        <f>IF(S557="", 0, CA557/'Sch 10.1 Rate Design'!$Z$24*VLOOKUP($C557, 'Sch 10.1 Rate Design'!$B$9:$K$16, 8, FALSE))</f>
        <v>0</v>
      </c>
      <c r="CN557" s="393">
        <f>IF(H557="",0,IF(H557&gt;VLOOKUP($C557,'Sch 10.1 Rate Design'!$B$9:$K$16,9,FALSE),H557-VLOOKUP($C557,'Sch 10.1 Rate Design'!$B$9:$K$16,9,FALSE),0))</f>
        <v>0</v>
      </c>
      <c r="CO557" s="393">
        <f>IF(I557="",0,IF(I557&gt;VLOOKUP($C557,'Sch 10.1 Rate Design'!$B$9:$K$16,9,FALSE),I557-VLOOKUP($C557,'Sch 10.1 Rate Design'!$B$9:$K$16,9,FALSE),0))</f>
        <v>0</v>
      </c>
      <c r="CP557" s="393">
        <f>IF(J557="",0,IF(J557&gt;VLOOKUP($C557,'Sch 10.1 Rate Design'!$B$9:$K$16,9,FALSE),J557-VLOOKUP($C557,'Sch 10.1 Rate Design'!$B$9:$K$16,9,FALSE),0))</f>
        <v>0</v>
      </c>
      <c r="CQ557" s="393">
        <f>IF(K557="",0,IF(K557&gt;VLOOKUP($C557,'Sch 10.1 Rate Design'!$B$9:$K$16,9,FALSE),K557-VLOOKUP($C557,'Sch 10.1 Rate Design'!$B$9:$K$16,9,FALSE),0))</f>
        <v>0</v>
      </c>
      <c r="CR557" s="393">
        <f>IF(L557="",0,IF(L557&gt;VLOOKUP($C557,'Sch 10.1 Rate Design'!$B$9:$K$16,9,FALSE),L557-VLOOKUP($C557,'Sch 10.1 Rate Design'!$B$9:$K$16,9,FALSE),0))</f>
        <v>0</v>
      </c>
      <c r="CS557" s="393">
        <f>IF(M557="",0,IF(M557&gt;VLOOKUP($C557,'Sch 10.1 Rate Design'!$B$9:$K$16,9,FALSE),M557-VLOOKUP($C557,'Sch 10.1 Rate Design'!$B$9:$K$16,9,FALSE),0))</f>
        <v>0</v>
      </c>
      <c r="CT557" s="393">
        <f>IF(N557="",0,IF(N557&gt;VLOOKUP($C557,'Sch 10.1 Rate Design'!$B$9:$K$16,9,FALSE),N557-VLOOKUP($C557,'Sch 10.1 Rate Design'!$B$9:$K$16,9,FALSE),0))</f>
        <v>0</v>
      </c>
      <c r="CU557" s="393">
        <f>IF(O557="",0,IF(O557&gt;VLOOKUP($C557,'Sch 10.1 Rate Design'!$B$9:$K$16,9,FALSE),O557-VLOOKUP($C557,'Sch 10.1 Rate Design'!$B$9:$K$16,9,FALSE),0))</f>
        <v>0</v>
      </c>
      <c r="CV557" s="393">
        <f>IF(P557="",0,IF(P557&gt;VLOOKUP($C557,'Sch 10.1 Rate Design'!$B$9:$K$16,9,FALSE),P557-VLOOKUP($C557,'Sch 10.1 Rate Design'!$B$9:$K$16,9,FALSE),0))</f>
        <v>0</v>
      </c>
      <c r="CW557" s="393">
        <f>IF(Q557="",0,IF(Q557&gt;VLOOKUP($C557,'Sch 10.1 Rate Design'!$B$9:$K$16,9,FALSE),Q557-VLOOKUP($C557,'Sch 10.1 Rate Design'!$B$9:$K$16,9,FALSE),0))</f>
        <v>0</v>
      </c>
      <c r="CX557" s="393">
        <f>IF(R557="",0,IF(R557&gt;VLOOKUP($C557,'Sch 10.1 Rate Design'!$B$9:$K$16,9,FALSE),R557-VLOOKUP($C557,'Sch 10.1 Rate Design'!$B$9:$K$16,9,FALSE),0))</f>
        <v>0</v>
      </c>
      <c r="CY557" s="705">
        <f>IF(S557="",0,IF(S557&gt;VLOOKUP($C557,'Sch 10.1 Rate Design'!$B$9:$K$16,9,FALSE),S557-VLOOKUP($C557,'Sch 10.1 Rate Design'!$B$9:$K$16,9,FALSE),0))</f>
        <v>0</v>
      </c>
      <c r="CZ557" s="708">
        <f>IF(H557="", 0, CN557/'Sch 10.1 Rate Design'!$Z$24*VLOOKUP($C557, 'Sch 10.1 Rate Design'!$B$9:$K$16, 10, FALSE))</f>
        <v>0</v>
      </c>
      <c r="DA557" s="708">
        <f>IF(I557="", 0, CO557/'Sch 10.1 Rate Design'!$Z$24*VLOOKUP($C557, 'Sch 10.1 Rate Design'!$B$9:$K$16, 10, FALSE))</f>
        <v>0</v>
      </c>
      <c r="DB557" s="708">
        <f>IF(J557="", 0, CP557/'Sch 10.1 Rate Design'!$Z$24*VLOOKUP($C557, 'Sch 10.1 Rate Design'!$B$9:$K$16, 10, FALSE))</f>
        <v>0</v>
      </c>
      <c r="DC557" s="708">
        <f>IF(K557="", 0, CQ557/'Sch 10.1 Rate Design'!$Z$24*VLOOKUP($C557, 'Sch 10.1 Rate Design'!$B$9:$K$16, 10, FALSE))</f>
        <v>0</v>
      </c>
      <c r="DD557" s="708">
        <f>IF(L557="", 0, CR557/'Sch 10.1 Rate Design'!$Z$24*VLOOKUP($C557, 'Sch 10.1 Rate Design'!$B$9:$K$16, 10, FALSE))</f>
        <v>0</v>
      </c>
      <c r="DE557" s="708">
        <f>IF(M557="", 0, CS557/'Sch 10.1 Rate Design'!$Z$24*VLOOKUP($C557, 'Sch 10.1 Rate Design'!$B$9:$K$16, 10, FALSE))</f>
        <v>0</v>
      </c>
      <c r="DF557" s="708">
        <f>IF(N557="", 0, CT557/'Sch 10.1 Rate Design'!$Z$24*VLOOKUP($C557, 'Sch 10.1 Rate Design'!$B$9:$K$16, 10, FALSE))</f>
        <v>0</v>
      </c>
      <c r="DG557" s="708">
        <f>IF(O557="", 0, CU557/'Sch 10.1 Rate Design'!$Z$24*VLOOKUP($C557, 'Sch 10.1 Rate Design'!$B$9:$K$16, 10, FALSE))</f>
        <v>0</v>
      </c>
      <c r="DH557" s="708">
        <f>IF(P557="", 0, CV557/'Sch 10.1 Rate Design'!$Z$24*VLOOKUP($C557, 'Sch 10.1 Rate Design'!$B$9:$K$16, 10, FALSE))</f>
        <v>0</v>
      </c>
      <c r="DI557" s="708">
        <f>IF(Q557="", 0, CW557/'Sch 10.1 Rate Design'!$Z$24*VLOOKUP($C557, 'Sch 10.1 Rate Design'!$B$9:$K$16, 10, FALSE))</f>
        <v>0</v>
      </c>
      <c r="DJ557" s="708">
        <f>IF(R557="", 0, CX557/'Sch 10.1 Rate Design'!$Z$24*VLOOKUP($C557, 'Sch 10.1 Rate Design'!$B$9:$K$16, 10, FALSE))</f>
        <v>0</v>
      </c>
      <c r="DK557" s="707">
        <f>IF(S557="", 0, CY557/'Sch 10.1 Rate Design'!$Z$24*VLOOKUP($C557, 'Sch 10.1 Rate Design'!$B$9:$K$16, 10, FALSE))</f>
        <v>0</v>
      </c>
      <c r="DL557" s="706">
        <f>IF(H557="", 0, VLOOKUP($C557, 'Sch 10.1 Rate Design'!$B$9:$K$16, 3, FALSE))</f>
        <v>0</v>
      </c>
      <c r="DM557" s="393">
        <f>IF(I557="", 0, VLOOKUP($C557, 'Sch 10.1 Rate Design'!$B$9:$K$16, 3, FALSE))</f>
        <v>0</v>
      </c>
      <c r="DN557" s="393">
        <f>IF(J557="", 0, VLOOKUP($C557, 'Sch 10.1 Rate Design'!$B$9:$K$16, 3, FALSE))</f>
        <v>0</v>
      </c>
      <c r="DO557" s="393">
        <f>IF(K557="", 0, VLOOKUP($C557, 'Sch 10.1 Rate Design'!$B$9:$K$16, 3, FALSE))</f>
        <v>0</v>
      </c>
      <c r="DP557" s="393">
        <f>IF(L557="", 0, VLOOKUP($C557, 'Sch 10.1 Rate Design'!$B$9:$K$16, 3, FALSE))</f>
        <v>0</v>
      </c>
      <c r="DQ557" s="393">
        <f>IF(M557="", 0, VLOOKUP($C557, 'Sch 10.1 Rate Design'!$B$9:$K$16, 3, FALSE))</f>
        <v>0</v>
      </c>
      <c r="DR557" s="393">
        <f>IF(N557="", 0, VLOOKUP($C557, 'Sch 10.1 Rate Design'!$B$9:$K$16, 3, FALSE))</f>
        <v>0</v>
      </c>
      <c r="DS557" s="393">
        <f>IF(O557="", 0, VLOOKUP($C557, 'Sch 10.1 Rate Design'!$B$9:$K$16, 3, FALSE))</f>
        <v>0</v>
      </c>
      <c r="DT557" s="393">
        <f>IF(P557="", 0, VLOOKUP($C557, 'Sch 10.1 Rate Design'!$B$9:$K$16, 3, FALSE))</f>
        <v>0</v>
      </c>
      <c r="DU557" s="393">
        <f>IF(Q557="", 0, VLOOKUP($C557, 'Sch 10.1 Rate Design'!$B$9:$K$16, 3, FALSE))</f>
        <v>0</v>
      </c>
      <c r="DV557" s="393">
        <f>IF(R557="", 0, VLOOKUP($C557, 'Sch 10.1 Rate Design'!$B$9:$K$16, 3, FALSE))</f>
        <v>0</v>
      </c>
      <c r="DW557" s="705">
        <f>IF(S557="", 0, VLOOKUP($C557, 'Sch 10.1 Rate Design'!$B$9:$K$16, 3, FALSE))</f>
        <v>0</v>
      </c>
      <c r="DX557" s="393"/>
      <c r="DY557" s="393"/>
      <c r="DZ557" s="393"/>
      <c r="EA557" s="393"/>
      <c r="EB557" s="393"/>
      <c r="EC557" s="393"/>
      <c r="ED557" s="393"/>
      <c r="EE557" s="393"/>
      <c r="EF557" s="393"/>
      <c r="EG557" s="393"/>
      <c r="EH557" s="393"/>
      <c r="EI557" s="393"/>
      <c r="EJ557" s="393"/>
    </row>
    <row r="558" spans="1:140">
      <c r="A558" s="393">
        <f>Input!AH554</f>
        <v>0</v>
      </c>
      <c r="B558" s="393">
        <v>548</v>
      </c>
      <c r="C558" s="690">
        <f>Input!AI554</f>
        <v>0.625</v>
      </c>
      <c r="D558" s="709">
        <f t="shared" si="135"/>
        <v>0</v>
      </c>
      <c r="E558" s="709">
        <f>IF('Sch 10.1 Rate Design'!$AB$24="Monthly", AVERAGE(T558,U558,V558,W558,X558,Y558,Z558,AA558,AB558,AC558,AD558,AE558), AVERAGE(T558,V558,X558,Z558,AB558,AD558))</f>
        <v>0</v>
      </c>
      <c r="F558" s="393">
        <f t="shared" si="122"/>
        <v>0</v>
      </c>
      <c r="G558" s="705" t="e">
        <f>IF('Sch 10.1 Rate Design'!$AB$24="Monthly", AVERAGE(H558,I558,J558,K558,L558,M558,N558,O558,P558,Q558,R558,S558), AVERAGE(H558,J558,L558,N558,P558,R558))</f>
        <v>#DIV/0!</v>
      </c>
      <c r="H558" s="393" t="str">
        <f>IF(Input!AJ554="", "", Input!AJ554)</f>
        <v/>
      </c>
      <c r="I558" s="393" t="str">
        <f>IF(Input!AK554="", "", Input!AK554)</f>
        <v/>
      </c>
      <c r="J558" s="393" t="str">
        <f>IF(Input!AL554="", "", Input!AL554)</f>
        <v/>
      </c>
      <c r="K558" s="393" t="str">
        <f>IF(Input!AM554="", "", Input!AM554)</f>
        <v/>
      </c>
      <c r="L558" s="393" t="str">
        <f>IF(Input!AN554="", "", Input!AN554)</f>
        <v/>
      </c>
      <c r="M558" s="393" t="str">
        <f>IF(Input!AO554="", "", Input!AO554)</f>
        <v/>
      </c>
      <c r="N558" s="393" t="str">
        <f>IF(Input!AP554="", "", Input!AP554)</f>
        <v/>
      </c>
      <c r="O558" s="393" t="str">
        <f>IF(Input!AQ554="", "", Input!AQ554)</f>
        <v/>
      </c>
      <c r="P558" s="393" t="str">
        <f>IF(Input!AR554="", "", Input!AR554)</f>
        <v/>
      </c>
      <c r="Q558" s="393" t="str">
        <f>IF(Input!AS554="", "", Input!AS554)</f>
        <v/>
      </c>
      <c r="R558" s="393" t="str">
        <f>IF(Input!AT554="", "", Input!AT554)</f>
        <v/>
      </c>
      <c r="S558" s="393" t="str">
        <f>IF(Input!AU554="", "", Input!AU554)</f>
        <v/>
      </c>
      <c r="T558" s="708">
        <f t="shared" si="123"/>
        <v>0</v>
      </c>
      <c r="U558" s="708">
        <f t="shared" si="124"/>
        <v>0</v>
      </c>
      <c r="V558" s="708">
        <f t="shared" si="125"/>
        <v>0</v>
      </c>
      <c r="W558" s="708">
        <f t="shared" si="126"/>
        <v>0</v>
      </c>
      <c r="X558" s="708">
        <f t="shared" si="127"/>
        <v>0</v>
      </c>
      <c r="Y558" s="708">
        <f t="shared" si="128"/>
        <v>0</v>
      </c>
      <c r="Z558" s="708">
        <f t="shared" si="129"/>
        <v>0</v>
      </c>
      <c r="AA558" s="708">
        <f t="shared" si="130"/>
        <v>0</v>
      </c>
      <c r="AB558" s="708">
        <f t="shared" si="131"/>
        <v>0</v>
      </c>
      <c r="AC558" s="708">
        <f t="shared" si="132"/>
        <v>0</v>
      </c>
      <c r="AD558" s="708">
        <f t="shared" si="133"/>
        <v>0</v>
      </c>
      <c r="AE558" s="707">
        <f t="shared" si="134"/>
        <v>0</v>
      </c>
      <c r="AF558" s="708">
        <f>IF(H558="", 0, VLOOKUP($C558, 'Sch 10.1 Rate Design'!$B$9:$K$16, 4, FALSE))</f>
        <v>0</v>
      </c>
      <c r="AG558" s="708">
        <f>IF(I558="", 0, VLOOKUP($C558, 'Sch 10.1 Rate Design'!$B$9:$K$16, 4, FALSE))</f>
        <v>0</v>
      </c>
      <c r="AH558" s="708">
        <f>IF(J558="", 0, VLOOKUP($C558, 'Sch 10.1 Rate Design'!$B$9:$K$16, 4, FALSE))</f>
        <v>0</v>
      </c>
      <c r="AI558" s="708">
        <f>IF(K558="", 0, VLOOKUP($C558, 'Sch 10.1 Rate Design'!$B$9:$K$16, 4, FALSE))</f>
        <v>0</v>
      </c>
      <c r="AJ558" s="708">
        <f>IF(L558="", 0, VLOOKUP($C558, 'Sch 10.1 Rate Design'!$B$9:$K$16, 4, FALSE))</f>
        <v>0</v>
      </c>
      <c r="AK558" s="708">
        <f>IF(M558="", 0, VLOOKUP($C558, 'Sch 10.1 Rate Design'!$B$9:$K$16, 4, FALSE))</f>
        <v>0</v>
      </c>
      <c r="AL558" s="708">
        <f>IF(N558="", 0, VLOOKUP($C558, 'Sch 10.1 Rate Design'!$B$9:$K$16, 4, FALSE))</f>
        <v>0</v>
      </c>
      <c r="AM558" s="708">
        <f>IF(O558="", 0, VLOOKUP($C558, 'Sch 10.1 Rate Design'!$B$9:$K$16, 4, FALSE))</f>
        <v>0</v>
      </c>
      <c r="AN558" s="708">
        <f>IF(P558="", 0, VLOOKUP($C558, 'Sch 10.1 Rate Design'!$B$9:$K$16, 4, FALSE))</f>
        <v>0</v>
      </c>
      <c r="AO558" s="708">
        <f>IF(Q558="", 0, VLOOKUP($C558, 'Sch 10.1 Rate Design'!$B$9:$K$16, 4, FALSE))</f>
        <v>0</v>
      </c>
      <c r="AP558" s="708">
        <f>IF(R558="", 0, VLOOKUP($C558, 'Sch 10.1 Rate Design'!$B$9:$K$16, 4, FALSE))</f>
        <v>0</v>
      </c>
      <c r="AQ558" s="707">
        <f>IF(S558="", 0, VLOOKUP($C558, 'Sch 10.1 Rate Design'!$B$9:$K$16, 4, FALSE))</f>
        <v>0</v>
      </c>
      <c r="AR558" s="706">
        <f>IF(H558="",0,+IF(H558&gt;+VLOOKUP($C558, 'Sch 10.1 Rate Design'!$B$9:$K$16, 3),IF(H558&gt;+VLOOKUP($C558, 'Sch 10.1 Rate Design'!$B$9:$K$16, 5),+VLOOKUP($C558, 'Sch 10.1 Rate Design'!$B$9:$K$16, 5)-VLOOKUP($C558, 'Sch 10.1 Rate Design'!$B$9:$K$16, 3), H558-VLOOKUP($C558, 'Sch 10.1 Rate Design'!$B$9:$K$16, 3)), 0))</f>
        <v>0</v>
      </c>
      <c r="AS558" s="393">
        <f>IF(I558="",0,+IF(I558&gt;+VLOOKUP($C558, 'Sch 10.1 Rate Design'!$B$9:$K$16, 3),IF(I558&gt;+VLOOKUP($C558, 'Sch 10.1 Rate Design'!$B$9:$K$16, 5),+VLOOKUP($C558, 'Sch 10.1 Rate Design'!$B$9:$K$16, 5)-VLOOKUP($C558, 'Sch 10.1 Rate Design'!$B$9:$K$16, 3), I558-VLOOKUP($C558, 'Sch 10.1 Rate Design'!$B$9:$K$16, 3)), 0))</f>
        <v>0</v>
      </c>
      <c r="AT558" s="393">
        <f>IF(J558="",0,+IF(J558&gt;+VLOOKUP($C558, 'Sch 10.1 Rate Design'!$B$9:$K$16, 3),IF(J558&gt;+VLOOKUP($C558, 'Sch 10.1 Rate Design'!$B$9:$K$16, 5),+VLOOKUP($C558, 'Sch 10.1 Rate Design'!$B$9:$K$16, 5)-VLOOKUP($C558, 'Sch 10.1 Rate Design'!$B$9:$K$16, 3), J558-VLOOKUP($C558, 'Sch 10.1 Rate Design'!$B$9:$K$16, 3)), 0))</f>
        <v>0</v>
      </c>
      <c r="AU558" s="393">
        <f>IF(K558="",0,+IF(K558&gt;+VLOOKUP($C558, 'Sch 10.1 Rate Design'!$B$9:$K$16, 3),IF(K558&gt;+VLOOKUP($C558, 'Sch 10.1 Rate Design'!$B$9:$K$16, 5),+VLOOKUP($C558, 'Sch 10.1 Rate Design'!$B$9:$K$16, 5)-VLOOKUP($C558, 'Sch 10.1 Rate Design'!$B$9:$K$16, 3), K558-VLOOKUP($C558, 'Sch 10.1 Rate Design'!$B$9:$K$16, 3)), 0))</f>
        <v>0</v>
      </c>
      <c r="AV558" s="393">
        <f>IF(L558="",0,+IF(L558&gt;+VLOOKUP($C558, 'Sch 10.1 Rate Design'!$B$9:$K$16, 3),IF(L558&gt;+VLOOKUP($C558, 'Sch 10.1 Rate Design'!$B$9:$K$16, 5),+VLOOKUP($C558, 'Sch 10.1 Rate Design'!$B$9:$K$16, 5)-VLOOKUP($C558, 'Sch 10.1 Rate Design'!$B$9:$K$16, 3), L558-VLOOKUP($C558, 'Sch 10.1 Rate Design'!$B$9:$K$16, 3)), 0))</f>
        <v>0</v>
      </c>
      <c r="AW558" s="393">
        <f>IF(M558="",0,+IF(M558&gt;+VLOOKUP($C558, 'Sch 10.1 Rate Design'!$B$9:$K$16, 3),IF(M558&gt;+VLOOKUP($C558, 'Sch 10.1 Rate Design'!$B$9:$K$16, 5),+VLOOKUP($C558, 'Sch 10.1 Rate Design'!$B$9:$K$16, 5)-VLOOKUP($C558, 'Sch 10.1 Rate Design'!$B$9:$K$16, 3), M558-VLOOKUP($C558, 'Sch 10.1 Rate Design'!$B$9:$K$16, 3)), 0))</f>
        <v>0</v>
      </c>
      <c r="AX558" s="393">
        <f>IF(N558="",0,+IF(N558&gt;+VLOOKUP($C558, 'Sch 10.1 Rate Design'!$B$9:$K$16, 3),IF(N558&gt;+VLOOKUP($C558, 'Sch 10.1 Rate Design'!$B$9:$K$16, 5),+VLOOKUP($C558, 'Sch 10.1 Rate Design'!$B$9:$K$16, 5)-VLOOKUP($C558, 'Sch 10.1 Rate Design'!$B$9:$K$16, 3), N558-VLOOKUP($C558, 'Sch 10.1 Rate Design'!$B$9:$K$16, 3)), 0))</f>
        <v>0</v>
      </c>
      <c r="AY558" s="393">
        <f>IF(O558="",0,+IF(O558&gt;+VLOOKUP($C558, 'Sch 10.1 Rate Design'!$B$9:$K$16, 3),IF(O558&gt;+VLOOKUP($C558, 'Sch 10.1 Rate Design'!$B$9:$K$16, 5),+VLOOKUP($C558, 'Sch 10.1 Rate Design'!$B$9:$K$16, 5)-VLOOKUP($C558, 'Sch 10.1 Rate Design'!$B$9:$K$16, 3), O558-VLOOKUP($C558, 'Sch 10.1 Rate Design'!$B$9:$K$16, 3)), 0))</f>
        <v>0</v>
      </c>
      <c r="AZ558" s="393">
        <f>IF(P558="",0,+IF(P558&gt;+VLOOKUP($C558, 'Sch 10.1 Rate Design'!$B$9:$K$16, 3),IF(P558&gt;+VLOOKUP($C558, 'Sch 10.1 Rate Design'!$B$9:$K$16, 5),+VLOOKUP($C558, 'Sch 10.1 Rate Design'!$B$9:$K$16, 5)-VLOOKUP($C558, 'Sch 10.1 Rate Design'!$B$9:$K$16, 3), P558-VLOOKUP($C558, 'Sch 10.1 Rate Design'!$B$9:$K$16, 3)), 0))</f>
        <v>0</v>
      </c>
      <c r="BA558" s="393">
        <f>IF(Q558="",0,+IF(Q558&gt;+VLOOKUP($C558, 'Sch 10.1 Rate Design'!$B$9:$K$16, 3),IF(Q558&gt;+VLOOKUP($C558, 'Sch 10.1 Rate Design'!$B$9:$K$16, 5),+VLOOKUP($C558, 'Sch 10.1 Rate Design'!$B$9:$K$16, 5)-VLOOKUP($C558, 'Sch 10.1 Rate Design'!$B$9:$K$16, 3), Q558-VLOOKUP($C558, 'Sch 10.1 Rate Design'!$B$9:$K$16, 3)), 0))</f>
        <v>0</v>
      </c>
      <c r="BB558" s="393">
        <f>IF(R558="",0,+IF(R558&gt;+VLOOKUP($C558, 'Sch 10.1 Rate Design'!$B$9:$K$16, 3),IF(R558&gt;+VLOOKUP($C558, 'Sch 10.1 Rate Design'!$B$9:$K$16, 5),+VLOOKUP($C558, 'Sch 10.1 Rate Design'!$B$9:$K$16, 5)-VLOOKUP($C558, 'Sch 10.1 Rate Design'!$B$9:$K$16, 3), R558-VLOOKUP($C558, 'Sch 10.1 Rate Design'!$B$9:$K$16, 3)), 0))</f>
        <v>0</v>
      </c>
      <c r="BC558" s="705">
        <f>IF(S558="",0,+IF(S558&gt;+VLOOKUP($C558, 'Sch 10.1 Rate Design'!$B$9:$K$16, 3),IF(S558&gt;+VLOOKUP($C558, 'Sch 10.1 Rate Design'!$B$9:$K$16, 5),+VLOOKUP($C558, 'Sch 10.1 Rate Design'!$B$9:$K$16, 5)-VLOOKUP($C558, 'Sch 10.1 Rate Design'!$B$9:$K$16, 3), S558-VLOOKUP($C558, 'Sch 10.1 Rate Design'!$B$9:$K$16, 3)), 0))</f>
        <v>0</v>
      </c>
      <c r="BD558" s="708">
        <f>IF(H558="", 0, AR558/'Sch 10.1 Rate Design'!$Z$24*VLOOKUP($C558, 'Sch 10.1 Rate Design'!$B$9:$K$16, 6, FALSE))</f>
        <v>0</v>
      </c>
      <c r="BE558" s="708">
        <f>IF(I558="", 0, AS558/'Sch 10.1 Rate Design'!$Z$24*VLOOKUP($C558, 'Sch 10.1 Rate Design'!$B$9:$K$16, 6, FALSE))</f>
        <v>0</v>
      </c>
      <c r="BF558" s="708">
        <f>IF(J558="", 0, AT558/'Sch 10.1 Rate Design'!$Z$24*VLOOKUP($C558, 'Sch 10.1 Rate Design'!$B$9:$K$16, 6, FALSE))</f>
        <v>0</v>
      </c>
      <c r="BG558" s="708">
        <f>IF(K558="", 0, AU558/'Sch 10.1 Rate Design'!$Z$24*VLOOKUP($C558, 'Sch 10.1 Rate Design'!$B$9:$K$16, 6, FALSE))</f>
        <v>0</v>
      </c>
      <c r="BH558" s="708">
        <f>IF(L558="", 0, AV558/'Sch 10.1 Rate Design'!$Z$24*VLOOKUP($C558, 'Sch 10.1 Rate Design'!$B$9:$K$16, 6, FALSE))</f>
        <v>0</v>
      </c>
      <c r="BI558" s="708">
        <f>IF(M558="", 0, AW558/'Sch 10.1 Rate Design'!$Z$24*VLOOKUP($C558, 'Sch 10.1 Rate Design'!$B$9:$K$16, 6, FALSE))</f>
        <v>0</v>
      </c>
      <c r="BJ558" s="708">
        <f>IF(N558="", 0, AX558/'Sch 10.1 Rate Design'!$Z$24*VLOOKUP($C558, 'Sch 10.1 Rate Design'!$B$9:$K$16, 6, FALSE))</f>
        <v>0</v>
      </c>
      <c r="BK558" s="708">
        <f>IF(O558="", 0, AY558/'Sch 10.1 Rate Design'!$Z$24*VLOOKUP($C558, 'Sch 10.1 Rate Design'!$B$9:$K$16, 6, FALSE))</f>
        <v>0</v>
      </c>
      <c r="BL558" s="708">
        <f>IF(P558="", 0, AZ558/'Sch 10.1 Rate Design'!$Z$24*VLOOKUP($C558, 'Sch 10.1 Rate Design'!$B$9:$K$16, 6, FALSE))</f>
        <v>0</v>
      </c>
      <c r="BM558" s="708">
        <f>IF(Q558="", 0, BA558/'Sch 10.1 Rate Design'!$Z$24*VLOOKUP($C558, 'Sch 10.1 Rate Design'!$B$9:$K$16, 6, FALSE))</f>
        <v>0</v>
      </c>
      <c r="BN558" s="708">
        <f>IF(R558="", 0, BB558/'Sch 10.1 Rate Design'!$Z$24*VLOOKUP($C558, 'Sch 10.1 Rate Design'!$B$9:$K$16, 6, FALSE))</f>
        <v>0</v>
      </c>
      <c r="BO558" s="707">
        <f>IF(S558="", 0, BC558/'Sch 10.1 Rate Design'!$Z$24*VLOOKUP($C558, 'Sch 10.1 Rate Design'!$B$9:$K$16, 6, FALSE))</f>
        <v>0</v>
      </c>
      <c r="BP558" s="393">
        <f>IF(H558="",0,+IF(H558&gt;+VLOOKUP($C558, 'Sch 10.1 Rate Design'!$B$9:$K$16, 5),IF(H558&gt;+VLOOKUP($C558, 'Sch 10.1 Rate Design'!$B$9:$K$16, 7),+VLOOKUP($C558, 'Sch 10.1 Rate Design'!$B$9:$K$16, 7)-VLOOKUP($C558, 'Sch 10.1 Rate Design'!$B$9:$K$16, 5), H558-VLOOKUP($C558, 'Sch 10.1 Rate Design'!$B$9:$K$16, 5)), 0))</f>
        <v>0</v>
      </c>
      <c r="BQ558" s="393">
        <f>IF(I558="",0,+IF(I558&gt;+VLOOKUP($C558, 'Sch 10.1 Rate Design'!$B$9:$K$16, 5),IF(I558&gt;+VLOOKUP($C558, 'Sch 10.1 Rate Design'!$B$9:$K$16, 7),+VLOOKUP($C558, 'Sch 10.1 Rate Design'!$B$9:$K$16, 7)-VLOOKUP($C558, 'Sch 10.1 Rate Design'!$B$9:$K$16, 5), I558-VLOOKUP($C558, 'Sch 10.1 Rate Design'!$B$9:$K$16, 5)), 0))</f>
        <v>0</v>
      </c>
      <c r="BR558" s="393">
        <f>IF(J558="",0,+IF(J558&gt;+VLOOKUP($C558, 'Sch 10.1 Rate Design'!$B$9:$K$16, 5),IF(J558&gt;+VLOOKUP($C558, 'Sch 10.1 Rate Design'!$B$9:$K$16, 7),+VLOOKUP($C558, 'Sch 10.1 Rate Design'!$B$9:$K$16, 7)-VLOOKUP($C558, 'Sch 10.1 Rate Design'!$B$9:$K$16, 5), J558-VLOOKUP($C558, 'Sch 10.1 Rate Design'!$B$9:$K$16, 5)), 0))</f>
        <v>0</v>
      </c>
      <c r="BS558" s="393">
        <f>IF(K558="",0,+IF(K558&gt;+VLOOKUP($C558, 'Sch 10.1 Rate Design'!$B$9:$K$16, 5),IF(K558&gt;+VLOOKUP($C558, 'Sch 10.1 Rate Design'!$B$9:$K$16, 7),+VLOOKUP($C558, 'Sch 10.1 Rate Design'!$B$9:$K$16, 7)-VLOOKUP($C558, 'Sch 10.1 Rate Design'!$B$9:$K$16, 5), K558-VLOOKUP($C558, 'Sch 10.1 Rate Design'!$B$9:$K$16, 5)), 0))</f>
        <v>0</v>
      </c>
      <c r="BT558" s="393">
        <f>IF(L558="",0,+IF(L558&gt;+VLOOKUP($C558, 'Sch 10.1 Rate Design'!$B$9:$K$16, 5),IF(L558&gt;+VLOOKUP($C558, 'Sch 10.1 Rate Design'!$B$9:$K$16, 7),+VLOOKUP($C558, 'Sch 10.1 Rate Design'!$B$9:$K$16, 7)-VLOOKUP($C558, 'Sch 10.1 Rate Design'!$B$9:$K$16, 5), L558-VLOOKUP($C558, 'Sch 10.1 Rate Design'!$B$9:$K$16, 5)), 0))</f>
        <v>0</v>
      </c>
      <c r="BU558" s="393">
        <f>IF(M558="",0,+IF(M558&gt;+VLOOKUP($C558, 'Sch 10.1 Rate Design'!$B$9:$K$16, 5),IF(M558&gt;+VLOOKUP($C558, 'Sch 10.1 Rate Design'!$B$9:$K$16, 7),+VLOOKUP($C558, 'Sch 10.1 Rate Design'!$B$9:$K$16, 7)-VLOOKUP($C558, 'Sch 10.1 Rate Design'!$B$9:$K$16, 5), M558-VLOOKUP($C558, 'Sch 10.1 Rate Design'!$B$9:$K$16, 5)), 0))</f>
        <v>0</v>
      </c>
      <c r="BV558" s="393">
        <f>IF(N558="",0,+IF(N558&gt;+VLOOKUP($C558, 'Sch 10.1 Rate Design'!$B$9:$K$16, 5),IF(N558&gt;+VLOOKUP($C558, 'Sch 10.1 Rate Design'!$B$9:$K$16, 7),+VLOOKUP($C558, 'Sch 10.1 Rate Design'!$B$9:$K$16, 7)-VLOOKUP($C558, 'Sch 10.1 Rate Design'!$B$9:$K$16, 5), N558-VLOOKUP($C558, 'Sch 10.1 Rate Design'!$B$9:$K$16, 5)), 0))</f>
        <v>0</v>
      </c>
      <c r="BW558" s="393">
        <f>IF(O558="",0,+IF(O558&gt;+VLOOKUP($C558, 'Sch 10.1 Rate Design'!$B$9:$K$16, 5),IF(O558&gt;+VLOOKUP($C558, 'Sch 10.1 Rate Design'!$B$9:$K$16, 7),+VLOOKUP($C558, 'Sch 10.1 Rate Design'!$B$9:$K$16, 7)-VLOOKUP($C558, 'Sch 10.1 Rate Design'!$B$9:$K$16, 5), O558-VLOOKUP($C558, 'Sch 10.1 Rate Design'!$B$9:$K$16, 5)), 0))</f>
        <v>0</v>
      </c>
      <c r="BX558" s="393">
        <f>IF(P558="",0,+IF(P558&gt;+VLOOKUP($C558, 'Sch 10.1 Rate Design'!$B$9:$K$16, 5),IF(P558&gt;+VLOOKUP($C558, 'Sch 10.1 Rate Design'!$B$9:$K$16, 7),+VLOOKUP($C558, 'Sch 10.1 Rate Design'!$B$9:$K$16, 7)-VLOOKUP($C558, 'Sch 10.1 Rate Design'!$B$9:$K$16, 5), P558-VLOOKUP($C558, 'Sch 10.1 Rate Design'!$B$9:$K$16, 5)), 0))</f>
        <v>0</v>
      </c>
      <c r="BY558" s="393">
        <f>IF(Q558="",0,+IF(Q558&gt;+VLOOKUP($C558, 'Sch 10.1 Rate Design'!$B$9:$K$16, 5),IF(Q558&gt;+VLOOKUP($C558, 'Sch 10.1 Rate Design'!$B$9:$K$16, 7),+VLOOKUP($C558, 'Sch 10.1 Rate Design'!$B$9:$K$16, 7)-VLOOKUP($C558, 'Sch 10.1 Rate Design'!$B$9:$K$16, 5), Q558-VLOOKUP($C558, 'Sch 10.1 Rate Design'!$B$9:$K$16, 5)), 0))</f>
        <v>0</v>
      </c>
      <c r="BZ558" s="393">
        <f>IF(R558="",0,+IF(R558&gt;+VLOOKUP($C558, 'Sch 10.1 Rate Design'!$B$9:$K$16, 5),IF(R558&gt;+VLOOKUP($C558, 'Sch 10.1 Rate Design'!$B$9:$K$16, 7),+VLOOKUP($C558, 'Sch 10.1 Rate Design'!$B$9:$K$16, 7)-VLOOKUP($C558, 'Sch 10.1 Rate Design'!$B$9:$K$16, 5), R558-VLOOKUP($C558, 'Sch 10.1 Rate Design'!$B$9:$K$16, 5)), 0))</f>
        <v>0</v>
      </c>
      <c r="CA558" s="705">
        <f>IF(S558="",0,+IF(S558&gt;+VLOOKUP($C558, 'Sch 10.1 Rate Design'!$B$9:$K$16, 5),IF(S558&gt;+VLOOKUP($C558, 'Sch 10.1 Rate Design'!$B$9:$K$16, 7),+VLOOKUP($C558, 'Sch 10.1 Rate Design'!$B$9:$K$16, 7)-VLOOKUP($C558, 'Sch 10.1 Rate Design'!$B$9:$K$16, 5), S558-VLOOKUP($C558, 'Sch 10.1 Rate Design'!$B$9:$K$16, 5)), 0))</f>
        <v>0</v>
      </c>
      <c r="CB558" s="708">
        <f>IF(H558="", 0, BP558/'Sch 10.1 Rate Design'!$Z$24*VLOOKUP($C558, 'Sch 10.1 Rate Design'!$B$9:$K$16, 8, FALSE))</f>
        <v>0</v>
      </c>
      <c r="CC558" s="708">
        <f>IF(I558="", 0, BQ558/'Sch 10.1 Rate Design'!$Z$24*VLOOKUP($C558, 'Sch 10.1 Rate Design'!$B$9:$K$16, 8, FALSE))</f>
        <v>0</v>
      </c>
      <c r="CD558" s="708">
        <f>IF(J558="", 0, BR558/'Sch 10.1 Rate Design'!$Z$24*VLOOKUP($C558, 'Sch 10.1 Rate Design'!$B$9:$K$16, 8, FALSE))</f>
        <v>0</v>
      </c>
      <c r="CE558" s="708">
        <f>IF(K558="", 0, BS558/'Sch 10.1 Rate Design'!$Z$24*VLOOKUP($C558, 'Sch 10.1 Rate Design'!$B$9:$K$16, 8, FALSE))</f>
        <v>0</v>
      </c>
      <c r="CF558" s="708">
        <f>IF(L558="", 0, BT558/'Sch 10.1 Rate Design'!$Z$24*VLOOKUP($C558, 'Sch 10.1 Rate Design'!$B$9:$K$16, 8, FALSE))</f>
        <v>0</v>
      </c>
      <c r="CG558" s="708">
        <f>IF(M558="", 0, BU558/'Sch 10.1 Rate Design'!$Z$24*VLOOKUP($C558, 'Sch 10.1 Rate Design'!$B$9:$K$16, 8, FALSE))</f>
        <v>0</v>
      </c>
      <c r="CH558" s="708">
        <f>IF(N558="", 0, BV558/'Sch 10.1 Rate Design'!$Z$24*VLOOKUP($C558, 'Sch 10.1 Rate Design'!$B$9:$K$16, 8, FALSE))</f>
        <v>0</v>
      </c>
      <c r="CI558" s="708">
        <f>IF(O558="", 0, BW558/'Sch 10.1 Rate Design'!$Z$24*VLOOKUP($C558, 'Sch 10.1 Rate Design'!$B$9:$K$16, 8, FALSE))</f>
        <v>0</v>
      </c>
      <c r="CJ558" s="708">
        <f>IF(P558="", 0, BX558/'Sch 10.1 Rate Design'!$Z$24*VLOOKUP($C558, 'Sch 10.1 Rate Design'!$B$9:$K$16, 8, FALSE))</f>
        <v>0</v>
      </c>
      <c r="CK558" s="708">
        <f>IF(Q558="", 0, BY558/'Sch 10.1 Rate Design'!$Z$24*VLOOKUP($C558, 'Sch 10.1 Rate Design'!$B$9:$K$16, 8, FALSE))</f>
        <v>0</v>
      </c>
      <c r="CL558" s="708">
        <f>IF(R558="", 0, BZ558/'Sch 10.1 Rate Design'!$Z$24*VLOOKUP($C558, 'Sch 10.1 Rate Design'!$B$9:$K$16, 8, FALSE))</f>
        <v>0</v>
      </c>
      <c r="CM558" s="707">
        <f>IF(S558="", 0, CA558/'Sch 10.1 Rate Design'!$Z$24*VLOOKUP($C558, 'Sch 10.1 Rate Design'!$B$9:$K$16, 8, FALSE))</f>
        <v>0</v>
      </c>
      <c r="CN558" s="393">
        <f>IF(H558="",0,IF(H558&gt;VLOOKUP($C558,'Sch 10.1 Rate Design'!$B$9:$K$16,9,FALSE),H558-VLOOKUP($C558,'Sch 10.1 Rate Design'!$B$9:$K$16,9,FALSE),0))</f>
        <v>0</v>
      </c>
      <c r="CO558" s="393">
        <f>IF(I558="",0,IF(I558&gt;VLOOKUP($C558,'Sch 10.1 Rate Design'!$B$9:$K$16,9,FALSE),I558-VLOOKUP($C558,'Sch 10.1 Rate Design'!$B$9:$K$16,9,FALSE),0))</f>
        <v>0</v>
      </c>
      <c r="CP558" s="393">
        <f>IF(J558="",0,IF(J558&gt;VLOOKUP($C558,'Sch 10.1 Rate Design'!$B$9:$K$16,9,FALSE),J558-VLOOKUP($C558,'Sch 10.1 Rate Design'!$B$9:$K$16,9,FALSE),0))</f>
        <v>0</v>
      </c>
      <c r="CQ558" s="393">
        <f>IF(K558="",0,IF(K558&gt;VLOOKUP($C558,'Sch 10.1 Rate Design'!$B$9:$K$16,9,FALSE),K558-VLOOKUP($C558,'Sch 10.1 Rate Design'!$B$9:$K$16,9,FALSE),0))</f>
        <v>0</v>
      </c>
      <c r="CR558" s="393">
        <f>IF(L558="",0,IF(L558&gt;VLOOKUP($C558,'Sch 10.1 Rate Design'!$B$9:$K$16,9,FALSE),L558-VLOOKUP($C558,'Sch 10.1 Rate Design'!$B$9:$K$16,9,FALSE),0))</f>
        <v>0</v>
      </c>
      <c r="CS558" s="393">
        <f>IF(M558="",0,IF(M558&gt;VLOOKUP($C558,'Sch 10.1 Rate Design'!$B$9:$K$16,9,FALSE),M558-VLOOKUP($C558,'Sch 10.1 Rate Design'!$B$9:$K$16,9,FALSE),0))</f>
        <v>0</v>
      </c>
      <c r="CT558" s="393">
        <f>IF(N558="",0,IF(N558&gt;VLOOKUP($C558,'Sch 10.1 Rate Design'!$B$9:$K$16,9,FALSE),N558-VLOOKUP($C558,'Sch 10.1 Rate Design'!$B$9:$K$16,9,FALSE),0))</f>
        <v>0</v>
      </c>
      <c r="CU558" s="393">
        <f>IF(O558="",0,IF(O558&gt;VLOOKUP($C558,'Sch 10.1 Rate Design'!$B$9:$K$16,9,FALSE),O558-VLOOKUP($C558,'Sch 10.1 Rate Design'!$B$9:$K$16,9,FALSE),0))</f>
        <v>0</v>
      </c>
      <c r="CV558" s="393">
        <f>IF(P558="",0,IF(P558&gt;VLOOKUP($C558,'Sch 10.1 Rate Design'!$B$9:$K$16,9,FALSE),P558-VLOOKUP($C558,'Sch 10.1 Rate Design'!$B$9:$K$16,9,FALSE),0))</f>
        <v>0</v>
      </c>
      <c r="CW558" s="393">
        <f>IF(Q558="",0,IF(Q558&gt;VLOOKUP($C558,'Sch 10.1 Rate Design'!$B$9:$K$16,9,FALSE),Q558-VLOOKUP($C558,'Sch 10.1 Rate Design'!$B$9:$K$16,9,FALSE),0))</f>
        <v>0</v>
      </c>
      <c r="CX558" s="393">
        <f>IF(R558="",0,IF(R558&gt;VLOOKUP($C558,'Sch 10.1 Rate Design'!$B$9:$K$16,9,FALSE),R558-VLOOKUP($C558,'Sch 10.1 Rate Design'!$B$9:$K$16,9,FALSE),0))</f>
        <v>0</v>
      </c>
      <c r="CY558" s="705">
        <f>IF(S558="",0,IF(S558&gt;VLOOKUP($C558,'Sch 10.1 Rate Design'!$B$9:$K$16,9,FALSE),S558-VLOOKUP($C558,'Sch 10.1 Rate Design'!$B$9:$K$16,9,FALSE),0))</f>
        <v>0</v>
      </c>
      <c r="CZ558" s="708">
        <f>IF(H558="", 0, CN558/'Sch 10.1 Rate Design'!$Z$24*VLOOKUP($C558, 'Sch 10.1 Rate Design'!$B$9:$K$16, 10, FALSE))</f>
        <v>0</v>
      </c>
      <c r="DA558" s="708">
        <f>IF(I558="", 0, CO558/'Sch 10.1 Rate Design'!$Z$24*VLOOKUP($C558, 'Sch 10.1 Rate Design'!$B$9:$K$16, 10, FALSE))</f>
        <v>0</v>
      </c>
      <c r="DB558" s="708">
        <f>IF(J558="", 0, CP558/'Sch 10.1 Rate Design'!$Z$24*VLOOKUP($C558, 'Sch 10.1 Rate Design'!$B$9:$K$16, 10, FALSE))</f>
        <v>0</v>
      </c>
      <c r="DC558" s="708">
        <f>IF(K558="", 0, CQ558/'Sch 10.1 Rate Design'!$Z$24*VLOOKUP($C558, 'Sch 10.1 Rate Design'!$B$9:$K$16, 10, FALSE))</f>
        <v>0</v>
      </c>
      <c r="DD558" s="708">
        <f>IF(L558="", 0, CR558/'Sch 10.1 Rate Design'!$Z$24*VLOOKUP($C558, 'Sch 10.1 Rate Design'!$B$9:$K$16, 10, FALSE))</f>
        <v>0</v>
      </c>
      <c r="DE558" s="708">
        <f>IF(M558="", 0, CS558/'Sch 10.1 Rate Design'!$Z$24*VLOOKUP($C558, 'Sch 10.1 Rate Design'!$B$9:$K$16, 10, FALSE))</f>
        <v>0</v>
      </c>
      <c r="DF558" s="708">
        <f>IF(N558="", 0, CT558/'Sch 10.1 Rate Design'!$Z$24*VLOOKUP($C558, 'Sch 10.1 Rate Design'!$B$9:$K$16, 10, FALSE))</f>
        <v>0</v>
      </c>
      <c r="DG558" s="708">
        <f>IF(O558="", 0, CU558/'Sch 10.1 Rate Design'!$Z$24*VLOOKUP($C558, 'Sch 10.1 Rate Design'!$B$9:$K$16, 10, FALSE))</f>
        <v>0</v>
      </c>
      <c r="DH558" s="708">
        <f>IF(P558="", 0, CV558/'Sch 10.1 Rate Design'!$Z$24*VLOOKUP($C558, 'Sch 10.1 Rate Design'!$B$9:$K$16, 10, FALSE))</f>
        <v>0</v>
      </c>
      <c r="DI558" s="708">
        <f>IF(Q558="", 0, CW558/'Sch 10.1 Rate Design'!$Z$24*VLOOKUP($C558, 'Sch 10.1 Rate Design'!$B$9:$K$16, 10, FALSE))</f>
        <v>0</v>
      </c>
      <c r="DJ558" s="708">
        <f>IF(R558="", 0, CX558/'Sch 10.1 Rate Design'!$Z$24*VLOOKUP($C558, 'Sch 10.1 Rate Design'!$B$9:$K$16, 10, FALSE))</f>
        <v>0</v>
      </c>
      <c r="DK558" s="707">
        <f>IF(S558="", 0, CY558/'Sch 10.1 Rate Design'!$Z$24*VLOOKUP($C558, 'Sch 10.1 Rate Design'!$B$9:$K$16, 10, FALSE))</f>
        <v>0</v>
      </c>
      <c r="DL558" s="706">
        <f>IF(H558="", 0, VLOOKUP($C558, 'Sch 10.1 Rate Design'!$B$9:$K$16, 3, FALSE))</f>
        <v>0</v>
      </c>
      <c r="DM558" s="393">
        <f>IF(I558="", 0, VLOOKUP($C558, 'Sch 10.1 Rate Design'!$B$9:$K$16, 3, FALSE))</f>
        <v>0</v>
      </c>
      <c r="DN558" s="393">
        <f>IF(J558="", 0, VLOOKUP($C558, 'Sch 10.1 Rate Design'!$B$9:$K$16, 3, FALSE))</f>
        <v>0</v>
      </c>
      <c r="DO558" s="393">
        <f>IF(K558="", 0, VLOOKUP($C558, 'Sch 10.1 Rate Design'!$B$9:$K$16, 3, FALSE))</f>
        <v>0</v>
      </c>
      <c r="DP558" s="393">
        <f>IF(L558="", 0, VLOOKUP($C558, 'Sch 10.1 Rate Design'!$B$9:$K$16, 3, FALSE))</f>
        <v>0</v>
      </c>
      <c r="DQ558" s="393">
        <f>IF(M558="", 0, VLOOKUP($C558, 'Sch 10.1 Rate Design'!$B$9:$K$16, 3, FALSE))</f>
        <v>0</v>
      </c>
      <c r="DR558" s="393">
        <f>IF(N558="", 0, VLOOKUP($C558, 'Sch 10.1 Rate Design'!$B$9:$K$16, 3, FALSE))</f>
        <v>0</v>
      </c>
      <c r="DS558" s="393">
        <f>IF(O558="", 0, VLOOKUP($C558, 'Sch 10.1 Rate Design'!$B$9:$K$16, 3, FALSE))</f>
        <v>0</v>
      </c>
      <c r="DT558" s="393">
        <f>IF(P558="", 0, VLOOKUP($C558, 'Sch 10.1 Rate Design'!$B$9:$K$16, 3, FALSE))</f>
        <v>0</v>
      </c>
      <c r="DU558" s="393">
        <f>IF(Q558="", 0, VLOOKUP($C558, 'Sch 10.1 Rate Design'!$B$9:$K$16, 3, FALSE))</f>
        <v>0</v>
      </c>
      <c r="DV558" s="393">
        <f>IF(R558="", 0, VLOOKUP($C558, 'Sch 10.1 Rate Design'!$B$9:$K$16, 3, FALSE))</f>
        <v>0</v>
      </c>
      <c r="DW558" s="705">
        <f>IF(S558="", 0, VLOOKUP($C558, 'Sch 10.1 Rate Design'!$B$9:$K$16, 3, FALSE))</f>
        <v>0</v>
      </c>
      <c r="DX558" s="393"/>
      <c r="DY558" s="393"/>
      <c r="DZ558" s="393"/>
      <c r="EA558" s="393"/>
      <c r="EB558" s="393"/>
      <c r="EC558" s="393"/>
      <c r="ED558" s="393"/>
      <c r="EE558" s="393"/>
      <c r="EF558" s="393"/>
      <c r="EG558" s="393"/>
      <c r="EH558" s="393"/>
      <c r="EI558" s="393"/>
      <c r="EJ558" s="393"/>
    </row>
    <row r="559" spans="1:140">
      <c r="A559" s="393">
        <f>Input!AH555</f>
        <v>0</v>
      </c>
      <c r="B559" s="393">
        <v>549</v>
      </c>
      <c r="C559" s="690">
        <f>Input!AI555</f>
        <v>0.625</v>
      </c>
      <c r="D559" s="709">
        <f t="shared" si="135"/>
        <v>0</v>
      </c>
      <c r="E559" s="709">
        <f>IF('Sch 10.1 Rate Design'!$AB$24="Monthly", AVERAGE(T559,U559,V559,W559,X559,Y559,Z559,AA559,AB559,AC559,AD559,AE559), AVERAGE(T559,V559,X559,Z559,AB559,AD559))</f>
        <v>0</v>
      </c>
      <c r="F559" s="393">
        <f t="shared" si="122"/>
        <v>0</v>
      </c>
      <c r="G559" s="705" t="e">
        <f>IF('Sch 10.1 Rate Design'!$AB$24="Monthly", AVERAGE(H559,I559,J559,K559,L559,M559,N559,O559,P559,Q559,R559,S559), AVERAGE(H559,J559,L559,N559,P559,R559))</f>
        <v>#DIV/0!</v>
      </c>
      <c r="H559" s="393" t="str">
        <f>IF(Input!AJ555="", "", Input!AJ555)</f>
        <v/>
      </c>
      <c r="I559" s="393" t="str">
        <f>IF(Input!AK555="", "", Input!AK555)</f>
        <v/>
      </c>
      <c r="J559" s="393" t="str">
        <f>IF(Input!AL555="", "", Input!AL555)</f>
        <v/>
      </c>
      <c r="K559" s="393" t="str">
        <f>IF(Input!AM555="", "", Input!AM555)</f>
        <v/>
      </c>
      <c r="L559" s="393" t="str">
        <f>IF(Input!AN555="", "", Input!AN555)</f>
        <v/>
      </c>
      <c r="M559" s="393" t="str">
        <f>IF(Input!AO555="", "", Input!AO555)</f>
        <v/>
      </c>
      <c r="N559" s="393" t="str">
        <f>IF(Input!AP555="", "", Input!AP555)</f>
        <v/>
      </c>
      <c r="O559" s="393" t="str">
        <f>IF(Input!AQ555="", "", Input!AQ555)</f>
        <v/>
      </c>
      <c r="P559" s="393" t="str">
        <f>IF(Input!AR555="", "", Input!AR555)</f>
        <v/>
      </c>
      <c r="Q559" s="393" t="str">
        <f>IF(Input!AS555="", "", Input!AS555)</f>
        <v/>
      </c>
      <c r="R559" s="393" t="str">
        <f>IF(Input!AT555="", "", Input!AT555)</f>
        <v/>
      </c>
      <c r="S559" s="393" t="str">
        <f>IF(Input!AU555="", "", Input!AU555)</f>
        <v/>
      </c>
      <c r="T559" s="708">
        <f t="shared" si="123"/>
        <v>0</v>
      </c>
      <c r="U559" s="708">
        <f t="shared" si="124"/>
        <v>0</v>
      </c>
      <c r="V559" s="708">
        <f t="shared" si="125"/>
        <v>0</v>
      </c>
      <c r="W559" s="708">
        <f t="shared" si="126"/>
        <v>0</v>
      </c>
      <c r="X559" s="708">
        <f t="shared" si="127"/>
        <v>0</v>
      </c>
      <c r="Y559" s="708">
        <f t="shared" si="128"/>
        <v>0</v>
      </c>
      <c r="Z559" s="708">
        <f t="shared" si="129"/>
        <v>0</v>
      </c>
      <c r="AA559" s="708">
        <f t="shared" si="130"/>
        <v>0</v>
      </c>
      <c r="AB559" s="708">
        <f t="shared" si="131"/>
        <v>0</v>
      </c>
      <c r="AC559" s="708">
        <f t="shared" si="132"/>
        <v>0</v>
      </c>
      <c r="AD559" s="708">
        <f t="shared" si="133"/>
        <v>0</v>
      </c>
      <c r="AE559" s="707">
        <f t="shared" si="134"/>
        <v>0</v>
      </c>
      <c r="AF559" s="708">
        <f>IF(H559="", 0, VLOOKUP($C559, 'Sch 10.1 Rate Design'!$B$9:$K$16, 4, FALSE))</f>
        <v>0</v>
      </c>
      <c r="AG559" s="708">
        <f>IF(I559="", 0, VLOOKUP($C559, 'Sch 10.1 Rate Design'!$B$9:$K$16, 4, FALSE))</f>
        <v>0</v>
      </c>
      <c r="AH559" s="708">
        <f>IF(J559="", 0, VLOOKUP($C559, 'Sch 10.1 Rate Design'!$B$9:$K$16, 4, FALSE))</f>
        <v>0</v>
      </c>
      <c r="AI559" s="708">
        <f>IF(K559="", 0, VLOOKUP($C559, 'Sch 10.1 Rate Design'!$B$9:$K$16, 4, FALSE))</f>
        <v>0</v>
      </c>
      <c r="AJ559" s="708">
        <f>IF(L559="", 0, VLOOKUP($C559, 'Sch 10.1 Rate Design'!$B$9:$K$16, 4, FALSE))</f>
        <v>0</v>
      </c>
      <c r="AK559" s="708">
        <f>IF(M559="", 0, VLOOKUP($C559, 'Sch 10.1 Rate Design'!$B$9:$K$16, 4, FALSE))</f>
        <v>0</v>
      </c>
      <c r="AL559" s="708">
        <f>IF(N559="", 0, VLOOKUP($C559, 'Sch 10.1 Rate Design'!$B$9:$K$16, 4, FALSE))</f>
        <v>0</v>
      </c>
      <c r="AM559" s="708">
        <f>IF(O559="", 0, VLOOKUP($C559, 'Sch 10.1 Rate Design'!$B$9:$K$16, 4, FALSE))</f>
        <v>0</v>
      </c>
      <c r="AN559" s="708">
        <f>IF(P559="", 0, VLOOKUP($C559, 'Sch 10.1 Rate Design'!$B$9:$K$16, 4, FALSE))</f>
        <v>0</v>
      </c>
      <c r="AO559" s="708">
        <f>IF(Q559="", 0, VLOOKUP($C559, 'Sch 10.1 Rate Design'!$B$9:$K$16, 4, FALSE))</f>
        <v>0</v>
      </c>
      <c r="AP559" s="708">
        <f>IF(R559="", 0, VLOOKUP($C559, 'Sch 10.1 Rate Design'!$B$9:$K$16, 4, FALSE))</f>
        <v>0</v>
      </c>
      <c r="AQ559" s="707">
        <f>IF(S559="", 0, VLOOKUP($C559, 'Sch 10.1 Rate Design'!$B$9:$K$16, 4, FALSE))</f>
        <v>0</v>
      </c>
      <c r="AR559" s="706">
        <f>IF(H559="",0,+IF(H559&gt;+VLOOKUP($C559, 'Sch 10.1 Rate Design'!$B$9:$K$16, 3),IF(H559&gt;+VLOOKUP($C559, 'Sch 10.1 Rate Design'!$B$9:$K$16, 5),+VLOOKUP($C559, 'Sch 10.1 Rate Design'!$B$9:$K$16, 5)-VLOOKUP($C559, 'Sch 10.1 Rate Design'!$B$9:$K$16, 3), H559-VLOOKUP($C559, 'Sch 10.1 Rate Design'!$B$9:$K$16, 3)), 0))</f>
        <v>0</v>
      </c>
      <c r="AS559" s="393">
        <f>IF(I559="",0,+IF(I559&gt;+VLOOKUP($C559, 'Sch 10.1 Rate Design'!$B$9:$K$16, 3),IF(I559&gt;+VLOOKUP($C559, 'Sch 10.1 Rate Design'!$B$9:$K$16, 5),+VLOOKUP($C559, 'Sch 10.1 Rate Design'!$B$9:$K$16, 5)-VLOOKUP($C559, 'Sch 10.1 Rate Design'!$B$9:$K$16, 3), I559-VLOOKUP($C559, 'Sch 10.1 Rate Design'!$B$9:$K$16, 3)), 0))</f>
        <v>0</v>
      </c>
      <c r="AT559" s="393">
        <f>IF(J559="",0,+IF(J559&gt;+VLOOKUP($C559, 'Sch 10.1 Rate Design'!$B$9:$K$16, 3),IF(J559&gt;+VLOOKUP($C559, 'Sch 10.1 Rate Design'!$B$9:$K$16, 5),+VLOOKUP($C559, 'Sch 10.1 Rate Design'!$B$9:$K$16, 5)-VLOOKUP($C559, 'Sch 10.1 Rate Design'!$B$9:$K$16, 3), J559-VLOOKUP($C559, 'Sch 10.1 Rate Design'!$B$9:$K$16, 3)), 0))</f>
        <v>0</v>
      </c>
      <c r="AU559" s="393">
        <f>IF(K559="",0,+IF(K559&gt;+VLOOKUP($C559, 'Sch 10.1 Rate Design'!$B$9:$K$16, 3),IF(K559&gt;+VLOOKUP($C559, 'Sch 10.1 Rate Design'!$B$9:$K$16, 5),+VLOOKUP($C559, 'Sch 10.1 Rate Design'!$B$9:$K$16, 5)-VLOOKUP($C559, 'Sch 10.1 Rate Design'!$B$9:$K$16, 3), K559-VLOOKUP($C559, 'Sch 10.1 Rate Design'!$B$9:$K$16, 3)), 0))</f>
        <v>0</v>
      </c>
      <c r="AV559" s="393">
        <f>IF(L559="",0,+IF(L559&gt;+VLOOKUP($C559, 'Sch 10.1 Rate Design'!$B$9:$K$16, 3),IF(L559&gt;+VLOOKUP($C559, 'Sch 10.1 Rate Design'!$B$9:$K$16, 5),+VLOOKUP($C559, 'Sch 10.1 Rate Design'!$B$9:$K$16, 5)-VLOOKUP($C559, 'Sch 10.1 Rate Design'!$B$9:$K$16, 3), L559-VLOOKUP($C559, 'Sch 10.1 Rate Design'!$B$9:$K$16, 3)), 0))</f>
        <v>0</v>
      </c>
      <c r="AW559" s="393">
        <f>IF(M559="",0,+IF(M559&gt;+VLOOKUP($C559, 'Sch 10.1 Rate Design'!$B$9:$K$16, 3),IF(M559&gt;+VLOOKUP($C559, 'Sch 10.1 Rate Design'!$B$9:$K$16, 5),+VLOOKUP($C559, 'Sch 10.1 Rate Design'!$B$9:$K$16, 5)-VLOOKUP($C559, 'Sch 10.1 Rate Design'!$B$9:$K$16, 3), M559-VLOOKUP($C559, 'Sch 10.1 Rate Design'!$B$9:$K$16, 3)), 0))</f>
        <v>0</v>
      </c>
      <c r="AX559" s="393">
        <f>IF(N559="",0,+IF(N559&gt;+VLOOKUP($C559, 'Sch 10.1 Rate Design'!$B$9:$K$16, 3),IF(N559&gt;+VLOOKUP($C559, 'Sch 10.1 Rate Design'!$B$9:$K$16, 5),+VLOOKUP($C559, 'Sch 10.1 Rate Design'!$B$9:$K$16, 5)-VLOOKUP($C559, 'Sch 10.1 Rate Design'!$B$9:$K$16, 3), N559-VLOOKUP($C559, 'Sch 10.1 Rate Design'!$B$9:$K$16, 3)), 0))</f>
        <v>0</v>
      </c>
      <c r="AY559" s="393">
        <f>IF(O559="",0,+IF(O559&gt;+VLOOKUP($C559, 'Sch 10.1 Rate Design'!$B$9:$K$16, 3),IF(O559&gt;+VLOOKUP($C559, 'Sch 10.1 Rate Design'!$B$9:$K$16, 5),+VLOOKUP($C559, 'Sch 10.1 Rate Design'!$B$9:$K$16, 5)-VLOOKUP($C559, 'Sch 10.1 Rate Design'!$B$9:$K$16, 3), O559-VLOOKUP($C559, 'Sch 10.1 Rate Design'!$B$9:$K$16, 3)), 0))</f>
        <v>0</v>
      </c>
      <c r="AZ559" s="393">
        <f>IF(P559="",0,+IF(P559&gt;+VLOOKUP($C559, 'Sch 10.1 Rate Design'!$B$9:$K$16, 3),IF(P559&gt;+VLOOKUP($C559, 'Sch 10.1 Rate Design'!$B$9:$K$16, 5),+VLOOKUP($C559, 'Sch 10.1 Rate Design'!$B$9:$K$16, 5)-VLOOKUP($C559, 'Sch 10.1 Rate Design'!$B$9:$K$16, 3), P559-VLOOKUP($C559, 'Sch 10.1 Rate Design'!$B$9:$K$16, 3)), 0))</f>
        <v>0</v>
      </c>
      <c r="BA559" s="393">
        <f>IF(Q559="",0,+IF(Q559&gt;+VLOOKUP($C559, 'Sch 10.1 Rate Design'!$B$9:$K$16, 3),IF(Q559&gt;+VLOOKUP($C559, 'Sch 10.1 Rate Design'!$B$9:$K$16, 5),+VLOOKUP($C559, 'Sch 10.1 Rate Design'!$B$9:$K$16, 5)-VLOOKUP($C559, 'Sch 10.1 Rate Design'!$B$9:$K$16, 3), Q559-VLOOKUP($C559, 'Sch 10.1 Rate Design'!$B$9:$K$16, 3)), 0))</f>
        <v>0</v>
      </c>
      <c r="BB559" s="393">
        <f>IF(R559="",0,+IF(R559&gt;+VLOOKUP($C559, 'Sch 10.1 Rate Design'!$B$9:$K$16, 3),IF(R559&gt;+VLOOKUP($C559, 'Sch 10.1 Rate Design'!$B$9:$K$16, 5),+VLOOKUP($C559, 'Sch 10.1 Rate Design'!$B$9:$K$16, 5)-VLOOKUP($C559, 'Sch 10.1 Rate Design'!$B$9:$K$16, 3), R559-VLOOKUP($C559, 'Sch 10.1 Rate Design'!$B$9:$K$16, 3)), 0))</f>
        <v>0</v>
      </c>
      <c r="BC559" s="705">
        <f>IF(S559="",0,+IF(S559&gt;+VLOOKUP($C559, 'Sch 10.1 Rate Design'!$B$9:$K$16, 3),IF(S559&gt;+VLOOKUP($C559, 'Sch 10.1 Rate Design'!$B$9:$K$16, 5),+VLOOKUP($C559, 'Sch 10.1 Rate Design'!$B$9:$K$16, 5)-VLOOKUP($C559, 'Sch 10.1 Rate Design'!$B$9:$K$16, 3), S559-VLOOKUP($C559, 'Sch 10.1 Rate Design'!$B$9:$K$16, 3)), 0))</f>
        <v>0</v>
      </c>
      <c r="BD559" s="708">
        <f>IF(H559="", 0, AR559/'Sch 10.1 Rate Design'!$Z$24*VLOOKUP($C559, 'Sch 10.1 Rate Design'!$B$9:$K$16, 6, FALSE))</f>
        <v>0</v>
      </c>
      <c r="BE559" s="708">
        <f>IF(I559="", 0, AS559/'Sch 10.1 Rate Design'!$Z$24*VLOOKUP($C559, 'Sch 10.1 Rate Design'!$B$9:$K$16, 6, FALSE))</f>
        <v>0</v>
      </c>
      <c r="BF559" s="708">
        <f>IF(J559="", 0, AT559/'Sch 10.1 Rate Design'!$Z$24*VLOOKUP($C559, 'Sch 10.1 Rate Design'!$B$9:$K$16, 6, FALSE))</f>
        <v>0</v>
      </c>
      <c r="BG559" s="708">
        <f>IF(K559="", 0, AU559/'Sch 10.1 Rate Design'!$Z$24*VLOOKUP($C559, 'Sch 10.1 Rate Design'!$B$9:$K$16, 6, FALSE))</f>
        <v>0</v>
      </c>
      <c r="BH559" s="708">
        <f>IF(L559="", 0, AV559/'Sch 10.1 Rate Design'!$Z$24*VLOOKUP($C559, 'Sch 10.1 Rate Design'!$B$9:$K$16, 6, FALSE))</f>
        <v>0</v>
      </c>
      <c r="BI559" s="708">
        <f>IF(M559="", 0, AW559/'Sch 10.1 Rate Design'!$Z$24*VLOOKUP($C559, 'Sch 10.1 Rate Design'!$B$9:$K$16, 6, FALSE))</f>
        <v>0</v>
      </c>
      <c r="BJ559" s="708">
        <f>IF(N559="", 0, AX559/'Sch 10.1 Rate Design'!$Z$24*VLOOKUP($C559, 'Sch 10.1 Rate Design'!$B$9:$K$16, 6, FALSE))</f>
        <v>0</v>
      </c>
      <c r="BK559" s="708">
        <f>IF(O559="", 0, AY559/'Sch 10.1 Rate Design'!$Z$24*VLOOKUP($C559, 'Sch 10.1 Rate Design'!$B$9:$K$16, 6, FALSE))</f>
        <v>0</v>
      </c>
      <c r="BL559" s="708">
        <f>IF(P559="", 0, AZ559/'Sch 10.1 Rate Design'!$Z$24*VLOOKUP($C559, 'Sch 10.1 Rate Design'!$B$9:$K$16, 6, FALSE))</f>
        <v>0</v>
      </c>
      <c r="BM559" s="708">
        <f>IF(Q559="", 0, BA559/'Sch 10.1 Rate Design'!$Z$24*VLOOKUP($C559, 'Sch 10.1 Rate Design'!$B$9:$K$16, 6, FALSE))</f>
        <v>0</v>
      </c>
      <c r="BN559" s="708">
        <f>IF(R559="", 0, BB559/'Sch 10.1 Rate Design'!$Z$24*VLOOKUP($C559, 'Sch 10.1 Rate Design'!$B$9:$K$16, 6, FALSE))</f>
        <v>0</v>
      </c>
      <c r="BO559" s="707">
        <f>IF(S559="", 0, BC559/'Sch 10.1 Rate Design'!$Z$24*VLOOKUP($C559, 'Sch 10.1 Rate Design'!$B$9:$K$16, 6, FALSE))</f>
        <v>0</v>
      </c>
      <c r="BP559" s="393">
        <f>IF(H559="",0,+IF(H559&gt;+VLOOKUP($C559, 'Sch 10.1 Rate Design'!$B$9:$K$16, 5),IF(H559&gt;+VLOOKUP($C559, 'Sch 10.1 Rate Design'!$B$9:$K$16, 7),+VLOOKUP($C559, 'Sch 10.1 Rate Design'!$B$9:$K$16, 7)-VLOOKUP($C559, 'Sch 10.1 Rate Design'!$B$9:$K$16, 5), H559-VLOOKUP($C559, 'Sch 10.1 Rate Design'!$B$9:$K$16, 5)), 0))</f>
        <v>0</v>
      </c>
      <c r="BQ559" s="393">
        <f>IF(I559="",0,+IF(I559&gt;+VLOOKUP($C559, 'Sch 10.1 Rate Design'!$B$9:$K$16, 5),IF(I559&gt;+VLOOKUP($C559, 'Sch 10.1 Rate Design'!$B$9:$K$16, 7),+VLOOKUP($C559, 'Sch 10.1 Rate Design'!$B$9:$K$16, 7)-VLOOKUP($C559, 'Sch 10.1 Rate Design'!$B$9:$K$16, 5), I559-VLOOKUP($C559, 'Sch 10.1 Rate Design'!$B$9:$K$16, 5)), 0))</f>
        <v>0</v>
      </c>
      <c r="BR559" s="393">
        <f>IF(J559="",0,+IF(J559&gt;+VLOOKUP($C559, 'Sch 10.1 Rate Design'!$B$9:$K$16, 5),IF(J559&gt;+VLOOKUP($C559, 'Sch 10.1 Rate Design'!$B$9:$K$16, 7),+VLOOKUP($C559, 'Sch 10.1 Rate Design'!$B$9:$K$16, 7)-VLOOKUP($C559, 'Sch 10.1 Rate Design'!$B$9:$K$16, 5), J559-VLOOKUP($C559, 'Sch 10.1 Rate Design'!$B$9:$K$16, 5)), 0))</f>
        <v>0</v>
      </c>
      <c r="BS559" s="393">
        <f>IF(K559="",0,+IF(K559&gt;+VLOOKUP($C559, 'Sch 10.1 Rate Design'!$B$9:$K$16, 5),IF(K559&gt;+VLOOKUP($C559, 'Sch 10.1 Rate Design'!$B$9:$K$16, 7),+VLOOKUP($C559, 'Sch 10.1 Rate Design'!$B$9:$K$16, 7)-VLOOKUP($C559, 'Sch 10.1 Rate Design'!$B$9:$K$16, 5), K559-VLOOKUP($C559, 'Sch 10.1 Rate Design'!$B$9:$K$16, 5)), 0))</f>
        <v>0</v>
      </c>
      <c r="BT559" s="393">
        <f>IF(L559="",0,+IF(L559&gt;+VLOOKUP($C559, 'Sch 10.1 Rate Design'!$B$9:$K$16, 5),IF(L559&gt;+VLOOKUP($C559, 'Sch 10.1 Rate Design'!$B$9:$K$16, 7),+VLOOKUP($C559, 'Sch 10.1 Rate Design'!$B$9:$K$16, 7)-VLOOKUP($C559, 'Sch 10.1 Rate Design'!$B$9:$K$16, 5), L559-VLOOKUP($C559, 'Sch 10.1 Rate Design'!$B$9:$K$16, 5)), 0))</f>
        <v>0</v>
      </c>
      <c r="BU559" s="393">
        <f>IF(M559="",0,+IF(M559&gt;+VLOOKUP($C559, 'Sch 10.1 Rate Design'!$B$9:$K$16, 5),IF(M559&gt;+VLOOKUP($C559, 'Sch 10.1 Rate Design'!$B$9:$K$16, 7),+VLOOKUP($C559, 'Sch 10.1 Rate Design'!$B$9:$K$16, 7)-VLOOKUP($C559, 'Sch 10.1 Rate Design'!$B$9:$K$16, 5), M559-VLOOKUP($C559, 'Sch 10.1 Rate Design'!$B$9:$K$16, 5)), 0))</f>
        <v>0</v>
      </c>
      <c r="BV559" s="393">
        <f>IF(N559="",0,+IF(N559&gt;+VLOOKUP($C559, 'Sch 10.1 Rate Design'!$B$9:$K$16, 5),IF(N559&gt;+VLOOKUP($C559, 'Sch 10.1 Rate Design'!$B$9:$K$16, 7),+VLOOKUP($C559, 'Sch 10.1 Rate Design'!$B$9:$K$16, 7)-VLOOKUP($C559, 'Sch 10.1 Rate Design'!$B$9:$K$16, 5), N559-VLOOKUP($C559, 'Sch 10.1 Rate Design'!$B$9:$K$16, 5)), 0))</f>
        <v>0</v>
      </c>
      <c r="BW559" s="393">
        <f>IF(O559="",0,+IF(O559&gt;+VLOOKUP($C559, 'Sch 10.1 Rate Design'!$B$9:$K$16, 5),IF(O559&gt;+VLOOKUP($C559, 'Sch 10.1 Rate Design'!$B$9:$K$16, 7),+VLOOKUP($C559, 'Sch 10.1 Rate Design'!$B$9:$K$16, 7)-VLOOKUP($C559, 'Sch 10.1 Rate Design'!$B$9:$K$16, 5), O559-VLOOKUP($C559, 'Sch 10.1 Rate Design'!$B$9:$K$16, 5)), 0))</f>
        <v>0</v>
      </c>
      <c r="BX559" s="393">
        <f>IF(P559="",0,+IF(P559&gt;+VLOOKUP($C559, 'Sch 10.1 Rate Design'!$B$9:$K$16, 5),IF(P559&gt;+VLOOKUP($C559, 'Sch 10.1 Rate Design'!$B$9:$K$16, 7),+VLOOKUP($C559, 'Sch 10.1 Rate Design'!$B$9:$K$16, 7)-VLOOKUP($C559, 'Sch 10.1 Rate Design'!$B$9:$K$16, 5), P559-VLOOKUP($C559, 'Sch 10.1 Rate Design'!$B$9:$K$16, 5)), 0))</f>
        <v>0</v>
      </c>
      <c r="BY559" s="393">
        <f>IF(Q559="",0,+IF(Q559&gt;+VLOOKUP($C559, 'Sch 10.1 Rate Design'!$B$9:$K$16, 5),IF(Q559&gt;+VLOOKUP($C559, 'Sch 10.1 Rate Design'!$B$9:$K$16, 7),+VLOOKUP($C559, 'Sch 10.1 Rate Design'!$B$9:$K$16, 7)-VLOOKUP($C559, 'Sch 10.1 Rate Design'!$B$9:$K$16, 5), Q559-VLOOKUP($C559, 'Sch 10.1 Rate Design'!$B$9:$K$16, 5)), 0))</f>
        <v>0</v>
      </c>
      <c r="BZ559" s="393">
        <f>IF(R559="",0,+IF(R559&gt;+VLOOKUP($C559, 'Sch 10.1 Rate Design'!$B$9:$K$16, 5),IF(R559&gt;+VLOOKUP($C559, 'Sch 10.1 Rate Design'!$B$9:$K$16, 7),+VLOOKUP($C559, 'Sch 10.1 Rate Design'!$B$9:$K$16, 7)-VLOOKUP($C559, 'Sch 10.1 Rate Design'!$B$9:$K$16, 5), R559-VLOOKUP($C559, 'Sch 10.1 Rate Design'!$B$9:$K$16, 5)), 0))</f>
        <v>0</v>
      </c>
      <c r="CA559" s="705">
        <f>IF(S559="",0,+IF(S559&gt;+VLOOKUP($C559, 'Sch 10.1 Rate Design'!$B$9:$K$16, 5),IF(S559&gt;+VLOOKUP($C559, 'Sch 10.1 Rate Design'!$B$9:$K$16, 7),+VLOOKUP($C559, 'Sch 10.1 Rate Design'!$B$9:$K$16, 7)-VLOOKUP($C559, 'Sch 10.1 Rate Design'!$B$9:$K$16, 5), S559-VLOOKUP($C559, 'Sch 10.1 Rate Design'!$B$9:$K$16, 5)), 0))</f>
        <v>0</v>
      </c>
      <c r="CB559" s="708">
        <f>IF(H559="", 0, BP559/'Sch 10.1 Rate Design'!$Z$24*VLOOKUP($C559, 'Sch 10.1 Rate Design'!$B$9:$K$16, 8, FALSE))</f>
        <v>0</v>
      </c>
      <c r="CC559" s="708">
        <f>IF(I559="", 0, BQ559/'Sch 10.1 Rate Design'!$Z$24*VLOOKUP($C559, 'Sch 10.1 Rate Design'!$B$9:$K$16, 8, FALSE))</f>
        <v>0</v>
      </c>
      <c r="CD559" s="708">
        <f>IF(J559="", 0, BR559/'Sch 10.1 Rate Design'!$Z$24*VLOOKUP($C559, 'Sch 10.1 Rate Design'!$B$9:$K$16, 8, FALSE))</f>
        <v>0</v>
      </c>
      <c r="CE559" s="708">
        <f>IF(K559="", 0, BS559/'Sch 10.1 Rate Design'!$Z$24*VLOOKUP($C559, 'Sch 10.1 Rate Design'!$B$9:$K$16, 8, FALSE))</f>
        <v>0</v>
      </c>
      <c r="CF559" s="708">
        <f>IF(L559="", 0, BT559/'Sch 10.1 Rate Design'!$Z$24*VLOOKUP($C559, 'Sch 10.1 Rate Design'!$B$9:$K$16, 8, FALSE))</f>
        <v>0</v>
      </c>
      <c r="CG559" s="708">
        <f>IF(M559="", 0, BU559/'Sch 10.1 Rate Design'!$Z$24*VLOOKUP($C559, 'Sch 10.1 Rate Design'!$B$9:$K$16, 8, FALSE))</f>
        <v>0</v>
      </c>
      <c r="CH559" s="708">
        <f>IF(N559="", 0, BV559/'Sch 10.1 Rate Design'!$Z$24*VLOOKUP($C559, 'Sch 10.1 Rate Design'!$B$9:$K$16, 8, FALSE))</f>
        <v>0</v>
      </c>
      <c r="CI559" s="708">
        <f>IF(O559="", 0, BW559/'Sch 10.1 Rate Design'!$Z$24*VLOOKUP($C559, 'Sch 10.1 Rate Design'!$B$9:$K$16, 8, FALSE))</f>
        <v>0</v>
      </c>
      <c r="CJ559" s="708">
        <f>IF(P559="", 0, BX559/'Sch 10.1 Rate Design'!$Z$24*VLOOKUP($C559, 'Sch 10.1 Rate Design'!$B$9:$K$16, 8, FALSE))</f>
        <v>0</v>
      </c>
      <c r="CK559" s="708">
        <f>IF(Q559="", 0, BY559/'Sch 10.1 Rate Design'!$Z$24*VLOOKUP($C559, 'Sch 10.1 Rate Design'!$B$9:$K$16, 8, FALSE))</f>
        <v>0</v>
      </c>
      <c r="CL559" s="708">
        <f>IF(R559="", 0, BZ559/'Sch 10.1 Rate Design'!$Z$24*VLOOKUP($C559, 'Sch 10.1 Rate Design'!$B$9:$K$16, 8, FALSE))</f>
        <v>0</v>
      </c>
      <c r="CM559" s="707">
        <f>IF(S559="", 0, CA559/'Sch 10.1 Rate Design'!$Z$24*VLOOKUP($C559, 'Sch 10.1 Rate Design'!$B$9:$K$16, 8, FALSE))</f>
        <v>0</v>
      </c>
      <c r="CN559" s="393">
        <f>IF(H559="",0,IF(H559&gt;VLOOKUP($C559,'Sch 10.1 Rate Design'!$B$9:$K$16,9,FALSE),H559-VLOOKUP($C559,'Sch 10.1 Rate Design'!$B$9:$K$16,9,FALSE),0))</f>
        <v>0</v>
      </c>
      <c r="CO559" s="393">
        <f>IF(I559="",0,IF(I559&gt;VLOOKUP($C559,'Sch 10.1 Rate Design'!$B$9:$K$16,9,FALSE),I559-VLOOKUP($C559,'Sch 10.1 Rate Design'!$B$9:$K$16,9,FALSE),0))</f>
        <v>0</v>
      </c>
      <c r="CP559" s="393">
        <f>IF(J559="",0,IF(J559&gt;VLOOKUP($C559,'Sch 10.1 Rate Design'!$B$9:$K$16,9,FALSE),J559-VLOOKUP($C559,'Sch 10.1 Rate Design'!$B$9:$K$16,9,FALSE),0))</f>
        <v>0</v>
      </c>
      <c r="CQ559" s="393">
        <f>IF(K559="",0,IF(K559&gt;VLOOKUP($C559,'Sch 10.1 Rate Design'!$B$9:$K$16,9,FALSE),K559-VLOOKUP($C559,'Sch 10.1 Rate Design'!$B$9:$K$16,9,FALSE),0))</f>
        <v>0</v>
      </c>
      <c r="CR559" s="393">
        <f>IF(L559="",0,IF(L559&gt;VLOOKUP($C559,'Sch 10.1 Rate Design'!$B$9:$K$16,9,FALSE),L559-VLOOKUP($C559,'Sch 10.1 Rate Design'!$B$9:$K$16,9,FALSE),0))</f>
        <v>0</v>
      </c>
      <c r="CS559" s="393">
        <f>IF(M559="",0,IF(M559&gt;VLOOKUP($C559,'Sch 10.1 Rate Design'!$B$9:$K$16,9,FALSE),M559-VLOOKUP($C559,'Sch 10.1 Rate Design'!$B$9:$K$16,9,FALSE),0))</f>
        <v>0</v>
      </c>
      <c r="CT559" s="393">
        <f>IF(N559="",0,IF(N559&gt;VLOOKUP($C559,'Sch 10.1 Rate Design'!$B$9:$K$16,9,FALSE),N559-VLOOKUP($C559,'Sch 10.1 Rate Design'!$B$9:$K$16,9,FALSE),0))</f>
        <v>0</v>
      </c>
      <c r="CU559" s="393">
        <f>IF(O559="",0,IF(O559&gt;VLOOKUP($C559,'Sch 10.1 Rate Design'!$B$9:$K$16,9,FALSE),O559-VLOOKUP($C559,'Sch 10.1 Rate Design'!$B$9:$K$16,9,FALSE),0))</f>
        <v>0</v>
      </c>
      <c r="CV559" s="393">
        <f>IF(P559="",0,IF(P559&gt;VLOOKUP($C559,'Sch 10.1 Rate Design'!$B$9:$K$16,9,FALSE),P559-VLOOKUP($C559,'Sch 10.1 Rate Design'!$B$9:$K$16,9,FALSE),0))</f>
        <v>0</v>
      </c>
      <c r="CW559" s="393">
        <f>IF(Q559="",0,IF(Q559&gt;VLOOKUP($C559,'Sch 10.1 Rate Design'!$B$9:$K$16,9,FALSE),Q559-VLOOKUP($C559,'Sch 10.1 Rate Design'!$B$9:$K$16,9,FALSE),0))</f>
        <v>0</v>
      </c>
      <c r="CX559" s="393">
        <f>IF(R559="",0,IF(R559&gt;VLOOKUP($C559,'Sch 10.1 Rate Design'!$B$9:$K$16,9,FALSE),R559-VLOOKUP($C559,'Sch 10.1 Rate Design'!$B$9:$K$16,9,FALSE),0))</f>
        <v>0</v>
      </c>
      <c r="CY559" s="705">
        <f>IF(S559="",0,IF(S559&gt;VLOOKUP($C559,'Sch 10.1 Rate Design'!$B$9:$K$16,9,FALSE),S559-VLOOKUP($C559,'Sch 10.1 Rate Design'!$B$9:$K$16,9,FALSE),0))</f>
        <v>0</v>
      </c>
      <c r="CZ559" s="708">
        <f>IF(H559="", 0, CN559/'Sch 10.1 Rate Design'!$Z$24*VLOOKUP($C559, 'Sch 10.1 Rate Design'!$B$9:$K$16, 10, FALSE))</f>
        <v>0</v>
      </c>
      <c r="DA559" s="708">
        <f>IF(I559="", 0, CO559/'Sch 10.1 Rate Design'!$Z$24*VLOOKUP($C559, 'Sch 10.1 Rate Design'!$B$9:$K$16, 10, FALSE))</f>
        <v>0</v>
      </c>
      <c r="DB559" s="708">
        <f>IF(J559="", 0, CP559/'Sch 10.1 Rate Design'!$Z$24*VLOOKUP($C559, 'Sch 10.1 Rate Design'!$B$9:$K$16, 10, FALSE))</f>
        <v>0</v>
      </c>
      <c r="DC559" s="708">
        <f>IF(K559="", 0, CQ559/'Sch 10.1 Rate Design'!$Z$24*VLOOKUP($C559, 'Sch 10.1 Rate Design'!$B$9:$K$16, 10, FALSE))</f>
        <v>0</v>
      </c>
      <c r="DD559" s="708">
        <f>IF(L559="", 0, CR559/'Sch 10.1 Rate Design'!$Z$24*VLOOKUP($C559, 'Sch 10.1 Rate Design'!$B$9:$K$16, 10, FALSE))</f>
        <v>0</v>
      </c>
      <c r="DE559" s="708">
        <f>IF(M559="", 0, CS559/'Sch 10.1 Rate Design'!$Z$24*VLOOKUP($C559, 'Sch 10.1 Rate Design'!$B$9:$K$16, 10, FALSE))</f>
        <v>0</v>
      </c>
      <c r="DF559" s="708">
        <f>IF(N559="", 0, CT559/'Sch 10.1 Rate Design'!$Z$24*VLOOKUP($C559, 'Sch 10.1 Rate Design'!$B$9:$K$16, 10, FALSE))</f>
        <v>0</v>
      </c>
      <c r="DG559" s="708">
        <f>IF(O559="", 0, CU559/'Sch 10.1 Rate Design'!$Z$24*VLOOKUP($C559, 'Sch 10.1 Rate Design'!$B$9:$K$16, 10, FALSE))</f>
        <v>0</v>
      </c>
      <c r="DH559" s="708">
        <f>IF(P559="", 0, CV559/'Sch 10.1 Rate Design'!$Z$24*VLOOKUP($C559, 'Sch 10.1 Rate Design'!$B$9:$K$16, 10, FALSE))</f>
        <v>0</v>
      </c>
      <c r="DI559" s="708">
        <f>IF(Q559="", 0, CW559/'Sch 10.1 Rate Design'!$Z$24*VLOOKUP($C559, 'Sch 10.1 Rate Design'!$B$9:$K$16, 10, FALSE))</f>
        <v>0</v>
      </c>
      <c r="DJ559" s="708">
        <f>IF(R559="", 0, CX559/'Sch 10.1 Rate Design'!$Z$24*VLOOKUP($C559, 'Sch 10.1 Rate Design'!$B$9:$K$16, 10, FALSE))</f>
        <v>0</v>
      </c>
      <c r="DK559" s="707">
        <f>IF(S559="", 0, CY559/'Sch 10.1 Rate Design'!$Z$24*VLOOKUP($C559, 'Sch 10.1 Rate Design'!$B$9:$K$16, 10, FALSE))</f>
        <v>0</v>
      </c>
      <c r="DL559" s="706">
        <f>IF(H559="", 0, VLOOKUP($C559, 'Sch 10.1 Rate Design'!$B$9:$K$16, 3, FALSE))</f>
        <v>0</v>
      </c>
      <c r="DM559" s="393">
        <f>IF(I559="", 0, VLOOKUP($C559, 'Sch 10.1 Rate Design'!$B$9:$K$16, 3, FALSE))</f>
        <v>0</v>
      </c>
      <c r="DN559" s="393">
        <f>IF(J559="", 0, VLOOKUP($C559, 'Sch 10.1 Rate Design'!$B$9:$K$16, 3, FALSE))</f>
        <v>0</v>
      </c>
      <c r="DO559" s="393">
        <f>IF(K559="", 0, VLOOKUP($C559, 'Sch 10.1 Rate Design'!$B$9:$K$16, 3, FALSE))</f>
        <v>0</v>
      </c>
      <c r="DP559" s="393">
        <f>IF(L559="", 0, VLOOKUP($C559, 'Sch 10.1 Rate Design'!$B$9:$K$16, 3, FALSE))</f>
        <v>0</v>
      </c>
      <c r="DQ559" s="393">
        <f>IF(M559="", 0, VLOOKUP($C559, 'Sch 10.1 Rate Design'!$B$9:$K$16, 3, FALSE))</f>
        <v>0</v>
      </c>
      <c r="DR559" s="393">
        <f>IF(N559="", 0, VLOOKUP($C559, 'Sch 10.1 Rate Design'!$B$9:$K$16, 3, FALSE))</f>
        <v>0</v>
      </c>
      <c r="DS559" s="393">
        <f>IF(O559="", 0, VLOOKUP($C559, 'Sch 10.1 Rate Design'!$B$9:$K$16, 3, FALSE))</f>
        <v>0</v>
      </c>
      <c r="DT559" s="393">
        <f>IF(P559="", 0, VLOOKUP($C559, 'Sch 10.1 Rate Design'!$B$9:$K$16, 3, FALSE))</f>
        <v>0</v>
      </c>
      <c r="DU559" s="393">
        <f>IF(Q559="", 0, VLOOKUP($C559, 'Sch 10.1 Rate Design'!$B$9:$K$16, 3, FALSE))</f>
        <v>0</v>
      </c>
      <c r="DV559" s="393">
        <f>IF(R559="", 0, VLOOKUP($C559, 'Sch 10.1 Rate Design'!$B$9:$K$16, 3, FALSE))</f>
        <v>0</v>
      </c>
      <c r="DW559" s="705">
        <f>IF(S559="", 0, VLOOKUP($C559, 'Sch 10.1 Rate Design'!$B$9:$K$16, 3, FALSE))</f>
        <v>0</v>
      </c>
      <c r="DX559" s="393"/>
      <c r="DY559" s="393"/>
      <c r="DZ559" s="393"/>
      <c r="EA559" s="393"/>
      <c r="EB559" s="393"/>
      <c r="EC559" s="393"/>
      <c r="ED559" s="393"/>
      <c r="EE559" s="393"/>
      <c r="EF559" s="393"/>
      <c r="EG559" s="393"/>
      <c r="EH559" s="393"/>
      <c r="EI559" s="393"/>
      <c r="EJ559" s="393"/>
    </row>
    <row r="560" spans="1:140">
      <c r="A560" s="393">
        <f>Input!AH556</f>
        <v>0</v>
      </c>
      <c r="B560" s="393">
        <v>550</v>
      </c>
      <c r="C560" s="690">
        <f>Input!AI556</f>
        <v>0.625</v>
      </c>
      <c r="D560" s="709">
        <f t="shared" si="135"/>
        <v>0</v>
      </c>
      <c r="E560" s="709">
        <f>IF('Sch 10.1 Rate Design'!$AB$24="Monthly", AVERAGE(T560,U560,V560,W560,X560,Y560,Z560,AA560,AB560,AC560,AD560,AE560), AVERAGE(T560,V560,X560,Z560,AB560,AD560))</f>
        <v>0</v>
      </c>
      <c r="F560" s="393">
        <f t="shared" si="122"/>
        <v>0</v>
      </c>
      <c r="G560" s="705" t="e">
        <f>IF('Sch 10.1 Rate Design'!$AB$24="Monthly", AVERAGE(H560,I560,J560,K560,L560,M560,N560,O560,P560,Q560,R560,S560), AVERAGE(H560,J560,L560,N560,P560,R560))</f>
        <v>#DIV/0!</v>
      </c>
      <c r="H560" s="393" t="str">
        <f>IF(Input!AJ556="", "", Input!AJ556)</f>
        <v/>
      </c>
      <c r="I560" s="393" t="str">
        <f>IF(Input!AK556="", "", Input!AK556)</f>
        <v/>
      </c>
      <c r="J560" s="393" t="str">
        <f>IF(Input!AL556="", "", Input!AL556)</f>
        <v/>
      </c>
      <c r="K560" s="393" t="str">
        <f>IF(Input!AM556="", "", Input!AM556)</f>
        <v/>
      </c>
      <c r="L560" s="393" t="str">
        <f>IF(Input!AN556="", "", Input!AN556)</f>
        <v/>
      </c>
      <c r="M560" s="393" t="str">
        <f>IF(Input!AO556="", "", Input!AO556)</f>
        <v/>
      </c>
      <c r="N560" s="393" t="str">
        <f>IF(Input!AP556="", "", Input!AP556)</f>
        <v/>
      </c>
      <c r="O560" s="393" t="str">
        <f>IF(Input!AQ556="", "", Input!AQ556)</f>
        <v/>
      </c>
      <c r="P560" s="393" t="str">
        <f>IF(Input!AR556="", "", Input!AR556)</f>
        <v/>
      </c>
      <c r="Q560" s="393" t="str">
        <f>IF(Input!AS556="", "", Input!AS556)</f>
        <v/>
      </c>
      <c r="R560" s="393" t="str">
        <f>IF(Input!AT556="", "", Input!AT556)</f>
        <v/>
      </c>
      <c r="S560" s="393" t="str">
        <f>IF(Input!AU556="", "", Input!AU556)</f>
        <v/>
      </c>
      <c r="T560" s="708">
        <f t="shared" si="123"/>
        <v>0</v>
      </c>
      <c r="U560" s="708">
        <f t="shared" si="124"/>
        <v>0</v>
      </c>
      <c r="V560" s="708">
        <f t="shared" si="125"/>
        <v>0</v>
      </c>
      <c r="W560" s="708">
        <f t="shared" si="126"/>
        <v>0</v>
      </c>
      <c r="X560" s="708">
        <f t="shared" si="127"/>
        <v>0</v>
      </c>
      <c r="Y560" s="708">
        <f t="shared" si="128"/>
        <v>0</v>
      </c>
      <c r="Z560" s="708">
        <f t="shared" si="129"/>
        <v>0</v>
      </c>
      <c r="AA560" s="708">
        <f t="shared" si="130"/>
        <v>0</v>
      </c>
      <c r="AB560" s="708">
        <f t="shared" si="131"/>
        <v>0</v>
      </c>
      <c r="AC560" s="708">
        <f t="shared" si="132"/>
        <v>0</v>
      </c>
      <c r="AD560" s="708">
        <f t="shared" si="133"/>
        <v>0</v>
      </c>
      <c r="AE560" s="707">
        <f t="shared" si="134"/>
        <v>0</v>
      </c>
      <c r="AF560" s="708">
        <f>IF(H560="", 0, VLOOKUP($C560, 'Sch 10.1 Rate Design'!$B$9:$K$16, 4, FALSE))</f>
        <v>0</v>
      </c>
      <c r="AG560" s="708">
        <f>IF(I560="", 0, VLOOKUP($C560, 'Sch 10.1 Rate Design'!$B$9:$K$16, 4, FALSE))</f>
        <v>0</v>
      </c>
      <c r="AH560" s="708">
        <f>IF(J560="", 0, VLOOKUP($C560, 'Sch 10.1 Rate Design'!$B$9:$K$16, 4, FALSE))</f>
        <v>0</v>
      </c>
      <c r="AI560" s="708">
        <f>IF(K560="", 0, VLOOKUP($C560, 'Sch 10.1 Rate Design'!$B$9:$K$16, 4, FALSE))</f>
        <v>0</v>
      </c>
      <c r="AJ560" s="708">
        <f>IF(L560="", 0, VLOOKUP($C560, 'Sch 10.1 Rate Design'!$B$9:$K$16, 4, FALSE))</f>
        <v>0</v>
      </c>
      <c r="AK560" s="708">
        <f>IF(M560="", 0, VLOOKUP($C560, 'Sch 10.1 Rate Design'!$B$9:$K$16, 4, FALSE))</f>
        <v>0</v>
      </c>
      <c r="AL560" s="708">
        <f>IF(N560="", 0, VLOOKUP($C560, 'Sch 10.1 Rate Design'!$B$9:$K$16, 4, FALSE))</f>
        <v>0</v>
      </c>
      <c r="AM560" s="708">
        <f>IF(O560="", 0, VLOOKUP($C560, 'Sch 10.1 Rate Design'!$B$9:$K$16, 4, FALSE))</f>
        <v>0</v>
      </c>
      <c r="AN560" s="708">
        <f>IF(P560="", 0, VLOOKUP($C560, 'Sch 10.1 Rate Design'!$B$9:$K$16, 4, FALSE))</f>
        <v>0</v>
      </c>
      <c r="AO560" s="708">
        <f>IF(Q560="", 0, VLOOKUP($C560, 'Sch 10.1 Rate Design'!$B$9:$K$16, 4, FALSE))</f>
        <v>0</v>
      </c>
      <c r="AP560" s="708">
        <f>IF(R560="", 0, VLOOKUP($C560, 'Sch 10.1 Rate Design'!$B$9:$K$16, 4, FALSE))</f>
        <v>0</v>
      </c>
      <c r="AQ560" s="707">
        <f>IF(S560="", 0, VLOOKUP($C560, 'Sch 10.1 Rate Design'!$B$9:$K$16, 4, FALSE))</f>
        <v>0</v>
      </c>
      <c r="AR560" s="706">
        <f>IF(H560="",0,+IF(H560&gt;+VLOOKUP($C560, 'Sch 10.1 Rate Design'!$B$9:$K$16, 3),IF(H560&gt;+VLOOKUP($C560, 'Sch 10.1 Rate Design'!$B$9:$K$16, 5),+VLOOKUP($C560, 'Sch 10.1 Rate Design'!$B$9:$K$16, 5)-VLOOKUP($C560, 'Sch 10.1 Rate Design'!$B$9:$K$16, 3), H560-VLOOKUP($C560, 'Sch 10.1 Rate Design'!$B$9:$K$16, 3)), 0))</f>
        <v>0</v>
      </c>
      <c r="AS560" s="393">
        <f>IF(I560="",0,+IF(I560&gt;+VLOOKUP($C560, 'Sch 10.1 Rate Design'!$B$9:$K$16, 3),IF(I560&gt;+VLOOKUP($C560, 'Sch 10.1 Rate Design'!$B$9:$K$16, 5),+VLOOKUP($C560, 'Sch 10.1 Rate Design'!$B$9:$K$16, 5)-VLOOKUP($C560, 'Sch 10.1 Rate Design'!$B$9:$K$16, 3), I560-VLOOKUP($C560, 'Sch 10.1 Rate Design'!$B$9:$K$16, 3)), 0))</f>
        <v>0</v>
      </c>
      <c r="AT560" s="393">
        <f>IF(J560="",0,+IF(J560&gt;+VLOOKUP($C560, 'Sch 10.1 Rate Design'!$B$9:$K$16, 3),IF(J560&gt;+VLOOKUP($C560, 'Sch 10.1 Rate Design'!$B$9:$K$16, 5),+VLOOKUP($C560, 'Sch 10.1 Rate Design'!$B$9:$K$16, 5)-VLOOKUP($C560, 'Sch 10.1 Rate Design'!$B$9:$K$16, 3), J560-VLOOKUP($C560, 'Sch 10.1 Rate Design'!$B$9:$K$16, 3)), 0))</f>
        <v>0</v>
      </c>
      <c r="AU560" s="393">
        <f>IF(K560="",0,+IF(K560&gt;+VLOOKUP($C560, 'Sch 10.1 Rate Design'!$B$9:$K$16, 3),IF(K560&gt;+VLOOKUP($C560, 'Sch 10.1 Rate Design'!$B$9:$K$16, 5),+VLOOKUP($C560, 'Sch 10.1 Rate Design'!$B$9:$K$16, 5)-VLOOKUP($C560, 'Sch 10.1 Rate Design'!$B$9:$K$16, 3), K560-VLOOKUP($C560, 'Sch 10.1 Rate Design'!$B$9:$K$16, 3)), 0))</f>
        <v>0</v>
      </c>
      <c r="AV560" s="393">
        <f>IF(L560="",0,+IF(L560&gt;+VLOOKUP($C560, 'Sch 10.1 Rate Design'!$B$9:$K$16, 3),IF(L560&gt;+VLOOKUP($C560, 'Sch 10.1 Rate Design'!$B$9:$K$16, 5),+VLOOKUP($C560, 'Sch 10.1 Rate Design'!$B$9:$K$16, 5)-VLOOKUP($C560, 'Sch 10.1 Rate Design'!$B$9:$K$16, 3), L560-VLOOKUP($C560, 'Sch 10.1 Rate Design'!$B$9:$K$16, 3)), 0))</f>
        <v>0</v>
      </c>
      <c r="AW560" s="393">
        <f>IF(M560="",0,+IF(M560&gt;+VLOOKUP($C560, 'Sch 10.1 Rate Design'!$B$9:$K$16, 3),IF(M560&gt;+VLOOKUP($C560, 'Sch 10.1 Rate Design'!$B$9:$K$16, 5),+VLOOKUP($C560, 'Sch 10.1 Rate Design'!$B$9:$K$16, 5)-VLOOKUP($C560, 'Sch 10.1 Rate Design'!$B$9:$K$16, 3), M560-VLOOKUP($C560, 'Sch 10.1 Rate Design'!$B$9:$K$16, 3)), 0))</f>
        <v>0</v>
      </c>
      <c r="AX560" s="393">
        <f>IF(N560="",0,+IF(N560&gt;+VLOOKUP($C560, 'Sch 10.1 Rate Design'!$B$9:$K$16, 3),IF(N560&gt;+VLOOKUP($C560, 'Sch 10.1 Rate Design'!$B$9:$K$16, 5),+VLOOKUP($C560, 'Sch 10.1 Rate Design'!$B$9:$K$16, 5)-VLOOKUP($C560, 'Sch 10.1 Rate Design'!$B$9:$K$16, 3), N560-VLOOKUP($C560, 'Sch 10.1 Rate Design'!$B$9:$K$16, 3)), 0))</f>
        <v>0</v>
      </c>
      <c r="AY560" s="393">
        <f>IF(O560="",0,+IF(O560&gt;+VLOOKUP($C560, 'Sch 10.1 Rate Design'!$B$9:$K$16, 3),IF(O560&gt;+VLOOKUP($C560, 'Sch 10.1 Rate Design'!$B$9:$K$16, 5),+VLOOKUP($C560, 'Sch 10.1 Rate Design'!$B$9:$K$16, 5)-VLOOKUP($C560, 'Sch 10.1 Rate Design'!$B$9:$K$16, 3), O560-VLOOKUP($C560, 'Sch 10.1 Rate Design'!$B$9:$K$16, 3)), 0))</f>
        <v>0</v>
      </c>
      <c r="AZ560" s="393">
        <f>IF(P560="",0,+IF(P560&gt;+VLOOKUP($C560, 'Sch 10.1 Rate Design'!$B$9:$K$16, 3),IF(P560&gt;+VLOOKUP($C560, 'Sch 10.1 Rate Design'!$B$9:$K$16, 5),+VLOOKUP($C560, 'Sch 10.1 Rate Design'!$B$9:$K$16, 5)-VLOOKUP($C560, 'Sch 10.1 Rate Design'!$B$9:$K$16, 3), P560-VLOOKUP($C560, 'Sch 10.1 Rate Design'!$B$9:$K$16, 3)), 0))</f>
        <v>0</v>
      </c>
      <c r="BA560" s="393">
        <f>IF(Q560="",0,+IF(Q560&gt;+VLOOKUP($C560, 'Sch 10.1 Rate Design'!$B$9:$K$16, 3),IF(Q560&gt;+VLOOKUP($C560, 'Sch 10.1 Rate Design'!$B$9:$K$16, 5),+VLOOKUP($C560, 'Sch 10.1 Rate Design'!$B$9:$K$16, 5)-VLOOKUP($C560, 'Sch 10.1 Rate Design'!$B$9:$K$16, 3), Q560-VLOOKUP($C560, 'Sch 10.1 Rate Design'!$B$9:$K$16, 3)), 0))</f>
        <v>0</v>
      </c>
      <c r="BB560" s="393">
        <f>IF(R560="",0,+IF(R560&gt;+VLOOKUP($C560, 'Sch 10.1 Rate Design'!$B$9:$K$16, 3),IF(R560&gt;+VLOOKUP($C560, 'Sch 10.1 Rate Design'!$B$9:$K$16, 5),+VLOOKUP($C560, 'Sch 10.1 Rate Design'!$B$9:$K$16, 5)-VLOOKUP($C560, 'Sch 10.1 Rate Design'!$B$9:$K$16, 3), R560-VLOOKUP($C560, 'Sch 10.1 Rate Design'!$B$9:$K$16, 3)), 0))</f>
        <v>0</v>
      </c>
      <c r="BC560" s="705">
        <f>IF(S560="",0,+IF(S560&gt;+VLOOKUP($C560, 'Sch 10.1 Rate Design'!$B$9:$K$16, 3),IF(S560&gt;+VLOOKUP($C560, 'Sch 10.1 Rate Design'!$B$9:$K$16, 5),+VLOOKUP($C560, 'Sch 10.1 Rate Design'!$B$9:$K$16, 5)-VLOOKUP($C560, 'Sch 10.1 Rate Design'!$B$9:$K$16, 3), S560-VLOOKUP($C560, 'Sch 10.1 Rate Design'!$B$9:$K$16, 3)), 0))</f>
        <v>0</v>
      </c>
      <c r="BD560" s="708">
        <f>IF(H560="", 0, AR560/'Sch 10.1 Rate Design'!$Z$24*VLOOKUP($C560, 'Sch 10.1 Rate Design'!$B$9:$K$16, 6, FALSE))</f>
        <v>0</v>
      </c>
      <c r="BE560" s="708">
        <f>IF(I560="", 0, AS560/'Sch 10.1 Rate Design'!$Z$24*VLOOKUP($C560, 'Sch 10.1 Rate Design'!$B$9:$K$16, 6, FALSE))</f>
        <v>0</v>
      </c>
      <c r="BF560" s="708">
        <f>IF(J560="", 0, AT560/'Sch 10.1 Rate Design'!$Z$24*VLOOKUP($C560, 'Sch 10.1 Rate Design'!$B$9:$K$16, 6, FALSE))</f>
        <v>0</v>
      </c>
      <c r="BG560" s="708">
        <f>IF(K560="", 0, AU560/'Sch 10.1 Rate Design'!$Z$24*VLOOKUP($C560, 'Sch 10.1 Rate Design'!$B$9:$K$16, 6, FALSE))</f>
        <v>0</v>
      </c>
      <c r="BH560" s="708">
        <f>IF(L560="", 0, AV560/'Sch 10.1 Rate Design'!$Z$24*VLOOKUP($C560, 'Sch 10.1 Rate Design'!$B$9:$K$16, 6, FALSE))</f>
        <v>0</v>
      </c>
      <c r="BI560" s="708">
        <f>IF(M560="", 0, AW560/'Sch 10.1 Rate Design'!$Z$24*VLOOKUP($C560, 'Sch 10.1 Rate Design'!$B$9:$K$16, 6, FALSE))</f>
        <v>0</v>
      </c>
      <c r="BJ560" s="708">
        <f>IF(N560="", 0, AX560/'Sch 10.1 Rate Design'!$Z$24*VLOOKUP($C560, 'Sch 10.1 Rate Design'!$B$9:$K$16, 6, FALSE))</f>
        <v>0</v>
      </c>
      <c r="BK560" s="708">
        <f>IF(O560="", 0, AY560/'Sch 10.1 Rate Design'!$Z$24*VLOOKUP($C560, 'Sch 10.1 Rate Design'!$B$9:$K$16, 6, FALSE))</f>
        <v>0</v>
      </c>
      <c r="BL560" s="708">
        <f>IF(P560="", 0, AZ560/'Sch 10.1 Rate Design'!$Z$24*VLOOKUP($C560, 'Sch 10.1 Rate Design'!$B$9:$K$16, 6, FALSE))</f>
        <v>0</v>
      </c>
      <c r="BM560" s="708">
        <f>IF(Q560="", 0, BA560/'Sch 10.1 Rate Design'!$Z$24*VLOOKUP($C560, 'Sch 10.1 Rate Design'!$B$9:$K$16, 6, FALSE))</f>
        <v>0</v>
      </c>
      <c r="BN560" s="708">
        <f>IF(R560="", 0, BB560/'Sch 10.1 Rate Design'!$Z$24*VLOOKUP($C560, 'Sch 10.1 Rate Design'!$B$9:$K$16, 6, FALSE))</f>
        <v>0</v>
      </c>
      <c r="BO560" s="707">
        <f>IF(S560="", 0, BC560/'Sch 10.1 Rate Design'!$Z$24*VLOOKUP($C560, 'Sch 10.1 Rate Design'!$B$9:$K$16, 6, FALSE))</f>
        <v>0</v>
      </c>
      <c r="BP560" s="393">
        <f>IF(H560="",0,+IF(H560&gt;+VLOOKUP($C560, 'Sch 10.1 Rate Design'!$B$9:$K$16, 5),IF(H560&gt;+VLOOKUP($C560, 'Sch 10.1 Rate Design'!$B$9:$K$16, 7),+VLOOKUP($C560, 'Sch 10.1 Rate Design'!$B$9:$K$16, 7)-VLOOKUP($C560, 'Sch 10.1 Rate Design'!$B$9:$K$16, 5), H560-VLOOKUP($C560, 'Sch 10.1 Rate Design'!$B$9:$K$16, 5)), 0))</f>
        <v>0</v>
      </c>
      <c r="BQ560" s="393">
        <f>IF(I560="",0,+IF(I560&gt;+VLOOKUP($C560, 'Sch 10.1 Rate Design'!$B$9:$K$16, 5),IF(I560&gt;+VLOOKUP($C560, 'Sch 10.1 Rate Design'!$B$9:$K$16, 7),+VLOOKUP($C560, 'Sch 10.1 Rate Design'!$B$9:$K$16, 7)-VLOOKUP($C560, 'Sch 10.1 Rate Design'!$B$9:$K$16, 5), I560-VLOOKUP($C560, 'Sch 10.1 Rate Design'!$B$9:$K$16, 5)), 0))</f>
        <v>0</v>
      </c>
      <c r="BR560" s="393">
        <f>IF(J560="",0,+IF(J560&gt;+VLOOKUP($C560, 'Sch 10.1 Rate Design'!$B$9:$K$16, 5),IF(J560&gt;+VLOOKUP($C560, 'Sch 10.1 Rate Design'!$B$9:$K$16, 7),+VLOOKUP($C560, 'Sch 10.1 Rate Design'!$B$9:$K$16, 7)-VLOOKUP($C560, 'Sch 10.1 Rate Design'!$B$9:$K$16, 5), J560-VLOOKUP($C560, 'Sch 10.1 Rate Design'!$B$9:$K$16, 5)), 0))</f>
        <v>0</v>
      </c>
      <c r="BS560" s="393">
        <f>IF(K560="",0,+IF(K560&gt;+VLOOKUP($C560, 'Sch 10.1 Rate Design'!$B$9:$K$16, 5),IF(K560&gt;+VLOOKUP($C560, 'Sch 10.1 Rate Design'!$B$9:$K$16, 7),+VLOOKUP($C560, 'Sch 10.1 Rate Design'!$B$9:$K$16, 7)-VLOOKUP($C560, 'Sch 10.1 Rate Design'!$B$9:$K$16, 5), K560-VLOOKUP($C560, 'Sch 10.1 Rate Design'!$B$9:$K$16, 5)), 0))</f>
        <v>0</v>
      </c>
      <c r="BT560" s="393">
        <f>IF(L560="",0,+IF(L560&gt;+VLOOKUP($C560, 'Sch 10.1 Rate Design'!$B$9:$K$16, 5),IF(L560&gt;+VLOOKUP($C560, 'Sch 10.1 Rate Design'!$B$9:$K$16, 7),+VLOOKUP($C560, 'Sch 10.1 Rate Design'!$B$9:$K$16, 7)-VLOOKUP($C560, 'Sch 10.1 Rate Design'!$B$9:$K$16, 5), L560-VLOOKUP($C560, 'Sch 10.1 Rate Design'!$B$9:$K$16, 5)), 0))</f>
        <v>0</v>
      </c>
      <c r="BU560" s="393">
        <f>IF(M560="",0,+IF(M560&gt;+VLOOKUP($C560, 'Sch 10.1 Rate Design'!$B$9:$K$16, 5),IF(M560&gt;+VLOOKUP($C560, 'Sch 10.1 Rate Design'!$B$9:$K$16, 7),+VLOOKUP($C560, 'Sch 10.1 Rate Design'!$B$9:$K$16, 7)-VLOOKUP($C560, 'Sch 10.1 Rate Design'!$B$9:$K$16, 5), M560-VLOOKUP($C560, 'Sch 10.1 Rate Design'!$B$9:$K$16, 5)), 0))</f>
        <v>0</v>
      </c>
      <c r="BV560" s="393">
        <f>IF(N560="",0,+IF(N560&gt;+VLOOKUP($C560, 'Sch 10.1 Rate Design'!$B$9:$K$16, 5),IF(N560&gt;+VLOOKUP($C560, 'Sch 10.1 Rate Design'!$B$9:$K$16, 7),+VLOOKUP($C560, 'Sch 10.1 Rate Design'!$B$9:$K$16, 7)-VLOOKUP($C560, 'Sch 10.1 Rate Design'!$B$9:$K$16, 5), N560-VLOOKUP($C560, 'Sch 10.1 Rate Design'!$B$9:$K$16, 5)), 0))</f>
        <v>0</v>
      </c>
      <c r="BW560" s="393">
        <f>IF(O560="",0,+IF(O560&gt;+VLOOKUP($C560, 'Sch 10.1 Rate Design'!$B$9:$K$16, 5),IF(O560&gt;+VLOOKUP($C560, 'Sch 10.1 Rate Design'!$B$9:$K$16, 7),+VLOOKUP($C560, 'Sch 10.1 Rate Design'!$B$9:$K$16, 7)-VLOOKUP($C560, 'Sch 10.1 Rate Design'!$B$9:$K$16, 5), O560-VLOOKUP($C560, 'Sch 10.1 Rate Design'!$B$9:$K$16, 5)), 0))</f>
        <v>0</v>
      </c>
      <c r="BX560" s="393">
        <f>IF(P560="",0,+IF(P560&gt;+VLOOKUP($C560, 'Sch 10.1 Rate Design'!$B$9:$K$16, 5),IF(P560&gt;+VLOOKUP($C560, 'Sch 10.1 Rate Design'!$B$9:$K$16, 7),+VLOOKUP($C560, 'Sch 10.1 Rate Design'!$B$9:$K$16, 7)-VLOOKUP($C560, 'Sch 10.1 Rate Design'!$B$9:$K$16, 5), P560-VLOOKUP($C560, 'Sch 10.1 Rate Design'!$B$9:$K$16, 5)), 0))</f>
        <v>0</v>
      </c>
      <c r="BY560" s="393">
        <f>IF(Q560="",0,+IF(Q560&gt;+VLOOKUP($C560, 'Sch 10.1 Rate Design'!$B$9:$K$16, 5),IF(Q560&gt;+VLOOKUP($C560, 'Sch 10.1 Rate Design'!$B$9:$K$16, 7),+VLOOKUP($C560, 'Sch 10.1 Rate Design'!$B$9:$K$16, 7)-VLOOKUP($C560, 'Sch 10.1 Rate Design'!$B$9:$K$16, 5), Q560-VLOOKUP($C560, 'Sch 10.1 Rate Design'!$B$9:$K$16, 5)), 0))</f>
        <v>0</v>
      </c>
      <c r="BZ560" s="393">
        <f>IF(R560="",0,+IF(R560&gt;+VLOOKUP($C560, 'Sch 10.1 Rate Design'!$B$9:$K$16, 5),IF(R560&gt;+VLOOKUP($C560, 'Sch 10.1 Rate Design'!$B$9:$K$16, 7),+VLOOKUP($C560, 'Sch 10.1 Rate Design'!$B$9:$K$16, 7)-VLOOKUP($C560, 'Sch 10.1 Rate Design'!$B$9:$K$16, 5), R560-VLOOKUP($C560, 'Sch 10.1 Rate Design'!$B$9:$K$16, 5)), 0))</f>
        <v>0</v>
      </c>
      <c r="CA560" s="705">
        <f>IF(S560="",0,+IF(S560&gt;+VLOOKUP($C560, 'Sch 10.1 Rate Design'!$B$9:$K$16, 5),IF(S560&gt;+VLOOKUP($C560, 'Sch 10.1 Rate Design'!$B$9:$K$16, 7),+VLOOKUP($C560, 'Sch 10.1 Rate Design'!$B$9:$K$16, 7)-VLOOKUP($C560, 'Sch 10.1 Rate Design'!$B$9:$K$16, 5), S560-VLOOKUP($C560, 'Sch 10.1 Rate Design'!$B$9:$K$16, 5)), 0))</f>
        <v>0</v>
      </c>
      <c r="CB560" s="708">
        <f>IF(H560="", 0, BP560/'Sch 10.1 Rate Design'!$Z$24*VLOOKUP($C560, 'Sch 10.1 Rate Design'!$B$9:$K$16, 8, FALSE))</f>
        <v>0</v>
      </c>
      <c r="CC560" s="708">
        <f>IF(I560="", 0, BQ560/'Sch 10.1 Rate Design'!$Z$24*VLOOKUP($C560, 'Sch 10.1 Rate Design'!$B$9:$K$16, 8, FALSE))</f>
        <v>0</v>
      </c>
      <c r="CD560" s="708">
        <f>IF(J560="", 0, BR560/'Sch 10.1 Rate Design'!$Z$24*VLOOKUP($C560, 'Sch 10.1 Rate Design'!$B$9:$K$16, 8, FALSE))</f>
        <v>0</v>
      </c>
      <c r="CE560" s="708">
        <f>IF(K560="", 0, BS560/'Sch 10.1 Rate Design'!$Z$24*VLOOKUP($C560, 'Sch 10.1 Rate Design'!$B$9:$K$16, 8, FALSE))</f>
        <v>0</v>
      </c>
      <c r="CF560" s="708">
        <f>IF(L560="", 0, BT560/'Sch 10.1 Rate Design'!$Z$24*VLOOKUP($C560, 'Sch 10.1 Rate Design'!$B$9:$K$16, 8, FALSE))</f>
        <v>0</v>
      </c>
      <c r="CG560" s="708">
        <f>IF(M560="", 0, BU560/'Sch 10.1 Rate Design'!$Z$24*VLOOKUP($C560, 'Sch 10.1 Rate Design'!$B$9:$K$16, 8, FALSE))</f>
        <v>0</v>
      </c>
      <c r="CH560" s="708">
        <f>IF(N560="", 0, BV560/'Sch 10.1 Rate Design'!$Z$24*VLOOKUP($C560, 'Sch 10.1 Rate Design'!$B$9:$K$16, 8, FALSE))</f>
        <v>0</v>
      </c>
      <c r="CI560" s="708">
        <f>IF(O560="", 0, BW560/'Sch 10.1 Rate Design'!$Z$24*VLOOKUP($C560, 'Sch 10.1 Rate Design'!$B$9:$K$16, 8, FALSE))</f>
        <v>0</v>
      </c>
      <c r="CJ560" s="708">
        <f>IF(P560="", 0, BX560/'Sch 10.1 Rate Design'!$Z$24*VLOOKUP($C560, 'Sch 10.1 Rate Design'!$B$9:$K$16, 8, FALSE))</f>
        <v>0</v>
      </c>
      <c r="CK560" s="708">
        <f>IF(Q560="", 0, BY560/'Sch 10.1 Rate Design'!$Z$24*VLOOKUP($C560, 'Sch 10.1 Rate Design'!$B$9:$K$16, 8, FALSE))</f>
        <v>0</v>
      </c>
      <c r="CL560" s="708">
        <f>IF(R560="", 0, BZ560/'Sch 10.1 Rate Design'!$Z$24*VLOOKUP($C560, 'Sch 10.1 Rate Design'!$B$9:$K$16, 8, FALSE))</f>
        <v>0</v>
      </c>
      <c r="CM560" s="707">
        <f>IF(S560="", 0, CA560/'Sch 10.1 Rate Design'!$Z$24*VLOOKUP($C560, 'Sch 10.1 Rate Design'!$B$9:$K$16, 8, FALSE))</f>
        <v>0</v>
      </c>
      <c r="CN560" s="393">
        <f>IF(H560="",0,IF(H560&gt;VLOOKUP($C560,'Sch 10.1 Rate Design'!$B$9:$K$16,9,FALSE),H560-VLOOKUP($C560,'Sch 10.1 Rate Design'!$B$9:$K$16,9,FALSE),0))</f>
        <v>0</v>
      </c>
      <c r="CO560" s="393">
        <f>IF(I560="",0,IF(I560&gt;VLOOKUP($C560,'Sch 10.1 Rate Design'!$B$9:$K$16,9,FALSE),I560-VLOOKUP($C560,'Sch 10.1 Rate Design'!$B$9:$K$16,9,FALSE),0))</f>
        <v>0</v>
      </c>
      <c r="CP560" s="393">
        <f>IF(J560="",0,IF(J560&gt;VLOOKUP($C560,'Sch 10.1 Rate Design'!$B$9:$K$16,9,FALSE),J560-VLOOKUP($C560,'Sch 10.1 Rate Design'!$B$9:$K$16,9,FALSE),0))</f>
        <v>0</v>
      </c>
      <c r="CQ560" s="393">
        <f>IF(K560="",0,IF(K560&gt;VLOOKUP($C560,'Sch 10.1 Rate Design'!$B$9:$K$16,9,FALSE),K560-VLOOKUP($C560,'Sch 10.1 Rate Design'!$B$9:$K$16,9,FALSE),0))</f>
        <v>0</v>
      </c>
      <c r="CR560" s="393">
        <f>IF(L560="",0,IF(L560&gt;VLOOKUP($C560,'Sch 10.1 Rate Design'!$B$9:$K$16,9,FALSE),L560-VLOOKUP($C560,'Sch 10.1 Rate Design'!$B$9:$K$16,9,FALSE),0))</f>
        <v>0</v>
      </c>
      <c r="CS560" s="393">
        <f>IF(M560="",0,IF(M560&gt;VLOOKUP($C560,'Sch 10.1 Rate Design'!$B$9:$K$16,9,FALSE),M560-VLOOKUP($C560,'Sch 10.1 Rate Design'!$B$9:$K$16,9,FALSE),0))</f>
        <v>0</v>
      </c>
      <c r="CT560" s="393">
        <f>IF(N560="",0,IF(N560&gt;VLOOKUP($C560,'Sch 10.1 Rate Design'!$B$9:$K$16,9,FALSE),N560-VLOOKUP($C560,'Sch 10.1 Rate Design'!$B$9:$K$16,9,FALSE),0))</f>
        <v>0</v>
      </c>
      <c r="CU560" s="393">
        <f>IF(O560="",0,IF(O560&gt;VLOOKUP($C560,'Sch 10.1 Rate Design'!$B$9:$K$16,9,FALSE),O560-VLOOKUP($C560,'Sch 10.1 Rate Design'!$B$9:$K$16,9,FALSE),0))</f>
        <v>0</v>
      </c>
      <c r="CV560" s="393">
        <f>IF(P560="",0,IF(P560&gt;VLOOKUP($C560,'Sch 10.1 Rate Design'!$B$9:$K$16,9,FALSE),P560-VLOOKUP($C560,'Sch 10.1 Rate Design'!$B$9:$K$16,9,FALSE),0))</f>
        <v>0</v>
      </c>
      <c r="CW560" s="393">
        <f>IF(Q560="",0,IF(Q560&gt;VLOOKUP($C560,'Sch 10.1 Rate Design'!$B$9:$K$16,9,FALSE),Q560-VLOOKUP($C560,'Sch 10.1 Rate Design'!$B$9:$K$16,9,FALSE),0))</f>
        <v>0</v>
      </c>
      <c r="CX560" s="393">
        <f>IF(R560="",0,IF(R560&gt;VLOOKUP($C560,'Sch 10.1 Rate Design'!$B$9:$K$16,9,FALSE),R560-VLOOKUP($C560,'Sch 10.1 Rate Design'!$B$9:$K$16,9,FALSE),0))</f>
        <v>0</v>
      </c>
      <c r="CY560" s="705">
        <f>IF(S560="",0,IF(S560&gt;VLOOKUP($C560,'Sch 10.1 Rate Design'!$B$9:$K$16,9,FALSE),S560-VLOOKUP($C560,'Sch 10.1 Rate Design'!$B$9:$K$16,9,FALSE),0))</f>
        <v>0</v>
      </c>
      <c r="CZ560" s="708">
        <f>IF(H560="", 0, CN560/'Sch 10.1 Rate Design'!$Z$24*VLOOKUP($C560, 'Sch 10.1 Rate Design'!$B$9:$K$16, 10, FALSE))</f>
        <v>0</v>
      </c>
      <c r="DA560" s="708">
        <f>IF(I560="", 0, CO560/'Sch 10.1 Rate Design'!$Z$24*VLOOKUP($C560, 'Sch 10.1 Rate Design'!$B$9:$K$16, 10, FALSE))</f>
        <v>0</v>
      </c>
      <c r="DB560" s="708">
        <f>IF(J560="", 0, CP560/'Sch 10.1 Rate Design'!$Z$24*VLOOKUP($C560, 'Sch 10.1 Rate Design'!$B$9:$K$16, 10, FALSE))</f>
        <v>0</v>
      </c>
      <c r="DC560" s="708">
        <f>IF(K560="", 0, CQ560/'Sch 10.1 Rate Design'!$Z$24*VLOOKUP($C560, 'Sch 10.1 Rate Design'!$B$9:$K$16, 10, FALSE))</f>
        <v>0</v>
      </c>
      <c r="DD560" s="708">
        <f>IF(L560="", 0, CR560/'Sch 10.1 Rate Design'!$Z$24*VLOOKUP($C560, 'Sch 10.1 Rate Design'!$B$9:$K$16, 10, FALSE))</f>
        <v>0</v>
      </c>
      <c r="DE560" s="708">
        <f>IF(M560="", 0, CS560/'Sch 10.1 Rate Design'!$Z$24*VLOOKUP($C560, 'Sch 10.1 Rate Design'!$B$9:$K$16, 10, FALSE))</f>
        <v>0</v>
      </c>
      <c r="DF560" s="708">
        <f>IF(N560="", 0, CT560/'Sch 10.1 Rate Design'!$Z$24*VLOOKUP($C560, 'Sch 10.1 Rate Design'!$B$9:$K$16, 10, FALSE))</f>
        <v>0</v>
      </c>
      <c r="DG560" s="708">
        <f>IF(O560="", 0, CU560/'Sch 10.1 Rate Design'!$Z$24*VLOOKUP($C560, 'Sch 10.1 Rate Design'!$B$9:$K$16, 10, FALSE))</f>
        <v>0</v>
      </c>
      <c r="DH560" s="708">
        <f>IF(P560="", 0, CV560/'Sch 10.1 Rate Design'!$Z$24*VLOOKUP($C560, 'Sch 10.1 Rate Design'!$B$9:$K$16, 10, FALSE))</f>
        <v>0</v>
      </c>
      <c r="DI560" s="708">
        <f>IF(Q560="", 0, CW560/'Sch 10.1 Rate Design'!$Z$24*VLOOKUP($C560, 'Sch 10.1 Rate Design'!$B$9:$K$16, 10, FALSE))</f>
        <v>0</v>
      </c>
      <c r="DJ560" s="708">
        <f>IF(R560="", 0, CX560/'Sch 10.1 Rate Design'!$Z$24*VLOOKUP($C560, 'Sch 10.1 Rate Design'!$B$9:$K$16, 10, FALSE))</f>
        <v>0</v>
      </c>
      <c r="DK560" s="707">
        <f>IF(S560="", 0, CY560/'Sch 10.1 Rate Design'!$Z$24*VLOOKUP($C560, 'Sch 10.1 Rate Design'!$B$9:$K$16, 10, FALSE))</f>
        <v>0</v>
      </c>
      <c r="DL560" s="706">
        <f>IF(H560="", 0, VLOOKUP($C560, 'Sch 10.1 Rate Design'!$B$9:$K$16, 3, FALSE))</f>
        <v>0</v>
      </c>
      <c r="DM560" s="393">
        <f>IF(I560="", 0, VLOOKUP($C560, 'Sch 10.1 Rate Design'!$B$9:$K$16, 3, FALSE))</f>
        <v>0</v>
      </c>
      <c r="DN560" s="393">
        <f>IF(J560="", 0, VLOOKUP($C560, 'Sch 10.1 Rate Design'!$B$9:$K$16, 3, FALSE))</f>
        <v>0</v>
      </c>
      <c r="DO560" s="393">
        <f>IF(K560="", 0, VLOOKUP($C560, 'Sch 10.1 Rate Design'!$B$9:$K$16, 3, FALSE))</f>
        <v>0</v>
      </c>
      <c r="DP560" s="393">
        <f>IF(L560="", 0, VLOOKUP($C560, 'Sch 10.1 Rate Design'!$B$9:$K$16, 3, FALSE))</f>
        <v>0</v>
      </c>
      <c r="DQ560" s="393">
        <f>IF(M560="", 0, VLOOKUP($C560, 'Sch 10.1 Rate Design'!$B$9:$K$16, 3, FALSE))</f>
        <v>0</v>
      </c>
      <c r="DR560" s="393">
        <f>IF(N560="", 0, VLOOKUP($C560, 'Sch 10.1 Rate Design'!$B$9:$K$16, 3, FALSE))</f>
        <v>0</v>
      </c>
      <c r="DS560" s="393">
        <f>IF(O560="", 0, VLOOKUP($C560, 'Sch 10.1 Rate Design'!$B$9:$K$16, 3, FALSE))</f>
        <v>0</v>
      </c>
      <c r="DT560" s="393">
        <f>IF(P560="", 0, VLOOKUP($C560, 'Sch 10.1 Rate Design'!$B$9:$K$16, 3, FALSE))</f>
        <v>0</v>
      </c>
      <c r="DU560" s="393">
        <f>IF(Q560="", 0, VLOOKUP($C560, 'Sch 10.1 Rate Design'!$B$9:$K$16, 3, FALSE))</f>
        <v>0</v>
      </c>
      <c r="DV560" s="393">
        <f>IF(R560="", 0, VLOOKUP($C560, 'Sch 10.1 Rate Design'!$B$9:$K$16, 3, FALSE))</f>
        <v>0</v>
      </c>
      <c r="DW560" s="705">
        <f>IF(S560="", 0, VLOOKUP($C560, 'Sch 10.1 Rate Design'!$B$9:$K$16, 3, FALSE))</f>
        <v>0</v>
      </c>
      <c r="DX560" s="393"/>
      <c r="DY560" s="393"/>
      <c r="DZ560" s="393"/>
      <c r="EA560" s="393"/>
      <c r="EB560" s="393"/>
      <c r="EC560" s="393"/>
      <c r="ED560" s="393"/>
      <c r="EE560" s="393"/>
      <c r="EF560" s="393"/>
      <c r="EG560" s="393"/>
      <c r="EH560" s="393"/>
      <c r="EI560" s="393"/>
      <c r="EJ560" s="393"/>
    </row>
    <row r="561" spans="1:140">
      <c r="A561" s="393">
        <f>Input!AH557</f>
        <v>0</v>
      </c>
      <c r="B561" s="393">
        <v>551</v>
      </c>
      <c r="C561" s="690">
        <f>Input!AI557</f>
        <v>0.625</v>
      </c>
      <c r="D561" s="709">
        <f t="shared" si="135"/>
        <v>0</v>
      </c>
      <c r="E561" s="709">
        <f>IF('Sch 10.1 Rate Design'!$AB$24="Monthly", AVERAGE(T561,U561,V561,W561,X561,Y561,Z561,AA561,AB561,AC561,AD561,AE561), AVERAGE(T561,V561,X561,Z561,AB561,AD561))</f>
        <v>0</v>
      </c>
      <c r="F561" s="393">
        <f t="shared" si="122"/>
        <v>0</v>
      </c>
      <c r="G561" s="705" t="e">
        <f>IF('Sch 10.1 Rate Design'!$AB$24="Monthly", AVERAGE(H561,I561,J561,K561,L561,M561,N561,O561,P561,Q561,R561,S561), AVERAGE(H561,J561,L561,N561,P561,R561))</f>
        <v>#DIV/0!</v>
      </c>
      <c r="H561" s="393" t="str">
        <f>IF(Input!AJ557="", "", Input!AJ557)</f>
        <v/>
      </c>
      <c r="I561" s="393" t="str">
        <f>IF(Input!AK557="", "", Input!AK557)</f>
        <v/>
      </c>
      <c r="J561" s="393" t="str">
        <f>IF(Input!AL557="", "", Input!AL557)</f>
        <v/>
      </c>
      <c r="K561" s="393" t="str">
        <f>IF(Input!AM557="", "", Input!AM557)</f>
        <v/>
      </c>
      <c r="L561" s="393" t="str">
        <f>IF(Input!AN557="", "", Input!AN557)</f>
        <v/>
      </c>
      <c r="M561" s="393" t="str">
        <f>IF(Input!AO557="", "", Input!AO557)</f>
        <v/>
      </c>
      <c r="N561" s="393" t="str">
        <f>IF(Input!AP557="", "", Input!AP557)</f>
        <v/>
      </c>
      <c r="O561" s="393" t="str">
        <f>IF(Input!AQ557="", "", Input!AQ557)</f>
        <v/>
      </c>
      <c r="P561" s="393" t="str">
        <f>IF(Input!AR557="", "", Input!AR557)</f>
        <v/>
      </c>
      <c r="Q561" s="393" t="str">
        <f>IF(Input!AS557="", "", Input!AS557)</f>
        <v/>
      </c>
      <c r="R561" s="393" t="str">
        <f>IF(Input!AT557="", "", Input!AT557)</f>
        <v/>
      </c>
      <c r="S561" s="393" t="str">
        <f>IF(Input!AU557="", "", Input!AU557)</f>
        <v/>
      </c>
      <c r="T561" s="708">
        <f t="shared" si="123"/>
        <v>0</v>
      </c>
      <c r="U561" s="708">
        <f t="shared" si="124"/>
        <v>0</v>
      </c>
      <c r="V561" s="708">
        <f t="shared" si="125"/>
        <v>0</v>
      </c>
      <c r="W561" s="708">
        <f t="shared" si="126"/>
        <v>0</v>
      </c>
      <c r="X561" s="708">
        <f t="shared" si="127"/>
        <v>0</v>
      </c>
      <c r="Y561" s="708">
        <f t="shared" si="128"/>
        <v>0</v>
      </c>
      <c r="Z561" s="708">
        <f t="shared" si="129"/>
        <v>0</v>
      </c>
      <c r="AA561" s="708">
        <f t="shared" si="130"/>
        <v>0</v>
      </c>
      <c r="AB561" s="708">
        <f t="shared" si="131"/>
        <v>0</v>
      </c>
      <c r="AC561" s="708">
        <f t="shared" si="132"/>
        <v>0</v>
      </c>
      <c r="AD561" s="708">
        <f t="shared" si="133"/>
        <v>0</v>
      </c>
      <c r="AE561" s="707">
        <f t="shared" si="134"/>
        <v>0</v>
      </c>
      <c r="AF561" s="708">
        <f>IF(H561="", 0, VLOOKUP($C561, 'Sch 10.1 Rate Design'!$B$9:$K$16, 4, FALSE))</f>
        <v>0</v>
      </c>
      <c r="AG561" s="708">
        <f>IF(I561="", 0, VLOOKUP($C561, 'Sch 10.1 Rate Design'!$B$9:$K$16, 4, FALSE))</f>
        <v>0</v>
      </c>
      <c r="AH561" s="708">
        <f>IF(J561="", 0, VLOOKUP($C561, 'Sch 10.1 Rate Design'!$B$9:$K$16, 4, FALSE))</f>
        <v>0</v>
      </c>
      <c r="AI561" s="708">
        <f>IF(K561="", 0, VLOOKUP($C561, 'Sch 10.1 Rate Design'!$B$9:$K$16, 4, FALSE))</f>
        <v>0</v>
      </c>
      <c r="AJ561" s="708">
        <f>IF(L561="", 0, VLOOKUP($C561, 'Sch 10.1 Rate Design'!$B$9:$K$16, 4, FALSE))</f>
        <v>0</v>
      </c>
      <c r="AK561" s="708">
        <f>IF(M561="", 0, VLOOKUP($C561, 'Sch 10.1 Rate Design'!$B$9:$K$16, 4, FALSE))</f>
        <v>0</v>
      </c>
      <c r="AL561" s="708">
        <f>IF(N561="", 0, VLOOKUP($C561, 'Sch 10.1 Rate Design'!$B$9:$K$16, 4, FALSE))</f>
        <v>0</v>
      </c>
      <c r="AM561" s="708">
        <f>IF(O561="", 0, VLOOKUP($C561, 'Sch 10.1 Rate Design'!$B$9:$K$16, 4, FALSE))</f>
        <v>0</v>
      </c>
      <c r="AN561" s="708">
        <f>IF(P561="", 0, VLOOKUP($C561, 'Sch 10.1 Rate Design'!$B$9:$K$16, 4, FALSE))</f>
        <v>0</v>
      </c>
      <c r="AO561" s="708">
        <f>IF(Q561="", 0, VLOOKUP($C561, 'Sch 10.1 Rate Design'!$B$9:$K$16, 4, FALSE))</f>
        <v>0</v>
      </c>
      <c r="AP561" s="708">
        <f>IF(R561="", 0, VLOOKUP($C561, 'Sch 10.1 Rate Design'!$B$9:$K$16, 4, FALSE))</f>
        <v>0</v>
      </c>
      <c r="AQ561" s="707">
        <f>IF(S561="", 0, VLOOKUP($C561, 'Sch 10.1 Rate Design'!$B$9:$K$16, 4, FALSE))</f>
        <v>0</v>
      </c>
      <c r="AR561" s="706">
        <f>IF(H561="",0,+IF(H561&gt;+VLOOKUP($C561, 'Sch 10.1 Rate Design'!$B$9:$K$16, 3),IF(H561&gt;+VLOOKUP($C561, 'Sch 10.1 Rate Design'!$B$9:$K$16, 5),+VLOOKUP($C561, 'Sch 10.1 Rate Design'!$B$9:$K$16, 5)-VLOOKUP($C561, 'Sch 10.1 Rate Design'!$B$9:$K$16, 3), H561-VLOOKUP($C561, 'Sch 10.1 Rate Design'!$B$9:$K$16, 3)), 0))</f>
        <v>0</v>
      </c>
      <c r="AS561" s="393">
        <f>IF(I561="",0,+IF(I561&gt;+VLOOKUP($C561, 'Sch 10.1 Rate Design'!$B$9:$K$16, 3),IF(I561&gt;+VLOOKUP($C561, 'Sch 10.1 Rate Design'!$B$9:$K$16, 5),+VLOOKUP($C561, 'Sch 10.1 Rate Design'!$B$9:$K$16, 5)-VLOOKUP($C561, 'Sch 10.1 Rate Design'!$B$9:$K$16, 3), I561-VLOOKUP($C561, 'Sch 10.1 Rate Design'!$B$9:$K$16, 3)), 0))</f>
        <v>0</v>
      </c>
      <c r="AT561" s="393">
        <f>IF(J561="",0,+IF(J561&gt;+VLOOKUP($C561, 'Sch 10.1 Rate Design'!$B$9:$K$16, 3),IF(J561&gt;+VLOOKUP($C561, 'Sch 10.1 Rate Design'!$B$9:$K$16, 5),+VLOOKUP($C561, 'Sch 10.1 Rate Design'!$B$9:$K$16, 5)-VLOOKUP($C561, 'Sch 10.1 Rate Design'!$B$9:$K$16, 3), J561-VLOOKUP($C561, 'Sch 10.1 Rate Design'!$B$9:$K$16, 3)), 0))</f>
        <v>0</v>
      </c>
      <c r="AU561" s="393">
        <f>IF(K561="",0,+IF(K561&gt;+VLOOKUP($C561, 'Sch 10.1 Rate Design'!$B$9:$K$16, 3),IF(K561&gt;+VLOOKUP($C561, 'Sch 10.1 Rate Design'!$B$9:$K$16, 5),+VLOOKUP($C561, 'Sch 10.1 Rate Design'!$B$9:$K$16, 5)-VLOOKUP($C561, 'Sch 10.1 Rate Design'!$B$9:$K$16, 3), K561-VLOOKUP($C561, 'Sch 10.1 Rate Design'!$B$9:$K$16, 3)), 0))</f>
        <v>0</v>
      </c>
      <c r="AV561" s="393">
        <f>IF(L561="",0,+IF(L561&gt;+VLOOKUP($C561, 'Sch 10.1 Rate Design'!$B$9:$K$16, 3),IF(L561&gt;+VLOOKUP($C561, 'Sch 10.1 Rate Design'!$B$9:$K$16, 5),+VLOOKUP($C561, 'Sch 10.1 Rate Design'!$B$9:$K$16, 5)-VLOOKUP($C561, 'Sch 10.1 Rate Design'!$B$9:$K$16, 3), L561-VLOOKUP($C561, 'Sch 10.1 Rate Design'!$B$9:$K$16, 3)), 0))</f>
        <v>0</v>
      </c>
      <c r="AW561" s="393">
        <f>IF(M561="",0,+IF(M561&gt;+VLOOKUP($C561, 'Sch 10.1 Rate Design'!$B$9:$K$16, 3),IF(M561&gt;+VLOOKUP($C561, 'Sch 10.1 Rate Design'!$B$9:$K$16, 5),+VLOOKUP($C561, 'Sch 10.1 Rate Design'!$B$9:$K$16, 5)-VLOOKUP($C561, 'Sch 10.1 Rate Design'!$B$9:$K$16, 3), M561-VLOOKUP($C561, 'Sch 10.1 Rate Design'!$B$9:$K$16, 3)), 0))</f>
        <v>0</v>
      </c>
      <c r="AX561" s="393">
        <f>IF(N561="",0,+IF(N561&gt;+VLOOKUP($C561, 'Sch 10.1 Rate Design'!$B$9:$K$16, 3),IF(N561&gt;+VLOOKUP($C561, 'Sch 10.1 Rate Design'!$B$9:$K$16, 5),+VLOOKUP($C561, 'Sch 10.1 Rate Design'!$B$9:$K$16, 5)-VLOOKUP($C561, 'Sch 10.1 Rate Design'!$B$9:$K$16, 3), N561-VLOOKUP($C561, 'Sch 10.1 Rate Design'!$B$9:$K$16, 3)), 0))</f>
        <v>0</v>
      </c>
      <c r="AY561" s="393">
        <f>IF(O561="",0,+IF(O561&gt;+VLOOKUP($C561, 'Sch 10.1 Rate Design'!$B$9:$K$16, 3),IF(O561&gt;+VLOOKUP($C561, 'Sch 10.1 Rate Design'!$B$9:$K$16, 5),+VLOOKUP($C561, 'Sch 10.1 Rate Design'!$B$9:$K$16, 5)-VLOOKUP($C561, 'Sch 10.1 Rate Design'!$B$9:$K$16, 3), O561-VLOOKUP($C561, 'Sch 10.1 Rate Design'!$B$9:$K$16, 3)), 0))</f>
        <v>0</v>
      </c>
      <c r="AZ561" s="393">
        <f>IF(P561="",0,+IF(P561&gt;+VLOOKUP($C561, 'Sch 10.1 Rate Design'!$B$9:$K$16, 3),IF(P561&gt;+VLOOKUP($C561, 'Sch 10.1 Rate Design'!$B$9:$K$16, 5),+VLOOKUP($C561, 'Sch 10.1 Rate Design'!$B$9:$K$16, 5)-VLOOKUP($C561, 'Sch 10.1 Rate Design'!$B$9:$K$16, 3), P561-VLOOKUP($C561, 'Sch 10.1 Rate Design'!$B$9:$K$16, 3)), 0))</f>
        <v>0</v>
      </c>
      <c r="BA561" s="393">
        <f>IF(Q561="",0,+IF(Q561&gt;+VLOOKUP($C561, 'Sch 10.1 Rate Design'!$B$9:$K$16, 3),IF(Q561&gt;+VLOOKUP($C561, 'Sch 10.1 Rate Design'!$B$9:$K$16, 5),+VLOOKUP($C561, 'Sch 10.1 Rate Design'!$B$9:$K$16, 5)-VLOOKUP($C561, 'Sch 10.1 Rate Design'!$B$9:$K$16, 3), Q561-VLOOKUP($C561, 'Sch 10.1 Rate Design'!$B$9:$K$16, 3)), 0))</f>
        <v>0</v>
      </c>
      <c r="BB561" s="393">
        <f>IF(R561="",0,+IF(R561&gt;+VLOOKUP($C561, 'Sch 10.1 Rate Design'!$B$9:$K$16, 3),IF(R561&gt;+VLOOKUP($C561, 'Sch 10.1 Rate Design'!$B$9:$K$16, 5),+VLOOKUP($C561, 'Sch 10.1 Rate Design'!$B$9:$K$16, 5)-VLOOKUP($C561, 'Sch 10.1 Rate Design'!$B$9:$K$16, 3), R561-VLOOKUP($C561, 'Sch 10.1 Rate Design'!$B$9:$K$16, 3)), 0))</f>
        <v>0</v>
      </c>
      <c r="BC561" s="705">
        <f>IF(S561="",0,+IF(S561&gt;+VLOOKUP($C561, 'Sch 10.1 Rate Design'!$B$9:$K$16, 3),IF(S561&gt;+VLOOKUP($C561, 'Sch 10.1 Rate Design'!$B$9:$K$16, 5),+VLOOKUP($C561, 'Sch 10.1 Rate Design'!$B$9:$K$16, 5)-VLOOKUP($C561, 'Sch 10.1 Rate Design'!$B$9:$K$16, 3), S561-VLOOKUP($C561, 'Sch 10.1 Rate Design'!$B$9:$K$16, 3)), 0))</f>
        <v>0</v>
      </c>
      <c r="BD561" s="708">
        <f>IF(H561="", 0, AR561/'Sch 10.1 Rate Design'!$Z$24*VLOOKUP($C561, 'Sch 10.1 Rate Design'!$B$9:$K$16, 6, FALSE))</f>
        <v>0</v>
      </c>
      <c r="BE561" s="708">
        <f>IF(I561="", 0, AS561/'Sch 10.1 Rate Design'!$Z$24*VLOOKUP($C561, 'Sch 10.1 Rate Design'!$B$9:$K$16, 6, FALSE))</f>
        <v>0</v>
      </c>
      <c r="BF561" s="708">
        <f>IF(J561="", 0, AT561/'Sch 10.1 Rate Design'!$Z$24*VLOOKUP($C561, 'Sch 10.1 Rate Design'!$B$9:$K$16, 6, FALSE))</f>
        <v>0</v>
      </c>
      <c r="BG561" s="708">
        <f>IF(K561="", 0, AU561/'Sch 10.1 Rate Design'!$Z$24*VLOOKUP($C561, 'Sch 10.1 Rate Design'!$B$9:$K$16, 6, FALSE))</f>
        <v>0</v>
      </c>
      <c r="BH561" s="708">
        <f>IF(L561="", 0, AV561/'Sch 10.1 Rate Design'!$Z$24*VLOOKUP($C561, 'Sch 10.1 Rate Design'!$B$9:$K$16, 6, FALSE))</f>
        <v>0</v>
      </c>
      <c r="BI561" s="708">
        <f>IF(M561="", 0, AW561/'Sch 10.1 Rate Design'!$Z$24*VLOOKUP($C561, 'Sch 10.1 Rate Design'!$B$9:$K$16, 6, FALSE))</f>
        <v>0</v>
      </c>
      <c r="BJ561" s="708">
        <f>IF(N561="", 0, AX561/'Sch 10.1 Rate Design'!$Z$24*VLOOKUP($C561, 'Sch 10.1 Rate Design'!$B$9:$K$16, 6, FALSE))</f>
        <v>0</v>
      </c>
      <c r="BK561" s="708">
        <f>IF(O561="", 0, AY561/'Sch 10.1 Rate Design'!$Z$24*VLOOKUP($C561, 'Sch 10.1 Rate Design'!$B$9:$K$16, 6, FALSE))</f>
        <v>0</v>
      </c>
      <c r="BL561" s="708">
        <f>IF(P561="", 0, AZ561/'Sch 10.1 Rate Design'!$Z$24*VLOOKUP($C561, 'Sch 10.1 Rate Design'!$B$9:$K$16, 6, FALSE))</f>
        <v>0</v>
      </c>
      <c r="BM561" s="708">
        <f>IF(Q561="", 0, BA561/'Sch 10.1 Rate Design'!$Z$24*VLOOKUP($C561, 'Sch 10.1 Rate Design'!$B$9:$K$16, 6, FALSE))</f>
        <v>0</v>
      </c>
      <c r="BN561" s="708">
        <f>IF(R561="", 0, BB561/'Sch 10.1 Rate Design'!$Z$24*VLOOKUP($C561, 'Sch 10.1 Rate Design'!$B$9:$K$16, 6, FALSE))</f>
        <v>0</v>
      </c>
      <c r="BO561" s="707">
        <f>IF(S561="", 0, BC561/'Sch 10.1 Rate Design'!$Z$24*VLOOKUP($C561, 'Sch 10.1 Rate Design'!$B$9:$K$16, 6, FALSE))</f>
        <v>0</v>
      </c>
      <c r="BP561" s="393">
        <f>IF(H561="",0,+IF(H561&gt;+VLOOKUP($C561, 'Sch 10.1 Rate Design'!$B$9:$K$16, 5),IF(H561&gt;+VLOOKUP($C561, 'Sch 10.1 Rate Design'!$B$9:$K$16, 7),+VLOOKUP($C561, 'Sch 10.1 Rate Design'!$B$9:$K$16, 7)-VLOOKUP($C561, 'Sch 10.1 Rate Design'!$B$9:$K$16, 5), H561-VLOOKUP($C561, 'Sch 10.1 Rate Design'!$B$9:$K$16, 5)), 0))</f>
        <v>0</v>
      </c>
      <c r="BQ561" s="393">
        <f>IF(I561="",0,+IF(I561&gt;+VLOOKUP($C561, 'Sch 10.1 Rate Design'!$B$9:$K$16, 5),IF(I561&gt;+VLOOKUP($C561, 'Sch 10.1 Rate Design'!$B$9:$K$16, 7),+VLOOKUP($C561, 'Sch 10.1 Rate Design'!$B$9:$K$16, 7)-VLOOKUP($C561, 'Sch 10.1 Rate Design'!$B$9:$K$16, 5), I561-VLOOKUP($C561, 'Sch 10.1 Rate Design'!$B$9:$K$16, 5)), 0))</f>
        <v>0</v>
      </c>
      <c r="BR561" s="393">
        <f>IF(J561="",0,+IF(J561&gt;+VLOOKUP($C561, 'Sch 10.1 Rate Design'!$B$9:$K$16, 5),IF(J561&gt;+VLOOKUP($C561, 'Sch 10.1 Rate Design'!$B$9:$K$16, 7),+VLOOKUP($C561, 'Sch 10.1 Rate Design'!$B$9:$K$16, 7)-VLOOKUP($C561, 'Sch 10.1 Rate Design'!$B$9:$K$16, 5), J561-VLOOKUP($C561, 'Sch 10.1 Rate Design'!$B$9:$K$16, 5)), 0))</f>
        <v>0</v>
      </c>
      <c r="BS561" s="393">
        <f>IF(K561="",0,+IF(K561&gt;+VLOOKUP($C561, 'Sch 10.1 Rate Design'!$B$9:$K$16, 5),IF(K561&gt;+VLOOKUP($C561, 'Sch 10.1 Rate Design'!$B$9:$K$16, 7),+VLOOKUP($C561, 'Sch 10.1 Rate Design'!$B$9:$K$16, 7)-VLOOKUP($C561, 'Sch 10.1 Rate Design'!$B$9:$K$16, 5), K561-VLOOKUP($C561, 'Sch 10.1 Rate Design'!$B$9:$K$16, 5)), 0))</f>
        <v>0</v>
      </c>
      <c r="BT561" s="393">
        <f>IF(L561="",0,+IF(L561&gt;+VLOOKUP($C561, 'Sch 10.1 Rate Design'!$B$9:$K$16, 5),IF(L561&gt;+VLOOKUP($C561, 'Sch 10.1 Rate Design'!$B$9:$K$16, 7),+VLOOKUP($C561, 'Sch 10.1 Rate Design'!$B$9:$K$16, 7)-VLOOKUP($C561, 'Sch 10.1 Rate Design'!$B$9:$K$16, 5), L561-VLOOKUP($C561, 'Sch 10.1 Rate Design'!$B$9:$K$16, 5)), 0))</f>
        <v>0</v>
      </c>
      <c r="BU561" s="393">
        <f>IF(M561="",0,+IF(M561&gt;+VLOOKUP($C561, 'Sch 10.1 Rate Design'!$B$9:$K$16, 5),IF(M561&gt;+VLOOKUP($C561, 'Sch 10.1 Rate Design'!$B$9:$K$16, 7),+VLOOKUP($C561, 'Sch 10.1 Rate Design'!$B$9:$K$16, 7)-VLOOKUP($C561, 'Sch 10.1 Rate Design'!$B$9:$K$16, 5), M561-VLOOKUP($C561, 'Sch 10.1 Rate Design'!$B$9:$K$16, 5)), 0))</f>
        <v>0</v>
      </c>
      <c r="BV561" s="393">
        <f>IF(N561="",0,+IF(N561&gt;+VLOOKUP($C561, 'Sch 10.1 Rate Design'!$B$9:$K$16, 5),IF(N561&gt;+VLOOKUP($C561, 'Sch 10.1 Rate Design'!$B$9:$K$16, 7),+VLOOKUP($C561, 'Sch 10.1 Rate Design'!$B$9:$K$16, 7)-VLOOKUP($C561, 'Sch 10.1 Rate Design'!$B$9:$K$16, 5), N561-VLOOKUP($C561, 'Sch 10.1 Rate Design'!$B$9:$K$16, 5)), 0))</f>
        <v>0</v>
      </c>
      <c r="BW561" s="393">
        <f>IF(O561="",0,+IF(O561&gt;+VLOOKUP($C561, 'Sch 10.1 Rate Design'!$B$9:$K$16, 5),IF(O561&gt;+VLOOKUP($C561, 'Sch 10.1 Rate Design'!$B$9:$K$16, 7),+VLOOKUP($C561, 'Sch 10.1 Rate Design'!$B$9:$K$16, 7)-VLOOKUP($C561, 'Sch 10.1 Rate Design'!$B$9:$K$16, 5), O561-VLOOKUP($C561, 'Sch 10.1 Rate Design'!$B$9:$K$16, 5)), 0))</f>
        <v>0</v>
      </c>
      <c r="BX561" s="393">
        <f>IF(P561="",0,+IF(P561&gt;+VLOOKUP($C561, 'Sch 10.1 Rate Design'!$B$9:$K$16, 5),IF(P561&gt;+VLOOKUP($C561, 'Sch 10.1 Rate Design'!$B$9:$K$16, 7),+VLOOKUP($C561, 'Sch 10.1 Rate Design'!$B$9:$K$16, 7)-VLOOKUP($C561, 'Sch 10.1 Rate Design'!$B$9:$K$16, 5), P561-VLOOKUP($C561, 'Sch 10.1 Rate Design'!$B$9:$K$16, 5)), 0))</f>
        <v>0</v>
      </c>
      <c r="BY561" s="393">
        <f>IF(Q561="",0,+IF(Q561&gt;+VLOOKUP($C561, 'Sch 10.1 Rate Design'!$B$9:$K$16, 5),IF(Q561&gt;+VLOOKUP($C561, 'Sch 10.1 Rate Design'!$B$9:$K$16, 7),+VLOOKUP($C561, 'Sch 10.1 Rate Design'!$B$9:$K$16, 7)-VLOOKUP($C561, 'Sch 10.1 Rate Design'!$B$9:$K$16, 5), Q561-VLOOKUP($C561, 'Sch 10.1 Rate Design'!$B$9:$K$16, 5)), 0))</f>
        <v>0</v>
      </c>
      <c r="BZ561" s="393">
        <f>IF(R561="",0,+IF(R561&gt;+VLOOKUP($C561, 'Sch 10.1 Rate Design'!$B$9:$K$16, 5),IF(R561&gt;+VLOOKUP($C561, 'Sch 10.1 Rate Design'!$B$9:$K$16, 7),+VLOOKUP($C561, 'Sch 10.1 Rate Design'!$B$9:$K$16, 7)-VLOOKUP($C561, 'Sch 10.1 Rate Design'!$B$9:$K$16, 5), R561-VLOOKUP($C561, 'Sch 10.1 Rate Design'!$B$9:$K$16, 5)), 0))</f>
        <v>0</v>
      </c>
      <c r="CA561" s="705">
        <f>IF(S561="",0,+IF(S561&gt;+VLOOKUP($C561, 'Sch 10.1 Rate Design'!$B$9:$K$16, 5),IF(S561&gt;+VLOOKUP($C561, 'Sch 10.1 Rate Design'!$B$9:$K$16, 7),+VLOOKUP($C561, 'Sch 10.1 Rate Design'!$B$9:$K$16, 7)-VLOOKUP($C561, 'Sch 10.1 Rate Design'!$B$9:$K$16, 5), S561-VLOOKUP($C561, 'Sch 10.1 Rate Design'!$B$9:$K$16, 5)), 0))</f>
        <v>0</v>
      </c>
      <c r="CB561" s="708">
        <f>IF(H561="", 0, BP561/'Sch 10.1 Rate Design'!$Z$24*VLOOKUP($C561, 'Sch 10.1 Rate Design'!$B$9:$K$16, 8, FALSE))</f>
        <v>0</v>
      </c>
      <c r="CC561" s="708">
        <f>IF(I561="", 0, BQ561/'Sch 10.1 Rate Design'!$Z$24*VLOOKUP($C561, 'Sch 10.1 Rate Design'!$B$9:$K$16, 8, FALSE))</f>
        <v>0</v>
      </c>
      <c r="CD561" s="708">
        <f>IF(J561="", 0, BR561/'Sch 10.1 Rate Design'!$Z$24*VLOOKUP($C561, 'Sch 10.1 Rate Design'!$B$9:$K$16, 8, FALSE))</f>
        <v>0</v>
      </c>
      <c r="CE561" s="708">
        <f>IF(K561="", 0, BS561/'Sch 10.1 Rate Design'!$Z$24*VLOOKUP($C561, 'Sch 10.1 Rate Design'!$B$9:$K$16, 8, FALSE))</f>
        <v>0</v>
      </c>
      <c r="CF561" s="708">
        <f>IF(L561="", 0, BT561/'Sch 10.1 Rate Design'!$Z$24*VLOOKUP($C561, 'Sch 10.1 Rate Design'!$B$9:$K$16, 8, FALSE))</f>
        <v>0</v>
      </c>
      <c r="CG561" s="708">
        <f>IF(M561="", 0, BU561/'Sch 10.1 Rate Design'!$Z$24*VLOOKUP($C561, 'Sch 10.1 Rate Design'!$B$9:$K$16, 8, FALSE))</f>
        <v>0</v>
      </c>
      <c r="CH561" s="708">
        <f>IF(N561="", 0, BV561/'Sch 10.1 Rate Design'!$Z$24*VLOOKUP($C561, 'Sch 10.1 Rate Design'!$B$9:$K$16, 8, FALSE))</f>
        <v>0</v>
      </c>
      <c r="CI561" s="708">
        <f>IF(O561="", 0, BW561/'Sch 10.1 Rate Design'!$Z$24*VLOOKUP($C561, 'Sch 10.1 Rate Design'!$B$9:$K$16, 8, FALSE))</f>
        <v>0</v>
      </c>
      <c r="CJ561" s="708">
        <f>IF(P561="", 0, BX561/'Sch 10.1 Rate Design'!$Z$24*VLOOKUP($C561, 'Sch 10.1 Rate Design'!$B$9:$K$16, 8, FALSE))</f>
        <v>0</v>
      </c>
      <c r="CK561" s="708">
        <f>IF(Q561="", 0, BY561/'Sch 10.1 Rate Design'!$Z$24*VLOOKUP($C561, 'Sch 10.1 Rate Design'!$B$9:$K$16, 8, FALSE))</f>
        <v>0</v>
      </c>
      <c r="CL561" s="708">
        <f>IF(R561="", 0, BZ561/'Sch 10.1 Rate Design'!$Z$24*VLOOKUP($C561, 'Sch 10.1 Rate Design'!$B$9:$K$16, 8, FALSE))</f>
        <v>0</v>
      </c>
      <c r="CM561" s="707">
        <f>IF(S561="", 0, CA561/'Sch 10.1 Rate Design'!$Z$24*VLOOKUP($C561, 'Sch 10.1 Rate Design'!$B$9:$K$16, 8, FALSE))</f>
        <v>0</v>
      </c>
      <c r="CN561" s="393">
        <f>IF(H561="",0,IF(H561&gt;VLOOKUP($C561,'Sch 10.1 Rate Design'!$B$9:$K$16,9,FALSE),H561-VLOOKUP($C561,'Sch 10.1 Rate Design'!$B$9:$K$16,9,FALSE),0))</f>
        <v>0</v>
      </c>
      <c r="CO561" s="393">
        <f>IF(I561="",0,IF(I561&gt;VLOOKUP($C561,'Sch 10.1 Rate Design'!$B$9:$K$16,9,FALSE),I561-VLOOKUP($C561,'Sch 10.1 Rate Design'!$B$9:$K$16,9,FALSE),0))</f>
        <v>0</v>
      </c>
      <c r="CP561" s="393">
        <f>IF(J561="",0,IF(J561&gt;VLOOKUP($C561,'Sch 10.1 Rate Design'!$B$9:$K$16,9,FALSE),J561-VLOOKUP($C561,'Sch 10.1 Rate Design'!$B$9:$K$16,9,FALSE),0))</f>
        <v>0</v>
      </c>
      <c r="CQ561" s="393">
        <f>IF(K561="",0,IF(K561&gt;VLOOKUP($C561,'Sch 10.1 Rate Design'!$B$9:$K$16,9,FALSE),K561-VLOOKUP($C561,'Sch 10.1 Rate Design'!$B$9:$K$16,9,FALSE),0))</f>
        <v>0</v>
      </c>
      <c r="CR561" s="393">
        <f>IF(L561="",0,IF(L561&gt;VLOOKUP($C561,'Sch 10.1 Rate Design'!$B$9:$K$16,9,FALSE),L561-VLOOKUP($C561,'Sch 10.1 Rate Design'!$B$9:$K$16,9,FALSE),0))</f>
        <v>0</v>
      </c>
      <c r="CS561" s="393">
        <f>IF(M561="",0,IF(M561&gt;VLOOKUP($C561,'Sch 10.1 Rate Design'!$B$9:$K$16,9,FALSE),M561-VLOOKUP($C561,'Sch 10.1 Rate Design'!$B$9:$K$16,9,FALSE),0))</f>
        <v>0</v>
      </c>
      <c r="CT561" s="393">
        <f>IF(N561="",0,IF(N561&gt;VLOOKUP($C561,'Sch 10.1 Rate Design'!$B$9:$K$16,9,FALSE),N561-VLOOKUP($C561,'Sch 10.1 Rate Design'!$B$9:$K$16,9,FALSE),0))</f>
        <v>0</v>
      </c>
      <c r="CU561" s="393">
        <f>IF(O561="",0,IF(O561&gt;VLOOKUP($C561,'Sch 10.1 Rate Design'!$B$9:$K$16,9,FALSE),O561-VLOOKUP($C561,'Sch 10.1 Rate Design'!$B$9:$K$16,9,FALSE),0))</f>
        <v>0</v>
      </c>
      <c r="CV561" s="393">
        <f>IF(P561="",0,IF(P561&gt;VLOOKUP($C561,'Sch 10.1 Rate Design'!$B$9:$K$16,9,FALSE),P561-VLOOKUP($C561,'Sch 10.1 Rate Design'!$B$9:$K$16,9,FALSE),0))</f>
        <v>0</v>
      </c>
      <c r="CW561" s="393">
        <f>IF(Q561="",0,IF(Q561&gt;VLOOKUP($C561,'Sch 10.1 Rate Design'!$B$9:$K$16,9,FALSE),Q561-VLOOKUP($C561,'Sch 10.1 Rate Design'!$B$9:$K$16,9,FALSE),0))</f>
        <v>0</v>
      </c>
      <c r="CX561" s="393">
        <f>IF(R561="",0,IF(R561&gt;VLOOKUP($C561,'Sch 10.1 Rate Design'!$B$9:$K$16,9,FALSE),R561-VLOOKUP($C561,'Sch 10.1 Rate Design'!$B$9:$K$16,9,FALSE),0))</f>
        <v>0</v>
      </c>
      <c r="CY561" s="705">
        <f>IF(S561="",0,IF(S561&gt;VLOOKUP($C561,'Sch 10.1 Rate Design'!$B$9:$K$16,9,FALSE),S561-VLOOKUP($C561,'Sch 10.1 Rate Design'!$B$9:$K$16,9,FALSE),0))</f>
        <v>0</v>
      </c>
      <c r="CZ561" s="708">
        <f>IF(H561="", 0, CN561/'Sch 10.1 Rate Design'!$Z$24*VLOOKUP($C561, 'Sch 10.1 Rate Design'!$B$9:$K$16, 10, FALSE))</f>
        <v>0</v>
      </c>
      <c r="DA561" s="708">
        <f>IF(I561="", 0, CO561/'Sch 10.1 Rate Design'!$Z$24*VLOOKUP($C561, 'Sch 10.1 Rate Design'!$B$9:$K$16, 10, FALSE))</f>
        <v>0</v>
      </c>
      <c r="DB561" s="708">
        <f>IF(J561="", 0, CP561/'Sch 10.1 Rate Design'!$Z$24*VLOOKUP($C561, 'Sch 10.1 Rate Design'!$B$9:$K$16, 10, FALSE))</f>
        <v>0</v>
      </c>
      <c r="DC561" s="708">
        <f>IF(K561="", 0, CQ561/'Sch 10.1 Rate Design'!$Z$24*VLOOKUP($C561, 'Sch 10.1 Rate Design'!$B$9:$K$16, 10, FALSE))</f>
        <v>0</v>
      </c>
      <c r="DD561" s="708">
        <f>IF(L561="", 0, CR561/'Sch 10.1 Rate Design'!$Z$24*VLOOKUP($C561, 'Sch 10.1 Rate Design'!$B$9:$K$16, 10, FALSE))</f>
        <v>0</v>
      </c>
      <c r="DE561" s="708">
        <f>IF(M561="", 0, CS561/'Sch 10.1 Rate Design'!$Z$24*VLOOKUP($C561, 'Sch 10.1 Rate Design'!$B$9:$K$16, 10, FALSE))</f>
        <v>0</v>
      </c>
      <c r="DF561" s="708">
        <f>IF(N561="", 0, CT561/'Sch 10.1 Rate Design'!$Z$24*VLOOKUP($C561, 'Sch 10.1 Rate Design'!$B$9:$K$16, 10, FALSE))</f>
        <v>0</v>
      </c>
      <c r="DG561" s="708">
        <f>IF(O561="", 0, CU561/'Sch 10.1 Rate Design'!$Z$24*VLOOKUP($C561, 'Sch 10.1 Rate Design'!$B$9:$K$16, 10, FALSE))</f>
        <v>0</v>
      </c>
      <c r="DH561" s="708">
        <f>IF(P561="", 0, CV561/'Sch 10.1 Rate Design'!$Z$24*VLOOKUP($C561, 'Sch 10.1 Rate Design'!$B$9:$K$16, 10, FALSE))</f>
        <v>0</v>
      </c>
      <c r="DI561" s="708">
        <f>IF(Q561="", 0, CW561/'Sch 10.1 Rate Design'!$Z$24*VLOOKUP($C561, 'Sch 10.1 Rate Design'!$B$9:$K$16, 10, FALSE))</f>
        <v>0</v>
      </c>
      <c r="DJ561" s="708">
        <f>IF(R561="", 0, CX561/'Sch 10.1 Rate Design'!$Z$24*VLOOKUP($C561, 'Sch 10.1 Rate Design'!$B$9:$K$16, 10, FALSE))</f>
        <v>0</v>
      </c>
      <c r="DK561" s="707">
        <f>IF(S561="", 0, CY561/'Sch 10.1 Rate Design'!$Z$24*VLOOKUP($C561, 'Sch 10.1 Rate Design'!$B$9:$K$16, 10, FALSE))</f>
        <v>0</v>
      </c>
      <c r="DL561" s="706">
        <f>IF(H561="", 0, VLOOKUP($C561, 'Sch 10.1 Rate Design'!$B$9:$K$16, 3, FALSE))</f>
        <v>0</v>
      </c>
      <c r="DM561" s="393">
        <f>IF(I561="", 0, VLOOKUP($C561, 'Sch 10.1 Rate Design'!$B$9:$K$16, 3, FALSE))</f>
        <v>0</v>
      </c>
      <c r="DN561" s="393">
        <f>IF(J561="", 0, VLOOKUP($C561, 'Sch 10.1 Rate Design'!$B$9:$K$16, 3, FALSE))</f>
        <v>0</v>
      </c>
      <c r="DO561" s="393">
        <f>IF(K561="", 0, VLOOKUP($C561, 'Sch 10.1 Rate Design'!$B$9:$K$16, 3, FALSE))</f>
        <v>0</v>
      </c>
      <c r="DP561" s="393">
        <f>IF(L561="", 0, VLOOKUP($C561, 'Sch 10.1 Rate Design'!$B$9:$K$16, 3, FALSE))</f>
        <v>0</v>
      </c>
      <c r="DQ561" s="393">
        <f>IF(M561="", 0, VLOOKUP($C561, 'Sch 10.1 Rate Design'!$B$9:$K$16, 3, FALSE))</f>
        <v>0</v>
      </c>
      <c r="DR561" s="393">
        <f>IF(N561="", 0, VLOOKUP($C561, 'Sch 10.1 Rate Design'!$B$9:$K$16, 3, FALSE))</f>
        <v>0</v>
      </c>
      <c r="DS561" s="393">
        <f>IF(O561="", 0, VLOOKUP($C561, 'Sch 10.1 Rate Design'!$B$9:$K$16, 3, FALSE))</f>
        <v>0</v>
      </c>
      <c r="DT561" s="393">
        <f>IF(P561="", 0, VLOOKUP($C561, 'Sch 10.1 Rate Design'!$B$9:$K$16, 3, FALSE))</f>
        <v>0</v>
      </c>
      <c r="DU561" s="393">
        <f>IF(Q561="", 0, VLOOKUP($C561, 'Sch 10.1 Rate Design'!$B$9:$K$16, 3, FALSE))</f>
        <v>0</v>
      </c>
      <c r="DV561" s="393">
        <f>IF(R561="", 0, VLOOKUP($C561, 'Sch 10.1 Rate Design'!$B$9:$K$16, 3, FALSE))</f>
        <v>0</v>
      </c>
      <c r="DW561" s="705">
        <f>IF(S561="", 0, VLOOKUP($C561, 'Sch 10.1 Rate Design'!$B$9:$K$16, 3, FALSE))</f>
        <v>0</v>
      </c>
      <c r="DX561" s="393"/>
      <c r="DY561" s="393"/>
      <c r="DZ561" s="393"/>
      <c r="EA561" s="393"/>
      <c r="EB561" s="393"/>
      <c r="EC561" s="393"/>
      <c r="ED561" s="393"/>
      <c r="EE561" s="393"/>
      <c r="EF561" s="393"/>
      <c r="EG561" s="393"/>
      <c r="EH561" s="393"/>
      <c r="EI561" s="393"/>
      <c r="EJ561" s="393"/>
    </row>
    <row r="562" spans="1:140">
      <c r="A562" s="393">
        <f>Input!AH558</f>
        <v>0</v>
      </c>
      <c r="B562" s="393">
        <v>552</v>
      </c>
      <c r="C562" s="690">
        <f>Input!AI558</f>
        <v>0.625</v>
      </c>
      <c r="D562" s="709">
        <f t="shared" si="135"/>
        <v>0</v>
      </c>
      <c r="E562" s="709">
        <f>IF('Sch 10.1 Rate Design'!$AB$24="Monthly", AVERAGE(T562,U562,V562,W562,X562,Y562,Z562,AA562,AB562,AC562,AD562,AE562), AVERAGE(T562,V562,X562,Z562,AB562,AD562))</f>
        <v>0</v>
      </c>
      <c r="F562" s="393">
        <f t="shared" si="122"/>
        <v>0</v>
      </c>
      <c r="G562" s="705" t="e">
        <f>IF('Sch 10.1 Rate Design'!$AB$24="Monthly", AVERAGE(H562,I562,J562,K562,L562,M562,N562,O562,P562,Q562,R562,S562), AVERAGE(H562,J562,L562,N562,P562,R562))</f>
        <v>#DIV/0!</v>
      </c>
      <c r="H562" s="393" t="str">
        <f>IF(Input!AJ558="", "", Input!AJ558)</f>
        <v/>
      </c>
      <c r="I562" s="393" t="str">
        <f>IF(Input!AK558="", "", Input!AK558)</f>
        <v/>
      </c>
      <c r="J562" s="393" t="str">
        <f>IF(Input!AL558="", "", Input!AL558)</f>
        <v/>
      </c>
      <c r="K562" s="393" t="str">
        <f>IF(Input!AM558="", "", Input!AM558)</f>
        <v/>
      </c>
      <c r="L562" s="393" t="str">
        <f>IF(Input!AN558="", "", Input!AN558)</f>
        <v/>
      </c>
      <c r="M562" s="393" t="str">
        <f>IF(Input!AO558="", "", Input!AO558)</f>
        <v/>
      </c>
      <c r="N562" s="393" t="str">
        <f>IF(Input!AP558="", "", Input!AP558)</f>
        <v/>
      </c>
      <c r="O562" s="393" t="str">
        <f>IF(Input!AQ558="", "", Input!AQ558)</f>
        <v/>
      </c>
      <c r="P562" s="393" t="str">
        <f>IF(Input!AR558="", "", Input!AR558)</f>
        <v/>
      </c>
      <c r="Q562" s="393" t="str">
        <f>IF(Input!AS558="", "", Input!AS558)</f>
        <v/>
      </c>
      <c r="R562" s="393" t="str">
        <f>IF(Input!AT558="", "", Input!AT558)</f>
        <v/>
      </c>
      <c r="S562" s="393" t="str">
        <f>IF(Input!AU558="", "", Input!AU558)</f>
        <v/>
      </c>
      <c r="T562" s="708">
        <f t="shared" si="123"/>
        <v>0</v>
      </c>
      <c r="U562" s="708">
        <f t="shared" si="124"/>
        <v>0</v>
      </c>
      <c r="V562" s="708">
        <f t="shared" si="125"/>
        <v>0</v>
      </c>
      <c r="W562" s="708">
        <f t="shared" si="126"/>
        <v>0</v>
      </c>
      <c r="X562" s="708">
        <f t="shared" si="127"/>
        <v>0</v>
      </c>
      <c r="Y562" s="708">
        <f t="shared" si="128"/>
        <v>0</v>
      </c>
      <c r="Z562" s="708">
        <f t="shared" si="129"/>
        <v>0</v>
      </c>
      <c r="AA562" s="708">
        <f t="shared" si="130"/>
        <v>0</v>
      </c>
      <c r="AB562" s="708">
        <f t="shared" si="131"/>
        <v>0</v>
      </c>
      <c r="AC562" s="708">
        <f t="shared" si="132"/>
        <v>0</v>
      </c>
      <c r="AD562" s="708">
        <f t="shared" si="133"/>
        <v>0</v>
      </c>
      <c r="AE562" s="707">
        <f t="shared" si="134"/>
        <v>0</v>
      </c>
      <c r="AF562" s="708">
        <f>IF(H562="", 0, VLOOKUP($C562, 'Sch 10.1 Rate Design'!$B$9:$K$16, 4, FALSE))</f>
        <v>0</v>
      </c>
      <c r="AG562" s="708">
        <f>IF(I562="", 0, VLOOKUP($C562, 'Sch 10.1 Rate Design'!$B$9:$K$16, 4, FALSE))</f>
        <v>0</v>
      </c>
      <c r="AH562" s="708">
        <f>IF(J562="", 0, VLOOKUP($C562, 'Sch 10.1 Rate Design'!$B$9:$K$16, 4, FALSE))</f>
        <v>0</v>
      </c>
      <c r="AI562" s="708">
        <f>IF(K562="", 0, VLOOKUP($C562, 'Sch 10.1 Rate Design'!$B$9:$K$16, 4, FALSE))</f>
        <v>0</v>
      </c>
      <c r="AJ562" s="708">
        <f>IF(L562="", 0, VLOOKUP($C562, 'Sch 10.1 Rate Design'!$B$9:$K$16, 4, FALSE))</f>
        <v>0</v>
      </c>
      <c r="AK562" s="708">
        <f>IF(M562="", 0, VLOOKUP($C562, 'Sch 10.1 Rate Design'!$B$9:$K$16, 4, FALSE))</f>
        <v>0</v>
      </c>
      <c r="AL562" s="708">
        <f>IF(N562="", 0, VLOOKUP($C562, 'Sch 10.1 Rate Design'!$B$9:$K$16, 4, FALSE))</f>
        <v>0</v>
      </c>
      <c r="AM562" s="708">
        <f>IF(O562="", 0, VLOOKUP($C562, 'Sch 10.1 Rate Design'!$B$9:$K$16, 4, FALSE))</f>
        <v>0</v>
      </c>
      <c r="AN562" s="708">
        <f>IF(P562="", 0, VLOOKUP($C562, 'Sch 10.1 Rate Design'!$B$9:$K$16, 4, FALSE))</f>
        <v>0</v>
      </c>
      <c r="AO562" s="708">
        <f>IF(Q562="", 0, VLOOKUP($C562, 'Sch 10.1 Rate Design'!$B$9:$K$16, 4, FALSE))</f>
        <v>0</v>
      </c>
      <c r="AP562" s="708">
        <f>IF(R562="", 0, VLOOKUP($C562, 'Sch 10.1 Rate Design'!$B$9:$K$16, 4, FALSE))</f>
        <v>0</v>
      </c>
      <c r="AQ562" s="707">
        <f>IF(S562="", 0, VLOOKUP($C562, 'Sch 10.1 Rate Design'!$B$9:$K$16, 4, FALSE))</f>
        <v>0</v>
      </c>
      <c r="AR562" s="706">
        <f>IF(H562="",0,+IF(H562&gt;+VLOOKUP($C562, 'Sch 10.1 Rate Design'!$B$9:$K$16, 3),IF(H562&gt;+VLOOKUP($C562, 'Sch 10.1 Rate Design'!$B$9:$K$16, 5),+VLOOKUP($C562, 'Sch 10.1 Rate Design'!$B$9:$K$16, 5)-VLOOKUP($C562, 'Sch 10.1 Rate Design'!$B$9:$K$16, 3), H562-VLOOKUP($C562, 'Sch 10.1 Rate Design'!$B$9:$K$16, 3)), 0))</f>
        <v>0</v>
      </c>
      <c r="AS562" s="393">
        <f>IF(I562="",0,+IF(I562&gt;+VLOOKUP($C562, 'Sch 10.1 Rate Design'!$B$9:$K$16, 3),IF(I562&gt;+VLOOKUP($C562, 'Sch 10.1 Rate Design'!$B$9:$K$16, 5),+VLOOKUP($C562, 'Sch 10.1 Rate Design'!$B$9:$K$16, 5)-VLOOKUP($C562, 'Sch 10.1 Rate Design'!$B$9:$K$16, 3), I562-VLOOKUP($C562, 'Sch 10.1 Rate Design'!$B$9:$K$16, 3)), 0))</f>
        <v>0</v>
      </c>
      <c r="AT562" s="393">
        <f>IF(J562="",0,+IF(J562&gt;+VLOOKUP($C562, 'Sch 10.1 Rate Design'!$B$9:$K$16, 3),IF(J562&gt;+VLOOKUP($C562, 'Sch 10.1 Rate Design'!$B$9:$K$16, 5),+VLOOKUP($C562, 'Sch 10.1 Rate Design'!$B$9:$K$16, 5)-VLOOKUP($C562, 'Sch 10.1 Rate Design'!$B$9:$K$16, 3), J562-VLOOKUP($C562, 'Sch 10.1 Rate Design'!$B$9:$K$16, 3)), 0))</f>
        <v>0</v>
      </c>
      <c r="AU562" s="393">
        <f>IF(K562="",0,+IF(K562&gt;+VLOOKUP($C562, 'Sch 10.1 Rate Design'!$B$9:$K$16, 3),IF(K562&gt;+VLOOKUP($C562, 'Sch 10.1 Rate Design'!$B$9:$K$16, 5),+VLOOKUP($C562, 'Sch 10.1 Rate Design'!$B$9:$K$16, 5)-VLOOKUP($C562, 'Sch 10.1 Rate Design'!$B$9:$K$16, 3), K562-VLOOKUP($C562, 'Sch 10.1 Rate Design'!$B$9:$K$16, 3)), 0))</f>
        <v>0</v>
      </c>
      <c r="AV562" s="393">
        <f>IF(L562="",0,+IF(L562&gt;+VLOOKUP($C562, 'Sch 10.1 Rate Design'!$B$9:$K$16, 3),IF(L562&gt;+VLOOKUP($C562, 'Sch 10.1 Rate Design'!$B$9:$K$16, 5),+VLOOKUP($C562, 'Sch 10.1 Rate Design'!$B$9:$K$16, 5)-VLOOKUP($C562, 'Sch 10.1 Rate Design'!$B$9:$K$16, 3), L562-VLOOKUP($C562, 'Sch 10.1 Rate Design'!$B$9:$K$16, 3)), 0))</f>
        <v>0</v>
      </c>
      <c r="AW562" s="393">
        <f>IF(M562="",0,+IF(M562&gt;+VLOOKUP($C562, 'Sch 10.1 Rate Design'!$B$9:$K$16, 3),IF(M562&gt;+VLOOKUP($C562, 'Sch 10.1 Rate Design'!$B$9:$K$16, 5),+VLOOKUP($C562, 'Sch 10.1 Rate Design'!$B$9:$K$16, 5)-VLOOKUP($C562, 'Sch 10.1 Rate Design'!$B$9:$K$16, 3), M562-VLOOKUP($C562, 'Sch 10.1 Rate Design'!$B$9:$K$16, 3)), 0))</f>
        <v>0</v>
      </c>
      <c r="AX562" s="393">
        <f>IF(N562="",0,+IF(N562&gt;+VLOOKUP($C562, 'Sch 10.1 Rate Design'!$B$9:$K$16, 3),IF(N562&gt;+VLOOKUP($C562, 'Sch 10.1 Rate Design'!$B$9:$K$16, 5),+VLOOKUP($C562, 'Sch 10.1 Rate Design'!$B$9:$K$16, 5)-VLOOKUP($C562, 'Sch 10.1 Rate Design'!$B$9:$K$16, 3), N562-VLOOKUP($C562, 'Sch 10.1 Rate Design'!$B$9:$K$16, 3)), 0))</f>
        <v>0</v>
      </c>
      <c r="AY562" s="393">
        <f>IF(O562="",0,+IF(O562&gt;+VLOOKUP($C562, 'Sch 10.1 Rate Design'!$B$9:$K$16, 3),IF(O562&gt;+VLOOKUP($C562, 'Sch 10.1 Rate Design'!$B$9:$K$16, 5),+VLOOKUP($C562, 'Sch 10.1 Rate Design'!$B$9:$K$16, 5)-VLOOKUP($C562, 'Sch 10.1 Rate Design'!$B$9:$K$16, 3), O562-VLOOKUP($C562, 'Sch 10.1 Rate Design'!$B$9:$K$16, 3)), 0))</f>
        <v>0</v>
      </c>
      <c r="AZ562" s="393">
        <f>IF(P562="",0,+IF(P562&gt;+VLOOKUP($C562, 'Sch 10.1 Rate Design'!$B$9:$K$16, 3),IF(P562&gt;+VLOOKUP($C562, 'Sch 10.1 Rate Design'!$B$9:$K$16, 5),+VLOOKUP($C562, 'Sch 10.1 Rate Design'!$B$9:$K$16, 5)-VLOOKUP($C562, 'Sch 10.1 Rate Design'!$B$9:$K$16, 3), P562-VLOOKUP($C562, 'Sch 10.1 Rate Design'!$B$9:$K$16, 3)), 0))</f>
        <v>0</v>
      </c>
      <c r="BA562" s="393">
        <f>IF(Q562="",0,+IF(Q562&gt;+VLOOKUP($C562, 'Sch 10.1 Rate Design'!$B$9:$K$16, 3),IF(Q562&gt;+VLOOKUP($C562, 'Sch 10.1 Rate Design'!$B$9:$K$16, 5),+VLOOKUP($C562, 'Sch 10.1 Rate Design'!$B$9:$K$16, 5)-VLOOKUP($C562, 'Sch 10.1 Rate Design'!$B$9:$K$16, 3), Q562-VLOOKUP($C562, 'Sch 10.1 Rate Design'!$B$9:$K$16, 3)), 0))</f>
        <v>0</v>
      </c>
      <c r="BB562" s="393">
        <f>IF(R562="",0,+IF(R562&gt;+VLOOKUP($C562, 'Sch 10.1 Rate Design'!$B$9:$K$16, 3),IF(R562&gt;+VLOOKUP($C562, 'Sch 10.1 Rate Design'!$B$9:$K$16, 5),+VLOOKUP($C562, 'Sch 10.1 Rate Design'!$B$9:$K$16, 5)-VLOOKUP($C562, 'Sch 10.1 Rate Design'!$B$9:$K$16, 3), R562-VLOOKUP($C562, 'Sch 10.1 Rate Design'!$B$9:$K$16, 3)), 0))</f>
        <v>0</v>
      </c>
      <c r="BC562" s="705">
        <f>IF(S562="",0,+IF(S562&gt;+VLOOKUP($C562, 'Sch 10.1 Rate Design'!$B$9:$K$16, 3),IF(S562&gt;+VLOOKUP($C562, 'Sch 10.1 Rate Design'!$B$9:$K$16, 5),+VLOOKUP($C562, 'Sch 10.1 Rate Design'!$B$9:$K$16, 5)-VLOOKUP($C562, 'Sch 10.1 Rate Design'!$B$9:$K$16, 3), S562-VLOOKUP($C562, 'Sch 10.1 Rate Design'!$B$9:$K$16, 3)), 0))</f>
        <v>0</v>
      </c>
      <c r="BD562" s="708">
        <f>IF(H562="", 0, AR562/'Sch 10.1 Rate Design'!$Z$24*VLOOKUP($C562, 'Sch 10.1 Rate Design'!$B$9:$K$16, 6, FALSE))</f>
        <v>0</v>
      </c>
      <c r="BE562" s="708">
        <f>IF(I562="", 0, AS562/'Sch 10.1 Rate Design'!$Z$24*VLOOKUP($C562, 'Sch 10.1 Rate Design'!$B$9:$K$16, 6, FALSE))</f>
        <v>0</v>
      </c>
      <c r="BF562" s="708">
        <f>IF(J562="", 0, AT562/'Sch 10.1 Rate Design'!$Z$24*VLOOKUP($C562, 'Sch 10.1 Rate Design'!$B$9:$K$16, 6, FALSE))</f>
        <v>0</v>
      </c>
      <c r="BG562" s="708">
        <f>IF(K562="", 0, AU562/'Sch 10.1 Rate Design'!$Z$24*VLOOKUP($C562, 'Sch 10.1 Rate Design'!$B$9:$K$16, 6, FALSE))</f>
        <v>0</v>
      </c>
      <c r="BH562" s="708">
        <f>IF(L562="", 0, AV562/'Sch 10.1 Rate Design'!$Z$24*VLOOKUP($C562, 'Sch 10.1 Rate Design'!$B$9:$K$16, 6, FALSE))</f>
        <v>0</v>
      </c>
      <c r="BI562" s="708">
        <f>IF(M562="", 0, AW562/'Sch 10.1 Rate Design'!$Z$24*VLOOKUP($C562, 'Sch 10.1 Rate Design'!$B$9:$K$16, 6, FALSE))</f>
        <v>0</v>
      </c>
      <c r="BJ562" s="708">
        <f>IF(N562="", 0, AX562/'Sch 10.1 Rate Design'!$Z$24*VLOOKUP($C562, 'Sch 10.1 Rate Design'!$B$9:$K$16, 6, FALSE))</f>
        <v>0</v>
      </c>
      <c r="BK562" s="708">
        <f>IF(O562="", 0, AY562/'Sch 10.1 Rate Design'!$Z$24*VLOOKUP($C562, 'Sch 10.1 Rate Design'!$B$9:$K$16, 6, FALSE))</f>
        <v>0</v>
      </c>
      <c r="BL562" s="708">
        <f>IF(P562="", 0, AZ562/'Sch 10.1 Rate Design'!$Z$24*VLOOKUP($C562, 'Sch 10.1 Rate Design'!$B$9:$K$16, 6, FALSE))</f>
        <v>0</v>
      </c>
      <c r="BM562" s="708">
        <f>IF(Q562="", 0, BA562/'Sch 10.1 Rate Design'!$Z$24*VLOOKUP($C562, 'Sch 10.1 Rate Design'!$B$9:$K$16, 6, FALSE))</f>
        <v>0</v>
      </c>
      <c r="BN562" s="708">
        <f>IF(R562="", 0, BB562/'Sch 10.1 Rate Design'!$Z$24*VLOOKUP($C562, 'Sch 10.1 Rate Design'!$B$9:$K$16, 6, FALSE))</f>
        <v>0</v>
      </c>
      <c r="BO562" s="707">
        <f>IF(S562="", 0, BC562/'Sch 10.1 Rate Design'!$Z$24*VLOOKUP($C562, 'Sch 10.1 Rate Design'!$B$9:$K$16, 6, FALSE))</f>
        <v>0</v>
      </c>
      <c r="BP562" s="393">
        <f>IF(H562="",0,+IF(H562&gt;+VLOOKUP($C562, 'Sch 10.1 Rate Design'!$B$9:$K$16, 5),IF(H562&gt;+VLOOKUP($C562, 'Sch 10.1 Rate Design'!$B$9:$K$16, 7),+VLOOKUP($C562, 'Sch 10.1 Rate Design'!$B$9:$K$16, 7)-VLOOKUP($C562, 'Sch 10.1 Rate Design'!$B$9:$K$16, 5), H562-VLOOKUP($C562, 'Sch 10.1 Rate Design'!$B$9:$K$16, 5)), 0))</f>
        <v>0</v>
      </c>
      <c r="BQ562" s="393">
        <f>IF(I562="",0,+IF(I562&gt;+VLOOKUP($C562, 'Sch 10.1 Rate Design'!$B$9:$K$16, 5),IF(I562&gt;+VLOOKUP($C562, 'Sch 10.1 Rate Design'!$B$9:$K$16, 7),+VLOOKUP($C562, 'Sch 10.1 Rate Design'!$B$9:$K$16, 7)-VLOOKUP($C562, 'Sch 10.1 Rate Design'!$B$9:$K$16, 5), I562-VLOOKUP($C562, 'Sch 10.1 Rate Design'!$B$9:$K$16, 5)), 0))</f>
        <v>0</v>
      </c>
      <c r="BR562" s="393">
        <f>IF(J562="",0,+IF(J562&gt;+VLOOKUP($C562, 'Sch 10.1 Rate Design'!$B$9:$K$16, 5),IF(J562&gt;+VLOOKUP($C562, 'Sch 10.1 Rate Design'!$B$9:$K$16, 7),+VLOOKUP($C562, 'Sch 10.1 Rate Design'!$B$9:$K$16, 7)-VLOOKUP($C562, 'Sch 10.1 Rate Design'!$B$9:$K$16, 5), J562-VLOOKUP($C562, 'Sch 10.1 Rate Design'!$B$9:$K$16, 5)), 0))</f>
        <v>0</v>
      </c>
      <c r="BS562" s="393">
        <f>IF(K562="",0,+IF(K562&gt;+VLOOKUP($C562, 'Sch 10.1 Rate Design'!$B$9:$K$16, 5),IF(K562&gt;+VLOOKUP($C562, 'Sch 10.1 Rate Design'!$B$9:$K$16, 7),+VLOOKUP($C562, 'Sch 10.1 Rate Design'!$B$9:$K$16, 7)-VLOOKUP($C562, 'Sch 10.1 Rate Design'!$B$9:$K$16, 5), K562-VLOOKUP($C562, 'Sch 10.1 Rate Design'!$B$9:$K$16, 5)), 0))</f>
        <v>0</v>
      </c>
      <c r="BT562" s="393">
        <f>IF(L562="",0,+IF(L562&gt;+VLOOKUP($C562, 'Sch 10.1 Rate Design'!$B$9:$K$16, 5),IF(L562&gt;+VLOOKUP($C562, 'Sch 10.1 Rate Design'!$B$9:$K$16, 7),+VLOOKUP($C562, 'Sch 10.1 Rate Design'!$B$9:$K$16, 7)-VLOOKUP($C562, 'Sch 10.1 Rate Design'!$B$9:$K$16, 5), L562-VLOOKUP($C562, 'Sch 10.1 Rate Design'!$B$9:$K$16, 5)), 0))</f>
        <v>0</v>
      </c>
      <c r="BU562" s="393">
        <f>IF(M562="",0,+IF(M562&gt;+VLOOKUP($C562, 'Sch 10.1 Rate Design'!$B$9:$K$16, 5),IF(M562&gt;+VLOOKUP($C562, 'Sch 10.1 Rate Design'!$B$9:$K$16, 7),+VLOOKUP($C562, 'Sch 10.1 Rate Design'!$B$9:$K$16, 7)-VLOOKUP($C562, 'Sch 10.1 Rate Design'!$B$9:$K$16, 5), M562-VLOOKUP($C562, 'Sch 10.1 Rate Design'!$B$9:$K$16, 5)), 0))</f>
        <v>0</v>
      </c>
      <c r="BV562" s="393">
        <f>IF(N562="",0,+IF(N562&gt;+VLOOKUP($C562, 'Sch 10.1 Rate Design'!$B$9:$K$16, 5),IF(N562&gt;+VLOOKUP($C562, 'Sch 10.1 Rate Design'!$B$9:$K$16, 7),+VLOOKUP($C562, 'Sch 10.1 Rate Design'!$B$9:$K$16, 7)-VLOOKUP($C562, 'Sch 10.1 Rate Design'!$B$9:$K$16, 5), N562-VLOOKUP($C562, 'Sch 10.1 Rate Design'!$B$9:$K$16, 5)), 0))</f>
        <v>0</v>
      </c>
      <c r="BW562" s="393">
        <f>IF(O562="",0,+IF(O562&gt;+VLOOKUP($C562, 'Sch 10.1 Rate Design'!$B$9:$K$16, 5),IF(O562&gt;+VLOOKUP($C562, 'Sch 10.1 Rate Design'!$B$9:$K$16, 7),+VLOOKUP($C562, 'Sch 10.1 Rate Design'!$B$9:$K$16, 7)-VLOOKUP($C562, 'Sch 10.1 Rate Design'!$B$9:$K$16, 5), O562-VLOOKUP($C562, 'Sch 10.1 Rate Design'!$B$9:$K$16, 5)), 0))</f>
        <v>0</v>
      </c>
      <c r="BX562" s="393">
        <f>IF(P562="",0,+IF(P562&gt;+VLOOKUP($C562, 'Sch 10.1 Rate Design'!$B$9:$K$16, 5),IF(P562&gt;+VLOOKUP($C562, 'Sch 10.1 Rate Design'!$B$9:$K$16, 7),+VLOOKUP($C562, 'Sch 10.1 Rate Design'!$B$9:$K$16, 7)-VLOOKUP($C562, 'Sch 10.1 Rate Design'!$B$9:$K$16, 5), P562-VLOOKUP($C562, 'Sch 10.1 Rate Design'!$B$9:$K$16, 5)), 0))</f>
        <v>0</v>
      </c>
      <c r="BY562" s="393">
        <f>IF(Q562="",0,+IF(Q562&gt;+VLOOKUP($C562, 'Sch 10.1 Rate Design'!$B$9:$K$16, 5),IF(Q562&gt;+VLOOKUP($C562, 'Sch 10.1 Rate Design'!$B$9:$K$16, 7),+VLOOKUP($C562, 'Sch 10.1 Rate Design'!$B$9:$K$16, 7)-VLOOKUP($C562, 'Sch 10.1 Rate Design'!$B$9:$K$16, 5), Q562-VLOOKUP($C562, 'Sch 10.1 Rate Design'!$B$9:$K$16, 5)), 0))</f>
        <v>0</v>
      </c>
      <c r="BZ562" s="393">
        <f>IF(R562="",0,+IF(R562&gt;+VLOOKUP($C562, 'Sch 10.1 Rate Design'!$B$9:$K$16, 5),IF(R562&gt;+VLOOKUP($C562, 'Sch 10.1 Rate Design'!$B$9:$K$16, 7),+VLOOKUP($C562, 'Sch 10.1 Rate Design'!$B$9:$K$16, 7)-VLOOKUP($C562, 'Sch 10.1 Rate Design'!$B$9:$K$16, 5), R562-VLOOKUP($C562, 'Sch 10.1 Rate Design'!$B$9:$K$16, 5)), 0))</f>
        <v>0</v>
      </c>
      <c r="CA562" s="705">
        <f>IF(S562="",0,+IF(S562&gt;+VLOOKUP($C562, 'Sch 10.1 Rate Design'!$B$9:$K$16, 5),IF(S562&gt;+VLOOKUP($C562, 'Sch 10.1 Rate Design'!$B$9:$K$16, 7),+VLOOKUP($C562, 'Sch 10.1 Rate Design'!$B$9:$K$16, 7)-VLOOKUP($C562, 'Sch 10.1 Rate Design'!$B$9:$K$16, 5), S562-VLOOKUP($C562, 'Sch 10.1 Rate Design'!$B$9:$K$16, 5)), 0))</f>
        <v>0</v>
      </c>
      <c r="CB562" s="708">
        <f>IF(H562="", 0, BP562/'Sch 10.1 Rate Design'!$Z$24*VLOOKUP($C562, 'Sch 10.1 Rate Design'!$B$9:$K$16, 8, FALSE))</f>
        <v>0</v>
      </c>
      <c r="CC562" s="708">
        <f>IF(I562="", 0, BQ562/'Sch 10.1 Rate Design'!$Z$24*VLOOKUP($C562, 'Sch 10.1 Rate Design'!$B$9:$K$16, 8, FALSE))</f>
        <v>0</v>
      </c>
      <c r="CD562" s="708">
        <f>IF(J562="", 0, BR562/'Sch 10.1 Rate Design'!$Z$24*VLOOKUP($C562, 'Sch 10.1 Rate Design'!$B$9:$K$16, 8, FALSE))</f>
        <v>0</v>
      </c>
      <c r="CE562" s="708">
        <f>IF(K562="", 0, BS562/'Sch 10.1 Rate Design'!$Z$24*VLOOKUP($C562, 'Sch 10.1 Rate Design'!$B$9:$K$16, 8, FALSE))</f>
        <v>0</v>
      </c>
      <c r="CF562" s="708">
        <f>IF(L562="", 0, BT562/'Sch 10.1 Rate Design'!$Z$24*VLOOKUP($C562, 'Sch 10.1 Rate Design'!$B$9:$K$16, 8, FALSE))</f>
        <v>0</v>
      </c>
      <c r="CG562" s="708">
        <f>IF(M562="", 0, BU562/'Sch 10.1 Rate Design'!$Z$24*VLOOKUP($C562, 'Sch 10.1 Rate Design'!$B$9:$K$16, 8, FALSE))</f>
        <v>0</v>
      </c>
      <c r="CH562" s="708">
        <f>IF(N562="", 0, BV562/'Sch 10.1 Rate Design'!$Z$24*VLOOKUP($C562, 'Sch 10.1 Rate Design'!$B$9:$K$16, 8, FALSE))</f>
        <v>0</v>
      </c>
      <c r="CI562" s="708">
        <f>IF(O562="", 0, BW562/'Sch 10.1 Rate Design'!$Z$24*VLOOKUP($C562, 'Sch 10.1 Rate Design'!$B$9:$K$16, 8, FALSE))</f>
        <v>0</v>
      </c>
      <c r="CJ562" s="708">
        <f>IF(P562="", 0, BX562/'Sch 10.1 Rate Design'!$Z$24*VLOOKUP($C562, 'Sch 10.1 Rate Design'!$B$9:$K$16, 8, FALSE))</f>
        <v>0</v>
      </c>
      <c r="CK562" s="708">
        <f>IF(Q562="", 0, BY562/'Sch 10.1 Rate Design'!$Z$24*VLOOKUP($C562, 'Sch 10.1 Rate Design'!$B$9:$K$16, 8, FALSE))</f>
        <v>0</v>
      </c>
      <c r="CL562" s="708">
        <f>IF(R562="", 0, BZ562/'Sch 10.1 Rate Design'!$Z$24*VLOOKUP($C562, 'Sch 10.1 Rate Design'!$B$9:$K$16, 8, FALSE))</f>
        <v>0</v>
      </c>
      <c r="CM562" s="707">
        <f>IF(S562="", 0, CA562/'Sch 10.1 Rate Design'!$Z$24*VLOOKUP($C562, 'Sch 10.1 Rate Design'!$B$9:$K$16, 8, FALSE))</f>
        <v>0</v>
      </c>
      <c r="CN562" s="393">
        <f>IF(H562="",0,IF(H562&gt;VLOOKUP($C562,'Sch 10.1 Rate Design'!$B$9:$K$16,9,FALSE),H562-VLOOKUP($C562,'Sch 10.1 Rate Design'!$B$9:$K$16,9,FALSE),0))</f>
        <v>0</v>
      </c>
      <c r="CO562" s="393">
        <f>IF(I562="",0,IF(I562&gt;VLOOKUP($C562,'Sch 10.1 Rate Design'!$B$9:$K$16,9,FALSE),I562-VLOOKUP($C562,'Sch 10.1 Rate Design'!$B$9:$K$16,9,FALSE),0))</f>
        <v>0</v>
      </c>
      <c r="CP562" s="393">
        <f>IF(J562="",0,IF(J562&gt;VLOOKUP($C562,'Sch 10.1 Rate Design'!$B$9:$K$16,9,FALSE),J562-VLOOKUP($C562,'Sch 10.1 Rate Design'!$B$9:$K$16,9,FALSE),0))</f>
        <v>0</v>
      </c>
      <c r="CQ562" s="393">
        <f>IF(K562="",0,IF(K562&gt;VLOOKUP($C562,'Sch 10.1 Rate Design'!$B$9:$K$16,9,FALSE),K562-VLOOKUP($C562,'Sch 10.1 Rate Design'!$B$9:$K$16,9,FALSE),0))</f>
        <v>0</v>
      </c>
      <c r="CR562" s="393">
        <f>IF(L562="",0,IF(L562&gt;VLOOKUP($C562,'Sch 10.1 Rate Design'!$B$9:$K$16,9,FALSE),L562-VLOOKUP($C562,'Sch 10.1 Rate Design'!$B$9:$K$16,9,FALSE),0))</f>
        <v>0</v>
      </c>
      <c r="CS562" s="393">
        <f>IF(M562="",0,IF(M562&gt;VLOOKUP($C562,'Sch 10.1 Rate Design'!$B$9:$K$16,9,FALSE),M562-VLOOKUP($C562,'Sch 10.1 Rate Design'!$B$9:$K$16,9,FALSE),0))</f>
        <v>0</v>
      </c>
      <c r="CT562" s="393">
        <f>IF(N562="",0,IF(N562&gt;VLOOKUP($C562,'Sch 10.1 Rate Design'!$B$9:$K$16,9,FALSE),N562-VLOOKUP($C562,'Sch 10.1 Rate Design'!$B$9:$K$16,9,FALSE),0))</f>
        <v>0</v>
      </c>
      <c r="CU562" s="393">
        <f>IF(O562="",0,IF(O562&gt;VLOOKUP($C562,'Sch 10.1 Rate Design'!$B$9:$K$16,9,FALSE),O562-VLOOKUP($C562,'Sch 10.1 Rate Design'!$B$9:$K$16,9,FALSE),0))</f>
        <v>0</v>
      </c>
      <c r="CV562" s="393">
        <f>IF(P562="",0,IF(P562&gt;VLOOKUP($C562,'Sch 10.1 Rate Design'!$B$9:$K$16,9,FALSE),P562-VLOOKUP($C562,'Sch 10.1 Rate Design'!$B$9:$K$16,9,FALSE),0))</f>
        <v>0</v>
      </c>
      <c r="CW562" s="393">
        <f>IF(Q562="",0,IF(Q562&gt;VLOOKUP($C562,'Sch 10.1 Rate Design'!$B$9:$K$16,9,FALSE),Q562-VLOOKUP($C562,'Sch 10.1 Rate Design'!$B$9:$K$16,9,FALSE),0))</f>
        <v>0</v>
      </c>
      <c r="CX562" s="393">
        <f>IF(R562="",0,IF(R562&gt;VLOOKUP($C562,'Sch 10.1 Rate Design'!$B$9:$K$16,9,FALSE),R562-VLOOKUP($C562,'Sch 10.1 Rate Design'!$B$9:$K$16,9,FALSE),0))</f>
        <v>0</v>
      </c>
      <c r="CY562" s="705">
        <f>IF(S562="",0,IF(S562&gt;VLOOKUP($C562,'Sch 10.1 Rate Design'!$B$9:$K$16,9,FALSE),S562-VLOOKUP($C562,'Sch 10.1 Rate Design'!$B$9:$K$16,9,FALSE),0))</f>
        <v>0</v>
      </c>
      <c r="CZ562" s="708">
        <f>IF(H562="", 0, CN562/'Sch 10.1 Rate Design'!$Z$24*VLOOKUP($C562, 'Sch 10.1 Rate Design'!$B$9:$K$16, 10, FALSE))</f>
        <v>0</v>
      </c>
      <c r="DA562" s="708">
        <f>IF(I562="", 0, CO562/'Sch 10.1 Rate Design'!$Z$24*VLOOKUP($C562, 'Sch 10.1 Rate Design'!$B$9:$K$16, 10, FALSE))</f>
        <v>0</v>
      </c>
      <c r="DB562" s="708">
        <f>IF(J562="", 0, CP562/'Sch 10.1 Rate Design'!$Z$24*VLOOKUP($C562, 'Sch 10.1 Rate Design'!$B$9:$K$16, 10, FALSE))</f>
        <v>0</v>
      </c>
      <c r="DC562" s="708">
        <f>IF(K562="", 0, CQ562/'Sch 10.1 Rate Design'!$Z$24*VLOOKUP($C562, 'Sch 10.1 Rate Design'!$B$9:$K$16, 10, FALSE))</f>
        <v>0</v>
      </c>
      <c r="DD562" s="708">
        <f>IF(L562="", 0, CR562/'Sch 10.1 Rate Design'!$Z$24*VLOOKUP($C562, 'Sch 10.1 Rate Design'!$B$9:$K$16, 10, FALSE))</f>
        <v>0</v>
      </c>
      <c r="DE562" s="708">
        <f>IF(M562="", 0, CS562/'Sch 10.1 Rate Design'!$Z$24*VLOOKUP($C562, 'Sch 10.1 Rate Design'!$B$9:$K$16, 10, FALSE))</f>
        <v>0</v>
      </c>
      <c r="DF562" s="708">
        <f>IF(N562="", 0, CT562/'Sch 10.1 Rate Design'!$Z$24*VLOOKUP($C562, 'Sch 10.1 Rate Design'!$B$9:$K$16, 10, FALSE))</f>
        <v>0</v>
      </c>
      <c r="DG562" s="708">
        <f>IF(O562="", 0, CU562/'Sch 10.1 Rate Design'!$Z$24*VLOOKUP($C562, 'Sch 10.1 Rate Design'!$B$9:$K$16, 10, FALSE))</f>
        <v>0</v>
      </c>
      <c r="DH562" s="708">
        <f>IF(P562="", 0, CV562/'Sch 10.1 Rate Design'!$Z$24*VLOOKUP($C562, 'Sch 10.1 Rate Design'!$B$9:$K$16, 10, FALSE))</f>
        <v>0</v>
      </c>
      <c r="DI562" s="708">
        <f>IF(Q562="", 0, CW562/'Sch 10.1 Rate Design'!$Z$24*VLOOKUP($C562, 'Sch 10.1 Rate Design'!$B$9:$K$16, 10, FALSE))</f>
        <v>0</v>
      </c>
      <c r="DJ562" s="708">
        <f>IF(R562="", 0, CX562/'Sch 10.1 Rate Design'!$Z$24*VLOOKUP($C562, 'Sch 10.1 Rate Design'!$B$9:$K$16, 10, FALSE))</f>
        <v>0</v>
      </c>
      <c r="DK562" s="707">
        <f>IF(S562="", 0, CY562/'Sch 10.1 Rate Design'!$Z$24*VLOOKUP($C562, 'Sch 10.1 Rate Design'!$B$9:$K$16, 10, FALSE))</f>
        <v>0</v>
      </c>
      <c r="DL562" s="706">
        <f>IF(H562="", 0, VLOOKUP($C562, 'Sch 10.1 Rate Design'!$B$9:$K$16, 3, FALSE))</f>
        <v>0</v>
      </c>
      <c r="DM562" s="393">
        <f>IF(I562="", 0, VLOOKUP($C562, 'Sch 10.1 Rate Design'!$B$9:$K$16, 3, FALSE))</f>
        <v>0</v>
      </c>
      <c r="DN562" s="393">
        <f>IF(J562="", 0, VLOOKUP($C562, 'Sch 10.1 Rate Design'!$B$9:$K$16, 3, FALSE))</f>
        <v>0</v>
      </c>
      <c r="DO562" s="393">
        <f>IF(K562="", 0, VLOOKUP($C562, 'Sch 10.1 Rate Design'!$B$9:$K$16, 3, FALSE))</f>
        <v>0</v>
      </c>
      <c r="DP562" s="393">
        <f>IF(L562="", 0, VLOOKUP($C562, 'Sch 10.1 Rate Design'!$B$9:$K$16, 3, FALSE))</f>
        <v>0</v>
      </c>
      <c r="DQ562" s="393">
        <f>IF(M562="", 0, VLOOKUP($C562, 'Sch 10.1 Rate Design'!$B$9:$K$16, 3, FALSE))</f>
        <v>0</v>
      </c>
      <c r="DR562" s="393">
        <f>IF(N562="", 0, VLOOKUP($C562, 'Sch 10.1 Rate Design'!$B$9:$K$16, 3, FALSE))</f>
        <v>0</v>
      </c>
      <c r="DS562" s="393">
        <f>IF(O562="", 0, VLOOKUP($C562, 'Sch 10.1 Rate Design'!$B$9:$K$16, 3, FALSE))</f>
        <v>0</v>
      </c>
      <c r="DT562" s="393">
        <f>IF(P562="", 0, VLOOKUP($C562, 'Sch 10.1 Rate Design'!$B$9:$K$16, 3, FALSE))</f>
        <v>0</v>
      </c>
      <c r="DU562" s="393">
        <f>IF(Q562="", 0, VLOOKUP($C562, 'Sch 10.1 Rate Design'!$B$9:$K$16, 3, FALSE))</f>
        <v>0</v>
      </c>
      <c r="DV562" s="393">
        <f>IF(R562="", 0, VLOOKUP($C562, 'Sch 10.1 Rate Design'!$B$9:$K$16, 3, FALSE))</f>
        <v>0</v>
      </c>
      <c r="DW562" s="705">
        <f>IF(S562="", 0, VLOOKUP($C562, 'Sch 10.1 Rate Design'!$B$9:$K$16, 3, FALSE))</f>
        <v>0</v>
      </c>
      <c r="DX562" s="393"/>
      <c r="DY562" s="393"/>
      <c r="DZ562" s="393"/>
      <c r="EA562" s="393"/>
      <c r="EB562" s="393"/>
      <c r="EC562" s="393"/>
      <c r="ED562" s="393"/>
      <c r="EE562" s="393"/>
      <c r="EF562" s="393"/>
      <c r="EG562" s="393"/>
      <c r="EH562" s="393"/>
      <c r="EI562" s="393"/>
      <c r="EJ562" s="393"/>
    </row>
    <row r="563" spans="1:140">
      <c r="A563" s="393">
        <f>Input!AH559</f>
        <v>0</v>
      </c>
      <c r="B563" s="393">
        <v>553</v>
      </c>
      <c r="C563" s="690">
        <f>Input!AI559</f>
        <v>0.625</v>
      </c>
      <c r="D563" s="709">
        <f t="shared" si="135"/>
        <v>0</v>
      </c>
      <c r="E563" s="709">
        <f>IF('Sch 10.1 Rate Design'!$AB$24="Monthly", AVERAGE(T563,U563,V563,W563,X563,Y563,Z563,AA563,AB563,AC563,AD563,AE563), AVERAGE(T563,V563,X563,Z563,AB563,AD563))</f>
        <v>0</v>
      </c>
      <c r="F563" s="393">
        <f t="shared" si="122"/>
        <v>0</v>
      </c>
      <c r="G563" s="705" t="e">
        <f>IF('Sch 10.1 Rate Design'!$AB$24="Monthly", AVERAGE(H563,I563,J563,K563,L563,M563,N563,O563,P563,Q563,R563,S563), AVERAGE(H563,J563,L563,N563,P563,R563))</f>
        <v>#DIV/0!</v>
      </c>
      <c r="H563" s="393" t="str">
        <f>IF(Input!AJ559="", "", Input!AJ559)</f>
        <v/>
      </c>
      <c r="I563" s="393" t="str">
        <f>IF(Input!AK559="", "", Input!AK559)</f>
        <v/>
      </c>
      <c r="J563" s="393" t="str">
        <f>IF(Input!AL559="", "", Input!AL559)</f>
        <v/>
      </c>
      <c r="K563" s="393" t="str">
        <f>IF(Input!AM559="", "", Input!AM559)</f>
        <v/>
      </c>
      <c r="L563" s="393" t="str">
        <f>IF(Input!AN559="", "", Input!AN559)</f>
        <v/>
      </c>
      <c r="M563" s="393" t="str">
        <f>IF(Input!AO559="", "", Input!AO559)</f>
        <v/>
      </c>
      <c r="N563" s="393" t="str">
        <f>IF(Input!AP559="", "", Input!AP559)</f>
        <v/>
      </c>
      <c r="O563" s="393" t="str">
        <f>IF(Input!AQ559="", "", Input!AQ559)</f>
        <v/>
      </c>
      <c r="P563" s="393" t="str">
        <f>IF(Input!AR559="", "", Input!AR559)</f>
        <v/>
      </c>
      <c r="Q563" s="393" t="str">
        <f>IF(Input!AS559="", "", Input!AS559)</f>
        <v/>
      </c>
      <c r="R563" s="393" t="str">
        <f>IF(Input!AT559="", "", Input!AT559)</f>
        <v/>
      </c>
      <c r="S563" s="393" t="str">
        <f>IF(Input!AU559="", "", Input!AU559)</f>
        <v/>
      </c>
      <c r="T563" s="708">
        <f t="shared" si="123"/>
        <v>0</v>
      </c>
      <c r="U563" s="708">
        <f t="shared" si="124"/>
        <v>0</v>
      </c>
      <c r="V563" s="708">
        <f t="shared" si="125"/>
        <v>0</v>
      </c>
      <c r="W563" s="708">
        <f t="shared" si="126"/>
        <v>0</v>
      </c>
      <c r="X563" s="708">
        <f t="shared" si="127"/>
        <v>0</v>
      </c>
      <c r="Y563" s="708">
        <f t="shared" si="128"/>
        <v>0</v>
      </c>
      <c r="Z563" s="708">
        <f t="shared" si="129"/>
        <v>0</v>
      </c>
      <c r="AA563" s="708">
        <f t="shared" si="130"/>
        <v>0</v>
      </c>
      <c r="AB563" s="708">
        <f t="shared" si="131"/>
        <v>0</v>
      </c>
      <c r="AC563" s="708">
        <f t="shared" si="132"/>
        <v>0</v>
      </c>
      <c r="AD563" s="708">
        <f t="shared" si="133"/>
        <v>0</v>
      </c>
      <c r="AE563" s="707">
        <f t="shared" si="134"/>
        <v>0</v>
      </c>
      <c r="AF563" s="708">
        <f>IF(H563="", 0, VLOOKUP($C563, 'Sch 10.1 Rate Design'!$B$9:$K$16, 4, FALSE))</f>
        <v>0</v>
      </c>
      <c r="AG563" s="708">
        <f>IF(I563="", 0, VLOOKUP($C563, 'Sch 10.1 Rate Design'!$B$9:$K$16, 4, FALSE))</f>
        <v>0</v>
      </c>
      <c r="AH563" s="708">
        <f>IF(J563="", 0, VLOOKUP($C563, 'Sch 10.1 Rate Design'!$B$9:$K$16, 4, FALSE))</f>
        <v>0</v>
      </c>
      <c r="AI563" s="708">
        <f>IF(K563="", 0, VLOOKUP($C563, 'Sch 10.1 Rate Design'!$B$9:$K$16, 4, FALSE))</f>
        <v>0</v>
      </c>
      <c r="AJ563" s="708">
        <f>IF(L563="", 0, VLOOKUP($C563, 'Sch 10.1 Rate Design'!$B$9:$K$16, 4, FALSE))</f>
        <v>0</v>
      </c>
      <c r="AK563" s="708">
        <f>IF(M563="", 0, VLOOKUP($C563, 'Sch 10.1 Rate Design'!$B$9:$K$16, 4, FALSE))</f>
        <v>0</v>
      </c>
      <c r="AL563" s="708">
        <f>IF(N563="", 0, VLOOKUP($C563, 'Sch 10.1 Rate Design'!$B$9:$K$16, 4, FALSE))</f>
        <v>0</v>
      </c>
      <c r="AM563" s="708">
        <f>IF(O563="", 0, VLOOKUP($C563, 'Sch 10.1 Rate Design'!$B$9:$K$16, 4, FALSE))</f>
        <v>0</v>
      </c>
      <c r="AN563" s="708">
        <f>IF(P563="", 0, VLOOKUP($C563, 'Sch 10.1 Rate Design'!$B$9:$K$16, 4, FALSE))</f>
        <v>0</v>
      </c>
      <c r="AO563" s="708">
        <f>IF(Q563="", 0, VLOOKUP($C563, 'Sch 10.1 Rate Design'!$B$9:$K$16, 4, FALSE))</f>
        <v>0</v>
      </c>
      <c r="AP563" s="708">
        <f>IF(R563="", 0, VLOOKUP($C563, 'Sch 10.1 Rate Design'!$B$9:$K$16, 4, FALSE))</f>
        <v>0</v>
      </c>
      <c r="AQ563" s="707">
        <f>IF(S563="", 0, VLOOKUP($C563, 'Sch 10.1 Rate Design'!$B$9:$K$16, 4, FALSE))</f>
        <v>0</v>
      </c>
      <c r="AR563" s="706">
        <f>IF(H563="",0,+IF(H563&gt;+VLOOKUP($C563, 'Sch 10.1 Rate Design'!$B$9:$K$16, 3),IF(H563&gt;+VLOOKUP($C563, 'Sch 10.1 Rate Design'!$B$9:$K$16, 5),+VLOOKUP($C563, 'Sch 10.1 Rate Design'!$B$9:$K$16, 5)-VLOOKUP($C563, 'Sch 10.1 Rate Design'!$B$9:$K$16, 3), H563-VLOOKUP($C563, 'Sch 10.1 Rate Design'!$B$9:$K$16, 3)), 0))</f>
        <v>0</v>
      </c>
      <c r="AS563" s="393">
        <f>IF(I563="",0,+IF(I563&gt;+VLOOKUP($C563, 'Sch 10.1 Rate Design'!$B$9:$K$16, 3),IF(I563&gt;+VLOOKUP($C563, 'Sch 10.1 Rate Design'!$B$9:$K$16, 5),+VLOOKUP($C563, 'Sch 10.1 Rate Design'!$B$9:$K$16, 5)-VLOOKUP($C563, 'Sch 10.1 Rate Design'!$B$9:$K$16, 3), I563-VLOOKUP($C563, 'Sch 10.1 Rate Design'!$B$9:$K$16, 3)), 0))</f>
        <v>0</v>
      </c>
      <c r="AT563" s="393">
        <f>IF(J563="",0,+IF(J563&gt;+VLOOKUP($C563, 'Sch 10.1 Rate Design'!$B$9:$K$16, 3),IF(J563&gt;+VLOOKUP($C563, 'Sch 10.1 Rate Design'!$B$9:$K$16, 5),+VLOOKUP($C563, 'Sch 10.1 Rate Design'!$B$9:$K$16, 5)-VLOOKUP($C563, 'Sch 10.1 Rate Design'!$B$9:$K$16, 3), J563-VLOOKUP($C563, 'Sch 10.1 Rate Design'!$B$9:$K$16, 3)), 0))</f>
        <v>0</v>
      </c>
      <c r="AU563" s="393">
        <f>IF(K563="",0,+IF(K563&gt;+VLOOKUP($C563, 'Sch 10.1 Rate Design'!$B$9:$K$16, 3),IF(K563&gt;+VLOOKUP($C563, 'Sch 10.1 Rate Design'!$B$9:$K$16, 5),+VLOOKUP($C563, 'Sch 10.1 Rate Design'!$B$9:$K$16, 5)-VLOOKUP($C563, 'Sch 10.1 Rate Design'!$B$9:$K$16, 3), K563-VLOOKUP($C563, 'Sch 10.1 Rate Design'!$B$9:$K$16, 3)), 0))</f>
        <v>0</v>
      </c>
      <c r="AV563" s="393">
        <f>IF(L563="",0,+IF(L563&gt;+VLOOKUP($C563, 'Sch 10.1 Rate Design'!$B$9:$K$16, 3),IF(L563&gt;+VLOOKUP($C563, 'Sch 10.1 Rate Design'!$B$9:$K$16, 5),+VLOOKUP($C563, 'Sch 10.1 Rate Design'!$B$9:$K$16, 5)-VLOOKUP($C563, 'Sch 10.1 Rate Design'!$B$9:$K$16, 3), L563-VLOOKUP($C563, 'Sch 10.1 Rate Design'!$B$9:$K$16, 3)), 0))</f>
        <v>0</v>
      </c>
      <c r="AW563" s="393">
        <f>IF(M563="",0,+IF(M563&gt;+VLOOKUP($C563, 'Sch 10.1 Rate Design'!$B$9:$K$16, 3),IF(M563&gt;+VLOOKUP($C563, 'Sch 10.1 Rate Design'!$B$9:$K$16, 5),+VLOOKUP($C563, 'Sch 10.1 Rate Design'!$B$9:$K$16, 5)-VLOOKUP($C563, 'Sch 10.1 Rate Design'!$B$9:$K$16, 3), M563-VLOOKUP($C563, 'Sch 10.1 Rate Design'!$B$9:$K$16, 3)), 0))</f>
        <v>0</v>
      </c>
      <c r="AX563" s="393">
        <f>IF(N563="",0,+IF(N563&gt;+VLOOKUP($C563, 'Sch 10.1 Rate Design'!$B$9:$K$16, 3),IF(N563&gt;+VLOOKUP($C563, 'Sch 10.1 Rate Design'!$B$9:$K$16, 5),+VLOOKUP($C563, 'Sch 10.1 Rate Design'!$B$9:$K$16, 5)-VLOOKUP($C563, 'Sch 10.1 Rate Design'!$B$9:$K$16, 3), N563-VLOOKUP($C563, 'Sch 10.1 Rate Design'!$B$9:$K$16, 3)), 0))</f>
        <v>0</v>
      </c>
      <c r="AY563" s="393">
        <f>IF(O563="",0,+IF(O563&gt;+VLOOKUP($C563, 'Sch 10.1 Rate Design'!$B$9:$K$16, 3),IF(O563&gt;+VLOOKUP($C563, 'Sch 10.1 Rate Design'!$B$9:$K$16, 5),+VLOOKUP($C563, 'Sch 10.1 Rate Design'!$B$9:$K$16, 5)-VLOOKUP($C563, 'Sch 10.1 Rate Design'!$B$9:$K$16, 3), O563-VLOOKUP($C563, 'Sch 10.1 Rate Design'!$B$9:$K$16, 3)), 0))</f>
        <v>0</v>
      </c>
      <c r="AZ563" s="393">
        <f>IF(P563="",0,+IF(P563&gt;+VLOOKUP($C563, 'Sch 10.1 Rate Design'!$B$9:$K$16, 3),IF(P563&gt;+VLOOKUP($C563, 'Sch 10.1 Rate Design'!$B$9:$K$16, 5),+VLOOKUP($C563, 'Sch 10.1 Rate Design'!$B$9:$K$16, 5)-VLOOKUP($C563, 'Sch 10.1 Rate Design'!$B$9:$K$16, 3), P563-VLOOKUP($C563, 'Sch 10.1 Rate Design'!$B$9:$K$16, 3)), 0))</f>
        <v>0</v>
      </c>
      <c r="BA563" s="393">
        <f>IF(Q563="",0,+IF(Q563&gt;+VLOOKUP($C563, 'Sch 10.1 Rate Design'!$B$9:$K$16, 3),IF(Q563&gt;+VLOOKUP($C563, 'Sch 10.1 Rate Design'!$B$9:$K$16, 5),+VLOOKUP($C563, 'Sch 10.1 Rate Design'!$B$9:$K$16, 5)-VLOOKUP($C563, 'Sch 10.1 Rate Design'!$B$9:$K$16, 3), Q563-VLOOKUP($C563, 'Sch 10.1 Rate Design'!$B$9:$K$16, 3)), 0))</f>
        <v>0</v>
      </c>
      <c r="BB563" s="393">
        <f>IF(R563="",0,+IF(R563&gt;+VLOOKUP($C563, 'Sch 10.1 Rate Design'!$B$9:$K$16, 3),IF(R563&gt;+VLOOKUP($C563, 'Sch 10.1 Rate Design'!$B$9:$K$16, 5),+VLOOKUP($C563, 'Sch 10.1 Rate Design'!$B$9:$K$16, 5)-VLOOKUP($C563, 'Sch 10.1 Rate Design'!$B$9:$K$16, 3), R563-VLOOKUP($C563, 'Sch 10.1 Rate Design'!$B$9:$K$16, 3)), 0))</f>
        <v>0</v>
      </c>
      <c r="BC563" s="705">
        <f>IF(S563="",0,+IF(S563&gt;+VLOOKUP($C563, 'Sch 10.1 Rate Design'!$B$9:$K$16, 3),IF(S563&gt;+VLOOKUP($C563, 'Sch 10.1 Rate Design'!$B$9:$K$16, 5),+VLOOKUP($C563, 'Sch 10.1 Rate Design'!$B$9:$K$16, 5)-VLOOKUP($C563, 'Sch 10.1 Rate Design'!$B$9:$K$16, 3), S563-VLOOKUP($C563, 'Sch 10.1 Rate Design'!$B$9:$K$16, 3)), 0))</f>
        <v>0</v>
      </c>
      <c r="BD563" s="708">
        <f>IF(H563="", 0, AR563/'Sch 10.1 Rate Design'!$Z$24*VLOOKUP($C563, 'Sch 10.1 Rate Design'!$B$9:$K$16, 6, FALSE))</f>
        <v>0</v>
      </c>
      <c r="BE563" s="708">
        <f>IF(I563="", 0, AS563/'Sch 10.1 Rate Design'!$Z$24*VLOOKUP($C563, 'Sch 10.1 Rate Design'!$B$9:$K$16, 6, FALSE))</f>
        <v>0</v>
      </c>
      <c r="BF563" s="708">
        <f>IF(J563="", 0, AT563/'Sch 10.1 Rate Design'!$Z$24*VLOOKUP($C563, 'Sch 10.1 Rate Design'!$B$9:$K$16, 6, FALSE))</f>
        <v>0</v>
      </c>
      <c r="BG563" s="708">
        <f>IF(K563="", 0, AU563/'Sch 10.1 Rate Design'!$Z$24*VLOOKUP($C563, 'Sch 10.1 Rate Design'!$B$9:$K$16, 6, FALSE))</f>
        <v>0</v>
      </c>
      <c r="BH563" s="708">
        <f>IF(L563="", 0, AV563/'Sch 10.1 Rate Design'!$Z$24*VLOOKUP($C563, 'Sch 10.1 Rate Design'!$B$9:$K$16, 6, FALSE))</f>
        <v>0</v>
      </c>
      <c r="BI563" s="708">
        <f>IF(M563="", 0, AW563/'Sch 10.1 Rate Design'!$Z$24*VLOOKUP($C563, 'Sch 10.1 Rate Design'!$B$9:$K$16, 6, FALSE))</f>
        <v>0</v>
      </c>
      <c r="BJ563" s="708">
        <f>IF(N563="", 0, AX563/'Sch 10.1 Rate Design'!$Z$24*VLOOKUP($C563, 'Sch 10.1 Rate Design'!$B$9:$K$16, 6, FALSE))</f>
        <v>0</v>
      </c>
      <c r="BK563" s="708">
        <f>IF(O563="", 0, AY563/'Sch 10.1 Rate Design'!$Z$24*VLOOKUP($C563, 'Sch 10.1 Rate Design'!$B$9:$K$16, 6, FALSE))</f>
        <v>0</v>
      </c>
      <c r="BL563" s="708">
        <f>IF(P563="", 0, AZ563/'Sch 10.1 Rate Design'!$Z$24*VLOOKUP($C563, 'Sch 10.1 Rate Design'!$B$9:$K$16, 6, FALSE))</f>
        <v>0</v>
      </c>
      <c r="BM563" s="708">
        <f>IF(Q563="", 0, BA563/'Sch 10.1 Rate Design'!$Z$24*VLOOKUP($C563, 'Sch 10.1 Rate Design'!$B$9:$K$16, 6, FALSE))</f>
        <v>0</v>
      </c>
      <c r="BN563" s="708">
        <f>IF(R563="", 0, BB563/'Sch 10.1 Rate Design'!$Z$24*VLOOKUP($C563, 'Sch 10.1 Rate Design'!$B$9:$K$16, 6, FALSE))</f>
        <v>0</v>
      </c>
      <c r="BO563" s="707">
        <f>IF(S563="", 0, BC563/'Sch 10.1 Rate Design'!$Z$24*VLOOKUP($C563, 'Sch 10.1 Rate Design'!$B$9:$K$16, 6, FALSE))</f>
        <v>0</v>
      </c>
      <c r="BP563" s="393">
        <f>IF(H563="",0,+IF(H563&gt;+VLOOKUP($C563, 'Sch 10.1 Rate Design'!$B$9:$K$16, 5),IF(H563&gt;+VLOOKUP($C563, 'Sch 10.1 Rate Design'!$B$9:$K$16, 7),+VLOOKUP($C563, 'Sch 10.1 Rate Design'!$B$9:$K$16, 7)-VLOOKUP($C563, 'Sch 10.1 Rate Design'!$B$9:$K$16, 5), H563-VLOOKUP($C563, 'Sch 10.1 Rate Design'!$B$9:$K$16, 5)), 0))</f>
        <v>0</v>
      </c>
      <c r="BQ563" s="393">
        <f>IF(I563="",0,+IF(I563&gt;+VLOOKUP($C563, 'Sch 10.1 Rate Design'!$B$9:$K$16, 5),IF(I563&gt;+VLOOKUP($C563, 'Sch 10.1 Rate Design'!$B$9:$K$16, 7),+VLOOKUP($C563, 'Sch 10.1 Rate Design'!$B$9:$K$16, 7)-VLOOKUP($C563, 'Sch 10.1 Rate Design'!$B$9:$K$16, 5), I563-VLOOKUP($C563, 'Sch 10.1 Rate Design'!$B$9:$K$16, 5)), 0))</f>
        <v>0</v>
      </c>
      <c r="BR563" s="393">
        <f>IF(J563="",0,+IF(J563&gt;+VLOOKUP($C563, 'Sch 10.1 Rate Design'!$B$9:$K$16, 5),IF(J563&gt;+VLOOKUP($C563, 'Sch 10.1 Rate Design'!$B$9:$K$16, 7),+VLOOKUP($C563, 'Sch 10.1 Rate Design'!$B$9:$K$16, 7)-VLOOKUP($C563, 'Sch 10.1 Rate Design'!$B$9:$K$16, 5), J563-VLOOKUP($C563, 'Sch 10.1 Rate Design'!$B$9:$K$16, 5)), 0))</f>
        <v>0</v>
      </c>
      <c r="BS563" s="393">
        <f>IF(K563="",0,+IF(K563&gt;+VLOOKUP($C563, 'Sch 10.1 Rate Design'!$B$9:$K$16, 5),IF(K563&gt;+VLOOKUP($C563, 'Sch 10.1 Rate Design'!$B$9:$K$16, 7),+VLOOKUP($C563, 'Sch 10.1 Rate Design'!$B$9:$K$16, 7)-VLOOKUP($C563, 'Sch 10.1 Rate Design'!$B$9:$K$16, 5), K563-VLOOKUP($C563, 'Sch 10.1 Rate Design'!$B$9:$K$16, 5)), 0))</f>
        <v>0</v>
      </c>
      <c r="BT563" s="393">
        <f>IF(L563="",0,+IF(L563&gt;+VLOOKUP($C563, 'Sch 10.1 Rate Design'!$B$9:$K$16, 5),IF(L563&gt;+VLOOKUP($C563, 'Sch 10.1 Rate Design'!$B$9:$K$16, 7),+VLOOKUP($C563, 'Sch 10.1 Rate Design'!$B$9:$K$16, 7)-VLOOKUP($C563, 'Sch 10.1 Rate Design'!$B$9:$K$16, 5), L563-VLOOKUP($C563, 'Sch 10.1 Rate Design'!$B$9:$K$16, 5)), 0))</f>
        <v>0</v>
      </c>
      <c r="BU563" s="393">
        <f>IF(M563="",0,+IF(M563&gt;+VLOOKUP($C563, 'Sch 10.1 Rate Design'!$B$9:$K$16, 5),IF(M563&gt;+VLOOKUP($C563, 'Sch 10.1 Rate Design'!$B$9:$K$16, 7),+VLOOKUP($C563, 'Sch 10.1 Rate Design'!$B$9:$K$16, 7)-VLOOKUP($C563, 'Sch 10.1 Rate Design'!$B$9:$K$16, 5), M563-VLOOKUP($C563, 'Sch 10.1 Rate Design'!$B$9:$K$16, 5)), 0))</f>
        <v>0</v>
      </c>
      <c r="BV563" s="393">
        <f>IF(N563="",0,+IF(N563&gt;+VLOOKUP($C563, 'Sch 10.1 Rate Design'!$B$9:$K$16, 5),IF(N563&gt;+VLOOKUP($C563, 'Sch 10.1 Rate Design'!$B$9:$K$16, 7),+VLOOKUP($C563, 'Sch 10.1 Rate Design'!$B$9:$K$16, 7)-VLOOKUP($C563, 'Sch 10.1 Rate Design'!$B$9:$K$16, 5), N563-VLOOKUP($C563, 'Sch 10.1 Rate Design'!$B$9:$K$16, 5)), 0))</f>
        <v>0</v>
      </c>
      <c r="BW563" s="393">
        <f>IF(O563="",0,+IF(O563&gt;+VLOOKUP($C563, 'Sch 10.1 Rate Design'!$B$9:$K$16, 5),IF(O563&gt;+VLOOKUP($C563, 'Sch 10.1 Rate Design'!$B$9:$K$16, 7),+VLOOKUP($C563, 'Sch 10.1 Rate Design'!$B$9:$K$16, 7)-VLOOKUP($C563, 'Sch 10.1 Rate Design'!$B$9:$K$16, 5), O563-VLOOKUP($C563, 'Sch 10.1 Rate Design'!$B$9:$K$16, 5)), 0))</f>
        <v>0</v>
      </c>
      <c r="BX563" s="393">
        <f>IF(P563="",0,+IF(P563&gt;+VLOOKUP($C563, 'Sch 10.1 Rate Design'!$B$9:$K$16, 5),IF(P563&gt;+VLOOKUP($C563, 'Sch 10.1 Rate Design'!$B$9:$K$16, 7),+VLOOKUP($C563, 'Sch 10.1 Rate Design'!$B$9:$K$16, 7)-VLOOKUP($C563, 'Sch 10.1 Rate Design'!$B$9:$K$16, 5), P563-VLOOKUP($C563, 'Sch 10.1 Rate Design'!$B$9:$K$16, 5)), 0))</f>
        <v>0</v>
      </c>
      <c r="BY563" s="393">
        <f>IF(Q563="",0,+IF(Q563&gt;+VLOOKUP($C563, 'Sch 10.1 Rate Design'!$B$9:$K$16, 5),IF(Q563&gt;+VLOOKUP($C563, 'Sch 10.1 Rate Design'!$B$9:$K$16, 7),+VLOOKUP($C563, 'Sch 10.1 Rate Design'!$B$9:$K$16, 7)-VLOOKUP($C563, 'Sch 10.1 Rate Design'!$B$9:$K$16, 5), Q563-VLOOKUP($C563, 'Sch 10.1 Rate Design'!$B$9:$K$16, 5)), 0))</f>
        <v>0</v>
      </c>
      <c r="BZ563" s="393">
        <f>IF(R563="",0,+IF(R563&gt;+VLOOKUP($C563, 'Sch 10.1 Rate Design'!$B$9:$K$16, 5),IF(R563&gt;+VLOOKUP($C563, 'Sch 10.1 Rate Design'!$B$9:$K$16, 7),+VLOOKUP($C563, 'Sch 10.1 Rate Design'!$B$9:$K$16, 7)-VLOOKUP($C563, 'Sch 10.1 Rate Design'!$B$9:$K$16, 5), R563-VLOOKUP($C563, 'Sch 10.1 Rate Design'!$B$9:$K$16, 5)), 0))</f>
        <v>0</v>
      </c>
      <c r="CA563" s="705">
        <f>IF(S563="",0,+IF(S563&gt;+VLOOKUP($C563, 'Sch 10.1 Rate Design'!$B$9:$K$16, 5),IF(S563&gt;+VLOOKUP($C563, 'Sch 10.1 Rate Design'!$B$9:$K$16, 7),+VLOOKUP($C563, 'Sch 10.1 Rate Design'!$B$9:$K$16, 7)-VLOOKUP($C563, 'Sch 10.1 Rate Design'!$B$9:$K$16, 5), S563-VLOOKUP($C563, 'Sch 10.1 Rate Design'!$B$9:$K$16, 5)), 0))</f>
        <v>0</v>
      </c>
      <c r="CB563" s="708">
        <f>IF(H563="", 0, BP563/'Sch 10.1 Rate Design'!$Z$24*VLOOKUP($C563, 'Sch 10.1 Rate Design'!$B$9:$K$16, 8, FALSE))</f>
        <v>0</v>
      </c>
      <c r="CC563" s="708">
        <f>IF(I563="", 0, BQ563/'Sch 10.1 Rate Design'!$Z$24*VLOOKUP($C563, 'Sch 10.1 Rate Design'!$B$9:$K$16, 8, FALSE))</f>
        <v>0</v>
      </c>
      <c r="CD563" s="708">
        <f>IF(J563="", 0, BR563/'Sch 10.1 Rate Design'!$Z$24*VLOOKUP($C563, 'Sch 10.1 Rate Design'!$B$9:$K$16, 8, FALSE))</f>
        <v>0</v>
      </c>
      <c r="CE563" s="708">
        <f>IF(K563="", 0, BS563/'Sch 10.1 Rate Design'!$Z$24*VLOOKUP($C563, 'Sch 10.1 Rate Design'!$B$9:$K$16, 8, FALSE))</f>
        <v>0</v>
      </c>
      <c r="CF563" s="708">
        <f>IF(L563="", 0, BT563/'Sch 10.1 Rate Design'!$Z$24*VLOOKUP($C563, 'Sch 10.1 Rate Design'!$B$9:$K$16, 8, FALSE))</f>
        <v>0</v>
      </c>
      <c r="CG563" s="708">
        <f>IF(M563="", 0, BU563/'Sch 10.1 Rate Design'!$Z$24*VLOOKUP($C563, 'Sch 10.1 Rate Design'!$B$9:$K$16, 8, FALSE))</f>
        <v>0</v>
      </c>
      <c r="CH563" s="708">
        <f>IF(N563="", 0, BV563/'Sch 10.1 Rate Design'!$Z$24*VLOOKUP($C563, 'Sch 10.1 Rate Design'!$B$9:$K$16, 8, FALSE))</f>
        <v>0</v>
      </c>
      <c r="CI563" s="708">
        <f>IF(O563="", 0, BW563/'Sch 10.1 Rate Design'!$Z$24*VLOOKUP($C563, 'Sch 10.1 Rate Design'!$B$9:$K$16, 8, FALSE))</f>
        <v>0</v>
      </c>
      <c r="CJ563" s="708">
        <f>IF(P563="", 0, BX563/'Sch 10.1 Rate Design'!$Z$24*VLOOKUP($C563, 'Sch 10.1 Rate Design'!$B$9:$K$16, 8, FALSE))</f>
        <v>0</v>
      </c>
      <c r="CK563" s="708">
        <f>IF(Q563="", 0, BY563/'Sch 10.1 Rate Design'!$Z$24*VLOOKUP($C563, 'Sch 10.1 Rate Design'!$B$9:$K$16, 8, FALSE))</f>
        <v>0</v>
      </c>
      <c r="CL563" s="708">
        <f>IF(R563="", 0, BZ563/'Sch 10.1 Rate Design'!$Z$24*VLOOKUP($C563, 'Sch 10.1 Rate Design'!$B$9:$K$16, 8, FALSE))</f>
        <v>0</v>
      </c>
      <c r="CM563" s="707">
        <f>IF(S563="", 0, CA563/'Sch 10.1 Rate Design'!$Z$24*VLOOKUP($C563, 'Sch 10.1 Rate Design'!$B$9:$K$16, 8, FALSE))</f>
        <v>0</v>
      </c>
      <c r="CN563" s="393">
        <f>IF(H563="",0,IF(H563&gt;VLOOKUP($C563,'Sch 10.1 Rate Design'!$B$9:$K$16,9,FALSE),H563-VLOOKUP($C563,'Sch 10.1 Rate Design'!$B$9:$K$16,9,FALSE),0))</f>
        <v>0</v>
      </c>
      <c r="CO563" s="393">
        <f>IF(I563="",0,IF(I563&gt;VLOOKUP($C563,'Sch 10.1 Rate Design'!$B$9:$K$16,9,FALSE),I563-VLOOKUP($C563,'Sch 10.1 Rate Design'!$B$9:$K$16,9,FALSE),0))</f>
        <v>0</v>
      </c>
      <c r="CP563" s="393">
        <f>IF(J563="",0,IF(J563&gt;VLOOKUP($C563,'Sch 10.1 Rate Design'!$B$9:$K$16,9,FALSE),J563-VLOOKUP($C563,'Sch 10.1 Rate Design'!$B$9:$K$16,9,FALSE),0))</f>
        <v>0</v>
      </c>
      <c r="CQ563" s="393">
        <f>IF(K563="",0,IF(K563&gt;VLOOKUP($C563,'Sch 10.1 Rate Design'!$B$9:$K$16,9,FALSE),K563-VLOOKUP($C563,'Sch 10.1 Rate Design'!$B$9:$K$16,9,FALSE),0))</f>
        <v>0</v>
      </c>
      <c r="CR563" s="393">
        <f>IF(L563="",0,IF(L563&gt;VLOOKUP($C563,'Sch 10.1 Rate Design'!$B$9:$K$16,9,FALSE),L563-VLOOKUP($C563,'Sch 10.1 Rate Design'!$B$9:$K$16,9,FALSE),0))</f>
        <v>0</v>
      </c>
      <c r="CS563" s="393">
        <f>IF(M563="",0,IF(M563&gt;VLOOKUP($C563,'Sch 10.1 Rate Design'!$B$9:$K$16,9,FALSE),M563-VLOOKUP($C563,'Sch 10.1 Rate Design'!$B$9:$K$16,9,FALSE),0))</f>
        <v>0</v>
      </c>
      <c r="CT563" s="393">
        <f>IF(N563="",0,IF(N563&gt;VLOOKUP($C563,'Sch 10.1 Rate Design'!$B$9:$K$16,9,FALSE),N563-VLOOKUP($C563,'Sch 10.1 Rate Design'!$B$9:$K$16,9,FALSE),0))</f>
        <v>0</v>
      </c>
      <c r="CU563" s="393">
        <f>IF(O563="",0,IF(O563&gt;VLOOKUP($C563,'Sch 10.1 Rate Design'!$B$9:$K$16,9,FALSE),O563-VLOOKUP($C563,'Sch 10.1 Rate Design'!$B$9:$K$16,9,FALSE),0))</f>
        <v>0</v>
      </c>
      <c r="CV563" s="393">
        <f>IF(P563="",0,IF(P563&gt;VLOOKUP($C563,'Sch 10.1 Rate Design'!$B$9:$K$16,9,FALSE),P563-VLOOKUP($C563,'Sch 10.1 Rate Design'!$B$9:$K$16,9,FALSE),0))</f>
        <v>0</v>
      </c>
      <c r="CW563" s="393">
        <f>IF(Q563="",0,IF(Q563&gt;VLOOKUP($C563,'Sch 10.1 Rate Design'!$B$9:$K$16,9,FALSE),Q563-VLOOKUP($C563,'Sch 10.1 Rate Design'!$B$9:$K$16,9,FALSE),0))</f>
        <v>0</v>
      </c>
      <c r="CX563" s="393">
        <f>IF(R563="",0,IF(R563&gt;VLOOKUP($C563,'Sch 10.1 Rate Design'!$B$9:$K$16,9,FALSE),R563-VLOOKUP($C563,'Sch 10.1 Rate Design'!$B$9:$K$16,9,FALSE),0))</f>
        <v>0</v>
      </c>
      <c r="CY563" s="705">
        <f>IF(S563="",0,IF(S563&gt;VLOOKUP($C563,'Sch 10.1 Rate Design'!$B$9:$K$16,9,FALSE),S563-VLOOKUP($C563,'Sch 10.1 Rate Design'!$B$9:$K$16,9,FALSE),0))</f>
        <v>0</v>
      </c>
      <c r="CZ563" s="708">
        <f>IF(H563="", 0, CN563/'Sch 10.1 Rate Design'!$Z$24*VLOOKUP($C563, 'Sch 10.1 Rate Design'!$B$9:$K$16, 10, FALSE))</f>
        <v>0</v>
      </c>
      <c r="DA563" s="708">
        <f>IF(I563="", 0, CO563/'Sch 10.1 Rate Design'!$Z$24*VLOOKUP($C563, 'Sch 10.1 Rate Design'!$B$9:$K$16, 10, FALSE))</f>
        <v>0</v>
      </c>
      <c r="DB563" s="708">
        <f>IF(J563="", 0, CP563/'Sch 10.1 Rate Design'!$Z$24*VLOOKUP($C563, 'Sch 10.1 Rate Design'!$B$9:$K$16, 10, FALSE))</f>
        <v>0</v>
      </c>
      <c r="DC563" s="708">
        <f>IF(K563="", 0, CQ563/'Sch 10.1 Rate Design'!$Z$24*VLOOKUP($C563, 'Sch 10.1 Rate Design'!$B$9:$K$16, 10, FALSE))</f>
        <v>0</v>
      </c>
      <c r="DD563" s="708">
        <f>IF(L563="", 0, CR563/'Sch 10.1 Rate Design'!$Z$24*VLOOKUP($C563, 'Sch 10.1 Rate Design'!$B$9:$K$16, 10, FALSE))</f>
        <v>0</v>
      </c>
      <c r="DE563" s="708">
        <f>IF(M563="", 0, CS563/'Sch 10.1 Rate Design'!$Z$24*VLOOKUP($C563, 'Sch 10.1 Rate Design'!$B$9:$K$16, 10, FALSE))</f>
        <v>0</v>
      </c>
      <c r="DF563" s="708">
        <f>IF(N563="", 0, CT563/'Sch 10.1 Rate Design'!$Z$24*VLOOKUP($C563, 'Sch 10.1 Rate Design'!$B$9:$K$16, 10, FALSE))</f>
        <v>0</v>
      </c>
      <c r="DG563" s="708">
        <f>IF(O563="", 0, CU563/'Sch 10.1 Rate Design'!$Z$24*VLOOKUP($C563, 'Sch 10.1 Rate Design'!$B$9:$K$16, 10, FALSE))</f>
        <v>0</v>
      </c>
      <c r="DH563" s="708">
        <f>IF(P563="", 0, CV563/'Sch 10.1 Rate Design'!$Z$24*VLOOKUP($C563, 'Sch 10.1 Rate Design'!$B$9:$K$16, 10, FALSE))</f>
        <v>0</v>
      </c>
      <c r="DI563" s="708">
        <f>IF(Q563="", 0, CW563/'Sch 10.1 Rate Design'!$Z$24*VLOOKUP($C563, 'Sch 10.1 Rate Design'!$B$9:$K$16, 10, FALSE))</f>
        <v>0</v>
      </c>
      <c r="DJ563" s="708">
        <f>IF(R563="", 0, CX563/'Sch 10.1 Rate Design'!$Z$24*VLOOKUP($C563, 'Sch 10.1 Rate Design'!$B$9:$K$16, 10, FALSE))</f>
        <v>0</v>
      </c>
      <c r="DK563" s="707">
        <f>IF(S563="", 0, CY563/'Sch 10.1 Rate Design'!$Z$24*VLOOKUP($C563, 'Sch 10.1 Rate Design'!$B$9:$K$16, 10, FALSE))</f>
        <v>0</v>
      </c>
      <c r="DL563" s="706">
        <f>IF(H563="", 0, VLOOKUP($C563, 'Sch 10.1 Rate Design'!$B$9:$K$16, 3, FALSE))</f>
        <v>0</v>
      </c>
      <c r="DM563" s="393">
        <f>IF(I563="", 0, VLOOKUP($C563, 'Sch 10.1 Rate Design'!$B$9:$K$16, 3, FALSE))</f>
        <v>0</v>
      </c>
      <c r="DN563" s="393">
        <f>IF(J563="", 0, VLOOKUP($C563, 'Sch 10.1 Rate Design'!$B$9:$K$16, 3, FALSE))</f>
        <v>0</v>
      </c>
      <c r="DO563" s="393">
        <f>IF(K563="", 0, VLOOKUP($C563, 'Sch 10.1 Rate Design'!$B$9:$K$16, 3, FALSE))</f>
        <v>0</v>
      </c>
      <c r="DP563" s="393">
        <f>IF(L563="", 0, VLOOKUP($C563, 'Sch 10.1 Rate Design'!$B$9:$K$16, 3, FALSE))</f>
        <v>0</v>
      </c>
      <c r="DQ563" s="393">
        <f>IF(M563="", 0, VLOOKUP($C563, 'Sch 10.1 Rate Design'!$B$9:$K$16, 3, FALSE))</f>
        <v>0</v>
      </c>
      <c r="DR563" s="393">
        <f>IF(N563="", 0, VLOOKUP($C563, 'Sch 10.1 Rate Design'!$B$9:$K$16, 3, FALSE))</f>
        <v>0</v>
      </c>
      <c r="DS563" s="393">
        <f>IF(O563="", 0, VLOOKUP($C563, 'Sch 10.1 Rate Design'!$B$9:$K$16, 3, FALSE))</f>
        <v>0</v>
      </c>
      <c r="DT563" s="393">
        <f>IF(P563="", 0, VLOOKUP($C563, 'Sch 10.1 Rate Design'!$B$9:$K$16, 3, FALSE))</f>
        <v>0</v>
      </c>
      <c r="DU563" s="393">
        <f>IF(Q563="", 0, VLOOKUP($C563, 'Sch 10.1 Rate Design'!$B$9:$K$16, 3, FALSE))</f>
        <v>0</v>
      </c>
      <c r="DV563" s="393">
        <f>IF(R563="", 0, VLOOKUP($C563, 'Sch 10.1 Rate Design'!$B$9:$K$16, 3, FALSE))</f>
        <v>0</v>
      </c>
      <c r="DW563" s="705">
        <f>IF(S563="", 0, VLOOKUP($C563, 'Sch 10.1 Rate Design'!$B$9:$K$16, 3, FALSE))</f>
        <v>0</v>
      </c>
      <c r="DX563" s="393"/>
      <c r="DY563" s="393"/>
      <c r="DZ563" s="393"/>
      <c r="EA563" s="393"/>
      <c r="EB563" s="393"/>
      <c r="EC563" s="393"/>
      <c r="ED563" s="393"/>
      <c r="EE563" s="393"/>
      <c r="EF563" s="393"/>
      <c r="EG563" s="393"/>
      <c r="EH563" s="393"/>
      <c r="EI563" s="393"/>
      <c r="EJ563" s="393"/>
    </row>
    <row r="564" spans="1:140">
      <c r="A564" s="393">
        <f>Input!AH560</f>
        <v>0</v>
      </c>
      <c r="B564" s="393">
        <v>554</v>
      </c>
      <c r="C564" s="690">
        <f>Input!AI560</f>
        <v>0.625</v>
      </c>
      <c r="D564" s="709">
        <f t="shared" si="135"/>
        <v>0</v>
      </c>
      <c r="E564" s="709">
        <f>IF('Sch 10.1 Rate Design'!$AB$24="Monthly", AVERAGE(T564,U564,V564,W564,X564,Y564,Z564,AA564,AB564,AC564,AD564,AE564), AVERAGE(T564,V564,X564,Z564,AB564,AD564))</f>
        <v>0</v>
      </c>
      <c r="F564" s="393">
        <f t="shared" si="122"/>
        <v>0</v>
      </c>
      <c r="G564" s="705" t="e">
        <f>IF('Sch 10.1 Rate Design'!$AB$24="Monthly", AVERAGE(H564,I564,J564,K564,L564,M564,N564,O564,P564,Q564,R564,S564), AVERAGE(H564,J564,L564,N564,P564,R564))</f>
        <v>#DIV/0!</v>
      </c>
      <c r="H564" s="393" t="str">
        <f>IF(Input!AJ560="", "", Input!AJ560)</f>
        <v/>
      </c>
      <c r="I564" s="393" t="str">
        <f>IF(Input!AK560="", "", Input!AK560)</f>
        <v/>
      </c>
      <c r="J564" s="393" t="str">
        <f>IF(Input!AL560="", "", Input!AL560)</f>
        <v/>
      </c>
      <c r="K564" s="393" t="str">
        <f>IF(Input!AM560="", "", Input!AM560)</f>
        <v/>
      </c>
      <c r="L564" s="393" t="str">
        <f>IF(Input!AN560="", "", Input!AN560)</f>
        <v/>
      </c>
      <c r="M564" s="393" t="str">
        <f>IF(Input!AO560="", "", Input!AO560)</f>
        <v/>
      </c>
      <c r="N564" s="393" t="str">
        <f>IF(Input!AP560="", "", Input!AP560)</f>
        <v/>
      </c>
      <c r="O564" s="393" t="str">
        <f>IF(Input!AQ560="", "", Input!AQ560)</f>
        <v/>
      </c>
      <c r="P564" s="393" t="str">
        <f>IF(Input!AR560="", "", Input!AR560)</f>
        <v/>
      </c>
      <c r="Q564" s="393" t="str">
        <f>IF(Input!AS560="", "", Input!AS560)</f>
        <v/>
      </c>
      <c r="R564" s="393" t="str">
        <f>IF(Input!AT560="", "", Input!AT560)</f>
        <v/>
      </c>
      <c r="S564" s="393" t="str">
        <f>IF(Input!AU560="", "", Input!AU560)</f>
        <v/>
      </c>
      <c r="T564" s="708">
        <f t="shared" si="123"/>
        <v>0</v>
      </c>
      <c r="U564" s="708">
        <f t="shared" si="124"/>
        <v>0</v>
      </c>
      <c r="V564" s="708">
        <f t="shared" si="125"/>
        <v>0</v>
      </c>
      <c r="W564" s="708">
        <f t="shared" si="126"/>
        <v>0</v>
      </c>
      <c r="X564" s="708">
        <f t="shared" si="127"/>
        <v>0</v>
      </c>
      <c r="Y564" s="708">
        <f t="shared" si="128"/>
        <v>0</v>
      </c>
      <c r="Z564" s="708">
        <f t="shared" si="129"/>
        <v>0</v>
      </c>
      <c r="AA564" s="708">
        <f t="shared" si="130"/>
        <v>0</v>
      </c>
      <c r="AB564" s="708">
        <f t="shared" si="131"/>
        <v>0</v>
      </c>
      <c r="AC564" s="708">
        <f t="shared" si="132"/>
        <v>0</v>
      </c>
      <c r="AD564" s="708">
        <f t="shared" si="133"/>
        <v>0</v>
      </c>
      <c r="AE564" s="707">
        <f t="shared" si="134"/>
        <v>0</v>
      </c>
      <c r="AF564" s="708">
        <f>IF(H564="", 0, VLOOKUP($C564, 'Sch 10.1 Rate Design'!$B$9:$K$16, 4, FALSE))</f>
        <v>0</v>
      </c>
      <c r="AG564" s="708">
        <f>IF(I564="", 0, VLOOKUP($C564, 'Sch 10.1 Rate Design'!$B$9:$K$16, 4, FALSE))</f>
        <v>0</v>
      </c>
      <c r="AH564" s="708">
        <f>IF(J564="", 0, VLOOKUP($C564, 'Sch 10.1 Rate Design'!$B$9:$K$16, 4, FALSE))</f>
        <v>0</v>
      </c>
      <c r="AI564" s="708">
        <f>IF(K564="", 0, VLOOKUP($C564, 'Sch 10.1 Rate Design'!$B$9:$K$16, 4, FALSE))</f>
        <v>0</v>
      </c>
      <c r="AJ564" s="708">
        <f>IF(L564="", 0, VLOOKUP($C564, 'Sch 10.1 Rate Design'!$B$9:$K$16, 4, FALSE))</f>
        <v>0</v>
      </c>
      <c r="AK564" s="708">
        <f>IF(M564="", 0, VLOOKUP($C564, 'Sch 10.1 Rate Design'!$B$9:$K$16, 4, FALSE))</f>
        <v>0</v>
      </c>
      <c r="AL564" s="708">
        <f>IF(N564="", 0, VLOOKUP($C564, 'Sch 10.1 Rate Design'!$B$9:$K$16, 4, FALSE))</f>
        <v>0</v>
      </c>
      <c r="AM564" s="708">
        <f>IF(O564="", 0, VLOOKUP($C564, 'Sch 10.1 Rate Design'!$B$9:$K$16, 4, FALSE))</f>
        <v>0</v>
      </c>
      <c r="AN564" s="708">
        <f>IF(P564="", 0, VLOOKUP($C564, 'Sch 10.1 Rate Design'!$B$9:$K$16, 4, FALSE))</f>
        <v>0</v>
      </c>
      <c r="AO564" s="708">
        <f>IF(Q564="", 0, VLOOKUP($C564, 'Sch 10.1 Rate Design'!$B$9:$K$16, 4, FALSE))</f>
        <v>0</v>
      </c>
      <c r="AP564" s="708">
        <f>IF(R564="", 0, VLOOKUP($C564, 'Sch 10.1 Rate Design'!$B$9:$K$16, 4, FALSE))</f>
        <v>0</v>
      </c>
      <c r="AQ564" s="707">
        <f>IF(S564="", 0, VLOOKUP($C564, 'Sch 10.1 Rate Design'!$B$9:$K$16, 4, FALSE))</f>
        <v>0</v>
      </c>
      <c r="AR564" s="706">
        <f>IF(H564="",0,+IF(H564&gt;+VLOOKUP($C564, 'Sch 10.1 Rate Design'!$B$9:$K$16, 3),IF(H564&gt;+VLOOKUP($C564, 'Sch 10.1 Rate Design'!$B$9:$K$16, 5),+VLOOKUP($C564, 'Sch 10.1 Rate Design'!$B$9:$K$16, 5)-VLOOKUP($C564, 'Sch 10.1 Rate Design'!$B$9:$K$16, 3), H564-VLOOKUP($C564, 'Sch 10.1 Rate Design'!$B$9:$K$16, 3)), 0))</f>
        <v>0</v>
      </c>
      <c r="AS564" s="393">
        <f>IF(I564="",0,+IF(I564&gt;+VLOOKUP($C564, 'Sch 10.1 Rate Design'!$B$9:$K$16, 3),IF(I564&gt;+VLOOKUP($C564, 'Sch 10.1 Rate Design'!$B$9:$K$16, 5),+VLOOKUP($C564, 'Sch 10.1 Rate Design'!$B$9:$K$16, 5)-VLOOKUP($C564, 'Sch 10.1 Rate Design'!$B$9:$K$16, 3), I564-VLOOKUP($C564, 'Sch 10.1 Rate Design'!$B$9:$K$16, 3)), 0))</f>
        <v>0</v>
      </c>
      <c r="AT564" s="393">
        <f>IF(J564="",0,+IF(J564&gt;+VLOOKUP($C564, 'Sch 10.1 Rate Design'!$B$9:$K$16, 3),IF(J564&gt;+VLOOKUP($C564, 'Sch 10.1 Rate Design'!$B$9:$K$16, 5),+VLOOKUP($C564, 'Sch 10.1 Rate Design'!$B$9:$K$16, 5)-VLOOKUP($C564, 'Sch 10.1 Rate Design'!$B$9:$K$16, 3), J564-VLOOKUP($C564, 'Sch 10.1 Rate Design'!$B$9:$K$16, 3)), 0))</f>
        <v>0</v>
      </c>
      <c r="AU564" s="393">
        <f>IF(K564="",0,+IF(K564&gt;+VLOOKUP($C564, 'Sch 10.1 Rate Design'!$B$9:$K$16, 3),IF(K564&gt;+VLOOKUP($C564, 'Sch 10.1 Rate Design'!$B$9:$K$16, 5),+VLOOKUP($C564, 'Sch 10.1 Rate Design'!$B$9:$K$16, 5)-VLOOKUP($C564, 'Sch 10.1 Rate Design'!$B$9:$K$16, 3), K564-VLOOKUP($C564, 'Sch 10.1 Rate Design'!$B$9:$K$16, 3)), 0))</f>
        <v>0</v>
      </c>
      <c r="AV564" s="393">
        <f>IF(L564="",0,+IF(L564&gt;+VLOOKUP($C564, 'Sch 10.1 Rate Design'!$B$9:$K$16, 3),IF(L564&gt;+VLOOKUP($C564, 'Sch 10.1 Rate Design'!$B$9:$K$16, 5),+VLOOKUP($C564, 'Sch 10.1 Rate Design'!$B$9:$K$16, 5)-VLOOKUP($C564, 'Sch 10.1 Rate Design'!$B$9:$K$16, 3), L564-VLOOKUP($C564, 'Sch 10.1 Rate Design'!$B$9:$K$16, 3)), 0))</f>
        <v>0</v>
      </c>
      <c r="AW564" s="393">
        <f>IF(M564="",0,+IF(M564&gt;+VLOOKUP($C564, 'Sch 10.1 Rate Design'!$B$9:$K$16, 3),IF(M564&gt;+VLOOKUP($C564, 'Sch 10.1 Rate Design'!$B$9:$K$16, 5),+VLOOKUP($C564, 'Sch 10.1 Rate Design'!$B$9:$K$16, 5)-VLOOKUP($C564, 'Sch 10.1 Rate Design'!$B$9:$K$16, 3), M564-VLOOKUP($C564, 'Sch 10.1 Rate Design'!$B$9:$K$16, 3)), 0))</f>
        <v>0</v>
      </c>
      <c r="AX564" s="393">
        <f>IF(N564="",0,+IF(N564&gt;+VLOOKUP($C564, 'Sch 10.1 Rate Design'!$B$9:$K$16, 3),IF(N564&gt;+VLOOKUP($C564, 'Sch 10.1 Rate Design'!$B$9:$K$16, 5),+VLOOKUP($C564, 'Sch 10.1 Rate Design'!$B$9:$K$16, 5)-VLOOKUP($C564, 'Sch 10.1 Rate Design'!$B$9:$K$16, 3), N564-VLOOKUP($C564, 'Sch 10.1 Rate Design'!$B$9:$K$16, 3)), 0))</f>
        <v>0</v>
      </c>
      <c r="AY564" s="393">
        <f>IF(O564="",0,+IF(O564&gt;+VLOOKUP($C564, 'Sch 10.1 Rate Design'!$B$9:$K$16, 3),IF(O564&gt;+VLOOKUP($C564, 'Sch 10.1 Rate Design'!$B$9:$K$16, 5),+VLOOKUP($C564, 'Sch 10.1 Rate Design'!$B$9:$K$16, 5)-VLOOKUP($C564, 'Sch 10.1 Rate Design'!$B$9:$K$16, 3), O564-VLOOKUP($C564, 'Sch 10.1 Rate Design'!$B$9:$K$16, 3)), 0))</f>
        <v>0</v>
      </c>
      <c r="AZ564" s="393">
        <f>IF(P564="",0,+IF(P564&gt;+VLOOKUP($C564, 'Sch 10.1 Rate Design'!$B$9:$K$16, 3),IF(P564&gt;+VLOOKUP($C564, 'Sch 10.1 Rate Design'!$B$9:$K$16, 5),+VLOOKUP($C564, 'Sch 10.1 Rate Design'!$B$9:$K$16, 5)-VLOOKUP($C564, 'Sch 10.1 Rate Design'!$B$9:$K$16, 3), P564-VLOOKUP($C564, 'Sch 10.1 Rate Design'!$B$9:$K$16, 3)), 0))</f>
        <v>0</v>
      </c>
      <c r="BA564" s="393">
        <f>IF(Q564="",0,+IF(Q564&gt;+VLOOKUP($C564, 'Sch 10.1 Rate Design'!$B$9:$K$16, 3),IF(Q564&gt;+VLOOKUP($C564, 'Sch 10.1 Rate Design'!$B$9:$K$16, 5),+VLOOKUP($C564, 'Sch 10.1 Rate Design'!$B$9:$K$16, 5)-VLOOKUP($C564, 'Sch 10.1 Rate Design'!$B$9:$K$16, 3), Q564-VLOOKUP($C564, 'Sch 10.1 Rate Design'!$B$9:$K$16, 3)), 0))</f>
        <v>0</v>
      </c>
      <c r="BB564" s="393">
        <f>IF(R564="",0,+IF(R564&gt;+VLOOKUP($C564, 'Sch 10.1 Rate Design'!$B$9:$K$16, 3),IF(R564&gt;+VLOOKUP($C564, 'Sch 10.1 Rate Design'!$B$9:$K$16, 5),+VLOOKUP($C564, 'Sch 10.1 Rate Design'!$B$9:$K$16, 5)-VLOOKUP($C564, 'Sch 10.1 Rate Design'!$B$9:$K$16, 3), R564-VLOOKUP($C564, 'Sch 10.1 Rate Design'!$B$9:$K$16, 3)), 0))</f>
        <v>0</v>
      </c>
      <c r="BC564" s="705">
        <f>IF(S564="",0,+IF(S564&gt;+VLOOKUP($C564, 'Sch 10.1 Rate Design'!$B$9:$K$16, 3),IF(S564&gt;+VLOOKUP($C564, 'Sch 10.1 Rate Design'!$B$9:$K$16, 5),+VLOOKUP($C564, 'Sch 10.1 Rate Design'!$B$9:$K$16, 5)-VLOOKUP($C564, 'Sch 10.1 Rate Design'!$B$9:$K$16, 3), S564-VLOOKUP($C564, 'Sch 10.1 Rate Design'!$B$9:$K$16, 3)), 0))</f>
        <v>0</v>
      </c>
      <c r="BD564" s="708">
        <f>IF(H564="", 0, AR564/'Sch 10.1 Rate Design'!$Z$24*VLOOKUP($C564, 'Sch 10.1 Rate Design'!$B$9:$K$16, 6, FALSE))</f>
        <v>0</v>
      </c>
      <c r="BE564" s="708">
        <f>IF(I564="", 0, AS564/'Sch 10.1 Rate Design'!$Z$24*VLOOKUP($C564, 'Sch 10.1 Rate Design'!$B$9:$K$16, 6, FALSE))</f>
        <v>0</v>
      </c>
      <c r="BF564" s="708">
        <f>IF(J564="", 0, AT564/'Sch 10.1 Rate Design'!$Z$24*VLOOKUP($C564, 'Sch 10.1 Rate Design'!$B$9:$K$16, 6, FALSE))</f>
        <v>0</v>
      </c>
      <c r="BG564" s="708">
        <f>IF(K564="", 0, AU564/'Sch 10.1 Rate Design'!$Z$24*VLOOKUP($C564, 'Sch 10.1 Rate Design'!$B$9:$K$16, 6, FALSE))</f>
        <v>0</v>
      </c>
      <c r="BH564" s="708">
        <f>IF(L564="", 0, AV564/'Sch 10.1 Rate Design'!$Z$24*VLOOKUP($C564, 'Sch 10.1 Rate Design'!$B$9:$K$16, 6, FALSE))</f>
        <v>0</v>
      </c>
      <c r="BI564" s="708">
        <f>IF(M564="", 0, AW564/'Sch 10.1 Rate Design'!$Z$24*VLOOKUP($C564, 'Sch 10.1 Rate Design'!$B$9:$K$16, 6, FALSE))</f>
        <v>0</v>
      </c>
      <c r="BJ564" s="708">
        <f>IF(N564="", 0, AX564/'Sch 10.1 Rate Design'!$Z$24*VLOOKUP($C564, 'Sch 10.1 Rate Design'!$B$9:$K$16, 6, FALSE))</f>
        <v>0</v>
      </c>
      <c r="BK564" s="708">
        <f>IF(O564="", 0, AY564/'Sch 10.1 Rate Design'!$Z$24*VLOOKUP($C564, 'Sch 10.1 Rate Design'!$B$9:$K$16, 6, FALSE))</f>
        <v>0</v>
      </c>
      <c r="BL564" s="708">
        <f>IF(P564="", 0, AZ564/'Sch 10.1 Rate Design'!$Z$24*VLOOKUP($C564, 'Sch 10.1 Rate Design'!$B$9:$K$16, 6, FALSE))</f>
        <v>0</v>
      </c>
      <c r="BM564" s="708">
        <f>IF(Q564="", 0, BA564/'Sch 10.1 Rate Design'!$Z$24*VLOOKUP($C564, 'Sch 10.1 Rate Design'!$B$9:$K$16, 6, FALSE))</f>
        <v>0</v>
      </c>
      <c r="BN564" s="708">
        <f>IF(R564="", 0, BB564/'Sch 10.1 Rate Design'!$Z$24*VLOOKUP($C564, 'Sch 10.1 Rate Design'!$B$9:$K$16, 6, FALSE))</f>
        <v>0</v>
      </c>
      <c r="BO564" s="707">
        <f>IF(S564="", 0, BC564/'Sch 10.1 Rate Design'!$Z$24*VLOOKUP($C564, 'Sch 10.1 Rate Design'!$B$9:$K$16, 6, FALSE))</f>
        <v>0</v>
      </c>
      <c r="BP564" s="393">
        <f>IF(H564="",0,+IF(H564&gt;+VLOOKUP($C564, 'Sch 10.1 Rate Design'!$B$9:$K$16, 5),IF(H564&gt;+VLOOKUP($C564, 'Sch 10.1 Rate Design'!$B$9:$K$16, 7),+VLOOKUP($C564, 'Sch 10.1 Rate Design'!$B$9:$K$16, 7)-VLOOKUP($C564, 'Sch 10.1 Rate Design'!$B$9:$K$16, 5), H564-VLOOKUP($C564, 'Sch 10.1 Rate Design'!$B$9:$K$16, 5)), 0))</f>
        <v>0</v>
      </c>
      <c r="BQ564" s="393">
        <f>IF(I564="",0,+IF(I564&gt;+VLOOKUP($C564, 'Sch 10.1 Rate Design'!$B$9:$K$16, 5),IF(I564&gt;+VLOOKUP($C564, 'Sch 10.1 Rate Design'!$B$9:$K$16, 7),+VLOOKUP($C564, 'Sch 10.1 Rate Design'!$B$9:$K$16, 7)-VLOOKUP($C564, 'Sch 10.1 Rate Design'!$B$9:$K$16, 5), I564-VLOOKUP($C564, 'Sch 10.1 Rate Design'!$B$9:$K$16, 5)), 0))</f>
        <v>0</v>
      </c>
      <c r="BR564" s="393">
        <f>IF(J564="",0,+IF(J564&gt;+VLOOKUP($C564, 'Sch 10.1 Rate Design'!$B$9:$K$16, 5),IF(J564&gt;+VLOOKUP($C564, 'Sch 10.1 Rate Design'!$B$9:$K$16, 7),+VLOOKUP($C564, 'Sch 10.1 Rate Design'!$B$9:$K$16, 7)-VLOOKUP($C564, 'Sch 10.1 Rate Design'!$B$9:$K$16, 5), J564-VLOOKUP($C564, 'Sch 10.1 Rate Design'!$B$9:$K$16, 5)), 0))</f>
        <v>0</v>
      </c>
      <c r="BS564" s="393">
        <f>IF(K564="",0,+IF(K564&gt;+VLOOKUP($C564, 'Sch 10.1 Rate Design'!$B$9:$K$16, 5),IF(K564&gt;+VLOOKUP($C564, 'Sch 10.1 Rate Design'!$B$9:$K$16, 7),+VLOOKUP($C564, 'Sch 10.1 Rate Design'!$B$9:$K$16, 7)-VLOOKUP($C564, 'Sch 10.1 Rate Design'!$B$9:$K$16, 5), K564-VLOOKUP($C564, 'Sch 10.1 Rate Design'!$B$9:$K$16, 5)), 0))</f>
        <v>0</v>
      </c>
      <c r="BT564" s="393">
        <f>IF(L564="",0,+IF(L564&gt;+VLOOKUP($C564, 'Sch 10.1 Rate Design'!$B$9:$K$16, 5),IF(L564&gt;+VLOOKUP($C564, 'Sch 10.1 Rate Design'!$B$9:$K$16, 7),+VLOOKUP($C564, 'Sch 10.1 Rate Design'!$B$9:$K$16, 7)-VLOOKUP($C564, 'Sch 10.1 Rate Design'!$B$9:$K$16, 5), L564-VLOOKUP($C564, 'Sch 10.1 Rate Design'!$B$9:$K$16, 5)), 0))</f>
        <v>0</v>
      </c>
      <c r="BU564" s="393">
        <f>IF(M564="",0,+IF(M564&gt;+VLOOKUP($C564, 'Sch 10.1 Rate Design'!$B$9:$K$16, 5),IF(M564&gt;+VLOOKUP($C564, 'Sch 10.1 Rate Design'!$B$9:$K$16, 7),+VLOOKUP($C564, 'Sch 10.1 Rate Design'!$B$9:$K$16, 7)-VLOOKUP($C564, 'Sch 10.1 Rate Design'!$B$9:$K$16, 5), M564-VLOOKUP($C564, 'Sch 10.1 Rate Design'!$B$9:$K$16, 5)), 0))</f>
        <v>0</v>
      </c>
      <c r="BV564" s="393">
        <f>IF(N564="",0,+IF(N564&gt;+VLOOKUP($C564, 'Sch 10.1 Rate Design'!$B$9:$K$16, 5),IF(N564&gt;+VLOOKUP($C564, 'Sch 10.1 Rate Design'!$B$9:$K$16, 7),+VLOOKUP($C564, 'Sch 10.1 Rate Design'!$B$9:$K$16, 7)-VLOOKUP($C564, 'Sch 10.1 Rate Design'!$B$9:$K$16, 5), N564-VLOOKUP($C564, 'Sch 10.1 Rate Design'!$B$9:$K$16, 5)), 0))</f>
        <v>0</v>
      </c>
      <c r="BW564" s="393">
        <f>IF(O564="",0,+IF(O564&gt;+VLOOKUP($C564, 'Sch 10.1 Rate Design'!$B$9:$K$16, 5),IF(O564&gt;+VLOOKUP($C564, 'Sch 10.1 Rate Design'!$B$9:$K$16, 7),+VLOOKUP($C564, 'Sch 10.1 Rate Design'!$B$9:$K$16, 7)-VLOOKUP($C564, 'Sch 10.1 Rate Design'!$B$9:$K$16, 5), O564-VLOOKUP($C564, 'Sch 10.1 Rate Design'!$B$9:$K$16, 5)), 0))</f>
        <v>0</v>
      </c>
      <c r="BX564" s="393">
        <f>IF(P564="",0,+IF(P564&gt;+VLOOKUP($C564, 'Sch 10.1 Rate Design'!$B$9:$K$16, 5),IF(P564&gt;+VLOOKUP($C564, 'Sch 10.1 Rate Design'!$B$9:$K$16, 7),+VLOOKUP($C564, 'Sch 10.1 Rate Design'!$B$9:$K$16, 7)-VLOOKUP($C564, 'Sch 10.1 Rate Design'!$B$9:$K$16, 5), P564-VLOOKUP($C564, 'Sch 10.1 Rate Design'!$B$9:$K$16, 5)), 0))</f>
        <v>0</v>
      </c>
      <c r="BY564" s="393">
        <f>IF(Q564="",0,+IF(Q564&gt;+VLOOKUP($C564, 'Sch 10.1 Rate Design'!$B$9:$K$16, 5),IF(Q564&gt;+VLOOKUP($C564, 'Sch 10.1 Rate Design'!$B$9:$K$16, 7),+VLOOKUP($C564, 'Sch 10.1 Rate Design'!$B$9:$K$16, 7)-VLOOKUP($C564, 'Sch 10.1 Rate Design'!$B$9:$K$16, 5), Q564-VLOOKUP($C564, 'Sch 10.1 Rate Design'!$B$9:$K$16, 5)), 0))</f>
        <v>0</v>
      </c>
      <c r="BZ564" s="393">
        <f>IF(R564="",0,+IF(R564&gt;+VLOOKUP($C564, 'Sch 10.1 Rate Design'!$B$9:$K$16, 5),IF(R564&gt;+VLOOKUP($C564, 'Sch 10.1 Rate Design'!$B$9:$K$16, 7),+VLOOKUP($C564, 'Sch 10.1 Rate Design'!$B$9:$K$16, 7)-VLOOKUP($C564, 'Sch 10.1 Rate Design'!$B$9:$K$16, 5), R564-VLOOKUP($C564, 'Sch 10.1 Rate Design'!$B$9:$K$16, 5)), 0))</f>
        <v>0</v>
      </c>
      <c r="CA564" s="705">
        <f>IF(S564="",0,+IF(S564&gt;+VLOOKUP($C564, 'Sch 10.1 Rate Design'!$B$9:$K$16, 5),IF(S564&gt;+VLOOKUP($C564, 'Sch 10.1 Rate Design'!$B$9:$K$16, 7),+VLOOKUP($C564, 'Sch 10.1 Rate Design'!$B$9:$K$16, 7)-VLOOKUP($C564, 'Sch 10.1 Rate Design'!$B$9:$K$16, 5), S564-VLOOKUP($C564, 'Sch 10.1 Rate Design'!$B$9:$K$16, 5)), 0))</f>
        <v>0</v>
      </c>
      <c r="CB564" s="708">
        <f>IF(H564="", 0, BP564/'Sch 10.1 Rate Design'!$Z$24*VLOOKUP($C564, 'Sch 10.1 Rate Design'!$B$9:$K$16, 8, FALSE))</f>
        <v>0</v>
      </c>
      <c r="CC564" s="708">
        <f>IF(I564="", 0, BQ564/'Sch 10.1 Rate Design'!$Z$24*VLOOKUP($C564, 'Sch 10.1 Rate Design'!$B$9:$K$16, 8, FALSE))</f>
        <v>0</v>
      </c>
      <c r="CD564" s="708">
        <f>IF(J564="", 0, BR564/'Sch 10.1 Rate Design'!$Z$24*VLOOKUP($C564, 'Sch 10.1 Rate Design'!$B$9:$K$16, 8, FALSE))</f>
        <v>0</v>
      </c>
      <c r="CE564" s="708">
        <f>IF(K564="", 0, BS564/'Sch 10.1 Rate Design'!$Z$24*VLOOKUP($C564, 'Sch 10.1 Rate Design'!$B$9:$K$16, 8, FALSE))</f>
        <v>0</v>
      </c>
      <c r="CF564" s="708">
        <f>IF(L564="", 0, BT564/'Sch 10.1 Rate Design'!$Z$24*VLOOKUP($C564, 'Sch 10.1 Rate Design'!$B$9:$K$16, 8, FALSE))</f>
        <v>0</v>
      </c>
      <c r="CG564" s="708">
        <f>IF(M564="", 0, BU564/'Sch 10.1 Rate Design'!$Z$24*VLOOKUP($C564, 'Sch 10.1 Rate Design'!$B$9:$K$16, 8, FALSE))</f>
        <v>0</v>
      </c>
      <c r="CH564" s="708">
        <f>IF(N564="", 0, BV564/'Sch 10.1 Rate Design'!$Z$24*VLOOKUP($C564, 'Sch 10.1 Rate Design'!$B$9:$K$16, 8, FALSE))</f>
        <v>0</v>
      </c>
      <c r="CI564" s="708">
        <f>IF(O564="", 0, BW564/'Sch 10.1 Rate Design'!$Z$24*VLOOKUP($C564, 'Sch 10.1 Rate Design'!$B$9:$K$16, 8, FALSE))</f>
        <v>0</v>
      </c>
      <c r="CJ564" s="708">
        <f>IF(P564="", 0, BX564/'Sch 10.1 Rate Design'!$Z$24*VLOOKUP($C564, 'Sch 10.1 Rate Design'!$B$9:$K$16, 8, FALSE))</f>
        <v>0</v>
      </c>
      <c r="CK564" s="708">
        <f>IF(Q564="", 0, BY564/'Sch 10.1 Rate Design'!$Z$24*VLOOKUP($C564, 'Sch 10.1 Rate Design'!$B$9:$K$16, 8, FALSE))</f>
        <v>0</v>
      </c>
      <c r="CL564" s="708">
        <f>IF(R564="", 0, BZ564/'Sch 10.1 Rate Design'!$Z$24*VLOOKUP($C564, 'Sch 10.1 Rate Design'!$B$9:$K$16, 8, FALSE))</f>
        <v>0</v>
      </c>
      <c r="CM564" s="707">
        <f>IF(S564="", 0, CA564/'Sch 10.1 Rate Design'!$Z$24*VLOOKUP($C564, 'Sch 10.1 Rate Design'!$B$9:$K$16, 8, FALSE))</f>
        <v>0</v>
      </c>
      <c r="CN564" s="393">
        <f>IF(H564="",0,IF(H564&gt;VLOOKUP($C564,'Sch 10.1 Rate Design'!$B$9:$K$16,9,FALSE),H564-VLOOKUP($C564,'Sch 10.1 Rate Design'!$B$9:$K$16,9,FALSE),0))</f>
        <v>0</v>
      </c>
      <c r="CO564" s="393">
        <f>IF(I564="",0,IF(I564&gt;VLOOKUP($C564,'Sch 10.1 Rate Design'!$B$9:$K$16,9,FALSE),I564-VLOOKUP($C564,'Sch 10.1 Rate Design'!$B$9:$K$16,9,FALSE),0))</f>
        <v>0</v>
      </c>
      <c r="CP564" s="393">
        <f>IF(J564="",0,IF(J564&gt;VLOOKUP($C564,'Sch 10.1 Rate Design'!$B$9:$K$16,9,FALSE),J564-VLOOKUP($C564,'Sch 10.1 Rate Design'!$B$9:$K$16,9,FALSE),0))</f>
        <v>0</v>
      </c>
      <c r="CQ564" s="393">
        <f>IF(K564="",0,IF(K564&gt;VLOOKUP($C564,'Sch 10.1 Rate Design'!$B$9:$K$16,9,FALSE),K564-VLOOKUP($C564,'Sch 10.1 Rate Design'!$B$9:$K$16,9,FALSE),0))</f>
        <v>0</v>
      </c>
      <c r="CR564" s="393">
        <f>IF(L564="",0,IF(L564&gt;VLOOKUP($C564,'Sch 10.1 Rate Design'!$B$9:$K$16,9,FALSE),L564-VLOOKUP($C564,'Sch 10.1 Rate Design'!$B$9:$K$16,9,FALSE),0))</f>
        <v>0</v>
      </c>
      <c r="CS564" s="393">
        <f>IF(M564="",0,IF(M564&gt;VLOOKUP($C564,'Sch 10.1 Rate Design'!$B$9:$K$16,9,FALSE),M564-VLOOKUP($C564,'Sch 10.1 Rate Design'!$B$9:$K$16,9,FALSE),0))</f>
        <v>0</v>
      </c>
      <c r="CT564" s="393">
        <f>IF(N564="",0,IF(N564&gt;VLOOKUP($C564,'Sch 10.1 Rate Design'!$B$9:$K$16,9,FALSE),N564-VLOOKUP($C564,'Sch 10.1 Rate Design'!$B$9:$K$16,9,FALSE),0))</f>
        <v>0</v>
      </c>
      <c r="CU564" s="393">
        <f>IF(O564="",0,IF(O564&gt;VLOOKUP($C564,'Sch 10.1 Rate Design'!$B$9:$K$16,9,FALSE),O564-VLOOKUP($C564,'Sch 10.1 Rate Design'!$B$9:$K$16,9,FALSE),0))</f>
        <v>0</v>
      </c>
      <c r="CV564" s="393">
        <f>IF(P564="",0,IF(P564&gt;VLOOKUP($C564,'Sch 10.1 Rate Design'!$B$9:$K$16,9,FALSE),P564-VLOOKUP($C564,'Sch 10.1 Rate Design'!$B$9:$K$16,9,FALSE),0))</f>
        <v>0</v>
      </c>
      <c r="CW564" s="393">
        <f>IF(Q564="",0,IF(Q564&gt;VLOOKUP($C564,'Sch 10.1 Rate Design'!$B$9:$K$16,9,FALSE),Q564-VLOOKUP($C564,'Sch 10.1 Rate Design'!$B$9:$K$16,9,FALSE),0))</f>
        <v>0</v>
      </c>
      <c r="CX564" s="393">
        <f>IF(R564="",0,IF(R564&gt;VLOOKUP($C564,'Sch 10.1 Rate Design'!$B$9:$K$16,9,FALSE),R564-VLOOKUP($C564,'Sch 10.1 Rate Design'!$B$9:$K$16,9,FALSE),0))</f>
        <v>0</v>
      </c>
      <c r="CY564" s="705">
        <f>IF(S564="",0,IF(S564&gt;VLOOKUP($C564,'Sch 10.1 Rate Design'!$B$9:$K$16,9,FALSE),S564-VLOOKUP($C564,'Sch 10.1 Rate Design'!$B$9:$K$16,9,FALSE),0))</f>
        <v>0</v>
      </c>
      <c r="CZ564" s="708">
        <f>IF(H564="", 0, CN564/'Sch 10.1 Rate Design'!$Z$24*VLOOKUP($C564, 'Sch 10.1 Rate Design'!$B$9:$K$16, 10, FALSE))</f>
        <v>0</v>
      </c>
      <c r="DA564" s="708">
        <f>IF(I564="", 0, CO564/'Sch 10.1 Rate Design'!$Z$24*VLOOKUP($C564, 'Sch 10.1 Rate Design'!$B$9:$K$16, 10, FALSE))</f>
        <v>0</v>
      </c>
      <c r="DB564" s="708">
        <f>IF(J564="", 0, CP564/'Sch 10.1 Rate Design'!$Z$24*VLOOKUP($C564, 'Sch 10.1 Rate Design'!$B$9:$K$16, 10, FALSE))</f>
        <v>0</v>
      </c>
      <c r="DC564" s="708">
        <f>IF(K564="", 0, CQ564/'Sch 10.1 Rate Design'!$Z$24*VLOOKUP($C564, 'Sch 10.1 Rate Design'!$B$9:$K$16, 10, FALSE))</f>
        <v>0</v>
      </c>
      <c r="DD564" s="708">
        <f>IF(L564="", 0, CR564/'Sch 10.1 Rate Design'!$Z$24*VLOOKUP($C564, 'Sch 10.1 Rate Design'!$B$9:$K$16, 10, FALSE))</f>
        <v>0</v>
      </c>
      <c r="DE564" s="708">
        <f>IF(M564="", 0, CS564/'Sch 10.1 Rate Design'!$Z$24*VLOOKUP($C564, 'Sch 10.1 Rate Design'!$B$9:$K$16, 10, FALSE))</f>
        <v>0</v>
      </c>
      <c r="DF564" s="708">
        <f>IF(N564="", 0, CT564/'Sch 10.1 Rate Design'!$Z$24*VLOOKUP($C564, 'Sch 10.1 Rate Design'!$B$9:$K$16, 10, FALSE))</f>
        <v>0</v>
      </c>
      <c r="DG564" s="708">
        <f>IF(O564="", 0, CU564/'Sch 10.1 Rate Design'!$Z$24*VLOOKUP($C564, 'Sch 10.1 Rate Design'!$B$9:$K$16, 10, FALSE))</f>
        <v>0</v>
      </c>
      <c r="DH564" s="708">
        <f>IF(P564="", 0, CV564/'Sch 10.1 Rate Design'!$Z$24*VLOOKUP($C564, 'Sch 10.1 Rate Design'!$B$9:$K$16, 10, FALSE))</f>
        <v>0</v>
      </c>
      <c r="DI564" s="708">
        <f>IF(Q564="", 0, CW564/'Sch 10.1 Rate Design'!$Z$24*VLOOKUP($C564, 'Sch 10.1 Rate Design'!$B$9:$K$16, 10, FALSE))</f>
        <v>0</v>
      </c>
      <c r="DJ564" s="708">
        <f>IF(R564="", 0, CX564/'Sch 10.1 Rate Design'!$Z$24*VLOOKUP($C564, 'Sch 10.1 Rate Design'!$B$9:$K$16, 10, FALSE))</f>
        <v>0</v>
      </c>
      <c r="DK564" s="707">
        <f>IF(S564="", 0, CY564/'Sch 10.1 Rate Design'!$Z$24*VLOOKUP($C564, 'Sch 10.1 Rate Design'!$B$9:$K$16, 10, FALSE))</f>
        <v>0</v>
      </c>
      <c r="DL564" s="706">
        <f>IF(H564="", 0, VLOOKUP($C564, 'Sch 10.1 Rate Design'!$B$9:$K$16, 3, FALSE))</f>
        <v>0</v>
      </c>
      <c r="DM564" s="393">
        <f>IF(I564="", 0, VLOOKUP($C564, 'Sch 10.1 Rate Design'!$B$9:$K$16, 3, FALSE))</f>
        <v>0</v>
      </c>
      <c r="DN564" s="393">
        <f>IF(J564="", 0, VLOOKUP($C564, 'Sch 10.1 Rate Design'!$B$9:$K$16, 3, FALSE))</f>
        <v>0</v>
      </c>
      <c r="DO564" s="393">
        <f>IF(K564="", 0, VLOOKUP($C564, 'Sch 10.1 Rate Design'!$B$9:$K$16, 3, FALSE))</f>
        <v>0</v>
      </c>
      <c r="DP564" s="393">
        <f>IF(L564="", 0, VLOOKUP($C564, 'Sch 10.1 Rate Design'!$B$9:$K$16, 3, FALSE))</f>
        <v>0</v>
      </c>
      <c r="DQ564" s="393">
        <f>IF(M564="", 0, VLOOKUP($C564, 'Sch 10.1 Rate Design'!$B$9:$K$16, 3, FALSE))</f>
        <v>0</v>
      </c>
      <c r="DR564" s="393">
        <f>IF(N564="", 0, VLOOKUP($C564, 'Sch 10.1 Rate Design'!$B$9:$K$16, 3, FALSE))</f>
        <v>0</v>
      </c>
      <c r="DS564" s="393">
        <f>IF(O564="", 0, VLOOKUP($C564, 'Sch 10.1 Rate Design'!$B$9:$K$16, 3, FALSE))</f>
        <v>0</v>
      </c>
      <c r="DT564" s="393">
        <f>IF(P564="", 0, VLOOKUP($C564, 'Sch 10.1 Rate Design'!$B$9:$K$16, 3, FALSE))</f>
        <v>0</v>
      </c>
      <c r="DU564" s="393">
        <f>IF(Q564="", 0, VLOOKUP($C564, 'Sch 10.1 Rate Design'!$B$9:$K$16, 3, FALSE))</f>
        <v>0</v>
      </c>
      <c r="DV564" s="393">
        <f>IF(R564="", 0, VLOOKUP($C564, 'Sch 10.1 Rate Design'!$B$9:$K$16, 3, FALSE))</f>
        <v>0</v>
      </c>
      <c r="DW564" s="705">
        <f>IF(S564="", 0, VLOOKUP($C564, 'Sch 10.1 Rate Design'!$B$9:$K$16, 3, FALSE))</f>
        <v>0</v>
      </c>
      <c r="DX564" s="393"/>
      <c r="DY564" s="393"/>
      <c r="DZ564" s="393"/>
      <c r="EA564" s="393"/>
      <c r="EB564" s="393"/>
      <c r="EC564" s="393"/>
      <c r="ED564" s="393"/>
      <c r="EE564" s="393"/>
      <c r="EF564" s="393"/>
      <c r="EG564" s="393"/>
      <c r="EH564" s="393"/>
      <c r="EI564" s="393"/>
      <c r="EJ564" s="393"/>
    </row>
    <row r="565" spans="1:140">
      <c r="A565" s="393">
        <f>Input!AH561</f>
        <v>0</v>
      </c>
      <c r="B565" s="393">
        <v>555</v>
      </c>
      <c r="C565" s="690">
        <f>Input!AI561</f>
        <v>0.625</v>
      </c>
      <c r="D565" s="709">
        <f t="shared" si="135"/>
        <v>0</v>
      </c>
      <c r="E565" s="709">
        <f>IF('Sch 10.1 Rate Design'!$AB$24="Monthly", AVERAGE(T565,U565,V565,W565,X565,Y565,Z565,AA565,AB565,AC565,AD565,AE565), AVERAGE(T565,V565,X565,Z565,AB565,AD565))</f>
        <v>0</v>
      </c>
      <c r="F565" s="393">
        <f t="shared" si="122"/>
        <v>0</v>
      </c>
      <c r="G565" s="705" t="e">
        <f>IF('Sch 10.1 Rate Design'!$AB$24="Monthly", AVERAGE(H565,I565,J565,K565,L565,M565,N565,O565,P565,Q565,R565,S565), AVERAGE(H565,J565,L565,N565,P565,R565))</f>
        <v>#DIV/0!</v>
      </c>
      <c r="H565" s="393" t="str">
        <f>IF(Input!AJ561="", "", Input!AJ561)</f>
        <v/>
      </c>
      <c r="I565" s="393" t="str">
        <f>IF(Input!AK561="", "", Input!AK561)</f>
        <v/>
      </c>
      <c r="J565" s="393" t="str">
        <f>IF(Input!AL561="", "", Input!AL561)</f>
        <v/>
      </c>
      <c r="K565" s="393" t="str">
        <f>IF(Input!AM561="", "", Input!AM561)</f>
        <v/>
      </c>
      <c r="L565" s="393" t="str">
        <f>IF(Input!AN561="", "", Input!AN561)</f>
        <v/>
      </c>
      <c r="M565" s="393" t="str">
        <f>IF(Input!AO561="", "", Input!AO561)</f>
        <v/>
      </c>
      <c r="N565" s="393" t="str">
        <f>IF(Input!AP561="", "", Input!AP561)</f>
        <v/>
      </c>
      <c r="O565" s="393" t="str">
        <f>IF(Input!AQ561="", "", Input!AQ561)</f>
        <v/>
      </c>
      <c r="P565" s="393" t="str">
        <f>IF(Input!AR561="", "", Input!AR561)</f>
        <v/>
      </c>
      <c r="Q565" s="393" t="str">
        <f>IF(Input!AS561="", "", Input!AS561)</f>
        <v/>
      </c>
      <c r="R565" s="393" t="str">
        <f>IF(Input!AT561="", "", Input!AT561)</f>
        <v/>
      </c>
      <c r="S565" s="393" t="str">
        <f>IF(Input!AU561="", "", Input!AU561)</f>
        <v/>
      </c>
      <c r="T565" s="708">
        <f t="shared" si="123"/>
        <v>0</v>
      </c>
      <c r="U565" s="708">
        <f t="shared" si="124"/>
        <v>0</v>
      </c>
      <c r="V565" s="708">
        <f t="shared" si="125"/>
        <v>0</v>
      </c>
      <c r="W565" s="708">
        <f t="shared" si="126"/>
        <v>0</v>
      </c>
      <c r="X565" s="708">
        <f t="shared" si="127"/>
        <v>0</v>
      </c>
      <c r="Y565" s="708">
        <f t="shared" si="128"/>
        <v>0</v>
      </c>
      <c r="Z565" s="708">
        <f t="shared" si="129"/>
        <v>0</v>
      </c>
      <c r="AA565" s="708">
        <f t="shared" si="130"/>
        <v>0</v>
      </c>
      <c r="AB565" s="708">
        <f t="shared" si="131"/>
        <v>0</v>
      </c>
      <c r="AC565" s="708">
        <f t="shared" si="132"/>
        <v>0</v>
      </c>
      <c r="AD565" s="708">
        <f t="shared" si="133"/>
        <v>0</v>
      </c>
      <c r="AE565" s="707">
        <f t="shared" si="134"/>
        <v>0</v>
      </c>
      <c r="AF565" s="708">
        <f>IF(H565="", 0, VLOOKUP($C565, 'Sch 10.1 Rate Design'!$B$9:$K$16, 4, FALSE))</f>
        <v>0</v>
      </c>
      <c r="AG565" s="708">
        <f>IF(I565="", 0, VLOOKUP($C565, 'Sch 10.1 Rate Design'!$B$9:$K$16, 4, FALSE))</f>
        <v>0</v>
      </c>
      <c r="AH565" s="708">
        <f>IF(J565="", 0, VLOOKUP($C565, 'Sch 10.1 Rate Design'!$B$9:$K$16, 4, FALSE))</f>
        <v>0</v>
      </c>
      <c r="AI565" s="708">
        <f>IF(K565="", 0, VLOOKUP($C565, 'Sch 10.1 Rate Design'!$B$9:$K$16, 4, FALSE))</f>
        <v>0</v>
      </c>
      <c r="AJ565" s="708">
        <f>IF(L565="", 0, VLOOKUP($C565, 'Sch 10.1 Rate Design'!$B$9:$K$16, 4, FALSE))</f>
        <v>0</v>
      </c>
      <c r="AK565" s="708">
        <f>IF(M565="", 0, VLOOKUP($C565, 'Sch 10.1 Rate Design'!$B$9:$K$16, 4, FALSE))</f>
        <v>0</v>
      </c>
      <c r="AL565" s="708">
        <f>IF(N565="", 0, VLOOKUP($C565, 'Sch 10.1 Rate Design'!$B$9:$K$16, 4, FALSE))</f>
        <v>0</v>
      </c>
      <c r="AM565" s="708">
        <f>IF(O565="", 0, VLOOKUP($C565, 'Sch 10.1 Rate Design'!$B$9:$K$16, 4, FALSE))</f>
        <v>0</v>
      </c>
      <c r="AN565" s="708">
        <f>IF(P565="", 0, VLOOKUP($C565, 'Sch 10.1 Rate Design'!$B$9:$K$16, 4, FALSE))</f>
        <v>0</v>
      </c>
      <c r="AO565" s="708">
        <f>IF(Q565="", 0, VLOOKUP($C565, 'Sch 10.1 Rate Design'!$B$9:$K$16, 4, FALSE))</f>
        <v>0</v>
      </c>
      <c r="AP565" s="708">
        <f>IF(R565="", 0, VLOOKUP($C565, 'Sch 10.1 Rate Design'!$B$9:$K$16, 4, FALSE))</f>
        <v>0</v>
      </c>
      <c r="AQ565" s="707">
        <f>IF(S565="", 0, VLOOKUP($C565, 'Sch 10.1 Rate Design'!$B$9:$K$16, 4, FALSE))</f>
        <v>0</v>
      </c>
      <c r="AR565" s="706">
        <f>IF(H565="",0,+IF(H565&gt;+VLOOKUP($C565, 'Sch 10.1 Rate Design'!$B$9:$K$16, 3),IF(H565&gt;+VLOOKUP($C565, 'Sch 10.1 Rate Design'!$B$9:$K$16, 5),+VLOOKUP($C565, 'Sch 10.1 Rate Design'!$B$9:$K$16, 5)-VLOOKUP($C565, 'Sch 10.1 Rate Design'!$B$9:$K$16, 3), H565-VLOOKUP($C565, 'Sch 10.1 Rate Design'!$B$9:$K$16, 3)), 0))</f>
        <v>0</v>
      </c>
      <c r="AS565" s="393">
        <f>IF(I565="",0,+IF(I565&gt;+VLOOKUP($C565, 'Sch 10.1 Rate Design'!$B$9:$K$16, 3),IF(I565&gt;+VLOOKUP($C565, 'Sch 10.1 Rate Design'!$B$9:$K$16, 5),+VLOOKUP($C565, 'Sch 10.1 Rate Design'!$B$9:$K$16, 5)-VLOOKUP($C565, 'Sch 10.1 Rate Design'!$B$9:$K$16, 3), I565-VLOOKUP($C565, 'Sch 10.1 Rate Design'!$B$9:$K$16, 3)), 0))</f>
        <v>0</v>
      </c>
      <c r="AT565" s="393">
        <f>IF(J565="",0,+IF(J565&gt;+VLOOKUP($C565, 'Sch 10.1 Rate Design'!$B$9:$K$16, 3),IF(J565&gt;+VLOOKUP($C565, 'Sch 10.1 Rate Design'!$B$9:$K$16, 5),+VLOOKUP($C565, 'Sch 10.1 Rate Design'!$B$9:$K$16, 5)-VLOOKUP($C565, 'Sch 10.1 Rate Design'!$B$9:$K$16, 3), J565-VLOOKUP($C565, 'Sch 10.1 Rate Design'!$B$9:$K$16, 3)), 0))</f>
        <v>0</v>
      </c>
      <c r="AU565" s="393">
        <f>IF(K565="",0,+IF(K565&gt;+VLOOKUP($C565, 'Sch 10.1 Rate Design'!$B$9:$K$16, 3),IF(K565&gt;+VLOOKUP($C565, 'Sch 10.1 Rate Design'!$B$9:$K$16, 5),+VLOOKUP($C565, 'Sch 10.1 Rate Design'!$B$9:$K$16, 5)-VLOOKUP($C565, 'Sch 10.1 Rate Design'!$B$9:$K$16, 3), K565-VLOOKUP($C565, 'Sch 10.1 Rate Design'!$B$9:$K$16, 3)), 0))</f>
        <v>0</v>
      </c>
      <c r="AV565" s="393">
        <f>IF(L565="",0,+IF(L565&gt;+VLOOKUP($C565, 'Sch 10.1 Rate Design'!$B$9:$K$16, 3),IF(L565&gt;+VLOOKUP($C565, 'Sch 10.1 Rate Design'!$B$9:$K$16, 5),+VLOOKUP($C565, 'Sch 10.1 Rate Design'!$B$9:$K$16, 5)-VLOOKUP($C565, 'Sch 10.1 Rate Design'!$B$9:$K$16, 3), L565-VLOOKUP($C565, 'Sch 10.1 Rate Design'!$B$9:$K$16, 3)), 0))</f>
        <v>0</v>
      </c>
      <c r="AW565" s="393">
        <f>IF(M565="",0,+IF(M565&gt;+VLOOKUP($C565, 'Sch 10.1 Rate Design'!$B$9:$K$16, 3),IF(M565&gt;+VLOOKUP($C565, 'Sch 10.1 Rate Design'!$B$9:$K$16, 5),+VLOOKUP($C565, 'Sch 10.1 Rate Design'!$B$9:$K$16, 5)-VLOOKUP($C565, 'Sch 10.1 Rate Design'!$B$9:$K$16, 3), M565-VLOOKUP($C565, 'Sch 10.1 Rate Design'!$B$9:$K$16, 3)), 0))</f>
        <v>0</v>
      </c>
      <c r="AX565" s="393">
        <f>IF(N565="",0,+IF(N565&gt;+VLOOKUP($C565, 'Sch 10.1 Rate Design'!$B$9:$K$16, 3),IF(N565&gt;+VLOOKUP($C565, 'Sch 10.1 Rate Design'!$B$9:$K$16, 5),+VLOOKUP($C565, 'Sch 10.1 Rate Design'!$B$9:$K$16, 5)-VLOOKUP($C565, 'Sch 10.1 Rate Design'!$B$9:$K$16, 3), N565-VLOOKUP($C565, 'Sch 10.1 Rate Design'!$B$9:$K$16, 3)), 0))</f>
        <v>0</v>
      </c>
      <c r="AY565" s="393">
        <f>IF(O565="",0,+IF(O565&gt;+VLOOKUP($C565, 'Sch 10.1 Rate Design'!$B$9:$K$16, 3),IF(O565&gt;+VLOOKUP($C565, 'Sch 10.1 Rate Design'!$B$9:$K$16, 5),+VLOOKUP($C565, 'Sch 10.1 Rate Design'!$B$9:$K$16, 5)-VLOOKUP($C565, 'Sch 10.1 Rate Design'!$B$9:$K$16, 3), O565-VLOOKUP($C565, 'Sch 10.1 Rate Design'!$B$9:$K$16, 3)), 0))</f>
        <v>0</v>
      </c>
      <c r="AZ565" s="393">
        <f>IF(P565="",0,+IF(P565&gt;+VLOOKUP($C565, 'Sch 10.1 Rate Design'!$B$9:$K$16, 3),IF(P565&gt;+VLOOKUP($C565, 'Sch 10.1 Rate Design'!$B$9:$K$16, 5),+VLOOKUP($C565, 'Sch 10.1 Rate Design'!$B$9:$K$16, 5)-VLOOKUP($C565, 'Sch 10.1 Rate Design'!$B$9:$K$16, 3), P565-VLOOKUP($C565, 'Sch 10.1 Rate Design'!$B$9:$K$16, 3)), 0))</f>
        <v>0</v>
      </c>
      <c r="BA565" s="393">
        <f>IF(Q565="",0,+IF(Q565&gt;+VLOOKUP($C565, 'Sch 10.1 Rate Design'!$B$9:$K$16, 3),IF(Q565&gt;+VLOOKUP($C565, 'Sch 10.1 Rate Design'!$B$9:$K$16, 5),+VLOOKUP($C565, 'Sch 10.1 Rate Design'!$B$9:$K$16, 5)-VLOOKUP($C565, 'Sch 10.1 Rate Design'!$B$9:$K$16, 3), Q565-VLOOKUP($C565, 'Sch 10.1 Rate Design'!$B$9:$K$16, 3)), 0))</f>
        <v>0</v>
      </c>
      <c r="BB565" s="393">
        <f>IF(R565="",0,+IF(R565&gt;+VLOOKUP($C565, 'Sch 10.1 Rate Design'!$B$9:$K$16, 3),IF(R565&gt;+VLOOKUP($C565, 'Sch 10.1 Rate Design'!$B$9:$K$16, 5),+VLOOKUP($C565, 'Sch 10.1 Rate Design'!$B$9:$K$16, 5)-VLOOKUP($C565, 'Sch 10.1 Rate Design'!$B$9:$K$16, 3), R565-VLOOKUP($C565, 'Sch 10.1 Rate Design'!$B$9:$K$16, 3)), 0))</f>
        <v>0</v>
      </c>
      <c r="BC565" s="705">
        <f>IF(S565="",0,+IF(S565&gt;+VLOOKUP($C565, 'Sch 10.1 Rate Design'!$B$9:$K$16, 3),IF(S565&gt;+VLOOKUP($C565, 'Sch 10.1 Rate Design'!$B$9:$K$16, 5),+VLOOKUP($C565, 'Sch 10.1 Rate Design'!$B$9:$K$16, 5)-VLOOKUP($C565, 'Sch 10.1 Rate Design'!$B$9:$K$16, 3), S565-VLOOKUP($C565, 'Sch 10.1 Rate Design'!$B$9:$K$16, 3)), 0))</f>
        <v>0</v>
      </c>
      <c r="BD565" s="708">
        <f>IF(H565="", 0, AR565/'Sch 10.1 Rate Design'!$Z$24*VLOOKUP($C565, 'Sch 10.1 Rate Design'!$B$9:$K$16, 6, FALSE))</f>
        <v>0</v>
      </c>
      <c r="BE565" s="708">
        <f>IF(I565="", 0, AS565/'Sch 10.1 Rate Design'!$Z$24*VLOOKUP($C565, 'Sch 10.1 Rate Design'!$B$9:$K$16, 6, FALSE))</f>
        <v>0</v>
      </c>
      <c r="BF565" s="708">
        <f>IF(J565="", 0, AT565/'Sch 10.1 Rate Design'!$Z$24*VLOOKUP($C565, 'Sch 10.1 Rate Design'!$B$9:$K$16, 6, FALSE))</f>
        <v>0</v>
      </c>
      <c r="BG565" s="708">
        <f>IF(K565="", 0, AU565/'Sch 10.1 Rate Design'!$Z$24*VLOOKUP($C565, 'Sch 10.1 Rate Design'!$B$9:$K$16, 6, FALSE))</f>
        <v>0</v>
      </c>
      <c r="BH565" s="708">
        <f>IF(L565="", 0, AV565/'Sch 10.1 Rate Design'!$Z$24*VLOOKUP($C565, 'Sch 10.1 Rate Design'!$B$9:$K$16, 6, FALSE))</f>
        <v>0</v>
      </c>
      <c r="BI565" s="708">
        <f>IF(M565="", 0, AW565/'Sch 10.1 Rate Design'!$Z$24*VLOOKUP($C565, 'Sch 10.1 Rate Design'!$B$9:$K$16, 6, FALSE))</f>
        <v>0</v>
      </c>
      <c r="BJ565" s="708">
        <f>IF(N565="", 0, AX565/'Sch 10.1 Rate Design'!$Z$24*VLOOKUP($C565, 'Sch 10.1 Rate Design'!$B$9:$K$16, 6, FALSE))</f>
        <v>0</v>
      </c>
      <c r="BK565" s="708">
        <f>IF(O565="", 0, AY565/'Sch 10.1 Rate Design'!$Z$24*VLOOKUP($C565, 'Sch 10.1 Rate Design'!$B$9:$K$16, 6, FALSE))</f>
        <v>0</v>
      </c>
      <c r="BL565" s="708">
        <f>IF(P565="", 0, AZ565/'Sch 10.1 Rate Design'!$Z$24*VLOOKUP($C565, 'Sch 10.1 Rate Design'!$B$9:$K$16, 6, FALSE))</f>
        <v>0</v>
      </c>
      <c r="BM565" s="708">
        <f>IF(Q565="", 0, BA565/'Sch 10.1 Rate Design'!$Z$24*VLOOKUP($C565, 'Sch 10.1 Rate Design'!$B$9:$K$16, 6, FALSE))</f>
        <v>0</v>
      </c>
      <c r="BN565" s="708">
        <f>IF(R565="", 0, BB565/'Sch 10.1 Rate Design'!$Z$24*VLOOKUP($C565, 'Sch 10.1 Rate Design'!$B$9:$K$16, 6, FALSE))</f>
        <v>0</v>
      </c>
      <c r="BO565" s="707">
        <f>IF(S565="", 0, BC565/'Sch 10.1 Rate Design'!$Z$24*VLOOKUP($C565, 'Sch 10.1 Rate Design'!$B$9:$K$16, 6, FALSE))</f>
        <v>0</v>
      </c>
      <c r="BP565" s="393">
        <f>IF(H565="",0,+IF(H565&gt;+VLOOKUP($C565, 'Sch 10.1 Rate Design'!$B$9:$K$16, 5),IF(H565&gt;+VLOOKUP($C565, 'Sch 10.1 Rate Design'!$B$9:$K$16, 7),+VLOOKUP($C565, 'Sch 10.1 Rate Design'!$B$9:$K$16, 7)-VLOOKUP($C565, 'Sch 10.1 Rate Design'!$B$9:$K$16, 5), H565-VLOOKUP($C565, 'Sch 10.1 Rate Design'!$B$9:$K$16, 5)), 0))</f>
        <v>0</v>
      </c>
      <c r="BQ565" s="393">
        <f>IF(I565="",0,+IF(I565&gt;+VLOOKUP($C565, 'Sch 10.1 Rate Design'!$B$9:$K$16, 5),IF(I565&gt;+VLOOKUP($C565, 'Sch 10.1 Rate Design'!$B$9:$K$16, 7),+VLOOKUP($C565, 'Sch 10.1 Rate Design'!$B$9:$K$16, 7)-VLOOKUP($C565, 'Sch 10.1 Rate Design'!$B$9:$K$16, 5), I565-VLOOKUP($C565, 'Sch 10.1 Rate Design'!$B$9:$K$16, 5)), 0))</f>
        <v>0</v>
      </c>
      <c r="BR565" s="393">
        <f>IF(J565="",0,+IF(J565&gt;+VLOOKUP($C565, 'Sch 10.1 Rate Design'!$B$9:$K$16, 5),IF(J565&gt;+VLOOKUP($C565, 'Sch 10.1 Rate Design'!$B$9:$K$16, 7),+VLOOKUP($C565, 'Sch 10.1 Rate Design'!$B$9:$K$16, 7)-VLOOKUP($C565, 'Sch 10.1 Rate Design'!$B$9:$K$16, 5), J565-VLOOKUP($C565, 'Sch 10.1 Rate Design'!$B$9:$K$16, 5)), 0))</f>
        <v>0</v>
      </c>
      <c r="BS565" s="393">
        <f>IF(K565="",0,+IF(K565&gt;+VLOOKUP($C565, 'Sch 10.1 Rate Design'!$B$9:$K$16, 5),IF(K565&gt;+VLOOKUP($C565, 'Sch 10.1 Rate Design'!$B$9:$K$16, 7),+VLOOKUP($C565, 'Sch 10.1 Rate Design'!$B$9:$K$16, 7)-VLOOKUP($C565, 'Sch 10.1 Rate Design'!$B$9:$K$16, 5), K565-VLOOKUP($C565, 'Sch 10.1 Rate Design'!$B$9:$K$16, 5)), 0))</f>
        <v>0</v>
      </c>
      <c r="BT565" s="393">
        <f>IF(L565="",0,+IF(L565&gt;+VLOOKUP($C565, 'Sch 10.1 Rate Design'!$B$9:$K$16, 5),IF(L565&gt;+VLOOKUP($C565, 'Sch 10.1 Rate Design'!$B$9:$K$16, 7),+VLOOKUP($C565, 'Sch 10.1 Rate Design'!$B$9:$K$16, 7)-VLOOKUP($C565, 'Sch 10.1 Rate Design'!$B$9:$K$16, 5), L565-VLOOKUP($C565, 'Sch 10.1 Rate Design'!$B$9:$K$16, 5)), 0))</f>
        <v>0</v>
      </c>
      <c r="BU565" s="393">
        <f>IF(M565="",0,+IF(M565&gt;+VLOOKUP($C565, 'Sch 10.1 Rate Design'!$B$9:$K$16, 5),IF(M565&gt;+VLOOKUP($C565, 'Sch 10.1 Rate Design'!$B$9:$K$16, 7),+VLOOKUP($C565, 'Sch 10.1 Rate Design'!$B$9:$K$16, 7)-VLOOKUP($C565, 'Sch 10.1 Rate Design'!$B$9:$K$16, 5), M565-VLOOKUP($C565, 'Sch 10.1 Rate Design'!$B$9:$K$16, 5)), 0))</f>
        <v>0</v>
      </c>
      <c r="BV565" s="393">
        <f>IF(N565="",0,+IF(N565&gt;+VLOOKUP($C565, 'Sch 10.1 Rate Design'!$B$9:$K$16, 5),IF(N565&gt;+VLOOKUP($C565, 'Sch 10.1 Rate Design'!$B$9:$K$16, 7),+VLOOKUP($C565, 'Sch 10.1 Rate Design'!$B$9:$K$16, 7)-VLOOKUP($C565, 'Sch 10.1 Rate Design'!$B$9:$K$16, 5), N565-VLOOKUP($C565, 'Sch 10.1 Rate Design'!$B$9:$K$16, 5)), 0))</f>
        <v>0</v>
      </c>
      <c r="BW565" s="393">
        <f>IF(O565="",0,+IF(O565&gt;+VLOOKUP($C565, 'Sch 10.1 Rate Design'!$B$9:$K$16, 5),IF(O565&gt;+VLOOKUP($C565, 'Sch 10.1 Rate Design'!$B$9:$K$16, 7),+VLOOKUP($C565, 'Sch 10.1 Rate Design'!$B$9:$K$16, 7)-VLOOKUP($C565, 'Sch 10.1 Rate Design'!$B$9:$K$16, 5), O565-VLOOKUP($C565, 'Sch 10.1 Rate Design'!$B$9:$K$16, 5)), 0))</f>
        <v>0</v>
      </c>
      <c r="BX565" s="393">
        <f>IF(P565="",0,+IF(P565&gt;+VLOOKUP($C565, 'Sch 10.1 Rate Design'!$B$9:$K$16, 5),IF(P565&gt;+VLOOKUP($C565, 'Sch 10.1 Rate Design'!$B$9:$K$16, 7),+VLOOKUP($C565, 'Sch 10.1 Rate Design'!$B$9:$K$16, 7)-VLOOKUP($C565, 'Sch 10.1 Rate Design'!$B$9:$K$16, 5), P565-VLOOKUP($C565, 'Sch 10.1 Rate Design'!$B$9:$K$16, 5)), 0))</f>
        <v>0</v>
      </c>
      <c r="BY565" s="393">
        <f>IF(Q565="",0,+IF(Q565&gt;+VLOOKUP($C565, 'Sch 10.1 Rate Design'!$B$9:$K$16, 5),IF(Q565&gt;+VLOOKUP($C565, 'Sch 10.1 Rate Design'!$B$9:$K$16, 7),+VLOOKUP($C565, 'Sch 10.1 Rate Design'!$B$9:$K$16, 7)-VLOOKUP($C565, 'Sch 10.1 Rate Design'!$B$9:$K$16, 5), Q565-VLOOKUP($C565, 'Sch 10.1 Rate Design'!$B$9:$K$16, 5)), 0))</f>
        <v>0</v>
      </c>
      <c r="BZ565" s="393">
        <f>IF(R565="",0,+IF(R565&gt;+VLOOKUP($C565, 'Sch 10.1 Rate Design'!$B$9:$K$16, 5),IF(R565&gt;+VLOOKUP($C565, 'Sch 10.1 Rate Design'!$B$9:$K$16, 7),+VLOOKUP($C565, 'Sch 10.1 Rate Design'!$B$9:$K$16, 7)-VLOOKUP($C565, 'Sch 10.1 Rate Design'!$B$9:$K$16, 5), R565-VLOOKUP($C565, 'Sch 10.1 Rate Design'!$B$9:$K$16, 5)), 0))</f>
        <v>0</v>
      </c>
      <c r="CA565" s="705">
        <f>IF(S565="",0,+IF(S565&gt;+VLOOKUP($C565, 'Sch 10.1 Rate Design'!$B$9:$K$16, 5),IF(S565&gt;+VLOOKUP($C565, 'Sch 10.1 Rate Design'!$B$9:$K$16, 7),+VLOOKUP($C565, 'Sch 10.1 Rate Design'!$B$9:$K$16, 7)-VLOOKUP($C565, 'Sch 10.1 Rate Design'!$B$9:$K$16, 5), S565-VLOOKUP($C565, 'Sch 10.1 Rate Design'!$B$9:$K$16, 5)), 0))</f>
        <v>0</v>
      </c>
      <c r="CB565" s="708">
        <f>IF(H565="", 0, BP565/'Sch 10.1 Rate Design'!$Z$24*VLOOKUP($C565, 'Sch 10.1 Rate Design'!$B$9:$K$16, 8, FALSE))</f>
        <v>0</v>
      </c>
      <c r="CC565" s="708">
        <f>IF(I565="", 0, BQ565/'Sch 10.1 Rate Design'!$Z$24*VLOOKUP($C565, 'Sch 10.1 Rate Design'!$B$9:$K$16, 8, FALSE))</f>
        <v>0</v>
      </c>
      <c r="CD565" s="708">
        <f>IF(J565="", 0, BR565/'Sch 10.1 Rate Design'!$Z$24*VLOOKUP($C565, 'Sch 10.1 Rate Design'!$B$9:$K$16, 8, FALSE))</f>
        <v>0</v>
      </c>
      <c r="CE565" s="708">
        <f>IF(K565="", 0, BS565/'Sch 10.1 Rate Design'!$Z$24*VLOOKUP($C565, 'Sch 10.1 Rate Design'!$B$9:$K$16, 8, FALSE))</f>
        <v>0</v>
      </c>
      <c r="CF565" s="708">
        <f>IF(L565="", 0, BT565/'Sch 10.1 Rate Design'!$Z$24*VLOOKUP($C565, 'Sch 10.1 Rate Design'!$B$9:$K$16, 8, FALSE))</f>
        <v>0</v>
      </c>
      <c r="CG565" s="708">
        <f>IF(M565="", 0, BU565/'Sch 10.1 Rate Design'!$Z$24*VLOOKUP($C565, 'Sch 10.1 Rate Design'!$B$9:$K$16, 8, FALSE))</f>
        <v>0</v>
      </c>
      <c r="CH565" s="708">
        <f>IF(N565="", 0, BV565/'Sch 10.1 Rate Design'!$Z$24*VLOOKUP($C565, 'Sch 10.1 Rate Design'!$B$9:$K$16, 8, FALSE))</f>
        <v>0</v>
      </c>
      <c r="CI565" s="708">
        <f>IF(O565="", 0, BW565/'Sch 10.1 Rate Design'!$Z$24*VLOOKUP($C565, 'Sch 10.1 Rate Design'!$B$9:$K$16, 8, FALSE))</f>
        <v>0</v>
      </c>
      <c r="CJ565" s="708">
        <f>IF(P565="", 0, BX565/'Sch 10.1 Rate Design'!$Z$24*VLOOKUP($C565, 'Sch 10.1 Rate Design'!$B$9:$K$16, 8, FALSE))</f>
        <v>0</v>
      </c>
      <c r="CK565" s="708">
        <f>IF(Q565="", 0, BY565/'Sch 10.1 Rate Design'!$Z$24*VLOOKUP($C565, 'Sch 10.1 Rate Design'!$B$9:$K$16, 8, FALSE))</f>
        <v>0</v>
      </c>
      <c r="CL565" s="708">
        <f>IF(R565="", 0, BZ565/'Sch 10.1 Rate Design'!$Z$24*VLOOKUP($C565, 'Sch 10.1 Rate Design'!$B$9:$K$16, 8, FALSE))</f>
        <v>0</v>
      </c>
      <c r="CM565" s="707">
        <f>IF(S565="", 0, CA565/'Sch 10.1 Rate Design'!$Z$24*VLOOKUP($C565, 'Sch 10.1 Rate Design'!$B$9:$K$16, 8, FALSE))</f>
        <v>0</v>
      </c>
      <c r="CN565" s="393">
        <f>IF(H565="",0,IF(H565&gt;VLOOKUP($C565,'Sch 10.1 Rate Design'!$B$9:$K$16,9,FALSE),H565-VLOOKUP($C565,'Sch 10.1 Rate Design'!$B$9:$K$16,9,FALSE),0))</f>
        <v>0</v>
      </c>
      <c r="CO565" s="393">
        <f>IF(I565="",0,IF(I565&gt;VLOOKUP($C565,'Sch 10.1 Rate Design'!$B$9:$K$16,9,FALSE),I565-VLOOKUP($C565,'Sch 10.1 Rate Design'!$B$9:$K$16,9,FALSE),0))</f>
        <v>0</v>
      </c>
      <c r="CP565" s="393">
        <f>IF(J565="",0,IF(J565&gt;VLOOKUP($C565,'Sch 10.1 Rate Design'!$B$9:$K$16,9,FALSE),J565-VLOOKUP($C565,'Sch 10.1 Rate Design'!$B$9:$K$16,9,FALSE),0))</f>
        <v>0</v>
      </c>
      <c r="CQ565" s="393">
        <f>IF(K565="",0,IF(K565&gt;VLOOKUP($C565,'Sch 10.1 Rate Design'!$B$9:$K$16,9,FALSE),K565-VLOOKUP($C565,'Sch 10.1 Rate Design'!$B$9:$K$16,9,FALSE),0))</f>
        <v>0</v>
      </c>
      <c r="CR565" s="393">
        <f>IF(L565="",0,IF(L565&gt;VLOOKUP($C565,'Sch 10.1 Rate Design'!$B$9:$K$16,9,FALSE),L565-VLOOKUP($C565,'Sch 10.1 Rate Design'!$B$9:$K$16,9,FALSE),0))</f>
        <v>0</v>
      </c>
      <c r="CS565" s="393">
        <f>IF(M565="",0,IF(M565&gt;VLOOKUP($C565,'Sch 10.1 Rate Design'!$B$9:$K$16,9,FALSE),M565-VLOOKUP($C565,'Sch 10.1 Rate Design'!$B$9:$K$16,9,FALSE),0))</f>
        <v>0</v>
      </c>
      <c r="CT565" s="393">
        <f>IF(N565="",0,IF(N565&gt;VLOOKUP($C565,'Sch 10.1 Rate Design'!$B$9:$K$16,9,FALSE),N565-VLOOKUP($C565,'Sch 10.1 Rate Design'!$B$9:$K$16,9,FALSE),0))</f>
        <v>0</v>
      </c>
      <c r="CU565" s="393">
        <f>IF(O565="",0,IF(O565&gt;VLOOKUP($C565,'Sch 10.1 Rate Design'!$B$9:$K$16,9,FALSE),O565-VLOOKUP($C565,'Sch 10.1 Rate Design'!$B$9:$K$16,9,FALSE),0))</f>
        <v>0</v>
      </c>
      <c r="CV565" s="393">
        <f>IF(P565="",0,IF(P565&gt;VLOOKUP($C565,'Sch 10.1 Rate Design'!$B$9:$K$16,9,FALSE),P565-VLOOKUP($C565,'Sch 10.1 Rate Design'!$B$9:$K$16,9,FALSE),0))</f>
        <v>0</v>
      </c>
      <c r="CW565" s="393">
        <f>IF(Q565="",0,IF(Q565&gt;VLOOKUP($C565,'Sch 10.1 Rate Design'!$B$9:$K$16,9,FALSE),Q565-VLOOKUP($C565,'Sch 10.1 Rate Design'!$B$9:$K$16,9,FALSE),0))</f>
        <v>0</v>
      </c>
      <c r="CX565" s="393">
        <f>IF(R565="",0,IF(R565&gt;VLOOKUP($C565,'Sch 10.1 Rate Design'!$B$9:$K$16,9,FALSE),R565-VLOOKUP($C565,'Sch 10.1 Rate Design'!$B$9:$K$16,9,FALSE),0))</f>
        <v>0</v>
      </c>
      <c r="CY565" s="705">
        <f>IF(S565="",0,IF(S565&gt;VLOOKUP($C565,'Sch 10.1 Rate Design'!$B$9:$K$16,9,FALSE),S565-VLOOKUP($C565,'Sch 10.1 Rate Design'!$B$9:$K$16,9,FALSE),0))</f>
        <v>0</v>
      </c>
      <c r="CZ565" s="708">
        <f>IF(H565="", 0, CN565/'Sch 10.1 Rate Design'!$Z$24*VLOOKUP($C565, 'Sch 10.1 Rate Design'!$B$9:$K$16, 10, FALSE))</f>
        <v>0</v>
      </c>
      <c r="DA565" s="708">
        <f>IF(I565="", 0, CO565/'Sch 10.1 Rate Design'!$Z$24*VLOOKUP($C565, 'Sch 10.1 Rate Design'!$B$9:$K$16, 10, FALSE))</f>
        <v>0</v>
      </c>
      <c r="DB565" s="708">
        <f>IF(J565="", 0, CP565/'Sch 10.1 Rate Design'!$Z$24*VLOOKUP($C565, 'Sch 10.1 Rate Design'!$B$9:$K$16, 10, FALSE))</f>
        <v>0</v>
      </c>
      <c r="DC565" s="708">
        <f>IF(K565="", 0, CQ565/'Sch 10.1 Rate Design'!$Z$24*VLOOKUP($C565, 'Sch 10.1 Rate Design'!$B$9:$K$16, 10, FALSE))</f>
        <v>0</v>
      </c>
      <c r="DD565" s="708">
        <f>IF(L565="", 0, CR565/'Sch 10.1 Rate Design'!$Z$24*VLOOKUP($C565, 'Sch 10.1 Rate Design'!$B$9:$K$16, 10, FALSE))</f>
        <v>0</v>
      </c>
      <c r="DE565" s="708">
        <f>IF(M565="", 0, CS565/'Sch 10.1 Rate Design'!$Z$24*VLOOKUP($C565, 'Sch 10.1 Rate Design'!$B$9:$K$16, 10, FALSE))</f>
        <v>0</v>
      </c>
      <c r="DF565" s="708">
        <f>IF(N565="", 0, CT565/'Sch 10.1 Rate Design'!$Z$24*VLOOKUP($C565, 'Sch 10.1 Rate Design'!$B$9:$K$16, 10, FALSE))</f>
        <v>0</v>
      </c>
      <c r="DG565" s="708">
        <f>IF(O565="", 0, CU565/'Sch 10.1 Rate Design'!$Z$24*VLOOKUP($C565, 'Sch 10.1 Rate Design'!$B$9:$K$16, 10, FALSE))</f>
        <v>0</v>
      </c>
      <c r="DH565" s="708">
        <f>IF(P565="", 0, CV565/'Sch 10.1 Rate Design'!$Z$24*VLOOKUP($C565, 'Sch 10.1 Rate Design'!$B$9:$K$16, 10, FALSE))</f>
        <v>0</v>
      </c>
      <c r="DI565" s="708">
        <f>IF(Q565="", 0, CW565/'Sch 10.1 Rate Design'!$Z$24*VLOOKUP($C565, 'Sch 10.1 Rate Design'!$B$9:$K$16, 10, FALSE))</f>
        <v>0</v>
      </c>
      <c r="DJ565" s="708">
        <f>IF(R565="", 0, CX565/'Sch 10.1 Rate Design'!$Z$24*VLOOKUP($C565, 'Sch 10.1 Rate Design'!$B$9:$K$16, 10, FALSE))</f>
        <v>0</v>
      </c>
      <c r="DK565" s="707">
        <f>IF(S565="", 0, CY565/'Sch 10.1 Rate Design'!$Z$24*VLOOKUP($C565, 'Sch 10.1 Rate Design'!$B$9:$K$16, 10, FALSE))</f>
        <v>0</v>
      </c>
      <c r="DL565" s="706">
        <f>IF(H565="", 0, VLOOKUP($C565, 'Sch 10.1 Rate Design'!$B$9:$K$16, 3, FALSE))</f>
        <v>0</v>
      </c>
      <c r="DM565" s="393">
        <f>IF(I565="", 0, VLOOKUP($C565, 'Sch 10.1 Rate Design'!$B$9:$K$16, 3, FALSE))</f>
        <v>0</v>
      </c>
      <c r="DN565" s="393">
        <f>IF(J565="", 0, VLOOKUP($C565, 'Sch 10.1 Rate Design'!$B$9:$K$16, 3, FALSE))</f>
        <v>0</v>
      </c>
      <c r="DO565" s="393">
        <f>IF(K565="", 0, VLOOKUP($C565, 'Sch 10.1 Rate Design'!$B$9:$K$16, 3, FALSE))</f>
        <v>0</v>
      </c>
      <c r="DP565" s="393">
        <f>IF(L565="", 0, VLOOKUP($C565, 'Sch 10.1 Rate Design'!$B$9:$K$16, 3, FALSE))</f>
        <v>0</v>
      </c>
      <c r="DQ565" s="393">
        <f>IF(M565="", 0, VLOOKUP($C565, 'Sch 10.1 Rate Design'!$B$9:$K$16, 3, FALSE))</f>
        <v>0</v>
      </c>
      <c r="DR565" s="393">
        <f>IF(N565="", 0, VLOOKUP($C565, 'Sch 10.1 Rate Design'!$B$9:$K$16, 3, FALSE))</f>
        <v>0</v>
      </c>
      <c r="DS565" s="393">
        <f>IF(O565="", 0, VLOOKUP($C565, 'Sch 10.1 Rate Design'!$B$9:$K$16, 3, FALSE))</f>
        <v>0</v>
      </c>
      <c r="DT565" s="393">
        <f>IF(P565="", 0, VLOOKUP($C565, 'Sch 10.1 Rate Design'!$B$9:$K$16, 3, FALSE))</f>
        <v>0</v>
      </c>
      <c r="DU565" s="393">
        <f>IF(Q565="", 0, VLOOKUP($C565, 'Sch 10.1 Rate Design'!$B$9:$K$16, 3, FALSE))</f>
        <v>0</v>
      </c>
      <c r="DV565" s="393">
        <f>IF(R565="", 0, VLOOKUP($C565, 'Sch 10.1 Rate Design'!$B$9:$K$16, 3, FALSE))</f>
        <v>0</v>
      </c>
      <c r="DW565" s="705">
        <f>IF(S565="", 0, VLOOKUP($C565, 'Sch 10.1 Rate Design'!$B$9:$K$16, 3, FALSE))</f>
        <v>0</v>
      </c>
      <c r="DX565" s="393"/>
      <c r="DY565" s="393"/>
      <c r="DZ565" s="393"/>
      <c r="EA565" s="393"/>
      <c r="EB565" s="393"/>
      <c r="EC565" s="393"/>
      <c r="ED565" s="393"/>
      <c r="EE565" s="393"/>
      <c r="EF565" s="393"/>
      <c r="EG565" s="393"/>
      <c r="EH565" s="393"/>
      <c r="EI565" s="393"/>
      <c r="EJ565" s="393"/>
    </row>
    <row r="566" spans="1:140">
      <c r="A566" s="393">
        <f>Input!AH562</f>
        <v>0</v>
      </c>
      <c r="B566" s="393">
        <v>556</v>
      </c>
      <c r="C566" s="690">
        <f>Input!AI562</f>
        <v>0.625</v>
      </c>
      <c r="D566" s="709">
        <f t="shared" si="135"/>
        <v>0</v>
      </c>
      <c r="E566" s="709">
        <f>IF('Sch 10.1 Rate Design'!$AB$24="Monthly", AVERAGE(T566,U566,V566,W566,X566,Y566,Z566,AA566,AB566,AC566,AD566,AE566), AVERAGE(T566,V566,X566,Z566,AB566,AD566))</f>
        <v>0</v>
      </c>
      <c r="F566" s="393">
        <f t="shared" si="122"/>
        <v>0</v>
      </c>
      <c r="G566" s="705" t="e">
        <f>IF('Sch 10.1 Rate Design'!$AB$24="Monthly", AVERAGE(H566,I566,J566,K566,L566,M566,N566,O566,P566,Q566,R566,S566), AVERAGE(H566,J566,L566,N566,P566,R566))</f>
        <v>#DIV/0!</v>
      </c>
      <c r="H566" s="393" t="str">
        <f>IF(Input!AJ562="", "", Input!AJ562)</f>
        <v/>
      </c>
      <c r="I566" s="393" t="str">
        <f>IF(Input!AK562="", "", Input!AK562)</f>
        <v/>
      </c>
      <c r="J566" s="393" t="str">
        <f>IF(Input!AL562="", "", Input!AL562)</f>
        <v/>
      </c>
      <c r="K566" s="393" t="str">
        <f>IF(Input!AM562="", "", Input!AM562)</f>
        <v/>
      </c>
      <c r="L566" s="393" t="str">
        <f>IF(Input!AN562="", "", Input!AN562)</f>
        <v/>
      </c>
      <c r="M566" s="393" t="str">
        <f>IF(Input!AO562="", "", Input!AO562)</f>
        <v/>
      </c>
      <c r="N566" s="393" t="str">
        <f>IF(Input!AP562="", "", Input!AP562)</f>
        <v/>
      </c>
      <c r="O566" s="393" t="str">
        <f>IF(Input!AQ562="", "", Input!AQ562)</f>
        <v/>
      </c>
      <c r="P566" s="393" t="str">
        <f>IF(Input!AR562="", "", Input!AR562)</f>
        <v/>
      </c>
      <c r="Q566" s="393" t="str">
        <f>IF(Input!AS562="", "", Input!AS562)</f>
        <v/>
      </c>
      <c r="R566" s="393" t="str">
        <f>IF(Input!AT562="", "", Input!AT562)</f>
        <v/>
      </c>
      <c r="S566" s="393" t="str">
        <f>IF(Input!AU562="", "", Input!AU562)</f>
        <v/>
      </c>
      <c r="T566" s="708">
        <f t="shared" si="123"/>
        <v>0</v>
      </c>
      <c r="U566" s="708">
        <f t="shared" si="124"/>
        <v>0</v>
      </c>
      <c r="V566" s="708">
        <f t="shared" si="125"/>
        <v>0</v>
      </c>
      <c r="W566" s="708">
        <f t="shared" si="126"/>
        <v>0</v>
      </c>
      <c r="X566" s="708">
        <f t="shared" si="127"/>
        <v>0</v>
      </c>
      <c r="Y566" s="708">
        <f t="shared" si="128"/>
        <v>0</v>
      </c>
      <c r="Z566" s="708">
        <f t="shared" si="129"/>
        <v>0</v>
      </c>
      <c r="AA566" s="708">
        <f t="shared" si="130"/>
        <v>0</v>
      </c>
      <c r="AB566" s="708">
        <f t="shared" si="131"/>
        <v>0</v>
      </c>
      <c r="AC566" s="708">
        <f t="shared" si="132"/>
        <v>0</v>
      </c>
      <c r="AD566" s="708">
        <f t="shared" si="133"/>
        <v>0</v>
      </c>
      <c r="AE566" s="707">
        <f t="shared" si="134"/>
        <v>0</v>
      </c>
      <c r="AF566" s="708">
        <f>IF(H566="", 0, VLOOKUP($C566, 'Sch 10.1 Rate Design'!$B$9:$K$16, 4, FALSE))</f>
        <v>0</v>
      </c>
      <c r="AG566" s="708">
        <f>IF(I566="", 0, VLOOKUP($C566, 'Sch 10.1 Rate Design'!$B$9:$K$16, 4, FALSE))</f>
        <v>0</v>
      </c>
      <c r="AH566" s="708">
        <f>IF(J566="", 0, VLOOKUP($C566, 'Sch 10.1 Rate Design'!$B$9:$K$16, 4, FALSE))</f>
        <v>0</v>
      </c>
      <c r="AI566" s="708">
        <f>IF(K566="", 0, VLOOKUP($C566, 'Sch 10.1 Rate Design'!$B$9:$K$16, 4, FALSE))</f>
        <v>0</v>
      </c>
      <c r="AJ566" s="708">
        <f>IF(L566="", 0, VLOOKUP($C566, 'Sch 10.1 Rate Design'!$B$9:$K$16, 4, FALSE))</f>
        <v>0</v>
      </c>
      <c r="AK566" s="708">
        <f>IF(M566="", 0, VLOOKUP($C566, 'Sch 10.1 Rate Design'!$B$9:$K$16, 4, FALSE))</f>
        <v>0</v>
      </c>
      <c r="AL566" s="708">
        <f>IF(N566="", 0, VLOOKUP($C566, 'Sch 10.1 Rate Design'!$B$9:$K$16, 4, FALSE))</f>
        <v>0</v>
      </c>
      <c r="AM566" s="708">
        <f>IF(O566="", 0, VLOOKUP($C566, 'Sch 10.1 Rate Design'!$B$9:$K$16, 4, FALSE))</f>
        <v>0</v>
      </c>
      <c r="AN566" s="708">
        <f>IF(P566="", 0, VLOOKUP($C566, 'Sch 10.1 Rate Design'!$B$9:$K$16, 4, FALSE))</f>
        <v>0</v>
      </c>
      <c r="AO566" s="708">
        <f>IF(Q566="", 0, VLOOKUP($C566, 'Sch 10.1 Rate Design'!$B$9:$K$16, 4, FALSE))</f>
        <v>0</v>
      </c>
      <c r="AP566" s="708">
        <f>IF(R566="", 0, VLOOKUP($C566, 'Sch 10.1 Rate Design'!$B$9:$K$16, 4, FALSE))</f>
        <v>0</v>
      </c>
      <c r="AQ566" s="707">
        <f>IF(S566="", 0, VLOOKUP($C566, 'Sch 10.1 Rate Design'!$B$9:$K$16, 4, FALSE))</f>
        <v>0</v>
      </c>
      <c r="AR566" s="706">
        <f>IF(H566="",0,+IF(H566&gt;+VLOOKUP($C566, 'Sch 10.1 Rate Design'!$B$9:$K$16, 3),IF(H566&gt;+VLOOKUP($C566, 'Sch 10.1 Rate Design'!$B$9:$K$16, 5),+VLOOKUP($C566, 'Sch 10.1 Rate Design'!$B$9:$K$16, 5)-VLOOKUP($C566, 'Sch 10.1 Rate Design'!$B$9:$K$16, 3), H566-VLOOKUP($C566, 'Sch 10.1 Rate Design'!$B$9:$K$16, 3)), 0))</f>
        <v>0</v>
      </c>
      <c r="AS566" s="393">
        <f>IF(I566="",0,+IF(I566&gt;+VLOOKUP($C566, 'Sch 10.1 Rate Design'!$B$9:$K$16, 3),IF(I566&gt;+VLOOKUP($C566, 'Sch 10.1 Rate Design'!$B$9:$K$16, 5),+VLOOKUP($C566, 'Sch 10.1 Rate Design'!$B$9:$K$16, 5)-VLOOKUP($C566, 'Sch 10.1 Rate Design'!$B$9:$K$16, 3), I566-VLOOKUP($C566, 'Sch 10.1 Rate Design'!$B$9:$K$16, 3)), 0))</f>
        <v>0</v>
      </c>
      <c r="AT566" s="393">
        <f>IF(J566="",0,+IF(J566&gt;+VLOOKUP($C566, 'Sch 10.1 Rate Design'!$B$9:$K$16, 3),IF(J566&gt;+VLOOKUP($C566, 'Sch 10.1 Rate Design'!$B$9:$K$16, 5),+VLOOKUP($C566, 'Sch 10.1 Rate Design'!$B$9:$K$16, 5)-VLOOKUP($C566, 'Sch 10.1 Rate Design'!$B$9:$K$16, 3), J566-VLOOKUP($C566, 'Sch 10.1 Rate Design'!$B$9:$K$16, 3)), 0))</f>
        <v>0</v>
      </c>
      <c r="AU566" s="393">
        <f>IF(K566="",0,+IF(K566&gt;+VLOOKUP($C566, 'Sch 10.1 Rate Design'!$B$9:$K$16, 3),IF(K566&gt;+VLOOKUP($C566, 'Sch 10.1 Rate Design'!$B$9:$K$16, 5),+VLOOKUP($C566, 'Sch 10.1 Rate Design'!$B$9:$K$16, 5)-VLOOKUP($C566, 'Sch 10.1 Rate Design'!$B$9:$K$16, 3), K566-VLOOKUP($C566, 'Sch 10.1 Rate Design'!$B$9:$K$16, 3)), 0))</f>
        <v>0</v>
      </c>
      <c r="AV566" s="393">
        <f>IF(L566="",0,+IF(L566&gt;+VLOOKUP($C566, 'Sch 10.1 Rate Design'!$B$9:$K$16, 3),IF(L566&gt;+VLOOKUP($C566, 'Sch 10.1 Rate Design'!$B$9:$K$16, 5),+VLOOKUP($C566, 'Sch 10.1 Rate Design'!$B$9:$K$16, 5)-VLOOKUP($C566, 'Sch 10.1 Rate Design'!$B$9:$K$16, 3), L566-VLOOKUP($C566, 'Sch 10.1 Rate Design'!$B$9:$K$16, 3)), 0))</f>
        <v>0</v>
      </c>
      <c r="AW566" s="393">
        <f>IF(M566="",0,+IF(M566&gt;+VLOOKUP($C566, 'Sch 10.1 Rate Design'!$B$9:$K$16, 3),IF(M566&gt;+VLOOKUP($C566, 'Sch 10.1 Rate Design'!$B$9:$K$16, 5),+VLOOKUP($C566, 'Sch 10.1 Rate Design'!$B$9:$K$16, 5)-VLOOKUP($C566, 'Sch 10.1 Rate Design'!$B$9:$K$16, 3), M566-VLOOKUP($C566, 'Sch 10.1 Rate Design'!$B$9:$K$16, 3)), 0))</f>
        <v>0</v>
      </c>
      <c r="AX566" s="393">
        <f>IF(N566="",0,+IF(N566&gt;+VLOOKUP($C566, 'Sch 10.1 Rate Design'!$B$9:$K$16, 3),IF(N566&gt;+VLOOKUP($C566, 'Sch 10.1 Rate Design'!$B$9:$K$16, 5),+VLOOKUP($C566, 'Sch 10.1 Rate Design'!$B$9:$K$16, 5)-VLOOKUP($C566, 'Sch 10.1 Rate Design'!$B$9:$K$16, 3), N566-VLOOKUP($C566, 'Sch 10.1 Rate Design'!$B$9:$K$16, 3)), 0))</f>
        <v>0</v>
      </c>
      <c r="AY566" s="393">
        <f>IF(O566="",0,+IF(O566&gt;+VLOOKUP($C566, 'Sch 10.1 Rate Design'!$B$9:$K$16, 3),IF(O566&gt;+VLOOKUP($C566, 'Sch 10.1 Rate Design'!$B$9:$K$16, 5),+VLOOKUP($C566, 'Sch 10.1 Rate Design'!$B$9:$K$16, 5)-VLOOKUP($C566, 'Sch 10.1 Rate Design'!$B$9:$K$16, 3), O566-VLOOKUP($C566, 'Sch 10.1 Rate Design'!$B$9:$K$16, 3)), 0))</f>
        <v>0</v>
      </c>
      <c r="AZ566" s="393">
        <f>IF(P566="",0,+IF(P566&gt;+VLOOKUP($C566, 'Sch 10.1 Rate Design'!$B$9:$K$16, 3),IF(P566&gt;+VLOOKUP($C566, 'Sch 10.1 Rate Design'!$B$9:$K$16, 5),+VLOOKUP($C566, 'Sch 10.1 Rate Design'!$B$9:$K$16, 5)-VLOOKUP($C566, 'Sch 10.1 Rate Design'!$B$9:$K$16, 3), P566-VLOOKUP($C566, 'Sch 10.1 Rate Design'!$B$9:$K$16, 3)), 0))</f>
        <v>0</v>
      </c>
      <c r="BA566" s="393">
        <f>IF(Q566="",0,+IF(Q566&gt;+VLOOKUP($C566, 'Sch 10.1 Rate Design'!$B$9:$K$16, 3),IF(Q566&gt;+VLOOKUP($C566, 'Sch 10.1 Rate Design'!$B$9:$K$16, 5),+VLOOKUP($C566, 'Sch 10.1 Rate Design'!$B$9:$K$16, 5)-VLOOKUP($C566, 'Sch 10.1 Rate Design'!$B$9:$K$16, 3), Q566-VLOOKUP($C566, 'Sch 10.1 Rate Design'!$B$9:$K$16, 3)), 0))</f>
        <v>0</v>
      </c>
      <c r="BB566" s="393">
        <f>IF(R566="",0,+IF(R566&gt;+VLOOKUP($C566, 'Sch 10.1 Rate Design'!$B$9:$K$16, 3),IF(R566&gt;+VLOOKUP($C566, 'Sch 10.1 Rate Design'!$B$9:$K$16, 5),+VLOOKUP($C566, 'Sch 10.1 Rate Design'!$B$9:$K$16, 5)-VLOOKUP($C566, 'Sch 10.1 Rate Design'!$B$9:$K$16, 3), R566-VLOOKUP($C566, 'Sch 10.1 Rate Design'!$B$9:$K$16, 3)), 0))</f>
        <v>0</v>
      </c>
      <c r="BC566" s="705">
        <f>IF(S566="",0,+IF(S566&gt;+VLOOKUP($C566, 'Sch 10.1 Rate Design'!$B$9:$K$16, 3),IF(S566&gt;+VLOOKUP($C566, 'Sch 10.1 Rate Design'!$B$9:$K$16, 5),+VLOOKUP($C566, 'Sch 10.1 Rate Design'!$B$9:$K$16, 5)-VLOOKUP($C566, 'Sch 10.1 Rate Design'!$B$9:$K$16, 3), S566-VLOOKUP($C566, 'Sch 10.1 Rate Design'!$B$9:$K$16, 3)), 0))</f>
        <v>0</v>
      </c>
      <c r="BD566" s="708">
        <f>IF(H566="", 0, AR566/'Sch 10.1 Rate Design'!$Z$24*VLOOKUP($C566, 'Sch 10.1 Rate Design'!$B$9:$K$16, 6, FALSE))</f>
        <v>0</v>
      </c>
      <c r="BE566" s="708">
        <f>IF(I566="", 0, AS566/'Sch 10.1 Rate Design'!$Z$24*VLOOKUP($C566, 'Sch 10.1 Rate Design'!$B$9:$K$16, 6, FALSE))</f>
        <v>0</v>
      </c>
      <c r="BF566" s="708">
        <f>IF(J566="", 0, AT566/'Sch 10.1 Rate Design'!$Z$24*VLOOKUP($C566, 'Sch 10.1 Rate Design'!$B$9:$K$16, 6, FALSE))</f>
        <v>0</v>
      </c>
      <c r="BG566" s="708">
        <f>IF(K566="", 0, AU566/'Sch 10.1 Rate Design'!$Z$24*VLOOKUP($C566, 'Sch 10.1 Rate Design'!$B$9:$K$16, 6, FALSE))</f>
        <v>0</v>
      </c>
      <c r="BH566" s="708">
        <f>IF(L566="", 0, AV566/'Sch 10.1 Rate Design'!$Z$24*VLOOKUP($C566, 'Sch 10.1 Rate Design'!$B$9:$K$16, 6, FALSE))</f>
        <v>0</v>
      </c>
      <c r="BI566" s="708">
        <f>IF(M566="", 0, AW566/'Sch 10.1 Rate Design'!$Z$24*VLOOKUP($C566, 'Sch 10.1 Rate Design'!$B$9:$K$16, 6, FALSE))</f>
        <v>0</v>
      </c>
      <c r="BJ566" s="708">
        <f>IF(N566="", 0, AX566/'Sch 10.1 Rate Design'!$Z$24*VLOOKUP($C566, 'Sch 10.1 Rate Design'!$B$9:$K$16, 6, FALSE))</f>
        <v>0</v>
      </c>
      <c r="BK566" s="708">
        <f>IF(O566="", 0, AY566/'Sch 10.1 Rate Design'!$Z$24*VLOOKUP($C566, 'Sch 10.1 Rate Design'!$B$9:$K$16, 6, FALSE))</f>
        <v>0</v>
      </c>
      <c r="BL566" s="708">
        <f>IF(P566="", 0, AZ566/'Sch 10.1 Rate Design'!$Z$24*VLOOKUP($C566, 'Sch 10.1 Rate Design'!$B$9:$K$16, 6, FALSE))</f>
        <v>0</v>
      </c>
      <c r="BM566" s="708">
        <f>IF(Q566="", 0, BA566/'Sch 10.1 Rate Design'!$Z$24*VLOOKUP($C566, 'Sch 10.1 Rate Design'!$B$9:$K$16, 6, FALSE))</f>
        <v>0</v>
      </c>
      <c r="BN566" s="708">
        <f>IF(R566="", 0, BB566/'Sch 10.1 Rate Design'!$Z$24*VLOOKUP($C566, 'Sch 10.1 Rate Design'!$B$9:$K$16, 6, FALSE))</f>
        <v>0</v>
      </c>
      <c r="BO566" s="707">
        <f>IF(S566="", 0, BC566/'Sch 10.1 Rate Design'!$Z$24*VLOOKUP($C566, 'Sch 10.1 Rate Design'!$B$9:$K$16, 6, FALSE))</f>
        <v>0</v>
      </c>
      <c r="BP566" s="393">
        <f>IF(H566="",0,+IF(H566&gt;+VLOOKUP($C566, 'Sch 10.1 Rate Design'!$B$9:$K$16, 5),IF(H566&gt;+VLOOKUP($C566, 'Sch 10.1 Rate Design'!$B$9:$K$16, 7),+VLOOKUP($C566, 'Sch 10.1 Rate Design'!$B$9:$K$16, 7)-VLOOKUP($C566, 'Sch 10.1 Rate Design'!$B$9:$K$16, 5), H566-VLOOKUP($C566, 'Sch 10.1 Rate Design'!$B$9:$K$16, 5)), 0))</f>
        <v>0</v>
      </c>
      <c r="BQ566" s="393">
        <f>IF(I566="",0,+IF(I566&gt;+VLOOKUP($C566, 'Sch 10.1 Rate Design'!$B$9:$K$16, 5),IF(I566&gt;+VLOOKUP($C566, 'Sch 10.1 Rate Design'!$B$9:$K$16, 7),+VLOOKUP($C566, 'Sch 10.1 Rate Design'!$B$9:$K$16, 7)-VLOOKUP($C566, 'Sch 10.1 Rate Design'!$B$9:$K$16, 5), I566-VLOOKUP($C566, 'Sch 10.1 Rate Design'!$B$9:$K$16, 5)), 0))</f>
        <v>0</v>
      </c>
      <c r="BR566" s="393">
        <f>IF(J566="",0,+IF(J566&gt;+VLOOKUP($C566, 'Sch 10.1 Rate Design'!$B$9:$K$16, 5),IF(J566&gt;+VLOOKUP($C566, 'Sch 10.1 Rate Design'!$B$9:$K$16, 7),+VLOOKUP($C566, 'Sch 10.1 Rate Design'!$B$9:$K$16, 7)-VLOOKUP($C566, 'Sch 10.1 Rate Design'!$B$9:$K$16, 5), J566-VLOOKUP($C566, 'Sch 10.1 Rate Design'!$B$9:$K$16, 5)), 0))</f>
        <v>0</v>
      </c>
      <c r="BS566" s="393">
        <f>IF(K566="",0,+IF(K566&gt;+VLOOKUP($C566, 'Sch 10.1 Rate Design'!$B$9:$K$16, 5),IF(K566&gt;+VLOOKUP($C566, 'Sch 10.1 Rate Design'!$B$9:$K$16, 7),+VLOOKUP($C566, 'Sch 10.1 Rate Design'!$B$9:$K$16, 7)-VLOOKUP($C566, 'Sch 10.1 Rate Design'!$B$9:$K$16, 5), K566-VLOOKUP($C566, 'Sch 10.1 Rate Design'!$B$9:$K$16, 5)), 0))</f>
        <v>0</v>
      </c>
      <c r="BT566" s="393">
        <f>IF(L566="",0,+IF(L566&gt;+VLOOKUP($C566, 'Sch 10.1 Rate Design'!$B$9:$K$16, 5),IF(L566&gt;+VLOOKUP($C566, 'Sch 10.1 Rate Design'!$B$9:$K$16, 7),+VLOOKUP($C566, 'Sch 10.1 Rate Design'!$B$9:$K$16, 7)-VLOOKUP($C566, 'Sch 10.1 Rate Design'!$B$9:$K$16, 5), L566-VLOOKUP($C566, 'Sch 10.1 Rate Design'!$B$9:$K$16, 5)), 0))</f>
        <v>0</v>
      </c>
      <c r="BU566" s="393">
        <f>IF(M566="",0,+IF(M566&gt;+VLOOKUP($C566, 'Sch 10.1 Rate Design'!$B$9:$K$16, 5),IF(M566&gt;+VLOOKUP($C566, 'Sch 10.1 Rate Design'!$B$9:$K$16, 7),+VLOOKUP($C566, 'Sch 10.1 Rate Design'!$B$9:$K$16, 7)-VLOOKUP($C566, 'Sch 10.1 Rate Design'!$B$9:$K$16, 5), M566-VLOOKUP($C566, 'Sch 10.1 Rate Design'!$B$9:$K$16, 5)), 0))</f>
        <v>0</v>
      </c>
      <c r="BV566" s="393">
        <f>IF(N566="",0,+IF(N566&gt;+VLOOKUP($C566, 'Sch 10.1 Rate Design'!$B$9:$K$16, 5),IF(N566&gt;+VLOOKUP($C566, 'Sch 10.1 Rate Design'!$B$9:$K$16, 7),+VLOOKUP($C566, 'Sch 10.1 Rate Design'!$B$9:$K$16, 7)-VLOOKUP($C566, 'Sch 10.1 Rate Design'!$B$9:$K$16, 5), N566-VLOOKUP($C566, 'Sch 10.1 Rate Design'!$B$9:$K$16, 5)), 0))</f>
        <v>0</v>
      </c>
      <c r="BW566" s="393">
        <f>IF(O566="",0,+IF(O566&gt;+VLOOKUP($C566, 'Sch 10.1 Rate Design'!$B$9:$K$16, 5),IF(O566&gt;+VLOOKUP($C566, 'Sch 10.1 Rate Design'!$B$9:$K$16, 7),+VLOOKUP($C566, 'Sch 10.1 Rate Design'!$B$9:$K$16, 7)-VLOOKUP($C566, 'Sch 10.1 Rate Design'!$B$9:$K$16, 5), O566-VLOOKUP($C566, 'Sch 10.1 Rate Design'!$B$9:$K$16, 5)), 0))</f>
        <v>0</v>
      </c>
      <c r="BX566" s="393">
        <f>IF(P566="",0,+IF(P566&gt;+VLOOKUP($C566, 'Sch 10.1 Rate Design'!$B$9:$K$16, 5),IF(P566&gt;+VLOOKUP($C566, 'Sch 10.1 Rate Design'!$B$9:$K$16, 7),+VLOOKUP($C566, 'Sch 10.1 Rate Design'!$B$9:$K$16, 7)-VLOOKUP($C566, 'Sch 10.1 Rate Design'!$B$9:$K$16, 5), P566-VLOOKUP($C566, 'Sch 10.1 Rate Design'!$B$9:$K$16, 5)), 0))</f>
        <v>0</v>
      </c>
      <c r="BY566" s="393">
        <f>IF(Q566="",0,+IF(Q566&gt;+VLOOKUP($C566, 'Sch 10.1 Rate Design'!$B$9:$K$16, 5),IF(Q566&gt;+VLOOKUP($C566, 'Sch 10.1 Rate Design'!$B$9:$K$16, 7),+VLOOKUP($C566, 'Sch 10.1 Rate Design'!$B$9:$K$16, 7)-VLOOKUP($C566, 'Sch 10.1 Rate Design'!$B$9:$K$16, 5), Q566-VLOOKUP($C566, 'Sch 10.1 Rate Design'!$B$9:$K$16, 5)), 0))</f>
        <v>0</v>
      </c>
      <c r="BZ566" s="393">
        <f>IF(R566="",0,+IF(R566&gt;+VLOOKUP($C566, 'Sch 10.1 Rate Design'!$B$9:$K$16, 5),IF(R566&gt;+VLOOKUP($C566, 'Sch 10.1 Rate Design'!$B$9:$K$16, 7),+VLOOKUP($C566, 'Sch 10.1 Rate Design'!$B$9:$K$16, 7)-VLOOKUP($C566, 'Sch 10.1 Rate Design'!$B$9:$K$16, 5), R566-VLOOKUP($C566, 'Sch 10.1 Rate Design'!$B$9:$K$16, 5)), 0))</f>
        <v>0</v>
      </c>
      <c r="CA566" s="705">
        <f>IF(S566="",0,+IF(S566&gt;+VLOOKUP($C566, 'Sch 10.1 Rate Design'!$B$9:$K$16, 5),IF(S566&gt;+VLOOKUP($C566, 'Sch 10.1 Rate Design'!$B$9:$K$16, 7),+VLOOKUP($C566, 'Sch 10.1 Rate Design'!$B$9:$K$16, 7)-VLOOKUP($C566, 'Sch 10.1 Rate Design'!$B$9:$K$16, 5), S566-VLOOKUP($C566, 'Sch 10.1 Rate Design'!$B$9:$K$16, 5)), 0))</f>
        <v>0</v>
      </c>
      <c r="CB566" s="708">
        <f>IF(H566="", 0, BP566/'Sch 10.1 Rate Design'!$Z$24*VLOOKUP($C566, 'Sch 10.1 Rate Design'!$B$9:$K$16, 8, FALSE))</f>
        <v>0</v>
      </c>
      <c r="CC566" s="708">
        <f>IF(I566="", 0, BQ566/'Sch 10.1 Rate Design'!$Z$24*VLOOKUP($C566, 'Sch 10.1 Rate Design'!$B$9:$K$16, 8, FALSE))</f>
        <v>0</v>
      </c>
      <c r="CD566" s="708">
        <f>IF(J566="", 0, BR566/'Sch 10.1 Rate Design'!$Z$24*VLOOKUP($C566, 'Sch 10.1 Rate Design'!$B$9:$K$16, 8, FALSE))</f>
        <v>0</v>
      </c>
      <c r="CE566" s="708">
        <f>IF(K566="", 0, BS566/'Sch 10.1 Rate Design'!$Z$24*VLOOKUP($C566, 'Sch 10.1 Rate Design'!$B$9:$K$16, 8, FALSE))</f>
        <v>0</v>
      </c>
      <c r="CF566" s="708">
        <f>IF(L566="", 0, BT566/'Sch 10.1 Rate Design'!$Z$24*VLOOKUP($C566, 'Sch 10.1 Rate Design'!$B$9:$K$16, 8, FALSE))</f>
        <v>0</v>
      </c>
      <c r="CG566" s="708">
        <f>IF(M566="", 0, BU566/'Sch 10.1 Rate Design'!$Z$24*VLOOKUP($C566, 'Sch 10.1 Rate Design'!$B$9:$K$16, 8, FALSE))</f>
        <v>0</v>
      </c>
      <c r="CH566" s="708">
        <f>IF(N566="", 0, BV566/'Sch 10.1 Rate Design'!$Z$24*VLOOKUP($C566, 'Sch 10.1 Rate Design'!$B$9:$K$16, 8, FALSE))</f>
        <v>0</v>
      </c>
      <c r="CI566" s="708">
        <f>IF(O566="", 0, BW566/'Sch 10.1 Rate Design'!$Z$24*VLOOKUP($C566, 'Sch 10.1 Rate Design'!$B$9:$K$16, 8, FALSE))</f>
        <v>0</v>
      </c>
      <c r="CJ566" s="708">
        <f>IF(P566="", 0, BX566/'Sch 10.1 Rate Design'!$Z$24*VLOOKUP($C566, 'Sch 10.1 Rate Design'!$B$9:$K$16, 8, FALSE))</f>
        <v>0</v>
      </c>
      <c r="CK566" s="708">
        <f>IF(Q566="", 0, BY566/'Sch 10.1 Rate Design'!$Z$24*VLOOKUP($C566, 'Sch 10.1 Rate Design'!$B$9:$K$16, 8, FALSE))</f>
        <v>0</v>
      </c>
      <c r="CL566" s="708">
        <f>IF(R566="", 0, BZ566/'Sch 10.1 Rate Design'!$Z$24*VLOOKUP($C566, 'Sch 10.1 Rate Design'!$B$9:$K$16, 8, FALSE))</f>
        <v>0</v>
      </c>
      <c r="CM566" s="707">
        <f>IF(S566="", 0, CA566/'Sch 10.1 Rate Design'!$Z$24*VLOOKUP($C566, 'Sch 10.1 Rate Design'!$B$9:$K$16, 8, FALSE))</f>
        <v>0</v>
      </c>
      <c r="CN566" s="393">
        <f>IF(H566="",0,IF(H566&gt;VLOOKUP($C566,'Sch 10.1 Rate Design'!$B$9:$K$16,9,FALSE),H566-VLOOKUP($C566,'Sch 10.1 Rate Design'!$B$9:$K$16,9,FALSE),0))</f>
        <v>0</v>
      </c>
      <c r="CO566" s="393">
        <f>IF(I566="",0,IF(I566&gt;VLOOKUP($C566,'Sch 10.1 Rate Design'!$B$9:$K$16,9,FALSE),I566-VLOOKUP($C566,'Sch 10.1 Rate Design'!$B$9:$K$16,9,FALSE),0))</f>
        <v>0</v>
      </c>
      <c r="CP566" s="393">
        <f>IF(J566="",0,IF(J566&gt;VLOOKUP($C566,'Sch 10.1 Rate Design'!$B$9:$K$16,9,FALSE),J566-VLOOKUP($C566,'Sch 10.1 Rate Design'!$B$9:$K$16,9,FALSE),0))</f>
        <v>0</v>
      </c>
      <c r="CQ566" s="393">
        <f>IF(K566="",0,IF(K566&gt;VLOOKUP($C566,'Sch 10.1 Rate Design'!$B$9:$K$16,9,FALSE),K566-VLOOKUP($C566,'Sch 10.1 Rate Design'!$B$9:$K$16,9,FALSE),0))</f>
        <v>0</v>
      </c>
      <c r="CR566" s="393">
        <f>IF(L566="",0,IF(L566&gt;VLOOKUP($C566,'Sch 10.1 Rate Design'!$B$9:$K$16,9,FALSE),L566-VLOOKUP($C566,'Sch 10.1 Rate Design'!$B$9:$K$16,9,FALSE),0))</f>
        <v>0</v>
      </c>
      <c r="CS566" s="393">
        <f>IF(M566="",0,IF(M566&gt;VLOOKUP($C566,'Sch 10.1 Rate Design'!$B$9:$K$16,9,FALSE),M566-VLOOKUP($C566,'Sch 10.1 Rate Design'!$B$9:$K$16,9,FALSE),0))</f>
        <v>0</v>
      </c>
      <c r="CT566" s="393">
        <f>IF(N566="",0,IF(N566&gt;VLOOKUP($C566,'Sch 10.1 Rate Design'!$B$9:$K$16,9,FALSE),N566-VLOOKUP($C566,'Sch 10.1 Rate Design'!$B$9:$K$16,9,FALSE),0))</f>
        <v>0</v>
      </c>
      <c r="CU566" s="393">
        <f>IF(O566="",0,IF(O566&gt;VLOOKUP($C566,'Sch 10.1 Rate Design'!$B$9:$K$16,9,FALSE),O566-VLOOKUP($C566,'Sch 10.1 Rate Design'!$B$9:$K$16,9,FALSE),0))</f>
        <v>0</v>
      </c>
      <c r="CV566" s="393">
        <f>IF(P566="",0,IF(P566&gt;VLOOKUP($C566,'Sch 10.1 Rate Design'!$B$9:$K$16,9,FALSE),P566-VLOOKUP($C566,'Sch 10.1 Rate Design'!$B$9:$K$16,9,FALSE),0))</f>
        <v>0</v>
      </c>
      <c r="CW566" s="393">
        <f>IF(Q566="",0,IF(Q566&gt;VLOOKUP($C566,'Sch 10.1 Rate Design'!$B$9:$K$16,9,FALSE),Q566-VLOOKUP($C566,'Sch 10.1 Rate Design'!$B$9:$K$16,9,FALSE),0))</f>
        <v>0</v>
      </c>
      <c r="CX566" s="393">
        <f>IF(R566="",0,IF(R566&gt;VLOOKUP($C566,'Sch 10.1 Rate Design'!$B$9:$K$16,9,FALSE),R566-VLOOKUP($C566,'Sch 10.1 Rate Design'!$B$9:$K$16,9,FALSE),0))</f>
        <v>0</v>
      </c>
      <c r="CY566" s="705">
        <f>IF(S566="",0,IF(S566&gt;VLOOKUP($C566,'Sch 10.1 Rate Design'!$B$9:$K$16,9,FALSE),S566-VLOOKUP($C566,'Sch 10.1 Rate Design'!$B$9:$K$16,9,FALSE),0))</f>
        <v>0</v>
      </c>
      <c r="CZ566" s="708">
        <f>IF(H566="", 0, CN566/'Sch 10.1 Rate Design'!$Z$24*VLOOKUP($C566, 'Sch 10.1 Rate Design'!$B$9:$K$16, 10, FALSE))</f>
        <v>0</v>
      </c>
      <c r="DA566" s="708">
        <f>IF(I566="", 0, CO566/'Sch 10.1 Rate Design'!$Z$24*VLOOKUP($C566, 'Sch 10.1 Rate Design'!$B$9:$K$16, 10, FALSE))</f>
        <v>0</v>
      </c>
      <c r="DB566" s="708">
        <f>IF(J566="", 0, CP566/'Sch 10.1 Rate Design'!$Z$24*VLOOKUP($C566, 'Sch 10.1 Rate Design'!$B$9:$K$16, 10, FALSE))</f>
        <v>0</v>
      </c>
      <c r="DC566" s="708">
        <f>IF(K566="", 0, CQ566/'Sch 10.1 Rate Design'!$Z$24*VLOOKUP($C566, 'Sch 10.1 Rate Design'!$B$9:$K$16, 10, FALSE))</f>
        <v>0</v>
      </c>
      <c r="DD566" s="708">
        <f>IF(L566="", 0, CR566/'Sch 10.1 Rate Design'!$Z$24*VLOOKUP($C566, 'Sch 10.1 Rate Design'!$B$9:$K$16, 10, FALSE))</f>
        <v>0</v>
      </c>
      <c r="DE566" s="708">
        <f>IF(M566="", 0, CS566/'Sch 10.1 Rate Design'!$Z$24*VLOOKUP($C566, 'Sch 10.1 Rate Design'!$B$9:$K$16, 10, FALSE))</f>
        <v>0</v>
      </c>
      <c r="DF566" s="708">
        <f>IF(N566="", 0, CT566/'Sch 10.1 Rate Design'!$Z$24*VLOOKUP($C566, 'Sch 10.1 Rate Design'!$B$9:$K$16, 10, FALSE))</f>
        <v>0</v>
      </c>
      <c r="DG566" s="708">
        <f>IF(O566="", 0, CU566/'Sch 10.1 Rate Design'!$Z$24*VLOOKUP($C566, 'Sch 10.1 Rate Design'!$B$9:$K$16, 10, FALSE))</f>
        <v>0</v>
      </c>
      <c r="DH566" s="708">
        <f>IF(P566="", 0, CV566/'Sch 10.1 Rate Design'!$Z$24*VLOOKUP($C566, 'Sch 10.1 Rate Design'!$B$9:$K$16, 10, FALSE))</f>
        <v>0</v>
      </c>
      <c r="DI566" s="708">
        <f>IF(Q566="", 0, CW566/'Sch 10.1 Rate Design'!$Z$24*VLOOKUP($C566, 'Sch 10.1 Rate Design'!$B$9:$K$16, 10, FALSE))</f>
        <v>0</v>
      </c>
      <c r="DJ566" s="708">
        <f>IF(R566="", 0, CX566/'Sch 10.1 Rate Design'!$Z$24*VLOOKUP($C566, 'Sch 10.1 Rate Design'!$B$9:$K$16, 10, FALSE))</f>
        <v>0</v>
      </c>
      <c r="DK566" s="707">
        <f>IF(S566="", 0, CY566/'Sch 10.1 Rate Design'!$Z$24*VLOOKUP($C566, 'Sch 10.1 Rate Design'!$B$9:$K$16, 10, FALSE))</f>
        <v>0</v>
      </c>
      <c r="DL566" s="706">
        <f>IF(H566="", 0, VLOOKUP($C566, 'Sch 10.1 Rate Design'!$B$9:$K$16, 3, FALSE))</f>
        <v>0</v>
      </c>
      <c r="DM566" s="393">
        <f>IF(I566="", 0, VLOOKUP($C566, 'Sch 10.1 Rate Design'!$B$9:$K$16, 3, FALSE))</f>
        <v>0</v>
      </c>
      <c r="DN566" s="393">
        <f>IF(J566="", 0, VLOOKUP($C566, 'Sch 10.1 Rate Design'!$B$9:$K$16, 3, FALSE))</f>
        <v>0</v>
      </c>
      <c r="DO566" s="393">
        <f>IF(K566="", 0, VLOOKUP($C566, 'Sch 10.1 Rate Design'!$B$9:$K$16, 3, FALSE))</f>
        <v>0</v>
      </c>
      <c r="DP566" s="393">
        <f>IF(L566="", 0, VLOOKUP($C566, 'Sch 10.1 Rate Design'!$B$9:$K$16, 3, FALSE))</f>
        <v>0</v>
      </c>
      <c r="DQ566" s="393">
        <f>IF(M566="", 0, VLOOKUP($C566, 'Sch 10.1 Rate Design'!$B$9:$K$16, 3, FALSE))</f>
        <v>0</v>
      </c>
      <c r="DR566" s="393">
        <f>IF(N566="", 0, VLOOKUP($C566, 'Sch 10.1 Rate Design'!$B$9:$K$16, 3, FALSE))</f>
        <v>0</v>
      </c>
      <c r="DS566" s="393">
        <f>IF(O566="", 0, VLOOKUP($C566, 'Sch 10.1 Rate Design'!$B$9:$K$16, 3, FALSE))</f>
        <v>0</v>
      </c>
      <c r="DT566" s="393">
        <f>IF(P566="", 0, VLOOKUP($C566, 'Sch 10.1 Rate Design'!$B$9:$K$16, 3, FALSE))</f>
        <v>0</v>
      </c>
      <c r="DU566" s="393">
        <f>IF(Q566="", 0, VLOOKUP($C566, 'Sch 10.1 Rate Design'!$B$9:$K$16, 3, FALSE))</f>
        <v>0</v>
      </c>
      <c r="DV566" s="393">
        <f>IF(R566="", 0, VLOOKUP($C566, 'Sch 10.1 Rate Design'!$B$9:$K$16, 3, FALSE))</f>
        <v>0</v>
      </c>
      <c r="DW566" s="705">
        <f>IF(S566="", 0, VLOOKUP($C566, 'Sch 10.1 Rate Design'!$B$9:$K$16, 3, FALSE))</f>
        <v>0</v>
      </c>
      <c r="DX566" s="393"/>
      <c r="DY566" s="393"/>
      <c r="DZ566" s="393"/>
      <c r="EA566" s="393"/>
      <c r="EB566" s="393"/>
      <c r="EC566" s="393"/>
      <c r="ED566" s="393"/>
      <c r="EE566" s="393"/>
      <c r="EF566" s="393"/>
      <c r="EG566" s="393"/>
      <c r="EH566" s="393"/>
      <c r="EI566" s="393"/>
      <c r="EJ566" s="393"/>
    </row>
    <row r="567" spans="1:140">
      <c r="A567" s="393">
        <f>Input!AH563</f>
        <v>0</v>
      </c>
      <c r="B567" s="393">
        <v>557</v>
      </c>
      <c r="C567" s="690">
        <f>Input!AI563</f>
        <v>0.625</v>
      </c>
      <c r="D567" s="709">
        <f t="shared" si="135"/>
        <v>0</v>
      </c>
      <c r="E567" s="709">
        <f>IF('Sch 10.1 Rate Design'!$AB$24="Monthly", AVERAGE(T567,U567,V567,W567,X567,Y567,Z567,AA567,AB567,AC567,AD567,AE567), AVERAGE(T567,V567,X567,Z567,AB567,AD567))</f>
        <v>0</v>
      </c>
      <c r="F567" s="393">
        <f t="shared" si="122"/>
        <v>0</v>
      </c>
      <c r="G567" s="705" t="e">
        <f>IF('Sch 10.1 Rate Design'!$AB$24="Monthly", AVERAGE(H567,I567,J567,K567,L567,M567,N567,O567,P567,Q567,R567,S567), AVERAGE(H567,J567,L567,N567,P567,R567))</f>
        <v>#DIV/0!</v>
      </c>
      <c r="H567" s="393" t="str">
        <f>IF(Input!AJ563="", "", Input!AJ563)</f>
        <v/>
      </c>
      <c r="I567" s="393" t="str">
        <f>IF(Input!AK563="", "", Input!AK563)</f>
        <v/>
      </c>
      <c r="J567" s="393" t="str">
        <f>IF(Input!AL563="", "", Input!AL563)</f>
        <v/>
      </c>
      <c r="K567" s="393" t="str">
        <f>IF(Input!AM563="", "", Input!AM563)</f>
        <v/>
      </c>
      <c r="L567" s="393" t="str">
        <f>IF(Input!AN563="", "", Input!AN563)</f>
        <v/>
      </c>
      <c r="M567" s="393" t="str">
        <f>IF(Input!AO563="", "", Input!AO563)</f>
        <v/>
      </c>
      <c r="N567" s="393" t="str">
        <f>IF(Input!AP563="", "", Input!AP563)</f>
        <v/>
      </c>
      <c r="O567" s="393" t="str">
        <f>IF(Input!AQ563="", "", Input!AQ563)</f>
        <v/>
      </c>
      <c r="P567" s="393" t="str">
        <f>IF(Input!AR563="", "", Input!AR563)</f>
        <v/>
      </c>
      <c r="Q567" s="393" t="str">
        <f>IF(Input!AS563="", "", Input!AS563)</f>
        <v/>
      </c>
      <c r="R567" s="393" t="str">
        <f>IF(Input!AT563="", "", Input!AT563)</f>
        <v/>
      </c>
      <c r="S567" s="393" t="str">
        <f>IF(Input!AU563="", "", Input!AU563)</f>
        <v/>
      </c>
      <c r="T567" s="708">
        <f t="shared" si="123"/>
        <v>0</v>
      </c>
      <c r="U567" s="708">
        <f t="shared" si="124"/>
        <v>0</v>
      </c>
      <c r="V567" s="708">
        <f t="shared" si="125"/>
        <v>0</v>
      </c>
      <c r="W567" s="708">
        <f t="shared" si="126"/>
        <v>0</v>
      </c>
      <c r="X567" s="708">
        <f t="shared" si="127"/>
        <v>0</v>
      </c>
      <c r="Y567" s="708">
        <f t="shared" si="128"/>
        <v>0</v>
      </c>
      <c r="Z567" s="708">
        <f t="shared" si="129"/>
        <v>0</v>
      </c>
      <c r="AA567" s="708">
        <f t="shared" si="130"/>
        <v>0</v>
      </c>
      <c r="AB567" s="708">
        <f t="shared" si="131"/>
        <v>0</v>
      </c>
      <c r="AC567" s="708">
        <f t="shared" si="132"/>
        <v>0</v>
      </c>
      <c r="AD567" s="708">
        <f t="shared" si="133"/>
        <v>0</v>
      </c>
      <c r="AE567" s="707">
        <f t="shared" si="134"/>
        <v>0</v>
      </c>
      <c r="AF567" s="708">
        <f>IF(H567="", 0, VLOOKUP($C567, 'Sch 10.1 Rate Design'!$B$9:$K$16, 4, FALSE))</f>
        <v>0</v>
      </c>
      <c r="AG567" s="708">
        <f>IF(I567="", 0, VLOOKUP($C567, 'Sch 10.1 Rate Design'!$B$9:$K$16, 4, FALSE))</f>
        <v>0</v>
      </c>
      <c r="AH567" s="708">
        <f>IF(J567="", 0, VLOOKUP($C567, 'Sch 10.1 Rate Design'!$B$9:$K$16, 4, FALSE))</f>
        <v>0</v>
      </c>
      <c r="AI567" s="708">
        <f>IF(K567="", 0, VLOOKUP($C567, 'Sch 10.1 Rate Design'!$B$9:$K$16, 4, FALSE))</f>
        <v>0</v>
      </c>
      <c r="AJ567" s="708">
        <f>IF(L567="", 0, VLOOKUP($C567, 'Sch 10.1 Rate Design'!$B$9:$K$16, 4, FALSE))</f>
        <v>0</v>
      </c>
      <c r="AK567" s="708">
        <f>IF(M567="", 0, VLOOKUP($C567, 'Sch 10.1 Rate Design'!$B$9:$K$16, 4, FALSE))</f>
        <v>0</v>
      </c>
      <c r="AL567" s="708">
        <f>IF(N567="", 0, VLOOKUP($C567, 'Sch 10.1 Rate Design'!$B$9:$K$16, 4, FALSE))</f>
        <v>0</v>
      </c>
      <c r="AM567" s="708">
        <f>IF(O567="", 0, VLOOKUP($C567, 'Sch 10.1 Rate Design'!$B$9:$K$16, 4, FALSE))</f>
        <v>0</v>
      </c>
      <c r="AN567" s="708">
        <f>IF(P567="", 0, VLOOKUP($C567, 'Sch 10.1 Rate Design'!$B$9:$K$16, 4, FALSE))</f>
        <v>0</v>
      </c>
      <c r="AO567" s="708">
        <f>IF(Q567="", 0, VLOOKUP($C567, 'Sch 10.1 Rate Design'!$B$9:$K$16, 4, FALSE))</f>
        <v>0</v>
      </c>
      <c r="AP567" s="708">
        <f>IF(R567="", 0, VLOOKUP($C567, 'Sch 10.1 Rate Design'!$B$9:$K$16, 4, FALSE))</f>
        <v>0</v>
      </c>
      <c r="AQ567" s="707">
        <f>IF(S567="", 0, VLOOKUP($C567, 'Sch 10.1 Rate Design'!$B$9:$K$16, 4, FALSE))</f>
        <v>0</v>
      </c>
      <c r="AR567" s="706">
        <f>IF(H567="",0,+IF(H567&gt;+VLOOKUP($C567, 'Sch 10.1 Rate Design'!$B$9:$K$16, 3),IF(H567&gt;+VLOOKUP($C567, 'Sch 10.1 Rate Design'!$B$9:$K$16, 5),+VLOOKUP($C567, 'Sch 10.1 Rate Design'!$B$9:$K$16, 5)-VLOOKUP($C567, 'Sch 10.1 Rate Design'!$B$9:$K$16, 3), H567-VLOOKUP($C567, 'Sch 10.1 Rate Design'!$B$9:$K$16, 3)), 0))</f>
        <v>0</v>
      </c>
      <c r="AS567" s="393">
        <f>IF(I567="",0,+IF(I567&gt;+VLOOKUP($C567, 'Sch 10.1 Rate Design'!$B$9:$K$16, 3),IF(I567&gt;+VLOOKUP($C567, 'Sch 10.1 Rate Design'!$B$9:$K$16, 5),+VLOOKUP($C567, 'Sch 10.1 Rate Design'!$B$9:$K$16, 5)-VLOOKUP($C567, 'Sch 10.1 Rate Design'!$B$9:$K$16, 3), I567-VLOOKUP($C567, 'Sch 10.1 Rate Design'!$B$9:$K$16, 3)), 0))</f>
        <v>0</v>
      </c>
      <c r="AT567" s="393">
        <f>IF(J567="",0,+IF(J567&gt;+VLOOKUP($C567, 'Sch 10.1 Rate Design'!$B$9:$K$16, 3),IF(J567&gt;+VLOOKUP($C567, 'Sch 10.1 Rate Design'!$B$9:$K$16, 5),+VLOOKUP($C567, 'Sch 10.1 Rate Design'!$B$9:$K$16, 5)-VLOOKUP($C567, 'Sch 10.1 Rate Design'!$B$9:$K$16, 3), J567-VLOOKUP($C567, 'Sch 10.1 Rate Design'!$B$9:$K$16, 3)), 0))</f>
        <v>0</v>
      </c>
      <c r="AU567" s="393">
        <f>IF(K567="",0,+IF(K567&gt;+VLOOKUP($C567, 'Sch 10.1 Rate Design'!$B$9:$K$16, 3),IF(K567&gt;+VLOOKUP($C567, 'Sch 10.1 Rate Design'!$B$9:$K$16, 5),+VLOOKUP($C567, 'Sch 10.1 Rate Design'!$B$9:$K$16, 5)-VLOOKUP($C567, 'Sch 10.1 Rate Design'!$B$9:$K$16, 3), K567-VLOOKUP($C567, 'Sch 10.1 Rate Design'!$B$9:$K$16, 3)), 0))</f>
        <v>0</v>
      </c>
      <c r="AV567" s="393">
        <f>IF(L567="",0,+IF(L567&gt;+VLOOKUP($C567, 'Sch 10.1 Rate Design'!$B$9:$K$16, 3),IF(L567&gt;+VLOOKUP($C567, 'Sch 10.1 Rate Design'!$B$9:$K$16, 5),+VLOOKUP($C567, 'Sch 10.1 Rate Design'!$B$9:$K$16, 5)-VLOOKUP($C567, 'Sch 10.1 Rate Design'!$B$9:$K$16, 3), L567-VLOOKUP($C567, 'Sch 10.1 Rate Design'!$B$9:$K$16, 3)), 0))</f>
        <v>0</v>
      </c>
      <c r="AW567" s="393">
        <f>IF(M567="",0,+IF(M567&gt;+VLOOKUP($C567, 'Sch 10.1 Rate Design'!$B$9:$K$16, 3),IF(M567&gt;+VLOOKUP($C567, 'Sch 10.1 Rate Design'!$B$9:$K$16, 5),+VLOOKUP($C567, 'Sch 10.1 Rate Design'!$B$9:$K$16, 5)-VLOOKUP($C567, 'Sch 10.1 Rate Design'!$B$9:$K$16, 3), M567-VLOOKUP($C567, 'Sch 10.1 Rate Design'!$B$9:$K$16, 3)), 0))</f>
        <v>0</v>
      </c>
      <c r="AX567" s="393">
        <f>IF(N567="",0,+IF(N567&gt;+VLOOKUP($C567, 'Sch 10.1 Rate Design'!$B$9:$K$16, 3),IF(N567&gt;+VLOOKUP($C567, 'Sch 10.1 Rate Design'!$B$9:$K$16, 5),+VLOOKUP($C567, 'Sch 10.1 Rate Design'!$B$9:$K$16, 5)-VLOOKUP($C567, 'Sch 10.1 Rate Design'!$B$9:$K$16, 3), N567-VLOOKUP($C567, 'Sch 10.1 Rate Design'!$B$9:$K$16, 3)), 0))</f>
        <v>0</v>
      </c>
      <c r="AY567" s="393">
        <f>IF(O567="",0,+IF(O567&gt;+VLOOKUP($C567, 'Sch 10.1 Rate Design'!$B$9:$K$16, 3),IF(O567&gt;+VLOOKUP($C567, 'Sch 10.1 Rate Design'!$B$9:$K$16, 5),+VLOOKUP($C567, 'Sch 10.1 Rate Design'!$B$9:$K$16, 5)-VLOOKUP($C567, 'Sch 10.1 Rate Design'!$B$9:$K$16, 3), O567-VLOOKUP($C567, 'Sch 10.1 Rate Design'!$B$9:$K$16, 3)), 0))</f>
        <v>0</v>
      </c>
      <c r="AZ567" s="393">
        <f>IF(P567="",0,+IF(P567&gt;+VLOOKUP($C567, 'Sch 10.1 Rate Design'!$B$9:$K$16, 3),IF(P567&gt;+VLOOKUP($C567, 'Sch 10.1 Rate Design'!$B$9:$K$16, 5),+VLOOKUP($C567, 'Sch 10.1 Rate Design'!$B$9:$K$16, 5)-VLOOKUP($C567, 'Sch 10.1 Rate Design'!$B$9:$K$16, 3), P567-VLOOKUP($C567, 'Sch 10.1 Rate Design'!$B$9:$K$16, 3)), 0))</f>
        <v>0</v>
      </c>
      <c r="BA567" s="393">
        <f>IF(Q567="",0,+IF(Q567&gt;+VLOOKUP($C567, 'Sch 10.1 Rate Design'!$B$9:$K$16, 3),IF(Q567&gt;+VLOOKUP($C567, 'Sch 10.1 Rate Design'!$B$9:$K$16, 5),+VLOOKUP($C567, 'Sch 10.1 Rate Design'!$B$9:$K$16, 5)-VLOOKUP($C567, 'Sch 10.1 Rate Design'!$B$9:$K$16, 3), Q567-VLOOKUP($C567, 'Sch 10.1 Rate Design'!$B$9:$K$16, 3)), 0))</f>
        <v>0</v>
      </c>
      <c r="BB567" s="393">
        <f>IF(R567="",0,+IF(R567&gt;+VLOOKUP($C567, 'Sch 10.1 Rate Design'!$B$9:$K$16, 3),IF(R567&gt;+VLOOKUP($C567, 'Sch 10.1 Rate Design'!$B$9:$K$16, 5),+VLOOKUP($C567, 'Sch 10.1 Rate Design'!$B$9:$K$16, 5)-VLOOKUP($C567, 'Sch 10.1 Rate Design'!$B$9:$K$16, 3), R567-VLOOKUP($C567, 'Sch 10.1 Rate Design'!$B$9:$K$16, 3)), 0))</f>
        <v>0</v>
      </c>
      <c r="BC567" s="705">
        <f>IF(S567="",0,+IF(S567&gt;+VLOOKUP($C567, 'Sch 10.1 Rate Design'!$B$9:$K$16, 3),IF(S567&gt;+VLOOKUP($C567, 'Sch 10.1 Rate Design'!$B$9:$K$16, 5),+VLOOKUP($C567, 'Sch 10.1 Rate Design'!$B$9:$K$16, 5)-VLOOKUP($C567, 'Sch 10.1 Rate Design'!$B$9:$K$16, 3), S567-VLOOKUP($C567, 'Sch 10.1 Rate Design'!$B$9:$K$16, 3)), 0))</f>
        <v>0</v>
      </c>
      <c r="BD567" s="708">
        <f>IF(H567="", 0, AR567/'Sch 10.1 Rate Design'!$Z$24*VLOOKUP($C567, 'Sch 10.1 Rate Design'!$B$9:$K$16, 6, FALSE))</f>
        <v>0</v>
      </c>
      <c r="BE567" s="708">
        <f>IF(I567="", 0, AS567/'Sch 10.1 Rate Design'!$Z$24*VLOOKUP($C567, 'Sch 10.1 Rate Design'!$B$9:$K$16, 6, FALSE))</f>
        <v>0</v>
      </c>
      <c r="BF567" s="708">
        <f>IF(J567="", 0, AT567/'Sch 10.1 Rate Design'!$Z$24*VLOOKUP($C567, 'Sch 10.1 Rate Design'!$B$9:$K$16, 6, FALSE))</f>
        <v>0</v>
      </c>
      <c r="BG567" s="708">
        <f>IF(K567="", 0, AU567/'Sch 10.1 Rate Design'!$Z$24*VLOOKUP($C567, 'Sch 10.1 Rate Design'!$B$9:$K$16, 6, FALSE))</f>
        <v>0</v>
      </c>
      <c r="BH567" s="708">
        <f>IF(L567="", 0, AV567/'Sch 10.1 Rate Design'!$Z$24*VLOOKUP($C567, 'Sch 10.1 Rate Design'!$B$9:$K$16, 6, FALSE))</f>
        <v>0</v>
      </c>
      <c r="BI567" s="708">
        <f>IF(M567="", 0, AW567/'Sch 10.1 Rate Design'!$Z$24*VLOOKUP($C567, 'Sch 10.1 Rate Design'!$B$9:$K$16, 6, FALSE))</f>
        <v>0</v>
      </c>
      <c r="BJ567" s="708">
        <f>IF(N567="", 0, AX567/'Sch 10.1 Rate Design'!$Z$24*VLOOKUP($C567, 'Sch 10.1 Rate Design'!$B$9:$K$16, 6, FALSE))</f>
        <v>0</v>
      </c>
      <c r="BK567" s="708">
        <f>IF(O567="", 0, AY567/'Sch 10.1 Rate Design'!$Z$24*VLOOKUP($C567, 'Sch 10.1 Rate Design'!$B$9:$K$16, 6, FALSE))</f>
        <v>0</v>
      </c>
      <c r="BL567" s="708">
        <f>IF(P567="", 0, AZ567/'Sch 10.1 Rate Design'!$Z$24*VLOOKUP($C567, 'Sch 10.1 Rate Design'!$B$9:$K$16, 6, FALSE))</f>
        <v>0</v>
      </c>
      <c r="BM567" s="708">
        <f>IF(Q567="", 0, BA567/'Sch 10.1 Rate Design'!$Z$24*VLOOKUP($C567, 'Sch 10.1 Rate Design'!$B$9:$K$16, 6, FALSE))</f>
        <v>0</v>
      </c>
      <c r="BN567" s="708">
        <f>IF(R567="", 0, BB567/'Sch 10.1 Rate Design'!$Z$24*VLOOKUP($C567, 'Sch 10.1 Rate Design'!$B$9:$K$16, 6, FALSE))</f>
        <v>0</v>
      </c>
      <c r="BO567" s="707">
        <f>IF(S567="", 0, BC567/'Sch 10.1 Rate Design'!$Z$24*VLOOKUP($C567, 'Sch 10.1 Rate Design'!$B$9:$K$16, 6, FALSE))</f>
        <v>0</v>
      </c>
      <c r="BP567" s="393">
        <f>IF(H567="",0,+IF(H567&gt;+VLOOKUP($C567, 'Sch 10.1 Rate Design'!$B$9:$K$16, 5),IF(H567&gt;+VLOOKUP($C567, 'Sch 10.1 Rate Design'!$B$9:$K$16, 7),+VLOOKUP($C567, 'Sch 10.1 Rate Design'!$B$9:$K$16, 7)-VLOOKUP($C567, 'Sch 10.1 Rate Design'!$B$9:$K$16, 5), H567-VLOOKUP($C567, 'Sch 10.1 Rate Design'!$B$9:$K$16, 5)), 0))</f>
        <v>0</v>
      </c>
      <c r="BQ567" s="393">
        <f>IF(I567="",0,+IF(I567&gt;+VLOOKUP($C567, 'Sch 10.1 Rate Design'!$B$9:$K$16, 5),IF(I567&gt;+VLOOKUP($C567, 'Sch 10.1 Rate Design'!$B$9:$K$16, 7),+VLOOKUP($C567, 'Sch 10.1 Rate Design'!$B$9:$K$16, 7)-VLOOKUP($C567, 'Sch 10.1 Rate Design'!$B$9:$K$16, 5), I567-VLOOKUP($C567, 'Sch 10.1 Rate Design'!$B$9:$K$16, 5)), 0))</f>
        <v>0</v>
      </c>
      <c r="BR567" s="393">
        <f>IF(J567="",0,+IF(J567&gt;+VLOOKUP($C567, 'Sch 10.1 Rate Design'!$B$9:$K$16, 5),IF(J567&gt;+VLOOKUP($C567, 'Sch 10.1 Rate Design'!$B$9:$K$16, 7),+VLOOKUP($C567, 'Sch 10.1 Rate Design'!$B$9:$K$16, 7)-VLOOKUP($C567, 'Sch 10.1 Rate Design'!$B$9:$K$16, 5), J567-VLOOKUP($C567, 'Sch 10.1 Rate Design'!$B$9:$K$16, 5)), 0))</f>
        <v>0</v>
      </c>
      <c r="BS567" s="393">
        <f>IF(K567="",0,+IF(K567&gt;+VLOOKUP($C567, 'Sch 10.1 Rate Design'!$B$9:$K$16, 5),IF(K567&gt;+VLOOKUP($C567, 'Sch 10.1 Rate Design'!$B$9:$K$16, 7),+VLOOKUP($C567, 'Sch 10.1 Rate Design'!$B$9:$K$16, 7)-VLOOKUP($C567, 'Sch 10.1 Rate Design'!$B$9:$K$16, 5), K567-VLOOKUP($C567, 'Sch 10.1 Rate Design'!$B$9:$K$16, 5)), 0))</f>
        <v>0</v>
      </c>
      <c r="BT567" s="393">
        <f>IF(L567="",0,+IF(L567&gt;+VLOOKUP($C567, 'Sch 10.1 Rate Design'!$B$9:$K$16, 5),IF(L567&gt;+VLOOKUP($C567, 'Sch 10.1 Rate Design'!$B$9:$K$16, 7),+VLOOKUP($C567, 'Sch 10.1 Rate Design'!$B$9:$K$16, 7)-VLOOKUP($C567, 'Sch 10.1 Rate Design'!$B$9:$K$16, 5), L567-VLOOKUP($C567, 'Sch 10.1 Rate Design'!$B$9:$K$16, 5)), 0))</f>
        <v>0</v>
      </c>
      <c r="BU567" s="393">
        <f>IF(M567="",0,+IF(M567&gt;+VLOOKUP($C567, 'Sch 10.1 Rate Design'!$B$9:$K$16, 5),IF(M567&gt;+VLOOKUP($C567, 'Sch 10.1 Rate Design'!$B$9:$K$16, 7),+VLOOKUP($C567, 'Sch 10.1 Rate Design'!$B$9:$K$16, 7)-VLOOKUP($C567, 'Sch 10.1 Rate Design'!$B$9:$K$16, 5), M567-VLOOKUP($C567, 'Sch 10.1 Rate Design'!$B$9:$K$16, 5)), 0))</f>
        <v>0</v>
      </c>
      <c r="BV567" s="393">
        <f>IF(N567="",0,+IF(N567&gt;+VLOOKUP($C567, 'Sch 10.1 Rate Design'!$B$9:$K$16, 5),IF(N567&gt;+VLOOKUP($C567, 'Sch 10.1 Rate Design'!$B$9:$K$16, 7),+VLOOKUP($C567, 'Sch 10.1 Rate Design'!$B$9:$K$16, 7)-VLOOKUP($C567, 'Sch 10.1 Rate Design'!$B$9:$K$16, 5), N567-VLOOKUP($C567, 'Sch 10.1 Rate Design'!$B$9:$K$16, 5)), 0))</f>
        <v>0</v>
      </c>
      <c r="BW567" s="393">
        <f>IF(O567="",0,+IF(O567&gt;+VLOOKUP($C567, 'Sch 10.1 Rate Design'!$B$9:$K$16, 5),IF(O567&gt;+VLOOKUP($C567, 'Sch 10.1 Rate Design'!$B$9:$K$16, 7),+VLOOKUP($C567, 'Sch 10.1 Rate Design'!$B$9:$K$16, 7)-VLOOKUP($C567, 'Sch 10.1 Rate Design'!$B$9:$K$16, 5), O567-VLOOKUP($C567, 'Sch 10.1 Rate Design'!$B$9:$K$16, 5)), 0))</f>
        <v>0</v>
      </c>
      <c r="BX567" s="393">
        <f>IF(P567="",0,+IF(P567&gt;+VLOOKUP($C567, 'Sch 10.1 Rate Design'!$B$9:$K$16, 5),IF(P567&gt;+VLOOKUP($C567, 'Sch 10.1 Rate Design'!$B$9:$K$16, 7),+VLOOKUP($C567, 'Sch 10.1 Rate Design'!$B$9:$K$16, 7)-VLOOKUP($C567, 'Sch 10.1 Rate Design'!$B$9:$K$16, 5), P567-VLOOKUP($C567, 'Sch 10.1 Rate Design'!$B$9:$K$16, 5)), 0))</f>
        <v>0</v>
      </c>
      <c r="BY567" s="393">
        <f>IF(Q567="",0,+IF(Q567&gt;+VLOOKUP($C567, 'Sch 10.1 Rate Design'!$B$9:$K$16, 5),IF(Q567&gt;+VLOOKUP($C567, 'Sch 10.1 Rate Design'!$B$9:$K$16, 7),+VLOOKUP($C567, 'Sch 10.1 Rate Design'!$B$9:$K$16, 7)-VLOOKUP($C567, 'Sch 10.1 Rate Design'!$B$9:$K$16, 5), Q567-VLOOKUP($C567, 'Sch 10.1 Rate Design'!$B$9:$K$16, 5)), 0))</f>
        <v>0</v>
      </c>
      <c r="BZ567" s="393">
        <f>IF(R567="",0,+IF(R567&gt;+VLOOKUP($C567, 'Sch 10.1 Rate Design'!$B$9:$K$16, 5),IF(R567&gt;+VLOOKUP($C567, 'Sch 10.1 Rate Design'!$B$9:$K$16, 7),+VLOOKUP($C567, 'Sch 10.1 Rate Design'!$B$9:$K$16, 7)-VLOOKUP($C567, 'Sch 10.1 Rate Design'!$B$9:$K$16, 5), R567-VLOOKUP($C567, 'Sch 10.1 Rate Design'!$B$9:$K$16, 5)), 0))</f>
        <v>0</v>
      </c>
      <c r="CA567" s="705">
        <f>IF(S567="",0,+IF(S567&gt;+VLOOKUP($C567, 'Sch 10.1 Rate Design'!$B$9:$K$16, 5),IF(S567&gt;+VLOOKUP($C567, 'Sch 10.1 Rate Design'!$B$9:$K$16, 7),+VLOOKUP($C567, 'Sch 10.1 Rate Design'!$B$9:$K$16, 7)-VLOOKUP($C567, 'Sch 10.1 Rate Design'!$B$9:$K$16, 5), S567-VLOOKUP($C567, 'Sch 10.1 Rate Design'!$B$9:$K$16, 5)), 0))</f>
        <v>0</v>
      </c>
      <c r="CB567" s="708">
        <f>IF(H567="", 0, BP567/'Sch 10.1 Rate Design'!$Z$24*VLOOKUP($C567, 'Sch 10.1 Rate Design'!$B$9:$K$16, 8, FALSE))</f>
        <v>0</v>
      </c>
      <c r="CC567" s="708">
        <f>IF(I567="", 0, BQ567/'Sch 10.1 Rate Design'!$Z$24*VLOOKUP($C567, 'Sch 10.1 Rate Design'!$B$9:$K$16, 8, FALSE))</f>
        <v>0</v>
      </c>
      <c r="CD567" s="708">
        <f>IF(J567="", 0, BR567/'Sch 10.1 Rate Design'!$Z$24*VLOOKUP($C567, 'Sch 10.1 Rate Design'!$B$9:$K$16, 8, FALSE))</f>
        <v>0</v>
      </c>
      <c r="CE567" s="708">
        <f>IF(K567="", 0, BS567/'Sch 10.1 Rate Design'!$Z$24*VLOOKUP($C567, 'Sch 10.1 Rate Design'!$B$9:$K$16, 8, FALSE))</f>
        <v>0</v>
      </c>
      <c r="CF567" s="708">
        <f>IF(L567="", 0, BT567/'Sch 10.1 Rate Design'!$Z$24*VLOOKUP($C567, 'Sch 10.1 Rate Design'!$B$9:$K$16, 8, FALSE))</f>
        <v>0</v>
      </c>
      <c r="CG567" s="708">
        <f>IF(M567="", 0, BU567/'Sch 10.1 Rate Design'!$Z$24*VLOOKUP($C567, 'Sch 10.1 Rate Design'!$B$9:$K$16, 8, FALSE))</f>
        <v>0</v>
      </c>
      <c r="CH567" s="708">
        <f>IF(N567="", 0, BV567/'Sch 10.1 Rate Design'!$Z$24*VLOOKUP($C567, 'Sch 10.1 Rate Design'!$B$9:$K$16, 8, FALSE))</f>
        <v>0</v>
      </c>
      <c r="CI567" s="708">
        <f>IF(O567="", 0, BW567/'Sch 10.1 Rate Design'!$Z$24*VLOOKUP($C567, 'Sch 10.1 Rate Design'!$B$9:$K$16, 8, FALSE))</f>
        <v>0</v>
      </c>
      <c r="CJ567" s="708">
        <f>IF(P567="", 0, BX567/'Sch 10.1 Rate Design'!$Z$24*VLOOKUP($C567, 'Sch 10.1 Rate Design'!$B$9:$K$16, 8, FALSE))</f>
        <v>0</v>
      </c>
      <c r="CK567" s="708">
        <f>IF(Q567="", 0, BY567/'Sch 10.1 Rate Design'!$Z$24*VLOOKUP($C567, 'Sch 10.1 Rate Design'!$B$9:$K$16, 8, FALSE))</f>
        <v>0</v>
      </c>
      <c r="CL567" s="708">
        <f>IF(R567="", 0, BZ567/'Sch 10.1 Rate Design'!$Z$24*VLOOKUP($C567, 'Sch 10.1 Rate Design'!$B$9:$K$16, 8, FALSE))</f>
        <v>0</v>
      </c>
      <c r="CM567" s="707">
        <f>IF(S567="", 0, CA567/'Sch 10.1 Rate Design'!$Z$24*VLOOKUP($C567, 'Sch 10.1 Rate Design'!$B$9:$K$16, 8, FALSE))</f>
        <v>0</v>
      </c>
      <c r="CN567" s="393">
        <f>IF(H567="",0,IF(H567&gt;VLOOKUP($C567,'Sch 10.1 Rate Design'!$B$9:$K$16,9,FALSE),H567-VLOOKUP($C567,'Sch 10.1 Rate Design'!$B$9:$K$16,9,FALSE),0))</f>
        <v>0</v>
      </c>
      <c r="CO567" s="393">
        <f>IF(I567="",0,IF(I567&gt;VLOOKUP($C567,'Sch 10.1 Rate Design'!$B$9:$K$16,9,FALSE),I567-VLOOKUP($C567,'Sch 10.1 Rate Design'!$B$9:$K$16,9,FALSE),0))</f>
        <v>0</v>
      </c>
      <c r="CP567" s="393">
        <f>IF(J567="",0,IF(J567&gt;VLOOKUP($C567,'Sch 10.1 Rate Design'!$B$9:$K$16,9,FALSE),J567-VLOOKUP($C567,'Sch 10.1 Rate Design'!$B$9:$K$16,9,FALSE),0))</f>
        <v>0</v>
      </c>
      <c r="CQ567" s="393">
        <f>IF(K567="",0,IF(K567&gt;VLOOKUP($C567,'Sch 10.1 Rate Design'!$B$9:$K$16,9,FALSE),K567-VLOOKUP($C567,'Sch 10.1 Rate Design'!$B$9:$K$16,9,FALSE),0))</f>
        <v>0</v>
      </c>
      <c r="CR567" s="393">
        <f>IF(L567="",0,IF(L567&gt;VLOOKUP($C567,'Sch 10.1 Rate Design'!$B$9:$K$16,9,FALSE),L567-VLOOKUP($C567,'Sch 10.1 Rate Design'!$B$9:$K$16,9,FALSE),0))</f>
        <v>0</v>
      </c>
      <c r="CS567" s="393">
        <f>IF(M567="",0,IF(M567&gt;VLOOKUP($C567,'Sch 10.1 Rate Design'!$B$9:$K$16,9,FALSE),M567-VLOOKUP($C567,'Sch 10.1 Rate Design'!$B$9:$K$16,9,FALSE),0))</f>
        <v>0</v>
      </c>
      <c r="CT567" s="393">
        <f>IF(N567="",0,IF(N567&gt;VLOOKUP($C567,'Sch 10.1 Rate Design'!$B$9:$K$16,9,FALSE),N567-VLOOKUP($C567,'Sch 10.1 Rate Design'!$B$9:$K$16,9,FALSE),0))</f>
        <v>0</v>
      </c>
      <c r="CU567" s="393">
        <f>IF(O567="",0,IF(O567&gt;VLOOKUP($C567,'Sch 10.1 Rate Design'!$B$9:$K$16,9,FALSE),O567-VLOOKUP($C567,'Sch 10.1 Rate Design'!$B$9:$K$16,9,FALSE),0))</f>
        <v>0</v>
      </c>
      <c r="CV567" s="393">
        <f>IF(P567="",0,IF(P567&gt;VLOOKUP($C567,'Sch 10.1 Rate Design'!$B$9:$K$16,9,FALSE),P567-VLOOKUP($C567,'Sch 10.1 Rate Design'!$B$9:$K$16,9,FALSE),0))</f>
        <v>0</v>
      </c>
      <c r="CW567" s="393">
        <f>IF(Q567="",0,IF(Q567&gt;VLOOKUP($C567,'Sch 10.1 Rate Design'!$B$9:$K$16,9,FALSE),Q567-VLOOKUP($C567,'Sch 10.1 Rate Design'!$B$9:$K$16,9,FALSE),0))</f>
        <v>0</v>
      </c>
      <c r="CX567" s="393">
        <f>IF(R567="",0,IF(R567&gt;VLOOKUP($C567,'Sch 10.1 Rate Design'!$B$9:$K$16,9,FALSE),R567-VLOOKUP($C567,'Sch 10.1 Rate Design'!$B$9:$K$16,9,FALSE),0))</f>
        <v>0</v>
      </c>
      <c r="CY567" s="705">
        <f>IF(S567="",0,IF(S567&gt;VLOOKUP($C567,'Sch 10.1 Rate Design'!$B$9:$K$16,9,FALSE),S567-VLOOKUP($C567,'Sch 10.1 Rate Design'!$B$9:$K$16,9,FALSE),0))</f>
        <v>0</v>
      </c>
      <c r="CZ567" s="708">
        <f>IF(H567="", 0, CN567/'Sch 10.1 Rate Design'!$Z$24*VLOOKUP($C567, 'Sch 10.1 Rate Design'!$B$9:$K$16, 10, FALSE))</f>
        <v>0</v>
      </c>
      <c r="DA567" s="708">
        <f>IF(I567="", 0, CO567/'Sch 10.1 Rate Design'!$Z$24*VLOOKUP($C567, 'Sch 10.1 Rate Design'!$B$9:$K$16, 10, FALSE))</f>
        <v>0</v>
      </c>
      <c r="DB567" s="708">
        <f>IF(J567="", 0, CP567/'Sch 10.1 Rate Design'!$Z$24*VLOOKUP($C567, 'Sch 10.1 Rate Design'!$B$9:$K$16, 10, FALSE))</f>
        <v>0</v>
      </c>
      <c r="DC567" s="708">
        <f>IF(K567="", 0, CQ567/'Sch 10.1 Rate Design'!$Z$24*VLOOKUP($C567, 'Sch 10.1 Rate Design'!$B$9:$K$16, 10, FALSE))</f>
        <v>0</v>
      </c>
      <c r="DD567" s="708">
        <f>IF(L567="", 0, CR567/'Sch 10.1 Rate Design'!$Z$24*VLOOKUP($C567, 'Sch 10.1 Rate Design'!$B$9:$K$16, 10, FALSE))</f>
        <v>0</v>
      </c>
      <c r="DE567" s="708">
        <f>IF(M567="", 0, CS567/'Sch 10.1 Rate Design'!$Z$24*VLOOKUP($C567, 'Sch 10.1 Rate Design'!$B$9:$K$16, 10, FALSE))</f>
        <v>0</v>
      </c>
      <c r="DF567" s="708">
        <f>IF(N567="", 0, CT567/'Sch 10.1 Rate Design'!$Z$24*VLOOKUP($C567, 'Sch 10.1 Rate Design'!$B$9:$K$16, 10, FALSE))</f>
        <v>0</v>
      </c>
      <c r="DG567" s="708">
        <f>IF(O567="", 0, CU567/'Sch 10.1 Rate Design'!$Z$24*VLOOKUP($C567, 'Sch 10.1 Rate Design'!$B$9:$K$16, 10, FALSE))</f>
        <v>0</v>
      </c>
      <c r="DH567" s="708">
        <f>IF(P567="", 0, CV567/'Sch 10.1 Rate Design'!$Z$24*VLOOKUP($C567, 'Sch 10.1 Rate Design'!$B$9:$K$16, 10, FALSE))</f>
        <v>0</v>
      </c>
      <c r="DI567" s="708">
        <f>IF(Q567="", 0, CW567/'Sch 10.1 Rate Design'!$Z$24*VLOOKUP($C567, 'Sch 10.1 Rate Design'!$B$9:$K$16, 10, FALSE))</f>
        <v>0</v>
      </c>
      <c r="DJ567" s="708">
        <f>IF(R567="", 0, CX567/'Sch 10.1 Rate Design'!$Z$24*VLOOKUP($C567, 'Sch 10.1 Rate Design'!$B$9:$K$16, 10, FALSE))</f>
        <v>0</v>
      </c>
      <c r="DK567" s="707">
        <f>IF(S567="", 0, CY567/'Sch 10.1 Rate Design'!$Z$24*VLOOKUP($C567, 'Sch 10.1 Rate Design'!$B$9:$K$16, 10, FALSE))</f>
        <v>0</v>
      </c>
      <c r="DL567" s="706">
        <f>IF(H567="", 0, VLOOKUP($C567, 'Sch 10.1 Rate Design'!$B$9:$K$16, 3, FALSE))</f>
        <v>0</v>
      </c>
      <c r="DM567" s="393">
        <f>IF(I567="", 0, VLOOKUP($C567, 'Sch 10.1 Rate Design'!$B$9:$K$16, 3, FALSE))</f>
        <v>0</v>
      </c>
      <c r="DN567" s="393">
        <f>IF(J567="", 0, VLOOKUP($C567, 'Sch 10.1 Rate Design'!$B$9:$K$16, 3, FALSE))</f>
        <v>0</v>
      </c>
      <c r="DO567" s="393">
        <f>IF(K567="", 0, VLOOKUP($C567, 'Sch 10.1 Rate Design'!$B$9:$K$16, 3, FALSE))</f>
        <v>0</v>
      </c>
      <c r="DP567" s="393">
        <f>IF(L567="", 0, VLOOKUP($C567, 'Sch 10.1 Rate Design'!$B$9:$K$16, 3, FALSE))</f>
        <v>0</v>
      </c>
      <c r="DQ567" s="393">
        <f>IF(M567="", 0, VLOOKUP($C567, 'Sch 10.1 Rate Design'!$B$9:$K$16, 3, FALSE))</f>
        <v>0</v>
      </c>
      <c r="DR567" s="393">
        <f>IF(N567="", 0, VLOOKUP($C567, 'Sch 10.1 Rate Design'!$B$9:$K$16, 3, FALSE))</f>
        <v>0</v>
      </c>
      <c r="DS567" s="393">
        <f>IF(O567="", 0, VLOOKUP($C567, 'Sch 10.1 Rate Design'!$B$9:$K$16, 3, FALSE))</f>
        <v>0</v>
      </c>
      <c r="DT567" s="393">
        <f>IF(P567="", 0, VLOOKUP($C567, 'Sch 10.1 Rate Design'!$B$9:$K$16, 3, FALSE))</f>
        <v>0</v>
      </c>
      <c r="DU567" s="393">
        <f>IF(Q567="", 0, VLOOKUP($C567, 'Sch 10.1 Rate Design'!$B$9:$K$16, 3, FALSE))</f>
        <v>0</v>
      </c>
      <c r="DV567" s="393">
        <f>IF(R567="", 0, VLOOKUP($C567, 'Sch 10.1 Rate Design'!$B$9:$K$16, 3, FALSE))</f>
        <v>0</v>
      </c>
      <c r="DW567" s="705">
        <f>IF(S567="", 0, VLOOKUP($C567, 'Sch 10.1 Rate Design'!$B$9:$K$16, 3, FALSE))</f>
        <v>0</v>
      </c>
      <c r="DX567" s="393"/>
      <c r="DY567" s="393"/>
      <c r="DZ567" s="393"/>
      <c r="EA567" s="393"/>
      <c r="EB567" s="393"/>
      <c r="EC567" s="393"/>
      <c r="ED567" s="393"/>
      <c r="EE567" s="393"/>
      <c r="EF567" s="393"/>
      <c r="EG567" s="393"/>
      <c r="EH567" s="393"/>
      <c r="EI567" s="393"/>
      <c r="EJ567" s="393"/>
    </row>
    <row r="568" spans="1:140">
      <c r="A568" s="393">
        <f>Input!AH564</f>
        <v>0</v>
      </c>
      <c r="B568" s="393">
        <v>558</v>
      </c>
      <c r="C568" s="690">
        <f>Input!AI564</f>
        <v>0.625</v>
      </c>
      <c r="D568" s="709">
        <f t="shared" si="135"/>
        <v>0</v>
      </c>
      <c r="E568" s="709">
        <f>IF('Sch 10.1 Rate Design'!$AB$24="Monthly", AVERAGE(T568,U568,V568,W568,X568,Y568,Z568,AA568,AB568,AC568,AD568,AE568), AVERAGE(T568,V568,X568,Z568,AB568,AD568))</f>
        <v>0</v>
      </c>
      <c r="F568" s="393">
        <f t="shared" si="122"/>
        <v>0</v>
      </c>
      <c r="G568" s="705" t="e">
        <f>IF('Sch 10.1 Rate Design'!$AB$24="Monthly", AVERAGE(H568,I568,J568,K568,L568,M568,N568,O568,P568,Q568,R568,S568), AVERAGE(H568,J568,L568,N568,P568,R568))</f>
        <v>#DIV/0!</v>
      </c>
      <c r="H568" s="393" t="str">
        <f>IF(Input!AJ564="", "", Input!AJ564)</f>
        <v/>
      </c>
      <c r="I568" s="393" t="str">
        <f>IF(Input!AK564="", "", Input!AK564)</f>
        <v/>
      </c>
      <c r="J568" s="393" t="str">
        <f>IF(Input!AL564="", "", Input!AL564)</f>
        <v/>
      </c>
      <c r="K568" s="393" t="str">
        <f>IF(Input!AM564="", "", Input!AM564)</f>
        <v/>
      </c>
      <c r="L568" s="393" t="str">
        <f>IF(Input!AN564="", "", Input!AN564)</f>
        <v/>
      </c>
      <c r="M568" s="393" t="str">
        <f>IF(Input!AO564="", "", Input!AO564)</f>
        <v/>
      </c>
      <c r="N568" s="393" t="str">
        <f>IF(Input!AP564="", "", Input!AP564)</f>
        <v/>
      </c>
      <c r="O568" s="393" t="str">
        <f>IF(Input!AQ564="", "", Input!AQ564)</f>
        <v/>
      </c>
      <c r="P568" s="393" t="str">
        <f>IF(Input!AR564="", "", Input!AR564)</f>
        <v/>
      </c>
      <c r="Q568" s="393" t="str">
        <f>IF(Input!AS564="", "", Input!AS564)</f>
        <v/>
      </c>
      <c r="R568" s="393" t="str">
        <f>IF(Input!AT564="", "", Input!AT564)</f>
        <v/>
      </c>
      <c r="S568" s="393" t="str">
        <f>IF(Input!AU564="", "", Input!AU564)</f>
        <v/>
      </c>
      <c r="T568" s="708">
        <f t="shared" si="123"/>
        <v>0</v>
      </c>
      <c r="U568" s="708">
        <f t="shared" si="124"/>
        <v>0</v>
      </c>
      <c r="V568" s="708">
        <f t="shared" si="125"/>
        <v>0</v>
      </c>
      <c r="W568" s="708">
        <f t="shared" si="126"/>
        <v>0</v>
      </c>
      <c r="X568" s="708">
        <f t="shared" si="127"/>
        <v>0</v>
      </c>
      <c r="Y568" s="708">
        <f t="shared" si="128"/>
        <v>0</v>
      </c>
      <c r="Z568" s="708">
        <f t="shared" si="129"/>
        <v>0</v>
      </c>
      <c r="AA568" s="708">
        <f t="shared" si="130"/>
        <v>0</v>
      </c>
      <c r="AB568" s="708">
        <f t="shared" si="131"/>
        <v>0</v>
      </c>
      <c r="AC568" s="708">
        <f t="shared" si="132"/>
        <v>0</v>
      </c>
      <c r="AD568" s="708">
        <f t="shared" si="133"/>
        <v>0</v>
      </c>
      <c r="AE568" s="707">
        <f t="shared" si="134"/>
        <v>0</v>
      </c>
      <c r="AF568" s="708">
        <f>IF(H568="", 0, VLOOKUP($C568, 'Sch 10.1 Rate Design'!$B$9:$K$16, 4, FALSE))</f>
        <v>0</v>
      </c>
      <c r="AG568" s="708">
        <f>IF(I568="", 0, VLOOKUP($C568, 'Sch 10.1 Rate Design'!$B$9:$K$16, 4, FALSE))</f>
        <v>0</v>
      </c>
      <c r="AH568" s="708">
        <f>IF(J568="", 0, VLOOKUP($C568, 'Sch 10.1 Rate Design'!$B$9:$K$16, 4, FALSE))</f>
        <v>0</v>
      </c>
      <c r="AI568" s="708">
        <f>IF(K568="", 0, VLOOKUP($C568, 'Sch 10.1 Rate Design'!$B$9:$K$16, 4, FALSE))</f>
        <v>0</v>
      </c>
      <c r="AJ568" s="708">
        <f>IF(L568="", 0, VLOOKUP($C568, 'Sch 10.1 Rate Design'!$B$9:$K$16, 4, FALSE))</f>
        <v>0</v>
      </c>
      <c r="AK568" s="708">
        <f>IF(M568="", 0, VLOOKUP($C568, 'Sch 10.1 Rate Design'!$B$9:$K$16, 4, FALSE))</f>
        <v>0</v>
      </c>
      <c r="AL568" s="708">
        <f>IF(N568="", 0, VLOOKUP($C568, 'Sch 10.1 Rate Design'!$B$9:$K$16, 4, FALSE))</f>
        <v>0</v>
      </c>
      <c r="AM568" s="708">
        <f>IF(O568="", 0, VLOOKUP($C568, 'Sch 10.1 Rate Design'!$B$9:$K$16, 4, FALSE))</f>
        <v>0</v>
      </c>
      <c r="AN568" s="708">
        <f>IF(P568="", 0, VLOOKUP($C568, 'Sch 10.1 Rate Design'!$B$9:$K$16, 4, FALSE))</f>
        <v>0</v>
      </c>
      <c r="AO568" s="708">
        <f>IF(Q568="", 0, VLOOKUP($C568, 'Sch 10.1 Rate Design'!$B$9:$K$16, 4, FALSE))</f>
        <v>0</v>
      </c>
      <c r="AP568" s="708">
        <f>IF(R568="", 0, VLOOKUP($C568, 'Sch 10.1 Rate Design'!$B$9:$K$16, 4, FALSE))</f>
        <v>0</v>
      </c>
      <c r="AQ568" s="707">
        <f>IF(S568="", 0, VLOOKUP($C568, 'Sch 10.1 Rate Design'!$B$9:$K$16, 4, FALSE))</f>
        <v>0</v>
      </c>
      <c r="AR568" s="706">
        <f>IF(H568="",0,+IF(H568&gt;+VLOOKUP($C568, 'Sch 10.1 Rate Design'!$B$9:$K$16, 3),IF(H568&gt;+VLOOKUP($C568, 'Sch 10.1 Rate Design'!$B$9:$K$16, 5),+VLOOKUP($C568, 'Sch 10.1 Rate Design'!$B$9:$K$16, 5)-VLOOKUP($C568, 'Sch 10.1 Rate Design'!$B$9:$K$16, 3), H568-VLOOKUP($C568, 'Sch 10.1 Rate Design'!$B$9:$K$16, 3)), 0))</f>
        <v>0</v>
      </c>
      <c r="AS568" s="393">
        <f>IF(I568="",0,+IF(I568&gt;+VLOOKUP($C568, 'Sch 10.1 Rate Design'!$B$9:$K$16, 3),IF(I568&gt;+VLOOKUP($C568, 'Sch 10.1 Rate Design'!$B$9:$K$16, 5),+VLOOKUP($C568, 'Sch 10.1 Rate Design'!$B$9:$K$16, 5)-VLOOKUP($C568, 'Sch 10.1 Rate Design'!$B$9:$K$16, 3), I568-VLOOKUP($C568, 'Sch 10.1 Rate Design'!$B$9:$K$16, 3)), 0))</f>
        <v>0</v>
      </c>
      <c r="AT568" s="393">
        <f>IF(J568="",0,+IF(J568&gt;+VLOOKUP($C568, 'Sch 10.1 Rate Design'!$B$9:$K$16, 3),IF(J568&gt;+VLOOKUP($C568, 'Sch 10.1 Rate Design'!$B$9:$K$16, 5),+VLOOKUP($C568, 'Sch 10.1 Rate Design'!$B$9:$K$16, 5)-VLOOKUP($C568, 'Sch 10.1 Rate Design'!$B$9:$K$16, 3), J568-VLOOKUP($C568, 'Sch 10.1 Rate Design'!$B$9:$K$16, 3)), 0))</f>
        <v>0</v>
      </c>
      <c r="AU568" s="393">
        <f>IF(K568="",0,+IF(K568&gt;+VLOOKUP($C568, 'Sch 10.1 Rate Design'!$B$9:$K$16, 3),IF(K568&gt;+VLOOKUP($C568, 'Sch 10.1 Rate Design'!$B$9:$K$16, 5),+VLOOKUP($C568, 'Sch 10.1 Rate Design'!$B$9:$K$16, 5)-VLOOKUP($C568, 'Sch 10.1 Rate Design'!$B$9:$K$16, 3), K568-VLOOKUP($C568, 'Sch 10.1 Rate Design'!$B$9:$K$16, 3)), 0))</f>
        <v>0</v>
      </c>
      <c r="AV568" s="393">
        <f>IF(L568="",0,+IF(L568&gt;+VLOOKUP($C568, 'Sch 10.1 Rate Design'!$B$9:$K$16, 3),IF(L568&gt;+VLOOKUP($C568, 'Sch 10.1 Rate Design'!$B$9:$K$16, 5),+VLOOKUP($C568, 'Sch 10.1 Rate Design'!$B$9:$K$16, 5)-VLOOKUP($C568, 'Sch 10.1 Rate Design'!$B$9:$K$16, 3), L568-VLOOKUP($C568, 'Sch 10.1 Rate Design'!$B$9:$K$16, 3)), 0))</f>
        <v>0</v>
      </c>
      <c r="AW568" s="393">
        <f>IF(M568="",0,+IF(M568&gt;+VLOOKUP($C568, 'Sch 10.1 Rate Design'!$B$9:$K$16, 3),IF(M568&gt;+VLOOKUP($C568, 'Sch 10.1 Rate Design'!$B$9:$K$16, 5),+VLOOKUP($C568, 'Sch 10.1 Rate Design'!$B$9:$K$16, 5)-VLOOKUP($C568, 'Sch 10.1 Rate Design'!$B$9:$K$16, 3), M568-VLOOKUP($C568, 'Sch 10.1 Rate Design'!$B$9:$K$16, 3)), 0))</f>
        <v>0</v>
      </c>
      <c r="AX568" s="393">
        <f>IF(N568="",0,+IF(N568&gt;+VLOOKUP($C568, 'Sch 10.1 Rate Design'!$B$9:$K$16, 3),IF(N568&gt;+VLOOKUP($C568, 'Sch 10.1 Rate Design'!$B$9:$K$16, 5),+VLOOKUP($C568, 'Sch 10.1 Rate Design'!$B$9:$K$16, 5)-VLOOKUP($C568, 'Sch 10.1 Rate Design'!$B$9:$K$16, 3), N568-VLOOKUP($C568, 'Sch 10.1 Rate Design'!$B$9:$K$16, 3)), 0))</f>
        <v>0</v>
      </c>
      <c r="AY568" s="393">
        <f>IF(O568="",0,+IF(O568&gt;+VLOOKUP($C568, 'Sch 10.1 Rate Design'!$B$9:$K$16, 3),IF(O568&gt;+VLOOKUP($C568, 'Sch 10.1 Rate Design'!$B$9:$K$16, 5),+VLOOKUP($C568, 'Sch 10.1 Rate Design'!$B$9:$K$16, 5)-VLOOKUP($C568, 'Sch 10.1 Rate Design'!$B$9:$K$16, 3), O568-VLOOKUP($C568, 'Sch 10.1 Rate Design'!$B$9:$K$16, 3)), 0))</f>
        <v>0</v>
      </c>
      <c r="AZ568" s="393">
        <f>IF(P568="",0,+IF(P568&gt;+VLOOKUP($C568, 'Sch 10.1 Rate Design'!$B$9:$K$16, 3),IF(P568&gt;+VLOOKUP($C568, 'Sch 10.1 Rate Design'!$B$9:$K$16, 5),+VLOOKUP($C568, 'Sch 10.1 Rate Design'!$B$9:$K$16, 5)-VLOOKUP($C568, 'Sch 10.1 Rate Design'!$B$9:$K$16, 3), P568-VLOOKUP($C568, 'Sch 10.1 Rate Design'!$B$9:$K$16, 3)), 0))</f>
        <v>0</v>
      </c>
      <c r="BA568" s="393">
        <f>IF(Q568="",0,+IF(Q568&gt;+VLOOKUP($C568, 'Sch 10.1 Rate Design'!$B$9:$K$16, 3),IF(Q568&gt;+VLOOKUP($C568, 'Sch 10.1 Rate Design'!$B$9:$K$16, 5),+VLOOKUP($C568, 'Sch 10.1 Rate Design'!$B$9:$K$16, 5)-VLOOKUP($C568, 'Sch 10.1 Rate Design'!$B$9:$K$16, 3), Q568-VLOOKUP($C568, 'Sch 10.1 Rate Design'!$B$9:$K$16, 3)), 0))</f>
        <v>0</v>
      </c>
      <c r="BB568" s="393">
        <f>IF(R568="",0,+IF(R568&gt;+VLOOKUP($C568, 'Sch 10.1 Rate Design'!$B$9:$K$16, 3),IF(R568&gt;+VLOOKUP($C568, 'Sch 10.1 Rate Design'!$B$9:$K$16, 5),+VLOOKUP($C568, 'Sch 10.1 Rate Design'!$B$9:$K$16, 5)-VLOOKUP($C568, 'Sch 10.1 Rate Design'!$B$9:$K$16, 3), R568-VLOOKUP($C568, 'Sch 10.1 Rate Design'!$B$9:$K$16, 3)), 0))</f>
        <v>0</v>
      </c>
      <c r="BC568" s="705">
        <f>IF(S568="",0,+IF(S568&gt;+VLOOKUP($C568, 'Sch 10.1 Rate Design'!$B$9:$K$16, 3),IF(S568&gt;+VLOOKUP($C568, 'Sch 10.1 Rate Design'!$B$9:$K$16, 5),+VLOOKUP($C568, 'Sch 10.1 Rate Design'!$B$9:$K$16, 5)-VLOOKUP($C568, 'Sch 10.1 Rate Design'!$B$9:$K$16, 3), S568-VLOOKUP($C568, 'Sch 10.1 Rate Design'!$B$9:$K$16, 3)), 0))</f>
        <v>0</v>
      </c>
      <c r="BD568" s="708">
        <f>IF(H568="", 0, AR568/'Sch 10.1 Rate Design'!$Z$24*VLOOKUP($C568, 'Sch 10.1 Rate Design'!$B$9:$K$16, 6, FALSE))</f>
        <v>0</v>
      </c>
      <c r="BE568" s="708">
        <f>IF(I568="", 0, AS568/'Sch 10.1 Rate Design'!$Z$24*VLOOKUP($C568, 'Sch 10.1 Rate Design'!$B$9:$K$16, 6, FALSE))</f>
        <v>0</v>
      </c>
      <c r="BF568" s="708">
        <f>IF(J568="", 0, AT568/'Sch 10.1 Rate Design'!$Z$24*VLOOKUP($C568, 'Sch 10.1 Rate Design'!$B$9:$K$16, 6, FALSE))</f>
        <v>0</v>
      </c>
      <c r="BG568" s="708">
        <f>IF(K568="", 0, AU568/'Sch 10.1 Rate Design'!$Z$24*VLOOKUP($C568, 'Sch 10.1 Rate Design'!$B$9:$K$16, 6, FALSE))</f>
        <v>0</v>
      </c>
      <c r="BH568" s="708">
        <f>IF(L568="", 0, AV568/'Sch 10.1 Rate Design'!$Z$24*VLOOKUP($C568, 'Sch 10.1 Rate Design'!$B$9:$K$16, 6, FALSE))</f>
        <v>0</v>
      </c>
      <c r="BI568" s="708">
        <f>IF(M568="", 0, AW568/'Sch 10.1 Rate Design'!$Z$24*VLOOKUP($C568, 'Sch 10.1 Rate Design'!$B$9:$K$16, 6, FALSE))</f>
        <v>0</v>
      </c>
      <c r="BJ568" s="708">
        <f>IF(N568="", 0, AX568/'Sch 10.1 Rate Design'!$Z$24*VLOOKUP($C568, 'Sch 10.1 Rate Design'!$B$9:$K$16, 6, FALSE))</f>
        <v>0</v>
      </c>
      <c r="BK568" s="708">
        <f>IF(O568="", 0, AY568/'Sch 10.1 Rate Design'!$Z$24*VLOOKUP($C568, 'Sch 10.1 Rate Design'!$B$9:$K$16, 6, FALSE))</f>
        <v>0</v>
      </c>
      <c r="BL568" s="708">
        <f>IF(P568="", 0, AZ568/'Sch 10.1 Rate Design'!$Z$24*VLOOKUP($C568, 'Sch 10.1 Rate Design'!$B$9:$K$16, 6, FALSE))</f>
        <v>0</v>
      </c>
      <c r="BM568" s="708">
        <f>IF(Q568="", 0, BA568/'Sch 10.1 Rate Design'!$Z$24*VLOOKUP($C568, 'Sch 10.1 Rate Design'!$B$9:$K$16, 6, FALSE))</f>
        <v>0</v>
      </c>
      <c r="BN568" s="708">
        <f>IF(R568="", 0, BB568/'Sch 10.1 Rate Design'!$Z$24*VLOOKUP($C568, 'Sch 10.1 Rate Design'!$B$9:$K$16, 6, FALSE))</f>
        <v>0</v>
      </c>
      <c r="BO568" s="707">
        <f>IF(S568="", 0, BC568/'Sch 10.1 Rate Design'!$Z$24*VLOOKUP($C568, 'Sch 10.1 Rate Design'!$B$9:$K$16, 6, FALSE))</f>
        <v>0</v>
      </c>
      <c r="BP568" s="393">
        <f>IF(H568="",0,+IF(H568&gt;+VLOOKUP($C568, 'Sch 10.1 Rate Design'!$B$9:$K$16, 5),IF(H568&gt;+VLOOKUP($C568, 'Sch 10.1 Rate Design'!$B$9:$K$16, 7),+VLOOKUP($C568, 'Sch 10.1 Rate Design'!$B$9:$K$16, 7)-VLOOKUP($C568, 'Sch 10.1 Rate Design'!$B$9:$K$16, 5), H568-VLOOKUP($C568, 'Sch 10.1 Rate Design'!$B$9:$K$16, 5)), 0))</f>
        <v>0</v>
      </c>
      <c r="BQ568" s="393">
        <f>IF(I568="",0,+IF(I568&gt;+VLOOKUP($C568, 'Sch 10.1 Rate Design'!$B$9:$K$16, 5),IF(I568&gt;+VLOOKUP($C568, 'Sch 10.1 Rate Design'!$B$9:$K$16, 7),+VLOOKUP($C568, 'Sch 10.1 Rate Design'!$B$9:$K$16, 7)-VLOOKUP($C568, 'Sch 10.1 Rate Design'!$B$9:$K$16, 5), I568-VLOOKUP($C568, 'Sch 10.1 Rate Design'!$B$9:$K$16, 5)), 0))</f>
        <v>0</v>
      </c>
      <c r="BR568" s="393">
        <f>IF(J568="",0,+IF(J568&gt;+VLOOKUP($C568, 'Sch 10.1 Rate Design'!$B$9:$K$16, 5),IF(J568&gt;+VLOOKUP($C568, 'Sch 10.1 Rate Design'!$B$9:$K$16, 7),+VLOOKUP($C568, 'Sch 10.1 Rate Design'!$B$9:$K$16, 7)-VLOOKUP($C568, 'Sch 10.1 Rate Design'!$B$9:$K$16, 5), J568-VLOOKUP($C568, 'Sch 10.1 Rate Design'!$B$9:$K$16, 5)), 0))</f>
        <v>0</v>
      </c>
      <c r="BS568" s="393">
        <f>IF(K568="",0,+IF(K568&gt;+VLOOKUP($C568, 'Sch 10.1 Rate Design'!$B$9:$K$16, 5),IF(K568&gt;+VLOOKUP($C568, 'Sch 10.1 Rate Design'!$B$9:$K$16, 7),+VLOOKUP($C568, 'Sch 10.1 Rate Design'!$B$9:$K$16, 7)-VLOOKUP($C568, 'Sch 10.1 Rate Design'!$B$9:$K$16, 5), K568-VLOOKUP($C568, 'Sch 10.1 Rate Design'!$B$9:$K$16, 5)), 0))</f>
        <v>0</v>
      </c>
      <c r="BT568" s="393">
        <f>IF(L568="",0,+IF(L568&gt;+VLOOKUP($C568, 'Sch 10.1 Rate Design'!$B$9:$K$16, 5),IF(L568&gt;+VLOOKUP($C568, 'Sch 10.1 Rate Design'!$B$9:$K$16, 7),+VLOOKUP($C568, 'Sch 10.1 Rate Design'!$B$9:$K$16, 7)-VLOOKUP($C568, 'Sch 10.1 Rate Design'!$B$9:$K$16, 5), L568-VLOOKUP($C568, 'Sch 10.1 Rate Design'!$B$9:$K$16, 5)), 0))</f>
        <v>0</v>
      </c>
      <c r="BU568" s="393">
        <f>IF(M568="",0,+IF(M568&gt;+VLOOKUP($C568, 'Sch 10.1 Rate Design'!$B$9:$K$16, 5),IF(M568&gt;+VLOOKUP($C568, 'Sch 10.1 Rate Design'!$B$9:$K$16, 7),+VLOOKUP($C568, 'Sch 10.1 Rate Design'!$B$9:$K$16, 7)-VLOOKUP($C568, 'Sch 10.1 Rate Design'!$B$9:$K$16, 5), M568-VLOOKUP($C568, 'Sch 10.1 Rate Design'!$B$9:$K$16, 5)), 0))</f>
        <v>0</v>
      </c>
      <c r="BV568" s="393">
        <f>IF(N568="",0,+IF(N568&gt;+VLOOKUP($C568, 'Sch 10.1 Rate Design'!$B$9:$K$16, 5),IF(N568&gt;+VLOOKUP($C568, 'Sch 10.1 Rate Design'!$B$9:$K$16, 7),+VLOOKUP($C568, 'Sch 10.1 Rate Design'!$B$9:$K$16, 7)-VLOOKUP($C568, 'Sch 10.1 Rate Design'!$B$9:$K$16, 5), N568-VLOOKUP($C568, 'Sch 10.1 Rate Design'!$B$9:$K$16, 5)), 0))</f>
        <v>0</v>
      </c>
      <c r="BW568" s="393">
        <f>IF(O568="",0,+IF(O568&gt;+VLOOKUP($C568, 'Sch 10.1 Rate Design'!$B$9:$K$16, 5),IF(O568&gt;+VLOOKUP($C568, 'Sch 10.1 Rate Design'!$B$9:$K$16, 7),+VLOOKUP($C568, 'Sch 10.1 Rate Design'!$B$9:$K$16, 7)-VLOOKUP($C568, 'Sch 10.1 Rate Design'!$B$9:$K$16, 5), O568-VLOOKUP($C568, 'Sch 10.1 Rate Design'!$B$9:$K$16, 5)), 0))</f>
        <v>0</v>
      </c>
      <c r="BX568" s="393">
        <f>IF(P568="",0,+IF(P568&gt;+VLOOKUP($C568, 'Sch 10.1 Rate Design'!$B$9:$K$16, 5),IF(P568&gt;+VLOOKUP($C568, 'Sch 10.1 Rate Design'!$B$9:$K$16, 7),+VLOOKUP($C568, 'Sch 10.1 Rate Design'!$B$9:$K$16, 7)-VLOOKUP($C568, 'Sch 10.1 Rate Design'!$B$9:$K$16, 5), P568-VLOOKUP($C568, 'Sch 10.1 Rate Design'!$B$9:$K$16, 5)), 0))</f>
        <v>0</v>
      </c>
      <c r="BY568" s="393">
        <f>IF(Q568="",0,+IF(Q568&gt;+VLOOKUP($C568, 'Sch 10.1 Rate Design'!$B$9:$K$16, 5),IF(Q568&gt;+VLOOKUP($C568, 'Sch 10.1 Rate Design'!$B$9:$K$16, 7),+VLOOKUP($C568, 'Sch 10.1 Rate Design'!$B$9:$K$16, 7)-VLOOKUP($C568, 'Sch 10.1 Rate Design'!$B$9:$K$16, 5), Q568-VLOOKUP($C568, 'Sch 10.1 Rate Design'!$B$9:$K$16, 5)), 0))</f>
        <v>0</v>
      </c>
      <c r="BZ568" s="393">
        <f>IF(R568="",0,+IF(R568&gt;+VLOOKUP($C568, 'Sch 10.1 Rate Design'!$B$9:$K$16, 5),IF(R568&gt;+VLOOKUP($C568, 'Sch 10.1 Rate Design'!$B$9:$K$16, 7),+VLOOKUP($C568, 'Sch 10.1 Rate Design'!$B$9:$K$16, 7)-VLOOKUP($C568, 'Sch 10.1 Rate Design'!$B$9:$K$16, 5), R568-VLOOKUP($C568, 'Sch 10.1 Rate Design'!$B$9:$K$16, 5)), 0))</f>
        <v>0</v>
      </c>
      <c r="CA568" s="705">
        <f>IF(S568="",0,+IF(S568&gt;+VLOOKUP($C568, 'Sch 10.1 Rate Design'!$B$9:$K$16, 5),IF(S568&gt;+VLOOKUP($C568, 'Sch 10.1 Rate Design'!$B$9:$K$16, 7),+VLOOKUP($C568, 'Sch 10.1 Rate Design'!$B$9:$K$16, 7)-VLOOKUP($C568, 'Sch 10.1 Rate Design'!$B$9:$K$16, 5), S568-VLOOKUP($C568, 'Sch 10.1 Rate Design'!$B$9:$K$16, 5)), 0))</f>
        <v>0</v>
      </c>
      <c r="CB568" s="708">
        <f>IF(H568="", 0, BP568/'Sch 10.1 Rate Design'!$Z$24*VLOOKUP($C568, 'Sch 10.1 Rate Design'!$B$9:$K$16, 8, FALSE))</f>
        <v>0</v>
      </c>
      <c r="CC568" s="708">
        <f>IF(I568="", 0, BQ568/'Sch 10.1 Rate Design'!$Z$24*VLOOKUP($C568, 'Sch 10.1 Rate Design'!$B$9:$K$16, 8, FALSE))</f>
        <v>0</v>
      </c>
      <c r="CD568" s="708">
        <f>IF(J568="", 0, BR568/'Sch 10.1 Rate Design'!$Z$24*VLOOKUP($C568, 'Sch 10.1 Rate Design'!$B$9:$K$16, 8, FALSE))</f>
        <v>0</v>
      </c>
      <c r="CE568" s="708">
        <f>IF(K568="", 0, BS568/'Sch 10.1 Rate Design'!$Z$24*VLOOKUP($C568, 'Sch 10.1 Rate Design'!$B$9:$K$16, 8, FALSE))</f>
        <v>0</v>
      </c>
      <c r="CF568" s="708">
        <f>IF(L568="", 0, BT568/'Sch 10.1 Rate Design'!$Z$24*VLOOKUP($C568, 'Sch 10.1 Rate Design'!$B$9:$K$16, 8, FALSE))</f>
        <v>0</v>
      </c>
      <c r="CG568" s="708">
        <f>IF(M568="", 0, BU568/'Sch 10.1 Rate Design'!$Z$24*VLOOKUP($C568, 'Sch 10.1 Rate Design'!$B$9:$K$16, 8, FALSE))</f>
        <v>0</v>
      </c>
      <c r="CH568" s="708">
        <f>IF(N568="", 0, BV568/'Sch 10.1 Rate Design'!$Z$24*VLOOKUP($C568, 'Sch 10.1 Rate Design'!$B$9:$K$16, 8, FALSE))</f>
        <v>0</v>
      </c>
      <c r="CI568" s="708">
        <f>IF(O568="", 0, BW568/'Sch 10.1 Rate Design'!$Z$24*VLOOKUP($C568, 'Sch 10.1 Rate Design'!$B$9:$K$16, 8, FALSE))</f>
        <v>0</v>
      </c>
      <c r="CJ568" s="708">
        <f>IF(P568="", 0, BX568/'Sch 10.1 Rate Design'!$Z$24*VLOOKUP($C568, 'Sch 10.1 Rate Design'!$B$9:$K$16, 8, FALSE))</f>
        <v>0</v>
      </c>
      <c r="CK568" s="708">
        <f>IF(Q568="", 0, BY568/'Sch 10.1 Rate Design'!$Z$24*VLOOKUP($C568, 'Sch 10.1 Rate Design'!$B$9:$K$16, 8, FALSE))</f>
        <v>0</v>
      </c>
      <c r="CL568" s="708">
        <f>IF(R568="", 0, BZ568/'Sch 10.1 Rate Design'!$Z$24*VLOOKUP($C568, 'Sch 10.1 Rate Design'!$B$9:$K$16, 8, FALSE))</f>
        <v>0</v>
      </c>
      <c r="CM568" s="707">
        <f>IF(S568="", 0, CA568/'Sch 10.1 Rate Design'!$Z$24*VLOOKUP($C568, 'Sch 10.1 Rate Design'!$B$9:$K$16, 8, FALSE))</f>
        <v>0</v>
      </c>
      <c r="CN568" s="393">
        <f>IF(H568="",0,IF(H568&gt;VLOOKUP($C568,'Sch 10.1 Rate Design'!$B$9:$K$16,9,FALSE),H568-VLOOKUP($C568,'Sch 10.1 Rate Design'!$B$9:$K$16,9,FALSE),0))</f>
        <v>0</v>
      </c>
      <c r="CO568" s="393">
        <f>IF(I568="",0,IF(I568&gt;VLOOKUP($C568,'Sch 10.1 Rate Design'!$B$9:$K$16,9,FALSE),I568-VLOOKUP($C568,'Sch 10.1 Rate Design'!$B$9:$K$16,9,FALSE),0))</f>
        <v>0</v>
      </c>
      <c r="CP568" s="393">
        <f>IF(J568="",0,IF(J568&gt;VLOOKUP($C568,'Sch 10.1 Rate Design'!$B$9:$K$16,9,FALSE),J568-VLOOKUP($C568,'Sch 10.1 Rate Design'!$B$9:$K$16,9,FALSE),0))</f>
        <v>0</v>
      </c>
      <c r="CQ568" s="393">
        <f>IF(K568="",0,IF(K568&gt;VLOOKUP($C568,'Sch 10.1 Rate Design'!$B$9:$K$16,9,FALSE),K568-VLOOKUP($C568,'Sch 10.1 Rate Design'!$B$9:$K$16,9,FALSE),0))</f>
        <v>0</v>
      </c>
      <c r="CR568" s="393">
        <f>IF(L568="",0,IF(L568&gt;VLOOKUP($C568,'Sch 10.1 Rate Design'!$B$9:$K$16,9,FALSE),L568-VLOOKUP($C568,'Sch 10.1 Rate Design'!$B$9:$K$16,9,FALSE),0))</f>
        <v>0</v>
      </c>
      <c r="CS568" s="393">
        <f>IF(M568="",0,IF(M568&gt;VLOOKUP($C568,'Sch 10.1 Rate Design'!$B$9:$K$16,9,FALSE),M568-VLOOKUP($C568,'Sch 10.1 Rate Design'!$B$9:$K$16,9,FALSE),0))</f>
        <v>0</v>
      </c>
      <c r="CT568" s="393">
        <f>IF(N568="",0,IF(N568&gt;VLOOKUP($C568,'Sch 10.1 Rate Design'!$B$9:$K$16,9,FALSE),N568-VLOOKUP($C568,'Sch 10.1 Rate Design'!$B$9:$K$16,9,FALSE),0))</f>
        <v>0</v>
      </c>
      <c r="CU568" s="393">
        <f>IF(O568="",0,IF(O568&gt;VLOOKUP($C568,'Sch 10.1 Rate Design'!$B$9:$K$16,9,FALSE),O568-VLOOKUP($C568,'Sch 10.1 Rate Design'!$B$9:$K$16,9,FALSE),0))</f>
        <v>0</v>
      </c>
      <c r="CV568" s="393">
        <f>IF(P568="",0,IF(P568&gt;VLOOKUP($C568,'Sch 10.1 Rate Design'!$B$9:$K$16,9,FALSE),P568-VLOOKUP($C568,'Sch 10.1 Rate Design'!$B$9:$K$16,9,FALSE),0))</f>
        <v>0</v>
      </c>
      <c r="CW568" s="393">
        <f>IF(Q568="",0,IF(Q568&gt;VLOOKUP($C568,'Sch 10.1 Rate Design'!$B$9:$K$16,9,FALSE),Q568-VLOOKUP($C568,'Sch 10.1 Rate Design'!$B$9:$K$16,9,FALSE),0))</f>
        <v>0</v>
      </c>
      <c r="CX568" s="393">
        <f>IF(R568="",0,IF(R568&gt;VLOOKUP($C568,'Sch 10.1 Rate Design'!$B$9:$K$16,9,FALSE),R568-VLOOKUP($C568,'Sch 10.1 Rate Design'!$B$9:$K$16,9,FALSE),0))</f>
        <v>0</v>
      </c>
      <c r="CY568" s="705">
        <f>IF(S568="",0,IF(S568&gt;VLOOKUP($C568,'Sch 10.1 Rate Design'!$B$9:$K$16,9,FALSE),S568-VLOOKUP($C568,'Sch 10.1 Rate Design'!$B$9:$K$16,9,FALSE),0))</f>
        <v>0</v>
      </c>
      <c r="CZ568" s="708">
        <f>IF(H568="", 0, CN568/'Sch 10.1 Rate Design'!$Z$24*VLOOKUP($C568, 'Sch 10.1 Rate Design'!$B$9:$K$16, 10, FALSE))</f>
        <v>0</v>
      </c>
      <c r="DA568" s="708">
        <f>IF(I568="", 0, CO568/'Sch 10.1 Rate Design'!$Z$24*VLOOKUP($C568, 'Sch 10.1 Rate Design'!$B$9:$K$16, 10, FALSE))</f>
        <v>0</v>
      </c>
      <c r="DB568" s="708">
        <f>IF(J568="", 0, CP568/'Sch 10.1 Rate Design'!$Z$24*VLOOKUP($C568, 'Sch 10.1 Rate Design'!$B$9:$K$16, 10, FALSE))</f>
        <v>0</v>
      </c>
      <c r="DC568" s="708">
        <f>IF(K568="", 0, CQ568/'Sch 10.1 Rate Design'!$Z$24*VLOOKUP($C568, 'Sch 10.1 Rate Design'!$B$9:$K$16, 10, FALSE))</f>
        <v>0</v>
      </c>
      <c r="DD568" s="708">
        <f>IF(L568="", 0, CR568/'Sch 10.1 Rate Design'!$Z$24*VLOOKUP($C568, 'Sch 10.1 Rate Design'!$B$9:$K$16, 10, FALSE))</f>
        <v>0</v>
      </c>
      <c r="DE568" s="708">
        <f>IF(M568="", 0, CS568/'Sch 10.1 Rate Design'!$Z$24*VLOOKUP($C568, 'Sch 10.1 Rate Design'!$B$9:$K$16, 10, FALSE))</f>
        <v>0</v>
      </c>
      <c r="DF568" s="708">
        <f>IF(N568="", 0, CT568/'Sch 10.1 Rate Design'!$Z$24*VLOOKUP($C568, 'Sch 10.1 Rate Design'!$B$9:$K$16, 10, FALSE))</f>
        <v>0</v>
      </c>
      <c r="DG568" s="708">
        <f>IF(O568="", 0, CU568/'Sch 10.1 Rate Design'!$Z$24*VLOOKUP($C568, 'Sch 10.1 Rate Design'!$B$9:$K$16, 10, FALSE))</f>
        <v>0</v>
      </c>
      <c r="DH568" s="708">
        <f>IF(P568="", 0, CV568/'Sch 10.1 Rate Design'!$Z$24*VLOOKUP($C568, 'Sch 10.1 Rate Design'!$B$9:$K$16, 10, FALSE))</f>
        <v>0</v>
      </c>
      <c r="DI568" s="708">
        <f>IF(Q568="", 0, CW568/'Sch 10.1 Rate Design'!$Z$24*VLOOKUP($C568, 'Sch 10.1 Rate Design'!$B$9:$K$16, 10, FALSE))</f>
        <v>0</v>
      </c>
      <c r="DJ568" s="708">
        <f>IF(R568="", 0, CX568/'Sch 10.1 Rate Design'!$Z$24*VLOOKUP($C568, 'Sch 10.1 Rate Design'!$B$9:$K$16, 10, FALSE))</f>
        <v>0</v>
      </c>
      <c r="DK568" s="707">
        <f>IF(S568="", 0, CY568/'Sch 10.1 Rate Design'!$Z$24*VLOOKUP($C568, 'Sch 10.1 Rate Design'!$B$9:$K$16, 10, FALSE))</f>
        <v>0</v>
      </c>
      <c r="DL568" s="706">
        <f>IF(H568="", 0, VLOOKUP($C568, 'Sch 10.1 Rate Design'!$B$9:$K$16, 3, FALSE))</f>
        <v>0</v>
      </c>
      <c r="DM568" s="393">
        <f>IF(I568="", 0, VLOOKUP($C568, 'Sch 10.1 Rate Design'!$B$9:$K$16, 3, FALSE))</f>
        <v>0</v>
      </c>
      <c r="DN568" s="393">
        <f>IF(J568="", 0, VLOOKUP($C568, 'Sch 10.1 Rate Design'!$B$9:$K$16, 3, FALSE))</f>
        <v>0</v>
      </c>
      <c r="DO568" s="393">
        <f>IF(K568="", 0, VLOOKUP($C568, 'Sch 10.1 Rate Design'!$B$9:$K$16, 3, FALSE))</f>
        <v>0</v>
      </c>
      <c r="DP568" s="393">
        <f>IF(L568="", 0, VLOOKUP($C568, 'Sch 10.1 Rate Design'!$B$9:$K$16, 3, FALSE))</f>
        <v>0</v>
      </c>
      <c r="DQ568" s="393">
        <f>IF(M568="", 0, VLOOKUP($C568, 'Sch 10.1 Rate Design'!$B$9:$K$16, 3, FALSE))</f>
        <v>0</v>
      </c>
      <c r="DR568" s="393">
        <f>IF(N568="", 0, VLOOKUP($C568, 'Sch 10.1 Rate Design'!$B$9:$K$16, 3, FALSE))</f>
        <v>0</v>
      </c>
      <c r="DS568" s="393">
        <f>IF(O568="", 0, VLOOKUP($C568, 'Sch 10.1 Rate Design'!$B$9:$K$16, 3, FALSE))</f>
        <v>0</v>
      </c>
      <c r="DT568" s="393">
        <f>IF(P568="", 0, VLOOKUP($C568, 'Sch 10.1 Rate Design'!$B$9:$K$16, 3, FALSE))</f>
        <v>0</v>
      </c>
      <c r="DU568" s="393">
        <f>IF(Q568="", 0, VLOOKUP($C568, 'Sch 10.1 Rate Design'!$B$9:$K$16, 3, FALSE))</f>
        <v>0</v>
      </c>
      <c r="DV568" s="393">
        <f>IF(R568="", 0, VLOOKUP($C568, 'Sch 10.1 Rate Design'!$B$9:$K$16, 3, FALSE))</f>
        <v>0</v>
      </c>
      <c r="DW568" s="705">
        <f>IF(S568="", 0, VLOOKUP($C568, 'Sch 10.1 Rate Design'!$B$9:$K$16, 3, FALSE))</f>
        <v>0</v>
      </c>
      <c r="DX568" s="393"/>
      <c r="DY568" s="393"/>
      <c r="DZ568" s="393"/>
      <c r="EA568" s="393"/>
      <c r="EB568" s="393"/>
      <c r="EC568" s="393"/>
      <c r="ED568" s="393"/>
      <c r="EE568" s="393"/>
      <c r="EF568" s="393"/>
      <c r="EG568" s="393"/>
      <c r="EH568" s="393"/>
      <c r="EI568" s="393"/>
      <c r="EJ568" s="393"/>
    </row>
    <row r="569" spans="1:140">
      <c r="A569" s="393">
        <f>Input!AH565</f>
        <v>0</v>
      </c>
      <c r="B569" s="393">
        <v>559</v>
      </c>
      <c r="C569" s="690">
        <f>Input!AI565</f>
        <v>0.625</v>
      </c>
      <c r="D569" s="709">
        <f t="shared" si="135"/>
        <v>0</v>
      </c>
      <c r="E569" s="709">
        <f>IF('Sch 10.1 Rate Design'!$AB$24="Monthly", AVERAGE(T569,U569,V569,W569,X569,Y569,Z569,AA569,AB569,AC569,AD569,AE569), AVERAGE(T569,V569,X569,Z569,AB569,AD569))</f>
        <v>0</v>
      </c>
      <c r="F569" s="393">
        <f t="shared" si="122"/>
        <v>0</v>
      </c>
      <c r="G569" s="705" t="e">
        <f>IF('Sch 10.1 Rate Design'!$AB$24="Monthly", AVERAGE(H569,I569,J569,K569,L569,M569,N569,O569,P569,Q569,R569,S569), AVERAGE(H569,J569,L569,N569,P569,R569))</f>
        <v>#DIV/0!</v>
      </c>
      <c r="H569" s="393" t="str">
        <f>IF(Input!AJ565="", "", Input!AJ565)</f>
        <v/>
      </c>
      <c r="I569" s="393" t="str">
        <f>IF(Input!AK565="", "", Input!AK565)</f>
        <v/>
      </c>
      <c r="J569" s="393" t="str">
        <f>IF(Input!AL565="", "", Input!AL565)</f>
        <v/>
      </c>
      <c r="K569" s="393" t="str">
        <f>IF(Input!AM565="", "", Input!AM565)</f>
        <v/>
      </c>
      <c r="L569" s="393" t="str">
        <f>IF(Input!AN565="", "", Input!AN565)</f>
        <v/>
      </c>
      <c r="M569" s="393" t="str">
        <f>IF(Input!AO565="", "", Input!AO565)</f>
        <v/>
      </c>
      <c r="N569" s="393" t="str">
        <f>IF(Input!AP565="", "", Input!AP565)</f>
        <v/>
      </c>
      <c r="O569" s="393" t="str">
        <f>IF(Input!AQ565="", "", Input!AQ565)</f>
        <v/>
      </c>
      <c r="P569" s="393" t="str">
        <f>IF(Input!AR565="", "", Input!AR565)</f>
        <v/>
      </c>
      <c r="Q569" s="393" t="str">
        <f>IF(Input!AS565="", "", Input!AS565)</f>
        <v/>
      </c>
      <c r="R569" s="393" t="str">
        <f>IF(Input!AT565="", "", Input!AT565)</f>
        <v/>
      </c>
      <c r="S569" s="393" t="str">
        <f>IF(Input!AU565="", "", Input!AU565)</f>
        <v/>
      </c>
      <c r="T569" s="708">
        <f t="shared" si="123"/>
        <v>0</v>
      </c>
      <c r="U569" s="708">
        <f t="shared" si="124"/>
        <v>0</v>
      </c>
      <c r="V569" s="708">
        <f t="shared" si="125"/>
        <v>0</v>
      </c>
      <c r="W569" s="708">
        <f t="shared" si="126"/>
        <v>0</v>
      </c>
      <c r="X569" s="708">
        <f t="shared" si="127"/>
        <v>0</v>
      </c>
      <c r="Y569" s="708">
        <f t="shared" si="128"/>
        <v>0</v>
      </c>
      <c r="Z569" s="708">
        <f t="shared" si="129"/>
        <v>0</v>
      </c>
      <c r="AA569" s="708">
        <f t="shared" si="130"/>
        <v>0</v>
      </c>
      <c r="AB569" s="708">
        <f t="shared" si="131"/>
        <v>0</v>
      </c>
      <c r="AC569" s="708">
        <f t="shared" si="132"/>
        <v>0</v>
      </c>
      <c r="AD569" s="708">
        <f t="shared" si="133"/>
        <v>0</v>
      </c>
      <c r="AE569" s="707">
        <f t="shared" si="134"/>
        <v>0</v>
      </c>
      <c r="AF569" s="708">
        <f>IF(H569="", 0, VLOOKUP($C569, 'Sch 10.1 Rate Design'!$B$9:$K$16, 4, FALSE))</f>
        <v>0</v>
      </c>
      <c r="AG569" s="708">
        <f>IF(I569="", 0, VLOOKUP($C569, 'Sch 10.1 Rate Design'!$B$9:$K$16, 4, FALSE))</f>
        <v>0</v>
      </c>
      <c r="AH569" s="708">
        <f>IF(J569="", 0, VLOOKUP($C569, 'Sch 10.1 Rate Design'!$B$9:$K$16, 4, FALSE))</f>
        <v>0</v>
      </c>
      <c r="AI569" s="708">
        <f>IF(K569="", 0, VLOOKUP($C569, 'Sch 10.1 Rate Design'!$B$9:$K$16, 4, FALSE))</f>
        <v>0</v>
      </c>
      <c r="AJ569" s="708">
        <f>IF(L569="", 0, VLOOKUP($C569, 'Sch 10.1 Rate Design'!$B$9:$K$16, 4, FALSE))</f>
        <v>0</v>
      </c>
      <c r="AK569" s="708">
        <f>IF(M569="", 0, VLOOKUP($C569, 'Sch 10.1 Rate Design'!$B$9:$K$16, 4, FALSE))</f>
        <v>0</v>
      </c>
      <c r="AL569" s="708">
        <f>IF(N569="", 0, VLOOKUP($C569, 'Sch 10.1 Rate Design'!$B$9:$K$16, 4, FALSE))</f>
        <v>0</v>
      </c>
      <c r="AM569" s="708">
        <f>IF(O569="", 0, VLOOKUP($C569, 'Sch 10.1 Rate Design'!$B$9:$K$16, 4, FALSE))</f>
        <v>0</v>
      </c>
      <c r="AN569" s="708">
        <f>IF(P569="", 0, VLOOKUP($C569, 'Sch 10.1 Rate Design'!$B$9:$K$16, 4, FALSE))</f>
        <v>0</v>
      </c>
      <c r="AO569" s="708">
        <f>IF(Q569="", 0, VLOOKUP($C569, 'Sch 10.1 Rate Design'!$B$9:$K$16, 4, FALSE))</f>
        <v>0</v>
      </c>
      <c r="AP569" s="708">
        <f>IF(R569="", 0, VLOOKUP($C569, 'Sch 10.1 Rate Design'!$B$9:$K$16, 4, FALSE))</f>
        <v>0</v>
      </c>
      <c r="AQ569" s="707">
        <f>IF(S569="", 0, VLOOKUP($C569, 'Sch 10.1 Rate Design'!$B$9:$K$16, 4, FALSE))</f>
        <v>0</v>
      </c>
      <c r="AR569" s="706">
        <f>IF(H569="",0,+IF(H569&gt;+VLOOKUP($C569, 'Sch 10.1 Rate Design'!$B$9:$K$16, 3),IF(H569&gt;+VLOOKUP($C569, 'Sch 10.1 Rate Design'!$B$9:$K$16, 5),+VLOOKUP($C569, 'Sch 10.1 Rate Design'!$B$9:$K$16, 5)-VLOOKUP($C569, 'Sch 10.1 Rate Design'!$B$9:$K$16, 3), H569-VLOOKUP($C569, 'Sch 10.1 Rate Design'!$B$9:$K$16, 3)), 0))</f>
        <v>0</v>
      </c>
      <c r="AS569" s="393">
        <f>IF(I569="",0,+IF(I569&gt;+VLOOKUP($C569, 'Sch 10.1 Rate Design'!$B$9:$K$16, 3),IF(I569&gt;+VLOOKUP($C569, 'Sch 10.1 Rate Design'!$B$9:$K$16, 5),+VLOOKUP($C569, 'Sch 10.1 Rate Design'!$B$9:$K$16, 5)-VLOOKUP($C569, 'Sch 10.1 Rate Design'!$B$9:$K$16, 3), I569-VLOOKUP($C569, 'Sch 10.1 Rate Design'!$B$9:$K$16, 3)), 0))</f>
        <v>0</v>
      </c>
      <c r="AT569" s="393">
        <f>IF(J569="",0,+IF(J569&gt;+VLOOKUP($C569, 'Sch 10.1 Rate Design'!$B$9:$K$16, 3),IF(J569&gt;+VLOOKUP($C569, 'Sch 10.1 Rate Design'!$B$9:$K$16, 5),+VLOOKUP($C569, 'Sch 10.1 Rate Design'!$B$9:$K$16, 5)-VLOOKUP($C569, 'Sch 10.1 Rate Design'!$B$9:$K$16, 3), J569-VLOOKUP($C569, 'Sch 10.1 Rate Design'!$B$9:$K$16, 3)), 0))</f>
        <v>0</v>
      </c>
      <c r="AU569" s="393">
        <f>IF(K569="",0,+IF(K569&gt;+VLOOKUP($C569, 'Sch 10.1 Rate Design'!$B$9:$K$16, 3),IF(K569&gt;+VLOOKUP($C569, 'Sch 10.1 Rate Design'!$B$9:$K$16, 5),+VLOOKUP($C569, 'Sch 10.1 Rate Design'!$B$9:$K$16, 5)-VLOOKUP($C569, 'Sch 10.1 Rate Design'!$B$9:$K$16, 3), K569-VLOOKUP($C569, 'Sch 10.1 Rate Design'!$B$9:$K$16, 3)), 0))</f>
        <v>0</v>
      </c>
      <c r="AV569" s="393">
        <f>IF(L569="",0,+IF(L569&gt;+VLOOKUP($C569, 'Sch 10.1 Rate Design'!$B$9:$K$16, 3),IF(L569&gt;+VLOOKUP($C569, 'Sch 10.1 Rate Design'!$B$9:$K$16, 5),+VLOOKUP($C569, 'Sch 10.1 Rate Design'!$B$9:$K$16, 5)-VLOOKUP($C569, 'Sch 10.1 Rate Design'!$B$9:$K$16, 3), L569-VLOOKUP($C569, 'Sch 10.1 Rate Design'!$B$9:$K$16, 3)), 0))</f>
        <v>0</v>
      </c>
      <c r="AW569" s="393">
        <f>IF(M569="",0,+IF(M569&gt;+VLOOKUP($C569, 'Sch 10.1 Rate Design'!$B$9:$K$16, 3),IF(M569&gt;+VLOOKUP($C569, 'Sch 10.1 Rate Design'!$B$9:$K$16, 5),+VLOOKUP($C569, 'Sch 10.1 Rate Design'!$B$9:$K$16, 5)-VLOOKUP($C569, 'Sch 10.1 Rate Design'!$B$9:$K$16, 3), M569-VLOOKUP($C569, 'Sch 10.1 Rate Design'!$B$9:$K$16, 3)), 0))</f>
        <v>0</v>
      </c>
      <c r="AX569" s="393">
        <f>IF(N569="",0,+IF(N569&gt;+VLOOKUP($C569, 'Sch 10.1 Rate Design'!$B$9:$K$16, 3),IF(N569&gt;+VLOOKUP($C569, 'Sch 10.1 Rate Design'!$B$9:$K$16, 5),+VLOOKUP($C569, 'Sch 10.1 Rate Design'!$B$9:$K$16, 5)-VLOOKUP($C569, 'Sch 10.1 Rate Design'!$B$9:$K$16, 3), N569-VLOOKUP($C569, 'Sch 10.1 Rate Design'!$B$9:$K$16, 3)), 0))</f>
        <v>0</v>
      </c>
      <c r="AY569" s="393">
        <f>IF(O569="",0,+IF(O569&gt;+VLOOKUP($C569, 'Sch 10.1 Rate Design'!$B$9:$K$16, 3),IF(O569&gt;+VLOOKUP($C569, 'Sch 10.1 Rate Design'!$B$9:$K$16, 5),+VLOOKUP($C569, 'Sch 10.1 Rate Design'!$B$9:$K$16, 5)-VLOOKUP($C569, 'Sch 10.1 Rate Design'!$B$9:$K$16, 3), O569-VLOOKUP($C569, 'Sch 10.1 Rate Design'!$B$9:$K$16, 3)), 0))</f>
        <v>0</v>
      </c>
      <c r="AZ569" s="393">
        <f>IF(P569="",0,+IF(P569&gt;+VLOOKUP($C569, 'Sch 10.1 Rate Design'!$B$9:$K$16, 3),IF(P569&gt;+VLOOKUP($C569, 'Sch 10.1 Rate Design'!$B$9:$K$16, 5),+VLOOKUP($C569, 'Sch 10.1 Rate Design'!$B$9:$K$16, 5)-VLOOKUP($C569, 'Sch 10.1 Rate Design'!$B$9:$K$16, 3), P569-VLOOKUP($C569, 'Sch 10.1 Rate Design'!$B$9:$K$16, 3)), 0))</f>
        <v>0</v>
      </c>
      <c r="BA569" s="393">
        <f>IF(Q569="",0,+IF(Q569&gt;+VLOOKUP($C569, 'Sch 10.1 Rate Design'!$B$9:$K$16, 3),IF(Q569&gt;+VLOOKUP($C569, 'Sch 10.1 Rate Design'!$B$9:$K$16, 5),+VLOOKUP($C569, 'Sch 10.1 Rate Design'!$B$9:$K$16, 5)-VLOOKUP($C569, 'Sch 10.1 Rate Design'!$B$9:$K$16, 3), Q569-VLOOKUP($C569, 'Sch 10.1 Rate Design'!$B$9:$K$16, 3)), 0))</f>
        <v>0</v>
      </c>
      <c r="BB569" s="393">
        <f>IF(R569="",0,+IF(R569&gt;+VLOOKUP($C569, 'Sch 10.1 Rate Design'!$B$9:$K$16, 3),IF(R569&gt;+VLOOKUP($C569, 'Sch 10.1 Rate Design'!$B$9:$K$16, 5),+VLOOKUP($C569, 'Sch 10.1 Rate Design'!$B$9:$K$16, 5)-VLOOKUP($C569, 'Sch 10.1 Rate Design'!$B$9:$K$16, 3), R569-VLOOKUP($C569, 'Sch 10.1 Rate Design'!$B$9:$K$16, 3)), 0))</f>
        <v>0</v>
      </c>
      <c r="BC569" s="705">
        <f>IF(S569="",0,+IF(S569&gt;+VLOOKUP($C569, 'Sch 10.1 Rate Design'!$B$9:$K$16, 3),IF(S569&gt;+VLOOKUP($C569, 'Sch 10.1 Rate Design'!$B$9:$K$16, 5),+VLOOKUP($C569, 'Sch 10.1 Rate Design'!$B$9:$K$16, 5)-VLOOKUP($C569, 'Sch 10.1 Rate Design'!$B$9:$K$16, 3), S569-VLOOKUP($C569, 'Sch 10.1 Rate Design'!$B$9:$K$16, 3)), 0))</f>
        <v>0</v>
      </c>
      <c r="BD569" s="708">
        <f>IF(H569="", 0, AR569/'Sch 10.1 Rate Design'!$Z$24*VLOOKUP($C569, 'Sch 10.1 Rate Design'!$B$9:$K$16, 6, FALSE))</f>
        <v>0</v>
      </c>
      <c r="BE569" s="708">
        <f>IF(I569="", 0, AS569/'Sch 10.1 Rate Design'!$Z$24*VLOOKUP($C569, 'Sch 10.1 Rate Design'!$B$9:$K$16, 6, FALSE))</f>
        <v>0</v>
      </c>
      <c r="BF569" s="708">
        <f>IF(J569="", 0, AT569/'Sch 10.1 Rate Design'!$Z$24*VLOOKUP($C569, 'Sch 10.1 Rate Design'!$B$9:$K$16, 6, FALSE))</f>
        <v>0</v>
      </c>
      <c r="BG569" s="708">
        <f>IF(K569="", 0, AU569/'Sch 10.1 Rate Design'!$Z$24*VLOOKUP($C569, 'Sch 10.1 Rate Design'!$B$9:$K$16, 6, FALSE))</f>
        <v>0</v>
      </c>
      <c r="BH569" s="708">
        <f>IF(L569="", 0, AV569/'Sch 10.1 Rate Design'!$Z$24*VLOOKUP($C569, 'Sch 10.1 Rate Design'!$B$9:$K$16, 6, FALSE))</f>
        <v>0</v>
      </c>
      <c r="BI569" s="708">
        <f>IF(M569="", 0, AW569/'Sch 10.1 Rate Design'!$Z$24*VLOOKUP($C569, 'Sch 10.1 Rate Design'!$B$9:$K$16, 6, FALSE))</f>
        <v>0</v>
      </c>
      <c r="BJ569" s="708">
        <f>IF(N569="", 0, AX569/'Sch 10.1 Rate Design'!$Z$24*VLOOKUP($C569, 'Sch 10.1 Rate Design'!$B$9:$K$16, 6, FALSE))</f>
        <v>0</v>
      </c>
      <c r="BK569" s="708">
        <f>IF(O569="", 0, AY569/'Sch 10.1 Rate Design'!$Z$24*VLOOKUP($C569, 'Sch 10.1 Rate Design'!$B$9:$K$16, 6, FALSE))</f>
        <v>0</v>
      </c>
      <c r="BL569" s="708">
        <f>IF(P569="", 0, AZ569/'Sch 10.1 Rate Design'!$Z$24*VLOOKUP($C569, 'Sch 10.1 Rate Design'!$B$9:$K$16, 6, FALSE))</f>
        <v>0</v>
      </c>
      <c r="BM569" s="708">
        <f>IF(Q569="", 0, BA569/'Sch 10.1 Rate Design'!$Z$24*VLOOKUP($C569, 'Sch 10.1 Rate Design'!$B$9:$K$16, 6, FALSE))</f>
        <v>0</v>
      </c>
      <c r="BN569" s="708">
        <f>IF(R569="", 0, BB569/'Sch 10.1 Rate Design'!$Z$24*VLOOKUP($C569, 'Sch 10.1 Rate Design'!$B$9:$K$16, 6, FALSE))</f>
        <v>0</v>
      </c>
      <c r="BO569" s="707">
        <f>IF(S569="", 0, BC569/'Sch 10.1 Rate Design'!$Z$24*VLOOKUP($C569, 'Sch 10.1 Rate Design'!$B$9:$K$16, 6, FALSE))</f>
        <v>0</v>
      </c>
      <c r="BP569" s="393">
        <f>IF(H569="",0,+IF(H569&gt;+VLOOKUP($C569, 'Sch 10.1 Rate Design'!$B$9:$K$16, 5),IF(H569&gt;+VLOOKUP($C569, 'Sch 10.1 Rate Design'!$B$9:$K$16, 7),+VLOOKUP($C569, 'Sch 10.1 Rate Design'!$B$9:$K$16, 7)-VLOOKUP($C569, 'Sch 10.1 Rate Design'!$B$9:$K$16, 5), H569-VLOOKUP($C569, 'Sch 10.1 Rate Design'!$B$9:$K$16, 5)), 0))</f>
        <v>0</v>
      </c>
      <c r="BQ569" s="393">
        <f>IF(I569="",0,+IF(I569&gt;+VLOOKUP($C569, 'Sch 10.1 Rate Design'!$B$9:$K$16, 5),IF(I569&gt;+VLOOKUP($C569, 'Sch 10.1 Rate Design'!$B$9:$K$16, 7),+VLOOKUP($C569, 'Sch 10.1 Rate Design'!$B$9:$K$16, 7)-VLOOKUP($C569, 'Sch 10.1 Rate Design'!$B$9:$K$16, 5), I569-VLOOKUP($C569, 'Sch 10.1 Rate Design'!$B$9:$K$16, 5)), 0))</f>
        <v>0</v>
      </c>
      <c r="BR569" s="393">
        <f>IF(J569="",0,+IF(J569&gt;+VLOOKUP($C569, 'Sch 10.1 Rate Design'!$B$9:$K$16, 5),IF(J569&gt;+VLOOKUP($C569, 'Sch 10.1 Rate Design'!$B$9:$K$16, 7),+VLOOKUP($C569, 'Sch 10.1 Rate Design'!$B$9:$K$16, 7)-VLOOKUP($C569, 'Sch 10.1 Rate Design'!$B$9:$K$16, 5), J569-VLOOKUP($C569, 'Sch 10.1 Rate Design'!$B$9:$K$16, 5)), 0))</f>
        <v>0</v>
      </c>
      <c r="BS569" s="393">
        <f>IF(K569="",0,+IF(K569&gt;+VLOOKUP($C569, 'Sch 10.1 Rate Design'!$B$9:$K$16, 5),IF(K569&gt;+VLOOKUP($C569, 'Sch 10.1 Rate Design'!$B$9:$K$16, 7),+VLOOKUP($C569, 'Sch 10.1 Rate Design'!$B$9:$K$16, 7)-VLOOKUP($C569, 'Sch 10.1 Rate Design'!$B$9:$K$16, 5), K569-VLOOKUP($C569, 'Sch 10.1 Rate Design'!$B$9:$K$16, 5)), 0))</f>
        <v>0</v>
      </c>
      <c r="BT569" s="393">
        <f>IF(L569="",0,+IF(L569&gt;+VLOOKUP($C569, 'Sch 10.1 Rate Design'!$B$9:$K$16, 5),IF(L569&gt;+VLOOKUP($C569, 'Sch 10.1 Rate Design'!$B$9:$K$16, 7),+VLOOKUP($C569, 'Sch 10.1 Rate Design'!$B$9:$K$16, 7)-VLOOKUP($C569, 'Sch 10.1 Rate Design'!$B$9:$K$16, 5), L569-VLOOKUP($C569, 'Sch 10.1 Rate Design'!$B$9:$K$16, 5)), 0))</f>
        <v>0</v>
      </c>
      <c r="BU569" s="393">
        <f>IF(M569="",0,+IF(M569&gt;+VLOOKUP($C569, 'Sch 10.1 Rate Design'!$B$9:$K$16, 5),IF(M569&gt;+VLOOKUP($C569, 'Sch 10.1 Rate Design'!$B$9:$K$16, 7),+VLOOKUP($C569, 'Sch 10.1 Rate Design'!$B$9:$K$16, 7)-VLOOKUP($C569, 'Sch 10.1 Rate Design'!$B$9:$K$16, 5), M569-VLOOKUP($C569, 'Sch 10.1 Rate Design'!$B$9:$K$16, 5)), 0))</f>
        <v>0</v>
      </c>
      <c r="BV569" s="393">
        <f>IF(N569="",0,+IF(N569&gt;+VLOOKUP($C569, 'Sch 10.1 Rate Design'!$B$9:$K$16, 5),IF(N569&gt;+VLOOKUP($C569, 'Sch 10.1 Rate Design'!$B$9:$K$16, 7),+VLOOKUP($C569, 'Sch 10.1 Rate Design'!$B$9:$K$16, 7)-VLOOKUP($C569, 'Sch 10.1 Rate Design'!$B$9:$K$16, 5), N569-VLOOKUP($C569, 'Sch 10.1 Rate Design'!$B$9:$K$16, 5)), 0))</f>
        <v>0</v>
      </c>
      <c r="BW569" s="393">
        <f>IF(O569="",0,+IF(O569&gt;+VLOOKUP($C569, 'Sch 10.1 Rate Design'!$B$9:$K$16, 5),IF(O569&gt;+VLOOKUP($C569, 'Sch 10.1 Rate Design'!$B$9:$K$16, 7),+VLOOKUP($C569, 'Sch 10.1 Rate Design'!$B$9:$K$16, 7)-VLOOKUP($C569, 'Sch 10.1 Rate Design'!$B$9:$K$16, 5), O569-VLOOKUP($C569, 'Sch 10.1 Rate Design'!$B$9:$K$16, 5)), 0))</f>
        <v>0</v>
      </c>
      <c r="BX569" s="393">
        <f>IF(P569="",0,+IF(P569&gt;+VLOOKUP($C569, 'Sch 10.1 Rate Design'!$B$9:$K$16, 5),IF(P569&gt;+VLOOKUP($C569, 'Sch 10.1 Rate Design'!$B$9:$K$16, 7),+VLOOKUP($C569, 'Sch 10.1 Rate Design'!$B$9:$K$16, 7)-VLOOKUP($C569, 'Sch 10.1 Rate Design'!$B$9:$K$16, 5), P569-VLOOKUP($C569, 'Sch 10.1 Rate Design'!$B$9:$K$16, 5)), 0))</f>
        <v>0</v>
      </c>
      <c r="BY569" s="393">
        <f>IF(Q569="",0,+IF(Q569&gt;+VLOOKUP($C569, 'Sch 10.1 Rate Design'!$B$9:$K$16, 5),IF(Q569&gt;+VLOOKUP($C569, 'Sch 10.1 Rate Design'!$B$9:$K$16, 7),+VLOOKUP($C569, 'Sch 10.1 Rate Design'!$B$9:$K$16, 7)-VLOOKUP($C569, 'Sch 10.1 Rate Design'!$B$9:$K$16, 5), Q569-VLOOKUP($C569, 'Sch 10.1 Rate Design'!$B$9:$K$16, 5)), 0))</f>
        <v>0</v>
      </c>
      <c r="BZ569" s="393">
        <f>IF(R569="",0,+IF(R569&gt;+VLOOKUP($C569, 'Sch 10.1 Rate Design'!$B$9:$K$16, 5),IF(R569&gt;+VLOOKUP($C569, 'Sch 10.1 Rate Design'!$B$9:$K$16, 7),+VLOOKUP($C569, 'Sch 10.1 Rate Design'!$B$9:$K$16, 7)-VLOOKUP($C569, 'Sch 10.1 Rate Design'!$B$9:$K$16, 5), R569-VLOOKUP($C569, 'Sch 10.1 Rate Design'!$B$9:$K$16, 5)), 0))</f>
        <v>0</v>
      </c>
      <c r="CA569" s="705">
        <f>IF(S569="",0,+IF(S569&gt;+VLOOKUP($C569, 'Sch 10.1 Rate Design'!$B$9:$K$16, 5),IF(S569&gt;+VLOOKUP($C569, 'Sch 10.1 Rate Design'!$B$9:$K$16, 7),+VLOOKUP($C569, 'Sch 10.1 Rate Design'!$B$9:$K$16, 7)-VLOOKUP($C569, 'Sch 10.1 Rate Design'!$B$9:$K$16, 5), S569-VLOOKUP($C569, 'Sch 10.1 Rate Design'!$B$9:$K$16, 5)), 0))</f>
        <v>0</v>
      </c>
      <c r="CB569" s="708">
        <f>IF(H569="", 0, BP569/'Sch 10.1 Rate Design'!$Z$24*VLOOKUP($C569, 'Sch 10.1 Rate Design'!$B$9:$K$16, 8, FALSE))</f>
        <v>0</v>
      </c>
      <c r="CC569" s="708">
        <f>IF(I569="", 0, BQ569/'Sch 10.1 Rate Design'!$Z$24*VLOOKUP($C569, 'Sch 10.1 Rate Design'!$B$9:$K$16, 8, FALSE))</f>
        <v>0</v>
      </c>
      <c r="CD569" s="708">
        <f>IF(J569="", 0, BR569/'Sch 10.1 Rate Design'!$Z$24*VLOOKUP($C569, 'Sch 10.1 Rate Design'!$B$9:$K$16, 8, FALSE))</f>
        <v>0</v>
      </c>
      <c r="CE569" s="708">
        <f>IF(K569="", 0, BS569/'Sch 10.1 Rate Design'!$Z$24*VLOOKUP($C569, 'Sch 10.1 Rate Design'!$B$9:$K$16, 8, FALSE))</f>
        <v>0</v>
      </c>
      <c r="CF569" s="708">
        <f>IF(L569="", 0, BT569/'Sch 10.1 Rate Design'!$Z$24*VLOOKUP($C569, 'Sch 10.1 Rate Design'!$B$9:$K$16, 8, FALSE))</f>
        <v>0</v>
      </c>
      <c r="CG569" s="708">
        <f>IF(M569="", 0, BU569/'Sch 10.1 Rate Design'!$Z$24*VLOOKUP($C569, 'Sch 10.1 Rate Design'!$B$9:$K$16, 8, FALSE))</f>
        <v>0</v>
      </c>
      <c r="CH569" s="708">
        <f>IF(N569="", 0, BV569/'Sch 10.1 Rate Design'!$Z$24*VLOOKUP($C569, 'Sch 10.1 Rate Design'!$B$9:$K$16, 8, FALSE))</f>
        <v>0</v>
      </c>
      <c r="CI569" s="708">
        <f>IF(O569="", 0, BW569/'Sch 10.1 Rate Design'!$Z$24*VLOOKUP($C569, 'Sch 10.1 Rate Design'!$B$9:$K$16, 8, FALSE))</f>
        <v>0</v>
      </c>
      <c r="CJ569" s="708">
        <f>IF(P569="", 0, BX569/'Sch 10.1 Rate Design'!$Z$24*VLOOKUP($C569, 'Sch 10.1 Rate Design'!$B$9:$K$16, 8, FALSE))</f>
        <v>0</v>
      </c>
      <c r="CK569" s="708">
        <f>IF(Q569="", 0, BY569/'Sch 10.1 Rate Design'!$Z$24*VLOOKUP($C569, 'Sch 10.1 Rate Design'!$B$9:$K$16, 8, FALSE))</f>
        <v>0</v>
      </c>
      <c r="CL569" s="708">
        <f>IF(R569="", 0, BZ569/'Sch 10.1 Rate Design'!$Z$24*VLOOKUP($C569, 'Sch 10.1 Rate Design'!$B$9:$K$16, 8, FALSE))</f>
        <v>0</v>
      </c>
      <c r="CM569" s="707">
        <f>IF(S569="", 0, CA569/'Sch 10.1 Rate Design'!$Z$24*VLOOKUP($C569, 'Sch 10.1 Rate Design'!$B$9:$K$16, 8, FALSE))</f>
        <v>0</v>
      </c>
      <c r="CN569" s="393">
        <f>IF(H569="",0,IF(H569&gt;VLOOKUP($C569,'Sch 10.1 Rate Design'!$B$9:$K$16,9,FALSE),H569-VLOOKUP($C569,'Sch 10.1 Rate Design'!$B$9:$K$16,9,FALSE),0))</f>
        <v>0</v>
      </c>
      <c r="CO569" s="393">
        <f>IF(I569="",0,IF(I569&gt;VLOOKUP($C569,'Sch 10.1 Rate Design'!$B$9:$K$16,9,FALSE),I569-VLOOKUP($C569,'Sch 10.1 Rate Design'!$B$9:$K$16,9,FALSE),0))</f>
        <v>0</v>
      </c>
      <c r="CP569" s="393">
        <f>IF(J569="",0,IF(J569&gt;VLOOKUP($C569,'Sch 10.1 Rate Design'!$B$9:$K$16,9,FALSE),J569-VLOOKUP($C569,'Sch 10.1 Rate Design'!$B$9:$K$16,9,FALSE),0))</f>
        <v>0</v>
      </c>
      <c r="CQ569" s="393">
        <f>IF(K569="",0,IF(K569&gt;VLOOKUP($C569,'Sch 10.1 Rate Design'!$B$9:$K$16,9,FALSE),K569-VLOOKUP($C569,'Sch 10.1 Rate Design'!$B$9:$K$16,9,FALSE),0))</f>
        <v>0</v>
      </c>
      <c r="CR569" s="393">
        <f>IF(L569="",0,IF(L569&gt;VLOOKUP($C569,'Sch 10.1 Rate Design'!$B$9:$K$16,9,FALSE),L569-VLOOKUP($C569,'Sch 10.1 Rate Design'!$B$9:$K$16,9,FALSE),0))</f>
        <v>0</v>
      </c>
      <c r="CS569" s="393">
        <f>IF(M569="",0,IF(M569&gt;VLOOKUP($C569,'Sch 10.1 Rate Design'!$B$9:$K$16,9,FALSE),M569-VLOOKUP($C569,'Sch 10.1 Rate Design'!$B$9:$K$16,9,FALSE),0))</f>
        <v>0</v>
      </c>
      <c r="CT569" s="393">
        <f>IF(N569="",0,IF(N569&gt;VLOOKUP($C569,'Sch 10.1 Rate Design'!$B$9:$K$16,9,FALSE),N569-VLOOKUP($C569,'Sch 10.1 Rate Design'!$B$9:$K$16,9,FALSE),0))</f>
        <v>0</v>
      </c>
      <c r="CU569" s="393">
        <f>IF(O569="",0,IF(O569&gt;VLOOKUP($C569,'Sch 10.1 Rate Design'!$B$9:$K$16,9,FALSE),O569-VLOOKUP($C569,'Sch 10.1 Rate Design'!$B$9:$K$16,9,FALSE),0))</f>
        <v>0</v>
      </c>
      <c r="CV569" s="393">
        <f>IF(P569="",0,IF(P569&gt;VLOOKUP($C569,'Sch 10.1 Rate Design'!$B$9:$K$16,9,FALSE),P569-VLOOKUP($C569,'Sch 10.1 Rate Design'!$B$9:$K$16,9,FALSE),0))</f>
        <v>0</v>
      </c>
      <c r="CW569" s="393">
        <f>IF(Q569="",0,IF(Q569&gt;VLOOKUP($C569,'Sch 10.1 Rate Design'!$B$9:$K$16,9,FALSE),Q569-VLOOKUP($C569,'Sch 10.1 Rate Design'!$B$9:$K$16,9,FALSE),0))</f>
        <v>0</v>
      </c>
      <c r="CX569" s="393">
        <f>IF(R569="",0,IF(R569&gt;VLOOKUP($C569,'Sch 10.1 Rate Design'!$B$9:$K$16,9,FALSE),R569-VLOOKUP($C569,'Sch 10.1 Rate Design'!$B$9:$K$16,9,FALSE),0))</f>
        <v>0</v>
      </c>
      <c r="CY569" s="705">
        <f>IF(S569="",0,IF(S569&gt;VLOOKUP($C569,'Sch 10.1 Rate Design'!$B$9:$K$16,9,FALSE),S569-VLOOKUP($C569,'Sch 10.1 Rate Design'!$B$9:$K$16,9,FALSE),0))</f>
        <v>0</v>
      </c>
      <c r="CZ569" s="708">
        <f>IF(H569="", 0, CN569/'Sch 10.1 Rate Design'!$Z$24*VLOOKUP($C569, 'Sch 10.1 Rate Design'!$B$9:$K$16, 10, FALSE))</f>
        <v>0</v>
      </c>
      <c r="DA569" s="708">
        <f>IF(I569="", 0, CO569/'Sch 10.1 Rate Design'!$Z$24*VLOOKUP($C569, 'Sch 10.1 Rate Design'!$B$9:$K$16, 10, FALSE))</f>
        <v>0</v>
      </c>
      <c r="DB569" s="708">
        <f>IF(J569="", 0, CP569/'Sch 10.1 Rate Design'!$Z$24*VLOOKUP($C569, 'Sch 10.1 Rate Design'!$B$9:$K$16, 10, FALSE))</f>
        <v>0</v>
      </c>
      <c r="DC569" s="708">
        <f>IF(K569="", 0, CQ569/'Sch 10.1 Rate Design'!$Z$24*VLOOKUP($C569, 'Sch 10.1 Rate Design'!$B$9:$K$16, 10, FALSE))</f>
        <v>0</v>
      </c>
      <c r="DD569" s="708">
        <f>IF(L569="", 0, CR569/'Sch 10.1 Rate Design'!$Z$24*VLOOKUP($C569, 'Sch 10.1 Rate Design'!$B$9:$K$16, 10, FALSE))</f>
        <v>0</v>
      </c>
      <c r="DE569" s="708">
        <f>IF(M569="", 0, CS569/'Sch 10.1 Rate Design'!$Z$24*VLOOKUP($C569, 'Sch 10.1 Rate Design'!$B$9:$K$16, 10, FALSE))</f>
        <v>0</v>
      </c>
      <c r="DF569" s="708">
        <f>IF(N569="", 0, CT569/'Sch 10.1 Rate Design'!$Z$24*VLOOKUP($C569, 'Sch 10.1 Rate Design'!$B$9:$K$16, 10, FALSE))</f>
        <v>0</v>
      </c>
      <c r="DG569" s="708">
        <f>IF(O569="", 0, CU569/'Sch 10.1 Rate Design'!$Z$24*VLOOKUP($C569, 'Sch 10.1 Rate Design'!$B$9:$K$16, 10, FALSE))</f>
        <v>0</v>
      </c>
      <c r="DH569" s="708">
        <f>IF(P569="", 0, CV569/'Sch 10.1 Rate Design'!$Z$24*VLOOKUP($C569, 'Sch 10.1 Rate Design'!$B$9:$K$16, 10, FALSE))</f>
        <v>0</v>
      </c>
      <c r="DI569" s="708">
        <f>IF(Q569="", 0, CW569/'Sch 10.1 Rate Design'!$Z$24*VLOOKUP($C569, 'Sch 10.1 Rate Design'!$B$9:$K$16, 10, FALSE))</f>
        <v>0</v>
      </c>
      <c r="DJ569" s="708">
        <f>IF(R569="", 0, CX569/'Sch 10.1 Rate Design'!$Z$24*VLOOKUP($C569, 'Sch 10.1 Rate Design'!$B$9:$K$16, 10, FALSE))</f>
        <v>0</v>
      </c>
      <c r="DK569" s="707">
        <f>IF(S569="", 0, CY569/'Sch 10.1 Rate Design'!$Z$24*VLOOKUP($C569, 'Sch 10.1 Rate Design'!$B$9:$K$16, 10, FALSE))</f>
        <v>0</v>
      </c>
      <c r="DL569" s="706">
        <f>IF(H569="", 0, VLOOKUP($C569, 'Sch 10.1 Rate Design'!$B$9:$K$16, 3, FALSE))</f>
        <v>0</v>
      </c>
      <c r="DM569" s="393">
        <f>IF(I569="", 0, VLOOKUP($C569, 'Sch 10.1 Rate Design'!$B$9:$K$16, 3, FALSE))</f>
        <v>0</v>
      </c>
      <c r="DN569" s="393">
        <f>IF(J569="", 0, VLOOKUP($C569, 'Sch 10.1 Rate Design'!$B$9:$K$16, 3, FALSE))</f>
        <v>0</v>
      </c>
      <c r="DO569" s="393">
        <f>IF(K569="", 0, VLOOKUP($C569, 'Sch 10.1 Rate Design'!$B$9:$K$16, 3, FALSE))</f>
        <v>0</v>
      </c>
      <c r="DP569" s="393">
        <f>IF(L569="", 0, VLOOKUP($C569, 'Sch 10.1 Rate Design'!$B$9:$K$16, 3, FALSE))</f>
        <v>0</v>
      </c>
      <c r="DQ569" s="393">
        <f>IF(M569="", 0, VLOOKUP($C569, 'Sch 10.1 Rate Design'!$B$9:$K$16, 3, FALSE))</f>
        <v>0</v>
      </c>
      <c r="DR569" s="393">
        <f>IF(N569="", 0, VLOOKUP($C569, 'Sch 10.1 Rate Design'!$B$9:$K$16, 3, FALSE))</f>
        <v>0</v>
      </c>
      <c r="DS569" s="393">
        <f>IF(O569="", 0, VLOOKUP($C569, 'Sch 10.1 Rate Design'!$B$9:$K$16, 3, FALSE))</f>
        <v>0</v>
      </c>
      <c r="DT569" s="393">
        <f>IF(P569="", 0, VLOOKUP($C569, 'Sch 10.1 Rate Design'!$B$9:$K$16, 3, FALSE))</f>
        <v>0</v>
      </c>
      <c r="DU569" s="393">
        <f>IF(Q569="", 0, VLOOKUP($C569, 'Sch 10.1 Rate Design'!$B$9:$K$16, 3, FALSE))</f>
        <v>0</v>
      </c>
      <c r="DV569" s="393">
        <f>IF(R569="", 0, VLOOKUP($C569, 'Sch 10.1 Rate Design'!$B$9:$K$16, 3, FALSE))</f>
        <v>0</v>
      </c>
      <c r="DW569" s="705">
        <f>IF(S569="", 0, VLOOKUP($C569, 'Sch 10.1 Rate Design'!$B$9:$K$16, 3, FALSE))</f>
        <v>0</v>
      </c>
      <c r="DX569" s="393"/>
      <c r="DY569" s="393"/>
      <c r="DZ569" s="393"/>
      <c r="EA569" s="393"/>
      <c r="EB569" s="393"/>
      <c r="EC569" s="393"/>
      <c r="ED569" s="393"/>
      <c r="EE569" s="393"/>
      <c r="EF569" s="393"/>
      <c r="EG569" s="393"/>
      <c r="EH569" s="393"/>
      <c r="EI569" s="393"/>
      <c r="EJ569" s="393"/>
    </row>
    <row r="570" spans="1:140">
      <c r="A570" s="393">
        <f>Input!AH566</f>
        <v>0</v>
      </c>
      <c r="B570" s="393">
        <v>560</v>
      </c>
      <c r="C570" s="690">
        <f>Input!AI566</f>
        <v>0.625</v>
      </c>
      <c r="D570" s="709">
        <f t="shared" si="135"/>
        <v>0</v>
      </c>
      <c r="E570" s="709">
        <f>IF('Sch 10.1 Rate Design'!$AB$24="Monthly", AVERAGE(T570,U570,V570,W570,X570,Y570,Z570,AA570,AB570,AC570,AD570,AE570), AVERAGE(T570,V570,X570,Z570,AB570,AD570))</f>
        <v>0</v>
      </c>
      <c r="F570" s="393">
        <f t="shared" si="122"/>
        <v>0</v>
      </c>
      <c r="G570" s="705" t="e">
        <f>IF('Sch 10.1 Rate Design'!$AB$24="Monthly", AVERAGE(H570,I570,J570,K570,L570,M570,N570,O570,P570,Q570,R570,S570), AVERAGE(H570,J570,L570,N570,P570,R570))</f>
        <v>#DIV/0!</v>
      </c>
      <c r="H570" s="393" t="str">
        <f>IF(Input!AJ566="", "", Input!AJ566)</f>
        <v/>
      </c>
      <c r="I570" s="393" t="str">
        <f>IF(Input!AK566="", "", Input!AK566)</f>
        <v/>
      </c>
      <c r="J570" s="393" t="str">
        <f>IF(Input!AL566="", "", Input!AL566)</f>
        <v/>
      </c>
      <c r="K570" s="393" t="str">
        <f>IF(Input!AM566="", "", Input!AM566)</f>
        <v/>
      </c>
      <c r="L570" s="393" t="str">
        <f>IF(Input!AN566="", "", Input!AN566)</f>
        <v/>
      </c>
      <c r="M570" s="393" t="str">
        <f>IF(Input!AO566="", "", Input!AO566)</f>
        <v/>
      </c>
      <c r="N570" s="393" t="str">
        <f>IF(Input!AP566="", "", Input!AP566)</f>
        <v/>
      </c>
      <c r="O570" s="393" t="str">
        <f>IF(Input!AQ566="", "", Input!AQ566)</f>
        <v/>
      </c>
      <c r="P570" s="393" t="str">
        <f>IF(Input!AR566="", "", Input!AR566)</f>
        <v/>
      </c>
      <c r="Q570" s="393" t="str">
        <f>IF(Input!AS566="", "", Input!AS566)</f>
        <v/>
      </c>
      <c r="R570" s="393" t="str">
        <f>IF(Input!AT566="", "", Input!AT566)</f>
        <v/>
      </c>
      <c r="S570" s="393" t="str">
        <f>IF(Input!AU566="", "", Input!AU566)</f>
        <v/>
      </c>
      <c r="T570" s="708">
        <f t="shared" si="123"/>
        <v>0</v>
      </c>
      <c r="U570" s="708">
        <f t="shared" si="124"/>
        <v>0</v>
      </c>
      <c r="V570" s="708">
        <f t="shared" si="125"/>
        <v>0</v>
      </c>
      <c r="W570" s="708">
        <f t="shared" si="126"/>
        <v>0</v>
      </c>
      <c r="X570" s="708">
        <f t="shared" si="127"/>
        <v>0</v>
      </c>
      <c r="Y570" s="708">
        <f t="shared" si="128"/>
        <v>0</v>
      </c>
      <c r="Z570" s="708">
        <f t="shared" si="129"/>
        <v>0</v>
      </c>
      <c r="AA570" s="708">
        <f t="shared" si="130"/>
        <v>0</v>
      </c>
      <c r="AB570" s="708">
        <f t="shared" si="131"/>
        <v>0</v>
      </c>
      <c r="AC570" s="708">
        <f t="shared" si="132"/>
        <v>0</v>
      </c>
      <c r="AD570" s="708">
        <f t="shared" si="133"/>
        <v>0</v>
      </c>
      <c r="AE570" s="707">
        <f t="shared" si="134"/>
        <v>0</v>
      </c>
      <c r="AF570" s="708">
        <f>IF(H570="", 0, VLOOKUP($C570, 'Sch 10.1 Rate Design'!$B$9:$K$16, 4, FALSE))</f>
        <v>0</v>
      </c>
      <c r="AG570" s="708">
        <f>IF(I570="", 0, VLOOKUP($C570, 'Sch 10.1 Rate Design'!$B$9:$K$16, 4, FALSE))</f>
        <v>0</v>
      </c>
      <c r="AH570" s="708">
        <f>IF(J570="", 0, VLOOKUP($C570, 'Sch 10.1 Rate Design'!$B$9:$K$16, 4, FALSE))</f>
        <v>0</v>
      </c>
      <c r="AI570" s="708">
        <f>IF(K570="", 0, VLOOKUP($C570, 'Sch 10.1 Rate Design'!$B$9:$K$16, 4, FALSE))</f>
        <v>0</v>
      </c>
      <c r="AJ570" s="708">
        <f>IF(L570="", 0, VLOOKUP($C570, 'Sch 10.1 Rate Design'!$B$9:$K$16, 4, FALSE))</f>
        <v>0</v>
      </c>
      <c r="AK570" s="708">
        <f>IF(M570="", 0, VLOOKUP($C570, 'Sch 10.1 Rate Design'!$B$9:$K$16, 4, FALSE))</f>
        <v>0</v>
      </c>
      <c r="AL570" s="708">
        <f>IF(N570="", 0, VLOOKUP($C570, 'Sch 10.1 Rate Design'!$B$9:$K$16, 4, FALSE))</f>
        <v>0</v>
      </c>
      <c r="AM570" s="708">
        <f>IF(O570="", 0, VLOOKUP($C570, 'Sch 10.1 Rate Design'!$B$9:$K$16, 4, FALSE))</f>
        <v>0</v>
      </c>
      <c r="AN570" s="708">
        <f>IF(P570="", 0, VLOOKUP($C570, 'Sch 10.1 Rate Design'!$B$9:$K$16, 4, FALSE))</f>
        <v>0</v>
      </c>
      <c r="AO570" s="708">
        <f>IF(Q570="", 0, VLOOKUP($C570, 'Sch 10.1 Rate Design'!$B$9:$K$16, 4, FALSE))</f>
        <v>0</v>
      </c>
      <c r="AP570" s="708">
        <f>IF(R570="", 0, VLOOKUP($C570, 'Sch 10.1 Rate Design'!$B$9:$K$16, 4, FALSE))</f>
        <v>0</v>
      </c>
      <c r="AQ570" s="707">
        <f>IF(S570="", 0, VLOOKUP($C570, 'Sch 10.1 Rate Design'!$B$9:$K$16, 4, FALSE))</f>
        <v>0</v>
      </c>
      <c r="AR570" s="706">
        <f>IF(H570="",0,+IF(H570&gt;+VLOOKUP($C570, 'Sch 10.1 Rate Design'!$B$9:$K$16, 3),IF(H570&gt;+VLOOKUP($C570, 'Sch 10.1 Rate Design'!$B$9:$K$16, 5),+VLOOKUP($C570, 'Sch 10.1 Rate Design'!$B$9:$K$16, 5)-VLOOKUP($C570, 'Sch 10.1 Rate Design'!$B$9:$K$16, 3), H570-VLOOKUP($C570, 'Sch 10.1 Rate Design'!$B$9:$K$16, 3)), 0))</f>
        <v>0</v>
      </c>
      <c r="AS570" s="393">
        <f>IF(I570="",0,+IF(I570&gt;+VLOOKUP($C570, 'Sch 10.1 Rate Design'!$B$9:$K$16, 3),IF(I570&gt;+VLOOKUP($C570, 'Sch 10.1 Rate Design'!$B$9:$K$16, 5),+VLOOKUP($C570, 'Sch 10.1 Rate Design'!$B$9:$K$16, 5)-VLOOKUP($C570, 'Sch 10.1 Rate Design'!$B$9:$K$16, 3), I570-VLOOKUP($C570, 'Sch 10.1 Rate Design'!$B$9:$K$16, 3)), 0))</f>
        <v>0</v>
      </c>
      <c r="AT570" s="393">
        <f>IF(J570="",0,+IF(J570&gt;+VLOOKUP($C570, 'Sch 10.1 Rate Design'!$B$9:$K$16, 3),IF(J570&gt;+VLOOKUP($C570, 'Sch 10.1 Rate Design'!$B$9:$K$16, 5),+VLOOKUP($C570, 'Sch 10.1 Rate Design'!$B$9:$K$16, 5)-VLOOKUP($C570, 'Sch 10.1 Rate Design'!$B$9:$K$16, 3), J570-VLOOKUP($C570, 'Sch 10.1 Rate Design'!$B$9:$K$16, 3)), 0))</f>
        <v>0</v>
      </c>
      <c r="AU570" s="393">
        <f>IF(K570="",0,+IF(K570&gt;+VLOOKUP($C570, 'Sch 10.1 Rate Design'!$B$9:$K$16, 3),IF(K570&gt;+VLOOKUP($C570, 'Sch 10.1 Rate Design'!$B$9:$K$16, 5),+VLOOKUP($C570, 'Sch 10.1 Rate Design'!$B$9:$K$16, 5)-VLOOKUP($C570, 'Sch 10.1 Rate Design'!$B$9:$K$16, 3), K570-VLOOKUP($C570, 'Sch 10.1 Rate Design'!$B$9:$K$16, 3)), 0))</f>
        <v>0</v>
      </c>
      <c r="AV570" s="393">
        <f>IF(L570="",0,+IF(L570&gt;+VLOOKUP($C570, 'Sch 10.1 Rate Design'!$B$9:$K$16, 3),IF(L570&gt;+VLOOKUP($C570, 'Sch 10.1 Rate Design'!$B$9:$K$16, 5),+VLOOKUP($C570, 'Sch 10.1 Rate Design'!$B$9:$K$16, 5)-VLOOKUP($C570, 'Sch 10.1 Rate Design'!$B$9:$K$16, 3), L570-VLOOKUP($C570, 'Sch 10.1 Rate Design'!$B$9:$K$16, 3)), 0))</f>
        <v>0</v>
      </c>
      <c r="AW570" s="393">
        <f>IF(M570="",0,+IF(M570&gt;+VLOOKUP($C570, 'Sch 10.1 Rate Design'!$B$9:$K$16, 3),IF(M570&gt;+VLOOKUP($C570, 'Sch 10.1 Rate Design'!$B$9:$K$16, 5),+VLOOKUP($C570, 'Sch 10.1 Rate Design'!$B$9:$K$16, 5)-VLOOKUP($C570, 'Sch 10.1 Rate Design'!$B$9:$K$16, 3), M570-VLOOKUP($C570, 'Sch 10.1 Rate Design'!$B$9:$K$16, 3)), 0))</f>
        <v>0</v>
      </c>
      <c r="AX570" s="393">
        <f>IF(N570="",0,+IF(N570&gt;+VLOOKUP($C570, 'Sch 10.1 Rate Design'!$B$9:$K$16, 3),IF(N570&gt;+VLOOKUP($C570, 'Sch 10.1 Rate Design'!$B$9:$K$16, 5),+VLOOKUP($C570, 'Sch 10.1 Rate Design'!$B$9:$K$16, 5)-VLOOKUP($C570, 'Sch 10.1 Rate Design'!$B$9:$K$16, 3), N570-VLOOKUP($C570, 'Sch 10.1 Rate Design'!$B$9:$K$16, 3)), 0))</f>
        <v>0</v>
      </c>
      <c r="AY570" s="393">
        <f>IF(O570="",0,+IF(O570&gt;+VLOOKUP($C570, 'Sch 10.1 Rate Design'!$B$9:$K$16, 3),IF(O570&gt;+VLOOKUP($C570, 'Sch 10.1 Rate Design'!$B$9:$K$16, 5),+VLOOKUP($C570, 'Sch 10.1 Rate Design'!$B$9:$K$16, 5)-VLOOKUP($C570, 'Sch 10.1 Rate Design'!$B$9:$K$16, 3), O570-VLOOKUP($C570, 'Sch 10.1 Rate Design'!$B$9:$K$16, 3)), 0))</f>
        <v>0</v>
      </c>
      <c r="AZ570" s="393">
        <f>IF(P570="",0,+IF(P570&gt;+VLOOKUP($C570, 'Sch 10.1 Rate Design'!$B$9:$K$16, 3),IF(P570&gt;+VLOOKUP($C570, 'Sch 10.1 Rate Design'!$B$9:$K$16, 5),+VLOOKUP($C570, 'Sch 10.1 Rate Design'!$B$9:$K$16, 5)-VLOOKUP($C570, 'Sch 10.1 Rate Design'!$B$9:$K$16, 3), P570-VLOOKUP($C570, 'Sch 10.1 Rate Design'!$B$9:$K$16, 3)), 0))</f>
        <v>0</v>
      </c>
      <c r="BA570" s="393">
        <f>IF(Q570="",0,+IF(Q570&gt;+VLOOKUP($C570, 'Sch 10.1 Rate Design'!$B$9:$K$16, 3),IF(Q570&gt;+VLOOKUP($C570, 'Sch 10.1 Rate Design'!$B$9:$K$16, 5),+VLOOKUP($C570, 'Sch 10.1 Rate Design'!$B$9:$K$16, 5)-VLOOKUP($C570, 'Sch 10.1 Rate Design'!$B$9:$K$16, 3), Q570-VLOOKUP($C570, 'Sch 10.1 Rate Design'!$B$9:$K$16, 3)), 0))</f>
        <v>0</v>
      </c>
      <c r="BB570" s="393">
        <f>IF(R570="",0,+IF(R570&gt;+VLOOKUP($C570, 'Sch 10.1 Rate Design'!$B$9:$K$16, 3),IF(R570&gt;+VLOOKUP($C570, 'Sch 10.1 Rate Design'!$B$9:$K$16, 5),+VLOOKUP($C570, 'Sch 10.1 Rate Design'!$B$9:$K$16, 5)-VLOOKUP($C570, 'Sch 10.1 Rate Design'!$B$9:$K$16, 3), R570-VLOOKUP($C570, 'Sch 10.1 Rate Design'!$B$9:$K$16, 3)), 0))</f>
        <v>0</v>
      </c>
      <c r="BC570" s="705">
        <f>IF(S570="",0,+IF(S570&gt;+VLOOKUP($C570, 'Sch 10.1 Rate Design'!$B$9:$K$16, 3),IF(S570&gt;+VLOOKUP($C570, 'Sch 10.1 Rate Design'!$B$9:$K$16, 5),+VLOOKUP($C570, 'Sch 10.1 Rate Design'!$B$9:$K$16, 5)-VLOOKUP($C570, 'Sch 10.1 Rate Design'!$B$9:$K$16, 3), S570-VLOOKUP($C570, 'Sch 10.1 Rate Design'!$B$9:$K$16, 3)), 0))</f>
        <v>0</v>
      </c>
      <c r="BD570" s="708">
        <f>IF(H570="", 0, AR570/'Sch 10.1 Rate Design'!$Z$24*VLOOKUP($C570, 'Sch 10.1 Rate Design'!$B$9:$K$16, 6, FALSE))</f>
        <v>0</v>
      </c>
      <c r="BE570" s="708">
        <f>IF(I570="", 0, AS570/'Sch 10.1 Rate Design'!$Z$24*VLOOKUP($C570, 'Sch 10.1 Rate Design'!$B$9:$K$16, 6, FALSE))</f>
        <v>0</v>
      </c>
      <c r="BF570" s="708">
        <f>IF(J570="", 0, AT570/'Sch 10.1 Rate Design'!$Z$24*VLOOKUP($C570, 'Sch 10.1 Rate Design'!$B$9:$K$16, 6, FALSE))</f>
        <v>0</v>
      </c>
      <c r="BG570" s="708">
        <f>IF(K570="", 0, AU570/'Sch 10.1 Rate Design'!$Z$24*VLOOKUP($C570, 'Sch 10.1 Rate Design'!$B$9:$K$16, 6, FALSE))</f>
        <v>0</v>
      </c>
      <c r="BH570" s="708">
        <f>IF(L570="", 0, AV570/'Sch 10.1 Rate Design'!$Z$24*VLOOKUP($C570, 'Sch 10.1 Rate Design'!$B$9:$K$16, 6, FALSE))</f>
        <v>0</v>
      </c>
      <c r="BI570" s="708">
        <f>IF(M570="", 0, AW570/'Sch 10.1 Rate Design'!$Z$24*VLOOKUP($C570, 'Sch 10.1 Rate Design'!$B$9:$K$16, 6, FALSE))</f>
        <v>0</v>
      </c>
      <c r="BJ570" s="708">
        <f>IF(N570="", 0, AX570/'Sch 10.1 Rate Design'!$Z$24*VLOOKUP($C570, 'Sch 10.1 Rate Design'!$B$9:$K$16, 6, FALSE))</f>
        <v>0</v>
      </c>
      <c r="BK570" s="708">
        <f>IF(O570="", 0, AY570/'Sch 10.1 Rate Design'!$Z$24*VLOOKUP($C570, 'Sch 10.1 Rate Design'!$B$9:$K$16, 6, FALSE))</f>
        <v>0</v>
      </c>
      <c r="BL570" s="708">
        <f>IF(P570="", 0, AZ570/'Sch 10.1 Rate Design'!$Z$24*VLOOKUP($C570, 'Sch 10.1 Rate Design'!$B$9:$K$16, 6, FALSE))</f>
        <v>0</v>
      </c>
      <c r="BM570" s="708">
        <f>IF(Q570="", 0, BA570/'Sch 10.1 Rate Design'!$Z$24*VLOOKUP($C570, 'Sch 10.1 Rate Design'!$B$9:$K$16, 6, FALSE))</f>
        <v>0</v>
      </c>
      <c r="BN570" s="708">
        <f>IF(R570="", 0, BB570/'Sch 10.1 Rate Design'!$Z$24*VLOOKUP($C570, 'Sch 10.1 Rate Design'!$B$9:$K$16, 6, FALSE))</f>
        <v>0</v>
      </c>
      <c r="BO570" s="707">
        <f>IF(S570="", 0, BC570/'Sch 10.1 Rate Design'!$Z$24*VLOOKUP($C570, 'Sch 10.1 Rate Design'!$B$9:$K$16, 6, FALSE))</f>
        <v>0</v>
      </c>
      <c r="BP570" s="393">
        <f>IF(H570="",0,+IF(H570&gt;+VLOOKUP($C570, 'Sch 10.1 Rate Design'!$B$9:$K$16, 5),IF(H570&gt;+VLOOKUP($C570, 'Sch 10.1 Rate Design'!$B$9:$K$16, 7),+VLOOKUP($C570, 'Sch 10.1 Rate Design'!$B$9:$K$16, 7)-VLOOKUP($C570, 'Sch 10.1 Rate Design'!$B$9:$K$16, 5), H570-VLOOKUP($C570, 'Sch 10.1 Rate Design'!$B$9:$K$16, 5)), 0))</f>
        <v>0</v>
      </c>
      <c r="BQ570" s="393">
        <f>IF(I570="",0,+IF(I570&gt;+VLOOKUP($C570, 'Sch 10.1 Rate Design'!$B$9:$K$16, 5),IF(I570&gt;+VLOOKUP($C570, 'Sch 10.1 Rate Design'!$B$9:$K$16, 7),+VLOOKUP($C570, 'Sch 10.1 Rate Design'!$B$9:$K$16, 7)-VLOOKUP($C570, 'Sch 10.1 Rate Design'!$B$9:$K$16, 5), I570-VLOOKUP($C570, 'Sch 10.1 Rate Design'!$B$9:$K$16, 5)), 0))</f>
        <v>0</v>
      </c>
      <c r="BR570" s="393">
        <f>IF(J570="",0,+IF(J570&gt;+VLOOKUP($C570, 'Sch 10.1 Rate Design'!$B$9:$K$16, 5),IF(J570&gt;+VLOOKUP($C570, 'Sch 10.1 Rate Design'!$B$9:$K$16, 7),+VLOOKUP($C570, 'Sch 10.1 Rate Design'!$B$9:$K$16, 7)-VLOOKUP($C570, 'Sch 10.1 Rate Design'!$B$9:$K$16, 5), J570-VLOOKUP($C570, 'Sch 10.1 Rate Design'!$B$9:$K$16, 5)), 0))</f>
        <v>0</v>
      </c>
      <c r="BS570" s="393">
        <f>IF(K570="",0,+IF(K570&gt;+VLOOKUP($C570, 'Sch 10.1 Rate Design'!$B$9:$K$16, 5),IF(K570&gt;+VLOOKUP($C570, 'Sch 10.1 Rate Design'!$B$9:$K$16, 7),+VLOOKUP($C570, 'Sch 10.1 Rate Design'!$B$9:$K$16, 7)-VLOOKUP($C570, 'Sch 10.1 Rate Design'!$B$9:$K$16, 5), K570-VLOOKUP($C570, 'Sch 10.1 Rate Design'!$B$9:$K$16, 5)), 0))</f>
        <v>0</v>
      </c>
      <c r="BT570" s="393">
        <f>IF(L570="",0,+IF(L570&gt;+VLOOKUP($C570, 'Sch 10.1 Rate Design'!$B$9:$K$16, 5),IF(L570&gt;+VLOOKUP($C570, 'Sch 10.1 Rate Design'!$B$9:$K$16, 7),+VLOOKUP($C570, 'Sch 10.1 Rate Design'!$B$9:$K$16, 7)-VLOOKUP($C570, 'Sch 10.1 Rate Design'!$B$9:$K$16, 5), L570-VLOOKUP($C570, 'Sch 10.1 Rate Design'!$B$9:$K$16, 5)), 0))</f>
        <v>0</v>
      </c>
      <c r="BU570" s="393">
        <f>IF(M570="",0,+IF(M570&gt;+VLOOKUP($C570, 'Sch 10.1 Rate Design'!$B$9:$K$16, 5),IF(M570&gt;+VLOOKUP($C570, 'Sch 10.1 Rate Design'!$B$9:$K$16, 7),+VLOOKUP($C570, 'Sch 10.1 Rate Design'!$B$9:$K$16, 7)-VLOOKUP($C570, 'Sch 10.1 Rate Design'!$B$9:$K$16, 5), M570-VLOOKUP($C570, 'Sch 10.1 Rate Design'!$B$9:$K$16, 5)), 0))</f>
        <v>0</v>
      </c>
      <c r="BV570" s="393">
        <f>IF(N570="",0,+IF(N570&gt;+VLOOKUP($C570, 'Sch 10.1 Rate Design'!$B$9:$K$16, 5),IF(N570&gt;+VLOOKUP($C570, 'Sch 10.1 Rate Design'!$B$9:$K$16, 7),+VLOOKUP($C570, 'Sch 10.1 Rate Design'!$B$9:$K$16, 7)-VLOOKUP($C570, 'Sch 10.1 Rate Design'!$B$9:$K$16, 5), N570-VLOOKUP($C570, 'Sch 10.1 Rate Design'!$B$9:$K$16, 5)), 0))</f>
        <v>0</v>
      </c>
      <c r="BW570" s="393">
        <f>IF(O570="",0,+IF(O570&gt;+VLOOKUP($C570, 'Sch 10.1 Rate Design'!$B$9:$K$16, 5),IF(O570&gt;+VLOOKUP($C570, 'Sch 10.1 Rate Design'!$B$9:$K$16, 7),+VLOOKUP($C570, 'Sch 10.1 Rate Design'!$B$9:$K$16, 7)-VLOOKUP($C570, 'Sch 10.1 Rate Design'!$B$9:$K$16, 5), O570-VLOOKUP($C570, 'Sch 10.1 Rate Design'!$B$9:$K$16, 5)), 0))</f>
        <v>0</v>
      </c>
      <c r="BX570" s="393">
        <f>IF(P570="",0,+IF(P570&gt;+VLOOKUP($C570, 'Sch 10.1 Rate Design'!$B$9:$K$16, 5),IF(P570&gt;+VLOOKUP($C570, 'Sch 10.1 Rate Design'!$B$9:$K$16, 7),+VLOOKUP($C570, 'Sch 10.1 Rate Design'!$B$9:$K$16, 7)-VLOOKUP($C570, 'Sch 10.1 Rate Design'!$B$9:$K$16, 5), P570-VLOOKUP($C570, 'Sch 10.1 Rate Design'!$B$9:$K$16, 5)), 0))</f>
        <v>0</v>
      </c>
      <c r="BY570" s="393">
        <f>IF(Q570="",0,+IF(Q570&gt;+VLOOKUP($C570, 'Sch 10.1 Rate Design'!$B$9:$K$16, 5),IF(Q570&gt;+VLOOKUP($C570, 'Sch 10.1 Rate Design'!$B$9:$K$16, 7),+VLOOKUP($C570, 'Sch 10.1 Rate Design'!$B$9:$K$16, 7)-VLOOKUP($C570, 'Sch 10.1 Rate Design'!$B$9:$K$16, 5), Q570-VLOOKUP($C570, 'Sch 10.1 Rate Design'!$B$9:$K$16, 5)), 0))</f>
        <v>0</v>
      </c>
      <c r="BZ570" s="393">
        <f>IF(R570="",0,+IF(R570&gt;+VLOOKUP($C570, 'Sch 10.1 Rate Design'!$B$9:$K$16, 5),IF(R570&gt;+VLOOKUP($C570, 'Sch 10.1 Rate Design'!$B$9:$K$16, 7),+VLOOKUP($C570, 'Sch 10.1 Rate Design'!$B$9:$K$16, 7)-VLOOKUP($C570, 'Sch 10.1 Rate Design'!$B$9:$K$16, 5), R570-VLOOKUP($C570, 'Sch 10.1 Rate Design'!$B$9:$K$16, 5)), 0))</f>
        <v>0</v>
      </c>
      <c r="CA570" s="705">
        <f>IF(S570="",0,+IF(S570&gt;+VLOOKUP($C570, 'Sch 10.1 Rate Design'!$B$9:$K$16, 5),IF(S570&gt;+VLOOKUP($C570, 'Sch 10.1 Rate Design'!$B$9:$K$16, 7),+VLOOKUP($C570, 'Sch 10.1 Rate Design'!$B$9:$K$16, 7)-VLOOKUP($C570, 'Sch 10.1 Rate Design'!$B$9:$K$16, 5), S570-VLOOKUP($C570, 'Sch 10.1 Rate Design'!$B$9:$K$16, 5)), 0))</f>
        <v>0</v>
      </c>
      <c r="CB570" s="708">
        <f>IF(H570="", 0, BP570/'Sch 10.1 Rate Design'!$Z$24*VLOOKUP($C570, 'Sch 10.1 Rate Design'!$B$9:$K$16, 8, FALSE))</f>
        <v>0</v>
      </c>
      <c r="CC570" s="708">
        <f>IF(I570="", 0, BQ570/'Sch 10.1 Rate Design'!$Z$24*VLOOKUP($C570, 'Sch 10.1 Rate Design'!$B$9:$K$16, 8, FALSE))</f>
        <v>0</v>
      </c>
      <c r="CD570" s="708">
        <f>IF(J570="", 0, BR570/'Sch 10.1 Rate Design'!$Z$24*VLOOKUP($C570, 'Sch 10.1 Rate Design'!$B$9:$K$16, 8, FALSE))</f>
        <v>0</v>
      </c>
      <c r="CE570" s="708">
        <f>IF(K570="", 0, BS570/'Sch 10.1 Rate Design'!$Z$24*VLOOKUP($C570, 'Sch 10.1 Rate Design'!$B$9:$K$16, 8, FALSE))</f>
        <v>0</v>
      </c>
      <c r="CF570" s="708">
        <f>IF(L570="", 0, BT570/'Sch 10.1 Rate Design'!$Z$24*VLOOKUP($C570, 'Sch 10.1 Rate Design'!$B$9:$K$16, 8, FALSE))</f>
        <v>0</v>
      </c>
      <c r="CG570" s="708">
        <f>IF(M570="", 0, BU570/'Sch 10.1 Rate Design'!$Z$24*VLOOKUP($C570, 'Sch 10.1 Rate Design'!$B$9:$K$16, 8, FALSE))</f>
        <v>0</v>
      </c>
      <c r="CH570" s="708">
        <f>IF(N570="", 0, BV570/'Sch 10.1 Rate Design'!$Z$24*VLOOKUP($C570, 'Sch 10.1 Rate Design'!$B$9:$K$16, 8, FALSE))</f>
        <v>0</v>
      </c>
      <c r="CI570" s="708">
        <f>IF(O570="", 0, BW570/'Sch 10.1 Rate Design'!$Z$24*VLOOKUP($C570, 'Sch 10.1 Rate Design'!$B$9:$K$16, 8, FALSE))</f>
        <v>0</v>
      </c>
      <c r="CJ570" s="708">
        <f>IF(P570="", 0, BX570/'Sch 10.1 Rate Design'!$Z$24*VLOOKUP($C570, 'Sch 10.1 Rate Design'!$B$9:$K$16, 8, FALSE))</f>
        <v>0</v>
      </c>
      <c r="CK570" s="708">
        <f>IF(Q570="", 0, BY570/'Sch 10.1 Rate Design'!$Z$24*VLOOKUP($C570, 'Sch 10.1 Rate Design'!$B$9:$K$16, 8, FALSE))</f>
        <v>0</v>
      </c>
      <c r="CL570" s="708">
        <f>IF(R570="", 0, BZ570/'Sch 10.1 Rate Design'!$Z$24*VLOOKUP($C570, 'Sch 10.1 Rate Design'!$B$9:$K$16, 8, FALSE))</f>
        <v>0</v>
      </c>
      <c r="CM570" s="707">
        <f>IF(S570="", 0, CA570/'Sch 10.1 Rate Design'!$Z$24*VLOOKUP($C570, 'Sch 10.1 Rate Design'!$B$9:$K$16, 8, FALSE))</f>
        <v>0</v>
      </c>
      <c r="CN570" s="393">
        <f>IF(H570="",0,IF(H570&gt;VLOOKUP($C570,'Sch 10.1 Rate Design'!$B$9:$K$16,9,FALSE),H570-VLOOKUP($C570,'Sch 10.1 Rate Design'!$B$9:$K$16,9,FALSE),0))</f>
        <v>0</v>
      </c>
      <c r="CO570" s="393">
        <f>IF(I570="",0,IF(I570&gt;VLOOKUP($C570,'Sch 10.1 Rate Design'!$B$9:$K$16,9,FALSE),I570-VLOOKUP($C570,'Sch 10.1 Rate Design'!$B$9:$K$16,9,FALSE),0))</f>
        <v>0</v>
      </c>
      <c r="CP570" s="393">
        <f>IF(J570="",0,IF(J570&gt;VLOOKUP($C570,'Sch 10.1 Rate Design'!$B$9:$K$16,9,FALSE),J570-VLOOKUP($C570,'Sch 10.1 Rate Design'!$B$9:$K$16,9,FALSE),0))</f>
        <v>0</v>
      </c>
      <c r="CQ570" s="393">
        <f>IF(K570="",0,IF(K570&gt;VLOOKUP($C570,'Sch 10.1 Rate Design'!$B$9:$K$16,9,FALSE),K570-VLOOKUP($C570,'Sch 10.1 Rate Design'!$B$9:$K$16,9,FALSE),0))</f>
        <v>0</v>
      </c>
      <c r="CR570" s="393">
        <f>IF(L570="",0,IF(L570&gt;VLOOKUP($C570,'Sch 10.1 Rate Design'!$B$9:$K$16,9,FALSE),L570-VLOOKUP($C570,'Sch 10.1 Rate Design'!$B$9:$K$16,9,FALSE),0))</f>
        <v>0</v>
      </c>
      <c r="CS570" s="393">
        <f>IF(M570="",0,IF(M570&gt;VLOOKUP($C570,'Sch 10.1 Rate Design'!$B$9:$K$16,9,FALSE),M570-VLOOKUP($C570,'Sch 10.1 Rate Design'!$B$9:$K$16,9,FALSE),0))</f>
        <v>0</v>
      </c>
      <c r="CT570" s="393">
        <f>IF(N570="",0,IF(N570&gt;VLOOKUP($C570,'Sch 10.1 Rate Design'!$B$9:$K$16,9,FALSE),N570-VLOOKUP($C570,'Sch 10.1 Rate Design'!$B$9:$K$16,9,FALSE),0))</f>
        <v>0</v>
      </c>
      <c r="CU570" s="393">
        <f>IF(O570="",0,IF(O570&gt;VLOOKUP($C570,'Sch 10.1 Rate Design'!$B$9:$K$16,9,FALSE),O570-VLOOKUP($C570,'Sch 10.1 Rate Design'!$B$9:$K$16,9,FALSE),0))</f>
        <v>0</v>
      </c>
      <c r="CV570" s="393">
        <f>IF(P570="",0,IF(P570&gt;VLOOKUP($C570,'Sch 10.1 Rate Design'!$B$9:$K$16,9,FALSE),P570-VLOOKUP($C570,'Sch 10.1 Rate Design'!$B$9:$K$16,9,FALSE),0))</f>
        <v>0</v>
      </c>
      <c r="CW570" s="393">
        <f>IF(Q570="",0,IF(Q570&gt;VLOOKUP($C570,'Sch 10.1 Rate Design'!$B$9:$K$16,9,FALSE),Q570-VLOOKUP($C570,'Sch 10.1 Rate Design'!$B$9:$K$16,9,FALSE),0))</f>
        <v>0</v>
      </c>
      <c r="CX570" s="393">
        <f>IF(R570="",0,IF(R570&gt;VLOOKUP($C570,'Sch 10.1 Rate Design'!$B$9:$K$16,9,FALSE),R570-VLOOKUP($C570,'Sch 10.1 Rate Design'!$B$9:$K$16,9,FALSE),0))</f>
        <v>0</v>
      </c>
      <c r="CY570" s="705">
        <f>IF(S570="",0,IF(S570&gt;VLOOKUP($C570,'Sch 10.1 Rate Design'!$B$9:$K$16,9,FALSE),S570-VLOOKUP($C570,'Sch 10.1 Rate Design'!$B$9:$K$16,9,FALSE),0))</f>
        <v>0</v>
      </c>
      <c r="CZ570" s="708">
        <f>IF(H570="", 0, CN570/'Sch 10.1 Rate Design'!$Z$24*VLOOKUP($C570, 'Sch 10.1 Rate Design'!$B$9:$K$16, 10, FALSE))</f>
        <v>0</v>
      </c>
      <c r="DA570" s="708">
        <f>IF(I570="", 0, CO570/'Sch 10.1 Rate Design'!$Z$24*VLOOKUP($C570, 'Sch 10.1 Rate Design'!$B$9:$K$16, 10, FALSE))</f>
        <v>0</v>
      </c>
      <c r="DB570" s="708">
        <f>IF(J570="", 0, CP570/'Sch 10.1 Rate Design'!$Z$24*VLOOKUP($C570, 'Sch 10.1 Rate Design'!$B$9:$K$16, 10, FALSE))</f>
        <v>0</v>
      </c>
      <c r="DC570" s="708">
        <f>IF(K570="", 0, CQ570/'Sch 10.1 Rate Design'!$Z$24*VLOOKUP($C570, 'Sch 10.1 Rate Design'!$B$9:$K$16, 10, FALSE))</f>
        <v>0</v>
      </c>
      <c r="DD570" s="708">
        <f>IF(L570="", 0, CR570/'Sch 10.1 Rate Design'!$Z$24*VLOOKUP($C570, 'Sch 10.1 Rate Design'!$B$9:$K$16, 10, FALSE))</f>
        <v>0</v>
      </c>
      <c r="DE570" s="708">
        <f>IF(M570="", 0, CS570/'Sch 10.1 Rate Design'!$Z$24*VLOOKUP($C570, 'Sch 10.1 Rate Design'!$B$9:$K$16, 10, FALSE))</f>
        <v>0</v>
      </c>
      <c r="DF570" s="708">
        <f>IF(N570="", 0, CT570/'Sch 10.1 Rate Design'!$Z$24*VLOOKUP($C570, 'Sch 10.1 Rate Design'!$B$9:$K$16, 10, FALSE))</f>
        <v>0</v>
      </c>
      <c r="DG570" s="708">
        <f>IF(O570="", 0, CU570/'Sch 10.1 Rate Design'!$Z$24*VLOOKUP($C570, 'Sch 10.1 Rate Design'!$B$9:$K$16, 10, FALSE))</f>
        <v>0</v>
      </c>
      <c r="DH570" s="708">
        <f>IF(P570="", 0, CV570/'Sch 10.1 Rate Design'!$Z$24*VLOOKUP($C570, 'Sch 10.1 Rate Design'!$B$9:$K$16, 10, FALSE))</f>
        <v>0</v>
      </c>
      <c r="DI570" s="708">
        <f>IF(Q570="", 0, CW570/'Sch 10.1 Rate Design'!$Z$24*VLOOKUP($C570, 'Sch 10.1 Rate Design'!$B$9:$K$16, 10, FALSE))</f>
        <v>0</v>
      </c>
      <c r="DJ570" s="708">
        <f>IF(R570="", 0, CX570/'Sch 10.1 Rate Design'!$Z$24*VLOOKUP($C570, 'Sch 10.1 Rate Design'!$B$9:$K$16, 10, FALSE))</f>
        <v>0</v>
      </c>
      <c r="DK570" s="707">
        <f>IF(S570="", 0, CY570/'Sch 10.1 Rate Design'!$Z$24*VLOOKUP($C570, 'Sch 10.1 Rate Design'!$B$9:$K$16, 10, FALSE))</f>
        <v>0</v>
      </c>
      <c r="DL570" s="706">
        <f>IF(H570="", 0, VLOOKUP($C570, 'Sch 10.1 Rate Design'!$B$9:$K$16, 3, FALSE))</f>
        <v>0</v>
      </c>
      <c r="DM570" s="393">
        <f>IF(I570="", 0, VLOOKUP($C570, 'Sch 10.1 Rate Design'!$B$9:$K$16, 3, FALSE))</f>
        <v>0</v>
      </c>
      <c r="DN570" s="393">
        <f>IF(J570="", 0, VLOOKUP($C570, 'Sch 10.1 Rate Design'!$B$9:$K$16, 3, FALSE))</f>
        <v>0</v>
      </c>
      <c r="DO570" s="393">
        <f>IF(K570="", 0, VLOOKUP($C570, 'Sch 10.1 Rate Design'!$B$9:$K$16, 3, FALSE))</f>
        <v>0</v>
      </c>
      <c r="DP570" s="393">
        <f>IF(L570="", 0, VLOOKUP($C570, 'Sch 10.1 Rate Design'!$B$9:$K$16, 3, FALSE))</f>
        <v>0</v>
      </c>
      <c r="DQ570" s="393">
        <f>IF(M570="", 0, VLOOKUP($C570, 'Sch 10.1 Rate Design'!$B$9:$K$16, 3, FALSE))</f>
        <v>0</v>
      </c>
      <c r="DR570" s="393">
        <f>IF(N570="", 0, VLOOKUP($C570, 'Sch 10.1 Rate Design'!$B$9:$K$16, 3, FALSE))</f>
        <v>0</v>
      </c>
      <c r="DS570" s="393">
        <f>IF(O570="", 0, VLOOKUP($C570, 'Sch 10.1 Rate Design'!$B$9:$K$16, 3, FALSE))</f>
        <v>0</v>
      </c>
      <c r="DT570" s="393">
        <f>IF(P570="", 0, VLOOKUP($C570, 'Sch 10.1 Rate Design'!$B$9:$K$16, 3, FALSE))</f>
        <v>0</v>
      </c>
      <c r="DU570" s="393">
        <f>IF(Q570="", 0, VLOOKUP($C570, 'Sch 10.1 Rate Design'!$B$9:$K$16, 3, FALSE))</f>
        <v>0</v>
      </c>
      <c r="DV570" s="393">
        <f>IF(R570="", 0, VLOOKUP($C570, 'Sch 10.1 Rate Design'!$B$9:$K$16, 3, FALSE))</f>
        <v>0</v>
      </c>
      <c r="DW570" s="705">
        <f>IF(S570="", 0, VLOOKUP($C570, 'Sch 10.1 Rate Design'!$B$9:$K$16, 3, FALSE))</f>
        <v>0</v>
      </c>
      <c r="DX570" s="393"/>
      <c r="DY570" s="393"/>
      <c r="DZ570" s="393"/>
      <c r="EA570" s="393"/>
      <c r="EB570" s="393"/>
      <c r="EC570" s="393"/>
      <c r="ED570" s="393"/>
      <c r="EE570" s="393"/>
      <c r="EF570" s="393"/>
      <c r="EG570" s="393"/>
      <c r="EH570" s="393"/>
      <c r="EI570" s="393"/>
      <c r="EJ570" s="393"/>
    </row>
    <row r="571" spans="1:140">
      <c r="A571" s="393">
        <f>Input!AH567</f>
        <v>0</v>
      </c>
      <c r="B571" s="393">
        <v>561</v>
      </c>
      <c r="C571" s="690">
        <f>Input!AI567</f>
        <v>0.625</v>
      </c>
      <c r="D571" s="709">
        <f t="shared" si="135"/>
        <v>0</v>
      </c>
      <c r="E571" s="709">
        <f>IF('Sch 10.1 Rate Design'!$AB$24="Monthly", AVERAGE(T571,U571,V571,W571,X571,Y571,Z571,AA571,AB571,AC571,AD571,AE571), AVERAGE(T571,V571,X571,Z571,AB571,AD571))</f>
        <v>0</v>
      </c>
      <c r="F571" s="393">
        <f t="shared" si="122"/>
        <v>0</v>
      </c>
      <c r="G571" s="705" t="e">
        <f>IF('Sch 10.1 Rate Design'!$AB$24="Monthly", AVERAGE(H571,I571,J571,K571,L571,M571,N571,O571,P571,Q571,R571,S571), AVERAGE(H571,J571,L571,N571,P571,R571))</f>
        <v>#DIV/0!</v>
      </c>
      <c r="H571" s="393" t="str">
        <f>IF(Input!AJ567="", "", Input!AJ567)</f>
        <v/>
      </c>
      <c r="I571" s="393" t="str">
        <f>IF(Input!AK567="", "", Input!AK567)</f>
        <v/>
      </c>
      <c r="J571" s="393" t="str">
        <f>IF(Input!AL567="", "", Input!AL567)</f>
        <v/>
      </c>
      <c r="K571" s="393" t="str">
        <f>IF(Input!AM567="", "", Input!AM567)</f>
        <v/>
      </c>
      <c r="L571" s="393" t="str">
        <f>IF(Input!AN567="", "", Input!AN567)</f>
        <v/>
      </c>
      <c r="M571" s="393" t="str">
        <f>IF(Input!AO567="", "", Input!AO567)</f>
        <v/>
      </c>
      <c r="N571" s="393" t="str">
        <f>IF(Input!AP567="", "", Input!AP567)</f>
        <v/>
      </c>
      <c r="O571" s="393" t="str">
        <f>IF(Input!AQ567="", "", Input!AQ567)</f>
        <v/>
      </c>
      <c r="P571" s="393" t="str">
        <f>IF(Input!AR567="", "", Input!AR567)</f>
        <v/>
      </c>
      <c r="Q571" s="393" t="str">
        <f>IF(Input!AS567="", "", Input!AS567)</f>
        <v/>
      </c>
      <c r="R571" s="393" t="str">
        <f>IF(Input!AT567="", "", Input!AT567)</f>
        <v/>
      </c>
      <c r="S571" s="393" t="str">
        <f>IF(Input!AU567="", "", Input!AU567)</f>
        <v/>
      </c>
      <c r="T571" s="708">
        <f t="shared" si="123"/>
        <v>0</v>
      </c>
      <c r="U571" s="708">
        <f t="shared" si="124"/>
        <v>0</v>
      </c>
      <c r="V571" s="708">
        <f t="shared" si="125"/>
        <v>0</v>
      </c>
      <c r="W571" s="708">
        <f t="shared" si="126"/>
        <v>0</v>
      </c>
      <c r="X571" s="708">
        <f t="shared" si="127"/>
        <v>0</v>
      </c>
      <c r="Y571" s="708">
        <f t="shared" si="128"/>
        <v>0</v>
      </c>
      <c r="Z571" s="708">
        <f t="shared" si="129"/>
        <v>0</v>
      </c>
      <c r="AA571" s="708">
        <f t="shared" si="130"/>
        <v>0</v>
      </c>
      <c r="AB571" s="708">
        <f t="shared" si="131"/>
        <v>0</v>
      </c>
      <c r="AC571" s="708">
        <f t="shared" si="132"/>
        <v>0</v>
      </c>
      <c r="AD571" s="708">
        <f t="shared" si="133"/>
        <v>0</v>
      </c>
      <c r="AE571" s="707">
        <f t="shared" si="134"/>
        <v>0</v>
      </c>
      <c r="AF571" s="708">
        <f>IF(H571="", 0, VLOOKUP($C571, 'Sch 10.1 Rate Design'!$B$9:$K$16, 4, FALSE))</f>
        <v>0</v>
      </c>
      <c r="AG571" s="708">
        <f>IF(I571="", 0, VLOOKUP($C571, 'Sch 10.1 Rate Design'!$B$9:$K$16, 4, FALSE))</f>
        <v>0</v>
      </c>
      <c r="AH571" s="708">
        <f>IF(J571="", 0, VLOOKUP($C571, 'Sch 10.1 Rate Design'!$B$9:$K$16, 4, FALSE))</f>
        <v>0</v>
      </c>
      <c r="AI571" s="708">
        <f>IF(K571="", 0, VLOOKUP($C571, 'Sch 10.1 Rate Design'!$B$9:$K$16, 4, FALSE))</f>
        <v>0</v>
      </c>
      <c r="AJ571" s="708">
        <f>IF(L571="", 0, VLOOKUP($C571, 'Sch 10.1 Rate Design'!$B$9:$K$16, 4, FALSE))</f>
        <v>0</v>
      </c>
      <c r="AK571" s="708">
        <f>IF(M571="", 0, VLOOKUP($C571, 'Sch 10.1 Rate Design'!$B$9:$K$16, 4, FALSE))</f>
        <v>0</v>
      </c>
      <c r="AL571" s="708">
        <f>IF(N571="", 0, VLOOKUP($C571, 'Sch 10.1 Rate Design'!$B$9:$K$16, 4, FALSE))</f>
        <v>0</v>
      </c>
      <c r="AM571" s="708">
        <f>IF(O571="", 0, VLOOKUP($C571, 'Sch 10.1 Rate Design'!$B$9:$K$16, 4, FALSE))</f>
        <v>0</v>
      </c>
      <c r="AN571" s="708">
        <f>IF(P571="", 0, VLOOKUP($C571, 'Sch 10.1 Rate Design'!$B$9:$K$16, 4, FALSE))</f>
        <v>0</v>
      </c>
      <c r="AO571" s="708">
        <f>IF(Q571="", 0, VLOOKUP($C571, 'Sch 10.1 Rate Design'!$B$9:$K$16, 4, FALSE))</f>
        <v>0</v>
      </c>
      <c r="AP571" s="708">
        <f>IF(R571="", 0, VLOOKUP($C571, 'Sch 10.1 Rate Design'!$B$9:$K$16, 4, FALSE))</f>
        <v>0</v>
      </c>
      <c r="AQ571" s="707">
        <f>IF(S571="", 0, VLOOKUP($C571, 'Sch 10.1 Rate Design'!$B$9:$K$16, 4, FALSE))</f>
        <v>0</v>
      </c>
      <c r="AR571" s="706">
        <f>IF(H571="",0,+IF(H571&gt;+VLOOKUP($C571, 'Sch 10.1 Rate Design'!$B$9:$K$16, 3),IF(H571&gt;+VLOOKUP($C571, 'Sch 10.1 Rate Design'!$B$9:$K$16, 5),+VLOOKUP($C571, 'Sch 10.1 Rate Design'!$B$9:$K$16, 5)-VLOOKUP($C571, 'Sch 10.1 Rate Design'!$B$9:$K$16, 3), H571-VLOOKUP($C571, 'Sch 10.1 Rate Design'!$B$9:$K$16, 3)), 0))</f>
        <v>0</v>
      </c>
      <c r="AS571" s="393">
        <f>IF(I571="",0,+IF(I571&gt;+VLOOKUP($C571, 'Sch 10.1 Rate Design'!$B$9:$K$16, 3),IF(I571&gt;+VLOOKUP($C571, 'Sch 10.1 Rate Design'!$B$9:$K$16, 5),+VLOOKUP($C571, 'Sch 10.1 Rate Design'!$B$9:$K$16, 5)-VLOOKUP($C571, 'Sch 10.1 Rate Design'!$B$9:$K$16, 3), I571-VLOOKUP($C571, 'Sch 10.1 Rate Design'!$B$9:$K$16, 3)), 0))</f>
        <v>0</v>
      </c>
      <c r="AT571" s="393">
        <f>IF(J571="",0,+IF(J571&gt;+VLOOKUP($C571, 'Sch 10.1 Rate Design'!$B$9:$K$16, 3),IF(J571&gt;+VLOOKUP($C571, 'Sch 10.1 Rate Design'!$B$9:$K$16, 5),+VLOOKUP($C571, 'Sch 10.1 Rate Design'!$B$9:$K$16, 5)-VLOOKUP($C571, 'Sch 10.1 Rate Design'!$B$9:$K$16, 3), J571-VLOOKUP($C571, 'Sch 10.1 Rate Design'!$B$9:$K$16, 3)), 0))</f>
        <v>0</v>
      </c>
      <c r="AU571" s="393">
        <f>IF(K571="",0,+IF(K571&gt;+VLOOKUP($C571, 'Sch 10.1 Rate Design'!$B$9:$K$16, 3),IF(K571&gt;+VLOOKUP($C571, 'Sch 10.1 Rate Design'!$B$9:$K$16, 5),+VLOOKUP($C571, 'Sch 10.1 Rate Design'!$B$9:$K$16, 5)-VLOOKUP($C571, 'Sch 10.1 Rate Design'!$B$9:$K$16, 3), K571-VLOOKUP($C571, 'Sch 10.1 Rate Design'!$B$9:$K$16, 3)), 0))</f>
        <v>0</v>
      </c>
      <c r="AV571" s="393">
        <f>IF(L571="",0,+IF(L571&gt;+VLOOKUP($C571, 'Sch 10.1 Rate Design'!$B$9:$K$16, 3),IF(L571&gt;+VLOOKUP($C571, 'Sch 10.1 Rate Design'!$B$9:$K$16, 5),+VLOOKUP($C571, 'Sch 10.1 Rate Design'!$B$9:$K$16, 5)-VLOOKUP($C571, 'Sch 10.1 Rate Design'!$B$9:$K$16, 3), L571-VLOOKUP($C571, 'Sch 10.1 Rate Design'!$B$9:$K$16, 3)), 0))</f>
        <v>0</v>
      </c>
      <c r="AW571" s="393">
        <f>IF(M571="",0,+IF(M571&gt;+VLOOKUP($C571, 'Sch 10.1 Rate Design'!$B$9:$K$16, 3),IF(M571&gt;+VLOOKUP($C571, 'Sch 10.1 Rate Design'!$B$9:$K$16, 5),+VLOOKUP($C571, 'Sch 10.1 Rate Design'!$B$9:$K$16, 5)-VLOOKUP($C571, 'Sch 10.1 Rate Design'!$B$9:$K$16, 3), M571-VLOOKUP($C571, 'Sch 10.1 Rate Design'!$B$9:$K$16, 3)), 0))</f>
        <v>0</v>
      </c>
      <c r="AX571" s="393">
        <f>IF(N571="",0,+IF(N571&gt;+VLOOKUP($C571, 'Sch 10.1 Rate Design'!$B$9:$K$16, 3),IF(N571&gt;+VLOOKUP($C571, 'Sch 10.1 Rate Design'!$B$9:$K$16, 5),+VLOOKUP($C571, 'Sch 10.1 Rate Design'!$B$9:$K$16, 5)-VLOOKUP($C571, 'Sch 10.1 Rate Design'!$B$9:$K$16, 3), N571-VLOOKUP($C571, 'Sch 10.1 Rate Design'!$B$9:$K$16, 3)), 0))</f>
        <v>0</v>
      </c>
      <c r="AY571" s="393">
        <f>IF(O571="",0,+IF(O571&gt;+VLOOKUP($C571, 'Sch 10.1 Rate Design'!$B$9:$K$16, 3),IF(O571&gt;+VLOOKUP($C571, 'Sch 10.1 Rate Design'!$B$9:$K$16, 5),+VLOOKUP($C571, 'Sch 10.1 Rate Design'!$B$9:$K$16, 5)-VLOOKUP($C571, 'Sch 10.1 Rate Design'!$B$9:$K$16, 3), O571-VLOOKUP($C571, 'Sch 10.1 Rate Design'!$B$9:$K$16, 3)), 0))</f>
        <v>0</v>
      </c>
      <c r="AZ571" s="393">
        <f>IF(P571="",0,+IF(P571&gt;+VLOOKUP($C571, 'Sch 10.1 Rate Design'!$B$9:$K$16, 3),IF(P571&gt;+VLOOKUP($C571, 'Sch 10.1 Rate Design'!$B$9:$K$16, 5),+VLOOKUP($C571, 'Sch 10.1 Rate Design'!$B$9:$K$16, 5)-VLOOKUP($C571, 'Sch 10.1 Rate Design'!$B$9:$K$16, 3), P571-VLOOKUP($C571, 'Sch 10.1 Rate Design'!$B$9:$K$16, 3)), 0))</f>
        <v>0</v>
      </c>
      <c r="BA571" s="393">
        <f>IF(Q571="",0,+IF(Q571&gt;+VLOOKUP($C571, 'Sch 10.1 Rate Design'!$B$9:$K$16, 3),IF(Q571&gt;+VLOOKUP($C571, 'Sch 10.1 Rate Design'!$B$9:$K$16, 5),+VLOOKUP($C571, 'Sch 10.1 Rate Design'!$B$9:$K$16, 5)-VLOOKUP($C571, 'Sch 10.1 Rate Design'!$B$9:$K$16, 3), Q571-VLOOKUP($C571, 'Sch 10.1 Rate Design'!$B$9:$K$16, 3)), 0))</f>
        <v>0</v>
      </c>
      <c r="BB571" s="393">
        <f>IF(R571="",0,+IF(R571&gt;+VLOOKUP($C571, 'Sch 10.1 Rate Design'!$B$9:$K$16, 3),IF(R571&gt;+VLOOKUP($C571, 'Sch 10.1 Rate Design'!$B$9:$K$16, 5),+VLOOKUP($C571, 'Sch 10.1 Rate Design'!$B$9:$K$16, 5)-VLOOKUP($C571, 'Sch 10.1 Rate Design'!$B$9:$K$16, 3), R571-VLOOKUP($C571, 'Sch 10.1 Rate Design'!$B$9:$K$16, 3)), 0))</f>
        <v>0</v>
      </c>
      <c r="BC571" s="705">
        <f>IF(S571="",0,+IF(S571&gt;+VLOOKUP($C571, 'Sch 10.1 Rate Design'!$B$9:$K$16, 3),IF(S571&gt;+VLOOKUP($C571, 'Sch 10.1 Rate Design'!$B$9:$K$16, 5),+VLOOKUP($C571, 'Sch 10.1 Rate Design'!$B$9:$K$16, 5)-VLOOKUP($C571, 'Sch 10.1 Rate Design'!$B$9:$K$16, 3), S571-VLOOKUP($C571, 'Sch 10.1 Rate Design'!$B$9:$K$16, 3)), 0))</f>
        <v>0</v>
      </c>
      <c r="BD571" s="708">
        <f>IF(H571="", 0, AR571/'Sch 10.1 Rate Design'!$Z$24*VLOOKUP($C571, 'Sch 10.1 Rate Design'!$B$9:$K$16, 6, FALSE))</f>
        <v>0</v>
      </c>
      <c r="BE571" s="708">
        <f>IF(I571="", 0, AS571/'Sch 10.1 Rate Design'!$Z$24*VLOOKUP($C571, 'Sch 10.1 Rate Design'!$B$9:$K$16, 6, FALSE))</f>
        <v>0</v>
      </c>
      <c r="BF571" s="708">
        <f>IF(J571="", 0, AT571/'Sch 10.1 Rate Design'!$Z$24*VLOOKUP($C571, 'Sch 10.1 Rate Design'!$B$9:$K$16, 6, FALSE))</f>
        <v>0</v>
      </c>
      <c r="BG571" s="708">
        <f>IF(K571="", 0, AU571/'Sch 10.1 Rate Design'!$Z$24*VLOOKUP($C571, 'Sch 10.1 Rate Design'!$B$9:$K$16, 6, FALSE))</f>
        <v>0</v>
      </c>
      <c r="BH571" s="708">
        <f>IF(L571="", 0, AV571/'Sch 10.1 Rate Design'!$Z$24*VLOOKUP($C571, 'Sch 10.1 Rate Design'!$B$9:$K$16, 6, FALSE))</f>
        <v>0</v>
      </c>
      <c r="BI571" s="708">
        <f>IF(M571="", 0, AW571/'Sch 10.1 Rate Design'!$Z$24*VLOOKUP($C571, 'Sch 10.1 Rate Design'!$B$9:$K$16, 6, FALSE))</f>
        <v>0</v>
      </c>
      <c r="BJ571" s="708">
        <f>IF(N571="", 0, AX571/'Sch 10.1 Rate Design'!$Z$24*VLOOKUP($C571, 'Sch 10.1 Rate Design'!$B$9:$K$16, 6, FALSE))</f>
        <v>0</v>
      </c>
      <c r="BK571" s="708">
        <f>IF(O571="", 0, AY571/'Sch 10.1 Rate Design'!$Z$24*VLOOKUP($C571, 'Sch 10.1 Rate Design'!$B$9:$K$16, 6, FALSE))</f>
        <v>0</v>
      </c>
      <c r="BL571" s="708">
        <f>IF(P571="", 0, AZ571/'Sch 10.1 Rate Design'!$Z$24*VLOOKUP($C571, 'Sch 10.1 Rate Design'!$B$9:$K$16, 6, FALSE))</f>
        <v>0</v>
      </c>
      <c r="BM571" s="708">
        <f>IF(Q571="", 0, BA571/'Sch 10.1 Rate Design'!$Z$24*VLOOKUP($C571, 'Sch 10.1 Rate Design'!$B$9:$K$16, 6, FALSE))</f>
        <v>0</v>
      </c>
      <c r="BN571" s="708">
        <f>IF(R571="", 0, BB571/'Sch 10.1 Rate Design'!$Z$24*VLOOKUP($C571, 'Sch 10.1 Rate Design'!$B$9:$K$16, 6, FALSE))</f>
        <v>0</v>
      </c>
      <c r="BO571" s="707">
        <f>IF(S571="", 0, BC571/'Sch 10.1 Rate Design'!$Z$24*VLOOKUP($C571, 'Sch 10.1 Rate Design'!$B$9:$K$16, 6, FALSE))</f>
        <v>0</v>
      </c>
      <c r="BP571" s="393">
        <f>IF(H571="",0,+IF(H571&gt;+VLOOKUP($C571, 'Sch 10.1 Rate Design'!$B$9:$K$16, 5),IF(H571&gt;+VLOOKUP($C571, 'Sch 10.1 Rate Design'!$B$9:$K$16, 7),+VLOOKUP($C571, 'Sch 10.1 Rate Design'!$B$9:$K$16, 7)-VLOOKUP($C571, 'Sch 10.1 Rate Design'!$B$9:$K$16, 5), H571-VLOOKUP($C571, 'Sch 10.1 Rate Design'!$B$9:$K$16, 5)), 0))</f>
        <v>0</v>
      </c>
      <c r="BQ571" s="393">
        <f>IF(I571="",0,+IF(I571&gt;+VLOOKUP($C571, 'Sch 10.1 Rate Design'!$B$9:$K$16, 5),IF(I571&gt;+VLOOKUP($C571, 'Sch 10.1 Rate Design'!$B$9:$K$16, 7),+VLOOKUP($C571, 'Sch 10.1 Rate Design'!$B$9:$K$16, 7)-VLOOKUP($C571, 'Sch 10.1 Rate Design'!$B$9:$K$16, 5), I571-VLOOKUP($C571, 'Sch 10.1 Rate Design'!$B$9:$K$16, 5)), 0))</f>
        <v>0</v>
      </c>
      <c r="BR571" s="393">
        <f>IF(J571="",0,+IF(J571&gt;+VLOOKUP($C571, 'Sch 10.1 Rate Design'!$B$9:$K$16, 5),IF(J571&gt;+VLOOKUP($C571, 'Sch 10.1 Rate Design'!$B$9:$K$16, 7),+VLOOKUP($C571, 'Sch 10.1 Rate Design'!$B$9:$K$16, 7)-VLOOKUP($C571, 'Sch 10.1 Rate Design'!$B$9:$K$16, 5), J571-VLOOKUP($C571, 'Sch 10.1 Rate Design'!$B$9:$K$16, 5)), 0))</f>
        <v>0</v>
      </c>
      <c r="BS571" s="393">
        <f>IF(K571="",0,+IF(K571&gt;+VLOOKUP($C571, 'Sch 10.1 Rate Design'!$B$9:$K$16, 5),IF(K571&gt;+VLOOKUP($C571, 'Sch 10.1 Rate Design'!$B$9:$K$16, 7),+VLOOKUP($C571, 'Sch 10.1 Rate Design'!$B$9:$K$16, 7)-VLOOKUP($C571, 'Sch 10.1 Rate Design'!$B$9:$K$16, 5), K571-VLOOKUP($C571, 'Sch 10.1 Rate Design'!$B$9:$K$16, 5)), 0))</f>
        <v>0</v>
      </c>
      <c r="BT571" s="393">
        <f>IF(L571="",0,+IF(L571&gt;+VLOOKUP($C571, 'Sch 10.1 Rate Design'!$B$9:$K$16, 5),IF(L571&gt;+VLOOKUP($C571, 'Sch 10.1 Rate Design'!$B$9:$K$16, 7),+VLOOKUP($C571, 'Sch 10.1 Rate Design'!$B$9:$K$16, 7)-VLOOKUP($C571, 'Sch 10.1 Rate Design'!$B$9:$K$16, 5), L571-VLOOKUP($C571, 'Sch 10.1 Rate Design'!$B$9:$K$16, 5)), 0))</f>
        <v>0</v>
      </c>
      <c r="BU571" s="393">
        <f>IF(M571="",0,+IF(M571&gt;+VLOOKUP($C571, 'Sch 10.1 Rate Design'!$B$9:$K$16, 5),IF(M571&gt;+VLOOKUP($C571, 'Sch 10.1 Rate Design'!$B$9:$K$16, 7),+VLOOKUP($C571, 'Sch 10.1 Rate Design'!$B$9:$K$16, 7)-VLOOKUP($C571, 'Sch 10.1 Rate Design'!$B$9:$K$16, 5), M571-VLOOKUP($C571, 'Sch 10.1 Rate Design'!$B$9:$K$16, 5)), 0))</f>
        <v>0</v>
      </c>
      <c r="BV571" s="393">
        <f>IF(N571="",0,+IF(N571&gt;+VLOOKUP($C571, 'Sch 10.1 Rate Design'!$B$9:$K$16, 5),IF(N571&gt;+VLOOKUP($C571, 'Sch 10.1 Rate Design'!$B$9:$K$16, 7),+VLOOKUP($C571, 'Sch 10.1 Rate Design'!$B$9:$K$16, 7)-VLOOKUP($C571, 'Sch 10.1 Rate Design'!$B$9:$K$16, 5), N571-VLOOKUP($C571, 'Sch 10.1 Rate Design'!$B$9:$K$16, 5)), 0))</f>
        <v>0</v>
      </c>
      <c r="BW571" s="393">
        <f>IF(O571="",0,+IF(O571&gt;+VLOOKUP($C571, 'Sch 10.1 Rate Design'!$B$9:$K$16, 5),IF(O571&gt;+VLOOKUP($C571, 'Sch 10.1 Rate Design'!$B$9:$K$16, 7),+VLOOKUP($C571, 'Sch 10.1 Rate Design'!$B$9:$K$16, 7)-VLOOKUP($C571, 'Sch 10.1 Rate Design'!$B$9:$K$16, 5), O571-VLOOKUP($C571, 'Sch 10.1 Rate Design'!$B$9:$K$16, 5)), 0))</f>
        <v>0</v>
      </c>
      <c r="BX571" s="393">
        <f>IF(P571="",0,+IF(P571&gt;+VLOOKUP($C571, 'Sch 10.1 Rate Design'!$B$9:$K$16, 5),IF(P571&gt;+VLOOKUP($C571, 'Sch 10.1 Rate Design'!$B$9:$K$16, 7),+VLOOKUP($C571, 'Sch 10.1 Rate Design'!$B$9:$K$16, 7)-VLOOKUP($C571, 'Sch 10.1 Rate Design'!$B$9:$K$16, 5), P571-VLOOKUP($C571, 'Sch 10.1 Rate Design'!$B$9:$K$16, 5)), 0))</f>
        <v>0</v>
      </c>
      <c r="BY571" s="393">
        <f>IF(Q571="",0,+IF(Q571&gt;+VLOOKUP($C571, 'Sch 10.1 Rate Design'!$B$9:$K$16, 5),IF(Q571&gt;+VLOOKUP($C571, 'Sch 10.1 Rate Design'!$B$9:$K$16, 7),+VLOOKUP($C571, 'Sch 10.1 Rate Design'!$B$9:$K$16, 7)-VLOOKUP($C571, 'Sch 10.1 Rate Design'!$B$9:$K$16, 5), Q571-VLOOKUP($C571, 'Sch 10.1 Rate Design'!$B$9:$K$16, 5)), 0))</f>
        <v>0</v>
      </c>
      <c r="BZ571" s="393">
        <f>IF(R571="",0,+IF(R571&gt;+VLOOKUP($C571, 'Sch 10.1 Rate Design'!$B$9:$K$16, 5),IF(R571&gt;+VLOOKUP($C571, 'Sch 10.1 Rate Design'!$B$9:$K$16, 7),+VLOOKUP($C571, 'Sch 10.1 Rate Design'!$B$9:$K$16, 7)-VLOOKUP($C571, 'Sch 10.1 Rate Design'!$B$9:$K$16, 5), R571-VLOOKUP($C571, 'Sch 10.1 Rate Design'!$B$9:$K$16, 5)), 0))</f>
        <v>0</v>
      </c>
      <c r="CA571" s="705">
        <f>IF(S571="",0,+IF(S571&gt;+VLOOKUP($C571, 'Sch 10.1 Rate Design'!$B$9:$K$16, 5),IF(S571&gt;+VLOOKUP($C571, 'Sch 10.1 Rate Design'!$B$9:$K$16, 7),+VLOOKUP($C571, 'Sch 10.1 Rate Design'!$B$9:$K$16, 7)-VLOOKUP($C571, 'Sch 10.1 Rate Design'!$B$9:$K$16, 5), S571-VLOOKUP($C571, 'Sch 10.1 Rate Design'!$B$9:$K$16, 5)), 0))</f>
        <v>0</v>
      </c>
      <c r="CB571" s="708">
        <f>IF(H571="", 0, BP571/'Sch 10.1 Rate Design'!$Z$24*VLOOKUP($C571, 'Sch 10.1 Rate Design'!$B$9:$K$16, 8, FALSE))</f>
        <v>0</v>
      </c>
      <c r="CC571" s="708">
        <f>IF(I571="", 0, BQ571/'Sch 10.1 Rate Design'!$Z$24*VLOOKUP($C571, 'Sch 10.1 Rate Design'!$B$9:$K$16, 8, FALSE))</f>
        <v>0</v>
      </c>
      <c r="CD571" s="708">
        <f>IF(J571="", 0, BR571/'Sch 10.1 Rate Design'!$Z$24*VLOOKUP($C571, 'Sch 10.1 Rate Design'!$B$9:$K$16, 8, FALSE))</f>
        <v>0</v>
      </c>
      <c r="CE571" s="708">
        <f>IF(K571="", 0, BS571/'Sch 10.1 Rate Design'!$Z$24*VLOOKUP($C571, 'Sch 10.1 Rate Design'!$B$9:$K$16, 8, FALSE))</f>
        <v>0</v>
      </c>
      <c r="CF571" s="708">
        <f>IF(L571="", 0, BT571/'Sch 10.1 Rate Design'!$Z$24*VLOOKUP($C571, 'Sch 10.1 Rate Design'!$B$9:$K$16, 8, FALSE))</f>
        <v>0</v>
      </c>
      <c r="CG571" s="708">
        <f>IF(M571="", 0, BU571/'Sch 10.1 Rate Design'!$Z$24*VLOOKUP($C571, 'Sch 10.1 Rate Design'!$B$9:$K$16, 8, FALSE))</f>
        <v>0</v>
      </c>
      <c r="CH571" s="708">
        <f>IF(N571="", 0, BV571/'Sch 10.1 Rate Design'!$Z$24*VLOOKUP($C571, 'Sch 10.1 Rate Design'!$B$9:$K$16, 8, FALSE))</f>
        <v>0</v>
      </c>
      <c r="CI571" s="708">
        <f>IF(O571="", 0, BW571/'Sch 10.1 Rate Design'!$Z$24*VLOOKUP($C571, 'Sch 10.1 Rate Design'!$B$9:$K$16, 8, FALSE))</f>
        <v>0</v>
      </c>
      <c r="CJ571" s="708">
        <f>IF(P571="", 0, BX571/'Sch 10.1 Rate Design'!$Z$24*VLOOKUP($C571, 'Sch 10.1 Rate Design'!$B$9:$K$16, 8, FALSE))</f>
        <v>0</v>
      </c>
      <c r="CK571" s="708">
        <f>IF(Q571="", 0, BY571/'Sch 10.1 Rate Design'!$Z$24*VLOOKUP($C571, 'Sch 10.1 Rate Design'!$B$9:$K$16, 8, FALSE))</f>
        <v>0</v>
      </c>
      <c r="CL571" s="708">
        <f>IF(R571="", 0, BZ571/'Sch 10.1 Rate Design'!$Z$24*VLOOKUP($C571, 'Sch 10.1 Rate Design'!$B$9:$K$16, 8, FALSE))</f>
        <v>0</v>
      </c>
      <c r="CM571" s="707">
        <f>IF(S571="", 0, CA571/'Sch 10.1 Rate Design'!$Z$24*VLOOKUP($C571, 'Sch 10.1 Rate Design'!$B$9:$K$16, 8, FALSE))</f>
        <v>0</v>
      </c>
      <c r="CN571" s="393">
        <f>IF(H571="",0,IF(H571&gt;VLOOKUP($C571,'Sch 10.1 Rate Design'!$B$9:$K$16,9,FALSE),H571-VLOOKUP($C571,'Sch 10.1 Rate Design'!$B$9:$K$16,9,FALSE),0))</f>
        <v>0</v>
      </c>
      <c r="CO571" s="393">
        <f>IF(I571="",0,IF(I571&gt;VLOOKUP($C571,'Sch 10.1 Rate Design'!$B$9:$K$16,9,FALSE),I571-VLOOKUP($C571,'Sch 10.1 Rate Design'!$B$9:$K$16,9,FALSE),0))</f>
        <v>0</v>
      </c>
      <c r="CP571" s="393">
        <f>IF(J571="",0,IF(J571&gt;VLOOKUP($C571,'Sch 10.1 Rate Design'!$B$9:$K$16,9,FALSE),J571-VLOOKUP($C571,'Sch 10.1 Rate Design'!$B$9:$K$16,9,FALSE),0))</f>
        <v>0</v>
      </c>
      <c r="CQ571" s="393">
        <f>IF(K571="",0,IF(K571&gt;VLOOKUP($C571,'Sch 10.1 Rate Design'!$B$9:$K$16,9,FALSE),K571-VLOOKUP($C571,'Sch 10.1 Rate Design'!$B$9:$K$16,9,FALSE),0))</f>
        <v>0</v>
      </c>
      <c r="CR571" s="393">
        <f>IF(L571="",0,IF(L571&gt;VLOOKUP($C571,'Sch 10.1 Rate Design'!$B$9:$K$16,9,FALSE),L571-VLOOKUP($C571,'Sch 10.1 Rate Design'!$B$9:$K$16,9,FALSE),0))</f>
        <v>0</v>
      </c>
      <c r="CS571" s="393">
        <f>IF(M571="",0,IF(M571&gt;VLOOKUP($C571,'Sch 10.1 Rate Design'!$B$9:$K$16,9,FALSE),M571-VLOOKUP($C571,'Sch 10.1 Rate Design'!$B$9:$K$16,9,FALSE),0))</f>
        <v>0</v>
      </c>
      <c r="CT571" s="393">
        <f>IF(N571="",0,IF(N571&gt;VLOOKUP($C571,'Sch 10.1 Rate Design'!$B$9:$K$16,9,FALSE),N571-VLOOKUP($C571,'Sch 10.1 Rate Design'!$B$9:$K$16,9,FALSE),0))</f>
        <v>0</v>
      </c>
      <c r="CU571" s="393">
        <f>IF(O571="",0,IF(O571&gt;VLOOKUP($C571,'Sch 10.1 Rate Design'!$B$9:$K$16,9,FALSE),O571-VLOOKUP($C571,'Sch 10.1 Rate Design'!$B$9:$K$16,9,FALSE),0))</f>
        <v>0</v>
      </c>
      <c r="CV571" s="393">
        <f>IF(P571="",0,IF(P571&gt;VLOOKUP($C571,'Sch 10.1 Rate Design'!$B$9:$K$16,9,FALSE),P571-VLOOKUP($C571,'Sch 10.1 Rate Design'!$B$9:$K$16,9,FALSE),0))</f>
        <v>0</v>
      </c>
      <c r="CW571" s="393">
        <f>IF(Q571="",0,IF(Q571&gt;VLOOKUP($C571,'Sch 10.1 Rate Design'!$B$9:$K$16,9,FALSE),Q571-VLOOKUP($C571,'Sch 10.1 Rate Design'!$B$9:$K$16,9,FALSE),0))</f>
        <v>0</v>
      </c>
      <c r="CX571" s="393">
        <f>IF(R571="",0,IF(R571&gt;VLOOKUP($C571,'Sch 10.1 Rate Design'!$B$9:$K$16,9,FALSE),R571-VLOOKUP($C571,'Sch 10.1 Rate Design'!$B$9:$K$16,9,FALSE),0))</f>
        <v>0</v>
      </c>
      <c r="CY571" s="705">
        <f>IF(S571="",0,IF(S571&gt;VLOOKUP($C571,'Sch 10.1 Rate Design'!$B$9:$K$16,9,FALSE),S571-VLOOKUP($C571,'Sch 10.1 Rate Design'!$B$9:$K$16,9,FALSE),0))</f>
        <v>0</v>
      </c>
      <c r="CZ571" s="708">
        <f>IF(H571="", 0, CN571/'Sch 10.1 Rate Design'!$Z$24*VLOOKUP($C571, 'Sch 10.1 Rate Design'!$B$9:$K$16, 10, FALSE))</f>
        <v>0</v>
      </c>
      <c r="DA571" s="708">
        <f>IF(I571="", 0, CO571/'Sch 10.1 Rate Design'!$Z$24*VLOOKUP($C571, 'Sch 10.1 Rate Design'!$B$9:$K$16, 10, FALSE))</f>
        <v>0</v>
      </c>
      <c r="DB571" s="708">
        <f>IF(J571="", 0, CP571/'Sch 10.1 Rate Design'!$Z$24*VLOOKUP($C571, 'Sch 10.1 Rate Design'!$B$9:$K$16, 10, FALSE))</f>
        <v>0</v>
      </c>
      <c r="DC571" s="708">
        <f>IF(K571="", 0, CQ571/'Sch 10.1 Rate Design'!$Z$24*VLOOKUP($C571, 'Sch 10.1 Rate Design'!$B$9:$K$16, 10, FALSE))</f>
        <v>0</v>
      </c>
      <c r="DD571" s="708">
        <f>IF(L571="", 0, CR571/'Sch 10.1 Rate Design'!$Z$24*VLOOKUP($C571, 'Sch 10.1 Rate Design'!$B$9:$K$16, 10, FALSE))</f>
        <v>0</v>
      </c>
      <c r="DE571" s="708">
        <f>IF(M571="", 0, CS571/'Sch 10.1 Rate Design'!$Z$24*VLOOKUP($C571, 'Sch 10.1 Rate Design'!$B$9:$K$16, 10, FALSE))</f>
        <v>0</v>
      </c>
      <c r="DF571" s="708">
        <f>IF(N571="", 0, CT571/'Sch 10.1 Rate Design'!$Z$24*VLOOKUP($C571, 'Sch 10.1 Rate Design'!$B$9:$K$16, 10, FALSE))</f>
        <v>0</v>
      </c>
      <c r="DG571" s="708">
        <f>IF(O571="", 0, CU571/'Sch 10.1 Rate Design'!$Z$24*VLOOKUP($C571, 'Sch 10.1 Rate Design'!$B$9:$K$16, 10, FALSE))</f>
        <v>0</v>
      </c>
      <c r="DH571" s="708">
        <f>IF(P571="", 0, CV571/'Sch 10.1 Rate Design'!$Z$24*VLOOKUP($C571, 'Sch 10.1 Rate Design'!$B$9:$K$16, 10, FALSE))</f>
        <v>0</v>
      </c>
      <c r="DI571" s="708">
        <f>IF(Q571="", 0, CW571/'Sch 10.1 Rate Design'!$Z$24*VLOOKUP($C571, 'Sch 10.1 Rate Design'!$B$9:$K$16, 10, FALSE))</f>
        <v>0</v>
      </c>
      <c r="DJ571" s="708">
        <f>IF(R571="", 0, CX571/'Sch 10.1 Rate Design'!$Z$24*VLOOKUP($C571, 'Sch 10.1 Rate Design'!$B$9:$K$16, 10, FALSE))</f>
        <v>0</v>
      </c>
      <c r="DK571" s="707">
        <f>IF(S571="", 0, CY571/'Sch 10.1 Rate Design'!$Z$24*VLOOKUP($C571, 'Sch 10.1 Rate Design'!$B$9:$K$16, 10, FALSE))</f>
        <v>0</v>
      </c>
      <c r="DL571" s="706">
        <f>IF(H571="", 0, VLOOKUP($C571, 'Sch 10.1 Rate Design'!$B$9:$K$16, 3, FALSE))</f>
        <v>0</v>
      </c>
      <c r="DM571" s="393">
        <f>IF(I571="", 0, VLOOKUP($C571, 'Sch 10.1 Rate Design'!$B$9:$K$16, 3, FALSE))</f>
        <v>0</v>
      </c>
      <c r="DN571" s="393">
        <f>IF(J571="", 0, VLOOKUP($C571, 'Sch 10.1 Rate Design'!$B$9:$K$16, 3, FALSE))</f>
        <v>0</v>
      </c>
      <c r="DO571" s="393">
        <f>IF(K571="", 0, VLOOKUP($C571, 'Sch 10.1 Rate Design'!$B$9:$K$16, 3, FALSE))</f>
        <v>0</v>
      </c>
      <c r="DP571" s="393">
        <f>IF(L571="", 0, VLOOKUP($C571, 'Sch 10.1 Rate Design'!$B$9:$K$16, 3, FALSE))</f>
        <v>0</v>
      </c>
      <c r="DQ571" s="393">
        <f>IF(M571="", 0, VLOOKUP($C571, 'Sch 10.1 Rate Design'!$B$9:$K$16, 3, FALSE))</f>
        <v>0</v>
      </c>
      <c r="DR571" s="393">
        <f>IF(N571="", 0, VLOOKUP($C571, 'Sch 10.1 Rate Design'!$B$9:$K$16, 3, FALSE))</f>
        <v>0</v>
      </c>
      <c r="DS571" s="393">
        <f>IF(O571="", 0, VLOOKUP($C571, 'Sch 10.1 Rate Design'!$B$9:$K$16, 3, FALSE))</f>
        <v>0</v>
      </c>
      <c r="DT571" s="393">
        <f>IF(P571="", 0, VLOOKUP($C571, 'Sch 10.1 Rate Design'!$B$9:$K$16, 3, FALSE))</f>
        <v>0</v>
      </c>
      <c r="DU571" s="393">
        <f>IF(Q571="", 0, VLOOKUP($C571, 'Sch 10.1 Rate Design'!$B$9:$K$16, 3, FALSE))</f>
        <v>0</v>
      </c>
      <c r="DV571" s="393">
        <f>IF(R571="", 0, VLOOKUP($C571, 'Sch 10.1 Rate Design'!$B$9:$K$16, 3, FALSE))</f>
        <v>0</v>
      </c>
      <c r="DW571" s="705">
        <f>IF(S571="", 0, VLOOKUP($C571, 'Sch 10.1 Rate Design'!$B$9:$K$16, 3, FALSE))</f>
        <v>0</v>
      </c>
      <c r="DX571" s="393"/>
      <c r="DY571" s="393"/>
      <c r="DZ571" s="393"/>
      <c r="EA571" s="393"/>
      <c r="EB571" s="393"/>
      <c r="EC571" s="393"/>
      <c r="ED571" s="393"/>
      <c r="EE571" s="393"/>
      <c r="EF571" s="393"/>
      <c r="EG571" s="393"/>
      <c r="EH571" s="393"/>
      <c r="EI571" s="393"/>
      <c r="EJ571" s="393"/>
    </row>
    <row r="572" spans="1:140">
      <c r="A572" s="393">
        <f>Input!AH568</f>
        <v>0</v>
      </c>
      <c r="B572" s="393">
        <v>562</v>
      </c>
      <c r="C572" s="690">
        <f>Input!AI568</f>
        <v>0.625</v>
      </c>
      <c r="D572" s="709">
        <f t="shared" si="135"/>
        <v>0</v>
      </c>
      <c r="E572" s="709">
        <f>IF('Sch 10.1 Rate Design'!$AB$24="Monthly", AVERAGE(T572,U572,V572,W572,X572,Y572,Z572,AA572,AB572,AC572,AD572,AE572), AVERAGE(T572,V572,X572,Z572,AB572,AD572))</f>
        <v>0</v>
      </c>
      <c r="F572" s="393">
        <f t="shared" si="122"/>
        <v>0</v>
      </c>
      <c r="G572" s="705" t="e">
        <f>IF('Sch 10.1 Rate Design'!$AB$24="Monthly", AVERAGE(H572,I572,J572,K572,L572,M572,N572,O572,P572,Q572,R572,S572), AVERAGE(H572,J572,L572,N572,P572,R572))</f>
        <v>#DIV/0!</v>
      </c>
      <c r="H572" s="393" t="str">
        <f>IF(Input!AJ568="", "", Input!AJ568)</f>
        <v/>
      </c>
      <c r="I572" s="393" t="str">
        <f>IF(Input!AK568="", "", Input!AK568)</f>
        <v/>
      </c>
      <c r="J572" s="393" t="str">
        <f>IF(Input!AL568="", "", Input!AL568)</f>
        <v/>
      </c>
      <c r="K572" s="393" t="str">
        <f>IF(Input!AM568="", "", Input!AM568)</f>
        <v/>
      </c>
      <c r="L572" s="393" t="str">
        <f>IF(Input!AN568="", "", Input!AN568)</f>
        <v/>
      </c>
      <c r="M572" s="393" t="str">
        <f>IF(Input!AO568="", "", Input!AO568)</f>
        <v/>
      </c>
      <c r="N572" s="393" t="str">
        <f>IF(Input!AP568="", "", Input!AP568)</f>
        <v/>
      </c>
      <c r="O572" s="393" t="str">
        <f>IF(Input!AQ568="", "", Input!AQ568)</f>
        <v/>
      </c>
      <c r="P572" s="393" t="str">
        <f>IF(Input!AR568="", "", Input!AR568)</f>
        <v/>
      </c>
      <c r="Q572" s="393" t="str">
        <f>IF(Input!AS568="", "", Input!AS568)</f>
        <v/>
      </c>
      <c r="R572" s="393" t="str">
        <f>IF(Input!AT568="", "", Input!AT568)</f>
        <v/>
      </c>
      <c r="S572" s="393" t="str">
        <f>IF(Input!AU568="", "", Input!AU568)</f>
        <v/>
      </c>
      <c r="T572" s="708">
        <f t="shared" si="123"/>
        <v>0</v>
      </c>
      <c r="U572" s="708">
        <f t="shared" si="124"/>
        <v>0</v>
      </c>
      <c r="V572" s="708">
        <f t="shared" si="125"/>
        <v>0</v>
      </c>
      <c r="W572" s="708">
        <f t="shared" si="126"/>
        <v>0</v>
      </c>
      <c r="X572" s="708">
        <f t="shared" si="127"/>
        <v>0</v>
      </c>
      <c r="Y572" s="708">
        <f t="shared" si="128"/>
        <v>0</v>
      </c>
      <c r="Z572" s="708">
        <f t="shared" si="129"/>
        <v>0</v>
      </c>
      <c r="AA572" s="708">
        <f t="shared" si="130"/>
        <v>0</v>
      </c>
      <c r="AB572" s="708">
        <f t="shared" si="131"/>
        <v>0</v>
      </c>
      <c r="AC572" s="708">
        <f t="shared" si="132"/>
        <v>0</v>
      </c>
      <c r="AD572" s="708">
        <f t="shared" si="133"/>
        <v>0</v>
      </c>
      <c r="AE572" s="707">
        <f t="shared" si="134"/>
        <v>0</v>
      </c>
      <c r="AF572" s="708">
        <f>IF(H572="", 0, VLOOKUP($C572, 'Sch 10.1 Rate Design'!$B$9:$K$16, 4, FALSE))</f>
        <v>0</v>
      </c>
      <c r="AG572" s="708">
        <f>IF(I572="", 0, VLOOKUP($C572, 'Sch 10.1 Rate Design'!$B$9:$K$16, 4, FALSE))</f>
        <v>0</v>
      </c>
      <c r="AH572" s="708">
        <f>IF(J572="", 0, VLOOKUP($C572, 'Sch 10.1 Rate Design'!$B$9:$K$16, 4, FALSE))</f>
        <v>0</v>
      </c>
      <c r="AI572" s="708">
        <f>IF(K572="", 0, VLOOKUP($C572, 'Sch 10.1 Rate Design'!$B$9:$K$16, 4, FALSE))</f>
        <v>0</v>
      </c>
      <c r="AJ572" s="708">
        <f>IF(L572="", 0, VLOOKUP($C572, 'Sch 10.1 Rate Design'!$B$9:$K$16, 4, FALSE))</f>
        <v>0</v>
      </c>
      <c r="AK572" s="708">
        <f>IF(M572="", 0, VLOOKUP($C572, 'Sch 10.1 Rate Design'!$B$9:$K$16, 4, FALSE))</f>
        <v>0</v>
      </c>
      <c r="AL572" s="708">
        <f>IF(N572="", 0, VLOOKUP($C572, 'Sch 10.1 Rate Design'!$B$9:$K$16, 4, FALSE))</f>
        <v>0</v>
      </c>
      <c r="AM572" s="708">
        <f>IF(O572="", 0, VLOOKUP($C572, 'Sch 10.1 Rate Design'!$B$9:$K$16, 4, FALSE))</f>
        <v>0</v>
      </c>
      <c r="AN572" s="708">
        <f>IF(P572="", 0, VLOOKUP($C572, 'Sch 10.1 Rate Design'!$B$9:$K$16, 4, FALSE))</f>
        <v>0</v>
      </c>
      <c r="AO572" s="708">
        <f>IF(Q572="", 0, VLOOKUP($C572, 'Sch 10.1 Rate Design'!$B$9:$K$16, 4, FALSE))</f>
        <v>0</v>
      </c>
      <c r="AP572" s="708">
        <f>IF(R572="", 0, VLOOKUP($C572, 'Sch 10.1 Rate Design'!$B$9:$K$16, 4, FALSE))</f>
        <v>0</v>
      </c>
      <c r="AQ572" s="707">
        <f>IF(S572="", 0, VLOOKUP($C572, 'Sch 10.1 Rate Design'!$B$9:$K$16, 4, FALSE))</f>
        <v>0</v>
      </c>
      <c r="AR572" s="706">
        <f>IF(H572="",0,+IF(H572&gt;+VLOOKUP($C572, 'Sch 10.1 Rate Design'!$B$9:$K$16, 3),IF(H572&gt;+VLOOKUP($C572, 'Sch 10.1 Rate Design'!$B$9:$K$16, 5),+VLOOKUP($C572, 'Sch 10.1 Rate Design'!$B$9:$K$16, 5)-VLOOKUP($C572, 'Sch 10.1 Rate Design'!$B$9:$K$16, 3), H572-VLOOKUP($C572, 'Sch 10.1 Rate Design'!$B$9:$K$16, 3)), 0))</f>
        <v>0</v>
      </c>
      <c r="AS572" s="393">
        <f>IF(I572="",0,+IF(I572&gt;+VLOOKUP($C572, 'Sch 10.1 Rate Design'!$B$9:$K$16, 3),IF(I572&gt;+VLOOKUP($C572, 'Sch 10.1 Rate Design'!$B$9:$K$16, 5),+VLOOKUP($C572, 'Sch 10.1 Rate Design'!$B$9:$K$16, 5)-VLOOKUP($C572, 'Sch 10.1 Rate Design'!$B$9:$K$16, 3), I572-VLOOKUP($C572, 'Sch 10.1 Rate Design'!$B$9:$K$16, 3)), 0))</f>
        <v>0</v>
      </c>
      <c r="AT572" s="393">
        <f>IF(J572="",0,+IF(J572&gt;+VLOOKUP($C572, 'Sch 10.1 Rate Design'!$B$9:$K$16, 3),IF(J572&gt;+VLOOKUP($C572, 'Sch 10.1 Rate Design'!$B$9:$K$16, 5),+VLOOKUP($C572, 'Sch 10.1 Rate Design'!$B$9:$K$16, 5)-VLOOKUP($C572, 'Sch 10.1 Rate Design'!$B$9:$K$16, 3), J572-VLOOKUP($C572, 'Sch 10.1 Rate Design'!$B$9:$K$16, 3)), 0))</f>
        <v>0</v>
      </c>
      <c r="AU572" s="393">
        <f>IF(K572="",0,+IF(K572&gt;+VLOOKUP($C572, 'Sch 10.1 Rate Design'!$B$9:$K$16, 3),IF(K572&gt;+VLOOKUP($C572, 'Sch 10.1 Rate Design'!$B$9:$K$16, 5),+VLOOKUP($C572, 'Sch 10.1 Rate Design'!$B$9:$K$16, 5)-VLOOKUP($C572, 'Sch 10.1 Rate Design'!$B$9:$K$16, 3), K572-VLOOKUP($C572, 'Sch 10.1 Rate Design'!$B$9:$K$16, 3)), 0))</f>
        <v>0</v>
      </c>
      <c r="AV572" s="393">
        <f>IF(L572="",0,+IF(L572&gt;+VLOOKUP($C572, 'Sch 10.1 Rate Design'!$B$9:$K$16, 3),IF(L572&gt;+VLOOKUP($C572, 'Sch 10.1 Rate Design'!$B$9:$K$16, 5),+VLOOKUP($C572, 'Sch 10.1 Rate Design'!$B$9:$K$16, 5)-VLOOKUP($C572, 'Sch 10.1 Rate Design'!$B$9:$K$16, 3), L572-VLOOKUP($C572, 'Sch 10.1 Rate Design'!$B$9:$K$16, 3)), 0))</f>
        <v>0</v>
      </c>
      <c r="AW572" s="393">
        <f>IF(M572="",0,+IF(M572&gt;+VLOOKUP($C572, 'Sch 10.1 Rate Design'!$B$9:$K$16, 3),IF(M572&gt;+VLOOKUP($C572, 'Sch 10.1 Rate Design'!$B$9:$K$16, 5),+VLOOKUP($C572, 'Sch 10.1 Rate Design'!$B$9:$K$16, 5)-VLOOKUP($C572, 'Sch 10.1 Rate Design'!$B$9:$K$16, 3), M572-VLOOKUP($C572, 'Sch 10.1 Rate Design'!$B$9:$K$16, 3)), 0))</f>
        <v>0</v>
      </c>
      <c r="AX572" s="393">
        <f>IF(N572="",0,+IF(N572&gt;+VLOOKUP($C572, 'Sch 10.1 Rate Design'!$B$9:$K$16, 3),IF(N572&gt;+VLOOKUP($C572, 'Sch 10.1 Rate Design'!$B$9:$K$16, 5),+VLOOKUP($C572, 'Sch 10.1 Rate Design'!$B$9:$K$16, 5)-VLOOKUP($C572, 'Sch 10.1 Rate Design'!$B$9:$K$16, 3), N572-VLOOKUP($C572, 'Sch 10.1 Rate Design'!$B$9:$K$16, 3)), 0))</f>
        <v>0</v>
      </c>
      <c r="AY572" s="393">
        <f>IF(O572="",0,+IF(O572&gt;+VLOOKUP($C572, 'Sch 10.1 Rate Design'!$B$9:$K$16, 3),IF(O572&gt;+VLOOKUP($C572, 'Sch 10.1 Rate Design'!$B$9:$K$16, 5),+VLOOKUP($C572, 'Sch 10.1 Rate Design'!$B$9:$K$16, 5)-VLOOKUP($C572, 'Sch 10.1 Rate Design'!$B$9:$K$16, 3), O572-VLOOKUP($C572, 'Sch 10.1 Rate Design'!$B$9:$K$16, 3)), 0))</f>
        <v>0</v>
      </c>
      <c r="AZ572" s="393">
        <f>IF(P572="",0,+IF(P572&gt;+VLOOKUP($C572, 'Sch 10.1 Rate Design'!$B$9:$K$16, 3),IF(P572&gt;+VLOOKUP($C572, 'Sch 10.1 Rate Design'!$B$9:$K$16, 5),+VLOOKUP($C572, 'Sch 10.1 Rate Design'!$B$9:$K$16, 5)-VLOOKUP($C572, 'Sch 10.1 Rate Design'!$B$9:$K$16, 3), P572-VLOOKUP($C572, 'Sch 10.1 Rate Design'!$B$9:$K$16, 3)), 0))</f>
        <v>0</v>
      </c>
      <c r="BA572" s="393">
        <f>IF(Q572="",0,+IF(Q572&gt;+VLOOKUP($C572, 'Sch 10.1 Rate Design'!$B$9:$K$16, 3),IF(Q572&gt;+VLOOKUP($C572, 'Sch 10.1 Rate Design'!$B$9:$K$16, 5),+VLOOKUP($C572, 'Sch 10.1 Rate Design'!$B$9:$K$16, 5)-VLOOKUP($C572, 'Sch 10.1 Rate Design'!$B$9:$K$16, 3), Q572-VLOOKUP($C572, 'Sch 10.1 Rate Design'!$B$9:$K$16, 3)), 0))</f>
        <v>0</v>
      </c>
      <c r="BB572" s="393">
        <f>IF(R572="",0,+IF(R572&gt;+VLOOKUP($C572, 'Sch 10.1 Rate Design'!$B$9:$K$16, 3),IF(R572&gt;+VLOOKUP($C572, 'Sch 10.1 Rate Design'!$B$9:$K$16, 5),+VLOOKUP($C572, 'Sch 10.1 Rate Design'!$B$9:$K$16, 5)-VLOOKUP($C572, 'Sch 10.1 Rate Design'!$B$9:$K$16, 3), R572-VLOOKUP($C572, 'Sch 10.1 Rate Design'!$B$9:$K$16, 3)), 0))</f>
        <v>0</v>
      </c>
      <c r="BC572" s="705">
        <f>IF(S572="",0,+IF(S572&gt;+VLOOKUP($C572, 'Sch 10.1 Rate Design'!$B$9:$K$16, 3),IF(S572&gt;+VLOOKUP($C572, 'Sch 10.1 Rate Design'!$B$9:$K$16, 5),+VLOOKUP($C572, 'Sch 10.1 Rate Design'!$B$9:$K$16, 5)-VLOOKUP($C572, 'Sch 10.1 Rate Design'!$B$9:$K$16, 3), S572-VLOOKUP($C572, 'Sch 10.1 Rate Design'!$B$9:$K$16, 3)), 0))</f>
        <v>0</v>
      </c>
      <c r="BD572" s="708">
        <f>IF(H572="", 0, AR572/'Sch 10.1 Rate Design'!$Z$24*VLOOKUP($C572, 'Sch 10.1 Rate Design'!$B$9:$K$16, 6, FALSE))</f>
        <v>0</v>
      </c>
      <c r="BE572" s="708">
        <f>IF(I572="", 0, AS572/'Sch 10.1 Rate Design'!$Z$24*VLOOKUP($C572, 'Sch 10.1 Rate Design'!$B$9:$K$16, 6, FALSE))</f>
        <v>0</v>
      </c>
      <c r="BF572" s="708">
        <f>IF(J572="", 0, AT572/'Sch 10.1 Rate Design'!$Z$24*VLOOKUP($C572, 'Sch 10.1 Rate Design'!$B$9:$K$16, 6, FALSE))</f>
        <v>0</v>
      </c>
      <c r="BG572" s="708">
        <f>IF(K572="", 0, AU572/'Sch 10.1 Rate Design'!$Z$24*VLOOKUP($C572, 'Sch 10.1 Rate Design'!$B$9:$K$16, 6, FALSE))</f>
        <v>0</v>
      </c>
      <c r="BH572" s="708">
        <f>IF(L572="", 0, AV572/'Sch 10.1 Rate Design'!$Z$24*VLOOKUP($C572, 'Sch 10.1 Rate Design'!$B$9:$K$16, 6, FALSE))</f>
        <v>0</v>
      </c>
      <c r="BI572" s="708">
        <f>IF(M572="", 0, AW572/'Sch 10.1 Rate Design'!$Z$24*VLOOKUP($C572, 'Sch 10.1 Rate Design'!$B$9:$K$16, 6, FALSE))</f>
        <v>0</v>
      </c>
      <c r="BJ572" s="708">
        <f>IF(N572="", 0, AX572/'Sch 10.1 Rate Design'!$Z$24*VLOOKUP($C572, 'Sch 10.1 Rate Design'!$B$9:$K$16, 6, FALSE))</f>
        <v>0</v>
      </c>
      <c r="BK572" s="708">
        <f>IF(O572="", 0, AY572/'Sch 10.1 Rate Design'!$Z$24*VLOOKUP($C572, 'Sch 10.1 Rate Design'!$B$9:$K$16, 6, FALSE))</f>
        <v>0</v>
      </c>
      <c r="BL572" s="708">
        <f>IF(P572="", 0, AZ572/'Sch 10.1 Rate Design'!$Z$24*VLOOKUP($C572, 'Sch 10.1 Rate Design'!$B$9:$K$16, 6, FALSE))</f>
        <v>0</v>
      </c>
      <c r="BM572" s="708">
        <f>IF(Q572="", 0, BA572/'Sch 10.1 Rate Design'!$Z$24*VLOOKUP($C572, 'Sch 10.1 Rate Design'!$B$9:$K$16, 6, FALSE))</f>
        <v>0</v>
      </c>
      <c r="BN572" s="708">
        <f>IF(R572="", 0, BB572/'Sch 10.1 Rate Design'!$Z$24*VLOOKUP($C572, 'Sch 10.1 Rate Design'!$B$9:$K$16, 6, FALSE))</f>
        <v>0</v>
      </c>
      <c r="BO572" s="707">
        <f>IF(S572="", 0, BC572/'Sch 10.1 Rate Design'!$Z$24*VLOOKUP($C572, 'Sch 10.1 Rate Design'!$B$9:$K$16, 6, FALSE))</f>
        <v>0</v>
      </c>
      <c r="BP572" s="393">
        <f>IF(H572="",0,+IF(H572&gt;+VLOOKUP($C572, 'Sch 10.1 Rate Design'!$B$9:$K$16, 5),IF(H572&gt;+VLOOKUP($C572, 'Sch 10.1 Rate Design'!$B$9:$K$16, 7),+VLOOKUP($C572, 'Sch 10.1 Rate Design'!$B$9:$K$16, 7)-VLOOKUP($C572, 'Sch 10.1 Rate Design'!$B$9:$K$16, 5), H572-VLOOKUP($C572, 'Sch 10.1 Rate Design'!$B$9:$K$16, 5)), 0))</f>
        <v>0</v>
      </c>
      <c r="BQ572" s="393">
        <f>IF(I572="",0,+IF(I572&gt;+VLOOKUP($C572, 'Sch 10.1 Rate Design'!$B$9:$K$16, 5),IF(I572&gt;+VLOOKUP($C572, 'Sch 10.1 Rate Design'!$B$9:$K$16, 7),+VLOOKUP($C572, 'Sch 10.1 Rate Design'!$B$9:$K$16, 7)-VLOOKUP($C572, 'Sch 10.1 Rate Design'!$B$9:$K$16, 5), I572-VLOOKUP($C572, 'Sch 10.1 Rate Design'!$B$9:$K$16, 5)), 0))</f>
        <v>0</v>
      </c>
      <c r="BR572" s="393">
        <f>IF(J572="",0,+IF(J572&gt;+VLOOKUP($C572, 'Sch 10.1 Rate Design'!$B$9:$K$16, 5),IF(J572&gt;+VLOOKUP($C572, 'Sch 10.1 Rate Design'!$B$9:$K$16, 7),+VLOOKUP($C572, 'Sch 10.1 Rate Design'!$B$9:$K$16, 7)-VLOOKUP($C572, 'Sch 10.1 Rate Design'!$B$9:$K$16, 5), J572-VLOOKUP($C572, 'Sch 10.1 Rate Design'!$B$9:$K$16, 5)), 0))</f>
        <v>0</v>
      </c>
      <c r="BS572" s="393">
        <f>IF(K572="",0,+IF(K572&gt;+VLOOKUP($C572, 'Sch 10.1 Rate Design'!$B$9:$K$16, 5),IF(K572&gt;+VLOOKUP($C572, 'Sch 10.1 Rate Design'!$B$9:$K$16, 7),+VLOOKUP($C572, 'Sch 10.1 Rate Design'!$B$9:$K$16, 7)-VLOOKUP($C572, 'Sch 10.1 Rate Design'!$B$9:$K$16, 5), K572-VLOOKUP($C572, 'Sch 10.1 Rate Design'!$B$9:$K$16, 5)), 0))</f>
        <v>0</v>
      </c>
      <c r="BT572" s="393">
        <f>IF(L572="",0,+IF(L572&gt;+VLOOKUP($C572, 'Sch 10.1 Rate Design'!$B$9:$K$16, 5),IF(L572&gt;+VLOOKUP($C572, 'Sch 10.1 Rate Design'!$B$9:$K$16, 7),+VLOOKUP($C572, 'Sch 10.1 Rate Design'!$B$9:$K$16, 7)-VLOOKUP($C572, 'Sch 10.1 Rate Design'!$B$9:$K$16, 5), L572-VLOOKUP($C572, 'Sch 10.1 Rate Design'!$B$9:$K$16, 5)), 0))</f>
        <v>0</v>
      </c>
      <c r="BU572" s="393">
        <f>IF(M572="",0,+IF(M572&gt;+VLOOKUP($C572, 'Sch 10.1 Rate Design'!$B$9:$K$16, 5),IF(M572&gt;+VLOOKUP($C572, 'Sch 10.1 Rate Design'!$B$9:$K$16, 7),+VLOOKUP($C572, 'Sch 10.1 Rate Design'!$B$9:$K$16, 7)-VLOOKUP($C572, 'Sch 10.1 Rate Design'!$B$9:$K$16, 5), M572-VLOOKUP($C572, 'Sch 10.1 Rate Design'!$B$9:$K$16, 5)), 0))</f>
        <v>0</v>
      </c>
      <c r="BV572" s="393">
        <f>IF(N572="",0,+IF(N572&gt;+VLOOKUP($C572, 'Sch 10.1 Rate Design'!$B$9:$K$16, 5),IF(N572&gt;+VLOOKUP($C572, 'Sch 10.1 Rate Design'!$B$9:$K$16, 7),+VLOOKUP($C572, 'Sch 10.1 Rate Design'!$B$9:$K$16, 7)-VLOOKUP($C572, 'Sch 10.1 Rate Design'!$B$9:$K$16, 5), N572-VLOOKUP($C572, 'Sch 10.1 Rate Design'!$B$9:$K$16, 5)), 0))</f>
        <v>0</v>
      </c>
      <c r="BW572" s="393">
        <f>IF(O572="",0,+IF(O572&gt;+VLOOKUP($C572, 'Sch 10.1 Rate Design'!$B$9:$K$16, 5),IF(O572&gt;+VLOOKUP($C572, 'Sch 10.1 Rate Design'!$B$9:$K$16, 7),+VLOOKUP($C572, 'Sch 10.1 Rate Design'!$B$9:$K$16, 7)-VLOOKUP($C572, 'Sch 10.1 Rate Design'!$B$9:$K$16, 5), O572-VLOOKUP($C572, 'Sch 10.1 Rate Design'!$B$9:$K$16, 5)), 0))</f>
        <v>0</v>
      </c>
      <c r="BX572" s="393">
        <f>IF(P572="",0,+IF(P572&gt;+VLOOKUP($C572, 'Sch 10.1 Rate Design'!$B$9:$K$16, 5),IF(P572&gt;+VLOOKUP($C572, 'Sch 10.1 Rate Design'!$B$9:$K$16, 7),+VLOOKUP($C572, 'Sch 10.1 Rate Design'!$B$9:$K$16, 7)-VLOOKUP($C572, 'Sch 10.1 Rate Design'!$B$9:$K$16, 5), P572-VLOOKUP($C572, 'Sch 10.1 Rate Design'!$B$9:$K$16, 5)), 0))</f>
        <v>0</v>
      </c>
      <c r="BY572" s="393">
        <f>IF(Q572="",0,+IF(Q572&gt;+VLOOKUP($C572, 'Sch 10.1 Rate Design'!$B$9:$K$16, 5),IF(Q572&gt;+VLOOKUP($C572, 'Sch 10.1 Rate Design'!$B$9:$K$16, 7),+VLOOKUP($C572, 'Sch 10.1 Rate Design'!$B$9:$K$16, 7)-VLOOKUP($C572, 'Sch 10.1 Rate Design'!$B$9:$K$16, 5), Q572-VLOOKUP($C572, 'Sch 10.1 Rate Design'!$B$9:$K$16, 5)), 0))</f>
        <v>0</v>
      </c>
      <c r="BZ572" s="393">
        <f>IF(R572="",0,+IF(R572&gt;+VLOOKUP($C572, 'Sch 10.1 Rate Design'!$B$9:$K$16, 5),IF(R572&gt;+VLOOKUP($C572, 'Sch 10.1 Rate Design'!$B$9:$K$16, 7),+VLOOKUP($C572, 'Sch 10.1 Rate Design'!$B$9:$K$16, 7)-VLOOKUP($C572, 'Sch 10.1 Rate Design'!$B$9:$K$16, 5), R572-VLOOKUP($C572, 'Sch 10.1 Rate Design'!$B$9:$K$16, 5)), 0))</f>
        <v>0</v>
      </c>
      <c r="CA572" s="705">
        <f>IF(S572="",0,+IF(S572&gt;+VLOOKUP($C572, 'Sch 10.1 Rate Design'!$B$9:$K$16, 5),IF(S572&gt;+VLOOKUP($C572, 'Sch 10.1 Rate Design'!$B$9:$K$16, 7),+VLOOKUP($C572, 'Sch 10.1 Rate Design'!$B$9:$K$16, 7)-VLOOKUP($C572, 'Sch 10.1 Rate Design'!$B$9:$K$16, 5), S572-VLOOKUP($C572, 'Sch 10.1 Rate Design'!$B$9:$K$16, 5)), 0))</f>
        <v>0</v>
      </c>
      <c r="CB572" s="708">
        <f>IF(H572="", 0, BP572/'Sch 10.1 Rate Design'!$Z$24*VLOOKUP($C572, 'Sch 10.1 Rate Design'!$B$9:$K$16, 8, FALSE))</f>
        <v>0</v>
      </c>
      <c r="CC572" s="708">
        <f>IF(I572="", 0, BQ572/'Sch 10.1 Rate Design'!$Z$24*VLOOKUP($C572, 'Sch 10.1 Rate Design'!$B$9:$K$16, 8, FALSE))</f>
        <v>0</v>
      </c>
      <c r="CD572" s="708">
        <f>IF(J572="", 0, BR572/'Sch 10.1 Rate Design'!$Z$24*VLOOKUP($C572, 'Sch 10.1 Rate Design'!$B$9:$K$16, 8, FALSE))</f>
        <v>0</v>
      </c>
      <c r="CE572" s="708">
        <f>IF(K572="", 0, BS572/'Sch 10.1 Rate Design'!$Z$24*VLOOKUP($C572, 'Sch 10.1 Rate Design'!$B$9:$K$16, 8, FALSE))</f>
        <v>0</v>
      </c>
      <c r="CF572" s="708">
        <f>IF(L572="", 0, BT572/'Sch 10.1 Rate Design'!$Z$24*VLOOKUP($C572, 'Sch 10.1 Rate Design'!$B$9:$K$16, 8, FALSE))</f>
        <v>0</v>
      </c>
      <c r="CG572" s="708">
        <f>IF(M572="", 0, BU572/'Sch 10.1 Rate Design'!$Z$24*VLOOKUP($C572, 'Sch 10.1 Rate Design'!$B$9:$K$16, 8, FALSE))</f>
        <v>0</v>
      </c>
      <c r="CH572" s="708">
        <f>IF(N572="", 0, BV572/'Sch 10.1 Rate Design'!$Z$24*VLOOKUP($C572, 'Sch 10.1 Rate Design'!$B$9:$K$16, 8, FALSE))</f>
        <v>0</v>
      </c>
      <c r="CI572" s="708">
        <f>IF(O572="", 0, BW572/'Sch 10.1 Rate Design'!$Z$24*VLOOKUP($C572, 'Sch 10.1 Rate Design'!$B$9:$K$16, 8, FALSE))</f>
        <v>0</v>
      </c>
      <c r="CJ572" s="708">
        <f>IF(P572="", 0, BX572/'Sch 10.1 Rate Design'!$Z$24*VLOOKUP($C572, 'Sch 10.1 Rate Design'!$B$9:$K$16, 8, FALSE))</f>
        <v>0</v>
      </c>
      <c r="CK572" s="708">
        <f>IF(Q572="", 0, BY572/'Sch 10.1 Rate Design'!$Z$24*VLOOKUP($C572, 'Sch 10.1 Rate Design'!$B$9:$K$16, 8, FALSE))</f>
        <v>0</v>
      </c>
      <c r="CL572" s="708">
        <f>IF(R572="", 0, BZ572/'Sch 10.1 Rate Design'!$Z$24*VLOOKUP($C572, 'Sch 10.1 Rate Design'!$B$9:$K$16, 8, FALSE))</f>
        <v>0</v>
      </c>
      <c r="CM572" s="707">
        <f>IF(S572="", 0, CA572/'Sch 10.1 Rate Design'!$Z$24*VLOOKUP($C572, 'Sch 10.1 Rate Design'!$B$9:$K$16, 8, FALSE))</f>
        <v>0</v>
      </c>
      <c r="CN572" s="393">
        <f>IF(H572="",0,IF(H572&gt;VLOOKUP($C572,'Sch 10.1 Rate Design'!$B$9:$K$16,9,FALSE),H572-VLOOKUP($C572,'Sch 10.1 Rate Design'!$B$9:$K$16,9,FALSE),0))</f>
        <v>0</v>
      </c>
      <c r="CO572" s="393">
        <f>IF(I572="",0,IF(I572&gt;VLOOKUP($C572,'Sch 10.1 Rate Design'!$B$9:$K$16,9,FALSE),I572-VLOOKUP($C572,'Sch 10.1 Rate Design'!$B$9:$K$16,9,FALSE),0))</f>
        <v>0</v>
      </c>
      <c r="CP572" s="393">
        <f>IF(J572="",0,IF(J572&gt;VLOOKUP($C572,'Sch 10.1 Rate Design'!$B$9:$K$16,9,FALSE),J572-VLOOKUP($C572,'Sch 10.1 Rate Design'!$B$9:$K$16,9,FALSE),0))</f>
        <v>0</v>
      </c>
      <c r="CQ572" s="393">
        <f>IF(K572="",0,IF(K572&gt;VLOOKUP($C572,'Sch 10.1 Rate Design'!$B$9:$K$16,9,FALSE),K572-VLOOKUP($C572,'Sch 10.1 Rate Design'!$B$9:$K$16,9,FALSE),0))</f>
        <v>0</v>
      </c>
      <c r="CR572" s="393">
        <f>IF(L572="",0,IF(L572&gt;VLOOKUP($C572,'Sch 10.1 Rate Design'!$B$9:$K$16,9,FALSE),L572-VLOOKUP($C572,'Sch 10.1 Rate Design'!$B$9:$K$16,9,FALSE),0))</f>
        <v>0</v>
      </c>
      <c r="CS572" s="393">
        <f>IF(M572="",0,IF(M572&gt;VLOOKUP($C572,'Sch 10.1 Rate Design'!$B$9:$K$16,9,FALSE),M572-VLOOKUP($C572,'Sch 10.1 Rate Design'!$B$9:$K$16,9,FALSE),0))</f>
        <v>0</v>
      </c>
      <c r="CT572" s="393">
        <f>IF(N572="",0,IF(N572&gt;VLOOKUP($C572,'Sch 10.1 Rate Design'!$B$9:$K$16,9,FALSE),N572-VLOOKUP($C572,'Sch 10.1 Rate Design'!$B$9:$K$16,9,FALSE),0))</f>
        <v>0</v>
      </c>
      <c r="CU572" s="393">
        <f>IF(O572="",0,IF(O572&gt;VLOOKUP($C572,'Sch 10.1 Rate Design'!$B$9:$K$16,9,FALSE),O572-VLOOKUP($C572,'Sch 10.1 Rate Design'!$B$9:$K$16,9,FALSE),0))</f>
        <v>0</v>
      </c>
      <c r="CV572" s="393">
        <f>IF(P572="",0,IF(P572&gt;VLOOKUP($C572,'Sch 10.1 Rate Design'!$B$9:$K$16,9,FALSE),P572-VLOOKUP($C572,'Sch 10.1 Rate Design'!$B$9:$K$16,9,FALSE),0))</f>
        <v>0</v>
      </c>
      <c r="CW572" s="393">
        <f>IF(Q572="",0,IF(Q572&gt;VLOOKUP($C572,'Sch 10.1 Rate Design'!$B$9:$K$16,9,FALSE),Q572-VLOOKUP($C572,'Sch 10.1 Rate Design'!$B$9:$K$16,9,FALSE),0))</f>
        <v>0</v>
      </c>
      <c r="CX572" s="393">
        <f>IF(R572="",0,IF(R572&gt;VLOOKUP($C572,'Sch 10.1 Rate Design'!$B$9:$K$16,9,FALSE),R572-VLOOKUP($C572,'Sch 10.1 Rate Design'!$B$9:$K$16,9,FALSE),0))</f>
        <v>0</v>
      </c>
      <c r="CY572" s="705">
        <f>IF(S572="",0,IF(S572&gt;VLOOKUP($C572,'Sch 10.1 Rate Design'!$B$9:$K$16,9,FALSE),S572-VLOOKUP($C572,'Sch 10.1 Rate Design'!$B$9:$K$16,9,FALSE),0))</f>
        <v>0</v>
      </c>
      <c r="CZ572" s="708">
        <f>IF(H572="", 0, CN572/'Sch 10.1 Rate Design'!$Z$24*VLOOKUP($C572, 'Sch 10.1 Rate Design'!$B$9:$K$16, 10, FALSE))</f>
        <v>0</v>
      </c>
      <c r="DA572" s="708">
        <f>IF(I572="", 0, CO572/'Sch 10.1 Rate Design'!$Z$24*VLOOKUP($C572, 'Sch 10.1 Rate Design'!$B$9:$K$16, 10, FALSE))</f>
        <v>0</v>
      </c>
      <c r="DB572" s="708">
        <f>IF(J572="", 0, CP572/'Sch 10.1 Rate Design'!$Z$24*VLOOKUP($C572, 'Sch 10.1 Rate Design'!$B$9:$K$16, 10, FALSE))</f>
        <v>0</v>
      </c>
      <c r="DC572" s="708">
        <f>IF(K572="", 0, CQ572/'Sch 10.1 Rate Design'!$Z$24*VLOOKUP($C572, 'Sch 10.1 Rate Design'!$B$9:$K$16, 10, FALSE))</f>
        <v>0</v>
      </c>
      <c r="DD572" s="708">
        <f>IF(L572="", 0, CR572/'Sch 10.1 Rate Design'!$Z$24*VLOOKUP($C572, 'Sch 10.1 Rate Design'!$B$9:$K$16, 10, FALSE))</f>
        <v>0</v>
      </c>
      <c r="DE572" s="708">
        <f>IF(M572="", 0, CS572/'Sch 10.1 Rate Design'!$Z$24*VLOOKUP($C572, 'Sch 10.1 Rate Design'!$B$9:$K$16, 10, FALSE))</f>
        <v>0</v>
      </c>
      <c r="DF572" s="708">
        <f>IF(N572="", 0, CT572/'Sch 10.1 Rate Design'!$Z$24*VLOOKUP($C572, 'Sch 10.1 Rate Design'!$B$9:$K$16, 10, FALSE))</f>
        <v>0</v>
      </c>
      <c r="DG572" s="708">
        <f>IF(O572="", 0, CU572/'Sch 10.1 Rate Design'!$Z$24*VLOOKUP($C572, 'Sch 10.1 Rate Design'!$B$9:$K$16, 10, FALSE))</f>
        <v>0</v>
      </c>
      <c r="DH572" s="708">
        <f>IF(P572="", 0, CV572/'Sch 10.1 Rate Design'!$Z$24*VLOOKUP($C572, 'Sch 10.1 Rate Design'!$B$9:$K$16, 10, FALSE))</f>
        <v>0</v>
      </c>
      <c r="DI572" s="708">
        <f>IF(Q572="", 0, CW572/'Sch 10.1 Rate Design'!$Z$24*VLOOKUP($C572, 'Sch 10.1 Rate Design'!$B$9:$K$16, 10, FALSE))</f>
        <v>0</v>
      </c>
      <c r="DJ572" s="708">
        <f>IF(R572="", 0, CX572/'Sch 10.1 Rate Design'!$Z$24*VLOOKUP($C572, 'Sch 10.1 Rate Design'!$B$9:$K$16, 10, FALSE))</f>
        <v>0</v>
      </c>
      <c r="DK572" s="707">
        <f>IF(S572="", 0, CY572/'Sch 10.1 Rate Design'!$Z$24*VLOOKUP($C572, 'Sch 10.1 Rate Design'!$B$9:$K$16, 10, FALSE))</f>
        <v>0</v>
      </c>
      <c r="DL572" s="706">
        <f>IF(H572="", 0, VLOOKUP($C572, 'Sch 10.1 Rate Design'!$B$9:$K$16, 3, FALSE))</f>
        <v>0</v>
      </c>
      <c r="DM572" s="393">
        <f>IF(I572="", 0, VLOOKUP($C572, 'Sch 10.1 Rate Design'!$B$9:$K$16, 3, FALSE))</f>
        <v>0</v>
      </c>
      <c r="DN572" s="393">
        <f>IF(J572="", 0, VLOOKUP($C572, 'Sch 10.1 Rate Design'!$B$9:$K$16, 3, FALSE))</f>
        <v>0</v>
      </c>
      <c r="DO572" s="393">
        <f>IF(K572="", 0, VLOOKUP($C572, 'Sch 10.1 Rate Design'!$B$9:$K$16, 3, FALSE))</f>
        <v>0</v>
      </c>
      <c r="DP572" s="393">
        <f>IF(L572="", 0, VLOOKUP($C572, 'Sch 10.1 Rate Design'!$B$9:$K$16, 3, FALSE))</f>
        <v>0</v>
      </c>
      <c r="DQ572" s="393">
        <f>IF(M572="", 0, VLOOKUP($C572, 'Sch 10.1 Rate Design'!$B$9:$K$16, 3, FALSE))</f>
        <v>0</v>
      </c>
      <c r="DR572" s="393">
        <f>IF(N572="", 0, VLOOKUP($C572, 'Sch 10.1 Rate Design'!$B$9:$K$16, 3, FALSE))</f>
        <v>0</v>
      </c>
      <c r="DS572" s="393">
        <f>IF(O572="", 0, VLOOKUP($C572, 'Sch 10.1 Rate Design'!$B$9:$K$16, 3, FALSE))</f>
        <v>0</v>
      </c>
      <c r="DT572" s="393">
        <f>IF(P572="", 0, VLOOKUP($C572, 'Sch 10.1 Rate Design'!$B$9:$K$16, 3, FALSE))</f>
        <v>0</v>
      </c>
      <c r="DU572" s="393">
        <f>IF(Q572="", 0, VLOOKUP($C572, 'Sch 10.1 Rate Design'!$B$9:$K$16, 3, FALSE))</f>
        <v>0</v>
      </c>
      <c r="DV572" s="393">
        <f>IF(R572="", 0, VLOOKUP($C572, 'Sch 10.1 Rate Design'!$B$9:$K$16, 3, FALSE))</f>
        <v>0</v>
      </c>
      <c r="DW572" s="705">
        <f>IF(S572="", 0, VLOOKUP($C572, 'Sch 10.1 Rate Design'!$B$9:$K$16, 3, FALSE))</f>
        <v>0</v>
      </c>
      <c r="DX572" s="393"/>
      <c r="DY572" s="393"/>
      <c r="DZ572" s="393"/>
      <c r="EA572" s="393"/>
      <c r="EB572" s="393"/>
      <c r="EC572" s="393"/>
      <c r="ED572" s="393"/>
      <c r="EE572" s="393"/>
      <c r="EF572" s="393"/>
      <c r="EG572" s="393"/>
      <c r="EH572" s="393"/>
      <c r="EI572" s="393"/>
      <c r="EJ572" s="393"/>
    </row>
    <row r="573" spans="1:140">
      <c r="A573" s="393">
        <f>Input!AH569</f>
        <v>0</v>
      </c>
      <c r="B573" s="393">
        <v>563</v>
      </c>
      <c r="C573" s="690">
        <f>Input!AI569</f>
        <v>0.625</v>
      </c>
      <c r="D573" s="709">
        <f t="shared" si="135"/>
        <v>0</v>
      </c>
      <c r="E573" s="709">
        <f>IF('Sch 10.1 Rate Design'!$AB$24="Monthly", AVERAGE(T573,U573,V573,W573,X573,Y573,Z573,AA573,AB573,AC573,AD573,AE573), AVERAGE(T573,V573,X573,Z573,AB573,AD573))</f>
        <v>0</v>
      </c>
      <c r="F573" s="393">
        <f t="shared" si="122"/>
        <v>0</v>
      </c>
      <c r="G573" s="705" t="e">
        <f>IF('Sch 10.1 Rate Design'!$AB$24="Monthly", AVERAGE(H573,I573,J573,K573,L573,M573,N573,O573,P573,Q573,R573,S573), AVERAGE(H573,J573,L573,N573,P573,R573))</f>
        <v>#DIV/0!</v>
      </c>
      <c r="H573" s="393" t="str">
        <f>IF(Input!AJ569="", "", Input!AJ569)</f>
        <v/>
      </c>
      <c r="I573" s="393" t="str">
        <f>IF(Input!AK569="", "", Input!AK569)</f>
        <v/>
      </c>
      <c r="J573" s="393" t="str">
        <f>IF(Input!AL569="", "", Input!AL569)</f>
        <v/>
      </c>
      <c r="K573" s="393" t="str">
        <f>IF(Input!AM569="", "", Input!AM569)</f>
        <v/>
      </c>
      <c r="L573" s="393" t="str">
        <f>IF(Input!AN569="", "", Input!AN569)</f>
        <v/>
      </c>
      <c r="M573" s="393" t="str">
        <f>IF(Input!AO569="", "", Input!AO569)</f>
        <v/>
      </c>
      <c r="N573" s="393" t="str">
        <f>IF(Input!AP569="", "", Input!AP569)</f>
        <v/>
      </c>
      <c r="O573" s="393" t="str">
        <f>IF(Input!AQ569="", "", Input!AQ569)</f>
        <v/>
      </c>
      <c r="P573" s="393" t="str">
        <f>IF(Input!AR569="", "", Input!AR569)</f>
        <v/>
      </c>
      <c r="Q573" s="393" t="str">
        <f>IF(Input!AS569="", "", Input!AS569)</f>
        <v/>
      </c>
      <c r="R573" s="393" t="str">
        <f>IF(Input!AT569="", "", Input!AT569)</f>
        <v/>
      </c>
      <c r="S573" s="393" t="str">
        <f>IF(Input!AU569="", "", Input!AU569)</f>
        <v/>
      </c>
      <c r="T573" s="708">
        <f t="shared" si="123"/>
        <v>0</v>
      </c>
      <c r="U573" s="708">
        <f t="shared" si="124"/>
        <v>0</v>
      </c>
      <c r="V573" s="708">
        <f t="shared" si="125"/>
        <v>0</v>
      </c>
      <c r="W573" s="708">
        <f t="shared" si="126"/>
        <v>0</v>
      </c>
      <c r="X573" s="708">
        <f t="shared" si="127"/>
        <v>0</v>
      </c>
      <c r="Y573" s="708">
        <f t="shared" si="128"/>
        <v>0</v>
      </c>
      <c r="Z573" s="708">
        <f t="shared" si="129"/>
        <v>0</v>
      </c>
      <c r="AA573" s="708">
        <f t="shared" si="130"/>
        <v>0</v>
      </c>
      <c r="AB573" s="708">
        <f t="shared" si="131"/>
        <v>0</v>
      </c>
      <c r="AC573" s="708">
        <f t="shared" si="132"/>
        <v>0</v>
      </c>
      <c r="AD573" s="708">
        <f t="shared" si="133"/>
        <v>0</v>
      </c>
      <c r="AE573" s="707">
        <f t="shared" si="134"/>
        <v>0</v>
      </c>
      <c r="AF573" s="708">
        <f>IF(H573="", 0, VLOOKUP($C573, 'Sch 10.1 Rate Design'!$B$9:$K$16, 4, FALSE))</f>
        <v>0</v>
      </c>
      <c r="AG573" s="708">
        <f>IF(I573="", 0, VLOOKUP($C573, 'Sch 10.1 Rate Design'!$B$9:$K$16, 4, FALSE))</f>
        <v>0</v>
      </c>
      <c r="AH573" s="708">
        <f>IF(J573="", 0, VLOOKUP($C573, 'Sch 10.1 Rate Design'!$B$9:$K$16, 4, FALSE))</f>
        <v>0</v>
      </c>
      <c r="AI573" s="708">
        <f>IF(K573="", 0, VLOOKUP($C573, 'Sch 10.1 Rate Design'!$B$9:$K$16, 4, FALSE))</f>
        <v>0</v>
      </c>
      <c r="AJ573" s="708">
        <f>IF(L573="", 0, VLOOKUP($C573, 'Sch 10.1 Rate Design'!$B$9:$K$16, 4, FALSE))</f>
        <v>0</v>
      </c>
      <c r="AK573" s="708">
        <f>IF(M573="", 0, VLOOKUP($C573, 'Sch 10.1 Rate Design'!$B$9:$K$16, 4, FALSE))</f>
        <v>0</v>
      </c>
      <c r="AL573" s="708">
        <f>IF(N573="", 0, VLOOKUP($C573, 'Sch 10.1 Rate Design'!$B$9:$K$16, 4, FALSE))</f>
        <v>0</v>
      </c>
      <c r="AM573" s="708">
        <f>IF(O573="", 0, VLOOKUP($C573, 'Sch 10.1 Rate Design'!$B$9:$K$16, 4, FALSE))</f>
        <v>0</v>
      </c>
      <c r="AN573" s="708">
        <f>IF(P573="", 0, VLOOKUP($C573, 'Sch 10.1 Rate Design'!$B$9:$K$16, 4, FALSE))</f>
        <v>0</v>
      </c>
      <c r="AO573" s="708">
        <f>IF(Q573="", 0, VLOOKUP($C573, 'Sch 10.1 Rate Design'!$B$9:$K$16, 4, FALSE))</f>
        <v>0</v>
      </c>
      <c r="AP573" s="708">
        <f>IF(R573="", 0, VLOOKUP($C573, 'Sch 10.1 Rate Design'!$B$9:$K$16, 4, FALSE))</f>
        <v>0</v>
      </c>
      <c r="AQ573" s="707">
        <f>IF(S573="", 0, VLOOKUP($C573, 'Sch 10.1 Rate Design'!$B$9:$K$16, 4, FALSE))</f>
        <v>0</v>
      </c>
      <c r="AR573" s="706">
        <f>IF(H573="",0,+IF(H573&gt;+VLOOKUP($C573, 'Sch 10.1 Rate Design'!$B$9:$K$16, 3),IF(H573&gt;+VLOOKUP($C573, 'Sch 10.1 Rate Design'!$B$9:$K$16, 5),+VLOOKUP($C573, 'Sch 10.1 Rate Design'!$B$9:$K$16, 5)-VLOOKUP($C573, 'Sch 10.1 Rate Design'!$B$9:$K$16, 3), H573-VLOOKUP($C573, 'Sch 10.1 Rate Design'!$B$9:$K$16, 3)), 0))</f>
        <v>0</v>
      </c>
      <c r="AS573" s="393">
        <f>IF(I573="",0,+IF(I573&gt;+VLOOKUP($C573, 'Sch 10.1 Rate Design'!$B$9:$K$16, 3),IF(I573&gt;+VLOOKUP($C573, 'Sch 10.1 Rate Design'!$B$9:$K$16, 5),+VLOOKUP($C573, 'Sch 10.1 Rate Design'!$B$9:$K$16, 5)-VLOOKUP($C573, 'Sch 10.1 Rate Design'!$B$9:$K$16, 3), I573-VLOOKUP($C573, 'Sch 10.1 Rate Design'!$B$9:$K$16, 3)), 0))</f>
        <v>0</v>
      </c>
      <c r="AT573" s="393">
        <f>IF(J573="",0,+IF(J573&gt;+VLOOKUP($C573, 'Sch 10.1 Rate Design'!$B$9:$K$16, 3),IF(J573&gt;+VLOOKUP($C573, 'Sch 10.1 Rate Design'!$B$9:$K$16, 5),+VLOOKUP($C573, 'Sch 10.1 Rate Design'!$B$9:$K$16, 5)-VLOOKUP($C573, 'Sch 10.1 Rate Design'!$B$9:$K$16, 3), J573-VLOOKUP($C573, 'Sch 10.1 Rate Design'!$B$9:$K$16, 3)), 0))</f>
        <v>0</v>
      </c>
      <c r="AU573" s="393">
        <f>IF(K573="",0,+IF(K573&gt;+VLOOKUP($C573, 'Sch 10.1 Rate Design'!$B$9:$K$16, 3),IF(K573&gt;+VLOOKUP($C573, 'Sch 10.1 Rate Design'!$B$9:$K$16, 5),+VLOOKUP($C573, 'Sch 10.1 Rate Design'!$B$9:$K$16, 5)-VLOOKUP($C573, 'Sch 10.1 Rate Design'!$B$9:$K$16, 3), K573-VLOOKUP($C573, 'Sch 10.1 Rate Design'!$B$9:$K$16, 3)), 0))</f>
        <v>0</v>
      </c>
      <c r="AV573" s="393">
        <f>IF(L573="",0,+IF(L573&gt;+VLOOKUP($C573, 'Sch 10.1 Rate Design'!$B$9:$K$16, 3),IF(L573&gt;+VLOOKUP($C573, 'Sch 10.1 Rate Design'!$B$9:$K$16, 5),+VLOOKUP($C573, 'Sch 10.1 Rate Design'!$B$9:$K$16, 5)-VLOOKUP($C573, 'Sch 10.1 Rate Design'!$B$9:$K$16, 3), L573-VLOOKUP($C573, 'Sch 10.1 Rate Design'!$B$9:$K$16, 3)), 0))</f>
        <v>0</v>
      </c>
      <c r="AW573" s="393">
        <f>IF(M573="",0,+IF(M573&gt;+VLOOKUP($C573, 'Sch 10.1 Rate Design'!$B$9:$K$16, 3),IF(M573&gt;+VLOOKUP($C573, 'Sch 10.1 Rate Design'!$B$9:$K$16, 5),+VLOOKUP($C573, 'Sch 10.1 Rate Design'!$B$9:$K$16, 5)-VLOOKUP($C573, 'Sch 10.1 Rate Design'!$B$9:$K$16, 3), M573-VLOOKUP($C573, 'Sch 10.1 Rate Design'!$B$9:$K$16, 3)), 0))</f>
        <v>0</v>
      </c>
      <c r="AX573" s="393">
        <f>IF(N573="",0,+IF(N573&gt;+VLOOKUP($C573, 'Sch 10.1 Rate Design'!$B$9:$K$16, 3),IF(N573&gt;+VLOOKUP($C573, 'Sch 10.1 Rate Design'!$B$9:$K$16, 5),+VLOOKUP($C573, 'Sch 10.1 Rate Design'!$B$9:$K$16, 5)-VLOOKUP($C573, 'Sch 10.1 Rate Design'!$B$9:$K$16, 3), N573-VLOOKUP($C573, 'Sch 10.1 Rate Design'!$B$9:$K$16, 3)), 0))</f>
        <v>0</v>
      </c>
      <c r="AY573" s="393">
        <f>IF(O573="",0,+IF(O573&gt;+VLOOKUP($C573, 'Sch 10.1 Rate Design'!$B$9:$K$16, 3),IF(O573&gt;+VLOOKUP($C573, 'Sch 10.1 Rate Design'!$B$9:$K$16, 5),+VLOOKUP($C573, 'Sch 10.1 Rate Design'!$B$9:$K$16, 5)-VLOOKUP($C573, 'Sch 10.1 Rate Design'!$B$9:$K$16, 3), O573-VLOOKUP($C573, 'Sch 10.1 Rate Design'!$B$9:$K$16, 3)), 0))</f>
        <v>0</v>
      </c>
      <c r="AZ573" s="393">
        <f>IF(P573="",0,+IF(P573&gt;+VLOOKUP($C573, 'Sch 10.1 Rate Design'!$B$9:$K$16, 3),IF(P573&gt;+VLOOKUP($C573, 'Sch 10.1 Rate Design'!$B$9:$K$16, 5),+VLOOKUP($C573, 'Sch 10.1 Rate Design'!$B$9:$K$16, 5)-VLOOKUP($C573, 'Sch 10.1 Rate Design'!$B$9:$K$16, 3), P573-VLOOKUP($C573, 'Sch 10.1 Rate Design'!$B$9:$K$16, 3)), 0))</f>
        <v>0</v>
      </c>
      <c r="BA573" s="393">
        <f>IF(Q573="",0,+IF(Q573&gt;+VLOOKUP($C573, 'Sch 10.1 Rate Design'!$B$9:$K$16, 3),IF(Q573&gt;+VLOOKUP($C573, 'Sch 10.1 Rate Design'!$B$9:$K$16, 5),+VLOOKUP($C573, 'Sch 10.1 Rate Design'!$B$9:$K$16, 5)-VLOOKUP($C573, 'Sch 10.1 Rate Design'!$B$9:$K$16, 3), Q573-VLOOKUP($C573, 'Sch 10.1 Rate Design'!$B$9:$K$16, 3)), 0))</f>
        <v>0</v>
      </c>
      <c r="BB573" s="393">
        <f>IF(R573="",0,+IF(R573&gt;+VLOOKUP($C573, 'Sch 10.1 Rate Design'!$B$9:$K$16, 3),IF(R573&gt;+VLOOKUP($C573, 'Sch 10.1 Rate Design'!$B$9:$K$16, 5),+VLOOKUP($C573, 'Sch 10.1 Rate Design'!$B$9:$K$16, 5)-VLOOKUP($C573, 'Sch 10.1 Rate Design'!$B$9:$K$16, 3), R573-VLOOKUP($C573, 'Sch 10.1 Rate Design'!$B$9:$K$16, 3)), 0))</f>
        <v>0</v>
      </c>
      <c r="BC573" s="705">
        <f>IF(S573="",0,+IF(S573&gt;+VLOOKUP($C573, 'Sch 10.1 Rate Design'!$B$9:$K$16, 3),IF(S573&gt;+VLOOKUP($C573, 'Sch 10.1 Rate Design'!$B$9:$K$16, 5),+VLOOKUP($C573, 'Sch 10.1 Rate Design'!$B$9:$K$16, 5)-VLOOKUP($C573, 'Sch 10.1 Rate Design'!$B$9:$K$16, 3), S573-VLOOKUP($C573, 'Sch 10.1 Rate Design'!$B$9:$K$16, 3)), 0))</f>
        <v>0</v>
      </c>
      <c r="BD573" s="708">
        <f>IF(H573="", 0, AR573/'Sch 10.1 Rate Design'!$Z$24*VLOOKUP($C573, 'Sch 10.1 Rate Design'!$B$9:$K$16, 6, FALSE))</f>
        <v>0</v>
      </c>
      <c r="BE573" s="708">
        <f>IF(I573="", 0, AS573/'Sch 10.1 Rate Design'!$Z$24*VLOOKUP($C573, 'Sch 10.1 Rate Design'!$B$9:$K$16, 6, FALSE))</f>
        <v>0</v>
      </c>
      <c r="BF573" s="708">
        <f>IF(J573="", 0, AT573/'Sch 10.1 Rate Design'!$Z$24*VLOOKUP($C573, 'Sch 10.1 Rate Design'!$B$9:$K$16, 6, FALSE))</f>
        <v>0</v>
      </c>
      <c r="BG573" s="708">
        <f>IF(K573="", 0, AU573/'Sch 10.1 Rate Design'!$Z$24*VLOOKUP($C573, 'Sch 10.1 Rate Design'!$B$9:$K$16, 6, FALSE))</f>
        <v>0</v>
      </c>
      <c r="BH573" s="708">
        <f>IF(L573="", 0, AV573/'Sch 10.1 Rate Design'!$Z$24*VLOOKUP($C573, 'Sch 10.1 Rate Design'!$B$9:$K$16, 6, FALSE))</f>
        <v>0</v>
      </c>
      <c r="BI573" s="708">
        <f>IF(M573="", 0, AW573/'Sch 10.1 Rate Design'!$Z$24*VLOOKUP($C573, 'Sch 10.1 Rate Design'!$B$9:$K$16, 6, FALSE))</f>
        <v>0</v>
      </c>
      <c r="BJ573" s="708">
        <f>IF(N573="", 0, AX573/'Sch 10.1 Rate Design'!$Z$24*VLOOKUP($C573, 'Sch 10.1 Rate Design'!$B$9:$K$16, 6, FALSE))</f>
        <v>0</v>
      </c>
      <c r="BK573" s="708">
        <f>IF(O573="", 0, AY573/'Sch 10.1 Rate Design'!$Z$24*VLOOKUP($C573, 'Sch 10.1 Rate Design'!$B$9:$K$16, 6, FALSE))</f>
        <v>0</v>
      </c>
      <c r="BL573" s="708">
        <f>IF(P573="", 0, AZ573/'Sch 10.1 Rate Design'!$Z$24*VLOOKUP($C573, 'Sch 10.1 Rate Design'!$B$9:$K$16, 6, FALSE))</f>
        <v>0</v>
      </c>
      <c r="BM573" s="708">
        <f>IF(Q573="", 0, BA573/'Sch 10.1 Rate Design'!$Z$24*VLOOKUP($C573, 'Sch 10.1 Rate Design'!$B$9:$K$16, 6, FALSE))</f>
        <v>0</v>
      </c>
      <c r="BN573" s="708">
        <f>IF(R573="", 0, BB573/'Sch 10.1 Rate Design'!$Z$24*VLOOKUP($C573, 'Sch 10.1 Rate Design'!$B$9:$K$16, 6, FALSE))</f>
        <v>0</v>
      </c>
      <c r="BO573" s="707">
        <f>IF(S573="", 0, BC573/'Sch 10.1 Rate Design'!$Z$24*VLOOKUP($C573, 'Sch 10.1 Rate Design'!$B$9:$K$16, 6, FALSE))</f>
        <v>0</v>
      </c>
      <c r="BP573" s="393">
        <f>IF(H573="",0,+IF(H573&gt;+VLOOKUP($C573, 'Sch 10.1 Rate Design'!$B$9:$K$16, 5),IF(H573&gt;+VLOOKUP($C573, 'Sch 10.1 Rate Design'!$B$9:$K$16, 7),+VLOOKUP($C573, 'Sch 10.1 Rate Design'!$B$9:$K$16, 7)-VLOOKUP($C573, 'Sch 10.1 Rate Design'!$B$9:$K$16, 5), H573-VLOOKUP($C573, 'Sch 10.1 Rate Design'!$B$9:$K$16, 5)), 0))</f>
        <v>0</v>
      </c>
      <c r="BQ573" s="393">
        <f>IF(I573="",0,+IF(I573&gt;+VLOOKUP($C573, 'Sch 10.1 Rate Design'!$B$9:$K$16, 5),IF(I573&gt;+VLOOKUP($C573, 'Sch 10.1 Rate Design'!$B$9:$K$16, 7),+VLOOKUP($C573, 'Sch 10.1 Rate Design'!$B$9:$K$16, 7)-VLOOKUP($C573, 'Sch 10.1 Rate Design'!$B$9:$K$16, 5), I573-VLOOKUP($C573, 'Sch 10.1 Rate Design'!$B$9:$K$16, 5)), 0))</f>
        <v>0</v>
      </c>
      <c r="BR573" s="393">
        <f>IF(J573="",0,+IF(J573&gt;+VLOOKUP($C573, 'Sch 10.1 Rate Design'!$B$9:$K$16, 5),IF(J573&gt;+VLOOKUP($C573, 'Sch 10.1 Rate Design'!$B$9:$K$16, 7),+VLOOKUP($C573, 'Sch 10.1 Rate Design'!$B$9:$K$16, 7)-VLOOKUP($C573, 'Sch 10.1 Rate Design'!$B$9:$K$16, 5), J573-VLOOKUP($C573, 'Sch 10.1 Rate Design'!$B$9:$K$16, 5)), 0))</f>
        <v>0</v>
      </c>
      <c r="BS573" s="393">
        <f>IF(K573="",0,+IF(K573&gt;+VLOOKUP($C573, 'Sch 10.1 Rate Design'!$B$9:$K$16, 5),IF(K573&gt;+VLOOKUP($C573, 'Sch 10.1 Rate Design'!$B$9:$K$16, 7),+VLOOKUP($C573, 'Sch 10.1 Rate Design'!$B$9:$K$16, 7)-VLOOKUP($C573, 'Sch 10.1 Rate Design'!$B$9:$K$16, 5), K573-VLOOKUP($C573, 'Sch 10.1 Rate Design'!$B$9:$K$16, 5)), 0))</f>
        <v>0</v>
      </c>
      <c r="BT573" s="393">
        <f>IF(L573="",0,+IF(L573&gt;+VLOOKUP($C573, 'Sch 10.1 Rate Design'!$B$9:$K$16, 5),IF(L573&gt;+VLOOKUP($C573, 'Sch 10.1 Rate Design'!$B$9:$K$16, 7),+VLOOKUP($C573, 'Sch 10.1 Rate Design'!$B$9:$K$16, 7)-VLOOKUP($C573, 'Sch 10.1 Rate Design'!$B$9:$K$16, 5), L573-VLOOKUP($C573, 'Sch 10.1 Rate Design'!$B$9:$K$16, 5)), 0))</f>
        <v>0</v>
      </c>
      <c r="BU573" s="393">
        <f>IF(M573="",0,+IF(M573&gt;+VLOOKUP($C573, 'Sch 10.1 Rate Design'!$B$9:$K$16, 5),IF(M573&gt;+VLOOKUP($C573, 'Sch 10.1 Rate Design'!$B$9:$K$16, 7),+VLOOKUP($C573, 'Sch 10.1 Rate Design'!$B$9:$K$16, 7)-VLOOKUP($C573, 'Sch 10.1 Rate Design'!$B$9:$K$16, 5), M573-VLOOKUP($C573, 'Sch 10.1 Rate Design'!$B$9:$K$16, 5)), 0))</f>
        <v>0</v>
      </c>
      <c r="BV573" s="393">
        <f>IF(N573="",0,+IF(N573&gt;+VLOOKUP($C573, 'Sch 10.1 Rate Design'!$B$9:$K$16, 5),IF(N573&gt;+VLOOKUP($C573, 'Sch 10.1 Rate Design'!$B$9:$K$16, 7),+VLOOKUP($C573, 'Sch 10.1 Rate Design'!$B$9:$K$16, 7)-VLOOKUP($C573, 'Sch 10.1 Rate Design'!$B$9:$K$16, 5), N573-VLOOKUP($C573, 'Sch 10.1 Rate Design'!$B$9:$K$16, 5)), 0))</f>
        <v>0</v>
      </c>
      <c r="BW573" s="393">
        <f>IF(O573="",0,+IF(O573&gt;+VLOOKUP($C573, 'Sch 10.1 Rate Design'!$B$9:$K$16, 5),IF(O573&gt;+VLOOKUP($C573, 'Sch 10.1 Rate Design'!$B$9:$K$16, 7),+VLOOKUP($C573, 'Sch 10.1 Rate Design'!$B$9:$K$16, 7)-VLOOKUP($C573, 'Sch 10.1 Rate Design'!$B$9:$K$16, 5), O573-VLOOKUP($C573, 'Sch 10.1 Rate Design'!$B$9:$K$16, 5)), 0))</f>
        <v>0</v>
      </c>
      <c r="BX573" s="393">
        <f>IF(P573="",0,+IF(P573&gt;+VLOOKUP($C573, 'Sch 10.1 Rate Design'!$B$9:$K$16, 5),IF(P573&gt;+VLOOKUP($C573, 'Sch 10.1 Rate Design'!$B$9:$K$16, 7),+VLOOKUP($C573, 'Sch 10.1 Rate Design'!$B$9:$K$16, 7)-VLOOKUP($C573, 'Sch 10.1 Rate Design'!$B$9:$K$16, 5), P573-VLOOKUP($C573, 'Sch 10.1 Rate Design'!$B$9:$K$16, 5)), 0))</f>
        <v>0</v>
      </c>
      <c r="BY573" s="393">
        <f>IF(Q573="",0,+IF(Q573&gt;+VLOOKUP($C573, 'Sch 10.1 Rate Design'!$B$9:$K$16, 5),IF(Q573&gt;+VLOOKUP($C573, 'Sch 10.1 Rate Design'!$B$9:$K$16, 7),+VLOOKUP($C573, 'Sch 10.1 Rate Design'!$B$9:$K$16, 7)-VLOOKUP($C573, 'Sch 10.1 Rate Design'!$B$9:$K$16, 5), Q573-VLOOKUP($C573, 'Sch 10.1 Rate Design'!$B$9:$K$16, 5)), 0))</f>
        <v>0</v>
      </c>
      <c r="BZ573" s="393">
        <f>IF(R573="",0,+IF(R573&gt;+VLOOKUP($C573, 'Sch 10.1 Rate Design'!$B$9:$K$16, 5),IF(R573&gt;+VLOOKUP($C573, 'Sch 10.1 Rate Design'!$B$9:$K$16, 7),+VLOOKUP($C573, 'Sch 10.1 Rate Design'!$B$9:$K$16, 7)-VLOOKUP($C573, 'Sch 10.1 Rate Design'!$B$9:$K$16, 5), R573-VLOOKUP($C573, 'Sch 10.1 Rate Design'!$B$9:$K$16, 5)), 0))</f>
        <v>0</v>
      </c>
      <c r="CA573" s="705">
        <f>IF(S573="",0,+IF(S573&gt;+VLOOKUP($C573, 'Sch 10.1 Rate Design'!$B$9:$K$16, 5),IF(S573&gt;+VLOOKUP($C573, 'Sch 10.1 Rate Design'!$B$9:$K$16, 7),+VLOOKUP($C573, 'Sch 10.1 Rate Design'!$B$9:$K$16, 7)-VLOOKUP($C573, 'Sch 10.1 Rate Design'!$B$9:$K$16, 5), S573-VLOOKUP($C573, 'Sch 10.1 Rate Design'!$B$9:$K$16, 5)), 0))</f>
        <v>0</v>
      </c>
      <c r="CB573" s="708">
        <f>IF(H573="", 0, BP573/'Sch 10.1 Rate Design'!$Z$24*VLOOKUP($C573, 'Sch 10.1 Rate Design'!$B$9:$K$16, 8, FALSE))</f>
        <v>0</v>
      </c>
      <c r="CC573" s="708">
        <f>IF(I573="", 0, BQ573/'Sch 10.1 Rate Design'!$Z$24*VLOOKUP($C573, 'Sch 10.1 Rate Design'!$B$9:$K$16, 8, FALSE))</f>
        <v>0</v>
      </c>
      <c r="CD573" s="708">
        <f>IF(J573="", 0, BR573/'Sch 10.1 Rate Design'!$Z$24*VLOOKUP($C573, 'Sch 10.1 Rate Design'!$B$9:$K$16, 8, FALSE))</f>
        <v>0</v>
      </c>
      <c r="CE573" s="708">
        <f>IF(K573="", 0, BS573/'Sch 10.1 Rate Design'!$Z$24*VLOOKUP($C573, 'Sch 10.1 Rate Design'!$B$9:$K$16, 8, FALSE))</f>
        <v>0</v>
      </c>
      <c r="CF573" s="708">
        <f>IF(L573="", 0, BT573/'Sch 10.1 Rate Design'!$Z$24*VLOOKUP($C573, 'Sch 10.1 Rate Design'!$B$9:$K$16, 8, FALSE))</f>
        <v>0</v>
      </c>
      <c r="CG573" s="708">
        <f>IF(M573="", 0, BU573/'Sch 10.1 Rate Design'!$Z$24*VLOOKUP($C573, 'Sch 10.1 Rate Design'!$B$9:$K$16, 8, FALSE))</f>
        <v>0</v>
      </c>
      <c r="CH573" s="708">
        <f>IF(N573="", 0, BV573/'Sch 10.1 Rate Design'!$Z$24*VLOOKUP($C573, 'Sch 10.1 Rate Design'!$B$9:$K$16, 8, FALSE))</f>
        <v>0</v>
      </c>
      <c r="CI573" s="708">
        <f>IF(O573="", 0, BW573/'Sch 10.1 Rate Design'!$Z$24*VLOOKUP($C573, 'Sch 10.1 Rate Design'!$B$9:$K$16, 8, FALSE))</f>
        <v>0</v>
      </c>
      <c r="CJ573" s="708">
        <f>IF(P573="", 0, BX573/'Sch 10.1 Rate Design'!$Z$24*VLOOKUP($C573, 'Sch 10.1 Rate Design'!$B$9:$K$16, 8, FALSE))</f>
        <v>0</v>
      </c>
      <c r="CK573" s="708">
        <f>IF(Q573="", 0, BY573/'Sch 10.1 Rate Design'!$Z$24*VLOOKUP($C573, 'Sch 10.1 Rate Design'!$B$9:$K$16, 8, FALSE))</f>
        <v>0</v>
      </c>
      <c r="CL573" s="708">
        <f>IF(R573="", 0, BZ573/'Sch 10.1 Rate Design'!$Z$24*VLOOKUP($C573, 'Sch 10.1 Rate Design'!$B$9:$K$16, 8, FALSE))</f>
        <v>0</v>
      </c>
      <c r="CM573" s="707">
        <f>IF(S573="", 0, CA573/'Sch 10.1 Rate Design'!$Z$24*VLOOKUP($C573, 'Sch 10.1 Rate Design'!$B$9:$K$16, 8, FALSE))</f>
        <v>0</v>
      </c>
      <c r="CN573" s="393">
        <f>IF(H573="",0,IF(H573&gt;VLOOKUP($C573,'Sch 10.1 Rate Design'!$B$9:$K$16,9,FALSE),H573-VLOOKUP($C573,'Sch 10.1 Rate Design'!$B$9:$K$16,9,FALSE),0))</f>
        <v>0</v>
      </c>
      <c r="CO573" s="393">
        <f>IF(I573="",0,IF(I573&gt;VLOOKUP($C573,'Sch 10.1 Rate Design'!$B$9:$K$16,9,FALSE),I573-VLOOKUP($C573,'Sch 10.1 Rate Design'!$B$9:$K$16,9,FALSE),0))</f>
        <v>0</v>
      </c>
      <c r="CP573" s="393">
        <f>IF(J573="",0,IF(J573&gt;VLOOKUP($C573,'Sch 10.1 Rate Design'!$B$9:$K$16,9,FALSE),J573-VLOOKUP($C573,'Sch 10.1 Rate Design'!$B$9:$K$16,9,FALSE),0))</f>
        <v>0</v>
      </c>
      <c r="CQ573" s="393">
        <f>IF(K573="",0,IF(K573&gt;VLOOKUP($C573,'Sch 10.1 Rate Design'!$B$9:$K$16,9,FALSE),K573-VLOOKUP($C573,'Sch 10.1 Rate Design'!$B$9:$K$16,9,FALSE),0))</f>
        <v>0</v>
      </c>
      <c r="CR573" s="393">
        <f>IF(L573="",0,IF(L573&gt;VLOOKUP($C573,'Sch 10.1 Rate Design'!$B$9:$K$16,9,FALSE),L573-VLOOKUP($C573,'Sch 10.1 Rate Design'!$B$9:$K$16,9,FALSE),0))</f>
        <v>0</v>
      </c>
      <c r="CS573" s="393">
        <f>IF(M573="",0,IF(M573&gt;VLOOKUP($C573,'Sch 10.1 Rate Design'!$B$9:$K$16,9,FALSE),M573-VLOOKUP($C573,'Sch 10.1 Rate Design'!$B$9:$K$16,9,FALSE),0))</f>
        <v>0</v>
      </c>
      <c r="CT573" s="393">
        <f>IF(N573="",0,IF(N573&gt;VLOOKUP($C573,'Sch 10.1 Rate Design'!$B$9:$K$16,9,FALSE),N573-VLOOKUP($C573,'Sch 10.1 Rate Design'!$B$9:$K$16,9,FALSE),0))</f>
        <v>0</v>
      </c>
      <c r="CU573" s="393">
        <f>IF(O573="",0,IF(O573&gt;VLOOKUP($C573,'Sch 10.1 Rate Design'!$B$9:$K$16,9,FALSE),O573-VLOOKUP($C573,'Sch 10.1 Rate Design'!$B$9:$K$16,9,FALSE),0))</f>
        <v>0</v>
      </c>
      <c r="CV573" s="393">
        <f>IF(P573="",0,IF(P573&gt;VLOOKUP($C573,'Sch 10.1 Rate Design'!$B$9:$K$16,9,FALSE),P573-VLOOKUP($C573,'Sch 10.1 Rate Design'!$B$9:$K$16,9,FALSE),0))</f>
        <v>0</v>
      </c>
      <c r="CW573" s="393">
        <f>IF(Q573="",0,IF(Q573&gt;VLOOKUP($C573,'Sch 10.1 Rate Design'!$B$9:$K$16,9,FALSE),Q573-VLOOKUP($C573,'Sch 10.1 Rate Design'!$B$9:$K$16,9,FALSE),0))</f>
        <v>0</v>
      </c>
      <c r="CX573" s="393">
        <f>IF(R573="",0,IF(R573&gt;VLOOKUP($C573,'Sch 10.1 Rate Design'!$B$9:$K$16,9,FALSE),R573-VLOOKUP($C573,'Sch 10.1 Rate Design'!$B$9:$K$16,9,FALSE),0))</f>
        <v>0</v>
      </c>
      <c r="CY573" s="705">
        <f>IF(S573="",0,IF(S573&gt;VLOOKUP($C573,'Sch 10.1 Rate Design'!$B$9:$K$16,9,FALSE),S573-VLOOKUP($C573,'Sch 10.1 Rate Design'!$B$9:$K$16,9,FALSE),0))</f>
        <v>0</v>
      </c>
      <c r="CZ573" s="708">
        <f>IF(H573="", 0, CN573/'Sch 10.1 Rate Design'!$Z$24*VLOOKUP($C573, 'Sch 10.1 Rate Design'!$B$9:$K$16, 10, FALSE))</f>
        <v>0</v>
      </c>
      <c r="DA573" s="708">
        <f>IF(I573="", 0, CO573/'Sch 10.1 Rate Design'!$Z$24*VLOOKUP($C573, 'Sch 10.1 Rate Design'!$B$9:$K$16, 10, FALSE))</f>
        <v>0</v>
      </c>
      <c r="DB573" s="708">
        <f>IF(J573="", 0, CP573/'Sch 10.1 Rate Design'!$Z$24*VLOOKUP($C573, 'Sch 10.1 Rate Design'!$B$9:$K$16, 10, FALSE))</f>
        <v>0</v>
      </c>
      <c r="DC573" s="708">
        <f>IF(K573="", 0, CQ573/'Sch 10.1 Rate Design'!$Z$24*VLOOKUP($C573, 'Sch 10.1 Rate Design'!$B$9:$K$16, 10, FALSE))</f>
        <v>0</v>
      </c>
      <c r="DD573" s="708">
        <f>IF(L573="", 0, CR573/'Sch 10.1 Rate Design'!$Z$24*VLOOKUP($C573, 'Sch 10.1 Rate Design'!$B$9:$K$16, 10, FALSE))</f>
        <v>0</v>
      </c>
      <c r="DE573" s="708">
        <f>IF(M573="", 0, CS573/'Sch 10.1 Rate Design'!$Z$24*VLOOKUP($C573, 'Sch 10.1 Rate Design'!$B$9:$K$16, 10, FALSE))</f>
        <v>0</v>
      </c>
      <c r="DF573" s="708">
        <f>IF(N573="", 0, CT573/'Sch 10.1 Rate Design'!$Z$24*VLOOKUP($C573, 'Sch 10.1 Rate Design'!$B$9:$K$16, 10, FALSE))</f>
        <v>0</v>
      </c>
      <c r="DG573" s="708">
        <f>IF(O573="", 0, CU573/'Sch 10.1 Rate Design'!$Z$24*VLOOKUP($C573, 'Sch 10.1 Rate Design'!$B$9:$K$16, 10, FALSE))</f>
        <v>0</v>
      </c>
      <c r="DH573" s="708">
        <f>IF(P573="", 0, CV573/'Sch 10.1 Rate Design'!$Z$24*VLOOKUP($C573, 'Sch 10.1 Rate Design'!$B$9:$K$16, 10, FALSE))</f>
        <v>0</v>
      </c>
      <c r="DI573" s="708">
        <f>IF(Q573="", 0, CW573/'Sch 10.1 Rate Design'!$Z$24*VLOOKUP($C573, 'Sch 10.1 Rate Design'!$B$9:$K$16, 10, FALSE))</f>
        <v>0</v>
      </c>
      <c r="DJ573" s="708">
        <f>IF(R573="", 0, CX573/'Sch 10.1 Rate Design'!$Z$24*VLOOKUP($C573, 'Sch 10.1 Rate Design'!$B$9:$K$16, 10, FALSE))</f>
        <v>0</v>
      </c>
      <c r="DK573" s="707">
        <f>IF(S573="", 0, CY573/'Sch 10.1 Rate Design'!$Z$24*VLOOKUP($C573, 'Sch 10.1 Rate Design'!$B$9:$K$16, 10, FALSE))</f>
        <v>0</v>
      </c>
      <c r="DL573" s="706">
        <f>IF(H573="", 0, VLOOKUP($C573, 'Sch 10.1 Rate Design'!$B$9:$K$16, 3, FALSE))</f>
        <v>0</v>
      </c>
      <c r="DM573" s="393">
        <f>IF(I573="", 0, VLOOKUP($C573, 'Sch 10.1 Rate Design'!$B$9:$K$16, 3, FALSE))</f>
        <v>0</v>
      </c>
      <c r="DN573" s="393">
        <f>IF(J573="", 0, VLOOKUP($C573, 'Sch 10.1 Rate Design'!$B$9:$K$16, 3, FALSE))</f>
        <v>0</v>
      </c>
      <c r="DO573" s="393">
        <f>IF(K573="", 0, VLOOKUP($C573, 'Sch 10.1 Rate Design'!$B$9:$K$16, 3, FALSE))</f>
        <v>0</v>
      </c>
      <c r="DP573" s="393">
        <f>IF(L573="", 0, VLOOKUP($C573, 'Sch 10.1 Rate Design'!$B$9:$K$16, 3, FALSE))</f>
        <v>0</v>
      </c>
      <c r="DQ573" s="393">
        <f>IF(M573="", 0, VLOOKUP($C573, 'Sch 10.1 Rate Design'!$B$9:$K$16, 3, FALSE))</f>
        <v>0</v>
      </c>
      <c r="DR573" s="393">
        <f>IF(N573="", 0, VLOOKUP($C573, 'Sch 10.1 Rate Design'!$B$9:$K$16, 3, FALSE))</f>
        <v>0</v>
      </c>
      <c r="DS573" s="393">
        <f>IF(O573="", 0, VLOOKUP($C573, 'Sch 10.1 Rate Design'!$B$9:$K$16, 3, FALSE))</f>
        <v>0</v>
      </c>
      <c r="DT573" s="393">
        <f>IF(P573="", 0, VLOOKUP($C573, 'Sch 10.1 Rate Design'!$B$9:$K$16, 3, FALSE))</f>
        <v>0</v>
      </c>
      <c r="DU573" s="393">
        <f>IF(Q573="", 0, VLOOKUP($C573, 'Sch 10.1 Rate Design'!$B$9:$K$16, 3, FALSE))</f>
        <v>0</v>
      </c>
      <c r="DV573" s="393">
        <f>IF(R573="", 0, VLOOKUP($C573, 'Sch 10.1 Rate Design'!$B$9:$K$16, 3, FALSE))</f>
        <v>0</v>
      </c>
      <c r="DW573" s="705">
        <f>IF(S573="", 0, VLOOKUP($C573, 'Sch 10.1 Rate Design'!$B$9:$K$16, 3, FALSE))</f>
        <v>0</v>
      </c>
      <c r="DX573" s="393"/>
      <c r="DY573" s="393"/>
      <c r="DZ573" s="393"/>
      <c r="EA573" s="393"/>
      <c r="EB573" s="393"/>
      <c r="EC573" s="393"/>
      <c r="ED573" s="393"/>
      <c r="EE573" s="393"/>
      <c r="EF573" s="393"/>
      <c r="EG573" s="393"/>
      <c r="EH573" s="393"/>
      <c r="EI573" s="393"/>
      <c r="EJ573" s="393"/>
    </row>
    <row r="574" spans="1:140">
      <c r="A574" s="393">
        <f>Input!AH570</f>
        <v>0</v>
      </c>
      <c r="B574" s="393">
        <v>564</v>
      </c>
      <c r="C574" s="690">
        <f>Input!AI570</f>
        <v>0.625</v>
      </c>
      <c r="D574" s="709">
        <f t="shared" si="135"/>
        <v>0</v>
      </c>
      <c r="E574" s="709">
        <f>IF('Sch 10.1 Rate Design'!$AB$24="Monthly", AVERAGE(T574,U574,V574,W574,X574,Y574,Z574,AA574,AB574,AC574,AD574,AE574), AVERAGE(T574,V574,X574,Z574,AB574,AD574))</f>
        <v>0</v>
      </c>
      <c r="F574" s="393">
        <f t="shared" si="122"/>
        <v>0</v>
      </c>
      <c r="G574" s="705" t="e">
        <f>IF('Sch 10.1 Rate Design'!$AB$24="Monthly", AVERAGE(H574,I574,J574,K574,L574,M574,N574,O574,P574,Q574,R574,S574), AVERAGE(H574,J574,L574,N574,P574,R574))</f>
        <v>#DIV/0!</v>
      </c>
      <c r="H574" s="393" t="str">
        <f>IF(Input!AJ570="", "", Input!AJ570)</f>
        <v/>
      </c>
      <c r="I574" s="393" t="str">
        <f>IF(Input!AK570="", "", Input!AK570)</f>
        <v/>
      </c>
      <c r="J574" s="393" t="str">
        <f>IF(Input!AL570="", "", Input!AL570)</f>
        <v/>
      </c>
      <c r="K574" s="393" t="str">
        <f>IF(Input!AM570="", "", Input!AM570)</f>
        <v/>
      </c>
      <c r="L574" s="393" t="str">
        <f>IF(Input!AN570="", "", Input!AN570)</f>
        <v/>
      </c>
      <c r="M574" s="393" t="str">
        <f>IF(Input!AO570="", "", Input!AO570)</f>
        <v/>
      </c>
      <c r="N574" s="393" t="str">
        <f>IF(Input!AP570="", "", Input!AP570)</f>
        <v/>
      </c>
      <c r="O574" s="393" t="str">
        <f>IF(Input!AQ570="", "", Input!AQ570)</f>
        <v/>
      </c>
      <c r="P574" s="393" t="str">
        <f>IF(Input!AR570="", "", Input!AR570)</f>
        <v/>
      </c>
      <c r="Q574" s="393" t="str">
        <f>IF(Input!AS570="", "", Input!AS570)</f>
        <v/>
      </c>
      <c r="R574" s="393" t="str">
        <f>IF(Input!AT570="", "", Input!AT570)</f>
        <v/>
      </c>
      <c r="S574" s="393" t="str">
        <f>IF(Input!AU570="", "", Input!AU570)</f>
        <v/>
      </c>
      <c r="T574" s="708">
        <f t="shared" si="123"/>
        <v>0</v>
      </c>
      <c r="U574" s="708">
        <f t="shared" si="124"/>
        <v>0</v>
      </c>
      <c r="V574" s="708">
        <f t="shared" si="125"/>
        <v>0</v>
      </c>
      <c r="W574" s="708">
        <f t="shared" si="126"/>
        <v>0</v>
      </c>
      <c r="X574" s="708">
        <f t="shared" si="127"/>
        <v>0</v>
      </c>
      <c r="Y574" s="708">
        <f t="shared" si="128"/>
        <v>0</v>
      </c>
      <c r="Z574" s="708">
        <f t="shared" si="129"/>
        <v>0</v>
      </c>
      <c r="AA574" s="708">
        <f t="shared" si="130"/>
        <v>0</v>
      </c>
      <c r="AB574" s="708">
        <f t="shared" si="131"/>
        <v>0</v>
      </c>
      <c r="AC574" s="708">
        <f t="shared" si="132"/>
        <v>0</v>
      </c>
      <c r="AD574" s="708">
        <f t="shared" si="133"/>
        <v>0</v>
      </c>
      <c r="AE574" s="707">
        <f t="shared" si="134"/>
        <v>0</v>
      </c>
      <c r="AF574" s="708">
        <f>IF(H574="", 0, VLOOKUP($C574, 'Sch 10.1 Rate Design'!$B$9:$K$16, 4, FALSE))</f>
        <v>0</v>
      </c>
      <c r="AG574" s="708">
        <f>IF(I574="", 0, VLOOKUP($C574, 'Sch 10.1 Rate Design'!$B$9:$K$16, 4, FALSE))</f>
        <v>0</v>
      </c>
      <c r="AH574" s="708">
        <f>IF(J574="", 0, VLOOKUP($C574, 'Sch 10.1 Rate Design'!$B$9:$K$16, 4, FALSE))</f>
        <v>0</v>
      </c>
      <c r="AI574" s="708">
        <f>IF(K574="", 0, VLOOKUP($C574, 'Sch 10.1 Rate Design'!$B$9:$K$16, 4, FALSE))</f>
        <v>0</v>
      </c>
      <c r="AJ574" s="708">
        <f>IF(L574="", 0, VLOOKUP($C574, 'Sch 10.1 Rate Design'!$B$9:$K$16, 4, FALSE))</f>
        <v>0</v>
      </c>
      <c r="AK574" s="708">
        <f>IF(M574="", 0, VLOOKUP($C574, 'Sch 10.1 Rate Design'!$B$9:$K$16, 4, FALSE))</f>
        <v>0</v>
      </c>
      <c r="AL574" s="708">
        <f>IF(N574="", 0, VLOOKUP($C574, 'Sch 10.1 Rate Design'!$B$9:$K$16, 4, FALSE))</f>
        <v>0</v>
      </c>
      <c r="AM574" s="708">
        <f>IF(O574="", 0, VLOOKUP($C574, 'Sch 10.1 Rate Design'!$B$9:$K$16, 4, FALSE))</f>
        <v>0</v>
      </c>
      <c r="AN574" s="708">
        <f>IF(P574="", 0, VLOOKUP($C574, 'Sch 10.1 Rate Design'!$B$9:$K$16, 4, FALSE))</f>
        <v>0</v>
      </c>
      <c r="AO574" s="708">
        <f>IF(Q574="", 0, VLOOKUP($C574, 'Sch 10.1 Rate Design'!$B$9:$K$16, 4, FALSE))</f>
        <v>0</v>
      </c>
      <c r="AP574" s="708">
        <f>IF(R574="", 0, VLOOKUP($C574, 'Sch 10.1 Rate Design'!$B$9:$K$16, 4, FALSE))</f>
        <v>0</v>
      </c>
      <c r="AQ574" s="707">
        <f>IF(S574="", 0, VLOOKUP($C574, 'Sch 10.1 Rate Design'!$B$9:$K$16, 4, FALSE))</f>
        <v>0</v>
      </c>
      <c r="AR574" s="706">
        <f>IF(H574="",0,+IF(H574&gt;+VLOOKUP($C574, 'Sch 10.1 Rate Design'!$B$9:$K$16, 3),IF(H574&gt;+VLOOKUP($C574, 'Sch 10.1 Rate Design'!$B$9:$K$16, 5),+VLOOKUP($C574, 'Sch 10.1 Rate Design'!$B$9:$K$16, 5)-VLOOKUP($C574, 'Sch 10.1 Rate Design'!$B$9:$K$16, 3), H574-VLOOKUP($C574, 'Sch 10.1 Rate Design'!$B$9:$K$16, 3)), 0))</f>
        <v>0</v>
      </c>
      <c r="AS574" s="393">
        <f>IF(I574="",0,+IF(I574&gt;+VLOOKUP($C574, 'Sch 10.1 Rate Design'!$B$9:$K$16, 3),IF(I574&gt;+VLOOKUP($C574, 'Sch 10.1 Rate Design'!$B$9:$K$16, 5),+VLOOKUP($C574, 'Sch 10.1 Rate Design'!$B$9:$K$16, 5)-VLOOKUP($C574, 'Sch 10.1 Rate Design'!$B$9:$K$16, 3), I574-VLOOKUP($C574, 'Sch 10.1 Rate Design'!$B$9:$K$16, 3)), 0))</f>
        <v>0</v>
      </c>
      <c r="AT574" s="393">
        <f>IF(J574="",0,+IF(J574&gt;+VLOOKUP($C574, 'Sch 10.1 Rate Design'!$B$9:$K$16, 3),IF(J574&gt;+VLOOKUP($C574, 'Sch 10.1 Rate Design'!$B$9:$K$16, 5),+VLOOKUP($C574, 'Sch 10.1 Rate Design'!$B$9:$K$16, 5)-VLOOKUP($C574, 'Sch 10.1 Rate Design'!$B$9:$K$16, 3), J574-VLOOKUP($C574, 'Sch 10.1 Rate Design'!$B$9:$K$16, 3)), 0))</f>
        <v>0</v>
      </c>
      <c r="AU574" s="393">
        <f>IF(K574="",0,+IF(K574&gt;+VLOOKUP($C574, 'Sch 10.1 Rate Design'!$B$9:$K$16, 3),IF(K574&gt;+VLOOKUP($C574, 'Sch 10.1 Rate Design'!$B$9:$K$16, 5),+VLOOKUP($C574, 'Sch 10.1 Rate Design'!$B$9:$K$16, 5)-VLOOKUP($C574, 'Sch 10.1 Rate Design'!$B$9:$K$16, 3), K574-VLOOKUP($C574, 'Sch 10.1 Rate Design'!$B$9:$K$16, 3)), 0))</f>
        <v>0</v>
      </c>
      <c r="AV574" s="393">
        <f>IF(L574="",0,+IF(L574&gt;+VLOOKUP($C574, 'Sch 10.1 Rate Design'!$B$9:$K$16, 3),IF(L574&gt;+VLOOKUP($C574, 'Sch 10.1 Rate Design'!$B$9:$K$16, 5),+VLOOKUP($C574, 'Sch 10.1 Rate Design'!$B$9:$K$16, 5)-VLOOKUP($C574, 'Sch 10.1 Rate Design'!$B$9:$K$16, 3), L574-VLOOKUP($C574, 'Sch 10.1 Rate Design'!$B$9:$K$16, 3)), 0))</f>
        <v>0</v>
      </c>
      <c r="AW574" s="393">
        <f>IF(M574="",0,+IF(M574&gt;+VLOOKUP($C574, 'Sch 10.1 Rate Design'!$B$9:$K$16, 3),IF(M574&gt;+VLOOKUP($C574, 'Sch 10.1 Rate Design'!$B$9:$K$16, 5),+VLOOKUP($C574, 'Sch 10.1 Rate Design'!$B$9:$K$16, 5)-VLOOKUP($C574, 'Sch 10.1 Rate Design'!$B$9:$K$16, 3), M574-VLOOKUP($C574, 'Sch 10.1 Rate Design'!$B$9:$K$16, 3)), 0))</f>
        <v>0</v>
      </c>
      <c r="AX574" s="393">
        <f>IF(N574="",0,+IF(N574&gt;+VLOOKUP($C574, 'Sch 10.1 Rate Design'!$B$9:$K$16, 3),IF(N574&gt;+VLOOKUP($C574, 'Sch 10.1 Rate Design'!$B$9:$K$16, 5),+VLOOKUP($C574, 'Sch 10.1 Rate Design'!$B$9:$K$16, 5)-VLOOKUP($C574, 'Sch 10.1 Rate Design'!$B$9:$K$16, 3), N574-VLOOKUP($C574, 'Sch 10.1 Rate Design'!$B$9:$K$16, 3)), 0))</f>
        <v>0</v>
      </c>
      <c r="AY574" s="393">
        <f>IF(O574="",0,+IF(O574&gt;+VLOOKUP($C574, 'Sch 10.1 Rate Design'!$B$9:$K$16, 3),IF(O574&gt;+VLOOKUP($C574, 'Sch 10.1 Rate Design'!$B$9:$K$16, 5),+VLOOKUP($C574, 'Sch 10.1 Rate Design'!$B$9:$K$16, 5)-VLOOKUP($C574, 'Sch 10.1 Rate Design'!$B$9:$K$16, 3), O574-VLOOKUP($C574, 'Sch 10.1 Rate Design'!$B$9:$K$16, 3)), 0))</f>
        <v>0</v>
      </c>
      <c r="AZ574" s="393">
        <f>IF(P574="",0,+IF(P574&gt;+VLOOKUP($C574, 'Sch 10.1 Rate Design'!$B$9:$K$16, 3),IF(P574&gt;+VLOOKUP($C574, 'Sch 10.1 Rate Design'!$B$9:$K$16, 5),+VLOOKUP($C574, 'Sch 10.1 Rate Design'!$B$9:$K$16, 5)-VLOOKUP($C574, 'Sch 10.1 Rate Design'!$B$9:$K$16, 3), P574-VLOOKUP($C574, 'Sch 10.1 Rate Design'!$B$9:$K$16, 3)), 0))</f>
        <v>0</v>
      </c>
      <c r="BA574" s="393">
        <f>IF(Q574="",0,+IF(Q574&gt;+VLOOKUP($C574, 'Sch 10.1 Rate Design'!$B$9:$K$16, 3),IF(Q574&gt;+VLOOKUP($C574, 'Sch 10.1 Rate Design'!$B$9:$K$16, 5),+VLOOKUP($C574, 'Sch 10.1 Rate Design'!$B$9:$K$16, 5)-VLOOKUP($C574, 'Sch 10.1 Rate Design'!$B$9:$K$16, 3), Q574-VLOOKUP($C574, 'Sch 10.1 Rate Design'!$B$9:$K$16, 3)), 0))</f>
        <v>0</v>
      </c>
      <c r="BB574" s="393">
        <f>IF(R574="",0,+IF(R574&gt;+VLOOKUP($C574, 'Sch 10.1 Rate Design'!$B$9:$K$16, 3),IF(R574&gt;+VLOOKUP($C574, 'Sch 10.1 Rate Design'!$B$9:$K$16, 5),+VLOOKUP($C574, 'Sch 10.1 Rate Design'!$B$9:$K$16, 5)-VLOOKUP($C574, 'Sch 10.1 Rate Design'!$B$9:$K$16, 3), R574-VLOOKUP($C574, 'Sch 10.1 Rate Design'!$B$9:$K$16, 3)), 0))</f>
        <v>0</v>
      </c>
      <c r="BC574" s="705">
        <f>IF(S574="",0,+IF(S574&gt;+VLOOKUP($C574, 'Sch 10.1 Rate Design'!$B$9:$K$16, 3),IF(S574&gt;+VLOOKUP($C574, 'Sch 10.1 Rate Design'!$B$9:$K$16, 5),+VLOOKUP($C574, 'Sch 10.1 Rate Design'!$B$9:$K$16, 5)-VLOOKUP($C574, 'Sch 10.1 Rate Design'!$B$9:$K$16, 3), S574-VLOOKUP($C574, 'Sch 10.1 Rate Design'!$B$9:$K$16, 3)), 0))</f>
        <v>0</v>
      </c>
      <c r="BD574" s="708">
        <f>IF(H574="", 0, AR574/'Sch 10.1 Rate Design'!$Z$24*VLOOKUP($C574, 'Sch 10.1 Rate Design'!$B$9:$K$16, 6, FALSE))</f>
        <v>0</v>
      </c>
      <c r="BE574" s="708">
        <f>IF(I574="", 0, AS574/'Sch 10.1 Rate Design'!$Z$24*VLOOKUP($C574, 'Sch 10.1 Rate Design'!$B$9:$K$16, 6, FALSE))</f>
        <v>0</v>
      </c>
      <c r="BF574" s="708">
        <f>IF(J574="", 0, AT574/'Sch 10.1 Rate Design'!$Z$24*VLOOKUP($C574, 'Sch 10.1 Rate Design'!$B$9:$K$16, 6, FALSE))</f>
        <v>0</v>
      </c>
      <c r="BG574" s="708">
        <f>IF(K574="", 0, AU574/'Sch 10.1 Rate Design'!$Z$24*VLOOKUP($C574, 'Sch 10.1 Rate Design'!$B$9:$K$16, 6, FALSE))</f>
        <v>0</v>
      </c>
      <c r="BH574" s="708">
        <f>IF(L574="", 0, AV574/'Sch 10.1 Rate Design'!$Z$24*VLOOKUP($C574, 'Sch 10.1 Rate Design'!$B$9:$K$16, 6, FALSE))</f>
        <v>0</v>
      </c>
      <c r="BI574" s="708">
        <f>IF(M574="", 0, AW574/'Sch 10.1 Rate Design'!$Z$24*VLOOKUP($C574, 'Sch 10.1 Rate Design'!$B$9:$K$16, 6, FALSE))</f>
        <v>0</v>
      </c>
      <c r="BJ574" s="708">
        <f>IF(N574="", 0, AX574/'Sch 10.1 Rate Design'!$Z$24*VLOOKUP($C574, 'Sch 10.1 Rate Design'!$B$9:$K$16, 6, FALSE))</f>
        <v>0</v>
      </c>
      <c r="BK574" s="708">
        <f>IF(O574="", 0, AY574/'Sch 10.1 Rate Design'!$Z$24*VLOOKUP($C574, 'Sch 10.1 Rate Design'!$B$9:$K$16, 6, FALSE))</f>
        <v>0</v>
      </c>
      <c r="BL574" s="708">
        <f>IF(P574="", 0, AZ574/'Sch 10.1 Rate Design'!$Z$24*VLOOKUP($C574, 'Sch 10.1 Rate Design'!$B$9:$K$16, 6, FALSE))</f>
        <v>0</v>
      </c>
      <c r="BM574" s="708">
        <f>IF(Q574="", 0, BA574/'Sch 10.1 Rate Design'!$Z$24*VLOOKUP($C574, 'Sch 10.1 Rate Design'!$B$9:$K$16, 6, FALSE))</f>
        <v>0</v>
      </c>
      <c r="BN574" s="708">
        <f>IF(R574="", 0, BB574/'Sch 10.1 Rate Design'!$Z$24*VLOOKUP($C574, 'Sch 10.1 Rate Design'!$B$9:$K$16, 6, FALSE))</f>
        <v>0</v>
      </c>
      <c r="BO574" s="707">
        <f>IF(S574="", 0, BC574/'Sch 10.1 Rate Design'!$Z$24*VLOOKUP($C574, 'Sch 10.1 Rate Design'!$B$9:$K$16, 6, FALSE))</f>
        <v>0</v>
      </c>
      <c r="BP574" s="393">
        <f>IF(H574="",0,+IF(H574&gt;+VLOOKUP($C574, 'Sch 10.1 Rate Design'!$B$9:$K$16, 5),IF(H574&gt;+VLOOKUP($C574, 'Sch 10.1 Rate Design'!$B$9:$K$16, 7),+VLOOKUP($C574, 'Sch 10.1 Rate Design'!$B$9:$K$16, 7)-VLOOKUP($C574, 'Sch 10.1 Rate Design'!$B$9:$K$16, 5), H574-VLOOKUP($C574, 'Sch 10.1 Rate Design'!$B$9:$K$16, 5)), 0))</f>
        <v>0</v>
      </c>
      <c r="BQ574" s="393">
        <f>IF(I574="",0,+IF(I574&gt;+VLOOKUP($C574, 'Sch 10.1 Rate Design'!$B$9:$K$16, 5),IF(I574&gt;+VLOOKUP($C574, 'Sch 10.1 Rate Design'!$B$9:$K$16, 7),+VLOOKUP($C574, 'Sch 10.1 Rate Design'!$B$9:$K$16, 7)-VLOOKUP($C574, 'Sch 10.1 Rate Design'!$B$9:$K$16, 5), I574-VLOOKUP($C574, 'Sch 10.1 Rate Design'!$B$9:$K$16, 5)), 0))</f>
        <v>0</v>
      </c>
      <c r="BR574" s="393">
        <f>IF(J574="",0,+IF(J574&gt;+VLOOKUP($C574, 'Sch 10.1 Rate Design'!$B$9:$K$16, 5),IF(J574&gt;+VLOOKUP($C574, 'Sch 10.1 Rate Design'!$B$9:$K$16, 7),+VLOOKUP($C574, 'Sch 10.1 Rate Design'!$B$9:$K$16, 7)-VLOOKUP($C574, 'Sch 10.1 Rate Design'!$B$9:$K$16, 5), J574-VLOOKUP($C574, 'Sch 10.1 Rate Design'!$B$9:$K$16, 5)), 0))</f>
        <v>0</v>
      </c>
      <c r="BS574" s="393">
        <f>IF(K574="",0,+IF(K574&gt;+VLOOKUP($C574, 'Sch 10.1 Rate Design'!$B$9:$K$16, 5),IF(K574&gt;+VLOOKUP($C574, 'Sch 10.1 Rate Design'!$B$9:$K$16, 7),+VLOOKUP($C574, 'Sch 10.1 Rate Design'!$B$9:$K$16, 7)-VLOOKUP($C574, 'Sch 10.1 Rate Design'!$B$9:$K$16, 5), K574-VLOOKUP($C574, 'Sch 10.1 Rate Design'!$B$9:$K$16, 5)), 0))</f>
        <v>0</v>
      </c>
      <c r="BT574" s="393">
        <f>IF(L574="",0,+IF(L574&gt;+VLOOKUP($C574, 'Sch 10.1 Rate Design'!$B$9:$K$16, 5),IF(L574&gt;+VLOOKUP($C574, 'Sch 10.1 Rate Design'!$B$9:$K$16, 7),+VLOOKUP($C574, 'Sch 10.1 Rate Design'!$B$9:$K$16, 7)-VLOOKUP($C574, 'Sch 10.1 Rate Design'!$B$9:$K$16, 5), L574-VLOOKUP($C574, 'Sch 10.1 Rate Design'!$B$9:$K$16, 5)), 0))</f>
        <v>0</v>
      </c>
      <c r="BU574" s="393">
        <f>IF(M574="",0,+IF(M574&gt;+VLOOKUP($C574, 'Sch 10.1 Rate Design'!$B$9:$K$16, 5),IF(M574&gt;+VLOOKUP($C574, 'Sch 10.1 Rate Design'!$B$9:$K$16, 7),+VLOOKUP($C574, 'Sch 10.1 Rate Design'!$B$9:$K$16, 7)-VLOOKUP($C574, 'Sch 10.1 Rate Design'!$B$9:$K$16, 5), M574-VLOOKUP($C574, 'Sch 10.1 Rate Design'!$B$9:$K$16, 5)), 0))</f>
        <v>0</v>
      </c>
      <c r="BV574" s="393">
        <f>IF(N574="",0,+IF(N574&gt;+VLOOKUP($C574, 'Sch 10.1 Rate Design'!$B$9:$K$16, 5),IF(N574&gt;+VLOOKUP($C574, 'Sch 10.1 Rate Design'!$B$9:$K$16, 7),+VLOOKUP($C574, 'Sch 10.1 Rate Design'!$B$9:$K$16, 7)-VLOOKUP($C574, 'Sch 10.1 Rate Design'!$B$9:$K$16, 5), N574-VLOOKUP($C574, 'Sch 10.1 Rate Design'!$B$9:$K$16, 5)), 0))</f>
        <v>0</v>
      </c>
      <c r="BW574" s="393">
        <f>IF(O574="",0,+IF(O574&gt;+VLOOKUP($C574, 'Sch 10.1 Rate Design'!$B$9:$K$16, 5),IF(O574&gt;+VLOOKUP($C574, 'Sch 10.1 Rate Design'!$B$9:$K$16, 7),+VLOOKUP($C574, 'Sch 10.1 Rate Design'!$B$9:$K$16, 7)-VLOOKUP($C574, 'Sch 10.1 Rate Design'!$B$9:$K$16, 5), O574-VLOOKUP($C574, 'Sch 10.1 Rate Design'!$B$9:$K$16, 5)), 0))</f>
        <v>0</v>
      </c>
      <c r="BX574" s="393">
        <f>IF(P574="",0,+IF(P574&gt;+VLOOKUP($C574, 'Sch 10.1 Rate Design'!$B$9:$K$16, 5),IF(P574&gt;+VLOOKUP($C574, 'Sch 10.1 Rate Design'!$B$9:$K$16, 7),+VLOOKUP($C574, 'Sch 10.1 Rate Design'!$B$9:$K$16, 7)-VLOOKUP($C574, 'Sch 10.1 Rate Design'!$B$9:$K$16, 5), P574-VLOOKUP($C574, 'Sch 10.1 Rate Design'!$B$9:$K$16, 5)), 0))</f>
        <v>0</v>
      </c>
      <c r="BY574" s="393">
        <f>IF(Q574="",0,+IF(Q574&gt;+VLOOKUP($C574, 'Sch 10.1 Rate Design'!$B$9:$K$16, 5),IF(Q574&gt;+VLOOKUP($C574, 'Sch 10.1 Rate Design'!$B$9:$K$16, 7),+VLOOKUP($C574, 'Sch 10.1 Rate Design'!$B$9:$K$16, 7)-VLOOKUP($C574, 'Sch 10.1 Rate Design'!$B$9:$K$16, 5), Q574-VLOOKUP($C574, 'Sch 10.1 Rate Design'!$B$9:$K$16, 5)), 0))</f>
        <v>0</v>
      </c>
      <c r="BZ574" s="393">
        <f>IF(R574="",0,+IF(R574&gt;+VLOOKUP($C574, 'Sch 10.1 Rate Design'!$B$9:$K$16, 5),IF(R574&gt;+VLOOKUP($C574, 'Sch 10.1 Rate Design'!$B$9:$K$16, 7),+VLOOKUP($C574, 'Sch 10.1 Rate Design'!$B$9:$K$16, 7)-VLOOKUP($C574, 'Sch 10.1 Rate Design'!$B$9:$K$16, 5), R574-VLOOKUP($C574, 'Sch 10.1 Rate Design'!$B$9:$K$16, 5)), 0))</f>
        <v>0</v>
      </c>
      <c r="CA574" s="705">
        <f>IF(S574="",0,+IF(S574&gt;+VLOOKUP($C574, 'Sch 10.1 Rate Design'!$B$9:$K$16, 5),IF(S574&gt;+VLOOKUP($C574, 'Sch 10.1 Rate Design'!$B$9:$K$16, 7),+VLOOKUP($C574, 'Sch 10.1 Rate Design'!$B$9:$K$16, 7)-VLOOKUP($C574, 'Sch 10.1 Rate Design'!$B$9:$K$16, 5), S574-VLOOKUP($C574, 'Sch 10.1 Rate Design'!$B$9:$K$16, 5)), 0))</f>
        <v>0</v>
      </c>
      <c r="CB574" s="708">
        <f>IF(H574="", 0, BP574/'Sch 10.1 Rate Design'!$Z$24*VLOOKUP($C574, 'Sch 10.1 Rate Design'!$B$9:$K$16, 8, FALSE))</f>
        <v>0</v>
      </c>
      <c r="CC574" s="708">
        <f>IF(I574="", 0, BQ574/'Sch 10.1 Rate Design'!$Z$24*VLOOKUP($C574, 'Sch 10.1 Rate Design'!$B$9:$K$16, 8, FALSE))</f>
        <v>0</v>
      </c>
      <c r="CD574" s="708">
        <f>IF(J574="", 0, BR574/'Sch 10.1 Rate Design'!$Z$24*VLOOKUP($C574, 'Sch 10.1 Rate Design'!$B$9:$K$16, 8, FALSE))</f>
        <v>0</v>
      </c>
      <c r="CE574" s="708">
        <f>IF(K574="", 0, BS574/'Sch 10.1 Rate Design'!$Z$24*VLOOKUP($C574, 'Sch 10.1 Rate Design'!$B$9:$K$16, 8, FALSE))</f>
        <v>0</v>
      </c>
      <c r="CF574" s="708">
        <f>IF(L574="", 0, BT574/'Sch 10.1 Rate Design'!$Z$24*VLOOKUP($C574, 'Sch 10.1 Rate Design'!$B$9:$K$16, 8, FALSE))</f>
        <v>0</v>
      </c>
      <c r="CG574" s="708">
        <f>IF(M574="", 0, BU574/'Sch 10.1 Rate Design'!$Z$24*VLOOKUP($C574, 'Sch 10.1 Rate Design'!$B$9:$K$16, 8, FALSE))</f>
        <v>0</v>
      </c>
      <c r="CH574" s="708">
        <f>IF(N574="", 0, BV574/'Sch 10.1 Rate Design'!$Z$24*VLOOKUP($C574, 'Sch 10.1 Rate Design'!$B$9:$K$16, 8, FALSE))</f>
        <v>0</v>
      </c>
      <c r="CI574" s="708">
        <f>IF(O574="", 0, BW574/'Sch 10.1 Rate Design'!$Z$24*VLOOKUP($C574, 'Sch 10.1 Rate Design'!$B$9:$K$16, 8, FALSE))</f>
        <v>0</v>
      </c>
      <c r="CJ574" s="708">
        <f>IF(P574="", 0, BX574/'Sch 10.1 Rate Design'!$Z$24*VLOOKUP($C574, 'Sch 10.1 Rate Design'!$B$9:$K$16, 8, FALSE))</f>
        <v>0</v>
      </c>
      <c r="CK574" s="708">
        <f>IF(Q574="", 0, BY574/'Sch 10.1 Rate Design'!$Z$24*VLOOKUP($C574, 'Sch 10.1 Rate Design'!$B$9:$K$16, 8, FALSE))</f>
        <v>0</v>
      </c>
      <c r="CL574" s="708">
        <f>IF(R574="", 0, BZ574/'Sch 10.1 Rate Design'!$Z$24*VLOOKUP($C574, 'Sch 10.1 Rate Design'!$B$9:$K$16, 8, FALSE))</f>
        <v>0</v>
      </c>
      <c r="CM574" s="707">
        <f>IF(S574="", 0, CA574/'Sch 10.1 Rate Design'!$Z$24*VLOOKUP($C574, 'Sch 10.1 Rate Design'!$B$9:$K$16, 8, FALSE))</f>
        <v>0</v>
      </c>
      <c r="CN574" s="393">
        <f>IF(H574="",0,IF(H574&gt;VLOOKUP($C574,'Sch 10.1 Rate Design'!$B$9:$K$16,9,FALSE),H574-VLOOKUP($C574,'Sch 10.1 Rate Design'!$B$9:$K$16,9,FALSE),0))</f>
        <v>0</v>
      </c>
      <c r="CO574" s="393">
        <f>IF(I574="",0,IF(I574&gt;VLOOKUP($C574,'Sch 10.1 Rate Design'!$B$9:$K$16,9,FALSE),I574-VLOOKUP($C574,'Sch 10.1 Rate Design'!$B$9:$K$16,9,FALSE),0))</f>
        <v>0</v>
      </c>
      <c r="CP574" s="393">
        <f>IF(J574="",0,IF(J574&gt;VLOOKUP($C574,'Sch 10.1 Rate Design'!$B$9:$K$16,9,FALSE),J574-VLOOKUP($C574,'Sch 10.1 Rate Design'!$B$9:$K$16,9,FALSE),0))</f>
        <v>0</v>
      </c>
      <c r="CQ574" s="393">
        <f>IF(K574="",0,IF(K574&gt;VLOOKUP($C574,'Sch 10.1 Rate Design'!$B$9:$K$16,9,FALSE),K574-VLOOKUP($C574,'Sch 10.1 Rate Design'!$B$9:$K$16,9,FALSE),0))</f>
        <v>0</v>
      </c>
      <c r="CR574" s="393">
        <f>IF(L574="",0,IF(L574&gt;VLOOKUP($C574,'Sch 10.1 Rate Design'!$B$9:$K$16,9,FALSE),L574-VLOOKUP($C574,'Sch 10.1 Rate Design'!$B$9:$K$16,9,FALSE),0))</f>
        <v>0</v>
      </c>
      <c r="CS574" s="393">
        <f>IF(M574="",0,IF(M574&gt;VLOOKUP($C574,'Sch 10.1 Rate Design'!$B$9:$K$16,9,FALSE),M574-VLOOKUP($C574,'Sch 10.1 Rate Design'!$B$9:$K$16,9,FALSE),0))</f>
        <v>0</v>
      </c>
      <c r="CT574" s="393">
        <f>IF(N574="",0,IF(N574&gt;VLOOKUP($C574,'Sch 10.1 Rate Design'!$B$9:$K$16,9,FALSE),N574-VLOOKUP($C574,'Sch 10.1 Rate Design'!$B$9:$K$16,9,FALSE),0))</f>
        <v>0</v>
      </c>
      <c r="CU574" s="393">
        <f>IF(O574="",0,IF(O574&gt;VLOOKUP($C574,'Sch 10.1 Rate Design'!$B$9:$K$16,9,FALSE),O574-VLOOKUP($C574,'Sch 10.1 Rate Design'!$B$9:$K$16,9,FALSE),0))</f>
        <v>0</v>
      </c>
      <c r="CV574" s="393">
        <f>IF(P574="",0,IF(P574&gt;VLOOKUP($C574,'Sch 10.1 Rate Design'!$B$9:$K$16,9,FALSE),P574-VLOOKUP($C574,'Sch 10.1 Rate Design'!$B$9:$K$16,9,FALSE),0))</f>
        <v>0</v>
      </c>
      <c r="CW574" s="393">
        <f>IF(Q574="",0,IF(Q574&gt;VLOOKUP($C574,'Sch 10.1 Rate Design'!$B$9:$K$16,9,FALSE),Q574-VLOOKUP($C574,'Sch 10.1 Rate Design'!$B$9:$K$16,9,FALSE),0))</f>
        <v>0</v>
      </c>
      <c r="CX574" s="393">
        <f>IF(R574="",0,IF(R574&gt;VLOOKUP($C574,'Sch 10.1 Rate Design'!$B$9:$K$16,9,FALSE),R574-VLOOKUP($C574,'Sch 10.1 Rate Design'!$B$9:$K$16,9,FALSE),0))</f>
        <v>0</v>
      </c>
      <c r="CY574" s="705">
        <f>IF(S574="",0,IF(S574&gt;VLOOKUP($C574,'Sch 10.1 Rate Design'!$B$9:$K$16,9,FALSE),S574-VLOOKUP($C574,'Sch 10.1 Rate Design'!$B$9:$K$16,9,FALSE),0))</f>
        <v>0</v>
      </c>
      <c r="CZ574" s="708">
        <f>IF(H574="", 0, CN574/'Sch 10.1 Rate Design'!$Z$24*VLOOKUP($C574, 'Sch 10.1 Rate Design'!$B$9:$K$16, 10, FALSE))</f>
        <v>0</v>
      </c>
      <c r="DA574" s="708">
        <f>IF(I574="", 0, CO574/'Sch 10.1 Rate Design'!$Z$24*VLOOKUP($C574, 'Sch 10.1 Rate Design'!$B$9:$K$16, 10, FALSE))</f>
        <v>0</v>
      </c>
      <c r="DB574" s="708">
        <f>IF(J574="", 0, CP574/'Sch 10.1 Rate Design'!$Z$24*VLOOKUP($C574, 'Sch 10.1 Rate Design'!$B$9:$K$16, 10, FALSE))</f>
        <v>0</v>
      </c>
      <c r="DC574" s="708">
        <f>IF(K574="", 0, CQ574/'Sch 10.1 Rate Design'!$Z$24*VLOOKUP($C574, 'Sch 10.1 Rate Design'!$B$9:$K$16, 10, FALSE))</f>
        <v>0</v>
      </c>
      <c r="DD574" s="708">
        <f>IF(L574="", 0, CR574/'Sch 10.1 Rate Design'!$Z$24*VLOOKUP($C574, 'Sch 10.1 Rate Design'!$B$9:$K$16, 10, FALSE))</f>
        <v>0</v>
      </c>
      <c r="DE574" s="708">
        <f>IF(M574="", 0, CS574/'Sch 10.1 Rate Design'!$Z$24*VLOOKUP($C574, 'Sch 10.1 Rate Design'!$B$9:$K$16, 10, FALSE))</f>
        <v>0</v>
      </c>
      <c r="DF574" s="708">
        <f>IF(N574="", 0, CT574/'Sch 10.1 Rate Design'!$Z$24*VLOOKUP($C574, 'Sch 10.1 Rate Design'!$B$9:$K$16, 10, FALSE))</f>
        <v>0</v>
      </c>
      <c r="DG574" s="708">
        <f>IF(O574="", 0, CU574/'Sch 10.1 Rate Design'!$Z$24*VLOOKUP($C574, 'Sch 10.1 Rate Design'!$B$9:$K$16, 10, FALSE))</f>
        <v>0</v>
      </c>
      <c r="DH574" s="708">
        <f>IF(P574="", 0, CV574/'Sch 10.1 Rate Design'!$Z$24*VLOOKUP($C574, 'Sch 10.1 Rate Design'!$B$9:$K$16, 10, FALSE))</f>
        <v>0</v>
      </c>
      <c r="DI574" s="708">
        <f>IF(Q574="", 0, CW574/'Sch 10.1 Rate Design'!$Z$24*VLOOKUP($C574, 'Sch 10.1 Rate Design'!$B$9:$K$16, 10, FALSE))</f>
        <v>0</v>
      </c>
      <c r="DJ574" s="708">
        <f>IF(R574="", 0, CX574/'Sch 10.1 Rate Design'!$Z$24*VLOOKUP($C574, 'Sch 10.1 Rate Design'!$B$9:$K$16, 10, FALSE))</f>
        <v>0</v>
      </c>
      <c r="DK574" s="707">
        <f>IF(S574="", 0, CY574/'Sch 10.1 Rate Design'!$Z$24*VLOOKUP($C574, 'Sch 10.1 Rate Design'!$B$9:$K$16, 10, FALSE))</f>
        <v>0</v>
      </c>
      <c r="DL574" s="706">
        <f>IF(H574="", 0, VLOOKUP($C574, 'Sch 10.1 Rate Design'!$B$9:$K$16, 3, FALSE))</f>
        <v>0</v>
      </c>
      <c r="DM574" s="393">
        <f>IF(I574="", 0, VLOOKUP($C574, 'Sch 10.1 Rate Design'!$B$9:$K$16, 3, FALSE))</f>
        <v>0</v>
      </c>
      <c r="DN574" s="393">
        <f>IF(J574="", 0, VLOOKUP($C574, 'Sch 10.1 Rate Design'!$B$9:$K$16, 3, FALSE))</f>
        <v>0</v>
      </c>
      <c r="DO574" s="393">
        <f>IF(K574="", 0, VLOOKUP($C574, 'Sch 10.1 Rate Design'!$B$9:$K$16, 3, FALSE))</f>
        <v>0</v>
      </c>
      <c r="DP574" s="393">
        <f>IF(L574="", 0, VLOOKUP($C574, 'Sch 10.1 Rate Design'!$B$9:$K$16, 3, FALSE))</f>
        <v>0</v>
      </c>
      <c r="DQ574" s="393">
        <f>IF(M574="", 0, VLOOKUP($C574, 'Sch 10.1 Rate Design'!$B$9:$K$16, 3, FALSE))</f>
        <v>0</v>
      </c>
      <c r="DR574" s="393">
        <f>IF(N574="", 0, VLOOKUP($C574, 'Sch 10.1 Rate Design'!$B$9:$K$16, 3, FALSE))</f>
        <v>0</v>
      </c>
      <c r="DS574" s="393">
        <f>IF(O574="", 0, VLOOKUP($C574, 'Sch 10.1 Rate Design'!$B$9:$K$16, 3, FALSE))</f>
        <v>0</v>
      </c>
      <c r="DT574" s="393">
        <f>IF(P574="", 0, VLOOKUP($C574, 'Sch 10.1 Rate Design'!$B$9:$K$16, 3, FALSE))</f>
        <v>0</v>
      </c>
      <c r="DU574" s="393">
        <f>IF(Q574="", 0, VLOOKUP($C574, 'Sch 10.1 Rate Design'!$B$9:$K$16, 3, FALSE))</f>
        <v>0</v>
      </c>
      <c r="DV574" s="393">
        <f>IF(R574="", 0, VLOOKUP($C574, 'Sch 10.1 Rate Design'!$B$9:$K$16, 3, FALSE))</f>
        <v>0</v>
      </c>
      <c r="DW574" s="705">
        <f>IF(S574="", 0, VLOOKUP($C574, 'Sch 10.1 Rate Design'!$B$9:$K$16, 3, FALSE))</f>
        <v>0</v>
      </c>
      <c r="DX574" s="393"/>
      <c r="DY574" s="393"/>
      <c r="DZ574" s="393"/>
      <c r="EA574" s="393"/>
      <c r="EB574" s="393"/>
      <c r="EC574" s="393"/>
      <c r="ED574" s="393"/>
      <c r="EE574" s="393"/>
      <c r="EF574" s="393"/>
      <c r="EG574" s="393"/>
      <c r="EH574" s="393"/>
      <c r="EI574" s="393"/>
      <c r="EJ574" s="393"/>
    </row>
    <row r="575" spans="1:140">
      <c r="A575" s="393">
        <f>Input!AH571</f>
        <v>0</v>
      </c>
      <c r="B575" s="393">
        <v>565</v>
      </c>
      <c r="C575" s="690">
        <f>Input!AI571</f>
        <v>0.625</v>
      </c>
      <c r="D575" s="709">
        <f t="shared" si="135"/>
        <v>0</v>
      </c>
      <c r="E575" s="709">
        <f>IF('Sch 10.1 Rate Design'!$AB$24="Monthly", AVERAGE(T575,U575,V575,W575,X575,Y575,Z575,AA575,AB575,AC575,AD575,AE575), AVERAGE(T575,V575,X575,Z575,AB575,AD575))</f>
        <v>0</v>
      </c>
      <c r="F575" s="393">
        <f t="shared" si="122"/>
        <v>0</v>
      </c>
      <c r="G575" s="705" t="e">
        <f>IF('Sch 10.1 Rate Design'!$AB$24="Monthly", AVERAGE(H575,I575,J575,K575,L575,M575,N575,O575,P575,Q575,R575,S575), AVERAGE(H575,J575,L575,N575,P575,R575))</f>
        <v>#DIV/0!</v>
      </c>
      <c r="H575" s="393" t="str">
        <f>IF(Input!AJ571="", "", Input!AJ571)</f>
        <v/>
      </c>
      <c r="I575" s="393" t="str">
        <f>IF(Input!AK571="", "", Input!AK571)</f>
        <v/>
      </c>
      <c r="J575" s="393" t="str">
        <f>IF(Input!AL571="", "", Input!AL571)</f>
        <v/>
      </c>
      <c r="K575" s="393" t="str">
        <f>IF(Input!AM571="", "", Input!AM571)</f>
        <v/>
      </c>
      <c r="L575" s="393" t="str">
        <f>IF(Input!AN571="", "", Input!AN571)</f>
        <v/>
      </c>
      <c r="M575" s="393" t="str">
        <f>IF(Input!AO571="", "", Input!AO571)</f>
        <v/>
      </c>
      <c r="N575" s="393" t="str">
        <f>IF(Input!AP571="", "", Input!AP571)</f>
        <v/>
      </c>
      <c r="O575" s="393" t="str">
        <f>IF(Input!AQ571="", "", Input!AQ571)</f>
        <v/>
      </c>
      <c r="P575" s="393" t="str">
        <f>IF(Input!AR571="", "", Input!AR571)</f>
        <v/>
      </c>
      <c r="Q575" s="393" t="str">
        <f>IF(Input!AS571="", "", Input!AS571)</f>
        <v/>
      </c>
      <c r="R575" s="393" t="str">
        <f>IF(Input!AT571="", "", Input!AT571)</f>
        <v/>
      </c>
      <c r="S575" s="393" t="str">
        <f>IF(Input!AU571="", "", Input!AU571)</f>
        <v/>
      </c>
      <c r="T575" s="708">
        <f t="shared" si="123"/>
        <v>0</v>
      </c>
      <c r="U575" s="708">
        <f t="shared" si="124"/>
        <v>0</v>
      </c>
      <c r="V575" s="708">
        <f t="shared" si="125"/>
        <v>0</v>
      </c>
      <c r="W575" s="708">
        <f t="shared" si="126"/>
        <v>0</v>
      </c>
      <c r="X575" s="708">
        <f t="shared" si="127"/>
        <v>0</v>
      </c>
      <c r="Y575" s="708">
        <f t="shared" si="128"/>
        <v>0</v>
      </c>
      <c r="Z575" s="708">
        <f t="shared" si="129"/>
        <v>0</v>
      </c>
      <c r="AA575" s="708">
        <f t="shared" si="130"/>
        <v>0</v>
      </c>
      <c r="AB575" s="708">
        <f t="shared" si="131"/>
        <v>0</v>
      </c>
      <c r="AC575" s="708">
        <f t="shared" si="132"/>
        <v>0</v>
      </c>
      <c r="AD575" s="708">
        <f t="shared" si="133"/>
        <v>0</v>
      </c>
      <c r="AE575" s="707">
        <f t="shared" si="134"/>
        <v>0</v>
      </c>
      <c r="AF575" s="708">
        <f>IF(H575="", 0, VLOOKUP($C575, 'Sch 10.1 Rate Design'!$B$9:$K$16, 4, FALSE))</f>
        <v>0</v>
      </c>
      <c r="AG575" s="708">
        <f>IF(I575="", 0, VLOOKUP($C575, 'Sch 10.1 Rate Design'!$B$9:$K$16, 4, FALSE))</f>
        <v>0</v>
      </c>
      <c r="AH575" s="708">
        <f>IF(J575="", 0, VLOOKUP($C575, 'Sch 10.1 Rate Design'!$B$9:$K$16, 4, FALSE))</f>
        <v>0</v>
      </c>
      <c r="AI575" s="708">
        <f>IF(K575="", 0, VLOOKUP($C575, 'Sch 10.1 Rate Design'!$B$9:$K$16, 4, FALSE))</f>
        <v>0</v>
      </c>
      <c r="AJ575" s="708">
        <f>IF(L575="", 0, VLOOKUP($C575, 'Sch 10.1 Rate Design'!$B$9:$K$16, 4, FALSE))</f>
        <v>0</v>
      </c>
      <c r="AK575" s="708">
        <f>IF(M575="", 0, VLOOKUP($C575, 'Sch 10.1 Rate Design'!$B$9:$K$16, 4, FALSE))</f>
        <v>0</v>
      </c>
      <c r="AL575" s="708">
        <f>IF(N575="", 0, VLOOKUP($C575, 'Sch 10.1 Rate Design'!$B$9:$K$16, 4, FALSE))</f>
        <v>0</v>
      </c>
      <c r="AM575" s="708">
        <f>IF(O575="", 0, VLOOKUP($C575, 'Sch 10.1 Rate Design'!$B$9:$K$16, 4, FALSE))</f>
        <v>0</v>
      </c>
      <c r="AN575" s="708">
        <f>IF(P575="", 0, VLOOKUP($C575, 'Sch 10.1 Rate Design'!$B$9:$K$16, 4, FALSE))</f>
        <v>0</v>
      </c>
      <c r="AO575" s="708">
        <f>IF(Q575="", 0, VLOOKUP($C575, 'Sch 10.1 Rate Design'!$B$9:$K$16, 4, FALSE))</f>
        <v>0</v>
      </c>
      <c r="AP575" s="708">
        <f>IF(R575="", 0, VLOOKUP($C575, 'Sch 10.1 Rate Design'!$B$9:$K$16, 4, FALSE))</f>
        <v>0</v>
      </c>
      <c r="AQ575" s="707">
        <f>IF(S575="", 0, VLOOKUP($C575, 'Sch 10.1 Rate Design'!$B$9:$K$16, 4, FALSE))</f>
        <v>0</v>
      </c>
      <c r="AR575" s="706">
        <f>IF(H575="",0,+IF(H575&gt;+VLOOKUP($C575, 'Sch 10.1 Rate Design'!$B$9:$K$16, 3),IF(H575&gt;+VLOOKUP($C575, 'Sch 10.1 Rate Design'!$B$9:$K$16, 5),+VLOOKUP($C575, 'Sch 10.1 Rate Design'!$B$9:$K$16, 5)-VLOOKUP($C575, 'Sch 10.1 Rate Design'!$B$9:$K$16, 3), H575-VLOOKUP($C575, 'Sch 10.1 Rate Design'!$B$9:$K$16, 3)), 0))</f>
        <v>0</v>
      </c>
      <c r="AS575" s="393">
        <f>IF(I575="",0,+IF(I575&gt;+VLOOKUP($C575, 'Sch 10.1 Rate Design'!$B$9:$K$16, 3),IF(I575&gt;+VLOOKUP($C575, 'Sch 10.1 Rate Design'!$B$9:$K$16, 5),+VLOOKUP($C575, 'Sch 10.1 Rate Design'!$B$9:$K$16, 5)-VLOOKUP($C575, 'Sch 10.1 Rate Design'!$B$9:$K$16, 3), I575-VLOOKUP($C575, 'Sch 10.1 Rate Design'!$B$9:$K$16, 3)), 0))</f>
        <v>0</v>
      </c>
      <c r="AT575" s="393">
        <f>IF(J575="",0,+IF(J575&gt;+VLOOKUP($C575, 'Sch 10.1 Rate Design'!$B$9:$K$16, 3),IF(J575&gt;+VLOOKUP($C575, 'Sch 10.1 Rate Design'!$B$9:$K$16, 5),+VLOOKUP($C575, 'Sch 10.1 Rate Design'!$B$9:$K$16, 5)-VLOOKUP($C575, 'Sch 10.1 Rate Design'!$B$9:$K$16, 3), J575-VLOOKUP($C575, 'Sch 10.1 Rate Design'!$B$9:$K$16, 3)), 0))</f>
        <v>0</v>
      </c>
      <c r="AU575" s="393">
        <f>IF(K575="",0,+IF(K575&gt;+VLOOKUP($C575, 'Sch 10.1 Rate Design'!$B$9:$K$16, 3),IF(K575&gt;+VLOOKUP($C575, 'Sch 10.1 Rate Design'!$B$9:$K$16, 5),+VLOOKUP($C575, 'Sch 10.1 Rate Design'!$B$9:$K$16, 5)-VLOOKUP($C575, 'Sch 10.1 Rate Design'!$B$9:$K$16, 3), K575-VLOOKUP($C575, 'Sch 10.1 Rate Design'!$B$9:$K$16, 3)), 0))</f>
        <v>0</v>
      </c>
      <c r="AV575" s="393">
        <f>IF(L575="",0,+IF(L575&gt;+VLOOKUP($C575, 'Sch 10.1 Rate Design'!$B$9:$K$16, 3),IF(L575&gt;+VLOOKUP($C575, 'Sch 10.1 Rate Design'!$B$9:$K$16, 5),+VLOOKUP($C575, 'Sch 10.1 Rate Design'!$B$9:$K$16, 5)-VLOOKUP($C575, 'Sch 10.1 Rate Design'!$B$9:$K$16, 3), L575-VLOOKUP($C575, 'Sch 10.1 Rate Design'!$B$9:$K$16, 3)), 0))</f>
        <v>0</v>
      </c>
      <c r="AW575" s="393">
        <f>IF(M575="",0,+IF(M575&gt;+VLOOKUP($C575, 'Sch 10.1 Rate Design'!$B$9:$K$16, 3),IF(M575&gt;+VLOOKUP($C575, 'Sch 10.1 Rate Design'!$B$9:$K$16, 5),+VLOOKUP($C575, 'Sch 10.1 Rate Design'!$B$9:$K$16, 5)-VLOOKUP($C575, 'Sch 10.1 Rate Design'!$B$9:$K$16, 3), M575-VLOOKUP($C575, 'Sch 10.1 Rate Design'!$B$9:$K$16, 3)), 0))</f>
        <v>0</v>
      </c>
      <c r="AX575" s="393">
        <f>IF(N575="",0,+IF(N575&gt;+VLOOKUP($C575, 'Sch 10.1 Rate Design'!$B$9:$K$16, 3),IF(N575&gt;+VLOOKUP($C575, 'Sch 10.1 Rate Design'!$B$9:$K$16, 5),+VLOOKUP($C575, 'Sch 10.1 Rate Design'!$B$9:$K$16, 5)-VLOOKUP($C575, 'Sch 10.1 Rate Design'!$B$9:$K$16, 3), N575-VLOOKUP($C575, 'Sch 10.1 Rate Design'!$B$9:$K$16, 3)), 0))</f>
        <v>0</v>
      </c>
      <c r="AY575" s="393">
        <f>IF(O575="",0,+IF(O575&gt;+VLOOKUP($C575, 'Sch 10.1 Rate Design'!$B$9:$K$16, 3),IF(O575&gt;+VLOOKUP($C575, 'Sch 10.1 Rate Design'!$B$9:$K$16, 5),+VLOOKUP($C575, 'Sch 10.1 Rate Design'!$B$9:$K$16, 5)-VLOOKUP($C575, 'Sch 10.1 Rate Design'!$B$9:$K$16, 3), O575-VLOOKUP($C575, 'Sch 10.1 Rate Design'!$B$9:$K$16, 3)), 0))</f>
        <v>0</v>
      </c>
      <c r="AZ575" s="393">
        <f>IF(P575="",0,+IF(P575&gt;+VLOOKUP($C575, 'Sch 10.1 Rate Design'!$B$9:$K$16, 3),IF(P575&gt;+VLOOKUP($C575, 'Sch 10.1 Rate Design'!$B$9:$K$16, 5),+VLOOKUP($C575, 'Sch 10.1 Rate Design'!$B$9:$K$16, 5)-VLOOKUP($C575, 'Sch 10.1 Rate Design'!$B$9:$K$16, 3), P575-VLOOKUP($C575, 'Sch 10.1 Rate Design'!$B$9:$K$16, 3)), 0))</f>
        <v>0</v>
      </c>
      <c r="BA575" s="393">
        <f>IF(Q575="",0,+IF(Q575&gt;+VLOOKUP($C575, 'Sch 10.1 Rate Design'!$B$9:$K$16, 3),IF(Q575&gt;+VLOOKUP($C575, 'Sch 10.1 Rate Design'!$B$9:$K$16, 5),+VLOOKUP($C575, 'Sch 10.1 Rate Design'!$B$9:$K$16, 5)-VLOOKUP($C575, 'Sch 10.1 Rate Design'!$B$9:$K$16, 3), Q575-VLOOKUP($C575, 'Sch 10.1 Rate Design'!$B$9:$K$16, 3)), 0))</f>
        <v>0</v>
      </c>
      <c r="BB575" s="393">
        <f>IF(R575="",0,+IF(R575&gt;+VLOOKUP($C575, 'Sch 10.1 Rate Design'!$B$9:$K$16, 3),IF(R575&gt;+VLOOKUP($C575, 'Sch 10.1 Rate Design'!$B$9:$K$16, 5),+VLOOKUP($C575, 'Sch 10.1 Rate Design'!$B$9:$K$16, 5)-VLOOKUP($C575, 'Sch 10.1 Rate Design'!$B$9:$K$16, 3), R575-VLOOKUP($C575, 'Sch 10.1 Rate Design'!$B$9:$K$16, 3)), 0))</f>
        <v>0</v>
      </c>
      <c r="BC575" s="705">
        <f>IF(S575="",0,+IF(S575&gt;+VLOOKUP($C575, 'Sch 10.1 Rate Design'!$B$9:$K$16, 3),IF(S575&gt;+VLOOKUP($C575, 'Sch 10.1 Rate Design'!$B$9:$K$16, 5),+VLOOKUP($C575, 'Sch 10.1 Rate Design'!$B$9:$K$16, 5)-VLOOKUP($C575, 'Sch 10.1 Rate Design'!$B$9:$K$16, 3), S575-VLOOKUP($C575, 'Sch 10.1 Rate Design'!$B$9:$K$16, 3)), 0))</f>
        <v>0</v>
      </c>
      <c r="BD575" s="708">
        <f>IF(H575="", 0, AR575/'Sch 10.1 Rate Design'!$Z$24*VLOOKUP($C575, 'Sch 10.1 Rate Design'!$B$9:$K$16, 6, FALSE))</f>
        <v>0</v>
      </c>
      <c r="BE575" s="708">
        <f>IF(I575="", 0, AS575/'Sch 10.1 Rate Design'!$Z$24*VLOOKUP($C575, 'Sch 10.1 Rate Design'!$B$9:$K$16, 6, FALSE))</f>
        <v>0</v>
      </c>
      <c r="BF575" s="708">
        <f>IF(J575="", 0, AT575/'Sch 10.1 Rate Design'!$Z$24*VLOOKUP($C575, 'Sch 10.1 Rate Design'!$B$9:$K$16, 6, FALSE))</f>
        <v>0</v>
      </c>
      <c r="BG575" s="708">
        <f>IF(K575="", 0, AU575/'Sch 10.1 Rate Design'!$Z$24*VLOOKUP($C575, 'Sch 10.1 Rate Design'!$B$9:$K$16, 6, FALSE))</f>
        <v>0</v>
      </c>
      <c r="BH575" s="708">
        <f>IF(L575="", 0, AV575/'Sch 10.1 Rate Design'!$Z$24*VLOOKUP($C575, 'Sch 10.1 Rate Design'!$B$9:$K$16, 6, FALSE))</f>
        <v>0</v>
      </c>
      <c r="BI575" s="708">
        <f>IF(M575="", 0, AW575/'Sch 10.1 Rate Design'!$Z$24*VLOOKUP($C575, 'Sch 10.1 Rate Design'!$B$9:$K$16, 6, FALSE))</f>
        <v>0</v>
      </c>
      <c r="BJ575" s="708">
        <f>IF(N575="", 0, AX575/'Sch 10.1 Rate Design'!$Z$24*VLOOKUP($C575, 'Sch 10.1 Rate Design'!$B$9:$K$16, 6, FALSE))</f>
        <v>0</v>
      </c>
      <c r="BK575" s="708">
        <f>IF(O575="", 0, AY575/'Sch 10.1 Rate Design'!$Z$24*VLOOKUP($C575, 'Sch 10.1 Rate Design'!$B$9:$K$16, 6, FALSE))</f>
        <v>0</v>
      </c>
      <c r="BL575" s="708">
        <f>IF(P575="", 0, AZ575/'Sch 10.1 Rate Design'!$Z$24*VLOOKUP($C575, 'Sch 10.1 Rate Design'!$B$9:$K$16, 6, FALSE))</f>
        <v>0</v>
      </c>
      <c r="BM575" s="708">
        <f>IF(Q575="", 0, BA575/'Sch 10.1 Rate Design'!$Z$24*VLOOKUP($C575, 'Sch 10.1 Rate Design'!$B$9:$K$16, 6, FALSE))</f>
        <v>0</v>
      </c>
      <c r="BN575" s="708">
        <f>IF(R575="", 0, BB575/'Sch 10.1 Rate Design'!$Z$24*VLOOKUP($C575, 'Sch 10.1 Rate Design'!$B$9:$K$16, 6, FALSE))</f>
        <v>0</v>
      </c>
      <c r="BO575" s="707">
        <f>IF(S575="", 0, BC575/'Sch 10.1 Rate Design'!$Z$24*VLOOKUP($C575, 'Sch 10.1 Rate Design'!$B$9:$K$16, 6, FALSE))</f>
        <v>0</v>
      </c>
      <c r="BP575" s="393">
        <f>IF(H575="",0,+IF(H575&gt;+VLOOKUP($C575, 'Sch 10.1 Rate Design'!$B$9:$K$16, 5),IF(H575&gt;+VLOOKUP($C575, 'Sch 10.1 Rate Design'!$B$9:$K$16, 7),+VLOOKUP($C575, 'Sch 10.1 Rate Design'!$B$9:$K$16, 7)-VLOOKUP($C575, 'Sch 10.1 Rate Design'!$B$9:$K$16, 5), H575-VLOOKUP($C575, 'Sch 10.1 Rate Design'!$B$9:$K$16, 5)), 0))</f>
        <v>0</v>
      </c>
      <c r="BQ575" s="393">
        <f>IF(I575="",0,+IF(I575&gt;+VLOOKUP($C575, 'Sch 10.1 Rate Design'!$B$9:$K$16, 5),IF(I575&gt;+VLOOKUP($C575, 'Sch 10.1 Rate Design'!$B$9:$K$16, 7),+VLOOKUP($C575, 'Sch 10.1 Rate Design'!$B$9:$K$16, 7)-VLOOKUP($C575, 'Sch 10.1 Rate Design'!$B$9:$K$16, 5), I575-VLOOKUP($C575, 'Sch 10.1 Rate Design'!$B$9:$K$16, 5)), 0))</f>
        <v>0</v>
      </c>
      <c r="BR575" s="393">
        <f>IF(J575="",0,+IF(J575&gt;+VLOOKUP($C575, 'Sch 10.1 Rate Design'!$B$9:$K$16, 5),IF(J575&gt;+VLOOKUP($C575, 'Sch 10.1 Rate Design'!$B$9:$K$16, 7),+VLOOKUP($C575, 'Sch 10.1 Rate Design'!$B$9:$K$16, 7)-VLOOKUP($C575, 'Sch 10.1 Rate Design'!$B$9:$K$16, 5), J575-VLOOKUP($C575, 'Sch 10.1 Rate Design'!$B$9:$K$16, 5)), 0))</f>
        <v>0</v>
      </c>
      <c r="BS575" s="393">
        <f>IF(K575="",0,+IF(K575&gt;+VLOOKUP($C575, 'Sch 10.1 Rate Design'!$B$9:$K$16, 5),IF(K575&gt;+VLOOKUP($C575, 'Sch 10.1 Rate Design'!$B$9:$K$16, 7),+VLOOKUP($C575, 'Sch 10.1 Rate Design'!$B$9:$K$16, 7)-VLOOKUP($C575, 'Sch 10.1 Rate Design'!$B$9:$K$16, 5), K575-VLOOKUP($C575, 'Sch 10.1 Rate Design'!$B$9:$K$16, 5)), 0))</f>
        <v>0</v>
      </c>
      <c r="BT575" s="393">
        <f>IF(L575="",0,+IF(L575&gt;+VLOOKUP($C575, 'Sch 10.1 Rate Design'!$B$9:$K$16, 5),IF(L575&gt;+VLOOKUP($C575, 'Sch 10.1 Rate Design'!$B$9:$K$16, 7),+VLOOKUP($C575, 'Sch 10.1 Rate Design'!$B$9:$K$16, 7)-VLOOKUP($C575, 'Sch 10.1 Rate Design'!$B$9:$K$16, 5), L575-VLOOKUP($C575, 'Sch 10.1 Rate Design'!$B$9:$K$16, 5)), 0))</f>
        <v>0</v>
      </c>
      <c r="BU575" s="393">
        <f>IF(M575="",0,+IF(M575&gt;+VLOOKUP($C575, 'Sch 10.1 Rate Design'!$B$9:$K$16, 5),IF(M575&gt;+VLOOKUP($C575, 'Sch 10.1 Rate Design'!$B$9:$K$16, 7),+VLOOKUP($C575, 'Sch 10.1 Rate Design'!$B$9:$K$16, 7)-VLOOKUP($C575, 'Sch 10.1 Rate Design'!$B$9:$K$16, 5), M575-VLOOKUP($C575, 'Sch 10.1 Rate Design'!$B$9:$K$16, 5)), 0))</f>
        <v>0</v>
      </c>
      <c r="BV575" s="393">
        <f>IF(N575="",0,+IF(N575&gt;+VLOOKUP($C575, 'Sch 10.1 Rate Design'!$B$9:$K$16, 5),IF(N575&gt;+VLOOKUP($C575, 'Sch 10.1 Rate Design'!$B$9:$K$16, 7),+VLOOKUP($C575, 'Sch 10.1 Rate Design'!$B$9:$K$16, 7)-VLOOKUP($C575, 'Sch 10.1 Rate Design'!$B$9:$K$16, 5), N575-VLOOKUP($C575, 'Sch 10.1 Rate Design'!$B$9:$K$16, 5)), 0))</f>
        <v>0</v>
      </c>
      <c r="BW575" s="393">
        <f>IF(O575="",0,+IF(O575&gt;+VLOOKUP($C575, 'Sch 10.1 Rate Design'!$B$9:$K$16, 5),IF(O575&gt;+VLOOKUP($C575, 'Sch 10.1 Rate Design'!$B$9:$K$16, 7),+VLOOKUP($C575, 'Sch 10.1 Rate Design'!$B$9:$K$16, 7)-VLOOKUP($C575, 'Sch 10.1 Rate Design'!$B$9:$K$16, 5), O575-VLOOKUP($C575, 'Sch 10.1 Rate Design'!$B$9:$K$16, 5)), 0))</f>
        <v>0</v>
      </c>
      <c r="BX575" s="393">
        <f>IF(P575="",0,+IF(P575&gt;+VLOOKUP($C575, 'Sch 10.1 Rate Design'!$B$9:$K$16, 5),IF(P575&gt;+VLOOKUP($C575, 'Sch 10.1 Rate Design'!$B$9:$K$16, 7),+VLOOKUP($C575, 'Sch 10.1 Rate Design'!$B$9:$K$16, 7)-VLOOKUP($C575, 'Sch 10.1 Rate Design'!$B$9:$K$16, 5), P575-VLOOKUP($C575, 'Sch 10.1 Rate Design'!$B$9:$K$16, 5)), 0))</f>
        <v>0</v>
      </c>
      <c r="BY575" s="393">
        <f>IF(Q575="",0,+IF(Q575&gt;+VLOOKUP($C575, 'Sch 10.1 Rate Design'!$B$9:$K$16, 5),IF(Q575&gt;+VLOOKUP($C575, 'Sch 10.1 Rate Design'!$B$9:$K$16, 7),+VLOOKUP($C575, 'Sch 10.1 Rate Design'!$B$9:$K$16, 7)-VLOOKUP($C575, 'Sch 10.1 Rate Design'!$B$9:$K$16, 5), Q575-VLOOKUP($C575, 'Sch 10.1 Rate Design'!$B$9:$K$16, 5)), 0))</f>
        <v>0</v>
      </c>
      <c r="BZ575" s="393">
        <f>IF(R575="",0,+IF(R575&gt;+VLOOKUP($C575, 'Sch 10.1 Rate Design'!$B$9:$K$16, 5),IF(R575&gt;+VLOOKUP($C575, 'Sch 10.1 Rate Design'!$B$9:$K$16, 7),+VLOOKUP($C575, 'Sch 10.1 Rate Design'!$B$9:$K$16, 7)-VLOOKUP($C575, 'Sch 10.1 Rate Design'!$B$9:$K$16, 5), R575-VLOOKUP($C575, 'Sch 10.1 Rate Design'!$B$9:$K$16, 5)), 0))</f>
        <v>0</v>
      </c>
      <c r="CA575" s="705">
        <f>IF(S575="",0,+IF(S575&gt;+VLOOKUP($C575, 'Sch 10.1 Rate Design'!$B$9:$K$16, 5),IF(S575&gt;+VLOOKUP($C575, 'Sch 10.1 Rate Design'!$B$9:$K$16, 7),+VLOOKUP($C575, 'Sch 10.1 Rate Design'!$B$9:$K$16, 7)-VLOOKUP($C575, 'Sch 10.1 Rate Design'!$B$9:$K$16, 5), S575-VLOOKUP($C575, 'Sch 10.1 Rate Design'!$B$9:$K$16, 5)), 0))</f>
        <v>0</v>
      </c>
      <c r="CB575" s="708">
        <f>IF(H575="", 0, BP575/'Sch 10.1 Rate Design'!$Z$24*VLOOKUP($C575, 'Sch 10.1 Rate Design'!$B$9:$K$16, 8, FALSE))</f>
        <v>0</v>
      </c>
      <c r="CC575" s="708">
        <f>IF(I575="", 0, BQ575/'Sch 10.1 Rate Design'!$Z$24*VLOOKUP($C575, 'Sch 10.1 Rate Design'!$B$9:$K$16, 8, FALSE))</f>
        <v>0</v>
      </c>
      <c r="CD575" s="708">
        <f>IF(J575="", 0, BR575/'Sch 10.1 Rate Design'!$Z$24*VLOOKUP($C575, 'Sch 10.1 Rate Design'!$B$9:$K$16, 8, FALSE))</f>
        <v>0</v>
      </c>
      <c r="CE575" s="708">
        <f>IF(K575="", 0, BS575/'Sch 10.1 Rate Design'!$Z$24*VLOOKUP($C575, 'Sch 10.1 Rate Design'!$B$9:$K$16, 8, FALSE))</f>
        <v>0</v>
      </c>
      <c r="CF575" s="708">
        <f>IF(L575="", 0, BT575/'Sch 10.1 Rate Design'!$Z$24*VLOOKUP($C575, 'Sch 10.1 Rate Design'!$B$9:$K$16, 8, FALSE))</f>
        <v>0</v>
      </c>
      <c r="CG575" s="708">
        <f>IF(M575="", 0, BU575/'Sch 10.1 Rate Design'!$Z$24*VLOOKUP($C575, 'Sch 10.1 Rate Design'!$B$9:$K$16, 8, FALSE))</f>
        <v>0</v>
      </c>
      <c r="CH575" s="708">
        <f>IF(N575="", 0, BV575/'Sch 10.1 Rate Design'!$Z$24*VLOOKUP($C575, 'Sch 10.1 Rate Design'!$B$9:$K$16, 8, FALSE))</f>
        <v>0</v>
      </c>
      <c r="CI575" s="708">
        <f>IF(O575="", 0, BW575/'Sch 10.1 Rate Design'!$Z$24*VLOOKUP($C575, 'Sch 10.1 Rate Design'!$B$9:$K$16, 8, FALSE))</f>
        <v>0</v>
      </c>
      <c r="CJ575" s="708">
        <f>IF(P575="", 0, BX575/'Sch 10.1 Rate Design'!$Z$24*VLOOKUP($C575, 'Sch 10.1 Rate Design'!$B$9:$K$16, 8, FALSE))</f>
        <v>0</v>
      </c>
      <c r="CK575" s="708">
        <f>IF(Q575="", 0, BY575/'Sch 10.1 Rate Design'!$Z$24*VLOOKUP($C575, 'Sch 10.1 Rate Design'!$B$9:$K$16, 8, FALSE))</f>
        <v>0</v>
      </c>
      <c r="CL575" s="708">
        <f>IF(R575="", 0, BZ575/'Sch 10.1 Rate Design'!$Z$24*VLOOKUP($C575, 'Sch 10.1 Rate Design'!$B$9:$K$16, 8, FALSE))</f>
        <v>0</v>
      </c>
      <c r="CM575" s="707">
        <f>IF(S575="", 0, CA575/'Sch 10.1 Rate Design'!$Z$24*VLOOKUP($C575, 'Sch 10.1 Rate Design'!$B$9:$K$16, 8, FALSE))</f>
        <v>0</v>
      </c>
      <c r="CN575" s="393">
        <f>IF(H575="",0,IF(H575&gt;VLOOKUP($C575,'Sch 10.1 Rate Design'!$B$9:$K$16,9,FALSE),H575-VLOOKUP($C575,'Sch 10.1 Rate Design'!$B$9:$K$16,9,FALSE),0))</f>
        <v>0</v>
      </c>
      <c r="CO575" s="393">
        <f>IF(I575="",0,IF(I575&gt;VLOOKUP($C575,'Sch 10.1 Rate Design'!$B$9:$K$16,9,FALSE),I575-VLOOKUP($C575,'Sch 10.1 Rate Design'!$B$9:$K$16,9,FALSE),0))</f>
        <v>0</v>
      </c>
      <c r="CP575" s="393">
        <f>IF(J575="",0,IF(J575&gt;VLOOKUP($C575,'Sch 10.1 Rate Design'!$B$9:$K$16,9,FALSE),J575-VLOOKUP($C575,'Sch 10.1 Rate Design'!$B$9:$K$16,9,FALSE),0))</f>
        <v>0</v>
      </c>
      <c r="CQ575" s="393">
        <f>IF(K575="",0,IF(K575&gt;VLOOKUP($C575,'Sch 10.1 Rate Design'!$B$9:$K$16,9,FALSE),K575-VLOOKUP($C575,'Sch 10.1 Rate Design'!$B$9:$K$16,9,FALSE),0))</f>
        <v>0</v>
      </c>
      <c r="CR575" s="393">
        <f>IF(L575="",0,IF(L575&gt;VLOOKUP($C575,'Sch 10.1 Rate Design'!$B$9:$K$16,9,FALSE),L575-VLOOKUP($C575,'Sch 10.1 Rate Design'!$B$9:$K$16,9,FALSE),0))</f>
        <v>0</v>
      </c>
      <c r="CS575" s="393">
        <f>IF(M575="",0,IF(M575&gt;VLOOKUP($C575,'Sch 10.1 Rate Design'!$B$9:$K$16,9,FALSE),M575-VLOOKUP($C575,'Sch 10.1 Rate Design'!$B$9:$K$16,9,FALSE),0))</f>
        <v>0</v>
      </c>
      <c r="CT575" s="393">
        <f>IF(N575="",0,IF(N575&gt;VLOOKUP($C575,'Sch 10.1 Rate Design'!$B$9:$K$16,9,FALSE),N575-VLOOKUP($C575,'Sch 10.1 Rate Design'!$B$9:$K$16,9,FALSE),0))</f>
        <v>0</v>
      </c>
      <c r="CU575" s="393">
        <f>IF(O575="",0,IF(O575&gt;VLOOKUP($C575,'Sch 10.1 Rate Design'!$B$9:$K$16,9,FALSE),O575-VLOOKUP($C575,'Sch 10.1 Rate Design'!$B$9:$K$16,9,FALSE),0))</f>
        <v>0</v>
      </c>
      <c r="CV575" s="393">
        <f>IF(P575="",0,IF(P575&gt;VLOOKUP($C575,'Sch 10.1 Rate Design'!$B$9:$K$16,9,FALSE),P575-VLOOKUP($C575,'Sch 10.1 Rate Design'!$B$9:$K$16,9,FALSE),0))</f>
        <v>0</v>
      </c>
      <c r="CW575" s="393">
        <f>IF(Q575="",0,IF(Q575&gt;VLOOKUP($C575,'Sch 10.1 Rate Design'!$B$9:$K$16,9,FALSE),Q575-VLOOKUP($C575,'Sch 10.1 Rate Design'!$B$9:$K$16,9,FALSE),0))</f>
        <v>0</v>
      </c>
      <c r="CX575" s="393">
        <f>IF(R575="",0,IF(R575&gt;VLOOKUP($C575,'Sch 10.1 Rate Design'!$B$9:$K$16,9,FALSE),R575-VLOOKUP($C575,'Sch 10.1 Rate Design'!$B$9:$K$16,9,FALSE),0))</f>
        <v>0</v>
      </c>
      <c r="CY575" s="705">
        <f>IF(S575="",0,IF(S575&gt;VLOOKUP($C575,'Sch 10.1 Rate Design'!$B$9:$K$16,9,FALSE),S575-VLOOKUP($C575,'Sch 10.1 Rate Design'!$B$9:$K$16,9,FALSE),0))</f>
        <v>0</v>
      </c>
      <c r="CZ575" s="708">
        <f>IF(H575="", 0, CN575/'Sch 10.1 Rate Design'!$Z$24*VLOOKUP($C575, 'Sch 10.1 Rate Design'!$B$9:$K$16, 10, FALSE))</f>
        <v>0</v>
      </c>
      <c r="DA575" s="708">
        <f>IF(I575="", 0, CO575/'Sch 10.1 Rate Design'!$Z$24*VLOOKUP($C575, 'Sch 10.1 Rate Design'!$B$9:$K$16, 10, FALSE))</f>
        <v>0</v>
      </c>
      <c r="DB575" s="708">
        <f>IF(J575="", 0, CP575/'Sch 10.1 Rate Design'!$Z$24*VLOOKUP($C575, 'Sch 10.1 Rate Design'!$B$9:$K$16, 10, FALSE))</f>
        <v>0</v>
      </c>
      <c r="DC575" s="708">
        <f>IF(K575="", 0, CQ575/'Sch 10.1 Rate Design'!$Z$24*VLOOKUP($C575, 'Sch 10.1 Rate Design'!$B$9:$K$16, 10, FALSE))</f>
        <v>0</v>
      </c>
      <c r="DD575" s="708">
        <f>IF(L575="", 0, CR575/'Sch 10.1 Rate Design'!$Z$24*VLOOKUP($C575, 'Sch 10.1 Rate Design'!$B$9:$K$16, 10, FALSE))</f>
        <v>0</v>
      </c>
      <c r="DE575" s="708">
        <f>IF(M575="", 0, CS575/'Sch 10.1 Rate Design'!$Z$24*VLOOKUP($C575, 'Sch 10.1 Rate Design'!$B$9:$K$16, 10, FALSE))</f>
        <v>0</v>
      </c>
      <c r="DF575" s="708">
        <f>IF(N575="", 0, CT575/'Sch 10.1 Rate Design'!$Z$24*VLOOKUP($C575, 'Sch 10.1 Rate Design'!$B$9:$K$16, 10, FALSE))</f>
        <v>0</v>
      </c>
      <c r="DG575" s="708">
        <f>IF(O575="", 0, CU575/'Sch 10.1 Rate Design'!$Z$24*VLOOKUP($C575, 'Sch 10.1 Rate Design'!$B$9:$K$16, 10, FALSE))</f>
        <v>0</v>
      </c>
      <c r="DH575" s="708">
        <f>IF(P575="", 0, CV575/'Sch 10.1 Rate Design'!$Z$24*VLOOKUP($C575, 'Sch 10.1 Rate Design'!$B$9:$K$16, 10, FALSE))</f>
        <v>0</v>
      </c>
      <c r="DI575" s="708">
        <f>IF(Q575="", 0, CW575/'Sch 10.1 Rate Design'!$Z$24*VLOOKUP($C575, 'Sch 10.1 Rate Design'!$B$9:$K$16, 10, FALSE))</f>
        <v>0</v>
      </c>
      <c r="DJ575" s="708">
        <f>IF(R575="", 0, CX575/'Sch 10.1 Rate Design'!$Z$24*VLOOKUP($C575, 'Sch 10.1 Rate Design'!$B$9:$K$16, 10, FALSE))</f>
        <v>0</v>
      </c>
      <c r="DK575" s="707">
        <f>IF(S575="", 0, CY575/'Sch 10.1 Rate Design'!$Z$24*VLOOKUP($C575, 'Sch 10.1 Rate Design'!$B$9:$K$16, 10, FALSE))</f>
        <v>0</v>
      </c>
      <c r="DL575" s="706">
        <f>IF(H575="", 0, VLOOKUP($C575, 'Sch 10.1 Rate Design'!$B$9:$K$16, 3, FALSE))</f>
        <v>0</v>
      </c>
      <c r="DM575" s="393">
        <f>IF(I575="", 0, VLOOKUP($C575, 'Sch 10.1 Rate Design'!$B$9:$K$16, 3, FALSE))</f>
        <v>0</v>
      </c>
      <c r="DN575" s="393">
        <f>IF(J575="", 0, VLOOKUP($C575, 'Sch 10.1 Rate Design'!$B$9:$K$16, 3, FALSE))</f>
        <v>0</v>
      </c>
      <c r="DO575" s="393">
        <f>IF(K575="", 0, VLOOKUP($C575, 'Sch 10.1 Rate Design'!$B$9:$K$16, 3, FALSE))</f>
        <v>0</v>
      </c>
      <c r="DP575" s="393">
        <f>IF(L575="", 0, VLOOKUP($C575, 'Sch 10.1 Rate Design'!$B$9:$K$16, 3, FALSE))</f>
        <v>0</v>
      </c>
      <c r="DQ575" s="393">
        <f>IF(M575="", 0, VLOOKUP($C575, 'Sch 10.1 Rate Design'!$B$9:$K$16, 3, FALSE))</f>
        <v>0</v>
      </c>
      <c r="DR575" s="393">
        <f>IF(N575="", 0, VLOOKUP($C575, 'Sch 10.1 Rate Design'!$B$9:$K$16, 3, FALSE))</f>
        <v>0</v>
      </c>
      <c r="DS575" s="393">
        <f>IF(O575="", 0, VLOOKUP($C575, 'Sch 10.1 Rate Design'!$B$9:$K$16, 3, FALSE))</f>
        <v>0</v>
      </c>
      <c r="DT575" s="393">
        <f>IF(P575="", 0, VLOOKUP($C575, 'Sch 10.1 Rate Design'!$B$9:$K$16, 3, FALSE))</f>
        <v>0</v>
      </c>
      <c r="DU575" s="393">
        <f>IF(Q575="", 0, VLOOKUP($C575, 'Sch 10.1 Rate Design'!$B$9:$K$16, 3, FALSE))</f>
        <v>0</v>
      </c>
      <c r="DV575" s="393">
        <f>IF(R575="", 0, VLOOKUP($C575, 'Sch 10.1 Rate Design'!$B$9:$K$16, 3, FALSE))</f>
        <v>0</v>
      </c>
      <c r="DW575" s="705">
        <f>IF(S575="", 0, VLOOKUP($C575, 'Sch 10.1 Rate Design'!$B$9:$K$16, 3, FALSE))</f>
        <v>0</v>
      </c>
      <c r="DX575" s="393"/>
      <c r="DY575" s="393"/>
      <c r="DZ575" s="393"/>
      <c r="EA575" s="393"/>
      <c r="EB575" s="393"/>
      <c r="EC575" s="393"/>
      <c r="ED575" s="393"/>
      <c r="EE575" s="393"/>
      <c r="EF575" s="393"/>
      <c r="EG575" s="393"/>
      <c r="EH575" s="393"/>
      <c r="EI575" s="393"/>
      <c r="EJ575" s="393"/>
    </row>
    <row r="576" spans="1:140">
      <c r="A576" s="393">
        <f>Input!AH572</f>
        <v>0</v>
      </c>
      <c r="B576" s="393">
        <v>566</v>
      </c>
      <c r="C576" s="690">
        <f>Input!AI572</f>
        <v>0.625</v>
      </c>
      <c r="D576" s="709">
        <f t="shared" si="135"/>
        <v>0</v>
      </c>
      <c r="E576" s="709">
        <f>IF('Sch 10.1 Rate Design'!$AB$24="Monthly", AVERAGE(T576,U576,V576,W576,X576,Y576,Z576,AA576,AB576,AC576,AD576,AE576), AVERAGE(T576,V576,X576,Z576,AB576,AD576))</f>
        <v>0</v>
      </c>
      <c r="F576" s="393">
        <f t="shared" si="122"/>
        <v>0</v>
      </c>
      <c r="G576" s="705" t="e">
        <f>IF('Sch 10.1 Rate Design'!$AB$24="Monthly", AVERAGE(H576,I576,J576,K576,L576,M576,N576,O576,P576,Q576,R576,S576), AVERAGE(H576,J576,L576,N576,P576,R576))</f>
        <v>#DIV/0!</v>
      </c>
      <c r="H576" s="393" t="str">
        <f>IF(Input!AJ572="", "", Input!AJ572)</f>
        <v/>
      </c>
      <c r="I576" s="393" t="str">
        <f>IF(Input!AK572="", "", Input!AK572)</f>
        <v/>
      </c>
      <c r="J576" s="393" t="str">
        <f>IF(Input!AL572="", "", Input!AL572)</f>
        <v/>
      </c>
      <c r="K576" s="393" t="str">
        <f>IF(Input!AM572="", "", Input!AM572)</f>
        <v/>
      </c>
      <c r="L576" s="393" t="str">
        <f>IF(Input!AN572="", "", Input!AN572)</f>
        <v/>
      </c>
      <c r="M576" s="393" t="str">
        <f>IF(Input!AO572="", "", Input!AO572)</f>
        <v/>
      </c>
      <c r="N576" s="393" t="str">
        <f>IF(Input!AP572="", "", Input!AP572)</f>
        <v/>
      </c>
      <c r="O576" s="393" t="str">
        <f>IF(Input!AQ572="", "", Input!AQ572)</f>
        <v/>
      </c>
      <c r="P576" s="393" t="str">
        <f>IF(Input!AR572="", "", Input!AR572)</f>
        <v/>
      </c>
      <c r="Q576" s="393" t="str">
        <f>IF(Input!AS572="", "", Input!AS572)</f>
        <v/>
      </c>
      <c r="R576" s="393" t="str">
        <f>IF(Input!AT572="", "", Input!AT572)</f>
        <v/>
      </c>
      <c r="S576" s="393" t="str">
        <f>IF(Input!AU572="", "", Input!AU572)</f>
        <v/>
      </c>
      <c r="T576" s="708">
        <f t="shared" si="123"/>
        <v>0</v>
      </c>
      <c r="U576" s="708">
        <f t="shared" si="124"/>
        <v>0</v>
      </c>
      <c r="V576" s="708">
        <f t="shared" si="125"/>
        <v>0</v>
      </c>
      <c r="W576" s="708">
        <f t="shared" si="126"/>
        <v>0</v>
      </c>
      <c r="X576" s="708">
        <f t="shared" si="127"/>
        <v>0</v>
      </c>
      <c r="Y576" s="708">
        <f t="shared" si="128"/>
        <v>0</v>
      </c>
      <c r="Z576" s="708">
        <f t="shared" si="129"/>
        <v>0</v>
      </c>
      <c r="AA576" s="708">
        <f t="shared" si="130"/>
        <v>0</v>
      </c>
      <c r="AB576" s="708">
        <f t="shared" si="131"/>
        <v>0</v>
      </c>
      <c r="AC576" s="708">
        <f t="shared" si="132"/>
        <v>0</v>
      </c>
      <c r="AD576" s="708">
        <f t="shared" si="133"/>
        <v>0</v>
      </c>
      <c r="AE576" s="707">
        <f t="shared" si="134"/>
        <v>0</v>
      </c>
      <c r="AF576" s="708">
        <f>IF(H576="", 0, VLOOKUP($C576, 'Sch 10.1 Rate Design'!$B$9:$K$16, 4, FALSE))</f>
        <v>0</v>
      </c>
      <c r="AG576" s="708">
        <f>IF(I576="", 0, VLOOKUP($C576, 'Sch 10.1 Rate Design'!$B$9:$K$16, 4, FALSE))</f>
        <v>0</v>
      </c>
      <c r="AH576" s="708">
        <f>IF(J576="", 0, VLOOKUP($C576, 'Sch 10.1 Rate Design'!$B$9:$K$16, 4, FALSE))</f>
        <v>0</v>
      </c>
      <c r="AI576" s="708">
        <f>IF(K576="", 0, VLOOKUP($C576, 'Sch 10.1 Rate Design'!$B$9:$K$16, 4, FALSE))</f>
        <v>0</v>
      </c>
      <c r="AJ576" s="708">
        <f>IF(L576="", 0, VLOOKUP($C576, 'Sch 10.1 Rate Design'!$B$9:$K$16, 4, FALSE))</f>
        <v>0</v>
      </c>
      <c r="AK576" s="708">
        <f>IF(M576="", 0, VLOOKUP($C576, 'Sch 10.1 Rate Design'!$B$9:$K$16, 4, FALSE))</f>
        <v>0</v>
      </c>
      <c r="AL576" s="708">
        <f>IF(N576="", 0, VLOOKUP($C576, 'Sch 10.1 Rate Design'!$B$9:$K$16, 4, FALSE))</f>
        <v>0</v>
      </c>
      <c r="AM576" s="708">
        <f>IF(O576="", 0, VLOOKUP($C576, 'Sch 10.1 Rate Design'!$B$9:$K$16, 4, FALSE))</f>
        <v>0</v>
      </c>
      <c r="AN576" s="708">
        <f>IF(P576="", 0, VLOOKUP($C576, 'Sch 10.1 Rate Design'!$B$9:$K$16, 4, FALSE))</f>
        <v>0</v>
      </c>
      <c r="AO576" s="708">
        <f>IF(Q576="", 0, VLOOKUP($C576, 'Sch 10.1 Rate Design'!$B$9:$K$16, 4, FALSE))</f>
        <v>0</v>
      </c>
      <c r="AP576" s="708">
        <f>IF(R576="", 0, VLOOKUP($C576, 'Sch 10.1 Rate Design'!$B$9:$K$16, 4, FALSE))</f>
        <v>0</v>
      </c>
      <c r="AQ576" s="707">
        <f>IF(S576="", 0, VLOOKUP($C576, 'Sch 10.1 Rate Design'!$B$9:$K$16, 4, FALSE))</f>
        <v>0</v>
      </c>
      <c r="AR576" s="706">
        <f>IF(H576="",0,+IF(H576&gt;+VLOOKUP($C576, 'Sch 10.1 Rate Design'!$B$9:$K$16, 3),IF(H576&gt;+VLOOKUP($C576, 'Sch 10.1 Rate Design'!$B$9:$K$16, 5),+VLOOKUP($C576, 'Sch 10.1 Rate Design'!$B$9:$K$16, 5)-VLOOKUP($C576, 'Sch 10.1 Rate Design'!$B$9:$K$16, 3), H576-VLOOKUP($C576, 'Sch 10.1 Rate Design'!$B$9:$K$16, 3)), 0))</f>
        <v>0</v>
      </c>
      <c r="AS576" s="393">
        <f>IF(I576="",0,+IF(I576&gt;+VLOOKUP($C576, 'Sch 10.1 Rate Design'!$B$9:$K$16, 3),IF(I576&gt;+VLOOKUP($C576, 'Sch 10.1 Rate Design'!$B$9:$K$16, 5),+VLOOKUP($C576, 'Sch 10.1 Rate Design'!$B$9:$K$16, 5)-VLOOKUP($C576, 'Sch 10.1 Rate Design'!$B$9:$K$16, 3), I576-VLOOKUP($C576, 'Sch 10.1 Rate Design'!$B$9:$K$16, 3)), 0))</f>
        <v>0</v>
      </c>
      <c r="AT576" s="393">
        <f>IF(J576="",0,+IF(J576&gt;+VLOOKUP($C576, 'Sch 10.1 Rate Design'!$B$9:$K$16, 3),IF(J576&gt;+VLOOKUP($C576, 'Sch 10.1 Rate Design'!$B$9:$K$16, 5),+VLOOKUP($C576, 'Sch 10.1 Rate Design'!$B$9:$K$16, 5)-VLOOKUP($C576, 'Sch 10.1 Rate Design'!$B$9:$K$16, 3), J576-VLOOKUP($C576, 'Sch 10.1 Rate Design'!$B$9:$K$16, 3)), 0))</f>
        <v>0</v>
      </c>
      <c r="AU576" s="393">
        <f>IF(K576="",0,+IF(K576&gt;+VLOOKUP($C576, 'Sch 10.1 Rate Design'!$B$9:$K$16, 3),IF(K576&gt;+VLOOKUP($C576, 'Sch 10.1 Rate Design'!$B$9:$K$16, 5),+VLOOKUP($C576, 'Sch 10.1 Rate Design'!$B$9:$K$16, 5)-VLOOKUP($C576, 'Sch 10.1 Rate Design'!$B$9:$K$16, 3), K576-VLOOKUP($C576, 'Sch 10.1 Rate Design'!$B$9:$K$16, 3)), 0))</f>
        <v>0</v>
      </c>
      <c r="AV576" s="393">
        <f>IF(L576="",0,+IF(L576&gt;+VLOOKUP($C576, 'Sch 10.1 Rate Design'!$B$9:$K$16, 3),IF(L576&gt;+VLOOKUP($C576, 'Sch 10.1 Rate Design'!$B$9:$K$16, 5),+VLOOKUP($C576, 'Sch 10.1 Rate Design'!$B$9:$K$16, 5)-VLOOKUP($C576, 'Sch 10.1 Rate Design'!$B$9:$K$16, 3), L576-VLOOKUP($C576, 'Sch 10.1 Rate Design'!$B$9:$K$16, 3)), 0))</f>
        <v>0</v>
      </c>
      <c r="AW576" s="393">
        <f>IF(M576="",0,+IF(M576&gt;+VLOOKUP($C576, 'Sch 10.1 Rate Design'!$B$9:$K$16, 3),IF(M576&gt;+VLOOKUP($C576, 'Sch 10.1 Rate Design'!$B$9:$K$16, 5),+VLOOKUP($C576, 'Sch 10.1 Rate Design'!$B$9:$K$16, 5)-VLOOKUP($C576, 'Sch 10.1 Rate Design'!$B$9:$K$16, 3), M576-VLOOKUP($C576, 'Sch 10.1 Rate Design'!$B$9:$K$16, 3)), 0))</f>
        <v>0</v>
      </c>
      <c r="AX576" s="393">
        <f>IF(N576="",0,+IF(N576&gt;+VLOOKUP($C576, 'Sch 10.1 Rate Design'!$B$9:$K$16, 3),IF(N576&gt;+VLOOKUP($C576, 'Sch 10.1 Rate Design'!$B$9:$K$16, 5),+VLOOKUP($C576, 'Sch 10.1 Rate Design'!$B$9:$K$16, 5)-VLOOKUP($C576, 'Sch 10.1 Rate Design'!$B$9:$K$16, 3), N576-VLOOKUP($C576, 'Sch 10.1 Rate Design'!$B$9:$K$16, 3)), 0))</f>
        <v>0</v>
      </c>
      <c r="AY576" s="393">
        <f>IF(O576="",0,+IF(O576&gt;+VLOOKUP($C576, 'Sch 10.1 Rate Design'!$B$9:$K$16, 3),IF(O576&gt;+VLOOKUP($C576, 'Sch 10.1 Rate Design'!$B$9:$K$16, 5),+VLOOKUP($C576, 'Sch 10.1 Rate Design'!$B$9:$K$16, 5)-VLOOKUP($C576, 'Sch 10.1 Rate Design'!$B$9:$K$16, 3), O576-VLOOKUP($C576, 'Sch 10.1 Rate Design'!$B$9:$K$16, 3)), 0))</f>
        <v>0</v>
      </c>
      <c r="AZ576" s="393">
        <f>IF(P576="",0,+IF(P576&gt;+VLOOKUP($C576, 'Sch 10.1 Rate Design'!$B$9:$K$16, 3),IF(P576&gt;+VLOOKUP($C576, 'Sch 10.1 Rate Design'!$B$9:$K$16, 5),+VLOOKUP($C576, 'Sch 10.1 Rate Design'!$B$9:$K$16, 5)-VLOOKUP($C576, 'Sch 10.1 Rate Design'!$B$9:$K$16, 3), P576-VLOOKUP($C576, 'Sch 10.1 Rate Design'!$B$9:$K$16, 3)), 0))</f>
        <v>0</v>
      </c>
      <c r="BA576" s="393">
        <f>IF(Q576="",0,+IF(Q576&gt;+VLOOKUP($C576, 'Sch 10.1 Rate Design'!$B$9:$K$16, 3),IF(Q576&gt;+VLOOKUP($C576, 'Sch 10.1 Rate Design'!$B$9:$K$16, 5),+VLOOKUP($C576, 'Sch 10.1 Rate Design'!$B$9:$K$16, 5)-VLOOKUP($C576, 'Sch 10.1 Rate Design'!$B$9:$K$16, 3), Q576-VLOOKUP($C576, 'Sch 10.1 Rate Design'!$B$9:$K$16, 3)), 0))</f>
        <v>0</v>
      </c>
      <c r="BB576" s="393">
        <f>IF(R576="",0,+IF(R576&gt;+VLOOKUP($C576, 'Sch 10.1 Rate Design'!$B$9:$K$16, 3),IF(R576&gt;+VLOOKUP($C576, 'Sch 10.1 Rate Design'!$B$9:$K$16, 5),+VLOOKUP($C576, 'Sch 10.1 Rate Design'!$B$9:$K$16, 5)-VLOOKUP($C576, 'Sch 10.1 Rate Design'!$B$9:$K$16, 3), R576-VLOOKUP($C576, 'Sch 10.1 Rate Design'!$B$9:$K$16, 3)), 0))</f>
        <v>0</v>
      </c>
      <c r="BC576" s="705">
        <f>IF(S576="",0,+IF(S576&gt;+VLOOKUP($C576, 'Sch 10.1 Rate Design'!$B$9:$K$16, 3),IF(S576&gt;+VLOOKUP($C576, 'Sch 10.1 Rate Design'!$B$9:$K$16, 5),+VLOOKUP($C576, 'Sch 10.1 Rate Design'!$B$9:$K$16, 5)-VLOOKUP($C576, 'Sch 10.1 Rate Design'!$B$9:$K$16, 3), S576-VLOOKUP($C576, 'Sch 10.1 Rate Design'!$B$9:$K$16, 3)), 0))</f>
        <v>0</v>
      </c>
      <c r="BD576" s="708">
        <f>IF(H576="", 0, AR576/'Sch 10.1 Rate Design'!$Z$24*VLOOKUP($C576, 'Sch 10.1 Rate Design'!$B$9:$K$16, 6, FALSE))</f>
        <v>0</v>
      </c>
      <c r="BE576" s="708">
        <f>IF(I576="", 0, AS576/'Sch 10.1 Rate Design'!$Z$24*VLOOKUP($C576, 'Sch 10.1 Rate Design'!$B$9:$K$16, 6, FALSE))</f>
        <v>0</v>
      </c>
      <c r="BF576" s="708">
        <f>IF(J576="", 0, AT576/'Sch 10.1 Rate Design'!$Z$24*VLOOKUP($C576, 'Sch 10.1 Rate Design'!$B$9:$K$16, 6, FALSE))</f>
        <v>0</v>
      </c>
      <c r="BG576" s="708">
        <f>IF(K576="", 0, AU576/'Sch 10.1 Rate Design'!$Z$24*VLOOKUP($C576, 'Sch 10.1 Rate Design'!$B$9:$K$16, 6, FALSE))</f>
        <v>0</v>
      </c>
      <c r="BH576" s="708">
        <f>IF(L576="", 0, AV576/'Sch 10.1 Rate Design'!$Z$24*VLOOKUP($C576, 'Sch 10.1 Rate Design'!$B$9:$K$16, 6, FALSE))</f>
        <v>0</v>
      </c>
      <c r="BI576" s="708">
        <f>IF(M576="", 0, AW576/'Sch 10.1 Rate Design'!$Z$24*VLOOKUP($C576, 'Sch 10.1 Rate Design'!$B$9:$K$16, 6, FALSE))</f>
        <v>0</v>
      </c>
      <c r="BJ576" s="708">
        <f>IF(N576="", 0, AX576/'Sch 10.1 Rate Design'!$Z$24*VLOOKUP($C576, 'Sch 10.1 Rate Design'!$B$9:$K$16, 6, FALSE))</f>
        <v>0</v>
      </c>
      <c r="BK576" s="708">
        <f>IF(O576="", 0, AY576/'Sch 10.1 Rate Design'!$Z$24*VLOOKUP($C576, 'Sch 10.1 Rate Design'!$B$9:$K$16, 6, FALSE))</f>
        <v>0</v>
      </c>
      <c r="BL576" s="708">
        <f>IF(P576="", 0, AZ576/'Sch 10.1 Rate Design'!$Z$24*VLOOKUP($C576, 'Sch 10.1 Rate Design'!$B$9:$K$16, 6, FALSE))</f>
        <v>0</v>
      </c>
      <c r="BM576" s="708">
        <f>IF(Q576="", 0, BA576/'Sch 10.1 Rate Design'!$Z$24*VLOOKUP($C576, 'Sch 10.1 Rate Design'!$B$9:$K$16, 6, FALSE))</f>
        <v>0</v>
      </c>
      <c r="BN576" s="708">
        <f>IF(R576="", 0, BB576/'Sch 10.1 Rate Design'!$Z$24*VLOOKUP($C576, 'Sch 10.1 Rate Design'!$B$9:$K$16, 6, FALSE))</f>
        <v>0</v>
      </c>
      <c r="BO576" s="707">
        <f>IF(S576="", 0, BC576/'Sch 10.1 Rate Design'!$Z$24*VLOOKUP($C576, 'Sch 10.1 Rate Design'!$B$9:$K$16, 6, FALSE))</f>
        <v>0</v>
      </c>
      <c r="BP576" s="393">
        <f>IF(H576="",0,+IF(H576&gt;+VLOOKUP($C576, 'Sch 10.1 Rate Design'!$B$9:$K$16, 5),IF(H576&gt;+VLOOKUP($C576, 'Sch 10.1 Rate Design'!$B$9:$K$16, 7),+VLOOKUP($C576, 'Sch 10.1 Rate Design'!$B$9:$K$16, 7)-VLOOKUP($C576, 'Sch 10.1 Rate Design'!$B$9:$K$16, 5), H576-VLOOKUP($C576, 'Sch 10.1 Rate Design'!$B$9:$K$16, 5)), 0))</f>
        <v>0</v>
      </c>
      <c r="BQ576" s="393">
        <f>IF(I576="",0,+IF(I576&gt;+VLOOKUP($C576, 'Sch 10.1 Rate Design'!$B$9:$K$16, 5),IF(I576&gt;+VLOOKUP($C576, 'Sch 10.1 Rate Design'!$B$9:$K$16, 7),+VLOOKUP($C576, 'Sch 10.1 Rate Design'!$B$9:$K$16, 7)-VLOOKUP($C576, 'Sch 10.1 Rate Design'!$B$9:$K$16, 5), I576-VLOOKUP($C576, 'Sch 10.1 Rate Design'!$B$9:$K$16, 5)), 0))</f>
        <v>0</v>
      </c>
      <c r="BR576" s="393">
        <f>IF(J576="",0,+IF(J576&gt;+VLOOKUP($C576, 'Sch 10.1 Rate Design'!$B$9:$K$16, 5),IF(J576&gt;+VLOOKUP($C576, 'Sch 10.1 Rate Design'!$B$9:$K$16, 7),+VLOOKUP($C576, 'Sch 10.1 Rate Design'!$B$9:$K$16, 7)-VLOOKUP($C576, 'Sch 10.1 Rate Design'!$B$9:$K$16, 5), J576-VLOOKUP($C576, 'Sch 10.1 Rate Design'!$B$9:$K$16, 5)), 0))</f>
        <v>0</v>
      </c>
      <c r="BS576" s="393">
        <f>IF(K576="",0,+IF(K576&gt;+VLOOKUP($C576, 'Sch 10.1 Rate Design'!$B$9:$K$16, 5),IF(K576&gt;+VLOOKUP($C576, 'Sch 10.1 Rate Design'!$B$9:$K$16, 7),+VLOOKUP($C576, 'Sch 10.1 Rate Design'!$B$9:$K$16, 7)-VLOOKUP($C576, 'Sch 10.1 Rate Design'!$B$9:$K$16, 5), K576-VLOOKUP($C576, 'Sch 10.1 Rate Design'!$B$9:$K$16, 5)), 0))</f>
        <v>0</v>
      </c>
      <c r="BT576" s="393">
        <f>IF(L576="",0,+IF(L576&gt;+VLOOKUP($C576, 'Sch 10.1 Rate Design'!$B$9:$K$16, 5),IF(L576&gt;+VLOOKUP($C576, 'Sch 10.1 Rate Design'!$B$9:$K$16, 7),+VLOOKUP($C576, 'Sch 10.1 Rate Design'!$B$9:$K$16, 7)-VLOOKUP($C576, 'Sch 10.1 Rate Design'!$B$9:$K$16, 5), L576-VLOOKUP($C576, 'Sch 10.1 Rate Design'!$B$9:$K$16, 5)), 0))</f>
        <v>0</v>
      </c>
      <c r="BU576" s="393">
        <f>IF(M576="",0,+IF(M576&gt;+VLOOKUP($C576, 'Sch 10.1 Rate Design'!$B$9:$K$16, 5),IF(M576&gt;+VLOOKUP($C576, 'Sch 10.1 Rate Design'!$B$9:$K$16, 7),+VLOOKUP($C576, 'Sch 10.1 Rate Design'!$B$9:$K$16, 7)-VLOOKUP($C576, 'Sch 10.1 Rate Design'!$B$9:$K$16, 5), M576-VLOOKUP($C576, 'Sch 10.1 Rate Design'!$B$9:$K$16, 5)), 0))</f>
        <v>0</v>
      </c>
      <c r="BV576" s="393">
        <f>IF(N576="",0,+IF(N576&gt;+VLOOKUP($C576, 'Sch 10.1 Rate Design'!$B$9:$K$16, 5),IF(N576&gt;+VLOOKUP($C576, 'Sch 10.1 Rate Design'!$B$9:$K$16, 7),+VLOOKUP($C576, 'Sch 10.1 Rate Design'!$B$9:$K$16, 7)-VLOOKUP($C576, 'Sch 10.1 Rate Design'!$B$9:$K$16, 5), N576-VLOOKUP($C576, 'Sch 10.1 Rate Design'!$B$9:$K$16, 5)), 0))</f>
        <v>0</v>
      </c>
      <c r="BW576" s="393">
        <f>IF(O576="",0,+IF(O576&gt;+VLOOKUP($C576, 'Sch 10.1 Rate Design'!$B$9:$K$16, 5),IF(O576&gt;+VLOOKUP($C576, 'Sch 10.1 Rate Design'!$B$9:$K$16, 7),+VLOOKUP($C576, 'Sch 10.1 Rate Design'!$B$9:$K$16, 7)-VLOOKUP($C576, 'Sch 10.1 Rate Design'!$B$9:$K$16, 5), O576-VLOOKUP($C576, 'Sch 10.1 Rate Design'!$B$9:$K$16, 5)), 0))</f>
        <v>0</v>
      </c>
      <c r="BX576" s="393">
        <f>IF(P576="",0,+IF(P576&gt;+VLOOKUP($C576, 'Sch 10.1 Rate Design'!$B$9:$K$16, 5),IF(P576&gt;+VLOOKUP($C576, 'Sch 10.1 Rate Design'!$B$9:$K$16, 7),+VLOOKUP($C576, 'Sch 10.1 Rate Design'!$B$9:$K$16, 7)-VLOOKUP($C576, 'Sch 10.1 Rate Design'!$B$9:$K$16, 5), P576-VLOOKUP($C576, 'Sch 10.1 Rate Design'!$B$9:$K$16, 5)), 0))</f>
        <v>0</v>
      </c>
      <c r="BY576" s="393">
        <f>IF(Q576="",0,+IF(Q576&gt;+VLOOKUP($C576, 'Sch 10.1 Rate Design'!$B$9:$K$16, 5),IF(Q576&gt;+VLOOKUP($C576, 'Sch 10.1 Rate Design'!$B$9:$K$16, 7),+VLOOKUP($C576, 'Sch 10.1 Rate Design'!$B$9:$K$16, 7)-VLOOKUP($C576, 'Sch 10.1 Rate Design'!$B$9:$K$16, 5), Q576-VLOOKUP($C576, 'Sch 10.1 Rate Design'!$B$9:$K$16, 5)), 0))</f>
        <v>0</v>
      </c>
      <c r="BZ576" s="393">
        <f>IF(R576="",0,+IF(R576&gt;+VLOOKUP($C576, 'Sch 10.1 Rate Design'!$B$9:$K$16, 5),IF(R576&gt;+VLOOKUP($C576, 'Sch 10.1 Rate Design'!$B$9:$K$16, 7),+VLOOKUP($C576, 'Sch 10.1 Rate Design'!$B$9:$K$16, 7)-VLOOKUP($C576, 'Sch 10.1 Rate Design'!$B$9:$K$16, 5), R576-VLOOKUP($C576, 'Sch 10.1 Rate Design'!$B$9:$K$16, 5)), 0))</f>
        <v>0</v>
      </c>
      <c r="CA576" s="705">
        <f>IF(S576="",0,+IF(S576&gt;+VLOOKUP($C576, 'Sch 10.1 Rate Design'!$B$9:$K$16, 5),IF(S576&gt;+VLOOKUP($C576, 'Sch 10.1 Rate Design'!$B$9:$K$16, 7),+VLOOKUP($C576, 'Sch 10.1 Rate Design'!$B$9:$K$16, 7)-VLOOKUP($C576, 'Sch 10.1 Rate Design'!$B$9:$K$16, 5), S576-VLOOKUP($C576, 'Sch 10.1 Rate Design'!$B$9:$K$16, 5)), 0))</f>
        <v>0</v>
      </c>
      <c r="CB576" s="708">
        <f>IF(H576="", 0, BP576/'Sch 10.1 Rate Design'!$Z$24*VLOOKUP($C576, 'Sch 10.1 Rate Design'!$B$9:$K$16, 8, FALSE))</f>
        <v>0</v>
      </c>
      <c r="CC576" s="708">
        <f>IF(I576="", 0, BQ576/'Sch 10.1 Rate Design'!$Z$24*VLOOKUP($C576, 'Sch 10.1 Rate Design'!$B$9:$K$16, 8, FALSE))</f>
        <v>0</v>
      </c>
      <c r="CD576" s="708">
        <f>IF(J576="", 0, BR576/'Sch 10.1 Rate Design'!$Z$24*VLOOKUP($C576, 'Sch 10.1 Rate Design'!$B$9:$K$16, 8, FALSE))</f>
        <v>0</v>
      </c>
      <c r="CE576" s="708">
        <f>IF(K576="", 0, BS576/'Sch 10.1 Rate Design'!$Z$24*VLOOKUP($C576, 'Sch 10.1 Rate Design'!$B$9:$K$16, 8, FALSE))</f>
        <v>0</v>
      </c>
      <c r="CF576" s="708">
        <f>IF(L576="", 0, BT576/'Sch 10.1 Rate Design'!$Z$24*VLOOKUP($C576, 'Sch 10.1 Rate Design'!$B$9:$K$16, 8, FALSE))</f>
        <v>0</v>
      </c>
      <c r="CG576" s="708">
        <f>IF(M576="", 0, BU576/'Sch 10.1 Rate Design'!$Z$24*VLOOKUP($C576, 'Sch 10.1 Rate Design'!$B$9:$K$16, 8, FALSE))</f>
        <v>0</v>
      </c>
      <c r="CH576" s="708">
        <f>IF(N576="", 0, BV576/'Sch 10.1 Rate Design'!$Z$24*VLOOKUP($C576, 'Sch 10.1 Rate Design'!$B$9:$K$16, 8, FALSE))</f>
        <v>0</v>
      </c>
      <c r="CI576" s="708">
        <f>IF(O576="", 0, BW576/'Sch 10.1 Rate Design'!$Z$24*VLOOKUP($C576, 'Sch 10.1 Rate Design'!$B$9:$K$16, 8, FALSE))</f>
        <v>0</v>
      </c>
      <c r="CJ576" s="708">
        <f>IF(P576="", 0, BX576/'Sch 10.1 Rate Design'!$Z$24*VLOOKUP($C576, 'Sch 10.1 Rate Design'!$B$9:$K$16, 8, FALSE))</f>
        <v>0</v>
      </c>
      <c r="CK576" s="708">
        <f>IF(Q576="", 0, BY576/'Sch 10.1 Rate Design'!$Z$24*VLOOKUP($C576, 'Sch 10.1 Rate Design'!$B$9:$K$16, 8, FALSE))</f>
        <v>0</v>
      </c>
      <c r="CL576" s="708">
        <f>IF(R576="", 0, BZ576/'Sch 10.1 Rate Design'!$Z$24*VLOOKUP($C576, 'Sch 10.1 Rate Design'!$B$9:$K$16, 8, FALSE))</f>
        <v>0</v>
      </c>
      <c r="CM576" s="707">
        <f>IF(S576="", 0, CA576/'Sch 10.1 Rate Design'!$Z$24*VLOOKUP($C576, 'Sch 10.1 Rate Design'!$B$9:$K$16, 8, FALSE))</f>
        <v>0</v>
      </c>
      <c r="CN576" s="393">
        <f>IF(H576="",0,IF(H576&gt;VLOOKUP($C576,'Sch 10.1 Rate Design'!$B$9:$K$16,9,FALSE),H576-VLOOKUP($C576,'Sch 10.1 Rate Design'!$B$9:$K$16,9,FALSE),0))</f>
        <v>0</v>
      </c>
      <c r="CO576" s="393">
        <f>IF(I576="",0,IF(I576&gt;VLOOKUP($C576,'Sch 10.1 Rate Design'!$B$9:$K$16,9,FALSE),I576-VLOOKUP($C576,'Sch 10.1 Rate Design'!$B$9:$K$16,9,FALSE),0))</f>
        <v>0</v>
      </c>
      <c r="CP576" s="393">
        <f>IF(J576="",0,IF(J576&gt;VLOOKUP($C576,'Sch 10.1 Rate Design'!$B$9:$K$16,9,FALSE),J576-VLOOKUP($C576,'Sch 10.1 Rate Design'!$B$9:$K$16,9,FALSE),0))</f>
        <v>0</v>
      </c>
      <c r="CQ576" s="393">
        <f>IF(K576="",0,IF(K576&gt;VLOOKUP($C576,'Sch 10.1 Rate Design'!$B$9:$K$16,9,FALSE),K576-VLOOKUP($C576,'Sch 10.1 Rate Design'!$B$9:$K$16,9,FALSE),0))</f>
        <v>0</v>
      </c>
      <c r="CR576" s="393">
        <f>IF(L576="",0,IF(L576&gt;VLOOKUP($C576,'Sch 10.1 Rate Design'!$B$9:$K$16,9,FALSE),L576-VLOOKUP($C576,'Sch 10.1 Rate Design'!$B$9:$K$16,9,FALSE),0))</f>
        <v>0</v>
      </c>
      <c r="CS576" s="393">
        <f>IF(M576="",0,IF(M576&gt;VLOOKUP($C576,'Sch 10.1 Rate Design'!$B$9:$K$16,9,FALSE),M576-VLOOKUP($C576,'Sch 10.1 Rate Design'!$B$9:$K$16,9,FALSE),0))</f>
        <v>0</v>
      </c>
      <c r="CT576" s="393">
        <f>IF(N576="",0,IF(N576&gt;VLOOKUP($C576,'Sch 10.1 Rate Design'!$B$9:$K$16,9,FALSE),N576-VLOOKUP($C576,'Sch 10.1 Rate Design'!$B$9:$K$16,9,FALSE),0))</f>
        <v>0</v>
      </c>
      <c r="CU576" s="393">
        <f>IF(O576="",0,IF(O576&gt;VLOOKUP($C576,'Sch 10.1 Rate Design'!$B$9:$K$16,9,FALSE),O576-VLOOKUP($C576,'Sch 10.1 Rate Design'!$B$9:$K$16,9,FALSE),0))</f>
        <v>0</v>
      </c>
      <c r="CV576" s="393">
        <f>IF(P576="",0,IF(P576&gt;VLOOKUP($C576,'Sch 10.1 Rate Design'!$B$9:$K$16,9,FALSE),P576-VLOOKUP($C576,'Sch 10.1 Rate Design'!$B$9:$K$16,9,FALSE),0))</f>
        <v>0</v>
      </c>
      <c r="CW576" s="393">
        <f>IF(Q576="",0,IF(Q576&gt;VLOOKUP($C576,'Sch 10.1 Rate Design'!$B$9:$K$16,9,FALSE),Q576-VLOOKUP($C576,'Sch 10.1 Rate Design'!$B$9:$K$16,9,FALSE),0))</f>
        <v>0</v>
      </c>
      <c r="CX576" s="393">
        <f>IF(R576="",0,IF(R576&gt;VLOOKUP($C576,'Sch 10.1 Rate Design'!$B$9:$K$16,9,FALSE),R576-VLOOKUP($C576,'Sch 10.1 Rate Design'!$B$9:$K$16,9,FALSE),0))</f>
        <v>0</v>
      </c>
      <c r="CY576" s="705">
        <f>IF(S576="",0,IF(S576&gt;VLOOKUP($C576,'Sch 10.1 Rate Design'!$B$9:$K$16,9,FALSE),S576-VLOOKUP($C576,'Sch 10.1 Rate Design'!$B$9:$K$16,9,FALSE),0))</f>
        <v>0</v>
      </c>
      <c r="CZ576" s="708">
        <f>IF(H576="", 0, CN576/'Sch 10.1 Rate Design'!$Z$24*VLOOKUP($C576, 'Sch 10.1 Rate Design'!$B$9:$K$16, 10, FALSE))</f>
        <v>0</v>
      </c>
      <c r="DA576" s="708">
        <f>IF(I576="", 0, CO576/'Sch 10.1 Rate Design'!$Z$24*VLOOKUP($C576, 'Sch 10.1 Rate Design'!$B$9:$K$16, 10, FALSE))</f>
        <v>0</v>
      </c>
      <c r="DB576" s="708">
        <f>IF(J576="", 0, CP576/'Sch 10.1 Rate Design'!$Z$24*VLOOKUP($C576, 'Sch 10.1 Rate Design'!$B$9:$K$16, 10, FALSE))</f>
        <v>0</v>
      </c>
      <c r="DC576" s="708">
        <f>IF(K576="", 0, CQ576/'Sch 10.1 Rate Design'!$Z$24*VLOOKUP($C576, 'Sch 10.1 Rate Design'!$B$9:$K$16, 10, FALSE))</f>
        <v>0</v>
      </c>
      <c r="DD576" s="708">
        <f>IF(L576="", 0, CR576/'Sch 10.1 Rate Design'!$Z$24*VLOOKUP($C576, 'Sch 10.1 Rate Design'!$B$9:$K$16, 10, FALSE))</f>
        <v>0</v>
      </c>
      <c r="DE576" s="708">
        <f>IF(M576="", 0, CS576/'Sch 10.1 Rate Design'!$Z$24*VLOOKUP($C576, 'Sch 10.1 Rate Design'!$B$9:$K$16, 10, FALSE))</f>
        <v>0</v>
      </c>
      <c r="DF576" s="708">
        <f>IF(N576="", 0, CT576/'Sch 10.1 Rate Design'!$Z$24*VLOOKUP($C576, 'Sch 10.1 Rate Design'!$B$9:$K$16, 10, FALSE))</f>
        <v>0</v>
      </c>
      <c r="DG576" s="708">
        <f>IF(O576="", 0, CU576/'Sch 10.1 Rate Design'!$Z$24*VLOOKUP($C576, 'Sch 10.1 Rate Design'!$B$9:$K$16, 10, FALSE))</f>
        <v>0</v>
      </c>
      <c r="DH576" s="708">
        <f>IF(P576="", 0, CV576/'Sch 10.1 Rate Design'!$Z$24*VLOOKUP($C576, 'Sch 10.1 Rate Design'!$B$9:$K$16, 10, FALSE))</f>
        <v>0</v>
      </c>
      <c r="DI576" s="708">
        <f>IF(Q576="", 0, CW576/'Sch 10.1 Rate Design'!$Z$24*VLOOKUP($C576, 'Sch 10.1 Rate Design'!$B$9:$K$16, 10, FALSE))</f>
        <v>0</v>
      </c>
      <c r="DJ576" s="708">
        <f>IF(R576="", 0, CX576/'Sch 10.1 Rate Design'!$Z$24*VLOOKUP($C576, 'Sch 10.1 Rate Design'!$B$9:$K$16, 10, FALSE))</f>
        <v>0</v>
      </c>
      <c r="DK576" s="707">
        <f>IF(S576="", 0, CY576/'Sch 10.1 Rate Design'!$Z$24*VLOOKUP($C576, 'Sch 10.1 Rate Design'!$B$9:$K$16, 10, FALSE))</f>
        <v>0</v>
      </c>
      <c r="DL576" s="706">
        <f>IF(H576="", 0, VLOOKUP($C576, 'Sch 10.1 Rate Design'!$B$9:$K$16, 3, FALSE))</f>
        <v>0</v>
      </c>
      <c r="DM576" s="393">
        <f>IF(I576="", 0, VLOOKUP($C576, 'Sch 10.1 Rate Design'!$B$9:$K$16, 3, FALSE))</f>
        <v>0</v>
      </c>
      <c r="DN576" s="393">
        <f>IF(J576="", 0, VLOOKUP($C576, 'Sch 10.1 Rate Design'!$B$9:$K$16, 3, FALSE))</f>
        <v>0</v>
      </c>
      <c r="DO576" s="393">
        <f>IF(K576="", 0, VLOOKUP($C576, 'Sch 10.1 Rate Design'!$B$9:$K$16, 3, FALSE))</f>
        <v>0</v>
      </c>
      <c r="DP576" s="393">
        <f>IF(L576="", 0, VLOOKUP($C576, 'Sch 10.1 Rate Design'!$B$9:$K$16, 3, FALSE))</f>
        <v>0</v>
      </c>
      <c r="DQ576" s="393">
        <f>IF(M576="", 0, VLOOKUP($C576, 'Sch 10.1 Rate Design'!$B$9:$K$16, 3, FALSE))</f>
        <v>0</v>
      </c>
      <c r="DR576" s="393">
        <f>IF(N576="", 0, VLOOKUP($C576, 'Sch 10.1 Rate Design'!$B$9:$K$16, 3, FALSE))</f>
        <v>0</v>
      </c>
      <c r="DS576" s="393">
        <f>IF(O576="", 0, VLOOKUP($C576, 'Sch 10.1 Rate Design'!$B$9:$K$16, 3, FALSE))</f>
        <v>0</v>
      </c>
      <c r="DT576" s="393">
        <f>IF(P576="", 0, VLOOKUP($C576, 'Sch 10.1 Rate Design'!$B$9:$K$16, 3, FALSE))</f>
        <v>0</v>
      </c>
      <c r="DU576" s="393">
        <f>IF(Q576="", 0, VLOOKUP($C576, 'Sch 10.1 Rate Design'!$B$9:$K$16, 3, FALSE))</f>
        <v>0</v>
      </c>
      <c r="DV576" s="393">
        <f>IF(R576="", 0, VLOOKUP($C576, 'Sch 10.1 Rate Design'!$B$9:$K$16, 3, FALSE))</f>
        <v>0</v>
      </c>
      <c r="DW576" s="705">
        <f>IF(S576="", 0, VLOOKUP($C576, 'Sch 10.1 Rate Design'!$B$9:$K$16, 3, FALSE))</f>
        <v>0</v>
      </c>
      <c r="DX576" s="393"/>
      <c r="DY576" s="393"/>
      <c r="DZ576" s="393"/>
      <c r="EA576" s="393"/>
      <c r="EB576" s="393"/>
      <c r="EC576" s="393"/>
      <c r="ED576" s="393"/>
      <c r="EE576" s="393"/>
      <c r="EF576" s="393"/>
      <c r="EG576" s="393"/>
      <c r="EH576" s="393"/>
      <c r="EI576" s="393"/>
      <c r="EJ576" s="393"/>
    </row>
    <row r="577" spans="1:140">
      <c r="A577" s="393">
        <f>Input!AH573</f>
        <v>0</v>
      </c>
      <c r="B577" s="393">
        <v>567</v>
      </c>
      <c r="C577" s="690">
        <f>Input!AI573</f>
        <v>0.625</v>
      </c>
      <c r="D577" s="709">
        <f t="shared" si="135"/>
        <v>0</v>
      </c>
      <c r="E577" s="709">
        <f>IF('Sch 10.1 Rate Design'!$AB$24="Monthly", AVERAGE(T577,U577,V577,W577,X577,Y577,Z577,AA577,AB577,AC577,AD577,AE577), AVERAGE(T577,V577,X577,Z577,AB577,AD577))</f>
        <v>0</v>
      </c>
      <c r="F577" s="393">
        <f t="shared" si="122"/>
        <v>0</v>
      </c>
      <c r="G577" s="705" t="e">
        <f>IF('Sch 10.1 Rate Design'!$AB$24="Monthly", AVERAGE(H577,I577,J577,K577,L577,M577,N577,O577,P577,Q577,R577,S577), AVERAGE(H577,J577,L577,N577,P577,R577))</f>
        <v>#DIV/0!</v>
      </c>
      <c r="H577" s="393" t="str">
        <f>IF(Input!AJ573="", "", Input!AJ573)</f>
        <v/>
      </c>
      <c r="I577" s="393" t="str">
        <f>IF(Input!AK573="", "", Input!AK573)</f>
        <v/>
      </c>
      <c r="J577" s="393" t="str">
        <f>IF(Input!AL573="", "", Input!AL573)</f>
        <v/>
      </c>
      <c r="K577" s="393" t="str">
        <f>IF(Input!AM573="", "", Input!AM573)</f>
        <v/>
      </c>
      <c r="L577" s="393" t="str">
        <f>IF(Input!AN573="", "", Input!AN573)</f>
        <v/>
      </c>
      <c r="M577" s="393" t="str">
        <f>IF(Input!AO573="", "", Input!AO573)</f>
        <v/>
      </c>
      <c r="N577" s="393" t="str">
        <f>IF(Input!AP573="", "", Input!AP573)</f>
        <v/>
      </c>
      <c r="O577" s="393" t="str">
        <f>IF(Input!AQ573="", "", Input!AQ573)</f>
        <v/>
      </c>
      <c r="P577" s="393" t="str">
        <f>IF(Input!AR573="", "", Input!AR573)</f>
        <v/>
      </c>
      <c r="Q577" s="393" t="str">
        <f>IF(Input!AS573="", "", Input!AS573)</f>
        <v/>
      </c>
      <c r="R577" s="393" t="str">
        <f>IF(Input!AT573="", "", Input!AT573)</f>
        <v/>
      </c>
      <c r="S577" s="393" t="str">
        <f>IF(Input!AU573="", "", Input!AU573)</f>
        <v/>
      </c>
      <c r="T577" s="708">
        <f t="shared" si="123"/>
        <v>0</v>
      </c>
      <c r="U577" s="708">
        <f t="shared" si="124"/>
        <v>0</v>
      </c>
      <c r="V577" s="708">
        <f t="shared" si="125"/>
        <v>0</v>
      </c>
      <c r="W577" s="708">
        <f t="shared" si="126"/>
        <v>0</v>
      </c>
      <c r="X577" s="708">
        <f t="shared" si="127"/>
        <v>0</v>
      </c>
      <c r="Y577" s="708">
        <f t="shared" si="128"/>
        <v>0</v>
      </c>
      <c r="Z577" s="708">
        <f t="shared" si="129"/>
        <v>0</v>
      </c>
      <c r="AA577" s="708">
        <f t="shared" si="130"/>
        <v>0</v>
      </c>
      <c r="AB577" s="708">
        <f t="shared" si="131"/>
        <v>0</v>
      </c>
      <c r="AC577" s="708">
        <f t="shared" si="132"/>
        <v>0</v>
      </c>
      <c r="AD577" s="708">
        <f t="shared" si="133"/>
        <v>0</v>
      </c>
      <c r="AE577" s="707">
        <f t="shared" si="134"/>
        <v>0</v>
      </c>
      <c r="AF577" s="708">
        <f>IF(H577="", 0, VLOOKUP($C577, 'Sch 10.1 Rate Design'!$B$9:$K$16, 4, FALSE))</f>
        <v>0</v>
      </c>
      <c r="AG577" s="708">
        <f>IF(I577="", 0, VLOOKUP($C577, 'Sch 10.1 Rate Design'!$B$9:$K$16, 4, FALSE))</f>
        <v>0</v>
      </c>
      <c r="AH577" s="708">
        <f>IF(J577="", 0, VLOOKUP($C577, 'Sch 10.1 Rate Design'!$B$9:$K$16, 4, FALSE))</f>
        <v>0</v>
      </c>
      <c r="AI577" s="708">
        <f>IF(K577="", 0, VLOOKUP($C577, 'Sch 10.1 Rate Design'!$B$9:$K$16, 4, FALSE))</f>
        <v>0</v>
      </c>
      <c r="AJ577" s="708">
        <f>IF(L577="", 0, VLOOKUP($C577, 'Sch 10.1 Rate Design'!$B$9:$K$16, 4, FALSE))</f>
        <v>0</v>
      </c>
      <c r="AK577" s="708">
        <f>IF(M577="", 0, VLOOKUP($C577, 'Sch 10.1 Rate Design'!$B$9:$K$16, 4, FALSE))</f>
        <v>0</v>
      </c>
      <c r="AL577" s="708">
        <f>IF(N577="", 0, VLOOKUP($C577, 'Sch 10.1 Rate Design'!$B$9:$K$16, 4, FALSE))</f>
        <v>0</v>
      </c>
      <c r="AM577" s="708">
        <f>IF(O577="", 0, VLOOKUP($C577, 'Sch 10.1 Rate Design'!$B$9:$K$16, 4, FALSE))</f>
        <v>0</v>
      </c>
      <c r="AN577" s="708">
        <f>IF(P577="", 0, VLOOKUP($C577, 'Sch 10.1 Rate Design'!$B$9:$K$16, 4, FALSE))</f>
        <v>0</v>
      </c>
      <c r="AO577" s="708">
        <f>IF(Q577="", 0, VLOOKUP($C577, 'Sch 10.1 Rate Design'!$B$9:$K$16, 4, FALSE))</f>
        <v>0</v>
      </c>
      <c r="AP577" s="708">
        <f>IF(R577="", 0, VLOOKUP($C577, 'Sch 10.1 Rate Design'!$B$9:$K$16, 4, FALSE))</f>
        <v>0</v>
      </c>
      <c r="AQ577" s="707">
        <f>IF(S577="", 0, VLOOKUP($C577, 'Sch 10.1 Rate Design'!$B$9:$K$16, 4, FALSE))</f>
        <v>0</v>
      </c>
      <c r="AR577" s="706">
        <f>IF(H577="",0,+IF(H577&gt;+VLOOKUP($C577, 'Sch 10.1 Rate Design'!$B$9:$K$16, 3),IF(H577&gt;+VLOOKUP($C577, 'Sch 10.1 Rate Design'!$B$9:$K$16, 5),+VLOOKUP($C577, 'Sch 10.1 Rate Design'!$B$9:$K$16, 5)-VLOOKUP($C577, 'Sch 10.1 Rate Design'!$B$9:$K$16, 3), H577-VLOOKUP($C577, 'Sch 10.1 Rate Design'!$B$9:$K$16, 3)), 0))</f>
        <v>0</v>
      </c>
      <c r="AS577" s="393">
        <f>IF(I577="",0,+IF(I577&gt;+VLOOKUP($C577, 'Sch 10.1 Rate Design'!$B$9:$K$16, 3),IF(I577&gt;+VLOOKUP($C577, 'Sch 10.1 Rate Design'!$B$9:$K$16, 5),+VLOOKUP($C577, 'Sch 10.1 Rate Design'!$B$9:$K$16, 5)-VLOOKUP($C577, 'Sch 10.1 Rate Design'!$B$9:$K$16, 3), I577-VLOOKUP($C577, 'Sch 10.1 Rate Design'!$B$9:$K$16, 3)), 0))</f>
        <v>0</v>
      </c>
      <c r="AT577" s="393">
        <f>IF(J577="",0,+IF(J577&gt;+VLOOKUP($C577, 'Sch 10.1 Rate Design'!$B$9:$K$16, 3),IF(J577&gt;+VLOOKUP($C577, 'Sch 10.1 Rate Design'!$B$9:$K$16, 5),+VLOOKUP($C577, 'Sch 10.1 Rate Design'!$B$9:$K$16, 5)-VLOOKUP($C577, 'Sch 10.1 Rate Design'!$B$9:$K$16, 3), J577-VLOOKUP($C577, 'Sch 10.1 Rate Design'!$B$9:$K$16, 3)), 0))</f>
        <v>0</v>
      </c>
      <c r="AU577" s="393">
        <f>IF(K577="",0,+IF(K577&gt;+VLOOKUP($C577, 'Sch 10.1 Rate Design'!$B$9:$K$16, 3),IF(K577&gt;+VLOOKUP($C577, 'Sch 10.1 Rate Design'!$B$9:$K$16, 5),+VLOOKUP($C577, 'Sch 10.1 Rate Design'!$B$9:$K$16, 5)-VLOOKUP($C577, 'Sch 10.1 Rate Design'!$B$9:$K$16, 3), K577-VLOOKUP($C577, 'Sch 10.1 Rate Design'!$B$9:$K$16, 3)), 0))</f>
        <v>0</v>
      </c>
      <c r="AV577" s="393">
        <f>IF(L577="",0,+IF(L577&gt;+VLOOKUP($C577, 'Sch 10.1 Rate Design'!$B$9:$K$16, 3),IF(L577&gt;+VLOOKUP($C577, 'Sch 10.1 Rate Design'!$B$9:$K$16, 5),+VLOOKUP($C577, 'Sch 10.1 Rate Design'!$B$9:$K$16, 5)-VLOOKUP($C577, 'Sch 10.1 Rate Design'!$B$9:$K$16, 3), L577-VLOOKUP($C577, 'Sch 10.1 Rate Design'!$B$9:$K$16, 3)), 0))</f>
        <v>0</v>
      </c>
      <c r="AW577" s="393">
        <f>IF(M577="",0,+IF(M577&gt;+VLOOKUP($C577, 'Sch 10.1 Rate Design'!$B$9:$K$16, 3),IF(M577&gt;+VLOOKUP($C577, 'Sch 10.1 Rate Design'!$B$9:$K$16, 5),+VLOOKUP($C577, 'Sch 10.1 Rate Design'!$B$9:$K$16, 5)-VLOOKUP($C577, 'Sch 10.1 Rate Design'!$B$9:$K$16, 3), M577-VLOOKUP($C577, 'Sch 10.1 Rate Design'!$B$9:$K$16, 3)), 0))</f>
        <v>0</v>
      </c>
      <c r="AX577" s="393">
        <f>IF(N577="",0,+IF(N577&gt;+VLOOKUP($C577, 'Sch 10.1 Rate Design'!$B$9:$K$16, 3),IF(N577&gt;+VLOOKUP($C577, 'Sch 10.1 Rate Design'!$B$9:$K$16, 5),+VLOOKUP($C577, 'Sch 10.1 Rate Design'!$B$9:$K$16, 5)-VLOOKUP($C577, 'Sch 10.1 Rate Design'!$B$9:$K$16, 3), N577-VLOOKUP($C577, 'Sch 10.1 Rate Design'!$B$9:$K$16, 3)), 0))</f>
        <v>0</v>
      </c>
      <c r="AY577" s="393">
        <f>IF(O577="",0,+IF(O577&gt;+VLOOKUP($C577, 'Sch 10.1 Rate Design'!$B$9:$K$16, 3),IF(O577&gt;+VLOOKUP($C577, 'Sch 10.1 Rate Design'!$B$9:$K$16, 5),+VLOOKUP($C577, 'Sch 10.1 Rate Design'!$B$9:$K$16, 5)-VLOOKUP($C577, 'Sch 10.1 Rate Design'!$B$9:$K$16, 3), O577-VLOOKUP($C577, 'Sch 10.1 Rate Design'!$B$9:$K$16, 3)), 0))</f>
        <v>0</v>
      </c>
      <c r="AZ577" s="393">
        <f>IF(P577="",0,+IF(P577&gt;+VLOOKUP($C577, 'Sch 10.1 Rate Design'!$B$9:$K$16, 3),IF(P577&gt;+VLOOKUP($C577, 'Sch 10.1 Rate Design'!$B$9:$K$16, 5),+VLOOKUP($C577, 'Sch 10.1 Rate Design'!$B$9:$K$16, 5)-VLOOKUP($C577, 'Sch 10.1 Rate Design'!$B$9:$K$16, 3), P577-VLOOKUP($C577, 'Sch 10.1 Rate Design'!$B$9:$K$16, 3)), 0))</f>
        <v>0</v>
      </c>
      <c r="BA577" s="393">
        <f>IF(Q577="",0,+IF(Q577&gt;+VLOOKUP($C577, 'Sch 10.1 Rate Design'!$B$9:$K$16, 3),IF(Q577&gt;+VLOOKUP($C577, 'Sch 10.1 Rate Design'!$B$9:$K$16, 5),+VLOOKUP($C577, 'Sch 10.1 Rate Design'!$B$9:$K$16, 5)-VLOOKUP($C577, 'Sch 10.1 Rate Design'!$B$9:$K$16, 3), Q577-VLOOKUP($C577, 'Sch 10.1 Rate Design'!$B$9:$K$16, 3)), 0))</f>
        <v>0</v>
      </c>
      <c r="BB577" s="393">
        <f>IF(R577="",0,+IF(R577&gt;+VLOOKUP($C577, 'Sch 10.1 Rate Design'!$B$9:$K$16, 3),IF(R577&gt;+VLOOKUP($C577, 'Sch 10.1 Rate Design'!$B$9:$K$16, 5),+VLOOKUP($C577, 'Sch 10.1 Rate Design'!$B$9:$K$16, 5)-VLOOKUP($C577, 'Sch 10.1 Rate Design'!$B$9:$K$16, 3), R577-VLOOKUP($C577, 'Sch 10.1 Rate Design'!$B$9:$K$16, 3)), 0))</f>
        <v>0</v>
      </c>
      <c r="BC577" s="705">
        <f>IF(S577="",0,+IF(S577&gt;+VLOOKUP($C577, 'Sch 10.1 Rate Design'!$B$9:$K$16, 3),IF(S577&gt;+VLOOKUP($C577, 'Sch 10.1 Rate Design'!$B$9:$K$16, 5),+VLOOKUP($C577, 'Sch 10.1 Rate Design'!$B$9:$K$16, 5)-VLOOKUP($C577, 'Sch 10.1 Rate Design'!$B$9:$K$16, 3), S577-VLOOKUP($C577, 'Sch 10.1 Rate Design'!$B$9:$K$16, 3)), 0))</f>
        <v>0</v>
      </c>
      <c r="BD577" s="708">
        <f>IF(H577="", 0, AR577/'Sch 10.1 Rate Design'!$Z$24*VLOOKUP($C577, 'Sch 10.1 Rate Design'!$B$9:$K$16, 6, FALSE))</f>
        <v>0</v>
      </c>
      <c r="BE577" s="708">
        <f>IF(I577="", 0, AS577/'Sch 10.1 Rate Design'!$Z$24*VLOOKUP($C577, 'Sch 10.1 Rate Design'!$B$9:$K$16, 6, FALSE))</f>
        <v>0</v>
      </c>
      <c r="BF577" s="708">
        <f>IF(J577="", 0, AT577/'Sch 10.1 Rate Design'!$Z$24*VLOOKUP($C577, 'Sch 10.1 Rate Design'!$B$9:$K$16, 6, FALSE))</f>
        <v>0</v>
      </c>
      <c r="BG577" s="708">
        <f>IF(K577="", 0, AU577/'Sch 10.1 Rate Design'!$Z$24*VLOOKUP($C577, 'Sch 10.1 Rate Design'!$B$9:$K$16, 6, FALSE))</f>
        <v>0</v>
      </c>
      <c r="BH577" s="708">
        <f>IF(L577="", 0, AV577/'Sch 10.1 Rate Design'!$Z$24*VLOOKUP($C577, 'Sch 10.1 Rate Design'!$B$9:$K$16, 6, FALSE))</f>
        <v>0</v>
      </c>
      <c r="BI577" s="708">
        <f>IF(M577="", 0, AW577/'Sch 10.1 Rate Design'!$Z$24*VLOOKUP($C577, 'Sch 10.1 Rate Design'!$B$9:$K$16, 6, FALSE))</f>
        <v>0</v>
      </c>
      <c r="BJ577" s="708">
        <f>IF(N577="", 0, AX577/'Sch 10.1 Rate Design'!$Z$24*VLOOKUP($C577, 'Sch 10.1 Rate Design'!$B$9:$K$16, 6, FALSE))</f>
        <v>0</v>
      </c>
      <c r="BK577" s="708">
        <f>IF(O577="", 0, AY577/'Sch 10.1 Rate Design'!$Z$24*VLOOKUP($C577, 'Sch 10.1 Rate Design'!$B$9:$K$16, 6, FALSE))</f>
        <v>0</v>
      </c>
      <c r="BL577" s="708">
        <f>IF(P577="", 0, AZ577/'Sch 10.1 Rate Design'!$Z$24*VLOOKUP($C577, 'Sch 10.1 Rate Design'!$B$9:$K$16, 6, FALSE))</f>
        <v>0</v>
      </c>
      <c r="BM577" s="708">
        <f>IF(Q577="", 0, BA577/'Sch 10.1 Rate Design'!$Z$24*VLOOKUP($C577, 'Sch 10.1 Rate Design'!$B$9:$K$16, 6, FALSE))</f>
        <v>0</v>
      </c>
      <c r="BN577" s="708">
        <f>IF(R577="", 0, BB577/'Sch 10.1 Rate Design'!$Z$24*VLOOKUP($C577, 'Sch 10.1 Rate Design'!$B$9:$K$16, 6, FALSE))</f>
        <v>0</v>
      </c>
      <c r="BO577" s="707">
        <f>IF(S577="", 0, BC577/'Sch 10.1 Rate Design'!$Z$24*VLOOKUP($C577, 'Sch 10.1 Rate Design'!$B$9:$K$16, 6, FALSE))</f>
        <v>0</v>
      </c>
      <c r="BP577" s="393">
        <f>IF(H577="",0,+IF(H577&gt;+VLOOKUP($C577, 'Sch 10.1 Rate Design'!$B$9:$K$16, 5),IF(H577&gt;+VLOOKUP($C577, 'Sch 10.1 Rate Design'!$B$9:$K$16, 7),+VLOOKUP($C577, 'Sch 10.1 Rate Design'!$B$9:$K$16, 7)-VLOOKUP($C577, 'Sch 10.1 Rate Design'!$B$9:$K$16, 5), H577-VLOOKUP($C577, 'Sch 10.1 Rate Design'!$B$9:$K$16, 5)), 0))</f>
        <v>0</v>
      </c>
      <c r="BQ577" s="393">
        <f>IF(I577="",0,+IF(I577&gt;+VLOOKUP($C577, 'Sch 10.1 Rate Design'!$B$9:$K$16, 5),IF(I577&gt;+VLOOKUP($C577, 'Sch 10.1 Rate Design'!$B$9:$K$16, 7),+VLOOKUP($C577, 'Sch 10.1 Rate Design'!$B$9:$K$16, 7)-VLOOKUP($C577, 'Sch 10.1 Rate Design'!$B$9:$K$16, 5), I577-VLOOKUP($C577, 'Sch 10.1 Rate Design'!$B$9:$K$16, 5)), 0))</f>
        <v>0</v>
      </c>
      <c r="BR577" s="393">
        <f>IF(J577="",0,+IF(J577&gt;+VLOOKUP($C577, 'Sch 10.1 Rate Design'!$B$9:$K$16, 5),IF(J577&gt;+VLOOKUP($C577, 'Sch 10.1 Rate Design'!$B$9:$K$16, 7),+VLOOKUP($C577, 'Sch 10.1 Rate Design'!$B$9:$K$16, 7)-VLOOKUP($C577, 'Sch 10.1 Rate Design'!$B$9:$K$16, 5), J577-VLOOKUP($C577, 'Sch 10.1 Rate Design'!$B$9:$K$16, 5)), 0))</f>
        <v>0</v>
      </c>
      <c r="BS577" s="393">
        <f>IF(K577="",0,+IF(K577&gt;+VLOOKUP($C577, 'Sch 10.1 Rate Design'!$B$9:$K$16, 5),IF(K577&gt;+VLOOKUP($C577, 'Sch 10.1 Rate Design'!$B$9:$K$16, 7),+VLOOKUP($C577, 'Sch 10.1 Rate Design'!$B$9:$K$16, 7)-VLOOKUP($C577, 'Sch 10.1 Rate Design'!$B$9:$K$16, 5), K577-VLOOKUP($C577, 'Sch 10.1 Rate Design'!$B$9:$K$16, 5)), 0))</f>
        <v>0</v>
      </c>
      <c r="BT577" s="393">
        <f>IF(L577="",0,+IF(L577&gt;+VLOOKUP($C577, 'Sch 10.1 Rate Design'!$B$9:$K$16, 5),IF(L577&gt;+VLOOKUP($C577, 'Sch 10.1 Rate Design'!$B$9:$K$16, 7),+VLOOKUP($C577, 'Sch 10.1 Rate Design'!$B$9:$K$16, 7)-VLOOKUP($C577, 'Sch 10.1 Rate Design'!$B$9:$K$16, 5), L577-VLOOKUP($C577, 'Sch 10.1 Rate Design'!$B$9:$K$16, 5)), 0))</f>
        <v>0</v>
      </c>
      <c r="BU577" s="393">
        <f>IF(M577="",0,+IF(M577&gt;+VLOOKUP($C577, 'Sch 10.1 Rate Design'!$B$9:$K$16, 5),IF(M577&gt;+VLOOKUP($C577, 'Sch 10.1 Rate Design'!$B$9:$K$16, 7),+VLOOKUP($C577, 'Sch 10.1 Rate Design'!$B$9:$K$16, 7)-VLOOKUP($C577, 'Sch 10.1 Rate Design'!$B$9:$K$16, 5), M577-VLOOKUP($C577, 'Sch 10.1 Rate Design'!$B$9:$K$16, 5)), 0))</f>
        <v>0</v>
      </c>
      <c r="BV577" s="393">
        <f>IF(N577="",0,+IF(N577&gt;+VLOOKUP($C577, 'Sch 10.1 Rate Design'!$B$9:$K$16, 5),IF(N577&gt;+VLOOKUP($C577, 'Sch 10.1 Rate Design'!$B$9:$K$16, 7),+VLOOKUP($C577, 'Sch 10.1 Rate Design'!$B$9:$K$16, 7)-VLOOKUP($C577, 'Sch 10.1 Rate Design'!$B$9:$K$16, 5), N577-VLOOKUP($C577, 'Sch 10.1 Rate Design'!$B$9:$K$16, 5)), 0))</f>
        <v>0</v>
      </c>
      <c r="BW577" s="393">
        <f>IF(O577="",0,+IF(O577&gt;+VLOOKUP($C577, 'Sch 10.1 Rate Design'!$B$9:$K$16, 5),IF(O577&gt;+VLOOKUP($C577, 'Sch 10.1 Rate Design'!$B$9:$K$16, 7),+VLOOKUP($C577, 'Sch 10.1 Rate Design'!$B$9:$K$16, 7)-VLOOKUP($C577, 'Sch 10.1 Rate Design'!$B$9:$K$16, 5), O577-VLOOKUP($C577, 'Sch 10.1 Rate Design'!$B$9:$K$16, 5)), 0))</f>
        <v>0</v>
      </c>
      <c r="BX577" s="393">
        <f>IF(P577="",0,+IF(P577&gt;+VLOOKUP($C577, 'Sch 10.1 Rate Design'!$B$9:$K$16, 5),IF(P577&gt;+VLOOKUP($C577, 'Sch 10.1 Rate Design'!$B$9:$K$16, 7),+VLOOKUP($C577, 'Sch 10.1 Rate Design'!$B$9:$K$16, 7)-VLOOKUP($C577, 'Sch 10.1 Rate Design'!$B$9:$K$16, 5), P577-VLOOKUP($C577, 'Sch 10.1 Rate Design'!$B$9:$K$16, 5)), 0))</f>
        <v>0</v>
      </c>
      <c r="BY577" s="393">
        <f>IF(Q577="",0,+IF(Q577&gt;+VLOOKUP($C577, 'Sch 10.1 Rate Design'!$B$9:$K$16, 5),IF(Q577&gt;+VLOOKUP($C577, 'Sch 10.1 Rate Design'!$B$9:$K$16, 7),+VLOOKUP($C577, 'Sch 10.1 Rate Design'!$B$9:$K$16, 7)-VLOOKUP($C577, 'Sch 10.1 Rate Design'!$B$9:$K$16, 5), Q577-VLOOKUP($C577, 'Sch 10.1 Rate Design'!$B$9:$K$16, 5)), 0))</f>
        <v>0</v>
      </c>
      <c r="BZ577" s="393">
        <f>IF(R577="",0,+IF(R577&gt;+VLOOKUP($C577, 'Sch 10.1 Rate Design'!$B$9:$K$16, 5),IF(R577&gt;+VLOOKUP($C577, 'Sch 10.1 Rate Design'!$B$9:$K$16, 7),+VLOOKUP($C577, 'Sch 10.1 Rate Design'!$B$9:$K$16, 7)-VLOOKUP($C577, 'Sch 10.1 Rate Design'!$B$9:$K$16, 5), R577-VLOOKUP($C577, 'Sch 10.1 Rate Design'!$B$9:$K$16, 5)), 0))</f>
        <v>0</v>
      </c>
      <c r="CA577" s="705">
        <f>IF(S577="",0,+IF(S577&gt;+VLOOKUP($C577, 'Sch 10.1 Rate Design'!$B$9:$K$16, 5),IF(S577&gt;+VLOOKUP($C577, 'Sch 10.1 Rate Design'!$B$9:$K$16, 7),+VLOOKUP($C577, 'Sch 10.1 Rate Design'!$B$9:$K$16, 7)-VLOOKUP($C577, 'Sch 10.1 Rate Design'!$B$9:$K$16, 5), S577-VLOOKUP($C577, 'Sch 10.1 Rate Design'!$B$9:$K$16, 5)), 0))</f>
        <v>0</v>
      </c>
      <c r="CB577" s="708">
        <f>IF(H577="", 0, BP577/'Sch 10.1 Rate Design'!$Z$24*VLOOKUP($C577, 'Sch 10.1 Rate Design'!$B$9:$K$16, 8, FALSE))</f>
        <v>0</v>
      </c>
      <c r="CC577" s="708">
        <f>IF(I577="", 0, BQ577/'Sch 10.1 Rate Design'!$Z$24*VLOOKUP($C577, 'Sch 10.1 Rate Design'!$B$9:$K$16, 8, FALSE))</f>
        <v>0</v>
      </c>
      <c r="CD577" s="708">
        <f>IF(J577="", 0, BR577/'Sch 10.1 Rate Design'!$Z$24*VLOOKUP($C577, 'Sch 10.1 Rate Design'!$B$9:$K$16, 8, FALSE))</f>
        <v>0</v>
      </c>
      <c r="CE577" s="708">
        <f>IF(K577="", 0, BS577/'Sch 10.1 Rate Design'!$Z$24*VLOOKUP($C577, 'Sch 10.1 Rate Design'!$B$9:$K$16, 8, FALSE))</f>
        <v>0</v>
      </c>
      <c r="CF577" s="708">
        <f>IF(L577="", 0, BT577/'Sch 10.1 Rate Design'!$Z$24*VLOOKUP($C577, 'Sch 10.1 Rate Design'!$B$9:$K$16, 8, FALSE))</f>
        <v>0</v>
      </c>
      <c r="CG577" s="708">
        <f>IF(M577="", 0, BU577/'Sch 10.1 Rate Design'!$Z$24*VLOOKUP($C577, 'Sch 10.1 Rate Design'!$B$9:$K$16, 8, FALSE))</f>
        <v>0</v>
      </c>
      <c r="CH577" s="708">
        <f>IF(N577="", 0, BV577/'Sch 10.1 Rate Design'!$Z$24*VLOOKUP($C577, 'Sch 10.1 Rate Design'!$B$9:$K$16, 8, FALSE))</f>
        <v>0</v>
      </c>
      <c r="CI577" s="708">
        <f>IF(O577="", 0, BW577/'Sch 10.1 Rate Design'!$Z$24*VLOOKUP($C577, 'Sch 10.1 Rate Design'!$B$9:$K$16, 8, FALSE))</f>
        <v>0</v>
      </c>
      <c r="CJ577" s="708">
        <f>IF(P577="", 0, BX577/'Sch 10.1 Rate Design'!$Z$24*VLOOKUP($C577, 'Sch 10.1 Rate Design'!$B$9:$K$16, 8, FALSE))</f>
        <v>0</v>
      </c>
      <c r="CK577" s="708">
        <f>IF(Q577="", 0, BY577/'Sch 10.1 Rate Design'!$Z$24*VLOOKUP($C577, 'Sch 10.1 Rate Design'!$B$9:$K$16, 8, FALSE))</f>
        <v>0</v>
      </c>
      <c r="CL577" s="708">
        <f>IF(R577="", 0, BZ577/'Sch 10.1 Rate Design'!$Z$24*VLOOKUP($C577, 'Sch 10.1 Rate Design'!$B$9:$K$16, 8, FALSE))</f>
        <v>0</v>
      </c>
      <c r="CM577" s="707">
        <f>IF(S577="", 0, CA577/'Sch 10.1 Rate Design'!$Z$24*VLOOKUP($C577, 'Sch 10.1 Rate Design'!$B$9:$K$16, 8, FALSE))</f>
        <v>0</v>
      </c>
      <c r="CN577" s="393">
        <f>IF(H577="",0,IF(H577&gt;VLOOKUP($C577,'Sch 10.1 Rate Design'!$B$9:$K$16,9,FALSE),H577-VLOOKUP($C577,'Sch 10.1 Rate Design'!$B$9:$K$16,9,FALSE),0))</f>
        <v>0</v>
      </c>
      <c r="CO577" s="393">
        <f>IF(I577="",0,IF(I577&gt;VLOOKUP($C577,'Sch 10.1 Rate Design'!$B$9:$K$16,9,FALSE),I577-VLOOKUP($C577,'Sch 10.1 Rate Design'!$B$9:$K$16,9,FALSE),0))</f>
        <v>0</v>
      </c>
      <c r="CP577" s="393">
        <f>IF(J577="",0,IF(J577&gt;VLOOKUP($C577,'Sch 10.1 Rate Design'!$B$9:$K$16,9,FALSE),J577-VLOOKUP($C577,'Sch 10.1 Rate Design'!$B$9:$K$16,9,FALSE),0))</f>
        <v>0</v>
      </c>
      <c r="CQ577" s="393">
        <f>IF(K577="",0,IF(K577&gt;VLOOKUP($C577,'Sch 10.1 Rate Design'!$B$9:$K$16,9,FALSE),K577-VLOOKUP($C577,'Sch 10.1 Rate Design'!$B$9:$K$16,9,FALSE),0))</f>
        <v>0</v>
      </c>
      <c r="CR577" s="393">
        <f>IF(L577="",0,IF(L577&gt;VLOOKUP($C577,'Sch 10.1 Rate Design'!$B$9:$K$16,9,FALSE),L577-VLOOKUP($C577,'Sch 10.1 Rate Design'!$B$9:$K$16,9,FALSE),0))</f>
        <v>0</v>
      </c>
      <c r="CS577" s="393">
        <f>IF(M577="",0,IF(M577&gt;VLOOKUP($C577,'Sch 10.1 Rate Design'!$B$9:$K$16,9,FALSE),M577-VLOOKUP($C577,'Sch 10.1 Rate Design'!$B$9:$K$16,9,FALSE),0))</f>
        <v>0</v>
      </c>
      <c r="CT577" s="393">
        <f>IF(N577="",0,IF(N577&gt;VLOOKUP($C577,'Sch 10.1 Rate Design'!$B$9:$K$16,9,FALSE),N577-VLOOKUP($C577,'Sch 10.1 Rate Design'!$B$9:$K$16,9,FALSE),0))</f>
        <v>0</v>
      </c>
      <c r="CU577" s="393">
        <f>IF(O577="",0,IF(O577&gt;VLOOKUP($C577,'Sch 10.1 Rate Design'!$B$9:$K$16,9,FALSE),O577-VLOOKUP($C577,'Sch 10.1 Rate Design'!$B$9:$K$16,9,FALSE),0))</f>
        <v>0</v>
      </c>
      <c r="CV577" s="393">
        <f>IF(P577="",0,IF(P577&gt;VLOOKUP($C577,'Sch 10.1 Rate Design'!$B$9:$K$16,9,FALSE),P577-VLOOKUP($C577,'Sch 10.1 Rate Design'!$B$9:$K$16,9,FALSE),0))</f>
        <v>0</v>
      </c>
      <c r="CW577" s="393">
        <f>IF(Q577="",0,IF(Q577&gt;VLOOKUP($C577,'Sch 10.1 Rate Design'!$B$9:$K$16,9,FALSE),Q577-VLOOKUP($C577,'Sch 10.1 Rate Design'!$B$9:$K$16,9,FALSE),0))</f>
        <v>0</v>
      </c>
      <c r="CX577" s="393">
        <f>IF(R577="",0,IF(R577&gt;VLOOKUP($C577,'Sch 10.1 Rate Design'!$B$9:$K$16,9,FALSE),R577-VLOOKUP($C577,'Sch 10.1 Rate Design'!$B$9:$K$16,9,FALSE),0))</f>
        <v>0</v>
      </c>
      <c r="CY577" s="705">
        <f>IF(S577="",0,IF(S577&gt;VLOOKUP($C577,'Sch 10.1 Rate Design'!$B$9:$K$16,9,FALSE),S577-VLOOKUP($C577,'Sch 10.1 Rate Design'!$B$9:$K$16,9,FALSE),0))</f>
        <v>0</v>
      </c>
      <c r="CZ577" s="708">
        <f>IF(H577="", 0, CN577/'Sch 10.1 Rate Design'!$Z$24*VLOOKUP($C577, 'Sch 10.1 Rate Design'!$B$9:$K$16, 10, FALSE))</f>
        <v>0</v>
      </c>
      <c r="DA577" s="708">
        <f>IF(I577="", 0, CO577/'Sch 10.1 Rate Design'!$Z$24*VLOOKUP($C577, 'Sch 10.1 Rate Design'!$B$9:$K$16, 10, FALSE))</f>
        <v>0</v>
      </c>
      <c r="DB577" s="708">
        <f>IF(J577="", 0, CP577/'Sch 10.1 Rate Design'!$Z$24*VLOOKUP($C577, 'Sch 10.1 Rate Design'!$B$9:$K$16, 10, FALSE))</f>
        <v>0</v>
      </c>
      <c r="DC577" s="708">
        <f>IF(K577="", 0, CQ577/'Sch 10.1 Rate Design'!$Z$24*VLOOKUP($C577, 'Sch 10.1 Rate Design'!$B$9:$K$16, 10, FALSE))</f>
        <v>0</v>
      </c>
      <c r="DD577" s="708">
        <f>IF(L577="", 0, CR577/'Sch 10.1 Rate Design'!$Z$24*VLOOKUP($C577, 'Sch 10.1 Rate Design'!$B$9:$K$16, 10, FALSE))</f>
        <v>0</v>
      </c>
      <c r="DE577" s="708">
        <f>IF(M577="", 0, CS577/'Sch 10.1 Rate Design'!$Z$24*VLOOKUP($C577, 'Sch 10.1 Rate Design'!$B$9:$K$16, 10, FALSE))</f>
        <v>0</v>
      </c>
      <c r="DF577" s="708">
        <f>IF(N577="", 0, CT577/'Sch 10.1 Rate Design'!$Z$24*VLOOKUP($C577, 'Sch 10.1 Rate Design'!$B$9:$K$16, 10, FALSE))</f>
        <v>0</v>
      </c>
      <c r="DG577" s="708">
        <f>IF(O577="", 0, CU577/'Sch 10.1 Rate Design'!$Z$24*VLOOKUP($C577, 'Sch 10.1 Rate Design'!$B$9:$K$16, 10, FALSE))</f>
        <v>0</v>
      </c>
      <c r="DH577" s="708">
        <f>IF(P577="", 0, CV577/'Sch 10.1 Rate Design'!$Z$24*VLOOKUP($C577, 'Sch 10.1 Rate Design'!$B$9:$K$16, 10, FALSE))</f>
        <v>0</v>
      </c>
      <c r="DI577" s="708">
        <f>IF(Q577="", 0, CW577/'Sch 10.1 Rate Design'!$Z$24*VLOOKUP($C577, 'Sch 10.1 Rate Design'!$B$9:$K$16, 10, FALSE))</f>
        <v>0</v>
      </c>
      <c r="DJ577" s="708">
        <f>IF(R577="", 0, CX577/'Sch 10.1 Rate Design'!$Z$24*VLOOKUP($C577, 'Sch 10.1 Rate Design'!$B$9:$K$16, 10, FALSE))</f>
        <v>0</v>
      </c>
      <c r="DK577" s="707">
        <f>IF(S577="", 0, CY577/'Sch 10.1 Rate Design'!$Z$24*VLOOKUP($C577, 'Sch 10.1 Rate Design'!$B$9:$K$16, 10, FALSE))</f>
        <v>0</v>
      </c>
      <c r="DL577" s="706">
        <f>IF(H577="", 0, VLOOKUP($C577, 'Sch 10.1 Rate Design'!$B$9:$K$16, 3, FALSE))</f>
        <v>0</v>
      </c>
      <c r="DM577" s="393">
        <f>IF(I577="", 0, VLOOKUP($C577, 'Sch 10.1 Rate Design'!$B$9:$K$16, 3, FALSE))</f>
        <v>0</v>
      </c>
      <c r="DN577" s="393">
        <f>IF(J577="", 0, VLOOKUP($C577, 'Sch 10.1 Rate Design'!$B$9:$K$16, 3, FALSE))</f>
        <v>0</v>
      </c>
      <c r="DO577" s="393">
        <f>IF(K577="", 0, VLOOKUP($C577, 'Sch 10.1 Rate Design'!$B$9:$K$16, 3, FALSE))</f>
        <v>0</v>
      </c>
      <c r="DP577" s="393">
        <f>IF(L577="", 0, VLOOKUP($C577, 'Sch 10.1 Rate Design'!$B$9:$K$16, 3, FALSE))</f>
        <v>0</v>
      </c>
      <c r="DQ577" s="393">
        <f>IF(M577="", 0, VLOOKUP($C577, 'Sch 10.1 Rate Design'!$B$9:$K$16, 3, FALSE))</f>
        <v>0</v>
      </c>
      <c r="DR577" s="393">
        <f>IF(N577="", 0, VLOOKUP($C577, 'Sch 10.1 Rate Design'!$B$9:$K$16, 3, FALSE))</f>
        <v>0</v>
      </c>
      <c r="DS577" s="393">
        <f>IF(O577="", 0, VLOOKUP($C577, 'Sch 10.1 Rate Design'!$B$9:$K$16, 3, FALSE))</f>
        <v>0</v>
      </c>
      <c r="DT577" s="393">
        <f>IF(P577="", 0, VLOOKUP($C577, 'Sch 10.1 Rate Design'!$B$9:$K$16, 3, FALSE))</f>
        <v>0</v>
      </c>
      <c r="DU577" s="393">
        <f>IF(Q577="", 0, VLOOKUP($C577, 'Sch 10.1 Rate Design'!$B$9:$K$16, 3, FALSE))</f>
        <v>0</v>
      </c>
      <c r="DV577" s="393">
        <f>IF(R577="", 0, VLOOKUP($C577, 'Sch 10.1 Rate Design'!$B$9:$K$16, 3, FALSE))</f>
        <v>0</v>
      </c>
      <c r="DW577" s="705">
        <f>IF(S577="", 0, VLOOKUP($C577, 'Sch 10.1 Rate Design'!$B$9:$K$16, 3, FALSE))</f>
        <v>0</v>
      </c>
      <c r="DX577" s="393"/>
      <c r="DY577" s="393"/>
      <c r="DZ577" s="393"/>
      <c r="EA577" s="393"/>
      <c r="EB577" s="393"/>
      <c r="EC577" s="393"/>
      <c r="ED577" s="393"/>
      <c r="EE577" s="393"/>
      <c r="EF577" s="393"/>
      <c r="EG577" s="393"/>
      <c r="EH577" s="393"/>
      <c r="EI577" s="393"/>
      <c r="EJ577" s="393"/>
    </row>
    <row r="578" spans="1:140">
      <c r="A578" s="393">
        <f>Input!AH574</f>
        <v>0</v>
      </c>
      <c r="B578" s="393">
        <v>568</v>
      </c>
      <c r="C578" s="690">
        <f>Input!AI574</f>
        <v>0.625</v>
      </c>
      <c r="D578" s="709">
        <f t="shared" si="135"/>
        <v>0</v>
      </c>
      <c r="E578" s="709">
        <f>IF('Sch 10.1 Rate Design'!$AB$24="Monthly", AVERAGE(T578,U578,V578,W578,X578,Y578,Z578,AA578,AB578,AC578,AD578,AE578), AVERAGE(T578,V578,X578,Z578,AB578,AD578))</f>
        <v>0</v>
      </c>
      <c r="F578" s="393">
        <f t="shared" si="122"/>
        <v>0</v>
      </c>
      <c r="G578" s="705" t="e">
        <f>IF('Sch 10.1 Rate Design'!$AB$24="Monthly", AVERAGE(H578,I578,J578,K578,L578,M578,N578,O578,P578,Q578,R578,S578), AVERAGE(H578,J578,L578,N578,P578,R578))</f>
        <v>#DIV/0!</v>
      </c>
      <c r="H578" s="393" t="str">
        <f>IF(Input!AJ574="", "", Input!AJ574)</f>
        <v/>
      </c>
      <c r="I578" s="393" t="str">
        <f>IF(Input!AK574="", "", Input!AK574)</f>
        <v/>
      </c>
      <c r="J578" s="393" t="str">
        <f>IF(Input!AL574="", "", Input!AL574)</f>
        <v/>
      </c>
      <c r="K578" s="393" t="str">
        <f>IF(Input!AM574="", "", Input!AM574)</f>
        <v/>
      </c>
      <c r="L578" s="393" t="str">
        <f>IF(Input!AN574="", "", Input!AN574)</f>
        <v/>
      </c>
      <c r="M578" s="393" t="str">
        <f>IF(Input!AO574="", "", Input!AO574)</f>
        <v/>
      </c>
      <c r="N578" s="393" t="str">
        <f>IF(Input!AP574="", "", Input!AP574)</f>
        <v/>
      </c>
      <c r="O578" s="393" t="str">
        <f>IF(Input!AQ574="", "", Input!AQ574)</f>
        <v/>
      </c>
      <c r="P578" s="393" t="str">
        <f>IF(Input!AR574="", "", Input!AR574)</f>
        <v/>
      </c>
      <c r="Q578" s="393" t="str">
        <f>IF(Input!AS574="", "", Input!AS574)</f>
        <v/>
      </c>
      <c r="R578" s="393" t="str">
        <f>IF(Input!AT574="", "", Input!AT574)</f>
        <v/>
      </c>
      <c r="S578" s="393" t="str">
        <f>IF(Input!AU574="", "", Input!AU574)</f>
        <v/>
      </c>
      <c r="T578" s="708">
        <f t="shared" si="123"/>
        <v>0</v>
      </c>
      <c r="U578" s="708">
        <f t="shared" si="124"/>
        <v>0</v>
      </c>
      <c r="V578" s="708">
        <f t="shared" si="125"/>
        <v>0</v>
      </c>
      <c r="W578" s="708">
        <f t="shared" si="126"/>
        <v>0</v>
      </c>
      <c r="X578" s="708">
        <f t="shared" si="127"/>
        <v>0</v>
      </c>
      <c r="Y578" s="708">
        <f t="shared" si="128"/>
        <v>0</v>
      </c>
      <c r="Z578" s="708">
        <f t="shared" si="129"/>
        <v>0</v>
      </c>
      <c r="AA578" s="708">
        <f t="shared" si="130"/>
        <v>0</v>
      </c>
      <c r="AB578" s="708">
        <f t="shared" si="131"/>
        <v>0</v>
      </c>
      <c r="AC578" s="708">
        <f t="shared" si="132"/>
        <v>0</v>
      </c>
      <c r="AD578" s="708">
        <f t="shared" si="133"/>
        <v>0</v>
      </c>
      <c r="AE578" s="707">
        <f t="shared" si="134"/>
        <v>0</v>
      </c>
      <c r="AF578" s="708">
        <f>IF(H578="", 0, VLOOKUP($C578, 'Sch 10.1 Rate Design'!$B$9:$K$16, 4, FALSE))</f>
        <v>0</v>
      </c>
      <c r="AG578" s="708">
        <f>IF(I578="", 0, VLOOKUP($C578, 'Sch 10.1 Rate Design'!$B$9:$K$16, 4, FALSE))</f>
        <v>0</v>
      </c>
      <c r="AH578" s="708">
        <f>IF(J578="", 0, VLOOKUP($C578, 'Sch 10.1 Rate Design'!$B$9:$K$16, 4, FALSE))</f>
        <v>0</v>
      </c>
      <c r="AI578" s="708">
        <f>IF(K578="", 0, VLOOKUP($C578, 'Sch 10.1 Rate Design'!$B$9:$K$16, 4, FALSE))</f>
        <v>0</v>
      </c>
      <c r="AJ578" s="708">
        <f>IF(L578="", 0, VLOOKUP($C578, 'Sch 10.1 Rate Design'!$B$9:$K$16, 4, FALSE))</f>
        <v>0</v>
      </c>
      <c r="AK578" s="708">
        <f>IF(M578="", 0, VLOOKUP($C578, 'Sch 10.1 Rate Design'!$B$9:$K$16, 4, FALSE))</f>
        <v>0</v>
      </c>
      <c r="AL578" s="708">
        <f>IF(N578="", 0, VLOOKUP($C578, 'Sch 10.1 Rate Design'!$B$9:$K$16, 4, FALSE))</f>
        <v>0</v>
      </c>
      <c r="AM578" s="708">
        <f>IF(O578="", 0, VLOOKUP($C578, 'Sch 10.1 Rate Design'!$B$9:$K$16, 4, FALSE))</f>
        <v>0</v>
      </c>
      <c r="AN578" s="708">
        <f>IF(P578="", 0, VLOOKUP($C578, 'Sch 10.1 Rate Design'!$B$9:$K$16, 4, FALSE))</f>
        <v>0</v>
      </c>
      <c r="AO578" s="708">
        <f>IF(Q578="", 0, VLOOKUP($C578, 'Sch 10.1 Rate Design'!$B$9:$K$16, 4, FALSE))</f>
        <v>0</v>
      </c>
      <c r="AP578" s="708">
        <f>IF(R578="", 0, VLOOKUP($C578, 'Sch 10.1 Rate Design'!$B$9:$K$16, 4, FALSE))</f>
        <v>0</v>
      </c>
      <c r="AQ578" s="707">
        <f>IF(S578="", 0, VLOOKUP($C578, 'Sch 10.1 Rate Design'!$B$9:$K$16, 4, FALSE))</f>
        <v>0</v>
      </c>
      <c r="AR578" s="706">
        <f>IF(H578="",0,+IF(H578&gt;+VLOOKUP($C578, 'Sch 10.1 Rate Design'!$B$9:$K$16, 3),IF(H578&gt;+VLOOKUP($C578, 'Sch 10.1 Rate Design'!$B$9:$K$16, 5),+VLOOKUP($C578, 'Sch 10.1 Rate Design'!$B$9:$K$16, 5)-VLOOKUP($C578, 'Sch 10.1 Rate Design'!$B$9:$K$16, 3), H578-VLOOKUP($C578, 'Sch 10.1 Rate Design'!$B$9:$K$16, 3)), 0))</f>
        <v>0</v>
      </c>
      <c r="AS578" s="393">
        <f>IF(I578="",0,+IF(I578&gt;+VLOOKUP($C578, 'Sch 10.1 Rate Design'!$B$9:$K$16, 3),IF(I578&gt;+VLOOKUP($C578, 'Sch 10.1 Rate Design'!$B$9:$K$16, 5),+VLOOKUP($C578, 'Sch 10.1 Rate Design'!$B$9:$K$16, 5)-VLOOKUP($C578, 'Sch 10.1 Rate Design'!$B$9:$K$16, 3), I578-VLOOKUP($C578, 'Sch 10.1 Rate Design'!$B$9:$K$16, 3)), 0))</f>
        <v>0</v>
      </c>
      <c r="AT578" s="393">
        <f>IF(J578="",0,+IF(J578&gt;+VLOOKUP($C578, 'Sch 10.1 Rate Design'!$B$9:$K$16, 3),IF(J578&gt;+VLOOKUP($C578, 'Sch 10.1 Rate Design'!$B$9:$K$16, 5),+VLOOKUP($C578, 'Sch 10.1 Rate Design'!$B$9:$K$16, 5)-VLOOKUP($C578, 'Sch 10.1 Rate Design'!$B$9:$K$16, 3), J578-VLOOKUP($C578, 'Sch 10.1 Rate Design'!$B$9:$K$16, 3)), 0))</f>
        <v>0</v>
      </c>
      <c r="AU578" s="393">
        <f>IF(K578="",0,+IF(K578&gt;+VLOOKUP($C578, 'Sch 10.1 Rate Design'!$B$9:$K$16, 3),IF(K578&gt;+VLOOKUP($C578, 'Sch 10.1 Rate Design'!$B$9:$K$16, 5),+VLOOKUP($C578, 'Sch 10.1 Rate Design'!$B$9:$K$16, 5)-VLOOKUP($C578, 'Sch 10.1 Rate Design'!$B$9:$K$16, 3), K578-VLOOKUP($C578, 'Sch 10.1 Rate Design'!$B$9:$K$16, 3)), 0))</f>
        <v>0</v>
      </c>
      <c r="AV578" s="393">
        <f>IF(L578="",0,+IF(L578&gt;+VLOOKUP($C578, 'Sch 10.1 Rate Design'!$B$9:$K$16, 3),IF(L578&gt;+VLOOKUP($C578, 'Sch 10.1 Rate Design'!$B$9:$K$16, 5),+VLOOKUP($C578, 'Sch 10.1 Rate Design'!$B$9:$K$16, 5)-VLOOKUP($C578, 'Sch 10.1 Rate Design'!$B$9:$K$16, 3), L578-VLOOKUP($C578, 'Sch 10.1 Rate Design'!$B$9:$K$16, 3)), 0))</f>
        <v>0</v>
      </c>
      <c r="AW578" s="393">
        <f>IF(M578="",0,+IF(M578&gt;+VLOOKUP($C578, 'Sch 10.1 Rate Design'!$B$9:$K$16, 3),IF(M578&gt;+VLOOKUP($C578, 'Sch 10.1 Rate Design'!$B$9:$K$16, 5),+VLOOKUP($C578, 'Sch 10.1 Rate Design'!$B$9:$K$16, 5)-VLOOKUP($C578, 'Sch 10.1 Rate Design'!$B$9:$K$16, 3), M578-VLOOKUP($C578, 'Sch 10.1 Rate Design'!$B$9:$K$16, 3)), 0))</f>
        <v>0</v>
      </c>
      <c r="AX578" s="393">
        <f>IF(N578="",0,+IF(N578&gt;+VLOOKUP($C578, 'Sch 10.1 Rate Design'!$B$9:$K$16, 3),IF(N578&gt;+VLOOKUP($C578, 'Sch 10.1 Rate Design'!$B$9:$K$16, 5),+VLOOKUP($C578, 'Sch 10.1 Rate Design'!$B$9:$K$16, 5)-VLOOKUP($C578, 'Sch 10.1 Rate Design'!$B$9:$K$16, 3), N578-VLOOKUP($C578, 'Sch 10.1 Rate Design'!$B$9:$K$16, 3)), 0))</f>
        <v>0</v>
      </c>
      <c r="AY578" s="393">
        <f>IF(O578="",0,+IF(O578&gt;+VLOOKUP($C578, 'Sch 10.1 Rate Design'!$B$9:$K$16, 3),IF(O578&gt;+VLOOKUP($C578, 'Sch 10.1 Rate Design'!$B$9:$K$16, 5),+VLOOKUP($C578, 'Sch 10.1 Rate Design'!$B$9:$K$16, 5)-VLOOKUP($C578, 'Sch 10.1 Rate Design'!$B$9:$K$16, 3), O578-VLOOKUP($C578, 'Sch 10.1 Rate Design'!$B$9:$K$16, 3)), 0))</f>
        <v>0</v>
      </c>
      <c r="AZ578" s="393">
        <f>IF(P578="",0,+IF(P578&gt;+VLOOKUP($C578, 'Sch 10.1 Rate Design'!$B$9:$K$16, 3),IF(P578&gt;+VLOOKUP($C578, 'Sch 10.1 Rate Design'!$B$9:$K$16, 5),+VLOOKUP($C578, 'Sch 10.1 Rate Design'!$B$9:$K$16, 5)-VLOOKUP($C578, 'Sch 10.1 Rate Design'!$B$9:$K$16, 3), P578-VLOOKUP($C578, 'Sch 10.1 Rate Design'!$B$9:$K$16, 3)), 0))</f>
        <v>0</v>
      </c>
      <c r="BA578" s="393">
        <f>IF(Q578="",0,+IF(Q578&gt;+VLOOKUP($C578, 'Sch 10.1 Rate Design'!$B$9:$K$16, 3),IF(Q578&gt;+VLOOKUP($C578, 'Sch 10.1 Rate Design'!$B$9:$K$16, 5),+VLOOKUP($C578, 'Sch 10.1 Rate Design'!$B$9:$K$16, 5)-VLOOKUP($C578, 'Sch 10.1 Rate Design'!$B$9:$K$16, 3), Q578-VLOOKUP($C578, 'Sch 10.1 Rate Design'!$B$9:$K$16, 3)), 0))</f>
        <v>0</v>
      </c>
      <c r="BB578" s="393">
        <f>IF(R578="",0,+IF(R578&gt;+VLOOKUP($C578, 'Sch 10.1 Rate Design'!$B$9:$K$16, 3),IF(R578&gt;+VLOOKUP($C578, 'Sch 10.1 Rate Design'!$B$9:$K$16, 5),+VLOOKUP($C578, 'Sch 10.1 Rate Design'!$B$9:$K$16, 5)-VLOOKUP($C578, 'Sch 10.1 Rate Design'!$B$9:$K$16, 3), R578-VLOOKUP($C578, 'Sch 10.1 Rate Design'!$B$9:$K$16, 3)), 0))</f>
        <v>0</v>
      </c>
      <c r="BC578" s="705">
        <f>IF(S578="",0,+IF(S578&gt;+VLOOKUP($C578, 'Sch 10.1 Rate Design'!$B$9:$K$16, 3),IF(S578&gt;+VLOOKUP($C578, 'Sch 10.1 Rate Design'!$B$9:$K$16, 5),+VLOOKUP($C578, 'Sch 10.1 Rate Design'!$B$9:$K$16, 5)-VLOOKUP($C578, 'Sch 10.1 Rate Design'!$B$9:$K$16, 3), S578-VLOOKUP($C578, 'Sch 10.1 Rate Design'!$B$9:$K$16, 3)), 0))</f>
        <v>0</v>
      </c>
      <c r="BD578" s="708">
        <f>IF(H578="", 0, AR578/'Sch 10.1 Rate Design'!$Z$24*VLOOKUP($C578, 'Sch 10.1 Rate Design'!$B$9:$K$16, 6, FALSE))</f>
        <v>0</v>
      </c>
      <c r="BE578" s="708">
        <f>IF(I578="", 0, AS578/'Sch 10.1 Rate Design'!$Z$24*VLOOKUP($C578, 'Sch 10.1 Rate Design'!$B$9:$K$16, 6, FALSE))</f>
        <v>0</v>
      </c>
      <c r="BF578" s="708">
        <f>IF(J578="", 0, AT578/'Sch 10.1 Rate Design'!$Z$24*VLOOKUP($C578, 'Sch 10.1 Rate Design'!$B$9:$K$16, 6, FALSE))</f>
        <v>0</v>
      </c>
      <c r="BG578" s="708">
        <f>IF(K578="", 0, AU578/'Sch 10.1 Rate Design'!$Z$24*VLOOKUP($C578, 'Sch 10.1 Rate Design'!$B$9:$K$16, 6, FALSE))</f>
        <v>0</v>
      </c>
      <c r="BH578" s="708">
        <f>IF(L578="", 0, AV578/'Sch 10.1 Rate Design'!$Z$24*VLOOKUP($C578, 'Sch 10.1 Rate Design'!$B$9:$K$16, 6, FALSE))</f>
        <v>0</v>
      </c>
      <c r="BI578" s="708">
        <f>IF(M578="", 0, AW578/'Sch 10.1 Rate Design'!$Z$24*VLOOKUP($C578, 'Sch 10.1 Rate Design'!$B$9:$K$16, 6, FALSE))</f>
        <v>0</v>
      </c>
      <c r="BJ578" s="708">
        <f>IF(N578="", 0, AX578/'Sch 10.1 Rate Design'!$Z$24*VLOOKUP($C578, 'Sch 10.1 Rate Design'!$B$9:$K$16, 6, FALSE))</f>
        <v>0</v>
      </c>
      <c r="BK578" s="708">
        <f>IF(O578="", 0, AY578/'Sch 10.1 Rate Design'!$Z$24*VLOOKUP($C578, 'Sch 10.1 Rate Design'!$B$9:$K$16, 6, FALSE))</f>
        <v>0</v>
      </c>
      <c r="BL578" s="708">
        <f>IF(P578="", 0, AZ578/'Sch 10.1 Rate Design'!$Z$24*VLOOKUP($C578, 'Sch 10.1 Rate Design'!$B$9:$K$16, 6, FALSE))</f>
        <v>0</v>
      </c>
      <c r="BM578" s="708">
        <f>IF(Q578="", 0, BA578/'Sch 10.1 Rate Design'!$Z$24*VLOOKUP($C578, 'Sch 10.1 Rate Design'!$B$9:$K$16, 6, FALSE))</f>
        <v>0</v>
      </c>
      <c r="BN578" s="708">
        <f>IF(R578="", 0, BB578/'Sch 10.1 Rate Design'!$Z$24*VLOOKUP($C578, 'Sch 10.1 Rate Design'!$B$9:$K$16, 6, FALSE))</f>
        <v>0</v>
      </c>
      <c r="BO578" s="707">
        <f>IF(S578="", 0, BC578/'Sch 10.1 Rate Design'!$Z$24*VLOOKUP($C578, 'Sch 10.1 Rate Design'!$B$9:$K$16, 6, FALSE))</f>
        <v>0</v>
      </c>
      <c r="BP578" s="393">
        <f>IF(H578="",0,+IF(H578&gt;+VLOOKUP($C578, 'Sch 10.1 Rate Design'!$B$9:$K$16, 5),IF(H578&gt;+VLOOKUP($C578, 'Sch 10.1 Rate Design'!$B$9:$K$16, 7),+VLOOKUP($C578, 'Sch 10.1 Rate Design'!$B$9:$K$16, 7)-VLOOKUP($C578, 'Sch 10.1 Rate Design'!$B$9:$K$16, 5), H578-VLOOKUP($C578, 'Sch 10.1 Rate Design'!$B$9:$K$16, 5)), 0))</f>
        <v>0</v>
      </c>
      <c r="BQ578" s="393">
        <f>IF(I578="",0,+IF(I578&gt;+VLOOKUP($C578, 'Sch 10.1 Rate Design'!$B$9:$K$16, 5),IF(I578&gt;+VLOOKUP($C578, 'Sch 10.1 Rate Design'!$B$9:$K$16, 7),+VLOOKUP($C578, 'Sch 10.1 Rate Design'!$B$9:$K$16, 7)-VLOOKUP($C578, 'Sch 10.1 Rate Design'!$B$9:$K$16, 5), I578-VLOOKUP($C578, 'Sch 10.1 Rate Design'!$B$9:$K$16, 5)), 0))</f>
        <v>0</v>
      </c>
      <c r="BR578" s="393">
        <f>IF(J578="",0,+IF(J578&gt;+VLOOKUP($C578, 'Sch 10.1 Rate Design'!$B$9:$K$16, 5),IF(J578&gt;+VLOOKUP($C578, 'Sch 10.1 Rate Design'!$B$9:$K$16, 7),+VLOOKUP($C578, 'Sch 10.1 Rate Design'!$B$9:$K$16, 7)-VLOOKUP($C578, 'Sch 10.1 Rate Design'!$B$9:$K$16, 5), J578-VLOOKUP($C578, 'Sch 10.1 Rate Design'!$B$9:$K$16, 5)), 0))</f>
        <v>0</v>
      </c>
      <c r="BS578" s="393">
        <f>IF(K578="",0,+IF(K578&gt;+VLOOKUP($C578, 'Sch 10.1 Rate Design'!$B$9:$K$16, 5),IF(K578&gt;+VLOOKUP($C578, 'Sch 10.1 Rate Design'!$B$9:$K$16, 7),+VLOOKUP($C578, 'Sch 10.1 Rate Design'!$B$9:$K$16, 7)-VLOOKUP($C578, 'Sch 10.1 Rate Design'!$B$9:$K$16, 5), K578-VLOOKUP($C578, 'Sch 10.1 Rate Design'!$B$9:$K$16, 5)), 0))</f>
        <v>0</v>
      </c>
      <c r="BT578" s="393">
        <f>IF(L578="",0,+IF(L578&gt;+VLOOKUP($C578, 'Sch 10.1 Rate Design'!$B$9:$K$16, 5),IF(L578&gt;+VLOOKUP($C578, 'Sch 10.1 Rate Design'!$B$9:$K$16, 7),+VLOOKUP($C578, 'Sch 10.1 Rate Design'!$B$9:$K$16, 7)-VLOOKUP($C578, 'Sch 10.1 Rate Design'!$B$9:$K$16, 5), L578-VLOOKUP($C578, 'Sch 10.1 Rate Design'!$B$9:$K$16, 5)), 0))</f>
        <v>0</v>
      </c>
      <c r="BU578" s="393">
        <f>IF(M578="",0,+IF(M578&gt;+VLOOKUP($C578, 'Sch 10.1 Rate Design'!$B$9:$K$16, 5),IF(M578&gt;+VLOOKUP($C578, 'Sch 10.1 Rate Design'!$B$9:$K$16, 7),+VLOOKUP($C578, 'Sch 10.1 Rate Design'!$B$9:$K$16, 7)-VLOOKUP($C578, 'Sch 10.1 Rate Design'!$B$9:$K$16, 5), M578-VLOOKUP($C578, 'Sch 10.1 Rate Design'!$B$9:$K$16, 5)), 0))</f>
        <v>0</v>
      </c>
      <c r="BV578" s="393">
        <f>IF(N578="",0,+IF(N578&gt;+VLOOKUP($C578, 'Sch 10.1 Rate Design'!$B$9:$K$16, 5),IF(N578&gt;+VLOOKUP($C578, 'Sch 10.1 Rate Design'!$B$9:$K$16, 7),+VLOOKUP($C578, 'Sch 10.1 Rate Design'!$B$9:$K$16, 7)-VLOOKUP($C578, 'Sch 10.1 Rate Design'!$B$9:$K$16, 5), N578-VLOOKUP($C578, 'Sch 10.1 Rate Design'!$B$9:$K$16, 5)), 0))</f>
        <v>0</v>
      </c>
      <c r="BW578" s="393">
        <f>IF(O578="",0,+IF(O578&gt;+VLOOKUP($C578, 'Sch 10.1 Rate Design'!$B$9:$K$16, 5),IF(O578&gt;+VLOOKUP($C578, 'Sch 10.1 Rate Design'!$B$9:$K$16, 7),+VLOOKUP($C578, 'Sch 10.1 Rate Design'!$B$9:$K$16, 7)-VLOOKUP($C578, 'Sch 10.1 Rate Design'!$B$9:$K$16, 5), O578-VLOOKUP($C578, 'Sch 10.1 Rate Design'!$B$9:$K$16, 5)), 0))</f>
        <v>0</v>
      </c>
      <c r="BX578" s="393">
        <f>IF(P578="",0,+IF(P578&gt;+VLOOKUP($C578, 'Sch 10.1 Rate Design'!$B$9:$K$16, 5),IF(P578&gt;+VLOOKUP($C578, 'Sch 10.1 Rate Design'!$B$9:$K$16, 7),+VLOOKUP($C578, 'Sch 10.1 Rate Design'!$B$9:$K$16, 7)-VLOOKUP($C578, 'Sch 10.1 Rate Design'!$B$9:$K$16, 5), P578-VLOOKUP($C578, 'Sch 10.1 Rate Design'!$B$9:$K$16, 5)), 0))</f>
        <v>0</v>
      </c>
      <c r="BY578" s="393">
        <f>IF(Q578="",0,+IF(Q578&gt;+VLOOKUP($C578, 'Sch 10.1 Rate Design'!$B$9:$K$16, 5),IF(Q578&gt;+VLOOKUP($C578, 'Sch 10.1 Rate Design'!$B$9:$K$16, 7),+VLOOKUP($C578, 'Sch 10.1 Rate Design'!$B$9:$K$16, 7)-VLOOKUP($C578, 'Sch 10.1 Rate Design'!$B$9:$K$16, 5), Q578-VLOOKUP($C578, 'Sch 10.1 Rate Design'!$B$9:$K$16, 5)), 0))</f>
        <v>0</v>
      </c>
      <c r="BZ578" s="393">
        <f>IF(R578="",0,+IF(R578&gt;+VLOOKUP($C578, 'Sch 10.1 Rate Design'!$B$9:$K$16, 5),IF(R578&gt;+VLOOKUP($C578, 'Sch 10.1 Rate Design'!$B$9:$K$16, 7),+VLOOKUP($C578, 'Sch 10.1 Rate Design'!$B$9:$K$16, 7)-VLOOKUP($C578, 'Sch 10.1 Rate Design'!$B$9:$K$16, 5), R578-VLOOKUP($C578, 'Sch 10.1 Rate Design'!$B$9:$K$16, 5)), 0))</f>
        <v>0</v>
      </c>
      <c r="CA578" s="705">
        <f>IF(S578="",0,+IF(S578&gt;+VLOOKUP($C578, 'Sch 10.1 Rate Design'!$B$9:$K$16, 5),IF(S578&gt;+VLOOKUP($C578, 'Sch 10.1 Rate Design'!$B$9:$K$16, 7),+VLOOKUP($C578, 'Sch 10.1 Rate Design'!$B$9:$K$16, 7)-VLOOKUP($C578, 'Sch 10.1 Rate Design'!$B$9:$K$16, 5), S578-VLOOKUP($C578, 'Sch 10.1 Rate Design'!$B$9:$K$16, 5)), 0))</f>
        <v>0</v>
      </c>
      <c r="CB578" s="708">
        <f>IF(H578="", 0, BP578/'Sch 10.1 Rate Design'!$Z$24*VLOOKUP($C578, 'Sch 10.1 Rate Design'!$B$9:$K$16, 8, FALSE))</f>
        <v>0</v>
      </c>
      <c r="CC578" s="708">
        <f>IF(I578="", 0, BQ578/'Sch 10.1 Rate Design'!$Z$24*VLOOKUP($C578, 'Sch 10.1 Rate Design'!$B$9:$K$16, 8, FALSE))</f>
        <v>0</v>
      </c>
      <c r="CD578" s="708">
        <f>IF(J578="", 0, BR578/'Sch 10.1 Rate Design'!$Z$24*VLOOKUP($C578, 'Sch 10.1 Rate Design'!$B$9:$K$16, 8, FALSE))</f>
        <v>0</v>
      </c>
      <c r="CE578" s="708">
        <f>IF(K578="", 0, BS578/'Sch 10.1 Rate Design'!$Z$24*VLOOKUP($C578, 'Sch 10.1 Rate Design'!$B$9:$K$16, 8, FALSE))</f>
        <v>0</v>
      </c>
      <c r="CF578" s="708">
        <f>IF(L578="", 0, BT578/'Sch 10.1 Rate Design'!$Z$24*VLOOKUP($C578, 'Sch 10.1 Rate Design'!$B$9:$K$16, 8, FALSE))</f>
        <v>0</v>
      </c>
      <c r="CG578" s="708">
        <f>IF(M578="", 0, BU578/'Sch 10.1 Rate Design'!$Z$24*VLOOKUP($C578, 'Sch 10.1 Rate Design'!$B$9:$K$16, 8, FALSE))</f>
        <v>0</v>
      </c>
      <c r="CH578" s="708">
        <f>IF(N578="", 0, BV578/'Sch 10.1 Rate Design'!$Z$24*VLOOKUP($C578, 'Sch 10.1 Rate Design'!$B$9:$K$16, 8, FALSE))</f>
        <v>0</v>
      </c>
      <c r="CI578" s="708">
        <f>IF(O578="", 0, BW578/'Sch 10.1 Rate Design'!$Z$24*VLOOKUP($C578, 'Sch 10.1 Rate Design'!$B$9:$K$16, 8, FALSE))</f>
        <v>0</v>
      </c>
      <c r="CJ578" s="708">
        <f>IF(P578="", 0, BX578/'Sch 10.1 Rate Design'!$Z$24*VLOOKUP($C578, 'Sch 10.1 Rate Design'!$B$9:$K$16, 8, FALSE))</f>
        <v>0</v>
      </c>
      <c r="CK578" s="708">
        <f>IF(Q578="", 0, BY578/'Sch 10.1 Rate Design'!$Z$24*VLOOKUP($C578, 'Sch 10.1 Rate Design'!$B$9:$K$16, 8, FALSE))</f>
        <v>0</v>
      </c>
      <c r="CL578" s="708">
        <f>IF(R578="", 0, BZ578/'Sch 10.1 Rate Design'!$Z$24*VLOOKUP($C578, 'Sch 10.1 Rate Design'!$B$9:$K$16, 8, FALSE))</f>
        <v>0</v>
      </c>
      <c r="CM578" s="707">
        <f>IF(S578="", 0, CA578/'Sch 10.1 Rate Design'!$Z$24*VLOOKUP($C578, 'Sch 10.1 Rate Design'!$B$9:$K$16, 8, FALSE))</f>
        <v>0</v>
      </c>
      <c r="CN578" s="393">
        <f>IF(H578="",0,IF(H578&gt;VLOOKUP($C578,'Sch 10.1 Rate Design'!$B$9:$K$16,9,FALSE),H578-VLOOKUP($C578,'Sch 10.1 Rate Design'!$B$9:$K$16,9,FALSE),0))</f>
        <v>0</v>
      </c>
      <c r="CO578" s="393">
        <f>IF(I578="",0,IF(I578&gt;VLOOKUP($C578,'Sch 10.1 Rate Design'!$B$9:$K$16,9,FALSE),I578-VLOOKUP($C578,'Sch 10.1 Rate Design'!$B$9:$K$16,9,FALSE),0))</f>
        <v>0</v>
      </c>
      <c r="CP578" s="393">
        <f>IF(J578="",0,IF(J578&gt;VLOOKUP($C578,'Sch 10.1 Rate Design'!$B$9:$K$16,9,FALSE),J578-VLOOKUP($C578,'Sch 10.1 Rate Design'!$B$9:$K$16,9,FALSE),0))</f>
        <v>0</v>
      </c>
      <c r="CQ578" s="393">
        <f>IF(K578="",0,IF(K578&gt;VLOOKUP($C578,'Sch 10.1 Rate Design'!$B$9:$K$16,9,FALSE),K578-VLOOKUP($C578,'Sch 10.1 Rate Design'!$B$9:$K$16,9,FALSE),0))</f>
        <v>0</v>
      </c>
      <c r="CR578" s="393">
        <f>IF(L578="",0,IF(L578&gt;VLOOKUP($C578,'Sch 10.1 Rate Design'!$B$9:$K$16,9,FALSE),L578-VLOOKUP($C578,'Sch 10.1 Rate Design'!$B$9:$K$16,9,FALSE),0))</f>
        <v>0</v>
      </c>
      <c r="CS578" s="393">
        <f>IF(M578="",0,IF(M578&gt;VLOOKUP($C578,'Sch 10.1 Rate Design'!$B$9:$K$16,9,FALSE),M578-VLOOKUP($C578,'Sch 10.1 Rate Design'!$B$9:$K$16,9,FALSE),0))</f>
        <v>0</v>
      </c>
      <c r="CT578" s="393">
        <f>IF(N578="",0,IF(N578&gt;VLOOKUP($C578,'Sch 10.1 Rate Design'!$B$9:$K$16,9,FALSE),N578-VLOOKUP($C578,'Sch 10.1 Rate Design'!$B$9:$K$16,9,FALSE),0))</f>
        <v>0</v>
      </c>
      <c r="CU578" s="393">
        <f>IF(O578="",0,IF(O578&gt;VLOOKUP($C578,'Sch 10.1 Rate Design'!$B$9:$K$16,9,FALSE),O578-VLOOKUP($C578,'Sch 10.1 Rate Design'!$B$9:$K$16,9,FALSE),0))</f>
        <v>0</v>
      </c>
      <c r="CV578" s="393">
        <f>IF(P578="",0,IF(P578&gt;VLOOKUP($C578,'Sch 10.1 Rate Design'!$B$9:$K$16,9,FALSE),P578-VLOOKUP($C578,'Sch 10.1 Rate Design'!$B$9:$K$16,9,FALSE),0))</f>
        <v>0</v>
      </c>
      <c r="CW578" s="393">
        <f>IF(Q578="",0,IF(Q578&gt;VLOOKUP($C578,'Sch 10.1 Rate Design'!$B$9:$K$16,9,FALSE),Q578-VLOOKUP($C578,'Sch 10.1 Rate Design'!$B$9:$K$16,9,FALSE),0))</f>
        <v>0</v>
      </c>
      <c r="CX578" s="393">
        <f>IF(R578="",0,IF(R578&gt;VLOOKUP($C578,'Sch 10.1 Rate Design'!$B$9:$K$16,9,FALSE),R578-VLOOKUP($C578,'Sch 10.1 Rate Design'!$B$9:$K$16,9,FALSE),0))</f>
        <v>0</v>
      </c>
      <c r="CY578" s="705">
        <f>IF(S578="",0,IF(S578&gt;VLOOKUP($C578,'Sch 10.1 Rate Design'!$B$9:$K$16,9,FALSE),S578-VLOOKUP($C578,'Sch 10.1 Rate Design'!$B$9:$K$16,9,FALSE),0))</f>
        <v>0</v>
      </c>
      <c r="CZ578" s="708">
        <f>IF(H578="", 0, CN578/'Sch 10.1 Rate Design'!$Z$24*VLOOKUP($C578, 'Sch 10.1 Rate Design'!$B$9:$K$16, 10, FALSE))</f>
        <v>0</v>
      </c>
      <c r="DA578" s="708">
        <f>IF(I578="", 0, CO578/'Sch 10.1 Rate Design'!$Z$24*VLOOKUP($C578, 'Sch 10.1 Rate Design'!$B$9:$K$16, 10, FALSE))</f>
        <v>0</v>
      </c>
      <c r="DB578" s="708">
        <f>IF(J578="", 0, CP578/'Sch 10.1 Rate Design'!$Z$24*VLOOKUP($C578, 'Sch 10.1 Rate Design'!$B$9:$K$16, 10, FALSE))</f>
        <v>0</v>
      </c>
      <c r="DC578" s="708">
        <f>IF(K578="", 0, CQ578/'Sch 10.1 Rate Design'!$Z$24*VLOOKUP($C578, 'Sch 10.1 Rate Design'!$B$9:$K$16, 10, FALSE))</f>
        <v>0</v>
      </c>
      <c r="DD578" s="708">
        <f>IF(L578="", 0, CR578/'Sch 10.1 Rate Design'!$Z$24*VLOOKUP($C578, 'Sch 10.1 Rate Design'!$B$9:$K$16, 10, FALSE))</f>
        <v>0</v>
      </c>
      <c r="DE578" s="708">
        <f>IF(M578="", 0, CS578/'Sch 10.1 Rate Design'!$Z$24*VLOOKUP($C578, 'Sch 10.1 Rate Design'!$B$9:$K$16, 10, FALSE))</f>
        <v>0</v>
      </c>
      <c r="DF578" s="708">
        <f>IF(N578="", 0, CT578/'Sch 10.1 Rate Design'!$Z$24*VLOOKUP($C578, 'Sch 10.1 Rate Design'!$B$9:$K$16, 10, FALSE))</f>
        <v>0</v>
      </c>
      <c r="DG578" s="708">
        <f>IF(O578="", 0, CU578/'Sch 10.1 Rate Design'!$Z$24*VLOOKUP($C578, 'Sch 10.1 Rate Design'!$B$9:$K$16, 10, FALSE))</f>
        <v>0</v>
      </c>
      <c r="DH578" s="708">
        <f>IF(P578="", 0, CV578/'Sch 10.1 Rate Design'!$Z$24*VLOOKUP($C578, 'Sch 10.1 Rate Design'!$B$9:$K$16, 10, FALSE))</f>
        <v>0</v>
      </c>
      <c r="DI578" s="708">
        <f>IF(Q578="", 0, CW578/'Sch 10.1 Rate Design'!$Z$24*VLOOKUP($C578, 'Sch 10.1 Rate Design'!$B$9:$K$16, 10, FALSE))</f>
        <v>0</v>
      </c>
      <c r="DJ578" s="708">
        <f>IF(R578="", 0, CX578/'Sch 10.1 Rate Design'!$Z$24*VLOOKUP($C578, 'Sch 10.1 Rate Design'!$B$9:$K$16, 10, FALSE))</f>
        <v>0</v>
      </c>
      <c r="DK578" s="707">
        <f>IF(S578="", 0, CY578/'Sch 10.1 Rate Design'!$Z$24*VLOOKUP($C578, 'Sch 10.1 Rate Design'!$B$9:$K$16, 10, FALSE))</f>
        <v>0</v>
      </c>
      <c r="DL578" s="706">
        <f>IF(H578="", 0, VLOOKUP($C578, 'Sch 10.1 Rate Design'!$B$9:$K$16, 3, FALSE))</f>
        <v>0</v>
      </c>
      <c r="DM578" s="393">
        <f>IF(I578="", 0, VLOOKUP($C578, 'Sch 10.1 Rate Design'!$B$9:$K$16, 3, FALSE))</f>
        <v>0</v>
      </c>
      <c r="DN578" s="393">
        <f>IF(J578="", 0, VLOOKUP($C578, 'Sch 10.1 Rate Design'!$B$9:$K$16, 3, FALSE))</f>
        <v>0</v>
      </c>
      <c r="DO578" s="393">
        <f>IF(K578="", 0, VLOOKUP($C578, 'Sch 10.1 Rate Design'!$B$9:$K$16, 3, FALSE))</f>
        <v>0</v>
      </c>
      <c r="DP578" s="393">
        <f>IF(L578="", 0, VLOOKUP($C578, 'Sch 10.1 Rate Design'!$B$9:$K$16, 3, FALSE))</f>
        <v>0</v>
      </c>
      <c r="DQ578" s="393">
        <f>IF(M578="", 0, VLOOKUP($C578, 'Sch 10.1 Rate Design'!$B$9:$K$16, 3, FALSE))</f>
        <v>0</v>
      </c>
      <c r="DR578" s="393">
        <f>IF(N578="", 0, VLOOKUP($C578, 'Sch 10.1 Rate Design'!$B$9:$K$16, 3, FALSE))</f>
        <v>0</v>
      </c>
      <c r="DS578" s="393">
        <f>IF(O578="", 0, VLOOKUP($C578, 'Sch 10.1 Rate Design'!$B$9:$K$16, 3, FALSE))</f>
        <v>0</v>
      </c>
      <c r="DT578" s="393">
        <f>IF(P578="", 0, VLOOKUP($C578, 'Sch 10.1 Rate Design'!$B$9:$K$16, 3, FALSE))</f>
        <v>0</v>
      </c>
      <c r="DU578" s="393">
        <f>IF(Q578="", 0, VLOOKUP($C578, 'Sch 10.1 Rate Design'!$B$9:$K$16, 3, FALSE))</f>
        <v>0</v>
      </c>
      <c r="DV578" s="393">
        <f>IF(R578="", 0, VLOOKUP($C578, 'Sch 10.1 Rate Design'!$B$9:$K$16, 3, FALSE))</f>
        <v>0</v>
      </c>
      <c r="DW578" s="705">
        <f>IF(S578="", 0, VLOOKUP($C578, 'Sch 10.1 Rate Design'!$B$9:$K$16, 3, FALSE))</f>
        <v>0</v>
      </c>
      <c r="DX578" s="393"/>
      <c r="DY578" s="393"/>
      <c r="DZ578" s="393"/>
      <c r="EA578" s="393"/>
      <c r="EB578" s="393"/>
      <c r="EC578" s="393"/>
      <c r="ED578" s="393"/>
      <c r="EE578" s="393"/>
      <c r="EF578" s="393"/>
      <c r="EG578" s="393"/>
      <c r="EH578" s="393"/>
      <c r="EI578" s="393"/>
      <c r="EJ578" s="393"/>
    </row>
    <row r="579" spans="1:140">
      <c r="A579" s="393">
        <f>Input!AH575</f>
        <v>0</v>
      </c>
      <c r="B579" s="393">
        <v>569</v>
      </c>
      <c r="C579" s="690">
        <f>Input!AI575</f>
        <v>0.625</v>
      </c>
      <c r="D579" s="709">
        <f t="shared" si="135"/>
        <v>0</v>
      </c>
      <c r="E579" s="709">
        <f>IF('Sch 10.1 Rate Design'!$AB$24="Monthly", AVERAGE(T579,U579,V579,W579,X579,Y579,Z579,AA579,AB579,AC579,AD579,AE579), AVERAGE(T579,V579,X579,Z579,AB579,AD579))</f>
        <v>0</v>
      </c>
      <c r="F579" s="393">
        <f t="shared" si="122"/>
        <v>0</v>
      </c>
      <c r="G579" s="705" t="e">
        <f>IF('Sch 10.1 Rate Design'!$AB$24="Monthly", AVERAGE(H579,I579,J579,K579,L579,M579,N579,O579,P579,Q579,R579,S579), AVERAGE(H579,J579,L579,N579,P579,R579))</f>
        <v>#DIV/0!</v>
      </c>
      <c r="H579" s="393" t="str">
        <f>IF(Input!AJ575="", "", Input!AJ575)</f>
        <v/>
      </c>
      <c r="I579" s="393" t="str">
        <f>IF(Input!AK575="", "", Input!AK575)</f>
        <v/>
      </c>
      <c r="J579" s="393" t="str">
        <f>IF(Input!AL575="", "", Input!AL575)</f>
        <v/>
      </c>
      <c r="K579" s="393" t="str">
        <f>IF(Input!AM575="", "", Input!AM575)</f>
        <v/>
      </c>
      <c r="L579" s="393" t="str">
        <f>IF(Input!AN575="", "", Input!AN575)</f>
        <v/>
      </c>
      <c r="M579" s="393" t="str">
        <f>IF(Input!AO575="", "", Input!AO575)</f>
        <v/>
      </c>
      <c r="N579" s="393" t="str">
        <f>IF(Input!AP575="", "", Input!AP575)</f>
        <v/>
      </c>
      <c r="O579" s="393" t="str">
        <f>IF(Input!AQ575="", "", Input!AQ575)</f>
        <v/>
      </c>
      <c r="P579" s="393" t="str">
        <f>IF(Input!AR575="", "", Input!AR575)</f>
        <v/>
      </c>
      <c r="Q579" s="393" t="str">
        <f>IF(Input!AS575="", "", Input!AS575)</f>
        <v/>
      </c>
      <c r="R579" s="393" t="str">
        <f>IF(Input!AT575="", "", Input!AT575)</f>
        <v/>
      </c>
      <c r="S579" s="393" t="str">
        <f>IF(Input!AU575="", "", Input!AU575)</f>
        <v/>
      </c>
      <c r="T579" s="708">
        <f t="shared" si="123"/>
        <v>0</v>
      </c>
      <c r="U579" s="708">
        <f t="shared" si="124"/>
        <v>0</v>
      </c>
      <c r="V579" s="708">
        <f t="shared" si="125"/>
        <v>0</v>
      </c>
      <c r="W579" s="708">
        <f t="shared" si="126"/>
        <v>0</v>
      </c>
      <c r="X579" s="708">
        <f t="shared" si="127"/>
        <v>0</v>
      </c>
      <c r="Y579" s="708">
        <f t="shared" si="128"/>
        <v>0</v>
      </c>
      <c r="Z579" s="708">
        <f t="shared" si="129"/>
        <v>0</v>
      </c>
      <c r="AA579" s="708">
        <f t="shared" si="130"/>
        <v>0</v>
      </c>
      <c r="AB579" s="708">
        <f t="shared" si="131"/>
        <v>0</v>
      </c>
      <c r="AC579" s="708">
        <f t="shared" si="132"/>
        <v>0</v>
      </c>
      <c r="AD579" s="708">
        <f t="shared" si="133"/>
        <v>0</v>
      </c>
      <c r="AE579" s="707">
        <f t="shared" si="134"/>
        <v>0</v>
      </c>
      <c r="AF579" s="708">
        <f>IF(H579="", 0, VLOOKUP($C579, 'Sch 10.1 Rate Design'!$B$9:$K$16, 4, FALSE))</f>
        <v>0</v>
      </c>
      <c r="AG579" s="708">
        <f>IF(I579="", 0, VLOOKUP($C579, 'Sch 10.1 Rate Design'!$B$9:$K$16, 4, FALSE))</f>
        <v>0</v>
      </c>
      <c r="AH579" s="708">
        <f>IF(J579="", 0, VLOOKUP($C579, 'Sch 10.1 Rate Design'!$B$9:$K$16, 4, FALSE))</f>
        <v>0</v>
      </c>
      <c r="AI579" s="708">
        <f>IF(K579="", 0, VLOOKUP($C579, 'Sch 10.1 Rate Design'!$B$9:$K$16, 4, FALSE))</f>
        <v>0</v>
      </c>
      <c r="AJ579" s="708">
        <f>IF(L579="", 0, VLOOKUP($C579, 'Sch 10.1 Rate Design'!$B$9:$K$16, 4, FALSE))</f>
        <v>0</v>
      </c>
      <c r="AK579" s="708">
        <f>IF(M579="", 0, VLOOKUP($C579, 'Sch 10.1 Rate Design'!$B$9:$K$16, 4, FALSE))</f>
        <v>0</v>
      </c>
      <c r="AL579" s="708">
        <f>IF(N579="", 0, VLOOKUP($C579, 'Sch 10.1 Rate Design'!$B$9:$K$16, 4, FALSE))</f>
        <v>0</v>
      </c>
      <c r="AM579" s="708">
        <f>IF(O579="", 0, VLOOKUP($C579, 'Sch 10.1 Rate Design'!$B$9:$K$16, 4, FALSE))</f>
        <v>0</v>
      </c>
      <c r="AN579" s="708">
        <f>IF(P579="", 0, VLOOKUP($C579, 'Sch 10.1 Rate Design'!$B$9:$K$16, 4, FALSE))</f>
        <v>0</v>
      </c>
      <c r="AO579" s="708">
        <f>IF(Q579="", 0, VLOOKUP($C579, 'Sch 10.1 Rate Design'!$B$9:$K$16, 4, FALSE))</f>
        <v>0</v>
      </c>
      <c r="AP579" s="708">
        <f>IF(R579="", 0, VLOOKUP($C579, 'Sch 10.1 Rate Design'!$B$9:$K$16, 4, FALSE))</f>
        <v>0</v>
      </c>
      <c r="AQ579" s="707">
        <f>IF(S579="", 0, VLOOKUP($C579, 'Sch 10.1 Rate Design'!$B$9:$K$16, 4, FALSE))</f>
        <v>0</v>
      </c>
      <c r="AR579" s="706">
        <f>IF(H579="",0,+IF(H579&gt;+VLOOKUP($C579, 'Sch 10.1 Rate Design'!$B$9:$K$16, 3),IF(H579&gt;+VLOOKUP($C579, 'Sch 10.1 Rate Design'!$B$9:$K$16, 5),+VLOOKUP($C579, 'Sch 10.1 Rate Design'!$B$9:$K$16, 5)-VLOOKUP($C579, 'Sch 10.1 Rate Design'!$B$9:$K$16, 3), H579-VLOOKUP($C579, 'Sch 10.1 Rate Design'!$B$9:$K$16, 3)), 0))</f>
        <v>0</v>
      </c>
      <c r="AS579" s="393">
        <f>IF(I579="",0,+IF(I579&gt;+VLOOKUP($C579, 'Sch 10.1 Rate Design'!$B$9:$K$16, 3),IF(I579&gt;+VLOOKUP($C579, 'Sch 10.1 Rate Design'!$B$9:$K$16, 5),+VLOOKUP($C579, 'Sch 10.1 Rate Design'!$B$9:$K$16, 5)-VLOOKUP($C579, 'Sch 10.1 Rate Design'!$B$9:$K$16, 3), I579-VLOOKUP($C579, 'Sch 10.1 Rate Design'!$B$9:$K$16, 3)), 0))</f>
        <v>0</v>
      </c>
      <c r="AT579" s="393">
        <f>IF(J579="",0,+IF(J579&gt;+VLOOKUP($C579, 'Sch 10.1 Rate Design'!$B$9:$K$16, 3),IF(J579&gt;+VLOOKUP($C579, 'Sch 10.1 Rate Design'!$B$9:$K$16, 5),+VLOOKUP($C579, 'Sch 10.1 Rate Design'!$B$9:$K$16, 5)-VLOOKUP($C579, 'Sch 10.1 Rate Design'!$B$9:$K$16, 3), J579-VLOOKUP($C579, 'Sch 10.1 Rate Design'!$B$9:$K$16, 3)), 0))</f>
        <v>0</v>
      </c>
      <c r="AU579" s="393">
        <f>IF(K579="",0,+IF(K579&gt;+VLOOKUP($C579, 'Sch 10.1 Rate Design'!$B$9:$K$16, 3),IF(K579&gt;+VLOOKUP($C579, 'Sch 10.1 Rate Design'!$B$9:$K$16, 5),+VLOOKUP($C579, 'Sch 10.1 Rate Design'!$B$9:$K$16, 5)-VLOOKUP($C579, 'Sch 10.1 Rate Design'!$B$9:$K$16, 3), K579-VLOOKUP($C579, 'Sch 10.1 Rate Design'!$B$9:$K$16, 3)), 0))</f>
        <v>0</v>
      </c>
      <c r="AV579" s="393">
        <f>IF(L579="",0,+IF(L579&gt;+VLOOKUP($C579, 'Sch 10.1 Rate Design'!$B$9:$K$16, 3),IF(L579&gt;+VLOOKUP($C579, 'Sch 10.1 Rate Design'!$B$9:$K$16, 5),+VLOOKUP($C579, 'Sch 10.1 Rate Design'!$B$9:$K$16, 5)-VLOOKUP($C579, 'Sch 10.1 Rate Design'!$B$9:$K$16, 3), L579-VLOOKUP($C579, 'Sch 10.1 Rate Design'!$B$9:$K$16, 3)), 0))</f>
        <v>0</v>
      </c>
      <c r="AW579" s="393">
        <f>IF(M579="",0,+IF(M579&gt;+VLOOKUP($C579, 'Sch 10.1 Rate Design'!$B$9:$K$16, 3),IF(M579&gt;+VLOOKUP($C579, 'Sch 10.1 Rate Design'!$B$9:$K$16, 5),+VLOOKUP($C579, 'Sch 10.1 Rate Design'!$B$9:$K$16, 5)-VLOOKUP($C579, 'Sch 10.1 Rate Design'!$B$9:$K$16, 3), M579-VLOOKUP($C579, 'Sch 10.1 Rate Design'!$B$9:$K$16, 3)), 0))</f>
        <v>0</v>
      </c>
      <c r="AX579" s="393">
        <f>IF(N579="",0,+IF(N579&gt;+VLOOKUP($C579, 'Sch 10.1 Rate Design'!$B$9:$K$16, 3),IF(N579&gt;+VLOOKUP($C579, 'Sch 10.1 Rate Design'!$B$9:$K$16, 5),+VLOOKUP($C579, 'Sch 10.1 Rate Design'!$B$9:$K$16, 5)-VLOOKUP($C579, 'Sch 10.1 Rate Design'!$B$9:$K$16, 3), N579-VLOOKUP($C579, 'Sch 10.1 Rate Design'!$B$9:$K$16, 3)), 0))</f>
        <v>0</v>
      </c>
      <c r="AY579" s="393">
        <f>IF(O579="",0,+IF(O579&gt;+VLOOKUP($C579, 'Sch 10.1 Rate Design'!$B$9:$K$16, 3),IF(O579&gt;+VLOOKUP($C579, 'Sch 10.1 Rate Design'!$B$9:$K$16, 5),+VLOOKUP($C579, 'Sch 10.1 Rate Design'!$B$9:$K$16, 5)-VLOOKUP($C579, 'Sch 10.1 Rate Design'!$B$9:$K$16, 3), O579-VLOOKUP($C579, 'Sch 10.1 Rate Design'!$B$9:$K$16, 3)), 0))</f>
        <v>0</v>
      </c>
      <c r="AZ579" s="393">
        <f>IF(P579="",0,+IF(P579&gt;+VLOOKUP($C579, 'Sch 10.1 Rate Design'!$B$9:$K$16, 3),IF(P579&gt;+VLOOKUP($C579, 'Sch 10.1 Rate Design'!$B$9:$K$16, 5),+VLOOKUP($C579, 'Sch 10.1 Rate Design'!$B$9:$K$16, 5)-VLOOKUP($C579, 'Sch 10.1 Rate Design'!$B$9:$K$16, 3), P579-VLOOKUP($C579, 'Sch 10.1 Rate Design'!$B$9:$K$16, 3)), 0))</f>
        <v>0</v>
      </c>
      <c r="BA579" s="393">
        <f>IF(Q579="",0,+IF(Q579&gt;+VLOOKUP($C579, 'Sch 10.1 Rate Design'!$B$9:$K$16, 3),IF(Q579&gt;+VLOOKUP($C579, 'Sch 10.1 Rate Design'!$B$9:$K$16, 5),+VLOOKUP($C579, 'Sch 10.1 Rate Design'!$B$9:$K$16, 5)-VLOOKUP($C579, 'Sch 10.1 Rate Design'!$B$9:$K$16, 3), Q579-VLOOKUP($C579, 'Sch 10.1 Rate Design'!$B$9:$K$16, 3)), 0))</f>
        <v>0</v>
      </c>
      <c r="BB579" s="393">
        <f>IF(R579="",0,+IF(R579&gt;+VLOOKUP($C579, 'Sch 10.1 Rate Design'!$B$9:$K$16, 3),IF(R579&gt;+VLOOKUP($C579, 'Sch 10.1 Rate Design'!$B$9:$K$16, 5),+VLOOKUP($C579, 'Sch 10.1 Rate Design'!$B$9:$K$16, 5)-VLOOKUP($C579, 'Sch 10.1 Rate Design'!$B$9:$K$16, 3), R579-VLOOKUP($C579, 'Sch 10.1 Rate Design'!$B$9:$K$16, 3)), 0))</f>
        <v>0</v>
      </c>
      <c r="BC579" s="705">
        <f>IF(S579="",0,+IF(S579&gt;+VLOOKUP($C579, 'Sch 10.1 Rate Design'!$B$9:$K$16, 3),IF(S579&gt;+VLOOKUP($C579, 'Sch 10.1 Rate Design'!$B$9:$K$16, 5),+VLOOKUP($C579, 'Sch 10.1 Rate Design'!$B$9:$K$16, 5)-VLOOKUP($C579, 'Sch 10.1 Rate Design'!$B$9:$K$16, 3), S579-VLOOKUP($C579, 'Sch 10.1 Rate Design'!$B$9:$K$16, 3)), 0))</f>
        <v>0</v>
      </c>
      <c r="BD579" s="708">
        <f>IF(H579="", 0, AR579/'Sch 10.1 Rate Design'!$Z$24*VLOOKUP($C579, 'Sch 10.1 Rate Design'!$B$9:$K$16, 6, FALSE))</f>
        <v>0</v>
      </c>
      <c r="BE579" s="708">
        <f>IF(I579="", 0, AS579/'Sch 10.1 Rate Design'!$Z$24*VLOOKUP($C579, 'Sch 10.1 Rate Design'!$B$9:$K$16, 6, FALSE))</f>
        <v>0</v>
      </c>
      <c r="BF579" s="708">
        <f>IF(J579="", 0, AT579/'Sch 10.1 Rate Design'!$Z$24*VLOOKUP($C579, 'Sch 10.1 Rate Design'!$B$9:$K$16, 6, FALSE))</f>
        <v>0</v>
      </c>
      <c r="BG579" s="708">
        <f>IF(K579="", 0, AU579/'Sch 10.1 Rate Design'!$Z$24*VLOOKUP($C579, 'Sch 10.1 Rate Design'!$B$9:$K$16, 6, FALSE))</f>
        <v>0</v>
      </c>
      <c r="BH579" s="708">
        <f>IF(L579="", 0, AV579/'Sch 10.1 Rate Design'!$Z$24*VLOOKUP($C579, 'Sch 10.1 Rate Design'!$B$9:$K$16, 6, FALSE))</f>
        <v>0</v>
      </c>
      <c r="BI579" s="708">
        <f>IF(M579="", 0, AW579/'Sch 10.1 Rate Design'!$Z$24*VLOOKUP($C579, 'Sch 10.1 Rate Design'!$B$9:$K$16, 6, FALSE))</f>
        <v>0</v>
      </c>
      <c r="BJ579" s="708">
        <f>IF(N579="", 0, AX579/'Sch 10.1 Rate Design'!$Z$24*VLOOKUP($C579, 'Sch 10.1 Rate Design'!$B$9:$K$16, 6, FALSE))</f>
        <v>0</v>
      </c>
      <c r="BK579" s="708">
        <f>IF(O579="", 0, AY579/'Sch 10.1 Rate Design'!$Z$24*VLOOKUP($C579, 'Sch 10.1 Rate Design'!$B$9:$K$16, 6, FALSE))</f>
        <v>0</v>
      </c>
      <c r="BL579" s="708">
        <f>IF(P579="", 0, AZ579/'Sch 10.1 Rate Design'!$Z$24*VLOOKUP($C579, 'Sch 10.1 Rate Design'!$B$9:$K$16, 6, FALSE))</f>
        <v>0</v>
      </c>
      <c r="BM579" s="708">
        <f>IF(Q579="", 0, BA579/'Sch 10.1 Rate Design'!$Z$24*VLOOKUP($C579, 'Sch 10.1 Rate Design'!$B$9:$K$16, 6, FALSE))</f>
        <v>0</v>
      </c>
      <c r="BN579" s="708">
        <f>IF(R579="", 0, BB579/'Sch 10.1 Rate Design'!$Z$24*VLOOKUP($C579, 'Sch 10.1 Rate Design'!$B$9:$K$16, 6, FALSE))</f>
        <v>0</v>
      </c>
      <c r="BO579" s="707">
        <f>IF(S579="", 0, BC579/'Sch 10.1 Rate Design'!$Z$24*VLOOKUP($C579, 'Sch 10.1 Rate Design'!$B$9:$K$16, 6, FALSE))</f>
        <v>0</v>
      </c>
      <c r="BP579" s="393">
        <f>IF(H579="",0,+IF(H579&gt;+VLOOKUP($C579, 'Sch 10.1 Rate Design'!$B$9:$K$16, 5),IF(H579&gt;+VLOOKUP($C579, 'Sch 10.1 Rate Design'!$B$9:$K$16, 7),+VLOOKUP($C579, 'Sch 10.1 Rate Design'!$B$9:$K$16, 7)-VLOOKUP($C579, 'Sch 10.1 Rate Design'!$B$9:$K$16, 5), H579-VLOOKUP($C579, 'Sch 10.1 Rate Design'!$B$9:$K$16, 5)), 0))</f>
        <v>0</v>
      </c>
      <c r="BQ579" s="393">
        <f>IF(I579="",0,+IF(I579&gt;+VLOOKUP($C579, 'Sch 10.1 Rate Design'!$B$9:$K$16, 5),IF(I579&gt;+VLOOKUP($C579, 'Sch 10.1 Rate Design'!$B$9:$K$16, 7),+VLOOKUP($C579, 'Sch 10.1 Rate Design'!$B$9:$K$16, 7)-VLOOKUP($C579, 'Sch 10.1 Rate Design'!$B$9:$K$16, 5), I579-VLOOKUP($C579, 'Sch 10.1 Rate Design'!$B$9:$K$16, 5)), 0))</f>
        <v>0</v>
      </c>
      <c r="BR579" s="393">
        <f>IF(J579="",0,+IF(J579&gt;+VLOOKUP($C579, 'Sch 10.1 Rate Design'!$B$9:$K$16, 5),IF(J579&gt;+VLOOKUP($C579, 'Sch 10.1 Rate Design'!$B$9:$K$16, 7),+VLOOKUP($C579, 'Sch 10.1 Rate Design'!$B$9:$K$16, 7)-VLOOKUP($C579, 'Sch 10.1 Rate Design'!$B$9:$K$16, 5), J579-VLOOKUP($C579, 'Sch 10.1 Rate Design'!$B$9:$K$16, 5)), 0))</f>
        <v>0</v>
      </c>
      <c r="BS579" s="393">
        <f>IF(K579="",0,+IF(K579&gt;+VLOOKUP($C579, 'Sch 10.1 Rate Design'!$B$9:$K$16, 5),IF(K579&gt;+VLOOKUP($C579, 'Sch 10.1 Rate Design'!$B$9:$K$16, 7),+VLOOKUP($C579, 'Sch 10.1 Rate Design'!$B$9:$K$16, 7)-VLOOKUP($C579, 'Sch 10.1 Rate Design'!$B$9:$K$16, 5), K579-VLOOKUP($C579, 'Sch 10.1 Rate Design'!$B$9:$K$16, 5)), 0))</f>
        <v>0</v>
      </c>
      <c r="BT579" s="393">
        <f>IF(L579="",0,+IF(L579&gt;+VLOOKUP($C579, 'Sch 10.1 Rate Design'!$B$9:$K$16, 5),IF(L579&gt;+VLOOKUP($C579, 'Sch 10.1 Rate Design'!$B$9:$K$16, 7),+VLOOKUP($C579, 'Sch 10.1 Rate Design'!$B$9:$K$16, 7)-VLOOKUP($C579, 'Sch 10.1 Rate Design'!$B$9:$K$16, 5), L579-VLOOKUP($C579, 'Sch 10.1 Rate Design'!$B$9:$K$16, 5)), 0))</f>
        <v>0</v>
      </c>
      <c r="BU579" s="393">
        <f>IF(M579="",0,+IF(M579&gt;+VLOOKUP($C579, 'Sch 10.1 Rate Design'!$B$9:$K$16, 5),IF(M579&gt;+VLOOKUP($C579, 'Sch 10.1 Rate Design'!$B$9:$K$16, 7),+VLOOKUP($C579, 'Sch 10.1 Rate Design'!$B$9:$K$16, 7)-VLOOKUP($C579, 'Sch 10.1 Rate Design'!$B$9:$K$16, 5), M579-VLOOKUP($C579, 'Sch 10.1 Rate Design'!$B$9:$K$16, 5)), 0))</f>
        <v>0</v>
      </c>
      <c r="BV579" s="393">
        <f>IF(N579="",0,+IF(N579&gt;+VLOOKUP($C579, 'Sch 10.1 Rate Design'!$B$9:$K$16, 5),IF(N579&gt;+VLOOKUP($C579, 'Sch 10.1 Rate Design'!$B$9:$K$16, 7),+VLOOKUP($C579, 'Sch 10.1 Rate Design'!$B$9:$K$16, 7)-VLOOKUP($C579, 'Sch 10.1 Rate Design'!$B$9:$K$16, 5), N579-VLOOKUP($C579, 'Sch 10.1 Rate Design'!$B$9:$K$16, 5)), 0))</f>
        <v>0</v>
      </c>
      <c r="BW579" s="393">
        <f>IF(O579="",0,+IF(O579&gt;+VLOOKUP($C579, 'Sch 10.1 Rate Design'!$B$9:$K$16, 5),IF(O579&gt;+VLOOKUP($C579, 'Sch 10.1 Rate Design'!$B$9:$K$16, 7),+VLOOKUP($C579, 'Sch 10.1 Rate Design'!$B$9:$K$16, 7)-VLOOKUP($C579, 'Sch 10.1 Rate Design'!$B$9:$K$16, 5), O579-VLOOKUP($C579, 'Sch 10.1 Rate Design'!$B$9:$K$16, 5)), 0))</f>
        <v>0</v>
      </c>
      <c r="BX579" s="393">
        <f>IF(P579="",0,+IF(P579&gt;+VLOOKUP($C579, 'Sch 10.1 Rate Design'!$B$9:$K$16, 5),IF(P579&gt;+VLOOKUP($C579, 'Sch 10.1 Rate Design'!$B$9:$K$16, 7),+VLOOKUP($C579, 'Sch 10.1 Rate Design'!$B$9:$K$16, 7)-VLOOKUP($C579, 'Sch 10.1 Rate Design'!$B$9:$K$16, 5), P579-VLOOKUP($C579, 'Sch 10.1 Rate Design'!$B$9:$K$16, 5)), 0))</f>
        <v>0</v>
      </c>
      <c r="BY579" s="393">
        <f>IF(Q579="",0,+IF(Q579&gt;+VLOOKUP($C579, 'Sch 10.1 Rate Design'!$B$9:$K$16, 5),IF(Q579&gt;+VLOOKUP($C579, 'Sch 10.1 Rate Design'!$B$9:$K$16, 7),+VLOOKUP($C579, 'Sch 10.1 Rate Design'!$B$9:$K$16, 7)-VLOOKUP($C579, 'Sch 10.1 Rate Design'!$B$9:$K$16, 5), Q579-VLOOKUP($C579, 'Sch 10.1 Rate Design'!$B$9:$K$16, 5)), 0))</f>
        <v>0</v>
      </c>
      <c r="BZ579" s="393">
        <f>IF(R579="",0,+IF(R579&gt;+VLOOKUP($C579, 'Sch 10.1 Rate Design'!$B$9:$K$16, 5),IF(R579&gt;+VLOOKUP($C579, 'Sch 10.1 Rate Design'!$B$9:$K$16, 7),+VLOOKUP($C579, 'Sch 10.1 Rate Design'!$B$9:$K$16, 7)-VLOOKUP($C579, 'Sch 10.1 Rate Design'!$B$9:$K$16, 5), R579-VLOOKUP($C579, 'Sch 10.1 Rate Design'!$B$9:$K$16, 5)), 0))</f>
        <v>0</v>
      </c>
      <c r="CA579" s="705">
        <f>IF(S579="",0,+IF(S579&gt;+VLOOKUP($C579, 'Sch 10.1 Rate Design'!$B$9:$K$16, 5),IF(S579&gt;+VLOOKUP($C579, 'Sch 10.1 Rate Design'!$B$9:$K$16, 7),+VLOOKUP($C579, 'Sch 10.1 Rate Design'!$B$9:$K$16, 7)-VLOOKUP($C579, 'Sch 10.1 Rate Design'!$B$9:$K$16, 5), S579-VLOOKUP($C579, 'Sch 10.1 Rate Design'!$B$9:$K$16, 5)), 0))</f>
        <v>0</v>
      </c>
      <c r="CB579" s="708">
        <f>IF(H579="", 0, BP579/'Sch 10.1 Rate Design'!$Z$24*VLOOKUP($C579, 'Sch 10.1 Rate Design'!$B$9:$K$16, 8, FALSE))</f>
        <v>0</v>
      </c>
      <c r="CC579" s="708">
        <f>IF(I579="", 0, BQ579/'Sch 10.1 Rate Design'!$Z$24*VLOOKUP($C579, 'Sch 10.1 Rate Design'!$B$9:$K$16, 8, FALSE))</f>
        <v>0</v>
      </c>
      <c r="CD579" s="708">
        <f>IF(J579="", 0, BR579/'Sch 10.1 Rate Design'!$Z$24*VLOOKUP($C579, 'Sch 10.1 Rate Design'!$B$9:$K$16, 8, FALSE))</f>
        <v>0</v>
      </c>
      <c r="CE579" s="708">
        <f>IF(K579="", 0, BS579/'Sch 10.1 Rate Design'!$Z$24*VLOOKUP($C579, 'Sch 10.1 Rate Design'!$B$9:$K$16, 8, FALSE))</f>
        <v>0</v>
      </c>
      <c r="CF579" s="708">
        <f>IF(L579="", 0, BT579/'Sch 10.1 Rate Design'!$Z$24*VLOOKUP($C579, 'Sch 10.1 Rate Design'!$B$9:$K$16, 8, FALSE))</f>
        <v>0</v>
      </c>
      <c r="CG579" s="708">
        <f>IF(M579="", 0, BU579/'Sch 10.1 Rate Design'!$Z$24*VLOOKUP($C579, 'Sch 10.1 Rate Design'!$B$9:$K$16, 8, FALSE))</f>
        <v>0</v>
      </c>
      <c r="CH579" s="708">
        <f>IF(N579="", 0, BV579/'Sch 10.1 Rate Design'!$Z$24*VLOOKUP($C579, 'Sch 10.1 Rate Design'!$B$9:$K$16, 8, FALSE))</f>
        <v>0</v>
      </c>
      <c r="CI579" s="708">
        <f>IF(O579="", 0, BW579/'Sch 10.1 Rate Design'!$Z$24*VLOOKUP($C579, 'Sch 10.1 Rate Design'!$B$9:$K$16, 8, FALSE))</f>
        <v>0</v>
      </c>
      <c r="CJ579" s="708">
        <f>IF(P579="", 0, BX579/'Sch 10.1 Rate Design'!$Z$24*VLOOKUP($C579, 'Sch 10.1 Rate Design'!$B$9:$K$16, 8, FALSE))</f>
        <v>0</v>
      </c>
      <c r="CK579" s="708">
        <f>IF(Q579="", 0, BY579/'Sch 10.1 Rate Design'!$Z$24*VLOOKUP($C579, 'Sch 10.1 Rate Design'!$B$9:$K$16, 8, FALSE))</f>
        <v>0</v>
      </c>
      <c r="CL579" s="708">
        <f>IF(R579="", 0, BZ579/'Sch 10.1 Rate Design'!$Z$24*VLOOKUP($C579, 'Sch 10.1 Rate Design'!$B$9:$K$16, 8, FALSE))</f>
        <v>0</v>
      </c>
      <c r="CM579" s="707">
        <f>IF(S579="", 0, CA579/'Sch 10.1 Rate Design'!$Z$24*VLOOKUP($C579, 'Sch 10.1 Rate Design'!$B$9:$K$16, 8, FALSE))</f>
        <v>0</v>
      </c>
      <c r="CN579" s="393">
        <f>IF(H579="",0,IF(H579&gt;VLOOKUP($C579,'Sch 10.1 Rate Design'!$B$9:$K$16,9,FALSE),H579-VLOOKUP($C579,'Sch 10.1 Rate Design'!$B$9:$K$16,9,FALSE),0))</f>
        <v>0</v>
      </c>
      <c r="CO579" s="393">
        <f>IF(I579="",0,IF(I579&gt;VLOOKUP($C579,'Sch 10.1 Rate Design'!$B$9:$K$16,9,FALSE),I579-VLOOKUP($C579,'Sch 10.1 Rate Design'!$B$9:$K$16,9,FALSE),0))</f>
        <v>0</v>
      </c>
      <c r="CP579" s="393">
        <f>IF(J579="",0,IF(J579&gt;VLOOKUP($C579,'Sch 10.1 Rate Design'!$B$9:$K$16,9,FALSE),J579-VLOOKUP($C579,'Sch 10.1 Rate Design'!$B$9:$K$16,9,FALSE),0))</f>
        <v>0</v>
      </c>
      <c r="CQ579" s="393">
        <f>IF(K579="",0,IF(K579&gt;VLOOKUP($C579,'Sch 10.1 Rate Design'!$B$9:$K$16,9,FALSE),K579-VLOOKUP($C579,'Sch 10.1 Rate Design'!$B$9:$K$16,9,FALSE),0))</f>
        <v>0</v>
      </c>
      <c r="CR579" s="393">
        <f>IF(L579="",0,IF(L579&gt;VLOOKUP($C579,'Sch 10.1 Rate Design'!$B$9:$K$16,9,FALSE),L579-VLOOKUP($C579,'Sch 10.1 Rate Design'!$B$9:$K$16,9,FALSE),0))</f>
        <v>0</v>
      </c>
      <c r="CS579" s="393">
        <f>IF(M579="",0,IF(M579&gt;VLOOKUP($C579,'Sch 10.1 Rate Design'!$B$9:$K$16,9,FALSE),M579-VLOOKUP($C579,'Sch 10.1 Rate Design'!$B$9:$K$16,9,FALSE),0))</f>
        <v>0</v>
      </c>
      <c r="CT579" s="393">
        <f>IF(N579="",0,IF(N579&gt;VLOOKUP($C579,'Sch 10.1 Rate Design'!$B$9:$K$16,9,FALSE),N579-VLOOKUP($C579,'Sch 10.1 Rate Design'!$B$9:$K$16,9,FALSE),0))</f>
        <v>0</v>
      </c>
      <c r="CU579" s="393">
        <f>IF(O579="",0,IF(O579&gt;VLOOKUP($C579,'Sch 10.1 Rate Design'!$B$9:$K$16,9,FALSE),O579-VLOOKUP($C579,'Sch 10.1 Rate Design'!$B$9:$K$16,9,FALSE),0))</f>
        <v>0</v>
      </c>
      <c r="CV579" s="393">
        <f>IF(P579="",0,IF(P579&gt;VLOOKUP($C579,'Sch 10.1 Rate Design'!$B$9:$K$16,9,FALSE),P579-VLOOKUP($C579,'Sch 10.1 Rate Design'!$B$9:$K$16,9,FALSE),0))</f>
        <v>0</v>
      </c>
      <c r="CW579" s="393">
        <f>IF(Q579="",0,IF(Q579&gt;VLOOKUP($C579,'Sch 10.1 Rate Design'!$B$9:$K$16,9,FALSE),Q579-VLOOKUP($C579,'Sch 10.1 Rate Design'!$B$9:$K$16,9,FALSE),0))</f>
        <v>0</v>
      </c>
      <c r="CX579" s="393">
        <f>IF(R579="",0,IF(R579&gt;VLOOKUP($C579,'Sch 10.1 Rate Design'!$B$9:$K$16,9,FALSE),R579-VLOOKUP($C579,'Sch 10.1 Rate Design'!$B$9:$K$16,9,FALSE),0))</f>
        <v>0</v>
      </c>
      <c r="CY579" s="705">
        <f>IF(S579="",0,IF(S579&gt;VLOOKUP($C579,'Sch 10.1 Rate Design'!$B$9:$K$16,9,FALSE),S579-VLOOKUP($C579,'Sch 10.1 Rate Design'!$B$9:$K$16,9,FALSE),0))</f>
        <v>0</v>
      </c>
      <c r="CZ579" s="708">
        <f>IF(H579="", 0, CN579/'Sch 10.1 Rate Design'!$Z$24*VLOOKUP($C579, 'Sch 10.1 Rate Design'!$B$9:$K$16, 10, FALSE))</f>
        <v>0</v>
      </c>
      <c r="DA579" s="708">
        <f>IF(I579="", 0, CO579/'Sch 10.1 Rate Design'!$Z$24*VLOOKUP($C579, 'Sch 10.1 Rate Design'!$B$9:$K$16, 10, FALSE))</f>
        <v>0</v>
      </c>
      <c r="DB579" s="708">
        <f>IF(J579="", 0, CP579/'Sch 10.1 Rate Design'!$Z$24*VLOOKUP($C579, 'Sch 10.1 Rate Design'!$B$9:$K$16, 10, FALSE))</f>
        <v>0</v>
      </c>
      <c r="DC579" s="708">
        <f>IF(K579="", 0, CQ579/'Sch 10.1 Rate Design'!$Z$24*VLOOKUP($C579, 'Sch 10.1 Rate Design'!$B$9:$K$16, 10, FALSE))</f>
        <v>0</v>
      </c>
      <c r="DD579" s="708">
        <f>IF(L579="", 0, CR579/'Sch 10.1 Rate Design'!$Z$24*VLOOKUP($C579, 'Sch 10.1 Rate Design'!$B$9:$K$16, 10, FALSE))</f>
        <v>0</v>
      </c>
      <c r="DE579" s="708">
        <f>IF(M579="", 0, CS579/'Sch 10.1 Rate Design'!$Z$24*VLOOKUP($C579, 'Sch 10.1 Rate Design'!$B$9:$K$16, 10, FALSE))</f>
        <v>0</v>
      </c>
      <c r="DF579" s="708">
        <f>IF(N579="", 0, CT579/'Sch 10.1 Rate Design'!$Z$24*VLOOKUP($C579, 'Sch 10.1 Rate Design'!$B$9:$K$16, 10, FALSE))</f>
        <v>0</v>
      </c>
      <c r="DG579" s="708">
        <f>IF(O579="", 0, CU579/'Sch 10.1 Rate Design'!$Z$24*VLOOKUP($C579, 'Sch 10.1 Rate Design'!$B$9:$K$16, 10, FALSE))</f>
        <v>0</v>
      </c>
      <c r="DH579" s="708">
        <f>IF(P579="", 0, CV579/'Sch 10.1 Rate Design'!$Z$24*VLOOKUP($C579, 'Sch 10.1 Rate Design'!$B$9:$K$16, 10, FALSE))</f>
        <v>0</v>
      </c>
      <c r="DI579" s="708">
        <f>IF(Q579="", 0, CW579/'Sch 10.1 Rate Design'!$Z$24*VLOOKUP($C579, 'Sch 10.1 Rate Design'!$B$9:$K$16, 10, FALSE))</f>
        <v>0</v>
      </c>
      <c r="DJ579" s="708">
        <f>IF(R579="", 0, CX579/'Sch 10.1 Rate Design'!$Z$24*VLOOKUP($C579, 'Sch 10.1 Rate Design'!$B$9:$K$16, 10, FALSE))</f>
        <v>0</v>
      </c>
      <c r="DK579" s="707">
        <f>IF(S579="", 0, CY579/'Sch 10.1 Rate Design'!$Z$24*VLOOKUP($C579, 'Sch 10.1 Rate Design'!$B$9:$K$16, 10, FALSE))</f>
        <v>0</v>
      </c>
      <c r="DL579" s="706">
        <f>IF(H579="", 0, VLOOKUP($C579, 'Sch 10.1 Rate Design'!$B$9:$K$16, 3, FALSE))</f>
        <v>0</v>
      </c>
      <c r="DM579" s="393">
        <f>IF(I579="", 0, VLOOKUP($C579, 'Sch 10.1 Rate Design'!$B$9:$K$16, 3, FALSE))</f>
        <v>0</v>
      </c>
      <c r="DN579" s="393">
        <f>IF(J579="", 0, VLOOKUP($C579, 'Sch 10.1 Rate Design'!$B$9:$K$16, 3, FALSE))</f>
        <v>0</v>
      </c>
      <c r="DO579" s="393">
        <f>IF(K579="", 0, VLOOKUP($C579, 'Sch 10.1 Rate Design'!$B$9:$K$16, 3, FALSE))</f>
        <v>0</v>
      </c>
      <c r="DP579" s="393">
        <f>IF(L579="", 0, VLOOKUP($C579, 'Sch 10.1 Rate Design'!$B$9:$K$16, 3, FALSE))</f>
        <v>0</v>
      </c>
      <c r="DQ579" s="393">
        <f>IF(M579="", 0, VLOOKUP($C579, 'Sch 10.1 Rate Design'!$B$9:$K$16, 3, FALSE))</f>
        <v>0</v>
      </c>
      <c r="DR579" s="393">
        <f>IF(N579="", 0, VLOOKUP($C579, 'Sch 10.1 Rate Design'!$B$9:$K$16, 3, FALSE))</f>
        <v>0</v>
      </c>
      <c r="DS579" s="393">
        <f>IF(O579="", 0, VLOOKUP($C579, 'Sch 10.1 Rate Design'!$B$9:$K$16, 3, FALSE))</f>
        <v>0</v>
      </c>
      <c r="DT579" s="393">
        <f>IF(P579="", 0, VLOOKUP($C579, 'Sch 10.1 Rate Design'!$B$9:$K$16, 3, FALSE))</f>
        <v>0</v>
      </c>
      <c r="DU579" s="393">
        <f>IF(Q579="", 0, VLOOKUP($C579, 'Sch 10.1 Rate Design'!$B$9:$K$16, 3, FALSE))</f>
        <v>0</v>
      </c>
      <c r="DV579" s="393">
        <f>IF(R579="", 0, VLOOKUP($C579, 'Sch 10.1 Rate Design'!$B$9:$K$16, 3, FALSE))</f>
        <v>0</v>
      </c>
      <c r="DW579" s="705">
        <f>IF(S579="", 0, VLOOKUP($C579, 'Sch 10.1 Rate Design'!$B$9:$K$16, 3, FALSE))</f>
        <v>0</v>
      </c>
      <c r="DX579" s="393"/>
      <c r="DY579" s="393"/>
      <c r="DZ579" s="393"/>
      <c r="EA579" s="393"/>
      <c r="EB579" s="393"/>
      <c r="EC579" s="393"/>
      <c r="ED579" s="393"/>
      <c r="EE579" s="393"/>
      <c r="EF579" s="393"/>
      <c r="EG579" s="393"/>
      <c r="EH579" s="393"/>
      <c r="EI579" s="393"/>
      <c r="EJ579" s="393"/>
    </row>
    <row r="580" spans="1:140">
      <c r="A580" s="393">
        <f>Input!AH576</f>
        <v>0</v>
      </c>
      <c r="B580" s="393">
        <v>570</v>
      </c>
      <c r="C580" s="690">
        <f>Input!AI576</f>
        <v>0.625</v>
      </c>
      <c r="D580" s="709">
        <f t="shared" si="135"/>
        <v>0</v>
      </c>
      <c r="E580" s="709">
        <f>IF('Sch 10.1 Rate Design'!$AB$24="Monthly", AVERAGE(T580,U580,V580,W580,X580,Y580,Z580,AA580,AB580,AC580,AD580,AE580), AVERAGE(T580,V580,X580,Z580,AB580,AD580))</f>
        <v>0</v>
      </c>
      <c r="F580" s="393">
        <f t="shared" si="122"/>
        <v>0</v>
      </c>
      <c r="G580" s="705" t="e">
        <f>IF('Sch 10.1 Rate Design'!$AB$24="Monthly", AVERAGE(H580,I580,J580,K580,L580,M580,N580,O580,P580,Q580,R580,S580), AVERAGE(H580,J580,L580,N580,P580,R580))</f>
        <v>#DIV/0!</v>
      </c>
      <c r="H580" s="393" t="str">
        <f>IF(Input!AJ576="", "", Input!AJ576)</f>
        <v/>
      </c>
      <c r="I580" s="393" t="str">
        <f>IF(Input!AK576="", "", Input!AK576)</f>
        <v/>
      </c>
      <c r="J580" s="393" t="str">
        <f>IF(Input!AL576="", "", Input!AL576)</f>
        <v/>
      </c>
      <c r="K580" s="393" t="str">
        <f>IF(Input!AM576="", "", Input!AM576)</f>
        <v/>
      </c>
      <c r="L580" s="393" t="str">
        <f>IF(Input!AN576="", "", Input!AN576)</f>
        <v/>
      </c>
      <c r="M580" s="393" t="str">
        <f>IF(Input!AO576="", "", Input!AO576)</f>
        <v/>
      </c>
      <c r="N580" s="393" t="str">
        <f>IF(Input!AP576="", "", Input!AP576)</f>
        <v/>
      </c>
      <c r="O580" s="393" t="str">
        <f>IF(Input!AQ576="", "", Input!AQ576)</f>
        <v/>
      </c>
      <c r="P580" s="393" t="str">
        <f>IF(Input!AR576="", "", Input!AR576)</f>
        <v/>
      </c>
      <c r="Q580" s="393" t="str">
        <f>IF(Input!AS576="", "", Input!AS576)</f>
        <v/>
      </c>
      <c r="R580" s="393" t="str">
        <f>IF(Input!AT576="", "", Input!AT576)</f>
        <v/>
      </c>
      <c r="S580" s="393" t="str">
        <f>IF(Input!AU576="", "", Input!AU576)</f>
        <v/>
      </c>
      <c r="T580" s="708">
        <f t="shared" si="123"/>
        <v>0</v>
      </c>
      <c r="U580" s="708">
        <f t="shared" si="124"/>
        <v>0</v>
      </c>
      <c r="V580" s="708">
        <f t="shared" si="125"/>
        <v>0</v>
      </c>
      <c r="W580" s="708">
        <f t="shared" si="126"/>
        <v>0</v>
      </c>
      <c r="X580" s="708">
        <f t="shared" si="127"/>
        <v>0</v>
      </c>
      <c r="Y580" s="708">
        <f t="shared" si="128"/>
        <v>0</v>
      </c>
      <c r="Z580" s="708">
        <f t="shared" si="129"/>
        <v>0</v>
      </c>
      <c r="AA580" s="708">
        <f t="shared" si="130"/>
        <v>0</v>
      </c>
      <c r="AB580" s="708">
        <f t="shared" si="131"/>
        <v>0</v>
      </c>
      <c r="AC580" s="708">
        <f t="shared" si="132"/>
        <v>0</v>
      </c>
      <c r="AD580" s="708">
        <f t="shared" si="133"/>
        <v>0</v>
      </c>
      <c r="AE580" s="707">
        <f t="shared" si="134"/>
        <v>0</v>
      </c>
      <c r="AF580" s="708">
        <f>IF(H580="", 0, VLOOKUP($C580, 'Sch 10.1 Rate Design'!$B$9:$K$16, 4, FALSE))</f>
        <v>0</v>
      </c>
      <c r="AG580" s="708">
        <f>IF(I580="", 0, VLOOKUP($C580, 'Sch 10.1 Rate Design'!$B$9:$K$16, 4, FALSE))</f>
        <v>0</v>
      </c>
      <c r="AH580" s="708">
        <f>IF(J580="", 0, VLOOKUP($C580, 'Sch 10.1 Rate Design'!$B$9:$K$16, 4, FALSE))</f>
        <v>0</v>
      </c>
      <c r="AI580" s="708">
        <f>IF(K580="", 0, VLOOKUP($C580, 'Sch 10.1 Rate Design'!$B$9:$K$16, 4, FALSE))</f>
        <v>0</v>
      </c>
      <c r="AJ580" s="708">
        <f>IF(L580="", 0, VLOOKUP($C580, 'Sch 10.1 Rate Design'!$B$9:$K$16, 4, FALSE))</f>
        <v>0</v>
      </c>
      <c r="AK580" s="708">
        <f>IF(M580="", 0, VLOOKUP($C580, 'Sch 10.1 Rate Design'!$B$9:$K$16, 4, FALSE))</f>
        <v>0</v>
      </c>
      <c r="AL580" s="708">
        <f>IF(N580="", 0, VLOOKUP($C580, 'Sch 10.1 Rate Design'!$B$9:$K$16, 4, FALSE))</f>
        <v>0</v>
      </c>
      <c r="AM580" s="708">
        <f>IF(O580="", 0, VLOOKUP($C580, 'Sch 10.1 Rate Design'!$B$9:$K$16, 4, FALSE))</f>
        <v>0</v>
      </c>
      <c r="AN580" s="708">
        <f>IF(P580="", 0, VLOOKUP($C580, 'Sch 10.1 Rate Design'!$B$9:$K$16, 4, FALSE))</f>
        <v>0</v>
      </c>
      <c r="AO580" s="708">
        <f>IF(Q580="", 0, VLOOKUP($C580, 'Sch 10.1 Rate Design'!$B$9:$K$16, 4, FALSE))</f>
        <v>0</v>
      </c>
      <c r="AP580" s="708">
        <f>IF(R580="", 0, VLOOKUP($C580, 'Sch 10.1 Rate Design'!$B$9:$K$16, 4, FALSE))</f>
        <v>0</v>
      </c>
      <c r="AQ580" s="707">
        <f>IF(S580="", 0, VLOOKUP($C580, 'Sch 10.1 Rate Design'!$B$9:$K$16, 4, FALSE))</f>
        <v>0</v>
      </c>
      <c r="AR580" s="706">
        <f>IF(H580="",0,+IF(H580&gt;+VLOOKUP($C580, 'Sch 10.1 Rate Design'!$B$9:$K$16, 3),IF(H580&gt;+VLOOKUP($C580, 'Sch 10.1 Rate Design'!$B$9:$K$16, 5),+VLOOKUP($C580, 'Sch 10.1 Rate Design'!$B$9:$K$16, 5)-VLOOKUP($C580, 'Sch 10.1 Rate Design'!$B$9:$K$16, 3), H580-VLOOKUP($C580, 'Sch 10.1 Rate Design'!$B$9:$K$16, 3)), 0))</f>
        <v>0</v>
      </c>
      <c r="AS580" s="393">
        <f>IF(I580="",0,+IF(I580&gt;+VLOOKUP($C580, 'Sch 10.1 Rate Design'!$B$9:$K$16, 3),IF(I580&gt;+VLOOKUP($C580, 'Sch 10.1 Rate Design'!$B$9:$K$16, 5),+VLOOKUP($C580, 'Sch 10.1 Rate Design'!$B$9:$K$16, 5)-VLOOKUP($C580, 'Sch 10.1 Rate Design'!$B$9:$K$16, 3), I580-VLOOKUP($C580, 'Sch 10.1 Rate Design'!$B$9:$K$16, 3)), 0))</f>
        <v>0</v>
      </c>
      <c r="AT580" s="393">
        <f>IF(J580="",0,+IF(J580&gt;+VLOOKUP($C580, 'Sch 10.1 Rate Design'!$B$9:$K$16, 3),IF(J580&gt;+VLOOKUP($C580, 'Sch 10.1 Rate Design'!$B$9:$K$16, 5),+VLOOKUP($C580, 'Sch 10.1 Rate Design'!$B$9:$K$16, 5)-VLOOKUP($C580, 'Sch 10.1 Rate Design'!$B$9:$K$16, 3), J580-VLOOKUP($C580, 'Sch 10.1 Rate Design'!$B$9:$K$16, 3)), 0))</f>
        <v>0</v>
      </c>
      <c r="AU580" s="393">
        <f>IF(K580="",0,+IF(K580&gt;+VLOOKUP($C580, 'Sch 10.1 Rate Design'!$B$9:$K$16, 3),IF(K580&gt;+VLOOKUP($C580, 'Sch 10.1 Rate Design'!$B$9:$K$16, 5),+VLOOKUP($C580, 'Sch 10.1 Rate Design'!$B$9:$K$16, 5)-VLOOKUP($C580, 'Sch 10.1 Rate Design'!$B$9:$K$16, 3), K580-VLOOKUP($C580, 'Sch 10.1 Rate Design'!$B$9:$K$16, 3)), 0))</f>
        <v>0</v>
      </c>
      <c r="AV580" s="393">
        <f>IF(L580="",0,+IF(L580&gt;+VLOOKUP($C580, 'Sch 10.1 Rate Design'!$B$9:$K$16, 3),IF(L580&gt;+VLOOKUP($C580, 'Sch 10.1 Rate Design'!$B$9:$K$16, 5),+VLOOKUP($C580, 'Sch 10.1 Rate Design'!$B$9:$K$16, 5)-VLOOKUP($C580, 'Sch 10.1 Rate Design'!$B$9:$K$16, 3), L580-VLOOKUP($C580, 'Sch 10.1 Rate Design'!$B$9:$K$16, 3)), 0))</f>
        <v>0</v>
      </c>
      <c r="AW580" s="393">
        <f>IF(M580="",0,+IF(M580&gt;+VLOOKUP($C580, 'Sch 10.1 Rate Design'!$B$9:$K$16, 3),IF(M580&gt;+VLOOKUP($C580, 'Sch 10.1 Rate Design'!$B$9:$K$16, 5),+VLOOKUP($C580, 'Sch 10.1 Rate Design'!$B$9:$K$16, 5)-VLOOKUP($C580, 'Sch 10.1 Rate Design'!$B$9:$K$16, 3), M580-VLOOKUP($C580, 'Sch 10.1 Rate Design'!$B$9:$K$16, 3)), 0))</f>
        <v>0</v>
      </c>
      <c r="AX580" s="393">
        <f>IF(N580="",0,+IF(N580&gt;+VLOOKUP($C580, 'Sch 10.1 Rate Design'!$B$9:$K$16, 3),IF(N580&gt;+VLOOKUP($C580, 'Sch 10.1 Rate Design'!$B$9:$K$16, 5),+VLOOKUP($C580, 'Sch 10.1 Rate Design'!$B$9:$K$16, 5)-VLOOKUP($C580, 'Sch 10.1 Rate Design'!$B$9:$K$16, 3), N580-VLOOKUP($C580, 'Sch 10.1 Rate Design'!$B$9:$K$16, 3)), 0))</f>
        <v>0</v>
      </c>
      <c r="AY580" s="393">
        <f>IF(O580="",0,+IF(O580&gt;+VLOOKUP($C580, 'Sch 10.1 Rate Design'!$B$9:$K$16, 3),IF(O580&gt;+VLOOKUP($C580, 'Sch 10.1 Rate Design'!$B$9:$K$16, 5),+VLOOKUP($C580, 'Sch 10.1 Rate Design'!$B$9:$K$16, 5)-VLOOKUP($C580, 'Sch 10.1 Rate Design'!$B$9:$K$16, 3), O580-VLOOKUP($C580, 'Sch 10.1 Rate Design'!$B$9:$K$16, 3)), 0))</f>
        <v>0</v>
      </c>
      <c r="AZ580" s="393">
        <f>IF(P580="",0,+IF(P580&gt;+VLOOKUP($C580, 'Sch 10.1 Rate Design'!$B$9:$K$16, 3),IF(P580&gt;+VLOOKUP($C580, 'Sch 10.1 Rate Design'!$B$9:$K$16, 5),+VLOOKUP($C580, 'Sch 10.1 Rate Design'!$B$9:$K$16, 5)-VLOOKUP($C580, 'Sch 10.1 Rate Design'!$B$9:$K$16, 3), P580-VLOOKUP($C580, 'Sch 10.1 Rate Design'!$B$9:$K$16, 3)), 0))</f>
        <v>0</v>
      </c>
      <c r="BA580" s="393">
        <f>IF(Q580="",0,+IF(Q580&gt;+VLOOKUP($C580, 'Sch 10.1 Rate Design'!$B$9:$K$16, 3),IF(Q580&gt;+VLOOKUP($C580, 'Sch 10.1 Rate Design'!$B$9:$K$16, 5),+VLOOKUP($C580, 'Sch 10.1 Rate Design'!$B$9:$K$16, 5)-VLOOKUP($C580, 'Sch 10.1 Rate Design'!$B$9:$K$16, 3), Q580-VLOOKUP($C580, 'Sch 10.1 Rate Design'!$B$9:$K$16, 3)), 0))</f>
        <v>0</v>
      </c>
      <c r="BB580" s="393">
        <f>IF(R580="",0,+IF(R580&gt;+VLOOKUP($C580, 'Sch 10.1 Rate Design'!$B$9:$K$16, 3),IF(R580&gt;+VLOOKUP($C580, 'Sch 10.1 Rate Design'!$B$9:$K$16, 5),+VLOOKUP($C580, 'Sch 10.1 Rate Design'!$B$9:$K$16, 5)-VLOOKUP($C580, 'Sch 10.1 Rate Design'!$B$9:$K$16, 3), R580-VLOOKUP($C580, 'Sch 10.1 Rate Design'!$B$9:$K$16, 3)), 0))</f>
        <v>0</v>
      </c>
      <c r="BC580" s="705">
        <f>IF(S580="",0,+IF(S580&gt;+VLOOKUP($C580, 'Sch 10.1 Rate Design'!$B$9:$K$16, 3),IF(S580&gt;+VLOOKUP($C580, 'Sch 10.1 Rate Design'!$B$9:$K$16, 5),+VLOOKUP($C580, 'Sch 10.1 Rate Design'!$B$9:$K$16, 5)-VLOOKUP($C580, 'Sch 10.1 Rate Design'!$B$9:$K$16, 3), S580-VLOOKUP($C580, 'Sch 10.1 Rate Design'!$B$9:$K$16, 3)), 0))</f>
        <v>0</v>
      </c>
      <c r="BD580" s="708">
        <f>IF(H580="", 0, AR580/'Sch 10.1 Rate Design'!$Z$24*VLOOKUP($C580, 'Sch 10.1 Rate Design'!$B$9:$K$16, 6, FALSE))</f>
        <v>0</v>
      </c>
      <c r="BE580" s="708">
        <f>IF(I580="", 0, AS580/'Sch 10.1 Rate Design'!$Z$24*VLOOKUP($C580, 'Sch 10.1 Rate Design'!$B$9:$K$16, 6, FALSE))</f>
        <v>0</v>
      </c>
      <c r="BF580" s="708">
        <f>IF(J580="", 0, AT580/'Sch 10.1 Rate Design'!$Z$24*VLOOKUP($C580, 'Sch 10.1 Rate Design'!$B$9:$K$16, 6, FALSE))</f>
        <v>0</v>
      </c>
      <c r="BG580" s="708">
        <f>IF(K580="", 0, AU580/'Sch 10.1 Rate Design'!$Z$24*VLOOKUP($C580, 'Sch 10.1 Rate Design'!$B$9:$K$16, 6, FALSE))</f>
        <v>0</v>
      </c>
      <c r="BH580" s="708">
        <f>IF(L580="", 0, AV580/'Sch 10.1 Rate Design'!$Z$24*VLOOKUP($C580, 'Sch 10.1 Rate Design'!$B$9:$K$16, 6, FALSE))</f>
        <v>0</v>
      </c>
      <c r="BI580" s="708">
        <f>IF(M580="", 0, AW580/'Sch 10.1 Rate Design'!$Z$24*VLOOKUP($C580, 'Sch 10.1 Rate Design'!$B$9:$K$16, 6, FALSE))</f>
        <v>0</v>
      </c>
      <c r="BJ580" s="708">
        <f>IF(N580="", 0, AX580/'Sch 10.1 Rate Design'!$Z$24*VLOOKUP($C580, 'Sch 10.1 Rate Design'!$B$9:$K$16, 6, FALSE))</f>
        <v>0</v>
      </c>
      <c r="BK580" s="708">
        <f>IF(O580="", 0, AY580/'Sch 10.1 Rate Design'!$Z$24*VLOOKUP($C580, 'Sch 10.1 Rate Design'!$B$9:$K$16, 6, FALSE))</f>
        <v>0</v>
      </c>
      <c r="BL580" s="708">
        <f>IF(P580="", 0, AZ580/'Sch 10.1 Rate Design'!$Z$24*VLOOKUP($C580, 'Sch 10.1 Rate Design'!$B$9:$K$16, 6, FALSE))</f>
        <v>0</v>
      </c>
      <c r="BM580" s="708">
        <f>IF(Q580="", 0, BA580/'Sch 10.1 Rate Design'!$Z$24*VLOOKUP($C580, 'Sch 10.1 Rate Design'!$B$9:$K$16, 6, FALSE))</f>
        <v>0</v>
      </c>
      <c r="BN580" s="708">
        <f>IF(R580="", 0, BB580/'Sch 10.1 Rate Design'!$Z$24*VLOOKUP($C580, 'Sch 10.1 Rate Design'!$B$9:$K$16, 6, FALSE))</f>
        <v>0</v>
      </c>
      <c r="BO580" s="707">
        <f>IF(S580="", 0, BC580/'Sch 10.1 Rate Design'!$Z$24*VLOOKUP($C580, 'Sch 10.1 Rate Design'!$B$9:$K$16, 6, FALSE))</f>
        <v>0</v>
      </c>
      <c r="BP580" s="393">
        <f>IF(H580="",0,+IF(H580&gt;+VLOOKUP($C580, 'Sch 10.1 Rate Design'!$B$9:$K$16, 5),IF(H580&gt;+VLOOKUP($C580, 'Sch 10.1 Rate Design'!$B$9:$K$16, 7),+VLOOKUP($C580, 'Sch 10.1 Rate Design'!$B$9:$K$16, 7)-VLOOKUP($C580, 'Sch 10.1 Rate Design'!$B$9:$K$16, 5), H580-VLOOKUP($C580, 'Sch 10.1 Rate Design'!$B$9:$K$16, 5)), 0))</f>
        <v>0</v>
      </c>
      <c r="BQ580" s="393">
        <f>IF(I580="",0,+IF(I580&gt;+VLOOKUP($C580, 'Sch 10.1 Rate Design'!$B$9:$K$16, 5),IF(I580&gt;+VLOOKUP($C580, 'Sch 10.1 Rate Design'!$B$9:$K$16, 7),+VLOOKUP($C580, 'Sch 10.1 Rate Design'!$B$9:$K$16, 7)-VLOOKUP($C580, 'Sch 10.1 Rate Design'!$B$9:$K$16, 5), I580-VLOOKUP($C580, 'Sch 10.1 Rate Design'!$B$9:$K$16, 5)), 0))</f>
        <v>0</v>
      </c>
      <c r="BR580" s="393">
        <f>IF(J580="",0,+IF(J580&gt;+VLOOKUP($C580, 'Sch 10.1 Rate Design'!$B$9:$K$16, 5),IF(J580&gt;+VLOOKUP($C580, 'Sch 10.1 Rate Design'!$B$9:$K$16, 7),+VLOOKUP($C580, 'Sch 10.1 Rate Design'!$B$9:$K$16, 7)-VLOOKUP($C580, 'Sch 10.1 Rate Design'!$B$9:$K$16, 5), J580-VLOOKUP($C580, 'Sch 10.1 Rate Design'!$B$9:$K$16, 5)), 0))</f>
        <v>0</v>
      </c>
      <c r="BS580" s="393">
        <f>IF(K580="",0,+IF(K580&gt;+VLOOKUP($C580, 'Sch 10.1 Rate Design'!$B$9:$K$16, 5),IF(K580&gt;+VLOOKUP($C580, 'Sch 10.1 Rate Design'!$B$9:$K$16, 7),+VLOOKUP($C580, 'Sch 10.1 Rate Design'!$B$9:$K$16, 7)-VLOOKUP($C580, 'Sch 10.1 Rate Design'!$B$9:$K$16, 5), K580-VLOOKUP($C580, 'Sch 10.1 Rate Design'!$B$9:$K$16, 5)), 0))</f>
        <v>0</v>
      </c>
      <c r="BT580" s="393">
        <f>IF(L580="",0,+IF(L580&gt;+VLOOKUP($C580, 'Sch 10.1 Rate Design'!$B$9:$K$16, 5),IF(L580&gt;+VLOOKUP($C580, 'Sch 10.1 Rate Design'!$B$9:$K$16, 7),+VLOOKUP($C580, 'Sch 10.1 Rate Design'!$B$9:$K$16, 7)-VLOOKUP($C580, 'Sch 10.1 Rate Design'!$B$9:$K$16, 5), L580-VLOOKUP($C580, 'Sch 10.1 Rate Design'!$B$9:$K$16, 5)), 0))</f>
        <v>0</v>
      </c>
      <c r="BU580" s="393">
        <f>IF(M580="",0,+IF(M580&gt;+VLOOKUP($C580, 'Sch 10.1 Rate Design'!$B$9:$K$16, 5),IF(M580&gt;+VLOOKUP($C580, 'Sch 10.1 Rate Design'!$B$9:$K$16, 7),+VLOOKUP($C580, 'Sch 10.1 Rate Design'!$B$9:$K$16, 7)-VLOOKUP($C580, 'Sch 10.1 Rate Design'!$B$9:$K$16, 5), M580-VLOOKUP($C580, 'Sch 10.1 Rate Design'!$B$9:$K$16, 5)), 0))</f>
        <v>0</v>
      </c>
      <c r="BV580" s="393">
        <f>IF(N580="",0,+IF(N580&gt;+VLOOKUP($C580, 'Sch 10.1 Rate Design'!$B$9:$K$16, 5),IF(N580&gt;+VLOOKUP($C580, 'Sch 10.1 Rate Design'!$B$9:$K$16, 7),+VLOOKUP($C580, 'Sch 10.1 Rate Design'!$B$9:$K$16, 7)-VLOOKUP($C580, 'Sch 10.1 Rate Design'!$B$9:$K$16, 5), N580-VLOOKUP($C580, 'Sch 10.1 Rate Design'!$B$9:$K$16, 5)), 0))</f>
        <v>0</v>
      </c>
      <c r="BW580" s="393">
        <f>IF(O580="",0,+IF(O580&gt;+VLOOKUP($C580, 'Sch 10.1 Rate Design'!$B$9:$K$16, 5),IF(O580&gt;+VLOOKUP($C580, 'Sch 10.1 Rate Design'!$B$9:$K$16, 7),+VLOOKUP($C580, 'Sch 10.1 Rate Design'!$B$9:$K$16, 7)-VLOOKUP($C580, 'Sch 10.1 Rate Design'!$B$9:$K$16, 5), O580-VLOOKUP($C580, 'Sch 10.1 Rate Design'!$B$9:$K$16, 5)), 0))</f>
        <v>0</v>
      </c>
      <c r="BX580" s="393">
        <f>IF(P580="",0,+IF(P580&gt;+VLOOKUP($C580, 'Sch 10.1 Rate Design'!$B$9:$K$16, 5),IF(P580&gt;+VLOOKUP($C580, 'Sch 10.1 Rate Design'!$B$9:$K$16, 7),+VLOOKUP($C580, 'Sch 10.1 Rate Design'!$B$9:$K$16, 7)-VLOOKUP($C580, 'Sch 10.1 Rate Design'!$B$9:$K$16, 5), P580-VLOOKUP($C580, 'Sch 10.1 Rate Design'!$B$9:$K$16, 5)), 0))</f>
        <v>0</v>
      </c>
      <c r="BY580" s="393">
        <f>IF(Q580="",0,+IF(Q580&gt;+VLOOKUP($C580, 'Sch 10.1 Rate Design'!$B$9:$K$16, 5),IF(Q580&gt;+VLOOKUP($C580, 'Sch 10.1 Rate Design'!$B$9:$K$16, 7),+VLOOKUP($C580, 'Sch 10.1 Rate Design'!$B$9:$K$16, 7)-VLOOKUP($C580, 'Sch 10.1 Rate Design'!$B$9:$K$16, 5), Q580-VLOOKUP($C580, 'Sch 10.1 Rate Design'!$B$9:$K$16, 5)), 0))</f>
        <v>0</v>
      </c>
      <c r="BZ580" s="393">
        <f>IF(R580="",0,+IF(R580&gt;+VLOOKUP($C580, 'Sch 10.1 Rate Design'!$B$9:$K$16, 5),IF(R580&gt;+VLOOKUP($C580, 'Sch 10.1 Rate Design'!$B$9:$K$16, 7),+VLOOKUP($C580, 'Sch 10.1 Rate Design'!$B$9:$K$16, 7)-VLOOKUP($C580, 'Sch 10.1 Rate Design'!$B$9:$K$16, 5), R580-VLOOKUP($C580, 'Sch 10.1 Rate Design'!$B$9:$K$16, 5)), 0))</f>
        <v>0</v>
      </c>
      <c r="CA580" s="705">
        <f>IF(S580="",0,+IF(S580&gt;+VLOOKUP($C580, 'Sch 10.1 Rate Design'!$B$9:$K$16, 5),IF(S580&gt;+VLOOKUP($C580, 'Sch 10.1 Rate Design'!$B$9:$K$16, 7),+VLOOKUP($C580, 'Sch 10.1 Rate Design'!$B$9:$K$16, 7)-VLOOKUP($C580, 'Sch 10.1 Rate Design'!$B$9:$K$16, 5), S580-VLOOKUP($C580, 'Sch 10.1 Rate Design'!$B$9:$K$16, 5)), 0))</f>
        <v>0</v>
      </c>
      <c r="CB580" s="708">
        <f>IF(H580="", 0, BP580/'Sch 10.1 Rate Design'!$Z$24*VLOOKUP($C580, 'Sch 10.1 Rate Design'!$B$9:$K$16, 8, FALSE))</f>
        <v>0</v>
      </c>
      <c r="CC580" s="708">
        <f>IF(I580="", 0, BQ580/'Sch 10.1 Rate Design'!$Z$24*VLOOKUP($C580, 'Sch 10.1 Rate Design'!$B$9:$K$16, 8, FALSE))</f>
        <v>0</v>
      </c>
      <c r="CD580" s="708">
        <f>IF(J580="", 0, BR580/'Sch 10.1 Rate Design'!$Z$24*VLOOKUP($C580, 'Sch 10.1 Rate Design'!$B$9:$K$16, 8, FALSE))</f>
        <v>0</v>
      </c>
      <c r="CE580" s="708">
        <f>IF(K580="", 0, BS580/'Sch 10.1 Rate Design'!$Z$24*VLOOKUP($C580, 'Sch 10.1 Rate Design'!$B$9:$K$16, 8, FALSE))</f>
        <v>0</v>
      </c>
      <c r="CF580" s="708">
        <f>IF(L580="", 0, BT580/'Sch 10.1 Rate Design'!$Z$24*VLOOKUP($C580, 'Sch 10.1 Rate Design'!$B$9:$K$16, 8, FALSE))</f>
        <v>0</v>
      </c>
      <c r="CG580" s="708">
        <f>IF(M580="", 0, BU580/'Sch 10.1 Rate Design'!$Z$24*VLOOKUP($C580, 'Sch 10.1 Rate Design'!$B$9:$K$16, 8, FALSE))</f>
        <v>0</v>
      </c>
      <c r="CH580" s="708">
        <f>IF(N580="", 0, BV580/'Sch 10.1 Rate Design'!$Z$24*VLOOKUP($C580, 'Sch 10.1 Rate Design'!$B$9:$K$16, 8, FALSE))</f>
        <v>0</v>
      </c>
      <c r="CI580" s="708">
        <f>IF(O580="", 0, BW580/'Sch 10.1 Rate Design'!$Z$24*VLOOKUP($C580, 'Sch 10.1 Rate Design'!$B$9:$K$16, 8, FALSE))</f>
        <v>0</v>
      </c>
      <c r="CJ580" s="708">
        <f>IF(P580="", 0, BX580/'Sch 10.1 Rate Design'!$Z$24*VLOOKUP($C580, 'Sch 10.1 Rate Design'!$B$9:$K$16, 8, FALSE))</f>
        <v>0</v>
      </c>
      <c r="CK580" s="708">
        <f>IF(Q580="", 0, BY580/'Sch 10.1 Rate Design'!$Z$24*VLOOKUP($C580, 'Sch 10.1 Rate Design'!$B$9:$K$16, 8, FALSE))</f>
        <v>0</v>
      </c>
      <c r="CL580" s="708">
        <f>IF(R580="", 0, BZ580/'Sch 10.1 Rate Design'!$Z$24*VLOOKUP($C580, 'Sch 10.1 Rate Design'!$B$9:$K$16, 8, FALSE))</f>
        <v>0</v>
      </c>
      <c r="CM580" s="707">
        <f>IF(S580="", 0, CA580/'Sch 10.1 Rate Design'!$Z$24*VLOOKUP($C580, 'Sch 10.1 Rate Design'!$B$9:$K$16, 8, FALSE))</f>
        <v>0</v>
      </c>
      <c r="CN580" s="393">
        <f>IF(H580="",0,IF(H580&gt;VLOOKUP($C580,'Sch 10.1 Rate Design'!$B$9:$K$16,9,FALSE),H580-VLOOKUP($C580,'Sch 10.1 Rate Design'!$B$9:$K$16,9,FALSE),0))</f>
        <v>0</v>
      </c>
      <c r="CO580" s="393">
        <f>IF(I580="",0,IF(I580&gt;VLOOKUP($C580,'Sch 10.1 Rate Design'!$B$9:$K$16,9,FALSE),I580-VLOOKUP($C580,'Sch 10.1 Rate Design'!$B$9:$K$16,9,FALSE),0))</f>
        <v>0</v>
      </c>
      <c r="CP580" s="393">
        <f>IF(J580="",0,IF(J580&gt;VLOOKUP($C580,'Sch 10.1 Rate Design'!$B$9:$K$16,9,FALSE),J580-VLOOKUP($C580,'Sch 10.1 Rate Design'!$B$9:$K$16,9,FALSE),0))</f>
        <v>0</v>
      </c>
      <c r="CQ580" s="393">
        <f>IF(K580="",0,IF(K580&gt;VLOOKUP($C580,'Sch 10.1 Rate Design'!$B$9:$K$16,9,FALSE),K580-VLOOKUP($C580,'Sch 10.1 Rate Design'!$B$9:$K$16,9,FALSE),0))</f>
        <v>0</v>
      </c>
      <c r="CR580" s="393">
        <f>IF(L580="",0,IF(L580&gt;VLOOKUP($C580,'Sch 10.1 Rate Design'!$B$9:$K$16,9,FALSE),L580-VLOOKUP($C580,'Sch 10.1 Rate Design'!$B$9:$K$16,9,FALSE),0))</f>
        <v>0</v>
      </c>
      <c r="CS580" s="393">
        <f>IF(M580="",0,IF(M580&gt;VLOOKUP($C580,'Sch 10.1 Rate Design'!$B$9:$K$16,9,FALSE),M580-VLOOKUP($C580,'Sch 10.1 Rate Design'!$B$9:$K$16,9,FALSE),0))</f>
        <v>0</v>
      </c>
      <c r="CT580" s="393">
        <f>IF(N580="",0,IF(N580&gt;VLOOKUP($C580,'Sch 10.1 Rate Design'!$B$9:$K$16,9,FALSE),N580-VLOOKUP($C580,'Sch 10.1 Rate Design'!$B$9:$K$16,9,FALSE),0))</f>
        <v>0</v>
      </c>
      <c r="CU580" s="393">
        <f>IF(O580="",0,IF(O580&gt;VLOOKUP($C580,'Sch 10.1 Rate Design'!$B$9:$K$16,9,FALSE),O580-VLOOKUP($C580,'Sch 10.1 Rate Design'!$B$9:$K$16,9,FALSE),0))</f>
        <v>0</v>
      </c>
      <c r="CV580" s="393">
        <f>IF(P580="",0,IF(P580&gt;VLOOKUP($C580,'Sch 10.1 Rate Design'!$B$9:$K$16,9,FALSE),P580-VLOOKUP($C580,'Sch 10.1 Rate Design'!$B$9:$K$16,9,FALSE),0))</f>
        <v>0</v>
      </c>
      <c r="CW580" s="393">
        <f>IF(Q580="",0,IF(Q580&gt;VLOOKUP($C580,'Sch 10.1 Rate Design'!$B$9:$K$16,9,FALSE),Q580-VLOOKUP($C580,'Sch 10.1 Rate Design'!$B$9:$K$16,9,FALSE),0))</f>
        <v>0</v>
      </c>
      <c r="CX580" s="393">
        <f>IF(R580="",0,IF(R580&gt;VLOOKUP($C580,'Sch 10.1 Rate Design'!$B$9:$K$16,9,FALSE),R580-VLOOKUP($C580,'Sch 10.1 Rate Design'!$B$9:$K$16,9,FALSE),0))</f>
        <v>0</v>
      </c>
      <c r="CY580" s="705">
        <f>IF(S580="",0,IF(S580&gt;VLOOKUP($C580,'Sch 10.1 Rate Design'!$B$9:$K$16,9,FALSE),S580-VLOOKUP($C580,'Sch 10.1 Rate Design'!$B$9:$K$16,9,FALSE),0))</f>
        <v>0</v>
      </c>
      <c r="CZ580" s="708">
        <f>IF(H580="", 0, CN580/'Sch 10.1 Rate Design'!$Z$24*VLOOKUP($C580, 'Sch 10.1 Rate Design'!$B$9:$K$16, 10, FALSE))</f>
        <v>0</v>
      </c>
      <c r="DA580" s="708">
        <f>IF(I580="", 0, CO580/'Sch 10.1 Rate Design'!$Z$24*VLOOKUP($C580, 'Sch 10.1 Rate Design'!$B$9:$K$16, 10, FALSE))</f>
        <v>0</v>
      </c>
      <c r="DB580" s="708">
        <f>IF(J580="", 0, CP580/'Sch 10.1 Rate Design'!$Z$24*VLOOKUP($C580, 'Sch 10.1 Rate Design'!$B$9:$K$16, 10, FALSE))</f>
        <v>0</v>
      </c>
      <c r="DC580" s="708">
        <f>IF(K580="", 0, CQ580/'Sch 10.1 Rate Design'!$Z$24*VLOOKUP($C580, 'Sch 10.1 Rate Design'!$B$9:$K$16, 10, FALSE))</f>
        <v>0</v>
      </c>
      <c r="DD580" s="708">
        <f>IF(L580="", 0, CR580/'Sch 10.1 Rate Design'!$Z$24*VLOOKUP($C580, 'Sch 10.1 Rate Design'!$B$9:$K$16, 10, FALSE))</f>
        <v>0</v>
      </c>
      <c r="DE580" s="708">
        <f>IF(M580="", 0, CS580/'Sch 10.1 Rate Design'!$Z$24*VLOOKUP($C580, 'Sch 10.1 Rate Design'!$B$9:$K$16, 10, FALSE))</f>
        <v>0</v>
      </c>
      <c r="DF580" s="708">
        <f>IF(N580="", 0, CT580/'Sch 10.1 Rate Design'!$Z$24*VLOOKUP($C580, 'Sch 10.1 Rate Design'!$B$9:$K$16, 10, FALSE))</f>
        <v>0</v>
      </c>
      <c r="DG580" s="708">
        <f>IF(O580="", 0, CU580/'Sch 10.1 Rate Design'!$Z$24*VLOOKUP($C580, 'Sch 10.1 Rate Design'!$B$9:$K$16, 10, FALSE))</f>
        <v>0</v>
      </c>
      <c r="DH580" s="708">
        <f>IF(P580="", 0, CV580/'Sch 10.1 Rate Design'!$Z$24*VLOOKUP($C580, 'Sch 10.1 Rate Design'!$B$9:$K$16, 10, FALSE))</f>
        <v>0</v>
      </c>
      <c r="DI580" s="708">
        <f>IF(Q580="", 0, CW580/'Sch 10.1 Rate Design'!$Z$24*VLOOKUP($C580, 'Sch 10.1 Rate Design'!$B$9:$K$16, 10, FALSE))</f>
        <v>0</v>
      </c>
      <c r="DJ580" s="708">
        <f>IF(R580="", 0, CX580/'Sch 10.1 Rate Design'!$Z$24*VLOOKUP($C580, 'Sch 10.1 Rate Design'!$B$9:$K$16, 10, FALSE))</f>
        <v>0</v>
      </c>
      <c r="DK580" s="707">
        <f>IF(S580="", 0, CY580/'Sch 10.1 Rate Design'!$Z$24*VLOOKUP($C580, 'Sch 10.1 Rate Design'!$B$9:$K$16, 10, FALSE))</f>
        <v>0</v>
      </c>
      <c r="DL580" s="706">
        <f>IF(H580="", 0, VLOOKUP($C580, 'Sch 10.1 Rate Design'!$B$9:$K$16, 3, FALSE))</f>
        <v>0</v>
      </c>
      <c r="DM580" s="393">
        <f>IF(I580="", 0, VLOOKUP($C580, 'Sch 10.1 Rate Design'!$B$9:$K$16, 3, FALSE))</f>
        <v>0</v>
      </c>
      <c r="DN580" s="393">
        <f>IF(J580="", 0, VLOOKUP($C580, 'Sch 10.1 Rate Design'!$B$9:$K$16, 3, FALSE))</f>
        <v>0</v>
      </c>
      <c r="DO580" s="393">
        <f>IF(K580="", 0, VLOOKUP($C580, 'Sch 10.1 Rate Design'!$B$9:$K$16, 3, FALSE))</f>
        <v>0</v>
      </c>
      <c r="DP580" s="393">
        <f>IF(L580="", 0, VLOOKUP($C580, 'Sch 10.1 Rate Design'!$B$9:$K$16, 3, FALSE))</f>
        <v>0</v>
      </c>
      <c r="DQ580" s="393">
        <f>IF(M580="", 0, VLOOKUP($C580, 'Sch 10.1 Rate Design'!$B$9:$K$16, 3, FALSE))</f>
        <v>0</v>
      </c>
      <c r="DR580" s="393">
        <f>IF(N580="", 0, VLOOKUP($C580, 'Sch 10.1 Rate Design'!$B$9:$K$16, 3, FALSE))</f>
        <v>0</v>
      </c>
      <c r="DS580" s="393">
        <f>IF(O580="", 0, VLOOKUP($C580, 'Sch 10.1 Rate Design'!$B$9:$K$16, 3, FALSE))</f>
        <v>0</v>
      </c>
      <c r="DT580" s="393">
        <f>IF(P580="", 0, VLOOKUP($C580, 'Sch 10.1 Rate Design'!$B$9:$K$16, 3, FALSE))</f>
        <v>0</v>
      </c>
      <c r="DU580" s="393">
        <f>IF(Q580="", 0, VLOOKUP($C580, 'Sch 10.1 Rate Design'!$B$9:$K$16, 3, FALSE))</f>
        <v>0</v>
      </c>
      <c r="DV580" s="393">
        <f>IF(R580="", 0, VLOOKUP($C580, 'Sch 10.1 Rate Design'!$B$9:$K$16, 3, FALSE))</f>
        <v>0</v>
      </c>
      <c r="DW580" s="705">
        <f>IF(S580="", 0, VLOOKUP($C580, 'Sch 10.1 Rate Design'!$B$9:$K$16, 3, FALSE))</f>
        <v>0</v>
      </c>
      <c r="DX580" s="393"/>
      <c r="DY580" s="393"/>
      <c r="DZ580" s="393"/>
      <c r="EA580" s="393"/>
      <c r="EB580" s="393"/>
      <c r="EC580" s="393"/>
      <c r="ED580" s="393"/>
      <c r="EE580" s="393"/>
      <c r="EF580" s="393"/>
      <c r="EG580" s="393"/>
      <c r="EH580" s="393"/>
      <c r="EI580" s="393"/>
      <c r="EJ580" s="393"/>
    </row>
    <row r="581" spans="1:140">
      <c r="A581" s="393">
        <f>Input!AH577</f>
        <v>0</v>
      </c>
      <c r="B581" s="393">
        <v>571</v>
      </c>
      <c r="C581" s="690">
        <f>Input!AI577</f>
        <v>0.625</v>
      </c>
      <c r="D581" s="709">
        <f t="shared" si="135"/>
        <v>0</v>
      </c>
      <c r="E581" s="709">
        <f>IF('Sch 10.1 Rate Design'!$AB$24="Monthly", AVERAGE(T581,U581,V581,W581,X581,Y581,Z581,AA581,AB581,AC581,AD581,AE581), AVERAGE(T581,V581,X581,Z581,AB581,AD581))</f>
        <v>0</v>
      </c>
      <c r="F581" s="393">
        <f t="shared" si="122"/>
        <v>0</v>
      </c>
      <c r="G581" s="705" t="e">
        <f>IF('Sch 10.1 Rate Design'!$AB$24="Monthly", AVERAGE(H581,I581,J581,K581,L581,M581,N581,O581,P581,Q581,R581,S581), AVERAGE(H581,J581,L581,N581,P581,R581))</f>
        <v>#DIV/0!</v>
      </c>
      <c r="H581" s="393" t="str">
        <f>IF(Input!AJ577="", "", Input!AJ577)</f>
        <v/>
      </c>
      <c r="I581" s="393" t="str">
        <f>IF(Input!AK577="", "", Input!AK577)</f>
        <v/>
      </c>
      <c r="J581" s="393" t="str">
        <f>IF(Input!AL577="", "", Input!AL577)</f>
        <v/>
      </c>
      <c r="K581" s="393" t="str">
        <f>IF(Input!AM577="", "", Input!AM577)</f>
        <v/>
      </c>
      <c r="L581" s="393" t="str">
        <f>IF(Input!AN577="", "", Input!AN577)</f>
        <v/>
      </c>
      <c r="M581" s="393" t="str">
        <f>IF(Input!AO577="", "", Input!AO577)</f>
        <v/>
      </c>
      <c r="N581" s="393" t="str">
        <f>IF(Input!AP577="", "", Input!AP577)</f>
        <v/>
      </c>
      <c r="O581" s="393" t="str">
        <f>IF(Input!AQ577="", "", Input!AQ577)</f>
        <v/>
      </c>
      <c r="P581" s="393" t="str">
        <f>IF(Input!AR577="", "", Input!AR577)</f>
        <v/>
      </c>
      <c r="Q581" s="393" t="str">
        <f>IF(Input!AS577="", "", Input!AS577)</f>
        <v/>
      </c>
      <c r="R581" s="393" t="str">
        <f>IF(Input!AT577="", "", Input!AT577)</f>
        <v/>
      </c>
      <c r="S581" s="393" t="str">
        <f>IF(Input!AU577="", "", Input!AU577)</f>
        <v/>
      </c>
      <c r="T581" s="708">
        <f t="shared" si="123"/>
        <v>0</v>
      </c>
      <c r="U581" s="708">
        <f t="shared" si="124"/>
        <v>0</v>
      </c>
      <c r="V581" s="708">
        <f t="shared" si="125"/>
        <v>0</v>
      </c>
      <c r="W581" s="708">
        <f t="shared" si="126"/>
        <v>0</v>
      </c>
      <c r="X581" s="708">
        <f t="shared" si="127"/>
        <v>0</v>
      </c>
      <c r="Y581" s="708">
        <f t="shared" si="128"/>
        <v>0</v>
      </c>
      <c r="Z581" s="708">
        <f t="shared" si="129"/>
        <v>0</v>
      </c>
      <c r="AA581" s="708">
        <f t="shared" si="130"/>
        <v>0</v>
      </c>
      <c r="AB581" s="708">
        <f t="shared" si="131"/>
        <v>0</v>
      </c>
      <c r="AC581" s="708">
        <f t="shared" si="132"/>
        <v>0</v>
      </c>
      <c r="AD581" s="708">
        <f t="shared" si="133"/>
        <v>0</v>
      </c>
      <c r="AE581" s="707">
        <f t="shared" si="134"/>
        <v>0</v>
      </c>
      <c r="AF581" s="708">
        <f>IF(H581="", 0, VLOOKUP($C581, 'Sch 10.1 Rate Design'!$B$9:$K$16, 4, FALSE))</f>
        <v>0</v>
      </c>
      <c r="AG581" s="708">
        <f>IF(I581="", 0, VLOOKUP($C581, 'Sch 10.1 Rate Design'!$B$9:$K$16, 4, FALSE))</f>
        <v>0</v>
      </c>
      <c r="AH581" s="708">
        <f>IF(J581="", 0, VLOOKUP($C581, 'Sch 10.1 Rate Design'!$B$9:$K$16, 4, FALSE))</f>
        <v>0</v>
      </c>
      <c r="AI581" s="708">
        <f>IF(K581="", 0, VLOOKUP($C581, 'Sch 10.1 Rate Design'!$B$9:$K$16, 4, FALSE))</f>
        <v>0</v>
      </c>
      <c r="AJ581" s="708">
        <f>IF(L581="", 0, VLOOKUP($C581, 'Sch 10.1 Rate Design'!$B$9:$K$16, 4, FALSE))</f>
        <v>0</v>
      </c>
      <c r="AK581" s="708">
        <f>IF(M581="", 0, VLOOKUP($C581, 'Sch 10.1 Rate Design'!$B$9:$K$16, 4, FALSE))</f>
        <v>0</v>
      </c>
      <c r="AL581" s="708">
        <f>IF(N581="", 0, VLOOKUP($C581, 'Sch 10.1 Rate Design'!$B$9:$K$16, 4, FALSE))</f>
        <v>0</v>
      </c>
      <c r="AM581" s="708">
        <f>IF(O581="", 0, VLOOKUP($C581, 'Sch 10.1 Rate Design'!$B$9:$K$16, 4, FALSE))</f>
        <v>0</v>
      </c>
      <c r="AN581" s="708">
        <f>IF(P581="", 0, VLOOKUP($C581, 'Sch 10.1 Rate Design'!$B$9:$K$16, 4, FALSE))</f>
        <v>0</v>
      </c>
      <c r="AO581" s="708">
        <f>IF(Q581="", 0, VLOOKUP($C581, 'Sch 10.1 Rate Design'!$B$9:$K$16, 4, FALSE))</f>
        <v>0</v>
      </c>
      <c r="AP581" s="708">
        <f>IF(R581="", 0, VLOOKUP($C581, 'Sch 10.1 Rate Design'!$B$9:$K$16, 4, FALSE))</f>
        <v>0</v>
      </c>
      <c r="AQ581" s="707">
        <f>IF(S581="", 0, VLOOKUP($C581, 'Sch 10.1 Rate Design'!$B$9:$K$16, 4, FALSE))</f>
        <v>0</v>
      </c>
      <c r="AR581" s="706">
        <f>IF(H581="",0,+IF(H581&gt;+VLOOKUP($C581, 'Sch 10.1 Rate Design'!$B$9:$K$16, 3),IF(H581&gt;+VLOOKUP($C581, 'Sch 10.1 Rate Design'!$B$9:$K$16, 5),+VLOOKUP($C581, 'Sch 10.1 Rate Design'!$B$9:$K$16, 5)-VLOOKUP($C581, 'Sch 10.1 Rate Design'!$B$9:$K$16, 3), H581-VLOOKUP($C581, 'Sch 10.1 Rate Design'!$B$9:$K$16, 3)), 0))</f>
        <v>0</v>
      </c>
      <c r="AS581" s="393">
        <f>IF(I581="",0,+IF(I581&gt;+VLOOKUP($C581, 'Sch 10.1 Rate Design'!$B$9:$K$16, 3),IF(I581&gt;+VLOOKUP($C581, 'Sch 10.1 Rate Design'!$B$9:$K$16, 5),+VLOOKUP($C581, 'Sch 10.1 Rate Design'!$B$9:$K$16, 5)-VLOOKUP($C581, 'Sch 10.1 Rate Design'!$B$9:$K$16, 3), I581-VLOOKUP($C581, 'Sch 10.1 Rate Design'!$B$9:$K$16, 3)), 0))</f>
        <v>0</v>
      </c>
      <c r="AT581" s="393">
        <f>IF(J581="",0,+IF(J581&gt;+VLOOKUP($C581, 'Sch 10.1 Rate Design'!$B$9:$K$16, 3),IF(J581&gt;+VLOOKUP($C581, 'Sch 10.1 Rate Design'!$B$9:$K$16, 5),+VLOOKUP($C581, 'Sch 10.1 Rate Design'!$B$9:$K$16, 5)-VLOOKUP($C581, 'Sch 10.1 Rate Design'!$B$9:$K$16, 3), J581-VLOOKUP($C581, 'Sch 10.1 Rate Design'!$B$9:$K$16, 3)), 0))</f>
        <v>0</v>
      </c>
      <c r="AU581" s="393">
        <f>IF(K581="",0,+IF(K581&gt;+VLOOKUP($C581, 'Sch 10.1 Rate Design'!$B$9:$K$16, 3),IF(K581&gt;+VLOOKUP($C581, 'Sch 10.1 Rate Design'!$B$9:$K$16, 5),+VLOOKUP($C581, 'Sch 10.1 Rate Design'!$B$9:$K$16, 5)-VLOOKUP($C581, 'Sch 10.1 Rate Design'!$B$9:$K$16, 3), K581-VLOOKUP($C581, 'Sch 10.1 Rate Design'!$B$9:$K$16, 3)), 0))</f>
        <v>0</v>
      </c>
      <c r="AV581" s="393">
        <f>IF(L581="",0,+IF(L581&gt;+VLOOKUP($C581, 'Sch 10.1 Rate Design'!$B$9:$K$16, 3),IF(L581&gt;+VLOOKUP($C581, 'Sch 10.1 Rate Design'!$B$9:$K$16, 5),+VLOOKUP($C581, 'Sch 10.1 Rate Design'!$B$9:$K$16, 5)-VLOOKUP($C581, 'Sch 10.1 Rate Design'!$B$9:$K$16, 3), L581-VLOOKUP($C581, 'Sch 10.1 Rate Design'!$B$9:$K$16, 3)), 0))</f>
        <v>0</v>
      </c>
      <c r="AW581" s="393">
        <f>IF(M581="",0,+IF(M581&gt;+VLOOKUP($C581, 'Sch 10.1 Rate Design'!$B$9:$K$16, 3),IF(M581&gt;+VLOOKUP($C581, 'Sch 10.1 Rate Design'!$B$9:$K$16, 5),+VLOOKUP($C581, 'Sch 10.1 Rate Design'!$B$9:$K$16, 5)-VLOOKUP($C581, 'Sch 10.1 Rate Design'!$B$9:$K$16, 3), M581-VLOOKUP($C581, 'Sch 10.1 Rate Design'!$B$9:$K$16, 3)), 0))</f>
        <v>0</v>
      </c>
      <c r="AX581" s="393">
        <f>IF(N581="",0,+IF(N581&gt;+VLOOKUP($C581, 'Sch 10.1 Rate Design'!$B$9:$K$16, 3),IF(N581&gt;+VLOOKUP($C581, 'Sch 10.1 Rate Design'!$B$9:$K$16, 5),+VLOOKUP($C581, 'Sch 10.1 Rate Design'!$B$9:$K$16, 5)-VLOOKUP($C581, 'Sch 10.1 Rate Design'!$B$9:$K$16, 3), N581-VLOOKUP($C581, 'Sch 10.1 Rate Design'!$B$9:$K$16, 3)), 0))</f>
        <v>0</v>
      </c>
      <c r="AY581" s="393">
        <f>IF(O581="",0,+IF(O581&gt;+VLOOKUP($C581, 'Sch 10.1 Rate Design'!$B$9:$K$16, 3),IF(O581&gt;+VLOOKUP($C581, 'Sch 10.1 Rate Design'!$B$9:$K$16, 5),+VLOOKUP($C581, 'Sch 10.1 Rate Design'!$B$9:$K$16, 5)-VLOOKUP($C581, 'Sch 10.1 Rate Design'!$B$9:$K$16, 3), O581-VLOOKUP($C581, 'Sch 10.1 Rate Design'!$B$9:$K$16, 3)), 0))</f>
        <v>0</v>
      </c>
      <c r="AZ581" s="393">
        <f>IF(P581="",0,+IF(P581&gt;+VLOOKUP($C581, 'Sch 10.1 Rate Design'!$B$9:$K$16, 3),IF(P581&gt;+VLOOKUP($C581, 'Sch 10.1 Rate Design'!$B$9:$K$16, 5),+VLOOKUP($C581, 'Sch 10.1 Rate Design'!$B$9:$K$16, 5)-VLOOKUP($C581, 'Sch 10.1 Rate Design'!$B$9:$K$16, 3), P581-VLOOKUP($C581, 'Sch 10.1 Rate Design'!$B$9:$K$16, 3)), 0))</f>
        <v>0</v>
      </c>
      <c r="BA581" s="393">
        <f>IF(Q581="",0,+IF(Q581&gt;+VLOOKUP($C581, 'Sch 10.1 Rate Design'!$B$9:$K$16, 3),IF(Q581&gt;+VLOOKUP($C581, 'Sch 10.1 Rate Design'!$B$9:$K$16, 5),+VLOOKUP($C581, 'Sch 10.1 Rate Design'!$B$9:$K$16, 5)-VLOOKUP($C581, 'Sch 10.1 Rate Design'!$B$9:$K$16, 3), Q581-VLOOKUP($C581, 'Sch 10.1 Rate Design'!$B$9:$K$16, 3)), 0))</f>
        <v>0</v>
      </c>
      <c r="BB581" s="393">
        <f>IF(R581="",0,+IF(R581&gt;+VLOOKUP($C581, 'Sch 10.1 Rate Design'!$B$9:$K$16, 3),IF(R581&gt;+VLOOKUP($C581, 'Sch 10.1 Rate Design'!$B$9:$K$16, 5),+VLOOKUP($C581, 'Sch 10.1 Rate Design'!$B$9:$K$16, 5)-VLOOKUP($C581, 'Sch 10.1 Rate Design'!$B$9:$K$16, 3), R581-VLOOKUP($C581, 'Sch 10.1 Rate Design'!$B$9:$K$16, 3)), 0))</f>
        <v>0</v>
      </c>
      <c r="BC581" s="705">
        <f>IF(S581="",0,+IF(S581&gt;+VLOOKUP($C581, 'Sch 10.1 Rate Design'!$B$9:$K$16, 3),IF(S581&gt;+VLOOKUP($C581, 'Sch 10.1 Rate Design'!$B$9:$K$16, 5),+VLOOKUP($C581, 'Sch 10.1 Rate Design'!$B$9:$K$16, 5)-VLOOKUP($C581, 'Sch 10.1 Rate Design'!$B$9:$K$16, 3), S581-VLOOKUP($C581, 'Sch 10.1 Rate Design'!$B$9:$K$16, 3)), 0))</f>
        <v>0</v>
      </c>
      <c r="BD581" s="708">
        <f>IF(H581="", 0, AR581/'Sch 10.1 Rate Design'!$Z$24*VLOOKUP($C581, 'Sch 10.1 Rate Design'!$B$9:$K$16, 6, FALSE))</f>
        <v>0</v>
      </c>
      <c r="BE581" s="708">
        <f>IF(I581="", 0, AS581/'Sch 10.1 Rate Design'!$Z$24*VLOOKUP($C581, 'Sch 10.1 Rate Design'!$B$9:$K$16, 6, FALSE))</f>
        <v>0</v>
      </c>
      <c r="BF581" s="708">
        <f>IF(J581="", 0, AT581/'Sch 10.1 Rate Design'!$Z$24*VLOOKUP($C581, 'Sch 10.1 Rate Design'!$B$9:$K$16, 6, FALSE))</f>
        <v>0</v>
      </c>
      <c r="BG581" s="708">
        <f>IF(K581="", 0, AU581/'Sch 10.1 Rate Design'!$Z$24*VLOOKUP($C581, 'Sch 10.1 Rate Design'!$B$9:$K$16, 6, FALSE))</f>
        <v>0</v>
      </c>
      <c r="BH581" s="708">
        <f>IF(L581="", 0, AV581/'Sch 10.1 Rate Design'!$Z$24*VLOOKUP($C581, 'Sch 10.1 Rate Design'!$B$9:$K$16, 6, FALSE))</f>
        <v>0</v>
      </c>
      <c r="BI581" s="708">
        <f>IF(M581="", 0, AW581/'Sch 10.1 Rate Design'!$Z$24*VLOOKUP($C581, 'Sch 10.1 Rate Design'!$B$9:$K$16, 6, FALSE))</f>
        <v>0</v>
      </c>
      <c r="BJ581" s="708">
        <f>IF(N581="", 0, AX581/'Sch 10.1 Rate Design'!$Z$24*VLOOKUP($C581, 'Sch 10.1 Rate Design'!$B$9:$K$16, 6, FALSE))</f>
        <v>0</v>
      </c>
      <c r="BK581" s="708">
        <f>IF(O581="", 0, AY581/'Sch 10.1 Rate Design'!$Z$24*VLOOKUP($C581, 'Sch 10.1 Rate Design'!$B$9:$K$16, 6, FALSE))</f>
        <v>0</v>
      </c>
      <c r="BL581" s="708">
        <f>IF(P581="", 0, AZ581/'Sch 10.1 Rate Design'!$Z$24*VLOOKUP($C581, 'Sch 10.1 Rate Design'!$B$9:$K$16, 6, FALSE))</f>
        <v>0</v>
      </c>
      <c r="BM581" s="708">
        <f>IF(Q581="", 0, BA581/'Sch 10.1 Rate Design'!$Z$24*VLOOKUP($C581, 'Sch 10.1 Rate Design'!$B$9:$K$16, 6, FALSE))</f>
        <v>0</v>
      </c>
      <c r="BN581" s="708">
        <f>IF(R581="", 0, BB581/'Sch 10.1 Rate Design'!$Z$24*VLOOKUP($C581, 'Sch 10.1 Rate Design'!$B$9:$K$16, 6, FALSE))</f>
        <v>0</v>
      </c>
      <c r="BO581" s="707">
        <f>IF(S581="", 0, BC581/'Sch 10.1 Rate Design'!$Z$24*VLOOKUP($C581, 'Sch 10.1 Rate Design'!$B$9:$K$16, 6, FALSE))</f>
        <v>0</v>
      </c>
      <c r="BP581" s="393">
        <f>IF(H581="",0,+IF(H581&gt;+VLOOKUP($C581, 'Sch 10.1 Rate Design'!$B$9:$K$16, 5),IF(H581&gt;+VLOOKUP($C581, 'Sch 10.1 Rate Design'!$B$9:$K$16, 7),+VLOOKUP($C581, 'Sch 10.1 Rate Design'!$B$9:$K$16, 7)-VLOOKUP($C581, 'Sch 10.1 Rate Design'!$B$9:$K$16, 5), H581-VLOOKUP($C581, 'Sch 10.1 Rate Design'!$B$9:$K$16, 5)), 0))</f>
        <v>0</v>
      </c>
      <c r="BQ581" s="393">
        <f>IF(I581="",0,+IF(I581&gt;+VLOOKUP($C581, 'Sch 10.1 Rate Design'!$B$9:$K$16, 5),IF(I581&gt;+VLOOKUP($C581, 'Sch 10.1 Rate Design'!$B$9:$K$16, 7),+VLOOKUP($C581, 'Sch 10.1 Rate Design'!$B$9:$K$16, 7)-VLOOKUP($C581, 'Sch 10.1 Rate Design'!$B$9:$K$16, 5), I581-VLOOKUP($C581, 'Sch 10.1 Rate Design'!$B$9:$K$16, 5)), 0))</f>
        <v>0</v>
      </c>
      <c r="BR581" s="393">
        <f>IF(J581="",0,+IF(J581&gt;+VLOOKUP($C581, 'Sch 10.1 Rate Design'!$B$9:$K$16, 5),IF(J581&gt;+VLOOKUP($C581, 'Sch 10.1 Rate Design'!$B$9:$K$16, 7),+VLOOKUP($C581, 'Sch 10.1 Rate Design'!$B$9:$K$16, 7)-VLOOKUP($C581, 'Sch 10.1 Rate Design'!$B$9:$K$16, 5), J581-VLOOKUP($C581, 'Sch 10.1 Rate Design'!$B$9:$K$16, 5)), 0))</f>
        <v>0</v>
      </c>
      <c r="BS581" s="393">
        <f>IF(K581="",0,+IF(K581&gt;+VLOOKUP($C581, 'Sch 10.1 Rate Design'!$B$9:$K$16, 5),IF(K581&gt;+VLOOKUP($C581, 'Sch 10.1 Rate Design'!$B$9:$K$16, 7),+VLOOKUP($C581, 'Sch 10.1 Rate Design'!$B$9:$K$16, 7)-VLOOKUP($C581, 'Sch 10.1 Rate Design'!$B$9:$K$16, 5), K581-VLOOKUP($C581, 'Sch 10.1 Rate Design'!$B$9:$K$16, 5)), 0))</f>
        <v>0</v>
      </c>
      <c r="BT581" s="393">
        <f>IF(L581="",0,+IF(L581&gt;+VLOOKUP($C581, 'Sch 10.1 Rate Design'!$B$9:$K$16, 5),IF(L581&gt;+VLOOKUP($C581, 'Sch 10.1 Rate Design'!$B$9:$K$16, 7),+VLOOKUP($C581, 'Sch 10.1 Rate Design'!$B$9:$K$16, 7)-VLOOKUP($C581, 'Sch 10.1 Rate Design'!$B$9:$K$16, 5), L581-VLOOKUP($C581, 'Sch 10.1 Rate Design'!$B$9:$K$16, 5)), 0))</f>
        <v>0</v>
      </c>
      <c r="BU581" s="393">
        <f>IF(M581="",0,+IF(M581&gt;+VLOOKUP($C581, 'Sch 10.1 Rate Design'!$B$9:$K$16, 5),IF(M581&gt;+VLOOKUP($C581, 'Sch 10.1 Rate Design'!$B$9:$K$16, 7),+VLOOKUP($C581, 'Sch 10.1 Rate Design'!$B$9:$K$16, 7)-VLOOKUP($C581, 'Sch 10.1 Rate Design'!$B$9:$K$16, 5), M581-VLOOKUP($C581, 'Sch 10.1 Rate Design'!$B$9:$K$16, 5)), 0))</f>
        <v>0</v>
      </c>
      <c r="BV581" s="393">
        <f>IF(N581="",0,+IF(N581&gt;+VLOOKUP($C581, 'Sch 10.1 Rate Design'!$B$9:$K$16, 5),IF(N581&gt;+VLOOKUP($C581, 'Sch 10.1 Rate Design'!$B$9:$K$16, 7),+VLOOKUP($C581, 'Sch 10.1 Rate Design'!$B$9:$K$16, 7)-VLOOKUP($C581, 'Sch 10.1 Rate Design'!$B$9:$K$16, 5), N581-VLOOKUP($C581, 'Sch 10.1 Rate Design'!$B$9:$K$16, 5)), 0))</f>
        <v>0</v>
      </c>
      <c r="BW581" s="393">
        <f>IF(O581="",0,+IF(O581&gt;+VLOOKUP($C581, 'Sch 10.1 Rate Design'!$B$9:$K$16, 5),IF(O581&gt;+VLOOKUP($C581, 'Sch 10.1 Rate Design'!$B$9:$K$16, 7),+VLOOKUP($C581, 'Sch 10.1 Rate Design'!$B$9:$K$16, 7)-VLOOKUP($C581, 'Sch 10.1 Rate Design'!$B$9:$K$16, 5), O581-VLOOKUP($C581, 'Sch 10.1 Rate Design'!$B$9:$K$16, 5)), 0))</f>
        <v>0</v>
      </c>
      <c r="BX581" s="393">
        <f>IF(P581="",0,+IF(P581&gt;+VLOOKUP($C581, 'Sch 10.1 Rate Design'!$B$9:$K$16, 5),IF(P581&gt;+VLOOKUP($C581, 'Sch 10.1 Rate Design'!$B$9:$K$16, 7),+VLOOKUP($C581, 'Sch 10.1 Rate Design'!$B$9:$K$16, 7)-VLOOKUP($C581, 'Sch 10.1 Rate Design'!$B$9:$K$16, 5), P581-VLOOKUP($C581, 'Sch 10.1 Rate Design'!$B$9:$K$16, 5)), 0))</f>
        <v>0</v>
      </c>
      <c r="BY581" s="393">
        <f>IF(Q581="",0,+IF(Q581&gt;+VLOOKUP($C581, 'Sch 10.1 Rate Design'!$B$9:$K$16, 5),IF(Q581&gt;+VLOOKUP($C581, 'Sch 10.1 Rate Design'!$B$9:$K$16, 7),+VLOOKUP($C581, 'Sch 10.1 Rate Design'!$B$9:$K$16, 7)-VLOOKUP($C581, 'Sch 10.1 Rate Design'!$B$9:$K$16, 5), Q581-VLOOKUP($C581, 'Sch 10.1 Rate Design'!$B$9:$K$16, 5)), 0))</f>
        <v>0</v>
      </c>
      <c r="BZ581" s="393">
        <f>IF(R581="",0,+IF(R581&gt;+VLOOKUP($C581, 'Sch 10.1 Rate Design'!$B$9:$K$16, 5),IF(R581&gt;+VLOOKUP($C581, 'Sch 10.1 Rate Design'!$B$9:$K$16, 7),+VLOOKUP($C581, 'Sch 10.1 Rate Design'!$B$9:$K$16, 7)-VLOOKUP($C581, 'Sch 10.1 Rate Design'!$B$9:$K$16, 5), R581-VLOOKUP($C581, 'Sch 10.1 Rate Design'!$B$9:$K$16, 5)), 0))</f>
        <v>0</v>
      </c>
      <c r="CA581" s="705">
        <f>IF(S581="",0,+IF(S581&gt;+VLOOKUP($C581, 'Sch 10.1 Rate Design'!$B$9:$K$16, 5),IF(S581&gt;+VLOOKUP($C581, 'Sch 10.1 Rate Design'!$B$9:$K$16, 7),+VLOOKUP($C581, 'Sch 10.1 Rate Design'!$B$9:$K$16, 7)-VLOOKUP($C581, 'Sch 10.1 Rate Design'!$B$9:$K$16, 5), S581-VLOOKUP($C581, 'Sch 10.1 Rate Design'!$B$9:$K$16, 5)), 0))</f>
        <v>0</v>
      </c>
      <c r="CB581" s="708">
        <f>IF(H581="", 0, BP581/'Sch 10.1 Rate Design'!$Z$24*VLOOKUP($C581, 'Sch 10.1 Rate Design'!$B$9:$K$16, 8, FALSE))</f>
        <v>0</v>
      </c>
      <c r="CC581" s="708">
        <f>IF(I581="", 0, BQ581/'Sch 10.1 Rate Design'!$Z$24*VLOOKUP($C581, 'Sch 10.1 Rate Design'!$B$9:$K$16, 8, FALSE))</f>
        <v>0</v>
      </c>
      <c r="CD581" s="708">
        <f>IF(J581="", 0, BR581/'Sch 10.1 Rate Design'!$Z$24*VLOOKUP($C581, 'Sch 10.1 Rate Design'!$B$9:$K$16, 8, FALSE))</f>
        <v>0</v>
      </c>
      <c r="CE581" s="708">
        <f>IF(K581="", 0, BS581/'Sch 10.1 Rate Design'!$Z$24*VLOOKUP($C581, 'Sch 10.1 Rate Design'!$B$9:$K$16, 8, FALSE))</f>
        <v>0</v>
      </c>
      <c r="CF581" s="708">
        <f>IF(L581="", 0, BT581/'Sch 10.1 Rate Design'!$Z$24*VLOOKUP($C581, 'Sch 10.1 Rate Design'!$B$9:$K$16, 8, FALSE))</f>
        <v>0</v>
      </c>
      <c r="CG581" s="708">
        <f>IF(M581="", 0, BU581/'Sch 10.1 Rate Design'!$Z$24*VLOOKUP($C581, 'Sch 10.1 Rate Design'!$B$9:$K$16, 8, FALSE))</f>
        <v>0</v>
      </c>
      <c r="CH581" s="708">
        <f>IF(N581="", 0, BV581/'Sch 10.1 Rate Design'!$Z$24*VLOOKUP($C581, 'Sch 10.1 Rate Design'!$B$9:$K$16, 8, FALSE))</f>
        <v>0</v>
      </c>
      <c r="CI581" s="708">
        <f>IF(O581="", 0, BW581/'Sch 10.1 Rate Design'!$Z$24*VLOOKUP($C581, 'Sch 10.1 Rate Design'!$B$9:$K$16, 8, FALSE))</f>
        <v>0</v>
      </c>
      <c r="CJ581" s="708">
        <f>IF(P581="", 0, BX581/'Sch 10.1 Rate Design'!$Z$24*VLOOKUP($C581, 'Sch 10.1 Rate Design'!$B$9:$K$16, 8, FALSE))</f>
        <v>0</v>
      </c>
      <c r="CK581" s="708">
        <f>IF(Q581="", 0, BY581/'Sch 10.1 Rate Design'!$Z$24*VLOOKUP($C581, 'Sch 10.1 Rate Design'!$B$9:$K$16, 8, FALSE))</f>
        <v>0</v>
      </c>
      <c r="CL581" s="708">
        <f>IF(R581="", 0, BZ581/'Sch 10.1 Rate Design'!$Z$24*VLOOKUP($C581, 'Sch 10.1 Rate Design'!$B$9:$K$16, 8, FALSE))</f>
        <v>0</v>
      </c>
      <c r="CM581" s="707">
        <f>IF(S581="", 0, CA581/'Sch 10.1 Rate Design'!$Z$24*VLOOKUP($C581, 'Sch 10.1 Rate Design'!$B$9:$K$16, 8, FALSE))</f>
        <v>0</v>
      </c>
      <c r="CN581" s="393">
        <f>IF(H581="",0,IF(H581&gt;VLOOKUP($C581,'Sch 10.1 Rate Design'!$B$9:$K$16,9,FALSE),H581-VLOOKUP($C581,'Sch 10.1 Rate Design'!$B$9:$K$16,9,FALSE),0))</f>
        <v>0</v>
      </c>
      <c r="CO581" s="393">
        <f>IF(I581="",0,IF(I581&gt;VLOOKUP($C581,'Sch 10.1 Rate Design'!$B$9:$K$16,9,FALSE),I581-VLOOKUP($C581,'Sch 10.1 Rate Design'!$B$9:$K$16,9,FALSE),0))</f>
        <v>0</v>
      </c>
      <c r="CP581" s="393">
        <f>IF(J581="",0,IF(J581&gt;VLOOKUP($C581,'Sch 10.1 Rate Design'!$B$9:$K$16,9,FALSE),J581-VLOOKUP($C581,'Sch 10.1 Rate Design'!$B$9:$K$16,9,FALSE),0))</f>
        <v>0</v>
      </c>
      <c r="CQ581" s="393">
        <f>IF(K581="",0,IF(K581&gt;VLOOKUP($C581,'Sch 10.1 Rate Design'!$B$9:$K$16,9,FALSE),K581-VLOOKUP($C581,'Sch 10.1 Rate Design'!$B$9:$K$16,9,FALSE),0))</f>
        <v>0</v>
      </c>
      <c r="CR581" s="393">
        <f>IF(L581="",0,IF(L581&gt;VLOOKUP($C581,'Sch 10.1 Rate Design'!$B$9:$K$16,9,FALSE),L581-VLOOKUP($C581,'Sch 10.1 Rate Design'!$B$9:$K$16,9,FALSE),0))</f>
        <v>0</v>
      </c>
      <c r="CS581" s="393">
        <f>IF(M581="",0,IF(M581&gt;VLOOKUP($C581,'Sch 10.1 Rate Design'!$B$9:$K$16,9,FALSE),M581-VLOOKUP($C581,'Sch 10.1 Rate Design'!$B$9:$K$16,9,FALSE),0))</f>
        <v>0</v>
      </c>
      <c r="CT581" s="393">
        <f>IF(N581="",0,IF(N581&gt;VLOOKUP($C581,'Sch 10.1 Rate Design'!$B$9:$K$16,9,FALSE),N581-VLOOKUP($C581,'Sch 10.1 Rate Design'!$B$9:$K$16,9,FALSE),0))</f>
        <v>0</v>
      </c>
      <c r="CU581" s="393">
        <f>IF(O581="",0,IF(O581&gt;VLOOKUP($C581,'Sch 10.1 Rate Design'!$B$9:$K$16,9,FALSE),O581-VLOOKUP($C581,'Sch 10.1 Rate Design'!$B$9:$K$16,9,FALSE),0))</f>
        <v>0</v>
      </c>
      <c r="CV581" s="393">
        <f>IF(P581="",0,IF(P581&gt;VLOOKUP($C581,'Sch 10.1 Rate Design'!$B$9:$K$16,9,FALSE),P581-VLOOKUP($C581,'Sch 10.1 Rate Design'!$B$9:$K$16,9,FALSE),0))</f>
        <v>0</v>
      </c>
      <c r="CW581" s="393">
        <f>IF(Q581="",0,IF(Q581&gt;VLOOKUP($C581,'Sch 10.1 Rate Design'!$B$9:$K$16,9,FALSE),Q581-VLOOKUP($C581,'Sch 10.1 Rate Design'!$B$9:$K$16,9,FALSE),0))</f>
        <v>0</v>
      </c>
      <c r="CX581" s="393">
        <f>IF(R581="",0,IF(R581&gt;VLOOKUP($C581,'Sch 10.1 Rate Design'!$B$9:$K$16,9,FALSE),R581-VLOOKUP($C581,'Sch 10.1 Rate Design'!$B$9:$K$16,9,FALSE),0))</f>
        <v>0</v>
      </c>
      <c r="CY581" s="705">
        <f>IF(S581="",0,IF(S581&gt;VLOOKUP($C581,'Sch 10.1 Rate Design'!$B$9:$K$16,9,FALSE),S581-VLOOKUP($C581,'Sch 10.1 Rate Design'!$B$9:$K$16,9,FALSE),0))</f>
        <v>0</v>
      </c>
      <c r="CZ581" s="708">
        <f>IF(H581="", 0, CN581/'Sch 10.1 Rate Design'!$Z$24*VLOOKUP($C581, 'Sch 10.1 Rate Design'!$B$9:$K$16, 10, FALSE))</f>
        <v>0</v>
      </c>
      <c r="DA581" s="708">
        <f>IF(I581="", 0, CO581/'Sch 10.1 Rate Design'!$Z$24*VLOOKUP($C581, 'Sch 10.1 Rate Design'!$B$9:$K$16, 10, FALSE))</f>
        <v>0</v>
      </c>
      <c r="DB581" s="708">
        <f>IF(J581="", 0, CP581/'Sch 10.1 Rate Design'!$Z$24*VLOOKUP($C581, 'Sch 10.1 Rate Design'!$B$9:$K$16, 10, FALSE))</f>
        <v>0</v>
      </c>
      <c r="DC581" s="708">
        <f>IF(K581="", 0, CQ581/'Sch 10.1 Rate Design'!$Z$24*VLOOKUP($C581, 'Sch 10.1 Rate Design'!$B$9:$K$16, 10, FALSE))</f>
        <v>0</v>
      </c>
      <c r="DD581" s="708">
        <f>IF(L581="", 0, CR581/'Sch 10.1 Rate Design'!$Z$24*VLOOKUP($C581, 'Sch 10.1 Rate Design'!$B$9:$K$16, 10, FALSE))</f>
        <v>0</v>
      </c>
      <c r="DE581" s="708">
        <f>IF(M581="", 0, CS581/'Sch 10.1 Rate Design'!$Z$24*VLOOKUP($C581, 'Sch 10.1 Rate Design'!$B$9:$K$16, 10, FALSE))</f>
        <v>0</v>
      </c>
      <c r="DF581" s="708">
        <f>IF(N581="", 0, CT581/'Sch 10.1 Rate Design'!$Z$24*VLOOKUP($C581, 'Sch 10.1 Rate Design'!$B$9:$K$16, 10, FALSE))</f>
        <v>0</v>
      </c>
      <c r="DG581" s="708">
        <f>IF(O581="", 0, CU581/'Sch 10.1 Rate Design'!$Z$24*VLOOKUP($C581, 'Sch 10.1 Rate Design'!$B$9:$K$16, 10, FALSE))</f>
        <v>0</v>
      </c>
      <c r="DH581" s="708">
        <f>IF(P581="", 0, CV581/'Sch 10.1 Rate Design'!$Z$24*VLOOKUP($C581, 'Sch 10.1 Rate Design'!$B$9:$K$16, 10, FALSE))</f>
        <v>0</v>
      </c>
      <c r="DI581" s="708">
        <f>IF(Q581="", 0, CW581/'Sch 10.1 Rate Design'!$Z$24*VLOOKUP($C581, 'Sch 10.1 Rate Design'!$B$9:$K$16, 10, FALSE))</f>
        <v>0</v>
      </c>
      <c r="DJ581" s="708">
        <f>IF(R581="", 0, CX581/'Sch 10.1 Rate Design'!$Z$24*VLOOKUP($C581, 'Sch 10.1 Rate Design'!$B$9:$K$16, 10, FALSE))</f>
        <v>0</v>
      </c>
      <c r="DK581" s="707">
        <f>IF(S581="", 0, CY581/'Sch 10.1 Rate Design'!$Z$24*VLOOKUP($C581, 'Sch 10.1 Rate Design'!$B$9:$K$16, 10, FALSE))</f>
        <v>0</v>
      </c>
      <c r="DL581" s="706">
        <f>IF(H581="", 0, VLOOKUP($C581, 'Sch 10.1 Rate Design'!$B$9:$K$16, 3, FALSE))</f>
        <v>0</v>
      </c>
      <c r="DM581" s="393">
        <f>IF(I581="", 0, VLOOKUP($C581, 'Sch 10.1 Rate Design'!$B$9:$K$16, 3, FALSE))</f>
        <v>0</v>
      </c>
      <c r="DN581" s="393">
        <f>IF(J581="", 0, VLOOKUP($C581, 'Sch 10.1 Rate Design'!$B$9:$K$16, 3, FALSE))</f>
        <v>0</v>
      </c>
      <c r="DO581" s="393">
        <f>IF(K581="", 0, VLOOKUP($C581, 'Sch 10.1 Rate Design'!$B$9:$K$16, 3, FALSE))</f>
        <v>0</v>
      </c>
      <c r="DP581" s="393">
        <f>IF(L581="", 0, VLOOKUP($C581, 'Sch 10.1 Rate Design'!$B$9:$K$16, 3, FALSE))</f>
        <v>0</v>
      </c>
      <c r="DQ581" s="393">
        <f>IF(M581="", 0, VLOOKUP($C581, 'Sch 10.1 Rate Design'!$B$9:$K$16, 3, FALSE))</f>
        <v>0</v>
      </c>
      <c r="DR581" s="393">
        <f>IF(N581="", 0, VLOOKUP($C581, 'Sch 10.1 Rate Design'!$B$9:$K$16, 3, FALSE))</f>
        <v>0</v>
      </c>
      <c r="DS581" s="393">
        <f>IF(O581="", 0, VLOOKUP($C581, 'Sch 10.1 Rate Design'!$B$9:$K$16, 3, FALSE))</f>
        <v>0</v>
      </c>
      <c r="DT581" s="393">
        <f>IF(P581="", 0, VLOOKUP($C581, 'Sch 10.1 Rate Design'!$B$9:$K$16, 3, FALSE))</f>
        <v>0</v>
      </c>
      <c r="DU581" s="393">
        <f>IF(Q581="", 0, VLOOKUP($C581, 'Sch 10.1 Rate Design'!$B$9:$K$16, 3, FALSE))</f>
        <v>0</v>
      </c>
      <c r="DV581" s="393">
        <f>IF(R581="", 0, VLOOKUP($C581, 'Sch 10.1 Rate Design'!$B$9:$K$16, 3, FALSE))</f>
        <v>0</v>
      </c>
      <c r="DW581" s="705">
        <f>IF(S581="", 0, VLOOKUP($C581, 'Sch 10.1 Rate Design'!$B$9:$K$16, 3, FALSE))</f>
        <v>0</v>
      </c>
      <c r="DX581" s="393"/>
      <c r="DY581" s="393"/>
      <c r="DZ581" s="393"/>
      <c r="EA581" s="393"/>
      <c r="EB581" s="393"/>
      <c r="EC581" s="393"/>
      <c r="ED581" s="393"/>
      <c r="EE581" s="393"/>
      <c r="EF581" s="393"/>
      <c r="EG581" s="393"/>
      <c r="EH581" s="393"/>
      <c r="EI581" s="393"/>
      <c r="EJ581" s="393"/>
    </row>
    <row r="582" spans="1:140">
      <c r="A582" s="393">
        <f>Input!AH578</f>
        <v>0</v>
      </c>
      <c r="B582" s="393">
        <v>572</v>
      </c>
      <c r="C582" s="690">
        <f>Input!AI578</f>
        <v>0.625</v>
      </c>
      <c r="D582" s="709">
        <f t="shared" si="135"/>
        <v>0</v>
      </c>
      <c r="E582" s="709">
        <f>IF('Sch 10.1 Rate Design'!$AB$24="Monthly", AVERAGE(T582,U582,V582,W582,X582,Y582,Z582,AA582,AB582,AC582,AD582,AE582), AVERAGE(T582,V582,X582,Z582,AB582,AD582))</f>
        <v>0</v>
      </c>
      <c r="F582" s="393">
        <f t="shared" si="122"/>
        <v>0</v>
      </c>
      <c r="G582" s="705" t="e">
        <f>IF('Sch 10.1 Rate Design'!$AB$24="Monthly", AVERAGE(H582,I582,J582,K582,L582,M582,N582,O582,P582,Q582,R582,S582), AVERAGE(H582,J582,L582,N582,P582,R582))</f>
        <v>#DIV/0!</v>
      </c>
      <c r="H582" s="393" t="str">
        <f>IF(Input!AJ578="", "", Input!AJ578)</f>
        <v/>
      </c>
      <c r="I582" s="393" t="str">
        <f>IF(Input!AK578="", "", Input!AK578)</f>
        <v/>
      </c>
      <c r="J582" s="393" t="str">
        <f>IF(Input!AL578="", "", Input!AL578)</f>
        <v/>
      </c>
      <c r="K582" s="393" t="str">
        <f>IF(Input!AM578="", "", Input!AM578)</f>
        <v/>
      </c>
      <c r="L582" s="393" t="str">
        <f>IF(Input!AN578="", "", Input!AN578)</f>
        <v/>
      </c>
      <c r="M582" s="393" t="str">
        <f>IF(Input!AO578="", "", Input!AO578)</f>
        <v/>
      </c>
      <c r="N582" s="393" t="str">
        <f>IF(Input!AP578="", "", Input!AP578)</f>
        <v/>
      </c>
      <c r="O582" s="393" t="str">
        <f>IF(Input!AQ578="", "", Input!AQ578)</f>
        <v/>
      </c>
      <c r="P582" s="393" t="str">
        <f>IF(Input!AR578="", "", Input!AR578)</f>
        <v/>
      </c>
      <c r="Q582" s="393" t="str">
        <f>IF(Input!AS578="", "", Input!AS578)</f>
        <v/>
      </c>
      <c r="R582" s="393" t="str">
        <f>IF(Input!AT578="", "", Input!AT578)</f>
        <v/>
      </c>
      <c r="S582" s="393" t="str">
        <f>IF(Input!AU578="", "", Input!AU578)</f>
        <v/>
      </c>
      <c r="T582" s="708">
        <f t="shared" si="123"/>
        <v>0</v>
      </c>
      <c r="U582" s="708">
        <f t="shared" si="124"/>
        <v>0</v>
      </c>
      <c r="V582" s="708">
        <f t="shared" si="125"/>
        <v>0</v>
      </c>
      <c r="W582" s="708">
        <f t="shared" si="126"/>
        <v>0</v>
      </c>
      <c r="X582" s="708">
        <f t="shared" si="127"/>
        <v>0</v>
      </c>
      <c r="Y582" s="708">
        <f t="shared" si="128"/>
        <v>0</v>
      </c>
      <c r="Z582" s="708">
        <f t="shared" si="129"/>
        <v>0</v>
      </c>
      <c r="AA582" s="708">
        <f t="shared" si="130"/>
        <v>0</v>
      </c>
      <c r="AB582" s="708">
        <f t="shared" si="131"/>
        <v>0</v>
      </c>
      <c r="AC582" s="708">
        <f t="shared" si="132"/>
        <v>0</v>
      </c>
      <c r="AD582" s="708">
        <f t="shared" si="133"/>
        <v>0</v>
      </c>
      <c r="AE582" s="707">
        <f t="shared" si="134"/>
        <v>0</v>
      </c>
      <c r="AF582" s="708">
        <f>IF(H582="", 0, VLOOKUP($C582, 'Sch 10.1 Rate Design'!$B$9:$K$16, 4, FALSE))</f>
        <v>0</v>
      </c>
      <c r="AG582" s="708">
        <f>IF(I582="", 0, VLOOKUP($C582, 'Sch 10.1 Rate Design'!$B$9:$K$16, 4, FALSE))</f>
        <v>0</v>
      </c>
      <c r="AH582" s="708">
        <f>IF(J582="", 0, VLOOKUP($C582, 'Sch 10.1 Rate Design'!$B$9:$K$16, 4, FALSE))</f>
        <v>0</v>
      </c>
      <c r="AI582" s="708">
        <f>IF(K582="", 0, VLOOKUP($C582, 'Sch 10.1 Rate Design'!$B$9:$K$16, 4, FALSE))</f>
        <v>0</v>
      </c>
      <c r="AJ582" s="708">
        <f>IF(L582="", 0, VLOOKUP($C582, 'Sch 10.1 Rate Design'!$B$9:$K$16, 4, FALSE))</f>
        <v>0</v>
      </c>
      <c r="AK582" s="708">
        <f>IF(M582="", 0, VLOOKUP($C582, 'Sch 10.1 Rate Design'!$B$9:$K$16, 4, FALSE))</f>
        <v>0</v>
      </c>
      <c r="AL582" s="708">
        <f>IF(N582="", 0, VLOOKUP($C582, 'Sch 10.1 Rate Design'!$B$9:$K$16, 4, FALSE))</f>
        <v>0</v>
      </c>
      <c r="AM582" s="708">
        <f>IF(O582="", 0, VLOOKUP($C582, 'Sch 10.1 Rate Design'!$B$9:$K$16, 4, FALSE))</f>
        <v>0</v>
      </c>
      <c r="AN582" s="708">
        <f>IF(P582="", 0, VLOOKUP($C582, 'Sch 10.1 Rate Design'!$B$9:$K$16, 4, FALSE))</f>
        <v>0</v>
      </c>
      <c r="AO582" s="708">
        <f>IF(Q582="", 0, VLOOKUP($C582, 'Sch 10.1 Rate Design'!$B$9:$K$16, 4, FALSE))</f>
        <v>0</v>
      </c>
      <c r="AP582" s="708">
        <f>IF(R582="", 0, VLOOKUP($C582, 'Sch 10.1 Rate Design'!$B$9:$K$16, 4, FALSE))</f>
        <v>0</v>
      </c>
      <c r="AQ582" s="707">
        <f>IF(S582="", 0, VLOOKUP($C582, 'Sch 10.1 Rate Design'!$B$9:$K$16, 4, FALSE))</f>
        <v>0</v>
      </c>
      <c r="AR582" s="706">
        <f>IF(H582="",0,+IF(H582&gt;+VLOOKUP($C582, 'Sch 10.1 Rate Design'!$B$9:$K$16, 3),IF(H582&gt;+VLOOKUP($C582, 'Sch 10.1 Rate Design'!$B$9:$K$16, 5),+VLOOKUP($C582, 'Sch 10.1 Rate Design'!$B$9:$K$16, 5)-VLOOKUP($C582, 'Sch 10.1 Rate Design'!$B$9:$K$16, 3), H582-VLOOKUP($C582, 'Sch 10.1 Rate Design'!$B$9:$K$16, 3)), 0))</f>
        <v>0</v>
      </c>
      <c r="AS582" s="393">
        <f>IF(I582="",0,+IF(I582&gt;+VLOOKUP($C582, 'Sch 10.1 Rate Design'!$B$9:$K$16, 3),IF(I582&gt;+VLOOKUP($C582, 'Sch 10.1 Rate Design'!$B$9:$K$16, 5),+VLOOKUP($C582, 'Sch 10.1 Rate Design'!$B$9:$K$16, 5)-VLOOKUP($C582, 'Sch 10.1 Rate Design'!$B$9:$K$16, 3), I582-VLOOKUP($C582, 'Sch 10.1 Rate Design'!$B$9:$K$16, 3)), 0))</f>
        <v>0</v>
      </c>
      <c r="AT582" s="393">
        <f>IF(J582="",0,+IF(J582&gt;+VLOOKUP($C582, 'Sch 10.1 Rate Design'!$B$9:$K$16, 3),IF(J582&gt;+VLOOKUP($C582, 'Sch 10.1 Rate Design'!$B$9:$K$16, 5),+VLOOKUP($C582, 'Sch 10.1 Rate Design'!$B$9:$K$16, 5)-VLOOKUP($C582, 'Sch 10.1 Rate Design'!$B$9:$K$16, 3), J582-VLOOKUP($C582, 'Sch 10.1 Rate Design'!$B$9:$K$16, 3)), 0))</f>
        <v>0</v>
      </c>
      <c r="AU582" s="393">
        <f>IF(K582="",0,+IF(K582&gt;+VLOOKUP($C582, 'Sch 10.1 Rate Design'!$B$9:$K$16, 3),IF(K582&gt;+VLOOKUP($C582, 'Sch 10.1 Rate Design'!$B$9:$K$16, 5),+VLOOKUP($C582, 'Sch 10.1 Rate Design'!$B$9:$K$16, 5)-VLOOKUP($C582, 'Sch 10.1 Rate Design'!$B$9:$K$16, 3), K582-VLOOKUP($C582, 'Sch 10.1 Rate Design'!$B$9:$K$16, 3)), 0))</f>
        <v>0</v>
      </c>
      <c r="AV582" s="393">
        <f>IF(L582="",0,+IF(L582&gt;+VLOOKUP($C582, 'Sch 10.1 Rate Design'!$B$9:$K$16, 3),IF(L582&gt;+VLOOKUP($C582, 'Sch 10.1 Rate Design'!$B$9:$K$16, 5),+VLOOKUP($C582, 'Sch 10.1 Rate Design'!$B$9:$K$16, 5)-VLOOKUP($C582, 'Sch 10.1 Rate Design'!$B$9:$K$16, 3), L582-VLOOKUP($C582, 'Sch 10.1 Rate Design'!$B$9:$K$16, 3)), 0))</f>
        <v>0</v>
      </c>
      <c r="AW582" s="393">
        <f>IF(M582="",0,+IF(M582&gt;+VLOOKUP($C582, 'Sch 10.1 Rate Design'!$B$9:$K$16, 3),IF(M582&gt;+VLOOKUP($C582, 'Sch 10.1 Rate Design'!$B$9:$K$16, 5),+VLOOKUP($C582, 'Sch 10.1 Rate Design'!$B$9:$K$16, 5)-VLOOKUP($C582, 'Sch 10.1 Rate Design'!$B$9:$K$16, 3), M582-VLOOKUP($C582, 'Sch 10.1 Rate Design'!$B$9:$K$16, 3)), 0))</f>
        <v>0</v>
      </c>
      <c r="AX582" s="393">
        <f>IF(N582="",0,+IF(N582&gt;+VLOOKUP($C582, 'Sch 10.1 Rate Design'!$B$9:$K$16, 3),IF(N582&gt;+VLOOKUP($C582, 'Sch 10.1 Rate Design'!$B$9:$K$16, 5),+VLOOKUP($C582, 'Sch 10.1 Rate Design'!$B$9:$K$16, 5)-VLOOKUP($C582, 'Sch 10.1 Rate Design'!$B$9:$K$16, 3), N582-VLOOKUP($C582, 'Sch 10.1 Rate Design'!$B$9:$K$16, 3)), 0))</f>
        <v>0</v>
      </c>
      <c r="AY582" s="393">
        <f>IF(O582="",0,+IF(O582&gt;+VLOOKUP($C582, 'Sch 10.1 Rate Design'!$B$9:$K$16, 3),IF(O582&gt;+VLOOKUP($C582, 'Sch 10.1 Rate Design'!$B$9:$K$16, 5),+VLOOKUP($C582, 'Sch 10.1 Rate Design'!$B$9:$K$16, 5)-VLOOKUP($C582, 'Sch 10.1 Rate Design'!$B$9:$K$16, 3), O582-VLOOKUP($C582, 'Sch 10.1 Rate Design'!$B$9:$K$16, 3)), 0))</f>
        <v>0</v>
      </c>
      <c r="AZ582" s="393">
        <f>IF(P582="",0,+IF(P582&gt;+VLOOKUP($C582, 'Sch 10.1 Rate Design'!$B$9:$K$16, 3),IF(P582&gt;+VLOOKUP($C582, 'Sch 10.1 Rate Design'!$B$9:$K$16, 5),+VLOOKUP($C582, 'Sch 10.1 Rate Design'!$B$9:$K$16, 5)-VLOOKUP($C582, 'Sch 10.1 Rate Design'!$B$9:$K$16, 3), P582-VLOOKUP($C582, 'Sch 10.1 Rate Design'!$B$9:$K$16, 3)), 0))</f>
        <v>0</v>
      </c>
      <c r="BA582" s="393">
        <f>IF(Q582="",0,+IF(Q582&gt;+VLOOKUP($C582, 'Sch 10.1 Rate Design'!$B$9:$K$16, 3),IF(Q582&gt;+VLOOKUP($C582, 'Sch 10.1 Rate Design'!$B$9:$K$16, 5),+VLOOKUP($C582, 'Sch 10.1 Rate Design'!$B$9:$K$16, 5)-VLOOKUP($C582, 'Sch 10.1 Rate Design'!$B$9:$K$16, 3), Q582-VLOOKUP($C582, 'Sch 10.1 Rate Design'!$B$9:$K$16, 3)), 0))</f>
        <v>0</v>
      </c>
      <c r="BB582" s="393">
        <f>IF(R582="",0,+IF(R582&gt;+VLOOKUP($C582, 'Sch 10.1 Rate Design'!$B$9:$K$16, 3),IF(R582&gt;+VLOOKUP($C582, 'Sch 10.1 Rate Design'!$B$9:$K$16, 5),+VLOOKUP($C582, 'Sch 10.1 Rate Design'!$B$9:$K$16, 5)-VLOOKUP($C582, 'Sch 10.1 Rate Design'!$B$9:$K$16, 3), R582-VLOOKUP($C582, 'Sch 10.1 Rate Design'!$B$9:$K$16, 3)), 0))</f>
        <v>0</v>
      </c>
      <c r="BC582" s="705">
        <f>IF(S582="",0,+IF(S582&gt;+VLOOKUP($C582, 'Sch 10.1 Rate Design'!$B$9:$K$16, 3),IF(S582&gt;+VLOOKUP($C582, 'Sch 10.1 Rate Design'!$B$9:$K$16, 5),+VLOOKUP($C582, 'Sch 10.1 Rate Design'!$B$9:$K$16, 5)-VLOOKUP($C582, 'Sch 10.1 Rate Design'!$B$9:$K$16, 3), S582-VLOOKUP($C582, 'Sch 10.1 Rate Design'!$B$9:$K$16, 3)), 0))</f>
        <v>0</v>
      </c>
      <c r="BD582" s="708">
        <f>IF(H582="", 0, AR582/'Sch 10.1 Rate Design'!$Z$24*VLOOKUP($C582, 'Sch 10.1 Rate Design'!$B$9:$K$16, 6, FALSE))</f>
        <v>0</v>
      </c>
      <c r="BE582" s="708">
        <f>IF(I582="", 0, AS582/'Sch 10.1 Rate Design'!$Z$24*VLOOKUP($C582, 'Sch 10.1 Rate Design'!$B$9:$K$16, 6, FALSE))</f>
        <v>0</v>
      </c>
      <c r="BF582" s="708">
        <f>IF(J582="", 0, AT582/'Sch 10.1 Rate Design'!$Z$24*VLOOKUP($C582, 'Sch 10.1 Rate Design'!$B$9:$K$16, 6, FALSE))</f>
        <v>0</v>
      </c>
      <c r="BG582" s="708">
        <f>IF(K582="", 0, AU582/'Sch 10.1 Rate Design'!$Z$24*VLOOKUP($C582, 'Sch 10.1 Rate Design'!$B$9:$K$16, 6, FALSE))</f>
        <v>0</v>
      </c>
      <c r="BH582" s="708">
        <f>IF(L582="", 0, AV582/'Sch 10.1 Rate Design'!$Z$24*VLOOKUP($C582, 'Sch 10.1 Rate Design'!$B$9:$K$16, 6, FALSE))</f>
        <v>0</v>
      </c>
      <c r="BI582" s="708">
        <f>IF(M582="", 0, AW582/'Sch 10.1 Rate Design'!$Z$24*VLOOKUP($C582, 'Sch 10.1 Rate Design'!$B$9:$K$16, 6, FALSE))</f>
        <v>0</v>
      </c>
      <c r="BJ582" s="708">
        <f>IF(N582="", 0, AX582/'Sch 10.1 Rate Design'!$Z$24*VLOOKUP($C582, 'Sch 10.1 Rate Design'!$B$9:$K$16, 6, FALSE))</f>
        <v>0</v>
      </c>
      <c r="BK582" s="708">
        <f>IF(O582="", 0, AY582/'Sch 10.1 Rate Design'!$Z$24*VLOOKUP($C582, 'Sch 10.1 Rate Design'!$B$9:$K$16, 6, FALSE))</f>
        <v>0</v>
      </c>
      <c r="BL582" s="708">
        <f>IF(P582="", 0, AZ582/'Sch 10.1 Rate Design'!$Z$24*VLOOKUP($C582, 'Sch 10.1 Rate Design'!$B$9:$K$16, 6, FALSE))</f>
        <v>0</v>
      </c>
      <c r="BM582" s="708">
        <f>IF(Q582="", 0, BA582/'Sch 10.1 Rate Design'!$Z$24*VLOOKUP($C582, 'Sch 10.1 Rate Design'!$B$9:$K$16, 6, FALSE))</f>
        <v>0</v>
      </c>
      <c r="BN582" s="708">
        <f>IF(R582="", 0, BB582/'Sch 10.1 Rate Design'!$Z$24*VLOOKUP($C582, 'Sch 10.1 Rate Design'!$B$9:$K$16, 6, FALSE))</f>
        <v>0</v>
      </c>
      <c r="BO582" s="707">
        <f>IF(S582="", 0, BC582/'Sch 10.1 Rate Design'!$Z$24*VLOOKUP($C582, 'Sch 10.1 Rate Design'!$B$9:$K$16, 6, FALSE))</f>
        <v>0</v>
      </c>
      <c r="BP582" s="393">
        <f>IF(H582="",0,+IF(H582&gt;+VLOOKUP($C582, 'Sch 10.1 Rate Design'!$B$9:$K$16, 5),IF(H582&gt;+VLOOKUP($C582, 'Sch 10.1 Rate Design'!$B$9:$K$16, 7),+VLOOKUP($C582, 'Sch 10.1 Rate Design'!$B$9:$K$16, 7)-VLOOKUP($C582, 'Sch 10.1 Rate Design'!$B$9:$K$16, 5), H582-VLOOKUP($C582, 'Sch 10.1 Rate Design'!$B$9:$K$16, 5)), 0))</f>
        <v>0</v>
      </c>
      <c r="BQ582" s="393">
        <f>IF(I582="",0,+IF(I582&gt;+VLOOKUP($C582, 'Sch 10.1 Rate Design'!$B$9:$K$16, 5),IF(I582&gt;+VLOOKUP($C582, 'Sch 10.1 Rate Design'!$B$9:$K$16, 7),+VLOOKUP($C582, 'Sch 10.1 Rate Design'!$B$9:$K$16, 7)-VLOOKUP($C582, 'Sch 10.1 Rate Design'!$B$9:$K$16, 5), I582-VLOOKUP($C582, 'Sch 10.1 Rate Design'!$B$9:$K$16, 5)), 0))</f>
        <v>0</v>
      </c>
      <c r="BR582" s="393">
        <f>IF(J582="",0,+IF(J582&gt;+VLOOKUP($C582, 'Sch 10.1 Rate Design'!$B$9:$K$16, 5),IF(J582&gt;+VLOOKUP($C582, 'Sch 10.1 Rate Design'!$B$9:$K$16, 7),+VLOOKUP($C582, 'Sch 10.1 Rate Design'!$B$9:$K$16, 7)-VLOOKUP($C582, 'Sch 10.1 Rate Design'!$B$9:$K$16, 5), J582-VLOOKUP($C582, 'Sch 10.1 Rate Design'!$B$9:$K$16, 5)), 0))</f>
        <v>0</v>
      </c>
      <c r="BS582" s="393">
        <f>IF(K582="",0,+IF(K582&gt;+VLOOKUP($C582, 'Sch 10.1 Rate Design'!$B$9:$K$16, 5),IF(K582&gt;+VLOOKUP($C582, 'Sch 10.1 Rate Design'!$B$9:$K$16, 7),+VLOOKUP($C582, 'Sch 10.1 Rate Design'!$B$9:$K$16, 7)-VLOOKUP($C582, 'Sch 10.1 Rate Design'!$B$9:$K$16, 5), K582-VLOOKUP($C582, 'Sch 10.1 Rate Design'!$B$9:$K$16, 5)), 0))</f>
        <v>0</v>
      </c>
      <c r="BT582" s="393">
        <f>IF(L582="",0,+IF(L582&gt;+VLOOKUP($C582, 'Sch 10.1 Rate Design'!$B$9:$K$16, 5),IF(L582&gt;+VLOOKUP($C582, 'Sch 10.1 Rate Design'!$B$9:$K$16, 7),+VLOOKUP($C582, 'Sch 10.1 Rate Design'!$B$9:$K$16, 7)-VLOOKUP($C582, 'Sch 10.1 Rate Design'!$B$9:$K$16, 5), L582-VLOOKUP($C582, 'Sch 10.1 Rate Design'!$B$9:$K$16, 5)), 0))</f>
        <v>0</v>
      </c>
      <c r="BU582" s="393">
        <f>IF(M582="",0,+IF(M582&gt;+VLOOKUP($C582, 'Sch 10.1 Rate Design'!$B$9:$K$16, 5),IF(M582&gt;+VLOOKUP($C582, 'Sch 10.1 Rate Design'!$B$9:$K$16, 7),+VLOOKUP($C582, 'Sch 10.1 Rate Design'!$B$9:$K$16, 7)-VLOOKUP($C582, 'Sch 10.1 Rate Design'!$B$9:$K$16, 5), M582-VLOOKUP($C582, 'Sch 10.1 Rate Design'!$B$9:$K$16, 5)), 0))</f>
        <v>0</v>
      </c>
      <c r="BV582" s="393">
        <f>IF(N582="",0,+IF(N582&gt;+VLOOKUP($C582, 'Sch 10.1 Rate Design'!$B$9:$K$16, 5),IF(N582&gt;+VLOOKUP($C582, 'Sch 10.1 Rate Design'!$B$9:$K$16, 7),+VLOOKUP($C582, 'Sch 10.1 Rate Design'!$B$9:$K$16, 7)-VLOOKUP($C582, 'Sch 10.1 Rate Design'!$B$9:$K$16, 5), N582-VLOOKUP($C582, 'Sch 10.1 Rate Design'!$B$9:$K$16, 5)), 0))</f>
        <v>0</v>
      </c>
      <c r="BW582" s="393">
        <f>IF(O582="",0,+IF(O582&gt;+VLOOKUP($C582, 'Sch 10.1 Rate Design'!$B$9:$K$16, 5),IF(O582&gt;+VLOOKUP($C582, 'Sch 10.1 Rate Design'!$B$9:$K$16, 7),+VLOOKUP($C582, 'Sch 10.1 Rate Design'!$B$9:$K$16, 7)-VLOOKUP($C582, 'Sch 10.1 Rate Design'!$B$9:$K$16, 5), O582-VLOOKUP($C582, 'Sch 10.1 Rate Design'!$B$9:$K$16, 5)), 0))</f>
        <v>0</v>
      </c>
      <c r="BX582" s="393">
        <f>IF(P582="",0,+IF(P582&gt;+VLOOKUP($C582, 'Sch 10.1 Rate Design'!$B$9:$K$16, 5),IF(P582&gt;+VLOOKUP($C582, 'Sch 10.1 Rate Design'!$B$9:$K$16, 7),+VLOOKUP($C582, 'Sch 10.1 Rate Design'!$B$9:$K$16, 7)-VLOOKUP($C582, 'Sch 10.1 Rate Design'!$B$9:$K$16, 5), P582-VLOOKUP($C582, 'Sch 10.1 Rate Design'!$B$9:$K$16, 5)), 0))</f>
        <v>0</v>
      </c>
      <c r="BY582" s="393">
        <f>IF(Q582="",0,+IF(Q582&gt;+VLOOKUP($C582, 'Sch 10.1 Rate Design'!$B$9:$K$16, 5),IF(Q582&gt;+VLOOKUP($C582, 'Sch 10.1 Rate Design'!$B$9:$K$16, 7),+VLOOKUP($C582, 'Sch 10.1 Rate Design'!$B$9:$K$16, 7)-VLOOKUP($C582, 'Sch 10.1 Rate Design'!$B$9:$K$16, 5), Q582-VLOOKUP($C582, 'Sch 10.1 Rate Design'!$B$9:$K$16, 5)), 0))</f>
        <v>0</v>
      </c>
      <c r="BZ582" s="393">
        <f>IF(R582="",0,+IF(R582&gt;+VLOOKUP($C582, 'Sch 10.1 Rate Design'!$B$9:$K$16, 5),IF(R582&gt;+VLOOKUP($C582, 'Sch 10.1 Rate Design'!$B$9:$K$16, 7),+VLOOKUP($C582, 'Sch 10.1 Rate Design'!$B$9:$K$16, 7)-VLOOKUP($C582, 'Sch 10.1 Rate Design'!$B$9:$K$16, 5), R582-VLOOKUP($C582, 'Sch 10.1 Rate Design'!$B$9:$K$16, 5)), 0))</f>
        <v>0</v>
      </c>
      <c r="CA582" s="705">
        <f>IF(S582="",0,+IF(S582&gt;+VLOOKUP($C582, 'Sch 10.1 Rate Design'!$B$9:$K$16, 5),IF(S582&gt;+VLOOKUP($C582, 'Sch 10.1 Rate Design'!$B$9:$K$16, 7),+VLOOKUP($C582, 'Sch 10.1 Rate Design'!$B$9:$K$16, 7)-VLOOKUP($C582, 'Sch 10.1 Rate Design'!$B$9:$K$16, 5), S582-VLOOKUP($C582, 'Sch 10.1 Rate Design'!$B$9:$K$16, 5)), 0))</f>
        <v>0</v>
      </c>
      <c r="CB582" s="708">
        <f>IF(H582="", 0, BP582/'Sch 10.1 Rate Design'!$Z$24*VLOOKUP($C582, 'Sch 10.1 Rate Design'!$B$9:$K$16, 8, FALSE))</f>
        <v>0</v>
      </c>
      <c r="CC582" s="708">
        <f>IF(I582="", 0, BQ582/'Sch 10.1 Rate Design'!$Z$24*VLOOKUP($C582, 'Sch 10.1 Rate Design'!$B$9:$K$16, 8, FALSE))</f>
        <v>0</v>
      </c>
      <c r="CD582" s="708">
        <f>IF(J582="", 0, BR582/'Sch 10.1 Rate Design'!$Z$24*VLOOKUP($C582, 'Sch 10.1 Rate Design'!$B$9:$K$16, 8, FALSE))</f>
        <v>0</v>
      </c>
      <c r="CE582" s="708">
        <f>IF(K582="", 0, BS582/'Sch 10.1 Rate Design'!$Z$24*VLOOKUP($C582, 'Sch 10.1 Rate Design'!$B$9:$K$16, 8, FALSE))</f>
        <v>0</v>
      </c>
      <c r="CF582" s="708">
        <f>IF(L582="", 0, BT582/'Sch 10.1 Rate Design'!$Z$24*VLOOKUP($C582, 'Sch 10.1 Rate Design'!$B$9:$K$16, 8, FALSE))</f>
        <v>0</v>
      </c>
      <c r="CG582" s="708">
        <f>IF(M582="", 0, BU582/'Sch 10.1 Rate Design'!$Z$24*VLOOKUP($C582, 'Sch 10.1 Rate Design'!$B$9:$K$16, 8, FALSE))</f>
        <v>0</v>
      </c>
      <c r="CH582" s="708">
        <f>IF(N582="", 0, BV582/'Sch 10.1 Rate Design'!$Z$24*VLOOKUP($C582, 'Sch 10.1 Rate Design'!$B$9:$K$16, 8, FALSE))</f>
        <v>0</v>
      </c>
      <c r="CI582" s="708">
        <f>IF(O582="", 0, BW582/'Sch 10.1 Rate Design'!$Z$24*VLOOKUP($C582, 'Sch 10.1 Rate Design'!$B$9:$K$16, 8, FALSE))</f>
        <v>0</v>
      </c>
      <c r="CJ582" s="708">
        <f>IF(P582="", 0, BX582/'Sch 10.1 Rate Design'!$Z$24*VLOOKUP($C582, 'Sch 10.1 Rate Design'!$B$9:$K$16, 8, FALSE))</f>
        <v>0</v>
      </c>
      <c r="CK582" s="708">
        <f>IF(Q582="", 0, BY582/'Sch 10.1 Rate Design'!$Z$24*VLOOKUP($C582, 'Sch 10.1 Rate Design'!$B$9:$K$16, 8, FALSE))</f>
        <v>0</v>
      </c>
      <c r="CL582" s="708">
        <f>IF(R582="", 0, BZ582/'Sch 10.1 Rate Design'!$Z$24*VLOOKUP($C582, 'Sch 10.1 Rate Design'!$B$9:$K$16, 8, FALSE))</f>
        <v>0</v>
      </c>
      <c r="CM582" s="707">
        <f>IF(S582="", 0, CA582/'Sch 10.1 Rate Design'!$Z$24*VLOOKUP($C582, 'Sch 10.1 Rate Design'!$B$9:$K$16, 8, FALSE))</f>
        <v>0</v>
      </c>
      <c r="CN582" s="393">
        <f>IF(H582="",0,IF(H582&gt;VLOOKUP($C582,'Sch 10.1 Rate Design'!$B$9:$K$16,9,FALSE),H582-VLOOKUP($C582,'Sch 10.1 Rate Design'!$B$9:$K$16,9,FALSE),0))</f>
        <v>0</v>
      </c>
      <c r="CO582" s="393">
        <f>IF(I582="",0,IF(I582&gt;VLOOKUP($C582,'Sch 10.1 Rate Design'!$B$9:$K$16,9,FALSE),I582-VLOOKUP($C582,'Sch 10.1 Rate Design'!$B$9:$K$16,9,FALSE),0))</f>
        <v>0</v>
      </c>
      <c r="CP582" s="393">
        <f>IF(J582="",0,IF(J582&gt;VLOOKUP($C582,'Sch 10.1 Rate Design'!$B$9:$K$16,9,FALSE),J582-VLOOKUP($C582,'Sch 10.1 Rate Design'!$B$9:$K$16,9,FALSE),0))</f>
        <v>0</v>
      </c>
      <c r="CQ582" s="393">
        <f>IF(K582="",0,IF(K582&gt;VLOOKUP($C582,'Sch 10.1 Rate Design'!$B$9:$K$16,9,FALSE),K582-VLOOKUP($C582,'Sch 10.1 Rate Design'!$B$9:$K$16,9,FALSE),0))</f>
        <v>0</v>
      </c>
      <c r="CR582" s="393">
        <f>IF(L582="",0,IF(L582&gt;VLOOKUP($C582,'Sch 10.1 Rate Design'!$B$9:$K$16,9,FALSE),L582-VLOOKUP($C582,'Sch 10.1 Rate Design'!$B$9:$K$16,9,FALSE),0))</f>
        <v>0</v>
      </c>
      <c r="CS582" s="393">
        <f>IF(M582="",0,IF(M582&gt;VLOOKUP($C582,'Sch 10.1 Rate Design'!$B$9:$K$16,9,FALSE),M582-VLOOKUP($C582,'Sch 10.1 Rate Design'!$B$9:$K$16,9,FALSE),0))</f>
        <v>0</v>
      </c>
      <c r="CT582" s="393">
        <f>IF(N582="",0,IF(N582&gt;VLOOKUP($C582,'Sch 10.1 Rate Design'!$B$9:$K$16,9,FALSE),N582-VLOOKUP($C582,'Sch 10.1 Rate Design'!$B$9:$K$16,9,FALSE),0))</f>
        <v>0</v>
      </c>
      <c r="CU582" s="393">
        <f>IF(O582="",0,IF(O582&gt;VLOOKUP($C582,'Sch 10.1 Rate Design'!$B$9:$K$16,9,FALSE),O582-VLOOKUP($C582,'Sch 10.1 Rate Design'!$B$9:$K$16,9,FALSE),0))</f>
        <v>0</v>
      </c>
      <c r="CV582" s="393">
        <f>IF(P582="",0,IF(P582&gt;VLOOKUP($C582,'Sch 10.1 Rate Design'!$B$9:$K$16,9,FALSE),P582-VLOOKUP($C582,'Sch 10.1 Rate Design'!$B$9:$K$16,9,FALSE),0))</f>
        <v>0</v>
      </c>
      <c r="CW582" s="393">
        <f>IF(Q582="",0,IF(Q582&gt;VLOOKUP($C582,'Sch 10.1 Rate Design'!$B$9:$K$16,9,FALSE),Q582-VLOOKUP($C582,'Sch 10.1 Rate Design'!$B$9:$K$16,9,FALSE),0))</f>
        <v>0</v>
      </c>
      <c r="CX582" s="393">
        <f>IF(R582="",0,IF(R582&gt;VLOOKUP($C582,'Sch 10.1 Rate Design'!$B$9:$K$16,9,FALSE),R582-VLOOKUP($C582,'Sch 10.1 Rate Design'!$B$9:$K$16,9,FALSE),0))</f>
        <v>0</v>
      </c>
      <c r="CY582" s="705">
        <f>IF(S582="",0,IF(S582&gt;VLOOKUP($C582,'Sch 10.1 Rate Design'!$B$9:$K$16,9,FALSE),S582-VLOOKUP($C582,'Sch 10.1 Rate Design'!$B$9:$K$16,9,FALSE),0))</f>
        <v>0</v>
      </c>
      <c r="CZ582" s="708">
        <f>IF(H582="", 0, CN582/'Sch 10.1 Rate Design'!$Z$24*VLOOKUP($C582, 'Sch 10.1 Rate Design'!$B$9:$K$16, 10, FALSE))</f>
        <v>0</v>
      </c>
      <c r="DA582" s="708">
        <f>IF(I582="", 0, CO582/'Sch 10.1 Rate Design'!$Z$24*VLOOKUP($C582, 'Sch 10.1 Rate Design'!$B$9:$K$16, 10, FALSE))</f>
        <v>0</v>
      </c>
      <c r="DB582" s="708">
        <f>IF(J582="", 0, CP582/'Sch 10.1 Rate Design'!$Z$24*VLOOKUP($C582, 'Sch 10.1 Rate Design'!$B$9:$K$16, 10, FALSE))</f>
        <v>0</v>
      </c>
      <c r="DC582" s="708">
        <f>IF(K582="", 0, CQ582/'Sch 10.1 Rate Design'!$Z$24*VLOOKUP($C582, 'Sch 10.1 Rate Design'!$B$9:$K$16, 10, FALSE))</f>
        <v>0</v>
      </c>
      <c r="DD582" s="708">
        <f>IF(L582="", 0, CR582/'Sch 10.1 Rate Design'!$Z$24*VLOOKUP($C582, 'Sch 10.1 Rate Design'!$B$9:$K$16, 10, FALSE))</f>
        <v>0</v>
      </c>
      <c r="DE582" s="708">
        <f>IF(M582="", 0, CS582/'Sch 10.1 Rate Design'!$Z$24*VLOOKUP($C582, 'Sch 10.1 Rate Design'!$B$9:$K$16, 10, FALSE))</f>
        <v>0</v>
      </c>
      <c r="DF582" s="708">
        <f>IF(N582="", 0, CT582/'Sch 10.1 Rate Design'!$Z$24*VLOOKUP($C582, 'Sch 10.1 Rate Design'!$B$9:$K$16, 10, FALSE))</f>
        <v>0</v>
      </c>
      <c r="DG582" s="708">
        <f>IF(O582="", 0, CU582/'Sch 10.1 Rate Design'!$Z$24*VLOOKUP($C582, 'Sch 10.1 Rate Design'!$B$9:$K$16, 10, FALSE))</f>
        <v>0</v>
      </c>
      <c r="DH582" s="708">
        <f>IF(P582="", 0, CV582/'Sch 10.1 Rate Design'!$Z$24*VLOOKUP($C582, 'Sch 10.1 Rate Design'!$B$9:$K$16, 10, FALSE))</f>
        <v>0</v>
      </c>
      <c r="DI582" s="708">
        <f>IF(Q582="", 0, CW582/'Sch 10.1 Rate Design'!$Z$24*VLOOKUP($C582, 'Sch 10.1 Rate Design'!$B$9:$K$16, 10, FALSE))</f>
        <v>0</v>
      </c>
      <c r="DJ582" s="708">
        <f>IF(R582="", 0, CX582/'Sch 10.1 Rate Design'!$Z$24*VLOOKUP($C582, 'Sch 10.1 Rate Design'!$B$9:$K$16, 10, FALSE))</f>
        <v>0</v>
      </c>
      <c r="DK582" s="707">
        <f>IF(S582="", 0, CY582/'Sch 10.1 Rate Design'!$Z$24*VLOOKUP($C582, 'Sch 10.1 Rate Design'!$B$9:$K$16, 10, FALSE))</f>
        <v>0</v>
      </c>
      <c r="DL582" s="706">
        <f>IF(H582="", 0, VLOOKUP($C582, 'Sch 10.1 Rate Design'!$B$9:$K$16, 3, FALSE))</f>
        <v>0</v>
      </c>
      <c r="DM582" s="393">
        <f>IF(I582="", 0, VLOOKUP($C582, 'Sch 10.1 Rate Design'!$B$9:$K$16, 3, FALSE))</f>
        <v>0</v>
      </c>
      <c r="DN582" s="393">
        <f>IF(J582="", 0, VLOOKUP($C582, 'Sch 10.1 Rate Design'!$B$9:$K$16, 3, FALSE))</f>
        <v>0</v>
      </c>
      <c r="DO582" s="393">
        <f>IF(K582="", 0, VLOOKUP($C582, 'Sch 10.1 Rate Design'!$B$9:$K$16, 3, FALSE))</f>
        <v>0</v>
      </c>
      <c r="DP582" s="393">
        <f>IF(L582="", 0, VLOOKUP($C582, 'Sch 10.1 Rate Design'!$B$9:$K$16, 3, FALSE))</f>
        <v>0</v>
      </c>
      <c r="DQ582" s="393">
        <f>IF(M582="", 0, VLOOKUP($C582, 'Sch 10.1 Rate Design'!$B$9:$K$16, 3, FALSE))</f>
        <v>0</v>
      </c>
      <c r="DR582" s="393">
        <f>IF(N582="", 0, VLOOKUP($C582, 'Sch 10.1 Rate Design'!$B$9:$K$16, 3, FALSE))</f>
        <v>0</v>
      </c>
      <c r="DS582" s="393">
        <f>IF(O582="", 0, VLOOKUP($C582, 'Sch 10.1 Rate Design'!$B$9:$K$16, 3, FALSE))</f>
        <v>0</v>
      </c>
      <c r="DT582" s="393">
        <f>IF(P582="", 0, VLOOKUP($C582, 'Sch 10.1 Rate Design'!$B$9:$K$16, 3, FALSE))</f>
        <v>0</v>
      </c>
      <c r="DU582" s="393">
        <f>IF(Q582="", 0, VLOOKUP($C582, 'Sch 10.1 Rate Design'!$B$9:$K$16, 3, FALSE))</f>
        <v>0</v>
      </c>
      <c r="DV582" s="393">
        <f>IF(R582="", 0, VLOOKUP($C582, 'Sch 10.1 Rate Design'!$B$9:$K$16, 3, FALSE))</f>
        <v>0</v>
      </c>
      <c r="DW582" s="705">
        <f>IF(S582="", 0, VLOOKUP($C582, 'Sch 10.1 Rate Design'!$B$9:$K$16, 3, FALSE))</f>
        <v>0</v>
      </c>
      <c r="DX582" s="393"/>
      <c r="DY582" s="393"/>
      <c r="DZ582" s="393"/>
      <c r="EA582" s="393"/>
      <c r="EB582" s="393"/>
      <c r="EC582" s="393"/>
      <c r="ED582" s="393"/>
      <c r="EE582" s="393"/>
      <c r="EF582" s="393"/>
      <c r="EG582" s="393"/>
      <c r="EH582" s="393"/>
      <c r="EI582" s="393"/>
      <c r="EJ582" s="393"/>
    </row>
    <row r="583" spans="1:140">
      <c r="A583" s="393">
        <f>Input!AH579</f>
        <v>0</v>
      </c>
      <c r="B583" s="393">
        <v>573</v>
      </c>
      <c r="C583" s="690">
        <f>Input!AI579</f>
        <v>0.625</v>
      </c>
      <c r="D583" s="709">
        <f t="shared" si="135"/>
        <v>0</v>
      </c>
      <c r="E583" s="709">
        <f>IF('Sch 10.1 Rate Design'!$AB$24="Monthly", AVERAGE(T583,U583,V583,W583,X583,Y583,Z583,AA583,AB583,AC583,AD583,AE583), AVERAGE(T583,V583,X583,Z583,AB583,AD583))</f>
        <v>0</v>
      </c>
      <c r="F583" s="393">
        <f t="shared" si="122"/>
        <v>0</v>
      </c>
      <c r="G583" s="705" t="e">
        <f>IF('Sch 10.1 Rate Design'!$AB$24="Monthly", AVERAGE(H583,I583,J583,K583,L583,M583,N583,O583,P583,Q583,R583,S583), AVERAGE(H583,J583,L583,N583,P583,R583))</f>
        <v>#DIV/0!</v>
      </c>
      <c r="H583" s="393" t="str">
        <f>IF(Input!AJ579="", "", Input!AJ579)</f>
        <v/>
      </c>
      <c r="I583" s="393" t="str">
        <f>IF(Input!AK579="", "", Input!AK579)</f>
        <v/>
      </c>
      <c r="J583" s="393" t="str">
        <f>IF(Input!AL579="", "", Input!AL579)</f>
        <v/>
      </c>
      <c r="K583" s="393" t="str">
        <f>IF(Input!AM579="", "", Input!AM579)</f>
        <v/>
      </c>
      <c r="L583" s="393" t="str">
        <f>IF(Input!AN579="", "", Input!AN579)</f>
        <v/>
      </c>
      <c r="M583" s="393" t="str">
        <f>IF(Input!AO579="", "", Input!AO579)</f>
        <v/>
      </c>
      <c r="N583" s="393" t="str">
        <f>IF(Input!AP579="", "", Input!AP579)</f>
        <v/>
      </c>
      <c r="O583" s="393" t="str">
        <f>IF(Input!AQ579="", "", Input!AQ579)</f>
        <v/>
      </c>
      <c r="P583" s="393" t="str">
        <f>IF(Input!AR579="", "", Input!AR579)</f>
        <v/>
      </c>
      <c r="Q583" s="393" t="str">
        <f>IF(Input!AS579="", "", Input!AS579)</f>
        <v/>
      </c>
      <c r="R583" s="393" t="str">
        <f>IF(Input!AT579="", "", Input!AT579)</f>
        <v/>
      </c>
      <c r="S583" s="393" t="str">
        <f>IF(Input!AU579="", "", Input!AU579)</f>
        <v/>
      </c>
      <c r="T583" s="708">
        <f t="shared" si="123"/>
        <v>0</v>
      </c>
      <c r="U583" s="708">
        <f t="shared" si="124"/>
        <v>0</v>
      </c>
      <c r="V583" s="708">
        <f t="shared" si="125"/>
        <v>0</v>
      </c>
      <c r="W583" s="708">
        <f t="shared" si="126"/>
        <v>0</v>
      </c>
      <c r="X583" s="708">
        <f t="shared" si="127"/>
        <v>0</v>
      </c>
      <c r="Y583" s="708">
        <f t="shared" si="128"/>
        <v>0</v>
      </c>
      <c r="Z583" s="708">
        <f t="shared" si="129"/>
        <v>0</v>
      </c>
      <c r="AA583" s="708">
        <f t="shared" si="130"/>
        <v>0</v>
      </c>
      <c r="AB583" s="708">
        <f t="shared" si="131"/>
        <v>0</v>
      </c>
      <c r="AC583" s="708">
        <f t="shared" si="132"/>
        <v>0</v>
      </c>
      <c r="AD583" s="708">
        <f t="shared" si="133"/>
        <v>0</v>
      </c>
      <c r="AE583" s="707">
        <f t="shared" si="134"/>
        <v>0</v>
      </c>
      <c r="AF583" s="708">
        <f>IF(H583="", 0, VLOOKUP($C583, 'Sch 10.1 Rate Design'!$B$9:$K$16, 4, FALSE))</f>
        <v>0</v>
      </c>
      <c r="AG583" s="708">
        <f>IF(I583="", 0, VLOOKUP($C583, 'Sch 10.1 Rate Design'!$B$9:$K$16, 4, FALSE))</f>
        <v>0</v>
      </c>
      <c r="AH583" s="708">
        <f>IF(J583="", 0, VLOOKUP($C583, 'Sch 10.1 Rate Design'!$B$9:$K$16, 4, FALSE))</f>
        <v>0</v>
      </c>
      <c r="AI583" s="708">
        <f>IF(K583="", 0, VLOOKUP($C583, 'Sch 10.1 Rate Design'!$B$9:$K$16, 4, FALSE))</f>
        <v>0</v>
      </c>
      <c r="AJ583" s="708">
        <f>IF(L583="", 0, VLOOKUP($C583, 'Sch 10.1 Rate Design'!$B$9:$K$16, 4, FALSE))</f>
        <v>0</v>
      </c>
      <c r="AK583" s="708">
        <f>IF(M583="", 0, VLOOKUP($C583, 'Sch 10.1 Rate Design'!$B$9:$K$16, 4, FALSE))</f>
        <v>0</v>
      </c>
      <c r="AL583" s="708">
        <f>IF(N583="", 0, VLOOKUP($C583, 'Sch 10.1 Rate Design'!$B$9:$K$16, 4, FALSE))</f>
        <v>0</v>
      </c>
      <c r="AM583" s="708">
        <f>IF(O583="", 0, VLOOKUP($C583, 'Sch 10.1 Rate Design'!$B$9:$K$16, 4, FALSE))</f>
        <v>0</v>
      </c>
      <c r="AN583" s="708">
        <f>IF(P583="", 0, VLOOKUP($C583, 'Sch 10.1 Rate Design'!$B$9:$K$16, 4, FALSE))</f>
        <v>0</v>
      </c>
      <c r="AO583" s="708">
        <f>IF(Q583="", 0, VLOOKUP($C583, 'Sch 10.1 Rate Design'!$B$9:$K$16, 4, FALSE))</f>
        <v>0</v>
      </c>
      <c r="AP583" s="708">
        <f>IF(R583="", 0, VLOOKUP($C583, 'Sch 10.1 Rate Design'!$B$9:$K$16, 4, FALSE))</f>
        <v>0</v>
      </c>
      <c r="AQ583" s="707">
        <f>IF(S583="", 0, VLOOKUP($C583, 'Sch 10.1 Rate Design'!$B$9:$K$16, 4, FALSE))</f>
        <v>0</v>
      </c>
      <c r="AR583" s="706">
        <f>IF(H583="",0,+IF(H583&gt;+VLOOKUP($C583, 'Sch 10.1 Rate Design'!$B$9:$K$16, 3),IF(H583&gt;+VLOOKUP($C583, 'Sch 10.1 Rate Design'!$B$9:$K$16, 5),+VLOOKUP($C583, 'Sch 10.1 Rate Design'!$B$9:$K$16, 5)-VLOOKUP($C583, 'Sch 10.1 Rate Design'!$B$9:$K$16, 3), H583-VLOOKUP($C583, 'Sch 10.1 Rate Design'!$B$9:$K$16, 3)), 0))</f>
        <v>0</v>
      </c>
      <c r="AS583" s="393">
        <f>IF(I583="",0,+IF(I583&gt;+VLOOKUP($C583, 'Sch 10.1 Rate Design'!$B$9:$K$16, 3),IF(I583&gt;+VLOOKUP($C583, 'Sch 10.1 Rate Design'!$B$9:$K$16, 5),+VLOOKUP($C583, 'Sch 10.1 Rate Design'!$B$9:$K$16, 5)-VLOOKUP($C583, 'Sch 10.1 Rate Design'!$B$9:$K$16, 3), I583-VLOOKUP($C583, 'Sch 10.1 Rate Design'!$B$9:$K$16, 3)), 0))</f>
        <v>0</v>
      </c>
      <c r="AT583" s="393">
        <f>IF(J583="",0,+IF(J583&gt;+VLOOKUP($C583, 'Sch 10.1 Rate Design'!$B$9:$K$16, 3),IF(J583&gt;+VLOOKUP($C583, 'Sch 10.1 Rate Design'!$B$9:$K$16, 5),+VLOOKUP($C583, 'Sch 10.1 Rate Design'!$B$9:$K$16, 5)-VLOOKUP($C583, 'Sch 10.1 Rate Design'!$B$9:$K$16, 3), J583-VLOOKUP($C583, 'Sch 10.1 Rate Design'!$B$9:$K$16, 3)), 0))</f>
        <v>0</v>
      </c>
      <c r="AU583" s="393">
        <f>IF(K583="",0,+IF(K583&gt;+VLOOKUP($C583, 'Sch 10.1 Rate Design'!$B$9:$K$16, 3),IF(K583&gt;+VLOOKUP($C583, 'Sch 10.1 Rate Design'!$B$9:$K$16, 5),+VLOOKUP($C583, 'Sch 10.1 Rate Design'!$B$9:$K$16, 5)-VLOOKUP($C583, 'Sch 10.1 Rate Design'!$B$9:$K$16, 3), K583-VLOOKUP($C583, 'Sch 10.1 Rate Design'!$B$9:$K$16, 3)), 0))</f>
        <v>0</v>
      </c>
      <c r="AV583" s="393">
        <f>IF(L583="",0,+IF(L583&gt;+VLOOKUP($C583, 'Sch 10.1 Rate Design'!$B$9:$K$16, 3),IF(L583&gt;+VLOOKUP($C583, 'Sch 10.1 Rate Design'!$B$9:$K$16, 5),+VLOOKUP($C583, 'Sch 10.1 Rate Design'!$B$9:$K$16, 5)-VLOOKUP($C583, 'Sch 10.1 Rate Design'!$B$9:$K$16, 3), L583-VLOOKUP($C583, 'Sch 10.1 Rate Design'!$B$9:$K$16, 3)), 0))</f>
        <v>0</v>
      </c>
      <c r="AW583" s="393">
        <f>IF(M583="",0,+IF(M583&gt;+VLOOKUP($C583, 'Sch 10.1 Rate Design'!$B$9:$K$16, 3),IF(M583&gt;+VLOOKUP($C583, 'Sch 10.1 Rate Design'!$B$9:$K$16, 5),+VLOOKUP($C583, 'Sch 10.1 Rate Design'!$B$9:$K$16, 5)-VLOOKUP($C583, 'Sch 10.1 Rate Design'!$B$9:$K$16, 3), M583-VLOOKUP($C583, 'Sch 10.1 Rate Design'!$B$9:$K$16, 3)), 0))</f>
        <v>0</v>
      </c>
      <c r="AX583" s="393">
        <f>IF(N583="",0,+IF(N583&gt;+VLOOKUP($C583, 'Sch 10.1 Rate Design'!$B$9:$K$16, 3),IF(N583&gt;+VLOOKUP($C583, 'Sch 10.1 Rate Design'!$B$9:$K$16, 5),+VLOOKUP($C583, 'Sch 10.1 Rate Design'!$B$9:$K$16, 5)-VLOOKUP($C583, 'Sch 10.1 Rate Design'!$B$9:$K$16, 3), N583-VLOOKUP($C583, 'Sch 10.1 Rate Design'!$B$9:$K$16, 3)), 0))</f>
        <v>0</v>
      </c>
      <c r="AY583" s="393">
        <f>IF(O583="",0,+IF(O583&gt;+VLOOKUP($C583, 'Sch 10.1 Rate Design'!$B$9:$K$16, 3),IF(O583&gt;+VLOOKUP($C583, 'Sch 10.1 Rate Design'!$B$9:$K$16, 5),+VLOOKUP($C583, 'Sch 10.1 Rate Design'!$B$9:$K$16, 5)-VLOOKUP($C583, 'Sch 10.1 Rate Design'!$B$9:$K$16, 3), O583-VLOOKUP($C583, 'Sch 10.1 Rate Design'!$B$9:$K$16, 3)), 0))</f>
        <v>0</v>
      </c>
      <c r="AZ583" s="393">
        <f>IF(P583="",0,+IF(P583&gt;+VLOOKUP($C583, 'Sch 10.1 Rate Design'!$B$9:$K$16, 3),IF(P583&gt;+VLOOKUP($C583, 'Sch 10.1 Rate Design'!$B$9:$K$16, 5),+VLOOKUP($C583, 'Sch 10.1 Rate Design'!$B$9:$K$16, 5)-VLOOKUP($C583, 'Sch 10.1 Rate Design'!$B$9:$K$16, 3), P583-VLOOKUP($C583, 'Sch 10.1 Rate Design'!$B$9:$K$16, 3)), 0))</f>
        <v>0</v>
      </c>
      <c r="BA583" s="393">
        <f>IF(Q583="",0,+IF(Q583&gt;+VLOOKUP($C583, 'Sch 10.1 Rate Design'!$B$9:$K$16, 3),IF(Q583&gt;+VLOOKUP($C583, 'Sch 10.1 Rate Design'!$B$9:$K$16, 5),+VLOOKUP($C583, 'Sch 10.1 Rate Design'!$B$9:$K$16, 5)-VLOOKUP($C583, 'Sch 10.1 Rate Design'!$B$9:$K$16, 3), Q583-VLOOKUP($C583, 'Sch 10.1 Rate Design'!$B$9:$K$16, 3)), 0))</f>
        <v>0</v>
      </c>
      <c r="BB583" s="393">
        <f>IF(R583="",0,+IF(R583&gt;+VLOOKUP($C583, 'Sch 10.1 Rate Design'!$B$9:$K$16, 3),IF(R583&gt;+VLOOKUP($C583, 'Sch 10.1 Rate Design'!$B$9:$K$16, 5),+VLOOKUP($C583, 'Sch 10.1 Rate Design'!$B$9:$K$16, 5)-VLOOKUP($C583, 'Sch 10.1 Rate Design'!$B$9:$K$16, 3), R583-VLOOKUP($C583, 'Sch 10.1 Rate Design'!$B$9:$K$16, 3)), 0))</f>
        <v>0</v>
      </c>
      <c r="BC583" s="705">
        <f>IF(S583="",0,+IF(S583&gt;+VLOOKUP($C583, 'Sch 10.1 Rate Design'!$B$9:$K$16, 3),IF(S583&gt;+VLOOKUP($C583, 'Sch 10.1 Rate Design'!$B$9:$K$16, 5),+VLOOKUP($C583, 'Sch 10.1 Rate Design'!$B$9:$K$16, 5)-VLOOKUP($C583, 'Sch 10.1 Rate Design'!$B$9:$K$16, 3), S583-VLOOKUP($C583, 'Sch 10.1 Rate Design'!$B$9:$K$16, 3)), 0))</f>
        <v>0</v>
      </c>
      <c r="BD583" s="708">
        <f>IF(H583="", 0, AR583/'Sch 10.1 Rate Design'!$Z$24*VLOOKUP($C583, 'Sch 10.1 Rate Design'!$B$9:$K$16, 6, FALSE))</f>
        <v>0</v>
      </c>
      <c r="BE583" s="708">
        <f>IF(I583="", 0, AS583/'Sch 10.1 Rate Design'!$Z$24*VLOOKUP($C583, 'Sch 10.1 Rate Design'!$B$9:$K$16, 6, FALSE))</f>
        <v>0</v>
      </c>
      <c r="BF583" s="708">
        <f>IF(J583="", 0, AT583/'Sch 10.1 Rate Design'!$Z$24*VLOOKUP($C583, 'Sch 10.1 Rate Design'!$B$9:$K$16, 6, FALSE))</f>
        <v>0</v>
      </c>
      <c r="BG583" s="708">
        <f>IF(K583="", 0, AU583/'Sch 10.1 Rate Design'!$Z$24*VLOOKUP($C583, 'Sch 10.1 Rate Design'!$B$9:$K$16, 6, FALSE))</f>
        <v>0</v>
      </c>
      <c r="BH583" s="708">
        <f>IF(L583="", 0, AV583/'Sch 10.1 Rate Design'!$Z$24*VLOOKUP($C583, 'Sch 10.1 Rate Design'!$B$9:$K$16, 6, FALSE))</f>
        <v>0</v>
      </c>
      <c r="BI583" s="708">
        <f>IF(M583="", 0, AW583/'Sch 10.1 Rate Design'!$Z$24*VLOOKUP($C583, 'Sch 10.1 Rate Design'!$B$9:$K$16, 6, FALSE))</f>
        <v>0</v>
      </c>
      <c r="BJ583" s="708">
        <f>IF(N583="", 0, AX583/'Sch 10.1 Rate Design'!$Z$24*VLOOKUP($C583, 'Sch 10.1 Rate Design'!$B$9:$K$16, 6, FALSE))</f>
        <v>0</v>
      </c>
      <c r="BK583" s="708">
        <f>IF(O583="", 0, AY583/'Sch 10.1 Rate Design'!$Z$24*VLOOKUP($C583, 'Sch 10.1 Rate Design'!$B$9:$K$16, 6, FALSE))</f>
        <v>0</v>
      </c>
      <c r="BL583" s="708">
        <f>IF(P583="", 0, AZ583/'Sch 10.1 Rate Design'!$Z$24*VLOOKUP($C583, 'Sch 10.1 Rate Design'!$B$9:$K$16, 6, FALSE))</f>
        <v>0</v>
      </c>
      <c r="BM583" s="708">
        <f>IF(Q583="", 0, BA583/'Sch 10.1 Rate Design'!$Z$24*VLOOKUP($C583, 'Sch 10.1 Rate Design'!$B$9:$K$16, 6, FALSE))</f>
        <v>0</v>
      </c>
      <c r="BN583" s="708">
        <f>IF(R583="", 0, BB583/'Sch 10.1 Rate Design'!$Z$24*VLOOKUP($C583, 'Sch 10.1 Rate Design'!$B$9:$K$16, 6, FALSE))</f>
        <v>0</v>
      </c>
      <c r="BO583" s="707">
        <f>IF(S583="", 0, BC583/'Sch 10.1 Rate Design'!$Z$24*VLOOKUP($C583, 'Sch 10.1 Rate Design'!$B$9:$K$16, 6, FALSE))</f>
        <v>0</v>
      </c>
      <c r="BP583" s="393">
        <f>IF(H583="",0,+IF(H583&gt;+VLOOKUP($C583, 'Sch 10.1 Rate Design'!$B$9:$K$16, 5),IF(H583&gt;+VLOOKUP($C583, 'Sch 10.1 Rate Design'!$B$9:$K$16, 7),+VLOOKUP($C583, 'Sch 10.1 Rate Design'!$B$9:$K$16, 7)-VLOOKUP($C583, 'Sch 10.1 Rate Design'!$B$9:$K$16, 5), H583-VLOOKUP($C583, 'Sch 10.1 Rate Design'!$B$9:$K$16, 5)), 0))</f>
        <v>0</v>
      </c>
      <c r="BQ583" s="393">
        <f>IF(I583="",0,+IF(I583&gt;+VLOOKUP($C583, 'Sch 10.1 Rate Design'!$B$9:$K$16, 5),IF(I583&gt;+VLOOKUP($C583, 'Sch 10.1 Rate Design'!$B$9:$K$16, 7),+VLOOKUP($C583, 'Sch 10.1 Rate Design'!$B$9:$K$16, 7)-VLOOKUP($C583, 'Sch 10.1 Rate Design'!$B$9:$K$16, 5), I583-VLOOKUP($C583, 'Sch 10.1 Rate Design'!$B$9:$K$16, 5)), 0))</f>
        <v>0</v>
      </c>
      <c r="BR583" s="393">
        <f>IF(J583="",0,+IF(J583&gt;+VLOOKUP($C583, 'Sch 10.1 Rate Design'!$B$9:$K$16, 5),IF(J583&gt;+VLOOKUP($C583, 'Sch 10.1 Rate Design'!$B$9:$K$16, 7),+VLOOKUP($C583, 'Sch 10.1 Rate Design'!$B$9:$K$16, 7)-VLOOKUP($C583, 'Sch 10.1 Rate Design'!$B$9:$K$16, 5), J583-VLOOKUP($C583, 'Sch 10.1 Rate Design'!$B$9:$K$16, 5)), 0))</f>
        <v>0</v>
      </c>
      <c r="BS583" s="393">
        <f>IF(K583="",0,+IF(K583&gt;+VLOOKUP($C583, 'Sch 10.1 Rate Design'!$B$9:$K$16, 5),IF(K583&gt;+VLOOKUP($C583, 'Sch 10.1 Rate Design'!$B$9:$K$16, 7),+VLOOKUP($C583, 'Sch 10.1 Rate Design'!$B$9:$K$16, 7)-VLOOKUP($C583, 'Sch 10.1 Rate Design'!$B$9:$K$16, 5), K583-VLOOKUP($C583, 'Sch 10.1 Rate Design'!$B$9:$K$16, 5)), 0))</f>
        <v>0</v>
      </c>
      <c r="BT583" s="393">
        <f>IF(L583="",0,+IF(L583&gt;+VLOOKUP($C583, 'Sch 10.1 Rate Design'!$B$9:$K$16, 5),IF(L583&gt;+VLOOKUP($C583, 'Sch 10.1 Rate Design'!$B$9:$K$16, 7),+VLOOKUP($C583, 'Sch 10.1 Rate Design'!$B$9:$K$16, 7)-VLOOKUP($C583, 'Sch 10.1 Rate Design'!$B$9:$K$16, 5), L583-VLOOKUP($C583, 'Sch 10.1 Rate Design'!$B$9:$K$16, 5)), 0))</f>
        <v>0</v>
      </c>
      <c r="BU583" s="393">
        <f>IF(M583="",0,+IF(M583&gt;+VLOOKUP($C583, 'Sch 10.1 Rate Design'!$B$9:$K$16, 5),IF(M583&gt;+VLOOKUP($C583, 'Sch 10.1 Rate Design'!$B$9:$K$16, 7),+VLOOKUP($C583, 'Sch 10.1 Rate Design'!$B$9:$K$16, 7)-VLOOKUP($C583, 'Sch 10.1 Rate Design'!$B$9:$K$16, 5), M583-VLOOKUP($C583, 'Sch 10.1 Rate Design'!$B$9:$K$16, 5)), 0))</f>
        <v>0</v>
      </c>
      <c r="BV583" s="393">
        <f>IF(N583="",0,+IF(N583&gt;+VLOOKUP($C583, 'Sch 10.1 Rate Design'!$B$9:$K$16, 5),IF(N583&gt;+VLOOKUP($C583, 'Sch 10.1 Rate Design'!$B$9:$K$16, 7),+VLOOKUP($C583, 'Sch 10.1 Rate Design'!$B$9:$K$16, 7)-VLOOKUP($C583, 'Sch 10.1 Rate Design'!$B$9:$K$16, 5), N583-VLOOKUP($C583, 'Sch 10.1 Rate Design'!$B$9:$K$16, 5)), 0))</f>
        <v>0</v>
      </c>
      <c r="BW583" s="393">
        <f>IF(O583="",0,+IF(O583&gt;+VLOOKUP($C583, 'Sch 10.1 Rate Design'!$B$9:$K$16, 5),IF(O583&gt;+VLOOKUP($C583, 'Sch 10.1 Rate Design'!$B$9:$K$16, 7),+VLOOKUP($C583, 'Sch 10.1 Rate Design'!$B$9:$K$16, 7)-VLOOKUP($C583, 'Sch 10.1 Rate Design'!$B$9:$K$16, 5), O583-VLOOKUP($C583, 'Sch 10.1 Rate Design'!$B$9:$K$16, 5)), 0))</f>
        <v>0</v>
      </c>
      <c r="BX583" s="393">
        <f>IF(P583="",0,+IF(P583&gt;+VLOOKUP($C583, 'Sch 10.1 Rate Design'!$B$9:$K$16, 5),IF(P583&gt;+VLOOKUP($C583, 'Sch 10.1 Rate Design'!$B$9:$K$16, 7),+VLOOKUP($C583, 'Sch 10.1 Rate Design'!$B$9:$K$16, 7)-VLOOKUP($C583, 'Sch 10.1 Rate Design'!$B$9:$K$16, 5), P583-VLOOKUP($C583, 'Sch 10.1 Rate Design'!$B$9:$K$16, 5)), 0))</f>
        <v>0</v>
      </c>
      <c r="BY583" s="393">
        <f>IF(Q583="",0,+IF(Q583&gt;+VLOOKUP($C583, 'Sch 10.1 Rate Design'!$B$9:$K$16, 5),IF(Q583&gt;+VLOOKUP($C583, 'Sch 10.1 Rate Design'!$B$9:$K$16, 7),+VLOOKUP($C583, 'Sch 10.1 Rate Design'!$B$9:$K$16, 7)-VLOOKUP($C583, 'Sch 10.1 Rate Design'!$B$9:$K$16, 5), Q583-VLOOKUP($C583, 'Sch 10.1 Rate Design'!$B$9:$K$16, 5)), 0))</f>
        <v>0</v>
      </c>
      <c r="BZ583" s="393">
        <f>IF(R583="",0,+IF(R583&gt;+VLOOKUP($C583, 'Sch 10.1 Rate Design'!$B$9:$K$16, 5),IF(R583&gt;+VLOOKUP($C583, 'Sch 10.1 Rate Design'!$B$9:$K$16, 7),+VLOOKUP($C583, 'Sch 10.1 Rate Design'!$B$9:$K$16, 7)-VLOOKUP($C583, 'Sch 10.1 Rate Design'!$B$9:$K$16, 5), R583-VLOOKUP($C583, 'Sch 10.1 Rate Design'!$B$9:$K$16, 5)), 0))</f>
        <v>0</v>
      </c>
      <c r="CA583" s="705">
        <f>IF(S583="",0,+IF(S583&gt;+VLOOKUP($C583, 'Sch 10.1 Rate Design'!$B$9:$K$16, 5),IF(S583&gt;+VLOOKUP($C583, 'Sch 10.1 Rate Design'!$B$9:$K$16, 7),+VLOOKUP($C583, 'Sch 10.1 Rate Design'!$B$9:$K$16, 7)-VLOOKUP($C583, 'Sch 10.1 Rate Design'!$B$9:$K$16, 5), S583-VLOOKUP($C583, 'Sch 10.1 Rate Design'!$B$9:$K$16, 5)), 0))</f>
        <v>0</v>
      </c>
      <c r="CB583" s="708">
        <f>IF(H583="", 0, BP583/'Sch 10.1 Rate Design'!$Z$24*VLOOKUP($C583, 'Sch 10.1 Rate Design'!$B$9:$K$16, 8, FALSE))</f>
        <v>0</v>
      </c>
      <c r="CC583" s="708">
        <f>IF(I583="", 0, BQ583/'Sch 10.1 Rate Design'!$Z$24*VLOOKUP($C583, 'Sch 10.1 Rate Design'!$B$9:$K$16, 8, FALSE))</f>
        <v>0</v>
      </c>
      <c r="CD583" s="708">
        <f>IF(J583="", 0, BR583/'Sch 10.1 Rate Design'!$Z$24*VLOOKUP($C583, 'Sch 10.1 Rate Design'!$B$9:$K$16, 8, FALSE))</f>
        <v>0</v>
      </c>
      <c r="CE583" s="708">
        <f>IF(K583="", 0, BS583/'Sch 10.1 Rate Design'!$Z$24*VLOOKUP($C583, 'Sch 10.1 Rate Design'!$B$9:$K$16, 8, FALSE))</f>
        <v>0</v>
      </c>
      <c r="CF583" s="708">
        <f>IF(L583="", 0, BT583/'Sch 10.1 Rate Design'!$Z$24*VLOOKUP($C583, 'Sch 10.1 Rate Design'!$B$9:$K$16, 8, FALSE))</f>
        <v>0</v>
      </c>
      <c r="CG583" s="708">
        <f>IF(M583="", 0, BU583/'Sch 10.1 Rate Design'!$Z$24*VLOOKUP($C583, 'Sch 10.1 Rate Design'!$B$9:$K$16, 8, FALSE))</f>
        <v>0</v>
      </c>
      <c r="CH583" s="708">
        <f>IF(N583="", 0, BV583/'Sch 10.1 Rate Design'!$Z$24*VLOOKUP($C583, 'Sch 10.1 Rate Design'!$B$9:$K$16, 8, FALSE))</f>
        <v>0</v>
      </c>
      <c r="CI583" s="708">
        <f>IF(O583="", 0, BW583/'Sch 10.1 Rate Design'!$Z$24*VLOOKUP($C583, 'Sch 10.1 Rate Design'!$B$9:$K$16, 8, FALSE))</f>
        <v>0</v>
      </c>
      <c r="CJ583" s="708">
        <f>IF(P583="", 0, BX583/'Sch 10.1 Rate Design'!$Z$24*VLOOKUP($C583, 'Sch 10.1 Rate Design'!$B$9:$K$16, 8, FALSE))</f>
        <v>0</v>
      </c>
      <c r="CK583" s="708">
        <f>IF(Q583="", 0, BY583/'Sch 10.1 Rate Design'!$Z$24*VLOOKUP($C583, 'Sch 10.1 Rate Design'!$B$9:$K$16, 8, FALSE))</f>
        <v>0</v>
      </c>
      <c r="CL583" s="708">
        <f>IF(R583="", 0, BZ583/'Sch 10.1 Rate Design'!$Z$24*VLOOKUP($C583, 'Sch 10.1 Rate Design'!$B$9:$K$16, 8, FALSE))</f>
        <v>0</v>
      </c>
      <c r="CM583" s="707">
        <f>IF(S583="", 0, CA583/'Sch 10.1 Rate Design'!$Z$24*VLOOKUP($C583, 'Sch 10.1 Rate Design'!$B$9:$K$16, 8, FALSE))</f>
        <v>0</v>
      </c>
      <c r="CN583" s="393">
        <f>IF(H583="",0,IF(H583&gt;VLOOKUP($C583,'Sch 10.1 Rate Design'!$B$9:$K$16,9,FALSE),H583-VLOOKUP($C583,'Sch 10.1 Rate Design'!$B$9:$K$16,9,FALSE),0))</f>
        <v>0</v>
      </c>
      <c r="CO583" s="393">
        <f>IF(I583="",0,IF(I583&gt;VLOOKUP($C583,'Sch 10.1 Rate Design'!$B$9:$K$16,9,FALSE),I583-VLOOKUP($C583,'Sch 10.1 Rate Design'!$B$9:$K$16,9,FALSE),0))</f>
        <v>0</v>
      </c>
      <c r="CP583" s="393">
        <f>IF(J583="",0,IF(J583&gt;VLOOKUP($C583,'Sch 10.1 Rate Design'!$B$9:$K$16,9,FALSE),J583-VLOOKUP($C583,'Sch 10.1 Rate Design'!$B$9:$K$16,9,FALSE),0))</f>
        <v>0</v>
      </c>
      <c r="CQ583" s="393">
        <f>IF(K583="",0,IF(K583&gt;VLOOKUP($C583,'Sch 10.1 Rate Design'!$B$9:$K$16,9,FALSE),K583-VLOOKUP($C583,'Sch 10.1 Rate Design'!$B$9:$K$16,9,FALSE),0))</f>
        <v>0</v>
      </c>
      <c r="CR583" s="393">
        <f>IF(L583="",0,IF(L583&gt;VLOOKUP($C583,'Sch 10.1 Rate Design'!$B$9:$K$16,9,FALSE),L583-VLOOKUP($C583,'Sch 10.1 Rate Design'!$B$9:$K$16,9,FALSE),0))</f>
        <v>0</v>
      </c>
      <c r="CS583" s="393">
        <f>IF(M583="",0,IF(M583&gt;VLOOKUP($C583,'Sch 10.1 Rate Design'!$B$9:$K$16,9,FALSE),M583-VLOOKUP($C583,'Sch 10.1 Rate Design'!$B$9:$K$16,9,FALSE),0))</f>
        <v>0</v>
      </c>
      <c r="CT583" s="393">
        <f>IF(N583="",0,IF(N583&gt;VLOOKUP($C583,'Sch 10.1 Rate Design'!$B$9:$K$16,9,FALSE),N583-VLOOKUP($C583,'Sch 10.1 Rate Design'!$B$9:$K$16,9,FALSE),0))</f>
        <v>0</v>
      </c>
      <c r="CU583" s="393">
        <f>IF(O583="",0,IF(O583&gt;VLOOKUP($C583,'Sch 10.1 Rate Design'!$B$9:$K$16,9,FALSE),O583-VLOOKUP($C583,'Sch 10.1 Rate Design'!$B$9:$K$16,9,FALSE),0))</f>
        <v>0</v>
      </c>
      <c r="CV583" s="393">
        <f>IF(P583="",0,IF(P583&gt;VLOOKUP($C583,'Sch 10.1 Rate Design'!$B$9:$K$16,9,FALSE),P583-VLOOKUP($C583,'Sch 10.1 Rate Design'!$B$9:$K$16,9,FALSE),0))</f>
        <v>0</v>
      </c>
      <c r="CW583" s="393">
        <f>IF(Q583="",0,IF(Q583&gt;VLOOKUP($C583,'Sch 10.1 Rate Design'!$B$9:$K$16,9,FALSE),Q583-VLOOKUP($C583,'Sch 10.1 Rate Design'!$B$9:$K$16,9,FALSE),0))</f>
        <v>0</v>
      </c>
      <c r="CX583" s="393">
        <f>IF(R583="",0,IF(R583&gt;VLOOKUP($C583,'Sch 10.1 Rate Design'!$B$9:$K$16,9,FALSE),R583-VLOOKUP($C583,'Sch 10.1 Rate Design'!$B$9:$K$16,9,FALSE),0))</f>
        <v>0</v>
      </c>
      <c r="CY583" s="705">
        <f>IF(S583="",0,IF(S583&gt;VLOOKUP($C583,'Sch 10.1 Rate Design'!$B$9:$K$16,9,FALSE),S583-VLOOKUP($C583,'Sch 10.1 Rate Design'!$B$9:$K$16,9,FALSE),0))</f>
        <v>0</v>
      </c>
      <c r="CZ583" s="708">
        <f>IF(H583="", 0, CN583/'Sch 10.1 Rate Design'!$Z$24*VLOOKUP($C583, 'Sch 10.1 Rate Design'!$B$9:$K$16, 10, FALSE))</f>
        <v>0</v>
      </c>
      <c r="DA583" s="708">
        <f>IF(I583="", 0, CO583/'Sch 10.1 Rate Design'!$Z$24*VLOOKUP($C583, 'Sch 10.1 Rate Design'!$B$9:$K$16, 10, FALSE))</f>
        <v>0</v>
      </c>
      <c r="DB583" s="708">
        <f>IF(J583="", 0, CP583/'Sch 10.1 Rate Design'!$Z$24*VLOOKUP($C583, 'Sch 10.1 Rate Design'!$B$9:$K$16, 10, FALSE))</f>
        <v>0</v>
      </c>
      <c r="DC583" s="708">
        <f>IF(K583="", 0, CQ583/'Sch 10.1 Rate Design'!$Z$24*VLOOKUP($C583, 'Sch 10.1 Rate Design'!$B$9:$K$16, 10, FALSE))</f>
        <v>0</v>
      </c>
      <c r="DD583" s="708">
        <f>IF(L583="", 0, CR583/'Sch 10.1 Rate Design'!$Z$24*VLOOKUP($C583, 'Sch 10.1 Rate Design'!$B$9:$K$16, 10, FALSE))</f>
        <v>0</v>
      </c>
      <c r="DE583" s="708">
        <f>IF(M583="", 0, CS583/'Sch 10.1 Rate Design'!$Z$24*VLOOKUP($C583, 'Sch 10.1 Rate Design'!$B$9:$K$16, 10, FALSE))</f>
        <v>0</v>
      </c>
      <c r="DF583" s="708">
        <f>IF(N583="", 0, CT583/'Sch 10.1 Rate Design'!$Z$24*VLOOKUP($C583, 'Sch 10.1 Rate Design'!$B$9:$K$16, 10, FALSE))</f>
        <v>0</v>
      </c>
      <c r="DG583" s="708">
        <f>IF(O583="", 0, CU583/'Sch 10.1 Rate Design'!$Z$24*VLOOKUP($C583, 'Sch 10.1 Rate Design'!$B$9:$K$16, 10, FALSE))</f>
        <v>0</v>
      </c>
      <c r="DH583" s="708">
        <f>IF(P583="", 0, CV583/'Sch 10.1 Rate Design'!$Z$24*VLOOKUP($C583, 'Sch 10.1 Rate Design'!$B$9:$K$16, 10, FALSE))</f>
        <v>0</v>
      </c>
      <c r="DI583" s="708">
        <f>IF(Q583="", 0, CW583/'Sch 10.1 Rate Design'!$Z$24*VLOOKUP($C583, 'Sch 10.1 Rate Design'!$B$9:$K$16, 10, FALSE))</f>
        <v>0</v>
      </c>
      <c r="DJ583" s="708">
        <f>IF(R583="", 0, CX583/'Sch 10.1 Rate Design'!$Z$24*VLOOKUP($C583, 'Sch 10.1 Rate Design'!$B$9:$K$16, 10, FALSE))</f>
        <v>0</v>
      </c>
      <c r="DK583" s="707">
        <f>IF(S583="", 0, CY583/'Sch 10.1 Rate Design'!$Z$24*VLOOKUP($C583, 'Sch 10.1 Rate Design'!$B$9:$K$16, 10, FALSE))</f>
        <v>0</v>
      </c>
      <c r="DL583" s="706">
        <f>IF(H583="", 0, VLOOKUP($C583, 'Sch 10.1 Rate Design'!$B$9:$K$16, 3, FALSE))</f>
        <v>0</v>
      </c>
      <c r="DM583" s="393">
        <f>IF(I583="", 0, VLOOKUP($C583, 'Sch 10.1 Rate Design'!$B$9:$K$16, 3, FALSE))</f>
        <v>0</v>
      </c>
      <c r="DN583" s="393">
        <f>IF(J583="", 0, VLOOKUP($C583, 'Sch 10.1 Rate Design'!$B$9:$K$16, 3, FALSE))</f>
        <v>0</v>
      </c>
      <c r="DO583" s="393">
        <f>IF(K583="", 0, VLOOKUP($C583, 'Sch 10.1 Rate Design'!$B$9:$K$16, 3, FALSE))</f>
        <v>0</v>
      </c>
      <c r="DP583" s="393">
        <f>IF(L583="", 0, VLOOKUP($C583, 'Sch 10.1 Rate Design'!$B$9:$K$16, 3, FALSE))</f>
        <v>0</v>
      </c>
      <c r="DQ583" s="393">
        <f>IF(M583="", 0, VLOOKUP($C583, 'Sch 10.1 Rate Design'!$B$9:$K$16, 3, FALSE))</f>
        <v>0</v>
      </c>
      <c r="DR583" s="393">
        <f>IF(N583="", 0, VLOOKUP($C583, 'Sch 10.1 Rate Design'!$B$9:$K$16, 3, FALSE))</f>
        <v>0</v>
      </c>
      <c r="DS583" s="393">
        <f>IF(O583="", 0, VLOOKUP($C583, 'Sch 10.1 Rate Design'!$B$9:$K$16, 3, FALSE))</f>
        <v>0</v>
      </c>
      <c r="DT583" s="393">
        <f>IF(P583="", 0, VLOOKUP($C583, 'Sch 10.1 Rate Design'!$B$9:$K$16, 3, FALSE))</f>
        <v>0</v>
      </c>
      <c r="DU583" s="393">
        <f>IF(Q583="", 0, VLOOKUP($C583, 'Sch 10.1 Rate Design'!$B$9:$K$16, 3, FALSE))</f>
        <v>0</v>
      </c>
      <c r="DV583" s="393">
        <f>IF(R583="", 0, VLOOKUP($C583, 'Sch 10.1 Rate Design'!$B$9:$K$16, 3, FALSE))</f>
        <v>0</v>
      </c>
      <c r="DW583" s="705">
        <f>IF(S583="", 0, VLOOKUP($C583, 'Sch 10.1 Rate Design'!$B$9:$K$16, 3, FALSE))</f>
        <v>0</v>
      </c>
      <c r="DX583" s="393"/>
      <c r="DY583" s="393"/>
      <c r="DZ583" s="393"/>
      <c r="EA583" s="393"/>
      <c r="EB583" s="393"/>
      <c r="EC583" s="393"/>
      <c r="ED583" s="393"/>
      <c r="EE583" s="393"/>
      <c r="EF583" s="393"/>
      <c r="EG583" s="393"/>
      <c r="EH583" s="393"/>
      <c r="EI583" s="393"/>
      <c r="EJ583" s="393"/>
    </row>
    <row r="584" spans="1:140">
      <c r="A584" s="393">
        <f>Input!AH580</f>
        <v>0</v>
      </c>
      <c r="B584" s="393">
        <v>574</v>
      </c>
      <c r="C584" s="690">
        <f>Input!AI580</f>
        <v>0.625</v>
      </c>
      <c r="D584" s="709">
        <f t="shared" si="135"/>
        <v>0</v>
      </c>
      <c r="E584" s="709">
        <f>IF('Sch 10.1 Rate Design'!$AB$24="Monthly", AVERAGE(T584,U584,V584,W584,X584,Y584,Z584,AA584,AB584,AC584,AD584,AE584), AVERAGE(T584,V584,X584,Z584,AB584,AD584))</f>
        <v>0</v>
      </c>
      <c r="F584" s="393">
        <f t="shared" si="122"/>
        <v>0</v>
      </c>
      <c r="G584" s="705" t="e">
        <f>IF('Sch 10.1 Rate Design'!$AB$24="Monthly", AVERAGE(H584,I584,J584,K584,L584,M584,N584,O584,P584,Q584,R584,S584), AVERAGE(H584,J584,L584,N584,P584,R584))</f>
        <v>#DIV/0!</v>
      </c>
      <c r="H584" s="393" t="str">
        <f>IF(Input!AJ580="", "", Input!AJ580)</f>
        <v/>
      </c>
      <c r="I584" s="393" t="str">
        <f>IF(Input!AK580="", "", Input!AK580)</f>
        <v/>
      </c>
      <c r="J584" s="393" t="str">
        <f>IF(Input!AL580="", "", Input!AL580)</f>
        <v/>
      </c>
      <c r="K584" s="393" t="str">
        <f>IF(Input!AM580="", "", Input!AM580)</f>
        <v/>
      </c>
      <c r="L584" s="393" t="str">
        <f>IF(Input!AN580="", "", Input!AN580)</f>
        <v/>
      </c>
      <c r="M584" s="393" t="str">
        <f>IF(Input!AO580="", "", Input!AO580)</f>
        <v/>
      </c>
      <c r="N584" s="393" t="str">
        <f>IF(Input!AP580="", "", Input!AP580)</f>
        <v/>
      </c>
      <c r="O584" s="393" t="str">
        <f>IF(Input!AQ580="", "", Input!AQ580)</f>
        <v/>
      </c>
      <c r="P584" s="393" t="str">
        <f>IF(Input!AR580="", "", Input!AR580)</f>
        <v/>
      </c>
      <c r="Q584" s="393" t="str">
        <f>IF(Input!AS580="", "", Input!AS580)</f>
        <v/>
      </c>
      <c r="R584" s="393" t="str">
        <f>IF(Input!AT580="", "", Input!AT580)</f>
        <v/>
      </c>
      <c r="S584" s="393" t="str">
        <f>IF(Input!AU580="", "", Input!AU580)</f>
        <v/>
      </c>
      <c r="T584" s="708">
        <f t="shared" si="123"/>
        <v>0</v>
      </c>
      <c r="U584" s="708">
        <f t="shared" si="124"/>
        <v>0</v>
      </c>
      <c r="V584" s="708">
        <f t="shared" si="125"/>
        <v>0</v>
      </c>
      <c r="W584" s="708">
        <f t="shared" si="126"/>
        <v>0</v>
      </c>
      <c r="X584" s="708">
        <f t="shared" si="127"/>
        <v>0</v>
      </c>
      <c r="Y584" s="708">
        <f t="shared" si="128"/>
        <v>0</v>
      </c>
      <c r="Z584" s="708">
        <f t="shared" si="129"/>
        <v>0</v>
      </c>
      <c r="AA584" s="708">
        <f t="shared" si="130"/>
        <v>0</v>
      </c>
      <c r="AB584" s="708">
        <f t="shared" si="131"/>
        <v>0</v>
      </c>
      <c r="AC584" s="708">
        <f t="shared" si="132"/>
        <v>0</v>
      </c>
      <c r="AD584" s="708">
        <f t="shared" si="133"/>
        <v>0</v>
      </c>
      <c r="AE584" s="707">
        <f t="shared" si="134"/>
        <v>0</v>
      </c>
      <c r="AF584" s="708">
        <f>IF(H584="", 0, VLOOKUP($C584, 'Sch 10.1 Rate Design'!$B$9:$K$16, 4, FALSE))</f>
        <v>0</v>
      </c>
      <c r="AG584" s="708">
        <f>IF(I584="", 0, VLOOKUP($C584, 'Sch 10.1 Rate Design'!$B$9:$K$16, 4, FALSE))</f>
        <v>0</v>
      </c>
      <c r="AH584" s="708">
        <f>IF(J584="", 0, VLOOKUP($C584, 'Sch 10.1 Rate Design'!$B$9:$K$16, 4, FALSE))</f>
        <v>0</v>
      </c>
      <c r="AI584" s="708">
        <f>IF(K584="", 0, VLOOKUP($C584, 'Sch 10.1 Rate Design'!$B$9:$K$16, 4, FALSE))</f>
        <v>0</v>
      </c>
      <c r="AJ584" s="708">
        <f>IF(L584="", 0, VLOOKUP($C584, 'Sch 10.1 Rate Design'!$B$9:$K$16, 4, FALSE))</f>
        <v>0</v>
      </c>
      <c r="AK584" s="708">
        <f>IF(M584="", 0, VLOOKUP($C584, 'Sch 10.1 Rate Design'!$B$9:$K$16, 4, FALSE))</f>
        <v>0</v>
      </c>
      <c r="AL584" s="708">
        <f>IF(N584="", 0, VLOOKUP($C584, 'Sch 10.1 Rate Design'!$B$9:$K$16, 4, FALSE))</f>
        <v>0</v>
      </c>
      <c r="AM584" s="708">
        <f>IF(O584="", 0, VLOOKUP($C584, 'Sch 10.1 Rate Design'!$B$9:$K$16, 4, FALSE))</f>
        <v>0</v>
      </c>
      <c r="AN584" s="708">
        <f>IF(P584="", 0, VLOOKUP($C584, 'Sch 10.1 Rate Design'!$B$9:$K$16, 4, FALSE))</f>
        <v>0</v>
      </c>
      <c r="AO584" s="708">
        <f>IF(Q584="", 0, VLOOKUP($C584, 'Sch 10.1 Rate Design'!$B$9:$K$16, 4, FALSE))</f>
        <v>0</v>
      </c>
      <c r="AP584" s="708">
        <f>IF(R584="", 0, VLOOKUP($C584, 'Sch 10.1 Rate Design'!$B$9:$K$16, 4, FALSE))</f>
        <v>0</v>
      </c>
      <c r="AQ584" s="707">
        <f>IF(S584="", 0, VLOOKUP($C584, 'Sch 10.1 Rate Design'!$B$9:$K$16, 4, FALSE))</f>
        <v>0</v>
      </c>
      <c r="AR584" s="706">
        <f>IF(H584="",0,+IF(H584&gt;+VLOOKUP($C584, 'Sch 10.1 Rate Design'!$B$9:$K$16, 3),IF(H584&gt;+VLOOKUP($C584, 'Sch 10.1 Rate Design'!$B$9:$K$16, 5),+VLOOKUP($C584, 'Sch 10.1 Rate Design'!$B$9:$K$16, 5)-VLOOKUP($C584, 'Sch 10.1 Rate Design'!$B$9:$K$16, 3), H584-VLOOKUP($C584, 'Sch 10.1 Rate Design'!$B$9:$K$16, 3)), 0))</f>
        <v>0</v>
      </c>
      <c r="AS584" s="393">
        <f>IF(I584="",0,+IF(I584&gt;+VLOOKUP($C584, 'Sch 10.1 Rate Design'!$B$9:$K$16, 3),IF(I584&gt;+VLOOKUP($C584, 'Sch 10.1 Rate Design'!$B$9:$K$16, 5),+VLOOKUP($C584, 'Sch 10.1 Rate Design'!$B$9:$K$16, 5)-VLOOKUP($C584, 'Sch 10.1 Rate Design'!$B$9:$K$16, 3), I584-VLOOKUP($C584, 'Sch 10.1 Rate Design'!$B$9:$K$16, 3)), 0))</f>
        <v>0</v>
      </c>
      <c r="AT584" s="393">
        <f>IF(J584="",0,+IF(J584&gt;+VLOOKUP($C584, 'Sch 10.1 Rate Design'!$B$9:$K$16, 3),IF(J584&gt;+VLOOKUP($C584, 'Sch 10.1 Rate Design'!$B$9:$K$16, 5),+VLOOKUP($C584, 'Sch 10.1 Rate Design'!$B$9:$K$16, 5)-VLOOKUP($C584, 'Sch 10.1 Rate Design'!$B$9:$K$16, 3), J584-VLOOKUP($C584, 'Sch 10.1 Rate Design'!$B$9:$K$16, 3)), 0))</f>
        <v>0</v>
      </c>
      <c r="AU584" s="393">
        <f>IF(K584="",0,+IF(K584&gt;+VLOOKUP($C584, 'Sch 10.1 Rate Design'!$B$9:$K$16, 3),IF(K584&gt;+VLOOKUP($C584, 'Sch 10.1 Rate Design'!$B$9:$K$16, 5),+VLOOKUP($C584, 'Sch 10.1 Rate Design'!$B$9:$K$16, 5)-VLOOKUP($C584, 'Sch 10.1 Rate Design'!$B$9:$K$16, 3), K584-VLOOKUP($C584, 'Sch 10.1 Rate Design'!$B$9:$K$16, 3)), 0))</f>
        <v>0</v>
      </c>
      <c r="AV584" s="393">
        <f>IF(L584="",0,+IF(L584&gt;+VLOOKUP($C584, 'Sch 10.1 Rate Design'!$B$9:$K$16, 3),IF(L584&gt;+VLOOKUP($C584, 'Sch 10.1 Rate Design'!$B$9:$K$16, 5),+VLOOKUP($C584, 'Sch 10.1 Rate Design'!$B$9:$K$16, 5)-VLOOKUP($C584, 'Sch 10.1 Rate Design'!$B$9:$K$16, 3), L584-VLOOKUP($C584, 'Sch 10.1 Rate Design'!$B$9:$K$16, 3)), 0))</f>
        <v>0</v>
      </c>
      <c r="AW584" s="393">
        <f>IF(M584="",0,+IF(M584&gt;+VLOOKUP($C584, 'Sch 10.1 Rate Design'!$B$9:$K$16, 3),IF(M584&gt;+VLOOKUP($C584, 'Sch 10.1 Rate Design'!$B$9:$K$16, 5),+VLOOKUP($C584, 'Sch 10.1 Rate Design'!$B$9:$K$16, 5)-VLOOKUP($C584, 'Sch 10.1 Rate Design'!$B$9:$K$16, 3), M584-VLOOKUP($C584, 'Sch 10.1 Rate Design'!$B$9:$K$16, 3)), 0))</f>
        <v>0</v>
      </c>
      <c r="AX584" s="393">
        <f>IF(N584="",0,+IF(N584&gt;+VLOOKUP($C584, 'Sch 10.1 Rate Design'!$B$9:$K$16, 3),IF(N584&gt;+VLOOKUP($C584, 'Sch 10.1 Rate Design'!$B$9:$K$16, 5),+VLOOKUP($C584, 'Sch 10.1 Rate Design'!$B$9:$K$16, 5)-VLOOKUP($C584, 'Sch 10.1 Rate Design'!$B$9:$K$16, 3), N584-VLOOKUP($C584, 'Sch 10.1 Rate Design'!$B$9:$K$16, 3)), 0))</f>
        <v>0</v>
      </c>
      <c r="AY584" s="393">
        <f>IF(O584="",0,+IF(O584&gt;+VLOOKUP($C584, 'Sch 10.1 Rate Design'!$B$9:$K$16, 3),IF(O584&gt;+VLOOKUP($C584, 'Sch 10.1 Rate Design'!$B$9:$K$16, 5),+VLOOKUP($C584, 'Sch 10.1 Rate Design'!$B$9:$K$16, 5)-VLOOKUP($C584, 'Sch 10.1 Rate Design'!$B$9:$K$16, 3), O584-VLOOKUP($C584, 'Sch 10.1 Rate Design'!$B$9:$K$16, 3)), 0))</f>
        <v>0</v>
      </c>
      <c r="AZ584" s="393">
        <f>IF(P584="",0,+IF(P584&gt;+VLOOKUP($C584, 'Sch 10.1 Rate Design'!$B$9:$K$16, 3),IF(P584&gt;+VLOOKUP($C584, 'Sch 10.1 Rate Design'!$B$9:$K$16, 5),+VLOOKUP($C584, 'Sch 10.1 Rate Design'!$B$9:$K$16, 5)-VLOOKUP($C584, 'Sch 10.1 Rate Design'!$B$9:$K$16, 3), P584-VLOOKUP($C584, 'Sch 10.1 Rate Design'!$B$9:$K$16, 3)), 0))</f>
        <v>0</v>
      </c>
      <c r="BA584" s="393">
        <f>IF(Q584="",0,+IF(Q584&gt;+VLOOKUP($C584, 'Sch 10.1 Rate Design'!$B$9:$K$16, 3),IF(Q584&gt;+VLOOKUP($C584, 'Sch 10.1 Rate Design'!$B$9:$K$16, 5),+VLOOKUP($C584, 'Sch 10.1 Rate Design'!$B$9:$K$16, 5)-VLOOKUP($C584, 'Sch 10.1 Rate Design'!$B$9:$K$16, 3), Q584-VLOOKUP($C584, 'Sch 10.1 Rate Design'!$B$9:$K$16, 3)), 0))</f>
        <v>0</v>
      </c>
      <c r="BB584" s="393">
        <f>IF(R584="",0,+IF(R584&gt;+VLOOKUP($C584, 'Sch 10.1 Rate Design'!$B$9:$K$16, 3),IF(R584&gt;+VLOOKUP($C584, 'Sch 10.1 Rate Design'!$B$9:$K$16, 5),+VLOOKUP($C584, 'Sch 10.1 Rate Design'!$B$9:$K$16, 5)-VLOOKUP($C584, 'Sch 10.1 Rate Design'!$B$9:$K$16, 3), R584-VLOOKUP($C584, 'Sch 10.1 Rate Design'!$B$9:$K$16, 3)), 0))</f>
        <v>0</v>
      </c>
      <c r="BC584" s="705">
        <f>IF(S584="",0,+IF(S584&gt;+VLOOKUP($C584, 'Sch 10.1 Rate Design'!$B$9:$K$16, 3),IF(S584&gt;+VLOOKUP($C584, 'Sch 10.1 Rate Design'!$B$9:$K$16, 5),+VLOOKUP($C584, 'Sch 10.1 Rate Design'!$B$9:$K$16, 5)-VLOOKUP($C584, 'Sch 10.1 Rate Design'!$B$9:$K$16, 3), S584-VLOOKUP($C584, 'Sch 10.1 Rate Design'!$B$9:$K$16, 3)), 0))</f>
        <v>0</v>
      </c>
      <c r="BD584" s="708">
        <f>IF(H584="", 0, AR584/'Sch 10.1 Rate Design'!$Z$24*VLOOKUP($C584, 'Sch 10.1 Rate Design'!$B$9:$K$16, 6, FALSE))</f>
        <v>0</v>
      </c>
      <c r="BE584" s="708">
        <f>IF(I584="", 0, AS584/'Sch 10.1 Rate Design'!$Z$24*VLOOKUP($C584, 'Sch 10.1 Rate Design'!$B$9:$K$16, 6, FALSE))</f>
        <v>0</v>
      </c>
      <c r="BF584" s="708">
        <f>IF(J584="", 0, AT584/'Sch 10.1 Rate Design'!$Z$24*VLOOKUP($C584, 'Sch 10.1 Rate Design'!$B$9:$K$16, 6, FALSE))</f>
        <v>0</v>
      </c>
      <c r="BG584" s="708">
        <f>IF(K584="", 0, AU584/'Sch 10.1 Rate Design'!$Z$24*VLOOKUP($C584, 'Sch 10.1 Rate Design'!$B$9:$K$16, 6, FALSE))</f>
        <v>0</v>
      </c>
      <c r="BH584" s="708">
        <f>IF(L584="", 0, AV584/'Sch 10.1 Rate Design'!$Z$24*VLOOKUP($C584, 'Sch 10.1 Rate Design'!$B$9:$K$16, 6, FALSE))</f>
        <v>0</v>
      </c>
      <c r="BI584" s="708">
        <f>IF(M584="", 0, AW584/'Sch 10.1 Rate Design'!$Z$24*VLOOKUP($C584, 'Sch 10.1 Rate Design'!$B$9:$K$16, 6, FALSE))</f>
        <v>0</v>
      </c>
      <c r="BJ584" s="708">
        <f>IF(N584="", 0, AX584/'Sch 10.1 Rate Design'!$Z$24*VLOOKUP($C584, 'Sch 10.1 Rate Design'!$B$9:$K$16, 6, FALSE))</f>
        <v>0</v>
      </c>
      <c r="BK584" s="708">
        <f>IF(O584="", 0, AY584/'Sch 10.1 Rate Design'!$Z$24*VLOOKUP($C584, 'Sch 10.1 Rate Design'!$B$9:$K$16, 6, FALSE))</f>
        <v>0</v>
      </c>
      <c r="BL584" s="708">
        <f>IF(P584="", 0, AZ584/'Sch 10.1 Rate Design'!$Z$24*VLOOKUP($C584, 'Sch 10.1 Rate Design'!$B$9:$K$16, 6, FALSE))</f>
        <v>0</v>
      </c>
      <c r="BM584" s="708">
        <f>IF(Q584="", 0, BA584/'Sch 10.1 Rate Design'!$Z$24*VLOOKUP($C584, 'Sch 10.1 Rate Design'!$B$9:$K$16, 6, FALSE))</f>
        <v>0</v>
      </c>
      <c r="BN584" s="708">
        <f>IF(R584="", 0, BB584/'Sch 10.1 Rate Design'!$Z$24*VLOOKUP($C584, 'Sch 10.1 Rate Design'!$B$9:$K$16, 6, FALSE))</f>
        <v>0</v>
      </c>
      <c r="BO584" s="707">
        <f>IF(S584="", 0, BC584/'Sch 10.1 Rate Design'!$Z$24*VLOOKUP($C584, 'Sch 10.1 Rate Design'!$B$9:$K$16, 6, FALSE))</f>
        <v>0</v>
      </c>
      <c r="BP584" s="393">
        <f>IF(H584="",0,+IF(H584&gt;+VLOOKUP($C584, 'Sch 10.1 Rate Design'!$B$9:$K$16, 5),IF(H584&gt;+VLOOKUP($C584, 'Sch 10.1 Rate Design'!$B$9:$K$16, 7),+VLOOKUP($C584, 'Sch 10.1 Rate Design'!$B$9:$K$16, 7)-VLOOKUP($C584, 'Sch 10.1 Rate Design'!$B$9:$K$16, 5), H584-VLOOKUP($C584, 'Sch 10.1 Rate Design'!$B$9:$K$16, 5)), 0))</f>
        <v>0</v>
      </c>
      <c r="BQ584" s="393">
        <f>IF(I584="",0,+IF(I584&gt;+VLOOKUP($C584, 'Sch 10.1 Rate Design'!$B$9:$K$16, 5),IF(I584&gt;+VLOOKUP($C584, 'Sch 10.1 Rate Design'!$B$9:$K$16, 7),+VLOOKUP($C584, 'Sch 10.1 Rate Design'!$B$9:$K$16, 7)-VLOOKUP($C584, 'Sch 10.1 Rate Design'!$B$9:$K$16, 5), I584-VLOOKUP($C584, 'Sch 10.1 Rate Design'!$B$9:$K$16, 5)), 0))</f>
        <v>0</v>
      </c>
      <c r="BR584" s="393">
        <f>IF(J584="",0,+IF(J584&gt;+VLOOKUP($C584, 'Sch 10.1 Rate Design'!$B$9:$K$16, 5),IF(J584&gt;+VLOOKUP($C584, 'Sch 10.1 Rate Design'!$B$9:$K$16, 7),+VLOOKUP($C584, 'Sch 10.1 Rate Design'!$B$9:$K$16, 7)-VLOOKUP($C584, 'Sch 10.1 Rate Design'!$B$9:$K$16, 5), J584-VLOOKUP($C584, 'Sch 10.1 Rate Design'!$B$9:$K$16, 5)), 0))</f>
        <v>0</v>
      </c>
      <c r="BS584" s="393">
        <f>IF(K584="",0,+IF(K584&gt;+VLOOKUP($C584, 'Sch 10.1 Rate Design'!$B$9:$K$16, 5),IF(K584&gt;+VLOOKUP($C584, 'Sch 10.1 Rate Design'!$B$9:$K$16, 7),+VLOOKUP($C584, 'Sch 10.1 Rate Design'!$B$9:$K$16, 7)-VLOOKUP($C584, 'Sch 10.1 Rate Design'!$B$9:$K$16, 5), K584-VLOOKUP($C584, 'Sch 10.1 Rate Design'!$B$9:$K$16, 5)), 0))</f>
        <v>0</v>
      </c>
      <c r="BT584" s="393">
        <f>IF(L584="",0,+IF(L584&gt;+VLOOKUP($C584, 'Sch 10.1 Rate Design'!$B$9:$K$16, 5),IF(L584&gt;+VLOOKUP($C584, 'Sch 10.1 Rate Design'!$B$9:$K$16, 7),+VLOOKUP($C584, 'Sch 10.1 Rate Design'!$B$9:$K$16, 7)-VLOOKUP($C584, 'Sch 10.1 Rate Design'!$B$9:$K$16, 5), L584-VLOOKUP($C584, 'Sch 10.1 Rate Design'!$B$9:$K$16, 5)), 0))</f>
        <v>0</v>
      </c>
      <c r="BU584" s="393">
        <f>IF(M584="",0,+IF(M584&gt;+VLOOKUP($C584, 'Sch 10.1 Rate Design'!$B$9:$K$16, 5),IF(M584&gt;+VLOOKUP($C584, 'Sch 10.1 Rate Design'!$B$9:$K$16, 7),+VLOOKUP($C584, 'Sch 10.1 Rate Design'!$B$9:$K$16, 7)-VLOOKUP($C584, 'Sch 10.1 Rate Design'!$B$9:$K$16, 5), M584-VLOOKUP($C584, 'Sch 10.1 Rate Design'!$B$9:$K$16, 5)), 0))</f>
        <v>0</v>
      </c>
      <c r="BV584" s="393">
        <f>IF(N584="",0,+IF(N584&gt;+VLOOKUP($C584, 'Sch 10.1 Rate Design'!$B$9:$K$16, 5),IF(N584&gt;+VLOOKUP($C584, 'Sch 10.1 Rate Design'!$B$9:$K$16, 7),+VLOOKUP($C584, 'Sch 10.1 Rate Design'!$B$9:$K$16, 7)-VLOOKUP($C584, 'Sch 10.1 Rate Design'!$B$9:$K$16, 5), N584-VLOOKUP($C584, 'Sch 10.1 Rate Design'!$B$9:$K$16, 5)), 0))</f>
        <v>0</v>
      </c>
      <c r="BW584" s="393">
        <f>IF(O584="",0,+IF(O584&gt;+VLOOKUP($C584, 'Sch 10.1 Rate Design'!$B$9:$K$16, 5),IF(O584&gt;+VLOOKUP($C584, 'Sch 10.1 Rate Design'!$B$9:$K$16, 7),+VLOOKUP($C584, 'Sch 10.1 Rate Design'!$B$9:$K$16, 7)-VLOOKUP($C584, 'Sch 10.1 Rate Design'!$B$9:$K$16, 5), O584-VLOOKUP($C584, 'Sch 10.1 Rate Design'!$B$9:$K$16, 5)), 0))</f>
        <v>0</v>
      </c>
      <c r="BX584" s="393">
        <f>IF(P584="",0,+IF(P584&gt;+VLOOKUP($C584, 'Sch 10.1 Rate Design'!$B$9:$K$16, 5),IF(P584&gt;+VLOOKUP($C584, 'Sch 10.1 Rate Design'!$B$9:$K$16, 7),+VLOOKUP($C584, 'Sch 10.1 Rate Design'!$B$9:$K$16, 7)-VLOOKUP($C584, 'Sch 10.1 Rate Design'!$B$9:$K$16, 5), P584-VLOOKUP($C584, 'Sch 10.1 Rate Design'!$B$9:$K$16, 5)), 0))</f>
        <v>0</v>
      </c>
      <c r="BY584" s="393">
        <f>IF(Q584="",0,+IF(Q584&gt;+VLOOKUP($C584, 'Sch 10.1 Rate Design'!$B$9:$K$16, 5),IF(Q584&gt;+VLOOKUP($C584, 'Sch 10.1 Rate Design'!$B$9:$K$16, 7),+VLOOKUP($C584, 'Sch 10.1 Rate Design'!$B$9:$K$16, 7)-VLOOKUP($C584, 'Sch 10.1 Rate Design'!$B$9:$K$16, 5), Q584-VLOOKUP($C584, 'Sch 10.1 Rate Design'!$B$9:$K$16, 5)), 0))</f>
        <v>0</v>
      </c>
      <c r="BZ584" s="393">
        <f>IF(R584="",0,+IF(R584&gt;+VLOOKUP($C584, 'Sch 10.1 Rate Design'!$B$9:$K$16, 5),IF(R584&gt;+VLOOKUP($C584, 'Sch 10.1 Rate Design'!$B$9:$K$16, 7),+VLOOKUP($C584, 'Sch 10.1 Rate Design'!$B$9:$K$16, 7)-VLOOKUP($C584, 'Sch 10.1 Rate Design'!$B$9:$K$16, 5), R584-VLOOKUP($C584, 'Sch 10.1 Rate Design'!$B$9:$K$16, 5)), 0))</f>
        <v>0</v>
      </c>
      <c r="CA584" s="705">
        <f>IF(S584="",0,+IF(S584&gt;+VLOOKUP($C584, 'Sch 10.1 Rate Design'!$B$9:$K$16, 5),IF(S584&gt;+VLOOKUP($C584, 'Sch 10.1 Rate Design'!$B$9:$K$16, 7),+VLOOKUP($C584, 'Sch 10.1 Rate Design'!$B$9:$K$16, 7)-VLOOKUP($C584, 'Sch 10.1 Rate Design'!$B$9:$K$16, 5), S584-VLOOKUP($C584, 'Sch 10.1 Rate Design'!$B$9:$K$16, 5)), 0))</f>
        <v>0</v>
      </c>
      <c r="CB584" s="708">
        <f>IF(H584="", 0, BP584/'Sch 10.1 Rate Design'!$Z$24*VLOOKUP($C584, 'Sch 10.1 Rate Design'!$B$9:$K$16, 8, FALSE))</f>
        <v>0</v>
      </c>
      <c r="CC584" s="708">
        <f>IF(I584="", 0, BQ584/'Sch 10.1 Rate Design'!$Z$24*VLOOKUP($C584, 'Sch 10.1 Rate Design'!$B$9:$K$16, 8, FALSE))</f>
        <v>0</v>
      </c>
      <c r="CD584" s="708">
        <f>IF(J584="", 0, BR584/'Sch 10.1 Rate Design'!$Z$24*VLOOKUP($C584, 'Sch 10.1 Rate Design'!$B$9:$K$16, 8, FALSE))</f>
        <v>0</v>
      </c>
      <c r="CE584" s="708">
        <f>IF(K584="", 0, BS584/'Sch 10.1 Rate Design'!$Z$24*VLOOKUP($C584, 'Sch 10.1 Rate Design'!$B$9:$K$16, 8, FALSE))</f>
        <v>0</v>
      </c>
      <c r="CF584" s="708">
        <f>IF(L584="", 0, BT584/'Sch 10.1 Rate Design'!$Z$24*VLOOKUP($C584, 'Sch 10.1 Rate Design'!$B$9:$K$16, 8, FALSE))</f>
        <v>0</v>
      </c>
      <c r="CG584" s="708">
        <f>IF(M584="", 0, BU584/'Sch 10.1 Rate Design'!$Z$24*VLOOKUP($C584, 'Sch 10.1 Rate Design'!$B$9:$K$16, 8, FALSE))</f>
        <v>0</v>
      </c>
      <c r="CH584" s="708">
        <f>IF(N584="", 0, BV584/'Sch 10.1 Rate Design'!$Z$24*VLOOKUP($C584, 'Sch 10.1 Rate Design'!$B$9:$K$16, 8, FALSE))</f>
        <v>0</v>
      </c>
      <c r="CI584" s="708">
        <f>IF(O584="", 0, BW584/'Sch 10.1 Rate Design'!$Z$24*VLOOKUP($C584, 'Sch 10.1 Rate Design'!$B$9:$K$16, 8, FALSE))</f>
        <v>0</v>
      </c>
      <c r="CJ584" s="708">
        <f>IF(P584="", 0, BX584/'Sch 10.1 Rate Design'!$Z$24*VLOOKUP($C584, 'Sch 10.1 Rate Design'!$B$9:$K$16, 8, FALSE))</f>
        <v>0</v>
      </c>
      <c r="CK584" s="708">
        <f>IF(Q584="", 0, BY584/'Sch 10.1 Rate Design'!$Z$24*VLOOKUP($C584, 'Sch 10.1 Rate Design'!$B$9:$K$16, 8, FALSE))</f>
        <v>0</v>
      </c>
      <c r="CL584" s="708">
        <f>IF(R584="", 0, BZ584/'Sch 10.1 Rate Design'!$Z$24*VLOOKUP($C584, 'Sch 10.1 Rate Design'!$B$9:$K$16, 8, FALSE))</f>
        <v>0</v>
      </c>
      <c r="CM584" s="707">
        <f>IF(S584="", 0, CA584/'Sch 10.1 Rate Design'!$Z$24*VLOOKUP($C584, 'Sch 10.1 Rate Design'!$B$9:$K$16, 8, FALSE))</f>
        <v>0</v>
      </c>
      <c r="CN584" s="393">
        <f>IF(H584="",0,IF(H584&gt;VLOOKUP($C584,'Sch 10.1 Rate Design'!$B$9:$K$16,9,FALSE),H584-VLOOKUP($C584,'Sch 10.1 Rate Design'!$B$9:$K$16,9,FALSE),0))</f>
        <v>0</v>
      </c>
      <c r="CO584" s="393">
        <f>IF(I584="",0,IF(I584&gt;VLOOKUP($C584,'Sch 10.1 Rate Design'!$B$9:$K$16,9,FALSE),I584-VLOOKUP($C584,'Sch 10.1 Rate Design'!$B$9:$K$16,9,FALSE),0))</f>
        <v>0</v>
      </c>
      <c r="CP584" s="393">
        <f>IF(J584="",0,IF(J584&gt;VLOOKUP($C584,'Sch 10.1 Rate Design'!$B$9:$K$16,9,FALSE),J584-VLOOKUP($C584,'Sch 10.1 Rate Design'!$B$9:$K$16,9,FALSE),0))</f>
        <v>0</v>
      </c>
      <c r="CQ584" s="393">
        <f>IF(K584="",0,IF(K584&gt;VLOOKUP($C584,'Sch 10.1 Rate Design'!$B$9:$K$16,9,FALSE),K584-VLOOKUP($C584,'Sch 10.1 Rate Design'!$B$9:$K$16,9,FALSE),0))</f>
        <v>0</v>
      </c>
      <c r="CR584" s="393">
        <f>IF(L584="",0,IF(L584&gt;VLOOKUP($C584,'Sch 10.1 Rate Design'!$B$9:$K$16,9,FALSE),L584-VLOOKUP($C584,'Sch 10.1 Rate Design'!$B$9:$K$16,9,FALSE),0))</f>
        <v>0</v>
      </c>
      <c r="CS584" s="393">
        <f>IF(M584="",0,IF(M584&gt;VLOOKUP($C584,'Sch 10.1 Rate Design'!$B$9:$K$16,9,FALSE),M584-VLOOKUP($C584,'Sch 10.1 Rate Design'!$B$9:$K$16,9,FALSE),0))</f>
        <v>0</v>
      </c>
      <c r="CT584" s="393">
        <f>IF(N584="",0,IF(N584&gt;VLOOKUP($C584,'Sch 10.1 Rate Design'!$B$9:$K$16,9,FALSE),N584-VLOOKUP($C584,'Sch 10.1 Rate Design'!$B$9:$K$16,9,FALSE),0))</f>
        <v>0</v>
      </c>
      <c r="CU584" s="393">
        <f>IF(O584="",0,IF(O584&gt;VLOOKUP($C584,'Sch 10.1 Rate Design'!$B$9:$K$16,9,FALSE),O584-VLOOKUP($C584,'Sch 10.1 Rate Design'!$B$9:$K$16,9,FALSE),0))</f>
        <v>0</v>
      </c>
      <c r="CV584" s="393">
        <f>IF(P584="",0,IF(P584&gt;VLOOKUP($C584,'Sch 10.1 Rate Design'!$B$9:$K$16,9,FALSE),P584-VLOOKUP($C584,'Sch 10.1 Rate Design'!$B$9:$K$16,9,FALSE),0))</f>
        <v>0</v>
      </c>
      <c r="CW584" s="393">
        <f>IF(Q584="",0,IF(Q584&gt;VLOOKUP($C584,'Sch 10.1 Rate Design'!$B$9:$K$16,9,FALSE),Q584-VLOOKUP($C584,'Sch 10.1 Rate Design'!$B$9:$K$16,9,FALSE),0))</f>
        <v>0</v>
      </c>
      <c r="CX584" s="393">
        <f>IF(R584="",0,IF(R584&gt;VLOOKUP($C584,'Sch 10.1 Rate Design'!$B$9:$K$16,9,FALSE),R584-VLOOKUP($C584,'Sch 10.1 Rate Design'!$B$9:$K$16,9,FALSE),0))</f>
        <v>0</v>
      </c>
      <c r="CY584" s="705">
        <f>IF(S584="",0,IF(S584&gt;VLOOKUP($C584,'Sch 10.1 Rate Design'!$B$9:$K$16,9,FALSE),S584-VLOOKUP($C584,'Sch 10.1 Rate Design'!$B$9:$K$16,9,FALSE),0))</f>
        <v>0</v>
      </c>
      <c r="CZ584" s="708">
        <f>IF(H584="", 0, CN584/'Sch 10.1 Rate Design'!$Z$24*VLOOKUP($C584, 'Sch 10.1 Rate Design'!$B$9:$K$16, 10, FALSE))</f>
        <v>0</v>
      </c>
      <c r="DA584" s="708">
        <f>IF(I584="", 0, CO584/'Sch 10.1 Rate Design'!$Z$24*VLOOKUP($C584, 'Sch 10.1 Rate Design'!$B$9:$K$16, 10, FALSE))</f>
        <v>0</v>
      </c>
      <c r="DB584" s="708">
        <f>IF(J584="", 0, CP584/'Sch 10.1 Rate Design'!$Z$24*VLOOKUP($C584, 'Sch 10.1 Rate Design'!$B$9:$K$16, 10, FALSE))</f>
        <v>0</v>
      </c>
      <c r="DC584" s="708">
        <f>IF(K584="", 0, CQ584/'Sch 10.1 Rate Design'!$Z$24*VLOOKUP($C584, 'Sch 10.1 Rate Design'!$B$9:$K$16, 10, FALSE))</f>
        <v>0</v>
      </c>
      <c r="DD584" s="708">
        <f>IF(L584="", 0, CR584/'Sch 10.1 Rate Design'!$Z$24*VLOOKUP($C584, 'Sch 10.1 Rate Design'!$B$9:$K$16, 10, FALSE))</f>
        <v>0</v>
      </c>
      <c r="DE584" s="708">
        <f>IF(M584="", 0, CS584/'Sch 10.1 Rate Design'!$Z$24*VLOOKUP($C584, 'Sch 10.1 Rate Design'!$B$9:$K$16, 10, FALSE))</f>
        <v>0</v>
      </c>
      <c r="DF584" s="708">
        <f>IF(N584="", 0, CT584/'Sch 10.1 Rate Design'!$Z$24*VLOOKUP($C584, 'Sch 10.1 Rate Design'!$B$9:$K$16, 10, FALSE))</f>
        <v>0</v>
      </c>
      <c r="DG584" s="708">
        <f>IF(O584="", 0, CU584/'Sch 10.1 Rate Design'!$Z$24*VLOOKUP($C584, 'Sch 10.1 Rate Design'!$B$9:$K$16, 10, FALSE))</f>
        <v>0</v>
      </c>
      <c r="DH584" s="708">
        <f>IF(P584="", 0, CV584/'Sch 10.1 Rate Design'!$Z$24*VLOOKUP($C584, 'Sch 10.1 Rate Design'!$B$9:$K$16, 10, FALSE))</f>
        <v>0</v>
      </c>
      <c r="DI584" s="708">
        <f>IF(Q584="", 0, CW584/'Sch 10.1 Rate Design'!$Z$24*VLOOKUP($C584, 'Sch 10.1 Rate Design'!$B$9:$K$16, 10, FALSE))</f>
        <v>0</v>
      </c>
      <c r="DJ584" s="708">
        <f>IF(R584="", 0, CX584/'Sch 10.1 Rate Design'!$Z$24*VLOOKUP($C584, 'Sch 10.1 Rate Design'!$B$9:$K$16, 10, FALSE))</f>
        <v>0</v>
      </c>
      <c r="DK584" s="707">
        <f>IF(S584="", 0, CY584/'Sch 10.1 Rate Design'!$Z$24*VLOOKUP($C584, 'Sch 10.1 Rate Design'!$B$9:$K$16, 10, FALSE))</f>
        <v>0</v>
      </c>
      <c r="DL584" s="706">
        <f>IF(H584="", 0, VLOOKUP($C584, 'Sch 10.1 Rate Design'!$B$9:$K$16, 3, FALSE))</f>
        <v>0</v>
      </c>
      <c r="DM584" s="393">
        <f>IF(I584="", 0, VLOOKUP($C584, 'Sch 10.1 Rate Design'!$B$9:$K$16, 3, FALSE))</f>
        <v>0</v>
      </c>
      <c r="DN584" s="393">
        <f>IF(J584="", 0, VLOOKUP($C584, 'Sch 10.1 Rate Design'!$B$9:$K$16, 3, FALSE))</f>
        <v>0</v>
      </c>
      <c r="DO584" s="393">
        <f>IF(K584="", 0, VLOOKUP($C584, 'Sch 10.1 Rate Design'!$B$9:$K$16, 3, FALSE))</f>
        <v>0</v>
      </c>
      <c r="DP584" s="393">
        <f>IF(L584="", 0, VLOOKUP($C584, 'Sch 10.1 Rate Design'!$B$9:$K$16, 3, FALSE))</f>
        <v>0</v>
      </c>
      <c r="DQ584" s="393">
        <f>IF(M584="", 0, VLOOKUP($C584, 'Sch 10.1 Rate Design'!$B$9:$K$16, 3, FALSE))</f>
        <v>0</v>
      </c>
      <c r="DR584" s="393">
        <f>IF(N584="", 0, VLOOKUP($C584, 'Sch 10.1 Rate Design'!$B$9:$K$16, 3, FALSE))</f>
        <v>0</v>
      </c>
      <c r="DS584" s="393">
        <f>IF(O584="", 0, VLOOKUP($C584, 'Sch 10.1 Rate Design'!$B$9:$K$16, 3, FALSE))</f>
        <v>0</v>
      </c>
      <c r="DT584" s="393">
        <f>IF(P584="", 0, VLOOKUP($C584, 'Sch 10.1 Rate Design'!$B$9:$K$16, 3, FALSE))</f>
        <v>0</v>
      </c>
      <c r="DU584" s="393">
        <f>IF(Q584="", 0, VLOOKUP($C584, 'Sch 10.1 Rate Design'!$B$9:$K$16, 3, FALSE))</f>
        <v>0</v>
      </c>
      <c r="DV584" s="393">
        <f>IF(R584="", 0, VLOOKUP($C584, 'Sch 10.1 Rate Design'!$B$9:$K$16, 3, FALSE))</f>
        <v>0</v>
      </c>
      <c r="DW584" s="705">
        <f>IF(S584="", 0, VLOOKUP($C584, 'Sch 10.1 Rate Design'!$B$9:$K$16, 3, FALSE))</f>
        <v>0</v>
      </c>
      <c r="DX584" s="393"/>
      <c r="DY584" s="393"/>
      <c r="DZ584" s="393"/>
      <c r="EA584" s="393"/>
      <c r="EB584" s="393"/>
      <c r="EC584" s="393"/>
      <c r="ED584" s="393"/>
      <c r="EE584" s="393"/>
      <c r="EF584" s="393"/>
      <c r="EG584" s="393"/>
      <c r="EH584" s="393"/>
      <c r="EI584" s="393"/>
      <c r="EJ584" s="393"/>
    </row>
    <row r="585" spans="1:140">
      <c r="A585" s="393">
        <f>Input!AH581</f>
        <v>0</v>
      </c>
      <c r="B585" s="393">
        <v>575</v>
      </c>
      <c r="C585" s="690">
        <f>Input!AI581</f>
        <v>0.625</v>
      </c>
      <c r="D585" s="709">
        <f t="shared" si="135"/>
        <v>0</v>
      </c>
      <c r="E585" s="709">
        <f>IF('Sch 10.1 Rate Design'!$AB$24="Monthly", AVERAGE(T585,U585,V585,W585,X585,Y585,Z585,AA585,AB585,AC585,AD585,AE585), AVERAGE(T585,V585,X585,Z585,AB585,AD585))</f>
        <v>0</v>
      </c>
      <c r="F585" s="393">
        <f t="shared" si="122"/>
        <v>0</v>
      </c>
      <c r="G585" s="705" t="e">
        <f>IF('Sch 10.1 Rate Design'!$AB$24="Monthly", AVERAGE(H585,I585,J585,K585,L585,M585,N585,O585,P585,Q585,R585,S585), AVERAGE(H585,J585,L585,N585,P585,R585))</f>
        <v>#DIV/0!</v>
      </c>
      <c r="H585" s="393" t="str">
        <f>IF(Input!AJ581="", "", Input!AJ581)</f>
        <v/>
      </c>
      <c r="I585" s="393" t="str">
        <f>IF(Input!AK581="", "", Input!AK581)</f>
        <v/>
      </c>
      <c r="J585" s="393" t="str">
        <f>IF(Input!AL581="", "", Input!AL581)</f>
        <v/>
      </c>
      <c r="K585" s="393" t="str">
        <f>IF(Input!AM581="", "", Input!AM581)</f>
        <v/>
      </c>
      <c r="L585" s="393" t="str">
        <f>IF(Input!AN581="", "", Input!AN581)</f>
        <v/>
      </c>
      <c r="M585" s="393" t="str">
        <f>IF(Input!AO581="", "", Input!AO581)</f>
        <v/>
      </c>
      <c r="N585" s="393" t="str">
        <f>IF(Input!AP581="", "", Input!AP581)</f>
        <v/>
      </c>
      <c r="O585" s="393" t="str">
        <f>IF(Input!AQ581="", "", Input!AQ581)</f>
        <v/>
      </c>
      <c r="P585" s="393" t="str">
        <f>IF(Input!AR581="", "", Input!AR581)</f>
        <v/>
      </c>
      <c r="Q585" s="393" t="str">
        <f>IF(Input!AS581="", "", Input!AS581)</f>
        <v/>
      </c>
      <c r="R585" s="393" t="str">
        <f>IF(Input!AT581="", "", Input!AT581)</f>
        <v/>
      </c>
      <c r="S585" s="393" t="str">
        <f>IF(Input!AU581="", "", Input!AU581)</f>
        <v/>
      </c>
      <c r="T585" s="708">
        <f t="shared" si="123"/>
        <v>0</v>
      </c>
      <c r="U585" s="708">
        <f t="shared" si="124"/>
        <v>0</v>
      </c>
      <c r="V585" s="708">
        <f t="shared" si="125"/>
        <v>0</v>
      </c>
      <c r="W585" s="708">
        <f t="shared" si="126"/>
        <v>0</v>
      </c>
      <c r="X585" s="708">
        <f t="shared" si="127"/>
        <v>0</v>
      </c>
      <c r="Y585" s="708">
        <f t="shared" si="128"/>
        <v>0</v>
      </c>
      <c r="Z585" s="708">
        <f t="shared" si="129"/>
        <v>0</v>
      </c>
      <c r="AA585" s="708">
        <f t="shared" si="130"/>
        <v>0</v>
      </c>
      <c r="AB585" s="708">
        <f t="shared" si="131"/>
        <v>0</v>
      </c>
      <c r="AC585" s="708">
        <f t="shared" si="132"/>
        <v>0</v>
      </c>
      <c r="AD585" s="708">
        <f t="shared" si="133"/>
        <v>0</v>
      </c>
      <c r="AE585" s="707">
        <f t="shared" si="134"/>
        <v>0</v>
      </c>
      <c r="AF585" s="708">
        <f>IF(H585="", 0, VLOOKUP($C585, 'Sch 10.1 Rate Design'!$B$9:$K$16, 4, FALSE))</f>
        <v>0</v>
      </c>
      <c r="AG585" s="708">
        <f>IF(I585="", 0, VLOOKUP($C585, 'Sch 10.1 Rate Design'!$B$9:$K$16, 4, FALSE))</f>
        <v>0</v>
      </c>
      <c r="AH585" s="708">
        <f>IF(J585="", 0, VLOOKUP($C585, 'Sch 10.1 Rate Design'!$B$9:$K$16, 4, FALSE))</f>
        <v>0</v>
      </c>
      <c r="AI585" s="708">
        <f>IF(K585="", 0, VLOOKUP($C585, 'Sch 10.1 Rate Design'!$B$9:$K$16, 4, FALSE))</f>
        <v>0</v>
      </c>
      <c r="AJ585" s="708">
        <f>IF(L585="", 0, VLOOKUP($C585, 'Sch 10.1 Rate Design'!$B$9:$K$16, 4, FALSE))</f>
        <v>0</v>
      </c>
      <c r="AK585" s="708">
        <f>IF(M585="", 0, VLOOKUP($C585, 'Sch 10.1 Rate Design'!$B$9:$K$16, 4, FALSE))</f>
        <v>0</v>
      </c>
      <c r="AL585" s="708">
        <f>IF(N585="", 0, VLOOKUP($C585, 'Sch 10.1 Rate Design'!$B$9:$K$16, 4, FALSE))</f>
        <v>0</v>
      </c>
      <c r="AM585" s="708">
        <f>IF(O585="", 0, VLOOKUP($C585, 'Sch 10.1 Rate Design'!$B$9:$K$16, 4, FALSE))</f>
        <v>0</v>
      </c>
      <c r="AN585" s="708">
        <f>IF(P585="", 0, VLOOKUP($C585, 'Sch 10.1 Rate Design'!$B$9:$K$16, 4, FALSE))</f>
        <v>0</v>
      </c>
      <c r="AO585" s="708">
        <f>IF(Q585="", 0, VLOOKUP($C585, 'Sch 10.1 Rate Design'!$B$9:$K$16, 4, FALSE))</f>
        <v>0</v>
      </c>
      <c r="AP585" s="708">
        <f>IF(R585="", 0, VLOOKUP($C585, 'Sch 10.1 Rate Design'!$B$9:$K$16, 4, FALSE))</f>
        <v>0</v>
      </c>
      <c r="AQ585" s="707">
        <f>IF(S585="", 0, VLOOKUP($C585, 'Sch 10.1 Rate Design'!$B$9:$K$16, 4, FALSE))</f>
        <v>0</v>
      </c>
      <c r="AR585" s="706">
        <f>IF(H585="",0,+IF(H585&gt;+VLOOKUP($C585, 'Sch 10.1 Rate Design'!$B$9:$K$16, 3),IF(H585&gt;+VLOOKUP($C585, 'Sch 10.1 Rate Design'!$B$9:$K$16, 5),+VLOOKUP($C585, 'Sch 10.1 Rate Design'!$B$9:$K$16, 5)-VLOOKUP($C585, 'Sch 10.1 Rate Design'!$B$9:$K$16, 3), H585-VLOOKUP($C585, 'Sch 10.1 Rate Design'!$B$9:$K$16, 3)), 0))</f>
        <v>0</v>
      </c>
      <c r="AS585" s="393">
        <f>IF(I585="",0,+IF(I585&gt;+VLOOKUP($C585, 'Sch 10.1 Rate Design'!$B$9:$K$16, 3),IF(I585&gt;+VLOOKUP($C585, 'Sch 10.1 Rate Design'!$B$9:$K$16, 5),+VLOOKUP($C585, 'Sch 10.1 Rate Design'!$B$9:$K$16, 5)-VLOOKUP($C585, 'Sch 10.1 Rate Design'!$B$9:$K$16, 3), I585-VLOOKUP($C585, 'Sch 10.1 Rate Design'!$B$9:$K$16, 3)), 0))</f>
        <v>0</v>
      </c>
      <c r="AT585" s="393">
        <f>IF(J585="",0,+IF(J585&gt;+VLOOKUP($C585, 'Sch 10.1 Rate Design'!$B$9:$K$16, 3),IF(J585&gt;+VLOOKUP($C585, 'Sch 10.1 Rate Design'!$B$9:$K$16, 5),+VLOOKUP($C585, 'Sch 10.1 Rate Design'!$B$9:$K$16, 5)-VLOOKUP($C585, 'Sch 10.1 Rate Design'!$B$9:$K$16, 3), J585-VLOOKUP($C585, 'Sch 10.1 Rate Design'!$B$9:$K$16, 3)), 0))</f>
        <v>0</v>
      </c>
      <c r="AU585" s="393">
        <f>IF(K585="",0,+IF(K585&gt;+VLOOKUP($C585, 'Sch 10.1 Rate Design'!$B$9:$K$16, 3),IF(K585&gt;+VLOOKUP($C585, 'Sch 10.1 Rate Design'!$B$9:$K$16, 5),+VLOOKUP($C585, 'Sch 10.1 Rate Design'!$B$9:$K$16, 5)-VLOOKUP($C585, 'Sch 10.1 Rate Design'!$B$9:$K$16, 3), K585-VLOOKUP($C585, 'Sch 10.1 Rate Design'!$B$9:$K$16, 3)), 0))</f>
        <v>0</v>
      </c>
      <c r="AV585" s="393">
        <f>IF(L585="",0,+IF(L585&gt;+VLOOKUP($C585, 'Sch 10.1 Rate Design'!$B$9:$K$16, 3),IF(L585&gt;+VLOOKUP($C585, 'Sch 10.1 Rate Design'!$B$9:$K$16, 5),+VLOOKUP($C585, 'Sch 10.1 Rate Design'!$B$9:$K$16, 5)-VLOOKUP($C585, 'Sch 10.1 Rate Design'!$B$9:$K$16, 3), L585-VLOOKUP($C585, 'Sch 10.1 Rate Design'!$B$9:$K$16, 3)), 0))</f>
        <v>0</v>
      </c>
      <c r="AW585" s="393">
        <f>IF(M585="",0,+IF(M585&gt;+VLOOKUP($C585, 'Sch 10.1 Rate Design'!$B$9:$K$16, 3),IF(M585&gt;+VLOOKUP($C585, 'Sch 10.1 Rate Design'!$B$9:$K$16, 5),+VLOOKUP($C585, 'Sch 10.1 Rate Design'!$B$9:$K$16, 5)-VLOOKUP($C585, 'Sch 10.1 Rate Design'!$B$9:$K$16, 3), M585-VLOOKUP($C585, 'Sch 10.1 Rate Design'!$B$9:$K$16, 3)), 0))</f>
        <v>0</v>
      </c>
      <c r="AX585" s="393">
        <f>IF(N585="",0,+IF(N585&gt;+VLOOKUP($C585, 'Sch 10.1 Rate Design'!$B$9:$K$16, 3),IF(N585&gt;+VLOOKUP($C585, 'Sch 10.1 Rate Design'!$B$9:$K$16, 5),+VLOOKUP($C585, 'Sch 10.1 Rate Design'!$B$9:$K$16, 5)-VLOOKUP($C585, 'Sch 10.1 Rate Design'!$B$9:$K$16, 3), N585-VLOOKUP($C585, 'Sch 10.1 Rate Design'!$B$9:$K$16, 3)), 0))</f>
        <v>0</v>
      </c>
      <c r="AY585" s="393">
        <f>IF(O585="",0,+IF(O585&gt;+VLOOKUP($C585, 'Sch 10.1 Rate Design'!$B$9:$K$16, 3),IF(O585&gt;+VLOOKUP($C585, 'Sch 10.1 Rate Design'!$B$9:$K$16, 5),+VLOOKUP($C585, 'Sch 10.1 Rate Design'!$B$9:$K$16, 5)-VLOOKUP($C585, 'Sch 10.1 Rate Design'!$B$9:$K$16, 3), O585-VLOOKUP($C585, 'Sch 10.1 Rate Design'!$B$9:$K$16, 3)), 0))</f>
        <v>0</v>
      </c>
      <c r="AZ585" s="393">
        <f>IF(P585="",0,+IF(P585&gt;+VLOOKUP($C585, 'Sch 10.1 Rate Design'!$B$9:$K$16, 3),IF(P585&gt;+VLOOKUP($C585, 'Sch 10.1 Rate Design'!$B$9:$K$16, 5),+VLOOKUP($C585, 'Sch 10.1 Rate Design'!$B$9:$K$16, 5)-VLOOKUP($C585, 'Sch 10.1 Rate Design'!$B$9:$K$16, 3), P585-VLOOKUP($C585, 'Sch 10.1 Rate Design'!$B$9:$K$16, 3)), 0))</f>
        <v>0</v>
      </c>
      <c r="BA585" s="393">
        <f>IF(Q585="",0,+IF(Q585&gt;+VLOOKUP($C585, 'Sch 10.1 Rate Design'!$B$9:$K$16, 3),IF(Q585&gt;+VLOOKUP($C585, 'Sch 10.1 Rate Design'!$B$9:$K$16, 5),+VLOOKUP($C585, 'Sch 10.1 Rate Design'!$B$9:$K$16, 5)-VLOOKUP($C585, 'Sch 10.1 Rate Design'!$B$9:$K$16, 3), Q585-VLOOKUP($C585, 'Sch 10.1 Rate Design'!$B$9:$K$16, 3)), 0))</f>
        <v>0</v>
      </c>
      <c r="BB585" s="393">
        <f>IF(R585="",0,+IF(R585&gt;+VLOOKUP($C585, 'Sch 10.1 Rate Design'!$B$9:$K$16, 3),IF(R585&gt;+VLOOKUP($C585, 'Sch 10.1 Rate Design'!$B$9:$K$16, 5),+VLOOKUP($C585, 'Sch 10.1 Rate Design'!$B$9:$K$16, 5)-VLOOKUP($C585, 'Sch 10.1 Rate Design'!$B$9:$K$16, 3), R585-VLOOKUP($C585, 'Sch 10.1 Rate Design'!$B$9:$K$16, 3)), 0))</f>
        <v>0</v>
      </c>
      <c r="BC585" s="705">
        <f>IF(S585="",0,+IF(S585&gt;+VLOOKUP($C585, 'Sch 10.1 Rate Design'!$B$9:$K$16, 3),IF(S585&gt;+VLOOKUP($C585, 'Sch 10.1 Rate Design'!$B$9:$K$16, 5),+VLOOKUP($C585, 'Sch 10.1 Rate Design'!$B$9:$K$16, 5)-VLOOKUP($C585, 'Sch 10.1 Rate Design'!$B$9:$K$16, 3), S585-VLOOKUP($C585, 'Sch 10.1 Rate Design'!$B$9:$K$16, 3)), 0))</f>
        <v>0</v>
      </c>
      <c r="BD585" s="708">
        <f>IF(H585="", 0, AR585/'Sch 10.1 Rate Design'!$Z$24*VLOOKUP($C585, 'Sch 10.1 Rate Design'!$B$9:$K$16, 6, FALSE))</f>
        <v>0</v>
      </c>
      <c r="BE585" s="708">
        <f>IF(I585="", 0, AS585/'Sch 10.1 Rate Design'!$Z$24*VLOOKUP($C585, 'Sch 10.1 Rate Design'!$B$9:$K$16, 6, FALSE))</f>
        <v>0</v>
      </c>
      <c r="BF585" s="708">
        <f>IF(J585="", 0, AT585/'Sch 10.1 Rate Design'!$Z$24*VLOOKUP($C585, 'Sch 10.1 Rate Design'!$B$9:$K$16, 6, FALSE))</f>
        <v>0</v>
      </c>
      <c r="BG585" s="708">
        <f>IF(K585="", 0, AU585/'Sch 10.1 Rate Design'!$Z$24*VLOOKUP($C585, 'Sch 10.1 Rate Design'!$B$9:$K$16, 6, FALSE))</f>
        <v>0</v>
      </c>
      <c r="BH585" s="708">
        <f>IF(L585="", 0, AV585/'Sch 10.1 Rate Design'!$Z$24*VLOOKUP($C585, 'Sch 10.1 Rate Design'!$B$9:$K$16, 6, FALSE))</f>
        <v>0</v>
      </c>
      <c r="BI585" s="708">
        <f>IF(M585="", 0, AW585/'Sch 10.1 Rate Design'!$Z$24*VLOOKUP($C585, 'Sch 10.1 Rate Design'!$B$9:$K$16, 6, FALSE))</f>
        <v>0</v>
      </c>
      <c r="BJ585" s="708">
        <f>IF(N585="", 0, AX585/'Sch 10.1 Rate Design'!$Z$24*VLOOKUP($C585, 'Sch 10.1 Rate Design'!$B$9:$K$16, 6, FALSE))</f>
        <v>0</v>
      </c>
      <c r="BK585" s="708">
        <f>IF(O585="", 0, AY585/'Sch 10.1 Rate Design'!$Z$24*VLOOKUP($C585, 'Sch 10.1 Rate Design'!$B$9:$K$16, 6, FALSE))</f>
        <v>0</v>
      </c>
      <c r="BL585" s="708">
        <f>IF(P585="", 0, AZ585/'Sch 10.1 Rate Design'!$Z$24*VLOOKUP($C585, 'Sch 10.1 Rate Design'!$B$9:$K$16, 6, FALSE))</f>
        <v>0</v>
      </c>
      <c r="BM585" s="708">
        <f>IF(Q585="", 0, BA585/'Sch 10.1 Rate Design'!$Z$24*VLOOKUP($C585, 'Sch 10.1 Rate Design'!$B$9:$K$16, 6, FALSE))</f>
        <v>0</v>
      </c>
      <c r="BN585" s="708">
        <f>IF(R585="", 0, BB585/'Sch 10.1 Rate Design'!$Z$24*VLOOKUP($C585, 'Sch 10.1 Rate Design'!$B$9:$K$16, 6, FALSE))</f>
        <v>0</v>
      </c>
      <c r="BO585" s="707">
        <f>IF(S585="", 0, BC585/'Sch 10.1 Rate Design'!$Z$24*VLOOKUP($C585, 'Sch 10.1 Rate Design'!$B$9:$K$16, 6, FALSE))</f>
        <v>0</v>
      </c>
      <c r="BP585" s="393">
        <f>IF(H585="",0,+IF(H585&gt;+VLOOKUP($C585, 'Sch 10.1 Rate Design'!$B$9:$K$16, 5),IF(H585&gt;+VLOOKUP($C585, 'Sch 10.1 Rate Design'!$B$9:$K$16, 7),+VLOOKUP($C585, 'Sch 10.1 Rate Design'!$B$9:$K$16, 7)-VLOOKUP($C585, 'Sch 10.1 Rate Design'!$B$9:$K$16, 5), H585-VLOOKUP($C585, 'Sch 10.1 Rate Design'!$B$9:$K$16, 5)), 0))</f>
        <v>0</v>
      </c>
      <c r="BQ585" s="393">
        <f>IF(I585="",0,+IF(I585&gt;+VLOOKUP($C585, 'Sch 10.1 Rate Design'!$B$9:$K$16, 5),IF(I585&gt;+VLOOKUP($C585, 'Sch 10.1 Rate Design'!$B$9:$K$16, 7),+VLOOKUP($C585, 'Sch 10.1 Rate Design'!$B$9:$K$16, 7)-VLOOKUP($C585, 'Sch 10.1 Rate Design'!$B$9:$K$16, 5), I585-VLOOKUP($C585, 'Sch 10.1 Rate Design'!$B$9:$K$16, 5)), 0))</f>
        <v>0</v>
      </c>
      <c r="BR585" s="393">
        <f>IF(J585="",0,+IF(J585&gt;+VLOOKUP($C585, 'Sch 10.1 Rate Design'!$B$9:$K$16, 5),IF(J585&gt;+VLOOKUP($C585, 'Sch 10.1 Rate Design'!$B$9:$K$16, 7),+VLOOKUP($C585, 'Sch 10.1 Rate Design'!$B$9:$K$16, 7)-VLOOKUP($C585, 'Sch 10.1 Rate Design'!$B$9:$K$16, 5), J585-VLOOKUP($C585, 'Sch 10.1 Rate Design'!$B$9:$K$16, 5)), 0))</f>
        <v>0</v>
      </c>
      <c r="BS585" s="393">
        <f>IF(K585="",0,+IF(K585&gt;+VLOOKUP($C585, 'Sch 10.1 Rate Design'!$B$9:$K$16, 5),IF(K585&gt;+VLOOKUP($C585, 'Sch 10.1 Rate Design'!$B$9:$K$16, 7),+VLOOKUP($C585, 'Sch 10.1 Rate Design'!$B$9:$K$16, 7)-VLOOKUP($C585, 'Sch 10.1 Rate Design'!$B$9:$K$16, 5), K585-VLOOKUP($C585, 'Sch 10.1 Rate Design'!$B$9:$K$16, 5)), 0))</f>
        <v>0</v>
      </c>
      <c r="BT585" s="393">
        <f>IF(L585="",0,+IF(L585&gt;+VLOOKUP($C585, 'Sch 10.1 Rate Design'!$B$9:$K$16, 5),IF(L585&gt;+VLOOKUP($C585, 'Sch 10.1 Rate Design'!$B$9:$K$16, 7),+VLOOKUP($C585, 'Sch 10.1 Rate Design'!$B$9:$K$16, 7)-VLOOKUP($C585, 'Sch 10.1 Rate Design'!$B$9:$K$16, 5), L585-VLOOKUP($C585, 'Sch 10.1 Rate Design'!$B$9:$K$16, 5)), 0))</f>
        <v>0</v>
      </c>
      <c r="BU585" s="393">
        <f>IF(M585="",0,+IF(M585&gt;+VLOOKUP($C585, 'Sch 10.1 Rate Design'!$B$9:$K$16, 5),IF(M585&gt;+VLOOKUP($C585, 'Sch 10.1 Rate Design'!$B$9:$K$16, 7),+VLOOKUP($C585, 'Sch 10.1 Rate Design'!$B$9:$K$16, 7)-VLOOKUP($C585, 'Sch 10.1 Rate Design'!$B$9:$K$16, 5), M585-VLOOKUP($C585, 'Sch 10.1 Rate Design'!$B$9:$K$16, 5)), 0))</f>
        <v>0</v>
      </c>
      <c r="BV585" s="393">
        <f>IF(N585="",0,+IF(N585&gt;+VLOOKUP($C585, 'Sch 10.1 Rate Design'!$B$9:$K$16, 5),IF(N585&gt;+VLOOKUP($C585, 'Sch 10.1 Rate Design'!$B$9:$K$16, 7),+VLOOKUP($C585, 'Sch 10.1 Rate Design'!$B$9:$K$16, 7)-VLOOKUP($C585, 'Sch 10.1 Rate Design'!$B$9:$K$16, 5), N585-VLOOKUP($C585, 'Sch 10.1 Rate Design'!$B$9:$K$16, 5)), 0))</f>
        <v>0</v>
      </c>
      <c r="BW585" s="393">
        <f>IF(O585="",0,+IF(O585&gt;+VLOOKUP($C585, 'Sch 10.1 Rate Design'!$B$9:$K$16, 5),IF(O585&gt;+VLOOKUP($C585, 'Sch 10.1 Rate Design'!$B$9:$K$16, 7),+VLOOKUP($C585, 'Sch 10.1 Rate Design'!$B$9:$K$16, 7)-VLOOKUP($C585, 'Sch 10.1 Rate Design'!$B$9:$K$16, 5), O585-VLOOKUP($C585, 'Sch 10.1 Rate Design'!$B$9:$K$16, 5)), 0))</f>
        <v>0</v>
      </c>
      <c r="BX585" s="393">
        <f>IF(P585="",0,+IF(P585&gt;+VLOOKUP($C585, 'Sch 10.1 Rate Design'!$B$9:$K$16, 5),IF(P585&gt;+VLOOKUP($C585, 'Sch 10.1 Rate Design'!$B$9:$K$16, 7),+VLOOKUP($C585, 'Sch 10.1 Rate Design'!$B$9:$K$16, 7)-VLOOKUP($C585, 'Sch 10.1 Rate Design'!$B$9:$K$16, 5), P585-VLOOKUP($C585, 'Sch 10.1 Rate Design'!$B$9:$K$16, 5)), 0))</f>
        <v>0</v>
      </c>
      <c r="BY585" s="393">
        <f>IF(Q585="",0,+IF(Q585&gt;+VLOOKUP($C585, 'Sch 10.1 Rate Design'!$B$9:$K$16, 5),IF(Q585&gt;+VLOOKUP($C585, 'Sch 10.1 Rate Design'!$B$9:$K$16, 7),+VLOOKUP($C585, 'Sch 10.1 Rate Design'!$B$9:$K$16, 7)-VLOOKUP($C585, 'Sch 10.1 Rate Design'!$B$9:$K$16, 5), Q585-VLOOKUP($C585, 'Sch 10.1 Rate Design'!$B$9:$K$16, 5)), 0))</f>
        <v>0</v>
      </c>
      <c r="BZ585" s="393">
        <f>IF(R585="",0,+IF(R585&gt;+VLOOKUP($C585, 'Sch 10.1 Rate Design'!$B$9:$K$16, 5),IF(R585&gt;+VLOOKUP($C585, 'Sch 10.1 Rate Design'!$B$9:$K$16, 7),+VLOOKUP($C585, 'Sch 10.1 Rate Design'!$B$9:$K$16, 7)-VLOOKUP($C585, 'Sch 10.1 Rate Design'!$B$9:$K$16, 5), R585-VLOOKUP($C585, 'Sch 10.1 Rate Design'!$B$9:$K$16, 5)), 0))</f>
        <v>0</v>
      </c>
      <c r="CA585" s="705">
        <f>IF(S585="",0,+IF(S585&gt;+VLOOKUP($C585, 'Sch 10.1 Rate Design'!$B$9:$K$16, 5),IF(S585&gt;+VLOOKUP($C585, 'Sch 10.1 Rate Design'!$B$9:$K$16, 7),+VLOOKUP($C585, 'Sch 10.1 Rate Design'!$B$9:$K$16, 7)-VLOOKUP($C585, 'Sch 10.1 Rate Design'!$B$9:$K$16, 5), S585-VLOOKUP($C585, 'Sch 10.1 Rate Design'!$B$9:$K$16, 5)), 0))</f>
        <v>0</v>
      </c>
      <c r="CB585" s="708">
        <f>IF(H585="", 0, BP585/'Sch 10.1 Rate Design'!$Z$24*VLOOKUP($C585, 'Sch 10.1 Rate Design'!$B$9:$K$16, 8, FALSE))</f>
        <v>0</v>
      </c>
      <c r="CC585" s="708">
        <f>IF(I585="", 0, BQ585/'Sch 10.1 Rate Design'!$Z$24*VLOOKUP($C585, 'Sch 10.1 Rate Design'!$B$9:$K$16, 8, FALSE))</f>
        <v>0</v>
      </c>
      <c r="CD585" s="708">
        <f>IF(J585="", 0, BR585/'Sch 10.1 Rate Design'!$Z$24*VLOOKUP($C585, 'Sch 10.1 Rate Design'!$B$9:$K$16, 8, FALSE))</f>
        <v>0</v>
      </c>
      <c r="CE585" s="708">
        <f>IF(K585="", 0, BS585/'Sch 10.1 Rate Design'!$Z$24*VLOOKUP($C585, 'Sch 10.1 Rate Design'!$B$9:$K$16, 8, FALSE))</f>
        <v>0</v>
      </c>
      <c r="CF585" s="708">
        <f>IF(L585="", 0, BT585/'Sch 10.1 Rate Design'!$Z$24*VLOOKUP($C585, 'Sch 10.1 Rate Design'!$B$9:$K$16, 8, FALSE))</f>
        <v>0</v>
      </c>
      <c r="CG585" s="708">
        <f>IF(M585="", 0, BU585/'Sch 10.1 Rate Design'!$Z$24*VLOOKUP($C585, 'Sch 10.1 Rate Design'!$B$9:$K$16, 8, FALSE))</f>
        <v>0</v>
      </c>
      <c r="CH585" s="708">
        <f>IF(N585="", 0, BV585/'Sch 10.1 Rate Design'!$Z$24*VLOOKUP($C585, 'Sch 10.1 Rate Design'!$B$9:$K$16, 8, FALSE))</f>
        <v>0</v>
      </c>
      <c r="CI585" s="708">
        <f>IF(O585="", 0, BW585/'Sch 10.1 Rate Design'!$Z$24*VLOOKUP($C585, 'Sch 10.1 Rate Design'!$B$9:$K$16, 8, FALSE))</f>
        <v>0</v>
      </c>
      <c r="CJ585" s="708">
        <f>IF(P585="", 0, BX585/'Sch 10.1 Rate Design'!$Z$24*VLOOKUP($C585, 'Sch 10.1 Rate Design'!$B$9:$K$16, 8, FALSE))</f>
        <v>0</v>
      </c>
      <c r="CK585" s="708">
        <f>IF(Q585="", 0, BY585/'Sch 10.1 Rate Design'!$Z$24*VLOOKUP($C585, 'Sch 10.1 Rate Design'!$B$9:$K$16, 8, FALSE))</f>
        <v>0</v>
      </c>
      <c r="CL585" s="708">
        <f>IF(R585="", 0, BZ585/'Sch 10.1 Rate Design'!$Z$24*VLOOKUP($C585, 'Sch 10.1 Rate Design'!$B$9:$K$16, 8, FALSE))</f>
        <v>0</v>
      </c>
      <c r="CM585" s="707">
        <f>IF(S585="", 0, CA585/'Sch 10.1 Rate Design'!$Z$24*VLOOKUP($C585, 'Sch 10.1 Rate Design'!$B$9:$K$16, 8, FALSE))</f>
        <v>0</v>
      </c>
      <c r="CN585" s="393">
        <f>IF(H585="",0,IF(H585&gt;VLOOKUP($C585,'Sch 10.1 Rate Design'!$B$9:$K$16,9,FALSE),H585-VLOOKUP($C585,'Sch 10.1 Rate Design'!$B$9:$K$16,9,FALSE),0))</f>
        <v>0</v>
      </c>
      <c r="CO585" s="393">
        <f>IF(I585="",0,IF(I585&gt;VLOOKUP($C585,'Sch 10.1 Rate Design'!$B$9:$K$16,9,FALSE),I585-VLOOKUP($C585,'Sch 10.1 Rate Design'!$B$9:$K$16,9,FALSE),0))</f>
        <v>0</v>
      </c>
      <c r="CP585" s="393">
        <f>IF(J585="",0,IF(J585&gt;VLOOKUP($C585,'Sch 10.1 Rate Design'!$B$9:$K$16,9,FALSE),J585-VLOOKUP($C585,'Sch 10.1 Rate Design'!$B$9:$K$16,9,FALSE),0))</f>
        <v>0</v>
      </c>
      <c r="CQ585" s="393">
        <f>IF(K585="",0,IF(K585&gt;VLOOKUP($C585,'Sch 10.1 Rate Design'!$B$9:$K$16,9,FALSE),K585-VLOOKUP($C585,'Sch 10.1 Rate Design'!$B$9:$K$16,9,FALSE),0))</f>
        <v>0</v>
      </c>
      <c r="CR585" s="393">
        <f>IF(L585="",0,IF(L585&gt;VLOOKUP($C585,'Sch 10.1 Rate Design'!$B$9:$K$16,9,FALSE),L585-VLOOKUP($C585,'Sch 10.1 Rate Design'!$B$9:$K$16,9,FALSE),0))</f>
        <v>0</v>
      </c>
      <c r="CS585" s="393">
        <f>IF(M585="",0,IF(M585&gt;VLOOKUP($C585,'Sch 10.1 Rate Design'!$B$9:$K$16,9,FALSE),M585-VLOOKUP($C585,'Sch 10.1 Rate Design'!$B$9:$K$16,9,FALSE),0))</f>
        <v>0</v>
      </c>
      <c r="CT585" s="393">
        <f>IF(N585="",0,IF(N585&gt;VLOOKUP($C585,'Sch 10.1 Rate Design'!$B$9:$K$16,9,FALSE),N585-VLOOKUP($C585,'Sch 10.1 Rate Design'!$B$9:$K$16,9,FALSE),0))</f>
        <v>0</v>
      </c>
      <c r="CU585" s="393">
        <f>IF(O585="",0,IF(O585&gt;VLOOKUP($C585,'Sch 10.1 Rate Design'!$B$9:$K$16,9,FALSE),O585-VLOOKUP($C585,'Sch 10.1 Rate Design'!$B$9:$K$16,9,FALSE),0))</f>
        <v>0</v>
      </c>
      <c r="CV585" s="393">
        <f>IF(P585="",0,IF(P585&gt;VLOOKUP($C585,'Sch 10.1 Rate Design'!$B$9:$K$16,9,FALSE),P585-VLOOKUP($C585,'Sch 10.1 Rate Design'!$B$9:$K$16,9,FALSE),0))</f>
        <v>0</v>
      </c>
      <c r="CW585" s="393">
        <f>IF(Q585="",0,IF(Q585&gt;VLOOKUP($C585,'Sch 10.1 Rate Design'!$B$9:$K$16,9,FALSE),Q585-VLOOKUP($C585,'Sch 10.1 Rate Design'!$B$9:$K$16,9,FALSE),0))</f>
        <v>0</v>
      </c>
      <c r="CX585" s="393">
        <f>IF(R585="",0,IF(R585&gt;VLOOKUP($C585,'Sch 10.1 Rate Design'!$B$9:$K$16,9,FALSE),R585-VLOOKUP($C585,'Sch 10.1 Rate Design'!$B$9:$K$16,9,FALSE),0))</f>
        <v>0</v>
      </c>
      <c r="CY585" s="705">
        <f>IF(S585="",0,IF(S585&gt;VLOOKUP($C585,'Sch 10.1 Rate Design'!$B$9:$K$16,9,FALSE),S585-VLOOKUP($C585,'Sch 10.1 Rate Design'!$B$9:$K$16,9,FALSE),0))</f>
        <v>0</v>
      </c>
      <c r="CZ585" s="708">
        <f>IF(H585="", 0, CN585/'Sch 10.1 Rate Design'!$Z$24*VLOOKUP($C585, 'Sch 10.1 Rate Design'!$B$9:$K$16, 10, FALSE))</f>
        <v>0</v>
      </c>
      <c r="DA585" s="708">
        <f>IF(I585="", 0, CO585/'Sch 10.1 Rate Design'!$Z$24*VLOOKUP($C585, 'Sch 10.1 Rate Design'!$B$9:$K$16, 10, FALSE))</f>
        <v>0</v>
      </c>
      <c r="DB585" s="708">
        <f>IF(J585="", 0, CP585/'Sch 10.1 Rate Design'!$Z$24*VLOOKUP($C585, 'Sch 10.1 Rate Design'!$B$9:$K$16, 10, FALSE))</f>
        <v>0</v>
      </c>
      <c r="DC585" s="708">
        <f>IF(K585="", 0, CQ585/'Sch 10.1 Rate Design'!$Z$24*VLOOKUP($C585, 'Sch 10.1 Rate Design'!$B$9:$K$16, 10, FALSE))</f>
        <v>0</v>
      </c>
      <c r="DD585" s="708">
        <f>IF(L585="", 0, CR585/'Sch 10.1 Rate Design'!$Z$24*VLOOKUP($C585, 'Sch 10.1 Rate Design'!$B$9:$K$16, 10, FALSE))</f>
        <v>0</v>
      </c>
      <c r="DE585" s="708">
        <f>IF(M585="", 0, CS585/'Sch 10.1 Rate Design'!$Z$24*VLOOKUP($C585, 'Sch 10.1 Rate Design'!$B$9:$K$16, 10, FALSE))</f>
        <v>0</v>
      </c>
      <c r="DF585" s="708">
        <f>IF(N585="", 0, CT585/'Sch 10.1 Rate Design'!$Z$24*VLOOKUP($C585, 'Sch 10.1 Rate Design'!$B$9:$K$16, 10, FALSE))</f>
        <v>0</v>
      </c>
      <c r="DG585" s="708">
        <f>IF(O585="", 0, CU585/'Sch 10.1 Rate Design'!$Z$24*VLOOKUP($C585, 'Sch 10.1 Rate Design'!$B$9:$K$16, 10, FALSE))</f>
        <v>0</v>
      </c>
      <c r="DH585" s="708">
        <f>IF(P585="", 0, CV585/'Sch 10.1 Rate Design'!$Z$24*VLOOKUP($C585, 'Sch 10.1 Rate Design'!$B$9:$K$16, 10, FALSE))</f>
        <v>0</v>
      </c>
      <c r="DI585" s="708">
        <f>IF(Q585="", 0, CW585/'Sch 10.1 Rate Design'!$Z$24*VLOOKUP($C585, 'Sch 10.1 Rate Design'!$B$9:$K$16, 10, FALSE))</f>
        <v>0</v>
      </c>
      <c r="DJ585" s="708">
        <f>IF(R585="", 0, CX585/'Sch 10.1 Rate Design'!$Z$24*VLOOKUP($C585, 'Sch 10.1 Rate Design'!$B$9:$K$16, 10, FALSE))</f>
        <v>0</v>
      </c>
      <c r="DK585" s="707">
        <f>IF(S585="", 0, CY585/'Sch 10.1 Rate Design'!$Z$24*VLOOKUP($C585, 'Sch 10.1 Rate Design'!$B$9:$K$16, 10, FALSE))</f>
        <v>0</v>
      </c>
      <c r="DL585" s="706">
        <f>IF(H585="", 0, VLOOKUP($C585, 'Sch 10.1 Rate Design'!$B$9:$K$16, 3, FALSE))</f>
        <v>0</v>
      </c>
      <c r="DM585" s="393">
        <f>IF(I585="", 0, VLOOKUP($C585, 'Sch 10.1 Rate Design'!$B$9:$K$16, 3, FALSE))</f>
        <v>0</v>
      </c>
      <c r="DN585" s="393">
        <f>IF(J585="", 0, VLOOKUP($C585, 'Sch 10.1 Rate Design'!$B$9:$K$16, 3, FALSE))</f>
        <v>0</v>
      </c>
      <c r="DO585" s="393">
        <f>IF(K585="", 0, VLOOKUP($C585, 'Sch 10.1 Rate Design'!$B$9:$K$16, 3, FALSE))</f>
        <v>0</v>
      </c>
      <c r="DP585" s="393">
        <f>IF(L585="", 0, VLOOKUP($C585, 'Sch 10.1 Rate Design'!$B$9:$K$16, 3, FALSE))</f>
        <v>0</v>
      </c>
      <c r="DQ585" s="393">
        <f>IF(M585="", 0, VLOOKUP($C585, 'Sch 10.1 Rate Design'!$B$9:$K$16, 3, FALSE))</f>
        <v>0</v>
      </c>
      <c r="DR585" s="393">
        <f>IF(N585="", 0, VLOOKUP($C585, 'Sch 10.1 Rate Design'!$B$9:$K$16, 3, FALSE))</f>
        <v>0</v>
      </c>
      <c r="DS585" s="393">
        <f>IF(O585="", 0, VLOOKUP($C585, 'Sch 10.1 Rate Design'!$B$9:$K$16, 3, FALSE))</f>
        <v>0</v>
      </c>
      <c r="DT585" s="393">
        <f>IF(P585="", 0, VLOOKUP($C585, 'Sch 10.1 Rate Design'!$B$9:$K$16, 3, FALSE))</f>
        <v>0</v>
      </c>
      <c r="DU585" s="393">
        <f>IF(Q585="", 0, VLOOKUP($C585, 'Sch 10.1 Rate Design'!$B$9:$K$16, 3, FALSE))</f>
        <v>0</v>
      </c>
      <c r="DV585" s="393">
        <f>IF(R585="", 0, VLOOKUP($C585, 'Sch 10.1 Rate Design'!$B$9:$K$16, 3, FALSE))</f>
        <v>0</v>
      </c>
      <c r="DW585" s="705">
        <f>IF(S585="", 0, VLOOKUP($C585, 'Sch 10.1 Rate Design'!$B$9:$K$16, 3, FALSE))</f>
        <v>0</v>
      </c>
      <c r="DX585" s="393"/>
      <c r="DY585" s="393"/>
      <c r="DZ585" s="393"/>
      <c r="EA585" s="393"/>
      <c r="EB585" s="393"/>
      <c r="EC585" s="393"/>
      <c r="ED585" s="393"/>
      <c r="EE585" s="393"/>
      <c r="EF585" s="393"/>
      <c r="EG585" s="393"/>
      <c r="EH585" s="393"/>
      <c r="EI585" s="393"/>
      <c r="EJ585" s="393"/>
    </row>
    <row r="586" spans="1:140">
      <c r="A586" s="393">
        <f>Input!AH582</f>
        <v>0</v>
      </c>
      <c r="B586" s="393">
        <v>576</v>
      </c>
      <c r="C586" s="690">
        <f>Input!AI582</f>
        <v>0.625</v>
      </c>
      <c r="D586" s="709">
        <f t="shared" si="135"/>
        <v>0</v>
      </c>
      <c r="E586" s="709">
        <f>IF('Sch 10.1 Rate Design'!$AB$24="Monthly", AVERAGE(T586,U586,V586,W586,X586,Y586,Z586,AA586,AB586,AC586,AD586,AE586), AVERAGE(T586,V586,X586,Z586,AB586,AD586))</f>
        <v>0</v>
      </c>
      <c r="F586" s="393">
        <f t="shared" si="122"/>
        <v>0</v>
      </c>
      <c r="G586" s="705" t="e">
        <f>IF('Sch 10.1 Rate Design'!$AB$24="Monthly", AVERAGE(H586,I586,J586,K586,L586,M586,N586,O586,P586,Q586,R586,S586), AVERAGE(H586,J586,L586,N586,P586,R586))</f>
        <v>#DIV/0!</v>
      </c>
      <c r="H586" s="393" t="str">
        <f>IF(Input!AJ582="", "", Input!AJ582)</f>
        <v/>
      </c>
      <c r="I586" s="393" t="str">
        <f>IF(Input!AK582="", "", Input!AK582)</f>
        <v/>
      </c>
      <c r="J586" s="393" t="str">
        <f>IF(Input!AL582="", "", Input!AL582)</f>
        <v/>
      </c>
      <c r="K586" s="393" t="str">
        <f>IF(Input!AM582="", "", Input!AM582)</f>
        <v/>
      </c>
      <c r="L586" s="393" t="str">
        <f>IF(Input!AN582="", "", Input!AN582)</f>
        <v/>
      </c>
      <c r="M586" s="393" t="str">
        <f>IF(Input!AO582="", "", Input!AO582)</f>
        <v/>
      </c>
      <c r="N586" s="393" t="str">
        <f>IF(Input!AP582="", "", Input!AP582)</f>
        <v/>
      </c>
      <c r="O586" s="393" t="str">
        <f>IF(Input!AQ582="", "", Input!AQ582)</f>
        <v/>
      </c>
      <c r="P586" s="393" t="str">
        <f>IF(Input!AR582="", "", Input!AR582)</f>
        <v/>
      </c>
      <c r="Q586" s="393" t="str">
        <f>IF(Input!AS582="", "", Input!AS582)</f>
        <v/>
      </c>
      <c r="R586" s="393" t="str">
        <f>IF(Input!AT582="", "", Input!AT582)</f>
        <v/>
      </c>
      <c r="S586" s="393" t="str">
        <f>IF(Input!AU582="", "", Input!AU582)</f>
        <v/>
      </c>
      <c r="T586" s="708">
        <f t="shared" si="123"/>
        <v>0</v>
      </c>
      <c r="U586" s="708">
        <f t="shared" si="124"/>
        <v>0</v>
      </c>
      <c r="V586" s="708">
        <f t="shared" si="125"/>
        <v>0</v>
      </c>
      <c r="W586" s="708">
        <f t="shared" si="126"/>
        <v>0</v>
      </c>
      <c r="X586" s="708">
        <f t="shared" si="127"/>
        <v>0</v>
      </c>
      <c r="Y586" s="708">
        <f t="shared" si="128"/>
        <v>0</v>
      </c>
      <c r="Z586" s="708">
        <f t="shared" si="129"/>
        <v>0</v>
      </c>
      <c r="AA586" s="708">
        <f t="shared" si="130"/>
        <v>0</v>
      </c>
      <c r="AB586" s="708">
        <f t="shared" si="131"/>
        <v>0</v>
      </c>
      <c r="AC586" s="708">
        <f t="shared" si="132"/>
        <v>0</v>
      </c>
      <c r="AD586" s="708">
        <f t="shared" si="133"/>
        <v>0</v>
      </c>
      <c r="AE586" s="707">
        <f t="shared" si="134"/>
        <v>0</v>
      </c>
      <c r="AF586" s="708">
        <f>IF(H586="", 0, VLOOKUP($C586, 'Sch 10.1 Rate Design'!$B$9:$K$16, 4, FALSE))</f>
        <v>0</v>
      </c>
      <c r="AG586" s="708">
        <f>IF(I586="", 0, VLOOKUP($C586, 'Sch 10.1 Rate Design'!$B$9:$K$16, 4, FALSE))</f>
        <v>0</v>
      </c>
      <c r="AH586" s="708">
        <f>IF(J586="", 0, VLOOKUP($C586, 'Sch 10.1 Rate Design'!$B$9:$K$16, 4, FALSE))</f>
        <v>0</v>
      </c>
      <c r="AI586" s="708">
        <f>IF(K586="", 0, VLOOKUP($C586, 'Sch 10.1 Rate Design'!$B$9:$K$16, 4, FALSE))</f>
        <v>0</v>
      </c>
      <c r="AJ586" s="708">
        <f>IF(L586="", 0, VLOOKUP($C586, 'Sch 10.1 Rate Design'!$B$9:$K$16, 4, FALSE))</f>
        <v>0</v>
      </c>
      <c r="AK586" s="708">
        <f>IF(M586="", 0, VLOOKUP($C586, 'Sch 10.1 Rate Design'!$B$9:$K$16, 4, FALSE))</f>
        <v>0</v>
      </c>
      <c r="AL586" s="708">
        <f>IF(N586="", 0, VLOOKUP($C586, 'Sch 10.1 Rate Design'!$B$9:$K$16, 4, FALSE))</f>
        <v>0</v>
      </c>
      <c r="AM586" s="708">
        <f>IF(O586="", 0, VLOOKUP($C586, 'Sch 10.1 Rate Design'!$B$9:$K$16, 4, FALSE))</f>
        <v>0</v>
      </c>
      <c r="AN586" s="708">
        <f>IF(P586="", 0, VLOOKUP($C586, 'Sch 10.1 Rate Design'!$B$9:$K$16, 4, FALSE))</f>
        <v>0</v>
      </c>
      <c r="AO586" s="708">
        <f>IF(Q586="", 0, VLOOKUP($C586, 'Sch 10.1 Rate Design'!$B$9:$K$16, 4, FALSE))</f>
        <v>0</v>
      </c>
      <c r="AP586" s="708">
        <f>IF(R586="", 0, VLOOKUP($C586, 'Sch 10.1 Rate Design'!$B$9:$K$16, 4, FALSE))</f>
        <v>0</v>
      </c>
      <c r="AQ586" s="707">
        <f>IF(S586="", 0, VLOOKUP($C586, 'Sch 10.1 Rate Design'!$B$9:$K$16, 4, FALSE))</f>
        <v>0</v>
      </c>
      <c r="AR586" s="706">
        <f>IF(H586="",0,+IF(H586&gt;+VLOOKUP($C586, 'Sch 10.1 Rate Design'!$B$9:$K$16, 3),IF(H586&gt;+VLOOKUP($C586, 'Sch 10.1 Rate Design'!$B$9:$K$16, 5),+VLOOKUP($C586, 'Sch 10.1 Rate Design'!$B$9:$K$16, 5)-VLOOKUP($C586, 'Sch 10.1 Rate Design'!$B$9:$K$16, 3), H586-VLOOKUP($C586, 'Sch 10.1 Rate Design'!$B$9:$K$16, 3)), 0))</f>
        <v>0</v>
      </c>
      <c r="AS586" s="393">
        <f>IF(I586="",0,+IF(I586&gt;+VLOOKUP($C586, 'Sch 10.1 Rate Design'!$B$9:$K$16, 3),IF(I586&gt;+VLOOKUP($C586, 'Sch 10.1 Rate Design'!$B$9:$K$16, 5),+VLOOKUP($C586, 'Sch 10.1 Rate Design'!$B$9:$K$16, 5)-VLOOKUP($C586, 'Sch 10.1 Rate Design'!$B$9:$K$16, 3), I586-VLOOKUP($C586, 'Sch 10.1 Rate Design'!$B$9:$K$16, 3)), 0))</f>
        <v>0</v>
      </c>
      <c r="AT586" s="393">
        <f>IF(J586="",0,+IF(J586&gt;+VLOOKUP($C586, 'Sch 10.1 Rate Design'!$B$9:$K$16, 3),IF(J586&gt;+VLOOKUP($C586, 'Sch 10.1 Rate Design'!$B$9:$K$16, 5),+VLOOKUP($C586, 'Sch 10.1 Rate Design'!$B$9:$K$16, 5)-VLOOKUP($C586, 'Sch 10.1 Rate Design'!$B$9:$K$16, 3), J586-VLOOKUP($C586, 'Sch 10.1 Rate Design'!$B$9:$K$16, 3)), 0))</f>
        <v>0</v>
      </c>
      <c r="AU586" s="393">
        <f>IF(K586="",0,+IF(K586&gt;+VLOOKUP($C586, 'Sch 10.1 Rate Design'!$B$9:$K$16, 3),IF(K586&gt;+VLOOKUP($C586, 'Sch 10.1 Rate Design'!$B$9:$K$16, 5),+VLOOKUP($C586, 'Sch 10.1 Rate Design'!$B$9:$K$16, 5)-VLOOKUP($C586, 'Sch 10.1 Rate Design'!$B$9:$K$16, 3), K586-VLOOKUP($C586, 'Sch 10.1 Rate Design'!$B$9:$K$16, 3)), 0))</f>
        <v>0</v>
      </c>
      <c r="AV586" s="393">
        <f>IF(L586="",0,+IF(L586&gt;+VLOOKUP($C586, 'Sch 10.1 Rate Design'!$B$9:$K$16, 3),IF(L586&gt;+VLOOKUP($C586, 'Sch 10.1 Rate Design'!$B$9:$K$16, 5),+VLOOKUP($C586, 'Sch 10.1 Rate Design'!$B$9:$K$16, 5)-VLOOKUP($C586, 'Sch 10.1 Rate Design'!$B$9:$K$16, 3), L586-VLOOKUP($C586, 'Sch 10.1 Rate Design'!$B$9:$K$16, 3)), 0))</f>
        <v>0</v>
      </c>
      <c r="AW586" s="393">
        <f>IF(M586="",0,+IF(M586&gt;+VLOOKUP($C586, 'Sch 10.1 Rate Design'!$B$9:$K$16, 3),IF(M586&gt;+VLOOKUP($C586, 'Sch 10.1 Rate Design'!$B$9:$K$16, 5),+VLOOKUP($C586, 'Sch 10.1 Rate Design'!$B$9:$K$16, 5)-VLOOKUP($C586, 'Sch 10.1 Rate Design'!$B$9:$K$16, 3), M586-VLOOKUP($C586, 'Sch 10.1 Rate Design'!$B$9:$K$16, 3)), 0))</f>
        <v>0</v>
      </c>
      <c r="AX586" s="393">
        <f>IF(N586="",0,+IF(N586&gt;+VLOOKUP($C586, 'Sch 10.1 Rate Design'!$B$9:$K$16, 3),IF(N586&gt;+VLOOKUP($C586, 'Sch 10.1 Rate Design'!$B$9:$K$16, 5),+VLOOKUP($C586, 'Sch 10.1 Rate Design'!$B$9:$K$16, 5)-VLOOKUP($C586, 'Sch 10.1 Rate Design'!$B$9:$K$16, 3), N586-VLOOKUP($C586, 'Sch 10.1 Rate Design'!$B$9:$K$16, 3)), 0))</f>
        <v>0</v>
      </c>
      <c r="AY586" s="393">
        <f>IF(O586="",0,+IF(O586&gt;+VLOOKUP($C586, 'Sch 10.1 Rate Design'!$B$9:$K$16, 3),IF(O586&gt;+VLOOKUP($C586, 'Sch 10.1 Rate Design'!$B$9:$K$16, 5),+VLOOKUP($C586, 'Sch 10.1 Rate Design'!$B$9:$K$16, 5)-VLOOKUP($C586, 'Sch 10.1 Rate Design'!$B$9:$K$16, 3), O586-VLOOKUP($C586, 'Sch 10.1 Rate Design'!$B$9:$K$16, 3)), 0))</f>
        <v>0</v>
      </c>
      <c r="AZ586" s="393">
        <f>IF(P586="",0,+IF(P586&gt;+VLOOKUP($C586, 'Sch 10.1 Rate Design'!$B$9:$K$16, 3),IF(P586&gt;+VLOOKUP($C586, 'Sch 10.1 Rate Design'!$B$9:$K$16, 5),+VLOOKUP($C586, 'Sch 10.1 Rate Design'!$B$9:$K$16, 5)-VLOOKUP($C586, 'Sch 10.1 Rate Design'!$B$9:$K$16, 3), P586-VLOOKUP($C586, 'Sch 10.1 Rate Design'!$B$9:$K$16, 3)), 0))</f>
        <v>0</v>
      </c>
      <c r="BA586" s="393">
        <f>IF(Q586="",0,+IF(Q586&gt;+VLOOKUP($C586, 'Sch 10.1 Rate Design'!$B$9:$K$16, 3),IF(Q586&gt;+VLOOKUP($C586, 'Sch 10.1 Rate Design'!$B$9:$K$16, 5),+VLOOKUP($C586, 'Sch 10.1 Rate Design'!$B$9:$K$16, 5)-VLOOKUP($C586, 'Sch 10.1 Rate Design'!$B$9:$K$16, 3), Q586-VLOOKUP($C586, 'Sch 10.1 Rate Design'!$B$9:$K$16, 3)), 0))</f>
        <v>0</v>
      </c>
      <c r="BB586" s="393">
        <f>IF(R586="",0,+IF(R586&gt;+VLOOKUP($C586, 'Sch 10.1 Rate Design'!$B$9:$K$16, 3),IF(R586&gt;+VLOOKUP($C586, 'Sch 10.1 Rate Design'!$B$9:$K$16, 5),+VLOOKUP($C586, 'Sch 10.1 Rate Design'!$B$9:$K$16, 5)-VLOOKUP($C586, 'Sch 10.1 Rate Design'!$B$9:$K$16, 3), R586-VLOOKUP($C586, 'Sch 10.1 Rate Design'!$B$9:$K$16, 3)), 0))</f>
        <v>0</v>
      </c>
      <c r="BC586" s="705">
        <f>IF(S586="",0,+IF(S586&gt;+VLOOKUP($C586, 'Sch 10.1 Rate Design'!$B$9:$K$16, 3),IF(S586&gt;+VLOOKUP($C586, 'Sch 10.1 Rate Design'!$B$9:$K$16, 5),+VLOOKUP($C586, 'Sch 10.1 Rate Design'!$B$9:$K$16, 5)-VLOOKUP($C586, 'Sch 10.1 Rate Design'!$B$9:$K$16, 3), S586-VLOOKUP($C586, 'Sch 10.1 Rate Design'!$B$9:$K$16, 3)), 0))</f>
        <v>0</v>
      </c>
      <c r="BD586" s="708">
        <f>IF(H586="", 0, AR586/'Sch 10.1 Rate Design'!$Z$24*VLOOKUP($C586, 'Sch 10.1 Rate Design'!$B$9:$K$16, 6, FALSE))</f>
        <v>0</v>
      </c>
      <c r="BE586" s="708">
        <f>IF(I586="", 0, AS586/'Sch 10.1 Rate Design'!$Z$24*VLOOKUP($C586, 'Sch 10.1 Rate Design'!$B$9:$K$16, 6, FALSE))</f>
        <v>0</v>
      </c>
      <c r="BF586" s="708">
        <f>IF(J586="", 0, AT586/'Sch 10.1 Rate Design'!$Z$24*VLOOKUP($C586, 'Sch 10.1 Rate Design'!$B$9:$K$16, 6, FALSE))</f>
        <v>0</v>
      </c>
      <c r="BG586" s="708">
        <f>IF(K586="", 0, AU586/'Sch 10.1 Rate Design'!$Z$24*VLOOKUP($C586, 'Sch 10.1 Rate Design'!$B$9:$K$16, 6, FALSE))</f>
        <v>0</v>
      </c>
      <c r="BH586" s="708">
        <f>IF(L586="", 0, AV586/'Sch 10.1 Rate Design'!$Z$24*VLOOKUP($C586, 'Sch 10.1 Rate Design'!$B$9:$K$16, 6, FALSE))</f>
        <v>0</v>
      </c>
      <c r="BI586" s="708">
        <f>IF(M586="", 0, AW586/'Sch 10.1 Rate Design'!$Z$24*VLOOKUP($C586, 'Sch 10.1 Rate Design'!$B$9:$K$16, 6, FALSE))</f>
        <v>0</v>
      </c>
      <c r="BJ586" s="708">
        <f>IF(N586="", 0, AX586/'Sch 10.1 Rate Design'!$Z$24*VLOOKUP($C586, 'Sch 10.1 Rate Design'!$B$9:$K$16, 6, FALSE))</f>
        <v>0</v>
      </c>
      <c r="BK586" s="708">
        <f>IF(O586="", 0, AY586/'Sch 10.1 Rate Design'!$Z$24*VLOOKUP($C586, 'Sch 10.1 Rate Design'!$B$9:$K$16, 6, FALSE))</f>
        <v>0</v>
      </c>
      <c r="BL586" s="708">
        <f>IF(P586="", 0, AZ586/'Sch 10.1 Rate Design'!$Z$24*VLOOKUP($C586, 'Sch 10.1 Rate Design'!$B$9:$K$16, 6, FALSE))</f>
        <v>0</v>
      </c>
      <c r="BM586" s="708">
        <f>IF(Q586="", 0, BA586/'Sch 10.1 Rate Design'!$Z$24*VLOOKUP($C586, 'Sch 10.1 Rate Design'!$B$9:$K$16, 6, FALSE))</f>
        <v>0</v>
      </c>
      <c r="BN586" s="708">
        <f>IF(R586="", 0, BB586/'Sch 10.1 Rate Design'!$Z$24*VLOOKUP($C586, 'Sch 10.1 Rate Design'!$B$9:$K$16, 6, FALSE))</f>
        <v>0</v>
      </c>
      <c r="BO586" s="707">
        <f>IF(S586="", 0, BC586/'Sch 10.1 Rate Design'!$Z$24*VLOOKUP($C586, 'Sch 10.1 Rate Design'!$B$9:$K$16, 6, FALSE))</f>
        <v>0</v>
      </c>
      <c r="BP586" s="393">
        <f>IF(H586="",0,+IF(H586&gt;+VLOOKUP($C586, 'Sch 10.1 Rate Design'!$B$9:$K$16, 5),IF(H586&gt;+VLOOKUP($C586, 'Sch 10.1 Rate Design'!$B$9:$K$16, 7),+VLOOKUP($C586, 'Sch 10.1 Rate Design'!$B$9:$K$16, 7)-VLOOKUP($C586, 'Sch 10.1 Rate Design'!$B$9:$K$16, 5), H586-VLOOKUP($C586, 'Sch 10.1 Rate Design'!$B$9:$K$16, 5)), 0))</f>
        <v>0</v>
      </c>
      <c r="BQ586" s="393">
        <f>IF(I586="",0,+IF(I586&gt;+VLOOKUP($C586, 'Sch 10.1 Rate Design'!$B$9:$K$16, 5),IF(I586&gt;+VLOOKUP($C586, 'Sch 10.1 Rate Design'!$B$9:$K$16, 7),+VLOOKUP($C586, 'Sch 10.1 Rate Design'!$B$9:$K$16, 7)-VLOOKUP($C586, 'Sch 10.1 Rate Design'!$B$9:$K$16, 5), I586-VLOOKUP($C586, 'Sch 10.1 Rate Design'!$B$9:$K$16, 5)), 0))</f>
        <v>0</v>
      </c>
      <c r="BR586" s="393">
        <f>IF(J586="",0,+IF(J586&gt;+VLOOKUP($C586, 'Sch 10.1 Rate Design'!$B$9:$K$16, 5),IF(J586&gt;+VLOOKUP($C586, 'Sch 10.1 Rate Design'!$B$9:$K$16, 7),+VLOOKUP($C586, 'Sch 10.1 Rate Design'!$B$9:$K$16, 7)-VLOOKUP($C586, 'Sch 10.1 Rate Design'!$B$9:$K$16, 5), J586-VLOOKUP($C586, 'Sch 10.1 Rate Design'!$B$9:$K$16, 5)), 0))</f>
        <v>0</v>
      </c>
      <c r="BS586" s="393">
        <f>IF(K586="",0,+IF(K586&gt;+VLOOKUP($C586, 'Sch 10.1 Rate Design'!$B$9:$K$16, 5),IF(K586&gt;+VLOOKUP($C586, 'Sch 10.1 Rate Design'!$B$9:$K$16, 7),+VLOOKUP($C586, 'Sch 10.1 Rate Design'!$B$9:$K$16, 7)-VLOOKUP($C586, 'Sch 10.1 Rate Design'!$B$9:$K$16, 5), K586-VLOOKUP($C586, 'Sch 10.1 Rate Design'!$B$9:$K$16, 5)), 0))</f>
        <v>0</v>
      </c>
      <c r="BT586" s="393">
        <f>IF(L586="",0,+IF(L586&gt;+VLOOKUP($C586, 'Sch 10.1 Rate Design'!$B$9:$K$16, 5),IF(L586&gt;+VLOOKUP($C586, 'Sch 10.1 Rate Design'!$B$9:$K$16, 7),+VLOOKUP($C586, 'Sch 10.1 Rate Design'!$B$9:$K$16, 7)-VLOOKUP($C586, 'Sch 10.1 Rate Design'!$B$9:$K$16, 5), L586-VLOOKUP($C586, 'Sch 10.1 Rate Design'!$B$9:$K$16, 5)), 0))</f>
        <v>0</v>
      </c>
      <c r="BU586" s="393">
        <f>IF(M586="",0,+IF(M586&gt;+VLOOKUP($C586, 'Sch 10.1 Rate Design'!$B$9:$K$16, 5),IF(M586&gt;+VLOOKUP($C586, 'Sch 10.1 Rate Design'!$B$9:$K$16, 7),+VLOOKUP($C586, 'Sch 10.1 Rate Design'!$B$9:$K$16, 7)-VLOOKUP($C586, 'Sch 10.1 Rate Design'!$B$9:$K$16, 5), M586-VLOOKUP($C586, 'Sch 10.1 Rate Design'!$B$9:$K$16, 5)), 0))</f>
        <v>0</v>
      </c>
      <c r="BV586" s="393">
        <f>IF(N586="",0,+IF(N586&gt;+VLOOKUP($C586, 'Sch 10.1 Rate Design'!$B$9:$K$16, 5),IF(N586&gt;+VLOOKUP($C586, 'Sch 10.1 Rate Design'!$B$9:$K$16, 7),+VLOOKUP($C586, 'Sch 10.1 Rate Design'!$B$9:$K$16, 7)-VLOOKUP($C586, 'Sch 10.1 Rate Design'!$B$9:$K$16, 5), N586-VLOOKUP($C586, 'Sch 10.1 Rate Design'!$B$9:$K$16, 5)), 0))</f>
        <v>0</v>
      </c>
      <c r="BW586" s="393">
        <f>IF(O586="",0,+IF(O586&gt;+VLOOKUP($C586, 'Sch 10.1 Rate Design'!$B$9:$K$16, 5),IF(O586&gt;+VLOOKUP($C586, 'Sch 10.1 Rate Design'!$B$9:$K$16, 7),+VLOOKUP($C586, 'Sch 10.1 Rate Design'!$B$9:$K$16, 7)-VLOOKUP($C586, 'Sch 10.1 Rate Design'!$B$9:$K$16, 5), O586-VLOOKUP($C586, 'Sch 10.1 Rate Design'!$B$9:$K$16, 5)), 0))</f>
        <v>0</v>
      </c>
      <c r="BX586" s="393">
        <f>IF(P586="",0,+IF(P586&gt;+VLOOKUP($C586, 'Sch 10.1 Rate Design'!$B$9:$K$16, 5),IF(P586&gt;+VLOOKUP($C586, 'Sch 10.1 Rate Design'!$B$9:$K$16, 7),+VLOOKUP($C586, 'Sch 10.1 Rate Design'!$B$9:$K$16, 7)-VLOOKUP($C586, 'Sch 10.1 Rate Design'!$B$9:$K$16, 5), P586-VLOOKUP($C586, 'Sch 10.1 Rate Design'!$B$9:$K$16, 5)), 0))</f>
        <v>0</v>
      </c>
      <c r="BY586" s="393">
        <f>IF(Q586="",0,+IF(Q586&gt;+VLOOKUP($C586, 'Sch 10.1 Rate Design'!$B$9:$K$16, 5),IF(Q586&gt;+VLOOKUP($C586, 'Sch 10.1 Rate Design'!$B$9:$K$16, 7),+VLOOKUP($C586, 'Sch 10.1 Rate Design'!$B$9:$K$16, 7)-VLOOKUP($C586, 'Sch 10.1 Rate Design'!$B$9:$K$16, 5), Q586-VLOOKUP($C586, 'Sch 10.1 Rate Design'!$B$9:$K$16, 5)), 0))</f>
        <v>0</v>
      </c>
      <c r="BZ586" s="393">
        <f>IF(R586="",0,+IF(R586&gt;+VLOOKUP($C586, 'Sch 10.1 Rate Design'!$B$9:$K$16, 5),IF(R586&gt;+VLOOKUP($C586, 'Sch 10.1 Rate Design'!$B$9:$K$16, 7),+VLOOKUP($C586, 'Sch 10.1 Rate Design'!$B$9:$K$16, 7)-VLOOKUP($C586, 'Sch 10.1 Rate Design'!$B$9:$K$16, 5), R586-VLOOKUP($C586, 'Sch 10.1 Rate Design'!$B$9:$K$16, 5)), 0))</f>
        <v>0</v>
      </c>
      <c r="CA586" s="705">
        <f>IF(S586="",0,+IF(S586&gt;+VLOOKUP($C586, 'Sch 10.1 Rate Design'!$B$9:$K$16, 5),IF(S586&gt;+VLOOKUP($C586, 'Sch 10.1 Rate Design'!$B$9:$K$16, 7),+VLOOKUP($C586, 'Sch 10.1 Rate Design'!$B$9:$K$16, 7)-VLOOKUP($C586, 'Sch 10.1 Rate Design'!$B$9:$K$16, 5), S586-VLOOKUP($C586, 'Sch 10.1 Rate Design'!$B$9:$K$16, 5)), 0))</f>
        <v>0</v>
      </c>
      <c r="CB586" s="708">
        <f>IF(H586="", 0, BP586/'Sch 10.1 Rate Design'!$Z$24*VLOOKUP($C586, 'Sch 10.1 Rate Design'!$B$9:$K$16, 8, FALSE))</f>
        <v>0</v>
      </c>
      <c r="CC586" s="708">
        <f>IF(I586="", 0, BQ586/'Sch 10.1 Rate Design'!$Z$24*VLOOKUP($C586, 'Sch 10.1 Rate Design'!$B$9:$K$16, 8, FALSE))</f>
        <v>0</v>
      </c>
      <c r="CD586" s="708">
        <f>IF(J586="", 0, BR586/'Sch 10.1 Rate Design'!$Z$24*VLOOKUP($C586, 'Sch 10.1 Rate Design'!$B$9:$K$16, 8, FALSE))</f>
        <v>0</v>
      </c>
      <c r="CE586" s="708">
        <f>IF(K586="", 0, BS586/'Sch 10.1 Rate Design'!$Z$24*VLOOKUP($C586, 'Sch 10.1 Rate Design'!$B$9:$K$16, 8, FALSE))</f>
        <v>0</v>
      </c>
      <c r="CF586" s="708">
        <f>IF(L586="", 0, BT586/'Sch 10.1 Rate Design'!$Z$24*VLOOKUP($C586, 'Sch 10.1 Rate Design'!$B$9:$K$16, 8, FALSE))</f>
        <v>0</v>
      </c>
      <c r="CG586" s="708">
        <f>IF(M586="", 0, BU586/'Sch 10.1 Rate Design'!$Z$24*VLOOKUP($C586, 'Sch 10.1 Rate Design'!$B$9:$K$16, 8, FALSE))</f>
        <v>0</v>
      </c>
      <c r="CH586" s="708">
        <f>IF(N586="", 0, BV586/'Sch 10.1 Rate Design'!$Z$24*VLOOKUP($C586, 'Sch 10.1 Rate Design'!$B$9:$K$16, 8, FALSE))</f>
        <v>0</v>
      </c>
      <c r="CI586" s="708">
        <f>IF(O586="", 0, BW586/'Sch 10.1 Rate Design'!$Z$24*VLOOKUP($C586, 'Sch 10.1 Rate Design'!$B$9:$K$16, 8, FALSE))</f>
        <v>0</v>
      </c>
      <c r="CJ586" s="708">
        <f>IF(P586="", 0, BX586/'Sch 10.1 Rate Design'!$Z$24*VLOOKUP($C586, 'Sch 10.1 Rate Design'!$B$9:$K$16, 8, FALSE))</f>
        <v>0</v>
      </c>
      <c r="CK586" s="708">
        <f>IF(Q586="", 0, BY586/'Sch 10.1 Rate Design'!$Z$24*VLOOKUP($C586, 'Sch 10.1 Rate Design'!$B$9:$K$16, 8, FALSE))</f>
        <v>0</v>
      </c>
      <c r="CL586" s="708">
        <f>IF(R586="", 0, BZ586/'Sch 10.1 Rate Design'!$Z$24*VLOOKUP($C586, 'Sch 10.1 Rate Design'!$B$9:$K$16, 8, FALSE))</f>
        <v>0</v>
      </c>
      <c r="CM586" s="707">
        <f>IF(S586="", 0, CA586/'Sch 10.1 Rate Design'!$Z$24*VLOOKUP($C586, 'Sch 10.1 Rate Design'!$B$9:$K$16, 8, FALSE))</f>
        <v>0</v>
      </c>
      <c r="CN586" s="393">
        <f>IF(H586="",0,IF(H586&gt;VLOOKUP($C586,'Sch 10.1 Rate Design'!$B$9:$K$16,9,FALSE),H586-VLOOKUP($C586,'Sch 10.1 Rate Design'!$B$9:$K$16,9,FALSE),0))</f>
        <v>0</v>
      </c>
      <c r="CO586" s="393">
        <f>IF(I586="",0,IF(I586&gt;VLOOKUP($C586,'Sch 10.1 Rate Design'!$B$9:$K$16,9,FALSE),I586-VLOOKUP($C586,'Sch 10.1 Rate Design'!$B$9:$K$16,9,FALSE),0))</f>
        <v>0</v>
      </c>
      <c r="CP586" s="393">
        <f>IF(J586="",0,IF(J586&gt;VLOOKUP($C586,'Sch 10.1 Rate Design'!$B$9:$K$16,9,FALSE),J586-VLOOKUP($C586,'Sch 10.1 Rate Design'!$B$9:$K$16,9,FALSE),0))</f>
        <v>0</v>
      </c>
      <c r="CQ586" s="393">
        <f>IF(K586="",0,IF(K586&gt;VLOOKUP($C586,'Sch 10.1 Rate Design'!$B$9:$K$16,9,FALSE),K586-VLOOKUP($C586,'Sch 10.1 Rate Design'!$B$9:$K$16,9,FALSE),0))</f>
        <v>0</v>
      </c>
      <c r="CR586" s="393">
        <f>IF(L586="",0,IF(L586&gt;VLOOKUP($C586,'Sch 10.1 Rate Design'!$B$9:$K$16,9,FALSE),L586-VLOOKUP($C586,'Sch 10.1 Rate Design'!$B$9:$K$16,9,FALSE),0))</f>
        <v>0</v>
      </c>
      <c r="CS586" s="393">
        <f>IF(M586="",0,IF(M586&gt;VLOOKUP($C586,'Sch 10.1 Rate Design'!$B$9:$K$16,9,FALSE),M586-VLOOKUP($C586,'Sch 10.1 Rate Design'!$B$9:$K$16,9,FALSE),0))</f>
        <v>0</v>
      </c>
      <c r="CT586" s="393">
        <f>IF(N586="",0,IF(N586&gt;VLOOKUP($C586,'Sch 10.1 Rate Design'!$B$9:$K$16,9,FALSE),N586-VLOOKUP($C586,'Sch 10.1 Rate Design'!$B$9:$K$16,9,FALSE),0))</f>
        <v>0</v>
      </c>
      <c r="CU586" s="393">
        <f>IF(O586="",0,IF(O586&gt;VLOOKUP($C586,'Sch 10.1 Rate Design'!$B$9:$K$16,9,FALSE),O586-VLOOKUP($C586,'Sch 10.1 Rate Design'!$B$9:$K$16,9,FALSE),0))</f>
        <v>0</v>
      </c>
      <c r="CV586" s="393">
        <f>IF(P586="",0,IF(P586&gt;VLOOKUP($C586,'Sch 10.1 Rate Design'!$B$9:$K$16,9,FALSE),P586-VLOOKUP($C586,'Sch 10.1 Rate Design'!$B$9:$K$16,9,FALSE),0))</f>
        <v>0</v>
      </c>
      <c r="CW586" s="393">
        <f>IF(Q586="",0,IF(Q586&gt;VLOOKUP($C586,'Sch 10.1 Rate Design'!$B$9:$K$16,9,FALSE),Q586-VLOOKUP($C586,'Sch 10.1 Rate Design'!$B$9:$K$16,9,FALSE),0))</f>
        <v>0</v>
      </c>
      <c r="CX586" s="393">
        <f>IF(R586="",0,IF(R586&gt;VLOOKUP($C586,'Sch 10.1 Rate Design'!$B$9:$K$16,9,FALSE),R586-VLOOKUP($C586,'Sch 10.1 Rate Design'!$B$9:$K$16,9,FALSE),0))</f>
        <v>0</v>
      </c>
      <c r="CY586" s="705">
        <f>IF(S586="",0,IF(S586&gt;VLOOKUP($C586,'Sch 10.1 Rate Design'!$B$9:$K$16,9,FALSE),S586-VLOOKUP($C586,'Sch 10.1 Rate Design'!$B$9:$K$16,9,FALSE),0))</f>
        <v>0</v>
      </c>
      <c r="CZ586" s="708">
        <f>IF(H586="", 0, CN586/'Sch 10.1 Rate Design'!$Z$24*VLOOKUP($C586, 'Sch 10.1 Rate Design'!$B$9:$K$16, 10, FALSE))</f>
        <v>0</v>
      </c>
      <c r="DA586" s="708">
        <f>IF(I586="", 0, CO586/'Sch 10.1 Rate Design'!$Z$24*VLOOKUP($C586, 'Sch 10.1 Rate Design'!$B$9:$K$16, 10, FALSE))</f>
        <v>0</v>
      </c>
      <c r="DB586" s="708">
        <f>IF(J586="", 0, CP586/'Sch 10.1 Rate Design'!$Z$24*VLOOKUP($C586, 'Sch 10.1 Rate Design'!$B$9:$K$16, 10, FALSE))</f>
        <v>0</v>
      </c>
      <c r="DC586" s="708">
        <f>IF(K586="", 0, CQ586/'Sch 10.1 Rate Design'!$Z$24*VLOOKUP($C586, 'Sch 10.1 Rate Design'!$B$9:$K$16, 10, FALSE))</f>
        <v>0</v>
      </c>
      <c r="DD586" s="708">
        <f>IF(L586="", 0, CR586/'Sch 10.1 Rate Design'!$Z$24*VLOOKUP($C586, 'Sch 10.1 Rate Design'!$B$9:$K$16, 10, FALSE))</f>
        <v>0</v>
      </c>
      <c r="DE586" s="708">
        <f>IF(M586="", 0, CS586/'Sch 10.1 Rate Design'!$Z$24*VLOOKUP($C586, 'Sch 10.1 Rate Design'!$B$9:$K$16, 10, FALSE))</f>
        <v>0</v>
      </c>
      <c r="DF586" s="708">
        <f>IF(N586="", 0, CT586/'Sch 10.1 Rate Design'!$Z$24*VLOOKUP($C586, 'Sch 10.1 Rate Design'!$B$9:$K$16, 10, FALSE))</f>
        <v>0</v>
      </c>
      <c r="DG586" s="708">
        <f>IF(O586="", 0, CU586/'Sch 10.1 Rate Design'!$Z$24*VLOOKUP($C586, 'Sch 10.1 Rate Design'!$B$9:$K$16, 10, FALSE))</f>
        <v>0</v>
      </c>
      <c r="DH586" s="708">
        <f>IF(P586="", 0, CV586/'Sch 10.1 Rate Design'!$Z$24*VLOOKUP($C586, 'Sch 10.1 Rate Design'!$B$9:$K$16, 10, FALSE))</f>
        <v>0</v>
      </c>
      <c r="DI586" s="708">
        <f>IF(Q586="", 0, CW586/'Sch 10.1 Rate Design'!$Z$24*VLOOKUP($C586, 'Sch 10.1 Rate Design'!$B$9:$K$16, 10, FALSE))</f>
        <v>0</v>
      </c>
      <c r="DJ586" s="708">
        <f>IF(R586="", 0, CX586/'Sch 10.1 Rate Design'!$Z$24*VLOOKUP($C586, 'Sch 10.1 Rate Design'!$B$9:$K$16, 10, FALSE))</f>
        <v>0</v>
      </c>
      <c r="DK586" s="707">
        <f>IF(S586="", 0, CY586/'Sch 10.1 Rate Design'!$Z$24*VLOOKUP($C586, 'Sch 10.1 Rate Design'!$B$9:$K$16, 10, FALSE))</f>
        <v>0</v>
      </c>
      <c r="DL586" s="706">
        <f>IF(H586="", 0, VLOOKUP($C586, 'Sch 10.1 Rate Design'!$B$9:$K$16, 3, FALSE))</f>
        <v>0</v>
      </c>
      <c r="DM586" s="393">
        <f>IF(I586="", 0, VLOOKUP($C586, 'Sch 10.1 Rate Design'!$B$9:$K$16, 3, FALSE))</f>
        <v>0</v>
      </c>
      <c r="DN586" s="393">
        <f>IF(J586="", 0, VLOOKUP($C586, 'Sch 10.1 Rate Design'!$B$9:$K$16, 3, FALSE))</f>
        <v>0</v>
      </c>
      <c r="DO586" s="393">
        <f>IF(K586="", 0, VLOOKUP($C586, 'Sch 10.1 Rate Design'!$B$9:$K$16, 3, FALSE))</f>
        <v>0</v>
      </c>
      <c r="DP586" s="393">
        <f>IF(L586="", 0, VLOOKUP($C586, 'Sch 10.1 Rate Design'!$B$9:$K$16, 3, FALSE))</f>
        <v>0</v>
      </c>
      <c r="DQ586" s="393">
        <f>IF(M586="", 0, VLOOKUP($C586, 'Sch 10.1 Rate Design'!$B$9:$K$16, 3, FALSE))</f>
        <v>0</v>
      </c>
      <c r="DR586" s="393">
        <f>IF(N586="", 0, VLOOKUP($C586, 'Sch 10.1 Rate Design'!$B$9:$K$16, 3, FALSE))</f>
        <v>0</v>
      </c>
      <c r="DS586" s="393">
        <f>IF(O586="", 0, VLOOKUP($C586, 'Sch 10.1 Rate Design'!$B$9:$K$16, 3, FALSE))</f>
        <v>0</v>
      </c>
      <c r="DT586" s="393">
        <f>IF(P586="", 0, VLOOKUP($C586, 'Sch 10.1 Rate Design'!$B$9:$K$16, 3, FALSE))</f>
        <v>0</v>
      </c>
      <c r="DU586" s="393">
        <f>IF(Q586="", 0, VLOOKUP($C586, 'Sch 10.1 Rate Design'!$B$9:$K$16, 3, FALSE))</f>
        <v>0</v>
      </c>
      <c r="DV586" s="393">
        <f>IF(R586="", 0, VLOOKUP($C586, 'Sch 10.1 Rate Design'!$B$9:$K$16, 3, FALSE))</f>
        <v>0</v>
      </c>
      <c r="DW586" s="705">
        <f>IF(S586="", 0, VLOOKUP($C586, 'Sch 10.1 Rate Design'!$B$9:$K$16, 3, FALSE))</f>
        <v>0</v>
      </c>
      <c r="DX586" s="393"/>
      <c r="DY586" s="393"/>
      <c r="DZ586" s="393"/>
      <c r="EA586" s="393"/>
      <c r="EB586" s="393"/>
      <c r="EC586" s="393"/>
      <c r="ED586" s="393"/>
      <c r="EE586" s="393"/>
      <c r="EF586" s="393"/>
      <c r="EG586" s="393"/>
      <c r="EH586" s="393"/>
      <c r="EI586" s="393"/>
      <c r="EJ586" s="393"/>
    </row>
    <row r="587" spans="1:140">
      <c r="A587" s="393">
        <f>Input!AH583</f>
        <v>0</v>
      </c>
      <c r="B587" s="393">
        <v>577</v>
      </c>
      <c r="C587" s="690">
        <f>Input!AI583</f>
        <v>0.625</v>
      </c>
      <c r="D587" s="709">
        <f t="shared" si="135"/>
        <v>0</v>
      </c>
      <c r="E587" s="709">
        <f>IF('Sch 10.1 Rate Design'!$AB$24="Monthly", AVERAGE(T587,U587,V587,W587,X587,Y587,Z587,AA587,AB587,AC587,AD587,AE587), AVERAGE(T587,V587,X587,Z587,AB587,AD587))</f>
        <v>0</v>
      </c>
      <c r="F587" s="393">
        <f t="shared" ref="F587:F650" si="136">SUM(S587,R587,Q587,P587,O587,N587,M587,L587,K587,J587,I587,H587)</f>
        <v>0</v>
      </c>
      <c r="G587" s="705" t="e">
        <f>IF('Sch 10.1 Rate Design'!$AB$24="Monthly", AVERAGE(H587,I587,J587,K587,L587,M587,N587,O587,P587,Q587,R587,S587), AVERAGE(H587,J587,L587,N587,P587,R587))</f>
        <v>#DIV/0!</v>
      </c>
      <c r="H587" s="393" t="str">
        <f>IF(Input!AJ583="", "", Input!AJ583)</f>
        <v/>
      </c>
      <c r="I587" s="393" t="str">
        <f>IF(Input!AK583="", "", Input!AK583)</f>
        <v/>
      </c>
      <c r="J587" s="393" t="str">
        <f>IF(Input!AL583="", "", Input!AL583)</f>
        <v/>
      </c>
      <c r="K587" s="393" t="str">
        <f>IF(Input!AM583="", "", Input!AM583)</f>
        <v/>
      </c>
      <c r="L587" s="393" t="str">
        <f>IF(Input!AN583="", "", Input!AN583)</f>
        <v/>
      </c>
      <c r="M587" s="393" t="str">
        <f>IF(Input!AO583="", "", Input!AO583)</f>
        <v/>
      </c>
      <c r="N587" s="393" t="str">
        <f>IF(Input!AP583="", "", Input!AP583)</f>
        <v/>
      </c>
      <c r="O587" s="393" t="str">
        <f>IF(Input!AQ583="", "", Input!AQ583)</f>
        <v/>
      </c>
      <c r="P587" s="393" t="str">
        <f>IF(Input!AR583="", "", Input!AR583)</f>
        <v/>
      </c>
      <c r="Q587" s="393" t="str">
        <f>IF(Input!AS583="", "", Input!AS583)</f>
        <v/>
      </c>
      <c r="R587" s="393" t="str">
        <f>IF(Input!AT583="", "", Input!AT583)</f>
        <v/>
      </c>
      <c r="S587" s="393" t="str">
        <f>IF(Input!AU583="", "", Input!AU583)</f>
        <v/>
      </c>
      <c r="T587" s="708">
        <f t="shared" ref="T587:T650" si="137">+CB587+BD587+AF587+CZ587</f>
        <v>0</v>
      </c>
      <c r="U587" s="708">
        <f t="shared" ref="U587:U650" si="138">+CC587+BE587+AG587+DA587</f>
        <v>0</v>
      </c>
      <c r="V587" s="708">
        <f t="shared" ref="V587:V650" si="139">+CD587+BF587+AH587+DB587</f>
        <v>0</v>
      </c>
      <c r="W587" s="708">
        <f t="shared" ref="W587:W650" si="140">+CE587+BG587+AI587+DC587</f>
        <v>0</v>
      </c>
      <c r="X587" s="708">
        <f t="shared" ref="X587:X650" si="141">+CF587+BH587+AJ587+DD587</f>
        <v>0</v>
      </c>
      <c r="Y587" s="708">
        <f t="shared" ref="Y587:Y650" si="142">+CG587+BI587+AK587+DE587</f>
        <v>0</v>
      </c>
      <c r="Z587" s="708">
        <f t="shared" ref="Z587:Z650" si="143">+CH587+BJ587+AL587+DF587</f>
        <v>0</v>
      </c>
      <c r="AA587" s="708">
        <f t="shared" ref="AA587:AA650" si="144">+CI587+BK587+AM587+DG587</f>
        <v>0</v>
      </c>
      <c r="AB587" s="708">
        <f t="shared" ref="AB587:AB650" si="145">+CJ587+BL587+AN587+DH587</f>
        <v>0</v>
      </c>
      <c r="AC587" s="708">
        <f t="shared" ref="AC587:AC650" si="146">+CK587+BM587+AO587+DI587</f>
        <v>0</v>
      </c>
      <c r="AD587" s="708">
        <f t="shared" ref="AD587:AD650" si="147">+CL587+BN587+AP587+DJ587</f>
        <v>0</v>
      </c>
      <c r="AE587" s="707">
        <f t="shared" ref="AE587:AE650" si="148">+CM587+BO587+AQ587+DK587</f>
        <v>0</v>
      </c>
      <c r="AF587" s="708">
        <f>IF(H587="", 0, VLOOKUP($C587, 'Sch 10.1 Rate Design'!$B$9:$K$16, 4, FALSE))</f>
        <v>0</v>
      </c>
      <c r="AG587" s="708">
        <f>IF(I587="", 0, VLOOKUP($C587, 'Sch 10.1 Rate Design'!$B$9:$K$16, 4, FALSE))</f>
        <v>0</v>
      </c>
      <c r="AH587" s="708">
        <f>IF(J587="", 0, VLOOKUP($C587, 'Sch 10.1 Rate Design'!$B$9:$K$16, 4, FALSE))</f>
        <v>0</v>
      </c>
      <c r="AI587" s="708">
        <f>IF(K587="", 0, VLOOKUP($C587, 'Sch 10.1 Rate Design'!$B$9:$K$16, 4, FALSE))</f>
        <v>0</v>
      </c>
      <c r="AJ587" s="708">
        <f>IF(L587="", 0, VLOOKUP($C587, 'Sch 10.1 Rate Design'!$B$9:$K$16, 4, FALSE))</f>
        <v>0</v>
      </c>
      <c r="AK587" s="708">
        <f>IF(M587="", 0, VLOOKUP($C587, 'Sch 10.1 Rate Design'!$B$9:$K$16, 4, FALSE))</f>
        <v>0</v>
      </c>
      <c r="AL587" s="708">
        <f>IF(N587="", 0, VLOOKUP($C587, 'Sch 10.1 Rate Design'!$B$9:$K$16, 4, FALSE))</f>
        <v>0</v>
      </c>
      <c r="AM587" s="708">
        <f>IF(O587="", 0, VLOOKUP($C587, 'Sch 10.1 Rate Design'!$B$9:$K$16, 4, FALSE))</f>
        <v>0</v>
      </c>
      <c r="AN587" s="708">
        <f>IF(P587="", 0, VLOOKUP($C587, 'Sch 10.1 Rate Design'!$B$9:$K$16, 4, FALSE))</f>
        <v>0</v>
      </c>
      <c r="AO587" s="708">
        <f>IF(Q587="", 0, VLOOKUP($C587, 'Sch 10.1 Rate Design'!$B$9:$K$16, 4, FALSE))</f>
        <v>0</v>
      </c>
      <c r="AP587" s="708">
        <f>IF(R587="", 0, VLOOKUP($C587, 'Sch 10.1 Rate Design'!$B$9:$K$16, 4, FALSE))</f>
        <v>0</v>
      </c>
      <c r="AQ587" s="707">
        <f>IF(S587="", 0, VLOOKUP($C587, 'Sch 10.1 Rate Design'!$B$9:$K$16, 4, FALSE))</f>
        <v>0</v>
      </c>
      <c r="AR587" s="706">
        <f>IF(H587="",0,+IF(H587&gt;+VLOOKUP($C587, 'Sch 10.1 Rate Design'!$B$9:$K$16, 3),IF(H587&gt;+VLOOKUP($C587, 'Sch 10.1 Rate Design'!$B$9:$K$16, 5),+VLOOKUP($C587, 'Sch 10.1 Rate Design'!$B$9:$K$16, 5)-VLOOKUP($C587, 'Sch 10.1 Rate Design'!$B$9:$K$16, 3), H587-VLOOKUP($C587, 'Sch 10.1 Rate Design'!$B$9:$K$16, 3)), 0))</f>
        <v>0</v>
      </c>
      <c r="AS587" s="393">
        <f>IF(I587="",0,+IF(I587&gt;+VLOOKUP($C587, 'Sch 10.1 Rate Design'!$B$9:$K$16, 3),IF(I587&gt;+VLOOKUP($C587, 'Sch 10.1 Rate Design'!$B$9:$K$16, 5),+VLOOKUP($C587, 'Sch 10.1 Rate Design'!$B$9:$K$16, 5)-VLOOKUP($C587, 'Sch 10.1 Rate Design'!$B$9:$K$16, 3), I587-VLOOKUP($C587, 'Sch 10.1 Rate Design'!$B$9:$K$16, 3)), 0))</f>
        <v>0</v>
      </c>
      <c r="AT587" s="393">
        <f>IF(J587="",0,+IF(J587&gt;+VLOOKUP($C587, 'Sch 10.1 Rate Design'!$B$9:$K$16, 3),IF(J587&gt;+VLOOKUP($C587, 'Sch 10.1 Rate Design'!$B$9:$K$16, 5),+VLOOKUP($C587, 'Sch 10.1 Rate Design'!$B$9:$K$16, 5)-VLOOKUP($C587, 'Sch 10.1 Rate Design'!$B$9:$K$16, 3), J587-VLOOKUP($C587, 'Sch 10.1 Rate Design'!$B$9:$K$16, 3)), 0))</f>
        <v>0</v>
      </c>
      <c r="AU587" s="393">
        <f>IF(K587="",0,+IF(K587&gt;+VLOOKUP($C587, 'Sch 10.1 Rate Design'!$B$9:$K$16, 3),IF(K587&gt;+VLOOKUP($C587, 'Sch 10.1 Rate Design'!$B$9:$K$16, 5),+VLOOKUP($C587, 'Sch 10.1 Rate Design'!$B$9:$K$16, 5)-VLOOKUP($C587, 'Sch 10.1 Rate Design'!$B$9:$K$16, 3), K587-VLOOKUP($C587, 'Sch 10.1 Rate Design'!$B$9:$K$16, 3)), 0))</f>
        <v>0</v>
      </c>
      <c r="AV587" s="393">
        <f>IF(L587="",0,+IF(L587&gt;+VLOOKUP($C587, 'Sch 10.1 Rate Design'!$B$9:$K$16, 3),IF(L587&gt;+VLOOKUP($C587, 'Sch 10.1 Rate Design'!$B$9:$K$16, 5),+VLOOKUP($C587, 'Sch 10.1 Rate Design'!$B$9:$K$16, 5)-VLOOKUP($C587, 'Sch 10.1 Rate Design'!$B$9:$K$16, 3), L587-VLOOKUP($C587, 'Sch 10.1 Rate Design'!$B$9:$K$16, 3)), 0))</f>
        <v>0</v>
      </c>
      <c r="AW587" s="393">
        <f>IF(M587="",0,+IF(M587&gt;+VLOOKUP($C587, 'Sch 10.1 Rate Design'!$B$9:$K$16, 3),IF(M587&gt;+VLOOKUP($C587, 'Sch 10.1 Rate Design'!$B$9:$K$16, 5),+VLOOKUP($C587, 'Sch 10.1 Rate Design'!$B$9:$K$16, 5)-VLOOKUP($C587, 'Sch 10.1 Rate Design'!$B$9:$K$16, 3), M587-VLOOKUP($C587, 'Sch 10.1 Rate Design'!$B$9:$K$16, 3)), 0))</f>
        <v>0</v>
      </c>
      <c r="AX587" s="393">
        <f>IF(N587="",0,+IF(N587&gt;+VLOOKUP($C587, 'Sch 10.1 Rate Design'!$B$9:$K$16, 3),IF(N587&gt;+VLOOKUP($C587, 'Sch 10.1 Rate Design'!$B$9:$K$16, 5),+VLOOKUP($C587, 'Sch 10.1 Rate Design'!$B$9:$K$16, 5)-VLOOKUP($C587, 'Sch 10.1 Rate Design'!$B$9:$K$16, 3), N587-VLOOKUP($C587, 'Sch 10.1 Rate Design'!$B$9:$K$16, 3)), 0))</f>
        <v>0</v>
      </c>
      <c r="AY587" s="393">
        <f>IF(O587="",0,+IF(O587&gt;+VLOOKUP($C587, 'Sch 10.1 Rate Design'!$B$9:$K$16, 3),IF(O587&gt;+VLOOKUP($C587, 'Sch 10.1 Rate Design'!$B$9:$K$16, 5),+VLOOKUP($C587, 'Sch 10.1 Rate Design'!$B$9:$K$16, 5)-VLOOKUP($C587, 'Sch 10.1 Rate Design'!$B$9:$K$16, 3), O587-VLOOKUP($C587, 'Sch 10.1 Rate Design'!$B$9:$K$16, 3)), 0))</f>
        <v>0</v>
      </c>
      <c r="AZ587" s="393">
        <f>IF(P587="",0,+IF(P587&gt;+VLOOKUP($C587, 'Sch 10.1 Rate Design'!$B$9:$K$16, 3),IF(P587&gt;+VLOOKUP($C587, 'Sch 10.1 Rate Design'!$B$9:$K$16, 5),+VLOOKUP($C587, 'Sch 10.1 Rate Design'!$B$9:$K$16, 5)-VLOOKUP($C587, 'Sch 10.1 Rate Design'!$B$9:$K$16, 3), P587-VLOOKUP($C587, 'Sch 10.1 Rate Design'!$B$9:$K$16, 3)), 0))</f>
        <v>0</v>
      </c>
      <c r="BA587" s="393">
        <f>IF(Q587="",0,+IF(Q587&gt;+VLOOKUP($C587, 'Sch 10.1 Rate Design'!$B$9:$K$16, 3),IF(Q587&gt;+VLOOKUP($C587, 'Sch 10.1 Rate Design'!$B$9:$K$16, 5),+VLOOKUP($C587, 'Sch 10.1 Rate Design'!$B$9:$K$16, 5)-VLOOKUP($C587, 'Sch 10.1 Rate Design'!$B$9:$K$16, 3), Q587-VLOOKUP($C587, 'Sch 10.1 Rate Design'!$B$9:$K$16, 3)), 0))</f>
        <v>0</v>
      </c>
      <c r="BB587" s="393">
        <f>IF(R587="",0,+IF(R587&gt;+VLOOKUP($C587, 'Sch 10.1 Rate Design'!$B$9:$K$16, 3),IF(R587&gt;+VLOOKUP($C587, 'Sch 10.1 Rate Design'!$B$9:$K$16, 5),+VLOOKUP($C587, 'Sch 10.1 Rate Design'!$B$9:$K$16, 5)-VLOOKUP($C587, 'Sch 10.1 Rate Design'!$B$9:$K$16, 3), R587-VLOOKUP($C587, 'Sch 10.1 Rate Design'!$B$9:$K$16, 3)), 0))</f>
        <v>0</v>
      </c>
      <c r="BC587" s="705">
        <f>IF(S587="",0,+IF(S587&gt;+VLOOKUP($C587, 'Sch 10.1 Rate Design'!$B$9:$K$16, 3),IF(S587&gt;+VLOOKUP($C587, 'Sch 10.1 Rate Design'!$B$9:$K$16, 5),+VLOOKUP($C587, 'Sch 10.1 Rate Design'!$B$9:$K$16, 5)-VLOOKUP($C587, 'Sch 10.1 Rate Design'!$B$9:$K$16, 3), S587-VLOOKUP($C587, 'Sch 10.1 Rate Design'!$B$9:$K$16, 3)), 0))</f>
        <v>0</v>
      </c>
      <c r="BD587" s="708">
        <f>IF(H587="", 0, AR587/'Sch 10.1 Rate Design'!$Z$24*VLOOKUP($C587, 'Sch 10.1 Rate Design'!$B$9:$K$16, 6, FALSE))</f>
        <v>0</v>
      </c>
      <c r="BE587" s="708">
        <f>IF(I587="", 0, AS587/'Sch 10.1 Rate Design'!$Z$24*VLOOKUP($C587, 'Sch 10.1 Rate Design'!$B$9:$K$16, 6, FALSE))</f>
        <v>0</v>
      </c>
      <c r="BF587" s="708">
        <f>IF(J587="", 0, AT587/'Sch 10.1 Rate Design'!$Z$24*VLOOKUP($C587, 'Sch 10.1 Rate Design'!$B$9:$K$16, 6, FALSE))</f>
        <v>0</v>
      </c>
      <c r="BG587" s="708">
        <f>IF(K587="", 0, AU587/'Sch 10.1 Rate Design'!$Z$24*VLOOKUP($C587, 'Sch 10.1 Rate Design'!$B$9:$K$16, 6, FALSE))</f>
        <v>0</v>
      </c>
      <c r="BH587" s="708">
        <f>IF(L587="", 0, AV587/'Sch 10.1 Rate Design'!$Z$24*VLOOKUP($C587, 'Sch 10.1 Rate Design'!$B$9:$K$16, 6, FALSE))</f>
        <v>0</v>
      </c>
      <c r="BI587" s="708">
        <f>IF(M587="", 0, AW587/'Sch 10.1 Rate Design'!$Z$24*VLOOKUP($C587, 'Sch 10.1 Rate Design'!$B$9:$K$16, 6, FALSE))</f>
        <v>0</v>
      </c>
      <c r="BJ587" s="708">
        <f>IF(N587="", 0, AX587/'Sch 10.1 Rate Design'!$Z$24*VLOOKUP($C587, 'Sch 10.1 Rate Design'!$B$9:$K$16, 6, FALSE))</f>
        <v>0</v>
      </c>
      <c r="BK587" s="708">
        <f>IF(O587="", 0, AY587/'Sch 10.1 Rate Design'!$Z$24*VLOOKUP($C587, 'Sch 10.1 Rate Design'!$B$9:$K$16, 6, FALSE))</f>
        <v>0</v>
      </c>
      <c r="BL587" s="708">
        <f>IF(P587="", 0, AZ587/'Sch 10.1 Rate Design'!$Z$24*VLOOKUP($C587, 'Sch 10.1 Rate Design'!$B$9:$K$16, 6, FALSE))</f>
        <v>0</v>
      </c>
      <c r="BM587" s="708">
        <f>IF(Q587="", 0, BA587/'Sch 10.1 Rate Design'!$Z$24*VLOOKUP($C587, 'Sch 10.1 Rate Design'!$B$9:$K$16, 6, FALSE))</f>
        <v>0</v>
      </c>
      <c r="BN587" s="708">
        <f>IF(R587="", 0, BB587/'Sch 10.1 Rate Design'!$Z$24*VLOOKUP($C587, 'Sch 10.1 Rate Design'!$B$9:$K$16, 6, FALSE))</f>
        <v>0</v>
      </c>
      <c r="BO587" s="707">
        <f>IF(S587="", 0, BC587/'Sch 10.1 Rate Design'!$Z$24*VLOOKUP($C587, 'Sch 10.1 Rate Design'!$B$9:$K$16, 6, FALSE))</f>
        <v>0</v>
      </c>
      <c r="BP587" s="393">
        <f>IF(H587="",0,+IF(H587&gt;+VLOOKUP($C587, 'Sch 10.1 Rate Design'!$B$9:$K$16, 5),IF(H587&gt;+VLOOKUP($C587, 'Sch 10.1 Rate Design'!$B$9:$K$16, 7),+VLOOKUP($C587, 'Sch 10.1 Rate Design'!$B$9:$K$16, 7)-VLOOKUP($C587, 'Sch 10.1 Rate Design'!$B$9:$K$16, 5), H587-VLOOKUP($C587, 'Sch 10.1 Rate Design'!$B$9:$K$16, 5)), 0))</f>
        <v>0</v>
      </c>
      <c r="BQ587" s="393">
        <f>IF(I587="",0,+IF(I587&gt;+VLOOKUP($C587, 'Sch 10.1 Rate Design'!$B$9:$K$16, 5),IF(I587&gt;+VLOOKUP($C587, 'Sch 10.1 Rate Design'!$B$9:$K$16, 7),+VLOOKUP($C587, 'Sch 10.1 Rate Design'!$B$9:$K$16, 7)-VLOOKUP($C587, 'Sch 10.1 Rate Design'!$B$9:$K$16, 5), I587-VLOOKUP($C587, 'Sch 10.1 Rate Design'!$B$9:$K$16, 5)), 0))</f>
        <v>0</v>
      </c>
      <c r="BR587" s="393">
        <f>IF(J587="",0,+IF(J587&gt;+VLOOKUP($C587, 'Sch 10.1 Rate Design'!$B$9:$K$16, 5),IF(J587&gt;+VLOOKUP($C587, 'Sch 10.1 Rate Design'!$B$9:$K$16, 7),+VLOOKUP($C587, 'Sch 10.1 Rate Design'!$B$9:$K$16, 7)-VLOOKUP($C587, 'Sch 10.1 Rate Design'!$B$9:$K$16, 5), J587-VLOOKUP($C587, 'Sch 10.1 Rate Design'!$B$9:$K$16, 5)), 0))</f>
        <v>0</v>
      </c>
      <c r="BS587" s="393">
        <f>IF(K587="",0,+IF(K587&gt;+VLOOKUP($C587, 'Sch 10.1 Rate Design'!$B$9:$K$16, 5),IF(K587&gt;+VLOOKUP($C587, 'Sch 10.1 Rate Design'!$B$9:$K$16, 7),+VLOOKUP($C587, 'Sch 10.1 Rate Design'!$B$9:$K$16, 7)-VLOOKUP($C587, 'Sch 10.1 Rate Design'!$B$9:$K$16, 5), K587-VLOOKUP($C587, 'Sch 10.1 Rate Design'!$B$9:$K$16, 5)), 0))</f>
        <v>0</v>
      </c>
      <c r="BT587" s="393">
        <f>IF(L587="",0,+IF(L587&gt;+VLOOKUP($C587, 'Sch 10.1 Rate Design'!$B$9:$K$16, 5),IF(L587&gt;+VLOOKUP($C587, 'Sch 10.1 Rate Design'!$B$9:$K$16, 7),+VLOOKUP($C587, 'Sch 10.1 Rate Design'!$B$9:$K$16, 7)-VLOOKUP($C587, 'Sch 10.1 Rate Design'!$B$9:$K$16, 5), L587-VLOOKUP($C587, 'Sch 10.1 Rate Design'!$B$9:$K$16, 5)), 0))</f>
        <v>0</v>
      </c>
      <c r="BU587" s="393">
        <f>IF(M587="",0,+IF(M587&gt;+VLOOKUP($C587, 'Sch 10.1 Rate Design'!$B$9:$K$16, 5),IF(M587&gt;+VLOOKUP($C587, 'Sch 10.1 Rate Design'!$B$9:$K$16, 7),+VLOOKUP($C587, 'Sch 10.1 Rate Design'!$B$9:$K$16, 7)-VLOOKUP($C587, 'Sch 10.1 Rate Design'!$B$9:$K$16, 5), M587-VLOOKUP($C587, 'Sch 10.1 Rate Design'!$B$9:$K$16, 5)), 0))</f>
        <v>0</v>
      </c>
      <c r="BV587" s="393">
        <f>IF(N587="",0,+IF(N587&gt;+VLOOKUP($C587, 'Sch 10.1 Rate Design'!$B$9:$K$16, 5),IF(N587&gt;+VLOOKUP($C587, 'Sch 10.1 Rate Design'!$B$9:$K$16, 7),+VLOOKUP($C587, 'Sch 10.1 Rate Design'!$B$9:$K$16, 7)-VLOOKUP($C587, 'Sch 10.1 Rate Design'!$B$9:$K$16, 5), N587-VLOOKUP($C587, 'Sch 10.1 Rate Design'!$B$9:$K$16, 5)), 0))</f>
        <v>0</v>
      </c>
      <c r="BW587" s="393">
        <f>IF(O587="",0,+IF(O587&gt;+VLOOKUP($C587, 'Sch 10.1 Rate Design'!$B$9:$K$16, 5),IF(O587&gt;+VLOOKUP($C587, 'Sch 10.1 Rate Design'!$B$9:$K$16, 7),+VLOOKUP($C587, 'Sch 10.1 Rate Design'!$B$9:$K$16, 7)-VLOOKUP($C587, 'Sch 10.1 Rate Design'!$B$9:$K$16, 5), O587-VLOOKUP($C587, 'Sch 10.1 Rate Design'!$B$9:$K$16, 5)), 0))</f>
        <v>0</v>
      </c>
      <c r="BX587" s="393">
        <f>IF(P587="",0,+IF(P587&gt;+VLOOKUP($C587, 'Sch 10.1 Rate Design'!$B$9:$K$16, 5),IF(P587&gt;+VLOOKUP($C587, 'Sch 10.1 Rate Design'!$B$9:$K$16, 7),+VLOOKUP($C587, 'Sch 10.1 Rate Design'!$B$9:$K$16, 7)-VLOOKUP($C587, 'Sch 10.1 Rate Design'!$B$9:$K$16, 5), P587-VLOOKUP($C587, 'Sch 10.1 Rate Design'!$B$9:$K$16, 5)), 0))</f>
        <v>0</v>
      </c>
      <c r="BY587" s="393">
        <f>IF(Q587="",0,+IF(Q587&gt;+VLOOKUP($C587, 'Sch 10.1 Rate Design'!$B$9:$K$16, 5),IF(Q587&gt;+VLOOKUP($C587, 'Sch 10.1 Rate Design'!$B$9:$K$16, 7),+VLOOKUP($C587, 'Sch 10.1 Rate Design'!$B$9:$K$16, 7)-VLOOKUP($C587, 'Sch 10.1 Rate Design'!$B$9:$K$16, 5), Q587-VLOOKUP($C587, 'Sch 10.1 Rate Design'!$B$9:$K$16, 5)), 0))</f>
        <v>0</v>
      </c>
      <c r="BZ587" s="393">
        <f>IF(R587="",0,+IF(R587&gt;+VLOOKUP($C587, 'Sch 10.1 Rate Design'!$B$9:$K$16, 5),IF(R587&gt;+VLOOKUP($C587, 'Sch 10.1 Rate Design'!$B$9:$K$16, 7),+VLOOKUP($C587, 'Sch 10.1 Rate Design'!$B$9:$K$16, 7)-VLOOKUP($C587, 'Sch 10.1 Rate Design'!$B$9:$K$16, 5), R587-VLOOKUP($C587, 'Sch 10.1 Rate Design'!$B$9:$K$16, 5)), 0))</f>
        <v>0</v>
      </c>
      <c r="CA587" s="705">
        <f>IF(S587="",0,+IF(S587&gt;+VLOOKUP($C587, 'Sch 10.1 Rate Design'!$B$9:$K$16, 5),IF(S587&gt;+VLOOKUP($C587, 'Sch 10.1 Rate Design'!$B$9:$K$16, 7),+VLOOKUP($C587, 'Sch 10.1 Rate Design'!$B$9:$K$16, 7)-VLOOKUP($C587, 'Sch 10.1 Rate Design'!$B$9:$K$16, 5), S587-VLOOKUP($C587, 'Sch 10.1 Rate Design'!$B$9:$K$16, 5)), 0))</f>
        <v>0</v>
      </c>
      <c r="CB587" s="708">
        <f>IF(H587="", 0, BP587/'Sch 10.1 Rate Design'!$Z$24*VLOOKUP($C587, 'Sch 10.1 Rate Design'!$B$9:$K$16, 8, FALSE))</f>
        <v>0</v>
      </c>
      <c r="CC587" s="708">
        <f>IF(I587="", 0, BQ587/'Sch 10.1 Rate Design'!$Z$24*VLOOKUP($C587, 'Sch 10.1 Rate Design'!$B$9:$K$16, 8, FALSE))</f>
        <v>0</v>
      </c>
      <c r="CD587" s="708">
        <f>IF(J587="", 0, BR587/'Sch 10.1 Rate Design'!$Z$24*VLOOKUP($C587, 'Sch 10.1 Rate Design'!$B$9:$K$16, 8, FALSE))</f>
        <v>0</v>
      </c>
      <c r="CE587" s="708">
        <f>IF(K587="", 0, BS587/'Sch 10.1 Rate Design'!$Z$24*VLOOKUP($C587, 'Sch 10.1 Rate Design'!$B$9:$K$16, 8, FALSE))</f>
        <v>0</v>
      </c>
      <c r="CF587" s="708">
        <f>IF(L587="", 0, BT587/'Sch 10.1 Rate Design'!$Z$24*VLOOKUP($C587, 'Sch 10.1 Rate Design'!$B$9:$K$16, 8, FALSE))</f>
        <v>0</v>
      </c>
      <c r="CG587" s="708">
        <f>IF(M587="", 0, BU587/'Sch 10.1 Rate Design'!$Z$24*VLOOKUP($C587, 'Sch 10.1 Rate Design'!$B$9:$K$16, 8, FALSE))</f>
        <v>0</v>
      </c>
      <c r="CH587" s="708">
        <f>IF(N587="", 0, BV587/'Sch 10.1 Rate Design'!$Z$24*VLOOKUP($C587, 'Sch 10.1 Rate Design'!$B$9:$K$16, 8, FALSE))</f>
        <v>0</v>
      </c>
      <c r="CI587" s="708">
        <f>IF(O587="", 0, BW587/'Sch 10.1 Rate Design'!$Z$24*VLOOKUP($C587, 'Sch 10.1 Rate Design'!$B$9:$K$16, 8, FALSE))</f>
        <v>0</v>
      </c>
      <c r="CJ587" s="708">
        <f>IF(P587="", 0, BX587/'Sch 10.1 Rate Design'!$Z$24*VLOOKUP($C587, 'Sch 10.1 Rate Design'!$B$9:$K$16, 8, FALSE))</f>
        <v>0</v>
      </c>
      <c r="CK587" s="708">
        <f>IF(Q587="", 0, BY587/'Sch 10.1 Rate Design'!$Z$24*VLOOKUP($C587, 'Sch 10.1 Rate Design'!$B$9:$K$16, 8, FALSE))</f>
        <v>0</v>
      </c>
      <c r="CL587" s="708">
        <f>IF(R587="", 0, BZ587/'Sch 10.1 Rate Design'!$Z$24*VLOOKUP($C587, 'Sch 10.1 Rate Design'!$B$9:$K$16, 8, FALSE))</f>
        <v>0</v>
      </c>
      <c r="CM587" s="707">
        <f>IF(S587="", 0, CA587/'Sch 10.1 Rate Design'!$Z$24*VLOOKUP($C587, 'Sch 10.1 Rate Design'!$B$9:$K$16, 8, FALSE))</f>
        <v>0</v>
      </c>
      <c r="CN587" s="393">
        <f>IF(H587="",0,IF(H587&gt;VLOOKUP($C587,'Sch 10.1 Rate Design'!$B$9:$K$16,9,FALSE),H587-VLOOKUP($C587,'Sch 10.1 Rate Design'!$B$9:$K$16,9,FALSE),0))</f>
        <v>0</v>
      </c>
      <c r="CO587" s="393">
        <f>IF(I587="",0,IF(I587&gt;VLOOKUP($C587,'Sch 10.1 Rate Design'!$B$9:$K$16,9,FALSE),I587-VLOOKUP($C587,'Sch 10.1 Rate Design'!$B$9:$K$16,9,FALSE),0))</f>
        <v>0</v>
      </c>
      <c r="CP587" s="393">
        <f>IF(J587="",0,IF(J587&gt;VLOOKUP($C587,'Sch 10.1 Rate Design'!$B$9:$K$16,9,FALSE),J587-VLOOKUP($C587,'Sch 10.1 Rate Design'!$B$9:$K$16,9,FALSE),0))</f>
        <v>0</v>
      </c>
      <c r="CQ587" s="393">
        <f>IF(K587="",0,IF(K587&gt;VLOOKUP($C587,'Sch 10.1 Rate Design'!$B$9:$K$16,9,FALSE),K587-VLOOKUP($C587,'Sch 10.1 Rate Design'!$B$9:$K$16,9,FALSE),0))</f>
        <v>0</v>
      </c>
      <c r="CR587" s="393">
        <f>IF(L587="",0,IF(L587&gt;VLOOKUP($C587,'Sch 10.1 Rate Design'!$B$9:$K$16,9,FALSE),L587-VLOOKUP($C587,'Sch 10.1 Rate Design'!$B$9:$K$16,9,FALSE),0))</f>
        <v>0</v>
      </c>
      <c r="CS587" s="393">
        <f>IF(M587="",0,IF(M587&gt;VLOOKUP($C587,'Sch 10.1 Rate Design'!$B$9:$K$16,9,FALSE),M587-VLOOKUP($C587,'Sch 10.1 Rate Design'!$B$9:$K$16,9,FALSE),0))</f>
        <v>0</v>
      </c>
      <c r="CT587" s="393">
        <f>IF(N587="",0,IF(N587&gt;VLOOKUP($C587,'Sch 10.1 Rate Design'!$B$9:$K$16,9,FALSE),N587-VLOOKUP($C587,'Sch 10.1 Rate Design'!$B$9:$K$16,9,FALSE),0))</f>
        <v>0</v>
      </c>
      <c r="CU587" s="393">
        <f>IF(O587="",0,IF(O587&gt;VLOOKUP($C587,'Sch 10.1 Rate Design'!$B$9:$K$16,9,FALSE),O587-VLOOKUP($C587,'Sch 10.1 Rate Design'!$B$9:$K$16,9,FALSE),0))</f>
        <v>0</v>
      </c>
      <c r="CV587" s="393">
        <f>IF(P587="",0,IF(P587&gt;VLOOKUP($C587,'Sch 10.1 Rate Design'!$B$9:$K$16,9,FALSE),P587-VLOOKUP($C587,'Sch 10.1 Rate Design'!$B$9:$K$16,9,FALSE),0))</f>
        <v>0</v>
      </c>
      <c r="CW587" s="393">
        <f>IF(Q587="",0,IF(Q587&gt;VLOOKUP($C587,'Sch 10.1 Rate Design'!$B$9:$K$16,9,FALSE),Q587-VLOOKUP($C587,'Sch 10.1 Rate Design'!$B$9:$K$16,9,FALSE),0))</f>
        <v>0</v>
      </c>
      <c r="CX587" s="393">
        <f>IF(R587="",0,IF(R587&gt;VLOOKUP($C587,'Sch 10.1 Rate Design'!$B$9:$K$16,9,FALSE),R587-VLOOKUP($C587,'Sch 10.1 Rate Design'!$B$9:$K$16,9,FALSE),0))</f>
        <v>0</v>
      </c>
      <c r="CY587" s="705">
        <f>IF(S587="",0,IF(S587&gt;VLOOKUP($C587,'Sch 10.1 Rate Design'!$B$9:$K$16,9,FALSE),S587-VLOOKUP($C587,'Sch 10.1 Rate Design'!$B$9:$K$16,9,FALSE),0))</f>
        <v>0</v>
      </c>
      <c r="CZ587" s="708">
        <f>IF(H587="", 0, CN587/'Sch 10.1 Rate Design'!$Z$24*VLOOKUP($C587, 'Sch 10.1 Rate Design'!$B$9:$K$16, 10, FALSE))</f>
        <v>0</v>
      </c>
      <c r="DA587" s="708">
        <f>IF(I587="", 0, CO587/'Sch 10.1 Rate Design'!$Z$24*VLOOKUP($C587, 'Sch 10.1 Rate Design'!$B$9:$K$16, 10, FALSE))</f>
        <v>0</v>
      </c>
      <c r="DB587" s="708">
        <f>IF(J587="", 0, CP587/'Sch 10.1 Rate Design'!$Z$24*VLOOKUP($C587, 'Sch 10.1 Rate Design'!$B$9:$K$16, 10, FALSE))</f>
        <v>0</v>
      </c>
      <c r="DC587" s="708">
        <f>IF(K587="", 0, CQ587/'Sch 10.1 Rate Design'!$Z$24*VLOOKUP($C587, 'Sch 10.1 Rate Design'!$B$9:$K$16, 10, FALSE))</f>
        <v>0</v>
      </c>
      <c r="DD587" s="708">
        <f>IF(L587="", 0, CR587/'Sch 10.1 Rate Design'!$Z$24*VLOOKUP($C587, 'Sch 10.1 Rate Design'!$B$9:$K$16, 10, FALSE))</f>
        <v>0</v>
      </c>
      <c r="DE587" s="708">
        <f>IF(M587="", 0, CS587/'Sch 10.1 Rate Design'!$Z$24*VLOOKUP($C587, 'Sch 10.1 Rate Design'!$B$9:$K$16, 10, FALSE))</f>
        <v>0</v>
      </c>
      <c r="DF587" s="708">
        <f>IF(N587="", 0, CT587/'Sch 10.1 Rate Design'!$Z$24*VLOOKUP($C587, 'Sch 10.1 Rate Design'!$B$9:$K$16, 10, FALSE))</f>
        <v>0</v>
      </c>
      <c r="DG587" s="708">
        <f>IF(O587="", 0, CU587/'Sch 10.1 Rate Design'!$Z$24*VLOOKUP($C587, 'Sch 10.1 Rate Design'!$B$9:$K$16, 10, FALSE))</f>
        <v>0</v>
      </c>
      <c r="DH587" s="708">
        <f>IF(P587="", 0, CV587/'Sch 10.1 Rate Design'!$Z$24*VLOOKUP($C587, 'Sch 10.1 Rate Design'!$B$9:$K$16, 10, FALSE))</f>
        <v>0</v>
      </c>
      <c r="DI587" s="708">
        <f>IF(Q587="", 0, CW587/'Sch 10.1 Rate Design'!$Z$24*VLOOKUP($C587, 'Sch 10.1 Rate Design'!$B$9:$K$16, 10, FALSE))</f>
        <v>0</v>
      </c>
      <c r="DJ587" s="708">
        <f>IF(R587="", 0, CX587/'Sch 10.1 Rate Design'!$Z$24*VLOOKUP($C587, 'Sch 10.1 Rate Design'!$B$9:$K$16, 10, FALSE))</f>
        <v>0</v>
      </c>
      <c r="DK587" s="707">
        <f>IF(S587="", 0, CY587/'Sch 10.1 Rate Design'!$Z$24*VLOOKUP($C587, 'Sch 10.1 Rate Design'!$B$9:$K$16, 10, FALSE))</f>
        <v>0</v>
      </c>
      <c r="DL587" s="706">
        <f>IF(H587="", 0, VLOOKUP($C587, 'Sch 10.1 Rate Design'!$B$9:$K$16, 3, FALSE))</f>
        <v>0</v>
      </c>
      <c r="DM587" s="393">
        <f>IF(I587="", 0, VLOOKUP($C587, 'Sch 10.1 Rate Design'!$B$9:$K$16, 3, FALSE))</f>
        <v>0</v>
      </c>
      <c r="DN587" s="393">
        <f>IF(J587="", 0, VLOOKUP($C587, 'Sch 10.1 Rate Design'!$B$9:$K$16, 3, FALSE))</f>
        <v>0</v>
      </c>
      <c r="DO587" s="393">
        <f>IF(K587="", 0, VLOOKUP($C587, 'Sch 10.1 Rate Design'!$B$9:$K$16, 3, FALSE))</f>
        <v>0</v>
      </c>
      <c r="DP587" s="393">
        <f>IF(L587="", 0, VLOOKUP($C587, 'Sch 10.1 Rate Design'!$B$9:$K$16, 3, FALSE))</f>
        <v>0</v>
      </c>
      <c r="DQ587" s="393">
        <f>IF(M587="", 0, VLOOKUP($C587, 'Sch 10.1 Rate Design'!$B$9:$K$16, 3, FALSE))</f>
        <v>0</v>
      </c>
      <c r="DR587" s="393">
        <f>IF(N587="", 0, VLOOKUP($C587, 'Sch 10.1 Rate Design'!$B$9:$K$16, 3, FALSE))</f>
        <v>0</v>
      </c>
      <c r="DS587" s="393">
        <f>IF(O587="", 0, VLOOKUP($C587, 'Sch 10.1 Rate Design'!$B$9:$K$16, 3, FALSE))</f>
        <v>0</v>
      </c>
      <c r="DT587" s="393">
        <f>IF(P587="", 0, VLOOKUP($C587, 'Sch 10.1 Rate Design'!$B$9:$K$16, 3, FALSE))</f>
        <v>0</v>
      </c>
      <c r="DU587" s="393">
        <f>IF(Q587="", 0, VLOOKUP($C587, 'Sch 10.1 Rate Design'!$B$9:$K$16, 3, FALSE))</f>
        <v>0</v>
      </c>
      <c r="DV587" s="393">
        <f>IF(R587="", 0, VLOOKUP($C587, 'Sch 10.1 Rate Design'!$B$9:$K$16, 3, FALSE))</f>
        <v>0</v>
      </c>
      <c r="DW587" s="705">
        <f>IF(S587="", 0, VLOOKUP($C587, 'Sch 10.1 Rate Design'!$B$9:$K$16, 3, FALSE))</f>
        <v>0</v>
      </c>
      <c r="DX587" s="393"/>
      <c r="DY587" s="393"/>
      <c r="DZ587" s="393"/>
      <c r="EA587" s="393"/>
      <c r="EB587" s="393"/>
      <c r="EC587" s="393"/>
      <c r="ED587" s="393"/>
      <c r="EE587" s="393"/>
      <c r="EF587" s="393"/>
      <c r="EG587" s="393"/>
      <c r="EH587" s="393"/>
      <c r="EI587" s="393"/>
      <c r="EJ587" s="393"/>
    </row>
    <row r="588" spans="1:140">
      <c r="A588" s="393">
        <f>Input!AH584</f>
        <v>0</v>
      </c>
      <c r="B588" s="393">
        <v>578</v>
      </c>
      <c r="C588" s="690">
        <f>Input!AI584</f>
        <v>0.625</v>
      </c>
      <c r="D588" s="709">
        <f t="shared" si="135"/>
        <v>0</v>
      </c>
      <c r="E588" s="709">
        <f>IF('Sch 10.1 Rate Design'!$AB$24="Monthly", AVERAGE(T588,U588,V588,W588,X588,Y588,Z588,AA588,AB588,AC588,AD588,AE588), AVERAGE(T588,V588,X588,Z588,AB588,AD588))</f>
        <v>0</v>
      </c>
      <c r="F588" s="393">
        <f t="shared" si="136"/>
        <v>0</v>
      </c>
      <c r="G588" s="705" t="e">
        <f>IF('Sch 10.1 Rate Design'!$AB$24="Monthly", AVERAGE(H588,I588,J588,K588,L588,M588,N588,O588,P588,Q588,R588,S588), AVERAGE(H588,J588,L588,N588,P588,R588))</f>
        <v>#DIV/0!</v>
      </c>
      <c r="H588" s="393" t="str">
        <f>IF(Input!AJ584="", "", Input!AJ584)</f>
        <v/>
      </c>
      <c r="I588" s="393" t="str">
        <f>IF(Input!AK584="", "", Input!AK584)</f>
        <v/>
      </c>
      <c r="J588" s="393" t="str">
        <f>IF(Input!AL584="", "", Input!AL584)</f>
        <v/>
      </c>
      <c r="K588" s="393" t="str">
        <f>IF(Input!AM584="", "", Input!AM584)</f>
        <v/>
      </c>
      <c r="L588" s="393" t="str">
        <f>IF(Input!AN584="", "", Input!AN584)</f>
        <v/>
      </c>
      <c r="M588" s="393" t="str">
        <f>IF(Input!AO584="", "", Input!AO584)</f>
        <v/>
      </c>
      <c r="N588" s="393" t="str">
        <f>IF(Input!AP584="", "", Input!AP584)</f>
        <v/>
      </c>
      <c r="O588" s="393" t="str">
        <f>IF(Input!AQ584="", "", Input!AQ584)</f>
        <v/>
      </c>
      <c r="P588" s="393" t="str">
        <f>IF(Input!AR584="", "", Input!AR584)</f>
        <v/>
      </c>
      <c r="Q588" s="393" t="str">
        <f>IF(Input!AS584="", "", Input!AS584)</f>
        <v/>
      </c>
      <c r="R588" s="393" t="str">
        <f>IF(Input!AT584="", "", Input!AT584)</f>
        <v/>
      </c>
      <c r="S588" s="393" t="str">
        <f>IF(Input!AU584="", "", Input!AU584)</f>
        <v/>
      </c>
      <c r="T588" s="708">
        <f t="shared" si="137"/>
        <v>0</v>
      </c>
      <c r="U588" s="708">
        <f t="shared" si="138"/>
        <v>0</v>
      </c>
      <c r="V588" s="708">
        <f t="shared" si="139"/>
        <v>0</v>
      </c>
      <c r="W588" s="708">
        <f t="shared" si="140"/>
        <v>0</v>
      </c>
      <c r="X588" s="708">
        <f t="shared" si="141"/>
        <v>0</v>
      </c>
      <c r="Y588" s="708">
        <f t="shared" si="142"/>
        <v>0</v>
      </c>
      <c r="Z588" s="708">
        <f t="shared" si="143"/>
        <v>0</v>
      </c>
      <c r="AA588" s="708">
        <f t="shared" si="144"/>
        <v>0</v>
      </c>
      <c r="AB588" s="708">
        <f t="shared" si="145"/>
        <v>0</v>
      </c>
      <c r="AC588" s="708">
        <f t="shared" si="146"/>
        <v>0</v>
      </c>
      <c r="AD588" s="708">
        <f t="shared" si="147"/>
        <v>0</v>
      </c>
      <c r="AE588" s="707">
        <f t="shared" si="148"/>
        <v>0</v>
      </c>
      <c r="AF588" s="708">
        <f>IF(H588="", 0, VLOOKUP($C588, 'Sch 10.1 Rate Design'!$B$9:$K$16, 4, FALSE))</f>
        <v>0</v>
      </c>
      <c r="AG588" s="708">
        <f>IF(I588="", 0, VLOOKUP($C588, 'Sch 10.1 Rate Design'!$B$9:$K$16, 4, FALSE))</f>
        <v>0</v>
      </c>
      <c r="AH588" s="708">
        <f>IF(J588="", 0, VLOOKUP($C588, 'Sch 10.1 Rate Design'!$B$9:$K$16, 4, FALSE))</f>
        <v>0</v>
      </c>
      <c r="AI588" s="708">
        <f>IF(K588="", 0, VLOOKUP($C588, 'Sch 10.1 Rate Design'!$B$9:$K$16, 4, FALSE))</f>
        <v>0</v>
      </c>
      <c r="AJ588" s="708">
        <f>IF(L588="", 0, VLOOKUP($C588, 'Sch 10.1 Rate Design'!$B$9:$K$16, 4, FALSE))</f>
        <v>0</v>
      </c>
      <c r="AK588" s="708">
        <f>IF(M588="", 0, VLOOKUP($C588, 'Sch 10.1 Rate Design'!$B$9:$K$16, 4, FALSE))</f>
        <v>0</v>
      </c>
      <c r="AL588" s="708">
        <f>IF(N588="", 0, VLOOKUP($C588, 'Sch 10.1 Rate Design'!$B$9:$K$16, 4, FALSE))</f>
        <v>0</v>
      </c>
      <c r="AM588" s="708">
        <f>IF(O588="", 0, VLOOKUP($C588, 'Sch 10.1 Rate Design'!$B$9:$K$16, 4, FALSE))</f>
        <v>0</v>
      </c>
      <c r="AN588" s="708">
        <f>IF(P588="", 0, VLOOKUP($C588, 'Sch 10.1 Rate Design'!$B$9:$K$16, 4, FALSE))</f>
        <v>0</v>
      </c>
      <c r="AO588" s="708">
        <f>IF(Q588="", 0, VLOOKUP($C588, 'Sch 10.1 Rate Design'!$B$9:$K$16, 4, FALSE))</f>
        <v>0</v>
      </c>
      <c r="AP588" s="708">
        <f>IF(R588="", 0, VLOOKUP($C588, 'Sch 10.1 Rate Design'!$B$9:$K$16, 4, FALSE))</f>
        <v>0</v>
      </c>
      <c r="AQ588" s="707">
        <f>IF(S588="", 0, VLOOKUP($C588, 'Sch 10.1 Rate Design'!$B$9:$K$16, 4, FALSE))</f>
        <v>0</v>
      </c>
      <c r="AR588" s="706">
        <f>IF(H588="",0,+IF(H588&gt;+VLOOKUP($C588, 'Sch 10.1 Rate Design'!$B$9:$K$16, 3),IF(H588&gt;+VLOOKUP($C588, 'Sch 10.1 Rate Design'!$B$9:$K$16, 5),+VLOOKUP($C588, 'Sch 10.1 Rate Design'!$B$9:$K$16, 5)-VLOOKUP($C588, 'Sch 10.1 Rate Design'!$B$9:$K$16, 3), H588-VLOOKUP($C588, 'Sch 10.1 Rate Design'!$B$9:$K$16, 3)), 0))</f>
        <v>0</v>
      </c>
      <c r="AS588" s="393">
        <f>IF(I588="",0,+IF(I588&gt;+VLOOKUP($C588, 'Sch 10.1 Rate Design'!$B$9:$K$16, 3),IF(I588&gt;+VLOOKUP($C588, 'Sch 10.1 Rate Design'!$B$9:$K$16, 5),+VLOOKUP($C588, 'Sch 10.1 Rate Design'!$B$9:$K$16, 5)-VLOOKUP($C588, 'Sch 10.1 Rate Design'!$B$9:$K$16, 3), I588-VLOOKUP($C588, 'Sch 10.1 Rate Design'!$B$9:$K$16, 3)), 0))</f>
        <v>0</v>
      </c>
      <c r="AT588" s="393">
        <f>IF(J588="",0,+IF(J588&gt;+VLOOKUP($C588, 'Sch 10.1 Rate Design'!$B$9:$K$16, 3),IF(J588&gt;+VLOOKUP($C588, 'Sch 10.1 Rate Design'!$B$9:$K$16, 5),+VLOOKUP($C588, 'Sch 10.1 Rate Design'!$B$9:$K$16, 5)-VLOOKUP($C588, 'Sch 10.1 Rate Design'!$B$9:$K$16, 3), J588-VLOOKUP($C588, 'Sch 10.1 Rate Design'!$B$9:$K$16, 3)), 0))</f>
        <v>0</v>
      </c>
      <c r="AU588" s="393">
        <f>IF(K588="",0,+IF(K588&gt;+VLOOKUP($C588, 'Sch 10.1 Rate Design'!$B$9:$K$16, 3),IF(K588&gt;+VLOOKUP($C588, 'Sch 10.1 Rate Design'!$B$9:$K$16, 5),+VLOOKUP($C588, 'Sch 10.1 Rate Design'!$B$9:$K$16, 5)-VLOOKUP($C588, 'Sch 10.1 Rate Design'!$B$9:$K$16, 3), K588-VLOOKUP($C588, 'Sch 10.1 Rate Design'!$B$9:$K$16, 3)), 0))</f>
        <v>0</v>
      </c>
      <c r="AV588" s="393">
        <f>IF(L588="",0,+IF(L588&gt;+VLOOKUP($C588, 'Sch 10.1 Rate Design'!$B$9:$K$16, 3),IF(L588&gt;+VLOOKUP($C588, 'Sch 10.1 Rate Design'!$B$9:$K$16, 5),+VLOOKUP($C588, 'Sch 10.1 Rate Design'!$B$9:$K$16, 5)-VLOOKUP($C588, 'Sch 10.1 Rate Design'!$B$9:$K$16, 3), L588-VLOOKUP($C588, 'Sch 10.1 Rate Design'!$B$9:$K$16, 3)), 0))</f>
        <v>0</v>
      </c>
      <c r="AW588" s="393">
        <f>IF(M588="",0,+IF(M588&gt;+VLOOKUP($C588, 'Sch 10.1 Rate Design'!$B$9:$K$16, 3),IF(M588&gt;+VLOOKUP($C588, 'Sch 10.1 Rate Design'!$B$9:$K$16, 5),+VLOOKUP($C588, 'Sch 10.1 Rate Design'!$B$9:$K$16, 5)-VLOOKUP($C588, 'Sch 10.1 Rate Design'!$B$9:$K$16, 3), M588-VLOOKUP($C588, 'Sch 10.1 Rate Design'!$B$9:$K$16, 3)), 0))</f>
        <v>0</v>
      </c>
      <c r="AX588" s="393">
        <f>IF(N588="",0,+IF(N588&gt;+VLOOKUP($C588, 'Sch 10.1 Rate Design'!$B$9:$K$16, 3),IF(N588&gt;+VLOOKUP($C588, 'Sch 10.1 Rate Design'!$B$9:$K$16, 5),+VLOOKUP($C588, 'Sch 10.1 Rate Design'!$B$9:$K$16, 5)-VLOOKUP($C588, 'Sch 10.1 Rate Design'!$B$9:$K$16, 3), N588-VLOOKUP($C588, 'Sch 10.1 Rate Design'!$B$9:$K$16, 3)), 0))</f>
        <v>0</v>
      </c>
      <c r="AY588" s="393">
        <f>IF(O588="",0,+IF(O588&gt;+VLOOKUP($C588, 'Sch 10.1 Rate Design'!$B$9:$K$16, 3),IF(O588&gt;+VLOOKUP($C588, 'Sch 10.1 Rate Design'!$B$9:$K$16, 5),+VLOOKUP($C588, 'Sch 10.1 Rate Design'!$B$9:$K$16, 5)-VLOOKUP($C588, 'Sch 10.1 Rate Design'!$B$9:$K$16, 3), O588-VLOOKUP($C588, 'Sch 10.1 Rate Design'!$B$9:$K$16, 3)), 0))</f>
        <v>0</v>
      </c>
      <c r="AZ588" s="393">
        <f>IF(P588="",0,+IF(P588&gt;+VLOOKUP($C588, 'Sch 10.1 Rate Design'!$B$9:$K$16, 3),IF(P588&gt;+VLOOKUP($C588, 'Sch 10.1 Rate Design'!$B$9:$K$16, 5),+VLOOKUP($C588, 'Sch 10.1 Rate Design'!$B$9:$K$16, 5)-VLOOKUP($C588, 'Sch 10.1 Rate Design'!$B$9:$K$16, 3), P588-VLOOKUP($C588, 'Sch 10.1 Rate Design'!$B$9:$K$16, 3)), 0))</f>
        <v>0</v>
      </c>
      <c r="BA588" s="393">
        <f>IF(Q588="",0,+IF(Q588&gt;+VLOOKUP($C588, 'Sch 10.1 Rate Design'!$B$9:$K$16, 3),IF(Q588&gt;+VLOOKUP($C588, 'Sch 10.1 Rate Design'!$B$9:$K$16, 5),+VLOOKUP($C588, 'Sch 10.1 Rate Design'!$B$9:$K$16, 5)-VLOOKUP($C588, 'Sch 10.1 Rate Design'!$B$9:$K$16, 3), Q588-VLOOKUP($C588, 'Sch 10.1 Rate Design'!$B$9:$K$16, 3)), 0))</f>
        <v>0</v>
      </c>
      <c r="BB588" s="393">
        <f>IF(R588="",0,+IF(R588&gt;+VLOOKUP($C588, 'Sch 10.1 Rate Design'!$B$9:$K$16, 3),IF(R588&gt;+VLOOKUP($C588, 'Sch 10.1 Rate Design'!$B$9:$K$16, 5),+VLOOKUP($C588, 'Sch 10.1 Rate Design'!$B$9:$K$16, 5)-VLOOKUP($C588, 'Sch 10.1 Rate Design'!$B$9:$K$16, 3), R588-VLOOKUP($C588, 'Sch 10.1 Rate Design'!$B$9:$K$16, 3)), 0))</f>
        <v>0</v>
      </c>
      <c r="BC588" s="705">
        <f>IF(S588="",0,+IF(S588&gt;+VLOOKUP($C588, 'Sch 10.1 Rate Design'!$B$9:$K$16, 3),IF(S588&gt;+VLOOKUP($C588, 'Sch 10.1 Rate Design'!$B$9:$K$16, 5),+VLOOKUP($C588, 'Sch 10.1 Rate Design'!$B$9:$K$16, 5)-VLOOKUP($C588, 'Sch 10.1 Rate Design'!$B$9:$K$16, 3), S588-VLOOKUP($C588, 'Sch 10.1 Rate Design'!$B$9:$K$16, 3)), 0))</f>
        <v>0</v>
      </c>
      <c r="BD588" s="708">
        <f>IF(H588="", 0, AR588/'Sch 10.1 Rate Design'!$Z$24*VLOOKUP($C588, 'Sch 10.1 Rate Design'!$B$9:$K$16, 6, FALSE))</f>
        <v>0</v>
      </c>
      <c r="BE588" s="708">
        <f>IF(I588="", 0, AS588/'Sch 10.1 Rate Design'!$Z$24*VLOOKUP($C588, 'Sch 10.1 Rate Design'!$B$9:$K$16, 6, FALSE))</f>
        <v>0</v>
      </c>
      <c r="BF588" s="708">
        <f>IF(J588="", 0, AT588/'Sch 10.1 Rate Design'!$Z$24*VLOOKUP($C588, 'Sch 10.1 Rate Design'!$B$9:$K$16, 6, FALSE))</f>
        <v>0</v>
      </c>
      <c r="BG588" s="708">
        <f>IF(K588="", 0, AU588/'Sch 10.1 Rate Design'!$Z$24*VLOOKUP($C588, 'Sch 10.1 Rate Design'!$B$9:$K$16, 6, FALSE))</f>
        <v>0</v>
      </c>
      <c r="BH588" s="708">
        <f>IF(L588="", 0, AV588/'Sch 10.1 Rate Design'!$Z$24*VLOOKUP($C588, 'Sch 10.1 Rate Design'!$B$9:$K$16, 6, FALSE))</f>
        <v>0</v>
      </c>
      <c r="BI588" s="708">
        <f>IF(M588="", 0, AW588/'Sch 10.1 Rate Design'!$Z$24*VLOOKUP($C588, 'Sch 10.1 Rate Design'!$B$9:$K$16, 6, FALSE))</f>
        <v>0</v>
      </c>
      <c r="BJ588" s="708">
        <f>IF(N588="", 0, AX588/'Sch 10.1 Rate Design'!$Z$24*VLOOKUP($C588, 'Sch 10.1 Rate Design'!$B$9:$K$16, 6, FALSE))</f>
        <v>0</v>
      </c>
      <c r="BK588" s="708">
        <f>IF(O588="", 0, AY588/'Sch 10.1 Rate Design'!$Z$24*VLOOKUP($C588, 'Sch 10.1 Rate Design'!$B$9:$K$16, 6, FALSE))</f>
        <v>0</v>
      </c>
      <c r="BL588" s="708">
        <f>IF(P588="", 0, AZ588/'Sch 10.1 Rate Design'!$Z$24*VLOOKUP($C588, 'Sch 10.1 Rate Design'!$B$9:$K$16, 6, FALSE))</f>
        <v>0</v>
      </c>
      <c r="BM588" s="708">
        <f>IF(Q588="", 0, BA588/'Sch 10.1 Rate Design'!$Z$24*VLOOKUP($C588, 'Sch 10.1 Rate Design'!$B$9:$K$16, 6, FALSE))</f>
        <v>0</v>
      </c>
      <c r="BN588" s="708">
        <f>IF(R588="", 0, BB588/'Sch 10.1 Rate Design'!$Z$24*VLOOKUP($C588, 'Sch 10.1 Rate Design'!$B$9:$K$16, 6, FALSE))</f>
        <v>0</v>
      </c>
      <c r="BO588" s="707">
        <f>IF(S588="", 0, BC588/'Sch 10.1 Rate Design'!$Z$24*VLOOKUP($C588, 'Sch 10.1 Rate Design'!$B$9:$K$16, 6, FALSE))</f>
        <v>0</v>
      </c>
      <c r="BP588" s="393">
        <f>IF(H588="",0,+IF(H588&gt;+VLOOKUP($C588, 'Sch 10.1 Rate Design'!$B$9:$K$16, 5),IF(H588&gt;+VLOOKUP($C588, 'Sch 10.1 Rate Design'!$B$9:$K$16, 7),+VLOOKUP($C588, 'Sch 10.1 Rate Design'!$B$9:$K$16, 7)-VLOOKUP($C588, 'Sch 10.1 Rate Design'!$B$9:$K$16, 5), H588-VLOOKUP($C588, 'Sch 10.1 Rate Design'!$B$9:$K$16, 5)), 0))</f>
        <v>0</v>
      </c>
      <c r="BQ588" s="393">
        <f>IF(I588="",0,+IF(I588&gt;+VLOOKUP($C588, 'Sch 10.1 Rate Design'!$B$9:$K$16, 5),IF(I588&gt;+VLOOKUP($C588, 'Sch 10.1 Rate Design'!$B$9:$K$16, 7),+VLOOKUP($C588, 'Sch 10.1 Rate Design'!$B$9:$K$16, 7)-VLOOKUP($C588, 'Sch 10.1 Rate Design'!$B$9:$K$16, 5), I588-VLOOKUP($C588, 'Sch 10.1 Rate Design'!$B$9:$K$16, 5)), 0))</f>
        <v>0</v>
      </c>
      <c r="BR588" s="393">
        <f>IF(J588="",0,+IF(J588&gt;+VLOOKUP($C588, 'Sch 10.1 Rate Design'!$B$9:$K$16, 5),IF(J588&gt;+VLOOKUP($C588, 'Sch 10.1 Rate Design'!$B$9:$K$16, 7),+VLOOKUP($C588, 'Sch 10.1 Rate Design'!$B$9:$K$16, 7)-VLOOKUP($C588, 'Sch 10.1 Rate Design'!$B$9:$K$16, 5), J588-VLOOKUP($C588, 'Sch 10.1 Rate Design'!$B$9:$K$16, 5)), 0))</f>
        <v>0</v>
      </c>
      <c r="BS588" s="393">
        <f>IF(K588="",0,+IF(K588&gt;+VLOOKUP($C588, 'Sch 10.1 Rate Design'!$B$9:$K$16, 5),IF(K588&gt;+VLOOKUP($C588, 'Sch 10.1 Rate Design'!$B$9:$K$16, 7),+VLOOKUP($C588, 'Sch 10.1 Rate Design'!$B$9:$K$16, 7)-VLOOKUP($C588, 'Sch 10.1 Rate Design'!$B$9:$K$16, 5), K588-VLOOKUP($C588, 'Sch 10.1 Rate Design'!$B$9:$K$16, 5)), 0))</f>
        <v>0</v>
      </c>
      <c r="BT588" s="393">
        <f>IF(L588="",0,+IF(L588&gt;+VLOOKUP($C588, 'Sch 10.1 Rate Design'!$B$9:$K$16, 5),IF(L588&gt;+VLOOKUP($C588, 'Sch 10.1 Rate Design'!$B$9:$K$16, 7),+VLOOKUP($C588, 'Sch 10.1 Rate Design'!$B$9:$K$16, 7)-VLOOKUP($C588, 'Sch 10.1 Rate Design'!$B$9:$K$16, 5), L588-VLOOKUP($C588, 'Sch 10.1 Rate Design'!$B$9:$K$16, 5)), 0))</f>
        <v>0</v>
      </c>
      <c r="BU588" s="393">
        <f>IF(M588="",0,+IF(M588&gt;+VLOOKUP($C588, 'Sch 10.1 Rate Design'!$B$9:$K$16, 5),IF(M588&gt;+VLOOKUP($C588, 'Sch 10.1 Rate Design'!$B$9:$K$16, 7),+VLOOKUP($C588, 'Sch 10.1 Rate Design'!$B$9:$K$16, 7)-VLOOKUP($C588, 'Sch 10.1 Rate Design'!$B$9:$K$16, 5), M588-VLOOKUP($C588, 'Sch 10.1 Rate Design'!$B$9:$K$16, 5)), 0))</f>
        <v>0</v>
      </c>
      <c r="BV588" s="393">
        <f>IF(N588="",0,+IF(N588&gt;+VLOOKUP($C588, 'Sch 10.1 Rate Design'!$B$9:$K$16, 5),IF(N588&gt;+VLOOKUP($C588, 'Sch 10.1 Rate Design'!$B$9:$K$16, 7),+VLOOKUP($C588, 'Sch 10.1 Rate Design'!$B$9:$K$16, 7)-VLOOKUP($C588, 'Sch 10.1 Rate Design'!$B$9:$K$16, 5), N588-VLOOKUP($C588, 'Sch 10.1 Rate Design'!$B$9:$K$16, 5)), 0))</f>
        <v>0</v>
      </c>
      <c r="BW588" s="393">
        <f>IF(O588="",0,+IF(O588&gt;+VLOOKUP($C588, 'Sch 10.1 Rate Design'!$B$9:$K$16, 5),IF(O588&gt;+VLOOKUP($C588, 'Sch 10.1 Rate Design'!$B$9:$K$16, 7),+VLOOKUP($C588, 'Sch 10.1 Rate Design'!$B$9:$K$16, 7)-VLOOKUP($C588, 'Sch 10.1 Rate Design'!$B$9:$K$16, 5), O588-VLOOKUP($C588, 'Sch 10.1 Rate Design'!$B$9:$K$16, 5)), 0))</f>
        <v>0</v>
      </c>
      <c r="BX588" s="393">
        <f>IF(P588="",0,+IF(P588&gt;+VLOOKUP($C588, 'Sch 10.1 Rate Design'!$B$9:$K$16, 5),IF(P588&gt;+VLOOKUP($C588, 'Sch 10.1 Rate Design'!$B$9:$K$16, 7),+VLOOKUP($C588, 'Sch 10.1 Rate Design'!$B$9:$K$16, 7)-VLOOKUP($C588, 'Sch 10.1 Rate Design'!$B$9:$K$16, 5), P588-VLOOKUP($C588, 'Sch 10.1 Rate Design'!$B$9:$K$16, 5)), 0))</f>
        <v>0</v>
      </c>
      <c r="BY588" s="393">
        <f>IF(Q588="",0,+IF(Q588&gt;+VLOOKUP($C588, 'Sch 10.1 Rate Design'!$B$9:$K$16, 5),IF(Q588&gt;+VLOOKUP($C588, 'Sch 10.1 Rate Design'!$B$9:$K$16, 7),+VLOOKUP($C588, 'Sch 10.1 Rate Design'!$B$9:$K$16, 7)-VLOOKUP($C588, 'Sch 10.1 Rate Design'!$B$9:$K$16, 5), Q588-VLOOKUP($C588, 'Sch 10.1 Rate Design'!$B$9:$K$16, 5)), 0))</f>
        <v>0</v>
      </c>
      <c r="BZ588" s="393">
        <f>IF(R588="",0,+IF(R588&gt;+VLOOKUP($C588, 'Sch 10.1 Rate Design'!$B$9:$K$16, 5),IF(R588&gt;+VLOOKUP($C588, 'Sch 10.1 Rate Design'!$B$9:$K$16, 7),+VLOOKUP($C588, 'Sch 10.1 Rate Design'!$B$9:$K$16, 7)-VLOOKUP($C588, 'Sch 10.1 Rate Design'!$B$9:$K$16, 5), R588-VLOOKUP($C588, 'Sch 10.1 Rate Design'!$B$9:$K$16, 5)), 0))</f>
        <v>0</v>
      </c>
      <c r="CA588" s="705">
        <f>IF(S588="",0,+IF(S588&gt;+VLOOKUP($C588, 'Sch 10.1 Rate Design'!$B$9:$K$16, 5),IF(S588&gt;+VLOOKUP($C588, 'Sch 10.1 Rate Design'!$B$9:$K$16, 7),+VLOOKUP($C588, 'Sch 10.1 Rate Design'!$B$9:$K$16, 7)-VLOOKUP($C588, 'Sch 10.1 Rate Design'!$B$9:$K$16, 5), S588-VLOOKUP($C588, 'Sch 10.1 Rate Design'!$B$9:$K$16, 5)), 0))</f>
        <v>0</v>
      </c>
      <c r="CB588" s="708">
        <f>IF(H588="", 0, BP588/'Sch 10.1 Rate Design'!$Z$24*VLOOKUP($C588, 'Sch 10.1 Rate Design'!$B$9:$K$16, 8, FALSE))</f>
        <v>0</v>
      </c>
      <c r="CC588" s="708">
        <f>IF(I588="", 0, BQ588/'Sch 10.1 Rate Design'!$Z$24*VLOOKUP($C588, 'Sch 10.1 Rate Design'!$B$9:$K$16, 8, FALSE))</f>
        <v>0</v>
      </c>
      <c r="CD588" s="708">
        <f>IF(J588="", 0, BR588/'Sch 10.1 Rate Design'!$Z$24*VLOOKUP($C588, 'Sch 10.1 Rate Design'!$B$9:$K$16, 8, FALSE))</f>
        <v>0</v>
      </c>
      <c r="CE588" s="708">
        <f>IF(K588="", 0, BS588/'Sch 10.1 Rate Design'!$Z$24*VLOOKUP($C588, 'Sch 10.1 Rate Design'!$B$9:$K$16, 8, FALSE))</f>
        <v>0</v>
      </c>
      <c r="CF588" s="708">
        <f>IF(L588="", 0, BT588/'Sch 10.1 Rate Design'!$Z$24*VLOOKUP($C588, 'Sch 10.1 Rate Design'!$B$9:$K$16, 8, FALSE))</f>
        <v>0</v>
      </c>
      <c r="CG588" s="708">
        <f>IF(M588="", 0, BU588/'Sch 10.1 Rate Design'!$Z$24*VLOOKUP($C588, 'Sch 10.1 Rate Design'!$B$9:$K$16, 8, FALSE))</f>
        <v>0</v>
      </c>
      <c r="CH588" s="708">
        <f>IF(N588="", 0, BV588/'Sch 10.1 Rate Design'!$Z$24*VLOOKUP($C588, 'Sch 10.1 Rate Design'!$B$9:$K$16, 8, FALSE))</f>
        <v>0</v>
      </c>
      <c r="CI588" s="708">
        <f>IF(O588="", 0, BW588/'Sch 10.1 Rate Design'!$Z$24*VLOOKUP($C588, 'Sch 10.1 Rate Design'!$B$9:$K$16, 8, FALSE))</f>
        <v>0</v>
      </c>
      <c r="CJ588" s="708">
        <f>IF(P588="", 0, BX588/'Sch 10.1 Rate Design'!$Z$24*VLOOKUP($C588, 'Sch 10.1 Rate Design'!$B$9:$K$16, 8, FALSE))</f>
        <v>0</v>
      </c>
      <c r="CK588" s="708">
        <f>IF(Q588="", 0, BY588/'Sch 10.1 Rate Design'!$Z$24*VLOOKUP($C588, 'Sch 10.1 Rate Design'!$B$9:$K$16, 8, FALSE))</f>
        <v>0</v>
      </c>
      <c r="CL588" s="708">
        <f>IF(R588="", 0, BZ588/'Sch 10.1 Rate Design'!$Z$24*VLOOKUP($C588, 'Sch 10.1 Rate Design'!$B$9:$K$16, 8, FALSE))</f>
        <v>0</v>
      </c>
      <c r="CM588" s="707">
        <f>IF(S588="", 0, CA588/'Sch 10.1 Rate Design'!$Z$24*VLOOKUP($C588, 'Sch 10.1 Rate Design'!$B$9:$K$16, 8, FALSE))</f>
        <v>0</v>
      </c>
      <c r="CN588" s="393">
        <f>IF(H588="",0,IF(H588&gt;VLOOKUP($C588,'Sch 10.1 Rate Design'!$B$9:$K$16,9,FALSE),H588-VLOOKUP($C588,'Sch 10.1 Rate Design'!$B$9:$K$16,9,FALSE),0))</f>
        <v>0</v>
      </c>
      <c r="CO588" s="393">
        <f>IF(I588="",0,IF(I588&gt;VLOOKUP($C588,'Sch 10.1 Rate Design'!$B$9:$K$16,9,FALSE),I588-VLOOKUP($C588,'Sch 10.1 Rate Design'!$B$9:$K$16,9,FALSE),0))</f>
        <v>0</v>
      </c>
      <c r="CP588" s="393">
        <f>IF(J588="",0,IF(J588&gt;VLOOKUP($C588,'Sch 10.1 Rate Design'!$B$9:$K$16,9,FALSE),J588-VLOOKUP($C588,'Sch 10.1 Rate Design'!$B$9:$K$16,9,FALSE),0))</f>
        <v>0</v>
      </c>
      <c r="CQ588" s="393">
        <f>IF(K588="",0,IF(K588&gt;VLOOKUP($C588,'Sch 10.1 Rate Design'!$B$9:$K$16,9,FALSE),K588-VLOOKUP($C588,'Sch 10.1 Rate Design'!$B$9:$K$16,9,FALSE),0))</f>
        <v>0</v>
      </c>
      <c r="CR588" s="393">
        <f>IF(L588="",0,IF(L588&gt;VLOOKUP($C588,'Sch 10.1 Rate Design'!$B$9:$K$16,9,FALSE),L588-VLOOKUP($C588,'Sch 10.1 Rate Design'!$B$9:$K$16,9,FALSE),0))</f>
        <v>0</v>
      </c>
      <c r="CS588" s="393">
        <f>IF(M588="",0,IF(M588&gt;VLOOKUP($C588,'Sch 10.1 Rate Design'!$B$9:$K$16,9,FALSE),M588-VLOOKUP($C588,'Sch 10.1 Rate Design'!$B$9:$K$16,9,FALSE),0))</f>
        <v>0</v>
      </c>
      <c r="CT588" s="393">
        <f>IF(N588="",0,IF(N588&gt;VLOOKUP($C588,'Sch 10.1 Rate Design'!$B$9:$K$16,9,FALSE),N588-VLOOKUP($C588,'Sch 10.1 Rate Design'!$B$9:$K$16,9,FALSE),0))</f>
        <v>0</v>
      </c>
      <c r="CU588" s="393">
        <f>IF(O588="",0,IF(O588&gt;VLOOKUP($C588,'Sch 10.1 Rate Design'!$B$9:$K$16,9,FALSE),O588-VLOOKUP($C588,'Sch 10.1 Rate Design'!$B$9:$K$16,9,FALSE),0))</f>
        <v>0</v>
      </c>
      <c r="CV588" s="393">
        <f>IF(P588="",0,IF(P588&gt;VLOOKUP($C588,'Sch 10.1 Rate Design'!$B$9:$K$16,9,FALSE),P588-VLOOKUP($C588,'Sch 10.1 Rate Design'!$B$9:$K$16,9,FALSE),0))</f>
        <v>0</v>
      </c>
      <c r="CW588" s="393">
        <f>IF(Q588="",0,IF(Q588&gt;VLOOKUP($C588,'Sch 10.1 Rate Design'!$B$9:$K$16,9,FALSE),Q588-VLOOKUP($C588,'Sch 10.1 Rate Design'!$B$9:$K$16,9,FALSE),0))</f>
        <v>0</v>
      </c>
      <c r="CX588" s="393">
        <f>IF(R588="",0,IF(R588&gt;VLOOKUP($C588,'Sch 10.1 Rate Design'!$B$9:$K$16,9,FALSE),R588-VLOOKUP($C588,'Sch 10.1 Rate Design'!$B$9:$K$16,9,FALSE),0))</f>
        <v>0</v>
      </c>
      <c r="CY588" s="705">
        <f>IF(S588="",0,IF(S588&gt;VLOOKUP($C588,'Sch 10.1 Rate Design'!$B$9:$K$16,9,FALSE),S588-VLOOKUP($C588,'Sch 10.1 Rate Design'!$B$9:$K$16,9,FALSE),0))</f>
        <v>0</v>
      </c>
      <c r="CZ588" s="708">
        <f>IF(H588="", 0, CN588/'Sch 10.1 Rate Design'!$Z$24*VLOOKUP($C588, 'Sch 10.1 Rate Design'!$B$9:$K$16, 10, FALSE))</f>
        <v>0</v>
      </c>
      <c r="DA588" s="708">
        <f>IF(I588="", 0, CO588/'Sch 10.1 Rate Design'!$Z$24*VLOOKUP($C588, 'Sch 10.1 Rate Design'!$B$9:$K$16, 10, FALSE))</f>
        <v>0</v>
      </c>
      <c r="DB588" s="708">
        <f>IF(J588="", 0, CP588/'Sch 10.1 Rate Design'!$Z$24*VLOOKUP($C588, 'Sch 10.1 Rate Design'!$B$9:$K$16, 10, FALSE))</f>
        <v>0</v>
      </c>
      <c r="DC588" s="708">
        <f>IF(K588="", 0, CQ588/'Sch 10.1 Rate Design'!$Z$24*VLOOKUP($C588, 'Sch 10.1 Rate Design'!$B$9:$K$16, 10, FALSE))</f>
        <v>0</v>
      </c>
      <c r="DD588" s="708">
        <f>IF(L588="", 0, CR588/'Sch 10.1 Rate Design'!$Z$24*VLOOKUP($C588, 'Sch 10.1 Rate Design'!$B$9:$K$16, 10, FALSE))</f>
        <v>0</v>
      </c>
      <c r="DE588" s="708">
        <f>IF(M588="", 0, CS588/'Sch 10.1 Rate Design'!$Z$24*VLOOKUP($C588, 'Sch 10.1 Rate Design'!$B$9:$K$16, 10, FALSE))</f>
        <v>0</v>
      </c>
      <c r="DF588" s="708">
        <f>IF(N588="", 0, CT588/'Sch 10.1 Rate Design'!$Z$24*VLOOKUP($C588, 'Sch 10.1 Rate Design'!$B$9:$K$16, 10, FALSE))</f>
        <v>0</v>
      </c>
      <c r="DG588" s="708">
        <f>IF(O588="", 0, CU588/'Sch 10.1 Rate Design'!$Z$24*VLOOKUP($C588, 'Sch 10.1 Rate Design'!$B$9:$K$16, 10, FALSE))</f>
        <v>0</v>
      </c>
      <c r="DH588" s="708">
        <f>IF(P588="", 0, CV588/'Sch 10.1 Rate Design'!$Z$24*VLOOKUP($C588, 'Sch 10.1 Rate Design'!$B$9:$K$16, 10, FALSE))</f>
        <v>0</v>
      </c>
      <c r="DI588" s="708">
        <f>IF(Q588="", 0, CW588/'Sch 10.1 Rate Design'!$Z$24*VLOOKUP($C588, 'Sch 10.1 Rate Design'!$B$9:$K$16, 10, FALSE))</f>
        <v>0</v>
      </c>
      <c r="DJ588" s="708">
        <f>IF(R588="", 0, CX588/'Sch 10.1 Rate Design'!$Z$24*VLOOKUP($C588, 'Sch 10.1 Rate Design'!$B$9:$K$16, 10, FALSE))</f>
        <v>0</v>
      </c>
      <c r="DK588" s="707">
        <f>IF(S588="", 0, CY588/'Sch 10.1 Rate Design'!$Z$24*VLOOKUP($C588, 'Sch 10.1 Rate Design'!$B$9:$K$16, 10, FALSE))</f>
        <v>0</v>
      </c>
      <c r="DL588" s="706">
        <f>IF(H588="", 0, VLOOKUP($C588, 'Sch 10.1 Rate Design'!$B$9:$K$16, 3, FALSE))</f>
        <v>0</v>
      </c>
      <c r="DM588" s="393">
        <f>IF(I588="", 0, VLOOKUP($C588, 'Sch 10.1 Rate Design'!$B$9:$K$16, 3, FALSE))</f>
        <v>0</v>
      </c>
      <c r="DN588" s="393">
        <f>IF(J588="", 0, VLOOKUP($C588, 'Sch 10.1 Rate Design'!$B$9:$K$16, 3, FALSE))</f>
        <v>0</v>
      </c>
      <c r="DO588" s="393">
        <f>IF(K588="", 0, VLOOKUP($C588, 'Sch 10.1 Rate Design'!$B$9:$K$16, 3, FALSE))</f>
        <v>0</v>
      </c>
      <c r="DP588" s="393">
        <f>IF(L588="", 0, VLOOKUP($C588, 'Sch 10.1 Rate Design'!$B$9:$K$16, 3, FALSE))</f>
        <v>0</v>
      </c>
      <c r="DQ588" s="393">
        <f>IF(M588="", 0, VLOOKUP($C588, 'Sch 10.1 Rate Design'!$B$9:$K$16, 3, FALSE))</f>
        <v>0</v>
      </c>
      <c r="DR588" s="393">
        <f>IF(N588="", 0, VLOOKUP($C588, 'Sch 10.1 Rate Design'!$B$9:$K$16, 3, FALSE))</f>
        <v>0</v>
      </c>
      <c r="DS588" s="393">
        <f>IF(O588="", 0, VLOOKUP($C588, 'Sch 10.1 Rate Design'!$B$9:$K$16, 3, FALSE))</f>
        <v>0</v>
      </c>
      <c r="DT588" s="393">
        <f>IF(P588="", 0, VLOOKUP($C588, 'Sch 10.1 Rate Design'!$B$9:$K$16, 3, FALSE))</f>
        <v>0</v>
      </c>
      <c r="DU588" s="393">
        <f>IF(Q588="", 0, VLOOKUP($C588, 'Sch 10.1 Rate Design'!$B$9:$K$16, 3, FALSE))</f>
        <v>0</v>
      </c>
      <c r="DV588" s="393">
        <f>IF(R588="", 0, VLOOKUP($C588, 'Sch 10.1 Rate Design'!$B$9:$K$16, 3, FALSE))</f>
        <v>0</v>
      </c>
      <c r="DW588" s="705">
        <f>IF(S588="", 0, VLOOKUP($C588, 'Sch 10.1 Rate Design'!$B$9:$K$16, 3, FALSE))</f>
        <v>0</v>
      </c>
      <c r="DX588" s="393"/>
      <c r="DY588" s="393"/>
      <c r="DZ588" s="393"/>
      <c r="EA588" s="393"/>
      <c r="EB588" s="393"/>
      <c r="EC588" s="393"/>
      <c r="ED588" s="393"/>
      <c r="EE588" s="393"/>
      <c r="EF588" s="393"/>
      <c r="EG588" s="393"/>
      <c r="EH588" s="393"/>
      <c r="EI588" s="393"/>
      <c r="EJ588" s="393"/>
    </row>
    <row r="589" spans="1:140">
      <c r="A589" s="393">
        <f>Input!AH585</f>
        <v>0</v>
      </c>
      <c r="B589" s="393">
        <v>579</v>
      </c>
      <c r="C589" s="690">
        <f>Input!AI585</f>
        <v>0.625</v>
      </c>
      <c r="D589" s="709">
        <f t="shared" ref="D589:D652" si="149">SUM(T589,U589,V589,W589,X589,Y589,Z589,AA589,AB589,AC589,AD589,AE589)</f>
        <v>0</v>
      </c>
      <c r="E589" s="709">
        <f>IF('Sch 10.1 Rate Design'!$AB$24="Monthly", AVERAGE(T589,U589,V589,W589,X589,Y589,Z589,AA589,AB589,AC589,AD589,AE589), AVERAGE(T589,V589,X589,Z589,AB589,AD589))</f>
        <v>0</v>
      </c>
      <c r="F589" s="393">
        <f t="shared" si="136"/>
        <v>0</v>
      </c>
      <c r="G589" s="705" t="e">
        <f>IF('Sch 10.1 Rate Design'!$AB$24="Monthly", AVERAGE(H589,I589,J589,K589,L589,M589,N589,O589,P589,Q589,R589,S589), AVERAGE(H589,J589,L589,N589,P589,R589))</f>
        <v>#DIV/0!</v>
      </c>
      <c r="H589" s="393" t="str">
        <f>IF(Input!AJ585="", "", Input!AJ585)</f>
        <v/>
      </c>
      <c r="I589" s="393" t="str">
        <f>IF(Input!AK585="", "", Input!AK585)</f>
        <v/>
      </c>
      <c r="J589" s="393" t="str">
        <f>IF(Input!AL585="", "", Input!AL585)</f>
        <v/>
      </c>
      <c r="K589" s="393" t="str">
        <f>IF(Input!AM585="", "", Input!AM585)</f>
        <v/>
      </c>
      <c r="L589" s="393" t="str">
        <f>IF(Input!AN585="", "", Input!AN585)</f>
        <v/>
      </c>
      <c r="M589" s="393" t="str">
        <f>IF(Input!AO585="", "", Input!AO585)</f>
        <v/>
      </c>
      <c r="N589" s="393" t="str">
        <f>IF(Input!AP585="", "", Input!AP585)</f>
        <v/>
      </c>
      <c r="O589" s="393" t="str">
        <f>IF(Input!AQ585="", "", Input!AQ585)</f>
        <v/>
      </c>
      <c r="P589" s="393" t="str">
        <f>IF(Input!AR585="", "", Input!AR585)</f>
        <v/>
      </c>
      <c r="Q589" s="393" t="str">
        <f>IF(Input!AS585="", "", Input!AS585)</f>
        <v/>
      </c>
      <c r="R589" s="393" t="str">
        <f>IF(Input!AT585="", "", Input!AT585)</f>
        <v/>
      </c>
      <c r="S589" s="393" t="str">
        <f>IF(Input!AU585="", "", Input!AU585)</f>
        <v/>
      </c>
      <c r="T589" s="708">
        <f t="shared" si="137"/>
        <v>0</v>
      </c>
      <c r="U589" s="708">
        <f t="shared" si="138"/>
        <v>0</v>
      </c>
      <c r="V589" s="708">
        <f t="shared" si="139"/>
        <v>0</v>
      </c>
      <c r="W589" s="708">
        <f t="shared" si="140"/>
        <v>0</v>
      </c>
      <c r="X589" s="708">
        <f t="shared" si="141"/>
        <v>0</v>
      </c>
      <c r="Y589" s="708">
        <f t="shared" si="142"/>
        <v>0</v>
      </c>
      <c r="Z589" s="708">
        <f t="shared" si="143"/>
        <v>0</v>
      </c>
      <c r="AA589" s="708">
        <f t="shared" si="144"/>
        <v>0</v>
      </c>
      <c r="AB589" s="708">
        <f t="shared" si="145"/>
        <v>0</v>
      </c>
      <c r="AC589" s="708">
        <f t="shared" si="146"/>
        <v>0</v>
      </c>
      <c r="AD589" s="708">
        <f t="shared" si="147"/>
        <v>0</v>
      </c>
      <c r="AE589" s="707">
        <f t="shared" si="148"/>
        <v>0</v>
      </c>
      <c r="AF589" s="708">
        <f>IF(H589="", 0, VLOOKUP($C589, 'Sch 10.1 Rate Design'!$B$9:$K$16, 4, FALSE))</f>
        <v>0</v>
      </c>
      <c r="AG589" s="708">
        <f>IF(I589="", 0, VLOOKUP($C589, 'Sch 10.1 Rate Design'!$B$9:$K$16, 4, FALSE))</f>
        <v>0</v>
      </c>
      <c r="AH589" s="708">
        <f>IF(J589="", 0, VLOOKUP($C589, 'Sch 10.1 Rate Design'!$B$9:$K$16, 4, FALSE))</f>
        <v>0</v>
      </c>
      <c r="AI589" s="708">
        <f>IF(K589="", 0, VLOOKUP($C589, 'Sch 10.1 Rate Design'!$B$9:$K$16, 4, FALSE))</f>
        <v>0</v>
      </c>
      <c r="AJ589" s="708">
        <f>IF(L589="", 0, VLOOKUP($C589, 'Sch 10.1 Rate Design'!$B$9:$K$16, 4, FALSE))</f>
        <v>0</v>
      </c>
      <c r="AK589" s="708">
        <f>IF(M589="", 0, VLOOKUP($C589, 'Sch 10.1 Rate Design'!$B$9:$K$16, 4, FALSE))</f>
        <v>0</v>
      </c>
      <c r="AL589" s="708">
        <f>IF(N589="", 0, VLOOKUP($C589, 'Sch 10.1 Rate Design'!$B$9:$K$16, 4, FALSE))</f>
        <v>0</v>
      </c>
      <c r="AM589" s="708">
        <f>IF(O589="", 0, VLOOKUP($C589, 'Sch 10.1 Rate Design'!$B$9:$K$16, 4, FALSE))</f>
        <v>0</v>
      </c>
      <c r="AN589" s="708">
        <f>IF(P589="", 0, VLOOKUP($C589, 'Sch 10.1 Rate Design'!$B$9:$K$16, 4, FALSE))</f>
        <v>0</v>
      </c>
      <c r="AO589" s="708">
        <f>IF(Q589="", 0, VLOOKUP($C589, 'Sch 10.1 Rate Design'!$B$9:$K$16, 4, FALSE))</f>
        <v>0</v>
      </c>
      <c r="AP589" s="708">
        <f>IF(R589="", 0, VLOOKUP($C589, 'Sch 10.1 Rate Design'!$B$9:$K$16, 4, FALSE))</f>
        <v>0</v>
      </c>
      <c r="AQ589" s="707">
        <f>IF(S589="", 0, VLOOKUP($C589, 'Sch 10.1 Rate Design'!$B$9:$K$16, 4, FALSE))</f>
        <v>0</v>
      </c>
      <c r="AR589" s="706">
        <f>IF(H589="",0,+IF(H589&gt;+VLOOKUP($C589, 'Sch 10.1 Rate Design'!$B$9:$K$16, 3),IF(H589&gt;+VLOOKUP($C589, 'Sch 10.1 Rate Design'!$B$9:$K$16, 5),+VLOOKUP($C589, 'Sch 10.1 Rate Design'!$B$9:$K$16, 5)-VLOOKUP($C589, 'Sch 10.1 Rate Design'!$B$9:$K$16, 3), H589-VLOOKUP($C589, 'Sch 10.1 Rate Design'!$B$9:$K$16, 3)), 0))</f>
        <v>0</v>
      </c>
      <c r="AS589" s="393">
        <f>IF(I589="",0,+IF(I589&gt;+VLOOKUP($C589, 'Sch 10.1 Rate Design'!$B$9:$K$16, 3),IF(I589&gt;+VLOOKUP($C589, 'Sch 10.1 Rate Design'!$B$9:$K$16, 5),+VLOOKUP($C589, 'Sch 10.1 Rate Design'!$B$9:$K$16, 5)-VLOOKUP($C589, 'Sch 10.1 Rate Design'!$B$9:$K$16, 3), I589-VLOOKUP($C589, 'Sch 10.1 Rate Design'!$B$9:$K$16, 3)), 0))</f>
        <v>0</v>
      </c>
      <c r="AT589" s="393">
        <f>IF(J589="",0,+IF(J589&gt;+VLOOKUP($C589, 'Sch 10.1 Rate Design'!$B$9:$K$16, 3),IF(J589&gt;+VLOOKUP($C589, 'Sch 10.1 Rate Design'!$B$9:$K$16, 5),+VLOOKUP($C589, 'Sch 10.1 Rate Design'!$B$9:$K$16, 5)-VLOOKUP($C589, 'Sch 10.1 Rate Design'!$B$9:$K$16, 3), J589-VLOOKUP($C589, 'Sch 10.1 Rate Design'!$B$9:$K$16, 3)), 0))</f>
        <v>0</v>
      </c>
      <c r="AU589" s="393">
        <f>IF(K589="",0,+IF(K589&gt;+VLOOKUP($C589, 'Sch 10.1 Rate Design'!$B$9:$K$16, 3),IF(K589&gt;+VLOOKUP($C589, 'Sch 10.1 Rate Design'!$B$9:$K$16, 5),+VLOOKUP($C589, 'Sch 10.1 Rate Design'!$B$9:$K$16, 5)-VLOOKUP($C589, 'Sch 10.1 Rate Design'!$B$9:$K$16, 3), K589-VLOOKUP($C589, 'Sch 10.1 Rate Design'!$B$9:$K$16, 3)), 0))</f>
        <v>0</v>
      </c>
      <c r="AV589" s="393">
        <f>IF(L589="",0,+IF(L589&gt;+VLOOKUP($C589, 'Sch 10.1 Rate Design'!$B$9:$K$16, 3),IF(L589&gt;+VLOOKUP($C589, 'Sch 10.1 Rate Design'!$B$9:$K$16, 5),+VLOOKUP($C589, 'Sch 10.1 Rate Design'!$B$9:$K$16, 5)-VLOOKUP($C589, 'Sch 10.1 Rate Design'!$B$9:$K$16, 3), L589-VLOOKUP($C589, 'Sch 10.1 Rate Design'!$B$9:$K$16, 3)), 0))</f>
        <v>0</v>
      </c>
      <c r="AW589" s="393">
        <f>IF(M589="",0,+IF(M589&gt;+VLOOKUP($C589, 'Sch 10.1 Rate Design'!$B$9:$K$16, 3),IF(M589&gt;+VLOOKUP($C589, 'Sch 10.1 Rate Design'!$B$9:$K$16, 5),+VLOOKUP($C589, 'Sch 10.1 Rate Design'!$B$9:$K$16, 5)-VLOOKUP($C589, 'Sch 10.1 Rate Design'!$B$9:$K$16, 3), M589-VLOOKUP($C589, 'Sch 10.1 Rate Design'!$B$9:$K$16, 3)), 0))</f>
        <v>0</v>
      </c>
      <c r="AX589" s="393">
        <f>IF(N589="",0,+IF(N589&gt;+VLOOKUP($C589, 'Sch 10.1 Rate Design'!$B$9:$K$16, 3),IF(N589&gt;+VLOOKUP($C589, 'Sch 10.1 Rate Design'!$B$9:$K$16, 5),+VLOOKUP($C589, 'Sch 10.1 Rate Design'!$B$9:$K$16, 5)-VLOOKUP($C589, 'Sch 10.1 Rate Design'!$B$9:$K$16, 3), N589-VLOOKUP($C589, 'Sch 10.1 Rate Design'!$B$9:$K$16, 3)), 0))</f>
        <v>0</v>
      </c>
      <c r="AY589" s="393">
        <f>IF(O589="",0,+IF(O589&gt;+VLOOKUP($C589, 'Sch 10.1 Rate Design'!$B$9:$K$16, 3),IF(O589&gt;+VLOOKUP($C589, 'Sch 10.1 Rate Design'!$B$9:$K$16, 5),+VLOOKUP($C589, 'Sch 10.1 Rate Design'!$B$9:$K$16, 5)-VLOOKUP($C589, 'Sch 10.1 Rate Design'!$B$9:$K$16, 3), O589-VLOOKUP($C589, 'Sch 10.1 Rate Design'!$B$9:$K$16, 3)), 0))</f>
        <v>0</v>
      </c>
      <c r="AZ589" s="393">
        <f>IF(P589="",0,+IF(P589&gt;+VLOOKUP($C589, 'Sch 10.1 Rate Design'!$B$9:$K$16, 3),IF(P589&gt;+VLOOKUP($C589, 'Sch 10.1 Rate Design'!$B$9:$K$16, 5),+VLOOKUP($C589, 'Sch 10.1 Rate Design'!$B$9:$K$16, 5)-VLOOKUP($C589, 'Sch 10.1 Rate Design'!$B$9:$K$16, 3), P589-VLOOKUP($C589, 'Sch 10.1 Rate Design'!$B$9:$K$16, 3)), 0))</f>
        <v>0</v>
      </c>
      <c r="BA589" s="393">
        <f>IF(Q589="",0,+IF(Q589&gt;+VLOOKUP($C589, 'Sch 10.1 Rate Design'!$B$9:$K$16, 3),IF(Q589&gt;+VLOOKUP($C589, 'Sch 10.1 Rate Design'!$B$9:$K$16, 5),+VLOOKUP($C589, 'Sch 10.1 Rate Design'!$B$9:$K$16, 5)-VLOOKUP($C589, 'Sch 10.1 Rate Design'!$B$9:$K$16, 3), Q589-VLOOKUP($C589, 'Sch 10.1 Rate Design'!$B$9:$K$16, 3)), 0))</f>
        <v>0</v>
      </c>
      <c r="BB589" s="393">
        <f>IF(R589="",0,+IF(R589&gt;+VLOOKUP($C589, 'Sch 10.1 Rate Design'!$B$9:$K$16, 3),IF(R589&gt;+VLOOKUP($C589, 'Sch 10.1 Rate Design'!$B$9:$K$16, 5),+VLOOKUP($C589, 'Sch 10.1 Rate Design'!$B$9:$K$16, 5)-VLOOKUP($C589, 'Sch 10.1 Rate Design'!$B$9:$K$16, 3), R589-VLOOKUP($C589, 'Sch 10.1 Rate Design'!$B$9:$K$16, 3)), 0))</f>
        <v>0</v>
      </c>
      <c r="BC589" s="705">
        <f>IF(S589="",0,+IF(S589&gt;+VLOOKUP($C589, 'Sch 10.1 Rate Design'!$B$9:$K$16, 3),IF(S589&gt;+VLOOKUP($C589, 'Sch 10.1 Rate Design'!$B$9:$K$16, 5),+VLOOKUP($C589, 'Sch 10.1 Rate Design'!$B$9:$K$16, 5)-VLOOKUP($C589, 'Sch 10.1 Rate Design'!$B$9:$K$16, 3), S589-VLOOKUP($C589, 'Sch 10.1 Rate Design'!$B$9:$K$16, 3)), 0))</f>
        <v>0</v>
      </c>
      <c r="BD589" s="708">
        <f>IF(H589="", 0, AR589/'Sch 10.1 Rate Design'!$Z$24*VLOOKUP($C589, 'Sch 10.1 Rate Design'!$B$9:$K$16, 6, FALSE))</f>
        <v>0</v>
      </c>
      <c r="BE589" s="708">
        <f>IF(I589="", 0, AS589/'Sch 10.1 Rate Design'!$Z$24*VLOOKUP($C589, 'Sch 10.1 Rate Design'!$B$9:$K$16, 6, FALSE))</f>
        <v>0</v>
      </c>
      <c r="BF589" s="708">
        <f>IF(J589="", 0, AT589/'Sch 10.1 Rate Design'!$Z$24*VLOOKUP($C589, 'Sch 10.1 Rate Design'!$B$9:$K$16, 6, FALSE))</f>
        <v>0</v>
      </c>
      <c r="BG589" s="708">
        <f>IF(K589="", 0, AU589/'Sch 10.1 Rate Design'!$Z$24*VLOOKUP($C589, 'Sch 10.1 Rate Design'!$B$9:$K$16, 6, FALSE))</f>
        <v>0</v>
      </c>
      <c r="BH589" s="708">
        <f>IF(L589="", 0, AV589/'Sch 10.1 Rate Design'!$Z$24*VLOOKUP($C589, 'Sch 10.1 Rate Design'!$B$9:$K$16, 6, FALSE))</f>
        <v>0</v>
      </c>
      <c r="BI589" s="708">
        <f>IF(M589="", 0, AW589/'Sch 10.1 Rate Design'!$Z$24*VLOOKUP($C589, 'Sch 10.1 Rate Design'!$B$9:$K$16, 6, FALSE))</f>
        <v>0</v>
      </c>
      <c r="BJ589" s="708">
        <f>IF(N589="", 0, AX589/'Sch 10.1 Rate Design'!$Z$24*VLOOKUP($C589, 'Sch 10.1 Rate Design'!$B$9:$K$16, 6, FALSE))</f>
        <v>0</v>
      </c>
      <c r="BK589" s="708">
        <f>IF(O589="", 0, AY589/'Sch 10.1 Rate Design'!$Z$24*VLOOKUP($C589, 'Sch 10.1 Rate Design'!$B$9:$K$16, 6, FALSE))</f>
        <v>0</v>
      </c>
      <c r="BL589" s="708">
        <f>IF(P589="", 0, AZ589/'Sch 10.1 Rate Design'!$Z$24*VLOOKUP($C589, 'Sch 10.1 Rate Design'!$B$9:$K$16, 6, FALSE))</f>
        <v>0</v>
      </c>
      <c r="BM589" s="708">
        <f>IF(Q589="", 0, BA589/'Sch 10.1 Rate Design'!$Z$24*VLOOKUP($C589, 'Sch 10.1 Rate Design'!$B$9:$K$16, 6, FALSE))</f>
        <v>0</v>
      </c>
      <c r="BN589" s="708">
        <f>IF(R589="", 0, BB589/'Sch 10.1 Rate Design'!$Z$24*VLOOKUP($C589, 'Sch 10.1 Rate Design'!$B$9:$K$16, 6, FALSE))</f>
        <v>0</v>
      </c>
      <c r="BO589" s="707">
        <f>IF(S589="", 0, BC589/'Sch 10.1 Rate Design'!$Z$24*VLOOKUP($C589, 'Sch 10.1 Rate Design'!$B$9:$K$16, 6, FALSE))</f>
        <v>0</v>
      </c>
      <c r="BP589" s="393">
        <f>IF(H589="",0,+IF(H589&gt;+VLOOKUP($C589, 'Sch 10.1 Rate Design'!$B$9:$K$16, 5),IF(H589&gt;+VLOOKUP($C589, 'Sch 10.1 Rate Design'!$B$9:$K$16, 7),+VLOOKUP($C589, 'Sch 10.1 Rate Design'!$B$9:$K$16, 7)-VLOOKUP($C589, 'Sch 10.1 Rate Design'!$B$9:$K$16, 5), H589-VLOOKUP($C589, 'Sch 10.1 Rate Design'!$B$9:$K$16, 5)), 0))</f>
        <v>0</v>
      </c>
      <c r="BQ589" s="393">
        <f>IF(I589="",0,+IF(I589&gt;+VLOOKUP($C589, 'Sch 10.1 Rate Design'!$B$9:$K$16, 5),IF(I589&gt;+VLOOKUP($C589, 'Sch 10.1 Rate Design'!$B$9:$K$16, 7),+VLOOKUP($C589, 'Sch 10.1 Rate Design'!$B$9:$K$16, 7)-VLOOKUP($C589, 'Sch 10.1 Rate Design'!$B$9:$K$16, 5), I589-VLOOKUP($C589, 'Sch 10.1 Rate Design'!$B$9:$K$16, 5)), 0))</f>
        <v>0</v>
      </c>
      <c r="BR589" s="393">
        <f>IF(J589="",0,+IF(J589&gt;+VLOOKUP($C589, 'Sch 10.1 Rate Design'!$B$9:$K$16, 5),IF(J589&gt;+VLOOKUP($C589, 'Sch 10.1 Rate Design'!$B$9:$K$16, 7),+VLOOKUP($C589, 'Sch 10.1 Rate Design'!$B$9:$K$16, 7)-VLOOKUP($C589, 'Sch 10.1 Rate Design'!$B$9:$K$16, 5), J589-VLOOKUP($C589, 'Sch 10.1 Rate Design'!$B$9:$K$16, 5)), 0))</f>
        <v>0</v>
      </c>
      <c r="BS589" s="393">
        <f>IF(K589="",0,+IF(K589&gt;+VLOOKUP($C589, 'Sch 10.1 Rate Design'!$B$9:$K$16, 5),IF(K589&gt;+VLOOKUP($C589, 'Sch 10.1 Rate Design'!$B$9:$K$16, 7),+VLOOKUP($C589, 'Sch 10.1 Rate Design'!$B$9:$K$16, 7)-VLOOKUP($C589, 'Sch 10.1 Rate Design'!$B$9:$K$16, 5), K589-VLOOKUP($C589, 'Sch 10.1 Rate Design'!$B$9:$K$16, 5)), 0))</f>
        <v>0</v>
      </c>
      <c r="BT589" s="393">
        <f>IF(L589="",0,+IF(L589&gt;+VLOOKUP($C589, 'Sch 10.1 Rate Design'!$B$9:$K$16, 5),IF(L589&gt;+VLOOKUP($C589, 'Sch 10.1 Rate Design'!$B$9:$K$16, 7),+VLOOKUP($C589, 'Sch 10.1 Rate Design'!$B$9:$K$16, 7)-VLOOKUP($C589, 'Sch 10.1 Rate Design'!$B$9:$K$16, 5), L589-VLOOKUP($C589, 'Sch 10.1 Rate Design'!$B$9:$K$16, 5)), 0))</f>
        <v>0</v>
      </c>
      <c r="BU589" s="393">
        <f>IF(M589="",0,+IF(M589&gt;+VLOOKUP($C589, 'Sch 10.1 Rate Design'!$B$9:$K$16, 5),IF(M589&gt;+VLOOKUP($C589, 'Sch 10.1 Rate Design'!$B$9:$K$16, 7),+VLOOKUP($C589, 'Sch 10.1 Rate Design'!$B$9:$K$16, 7)-VLOOKUP($C589, 'Sch 10.1 Rate Design'!$B$9:$K$16, 5), M589-VLOOKUP($C589, 'Sch 10.1 Rate Design'!$B$9:$K$16, 5)), 0))</f>
        <v>0</v>
      </c>
      <c r="BV589" s="393">
        <f>IF(N589="",0,+IF(N589&gt;+VLOOKUP($C589, 'Sch 10.1 Rate Design'!$B$9:$K$16, 5),IF(N589&gt;+VLOOKUP($C589, 'Sch 10.1 Rate Design'!$B$9:$K$16, 7),+VLOOKUP($C589, 'Sch 10.1 Rate Design'!$B$9:$K$16, 7)-VLOOKUP($C589, 'Sch 10.1 Rate Design'!$B$9:$K$16, 5), N589-VLOOKUP($C589, 'Sch 10.1 Rate Design'!$B$9:$K$16, 5)), 0))</f>
        <v>0</v>
      </c>
      <c r="BW589" s="393">
        <f>IF(O589="",0,+IF(O589&gt;+VLOOKUP($C589, 'Sch 10.1 Rate Design'!$B$9:$K$16, 5),IF(O589&gt;+VLOOKUP($C589, 'Sch 10.1 Rate Design'!$B$9:$K$16, 7),+VLOOKUP($C589, 'Sch 10.1 Rate Design'!$B$9:$K$16, 7)-VLOOKUP($C589, 'Sch 10.1 Rate Design'!$B$9:$K$16, 5), O589-VLOOKUP($C589, 'Sch 10.1 Rate Design'!$B$9:$K$16, 5)), 0))</f>
        <v>0</v>
      </c>
      <c r="BX589" s="393">
        <f>IF(P589="",0,+IF(P589&gt;+VLOOKUP($C589, 'Sch 10.1 Rate Design'!$B$9:$K$16, 5),IF(P589&gt;+VLOOKUP($C589, 'Sch 10.1 Rate Design'!$B$9:$K$16, 7),+VLOOKUP($C589, 'Sch 10.1 Rate Design'!$B$9:$K$16, 7)-VLOOKUP($C589, 'Sch 10.1 Rate Design'!$B$9:$K$16, 5), P589-VLOOKUP($C589, 'Sch 10.1 Rate Design'!$B$9:$K$16, 5)), 0))</f>
        <v>0</v>
      </c>
      <c r="BY589" s="393">
        <f>IF(Q589="",0,+IF(Q589&gt;+VLOOKUP($C589, 'Sch 10.1 Rate Design'!$B$9:$K$16, 5),IF(Q589&gt;+VLOOKUP($C589, 'Sch 10.1 Rate Design'!$B$9:$K$16, 7),+VLOOKUP($C589, 'Sch 10.1 Rate Design'!$B$9:$K$16, 7)-VLOOKUP($C589, 'Sch 10.1 Rate Design'!$B$9:$K$16, 5), Q589-VLOOKUP($C589, 'Sch 10.1 Rate Design'!$B$9:$K$16, 5)), 0))</f>
        <v>0</v>
      </c>
      <c r="BZ589" s="393">
        <f>IF(R589="",0,+IF(R589&gt;+VLOOKUP($C589, 'Sch 10.1 Rate Design'!$B$9:$K$16, 5),IF(R589&gt;+VLOOKUP($C589, 'Sch 10.1 Rate Design'!$B$9:$K$16, 7),+VLOOKUP($C589, 'Sch 10.1 Rate Design'!$B$9:$K$16, 7)-VLOOKUP($C589, 'Sch 10.1 Rate Design'!$B$9:$K$16, 5), R589-VLOOKUP($C589, 'Sch 10.1 Rate Design'!$B$9:$K$16, 5)), 0))</f>
        <v>0</v>
      </c>
      <c r="CA589" s="705">
        <f>IF(S589="",0,+IF(S589&gt;+VLOOKUP($C589, 'Sch 10.1 Rate Design'!$B$9:$K$16, 5),IF(S589&gt;+VLOOKUP($C589, 'Sch 10.1 Rate Design'!$B$9:$K$16, 7),+VLOOKUP($C589, 'Sch 10.1 Rate Design'!$B$9:$K$16, 7)-VLOOKUP($C589, 'Sch 10.1 Rate Design'!$B$9:$K$16, 5), S589-VLOOKUP($C589, 'Sch 10.1 Rate Design'!$B$9:$K$16, 5)), 0))</f>
        <v>0</v>
      </c>
      <c r="CB589" s="708">
        <f>IF(H589="", 0, BP589/'Sch 10.1 Rate Design'!$Z$24*VLOOKUP($C589, 'Sch 10.1 Rate Design'!$B$9:$K$16, 8, FALSE))</f>
        <v>0</v>
      </c>
      <c r="CC589" s="708">
        <f>IF(I589="", 0, BQ589/'Sch 10.1 Rate Design'!$Z$24*VLOOKUP($C589, 'Sch 10.1 Rate Design'!$B$9:$K$16, 8, FALSE))</f>
        <v>0</v>
      </c>
      <c r="CD589" s="708">
        <f>IF(J589="", 0, BR589/'Sch 10.1 Rate Design'!$Z$24*VLOOKUP($C589, 'Sch 10.1 Rate Design'!$B$9:$K$16, 8, FALSE))</f>
        <v>0</v>
      </c>
      <c r="CE589" s="708">
        <f>IF(K589="", 0, BS589/'Sch 10.1 Rate Design'!$Z$24*VLOOKUP($C589, 'Sch 10.1 Rate Design'!$B$9:$K$16, 8, FALSE))</f>
        <v>0</v>
      </c>
      <c r="CF589" s="708">
        <f>IF(L589="", 0, BT589/'Sch 10.1 Rate Design'!$Z$24*VLOOKUP($C589, 'Sch 10.1 Rate Design'!$B$9:$K$16, 8, FALSE))</f>
        <v>0</v>
      </c>
      <c r="CG589" s="708">
        <f>IF(M589="", 0, BU589/'Sch 10.1 Rate Design'!$Z$24*VLOOKUP($C589, 'Sch 10.1 Rate Design'!$B$9:$K$16, 8, FALSE))</f>
        <v>0</v>
      </c>
      <c r="CH589" s="708">
        <f>IF(N589="", 0, BV589/'Sch 10.1 Rate Design'!$Z$24*VLOOKUP($C589, 'Sch 10.1 Rate Design'!$B$9:$K$16, 8, FALSE))</f>
        <v>0</v>
      </c>
      <c r="CI589" s="708">
        <f>IF(O589="", 0, BW589/'Sch 10.1 Rate Design'!$Z$24*VLOOKUP($C589, 'Sch 10.1 Rate Design'!$B$9:$K$16, 8, FALSE))</f>
        <v>0</v>
      </c>
      <c r="CJ589" s="708">
        <f>IF(P589="", 0, BX589/'Sch 10.1 Rate Design'!$Z$24*VLOOKUP($C589, 'Sch 10.1 Rate Design'!$B$9:$K$16, 8, FALSE))</f>
        <v>0</v>
      </c>
      <c r="CK589" s="708">
        <f>IF(Q589="", 0, BY589/'Sch 10.1 Rate Design'!$Z$24*VLOOKUP($C589, 'Sch 10.1 Rate Design'!$B$9:$K$16, 8, FALSE))</f>
        <v>0</v>
      </c>
      <c r="CL589" s="708">
        <f>IF(R589="", 0, BZ589/'Sch 10.1 Rate Design'!$Z$24*VLOOKUP($C589, 'Sch 10.1 Rate Design'!$B$9:$K$16, 8, FALSE))</f>
        <v>0</v>
      </c>
      <c r="CM589" s="707">
        <f>IF(S589="", 0, CA589/'Sch 10.1 Rate Design'!$Z$24*VLOOKUP($C589, 'Sch 10.1 Rate Design'!$B$9:$K$16, 8, FALSE))</f>
        <v>0</v>
      </c>
      <c r="CN589" s="393">
        <f>IF(H589="",0,IF(H589&gt;VLOOKUP($C589,'Sch 10.1 Rate Design'!$B$9:$K$16,9,FALSE),H589-VLOOKUP($C589,'Sch 10.1 Rate Design'!$B$9:$K$16,9,FALSE),0))</f>
        <v>0</v>
      </c>
      <c r="CO589" s="393">
        <f>IF(I589="",0,IF(I589&gt;VLOOKUP($C589,'Sch 10.1 Rate Design'!$B$9:$K$16,9,FALSE),I589-VLOOKUP($C589,'Sch 10.1 Rate Design'!$B$9:$K$16,9,FALSE),0))</f>
        <v>0</v>
      </c>
      <c r="CP589" s="393">
        <f>IF(J589="",0,IF(J589&gt;VLOOKUP($C589,'Sch 10.1 Rate Design'!$B$9:$K$16,9,FALSE),J589-VLOOKUP($C589,'Sch 10.1 Rate Design'!$B$9:$K$16,9,FALSE),0))</f>
        <v>0</v>
      </c>
      <c r="CQ589" s="393">
        <f>IF(K589="",0,IF(K589&gt;VLOOKUP($C589,'Sch 10.1 Rate Design'!$B$9:$K$16,9,FALSE),K589-VLOOKUP($C589,'Sch 10.1 Rate Design'!$B$9:$K$16,9,FALSE),0))</f>
        <v>0</v>
      </c>
      <c r="CR589" s="393">
        <f>IF(L589="",0,IF(L589&gt;VLOOKUP($C589,'Sch 10.1 Rate Design'!$B$9:$K$16,9,FALSE),L589-VLOOKUP($C589,'Sch 10.1 Rate Design'!$B$9:$K$16,9,FALSE),0))</f>
        <v>0</v>
      </c>
      <c r="CS589" s="393">
        <f>IF(M589="",0,IF(M589&gt;VLOOKUP($C589,'Sch 10.1 Rate Design'!$B$9:$K$16,9,FALSE),M589-VLOOKUP($C589,'Sch 10.1 Rate Design'!$B$9:$K$16,9,FALSE),0))</f>
        <v>0</v>
      </c>
      <c r="CT589" s="393">
        <f>IF(N589="",0,IF(N589&gt;VLOOKUP($C589,'Sch 10.1 Rate Design'!$B$9:$K$16,9,FALSE),N589-VLOOKUP($C589,'Sch 10.1 Rate Design'!$B$9:$K$16,9,FALSE),0))</f>
        <v>0</v>
      </c>
      <c r="CU589" s="393">
        <f>IF(O589="",0,IF(O589&gt;VLOOKUP($C589,'Sch 10.1 Rate Design'!$B$9:$K$16,9,FALSE),O589-VLOOKUP($C589,'Sch 10.1 Rate Design'!$B$9:$K$16,9,FALSE),0))</f>
        <v>0</v>
      </c>
      <c r="CV589" s="393">
        <f>IF(P589="",0,IF(P589&gt;VLOOKUP($C589,'Sch 10.1 Rate Design'!$B$9:$K$16,9,FALSE),P589-VLOOKUP($C589,'Sch 10.1 Rate Design'!$B$9:$K$16,9,FALSE),0))</f>
        <v>0</v>
      </c>
      <c r="CW589" s="393">
        <f>IF(Q589="",0,IF(Q589&gt;VLOOKUP($C589,'Sch 10.1 Rate Design'!$B$9:$K$16,9,FALSE),Q589-VLOOKUP($C589,'Sch 10.1 Rate Design'!$B$9:$K$16,9,FALSE),0))</f>
        <v>0</v>
      </c>
      <c r="CX589" s="393">
        <f>IF(R589="",0,IF(R589&gt;VLOOKUP($C589,'Sch 10.1 Rate Design'!$B$9:$K$16,9,FALSE),R589-VLOOKUP($C589,'Sch 10.1 Rate Design'!$B$9:$K$16,9,FALSE),0))</f>
        <v>0</v>
      </c>
      <c r="CY589" s="705">
        <f>IF(S589="",0,IF(S589&gt;VLOOKUP($C589,'Sch 10.1 Rate Design'!$B$9:$K$16,9,FALSE),S589-VLOOKUP($C589,'Sch 10.1 Rate Design'!$B$9:$K$16,9,FALSE),0))</f>
        <v>0</v>
      </c>
      <c r="CZ589" s="708">
        <f>IF(H589="", 0, CN589/'Sch 10.1 Rate Design'!$Z$24*VLOOKUP($C589, 'Sch 10.1 Rate Design'!$B$9:$K$16, 10, FALSE))</f>
        <v>0</v>
      </c>
      <c r="DA589" s="708">
        <f>IF(I589="", 0, CO589/'Sch 10.1 Rate Design'!$Z$24*VLOOKUP($C589, 'Sch 10.1 Rate Design'!$B$9:$K$16, 10, FALSE))</f>
        <v>0</v>
      </c>
      <c r="DB589" s="708">
        <f>IF(J589="", 0, CP589/'Sch 10.1 Rate Design'!$Z$24*VLOOKUP($C589, 'Sch 10.1 Rate Design'!$B$9:$K$16, 10, FALSE))</f>
        <v>0</v>
      </c>
      <c r="DC589" s="708">
        <f>IF(K589="", 0, CQ589/'Sch 10.1 Rate Design'!$Z$24*VLOOKUP($C589, 'Sch 10.1 Rate Design'!$B$9:$K$16, 10, FALSE))</f>
        <v>0</v>
      </c>
      <c r="DD589" s="708">
        <f>IF(L589="", 0, CR589/'Sch 10.1 Rate Design'!$Z$24*VLOOKUP($C589, 'Sch 10.1 Rate Design'!$B$9:$K$16, 10, FALSE))</f>
        <v>0</v>
      </c>
      <c r="DE589" s="708">
        <f>IF(M589="", 0, CS589/'Sch 10.1 Rate Design'!$Z$24*VLOOKUP($C589, 'Sch 10.1 Rate Design'!$B$9:$K$16, 10, FALSE))</f>
        <v>0</v>
      </c>
      <c r="DF589" s="708">
        <f>IF(N589="", 0, CT589/'Sch 10.1 Rate Design'!$Z$24*VLOOKUP($C589, 'Sch 10.1 Rate Design'!$B$9:$K$16, 10, FALSE))</f>
        <v>0</v>
      </c>
      <c r="DG589" s="708">
        <f>IF(O589="", 0, CU589/'Sch 10.1 Rate Design'!$Z$24*VLOOKUP($C589, 'Sch 10.1 Rate Design'!$B$9:$K$16, 10, FALSE))</f>
        <v>0</v>
      </c>
      <c r="DH589" s="708">
        <f>IF(P589="", 0, CV589/'Sch 10.1 Rate Design'!$Z$24*VLOOKUP($C589, 'Sch 10.1 Rate Design'!$B$9:$K$16, 10, FALSE))</f>
        <v>0</v>
      </c>
      <c r="DI589" s="708">
        <f>IF(Q589="", 0, CW589/'Sch 10.1 Rate Design'!$Z$24*VLOOKUP($C589, 'Sch 10.1 Rate Design'!$B$9:$K$16, 10, FALSE))</f>
        <v>0</v>
      </c>
      <c r="DJ589" s="708">
        <f>IF(R589="", 0, CX589/'Sch 10.1 Rate Design'!$Z$24*VLOOKUP($C589, 'Sch 10.1 Rate Design'!$B$9:$K$16, 10, FALSE))</f>
        <v>0</v>
      </c>
      <c r="DK589" s="707">
        <f>IF(S589="", 0, CY589/'Sch 10.1 Rate Design'!$Z$24*VLOOKUP($C589, 'Sch 10.1 Rate Design'!$B$9:$K$16, 10, FALSE))</f>
        <v>0</v>
      </c>
      <c r="DL589" s="706">
        <f>IF(H589="", 0, VLOOKUP($C589, 'Sch 10.1 Rate Design'!$B$9:$K$16, 3, FALSE))</f>
        <v>0</v>
      </c>
      <c r="DM589" s="393">
        <f>IF(I589="", 0, VLOOKUP($C589, 'Sch 10.1 Rate Design'!$B$9:$K$16, 3, FALSE))</f>
        <v>0</v>
      </c>
      <c r="DN589" s="393">
        <f>IF(J589="", 0, VLOOKUP($C589, 'Sch 10.1 Rate Design'!$B$9:$K$16, 3, FALSE))</f>
        <v>0</v>
      </c>
      <c r="DO589" s="393">
        <f>IF(K589="", 0, VLOOKUP($C589, 'Sch 10.1 Rate Design'!$B$9:$K$16, 3, FALSE))</f>
        <v>0</v>
      </c>
      <c r="DP589" s="393">
        <f>IF(L589="", 0, VLOOKUP($C589, 'Sch 10.1 Rate Design'!$B$9:$K$16, 3, FALSE))</f>
        <v>0</v>
      </c>
      <c r="DQ589" s="393">
        <f>IF(M589="", 0, VLOOKUP($C589, 'Sch 10.1 Rate Design'!$B$9:$K$16, 3, FALSE))</f>
        <v>0</v>
      </c>
      <c r="DR589" s="393">
        <f>IF(N589="", 0, VLOOKUP($C589, 'Sch 10.1 Rate Design'!$B$9:$K$16, 3, FALSE))</f>
        <v>0</v>
      </c>
      <c r="DS589" s="393">
        <f>IF(O589="", 0, VLOOKUP($C589, 'Sch 10.1 Rate Design'!$B$9:$K$16, 3, FALSE))</f>
        <v>0</v>
      </c>
      <c r="DT589" s="393">
        <f>IF(P589="", 0, VLOOKUP($C589, 'Sch 10.1 Rate Design'!$B$9:$K$16, 3, FALSE))</f>
        <v>0</v>
      </c>
      <c r="DU589" s="393">
        <f>IF(Q589="", 0, VLOOKUP($C589, 'Sch 10.1 Rate Design'!$B$9:$K$16, 3, FALSE))</f>
        <v>0</v>
      </c>
      <c r="DV589" s="393">
        <f>IF(R589="", 0, VLOOKUP($C589, 'Sch 10.1 Rate Design'!$B$9:$K$16, 3, FALSE))</f>
        <v>0</v>
      </c>
      <c r="DW589" s="705">
        <f>IF(S589="", 0, VLOOKUP($C589, 'Sch 10.1 Rate Design'!$B$9:$K$16, 3, FALSE))</f>
        <v>0</v>
      </c>
      <c r="DX589" s="393"/>
      <c r="DY589" s="393"/>
      <c r="DZ589" s="393"/>
      <c r="EA589" s="393"/>
      <c r="EB589" s="393"/>
      <c r="EC589" s="393"/>
      <c r="ED589" s="393"/>
      <c r="EE589" s="393"/>
      <c r="EF589" s="393"/>
      <c r="EG589" s="393"/>
      <c r="EH589" s="393"/>
      <c r="EI589" s="393"/>
      <c r="EJ589" s="393"/>
    </row>
    <row r="590" spans="1:140">
      <c r="A590" s="393">
        <f>Input!AH586</f>
        <v>0</v>
      </c>
      <c r="B590" s="393">
        <v>580</v>
      </c>
      <c r="C590" s="690">
        <f>Input!AI586</f>
        <v>0.625</v>
      </c>
      <c r="D590" s="709">
        <f t="shared" si="149"/>
        <v>0</v>
      </c>
      <c r="E590" s="709">
        <f>IF('Sch 10.1 Rate Design'!$AB$24="Monthly", AVERAGE(T590,U590,V590,W590,X590,Y590,Z590,AA590,AB590,AC590,AD590,AE590), AVERAGE(T590,V590,X590,Z590,AB590,AD590))</f>
        <v>0</v>
      </c>
      <c r="F590" s="393">
        <f t="shared" si="136"/>
        <v>0</v>
      </c>
      <c r="G590" s="705" t="e">
        <f>IF('Sch 10.1 Rate Design'!$AB$24="Monthly", AVERAGE(H590,I590,J590,K590,L590,M590,N590,O590,P590,Q590,R590,S590), AVERAGE(H590,J590,L590,N590,P590,R590))</f>
        <v>#DIV/0!</v>
      </c>
      <c r="H590" s="393" t="str">
        <f>IF(Input!AJ586="", "", Input!AJ586)</f>
        <v/>
      </c>
      <c r="I590" s="393" t="str">
        <f>IF(Input!AK586="", "", Input!AK586)</f>
        <v/>
      </c>
      <c r="J590" s="393" t="str">
        <f>IF(Input!AL586="", "", Input!AL586)</f>
        <v/>
      </c>
      <c r="K590" s="393" t="str">
        <f>IF(Input!AM586="", "", Input!AM586)</f>
        <v/>
      </c>
      <c r="L590" s="393" t="str">
        <f>IF(Input!AN586="", "", Input!AN586)</f>
        <v/>
      </c>
      <c r="M590" s="393" t="str">
        <f>IF(Input!AO586="", "", Input!AO586)</f>
        <v/>
      </c>
      <c r="N590" s="393" t="str">
        <f>IF(Input!AP586="", "", Input!AP586)</f>
        <v/>
      </c>
      <c r="O590" s="393" t="str">
        <f>IF(Input!AQ586="", "", Input!AQ586)</f>
        <v/>
      </c>
      <c r="P590" s="393" t="str">
        <f>IF(Input!AR586="", "", Input!AR586)</f>
        <v/>
      </c>
      <c r="Q590" s="393" t="str">
        <f>IF(Input!AS586="", "", Input!AS586)</f>
        <v/>
      </c>
      <c r="R590" s="393" t="str">
        <f>IF(Input!AT586="", "", Input!AT586)</f>
        <v/>
      </c>
      <c r="S590" s="393" t="str">
        <f>IF(Input!AU586="", "", Input!AU586)</f>
        <v/>
      </c>
      <c r="T590" s="708">
        <f t="shared" si="137"/>
        <v>0</v>
      </c>
      <c r="U590" s="708">
        <f t="shared" si="138"/>
        <v>0</v>
      </c>
      <c r="V590" s="708">
        <f t="shared" si="139"/>
        <v>0</v>
      </c>
      <c r="W590" s="708">
        <f t="shared" si="140"/>
        <v>0</v>
      </c>
      <c r="X590" s="708">
        <f t="shared" si="141"/>
        <v>0</v>
      </c>
      <c r="Y590" s="708">
        <f t="shared" si="142"/>
        <v>0</v>
      </c>
      <c r="Z590" s="708">
        <f t="shared" si="143"/>
        <v>0</v>
      </c>
      <c r="AA590" s="708">
        <f t="shared" si="144"/>
        <v>0</v>
      </c>
      <c r="AB590" s="708">
        <f t="shared" si="145"/>
        <v>0</v>
      </c>
      <c r="AC590" s="708">
        <f t="shared" si="146"/>
        <v>0</v>
      </c>
      <c r="AD590" s="708">
        <f t="shared" si="147"/>
        <v>0</v>
      </c>
      <c r="AE590" s="707">
        <f t="shared" si="148"/>
        <v>0</v>
      </c>
      <c r="AF590" s="708">
        <f>IF(H590="", 0, VLOOKUP($C590, 'Sch 10.1 Rate Design'!$B$9:$K$16, 4, FALSE))</f>
        <v>0</v>
      </c>
      <c r="AG590" s="708">
        <f>IF(I590="", 0, VLOOKUP($C590, 'Sch 10.1 Rate Design'!$B$9:$K$16, 4, FALSE))</f>
        <v>0</v>
      </c>
      <c r="AH590" s="708">
        <f>IF(J590="", 0, VLOOKUP($C590, 'Sch 10.1 Rate Design'!$B$9:$K$16, 4, FALSE))</f>
        <v>0</v>
      </c>
      <c r="AI590" s="708">
        <f>IF(K590="", 0, VLOOKUP($C590, 'Sch 10.1 Rate Design'!$B$9:$K$16, 4, FALSE))</f>
        <v>0</v>
      </c>
      <c r="AJ590" s="708">
        <f>IF(L590="", 0, VLOOKUP($C590, 'Sch 10.1 Rate Design'!$B$9:$K$16, 4, FALSE))</f>
        <v>0</v>
      </c>
      <c r="AK590" s="708">
        <f>IF(M590="", 0, VLOOKUP($C590, 'Sch 10.1 Rate Design'!$B$9:$K$16, 4, FALSE))</f>
        <v>0</v>
      </c>
      <c r="AL590" s="708">
        <f>IF(N590="", 0, VLOOKUP($C590, 'Sch 10.1 Rate Design'!$B$9:$K$16, 4, FALSE))</f>
        <v>0</v>
      </c>
      <c r="AM590" s="708">
        <f>IF(O590="", 0, VLOOKUP($C590, 'Sch 10.1 Rate Design'!$B$9:$K$16, 4, FALSE))</f>
        <v>0</v>
      </c>
      <c r="AN590" s="708">
        <f>IF(P590="", 0, VLOOKUP($C590, 'Sch 10.1 Rate Design'!$B$9:$K$16, 4, FALSE))</f>
        <v>0</v>
      </c>
      <c r="AO590" s="708">
        <f>IF(Q590="", 0, VLOOKUP($C590, 'Sch 10.1 Rate Design'!$B$9:$K$16, 4, FALSE))</f>
        <v>0</v>
      </c>
      <c r="AP590" s="708">
        <f>IF(R590="", 0, VLOOKUP($C590, 'Sch 10.1 Rate Design'!$B$9:$K$16, 4, FALSE))</f>
        <v>0</v>
      </c>
      <c r="AQ590" s="707">
        <f>IF(S590="", 0, VLOOKUP($C590, 'Sch 10.1 Rate Design'!$B$9:$K$16, 4, FALSE))</f>
        <v>0</v>
      </c>
      <c r="AR590" s="706">
        <f>IF(H590="",0,+IF(H590&gt;+VLOOKUP($C590, 'Sch 10.1 Rate Design'!$B$9:$K$16, 3),IF(H590&gt;+VLOOKUP($C590, 'Sch 10.1 Rate Design'!$B$9:$K$16, 5),+VLOOKUP($C590, 'Sch 10.1 Rate Design'!$B$9:$K$16, 5)-VLOOKUP($C590, 'Sch 10.1 Rate Design'!$B$9:$K$16, 3), H590-VLOOKUP($C590, 'Sch 10.1 Rate Design'!$B$9:$K$16, 3)), 0))</f>
        <v>0</v>
      </c>
      <c r="AS590" s="393">
        <f>IF(I590="",0,+IF(I590&gt;+VLOOKUP($C590, 'Sch 10.1 Rate Design'!$B$9:$K$16, 3),IF(I590&gt;+VLOOKUP($C590, 'Sch 10.1 Rate Design'!$B$9:$K$16, 5),+VLOOKUP($C590, 'Sch 10.1 Rate Design'!$B$9:$K$16, 5)-VLOOKUP($C590, 'Sch 10.1 Rate Design'!$B$9:$K$16, 3), I590-VLOOKUP($C590, 'Sch 10.1 Rate Design'!$B$9:$K$16, 3)), 0))</f>
        <v>0</v>
      </c>
      <c r="AT590" s="393">
        <f>IF(J590="",0,+IF(J590&gt;+VLOOKUP($C590, 'Sch 10.1 Rate Design'!$B$9:$K$16, 3),IF(J590&gt;+VLOOKUP($C590, 'Sch 10.1 Rate Design'!$B$9:$K$16, 5),+VLOOKUP($C590, 'Sch 10.1 Rate Design'!$B$9:$K$16, 5)-VLOOKUP($C590, 'Sch 10.1 Rate Design'!$B$9:$K$16, 3), J590-VLOOKUP($C590, 'Sch 10.1 Rate Design'!$B$9:$K$16, 3)), 0))</f>
        <v>0</v>
      </c>
      <c r="AU590" s="393">
        <f>IF(K590="",0,+IF(K590&gt;+VLOOKUP($C590, 'Sch 10.1 Rate Design'!$B$9:$K$16, 3),IF(K590&gt;+VLOOKUP($C590, 'Sch 10.1 Rate Design'!$B$9:$K$16, 5),+VLOOKUP($C590, 'Sch 10.1 Rate Design'!$B$9:$K$16, 5)-VLOOKUP($C590, 'Sch 10.1 Rate Design'!$B$9:$K$16, 3), K590-VLOOKUP($C590, 'Sch 10.1 Rate Design'!$B$9:$K$16, 3)), 0))</f>
        <v>0</v>
      </c>
      <c r="AV590" s="393">
        <f>IF(L590="",0,+IF(L590&gt;+VLOOKUP($C590, 'Sch 10.1 Rate Design'!$B$9:$K$16, 3),IF(L590&gt;+VLOOKUP($C590, 'Sch 10.1 Rate Design'!$B$9:$K$16, 5),+VLOOKUP($C590, 'Sch 10.1 Rate Design'!$B$9:$K$16, 5)-VLOOKUP($C590, 'Sch 10.1 Rate Design'!$B$9:$K$16, 3), L590-VLOOKUP($C590, 'Sch 10.1 Rate Design'!$B$9:$K$16, 3)), 0))</f>
        <v>0</v>
      </c>
      <c r="AW590" s="393">
        <f>IF(M590="",0,+IF(M590&gt;+VLOOKUP($C590, 'Sch 10.1 Rate Design'!$B$9:$K$16, 3),IF(M590&gt;+VLOOKUP($C590, 'Sch 10.1 Rate Design'!$B$9:$K$16, 5),+VLOOKUP($C590, 'Sch 10.1 Rate Design'!$B$9:$K$16, 5)-VLOOKUP($C590, 'Sch 10.1 Rate Design'!$B$9:$K$16, 3), M590-VLOOKUP($C590, 'Sch 10.1 Rate Design'!$B$9:$K$16, 3)), 0))</f>
        <v>0</v>
      </c>
      <c r="AX590" s="393">
        <f>IF(N590="",0,+IF(N590&gt;+VLOOKUP($C590, 'Sch 10.1 Rate Design'!$B$9:$K$16, 3),IF(N590&gt;+VLOOKUP($C590, 'Sch 10.1 Rate Design'!$B$9:$K$16, 5),+VLOOKUP($C590, 'Sch 10.1 Rate Design'!$B$9:$K$16, 5)-VLOOKUP($C590, 'Sch 10.1 Rate Design'!$B$9:$K$16, 3), N590-VLOOKUP($C590, 'Sch 10.1 Rate Design'!$B$9:$K$16, 3)), 0))</f>
        <v>0</v>
      </c>
      <c r="AY590" s="393">
        <f>IF(O590="",0,+IF(O590&gt;+VLOOKUP($C590, 'Sch 10.1 Rate Design'!$B$9:$K$16, 3),IF(O590&gt;+VLOOKUP($C590, 'Sch 10.1 Rate Design'!$B$9:$K$16, 5),+VLOOKUP($C590, 'Sch 10.1 Rate Design'!$B$9:$K$16, 5)-VLOOKUP($C590, 'Sch 10.1 Rate Design'!$B$9:$K$16, 3), O590-VLOOKUP($C590, 'Sch 10.1 Rate Design'!$B$9:$K$16, 3)), 0))</f>
        <v>0</v>
      </c>
      <c r="AZ590" s="393">
        <f>IF(P590="",0,+IF(P590&gt;+VLOOKUP($C590, 'Sch 10.1 Rate Design'!$B$9:$K$16, 3),IF(P590&gt;+VLOOKUP($C590, 'Sch 10.1 Rate Design'!$B$9:$K$16, 5),+VLOOKUP($C590, 'Sch 10.1 Rate Design'!$B$9:$K$16, 5)-VLOOKUP($C590, 'Sch 10.1 Rate Design'!$B$9:$K$16, 3), P590-VLOOKUP($C590, 'Sch 10.1 Rate Design'!$B$9:$K$16, 3)), 0))</f>
        <v>0</v>
      </c>
      <c r="BA590" s="393">
        <f>IF(Q590="",0,+IF(Q590&gt;+VLOOKUP($C590, 'Sch 10.1 Rate Design'!$B$9:$K$16, 3),IF(Q590&gt;+VLOOKUP($C590, 'Sch 10.1 Rate Design'!$B$9:$K$16, 5),+VLOOKUP($C590, 'Sch 10.1 Rate Design'!$B$9:$K$16, 5)-VLOOKUP($C590, 'Sch 10.1 Rate Design'!$B$9:$K$16, 3), Q590-VLOOKUP($C590, 'Sch 10.1 Rate Design'!$B$9:$K$16, 3)), 0))</f>
        <v>0</v>
      </c>
      <c r="BB590" s="393">
        <f>IF(R590="",0,+IF(R590&gt;+VLOOKUP($C590, 'Sch 10.1 Rate Design'!$B$9:$K$16, 3),IF(R590&gt;+VLOOKUP($C590, 'Sch 10.1 Rate Design'!$B$9:$K$16, 5),+VLOOKUP($C590, 'Sch 10.1 Rate Design'!$B$9:$K$16, 5)-VLOOKUP($C590, 'Sch 10.1 Rate Design'!$B$9:$K$16, 3), R590-VLOOKUP($C590, 'Sch 10.1 Rate Design'!$B$9:$K$16, 3)), 0))</f>
        <v>0</v>
      </c>
      <c r="BC590" s="705">
        <f>IF(S590="",0,+IF(S590&gt;+VLOOKUP($C590, 'Sch 10.1 Rate Design'!$B$9:$K$16, 3),IF(S590&gt;+VLOOKUP($C590, 'Sch 10.1 Rate Design'!$B$9:$K$16, 5),+VLOOKUP($C590, 'Sch 10.1 Rate Design'!$B$9:$K$16, 5)-VLOOKUP($C590, 'Sch 10.1 Rate Design'!$B$9:$K$16, 3), S590-VLOOKUP($C590, 'Sch 10.1 Rate Design'!$B$9:$K$16, 3)), 0))</f>
        <v>0</v>
      </c>
      <c r="BD590" s="708">
        <f>IF(H590="", 0, AR590/'Sch 10.1 Rate Design'!$Z$24*VLOOKUP($C590, 'Sch 10.1 Rate Design'!$B$9:$K$16, 6, FALSE))</f>
        <v>0</v>
      </c>
      <c r="BE590" s="708">
        <f>IF(I590="", 0, AS590/'Sch 10.1 Rate Design'!$Z$24*VLOOKUP($C590, 'Sch 10.1 Rate Design'!$B$9:$K$16, 6, FALSE))</f>
        <v>0</v>
      </c>
      <c r="BF590" s="708">
        <f>IF(J590="", 0, AT590/'Sch 10.1 Rate Design'!$Z$24*VLOOKUP($C590, 'Sch 10.1 Rate Design'!$B$9:$K$16, 6, FALSE))</f>
        <v>0</v>
      </c>
      <c r="BG590" s="708">
        <f>IF(K590="", 0, AU590/'Sch 10.1 Rate Design'!$Z$24*VLOOKUP($C590, 'Sch 10.1 Rate Design'!$B$9:$K$16, 6, FALSE))</f>
        <v>0</v>
      </c>
      <c r="BH590" s="708">
        <f>IF(L590="", 0, AV590/'Sch 10.1 Rate Design'!$Z$24*VLOOKUP($C590, 'Sch 10.1 Rate Design'!$B$9:$K$16, 6, FALSE))</f>
        <v>0</v>
      </c>
      <c r="BI590" s="708">
        <f>IF(M590="", 0, AW590/'Sch 10.1 Rate Design'!$Z$24*VLOOKUP($C590, 'Sch 10.1 Rate Design'!$B$9:$K$16, 6, FALSE))</f>
        <v>0</v>
      </c>
      <c r="BJ590" s="708">
        <f>IF(N590="", 0, AX590/'Sch 10.1 Rate Design'!$Z$24*VLOOKUP($C590, 'Sch 10.1 Rate Design'!$B$9:$K$16, 6, FALSE))</f>
        <v>0</v>
      </c>
      <c r="BK590" s="708">
        <f>IF(O590="", 0, AY590/'Sch 10.1 Rate Design'!$Z$24*VLOOKUP($C590, 'Sch 10.1 Rate Design'!$B$9:$K$16, 6, FALSE))</f>
        <v>0</v>
      </c>
      <c r="BL590" s="708">
        <f>IF(P590="", 0, AZ590/'Sch 10.1 Rate Design'!$Z$24*VLOOKUP($C590, 'Sch 10.1 Rate Design'!$B$9:$K$16, 6, FALSE))</f>
        <v>0</v>
      </c>
      <c r="BM590" s="708">
        <f>IF(Q590="", 0, BA590/'Sch 10.1 Rate Design'!$Z$24*VLOOKUP($C590, 'Sch 10.1 Rate Design'!$B$9:$K$16, 6, FALSE))</f>
        <v>0</v>
      </c>
      <c r="BN590" s="708">
        <f>IF(R590="", 0, BB590/'Sch 10.1 Rate Design'!$Z$24*VLOOKUP($C590, 'Sch 10.1 Rate Design'!$B$9:$K$16, 6, FALSE))</f>
        <v>0</v>
      </c>
      <c r="BO590" s="707">
        <f>IF(S590="", 0, BC590/'Sch 10.1 Rate Design'!$Z$24*VLOOKUP($C590, 'Sch 10.1 Rate Design'!$B$9:$K$16, 6, FALSE))</f>
        <v>0</v>
      </c>
      <c r="BP590" s="393">
        <f>IF(H590="",0,+IF(H590&gt;+VLOOKUP($C590, 'Sch 10.1 Rate Design'!$B$9:$K$16, 5),IF(H590&gt;+VLOOKUP($C590, 'Sch 10.1 Rate Design'!$B$9:$K$16, 7),+VLOOKUP($C590, 'Sch 10.1 Rate Design'!$B$9:$K$16, 7)-VLOOKUP($C590, 'Sch 10.1 Rate Design'!$B$9:$K$16, 5), H590-VLOOKUP($C590, 'Sch 10.1 Rate Design'!$B$9:$K$16, 5)), 0))</f>
        <v>0</v>
      </c>
      <c r="BQ590" s="393">
        <f>IF(I590="",0,+IF(I590&gt;+VLOOKUP($C590, 'Sch 10.1 Rate Design'!$B$9:$K$16, 5),IF(I590&gt;+VLOOKUP($C590, 'Sch 10.1 Rate Design'!$B$9:$K$16, 7),+VLOOKUP($C590, 'Sch 10.1 Rate Design'!$B$9:$K$16, 7)-VLOOKUP($C590, 'Sch 10.1 Rate Design'!$B$9:$K$16, 5), I590-VLOOKUP($C590, 'Sch 10.1 Rate Design'!$B$9:$K$16, 5)), 0))</f>
        <v>0</v>
      </c>
      <c r="BR590" s="393">
        <f>IF(J590="",0,+IF(J590&gt;+VLOOKUP($C590, 'Sch 10.1 Rate Design'!$B$9:$K$16, 5),IF(J590&gt;+VLOOKUP($C590, 'Sch 10.1 Rate Design'!$B$9:$K$16, 7),+VLOOKUP($C590, 'Sch 10.1 Rate Design'!$B$9:$K$16, 7)-VLOOKUP($C590, 'Sch 10.1 Rate Design'!$B$9:$K$16, 5), J590-VLOOKUP($C590, 'Sch 10.1 Rate Design'!$B$9:$K$16, 5)), 0))</f>
        <v>0</v>
      </c>
      <c r="BS590" s="393">
        <f>IF(K590="",0,+IF(K590&gt;+VLOOKUP($C590, 'Sch 10.1 Rate Design'!$B$9:$K$16, 5),IF(K590&gt;+VLOOKUP($C590, 'Sch 10.1 Rate Design'!$B$9:$K$16, 7),+VLOOKUP($C590, 'Sch 10.1 Rate Design'!$B$9:$K$16, 7)-VLOOKUP($C590, 'Sch 10.1 Rate Design'!$B$9:$K$16, 5), K590-VLOOKUP($C590, 'Sch 10.1 Rate Design'!$B$9:$K$16, 5)), 0))</f>
        <v>0</v>
      </c>
      <c r="BT590" s="393">
        <f>IF(L590="",0,+IF(L590&gt;+VLOOKUP($C590, 'Sch 10.1 Rate Design'!$B$9:$K$16, 5),IF(L590&gt;+VLOOKUP($C590, 'Sch 10.1 Rate Design'!$B$9:$K$16, 7),+VLOOKUP($C590, 'Sch 10.1 Rate Design'!$B$9:$K$16, 7)-VLOOKUP($C590, 'Sch 10.1 Rate Design'!$B$9:$K$16, 5), L590-VLOOKUP($C590, 'Sch 10.1 Rate Design'!$B$9:$K$16, 5)), 0))</f>
        <v>0</v>
      </c>
      <c r="BU590" s="393">
        <f>IF(M590="",0,+IF(M590&gt;+VLOOKUP($C590, 'Sch 10.1 Rate Design'!$B$9:$K$16, 5),IF(M590&gt;+VLOOKUP($C590, 'Sch 10.1 Rate Design'!$B$9:$K$16, 7),+VLOOKUP($C590, 'Sch 10.1 Rate Design'!$B$9:$K$16, 7)-VLOOKUP($C590, 'Sch 10.1 Rate Design'!$B$9:$K$16, 5), M590-VLOOKUP($C590, 'Sch 10.1 Rate Design'!$B$9:$K$16, 5)), 0))</f>
        <v>0</v>
      </c>
      <c r="BV590" s="393">
        <f>IF(N590="",0,+IF(N590&gt;+VLOOKUP($C590, 'Sch 10.1 Rate Design'!$B$9:$K$16, 5),IF(N590&gt;+VLOOKUP($C590, 'Sch 10.1 Rate Design'!$B$9:$K$16, 7),+VLOOKUP($C590, 'Sch 10.1 Rate Design'!$B$9:$K$16, 7)-VLOOKUP($C590, 'Sch 10.1 Rate Design'!$B$9:$K$16, 5), N590-VLOOKUP($C590, 'Sch 10.1 Rate Design'!$B$9:$K$16, 5)), 0))</f>
        <v>0</v>
      </c>
      <c r="BW590" s="393">
        <f>IF(O590="",0,+IF(O590&gt;+VLOOKUP($C590, 'Sch 10.1 Rate Design'!$B$9:$K$16, 5),IF(O590&gt;+VLOOKUP($C590, 'Sch 10.1 Rate Design'!$B$9:$K$16, 7),+VLOOKUP($C590, 'Sch 10.1 Rate Design'!$B$9:$K$16, 7)-VLOOKUP($C590, 'Sch 10.1 Rate Design'!$B$9:$K$16, 5), O590-VLOOKUP($C590, 'Sch 10.1 Rate Design'!$B$9:$K$16, 5)), 0))</f>
        <v>0</v>
      </c>
      <c r="BX590" s="393">
        <f>IF(P590="",0,+IF(P590&gt;+VLOOKUP($C590, 'Sch 10.1 Rate Design'!$B$9:$K$16, 5),IF(P590&gt;+VLOOKUP($C590, 'Sch 10.1 Rate Design'!$B$9:$K$16, 7),+VLOOKUP($C590, 'Sch 10.1 Rate Design'!$B$9:$K$16, 7)-VLOOKUP($C590, 'Sch 10.1 Rate Design'!$B$9:$K$16, 5), P590-VLOOKUP($C590, 'Sch 10.1 Rate Design'!$B$9:$K$16, 5)), 0))</f>
        <v>0</v>
      </c>
      <c r="BY590" s="393">
        <f>IF(Q590="",0,+IF(Q590&gt;+VLOOKUP($C590, 'Sch 10.1 Rate Design'!$B$9:$K$16, 5),IF(Q590&gt;+VLOOKUP($C590, 'Sch 10.1 Rate Design'!$B$9:$K$16, 7),+VLOOKUP($C590, 'Sch 10.1 Rate Design'!$B$9:$K$16, 7)-VLOOKUP($C590, 'Sch 10.1 Rate Design'!$B$9:$K$16, 5), Q590-VLOOKUP($C590, 'Sch 10.1 Rate Design'!$B$9:$K$16, 5)), 0))</f>
        <v>0</v>
      </c>
      <c r="BZ590" s="393">
        <f>IF(R590="",0,+IF(R590&gt;+VLOOKUP($C590, 'Sch 10.1 Rate Design'!$B$9:$K$16, 5),IF(R590&gt;+VLOOKUP($C590, 'Sch 10.1 Rate Design'!$B$9:$K$16, 7),+VLOOKUP($C590, 'Sch 10.1 Rate Design'!$B$9:$K$16, 7)-VLOOKUP($C590, 'Sch 10.1 Rate Design'!$B$9:$K$16, 5), R590-VLOOKUP($C590, 'Sch 10.1 Rate Design'!$B$9:$K$16, 5)), 0))</f>
        <v>0</v>
      </c>
      <c r="CA590" s="705">
        <f>IF(S590="",0,+IF(S590&gt;+VLOOKUP($C590, 'Sch 10.1 Rate Design'!$B$9:$K$16, 5),IF(S590&gt;+VLOOKUP($C590, 'Sch 10.1 Rate Design'!$B$9:$K$16, 7),+VLOOKUP($C590, 'Sch 10.1 Rate Design'!$B$9:$K$16, 7)-VLOOKUP($C590, 'Sch 10.1 Rate Design'!$B$9:$K$16, 5), S590-VLOOKUP($C590, 'Sch 10.1 Rate Design'!$B$9:$K$16, 5)), 0))</f>
        <v>0</v>
      </c>
      <c r="CB590" s="708">
        <f>IF(H590="", 0, BP590/'Sch 10.1 Rate Design'!$Z$24*VLOOKUP($C590, 'Sch 10.1 Rate Design'!$B$9:$K$16, 8, FALSE))</f>
        <v>0</v>
      </c>
      <c r="CC590" s="708">
        <f>IF(I590="", 0, BQ590/'Sch 10.1 Rate Design'!$Z$24*VLOOKUP($C590, 'Sch 10.1 Rate Design'!$B$9:$K$16, 8, FALSE))</f>
        <v>0</v>
      </c>
      <c r="CD590" s="708">
        <f>IF(J590="", 0, BR590/'Sch 10.1 Rate Design'!$Z$24*VLOOKUP($C590, 'Sch 10.1 Rate Design'!$B$9:$K$16, 8, FALSE))</f>
        <v>0</v>
      </c>
      <c r="CE590" s="708">
        <f>IF(K590="", 0, BS590/'Sch 10.1 Rate Design'!$Z$24*VLOOKUP($C590, 'Sch 10.1 Rate Design'!$B$9:$K$16, 8, FALSE))</f>
        <v>0</v>
      </c>
      <c r="CF590" s="708">
        <f>IF(L590="", 0, BT590/'Sch 10.1 Rate Design'!$Z$24*VLOOKUP($C590, 'Sch 10.1 Rate Design'!$B$9:$K$16, 8, FALSE))</f>
        <v>0</v>
      </c>
      <c r="CG590" s="708">
        <f>IF(M590="", 0, BU590/'Sch 10.1 Rate Design'!$Z$24*VLOOKUP($C590, 'Sch 10.1 Rate Design'!$B$9:$K$16, 8, FALSE))</f>
        <v>0</v>
      </c>
      <c r="CH590" s="708">
        <f>IF(N590="", 0, BV590/'Sch 10.1 Rate Design'!$Z$24*VLOOKUP($C590, 'Sch 10.1 Rate Design'!$B$9:$K$16, 8, FALSE))</f>
        <v>0</v>
      </c>
      <c r="CI590" s="708">
        <f>IF(O590="", 0, BW590/'Sch 10.1 Rate Design'!$Z$24*VLOOKUP($C590, 'Sch 10.1 Rate Design'!$B$9:$K$16, 8, FALSE))</f>
        <v>0</v>
      </c>
      <c r="CJ590" s="708">
        <f>IF(P590="", 0, BX590/'Sch 10.1 Rate Design'!$Z$24*VLOOKUP($C590, 'Sch 10.1 Rate Design'!$B$9:$K$16, 8, FALSE))</f>
        <v>0</v>
      </c>
      <c r="CK590" s="708">
        <f>IF(Q590="", 0, BY590/'Sch 10.1 Rate Design'!$Z$24*VLOOKUP($C590, 'Sch 10.1 Rate Design'!$B$9:$K$16, 8, FALSE))</f>
        <v>0</v>
      </c>
      <c r="CL590" s="708">
        <f>IF(R590="", 0, BZ590/'Sch 10.1 Rate Design'!$Z$24*VLOOKUP($C590, 'Sch 10.1 Rate Design'!$B$9:$K$16, 8, FALSE))</f>
        <v>0</v>
      </c>
      <c r="CM590" s="707">
        <f>IF(S590="", 0, CA590/'Sch 10.1 Rate Design'!$Z$24*VLOOKUP($C590, 'Sch 10.1 Rate Design'!$B$9:$K$16, 8, FALSE))</f>
        <v>0</v>
      </c>
      <c r="CN590" s="393">
        <f>IF(H590="",0,IF(H590&gt;VLOOKUP($C590,'Sch 10.1 Rate Design'!$B$9:$K$16,9,FALSE),H590-VLOOKUP($C590,'Sch 10.1 Rate Design'!$B$9:$K$16,9,FALSE),0))</f>
        <v>0</v>
      </c>
      <c r="CO590" s="393">
        <f>IF(I590="",0,IF(I590&gt;VLOOKUP($C590,'Sch 10.1 Rate Design'!$B$9:$K$16,9,FALSE),I590-VLOOKUP($C590,'Sch 10.1 Rate Design'!$B$9:$K$16,9,FALSE),0))</f>
        <v>0</v>
      </c>
      <c r="CP590" s="393">
        <f>IF(J590="",0,IF(J590&gt;VLOOKUP($C590,'Sch 10.1 Rate Design'!$B$9:$K$16,9,FALSE),J590-VLOOKUP($C590,'Sch 10.1 Rate Design'!$B$9:$K$16,9,FALSE),0))</f>
        <v>0</v>
      </c>
      <c r="CQ590" s="393">
        <f>IF(K590="",0,IF(K590&gt;VLOOKUP($C590,'Sch 10.1 Rate Design'!$B$9:$K$16,9,FALSE),K590-VLOOKUP($C590,'Sch 10.1 Rate Design'!$B$9:$K$16,9,FALSE),0))</f>
        <v>0</v>
      </c>
      <c r="CR590" s="393">
        <f>IF(L590="",0,IF(L590&gt;VLOOKUP($C590,'Sch 10.1 Rate Design'!$B$9:$K$16,9,FALSE),L590-VLOOKUP($C590,'Sch 10.1 Rate Design'!$B$9:$K$16,9,FALSE),0))</f>
        <v>0</v>
      </c>
      <c r="CS590" s="393">
        <f>IF(M590="",0,IF(M590&gt;VLOOKUP($C590,'Sch 10.1 Rate Design'!$B$9:$K$16,9,FALSE),M590-VLOOKUP($C590,'Sch 10.1 Rate Design'!$B$9:$K$16,9,FALSE),0))</f>
        <v>0</v>
      </c>
      <c r="CT590" s="393">
        <f>IF(N590="",0,IF(N590&gt;VLOOKUP($C590,'Sch 10.1 Rate Design'!$B$9:$K$16,9,FALSE),N590-VLOOKUP($C590,'Sch 10.1 Rate Design'!$B$9:$K$16,9,FALSE),0))</f>
        <v>0</v>
      </c>
      <c r="CU590" s="393">
        <f>IF(O590="",0,IF(O590&gt;VLOOKUP($C590,'Sch 10.1 Rate Design'!$B$9:$K$16,9,FALSE),O590-VLOOKUP($C590,'Sch 10.1 Rate Design'!$B$9:$K$16,9,FALSE),0))</f>
        <v>0</v>
      </c>
      <c r="CV590" s="393">
        <f>IF(P590="",0,IF(P590&gt;VLOOKUP($C590,'Sch 10.1 Rate Design'!$B$9:$K$16,9,FALSE),P590-VLOOKUP($C590,'Sch 10.1 Rate Design'!$B$9:$K$16,9,FALSE),0))</f>
        <v>0</v>
      </c>
      <c r="CW590" s="393">
        <f>IF(Q590="",0,IF(Q590&gt;VLOOKUP($C590,'Sch 10.1 Rate Design'!$B$9:$K$16,9,FALSE),Q590-VLOOKUP($C590,'Sch 10.1 Rate Design'!$B$9:$K$16,9,FALSE),0))</f>
        <v>0</v>
      </c>
      <c r="CX590" s="393">
        <f>IF(R590="",0,IF(R590&gt;VLOOKUP($C590,'Sch 10.1 Rate Design'!$B$9:$K$16,9,FALSE),R590-VLOOKUP($C590,'Sch 10.1 Rate Design'!$B$9:$K$16,9,FALSE),0))</f>
        <v>0</v>
      </c>
      <c r="CY590" s="705">
        <f>IF(S590="",0,IF(S590&gt;VLOOKUP($C590,'Sch 10.1 Rate Design'!$B$9:$K$16,9,FALSE),S590-VLOOKUP($C590,'Sch 10.1 Rate Design'!$B$9:$K$16,9,FALSE),0))</f>
        <v>0</v>
      </c>
      <c r="CZ590" s="708">
        <f>IF(H590="", 0, CN590/'Sch 10.1 Rate Design'!$Z$24*VLOOKUP($C590, 'Sch 10.1 Rate Design'!$B$9:$K$16, 10, FALSE))</f>
        <v>0</v>
      </c>
      <c r="DA590" s="708">
        <f>IF(I590="", 0, CO590/'Sch 10.1 Rate Design'!$Z$24*VLOOKUP($C590, 'Sch 10.1 Rate Design'!$B$9:$K$16, 10, FALSE))</f>
        <v>0</v>
      </c>
      <c r="DB590" s="708">
        <f>IF(J590="", 0, CP590/'Sch 10.1 Rate Design'!$Z$24*VLOOKUP($C590, 'Sch 10.1 Rate Design'!$B$9:$K$16, 10, FALSE))</f>
        <v>0</v>
      </c>
      <c r="DC590" s="708">
        <f>IF(K590="", 0, CQ590/'Sch 10.1 Rate Design'!$Z$24*VLOOKUP($C590, 'Sch 10.1 Rate Design'!$B$9:$K$16, 10, FALSE))</f>
        <v>0</v>
      </c>
      <c r="DD590" s="708">
        <f>IF(L590="", 0, CR590/'Sch 10.1 Rate Design'!$Z$24*VLOOKUP($C590, 'Sch 10.1 Rate Design'!$B$9:$K$16, 10, FALSE))</f>
        <v>0</v>
      </c>
      <c r="DE590" s="708">
        <f>IF(M590="", 0, CS590/'Sch 10.1 Rate Design'!$Z$24*VLOOKUP($C590, 'Sch 10.1 Rate Design'!$B$9:$K$16, 10, FALSE))</f>
        <v>0</v>
      </c>
      <c r="DF590" s="708">
        <f>IF(N590="", 0, CT590/'Sch 10.1 Rate Design'!$Z$24*VLOOKUP($C590, 'Sch 10.1 Rate Design'!$B$9:$K$16, 10, FALSE))</f>
        <v>0</v>
      </c>
      <c r="DG590" s="708">
        <f>IF(O590="", 0, CU590/'Sch 10.1 Rate Design'!$Z$24*VLOOKUP($C590, 'Sch 10.1 Rate Design'!$B$9:$K$16, 10, FALSE))</f>
        <v>0</v>
      </c>
      <c r="DH590" s="708">
        <f>IF(P590="", 0, CV590/'Sch 10.1 Rate Design'!$Z$24*VLOOKUP($C590, 'Sch 10.1 Rate Design'!$B$9:$K$16, 10, FALSE))</f>
        <v>0</v>
      </c>
      <c r="DI590" s="708">
        <f>IF(Q590="", 0, CW590/'Sch 10.1 Rate Design'!$Z$24*VLOOKUP($C590, 'Sch 10.1 Rate Design'!$B$9:$K$16, 10, FALSE))</f>
        <v>0</v>
      </c>
      <c r="DJ590" s="708">
        <f>IF(R590="", 0, CX590/'Sch 10.1 Rate Design'!$Z$24*VLOOKUP($C590, 'Sch 10.1 Rate Design'!$B$9:$K$16, 10, FALSE))</f>
        <v>0</v>
      </c>
      <c r="DK590" s="707">
        <f>IF(S590="", 0, CY590/'Sch 10.1 Rate Design'!$Z$24*VLOOKUP($C590, 'Sch 10.1 Rate Design'!$B$9:$K$16, 10, FALSE))</f>
        <v>0</v>
      </c>
      <c r="DL590" s="706">
        <f>IF(H590="", 0, VLOOKUP($C590, 'Sch 10.1 Rate Design'!$B$9:$K$16, 3, FALSE))</f>
        <v>0</v>
      </c>
      <c r="DM590" s="393">
        <f>IF(I590="", 0, VLOOKUP($C590, 'Sch 10.1 Rate Design'!$B$9:$K$16, 3, FALSE))</f>
        <v>0</v>
      </c>
      <c r="DN590" s="393">
        <f>IF(J590="", 0, VLOOKUP($C590, 'Sch 10.1 Rate Design'!$B$9:$K$16, 3, FALSE))</f>
        <v>0</v>
      </c>
      <c r="DO590" s="393">
        <f>IF(K590="", 0, VLOOKUP($C590, 'Sch 10.1 Rate Design'!$B$9:$K$16, 3, FALSE))</f>
        <v>0</v>
      </c>
      <c r="DP590" s="393">
        <f>IF(L590="", 0, VLOOKUP($C590, 'Sch 10.1 Rate Design'!$B$9:$K$16, 3, FALSE))</f>
        <v>0</v>
      </c>
      <c r="DQ590" s="393">
        <f>IF(M590="", 0, VLOOKUP($C590, 'Sch 10.1 Rate Design'!$B$9:$K$16, 3, FALSE))</f>
        <v>0</v>
      </c>
      <c r="DR590" s="393">
        <f>IF(N590="", 0, VLOOKUP($C590, 'Sch 10.1 Rate Design'!$B$9:$K$16, 3, FALSE))</f>
        <v>0</v>
      </c>
      <c r="DS590" s="393">
        <f>IF(O590="", 0, VLOOKUP($C590, 'Sch 10.1 Rate Design'!$B$9:$K$16, 3, FALSE))</f>
        <v>0</v>
      </c>
      <c r="DT590" s="393">
        <f>IF(P590="", 0, VLOOKUP($C590, 'Sch 10.1 Rate Design'!$B$9:$K$16, 3, FALSE))</f>
        <v>0</v>
      </c>
      <c r="DU590" s="393">
        <f>IF(Q590="", 0, VLOOKUP($C590, 'Sch 10.1 Rate Design'!$B$9:$K$16, 3, FALSE))</f>
        <v>0</v>
      </c>
      <c r="DV590" s="393">
        <f>IF(R590="", 0, VLOOKUP($C590, 'Sch 10.1 Rate Design'!$B$9:$K$16, 3, FALSE))</f>
        <v>0</v>
      </c>
      <c r="DW590" s="705">
        <f>IF(S590="", 0, VLOOKUP($C590, 'Sch 10.1 Rate Design'!$B$9:$K$16, 3, FALSE))</f>
        <v>0</v>
      </c>
      <c r="DX590" s="393"/>
      <c r="DY590" s="393"/>
      <c r="DZ590" s="393"/>
      <c r="EA590" s="393"/>
      <c r="EB590" s="393"/>
      <c r="EC590" s="393"/>
      <c r="ED590" s="393"/>
      <c r="EE590" s="393"/>
      <c r="EF590" s="393"/>
      <c r="EG590" s="393"/>
      <c r="EH590" s="393"/>
      <c r="EI590" s="393"/>
      <c r="EJ590" s="393"/>
    </row>
    <row r="591" spans="1:140">
      <c r="A591" s="393">
        <f>Input!AH587</f>
        <v>0</v>
      </c>
      <c r="B591" s="393">
        <v>581</v>
      </c>
      <c r="C591" s="690">
        <f>Input!AI587</f>
        <v>0.625</v>
      </c>
      <c r="D591" s="709">
        <f t="shared" si="149"/>
        <v>0</v>
      </c>
      <c r="E591" s="709">
        <f>IF('Sch 10.1 Rate Design'!$AB$24="Monthly", AVERAGE(T591,U591,V591,W591,X591,Y591,Z591,AA591,AB591,AC591,AD591,AE591), AVERAGE(T591,V591,X591,Z591,AB591,AD591))</f>
        <v>0</v>
      </c>
      <c r="F591" s="393">
        <f t="shared" si="136"/>
        <v>0</v>
      </c>
      <c r="G591" s="705" t="e">
        <f>IF('Sch 10.1 Rate Design'!$AB$24="Monthly", AVERAGE(H591,I591,J591,K591,L591,M591,N591,O591,P591,Q591,R591,S591), AVERAGE(H591,J591,L591,N591,P591,R591))</f>
        <v>#DIV/0!</v>
      </c>
      <c r="H591" s="393" t="str">
        <f>IF(Input!AJ587="", "", Input!AJ587)</f>
        <v/>
      </c>
      <c r="I591" s="393" t="str">
        <f>IF(Input!AK587="", "", Input!AK587)</f>
        <v/>
      </c>
      <c r="J591" s="393" t="str">
        <f>IF(Input!AL587="", "", Input!AL587)</f>
        <v/>
      </c>
      <c r="K591" s="393" t="str">
        <f>IF(Input!AM587="", "", Input!AM587)</f>
        <v/>
      </c>
      <c r="L591" s="393" t="str">
        <f>IF(Input!AN587="", "", Input!AN587)</f>
        <v/>
      </c>
      <c r="M591" s="393" t="str">
        <f>IF(Input!AO587="", "", Input!AO587)</f>
        <v/>
      </c>
      <c r="N591" s="393" t="str">
        <f>IF(Input!AP587="", "", Input!AP587)</f>
        <v/>
      </c>
      <c r="O591" s="393" t="str">
        <f>IF(Input!AQ587="", "", Input!AQ587)</f>
        <v/>
      </c>
      <c r="P591" s="393" t="str">
        <f>IF(Input!AR587="", "", Input!AR587)</f>
        <v/>
      </c>
      <c r="Q591" s="393" t="str">
        <f>IF(Input!AS587="", "", Input!AS587)</f>
        <v/>
      </c>
      <c r="R591" s="393" t="str">
        <f>IF(Input!AT587="", "", Input!AT587)</f>
        <v/>
      </c>
      <c r="S591" s="393" t="str">
        <f>IF(Input!AU587="", "", Input!AU587)</f>
        <v/>
      </c>
      <c r="T591" s="708">
        <f t="shared" si="137"/>
        <v>0</v>
      </c>
      <c r="U591" s="708">
        <f t="shared" si="138"/>
        <v>0</v>
      </c>
      <c r="V591" s="708">
        <f t="shared" si="139"/>
        <v>0</v>
      </c>
      <c r="W591" s="708">
        <f t="shared" si="140"/>
        <v>0</v>
      </c>
      <c r="X591" s="708">
        <f t="shared" si="141"/>
        <v>0</v>
      </c>
      <c r="Y591" s="708">
        <f t="shared" si="142"/>
        <v>0</v>
      </c>
      <c r="Z591" s="708">
        <f t="shared" si="143"/>
        <v>0</v>
      </c>
      <c r="AA591" s="708">
        <f t="shared" si="144"/>
        <v>0</v>
      </c>
      <c r="AB591" s="708">
        <f t="shared" si="145"/>
        <v>0</v>
      </c>
      <c r="AC591" s="708">
        <f t="shared" si="146"/>
        <v>0</v>
      </c>
      <c r="AD591" s="708">
        <f t="shared" si="147"/>
        <v>0</v>
      </c>
      <c r="AE591" s="707">
        <f t="shared" si="148"/>
        <v>0</v>
      </c>
      <c r="AF591" s="708">
        <f>IF(H591="", 0, VLOOKUP($C591, 'Sch 10.1 Rate Design'!$B$9:$K$16, 4, FALSE))</f>
        <v>0</v>
      </c>
      <c r="AG591" s="708">
        <f>IF(I591="", 0, VLOOKUP($C591, 'Sch 10.1 Rate Design'!$B$9:$K$16, 4, FALSE))</f>
        <v>0</v>
      </c>
      <c r="AH591" s="708">
        <f>IF(J591="", 0, VLOOKUP($C591, 'Sch 10.1 Rate Design'!$B$9:$K$16, 4, FALSE))</f>
        <v>0</v>
      </c>
      <c r="AI591" s="708">
        <f>IF(K591="", 0, VLOOKUP($C591, 'Sch 10.1 Rate Design'!$B$9:$K$16, 4, FALSE))</f>
        <v>0</v>
      </c>
      <c r="AJ591" s="708">
        <f>IF(L591="", 0, VLOOKUP($C591, 'Sch 10.1 Rate Design'!$B$9:$K$16, 4, FALSE))</f>
        <v>0</v>
      </c>
      <c r="AK591" s="708">
        <f>IF(M591="", 0, VLOOKUP($C591, 'Sch 10.1 Rate Design'!$B$9:$K$16, 4, FALSE))</f>
        <v>0</v>
      </c>
      <c r="AL591" s="708">
        <f>IF(N591="", 0, VLOOKUP($C591, 'Sch 10.1 Rate Design'!$B$9:$K$16, 4, FALSE))</f>
        <v>0</v>
      </c>
      <c r="AM591" s="708">
        <f>IF(O591="", 0, VLOOKUP($C591, 'Sch 10.1 Rate Design'!$B$9:$K$16, 4, FALSE))</f>
        <v>0</v>
      </c>
      <c r="AN591" s="708">
        <f>IF(P591="", 0, VLOOKUP($C591, 'Sch 10.1 Rate Design'!$B$9:$K$16, 4, FALSE))</f>
        <v>0</v>
      </c>
      <c r="AO591" s="708">
        <f>IF(Q591="", 0, VLOOKUP($C591, 'Sch 10.1 Rate Design'!$B$9:$K$16, 4, FALSE))</f>
        <v>0</v>
      </c>
      <c r="AP591" s="708">
        <f>IF(R591="", 0, VLOOKUP($C591, 'Sch 10.1 Rate Design'!$B$9:$K$16, 4, FALSE))</f>
        <v>0</v>
      </c>
      <c r="AQ591" s="707">
        <f>IF(S591="", 0, VLOOKUP($C591, 'Sch 10.1 Rate Design'!$B$9:$K$16, 4, FALSE))</f>
        <v>0</v>
      </c>
      <c r="AR591" s="706">
        <f>IF(H591="",0,+IF(H591&gt;+VLOOKUP($C591, 'Sch 10.1 Rate Design'!$B$9:$K$16, 3),IF(H591&gt;+VLOOKUP($C591, 'Sch 10.1 Rate Design'!$B$9:$K$16, 5),+VLOOKUP($C591, 'Sch 10.1 Rate Design'!$B$9:$K$16, 5)-VLOOKUP($C591, 'Sch 10.1 Rate Design'!$B$9:$K$16, 3), H591-VLOOKUP($C591, 'Sch 10.1 Rate Design'!$B$9:$K$16, 3)), 0))</f>
        <v>0</v>
      </c>
      <c r="AS591" s="393">
        <f>IF(I591="",0,+IF(I591&gt;+VLOOKUP($C591, 'Sch 10.1 Rate Design'!$B$9:$K$16, 3),IF(I591&gt;+VLOOKUP($C591, 'Sch 10.1 Rate Design'!$B$9:$K$16, 5),+VLOOKUP($C591, 'Sch 10.1 Rate Design'!$B$9:$K$16, 5)-VLOOKUP($C591, 'Sch 10.1 Rate Design'!$B$9:$K$16, 3), I591-VLOOKUP($C591, 'Sch 10.1 Rate Design'!$B$9:$K$16, 3)), 0))</f>
        <v>0</v>
      </c>
      <c r="AT591" s="393">
        <f>IF(J591="",0,+IF(J591&gt;+VLOOKUP($C591, 'Sch 10.1 Rate Design'!$B$9:$K$16, 3),IF(J591&gt;+VLOOKUP($C591, 'Sch 10.1 Rate Design'!$B$9:$K$16, 5),+VLOOKUP($C591, 'Sch 10.1 Rate Design'!$B$9:$K$16, 5)-VLOOKUP($C591, 'Sch 10.1 Rate Design'!$B$9:$K$16, 3), J591-VLOOKUP($C591, 'Sch 10.1 Rate Design'!$B$9:$K$16, 3)), 0))</f>
        <v>0</v>
      </c>
      <c r="AU591" s="393">
        <f>IF(K591="",0,+IF(K591&gt;+VLOOKUP($C591, 'Sch 10.1 Rate Design'!$B$9:$K$16, 3),IF(K591&gt;+VLOOKUP($C591, 'Sch 10.1 Rate Design'!$B$9:$K$16, 5),+VLOOKUP($C591, 'Sch 10.1 Rate Design'!$B$9:$K$16, 5)-VLOOKUP($C591, 'Sch 10.1 Rate Design'!$B$9:$K$16, 3), K591-VLOOKUP($C591, 'Sch 10.1 Rate Design'!$B$9:$K$16, 3)), 0))</f>
        <v>0</v>
      </c>
      <c r="AV591" s="393">
        <f>IF(L591="",0,+IF(L591&gt;+VLOOKUP($C591, 'Sch 10.1 Rate Design'!$B$9:$K$16, 3),IF(L591&gt;+VLOOKUP($C591, 'Sch 10.1 Rate Design'!$B$9:$K$16, 5),+VLOOKUP($C591, 'Sch 10.1 Rate Design'!$B$9:$K$16, 5)-VLOOKUP($C591, 'Sch 10.1 Rate Design'!$B$9:$K$16, 3), L591-VLOOKUP($C591, 'Sch 10.1 Rate Design'!$B$9:$K$16, 3)), 0))</f>
        <v>0</v>
      </c>
      <c r="AW591" s="393">
        <f>IF(M591="",0,+IF(M591&gt;+VLOOKUP($C591, 'Sch 10.1 Rate Design'!$B$9:$K$16, 3),IF(M591&gt;+VLOOKUP($C591, 'Sch 10.1 Rate Design'!$B$9:$K$16, 5),+VLOOKUP($C591, 'Sch 10.1 Rate Design'!$B$9:$K$16, 5)-VLOOKUP($C591, 'Sch 10.1 Rate Design'!$B$9:$K$16, 3), M591-VLOOKUP($C591, 'Sch 10.1 Rate Design'!$B$9:$K$16, 3)), 0))</f>
        <v>0</v>
      </c>
      <c r="AX591" s="393">
        <f>IF(N591="",0,+IF(N591&gt;+VLOOKUP($C591, 'Sch 10.1 Rate Design'!$B$9:$K$16, 3),IF(N591&gt;+VLOOKUP($C591, 'Sch 10.1 Rate Design'!$B$9:$K$16, 5),+VLOOKUP($C591, 'Sch 10.1 Rate Design'!$B$9:$K$16, 5)-VLOOKUP($C591, 'Sch 10.1 Rate Design'!$B$9:$K$16, 3), N591-VLOOKUP($C591, 'Sch 10.1 Rate Design'!$B$9:$K$16, 3)), 0))</f>
        <v>0</v>
      </c>
      <c r="AY591" s="393">
        <f>IF(O591="",0,+IF(O591&gt;+VLOOKUP($C591, 'Sch 10.1 Rate Design'!$B$9:$K$16, 3),IF(O591&gt;+VLOOKUP($C591, 'Sch 10.1 Rate Design'!$B$9:$K$16, 5),+VLOOKUP($C591, 'Sch 10.1 Rate Design'!$B$9:$K$16, 5)-VLOOKUP($C591, 'Sch 10.1 Rate Design'!$B$9:$K$16, 3), O591-VLOOKUP($C591, 'Sch 10.1 Rate Design'!$B$9:$K$16, 3)), 0))</f>
        <v>0</v>
      </c>
      <c r="AZ591" s="393">
        <f>IF(P591="",0,+IF(P591&gt;+VLOOKUP($C591, 'Sch 10.1 Rate Design'!$B$9:$K$16, 3),IF(P591&gt;+VLOOKUP($C591, 'Sch 10.1 Rate Design'!$B$9:$K$16, 5),+VLOOKUP($C591, 'Sch 10.1 Rate Design'!$B$9:$K$16, 5)-VLOOKUP($C591, 'Sch 10.1 Rate Design'!$B$9:$K$16, 3), P591-VLOOKUP($C591, 'Sch 10.1 Rate Design'!$B$9:$K$16, 3)), 0))</f>
        <v>0</v>
      </c>
      <c r="BA591" s="393">
        <f>IF(Q591="",0,+IF(Q591&gt;+VLOOKUP($C591, 'Sch 10.1 Rate Design'!$B$9:$K$16, 3),IF(Q591&gt;+VLOOKUP($C591, 'Sch 10.1 Rate Design'!$B$9:$K$16, 5),+VLOOKUP($C591, 'Sch 10.1 Rate Design'!$B$9:$K$16, 5)-VLOOKUP($C591, 'Sch 10.1 Rate Design'!$B$9:$K$16, 3), Q591-VLOOKUP($C591, 'Sch 10.1 Rate Design'!$B$9:$K$16, 3)), 0))</f>
        <v>0</v>
      </c>
      <c r="BB591" s="393">
        <f>IF(R591="",0,+IF(R591&gt;+VLOOKUP($C591, 'Sch 10.1 Rate Design'!$B$9:$K$16, 3),IF(R591&gt;+VLOOKUP($C591, 'Sch 10.1 Rate Design'!$B$9:$K$16, 5),+VLOOKUP($C591, 'Sch 10.1 Rate Design'!$B$9:$K$16, 5)-VLOOKUP($C591, 'Sch 10.1 Rate Design'!$B$9:$K$16, 3), R591-VLOOKUP($C591, 'Sch 10.1 Rate Design'!$B$9:$K$16, 3)), 0))</f>
        <v>0</v>
      </c>
      <c r="BC591" s="705">
        <f>IF(S591="",0,+IF(S591&gt;+VLOOKUP($C591, 'Sch 10.1 Rate Design'!$B$9:$K$16, 3),IF(S591&gt;+VLOOKUP($C591, 'Sch 10.1 Rate Design'!$B$9:$K$16, 5),+VLOOKUP($C591, 'Sch 10.1 Rate Design'!$B$9:$K$16, 5)-VLOOKUP($C591, 'Sch 10.1 Rate Design'!$B$9:$K$16, 3), S591-VLOOKUP($C591, 'Sch 10.1 Rate Design'!$B$9:$K$16, 3)), 0))</f>
        <v>0</v>
      </c>
      <c r="BD591" s="708">
        <f>IF(H591="", 0, AR591/'Sch 10.1 Rate Design'!$Z$24*VLOOKUP($C591, 'Sch 10.1 Rate Design'!$B$9:$K$16, 6, FALSE))</f>
        <v>0</v>
      </c>
      <c r="BE591" s="708">
        <f>IF(I591="", 0, AS591/'Sch 10.1 Rate Design'!$Z$24*VLOOKUP($C591, 'Sch 10.1 Rate Design'!$B$9:$K$16, 6, FALSE))</f>
        <v>0</v>
      </c>
      <c r="BF591" s="708">
        <f>IF(J591="", 0, AT591/'Sch 10.1 Rate Design'!$Z$24*VLOOKUP($C591, 'Sch 10.1 Rate Design'!$B$9:$K$16, 6, FALSE))</f>
        <v>0</v>
      </c>
      <c r="BG591" s="708">
        <f>IF(K591="", 0, AU591/'Sch 10.1 Rate Design'!$Z$24*VLOOKUP($C591, 'Sch 10.1 Rate Design'!$B$9:$K$16, 6, FALSE))</f>
        <v>0</v>
      </c>
      <c r="BH591" s="708">
        <f>IF(L591="", 0, AV591/'Sch 10.1 Rate Design'!$Z$24*VLOOKUP($C591, 'Sch 10.1 Rate Design'!$B$9:$K$16, 6, FALSE))</f>
        <v>0</v>
      </c>
      <c r="BI591" s="708">
        <f>IF(M591="", 0, AW591/'Sch 10.1 Rate Design'!$Z$24*VLOOKUP($C591, 'Sch 10.1 Rate Design'!$B$9:$K$16, 6, FALSE))</f>
        <v>0</v>
      </c>
      <c r="BJ591" s="708">
        <f>IF(N591="", 0, AX591/'Sch 10.1 Rate Design'!$Z$24*VLOOKUP($C591, 'Sch 10.1 Rate Design'!$B$9:$K$16, 6, FALSE))</f>
        <v>0</v>
      </c>
      <c r="BK591" s="708">
        <f>IF(O591="", 0, AY591/'Sch 10.1 Rate Design'!$Z$24*VLOOKUP($C591, 'Sch 10.1 Rate Design'!$B$9:$K$16, 6, FALSE))</f>
        <v>0</v>
      </c>
      <c r="BL591" s="708">
        <f>IF(P591="", 0, AZ591/'Sch 10.1 Rate Design'!$Z$24*VLOOKUP($C591, 'Sch 10.1 Rate Design'!$B$9:$K$16, 6, FALSE))</f>
        <v>0</v>
      </c>
      <c r="BM591" s="708">
        <f>IF(Q591="", 0, BA591/'Sch 10.1 Rate Design'!$Z$24*VLOOKUP($C591, 'Sch 10.1 Rate Design'!$B$9:$K$16, 6, FALSE))</f>
        <v>0</v>
      </c>
      <c r="BN591" s="708">
        <f>IF(R591="", 0, BB591/'Sch 10.1 Rate Design'!$Z$24*VLOOKUP($C591, 'Sch 10.1 Rate Design'!$B$9:$K$16, 6, FALSE))</f>
        <v>0</v>
      </c>
      <c r="BO591" s="707">
        <f>IF(S591="", 0, BC591/'Sch 10.1 Rate Design'!$Z$24*VLOOKUP($C591, 'Sch 10.1 Rate Design'!$B$9:$K$16, 6, FALSE))</f>
        <v>0</v>
      </c>
      <c r="BP591" s="393">
        <f>IF(H591="",0,+IF(H591&gt;+VLOOKUP($C591, 'Sch 10.1 Rate Design'!$B$9:$K$16, 5),IF(H591&gt;+VLOOKUP($C591, 'Sch 10.1 Rate Design'!$B$9:$K$16, 7),+VLOOKUP($C591, 'Sch 10.1 Rate Design'!$B$9:$K$16, 7)-VLOOKUP($C591, 'Sch 10.1 Rate Design'!$B$9:$K$16, 5), H591-VLOOKUP($C591, 'Sch 10.1 Rate Design'!$B$9:$K$16, 5)), 0))</f>
        <v>0</v>
      </c>
      <c r="BQ591" s="393">
        <f>IF(I591="",0,+IF(I591&gt;+VLOOKUP($C591, 'Sch 10.1 Rate Design'!$B$9:$K$16, 5),IF(I591&gt;+VLOOKUP($C591, 'Sch 10.1 Rate Design'!$B$9:$K$16, 7),+VLOOKUP($C591, 'Sch 10.1 Rate Design'!$B$9:$K$16, 7)-VLOOKUP($C591, 'Sch 10.1 Rate Design'!$B$9:$K$16, 5), I591-VLOOKUP($C591, 'Sch 10.1 Rate Design'!$B$9:$K$16, 5)), 0))</f>
        <v>0</v>
      </c>
      <c r="BR591" s="393">
        <f>IF(J591="",0,+IF(J591&gt;+VLOOKUP($C591, 'Sch 10.1 Rate Design'!$B$9:$K$16, 5),IF(J591&gt;+VLOOKUP($C591, 'Sch 10.1 Rate Design'!$B$9:$K$16, 7),+VLOOKUP($C591, 'Sch 10.1 Rate Design'!$B$9:$K$16, 7)-VLOOKUP($C591, 'Sch 10.1 Rate Design'!$B$9:$K$16, 5), J591-VLOOKUP($C591, 'Sch 10.1 Rate Design'!$B$9:$K$16, 5)), 0))</f>
        <v>0</v>
      </c>
      <c r="BS591" s="393">
        <f>IF(K591="",0,+IF(K591&gt;+VLOOKUP($C591, 'Sch 10.1 Rate Design'!$B$9:$K$16, 5),IF(K591&gt;+VLOOKUP($C591, 'Sch 10.1 Rate Design'!$B$9:$K$16, 7),+VLOOKUP($C591, 'Sch 10.1 Rate Design'!$B$9:$K$16, 7)-VLOOKUP($C591, 'Sch 10.1 Rate Design'!$B$9:$K$16, 5), K591-VLOOKUP($C591, 'Sch 10.1 Rate Design'!$B$9:$K$16, 5)), 0))</f>
        <v>0</v>
      </c>
      <c r="BT591" s="393">
        <f>IF(L591="",0,+IF(L591&gt;+VLOOKUP($C591, 'Sch 10.1 Rate Design'!$B$9:$K$16, 5),IF(L591&gt;+VLOOKUP($C591, 'Sch 10.1 Rate Design'!$B$9:$K$16, 7),+VLOOKUP($C591, 'Sch 10.1 Rate Design'!$B$9:$K$16, 7)-VLOOKUP($C591, 'Sch 10.1 Rate Design'!$B$9:$K$16, 5), L591-VLOOKUP($C591, 'Sch 10.1 Rate Design'!$B$9:$K$16, 5)), 0))</f>
        <v>0</v>
      </c>
      <c r="BU591" s="393">
        <f>IF(M591="",0,+IF(M591&gt;+VLOOKUP($C591, 'Sch 10.1 Rate Design'!$B$9:$K$16, 5),IF(M591&gt;+VLOOKUP($C591, 'Sch 10.1 Rate Design'!$B$9:$K$16, 7),+VLOOKUP($C591, 'Sch 10.1 Rate Design'!$B$9:$K$16, 7)-VLOOKUP($C591, 'Sch 10.1 Rate Design'!$B$9:$K$16, 5), M591-VLOOKUP($C591, 'Sch 10.1 Rate Design'!$B$9:$K$16, 5)), 0))</f>
        <v>0</v>
      </c>
      <c r="BV591" s="393">
        <f>IF(N591="",0,+IF(N591&gt;+VLOOKUP($C591, 'Sch 10.1 Rate Design'!$B$9:$K$16, 5),IF(N591&gt;+VLOOKUP($C591, 'Sch 10.1 Rate Design'!$B$9:$K$16, 7),+VLOOKUP($C591, 'Sch 10.1 Rate Design'!$B$9:$K$16, 7)-VLOOKUP($C591, 'Sch 10.1 Rate Design'!$B$9:$K$16, 5), N591-VLOOKUP($C591, 'Sch 10.1 Rate Design'!$B$9:$K$16, 5)), 0))</f>
        <v>0</v>
      </c>
      <c r="BW591" s="393">
        <f>IF(O591="",0,+IF(O591&gt;+VLOOKUP($C591, 'Sch 10.1 Rate Design'!$B$9:$K$16, 5),IF(O591&gt;+VLOOKUP($C591, 'Sch 10.1 Rate Design'!$B$9:$K$16, 7),+VLOOKUP($C591, 'Sch 10.1 Rate Design'!$B$9:$K$16, 7)-VLOOKUP($C591, 'Sch 10.1 Rate Design'!$B$9:$K$16, 5), O591-VLOOKUP($C591, 'Sch 10.1 Rate Design'!$B$9:$K$16, 5)), 0))</f>
        <v>0</v>
      </c>
      <c r="BX591" s="393">
        <f>IF(P591="",0,+IF(P591&gt;+VLOOKUP($C591, 'Sch 10.1 Rate Design'!$B$9:$K$16, 5),IF(P591&gt;+VLOOKUP($C591, 'Sch 10.1 Rate Design'!$B$9:$K$16, 7),+VLOOKUP($C591, 'Sch 10.1 Rate Design'!$B$9:$K$16, 7)-VLOOKUP($C591, 'Sch 10.1 Rate Design'!$B$9:$K$16, 5), P591-VLOOKUP($C591, 'Sch 10.1 Rate Design'!$B$9:$K$16, 5)), 0))</f>
        <v>0</v>
      </c>
      <c r="BY591" s="393">
        <f>IF(Q591="",0,+IF(Q591&gt;+VLOOKUP($C591, 'Sch 10.1 Rate Design'!$B$9:$K$16, 5),IF(Q591&gt;+VLOOKUP($C591, 'Sch 10.1 Rate Design'!$B$9:$K$16, 7),+VLOOKUP($C591, 'Sch 10.1 Rate Design'!$B$9:$K$16, 7)-VLOOKUP($C591, 'Sch 10.1 Rate Design'!$B$9:$K$16, 5), Q591-VLOOKUP($C591, 'Sch 10.1 Rate Design'!$B$9:$K$16, 5)), 0))</f>
        <v>0</v>
      </c>
      <c r="BZ591" s="393">
        <f>IF(R591="",0,+IF(R591&gt;+VLOOKUP($C591, 'Sch 10.1 Rate Design'!$B$9:$K$16, 5),IF(R591&gt;+VLOOKUP($C591, 'Sch 10.1 Rate Design'!$B$9:$K$16, 7),+VLOOKUP($C591, 'Sch 10.1 Rate Design'!$B$9:$K$16, 7)-VLOOKUP($C591, 'Sch 10.1 Rate Design'!$B$9:$K$16, 5), R591-VLOOKUP($C591, 'Sch 10.1 Rate Design'!$B$9:$K$16, 5)), 0))</f>
        <v>0</v>
      </c>
      <c r="CA591" s="705">
        <f>IF(S591="",0,+IF(S591&gt;+VLOOKUP($C591, 'Sch 10.1 Rate Design'!$B$9:$K$16, 5),IF(S591&gt;+VLOOKUP($C591, 'Sch 10.1 Rate Design'!$B$9:$K$16, 7),+VLOOKUP($C591, 'Sch 10.1 Rate Design'!$B$9:$K$16, 7)-VLOOKUP($C591, 'Sch 10.1 Rate Design'!$B$9:$K$16, 5), S591-VLOOKUP($C591, 'Sch 10.1 Rate Design'!$B$9:$K$16, 5)), 0))</f>
        <v>0</v>
      </c>
      <c r="CB591" s="708">
        <f>IF(H591="", 0, BP591/'Sch 10.1 Rate Design'!$Z$24*VLOOKUP($C591, 'Sch 10.1 Rate Design'!$B$9:$K$16, 8, FALSE))</f>
        <v>0</v>
      </c>
      <c r="CC591" s="708">
        <f>IF(I591="", 0, BQ591/'Sch 10.1 Rate Design'!$Z$24*VLOOKUP($C591, 'Sch 10.1 Rate Design'!$B$9:$K$16, 8, FALSE))</f>
        <v>0</v>
      </c>
      <c r="CD591" s="708">
        <f>IF(J591="", 0, BR591/'Sch 10.1 Rate Design'!$Z$24*VLOOKUP($C591, 'Sch 10.1 Rate Design'!$B$9:$K$16, 8, FALSE))</f>
        <v>0</v>
      </c>
      <c r="CE591" s="708">
        <f>IF(K591="", 0, BS591/'Sch 10.1 Rate Design'!$Z$24*VLOOKUP($C591, 'Sch 10.1 Rate Design'!$B$9:$K$16, 8, FALSE))</f>
        <v>0</v>
      </c>
      <c r="CF591" s="708">
        <f>IF(L591="", 0, BT591/'Sch 10.1 Rate Design'!$Z$24*VLOOKUP($C591, 'Sch 10.1 Rate Design'!$B$9:$K$16, 8, FALSE))</f>
        <v>0</v>
      </c>
      <c r="CG591" s="708">
        <f>IF(M591="", 0, BU591/'Sch 10.1 Rate Design'!$Z$24*VLOOKUP($C591, 'Sch 10.1 Rate Design'!$B$9:$K$16, 8, FALSE))</f>
        <v>0</v>
      </c>
      <c r="CH591" s="708">
        <f>IF(N591="", 0, BV591/'Sch 10.1 Rate Design'!$Z$24*VLOOKUP($C591, 'Sch 10.1 Rate Design'!$B$9:$K$16, 8, FALSE))</f>
        <v>0</v>
      </c>
      <c r="CI591" s="708">
        <f>IF(O591="", 0, BW591/'Sch 10.1 Rate Design'!$Z$24*VLOOKUP($C591, 'Sch 10.1 Rate Design'!$B$9:$K$16, 8, FALSE))</f>
        <v>0</v>
      </c>
      <c r="CJ591" s="708">
        <f>IF(P591="", 0, BX591/'Sch 10.1 Rate Design'!$Z$24*VLOOKUP($C591, 'Sch 10.1 Rate Design'!$B$9:$K$16, 8, FALSE))</f>
        <v>0</v>
      </c>
      <c r="CK591" s="708">
        <f>IF(Q591="", 0, BY591/'Sch 10.1 Rate Design'!$Z$24*VLOOKUP($C591, 'Sch 10.1 Rate Design'!$B$9:$K$16, 8, FALSE))</f>
        <v>0</v>
      </c>
      <c r="CL591" s="708">
        <f>IF(R591="", 0, BZ591/'Sch 10.1 Rate Design'!$Z$24*VLOOKUP($C591, 'Sch 10.1 Rate Design'!$B$9:$K$16, 8, FALSE))</f>
        <v>0</v>
      </c>
      <c r="CM591" s="707">
        <f>IF(S591="", 0, CA591/'Sch 10.1 Rate Design'!$Z$24*VLOOKUP($C591, 'Sch 10.1 Rate Design'!$B$9:$K$16, 8, FALSE))</f>
        <v>0</v>
      </c>
      <c r="CN591" s="393">
        <f>IF(H591="",0,IF(H591&gt;VLOOKUP($C591,'Sch 10.1 Rate Design'!$B$9:$K$16,9,FALSE),H591-VLOOKUP($C591,'Sch 10.1 Rate Design'!$B$9:$K$16,9,FALSE),0))</f>
        <v>0</v>
      </c>
      <c r="CO591" s="393">
        <f>IF(I591="",0,IF(I591&gt;VLOOKUP($C591,'Sch 10.1 Rate Design'!$B$9:$K$16,9,FALSE),I591-VLOOKUP($C591,'Sch 10.1 Rate Design'!$B$9:$K$16,9,FALSE),0))</f>
        <v>0</v>
      </c>
      <c r="CP591" s="393">
        <f>IF(J591="",0,IF(J591&gt;VLOOKUP($C591,'Sch 10.1 Rate Design'!$B$9:$K$16,9,FALSE),J591-VLOOKUP($C591,'Sch 10.1 Rate Design'!$B$9:$K$16,9,FALSE),0))</f>
        <v>0</v>
      </c>
      <c r="CQ591" s="393">
        <f>IF(K591="",0,IF(K591&gt;VLOOKUP($C591,'Sch 10.1 Rate Design'!$B$9:$K$16,9,FALSE),K591-VLOOKUP($C591,'Sch 10.1 Rate Design'!$B$9:$K$16,9,FALSE),0))</f>
        <v>0</v>
      </c>
      <c r="CR591" s="393">
        <f>IF(L591="",0,IF(L591&gt;VLOOKUP($C591,'Sch 10.1 Rate Design'!$B$9:$K$16,9,FALSE),L591-VLOOKUP($C591,'Sch 10.1 Rate Design'!$B$9:$K$16,9,FALSE),0))</f>
        <v>0</v>
      </c>
      <c r="CS591" s="393">
        <f>IF(M591="",0,IF(M591&gt;VLOOKUP($C591,'Sch 10.1 Rate Design'!$B$9:$K$16,9,FALSE),M591-VLOOKUP($C591,'Sch 10.1 Rate Design'!$B$9:$K$16,9,FALSE),0))</f>
        <v>0</v>
      </c>
      <c r="CT591" s="393">
        <f>IF(N591="",0,IF(N591&gt;VLOOKUP($C591,'Sch 10.1 Rate Design'!$B$9:$K$16,9,FALSE),N591-VLOOKUP($C591,'Sch 10.1 Rate Design'!$B$9:$K$16,9,FALSE),0))</f>
        <v>0</v>
      </c>
      <c r="CU591" s="393">
        <f>IF(O591="",0,IF(O591&gt;VLOOKUP($C591,'Sch 10.1 Rate Design'!$B$9:$K$16,9,FALSE),O591-VLOOKUP($C591,'Sch 10.1 Rate Design'!$B$9:$K$16,9,FALSE),0))</f>
        <v>0</v>
      </c>
      <c r="CV591" s="393">
        <f>IF(P591="",0,IF(P591&gt;VLOOKUP($C591,'Sch 10.1 Rate Design'!$B$9:$K$16,9,FALSE),P591-VLOOKUP($C591,'Sch 10.1 Rate Design'!$B$9:$K$16,9,FALSE),0))</f>
        <v>0</v>
      </c>
      <c r="CW591" s="393">
        <f>IF(Q591="",0,IF(Q591&gt;VLOOKUP($C591,'Sch 10.1 Rate Design'!$B$9:$K$16,9,FALSE),Q591-VLOOKUP($C591,'Sch 10.1 Rate Design'!$B$9:$K$16,9,FALSE),0))</f>
        <v>0</v>
      </c>
      <c r="CX591" s="393">
        <f>IF(R591="",0,IF(R591&gt;VLOOKUP($C591,'Sch 10.1 Rate Design'!$B$9:$K$16,9,FALSE),R591-VLOOKUP($C591,'Sch 10.1 Rate Design'!$B$9:$K$16,9,FALSE),0))</f>
        <v>0</v>
      </c>
      <c r="CY591" s="705">
        <f>IF(S591="",0,IF(S591&gt;VLOOKUP($C591,'Sch 10.1 Rate Design'!$B$9:$K$16,9,FALSE),S591-VLOOKUP($C591,'Sch 10.1 Rate Design'!$B$9:$K$16,9,FALSE),0))</f>
        <v>0</v>
      </c>
      <c r="CZ591" s="708">
        <f>IF(H591="", 0, CN591/'Sch 10.1 Rate Design'!$Z$24*VLOOKUP($C591, 'Sch 10.1 Rate Design'!$B$9:$K$16, 10, FALSE))</f>
        <v>0</v>
      </c>
      <c r="DA591" s="708">
        <f>IF(I591="", 0, CO591/'Sch 10.1 Rate Design'!$Z$24*VLOOKUP($C591, 'Sch 10.1 Rate Design'!$B$9:$K$16, 10, FALSE))</f>
        <v>0</v>
      </c>
      <c r="DB591" s="708">
        <f>IF(J591="", 0, CP591/'Sch 10.1 Rate Design'!$Z$24*VLOOKUP($C591, 'Sch 10.1 Rate Design'!$B$9:$K$16, 10, FALSE))</f>
        <v>0</v>
      </c>
      <c r="DC591" s="708">
        <f>IF(K591="", 0, CQ591/'Sch 10.1 Rate Design'!$Z$24*VLOOKUP($C591, 'Sch 10.1 Rate Design'!$B$9:$K$16, 10, FALSE))</f>
        <v>0</v>
      </c>
      <c r="DD591" s="708">
        <f>IF(L591="", 0, CR591/'Sch 10.1 Rate Design'!$Z$24*VLOOKUP($C591, 'Sch 10.1 Rate Design'!$B$9:$K$16, 10, FALSE))</f>
        <v>0</v>
      </c>
      <c r="DE591" s="708">
        <f>IF(M591="", 0, CS591/'Sch 10.1 Rate Design'!$Z$24*VLOOKUP($C591, 'Sch 10.1 Rate Design'!$B$9:$K$16, 10, FALSE))</f>
        <v>0</v>
      </c>
      <c r="DF591" s="708">
        <f>IF(N591="", 0, CT591/'Sch 10.1 Rate Design'!$Z$24*VLOOKUP($C591, 'Sch 10.1 Rate Design'!$B$9:$K$16, 10, FALSE))</f>
        <v>0</v>
      </c>
      <c r="DG591" s="708">
        <f>IF(O591="", 0, CU591/'Sch 10.1 Rate Design'!$Z$24*VLOOKUP($C591, 'Sch 10.1 Rate Design'!$B$9:$K$16, 10, FALSE))</f>
        <v>0</v>
      </c>
      <c r="DH591" s="708">
        <f>IF(P591="", 0, CV591/'Sch 10.1 Rate Design'!$Z$24*VLOOKUP($C591, 'Sch 10.1 Rate Design'!$B$9:$K$16, 10, FALSE))</f>
        <v>0</v>
      </c>
      <c r="DI591" s="708">
        <f>IF(Q591="", 0, CW591/'Sch 10.1 Rate Design'!$Z$24*VLOOKUP($C591, 'Sch 10.1 Rate Design'!$B$9:$K$16, 10, FALSE))</f>
        <v>0</v>
      </c>
      <c r="DJ591" s="708">
        <f>IF(R591="", 0, CX591/'Sch 10.1 Rate Design'!$Z$24*VLOOKUP($C591, 'Sch 10.1 Rate Design'!$B$9:$K$16, 10, FALSE))</f>
        <v>0</v>
      </c>
      <c r="DK591" s="707">
        <f>IF(S591="", 0, CY591/'Sch 10.1 Rate Design'!$Z$24*VLOOKUP($C591, 'Sch 10.1 Rate Design'!$B$9:$K$16, 10, FALSE))</f>
        <v>0</v>
      </c>
      <c r="DL591" s="706">
        <f>IF(H591="", 0, VLOOKUP($C591, 'Sch 10.1 Rate Design'!$B$9:$K$16, 3, FALSE))</f>
        <v>0</v>
      </c>
      <c r="DM591" s="393">
        <f>IF(I591="", 0, VLOOKUP($C591, 'Sch 10.1 Rate Design'!$B$9:$K$16, 3, FALSE))</f>
        <v>0</v>
      </c>
      <c r="DN591" s="393">
        <f>IF(J591="", 0, VLOOKUP($C591, 'Sch 10.1 Rate Design'!$B$9:$K$16, 3, FALSE))</f>
        <v>0</v>
      </c>
      <c r="DO591" s="393">
        <f>IF(K591="", 0, VLOOKUP($C591, 'Sch 10.1 Rate Design'!$B$9:$K$16, 3, FALSE))</f>
        <v>0</v>
      </c>
      <c r="DP591" s="393">
        <f>IF(L591="", 0, VLOOKUP($C591, 'Sch 10.1 Rate Design'!$B$9:$K$16, 3, FALSE))</f>
        <v>0</v>
      </c>
      <c r="DQ591" s="393">
        <f>IF(M591="", 0, VLOOKUP($C591, 'Sch 10.1 Rate Design'!$B$9:$K$16, 3, FALSE))</f>
        <v>0</v>
      </c>
      <c r="DR591" s="393">
        <f>IF(N591="", 0, VLOOKUP($C591, 'Sch 10.1 Rate Design'!$B$9:$K$16, 3, FALSE))</f>
        <v>0</v>
      </c>
      <c r="DS591" s="393">
        <f>IF(O591="", 0, VLOOKUP($C591, 'Sch 10.1 Rate Design'!$B$9:$K$16, 3, FALSE))</f>
        <v>0</v>
      </c>
      <c r="DT591" s="393">
        <f>IF(P591="", 0, VLOOKUP($C591, 'Sch 10.1 Rate Design'!$B$9:$K$16, 3, FALSE))</f>
        <v>0</v>
      </c>
      <c r="DU591" s="393">
        <f>IF(Q591="", 0, VLOOKUP($C591, 'Sch 10.1 Rate Design'!$B$9:$K$16, 3, FALSE))</f>
        <v>0</v>
      </c>
      <c r="DV591" s="393">
        <f>IF(R591="", 0, VLOOKUP($C591, 'Sch 10.1 Rate Design'!$B$9:$K$16, 3, FALSE))</f>
        <v>0</v>
      </c>
      <c r="DW591" s="705">
        <f>IF(S591="", 0, VLOOKUP($C591, 'Sch 10.1 Rate Design'!$B$9:$K$16, 3, FALSE))</f>
        <v>0</v>
      </c>
      <c r="DX591" s="393"/>
      <c r="DY591" s="393"/>
      <c r="DZ591" s="393"/>
      <c r="EA591" s="393"/>
      <c r="EB591" s="393"/>
      <c r="EC591" s="393"/>
      <c r="ED591" s="393"/>
      <c r="EE591" s="393"/>
      <c r="EF591" s="393"/>
      <c r="EG591" s="393"/>
      <c r="EH591" s="393"/>
      <c r="EI591" s="393"/>
      <c r="EJ591" s="393"/>
    </row>
    <row r="592" spans="1:140">
      <c r="A592" s="393">
        <f>Input!AH588</f>
        <v>0</v>
      </c>
      <c r="B592" s="393">
        <v>582</v>
      </c>
      <c r="C592" s="690">
        <f>Input!AI588</f>
        <v>0.625</v>
      </c>
      <c r="D592" s="709">
        <f t="shared" si="149"/>
        <v>0</v>
      </c>
      <c r="E592" s="709">
        <f>IF('Sch 10.1 Rate Design'!$AB$24="Monthly", AVERAGE(T592,U592,V592,W592,X592,Y592,Z592,AA592,AB592,AC592,AD592,AE592), AVERAGE(T592,V592,X592,Z592,AB592,AD592))</f>
        <v>0</v>
      </c>
      <c r="F592" s="393">
        <f t="shared" si="136"/>
        <v>0</v>
      </c>
      <c r="G592" s="705" t="e">
        <f>IF('Sch 10.1 Rate Design'!$AB$24="Monthly", AVERAGE(H592,I592,J592,K592,L592,M592,N592,O592,P592,Q592,R592,S592), AVERAGE(H592,J592,L592,N592,P592,R592))</f>
        <v>#DIV/0!</v>
      </c>
      <c r="H592" s="393" t="str">
        <f>IF(Input!AJ588="", "", Input!AJ588)</f>
        <v/>
      </c>
      <c r="I592" s="393" t="str">
        <f>IF(Input!AK588="", "", Input!AK588)</f>
        <v/>
      </c>
      <c r="J592" s="393" t="str">
        <f>IF(Input!AL588="", "", Input!AL588)</f>
        <v/>
      </c>
      <c r="K592" s="393" t="str">
        <f>IF(Input!AM588="", "", Input!AM588)</f>
        <v/>
      </c>
      <c r="L592" s="393" t="str">
        <f>IF(Input!AN588="", "", Input!AN588)</f>
        <v/>
      </c>
      <c r="M592" s="393" t="str">
        <f>IF(Input!AO588="", "", Input!AO588)</f>
        <v/>
      </c>
      <c r="N592" s="393" t="str">
        <f>IF(Input!AP588="", "", Input!AP588)</f>
        <v/>
      </c>
      <c r="O592" s="393" t="str">
        <f>IF(Input!AQ588="", "", Input!AQ588)</f>
        <v/>
      </c>
      <c r="P592" s="393" t="str">
        <f>IF(Input!AR588="", "", Input!AR588)</f>
        <v/>
      </c>
      <c r="Q592" s="393" t="str">
        <f>IF(Input!AS588="", "", Input!AS588)</f>
        <v/>
      </c>
      <c r="R592" s="393" t="str">
        <f>IF(Input!AT588="", "", Input!AT588)</f>
        <v/>
      </c>
      <c r="S592" s="393" t="str">
        <f>IF(Input!AU588="", "", Input!AU588)</f>
        <v/>
      </c>
      <c r="T592" s="708">
        <f t="shared" si="137"/>
        <v>0</v>
      </c>
      <c r="U592" s="708">
        <f t="shared" si="138"/>
        <v>0</v>
      </c>
      <c r="V592" s="708">
        <f t="shared" si="139"/>
        <v>0</v>
      </c>
      <c r="W592" s="708">
        <f t="shared" si="140"/>
        <v>0</v>
      </c>
      <c r="X592" s="708">
        <f t="shared" si="141"/>
        <v>0</v>
      </c>
      <c r="Y592" s="708">
        <f t="shared" si="142"/>
        <v>0</v>
      </c>
      <c r="Z592" s="708">
        <f t="shared" si="143"/>
        <v>0</v>
      </c>
      <c r="AA592" s="708">
        <f t="shared" si="144"/>
        <v>0</v>
      </c>
      <c r="AB592" s="708">
        <f t="shared" si="145"/>
        <v>0</v>
      </c>
      <c r="AC592" s="708">
        <f t="shared" si="146"/>
        <v>0</v>
      </c>
      <c r="AD592" s="708">
        <f t="shared" si="147"/>
        <v>0</v>
      </c>
      <c r="AE592" s="707">
        <f t="shared" si="148"/>
        <v>0</v>
      </c>
      <c r="AF592" s="708">
        <f>IF(H592="", 0, VLOOKUP($C592, 'Sch 10.1 Rate Design'!$B$9:$K$16, 4, FALSE))</f>
        <v>0</v>
      </c>
      <c r="AG592" s="708">
        <f>IF(I592="", 0, VLOOKUP($C592, 'Sch 10.1 Rate Design'!$B$9:$K$16, 4, FALSE))</f>
        <v>0</v>
      </c>
      <c r="AH592" s="708">
        <f>IF(J592="", 0, VLOOKUP($C592, 'Sch 10.1 Rate Design'!$B$9:$K$16, 4, FALSE))</f>
        <v>0</v>
      </c>
      <c r="AI592" s="708">
        <f>IF(K592="", 0, VLOOKUP($C592, 'Sch 10.1 Rate Design'!$B$9:$K$16, 4, FALSE))</f>
        <v>0</v>
      </c>
      <c r="AJ592" s="708">
        <f>IF(L592="", 0, VLOOKUP($C592, 'Sch 10.1 Rate Design'!$B$9:$K$16, 4, FALSE))</f>
        <v>0</v>
      </c>
      <c r="AK592" s="708">
        <f>IF(M592="", 0, VLOOKUP($C592, 'Sch 10.1 Rate Design'!$B$9:$K$16, 4, FALSE))</f>
        <v>0</v>
      </c>
      <c r="AL592" s="708">
        <f>IF(N592="", 0, VLOOKUP($C592, 'Sch 10.1 Rate Design'!$B$9:$K$16, 4, FALSE))</f>
        <v>0</v>
      </c>
      <c r="AM592" s="708">
        <f>IF(O592="", 0, VLOOKUP($C592, 'Sch 10.1 Rate Design'!$B$9:$K$16, 4, FALSE))</f>
        <v>0</v>
      </c>
      <c r="AN592" s="708">
        <f>IF(P592="", 0, VLOOKUP($C592, 'Sch 10.1 Rate Design'!$B$9:$K$16, 4, FALSE))</f>
        <v>0</v>
      </c>
      <c r="AO592" s="708">
        <f>IF(Q592="", 0, VLOOKUP($C592, 'Sch 10.1 Rate Design'!$B$9:$K$16, 4, FALSE))</f>
        <v>0</v>
      </c>
      <c r="AP592" s="708">
        <f>IF(R592="", 0, VLOOKUP($C592, 'Sch 10.1 Rate Design'!$B$9:$K$16, 4, FALSE))</f>
        <v>0</v>
      </c>
      <c r="AQ592" s="707">
        <f>IF(S592="", 0, VLOOKUP($C592, 'Sch 10.1 Rate Design'!$B$9:$K$16, 4, FALSE))</f>
        <v>0</v>
      </c>
      <c r="AR592" s="706">
        <f>IF(H592="",0,+IF(H592&gt;+VLOOKUP($C592, 'Sch 10.1 Rate Design'!$B$9:$K$16, 3),IF(H592&gt;+VLOOKUP($C592, 'Sch 10.1 Rate Design'!$B$9:$K$16, 5),+VLOOKUP($C592, 'Sch 10.1 Rate Design'!$B$9:$K$16, 5)-VLOOKUP($C592, 'Sch 10.1 Rate Design'!$B$9:$K$16, 3), H592-VLOOKUP($C592, 'Sch 10.1 Rate Design'!$B$9:$K$16, 3)), 0))</f>
        <v>0</v>
      </c>
      <c r="AS592" s="393">
        <f>IF(I592="",0,+IF(I592&gt;+VLOOKUP($C592, 'Sch 10.1 Rate Design'!$B$9:$K$16, 3),IF(I592&gt;+VLOOKUP($C592, 'Sch 10.1 Rate Design'!$B$9:$K$16, 5),+VLOOKUP($C592, 'Sch 10.1 Rate Design'!$B$9:$K$16, 5)-VLOOKUP($C592, 'Sch 10.1 Rate Design'!$B$9:$K$16, 3), I592-VLOOKUP($C592, 'Sch 10.1 Rate Design'!$B$9:$K$16, 3)), 0))</f>
        <v>0</v>
      </c>
      <c r="AT592" s="393">
        <f>IF(J592="",0,+IF(J592&gt;+VLOOKUP($C592, 'Sch 10.1 Rate Design'!$B$9:$K$16, 3),IF(J592&gt;+VLOOKUP($C592, 'Sch 10.1 Rate Design'!$B$9:$K$16, 5),+VLOOKUP($C592, 'Sch 10.1 Rate Design'!$B$9:$K$16, 5)-VLOOKUP($C592, 'Sch 10.1 Rate Design'!$B$9:$K$16, 3), J592-VLOOKUP($C592, 'Sch 10.1 Rate Design'!$B$9:$K$16, 3)), 0))</f>
        <v>0</v>
      </c>
      <c r="AU592" s="393">
        <f>IF(K592="",0,+IF(K592&gt;+VLOOKUP($C592, 'Sch 10.1 Rate Design'!$B$9:$K$16, 3),IF(K592&gt;+VLOOKUP($C592, 'Sch 10.1 Rate Design'!$B$9:$K$16, 5),+VLOOKUP($C592, 'Sch 10.1 Rate Design'!$B$9:$K$16, 5)-VLOOKUP($C592, 'Sch 10.1 Rate Design'!$B$9:$K$16, 3), K592-VLOOKUP($C592, 'Sch 10.1 Rate Design'!$B$9:$K$16, 3)), 0))</f>
        <v>0</v>
      </c>
      <c r="AV592" s="393">
        <f>IF(L592="",0,+IF(L592&gt;+VLOOKUP($C592, 'Sch 10.1 Rate Design'!$B$9:$K$16, 3),IF(L592&gt;+VLOOKUP($C592, 'Sch 10.1 Rate Design'!$B$9:$K$16, 5),+VLOOKUP($C592, 'Sch 10.1 Rate Design'!$B$9:$K$16, 5)-VLOOKUP($C592, 'Sch 10.1 Rate Design'!$B$9:$K$16, 3), L592-VLOOKUP($C592, 'Sch 10.1 Rate Design'!$B$9:$K$16, 3)), 0))</f>
        <v>0</v>
      </c>
      <c r="AW592" s="393">
        <f>IF(M592="",0,+IF(M592&gt;+VLOOKUP($C592, 'Sch 10.1 Rate Design'!$B$9:$K$16, 3),IF(M592&gt;+VLOOKUP($C592, 'Sch 10.1 Rate Design'!$B$9:$K$16, 5),+VLOOKUP($C592, 'Sch 10.1 Rate Design'!$B$9:$K$16, 5)-VLOOKUP($C592, 'Sch 10.1 Rate Design'!$B$9:$K$16, 3), M592-VLOOKUP($C592, 'Sch 10.1 Rate Design'!$B$9:$K$16, 3)), 0))</f>
        <v>0</v>
      </c>
      <c r="AX592" s="393">
        <f>IF(N592="",0,+IF(N592&gt;+VLOOKUP($C592, 'Sch 10.1 Rate Design'!$B$9:$K$16, 3),IF(N592&gt;+VLOOKUP($C592, 'Sch 10.1 Rate Design'!$B$9:$K$16, 5),+VLOOKUP($C592, 'Sch 10.1 Rate Design'!$B$9:$K$16, 5)-VLOOKUP($C592, 'Sch 10.1 Rate Design'!$B$9:$K$16, 3), N592-VLOOKUP($C592, 'Sch 10.1 Rate Design'!$B$9:$K$16, 3)), 0))</f>
        <v>0</v>
      </c>
      <c r="AY592" s="393">
        <f>IF(O592="",0,+IF(O592&gt;+VLOOKUP($C592, 'Sch 10.1 Rate Design'!$B$9:$K$16, 3),IF(O592&gt;+VLOOKUP($C592, 'Sch 10.1 Rate Design'!$B$9:$K$16, 5),+VLOOKUP($C592, 'Sch 10.1 Rate Design'!$B$9:$K$16, 5)-VLOOKUP($C592, 'Sch 10.1 Rate Design'!$B$9:$K$16, 3), O592-VLOOKUP($C592, 'Sch 10.1 Rate Design'!$B$9:$K$16, 3)), 0))</f>
        <v>0</v>
      </c>
      <c r="AZ592" s="393">
        <f>IF(P592="",0,+IF(P592&gt;+VLOOKUP($C592, 'Sch 10.1 Rate Design'!$B$9:$K$16, 3),IF(P592&gt;+VLOOKUP($C592, 'Sch 10.1 Rate Design'!$B$9:$K$16, 5),+VLOOKUP($C592, 'Sch 10.1 Rate Design'!$B$9:$K$16, 5)-VLOOKUP($C592, 'Sch 10.1 Rate Design'!$B$9:$K$16, 3), P592-VLOOKUP($C592, 'Sch 10.1 Rate Design'!$B$9:$K$16, 3)), 0))</f>
        <v>0</v>
      </c>
      <c r="BA592" s="393">
        <f>IF(Q592="",0,+IF(Q592&gt;+VLOOKUP($C592, 'Sch 10.1 Rate Design'!$B$9:$K$16, 3),IF(Q592&gt;+VLOOKUP($C592, 'Sch 10.1 Rate Design'!$B$9:$K$16, 5),+VLOOKUP($C592, 'Sch 10.1 Rate Design'!$B$9:$K$16, 5)-VLOOKUP($C592, 'Sch 10.1 Rate Design'!$B$9:$K$16, 3), Q592-VLOOKUP($C592, 'Sch 10.1 Rate Design'!$B$9:$K$16, 3)), 0))</f>
        <v>0</v>
      </c>
      <c r="BB592" s="393">
        <f>IF(R592="",0,+IF(R592&gt;+VLOOKUP($C592, 'Sch 10.1 Rate Design'!$B$9:$K$16, 3),IF(R592&gt;+VLOOKUP($C592, 'Sch 10.1 Rate Design'!$B$9:$K$16, 5),+VLOOKUP($C592, 'Sch 10.1 Rate Design'!$B$9:$K$16, 5)-VLOOKUP($C592, 'Sch 10.1 Rate Design'!$B$9:$K$16, 3), R592-VLOOKUP($C592, 'Sch 10.1 Rate Design'!$B$9:$K$16, 3)), 0))</f>
        <v>0</v>
      </c>
      <c r="BC592" s="705">
        <f>IF(S592="",0,+IF(S592&gt;+VLOOKUP($C592, 'Sch 10.1 Rate Design'!$B$9:$K$16, 3),IF(S592&gt;+VLOOKUP($C592, 'Sch 10.1 Rate Design'!$B$9:$K$16, 5),+VLOOKUP($C592, 'Sch 10.1 Rate Design'!$B$9:$K$16, 5)-VLOOKUP($C592, 'Sch 10.1 Rate Design'!$B$9:$K$16, 3), S592-VLOOKUP($C592, 'Sch 10.1 Rate Design'!$B$9:$K$16, 3)), 0))</f>
        <v>0</v>
      </c>
      <c r="BD592" s="708">
        <f>IF(H592="", 0, AR592/'Sch 10.1 Rate Design'!$Z$24*VLOOKUP($C592, 'Sch 10.1 Rate Design'!$B$9:$K$16, 6, FALSE))</f>
        <v>0</v>
      </c>
      <c r="BE592" s="708">
        <f>IF(I592="", 0, AS592/'Sch 10.1 Rate Design'!$Z$24*VLOOKUP($C592, 'Sch 10.1 Rate Design'!$B$9:$K$16, 6, FALSE))</f>
        <v>0</v>
      </c>
      <c r="BF592" s="708">
        <f>IF(J592="", 0, AT592/'Sch 10.1 Rate Design'!$Z$24*VLOOKUP($C592, 'Sch 10.1 Rate Design'!$B$9:$K$16, 6, FALSE))</f>
        <v>0</v>
      </c>
      <c r="BG592" s="708">
        <f>IF(K592="", 0, AU592/'Sch 10.1 Rate Design'!$Z$24*VLOOKUP($C592, 'Sch 10.1 Rate Design'!$B$9:$K$16, 6, FALSE))</f>
        <v>0</v>
      </c>
      <c r="BH592" s="708">
        <f>IF(L592="", 0, AV592/'Sch 10.1 Rate Design'!$Z$24*VLOOKUP($C592, 'Sch 10.1 Rate Design'!$B$9:$K$16, 6, FALSE))</f>
        <v>0</v>
      </c>
      <c r="BI592" s="708">
        <f>IF(M592="", 0, AW592/'Sch 10.1 Rate Design'!$Z$24*VLOOKUP($C592, 'Sch 10.1 Rate Design'!$B$9:$K$16, 6, FALSE))</f>
        <v>0</v>
      </c>
      <c r="BJ592" s="708">
        <f>IF(N592="", 0, AX592/'Sch 10.1 Rate Design'!$Z$24*VLOOKUP($C592, 'Sch 10.1 Rate Design'!$B$9:$K$16, 6, FALSE))</f>
        <v>0</v>
      </c>
      <c r="BK592" s="708">
        <f>IF(O592="", 0, AY592/'Sch 10.1 Rate Design'!$Z$24*VLOOKUP($C592, 'Sch 10.1 Rate Design'!$B$9:$K$16, 6, FALSE))</f>
        <v>0</v>
      </c>
      <c r="BL592" s="708">
        <f>IF(P592="", 0, AZ592/'Sch 10.1 Rate Design'!$Z$24*VLOOKUP($C592, 'Sch 10.1 Rate Design'!$B$9:$K$16, 6, FALSE))</f>
        <v>0</v>
      </c>
      <c r="BM592" s="708">
        <f>IF(Q592="", 0, BA592/'Sch 10.1 Rate Design'!$Z$24*VLOOKUP($C592, 'Sch 10.1 Rate Design'!$B$9:$K$16, 6, FALSE))</f>
        <v>0</v>
      </c>
      <c r="BN592" s="708">
        <f>IF(R592="", 0, BB592/'Sch 10.1 Rate Design'!$Z$24*VLOOKUP($C592, 'Sch 10.1 Rate Design'!$B$9:$K$16, 6, FALSE))</f>
        <v>0</v>
      </c>
      <c r="BO592" s="707">
        <f>IF(S592="", 0, BC592/'Sch 10.1 Rate Design'!$Z$24*VLOOKUP($C592, 'Sch 10.1 Rate Design'!$B$9:$K$16, 6, FALSE))</f>
        <v>0</v>
      </c>
      <c r="BP592" s="393">
        <f>IF(H592="",0,+IF(H592&gt;+VLOOKUP($C592, 'Sch 10.1 Rate Design'!$B$9:$K$16, 5),IF(H592&gt;+VLOOKUP($C592, 'Sch 10.1 Rate Design'!$B$9:$K$16, 7),+VLOOKUP($C592, 'Sch 10.1 Rate Design'!$B$9:$K$16, 7)-VLOOKUP($C592, 'Sch 10.1 Rate Design'!$B$9:$K$16, 5), H592-VLOOKUP($C592, 'Sch 10.1 Rate Design'!$B$9:$K$16, 5)), 0))</f>
        <v>0</v>
      </c>
      <c r="BQ592" s="393">
        <f>IF(I592="",0,+IF(I592&gt;+VLOOKUP($C592, 'Sch 10.1 Rate Design'!$B$9:$K$16, 5),IF(I592&gt;+VLOOKUP($C592, 'Sch 10.1 Rate Design'!$B$9:$K$16, 7),+VLOOKUP($C592, 'Sch 10.1 Rate Design'!$B$9:$K$16, 7)-VLOOKUP($C592, 'Sch 10.1 Rate Design'!$B$9:$K$16, 5), I592-VLOOKUP($C592, 'Sch 10.1 Rate Design'!$B$9:$K$16, 5)), 0))</f>
        <v>0</v>
      </c>
      <c r="BR592" s="393">
        <f>IF(J592="",0,+IF(J592&gt;+VLOOKUP($C592, 'Sch 10.1 Rate Design'!$B$9:$K$16, 5),IF(J592&gt;+VLOOKUP($C592, 'Sch 10.1 Rate Design'!$B$9:$K$16, 7),+VLOOKUP($C592, 'Sch 10.1 Rate Design'!$B$9:$K$16, 7)-VLOOKUP($C592, 'Sch 10.1 Rate Design'!$B$9:$K$16, 5), J592-VLOOKUP($C592, 'Sch 10.1 Rate Design'!$B$9:$K$16, 5)), 0))</f>
        <v>0</v>
      </c>
      <c r="BS592" s="393">
        <f>IF(K592="",0,+IF(K592&gt;+VLOOKUP($C592, 'Sch 10.1 Rate Design'!$B$9:$K$16, 5),IF(K592&gt;+VLOOKUP($C592, 'Sch 10.1 Rate Design'!$B$9:$K$16, 7),+VLOOKUP($C592, 'Sch 10.1 Rate Design'!$B$9:$K$16, 7)-VLOOKUP($C592, 'Sch 10.1 Rate Design'!$B$9:$K$16, 5), K592-VLOOKUP($C592, 'Sch 10.1 Rate Design'!$B$9:$K$16, 5)), 0))</f>
        <v>0</v>
      </c>
      <c r="BT592" s="393">
        <f>IF(L592="",0,+IF(L592&gt;+VLOOKUP($C592, 'Sch 10.1 Rate Design'!$B$9:$K$16, 5),IF(L592&gt;+VLOOKUP($C592, 'Sch 10.1 Rate Design'!$B$9:$K$16, 7),+VLOOKUP($C592, 'Sch 10.1 Rate Design'!$B$9:$K$16, 7)-VLOOKUP($C592, 'Sch 10.1 Rate Design'!$B$9:$K$16, 5), L592-VLOOKUP($C592, 'Sch 10.1 Rate Design'!$B$9:$K$16, 5)), 0))</f>
        <v>0</v>
      </c>
      <c r="BU592" s="393">
        <f>IF(M592="",0,+IF(M592&gt;+VLOOKUP($C592, 'Sch 10.1 Rate Design'!$B$9:$K$16, 5),IF(M592&gt;+VLOOKUP($C592, 'Sch 10.1 Rate Design'!$B$9:$K$16, 7),+VLOOKUP($C592, 'Sch 10.1 Rate Design'!$B$9:$K$16, 7)-VLOOKUP($C592, 'Sch 10.1 Rate Design'!$B$9:$K$16, 5), M592-VLOOKUP($C592, 'Sch 10.1 Rate Design'!$B$9:$K$16, 5)), 0))</f>
        <v>0</v>
      </c>
      <c r="BV592" s="393">
        <f>IF(N592="",0,+IF(N592&gt;+VLOOKUP($C592, 'Sch 10.1 Rate Design'!$B$9:$K$16, 5),IF(N592&gt;+VLOOKUP($C592, 'Sch 10.1 Rate Design'!$B$9:$K$16, 7),+VLOOKUP($C592, 'Sch 10.1 Rate Design'!$B$9:$K$16, 7)-VLOOKUP($C592, 'Sch 10.1 Rate Design'!$B$9:$K$16, 5), N592-VLOOKUP($C592, 'Sch 10.1 Rate Design'!$B$9:$K$16, 5)), 0))</f>
        <v>0</v>
      </c>
      <c r="BW592" s="393">
        <f>IF(O592="",0,+IF(O592&gt;+VLOOKUP($C592, 'Sch 10.1 Rate Design'!$B$9:$K$16, 5),IF(O592&gt;+VLOOKUP($C592, 'Sch 10.1 Rate Design'!$B$9:$K$16, 7),+VLOOKUP($C592, 'Sch 10.1 Rate Design'!$B$9:$K$16, 7)-VLOOKUP($C592, 'Sch 10.1 Rate Design'!$B$9:$K$16, 5), O592-VLOOKUP($C592, 'Sch 10.1 Rate Design'!$B$9:$K$16, 5)), 0))</f>
        <v>0</v>
      </c>
      <c r="BX592" s="393">
        <f>IF(P592="",0,+IF(P592&gt;+VLOOKUP($C592, 'Sch 10.1 Rate Design'!$B$9:$K$16, 5),IF(P592&gt;+VLOOKUP($C592, 'Sch 10.1 Rate Design'!$B$9:$K$16, 7),+VLOOKUP($C592, 'Sch 10.1 Rate Design'!$B$9:$K$16, 7)-VLOOKUP($C592, 'Sch 10.1 Rate Design'!$B$9:$K$16, 5), P592-VLOOKUP($C592, 'Sch 10.1 Rate Design'!$B$9:$K$16, 5)), 0))</f>
        <v>0</v>
      </c>
      <c r="BY592" s="393">
        <f>IF(Q592="",0,+IF(Q592&gt;+VLOOKUP($C592, 'Sch 10.1 Rate Design'!$B$9:$K$16, 5),IF(Q592&gt;+VLOOKUP($C592, 'Sch 10.1 Rate Design'!$B$9:$K$16, 7),+VLOOKUP($C592, 'Sch 10.1 Rate Design'!$B$9:$K$16, 7)-VLOOKUP($C592, 'Sch 10.1 Rate Design'!$B$9:$K$16, 5), Q592-VLOOKUP($C592, 'Sch 10.1 Rate Design'!$B$9:$K$16, 5)), 0))</f>
        <v>0</v>
      </c>
      <c r="BZ592" s="393">
        <f>IF(R592="",0,+IF(R592&gt;+VLOOKUP($C592, 'Sch 10.1 Rate Design'!$B$9:$K$16, 5),IF(R592&gt;+VLOOKUP($C592, 'Sch 10.1 Rate Design'!$B$9:$K$16, 7),+VLOOKUP($C592, 'Sch 10.1 Rate Design'!$B$9:$K$16, 7)-VLOOKUP($C592, 'Sch 10.1 Rate Design'!$B$9:$K$16, 5), R592-VLOOKUP($C592, 'Sch 10.1 Rate Design'!$B$9:$K$16, 5)), 0))</f>
        <v>0</v>
      </c>
      <c r="CA592" s="705">
        <f>IF(S592="",0,+IF(S592&gt;+VLOOKUP($C592, 'Sch 10.1 Rate Design'!$B$9:$K$16, 5),IF(S592&gt;+VLOOKUP($C592, 'Sch 10.1 Rate Design'!$B$9:$K$16, 7),+VLOOKUP($C592, 'Sch 10.1 Rate Design'!$B$9:$K$16, 7)-VLOOKUP($C592, 'Sch 10.1 Rate Design'!$B$9:$K$16, 5), S592-VLOOKUP($C592, 'Sch 10.1 Rate Design'!$B$9:$K$16, 5)), 0))</f>
        <v>0</v>
      </c>
      <c r="CB592" s="708">
        <f>IF(H592="", 0, BP592/'Sch 10.1 Rate Design'!$Z$24*VLOOKUP($C592, 'Sch 10.1 Rate Design'!$B$9:$K$16, 8, FALSE))</f>
        <v>0</v>
      </c>
      <c r="CC592" s="708">
        <f>IF(I592="", 0, BQ592/'Sch 10.1 Rate Design'!$Z$24*VLOOKUP($C592, 'Sch 10.1 Rate Design'!$B$9:$K$16, 8, FALSE))</f>
        <v>0</v>
      </c>
      <c r="CD592" s="708">
        <f>IF(J592="", 0, BR592/'Sch 10.1 Rate Design'!$Z$24*VLOOKUP($C592, 'Sch 10.1 Rate Design'!$B$9:$K$16, 8, FALSE))</f>
        <v>0</v>
      </c>
      <c r="CE592" s="708">
        <f>IF(K592="", 0, BS592/'Sch 10.1 Rate Design'!$Z$24*VLOOKUP($C592, 'Sch 10.1 Rate Design'!$B$9:$K$16, 8, FALSE))</f>
        <v>0</v>
      </c>
      <c r="CF592" s="708">
        <f>IF(L592="", 0, BT592/'Sch 10.1 Rate Design'!$Z$24*VLOOKUP($C592, 'Sch 10.1 Rate Design'!$B$9:$K$16, 8, FALSE))</f>
        <v>0</v>
      </c>
      <c r="CG592" s="708">
        <f>IF(M592="", 0, BU592/'Sch 10.1 Rate Design'!$Z$24*VLOOKUP($C592, 'Sch 10.1 Rate Design'!$B$9:$K$16, 8, FALSE))</f>
        <v>0</v>
      </c>
      <c r="CH592" s="708">
        <f>IF(N592="", 0, BV592/'Sch 10.1 Rate Design'!$Z$24*VLOOKUP($C592, 'Sch 10.1 Rate Design'!$B$9:$K$16, 8, FALSE))</f>
        <v>0</v>
      </c>
      <c r="CI592" s="708">
        <f>IF(O592="", 0, BW592/'Sch 10.1 Rate Design'!$Z$24*VLOOKUP($C592, 'Sch 10.1 Rate Design'!$B$9:$K$16, 8, FALSE))</f>
        <v>0</v>
      </c>
      <c r="CJ592" s="708">
        <f>IF(P592="", 0, BX592/'Sch 10.1 Rate Design'!$Z$24*VLOOKUP($C592, 'Sch 10.1 Rate Design'!$B$9:$K$16, 8, FALSE))</f>
        <v>0</v>
      </c>
      <c r="CK592" s="708">
        <f>IF(Q592="", 0, BY592/'Sch 10.1 Rate Design'!$Z$24*VLOOKUP($C592, 'Sch 10.1 Rate Design'!$B$9:$K$16, 8, FALSE))</f>
        <v>0</v>
      </c>
      <c r="CL592" s="708">
        <f>IF(R592="", 0, BZ592/'Sch 10.1 Rate Design'!$Z$24*VLOOKUP($C592, 'Sch 10.1 Rate Design'!$B$9:$K$16, 8, FALSE))</f>
        <v>0</v>
      </c>
      <c r="CM592" s="707">
        <f>IF(S592="", 0, CA592/'Sch 10.1 Rate Design'!$Z$24*VLOOKUP($C592, 'Sch 10.1 Rate Design'!$B$9:$K$16, 8, FALSE))</f>
        <v>0</v>
      </c>
      <c r="CN592" s="393">
        <f>IF(H592="",0,IF(H592&gt;VLOOKUP($C592,'Sch 10.1 Rate Design'!$B$9:$K$16,9,FALSE),H592-VLOOKUP($C592,'Sch 10.1 Rate Design'!$B$9:$K$16,9,FALSE),0))</f>
        <v>0</v>
      </c>
      <c r="CO592" s="393">
        <f>IF(I592="",0,IF(I592&gt;VLOOKUP($C592,'Sch 10.1 Rate Design'!$B$9:$K$16,9,FALSE),I592-VLOOKUP($C592,'Sch 10.1 Rate Design'!$B$9:$K$16,9,FALSE),0))</f>
        <v>0</v>
      </c>
      <c r="CP592" s="393">
        <f>IF(J592="",0,IF(J592&gt;VLOOKUP($C592,'Sch 10.1 Rate Design'!$B$9:$K$16,9,FALSE),J592-VLOOKUP($C592,'Sch 10.1 Rate Design'!$B$9:$K$16,9,FALSE),0))</f>
        <v>0</v>
      </c>
      <c r="CQ592" s="393">
        <f>IF(K592="",0,IF(K592&gt;VLOOKUP($C592,'Sch 10.1 Rate Design'!$B$9:$K$16,9,FALSE),K592-VLOOKUP($C592,'Sch 10.1 Rate Design'!$B$9:$K$16,9,FALSE),0))</f>
        <v>0</v>
      </c>
      <c r="CR592" s="393">
        <f>IF(L592="",0,IF(L592&gt;VLOOKUP($C592,'Sch 10.1 Rate Design'!$B$9:$K$16,9,FALSE),L592-VLOOKUP($C592,'Sch 10.1 Rate Design'!$B$9:$K$16,9,FALSE),0))</f>
        <v>0</v>
      </c>
      <c r="CS592" s="393">
        <f>IF(M592="",0,IF(M592&gt;VLOOKUP($C592,'Sch 10.1 Rate Design'!$B$9:$K$16,9,FALSE),M592-VLOOKUP($C592,'Sch 10.1 Rate Design'!$B$9:$K$16,9,FALSE),0))</f>
        <v>0</v>
      </c>
      <c r="CT592" s="393">
        <f>IF(N592="",0,IF(N592&gt;VLOOKUP($C592,'Sch 10.1 Rate Design'!$B$9:$K$16,9,FALSE),N592-VLOOKUP($C592,'Sch 10.1 Rate Design'!$B$9:$K$16,9,FALSE),0))</f>
        <v>0</v>
      </c>
      <c r="CU592" s="393">
        <f>IF(O592="",0,IF(O592&gt;VLOOKUP($C592,'Sch 10.1 Rate Design'!$B$9:$K$16,9,FALSE),O592-VLOOKUP($C592,'Sch 10.1 Rate Design'!$B$9:$K$16,9,FALSE),0))</f>
        <v>0</v>
      </c>
      <c r="CV592" s="393">
        <f>IF(P592="",0,IF(P592&gt;VLOOKUP($C592,'Sch 10.1 Rate Design'!$B$9:$K$16,9,FALSE),P592-VLOOKUP($C592,'Sch 10.1 Rate Design'!$B$9:$K$16,9,FALSE),0))</f>
        <v>0</v>
      </c>
      <c r="CW592" s="393">
        <f>IF(Q592="",0,IF(Q592&gt;VLOOKUP($C592,'Sch 10.1 Rate Design'!$B$9:$K$16,9,FALSE),Q592-VLOOKUP($C592,'Sch 10.1 Rate Design'!$B$9:$K$16,9,FALSE),0))</f>
        <v>0</v>
      </c>
      <c r="CX592" s="393">
        <f>IF(R592="",0,IF(R592&gt;VLOOKUP($C592,'Sch 10.1 Rate Design'!$B$9:$K$16,9,FALSE),R592-VLOOKUP($C592,'Sch 10.1 Rate Design'!$B$9:$K$16,9,FALSE),0))</f>
        <v>0</v>
      </c>
      <c r="CY592" s="705">
        <f>IF(S592="",0,IF(S592&gt;VLOOKUP($C592,'Sch 10.1 Rate Design'!$B$9:$K$16,9,FALSE),S592-VLOOKUP($C592,'Sch 10.1 Rate Design'!$B$9:$K$16,9,FALSE),0))</f>
        <v>0</v>
      </c>
      <c r="CZ592" s="708">
        <f>IF(H592="", 0, CN592/'Sch 10.1 Rate Design'!$Z$24*VLOOKUP($C592, 'Sch 10.1 Rate Design'!$B$9:$K$16, 10, FALSE))</f>
        <v>0</v>
      </c>
      <c r="DA592" s="708">
        <f>IF(I592="", 0, CO592/'Sch 10.1 Rate Design'!$Z$24*VLOOKUP($C592, 'Sch 10.1 Rate Design'!$B$9:$K$16, 10, FALSE))</f>
        <v>0</v>
      </c>
      <c r="DB592" s="708">
        <f>IF(J592="", 0, CP592/'Sch 10.1 Rate Design'!$Z$24*VLOOKUP($C592, 'Sch 10.1 Rate Design'!$B$9:$K$16, 10, FALSE))</f>
        <v>0</v>
      </c>
      <c r="DC592" s="708">
        <f>IF(K592="", 0, CQ592/'Sch 10.1 Rate Design'!$Z$24*VLOOKUP($C592, 'Sch 10.1 Rate Design'!$B$9:$K$16, 10, FALSE))</f>
        <v>0</v>
      </c>
      <c r="DD592" s="708">
        <f>IF(L592="", 0, CR592/'Sch 10.1 Rate Design'!$Z$24*VLOOKUP($C592, 'Sch 10.1 Rate Design'!$B$9:$K$16, 10, FALSE))</f>
        <v>0</v>
      </c>
      <c r="DE592" s="708">
        <f>IF(M592="", 0, CS592/'Sch 10.1 Rate Design'!$Z$24*VLOOKUP($C592, 'Sch 10.1 Rate Design'!$B$9:$K$16, 10, FALSE))</f>
        <v>0</v>
      </c>
      <c r="DF592" s="708">
        <f>IF(N592="", 0, CT592/'Sch 10.1 Rate Design'!$Z$24*VLOOKUP($C592, 'Sch 10.1 Rate Design'!$B$9:$K$16, 10, FALSE))</f>
        <v>0</v>
      </c>
      <c r="DG592" s="708">
        <f>IF(O592="", 0, CU592/'Sch 10.1 Rate Design'!$Z$24*VLOOKUP($C592, 'Sch 10.1 Rate Design'!$B$9:$K$16, 10, FALSE))</f>
        <v>0</v>
      </c>
      <c r="DH592" s="708">
        <f>IF(P592="", 0, CV592/'Sch 10.1 Rate Design'!$Z$24*VLOOKUP($C592, 'Sch 10.1 Rate Design'!$B$9:$K$16, 10, FALSE))</f>
        <v>0</v>
      </c>
      <c r="DI592" s="708">
        <f>IF(Q592="", 0, CW592/'Sch 10.1 Rate Design'!$Z$24*VLOOKUP($C592, 'Sch 10.1 Rate Design'!$B$9:$K$16, 10, FALSE))</f>
        <v>0</v>
      </c>
      <c r="DJ592" s="708">
        <f>IF(R592="", 0, CX592/'Sch 10.1 Rate Design'!$Z$24*VLOOKUP($C592, 'Sch 10.1 Rate Design'!$B$9:$K$16, 10, FALSE))</f>
        <v>0</v>
      </c>
      <c r="DK592" s="707">
        <f>IF(S592="", 0, CY592/'Sch 10.1 Rate Design'!$Z$24*VLOOKUP($C592, 'Sch 10.1 Rate Design'!$B$9:$K$16, 10, FALSE))</f>
        <v>0</v>
      </c>
      <c r="DL592" s="706">
        <f>IF(H592="", 0, VLOOKUP($C592, 'Sch 10.1 Rate Design'!$B$9:$K$16, 3, FALSE))</f>
        <v>0</v>
      </c>
      <c r="DM592" s="393">
        <f>IF(I592="", 0, VLOOKUP($C592, 'Sch 10.1 Rate Design'!$B$9:$K$16, 3, FALSE))</f>
        <v>0</v>
      </c>
      <c r="DN592" s="393">
        <f>IF(J592="", 0, VLOOKUP($C592, 'Sch 10.1 Rate Design'!$B$9:$K$16, 3, FALSE))</f>
        <v>0</v>
      </c>
      <c r="DO592" s="393">
        <f>IF(K592="", 0, VLOOKUP($C592, 'Sch 10.1 Rate Design'!$B$9:$K$16, 3, FALSE))</f>
        <v>0</v>
      </c>
      <c r="DP592" s="393">
        <f>IF(L592="", 0, VLOOKUP($C592, 'Sch 10.1 Rate Design'!$B$9:$K$16, 3, FALSE))</f>
        <v>0</v>
      </c>
      <c r="DQ592" s="393">
        <f>IF(M592="", 0, VLOOKUP($C592, 'Sch 10.1 Rate Design'!$B$9:$K$16, 3, FALSE))</f>
        <v>0</v>
      </c>
      <c r="DR592" s="393">
        <f>IF(N592="", 0, VLOOKUP($C592, 'Sch 10.1 Rate Design'!$B$9:$K$16, 3, FALSE))</f>
        <v>0</v>
      </c>
      <c r="DS592" s="393">
        <f>IF(O592="", 0, VLOOKUP($C592, 'Sch 10.1 Rate Design'!$B$9:$K$16, 3, FALSE))</f>
        <v>0</v>
      </c>
      <c r="DT592" s="393">
        <f>IF(P592="", 0, VLOOKUP($C592, 'Sch 10.1 Rate Design'!$B$9:$K$16, 3, FALSE))</f>
        <v>0</v>
      </c>
      <c r="DU592" s="393">
        <f>IF(Q592="", 0, VLOOKUP($C592, 'Sch 10.1 Rate Design'!$B$9:$K$16, 3, FALSE))</f>
        <v>0</v>
      </c>
      <c r="DV592" s="393">
        <f>IF(R592="", 0, VLOOKUP($C592, 'Sch 10.1 Rate Design'!$B$9:$K$16, 3, FALSE))</f>
        <v>0</v>
      </c>
      <c r="DW592" s="705">
        <f>IF(S592="", 0, VLOOKUP($C592, 'Sch 10.1 Rate Design'!$B$9:$K$16, 3, FALSE))</f>
        <v>0</v>
      </c>
      <c r="DX592" s="393"/>
      <c r="DY592" s="393"/>
      <c r="DZ592" s="393"/>
      <c r="EA592" s="393"/>
      <c r="EB592" s="393"/>
      <c r="EC592" s="393"/>
      <c r="ED592" s="393"/>
      <c r="EE592" s="393"/>
      <c r="EF592" s="393"/>
      <c r="EG592" s="393"/>
      <c r="EH592" s="393"/>
      <c r="EI592" s="393"/>
      <c r="EJ592" s="393"/>
    </row>
    <row r="593" spans="1:140">
      <c r="A593" s="393">
        <f>Input!AH589</f>
        <v>0</v>
      </c>
      <c r="B593" s="393">
        <v>583</v>
      </c>
      <c r="C593" s="690">
        <f>Input!AI589</f>
        <v>0.625</v>
      </c>
      <c r="D593" s="709">
        <f t="shared" si="149"/>
        <v>0</v>
      </c>
      <c r="E593" s="709">
        <f>IF('Sch 10.1 Rate Design'!$AB$24="Monthly", AVERAGE(T593,U593,V593,W593,X593,Y593,Z593,AA593,AB593,AC593,AD593,AE593), AVERAGE(T593,V593,X593,Z593,AB593,AD593))</f>
        <v>0</v>
      </c>
      <c r="F593" s="393">
        <f t="shared" si="136"/>
        <v>0</v>
      </c>
      <c r="G593" s="705" t="e">
        <f>IF('Sch 10.1 Rate Design'!$AB$24="Monthly", AVERAGE(H593,I593,J593,K593,L593,M593,N593,O593,P593,Q593,R593,S593), AVERAGE(H593,J593,L593,N593,P593,R593))</f>
        <v>#DIV/0!</v>
      </c>
      <c r="H593" s="393" t="str">
        <f>IF(Input!AJ589="", "", Input!AJ589)</f>
        <v/>
      </c>
      <c r="I593" s="393" t="str">
        <f>IF(Input!AK589="", "", Input!AK589)</f>
        <v/>
      </c>
      <c r="J593" s="393" t="str">
        <f>IF(Input!AL589="", "", Input!AL589)</f>
        <v/>
      </c>
      <c r="K593" s="393" t="str">
        <f>IF(Input!AM589="", "", Input!AM589)</f>
        <v/>
      </c>
      <c r="L593" s="393" t="str">
        <f>IF(Input!AN589="", "", Input!AN589)</f>
        <v/>
      </c>
      <c r="M593" s="393" t="str">
        <f>IF(Input!AO589="", "", Input!AO589)</f>
        <v/>
      </c>
      <c r="N593" s="393" t="str">
        <f>IF(Input!AP589="", "", Input!AP589)</f>
        <v/>
      </c>
      <c r="O593" s="393" t="str">
        <f>IF(Input!AQ589="", "", Input!AQ589)</f>
        <v/>
      </c>
      <c r="P593" s="393" t="str">
        <f>IF(Input!AR589="", "", Input!AR589)</f>
        <v/>
      </c>
      <c r="Q593" s="393" t="str">
        <f>IF(Input!AS589="", "", Input!AS589)</f>
        <v/>
      </c>
      <c r="R593" s="393" t="str">
        <f>IF(Input!AT589="", "", Input!AT589)</f>
        <v/>
      </c>
      <c r="S593" s="393" t="str">
        <f>IF(Input!AU589="", "", Input!AU589)</f>
        <v/>
      </c>
      <c r="T593" s="708">
        <f t="shared" si="137"/>
        <v>0</v>
      </c>
      <c r="U593" s="708">
        <f t="shared" si="138"/>
        <v>0</v>
      </c>
      <c r="V593" s="708">
        <f t="shared" si="139"/>
        <v>0</v>
      </c>
      <c r="W593" s="708">
        <f t="shared" si="140"/>
        <v>0</v>
      </c>
      <c r="X593" s="708">
        <f t="shared" si="141"/>
        <v>0</v>
      </c>
      <c r="Y593" s="708">
        <f t="shared" si="142"/>
        <v>0</v>
      </c>
      <c r="Z593" s="708">
        <f t="shared" si="143"/>
        <v>0</v>
      </c>
      <c r="AA593" s="708">
        <f t="shared" si="144"/>
        <v>0</v>
      </c>
      <c r="AB593" s="708">
        <f t="shared" si="145"/>
        <v>0</v>
      </c>
      <c r="AC593" s="708">
        <f t="shared" si="146"/>
        <v>0</v>
      </c>
      <c r="AD593" s="708">
        <f t="shared" si="147"/>
        <v>0</v>
      </c>
      <c r="AE593" s="707">
        <f t="shared" si="148"/>
        <v>0</v>
      </c>
      <c r="AF593" s="708">
        <f>IF(H593="", 0, VLOOKUP($C593, 'Sch 10.1 Rate Design'!$B$9:$K$16, 4, FALSE))</f>
        <v>0</v>
      </c>
      <c r="AG593" s="708">
        <f>IF(I593="", 0, VLOOKUP($C593, 'Sch 10.1 Rate Design'!$B$9:$K$16, 4, FALSE))</f>
        <v>0</v>
      </c>
      <c r="AH593" s="708">
        <f>IF(J593="", 0, VLOOKUP($C593, 'Sch 10.1 Rate Design'!$B$9:$K$16, 4, FALSE))</f>
        <v>0</v>
      </c>
      <c r="AI593" s="708">
        <f>IF(K593="", 0, VLOOKUP($C593, 'Sch 10.1 Rate Design'!$B$9:$K$16, 4, FALSE))</f>
        <v>0</v>
      </c>
      <c r="AJ593" s="708">
        <f>IF(L593="", 0, VLOOKUP($C593, 'Sch 10.1 Rate Design'!$B$9:$K$16, 4, FALSE))</f>
        <v>0</v>
      </c>
      <c r="AK593" s="708">
        <f>IF(M593="", 0, VLOOKUP($C593, 'Sch 10.1 Rate Design'!$B$9:$K$16, 4, FALSE))</f>
        <v>0</v>
      </c>
      <c r="AL593" s="708">
        <f>IF(N593="", 0, VLOOKUP($C593, 'Sch 10.1 Rate Design'!$B$9:$K$16, 4, FALSE))</f>
        <v>0</v>
      </c>
      <c r="AM593" s="708">
        <f>IF(O593="", 0, VLOOKUP($C593, 'Sch 10.1 Rate Design'!$B$9:$K$16, 4, FALSE))</f>
        <v>0</v>
      </c>
      <c r="AN593" s="708">
        <f>IF(P593="", 0, VLOOKUP($C593, 'Sch 10.1 Rate Design'!$B$9:$K$16, 4, FALSE))</f>
        <v>0</v>
      </c>
      <c r="AO593" s="708">
        <f>IF(Q593="", 0, VLOOKUP($C593, 'Sch 10.1 Rate Design'!$B$9:$K$16, 4, FALSE))</f>
        <v>0</v>
      </c>
      <c r="AP593" s="708">
        <f>IF(R593="", 0, VLOOKUP($C593, 'Sch 10.1 Rate Design'!$B$9:$K$16, 4, FALSE))</f>
        <v>0</v>
      </c>
      <c r="AQ593" s="707">
        <f>IF(S593="", 0, VLOOKUP($C593, 'Sch 10.1 Rate Design'!$B$9:$K$16, 4, FALSE))</f>
        <v>0</v>
      </c>
      <c r="AR593" s="706">
        <f>IF(H593="",0,+IF(H593&gt;+VLOOKUP($C593, 'Sch 10.1 Rate Design'!$B$9:$K$16, 3),IF(H593&gt;+VLOOKUP($C593, 'Sch 10.1 Rate Design'!$B$9:$K$16, 5),+VLOOKUP($C593, 'Sch 10.1 Rate Design'!$B$9:$K$16, 5)-VLOOKUP($C593, 'Sch 10.1 Rate Design'!$B$9:$K$16, 3), H593-VLOOKUP($C593, 'Sch 10.1 Rate Design'!$B$9:$K$16, 3)), 0))</f>
        <v>0</v>
      </c>
      <c r="AS593" s="393">
        <f>IF(I593="",0,+IF(I593&gt;+VLOOKUP($C593, 'Sch 10.1 Rate Design'!$B$9:$K$16, 3),IF(I593&gt;+VLOOKUP($C593, 'Sch 10.1 Rate Design'!$B$9:$K$16, 5),+VLOOKUP($C593, 'Sch 10.1 Rate Design'!$B$9:$K$16, 5)-VLOOKUP($C593, 'Sch 10.1 Rate Design'!$B$9:$K$16, 3), I593-VLOOKUP($C593, 'Sch 10.1 Rate Design'!$B$9:$K$16, 3)), 0))</f>
        <v>0</v>
      </c>
      <c r="AT593" s="393">
        <f>IF(J593="",0,+IF(J593&gt;+VLOOKUP($C593, 'Sch 10.1 Rate Design'!$B$9:$K$16, 3),IF(J593&gt;+VLOOKUP($C593, 'Sch 10.1 Rate Design'!$B$9:$K$16, 5),+VLOOKUP($C593, 'Sch 10.1 Rate Design'!$B$9:$K$16, 5)-VLOOKUP($C593, 'Sch 10.1 Rate Design'!$B$9:$K$16, 3), J593-VLOOKUP($C593, 'Sch 10.1 Rate Design'!$B$9:$K$16, 3)), 0))</f>
        <v>0</v>
      </c>
      <c r="AU593" s="393">
        <f>IF(K593="",0,+IF(K593&gt;+VLOOKUP($C593, 'Sch 10.1 Rate Design'!$B$9:$K$16, 3),IF(K593&gt;+VLOOKUP($C593, 'Sch 10.1 Rate Design'!$B$9:$K$16, 5),+VLOOKUP($C593, 'Sch 10.1 Rate Design'!$B$9:$K$16, 5)-VLOOKUP($C593, 'Sch 10.1 Rate Design'!$B$9:$K$16, 3), K593-VLOOKUP($C593, 'Sch 10.1 Rate Design'!$B$9:$K$16, 3)), 0))</f>
        <v>0</v>
      </c>
      <c r="AV593" s="393">
        <f>IF(L593="",0,+IF(L593&gt;+VLOOKUP($C593, 'Sch 10.1 Rate Design'!$B$9:$K$16, 3),IF(L593&gt;+VLOOKUP($C593, 'Sch 10.1 Rate Design'!$B$9:$K$16, 5),+VLOOKUP($C593, 'Sch 10.1 Rate Design'!$B$9:$K$16, 5)-VLOOKUP($C593, 'Sch 10.1 Rate Design'!$B$9:$K$16, 3), L593-VLOOKUP($C593, 'Sch 10.1 Rate Design'!$B$9:$K$16, 3)), 0))</f>
        <v>0</v>
      </c>
      <c r="AW593" s="393">
        <f>IF(M593="",0,+IF(M593&gt;+VLOOKUP($C593, 'Sch 10.1 Rate Design'!$B$9:$K$16, 3),IF(M593&gt;+VLOOKUP($C593, 'Sch 10.1 Rate Design'!$B$9:$K$16, 5),+VLOOKUP($C593, 'Sch 10.1 Rate Design'!$B$9:$K$16, 5)-VLOOKUP($C593, 'Sch 10.1 Rate Design'!$B$9:$K$16, 3), M593-VLOOKUP($C593, 'Sch 10.1 Rate Design'!$B$9:$K$16, 3)), 0))</f>
        <v>0</v>
      </c>
      <c r="AX593" s="393">
        <f>IF(N593="",0,+IF(N593&gt;+VLOOKUP($C593, 'Sch 10.1 Rate Design'!$B$9:$K$16, 3),IF(N593&gt;+VLOOKUP($C593, 'Sch 10.1 Rate Design'!$B$9:$K$16, 5),+VLOOKUP($C593, 'Sch 10.1 Rate Design'!$B$9:$K$16, 5)-VLOOKUP($C593, 'Sch 10.1 Rate Design'!$B$9:$K$16, 3), N593-VLOOKUP($C593, 'Sch 10.1 Rate Design'!$B$9:$K$16, 3)), 0))</f>
        <v>0</v>
      </c>
      <c r="AY593" s="393">
        <f>IF(O593="",0,+IF(O593&gt;+VLOOKUP($C593, 'Sch 10.1 Rate Design'!$B$9:$K$16, 3),IF(O593&gt;+VLOOKUP($C593, 'Sch 10.1 Rate Design'!$B$9:$K$16, 5),+VLOOKUP($C593, 'Sch 10.1 Rate Design'!$B$9:$K$16, 5)-VLOOKUP($C593, 'Sch 10.1 Rate Design'!$B$9:$K$16, 3), O593-VLOOKUP($C593, 'Sch 10.1 Rate Design'!$B$9:$K$16, 3)), 0))</f>
        <v>0</v>
      </c>
      <c r="AZ593" s="393">
        <f>IF(P593="",0,+IF(P593&gt;+VLOOKUP($C593, 'Sch 10.1 Rate Design'!$B$9:$K$16, 3),IF(P593&gt;+VLOOKUP($C593, 'Sch 10.1 Rate Design'!$B$9:$K$16, 5),+VLOOKUP($C593, 'Sch 10.1 Rate Design'!$B$9:$K$16, 5)-VLOOKUP($C593, 'Sch 10.1 Rate Design'!$B$9:$K$16, 3), P593-VLOOKUP($C593, 'Sch 10.1 Rate Design'!$B$9:$K$16, 3)), 0))</f>
        <v>0</v>
      </c>
      <c r="BA593" s="393">
        <f>IF(Q593="",0,+IF(Q593&gt;+VLOOKUP($C593, 'Sch 10.1 Rate Design'!$B$9:$K$16, 3),IF(Q593&gt;+VLOOKUP($C593, 'Sch 10.1 Rate Design'!$B$9:$K$16, 5),+VLOOKUP($C593, 'Sch 10.1 Rate Design'!$B$9:$K$16, 5)-VLOOKUP($C593, 'Sch 10.1 Rate Design'!$B$9:$K$16, 3), Q593-VLOOKUP($C593, 'Sch 10.1 Rate Design'!$B$9:$K$16, 3)), 0))</f>
        <v>0</v>
      </c>
      <c r="BB593" s="393">
        <f>IF(R593="",0,+IF(R593&gt;+VLOOKUP($C593, 'Sch 10.1 Rate Design'!$B$9:$K$16, 3),IF(R593&gt;+VLOOKUP($C593, 'Sch 10.1 Rate Design'!$B$9:$K$16, 5),+VLOOKUP($C593, 'Sch 10.1 Rate Design'!$B$9:$K$16, 5)-VLOOKUP($C593, 'Sch 10.1 Rate Design'!$B$9:$K$16, 3), R593-VLOOKUP($C593, 'Sch 10.1 Rate Design'!$B$9:$K$16, 3)), 0))</f>
        <v>0</v>
      </c>
      <c r="BC593" s="705">
        <f>IF(S593="",0,+IF(S593&gt;+VLOOKUP($C593, 'Sch 10.1 Rate Design'!$B$9:$K$16, 3),IF(S593&gt;+VLOOKUP($C593, 'Sch 10.1 Rate Design'!$B$9:$K$16, 5),+VLOOKUP($C593, 'Sch 10.1 Rate Design'!$B$9:$K$16, 5)-VLOOKUP($C593, 'Sch 10.1 Rate Design'!$B$9:$K$16, 3), S593-VLOOKUP($C593, 'Sch 10.1 Rate Design'!$B$9:$K$16, 3)), 0))</f>
        <v>0</v>
      </c>
      <c r="BD593" s="708">
        <f>IF(H593="", 0, AR593/'Sch 10.1 Rate Design'!$Z$24*VLOOKUP($C593, 'Sch 10.1 Rate Design'!$B$9:$K$16, 6, FALSE))</f>
        <v>0</v>
      </c>
      <c r="BE593" s="708">
        <f>IF(I593="", 0, AS593/'Sch 10.1 Rate Design'!$Z$24*VLOOKUP($C593, 'Sch 10.1 Rate Design'!$B$9:$K$16, 6, FALSE))</f>
        <v>0</v>
      </c>
      <c r="BF593" s="708">
        <f>IF(J593="", 0, AT593/'Sch 10.1 Rate Design'!$Z$24*VLOOKUP($C593, 'Sch 10.1 Rate Design'!$B$9:$K$16, 6, FALSE))</f>
        <v>0</v>
      </c>
      <c r="BG593" s="708">
        <f>IF(K593="", 0, AU593/'Sch 10.1 Rate Design'!$Z$24*VLOOKUP($C593, 'Sch 10.1 Rate Design'!$B$9:$K$16, 6, FALSE))</f>
        <v>0</v>
      </c>
      <c r="BH593" s="708">
        <f>IF(L593="", 0, AV593/'Sch 10.1 Rate Design'!$Z$24*VLOOKUP($C593, 'Sch 10.1 Rate Design'!$B$9:$K$16, 6, FALSE))</f>
        <v>0</v>
      </c>
      <c r="BI593" s="708">
        <f>IF(M593="", 0, AW593/'Sch 10.1 Rate Design'!$Z$24*VLOOKUP($C593, 'Sch 10.1 Rate Design'!$B$9:$K$16, 6, FALSE))</f>
        <v>0</v>
      </c>
      <c r="BJ593" s="708">
        <f>IF(N593="", 0, AX593/'Sch 10.1 Rate Design'!$Z$24*VLOOKUP($C593, 'Sch 10.1 Rate Design'!$B$9:$K$16, 6, FALSE))</f>
        <v>0</v>
      </c>
      <c r="BK593" s="708">
        <f>IF(O593="", 0, AY593/'Sch 10.1 Rate Design'!$Z$24*VLOOKUP($C593, 'Sch 10.1 Rate Design'!$B$9:$K$16, 6, FALSE))</f>
        <v>0</v>
      </c>
      <c r="BL593" s="708">
        <f>IF(P593="", 0, AZ593/'Sch 10.1 Rate Design'!$Z$24*VLOOKUP($C593, 'Sch 10.1 Rate Design'!$B$9:$K$16, 6, FALSE))</f>
        <v>0</v>
      </c>
      <c r="BM593" s="708">
        <f>IF(Q593="", 0, BA593/'Sch 10.1 Rate Design'!$Z$24*VLOOKUP($C593, 'Sch 10.1 Rate Design'!$B$9:$K$16, 6, FALSE))</f>
        <v>0</v>
      </c>
      <c r="BN593" s="708">
        <f>IF(R593="", 0, BB593/'Sch 10.1 Rate Design'!$Z$24*VLOOKUP($C593, 'Sch 10.1 Rate Design'!$B$9:$K$16, 6, FALSE))</f>
        <v>0</v>
      </c>
      <c r="BO593" s="707">
        <f>IF(S593="", 0, BC593/'Sch 10.1 Rate Design'!$Z$24*VLOOKUP($C593, 'Sch 10.1 Rate Design'!$B$9:$K$16, 6, FALSE))</f>
        <v>0</v>
      </c>
      <c r="BP593" s="393">
        <f>IF(H593="",0,+IF(H593&gt;+VLOOKUP($C593, 'Sch 10.1 Rate Design'!$B$9:$K$16, 5),IF(H593&gt;+VLOOKUP($C593, 'Sch 10.1 Rate Design'!$B$9:$K$16, 7),+VLOOKUP($C593, 'Sch 10.1 Rate Design'!$B$9:$K$16, 7)-VLOOKUP($C593, 'Sch 10.1 Rate Design'!$B$9:$K$16, 5), H593-VLOOKUP($C593, 'Sch 10.1 Rate Design'!$B$9:$K$16, 5)), 0))</f>
        <v>0</v>
      </c>
      <c r="BQ593" s="393">
        <f>IF(I593="",0,+IF(I593&gt;+VLOOKUP($C593, 'Sch 10.1 Rate Design'!$B$9:$K$16, 5),IF(I593&gt;+VLOOKUP($C593, 'Sch 10.1 Rate Design'!$B$9:$K$16, 7),+VLOOKUP($C593, 'Sch 10.1 Rate Design'!$B$9:$K$16, 7)-VLOOKUP($C593, 'Sch 10.1 Rate Design'!$B$9:$K$16, 5), I593-VLOOKUP($C593, 'Sch 10.1 Rate Design'!$B$9:$K$16, 5)), 0))</f>
        <v>0</v>
      </c>
      <c r="BR593" s="393">
        <f>IF(J593="",0,+IF(J593&gt;+VLOOKUP($C593, 'Sch 10.1 Rate Design'!$B$9:$K$16, 5),IF(J593&gt;+VLOOKUP($C593, 'Sch 10.1 Rate Design'!$B$9:$K$16, 7),+VLOOKUP($C593, 'Sch 10.1 Rate Design'!$B$9:$K$16, 7)-VLOOKUP($C593, 'Sch 10.1 Rate Design'!$B$9:$K$16, 5), J593-VLOOKUP($C593, 'Sch 10.1 Rate Design'!$B$9:$K$16, 5)), 0))</f>
        <v>0</v>
      </c>
      <c r="BS593" s="393">
        <f>IF(K593="",0,+IF(K593&gt;+VLOOKUP($C593, 'Sch 10.1 Rate Design'!$B$9:$K$16, 5),IF(K593&gt;+VLOOKUP($C593, 'Sch 10.1 Rate Design'!$B$9:$K$16, 7),+VLOOKUP($C593, 'Sch 10.1 Rate Design'!$B$9:$K$16, 7)-VLOOKUP($C593, 'Sch 10.1 Rate Design'!$B$9:$K$16, 5), K593-VLOOKUP($C593, 'Sch 10.1 Rate Design'!$B$9:$K$16, 5)), 0))</f>
        <v>0</v>
      </c>
      <c r="BT593" s="393">
        <f>IF(L593="",0,+IF(L593&gt;+VLOOKUP($C593, 'Sch 10.1 Rate Design'!$B$9:$K$16, 5),IF(L593&gt;+VLOOKUP($C593, 'Sch 10.1 Rate Design'!$B$9:$K$16, 7),+VLOOKUP($C593, 'Sch 10.1 Rate Design'!$B$9:$K$16, 7)-VLOOKUP($C593, 'Sch 10.1 Rate Design'!$B$9:$K$16, 5), L593-VLOOKUP($C593, 'Sch 10.1 Rate Design'!$B$9:$K$16, 5)), 0))</f>
        <v>0</v>
      </c>
      <c r="BU593" s="393">
        <f>IF(M593="",0,+IF(M593&gt;+VLOOKUP($C593, 'Sch 10.1 Rate Design'!$B$9:$K$16, 5),IF(M593&gt;+VLOOKUP($C593, 'Sch 10.1 Rate Design'!$B$9:$K$16, 7),+VLOOKUP($C593, 'Sch 10.1 Rate Design'!$B$9:$K$16, 7)-VLOOKUP($C593, 'Sch 10.1 Rate Design'!$B$9:$K$16, 5), M593-VLOOKUP($C593, 'Sch 10.1 Rate Design'!$B$9:$K$16, 5)), 0))</f>
        <v>0</v>
      </c>
      <c r="BV593" s="393">
        <f>IF(N593="",0,+IF(N593&gt;+VLOOKUP($C593, 'Sch 10.1 Rate Design'!$B$9:$K$16, 5),IF(N593&gt;+VLOOKUP($C593, 'Sch 10.1 Rate Design'!$B$9:$K$16, 7),+VLOOKUP($C593, 'Sch 10.1 Rate Design'!$B$9:$K$16, 7)-VLOOKUP($C593, 'Sch 10.1 Rate Design'!$B$9:$K$16, 5), N593-VLOOKUP($C593, 'Sch 10.1 Rate Design'!$B$9:$K$16, 5)), 0))</f>
        <v>0</v>
      </c>
      <c r="BW593" s="393">
        <f>IF(O593="",0,+IF(O593&gt;+VLOOKUP($C593, 'Sch 10.1 Rate Design'!$B$9:$K$16, 5),IF(O593&gt;+VLOOKUP($C593, 'Sch 10.1 Rate Design'!$B$9:$K$16, 7),+VLOOKUP($C593, 'Sch 10.1 Rate Design'!$B$9:$K$16, 7)-VLOOKUP($C593, 'Sch 10.1 Rate Design'!$B$9:$K$16, 5), O593-VLOOKUP($C593, 'Sch 10.1 Rate Design'!$B$9:$K$16, 5)), 0))</f>
        <v>0</v>
      </c>
      <c r="BX593" s="393">
        <f>IF(P593="",0,+IF(P593&gt;+VLOOKUP($C593, 'Sch 10.1 Rate Design'!$B$9:$K$16, 5),IF(P593&gt;+VLOOKUP($C593, 'Sch 10.1 Rate Design'!$B$9:$K$16, 7),+VLOOKUP($C593, 'Sch 10.1 Rate Design'!$B$9:$K$16, 7)-VLOOKUP($C593, 'Sch 10.1 Rate Design'!$B$9:$K$16, 5), P593-VLOOKUP($C593, 'Sch 10.1 Rate Design'!$B$9:$K$16, 5)), 0))</f>
        <v>0</v>
      </c>
      <c r="BY593" s="393">
        <f>IF(Q593="",0,+IF(Q593&gt;+VLOOKUP($C593, 'Sch 10.1 Rate Design'!$B$9:$K$16, 5),IF(Q593&gt;+VLOOKUP($C593, 'Sch 10.1 Rate Design'!$B$9:$K$16, 7),+VLOOKUP($C593, 'Sch 10.1 Rate Design'!$B$9:$K$16, 7)-VLOOKUP($C593, 'Sch 10.1 Rate Design'!$B$9:$K$16, 5), Q593-VLOOKUP($C593, 'Sch 10.1 Rate Design'!$B$9:$K$16, 5)), 0))</f>
        <v>0</v>
      </c>
      <c r="BZ593" s="393">
        <f>IF(R593="",0,+IF(R593&gt;+VLOOKUP($C593, 'Sch 10.1 Rate Design'!$B$9:$K$16, 5),IF(R593&gt;+VLOOKUP($C593, 'Sch 10.1 Rate Design'!$B$9:$K$16, 7),+VLOOKUP($C593, 'Sch 10.1 Rate Design'!$B$9:$K$16, 7)-VLOOKUP($C593, 'Sch 10.1 Rate Design'!$B$9:$K$16, 5), R593-VLOOKUP($C593, 'Sch 10.1 Rate Design'!$B$9:$K$16, 5)), 0))</f>
        <v>0</v>
      </c>
      <c r="CA593" s="705">
        <f>IF(S593="",0,+IF(S593&gt;+VLOOKUP($C593, 'Sch 10.1 Rate Design'!$B$9:$K$16, 5),IF(S593&gt;+VLOOKUP($C593, 'Sch 10.1 Rate Design'!$B$9:$K$16, 7),+VLOOKUP($C593, 'Sch 10.1 Rate Design'!$B$9:$K$16, 7)-VLOOKUP($C593, 'Sch 10.1 Rate Design'!$B$9:$K$16, 5), S593-VLOOKUP($C593, 'Sch 10.1 Rate Design'!$B$9:$K$16, 5)), 0))</f>
        <v>0</v>
      </c>
      <c r="CB593" s="708">
        <f>IF(H593="", 0, BP593/'Sch 10.1 Rate Design'!$Z$24*VLOOKUP($C593, 'Sch 10.1 Rate Design'!$B$9:$K$16, 8, FALSE))</f>
        <v>0</v>
      </c>
      <c r="CC593" s="708">
        <f>IF(I593="", 0, BQ593/'Sch 10.1 Rate Design'!$Z$24*VLOOKUP($C593, 'Sch 10.1 Rate Design'!$B$9:$K$16, 8, FALSE))</f>
        <v>0</v>
      </c>
      <c r="CD593" s="708">
        <f>IF(J593="", 0, BR593/'Sch 10.1 Rate Design'!$Z$24*VLOOKUP($C593, 'Sch 10.1 Rate Design'!$B$9:$K$16, 8, FALSE))</f>
        <v>0</v>
      </c>
      <c r="CE593" s="708">
        <f>IF(K593="", 0, BS593/'Sch 10.1 Rate Design'!$Z$24*VLOOKUP($C593, 'Sch 10.1 Rate Design'!$B$9:$K$16, 8, FALSE))</f>
        <v>0</v>
      </c>
      <c r="CF593" s="708">
        <f>IF(L593="", 0, BT593/'Sch 10.1 Rate Design'!$Z$24*VLOOKUP($C593, 'Sch 10.1 Rate Design'!$B$9:$K$16, 8, FALSE))</f>
        <v>0</v>
      </c>
      <c r="CG593" s="708">
        <f>IF(M593="", 0, BU593/'Sch 10.1 Rate Design'!$Z$24*VLOOKUP($C593, 'Sch 10.1 Rate Design'!$B$9:$K$16, 8, FALSE))</f>
        <v>0</v>
      </c>
      <c r="CH593" s="708">
        <f>IF(N593="", 0, BV593/'Sch 10.1 Rate Design'!$Z$24*VLOOKUP($C593, 'Sch 10.1 Rate Design'!$B$9:$K$16, 8, FALSE))</f>
        <v>0</v>
      </c>
      <c r="CI593" s="708">
        <f>IF(O593="", 0, BW593/'Sch 10.1 Rate Design'!$Z$24*VLOOKUP($C593, 'Sch 10.1 Rate Design'!$B$9:$K$16, 8, FALSE))</f>
        <v>0</v>
      </c>
      <c r="CJ593" s="708">
        <f>IF(P593="", 0, BX593/'Sch 10.1 Rate Design'!$Z$24*VLOOKUP($C593, 'Sch 10.1 Rate Design'!$B$9:$K$16, 8, FALSE))</f>
        <v>0</v>
      </c>
      <c r="CK593" s="708">
        <f>IF(Q593="", 0, BY593/'Sch 10.1 Rate Design'!$Z$24*VLOOKUP($C593, 'Sch 10.1 Rate Design'!$B$9:$K$16, 8, FALSE))</f>
        <v>0</v>
      </c>
      <c r="CL593" s="708">
        <f>IF(R593="", 0, BZ593/'Sch 10.1 Rate Design'!$Z$24*VLOOKUP($C593, 'Sch 10.1 Rate Design'!$B$9:$K$16, 8, FALSE))</f>
        <v>0</v>
      </c>
      <c r="CM593" s="707">
        <f>IF(S593="", 0, CA593/'Sch 10.1 Rate Design'!$Z$24*VLOOKUP($C593, 'Sch 10.1 Rate Design'!$B$9:$K$16, 8, FALSE))</f>
        <v>0</v>
      </c>
      <c r="CN593" s="393">
        <f>IF(H593="",0,IF(H593&gt;VLOOKUP($C593,'Sch 10.1 Rate Design'!$B$9:$K$16,9,FALSE),H593-VLOOKUP($C593,'Sch 10.1 Rate Design'!$B$9:$K$16,9,FALSE),0))</f>
        <v>0</v>
      </c>
      <c r="CO593" s="393">
        <f>IF(I593="",0,IF(I593&gt;VLOOKUP($C593,'Sch 10.1 Rate Design'!$B$9:$K$16,9,FALSE),I593-VLOOKUP($C593,'Sch 10.1 Rate Design'!$B$9:$K$16,9,FALSE),0))</f>
        <v>0</v>
      </c>
      <c r="CP593" s="393">
        <f>IF(J593="",0,IF(J593&gt;VLOOKUP($C593,'Sch 10.1 Rate Design'!$B$9:$K$16,9,FALSE),J593-VLOOKUP($C593,'Sch 10.1 Rate Design'!$B$9:$K$16,9,FALSE),0))</f>
        <v>0</v>
      </c>
      <c r="CQ593" s="393">
        <f>IF(K593="",0,IF(K593&gt;VLOOKUP($C593,'Sch 10.1 Rate Design'!$B$9:$K$16,9,FALSE),K593-VLOOKUP($C593,'Sch 10.1 Rate Design'!$B$9:$K$16,9,FALSE),0))</f>
        <v>0</v>
      </c>
      <c r="CR593" s="393">
        <f>IF(L593="",0,IF(L593&gt;VLOOKUP($C593,'Sch 10.1 Rate Design'!$B$9:$K$16,9,FALSE),L593-VLOOKUP($C593,'Sch 10.1 Rate Design'!$B$9:$K$16,9,FALSE),0))</f>
        <v>0</v>
      </c>
      <c r="CS593" s="393">
        <f>IF(M593="",0,IF(M593&gt;VLOOKUP($C593,'Sch 10.1 Rate Design'!$B$9:$K$16,9,FALSE),M593-VLOOKUP($C593,'Sch 10.1 Rate Design'!$B$9:$K$16,9,FALSE),0))</f>
        <v>0</v>
      </c>
      <c r="CT593" s="393">
        <f>IF(N593="",0,IF(N593&gt;VLOOKUP($C593,'Sch 10.1 Rate Design'!$B$9:$K$16,9,FALSE),N593-VLOOKUP($C593,'Sch 10.1 Rate Design'!$B$9:$K$16,9,FALSE),0))</f>
        <v>0</v>
      </c>
      <c r="CU593" s="393">
        <f>IF(O593="",0,IF(O593&gt;VLOOKUP($C593,'Sch 10.1 Rate Design'!$B$9:$K$16,9,FALSE),O593-VLOOKUP($C593,'Sch 10.1 Rate Design'!$B$9:$K$16,9,FALSE),0))</f>
        <v>0</v>
      </c>
      <c r="CV593" s="393">
        <f>IF(P593="",0,IF(P593&gt;VLOOKUP($C593,'Sch 10.1 Rate Design'!$B$9:$K$16,9,FALSE),P593-VLOOKUP($C593,'Sch 10.1 Rate Design'!$B$9:$K$16,9,FALSE),0))</f>
        <v>0</v>
      </c>
      <c r="CW593" s="393">
        <f>IF(Q593="",0,IF(Q593&gt;VLOOKUP($C593,'Sch 10.1 Rate Design'!$B$9:$K$16,9,FALSE),Q593-VLOOKUP($C593,'Sch 10.1 Rate Design'!$B$9:$K$16,9,FALSE),0))</f>
        <v>0</v>
      </c>
      <c r="CX593" s="393">
        <f>IF(R593="",0,IF(R593&gt;VLOOKUP($C593,'Sch 10.1 Rate Design'!$B$9:$K$16,9,FALSE),R593-VLOOKUP($C593,'Sch 10.1 Rate Design'!$B$9:$K$16,9,FALSE),0))</f>
        <v>0</v>
      </c>
      <c r="CY593" s="705">
        <f>IF(S593="",0,IF(S593&gt;VLOOKUP($C593,'Sch 10.1 Rate Design'!$B$9:$K$16,9,FALSE),S593-VLOOKUP($C593,'Sch 10.1 Rate Design'!$B$9:$K$16,9,FALSE),0))</f>
        <v>0</v>
      </c>
      <c r="CZ593" s="708">
        <f>IF(H593="", 0, CN593/'Sch 10.1 Rate Design'!$Z$24*VLOOKUP($C593, 'Sch 10.1 Rate Design'!$B$9:$K$16, 10, FALSE))</f>
        <v>0</v>
      </c>
      <c r="DA593" s="708">
        <f>IF(I593="", 0, CO593/'Sch 10.1 Rate Design'!$Z$24*VLOOKUP($C593, 'Sch 10.1 Rate Design'!$B$9:$K$16, 10, FALSE))</f>
        <v>0</v>
      </c>
      <c r="DB593" s="708">
        <f>IF(J593="", 0, CP593/'Sch 10.1 Rate Design'!$Z$24*VLOOKUP($C593, 'Sch 10.1 Rate Design'!$B$9:$K$16, 10, FALSE))</f>
        <v>0</v>
      </c>
      <c r="DC593" s="708">
        <f>IF(K593="", 0, CQ593/'Sch 10.1 Rate Design'!$Z$24*VLOOKUP($C593, 'Sch 10.1 Rate Design'!$B$9:$K$16, 10, FALSE))</f>
        <v>0</v>
      </c>
      <c r="DD593" s="708">
        <f>IF(L593="", 0, CR593/'Sch 10.1 Rate Design'!$Z$24*VLOOKUP($C593, 'Sch 10.1 Rate Design'!$B$9:$K$16, 10, FALSE))</f>
        <v>0</v>
      </c>
      <c r="DE593" s="708">
        <f>IF(M593="", 0, CS593/'Sch 10.1 Rate Design'!$Z$24*VLOOKUP($C593, 'Sch 10.1 Rate Design'!$B$9:$K$16, 10, FALSE))</f>
        <v>0</v>
      </c>
      <c r="DF593" s="708">
        <f>IF(N593="", 0, CT593/'Sch 10.1 Rate Design'!$Z$24*VLOOKUP($C593, 'Sch 10.1 Rate Design'!$B$9:$K$16, 10, FALSE))</f>
        <v>0</v>
      </c>
      <c r="DG593" s="708">
        <f>IF(O593="", 0, CU593/'Sch 10.1 Rate Design'!$Z$24*VLOOKUP($C593, 'Sch 10.1 Rate Design'!$B$9:$K$16, 10, FALSE))</f>
        <v>0</v>
      </c>
      <c r="DH593" s="708">
        <f>IF(P593="", 0, CV593/'Sch 10.1 Rate Design'!$Z$24*VLOOKUP($C593, 'Sch 10.1 Rate Design'!$B$9:$K$16, 10, FALSE))</f>
        <v>0</v>
      </c>
      <c r="DI593" s="708">
        <f>IF(Q593="", 0, CW593/'Sch 10.1 Rate Design'!$Z$24*VLOOKUP($C593, 'Sch 10.1 Rate Design'!$B$9:$K$16, 10, FALSE))</f>
        <v>0</v>
      </c>
      <c r="DJ593" s="708">
        <f>IF(R593="", 0, CX593/'Sch 10.1 Rate Design'!$Z$24*VLOOKUP($C593, 'Sch 10.1 Rate Design'!$B$9:$K$16, 10, FALSE))</f>
        <v>0</v>
      </c>
      <c r="DK593" s="707">
        <f>IF(S593="", 0, CY593/'Sch 10.1 Rate Design'!$Z$24*VLOOKUP($C593, 'Sch 10.1 Rate Design'!$B$9:$K$16, 10, FALSE))</f>
        <v>0</v>
      </c>
      <c r="DL593" s="706">
        <f>IF(H593="", 0, VLOOKUP($C593, 'Sch 10.1 Rate Design'!$B$9:$K$16, 3, FALSE))</f>
        <v>0</v>
      </c>
      <c r="DM593" s="393">
        <f>IF(I593="", 0, VLOOKUP($C593, 'Sch 10.1 Rate Design'!$B$9:$K$16, 3, FALSE))</f>
        <v>0</v>
      </c>
      <c r="DN593" s="393">
        <f>IF(J593="", 0, VLOOKUP($C593, 'Sch 10.1 Rate Design'!$B$9:$K$16, 3, FALSE))</f>
        <v>0</v>
      </c>
      <c r="DO593" s="393">
        <f>IF(K593="", 0, VLOOKUP($C593, 'Sch 10.1 Rate Design'!$B$9:$K$16, 3, FALSE))</f>
        <v>0</v>
      </c>
      <c r="DP593" s="393">
        <f>IF(L593="", 0, VLOOKUP($C593, 'Sch 10.1 Rate Design'!$B$9:$K$16, 3, FALSE))</f>
        <v>0</v>
      </c>
      <c r="DQ593" s="393">
        <f>IF(M593="", 0, VLOOKUP($C593, 'Sch 10.1 Rate Design'!$B$9:$K$16, 3, FALSE))</f>
        <v>0</v>
      </c>
      <c r="DR593" s="393">
        <f>IF(N593="", 0, VLOOKUP($C593, 'Sch 10.1 Rate Design'!$B$9:$K$16, 3, FALSE))</f>
        <v>0</v>
      </c>
      <c r="DS593" s="393">
        <f>IF(O593="", 0, VLOOKUP($C593, 'Sch 10.1 Rate Design'!$B$9:$K$16, 3, FALSE))</f>
        <v>0</v>
      </c>
      <c r="DT593" s="393">
        <f>IF(P593="", 0, VLOOKUP($C593, 'Sch 10.1 Rate Design'!$B$9:$K$16, 3, FALSE))</f>
        <v>0</v>
      </c>
      <c r="DU593" s="393">
        <f>IF(Q593="", 0, VLOOKUP($C593, 'Sch 10.1 Rate Design'!$B$9:$K$16, 3, FALSE))</f>
        <v>0</v>
      </c>
      <c r="DV593" s="393">
        <f>IF(R593="", 0, VLOOKUP($C593, 'Sch 10.1 Rate Design'!$B$9:$K$16, 3, FALSE))</f>
        <v>0</v>
      </c>
      <c r="DW593" s="705">
        <f>IF(S593="", 0, VLOOKUP($C593, 'Sch 10.1 Rate Design'!$B$9:$K$16, 3, FALSE))</f>
        <v>0</v>
      </c>
      <c r="DX593" s="393"/>
      <c r="DY593" s="393"/>
      <c r="DZ593" s="393"/>
      <c r="EA593" s="393"/>
      <c r="EB593" s="393"/>
      <c r="EC593" s="393"/>
      <c r="ED593" s="393"/>
      <c r="EE593" s="393"/>
      <c r="EF593" s="393"/>
      <c r="EG593" s="393"/>
      <c r="EH593" s="393"/>
      <c r="EI593" s="393"/>
      <c r="EJ593" s="393"/>
    </row>
    <row r="594" spans="1:140">
      <c r="A594" s="393">
        <f>Input!AH590</f>
        <v>0</v>
      </c>
      <c r="B594" s="393">
        <v>584</v>
      </c>
      <c r="C594" s="690">
        <f>Input!AI590</f>
        <v>0.625</v>
      </c>
      <c r="D594" s="709">
        <f t="shared" si="149"/>
        <v>0</v>
      </c>
      <c r="E594" s="709">
        <f>IF('Sch 10.1 Rate Design'!$AB$24="Monthly", AVERAGE(T594,U594,V594,W594,X594,Y594,Z594,AA594,AB594,AC594,AD594,AE594), AVERAGE(T594,V594,X594,Z594,AB594,AD594))</f>
        <v>0</v>
      </c>
      <c r="F594" s="393">
        <f t="shared" si="136"/>
        <v>0</v>
      </c>
      <c r="G594" s="705" t="e">
        <f>IF('Sch 10.1 Rate Design'!$AB$24="Monthly", AVERAGE(H594,I594,J594,K594,L594,M594,N594,O594,P594,Q594,R594,S594), AVERAGE(H594,J594,L594,N594,P594,R594))</f>
        <v>#DIV/0!</v>
      </c>
      <c r="H594" s="393" t="str">
        <f>IF(Input!AJ590="", "", Input!AJ590)</f>
        <v/>
      </c>
      <c r="I594" s="393" t="str">
        <f>IF(Input!AK590="", "", Input!AK590)</f>
        <v/>
      </c>
      <c r="J594" s="393" t="str">
        <f>IF(Input!AL590="", "", Input!AL590)</f>
        <v/>
      </c>
      <c r="K594" s="393" t="str">
        <f>IF(Input!AM590="", "", Input!AM590)</f>
        <v/>
      </c>
      <c r="L594" s="393" t="str">
        <f>IF(Input!AN590="", "", Input!AN590)</f>
        <v/>
      </c>
      <c r="M594" s="393" t="str">
        <f>IF(Input!AO590="", "", Input!AO590)</f>
        <v/>
      </c>
      <c r="N594" s="393" t="str">
        <f>IF(Input!AP590="", "", Input!AP590)</f>
        <v/>
      </c>
      <c r="O594" s="393" t="str">
        <f>IF(Input!AQ590="", "", Input!AQ590)</f>
        <v/>
      </c>
      <c r="P594" s="393" t="str">
        <f>IF(Input!AR590="", "", Input!AR590)</f>
        <v/>
      </c>
      <c r="Q594" s="393" t="str">
        <f>IF(Input!AS590="", "", Input!AS590)</f>
        <v/>
      </c>
      <c r="R594" s="393" t="str">
        <f>IF(Input!AT590="", "", Input!AT590)</f>
        <v/>
      </c>
      <c r="S594" s="393" t="str">
        <f>IF(Input!AU590="", "", Input!AU590)</f>
        <v/>
      </c>
      <c r="T594" s="708">
        <f t="shared" si="137"/>
        <v>0</v>
      </c>
      <c r="U594" s="708">
        <f t="shared" si="138"/>
        <v>0</v>
      </c>
      <c r="V594" s="708">
        <f t="shared" si="139"/>
        <v>0</v>
      </c>
      <c r="W594" s="708">
        <f t="shared" si="140"/>
        <v>0</v>
      </c>
      <c r="X594" s="708">
        <f t="shared" si="141"/>
        <v>0</v>
      </c>
      <c r="Y594" s="708">
        <f t="shared" si="142"/>
        <v>0</v>
      </c>
      <c r="Z594" s="708">
        <f t="shared" si="143"/>
        <v>0</v>
      </c>
      <c r="AA594" s="708">
        <f t="shared" si="144"/>
        <v>0</v>
      </c>
      <c r="AB594" s="708">
        <f t="shared" si="145"/>
        <v>0</v>
      </c>
      <c r="AC594" s="708">
        <f t="shared" si="146"/>
        <v>0</v>
      </c>
      <c r="AD594" s="708">
        <f t="shared" si="147"/>
        <v>0</v>
      </c>
      <c r="AE594" s="707">
        <f t="shared" si="148"/>
        <v>0</v>
      </c>
      <c r="AF594" s="708">
        <f>IF(H594="", 0, VLOOKUP($C594, 'Sch 10.1 Rate Design'!$B$9:$K$16, 4, FALSE))</f>
        <v>0</v>
      </c>
      <c r="AG594" s="708">
        <f>IF(I594="", 0, VLOOKUP($C594, 'Sch 10.1 Rate Design'!$B$9:$K$16, 4, FALSE))</f>
        <v>0</v>
      </c>
      <c r="AH594" s="708">
        <f>IF(J594="", 0, VLOOKUP($C594, 'Sch 10.1 Rate Design'!$B$9:$K$16, 4, FALSE))</f>
        <v>0</v>
      </c>
      <c r="AI594" s="708">
        <f>IF(K594="", 0, VLOOKUP($C594, 'Sch 10.1 Rate Design'!$B$9:$K$16, 4, FALSE))</f>
        <v>0</v>
      </c>
      <c r="AJ594" s="708">
        <f>IF(L594="", 0, VLOOKUP($C594, 'Sch 10.1 Rate Design'!$B$9:$K$16, 4, FALSE))</f>
        <v>0</v>
      </c>
      <c r="AK594" s="708">
        <f>IF(M594="", 0, VLOOKUP($C594, 'Sch 10.1 Rate Design'!$B$9:$K$16, 4, FALSE))</f>
        <v>0</v>
      </c>
      <c r="AL594" s="708">
        <f>IF(N594="", 0, VLOOKUP($C594, 'Sch 10.1 Rate Design'!$B$9:$K$16, 4, FALSE))</f>
        <v>0</v>
      </c>
      <c r="AM594" s="708">
        <f>IF(O594="", 0, VLOOKUP($C594, 'Sch 10.1 Rate Design'!$B$9:$K$16, 4, FALSE))</f>
        <v>0</v>
      </c>
      <c r="AN594" s="708">
        <f>IF(P594="", 0, VLOOKUP($C594, 'Sch 10.1 Rate Design'!$B$9:$K$16, 4, FALSE))</f>
        <v>0</v>
      </c>
      <c r="AO594" s="708">
        <f>IF(Q594="", 0, VLOOKUP($C594, 'Sch 10.1 Rate Design'!$B$9:$K$16, 4, FALSE))</f>
        <v>0</v>
      </c>
      <c r="AP594" s="708">
        <f>IF(R594="", 0, VLOOKUP($C594, 'Sch 10.1 Rate Design'!$B$9:$K$16, 4, FALSE))</f>
        <v>0</v>
      </c>
      <c r="AQ594" s="707">
        <f>IF(S594="", 0, VLOOKUP($C594, 'Sch 10.1 Rate Design'!$B$9:$K$16, 4, FALSE))</f>
        <v>0</v>
      </c>
      <c r="AR594" s="706">
        <f>IF(H594="",0,+IF(H594&gt;+VLOOKUP($C594, 'Sch 10.1 Rate Design'!$B$9:$K$16, 3),IF(H594&gt;+VLOOKUP($C594, 'Sch 10.1 Rate Design'!$B$9:$K$16, 5),+VLOOKUP($C594, 'Sch 10.1 Rate Design'!$B$9:$K$16, 5)-VLOOKUP($C594, 'Sch 10.1 Rate Design'!$B$9:$K$16, 3), H594-VLOOKUP($C594, 'Sch 10.1 Rate Design'!$B$9:$K$16, 3)), 0))</f>
        <v>0</v>
      </c>
      <c r="AS594" s="393">
        <f>IF(I594="",0,+IF(I594&gt;+VLOOKUP($C594, 'Sch 10.1 Rate Design'!$B$9:$K$16, 3),IF(I594&gt;+VLOOKUP($C594, 'Sch 10.1 Rate Design'!$B$9:$K$16, 5),+VLOOKUP($C594, 'Sch 10.1 Rate Design'!$B$9:$K$16, 5)-VLOOKUP($C594, 'Sch 10.1 Rate Design'!$B$9:$K$16, 3), I594-VLOOKUP($C594, 'Sch 10.1 Rate Design'!$B$9:$K$16, 3)), 0))</f>
        <v>0</v>
      </c>
      <c r="AT594" s="393">
        <f>IF(J594="",0,+IF(J594&gt;+VLOOKUP($C594, 'Sch 10.1 Rate Design'!$B$9:$K$16, 3),IF(J594&gt;+VLOOKUP($C594, 'Sch 10.1 Rate Design'!$B$9:$K$16, 5),+VLOOKUP($C594, 'Sch 10.1 Rate Design'!$B$9:$K$16, 5)-VLOOKUP($C594, 'Sch 10.1 Rate Design'!$B$9:$K$16, 3), J594-VLOOKUP($C594, 'Sch 10.1 Rate Design'!$B$9:$K$16, 3)), 0))</f>
        <v>0</v>
      </c>
      <c r="AU594" s="393">
        <f>IF(K594="",0,+IF(K594&gt;+VLOOKUP($C594, 'Sch 10.1 Rate Design'!$B$9:$K$16, 3),IF(K594&gt;+VLOOKUP($C594, 'Sch 10.1 Rate Design'!$B$9:$K$16, 5),+VLOOKUP($C594, 'Sch 10.1 Rate Design'!$B$9:$K$16, 5)-VLOOKUP($C594, 'Sch 10.1 Rate Design'!$B$9:$K$16, 3), K594-VLOOKUP($C594, 'Sch 10.1 Rate Design'!$B$9:$K$16, 3)), 0))</f>
        <v>0</v>
      </c>
      <c r="AV594" s="393">
        <f>IF(L594="",0,+IF(L594&gt;+VLOOKUP($C594, 'Sch 10.1 Rate Design'!$B$9:$K$16, 3),IF(L594&gt;+VLOOKUP($C594, 'Sch 10.1 Rate Design'!$B$9:$K$16, 5),+VLOOKUP($C594, 'Sch 10.1 Rate Design'!$B$9:$K$16, 5)-VLOOKUP($C594, 'Sch 10.1 Rate Design'!$B$9:$K$16, 3), L594-VLOOKUP($C594, 'Sch 10.1 Rate Design'!$B$9:$K$16, 3)), 0))</f>
        <v>0</v>
      </c>
      <c r="AW594" s="393">
        <f>IF(M594="",0,+IF(M594&gt;+VLOOKUP($C594, 'Sch 10.1 Rate Design'!$B$9:$K$16, 3),IF(M594&gt;+VLOOKUP($C594, 'Sch 10.1 Rate Design'!$B$9:$K$16, 5),+VLOOKUP($C594, 'Sch 10.1 Rate Design'!$B$9:$K$16, 5)-VLOOKUP($C594, 'Sch 10.1 Rate Design'!$B$9:$K$16, 3), M594-VLOOKUP($C594, 'Sch 10.1 Rate Design'!$B$9:$K$16, 3)), 0))</f>
        <v>0</v>
      </c>
      <c r="AX594" s="393">
        <f>IF(N594="",0,+IF(N594&gt;+VLOOKUP($C594, 'Sch 10.1 Rate Design'!$B$9:$K$16, 3),IF(N594&gt;+VLOOKUP($C594, 'Sch 10.1 Rate Design'!$B$9:$K$16, 5),+VLOOKUP($C594, 'Sch 10.1 Rate Design'!$B$9:$K$16, 5)-VLOOKUP($C594, 'Sch 10.1 Rate Design'!$B$9:$K$16, 3), N594-VLOOKUP($C594, 'Sch 10.1 Rate Design'!$B$9:$K$16, 3)), 0))</f>
        <v>0</v>
      </c>
      <c r="AY594" s="393">
        <f>IF(O594="",0,+IF(O594&gt;+VLOOKUP($C594, 'Sch 10.1 Rate Design'!$B$9:$K$16, 3),IF(O594&gt;+VLOOKUP($C594, 'Sch 10.1 Rate Design'!$B$9:$K$16, 5),+VLOOKUP($C594, 'Sch 10.1 Rate Design'!$B$9:$K$16, 5)-VLOOKUP($C594, 'Sch 10.1 Rate Design'!$B$9:$K$16, 3), O594-VLOOKUP($C594, 'Sch 10.1 Rate Design'!$B$9:$K$16, 3)), 0))</f>
        <v>0</v>
      </c>
      <c r="AZ594" s="393">
        <f>IF(P594="",0,+IF(P594&gt;+VLOOKUP($C594, 'Sch 10.1 Rate Design'!$B$9:$K$16, 3),IF(P594&gt;+VLOOKUP($C594, 'Sch 10.1 Rate Design'!$B$9:$K$16, 5),+VLOOKUP($C594, 'Sch 10.1 Rate Design'!$B$9:$K$16, 5)-VLOOKUP($C594, 'Sch 10.1 Rate Design'!$B$9:$K$16, 3), P594-VLOOKUP($C594, 'Sch 10.1 Rate Design'!$B$9:$K$16, 3)), 0))</f>
        <v>0</v>
      </c>
      <c r="BA594" s="393">
        <f>IF(Q594="",0,+IF(Q594&gt;+VLOOKUP($C594, 'Sch 10.1 Rate Design'!$B$9:$K$16, 3),IF(Q594&gt;+VLOOKUP($C594, 'Sch 10.1 Rate Design'!$B$9:$K$16, 5),+VLOOKUP($C594, 'Sch 10.1 Rate Design'!$B$9:$K$16, 5)-VLOOKUP($C594, 'Sch 10.1 Rate Design'!$B$9:$K$16, 3), Q594-VLOOKUP($C594, 'Sch 10.1 Rate Design'!$B$9:$K$16, 3)), 0))</f>
        <v>0</v>
      </c>
      <c r="BB594" s="393">
        <f>IF(R594="",0,+IF(R594&gt;+VLOOKUP($C594, 'Sch 10.1 Rate Design'!$B$9:$K$16, 3),IF(R594&gt;+VLOOKUP($C594, 'Sch 10.1 Rate Design'!$B$9:$K$16, 5),+VLOOKUP($C594, 'Sch 10.1 Rate Design'!$B$9:$K$16, 5)-VLOOKUP($C594, 'Sch 10.1 Rate Design'!$B$9:$K$16, 3), R594-VLOOKUP($C594, 'Sch 10.1 Rate Design'!$B$9:$K$16, 3)), 0))</f>
        <v>0</v>
      </c>
      <c r="BC594" s="705">
        <f>IF(S594="",0,+IF(S594&gt;+VLOOKUP($C594, 'Sch 10.1 Rate Design'!$B$9:$K$16, 3),IF(S594&gt;+VLOOKUP($C594, 'Sch 10.1 Rate Design'!$B$9:$K$16, 5),+VLOOKUP($C594, 'Sch 10.1 Rate Design'!$B$9:$K$16, 5)-VLOOKUP($C594, 'Sch 10.1 Rate Design'!$B$9:$K$16, 3), S594-VLOOKUP($C594, 'Sch 10.1 Rate Design'!$B$9:$K$16, 3)), 0))</f>
        <v>0</v>
      </c>
      <c r="BD594" s="708">
        <f>IF(H594="", 0, AR594/'Sch 10.1 Rate Design'!$Z$24*VLOOKUP($C594, 'Sch 10.1 Rate Design'!$B$9:$K$16, 6, FALSE))</f>
        <v>0</v>
      </c>
      <c r="BE594" s="708">
        <f>IF(I594="", 0, AS594/'Sch 10.1 Rate Design'!$Z$24*VLOOKUP($C594, 'Sch 10.1 Rate Design'!$B$9:$K$16, 6, FALSE))</f>
        <v>0</v>
      </c>
      <c r="BF594" s="708">
        <f>IF(J594="", 0, AT594/'Sch 10.1 Rate Design'!$Z$24*VLOOKUP($C594, 'Sch 10.1 Rate Design'!$B$9:$K$16, 6, FALSE))</f>
        <v>0</v>
      </c>
      <c r="BG594" s="708">
        <f>IF(K594="", 0, AU594/'Sch 10.1 Rate Design'!$Z$24*VLOOKUP($C594, 'Sch 10.1 Rate Design'!$B$9:$K$16, 6, FALSE))</f>
        <v>0</v>
      </c>
      <c r="BH594" s="708">
        <f>IF(L594="", 0, AV594/'Sch 10.1 Rate Design'!$Z$24*VLOOKUP($C594, 'Sch 10.1 Rate Design'!$B$9:$K$16, 6, FALSE))</f>
        <v>0</v>
      </c>
      <c r="BI594" s="708">
        <f>IF(M594="", 0, AW594/'Sch 10.1 Rate Design'!$Z$24*VLOOKUP($C594, 'Sch 10.1 Rate Design'!$B$9:$K$16, 6, FALSE))</f>
        <v>0</v>
      </c>
      <c r="BJ594" s="708">
        <f>IF(N594="", 0, AX594/'Sch 10.1 Rate Design'!$Z$24*VLOOKUP($C594, 'Sch 10.1 Rate Design'!$B$9:$K$16, 6, FALSE))</f>
        <v>0</v>
      </c>
      <c r="BK594" s="708">
        <f>IF(O594="", 0, AY594/'Sch 10.1 Rate Design'!$Z$24*VLOOKUP($C594, 'Sch 10.1 Rate Design'!$B$9:$K$16, 6, FALSE))</f>
        <v>0</v>
      </c>
      <c r="BL594" s="708">
        <f>IF(P594="", 0, AZ594/'Sch 10.1 Rate Design'!$Z$24*VLOOKUP($C594, 'Sch 10.1 Rate Design'!$B$9:$K$16, 6, FALSE))</f>
        <v>0</v>
      </c>
      <c r="BM594" s="708">
        <f>IF(Q594="", 0, BA594/'Sch 10.1 Rate Design'!$Z$24*VLOOKUP($C594, 'Sch 10.1 Rate Design'!$B$9:$K$16, 6, FALSE))</f>
        <v>0</v>
      </c>
      <c r="BN594" s="708">
        <f>IF(R594="", 0, BB594/'Sch 10.1 Rate Design'!$Z$24*VLOOKUP($C594, 'Sch 10.1 Rate Design'!$B$9:$K$16, 6, FALSE))</f>
        <v>0</v>
      </c>
      <c r="BO594" s="707">
        <f>IF(S594="", 0, BC594/'Sch 10.1 Rate Design'!$Z$24*VLOOKUP($C594, 'Sch 10.1 Rate Design'!$B$9:$K$16, 6, FALSE))</f>
        <v>0</v>
      </c>
      <c r="BP594" s="393">
        <f>IF(H594="",0,+IF(H594&gt;+VLOOKUP($C594, 'Sch 10.1 Rate Design'!$B$9:$K$16, 5),IF(H594&gt;+VLOOKUP($C594, 'Sch 10.1 Rate Design'!$B$9:$K$16, 7),+VLOOKUP($C594, 'Sch 10.1 Rate Design'!$B$9:$K$16, 7)-VLOOKUP($C594, 'Sch 10.1 Rate Design'!$B$9:$K$16, 5), H594-VLOOKUP($C594, 'Sch 10.1 Rate Design'!$B$9:$K$16, 5)), 0))</f>
        <v>0</v>
      </c>
      <c r="BQ594" s="393">
        <f>IF(I594="",0,+IF(I594&gt;+VLOOKUP($C594, 'Sch 10.1 Rate Design'!$B$9:$K$16, 5),IF(I594&gt;+VLOOKUP($C594, 'Sch 10.1 Rate Design'!$B$9:$K$16, 7),+VLOOKUP($C594, 'Sch 10.1 Rate Design'!$B$9:$K$16, 7)-VLOOKUP($C594, 'Sch 10.1 Rate Design'!$B$9:$K$16, 5), I594-VLOOKUP($C594, 'Sch 10.1 Rate Design'!$B$9:$K$16, 5)), 0))</f>
        <v>0</v>
      </c>
      <c r="BR594" s="393">
        <f>IF(J594="",0,+IF(J594&gt;+VLOOKUP($C594, 'Sch 10.1 Rate Design'!$B$9:$K$16, 5),IF(J594&gt;+VLOOKUP($C594, 'Sch 10.1 Rate Design'!$B$9:$K$16, 7),+VLOOKUP($C594, 'Sch 10.1 Rate Design'!$B$9:$K$16, 7)-VLOOKUP($C594, 'Sch 10.1 Rate Design'!$B$9:$K$16, 5), J594-VLOOKUP($C594, 'Sch 10.1 Rate Design'!$B$9:$K$16, 5)), 0))</f>
        <v>0</v>
      </c>
      <c r="BS594" s="393">
        <f>IF(K594="",0,+IF(K594&gt;+VLOOKUP($C594, 'Sch 10.1 Rate Design'!$B$9:$K$16, 5),IF(K594&gt;+VLOOKUP($C594, 'Sch 10.1 Rate Design'!$B$9:$K$16, 7),+VLOOKUP($C594, 'Sch 10.1 Rate Design'!$B$9:$K$16, 7)-VLOOKUP($C594, 'Sch 10.1 Rate Design'!$B$9:$K$16, 5), K594-VLOOKUP($C594, 'Sch 10.1 Rate Design'!$B$9:$K$16, 5)), 0))</f>
        <v>0</v>
      </c>
      <c r="BT594" s="393">
        <f>IF(L594="",0,+IF(L594&gt;+VLOOKUP($C594, 'Sch 10.1 Rate Design'!$B$9:$K$16, 5),IF(L594&gt;+VLOOKUP($C594, 'Sch 10.1 Rate Design'!$B$9:$K$16, 7),+VLOOKUP($C594, 'Sch 10.1 Rate Design'!$B$9:$K$16, 7)-VLOOKUP($C594, 'Sch 10.1 Rate Design'!$B$9:$K$16, 5), L594-VLOOKUP($C594, 'Sch 10.1 Rate Design'!$B$9:$K$16, 5)), 0))</f>
        <v>0</v>
      </c>
      <c r="BU594" s="393">
        <f>IF(M594="",0,+IF(M594&gt;+VLOOKUP($C594, 'Sch 10.1 Rate Design'!$B$9:$K$16, 5),IF(M594&gt;+VLOOKUP($C594, 'Sch 10.1 Rate Design'!$B$9:$K$16, 7),+VLOOKUP($C594, 'Sch 10.1 Rate Design'!$B$9:$K$16, 7)-VLOOKUP($C594, 'Sch 10.1 Rate Design'!$B$9:$K$16, 5), M594-VLOOKUP($C594, 'Sch 10.1 Rate Design'!$B$9:$K$16, 5)), 0))</f>
        <v>0</v>
      </c>
      <c r="BV594" s="393">
        <f>IF(N594="",0,+IF(N594&gt;+VLOOKUP($C594, 'Sch 10.1 Rate Design'!$B$9:$K$16, 5),IF(N594&gt;+VLOOKUP($C594, 'Sch 10.1 Rate Design'!$B$9:$K$16, 7),+VLOOKUP($C594, 'Sch 10.1 Rate Design'!$B$9:$K$16, 7)-VLOOKUP($C594, 'Sch 10.1 Rate Design'!$B$9:$K$16, 5), N594-VLOOKUP($C594, 'Sch 10.1 Rate Design'!$B$9:$K$16, 5)), 0))</f>
        <v>0</v>
      </c>
      <c r="BW594" s="393">
        <f>IF(O594="",0,+IF(O594&gt;+VLOOKUP($C594, 'Sch 10.1 Rate Design'!$B$9:$K$16, 5),IF(O594&gt;+VLOOKUP($C594, 'Sch 10.1 Rate Design'!$B$9:$K$16, 7),+VLOOKUP($C594, 'Sch 10.1 Rate Design'!$B$9:$K$16, 7)-VLOOKUP($C594, 'Sch 10.1 Rate Design'!$B$9:$K$16, 5), O594-VLOOKUP($C594, 'Sch 10.1 Rate Design'!$B$9:$K$16, 5)), 0))</f>
        <v>0</v>
      </c>
      <c r="BX594" s="393">
        <f>IF(P594="",0,+IF(P594&gt;+VLOOKUP($C594, 'Sch 10.1 Rate Design'!$B$9:$K$16, 5),IF(P594&gt;+VLOOKUP($C594, 'Sch 10.1 Rate Design'!$B$9:$K$16, 7),+VLOOKUP($C594, 'Sch 10.1 Rate Design'!$B$9:$K$16, 7)-VLOOKUP($C594, 'Sch 10.1 Rate Design'!$B$9:$K$16, 5), P594-VLOOKUP($C594, 'Sch 10.1 Rate Design'!$B$9:$K$16, 5)), 0))</f>
        <v>0</v>
      </c>
      <c r="BY594" s="393">
        <f>IF(Q594="",0,+IF(Q594&gt;+VLOOKUP($C594, 'Sch 10.1 Rate Design'!$B$9:$K$16, 5),IF(Q594&gt;+VLOOKUP($C594, 'Sch 10.1 Rate Design'!$B$9:$K$16, 7),+VLOOKUP($C594, 'Sch 10.1 Rate Design'!$B$9:$K$16, 7)-VLOOKUP($C594, 'Sch 10.1 Rate Design'!$B$9:$K$16, 5), Q594-VLOOKUP($C594, 'Sch 10.1 Rate Design'!$B$9:$K$16, 5)), 0))</f>
        <v>0</v>
      </c>
      <c r="BZ594" s="393">
        <f>IF(R594="",0,+IF(R594&gt;+VLOOKUP($C594, 'Sch 10.1 Rate Design'!$B$9:$K$16, 5),IF(R594&gt;+VLOOKUP($C594, 'Sch 10.1 Rate Design'!$B$9:$K$16, 7),+VLOOKUP($C594, 'Sch 10.1 Rate Design'!$B$9:$K$16, 7)-VLOOKUP($C594, 'Sch 10.1 Rate Design'!$B$9:$K$16, 5), R594-VLOOKUP($C594, 'Sch 10.1 Rate Design'!$B$9:$K$16, 5)), 0))</f>
        <v>0</v>
      </c>
      <c r="CA594" s="705">
        <f>IF(S594="",0,+IF(S594&gt;+VLOOKUP($C594, 'Sch 10.1 Rate Design'!$B$9:$K$16, 5),IF(S594&gt;+VLOOKUP($C594, 'Sch 10.1 Rate Design'!$B$9:$K$16, 7),+VLOOKUP($C594, 'Sch 10.1 Rate Design'!$B$9:$K$16, 7)-VLOOKUP($C594, 'Sch 10.1 Rate Design'!$B$9:$K$16, 5), S594-VLOOKUP($C594, 'Sch 10.1 Rate Design'!$B$9:$K$16, 5)), 0))</f>
        <v>0</v>
      </c>
      <c r="CB594" s="708">
        <f>IF(H594="", 0, BP594/'Sch 10.1 Rate Design'!$Z$24*VLOOKUP($C594, 'Sch 10.1 Rate Design'!$B$9:$K$16, 8, FALSE))</f>
        <v>0</v>
      </c>
      <c r="CC594" s="708">
        <f>IF(I594="", 0, BQ594/'Sch 10.1 Rate Design'!$Z$24*VLOOKUP($C594, 'Sch 10.1 Rate Design'!$B$9:$K$16, 8, FALSE))</f>
        <v>0</v>
      </c>
      <c r="CD594" s="708">
        <f>IF(J594="", 0, BR594/'Sch 10.1 Rate Design'!$Z$24*VLOOKUP($C594, 'Sch 10.1 Rate Design'!$B$9:$K$16, 8, FALSE))</f>
        <v>0</v>
      </c>
      <c r="CE594" s="708">
        <f>IF(K594="", 0, BS594/'Sch 10.1 Rate Design'!$Z$24*VLOOKUP($C594, 'Sch 10.1 Rate Design'!$B$9:$K$16, 8, FALSE))</f>
        <v>0</v>
      </c>
      <c r="CF594" s="708">
        <f>IF(L594="", 0, BT594/'Sch 10.1 Rate Design'!$Z$24*VLOOKUP($C594, 'Sch 10.1 Rate Design'!$B$9:$K$16, 8, FALSE))</f>
        <v>0</v>
      </c>
      <c r="CG594" s="708">
        <f>IF(M594="", 0, BU594/'Sch 10.1 Rate Design'!$Z$24*VLOOKUP($C594, 'Sch 10.1 Rate Design'!$B$9:$K$16, 8, FALSE))</f>
        <v>0</v>
      </c>
      <c r="CH594" s="708">
        <f>IF(N594="", 0, BV594/'Sch 10.1 Rate Design'!$Z$24*VLOOKUP($C594, 'Sch 10.1 Rate Design'!$B$9:$K$16, 8, FALSE))</f>
        <v>0</v>
      </c>
      <c r="CI594" s="708">
        <f>IF(O594="", 0, BW594/'Sch 10.1 Rate Design'!$Z$24*VLOOKUP($C594, 'Sch 10.1 Rate Design'!$B$9:$K$16, 8, FALSE))</f>
        <v>0</v>
      </c>
      <c r="CJ594" s="708">
        <f>IF(P594="", 0, BX594/'Sch 10.1 Rate Design'!$Z$24*VLOOKUP($C594, 'Sch 10.1 Rate Design'!$B$9:$K$16, 8, FALSE))</f>
        <v>0</v>
      </c>
      <c r="CK594" s="708">
        <f>IF(Q594="", 0, BY594/'Sch 10.1 Rate Design'!$Z$24*VLOOKUP($C594, 'Sch 10.1 Rate Design'!$B$9:$K$16, 8, FALSE))</f>
        <v>0</v>
      </c>
      <c r="CL594" s="708">
        <f>IF(R594="", 0, BZ594/'Sch 10.1 Rate Design'!$Z$24*VLOOKUP($C594, 'Sch 10.1 Rate Design'!$B$9:$K$16, 8, FALSE))</f>
        <v>0</v>
      </c>
      <c r="CM594" s="707">
        <f>IF(S594="", 0, CA594/'Sch 10.1 Rate Design'!$Z$24*VLOOKUP($C594, 'Sch 10.1 Rate Design'!$B$9:$K$16, 8, FALSE))</f>
        <v>0</v>
      </c>
      <c r="CN594" s="393">
        <f>IF(H594="",0,IF(H594&gt;VLOOKUP($C594,'Sch 10.1 Rate Design'!$B$9:$K$16,9,FALSE),H594-VLOOKUP($C594,'Sch 10.1 Rate Design'!$B$9:$K$16,9,FALSE),0))</f>
        <v>0</v>
      </c>
      <c r="CO594" s="393">
        <f>IF(I594="",0,IF(I594&gt;VLOOKUP($C594,'Sch 10.1 Rate Design'!$B$9:$K$16,9,FALSE),I594-VLOOKUP($C594,'Sch 10.1 Rate Design'!$B$9:$K$16,9,FALSE),0))</f>
        <v>0</v>
      </c>
      <c r="CP594" s="393">
        <f>IF(J594="",0,IF(J594&gt;VLOOKUP($C594,'Sch 10.1 Rate Design'!$B$9:$K$16,9,FALSE),J594-VLOOKUP($C594,'Sch 10.1 Rate Design'!$B$9:$K$16,9,FALSE),0))</f>
        <v>0</v>
      </c>
      <c r="CQ594" s="393">
        <f>IF(K594="",0,IF(K594&gt;VLOOKUP($C594,'Sch 10.1 Rate Design'!$B$9:$K$16,9,FALSE),K594-VLOOKUP($C594,'Sch 10.1 Rate Design'!$B$9:$K$16,9,FALSE),0))</f>
        <v>0</v>
      </c>
      <c r="CR594" s="393">
        <f>IF(L594="",0,IF(L594&gt;VLOOKUP($C594,'Sch 10.1 Rate Design'!$B$9:$K$16,9,FALSE),L594-VLOOKUP($C594,'Sch 10.1 Rate Design'!$B$9:$K$16,9,FALSE),0))</f>
        <v>0</v>
      </c>
      <c r="CS594" s="393">
        <f>IF(M594="",0,IF(M594&gt;VLOOKUP($C594,'Sch 10.1 Rate Design'!$B$9:$K$16,9,FALSE),M594-VLOOKUP($C594,'Sch 10.1 Rate Design'!$B$9:$K$16,9,FALSE),0))</f>
        <v>0</v>
      </c>
      <c r="CT594" s="393">
        <f>IF(N594="",0,IF(N594&gt;VLOOKUP($C594,'Sch 10.1 Rate Design'!$B$9:$K$16,9,FALSE),N594-VLOOKUP($C594,'Sch 10.1 Rate Design'!$B$9:$K$16,9,FALSE),0))</f>
        <v>0</v>
      </c>
      <c r="CU594" s="393">
        <f>IF(O594="",0,IF(O594&gt;VLOOKUP($C594,'Sch 10.1 Rate Design'!$B$9:$K$16,9,FALSE),O594-VLOOKUP($C594,'Sch 10.1 Rate Design'!$B$9:$K$16,9,FALSE),0))</f>
        <v>0</v>
      </c>
      <c r="CV594" s="393">
        <f>IF(P594="",0,IF(P594&gt;VLOOKUP($C594,'Sch 10.1 Rate Design'!$B$9:$K$16,9,FALSE),P594-VLOOKUP($C594,'Sch 10.1 Rate Design'!$B$9:$K$16,9,FALSE),0))</f>
        <v>0</v>
      </c>
      <c r="CW594" s="393">
        <f>IF(Q594="",0,IF(Q594&gt;VLOOKUP($C594,'Sch 10.1 Rate Design'!$B$9:$K$16,9,FALSE),Q594-VLOOKUP($C594,'Sch 10.1 Rate Design'!$B$9:$K$16,9,FALSE),0))</f>
        <v>0</v>
      </c>
      <c r="CX594" s="393">
        <f>IF(R594="",0,IF(R594&gt;VLOOKUP($C594,'Sch 10.1 Rate Design'!$B$9:$K$16,9,FALSE),R594-VLOOKUP($C594,'Sch 10.1 Rate Design'!$B$9:$K$16,9,FALSE),0))</f>
        <v>0</v>
      </c>
      <c r="CY594" s="705">
        <f>IF(S594="",0,IF(S594&gt;VLOOKUP($C594,'Sch 10.1 Rate Design'!$B$9:$K$16,9,FALSE),S594-VLOOKUP($C594,'Sch 10.1 Rate Design'!$B$9:$K$16,9,FALSE),0))</f>
        <v>0</v>
      </c>
      <c r="CZ594" s="708">
        <f>IF(H594="", 0, CN594/'Sch 10.1 Rate Design'!$Z$24*VLOOKUP($C594, 'Sch 10.1 Rate Design'!$B$9:$K$16, 10, FALSE))</f>
        <v>0</v>
      </c>
      <c r="DA594" s="708">
        <f>IF(I594="", 0, CO594/'Sch 10.1 Rate Design'!$Z$24*VLOOKUP($C594, 'Sch 10.1 Rate Design'!$B$9:$K$16, 10, FALSE))</f>
        <v>0</v>
      </c>
      <c r="DB594" s="708">
        <f>IF(J594="", 0, CP594/'Sch 10.1 Rate Design'!$Z$24*VLOOKUP($C594, 'Sch 10.1 Rate Design'!$B$9:$K$16, 10, FALSE))</f>
        <v>0</v>
      </c>
      <c r="DC594" s="708">
        <f>IF(K594="", 0, CQ594/'Sch 10.1 Rate Design'!$Z$24*VLOOKUP($C594, 'Sch 10.1 Rate Design'!$B$9:$K$16, 10, FALSE))</f>
        <v>0</v>
      </c>
      <c r="DD594" s="708">
        <f>IF(L594="", 0, CR594/'Sch 10.1 Rate Design'!$Z$24*VLOOKUP($C594, 'Sch 10.1 Rate Design'!$B$9:$K$16, 10, FALSE))</f>
        <v>0</v>
      </c>
      <c r="DE594" s="708">
        <f>IF(M594="", 0, CS594/'Sch 10.1 Rate Design'!$Z$24*VLOOKUP($C594, 'Sch 10.1 Rate Design'!$B$9:$K$16, 10, FALSE))</f>
        <v>0</v>
      </c>
      <c r="DF594" s="708">
        <f>IF(N594="", 0, CT594/'Sch 10.1 Rate Design'!$Z$24*VLOOKUP($C594, 'Sch 10.1 Rate Design'!$B$9:$K$16, 10, FALSE))</f>
        <v>0</v>
      </c>
      <c r="DG594" s="708">
        <f>IF(O594="", 0, CU594/'Sch 10.1 Rate Design'!$Z$24*VLOOKUP($C594, 'Sch 10.1 Rate Design'!$B$9:$K$16, 10, FALSE))</f>
        <v>0</v>
      </c>
      <c r="DH594" s="708">
        <f>IF(P594="", 0, CV594/'Sch 10.1 Rate Design'!$Z$24*VLOOKUP($C594, 'Sch 10.1 Rate Design'!$B$9:$K$16, 10, FALSE))</f>
        <v>0</v>
      </c>
      <c r="DI594" s="708">
        <f>IF(Q594="", 0, CW594/'Sch 10.1 Rate Design'!$Z$24*VLOOKUP($C594, 'Sch 10.1 Rate Design'!$B$9:$K$16, 10, FALSE))</f>
        <v>0</v>
      </c>
      <c r="DJ594" s="708">
        <f>IF(R594="", 0, CX594/'Sch 10.1 Rate Design'!$Z$24*VLOOKUP($C594, 'Sch 10.1 Rate Design'!$B$9:$K$16, 10, FALSE))</f>
        <v>0</v>
      </c>
      <c r="DK594" s="707">
        <f>IF(S594="", 0, CY594/'Sch 10.1 Rate Design'!$Z$24*VLOOKUP($C594, 'Sch 10.1 Rate Design'!$B$9:$K$16, 10, FALSE))</f>
        <v>0</v>
      </c>
      <c r="DL594" s="706">
        <f>IF(H594="", 0, VLOOKUP($C594, 'Sch 10.1 Rate Design'!$B$9:$K$16, 3, FALSE))</f>
        <v>0</v>
      </c>
      <c r="DM594" s="393">
        <f>IF(I594="", 0, VLOOKUP($C594, 'Sch 10.1 Rate Design'!$B$9:$K$16, 3, FALSE))</f>
        <v>0</v>
      </c>
      <c r="DN594" s="393">
        <f>IF(J594="", 0, VLOOKUP($C594, 'Sch 10.1 Rate Design'!$B$9:$K$16, 3, FALSE))</f>
        <v>0</v>
      </c>
      <c r="DO594" s="393">
        <f>IF(K594="", 0, VLOOKUP($C594, 'Sch 10.1 Rate Design'!$B$9:$K$16, 3, FALSE))</f>
        <v>0</v>
      </c>
      <c r="DP594" s="393">
        <f>IF(L594="", 0, VLOOKUP($C594, 'Sch 10.1 Rate Design'!$B$9:$K$16, 3, FALSE))</f>
        <v>0</v>
      </c>
      <c r="DQ594" s="393">
        <f>IF(M594="", 0, VLOOKUP($C594, 'Sch 10.1 Rate Design'!$B$9:$K$16, 3, FALSE))</f>
        <v>0</v>
      </c>
      <c r="DR594" s="393">
        <f>IF(N594="", 0, VLOOKUP($C594, 'Sch 10.1 Rate Design'!$B$9:$K$16, 3, FALSE))</f>
        <v>0</v>
      </c>
      <c r="DS594" s="393">
        <f>IF(O594="", 0, VLOOKUP($C594, 'Sch 10.1 Rate Design'!$B$9:$K$16, 3, FALSE))</f>
        <v>0</v>
      </c>
      <c r="DT594" s="393">
        <f>IF(P594="", 0, VLOOKUP($C594, 'Sch 10.1 Rate Design'!$B$9:$K$16, 3, FALSE))</f>
        <v>0</v>
      </c>
      <c r="DU594" s="393">
        <f>IF(Q594="", 0, VLOOKUP($C594, 'Sch 10.1 Rate Design'!$B$9:$K$16, 3, FALSE))</f>
        <v>0</v>
      </c>
      <c r="DV594" s="393">
        <f>IF(R594="", 0, VLOOKUP($C594, 'Sch 10.1 Rate Design'!$B$9:$K$16, 3, FALSE))</f>
        <v>0</v>
      </c>
      <c r="DW594" s="705">
        <f>IF(S594="", 0, VLOOKUP($C594, 'Sch 10.1 Rate Design'!$B$9:$K$16, 3, FALSE))</f>
        <v>0</v>
      </c>
      <c r="DX594" s="393"/>
      <c r="DY594" s="393"/>
      <c r="DZ594" s="393"/>
      <c r="EA594" s="393"/>
      <c r="EB594" s="393"/>
      <c r="EC594" s="393"/>
      <c r="ED594" s="393"/>
      <c r="EE594" s="393"/>
      <c r="EF594" s="393"/>
      <c r="EG594" s="393"/>
      <c r="EH594" s="393"/>
      <c r="EI594" s="393"/>
      <c r="EJ594" s="393"/>
    </row>
    <row r="595" spans="1:140">
      <c r="A595" s="393">
        <f>Input!AH591</f>
        <v>0</v>
      </c>
      <c r="B595" s="393">
        <v>585</v>
      </c>
      <c r="C595" s="690">
        <f>Input!AI591</f>
        <v>0.625</v>
      </c>
      <c r="D595" s="709">
        <f t="shared" si="149"/>
        <v>0</v>
      </c>
      <c r="E595" s="709">
        <f>IF('Sch 10.1 Rate Design'!$AB$24="Monthly", AVERAGE(T595,U595,V595,W595,X595,Y595,Z595,AA595,AB595,AC595,AD595,AE595), AVERAGE(T595,V595,X595,Z595,AB595,AD595))</f>
        <v>0</v>
      </c>
      <c r="F595" s="393">
        <f t="shared" si="136"/>
        <v>0</v>
      </c>
      <c r="G595" s="705" t="e">
        <f>IF('Sch 10.1 Rate Design'!$AB$24="Monthly", AVERAGE(H595,I595,J595,K595,L595,M595,N595,O595,P595,Q595,R595,S595), AVERAGE(H595,J595,L595,N595,P595,R595))</f>
        <v>#DIV/0!</v>
      </c>
      <c r="H595" s="393" t="str">
        <f>IF(Input!AJ591="", "", Input!AJ591)</f>
        <v/>
      </c>
      <c r="I595" s="393" t="str">
        <f>IF(Input!AK591="", "", Input!AK591)</f>
        <v/>
      </c>
      <c r="J595" s="393" t="str">
        <f>IF(Input!AL591="", "", Input!AL591)</f>
        <v/>
      </c>
      <c r="K595" s="393" t="str">
        <f>IF(Input!AM591="", "", Input!AM591)</f>
        <v/>
      </c>
      <c r="L595" s="393" t="str">
        <f>IF(Input!AN591="", "", Input!AN591)</f>
        <v/>
      </c>
      <c r="M595" s="393" t="str">
        <f>IF(Input!AO591="", "", Input!AO591)</f>
        <v/>
      </c>
      <c r="N595" s="393" t="str">
        <f>IF(Input!AP591="", "", Input!AP591)</f>
        <v/>
      </c>
      <c r="O595" s="393" t="str">
        <f>IF(Input!AQ591="", "", Input!AQ591)</f>
        <v/>
      </c>
      <c r="P595" s="393" t="str">
        <f>IF(Input!AR591="", "", Input!AR591)</f>
        <v/>
      </c>
      <c r="Q595" s="393" t="str">
        <f>IF(Input!AS591="", "", Input!AS591)</f>
        <v/>
      </c>
      <c r="R595" s="393" t="str">
        <f>IF(Input!AT591="", "", Input!AT591)</f>
        <v/>
      </c>
      <c r="S595" s="393" t="str">
        <f>IF(Input!AU591="", "", Input!AU591)</f>
        <v/>
      </c>
      <c r="T595" s="708">
        <f t="shared" si="137"/>
        <v>0</v>
      </c>
      <c r="U595" s="708">
        <f t="shared" si="138"/>
        <v>0</v>
      </c>
      <c r="V595" s="708">
        <f t="shared" si="139"/>
        <v>0</v>
      </c>
      <c r="W595" s="708">
        <f t="shared" si="140"/>
        <v>0</v>
      </c>
      <c r="X595" s="708">
        <f t="shared" si="141"/>
        <v>0</v>
      </c>
      <c r="Y595" s="708">
        <f t="shared" si="142"/>
        <v>0</v>
      </c>
      <c r="Z595" s="708">
        <f t="shared" si="143"/>
        <v>0</v>
      </c>
      <c r="AA595" s="708">
        <f t="shared" si="144"/>
        <v>0</v>
      </c>
      <c r="AB595" s="708">
        <f t="shared" si="145"/>
        <v>0</v>
      </c>
      <c r="AC595" s="708">
        <f t="shared" si="146"/>
        <v>0</v>
      </c>
      <c r="AD595" s="708">
        <f t="shared" si="147"/>
        <v>0</v>
      </c>
      <c r="AE595" s="707">
        <f t="shared" si="148"/>
        <v>0</v>
      </c>
      <c r="AF595" s="708">
        <f>IF(H595="", 0, VLOOKUP($C595, 'Sch 10.1 Rate Design'!$B$9:$K$16, 4, FALSE))</f>
        <v>0</v>
      </c>
      <c r="AG595" s="708">
        <f>IF(I595="", 0, VLOOKUP($C595, 'Sch 10.1 Rate Design'!$B$9:$K$16, 4, FALSE))</f>
        <v>0</v>
      </c>
      <c r="AH595" s="708">
        <f>IF(J595="", 0, VLOOKUP($C595, 'Sch 10.1 Rate Design'!$B$9:$K$16, 4, FALSE))</f>
        <v>0</v>
      </c>
      <c r="AI595" s="708">
        <f>IF(K595="", 0, VLOOKUP($C595, 'Sch 10.1 Rate Design'!$B$9:$K$16, 4, FALSE))</f>
        <v>0</v>
      </c>
      <c r="AJ595" s="708">
        <f>IF(L595="", 0, VLOOKUP($C595, 'Sch 10.1 Rate Design'!$B$9:$K$16, 4, FALSE))</f>
        <v>0</v>
      </c>
      <c r="AK595" s="708">
        <f>IF(M595="", 0, VLOOKUP($C595, 'Sch 10.1 Rate Design'!$B$9:$K$16, 4, FALSE))</f>
        <v>0</v>
      </c>
      <c r="AL595" s="708">
        <f>IF(N595="", 0, VLOOKUP($C595, 'Sch 10.1 Rate Design'!$B$9:$K$16, 4, FALSE))</f>
        <v>0</v>
      </c>
      <c r="AM595" s="708">
        <f>IF(O595="", 0, VLOOKUP($C595, 'Sch 10.1 Rate Design'!$B$9:$K$16, 4, FALSE))</f>
        <v>0</v>
      </c>
      <c r="AN595" s="708">
        <f>IF(P595="", 0, VLOOKUP($C595, 'Sch 10.1 Rate Design'!$B$9:$K$16, 4, FALSE))</f>
        <v>0</v>
      </c>
      <c r="AO595" s="708">
        <f>IF(Q595="", 0, VLOOKUP($C595, 'Sch 10.1 Rate Design'!$B$9:$K$16, 4, FALSE))</f>
        <v>0</v>
      </c>
      <c r="AP595" s="708">
        <f>IF(R595="", 0, VLOOKUP($C595, 'Sch 10.1 Rate Design'!$B$9:$K$16, 4, FALSE))</f>
        <v>0</v>
      </c>
      <c r="AQ595" s="707">
        <f>IF(S595="", 0, VLOOKUP($C595, 'Sch 10.1 Rate Design'!$B$9:$K$16, 4, FALSE))</f>
        <v>0</v>
      </c>
      <c r="AR595" s="706">
        <f>IF(H595="",0,+IF(H595&gt;+VLOOKUP($C595, 'Sch 10.1 Rate Design'!$B$9:$K$16, 3),IF(H595&gt;+VLOOKUP($C595, 'Sch 10.1 Rate Design'!$B$9:$K$16, 5),+VLOOKUP($C595, 'Sch 10.1 Rate Design'!$B$9:$K$16, 5)-VLOOKUP($C595, 'Sch 10.1 Rate Design'!$B$9:$K$16, 3), H595-VLOOKUP($C595, 'Sch 10.1 Rate Design'!$B$9:$K$16, 3)), 0))</f>
        <v>0</v>
      </c>
      <c r="AS595" s="393">
        <f>IF(I595="",0,+IF(I595&gt;+VLOOKUP($C595, 'Sch 10.1 Rate Design'!$B$9:$K$16, 3),IF(I595&gt;+VLOOKUP($C595, 'Sch 10.1 Rate Design'!$B$9:$K$16, 5),+VLOOKUP($C595, 'Sch 10.1 Rate Design'!$B$9:$K$16, 5)-VLOOKUP($C595, 'Sch 10.1 Rate Design'!$B$9:$K$16, 3), I595-VLOOKUP($C595, 'Sch 10.1 Rate Design'!$B$9:$K$16, 3)), 0))</f>
        <v>0</v>
      </c>
      <c r="AT595" s="393">
        <f>IF(J595="",0,+IF(J595&gt;+VLOOKUP($C595, 'Sch 10.1 Rate Design'!$B$9:$K$16, 3),IF(J595&gt;+VLOOKUP($C595, 'Sch 10.1 Rate Design'!$B$9:$K$16, 5),+VLOOKUP($C595, 'Sch 10.1 Rate Design'!$B$9:$K$16, 5)-VLOOKUP($C595, 'Sch 10.1 Rate Design'!$B$9:$K$16, 3), J595-VLOOKUP($C595, 'Sch 10.1 Rate Design'!$B$9:$K$16, 3)), 0))</f>
        <v>0</v>
      </c>
      <c r="AU595" s="393">
        <f>IF(K595="",0,+IF(K595&gt;+VLOOKUP($C595, 'Sch 10.1 Rate Design'!$B$9:$K$16, 3),IF(K595&gt;+VLOOKUP($C595, 'Sch 10.1 Rate Design'!$B$9:$K$16, 5),+VLOOKUP($C595, 'Sch 10.1 Rate Design'!$B$9:$K$16, 5)-VLOOKUP($C595, 'Sch 10.1 Rate Design'!$B$9:$K$16, 3), K595-VLOOKUP($C595, 'Sch 10.1 Rate Design'!$B$9:$K$16, 3)), 0))</f>
        <v>0</v>
      </c>
      <c r="AV595" s="393">
        <f>IF(L595="",0,+IF(L595&gt;+VLOOKUP($C595, 'Sch 10.1 Rate Design'!$B$9:$K$16, 3),IF(L595&gt;+VLOOKUP($C595, 'Sch 10.1 Rate Design'!$B$9:$K$16, 5),+VLOOKUP($C595, 'Sch 10.1 Rate Design'!$B$9:$K$16, 5)-VLOOKUP($C595, 'Sch 10.1 Rate Design'!$B$9:$K$16, 3), L595-VLOOKUP($C595, 'Sch 10.1 Rate Design'!$B$9:$K$16, 3)), 0))</f>
        <v>0</v>
      </c>
      <c r="AW595" s="393">
        <f>IF(M595="",0,+IF(M595&gt;+VLOOKUP($C595, 'Sch 10.1 Rate Design'!$B$9:$K$16, 3),IF(M595&gt;+VLOOKUP($C595, 'Sch 10.1 Rate Design'!$B$9:$K$16, 5),+VLOOKUP($C595, 'Sch 10.1 Rate Design'!$B$9:$K$16, 5)-VLOOKUP($C595, 'Sch 10.1 Rate Design'!$B$9:$K$16, 3), M595-VLOOKUP($C595, 'Sch 10.1 Rate Design'!$B$9:$K$16, 3)), 0))</f>
        <v>0</v>
      </c>
      <c r="AX595" s="393">
        <f>IF(N595="",0,+IF(N595&gt;+VLOOKUP($C595, 'Sch 10.1 Rate Design'!$B$9:$K$16, 3),IF(N595&gt;+VLOOKUP($C595, 'Sch 10.1 Rate Design'!$B$9:$K$16, 5),+VLOOKUP($C595, 'Sch 10.1 Rate Design'!$B$9:$K$16, 5)-VLOOKUP($C595, 'Sch 10.1 Rate Design'!$B$9:$K$16, 3), N595-VLOOKUP($C595, 'Sch 10.1 Rate Design'!$B$9:$K$16, 3)), 0))</f>
        <v>0</v>
      </c>
      <c r="AY595" s="393">
        <f>IF(O595="",0,+IF(O595&gt;+VLOOKUP($C595, 'Sch 10.1 Rate Design'!$B$9:$K$16, 3),IF(O595&gt;+VLOOKUP($C595, 'Sch 10.1 Rate Design'!$B$9:$K$16, 5),+VLOOKUP($C595, 'Sch 10.1 Rate Design'!$B$9:$K$16, 5)-VLOOKUP($C595, 'Sch 10.1 Rate Design'!$B$9:$K$16, 3), O595-VLOOKUP($C595, 'Sch 10.1 Rate Design'!$B$9:$K$16, 3)), 0))</f>
        <v>0</v>
      </c>
      <c r="AZ595" s="393">
        <f>IF(P595="",0,+IF(P595&gt;+VLOOKUP($C595, 'Sch 10.1 Rate Design'!$B$9:$K$16, 3),IF(P595&gt;+VLOOKUP($C595, 'Sch 10.1 Rate Design'!$B$9:$K$16, 5),+VLOOKUP($C595, 'Sch 10.1 Rate Design'!$B$9:$K$16, 5)-VLOOKUP($C595, 'Sch 10.1 Rate Design'!$B$9:$K$16, 3), P595-VLOOKUP($C595, 'Sch 10.1 Rate Design'!$B$9:$K$16, 3)), 0))</f>
        <v>0</v>
      </c>
      <c r="BA595" s="393">
        <f>IF(Q595="",0,+IF(Q595&gt;+VLOOKUP($C595, 'Sch 10.1 Rate Design'!$B$9:$K$16, 3),IF(Q595&gt;+VLOOKUP($C595, 'Sch 10.1 Rate Design'!$B$9:$K$16, 5),+VLOOKUP($C595, 'Sch 10.1 Rate Design'!$B$9:$K$16, 5)-VLOOKUP($C595, 'Sch 10.1 Rate Design'!$B$9:$K$16, 3), Q595-VLOOKUP($C595, 'Sch 10.1 Rate Design'!$B$9:$K$16, 3)), 0))</f>
        <v>0</v>
      </c>
      <c r="BB595" s="393">
        <f>IF(R595="",0,+IF(R595&gt;+VLOOKUP($C595, 'Sch 10.1 Rate Design'!$B$9:$K$16, 3),IF(R595&gt;+VLOOKUP($C595, 'Sch 10.1 Rate Design'!$B$9:$K$16, 5),+VLOOKUP($C595, 'Sch 10.1 Rate Design'!$B$9:$K$16, 5)-VLOOKUP($C595, 'Sch 10.1 Rate Design'!$B$9:$K$16, 3), R595-VLOOKUP($C595, 'Sch 10.1 Rate Design'!$B$9:$K$16, 3)), 0))</f>
        <v>0</v>
      </c>
      <c r="BC595" s="705">
        <f>IF(S595="",0,+IF(S595&gt;+VLOOKUP($C595, 'Sch 10.1 Rate Design'!$B$9:$K$16, 3),IF(S595&gt;+VLOOKUP($C595, 'Sch 10.1 Rate Design'!$B$9:$K$16, 5),+VLOOKUP($C595, 'Sch 10.1 Rate Design'!$B$9:$K$16, 5)-VLOOKUP($C595, 'Sch 10.1 Rate Design'!$B$9:$K$16, 3), S595-VLOOKUP($C595, 'Sch 10.1 Rate Design'!$B$9:$K$16, 3)), 0))</f>
        <v>0</v>
      </c>
      <c r="BD595" s="708">
        <f>IF(H595="", 0, AR595/'Sch 10.1 Rate Design'!$Z$24*VLOOKUP($C595, 'Sch 10.1 Rate Design'!$B$9:$K$16, 6, FALSE))</f>
        <v>0</v>
      </c>
      <c r="BE595" s="708">
        <f>IF(I595="", 0, AS595/'Sch 10.1 Rate Design'!$Z$24*VLOOKUP($C595, 'Sch 10.1 Rate Design'!$B$9:$K$16, 6, FALSE))</f>
        <v>0</v>
      </c>
      <c r="BF595" s="708">
        <f>IF(J595="", 0, AT595/'Sch 10.1 Rate Design'!$Z$24*VLOOKUP($C595, 'Sch 10.1 Rate Design'!$B$9:$K$16, 6, FALSE))</f>
        <v>0</v>
      </c>
      <c r="BG595" s="708">
        <f>IF(K595="", 0, AU595/'Sch 10.1 Rate Design'!$Z$24*VLOOKUP($C595, 'Sch 10.1 Rate Design'!$B$9:$K$16, 6, FALSE))</f>
        <v>0</v>
      </c>
      <c r="BH595" s="708">
        <f>IF(L595="", 0, AV595/'Sch 10.1 Rate Design'!$Z$24*VLOOKUP($C595, 'Sch 10.1 Rate Design'!$B$9:$K$16, 6, FALSE))</f>
        <v>0</v>
      </c>
      <c r="BI595" s="708">
        <f>IF(M595="", 0, AW595/'Sch 10.1 Rate Design'!$Z$24*VLOOKUP($C595, 'Sch 10.1 Rate Design'!$B$9:$K$16, 6, FALSE))</f>
        <v>0</v>
      </c>
      <c r="BJ595" s="708">
        <f>IF(N595="", 0, AX595/'Sch 10.1 Rate Design'!$Z$24*VLOOKUP($C595, 'Sch 10.1 Rate Design'!$B$9:$K$16, 6, FALSE))</f>
        <v>0</v>
      </c>
      <c r="BK595" s="708">
        <f>IF(O595="", 0, AY595/'Sch 10.1 Rate Design'!$Z$24*VLOOKUP($C595, 'Sch 10.1 Rate Design'!$B$9:$K$16, 6, FALSE))</f>
        <v>0</v>
      </c>
      <c r="BL595" s="708">
        <f>IF(P595="", 0, AZ595/'Sch 10.1 Rate Design'!$Z$24*VLOOKUP($C595, 'Sch 10.1 Rate Design'!$B$9:$K$16, 6, FALSE))</f>
        <v>0</v>
      </c>
      <c r="BM595" s="708">
        <f>IF(Q595="", 0, BA595/'Sch 10.1 Rate Design'!$Z$24*VLOOKUP($C595, 'Sch 10.1 Rate Design'!$B$9:$K$16, 6, FALSE))</f>
        <v>0</v>
      </c>
      <c r="BN595" s="708">
        <f>IF(R595="", 0, BB595/'Sch 10.1 Rate Design'!$Z$24*VLOOKUP($C595, 'Sch 10.1 Rate Design'!$B$9:$K$16, 6, FALSE))</f>
        <v>0</v>
      </c>
      <c r="BO595" s="707">
        <f>IF(S595="", 0, BC595/'Sch 10.1 Rate Design'!$Z$24*VLOOKUP($C595, 'Sch 10.1 Rate Design'!$B$9:$K$16, 6, FALSE))</f>
        <v>0</v>
      </c>
      <c r="BP595" s="393">
        <f>IF(H595="",0,+IF(H595&gt;+VLOOKUP($C595, 'Sch 10.1 Rate Design'!$B$9:$K$16, 5),IF(H595&gt;+VLOOKUP($C595, 'Sch 10.1 Rate Design'!$B$9:$K$16, 7),+VLOOKUP($C595, 'Sch 10.1 Rate Design'!$B$9:$K$16, 7)-VLOOKUP($C595, 'Sch 10.1 Rate Design'!$B$9:$K$16, 5), H595-VLOOKUP($C595, 'Sch 10.1 Rate Design'!$B$9:$K$16, 5)), 0))</f>
        <v>0</v>
      </c>
      <c r="BQ595" s="393">
        <f>IF(I595="",0,+IF(I595&gt;+VLOOKUP($C595, 'Sch 10.1 Rate Design'!$B$9:$K$16, 5),IF(I595&gt;+VLOOKUP($C595, 'Sch 10.1 Rate Design'!$B$9:$K$16, 7),+VLOOKUP($C595, 'Sch 10.1 Rate Design'!$B$9:$K$16, 7)-VLOOKUP($C595, 'Sch 10.1 Rate Design'!$B$9:$K$16, 5), I595-VLOOKUP($C595, 'Sch 10.1 Rate Design'!$B$9:$K$16, 5)), 0))</f>
        <v>0</v>
      </c>
      <c r="BR595" s="393">
        <f>IF(J595="",0,+IF(J595&gt;+VLOOKUP($C595, 'Sch 10.1 Rate Design'!$B$9:$K$16, 5),IF(J595&gt;+VLOOKUP($C595, 'Sch 10.1 Rate Design'!$B$9:$K$16, 7),+VLOOKUP($C595, 'Sch 10.1 Rate Design'!$B$9:$K$16, 7)-VLOOKUP($C595, 'Sch 10.1 Rate Design'!$B$9:$K$16, 5), J595-VLOOKUP($C595, 'Sch 10.1 Rate Design'!$B$9:$K$16, 5)), 0))</f>
        <v>0</v>
      </c>
      <c r="BS595" s="393">
        <f>IF(K595="",0,+IF(K595&gt;+VLOOKUP($C595, 'Sch 10.1 Rate Design'!$B$9:$K$16, 5),IF(K595&gt;+VLOOKUP($C595, 'Sch 10.1 Rate Design'!$B$9:$K$16, 7),+VLOOKUP($C595, 'Sch 10.1 Rate Design'!$B$9:$K$16, 7)-VLOOKUP($C595, 'Sch 10.1 Rate Design'!$B$9:$K$16, 5), K595-VLOOKUP($C595, 'Sch 10.1 Rate Design'!$B$9:$K$16, 5)), 0))</f>
        <v>0</v>
      </c>
      <c r="BT595" s="393">
        <f>IF(L595="",0,+IF(L595&gt;+VLOOKUP($C595, 'Sch 10.1 Rate Design'!$B$9:$K$16, 5),IF(L595&gt;+VLOOKUP($C595, 'Sch 10.1 Rate Design'!$B$9:$K$16, 7),+VLOOKUP($C595, 'Sch 10.1 Rate Design'!$B$9:$K$16, 7)-VLOOKUP($C595, 'Sch 10.1 Rate Design'!$B$9:$K$16, 5), L595-VLOOKUP($C595, 'Sch 10.1 Rate Design'!$B$9:$K$16, 5)), 0))</f>
        <v>0</v>
      </c>
      <c r="BU595" s="393">
        <f>IF(M595="",0,+IF(M595&gt;+VLOOKUP($C595, 'Sch 10.1 Rate Design'!$B$9:$K$16, 5),IF(M595&gt;+VLOOKUP($C595, 'Sch 10.1 Rate Design'!$B$9:$K$16, 7),+VLOOKUP($C595, 'Sch 10.1 Rate Design'!$B$9:$K$16, 7)-VLOOKUP($C595, 'Sch 10.1 Rate Design'!$B$9:$K$16, 5), M595-VLOOKUP($C595, 'Sch 10.1 Rate Design'!$B$9:$K$16, 5)), 0))</f>
        <v>0</v>
      </c>
      <c r="BV595" s="393">
        <f>IF(N595="",0,+IF(N595&gt;+VLOOKUP($C595, 'Sch 10.1 Rate Design'!$B$9:$K$16, 5),IF(N595&gt;+VLOOKUP($C595, 'Sch 10.1 Rate Design'!$B$9:$K$16, 7),+VLOOKUP($C595, 'Sch 10.1 Rate Design'!$B$9:$K$16, 7)-VLOOKUP($C595, 'Sch 10.1 Rate Design'!$B$9:$K$16, 5), N595-VLOOKUP($C595, 'Sch 10.1 Rate Design'!$B$9:$K$16, 5)), 0))</f>
        <v>0</v>
      </c>
      <c r="BW595" s="393">
        <f>IF(O595="",0,+IF(O595&gt;+VLOOKUP($C595, 'Sch 10.1 Rate Design'!$B$9:$K$16, 5),IF(O595&gt;+VLOOKUP($C595, 'Sch 10.1 Rate Design'!$B$9:$K$16, 7),+VLOOKUP($C595, 'Sch 10.1 Rate Design'!$B$9:$K$16, 7)-VLOOKUP($C595, 'Sch 10.1 Rate Design'!$B$9:$K$16, 5), O595-VLOOKUP($C595, 'Sch 10.1 Rate Design'!$B$9:$K$16, 5)), 0))</f>
        <v>0</v>
      </c>
      <c r="BX595" s="393">
        <f>IF(P595="",0,+IF(P595&gt;+VLOOKUP($C595, 'Sch 10.1 Rate Design'!$B$9:$K$16, 5),IF(P595&gt;+VLOOKUP($C595, 'Sch 10.1 Rate Design'!$B$9:$K$16, 7),+VLOOKUP($C595, 'Sch 10.1 Rate Design'!$B$9:$K$16, 7)-VLOOKUP($C595, 'Sch 10.1 Rate Design'!$B$9:$K$16, 5), P595-VLOOKUP($C595, 'Sch 10.1 Rate Design'!$B$9:$K$16, 5)), 0))</f>
        <v>0</v>
      </c>
      <c r="BY595" s="393">
        <f>IF(Q595="",0,+IF(Q595&gt;+VLOOKUP($C595, 'Sch 10.1 Rate Design'!$B$9:$K$16, 5),IF(Q595&gt;+VLOOKUP($C595, 'Sch 10.1 Rate Design'!$B$9:$K$16, 7),+VLOOKUP($C595, 'Sch 10.1 Rate Design'!$B$9:$K$16, 7)-VLOOKUP($C595, 'Sch 10.1 Rate Design'!$B$9:$K$16, 5), Q595-VLOOKUP($C595, 'Sch 10.1 Rate Design'!$B$9:$K$16, 5)), 0))</f>
        <v>0</v>
      </c>
      <c r="BZ595" s="393">
        <f>IF(R595="",0,+IF(R595&gt;+VLOOKUP($C595, 'Sch 10.1 Rate Design'!$B$9:$K$16, 5),IF(R595&gt;+VLOOKUP($C595, 'Sch 10.1 Rate Design'!$B$9:$K$16, 7),+VLOOKUP($C595, 'Sch 10.1 Rate Design'!$B$9:$K$16, 7)-VLOOKUP($C595, 'Sch 10.1 Rate Design'!$B$9:$K$16, 5), R595-VLOOKUP($C595, 'Sch 10.1 Rate Design'!$B$9:$K$16, 5)), 0))</f>
        <v>0</v>
      </c>
      <c r="CA595" s="705">
        <f>IF(S595="",0,+IF(S595&gt;+VLOOKUP($C595, 'Sch 10.1 Rate Design'!$B$9:$K$16, 5),IF(S595&gt;+VLOOKUP($C595, 'Sch 10.1 Rate Design'!$B$9:$K$16, 7),+VLOOKUP($C595, 'Sch 10.1 Rate Design'!$B$9:$K$16, 7)-VLOOKUP($C595, 'Sch 10.1 Rate Design'!$B$9:$K$16, 5), S595-VLOOKUP($C595, 'Sch 10.1 Rate Design'!$B$9:$K$16, 5)), 0))</f>
        <v>0</v>
      </c>
      <c r="CB595" s="708">
        <f>IF(H595="", 0, BP595/'Sch 10.1 Rate Design'!$Z$24*VLOOKUP($C595, 'Sch 10.1 Rate Design'!$B$9:$K$16, 8, FALSE))</f>
        <v>0</v>
      </c>
      <c r="CC595" s="708">
        <f>IF(I595="", 0, BQ595/'Sch 10.1 Rate Design'!$Z$24*VLOOKUP($C595, 'Sch 10.1 Rate Design'!$B$9:$K$16, 8, FALSE))</f>
        <v>0</v>
      </c>
      <c r="CD595" s="708">
        <f>IF(J595="", 0, BR595/'Sch 10.1 Rate Design'!$Z$24*VLOOKUP($C595, 'Sch 10.1 Rate Design'!$B$9:$K$16, 8, FALSE))</f>
        <v>0</v>
      </c>
      <c r="CE595" s="708">
        <f>IF(K595="", 0, BS595/'Sch 10.1 Rate Design'!$Z$24*VLOOKUP($C595, 'Sch 10.1 Rate Design'!$B$9:$K$16, 8, FALSE))</f>
        <v>0</v>
      </c>
      <c r="CF595" s="708">
        <f>IF(L595="", 0, BT595/'Sch 10.1 Rate Design'!$Z$24*VLOOKUP($C595, 'Sch 10.1 Rate Design'!$B$9:$K$16, 8, FALSE))</f>
        <v>0</v>
      </c>
      <c r="CG595" s="708">
        <f>IF(M595="", 0, BU595/'Sch 10.1 Rate Design'!$Z$24*VLOOKUP($C595, 'Sch 10.1 Rate Design'!$B$9:$K$16, 8, FALSE))</f>
        <v>0</v>
      </c>
      <c r="CH595" s="708">
        <f>IF(N595="", 0, BV595/'Sch 10.1 Rate Design'!$Z$24*VLOOKUP($C595, 'Sch 10.1 Rate Design'!$B$9:$K$16, 8, FALSE))</f>
        <v>0</v>
      </c>
      <c r="CI595" s="708">
        <f>IF(O595="", 0, BW595/'Sch 10.1 Rate Design'!$Z$24*VLOOKUP($C595, 'Sch 10.1 Rate Design'!$B$9:$K$16, 8, FALSE))</f>
        <v>0</v>
      </c>
      <c r="CJ595" s="708">
        <f>IF(P595="", 0, BX595/'Sch 10.1 Rate Design'!$Z$24*VLOOKUP($C595, 'Sch 10.1 Rate Design'!$B$9:$K$16, 8, FALSE))</f>
        <v>0</v>
      </c>
      <c r="CK595" s="708">
        <f>IF(Q595="", 0, BY595/'Sch 10.1 Rate Design'!$Z$24*VLOOKUP($C595, 'Sch 10.1 Rate Design'!$B$9:$K$16, 8, FALSE))</f>
        <v>0</v>
      </c>
      <c r="CL595" s="708">
        <f>IF(R595="", 0, BZ595/'Sch 10.1 Rate Design'!$Z$24*VLOOKUP($C595, 'Sch 10.1 Rate Design'!$B$9:$K$16, 8, FALSE))</f>
        <v>0</v>
      </c>
      <c r="CM595" s="707">
        <f>IF(S595="", 0, CA595/'Sch 10.1 Rate Design'!$Z$24*VLOOKUP($C595, 'Sch 10.1 Rate Design'!$B$9:$K$16, 8, FALSE))</f>
        <v>0</v>
      </c>
      <c r="CN595" s="393">
        <f>IF(H595="",0,IF(H595&gt;VLOOKUP($C595,'Sch 10.1 Rate Design'!$B$9:$K$16,9,FALSE),H595-VLOOKUP($C595,'Sch 10.1 Rate Design'!$B$9:$K$16,9,FALSE),0))</f>
        <v>0</v>
      </c>
      <c r="CO595" s="393">
        <f>IF(I595="",0,IF(I595&gt;VLOOKUP($C595,'Sch 10.1 Rate Design'!$B$9:$K$16,9,FALSE),I595-VLOOKUP($C595,'Sch 10.1 Rate Design'!$B$9:$K$16,9,FALSE),0))</f>
        <v>0</v>
      </c>
      <c r="CP595" s="393">
        <f>IF(J595="",0,IF(J595&gt;VLOOKUP($C595,'Sch 10.1 Rate Design'!$B$9:$K$16,9,FALSE),J595-VLOOKUP($C595,'Sch 10.1 Rate Design'!$B$9:$K$16,9,FALSE),0))</f>
        <v>0</v>
      </c>
      <c r="CQ595" s="393">
        <f>IF(K595="",0,IF(K595&gt;VLOOKUP($C595,'Sch 10.1 Rate Design'!$B$9:$K$16,9,FALSE),K595-VLOOKUP($C595,'Sch 10.1 Rate Design'!$B$9:$K$16,9,FALSE),0))</f>
        <v>0</v>
      </c>
      <c r="CR595" s="393">
        <f>IF(L595="",0,IF(L595&gt;VLOOKUP($C595,'Sch 10.1 Rate Design'!$B$9:$K$16,9,FALSE),L595-VLOOKUP($C595,'Sch 10.1 Rate Design'!$B$9:$K$16,9,FALSE),0))</f>
        <v>0</v>
      </c>
      <c r="CS595" s="393">
        <f>IF(M595="",0,IF(M595&gt;VLOOKUP($C595,'Sch 10.1 Rate Design'!$B$9:$K$16,9,FALSE),M595-VLOOKUP($C595,'Sch 10.1 Rate Design'!$B$9:$K$16,9,FALSE),0))</f>
        <v>0</v>
      </c>
      <c r="CT595" s="393">
        <f>IF(N595="",0,IF(N595&gt;VLOOKUP($C595,'Sch 10.1 Rate Design'!$B$9:$K$16,9,FALSE),N595-VLOOKUP($C595,'Sch 10.1 Rate Design'!$B$9:$K$16,9,FALSE),0))</f>
        <v>0</v>
      </c>
      <c r="CU595" s="393">
        <f>IF(O595="",0,IF(O595&gt;VLOOKUP($C595,'Sch 10.1 Rate Design'!$B$9:$K$16,9,FALSE),O595-VLOOKUP($C595,'Sch 10.1 Rate Design'!$B$9:$K$16,9,FALSE),0))</f>
        <v>0</v>
      </c>
      <c r="CV595" s="393">
        <f>IF(P595="",0,IF(P595&gt;VLOOKUP($C595,'Sch 10.1 Rate Design'!$B$9:$K$16,9,FALSE),P595-VLOOKUP($C595,'Sch 10.1 Rate Design'!$B$9:$K$16,9,FALSE),0))</f>
        <v>0</v>
      </c>
      <c r="CW595" s="393">
        <f>IF(Q595="",0,IF(Q595&gt;VLOOKUP($C595,'Sch 10.1 Rate Design'!$B$9:$K$16,9,FALSE),Q595-VLOOKUP($C595,'Sch 10.1 Rate Design'!$B$9:$K$16,9,FALSE),0))</f>
        <v>0</v>
      </c>
      <c r="CX595" s="393">
        <f>IF(R595="",0,IF(R595&gt;VLOOKUP($C595,'Sch 10.1 Rate Design'!$B$9:$K$16,9,FALSE),R595-VLOOKUP($C595,'Sch 10.1 Rate Design'!$B$9:$K$16,9,FALSE),0))</f>
        <v>0</v>
      </c>
      <c r="CY595" s="705">
        <f>IF(S595="",0,IF(S595&gt;VLOOKUP($C595,'Sch 10.1 Rate Design'!$B$9:$K$16,9,FALSE),S595-VLOOKUP($C595,'Sch 10.1 Rate Design'!$B$9:$K$16,9,FALSE),0))</f>
        <v>0</v>
      </c>
      <c r="CZ595" s="708">
        <f>IF(H595="", 0, CN595/'Sch 10.1 Rate Design'!$Z$24*VLOOKUP($C595, 'Sch 10.1 Rate Design'!$B$9:$K$16, 10, FALSE))</f>
        <v>0</v>
      </c>
      <c r="DA595" s="708">
        <f>IF(I595="", 0, CO595/'Sch 10.1 Rate Design'!$Z$24*VLOOKUP($C595, 'Sch 10.1 Rate Design'!$B$9:$K$16, 10, FALSE))</f>
        <v>0</v>
      </c>
      <c r="DB595" s="708">
        <f>IF(J595="", 0, CP595/'Sch 10.1 Rate Design'!$Z$24*VLOOKUP($C595, 'Sch 10.1 Rate Design'!$B$9:$K$16, 10, FALSE))</f>
        <v>0</v>
      </c>
      <c r="DC595" s="708">
        <f>IF(K595="", 0, CQ595/'Sch 10.1 Rate Design'!$Z$24*VLOOKUP($C595, 'Sch 10.1 Rate Design'!$B$9:$K$16, 10, FALSE))</f>
        <v>0</v>
      </c>
      <c r="DD595" s="708">
        <f>IF(L595="", 0, CR595/'Sch 10.1 Rate Design'!$Z$24*VLOOKUP($C595, 'Sch 10.1 Rate Design'!$B$9:$K$16, 10, FALSE))</f>
        <v>0</v>
      </c>
      <c r="DE595" s="708">
        <f>IF(M595="", 0, CS595/'Sch 10.1 Rate Design'!$Z$24*VLOOKUP($C595, 'Sch 10.1 Rate Design'!$B$9:$K$16, 10, FALSE))</f>
        <v>0</v>
      </c>
      <c r="DF595" s="708">
        <f>IF(N595="", 0, CT595/'Sch 10.1 Rate Design'!$Z$24*VLOOKUP($C595, 'Sch 10.1 Rate Design'!$B$9:$K$16, 10, FALSE))</f>
        <v>0</v>
      </c>
      <c r="DG595" s="708">
        <f>IF(O595="", 0, CU595/'Sch 10.1 Rate Design'!$Z$24*VLOOKUP($C595, 'Sch 10.1 Rate Design'!$B$9:$K$16, 10, FALSE))</f>
        <v>0</v>
      </c>
      <c r="DH595" s="708">
        <f>IF(P595="", 0, CV595/'Sch 10.1 Rate Design'!$Z$24*VLOOKUP($C595, 'Sch 10.1 Rate Design'!$B$9:$K$16, 10, FALSE))</f>
        <v>0</v>
      </c>
      <c r="DI595" s="708">
        <f>IF(Q595="", 0, CW595/'Sch 10.1 Rate Design'!$Z$24*VLOOKUP($C595, 'Sch 10.1 Rate Design'!$B$9:$K$16, 10, FALSE))</f>
        <v>0</v>
      </c>
      <c r="DJ595" s="708">
        <f>IF(R595="", 0, CX595/'Sch 10.1 Rate Design'!$Z$24*VLOOKUP($C595, 'Sch 10.1 Rate Design'!$B$9:$K$16, 10, FALSE))</f>
        <v>0</v>
      </c>
      <c r="DK595" s="707">
        <f>IF(S595="", 0, CY595/'Sch 10.1 Rate Design'!$Z$24*VLOOKUP($C595, 'Sch 10.1 Rate Design'!$B$9:$K$16, 10, FALSE))</f>
        <v>0</v>
      </c>
      <c r="DL595" s="706">
        <f>IF(H595="", 0, VLOOKUP($C595, 'Sch 10.1 Rate Design'!$B$9:$K$16, 3, FALSE))</f>
        <v>0</v>
      </c>
      <c r="DM595" s="393">
        <f>IF(I595="", 0, VLOOKUP($C595, 'Sch 10.1 Rate Design'!$B$9:$K$16, 3, FALSE))</f>
        <v>0</v>
      </c>
      <c r="DN595" s="393">
        <f>IF(J595="", 0, VLOOKUP($C595, 'Sch 10.1 Rate Design'!$B$9:$K$16, 3, FALSE))</f>
        <v>0</v>
      </c>
      <c r="DO595" s="393">
        <f>IF(K595="", 0, VLOOKUP($C595, 'Sch 10.1 Rate Design'!$B$9:$K$16, 3, FALSE))</f>
        <v>0</v>
      </c>
      <c r="DP595" s="393">
        <f>IF(L595="", 0, VLOOKUP($C595, 'Sch 10.1 Rate Design'!$B$9:$K$16, 3, FALSE))</f>
        <v>0</v>
      </c>
      <c r="DQ595" s="393">
        <f>IF(M595="", 0, VLOOKUP($C595, 'Sch 10.1 Rate Design'!$B$9:$K$16, 3, FALSE))</f>
        <v>0</v>
      </c>
      <c r="DR595" s="393">
        <f>IF(N595="", 0, VLOOKUP($C595, 'Sch 10.1 Rate Design'!$B$9:$K$16, 3, FALSE))</f>
        <v>0</v>
      </c>
      <c r="DS595" s="393">
        <f>IF(O595="", 0, VLOOKUP($C595, 'Sch 10.1 Rate Design'!$B$9:$K$16, 3, FALSE))</f>
        <v>0</v>
      </c>
      <c r="DT595" s="393">
        <f>IF(P595="", 0, VLOOKUP($C595, 'Sch 10.1 Rate Design'!$B$9:$K$16, 3, FALSE))</f>
        <v>0</v>
      </c>
      <c r="DU595" s="393">
        <f>IF(Q595="", 0, VLOOKUP($C595, 'Sch 10.1 Rate Design'!$B$9:$K$16, 3, FALSE))</f>
        <v>0</v>
      </c>
      <c r="DV595" s="393">
        <f>IF(R595="", 0, VLOOKUP($C595, 'Sch 10.1 Rate Design'!$B$9:$K$16, 3, FALSE))</f>
        <v>0</v>
      </c>
      <c r="DW595" s="705">
        <f>IF(S595="", 0, VLOOKUP($C595, 'Sch 10.1 Rate Design'!$B$9:$K$16, 3, FALSE))</f>
        <v>0</v>
      </c>
      <c r="DX595" s="393"/>
      <c r="DY595" s="393"/>
      <c r="DZ595" s="393"/>
      <c r="EA595" s="393"/>
      <c r="EB595" s="393"/>
      <c r="EC595" s="393"/>
      <c r="ED595" s="393"/>
      <c r="EE595" s="393"/>
      <c r="EF595" s="393"/>
      <c r="EG595" s="393"/>
      <c r="EH595" s="393"/>
      <c r="EI595" s="393"/>
      <c r="EJ595" s="393"/>
    </row>
    <row r="596" spans="1:140">
      <c r="A596" s="393">
        <f>Input!AH592</f>
        <v>0</v>
      </c>
      <c r="B596" s="393">
        <v>586</v>
      </c>
      <c r="C596" s="690">
        <f>Input!AI592</f>
        <v>0.625</v>
      </c>
      <c r="D596" s="709">
        <f t="shared" si="149"/>
        <v>0</v>
      </c>
      <c r="E596" s="709">
        <f>IF('Sch 10.1 Rate Design'!$AB$24="Monthly", AVERAGE(T596,U596,V596,W596,X596,Y596,Z596,AA596,AB596,AC596,AD596,AE596), AVERAGE(T596,V596,X596,Z596,AB596,AD596))</f>
        <v>0</v>
      </c>
      <c r="F596" s="393">
        <f t="shared" si="136"/>
        <v>0</v>
      </c>
      <c r="G596" s="705" t="e">
        <f>IF('Sch 10.1 Rate Design'!$AB$24="Monthly", AVERAGE(H596,I596,J596,K596,L596,M596,N596,O596,P596,Q596,R596,S596), AVERAGE(H596,J596,L596,N596,P596,R596))</f>
        <v>#DIV/0!</v>
      </c>
      <c r="H596" s="393" t="str">
        <f>IF(Input!AJ592="", "", Input!AJ592)</f>
        <v/>
      </c>
      <c r="I596" s="393" t="str">
        <f>IF(Input!AK592="", "", Input!AK592)</f>
        <v/>
      </c>
      <c r="J596" s="393" t="str">
        <f>IF(Input!AL592="", "", Input!AL592)</f>
        <v/>
      </c>
      <c r="K596" s="393" t="str">
        <f>IF(Input!AM592="", "", Input!AM592)</f>
        <v/>
      </c>
      <c r="L596" s="393" t="str">
        <f>IF(Input!AN592="", "", Input!AN592)</f>
        <v/>
      </c>
      <c r="M596" s="393" t="str">
        <f>IF(Input!AO592="", "", Input!AO592)</f>
        <v/>
      </c>
      <c r="N596" s="393" t="str">
        <f>IF(Input!AP592="", "", Input!AP592)</f>
        <v/>
      </c>
      <c r="O596" s="393" t="str">
        <f>IF(Input!AQ592="", "", Input!AQ592)</f>
        <v/>
      </c>
      <c r="P596" s="393" t="str">
        <f>IF(Input!AR592="", "", Input!AR592)</f>
        <v/>
      </c>
      <c r="Q596" s="393" t="str">
        <f>IF(Input!AS592="", "", Input!AS592)</f>
        <v/>
      </c>
      <c r="R596" s="393" t="str">
        <f>IF(Input!AT592="", "", Input!AT592)</f>
        <v/>
      </c>
      <c r="S596" s="393" t="str">
        <f>IF(Input!AU592="", "", Input!AU592)</f>
        <v/>
      </c>
      <c r="T596" s="708">
        <f t="shared" si="137"/>
        <v>0</v>
      </c>
      <c r="U596" s="708">
        <f t="shared" si="138"/>
        <v>0</v>
      </c>
      <c r="V596" s="708">
        <f t="shared" si="139"/>
        <v>0</v>
      </c>
      <c r="W596" s="708">
        <f t="shared" si="140"/>
        <v>0</v>
      </c>
      <c r="X596" s="708">
        <f t="shared" si="141"/>
        <v>0</v>
      </c>
      <c r="Y596" s="708">
        <f t="shared" si="142"/>
        <v>0</v>
      </c>
      <c r="Z596" s="708">
        <f t="shared" si="143"/>
        <v>0</v>
      </c>
      <c r="AA596" s="708">
        <f t="shared" si="144"/>
        <v>0</v>
      </c>
      <c r="AB596" s="708">
        <f t="shared" si="145"/>
        <v>0</v>
      </c>
      <c r="AC596" s="708">
        <f t="shared" si="146"/>
        <v>0</v>
      </c>
      <c r="AD596" s="708">
        <f t="shared" si="147"/>
        <v>0</v>
      </c>
      <c r="AE596" s="707">
        <f t="shared" si="148"/>
        <v>0</v>
      </c>
      <c r="AF596" s="708">
        <f>IF(H596="", 0, VLOOKUP($C596, 'Sch 10.1 Rate Design'!$B$9:$K$16, 4, FALSE))</f>
        <v>0</v>
      </c>
      <c r="AG596" s="708">
        <f>IF(I596="", 0, VLOOKUP($C596, 'Sch 10.1 Rate Design'!$B$9:$K$16, 4, FALSE))</f>
        <v>0</v>
      </c>
      <c r="AH596" s="708">
        <f>IF(J596="", 0, VLOOKUP($C596, 'Sch 10.1 Rate Design'!$B$9:$K$16, 4, FALSE))</f>
        <v>0</v>
      </c>
      <c r="AI596" s="708">
        <f>IF(K596="", 0, VLOOKUP($C596, 'Sch 10.1 Rate Design'!$B$9:$K$16, 4, FALSE))</f>
        <v>0</v>
      </c>
      <c r="AJ596" s="708">
        <f>IF(L596="", 0, VLOOKUP($C596, 'Sch 10.1 Rate Design'!$B$9:$K$16, 4, FALSE))</f>
        <v>0</v>
      </c>
      <c r="AK596" s="708">
        <f>IF(M596="", 0, VLOOKUP($C596, 'Sch 10.1 Rate Design'!$B$9:$K$16, 4, FALSE))</f>
        <v>0</v>
      </c>
      <c r="AL596" s="708">
        <f>IF(N596="", 0, VLOOKUP($C596, 'Sch 10.1 Rate Design'!$B$9:$K$16, 4, FALSE))</f>
        <v>0</v>
      </c>
      <c r="AM596" s="708">
        <f>IF(O596="", 0, VLOOKUP($C596, 'Sch 10.1 Rate Design'!$B$9:$K$16, 4, FALSE))</f>
        <v>0</v>
      </c>
      <c r="AN596" s="708">
        <f>IF(P596="", 0, VLOOKUP($C596, 'Sch 10.1 Rate Design'!$B$9:$K$16, 4, FALSE))</f>
        <v>0</v>
      </c>
      <c r="AO596" s="708">
        <f>IF(Q596="", 0, VLOOKUP($C596, 'Sch 10.1 Rate Design'!$B$9:$K$16, 4, FALSE))</f>
        <v>0</v>
      </c>
      <c r="AP596" s="708">
        <f>IF(R596="", 0, VLOOKUP($C596, 'Sch 10.1 Rate Design'!$B$9:$K$16, 4, FALSE))</f>
        <v>0</v>
      </c>
      <c r="AQ596" s="707">
        <f>IF(S596="", 0, VLOOKUP($C596, 'Sch 10.1 Rate Design'!$B$9:$K$16, 4, FALSE))</f>
        <v>0</v>
      </c>
      <c r="AR596" s="706">
        <f>IF(H596="",0,+IF(H596&gt;+VLOOKUP($C596, 'Sch 10.1 Rate Design'!$B$9:$K$16, 3),IF(H596&gt;+VLOOKUP($C596, 'Sch 10.1 Rate Design'!$B$9:$K$16, 5),+VLOOKUP($C596, 'Sch 10.1 Rate Design'!$B$9:$K$16, 5)-VLOOKUP($C596, 'Sch 10.1 Rate Design'!$B$9:$K$16, 3), H596-VLOOKUP($C596, 'Sch 10.1 Rate Design'!$B$9:$K$16, 3)), 0))</f>
        <v>0</v>
      </c>
      <c r="AS596" s="393">
        <f>IF(I596="",0,+IF(I596&gt;+VLOOKUP($C596, 'Sch 10.1 Rate Design'!$B$9:$K$16, 3),IF(I596&gt;+VLOOKUP($C596, 'Sch 10.1 Rate Design'!$B$9:$K$16, 5),+VLOOKUP($C596, 'Sch 10.1 Rate Design'!$B$9:$K$16, 5)-VLOOKUP($C596, 'Sch 10.1 Rate Design'!$B$9:$K$16, 3), I596-VLOOKUP($C596, 'Sch 10.1 Rate Design'!$B$9:$K$16, 3)), 0))</f>
        <v>0</v>
      </c>
      <c r="AT596" s="393">
        <f>IF(J596="",0,+IF(J596&gt;+VLOOKUP($C596, 'Sch 10.1 Rate Design'!$B$9:$K$16, 3),IF(J596&gt;+VLOOKUP($C596, 'Sch 10.1 Rate Design'!$B$9:$K$16, 5),+VLOOKUP($C596, 'Sch 10.1 Rate Design'!$B$9:$K$16, 5)-VLOOKUP($C596, 'Sch 10.1 Rate Design'!$B$9:$K$16, 3), J596-VLOOKUP($C596, 'Sch 10.1 Rate Design'!$B$9:$K$16, 3)), 0))</f>
        <v>0</v>
      </c>
      <c r="AU596" s="393">
        <f>IF(K596="",0,+IF(K596&gt;+VLOOKUP($C596, 'Sch 10.1 Rate Design'!$B$9:$K$16, 3),IF(K596&gt;+VLOOKUP($C596, 'Sch 10.1 Rate Design'!$B$9:$K$16, 5),+VLOOKUP($C596, 'Sch 10.1 Rate Design'!$B$9:$K$16, 5)-VLOOKUP($C596, 'Sch 10.1 Rate Design'!$B$9:$K$16, 3), K596-VLOOKUP($C596, 'Sch 10.1 Rate Design'!$B$9:$K$16, 3)), 0))</f>
        <v>0</v>
      </c>
      <c r="AV596" s="393">
        <f>IF(L596="",0,+IF(L596&gt;+VLOOKUP($C596, 'Sch 10.1 Rate Design'!$B$9:$K$16, 3),IF(L596&gt;+VLOOKUP($C596, 'Sch 10.1 Rate Design'!$B$9:$K$16, 5),+VLOOKUP($C596, 'Sch 10.1 Rate Design'!$B$9:$K$16, 5)-VLOOKUP($C596, 'Sch 10.1 Rate Design'!$B$9:$K$16, 3), L596-VLOOKUP($C596, 'Sch 10.1 Rate Design'!$B$9:$K$16, 3)), 0))</f>
        <v>0</v>
      </c>
      <c r="AW596" s="393">
        <f>IF(M596="",0,+IF(M596&gt;+VLOOKUP($C596, 'Sch 10.1 Rate Design'!$B$9:$K$16, 3),IF(M596&gt;+VLOOKUP($C596, 'Sch 10.1 Rate Design'!$B$9:$K$16, 5),+VLOOKUP($C596, 'Sch 10.1 Rate Design'!$B$9:$K$16, 5)-VLOOKUP($C596, 'Sch 10.1 Rate Design'!$B$9:$K$16, 3), M596-VLOOKUP($C596, 'Sch 10.1 Rate Design'!$B$9:$K$16, 3)), 0))</f>
        <v>0</v>
      </c>
      <c r="AX596" s="393">
        <f>IF(N596="",0,+IF(N596&gt;+VLOOKUP($C596, 'Sch 10.1 Rate Design'!$B$9:$K$16, 3),IF(N596&gt;+VLOOKUP($C596, 'Sch 10.1 Rate Design'!$B$9:$K$16, 5),+VLOOKUP($C596, 'Sch 10.1 Rate Design'!$B$9:$K$16, 5)-VLOOKUP($C596, 'Sch 10.1 Rate Design'!$B$9:$K$16, 3), N596-VLOOKUP($C596, 'Sch 10.1 Rate Design'!$B$9:$K$16, 3)), 0))</f>
        <v>0</v>
      </c>
      <c r="AY596" s="393">
        <f>IF(O596="",0,+IF(O596&gt;+VLOOKUP($C596, 'Sch 10.1 Rate Design'!$B$9:$K$16, 3),IF(O596&gt;+VLOOKUP($C596, 'Sch 10.1 Rate Design'!$B$9:$K$16, 5),+VLOOKUP($C596, 'Sch 10.1 Rate Design'!$B$9:$K$16, 5)-VLOOKUP($C596, 'Sch 10.1 Rate Design'!$B$9:$K$16, 3), O596-VLOOKUP($C596, 'Sch 10.1 Rate Design'!$B$9:$K$16, 3)), 0))</f>
        <v>0</v>
      </c>
      <c r="AZ596" s="393">
        <f>IF(P596="",0,+IF(P596&gt;+VLOOKUP($C596, 'Sch 10.1 Rate Design'!$B$9:$K$16, 3),IF(P596&gt;+VLOOKUP($C596, 'Sch 10.1 Rate Design'!$B$9:$K$16, 5),+VLOOKUP($C596, 'Sch 10.1 Rate Design'!$B$9:$K$16, 5)-VLOOKUP($C596, 'Sch 10.1 Rate Design'!$B$9:$K$16, 3), P596-VLOOKUP($C596, 'Sch 10.1 Rate Design'!$B$9:$K$16, 3)), 0))</f>
        <v>0</v>
      </c>
      <c r="BA596" s="393">
        <f>IF(Q596="",0,+IF(Q596&gt;+VLOOKUP($C596, 'Sch 10.1 Rate Design'!$B$9:$K$16, 3),IF(Q596&gt;+VLOOKUP($C596, 'Sch 10.1 Rate Design'!$B$9:$K$16, 5),+VLOOKUP($C596, 'Sch 10.1 Rate Design'!$B$9:$K$16, 5)-VLOOKUP($C596, 'Sch 10.1 Rate Design'!$B$9:$K$16, 3), Q596-VLOOKUP($C596, 'Sch 10.1 Rate Design'!$B$9:$K$16, 3)), 0))</f>
        <v>0</v>
      </c>
      <c r="BB596" s="393">
        <f>IF(R596="",0,+IF(R596&gt;+VLOOKUP($C596, 'Sch 10.1 Rate Design'!$B$9:$K$16, 3),IF(R596&gt;+VLOOKUP($C596, 'Sch 10.1 Rate Design'!$B$9:$K$16, 5),+VLOOKUP($C596, 'Sch 10.1 Rate Design'!$B$9:$K$16, 5)-VLOOKUP($C596, 'Sch 10.1 Rate Design'!$B$9:$K$16, 3), R596-VLOOKUP($C596, 'Sch 10.1 Rate Design'!$B$9:$K$16, 3)), 0))</f>
        <v>0</v>
      </c>
      <c r="BC596" s="705">
        <f>IF(S596="",0,+IF(S596&gt;+VLOOKUP($C596, 'Sch 10.1 Rate Design'!$B$9:$K$16, 3),IF(S596&gt;+VLOOKUP($C596, 'Sch 10.1 Rate Design'!$B$9:$K$16, 5),+VLOOKUP($C596, 'Sch 10.1 Rate Design'!$B$9:$K$16, 5)-VLOOKUP($C596, 'Sch 10.1 Rate Design'!$B$9:$K$16, 3), S596-VLOOKUP($C596, 'Sch 10.1 Rate Design'!$B$9:$K$16, 3)), 0))</f>
        <v>0</v>
      </c>
      <c r="BD596" s="708">
        <f>IF(H596="", 0, AR596/'Sch 10.1 Rate Design'!$Z$24*VLOOKUP($C596, 'Sch 10.1 Rate Design'!$B$9:$K$16, 6, FALSE))</f>
        <v>0</v>
      </c>
      <c r="BE596" s="708">
        <f>IF(I596="", 0, AS596/'Sch 10.1 Rate Design'!$Z$24*VLOOKUP($C596, 'Sch 10.1 Rate Design'!$B$9:$K$16, 6, FALSE))</f>
        <v>0</v>
      </c>
      <c r="BF596" s="708">
        <f>IF(J596="", 0, AT596/'Sch 10.1 Rate Design'!$Z$24*VLOOKUP($C596, 'Sch 10.1 Rate Design'!$B$9:$K$16, 6, FALSE))</f>
        <v>0</v>
      </c>
      <c r="BG596" s="708">
        <f>IF(K596="", 0, AU596/'Sch 10.1 Rate Design'!$Z$24*VLOOKUP($C596, 'Sch 10.1 Rate Design'!$B$9:$K$16, 6, FALSE))</f>
        <v>0</v>
      </c>
      <c r="BH596" s="708">
        <f>IF(L596="", 0, AV596/'Sch 10.1 Rate Design'!$Z$24*VLOOKUP($C596, 'Sch 10.1 Rate Design'!$B$9:$K$16, 6, FALSE))</f>
        <v>0</v>
      </c>
      <c r="BI596" s="708">
        <f>IF(M596="", 0, AW596/'Sch 10.1 Rate Design'!$Z$24*VLOOKUP($C596, 'Sch 10.1 Rate Design'!$B$9:$K$16, 6, FALSE))</f>
        <v>0</v>
      </c>
      <c r="BJ596" s="708">
        <f>IF(N596="", 0, AX596/'Sch 10.1 Rate Design'!$Z$24*VLOOKUP($C596, 'Sch 10.1 Rate Design'!$B$9:$K$16, 6, FALSE))</f>
        <v>0</v>
      </c>
      <c r="BK596" s="708">
        <f>IF(O596="", 0, AY596/'Sch 10.1 Rate Design'!$Z$24*VLOOKUP($C596, 'Sch 10.1 Rate Design'!$B$9:$K$16, 6, FALSE))</f>
        <v>0</v>
      </c>
      <c r="BL596" s="708">
        <f>IF(P596="", 0, AZ596/'Sch 10.1 Rate Design'!$Z$24*VLOOKUP($C596, 'Sch 10.1 Rate Design'!$B$9:$K$16, 6, FALSE))</f>
        <v>0</v>
      </c>
      <c r="BM596" s="708">
        <f>IF(Q596="", 0, BA596/'Sch 10.1 Rate Design'!$Z$24*VLOOKUP($C596, 'Sch 10.1 Rate Design'!$B$9:$K$16, 6, FALSE))</f>
        <v>0</v>
      </c>
      <c r="BN596" s="708">
        <f>IF(R596="", 0, BB596/'Sch 10.1 Rate Design'!$Z$24*VLOOKUP($C596, 'Sch 10.1 Rate Design'!$B$9:$K$16, 6, FALSE))</f>
        <v>0</v>
      </c>
      <c r="BO596" s="707">
        <f>IF(S596="", 0, BC596/'Sch 10.1 Rate Design'!$Z$24*VLOOKUP($C596, 'Sch 10.1 Rate Design'!$B$9:$K$16, 6, FALSE))</f>
        <v>0</v>
      </c>
      <c r="BP596" s="393">
        <f>IF(H596="",0,+IF(H596&gt;+VLOOKUP($C596, 'Sch 10.1 Rate Design'!$B$9:$K$16, 5),IF(H596&gt;+VLOOKUP($C596, 'Sch 10.1 Rate Design'!$B$9:$K$16, 7),+VLOOKUP($C596, 'Sch 10.1 Rate Design'!$B$9:$K$16, 7)-VLOOKUP($C596, 'Sch 10.1 Rate Design'!$B$9:$K$16, 5), H596-VLOOKUP($C596, 'Sch 10.1 Rate Design'!$B$9:$K$16, 5)), 0))</f>
        <v>0</v>
      </c>
      <c r="BQ596" s="393">
        <f>IF(I596="",0,+IF(I596&gt;+VLOOKUP($C596, 'Sch 10.1 Rate Design'!$B$9:$K$16, 5),IF(I596&gt;+VLOOKUP($C596, 'Sch 10.1 Rate Design'!$B$9:$K$16, 7),+VLOOKUP($C596, 'Sch 10.1 Rate Design'!$B$9:$K$16, 7)-VLOOKUP($C596, 'Sch 10.1 Rate Design'!$B$9:$K$16, 5), I596-VLOOKUP($C596, 'Sch 10.1 Rate Design'!$B$9:$K$16, 5)), 0))</f>
        <v>0</v>
      </c>
      <c r="BR596" s="393">
        <f>IF(J596="",0,+IF(J596&gt;+VLOOKUP($C596, 'Sch 10.1 Rate Design'!$B$9:$K$16, 5),IF(J596&gt;+VLOOKUP($C596, 'Sch 10.1 Rate Design'!$B$9:$K$16, 7),+VLOOKUP($C596, 'Sch 10.1 Rate Design'!$B$9:$K$16, 7)-VLOOKUP($C596, 'Sch 10.1 Rate Design'!$B$9:$K$16, 5), J596-VLOOKUP($C596, 'Sch 10.1 Rate Design'!$B$9:$K$16, 5)), 0))</f>
        <v>0</v>
      </c>
      <c r="BS596" s="393">
        <f>IF(K596="",0,+IF(K596&gt;+VLOOKUP($C596, 'Sch 10.1 Rate Design'!$B$9:$K$16, 5),IF(K596&gt;+VLOOKUP($C596, 'Sch 10.1 Rate Design'!$B$9:$K$16, 7),+VLOOKUP($C596, 'Sch 10.1 Rate Design'!$B$9:$K$16, 7)-VLOOKUP($C596, 'Sch 10.1 Rate Design'!$B$9:$K$16, 5), K596-VLOOKUP($C596, 'Sch 10.1 Rate Design'!$B$9:$K$16, 5)), 0))</f>
        <v>0</v>
      </c>
      <c r="BT596" s="393">
        <f>IF(L596="",0,+IF(L596&gt;+VLOOKUP($C596, 'Sch 10.1 Rate Design'!$B$9:$K$16, 5),IF(L596&gt;+VLOOKUP($C596, 'Sch 10.1 Rate Design'!$B$9:$K$16, 7),+VLOOKUP($C596, 'Sch 10.1 Rate Design'!$B$9:$K$16, 7)-VLOOKUP($C596, 'Sch 10.1 Rate Design'!$B$9:$K$16, 5), L596-VLOOKUP($C596, 'Sch 10.1 Rate Design'!$B$9:$K$16, 5)), 0))</f>
        <v>0</v>
      </c>
      <c r="BU596" s="393">
        <f>IF(M596="",0,+IF(M596&gt;+VLOOKUP($C596, 'Sch 10.1 Rate Design'!$B$9:$K$16, 5),IF(M596&gt;+VLOOKUP($C596, 'Sch 10.1 Rate Design'!$B$9:$K$16, 7),+VLOOKUP($C596, 'Sch 10.1 Rate Design'!$B$9:$K$16, 7)-VLOOKUP($C596, 'Sch 10.1 Rate Design'!$B$9:$K$16, 5), M596-VLOOKUP($C596, 'Sch 10.1 Rate Design'!$B$9:$K$16, 5)), 0))</f>
        <v>0</v>
      </c>
      <c r="BV596" s="393">
        <f>IF(N596="",0,+IF(N596&gt;+VLOOKUP($C596, 'Sch 10.1 Rate Design'!$B$9:$K$16, 5),IF(N596&gt;+VLOOKUP($C596, 'Sch 10.1 Rate Design'!$B$9:$K$16, 7),+VLOOKUP($C596, 'Sch 10.1 Rate Design'!$B$9:$K$16, 7)-VLOOKUP($C596, 'Sch 10.1 Rate Design'!$B$9:$K$16, 5), N596-VLOOKUP($C596, 'Sch 10.1 Rate Design'!$B$9:$K$16, 5)), 0))</f>
        <v>0</v>
      </c>
      <c r="BW596" s="393">
        <f>IF(O596="",0,+IF(O596&gt;+VLOOKUP($C596, 'Sch 10.1 Rate Design'!$B$9:$K$16, 5),IF(O596&gt;+VLOOKUP($C596, 'Sch 10.1 Rate Design'!$B$9:$K$16, 7),+VLOOKUP($C596, 'Sch 10.1 Rate Design'!$B$9:$K$16, 7)-VLOOKUP($C596, 'Sch 10.1 Rate Design'!$B$9:$K$16, 5), O596-VLOOKUP($C596, 'Sch 10.1 Rate Design'!$B$9:$K$16, 5)), 0))</f>
        <v>0</v>
      </c>
      <c r="BX596" s="393">
        <f>IF(P596="",0,+IF(P596&gt;+VLOOKUP($C596, 'Sch 10.1 Rate Design'!$B$9:$K$16, 5),IF(P596&gt;+VLOOKUP($C596, 'Sch 10.1 Rate Design'!$B$9:$K$16, 7),+VLOOKUP($C596, 'Sch 10.1 Rate Design'!$B$9:$K$16, 7)-VLOOKUP($C596, 'Sch 10.1 Rate Design'!$B$9:$K$16, 5), P596-VLOOKUP($C596, 'Sch 10.1 Rate Design'!$B$9:$K$16, 5)), 0))</f>
        <v>0</v>
      </c>
      <c r="BY596" s="393">
        <f>IF(Q596="",0,+IF(Q596&gt;+VLOOKUP($C596, 'Sch 10.1 Rate Design'!$B$9:$K$16, 5),IF(Q596&gt;+VLOOKUP($C596, 'Sch 10.1 Rate Design'!$B$9:$K$16, 7),+VLOOKUP($C596, 'Sch 10.1 Rate Design'!$B$9:$K$16, 7)-VLOOKUP($C596, 'Sch 10.1 Rate Design'!$B$9:$K$16, 5), Q596-VLOOKUP($C596, 'Sch 10.1 Rate Design'!$B$9:$K$16, 5)), 0))</f>
        <v>0</v>
      </c>
      <c r="BZ596" s="393">
        <f>IF(R596="",0,+IF(R596&gt;+VLOOKUP($C596, 'Sch 10.1 Rate Design'!$B$9:$K$16, 5),IF(R596&gt;+VLOOKUP($C596, 'Sch 10.1 Rate Design'!$B$9:$K$16, 7),+VLOOKUP($C596, 'Sch 10.1 Rate Design'!$B$9:$K$16, 7)-VLOOKUP($C596, 'Sch 10.1 Rate Design'!$B$9:$K$16, 5), R596-VLOOKUP($C596, 'Sch 10.1 Rate Design'!$B$9:$K$16, 5)), 0))</f>
        <v>0</v>
      </c>
      <c r="CA596" s="705">
        <f>IF(S596="",0,+IF(S596&gt;+VLOOKUP($C596, 'Sch 10.1 Rate Design'!$B$9:$K$16, 5),IF(S596&gt;+VLOOKUP($C596, 'Sch 10.1 Rate Design'!$B$9:$K$16, 7),+VLOOKUP($C596, 'Sch 10.1 Rate Design'!$B$9:$K$16, 7)-VLOOKUP($C596, 'Sch 10.1 Rate Design'!$B$9:$K$16, 5), S596-VLOOKUP($C596, 'Sch 10.1 Rate Design'!$B$9:$K$16, 5)), 0))</f>
        <v>0</v>
      </c>
      <c r="CB596" s="708">
        <f>IF(H596="", 0, BP596/'Sch 10.1 Rate Design'!$Z$24*VLOOKUP($C596, 'Sch 10.1 Rate Design'!$B$9:$K$16, 8, FALSE))</f>
        <v>0</v>
      </c>
      <c r="CC596" s="708">
        <f>IF(I596="", 0, BQ596/'Sch 10.1 Rate Design'!$Z$24*VLOOKUP($C596, 'Sch 10.1 Rate Design'!$B$9:$K$16, 8, FALSE))</f>
        <v>0</v>
      </c>
      <c r="CD596" s="708">
        <f>IF(J596="", 0, BR596/'Sch 10.1 Rate Design'!$Z$24*VLOOKUP($C596, 'Sch 10.1 Rate Design'!$B$9:$K$16, 8, FALSE))</f>
        <v>0</v>
      </c>
      <c r="CE596" s="708">
        <f>IF(K596="", 0, BS596/'Sch 10.1 Rate Design'!$Z$24*VLOOKUP($C596, 'Sch 10.1 Rate Design'!$B$9:$K$16, 8, FALSE))</f>
        <v>0</v>
      </c>
      <c r="CF596" s="708">
        <f>IF(L596="", 0, BT596/'Sch 10.1 Rate Design'!$Z$24*VLOOKUP($C596, 'Sch 10.1 Rate Design'!$B$9:$K$16, 8, FALSE))</f>
        <v>0</v>
      </c>
      <c r="CG596" s="708">
        <f>IF(M596="", 0, BU596/'Sch 10.1 Rate Design'!$Z$24*VLOOKUP($C596, 'Sch 10.1 Rate Design'!$B$9:$K$16, 8, FALSE))</f>
        <v>0</v>
      </c>
      <c r="CH596" s="708">
        <f>IF(N596="", 0, BV596/'Sch 10.1 Rate Design'!$Z$24*VLOOKUP($C596, 'Sch 10.1 Rate Design'!$B$9:$K$16, 8, FALSE))</f>
        <v>0</v>
      </c>
      <c r="CI596" s="708">
        <f>IF(O596="", 0, BW596/'Sch 10.1 Rate Design'!$Z$24*VLOOKUP($C596, 'Sch 10.1 Rate Design'!$B$9:$K$16, 8, FALSE))</f>
        <v>0</v>
      </c>
      <c r="CJ596" s="708">
        <f>IF(P596="", 0, BX596/'Sch 10.1 Rate Design'!$Z$24*VLOOKUP($C596, 'Sch 10.1 Rate Design'!$B$9:$K$16, 8, FALSE))</f>
        <v>0</v>
      </c>
      <c r="CK596" s="708">
        <f>IF(Q596="", 0, BY596/'Sch 10.1 Rate Design'!$Z$24*VLOOKUP($C596, 'Sch 10.1 Rate Design'!$B$9:$K$16, 8, FALSE))</f>
        <v>0</v>
      </c>
      <c r="CL596" s="708">
        <f>IF(R596="", 0, BZ596/'Sch 10.1 Rate Design'!$Z$24*VLOOKUP($C596, 'Sch 10.1 Rate Design'!$B$9:$K$16, 8, FALSE))</f>
        <v>0</v>
      </c>
      <c r="CM596" s="707">
        <f>IF(S596="", 0, CA596/'Sch 10.1 Rate Design'!$Z$24*VLOOKUP($C596, 'Sch 10.1 Rate Design'!$B$9:$K$16, 8, FALSE))</f>
        <v>0</v>
      </c>
      <c r="CN596" s="393">
        <f>IF(H596="",0,IF(H596&gt;VLOOKUP($C596,'Sch 10.1 Rate Design'!$B$9:$K$16,9,FALSE),H596-VLOOKUP($C596,'Sch 10.1 Rate Design'!$B$9:$K$16,9,FALSE),0))</f>
        <v>0</v>
      </c>
      <c r="CO596" s="393">
        <f>IF(I596="",0,IF(I596&gt;VLOOKUP($C596,'Sch 10.1 Rate Design'!$B$9:$K$16,9,FALSE),I596-VLOOKUP($C596,'Sch 10.1 Rate Design'!$B$9:$K$16,9,FALSE),0))</f>
        <v>0</v>
      </c>
      <c r="CP596" s="393">
        <f>IF(J596="",0,IF(J596&gt;VLOOKUP($C596,'Sch 10.1 Rate Design'!$B$9:$K$16,9,FALSE),J596-VLOOKUP($C596,'Sch 10.1 Rate Design'!$B$9:$K$16,9,FALSE),0))</f>
        <v>0</v>
      </c>
      <c r="CQ596" s="393">
        <f>IF(K596="",0,IF(K596&gt;VLOOKUP($C596,'Sch 10.1 Rate Design'!$B$9:$K$16,9,FALSE),K596-VLOOKUP($C596,'Sch 10.1 Rate Design'!$B$9:$K$16,9,FALSE),0))</f>
        <v>0</v>
      </c>
      <c r="CR596" s="393">
        <f>IF(L596="",0,IF(L596&gt;VLOOKUP($C596,'Sch 10.1 Rate Design'!$B$9:$K$16,9,FALSE),L596-VLOOKUP($C596,'Sch 10.1 Rate Design'!$B$9:$K$16,9,FALSE),0))</f>
        <v>0</v>
      </c>
      <c r="CS596" s="393">
        <f>IF(M596="",0,IF(M596&gt;VLOOKUP($C596,'Sch 10.1 Rate Design'!$B$9:$K$16,9,FALSE),M596-VLOOKUP($C596,'Sch 10.1 Rate Design'!$B$9:$K$16,9,FALSE),0))</f>
        <v>0</v>
      </c>
      <c r="CT596" s="393">
        <f>IF(N596="",0,IF(N596&gt;VLOOKUP($C596,'Sch 10.1 Rate Design'!$B$9:$K$16,9,FALSE),N596-VLOOKUP($C596,'Sch 10.1 Rate Design'!$B$9:$K$16,9,FALSE),0))</f>
        <v>0</v>
      </c>
      <c r="CU596" s="393">
        <f>IF(O596="",0,IF(O596&gt;VLOOKUP($C596,'Sch 10.1 Rate Design'!$B$9:$K$16,9,FALSE),O596-VLOOKUP($C596,'Sch 10.1 Rate Design'!$B$9:$K$16,9,FALSE),0))</f>
        <v>0</v>
      </c>
      <c r="CV596" s="393">
        <f>IF(P596="",0,IF(P596&gt;VLOOKUP($C596,'Sch 10.1 Rate Design'!$B$9:$K$16,9,FALSE),P596-VLOOKUP($C596,'Sch 10.1 Rate Design'!$B$9:$K$16,9,FALSE),0))</f>
        <v>0</v>
      </c>
      <c r="CW596" s="393">
        <f>IF(Q596="",0,IF(Q596&gt;VLOOKUP($C596,'Sch 10.1 Rate Design'!$B$9:$K$16,9,FALSE),Q596-VLOOKUP($C596,'Sch 10.1 Rate Design'!$B$9:$K$16,9,FALSE),0))</f>
        <v>0</v>
      </c>
      <c r="CX596" s="393">
        <f>IF(R596="",0,IF(R596&gt;VLOOKUP($C596,'Sch 10.1 Rate Design'!$B$9:$K$16,9,FALSE),R596-VLOOKUP($C596,'Sch 10.1 Rate Design'!$B$9:$K$16,9,FALSE),0))</f>
        <v>0</v>
      </c>
      <c r="CY596" s="705">
        <f>IF(S596="",0,IF(S596&gt;VLOOKUP($C596,'Sch 10.1 Rate Design'!$B$9:$K$16,9,FALSE),S596-VLOOKUP($C596,'Sch 10.1 Rate Design'!$B$9:$K$16,9,FALSE),0))</f>
        <v>0</v>
      </c>
      <c r="CZ596" s="708">
        <f>IF(H596="", 0, CN596/'Sch 10.1 Rate Design'!$Z$24*VLOOKUP($C596, 'Sch 10.1 Rate Design'!$B$9:$K$16, 10, FALSE))</f>
        <v>0</v>
      </c>
      <c r="DA596" s="708">
        <f>IF(I596="", 0, CO596/'Sch 10.1 Rate Design'!$Z$24*VLOOKUP($C596, 'Sch 10.1 Rate Design'!$B$9:$K$16, 10, FALSE))</f>
        <v>0</v>
      </c>
      <c r="DB596" s="708">
        <f>IF(J596="", 0, CP596/'Sch 10.1 Rate Design'!$Z$24*VLOOKUP($C596, 'Sch 10.1 Rate Design'!$B$9:$K$16, 10, FALSE))</f>
        <v>0</v>
      </c>
      <c r="DC596" s="708">
        <f>IF(K596="", 0, CQ596/'Sch 10.1 Rate Design'!$Z$24*VLOOKUP($C596, 'Sch 10.1 Rate Design'!$B$9:$K$16, 10, FALSE))</f>
        <v>0</v>
      </c>
      <c r="DD596" s="708">
        <f>IF(L596="", 0, CR596/'Sch 10.1 Rate Design'!$Z$24*VLOOKUP($C596, 'Sch 10.1 Rate Design'!$B$9:$K$16, 10, FALSE))</f>
        <v>0</v>
      </c>
      <c r="DE596" s="708">
        <f>IF(M596="", 0, CS596/'Sch 10.1 Rate Design'!$Z$24*VLOOKUP($C596, 'Sch 10.1 Rate Design'!$B$9:$K$16, 10, FALSE))</f>
        <v>0</v>
      </c>
      <c r="DF596" s="708">
        <f>IF(N596="", 0, CT596/'Sch 10.1 Rate Design'!$Z$24*VLOOKUP($C596, 'Sch 10.1 Rate Design'!$B$9:$K$16, 10, FALSE))</f>
        <v>0</v>
      </c>
      <c r="DG596" s="708">
        <f>IF(O596="", 0, CU596/'Sch 10.1 Rate Design'!$Z$24*VLOOKUP($C596, 'Sch 10.1 Rate Design'!$B$9:$K$16, 10, FALSE))</f>
        <v>0</v>
      </c>
      <c r="DH596" s="708">
        <f>IF(P596="", 0, CV596/'Sch 10.1 Rate Design'!$Z$24*VLOOKUP($C596, 'Sch 10.1 Rate Design'!$B$9:$K$16, 10, FALSE))</f>
        <v>0</v>
      </c>
      <c r="DI596" s="708">
        <f>IF(Q596="", 0, CW596/'Sch 10.1 Rate Design'!$Z$24*VLOOKUP($C596, 'Sch 10.1 Rate Design'!$B$9:$K$16, 10, FALSE))</f>
        <v>0</v>
      </c>
      <c r="DJ596" s="708">
        <f>IF(R596="", 0, CX596/'Sch 10.1 Rate Design'!$Z$24*VLOOKUP($C596, 'Sch 10.1 Rate Design'!$B$9:$K$16, 10, FALSE))</f>
        <v>0</v>
      </c>
      <c r="DK596" s="707">
        <f>IF(S596="", 0, CY596/'Sch 10.1 Rate Design'!$Z$24*VLOOKUP($C596, 'Sch 10.1 Rate Design'!$B$9:$K$16, 10, FALSE))</f>
        <v>0</v>
      </c>
      <c r="DL596" s="706">
        <f>IF(H596="", 0, VLOOKUP($C596, 'Sch 10.1 Rate Design'!$B$9:$K$16, 3, FALSE))</f>
        <v>0</v>
      </c>
      <c r="DM596" s="393">
        <f>IF(I596="", 0, VLOOKUP($C596, 'Sch 10.1 Rate Design'!$B$9:$K$16, 3, FALSE))</f>
        <v>0</v>
      </c>
      <c r="DN596" s="393">
        <f>IF(J596="", 0, VLOOKUP($C596, 'Sch 10.1 Rate Design'!$B$9:$K$16, 3, FALSE))</f>
        <v>0</v>
      </c>
      <c r="DO596" s="393">
        <f>IF(K596="", 0, VLOOKUP($C596, 'Sch 10.1 Rate Design'!$B$9:$K$16, 3, FALSE))</f>
        <v>0</v>
      </c>
      <c r="DP596" s="393">
        <f>IF(L596="", 0, VLOOKUP($C596, 'Sch 10.1 Rate Design'!$B$9:$K$16, 3, FALSE))</f>
        <v>0</v>
      </c>
      <c r="DQ596" s="393">
        <f>IF(M596="", 0, VLOOKUP($C596, 'Sch 10.1 Rate Design'!$B$9:$K$16, 3, FALSE))</f>
        <v>0</v>
      </c>
      <c r="DR596" s="393">
        <f>IF(N596="", 0, VLOOKUP($C596, 'Sch 10.1 Rate Design'!$B$9:$K$16, 3, FALSE))</f>
        <v>0</v>
      </c>
      <c r="DS596" s="393">
        <f>IF(O596="", 0, VLOOKUP($C596, 'Sch 10.1 Rate Design'!$B$9:$K$16, 3, FALSE))</f>
        <v>0</v>
      </c>
      <c r="DT596" s="393">
        <f>IF(P596="", 0, VLOOKUP($C596, 'Sch 10.1 Rate Design'!$B$9:$K$16, 3, FALSE))</f>
        <v>0</v>
      </c>
      <c r="DU596" s="393">
        <f>IF(Q596="", 0, VLOOKUP($C596, 'Sch 10.1 Rate Design'!$B$9:$K$16, 3, FALSE))</f>
        <v>0</v>
      </c>
      <c r="DV596" s="393">
        <f>IF(R596="", 0, VLOOKUP($C596, 'Sch 10.1 Rate Design'!$B$9:$K$16, 3, FALSE))</f>
        <v>0</v>
      </c>
      <c r="DW596" s="705">
        <f>IF(S596="", 0, VLOOKUP($C596, 'Sch 10.1 Rate Design'!$B$9:$K$16, 3, FALSE))</f>
        <v>0</v>
      </c>
      <c r="DX596" s="393"/>
      <c r="DY596" s="393"/>
      <c r="DZ596" s="393"/>
      <c r="EA596" s="393"/>
      <c r="EB596" s="393"/>
      <c r="EC596" s="393"/>
      <c r="ED596" s="393"/>
      <c r="EE596" s="393"/>
      <c r="EF596" s="393"/>
      <c r="EG596" s="393"/>
      <c r="EH596" s="393"/>
      <c r="EI596" s="393"/>
      <c r="EJ596" s="393"/>
    </row>
    <row r="597" spans="1:140">
      <c r="A597" s="393">
        <f>Input!AH593</f>
        <v>0</v>
      </c>
      <c r="B597" s="393">
        <v>587</v>
      </c>
      <c r="C597" s="690">
        <f>Input!AI593</f>
        <v>0.625</v>
      </c>
      <c r="D597" s="709">
        <f t="shared" si="149"/>
        <v>0</v>
      </c>
      <c r="E597" s="709">
        <f>IF('Sch 10.1 Rate Design'!$AB$24="Monthly", AVERAGE(T597,U597,V597,W597,X597,Y597,Z597,AA597,AB597,AC597,AD597,AE597), AVERAGE(T597,V597,X597,Z597,AB597,AD597))</f>
        <v>0</v>
      </c>
      <c r="F597" s="393">
        <f t="shared" si="136"/>
        <v>0</v>
      </c>
      <c r="G597" s="705" t="e">
        <f>IF('Sch 10.1 Rate Design'!$AB$24="Monthly", AVERAGE(H597,I597,J597,K597,L597,M597,N597,O597,P597,Q597,R597,S597), AVERAGE(H597,J597,L597,N597,P597,R597))</f>
        <v>#DIV/0!</v>
      </c>
      <c r="H597" s="393" t="str">
        <f>IF(Input!AJ593="", "", Input!AJ593)</f>
        <v/>
      </c>
      <c r="I597" s="393" t="str">
        <f>IF(Input!AK593="", "", Input!AK593)</f>
        <v/>
      </c>
      <c r="J597" s="393" t="str">
        <f>IF(Input!AL593="", "", Input!AL593)</f>
        <v/>
      </c>
      <c r="K597" s="393" t="str">
        <f>IF(Input!AM593="", "", Input!AM593)</f>
        <v/>
      </c>
      <c r="L597" s="393" t="str">
        <f>IF(Input!AN593="", "", Input!AN593)</f>
        <v/>
      </c>
      <c r="M597" s="393" t="str">
        <f>IF(Input!AO593="", "", Input!AO593)</f>
        <v/>
      </c>
      <c r="N597" s="393" t="str">
        <f>IF(Input!AP593="", "", Input!AP593)</f>
        <v/>
      </c>
      <c r="O597" s="393" t="str">
        <f>IF(Input!AQ593="", "", Input!AQ593)</f>
        <v/>
      </c>
      <c r="P597" s="393" t="str">
        <f>IF(Input!AR593="", "", Input!AR593)</f>
        <v/>
      </c>
      <c r="Q597" s="393" t="str">
        <f>IF(Input!AS593="", "", Input!AS593)</f>
        <v/>
      </c>
      <c r="R597" s="393" t="str">
        <f>IF(Input!AT593="", "", Input!AT593)</f>
        <v/>
      </c>
      <c r="S597" s="393" t="str">
        <f>IF(Input!AU593="", "", Input!AU593)</f>
        <v/>
      </c>
      <c r="T597" s="708">
        <f t="shared" si="137"/>
        <v>0</v>
      </c>
      <c r="U597" s="708">
        <f t="shared" si="138"/>
        <v>0</v>
      </c>
      <c r="V597" s="708">
        <f t="shared" si="139"/>
        <v>0</v>
      </c>
      <c r="W597" s="708">
        <f t="shared" si="140"/>
        <v>0</v>
      </c>
      <c r="X597" s="708">
        <f t="shared" si="141"/>
        <v>0</v>
      </c>
      <c r="Y597" s="708">
        <f t="shared" si="142"/>
        <v>0</v>
      </c>
      <c r="Z597" s="708">
        <f t="shared" si="143"/>
        <v>0</v>
      </c>
      <c r="AA597" s="708">
        <f t="shared" si="144"/>
        <v>0</v>
      </c>
      <c r="AB597" s="708">
        <f t="shared" si="145"/>
        <v>0</v>
      </c>
      <c r="AC597" s="708">
        <f t="shared" si="146"/>
        <v>0</v>
      </c>
      <c r="AD597" s="708">
        <f t="shared" si="147"/>
        <v>0</v>
      </c>
      <c r="AE597" s="707">
        <f t="shared" si="148"/>
        <v>0</v>
      </c>
      <c r="AF597" s="708">
        <f>IF(H597="", 0, VLOOKUP($C597, 'Sch 10.1 Rate Design'!$B$9:$K$16, 4, FALSE))</f>
        <v>0</v>
      </c>
      <c r="AG597" s="708">
        <f>IF(I597="", 0, VLOOKUP($C597, 'Sch 10.1 Rate Design'!$B$9:$K$16, 4, FALSE))</f>
        <v>0</v>
      </c>
      <c r="AH597" s="708">
        <f>IF(J597="", 0, VLOOKUP($C597, 'Sch 10.1 Rate Design'!$B$9:$K$16, 4, FALSE))</f>
        <v>0</v>
      </c>
      <c r="AI597" s="708">
        <f>IF(K597="", 0, VLOOKUP($C597, 'Sch 10.1 Rate Design'!$B$9:$K$16, 4, FALSE))</f>
        <v>0</v>
      </c>
      <c r="AJ597" s="708">
        <f>IF(L597="", 0, VLOOKUP($C597, 'Sch 10.1 Rate Design'!$B$9:$K$16, 4, FALSE))</f>
        <v>0</v>
      </c>
      <c r="AK597" s="708">
        <f>IF(M597="", 0, VLOOKUP($C597, 'Sch 10.1 Rate Design'!$B$9:$K$16, 4, FALSE))</f>
        <v>0</v>
      </c>
      <c r="AL597" s="708">
        <f>IF(N597="", 0, VLOOKUP($C597, 'Sch 10.1 Rate Design'!$B$9:$K$16, 4, FALSE))</f>
        <v>0</v>
      </c>
      <c r="AM597" s="708">
        <f>IF(O597="", 0, VLOOKUP($C597, 'Sch 10.1 Rate Design'!$B$9:$K$16, 4, FALSE))</f>
        <v>0</v>
      </c>
      <c r="AN597" s="708">
        <f>IF(P597="", 0, VLOOKUP($C597, 'Sch 10.1 Rate Design'!$B$9:$K$16, 4, FALSE))</f>
        <v>0</v>
      </c>
      <c r="AO597" s="708">
        <f>IF(Q597="", 0, VLOOKUP($C597, 'Sch 10.1 Rate Design'!$B$9:$K$16, 4, FALSE))</f>
        <v>0</v>
      </c>
      <c r="AP597" s="708">
        <f>IF(R597="", 0, VLOOKUP($C597, 'Sch 10.1 Rate Design'!$B$9:$K$16, 4, FALSE))</f>
        <v>0</v>
      </c>
      <c r="AQ597" s="707">
        <f>IF(S597="", 0, VLOOKUP($C597, 'Sch 10.1 Rate Design'!$B$9:$K$16, 4, FALSE))</f>
        <v>0</v>
      </c>
      <c r="AR597" s="706">
        <f>IF(H597="",0,+IF(H597&gt;+VLOOKUP($C597, 'Sch 10.1 Rate Design'!$B$9:$K$16, 3),IF(H597&gt;+VLOOKUP($C597, 'Sch 10.1 Rate Design'!$B$9:$K$16, 5),+VLOOKUP($C597, 'Sch 10.1 Rate Design'!$B$9:$K$16, 5)-VLOOKUP($C597, 'Sch 10.1 Rate Design'!$B$9:$K$16, 3), H597-VLOOKUP($C597, 'Sch 10.1 Rate Design'!$B$9:$K$16, 3)), 0))</f>
        <v>0</v>
      </c>
      <c r="AS597" s="393">
        <f>IF(I597="",0,+IF(I597&gt;+VLOOKUP($C597, 'Sch 10.1 Rate Design'!$B$9:$K$16, 3),IF(I597&gt;+VLOOKUP($C597, 'Sch 10.1 Rate Design'!$B$9:$K$16, 5),+VLOOKUP($C597, 'Sch 10.1 Rate Design'!$B$9:$K$16, 5)-VLOOKUP($C597, 'Sch 10.1 Rate Design'!$B$9:$K$16, 3), I597-VLOOKUP($C597, 'Sch 10.1 Rate Design'!$B$9:$K$16, 3)), 0))</f>
        <v>0</v>
      </c>
      <c r="AT597" s="393">
        <f>IF(J597="",0,+IF(J597&gt;+VLOOKUP($C597, 'Sch 10.1 Rate Design'!$B$9:$K$16, 3),IF(J597&gt;+VLOOKUP($C597, 'Sch 10.1 Rate Design'!$B$9:$K$16, 5),+VLOOKUP($C597, 'Sch 10.1 Rate Design'!$B$9:$K$16, 5)-VLOOKUP($C597, 'Sch 10.1 Rate Design'!$B$9:$K$16, 3), J597-VLOOKUP($C597, 'Sch 10.1 Rate Design'!$B$9:$K$16, 3)), 0))</f>
        <v>0</v>
      </c>
      <c r="AU597" s="393">
        <f>IF(K597="",0,+IF(K597&gt;+VLOOKUP($C597, 'Sch 10.1 Rate Design'!$B$9:$K$16, 3),IF(K597&gt;+VLOOKUP($C597, 'Sch 10.1 Rate Design'!$B$9:$K$16, 5),+VLOOKUP($C597, 'Sch 10.1 Rate Design'!$B$9:$K$16, 5)-VLOOKUP($C597, 'Sch 10.1 Rate Design'!$B$9:$K$16, 3), K597-VLOOKUP($C597, 'Sch 10.1 Rate Design'!$B$9:$K$16, 3)), 0))</f>
        <v>0</v>
      </c>
      <c r="AV597" s="393">
        <f>IF(L597="",0,+IF(L597&gt;+VLOOKUP($C597, 'Sch 10.1 Rate Design'!$B$9:$K$16, 3),IF(L597&gt;+VLOOKUP($C597, 'Sch 10.1 Rate Design'!$B$9:$K$16, 5),+VLOOKUP($C597, 'Sch 10.1 Rate Design'!$B$9:$K$16, 5)-VLOOKUP($C597, 'Sch 10.1 Rate Design'!$B$9:$K$16, 3), L597-VLOOKUP($C597, 'Sch 10.1 Rate Design'!$B$9:$K$16, 3)), 0))</f>
        <v>0</v>
      </c>
      <c r="AW597" s="393">
        <f>IF(M597="",0,+IF(M597&gt;+VLOOKUP($C597, 'Sch 10.1 Rate Design'!$B$9:$K$16, 3),IF(M597&gt;+VLOOKUP($C597, 'Sch 10.1 Rate Design'!$B$9:$K$16, 5),+VLOOKUP($C597, 'Sch 10.1 Rate Design'!$B$9:$K$16, 5)-VLOOKUP($C597, 'Sch 10.1 Rate Design'!$B$9:$K$16, 3), M597-VLOOKUP($C597, 'Sch 10.1 Rate Design'!$B$9:$K$16, 3)), 0))</f>
        <v>0</v>
      </c>
      <c r="AX597" s="393">
        <f>IF(N597="",0,+IF(N597&gt;+VLOOKUP($C597, 'Sch 10.1 Rate Design'!$B$9:$K$16, 3),IF(N597&gt;+VLOOKUP($C597, 'Sch 10.1 Rate Design'!$B$9:$K$16, 5),+VLOOKUP($C597, 'Sch 10.1 Rate Design'!$B$9:$K$16, 5)-VLOOKUP($C597, 'Sch 10.1 Rate Design'!$B$9:$K$16, 3), N597-VLOOKUP($C597, 'Sch 10.1 Rate Design'!$B$9:$K$16, 3)), 0))</f>
        <v>0</v>
      </c>
      <c r="AY597" s="393">
        <f>IF(O597="",0,+IF(O597&gt;+VLOOKUP($C597, 'Sch 10.1 Rate Design'!$B$9:$K$16, 3),IF(O597&gt;+VLOOKUP($C597, 'Sch 10.1 Rate Design'!$B$9:$K$16, 5),+VLOOKUP($C597, 'Sch 10.1 Rate Design'!$B$9:$K$16, 5)-VLOOKUP($C597, 'Sch 10.1 Rate Design'!$B$9:$K$16, 3), O597-VLOOKUP($C597, 'Sch 10.1 Rate Design'!$B$9:$K$16, 3)), 0))</f>
        <v>0</v>
      </c>
      <c r="AZ597" s="393">
        <f>IF(P597="",0,+IF(P597&gt;+VLOOKUP($C597, 'Sch 10.1 Rate Design'!$B$9:$K$16, 3),IF(P597&gt;+VLOOKUP($C597, 'Sch 10.1 Rate Design'!$B$9:$K$16, 5),+VLOOKUP($C597, 'Sch 10.1 Rate Design'!$B$9:$K$16, 5)-VLOOKUP($C597, 'Sch 10.1 Rate Design'!$B$9:$K$16, 3), P597-VLOOKUP($C597, 'Sch 10.1 Rate Design'!$B$9:$K$16, 3)), 0))</f>
        <v>0</v>
      </c>
      <c r="BA597" s="393">
        <f>IF(Q597="",0,+IF(Q597&gt;+VLOOKUP($C597, 'Sch 10.1 Rate Design'!$B$9:$K$16, 3),IF(Q597&gt;+VLOOKUP($C597, 'Sch 10.1 Rate Design'!$B$9:$K$16, 5),+VLOOKUP($C597, 'Sch 10.1 Rate Design'!$B$9:$K$16, 5)-VLOOKUP($C597, 'Sch 10.1 Rate Design'!$B$9:$K$16, 3), Q597-VLOOKUP($C597, 'Sch 10.1 Rate Design'!$B$9:$K$16, 3)), 0))</f>
        <v>0</v>
      </c>
      <c r="BB597" s="393">
        <f>IF(R597="",0,+IF(R597&gt;+VLOOKUP($C597, 'Sch 10.1 Rate Design'!$B$9:$K$16, 3),IF(R597&gt;+VLOOKUP($C597, 'Sch 10.1 Rate Design'!$B$9:$K$16, 5),+VLOOKUP($C597, 'Sch 10.1 Rate Design'!$B$9:$K$16, 5)-VLOOKUP($C597, 'Sch 10.1 Rate Design'!$B$9:$K$16, 3), R597-VLOOKUP($C597, 'Sch 10.1 Rate Design'!$B$9:$K$16, 3)), 0))</f>
        <v>0</v>
      </c>
      <c r="BC597" s="705">
        <f>IF(S597="",0,+IF(S597&gt;+VLOOKUP($C597, 'Sch 10.1 Rate Design'!$B$9:$K$16, 3),IF(S597&gt;+VLOOKUP($C597, 'Sch 10.1 Rate Design'!$B$9:$K$16, 5),+VLOOKUP($C597, 'Sch 10.1 Rate Design'!$B$9:$K$16, 5)-VLOOKUP($C597, 'Sch 10.1 Rate Design'!$B$9:$K$16, 3), S597-VLOOKUP($C597, 'Sch 10.1 Rate Design'!$B$9:$K$16, 3)), 0))</f>
        <v>0</v>
      </c>
      <c r="BD597" s="708">
        <f>IF(H597="", 0, AR597/'Sch 10.1 Rate Design'!$Z$24*VLOOKUP($C597, 'Sch 10.1 Rate Design'!$B$9:$K$16, 6, FALSE))</f>
        <v>0</v>
      </c>
      <c r="BE597" s="708">
        <f>IF(I597="", 0, AS597/'Sch 10.1 Rate Design'!$Z$24*VLOOKUP($C597, 'Sch 10.1 Rate Design'!$B$9:$K$16, 6, FALSE))</f>
        <v>0</v>
      </c>
      <c r="BF597" s="708">
        <f>IF(J597="", 0, AT597/'Sch 10.1 Rate Design'!$Z$24*VLOOKUP($C597, 'Sch 10.1 Rate Design'!$B$9:$K$16, 6, FALSE))</f>
        <v>0</v>
      </c>
      <c r="BG597" s="708">
        <f>IF(K597="", 0, AU597/'Sch 10.1 Rate Design'!$Z$24*VLOOKUP($C597, 'Sch 10.1 Rate Design'!$B$9:$K$16, 6, FALSE))</f>
        <v>0</v>
      </c>
      <c r="BH597" s="708">
        <f>IF(L597="", 0, AV597/'Sch 10.1 Rate Design'!$Z$24*VLOOKUP($C597, 'Sch 10.1 Rate Design'!$B$9:$K$16, 6, FALSE))</f>
        <v>0</v>
      </c>
      <c r="BI597" s="708">
        <f>IF(M597="", 0, AW597/'Sch 10.1 Rate Design'!$Z$24*VLOOKUP($C597, 'Sch 10.1 Rate Design'!$B$9:$K$16, 6, FALSE))</f>
        <v>0</v>
      </c>
      <c r="BJ597" s="708">
        <f>IF(N597="", 0, AX597/'Sch 10.1 Rate Design'!$Z$24*VLOOKUP($C597, 'Sch 10.1 Rate Design'!$B$9:$K$16, 6, FALSE))</f>
        <v>0</v>
      </c>
      <c r="BK597" s="708">
        <f>IF(O597="", 0, AY597/'Sch 10.1 Rate Design'!$Z$24*VLOOKUP($C597, 'Sch 10.1 Rate Design'!$B$9:$K$16, 6, FALSE))</f>
        <v>0</v>
      </c>
      <c r="BL597" s="708">
        <f>IF(P597="", 0, AZ597/'Sch 10.1 Rate Design'!$Z$24*VLOOKUP($C597, 'Sch 10.1 Rate Design'!$B$9:$K$16, 6, FALSE))</f>
        <v>0</v>
      </c>
      <c r="BM597" s="708">
        <f>IF(Q597="", 0, BA597/'Sch 10.1 Rate Design'!$Z$24*VLOOKUP($C597, 'Sch 10.1 Rate Design'!$B$9:$K$16, 6, FALSE))</f>
        <v>0</v>
      </c>
      <c r="BN597" s="708">
        <f>IF(R597="", 0, BB597/'Sch 10.1 Rate Design'!$Z$24*VLOOKUP($C597, 'Sch 10.1 Rate Design'!$B$9:$K$16, 6, FALSE))</f>
        <v>0</v>
      </c>
      <c r="BO597" s="707">
        <f>IF(S597="", 0, BC597/'Sch 10.1 Rate Design'!$Z$24*VLOOKUP($C597, 'Sch 10.1 Rate Design'!$B$9:$K$16, 6, FALSE))</f>
        <v>0</v>
      </c>
      <c r="BP597" s="393">
        <f>IF(H597="",0,+IF(H597&gt;+VLOOKUP($C597, 'Sch 10.1 Rate Design'!$B$9:$K$16, 5),IF(H597&gt;+VLOOKUP($C597, 'Sch 10.1 Rate Design'!$B$9:$K$16, 7),+VLOOKUP($C597, 'Sch 10.1 Rate Design'!$B$9:$K$16, 7)-VLOOKUP($C597, 'Sch 10.1 Rate Design'!$B$9:$K$16, 5), H597-VLOOKUP($C597, 'Sch 10.1 Rate Design'!$B$9:$K$16, 5)), 0))</f>
        <v>0</v>
      </c>
      <c r="BQ597" s="393">
        <f>IF(I597="",0,+IF(I597&gt;+VLOOKUP($C597, 'Sch 10.1 Rate Design'!$B$9:$K$16, 5),IF(I597&gt;+VLOOKUP($C597, 'Sch 10.1 Rate Design'!$B$9:$K$16, 7),+VLOOKUP($C597, 'Sch 10.1 Rate Design'!$B$9:$K$16, 7)-VLOOKUP($C597, 'Sch 10.1 Rate Design'!$B$9:$K$16, 5), I597-VLOOKUP($C597, 'Sch 10.1 Rate Design'!$B$9:$K$16, 5)), 0))</f>
        <v>0</v>
      </c>
      <c r="BR597" s="393">
        <f>IF(J597="",0,+IF(J597&gt;+VLOOKUP($C597, 'Sch 10.1 Rate Design'!$B$9:$K$16, 5),IF(J597&gt;+VLOOKUP($C597, 'Sch 10.1 Rate Design'!$B$9:$K$16, 7),+VLOOKUP($C597, 'Sch 10.1 Rate Design'!$B$9:$K$16, 7)-VLOOKUP($C597, 'Sch 10.1 Rate Design'!$B$9:$K$16, 5), J597-VLOOKUP($C597, 'Sch 10.1 Rate Design'!$B$9:$K$16, 5)), 0))</f>
        <v>0</v>
      </c>
      <c r="BS597" s="393">
        <f>IF(K597="",0,+IF(K597&gt;+VLOOKUP($C597, 'Sch 10.1 Rate Design'!$B$9:$K$16, 5),IF(K597&gt;+VLOOKUP($C597, 'Sch 10.1 Rate Design'!$B$9:$K$16, 7),+VLOOKUP($C597, 'Sch 10.1 Rate Design'!$B$9:$K$16, 7)-VLOOKUP($C597, 'Sch 10.1 Rate Design'!$B$9:$K$16, 5), K597-VLOOKUP($C597, 'Sch 10.1 Rate Design'!$B$9:$K$16, 5)), 0))</f>
        <v>0</v>
      </c>
      <c r="BT597" s="393">
        <f>IF(L597="",0,+IF(L597&gt;+VLOOKUP($C597, 'Sch 10.1 Rate Design'!$B$9:$K$16, 5),IF(L597&gt;+VLOOKUP($C597, 'Sch 10.1 Rate Design'!$B$9:$K$16, 7),+VLOOKUP($C597, 'Sch 10.1 Rate Design'!$B$9:$K$16, 7)-VLOOKUP($C597, 'Sch 10.1 Rate Design'!$B$9:$K$16, 5), L597-VLOOKUP($C597, 'Sch 10.1 Rate Design'!$B$9:$K$16, 5)), 0))</f>
        <v>0</v>
      </c>
      <c r="BU597" s="393">
        <f>IF(M597="",0,+IF(M597&gt;+VLOOKUP($C597, 'Sch 10.1 Rate Design'!$B$9:$K$16, 5),IF(M597&gt;+VLOOKUP($C597, 'Sch 10.1 Rate Design'!$B$9:$K$16, 7),+VLOOKUP($C597, 'Sch 10.1 Rate Design'!$B$9:$K$16, 7)-VLOOKUP($C597, 'Sch 10.1 Rate Design'!$B$9:$K$16, 5), M597-VLOOKUP($C597, 'Sch 10.1 Rate Design'!$B$9:$K$16, 5)), 0))</f>
        <v>0</v>
      </c>
      <c r="BV597" s="393">
        <f>IF(N597="",0,+IF(N597&gt;+VLOOKUP($C597, 'Sch 10.1 Rate Design'!$B$9:$K$16, 5),IF(N597&gt;+VLOOKUP($C597, 'Sch 10.1 Rate Design'!$B$9:$K$16, 7),+VLOOKUP($C597, 'Sch 10.1 Rate Design'!$B$9:$K$16, 7)-VLOOKUP($C597, 'Sch 10.1 Rate Design'!$B$9:$K$16, 5), N597-VLOOKUP($C597, 'Sch 10.1 Rate Design'!$B$9:$K$16, 5)), 0))</f>
        <v>0</v>
      </c>
      <c r="BW597" s="393">
        <f>IF(O597="",0,+IF(O597&gt;+VLOOKUP($C597, 'Sch 10.1 Rate Design'!$B$9:$K$16, 5),IF(O597&gt;+VLOOKUP($C597, 'Sch 10.1 Rate Design'!$B$9:$K$16, 7),+VLOOKUP($C597, 'Sch 10.1 Rate Design'!$B$9:$K$16, 7)-VLOOKUP($C597, 'Sch 10.1 Rate Design'!$B$9:$K$16, 5), O597-VLOOKUP($C597, 'Sch 10.1 Rate Design'!$B$9:$K$16, 5)), 0))</f>
        <v>0</v>
      </c>
      <c r="BX597" s="393">
        <f>IF(P597="",0,+IF(P597&gt;+VLOOKUP($C597, 'Sch 10.1 Rate Design'!$B$9:$K$16, 5),IF(P597&gt;+VLOOKUP($C597, 'Sch 10.1 Rate Design'!$B$9:$K$16, 7),+VLOOKUP($C597, 'Sch 10.1 Rate Design'!$B$9:$K$16, 7)-VLOOKUP($C597, 'Sch 10.1 Rate Design'!$B$9:$K$16, 5), P597-VLOOKUP($C597, 'Sch 10.1 Rate Design'!$B$9:$K$16, 5)), 0))</f>
        <v>0</v>
      </c>
      <c r="BY597" s="393">
        <f>IF(Q597="",0,+IF(Q597&gt;+VLOOKUP($C597, 'Sch 10.1 Rate Design'!$B$9:$K$16, 5),IF(Q597&gt;+VLOOKUP($C597, 'Sch 10.1 Rate Design'!$B$9:$K$16, 7),+VLOOKUP($C597, 'Sch 10.1 Rate Design'!$B$9:$K$16, 7)-VLOOKUP($C597, 'Sch 10.1 Rate Design'!$B$9:$K$16, 5), Q597-VLOOKUP($C597, 'Sch 10.1 Rate Design'!$B$9:$K$16, 5)), 0))</f>
        <v>0</v>
      </c>
      <c r="BZ597" s="393">
        <f>IF(R597="",0,+IF(R597&gt;+VLOOKUP($C597, 'Sch 10.1 Rate Design'!$B$9:$K$16, 5),IF(R597&gt;+VLOOKUP($C597, 'Sch 10.1 Rate Design'!$B$9:$K$16, 7),+VLOOKUP($C597, 'Sch 10.1 Rate Design'!$B$9:$K$16, 7)-VLOOKUP($C597, 'Sch 10.1 Rate Design'!$B$9:$K$16, 5), R597-VLOOKUP($C597, 'Sch 10.1 Rate Design'!$B$9:$K$16, 5)), 0))</f>
        <v>0</v>
      </c>
      <c r="CA597" s="705">
        <f>IF(S597="",0,+IF(S597&gt;+VLOOKUP($C597, 'Sch 10.1 Rate Design'!$B$9:$K$16, 5),IF(S597&gt;+VLOOKUP($C597, 'Sch 10.1 Rate Design'!$B$9:$K$16, 7),+VLOOKUP($C597, 'Sch 10.1 Rate Design'!$B$9:$K$16, 7)-VLOOKUP($C597, 'Sch 10.1 Rate Design'!$B$9:$K$16, 5), S597-VLOOKUP($C597, 'Sch 10.1 Rate Design'!$B$9:$K$16, 5)), 0))</f>
        <v>0</v>
      </c>
      <c r="CB597" s="708">
        <f>IF(H597="", 0, BP597/'Sch 10.1 Rate Design'!$Z$24*VLOOKUP($C597, 'Sch 10.1 Rate Design'!$B$9:$K$16, 8, FALSE))</f>
        <v>0</v>
      </c>
      <c r="CC597" s="708">
        <f>IF(I597="", 0, BQ597/'Sch 10.1 Rate Design'!$Z$24*VLOOKUP($C597, 'Sch 10.1 Rate Design'!$B$9:$K$16, 8, FALSE))</f>
        <v>0</v>
      </c>
      <c r="CD597" s="708">
        <f>IF(J597="", 0, BR597/'Sch 10.1 Rate Design'!$Z$24*VLOOKUP($C597, 'Sch 10.1 Rate Design'!$B$9:$K$16, 8, FALSE))</f>
        <v>0</v>
      </c>
      <c r="CE597" s="708">
        <f>IF(K597="", 0, BS597/'Sch 10.1 Rate Design'!$Z$24*VLOOKUP($C597, 'Sch 10.1 Rate Design'!$B$9:$K$16, 8, FALSE))</f>
        <v>0</v>
      </c>
      <c r="CF597" s="708">
        <f>IF(L597="", 0, BT597/'Sch 10.1 Rate Design'!$Z$24*VLOOKUP($C597, 'Sch 10.1 Rate Design'!$B$9:$K$16, 8, FALSE))</f>
        <v>0</v>
      </c>
      <c r="CG597" s="708">
        <f>IF(M597="", 0, BU597/'Sch 10.1 Rate Design'!$Z$24*VLOOKUP($C597, 'Sch 10.1 Rate Design'!$B$9:$K$16, 8, FALSE))</f>
        <v>0</v>
      </c>
      <c r="CH597" s="708">
        <f>IF(N597="", 0, BV597/'Sch 10.1 Rate Design'!$Z$24*VLOOKUP($C597, 'Sch 10.1 Rate Design'!$B$9:$K$16, 8, FALSE))</f>
        <v>0</v>
      </c>
      <c r="CI597" s="708">
        <f>IF(O597="", 0, BW597/'Sch 10.1 Rate Design'!$Z$24*VLOOKUP($C597, 'Sch 10.1 Rate Design'!$B$9:$K$16, 8, FALSE))</f>
        <v>0</v>
      </c>
      <c r="CJ597" s="708">
        <f>IF(P597="", 0, BX597/'Sch 10.1 Rate Design'!$Z$24*VLOOKUP($C597, 'Sch 10.1 Rate Design'!$B$9:$K$16, 8, FALSE))</f>
        <v>0</v>
      </c>
      <c r="CK597" s="708">
        <f>IF(Q597="", 0, BY597/'Sch 10.1 Rate Design'!$Z$24*VLOOKUP($C597, 'Sch 10.1 Rate Design'!$B$9:$K$16, 8, FALSE))</f>
        <v>0</v>
      </c>
      <c r="CL597" s="708">
        <f>IF(R597="", 0, BZ597/'Sch 10.1 Rate Design'!$Z$24*VLOOKUP($C597, 'Sch 10.1 Rate Design'!$B$9:$K$16, 8, FALSE))</f>
        <v>0</v>
      </c>
      <c r="CM597" s="707">
        <f>IF(S597="", 0, CA597/'Sch 10.1 Rate Design'!$Z$24*VLOOKUP($C597, 'Sch 10.1 Rate Design'!$B$9:$K$16, 8, FALSE))</f>
        <v>0</v>
      </c>
      <c r="CN597" s="393">
        <f>IF(H597="",0,IF(H597&gt;VLOOKUP($C597,'Sch 10.1 Rate Design'!$B$9:$K$16,9,FALSE),H597-VLOOKUP($C597,'Sch 10.1 Rate Design'!$B$9:$K$16,9,FALSE),0))</f>
        <v>0</v>
      </c>
      <c r="CO597" s="393">
        <f>IF(I597="",0,IF(I597&gt;VLOOKUP($C597,'Sch 10.1 Rate Design'!$B$9:$K$16,9,FALSE),I597-VLOOKUP($C597,'Sch 10.1 Rate Design'!$B$9:$K$16,9,FALSE),0))</f>
        <v>0</v>
      </c>
      <c r="CP597" s="393">
        <f>IF(J597="",0,IF(J597&gt;VLOOKUP($C597,'Sch 10.1 Rate Design'!$B$9:$K$16,9,FALSE),J597-VLOOKUP($C597,'Sch 10.1 Rate Design'!$B$9:$K$16,9,FALSE),0))</f>
        <v>0</v>
      </c>
      <c r="CQ597" s="393">
        <f>IF(K597="",0,IF(K597&gt;VLOOKUP($C597,'Sch 10.1 Rate Design'!$B$9:$K$16,9,FALSE),K597-VLOOKUP($C597,'Sch 10.1 Rate Design'!$B$9:$K$16,9,FALSE),0))</f>
        <v>0</v>
      </c>
      <c r="CR597" s="393">
        <f>IF(L597="",0,IF(L597&gt;VLOOKUP($C597,'Sch 10.1 Rate Design'!$B$9:$K$16,9,FALSE),L597-VLOOKUP($C597,'Sch 10.1 Rate Design'!$B$9:$K$16,9,FALSE),0))</f>
        <v>0</v>
      </c>
      <c r="CS597" s="393">
        <f>IF(M597="",0,IF(M597&gt;VLOOKUP($C597,'Sch 10.1 Rate Design'!$B$9:$K$16,9,FALSE),M597-VLOOKUP($C597,'Sch 10.1 Rate Design'!$B$9:$K$16,9,FALSE),0))</f>
        <v>0</v>
      </c>
      <c r="CT597" s="393">
        <f>IF(N597="",0,IF(N597&gt;VLOOKUP($C597,'Sch 10.1 Rate Design'!$B$9:$K$16,9,FALSE),N597-VLOOKUP($C597,'Sch 10.1 Rate Design'!$B$9:$K$16,9,FALSE),0))</f>
        <v>0</v>
      </c>
      <c r="CU597" s="393">
        <f>IF(O597="",0,IF(O597&gt;VLOOKUP($C597,'Sch 10.1 Rate Design'!$B$9:$K$16,9,FALSE),O597-VLOOKUP($C597,'Sch 10.1 Rate Design'!$B$9:$K$16,9,FALSE),0))</f>
        <v>0</v>
      </c>
      <c r="CV597" s="393">
        <f>IF(P597="",0,IF(P597&gt;VLOOKUP($C597,'Sch 10.1 Rate Design'!$B$9:$K$16,9,FALSE),P597-VLOOKUP($C597,'Sch 10.1 Rate Design'!$B$9:$K$16,9,FALSE),0))</f>
        <v>0</v>
      </c>
      <c r="CW597" s="393">
        <f>IF(Q597="",0,IF(Q597&gt;VLOOKUP($C597,'Sch 10.1 Rate Design'!$B$9:$K$16,9,FALSE),Q597-VLOOKUP($C597,'Sch 10.1 Rate Design'!$B$9:$K$16,9,FALSE),0))</f>
        <v>0</v>
      </c>
      <c r="CX597" s="393">
        <f>IF(R597="",0,IF(R597&gt;VLOOKUP($C597,'Sch 10.1 Rate Design'!$B$9:$K$16,9,FALSE),R597-VLOOKUP($C597,'Sch 10.1 Rate Design'!$B$9:$K$16,9,FALSE),0))</f>
        <v>0</v>
      </c>
      <c r="CY597" s="705">
        <f>IF(S597="",0,IF(S597&gt;VLOOKUP($C597,'Sch 10.1 Rate Design'!$B$9:$K$16,9,FALSE),S597-VLOOKUP($C597,'Sch 10.1 Rate Design'!$B$9:$K$16,9,FALSE),0))</f>
        <v>0</v>
      </c>
      <c r="CZ597" s="708">
        <f>IF(H597="", 0, CN597/'Sch 10.1 Rate Design'!$Z$24*VLOOKUP($C597, 'Sch 10.1 Rate Design'!$B$9:$K$16, 10, FALSE))</f>
        <v>0</v>
      </c>
      <c r="DA597" s="708">
        <f>IF(I597="", 0, CO597/'Sch 10.1 Rate Design'!$Z$24*VLOOKUP($C597, 'Sch 10.1 Rate Design'!$B$9:$K$16, 10, FALSE))</f>
        <v>0</v>
      </c>
      <c r="DB597" s="708">
        <f>IF(J597="", 0, CP597/'Sch 10.1 Rate Design'!$Z$24*VLOOKUP($C597, 'Sch 10.1 Rate Design'!$B$9:$K$16, 10, FALSE))</f>
        <v>0</v>
      </c>
      <c r="DC597" s="708">
        <f>IF(K597="", 0, CQ597/'Sch 10.1 Rate Design'!$Z$24*VLOOKUP($C597, 'Sch 10.1 Rate Design'!$B$9:$K$16, 10, FALSE))</f>
        <v>0</v>
      </c>
      <c r="DD597" s="708">
        <f>IF(L597="", 0, CR597/'Sch 10.1 Rate Design'!$Z$24*VLOOKUP($C597, 'Sch 10.1 Rate Design'!$B$9:$K$16, 10, FALSE))</f>
        <v>0</v>
      </c>
      <c r="DE597" s="708">
        <f>IF(M597="", 0, CS597/'Sch 10.1 Rate Design'!$Z$24*VLOOKUP($C597, 'Sch 10.1 Rate Design'!$B$9:$K$16, 10, FALSE))</f>
        <v>0</v>
      </c>
      <c r="DF597" s="708">
        <f>IF(N597="", 0, CT597/'Sch 10.1 Rate Design'!$Z$24*VLOOKUP($C597, 'Sch 10.1 Rate Design'!$B$9:$K$16, 10, FALSE))</f>
        <v>0</v>
      </c>
      <c r="DG597" s="708">
        <f>IF(O597="", 0, CU597/'Sch 10.1 Rate Design'!$Z$24*VLOOKUP($C597, 'Sch 10.1 Rate Design'!$B$9:$K$16, 10, FALSE))</f>
        <v>0</v>
      </c>
      <c r="DH597" s="708">
        <f>IF(P597="", 0, CV597/'Sch 10.1 Rate Design'!$Z$24*VLOOKUP($C597, 'Sch 10.1 Rate Design'!$B$9:$K$16, 10, FALSE))</f>
        <v>0</v>
      </c>
      <c r="DI597" s="708">
        <f>IF(Q597="", 0, CW597/'Sch 10.1 Rate Design'!$Z$24*VLOOKUP($C597, 'Sch 10.1 Rate Design'!$B$9:$K$16, 10, FALSE))</f>
        <v>0</v>
      </c>
      <c r="DJ597" s="708">
        <f>IF(R597="", 0, CX597/'Sch 10.1 Rate Design'!$Z$24*VLOOKUP($C597, 'Sch 10.1 Rate Design'!$B$9:$K$16, 10, FALSE))</f>
        <v>0</v>
      </c>
      <c r="DK597" s="707">
        <f>IF(S597="", 0, CY597/'Sch 10.1 Rate Design'!$Z$24*VLOOKUP($C597, 'Sch 10.1 Rate Design'!$B$9:$K$16, 10, FALSE))</f>
        <v>0</v>
      </c>
      <c r="DL597" s="706">
        <f>IF(H597="", 0, VLOOKUP($C597, 'Sch 10.1 Rate Design'!$B$9:$K$16, 3, FALSE))</f>
        <v>0</v>
      </c>
      <c r="DM597" s="393">
        <f>IF(I597="", 0, VLOOKUP($C597, 'Sch 10.1 Rate Design'!$B$9:$K$16, 3, FALSE))</f>
        <v>0</v>
      </c>
      <c r="DN597" s="393">
        <f>IF(J597="", 0, VLOOKUP($C597, 'Sch 10.1 Rate Design'!$B$9:$K$16, 3, FALSE))</f>
        <v>0</v>
      </c>
      <c r="DO597" s="393">
        <f>IF(K597="", 0, VLOOKUP($C597, 'Sch 10.1 Rate Design'!$B$9:$K$16, 3, FALSE))</f>
        <v>0</v>
      </c>
      <c r="DP597" s="393">
        <f>IF(L597="", 0, VLOOKUP($C597, 'Sch 10.1 Rate Design'!$B$9:$K$16, 3, FALSE))</f>
        <v>0</v>
      </c>
      <c r="DQ597" s="393">
        <f>IF(M597="", 0, VLOOKUP($C597, 'Sch 10.1 Rate Design'!$B$9:$K$16, 3, FALSE))</f>
        <v>0</v>
      </c>
      <c r="DR597" s="393">
        <f>IF(N597="", 0, VLOOKUP($C597, 'Sch 10.1 Rate Design'!$B$9:$K$16, 3, FALSE))</f>
        <v>0</v>
      </c>
      <c r="DS597" s="393">
        <f>IF(O597="", 0, VLOOKUP($C597, 'Sch 10.1 Rate Design'!$B$9:$K$16, 3, FALSE))</f>
        <v>0</v>
      </c>
      <c r="DT597" s="393">
        <f>IF(P597="", 0, VLOOKUP($C597, 'Sch 10.1 Rate Design'!$B$9:$K$16, 3, FALSE))</f>
        <v>0</v>
      </c>
      <c r="DU597" s="393">
        <f>IF(Q597="", 0, VLOOKUP($C597, 'Sch 10.1 Rate Design'!$B$9:$K$16, 3, FALSE))</f>
        <v>0</v>
      </c>
      <c r="DV597" s="393">
        <f>IF(R597="", 0, VLOOKUP($C597, 'Sch 10.1 Rate Design'!$B$9:$K$16, 3, FALSE))</f>
        <v>0</v>
      </c>
      <c r="DW597" s="705">
        <f>IF(S597="", 0, VLOOKUP($C597, 'Sch 10.1 Rate Design'!$B$9:$K$16, 3, FALSE))</f>
        <v>0</v>
      </c>
      <c r="DX597" s="393"/>
      <c r="DY597" s="393"/>
      <c r="DZ597" s="393"/>
      <c r="EA597" s="393"/>
      <c r="EB597" s="393"/>
      <c r="EC597" s="393"/>
      <c r="ED597" s="393"/>
      <c r="EE597" s="393"/>
      <c r="EF597" s="393"/>
      <c r="EG597" s="393"/>
      <c r="EH597" s="393"/>
      <c r="EI597" s="393"/>
      <c r="EJ597" s="393"/>
    </row>
    <row r="598" spans="1:140">
      <c r="A598" s="393">
        <f>Input!AH594</f>
        <v>0</v>
      </c>
      <c r="B598" s="393">
        <v>588</v>
      </c>
      <c r="C598" s="690">
        <f>Input!AI594</f>
        <v>0.625</v>
      </c>
      <c r="D598" s="709">
        <f t="shared" si="149"/>
        <v>0</v>
      </c>
      <c r="E598" s="709">
        <f>IF('Sch 10.1 Rate Design'!$AB$24="Monthly", AVERAGE(T598,U598,V598,W598,X598,Y598,Z598,AA598,AB598,AC598,AD598,AE598), AVERAGE(T598,V598,X598,Z598,AB598,AD598))</f>
        <v>0</v>
      </c>
      <c r="F598" s="393">
        <f t="shared" si="136"/>
        <v>0</v>
      </c>
      <c r="G598" s="705" t="e">
        <f>IF('Sch 10.1 Rate Design'!$AB$24="Monthly", AVERAGE(H598,I598,J598,K598,L598,M598,N598,O598,P598,Q598,R598,S598), AVERAGE(H598,J598,L598,N598,P598,R598))</f>
        <v>#DIV/0!</v>
      </c>
      <c r="H598" s="393" t="str">
        <f>IF(Input!AJ594="", "", Input!AJ594)</f>
        <v/>
      </c>
      <c r="I598" s="393" t="str">
        <f>IF(Input!AK594="", "", Input!AK594)</f>
        <v/>
      </c>
      <c r="J598" s="393" t="str">
        <f>IF(Input!AL594="", "", Input!AL594)</f>
        <v/>
      </c>
      <c r="K598" s="393" t="str">
        <f>IF(Input!AM594="", "", Input!AM594)</f>
        <v/>
      </c>
      <c r="L598" s="393" t="str">
        <f>IF(Input!AN594="", "", Input!AN594)</f>
        <v/>
      </c>
      <c r="M598" s="393" t="str">
        <f>IF(Input!AO594="", "", Input!AO594)</f>
        <v/>
      </c>
      <c r="N598" s="393" t="str">
        <f>IF(Input!AP594="", "", Input!AP594)</f>
        <v/>
      </c>
      <c r="O598" s="393" t="str">
        <f>IF(Input!AQ594="", "", Input!AQ594)</f>
        <v/>
      </c>
      <c r="P598" s="393" t="str">
        <f>IF(Input!AR594="", "", Input!AR594)</f>
        <v/>
      </c>
      <c r="Q598" s="393" t="str">
        <f>IF(Input!AS594="", "", Input!AS594)</f>
        <v/>
      </c>
      <c r="R598" s="393" t="str">
        <f>IF(Input!AT594="", "", Input!AT594)</f>
        <v/>
      </c>
      <c r="S598" s="393" t="str">
        <f>IF(Input!AU594="", "", Input!AU594)</f>
        <v/>
      </c>
      <c r="T598" s="708">
        <f t="shared" si="137"/>
        <v>0</v>
      </c>
      <c r="U598" s="708">
        <f t="shared" si="138"/>
        <v>0</v>
      </c>
      <c r="V598" s="708">
        <f t="shared" si="139"/>
        <v>0</v>
      </c>
      <c r="W598" s="708">
        <f t="shared" si="140"/>
        <v>0</v>
      </c>
      <c r="X598" s="708">
        <f t="shared" si="141"/>
        <v>0</v>
      </c>
      <c r="Y598" s="708">
        <f t="shared" si="142"/>
        <v>0</v>
      </c>
      <c r="Z598" s="708">
        <f t="shared" si="143"/>
        <v>0</v>
      </c>
      <c r="AA598" s="708">
        <f t="shared" si="144"/>
        <v>0</v>
      </c>
      <c r="AB598" s="708">
        <f t="shared" si="145"/>
        <v>0</v>
      </c>
      <c r="AC598" s="708">
        <f t="shared" si="146"/>
        <v>0</v>
      </c>
      <c r="AD598" s="708">
        <f t="shared" si="147"/>
        <v>0</v>
      </c>
      <c r="AE598" s="707">
        <f t="shared" si="148"/>
        <v>0</v>
      </c>
      <c r="AF598" s="708">
        <f>IF(H598="", 0, VLOOKUP($C598, 'Sch 10.1 Rate Design'!$B$9:$K$16, 4, FALSE))</f>
        <v>0</v>
      </c>
      <c r="AG598" s="708">
        <f>IF(I598="", 0, VLOOKUP($C598, 'Sch 10.1 Rate Design'!$B$9:$K$16, 4, FALSE))</f>
        <v>0</v>
      </c>
      <c r="AH598" s="708">
        <f>IF(J598="", 0, VLOOKUP($C598, 'Sch 10.1 Rate Design'!$B$9:$K$16, 4, FALSE))</f>
        <v>0</v>
      </c>
      <c r="AI598" s="708">
        <f>IF(K598="", 0, VLOOKUP($C598, 'Sch 10.1 Rate Design'!$B$9:$K$16, 4, FALSE))</f>
        <v>0</v>
      </c>
      <c r="AJ598" s="708">
        <f>IF(L598="", 0, VLOOKUP($C598, 'Sch 10.1 Rate Design'!$B$9:$K$16, 4, FALSE))</f>
        <v>0</v>
      </c>
      <c r="AK598" s="708">
        <f>IF(M598="", 0, VLOOKUP($C598, 'Sch 10.1 Rate Design'!$B$9:$K$16, 4, FALSE))</f>
        <v>0</v>
      </c>
      <c r="AL598" s="708">
        <f>IF(N598="", 0, VLOOKUP($C598, 'Sch 10.1 Rate Design'!$B$9:$K$16, 4, FALSE))</f>
        <v>0</v>
      </c>
      <c r="AM598" s="708">
        <f>IF(O598="", 0, VLOOKUP($C598, 'Sch 10.1 Rate Design'!$B$9:$K$16, 4, FALSE))</f>
        <v>0</v>
      </c>
      <c r="AN598" s="708">
        <f>IF(P598="", 0, VLOOKUP($C598, 'Sch 10.1 Rate Design'!$B$9:$K$16, 4, FALSE))</f>
        <v>0</v>
      </c>
      <c r="AO598" s="708">
        <f>IF(Q598="", 0, VLOOKUP($C598, 'Sch 10.1 Rate Design'!$B$9:$K$16, 4, FALSE))</f>
        <v>0</v>
      </c>
      <c r="AP598" s="708">
        <f>IF(R598="", 0, VLOOKUP($C598, 'Sch 10.1 Rate Design'!$B$9:$K$16, 4, FALSE))</f>
        <v>0</v>
      </c>
      <c r="AQ598" s="707">
        <f>IF(S598="", 0, VLOOKUP($C598, 'Sch 10.1 Rate Design'!$B$9:$K$16, 4, FALSE))</f>
        <v>0</v>
      </c>
      <c r="AR598" s="706">
        <f>IF(H598="",0,+IF(H598&gt;+VLOOKUP($C598, 'Sch 10.1 Rate Design'!$B$9:$K$16, 3),IF(H598&gt;+VLOOKUP($C598, 'Sch 10.1 Rate Design'!$B$9:$K$16, 5),+VLOOKUP($C598, 'Sch 10.1 Rate Design'!$B$9:$K$16, 5)-VLOOKUP($C598, 'Sch 10.1 Rate Design'!$B$9:$K$16, 3), H598-VLOOKUP($C598, 'Sch 10.1 Rate Design'!$B$9:$K$16, 3)), 0))</f>
        <v>0</v>
      </c>
      <c r="AS598" s="393">
        <f>IF(I598="",0,+IF(I598&gt;+VLOOKUP($C598, 'Sch 10.1 Rate Design'!$B$9:$K$16, 3),IF(I598&gt;+VLOOKUP($C598, 'Sch 10.1 Rate Design'!$B$9:$K$16, 5),+VLOOKUP($C598, 'Sch 10.1 Rate Design'!$B$9:$K$16, 5)-VLOOKUP($C598, 'Sch 10.1 Rate Design'!$B$9:$K$16, 3), I598-VLOOKUP($C598, 'Sch 10.1 Rate Design'!$B$9:$K$16, 3)), 0))</f>
        <v>0</v>
      </c>
      <c r="AT598" s="393">
        <f>IF(J598="",0,+IF(J598&gt;+VLOOKUP($C598, 'Sch 10.1 Rate Design'!$B$9:$K$16, 3),IF(J598&gt;+VLOOKUP($C598, 'Sch 10.1 Rate Design'!$B$9:$K$16, 5),+VLOOKUP($C598, 'Sch 10.1 Rate Design'!$B$9:$K$16, 5)-VLOOKUP($C598, 'Sch 10.1 Rate Design'!$B$9:$K$16, 3), J598-VLOOKUP($C598, 'Sch 10.1 Rate Design'!$B$9:$K$16, 3)), 0))</f>
        <v>0</v>
      </c>
      <c r="AU598" s="393">
        <f>IF(K598="",0,+IF(K598&gt;+VLOOKUP($C598, 'Sch 10.1 Rate Design'!$B$9:$K$16, 3),IF(K598&gt;+VLOOKUP($C598, 'Sch 10.1 Rate Design'!$B$9:$K$16, 5),+VLOOKUP($C598, 'Sch 10.1 Rate Design'!$B$9:$K$16, 5)-VLOOKUP($C598, 'Sch 10.1 Rate Design'!$B$9:$K$16, 3), K598-VLOOKUP($C598, 'Sch 10.1 Rate Design'!$B$9:$K$16, 3)), 0))</f>
        <v>0</v>
      </c>
      <c r="AV598" s="393">
        <f>IF(L598="",0,+IF(L598&gt;+VLOOKUP($C598, 'Sch 10.1 Rate Design'!$B$9:$K$16, 3),IF(L598&gt;+VLOOKUP($C598, 'Sch 10.1 Rate Design'!$B$9:$K$16, 5),+VLOOKUP($C598, 'Sch 10.1 Rate Design'!$B$9:$K$16, 5)-VLOOKUP($C598, 'Sch 10.1 Rate Design'!$B$9:$K$16, 3), L598-VLOOKUP($C598, 'Sch 10.1 Rate Design'!$B$9:$K$16, 3)), 0))</f>
        <v>0</v>
      </c>
      <c r="AW598" s="393">
        <f>IF(M598="",0,+IF(M598&gt;+VLOOKUP($C598, 'Sch 10.1 Rate Design'!$B$9:$K$16, 3),IF(M598&gt;+VLOOKUP($C598, 'Sch 10.1 Rate Design'!$B$9:$K$16, 5),+VLOOKUP($C598, 'Sch 10.1 Rate Design'!$B$9:$K$16, 5)-VLOOKUP($C598, 'Sch 10.1 Rate Design'!$B$9:$K$16, 3), M598-VLOOKUP($C598, 'Sch 10.1 Rate Design'!$B$9:$K$16, 3)), 0))</f>
        <v>0</v>
      </c>
      <c r="AX598" s="393">
        <f>IF(N598="",0,+IF(N598&gt;+VLOOKUP($C598, 'Sch 10.1 Rate Design'!$B$9:$K$16, 3),IF(N598&gt;+VLOOKUP($C598, 'Sch 10.1 Rate Design'!$B$9:$K$16, 5),+VLOOKUP($C598, 'Sch 10.1 Rate Design'!$B$9:$K$16, 5)-VLOOKUP($C598, 'Sch 10.1 Rate Design'!$B$9:$K$16, 3), N598-VLOOKUP($C598, 'Sch 10.1 Rate Design'!$B$9:$K$16, 3)), 0))</f>
        <v>0</v>
      </c>
      <c r="AY598" s="393">
        <f>IF(O598="",0,+IF(O598&gt;+VLOOKUP($C598, 'Sch 10.1 Rate Design'!$B$9:$K$16, 3),IF(O598&gt;+VLOOKUP($C598, 'Sch 10.1 Rate Design'!$B$9:$K$16, 5),+VLOOKUP($C598, 'Sch 10.1 Rate Design'!$B$9:$K$16, 5)-VLOOKUP($C598, 'Sch 10.1 Rate Design'!$B$9:$K$16, 3), O598-VLOOKUP($C598, 'Sch 10.1 Rate Design'!$B$9:$K$16, 3)), 0))</f>
        <v>0</v>
      </c>
      <c r="AZ598" s="393">
        <f>IF(P598="",0,+IF(P598&gt;+VLOOKUP($C598, 'Sch 10.1 Rate Design'!$B$9:$K$16, 3),IF(P598&gt;+VLOOKUP($C598, 'Sch 10.1 Rate Design'!$B$9:$K$16, 5),+VLOOKUP($C598, 'Sch 10.1 Rate Design'!$B$9:$K$16, 5)-VLOOKUP($C598, 'Sch 10.1 Rate Design'!$B$9:$K$16, 3), P598-VLOOKUP($C598, 'Sch 10.1 Rate Design'!$B$9:$K$16, 3)), 0))</f>
        <v>0</v>
      </c>
      <c r="BA598" s="393">
        <f>IF(Q598="",0,+IF(Q598&gt;+VLOOKUP($C598, 'Sch 10.1 Rate Design'!$B$9:$K$16, 3),IF(Q598&gt;+VLOOKUP($C598, 'Sch 10.1 Rate Design'!$B$9:$K$16, 5),+VLOOKUP($C598, 'Sch 10.1 Rate Design'!$B$9:$K$16, 5)-VLOOKUP($C598, 'Sch 10.1 Rate Design'!$B$9:$K$16, 3), Q598-VLOOKUP($C598, 'Sch 10.1 Rate Design'!$B$9:$K$16, 3)), 0))</f>
        <v>0</v>
      </c>
      <c r="BB598" s="393">
        <f>IF(R598="",0,+IF(R598&gt;+VLOOKUP($C598, 'Sch 10.1 Rate Design'!$B$9:$K$16, 3),IF(R598&gt;+VLOOKUP($C598, 'Sch 10.1 Rate Design'!$B$9:$K$16, 5),+VLOOKUP($C598, 'Sch 10.1 Rate Design'!$B$9:$K$16, 5)-VLOOKUP($C598, 'Sch 10.1 Rate Design'!$B$9:$K$16, 3), R598-VLOOKUP($C598, 'Sch 10.1 Rate Design'!$B$9:$K$16, 3)), 0))</f>
        <v>0</v>
      </c>
      <c r="BC598" s="705">
        <f>IF(S598="",0,+IF(S598&gt;+VLOOKUP($C598, 'Sch 10.1 Rate Design'!$B$9:$K$16, 3),IF(S598&gt;+VLOOKUP($C598, 'Sch 10.1 Rate Design'!$B$9:$K$16, 5),+VLOOKUP($C598, 'Sch 10.1 Rate Design'!$B$9:$K$16, 5)-VLOOKUP($C598, 'Sch 10.1 Rate Design'!$B$9:$K$16, 3), S598-VLOOKUP($C598, 'Sch 10.1 Rate Design'!$B$9:$K$16, 3)), 0))</f>
        <v>0</v>
      </c>
      <c r="BD598" s="708">
        <f>IF(H598="", 0, AR598/'Sch 10.1 Rate Design'!$Z$24*VLOOKUP($C598, 'Sch 10.1 Rate Design'!$B$9:$K$16, 6, FALSE))</f>
        <v>0</v>
      </c>
      <c r="BE598" s="708">
        <f>IF(I598="", 0, AS598/'Sch 10.1 Rate Design'!$Z$24*VLOOKUP($C598, 'Sch 10.1 Rate Design'!$B$9:$K$16, 6, FALSE))</f>
        <v>0</v>
      </c>
      <c r="BF598" s="708">
        <f>IF(J598="", 0, AT598/'Sch 10.1 Rate Design'!$Z$24*VLOOKUP($C598, 'Sch 10.1 Rate Design'!$B$9:$K$16, 6, FALSE))</f>
        <v>0</v>
      </c>
      <c r="BG598" s="708">
        <f>IF(K598="", 0, AU598/'Sch 10.1 Rate Design'!$Z$24*VLOOKUP($C598, 'Sch 10.1 Rate Design'!$B$9:$K$16, 6, FALSE))</f>
        <v>0</v>
      </c>
      <c r="BH598" s="708">
        <f>IF(L598="", 0, AV598/'Sch 10.1 Rate Design'!$Z$24*VLOOKUP($C598, 'Sch 10.1 Rate Design'!$B$9:$K$16, 6, FALSE))</f>
        <v>0</v>
      </c>
      <c r="BI598" s="708">
        <f>IF(M598="", 0, AW598/'Sch 10.1 Rate Design'!$Z$24*VLOOKUP($C598, 'Sch 10.1 Rate Design'!$B$9:$K$16, 6, FALSE))</f>
        <v>0</v>
      </c>
      <c r="BJ598" s="708">
        <f>IF(N598="", 0, AX598/'Sch 10.1 Rate Design'!$Z$24*VLOOKUP($C598, 'Sch 10.1 Rate Design'!$B$9:$K$16, 6, FALSE))</f>
        <v>0</v>
      </c>
      <c r="BK598" s="708">
        <f>IF(O598="", 0, AY598/'Sch 10.1 Rate Design'!$Z$24*VLOOKUP($C598, 'Sch 10.1 Rate Design'!$B$9:$K$16, 6, FALSE))</f>
        <v>0</v>
      </c>
      <c r="BL598" s="708">
        <f>IF(P598="", 0, AZ598/'Sch 10.1 Rate Design'!$Z$24*VLOOKUP($C598, 'Sch 10.1 Rate Design'!$B$9:$K$16, 6, FALSE))</f>
        <v>0</v>
      </c>
      <c r="BM598" s="708">
        <f>IF(Q598="", 0, BA598/'Sch 10.1 Rate Design'!$Z$24*VLOOKUP($C598, 'Sch 10.1 Rate Design'!$B$9:$K$16, 6, FALSE))</f>
        <v>0</v>
      </c>
      <c r="BN598" s="708">
        <f>IF(R598="", 0, BB598/'Sch 10.1 Rate Design'!$Z$24*VLOOKUP($C598, 'Sch 10.1 Rate Design'!$B$9:$K$16, 6, FALSE))</f>
        <v>0</v>
      </c>
      <c r="BO598" s="707">
        <f>IF(S598="", 0, BC598/'Sch 10.1 Rate Design'!$Z$24*VLOOKUP($C598, 'Sch 10.1 Rate Design'!$B$9:$K$16, 6, FALSE))</f>
        <v>0</v>
      </c>
      <c r="BP598" s="393">
        <f>IF(H598="",0,+IF(H598&gt;+VLOOKUP($C598, 'Sch 10.1 Rate Design'!$B$9:$K$16, 5),IF(H598&gt;+VLOOKUP($C598, 'Sch 10.1 Rate Design'!$B$9:$K$16, 7),+VLOOKUP($C598, 'Sch 10.1 Rate Design'!$B$9:$K$16, 7)-VLOOKUP($C598, 'Sch 10.1 Rate Design'!$B$9:$K$16, 5), H598-VLOOKUP($C598, 'Sch 10.1 Rate Design'!$B$9:$K$16, 5)), 0))</f>
        <v>0</v>
      </c>
      <c r="BQ598" s="393">
        <f>IF(I598="",0,+IF(I598&gt;+VLOOKUP($C598, 'Sch 10.1 Rate Design'!$B$9:$K$16, 5),IF(I598&gt;+VLOOKUP($C598, 'Sch 10.1 Rate Design'!$B$9:$K$16, 7),+VLOOKUP($C598, 'Sch 10.1 Rate Design'!$B$9:$K$16, 7)-VLOOKUP($C598, 'Sch 10.1 Rate Design'!$B$9:$K$16, 5), I598-VLOOKUP($C598, 'Sch 10.1 Rate Design'!$B$9:$K$16, 5)), 0))</f>
        <v>0</v>
      </c>
      <c r="BR598" s="393">
        <f>IF(J598="",0,+IF(J598&gt;+VLOOKUP($C598, 'Sch 10.1 Rate Design'!$B$9:$K$16, 5),IF(J598&gt;+VLOOKUP($C598, 'Sch 10.1 Rate Design'!$B$9:$K$16, 7),+VLOOKUP($C598, 'Sch 10.1 Rate Design'!$B$9:$K$16, 7)-VLOOKUP($C598, 'Sch 10.1 Rate Design'!$B$9:$K$16, 5), J598-VLOOKUP($C598, 'Sch 10.1 Rate Design'!$B$9:$K$16, 5)), 0))</f>
        <v>0</v>
      </c>
      <c r="BS598" s="393">
        <f>IF(K598="",0,+IF(K598&gt;+VLOOKUP($C598, 'Sch 10.1 Rate Design'!$B$9:$K$16, 5),IF(K598&gt;+VLOOKUP($C598, 'Sch 10.1 Rate Design'!$B$9:$K$16, 7),+VLOOKUP($C598, 'Sch 10.1 Rate Design'!$B$9:$K$16, 7)-VLOOKUP($C598, 'Sch 10.1 Rate Design'!$B$9:$K$16, 5), K598-VLOOKUP($C598, 'Sch 10.1 Rate Design'!$B$9:$K$16, 5)), 0))</f>
        <v>0</v>
      </c>
      <c r="BT598" s="393">
        <f>IF(L598="",0,+IF(L598&gt;+VLOOKUP($C598, 'Sch 10.1 Rate Design'!$B$9:$K$16, 5),IF(L598&gt;+VLOOKUP($C598, 'Sch 10.1 Rate Design'!$B$9:$K$16, 7),+VLOOKUP($C598, 'Sch 10.1 Rate Design'!$B$9:$K$16, 7)-VLOOKUP($C598, 'Sch 10.1 Rate Design'!$B$9:$K$16, 5), L598-VLOOKUP($C598, 'Sch 10.1 Rate Design'!$B$9:$K$16, 5)), 0))</f>
        <v>0</v>
      </c>
      <c r="BU598" s="393">
        <f>IF(M598="",0,+IF(M598&gt;+VLOOKUP($C598, 'Sch 10.1 Rate Design'!$B$9:$K$16, 5),IF(M598&gt;+VLOOKUP($C598, 'Sch 10.1 Rate Design'!$B$9:$K$16, 7),+VLOOKUP($C598, 'Sch 10.1 Rate Design'!$B$9:$K$16, 7)-VLOOKUP($C598, 'Sch 10.1 Rate Design'!$B$9:$K$16, 5), M598-VLOOKUP($C598, 'Sch 10.1 Rate Design'!$B$9:$K$16, 5)), 0))</f>
        <v>0</v>
      </c>
      <c r="BV598" s="393">
        <f>IF(N598="",0,+IF(N598&gt;+VLOOKUP($C598, 'Sch 10.1 Rate Design'!$B$9:$K$16, 5),IF(N598&gt;+VLOOKUP($C598, 'Sch 10.1 Rate Design'!$B$9:$K$16, 7),+VLOOKUP($C598, 'Sch 10.1 Rate Design'!$B$9:$K$16, 7)-VLOOKUP($C598, 'Sch 10.1 Rate Design'!$B$9:$K$16, 5), N598-VLOOKUP($C598, 'Sch 10.1 Rate Design'!$B$9:$K$16, 5)), 0))</f>
        <v>0</v>
      </c>
      <c r="BW598" s="393">
        <f>IF(O598="",0,+IF(O598&gt;+VLOOKUP($C598, 'Sch 10.1 Rate Design'!$B$9:$K$16, 5),IF(O598&gt;+VLOOKUP($C598, 'Sch 10.1 Rate Design'!$B$9:$K$16, 7),+VLOOKUP($C598, 'Sch 10.1 Rate Design'!$B$9:$K$16, 7)-VLOOKUP($C598, 'Sch 10.1 Rate Design'!$B$9:$K$16, 5), O598-VLOOKUP($C598, 'Sch 10.1 Rate Design'!$B$9:$K$16, 5)), 0))</f>
        <v>0</v>
      </c>
      <c r="BX598" s="393">
        <f>IF(P598="",0,+IF(P598&gt;+VLOOKUP($C598, 'Sch 10.1 Rate Design'!$B$9:$K$16, 5),IF(P598&gt;+VLOOKUP($C598, 'Sch 10.1 Rate Design'!$B$9:$K$16, 7),+VLOOKUP($C598, 'Sch 10.1 Rate Design'!$B$9:$K$16, 7)-VLOOKUP($C598, 'Sch 10.1 Rate Design'!$B$9:$K$16, 5), P598-VLOOKUP($C598, 'Sch 10.1 Rate Design'!$B$9:$K$16, 5)), 0))</f>
        <v>0</v>
      </c>
      <c r="BY598" s="393">
        <f>IF(Q598="",0,+IF(Q598&gt;+VLOOKUP($C598, 'Sch 10.1 Rate Design'!$B$9:$K$16, 5),IF(Q598&gt;+VLOOKUP($C598, 'Sch 10.1 Rate Design'!$B$9:$K$16, 7),+VLOOKUP($C598, 'Sch 10.1 Rate Design'!$B$9:$K$16, 7)-VLOOKUP($C598, 'Sch 10.1 Rate Design'!$B$9:$K$16, 5), Q598-VLOOKUP($C598, 'Sch 10.1 Rate Design'!$B$9:$K$16, 5)), 0))</f>
        <v>0</v>
      </c>
      <c r="BZ598" s="393">
        <f>IF(R598="",0,+IF(R598&gt;+VLOOKUP($C598, 'Sch 10.1 Rate Design'!$B$9:$K$16, 5),IF(R598&gt;+VLOOKUP($C598, 'Sch 10.1 Rate Design'!$B$9:$K$16, 7),+VLOOKUP($C598, 'Sch 10.1 Rate Design'!$B$9:$K$16, 7)-VLOOKUP($C598, 'Sch 10.1 Rate Design'!$B$9:$K$16, 5), R598-VLOOKUP($C598, 'Sch 10.1 Rate Design'!$B$9:$K$16, 5)), 0))</f>
        <v>0</v>
      </c>
      <c r="CA598" s="705">
        <f>IF(S598="",0,+IF(S598&gt;+VLOOKUP($C598, 'Sch 10.1 Rate Design'!$B$9:$K$16, 5),IF(S598&gt;+VLOOKUP($C598, 'Sch 10.1 Rate Design'!$B$9:$K$16, 7),+VLOOKUP($C598, 'Sch 10.1 Rate Design'!$B$9:$K$16, 7)-VLOOKUP($C598, 'Sch 10.1 Rate Design'!$B$9:$K$16, 5), S598-VLOOKUP($C598, 'Sch 10.1 Rate Design'!$B$9:$K$16, 5)), 0))</f>
        <v>0</v>
      </c>
      <c r="CB598" s="708">
        <f>IF(H598="", 0, BP598/'Sch 10.1 Rate Design'!$Z$24*VLOOKUP($C598, 'Sch 10.1 Rate Design'!$B$9:$K$16, 8, FALSE))</f>
        <v>0</v>
      </c>
      <c r="CC598" s="708">
        <f>IF(I598="", 0, BQ598/'Sch 10.1 Rate Design'!$Z$24*VLOOKUP($C598, 'Sch 10.1 Rate Design'!$B$9:$K$16, 8, FALSE))</f>
        <v>0</v>
      </c>
      <c r="CD598" s="708">
        <f>IF(J598="", 0, BR598/'Sch 10.1 Rate Design'!$Z$24*VLOOKUP($C598, 'Sch 10.1 Rate Design'!$B$9:$K$16, 8, FALSE))</f>
        <v>0</v>
      </c>
      <c r="CE598" s="708">
        <f>IF(K598="", 0, BS598/'Sch 10.1 Rate Design'!$Z$24*VLOOKUP($C598, 'Sch 10.1 Rate Design'!$B$9:$K$16, 8, FALSE))</f>
        <v>0</v>
      </c>
      <c r="CF598" s="708">
        <f>IF(L598="", 0, BT598/'Sch 10.1 Rate Design'!$Z$24*VLOOKUP($C598, 'Sch 10.1 Rate Design'!$B$9:$K$16, 8, FALSE))</f>
        <v>0</v>
      </c>
      <c r="CG598" s="708">
        <f>IF(M598="", 0, BU598/'Sch 10.1 Rate Design'!$Z$24*VLOOKUP($C598, 'Sch 10.1 Rate Design'!$B$9:$K$16, 8, FALSE))</f>
        <v>0</v>
      </c>
      <c r="CH598" s="708">
        <f>IF(N598="", 0, BV598/'Sch 10.1 Rate Design'!$Z$24*VLOOKUP($C598, 'Sch 10.1 Rate Design'!$B$9:$K$16, 8, FALSE))</f>
        <v>0</v>
      </c>
      <c r="CI598" s="708">
        <f>IF(O598="", 0, BW598/'Sch 10.1 Rate Design'!$Z$24*VLOOKUP($C598, 'Sch 10.1 Rate Design'!$B$9:$K$16, 8, FALSE))</f>
        <v>0</v>
      </c>
      <c r="CJ598" s="708">
        <f>IF(P598="", 0, BX598/'Sch 10.1 Rate Design'!$Z$24*VLOOKUP($C598, 'Sch 10.1 Rate Design'!$B$9:$K$16, 8, FALSE))</f>
        <v>0</v>
      </c>
      <c r="CK598" s="708">
        <f>IF(Q598="", 0, BY598/'Sch 10.1 Rate Design'!$Z$24*VLOOKUP($C598, 'Sch 10.1 Rate Design'!$B$9:$K$16, 8, FALSE))</f>
        <v>0</v>
      </c>
      <c r="CL598" s="708">
        <f>IF(R598="", 0, BZ598/'Sch 10.1 Rate Design'!$Z$24*VLOOKUP($C598, 'Sch 10.1 Rate Design'!$B$9:$K$16, 8, FALSE))</f>
        <v>0</v>
      </c>
      <c r="CM598" s="707">
        <f>IF(S598="", 0, CA598/'Sch 10.1 Rate Design'!$Z$24*VLOOKUP($C598, 'Sch 10.1 Rate Design'!$B$9:$K$16, 8, FALSE))</f>
        <v>0</v>
      </c>
      <c r="CN598" s="393">
        <f>IF(H598="",0,IF(H598&gt;VLOOKUP($C598,'Sch 10.1 Rate Design'!$B$9:$K$16,9,FALSE),H598-VLOOKUP($C598,'Sch 10.1 Rate Design'!$B$9:$K$16,9,FALSE),0))</f>
        <v>0</v>
      </c>
      <c r="CO598" s="393">
        <f>IF(I598="",0,IF(I598&gt;VLOOKUP($C598,'Sch 10.1 Rate Design'!$B$9:$K$16,9,FALSE),I598-VLOOKUP($C598,'Sch 10.1 Rate Design'!$B$9:$K$16,9,FALSE),0))</f>
        <v>0</v>
      </c>
      <c r="CP598" s="393">
        <f>IF(J598="",0,IF(J598&gt;VLOOKUP($C598,'Sch 10.1 Rate Design'!$B$9:$K$16,9,FALSE),J598-VLOOKUP($C598,'Sch 10.1 Rate Design'!$B$9:$K$16,9,FALSE),0))</f>
        <v>0</v>
      </c>
      <c r="CQ598" s="393">
        <f>IF(K598="",0,IF(K598&gt;VLOOKUP($C598,'Sch 10.1 Rate Design'!$B$9:$K$16,9,FALSE),K598-VLOOKUP($C598,'Sch 10.1 Rate Design'!$B$9:$K$16,9,FALSE),0))</f>
        <v>0</v>
      </c>
      <c r="CR598" s="393">
        <f>IF(L598="",0,IF(L598&gt;VLOOKUP($C598,'Sch 10.1 Rate Design'!$B$9:$K$16,9,FALSE),L598-VLOOKUP($C598,'Sch 10.1 Rate Design'!$B$9:$K$16,9,FALSE),0))</f>
        <v>0</v>
      </c>
      <c r="CS598" s="393">
        <f>IF(M598="",0,IF(M598&gt;VLOOKUP($C598,'Sch 10.1 Rate Design'!$B$9:$K$16,9,FALSE),M598-VLOOKUP($C598,'Sch 10.1 Rate Design'!$B$9:$K$16,9,FALSE),0))</f>
        <v>0</v>
      </c>
      <c r="CT598" s="393">
        <f>IF(N598="",0,IF(N598&gt;VLOOKUP($C598,'Sch 10.1 Rate Design'!$B$9:$K$16,9,FALSE),N598-VLOOKUP($C598,'Sch 10.1 Rate Design'!$B$9:$K$16,9,FALSE),0))</f>
        <v>0</v>
      </c>
      <c r="CU598" s="393">
        <f>IF(O598="",0,IF(O598&gt;VLOOKUP($C598,'Sch 10.1 Rate Design'!$B$9:$K$16,9,FALSE),O598-VLOOKUP($C598,'Sch 10.1 Rate Design'!$B$9:$K$16,9,FALSE),0))</f>
        <v>0</v>
      </c>
      <c r="CV598" s="393">
        <f>IF(P598="",0,IF(P598&gt;VLOOKUP($C598,'Sch 10.1 Rate Design'!$B$9:$K$16,9,FALSE),P598-VLOOKUP($C598,'Sch 10.1 Rate Design'!$B$9:$K$16,9,FALSE),0))</f>
        <v>0</v>
      </c>
      <c r="CW598" s="393">
        <f>IF(Q598="",0,IF(Q598&gt;VLOOKUP($C598,'Sch 10.1 Rate Design'!$B$9:$K$16,9,FALSE),Q598-VLOOKUP($C598,'Sch 10.1 Rate Design'!$B$9:$K$16,9,FALSE),0))</f>
        <v>0</v>
      </c>
      <c r="CX598" s="393">
        <f>IF(R598="",0,IF(R598&gt;VLOOKUP($C598,'Sch 10.1 Rate Design'!$B$9:$K$16,9,FALSE),R598-VLOOKUP($C598,'Sch 10.1 Rate Design'!$B$9:$K$16,9,FALSE),0))</f>
        <v>0</v>
      </c>
      <c r="CY598" s="705">
        <f>IF(S598="",0,IF(S598&gt;VLOOKUP($C598,'Sch 10.1 Rate Design'!$B$9:$K$16,9,FALSE),S598-VLOOKUP($C598,'Sch 10.1 Rate Design'!$B$9:$K$16,9,FALSE),0))</f>
        <v>0</v>
      </c>
      <c r="CZ598" s="708">
        <f>IF(H598="", 0, CN598/'Sch 10.1 Rate Design'!$Z$24*VLOOKUP($C598, 'Sch 10.1 Rate Design'!$B$9:$K$16, 10, FALSE))</f>
        <v>0</v>
      </c>
      <c r="DA598" s="708">
        <f>IF(I598="", 0, CO598/'Sch 10.1 Rate Design'!$Z$24*VLOOKUP($C598, 'Sch 10.1 Rate Design'!$B$9:$K$16, 10, FALSE))</f>
        <v>0</v>
      </c>
      <c r="DB598" s="708">
        <f>IF(J598="", 0, CP598/'Sch 10.1 Rate Design'!$Z$24*VLOOKUP($C598, 'Sch 10.1 Rate Design'!$B$9:$K$16, 10, FALSE))</f>
        <v>0</v>
      </c>
      <c r="DC598" s="708">
        <f>IF(K598="", 0, CQ598/'Sch 10.1 Rate Design'!$Z$24*VLOOKUP($C598, 'Sch 10.1 Rate Design'!$B$9:$K$16, 10, FALSE))</f>
        <v>0</v>
      </c>
      <c r="DD598" s="708">
        <f>IF(L598="", 0, CR598/'Sch 10.1 Rate Design'!$Z$24*VLOOKUP($C598, 'Sch 10.1 Rate Design'!$B$9:$K$16, 10, FALSE))</f>
        <v>0</v>
      </c>
      <c r="DE598" s="708">
        <f>IF(M598="", 0, CS598/'Sch 10.1 Rate Design'!$Z$24*VLOOKUP($C598, 'Sch 10.1 Rate Design'!$B$9:$K$16, 10, FALSE))</f>
        <v>0</v>
      </c>
      <c r="DF598" s="708">
        <f>IF(N598="", 0, CT598/'Sch 10.1 Rate Design'!$Z$24*VLOOKUP($C598, 'Sch 10.1 Rate Design'!$B$9:$K$16, 10, FALSE))</f>
        <v>0</v>
      </c>
      <c r="DG598" s="708">
        <f>IF(O598="", 0, CU598/'Sch 10.1 Rate Design'!$Z$24*VLOOKUP($C598, 'Sch 10.1 Rate Design'!$B$9:$K$16, 10, FALSE))</f>
        <v>0</v>
      </c>
      <c r="DH598" s="708">
        <f>IF(P598="", 0, CV598/'Sch 10.1 Rate Design'!$Z$24*VLOOKUP($C598, 'Sch 10.1 Rate Design'!$B$9:$K$16, 10, FALSE))</f>
        <v>0</v>
      </c>
      <c r="DI598" s="708">
        <f>IF(Q598="", 0, CW598/'Sch 10.1 Rate Design'!$Z$24*VLOOKUP($C598, 'Sch 10.1 Rate Design'!$B$9:$K$16, 10, FALSE))</f>
        <v>0</v>
      </c>
      <c r="DJ598" s="708">
        <f>IF(R598="", 0, CX598/'Sch 10.1 Rate Design'!$Z$24*VLOOKUP($C598, 'Sch 10.1 Rate Design'!$B$9:$K$16, 10, FALSE))</f>
        <v>0</v>
      </c>
      <c r="DK598" s="707">
        <f>IF(S598="", 0, CY598/'Sch 10.1 Rate Design'!$Z$24*VLOOKUP($C598, 'Sch 10.1 Rate Design'!$B$9:$K$16, 10, FALSE))</f>
        <v>0</v>
      </c>
      <c r="DL598" s="706">
        <f>IF(H598="", 0, VLOOKUP($C598, 'Sch 10.1 Rate Design'!$B$9:$K$16, 3, FALSE))</f>
        <v>0</v>
      </c>
      <c r="DM598" s="393">
        <f>IF(I598="", 0, VLOOKUP($C598, 'Sch 10.1 Rate Design'!$B$9:$K$16, 3, FALSE))</f>
        <v>0</v>
      </c>
      <c r="DN598" s="393">
        <f>IF(J598="", 0, VLOOKUP($C598, 'Sch 10.1 Rate Design'!$B$9:$K$16, 3, FALSE))</f>
        <v>0</v>
      </c>
      <c r="DO598" s="393">
        <f>IF(K598="", 0, VLOOKUP($C598, 'Sch 10.1 Rate Design'!$B$9:$K$16, 3, FALSE))</f>
        <v>0</v>
      </c>
      <c r="DP598" s="393">
        <f>IF(L598="", 0, VLOOKUP($C598, 'Sch 10.1 Rate Design'!$B$9:$K$16, 3, FALSE))</f>
        <v>0</v>
      </c>
      <c r="DQ598" s="393">
        <f>IF(M598="", 0, VLOOKUP($C598, 'Sch 10.1 Rate Design'!$B$9:$K$16, 3, FALSE))</f>
        <v>0</v>
      </c>
      <c r="DR598" s="393">
        <f>IF(N598="", 0, VLOOKUP($C598, 'Sch 10.1 Rate Design'!$B$9:$K$16, 3, FALSE))</f>
        <v>0</v>
      </c>
      <c r="DS598" s="393">
        <f>IF(O598="", 0, VLOOKUP($C598, 'Sch 10.1 Rate Design'!$B$9:$K$16, 3, FALSE))</f>
        <v>0</v>
      </c>
      <c r="DT598" s="393">
        <f>IF(P598="", 0, VLOOKUP($C598, 'Sch 10.1 Rate Design'!$B$9:$K$16, 3, FALSE))</f>
        <v>0</v>
      </c>
      <c r="DU598" s="393">
        <f>IF(Q598="", 0, VLOOKUP($C598, 'Sch 10.1 Rate Design'!$B$9:$K$16, 3, FALSE))</f>
        <v>0</v>
      </c>
      <c r="DV598" s="393">
        <f>IF(R598="", 0, VLOOKUP($C598, 'Sch 10.1 Rate Design'!$B$9:$K$16, 3, FALSE))</f>
        <v>0</v>
      </c>
      <c r="DW598" s="705">
        <f>IF(S598="", 0, VLOOKUP($C598, 'Sch 10.1 Rate Design'!$B$9:$K$16, 3, FALSE))</f>
        <v>0</v>
      </c>
      <c r="DX598" s="393"/>
      <c r="DY598" s="393"/>
      <c r="DZ598" s="393"/>
      <c r="EA598" s="393"/>
      <c r="EB598" s="393"/>
      <c r="EC598" s="393"/>
      <c r="ED598" s="393"/>
      <c r="EE598" s="393"/>
      <c r="EF598" s="393"/>
      <c r="EG598" s="393"/>
      <c r="EH598" s="393"/>
      <c r="EI598" s="393"/>
      <c r="EJ598" s="393"/>
    </row>
    <row r="599" spans="1:140">
      <c r="A599" s="393">
        <f>Input!AH595</f>
        <v>0</v>
      </c>
      <c r="B599" s="393">
        <v>589</v>
      </c>
      <c r="C599" s="690">
        <f>Input!AI595</f>
        <v>0.625</v>
      </c>
      <c r="D599" s="709">
        <f t="shared" si="149"/>
        <v>0</v>
      </c>
      <c r="E599" s="709">
        <f>IF('Sch 10.1 Rate Design'!$AB$24="Monthly", AVERAGE(T599,U599,V599,W599,X599,Y599,Z599,AA599,AB599,AC599,AD599,AE599), AVERAGE(T599,V599,X599,Z599,AB599,AD599))</f>
        <v>0</v>
      </c>
      <c r="F599" s="393">
        <f t="shared" si="136"/>
        <v>0</v>
      </c>
      <c r="G599" s="705" t="e">
        <f>IF('Sch 10.1 Rate Design'!$AB$24="Monthly", AVERAGE(H599,I599,J599,K599,L599,M599,N599,O599,P599,Q599,R599,S599), AVERAGE(H599,J599,L599,N599,P599,R599))</f>
        <v>#DIV/0!</v>
      </c>
      <c r="H599" s="393" t="str">
        <f>IF(Input!AJ595="", "", Input!AJ595)</f>
        <v/>
      </c>
      <c r="I599" s="393" t="str">
        <f>IF(Input!AK595="", "", Input!AK595)</f>
        <v/>
      </c>
      <c r="J599" s="393" t="str">
        <f>IF(Input!AL595="", "", Input!AL595)</f>
        <v/>
      </c>
      <c r="K599" s="393" t="str">
        <f>IF(Input!AM595="", "", Input!AM595)</f>
        <v/>
      </c>
      <c r="L599" s="393" t="str">
        <f>IF(Input!AN595="", "", Input!AN595)</f>
        <v/>
      </c>
      <c r="M599" s="393" t="str">
        <f>IF(Input!AO595="", "", Input!AO595)</f>
        <v/>
      </c>
      <c r="N599" s="393" t="str">
        <f>IF(Input!AP595="", "", Input!AP595)</f>
        <v/>
      </c>
      <c r="O599" s="393" t="str">
        <f>IF(Input!AQ595="", "", Input!AQ595)</f>
        <v/>
      </c>
      <c r="P599" s="393" t="str">
        <f>IF(Input!AR595="", "", Input!AR595)</f>
        <v/>
      </c>
      <c r="Q599" s="393" t="str">
        <f>IF(Input!AS595="", "", Input!AS595)</f>
        <v/>
      </c>
      <c r="R599" s="393" t="str">
        <f>IF(Input!AT595="", "", Input!AT595)</f>
        <v/>
      </c>
      <c r="S599" s="393" t="str">
        <f>IF(Input!AU595="", "", Input!AU595)</f>
        <v/>
      </c>
      <c r="T599" s="708">
        <f t="shared" si="137"/>
        <v>0</v>
      </c>
      <c r="U599" s="708">
        <f t="shared" si="138"/>
        <v>0</v>
      </c>
      <c r="V599" s="708">
        <f t="shared" si="139"/>
        <v>0</v>
      </c>
      <c r="W599" s="708">
        <f t="shared" si="140"/>
        <v>0</v>
      </c>
      <c r="X599" s="708">
        <f t="shared" si="141"/>
        <v>0</v>
      </c>
      <c r="Y599" s="708">
        <f t="shared" si="142"/>
        <v>0</v>
      </c>
      <c r="Z599" s="708">
        <f t="shared" si="143"/>
        <v>0</v>
      </c>
      <c r="AA599" s="708">
        <f t="shared" si="144"/>
        <v>0</v>
      </c>
      <c r="AB599" s="708">
        <f t="shared" si="145"/>
        <v>0</v>
      </c>
      <c r="AC599" s="708">
        <f t="shared" si="146"/>
        <v>0</v>
      </c>
      <c r="AD599" s="708">
        <f t="shared" si="147"/>
        <v>0</v>
      </c>
      <c r="AE599" s="707">
        <f t="shared" si="148"/>
        <v>0</v>
      </c>
      <c r="AF599" s="708">
        <f>IF(H599="", 0, VLOOKUP($C599, 'Sch 10.1 Rate Design'!$B$9:$K$16, 4, FALSE))</f>
        <v>0</v>
      </c>
      <c r="AG599" s="708">
        <f>IF(I599="", 0, VLOOKUP($C599, 'Sch 10.1 Rate Design'!$B$9:$K$16, 4, FALSE))</f>
        <v>0</v>
      </c>
      <c r="AH599" s="708">
        <f>IF(J599="", 0, VLOOKUP($C599, 'Sch 10.1 Rate Design'!$B$9:$K$16, 4, FALSE))</f>
        <v>0</v>
      </c>
      <c r="AI599" s="708">
        <f>IF(K599="", 0, VLOOKUP($C599, 'Sch 10.1 Rate Design'!$B$9:$K$16, 4, FALSE))</f>
        <v>0</v>
      </c>
      <c r="AJ599" s="708">
        <f>IF(L599="", 0, VLOOKUP($C599, 'Sch 10.1 Rate Design'!$B$9:$K$16, 4, FALSE))</f>
        <v>0</v>
      </c>
      <c r="AK599" s="708">
        <f>IF(M599="", 0, VLOOKUP($C599, 'Sch 10.1 Rate Design'!$B$9:$K$16, 4, FALSE))</f>
        <v>0</v>
      </c>
      <c r="AL599" s="708">
        <f>IF(N599="", 0, VLOOKUP($C599, 'Sch 10.1 Rate Design'!$B$9:$K$16, 4, FALSE))</f>
        <v>0</v>
      </c>
      <c r="AM599" s="708">
        <f>IF(O599="", 0, VLOOKUP($C599, 'Sch 10.1 Rate Design'!$B$9:$K$16, 4, FALSE))</f>
        <v>0</v>
      </c>
      <c r="AN599" s="708">
        <f>IF(P599="", 0, VLOOKUP($C599, 'Sch 10.1 Rate Design'!$B$9:$K$16, 4, FALSE))</f>
        <v>0</v>
      </c>
      <c r="AO599" s="708">
        <f>IF(Q599="", 0, VLOOKUP($C599, 'Sch 10.1 Rate Design'!$B$9:$K$16, 4, FALSE))</f>
        <v>0</v>
      </c>
      <c r="AP599" s="708">
        <f>IF(R599="", 0, VLOOKUP($C599, 'Sch 10.1 Rate Design'!$B$9:$K$16, 4, FALSE))</f>
        <v>0</v>
      </c>
      <c r="AQ599" s="707">
        <f>IF(S599="", 0, VLOOKUP($C599, 'Sch 10.1 Rate Design'!$B$9:$K$16, 4, FALSE))</f>
        <v>0</v>
      </c>
      <c r="AR599" s="706">
        <f>IF(H599="",0,+IF(H599&gt;+VLOOKUP($C599, 'Sch 10.1 Rate Design'!$B$9:$K$16, 3),IF(H599&gt;+VLOOKUP($C599, 'Sch 10.1 Rate Design'!$B$9:$K$16, 5),+VLOOKUP($C599, 'Sch 10.1 Rate Design'!$B$9:$K$16, 5)-VLOOKUP($C599, 'Sch 10.1 Rate Design'!$B$9:$K$16, 3), H599-VLOOKUP($C599, 'Sch 10.1 Rate Design'!$B$9:$K$16, 3)), 0))</f>
        <v>0</v>
      </c>
      <c r="AS599" s="393">
        <f>IF(I599="",0,+IF(I599&gt;+VLOOKUP($C599, 'Sch 10.1 Rate Design'!$B$9:$K$16, 3),IF(I599&gt;+VLOOKUP($C599, 'Sch 10.1 Rate Design'!$B$9:$K$16, 5),+VLOOKUP($C599, 'Sch 10.1 Rate Design'!$B$9:$K$16, 5)-VLOOKUP($C599, 'Sch 10.1 Rate Design'!$B$9:$K$16, 3), I599-VLOOKUP($C599, 'Sch 10.1 Rate Design'!$B$9:$K$16, 3)), 0))</f>
        <v>0</v>
      </c>
      <c r="AT599" s="393">
        <f>IF(J599="",0,+IF(J599&gt;+VLOOKUP($C599, 'Sch 10.1 Rate Design'!$B$9:$K$16, 3),IF(J599&gt;+VLOOKUP($C599, 'Sch 10.1 Rate Design'!$B$9:$K$16, 5),+VLOOKUP($C599, 'Sch 10.1 Rate Design'!$B$9:$K$16, 5)-VLOOKUP($C599, 'Sch 10.1 Rate Design'!$B$9:$K$16, 3), J599-VLOOKUP($C599, 'Sch 10.1 Rate Design'!$B$9:$K$16, 3)), 0))</f>
        <v>0</v>
      </c>
      <c r="AU599" s="393">
        <f>IF(K599="",0,+IF(K599&gt;+VLOOKUP($C599, 'Sch 10.1 Rate Design'!$B$9:$K$16, 3),IF(K599&gt;+VLOOKUP($C599, 'Sch 10.1 Rate Design'!$B$9:$K$16, 5),+VLOOKUP($C599, 'Sch 10.1 Rate Design'!$B$9:$K$16, 5)-VLOOKUP($C599, 'Sch 10.1 Rate Design'!$B$9:$K$16, 3), K599-VLOOKUP($C599, 'Sch 10.1 Rate Design'!$B$9:$K$16, 3)), 0))</f>
        <v>0</v>
      </c>
      <c r="AV599" s="393">
        <f>IF(L599="",0,+IF(L599&gt;+VLOOKUP($C599, 'Sch 10.1 Rate Design'!$B$9:$K$16, 3),IF(L599&gt;+VLOOKUP($C599, 'Sch 10.1 Rate Design'!$B$9:$K$16, 5),+VLOOKUP($C599, 'Sch 10.1 Rate Design'!$B$9:$K$16, 5)-VLOOKUP($C599, 'Sch 10.1 Rate Design'!$B$9:$K$16, 3), L599-VLOOKUP($C599, 'Sch 10.1 Rate Design'!$B$9:$K$16, 3)), 0))</f>
        <v>0</v>
      </c>
      <c r="AW599" s="393">
        <f>IF(M599="",0,+IF(M599&gt;+VLOOKUP($C599, 'Sch 10.1 Rate Design'!$B$9:$K$16, 3),IF(M599&gt;+VLOOKUP($C599, 'Sch 10.1 Rate Design'!$B$9:$K$16, 5),+VLOOKUP($C599, 'Sch 10.1 Rate Design'!$B$9:$K$16, 5)-VLOOKUP($C599, 'Sch 10.1 Rate Design'!$B$9:$K$16, 3), M599-VLOOKUP($C599, 'Sch 10.1 Rate Design'!$B$9:$K$16, 3)), 0))</f>
        <v>0</v>
      </c>
      <c r="AX599" s="393">
        <f>IF(N599="",0,+IF(N599&gt;+VLOOKUP($C599, 'Sch 10.1 Rate Design'!$B$9:$K$16, 3),IF(N599&gt;+VLOOKUP($C599, 'Sch 10.1 Rate Design'!$B$9:$K$16, 5),+VLOOKUP($C599, 'Sch 10.1 Rate Design'!$B$9:$K$16, 5)-VLOOKUP($C599, 'Sch 10.1 Rate Design'!$B$9:$K$16, 3), N599-VLOOKUP($C599, 'Sch 10.1 Rate Design'!$B$9:$K$16, 3)), 0))</f>
        <v>0</v>
      </c>
      <c r="AY599" s="393">
        <f>IF(O599="",0,+IF(O599&gt;+VLOOKUP($C599, 'Sch 10.1 Rate Design'!$B$9:$K$16, 3),IF(O599&gt;+VLOOKUP($C599, 'Sch 10.1 Rate Design'!$B$9:$K$16, 5),+VLOOKUP($C599, 'Sch 10.1 Rate Design'!$B$9:$K$16, 5)-VLOOKUP($C599, 'Sch 10.1 Rate Design'!$B$9:$K$16, 3), O599-VLOOKUP($C599, 'Sch 10.1 Rate Design'!$B$9:$K$16, 3)), 0))</f>
        <v>0</v>
      </c>
      <c r="AZ599" s="393">
        <f>IF(P599="",0,+IF(P599&gt;+VLOOKUP($C599, 'Sch 10.1 Rate Design'!$B$9:$K$16, 3),IF(P599&gt;+VLOOKUP($C599, 'Sch 10.1 Rate Design'!$B$9:$K$16, 5),+VLOOKUP($C599, 'Sch 10.1 Rate Design'!$B$9:$K$16, 5)-VLOOKUP($C599, 'Sch 10.1 Rate Design'!$B$9:$K$16, 3), P599-VLOOKUP($C599, 'Sch 10.1 Rate Design'!$B$9:$K$16, 3)), 0))</f>
        <v>0</v>
      </c>
      <c r="BA599" s="393">
        <f>IF(Q599="",0,+IF(Q599&gt;+VLOOKUP($C599, 'Sch 10.1 Rate Design'!$B$9:$K$16, 3),IF(Q599&gt;+VLOOKUP($C599, 'Sch 10.1 Rate Design'!$B$9:$K$16, 5),+VLOOKUP($C599, 'Sch 10.1 Rate Design'!$B$9:$K$16, 5)-VLOOKUP($C599, 'Sch 10.1 Rate Design'!$B$9:$K$16, 3), Q599-VLOOKUP($C599, 'Sch 10.1 Rate Design'!$B$9:$K$16, 3)), 0))</f>
        <v>0</v>
      </c>
      <c r="BB599" s="393">
        <f>IF(R599="",0,+IF(R599&gt;+VLOOKUP($C599, 'Sch 10.1 Rate Design'!$B$9:$K$16, 3),IF(R599&gt;+VLOOKUP($C599, 'Sch 10.1 Rate Design'!$B$9:$K$16, 5),+VLOOKUP($C599, 'Sch 10.1 Rate Design'!$B$9:$K$16, 5)-VLOOKUP($C599, 'Sch 10.1 Rate Design'!$B$9:$K$16, 3), R599-VLOOKUP($C599, 'Sch 10.1 Rate Design'!$B$9:$K$16, 3)), 0))</f>
        <v>0</v>
      </c>
      <c r="BC599" s="705">
        <f>IF(S599="",0,+IF(S599&gt;+VLOOKUP($C599, 'Sch 10.1 Rate Design'!$B$9:$K$16, 3),IF(S599&gt;+VLOOKUP($C599, 'Sch 10.1 Rate Design'!$B$9:$K$16, 5),+VLOOKUP($C599, 'Sch 10.1 Rate Design'!$B$9:$K$16, 5)-VLOOKUP($C599, 'Sch 10.1 Rate Design'!$B$9:$K$16, 3), S599-VLOOKUP($C599, 'Sch 10.1 Rate Design'!$B$9:$K$16, 3)), 0))</f>
        <v>0</v>
      </c>
      <c r="BD599" s="708">
        <f>IF(H599="", 0, AR599/'Sch 10.1 Rate Design'!$Z$24*VLOOKUP($C599, 'Sch 10.1 Rate Design'!$B$9:$K$16, 6, FALSE))</f>
        <v>0</v>
      </c>
      <c r="BE599" s="708">
        <f>IF(I599="", 0, AS599/'Sch 10.1 Rate Design'!$Z$24*VLOOKUP($C599, 'Sch 10.1 Rate Design'!$B$9:$K$16, 6, FALSE))</f>
        <v>0</v>
      </c>
      <c r="BF599" s="708">
        <f>IF(J599="", 0, AT599/'Sch 10.1 Rate Design'!$Z$24*VLOOKUP($C599, 'Sch 10.1 Rate Design'!$B$9:$K$16, 6, FALSE))</f>
        <v>0</v>
      </c>
      <c r="BG599" s="708">
        <f>IF(K599="", 0, AU599/'Sch 10.1 Rate Design'!$Z$24*VLOOKUP($C599, 'Sch 10.1 Rate Design'!$B$9:$K$16, 6, FALSE))</f>
        <v>0</v>
      </c>
      <c r="BH599" s="708">
        <f>IF(L599="", 0, AV599/'Sch 10.1 Rate Design'!$Z$24*VLOOKUP($C599, 'Sch 10.1 Rate Design'!$B$9:$K$16, 6, FALSE))</f>
        <v>0</v>
      </c>
      <c r="BI599" s="708">
        <f>IF(M599="", 0, AW599/'Sch 10.1 Rate Design'!$Z$24*VLOOKUP($C599, 'Sch 10.1 Rate Design'!$B$9:$K$16, 6, FALSE))</f>
        <v>0</v>
      </c>
      <c r="BJ599" s="708">
        <f>IF(N599="", 0, AX599/'Sch 10.1 Rate Design'!$Z$24*VLOOKUP($C599, 'Sch 10.1 Rate Design'!$B$9:$K$16, 6, FALSE))</f>
        <v>0</v>
      </c>
      <c r="BK599" s="708">
        <f>IF(O599="", 0, AY599/'Sch 10.1 Rate Design'!$Z$24*VLOOKUP($C599, 'Sch 10.1 Rate Design'!$B$9:$K$16, 6, FALSE))</f>
        <v>0</v>
      </c>
      <c r="BL599" s="708">
        <f>IF(P599="", 0, AZ599/'Sch 10.1 Rate Design'!$Z$24*VLOOKUP($C599, 'Sch 10.1 Rate Design'!$B$9:$K$16, 6, FALSE))</f>
        <v>0</v>
      </c>
      <c r="BM599" s="708">
        <f>IF(Q599="", 0, BA599/'Sch 10.1 Rate Design'!$Z$24*VLOOKUP($C599, 'Sch 10.1 Rate Design'!$B$9:$K$16, 6, FALSE))</f>
        <v>0</v>
      </c>
      <c r="BN599" s="708">
        <f>IF(R599="", 0, BB599/'Sch 10.1 Rate Design'!$Z$24*VLOOKUP($C599, 'Sch 10.1 Rate Design'!$B$9:$K$16, 6, FALSE))</f>
        <v>0</v>
      </c>
      <c r="BO599" s="707">
        <f>IF(S599="", 0, BC599/'Sch 10.1 Rate Design'!$Z$24*VLOOKUP($C599, 'Sch 10.1 Rate Design'!$B$9:$K$16, 6, FALSE))</f>
        <v>0</v>
      </c>
      <c r="BP599" s="393">
        <f>IF(H599="",0,+IF(H599&gt;+VLOOKUP($C599, 'Sch 10.1 Rate Design'!$B$9:$K$16, 5),IF(H599&gt;+VLOOKUP($C599, 'Sch 10.1 Rate Design'!$B$9:$K$16, 7),+VLOOKUP($C599, 'Sch 10.1 Rate Design'!$B$9:$K$16, 7)-VLOOKUP($C599, 'Sch 10.1 Rate Design'!$B$9:$K$16, 5), H599-VLOOKUP($C599, 'Sch 10.1 Rate Design'!$B$9:$K$16, 5)), 0))</f>
        <v>0</v>
      </c>
      <c r="BQ599" s="393">
        <f>IF(I599="",0,+IF(I599&gt;+VLOOKUP($C599, 'Sch 10.1 Rate Design'!$B$9:$K$16, 5),IF(I599&gt;+VLOOKUP($C599, 'Sch 10.1 Rate Design'!$B$9:$K$16, 7),+VLOOKUP($C599, 'Sch 10.1 Rate Design'!$B$9:$K$16, 7)-VLOOKUP($C599, 'Sch 10.1 Rate Design'!$B$9:$K$16, 5), I599-VLOOKUP($C599, 'Sch 10.1 Rate Design'!$B$9:$K$16, 5)), 0))</f>
        <v>0</v>
      </c>
      <c r="BR599" s="393">
        <f>IF(J599="",0,+IF(J599&gt;+VLOOKUP($C599, 'Sch 10.1 Rate Design'!$B$9:$K$16, 5),IF(J599&gt;+VLOOKUP($C599, 'Sch 10.1 Rate Design'!$B$9:$K$16, 7),+VLOOKUP($C599, 'Sch 10.1 Rate Design'!$B$9:$K$16, 7)-VLOOKUP($C599, 'Sch 10.1 Rate Design'!$B$9:$K$16, 5), J599-VLOOKUP($C599, 'Sch 10.1 Rate Design'!$B$9:$K$16, 5)), 0))</f>
        <v>0</v>
      </c>
      <c r="BS599" s="393">
        <f>IF(K599="",0,+IF(K599&gt;+VLOOKUP($C599, 'Sch 10.1 Rate Design'!$B$9:$K$16, 5),IF(K599&gt;+VLOOKUP($C599, 'Sch 10.1 Rate Design'!$B$9:$K$16, 7),+VLOOKUP($C599, 'Sch 10.1 Rate Design'!$B$9:$K$16, 7)-VLOOKUP($C599, 'Sch 10.1 Rate Design'!$B$9:$K$16, 5), K599-VLOOKUP($C599, 'Sch 10.1 Rate Design'!$B$9:$K$16, 5)), 0))</f>
        <v>0</v>
      </c>
      <c r="BT599" s="393">
        <f>IF(L599="",0,+IF(L599&gt;+VLOOKUP($C599, 'Sch 10.1 Rate Design'!$B$9:$K$16, 5),IF(L599&gt;+VLOOKUP($C599, 'Sch 10.1 Rate Design'!$B$9:$K$16, 7),+VLOOKUP($C599, 'Sch 10.1 Rate Design'!$B$9:$K$16, 7)-VLOOKUP($C599, 'Sch 10.1 Rate Design'!$B$9:$K$16, 5), L599-VLOOKUP($C599, 'Sch 10.1 Rate Design'!$B$9:$K$16, 5)), 0))</f>
        <v>0</v>
      </c>
      <c r="BU599" s="393">
        <f>IF(M599="",0,+IF(M599&gt;+VLOOKUP($C599, 'Sch 10.1 Rate Design'!$B$9:$K$16, 5),IF(M599&gt;+VLOOKUP($C599, 'Sch 10.1 Rate Design'!$B$9:$K$16, 7),+VLOOKUP($C599, 'Sch 10.1 Rate Design'!$B$9:$K$16, 7)-VLOOKUP($C599, 'Sch 10.1 Rate Design'!$B$9:$K$16, 5), M599-VLOOKUP($C599, 'Sch 10.1 Rate Design'!$B$9:$K$16, 5)), 0))</f>
        <v>0</v>
      </c>
      <c r="BV599" s="393">
        <f>IF(N599="",0,+IF(N599&gt;+VLOOKUP($C599, 'Sch 10.1 Rate Design'!$B$9:$K$16, 5),IF(N599&gt;+VLOOKUP($C599, 'Sch 10.1 Rate Design'!$B$9:$K$16, 7),+VLOOKUP($C599, 'Sch 10.1 Rate Design'!$B$9:$K$16, 7)-VLOOKUP($C599, 'Sch 10.1 Rate Design'!$B$9:$K$16, 5), N599-VLOOKUP($C599, 'Sch 10.1 Rate Design'!$B$9:$K$16, 5)), 0))</f>
        <v>0</v>
      </c>
      <c r="BW599" s="393">
        <f>IF(O599="",0,+IF(O599&gt;+VLOOKUP($C599, 'Sch 10.1 Rate Design'!$B$9:$K$16, 5),IF(O599&gt;+VLOOKUP($C599, 'Sch 10.1 Rate Design'!$B$9:$K$16, 7),+VLOOKUP($C599, 'Sch 10.1 Rate Design'!$B$9:$K$16, 7)-VLOOKUP($C599, 'Sch 10.1 Rate Design'!$B$9:$K$16, 5), O599-VLOOKUP($C599, 'Sch 10.1 Rate Design'!$B$9:$K$16, 5)), 0))</f>
        <v>0</v>
      </c>
      <c r="BX599" s="393">
        <f>IF(P599="",0,+IF(P599&gt;+VLOOKUP($C599, 'Sch 10.1 Rate Design'!$B$9:$K$16, 5),IF(P599&gt;+VLOOKUP($C599, 'Sch 10.1 Rate Design'!$B$9:$K$16, 7),+VLOOKUP($C599, 'Sch 10.1 Rate Design'!$B$9:$K$16, 7)-VLOOKUP($C599, 'Sch 10.1 Rate Design'!$B$9:$K$16, 5), P599-VLOOKUP($C599, 'Sch 10.1 Rate Design'!$B$9:$K$16, 5)), 0))</f>
        <v>0</v>
      </c>
      <c r="BY599" s="393">
        <f>IF(Q599="",0,+IF(Q599&gt;+VLOOKUP($C599, 'Sch 10.1 Rate Design'!$B$9:$K$16, 5),IF(Q599&gt;+VLOOKUP($C599, 'Sch 10.1 Rate Design'!$B$9:$K$16, 7),+VLOOKUP($C599, 'Sch 10.1 Rate Design'!$B$9:$K$16, 7)-VLOOKUP($C599, 'Sch 10.1 Rate Design'!$B$9:$K$16, 5), Q599-VLOOKUP($C599, 'Sch 10.1 Rate Design'!$B$9:$K$16, 5)), 0))</f>
        <v>0</v>
      </c>
      <c r="BZ599" s="393">
        <f>IF(R599="",0,+IF(R599&gt;+VLOOKUP($C599, 'Sch 10.1 Rate Design'!$B$9:$K$16, 5),IF(R599&gt;+VLOOKUP($C599, 'Sch 10.1 Rate Design'!$B$9:$K$16, 7),+VLOOKUP($C599, 'Sch 10.1 Rate Design'!$B$9:$K$16, 7)-VLOOKUP($C599, 'Sch 10.1 Rate Design'!$B$9:$K$16, 5), R599-VLOOKUP($C599, 'Sch 10.1 Rate Design'!$B$9:$K$16, 5)), 0))</f>
        <v>0</v>
      </c>
      <c r="CA599" s="705">
        <f>IF(S599="",0,+IF(S599&gt;+VLOOKUP($C599, 'Sch 10.1 Rate Design'!$B$9:$K$16, 5),IF(S599&gt;+VLOOKUP($C599, 'Sch 10.1 Rate Design'!$B$9:$K$16, 7),+VLOOKUP($C599, 'Sch 10.1 Rate Design'!$B$9:$K$16, 7)-VLOOKUP($C599, 'Sch 10.1 Rate Design'!$B$9:$K$16, 5), S599-VLOOKUP($C599, 'Sch 10.1 Rate Design'!$B$9:$K$16, 5)), 0))</f>
        <v>0</v>
      </c>
      <c r="CB599" s="708">
        <f>IF(H599="", 0, BP599/'Sch 10.1 Rate Design'!$Z$24*VLOOKUP($C599, 'Sch 10.1 Rate Design'!$B$9:$K$16, 8, FALSE))</f>
        <v>0</v>
      </c>
      <c r="CC599" s="708">
        <f>IF(I599="", 0, BQ599/'Sch 10.1 Rate Design'!$Z$24*VLOOKUP($C599, 'Sch 10.1 Rate Design'!$B$9:$K$16, 8, FALSE))</f>
        <v>0</v>
      </c>
      <c r="CD599" s="708">
        <f>IF(J599="", 0, BR599/'Sch 10.1 Rate Design'!$Z$24*VLOOKUP($C599, 'Sch 10.1 Rate Design'!$B$9:$K$16, 8, FALSE))</f>
        <v>0</v>
      </c>
      <c r="CE599" s="708">
        <f>IF(K599="", 0, BS599/'Sch 10.1 Rate Design'!$Z$24*VLOOKUP($C599, 'Sch 10.1 Rate Design'!$B$9:$K$16, 8, FALSE))</f>
        <v>0</v>
      </c>
      <c r="CF599" s="708">
        <f>IF(L599="", 0, BT599/'Sch 10.1 Rate Design'!$Z$24*VLOOKUP($C599, 'Sch 10.1 Rate Design'!$B$9:$K$16, 8, FALSE))</f>
        <v>0</v>
      </c>
      <c r="CG599" s="708">
        <f>IF(M599="", 0, BU599/'Sch 10.1 Rate Design'!$Z$24*VLOOKUP($C599, 'Sch 10.1 Rate Design'!$B$9:$K$16, 8, FALSE))</f>
        <v>0</v>
      </c>
      <c r="CH599" s="708">
        <f>IF(N599="", 0, BV599/'Sch 10.1 Rate Design'!$Z$24*VLOOKUP($C599, 'Sch 10.1 Rate Design'!$B$9:$K$16, 8, FALSE))</f>
        <v>0</v>
      </c>
      <c r="CI599" s="708">
        <f>IF(O599="", 0, BW599/'Sch 10.1 Rate Design'!$Z$24*VLOOKUP($C599, 'Sch 10.1 Rate Design'!$B$9:$K$16, 8, FALSE))</f>
        <v>0</v>
      </c>
      <c r="CJ599" s="708">
        <f>IF(P599="", 0, BX599/'Sch 10.1 Rate Design'!$Z$24*VLOOKUP($C599, 'Sch 10.1 Rate Design'!$B$9:$K$16, 8, FALSE))</f>
        <v>0</v>
      </c>
      <c r="CK599" s="708">
        <f>IF(Q599="", 0, BY599/'Sch 10.1 Rate Design'!$Z$24*VLOOKUP($C599, 'Sch 10.1 Rate Design'!$B$9:$K$16, 8, FALSE))</f>
        <v>0</v>
      </c>
      <c r="CL599" s="708">
        <f>IF(R599="", 0, BZ599/'Sch 10.1 Rate Design'!$Z$24*VLOOKUP($C599, 'Sch 10.1 Rate Design'!$B$9:$K$16, 8, FALSE))</f>
        <v>0</v>
      </c>
      <c r="CM599" s="707">
        <f>IF(S599="", 0, CA599/'Sch 10.1 Rate Design'!$Z$24*VLOOKUP($C599, 'Sch 10.1 Rate Design'!$B$9:$K$16, 8, FALSE))</f>
        <v>0</v>
      </c>
      <c r="CN599" s="393">
        <f>IF(H599="",0,IF(H599&gt;VLOOKUP($C599,'Sch 10.1 Rate Design'!$B$9:$K$16,9,FALSE),H599-VLOOKUP($C599,'Sch 10.1 Rate Design'!$B$9:$K$16,9,FALSE),0))</f>
        <v>0</v>
      </c>
      <c r="CO599" s="393">
        <f>IF(I599="",0,IF(I599&gt;VLOOKUP($C599,'Sch 10.1 Rate Design'!$B$9:$K$16,9,FALSE),I599-VLOOKUP($C599,'Sch 10.1 Rate Design'!$B$9:$K$16,9,FALSE),0))</f>
        <v>0</v>
      </c>
      <c r="CP599" s="393">
        <f>IF(J599="",0,IF(J599&gt;VLOOKUP($C599,'Sch 10.1 Rate Design'!$B$9:$K$16,9,FALSE),J599-VLOOKUP($C599,'Sch 10.1 Rate Design'!$B$9:$K$16,9,FALSE),0))</f>
        <v>0</v>
      </c>
      <c r="CQ599" s="393">
        <f>IF(K599="",0,IF(K599&gt;VLOOKUP($C599,'Sch 10.1 Rate Design'!$B$9:$K$16,9,FALSE),K599-VLOOKUP($C599,'Sch 10.1 Rate Design'!$B$9:$K$16,9,FALSE),0))</f>
        <v>0</v>
      </c>
      <c r="CR599" s="393">
        <f>IF(L599="",0,IF(L599&gt;VLOOKUP($C599,'Sch 10.1 Rate Design'!$B$9:$K$16,9,FALSE),L599-VLOOKUP($C599,'Sch 10.1 Rate Design'!$B$9:$K$16,9,FALSE),0))</f>
        <v>0</v>
      </c>
      <c r="CS599" s="393">
        <f>IF(M599="",0,IF(M599&gt;VLOOKUP($C599,'Sch 10.1 Rate Design'!$B$9:$K$16,9,FALSE),M599-VLOOKUP($C599,'Sch 10.1 Rate Design'!$B$9:$K$16,9,FALSE),0))</f>
        <v>0</v>
      </c>
      <c r="CT599" s="393">
        <f>IF(N599="",0,IF(N599&gt;VLOOKUP($C599,'Sch 10.1 Rate Design'!$B$9:$K$16,9,FALSE),N599-VLOOKUP($C599,'Sch 10.1 Rate Design'!$B$9:$K$16,9,FALSE),0))</f>
        <v>0</v>
      </c>
      <c r="CU599" s="393">
        <f>IF(O599="",0,IF(O599&gt;VLOOKUP($C599,'Sch 10.1 Rate Design'!$B$9:$K$16,9,FALSE),O599-VLOOKUP($C599,'Sch 10.1 Rate Design'!$B$9:$K$16,9,FALSE),0))</f>
        <v>0</v>
      </c>
      <c r="CV599" s="393">
        <f>IF(P599="",0,IF(P599&gt;VLOOKUP($C599,'Sch 10.1 Rate Design'!$B$9:$K$16,9,FALSE),P599-VLOOKUP($C599,'Sch 10.1 Rate Design'!$B$9:$K$16,9,FALSE),0))</f>
        <v>0</v>
      </c>
      <c r="CW599" s="393">
        <f>IF(Q599="",0,IF(Q599&gt;VLOOKUP($C599,'Sch 10.1 Rate Design'!$B$9:$K$16,9,FALSE),Q599-VLOOKUP($C599,'Sch 10.1 Rate Design'!$B$9:$K$16,9,FALSE),0))</f>
        <v>0</v>
      </c>
      <c r="CX599" s="393">
        <f>IF(R599="",0,IF(R599&gt;VLOOKUP($C599,'Sch 10.1 Rate Design'!$B$9:$K$16,9,FALSE),R599-VLOOKUP($C599,'Sch 10.1 Rate Design'!$B$9:$K$16,9,FALSE),0))</f>
        <v>0</v>
      </c>
      <c r="CY599" s="705">
        <f>IF(S599="",0,IF(S599&gt;VLOOKUP($C599,'Sch 10.1 Rate Design'!$B$9:$K$16,9,FALSE),S599-VLOOKUP($C599,'Sch 10.1 Rate Design'!$B$9:$K$16,9,FALSE),0))</f>
        <v>0</v>
      </c>
      <c r="CZ599" s="708">
        <f>IF(H599="", 0, CN599/'Sch 10.1 Rate Design'!$Z$24*VLOOKUP($C599, 'Sch 10.1 Rate Design'!$B$9:$K$16, 10, FALSE))</f>
        <v>0</v>
      </c>
      <c r="DA599" s="708">
        <f>IF(I599="", 0, CO599/'Sch 10.1 Rate Design'!$Z$24*VLOOKUP($C599, 'Sch 10.1 Rate Design'!$B$9:$K$16, 10, FALSE))</f>
        <v>0</v>
      </c>
      <c r="DB599" s="708">
        <f>IF(J599="", 0, CP599/'Sch 10.1 Rate Design'!$Z$24*VLOOKUP($C599, 'Sch 10.1 Rate Design'!$B$9:$K$16, 10, FALSE))</f>
        <v>0</v>
      </c>
      <c r="DC599" s="708">
        <f>IF(K599="", 0, CQ599/'Sch 10.1 Rate Design'!$Z$24*VLOOKUP($C599, 'Sch 10.1 Rate Design'!$B$9:$K$16, 10, FALSE))</f>
        <v>0</v>
      </c>
      <c r="DD599" s="708">
        <f>IF(L599="", 0, CR599/'Sch 10.1 Rate Design'!$Z$24*VLOOKUP($C599, 'Sch 10.1 Rate Design'!$B$9:$K$16, 10, FALSE))</f>
        <v>0</v>
      </c>
      <c r="DE599" s="708">
        <f>IF(M599="", 0, CS599/'Sch 10.1 Rate Design'!$Z$24*VLOOKUP($C599, 'Sch 10.1 Rate Design'!$B$9:$K$16, 10, FALSE))</f>
        <v>0</v>
      </c>
      <c r="DF599" s="708">
        <f>IF(N599="", 0, CT599/'Sch 10.1 Rate Design'!$Z$24*VLOOKUP($C599, 'Sch 10.1 Rate Design'!$B$9:$K$16, 10, FALSE))</f>
        <v>0</v>
      </c>
      <c r="DG599" s="708">
        <f>IF(O599="", 0, CU599/'Sch 10.1 Rate Design'!$Z$24*VLOOKUP($C599, 'Sch 10.1 Rate Design'!$B$9:$K$16, 10, FALSE))</f>
        <v>0</v>
      </c>
      <c r="DH599" s="708">
        <f>IF(P599="", 0, CV599/'Sch 10.1 Rate Design'!$Z$24*VLOOKUP($C599, 'Sch 10.1 Rate Design'!$B$9:$K$16, 10, FALSE))</f>
        <v>0</v>
      </c>
      <c r="DI599" s="708">
        <f>IF(Q599="", 0, CW599/'Sch 10.1 Rate Design'!$Z$24*VLOOKUP($C599, 'Sch 10.1 Rate Design'!$B$9:$K$16, 10, FALSE))</f>
        <v>0</v>
      </c>
      <c r="DJ599" s="708">
        <f>IF(R599="", 0, CX599/'Sch 10.1 Rate Design'!$Z$24*VLOOKUP($C599, 'Sch 10.1 Rate Design'!$B$9:$K$16, 10, FALSE))</f>
        <v>0</v>
      </c>
      <c r="DK599" s="707">
        <f>IF(S599="", 0, CY599/'Sch 10.1 Rate Design'!$Z$24*VLOOKUP($C599, 'Sch 10.1 Rate Design'!$B$9:$K$16, 10, FALSE))</f>
        <v>0</v>
      </c>
      <c r="DL599" s="706">
        <f>IF(H599="", 0, VLOOKUP($C599, 'Sch 10.1 Rate Design'!$B$9:$K$16, 3, FALSE))</f>
        <v>0</v>
      </c>
      <c r="DM599" s="393">
        <f>IF(I599="", 0, VLOOKUP($C599, 'Sch 10.1 Rate Design'!$B$9:$K$16, 3, FALSE))</f>
        <v>0</v>
      </c>
      <c r="DN599" s="393">
        <f>IF(J599="", 0, VLOOKUP($C599, 'Sch 10.1 Rate Design'!$B$9:$K$16, 3, FALSE))</f>
        <v>0</v>
      </c>
      <c r="DO599" s="393">
        <f>IF(K599="", 0, VLOOKUP($C599, 'Sch 10.1 Rate Design'!$B$9:$K$16, 3, FALSE))</f>
        <v>0</v>
      </c>
      <c r="DP599" s="393">
        <f>IF(L599="", 0, VLOOKUP($C599, 'Sch 10.1 Rate Design'!$B$9:$K$16, 3, FALSE))</f>
        <v>0</v>
      </c>
      <c r="DQ599" s="393">
        <f>IF(M599="", 0, VLOOKUP($C599, 'Sch 10.1 Rate Design'!$B$9:$K$16, 3, FALSE))</f>
        <v>0</v>
      </c>
      <c r="DR599" s="393">
        <f>IF(N599="", 0, VLOOKUP($C599, 'Sch 10.1 Rate Design'!$B$9:$K$16, 3, FALSE))</f>
        <v>0</v>
      </c>
      <c r="DS599" s="393">
        <f>IF(O599="", 0, VLOOKUP($C599, 'Sch 10.1 Rate Design'!$B$9:$K$16, 3, FALSE))</f>
        <v>0</v>
      </c>
      <c r="DT599" s="393">
        <f>IF(P599="", 0, VLOOKUP($C599, 'Sch 10.1 Rate Design'!$B$9:$K$16, 3, FALSE))</f>
        <v>0</v>
      </c>
      <c r="DU599" s="393">
        <f>IF(Q599="", 0, VLOOKUP($C599, 'Sch 10.1 Rate Design'!$B$9:$K$16, 3, FALSE))</f>
        <v>0</v>
      </c>
      <c r="DV599" s="393">
        <f>IF(R599="", 0, VLOOKUP($C599, 'Sch 10.1 Rate Design'!$B$9:$K$16, 3, FALSE))</f>
        <v>0</v>
      </c>
      <c r="DW599" s="705">
        <f>IF(S599="", 0, VLOOKUP($C599, 'Sch 10.1 Rate Design'!$B$9:$K$16, 3, FALSE))</f>
        <v>0</v>
      </c>
      <c r="DX599" s="393"/>
      <c r="DY599" s="393"/>
      <c r="DZ599" s="393"/>
      <c r="EA599" s="393"/>
      <c r="EB599" s="393"/>
      <c r="EC599" s="393"/>
      <c r="ED599" s="393"/>
      <c r="EE599" s="393"/>
      <c r="EF599" s="393"/>
      <c r="EG599" s="393"/>
      <c r="EH599" s="393"/>
      <c r="EI599" s="393"/>
      <c r="EJ599" s="393"/>
    </row>
    <row r="600" spans="1:140">
      <c r="A600" s="393">
        <f>Input!AH596</f>
        <v>0</v>
      </c>
      <c r="B600" s="393">
        <v>590</v>
      </c>
      <c r="C600" s="690">
        <f>Input!AI596</f>
        <v>0.625</v>
      </c>
      <c r="D600" s="709">
        <f t="shared" si="149"/>
        <v>0</v>
      </c>
      <c r="E600" s="709">
        <f>IF('Sch 10.1 Rate Design'!$AB$24="Monthly", AVERAGE(T600,U600,V600,W600,X600,Y600,Z600,AA600,AB600,AC600,AD600,AE600), AVERAGE(T600,V600,X600,Z600,AB600,AD600))</f>
        <v>0</v>
      </c>
      <c r="F600" s="393">
        <f t="shared" si="136"/>
        <v>0</v>
      </c>
      <c r="G600" s="705" t="e">
        <f>IF('Sch 10.1 Rate Design'!$AB$24="Monthly", AVERAGE(H600,I600,J600,K600,L600,M600,N600,O600,P600,Q600,R600,S600), AVERAGE(H600,J600,L600,N600,P600,R600))</f>
        <v>#DIV/0!</v>
      </c>
      <c r="H600" s="393" t="str">
        <f>IF(Input!AJ596="", "", Input!AJ596)</f>
        <v/>
      </c>
      <c r="I600" s="393" t="str">
        <f>IF(Input!AK596="", "", Input!AK596)</f>
        <v/>
      </c>
      <c r="J600" s="393" t="str">
        <f>IF(Input!AL596="", "", Input!AL596)</f>
        <v/>
      </c>
      <c r="K600" s="393" t="str">
        <f>IF(Input!AM596="", "", Input!AM596)</f>
        <v/>
      </c>
      <c r="L600" s="393" t="str">
        <f>IF(Input!AN596="", "", Input!AN596)</f>
        <v/>
      </c>
      <c r="M600" s="393" t="str">
        <f>IF(Input!AO596="", "", Input!AO596)</f>
        <v/>
      </c>
      <c r="N600" s="393" t="str">
        <f>IF(Input!AP596="", "", Input!AP596)</f>
        <v/>
      </c>
      <c r="O600" s="393" t="str">
        <f>IF(Input!AQ596="", "", Input!AQ596)</f>
        <v/>
      </c>
      <c r="P600" s="393" t="str">
        <f>IF(Input!AR596="", "", Input!AR596)</f>
        <v/>
      </c>
      <c r="Q600" s="393" t="str">
        <f>IF(Input!AS596="", "", Input!AS596)</f>
        <v/>
      </c>
      <c r="R600" s="393" t="str">
        <f>IF(Input!AT596="", "", Input!AT596)</f>
        <v/>
      </c>
      <c r="S600" s="393" t="str">
        <f>IF(Input!AU596="", "", Input!AU596)</f>
        <v/>
      </c>
      <c r="T600" s="708">
        <f t="shared" si="137"/>
        <v>0</v>
      </c>
      <c r="U600" s="708">
        <f t="shared" si="138"/>
        <v>0</v>
      </c>
      <c r="V600" s="708">
        <f t="shared" si="139"/>
        <v>0</v>
      </c>
      <c r="W600" s="708">
        <f t="shared" si="140"/>
        <v>0</v>
      </c>
      <c r="X600" s="708">
        <f t="shared" si="141"/>
        <v>0</v>
      </c>
      <c r="Y600" s="708">
        <f t="shared" si="142"/>
        <v>0</v>
      </c>
      <c r="Z600" s="708">
        <f t="shared" si="143"/>
        <v>0</v>
      </c>
      <c r="AA600" s="708">
        <f t="shared" si="144"/>
        <v>0</v>
      </c>
      <c r="AB600" s="708">
        <f t="shared" si="145"/>
        <v>0</v>
      </c>
      <c r="AC600" s="708">
        <f t="shared" si="146"/>
        <v>0</v>
      </c>
      <c r="AD600" s="708">
        <f t="shared" si="147"/>
        <v>0</v>
      </c>
      <c r="AE600" s="707">
        <f t="shared" si="148"/>
        <v>0</v>
      </c>
      <c r="AF600" s="708">
        <f>IF(H600="", 0, VLOOKUP($C600, 'Sch 10.1 Rate Design'!$B$9:$K$16, 4, FALSE))</f>
        <v>0</v>
      </c>
      <c r="AG600" s="708">
        <f>IF(I600="", 0, VLOOKUP($C600, 'Sch 10.1 Rate Design'!$B$9:$K$16, 4, FALSE))</f>
        <v>0</v>
      </c>
      <c r="AH600" s="708">
        <f>IF(J600="", 0, VLOOKUP($C600, 'Sch 10.1 Rate Design'!$B$9:$K$16, 4, FALSE))</f>
        <v>0</v>
      </c>
      <c r="AI600" s="708">
        <f>IF(K600="", 0, VLOOKUP($C600, 'Sch 10.1 Rate Design'!$B$9:$K$16, 4, FALSE))</f>
        <v>0</v>
      </c>
      <c r="AJ600" s="708">
        <f>IF(L600="", 0, VLOOKUP($C600, 'Sch 10.1 Rate Design'!$B$9:$K$16, 4, FALSE))</f>
        <v>0</v>
      </c>
      <c r="AK600" s="708">
        <f>IF(M600="", 0, VLOOKUP($C600, 'Sch 10.1 Rate Design'!$B$9:$K$16, 4, FALSE))</f>
        <v>0</v>
      </c>
      <c r="AL600" s="708">
        <f>IF(N600="", 0, VLOOKUP($C600, 'Sch 10.1 Rate Design'!$B$9:$K$16, 4, FALSE))</f>
        <v>0</v>
      </c>
      <c r="AM600" s="708">
        <f>IF(O600="", 0, VLOOKUP($C600, 'Sch 10.1 Rate Design'!$B$9:$K$16, 4, FALSE))</f>
        <v>0</v>
      </c>
      <c r="AN600" s="708">
        <f>IF(P600="", 0, VLOOKUP($C600, 'Sch 10.1 Rate Design'!$B$9:$K$16, 4, FALSE))</f>
        <v>0</v>
      </c>
      <c r="AO600" s="708">
        <f>IF(Q600="", 0, VLOOKUP($C600, 'Sch 10.1 Rate Design'!$B$9:$K$16, 4, FALSE))</f>
        <v>0</v>
      </c>
      <c r="AP600" s="708">
        <f>IF(R600="", 0, VLOOKUP($C600, 'Sch 10.1 Rate Design'!$B$9:$K$16, 4, FALSE))</f>
        <v>0</v>
      </c>
      <c r="AQ600" s="707">
        <f>IF(S600="", 0, VLOOKUP($C600, 'Sch 10.1 Rate Design'!$B$9:$K$16, 4, FALSE))</f>
        <v>0</v>
      </c>
      <c r="AR600" s="706">
        <f>IF(H600="",0,+IF(H600&gt;+VLOOKUP($C600, 'Sch 10.1 Rate Design'!$B$9:$K$16, 3),IF(H600&gt;+VLOOKUP($C600, 'Sch 10.1 Rate Design'!$B$9:$K$16, 5),+VLOOKUP($C600, 'Sch 10.1 Rate Design'!$B$9:$K$16, 5)-VLOOKUP($C600, 'Sch 10.1 Rate Design'!$B$9:$K$16, 3), H600-VLOOKUP($C600, 'Sch 10.1 Rate Design'!$B$9:$K$16, 3)), 0))</f>
        <v>0</v>
      </c>
      <c r="AS600" s="393">
        <f>IF(I600="",0,+IF(I600&gt;+VLOOKUP($C600, 'Sch 10.1 Rate Design'!$B$9:$K$16, 3),IF(I600&gt;+VLOOKUP($C600, 'Sch 10.1 Rate Design'!$B$9:$K$16, 5),+VLOOKUP($C600, 'Sch 10.1 Rate Design'!$B$9:$K$16, 5)-VLOOKUP($C600, 'Sch 10.1 Rate Design'!$B$9:$K$16, 3), I600-VLOOKUP($C600, 'Sch 10.1 Rate Design'!$B$9:$K$16, 3)), 0))</f>
        <v>0</v>
      </c>
      <c r="AT600" s="393">
        <f>IF(J600="",0,+IF(J600&gt;+VLOOKUP($C600, 'Sch 10.1 Rate Design'!$B$9:$K$16, 3),IF(J600&gt;+VLOOKUP($C600, 'Sch 10.1 Rate Design'!$B$9:$K$16, 5),+VLOOKUP($C600, 'Sch 10.1 Rate Design'!$B$9:$K$16, 5)-VLOOKUP($C600, 'Sch 10.1 Rate Design'!$B$9:$K$16, 3), J600-VLOOKUP($C600, 'Sch 10.1 Rate Design'!$B$9:$K$16, 3)), 0))</f>
        <v>0</v>
      </c>
      <c r="AU600" s="393">
        <f>IF(K600="",0,+IF(K600&gt;+VLOOKUP($C600, 'Sch 10.1 Rate Design'!$B$9:$K$16, 3),IF(K600&gt;+VLOOKUP($C600, 'Sch 10.1 Rate Design'!$B$9:$K$16, 5),+VLOOKUP($C600, 'Sch 10.1 Rate Design'!$B$9:$K$16, 5)-VLOOKUP($C600, 'Sch 10.1 Rate Design'!$B$9:$K$16, 3), K600-VLOOKUP($C600, 'Sch 10.1 Rate Design'!$B$9:$K$16, 3)), 0))</f>
        <v>0</v>
      </c>
      <c r="AV600" s="393">
        <f>IF(L600="",0,+IF(L600&gt;+VLOOKUP($C600, 'Sch 10.1 Rate Design'!$B$9:$K$16, 3),IF(L600&gt;+VLOOKUP($C600, 'Sch 10.1 Rate Design'!$B$9:$K$16, 5),+VLOOKUP($C600, 'Sch 10.1 Rate Design'!$B$9:$K$16, 5)-VLOOKUP($C600, 'Sch 10.1 Rate Design'!$B$9:$K$16, 3), L600-VLOOKUP($C600, 'Sch 10.1 Rate Design'!$B$9:$K$16, 3)), 0))</f>
        <v>0</v>
      </c>
      <c r="AW600" s="393">
        <f>IF(M600="",0,+IF(M600&gt;+VLOOKUP($C600, 'Sch 10.1 Rate Design'!$B$9:$K$16, 3),IF(M600&gt;+VLOOKUP($C600, 'Sch 10.1 Rate Design'!$B$9:$K$16, 5),+VLOOKUP($C600, 'Sch 10.1 Rate Design'!$B$9:$K$16, 5)-VLOOKUP($C600, 'Sch 10.1 Rate Design'!$B$9:$K$16, 3), M600-VLOOKUP($C600, 'Sch 10.1 Rate Design'!$B$9:$K$16, 3)), 0))</f>
        <v>0</v>
      </c>
      <c r="AX600" s="393">
        <f>IF(N600="",0,+IF(N600&gt;+VLOOKUP($C600, 'Sch 10.1 Rate Design'!$B$9:$K$16, 3),IF(N600&gt;+VLOOKUP($C600, 'Sch 10.1 Rate Design'!$B$9:$K$16, 5),+VLOOKUP($C600, 'Sch 10.1 Rate Design'!$B$9:$K$16, 5)-VLOOKUP($C600, 'Sch 10.1 Rate Design'!$B$9:$K$16, 3), N600-VLOOKUP($C600, 'Sch 10.1 Rate Design'!$B$9:$K$16, 3)), 0))</f>
        <v>0</v>
      </c>
      <c r="AY600" s="393">
        <f>IF(O600="",0,+IF(O600&gt;+VLOOKUP($C600, 'Sch 10.1 Rate Design'!$B$9:$K$16, 3),IF(O600&gt;+VLOOKUP($C600, 'Sch 10.1 Rate Design'!$B$9:$K$16, 5),+VLOOKUP($C600, 'Sch 10.1 Rate Design'!$B$9:$K$16, 5)-VLOOKUP($C600, 'Sch 10.1 Rate Design'!$B$9:$K$16, 3), O600-VLOOKUP($C600, 'Sch 10.1 Rate Design'!$B$9:$K$16, 3)), 0))</f>
        <v>0</v>
      </c>
      <c r="AZ600" s="393">
        <f>IF(P600="",0,+IF(P600&gt;+VLOOKUP($C600, 'Sch 10.1 Rate Design'!$B$9:$K$16, 3),IF(P600&gt;+VLOOKUP($C600, 'Sch 10.1 Rate Design'!$B$9:$K$16, 5),+VLOOKUP($C600, 'Sch 10.1 Rate Design'!$B$9:$K$16, 5)-VLOOKUP($C600, 'Sch 10.1 Rate Design'!$B$9:$K$16, 3), P600-VLOOKUP($C600, 'Sch 10.1 Rate Design'!$B$9:$K$16, 3)), 0))</f>
        <v>0</v>
      </c>
      <c r="BA600" s="393">
        <f>IF(Q600="",0,+IF(Q600&gt;+VLOOKUP($C600, 'Sch 10.1 Rate Design'!$B$9:$K$16, 3),IF(Q600&gt;+VLOOKUP($C600, 'Sch 10.1 Rate Design'!$B$9:$K$16, 5),+VLOOKUP($C600, 'Sch 10.1 Rate Design'!$B$9:$K$16, 5)-VLOOKUP($C600, 'Sch 10.1 Rate Design'!$B$9:$K$16, 3), Q600-VLOOKUP($C600, 'Sch 10.1 Rate Design'!$B$9:$K$16, 3)), 0))</f>
        <v>0</v>
      </c>
      <c r="BB600" s="393">
        <f>IF(R600="",0,+IF(R600&gt;+VLOOKUP($C600, 'Sch 10.1 Rate Design'!$B$9:$K$16, 3),IF(R600&gt;+VLOOKUP($C600, 'Sch 10.1 Rate Design'!$B$9:$K$16, 5),+VLOOKUP($C600, 'Sch 10.1 Rate Design'!$B$9:$K$16, 5)-VLOOKUP($C600, 'Sch 10.1 Rate Design'!$B$9:$K$16, 3), R600-VLOOKUP($C600, 'Sch 10.1 Rate Design'!$B$9:$K$16, 3)), 0))</f>
        <v>0</v>
      </c>
      <c r="BC600" s="705">
        <f>IF(S600="",0,+IF(S600&gt;+VLOOKUP($C600, 'Sch 10.1 Rate Design'!$B$9:$K$16, 3),IF(S600&gt;+VLOOKUP($C600, 'Sch 10.1 Rate Design'!$B$9:$K$16, 5),+VLOOKUP($C600, 'Sch 10.1 Rate Design'!$B$9:$K$16, 5)-VLOOKUP($C600, 'Sch 10.1 Rate Design'!$B$9:$K$16, 3), S600-VLOOKUP($C600, 'Sch 10.1 Rate Design'!$B$9:$K$16, 3)), 0))</f>
        <v>0</v>
      </c>
      <c r="BD600" s="708">
        <f>IF(H600="", 0, AR600/'Sch 10.1 Rate Design'!$Z$24*VLOOKUP($C600, 'Sch 10.1 Rate Design'!$B$9:$K$16, 6, FALSE))</f>
        <v>0</v>
      </c>
      <c r="BE600" s="708">
        <f>IF(I600="", 0, AS600/'Sch 10.1 Rate Design'!$Z$24*VLOOKUP($C600, 'Sch 10.1 Rate Design'!$B$9:$K$16, 6, FALSE))</f>
        <v>0</v>
      </c>
      <c r="BF600" s="708">
        <f>IF(J600="", 0, AT600/'Sch 10.1 Rate Design'!$Z$24*VLOOKUP($C600, 'Sch 10.1 Rate Design'!$B$9:$K$16, 6, FALSE))</f>
        <v>0</v>
      </c>
      <c r="BG600" s="708">
        <f>IF(K600="", 0, AU600/'Sch 10.1 Rate Design'!$Z$24*VLOOKUP($C600, 'Sch 10.1 Rate Design'!$B$9:$K$16, 6, FALSE))</f>
        <v>0</v>
      </c>
      <c r="BH600" s="708">
        <f>IF(L600="", 0, AV600/'Sch 10.1 Rate Design'!$Z$24*VLOOKUP($C600, 'Sch 10.1 Rate Design'!$B$9:$K$16, 6, FALSE))</f>
        <v>0</v>
      </c>
      <c r="BI600" s="708">
        <f>IF(M600="", 0, AW600/'Sch 10.1 Rate Design'!$Z$24*VLOOKUP($C600, 'Sch 10.1 Rate Design'!$B$9:$K$16, 6, FALSE))</f>
        <v>0</v>
      </c>
      <c r="BJ600" s="708">
        <f>IF(N600="", 0, AX600/'Sch 10.1 Rate Design'!$Z$24*VLOOKUP($C600, 'Sch 10.1 Rate Design'!$B$9:$K$16, 6, FALSE))</f>
        <v>0</v>
      </c>
      <c r="BK600" s="708">
        <f>IF(O600="", 0, AY600/'Sch 10.1 Rate Design'!$Z$24*VLOOKUP($C600, 'Sch 10.1 Rate Design'!$B$9:$K$16, 6, FALSE))</f>
        <v>0</v>
      </c>
      <c r="BL600" s="708">
        <f>IF(P600="", 0, AZ600/'Sch 10.1 Rate Design'!$Z$24*VLOOKUP($C600, 'Sch 10.1 Rate Design'!$B$9:$K$16, 6, FALSE))</f>
        <v>0</v>
      </c>
      <c r="BM600" s="708">
        <f>IF(Q600="", 0, BA600/'Sch 10.1 Rate Design'!$Z$24*VLOOKUP($C600, 'Sch 10.1 Rate Design'!$B$9:$K$16, 6, FALSE))</f>
        <v>0</v>
      </c>
      <c r="BN600" s="708">
        <f>IF(R600="", 0, BB600/'Sch 10.1 Rate Design'!$Z$24*VLOOKUP($C600, 'Sch 10.1 Rate Design'!$B$9:$K$16, 6, FALSE))</f>
        <v>0</v>
      </c>
      <c r="BO600" s="707">
        <f>IF(S600="", 0, BC600/'Sch 10.1 Rate Design'!$Z$24*VLOOKUP($C600, 'Sch 10.1 Rate Design'!$B$9:$K$16, 6, FALSE))</f>
        <v>0</v>
      </c>
      <c r="BP600" s="393">
        <f>IF(H600="",0,+IF(H600&gt;+VLOOKUP($C600, 'Sch 10.1 Rate Design'!$B$9:$K$16, 5),IF(H600&gt;+VLOOKUP($C600, 'Sch 10.1 Rate Design'!$B$9:$K$16, 7),+VLOOKUP($C600, 'Sch 10.1 Rate Design'!$B$9:$K$16, 7)-VLOOKUP($C600, 'Sch 10.1 Rate Design'!$B$9:$K$16, 5), H600-VLOOKUP($C600, 'Sch 10.1 Rate Design'!$B$9:$K$16, 5)), 0))</f>
        <v>0</v>
      </c>
      <c r="BQ600" s="393">
        <f>IF(I600="",0,+IF(I600&gt;+VLOOKUP($C600, 'Sch 10.1 Rate Design'!$B$9:$K$16, 5),IF(I600&gt;+VLOOKUP($C600, 'Sch 10.1 Rate Design'!$B$9:$K$16, 7),+VLOOKUP($C600, 'Sch 10.1 Rate Design'!$B$9:$K$16, 7)-VLOOKUP($C600, 'Sch 10.1 Rate Design'!$B$9:$K$16, 5), I600-VLOOKUP($C600, 'Sch 10.1 Rate Design'!$B$9:$K$16, 5)), 0))</f>
        <v>0</v>
      </c>
      <c r="BR600" s="393">
        <f>IF(J600="",0,+IF(J600&gt;+VLOOKUP($C600, 'Sch 10.1 Rate Design'!$B$9:$K$16, 5),IF(J600&gt;+VLOOKUP($C600, 'Sch 10.1 Rate Design'!$B$9:$K$16, 7),+VLOOKUP($C600, 'Sch 10.1 Rate Design'!$B$9:$K$16, 7)-VLOOKUP($C600, 'Sch 10.1 Rate Design'!$B$9:$K$16, 5), J600-VLOOKUP($C600, 'Sch 10.1 Rate Design'!$B$9:$K$16, 5)), 0))</f>
        <v>0</v>
      </c>
      <c r="BS600" s="393">
        <f>IF(K600="",0,+IF(K600&gt;+VLOOKUP($C600, 'Sch 10.1 Rate Design'!$B$9:$K$16, 5),IF(K600&gt;+VLOOKUP($C600, 'Sch 10.1 Rate Design'!$B$9:$K$16, 7),+VLOOKUP($C600, 'Sch 10.1 Rate Design'!$B$9:$K$16, 7)-VLOOKUP($C600, 'Sch 10.1 Rate Design'!$B$9:$K$16, 5), K600-VLOOKUP($C600, 'Sch 10.1 Rate Design'!$B$9:$K$16, 5)), 0))</f>
        <v>0</v>
      </c>
      <c r="BT600" s="393">
        <f>IF(L600="",0,+IF(L600&gt;+VLOOKUP($C600, 'Sch 10.1 Rate Design'!$B$9:$K$16, 5),IF(L600&gt;+VLOOKUP($C600, 'Sch 10.1 Rate Design'!$B$9:$K$16, 7),+VLOOKUP($C600, 'Sch 10.1 Rate Design'!$B$9:$K$16, 7)-VLOOKUP($C600, 'Sch 10.1 Rate Design'!$B$9:$K$16, 5), L600-VLOOKUP($C600, 'Sch 10.1 Rate Design'!$B$9:$K$16, 5)), 0))</f>
        <v>0</v>
      </c>
      <c r="BU600" s="393">
        <f>IF(M600="",0,+IF(M600&gt;+VLOOKUP($C600, 'Sch 10.1 Rate Design'!$B$9:$K$16, 5),IF(M600&gt;+VLOOKUP($C600, 'Sch 10.1 Rate Design'!$B$9:$K$16, 7),+VLOOKUP($C600, 'Sch 10.1 Rate Design'!$B$9:$K$16, 7)-VLOOKUP($C600, 'Sch 10.1 Rate Design'!$B$9:$K$16, 5), M600-VLOOKUP($C600, 'Sch 10.1 Rate Design'!$B$9:$K$16, 5)), 0))</f>
        <v>0</v>
      </c>
      <c r="BV600" s="393">
        <f>IF(N600="",0,+IF(N600&gt;+VLOOKUP($C600, 'Sch 10.1 Rate Design'!$B$9:$K$16, 5),IF(N600&gt;+VLOOKUP($C600, 'Sch 10.1 Rate Design'!$B$9:$K$16, 7),+VLOOKUP($C600, 'Sch 10.1 Rate Design'!$B$9:$K$16, 7)-VLOOKUP($C600, 'Sch 10.1 Rate Design'!$B$9:$K$16, 5), N600-VLOOKUP($C600, 'Sch 10.1 Rate Design'!$B$9:$K$16, 5)), 0))</f>
        <v>0</v>
      </c>
      <c r="BW600" s="393">
        <f>IF(O600="",0,+IF(O600&gt;+VLOOKUP($C600, 'Sch 10.1 Rate Design'!$B$9:$K$16, 5),IF(O600&gt;+VLOOKUP($C600, 'Sch 10.1 Rate Design'!$B$9:$K$16, 7),+VLOOKUP($C600, 'Sch 10.1 Rate Design'!$B$9:$K$16, 7)-VLOOKUP($C600, 'Sch 10.1 Rate Design'!$B$9:$K$16, 5), O600-VLOOKUP($C600, 'Sch 10.1 Rate Design'!$B$9:$K$16, 5)), 0))</f>
        <v>0</v>
      </c>
      <c r="BX600" s="393">
        <f>IF(P600="",0,+IF(P600&gt;+VLOOKUP($C600, 'Sch 10.1 Rate Design'!$B$9:$K$16, 5),IF(P600&gt;+VLOOKUP($C600, 'Sch 10.1 Rate Design'!$B$9:$K$16, 7),+VLOOKUP($C600, 'Sch 10.1 Rate Design'!$B$9:$K$16, 7)-VLOOKUP($C600, 'Sch 10.1 Rate Design'!$B$9:$K$16, 5), P600-VLOOKUP($C600, 'Sch 10.1 Rate Design'!$B$9:$K$16, 5)), 0))</f>
        <v>0</v>
      </c>
      <c r="BY600" s="393">
        <f>IF(Q600="",0,+IF(Q600&gt;+VLOOKUP($C600, 'Sch 10.1 Rate Design'!$B$9:$K$16, 5),IF(Q600&gt;+VLOOKUP($C600, 'Sch 10.1 Rate Design'!$B$9:$K$16, 7),+VLOOKUP($C600, 'Sch 10.1 Rate Design'!$B$9:$K$16, 7)-VLOOKUP($C600, 'Sch 10.1 Rate Design'!$B$9:$K$16, 5), Q600-VLOOKUP($C600, 'Sch 10.1 Rate Design'!$B$9:$K$16, 5)), 0))</f>
        <v>0</v>
      </c>
      <c r="BZ600" s="393">
        <f>IF(R600="",0,+IF(R600&gt;+VLOOKUP($C600, 'Sch 10.1 Rate Design'!$B$9:$K$16, 5),IF(R600&gt;+VLOOKUP($C600, 'Sch 10.1 Rate Design'!$B$9:$K$16, 7),+VLOOKUP($C600, 'Sch 10.1 Rate Design'!$B$9:$K$16, 7)-VLOOKUP($C600, 'Sch 10.1 Rate Design'!$B$9:$K$16, 5), R600-VLOOKUP($C600, 'Sch 10.1 Rate Design'!$B$9:$K$16, 5)), 0))</f>
        <v>0</v>
      </c>
      <c r="CA600" s="705">
        <f>IF(S600="",0,+IF(S600&gt;+VLOOKUP($C600, 'Sch 10.1 Rate Design'!$B$9:$K$16, 5),IF(S600&gt;+VLOOKUP($C600, 'Sch 10.1 Rate Design'!$B$9:$K$16, 7),+VLOOKUP($C600, 'Sch 10.1 Rate Design'!$B$9:$K$16, 7)-VLOOKUP($C600, 'Sch 10.1 Rate Design'!$B$9:$K$16, 5), S600-VLOOKUP($C600, 'Sch 10.1 Rate Design'!$B$9:$K$16, 5)), 0))</f>
        <v>0</v>
      </c>
      <c r="CB600" s="708">
        <f>IF(H600="", 0, BP600/'Sch 10.1 Rate Design'!$Z$24*VLOOKUP($C600, 'Sch 10.1 Rate Design'!$B$9:$K$16, 8, FALSE))</f>
        <v>0</v>
      </c>
      <c r="CC600" s="708">
        <f>IF(I600="", 0, BQ600/'Sch 10.1 Rate Design'!$Z$24*VLOOKUP($C600, 'Sch 10.1 Rate Design'!$B$9:$K$16, 8, FALSE))</f>
        <v>0</v>
      </c>
      <c r="CD600" s="708">
        <f>IF(J600="", 0, BR600/'Sch 10.1 Rate Design'!$Z$24*VLOOKUP($C600, 'Sch 10.1 Rate Design'!$B$9:$K$16, 8, FALSE))</f>
        <v>0</v>
      </c>
      <c r="CE600" s="708">
        <f>IF(K600="", 0, BS600/'Sch 10.1 Rate Design'!$Z$24*VLOOKUP($C600, 'Sch 10.1 Rate Design'!$B$9:$K$16, 8, FALSE))</f>
        <v>0</v>
      </c>
      <c r="CF600" s="708">
        <f>IF(L600="", 0, BT600/'Sch 10.1 Rate Design'!$Z$24*VLOOKUP($C600, 'Sch 10.1 Rate Design'!$B$9:$K$16, 8, FALSE))</f>
        <v>0</v>
      </c>
      <c r="CG600" s="708">
        <f>IF(M600="", 0, BU600/'Sch 10.1 Rate Design'!$Z$24*VLOOKUP($C600, 'Sch 10.1 Rate Design'!$B$9:$K$16, 8, FALSE))</f>
        <v>0</v>
      </c>
      <c r="CH600" s="708">
        <f>IF(N600="", 0, BV600/'Sch 10.1 Rate Design'!$Z$24*VLOOKUP($C600, 'Sch 10.1 Rate Design'!$B$9:$K$16, 8, FALSE))</f>
        <v>0</v>
      </c>
      <c r="CI600" s="708">
        <f>IF(O600="", 0, BW600/'Sch 10.1 Rate Design'!$Z$24*VLOOKUP($C600, 'Sch 10.1 Rate Design'!$B$9:$K$16, 8, FALSE))</f>
        <v>0</v>
      </c>
      <c r="CJ600" s="708">
        <f>IF(P600="", 0, BX600/'Sch 10.1 Rate Design'!$Z$24*VLOOKUP($C600, 'Sch 10.1 Rate Design'!$B$9:$K$16, 8, FALSE))</f>
        <v>0</v>
      </c>
      <c r="CK600" s="708">
        <f>IF(Q600="", 0, BY600/'Sch 10.1 Rate Design'!$Z$24*VLOOKUP($C600, 'Sch 10.1 Rate Design'!$B$9:$K$16, 8, FALSE))</f>
        <v>0</v>
      </c>
      <c r="CL600" s="708">
        <f>IF(R600="", 0, BZ600/'Sch 10.1 Rate Design'!$Z$24*VLOOKUP($C600, 'Sch 10.1 Rate Design'!$B$9:$K$16, 8, FALSE))</f>
        <v>0</v>
      </c>
      <c r="CM600" s="707">
        <f>IF(S600="", 0, CA600/'Sch 10.1 Rate Design'!$Z$24*VLOOKUP($C600, 'Sch 10.1 Rate Design'!$B$9:$K$16, 8, FALSE))</f>
        <v>0</v>
      </c>
      <c r="CN600" s="393">
        <f>IF(H600="",0,IF(H600&gt;VLOOKUP($C600,'Sch 10.1 Rate Design'!$B$9:$K$16,9,FALSE),H600-VLOOKUP($C600,'Sch 10.1 Rate Design'!$B$9:$K$16,9,FALSE),0))</f>
        <v>0</v>
      </c>
      <c r="CO600" s="393">
        <f>IF(I600="",0,IF(I600&gt;VLOOKUP($C600,'Sch 10.1 Rate Design'!$B$9:$K$16,9,FALSE),I600-VLOOKUP($C600,'Sch 10.1 Rate Design'!$B$9:$K$16,9,FALSE),0))</f>
        <v>0</v>
      </c>
      <c r="CP600" s="393">
        <f>IF(J600="",0,IF(J600&gt;VLOOKUP($C600,'Sch 10.1 Rate Design'!$B$9:$K$16,9,FALSE),J600-VLOOKUP($C600,'Sch 10.1 Rate Design'!$B$9:$K$16,9,FALSE),0))</f>
        <v>0</v>
      </c>
      <c r="CQ600" s="393">
        <f>IF(K600="",0,IF(K600&gt;VLOOKUP($C600,'Sch 10.1 Rate Design'!$B$9:$K$16,9,FALSE),K600-VLOOKUP($C600,'Sch 10.1 Rate Design'!$B$9:$K$16,9,FALSE),0))</f>
        <v>0</v>
      </c>
      <c r="CR600" s="393">
        <f>IF(L600="",0,IF(L600&gt;VLOOKUP($C600,'Sch 10.1 Rate Design'!$B$9:$K$16,9,FALSE),L600-VLOOKUP($C600,'Sch 10.1 Rate Design'!$B$9:$K$16,9,FALSE),0))</f>
        <v>0</v>
      </c>
      <c r="CS600" s="393">
        <f>IF(M600="",0,IF(M600&gt;VLOOKUP($C600,'Sch 10.1 Rate Design'!$B$9:$K$16,9,FALSE),M600-VLOOKUP($C600,'Sch 10.1 Rate Design'!$B$9:$K$16,9,FALSE),0))</f>
        <v>0</v>
      </c>
      <c r="CT600" s="393">
        <f>IF(N600="",0,IF(N600&gt;VLOOKUP($C600,'Sch 10.1 Rate Design'!$B$9:$K$16,9,FALSE),N600-VLOOKUP($C600,'Sch 10.1 Rate Design'!$B$9:$K$16,9,FALSE),0))</f>
        <v>0</v>
      </c>
      <c r="CU600" s="393">
        <f>IF(O600="",0,IF(O600&gt;VLOOKUP($C600,'Sch 10.1 Rate Design'!$B$9:$K$16,9,FALSE),O600-VLOOKUP($C600,'Sch 10.1 Rate Design'!$B$9:$K$16,9,FALSE),0))</f>
        <v>0</v>
      </c>
      <c r="CV600" s="393">
        <f>IF(P600="",0,IF(P600&gt;VLOOKUP($C600,'Sch 10.1 Rate Design'!$B$9:$K$16,9,FALSE),P600-VLOOKUP($C600,'Sch 10.1 Rate Design'!$B$9:$K$16,9,FALSE),0))</f>
        <v>0</v>
      </c>
      <c r="CW600" s="393">
        <f>IF(Q600="",0,IF(Q600&gt;VLOOKUP($C600,'Sch 10.1 Rate Design'!$B$9:$K$16,9,FALSE),Q600-VLOOKUP($C600,'Sch 10.1 Rate Design'!$B$9:$K$16,9,FALSE),0))</f>
        <v>0</v>
      </c>
      <c r="CX600" s="393">
        <f>IF(R600="",0,IF(R600&gt;VLOOKUP($C600,'Sch 10.1 Rate Design'!$B$9:$K$16,9,FALSE),R600-VLOOKUP($C600,'Sch 10.1 Rate Design'!$B$9:$K$16,9,FALSE),0))</f>
        <v>0</v>
      </c>
      <c r="CY600" s="705">
        <f>IF(S600="",0,IF(S600&gt;VLOOKUP($C600,'Sch 10.1 Rate Design'!$B$9:$K$16,9,FALSE),S600-VLOOKUP($C600,'Sch 10.1 Rate Design'!$B$9:$K$16,9,FALSE),0))</f>
        <v>0</v>
      </c>
      <c r="CZ600" s="708">
        <f>IF(H600="", 0, CN600/'Sch 10.1 Rate Design'!$Z$24*VLOOKUP($C600, 'Sch 10.1 Rate Design'!$B$9:$K$16, 10, FALSE))</f>
        <v>0</v>
      </c>
      <c r="DA600" s="708">
        <f>IF(I600="", 0, CO600/'Sch 10.1 Rate Design'!$Z$24*VLOOKUP($C600, 'Sch 10.1 Rate Design'!$B$9:$K$16, 10, FALSE))</f>
        <v>0</v>
      </c>
      <c r="DB600" s="708">
        <f>IF(J600="", 0, CP600/'Sch 10.1 Rate Design'!$Z$24*VLOOKUP($C600, 'Sch 10.1 Rate Design'!$B$9:$K$16, 10, FALSE))</f>
        <v>0</v>
      </c>
      <c r="DC600" s="708">
        <f>IF(K600="", 0, CQ600/'Sch 10.1 Rate Design'!$Z$24*VLOOKUP($C600, 'Sch 10.1 Rate Design'!$B$9:$K$16, 10, FALSE))</f>
        <v>0</v>
      </c>
      <c r="DD600" s="708">
        <f>IF(L600="", 0, CR600/'Sch 10.1 Rate Design'!$Z$24*VLOOKUP($C600, 'Sch 10.1 Rate Design'!$B$9:$K$16, 10, FALSE))</f>
        <v>0</v>
      </c>
      <c r="DE600" s="708">
        <f>IF(M600="", 0, CS600/'Sch 10.1 Rate Design'!$Z$24*VLOOKUP($C600, 'Sch 10.1 Rate Design'!$B$9:$K$16, 10, FALSE))</f>
        <v>0</v>
      </c>
      <c r="DF600" s="708">
        <f>IF(N600="", 0, CT600/'Sch 10.1 Rate Design'!$Z$24*VLOOKUP($C600, 'Sch 10.1 Rate Design'!$B$9:$K$16, 10, FALSE))</f>
        <v>0</v>
      </c>
      <c r="DG600" s="708">
        <f>IF(O600="", 0, CU600/'Sch 10.1 Rate Design'!$Z$24*VLOOKUP($C600, 'Sch 10.1 Rate Design'!$B$9:$K$16, 10, FALSE))</f>
        <v>0</v>
      </c>
      <c r="DH600" s="708">
        <f>IF(P600="", 0, CV600/'Sch 10.1 Rate Design'!$Z$24*VLOOKUP($C600, 'Sch 10.1 Rate Design'!$B$9:$K$16, 10, FALSE))</f>
        <v>0</v>
      </c>
      <c r="DI600" s="708">
        <f>IF(Q600="", 0, CW600/'Sch 10.1 Rate Design'!$Z$24*VLOOKUP($C600, 'Sch 10.1 Rate Design'!$B$9:$K$16, 10, FALSE))</f>
        <v>0</v>
      </c>
      <c r="DJ600" s="708">
        <f>IF(R600="", 0, CX600/'Sch 10.1 Rate Design'!$Z$24*VLOOKUP($C600, 'Sch 10.1 Rate Design'!$B$9:$K$16, 10, FALSE))</f>
        <v>0</v>
      </c>
      <c r="DK600" s="707">
        <f>IF(S600="", 0, CY600/'Sch 10.1 Rate Design'!$Z$24*VLOOKUP($C600, 'Sch 10.1 Rate Design'!$B$9:$K$16, 10, FALSE))</f>
        <v>0</v>
      </c>
      <c r="DL600" s="706">
        <f>IF(H600="", 0, VLOOKUP($C600, 'Sch 10.1 Rate Design'!$B$9:$K$16, 3, FALSE))</f>
        <v>0</v>
      </c>
      <c r="DM600" s="393">
        <f>IF(I600="", 0, VLOOKUP($C600, 'Sch 10.1 Rate Design'!$B$9:$K$16, 3, FALSE))</f>
        <v>0</v>
      </c>
      <c r="DN600" s="393">
        <f>IF(J600="", 0, VLOOKUP($C600, 'Sch 10.1 Rate Design'!$B$9:$K$16, 3, FALSE))</f>
        <v>0</v>
      </c>
      <c r="DO600" s="393">
        <f>IF(K600="", 0, VLOOKUP($C600, 'Sch 10.1 Rate Design'!$B$9:$K$16, 3, FALSE))</f>
        <v>0</v>
      </c>
      <c r="DP600" s="393">
        <f>IF(L600="", 0, VLOOKUP($C600, 'Sch 10.1 Rate Design'!$B$9:$K$16, 3, FALSE))</f>
        <v>0</v>
      </c>
      <c r="DQ600" s="393">
        <f>IF(M600="", 0, VLOOKUP($C600, 'Sch 10.1 Rate Design'!$B$9:$K$16, 3, FALSE))</f>
        <v>0</v>
      </c>
      <c r="DR600" s="393">
        <f>IF(N600="", 0, VLOOKUP($C600, 'Sch 10.1 Rate Design'!$B$9:$K$16, 3, FALSE))</f>
        <v>0</v>
      </c>
      <c r="DS600" s="393">
        <f>IF(O600="", 0, VLOOKUP($C600, 'Sch 10.1 Rate Design'!$B$9:$K$16, 3, FALSE))</f>
        <v>0</v>
      </c>
      <c r="DT600" s="393">
        <f>IF(P600="", 0, VLOOKUP($C600, 'Sch 10.1 Rate Design'!$B$9:$K$16, 3, FALSE))</f>
        <v>0</v>
      </c>
      <c r="DU600" s="393">
        <f>IF(Q600="", 0, VLOOKUP($C600, 'Sch 10.1 Rate Design'!$B$9:$K$16, 3, FALSE))</f>
        <v>0</v>
      </c>
      <c r="DV600" s="393">
        <f>IF(R600="", 0, VLOOKUP($C600, 'Sch 10.1 Rate Design'!$B$9:$K$16, 3, FALSE))</f>
        <v>0</v>
      </c>
      <c r="DW600" s="705">
        <f>IF(S600="", 0, VLOOKUP($C600, 'Sch 10.1 Rate Design'!$B$9:$K$16, 3, FALSE))</f>
        <v>0</v>
      </c>
      <c r="DX600" s="393"/>
      <c r="DY600" s="393"/>
      <c r="DZ600" s="393"/>
      <c r="EA600" s="393"/>
      <c r="EB600" s="393"/>
      <c r="EC600" s="393"/>
      <c r="ED600" s="393"/>
      <c r="EE600" s="393"/>
      <c r="EF600" s="393"/>
      <c r="EG600" s="393"/>
      <c r="EH600" s="393"/>
      <c r="EI600" s="393"/>
      <c r="EJ600" s="393"/>
    </row>
    <row r="601" spans="1:140">
      <c r="A601" s="393">
        <f>Input!AH597</f>
        <v>0</v>
      </c>
      <c r="B601" s="393">
        <v>591</v>
      </c>
      <c r="C601" s="690">
        <f>Input!AI597</f>
        <v>0.625</v>
      </c>
      <c r="D601" s="709">
        <f t="shared" si="149"/>
        <v>0</v>
      </c>
      <c r="E601" s="709">
        <f>IF('Sch 10.1 Rate Design'!$AB$24="Monthly", AVERAGE(T601,U601,V601,W601,X601,Y601,Z601,AA601,AB601,AC601,AD601,AE601), AVERAGE(T601,V601,X601,Z601,AB601,AD601))</f>
        <v>0</v>
      </c>
      <c r="F601" s="393">
        <f t="shared" si="136"/>
        <v>0</v>
      </c>
      <c r="G601" s="705" t="e">
        <f>IF('Sch 10.1 Rate Design'!$AB$24="Monthly", AVERAGE(H601,I601,J601,K601,L601,M601,N601,O601,P601,Q601,R601,S601), AVERAGE(H601,J601,L601,N601,P601,R601))</f>
        <v>#DIV/0!</v>
      </c>
      <c r="H601" s="393" t="str">
        <f>IF(Input!AJ597="", "", Input!AJ597)</f>
        <v/>
      </c>
      <c r="I601" s="393" t="str">
        <f>IF(Input!AK597="", "", Input!AK597)</f>
        <v/>
      </c>
      <c r="J601" s="393" t="str">
        <f>IF(Input!AL597="", "", Input!AL597)</f>
        <v/>
      </c>
      <c r="K601" s="393" t="str">
        <f>IF(Input!AM597="", "", Input!AM597)</f>
        <v/>
      </c>
      <c r="L601" s="393" t="str">
        <f>IF(Input!AN597="", "", Input!AN597)</f>
        <v/>
      </c>
      <c r="M601" s="393" t="str">
        <f>IF(Input!AO597="", "", Input!AO597)</f>
        <v/>
      </c>
      <c r="N601" s="393" t="str">
        <f>IF(Input!AP597="", "", Input!AP597)</f>
        <v/>
      </c>
      <c r="O601" s="393" t="str">
        <f>IF(Input!AQ597="", "", Input!AQ597)</f>
        <v/>
      </c>
      <c r="P601" s="393" t="str">
        <f>IF(Input!AR597="", "", Input!AR597)</f>
        <v/>
      </c>
      <c r="Q601" s="393" t="str">
        <f>IF(Input!AS597="", "", Input!AS597)</f>
        <v/>
      </c>
      <c r="R601" s="393" t="str">
        <f>IF(Input!AT597="", "", Input!AT597)</f>
        <v/>
      </c>
      <c r="S601" s="393" t="str">
        <f>IF(Input!AU597="", "", Input!AU597)</f>
        <v/>
      </c>
      <c r="T601" s="708">
        <f t="shared" si="137"/>
        <v>0</v>
      </c>
      <c r="U601" s="708">
        <f t="shared" si="138"/>
        <v>0</v>
      </c>
      <c r="V601" s="708">
        <f t="shared" si="139"/>
        <v>0</v>
      </c>
      <c r="W601" s="708">
        <f t="shared" si="140"/>
        <v>0</v>
      </c>
      <c r="X601" s="708">
        <f t="shared" si="141"/>
        <v>0</v>
      </c>
      <c r="Y601" s="708">
        <f t="shared" si="142"/>
        <v>0</v>
      </c>
      <c r="Z601" s="708">
        <f t="shared" si="143"/>
        <v>0</v>
      </c>
      <c r="AA601" s="708">
        <f t="shared" si="144"/>
        <v>0</v>
      </c>
      <c r="AB601" s="708">
        <f t="shared" si="145"/>
        <v>0</v>
      </c>
      <c r="AC601" s="708">
        <f t="shared" si="146"/>
        <v>0</v>
      </c>
      <c r="AD601" s="708">
        <f t="shared" si="147"/>
        <v>0</v>
      </c>
      <c r="AE601" s="707">
        <f t="shared" si="148"/>
        <v>0</v>
      </c>
      <c r="AF601" s="708">
        <f>IF(H601="", 0, VLOOKUP($C601, 'Sch 10.1 Rate Design'!$B$9:$K$16, 4, FALSE))</f>
        <v>0</v>
      </c>
      <c r="AG601" s="708">
        <f>IF(I601="", 0, VLOOKUP($C601, 'Sch 10.1 Rate Design'!$B$9:$K$16, 4, FALSE))</f>
        <v>0</v>
      </c>
      <c r="AH601" s="708">
        <f>IF(J601="", 0, VLOOKUP($C601, 'Sch 10.1 Rate Design'!$B$9:$K$16, 4, FALSE))</f>
        <v>0</v>
      </c>
      <c r="AI601" s="708">
        <f>IF(K601="", 0, VLOOKUP($C601, 'Sch 10.1 Rate Design'!$B$9:$K$16, 4, FALSE))</f>
        <v>0</v>
      </c>
      <c r="AJ601" s="708">
        <f>IF(L601="", 0, VLOOKUP($C601, 'Sch 10.1 Rate Design'!$B$9:$K$16, 4, FALSE))</f>
        <v>0</v>
      </c>
      <c r="AK601" s="708">
        <f>IF(M601="", 0, VLOOKUP($C601, 'Sch 10.1 Rate Design'!$B$9:$K$16, 4, FALSE))</f>
        <v>0</v>
      </c>
      <c r="AL601" s="708">
        <f>IF(N601="", 0, VLOOKUP($C601, 'Sch 10.1 Rate Design'!$B$9:$K$16, 4, FALSE))</f>
        <v>0</v>
      </c>
      <c r="AM601" s="708">
        <f>IF(O601="", 0, VLOOKUP($C601, 'Sch 10.1 Rate Design'!$B$9:$K$16, 4, FALSE))</f>
        <v>0</v>
      </c>
      <c r="AN601" s="708">
        <f>IF(P601="", 0, VLOOKUP($C601, 'Sch 10.1 Rate Design'!$B$9:$K$16, 4, FALSE))</f>
        <v>0</v>
      </c>
      <c r="AO601" s="708">
        <f>IF(Q601="", 0, VLOOKUP($C601, 'Sch 10.1 Rate Design'!$B$9:$K$16, 4, FALSE))</f>
        <v>0</v>
      </c>
      <c r="AP601" s="708">
        <f>IF(R601="", 0, VLOOKUP($C601, 'Sch 10.1 Rate Design'!$B$9:$K$16, 4, FALSE))</f>
        <v>0</v>
      </c>
      <c r="AQ601" s="707">
        <f>IF(S601="", 0, VLOOKUP($C601, 'Sch 10.1 Rate Design'!$B$9:$K$16, 4, FALSE))</f>
        <v>0</v>
      </c>
      <c r="AR601" s="706">
        <f>IF(H601="",0,+IF(H601&gt;+VLOOKUP($C601, 'Sch 10.1 Rate Design'!$B$9:$K$16, 3),IF(H601&gt;+VLOOKUP($C601, 'Sch 10.1 Rate Design'!$B$9:$K$16, 5),+VLOOKUP($C601, 'Sch 10.1 Rate Design'!$B$9:$K$16, 5)-VLOOKUP($C601, 'Sch 10.1 Rate Design'!$B$9:$K$16, 3), H601-VLOOKUP($C601, 'Sch 10.1 Rate Design'!$B$9:$K$16, 3)), 0))</f>
        <v>0</v>
      </c>
      <c r="AS601" s="393">
        <f>IF(I601="",0,+IF(I601&gt;+VLOOKUP($C601, 'Sch 10.1 Rate Design'!$B$9:$K$16, 3),IF(I601&gt;+VLOOKUP($C601, 'Sch 10.1 Rate Design'!$B$9:$K$16, 5),+VLOOKUP($C601, 'Sch 10.1 Rate Design'!$B$9:$K$16, 5)-VLOOKUP($C601, 'Sch 10.1 Rate Design'!$B$9:$K$16, 3), I601-VLOOKUP($C601, 'Sch 10.1 Rate Design'!$B$9:$K$16, 3)), 0))</f>
        <v>0</v>
      </c>
      <c r="AT601" s="393">
        <f>IF(J601="",0,+IF(J601&gt;+VLOOKUP($C601, 'Sch 10.1 Rate Design'!$B$9:$K$16, 3),IF(J601&gt;+VLOOKUP($C601, 'Sch 10.1 Rate Design'!$B$9:$K$16, 5),+VLOOKUP($C601, 'Sch 10.1 Rate Design'!$B$9:$K$16, 5)-VLOOKUP($C601, 'Sch 10.1 Rate Design'!$B$9:$K$16, 3), J601-VLOOKUP($C601, 'Sch 10.1 Rate Design'!$B$9:$K$16, 3)), 0))</f>
        <v>0</v>
      </c>
      <c r="AU601" s="393">
        <f>IF(K601="",0,+IF(K601&gt;+VLOOKUP($C601, 'Sch 10.1 Rate Design'!$B$9:$K$16, 3),IF(K601&gt;+VLOOKUP($C601, 'Sch 10.1 Rate Design'!$B$9:$K$16, 5),+VLOOKUP($C601, 'Sch 10.1 Rate Design'!$B$9:$K$16, 5)-VLOOKUP($C601, 'Sch 10.1 Rate Design'!$B$9:$K$16, 3), K601-VLOOKUP($C601, 'Sch 10.1 Rate Design'!$B$9:$K$16, 3)), 0))</f>
        <v>0</v>
      </c>
      <c r="AV601" s="393">
        <f>IF(L601="",0,+IF(L601&gt;+VLOOKUP($C601, 'Sch 10.1 Rate Design'!$B$9:$K$16, 3),IF(L601&gt;+VLOOKUP($C601, 'Sch 10.1 Rate Design'!$B$9:$K$16, 5),+VLOOKUP($C601, 'Sch 10.1 Rate Design'!$B$9:$K$16, 5)-VLOOKUP($C601, 'Sch 10.1 Rate Design'!$B$9:$K$16, 3), L601-VLOOKUP($C601, 'Sch 10.1 Rate Design'!$B$9:$K$16, 3)), 0))</f>
        <v>0</v>
      </c>
      <c r="AW601" s="393">
        <f>IF(M601="",0,+IF(M601&gt;+VLOOKUP($C601, 'Sch 10.1 Rate Design'!$B$9:$K$16, 3),IF(M601&gt;+VLOOKUP($C601, 'Sch 10.1 Rate Design'!$B$9:$K$16, 5),+VLOOKUP($C601, 'Sch 10.1 Rate Design'!$B$9:$K$16, 5)-VLOOKUP($C601, 'Sch 10.1 Rate Design'!$B$9:$K$16, 3), M601-VLOOKUP($C601, 'Sch 10.1 Rate Design'!$B$9:$K$16, 3)), 0))</f>
        <v>0</v>
      </c>
      <c r="AX601" s="393">
        <f>IF(N601="",0,+IF(N601&gt;+VLOOKUP($C601, 'Sch 10.1 Rate Design'!$B$9:$K$16, 3),IF(N601&gt;+VLOOKUP($C601, 'Sch 10.1 Rate Design'!$B$9:$K$16, 5),+VLOOKUP($C601, 'Sch 10.1 Rate Design'!$B$9:$K$16, 5)-VLOOKUP($C601, 'Sch 10.1 Rate Design'!$B$9:$K$16, 3), N601-VLOOKUP($C601, 'Sch 10.1 Rate Design'!$B$9:$K$16, 3)), 0))</f>
        <v>0</v>
      </c>
      <c r="AY601" s="393">
        <f>IF(O601="",0,+IF(O601&gt;+VLOOKUP($C601, 'Sch 10.1 Rate Design'!$B$9:$K$16, 3),IF(O601&gt;+VLOOKUP($C601, 'Sch 10.1 Rate Design'!$B$9:$K$16, 5),+VLOOKUP($C601, 'Sch 10.1 Rate Design'!$B$9:$K$16, 5)-VLOOKUP($C601, 'Sch 10.1 Rate Design'!$B$9:$K$16, 3), O601-VLOOKUP($C601, 'Sch 10.1 Rate Design'!$B$9:$K$16, 3)), 0))</f>
        <v>0</v>
      </c>
      <c r="AZ601" s="393">
        <f>IF(P601="",0,+IF(P601&gt;+VLOOKUP($C601, 'Sch 10.1 Rate Design'!$B$9:$K$16, 3),IF(P601&gt;+VLOOKUP($C601, 'Sch 10.1 Rate Design'!$B$9:$K$16, 5),+VLOOKUP($C601, 'Sch 10.1 Rate Design'!$B$9:$K$16, 5)-VLOOKUP($C601, 'Sch 10.1 Rate Design'!$B$9:$K$16, 3), P601-VLOOKUP($C601, 'Sch 10.1 Rate Design'!$B$9:$K$16, 3)), 0))</f>
        <v>0</v>
      </c>
      <c r="BA601" s="393">
        <f>IF(Q601="",0,+IF(Q601&gt;+VLOOKUP($C601, 'Sch 10.1 Rate Design'!$B$9:$K$16, 3),IF(Q601&gt;+VLOOKUP($C601, 'Sch 10.1 Rate Design'!$B$9:$K$16, 5),+VLOOKUP($C601, 'Sch 10.1 Rate Design'!$B$9:$K$16, 5)-VLOOKUP($C601, 'Sch 10.1 Rate Design'!$B$9:$K$16, 3), Q601-VLOOKUP($C601, 'Sch 10.1 Rate Design'!$B$9:$K$16, 3)), 0))</f>
        <v>0</v>
      </c>
      <c r="BB601" s="393">
        <f>IF(R601="",0,+IF(R601&gt;+VLOOKUP($C601, 'Sch 10.1 Rate Design'!$B$9:$K$16, 3),IF(R601&gt;+VLOOKUP($C601, 'Sch 10.1 Rate Design'!$B$9:$K$16, 5),+VLOOKUP($C601, 'Sch 10.1 Rate Design'!$B$9:$K$16, 5)-VLOOKUP($C601, 'Sch 10.1 Rate Design'!$B$9:$K$16, 3), R601-VLOOKUP($C601, 'Sch 10.1 Rate Design'!$B$9:$K$16, 3)), 0))</f>
        <v>0</v>
      </c>
      <c r="BC601" s="705">
        <f>IF(S601="",0,+IF(S601&gt;+VLOOKUP($C601, 'Sch 10.1 Rate Design'!$B$9:$K$16, 3),IF(S601&gt;+VLOOKUP($C601, 'Sch 10.1 Rate Design'!$B$9:$K$16, 5),+VLOOKUP($C601, 'Sch 10.1 Rate Design'!$B$9:$K$16, 5)-VLOOKUP($C601, 'Sch 10.1 Rate Design'!$B$9:$K$16, 3), S601-VLOOKUP($C601, 'Sch 10.1 Rate Design'!$B$9:$K$16, 3)), 0))</f>
        <v>0</v>
      </c>
      <c r="BD601" s="708">
        <f>IF(H601="", 0, AR601/'Sch 10.1 Rate Design'!$Z$24*VLOOKUP($C601, 'Sch 10.1 Rate Design'!$B$9:$K$16, 6, FALSE))</f>
        <v>0</v>
      </c>
      <c r="BE601" s="708">
        <f>IF(I601="", 0, AS601/'Sch 10.1 Rate Design'!$Z$24*VLOOKUP($C601, 'Sch 10.1 Rate Design'!$B$9:$K$16, 6, FALSE))</f>
        <v>0</v>
      </c>
      <c r="BF601" s="708">
        <f>IF(J601="", 0, AT601/'Sch 10.1 Rate Design'!$Z$24*VLOOKUP($C601, 'Sch 10.1 Rate Design'!$B$9:$K$16, 6, FALSE))</f>
        <v>0</v>
      </c>
      <c r="BG601" s="708">
        <f>IF(K601="", 0, AU601/'Sch 10.1 Rate Design'!$Z$24*VLOOKUP($C601, 'Sch 10.1 Rate Design'!$B$9:$K$16, 6, FALSE))</f>
        <v>0</v>
      </c>
      <c r="BH601" s="708">
        <f>IF(L601="", 0, AV601/'Sch 10.1 Rate Design'!$Z$24*VLOOKUP($C601, 'Sch 10.1 Rate Design'!$B$9:$K$16, 6, FALSE))</f>
        <v>0</v>
      </c>
      <c r="BI601" s="708">
        <f>IF(M601="", 0, AW601/'Sch 10.1 Rate Design'!$Z$24*VLOOKUP($C601, 'Sch 10.1 Rate Design'!$B$9:$K$16, 6, FALSE))</f>
        <v>0</v>
      </c>
      <c r="BJ601" s="708">
        <f>IF(N601="", 0, AX601/'Sch 10.1 Rate Design'!$Z$24*VLOOKUP($C601, 'Sch 10.1 Rate Design'!$B$9:$K$16, 6, FALSE))</f>
        <v>0</v>
      </c>
      <c r="BK601" s="708">
        <f>IF(O601="", 0, AY601/'Sch 10.1 Rate Design'!$Z$24*VLOOKUP($C601, 'Sch 10.1 Rate Design'!$B$9:$K$16, 6, FALSE))</f>
        <v>0</v>
      </c>
      <c r="BL601" s="708">
        <f>IF(P601="", 0, AZ601/'Sch 10.1 Rate Design'!$Z$24*VLOOKUP($C601, 'Sch 10.1 Rate Design'!$B$9:$K$16, 6, FALSE))</f>
        <v>0</v>
      </c>
      <c r="BM601" s="708">
        <f>IF(Q601="", 0, BA601/'Sch 10.1 Rate Design'!$Z$24*VLOOKUP($C601, 'Sch 10.1 Rate Design'!$B$9:$K$16, 6, FALSE))</f>
        <v>0</v>
      </c>
      <c r="BN601" s="708">
        <f>IF(R601="", 0, BB601/'Sch 10.1 Rate Design'!$Z$24*VLOOKUP($C601, 'Sch 10.1 Rate Design'!$B$9:$K$16, 6, FALSE))</f>
        <v>0</v>
      </c>
      <c r="BO601" s="707">
        <f>IF(S601="", 0, BC601/'Sch 10.1 Rate Design'!$Z$24*VLOOKUP($C601, 'Sch 10.1 Rate Design'!$B$9:$K$16, 6, FALSE))</f>
        <v>0</v>
      </c>
      <c r="BP601" s="393">
        <f>IF(H601="",0,+IF(H601&gt;+VLOOKUP($C601, 'Sch 10.1 Rate Design'!$B$9:$K$16, 5),IF(H601&gt;+VLOOKUP($C601, 'Sch 10.1 Rate Design'!$B$9:$K$16, 7),+VLOOKUP($C601, 'Sch 10.1 Rate Design'!$B$9:$K$16, 7)-VLOOKUP($C601, 'Sch 10.1 Rate Design'!$B$9:$K$16, 5), H601-VLOOKUP($C601, 'Sch 10.1 Rate Design'!$B$9:$K$16, 5)), 0))</f>
        <v>0</v>
      </c>
      <c r="BQ601" s="393">
        <f>IF(I601="",0,+IF(I601&gt;+VLOOKUP($C601, 'Sch 10.1 Rate Design'!$B$9:$K$16, 5),IF(I601&gt;+VLOOKUP($C601, 'Sch 10.1 Rate Design'!$B$9:$K$16, 7),+VLOOKUP($C601, 'Sch 10.1 Rate Design'!$B$9:$K$16, 7)-VLOOKUP($C601, 'Sch 10.1 Rate Design'!$B$9:$K$16, 5), I601-VLOOKUP($C601, 'Sch 10.1 Rate Design'!$B$9:$K$16, 5)), 0))</f>
        <v>0</v>
      </c>
      <c r="BR601" s="393">
        <f>IF(J601="",0,+IF(J601&gt;+VLOOKUP($C601, 'Sch 10.1 Rate Design'!$B$9:$K$16, 5),IF(J601&gt;+VLOOKUP($C601, 'Sch 10.1 Rate Design'!$B$9:$K$16, 7),+VLOOKUP($C601, 'Sch 10.1 Rate Design'!$B$9:$K$16, 7)-VLOOKUP($C601, 'Sch 10.1 Rate Design'!$B$9:$K$16, 5), J601-VLOOKUP($C601, 'Sch 10.1 Rate Design'!$B$9:$K$16, 5)), 0))</f>
        <v>0</v>
      </c>
      <c r="BS601" s="393">
        <f>IF(K601="",0,+IF(K601&gt;+VLOOKUP($C601, 'Sch 10.1 Rate Design'!$B$9:$K$16, 5),IF(K601&gt;+VLOOKUP($C601, 'Sch 10.1 Rate Design'!$B$9:$K$16, 7),+VLOOKUP($C601, 'Sch 10.1 Rate Design'!$B$9:$K$16, 7)-VLOOKUP($C601, 'Sch 10.1 Rate Design'!$B$9:$K$16, 5), K601-VLOOKUP($C601, 'Sch 10.1 Rate Design'!$B$9:$K$16, 5)), 0))</f>
        <v>0</v>
      </c>
      <c r="BT601" s="393">
        <f>IF(L601="",0,+IF(L601&gt;+VLOOKUP($C601, 'Sch 10.1 Rate Design'!$B$9:$K$16, 5),IF(L601&gt;+VLOOKUP($C601, 'Sch 10.1 Rate Design'!$B$9:$K$16, 7),+VLOOKUP($C601, 'Sch 10.1 Rate Design'!$B$9:$K$16, 7)-VLOOKUP($C601, 'Sch 10.1 Rate Design'!$B$9:$K$16, 5), L601-VLOOKUP($C601, 'Sch 10.1 Rate Design'!$B$9:$K$16, 5)), 0))</f>
        <v>0</v>
      </c>
      <c r="BU601" s="393">
        <f>IF(M601="",0,+IF(M601&gt;+VLOOKUP($C601, 'Sch 10.1 Rate Design'!$B$9:$K$16, 5),IF(M601&gt;+VLOOKUP($C601, 'Sch 10.1 Rate Design'!$B$9:$K$16, 7),+VLOOKUP($C601, 'Sch 10.1 Rate Design'!$B$9:$K$16, 7)-VLOOKUP($C601, 'Sch 10.1 Rate Design'!$B$9:$K$16, 5), M601-VLOOKUP($C601, 'Sch 10.1 Rate Design'!$B$9:$K$16, 5)), 0))</f>
        <v>0</v>
      </c>
      <c r="BV601" s="393">
        <f>IF(N601="",0,+IF(N601&gt;+VLOOKUP($C601, 'Sch 10.1 Rate Design'!$B$9:$K$16, 5),IF(N601&gt;+VLOOKUP($C601, 'Sch 10.1 Rate Design'!$B$9:$K$16, 7),+VLOOKUP($C601, 'Sch 10.1 Rate Design'!$B$9:$K$16, 7)-VLOOKUP($C601, 'Sch 10.1 Rate Design'!$B$9:$K$16, 5), N601-VLOOKUP($C601, 'Sch 10.1 Rate Design'!$B$9:$K$16, 5)), 0))</f>
        <v>0</v>
      </c>
      <c r="BW601" s="393">
        <f>IF(O601="",0,+IF(O601&gt;+VLOOKUP($C601, 'Sch 10.1 Rate Design'!$B$9:$K$16, 5),IF(O601&gt;+VLOOKUP($C601, 'Sch 10.1 Rate Design'!$B$9:$K$16, 7),+VLOOKUP($C601, 'Sch 10.1 Rate Design'!$B$9:$K$16, 7)-VLOOKUP($C601, 'Sch 10.1 Rate Design'!$B$9:$K$16, 5), O601-VLOOKUP($C601, 'Sch 10.1 Rate Design'!$B$9:$K$16, 5)), 0))</f>
        <v>0</v>
      </c>
      <c r="BX601" s="393">
        <f>IF(P601="",0,+IF(P601&gt;+VLOOKUP($C601, 'Sch 10.1 Rate Design'!$B$9:$K$16, 5),IF(P601&gt;+VLOOKUP($C601, 'Sch 10.1 Rate Design'!$B$9:$K$16, 7),+VLOOKUP($C601, 'Sch 10.1 Rate Design'!$B$9:$K$16, 7)-VLOOKUP($C601, 'Sch 10.1 Rate Design'!$B$9:$K$16, 5), P601-VLOOKUP($C601, 'Sch 10.1 Rate Design'!$B$9:$K$16, 5)), 0))</f>
        <v>0</v>
      </c>
      <c r="BY601" s="393">
        <f>IF(Q601="",0,+IF(Q601&gt;+VLOOKUP($C601, 'Sch 10.1 Rate Design'!$B$9:$K$16, 5),IF(Q601&gt;+VLOOKUP($C601, 'Sch 10.1 Rate Design'!$B$9:$K$16, 7),+VLOOKUP($C601, 'Sch 10.1 Rate Design'!$B$9:$K$16, 7)-VLOOKUP($C601, 'Sch 10.1 Rate Design'!$B$9:$K$16, 5), Q601-VLOOKUP($C601, 'Sch 10.1 Rate Design'!$B$9:$K$16, 5)), 0))</f>
        <v>0</v>
      </c>
      <c r="BZ601" s="393">
        <f>IF(R601="",0,+IF(R601&gt;+VLOOKUP($C601, 'Sch 10.1 Rate Design'!$B$9:$K$16, 5),IF(R601&gt;+VLOOKUP($C601, 'Sch 10.1 Rate Design'!$B$9:$K$16, 7),+VLOOKUP($C601, 'Sch 10.1 Rate Design'!$B$9:$K$16, 7)-VLOOKUP($C601, 'Sch 10.1 Rate Design'!$B$9:$K$16, 5), R601-VLOOKUP($C601, 'Sch 10.1 Rate Design'!$B$9:$K$16, 5)), 0))</f>
        <v>0</v>
      </c>
      <c r="CA601" s="705">
        <f>IF(S601="",0,+IF(S601&gt;+VLOOKUP($C601, 'Sch 10.1 Rate Design'!$B$9:$K$16, 5),IF(S601&gt;+VLOOKUP($C601, 'Sch 10.1 Rate Design'!$B$9:$K$16, 7),+VLOOKUP($C601, 'Sch 10.1 Rate Design'!$B$9:$K$16, 7)-VLOOKUP($C601, 'Sch 10.1 Rate Design'!$B$9:$K$16, 5), S601-VLOOKUP($C601, 'Sch 10.1 Rate Design'!$B$9:$K$16, 5)), 0))</f>
        <v>0</v>
      </c>
      <c r="CB601" s="708">
        <f>IF(H601="", 0, BP601/'Sch 10.1 Rate Design'!$Z$24*VLOOKUP($C601, 'Sch 10.1 Rate Design'!$B$9:$K$16, 8, FALSE))</f>
        <v>0</v>
      </c>
      <c r="CC601" s="708">
        <f>IF(I601="", 0, BQ601/'Sch 10.1 Rate Design'!$Z$24*VLOOKUP($C601, 'Sch 10.1 Rate Design'!$B$9:$K$16, 8, FALSE))</f>
        <v>0</v>
      </c>
      <c r="CD601" s="708">
        <f>IF(J601="", 0, BR601/'Sch 10.1 Rate Design'!$Z$24*VLOOKUP($C601, 'Sch 10.1 Rate Design'!$B$9:$K$16, 8, FALSE))</f>
        <v>0</v>
      </c>
      <c r="CE601" s="708">
        <f>IF(K601="", 0, BS601/'Sch 10.1 Rate Design'!$Z$24*VLOOKUP($C601, 'Sch 10.1 Rate Design'!$B$9:$K$16, 8, FALSE))</f>
        <v>0</v>
      </c>
      <c r="CF601" s="708">
        <f>IF(L601="", 0, BT601/'Sch 10.1 Rate Design'!$Z$24*VLOOKUP($C601, 'Sch 10.1 Rate Design'!$B$9:$K$16, 8, FALSE))</f>
        <v>0</v>
      </c>
      <c r="CG601" s="708">
        <f>IF(M601="", 0, BU601/'Sch 10.1 Rate Design'!$Z$24*VLOOKUP($C601, 'Sch 10.1 Rate Design'!$B$9:$K$16, 8, FALSE))</f>
        <v>0</v>
      </c>
      <c r="CH601" s="708">
        <f>IF(N601="", 0, BV601/'Sch 10.1 Rate Design'!$Z$24*VLOOKUP($C601, 'Sch 10.1 Rate Design'!$B$9:$K$16, 8, FALSE))</f>
        <v>0</v>
      </c>
      <c r="CI601" s="708">
        <f>IF(O601="", 0, BW601/'Sch 10.1 Rate Design'!$Z$24*VLOOKUP($C601, 'Sch 10.1 Rate Design'!$B$9:$K$16, 8, FALSE))</f>
        <v>0</v>
      </c>
      <c r="CJ601" s="708">
        <f>IF(P601="", 0, BX601/'Sch 10.1 Rate Design'!$Z$24*VLOOKUP($C601, 'Sch 10.1 Rate Design'!$B$9:$K$16, 8, FALSE))</f>
        <v>0</v>
      </c>
      <c r="CK601" s="708">
        <f>IF(Q601="", 0, BY601/'Sch 10.1 Rate Design'!$Z$24*VLOOKUP($C601, 'Sch 10.1 Rate Design'!$B$9:$K$16, 8, FALSE))</f>
        <v>0</v>
      </c>
      <c r="CL601" s="708">
        <f>IF(R601="", 0, BZ601/'Sch 10.1 Rate Design'!$Z$24*VLOOKUP($C601, 'Sch 10.1 Rate Design'!$B$9:$K$16, 8, FALSE))</f>
        <v>0</v>
      </c>
      <c r="CM601" s="707">
        <f>IF(S601="", 0, CA601/'Sch 10.1 Rate Design'!$Z$24*VLOOKUP($C601, 'Sch 10.1 Rate Design'!$B$9:$K$16, 8, FALSE))</f>
        <v>0</v>
      </c>
      <c r="CN601" s="393">
        <f>IF(H601="",0,IF(H601&gt;VLOOKUP($C601,'Sch 10.1 Rate Design'!$B$9:$K$16,9,FALSE),H601-VLOOKUP($C601,'Sch 10.1 Rate Design'!$B$9:$K$16,9,FALSE),0))</f>
        <v>0</v>
      </c>
      <c r="CO601" s="393">
        <f>IF(I601="",0,IF(I601&gt;VLOOKUP($C601,'Sch 10.1 Rate Design'!$B$9:$K$16,9,FALSE),I601-VLOOKUP($C601,'Sch 10.1 Rate Design'!$B$9:$K$16,9,FALSE),0))</f>
        <v>0</v>
      </c>
      <c r="CP601" s="393">
        <f>IF(J601="",0,IF(J601&gt;VLOOKUP($C601,'Sch 10.1 Rate Design'!$B$9:$K$16,9,FALSE),J601-VLOOKUP($C601,'Sch 10.1 Rate Design'!$B$9:$K$16,9,FALSE),0))</f>
        <v>0</v>
      </c>
      <c r="CQ601" s="393">
        <f>IF(K601="",0,IF(K601&gt;VLOOKUP($C601,'Sch 10.1 Rate Design'!$B$9:$K$16,9,FALSE),K601-VLOOKUP($C601,'Sch 10.1 Rate Design'!$B$9:$K$16,9,FALSE),0))</f>
        <v>0</v>
      </c>
      <c r="CR601" s="393">
        <f>IF(L601="",0,IF(L601&gt;VLOOKUP($C601,'Sch 10.1 Rate Design'!$B$9:$K$16,9,FALSE),L601-VLOOKUP($C601,'Sch 10.1 Rate Design'!$B$9:$K$16,9,FALSE),0))</f>
        <v>0</v>
      </c>
      <c r="CS601" s="393">
        <f>IF(M601="",0,IF(M601&gt;VLOOKUP($C601,'Sch 10.1 Rate Design'!$B$9:$K$16,9,FALSE),M601-VLOOKUP($C601,'Sch 10.1 Rate Design'!$B$9:$K$16,9,FALSE),0))</f>
        <v>0</v>
      </c>
      <c r="CT601" s="393">
        <f>IF(N601="",0,IF(N601&gt;VLOOKUP($C601,'Sch 10.1 Rate Design'!$B$9:$K$16,9,FALSE),N601-VLOOKUP($C601,'Sch 10.1 Rate Design'!$B$9:$K$16,9,FALSE),0))</f>
        <v>0</v>
      </c>
      <c r="CU601" s="393">
        <f>IF(O601="",0,IF(O601&gt;VLOOKUP($C601,'Sch 10.1 Rate Design'!$B$9:$K$16,9,FALSE),O601-VLOOKUP($C601,'Sch 10.1 Rate Design'!$B$9:$K$16,9,FALSE),0))</f>
        <v>0</v>
      </c>
      <c r="CV601" s="393">
        <f>IF(P601="",0,IF(P601&gt;VLOOKUP($C601,'Sch 10.1 Rate Design'!$B$9:$K$16,9,FALSE),P601-VLOOKUP($C601,'Sch 10.1 Rate Design'!$B$9:$K$16,9,FALSE),0))</f>
        <v>0</v>
      </c>
      <c r="CW601" s="393">
        <f>IF(Q601="",0,IF(Q601&gt;VLOOKUP($C601,'Sch 10.1 Rate Design'!$B$9:$K$16,9,FALSE),Q601-VLOOKUP($C601,'Sch 10.1 Rate Design'!$B$9:$K$16,9,FALSE),0))</f>
        <v>0</v>
      </c>
      <c r="CX601" s="393">
        <f>IF(R601="",0,IF(R601&gt;VLOOKUP($C601,'Sch 10.1 Rate Design'!$B$9:$K$16,9,FALSE),R601-VLOOKUP($C601,'Sch 10.1 Rate Design'!$B$9:$K$16,9,FALSE),0))</f>
        <v>0</v>
      </c>
      <c r="CY601" s="705">
        <f>IF(S601="",0,IF(S601&gt;VLOOKUP($C601,'Sch 10.1 Rate Design'!$B$9:$K$16,9,FALSE),S601-VLOOKUP($C601,'Sch 10.1 Rate Design'!$B$9:$K$16,9,FALSE),0))</f>
        <v>0</v>
      </c>
      <c r="CZ601" s="708">
        <f>IF(H601="", 0, CN601/'Sch 10.1 Rate Design'!$Z$24*VLOOKUP($C601, 'Sch 10.1 Rate Design'!$B$9:$K$16, 10, FALSE))</f>
        <v>0</v>
      </c>
      <c r="DA601" s="708">
        <f>IF(I601="", 0, CO601/'Sch 10.1 Rate Design'!$Z$24*VLOOKUP($C601, 'Sch 10.1 Rate Design'!$B$9:$K$16, 10, FALSE))</f>
        <v>0</v>
      </c>
      <c r="DB601" s="708">
        <f>IF(J601="", 0, CP601/'Sch 10.1 Rate Design'!$Z$24*VLOOKUP($C601, 'Sch 10.1 Rate Design'!$B$9:$K$16, 10, FALSE))</f>
        <v>0</v>
      </c>
      <c r="DC601" s="708">
        <f>IF(K601="", 0, CQ601/'Sch 10.1 Rate Design'!$Z$24*VLOOKUP($C601, 'Sch 10.1 Rate Design'!$B$9:$K$16, 10, FALSE))</f>
        <v>0</v>
      </c>
      <c r="DD601" s="708">
        <f>IF(L601="", 0, CR601/'Sch 10.1 Rate Design'!$Z$24*VLOOKUP($C601, 'Sch 10.1 Rate Design'!$B$9:$K$16, 10, FALSE))</f>
        <v>0</v>
      </c>
      <c r="DE601" s="708">
        <f>IF(M601="", 0, CS601/'Sch 10.1 Rate Design'!$Z$24*VLOOKUP($C601, 'Sch 10.1 Rate Design'!$B$9:$K$16, 10, FALSE))</f>
        <v>0</v>
      </c>
      <c r="DF601" s="708">
        <f>IF(N601="", 0, CT601/'Sch 10.1 Rate Design'!$Z$24*VLOOKUP($C601, 'Sch 10.1 Rate Design'!$B$9:$K$16, 10, FALSE))</f>
        <v>0</v>
      </c>
      <c r="DG601" s="708">
        <f>IF(O601="", 0, CU601/'Sch 10.1 Rate Design'!$Z$24*VLOOKUP($C601, 'Sch 10.1 Rate Design'!$B$9:$K$16, 10, FALSE))</f>
        <v>0</v>
      </c>
      <c r="DH601" s="708">
        <f>IF(P601="", 0, CV601/'Sch 10.1 Rate Design'!$Z$24*VLOOKUP($C601, 'Sch 10.1 Rate Design'!$B$9:$K$16, 10, FALSE))</f>
        <v>0</v>
      </c>
      <c r="DI601" s="708">
        <f>IF(Q601="", 0, CW601/'Sch 10.1 Rate Design'!$Z$24*VLOOKUP($C601, 'Sch 10.1 Rate Design'!$B$9:$K$16, 10, FALSE))</f>
        <v>0</v>
      </c>
      <c r="DJ601" s="708">
        <f>IF(R601="", 0, CX601/'Sch 10.1 Rate Design'!$Z$24*VLOOKUP($C601, 'Sch 10.1 Rate Design'!$B$9:$K$16, 10, FALSE))</f>
        <v>0</v>
      </c>
      <c r="DK601" s="707">
        <f>IF(S601="", 0, CY601/'Sch 10.1 Rate Design'!$Z$24*VLOOKUP($C601, 'Sch 10.1 Rate Design'!$B$9:$K$16, 10, FALSE))</f>
        <v>0</v>
      </c>
      <c r="DL601" s="706">
        <f>IF(H601="", 0, VLOOKUP($C601, 'Sch 10.1 Rate Design'!$B$9:$K$16, 3, FALSE))</f>
        <v>0</v>
      </c>
      <c r="DM601" s="393">
        <f>IF(I601="", 0, VLOOKUP($C601, 'Sch 10.1 Rate Design'!$B$9:$K$16, 3, FALSE))</f>
        <v>0</v>
      </c>
      <c r="DN601" s="393">
        <f>IF(J601="", 0, VLOOKUP($C601, 'Sch 10.1 Rate Design'!$B$9:$K$16, 3, FALSE))</f>
        <v>0</v>
      </c>
      <c r="DO601" s="393">
        <f>IF(K601="", 0, VLOOKUP($C601, 'Sch 10.1 Rate Design'!$B$9:$K$16, 3, FALSE))</f>
        <v>0</v>
      </c>
      <c r="DP601" s="393">
        <f>IF(L601="", 0, VLOOKUP($C601, 'Sch 10.1 Rate Design'!$B$9:$K$16, 3, FALSE))</f>
        <v>0</v>
      </c>
      <c r="DQ601" s="393">
        <f>IF(M601="", 0, VLOOKUP($C601, 'Sch 10.1 Rate Design'!$B$9:$K$16, 3, FALSE))</f>
        <v>0</v>
      </c>
      <c r="DR601" s="393">
        <f>IF(N601="", 0, VLOOKUP($C601, 'Sch 10.1 Rate Design'!$B$9:$K$16, 3, FALSE))</f>
        <v>0</v>
      </c>
      <c r="DS601" s="393">
        <f>IF(O601="", 0, VLOOKUP($C601, 'Sch 10.1 Rate Design'!$B$9:$K$16, 3, FALSE))</f>
        <v>0</v>
      </c>
      <c r="DT601" s="393">
        <f>IF(P601="", 0, VLOOKUP($C601, 'Sch 10.1 Rate Design'!$B$9:$K$16, 3, FALSE))</f>
        <v>0</v>
      </c>
      <c r="DU601" s="393">
        <f>IF(Q601="", 0, VLOOKUP($C601, 'Sch 10.1 Rate Design'!$B$9:$K$16, 3, FALSE))</f>
        <v>0</v>
      </c>
      <c r="DV601" s="393">
        <f>IF(R601="", 0, VLOOKUP($C601, 'Sch 10.1 Rate Design'!$B$9:$K$16, 3, FALSE))</f>
        <v>0</v>
      </c>
      <c r="DW601" s="705">
        <f>IF(S601="", 0, VLOOKUP($C601, 'Sch 10.1 Rate Design'!$B$9:$K$16, 3, FALSE))</f>
        <v>0</v>
      </c>
      <c r="DX601" s="393"/>
      <c r="DY601" s="393"/>
      <c r="DZ601" s="393"/>
      <c r="EA601" s="393"/>
      <c r="EB601" s="393"/>
      <c r="EC601" s="393"/>
      <c r="ED601" s="393"/>
      <c r="EE601" s="393"/>
      <c r="EF601" s="393"/>
      <c r="EG601" s="393"/>
      <c r="EH601" s="393"/>
      <c r="EI601" s="393"/>
      <c r="EJ601" s="393"/>
    </row>
    <row r="602" spans="1:140">
      <c r="A602" s="393">
        <f>Input!AH598</f>
        <v>0</v>
      </c>
      <c r="B602" s="393">
        <v>592</v>
      </c>
      <c r="C602" s="690">
        <f>Input!AI598</f>
        <v>0.625</v>
      </c>
      <c r="D602" s="709">
        <f t="shared" si="149"/>
        <v>0</v>
      </c>
      <c r="E602" s="709">
        <f>IF('Sch 10.1 Rate Design'!$AB$24="Monthly", AVERAGE(T602,U602,V602,W602,X602,Y602,Z602,AA602,AB602,AC602,AD602,AE602), AVERAGE(T602,V602,X602,Z602,AB602,AD602))</f>
        <v>0</v>
      </c>
      <c r="F602" s="393">
        <f t="shared" si="136"/>
        <v>0</v>
      </c>
      <c r="G602" s="705" t="e">
        <f>IF('Sch 10.1 Rate Design'!$AB$24="Monthly", AVERAGE(H602,I602,J602,K602,L602,M602,N602,O602,P602,Q602,R602,S602), AVERAGE(H602,J602,L602,N602,P602,R602))</f>
        <v>#DIV/0!</v>
      </c>
      <c r="H602" s="393" t="str">
        <f>IF(Input!AJ598="", "", Input!AJ598)</f>
        <v/>
      </c>
      <c r="I602" s="393" t="str">
        <f>IF(Input!AK598="", "", Input!AK598)</f>
        <v/>
      </c>
      <c r="J602" s="393" t="str">
        <f>IF(Input!AL598="", "", Input!AL598)</f>
        <v/>
      </c>
      <c r="K602" s="393" t="str">
        <f>IF(Input!AM598="", "", Input!AM598)</f>
        <v/>
      </c>
      <c r="L602" s="393" t="str">
        <f>IF(Input!AN598="", "", Input!AN598)</f>
        <v/>
      </c>
      <c r="M602" s="393" t="str">
        <f>IF(Input!AO598="", "", Input!AO598)</f>
        <v/>
      </c>
      <c r="N602" s="393" t="str">
        <f>IF(Input!AP598="", "", Input!AP598)</f>
        <v/>
      </c>
      <c r="O602" s="393" t="str">
        <f>IF(Input!AQ598="", "", Input!AQ598)</f>
        <v/>
      </c>
      <c r="P602" s="393" t="str">
        <f>IF(Input!AR598="", "", Input!AR598)</f>
        <v/>
      </c>
      <c r="Q602" s="393" t="str">
        <f>IF(Input!AS598="", "", Input!AS598)</f>
        <v/>
      </c>
      <c r="R602" s="393" t="str">
        <f>IF(Input!AT598="", "", Input!AT598)</f>
        <v/>
      </c>
      <c r="S602" s="393" t="str">
        <f>IF(Input!AU598="", "", Input!AU598)</f>
        <v/>
      </c>
      <c r="T602" s="708">
        <f t="shared" si="137"/>
        <v>0</v>
      </c>
      <c r="U602" s="708">
        <f t="shared" si="138"/>
        <v>0</v>
      </c>
      <c r="V602" s="708">
        <f t="shared" si="139"/>
        <v>0</v>
      </c>
      <c r="W602" s="708">
        <f t="shared" si="140"/>
        <v>0</v>
      </c>
      <c r="X602" s="708">
        <f t="shared" si="141"/>
        <v>0</v>
      </c>
      <c r="Y602" s="708">
        <f t="shared" si="142"/>
        <v>0</v>
      </c>
      <c r="Z602" s="708">
        <f t="shared" si="143"/>
        <v>0</v>
      </c>
      <c r="AA602" s="708">
        <f t="shared" si="144"/>
        <v>0</v>
      </c>
      <c r="AB602" s="708">
        <f t="shared" si="145"/>
        <v>0</v>
      </c>
      <c r="AC602" s="708">
        <f t="shared" si="146"/>
        <v>0</v>
      </c>
      <c r="AD602" s="708">
        <f t="shared" si="147"/>
        <v>0</v>
      </c>
      <c r="AE602" s="707">
        <f t="shared" si="148"/>
        <v>0</v>
      </c>
      <c r="AF602" s="708">
        <f>IF(H602="", 0, VLOOKUP($C602, 'Sch 10.1 Rate Design'!$B$9:$K$16, 4, FALSE))</f>
        <v>0</v>
      </c>
      <c r="AG602" s="708">
        <f>IF(I602="", 0, VLOOKUP($C602, 'Sch 10.1 Rate Design'!$B$9:$K$16, 4, FALSE))</f>
        <v>0</v>
      </c>
      <c r="AH602" s="708">
        <f>IF(J602="", 0, VLOOKUP($C602, 'Sch 10.1 Rate Design'!$B$9:$K$16, 4, FALSE))</f>
        <v>0</v>
      </c>
      <c r="AI602" s="708">
        <f>IF(K602="", 0, VLOOKUP($C602, 'Sch 10.1 Rate Design'!$B$9:$K$16, 4, FALSE))</f>
        <v>0</v>
      </c>
      <c r="AJ602" s="708">
        <f>IF(L602="", 0, VLOOKUP($C602, 'Sch 10.1 Rate Design'!$B$9:$K$16, 4, FALSE))</f>
        <v>0</v>
      </c>
      <c r="AK602" s="708">
        <f>IF(M602="", 0, VLOOKUP($C602, 'Sch 10.1 Rate Design'!$B$9:$K$16, 4, FALSE))</f>
        <v>0</v>
      </c>
      <c r="AL602" s="708">
        <f>IF(N602="", 0, VLOOKUP($C602, 'Sch 10.1 Rate Design'!$B$9:$K$16, 4, FALSE))</f>
        <v>0</v>
      </c>
      <c r="AM602" s="708">
        <f>IF(O602="", 0, VLOOKUP($C602, 'Sch 10.1 Rate Design'!$B$9:$K$16, 4, FALSE))</f>
        <v>0</v>
      </c>
      <c r="AN602" s="708">
        <f>IF(P602="", 0, VLOOKUP($C602, 'Sch 10.1 Rate Design'!$B$9:$K$16, 4, FALSE))</f>
        <v>0</v>
      </c>
      <c r="AO602" s="708">
        <f>IF(Q602="", 0, VLOOKUP($C602, 'Sch 10.1 Rate Design'!$B$9:$K$16, 4, FALSE))</f>
        <v>0</v>
      </c>
      <c r="AP602" s="708">
        <f>IF(R602="", 0, VLOOKUP($C602, 'Sch 10.1 Rate Design'!$B$9:$K$16, 4, FALSE))</f>
        <v>0</v>
      </c>
      <c r="AQ602" s="707">
        <f>IF(S602="", 0, VLOOKUP($C602, 'Sch 10.1 Rate Design'!$B$9:$K$16, 4, FALSE))</f>
        <v>0</v>
      </c>
      <c r="AR602" s="706">
        <f>IF(H602="",0,+IF(H602&gt;+VLOOKUP($C602, 'Sch 10.1 Rate Design'!$B$9:$K$16, 3),IF(H602&gt;+VLOOKUP($C602, 'Sch 10.1 Rate Design'!$B$9:$K$16, 5),+VLOOKUP($C602, 'Sch 10.1 Rate Design'!$B$9:$K$16, 5)-VLOOKUP($C602, 'Sch 10.1 Rate Design'!$B$9:$K$16, 3), H602-VLOOKUP($C602, 'Sch 10.1 Rate Design'!$B$9:$K$16, 3)), 0))</f>
        <v>0</v>
      </c>
      <c r="AS602" s="393">
        <f>IF(I602="",0,+IF(I602&gt;+VLOOKUP($C602, 'Sch 10.1 Rate Design'!$B$9:$K$16, 3),IF(I602&gt;+VLOOKUP($C602, 'Sch 10.1 Rate Design'!$B$9:$K$16, 5),+VLOOKUP($C602, 'Sch 10.1 Rate Design'!$B$9:$K$16, 5)-VLOOKUP($C602, 'Sch 10.1 Rate Design'!$B$9:$K$16, 3), I602-VLOOKUP($C602, 'Sch 10.1 Rate Design'!$B$9:$K$16, 3)), 0))</f>
        <v>0</v>
      </c>
      <c r="AT602" s="393">
        <f>IF(J602="",0,+IF(J602&gt;+VLOOKUP($C602, 'Sch 10.1 Rate Design'!$B$9:$K$16, 3),IF(J602&gt;+VLOOKUP($C602, 'Sch 10.1 Rate Design'!$B$9:$K$16, 5),+VLOOKUP($C602, 'Sch 10.1 Rate Design'!$B$9:$K$16, 5)-VLOOKUP($C602, 'Sch 10.1 Rate Design'!$B$9:$K$16, 3), J602-VLOOKUP($C602, 'Sch 10.1 Rate Design'!$B$9:$K$16, 3)), 0))</f>
        <v>0</v>
      </c>
      <c r="AU602" s="393">
        <f>IF(K602="",0,+IF(K602&gt;+VLOOKUP($C602, 'Sch 10.1 Rate Design'!$B$9:$K$16, 3),IF(K602&gt;+VLOOKUP($C602, 'Sch 10.1 Rate Design'!$B$9:$K$16, 5),+VLOOKUP($C602, 'Sch 10.1 Rate Design'!$B$9:$K$16, 5)-VLOOKUP($C602, 'Sch 10.1 Rate Design'!$B$9:$K$16, 3), K602-VLOOKUP($C602, 'Sch 10.1 Rate Design'!$B$9:$K$16, 3)), 0))</f>
        <v>0</v>
      </c>
      <c r="AV602" s="393">
        <f>IF(L602="",0,+IF(L602&gt;+VLOOKUP($C602, 'Sch 10.1 Rate Design'!$B$9:$K$16, 3),IF(L602&gt;+VLOOKUP($C602, 'Sch 10.1 Rate Design'!$B$9:$K$16, 5),+VLOOKUP($C602, 'Sch 10.1 Rate Design'!$B$9:$K$16, 5)-VLOOKUP($C602, 'Sch 10.1 Rate Design'!$B$9:$K$16, 3), L602-VLOOKUP($C602, 'Sch 10.1 Rate Design'!$B$9:$K$16, 3)), 0))</f>
        <v>0</v>
      </c>
      <c r="AW602" s="393">
        <f>IF(M602="",0,+IF(M602&gt;+VLOOKUP($C602, 'Sch 10.1 Rate Design'!$B$9:$K$16, 3),IF(M602&gt;+VLOOKUP($C602, 'Sch 10.1 Rate Design'!$B$9:$K$16, 5),+VLOOKUP($C602, 'Sch 10.1 Rate Design'!$B$9:$K$16, 5)-VLOOKUP($C602, 'Sch 10.1 Rate Design'!$B$9:$K$16, 3), M602-VLOOKUP($C602, 'Sch 10.1 Rate Design'!$B$9:$K$16, 3)), 0))</f>
        <v>0</v>
      </c>
      <c r="AX602" s="393">
        <f>IF(N602="",0,+IF(N602&gt;+VLOOKUP($C602, 'Sch 10.1 Rate Design'!$B$9:$K$16, 3),IF(N602&gt;+VLOOKUP($C602, 'Sch 10.1 Rate Design'!$B$9:$K$16, 5),+VLOOKUP($C602, 'Sch 10.1 Rate Design'!$B$9:$K$16, 5)-VLOOKUP($C602, 'Sch 10.1 Rate Design'!$B$9:$K$16, 3), N602-VLOOKUP($C602, 'Sch 10.1 Rate Design'!$B$9:$K$16, 3)), 0))</f>
        <v>0</v>
      </c>
      <c r="AY602" s="393">
        <f>IF(O602="",0,+IF(O602&gt;+VLOOKUP($C602, 'Sch 10.1 Rate Design'!$B$9:$K$16, 3),IF(O602&gt;+VLOOKUP($C602, 'Sch 10.1 Rate Design'!$B$9:$K$16, 5),+VLOOKUP($C602, 'Sch 10.1 Rate Design'!$B$9:$K$16, 5)-VLOOKUP($C602, 'Sch 10.1 Rate Design'!$B$9:$K$16, 3), O602-VLOOKUP($C602, 'Sch 10.1 Rate Design'!$B$9:$K$16, 3)), 0))</f>
        <v>0</v>
      </c>
      <c r="AZ602" s="393">
        <f>IF(P602="",0,+IF(P602&gt;+VLOOKUP($C602, 'Sch 10.1 Rate Design'!$B$9:$K$16, 3),IF(P602&gt;+VLOOKUP($C602, 'Sch 10.1 Rate Design'!$B$9:$K$16, 5),+VLOOKUP($C602, 'Sch 10.1 Rate Design'!$B$9:$K$16, 5)-VLOOKUP($C602, 'Sch 10.1 Rate Design'!$B$9:$K$16, 3), P602-VLOOKUP($C602, 'Sch 10.1 Rate Design'!$B$9:$K$16, 3)), 0))</f>
        <v>0</v>
      </c>
      <c r="BA602" s="393">
        <f>IF(Q602="",0,+IF(Q602&gt;+VLOOKUP($C602, 'Sch 10.1 Rate Design'!$B$9:$K$16, 3),IF(Q602&gt;+VLOOKUP($C602, 'Sch 10.1 Rate Design'!$B$9:$K$16, 5),+VLOOKUP($C602, 'Sch 10.1 Rate Design'!$B$9:$K$16, 5)-VLOOKUP($C602, 'Sch 10.1 Rate Design'!$B$9:$K$16, 3), Q602-VLOOKUP($C602, 'Sch 10.1 Rate Design'!$B$9:$K$16, 3)), 0))</f>
        <v>0</v>
      </c>
      <c r="BB602" s="393">
        <f>IF(R602="",0,+IF(R602&gt;+VLOOKUP($C602, 'Sch 10.1 Rate Design'!$B$9:$K$16, 3),IF(R602&gt;+VLOOKUP($C602, 'Sch 10.1 Rate Design'!$B$9:$K$16, 5),+VLOOKUP($C602, 'Sch 10.1 Rate Design'!$B$9:$K$16, 5)-VLOOKUP($C602, 'Sch 10.1 Rate Design'!$B$9:$K$16, 3), R602-VLOOKUP($C602, 'Sch 10.1 Rate Design'!$B$9:$K$16, 3)), 0))</f>
        <v>0</v>
      </c>
      <c r="BC602" s="705">
        <f>IF(S602="",0,+IF(S602&gt;+VLOOKUP($C602, 'Sch 10.1 Rate Design'!$B$9:$K$16, 3),IF(S602&gt;+VLOOKUP($C602, 'Sch 10.1 Rate Design'!$B$9:$K$16, 5),+VLOOKUP($C602, 'Sch 10.1 Rate Design'!$B$9:$K$16, 5)-VLOOKUP($C602, 'Sch 10.1 Rate Design'!$B$9:$K$16, 3), S602-VLOOKUP($C602, 'Sch 10.1 Rate Design'!$B$9:$K$16, 3)), 0))</f>
        <v>0</v>
      </c>
      <c r="BD602" s="708">
        <f>IF(H602="", 0, AR602/'Sch 10.1 Rate Design'!$Z$24*VLOOKUP($C602, 'Sch 10.1 Rate Design'!$B$9:$K$16, 6, FALSE))</f>
        <v>0</v>
      </c>
      <c r="BE602" s="708">
        <f>IF(I602="", 0, AS602/'Sch 10.1 Rate Design'!$Z$24*VLOOKUP($C602, 'Sch 10.1 Rate Design'!$B$9:$K$16, 6, FALSE))</f>
        <v>0</v>
      </c>
      <c r="BF602" s="708">
        <f>IF(J602="", 0, AT602/'Sch 10.1 Rate Design'!$Z$24*VLOOKUP($C602, 'Sch 10.1 Rate Design'!$B$9:$K$16, 6, FALSE))</f>
        <v>0</v>
      </c>
      <c r="BG602" s="708">
        <f>IF(K602="", 0, AU602/'Sch 10.1 Rate Design'!$Z$24*VLOOKUP($C602, 'Sch 10.1 Rate Design'!$B$9:$K$16, 6, FALSE))</f>
        <v>0</v>
      </c>
      <c r="BH602" s="708">
        <f>IF(L602="", 0, AV602/'Sch 10.1 Rate Design'!$Z$24*VLOOKUP($C602, 'Sch 10.1 Rate Design'!$B$9:$K$16, 6, FALSE))</f>
        <v>0</v>
      </c>
      <c r="BI602" s="708">
        <f>IF(M602="", 0, AW602/'Sch 10.1 Rate Design'!$Z$24*VLOOKUP($C602, 'Sch 10.1 Rate Design'!$B$9:$K$16, 6, FALSE))</f>
        <v>0</v>
      </c>
      <c r="BJ602" s="708">
        <f>IF(N602="", 0, AX602/'Sch 10.1 Rate Design'!$Z$24*VLOOKUP($C602, 'Sch 10.1 Rate Design'!$B$9:$K$16, 6, FALSE))</f>
        <v>0</v>
      </c>
      <c r="BK602" s="708">
        <f>IF(O602="", 0, AY602/'Sch 10.1 Rate Design'!$Z$24*VLOOKUP($C602, 'Sch 10.1 Rate Design'!$B$9:$K$16, 6, FALSE))</f>
        <v>0</v>
      </c>
      <c r="BL602" s="708">
        <f>IF(P602="", 0, AZ602/'Sch 10.1 Rate Design'!$Z$24*VLOOKUP($C602, 'Sch 10.1 Rate Design'!$B$9:$K$16, 6, FALSE))</f>
        <v>0</v>
      </c>
      <c r="BM602" s="708">
        <f>IF(Q602="", 0, BA602/'Sch 10.1 Rate Design'!$Z$24*VLOOKUP($C602, 'Sch 10.1 Rate Design'!$B$9:$K$16, 6, FALSE))</f>
        <v>0</v>
      </c>
      <c r="BN602" s="708">
        <f>IF(R602="", 0, BB602/'Sch 10.1 Rate Design'!$Z$24*VLOOKUP($C602, 'Sch 10.1 Rate Design'!$B$9:$K$16, 6, FALSE))</f>
        <v>0</v>
      </c>
      <c r="BO602" s="707">
        <f>IF(S602="", 0, BC602/'Sch 10.1 Rate Design'!$Z$24*VLOOKUP($C602, 'Sch 10.1 Rate Design'!$B$9:$K$16, 6, FALSE))</f>
        <v>0</v>
      </c>
      <c r="BP602" s="393">
        <f>IF(H602="",0,+IF(H602&gt;+VLOOKUP($C602, 'Sch 10.1 Rate Design'!$B$9:$K$16, 5),IF(H602&gt;+VLOOKUP($C602, 'Sch 10.1 Rate Design'!$B$9:$K$16, 7),+VLOOKUP($C602, 'Sch 10.1 Rate Design'!$B$9:$K$16, 7)-VLOOKUP($C602, 'Sch 10.1 Rate Design'!$B$9:$K$16, 5), H602-VLOOKUP($C602, 'Sch 10.1 Rate Design'!$B$9:$K$16, 5)), 0))</f>
        <v>0</v>
      </c>
      <c r="BQ602" s="393">
        <f>IF(I602="",0,+IF(I602&gt;+VLOOKUP($C602, 'Sch 10.1 Rate Design'!$B$9:$K$16, 5),IF(I602&gt;+VLOOKUP($C602, 'Sch 10.1 Rate Design'!$B$9:$K$16, 7),+VLOOKUP($C602, 'Sch 10.1 Rate Design'!$B$9:$K$16, 7)-VLOOKUP($C602, 'Sch 10.1 Rate Design'!$B$9:$K$16, 5), I602-VLOOKUP($C602, 'Sch 10.1 Rate Design'!$B$9:$K$16, 5)), 0))</f>
        <v>0</v>
      </c>
      <c r="BR602" s="393">
        <f>IF(J602="",0,+IF(J602&gt;+VLOOKUP($C602, 'Sch 10.1 Rate Design'!$B$9:$K$16, 5),IF(J602&gt;+VLOOKUP($C602, 'Sch 10.1 Rate Design'!$B$9:$K$16, 7),+VLOOKUP($C602, 'Sch 10.1 Rate Design'!$B$9:$K$16, 7)-VLOOKUP($C602, 'Sch 10.1 Rate Design'!$B$9:$K$16, 5), J602-VLOOKUP($C602, 'Sch 10.1 Rate Design'!$B$9:$K$16, 5)), 0))</f>
        <v>0</v>
      </c>
      <c r="BS602" s="393">
        <f>IF(K602="",0,+IF(K602&gt;+VLOOKUP($C602, 'Sch 10.1 Rate Design'!$B$9:$K$16, 5),IF(K602&gt;+VLOOKUP($C602, 'Sch 10.1 Rate Design'!$B$9:$K$16, 7),+VLOOKUP($C602, 'Sch 10.1 Rate Design'!$B$9:$K$16, 7)-VLOOKUP($C602, 'Sch 10.1 Rate Design'!$B$9:$K$16, 5), K602-VLOOKUP($C602, 'Sch 10.1 Rate Design'!$B$9:$K$16, 5)), 0))</f>
        <v>0</v>
      </c>
      <c r="BT602" s="393">
        <f>IF(L602="",0,+IF(L602&gt;+VLOOKUP($C602, 'Sch 10.1 Rate Design'!$B$9:$K$16, 5),IF(L602&gt;+VLOOKUP($C602, 'Sch 10.1 Rate Design'!$B$9:$K$16, 7),+VLOOKUP($C602, 'Sch 10.1 Rate Design'!$B$9:$K$16, 7)-VLOOKUP($C602, 'Sch 10.1 Rate Design'!$B$9:$K$16, 5), L602-VLOOKUP($C602, 'Sch 10.1 Rate Design'!$B$9:$K$16, 5)), 0))</f>
        <v>0</v>
      </c>
      <c r="BU602" s="393">
        <f>IF(M602="",0,+IF(M602&gt;+VLOOKUP($C602, 'Sch 10.1 Rate Design'!$B$9:$K$16, 5),IF(M602&gt;+VLOOKUP($C602, 'Sch 10.1 Rate Design'!$B$9:$K$16, 7),+VLOOKUP($C602, 'Sch 10.1 Rate Design'!$B$9:$K$16, 7)-VLOOKUP($C602, 'Sch 10.1 Rate Design'!$B$9:$K$16, 5), M602-VLOOKUP($C602, 'Sch 10.1 Rate Design'!$B$9:$K$16, 5)), 0))</f>
        <v>0</v>
      </c>
      <c r="BV602" s="393">
        <f>IF(N602="",0,+IF(N602&gt;+VLOOKUP($C602, 'Sch 10.1 Rate Design'!$B$9:$K$16, 5),IF(N602&gt;+VLOOKUP($C602, 'Sch 10.1 Rate Design'!$B$9:$K$16, 7),+VLOOKUP($C602, 'Sch 10.1 Rate Design'!$B$9:$K$16, 7)-VLOOKUP($C602, 'Sch 10.1 Rate Design'!$B$9:$K$16, 5), N602-VLOOKUP($C602, 'Sch 10.1 Rate Design'!$B$9:$K$16, 5)), 0))</f>
        <v>0</v>
      </c>
      <c r="BW602" s="393">
        <f>IF(O602="",0,+IF(O602&gt;+VLOOKUP($C602, 'Sch 10.1 Rate Design'!$B$9:$K$16, 5),IF(O602&gt;+VLOOKUP($C602, 'Sch 10.1 Rate Design'!$B$9:$K$16, 7),+VLOOKUP($C602, 'Sch 10.1 Rate Design'!$B$9:$K$16, 7)-VLOOKUP($C602, 'Sch 10.1 Rate Design'!$B$9:$K$16, 5), O602-VLOOKUP($C602, 'Sch 10.1 Rate Design'!$B$9:$K$16, 5)), 0))</f>
        <v>0</v>
      </c>
      <c r="BX602" s="393">
        <f>IF(P602="",0,+IF(P602&gt;+VLOOKUP($C602, 'Sch 10.1 Rate Design'!$B$9:$K$16, 5),IF(P602&gt;+VLOOKUP($C602, 'Sch 10.1 Rate Design'!$B$9:$K$16, 7),+VLOOKUP($C602, 'Sch 10.1 Rate Design'!$B$9:$K$16, 7)-VLOOKUP($C602, 'Sch 10.1 Rate Design'!$B$9:$K$16, 5), P602-VLOOKUP($C602, 'Sch 10.1 Rate Design'!$B$9:$K$16, 5)), 0))</f>
        <v>0</v>
      </c>
      <c r="BY602" s="393">
        <f>IF(Q602="",0,+IF(Q602&gt;+VLOOKUP($C602, 'Sch 10.1 Rate Design'!$B$9:$K$16, 5),IF(Q602&gt;+VLOOKUP($C602, 'Sch 10.1 Rate Design'!$B$9:$K$16, 7),+VLOOKUP($C602, 'Sch 10.1 Rate Design'!$B$9:$K$16, 7)-VLOOKUP($C602, 'Sch 10.1 Rate Design'!$B$9:$K$16, 5), Q602-VLOOKUP($C602, 'Sch 10.1 Rate Design'!$B$9:$K$16, 5)), 0))</f>
        <v>0</v>
      </c>
      <c r="BZ602" s="393">
        <f>IF(R602="",0,+IF(R602&gt;+VLOOKUP($C602, 'Sch 10.1 Rate Design'!$B$9:$K$16, 5),IF(R602&gt;+VLOOKUP($C602, 'Sch 10.1 Rate Design'!$B$9:$K$16, 7),+VLOOKUP($C602, 'Sch 10.1 Rate Design'!$B$9:$K$16, 7)-VLOOKUP($C602, 'Sch 10.1 Rate Design'!$B$9:$K$16, 5), R602-VLOOKUP($C602, 'Sch 10.1 Rate Design'!$B$9:$K$16, 5)), 0))</f>
        <v>0</v>
      </c>
      <c r="CA602" s="705">
        <f>IF(S602="",0,+IF(S602&gt;+VLOOKUP($C602, 'Sch 10.1 Rate Design'!$B$9:$K$16, 5),IF(S602&gt;+VLOOKUP($C602, 'Sch 10.1 Rate Design'!$B$9:$K$16, 7),+VLOOKUP($C602, 'Sch 10.1 Rate Design'!$B$9:$K$16, 7)-VLOOKUP($C602, 'Sch 10.1 Rate Design'!$B$9:$K$16, 5), S602-VLOOKUP($C602, 'Sch 10.1 Rate Design'!$B$9:$K$16, 5)), 0))</f>
        <v>0</v>
      </c>
      <c r="CB602" s="708">
        <f>IF(H602="", 0, BP602/'Sch 10.1 Rate Design'!$Z$24*VLOOKUP($C602, 'Sch 10.1 Rate Design'!$B$9:$K$16, 8, FALSE))</f>
        <v>0</v>
      </c>
      <c r="CC602" s="708">
        <f>IF(I602="", 0, BQ602/'Sch 10.1 Rate Design'!$Z$24*VLOOKUP($C602, 'Sch 10.1 Rate Design'!$B$9:$K$16, 8, FALSE))</f>
        <v>0</v>
      </c>
      <c r="CD602" s="708">
        <f>IF(J602="", 0, BR602/'Sch 10.1 Rate Design'!$Z$24*VLOOKUP($C602, 'Sch 10.1 Rate Design'!$B$9:$K$16, 8, FALSE))</f>
        <v>0</v>
      </c>
      <c r="CE602" s="708">
        <f>IF(K602="", 0, BS602/'Sch 10.1 Rate Design'!$Z$24*VLOOKUP($C602, 'Sch 10.1 Rate Design'!$B$9:$K$16, 8, FALSE))</f>
        <v>0</v>
      </c>
      <c r="CF602" s="708">
        <f>IF(L602="", 0, BT602/'Sch 10.1 Rate Design'!$Z$24*VLOOKUP($C602, 'Sch 10.1 Rate Design'!$B$9:$K$16, 8, FALSE))</f>
        <v>0</v>
      </c>
      <c r="CG602" s="708">
        <f>IF(M602="", 0, BU602/'Sch 10.1 Rate Design'!$Z$24*VLOOKUP($C602, 'Sch 10.1 Rate Design'!$B$9:$K$16, 8, FALSE))</f>
        <v>0</v>
      </c>
      <c r="CH602" s="708">
        <f>IF(N602="", 0, BV602/'Sch 10.1 Rate Design'!$Z$24*VLOOKUP($C602, 'Sch 10.1 Rate Design'!$B$9:$K$16, 8, FALSE))</f>
        <v>0</v>
      </c>
      <c r="CI602" s="708">
        <f>IF(O602="", 0, BW602/'Sch 10.1 Rate Design'!$Z$24*VLOOKUP($C602, 'Sch 10.1 Rate Design'!$B$9:$K$16, 8, FALSE))</f>
        <v>0</v>
      </c>
      <c r="CJ602" s="708">
        <f>IF(P602="", 0, BX602/'Sch 10.1 Rate Design'!$Z$24*VLOOKUP($C602, 'Sch 10.1 Rate Design'!$B$9:$K$16, 8, FALSE))</f>
        <v>0</v>
      </c>
      <c r="CK602" s="708">
        <f>IF(Q602="", 0, BY602/'Sch 10.1 Rate Design'!$Z$24*VLOOKUP($C602, 'Sch 10.1 Rate Design'!$B$9:$K$16, 8, FALSE))</f>
        <v>0</v>
      </c>
      <c r="CL602" s="708">
        <f>IF(R602="", 0, BZ602/'Sch 10.1 Rate Design'!$Z$24*VLOOKUP($C602, 'Sch 10.1 Rate Design'!$B$9:$K$16, 8, FALSE))</f>
        <v>0</v>
      </c>
      <c r="CM602" s="707">
        <f>IF(S602="", 0, CA602/'Sch 10.1 Rate Design'!$Z$24*VLOOKUP($C602, 'Sch 10.1 Rate Design'!$B$9:$K$16, 8, FALSE))</f>
        <v>0</v>
      </c>
      <c r="CN602" s="393">
        <f>IF(H602="",0,IF(H602&gt;VLOOKUP($C602,'Sch 10.1 Rate Design'!$B$9:$K$16,9,FALSE),H602-VLOOKUP($C602,'Sch 10.1 Rate Design'!$B$9:$K$16,9,FALSE),0))</f>
        <v>0</v>
      </c>
      <c r="CO602" s="393">
        <f>IF(I602="",0,IF(I602&gt;VLOOKUP($C602,'Sch 10.1 Rate Design'!$B$9:$K$16,9,FALSE),I602-VLOOKUP($C602,'Sch 10.1 Rate Design'!$B$9:$K$16,9,FALSE),0))</f>
        <v>0</v>
      </c>
      <c r="CP602" s="393">
        <f>IF(J602="",0,IF(J602&gt;VLOOKUP($C602,'Sch 10.1 Rate Design'!$B$9:$K$16,9,FALSE),J602-VLOOKUP($C602,'Sch 10.1 Rate Design'!$B$9:$K$16,9,FALSE),0))</f>
        <v>0</v>
      </c>
      <c r="CQ602" s="393">
        <f>IF(K602="",0,IF(K602&gt;VLOOKUP($C602,'Sch 10.1 Rate Design'!$B$9:$K$16,9,FALSE),K602-VLOOKUP($C602,'Sch 10.1 Rate Design'!$B$9:$K$16,9,FALSE),0))</f>
        <v>0</v>
      </c>
      <c r="CR602" s="393">
        <f>IF(L602="",0,IF(L602&gt;VLOOKUP($C602,'Sch 10.1 Rate Design'!$B$9:$K$16,9,FALSE),L602-VLOOKUP($C602,'Sch 10.1 Rate Design'!$B$9:$K$16,9,FALSE),0))</f>
        <v>0</v>
      </c>
      <c r="CS602" s="393">
        <f>IF(M602="",0,IF(M602&gt;VLOOKUP($C602,'Sch 10.1 Rate Design'!$B$9:$K$16,9,FALSE),M602-VLOOKUP($C602,'Sch 10.1 Rate Design'!$B$9:$K$16,9,FALSE),0))</f>
        <v>0</v>
      </c>
      <c r="CT602" s="393">
        <f>IF(N602="",0,IF(N602&gt;VLOOKUP($C602,'Sch 10.1 Rate Design'!$B$9:$K$16,9,FALSE),N602-VLOOKUP($C602,'Sch 10.1 Rate Design'!$B$9:$K$16,9,FALSE),0))</f>
        <v>0</v>
      </c>
      <c r="CU602" s="393">
        <f>IF(O602="",0,IF(O602&gt;VLOOKUP($C602,'Sch 10.1 Rate Design'!$B$9:$K$16,9,FALSE),O602-VLOOKUP($C602,'Sch 10.1 Rate Design'!$B$9:$K$16,9,FALSE),0))</f>
        <v>0</v>
      </c>
      <c r="CV602" s="393">
        <f>IF(P602="",0,IF(P602&gt;VLOOKUP($C602,'Sch 10.1 Rate Design'!$B$9:$K$16,9,FALSE),P602-VLOOKUP($C602,'Sch 10.1 Rate Design'!$B$9:$K$16,9,FALSE),0))</f>
        <v>0</v>
      </c>
      <c r="CW602" s="393">
        <f>IF(Q602="",0,IF(Q602&gt;VLOOKUP($C602,'Sch 10.1 Rate Design'!$B$9:$K$16,9,FALSE),Q602-VLOOKUP($C602,'Sch 10.1 Rate Design'!$B$9:$K$16,9,FALSE),0))</f>
        <v>0</v>
      </c>
      <c r="CX602" s="393">
        <f>IF(R602="",0,IF(R602&gt;VLOOKUP($C602,'Sch 10.1 Rate Design'!$B$9:$K$16,9,FALSE),R602-VLOOKUP($C602,'Sch 10.1 Rate Design'!$B$9:$K$16,9,FALSE),0))</f>
        <v>0</v>
      </c>
      <c r="CY602" s="705">
        <f>IF(S602="",0,IF(S602&gt;VLOOKUP($C602,'Sch 10.1 Rate Design'!$B$9:$K$16,9,FALSE),S602-VLOOKUP($C602,'Sch 10.1 Rate Design'!$B$9:$K$16,9,FALSE),0))</f>
        <v>0</v>
      </c>
      <c r="CZ602" s="708">
        <f>IF(H602="", 0, CN602/'Sch 10.1 Rate Design'!$Z$24*VLOOKUP($C602, 'Sch 10.1 Rate Design'!$B$9:$K$16, 10, FALSE))</f>
        <v>0</v>
      </c>
      <c r="DA602" s="708">
        <f>IF(I602="", 0, CO602/'Sch 10.1 Rate Design'!$Z$24*VLOOKUP($C602, 'Sch 10.1 Rate Design'!$B$9:$K$16, 10, FALSE))</f>
        <v>0</v>
      </c>
      <c r="DB602" s="708">
        <f>IF(J602="", 0, CP602/'Sch 10.1 Rate Design'!$Z$24*VLOOKUP($C602, 'Sch 10.1 Rate Design'!$B$9:$K$16, 10, FALSE))</f>
        <v>0</v>
      </c>
      <c r="DC602" s="708">
        <f>IF(K602="", 0, CQ602/'Sch 10.1 Rate Design'!$Z$24*VLOOKUP($C602, 'Sch 10.1 Rate Design'!$B$9:$K$16, 10, FALSE))</f>
        <v>0</v>
      </c>
      <c r="DD602" s="708">
        <f>IF(L602="", 0, CR602/'Sch 10.1 Rate Design'!$Z$24*VLOOKUP($C602, 'Sch 10.1 Rate Design'!$B$9:$K$16, 10, FALSE))</f>
        <v>0</v>
      </c>
      <c r="DE602" s="708">
        <f>IF(M602="", 0, CS602/'Sch 10.1 Rate Design'!$Z$24*VLOOKUP($C602, 'Sch 10.1 Rate Design'!$B$9:$K$16, 10, FALSE))</f>
        <v>0</v>
      </c>
      <c r="DF602" s="708">
        <f>IF(N602="", 0, CT602/'Sch 10.1 Rate Design'!$Z$24*VLOOKUP($C602, 'Sch 10.1 Rate Design'!$B$9:$K$16, 10, FALSE))</f>
        <v>0</v>
      </c>
      <c r="DG602" s="708">
        <f>IF(O602="", 0, CU602/'Sch 10.1 Rate Design'!$Z$24*VLOOKUP($C602, 'Sch 10.1 Rate Design'!$B$9:$K$16, 10, FALSE))</f>
        <v>0</v>
      </c>
      <c r="DH602" s="708">
        <f>IF(P602="", 0, CV602/'Sch 10.1 Rate Design'!$Z$24*VLOOKUP($C602, 'Sch 10.1 Rate Design'!$B$9:$K$16, 10, FALSE))</f>
        <v>0</v>
      </c>
      <c r="DI602" s="708">
        <f>IF(Q602="", 0, CW602/'Sch 10.1 Rate Design'!$Z$24*VLOOKUP($C602, 'Sch 10.1 Rate Design'!$B$9:$K$16, 10, FALSE))</f>
        <v>0</v>
      </c>
      <c r="DJ602" s="708">
        <f>IF(R602="", 0, CX602/'Sch 10.1 Rate Design'!$Z$24*VLOOKUP($C602, 'Sch 10.1 Rate Design'!$B$9:$K$16, 10, FALSE))</f>
        <v>0</v>
      </c>
      <c r="DK602" s="707">
        <f>IF(S602="", 0, CY602/'Sch 10.1 Rate Design'!$Z$24*VLOOKUP($C602, 'Sch 10.1 Rate Design'!$B$9:$K$16, 10, FALSE))</f>
        <v>0</v>
      </c>
      <c r="DL602" s="706">
        <f>IF(H602="", 0, VLOOKUP($C602, 'Sch 10.1 Rate Design'!$B$9:$K$16, 3, FALSE))</f>
        <v>0</v>
      </c>
      <c r="DM602" s="393">
        <f>IF(I602="", 0, VLOOKUP($C602, 'Sch 10.1 Rate Design'!$B$9:$K$16, 3, FALSE))</f>
        <v>0</v>
      </c>
      <c r="DN602" s="393">
        <f>IF(J602="", 0, VLOOKUP($C602, 'Sch 10.1 Rate Design'!$B$9:$K$16, 3, FALSE))</f>
        <v>0</v>
      </c>
      <c r="DO602" s="393">
        <f>IF(K602="", 0, VLOOKUP($C602, 'Sch 10.1 Rate Design'!$B$9:$K$16, 3, FALSE))</f>
        <v>0</v>
      </c>
      <c r="DP602" s="393">
        <f>IF(L602="", 0, VLOOKUP($C602, 'Sch 10.1 Rate Design'!$B$9:$K$16, 3, FALSE))</f>
        <v>0</v>
      </c>
      <c r="DQ602" s="393">
        <f>IF(M602="", 0, VLOOKUP($C602, 'Sch 10.1 Rate Design'!$B$9:$K$16, 3, FALSE))</f>
        <v>0</v>
      </c>
      <c r="DR602" s="393">
        <f>IF(N602="", 0, VLOOKUP($C602, 'Sch 10.1 Rate Design'!$B$9:$K$16, 3, FALSE))</f>
        <v>0</v>
      </c>
      <c r="DS602" s="393">
        <f>IF(O602="", 0, VLOOKUP($C602, 'Sch 10.1 Rate Design'!$B$9:$K$16, 3, FALSE))</f>
        <v>0</v>
      </c>
      <c r="DT602" s="393">
        <f>IF(P602="", 0, VLOOKUP($C602, 'Sch 10.1 Rate Design'!$B$9:$K$16, 3, FALSE))</f>
        <v>0</v>
      </c>
      <c r="DU602" s="393">
        <f>IF(Q602="", 0, VLOOKUP($C602, 'Sch 10.1 Rate Design'!$B$9:$K$16, 3, FALSE))</f>
        <v>0</v>
      </c>
      <c r="DV602" s="393">
        <f>IF(R602="", 0, VLOOKUP($C602, 'Sch 10.1 Rate Design'!$B$9:$K$16, 3, FALSE))</f>
        <v>0</v>
      </c>
      <c r="DW602" s="705">
        <f>IF(S602="", 0, VLOOKUP($C602, 'Sch 10.1 Rate Design'!$B$9:$K$16, 3, FALSE))</f>
        <v>0</v>
      </c>
      <c r="DX602" s="393"/>
      <c r="DY602" s="393"/>
      <c r="DZ602" s="393"/>
      <c r="EA602" s="393"/>
      <c r="EB602" s="393"/>
      <c r="EC602" s="393"/>
      <c r="ED602" s="393"/>
      <c r="EE602" s="393"/>
      <c r="EF602" s="393"/>
      <c r="EG602" s="393"/>
      <c r="EH602" s="393"/>
      <c r="EI602" s="393"/>
      <c r="EJ602" s="393"/>
    </row>
    <row r="603" spans="1:140">
      <c r="A603" s="393">
        <f>Input!AH599</f>
        <v>0</v>
      </c>
      <c r="B603" s="393">
        <v>593</v>
      </c>
      <c r="C603" s="690">
        <f>Input!AI599</f>
        <v>0.625</v>
      </c>
      <c r="D603" s="709">
        <f t="shared" si="149"/>
        <v>0</v>
      </c>
      <c r="E603" s="709">
        <f>IF('Sch 10.1 Rate Design'!$AB$24="Monthly", AVERAGE(T603,U603,V603,W603,X603,Y603,Z603,AA603,AB603,AC603,AD603,AE603), AVERAGE(T603,V603,X603,Z603,AB603,AD603))</f>
        <v>0</v>
      </c>
      <c r="F603" s="393">
        <f t="shared" si="136"/>
        <v>0</v>
      </c>
      <c r="G603" s="705" t="e">
        <f>IF('Sch 10.1 Rate Design'!$AB$24="Monthly", AVERAGE(H603,I603,J603,K603,L603,M603,N603,O603,P603,Q603,R603,S603), AVERAGE(H603,J603,L603,N603,P603,R603))</f>
        <v>#DIV/0!</v>
      </c>
      <c r="H603" s="393" t="str">
        <f>IF(Input!AJ599="", "", Input!AJ599)</f>
        <v/>
      </c>
      <c r="I603" s="393" t="str">
        <f>IF(Input!AK599="", "", Input!AK599)</f>
        <v/>
      </c>
      <c r="J603" s="393" t="str">
        <f>IF(Input!AL599="", "", Input!AL599)</f>
        <v/>
      </c>
      <c r="K603" s="393" t="str">
        <f>IF(Input!AM599="", "", Input!AM599)</f>
        <v/>
      </c>
      <c r="L603" s="393" t="str">
        <f>IF(Input!AN599="", "", Input!AN599)</f>
        <v/>
      </c>
      <c r="M603" s="393" t="str">
        <f>IF(Input!AO599="", "", Input!AO599)</f>
        <v/>
      </c>
      <c r="N603" s="393" t="str">
        <f>IF(Input!AP599="", "", Input!AP599)</f>
        <v/>
      </c>
      <c r="O603" s="393" t="str">
        <f>IF(Input!AQ599="", "", Input!AQ599)</f>
        <v/>
      </c>
      <c r="P603" s="393" t="str">
        <f>IF(Input!AR599="", "", Input!AR599)</f>
        <v/>
      </c>
      <c r="Q603" s="393" t="str">
        <f>IF(Input!AS599="", "", Input!AS599)</f>
        <v/>
      </c>
      <c r="R603" s="393" t="str">
        <f>IF(Input!AT599="", "", Input!AT599)</f>
        <v/>
      </c>
      <c r="S603" s="393" t="str">
        <f>IF(Input!AU599="", "", Input!AU599)</f>
        <v/>
      </c>
      <c r="T603" s="708">
        <f t="shared" si="137"/>
        <v>0</v>
      </c>
      <c r="U603" s="708">
        <f t="shared" si="138"/>
        <v>0</v>
      </c>
      <c r="V603" s="708">
        <f t="shared" si="139"/>
        <v>0</v>
      </c>
      <c r="W603" s="708">
        <f t="shared" si="140"/>
        <v>0</v>
      </c>
      <c r="X603" s="708">
        <f t="shared" si="141"/>
        <v>0</v>
      </c>
      <c r="Y603" s="708">
        <f t="shared" si="142"/>
        <v>0</v>
      </c>
      <c r="Z603" s="708">
        <f t="shared" si="143"/>
        <v>0</v>
      </c>
      <c r="AA603" s="708">
        <f t="shared" si="144"/>
        <v>0</v>
      </c>
      <c r="AB603" s="708">
        <f t="shared" si="145"/>
        <v>0</v>
      </c>
      <c r="AC603" s="708">
        <f t="shared" si="146"/>
        <v>0</v>
      </c>
      <c r="AD603" s="708">
        <f t="shared" si="147"/>
        <v>0</v>
      </c>
      <c r="AE603" s="707">
        <f t="shared" si="148"/>
        <v>0</v>
      </c>
      <c r="AF603" s="708">
        <f>IF(H603="", 0, VLOOKUP($C603, 'Sch 10.1 Rate Design'!$B$9:$K$16, 4, FALSE))</f>
        <v>0</v>
      </c>
      <c r="AG603" s="708">
        <f>IF(I603="", 0, VLOOKUP($C603, 'Sch 10.1 Rate Design'!$B$9:$K$16, 4, FALSE))</f>
        <v>0</v>
      </c>
      <c r="AH603" s="708">
        <f>IF(J603="", 0, VLOOKUP($C603, 'Sch 10.1 Rate Design'!$B$9:$K$16, 4, FALSE))</f>
        <v>0</v>
      </c>
      <c r="AI603" s="708">
        <f>IF(K603="", 0, VLOOKUP($C603, 'Sch 10.1 Rate Design'!$B$9:$K$16, 4, FALSE))</f>
        <v>0</v>
      </c>
      <c r="AJ603" s="708">
        <f>IF(L603="", 0, VLOOKUP($C603, 'Sch 10.1 Rate Design'!$B$9:$K$16, 4, FALSE))</f>
        <v>0</v>
      </c>
      <c r="AK603" s="708">
        <f>IF(M603="", 0, VLOOKUP($C603, 'Sch 10.1 Rate Design'!$B$9:$K$16, 4, FALSE))</f>
        <v>0</v>
      </c>
      <c r="AL603" s="708">
        <f>IF(N603="", 0, VLOOKUP($C603, 'Sch 10.1 Rate Design'!$B$9:$K$16, 4, FALSE))</f>
        <v>0</v>
      </c>
      <c r="AM603" s="708">
        <f>IF(O603="", 0, VLOOKUP($C603, 'Sch 10.1 Rate Design'!$B$9:$K$16, 4, FALSE))</f>
        <v>0</v>
      </c>
      <c r="AN603" s="708">
        <f>IF(P603="", 0, VLOOKUP($C603, 'Sch 10.1 Rate Design'!$B$9:$K$16, 4, FALSE))</f>
        <v>0</v>
      </c>
      <c r="AO603" s="708">
        <f>IF(Q603="", 0, VLOOKUP($C603, 'Sch 10.1 Rate Design'!$B$9:$K$16, 4, FALSE))</f>
        <v>0</v>
      </c>
      <c r="AP603" s="708">
        <f>IF(R603="", 0, VLOOKUP($C603, 'Sch 10.1 Rate Design'!$B$9:$K$16, 4, FALSE))</f>
        <v>0</v>
      </c>
      <c r="AQ603" s="707">
        <f>IF(S603="", 0, VLOOKUP($C603, 'Sch 10.1 Rate Design'!$B$9:$K$16, 4, FALSE))</f>
        <v>0</v>
      </c>
      <c r="AR603" s="706">
        <f>IF(H603="",0,+IF(H603&gt;+VLOOKUP($C603, 'Sch 10.1 Rate Design'!$B$9:$K$16, 3),IF(H603&gt;+VLOOKUP($C603, 'Sch 10.1 Rate Design'!$B$9:$K$16, 5),+VLOOKUP($C603, 'Sch 10.1 Rate Design'!$B$9:$K$16, 5)-VLOOKUP($C603, 'Sch 10.1 Rate Design'!$B$9:$K$16, 3), H603-VLOOKUP($C603, 'Sch 10.1 Rate Design'!$B$9:$K$16, 3)), 0))</f>
        <v>0</v>
      </c>
      <c r="AS603" s="393">
        <f>IF(I603="",0,+IF(I603&gt;+VLOOKUP($C603, 'Sch 10.1 Rate Design'!$B$9:$K$16, 3),IF(I603&gt;+VLOOKUP($C603, 'Sch 10.1 Rate Design'!$B$9:$K$16, 5),+VLOOKUP($C603, 'Sch 10.1 Rate Design'!$B$9:$K$16, 5)-VLOOKUP($C603, 'Sch 10.1 Rate Design'!$B$9:$K$16, 3), I603-VLOOKUP($C603, 'Sch 10.1 Rate Design'!$B$9:$K$16, 3)), 0))</f>
        <v>0</v>
      </c>
      <c r="AT603" s="393">
        <f>IF(J603="",0,+IF(J603&gt;+VLOOKUP($C603, 'Sch 10.1 Rate Design'!$B$9:$K$16, 3),IF(J603&gt;+VLOOKUP($C603, 'Sch 10.1 Rate Design'!$B$9:$K$16, 5),+VLOOKUP($C603, 'Sch 10.1 Rate Design'!$B$9:$K$16, 5)-VLOOKUP($C603, 'Sch 10.1 Rate Design'!$B$9:$K$16, 3), J603-VLOOKUP($C603, 'Sch 10.1 Rate Design'!$B$9:$K$16, 3)), 0))</f>
        <v>0</v>
      </c>
      <c r="AU603" s="393">
        <f>IF(K603="",0,+IF(K603&gt;+VLOOKUP($C603, 'Sch 10.1 Rate Design'!$B$9:$K$16, 3),IF(K603&gt;+VLOOKUP($C603, 'Sch 10.1 Rate Design'!$B$9:$K$16, 5),+VLOOKUP($C603, 'Sch 10.1 Rate Design'!$B$9:$K$16, 5)-VLOOKUP($C603, 'Sch 10.1 Rate Design'!$B$9:$K$16, 3), K603-VLOOKUP($C603, 'Sch 10.1 Rate Design'!$B$9:$K$16, 3)), 0))</f>
        <v>0</v>
      </c>
      <c r="AV603" s="393">
        <f>IF(L603="",0,+IF(L603&gt;+VLOOKUP($C603, 'Sch 10.1 Rate Design'!$B$9:$K$16, 3),IF(L603&gt;+VLOOKUP($C603, 'Sch 10.1 Rate Design'!$B$9:$K$16, 5),+VLOOKUP($C603, 'Sch 10.1 Rate Design'!$B$9:$K$16, 5)-VLOOKUP($C603, 'Sch 10.1 Rate Design'!$B$9:$K$16, 3), L603-VLOOKUP($C603, 'Sch 10.1 Rate Design'!$B$9:$K$16, 3)), 0))</f>
        <v>0</v>
      </c>
      <c r="AW603" s="393">
        <f>IF(M603="",0,+IF(M603&gt;+VLOOKUP($C603, 'Sch 10.1 Rate Design'!$B$9:$K$16, 3),IF(M603&gt;+VLOOKUP($C603, 'Sch 10.1 Rate Design'!$B$9:$K$16, 5),+VLOOKUP($C603, 'Sch 10.1 Rate Design'!$B$9:$K$16, 5)-VLOOKUP($C603, 'Sch 10.1 Rate Design'!$B$9:$K$16, 3), M603-VLOOKUP($C603, 'Sch 10.1 Rate Design'!$B$9:$K$16, 3)), 0))</f>
        <v>0</v>
      </c>
      <c r="AX603" s="393">
        <f>IF(N603="",0,+IF(N603&gt;+VLOOKUP($C603, 'Sch 10.1 Rate Design'!$B$9:$K$16, 3),IF(N603&gt;+VLOOKUP($C603, 'Sch 10.1 Rate Design'!$B$9:$K$16, 5),+VLOOKUP($C603, 'Sch 10.1 Rate Design'!$B$9:$K$16, 5)-VLOOKUP($C603, 'Sch 10.1 Rate Design'!$B$9:$K$16, 3), N603-VLOOKUP($C603, 'Sch 10.1 Rate Design'!$B$9:$K$16, 3)), 0))</f>
        <v>0</v>
      </c>
      <c r="AY603" s="393">
        <f>IF(O603="",0,+IF(O603&gt;+VLOOKUP($C603, 'Sch 10.1 Rate Design'!$B$9:$K$16, 3),IF(O603&gt;+VLOOKUP($C603, 'Sch 10.1 Rate Design'!$B$9:$K$16, 5),+VLOOKUP($C603, 'Sch 10.1 Rate Design'!$B$9:$K$16, 5)-VLOOKUP($C603, 'Sch 10.1 Rate Design'!$B$9:$K$16, 3), O603-VLOOKUP($C603, 'Sch 10.1 Rate Design'!$B$9:$K$16, 3)), 0))</f>
        <v>0</v>
      </c>
      <c r="AZ603" s="393">
        <f>IF(P603="",0,+IF(P603&gt;+VLOOKUP($C603, 'Sch 10.1 Rate Design'!$B$9:$K$16, 3),IF(P603&gt;+VLOOKUP($C603, 'Sch 10.1 Rate Design'!$B$9:$K$16, 5),+VLOOKUP($C603, 'Sch 10.1 Rate Design'!$B$9:$K$16, 5)-VLOOKUP($C603, 'Sch 10.1 Rate Design'!$B$9:$K$16, 3), P603-VLOOKUP($C603, 'Sch 10.1 Rate Design'!$B$9:$K$16, 3)), 0))</f>
        <v>0</v>
      </c>
      <c r="BA603" s="393">
        <f>IF(Q603="",0,+IF(Q603&gt;+VLOOKUP($C603, 'Sch 10.1 Rate Design'!$B$9:$K$16, 3),IF(Q603&gt;+VLOOKUP($C603, 'Sch 10.1 Rate Design'!$B$9:$K$16, 5),+VLOOKUP($C603, 'Sch 10.1 Rate Design'!$B$9:$K$16, 5)-VLOOKUP($C603, 'Sch 10.1 Rate Design'!$B$9:$K$16, 3), Q603-VLOOKUP($C603, 'Sch 10.1 Rate Design'!$B$9:$K$16, 3)), 0))</f>
        <v>0</v>
      </c>
      <c r="BB603" s="393">
        <f>IF(R603="",0,+IF(R603&gt;+VLOOKUP($C603, 'Sch 10.1 Rate Design'!$B$9:$K$16, 3),IF(R603&gt;+VLOOKUP($C603, 'Sch 10.1 Rate Design'!$B$9:$K$16, 5),+VLOOKUP($C603, 'Sch 10.1 Rate Design'!$B$9:$K$16, 5)-VLOOKUP($C603, 'Sch 10.1 Rate Design'!$B$9:$K$16, 3), R603-VLOOKUP($C603, 'Sch 10.1 Rate Design'!$B$9:$K$16, 3)), 0))</f>
        <v>0</v>
      </c>
      <c r="BC603" s="705">
        <f>IF(S603="",0,+IF(S603&gt;+VLOOKUP($C603, 'Sch 10.1 Rate Design'!$B$9:$K$16, 3),IF(S603&gt;+VLOOKUP($C603, 'Sch 10.1 Rate Design'!$B$9:$K$16, 5),+VLOOKUP($C603, 'Sch 10.1 Rate Design'!$B$9:$K$16, 5)-VLOOKUP($C603, 'Sch 10.1 Rate Design'!$B$9:$K$16, 3), S603-VLOOKUP($C603, 'Sch 10.1 Rate Design'!$B$9:$K$16, 3)), 0))</f>
        <v>0</v>
      </c>
      <c r="BD603" s="708">
        <f>IF(H603="", 0, AR603/'Sch 10.1 Rate Design'!$Z$24*VLOOKUP($C603, 'Sch 10.1 Rate Design'!$B$9:$K$16, 6, FALSE))</f>
        <v>0</v>
      </c>
      <c r="BE603" s="708">
        <f>IF(I603="", 0, AS603/'Sch 10.1 Rate Design'!$Z$24*VLOOKUP($C603, 'Sch 10.1 Rate Design'!$B$9:$K$16, 6, FALSE))</f>
        <v>0</v>
      </c>
      <c r="BF603" s="708">
        <f>IF(J603="", 0, AT603/'Sch 10.1 Rate Design'!$Z$24*VLOOKUP($C603, 'Sch 10.1 Rate Design'!$B$9:$K$16, 6, FALSE))</f>
        <v>0</v>
      </c>
      <c r="BG603" s="708">
        <f>IF(K603="", 0, AU603/'Sch 10.1 Rate Design'!$Z$24*VLOOKUP($C603, 'Sch 10.1 Rate Design'!$B$9:$K$16, 6, FALSE))</f>
        <v>0</v>
      </c>
      <c r="BH603" s="708">
        <f>IF(L603="", 0, AV603/'Sch 10.1 Rate Design'!$Z$24*VLOOKUP($C603, 'Sch 10.1 Rate Design'!$B$9:$K$16, 6, FALSE))</f>
        <v>0</v>
      </c>
      <c r="BI603" s="708">
        <f>IF(M603="", 0, AW603/'Sch 10.1 Rate Design'!$Z$24*VLOOKUP($C603, 'Sch 10.1 Rate Design'!$B$9:$K$16, 6, FALSE))</f>
        <v>0</v>
      </c>
      <c r="BJ603" s="708">
        <f>IF(N603="", 0, AX603/'Sch 10.1 Rate Design'!$Z$24*VLOOKUP($C603, 'Sch 10.1 Rate Design'!$B$9:$K$16, 6, FALSE))</f>
        <v>0</v>
      </c>
      <c r="BK603" s="708">
        <f>IF(O603="", 0, AY603/'Sch 10.1 Rate Design'!$Z$24*VLOOKUP($C603, 'Sch 10.1 Rate Design'!$B$9:$K$16, 6, FALSE))</f>
        <v>0</v>
      </c>
      <c r="BL603" s="708">
        <f>IF(P603="", 0, AZ603/'Sch 10.1 Rate Design'!$Z$24*VLOOKUP($C603, 'Sch 10.1 Rate Design'!$B$9:$K$16, 6, FALSE))</f>
        <v>0</v>
      </c>
      <c r="BM603" s="708">
        <f>IF(Q603="", 0, BA603/'Sch 10.1 Rate Design'!$Z$24*VLOOKUP($C603, 'Sch 10.1 Rate Design'!$B$9:$K$16, 6, FALSE))</f>
        <v>0</v>
      </c>
      <c r="BN603" s="708">
        <f>IF(R603="", 0, BB603/'Sch 10.1 Rate Design'!$Z$24*VLOOKUP($C603, 'Sch 10.1 Rate Design'!$B$9:$K$16, 6, FALSE))</f>
        <v>0</v>
      </c>
      <c r="BO603" s="707">
        <f>IF(S603="", 0, BC603/'Sch 10.1 Rate Design'!$Z$24*VLOOKUP($C603, 'Sch 10.1 Rate Design'!$B$9:$K$16, 6, FALSE))</f>
        <v>0</v>
      </c>
      <c r="BP603" s="393">
        <f>IF(H603="",0,+IF(H603&gt;+VLOOKUP($C603, 'Sch 10.1 Rate Design'!$B$9:$K$16, 5),IF(H603&gt;+VLOOKUP($C603, 'Sch 10.1 Rate Design'!$B$9:$K$16, 7),+VLOOKUP($C603, 'Sch 10.1 Rate Design'!$B$9:$K$16, 7)-VLOOKUP($C603, 'Sch 10.1 Rate Design'!$B$9:$K$16, 5), H603-VLOOKUP($C603, 'Sch 10.1 Rate Design'!$B$9:$K$16, 5)), 0))</f>
        <v>0</v>
      </c>
      <c r="BQ603" s="393">
        <f>IF(I603="",0,+IF(I603&gt;+VLOOKUP($C603, 'Sch 10.1 Rate Design'!$B$9:$K$16, 5),IF(I603&gt;+VLOOKUP($C603, 'Sch 10.1 Rate Design'!$B$9:$K$16, 7),+VLOOKUP($C603, 'Sch 10.1 Rate Design'!$B$9:$K$16, 7)-VLOOKUP($C603, 'Sch 10.1 Rate Design'!$B$9:$K$16, 5), I603-VLOOKUP($C603, 'Sch 10.1 Rate Design'!$B$9:$K$16, 5)), 0))</f>
        <v>0</v>
      </c>
      <c r="BR603" s="393">
        <f>IF(J603="",0,+IF(J603&gt;+VLOOKUP($C603, 'Sch 10.1 Rate Design'!$B$9:$K$16, 5),IF(J603&gt;+VLOOKUP($C603, 'Sch 10.1 Rate Design'!$B$9:$K$16, 7),+VLOOKUP($C603, 'Sch 10.1 Rate Design'!$B$9:$K$16, 7)-VLOOKUP($C603, 'Sch 10.1 Rate Design'!$B$9:$K$16, 5), J603-VLOOKUP($C603, 'Sch 10.1 Rate Design'!$B$9:$K$16, 5)), 0))</f>
        <v>0</v>
      </c>
      <c r="BS603" s="393">
        <f>IF(K603="",0,+IF(K603&gt;+VLOOKUP($C603, 'Sch 10.1 Rate Design'!$B$9:$K$16, 5),IF(K603&gt;+VLOOKUP($C603, 'Sch 10.1 Rate Design'!$B$9:$K$16, 7),+VLOOKUP($C603, 'Sch 10.1 Rate Design'!$B$9:$K$16, 7)-VLOOKUP($C603, 'Sch 10.1 Rate Design'!$B$9:$K$16, 5), K603-VLOOKUP($C603, 'Sch 10.1 Rate Design'!$B$9:$K$16, 5)), 0))</f>
        <v>0</v>
      </c>
      <c r="BT603" s="393">
        <f>IF(L603="",0,+IF(L603&gt;+VLOOKUP($C603, 'Sch 10.1 Rate Design'!$B$9:$K$16, 5),IF(L603&gt;+VLOOKUP($C603, 'Sch 10.1 Rate Design'!$B$9:$K$16, 7),+VLOOKUP($C603, 'Sch 10.1 Rate Design'!$B$9:$K$16, 7)-VLOOKUP($C603, 'Sch 10.1 Rate Design'!$B$9:$K$16, 5), L603-VLOOKUP($C603, 'Sch 10.1 Rate Design'!$B$9:$K$16, 5)), 0))</f>
        <v>0</v>
      </c>
      <c r="BU603" s="393">
        <f>IF(M603="",0,+IF(M603&gt;+VLOOKUP($C603, 'Sch 10.1 Rate Design'!$B$9:$K$16, 5),IF(M603&gt;+VLOOKUP($C603, 'Sch 10.1 Rate Design'!$B$9:$K$16, 7),+VLOOKUP($C603, 'Sch 10.1 Rate Design'!$B$9:$K$16, 7)-VLOOKUP($C603, 'Sch 10.1 Rate Design'!$B$9:$K$16, 5), M603-VLOOKUP($C603, 'Sch 10.1 Rate Design'!$B$9:$K$16, 5)), 0))</f>
        <v>0</v>
      </c>
      <c r="BV603" s="393">
        <f>IF(N603="",0,+IF(N603&gt;+VLOOKUP($C603, 'Sch 10.1 Rate Design'!$B$9:$K$16, 5),IF(N603&gt;+VLOOKUP($C603, 'Sch 10.1 Rate Design'!$B$9:$K$16, 7),+VLOOKUP($C603, 'Sch 10.1 Rate Design'!$B$9:$K$16, 7)-VLOOKUP($C603, 'Sch 10.1 Rate Design'!$B$9:$K$16, 5), N603-VLOOKUP($C603, 'Sch 10.1 Rate Design'!$B$9:$K$16, 5)), 0))</f>
        <v>0</v>
      </c>
      <c r="BW603" s="393">
        <f>IF(O603="",0,+IF(O603&gt;+VLOOKUP($C603, 'Sch 10.1 Rate Design'!$B$9:$K$16, 5),IF(O603&gt;+VLOOKUP($C603, 'Sch 10.1 Rate Design'!$B$9:$K$16, 7),+VLOOKUP($C603, 'Sch 10.1 Rate Design'!$B$9:$K$16, 7)-VLOOKUP($C603, 'Sch 10.1 Rate Design'!$B$9:$K$16, 5), O603-VLOOKUP($C603, 'Sch 10.1 Rate Design'!$B$9:$K$16, 5)), 0))</f>
        <v>0</v>
      </c>
      <c r="BX603" s="393">
        <f>IF(P603="",0,+IF(P603&gt;+VLOOKUP($C603, 'Sch 10.1 Rate Design'!$B$9:$K$16, 5),IF(P603&gt;+VLOOKUP($C603, 'Sch 10.1 Rate Design'!$B$9:$K$16, 7),+VLOOKUP($C603, 'Sch 10.1 Rate Design'!$B$9:$K$16, 7)-VLOOKUP($C603, 'Sch 10.1 Rate Design'!$B$9:$K$16, 5), P603-VLOOKUP($C603, 'Sch 10.1 Rate Design'!$B$9:$K$16, 5)), 0))</f>
        <v>0</v>
      </c>
      <c r="BY603" s="393">
        <f>IF(Q603="",0,+IF(Q603&gt;+VLOOKUP($C603, 'Sch 10.1 Rate Design'!$B$9:$K$16, 5),IF(Q603&gt;+VLOOKUP($C603, 'Sch 10.1 Rate Design'!$B$9:$K$16, 7),+VLOOKUP($C603, 'Sch 10.1 Rate Design'!$B$9:$K$16, 7)-VLOOKUP($C603, 'Sch 10.1 Rate Design'!$B$9:$K$16, 5), Q603-VLOOKUP($C603, 'Sch 10.1 Rate Design'!$B$9:$K$16, 5)), 0))</f>
        <v>0</v>
      </c>
      <c r="BZ603" s="393">
        <f>IF(R603="",0,+IF(R603&gt;+VLOOKUP($C603, 'Sch 10.1 Rate Design'!$B$9:$K$16, 5),IF(R603&gt;+VLOOKUP($C603, 'Sch 10.1 Rate Design'!$B$9:$K$16, 7),+VLOOKUP($C603, 'Sch 10.1 Rate Design'!$B$9:$K$16, 7)-VLOOKUP($C603, 'Sch 10.1 Rate Design'!$B$9:$K$16, 5), R603-VLOOKUP($C603, 'Sch 10.1 Rate Design'!$B$9:$K$16, 5)), 0))</f>
        <v>0</v>
      </c>
      <c r="CA603" s="705">
        <f>IF(S603="",0,+IF(S603&gt;+VLOOKUP($C603, 'Sch 10.1 Rate Design'!$B$9:$K$16, 5),IF(S603&gt;+VLOOKUP($C603, 'Sch 10.1 Rate Design'!$B$9:$K$16, 7),+VLOOKUP($C603, 'Sch 10.1 Rate Design'!$B$9:$K$16, 7)-VLOOKUP($C603, 'Sch 10.1 Rate Design'!$B$9:$K$16, 5), S603-VLOOKUP($C603, 'Sch 10.1 Rate Design'!$B$9:$K$16, 5)), 0))</f>
        <v>0</v>
      </c>
      <c r="CB603" s="708">
        <f>IF(H603="", 0, BP603/'Sch 10.1 Rate Design'!$Z$24*VLOOKUP($C603, 'Sch 10.1 Rate Design'!$B$9:$K$16, 8, FALSE))</f>
        <v>0</v>
      </c>
      <c r="CC603" s="708">
        <f>IF(I603="", 0, BQ603/'Sch 10.1 Rate Design'!$Z$24*VLOOKUP($C603, 'Sch 10.1 Rate Design'!$B$9:$K$16, 8, FALSE))</f>
        <v>0</v>
      </c>
      <c r="CD603" s="708">
        <f>IF(J603="", 0, BR603/'Sch 10.1 Rate Design'!$Z$24*VLOOKUP($C603, 'Sch 10.1 Rate Design'!$B$9:$K$16, 8, FALSE))</f>
        <v>0</v>
      </c>
      <c r="CE603" s="708">
        <f>IF(K603="", 0, BS603/'Sch 10.1 Rate Design'!$Z$24*VLOOKUP($C603, 'Sch 10.1 Rate Design'!$B$9:$K$16, 8, FALSE))</f>
        <v>0</v>
      </c>
      <c r="CF603" s="708">
        <f>IF(L603="", 0, BT603/'Sch 10.1 Rate Design'!$Z$24*VLOOKUP($C603, 'Sch 10.1 Rate Design'!$B$9:$K$16, 8, FALSE))</f>
        <v>0</v>
      </c>
      <c r="CG603" s="708">
        <f>IF(M603="", 0, BU603/'Sch 10.1 Rate Design'!$Z$24*VLOOKUP($C603, 'Sch 10.1 Rate Design'!$B$9:$K$16, 8, FALSE))</f>
        <v>0</v>
      </c>
      <c r="CH603" s="708">
        <f>IF(N603="", 0, BV603/'Sch 10.1 Rate Design'!$Z$24*VLOOKUP($C603, 'Sch 10.1 Rate Design'!$B$9:$K$16, 8, FALSE))</f>
        <v>0</v>
      </c>
      <c r="CI603" s="708">
        <f>IF(O603="", 0, BW603/'Sch 10.1 Rate Design'!$Z$24*VLOOKUP($C603, 'Sch 10.1 Rate Design'!$B$9:$K$16, 8, FALSE))</f>
        <v>0</v>
      </c>
      <c r="CJ603" s="708">
        <f>IF(P603="", 0, BX603/'Sch 10.1 Rate Design'!$Z$24*VLOOKUP($C603, 'Sch 10.1 Rate Design'!$B$9:$K$16, 8, FALSE))</f>
        <v>0</v>
      </c>
      <c r="CK603" s="708">
        <f>IF(Q603="", 0, BY603/'Sch 10.1 Rate Design'!$Z$24*VLOOKUP($C603, 'Sch 10.1 Rate Design'!$B$9:$K$16, 8, FALSE))</f>
        <v>0</v>
      </c>
      <c r="CL603" s="708">
        <f>IF(R603="", 0, BZ603/'Sch 10.1 Rate Design'!$Z$24*VLOOKUP($C603, 'Sch 10.1 Rate Design'!$B$9:$K$16, 8, FALSE))</f>
        <v>0</v>
      </c>
      <c r="CM603" s="707">
        <f>IF(S603="", 0, CA603/'Sch 10.1 Rate Design'!$Z$24*VLOOKUP($C603, 'Sch 10.1 Rate Design'!$B$9:$K$16, 8, FALSE))</f>
        <v>0</v>
      </c>
      <c r="CN603" s="393">
        <f>IF(H603="",0,IF(H603&gt;VLOOKUP($C603,'Sch 10.1 Rate Design'!$B$9:$K$16,9,FALSE),H603-VLOOKUP($C603,'Sch 10.1 Rate Design'!$B$9:$K$16,9,FALSE),0))</f>
        <v>0</v>
      </c>
      <c r="CO603" s="393">
        <f>IF(I603="",0,IF(I603&gt;VLOOKUP($C603,'Sch 10.1 Rate Design'!$B$9:$K$16,9,FALSE),I603-VLOOKUP($C603,'Sch 10.1 Rate Design'!$B$9:$K$16,9,FALSE),0))</f>
        <v>0</v>
      </c>
      <c r="CP603" s="393">
        <f>IF(J603="",0,IF(J603&gt;VLOOKUP($C603,'Sch 10.1 Rate Design'!$B$9:$K$16,9,FALSE),J603-VLOOKUP($C603,'Sch 10.1 Rate Design'!$B$9:$K$16,9,FALSE),0))</f>
        <v>0</v>
      </c>
      <c r="CQ603" s="393">
        <f>IF(K603="",0,IF(K603&gt;VLOOKUP($C603,'Sch 10.1 Rate Design'!$B$9:$K$16,9,FALSE),K603-VLOOKUP($C603,'Sch 10.1 Rate Design'!$B$9:$K$16,9,FALSE),0))</f>
        <v>0</v>
      </c>
      <c r="CR603" s="393">
        <f>IF(L603="",0,IF(L603&gt;VLOOKUP($C603,'Sch 10.1 Rate Design'!$B$9:$K$16,9,FALSE),L603-VLOOKUP($C603,'Sch 10.1 Rate Design'!$B$9:$K$16,9,FALSE),0))</f>
        <v>0</v>
      </c>
      <c r="CS603" s="393">
        <f>IF(M603="",0,IF(M603&gt;VLOOKUP($C603,'Sch 10.1 Rate Design'!$B$9:$K$16,9,FALSE),M603-VLOOKUP($C603,'Sch 10.1 Rate Design'!$B$9:$K$16,9,FALSE),0))</f>
        <v>0</v>
      </c>
      <c r="CT603" s="393">
        <f>IF(N603="",0,IF(N603&gt;VLOOKUP($C603,'Sch 10.1 Rate Design'!$B$9:$K$16,9,FALSE),N603-VLOOKUP($C603,'Sch 10.1 Rate Design'!$B$9:$K$16,9,FALSE),0))</f>
        <v>0</v>
      </c>
      <c r="CU603" s="393">
        <f>IF(O603="",0,IF(O603&gt;VLOOKUP($C603,'Sch 10.1 Rate Design'!$B$9:$K$16,9,FALSE),O603-VLOOKUP($C603,'Sch 10.1 Rate Design'!$B$9:$K$16,9,FALSE),0))</f>
        <v>0</v>
      </c>
      <c r="CV603" s="393">
        <f>IF(P603="",0,IF(P603&gt;VLOOKUP($C603,'Sch 10.1 Rate Design'!$B$9:$K$16,9,FALSE),P603-VLOOKUP($C603,'Sch 10.1 Rate Design'!$B$9:$K$16,9,FALSE),0))</f>
        <v>0</v>
      </c>
      <c r="CW603" s="393">
        <f>IF(Q603="",0,IF(Q603&gt;VLOOKUP($C603,'Sch 10.1 Rate Design'!$B$9:$K$16,9,FALSE),Q603-VLOOKUP($C603,'Sch 10.1 Rate Design'!$B$9:$K$16,9,FALSE),0))</f>
        <v>0</v>
      </c>
      <c r="CX603" s="393">
        <f>IF(R603="",0,IF(R603&gt;VLOOKUP($C603,'Sch 10.1 Rate Design'!$B$9:$K$16,9,FALSE),R603-VLOOKUP($C603,'Sch 10.1 Rate Design'!$B$9:$K$16,9,FALSE),0))</f>
        <v>0</v>
      </c>
      <c r="CY603" s="705">
        <f>IF(S603="",0,IF(S603&gt;VLOOKUP($C603,'Sch 10.1 Rate Design'!$B$9:$K$16,9,FALSE),S603-VLOOKUP($C603,'Sch 10.1 Rate Design'!$B$9:$K$16,9,FALSE),0))</f>
        <v>0</v>
      </c>
      <c r="CZ603" s="708">
        <f>IF(H603="", 0, CN603/'Sch 10.1 Rate Design'!$Z$24*VLOOKUP($C603, 'Sch 10.1 Rate Design'!$B$9:$K$16, 10, FALSE))</f>
        <v>0</v>
      </c>
      <c r="DA603" s="708">
        <f>IF(I603="", 0, CO603/'Sch 10.1 Rate Design'!$Z$24*VLOOKUP($C603, 'Sch 10.1 Rate Design'!$B$9:$K$16, 10, FALSE))</f>
        <v>0</v>
      </c>
      <c r="DB603" s="708">
        <f>IF(J603="", 0, CP603/'Sch 10.1 Rate Design'!$Z$24*VLOOKUP($C603, 'Sch 10.1 Rate Design'!$B$9:$K$16, 10, FALSE))</f>
        <v>0</v>
      </c>
      <c r="DC603" s="708">
        <f>IF(K603="", 0, CQ603/'Sch 10.1 Rate Design'!$Z$24*VLOOKUP($C603, 'Sch 10.1 Rate Design'!$B$9:$K$16, 10, FALSE))</f>
        <v>0</v>
      </c>
      <c r="DD603" s="708">
        <f>IF(L603="", 0, CR603/'Sch 10.1 Rate Design'!$Z$24*VLOOKUP($C603, 'Sch 10.1 Rate Design'!$B$9:$K$16, 10, FALSE))</f>
        <v>0</v>
      </c>
      <c r="DE603" s="708">
        <f>IF(M603="", 0, CS603/'Sch 10.1 Rate Design'!$Z$24*VLOOKUP($C603, 'Sch 10.1 Rate Design'!$B$9:$K$16, 10, FALSE))</f>
        <v>0</v>
      </c>
      <c r="DF603" s="708">
        <f>IF(N603="", 0, CT603/'Sch 10.1 Rate Design'!$Z$24*VLOOKUP($C603, 'Sch 10.1 Rate Design'!$B$9:$K$16, 10, FALSE))</f>
        <v>0</v>
      </c>
      <c r="DG603" s="708">
        <f>IF(O603="", 0, CU603/'Sch 10.1 Rate Design'!$Z$24*VLOOKUP($C603, 'Sch 10.1 Rate Design'!$B$9:$K$16, 10, FALSE))</f>
        <v>0</v>
      </c>
      <c r="DH603" s="708">
        <f>IF(P603="", 0, CV603/'Sch 10.1 Rate Design'!$Z$24*VLOOKUP($C603, 'Sch 10.1 Rate Design'!$B$9:$K$16, 10, FALSE))</f>
        <v>0</v>
      </c>
      <c r="DI603" s="708">
        <f>IF(Q603="", 0, CW603/'Sch 10.1 Rate Design'!$Z$24*VLOOKUP($C603, 'Sch 10.1 Rate Design'!$B$9:$K$16, 10, FALSE))</f>
        <v>0</v>
      </c>
      <c r="DJ603" s="708">
        <f>IF(R603="", 0, CX603/'Sch 10.1 Rate Design'!$Z$24*VLOOKUP($C603, 'Sch 10.1 Rate Design'!$B$9:$K$16, 10, FALSE))</f>
        <v>0</v>
      </c>
      <c r="DK603" s="707">
        <f>IF(S603="", 0, CY603/'Sch 10.1 Rate Design'!$Z$24*VLOOKUP($C603, 'Sch 10.1 Rate Design'!$B$9:$K$16, 10, FALSE))</f>
        <v>0</v>
      </c>
      <c r="DL603" s="706">
        <f>IF(H603="", 0, VLOOKUP($C603, 'Sch 10.1 Rate Design'!$B$9:$K$16, 3, FALSE))</f>
        <v>0</v>
      </c>
      <c r="DM603" s="393">
        <f>IF(I603="", 0, VLOOKUP($C603, 'Sch 10.1 Rate Design'!$B$9:$K$16, 3, FALSE))</f>
        <v>0</v>
      </c>
      <c r="DN603" s="393">
        <f>IF(J603="", 0, VLOOKUP($C603, 'Sch 10.1 Rate Design'!$B$9:$K$16, 3, FALSE))</f>
        <v>0</v>
      </c>
      <c r="DO603" s="393">
        <f>IF(K603="", 0, VLOOKUP($C603, 'Sch 10.1 Rate Design'!$B$9:$K$16, 3, FALSE))</f>
        <v>0</v>
      </c>
      <c r="DP603" s="393">
        <f>IF(L603="", 0, VLOOKUP($C603, 'Sch 10.1 Rate Design'!$B$9:$K$16, 3, FALSE))</f>
        <v>0</v>
      </c>
      <c r="DQ603" s="393">
        <f>IF(M603="", 0, VLOOKUP($C603, 'Sch 10.1 Rate Design'!$B$9:$K$16, 3, FALSE))</f>
        <v>0</v>
      </c>
      <c r="DR603" s="393">
        <f>IF(N603="", 0, VLOOKUP($C603, 'Sch 10.1 Rate Design'!$B$9:$K$16, 3, FALSE))</f>
        <v>0</v>
      </c>
      <c r="DS603" s="393">
        <f>IF(O603="", 0, VLOOKUP($C603, 'Sch 10.1 Rate Design'!$B$9:$K$16, 3, FALSE))</f>
        <v>0</v>
      </c>
      <c r="DT603" s="393">
        <f>IF(P603="", 0, VLOOKUP($C603, 'Sch 10.1 Rate Design'!$B$9:$K$16, 3, FALSE))</f>
        <v>0</v>
      </c>
      <c r="DU603" s="393">
        <f>IF(Q603="", 0, VLOOKUP($C603, 'Sch 10.1 Rate Design'!$B$9:$K$16, 3, FALSE))</f>
        <v>0</v>
      </c>
      <c r="DV603" s="393">
        <f>IF(R603="", 0, VLOOKUP($C603, 'Sch 10.1 Rate Design'!$B$9:$K$16, 3, FALSE))</f>
        <v>0</v>
      </c>
      <c r="DW603" s="705">
        <f>IF(S603="", 0, VLOOKUP($C603, 'Sch 10.1 Rate Design'!$B$9:$K$16, 3, FALSE))</f>
        <v>0</v>
      </c>
      <c r="DX603" s="393"/>
      <c r="DY603" s="393"/>
      <c r="DZ603" s="393"/>
      <c r="EA603" s="393"/>
      <c r="EB603" s="393"/>
      <c r="EC603" s="393"/>
      <c r="ED603" s="393"/>
      <c r="EE603" s="393"/>
      <c r="EF603" s="393"/>
      <c r="EG603" s="393"/>
      <c r="EH603" s="393"/>
      <c r="EI603" s="393"/>
      <c r="EJ603" s="393"/>
    </row>
    <row r="604" spans="1:140">
      <c r="A604" s="393">
        <f>Input!AH600</f>
        <v>0</v>
      </c>
      <c r="B604" s="393">
        <v>594</v>
      </c>
      <c r="C604" s="690">
        <f>Input!AI600</f>
        <v>0.625</v>
      </c>
      <c r="D604" s="709">
        <f t="shared" si="149"/>
        <v>0</v>
      </c>
      <c r="E604" s="709">
        <f>IF('Sch 10.1 Rate Design'!$AB$24="Monthly", AVERAGE(T604,U604,V604,W604,X604,Y604,Z604,AA604,AB604,AC604,AD604,AE604), AVERAGE(T604,V604,X604,Z604,AB604,AD604))</f>
        <v>0</v>
      </c>
      <c r="F604" s="393">
        <f t="shared" si="136"/>
        <v>0</v>
      </c>
      <c r="G604" s="705" t="e">
        <f>IF('Sch 10.1 Rate Design'!$AB$24="Monthly", AVERAGE(H604,I604,J604,K604,L604,M604,N604,O604,P604,Q604,R604,S604), AVERAGE(H604,J604,L604,N604,P604,R604))</f>
        <v>#DIV/0!</v>
      </c>
      <c r="H604" s="393" t="str">
        <f>IF(Input!AJ600="", "", Input!AJ600)</f>
        <v/>
      </c>
      <c r="I604" s="393" t="str">
        <f>IF(Input!AK600="", "", Input!AK600)</f>
        <v/>
      </c>
      <c r="J604" s="393" t="str">
        <f>IF(Input!AL600="", "", Input!AL600)</f>
        <v/>
      </c>
      <c r="K604" s="393" t="str">
        <f>IF(Input!AM600="", "", Input!AM600)</f>
        <v/>
      </c>
      <c r="L604" s="393" t="str">
        <f>IF(Input!AN600="", "", Input!AN600)</f>
        <v/>
      </c>
      <c r="M604" s="393" t="str">
        <f>IF(Input!AO600="", "", Input!AO600)</f>
        <v/>
      </c>
      <c r="N604" s="393" t="str">
        <f>IF(Input!AP600="", "", Input!AP600)</f>
        <v/>
      </c>
      <c r="O604" s="393" t="str">
        <f>IF(Input!AQ600="", "", Input!AQ600)</f>
        <v/>
      </c>
      <c r="P604" s="393" t="str">
        <f>IF(Input!AR600="", "", Input!AR600)</f>
        <v/>
      </c>
      <c r="Q604" s="393" t="str">
        <f>IF(Input!AS600="", "", Input!AS600)</f>
        <v/>
      </c>
      <c r="R604" s="393" t="str">
        <f>IF(Input!AT600="", "", Input!AT600)</f>
        <v/>
      </c>
      <c r="S604" s="393" t="str">
        <f>IF(Input!AU600="", "", Input!AU600)</f>
        <v/>
      </c>
      <c r="T604" s="708">
        <f t="shared" si="137"/>
        <v>0</v>
      </c>
      <c r="U604" s="708">
        <f t="shared" si="138"/>
        <v>0</v>
      </c>
      <c r="V604" s="708">
        <f t="shared" si="139"/>
        <v>0</v>
      </c>
      <c r="W604" s="708">
        <f t="shared" si="140"/>
        <v>0</v>
      </c>
      <c r="X604" s="708">
        <f t="shared" si="141"/>
        <v>0</v>
      </c>
      <c r="Y604" s="708">
        <f t="shared" si="142"/>
        <v>0</v>
      </c>
      <c r="Z604" s="708">
        <f t="shared" si="143"/>
        <v>0</v>
      </c>
      <c r="AA604" s="708">
        <f t="shared" si="144"/>
        <v>0</v>
      </c>
      <c r="AB604" s="708">
        <f t="shared" si="145"/>
        <v>0</v>
      </c>
      <c r="AC604" s="708">
        <f t="shared" si="146"/>
        <v>0</v>
      </c>
      <c r="AD604" s="708">
        <f t="shared" si="147"/>
        <v>0</v>
      </c>
      <c r="AE604" s="707">
        <f t="shared" si="148"/>
        <v>0</v>
      </c>
      <c r="AF604" s="708">
        <f>IF(H604="", 0, VLOOKUP($C604, 'Sch 10.1 Rate Design'!$B$9:$K$16, 4, FALSE))</f>
        <v>0</v>
      </c>
      <c r="AG604" s="708">
        <f>IF(I604="", 0, VLOOKUP($C604, 'Sch 10.1 Rate Design'!$B$9:$K$16, 4, FALSE))</f>
        <v>0</v>
      </c>
      <c r="AH604" s="708">
        <f>IF(J604="", 0, VLOOKUP($C604, 'Sch 10.1 Rate Design'!$B$9:$K$16, 4, FALSE))</f>
        <v>0</v>
      </c>
      <c r="AI604" s="708">
        <f>IF(K604="", 0, VLOOKUP($C604, 'Sch 10.1 Rate Design'!$B$9:$K$16, 4, FALSE))</f>
        <v>0</v>
      </c>
      <c r="AJ604" s="708">
        <f>IF(L604="", 0, VLOOKUP($C604, 'Sch 10.1 Rate Design'!$B$9:$K$16, 4, FALSE))</f>
        <v>0</v>
      </c>
      <c r="AK604" s="708">
        <f>IF(M604="", 0, VLOOKUP($C604, 'Sch 10.1 Rate Design'!$B$9:$K$16, 4, FALSE))</f>
        <v>0</v>
      </c>
      <c r="AL604" s="708">
        <f>IF(N604="", 0, VLOOKUP($C604, 'Sch 10.1 Rate Design'!$B$9:$K$16, 4, FALSE))</f>
        <v>0</v>
      </c>
      <c r="AM604" s="708">
        <f>IF(O604="", 0, VLOOKUP($C604, 'Sch 10.1 Rate Design'!$B$9:$K$16, 4, FALSE))</f>
        <v>0</v>
      </c>
      <c r="AN604" s="708">
        <f>IF(P604="", 0, VLOOKUP($C604, 'Sch 10.1 Rate Design'!$B$9:$K$16, 4, FALSE))</f>
        <v>0</v>
      </c>
      <c r="AO604" s="708">
        <f>IF(Q604="", 0, VLOOKUP($C604, 'Sch 10.1 Rate Design'!$B$9:$K$16, 4, FALSE))</f>
        <v>0</v>
      </c>
      <c r="AP604" s="708">
        <f>IF(R604="", 0, VLOOKUP($C604, 'Sch 10.1 Rate Design'!$B$9:$K$16, 4, FALSE))</f>
        <v>0</v>
      </c>
      <c r="AQ604" s="707">
        <f>IF(S604="", 0, VLOOKUP($C604, 'Sch 10.1 Rate Design'!$B$9:$K$16, 4, FALSE))</f>
        <v>0</v>
      </c>
      <c r="AR604" s="706">
        <f>IF(H604="",0,+IF(H604&gt;+VLOOKUP($C604, 'Sch 10.1 Rate Design'!$B$9:$K$16, 3),IF(H604&gt;+VLOOKUP($C604, 'Sch 10.1 Rate Design'!$B$9:$K$16, 5),+VLOOKUP($C604, 'Sch 10.1 Rate Design'!$B$9:$K$16, 5)-VLOOKUP($C604, 'Sch 10.1 Rate Design'!$B$9:$K$16, 3), H604-VLOOKUP($C604, 'Sch 10.1 Rate Design'!$B$9:$K$16, 3)), 0))</f>
        <v>0</v>
      </c>
      <c r="AS604" s="393">
        <f>IF(I604="",0,+IF(I604&gt;+VLOOKUP($C604, 'Sch 10.1 Rate Design'!$B$9:$K$16, 3),IF(I604&gt;+VLOOKUP($C604, 'Sch 10.1 Rate Design'!$B$9:$K$16, 5),+VLOOKUP($C604, 'Sch 10.1 Rate Design'!$B$9:$K$16, 5)-VLOOKUP($C604, 'Sch 10.1 Rate Design'!$B$9:$K$16, 3), I604-VLOOKUP($C604, 'Sch 10.1 Rate Design'!$B$9:$K$16, 3)), 0))</f>
        <v>0</v>
      </c>
      <c r="AT604" s="393">
        <f>IF(J604="",0,+IF(J604&gt;+VLOOKUP($C604, 'Sch 10.1 Rate Design'!$B$9:$K$16, 3),IF(J604&gt;+VLOOKUP($C604, 'Sch 10.1 Rate Design'!$B$9:$K$16, 5),+VLOOKUP($C604, 'Sch 10.1 Rate Design'!$B$9:$K$16, 5)-VLOOKUP($C604, 'Sch 10.1 Rate Design'!$B$9:$K$16, 3), J604-VLOOKUP($C604, 'Sch 10.1 Rate Design'!$B$9:$K$16, 3)), 0))</f>
        <v>0</v>
      </c>
      <c r="AU604" s="393">
        <f>IF(K604="",0,+IF(K604&gt;+VLOOKUP($C604, 'Sch 10.1 Rate Design'!$B$9:$K$16, 3),IF(K604&gt;+VLOOKUP($C604, 'Sch 10.1 Rate Design'!$B$9:$K$16, 5),+VLOOKUP($C604, 'Sch 10.1 Rate Design'!$B$9:$K$16, 5)-VLOOKUP($C604, 'Sch 10.1 Rate Design'!$B$9:$K$16, 3), K604-VLOOKUP($C604, 'Sch 10.1 Rate Design'!$B$9:$K$16, 3)), 0))</f>
        <v>0</v>
      </c>
      <c r="AV604" s="393">
        <f>IF(L604="",0,+IF(L604&gt;+VLOOKUP($C604, 'Sch 10.1 Rate Design'!$B$9:$K$16, 3),IF(L604&gt;+VLOOKUP($C604, 'Sch 10.1 Rate Design'!$B$9:$K$16, 5),+VLOOKUP($C604, 'Sch 10.1 Rate Design'!$B$9:$K$16, 5)-VLOOKUP($C604, 'Sch 10.1 Rate Design'!$B$9:$K$16, 3), L604-VLOOKUP($C604, 'Sch 10.1 Rate Design'!$B$9:$K$16, 3)), 0))</f>
        <v>0</v>
      </c>
      <c r="AW604" s="393">
        <f>IF(M604="",0,+IF(M604&gt;+VLOOKUP($C604, 'Sch 10.1 Rate Design'!$B$9:$K$16, 3),IF(M604&gt;+VLOOKUP($C604, 'Sch 10.1 Rate Design'!$B$9:$K$16, 5),+VLOOKUP($C604, 'Sch 10.1 Rate Design'!$B$9:$K$16, 5)-VLOOKUP($C604, 'Sch 10.1 Rate Design'!$B$9:$K$16, 3), M604-VLOOKUP($C604, 'Sch 10.1 Rate Design'!$B$9:$K$16, 3)), 0))</f>
        <v>0</v>
      </c>
      <c r="AX604" s="393">
        <f>IF(N604="",0,+IF(N604&gt;+VLOOKUP($C604, 'Sch 10.1 Rate Design'!$B$9:$K$16, 3),IF(N604&gt;+VLOOKUP($C604, 'Sch 10.1 Rate Design'!$B$9:$K$16, 5),+VLOOKUP($C604, 'Sch 10.1 Rate Design'!$B$9:$K$16, 5)-VLOOKUP($C604, 'Sch 10.1 Rate Design'!$B$9:$K$16, 3), N604-VLOOKUP($C604, 'Sch 10.1 Rate Design'!$B$9:$K$16, 3)), 0))</f>
        <v>0</v>
      </c>
      <c r="AY604" s="393">
        <f>IF(O604="",0,+IF(O604&gt;+VLOOKUP($C604, 'Sch 10.1 Rate Design'!$B$9:$K$16, 3),IF(O604&gt;+VLOOKUP($C604, 'Sch 10.1 Rate Design'!$B$9:$K$16, 5),+VLOOKUP($C604, 'Sch 10.1 Rate Design'!$B$9:$K$16, 5)-VLOOKUP($C604, 'Sch 10.1 Rate Design'!$B$9:$K$16, 3), O604-VLOOKUP($C604, 'Sch 10.1 Rate Design'!$B$9:$K$16, 3)), 0))</f>
        <v>0</v>
      </c>
      <c r="AZ604" s="393">
        <f>IF(P604="",0,+IF(P604&gt;+VLOOKUP($C604, 'Sch 10.1 Rate Design'!$B$9:$K$16, 3),IF(P604&gt;+VLOOKUP($C604, 'Sch 10.1 Rate Design'!$B$9:$K$16, 5),+VLOOKUP($C604, 'Sch 10.1 Rate Design'!$B$9:$K$16, 5)-VLOOKUP($C604, 'Sch 10.1 Rate Design'!$B$9:$K$16, 3), P604-VLOOKUP($C604, 'Sch 10.1 Rate Design'!$B$9:$K$16, 3)), 0))</f>
        <v>0</v>
      </c>
      <c r="BA604" s="393">
        <f>IF(Q604="",0,+IF(Q604&gt;+VLOOKUP($C604, 'Sch 10.1 Rate Design'!$B$9:$K$16, 3),IF(Q604&gt;+VLOOKUP($C604, 'Sch 10.1 Rate Design'!$B$9:$K$16, 5),+VLOOKUP($C604, 'Sch 10.1 Rate Design'!$B$9:$K$16, 5)-VLOOKUP($C604, 'Sch 10.1 Rate Design'!$B$9:$K$16, 3), Q604-VLOOKUP($C604, 'Sch 10.1 Rate Design'!$B$9:$K$16, 3)), 0))</f>
        <v>0</v>
      </c>
      <c r="BB604" s="393">
        <f>IF(R604="",0,+IF(R604&gt;+VLOOKUP($C604, 'Sch 10.1 Rate Design'!$B$9:$K$16, 3),IF(R604&gt;+VLOOKUP($C604, 'Sch 10.1 Rate Design'!$B$9:$K$16, 5),+VLOOKUP($C604, 'Sch 10.1 Rate Design'!$B$9:$K$16, 5)-VLOOKUP($C604, 'Sch 10.1 Rate Design'!$B$9:$K$16, 3), R604-VLOOKUP($C604, 'Sch 10.1 Rate Design'!$B$9:$K$16, 3)), 0))</f>
        <v>0</v>
      </c>
      <c r="BC604" s="705">
        <f>IF(S604="",0,+IF(S604&gt;+VLOOKUP($C604, 'Sch 10.1 Rate Design'!$B$9:$K$16, 3),IF(S604&gt;+VLOOKUP($C604, 'Sch 10.1 Rate Design'!$B$9:$K$16, 5),+VLOOKUP($C604, 'Sch 10.1 Rate Design'!$B$9:$K$16, 5)-VLOOKUP($C604, 'Sch 10.1 Rate Design'!$B$9:$K$16, 3), S604-VLOOKUP($C604, 'Sch 10.1 Rate Design'!$B$9:$K$16, 3)), 0))</f>
        <v>0</v>
      </c>
      <c r="BD604" s="708">
        <f>IF(H604="", 0, AR604/'Sch 10.1 Rate Design'!$Z$24*VLOOKUP($C604, 'Sch 10.1 Rate Design'!$B$9:$K$16, 6, FALSE))</f>
        <v>0</v>
      </c>
      <c r="BE604" s="708">
        <f>IF(I604="", 0, AS604/'Sch 10.1 Rate Design'!$Z$24*VLOOKUP($C604, 'Sch 10.1 Rate Design'!$B$9:$K$16, 6, FALSE))</f>
        <v>0</v>
      </c>
      <c r="BF604" s="708">
        <f>IF(J604="", 0, AT604/'Sch 10.1 Rate Design'!$Z$24*VLOOKUP($C604, 'Sch 10.1 Rate Design'!$B$9:$K$16, 6, FALSE))</f>
        <v>0</v>
      </c>
      <c r="BG604" s="708">
        <f>IF(K604="", 0, AU604/'Sch 10.1 Rate Design'!$Z$24*VLOOKUP($C604, 'Sch 10.1 Rate Design'!$B$9:$K$16, 6, FALSE))</f>
        <v>0</v>
      </c>
      <c r="BH604" s="708">
        <f>IF(L604="", 0, AV604/'Sch 10.1 Rate Design'!$Z$24*VLOOKUP($C604, 'Sch 10.1 Rate Design'!$B$9:$K$16, 6, FALSE))</f>
        <v>0</v>
      </c>
      <c r="BI604" s="708">
        <f>IF(M604="", 0, AW604/'Sch 10.1 Rate Design'!$Z$24*VLOOKUP($C604, 'Sch 10.1 Rate Design'!$B$9:$K$16, 6, FALSE))</f>
        <v>0</v>
      </c>
      <c r="BJ604" s="708">
        <f>IF(N604="", 0, AX604/'Sch 10.1 Rate Design'!$Z$24*VLOOKUP($C604, 'Sch 10.1 Rate Design'!$B$9:$K$16, 6, FALSE))</f>
        <v>0</v>
      </c>
      <c r="BK604" s="708">
        <f>IF(O604="", 0, AY604/'Sch 10.1 Rate Design'!$Z$24*VLOOKUP($C604, 'Sch 10.1 Rate Design'!$B$9:$K$16, 6, FALSE))</f>
        <v>0</v>
      </c>
      <c r="BL604" s="708">
        <f>IF(P604="", 0, AZ604/'Sch 10.1 Rate Design'!$Z$24*VLOOKUP($C604, 'Sch 10.1 Rate Design'!$B$9:$K$16, 6, FALSE))</f>
        <v>0</v>
      </c>
      <c r="BM604" s="708">
        <f>IF(Q604="", 0, BA604/'Sch 10.1 Rate Design'!$Z$24*VLOOKUP($C604, 'Sch 10.1 Rate Design'!$B$9:$K$16, 6, FALSE))</f>
        <v>0</v>
      </c>
      <c r="BN604" s="708">
        <f>IF(R604="", 0, BB604/'Sch 10.1 Rate Design'!$Z$24*VLOOKUP($C604, 'Sch 10.1 Rate Design'!$B$9:$K$16, 6, FALSE))</f>
        <v>0</v>
      </c>
      <c r="BO604" s="707">
        <f>IF(S604="", 0, BC604/'Sch 10.1 Rate Design'!$Z$24*VLOOKUP($C604, 'Sch 10.1 Rate Design'!$B$9:$K$16, 6, FALSE))</f>
        <v>0</v>
      </c>
      <c r="BP604" s="393">
        <f>IF(H604="",0,+IF(H604&gt;+VLOOKUP($C604, 'Sch 10.1 Rate Design'!$B$9:$K$16, 5),IF(H604&gt;+VLOOKUP($C604, 'Sch 10.1 Rate Design'!$B$9:$K$16, 7),+VLOOKUP($C604, 'Sch 10.1 Rate Design'!$B$9:$K$16, 7)-VLOOKUP($C604, 'Sch 10.1 Rate Design'!$B$9:$K$16, 5), H604-VLOOKUP($C604, 'Sch 10.1 Rate Design'!$B$9:$K$16, 5)), 0))</f>
        <v>0</v>
      </c>
      <c r="BQ604" s="393">
        <f>IF(I604="",0,+IF(I604&gt;+VLOOKUP($C604, 'Sch 10.1 Rate Design'!$B$9:$K$16, 5),IF(I604&gt;+VLOOKUP($C604, 'Sch 10.1 Rate Design'!$B$9:$K$16, 7),+VLOOKUP($C604, 'Sch 10.1 Rate Design'!$B$9:$K$16, 7)-VLOOKUP($C604, 'Sch 10.1 Rate Design'!$B$9:$K$16, 5), I604-VLOOKUP($C604, 'Sch 10.1 Rate Design'!$B$9:$K$16, 5)), 0))</f>
        <v>0</v>
      </c>
      <c r="BR604" s="393">
        <f>IF(J604="",0,+IF(J604&gt;+VLOOKUP($C604, 'Sch 10.1 Rate Design'!$B$9:$K$16, 5),IF(J604&gt;+VLOOKUP($C604, 'Sch 10.1 Rate Design'!$B$9:$K$16, 7),+VLOOKUP($C604, 'Sch 10.1 Rate Design'!$B$9:$K$16, 7)-VLOOKUP($C604, 'Sch 10.1 Rate Design'!$B$9:$K$16, 5), J604-VLOOKUP($C604, 'Sch 10.1 Rate Design'!$B$9:$K$16, 5)), 0))</f>
        <v>0</v>
      </c>
      <c r="BS604" s="393">
        <f>IF(K604="",0,+IF(K604&gt;+VLOOKUP($C604, 'Sch 10.1 Rate Design'!$B$9:$K$16, 5),IF(K604&gt;+VLOOKUP($C604, 'Sch 10.1 Rate Design'!$B$9:$K$16, 7),+VLOOKUP($C604, 'Sch 10.1 Rate Design'!$B$9:$K$16, 7)-VLOOKUP($C604, 'Sch 10.1 Rate Design'!$B$9:$K$16, 5), K604-VLOOKUP($C604, 'Sch 10.1 Rate Design'!$B$9:$K$16, 5)), 0))</f>
        <v>0</v>
      </c>
      <c r="BT604" s="393">
        <f>IF(L604="",0,+IF(L604&gt;+VLOOKUP($C604, 'Sch 10.1 Rate Design'!$B$9:$K$16, 5),IF(L604&gt;+VLOOKUP($C604, 'Sch 10.1 Rate Design'!$B$9:$K$16, 7),+VLOOKUP($C604, 'Sch 10.1 Rate Design'!$B$9:$K$16, 7)-VLOOKUP($C604, 'Sch 10.1 Rate Design'!$B$9:$K$16, 5), L604-VLOOKUP($C604, 'Sch 10.1 Rate Design'!$B$9:$K$16, 5)), 0))</f>
        <v>0</v>
      </c>
      <c r="BU604" s="393">
        <f>IF(M604="",0,+IF(M604&gt;+VLOOKUP($C604, 'Sch 10.1 Rate Design'!$B$9:$K$16, 5),IF(M604&gt;+VLOOKUP($C604, 'Sch 10.1 Rate Design'!$B$9:$K$16, 7),+VLOOKUP($C604, 'Sch 10.1 Rate Design'!$B$9:$K$16, 7)-VLOOKUP($C604, 'Sch 10.1 Rate Design'!$B$9:$K$16, 5), M604-VLOOKUP($C604, 'Sch 10.1 Rate Design'!$B$9:$K$16, 5)), 0))</f>
        <v>0</v>
      </c>
      <c r="BV604" s="393">
        <f>IF(N604="",0,+IF(N604&gt;+VLOOKUP($C604, 'Sch 10.1 Rate Design'!$B$9:$K$16, 5),IF(N604&gt;+VLOOKUP($C604, 'Sch 10.1 Rate Design'!$B$9:$K$16, 7),+VLOOKUP($C604, 'Sch 10.1 Rate Design'!$B$9:$K$16, 7)-VLOOKUP($C604, 'Sch 10.1 Rate Design'!$B$9:$K$16, 5), N604-VLOOKUP($C604, 'Sch 10.1 Rate Design'!$B$9:$K$16, 5)), 0))</f>
        <v>0</v>
      </c>
      <c r="BW604" s="393">
        <f>IF(O604="",0,+IF(O604&gt;+VLOOKUP($C604, 'Sch 10.1 Rate Design'!$B$9:$K$16, 5),IF(O604&gt;+VLOOKUP($C604, 'Sch 10.1 Rate Design'!$B$9:$K$16, 7),+VLOOKUP($C604, 'Sch 10.1 Rate Design'!$B$9:$K$16, 7)-VLOOKUP($C604, 'Sch 10.1 Rate Design'!$B$9:$K$16, 5), O604-VLOOKUP($C604, 'Sch 10.1 Rate Design'!$B$9:$K$16, 5)), 0))</f>
        <v>0</v>
      </c>
      <c r="BX604" s="393">
        <f>IF(P604="",0,+IF(P604&gt;+VLOOKUP($C604, 'Sch 10.1 Rate Design'!$B$9:$K$16, 5),IF(P604&gt;+VLOOKUP($C604, 'Sch 10.1 Rate Design'!$B$9:$K$16, 7),+VLOOKUP($C604, 'Sch 10.1 Rate Design'!$B$9:$K$16, 7)-VLOOKUP($C604, 'Sch 10.1 Rate Design'!$B$9:$K$16, 5), P604-VLOOKUP($C604, 'Sch 10.1 Rate Design'!$B$9:$K$16, 5)), 0))</f>
        <v>0</v>
      </c>
      <c r="BY604" s="393">
        <f>IF(Q604="",0,+IF(Q604&gt;+VLOOKUP($C604, 'Sch 10.1 Rate Design'!$B$9:$K$16, 5),IF(Q604&gt;+VLOOKUP($C604, 'Sch 10.1 Rate Design'!$B$9:$K$16, 7),+VLOOKUP($C604, 'Sch 10.1 Rate Design'!$B$9:$K$16, 7)-VLOOKUP($C604, 'Sch 10.1 Rate Design'!$B$9:$K$16, 5), Q604-VLOOKUP($C604, 'Sch 10.1 Rate Design'!$B$9:$K$16, 5)), 0))</f>
        <v>0</v>
      </c>
      <c r="BZ604" s="393">
        <f>IF(R604="",0,+IF(R604&gt;+VLOOKUP($C604, 'Sch 10.1 Rate Design'!$B$9:$K$16, 5),IF(R604&gt;+VLOOKUP($C604, 'Sch 10.1 Rate Design'!$B$9:$K$16, 7),+VLOOKUP($C604, 'Sch 10.1 Rate Design'!$B$9:$K$16, 7)-VLOOKUP($C604, 'Sch 10.1 Rate Design'!$B$9:$K$16, 5), R604-VLOOKUP($C604, 'Sch 10.1 Rate Design'!$B$9:$K$16, 5)), 0))</f>
        <v>0</v>
      </c>
      <c r="CA604" s="705">
        <f>IF(S604="",0,+IF(S604&gt;+VLOOKUP($C604, 'Sch 10.1 Rate Design'!$B$9:$K$16, 5),IF(S604&gt;+VLOOKUP($C604, 'Sch 10.1 Rate Design'!$B$9:$K$16, 7),+VLOOKUP($C604, 'Sch 10.1 Rate Design'!$B$9:$K$16, 7)-VLOOKUP($C604, 'Sch 10.1 Rate Design'!$B$9:$K$16, 5), S604-VLOOKUP($C604, 'Sch 10.1 Rate Design'!$B$9:$K$16, 5)), 0))</f>
        <v>0</v>
      </c>
      <c r="CB604" s="708">
        <f>IF(H604="", 0, BP604/'Sch 10.1 Rate Design'!$Z$24*VLOOKUP($C604, 'Sch 10.1 Rate Design'!$B$9:$K$16, 8, FALSE))</f>
        <v>0</v>
      </c>
      <c r="CC604" s="708">
        <f>IF(I604="", 0, BQ604/'Sch 10.1 Rate Design'!$Z$24*VLOOKUP($C604, 'Sch 10.1 Rate Design'!$B$9:$K$16, 8, FALSE))</f>
        <v>0</v>
      </c>
      <c r="CD604" s="708">
        <f>IF(J604="", 0, BR604/'Sch 10.1 Rate Design'!$Z$24*VLOOKUP($C604, 'Sch 10.1 Rate Design'!$B$9:$K$16, 8, FALSE))</f>
        <v>0</v>
      </c>
      <c r="CE604" s="708">
        <f>IF(K604="", 0, BS604/'Sch 10.1 Rate Design'!$Z$24*VLOOKUP($C604, 'Sch 10.1 Rate Design'!$B$9:$K$16, 8, FALSE))</f>
        <v>0</v>
      </c>
      <c r="CF604" s="708">
        <f>IF(L604="", 0, BT604/'Sch 10.1 Rate Design'!$Z$24*VLOOKUP($C604, 'Sch 10.1 Rate Design'!$B$9:$K$16, 8, FALSE))</f>
        <v>0</v>
      </c>
      <c r="CG604" s="708">
        <f>IF(M604="", 0, BU604/'Sch 10.1 Rate Design'!$Z$24*VLOOKUP($C604, 'Sch 10.1 Rate Design'!$B$9:$K$16, 8, FALSE))</f>
        <v>0</v>
      </c>
      <c r="CH604" s="708">
        <f>IF(N604="", 0, BV604/'Sch 10.1 Rate Design'!$Z$24*VLOOKUP($C604, 'Sch 10.1 Rate Design'!$B$9:$K$16, 8, FALSE))</f>
        <v>0</v>
      </c>
      <c r="CI604" s="708">
        <f>IF(O604="", 0, BW604/'Sch 10.1 Rate Design'!$Z$24*VLOOKUP($C604, 'Sch 10.1 Rate Design'!$B$9:$K$16, 8, FALSE))</f>
        <v>0</v>
      </c>
      <c r="CJ604" s="708">
        <f>IF(P604="", 0, BX604/'Sch 10.1 Rate Design'!$Z$24*VLOOKUP($C604, 'Sch 10.1 Rate Design'!$B$9:$K$16, 8, FALSE))</f>
        <v>0</v>
      </c>
      <c r="CK604" s="708">
        <f>IF(Q604="", 0, BY604/'Sch 10.1 Rate Design'!$Z$24*VLOOKUP($C604, 'Sch 10.1 Rate Design'!$B$9:$K$16, 8, FALSE))</f>
        <v>0</v>
      </c>
      <c r="CL604" s="708">
        <f>IF(R604="", 0, BZ604/'Sch 10.1 Rate Design'!$Z$24*VLOOKUP($C604, 'Sch 10.1 Rate Design'!$B$9:$K$16, 8, FALSE))</f>
        <v>0</v>
      </c>
      <c r="CM604" s="707">
        <f>IF(S604="", 0, CA604/'Sch 10.1 Rate Design'!$Z$24*VLOOKUP($C604, 'Sch 10.1 Rate Design'!$B$9:$K$16, 8, FALSE))</f>
        <v>0</v>
      </c>
      <c r="CN604" s="393">
        <f>IF(H604="",0,IF(H604&gt;VLOOKUP($C604,'Sch 10.1 Rate Design'!$B$9:$K$16,9,FALSE),H604-VLOOKUP($C604,'Sch 10.1 Rate Design'!$B$9:$K$16,9,FALSE),0))</f>
        <v>0</v>
      </c>
      <c r="CO604" s="393">
        <f>IF(I604="",0,IF(I604&gt;VLOOKUP($C604,'Sch 10.1 Rate Design'!$B$9:$K$16,9,FALSE),I604-VLOOKUP($C604,'Sch 10.1 Rate Design'!$B$9:$K$16,9,FALSE),0))</f>
        <v>0</v>
      </c>
      <c r="CP604" s="393">
        <f>IF(J604="",0,IF(J604&gt;VLOOKUP($C604,'Sch 10.1 Rate Design'!$B$9:$K$16,9,FALSE),J604-VLOOKUP($C604,'Sch 10.1 Rate Design'!$B$9:$K$16,9,FALSE),0))</f>
        <v>0</v>
      </c>
      <c r="CQ604" s="393">
        <f>IF(K604="",0,IF(K604&gt;VLOOKUP($C604,'Sch 10.1 Rate Design'!$B$9:$K$16,9,FALSE),K604-VLOOKUP($C604,'Sch 10.1 Rate Design'!$B$9:$K$16,9,FALSE),0))</f>
        <v>0</v>
      </c>
      <c r="CR604" s="393">
        <f>IF(L604="",0,IF(L604&gt;VLOOKUP($C604,'Sch 10.1 Rate Design'!$B$9:$K$16,9,FALSE),L604-VLOOKUP($C604,'Sch 10.1 Rate Design'!$B$9:$K$16,9,FALSE),0))</f>
        <v>0</v>
      </c>
      <c r="CS604" s="393">
        <f>IF(M604="",0,IF(M604&gt;VLOOKUP($C604,'Sch 10.1 Rate Design'!$B$9:$K$16,9,FALSE),M604-VLOOKUP($C604,'Sch 10.1 Rate Design'!$B$9:$K$16,9,FALSE),0))</f>
        <v>0</v>
      </c>
      <c r="CT604" s="393">
        <f>IF(N604="",0,IF(N604&gt;VLOOKUP($C604,'Sch 10.1 Rate Design'!$B$9:$K$16,9,FALSE),N604-VLOOKUP($C604,'Sch 10.1 Rate Design'!$B$9:$K$16,9,FALSE),0))</f>
        <v>0</v>
      </c>
      <c r="CU604" s="393">
        <f>IF(O604="",0,IF(O604&gt;VLOOKUP($C604,'Sch 10.1 Rate Design'!$B$9:$K$16,9,FALSE),O604-VLOOKUP($C604,'Sch 10.1 Rate Design'!$B$9:$K$16,9,FALSE),0))</f>
        <v>0</v>
      </c>
      <c r="CV604" s="393">
        <f>IF(P604="",0,IF(P604&gt;VLOOKUP($C604,'Sch 10.1 Rate Design'!$B$9:$K$16,9,FALSE),P604-VLOOKUP($C604,'Sch 10.1 Rate Design'!$B$9:$K$16,9,FALSE),0))</f>
        <v>0</v>
      </c>
      <c r="CW604" s="393">
        <f>IF(Q604="",0,IF(Q604&gt;VLOOKUP($C604,'Sch 10.1 Rate Design'!$B$9:$K$16,9,FALSE),Q604-VLOOKUP($C604,'Sch 10.1 Rate Design'!$B$9:$K$16,9,FALSE),0))</f>
        <v>0</v>
      </c>
      <c r="CX604" s="393">
        <f>IF(R604="",0,IF(R604&gt;VLOOKUP($C604,'Sch 10.1 Rate Design'!$B$9:$K$16,9,FALSE),R604-VLOOKUP($C604,'Sch 10.1 Rate Design'!$B$9:$K$16,9,FALSE),0))</f>
        <v>0</v>
      </c>
      <c r="CY604" s="705">
        <f>IF(S604="",0,IF(S604&gt;VLOOKUP($C604,'Sch 10.1 Rate Design'!$B$9:$K$16,9,FALSE),S604-VLOOKUP($C604,'Sch 10.1 Rate Design'!$B$9:$K$16,9,FALSE),0))</f>
        <v>0</v>
      </c>
      <c r="CZ604" s="708">
        <f>IF(H604="", 0, CN604/'Sch 10.1 Rate Design'!$Z$24*VLOOKUP($C604, 'Sch 10.1 Rate Design'!$B$9:$K$16, 10, FALSE))</f>
        <v>0</v>
      </c>
      <c r="DA604" s="708">
        <f>IF(I604="", 0, CO604/'Sch 10.1 Rate Design'!$Z$24*VLOOKUP($C604, 'Sch 10.1 Rate Design'!$B$9:$K$16, 10, FALSE))</f>
        <v>0</v>
      </c>
      <c r="DB604" s="708">
        <f>IF(J604="", 0, CP604/'Sch 10.1 Rate Design'!$Z$24*VLOOKUP($C604, 'Sch 10.1 Rate Design'!$B$9:$K$16, 10, FALSE))</f>
        <v>0</v>
      </c>
      <c r="DC604" s="708">
        <f>IF(K604="", 0, CQ604/'Sch 10.1 Rate Design'!$Z$24*VLOOKUP($C604, 'Sch 10.1 Rate Design'!$B$9:$K$16, 10, FALSE))</f>
        <v>0</v>
      </c>
      <c r="DD604" s="708">
        <f>IF(L604="", 0, CR604/'Sch 10.1 Rate Design'!$Z$24*VLOOKUP($C604, 'Sch 10.1 Rate Design'!$B$9:$K$16, 10, FALSE))</f>
        <v>0</v>
      </c>
      <c r="DE604" s="708">
        <f>IF(M604="", 0, CS604/'Sch 10.1 Rate Design'!$Z$24*VLOOKUP($C604, 'Sch 10.1 Rate Design'!$B$9:$K$16, 10, FALSE))</f>
        <v>0</v>
      </c>
      <c r="DF604" s="708">
        <f>IF(N604="", 0, CT604/'Sch 10.1 Rate Design'!$Z$24*VLOOKUP($C604, 'Sch 10.1 Rate Design'!$B$9:$K$16, 10, FALSE))</f>
        <v>0</v>
      </c>
      <c r="DG604" s="708">
        <f>IF(O604="", 0, CU604/'Sch 10.1 Rate Design'!$Z$24*VLOOKUP($C604, 'Sch 10.1 Rate Design'!$B$9:$K$16, 10, FALSE))</f>
        <v>0</v>
      </c>
      <c r="DH604" s="708">
        <f>IF(P604="", 0, CV604/'Sch 10.1 Rate Design'!$Z$24*VLOOKUP($C604, 'Sch 10.1 Rate Design'!$B$9:$K$16, 10, FALSE))</f>
        <v>0</v>
      </c>
      <c r="DI604" s="708">
        <f>IF(Q604="", 0, CW604/'Sch 10.1 Rate Design'!$Z$24*VLOOKUP($C604, 'Sch 10.1 Rate Design'!$B$9:$K$16, 10, FALSE))</f>
        <v>0</v>
      </c>
      <c r="DJ604" s="708">
        <f>IF(R604="", 0, CX604/'Sch 10.1 Rate Design'!$Z$24*VLOOKUP($C604, 'Sch 10.1 Rate Design'!$B$9:$K$16, 10, FALSE))</f>
        <v>0</v>
      </c>
      <c r="DK604" s="707">
        <f>IF(S604="", 0, CY604/'Sch 10.1 Rate Design'!$Z$24*VLOOKUP($C604, 'Sch 10.1 Rate Design'!$B$9:$K$16, 10, FALSE))</f>
        <v>0</v>
      </c>
      <c r="DL604" s="706">
        <f>IF(H604="", 0, VLOOKUP($C604, 'Sch 10.1 Rate Design'!$B$9:$K$16, 3, FALSE))</f>
        <v>0</v>
      </c>
      <c r="DM604" s="393">
        <f>IF(I604="", 0, VLOOKUP($C604, 'Sch 10.1 Rate Design'!$B$9:$K$16, 3, FALSE))</f>
        <v>0</v>
      </c>
      <c r="DN604" s="393">
        <f>IF(J604="", 0, VLOOKUP($C604, 'Sch 10.1 Rate Design'!$B$9:$K$16, 3, FALSE))</f>
        <v>0</v>
      </c>
      <c r="DO604" s="393">
        <f>IF(K604="", 0, VLOOKUP($C604, 'Sch 10.1 Rate Design'!$B$9:$K$16, 3, FALSE))</f>
        <v>0</v>
      </c>
      <c r="DP604" s="393">
        <f>IF(L604="", 0, VLOOKUP($C604, 'Sch 10.1 Rate Design'!$B$9:$K$16, 3, FALSE))</f>
        <v>0</v>
      </c>
      <c r="DQ604" s="393">
        <f>IF(M604="", 0, VLOOKUP($C604, 'Sch 10.1 Rate Design'!$B$9:$K$16, 3, FALSE))</f>
        <v>0</v>
      </c>
      <c r="DR604" s="393">
        <f>IF(N604="", 0, VLOOKUP($C604, 'Sch 10.1 Rate Design'!$B$9:$K$16, 3, FALSE))</f>
        <v>0</v>
      </c>
      <c r="DS604" s="393">
        <f>IF(O604="", 0, VLOOKUP($C604, 'Sch 10.1 Rate Design'!$B$9:$K$16, 3, FALSE))</f>
        <v>0</v>
      </c>
      <c r="DT604" s="393">
        <f>IF(P604="", 0, VLOOKUP($C604, 'Sch 10.1 Rate Design'!$B$9:$K$16, 3, FALSE))</f>
        <v>0</v>
      </c>
      <c r="DU604" s="393">
        <f>IF(Q604="", 0, VLOOKUP($C604, 'Sch 10.1 Rate Design'!$B$9:$K$16, 3, FALSE))</f>
        <v>0</v>
      </c>
      <c r="DV604" s="393">
        <f>IF(R604="", 0, VLOOKUP($C604, 'Sch 10.1 Rate Design'!$B$9:$K$16, 3, FALSE))</f>
        <v>0</v>
      </c>
      <c r="DW604" s="705">
        <f>IF(S604="", 0, VLOOKUP($C604, 'Sch 10.1 Rate Design'!$B$9:$K$16, 3, FALSE))</f>
        <v>0</v>
      </c>
      <c r="DX604" s="393"/>
      <c r="DY604" s="393"/>
      <c r="DZ604" s="393"/>
      <c r="EA604" s="393"/>
      <c r="EB604" s="393"/>
      <c r="EC604" s="393"/>
      <c r="ED604" s="393"/>
      <c r="EE604" s="393"/>
      <c r="EF604" s="393"/>
      <c r="EG604" s="393"/>
      <c r="EH604" s="393"/>
      <c r="EI604" s="393"/>
      <c r="EJ604" s="393"/>
    </row>
    <row r="605" spans="1:140">
      <c r="A605" s="393">
        <f>Input!AH601</f>
        <v>0</v>
      </c>
      <c r="B605" s="393">
        <v>595</v>
      </c>
      <c r="C605" s="690">
        <f>Input!AI601</f>
        <v>0.625</v>
      </c>
      <c r="D605" s="709">
        <f t="shared" si="149"/>
        <v>0</v>
      </c>
      <c r="E605" s="709">
        <f>IF('Sch 10.1 Rate Design'!$AB$24="Monthly", AVERAGE(T605,U605,V605,W605,X605,Y605,Z605,AA605,AB605,AC605,AD605,AE605), AVERAGE(T605,V605,X605,Z605,AB605,AD605))</f>
        <v>0</v>
      </c>
      <c r="F605" s="393">
        <f t="shared" si="136"/>
        <v>0</v>
      </c>
      <c r="G605" s="705" t="e">
        <f>IF('Sch 10.1 Rate Design'!$AB$24="Monthly", AVERAGE(H605,I605,J605,K605,L605,M605,N605,O605,P605,Q605,R605,S605), AVERAGE(H605,J605,L605,N605,P605,R605))</f>
        <v>#DIV/0!</v>
      </c>
      <c r="H605" s="393" t="str">
        <f>IF(Input!AJ601="", "", Input!AJ601)</f>
        <v/>
      </c>
      <c r="I605" s="393" t="str">
        <f>IF(Input!AK601="", "", Input!AK601)</f>
        <v/>
      </c>
      <c r="J605" s="393" t="str">
        <f>IF(Input!AL601="", "", Input!AL601)</f>
        <v/>
      </c>
      <c r="K605" s="393" t="str">
        <f>IF(Input!AM601="", "", Input!AM601)</f>
        <v/>
      </c>
      <c r="L605" s="393" t="str">
        <f>IF(Input!AN601="", "", Input!AN601)</f>
        <v/>
      </c>
      <c r="M605" s="393" t="str">
        <f>IF(Input!AO601="", "", Input!AO601)</f>
        <v/>
      </c>
      <c r="N605" s="393" t="str">
        <f>IF(Input!AP601="", "", Input!AP601)</f>
        <v/>
      </c>
      <c r="O605" s="393" t="str">
        <f>IF(Input!AQ601="", "", Input!AQ601)</f>
        <v/>
      </c>
      <c r="P605" s="393" t="str">
        <f>IF(Input!AR601="", "", Input!AR601)</f>
        <v/>
      </c>
      <c r="Q605" s="393" t="str">
        <f>IF(Input!AS601="", "", Input!AS601)</f>
        <v/>
      </c>
      <c r="R605" s="393" t="str">
        <f>IF(Input!AT601="", "", Input!AT601)</f>
        <v/>
      </c>
      <c r="S605" s="393" t="str">
        <f>IF(Input!AU601="", "", Input!AU601)</f>
        <v/>
      </c>
      <c r="T605" s="708">
        <f t="shared" si="137"/>
        <v>0</v>
      </c>
      <c r="U605" s="708">
        <f t="shared" si="138"/>
        <v>0</v>
      </c>
      <c r="V605" s="708">
        <f t="shared" si="139"/>
        <v>0</v>
      </c>
      <c r="W605" s="708">
        <f t="shared" si="140"/>
        <v>0</v>
      </c>
      <c r="X605" s="708">
        <f t="shared" si="141"/>
        <v>0</v>
      </c>
      <c r="Y605" s="708">
        <f t="shared" si="142"/>
        <v>0</v>
      </c>
      <c r="Z605" s="708">
        <f t="shared" si="143"/>
        <v>0</v>
      </c>
      <c r="AA605" s="708">
        <f t="shared" si="144"/>
        <v>0</v>
      </c>
      <c r="AB605" s="708">
        <f t="shared" si="145"/>
        <v>0</v>
      </c>
      <c r="AC605" s="708">
        <f t="shared" si="146"/>
        <v>0</v>
      </c>
      <c r="AD605" s="708">
        <f t="shared" si="147"/>
        <v>0</v>
      </c>
      <c r="AE605" s="707">
        <f t="shared" si="148"/>
        <v>0</v>
      </c>
      <c r="AF605" s="708">
        <f>IF(H605="", 0, VLOOKUP($C605, 'Sch 10.1 Rate Design'!$B$9:$K$16, 4, FALSE))</f>
        <v>0</v>
      </c>
      <c r="AG605" s="708">
        <f>IF(I605="", 0, VLOOKUP($C605, 'Sch 10.1 Rate Design'!$B$9:$K$16, 4, FALSE))</f>
        <v>0</v>
      </c>
      <c r="AH605" s="708">
        <f>IF(J605="", 0, VLOOKUP($C605, 'Sch 10.1 Rate Design'!$B$9:$K$16, 4, FALSE))</f>
        <v>0</v>
      </c>
      <c r="AI605" s="708">
        <f>IF(K605="", 0, VLOOKUP($C605, 'Sch 10.1 Rate Design'!$B$9:$K$16, 4, FALSE))</f>
        <v>0</v>
      </c>
      <c r="AJ605" s="708">
        <f>IF(L605="", 0, VLOOKUP($C605, 'Sch 10.1 Rate Design'!$B$9:$K$16, 4, FALSE))</f>
        <v>0</v>
      </c>
      <c r="AK605" s="708">
        <f>IF(M605="", 0, VLOOKUP($C605, 'Sch 10.1 Rate Design'!$B$9:$K$16, 4, FALSE))</f>
        <v>0</v>
      </c>
      <c r="AL605" s="708">
        <f>IF(N605="", 0, VLOOKUP($C605, 'Sch 10.1 Rate Design'!$B$9:$K$16, 4, FALSE))</f>
        <v>0</v>
      </c>
      <c r="AM605" s="708">
        <f>IF(O605="", 0, VLOOKUP($C605, 'Sch 10.1 Rate Design'!$B$9:$K$16, 4, FALSE))</f>
        <v>0</v>
      </c>
      <c r="AN605" s="708">
        <f>IF(P605="", 0, VLOOKUP($C605, 'Sch 10.1 Rate Design'!$B$9:$K$16, 4, FALSE))</f>
        <v>0</v>
      </c>
      <c r="AO605" s="708">
        <f>IF(Q605="", 0, VLOOKUP($C605, 'Sch 10.1 Rate Design'!$B$9:$K$16, 4, FALSE))</f>
        <v>0</v>
      </c>
      <c r="AP605" s="708">
        <f>IF(R605="", 0, VLOOKUP($C605, 'Sch 10.1 Rate Design'!$B$9:$K$16, 4, FALSE))</f>
        <v>0</v>
      </c>
      <c r="AQ605" s="707">
        <f>IF(S605="", 0, VLOOKUP($C605, 'Sch 10.1 Rate Design'!$B$9:$K$16, 4, FALSE))</f>
        <v>0</v>
      </c>
      <c r="AR605" s="706">
        <f>IF(H605="",0,+IF(H605&gt;+VLOOKUP($C605, 'Sch 10.1 Rate Design'!$B$9:$K$16, 3),IF(H605&gt;+VLOOKUP($C605, 'Sch 10.1 Rate Design'!$B$9:$K$16, 5),+VLOOKUP($C605, 'Sch 10.1 Rate Design'!$B$9:$K$16, 5)-VLOOKUP($C605, 'Sch 10.1 Rate Design'!$B$9:$K$16, 3), H605-VLOOKUP($C605, 'Sch 10.1 Rate Design'!$B$9:$K$16, 3)), 0))</f>
        <v>0</v>
      </c>
      <c r="AS605" s="393">
        <f>IF(I605="",0,+IF(I605&gt;+VLOOKUP($C605, 'Sch 10.1 Rate Design'!$B$9:$K$16, 3),IF(I605&gt;+VLOOKUP($C605, 'Sch 10.1 Rate Design'!$B$9:$K$16, 5),+VLOOKUP($C605, 'Sch 10.1 Rate Design'!$B$9:$K$16, 5)-VLOOKUP($C605, 'Sch 10.1 Rate Design'!$B$9:$K$16, 3), I605-VLOOKUP($C605, 'Sch 10.1 Rate Design'!$B$9:$K$16, 3)), 0))</f>
        <v>0</v>
      </c>
      <c r="AT605" s="393">
        <f>IF(J605="",0,+IF(J605&gt;+VLOOKUP($C605, 'Sch 10.1 Rate Design'!$B$9:$K$16, 3),IF(J605&gt;+VLOOKUP($C605, 'Sch 10.1 Rate Design'!$B$9:$K$16, 5),+VLOOKUP($C605, 'Sch 10.1 Rate Design'!$B$9:$K$16, 5)-VLOOKUP($C605, 'Sch 10.1 Rate Design'!$B$9:$K$16, 3), J605-VLOOKUP($C605, 'Sch 10.1 Rate Design'!$B$9:$K$16, 3)), 0))</f>
        <v>0</v>
      </c>
      <c r="AU605" s="393">
        <f>IF(K605="",0,+IF(K605&gt;+VLOOKUP($C605, 'Sch 10.1 Rate Design'!$B$9:$K$16, 3),IF(K605&gt;+VLOOKUP($C605, 'Sch 10.1 Rate Design'!$B$9:$K$16, 5),+VLOOKUP($C605, 'Sch 10.1 Rate Design'!$B$9:$K$16, 5)-VLOOKUP($C605, 'Sch 10.1 Rate Design'!$B$9:$K$16, 3), K605-VLOOKUP($C605, 'Sch 10.1 Rate Design'!$B$9:$K$16, 3)), 0))</f>
        <v>0</v>
      </c>
      <c r="AV605" s="393">
        <f>IF(L605="",0,+IF(L605&gt;+VLOOKUP($C605, 'Sch 10.1 Rate Design'!$B$9:$K$16, 3),IF(L605&gt;+VLOOKUP($C605, 'Sch 10.1 Rate Design'!$B$9:$K$16, 5),+VLOOKUP($C605, 'Sch 10.1 Rate Design'!$B$9:$K$16, 5)-VLOOKUP($C605, 'Sch 10.1 Rate Design'!$B$9:$K$16, 3), L605-VLOOKUP($C605, 'Sch 10.1 Rate Design'!$B$9:$K$16, 3)), 0))</f>
        <v>0</v>
      </c>
      <c r="AW605" s="393">
        <f>IF(M605="",0,+IF(M605&gt;+VLOOKUP($C605, 'Sch 10.1 Rate Design'!$B$9:$K$16, 3),IF(M605&gt;+VLOOKUP($C605, 'Sch 10.1 Rate Design'!$B$9:$K$16, 5),+VLOOKUP($C605, 'Sch 10.1 Rate Design'!$B$9:$K$16, 5)-VLOOKUP($C605, 'Sch 10.1 Rate Design'!$B$9:$K$16, 3), M605-VLOOKUP($C605, 'Sch 10.1 Rate Design'!$B$9:$K$16, 3)), 0))</f>
        <v>0</v>
      </c>
      <c r="AX605" s="393">
        <f>IF(N605="",0,+IF(N605&gt;+VLOOKUP($C605, 'Sch 10.1 Rate Design'!$B$9:$K$16, 3),IF(N605&gt;+VLOOKUP($C605, 'Sch 10.1 Rate Design'!$B$9:$K$16, 5),+VLOOKUP($C605, 'Sch 10.1 Rate Design'!$B$9:$K$16, 5)-VLOOKUP($C605, 'Sch 10.1 Rate Design'!$B$9:$K$16, 3), N605-VLOOKUP($C605, 'Sch 10.1 Rate Design'!$B$9:$K$16, 3)), 0))</f>
        <v>0</v>
      </c>
      <c r="AY605" s="393">
        <f>IF(O605="",0,+IF(O605&gt;+VLOOKUP($C605, 'Sch 10.1 Rate Design'!$B$9:$K$16, 3),IF(O605&gt;+VLOOKUP($C605, 'Sch 10.1 Rate Design'!$B$9:$K$16, 5),+VLOOKUP($C605, 'Sch 10.1 Rate Design'!$B$9:$K$16, 5)-VLOOKUP($C605, 'Sch 10.1 Rate Design'!$B$9:$K$16, 3), O605-VLOOKUP($C605, 'Sch 10.1 Rate Design'!$B$9:$K$16, 3)), 0))</f>
        <v>0</v>
      </c>
      <c r="AZ605" s="393">
        <f>IF(P605="",0,+IF(P605&gt;+VLOOKUP($C605, 'Sch 10.1 Rate Design'!$B$9:$K$16, 3),IF(P605&gt;+VLOOKUP($C605, 'Sch 10.1 Rate Design'!$B$9:$K$16, 5),+VLOOKUP($C605, 'Sch 10.1 Rate Design'!$B$9:$K$16, 5)-VLOOKUP($C605, 'Sch 10.1 Rate Design'!$B$9:$K$16, 3), P605-VLOOKUP($C605, 'Sch 10.1 Rate Design'!$B$9:$K$16, 3)), 0))</f>
        <v>0</v>
      </c>
      <c r="BA605" s="393">
        <f>IF(Q605="",0,+IF(Q605&gt;+VLOOKUP($C605, 'Sch 10.1 Rate Design'!$B$9:$K$16, 3),IF(Q605&gt;+VLOOKUP($C605, 'Sch 10.1 Rate Design'!$B$9:$K$16, 5),+VLOOKUP($C605, 'Sch 10.1 Rate Design'!$B$9:$K$16, 5)-VLOOKUP($C605, 'Sch 10.1 Rate Design'!$B$9:$K$16, 3), Q605-VLOOKUP($C605, 'Sch 10.1 Rate Design'!$B$9:$K$16, 3)), 0))</f>
        <v>0</v>
      </c>
      <c r="BB605" s="393">
        <f>IF(R605="",0,+IF(R605&gt;+VLOOKUP($C605, 'Sch 10.1 Rate Design'!$B$9:$K$16, 3),IF(R605&gt;+VLOOKUP($C605, 'Sch 10.1 Rate Design'!$B$9:$K$16, 5),+VLOOKUP($C605, 'Sch 10.1 Rate Design'!$B$9:$K$16, 5)-VLOOKUP($C605, 'Sch 10.1 Rate Design'!$B$9:$K$16, 3), R605-VLOOKUP($C605, 'Sch 10.1 Rate Design'!$B$9:$K$16, 3)), 0))</f>
        <v>0</v>
      </c>
      <c r="BC605" s="705">
        <f>IF(S605="",0,+IF(S605&gt;+VLOOKUP($C605, 'Sch 10.1 Rate Design'!$B$9:$K$16, 3),IF(S605&gt;+VLOOKUP($C605, 'Sch 10.1 Rate Design'!$B$9:$K$16, 5),+VLOOKUP($C605, 'Sch 10.1 Rate Design'!$B$9:$K$16, 5)-VLOOKUP($C605, 'Sch 10.1 Rate Design'!$B$9:$K$16, 3), S605-VLOOKUP($C605, 'Sch 10.1 Rate Design'!$B$9:$K$16, 3)), 0))</f>
        <v>0</v>
      </c>
      <c r="BD605" s="708">
        <f>IF(H605="", 0, AR605/'Sch 10.1 Rate Design'!$Z$24*VLOOKUP($C605, 'Sch 10.1 Rate Design'!$B$9:$K$16, 6, FALSE))</f>
        <v>0</v>
      </c>
      <c r="BE605" s="708">
        <f>IF(I605="", 0, AS605/'Sch 10.1 Rate Design'!$Z$24*VLOOKUP($C605, 'Sch 10.1 Rate Design'!$B$9:$K$16, 6, FALSE))</f>
        <v>0</v>
      </c>
      <c r="BF605" s="708">
        <f>IF(J605="", 0, AT605/'Sch 10.1 Rate Design'!$Z$24*VLOOKUP($C605, 'Sch 10.1 Rate Design'!$B$9:$K$16, 6, FALSE))</f>
        <v>0</v>
      </c>
      <c r="BG605" s="708">
        <f>IF(K605="", 0, AU605/'Sch 10.1 Rate Design'!$Z$24*VLOOKUP($C605, 'Sch 10.1 Rate Design'!$B$9:$K$16, 6, FALSE))</f>
        <v>0</v>
      </c>
      <c r="BH605" s="708">
        <f>IF(L605="", 0, AV605/'Sch 10.1 Rate Design'!$Z$24*VLOOKUP($C605, 'Sch 10.1 Rate Design'!$B$9:$K$16, 6, FALSE))</f>
        <v>0</v>
      </c>
      <c r="BI605" s="708">
        <f>IF(M605="", 0, AW605/'Sch 10.1 Rate Design'!$Z$24*VLOOKUP($C605, 'Sch 10.1 Rate Design'!$B$9:$K$16, 6, FALSE))</f>
        <v>0</v>
      </c>
      <c r="BJ605" s="708">
        <f>IF(N605="", 0, AX605/'Sch 10.1 Rate Design'!$Z$24*VLOOKUP($C605, 'Sch 10.1 Rate Design'!$B$9:$K$16, 6, FALSE))</f>
        <v>0</v>
      </c>
      <c r="BK605" s="708">
        <f>IF(O605="", 0, AY605/'Sch 10.1 Rate Design'!$Z$24*VLOOKUP($C605, 'Sch 10.1 Rate Design'!$B$9:$K$16, 6, FALSE))</f>
        <v>0</v>
      </c>
      <c r="BL605" s="708">
        <f>IF(P605="", 0, AZ605/'Sch 10.1 Rate Design'!$Z$24*VLOOKUP($C605, 'Sch 10.1 Rate Design'!$B$9:$K$16, 6, FALSE))</f>
        <v>0</v>
      </c>
      <c r="BM605" s="708">
        <f>IF(Q605="", 0, BA605/'Sch 10.1 Rate Design'!$Z$24*VLOOKUP($C605, 'Sch 10.1 Rate Design'!$B$9:$K$16, 6, FALSE))</f>
        <v>0</v>
      </c>
      <c r="BN605" s="708">
        <f>IF(R605="", 0, BB605/'Sch 10.1 Rate Design'!$Z$24*VLOOKUP($C605, 'Sch 10.1 Rate Design'!$B$9:$K$16, 6, FALSE))</f>
        <v>0</v>
      </c>
      <c r="BO605" s="707">
        <f>IF(S605="", 0, BC605/'Sch 10.1 Rate Design'!$Z$24*VLOOKUP($C605, 'Sch 10.1 Rate Design'!$B$9:$K$16, 6, FALSE))</f>
        <v>0</v>
      </c>
      <c r="BP605" s="393">
        <f>IF(H605="",0,+IF(H605&gt;+VLOOKUP($C605, 'Sch 10.1 Rate Design'!$B$9:$K$16, 5),IF(H605&gt;+VLOOKUP($C605, 'Sch 10.1 Rate Design'!$B$9:$K$16, 7),+VLOOKUP($C605, 'Sch 10.1 Rate Design'!$B$9:$K$16, 7)-VLOOKUP($C605, 'Sch 10.1 Rate Design'!$B$9:$K$16, 5), H605-VLOOKUP($C605, 'Sch 10.1 Rate Design'!$B$9:$K$16, 5)), 0))</f>
        <v>0</v>
      </c>
      <c r="BQ605" s="393">
        <f>IF(I605="",0,+IF(I605&gt;+VLOOKUP($C605, 'Sch 10.1 Rate Design'!$B$9:$K$16, 5),IF(I605&gt;+VLOOKUP($C605, 'Sch 10.1 Rate Design'!$B$9:$K$16, 7),+VLOOKUP($C605, 'Sch 10.1 Rate Design'!$B$9:$K$16, 7)-VLOOKUP($C605, 'Sch 10.1 Rate Design'!$B$9:$K$16, 5), I605-VLOOKUP($C605, 'Sch 10.1 Rate Design'!$B$9:$K$16, 5)), 0))</f>
        <v>0</v>
      </c>
      <c r="BR605" s="393">
        <f>IF(J605="",0,+IF(J605&gt;+VLOOKUP($C605, 'Sch 10.1 Rate Design'!$B$9:$K$16, 5),IF(J605&gt;+VLOOKUP($C605, 'Sch 10.1 Rate Design'!$B$9:$K$16, 7),+VLOOKUP($C605, 'Sch 10.1 Rate Design'!$B$9:$K$16, 7)-VLOOKUP($C605, 'Sch 10.1 Rate Design'!$B$9:$K$16, 5), J605-VLOOKUP($C605, 'Sch 10.1 Rate Design'!$B$9:$K$16, 5)), 0))</f>
        <v>0</v>
      </c>
      <c r="BS605" s="393">
        <f>IF(K605="",0,+IF(K605&gt;+VLOOKUP($C605, 'Sch 10.1 Rate Design'!$B$9:$K$16, 5),IF(K605&gt;+VLOOKUP($C605, 'Sch 10.1 Rate Design'!$B$9:$K$16, 7),+VLOOKUP($C605, 'Sch 10.1 Rate Design'!$B$9:$K$16, 7)-VLOOKUP($C605, 'Sch 10.1 Rate Design'!$B$9:$K$16, 5), K605-VLOOKUP($C605, 'Sch 10.1 Rate Design'!$B$9:$K$16, 5)), 0))</f>
        <v>0</v>
      </c>
      <c r="BT605" s="393">
        <f>IF(L605="",0,+IF(L605&gt;+VLOOKUP($C605, 'Sch 10.1 Rate Design'!$B$9:$K$16, 5),IF(L605&gt;+VLOOKUP($C605, 'Sch 10.1 Rate Design'!$B$9:$K$16, 7),+VLOOKUP($C605, 'Sch 10.1 Rate Design'!$B$9:$K$16, 7)-VLOOKUP($C605, 'Sch 10.1 Rate Design'!$B$9:$K$16, 5), L605-VLOOKUP($C605, 'Sch 10.1 Rate Design'!$B$9:$K$16, 5)), 0))</f>
        <v>0</v>
      </c>
      <c r="BU605" s="393">
        <f>IF(M605="",0,+IF(M605&gt;+VLOOKUP($C605, 'Sch 10.1 Rate Design'!$B$9:$K$16, 5),IF(M605&gt;+VLOOKUP($C605, 'Sch 10.1 Rate Design'!$B$9:$K$16, 7),+VLOOKUP($C605, 'Sch 10.1 Rate Design'!$B$9:$K$16, 7)-VLOOKUP($C605, 'Sch 10.1 Rate Design'!$B$9:$K$16, 5), M605-VLOOKUP($C605, 'Sch 10.1 Rate Design'!$B$9:$K$16, 5)), 0))</f>
        <v>0</v>
      </c>
      <c r="BV605" s="393">
        <f>IF(N605="",0,+IF(N605&gt;+VLOOKUP($C605, 'Sch 10.1 Rate Design'!$B$9:$K$16, 5),IF(N605&gt;+VLOOKUP($C605, 'Sch 10.1 Rate Design'!$B$9:$K$16, 7),+VLOOKUP($C605, 'Sch 10.1 Rate Design'!$B$9:$K$16, 7)-VLOOKUP($C605, 'Sch 10.1 Rate Design'!$B$9:$K$16, 5), N605-VLOOKUP($C605, 'Sch 10.1 Rate Design'!$B$9:$K$16, 5)), 0))</f>
        <v>0</v>
      </c>
      <c r="BW605" s="393">
        <f>IF(O605="",0,+IF(O605&gt;+VLOOKUP($C605, 'Sch 10.1 Rate Design'!$B$9:$K$16, 5),IF(O605&gt;+VLOOKUP($C605, 'Sch 10.1 Rate Design'!$B$9:$K$16, 7),+VLOOKUP($C605, 'Sch 10.1 Rate Design'!$B$9:$K$16, 7)-VLOOKUP($C605, 'Sch 10.1 Rate Design'!$B$9:$K$16, 5), O605-VLOOKUP($C605, 'Sch 10.1 Rate Design'!$B$9:$K$16, 5)), 0))</f>
        <v>0</v>
      </c>
      <c r="BX605" s="393">
        <f>IF(P605="",0,+IF(P605&gt;+VLOOKUP($C605, 'Sch 10.1 Rate Design'!$B$9:$K$16, 5),IF(P605&gt;+VLOOKUP($C605, 'Sch 10.1 Rate Design'!$B$9:$K$16, 7),+VLOOKUP($C605, 'Sch 10.1 Rate Design'!$B$9:$K$16, 7)-VLOOKUP($C605, 'Sch 10.1 Rate Design'!$B$9:$K$16, 5), P605-VLOOKUP($C605, 'Sch 10.1 Rate Design'!$B$9:$K$16, 5)), 0))</f>
        <v>0</v>
      </c>
      <c r="BY605" s="393">
        <f>IF(Q605="",0,+IF(Q605&gt;+VLOOKUP($C605, 'Sch 10.1 Rate Design'!$B$9:$K$16, 5),IF(Q605&gt;+VLOOKUP($C605, 'Sch 10.1 Rate Design'!$B$9:$K$16, 7),+VLOOKUP($C605, 'Sch 10.1 Rate Design'!$B$9:$K$16, 7)-VLOOKUP($C605, 'Sch 10.1 Rate Design'!$B$9:$K$16, 5), Q605-VLOOKUP($C605, 'Sch 10.1 Rate Design'!$B$9:$K$16, 5)), 0))</f>
        <v>0</v>
      </c>
      <c r="BZ605" s="393">
        <f>IF(R605="",0,+IF(R605&gt;+VLOOKUP($C605, 'Sch 10.1 Rate Design'!$B$9:$K$16, 5),IF(R605&gt;+VLOOKUP($C605, 'Sch 10.1 Rate Design'!$B$9:$K$16, 7),+VLOOKUP($C605, 'Sch 10.1 Rate Design'!$B$9:$K$16, 7)-VLOOKUP($C605, 'Sch 10.1 Rate Design'!$B$9:$K$16, 5), R605-VLOOKUP($C605, 'Sch 10.1 Rate Design'!$B$9:$K$16, 5)), 0))</f>
        <v>0</v>
      </c>
      <c r="CA605" s="705">
        <f>IF(S605="",0,+IF(S605&gt;+VLOOKUP($C605, 'Sch 10.1 Rate Design'!$B$9:$K$16, 5),IF(S605&gt;+VLOOKUP($C605, 'Sch 10.1 Rate Design'!$B$9:$K$16, 7),+VLOOKUP($C605, 'Sch 10.1 Rate Design'!$B$9:$K$16, 7)-VLOOKUP($C605, 'Sch 10.1 Rate Design'!$B$9:$K$16, 5), S605-VLOOKUP($C605, 'Sch 10.1 Rate Design'!$B$9:$K$16, 5)), 0))</f>
        <v>0</v>
      </c>
      <c r="CB605" s="708">
        <f>IF(H605="", 0, BP605/'Sch 10.1 Rate Design'!$Z$24*VLOOKUP($C605, 'Sch 10.1 Rate Design'!$B$9:$K$16, 8, FALSE))</f>
        <v>0</v>
      </c>
      <c r="CC605" s="708">
        <f>IF(I605="", 0, BQ605/'Sch 10.1 Rate Design'!$Z$24*VLOOKUP($C605, 'Sch 10.1 Rate Design'!$B$9:$K$16, 8, FALSE))</f>
        <v>0</v>
      </c>
      <c r="CD605" s="708">
        <f>IF(J605="", 0, BR605/'Sch 10.1 Rate Design'!$Z$24*VLOOKUP($C605, 'Sch 10.1 Rate Design'!$B$9:$K$16, 8, FALSE))</f>
        <v>0</v>
      </c>
      <c r="CE605" s="708">
        <f>IF(K605="", 0, BS605/'Sch 10.1 Rate Design'!$Z$24*VLOOKUP($C605, 'Sch 10.1 Rate Design'!$B$9:$K$16, 8, FALSE))</f>
        <v>0</v>
      </c>
      <c r="CF605" s="708">
        <f>IF(L605="", 0, BT605/'Sch 10.1 Rate Design'!$Z$24*VLOOKUP($C605, 'Sch 10.1 Rate Design'!$B$9:$K$16, 8, FALSE))</f>
        <v>0</v>
      </c>
      <c r="CG605" s="708">
        <f>IF(M605="", 0, BU605/'Sch 10.1 Rate Design'!$Z$24*VLOOKUP($C605, 'Sch 10.1 Rate Design'!$B$9:$K$16, 8, FALSE))</f>
        <v>0</v>
      </c>
      <c r="CH605" s="708">
        <f>IF(N605="", 0, BV605/'Sch 10.1 Rate Design'!$Z$24*VLOOKUP($C605, 'Sch 10.1 Rate Design'!$B$9:$K$16, 8, FALSE))</f>
        <v>0</v>
      </c>
      <c r="CI605" s="708">
        <f>IF(O605="", 0, BW605/'Sch 10.1 Rate Design'!$Z$24*VLOOKUP($C605, 'Sch 10.1 Rate Design'!$B$9:$K$16, 8, FALSE))</f>
        <v>0</v>
      </c>
      <c r="CJ605" s="708">
        <f>IF(P605="", 0, BX605/'Sch 10.1 Rate Design'!$Z$24*VLOOKUP($C605, 'Sch 10.1 Rate Design'!$B$9:$K$16, 8, FALSE))</f>
        <v>0</v>
      </c>
      <c r="CK605" s="708">
        <f>IF(Q605="", 0, BY605/'Sch 10.1 Rate Design'!$Z$24*VLOOKUP($C605, 'Sch 10.1 Rate Design'!$B$9:$K$16, 8, FALSE))</f>
        <v>0</v>
      </c>
      <c r="CL605" s="708">
        <f>IF(R605="", 0, BZ605/'Sch 10.1 Rate Design'!$Z$24*VLOOKUP($C605, 'Sch 10.1 Rate Design'!$B$9:$K$16, 8, FALSE))</f>
        <v>0</v>
      </c>
      <c r="CM605" s="707">
        <f>IF(S605="", 0, CA605/'Sch 10.1 Rate Design'!$Z$24*VLOOKUP($C605, 'Sch 10.1 Rate Design'!$B$9:$K$16, 8, FALSE))</f>
        <v>0</v>
      </c>
      <c r="CN605" s="393">
        <f>IF(H605="",0,IF(H605&gt;VLOOKUP($C605,'Sch 10.1 Rate Design'!$B$9:$K$16,9,FALSE),H605-VLOOKUP($C605,'Sch 10.1 Rate Design'!$B$9:$K$16,9,FALSE),0))</f>
        <v>0</v>
      </c>
      <c r="CO605" s="393">
        <f>IF(I605="",0,IF(I605&gt;VLOOKUP($C605,'Sch 10.1 Rate Design'!$B$9:$K$16,9,FALSE),I605-VLOOKUP($C605,'Sch 10.1 Rate Design'!$B$9:$K$16,9,FALSE),0))</f>
        <v>0</v>
      </c>
      <c r="CP605" s="393">
        <f>IF(J605="",0,IF(J605&gt;VLOOKUP($C605,'Sch 10.1 Rate Design'!$B$9:$K$16,9,FALSE),J605-VLOOKUP($C605,'Sch 10.1 Rate Design'!$B$9:$K$16,9,FALSE),0))</f>
        <v>0</v>
      </c>
      <c r="CQ605" s="393">
        <f>IF(K605="",0,IF(K605&gt;VLOOKUP($C605,'Sch 10.1 Rate Design'!$B$9:$K$16,9,FALSE),K605-VLOOKUP($C605,'Sch 10.1 Rate Design'!$B$9:$K$16,9,FALSE),0))</f>
        <v>0</v>
      </c>
      <c r="CR605" s="393">
        <f>IF(L605="",0,IF(L605&gt;VLOOKUP($C605,'Sch 10.1 Rate Design'!$B$9:$K$16,9,FALSE),L605-VLOOKUP($C605,'Sch 10.1 Rate Design'!$B$9:$K$16,9,FALSE),0))</f>
        <v>0</v>
      </c>
      <c r="CS605" s="393">
        <f>IF(M605="",0,IF(M605&gt;VLOOKUP($C605,'Sch 10.1 Rate Design'!$B$9:$K$16,9,FALSE),M605-VLOOKUP($C605,'Sch 10.1 Rate Design'!$B$9:$K$16,9,FALSE),0))</f>
        <v>0</v>
      </c>
      <c r="CT605" s="393">
        <f>IF(N605="",0,IF(N605&gt;VLOOKUP($C605,'Sch 10.1 Rate Design'!$B$9:$K$16,9,FALSE),N605-VLOOKUP($C605,'Sch 10.1 Rate Design'!$B$9:$K$16,9,FALSE),0))</f>
        <v>0</v>
      </c>
      <c r="CU605" s="393">
        <f>IF(O605="",0,IF(O605&gt;VLOOKUP($C605,'Sch 10.1 Rate Design'!$B$9:$K$16,9,FALSE),O605-VLOOKUP($C605,'Sch 10.1 Rate Design'!$B$9:$K$16,9,FALSE),0))</f>
        <v>0</v>
      </c>
      <c r="CV605" s="393">
        <f>IF(P605="",0,IF(P605&gt;VLOOKUP($C605,'Sch 10.1 Rate Design'!$B$9:$K$16,9,FALSE),P605-VLOOKUP($C605,'Sch 10.1 Rate Design'!$B$9:$K$16,9,FALSE),0))</f>
        <v>0</v>
      </c>
      <c r="CW605" s="393">
        <f>IF(Q605="",0,IF(Q605&gt;VLOOKUP($C605,'Sch 10.1 Rate Design'!$B$9:$K$16,9,FALSE),Q605-VLOOKUP($C605,'Sch 10.1 Rate Design'!$B$9:$K$16,9,FALSE),0))</f>
        <v>0</v>
      </c>
      <c r="CX605" s="393">
        <f>IF(R605="",0,IF(R605&gt;VLOOKUP($C605,'Sch 10.1 Rate Design'!$B$9:$K$16,9,FALSE),R605-VLOOKUP($C605,'Sch 10.1 Rate Design'!$B$9:$K$16,9,FALSE),0))</f>
        <v>0</v>
      </c>
      <c r="CY605" s="705">
        <f>IF(S605="",0,IF(S605&gt;VLOOKUP($C605,'Sch 10.1 Rate Design'!$B$9:$K$16,9,FALSE),S605-VLOOKUP($C605,'Sch 10.1 Rate Design'!$B$9:$K$16,9,FALSE),0))</f>
        <v>0</v>
      </c>
      <c r="CZ605" s="708">
        <f>IF(H605="", 0, CN605/'Sch 10.1 Rate Design'!$Z$24*VLOOKUP($C605, 'Sch 10.1 Rate Design'!$B$9:$K$16, 10, FALSE))</f>
        <v>0</v>
      </c>
      <c r="DA605" s="708">
        <f>IF(I605="", 0, CO605/'Sch 10.1 Rate Design'!$Z$24*VLOOKUP($C605, 'Sch 10.1 Rate Design'!$B$9:$K$16, 10, FALSE))</f>
        <v>0</v>
      </c>
      <c r="DB605" s="708">
        <f>IF(J605="", 0, CP605/'Sch 10.1 Rate Design'!$Z$24*VLOOKUP($C605, 'Sch 10.1 Rate Design'!$B$9:$K$16, 10, FALSE))</f>
        <v>0</v>
      </c>
      <c r="DC605" s="708">
        <f>IF(K605="", 0, CQ605/'Sch 10.1 Rate Design'!$Z$24*VLOOKUP($C605, 'Sch 10.1 Rate Design'!$B$9:$K$16, 10, FALSE))</f>
        <v>0</v>
      </c>
      <c r="DD605" s="708">
        <f>IF(L605="", 0, CR605/'Sch 10.1 Rate Design'!$Z$24*VLOOKUP($C605, 'Sch 10.1 Rate Design'!$B$9:$K$16, 10, FALSE))</f>
        <v>0</v>
      </c>
      <c r="DE605" s="708">
        <f>IF(M605="", 0, CS605/'Sch 10.1 Rate Design'!$Z$24*VLOOKUP($C605, 'Sch 10.1 Rate Design'!$B$9:$K$16, 10, FALSE))</f>
        <v>0</v>
      </c>
      <c r="DF605" s="708">
        <f>IF(N605="", 0, CT605/'Sch 10.1 Rate Design'!$Z$24*VLOOKUP($C605, 'Sch 10.1 Rate Design'!$B$9:$K$16, 10, FALSE))</f>
        <v>0</v>
      </c>
      <c r="DG605" s="708">
        <f>IF(O605="", 0, CU605/'Sch 10.1 Rate Design'!$Z$24*VLOOKUP($C605, 'Sch 10.1 Rate Design'!$B$9:$K$16, 10, FALSE))</f>
        <v>0</v>
      </c>
      <c r="DH605" s="708">
        <f>IF(P605="", 0, CV605/'Sch 10.1 Rate Design'!$Z$24*VLOOKUP($C605, 'Sch 10.1 Rate Design'!$B$9:$K$16, 10, FALSE))</f>
        <v>0</v>
      </c>
      <c r="DI605" s="708">
        <f>IF(Q605="", 0, CW605/'Sch 10.1 Rate Design'!$Z$24*VLOOKUP($C605, 'Sch 10.1 Rate Design'!$B$9:$K$16, 10, FALSE))</f>
        <v>0</v>
      </c>
      <c r="DJ605" s="708">
        <f>IF(R605="", 0, CX605/'Sch 10.1 Rate Design'!$Z$24*VLOOKUP($C605, 'Sch 10.1 Rate Design'!$B$9:$K$16, 10, FALSE))</f>
        <v>0</v>
      </c>
      <c r="DK605" s="707">
        <f>IF(S605="", 0, CY605/'Sch 10.1 Rate Design'!$Z$24*VLOOKUP($C605, 'Sch 10.1 Rate Design'!$B$9:$K$16, 10, FALSE))</f>
        <v>0</v>
      </c>
      <c r="DL605" s="706">
        <f>IF(H605="", 0, VLOOKUP($C605, 'Sch 10.1 Rate Design'!$B$9:$K$16, 3, FALSE))</f>
        <v>0</v>
      </c>
      <c r="DM605" s="393">
        <f>IF(I605="", 0, VLOOKUP($C605, 'Sch 10.1 Rate Design'!$B$9:$K$16, 3, FALSE))</f>
        <v>0</v>
      </c>
      <c r="DN605" s="393">
        <f>IF(J605="", 0, VLOOKUP($C605, 'Sch 10.1 Rate Design'!$B$9:$K$16, 3, FALSE))</f>
        <v>0</v>
      </c>
      <c r="DO605" s="393">
        <f>IF(K605="", 0, VLOOKUP($C605, 'Sch 10.1 Rate Design'!$B$9:$K$16, 3, FALSE))</f>
        <v>0</v>
      </c>
      <c r="DP605" s="393">
        <f>IF(L605="", 0, VLOOKUP($C605, 'Sch 10.1 Rate Design'!$B$9:$K$16, 3, FALSE))</f>
        <v>0</v>
      </c>
      <c r="DQ605" s="393">
        <f>IF(M605="", 0, VLOOKUP($C605, 'Sch 10.1 Rate Design'!$B$9:$K$16, 3, FALSE))</f>
        <v>0</v>
      </c>
      <c r="DR605" s="393">
        <f>IF(N605="", 0, VLOOKUP($C605, 'Sch 10.1 Rate Design'!$B$9:$K$16, 3, FALSE))</f>
        <v>0</v>
      </c>
      <c r="DS605" s="393">
        <f>IF(O605="", 0, VLOOKUP($C605, 'Sch 10.1 Rate Design'!$B$9:$K$16, 3, FALSE))</f>
        <v>0</v>
      </c>
      <c r="DT605" s="393">
        <f>IF(P605="", 0, VLOOKUP($C605, 'Sch 10.1 Rate Design'!$B$9:$K$16, 3, FALSE))</f>
        <v>0</v>
      </c>
      <c r="DU605" s="393">
        <f>IF(Q605="", 0, VLOOKUP($C605, 'Sch 10.1 Rate Design'!$B$9:$K$16, 3, FALSE))</f>
        <v>0</v>
      </c>
      <c r="DV605" s="393">
        <f>IF(R605="", 0, VLOOKUP($C605, 'Sch 10.1 Rate Design'!$B$9:$K$16, 3, FALSE))</f>
        <v>0</v>
      </c>
      <c r="DW605" s="705">
        <f>IF(S605="", 0, VLOOKUP($C605, 'Sch 10.1 Rate Design'!$B$9:$K$16, 3, FALSE))</f>
        <v>0</v>
      </c>
      <c r="DX605" s="393"/>
      <c r="DY605" s="393"/>
      <c r="DZ605" s="393"/>
      <c r="EA605" s="393"/>
      <c r="EB605" s="393"/>
      <c r="EC605" s="393"/>
      <c r="ED605" s="393"/>
      <c r="EE605" s="393"/>
      <c r="EF605" s="393"/>
      <c r="EG605" s="393"/>
      <c r="EH605" s="393"/>
      <c r="EI605" s="393"/>
      <c r="EJ605" s="393"/>
    </row>
    <row r="606" spans="1:140">
      <c r="A606" s="393">
        <f>Input!AH602</f>
        <v>0</v>
      </c>
      <c r="B606" s="393">
        <v>596</v>
      </c>
      <c r="C606" s="690">
        <f>Input!AI602</f>
        <v>0.625</v>
      </c>
      <c r="D606" s="709">
        <f t="shared" si="149"/>
        <v>0</v>
      </c>
      <c r="E606" s="709">
        <f>IF('Sch 10.1 Rate Design'!$AB$24="Monthly", AVERAGE(T606,U606,V606,W606,X606,Y606,Z606,AA606,AB606,AC606,AD606,AE606), AVERAGE(T606,V606,X606,Z606,AB606,AD606))</f>
        <v>0</v>
      </c>
      <c r="F606" s="393">
        <f t="shared" si="136"/>
        <v>0</v>
      </c>
      <c r="G606" s="705" t="e">
        <f>IF('Sch 10.1 Rate Design'!$AB$24="Monthly", AVERAGE(H606,I606,J606,K606,L606,M606,N606,O606,P606,Q606,R606,S606), AVERAGE(H606,J606,L606,N606,P606,R606))</f>
        <v>#DIV/0!</v>
      </c>
      <c r="H606" s="393" t="str">
        <f>IF(Input!AJ602="", "", Input!AJ602)</f>
        <v/>
      </c>
      <c r="I606" s="393" t="str">
        <f>IF(Input!AK602="", "", Input!AK602)</f>
        <v/>
      </c>
      <c r="J606" s="393" t="str">
        <f>IF(Input!AL602="", "", Input!AL602)</f>
        <v/>
      </c>
      <c r="K606" s="393" t="str">
        <f>IF(Input!AM602="", "", Input!AM602)</f>
        <v/>
      </c>
      <c r="L606" s="393" t="str">
        <f>IF(Input!AN602="", "", Input!AN602)</f>
        <v/>
      </c>
      <c r="M606" s="393" t="str">
        <f>IF(Input!AO602="", "", Input!AO602)</f>
        <v/>
      </c>
      <c r="N606" s="393" t="str">
        <f>IF(Input!AP602="", "", Input!AP602)</f>
        <v/>
      </c>
      <c r="O606" s="393" t="str">
        <f>IF(Input!AQ602="", "", Input!AQ602)</f>
        <v/>
      </c>
      <c r="P606" s="393" t="str">
        <f>IF(Input!AR602="", "", Input!AR602)</f>
        <v/>
      </c>
      <c r="Q606" s="393" t="str">
        <f>IF(Input!AS602="", "", Input!AS602)</f>
        <v/>
      </c>
      <c r="R606" s="393" t="str">
        <f>IF(Input!AT602="", "", Input!AT602)</f>
        <v/>
      </c>
      <c r="S606" s="393" t="str">
        <f>IF(Input!AU602="", "", Input!AU602)</f>
        <v/>
      </c>
      <c r="T606" s="708">
        <f t="shared" si="137"/>
        <v>0</v>
      </c>
      <c r="U606" s="708">
        <f t="shared" si="138"/>
        <v>0</v>
      </c>
      <c r="V606" s="708">
        <f t="shared" si="139"/>
        <v>0</v>
      </c>
      <c r="W606" s="708">
        <f t="shared" si="140"/>
        <v>0</v>
      </c>
      <c r="X606" s="708">
        <f t="shared" si="141"/>
        <v>0</v>
      </c>
      <c r="Y606" s="708">
        <f t="shared" si="142"/>
        <v>0</v>
      </c>
      <c r="Z606" s="708">
        <f t="shared" si="143"/>
        <v>0</v>
      </c>
      <c r="AA606" s="708">
        <f t="shared" si="144"/>
        <v>0</v>
      </c>
      <c r="AB606" s="708">
        <f t="shared" si="145"/>
        <v>0</v>
      </c>
      <c r="AC606" s="708">
        <f t="shared" si="146"/>
        <v>0</v>
      </c>
      <c r="AD606" s="708">
        <f t="shared" si="147"/>
        <v>0</v>
      </c>
      <c r="AE606" s="707">
        <f t="shared" si="148"/>
        <v>0</v>
      </c>
      <c r="AF606" s="708">
        <f>IF(H606="", 0, VLOOKUP($C606, 'Sch 10.1 Rate Design'!$B$9:$K$16, 4, FALSE))</f>
        <v>0</v>
      </c>
      <c r="AG606" s="708">
        <f>IF(I606="", 0, VLOOKUP($C606, 'Sch 10.1 Rate Design'!$B$9:$K$16, 4, FALSE))</f>
        <v>0</v>
      </c>
      <c r="AH606" s="708">
        <f>IF(J606="", 0, VLOOKUP($C606, 'Sch 10.1 Rate Design'!$B$9:$K$16, 4, FALSE))</f>
        <v>0</v>
      </c>
      <c r="AI606" s="708">
        <f>IF(K606="", 0, VLOOKUP($C606, 'Sch 10.1 Rate Design'!$B$9:$K$16, 4, FALSE))</f>
        <v>0</v>
      </c>
      <c r="AJ606" s="708">
        <f>IF(L606="", 0, VLOOKUP($C606, 'Sch 10.1 Rate Design'!$B$9:$K$16, 4, FALSE))</f>
        <v>0</v>
      </c>
      <c r="AK606" s="708">
        <f>IF(M606="", 0, VLOOKUP($C606, 'Sch 10.1 Rate Design'!$B$9:$K$16, 4, FALSE))</f>
        <v>0</v>
      </c>
      <c r="AL606" s="708">
        <f>IF(N606="", 0, VLOOKUP($C606, 'Sch 10.1 Rate Design'!$B$9:$K$16, 4, FALSE))</f>
        <v>0</v>
      </c>
      <c r="AM606" s="708">
        <f>IF(O606="", 0, VLOOKUP($C606, 'Sch 10.1 Rate Design'!$B$9:$K$16, 4, FALSE))</f>
        <v>0</v>
      </c>
      <c r="AN606" s="708">
        <f>IF(P606="", 0, VLOOKUP($C606, 'Sch 10.1 Rate Design'!$B$9:$K$16, 4, FALSE))</f>
        <v>0</v>
      </c>
      <c r="AO606" s="708">
        <f>IF(Q606="", 0, VLOOKUP($C606, 'Sch 10.1 Rate Design'!$B$9:$K$16, 4, FALSE))</f>
        <v>0</v>
      </c>
      <c r="AP606" s="708">
        <f>IF(R606="", 0, VLOOKUP($C606, 'Sch 10.1 Rate Design'!$B$9:$K$16, 4, FALSE))</f>
        <v>0</v>
      </c>
      <c r="AQ606" s="707">
        <f>IF(S606="", 0, VLOOKUP($C606, 'Sch 10.1 Rate Design'!$B$9:$K$16, 4, FALSE))</f>
        <v>0</v>
      </c>
      <c r="AR606" s="706">
        <f>IF(H606="",0,+IF(H606&gt;+VLOOKUP($C606, 'Sch 10.1 Rate Design'!$B$9:$K$16, 3),IF(H606&gt;+VLOOKUP($C606, 'Sch 10.1 Rate Design'!$B$9:$K$16, 5),+VLOOKUP($C606, 'Sch 10.1 Rate Design'!$B$9:$K$16, 5)-VLOOKUP($C606, 'Sch 10.1 Rate Design'!$B$9:$K$16, 3), H606-VLOOKUP($C606, 'Sch 10.1 Rate Design'!$B$9:$K$16, 3)), 0))</f>
        <v>0</v>
      </c>
      <c r="AS606" s="393">
        <f>IF(I606="",0,+IF(I606&gt;+VLOOKUP($C606, 'Sch 10.1 Rate Design'!$B$9:$K$16, 3),IF(I606&gt;+VLOOKUP($C606, 'Sch 10.1 Rate Design'!$B$9:$K$16, 5),+VLOOKUP($C606, 'Sch 10.1 Rate Design'!$B$9:$K$16, 5)-VLOOKUP($C606, 'Sch 10.1 Rate Design'!$B$9:$K$16, 3), I606-VLOOKUP($C606, 'Sch 10.1 Rate Design'!$B$9:$K$16, 3)), 0))</f>
        <v>0</v>
      </c>
      <c r="AT606" s="393">
        <f>IF(J606="",0,+IF(J606&gt;+VLOOKUP($C606, 'Sch 10.1 Rate Design'!$B$9:$K$16, 3),IF(J606&gt;+VLOOKUP($C606, 'Sch 10.1 Rate Design'!$B$9:$K$16, 5),+VLOOKUP($C606, 'Sch 10.1 Rate Design'!$B$9:$K$16, 5)-VLOOKUP($C606, 'Sch 10.1 Rate Design'!$B$9:$K$16, 3), J606-VLOOKUP($C606, 'Sch 10.1 Rate Design'!$B$9:$K$16, 3)), 0))</f>
        <v>0</v>
      </c>
      <c r="AU606" s="393">
        <f>IF(K606="",0,+IF(K606&gt;+VLOOKUP($C606, 'Sch 10.1 Rate Design'!$B$9:$K$16, 3),IF(K606&gt;+VLOOKUP($C606, 'Sch 10.1 Rate Design'!$B$9:$K$16, 5),+VLOOKUP($C606, 'Sch 10.1 Rate Design'!$B$9:$K$16, 5)-VLOOKUP($C606, 'Sch 10.1 Rate Design'!$B$9:$K$16, 3), K606-VLOOKUP($C606, 'Sch 10.1 Rate Design'!$B$9:$K$16, 3)), 0))</f>
        <v>0</v>
      </c>
      <c r="AV606" s="393">
        <f>IF(L606="",0,+IF(L606&gt;+VLOOKUP($C606, 'Sch 10.1 Rate Design'!$B$9:$K$16, 3),IF(L606&gt;+VLOOKUP($C606, 'Sch 10.1 Rate Design'!$B$9:$K$16, 5),+VLOOKUP($C606, 'Sch 10.1 Rate Design'!$B$9:$K$16, 5)-VLOOKUP($C606, 'Sch 10.1 Rate Design'!$B$9:$K$16, 3), L606-VLOOKUP($C606, 'Sch 10.1 Rate Design'!$B$9:$K$16, 3)), 0))</f>
        <v>0</v>
      </c>
      <c r="AW606" s="393">
        <f>IF(M606="",0,+IF(M606&gt;+VLOOKUP($C606, 'Sch 10.1 Rate Design'!$B$9:$K$16, 3),IF(M606&gt;+VLOOKUP($C606, 'Sch 10.1 Rate Design'!$B$9:$K$16, 5),+VLOOKUP($C606, 'Sch 10.1 Rate Design'!$B$9:$K$16, 5)-VLOOKUP($C606, 'Sch 10.1 Rate Design'!$B$9:$K$16, 3), M606-VLOOKUP($C606, 'Sch 10.1 Rate Design'!$B$9:$K$16, 3)), 0))</f>
        <v>0</v>
      </c>
      <c r="AX606" s="393">
        <f>IF(N606="",0,+IF(N606&gt;+VLOOKUP($C606, 'Sch 10.1 Rate Design'!$B$9:$K$16, 3),IF(N606&gt;+VLOOKUP($C606, 'Sch 10.1 Rate Design'!$B$9:$K$16, 5),+VLOOKUP($C606, 'Sch 10.1 Rate Design'!$B$9:$K$16, 5)-VLOOKUP($C606, 'Sch 10.1 Rate Design'!$B$9:$K$16, 3), N606-VLOOKUP($C606, 'Sch 10.1 Rate Design'!$B$9:$K$16, 3)), 0))</f>
        <v>0</v>
      </c>
      <c r="AY606" s="393">
        <f>IF(O606="",0,+IF(O606&gt;+VLOOKUP($C606, 'Sch 10.1 Rate Design'!$B$9:$K$16, 3),IF(O606&gt;+VLOOKUP($C606, 'Sch 10.1 Rate Design'!$B$9:$K$16, 5),+VLOOKUP($C606, 'Sch 10.1 Rate Design'!$B$9:$K$16, 5)-VLOOKUP($C606, 'Sch 10.1 Rate Design'!$B$9:$K$16, 3), O606-VLOOKUP($C606, 'Sch 10.1 Rate Design'!$B$9:$K$16, 3)), 0))</f>
        <v>0</v>
      </c>
      <c r="AZ606" s="393">
        <f>IF(P606="",0,+IF(P606&gt;+VLOOKUP($C606, 'Sch 10.1 Rate Design'!$B$9:$K$16, 3),IF(P606&gt;+VLOOKUP($C606, 'Sch 10.1 Rate Design'!$B$9:$K$16, 5),+VLOOKUP($C606, 'Sch 10.1 Rate Design'!$B$9:$K$16, 5)-VLOOKUP($C606, 'Sch 10.1 Rate Design'!$B$9:$K$16, 3), P606-VLOOKUP($C606, 'Sch 10.1 Rate Design'!$B$9:$K$16, 3)), 0))</f>
        <v>0</v>
      </c>
      <c r="BA606" s="393">
        <f>IF(Q606="",0,+IF(Q606&gt;+VLOOKUP($C606, 'Sch 10.1 Rate Design'!$B$9:$K$16, 3),IF(Q606&gt;+VLOOKUP($C606, 'Sch 10.1 Rate Design'!$B$9:$K$16, 5),+VLOOKUP($C606, 'Sch 10.1 Rate Design'!$B$9:$K$16, 5)-VLOOKUP($C606, 'Sch 10.1 Rate Design'!$B$9:$K$16, 3), Q606-VLOOKUP($C606, 'Sch 10.1 Rate Design'!$B$9:$K$16, 3)), 0))</f>
        <v>0</v>
      </c>
      <c r="BB606" s="393">
        <f>IF(R606="",0,+IF(R606&gt;+VLOOKUP($C606, 'Sch 10.1 Rate Design'!$B$9:$K$16, 3),IF(R606&gt;+VLOOKUP($C606, 'Sch 10.1 Rate Design'!$B$9:$K$16, 5),+VLOOKUP($C606, 'Sch 10.1 Rate Design'!$B$9:$K$16, 5)-VLOOKUP($C606, 'Sch 10.1 Rate Design'!$B$9:$K$16, 3), R606-VLOOKUP($C606, 'Sch 10.1 Rate Design'!$B$9:$K$16, 3)), 0))</f>
        <v>0</v>
      </c>
      <c r="BC606" s="705">
        <f>IF(S606="",0,+IF(S606&gt;+VLOOKUP($C606, 'Sch 10.1 Rate Design'!$B$9:$K$16, 3),IF(S606&gt;+VLOOKUP($C606, 'Sch 10.1 Rate Design'!$B$9:$K$16, 5),+VLOOKUP($C606, 'Sch 10.1 Rate Design'!$B$9:$K$16, 5)-VLOOKUP($C606, 'Sch 10.1 Rate Design'!$B$9:$K$16, 3), S606-VLOOKUP($C606, 'Sch 10.1 Rate Design'!$B$9:$K$16, 3)), 0))</f>
        <v>0</v>
      </c>
      <c r="BD606" s="708">
        <f>IF(H606="", 0, AR606/'Sch 10.1 Rate Design'!$Z$24*VLOOKUP($C606, 'Sch 10.1 Rate Design'!$B$9:$K$16, 6, FALSE))</f>
        <v>0</v>
      </c>
      <c r="BE606" s="708">
        <f>IF(I606="", 0, AS606/'Sch 10.1 Rate Design'!$Z$24*VLOOKUP($C606, 'Sch 10.1 Rate Design'!$B$9:$K$16, 6, FALSE))</f>
        <v>0</v>
      </c>
      <c r="BF606" s="708">
        <f>IF(J606="", 0, AT606/'Sch 10.1 Rate Design'!$Z$24*VLOOKUP($C606, 'Sch 10.1 Rate Design'!$B$9:$K$16, 6, FALSE))</f>
        <v>0</v>
      </c>
      <c r="BG606" s="708">
        <f>IF(K606="", 0, AU606/'Sch 10.1 Rate Design'!$Z$24*VLOOKUP($C606, 'Sch 10.1 Rate Design'!$B$9:$K$16, 6, FALSE))</f>
        <v>0</v>
      </c>
      <c r="BH606" s="708">
        <f>IF(L606="", 0, AV606/'Sch 10.1 Rate Design'!$Z$24*VLOOKUP($C606, 'Sch 10.1 Rate Design'!$B$9:$K$16, 6, FALSE))</f>
        <v>0</v>
      </c>
      <c r="BI606" s="708">
        <f>IF(M606="", 0, AW606/'Sch 10.1 Rate Design'!$Z$24*VLOOKUP($C606, 'Sch 10.1 Rate Design'!$B$9:$K$16, 6, FALSE))</f>
        <v>0</v>
      </c>
      <c r="BJ606" s="708">
        <f>IF(N606="", 0, AX606/'Sch 10.1 Rate Design'!$Z$24*VLOOKUP($C606, 'Sch 10.1 Rate Design'!$B$9:$K$16, 6, FALSE))</f>
        <v>0</v>
      </c>
      <c r="BK606" s="708">
        <f>IF(O606="", 0, AY606/'Sch 10.1 Rate Design'!$Z$24*VLOOKUP($C606, 'Sch 10.1 Rate Design'!$B$9:$K$16, 6, FALSE))</f>
        <v>0</v>
      </c>
      <c r="BL606" s="708">
        <f>IF(P606="", 0, AZ606/'Sch 10.1 Rate Design'!$Z$24*VLOOKUP($C606, 'Sch 10.1 Rate Design'!$B$9:$K$16, 6, FALSE))</f>
        <v>0</v>
      </c>
      <c r="BM606" s="708">
        <f>IF(Q606="", 0, BA606/'Sch 10.1 Rate Design'!$Z$24*VLOOKUP($C606, 'Sch 10.1 Rate Design'!$B$9:$K$16, 6, FALSE))</f>
        <v>0</v>
      </c>
      <c r="BN606" s="708">
        <f>IF(R606="", 0, BB606/'Sch 10.1 Rate Design'!$Z$24*VLOOKUP($C606, 'Sch 10.1 Rate Design'!$B$9:$K$16, 6, FALSE))</f>
        <v>0</v>
      </c>
      <c r="BO606" s="707">
        <f>IF(S606="", 0, BC606/'Sch 10.1 Rate Design'!$Z$24*VLOOKUP($C606, 'Sch 10.1 Rate Design'!$B$9:$K$16, 6, FALSE))</f>
        <v>0</v>
      </c>
      <c r="BP606" s="393">
        <f>IF(H606="",0,+IF(H606&gt;+VLOOKUP($C606, 'Sch 10.1 Rate Design'!$B$9:$K$16, 5),IF(H606&gt;+VLOOKUP($C606, 'Sch 10.1 Rate Design'!$B$9:$K$16, 7),+VLOOKUP($C606, 'Sch 10.1 Rate Design'!$B$9:$K$16, 7)-VLOOKUP($C606, 'Sch 10.1 Rate Design'!$B$9:$K$16, 5), H606-VLOOKUP($C606, 'Sch 10.1 Rate Design'!$B$9:$K$16, 5)), 0))</f>
        <v>0</v>
      </c>
      <c r="BQ606" s="393">
        <f>IF(I606="",0,+IF(I606&gt;+VLOOKUP($C606, 'Sch 10.1 Rate Design'!$B$9:$K$16, 5),IF(I606&gt;+VLOOKUP($C606, 'Sch 10.1 Rate Design'!$B$9:$K$16, 7),+VLOOKUP($C606, 'Sch 10.1 Rate Design'!$B$9:$K$16, 7)-VLOOKUP($C606, 'Sch 10.1 Rate Design'!$B$9:$K$16, 5), I606-VLOOKUP($C606, 'Sch 10.1 Rate Design'!$B$9:$K$16, 5)), 0))</f>
        <v>0</v>
      </c>
      <c r="BR606" s="393">
        <f>IF(J606="",0,+IF(J606&gt;+VLOOKUP($C606, 'Sch 10.1 Rate Design'!$B$9:$K$16, 5),IF(J606&gt;+VLOOKUP($C606, 'Sch 10.1 Rate Design'!$B$9:$K$16, 7),+VLOOKUP($C606, 'Sch 10.1 Rate Design'!$B$9:$K$16, 7)-VLOOKUP($C606, 'Sch 10.1 Rate Design'!$B$9:$K$16, 5), J606-VLOOKUP($C606, 'Sch 10.1 Rate Design'!$B$9:$K$16, 5)), 0))</f>
        <v>0</v>
      </c>
      <c r="BS606" s="393">
        <f>IF(K606="",0,+IF(K606&gt;+VLOOKUP($C606, 'Sch 10.1 Rate Design'!$B$9:$K$16, 5),IF(K606&gt;+VLOOKUP($C606, 'Sch 10.1 Rate Design'!$B$9:$K$16, 7),+VLOOKUP($C606, 'Sch 10.1 Rate Design'!$B$9:$K$16, 7)-VLOOKUP($C606, 'Sch 10.1 Rate Design'!$B$9:$K$16, 5), K606-VLOOKUP($C606, 'Sch 10.1 Rate Design'!$B$9:$K$16, 5)), 0))</f>
        <v>0</v>
      </c>
      <c r="BT606" s="393">
        <f>IF(L606="",0,+IF(L606&gt;+VLOOKUP($C606, 'Sch 10.1 Rate Design'!$B$9:$K$16, 5),IF(L606&gt;+VLOOKUP($C606, 'Sch 10.1 Rate Design'!$B$9:$K$16, 7),+VLOOKUP($C606, 'Sch 10.1 Rate Design'!$B$9:$K$16, 7)-VLOOKUP($C606, 'Sch 10.1 Rate Design'!$B$9:$K$16, 5), L606-VLOOKUP($C606, 'Sch 10.1 Rate Design'!$B$9:$K$16, 5)), 0))</f>
        <v>0</v>
      </c>
      <c r="BU606" s="393">
        <f>IF(M606="",0,+IF(M606&gt;+VLOOKUP($C606, 'Sch 10.1 Rate Design'!$B$9:$K$16, 5),IF(M606&gt;+VLOOKUP($C606, 'Sch 10.1 Rate Design'!$B$9:$K$16, 7),+VLOOKUP($C606, 'Sch 10.1 Rate Design'!$B$9:$K$16, 7)-VLOOKUP($C606, 'Sch 10.1 Rate Design'!$B$9:$K$16, 5), M606-VLOOKUP($C606, 'Sch 10.1 Rate Design'!$B$9:$K$16, 5)), 0))</f>
        <v>0</v>
      </c>
      <c r="BV606" s="393">
        <f>IF(N606="",0,+IF(N606&gt;+VLOOKUP($C606, 'Sch 10.1 Rate Design'!$B$9:$K$16, 5),IF(N606&gt;+VLOOKUP($C606, 'Sch 10.1 Rate Design'!$B$9:$K$16, 7),+VLOOKUP($C606, 'Sch 10.1 Rate Design'!$B$9:$K$16, 7)-VLOOKUP($C606, 'Sch 10.1 Rate Design'!$B$9:$K$16, 5), N606-VLOOKUP($C606, 'Sch 10.1 Rate Design'!$B$9:$K$16, 5)), 0))</f>
        <v>0</v>
      </c>
      <c r="BW606" s="393">
        <f>IF(O606="",0,+IF(O606&gt;+VLOOKUP($C606, 'Sch 10.1 Rate Design'!$B$9:$K$16, 5),IF(O606&gt;+VLOOKUP($C606, 'Sch 10.1 Rate Design'!$B$9:$K$16, 7),+VLOOKUP($C606, 'Sch 10.1 Rate Design'!$B$9:$K$16, 7)-VLOOKUP($C606, 'Sch 10.1 Rate Design'!$B$9:$K$16, 5), O606-VLOOKUP($C606, 'Sch 10.1 Rate Design'!$B$9:$K$16, 5)), 0))</f>
        <v>0</v>
      </c>
      <c r="BX606" s="393">
        <f>IF(P606="",0,+IF(P606&gt;+VLOOKUP($C606, 'Sch 10.1 Rate Design'!$B$9:$K$16, 5),IF(P606&gt;+VLOOKUP($C606, 'Sch 10.1 Rate Design'!$B$9:$K$16, 7),+VLOOKUP($C606, 'Sch 10.1 Rate Design'!$B$9:$K$16, 7)-VLOOKUP($C606, 'Sch 10.1 Rate Design'!$B$9:$K$16, 5), P606-VLOOKUP($C606, 'Sch 10.1 Rate Design'!$B$9:$K$16, 5)), 0))</f>
        <v>0</v>
      </c>
      <c r="BY606" s="393">
        <f>IF(Q606="",0,+IF(Q606&gt;+VLOOKUP($C606, 'Sch 10.1 Rate Design'!$B$9:$K$16, 5),IF(Q606&gt;+VLOOKUP($C606, 'Sch 10.1 Rate Design'!$B$9:$K$16, 7),+VLOOKUP($C606, 'Sch 10.1 Rate Design'!$B$9:$K$16, 7)-VLOOKUP($C606, 'Sch 10.1 Rate Design'!$B$9:$K$16, 5), Q606-VLOOKUP($C606, 'Sch 10.1 Rate Design'!$B$9:$K$16, 5)), 0))</f>
        <v>0</v>
      </c>
      <c r="BZ606" s="393">
        <f>IF(R606="",0,+IF(R606&gt;+VLOOKUP($C606, 'Sch 10.1 Rate Design'!$B$9:$K$16, 5),IF(R606&gt;+VLOOKUP($C606, 'Sch 10.1 Rate Design'!$B$9:$K$16, 7),+VLOOKUP($C606, 'Sch 10.1 Rate Design'!$B$9:$K$16, 7)-VLOOKUP($C606, 'Sch 10.1 Rate Design'!$B$9:$K$16, 5), R606-VLOOKUP($C606, 'Sch 10.1 Rate Design'!$B$9:$K$16, 5)), 0))</f>
        <v>0</v>
      </c>
      <c r="CA606" s="705">
        <f>IF(S606="",0,+IF(S606&gt;+VLOOKUP($C606, 'Sch 10.1 Rate Design'!$B$9:$K$16, 5),IF(S606&gt;+VLOOKUP($C606, 'Sch 10.1 Rate Design'!$B$9:$K$16, 7),+VLOOKUP($C606, 'Sch 10.1 Rate Design'!$B$9:$K$16, 7)-VLOOKUP($C606, 'Sch 10.1 Rate Design'!$B$9:$K$16, 5), S606-VLOOKUP($C606, 'Sch 10.1 Rate Design'!$B$9:$K$16, 5)), 0))</f>
        <v>0</v>
      </c>
      <c r="CB606" s="708">
        <f>IF(H606="", 0, BP606/'Sch 10.1 Rate Design'!$Z$24*VLOOKUP($C606, 'Sch 10.1 Rate Design'!$B$9:$K$16, 8, FALSE))</f>
        <v>0</v>
      </c>
      <c r="CC606" s="708">
        <f>IF(I606="", 0, BQ606/'Sch 10.1 Rate Design'!$Z$24*VLOOKUP($C606, 'Sch 10.1 Rate Design'!$B$9:$K$16, 8, FALSE))</f>
        <v>0</v>
      </c>
      <c r="CD606" s="708">
        <f>IF(J606="", 0, BR606/'Sch 10.1 Rate Design'!$Z$24*VLOOKUP($C606, 'Sch 10.1 Rate Design'!$B$9:$K$16, 8, FALSE))</f>
        <v>0</v>
      </c>
      <c r="CE606" s="708">
        <f>IF(K606="", 0, BS606/'Sch 10.1 Rate Design'!$Z$24*VLOOKUP($C606, 'Sch 10.1 Rate Design'!$B$9:$K$16, 8, FALSE))</f>
        <v>0</v>
      </c>
      <c r="CF606" s="708">
        <f>IF(L606="", 0, BT606/'Sch 10.1 Rate Design'!$Z$24*VLOOKUP($C606, 'Sch 10.1 Rate Design'!$B$9:$K$16, 8, FALSE))</f>
        <v>0</v>
      </c>
      <c r="CG606" s="708">
        <f>IF(M606="", 0, BU606/'Sch 10.1 Rate Design'!$Z$24*VLOOKUP($C606, 'Sch 10.1 Rate Design'!$B$9:$K$16, 8, FALSE))</f>
        <v>0</v>
      </c>
      <c r="CH606" s="708">
        <f>IF(N606="", 0, BV606/'Sch 10.1 Rate Design'!$Z$24*VLOOKUP($C606, 'Sch 10.1 Rate Design'!$B$9:$K$16, 8, FALSE))</f>
        <v>0</v>
      </c>
      <c r="CI606" s="708">
        <f>IF(O606="", 0, BW606/'Sch 10.1 Rate Design'!$Z$24*VLOOKUP($C606, 'Sch 10.1 Rate Design'!$B$9:$K$16, 8, FALSE))</f>
        <v>0</v>
      </c>
      <c r="CJ606" s="708">
        <f>IF(P606="", 0, BX606/'Sch 10.1 Rate Design'!$Z$24*VLOOKUP($C606, 'Sch 10.1 Rate Design'!$B$9:$K$16, 8, FALSE))</f>
        <v>0</v>
      </c>
      <c r="CK606" s="708">
        <f>IF(Q606="", 0, BY606/'Sch 10.1 Rate Design'!$Z$24*VLOOKUP($C606, 'Sch 10.1 Rate Design'!$B$9:$K$16, 8, FALSE))</f>
        <v>0</v>
      </c>
      <c r="CL606" s="708">
        <f>IF(R606="", 0, BZ606/'Sch 10.1 Rate Design'!$Z$24*VLOOKUP($C606, 'Sch 10.1 Rate Design'!$B$9:$K$16, 8, FALSE))</f>
        <v>0</v>
      </c>
      <c r="CM606" s="707">
        <f>IF(S606="", 0, CA606/'Sch 10.1 Rate Design'!$Z$24*VLOOKUP($C606, 'Sch 10.1 Rate Design'!$B$9:$K$16, 8, FALSE))</f>
        <v>0</v>
      </c>
      <c r="CN606" s="393">
        <f>IF(H606="",0,IF(H606&gt;VLOOKUP($C606,'Sch 10.1 Rate Design'!$B$9:$K$16,9,FALSE),H606-VLOOKUP($C606,'Sch 10.1 Rate Design'!$B$9:$K$16,9,FALSE),0))</f>
        <v>0</v>
      </c>
      <c r="CO606" s="393">
        <f>IF(I606="",0,IF(I606&gt;VLOOKUP($C606,'Sch 10.1 Rate Design'!$B$9:$K$16,9,FALSE),I606-VLOOKUP($C606,'Sch 10.1 Rate Design'!$B$9:$K$16,9,FALSE),0))</f>
        <v>0</v>
      </c>
      <c r="CP606" s="393">
        <f>IF(J606="",0,IF(J606&gt;VLOOKUP($C606,'Sch 10.1 Rate Design'!$B$9:$K$16,9,FALSE),J606-VLOOKUP($C606,'Sch 10.1 Rate Design'!$B$9:$K$16,9,FALSE),0))</f>
        <v>0</v>
      </c>
      <c r="CQ606" s="393">
        <f>IF(K606="",0,IF(K606&gt;VLOOKUP($C606,'Sch 10.1 Rate Design'!$B$9:$K$16,9,FALSE),K606-VLOOKUP($C606,'Sch 10.1 Rate Design'!$B$9:$K$16,9,FALSE),0))</f>
        <v>0</v>
      </c>
      <c r="CR606" s="393">
        <f>IF(L606="",0,IF(L606&gt;VLOOKUP($C606,'Sch 10.1 Rate Design'!$B$9:$K$16,9,FALSE),L606-VLOOKUP($C606,'Sch 10.1 Rate Design'!$B$9:$K$16,9,FALSE),0))</f>
        <v>0</v>
      </c>
      <c r="CS606" s="393">
        <f>IF(M606="",0,IF(M606&gt;VLOOKUP($C606,'Sch 10.1 Rate Design'!$B$9:$K$16,9,FALSE),M606-VLOOKUP($C606,'Sch 10.1 Rate Design'!$B$9:$K$16,9,FALSE),0))</f>
        <v>0</v>
      </c>
      <c r="CT606" s="393">
        <f>IF(N606="",0,IF(N606&gt;VLOOKUP($C606,'Sch 10.1 Rate Design'!$B$9:$K$16,9,FALSE),N606-VLOOKUP($C606,'Sch 10.1 Rate Design'!$B$9:$K$16,9,FALSE),0))</f>
        <v>0</v>
      </c>
      <c r="CU606" s="393">
        <f>IF(O606="",0,IF(O606&gt;VLOOKUP($C606,'Sch 10.1 Rate Design'!$B$9:$K$16,9,FALSE),O606-VLOOKUP($C606,'Sch 10.1 Rate Design'!$B$9:$K$16,9,FALSE),0))</f>
        <v>0</v>
      </c>
      <c r="CV606" s="393">
        <f>IF(P606="",0,IF(P606&gt;VLOOKUP($C606,'Sch 10.1 Rate Design'!$B$9:$K$16,9,FALSE),P606-VLOOKUP($C606,'Sch 10.1 Rate Design'!$B$9:$K$16,9,FALSE),0))</f>
        <v>0</v>
      </c>
      <c r="CW606" s="393">
        <f>IF(Q606="",0,IF(Q606&gt;VLOOKUP($C606,'Sch 10.1 Rate Design'!$B$9:$K$16,9,FALSE),Q606-VLOOKUP($C606,'Sch 10.1 Rate Design'!$B$9:$K$16,9,FALSE),0))</f>
        <v>0</v>
      </c>
      <c r="CX606" s="393">
        <f>IF(R606="",0,IF(R606&gt;VLOOKUP($C606,'Sch 10.1 Rate Design'!$B$9:$K$16,9,FALSE),R606-VLOOKUP($C606,'Sch 10.1 Rate Design'!$B$9:$K$16,9,FALSE),0))</f>
        <v>0</v>
      </c>
      <c r="CY606" s="705">
        <f>IF(S606="",0,IF(S606&gt;VLOOKUP($C606,'Sch 10.1 Rate Design'!$B$9:$K$16,9,FALSE),S606-VLOOKUP($C606,'Sch 10.1 Rate Design'!$B$9:$K$16,9,FALSE),0))</f>
        <v>0</v>
      </c>
      <c r="CZ606" s="708">
        <f>IF(H606="", 0, CN606/'Sch 10.1 Rate Design'!$Z$24*VLOOKUP($C606, 'Sch 10.1 Rate Design'!$B$9:$K$16, 10, FALSE))</f>
        <v>0</v>
      </c>
      <c r="DA606" s="708">
        <f>IF(I606="", 0, CO606/'Sch 10.1 Rate Design'!$Z$24*VLOOKUP($C606, 'Sch 10.1 Rate Design'!$B$9:$K$16, 10, FALSE))</f>
        <v>0</v>
      </c>
      <c r="DB606" s="708">
        <f>IF(J606="", 0, CP606/'Sch 10.1 Rate Design'!$Z$24*VLOOKUP($C606, 'Sch 10.1 Rate Design'!$B$9:$K$16, 10, FALSE))</f>
        <v>0</v>
      </c>
      <c r="DC606" s="708">
        <f>IF(K606="", 0, CQ606/'Sch 10.1 Rate Design'!$Z$24*VLOOKUP($C606, 'Sch 10.1 Rate Design'!$B$9:$K$16, 10, FALSE))</f>
        <v>0</v>
      </c>
      <c r="DD606" s="708">
        <f>IF(L606="", 0, CR606/'Sch 10.1 Rate Design'!$Z$24*VLOOKUP($C606, 'Sch 10.1 Rate Design'!$B$9:$K$16, 10, FALSE))</f>
        <v>0</v>
      </c>
      <c r="DE606" s="708">
        <f>IF(M606="", 0, CS606/'Sch 10.1 Rate Design'!$Z$24*VLOOKUP($C606, 'Sch 10.1 Rate Design'!$B$9:$K$16, 10, FALSE))</f>
        <v>0</v>
      </c>
      <c r="DF606" s="708">
        <f>IF(N606="", 0, CT606/'Sch 10.1 Rate Design'!$Z$24*VLOOKUP($C606, 'Sch 10.1 Rate Design'!$B$9:$K$16, 10, FALSE))</f>
        <v>0</v>
      </c>
      <c r="DG606" s="708">
        <f>IF(O606="", 0, CU606/'Sch 10.1 Rate Design'!$Z$24*VLOOKUP($C606, 'Sch 10.1 Rate Design'!$B$9:$K$16, 10, FALSE))</f>
        <v>0</v>
      </c>
      <c r="DH606" s="708">
        <f>IF(P606="", 0, CV606/'Sch 10.1 Rate Design'!$Z$24*VLOOKUP($C606, 'Sch 10.1 Rate Design'!$B$9:$K$16, 10, FALSE))</f>
        <v>0</v>
      </c>
      <c r="DI606" s="708">
        <f>IF(Q606="", 0, CW606/'Sch 10.1 Rate Design'!$Z$24*VLOOKUP($C606, 'Sch 10.1 Rate Design'!$B$9:$K$16, 10, FALSE))</f>
        <v>0</v>
      </c>
      <c r="DJ606" s="708">
        <f>IF(R606="", 0, CX606/'Sch 10.1 Rate Design'!$Z$24*VLOOKUP($C606, 'Sch 10.1 Rate Design'!$B$9:$K$16, 10, FALSE))</f>
        <v>0</v>
      </c>
      <c r="DK606" s="707">
        <f>IF(S606="", 0, CY606/'Sch 10.1 Rate Design'!$Z$24*VLOOKUP($C606, 'Sch 10.1 Rate Design'!$B$9:$K$16, 10, FALSE))</f>
        <v>0</v>
      </c>
      <c r="DL606" s="706">
        <f>IF(H606="", 0, VLOOKUP($C606, 'Sch 10.1 Rate Design'!$B$9:$K$16, 3, FALSE))</f>
        <v>0</v>
      </c>
      <c r="DM606" s="393">
        <f>IF(I606="", 0, VLOOKUP($C606, 'Sch 10.1 Rate Design'!$B$9:$K$16, 3, FALSE))</f>
        <v>0</v>
      </c>
      <c r="DN606" s="393">
        <f>IF(J606="", 0, VLOOKUP($C606, 'Sch 10.1 Rate Design'!$B$9:$K$16, 3, FALSE))</f>
        <v>0</v>
      </c>
      <c r="DO606" s="393">
        <f>IF(K606="", 0, VLOOKUP($C606, 'Sch 10.1 Rate Design'!$B$9:$K$16, 3, FALSE))</f>
        <v>0</v>
      </c>
      <c r="DP606" s="393">
        <f>IF(L606="", 0, VLOOKUP($C606, 'Sch 10.1 Rate Design'!$B$9:$K$16, 3, FALSE))</f>
        <v>0</v>
      </c>
      <c r="DQ606" s="393">
        <f>IF(M606="", 0, VLOOKUP($C606, 'Sch 10.1 Rate Design'!$B$9:$K$16, 3, FALSE))</f>
        <v>0</v>
      </c>
      <c r="DR606" s="393">
        <f>IF(N606="", 0, VLOOKUP($C606, 'Sch 10.1 Rate Design'!$B$9:$K$16, 3, FALSE))</f>
        <v>0</v>
      </c>
      <c r="DS606" s="393">
        <f>IF(O606="", 0, VLOOKUP($C606, 'Sch 10.1 Rate Design'!$B$9:$K$16, 3, FALSE))</f>
        <v>0</v>
      </c>
      <c r="DT606" s="393">
        <f>IF(P606="", 0, VLOOKUP($C606, 'Sch 10.1 Rate Design'!$B$9:$K$16, 3, FALSE))</f>
        <v>0</v>
      </c>
      <c r="DU606" s="393">
        <f>IF(Q606="", 0, VLOOKUP($C606, 'Sch 10.1 Rate Design'!$B$9:$K$16, 3, FALSE))</f>
        <v>0</v>
      </c>
      <c r="DV606" s="393">
        <f>IF(R606="", 0, VLOOKUP($C606, 'Sch 10.1 Rate Design'!$B$9:$K$16, 3, FALSE))</f>
        <v>0</v>
      </c>
      <c r="DW606" s="705">
        <f>IF(S606="", 0, VLOOKUP($C606, 'Sch 10.1 Rate Design'!$B$9:$K$16, 3, FALSE))</f>
        <v>0</v>
      </c>
      <c r="DX606" s="393"/>
      <c r="DY606" s="393"/>
      <c r="DZ606" s="393"/>
      <c r="EA606" s="393"/>
      <c r="EB606" s="393"/>
      <c r="EC606" s="393"/>
      <c r="ED606" s="393"/>
      <c r="EE606" s="393"/>
      <c r="EF606" s="393"/>
      <c r="EG606" s="393"/>
      <c r="EH606" s="393"/>
      <c r="EI606" s="393"/>
      <c r="EJ606" s="393"/>
    </row>
    <row r="607" spans="1:140">
      <c r="A607" s="393">
        <f>Input!AH603</f>
        <v>0</v>
      </c>
      <c r="B607" s="393">
        <v>597</v>
      </c>
      <c r="C607" s="690">
        <f>Input!AI603</f>
        <v>0.625</v>
      </c>
      <c r="D607" s="709">
        <f t="shared" si="149"/>
        <v>0</v>
      </c>
      <c r="E607" s="709">
        <f>IF('Sch 10.1 Rate Design'!$AB$24="Monthly", AVERAGE(T607,U607,V607,W607,X607,Y607,Z607,AA607,AB607,AC607,AD607,AE607), AVERAGE(T607,V607,X607,Z607,AB607,AD607))</f>
        <v>0</v>
      </c>
      <c r="F607" s="393">
        <f t="shared" si="136"/>
        <v>0</v>
      </c>
      <c r="G607" s="705" t="e">
        <f>IF('Sch 10.1 Rate Design'!$AB$24="Monthly", AVERAGE(H607,I607,J607,K607,L607,M607,N607,O607,P607,Q607,R607,S607), AVERAGE(H607,J607,L607,N607,P607,R607))</f>
        <v>#DIV/0!</v>
      </c>
      <c r="H607" s="393" t="str">
        <f>IF(Input!AJ603="", "", Input!AJ603)</f>
        <v/>
      </c>
      <c r="I607" s="393" t="str">
        <f>IF(Input!AK603="", "", Input!AK603)</f>
        <v/>
      </c>
      <c r="J607" s="393" t="str">
        <f>IF(Input!AL603="", "", Input!AL603)</f>
        <v/>
      </c>
      <c r="K607" s="393" t="str">
        <f>IF(Input!AM603="", "", Input!AM603)</f>
        <v/>
      </c>
      <c r="L607" s="393" t="str">
        <f>IF(Input!AN603="", "", Input!AN603)</f>
        <v/>
      </c>
      <c r="M607" s="393" t="str">
        <f>IF(Input!AO603="", "", Input!AO603)</f>
        <v/>
      </c>
      <c r="N607" s="393" t="str">
        <f>IF(Input!AP603="", "", Input!AP603)</f>
        <v/>
      </c>
      <c r="O607" s="393" t="str">
        <f>IF(Input!AQ603="", "", Input!AQ603)</f>
        <v/>
      </c>
      <c r="P607" s="393" t="str">
        <f>IF(Input!AR603="", "", Input!AR603)</f>
        <v/>
      </c>
      <c r="Q607" s="393" t="str">
        <f>IF(Input!AS603="", "", Input!AS603)</f>
        <v/>
      </c>
      <c r="R607" s="393" t="str">
        <f>IF(Input!AT603="", "", Input!AT603)</f>
        <v/>
      </c>
      <c r="S607" s="393" t="str">
        <f>IF(Input!AU603="", "", Input!AU603)</f>
        <v/>
      </c>
      <c r="T607" s="708">
        <f t="shared" si="137"/>
        <v>0</v>
      </c>
      <c r="U607" s="708">
        <f t="shared" si="138"/>
        <v>0</v>
      </c>
      <c r="V607" s="708">
        <f t="shared" si="139"/>
        <v>0</v>
      </c>
      <c r="W607" s="708">
        <f t="shared" si="140"/>
        <v>0</v>
      </c>
      <c r="X607" s="708">
        <f t="shared" si="141"/>
        <v>0</v>
      </c>
      <c r="Y607" s="708">
        <f t="shared" si="142"/>
        <v>0</v>
      </c>
      <c r="Z607" s="708">
        <f t="shared" si="143"/>
        <v>0</v>
      </c>
      <c r="AA607" s="708">
        <f t="shared" si="144"/>
        <v>0</v>
      </c>
      <c r="AB607" s="708">
        <f t="shared" si="145"/>
        <v>0</v>
      </c>
      <c r="AC607" s="708">
        <f t="shared" si="146"/>
        <v>0</v>
      </c>
      <c r="AD607" s="708">
        <f t="shared" si="147"/>
        <v>0</v>
      </c>
      <c r="AE607" s="707">
        <f t="shared" si="148"/>
        <v>0</v>
      </c>
      <c r="AF607" s="708">
        <f>IF(H607="", 0, VLOOKUP($C607, 'Sch 10.1 Rate Design'!$B$9:$K$16, 4, FALSE))</f>
        <v>0</v>
      </c>
      <c r="AG607" s="708">
        <f>IF(I607="", 0, VLOOKUP($C607, 'Sch 10.1 Rate Design'!$B$9:$K$16, 4, FALSE))</f>
        <v>0</v>
      </c>
      <c r="AH607" s="708">
        <f>IF(J607="", 0, VLOOKUP($C607, 'Sch 10.1 Rate Design'!$B$9:$K$16, 4, FALSE))</f>
        <v>0</v>
      </c>
      <c r="AI607" s="708">
        <f>IF(K607="", 0, VLOOKUP($C607, 'Sch 10.1 Rate Design'!$B$9:$K$16, 4, FALSE))</f>
        <v>0</v>
      </c>
      <c r="AJ607" s="708">
        <f>IF(L607="", 0, VLOOKUP($C607, 'Sch 10.1 Rate Design'!$B$9:$K$16, 4, FALSE))</f>
        <v>0</v>
      </c>
      <c r="AK607" s="708">
        <f>IF(M607="", 0, VLOOKUP($C607, 'Sch 10.1 Rate Design'!$B$9:$K$16, 4, FALSE))</f>
        <v>0</v>
      </c>
      <c r="AL607" s="708">
        <f>IF(N607="", 0, VLOOKUP($C607, 'Sch 10.1 Rate Design'!$B$9:$K$16, 4, FALSE))</f>
        <v>0</v>
      </c>
      <c r="AM607" s="708">
        <f>IF(O607="", 0, VLOOKUP($C607, 'Sch 10.1 Rate Design'!$B$9:$K$16, 4, FALSE))</f>
        <v>0</v>
      </c>
      <c r="AN607" s="708">
        <f>IF(P607="", 0, VLOOKUP($C607, 'Sch 10.1 Rate Design'!$B$9:$K$16, 4, FALSE))</f>
        <v>0</v>
      </c>
      <c r="AO607" s="708">
        <f>IF(Q607="", 0, VLOOKUP($C607, 'Sch 10.1 Rate Design'!$B$9:$K$16, 4, FALSE))</f>
        <v>0</v>
      </c>
      <c r="AP607" s="708">
        <f>IF(R607="", 0, VLOOKUP($C607, 'Sch 10.1 Rate Design'!$B$9:$K$16, 4, FALSE))</f>
        <v>0</v>
      </c>
      <c r="AQ607" s="707">
        <f>IF(S607="", 0, VLOOKUP($C607, 'Sch 10.1 Rate Design'!$B$9:$K$16, 4, FALSE))</f>
        <v>0</v>
      </c>
      <c r="AR607" s="706">
        <f>IF(H607="",0,+IF(H607&gt;+VLOOKUP($C607, 'Sch 10.1 Rate Design'!$B$9:$K$16, 3),IF(H607&gt;+VLOOKUP($C607, 'Sch 10.1 Rate Design'!$B$9:$K$16, 5),+VLOOKUP($C607, 'Sch 10.1 Rate Design'!$B$9:$K$16, 5)-VLOOKUP($C607, 'Sch 10.1 Rate Design'!$B$9:$K$16, 3), H607-VLOOKUP($C607, 'Sch 10.1 Rate Design'!$B$9:$K$16, 3)), 0))</f>
        <v>0</v>
      </c>
      <c r="AS607" s="393">
        <f>IF(I607="",0,+IF(I607&gt;+VLOOKUP($C607, 'Sch 10.1 Rate Design'!$B$9:$K$16, 3),IF(I607&gt;+VLOOKUP($C607, 'Sch 10.1 Rate Design'!$B$9:$K$16, 5),+VLOOKUP($C607, 'Sch 10.1 Rate Design'!$B$9:$K$16, 5)-VLOOKUP($C607, 'Sch 10.1 Rate Design'!$B$9:$K$16, 3), I607-VLOOKUP($C607, 'Sch 10.1 Rate Design'!$B$9:$K$16, 3)), 0))</f>
        <v>0</v>
      </c>
      <c r="AT607" s="393">
        <f>IF(J607="",0,+IF(J607&gt;+VLOOKUP($C607, 'Sch 10.1 Rate Design'!$B$9:$K$16, 3),IF(J607&gt;+VLOOKUP($C607, 'Sch 10.1 Rate Design'!$B$9:$K$16, 5),+VLOOKUP($C607, 'Sch 10.1 Rate Design'!$B$9:$K$16, 5)-VLOOKUP($C607, 'Sch 10.1 Rate Design'!$B$9:$K$16, 3), J607-VLOOKUP($C607, 'Sch 10.1 Rate Design'!$B$9:$K$16, 3)), 0))</f>
        <v>0</v>
      </c>
      <c r="AU607" s="393">
        <f>IF(K607="",0,+IF(K607&gt;+VLOOKUP($C607, 'Sch 10.1 Rate Design'!$B$9:$K$16, 3),IF(K607&gt;+VLOOKUP($C607, 'Sch 10.1 Rate Design'!$B$9:$K$16, 5),+VLOOKUP($C607, 'Sch 10.1 Rate Design'!$B$9:$K$16, 5)-VLOOKUP($C607, 'Sch 10.1 Rate Design'!$B$9:$K$16, 3), K607-VLOOKUP($C607, 'Sch 10.1 Rate Design'!$B$9:$K$16, 3)), 0))</f>
        <v>0</v>
      </c>
      <c r="AV607" s="393">
        <f>IF(L607="",0,+IF(L607&gt;+VLOOKUP($C607, 'Sch 10.1 Rate Design'!$B$9:$K$16, 3),IF(L607&gt;+VLOOKUP($C607, 'Sch 10.1 Rate Design'!$B$9:$K$16, 5),+VLOOKUP($C607, 'Sch 10.1 Rate Design'!$B$9:$K$16, 5)-VLOOKUP($C607, 'Sch 10.1 Rate Design'!$B$9:$K$16, 3), L607-VLOOKUP($C607, 'Sch 10.1 Rate Design'!$B$9:$K$16, 3)), 0))</f>
        <v>0</v>
      </c>
      <c r="AW607" s="393">
        <f>IF(M607="",0,+IF(M607&gt;+VLOOKUP($C607, 'Sch 10.1 Rate Design'!$B$9:$K$16, 3),IF(M607&gt;+VLOOKUP($C607, 'Sch 10.1 Rate Design'!$B$9:$K$16, 5),+VLOOKUP($C607, 'Sch 10.1 Rate Design'!$B$9:$K$16, 5)-VLOOKUP($C607, 'Sch 10.1 Rate Design'!$B$9:$K$16, 3), M607-VLOOKUP($C607, 'Sch 10.1 Rate Design'!$B$9:$K$16, 3)), 0))</f>
        <v>0</v>
      </c>
      <c r="AX607" s="393">
        <f>IF(N607="",0,+IF(N607&gt;+VLOOKUP($C607, 'Sch 10.1 Rate Design'!$B$9:$K$16, 3),IF(N607&gt;+VLOOKUP($C607, 'Sch 10.1 Rate Design'!$B$9:$K$16, 5),+VLOOKUP($C607, 'Sch 10.1 Rate Design'!$B$9:$K$16, 5)-VLOOKUP($C607, 'Sch 10.1 Rate Design'!$B$9:$K$16, 3), N607-VLOOKUP($C607, 'Sch 10.1 Rate Design'!$B$9:$K$16, 3)), 0))</f>
        <v>0</v>
      </c>
      <c r="AY607" s="393">
        <f>IF(O607="",0,+IF(O607&gt;+VLOOKUP($C607, 'Sch 10.1 Rate Design'!$B$9:$K$16, 3),IF(O607&gt;+VLOOKUP($C607, 'Sch 10.1 Rate Design'!$B$9:$K$16, 5),+VLOOKUP($C607, 'Sch 10.1 Rate Design'!$B$9:$K$16, 5)-VLOOKUP($C607, 'Sch 10.1 Rate Design'!$B$9:$K$16, 3), O607-VLOOKUP($C607, 'Sch 10.1 Rate Design'!$B$9:$K$16, 3)), 0))</f>
        <v>0</v>
      </c>
      <c r="AZ607" s="393">
        <f>IF(P607="",0,+IF(P607&gt;+VLOOKUP($C607, 'Sch 10.1 Rate Design'!$B$9:$K$16, 3),IF(P607&gt;+VLOOKUP($C607, 'Sch 10.1 Rate Design'!$B$9:$K$16, 5),+VLOOKUP($C607, 'Sch 10.1 Rate Design'!$B$9:$K$16, 5)-VLOOKUP($C607, 'Sch 10.1 Rate Design'!$B$9:$K$16, 3), P607-VLOOKUP($C607, 'Sch 10.1 Rate Design'!$B$9:$K$16, 3)), 0))</f>
        <v>0</v>
      </c>
      <c r="BA607" s="393">
        <f>IF(Q607="",0,+IF(Q607&gt;+VLOOKUP($C607, 'Sch 10.1 Rate Design'!$B$9:$K$16, 3),IF(Q607&gt;+VLOOKUP($C607, 'Sch 10.1 Rate Design'!$B$9:$K$16, 5),+VLOOKUP($C607, 'Sch 10.1 Rate Design'!$B$9:$K$16, 5)-VLOOKUP($C607, 'Sch 10.1 Rate Design'!$B$9:$K$16, 3), Q607-VLOOKUP($C607, 'Sch 10.1 Rate Design'!$B$9:$K$16, 3)), 0))</f>
        <v>0</v>
      </c>
      <c r="BB607" s="393">
        <f>IF(R607="",0,+IF(R607&gt;+VLOOKUP($C607, 'Sch 10.1 Rate Design'!$B$9:$K$16, 3),IF(R607&gt;+VLOOKUP($C607, 'Sch 10.1 Rate Design'!$B$9:$K$16, 5),+VLOOKUP($C607, 'Sch 10.1 Rate Design'!$B$9:$K$16, 5)-VLOOKUP($C607, 'Sch 10.1 Rate Design'!$B$9:$K$16, 3), R607-VLOOKUP($C607, 'Sch 10.1 Rate Design'!$B$9:$K$16, 3)), 0))</f>
        <v>0</v>
      </c>
      <c r="BC607" s="705">
        <f>IF(S607="",0,+IF(S607&gt;+VLOOKUP($C607, 'Sch 10.1 Rate Design'!$B$9:$K$16, 3),IF(S607&gt;+VLOOKUP($C607, 'Sch 10.1 Rate Design'!$B$9:$K$16, 5),+VLOOKUP($C607, 'Sch 10.1 Rate Design'!$B$9:$K$16, 5)-VLOOKUP($C607, 'Sch 10.1 Rate Design'!$B$9:$K$16, 3), S607-VLOOKUP($C607, 'Sch 10.1 Rate Design'!$B$9:$K$16, 3)), 0))</f>
        <v>0</v>
      </c>
      <c r="BD607" s="708">
        <f>IF(H607="", 0, AR607/'Sch 10.1 Rate Design'!$Z$24*VLOOKUP($C607, 'Sch 10.1 Rate Design'!$B$9:$K$16, 6, FALSE))</f>
        <v>0</v>
      </c>
      <c r="BE607" s="708">
        <f>IF(I607="", 0, AS607/'Sch 10.1 Rate Design'!$Z$24*VLOOKUP($C607, 'Sch 10.1 Rate Design'!$B$9:$K$16, 6, FALSE))</f>
        <v>0</v>
      </c>
      <c r="BF607" s="708">
        <f>IF(J607="", 0, AT607/'Sch 10.1 Rate Design'!$Z$24*VLOOKUP($C607, 'Sch 10.1 Rate Design'!$B$9:$K$16, 6, FALSE))</f>
        <v>0</v>
      </c>
      <c r="BG607" s="708">
        <f>IF(K607="", 0, AU607/'Sch 10.1 Rate Design'!$Z$24*VLOOKUP($C607, 'Sch 10.1 Rate Design'!$B$9:$K$16, 6, FALSE))</f>
        <v>0</v>
      </c>
      <c r="BH607" s="708">
        <f>IF(L607="", 0, AV607/'Sch 10.1 Rate Design'!$Z$24*VLOOKUP($C607, 'Sch 10.1 Rate Design'!$B$9:$K$16, 6, FALSE))</f>
        <v>0</v>
      </c>
      <c r="BI607" s="708">
        <f>IF(M607="", 0, AW607/'Sch 10.1 Rate Design'!$Z$24*VLOOKUP($C607, 'Sch 10.1 Rate Design'!$B$9:$K$16, 6, FALSE))</f>
        <v>0</v>
      </c>
      <c r="BJ607" s="708">
        <f>IF(N607="", 0, AX607/'Sch 10.1 Rate Design'!$Z$24*VLOOKUP($C607, 'Sch 10.1 Rate Design'!$B$9:$K$16, 6, FALSE))</f>
        <v>0</v>
      </c>
      <c r="BK607" s="708">
        <f>IF(O607="", 0, AY607/'Sch 10.1 Rate Design'!$Z$24*VLOOKUP($C607, 'Sch 10.1 Rate Design'!$B$9:$K$16, 6, FALSE))</f>
        <v>0</v>
      </c>
      <c r="BL607" s="708">
        <f>IF(P607="", 0, AZ607/'Sch 10.1 Rate Design'!$Z$24*VLOOKUP($C607, 'Sch 10.1 Rate Design'!$B$9:$K$16, 6, FALSE))</f>
        <v>0</v>
      </c>
      <c r="BM607" s="708">
        <f>IF(Q607="", 0, BA607/'Sch 10.1 Rate Design'!$Z$24*VLOOKUP($C607, 'Sch 10.1 Rate Design'!$B$9:$K$16, 6, FALSE))</f>
        <v>0</v>
      </c>
      <c r="BN607" s="708">
        <f>IF(R607="", 0, BB607/'Sch 10.1 Rate Design'!$Z$24*VLOOKUP($C607, 'Sch 10.1 Rate Design'!$B$9:$K$16, 6, FALSE))</f>
        <v>0</v>
      </c>
      <c r="BO607" s="707">
        <f>IF(S607="", 0, BC607/'Sch 10.1 Rate Design'!$Z$24*VLOOKUP($C607, 'Sch 10.1 Rate Design'!$B$9:$K$16, 6, FALSE))</f>
        <v>0</v>
      </c>
      <c r="BP607" s="393">
        <f>IF(H607="",0,+IF(H607&gt;+VLOOKUP($C607, 'Sch 10.1 Rate Design'!$B$9:$K$16, 5),IF(H607&gt;+VLOOKUP($C607, 'Sch 10.1 Rate Design'!$B$9:$K$16, 7),+VLOOKUP($C607, 'Sch 10.1 Rate Design'!$B$9:$K$16, 7)-VLOOKUP($C607, 'Sch 10.1 Rate Design'!$B$9:$K$16, 5), H607-VLOOKUP($C607, 'Sch 10.1 Rate Design'!$B$9:$K$16, 5)), 0))</f>
        <v>0</v>
      </c>
      <c r="BQ607" s="393">
        <f>IF(I607="",0,+IF(I607&gt;+VLOOKUP($C607, 'Sch 10.1 Rate Design'!$B$9:$K$16, 5),IF(I607&gt;+VLOOKUP($C607, 'Sch 10.1 Rate Design'!$B$9:$K$16, 7),+VLOOKUP($C607, 'Sch 10.1 Rate Design'!$B$9:$K$16, 7)-VLOOKUP($C607, 'Sch 10.1 Rate Design'!$B$9:$K$16, 5), I607-VLOOKUP($C607, 'Sch 10.1 Rate Design'!$B$9:$K$16, 5)), 0))</f>
        <v>0</v>
      </c>
      <c r="BR607" s="393">
        <f>IF(J607="",0,+IF(J607&gt;+VLOOKUP($C607, 'Sch 10.1 Rate Design'!$B$9:$K$16, 5),IF(J607&gt;+VLOOKUP($C607, 'Sch 10.1 Rate Design'!$B$9:$K$16, 7),+VLOOKUP($C607, 'Sch 10.1 Rate Design'!$B$9:$K$16, 7)-VLOOKUP($C607, 'Sch 10.1 Rate Design'!$B$9:$K$16, 5), J607-VLOOKUP($C607, 'Sch 10.1 Rate Design'!$B$9:$K$16, 5)), 0))</f>
        <v>0</v>
      </c>
      <c r="BS607" s="393">
        <f>IF(K607="",0,+IF(K607&gt;+VLOOKUP($C607, 'Sch 10.1 Rate Design'!$B$9:$K$16, 5),IF(K607&gt;+VLOOKUP($C607, 'Sch 10.1 Rate Design'!$B$9:$K$16, 7),+VLOOKUP($C607, 'Sch 10.1 Rate Design'!$B$9:$K$16, 7)-VLOOKUP($C607, 'Sch 10.1 Rate Design'!$B$9:$K$16, 5), K607-VLOOKUP($C607, 'Sch 10.1 Rate Design'!$B$9:$K$16, 5)), 0))</f>
        <v>0</v>
      </c>
      <c r="BT607" s="393">
        <f>IF(L607="",0,+IF(L607&gt;+VLOOKUP($C607, 'Sch 10.1 Rate Design'!$B$9:$K$16, 5),IF(L607&gt;+VLOOKUP($C607, 'Sch 10.1 Rate Design'!$B$9:$K$16, 7),+VLOOKUP($C607, 'Sch 10.1 Rate Design'!$B$9:$K$16, 7)-VLOOKUP($C607, 'Sch 10.1 Rate Design'!$B$9:$K$16, 5), L607-VLOOKUP($C607, 'Sch 10.1 Rate Design'!$B$9:$K$16, 5)), 0))</f>
        <v>0</v>
      </c>
      <c r="BU607" s="393">
        <f>IF(M607="",0,+IF(M607&gt;+VLOOKUP($C607, 'Sch 10.1 Rate Design'!$B$9:$K$16, 5),IF(M607&gt;+VLOOKUP($C607, 'Sch 10.1 Rate Design'!$B$9:$K$16, 7),+VLOOKUP($C607, 'Sch 10.1 Rate Design'!$B$9:$K$16, 7)-VLOOKUP($C607, 'Sch 10.1 Rate Design'!$B$9:$K$16, 5), M607-VLOOKUP($C607, 'Sch 10.1 Rate Design'!$B$9:$K$16, 5)), 0))</f>
        <v>0</v>
      </c>
      <c r="BV607" s="393">
        <f>IF(N607="",0,+IF(N607&gt;+VLOOKUP($C607, 'Sch 10.1 Rate Design'!$B$9:$K$16, 5),IF(N607&gt;+VLOOKUP($C607, 'Sch 10.1 Rate Design'!$B$9:$K$16, 7),+VLOOKUP($C607, 'Sch 10.1 Rate Design'!$B$9:$K$16, 7)-VLOOKUP($C607, 'Sch 10.1 Rate Design'!$B$9:$K$16, 5), N607-VLOOKUP($C607, 'Sch 10.1 Rate Design'!$B$9:$K$16, 5)), 0))</f>
        <v>0</v>
      </c>
      <c r="BW607" s="393">
        <f>IF(O607="",0,+IF(O607&gt;+VLOOKUP($C607, 'Sch 10.1 Rate Design'!$B$9:$K$16, 5),IF(O607&gt;+VLOOKUP($C607, 'Sch 10.1 Rate Design'!$B$9:$K$16, 7),+VLOOKUP($C607, 'Sch 10.1 Rate Design'!$B$9:$K$16, 7)-VLOOKUP($C607, 'Sch 10.1 Rate Design'!$B$9:$K$16, 5), O607-VLOOKUP($C607, 'Sch 10.1 Rate Design'!$B$9:$K$16, 5)), 0))</f>
        <v>0</v>
      </c>
      <c r="BX607" s="393">
        <f>IF(P607="",0,+IF(P607&gt;+VLOOKUP($C607, 'Sch 10.1 Rate Design'!$B$9:$K$16, 5),IF(P607&gt;+VLOOKUP($C607, 'Sch 10.1 Rate Design'!$B$9:$K$16, 7),+VLOOKUP($C607, 'Sch 10.1 Rate Design'!$B$9:$K$16, 7)-VLOOKUP($C607, 'Sch 10.1 Rate Design'!$B$9:$K$16, 5), P607-VLOOKUP($C607, 'Sch 10.1 Rate Design'!$B$9:$K$16, 5)), 0))</f>
        <v>0</v>
      </c>
      <c r="BY607" s="393">
        <f>IF(Q607="",0,+IF(Q607&gt;+VLOOKUP($C607, 'Sch 10.1 Rate Design'!$B$9:$K$16, 5),IF(Q607&gt;+VLOOKUP($C607, 'Sch 10.1 Rate Design'!$B$9:$K$16, 7),+VLOOKUP($C607, 'Sch 10.1 Rate Design'!$B$9:$K$16, 7)-VLOOKUP($C607, 'Sch 10.1 Rate Design'!$B$9:$K$16, 5), Q607-VLOOKUP($C607, 'Sch 10.1 Rate Design'!$B$9:$K$16, 5)), 0))</f>
        <v>0</v>
      </c>
      <c r="BZ607" s="393">
        <f>IF(R607="",0,+IF(R607&gt;+VLOOKUP($C607, 'Sch 10.1 Rate Design'!$B$9:$K$16, 5),IF(R607&gt;+VLOOKUP($C607, 'Sch 10.1 Rate Design'!$B$9:$K$16, 7),+VLOOKUP($C607, 'Sch 10.1 Rate Design'!$B$9:$K$16, 7)-VLOOKUP($C607, 'Sch 10.1 Rate Design'!$B$9:$K$16, 5), R607-VLOOKUP($C607, 'Sch 10.1 Rate Design'!$B$9:$K$16, 5)), 0))</f>
        <v>0</v>
      </c>
      <c r="CA607" s="705">
        <f>IF(S607="",0,+IF(S607&gt;+VLOOKUP($C607, 'Sch 10.1 Rate Design'!$B$9:$K$16, 5),IF(S607&gt;+VLOOKUP($C607, 'Sch 10.1 Rate Design'!$B$9:$K$16, 7),+VLOOKUP($C607, 'Sch 10.1 Rate Design'!$B$9:$K$16, 7)-VLOOKUP($C607, 'Sch 10.1 Rate Design'!$B$9:$K$16, 5), S607-VLOOKUP($C607, 'Sch 10.1 Rate Design'!$B$9:$K$16, 5)), 0))</f>
        <v>0</v>
      </c>
      <c r="CB607" s="708">
        <f>IF(H607="", 0, BP607/'Sch 10.1 Rate Design'!$Z$24*VLOOKUP($C607, 'Sch 10.1 Rate Design'!$B$9:$K$16, 8, FALSE))</f>
        <v>0</v>
      </c>
      <c r="CC607" s="708">
        <f>IF(I607="", 0, BQ607/'Sch 10.1 Rate Design'!$Z$24*VLOOKUP($C607, 'Sch 10.1 Rate Design'!$B$9:$K$16, 8, FALSE))</f>
        <v>0</v>
      </c>
      <c r="CD607" s="708">
        <f>IF(J607="", 0, BR607/'Sch 10.1 Rate Design'!$Z$24*VLOOKUP($C607, 'Sch 10.1 Rate Design'!$B$9:$K$16, 8, FALSE))</f>
        <v>0</v>
      </c>
      <c r="CE607" s="708">
        <f>IF(K607="", 0, BS607/'Sch 10.1 Rate Design'!$Z$24*VLOOKUP($C607, 'Sch 10.1 Rate Design'!$B$9:$K$16, 8, FALSE))</f>
        <v>0</v>
      </c>
      <c r="CF607" s="708">
        <f>IF(L607="", 0, BT607/'Sch 10.1 Rate Design'!$Z$24*VLOOKUP($C607, 'Sch 10.1 Rate Design'!$B$9:$K$16, 8, FALSE))</f>
        <v>0</v>
      </c>
      <c r="CG607" s="708">
        <f>IF(M607="", 0, BU607/'Sch 10.1 Rate Design'!$Z$24*VLOOKUP($C607, 'Sch 10.1 Rate Design'!$B$9:$K$16, 8, FALSE))</f>
        <v>0</v>
      </c>
      <c r="CH607" s="708">
        <f>IF(N607="", 0, BV607/'Sch 10.1 Rate Design'!$Z$24*VLOOKUP($C607, 'Sch 10.1 Rate Design'!$B$9:$K$16, 8, FALSE))</f>
        <v>0</v>
      </c>
      <c r="CI607" s="708">
        <f>IF(O607="", 0, BW607/'Sch 10.1 Rate Design'!$Z$24*VLOOKUP($C607, 'Sch 10.1 Rate Design'!$B$9:$K$16, 8, FALSE))</f>
        <v>0</v>
      </c>
      <c r="CJ607" s="708">
        <f>IF(P607="", 0, BX607/'Sch 10.1 Rate Design'!$Z$24*VLOOKUP($C607, 'Sch 10.1 Rate Design'!$B$9:$K$16, 8, FALSE))</f>
        <v>0</v>
      </c>
      <c r="CK607" s="708">
        <f>IF(Q607="", 0, BY607/'Sch 10.1 Rate Design'!$Z$24*VLOOKUP($C607, 'Sch 10.1 Rate Design'!$B$9:$K$16, 8, FALSE))</f>
        <v>0</v>
      </c>
      <c r="CL607" s="708">
        <f>IF(R607="", 0, BZ607/'Sch 10.1 Rate Design'!$Z$24*VLOOKUP($C607, 'Sch 10.1 Rate Design'!$B$9:$K$16, 8, FALSE))</f>
        <v>0</v>
      </c>
      <c r="CM607" s="707">
        <f>IF(S607="", 0, CA607/'Sch 10.1 Rate Design'!$Z$24*VLOOKUP($C607, 'Sch 10.1 Rate Design'!$B$9:$K$16, 8, FALSE))</f>
        <v>0</v>
      </c>
      <c r="CN607" s="393">
        <f>IF(H607="",0,IF(H607&gt;VLOOKUP($C607,'Sch 10.1 Rate Design'!$B$9:$K$16,9,FALSE),H607-VLOOKUP($C607,'Sch 10.1 Rate Design'!$B$9:$K$16,9,FALSE),0))</f>
        <v>0</v>
      </c>
      <c r="CO607" s="393">
        <f>IF(I607="",0,IF(I607&gt;VLOOKUP($C607,'Sch 10.1 Rate Design'!$B$9:$K$16,9,FALSE),I607-VLOOKUP($C607,'Sch 10.1 Rate Design'!$B$9:$K$16,9,FALSE),0))</f>
        <v>0</v>
      </c>
      <c r="CP607" s="393">
        <f>IF(J607="",0,IF(J607&gt;VLOOKUP($C607,'Sch 10.1 Rate Design'!$B$9:$K$16,9,FALSE),J607-VLOOKUP($C607,'Sch 10.1 Rate Design'!$B$9:$K$16,9,FALSE),0))</f>
        <v>0</v>
      </c>
      <c r="CQ607" s="393">
        <f>IF(K607="",0,IF(K607&gt;VLOOKUP($C607,'Sch 10.1 Rate Design'!$B$9:$K$16,9,FALSE),K607-VLOOKUP($C607,'Sch 10.1 Rate Design'!$B$9:$K$16,9,FALSE),0))</f>
        <v>0</v>
      </c>
      <c r="CR607" s="393">
        <f>IF(L607="",0,IF(L607&gt;VLOOKUP($C607,'Sch 10.1 Rate Design'!$B$9:$K$16,9,FALSE),L607-VLOOKUP($C607,'Sch 10.1 Rate Design'!$B$9:$K$16,9,FALSE),0))</f>
        <v>0</v>
      </c>
      <c r="CS607" s="393">
        <f>IF(M607="",0,IF(M607&gt;VLOOKUP($C607,'Sch 10.1 Rate Design'!$B$9:$K$16,9,FALSE),M607-VLOOKUP($C607,'Sch 10.1 Rate Design'!$B$9:$K$16,9,FALSE),0))</f>
        <v>0</v>
      </c>
      <c r="CT607" s="393">
        <f>IF(N607="",0,IF(N607&gt;VLOOKUP($C607,'Sch 10.1 Rate Design'!$B$9:$K$16,9,FALSE),N607-VLOOKUP($C607,'Sch 10.1 Rate Design'!$B$9:$K$16,9,FALSE),0))</f>
        <v>0</v>
      </c>
      <c r="CU607" s="393">
        <f>IF(O607="",0,IF(O607&gt;VLOOKUP($C607,'Sch 10.1 Rate Design'!$B$9:$K$16,9,FALSE),O607-VLOOKUP($C607,'Sch 10.1 Rate Design'!$B$9:$K$16,9,FALSE),0))</f>
        <v>0</v>
      </c>
      <c r="CV607" s="393">
        <f>IF(P607="",0,IF(P607&gt;VLOOKUP($C607,'Sch 10.1 Rate Design'!$B$9:$K$16,9,FALSE),P607-VLOOKUP($C607,'Sch 10.1 Rate Design'!$B$9:$K$16,9,FALSE),0))</f>
        <v>0</v>
      </c>
      <c r="CW607" s="393">
        <f>IF(Q607="",0,IF(Q607&gt;VLOOKUP($C607,'Sch 10.1 Rate Design'!$B$9:$K$16,9,FALSE),Q607-VLOOKUP($C607,'Sch 10.1 Rate Design'!$B$9:$K$16,9,FALSE),0))</f>
        <v>0</v>
      </c>
      <c r="CX607" s="393">
        <f>IF(R607="",0,IF(R607&gt;VLOOKUP($C607,'Sch 10.1 Rate Design'!$B$9:$K$16,9,FALSE),R607-VLOOKUP($C607,'Sch 10.1 Rate Design'!$B$9:$K$16,9,FALSE),0))</f>
        <v>0</v>
      </c>
      <c r="CY607" s="705">
        <f>IF(S607="",0,IF(S607&gt;VLOOKUP($C607,'Sch 10.1 Rate Design'!$B$9:$K$16,9,FALSE),S607-VLOOKUP($C607,'Sch 10.1 Rate Design'!$B$9:$K$16,9,FALSE),0))</f>
        <v>0</v>
      </c>
      <c r="CZ607" s="708">
        <f>IF(H607="", 0, CN607/'Sch 10.1 Rate Design'!$Z$24*VLOOKUP($C607, 'Sch 10.1 Rate Design'!$B$9:$K$16, 10, FALSE))</f>
        <v>0</v>
      </c>
      <c r="DA607" s="708">
        <f>IF(I607="", 0, CO607/'Sch 10.1 Rate Design'!$Z$24*VLOOKUP($C607, 'Sch 10.1 Rate Design'!$B$9:$K$16, 10, FALSE))</f>
        <v>0</v>
      </c>
      <c r="DB607" s="708">
        <f>IF(J607="", 0, CP607/'Sch 10.1 Rate Design'!$Z$24*VLOOKUP($C607, 'Sch 10.1 Rate Design'!$B$9:$K$16, 10, FALSE))</f>
        <v>0</v>
      </c>
      <c r="DC607" s="708">
        <f>IF(K607="", 0, CQ607/'Sch 10.1 Rate Design'!$Z$24*VLOOKUP($C607, 'Sch 10.1 Rate Design'!$B$9:$K$16, 10, FALSE))</f>
        <v>0</v>
      </c>
      <c r="DD607" s="708">
        <f>IF(L607="", 0, CR607/'Sch 10.1 Rate Design'!$Z$24*VLOOKUP($C607, 'Sch 10.1 Rate Design'!$B$9:$K$16, 10, FALSE))</f>
        <v>0</v>
      </c>
      <c r="DE607" s="708">
        <f>IF(M607="", 0, CS607/'Sch 10.1 Rate Design'!$Z$24*VLOOKUP($C607, 'Sch 10.1 Rate Design'!$B$9:$K$16, 10, FALSE))</f>
        <v>0</v>
      </c>
      <c r="DF607" s="708">
        <f>IF(N607="", 0, CT607/'Sch 10.1 Rate Design'!$Z$24*VLOOKUP($C607, 'Sch 10.1 Rate Design'!$B$9:$K$16, 10, FALSE))</f>
        <v>0</v>
      </c>
      <c r="DG607" s="708">
        <f>IF(O607="", 0, CU607/'Sch 10.1 Rate Design'!$Z$24*VLOOKUP($C607, 'Sch 10.1 Rate Design'!$B$9:$K$16, 10, FALSE))</f>
        <v>0</v>
      </c>
      <c r="DH607" s="708">
        <f>IF(P607="", 0, CV607/'Sch 10.1 Rate Design'!$Z$24*VLOOKUP($C607, 'Sch 10.1 Rate Design'!$B$9:$K$16, 10, FALSE))</f>
        <v>0</v>
      </c>
      <c r="DI607" s="708">
        <f>IF(Q607="", 0, CW607/'Sch 10.1 Rate Design'!$Z$24*VLOOKUP($C607, 'Sch 10.1 Rate Design'!$B$9:$K$16, 10, FALSE))</f>
        <v>0</v>
      </c>
      <c r="DJ607" s="708">
        <f>IF(R607="", 0, CX607/'Sch 10.1 Rate Design'!$Z$24*VLOOKUP($C607, 'Sch 10.1 Rate Design'!$B$9:$K$16, 10, FALSE))</f>
        <v>0</v>
      </c>
      <c r="DK607" s="707">
        <f>IF(S607="", 0, CY607/'Sch 10.1 Rate Design'!$Z$24*VLOOKUP($C607, 'Sch 10.1 Rate Design'!$B$9:$K$16, 10, FALSE))</f>
        <v>0</v>
      </c>
      <c r="DL607" s="706">
        <f>IF(H607="", 0, VLOOKUP($C607, 'Sch 10.1 Rate Design'!$B$9:$K$16, 3, FALSE))</f>
        <v>0</v>
      </c>
      <c r="DM607" s="393">
        <f>IF(I607="", 0, VLOOKUP($C607, 'Sch 10.1 Rate Design'!$B$9:$K$16, 3, FALSE))</f>
        <v>0</v>
      </c>
      <c r="DN607" s="393">
        <f>IF(J607="", 0, VLOOKUP($C607, 'Sch 10.1 Rate Design'!$B$9:$K$16, 3, FALSE))</f>
        <v>0</v>
      </c>
      <c r="DO607" s="393">
        <f>IF(K607="", 0, VLOOKUP($C607, 'Sch 10.1 Rate Design'!$B$9:$K$16, 3, FALSE))</f>
        <v>0</v>
      </c>
      <c r="DP607" s="393">
        <f>IF(L607="", 0, VLOOKUP($C607, 'Sch 10.1 Rate Design'!$B$9:$K$16, 3, FALSE))</f>
        <v>0</v>
      </c>
      <c r="DQ607" s="393">
        <f>IF(M607="", 0, VLOOKUP($C607, 'Sch 10.1 Rate Design'!$B$9:$K$16, 3, FALSE))</f>
        <v>0</v>
      </c>
      <c r="DR607" s="393">
        <f>IF(N607="", 0, VLOOKUP($C607, 'Sch 10.1 Rate Design'!$B$9:$K$16, 3, FALSE))</f>
        <v>0</v>
      </c>
      <c r="DS607" s="393">
        <f>IF(O607="", 0, VLOOKUP($C607, 'Sch 10.1 Rate Design'!$B$9:$K$16, 3, FALSE))</f>
        <v>0</v>
      </c>
      <c r="DT607" s="393">
        <f>IF(P607="", 0, VLOOKUP($C607, 'Sch 10.1 Rate Design'!$B$9:$K$16, 3, FALSE))</f>
        <v>0</v>
      </c>
      <c r="DU607" s="393">
        <f>IF(Q607="", 0, VLOOKUP($C607, 'Sch 10.1 Rate Design'!$B$9:$K$16, 3, FALSE))</f>
        <v>0</v>
      </c>
      <c r="DV607" s="393">
        <f>IF(R607="", 0, VLOOKUP($C607, 'Sch 10.1 Rate Design'!$B$9:$K$16, 3, FALSE))</f>
        <v>0</v>
      </c>
      <c r="DW607" s="705">
        <f>IF(S607="", 0, VLOOKUP($C607, 'Sch 10.1 Rate Design'!$B$9:$K$16, 3, FALSE))</f>
        <v>0</v>
      </c>
      <c r="DX607" s="393"/>
      <c r="DY607" s="393"/>
      <c r="DZ607" s="393"/>
      <c r="EA607" s="393"/>
      <c r="EB607" s="393"/>
      <c r="EC607" s="393"/>
      <c r="ED607" s="393"/>
      <c r="EE607" s="393"/>
      <c r="EF607" s="393"/>
      <c r="EG607" s="393"/>
      <c r="EH607" s="393"/>
      <c r="EI607" s="393"/>
      <c r="EJ607" s="393"/>
    </row>
    <row r="608" spans="1:140">
      <c r="A608" s="393">
        <f>Input!AH604</f>
        <v>0</v>
      </c>
      <c r="B608" s="393">
        <v>598</v>
      </c>
      <c r="C608" s="690">
        <f>Input!AI604</f>
        <v>0.625</v>
      </c>
      <c r="D608" s="709">
        <f t="shared" si="149"/>
        <v>0</v>
      </c>
      <c r="E608" s="709">
        <f>IF('Sch 10.1 Rate Design'!$AB$24="Monthly", AVERAGE(T608,U608,V608,W608,X608,Y608,Z608,AA608,AB608,AC608,AD608,AE608), AVERAGE(T608,V608,X608,Z608,AB608,AD608))</f>
        <v>0</v>
      </c>
      <c r="F608" s="393">
        <f t="shared" si="136"/>
        <v>0</v>
      </c>
      <c r="G608" s="705" t="e">
        <f>IF('Sch 10.1 Rate Design'!$AB$24="Monthly", AVERAGE(H608,I608,J608,K608,L608,M608,N608,O608,P608,Q608,R608,S608), AVERAGE(H608,J608,L608,N608,P608,R608))</f>
        <v>#DIV/0!</v>
      </c>
      <c r="H608" s="393" t="str">
        <f>IF(Input!AJ604="", "", Input!AJ604)</f>
        <v/>
      </c>
      <c r="I608" s="393" t="str">
        <f>IF(Input!AK604="", "", Input!AK604)</f>
        <v/>
      </c>
      <c r="J608" s="393" t="str">
        <f>IF(Input!AL604="", "", Input!AL604)</f>
        <v/>
      </c>
      <c r="K608" s="393" t="str">
        <f>IF(Input!AM604="", "", Input!AM604)</f>
        <v/>
      </c>
      <c r="L608" s="393" t="str">
        <f>IF(Input!AN604="", "", Input!AN604)</f>
        <v/>
      </c>
      <c r="M608" s="393" t="str">
        <f>IF(Input!AO604="", "", Input!AO604)</f>
        <v/>
      </c>
      <c r="N608" s="393" t="str">
        <f>IF(Input!AP604="", "", Input!AP604)</f>
        <v/>
      </c>
      <c r="O608" s="393" t="str">
        <f>IF(Input!AQ604="", "", Input!AQ604)</f>
        <v/>
      </c>
      <c r="P608" s="393" t="str">
        <f>IF(Input!AR604="", "", Input!AR604)</f>
        <v/>
      </c>
      <c r="Q608" s="393" t="str">
        <f>IF(Input!AS604="", "", Input!AS604)</f>
        <v/>
      </c>
      <c r="R608" s="393" t="str">
        <f>IF(Input!AT604="", "", Input!AT604)</f>
        <v/>
      </c>
      <c r="S608" s="393" t="str">
        <f>IF(Input!AU604="", "", Input!AU604)</f>
        <v/>
      </c>
      <c r="T608" s="708">
        <f t="shared" si="137"/>
        <v>0</v>
      </c>
      <c r="U608" s="708">
        <f t="shared" si="138"/>
        <v>0</v>
      </c>
      <c r="V608" s="708">
        <f t="shared" si="139"/>
        <v>0</v>
      </c>
      <c r="W608" s="708">
        <f t="shared" si="140"/>
        <v>0</v>
      </c>
      <c r="X608" s="708">
        <f t="shared" si="141"/>
        <v>0</v>
      </c>
      <c r="Y608" s="708">
        <f t="shared" si="142"/>
        <v>0</v>
      </c>
      <c r="Z608" s="708">
        <f t="shared" si="143"/>
        <v>0</v>
      </c>
      <c r="AA608" s="708">
        <f t="shared" si="144"/>
        <v>0</v>
      </c>
      <c r="AB608" s="708">
        <f t="shared" si="145"/>
        <v>0</v>
      </c>
      <c r="AC608" s="708">
        <f t="shared" si="146"/>
        <v>0</v>
      </c>
      <c r="AD608" s="708">
        <f t="shared" si="147"/>
        <v>0</v>
      </c>
      <c r="AE608" s="707">
        <f t="shared" si="148"/>
        <v>0</v>
      </c>
      <c r="AF608" s="708">
        <f>IF(H608="", 0, VLOOKUP($C608, 'Sch 10.1 Rate Design'!$B$9:$K$16, 4, FALSE))</f>
        <v>0</v>
      </c>
      <c r="AG608" s="708">
        <f>IF(I608="", 0, VLOOKUP($C608, 'Sch 10.1 Rate Design'!$B$9:$K$16, 4, FALSE))</f>
        <v>0</v>
      </c>
      <c r="AH608" s="708">
        <f>IF(J608="", 0, VLOOKUP($C608, 'Sch 10.1 Rate Design'!$B$9:$K$16, 4, FALSE))</f>
        <v>0</v>
      </c>
      <c r="AI608" s="708">
        <f>IF(K608="", 0, VLOOKUP($C608, 'Sch 10.1 Rate Design'!$B$9:$K$16, 4, FALSE))</f>
        <v>0</v>
      </c>
      <c r="AJ608" s="708">
        <f>IF(L608="", 0, VLOOKUP($C608, 'Sch 10.1 Rate Design'!$B$9:$K$16, 4, FALSE))</f>
        <v>0</v>
      </c>
      <c r="AK608" s="708">
        <f>IF(M608="", 0, VLOOKUP($C608, 'Sch 10.1 Rate Design'!$B$9:$K$16, 4, FALSE))</f>
        <v>0</v>
      </c>
      <c r="AL608" s="708">
        <f>IF(N608="", 0, VLOOKUP($C608, 'Sch 10.1 Rate Design'!$B$9:$K$16, 4, FALSE))</f>
        <v>0</v>
      </c>
      <c r="AM608" s="708">
        <f>IF(O608="", 0, VLOOKUP($C608, 'Sch 10.1 Rate Design'!$B$9:$K$16, 4, FALSE))</f>
        <v>0</v>
      </c>
      <c r="AN608" s="708">
        <f>IF(P608="", 0, VLOOKUP($C608, 'Sch 10.1 Rate Design'!$B$9:$K$16, 4, FALSE))</f>
        <v>0</v>
      </c>
      <c r="AO608" s="708">
        <f>IF(Q608="", 0, VLOOKUP($C608, 'Sch 10.1 Rate Design'!$B$9:$K$16, 4, FALSE))</f>
        <v>0</v>
      </c>
      <c r="AP608" s="708">
        <f>IF(R608="", 0, VLOOKUP($C608, 'Sch 10.1 Rate Design'!$B$9:$K$16, 4, FALSE))</f>
        <v>0</v>
      </c>
      <c r="AQ608" s="707">
        <f>IF(S608="", 0, VLOOKUP($C608, 'Sch 10.1 Rate Design'!$B$9:$K$16, 4, FALSE))</f>
        <v>0</v>
      </c>
      <c r="AR608" s="706">
        <f>IF(H608="",0,+IF(H608&gt;+VLOOKUP($C608, 'Sch 10.1 Rate Design'!$B$9:$K$16, 3),IF(H608&gt;+VLOOKUP($C608, 'Sch 10.1 Rate Design'!$B$9:$K$16, 5),+VLOOKUP($C608, 'Sch 10.1 Rate Design'!$B$9:$K$16, 5)-VLOOKUP($C608, 'Sch 10.1 Rate Design'!$B$9:$K$16, 3), H608-VLOOKUP($C608, 'Sch 10.1 Rate Design'!$B$9:$K$16, 3)), 0))</f>
        <v>0</v>
      </c>
      <c r="AS608" s="393">
        <f>IF(I608="",0,+IF(I608&gt;+VLOOKUP($C608, 'Sch 10.1 Rate Design'!$B$9:$K$16, 3),IF(I608&gt;+VLOOKUP($C608, 'Sch 10.1 Rate Design'!$B$9:$K$16, 5),+VLOOKUP($C608, 'Sch 10.1 Rate Design'!$B$9:$K$16, 5)-VLOOKUP($C608, 'Sch 10.1 Rate Design'!$B$9:$K$16, 3), I608-VLOOKUP($C608, 'Sch 10.1 Rate Design'!$B$9:$K$16, 3)), 0))</f>
        <v>0</v>
      </c>
      <c r="AT608" s="393">
        <f>IF(J608="",0,+IF(J608&gt;+VLOOKUP($C608, 'Sch 10.1 Rate Design'!$B$9:$K$16, 3),IF(J608&gt;+VLOOKUP($C608, 'Sch 10.1 Rate Design'!$B$9:$K$16, 5),+VLOOKUP($C608, 'Sch 10.1 Rate Design'!$B$9:$K$16, 5)-VLOOKUP($C608, 'Sch 10.1 Rate Design'!$B$9:$K$16, 3), J608-VLOOKUP($C608, 'Sch 10.1 Rate Design'!$B$9:$K$16, 3)), 0))</f>
        <v>0</v>
      </c>
      <c r="AU608" s="393">
        <f>IF(K608="",0,+IF(K608&gt;+VLOOKUP($C608, 'Sch 10.1 Rate Design'!$B$9:$K$16, 3),IF(K608&gt;+VLOOKUP($C608, 'Sch 10.1 Rate Design'!$B$9:$K$16, 5),+VLOOKUP($C608, 'Sch 10.1 Rate Design'!$B$9:$K$16, 5)-VLOOKUP($C608, 'Sch 10.1 Rate Design'!$B$9:$K$16, 3), K608-VLOOKUP($C608, 'Sch 10.1 Rate Design'!$B$9:$K$16, 3)), 0))</f>
        <v>0</v>
      </c>
      <c r="AV608" s="393">
        <f>IF(L608="",0,+IF(L608&gt;+VLOOKUP($C608, 'Sch 10.1 Rate Design'!$B$9:$K$16, 3),IF(L608&gt;+VLOOKUP($C608, 'Sch 10.1 Rate Design'!$B$9:$K$16, 5),+VLOOKUP($C608, 'Sch 10.1 Rate Design'!$B$9:$K$16, 5)-VLOOKUP($C608, 'Sch 10.1 Rate Design'!$B$9:$K$16, 3), L608-VLOOKUP($C608, 'Sch 10.1 Rate Design'!$B$9:$K$16, 3)), 0))</f>
        <v>0</v>
      </c>
      <c r="AW608" s="393">
        <f>IF(M608="",0,+IF(M608&gt;+VLOOKUP($C608, 'Sch 10.1 Rate Design'!$B$9:$K$16, 3),IF(M608&gt;+VLOOKUP($C608, 'Sch 10.1 Rate Design'!$B$9:$K$16, 5),+VLOOKUP($C608, 'Sch 10.1 Rate Design'!$B$9:$K$16, 5)-VLOOKUP($C608, 'Sch 10.1 Rate Design'!$B$9:$K$16, 3), M608-VLOOKUP($C608, 'Sch 10.1 Rate Design'!$B$9:$K$16, 3)), 0))</f>
        <v>0</v>
      </c>
      <c r="AX608" s="393">
        <f>IF(N608="",0,+IF(N608&gt;+VLOOKUP($C608, 'Sch 10.1 Rate Design'!$B$9:$K$16, 3),IF(N608&gt;+VLOOKUP($C608, 'Sch 10.1 Rate Design'!$B$9:$K$16, 5),+VLOOKUP($C608, 'Sch 10.1 Rate Design'!$B$9:$K$16, 5)-VLOOKUP($C608, 'Sch 10.1 Rate Design'!$B$9:$K$16, 3), N608-VLOOKUP($C608, 'Sch 10.1 Rate Design'!$B$9:$K$16, 3)), 0))</f>
        <v>0</v>
      </c>
      <c r="AY608" s="393">
        <f>IF(O608="",0,+IF(O608&gt;+VLOOKUP($C608, 'Sch 10.1 Rate Design'!$B$9:$K$16, 3),IF(O608&gt;+VLOOKUP($C608, 'Sch 10.1 Rate Design'!$B$9:$K$16, 5),+VLOOKUP($C608, 'Sch 10.1 Rate Design'!$B$9:$K$16, 5)-VLOOKUP($C608, 'Sch 10.1 Rate Design'!$B$9:$K$16, 3), O608-VLOOKUP($C608, 'Sch 10.1 Rate Design'!$B$9:$K$16, 3)), 0))</f>
        <v>0</v>
      </c>
      <c r="AZ608" s="393">
        <f>IF(P608="",0,+IF(P608&gt;+VLOOKUP($C608, 'Sch 10.1 Rate Design'!$B$9:$K$16, 3),IF(P608&gt;+VLOOKUP($C608, 'Sch 10.1 Rate Design'!$B$9:$K$16, 5),+VLOOKUP($C608, 'Sch 10.1 Rate Design'!$B$9:$K$16, 5)-VLOOKUP($C608, 'Sch 10.1 Rate Design'!$B$9:$K$16, 3), P608-VLOOKUP($C608, 'Sch 10.1 Rate Design'!$B$9:$K$16, 3)), 0))</f>
        <v>0</v>
      </c>
      <c r="BA608" s="393">
        <f>IF(Q608="",0,+IF(Q608&gt;+VLOOKUP($C608, 'Sch 10.1 Rate Design'!$B$9:$K$16, 3),IF(Q608&gt;+VLOOKUP($C608, 'Sch 10.1 Rate Design'!$B$9:$K$16, 5),+VLOOKUP($C608, 'Sch 10.1 Rate Design'!$B$9:$K$16, 5)-VLOOKUP($C608, 'Sch 10.1 Rate Design'!$B$9:$K$16, 3), Q608-VLOOKUP($C608, 'Sch 10.1 Rate Design'!$B$9:$K$16, 3)), 0))</f>
        <v>0</v>
      </c>
      <c r="BB608" s="393">
        <f>IF(R608="",0,+IF(R608&gt;+VLOOKUP($C608, 'Sch 10.1 Rate Design'!$B$9:$K$16, 3),IF(R608&gt;+VLOOKUP($C608, 'Sch 10.1 Rate Design'!$B$9:$K$16, 5),+VLOOKUP($C608, 'Sch 10.1 Rate Design'!$B$9:$K$16, 5)-VLOOKUP($C608, 'Sch 10.1 Rate Design'!$B$9:$K$16, 3), R608-VLOOKUP($C608, 'Sch 10.1 Rate Design'!$B$9:$K$16, 3)), 0))</f>
        <v>0</v>
      </c>
      <c r="BC608" s="705">
        <f>IF(S608="",0,+IF(S608&gt;+VLOOKUP($C608, 'Sch 10.1 Rate Design'!$B$9:$K$16, 3),IF(S608&gt;+VLOOKUP($C608, 'Sch 10.1 Rate Design'!$B$9:$K$16, 5),+VLOOKUP($C608, 'Sch 10.1 Rate Design'!$B$9:$K$16, 5)-VLOOKUP($C608, 'Sch 10.1 Rate Design'!$B$9:$K$16, 3), S608-VLOOKUP($C608, 'Sch 10.1 Rate Design'!$B$9:$K$16, 3)), 0))</f>
        <v>0</v>
      </c>
      <c r="BD608" s="708">
        <f>IF(H608="", 0, AR608/'Sch 10.1 Rate Design'!$Z$24*VLOOKUP($C608, 'Sch 10.1 Rate Design'!$B$9:$K$16, 6, FALSE))</f>
        <v>0</v>
      </c>
      <c r="BE608" s="708">
        <f>IF(I608="", 0, AS608/'Sch 10.1 Rate Design'!$Z$24*VLOOKUP($C608, 'Sch 10.1 Rate Design'!$B$9:$K$16, 6, FALSE))</f>
        <v>0</v>
      </c>
      <c r="BF608" s="708">
        <f>IF(J608="", 0, AT608/'Sch 10.1 Rate Design'!$Z$24*VLOOKUP($C608, 'Sch 10.1 Rate Design'!$B$9:$K$16, 6, FALSE))</f>
        <v>0</v>
      </c>
      <c r="BG608" s="708">
        <f>IF(K608="", 0, AU608/'Sch 10.1 Rate Design'!$Z$24*VLOOKUP($C608, 'Sch 10.1 Rate Design'!$B$9:$K$16, 6, FALSE))</f>
        <v>0</v>
      </c>
      <c r="BH608" s="708">
        <f>IF(L608="", 0, AV608/'Sch 10.1 Rate Design'!$Z$24*VLOOKUP($C608, 'Sch 10.1 Rate Design'!$B$9:$K$16, 6, FALSE))</f>
        <v>0</v>
      </c>
      <c r="BI608" s="708">
        <f>IF(M608="", 0, AW608/'Sch 10.1 Rate Design'!$Z$24*VLOOKUP($C608, 'Sch 10.1 Rate Design'!$B$9:$K$16, 6, FALSE))</f>
        <v>0</v>
      </c>
      <c r="BJ608" s="708">
        <f>IF(N608="", 0, AX608/'Sch 10.1 Rate Design'!$Z$24*VLOOKUP($C608, 'Sch 10.1 Rate Design'!$B$9:$K$16, 6, FALSE))</f>
        <v>0</v>
      </c>
      <c r="BK608" s="708">
        <f>IF(O608="", 0, AY608/'Sch 10.1 Rate Design'!$Z$24*VLOOKUP($C608, 'Sch 10.1 Rate Design'!$B$9:$K$16, 6, FALSE))</f>
        <v>0</v>
      </c>
      <c r="BL608" s="708">
        <f>IF(P608="", 0, AZ608/'Sch 10.1 Rate Design'!$Z$24*VLOOKUP($C608, 'Sch 10.1 Rate Design'!$B$9:$K$16, 6, FALSE))</f>
        <v>0</v>
      </c>
      <c r="BM608" s="708">
        <f>IF(Q608="", 0, BA608/'Sch 10.1 Rate Design'!$Z$24*VLOOKUP($C608, 'Sch 10.1 Rate Design'!$B$9:$K$16, 6, FALSE))</f>
        <v>0</v>
      </c>
      <c r="BN608" s="708">
        <f>IF(R608="", 0, BB608/'Sch 10.1 Rate Design'!$Z$24*VLOOKUP($C608, 'Sch 10.1 Rate Design'!$B$9:$K$16, 6, FALSE))</f>
        <v>0</v>
      </c>
      <c r="BO608" s="707">
        <f>IF(S608="", 0, BC608/'Sch 10.1 Rate Design'!$Z$24*VLOOKUP($C608, 'Sch 10.1 Rate Design'!$B$9:$K$16, 6, FALSE))</f>
        <v>0</v>
      </c>
      <c r="BP608" s="393">
        <f>IF(H608="",0,+IF(H608&gt;+VLOOKUP($C608, 'Sch 10.1 Rate Design'!$B$9:$K$16, 5),IF(H608&gt;+VLOOKUP($C608, 'Sch 10.1 Rate Design'!$B$9:$K$16, 7),+VLOOKUP($C608, 'Sch 10.1 Rate Design'!$B$9:$K$16, 7)-VLOOKUP($C608, 'Sch 10.1 Rate Design'!$B$9:$K$16, 5), H608-VLOOKUP($C608, 'Sch 10.1 Rate Design'!$B$9:$K$16, 5)), 0))</f>
        <v>0</v>
      </c>
      <c r="BQ608" s="393">
        <f>IF(I608="",0,+IF(I608&gt;+VLOOKUP($C608, 'Sch 10.1 Rate Design'!$B$9:$K$16, 5),IF(I608&gt;+VLOOKUP($C608, 'Sch 10.1 Rate Design'!$B$9:$K$16, 7),+VLOOKUP($C608, 'Sch 10.1 Rate Design'!$B$9:$K$16, 7)-VLOOKUP($C608, 'Sch 10.1 Rate Design'!$B$9:$K$16, 5), I608-VLOOKUP($C608, 'Sch 10.1 Rate Design'!$B$9:$K$16, 5)), 0))</f>
        <v>0</v>
      </c>
      <c r="BR608" s="393">
        <f>IF(J608="",0,+IF(J608&gt;+VLOOKUP($C608, 'Sch 10.1 Rate Design'!$B$9:$K$16, 5),IF(J608&gt;+VLOOKUP($C608, 'Sch 10.1 Rate Design'!$B$9:$K$16, 7),+VLOOKUP($C608, 'Sch 10.1 Rate Design'!$B$9:$K$16, 7)-VLOOKUP($C608, 'Sch 10.1 Rate Design'!$B$9:$K$16, 5), J608-VLOOKUP($C608, 'Sch 10.1 Rate Design'!$B$9:$K$16, 5)), 0))</f>
        <v>0</v>
      </c>
      <c r="BS608" s="393">
        <f>IF(K608="",0,+IF(K608&gt;+VLOOKUP($C608, 'Sch 10.1 Rate Design'!$B$9:$K$16, 5),IF(K608&gt;+VLOOKUP($C608, 'Sch 10.1 Rate Design'!$B$9:$K$16, 7),+VLOOKUP($C608, 'Sch 10.1 Rate Design'!$B$9:$K$16, 7)-VLOOKUP($C608, 'Sch 10.1 Rate Design'!$B$9:$K$16, 5), K608-VLOOKUP($C608, 'Sch 10.1 Rate Design'!$B$9:$K$16, 5)), 0))</f>
        <v>0</v>
      </c>
      <c r="BT608" s="393">
        <f>IF(L608="",0,+IF(L608&gt;+VLOOKUP($C608, 'Sch 10.1 Rate Design'!$B$9:$K$16, 5),IF(L608&gt;+VLOOKUP($C608, 'Sch 10.1 Rate Design'!$B$9:$K$16, 7),+VLOOKUP($C608, 'Sch 10.1 Rate Design'!$B$9:$K$16, 7)-VLOOKUP($C608, 'Sch 10.1 Rate Design'!$B$9:$K$16, 5), L608-VLOOKUP($C608, 'Sch 10.1 Rate Design'!$B$9:$K$16, 5)), 0))</f>
        <v>0</v>
      </c>
      <c r="BU608" s="393">
        <f>IF(M608="",0,+IF(M608&gt;+VLOOKUP($C608, 'Sch 10.1 Rate Design'!$B$9:$K$16, 5),IF(M608&gt;+VLOOKUP($C608, 'Sch 10.1 Rate Design'!$B$9:$K$16, 7),+VLOOKUP($C608, 'Sch 10.1 Rate Design'!$B$9:$K$16, 7)-VLOOKUP($C608, 'Sch 10.1 Rate Design'!$B$9:$K$16, 5), M608-VLOOKUP($C608, 'Sch 10.1 Rate Design'!$B$9:$K$16, 5)), 0))</f>
        <v>0</v>
      </c>
      <c r="BV608" s="393">
        <f>IF(N608="",0,+IF(N608&gt;+VLOOKUP($C608, 'Sch 10.1 Rate Design'!$B$9:$K$16, 5),IF(N608&gt;+VLOOKUP($C608, 'Sch 10.1 Rate Design'!$B$9:$K$16, 7),+VLOOKUP($C608, 'Sch 10.1 Rate Design'!$B$9:$K$16, 7)-VLOOKUP($C608, 'Sch 10.1 Rate Design'!$B$9:$K$16, 5), N608-VLOOKUP($C608, 'Sch 10.1 Rate Design'!$B$9:$K$16, 5)), 0))</f>
        <v>0</v>
      </c>
      <c r="BW608" s="393">
        <f>IF(O608="",0,+IF(O608&gt;+VLOOKUP($C608, 'Sch 10.1 Rate Design'!$B$9:$K$16, 5),IF(O608&gt;+VLOOKUP($C608, 'Sch 10.1 Rate Design'!$B$9:$K$16, 7),+VLOOKUP($C608, 'Sch 10.1 Rate Design'!$B$9:$K$16, 7)-VLOOKUP($C608, 'Sch 10.1 Rate Design'!$B$9:$K$16, 5), O608-VLOOKUP($C608, 'Sch 10.1 Rate Design'!$B$9:$K$16, 5)), 0))</f>
        <v>0</v>
      </c>
      <c r="BX608" s="393">
        <f>IF(P608="",0,+IF(P608&gt;+VLOOKUP($C608, 'Sch 10.1 Rate Design'!$B$9:$K$16, 5),IF(P608&gt;+VLOOKUP($C608, 'Sch 10.1 Rate Design'!$B$9:$K$16, 7),+VLOOKUP($C608, 'Sch 10.1 Rate Design'!$B$9:$K$16, 7)-VLOOKUP($C608, 'Sch 10.1 Rate Design'!$B$9:$K$16, 5), P608-VLOOKUP($C608, 'Sch 10.1 Rate Design'!$B$9:$K$16, 5)), 0))</f>
        <v>0</v>
      </c>
      <c r="BY608" s="393">
        <f>IF(Q608="",0,+IF(Q608&gt;+VLOOKUP($C608, 'Sch 10.1 Rate Design'!$B$9:$K$16, 5),IF(Q608&gt;+VLOOKUP($C608, 'Sch 10.1 Rate Design'!$B$9:$K$16, 7),+VLOOKUP($C608, 'Sch 10.1 Rate Design'!$B$9:$K$16, 7)-VLOOKUP($C608, 'Sch 10.1 Rate Design'!$B$9:$K$16, 5), Q608-VLOOKUP($C608, 'Sch 10.1 Rate Design'!$B$9:$K$16, 5)), 0))</f>
        <v>0</v>
      </c>
      <c r="BZ608" s="393">
        <f>IF(R608="",0,+IF(R608&gt;+VLOOKUP($C608, 'Sch 10.1 Rate Design'!$B$9:$K$16, 5),IF(R608&gt;+VLOOKUP($C608, 'Sch 10.1 Rate Design'!$B$9:$K$16, 7),+VLOOKUP($C608, 'Sch 10.1 Rate Design'!$B$9:$K$16, 7)-VLOOKUP($C608, 'Sch 10.1 Rate Design'!$B$9:$K$16, 5), R608-VLOOKUP($C608, 'Sch 10.1 Rate Design'!$B$9:$K$16, 5)), 0))</f>
        <v>0</v>
      </c>
      <c r="CA608" s="705">
        <f>IF(S608="",0,+IF(S608&gt;+VLOOKUP($C608, 'Sch 10.1 Rate Design'!$B$9:$K$16, 5),IF(S608&gt;+VLOOKUP($C608, 'Sch 10.1 Rate Design'!$B$9:$K$16, 7),+VLOOKUP($C608, 'Sch 10.1 Rate Design'!$B$9:$K$16, 7)-VLOOKUP($C608, 'Sch 10.1 Rate Design'!$B$9:$K$16, 5), S608-VLOOKUP($C608, 'Sch 10.1 Rate Design'!$B$9:$K$16, 5)), 0))</f>
        <v>0</v>
      </c>
      <c r="CB608" s="708">
        <f>IF(H608="", 0, BP608/'Sch 10.1 Rate Design'!$Z$24*VLOOKUP($C608, 'Sch 10.1 Rate Design'!$B$9:$K$16, 8, FALSE))</f>
        <v>0</v>
      </c>
      <c r="CC608" s="708">
        <f>IF(I608="", 0, BQ608/'Sch 10.1 Rate Design'!$Z$24*VLOOKUP($C608, 'Sch 10.1 Rate Design'!$B$9:$K$16, 8, FALSE))</f>
        <v>0</v>
      </c>
      <c r="CD608" s="708">
        <f>IF(J608="", 0, BR608/'Sch 10.1 Rate Design'!$Z$24*VLOOKUP($C608, 'Sch 10.1 Rate Design'!$B$9:$K$16, 8, FALSE))</f>
        <v>0</v>
      </c>
      <c r="CE608" s="708">
        <f>IF(K608="", 0, BS608/'Sch 10.1 Rate Design'!$Z$24*VLOOKUP($C608, 'Sch 10.1 Rate Design'!$B$9:$K$16, 8, FALSE))</f>
        <v>0</v>
      </c>
      <c r="CF608" s="708">
        <f>IF(L608="", 0, BT608/'Sch 10.1 Rate Design'!$Z$24*VLOOKUP($C608, 'Sch 10.1 Rate Design'!$B$9:$K$16, 8, FALSE))</f>
        <v>0</v>
      </c>
      <c r="CG608" s="708">
        <f>IF(M608="", 0, BU608/'Sch 10.1 Rate Design'!$Z$24*VLOOKUP($C608, 'Sch 10.1 Rate Design'!$B$9:$K$16, 8, FALSE))</f>
        <v>0</v>
      </c>
      <c r="CH608" s="708">
        <f>IF(N608="", 0, BV608/'Sch 10.1 Rate Design'!$Z$24*VLOOKUP($C608, 'Sch 10.1 Rate Design'!$B$9:$K$16, 8, FALSE))</f>
        <v>0</v>
      </c>
      <c r="CI608" s="708">
        <f>IF(O608="", 0, BW608/'Sch 10.1 Rate Design'!$Z$24*VLOOKUP($C608, 'Sch 10.1 Rate Design'!$B$9:$K$16, 8, FALSE))</f>
        <v>0</v>
      </c>
      <c r="CJ608" s="708">
        <f>IF(P608="", 0, BX608/'Sch 10.1 Rate Design'!$Z$24*VLOOKUP($C608, 'Sch 10.1 Rate Design'!$B$9:$K$16, 8, FALSE))</f>
        <v>0</v>
      </c>
      <c r="CK608" s="708">
        <f>IF(Q608="", 0, BY608/'Sch 10.1 Rate Design'!$Z$24*VLOOKUP($C608, 'Sch 10.1 Rate Design'!$B$9:$K$16, 8, FALSE))</f>
        <v>0</v>
      </c>
      <c r="CL608" s="708">
        <f>IF(R608="", 0, BZ608/'Sch 10.1 Rate Design'!$Z$24*VLOOKUP($C608, 'Sch 10.1 Rate Design'!$B$9:$K$16, 8, FALSE))</f>
        <v>0</v>
      </c>
      <c r="CM608" s="707">
        <f>IF(S608="", 0, CA608/'Sch 10.1 Rate Design'!$Z$24*VLOOKUP($C608, 'Sch 10.1 Rate Design'!$B$9:$K$16, 8, FALSE))</f>
        <v>0</v>
      </c>
      <c r="CN608" s="393">
        <f>IF(H608="",0,IF(H608&gt;VLOOKUP($C608,'Sch 10.1 Rate Design'!$B$9:$K$16,9,FALSE),H608-VLOOKUP($C608,'Sch 10.1 Rate Design'!$B$9:$K$16,9,FALSE),0))</f>
        <v>0</v>
      </c>
      <c r="CO608" s="393">
        <f>IF(I608="",0,IF(I608&gt;VLOOKUP($C608,'Sch 10.1 Rate Design'!$B$9:$K$16,9,FALSE),I608-VLOOKUP($C608,'Sch 10.1 Rate Design'!$B$9:$K$16,9,FALSE),0))</f>
        <v>0</v>
      </c>
      <c r="CP608" s="393">
        <f>IF(J608="",0,IF(J608&gt;VLOOKUP($C608,'Sch 10.1 Rate Design'!$B$9:$K$16,9,FALSE),J608-VLOOKUP($C608,'Sch 10.1 Rate Design'!$B$9:$K$16,9,FALSE),0))</f>
        <v>0</v>
      </c>
      <c r="CQ608" s="393">
        <f>IF(K608="",0,IF(K608&gt;VLOOKUP($C608,'Sch 10.1 Rate Design'!$B$9:$K$16,9,FALSE),K608-VLOOKUP($C608,'Sch 10.1 Rate Design'!$B$9:$K$16,9,FALSE),0))</f>
        <v>0</v>
      </c>
      <c r="CR608" s="393">
        <f>IF(L608="",0,IF(L608&gt;VLOOKUP($C608,'Sch 10.1 Rate Design'!$B$9:$K$16,9,FALSE),L608-VLOOKUP($C608,'Sch 10.1 Rate Design'!$B$9:$K$16,9,FALSE),0))</f>
        <v>0</v>
      </c>
      <c r="CS608" s="393">
        <f>IF(M608="",0,IF(M608&gt;VLOOKUP($C608,'Sch 10.1 Rate Design'!$B$9:$K$16,9,FALSE),M608-VLOOKUP($C608,'Sch 10.1 Rate Design'!$B$9:$K$16,9,FALSE),0))</f>
        <v>0</v>
      </c>
      <c r="CT608" s="393">
        <f>IF(N608="",0,IF(N608&gt;VLOOKUP($C608,'Sch 10.1 Rate Design'!$B$9:$K$16,9,FALSE),N608-VLOOKUP($C608,'Sch 10.1 Rate Design'!$B$9:$K$16,9,FALSE),0))</f>
        <v>0</v>
      </c>
      <c r="CU608" s="393">
        <f>IF(O608="",0,IF(O608&gt;VLOOKUP($C608,'Sch 10.1 Rate Design'!$B$9:$K$16,9,FALSE),O608-VLOOKUP($C608,'Sch 10.1 Rate Design'!$B$9:$K$16,9,FALSE),0))</f>
        <v>0</v>
      </c>
      <c r="CV608" s="393">
        <f>IF(P608="",0,IF(P608&gt;VLOOKUP($C608,'Sch 10.1 Rate Design'!$B$9:$K$16,9,FALSE),P608-VLOOKUP($C608,'Sch 10.1 Rate Design'!$B$9:$K$16,9,FALSE),0))</f>
        <v>0</v>
      </c>
      <c r="CW608" s="393">
        <f>IF(Q608="",0,IF(Q608&gt;VLOOKUP($C608,'Sch 10.1 Rate Design'!$B$9:$K$16,9,FALSE),Q608-VLOOKUP($C608,'Sch 10.1 Rate Design'!$B$9:$K$16,9,FALSE),0))</f>
        <v>0</v>
      </c>
      <c r="CX608" s="393">
        <f>IF(R608="",0,IF(R608&gt;VLOOKUP($C608,'Sch 10.1 Rate Design'!$B$9:$K$16,9,FALSE),R608-VLOOKUP($C608,'Sch 10.1 Rate Design'!$B$9:$K$16,9,FALSE),0))</f>
        <v>0</v>
      </c>
      <c r="CY608" s="705">
        <f>IF(S608="",0,IF(S608&gt;VLOOKUP($C608,'Sch 10.1 Rate Design'!$B$9:$K$16,9,FALSE),S608-VLOOKUP($C608,'Sch 10.1 Rate Design'!$B$9:$K$16,9,FALSE),0))</f>
        <v>0</v>
      </c>
      <c r="CZ608" s="708">
        <f>IF(H608="", 0, CN608/'Sch 10.1 Rate Design'!$Z$24*VLOOKUP($C608, 'Sch 10.1 Rate Design'!$B$9:$K$16, 10, FALSE))</f>
        <v>0</v>
      </c>
      <c r="DA608" s="708">
        <f>IF(I608="", 0, CO608/'Sch 10.1 Rate Design'!$Z$24*VLOOKUP($C608, 'Sch 10.1 Rate Design'!$B$9:$K$16, 10, FALSE))</f>
        <v>0</v>
      </c>
      <c r="DB608" s="708">
        <f>IF(J608="", 0, CP608/'Sch 10.1 Rate Design'!$Z$24*VLOOKUP($C608, 'Sch 10.1 Rate Design'!$B$9:$K$16, 10, FALSE))</f>
        <v>0</v>
      </c>
      <c r="DC608" s="708">
        <f>IF(K608="", 0, CQ608/'Sch 10.1 Rate Design'!$Z$24*VLOOKUP($C608, 'Sch 10.1 Rate Design'!$B$9:$K$16, 10, FALSE))</f>
        <v>0</v>
      </c>
      <c r="DD608" s="708">
        <f>IF(L608="", 0, CR608/'Sch 10.1 Rate Design'!$Z$24*VLOOKUP($C608, 'Sch 10.1 Rate Design'!$B$9:$K$16, 10, FALSE))</f>
        <v>0</v>
      </c>
      <c r="DE608" s="708">
        <f>IF(M608="", 0, CS608/'Sch 10.1 Rate Design'!$Z$24*VLOOKUP($C608, 'Sch 10.1 Rate Design'!$B$9:$K$16, 10, FALSE))</f>
        <v>0</v>
      </c>
      <c r="DF608" s="708">
        <f>IF(N608="", 0, CT608/'Sch 10.1 Rate Design'!$Z$24*VLOOKUP($C608, 'Sch 10.1 Rate Design'!$B$9:$K$16, 10, FALSE))</f>
        <v>0</v>
      </c>
      <c r="DG608" s="708">
        <f>IF(O608="", 0, CU608/'Sch 10.1 Rate Design'!$Z$24*VLOOKUP($C608, 'Sch 10.1 Rate Design'!$B$9:$K$16, 10, FALSE))</f>
        <v>0</v>
      </c>
      <c r="DH608" s="708">
        <f>IF(P608="", 0, CV608/'Sch 10.1 Rate Design'!$Z$24*VLOOKUP($C608, 'Sch 10.1 Rate Design'!$B$9:$K$16, 10, FALSE))</f>
        <v>0</v>
      </c>
      <c r="DI608" s="708">
        <f>IF(Q608="", 0, CW608/'Sch 10.1 Rate Design'!$Z$24*VLOOKUP($C608, 'Sch 10.1 Rate Design'!$B$9:$K$16, 10, FALSE))</f>
        <v>0</v>
      </c>
      <c r="DJ608" s="708">
        <f>IF(R608="", 0, CX608/'Sch 10.1 Rate Design'!$Z$24*VLOOKUP($C608, 'Sch 10.1 Rate Design'!$B$9:$K$16, 10, FALSE))</f>
        <v>0</v>
      </c>
      <c r="DK608" s="707">
        <f>IF(S608="", 0, CY608/'Sch 10.1 Rate Design'!$Z$24*VLOOKUP($C608, 'Sch 10.1 Rate Design'!$B$9:$K$16, 10, FALSE))</f>
        <v>0</v>
      </c>
      <c r="DL608" s="706">
        <f>IF(H608="", 0, VLOOKUP($C608, 'Sch 10.1 Rate Design'!$B$9:$K$16, 3, FALSE))</f>
        <v>0</v>
      </c>
      <c r="DM608" s="393">
        <f>IF(I608="", 0, VLOOKUP($C608, 'Sch 10.1 Rate Design'!$B$9:$K$16, 3, FALSE))</f>
        <v>0</v>
      </c>
      <c r="DN608" s="393">
        <f>IF(J608="", 0, VLOOKUP($C608, 'Sch 10.1 Rate Design'!$B$9:$K$16, 3, FALSE))</f>
        <v>0</v>
      </c>
      <c r="DO608" s="393">
        <f>IF(K608="", 0, VLOOKUP($C608, 'Sch 10.1 Rate Design'!$B$9:$K$16, 3, FALSE))</f>
        <v>0</v>
      </c>
      <c r="DP608" s="393">
        <f>IF(L608="", 0, VLOOKUP($C608, 'Sch 10.1 Rate Design'!$B$9:$K$16, 3, FALSE))</f>
        <v>0</v>
      </c>
      <c r="DQ608" s="393">
        <f>IF(M608="", 0, VLOOKUP($C608, 'Sch 10.1 Rate Design'!$B$9:$K$16, 3, FALSE))</f>
        <v>0</v>
      </c>
      <c r="DR608" s="393">
        <f>IF(N608="", 0, VLOOKUP($C608, 'Sch 10.1 Rate Design'!$B$9:$K$16, 3, FALSE))</f>
        <v>0</v>
      </c>
      <c r="DS608" s="393">
        <f>IF(O608="", 0, VLOOKUP($C608, 'Sch 10.1 Rate Design'!$B$9:$K$16, 3, FALSE))</f>
        <v>0</v>
      </c>
      <c r="DT608" s="393">
        <f>IF(P608="", 0, VLOOKUP($C608, 'Sch 10.1 Rate Design'!$B$9:$K$16, 3, FALSE))</f>
        <v>0</v>
      </c>
      <c r="DU608" s="393">
        <f>IF(Q608="", 0, VLOOKUP($C608, 'Sch 10.1 Rate Design'!$B$9:$K$16, 3, FALSE))</f>
        <v>0</v>
      </c>
      <c r="DV608" s="393">
        <f>IF(R608="", 0, VLOOKUP($C608, 'Sch 10.1 Rate Design'!$B$9:$K$16, 3, FALSE))</f>
        <v>0</v>
      </c>
      <c r="DW608" s="705">
        <f>IF(S608="", 0, VLOOKUP($C608, 'Sch 10.1 Rate Design'!$B$9:$K$16, 3, FALSE))</f>
        <v>0</v>
      </c>
      <c r="DX608" s="393"/>
      <c r="DY608" s="393"/>
      <c r="DZ608" s="393"/>
      <c r="EA608" s="393"/>
      <c r="EB608" s="393"/>
      <c r="EC608" s="393"/>
      <c r="ED608" s="393"/>
      <c r="EE608" s="393"/>
      <c r="EF608" s="393"/>
      <c r="EG608" s="393"/>
      <c r="EH608" s="393"/>
      <c r="EI608" s="393"/>
      <c r="EJ608" s="393"/>
    </row>
    <row r="609" spans="1:140">
      <c r="A609" s="393">
        <f>Input!AH605</f>
        <v>0</v>
      </c>
      <c r="B609" s="393">
        <v>599</v>
      </c>
      <c r="C609" s="690">
        <f>Input!AI605</f>
        <v>0.625</v>
      </c>
      <c r="D609" s="709">
        <f t="shared" si="149"/>
        <v>0</v>
      </c>
      <c r="E609" s="709">
        <f>IF('Sch 10.1 Rate Design'!$AB$24="Monthly", AVERAGE(T609,U609,V609,W609,X609,Y609,Z609,AA609,AB609,AC609,AD609,AE609), AVERAGE(T609,V609,X609,Z609,AB609,AD609))</f>
        <v>0</v>
      </c>
      <c r="F609" s="393">
        <f t="shared" si="136"/>
        <v>0</v>
      </c>
      <c r="G609" s="705" t="e">
        <f>IF('Sch 10.1 Rate Design'!$AB$24="Monthly", AVERAGE(H609,I609,J609,K609,L609,M609,N609,O609,P609,Q609,R609,S609), AVERAGE(H609,J609,L609,N609,P609,R609))</f>
        <v>#DIV/0!</v>
      </c>
      <c r="H609" s="393" t="str">
        <f>IF(Input!AJ605="", "", Input!AJ605)</f>
        <v/>
      </c>
      <c r="I609" s="393" t="str">
        <f>IF(Input!AK605="", "", Input!AK605)</f>
        <v/>
      </c>
      <c r="J609" s="393" t="str">
        <f>IF(Input!AL605="", "", Input!AL605)</f>
        <v/>
      </c>
      <c r="K609" s="393" t="str">
        <f>IF(Input!AM605="", "", Input!AM605)</f>
        <v/>
      </c>
      <c r="L609" s="393" t="str">
        <f>IF(Input!AN605="", "", Input!AN605)</f>
        <v/>
      </c>
      <c r="M609" s="393" t="str">
        <f>IF(Input!AO605="", "", Input!AO605)</f>
        <v/>
      </c>
      <c r="N609" s="393" t="str">
        <f>IF(Input!AP605="", "", Input!AP605)</f>
        <v/>
      </c>
      <c r="O609" s="393" t="str">
        <f>IF(Input!AQ605="", "", Input!AQ605)</f>
        <v/>
      </c>
      <c r="P609" s="393" t="str">
        <f>IF(Input!AR605="", "", Input!AR605)</f>
        <v/>
      </c>
      <c r="Q609" s="393" t="str">
        <f>IF(Input!AS605="", "", Input!AS605)</f>
        <v/>
      </c>
      <c r="R609" s="393" t="str">
        <f>IF(Input!AT605="", "", Input!AT605)</f>
        <v/>
      </c>
      <c r="S609" s="393" t="str">
        <f>IF(Input!AU605="", "", Input!AU605)</f>
        <v/>
      </c>
      <c r="T609" s="708">
        <f t="shared" si="137"/>
        <v>0</v>
      </c>
      <c r="U609" s="708">
        <f t="shared" si="138"/>
        <v>0</v>
      </c>
      <c r="V609" s="708">
        <f t="shared" si="139"/>
        <v>0</v>
      </c>
      <c r="W609" s="708">
        <f t="shared" si="140"/>
        <v>0</v>
      </c>
      <c r="X609" s="708">
        <f t="shared" si="141"/>
        <v>0</v>
      </c>
      <c r="Y609" s="708">
        <f t="shared" si="142"/>
        <v>0</v>
      </c>
      <c r="Z609" s="708">
        <f t="shared" si="143"/>
        <v>0</v>
      </c>
      <c r="AA609" s="708">
        <f t="shared" si="144"/>
        <v>0</v>
      </c>
      <c r="AB609" s="708">
        <f t="shared" si="145"/>
        <v>0</v>
      </c>
      <c r="AC609" s="708">
        <f t="shared" si="146"/>
        <v>0</v>
      </c>
      <c r="AD609" s="708">
        <f t="shared" si="147"/>
        <v>0</v>
      </c>
      <c r="AE609" s="707">
        <f t="shared" si="148"/>
        <v>0</v>
      </c>
      <c r="AF609" s="708">
        <f>IF(H609="", 0, VLOOKUP($C609, 'Sch 10.1 Rate Design'!$B$9:$K$16, 4, FALSE))</f>
        <v>0</v>
      </c>
      <c r="AG609" s="708">
        <f>IF(I609="", 0, VLOOKUP($C609, 'Sch 10.1 Rate Design'!$B$9:$K$16, 4, FALSE))</f>
        <v>0</v>
      </c>
      <c r="AH609" s="708">
        <f>IF(J609="", 0, VLOOKUP($C609, 'Sch 10.1 Rate Design'!$B$9:$K$16, 4, FALSE))</f>
        <v>0</v>
      </c>
      <c r="AI609" s="708">
        <f>IF(K609="", 0, VLOOKUP($C609, 'Sch 10.1 Rate Design'!$B$9:$K$16, 4, FALSE))</f>
        <v>0</v>
      </c>
      <c r="AJ609" s="708">
        <f>IF(L609="", 0, VLOOKUP($C609, 'Sch 10.1 Rate Design'!$B$9:$K$16, 4, FALSE))</f>
        <v>0</v>
      </c>
      <c r="AK609" s="708">
        <f>IF(M609="", 0, VLOOKUP($C609, 'Sch 10.1 Rate Design'!$B$9:$K$16, 4, FALSE))</f>
        <v>0</v>
      </c>
      <c r="AL609" s="708">
        <f>IF(N609="", 0, VLOOKUP($C609, 'Sch 10.1 Rate Design'!$B$9:$K$16, 4, FALSE))</f>
        <v>0</v>
      </c>
      <c r="AM609" s="708">
        <f>IF(O609="", 0, VLOOKUP($C609, 'Sch 10.1 Rate Design'!$B$9:$K$16, 4, FALSE))</f>
        <v>0</v>
      </c>
      <c r="AN609" s="708">
        <f>IF(P609="", 0, VLOOKUP($C609, 'Sch 10.1 Rate Design'!$B$9:$K$16, 4, FALSE))</f>
        <v>0</v>
      </c>
      <c r="AO609" s="708">
        <f>IF(Q609="", 0, VLOOKUP($C609, 'Sch 10.1 Rate Design'!$B$9:$K$16, 4, FALSE))</f>
        <v>0</v>
      </c>
      <c r="AP609" s="708">
        <f>IF(R609="", 0, VLOOKUP($C609, 'Sch 10.1 Rate Design'!$B$9:$K$16, 4, FALSE))</f>
        <v>0</v>
      </c>
      <c r="AQ609" s="707">
        <f>IF(S609="", 0, VLOOKUP($C609, 'Sch 10.1 Rate Design'!$B$9:$K$16, 4, FALSE))</f>
        <v>0</v>
      </c>
      <c r="AR609" s="706">
        <f>IF(H609="",0,+IF(H609&gt;+VLOOKUP($C609, 'Sch 10.1 Rate Design'!$B$9:$K$16, 3),IF(H609&gt;+VLOOKUP($C609, 'Sch 10.1 Rate Design'!$B$9:$K$16, 5),+VLOOKUP($C609, 'Sch 10.1 Rate Design'!$B$9:$K$16, 5)-VLOOKUP($C609, 'Sch 10.1 Rate Design'!$B$9:$K$16, 3), H609-VLOOKUP($C609, 'Sch 10.1 Rate Design'!$B$9:$K$16, 3)), 0))</f>
        <v>0</v>
      </c>
      <c r="AS609" s="393">
        <f>IF(I609="",0,+IF(I609&gt;+VLOOKUP($C609, 'Sch 10.1 Rate Design'!$B$9:$K$16, 3),IF(I609&gt;+VLOOKUP($C609, 'Sch 10.1 Rate Design'!$B$9:$K$16, 5),+VLOOKUP($C609, 'Sch 10.1 Rate Design'!$B$9:$K$16, 5)-VLOOKUP($C609, 'Sch 10.1 Rate Design'!$B$9:$K$16, 3), I609-VLOOKUP($C609, 'Sch 10.1 Rate Design'!$B$9:$K$16, 3)), 0))</f>
        <v>0</v>
      </c>
      <c r="AT609" s="393">
        <f>IF(J609="",0,+IF(J609&gt;+VLOOKUP($C609, 'Sch 10.1 Rate Design'!$B$9:$K$16, 3),IF(J609&gt;+VLOOKUP($C609, 'Sch 10.1 Rate Design'!$B$9:$K$16, 5),+VLOOKUP($C609, 'Sch 10.1 Rate Design'!$B$9:$K$16, 5)-VLOOKUP($C609, 'Sch 10.1 Rate Design'!$B$9:$K$16, 3), J609-VLOOKUP($C609, 'Sch 10.1 Rate Design'!$B$9:$K$16, 3)), 0))</f>
        <v>0</v>
      </c>
      <c r="AU609" s="393">
        <f>IF(K609="",0,+IF(K609&gt;+VLOOKUP($C609, 'Sch 10.1 Rate Design'!$B$9:$K$16, 3),IF(K609&gt;+VLOOKUP($C609, 'Sch 10.1 Rate Design'!$B$9:$K$16, 5),+VLOOKUP($C609, 'Sch 10.1 Rate Design'!$B$9:$K$16, 5)-VLOOKUP($C609, 'Sch 10.1 Rate Design'!$B$9:$K$16, 3), K609-VLOOKUP($C609, 'Sch 10.1 Rate Design'!$B$9:$K$16, 3)), 0))</f>
        <v>0</v>
      </c>
      <c r="AV609" s="393">
        <f>IF(L609="",0,+IF(L609&gt;+VLOOKUP($C609, 'Sch 10.1 Rate Design'!$B$9:$K$16, 3),IF(L609&gt;+VLOOKUP($C609, 'Sch 10.1 Rate Design'!$B$9:$K$16, 5),+VLOOKUP($C609, 'Sch 10.1 Rate Design'!$B$9:$K$16, 5)-VLOOKUP($C609, 'Sch 10.1 Rate Design'!$B$9:$K$16, 3), L609-VLOOKUP($C609, 'Sch 10.1 Rate Design'!$B$9:$K$16, 3)), 0))</f>
        <v>0</v>
      </c>
      <c r="AW609" s="393">
        <f>IF(M609="",0,+IF(M609&gt;+VLOOKUP($C609, 'Sch 10.1 Rate Design'!$B$9:$K$16, 3),IF(M609&gt;+VLOOKUP($C609, 'Sch 10.1 Rate Design'!$B$9:$K$16, 5),+VLOOKUP($C609, 'Sch 10.1 Rate Design'!$B$9:$K$16, 5)-VLOOKUP($C609, 'Sch 10.1 Rate Design'!$B$9:$K$16, 3), M609-VLOOKUP($C609, 'Sch 10.1 Rate Design'!$B$9:$K$16, 3)), 0))</f>
        <v>0</v>
      </c>
      <c r="AX609" s="393">
        <f>IF(N609="",0,+IF(N609&gt;+VLOOKUP($C609, 'Sch 10.1 Rate Design'!$B$9:$K$16, 3),IF(N609&gt;+VLOOKUP($C609, 'Sch 10.1 Rate Design'!$B$9:$K$16, 5),+VLOOKUP($C609, 'Sch 10.1 Rate Design'!$B$9:$K$16, 5)-VLOOKUP($C609, 'Sch 10.1 Rate Design'!$B$9:$K$16, 3), N609-VLOOKUP($C609, 'Sch 10.1 Rate Design'!$B$9:$K$16, 3)), 0))</f>
        <v>0</v>
      </c>
      <c r="AY609" s="393">
        <f>IF(O609="",0,+IF(O609&gt;+VLOOKUP($C609, 'Sch 10.1 Rate Design'!$B$9:$K$16, 3),IF(O609&gt;+VLOOKUP($C609, 'Sch 10.1 Rate Design'!$B$9:$K$16, 5),+VLOOKUP($C609, 'Sch 10.1 Rate Design'!$B$9:$K$16, 5)-VLOOKUP($C609, 'Sch 10.1 Rate Design'!$B$9:$K$16, 3), O609-VLOOKUP($C609, 'Sch 10.1 Rate Design'!$B$9:$K$16, 3)), 0))</f>
        <v>0</v>
      </c>
      <c r="AZ609" s="393">
        <f>IF(P609="",0,+IF(P609&gt;+VLOOKUP($C609, 'Sch 10.1 Rate Design'!$B$9:$K$16, 3),IF(P609&gt;+VLOOKUP($C609, 'Sch 10.1 Rate Design'!$B$9:$K$16, 5),+VLOOKUP($C609, 'Sch 10.1 Rate Design'!$B$9:$K$16, 5)-VLOOKUP($C609, 'Sch 10.1 Rate Design'!$B$9:$K$16, 3), P609-VLOOKUP($C609, 'Sch 10.1 Rate Design'!$B$9:$K$16, 3)), 0))</f>
        <v>0</v>
      </c>
      <c r="BA609" s="393">
        <f>IF(Q609="",0,+IF(Q609&gt;+VLOOKUP($C609, 'Sch 10.1 Rate Design'!$B$9:$K$16, 3),IF(Q609&gt;+VLOOKUP($C609, 'Sch 10.1 Rate Design'!$B$9:$K$16, 5),+VLOOKUP($C609, 'Sch 10.1 Rate Design'!$B$9:$K$16, 5)-VLOOKUP($C609, 'Sch 10.1 Rate Design'!$B$9:$K$16, 3), Q609-VLOOKUP($C609, 'Sch 10.1 Rate Design'!$B$9:$K$16, 3)), 0))</f>
        <v>0</v>
      </c>
      <c r="BB609" s="393">
        <f>IF(R609="",0,+IF(R609&gt;+VLOOKUP($C609, 'Sch 10.1 Rate Design'!$B$9:$K$16, 3),IF(R609&gt;+VLOOKUP($C609, 'Sch 10.1 Rate Design'!$B$9:$K$16, 5),+VLOOKUP($C609, 'Sch 10.1 Rate Design'!$B$9:$K$16, 5)-VLOOKUP($C609, 'Sch 10.1 Rate Design'!$B$9:$K$16, 3), R609-VLOOKUP($C609, 'Sch 10.1 Rate Design'!$B$9:$K$16, 3)), 0))</f>
        <v>0</v>
      </c>
      <c r="BC609" s="705">
        <f>IF(S609="",0,+IF(S609&gt;+VLOOKUP($C609, 'Sch 10.1 Rate Design'!$B$9:$K$16, 3),IF(S609&gt;+VLOOKUP($C609, 'Sch 10.1 Rate Design'!$B$9:$K$16, 5),+VLOOKUP($C609, 'Sch 10.1 Rate Design'!$B$9:$K$16, 5)-VLOOKUP($C609, 'Sch 10.1 Rate Design'!$B$9:$K$16, 3), S609-VLOOKUP($C609, 'Sch 10.1 Rate Design'!$B$9:$K$16, 3)), 0))</f>
        <v>0</v>
      </c>
      <c r="BD609" s="708">
        <f>IF(H609="", 0, AR609/'Sch 10.1 Rate Design'!$Z$24*VLOOKUP($C609, 'Sch 10.1 Rate Design'!$B$9:$K$16, 6, FALSE))</f>
        <v>0</v>
      </c>
      <c r="BE609" s="708">
        <f>IF(I609="", 0, AS609/'Sch 10.1 Rate Design'!$Z$24*VLOOKUP($C609, 'Sch 10.1 Rate Design'!$B$9:$K$16, 6, FALSE))</f>
        <v>0</v>
      </c>
      <c r="BF609" s="708">
        <f>IF(J609="", 0, AT609/'Sch 10.1 Rate Design'!$Z$24*VLOOKUP($C609, 'Sch 10.1 Rate Design'!$B$9:$K$16, 6, FALSE))</f>
        <v>0</v>
      </c>
      <c r="BG609" s="708">
        <f>IF(K609="", 0, AU609/'Sch 10.1 Rate Design'!$Z$24*VLOOKUP($C609, 'Sch 10.1 Rate Design'!$B$9:$K$16, 6, FALSE))</f>
        <v>0</v>
      </c>
      <c r="BH609" s="708">
        <f>IF(L609="", 0, AV609/'Sch 10.1 Rate Design'!$Z$24*VLOOKUP($C609, 'Sch 10.1 Rate Design'!$B$9:$K$16, 6, FALSE))</f>
        <v>0</v>
      </c>
      <c r="BI609" s="708">
        <f>IF(M609="", 0, AW609/'Sch 10.1 Rate Design'!$Z$24*VLOOKUP($C609, 'Sch 10.1 Rate Design'!$B$9:$K$16, 6, FALSE))</f>
        <v>0</v>
      </c>
      <c r="BJ609" s="708">
        <f>IF(N609="", 0, AX609/'Sch 10.1 Rate Design'!$Z$24*VLOOKUP($C609, 'Sch 10.1 Rate Design'!$B$9:$K$16, 6, FALSE))</f>
        <v>0</v>
      </c>
      <c r="BK609" s="708">
        <f>IF(O609="", 0, AY609/'Sch 10.1 Rate Design'!$Z$24*VLOOKUP($C609, 'Sch 10.1 Rate Design'!$B$9:$K$16, 6, FALSE))</f>
        <v>0</v>
      </c>
      <c r="BL609" s="708">
        <f>IF(P609="", 0, AZ609/'Sch 10.1 Rate Design'!$Z$24*VLOOKUP($C609, 'Sch 10.1 Rate Design'!$B$9:$K$16, 6, FALSE))</f>
        <v>0</v>
      </c>
      <c r="BM609" s="708">
        <f>IF(Q609="", 0, BA609/'Sch 10.1 Rate Design'!$Z$24*VLOOKUP($C609, 'Sch 10.1 Rate Design'!$B$9:$K$16, 6, FALSE))</f>
        <v>0</v>
      </c>
      <c r="BN609" s="708">
        <f>IF(R609="", 0, BB609/'Sch 10.1 Rate Design'!$Z$24*VLOOKUP($C609, 'Sch 10.1 Rate Design'!$B$9:$K$16, 6, FALSE))</f>
        <v>0</v>
      </c>
      <c r="BO609" s="707">
        <f>IF(S609="", 0, BC609/'Sch 10.1 Rate Design'!$Z$24*VLOOKUP($C609, 'Sch 10.1 Rate Design'!$B$9:$K$16, 6, FALSE))</f>
        <v>0</v>
      </c>
      <c r="BP609" s="393">
        <f>IF(H609="",0,+IF(H609&gt;+VLOOKUP($C609, 'Sch 10.1 Rate Design'!$B$9:$K$16, 5),IF(H609&gt;+VLOOKUP($C609, 'Sch 10.1 Rate Design'!$B$9:$K$16, 7),+VLOOKUP($C609, 'Sch 10.1 Rate Design'!$B$9:$K$16, 7)-VLOOKUP($C609, 'Sch 10.1 Rate Design'!$B$9:$K$16, 5), H609-VLOOKUP($C609, 'Sch 10.1 Rate Design'!$B$9:$K$16, 5)), 0))</f>
        <v>0</v>
      </c>
      <c r="BQ609" s="393">
        <f>IF(I609="",0,+IF(I609&gt;+VLOOKUP($C609, 'Sch 10.1 Rate Design'!$B$9:$K$16, 5),IF(I609&gt;+VLOOKUP($C609, 'Sch 10.1 Rate Design'!$B$9:$K$16, 7),+VLOOKUP($C609, 'Sch 10.1 Rate Design'!$B$9:$K$16, 7)-VLOOKUP($C609, 'Sch 10.1 Rate Design'!$B$9:$K$16, 5), I609-VLOOKUP($C609, 'Sch 10.1 Rate Design'!$B$9:$K$16, 5)), 0))</f>
        <v>0</v>
      </c>
      <c r="BR609" s="393">
        <f>IF(J609="",0,+IF(J609&gt;+VLOOKUP($C609, 'Sch 10.1 Rate Design'!$B$9:$K$16, 5),IF(J609&gt;+VLOOKUP($C609, 'Sch 10.1 Rate Design'!$B$9:$K$16, 7),+VLOOKUP($C609, 'Sch 10.1 Rate Design'!$B$9:$K$16, 7)-VLOOKUP($C609, 'Sch 10.1 Rate Design'!$B$9:$K$16, 5), J609-VLOOKUP($C609, 'Sch 10.1 Rate Design'!$B$9:$K$16, 5)), 0))</f>
        <v>0</v>
      </c>
      <c r="BS609" s="393">
        <f>IF(K609="",0,+IF(K609&gt;+VLOOKUP($C609, 'Sch 10.1 Rate Design'!$B$9:$K$16, 5),IF(K609&gt;+VLOOKUP($C609, 'Sch 10.1 Rate Design'!$B$9:$K$16, 7),+VLOOKUP($C609, 'Sch 10.1 Rate Design'!$B$9:$K$16, 7)-VLOOKUP($C609, 'Sch 10.1 Rate Design'!$B$9:$K$16, 5), K609-VLOOKUP($C609, 'Sch 10.1 Rate Design'!$B$9:$K$16, 5)), 0))</f>
        <v>0</v>
      </c>
      <c r="BT609" s="393">
        <f>IF(L609="",0,+IF(L609&gt;+VLOOKUP($C609, 'Sch 10.1 Rate Design'!$B$9:$K$16, 5),IF(L609&gt;+VLOOKUP($C609, 'Sch 10.1 Rate Design'!$B$9:$K$16, 7),+VLOOKUP($C609, 'Sch 10.1 Rate Design'!$B$9:$K$16, 7)-VLOOKUP($C609, 'Sch 10.1 Rate Design'!$B$9:$K$16, 5), L609-VLOOKUP($C609, 'Sch 10.1 Rate Design'!$B$9:$K$16, 5)), 0))</f>
        <v>0</v>
      </c>
      <c r="BU609" s="393">
        <f>IF(M609="",0,+IF(M609&gt;+VLOOKUP($C609, 'Sch 10.1 Rate Design'!$B$9:$K$16, 5),IF(M609&gt;+VLOOKUP($C609, 'Sch 10.1 Rate Design'!$B$9:$K$16, 7),+VLOOKUP($C609, 'Sch 10.1 Rate Design'!$B$9:$K$16, 7)-VLOOKUP($C609, 'Sch 10.1 Rate Design'!$B$9:$K$16, 5), M609-VLOOKUP($C609, 'Sch 10.1 Rate Design'!$B$9:$K$16, 5)), 0))</f>
        <v>0</v>
      </c>
      <c r="BV609" s="393">
        <f>IF(N609="",0,+IF(N609&gt;+VLOOKUP($C609, 'Sch 10.1 Rate Design'!$B$9:$K$16, 5),IF(N609&gt;+VLOOKUP($C609, 'Sch 10.1 Rate Design'!$B$9:$K$16, 7),+VLOOKUP($C609, 'Sch 10.1 Rate Design'!$B$9:$K$16, 7)-VLOOKUP($C609, 'Sch 10.1 Rate Design'!$B$9:$K$16, 5), N609-VLOOKUP($C609, 'Sch 10.1 Rate Design'!$B$9:$K$16, 5)), 0))</f>
        <v>0</v>
      </c>
      <c r="BW609" s="393">
        <f>IF(O609="",0,+IF(O609&gt;+VLOOKUP($C609, 'Sch 10.1 Rate Design'!$B$9:$K$16, 5),IF(O609&gt;+VLOOKUP($C609, 'Sch 10.1 Rate Design'!$B$9:$K$16, 7),+VLOOKUP($C609, 'Sch 10.1 Rate Design'!$B$9:$K$16, 7)-VLOOKUP($C609, 'Sch 10.1 Rate Design'!$B$9:$K$16, 5), O609-VLOOKUP($C609, 'Sch 10.1 Rate Design'!$B$9:$K$16, 5)), 0))</f>
        <v>0</v>
      </c>
      <c r="BX609" s="393">
        <f>IF(P609="",0,+IF(P609&gt;+VLOOKUP($C609, 'Sch 10.1 Rate Design'!$B$9:$K$16, 5),IF(P609&gt;+VLOOKUP($C609, 'Sch 10.1 Rate Design'!$B$9:$K$16, 7),+VLOOKUP($C609, 'Sch 10.1 Rate Design'!$B$9:$K$16, 7)-VLOOKUP($C609, 'Sch 10.1 Rate Design'!$B$9:$K$16, 5), P609-VLOOKUP($C609, 'Sch 10.1 Rate Design'!$B$9:$K$16, 5)), 0))</f>
        <v>0</v>
      </c>
      <c r="BY609" s="393">
        <f>IF(Q609="",0,+IF(Q609&gt;+VLOOKUP($C609, 'Sch 10.1 Rate Design'!$B$9:$K$16, 5),IF(Q609&gt;+VLOOKUP($C609, 'Sch 10.1 Rate Design'!$B$9:$K$16, 7),+VLOOKUP($C609, 'Sch 10.1 Rate Design'!$B$9:$K$16, 7)-VLOOKUP($C609, 'Sch 10.1 Rate Design'!$B$9:$K$16, 5), Q609-VLOOKUP($C609, 'Sch 10.1 Rate Design'!$B$9:$K$16, 5)), 0))</f>
        <v>0</v>
      </c>
      <c r="BZ609" s="393">
        <f>IF(R609="",0,+IF(R609&gt;+VLOOKUP($C609, 'Sch 10.1 Rate Design'!$B$9:$K$16, 5),IF(R609&gt;+VLOOKUP($C609, 'Sch 10.1 Rate Design'!$B$9:$K$16, 7),+VLOOKUP($C609, 'Sch 10.1 Rate Design'!$B$9:$K$16, 7)-VLOOKUP($C609, 'Sch 10.1 Rate Design'!$B$9:$K$16, 5), R609-VLOOKUP($C609, 'Sch 10.1 Rate Design'!$B$9:$K$16, 5)), 0))</f>
        <v>0</v>
      </c>
      <c r="CA609" s="705">
        <f>IF(S609="",0,+IF(S609&gt;+VLOOKUP($C609, 'Sch 10.1 Rate Design'!$B$9:$K$16, 5),IF(S609&gt;+VLOOKUP($C609, 'Sch 10.1 Rate Design'!$B$9:$K$16, 7),+VLOOKUP($C609, 'Sch 10.1 Rate Design'!$B$9:$K$16, 7)-VLOOKUP($C609, 'Sch 10.1 Rate Design'!$B$9:$K$16, 5), S609-VLOOKUP($C609, 'Sch 10.1 Rate Design'!$B$9:$K$16, 5)), 0))</f>
        <v>0</v>
      </c>
      <c r="CB609" s="708">
        <f>IF(H609="", 0, BP609/'Sch 10.1 Rate Design'!$Z$24*VLOOKUP($C609, 'Sch 10.1 Rate Design'!$B$9:$K$16, 8, FALSE))</f>
        <v>0</v>
      </c>
      <c r="CC609" s="708">
        <f>IF(I609="", 0, BQ609/'Sch 10.1 Rate Design'!$Z$24*VLOOKUP($C609, 'Sch 10.1 Rate Design'!$B$9:$K$16, 8, FALSE))</f>
        <v>0</v>
      </c>
      <c r="CD609" s="708">
        <f>IF(J609="", 0, BR609/'Sch 10.1 Rate Design'!$Z$24*VLOOKUP($C609, 'Sch 10.1 Rate Design'!$B$9:$K$16, 8, FALSE))</f>
        <v>0</v>
      </c>
      <c r="CE609" s="708">
        <f>IF(K609="", 0, BS609/'Sch 10.1 Rate Design'!$Z$24*VLOOKUP($C609, 'Sch 10.1 Rate Design'!$B$9:$K$16, 8, FALSE))</f>
        <v>0</v>
      </c>
      <c r="CF609" s="708">
        <f>IF(L609="", 0, BT609/'Sch 10.1 Rate Design'!$Z$24*VLOOKUP($C609, 'Sch 10.1 Rate Design'!$B$9:$K$16, 8, FALSE))</f>
        <v>0</v>
      </c>
      <c r="CG609" s="708">
        <f>IF(M609="", 0, BU609/'Sch 10.1 Rate Design'!$Z$24*VLOOKUP($C609, 'Sch 10.1 Rate Design'!$B$9:$K$16, 8, FALSE))</f>
        <v>0</v>
      </c>
      <c r="CH609" s="708">
        <f>IF(N609="", 0, BV609/'Sch 10.1 Rate Design'!$Z$24*VLOOKUP($C609, 'Sch 10.1 Rate Design'!$B$9:$K$16, 8, FALSE))</f>
        <v>0</v>
      </c>
      <c r="CI609" s="708">
        <f>IF(O609="", 0, BW609/'Sch 10.1 Rate Design'!$Z$24*VLOOKUP($C609, 'Sch 10.1 Rate Design'!$B$9:$K$16, 8, FALSE))</f>
        <v>0</v>
      </c>
      <c r="CJ609" s="708">
        <f>IF(P609="", 0, BX609/'Sch 10.1 Rate Design'!$Z$24*VLOOKUP($C609, 'Sch 10.1 Rate Design'!$B$9:$K$16, 8, FALSE))</f>
        <v>0</v>
      </c>
      <c r="CK609" s="708">
        <f>IF(Q609="", 0, BY609/'Sch 10.1 Rate Design'!$Z$24*VLOOKUP($C609, 'Sch 10.1 Rate Design'!$B$9:$K$16, 8, FALSE))</f>
        <v>0</v>
      </c>
      <c r="CL609" s="708">
        <f>IF(R609="", 0, BZ609/'Sch 10.1 Rate Design'!$Z$24*VLOOKUP($C609, 'Sch 10.1 Rate Design'!$B$9:$K$16, 8, FALSE))</f>
        <v>0</v>
      </c>
      <c r="CM609" s="707">
        <f>IF(S609="", 0, CA609/'Sch 10.1 Rate Design'!$Z$24*VLOOKUP($C609, 'Sch 10.1 Rate Design'!$B$9:$K$16, 8, FALSE))</f>
        <v>0</v>
      </c>
      <c r="CN609" s="393">
        <f>IF(H609="",0,IF(H609&gt;VLOOKUP($C609,'Sch 10.1 Rate Design'!$B$9:$K$16,9,FALSE),H609-VLOOKUP($C609,'Sch 10.1 Rate Design'!$B$9:$K$16,9,FALSE),0))</f>
        <v>0</v>
      </c>
      <c r="CO609" s="393">
        <f>IF(I609="",0,IF(I609&gt;VLOOKUP($C609,'Sch 10.1 Rate Design'!$B$9:$K$16,9,FALSE),I609-VLOOKUP($C609,'Sch 10.1 Rate Design'!$B$9:$K$16,9,FALSE),0))</f>
        <v>0</v>
      </c>
      <c r="CP609" s="393">
        <f>IF(J609="",0,IF(J609&gt;VLOOKUP($C609,'Sch 10.1 Rate Design'!$B$9:$K$16,9,FALSE),J609-VLOOKUP($C609,'Sch 10.1 Rate Design'!$B$9:$K$16,9,FALSE),0))</f>
        <v>0</v>
      </c>
      <c r="CQ609" s="393">
        <f>IF(K609="",0,IF(K609&gt;VLOOKUP($C609,'Sch 10.1 Rate Design'!$B$9:$K$16,9,FALSE),K609-VLOOKUP($C609,'Sch 10.1 Rate Design'!$B$9:$K$16,9,FALSE),0))</f>
        <v>0</v>
      </c>
      <c r="CR609" s="393">
        <f>IF(L609="",0,IF(L609&gt;VLOOKUP($C609,'Sch 10.1 Rate Design'!$B$9:$K$16,9,FALSE),L609-VLOOKUP($C609,'Sch 10.1 Rate Design'!$B$9:$K$16,9,FALSE),0))</f>
        <v>0</v>
      </c>
      <c r="CS609" s="393">
        <f>IF(M609="",0,IF(M609&gt;VLOOKUP($C609,'Sch 10.1 Rate Design'!$B$9:$K$16,9,FALSE),M609-VLOOKUP($C609,'Sch 10.1 Rate Design'!$B$9:$K$16,9,FALSE),0))</f>
        <v>0</v>
      </c>
      <c r="CT609" s="393">
        <f>IF(N609="",0,IF(N609&gt;VLOOKUP($C609,'Sch 10.1 Rate Design'!$B$9:$K$16,9,FALSE),N609-VLOOKUP($C609,'Sch 10.1 Rate Design'!$B$9:$K$16,9,FALSE),0))</f>
        <v>0</v>
      </c>
      <c r="CU609" s="393">
        <f>IF(O609="",0,IF(O609&gt;VLOOKUP($C609,'Sch 10.1 Rate Design'!$B$9:$K$16,9,FALSE),O609-VLOOKUP($C609,'Sch 10.1 Rate Design'!$B$9:$K$16,9,FALSE),0))</f>
        <v>0</v>
      </c>
      <c r="CV609" s="393">
        <f>IF(P609="",0,IF(P609&gt;VLOOKUP($C609,'Sch 10.1 Rate Design'!$B$9:$K$16,9,FALSE),P609-VLOOKUP($C609,'Sch 10.1 Rate Design'!$B$9:$K$16,9,FALSE),0))</f>
        <v>0</v>
      </c>
      <c r="CW609" s="393">
        <f>IF(Q609="",0,IF(Q609&gt;VLOOKUP($C609,'Sch 10.1 Rate Design'!$B$9:$K$16,9,FALSE),Q609-VLOOKUP($C609,'Sch 10.1 Rate Design'!$B$9:$K$16,9,FALSE),0))</f>
        <v>0</v>
      </c>
      <c r="CX609" s="393">
        <f>IF(R609="",0,IF(R609&gt;VLOOKUP($C609,'Sch 10.1 Rate Design'!$B$9:$K$16,9,FALSE),R609-VLOOKUP($C609,'Sch 10.1 Rate Design'!$B$9:$K$16,9,FALSE),0))</f>
        <v>0</v>
      </c>
      <c r="CY609" s="705">
        <f>IF(S609="",0,IF(S609&gt;VLOOKUP($C609,'Sch 10.1 Rate Design'!$B$9:$K$16,9,FALSE),S609-VLOOKUP($C609,'Sch 10.1 Rate Design'!$B$9:$K$16,9,FALSE),0))</f>
        <v>0</v>
      </c>
      <c r="CZ609" s="708">
        <f>IF(H609="", 0, CN609/'Sch 10.1 Rate Design'!$Z$24*VLOOKUP($C609, 'Sch 10.1 Rate Design'!$B$9:$K$16, 10, FALSE))</f>
        <v>0</v>
      </c>
      <c r="DA609" s="708">
        <f>IF(I609="", 0, CO609/'Sch 10.1 Rate Design'!$Z$24*VLOOKUP($C609, 'Sch 10.1 Rate Design'!$B$9:$K$16, 10, FALSE))</f>
        <v>0</v>
      </c>
      <c r="DB609" s="708">
        <f>IF(J609="", 0, CP609/'Sch 10.1 Rate Design'!$Z$24*VLOOKUP($C609, 'Sch 10.1 Rate Design'!$B$9:$K$16, 10, FALSE))</f>
        <v>0</v>
      </c>
      <c r="DC609" s="708">
        <f>IF(K609="", 0, CQ609/'Sch 10.1 Rate Design'!$Z$24*VLOOKUP($C609, 'Sch 10.1 Rate Design'!$B$9:$K$16, 10, FALSE))</f>
        <v>0</v>
      </c>
      <c r="DD609" s="708">
        <f>IF(L609="", 0, CR609/'Sch 10.1 Rate Design'!$Z$24*VLOOKUP($C609, 'Sch 10.1 Rate Design'!$B$9:$K$16, 10, FALSE))</f>
        <v>0</v>
      </c>
      <c r="DE609" s="708">
        <f>IF(M609="", 0, CS609/'Sch 10.1 Rate Design'!$Z$24*VLOOKUP($C609, 'Sch 10.1 Rate Design'!$B$9:$K$16, 10, FALSE))</f>
        <v>0</v>
      </c>
      <c r="DF609" s="708">
        <f>IF(N609="", 0, CT609/'Sch 10.1 Rate Design'!$Z$24*VLOOKUP($C609, 'Sch 10.1 Rate Design'!$B$9:$K$16, 10, FALSE))</f>
        <v>0</v>
      </c>
      <c r="DG609" s="708">
        <f>IF(O609="", 0, CU609/'Sch 10.1 Rate Design'!$Z$24*VLOOKUP($C609, 'Sch 10.1 Rate Design'!$B$9:$K$16, 10, FALSE))</f>
        <v>0</v>
      </c>
      <c r="DH609" s="708">
        <f>IF(P609="", 0, CV609/'Sch 10.1 Rate Design'!$Z$24*VLOOKUP($C609, 'Sch 10.1 Rate Design'!$B$9:$K$16, 10, FALSE))</f>
        <v>0</v>
      </c>
      <c r="DI609" s="708">
        <f>IF(Q609="", 0, CW609/'Sch 10.1 Rate Design'!$Z$24*VLOOKUP($C609, 'Sch 10.1 Rate Design'!$B$9:$K$16, 10, FALSE))</f>
        <v>0</v>
      </c>
      <c r="DJ609" s="708">
        <f>IF(R609="", 0, CX609/'Sch 10.1 Rate Design'!$Z$24*VLOOKUP($C609, 'Sch 10.1 Rate Design'!$B$9:$K$16, 10, FALSE))</f>
        <v>0</v>
      </c>
      <c r="DK609" s="707">
        <f>IF(S609="", 0, CY609/'Sch 10.1 Rate Design'!$Z$24*VLOOKUP($C609, 'Sch 10.1 Rate Design'!$B$9:$K$16, 10, FALSE))</f>
        <v>0</v>
      </c>
      <c r="DL609" s="706">
        <f>IF(H609="", 0, VLOOKUP($C609, 'Sch 10.1 Rate Design'!$B$9:$K$16, 3, FALSE))</f>
        <v>0</v>
      </c>
      <c r="DM609" s="393">
        <f>IF(I609="", 0, VLOOKUP($C609, 'Sch 10.1 Rate Design'!$B$9:$K$16, 3, FALSE))</f>
        <v>0</v>
      </c>
      <c r="DN609" s="393">
        <f>IF(J609="", 0, VLOOKUP($C609, 'Sch 10.1 Rate Design'!$B$9:$K$16, 3, FALSE))</f>
        <v>0</v>
      </c>
      <c r="DO609" s="393">
        <f>IF(K609="", 0, VLOOKUP($C609, 'Sch 10.1 Rate Design'!$B$9:$K$16, 3, FALSE))</f>
        <v>0</v>
      </c>
      <c r="DP609" s="393">
        <f>IF(L609="", 0, VLOOKUP($C609, 'Sch 10.1 Rate Design'!$B$9:$K$16, 3, FALSE))</f>
        <v>0</v>
      </c>
      <c r="DQ609" s="393">
        <f>IF(M609="", 0, VLOOKUP($C609, 'Sch 10.1 Rate Design'!$B$9:$K$16, 3, FALSE))</f>
        <v>0</v>
      </c>
      <c r="DR609" s="393">
        <f>IF(N609="", 0, VLOOKUP($C609, 'Sch 10.1 Rate Design'!$B$9:$K$16, 3, FALSE))</f>
        <v>0</v>
      </c>
      <c r="DS609" s="393">
        <f>IF(O609="", 0, VLOOKUP($C609, 'Sch 10.1 Rate Design'!$B$9:$K$16, 3, FALSE))</f>
        <v>0</v>
      </c>
      <c r="DT609" s="393">
        <f>IF(P609="", 0, VLOOKUP($C609, 'Sch 10.1 Rate Design'!$B$9:$K$16, 3, FALSE))</f>
        <v>0</v>
      </c>
      <c r="DU609" s="393">
        <f>IF(Q609="", 0, VLOOKUP($C609, 'Sch 10.1 Rate Design'!$B$9:$K$16, 3, FALSE))</f>
        <v>0</v>
      </c>
      <c r="DV609" s="393">
        <f>IF(R609="", 0, VLOOKUP($C609, 'Sch 10.1 Rate Design'!$B$9:$K$16, 3, FALSE))</f>
        <v>0</v>
      </c>
      <c r="DW609" s="705">
        <f>IF(S609="", 0, VLOOKUP($C609, 'Sch 10.1 Rate Design'!$B$9:$K$16, 3, FALSE))</f>
        <v>0</v>
      </c>
      <c r="DX609" s="393"/>
      <c r="DY609" s="393"/>
      <c r="DZ609" s="393"/>
      <c r="EA609" s="393"/>
      <c r="EB609" s="393"/>
      <c r="EC609" s="393"/>
      <c r="ED609" s="393"/>
      <c r="EE609" s="393"/>
      <c r="EF609" s="393"/>
      <c r="EG609" s="393"/>
      <c r="EH609" s="393"/>
      <c r="EI609" s="393"/>
      <c r="EJ609" s="393"/>
    </row>
    <row r="610" spans="1:140">
      <c r="A610" s="393">
        <f>Input!AH606</f>
        <v>0</v>
      </c>
      <c r="B610" s="393">
        <v>600</v>
      </c>
      <c r="C610" s="690">
        <f>Input!AI606</f>
        <v>0.625</v>
      </c>
      <c r="D610" s="709">
        <f t="shared" si="149"/>
        <v>0</v>
      </c>
      <c r="E610" s="709">
        <f>IF('Sch 10.1 Rate Design'!$AB$24="Monthly", AVERAGE(T610,U610,V610,W610,X610,Y610,Z610,AA610,AB610,AC610,AD610,AE610), AVERAGE(T610,V610,X610,Z610,AB610,AD610))</f>
        <v>0</v>
      </c>
      <c r="F610" s="393">
        <f t="shared" si="136"/>
        <v>0</v>
      </c>
      <c r="G610" s="705" t="e">
        <f>IF('Sch 10.1 Rate Design'!$AB$24="Monthly", AVERAGE(H610,I610,J610,K610,L610,M610,N610,O610,P610,Q610,R610,S610), AVERAGE(H610,J610,L610,N610,P610,R610))</f>
        <v>#DIV/0!</v>
      </c>
      <c r="H610" s="393" t="str">
        <f>IF(Input!AJ606="", "", Input!AJ606)</f>
        <v/>
      </c>
      <c r="I610" s="393" t="str">
        <f>IF(Input!AK606="", "", Input!AK606)</f>
        <v/>
      </c>
      <c r="J610" s="393" t="str">
        <f>IF(Input!AL606="", "", Input!AL606)</f>
        <v/>
      </c>
      <c r="K610" s="393" t="str">
        <f>IF(Input!AM606="", "", Input!AM606)</f>
        <v/>
      </c>
      <c r="L610" s="393" t="str">
        <f>IF(Input!AN606="", "", Input!AN606)</f>
        <v/>
      </c>
      <c r="M610" s="393" t="str">
        <f>IF(Input!AO606="", "", Input!AO606)</f>
        <v/>
      </c>
      <c r="N610" s="393" t="str">
        <f>IF(Input!AP606="", "", Input!AP606)</f>
        <v/>
      </c>
      <c r="O610" s="393" t="str">
        <f>IF(Input!AQ606="", "", Input!AQ606)</f>
        <v/>
      </c>
      <c r="P610" s="393" t="str">
        <f>IF(Input!AR606="", "", Input!AR606)</f>
        <v/>
      </c>
      <c r="Q610" s="393" t="str">
        <f>IF(Input!AS606="", "", Input!AS606)</f>
        <v/>
      </c>
      <c r="R610" s="393" t="str">
        <f>IF(Input!AT606="", "", Input!AT606)</f>
        <v/>
      </c>
      <c r="S610" s="393" t="str">
        <f>IF(Input!AU606="", "", Input!AU606)</f>
        <v/>
      </c>
      <c r="T610" s="708">
        <f t="shared" si="137"/>
        <v>0</v>
      </c>
      <c r="U610" s="708">
        <f t="shared" si="138"/>
        <v>0</v>
      </c>
      <c r="V610" s="708">
        <f t="shared" si="139"/>
        <v>0</v>
      </c>
      <c r="W610" s="708">
        <f t="shared" si="140"/>
        <v>0</v>
      </c>
      <c r="X610" s="708">
        <f t="shared" si="141"/>
        <v>0</v>
      </c>
      <c r="Y610" s="708">
        <f t="shared" si="142"/>
        <v>0</v>
      </c>
      <c r="Z610" s="708">
        <f t="shared" si="143"/>
        <v>0</v>
      </c>
      <c r="AA610" s="708">
        <f t="shared" si="144"/>
        <v>0</v>
      </c>
      <c r="AB610" s="708">
        <f t="shared" si="145"/>
        <v>0</v>
      </c>
      <c r="AC610" s="708">
        <f t="shared" si="146"/>
        <v>0</v>
      </c>
      <c r="AD610" s="708">
        <f t="shared" si="147"/>
        <v>0</v>
      </c>
      <c r="AE610" s="707">
        <f t="shared" si="148"/>
        <v>0</v>
      </c>
      <c r="AF610" s="708">
        <f>IF(H610="", 0, VLOOKUP($C610, 'Sch 10.1 Rate Design'!$B$9:$K$16, 4, FALSE))</f>
        <v>0</v>
      </c>
      <c r="AG610" s="708">
        <f>IF(I610="", 0, VLOOKUP($C610, 'Sch 10.1 Rate Design'!$B$9:$K$16, 4, FALSE))</f>
        <v>0</v>
      </c>
      <c r="AH610" s="708">
        <f>IF(J610="", 0, VLOOKUP($C610, 'Sch 10.1 Rate Design'!$B$9:$K$16, 4, FALSE))</f>
        <v>0</v>
      </c>
      <c r="AI610" s="708">
        <f>IF(K610="", 0, VLOOKUP($C610, 'Sch 10.1 Rate Design'!$B$9:$K$16, 4, FALSE))</f>
        <v>0</v>
      </c>
      <c r="AJ610" s="708">
        <f>IF(L610="", 0, VLOOKUP($C610, 'Sch 10.1 Rate Design'!$B$9:$K$16, 4, FALSE))</f>
        <v>0</v>
      </c>
      <c r="AK610" s="708">
        <f>IF(M610="", 0, VLOOKUP($C610, 'Sch 10.1 Rate Design'!$B$9:$K$16, 4, FALSE))</f>
        <v>0</v>
      </c>
      <c r="AL610" s="708">
        <f>IF(N610="", 0, VLOOKUP($C610, 'Sch 10.1 Rate Design'!$B$9:$K$16, 4, FALSE))</f>
        <v>0</v>
      </c>
      <c r="AM610" s="708">
        <f>IF(O610="", 0, VLOOKUP($C610, 'Sch 10.1 Rate Design'!$B$9:$K$16, 4, FALSE))</f>
        <v>0</v>
      </c>
      <c r="AN610" s="708">
        <f>IF(P610="", 0, VLOOKUP($C610, 'Sch 10.1 Rate Design'!$B$9:$K$16, 4, FALSE))</f>
        <v>0</v>
      </c>
      <c r="AO610" s="708">
        <f>IF(Q610="", 0, VLOOKUP($C610, 'Sch 10.1 Rate Design'!$B$9:$K$16, 4, FALSE))</f>
        <v>0</v>
      </c>
      <c r="AP610" s="708">
        <f>IF(R610="", 0, VLOOKUP($C610, 'Sch 10.1 Rate Design'!$B$9:$K$16, 4, FALSE))</f>
        <v>0</v>
      </c>
      <c r="AQ610" s="707">
        <f>IF(S610="", 0, VLOOKUP($C610, 'Sch 10.1 Rate Design'!$B$9:$K$16, 4, FALSE))</f>
        <v>0</v>
      </c>
      <c r="AR610" s="706">
        <f>IF(H610="",0,+IF(H610&gt;+VLOOKUP($C610, 'Sch 10.1 Rate Design'!$B$9:$K$16, 3),IF(H610&gt;+VLOOKUP($C610, 'Sch 10.1 Rate Design'!$B$9:$K$16, 5),+VLOOKUP($C610, 'Sch 10.1 Rate Design'!$B$9:$K$16, 5)-VLOOKUP($C610, 'Sch 10.1 Rate Design'!$B$9:$K$16, 3), H610-VLOOKUP($C610, 'Sch 10.1 Rate Design'!$B$9:$K$16, 3)), 0))</f>
        <v>0</v>
      </c>
      <c r="AS610" s="393">
        <f>IF(I610="",0,+IF(I610&gt;+VLOOKUP($C610, 'Sch 10.1 Rate Design'!$B$9:$K$16, 3),IF(I610&gt;+VLOOKUP($C610, 'Sch 10.1 Rate Design'!$B$9:$K$16, 5),+VLOOKUP($C610, 'Sch 10.1 Rate Design'!$B$9:$K$16, 5)-VLOOKUP($C610, 'Sch 10.1 Rate Design'!$B$9:$K$16, 3), I610-VLOOKUP($C610, 'Sch 10.1 Rate Design'!$B$9:$K$16, 3)), 0))</f>
        <v>0</v>
      </c>
      <c r="AT610" s="393">
        <f>IF(J610="",0,+IF(J610&gt;+VLOOKUP($C610, 'Sch 10.1 Rate Design'!$B$9:$K$16, 3),IF(J610&gt;+VLOOKUP($C610, 'Sch 10.1 Rate Design'!$B$9:$K$16, 5),+VLOOKUP($C610, 'Sch 10.1 Rate Design'!$B$9:$K$16, 5)-VLOOKUP($C610, 'Sch 10.1 Rate Design'!$B$9:$K$16, 3), J610-VLOOKUP($C610, 'Sch 10.1 Rate Design'!$B$9:$K$16, 3)), 0))</f>
        <v>0</v>
      </c>
      <c r="AU610" s="393">
        <f>IF(K610="",0,+IF(K610&gt;+VLOOKUP($C610, 'Sch 10.1 Rate Design'!$B$9:$K$16, 3),IF(K610&gt;+VLOOKUP($C610, 'Sch 10.1 Rate Design'!$B$9:$K$16, 5),+VLOOKUP($C610, 'Sch 10.1 Rate Design'!$B$9:$K$16, 5)-VLOOKUP($C610, 'Sch 10.1 Rate Design'!$B$9:$K$16, 3), K610-VLOOKUP($C610, 'Sch 10.1 Rate Design'!$B$9:$K$16, 3)), 0))</f>
        <v>0</v>
      </c>
      <c r="AV610" s="393">
        <f>IF(L610="",0,+IF(L610&gt;+VLOOKUP($C610, 'Sch 10.1 Rate Design'!$B$9:$K$16, 3),IF(L610&gt;+VLOOKUP($C610, 'Sch 10.1 Rate Design'!$B$9:$K$16, 5),+VLOOKUP($C610, 'Sch 10.1 Rate Design'!$B$9:$K$16, 5)-VLOOKUP($C610, 'Sch 10.1 Rate Design'!$B$9:$K$16, 3), L610-VLOOKUP($C610, 'Sch 10.1 Rate Design'!$B$9:$K$16, 3)), 0))</f>
        <v>0</v>
      </c>
      <c r="AW610" s="393">
        <f>IF(M610="",0,+IF(M610&gt;+VLOOKUP($C610, 'Sch 10.1 Rate Design'!$B$9:$K$16, 3),IF(M610&gt;+VLOOKUP($C610, 'Sch 10.1 Rate Design'!$B$9:$K$16, 5),+VLOOKUP($C610, 'Sch 10.1 Rate Design'!$B$9:$K$16, 5)-VLOOKUP($C610, 'Sch 10.1 Rate Design'!$B$9:$K$16, 3), M610-VLOOKUP($C610, 'Sch 10.1 Rate Design'!$B$9:$K$16, 3)), 0))</f>
        <v>0</v>
      </c>
      <c r="AX610" s="393">
        <f>IF(N610="",0,+IF(N610&gt;+VLOOKUP($C610, 'Sch 10.1 Rate Design'!$B$9:$K$16, 3),IF(N610&gt;+VLOOKUP($C610, 'Sch 10.1 Rate Design'!$B$9:$K$16, 5),+VLOOKUP($C610, 'Sch 10.1 Rate Design'!$B$9:$K$16, 5)-VLOOKUP($C610, 'Sch 10.1 Rate Design'!$B$9:$K$16, 3), N610-VLOOKUP($C610, 'Sch 10.1 Rate Design'!$B$9:$K$16, 3)), 0))</f>
        <v>0</v>
      </c>
      <c r="AY610" s="393">
        <f>IF(O610="",0,+IF(O610&gt;+VLOOKUP($C610, 'Sch 10.1 Rate Design'!$B$9:$K$16, 3),IF(O610&gt;+VLOOKUP($C610, 'Sch 10.1 Rate Design'!$B$9:$K$16, 5),+VLOOKUP($C610, 'Sch 10.1 Rate Design'!$B$9:$K$16, 5)-VLOOKUP($C610, 'Sch 10.1 Rate Design'!$B$9:$K$16, 3), O610-VLOOKUP($C610, 'Sch 10.1 Rate Design'!$B$9:$K$16, 3)), 0))</f>
        <v>0</v>
      </c>
      <c r="AZ610" s="393">
        <f>IF(P610="",0,+IF(P610&gt;+VLOOKUP($C610, 'Sch 10.1 Rate Design'!$B$9:$K$16, 3),IF(P610&gt;+VLOOKUP($C610, 'Sch 10.1 Rate Design'!$B$9:$K$16, 5),+VLOOKUP($C610, 'Sch 10.1 Rate Design'!$B$9:$K$16, 5)-VLOOKUP($C610, 'Sch 10.1 Rate Design'!$B$9:$K$16, 3), P610-VLOOKUP($C610, 'Sch 10.1 Rate Design'!$B$9:$K$16, 3)), 0))</f>
        <v>0</v>
      </c>
      <c r="BA610" s="393">
        <f>IF(Q610="",0,+IF(Q610&gt;+VLOOKUP($C610, 'Sch 10.1 Rate Design'!$B$9:$K$16, 3),IF(Q610&gt;+VLOOKUP($C610, 'Sch 10.1 Rate Design'!$B$9:$K$16, 5),+VLOOKUP($C610, 'Sch 10.1 Rate Design'!$B$9:$K$16, 5)-VLOOKUP($C610, 'Sch 10.1 Rate Design'!$B$9:$K$16, 3), Q610-VLOOKUP($C610, 'Sch 10.1 Rate Design'!$B$9:$K$16, 3)), 0))</f>
        <v>0</v>
      </c>
      <c r="BB610" s="393">
        <f>IF(R610="",0,+IF(R610&gt;+VLOOKUP($C610, 'Sch 10.1 Rate Design'!$B$9:$K$16, 3),IF(R610&gt;+VLOOKUP($C610, 'Sch 10.1 Rate Design'!$B$9:$K$16, 5),+VLOOKUP($C610, 'Sch 10.1 Rate Design'!$B$9:$K$16, 5)-VLOOKUP($C610, 'Sch 10.1 Rate Design'!$B$9:$K$16, 3), R610-VLOOKUP($C610, 'Sch 10.1 Rate Design'!$B$9:$K$16, 3)), 0))</f>
        <v>0</v>
      </c>
      <c r="BC610" s="705">
        <f>IF(S610="",0,+IF(S610&gt;+VLOOKUP($C610, 'Sch 10.1 Rate Design'!$B$9:$K$16, 3),IF(S610&gt;+VLOOKUP($C610, 'Sch 10.1 Rate Design'!$B$9:$K$16, 5),+VLOOKUP($C610, 'Sch 10.1 Rate Design'!$B$9:$K$16, 5)-VLOOKUP($C610, 'Sch 10.1 Rate Design'!$B$9:$K$16, 3), S610-VLOOKUP($C610, 'Sch 10.1 Rate Design'!$B$9:$K$16, 3)), 0))</f>
        <v>0</v>
      </c>
      <c r="BD610" s="708">
        <f>IF(H610="", 0, AR610/'Sch 10.1 Rate Design'!$Z$24*VLOOKUP($C610, 'Sch 10.1 Rate Design'!$B$9:$K$16, 6, FALSE))</f>
        <v>0</v>
      </c>
      <c r="BE610" s="708">
        <f>IF(I610="", 0, AS610/'Sch 10.1 Rate Design'!$Z$24*VLOOKUP($C610, 'Sch 10.1 Rate Design'!$B$9:$K$16, 6, FALSE))</f>
        <v>0</v>
      </c>
      <c r="BF610" s="708">
        <f>IF(J610="", 0, AT610/'Sch 10.1 Rate Design'!$Z$24*VLOOKUP($C610, 'Sch 10.1 Rate Design'!$B$9:$K$16, 6, FALSE))</f>
        <v>0</v>
      </c>
      <c r="BG610" s="708">
        <f>IF(K610="", 0, AU610/'Sch 10.1 Rate Design'!$Z$24*VLOOKUP($C610, 'Sch 10.1 Rate Design'!$B$9:$K$16, 6, FALSE))</f>
        <v>0</v>
      </c>
      <c r="BH610" s="708">
        <f>IF(L610="", 0, AV610/'Sch 10.1 Rate Design'!$Z$24*VLOOKUP($C610, 'Sch 10.1 Rate Design'!$B$9:$K$16, 6, FALSE))</f>
        <v>0</v>
      </c>
      <c r="BI610" s="708">
        <f>IF(M610="", 0, AW610/'Sch 10.1 Rate Design'!$Z$24*VLOOKUP($C610, 'Sch 10.1 Rate Design'!$B$9:$K$16, 6, FALSE))</f>
        <v>0</v>
      </c>
      <c r="BJ610" s="708">
        <f>IF(N610="", 0, AX610/'Sch 10.1 Rate Design'!$Z$24*VLOOKUP($C610, 'Sch 10.1 Rate Design'!$B$9:$K$16, 6, FALSE))</f>
        <v>0</v>
      </c>
      <c r="BK610" s="708">
        <f>IF(O610="", 0, AY610/'Sch 10.1 Rate Design'!$Z$24*VLOOKUP($C610, 'Sch 10.1 Rate Design'!$B$9:$K$16, 6, FALSE))</f>
        <v>0</v>
      </c>
      <c r="BL610" s="708">
        <f>IF(P610="", 0, AZ610/'Sch 10.1 Rate Design'!$Z$24*VLOOKUP($C610, 'Sch 10.1 Rate Design'!$B$9:$K$16, 6, FALSE))</f>
        <v>0</v>
      </c>
      <c r="BM610" s="708">
        <f>IF(Q610="", 0, BA610/'Sch 10.1 Rate Design'!$Z$24*VLOOKUP($C610, 'Sch 10.1 Rate Design'!$B$9:$K$16, 6, FALSE))</f>
        <v>0</v>
      </c>
      <c r="BN610" s="708">
        <f>IF(R610="", 0, BB610/'Sch 10.1 Rate Design'!$Z$24*VLOOKUP($C610, 'Sch 10.1 Rate Design'!$B$9:$K$16, 6, FALSE))</f>
        <v>0</v>
      </c>
      <c r="BO610" s="707">
        <f>IF(S610="", 0, BC610/'Sch 10.1 Rate Design'!$Z$24*VLOOKUP($C610, 'Sch 10.1 Rate Design'!$B$9:$K$16, 6, FALSE))</f>
        <v>0</v>
      </c>
      <c r="BP610" s="393">
        <f>IF(H610="",0,+IF(H610&gt;+VLOOKUP($C610, 'Sch 10.1 Rate Design'!$B$9:$K$16, 5),IF(H610&gt;+VLOOKUP($C610, 'Sch 10.1 Rate Design'!$B$9:$K$16, 7),+VLOOKUP($C610, 'Sch 10.1 Rate Design'!$B$9:$K$16, 7)-VLOOKUP($C610, 'Sch 10.1 Rate Design'!$B$9:$K$16, 5), H610-VLOOKUP($C610, 'Sch 10.1 Rate Design'!$B$9:$K$16, 5)), 0))</f>
        <v>0</v>
      </c>
      <c r="BQ610" s="393">
        <f>IF(I610="",0,+IF(I610&gt;+VLOOKUP($C610, 'Sch 10.1 Rate Design'!$B$9:$K$16, 5),IF(I610&gt;+VLOOKUP($C610, 'Sch 10.1 Rate Design'!$B$9:$K$16, 7),+VLOOKUP($C610, 'Sch 10.1 Rate Design'!$B$9:$K$16, 7)-VLOOKUP($C610, 'Sch 10.1 Rate Design'!$B$9:$K$16, 5), I610-VLOOKUP($C610, 'Sch 10.1 Rate Design'!$B$9:$K$16, 5)), 0))</f>
        <v>0</v>
      </c>
      <c r="BR610" s="393">
        <f>IF(J610="",0,+IF(J610&gt;+VLOOKUP($C610, 'Sch 10.1 Rate Design'!$B$9:$K$16, 5),IF(J610&gt;+VLOOKUP($C610, 'Sch 10.1 Rate Design'!$B$9:$K$16, 7),+VLOOKUP($C610, 'Sch 10.1 Rate Design'!$B$9:$K$16, 7)-VLOOKUP($C610, 'Sch 10.1 Rate Design'!$B$9:$K$16, 5), J610-VLOOKUP($C610, 'Sch 10.1 Rate Design'!$B$9:$K$16, 5)), 0))</f>
        <v>0</v>
      </c>
      <c r="BS610" s="393">
        <f>IF(K610="",0,+IF(K610&gt;+VLOOKUP($C610, 'Sch 10.1 Rate Design'!$B$9:$K$16, 5),IF(K610&gt;+VLOOKUP($C610, 'Sch 10.1 Rate Design'!$B$9:$K$16, 7),+VLOOKUP($C610, 'Sch 10.1 Rate Design'!$B$9:$K$16, 7)-VLOOKUP($C610, 'Sch 10.1 Rate Design'!$B$9:$K$16, 5), K610-VLOOKUP($C610, 'Sch 10.1 Rate Design'!$B$9:$K$16, 5)), 0))</f>
        <v>0</v>
      </c>
      <c r="BT610" s="393">
        <f>IF(L610="",0,+IF(L610&gt;+VLOOKUP($C610, 'Sch 10.1 Rate Design'!$B$9:$K$16, 5),IF(L610&gt;+VLOOKUP($C610, 'Sch 10.1 Rate Design'!$B$9:$K$16, 7),+VLOOKUP($C610, 'Sch 10.1 Rate Design'!$B$9:$K$16, 7)-VLOOKUP($C610, 'Sch 10.1 Rate Design'!$B$9:$K$16, 5), L610-VLOOKUP($C610, 'Sch 10.1 Rate Design'!$B$9:$K$16, 5)), 0))</f>
        <v>0</v>
      </c>
      <c r="BU610" s="393">
        <f>IF(M610="",0,+IF(M610&gt;+VLOOKUP($C610, 'Sch 10.1 Rate Design'!$B$9:$K$16, 5),IF(M610&gt;+VLOOKUP($C610, 'Sch 10.1 Rate Design'!$B$9:$K$16, 7),+VLOOKUP($C610, 'Sch 10.1 Rate Design'!$B$9:$K$16, 7)-VLOOKUP($C610, 'Sch 10.1 Rate Design'!$B$9:$K$16, 5), M610-VLOOKUP($C610, 'Sch 10.1 Rate Design'!$B$9:$K$16, 5)), 0))</f>
        <v>0</v>
      </c>
      <c r="BV610" s="393">
        <f>IF(N610="",0,+IF(N610&gt;+VLOOKUP($C610, 'Sch 10.1 Rate Design'!$B$9:$K$16, 5),IF(N610&gt;+VLOOKUP($C610, 'Sch 10.1 Rate Design'!$B$9:$K$16, 7),+VLOOKUP($C610, 'Sch 10.1 Rate Design'!$B$9:$K$16, 7)-VLOOKUP($C610, 'Sch 10.1 Rate Design'!$B$9:$K$16, 5), N610-VLOOKUP($C610, 'Sch 10.1 Rate Design'!$B$9:$K$16, 5)), 0))</f>
        <v>0</v>
      </c>
      <c r="BW610" s="393">
        <f>IF(O610="",0,+IF(O610&gt;+VLOOKUP($C610, 'Sch 10.1 Rate Design'!$B$9:$K$16, 5),IF(O610&gt;+VLOOKUP($C610, 'Sch 10.1 Rate Design'!$B$9:$K$16, 7),+VLOOKUP($C610, 'Sch 10.1 Rate Design'!$B$9:$K$16, 7)-VLOOKUP($C610, 'Sch 10.1 Rate Design'!$B$9:$K$16, 5), O610-VLOOKUP($C610, 'Sch 10.1 Rate Design'!$B$9:$K$16, 5)), 0))</f>
        <v>0</v>
      </c>
      <c r="BX610" s="393">
        <f>IF(P610="",0,+IF(P610&gt;+VLOOKUP($C610, 'Sch 10.1 Rate Design'!$B$9:$K$16, 5),IF(P610&gt;+VLOOKUP($C610, 'Sch 10.1 Rate Design'!$B$9:$K$16, 7),+VLOOKUP($C610, 'Sch 10.1 Rate Design'!$B$9:$K$16, 7)-VLOOKUP($C610, 'Sch 10.1 Rate Design'!$B$9:$K$16, 5), P610-VLOOKUP($C610, 'Sch 10.1 Rate Design'!$B$9:$K$16, 5)), 0))</f>
        <v>0</v>
      </c>
      <c r="BY610" s="393">
        <f>IF(Q610="",0,+IF(Q610&gt;+VLOOKUP($C610, 'Sch 10.1 Rate Design'!$B$9:$K$16, 5),IF(Q610&gt;+VLOOKUP($C610, 'Sch 10.1 Rate Design'!$B$9:$K$16, 7),+VLOOKUP($C610, 'Sch 10.1 Rate Design'!$B$9:$K$16, 7)-VLOOKUP($C610, 'Sch 10.1 Rate Design'!$B$9:$K$16, 5), Q610-VLOOKUP($C610, 'Sch 10.1 Rate Design'!$B$9:$K$16, 5)), 0))</f>
        <v>0</v>
      </c>
      <c r="BZ610" s="393">
        <f>IF(R610="",0,+IF(R610&gt;+VLOOKUP($C610, 'Sch 10.1 Rate Design'!$B$9:$K$16, 5),IF(R610&gt;+VLOOKUP($C610, 'Sch 10.1 Rate Design'!$B$9:$K$16, 7),+VLOOKUP($C610, 'Sch 10.1 Rate Design'!$B$9:$K$16, 7)-VLOOKUP($C610, 'Sch 10.1 Rate Design'!$B$9:$K$16, 5), R610-VLOOKUP($C610, 'Sch 10.1 Rate Design'!$B$9:$K$16, 5)), 0))</f>
        <v>0</v>
      </c>
      <c r="CA610" s="705">
        <f>IF(S610="",0,+IF(S610&gt;+VLOOKUP($C610, 'Sch 10.1 Rate Design'!$B$9:$K$16, 5),IF(S610&gt;+VLOOKUP($C610, 'Sch 10.1 Rate Design'!$B$9:$K$16, 7),+VLOOKUP($C610, 'Sch 10.1 Rate Design'!$B$9:$K$16, 7)-VLOOKUP($C610, 'Sch 10.1 Rate Design'!$B$9:$K$16, 5), S610-VLOOKUP($C610, 'Sch 10.1 Rate Design'!$B$9:$K$16, 5)), 0))</f>
        <v>0</v>
      </c>
      <c r="CB610" s="708">
        <f>IF(H610="", 0, BP610/'Sch 10.1 Rate Design'!$Z$24*VLOOKUP($C610, 'Sch 10.1 Rate Design'!$B$9:$K$16, 8, FALSE))</f>
        <v>0</v>
      </c>
      <c r="CC610" s="708">
        <f>IF(I610="", 0, BQ610/'Sch 10.1 Rate Design'!$Z$24*VLOOKUP($C610, 'Sch 10.1 Rate Design'!$B$9:$K$16, 8, FALSE))</f>
        <v>0</v>
      </c>
      <c r="CD610" s="708">
        <f>IF(J610="", 0, BR610/'Sch 10.1 Rate Design'!$Z$24*VLOOKUP($C610, 'Sch 10.1 Rate Design'!$B$9:$K$16, 8, FALSE))</f>
        <v>0</v>
      </c>
      <c r="CE610" s="708">
        <f>IF(K610="", 0, BS610/'Sch 10.1 Rate Design'!$Z$24*VLOOKUP($C610, 'Sch 10.1 Rate Design'!$B$9:$K$16, 8, FALSE))</f>
        <v>0</v>
      </c>
      <c r="CF610" s="708">
        <f>IF(L610="", 0, BT610/'Sch 10.1 Rate Design'!$Z$24*VLOOKUP($C610, 'Sch 10.1 Rate Design'!$B$9:$K$16, 8, FALSE))</f>
        <v>0</v>
      </c>
      <c r="CG610" s="708">
        <f>IF(M610="", 0, BU610/'Sch 10.1 Rate Design'!$Z$24*VLOOKUP($C610, 'Sch 10.1 Rate Design'!$B$9:$K$16, 8, FALSE))</f>
        <v>0</v>
      </c>
      <c r="CH610" s="708">
        <f>IF(N610="", 0, BV610/'Sch 10.1 Rate Design'!$Z$24*VLOOKUP($C610, 'Sch 10.1 Rate Design'!$B$9:$K$16, 8, FALSE))</f>
        <v>0</v>
      </c>
      <c r="CI610" s="708">
        <f>IF(O610="", 0, BW610/'Sch 10.1 Rate Design'!$Z$24*VLOOKUP($C610, 'Sch 10.1 Rate Design'!$B$9:$K$16, 8, FALSE))</f>
        <v>0</v>
      </c>
      <c r="CJ610" s="708">
        <f>IF(P610="", 0, BX610/'Sch 10.1 Rate Design'!$Z$24*VLOOKUP($C610, 'Sch 10.1 Rate Design'!$B$9:$K$16, 8, FALSE))</f>
        <v>0</v>
      </c>
      <c r="CK610" s="708">
        <f>IF(Q610="", 0, BY610/'Sch 10.1 Rate Design'!$Z$24*VLOOKUP($C610, 'Sch 10.1 Rate Design'!$B$9:$K$16, 8, FALSE))</f>
        <v>0</v>
      </c>
      <c r="CL610" s="708">
        <f>IF(R610="", 0, BZ610/'Sch 10.1 Rate Design'!$Z$24*VLOOKUP($C610, 'Sch 10.1 Rate Design'!$B$9:$K$16, 8, FALSE))</f>
        <v>0</v>
      </c>
      <c r="CM610" s="707">
        <f>IF(S610="", 0, CA610/'Sch 10.1 Rate Design'!$Z$24*VLOOKUP($C610, 'Sch 10.1 Rate Design'!$B$9:$K$16, 8, FALSE))</f>
        <v>0</v>
      </c>
      <c r="CN610" s="393">
        <f>IF(H610="",0,IF(H610&gt;VLOOKUP($C610,'Sch 10.1 Rate Design'!$B$9:$K$16,9,FALSE),H610-VLOOKUP($C610,'Sch 10.1 Rate Design'!$B$9:$K$16,9,FALSE),0))</f>
        <v>0</v>
      </c>
      <c r="CO610" s="393">
        <f>IF(I610="",0,IF(I610&gt;VLOOKUP($C610,'Sch 10.1 Rate Design'!$B$9:$K$16,9,FALSE),I610-VLOOKUP($C610,'Sch 10.1 Rate Design'!$B$9:$K$16,9,FALSE),0))</f>
        <v>0</v>
      </c>
      <c r="CP610" s="393">
        <f>IF(J610="",0,IF(J610&gt;VLOOKUP($C610,'Sch 10.1 Rate Design'!$B$9:$K$16,9,FALSE),J610-VLOOKUP($C610,'Sch 10.1 Rate Design'!$B$9:$K$16,9,FALSE),0))</f>
        <v>0</v>
      </c>
      <c r="CQ610" s="393">
        <f>IF(K610="",0,IF(K610&gt;VLOOKUP($C610,'Sch 10.1 Rate Design'!$B$9:$K$16,9,FALSE),K610-VLOOKUP($C610,'Sch 10.1 Rate Design'!$B$9:$K$16,9,FALSE),0))</f>
        <v>0</v>
      </c>
      <c r="CR610" s="393">
        <f>IF(L610="",0,IF(L610&gt;VLOOKUP($C610,'Sch 10.1 Rate Design'!$B$9:$K$16,9,FALSE),L610-VLOOKUP($C610,'Sch 10.1 Rate Design'!$B$9:$K$16,9,FALSE),0))</f>
        <v>0</v>
      </c>
      <c r="CS610" s="393">
        <f>IF(M610="",0,IF(M610&gt;VLOOKUP($C610,'Sch 10.1 Rate Design'!$B$9:$K$16,9,FALSE),M610-VLOOKUP($C610,'Sch 10.1 Rate Design'!$B$9:$K$16,9,FALSE),0))</f>
        <v>0</v>
      </c>
      <c r="CT610" s="393">
        <f>IF(N610="",0,IF(N610&gt;VLOOKUP($C610,'Sch 10.1 Rate Design'!$B$9:$K$16,9,FALSE),N610-VLOOKUP($C610,'Sch 10.1 Rate Design'!$B$9:$K$16,9,FALSE),0))</f>
        <v>0</v>
      </c>
      <c r="CU610" s="393">
        <f>IF(O610="",0,IF(O610&gt;VLOOKUP($C610,'Sch 10.1 Rate Design'!$B$9:$K$16,9,FALSE),O610-VLOOKUP($C610,'Sch 10.1 Rate Design'!$B$9:$K$16,9,FALSE),0))</f>
        <v>0</v>
      </c>
      <c r="CV610" s="393">
        <f>IF(P610="",0,IF(P610&gt;VLOOKUP($C610,'Sch 10.1 Rate Design'!$B$9:$K$16,9,FALSE),P610-VLOOKUP($C610,'Sch 10.1 Rate Design'!$B$9:$K$16,9,FALSE),0))</f>
        <v>0</v>
      </c>
      <c r="CW610" s="393">
        <f>IF(Q610="",0,IF(Q610&gt;VLOOKUP($C610,'Sch 10.1 Rate Design'!$B$9:$K$16,9,FALSE),Q610-VLOOKUP($C610,'Sch 10.1 Rate Design'!$B$9:$K$16,9,FALSE),0))</f>
        <v>0</v>
      </c>
      <c r="CX610" s="393">
        <f>IF(R610="",0,IF(R610&gt;VLOOKUP($C610,'Sch 10.1 Rate Design'!$B$9:$K$16,9,FALSE),R610-VLOOKUP($C610,'Sch 10.1 Rate Design'!$B$9:$K$16,9,FALSE),0))</f>
        <v>0</v>
      </c>
      <c r="CY610" s="705">
        <f>IF(S610="",0,IF(S610&gt;VLOOKUP($C610,'Sch 10.1 Rate Design'!$B$9:$K$16,9,FALSE),S610-VLOOKUP($C610,'Sch 10.1 Rate Design'!$B$9:$K$16,9,FALSE),0))</f>
        <v>0</v>
      </c>
      <c r="CZ610" s="708">
        <f>IF(H610="", 0, CN610/'Sch 10.1 Rate Design'!$Z$24*VLOOKUP($C610, 'Sch 10.1 Rate Design'!$B$9:$K$16, 10, FALSE))</f>
        <v>0</v>
      </c>
      <c r="DA610" s="708">
        <f>IF(I610="", 0, CO610/'Sch 10.1 Rate Design'!$Z$24*VLOOKUP($C610, 'Sch 10.1 Rate Design'!$B$9:$K$16, 10, FALSE))</f>
        <v>0</v>
      </c>
      <c r="DB610" s="708">
        <f>IF(J610="", 0, CP610/'Sch 10.1 Rate Design'!$Z$24*VLOOKUP($C610, 'Sch 10.1 Rate Design'!$B$9:$K$16, 10, FALSE))</f>
        <v>0</v>
      </c>
      <c r="DC610" s="708">
        <f>IF(K610="", 0, CQ610/'Sch 10.1 Rate Design'!$Z$24*VLOOKUP($C610, 'Sch 10.1 Rate Design'!$B$9:$K$16, 10, FALSE))</f>
        <v>0</v>
      </c>
      <c r="DD610" s="708">
        <f>IF(L610="", 0, CR610/'Sch 10.1 Rate Design'!$Z$24*VLOOKUP($C610, 'Sch 10.1 Rate Design'!$B$9:$K$16, 10, FALSE))</f>
        <v>0</v>
      </c>
      <c r="DE610" s="708">
        <f>IF(M610="", 0, CS610/'Sch 10.1 Rate Design'!$Z$24*VLOOKUP($C610, 'Sch 10.1 Rate Design'!$B$9:$K$16, 10, FALSE))</f>
        <v>0</v>
      </c>
      <c r="DF610" s="708">
        <f>IF(N610="", 0, CT610/'Sch 10.1 Rate Design'!$Z$24*VLOOKUP($C610, 'Sch 10.1 Rate Design'!$B$9:$K$16, 10, FALSE))</f>
        <v>0</v>
      </c>
      <c r="DG610" s="708">
        <f>IF(O610="", 0, CU610/'Sch 10.1 Rate Design'!$Z$24*VLOOKUP($C610, 'Sch 10.1 Rate Design'!$B$9:$K$16, 10, FALSE))</f>
        <v>0</v>
      </c>
      <c r="DH610" s="708">
        <f>IF(P610="", 0, CV610/'Sch 10.1 Rate Design'!$Z$24*VLOOKUP($C610, 'Sch 10.1 Rate Design'!$B$9:$K$16, 10, FALSE))</f>
        <v>0</v>
      </c>
      <c r="DI610" s="708">
        <f>IF(Q610="", 0, CW610/'Sch 10.1 Rate Design'!$Z$24*VLOOKUP($C610, 'Sch 10.1 Rate Design'!$B$9:$K$16, 10, FALSE))</f>
        <v>0</v>
      </c>
      <c r="DJ610" s="708">
        <f>IF(R610="", 0, CX610/'Sch 10.1 Rate Design'!$Z$24*VLOOKUP($C610, 'Sch 10.1 Rate Design'!$B$9:$K$16, 10, FALSE))</f>
        <v>0</v>
      </c>
      <c r="DK610" s="707">
        <f>IF(S610="", 0, CY610/'Sch 10.1 Rate Design'!$Z$24*VLOOKUP($C610, 'Sch 10.1 Rate Design'!$B$9:$K$16, 10, FALSE))</f>
        <v>0</v>
      </c>
      <c r="DL610" s="706">
        <f>IF(H610="", 0, VLOOKUP($C610, 'Sch 10.1 Rate Design'!$B$9:$K$16, 3, FALSE))</f>
        <v>0</v>
      </c>
      <c r="DM610" s="393">
        <f>IF(I610="", 0, VLOOKUP($C610, 'Sch 10.1 Rate Design'!$B$9:$K$16, 3, FALSE))</f>
        <v>0</v>
      </c>
      <c r="DN610" s="393">
        <f>IF(J610="", 0, VLOOKUP($C610, 'Sch 10.1 Rate Design'!$B$9:$K$16, 3, FALSE))</f>
        <v>0</v>
      </c>
      <c r="DO610" s="393">
        <f>IF(K610="", 0, VLOOKUP($C610, 'Sch 10.1 Rate Design'!$B$9:$K$16, 3, FALSE))</f>
        <v>0</v>
      </c>
      <c r="DP610" s="393">
        <f>IF(L610="", 0, VLOOKUP($C610, 'Sch 10.1 Rate Design'!$B$9:$K$16, 3, FALSE))</f>
        <v>0</v>
      </c>
      <c r="DQ610" s="393">
        <f>IF(M610="", 0, VLOOKUP($C610, 'Sch 10.1 Rate Design'!$B$9:$K$16, 3, FALSE))</f>
        <v>0</v>
      </c>
      <c r="DR610" s="393">
        <f>IF(N610="", 0, VLOOKUP($C610, 'Sch 10.1 Rate Design'!$B$9:$K$16, 3, FALSE))</f>
        <v>0</v>
      </c>
      <c r="DS610" s="393">
        <f>IF(O610="", 0, VLOOKUP($C610, 'Sch 10.1 Rate Design'!$B$9:$K$16, 3, FALSE))</f>
        <v>0</v>
      </c>
      <c r="DT610" s="393">
        <f>IF(P610="", 0, VLOOKUP($C610, 'Sch 10.1 Rate Design'!$B$9:$K$16, 3, FALSE))</f>
        <v>0</v>
      </c>
      <c r="DU610" s="393">
        <f>IF(Q610="", 0, VLOOKUP($C610, 'Sch 10.1 Rate Design'!$B$9:$K$16, 3, FALSE))</f>
        <v>0</v>
      </c>
      <c r="DV610" s="393">
        <f>IF(R610="", 0, VLOOKUP($C610, 'Sch 10.1 Rate Design'!$B$9:$K$16, 3, FALSE))</f>
        <v>0</v>
      </c>
      <c r="DW610" s="705">
        <f>IF(S610="", 0, VLOOKUP($C610, 'Sch 10.1 Rate Design'!$B$9:$K$16, 3, FALSE))</f>
        <v>0</v>
      </c>
      <c r="DX610" s="393"/>
      <c r="DY610" s="393"/>
      <c r="DZ610" s="393"/>
      <c r="EA610" s="393"/>
      <c r="EB610" s="393"/>
      <c r="EC610" s="393"/>
      <c r="ED610" s="393"/>
      <c r="EE610" s="393"/>
      <c r="EF610" s="393"/>
      <c r="EG610" s="393"/>
      <c r="EH610" s="393"/>
      <c r="EI610" s="393"/>
      <c r="EJ610" s="393"/>
    </row>
    <row r="611" spans="1:140">
      <c r="A611" s="393">
        <f>Input!AH607</f>
        <v>0</v>
      </c>
      <c r="B611" s="393">
        <v>601</v>
      </c>
      <c r="C611" s="690">
        <f>Input!AI607</f>
        <v>0.625</v>
      </c>
      <c r="D611" s="709">
        <f t="shared" si="149"/>
        <v>0</v>
      </c>
      <c r="E611" s="709">
        <f>IF('Sch 10.1 Rate Design'!$AB$24="Monthly", AVERAGE(T611,U611,V611,W611,X611,Y611,Z611,AA611,AB611,AC611,AD611,AE611), AVERAGE(T611,V611,X611,Z611,AB611,AD611))</f>
        <v>0</v>
      </c>
      <c r="F611" s="393">
        <f t="shared" si="136"/>
        <v>0</v>
      </c>
      <c r="G611" s="705" t="e">
        <f>IF('Sch 10.1 Rate Design'!$AB$24="Monthly", AVERAGE(H611,I611,J611,K611,L611,M611,N611,O611,P611,Q611,R611,S611), AVERAGE(H611,J611,L611,N611,P611,R611))</f>
        <v>#DIV/0!</v>
      </c>
      <c r="H611" s="393" t="str">
        <f>IF(Input!AJ607="", "", Input!AJ607)</f>
        <v/>
      </c>
      <c r="I611" s="393" t="str">
        <f>IF(Input!AK607="", "", Input!AK607)</f>
        <v/>
      </c>
      <c r="J611" s="393" t="str">
        <f>IF(Input!AL607="", "", Input!AL607)</f>
        <v/>
      </c>
      <c r="K611" s="393" t="str">
        <f>IF(Input!AM607="", "", Input!AM607)</f>
        <v/>
      </c>
      <c r="L611" s="393" t="str">
        <f>IF(Input!AN607="", "", Input!AN607)</f>
        <v/>
      </c>
      <c r="M611" s="393" t="str">
        <f>IF(Input!AO607="", "", Input!AO607)</f>
        <v/>
      </c>
      <c r="N611" s="393" t="str">
        <f>IF(Input!AP607="", "", Input!AP607)</f>
        <v/>
      </c>
      <c r="O611" s="393" t="str">
        <f>IF(Input!AQ607="", "", Input!AQ607)</f>
        <v/>
      </c>
      <c r="P611" s="393" t="str">
        <f>IF(Input!AR607="", "", Input!AR607)</f>
        <v/>
      </c>
      <c r="Q611" s="393" t="str">
        <f>IF(Input!AS607="", "", Input!AS607)</f>
        <v/>
      </c>
      <c r="R611" s="393" t="str">
        <f>IF(Input!AT607="", "", Input!AT607)</f>
        <v/>
      </c>
      <c r="S611" s="393" t="str">
        <f>IF(Input!AU607="", "", Input!AU607)</f>
        <v/>
      </c>
      <c r="T611" s="708">
        <f t="shared" si="137"/>
        <v>0</v>
      </c>
      <c r="U611" s="708">
        <f t="shared" si="138"/>
        <v>0</v>
      </c>
      <c r="V611" s="708">
        <f t="shared" si="139"/>
        <v>0</v>
      </c>
      <c r="W611" s="708">
        <f t="shared" si="140"/>
        <v>0</v>
      </c>
      <c r="X611" s="708">
        <f t="shared" si="141"/>
        <v>0</v>
      </c>
      <c r="Y611" s="708">
        <f t="shared" si="142"/>
        <v>0</v>
      </c>
      <c r="Z611" s="708">
        <f t="shared" si="143"/>
        <v>0</v>
      </c>
      <c r="AA611" s="708">
        <f t="shared" si="144"/>
        <v>0</v>
      </c>
      <c r="AB611" s="708">
        <f t="shared" si="145"/>
        <v>0</v>
      </c>
      <c r="AC611" s="708">
        <f t="shared" si="146"/>
        <v>0</v>
      </c>
      <c r="AD611" s="708">
        <f t="shared" si="147"/>
        <v>0</v>
      </c>
      <c r="AE611" s="707">
        <f t="shared" si="148"/>
        <v>0</v>
      </c>
      <c r="AF611" s="708">
        <f>IF(H611="", 0, VLOOKUP($C611, 'Sch 10.1 Rate Design'!$B$9:$K$16, 4, FALSE))</f>
        <v>0</v>
      </c>
      <c r="AG611" s="708">
        <f>IF(I611="", 0, VLOOKUP($C611, 'Sch 10.1 Rate Design'!$B$9:$K$16, 4, FALSE))</f>
        <v>0</v>
      </c>
      <c r="AH611" s="708">
        <f>IF(J611="", 0, VLOOKUP($C611, 'Sch 10.1 Rate Design'!$B$9:$K$16, 4, FALSE))</f>
        <v>0</v>
      </c>
      <c r="AI611" s="708">
        <f>IF(K611="", 0, VLOOKUP($C611, 'Sch 10.1 Rate Design'!$B$9:$K$16, 4, FALSE))</f>
        <v>0</v>
      </c>
      <c r="AJ611" s="708">
        <f>IF(L611="", 0, VLOOKUP($C611, 'Sch 10.1 Rate Design'!$B$9:$K$16, 4, FALSE))</f>
        <v>0</v>
      </c>
      <c r="AK611" s="708">
        <f>IF(M611="", 0, VLOOKUP($C611, 'Sch 10.1 Rate Design'!$B$9:$K$16, 4, FALSE))</f>
        <v>0</v>
      </c>
      <c r="AL611" s="708">
        <f>IF(N611="", 0, VLOOKUP($C611, 'Sch 10.1 Rate Design'!$B$9:$K$16, 4, FALSE))</f>
        <v>0</v>
      </c>
      <c r="AM611" s="708">
        <f>IF(O611="", 0, VLOOKUP($C611, 'Sch 10.1 Rate Design'!$B$9:$K$16, 4, FALSE))</f>
        <v>0</v>
      </c>
      <c r="AN611" s="708">
        <f>IF(P611="", 0, VLOOKUP($C611, 'Sch 10.1 Rate Design'!$B$9:$K$16, 4, FALSE))</f>
        <v>0</v>
      </c>
      <c r="AO611" s="708">
        <f>IF(Q611="", 0, VLOOKUP($C611, 'Sch 10.1 Rate Design'!$B$9:$K$16, 4, FALSE))</f>
        <v>0</v>
      </c>
      <c r="AP611" s="708">
        <f>IF(R611="", 0, VLOOKUP($C611, 'Sch 10.1 Rate Design'!$B$9:$K$16, 4, FALSE))</f>
        <v>0</v>
      </c>
      <c r="AQ611" s="707">
        <f>IF(S611="", 0, VLOOKUP($C611, 'Sch 10.1 Rate Design'!$B$9:$K$16, 4, FALSE))</f>
        <v>0</v>
      </c>
      <c r="AR611" s="706">
        <f>IF(H611="",0,+IF(H611&gt;+VLOOKUP($C611, 'Sch 10.1 Rate Design'!$B$9:$K$16, 3),IF(H611&gt;+VLOOKUP($C611, 'Sch 10.1 Rate Design'!$B$9:$K$16, 5),+VLOOKUP($C611, 'Sch 10.1 Rate Design'!$B$9:$K$16, 5)-VLOOKUP($C611, 'Sch 10.1 Rate Design'!$B$9:$K$16, 3), H611-VLOOKUP($C611, 'Sch 10.1 Rate Design'!$B$9:$K$16, 3)), 0))</f>
        <v>0</v>
      </c>
      <c r="AS611" s="393">
        <f>IF(I611="",0,+IF(I611&gt;+VLOOKUP($C611, 'Sch 10.1 Rate Design'!$B$9:$K$16, 3),IF(I611&gt;+VLOOKUP($C611, 'Sch 10.1 Rate Design'!$B$9:$K$16, 5),+VLOOKUP($C611, 'Sch 10.1 Rate Design'!$B$9:$K$16, 5)-VLOOKUP($C611, 'Sch 10.1 Rate Design'!$B$9:$K$16, 3), I611-VLOOKUP($C611, 'Sch 10.1 Rate Design'!$B$9:$K$16, 3)), 0))</f>
        <v>0</v>
      </c>
      <c r="AT611" s="393">
        <f>IF(J611="",0,+IF(J611&gt;+VLOOKUP($C611, 'Sch 10.1 Rate Design'!$B$9:$K$16, 3),IF(J611&gt;+VLOOKUP($C611, 'Sch 10.1 Rate Design'!$B$9:$K$16, 5),+VLOOKUP($C611, 'Sch 10.1 Rate Design'!$B$9:$K$16, 5)-VLOOKUP($C611, 'Sch 10.1 Rate Design'!$B$9:$K$16, 3), J611-VLOOKUP($C611, 'Sch 10.1 Rate Design'!$B$9:$K$16, 3)), 0))</f>
        <v>0</v>
      </c>
      <c r="AU611" s="393">
        <f>IF(K611="",0,+IF(K611&gt;+VLOOKUP($C611, 'Sch 10.1 Rate Design'!$B$9:$K$16, 3),IF(K611&gt;+VLOOKUP($C611, 'Sch 10.1 Rate Design'!$B$9:$K$16, 5),+VLOOKUP($C611, 'Sch 10.1 Rate Design'!$B$9:$K$16, 5)-VLOOKUP($C611, 'Sch 10.1 Rate Design'!$B$9:$K$16, 3), K611-VLOOKUP($C611, 'Sch 10.1 Rate Design'!$B$9:$K$16, 3)), 0))</f>
        <v>0</v>
      </c>
      <c r="AV611" s="393">
        <f>IF(L611="",0,+IF(L611&gt;+VLOOKUP($C611, 'Sch 10.1 Rate Design'!$B$9:$K$16, 3),IF(L611&gt;+VLOOKUP($C611, 'Sch 10.1 Rate Design'!$B$9:$K$16, 5),+VLOOKUP($C611, 'Sch 10.1 Rate Design'!$B$9:$K$16, 5)-VLOOKUP($C611, 'Sch 10.1 Rate Design'!$B$9:$K$16, 3), L611-VLOOKUP($C611, 'Sch 10.1 Rate Design'!$B$9:$K$16, 3)), 0))</f>
        <v>0</v>
      </c>
      <c r="AW611" s="393">
        <f>IF(M611="",0,+IF(M611&gt;+VLOOKUP($C611, 'Sch 10.1 Rate Design'!$B$9:$K$16, 3),IF(M611&gt;+VLOOKUP($C611, 'Sch 10.1 Rate Design'!$B$9:$K$16, 5),+VLOOKUP($C611, 'Sch 10.1 Rate Design'!$B$9:$K$16, 5)-VLOOKUP($C611, 'Sch 10.1 Rate Design'!$B$9:$K$16, 3), M611-VLOOKUP($C611, 'Sch 10.1 Rate Design'!$B$9:$K$16, 3)), 0))</f>
        <v>0</v>
      </c>
      <c r="AX611" s="393">
        <f>IF(N611="",0,+IF(N611&gt;+VLOOKUP($C611, 'Sch 10.1 Rate Design'!$B$9:$K$16, 3),IF(N611&gt;+VLOOKUP($C611, 'Sch 10.1 Rate Design'!$B$9:$K$16, 5),+VLOOKUP($C611, 'Sch 10.1 Rate Design'!$B$9:$K$16, 5)-VLOOKUP($C611, 'Sch 10.1 Rate Design'!$B$9:$K$16, 3), N611-VLOOKUP($C611, 'Sch 10.1 Rate Design'!$B$9:$K$16, 3)), 0))</f>
        <v>0</v>
      </c>
      <c r="AY611" s="393">
        <f>IF(O611="",0,+IF(O611&gt;+VLOOKUP($C611, 'Sch 10.1 Rate Design'!$B$9:$K$16, 3),IF(O611&gt;+VLOOKUP($C611, 'Sch 10.1 Rate Design'!$B$9:$K$16, 5),+VLOOKUP($C611, 'Sch 10.1 Rate Design'!$B$9:$K$16, 5)-VLOOKUP($C611, 'Sch 10.1 Rate Design'!$B$9:$K$16, 3), O611-VLOOKUP($C611, 'Sch 10.1 Rate Design'!$B$9:$K$16, 3)), 0))</f>
        <v>0</v>
      </c>
      <c r="AZ611" s="393">
        <f>IF(P611="",0,+IF(P611&gt;+VLOOKUP($C611, 'Sch 10.1 Rate Design'!$B$9:$K$16, 3),IF(P611&gt;+VLOOKUP($C611, 'Sch 10.1 Rate Design'!$B$9:$K$16, 5),+VLOOKUP($C611, 'Sch 10.1 Rate Design'!$B$9:$K$16, 5)-VLOOKUP($C611, 'Sch 10.1 Rate Design'!$B$9:$K$16, 3), P611-VLOOKUP($C611, 'Sch 10.1 Rate Design'!$B$9:$K$16, 3)), 0))</f>
        <v>0</v>
      </c>
      <c r="BA611" s="393">
        <f>IF(Q611="",0,+IF(Q611&gt;+VLOOKUP($C611, 'Sch 10.1 Rate Design'!$B$9:$K$16, 3),IF(Q611&gt;+VLOOKUP($C611, 'Sch 10.1 Rate Design'!$B$9:$K$16, 5),+VLOOKUP($C611, 'Sch 10.1 Rate Design'!$B$9:$K$16, 5)-VLOOKUP($C611, 'Sch 10.1 Rate Design'!$B$9:$K$16, 3), Q611-VLOOKUP($C611, 'Sch 10.1 Rate Design'!$B$9:$K$16, 3)), 0))</f>
        <v>0</v>
      </c>
      <c r="BB611" s="393">
        <f>IF(R611="",0,+IF(R611&gt;+VLOOKUP($C611, 'Sch 10.1 Rate Design'!$B$9:$K$16, 3),IF(R611&gt;+VLOOKUP($C611, 'Sch 10.1 Rate Design'!$B$9:$K$16, 5),+VLOOKUP($C611, 'Sch 10.1 Rate Design'!$B$9:$K$16, 5)-VLOOKUP($C611, 'Sch 10.1 Rate Design'!$B$9:$K$16, 3), R611-VLOOKUP($C611, 'Sch 10.1 Rate Design'!$B$9:$K$16, 3)), 0))</f>
        <v>0</v>
      </c>
      <c r="BC611" s="705">
        <f>IF(S611="",0,+IF(S611&gt;+VLOOKUP($C611, 'Sch 10.1 Rate Design'!$B$9:$K$16, 3),IF(S611&gt;+VLOOKUP($C611, 'Sch 10.1 Rate Design'!$B$9:$K$16, 5),+VLOOKUP($C611, 'Sch 10.1 Rate Design'!$B$9:$K$16, 5)-VLOOKUP($C611, 'Sch 10.1 Rate Design'!$B$9:$K$16, 3), S611-VLOOKUP($C611, 'Sch 10.1 Rate Design'!$B$9:$K$16, 3)), 0))</f>
        <v>0</v>
      </c>
      <c r="BD611" s="708">
        <f>IF(H611="", 0, AR611/'Sch 10.1 Rate Design'!$Z$24*VLOOKUP($C611, 'Sch 10.1 Rate Design'!$B$9:$K$16, 6, FALSE))</f>
        <v>0</v>
      </c>
      <c r="BE611" s="708">
        <f>IF(I611="", 0, AS611/'Sch 10.1 Rate Design'!$Z$24*VLOOKUP($C611, 'Sch 10.1 Rate Design'!$B$9:$K$16, 6, FALSE))</f>
        <v>0</v>
      </c>
      <c r="BF611" s="708">
        <f>IF(J611="", 0, AT611/'Sch 10.1 Rate Design'!$Z$24*VLOOKUP($C611, 'Sch 10.1 Rate Design'!$B$9:$K$16, 6, FALSE))</f>
        <v>0</v>
      </c>
      <c r="BG611" s="708">
        <f>IF(K611="", 0, AU611/'Sch 10.1 Rate Design'!$Z$24*VLOOKUP($C611, 'Sch 10.1 Rate Design'!$B$9:$K$16, 6, FALSE))</f>
        <v>0</v>
      </c>
      <c r="BH611" s="708">
        <f>IF(L611="", 0, AV611/'Sch 10.1 Rate Design'!$Z$24*VLOOKUP($C611, 'Sch 10.1 Rate Design'!$B$9:$K$16, 6, FALSE))</f>
        <v>0</v>
      </c>
      <c r="BI611" s="708">
        <f>IF(M611="", 0, AW611/'Sch 10.1 Rate Design'!$Z$24*VLOOKUP($C611, 'Sch 10.1 Rate Design'!$B$9:$K$16, 6, FALSE))</f>
        <v>0</v>
      </c>
      <c r="BJ611" s="708">
        <f>IF(N611="", 0, AX611/'Sch 10.1 Rate Design'!$Z$24*VLOOKUP($C611, 'Sch 10.1 Rate Design'!$B$9:$K$16, 6, FALSE))</f>
        <v>0</v>
      </c>
      <c r="BK611" s="708">
        <f>IF(O611="", 0, AY611/'Sch 10.1 Rate Design'!$Z$24*VLOOKUP($C611, 'Sch 10.1 Rate Design'!$B$9:$K$16, 6, FALSE))</f>
        <v>0</v>
      </c>
      <c r="BL611" s="708">
        <f>IF(P611="", 0, AZ611/'Sch 10.1 Rate Design'!$Z$24*VLOOKUP($C611, 'Sch 10.1 Rate Design'!$B$9:$K$16, 6, FALSE))</f>
        <v>0</v>
      </c>
      <c r="BM611" s="708">
        <f>IF(Q611="", 0, BA611/'Sch 10.1 Rate Design'!$Z$24*VLOOKUP($C611, 'Sch 10.1 Rate Design'!$B$9:$K$16, 6, FALSE))</f>
        <v>0</v>
      </c>
      <c r="BN611" s="708">
        <f>IF(R611="", 0, BB611/'Sch 10.1 Rate Design'!$Z$24*VLOOKUP($C611, 'Sch 10.1 Rate Design'!$B$9:$K$16, 6, FALSE))</f>
        <v>0</v>
      </c>
      <c r="BO611" s="707">
        <f>IF(S611="", 0, BC611/'Sch 10.1 Rate Design'!$Z$24*VLOOKUP($C611, 'Sch 10.1 Rate Design'!$B$9:$K$16, 6, FALSE))</f>
        <v>0</v>
      </c>
      <c r="BP611" s="393">
        <f>IF(H611="",0,+IF(H611&gt;+VLOOKUP($C611, 'Sch 10.1 Rate Design'!$B$9:$K$16, 5),IF(H611&gt;+VLOOKUP($C611, 'Sch 10.1 Rate Design'!$B$9:$K$16, 7),+VLOOKUP($C611, 'Sch 10.1 Rate Design'!$B$9:$K$16, 7)-VLOOKUP($C611, 'Sch 10.1 Rate Design'!$B$9:$K$16, 5), H611-VLOOKUP($C611, 'Sch 10.1 Rate Design'!$B$9:$K$16, 5)), 0))</f>
        <v>0</v>
      </c>
      <c r="BQ611" s="393">
        <f>IF(I611="",0,+IF(I611&gt;+VLOOKUP($C611, 'Sch 10.1 Rate Design'!$B$9:$K$16, 5),IF(I611&gt;+VLOOKUP($C611, 'Sch 10.1 Rate Design'!$B$9:$K$16, 7),+VLOOKUP($C611, 'Sch 10.1 Rate Design'!$B$9:$K$16, 7)-VLOOKUP($C611, 'Sch 10.1 Rate Design'!$B$9:$K$16, 5), I611-VLOOKUP($C611, 'Sch 10.1 Rate Design'!$B$9:$K$16, 5)), 0))</f>
        <v>0</v>
      </c>
      <c r="BR611" s="393">
        <f>IF(J611="",0,+IF(J611&gt;+VLOOKUP($C611, 'Sch 10.1 Rate Design'!$B$9:$K$16, 5),IF(J611&gt;+VLOOKUP($C611, 'Sch 10.1 Rate Design'!$B$9:$K$16, 7),+VLOOKUP($C611, 'Sch 10.1 Rate Design'!$B$9:$K$16, 7)-VLOOKUP($C611, 'Sch 10.1 Rate Design'!$B$9:$K$16, 5), J611-VLOOKUP($C611, 'Sch 10.1 Rate Design'!$B$9:$K$16, 5)), 0))</f>
        <v>0</v>
      </c>
      <c r="BS611" s="393">
        <f>IF(K611="",0,+IF(K611&gt;+VLOOKUP($C611, 'Sch 10.1 Rate Design'!$B$9:$K$16, 5),IF(K611&gt;+VLOOKUP($C611, 'Sch 10.1 Rate Design'!$B$9:$K$16, 7),+VLOOKUP($C611, 'Sch 10.1 Rate Design'!$B$9:$K$16, 7)-VLOOKUP($C611, 'Sch 10.1 Rate Design'!$B$9:$K$16, 5), K611-VLOOKUP($C611, 'Sch 10.1 Rate Design'!$B$9:$K$16, 5)), 0))</f>
        <v>0</v>
      </c>
      <c r="BT611" s="393">
        <f>IF(L611="",0,+IF(L611&gt;+VLOOKUP($C611, 'Sch 10.1 Rate Design'!$B$9:$K$16, 5),IF(L611&gt;+VLOOKUP($C611, 'Sch 10.1 Rate Design'!$B$9:$K$16, 7),+VLOOKUP($C611, 'Sch 10.1 Rate Design'!$B$9:$K$16, 7)-VLOOKUP($C611, 'Sch 10.1 Rate Design'!$B$9:$K$16, 5), L611-VLOOKUP($C611, 'Sch 10.1 Rate Design'!$B$9:$K$16, 5)), 0))</f>
        <v>0</v>
      </c>
      <c r="BU611" s="393">
        <f>IF(M611="",0,+IF(M611&gt;+VLOOKUP($C611, 'Sch 10.1 Rate Design'!$B$9:$K$16, 5),IF(M611&gt;+VLOOKUP($C611, 'Sch 10.1 Rate Design'!$B$9:$K$16, 7),+VLOOKUP($C611, 'Sch 10.1 Rate Design'!$B$9:$K$16, 7)-VLOOKUP($C611, 'Sch 10.1 Rate Design'!$B$9:$K$16, 5), M611-VLOOKUP($C611, 'Sch 10.1 Rate Design'!$B$9:$K$16, 5)), 0))</f>
        <v>0</v>
      </c>
      <c r="BV611" s="393">
        <f>IF(N611="",0,+IF(N611&gt;+VLOOKUP($C611, 'Sch 10.1 Rate Design'!$B$9:$K$16, 5),IF(N611&gt;+VLOOKUP($C611, 'Sch 10.1 Rate Design'!$B$9:$K$16, 7),+VLOOKUP($C611, 'Sch 10.1 Rate Design'!$B$9:$K$16, 7)-VLOOKUP($C611, 'Sch 10.1 Rate Design'!$B$9:$K$16, 5), N611-VLOOKUP($C611, 'Sch 10.1 Rate Design'!$B$9:$K$16, 5)), 0))</f>
        <v>0</v>
      </c>
      <c r="BW611" s="393">
        <f>IF(O611="",0,+IF(O611&gt;+VLOOKUP($C611, 'Sch 10.1 Rate Design'!$B$9:$K$16, 5),IF(O611&gt;+VLOOKUP($C611, 'Sch 10.1 Rate Design'!$B$9:$K$16, 7),+VLOOKUP($C611, 'Sch 10.1 Rate Design'!$B$9:$K$16, 7)-VLOOKUP($C611, 'Sch 10.1 Rate Design'!$B$9:$K$16, 5), O611-VLOOKUP($C611, 'Sch 10.1 Rate Design'!$B$9:$K$16, 5)), 0))</f>
        <v>0</v>
      </c>
      <c r="BX611" s="393">
        <f>IF(P611="",0,+IF(P611&gt;+VLOOKUP($C611, 'Sch 10.1 Rate Design'!$B$9:$K$16, 5),IF(P611&gt;+VLOOKUP($C611, 'Sch 10.1 Rate Design'!$B$9:$K$16, 7),+VLOOKUP($C611, 'Sch 10.1 Rate Design'!$B$9:$K$16, 7)-VLOOKUP($C611, 'Sch 10.1 Rate Design'!$B$9:$K$16, 5), P611-VLOOKUP($C611, 'Sch 10.1 Rate Design'!$B$9:$K$16, 5)), 0))</f>
        <v>0</v>
      </c>
      <c r="BY611" s="393">
        <f>IF(Q611="",0,+IF(Q611&gt;+VLOOKUP($C611, 'Sch 10.1 Rate Design'!$B$9:$K$16, 5),IF(Q611&gt;+VLOOKUP($C611, 'Sch 10.1 Rate Design'!$B$9:$K$16, 7),+VLOOKUP($C611, 'Sch 10.1 Rate Design'!$B$9:$K$16, 7)-VLOOKUP($C611, 'Sch 10.1 Rate Design'!$B$9:$K$16, 5), Q611-VLOOKUP($C611, 'Sch 10.1 Rate Design'!$B$9:$K$16, 5)), 0))</f>
        <v>0</v>
      </c>
      <c r="BZ611" s="393">
        <f>IF(R611="",0,+IF(R611&gt;+VLOOKUP($C611, 'Sch 10.1 Rate Design'!$B$9:$K$16, 5),IF(R611&gt;+VLOOKUP($C611, 'Sch 10.1 Rate Design'!$B$9:$K$16, 7),+VLOOKUP($C611, 'Sch 10.1 Rate Design'!$B$9:$K$16, 7)-VLOOKUP($C611, 'Sch 10.1 Rate Design'!$B$9:$K$16, 5), R611-VLOOKUP($C611, 'Sch 10.1 Rate Design'!$B$9:$K$16, 5)), 0))</f>
        <v>0</v>
      </c>
      <c r="CA611" s="705">
        <f>IF(S611="",0,+IF(S611&gt;+VLOOKUP($C611, 'Sch 10.1 Rate Design'!$B$9:$K$16, 5),IF(S611&gt;+VLOOKUP($C611, 'Sch 10.1 Rate Design'!$B$9:$K$16, 7),+VLOOKUP($C611, 'Sch 10.1 Rate Design'!$B$9:$K$16, 7)-VLOOKUP($C611, 'Sch 10.1 Rate Design'!$B$9:$K$16, 5), S611-VLOOKUP($C611, 'Sch 10.1 Rate Design'!$B$9:$K$16, 5)), 0))</f>
        <v>0</v>
      </c>
      <c r="CB611" s="708">
        <f>IF(H611="", 0, BP611/'Sch 10.1 Rate Design'!$Z$24*VLOOKUP($C611, 'Sch 10.1 Rate Design'!$B$9:$K$16, 8, FALSE))</f>
        <v>0</v>
      </c>
      <c r="CC611" s="708">
        <f>IF(I611="", 0, BQ611/'Sch 10.1 Rate Design'!$Z$24*VLOOKUP($C611, 'Sch 10.1 Rate Design'!$B$9:$K$16, 8, FALSE))</f>
        <v>0</v>
      </c>
      <c r="CD611" s="708">
        <f>IF(J611="", 0, BR611/'Sch 10.1 Rate Design'!$Z$24*VLOOKUP($C611, 'Sch 10.1 Rate Design'!$B$9:$K$16, 8, FALSE))</f>
        <v>0</v>
      </c>
      <c r="CE611" s="708">
        <f>IF(K611="", 0, BS611/'Sch 10.1 Rate Design'!$Z$24*VLOOKUP($C611, 'Sch 10.1 Rate Design'!$B$9:$K$16, 8, FALSE))</f>
        <v>0</v>
      </c>
      <c r="CF611" s="708">
        <f>IF(L611="", 0, BT611/'Sch 10.1 Rate Design'!$Z$24*VLOOKUP($C611, 'Sch 10.1 Rate Design'!$B$9:$K$16, 8, FALSE))</f>
        <v>0</v>
      </c>
      <c r="CG611" s="708">
        <f>IF(M611="", 0, BU611/'Sch 10.1 Rate Design'!$Z$24*VLOOKUP($C611, 'Sch 10.1 Rate Design'!$B$9:$K$16, 8, FALSE))</f>
        <v>0</v>
      </c>
      <c r="CH611" s="708">
        <f>IF(N611="", 0, BV611/'Sch 10.1 Rate Design'!$Z$24*VLOOKUP($C611, 'Sch 10.1 Rate Design'!$B$9:$K$16, 8, FALSE))</f>
        <v>0</v>
      </c>
      <c r="CI611" s="708">
        <f>IF(O611="", 0, BW611/'Sch 10.1 Rate Design'!$Z$24*VLOOKUP($C611, 'Sch 10.1 Rate Design'!$B$9:$K$16, 8, FALSE))</f>
        <v>0</v>
      </c>
      <c r="CJ611" s="708">
        <f>IF(P611="", 0, BX611/'Sch 10.1 Rate Design'!$Z$24*VLOOKUP($C611, 'Sch 10.1 Rate Design'!$B$9:$K$16, 8, FALSE))</f>
        <v>0</v>
      </c>
      <c r="CK611" s="708">
        <f>IF(Q611="", 0, BY611/'Sch 10.1 Rate Design'!$Z$24*VLOOKUP($C611, 'Sch 10.1 Rate Design'!$B$9:$K$16, 8, FALSE))</f>
        <v>0</v>
      </c>
      <c r="CL611" s="708">
        <f>IF(R611="", 0, BZ611/'Sch 10.1 Rate Design'!$Z$24*VLOOKUP($C611, 'Sch 10.1 Rate Design'!$B$9:$K$16, 8, FALSE))</f>
        <v>0</v>
      </c>
      <c r="CM611" s="707">
        <f>IF(S611="", 0, CA611/'Sch 10.1 Rate Design'!$Z$24*VLOOKUP($C611, 'Sch 10.1 Rate Design'!$B$9:$K$16, 8, FALSE))</f>
        <v>0</v>
      </c>
      <c r="CN611" s="393">
        <f>IF(H611="",0,IF(H611&gt;VLOOKUP($C611,'Sch 10.1 Rate Design'!$B$9:$K$16,9,FALSE),H611-VLOOKUP($C611,'Sch 10.1 Rate Design'!$B$9:$K$16,9,FALSE),0))</f>
        <v>0</v>
      </c>
      <c r="CO611" s="393">
        <f>IF(I611="",0,IF(I611&gt;VLOOKUP($C611,'Sch 10.1 Rate Design'!$B$9:$K$16,9,FALSE),I611-VLOOKUP($C611,'Sch 10.1 Rate Design'!$B$9:$K$16,9,FALSE),0))</f>
        <v>0</v>
      </c>
      <c r="CP611" s="393">
        <f>IF(J611="",0,IF(J611&gt;VLOOKUP($C611,'Sch 10.1 Rate Design'!$B$9:$K$16,9,FALSE),J611-VLOOKUP($C611,'Sch 10.1 Rate Design'!$B$9:$K$16,9,FALSE),0))</f>
        <v>0</v>
      </c>
      <c r="CQ611" s="393">
        <f>IF(K611="",0,IF(K611&gt;VLOOKUP($C611,'Sch 10.1 Rate Design'!$B$9:$K$16,9,FALSE),K611-VLOOKUP($C611,'Sch 10.1 Rate Design'!$B$9:$K$16,9,FALSE),0))</f>
        <v>0</v>
      </c>
      <c r="CR611" s="393">
        <f>IF(L611="",0,IF(L611&gt;VLOOKUP($C611,'Sch 10.1 Rate Design'!$B$9:$K$16,9,FALSE),L611-VLOOKUP($C611,'Sch 10.1 Rate Design'!$B$9:$K$16,9,FALSE),0))</f>
        <v>0</v>
      </c>
      <c r="CS611" s="393">
        <f>IF(M611="",0,IF(M611&gt;VLOOKUP($C611,'Sch 10.1 Rate Design'!$B$9:$K$16,9,FALSE),M611-VLOOKUP($C611,'Sch 10.1 Rate Design'!$B$9:$K$16,9,FALSE),0))</f>
        <v>0</v>
      </c>
      <c r="CT611" s="393">
        <f>IF(N611="",0,IF(N611&gt;VLOOKUP($C611,'Sch 10.1 Rate Design'!$B$9:$K$16,9,FALSE),N611-VLOOKUP($C611,'Sch 10.1 Rate Design'!$B$9:$K$16,9,FALSE),0))</f>
        <v>0</v>
      </c>
      <c r="CU611" s="393">
        <f>IF(O611="",0,IF(O611&gt;VLOOKUP($C611,'Sch 10.1 Rate Design'!$B$9:$K$16,9,FALSE),O611-VLOOKUP($C611,'Sch 10.1 Rate Design'!$B$9:$K$16,9,FALSE),0))</f>
        <v>0</v>
      </c>
      <c r="CV611" s="393">
        <f>IF(P611="",0,IF(P611&gt;VLOOKUP($C611,'Sch 10.1 Rate Design'!$B$9:$K$16,9,FALSE),P611-VLOOKUP($C611,'Sch 10.1 Rate Design'!$B$9:$K$16,9,FALSE),0))</f>
        <v>0</v>
      </c>
      <c r="CW611" s="393">
        <f>IF(Q611="",0,IF(Q611&gt;VLOOKUP($C611,'Sch 10.1 Rate Design'!$B$9:$K$16,9,FALSE),Q611-VLOOKUP($C611,'Sch 10.1 Rate Design'!$B$9:$K$16,9,FALSE),0))</f>
        <v>0</v>
      </c>
      <c r="CX611" s="393">
        <f>IF(R611="",0,IF(R611&gt;VLOOKUP($C611,'Sch 10.1 Rate Design'!$B$9:$K$16,9,FALSE),R611-VLOOKUP($C611,'Sch 10.1 Rate Design'!$B$9:$K$16,9,FALSE),0))</f>
        <v>0</v>
      </c>
      <c r="CY611" s="705">
        <f>IF(S611="",0,IF(S611&gt;VLOOKUP($C611,'Sch 10.1 Rate Design'!$B$9:$K$16,9,FALSE),S611-VLOOKUP($C611,'Sch 10.1 Rate Design'!$B$9:$K$16,9,FALSE),0))</f>
        <v>0</v>
      </c>
      <c r="CZ611" s="708">
        <f>IF(H611="", 0, CN611/'Sch 10.1 Rate Design'!$Z$24*VLOOKUP($C611, 'Sch 10.1 Rate Design'!$B$9:$K$16, 10, FALSE))</f>
        <v>0</v>
      </c>
      <c r="DA611" s="708">
        <f>IF(I611="", 0, CO611/'Sch 10.1 Rate Design'!$Z$24*VLOOKUP($C611, 'Sch 10.1 Rate Design'!$B$9:$K$16, 10, FALSE))</f>
        <v>0</v>
      </c>
      <c r="DB611" s="708">
        <f>IF(J611="", 0, CP611/'Sch 10.1 Rate Design'!$Z$24*VLOOKUP($C611, 'Sch 10.1 Rate Design'!$B$9:$K$16, 10, FALSE))</f>
        <v>0</v>
      </c>
      <c r="DC611" s="708">
        <f>IF(K611="", 0, CQ611/'Sch 10.1 Rate Design'!$Z$24*VLOOKUP($C611, 'Sch 10.1 Rate Design'!$B$9:$K$16, 10, FALSE))</f>
        <v>0</v>
      </c>
      <c r="DD611" s="708">
        <f>IF(L611="", 0, CR611/'Sch 10.1 Rate Design'!$Z$24*VLOOKUP($C611, 'Sch 10.1 Rate Design'!$B$9:$K$16, 10, FALSE))</f>
        <v>0</v>
      </c>
      <c r="DE611" s="708">
        <f>IF(M611="", 0, CS611/'Sch 10.1 Rate Design'!$Z$24*VLOOKUP($C611, 'Sch 10.1 Rate Design'!$B$9:$K$16, 10, FALSE))</f>
        <v>0</v>
      </c>
      <c r="DF611" s="708">
        <f>IF(N611="", 0, CT611/'Sch 10.1 Rate Design'!$Z$24*VLOOKUP($C611, 'Sch 10.1 Rate Design'!$B$9:$K$16, 10, FALSE))</f>
        <v>0</v>
      </c>
      <c r="DG611" s="708">
        <f>IF(O611="", 0, CU611/'Sch 10.1 Rate Design'!$Z$24*VLOOKUP($C611, 'Sch 10.1 Rate Design'!$B$9:$K$16, 10, FALSE))</f>
        <v>0</v>
      </c>
      <c r="DH611" s="708">
        <f>IF(P611="", 0, CV611/'Sch 10.1 Rate Design'!$Z$24*VLOOKUP($C611, 'Sch 10.1 Rate Design'!$B$9:$K$16, 10, FALSE))</f>
        <v>0</v>
      </c>
      <c r="DI611" s="708">
        <f>IF(Q611="", 0, CW611/'Sch 10.1 Rate Design'!$Z$24*VLOOKUP($C611, 'Sch 10.1 Rate Design'!$B$9:$K$16, 10, FALSE))</f>
        <v>0</v>
      </c>
      <c r="DJ611" s="708">
        <f>IF(R611="", 0, CX611/'Sch 10.1 Rate Design'!$Z$24*VLOOKUP($C611, 'Sch 10.1 Rate Design'!$B$9:$K$16, 10, FALSE))</f>
        <v>0</v>
      </c>
      <c r="DK611" s="707">
        <f>IF(S611="", 0, CY611/'Sch 10.1 Rate Design'!$Z$24*VLOOKUP($C611, 'Sch 10.1 Rate Design'!$B$9:$K$16, 10, FALSE))</f>
        <v>0</v>
      </c>
      <c r="DL611" s="706">
        <f>IF(H611="", 0, VLOOKUP($C611, 'Sch 10.1 Rate Design'!$B$9:$K$16, 3, FALSE))</f>
        <v>0</v>
      </c>
      <c r="DM611" s="393">
        <f>IF(I611="", 0, VLOOKUP($C611, 'Sch 10.1 Rate Design'!$B$9:$K$16, 3, FALSE))</f>
        <v>0</v>
      </c>
      <c r="DN611" s="393">
        <f>IF(J611="", 0, VLOOKUP($C611, 'Sch 10.1 Rate Design'!$B$9:$K$16, 3, FALSE))</f>
        <v>0</v>
      </c>
      <c r="DO611" s="393">
        <f>IF(K611="", 0, VLOOKUP($C611, 'Sch 10.1 Rate Design'!$B$9:$K$16, 3, FALSE))</f>
        <v>0</v>
      </c>
      <c r="DP611" s="393">
        <f>IF(L611="", 0, VLOOKUP($C611, 'Sch 10.1 Rate Design'!$B$9:$K$16, 3, FALSE))</f>
        <v>0</v>
      </c>
      <c r="DQ611" s="393">
        <f>IF(M611="", 0, VLOOKUP($C611, 'Sch 10.1 Rate Design'!$B$9:$K$16, 3, FALSE))</f>
        <v>0</v>
      </c>
      <c r="DR611" s="393">
        <f>IF(N611="", 0, VLOOKUP($C611, 'Sch 10.1 Rate Design'!$B$9:$K$16, 3, FALSE))</f>
        <v>0</v>
      </c>
      <c r="DS611" s="393">
        <f>IF(O611="", 0, VLOOKUP($C611, 'Sch 10.1 Rate Design'!$B$9:$K$16, 3, FALSE))</f>
        <v>0</v>
      </c>
      <c r="DT611" s="393">
        <f>IF(P611="", 0, VLOOKUP($C611, 'Sch 10.1 Rate Design'!$B$9:$K$16, 3, FALSE))</f>
        <v>0</v>
      </c>
      <c r="DU611" s="393">
        <f>IF(Q611="", 0, VLOOKUP($C611, 'Sch 10.1 Rate Design'!$B$9:$K$16, 3, FALSE))</f>
        <v>0</v>
      </c>
      <c r="DV611" s="393">
        <f>IF(R611="", 0, VLOOKUP($C611, 'Sch 10.1 Rate Design'!$B$9:$K$16, 3, FALSE))</f>
        <v>0</v>
      </c>
      <c r="DW611" s="705">
        <f>IF(S611="", 0, VLOOKUP($C611, 'Sch 10.1 Rate Design'!$B$9:$K$16, 3, FALSE))</f>
        <v>0</v>
      </c>
      <c r="DX611" s="393"/>
      <c r="DY611" s="393"/>
      <c r="DZ611" s="393"/>
      <c r="EA611" s="393"/>
      <c r="EB611" s="393"/>
      <c r="EC611" s="393"/>
      <c r="ED611" s="393"/>
      <c r="EE611" s="393"/>
      <c r="EF611" s="393"/>
      <c r="EG611" s="393"/>
      <c r="EH611" s="393"/>
      <c r="EI611" s="393"/>
      <c r="EJ611" s="393"/>
    </row>
    <row r="612" spans="1:140">
      <c r="A612" s="393">
        <f>Input!AH608</f>
        <v>0</v>
      </c>
      <c r="B612" s="393">
        <v>602</v>
      </c>
      <c r="C612" s="690">
        <f>Input!AI608</f>
        <v>0.625</v>
      </c>
      <c r="D612" s="709">
        <f t="shared" si="149"/>
        <v>0</v>
      </c>
      <c r="E612" s="709">
        <f>IF('Sch 10.1 Rate Design'!$AB$24="Monthly", AVERAGE(T612,U612,V612,W612,X612,Y612,Z612,AA612,AB612,AC612,AD612,AE612), AVERAGE(T612,V612,X612,Z612,AB612,AD612))</f>
        <v>0</v>
      </c>
      <c r="F612" s="393">
        <f t="shared" si="136"/>
        <v>0</v>
      </c>
      <c r="G612" s="705" t="e">
        <f>IF('Sch 10.1 Rate Design'!$AB$24="Monthly", AVERAGE(H612,I612,J612,K612,L612,M612,N612,O612,P612,Q612,R612,S612), AVERAGE(H612,J612,L612,N612,P612,R612))</f>
        <v>#DIV/0!</v>
      </c>
      <c r="H612" s="393" t="str">
        <f>IF(Input!AJ608="", "", Input!AJ608)</f>
        <v/>
      </c>
      <c r="I612" s="393" t="str">
        <f>IF(Input!AK608="", "", Input!AK608)</f>
        <v/>
      </c>
      <c r="J612" s="393" t="str">
        <f>IF(Input!AL608="", "", Input!AL608)</f>
        <v/>
      </c>
      <c r="K612" s="393" t="str">
        <f>IF(Input!AM608="", "", Input!AM608)</f>
        <v/>
      </c>
      <c r="L612" s="393" t="str">
        <f>IF(Input!AN608="", "", Input!AN608)</f>
        <v/>
      </c>
      <c r="M612" s="393" t="str">
        <f>IF(Input!AO608="", "", Input!AO608)</f>
        <v/>
      </c>
      <c r="N612" s="393" t="str">
        <f>IF(Input!AP608="", "", Input!AP608)</f>
        <v/>
      </c>
      <c r="O612" s="393" t="str">
        <f>IF(Input!AQ608="", "", Input!AQ608)</f>
        <v/>
      </c>
      <c r="P612" s="393" t="str">
        <f>IF(Input!AR608="", "", Input!AR608)</f>
        <v/>
      </c>
      <c r="Q612" s="393" t="str">
        <f>IF(Input!AS608="", "", Input!AS608)</f>
        <v/>
      </c>
      <c r="R612" s="393" t="str">
        <f>IF(Input!AT608="", "", Input!AT608)</f>
        <v/>
      </c>
      <c r="S612" s="393" t="str">
        <f>IF(Input!AU608="", "", Input!AU608)</f>
        <v/>
      </c>
      <c r="T612" s="708">
        <f t="shared" si="137"/>
        <v>0</v>
      </c>
      <c r="U612" s="708">
        <f t="shared" si="138"/>
        <v>0</v>
      </c>
      <c r="V612" s="708">
        <f t="shared" si="139"/>
        <v>0</v>
      </c>
      <c r="W612" s="708">
        <f t="shared" si="140"/>
        <v>0</v>
      </c>
      <c r="X612" s="708">
        <f t="shared" si="141"/>
        <v>0</v>
      </c>
      <c r="Y612" s="708">
        <f t="shared" si="142"/>
        <v>0</v>
      </c>
      <c r="Z612" s="708">
        <f t="shared" si="143"/>
        <v>0</v>
      </c>
      <c r="AA612" s="708">
        <f t="shared" si="144"/>
        <v>0</v>
      </c>
      <c r="AB612" s="708">
        <f t="shared" si="145"/>
        <v>0</v>
      </c>
      <c r="AC612" s="708">
        <f t="shared" si="146"/>
        <v>0</v>
      </c>
      <c r="AD612" s="708">
        <f t="shared" si="147"/>
        <v>0</v>
      </c>
      <c r="AE612" s="707">
        <f t="shared" si="148"/>
        <v>0</v>
      </c>
      <c r="AF612" s="708">
        <f>IF(H612="", 0, VLOOKUP($C612, 'Sch 10.1 Rate Design'!$B$9:$K$16, 4, FALSE))</f>
        <v>0</v>
      </c>
      <c r="AG612" s="708">
        <f>IF(I612="", 0, VLOOKUP($C612, 'Sch 10.1 Rate Design'!$B$9:$K$16, 4, FALSE))</f>
        <v>0</v>
      </c>
      <c r="AH612" s="708">
        <f>IF(J612="", 0, VLOOKUP($C612, 'Sch 10.1 Rate Design'!$B$9:$K$16, 4, FALSE))</f>
        <v>0</v>
      </c>
      <c r="AI612" s="708">
        <f>IF(K612="", 0, VLOOKUP($C612, 'Sch 10.1 Rate Design'!$B$9:$K$16, 4, FALSE))</f>
        <v>0</v>
      </c>
      <c r="AJ612" s="708">
        <f>IF(L612="", 0, VLOOKUP($C612, 'Sch 10.1 Rate Design'!$B$9:$K$16, 4, FALSE))</f>
        <v>0</v>
      </c>
      <c r="AK612" s="708">
        <f>IF(M612="", 0, VLOOKUP($C612, 'Sch 10.1 Rate Design'!$B$9:$K$16, 4, FALSE))</f>
        <v>0</v>
      </c>
      <c r="AL612" s="708">
        <f>IF(N612="", 0, VLOOKUP($C612, 'Sch 10.1 Rate Design'!$B$9:$K$16, 4, FALSE))</f>
        <v>0</v>
      </c>
      <c r="AM612" s="708">
        <f>IF(O612="", 0, VLOOKUP($C612, 'Sch 10.1 Rate Design'!$B$9:$K$16, 4, FALSE))</f>
        <v>0</v>
      </c>
      <c r="AN612" s="708">
        <f>IF(P612="", 0, VLOOKUP($C612, 'Sch 10.1 Rate Design'!$B$9:$K$16, 4, FALSE))</f>
        <v>0</v>
      </c>
      <c r="AO612" s="708">
        <f>IF(Q612="", 0, VLOOKUP($C612, 'Sch 10.1 Rate Design'!$B$9:$K$16, 4, FALSE))</f>
        <v>0</v>
      </c>
      <c r="AP612" s="708">
        <f>IF(R612="", 0, VLOOKUP($C612, 'Sch 10.1 Rate Design'!$B$9:$K$16, 4, FALSE))</f>
        <v>0</v>
      </c>
      <c r="AQ612" s="707">
        <f>IF(S612="", 0, VLOOKUP($C612, 'Sch 10.1 Rate Design'!$B$9:$K$16, 4, FALSE))</f>
        <v>0</v>
      </c>
      <c r="AR612" s="706">
        <f>IF(H612="",0,+IF(H612&gt;+VLOOKUP($C612, 'Sch 10.1 Rate Design'!$B$9:$K$16, 3),IF(H612&gt;+VLOOKUP($C612, 'Sch 10.1 Rate Design'!$B$9:$K$16, 5),+VLOOKUP($C612, 'Sch 10.1 Rate Design'!$B$9:$K$16, 5)-VLOOKUP($C612, 'Sch 10.1 Rate Design'!$B$9:$K$16, 3), H612-VLOOKUP($C612, 'Sch 10.1 Rate Design'!$B$9:$K$16, 3)), 0))</f>
        <v>0</v>
      </c>
      <c r="AS612" s="393">
        <f>IF(I612="",0,+IF(I612&gt;+VLOOKUP($C612, 'Sch 10.1 Rate Design'!$B$9:$K$16, 3),IF(I612&gt;+VLOOKUP($C612, 'Sch 10.1 Rate Design'!$B$9:$K$16, 5),+VLOOKUP($C612, 'Sch 10.1 Rate Design'!$B$9:$K$16, 5)-VLOOKUP($C612, 'Sch 10.1 Rate Design'!$B$9:$K$16, 3), I612-VLOOKUP($C612, 'Sch 10.1 Rate Design'!$B$9:$K$16, 3)), 0))</f>
        <v>0</v>
      </c>
      <c r="AT612" s="393">
        <f>IF(J612="",0,+IF(J612&gt;+VLOOKUP($C612, 'Sch 10.1 Rate Design'!$B$9:$K$16, 3),IF(J612&gt;+VLOOKUP($C612, 'Sch 10.1 Rate Design'!$B$9:$K$16, 5),+VLOOKUP($C612, 'Sch 10.1 Rate Design'!$B$9:$K$16, 5)-VLOOKUP($C612, 'Sch 10.1 Rate Design'!$B$9:$K$16, 3), J612-VLOOKUP($C612, 'Sch 10.1 Rate Design'!$B$9:$K$16, 3)), 0))</f>
        <v>0</v>
      </c>
      <c r="AU612" s="393">
        <f>IF(K612="",0,+IF(K612&gt;+VLOOKUP($C612, 'Sch 10.1 Rate Design'!$B$9:$K$16, 3),IF(K612&gt;+VLOOKUP($C612, 'Sch 10.1 Rate Design'!$B$9:$K$16, 5),+VLOOKUP($C612, 'Sch 10.1 Rate Design'!$B$9:$K$16, 5)-VLOOKUP($C612, 'Sch 10.1 Rate Design'!$B$9:$K$16, 3), K612-VLOOKUP($C612, 'Sch 10.1 Rate Design'!$B$9:$K$16, 3)), 0))</f>
        <v>0</v>
      </c>
      <c r="AV612" s="393">
        <f>IF(L612="",0,+IF(L612&gt;+VLOOKUP($C612, 'Sch 10.1 Rate Design'!$B$9:$K$16, 3),IF(L612&gt;+VLOOKUP($C612, 'Sch 10.1 Rate Design'!$B$9:$K$16, 5),+VLOOKUP($C612, 'Sch 10.1 Rate Design'!$B$9:$K$16, 5)-VLOOKUP($C612, 'Sch 10.1 Rate Design'!$B$9:$K$16, 3), L612-VLOOKUP($C612, 'Sch 10.1 Rate Design'!$B$9:$K$16, 3)), 0))</f>
        <v>0</v>
      </c>
      <c r="AW612" s="393">
        <f>IF(M612="",0,+IF(M612&gt;+VLOOKUP($C612, 'Sch 10.1 Rate Design'!$B$9:$K$16, 3),IF(M612&gt;+VLOOKUP($C612, 'Sch 10.1 Rate Design'!$B$9:$K$16, 5),+VLOOKUP($C612, 'Sch 10.1 Rate Design'!$B$9:$K$16, 5)-VLOOKUP($C612, 'Sch 10.1 Rate Design'!$B$9:$K$16, 3), M612-VLOOKUP($C612, 'Sch 10.1 Rate Design'!$B$9:$K$16, 3)), 0))</f>
        <v>0</v>
      </c>
      <c r="AX612" s="393">
        <f>IF(N612="",0,+IF(N612&gt;+VLOOKUP($C612, 'Sch 10.1 Rate Design'!$B$9:$K$16, 3),IF(N612&gt;+VLOOKUP($C612, 'Sch 10.1 Rate Design'!$B$9:$K$16, 5),+VLOOKUP($C612, 'Sch 10.1 Rate Design'!$B$9:$K$16, 5)-VLOOKUP($C612, 'Sch 10.1 Rate Design'!$B$9:$K$16, 3), N612-VLOOKUP($C612, 'Sch 10.1 Rate Design'!$B$9:$K$16, 3)), 0))</f>
        <v>0</v>
      </c>
      <c r="AY612" s="393">
        <f>IF(O612="",0,+IF(O612&gt;+VLOOKUP($C612, 'Sch 10.1 Rate Design'!$B$9:$K$16, 3),IF(O612&gt;+VLOOKUP($C612, 'Sch 10.1 Rate Design'!$B$9:$K$16, 5),+VLOOKUP($C612, 'Sch 10.1 Rate Design'!$B$9:$K$16, 5)-VLOOKUP($C612, 'Sch 10.1 Rate Design'!$B$9:$K$16, 3), O612-VLOOKUP($C612, 'Sch 10.1 Rate Design'!$B$9:$K$16, 3)), 0))</f>
        <v>0</v>
      </c>
      <c r="AZ612" s="393">
        <f>IF(P612="",0,+IF(P612&gt;+VLOOKUP($C612, 'Sch 10.1 Rate Design'!$B$9:$K$16, 3),IF(P612&gt;+VLOOKUP($C612, 'Sch 10.1 Rate Design'!$B$9:$K$16, 5),+VLOOKUP($C612, 'Sch 10.1 Rate Design'!$B$9:$K$16, 5)-VLOOKUP($C612, 'Sch 10.1 Rate Design'!$B$9:$K$16, 3), P612-VLOOKUP($C612, 'Sch 10.1 Rate Design'!$B$9:$K$16, 3)), 0))</f>
        <v>0</v>
      </c>
      <c r="BA612" s="393">
        <f>IF(Q612="",0,+IF(Q612&gt;+VLOOKUP($C612, 'Sch 10.1 Rate Design'!$B$9:$K$16, 3),IF(Q612&gt;+VLOOKUP($C612, 'Sch 10.1 Rate Design'!$B$9:$K$16, 5),+VLOOKUP($C612, 'Sch 10.1 Rate Design'!$B$9:$K$16, 5)-VLOOKUP($C612, 'Sch 10.1 Rate Design'!$B$9:$K$16, 3), Q612-VLOOKUP($C612, 'Sch 10.1 Rate Design'!$B$9:$K$16, 3)), 0))</f>
        <v>0</v>
      </c>
      <c r="BB612" s="393">
        <f>IF(R612="",0,+IF(R612&gt;+VLOOKUP($C612, 'Sch 10.1 Rate Design'!$B$9:$K$16, 3),IF(R612&gt;+VLOOKUP($C612, 'Sch 10.1 Rate Design'!$B$9:$K$16, 5),+VLOOKUP($C612, 'Sch 10.1 Rate Design'!$B$9:$K$16, 5)-VLOOKUP($C612, 'Sch 10.1 Rate Design'!$B$9:$K$16, 3), R612-VLOOKUP($C612, 'Sch 10.1 Rate Design'!$B$9:$K$16, 3)), 0))</f>
        <v>0</v>
      </c>
      <c r="BC612" s="705">
        <f>IF(S612="",0,+IF(S612&gt;+VLOOKUP($C612, 'Sch 10.1 Rate Design'!$B$9:$K$16, 3),IF(S612&gt;+VLOOKUP($C612, 'Sch 10.1 Rate Design'!$B$9:$K$16, 5),+VLOOKUP($C612, 'Sch 10.1 Rate Design'!$B$9:$K$16, 5)-VLOOKUP($C612, 'Sch 10.1 Rate Design'!$B$9:$K$16, 3), S612-VLOOKUP($C612, 'Sch 10.1 Rate Design'!$B$9:$K$16, 3)), 0))</f>
        <v>0</v>
      </c>
      <c r="BD612" s="708">
        <f>IF(H612="", 0, AR612/'Sch 10.1 Rate Design'!$Z$24*VLOOKUP($C612, 'Sch 10.1 Rate Design'!$B$9:$K$16, 6, FALSE))</f>
        <v>0</v>
      </c>
      <c r="BE612" s="708">
        <f>IF(I612="", 0, AS612/'Sch 10.1 Rate Design'!$Z$24*VLOOKUP($C612, 'Sch 10.1 Rate Design'!$B$9:$K$16, 6, FALSE))</f>
        <v>0</v>
      </c>
      <c r="BF612" s="708">
        <f>IF(J612="", 0, AT612/'Sch 10.1 Rate Design'!$Z$24*VLOOKUP($C612, 'Sch 10.1 Rate Design'!$B$9:$K$16, 6, FALSE))</f>
        <v>0</v>
      </c>
      <c r="BG612" s="708">
        <f>IF(K612="", 0, AU612/'Sch 10.1 Rate Design'!$Z$24*VLOOKUP($C612, 'Sch 10.1 Rate Design'!$B$9:$K$16, 6, FALSE))</f>
        <v>0</v>
      </c>
      <c r="BH612" s="708">
        <f>IF(L612="", 0, AV612/'Sch 10.1 Rate Design'!$Z$24*VLOOKUP($C612, 'Sch 10.1 Rate Design'!$B$9:$K$16, 6, FALSE))</f>
        <v>0</v>
      </c>
      <c r="BI612" s="708">
        <f>IF(M612="", 0, AW612/'Sch 10.1 Rate Design'!$Z$24*VLOOKUP($C612, 'Sch 10.1 Rate Design'!$B$9:$K$16, 6, FALSE))</f>
        <v>0</v>
      </c>
      <c r="BJ612" s="708">
        <f>IF(N612="", 0, AX612/'Sch 10.1 Rate Design'!$Z$24*VLOOKUP($C612, 'Sch 10.1 Rate Design'!$B$9:$K$16, 6, FALSE))</f>
        <v>0</v>
      </c>
      <c r="BK612" s="708">
        <f>IF(O612="", 0, AY612/'Sch 10.1 Rate Design'!$Z$24*VLOOKUP($C612, 'Sch 10.1 Rate Design'!$B$9:$K$16, 6, FALSE))</f>
        <v>0</v>
      </c>
      <c r="BL612" s="708">
        <f>IF(P612="", 0, AZ612/'Sch 10.1 Rate Design'!$Z$24*VLOOKUP($C612, 'Sch 10.1 Rate Design'!$B$9:$K$16, 6, FALSE))</f>
        <v>0</v>
      </c>
      <c r="BM612" s="708">
        <f>IF(Q612="", 0, BA612/'Sch 10.1 Rate Design'!$Z$24*VLOOKUP($C612, 'Sch 10.1 Rate Design'!$B$9:$K$16, 6, FALSE))</f>
        <v>0</v>
      </c>
      <c r="BN612" s="708">
        <f>IF(R612="", 0, BB612/'Sch 10.1 Rate Design'!$Z$24*VLOOKUP($C612, 'Sch 10.1 Rate Design'!$B$9:$K$16, 6, FALSE))</f>
        <v>0</v>
      </c>
      <c r="BO612" s="707">
        <f>IF(S612="", 0, BC612/'Sch 10.1 Rate Design'!$Z$24*VLOOKUP($C612, 'Sch 10.1 Rate Design'!$B$9:$K$16, 6, FALSE))</f>
        <v>0</v>
      </c>
      <c r="BP612" s="393">
        <f>IF(H612="",0,+IF(H612&gt;+VLOOKUP($C612, 'Sch 10.1 Rate Design'!$B$9:$K$16, 5),IF(H612&gt;+VLOOKUP($C612, 'Sch 10.1 Rate Design'!$B$9:$K$16, 7),+VLOOKUP($C612, 'Sch 10.1 Rate Design'!$B$9:$K$16, 7)-VLOOKUP($C612, 'Sch 10.1 Rate Design'!$B$9:$K$16, 5), H612-VLOOKUP($C612, 'Sch 10.1 Rate Design'!$B$9:$K$16, 5)), 0))</f>
        <v>0</v>
      </c>
      <c r="BQ612" s="393">
        <f>IF(I612="",0,+IF(I612&gt;+VLOOKUP($C612, 'Sch 10.1 Rate Design'!$B$9:$K$16, 5),IF(I612&gt;+VLOOKUP($C612, 'Sch 10.1 Rate Design'!$B$9:$K$16, 7),+VLOOKUP($C612, 'Sch 10.1 Rate Design'!$B$9:$K$16, 7)-VLOOKUP($C612, 'Sch 10.1 Rate Design'!$B$9:$K$16, 5), I612-VLOOKUP($C612, 'Sch 10.1 Rate Design'!$B$9:$K$16, 5)), 0))</f>
        <v>0</v>
      </c>
      <c r="BR612" s="393">
        <f>IF(J612="",0,+IF(J612&gt;+VLOOKUP($C612, 'Sch 10.1 Rate Design'!$B$9:$K$16, 5),IF(J612&gt;+VLOOKUP($C612, 'Sch 10.1 Rate Design'!$B$9:$K$16, 7),+VLOOKUP($C612, 'Sch 10.1 Rate Design'!$B$9:$K$16, 7)-VLOOKUP($C612, 'Sch 10.1 Rate Design'!$B$9:$K$16, 5), J612-VLOOKUP($C612, 'Sch 10.1 Rate Design'!$B$9:$K$16, 5)), 0))</f>
        <v>0</v>
      </c>
      <c r="BS612" s="393">
        <f>IF(K612="",0,+IF(K612&gt;+VLOOKUP($C612, 'Sch 10.1 Rate Design'!$B$9:$K$16, 5),IF(K612&gt;+VLOOKUP($C612, 'Sch 10.1 Rate Design'!$B$9:$K$16, 7),+VLOOKUP($C612, 'Sch 10.1 Rate Design'!$B$9:$K$16, 7)-VLOOKUP($C612, 'Sch 10.1 Rate Design'!$B$9:$K$16, 5), K612-VLOOKUP($C612, 'Sch 10.1 Rate Design'!$B$9:$K$16, 5)), 0))</f>
        <v>0</v>
      </c>
      <c r="BT612" s="393">
        <f>IF(L612="",0,+IF(L612&gt;+VLOOKUP($C612, 'Sch 10.1 Rate Design'!$B$9:$K$16, 5),IF(L612&gt;+VLOOKUP($C612, 'Sch 10.1 Rate Design'!$B$9:$K$16, 7),+VLOOKUP($C612, 'Sch 10.1 Rate Design'!$B$9:$K$16, 7)-VLOOKUP($C612, 'Sch 10.1 Rate Design'!$B$9:$K$16, 5), L612-VLOOKUP($C612, 'Sch 10.1 Rate Design'!$B$9:$K$16, 5)), 0))</f>
        <v>0</v>
      </c>
      <c r="BU612" s="393">
        <f>IF(M612="",0,+IF(M612&gt;+VLOOKUP($C612, 'Sch 10.1 Rate Design'!$B$9:$K$16, 5),IF(M612&gt;+VLOOKUP($C612, 'Sch 10.1 Rate Design'!$B$9:$K$16, 7),+VLOOKUP($C612, 'Sch 10.1 Rate Design'!$B$9:$K$16, 7)-VLOOKUP($C612, 'Sch 10.1 Rate Design'!$B$9:$K$16, 5), M612-VLOOKUP($C612, 'Sch 10.1 Rate Design'!$B$9:$K$16, 5)), 0))</f>
        <v>0</v>
      </c>
      <c r="BV612" s="393">
        <f>IF(N612="",0,+IF(N612&gt;+VLOOKUP($C612, 'Sch 10.1 Rate Design'!$B$9:$K$16, 5),IF(N612&gt;+VLOOKUP($C612, 'Sch 10.1 Rate Design'!$B$9:$K$16, 7),+VLOOKUP($C612, 'Sch 10.1 Rate Design'!$B$9:$K$16, 7)-VLOOKUP($C612, 'Sch 10.1 Rate Design'!$B$9:$K$16, 5), N612-VLOOKUP($C612, 'Sch 10.1 Rate Design'!$B$9:$K$16, 5)), 0))</f>
        <v>0</v>
      </c>
      <c r="BW612" s="393">
        <f>IF(O612="",0,+IF(O612&gt;+VLOOKUP($C612, 'Sch 10.1 Rate Design'!$B$9:$K$16, 5),IF(O612&gt;+VLOOKUP($C612, 'Sch 10.1 Rate Design'!$B$9:$K$16, 7),+VLOOKUP($C612, 'Sch 10.1 Rate Design'!$B$9:$K$16, 7)-VLOOKUP($C612, 'Sch 10.1 Rate Design'!$B$9:$K$16, 5), O612-VLOOKUP($C612, 'Sch 10.1 Rate Design'!$B$9:$K$16, 5)), 0))</f>
        <v>0</v>
      </c>
      <c r="BX612" s="393">
        <f>IF(P612="",0,+IF(P612&gt;+VLOOKUP($C612, 'Sch 10.1 Rate Design'!$B$9:$K$16, 5),IF(P612&gt;+VLOOKUP($C612, 'Sch 10.1 Rate Design'!$B$9:$K$16, 7),+VLOOKUP($C612, 'Sch 10.1 Rate Design'!$B$9:$K$16, 7)-VLOOKUP($C612, 'Sch 10.1 Rate Design'!$B$9:$K$16, 5), P612-VLOOKUP($C612, 'Sch 10.1 Rate Design'!$B$9:$K$16, 5)), 0))</f>
        <v>0</v>
      </c>
      <c r="BY612" s="393">
        <f>IF(Q612="",0,+IF(Q612&gt;+VLOOKUP($C612, 'Sch 10.1 Rate Design'!$B$9:$K$16, 5),IF(Q612&gt;+VLOOKUP($C612, 'Sch 10.1 Rate Design'!$B$9:$K$16, 7),+VLOOKUP($C612, 'Sch 10.1 Rate Design'!$B$9:$K$16, 7)-VLOOKUP($C612, 'Sch 10.1 Rate Design'!$B$9:$K$16, 5), Q612-VLOOKUP($C612, 'Sch 10.1 Rate Design'!$B$9:$K$16, 5)), 0))</f>
        <v>0</v>
      </c>
      <c r="BZ612" s="393">
        <f>IF(R612="",0,+IF(R612&gt;+VLOOKUP($C612, 'Sch 10.1 Rate Design'!$B$9:$K$16, 5),IF(R612&gt;+VLOOKUP($C612, 'Sch 10.1 Rate Design'!$B$9:$K$16, 7),+VLOOKUP($C612, 'Sch 10.1 Rate Design'!$B$9:$K$16, 7)-VLOOKUP($C612, 'Sch 10.1 Rate Design'!$B$9:$K$16, 5), R612-VLOOKUP($C612, 'Sch 10.1 Rate Design'!$B$9:$K$16, 5)), 0))</f>
        <v>0</v>
      </c>
      <c r="CA612" s="705">
        <f>IF(S612="",0,+IF(S612&gt;+VLOOKUP($C612, 'Sch 10.1 Rate Design'!$B$9:$K$16, 5),IF(S612&gt;+VLOOKUP($C612, 'Sch 10.1 Rate Design'!$B$9:$K$16, 7),+VLOOKUP($C612, 'Sch 10.1 Rate Design'!$B$9:$K$16, 7)-VLOOKUP($C612, 'Sch 10.1 Rate Design'!$B$9:$K$16, 5), S612-VLOOKUP($C612, 'Sch 10.1 Rate Design'!$B$9:$K$16, 5)), 0))</f>
        <v>0</v>
      </c>
      <c r="CB612" s="708">
        <f>IF(H612="", 0, BP612/'Sch 10.1 Rate Design'!$Z$24*VLOOKUP($C612, 'Sch 10.1 Rate Design'!$B$9:$K$16, 8, FALSE))</f>
        <v>0</v>
      </c>
      <c r="CC612" s="708">
        <f>IF(I612="", 0, BQ612/'Sch 10.1 Rate Design'!$Z$24*VLOOKUP($C612, 'Sch 10.1 Rate Design'!$B$9:$K$16, 8, FALSE))</f>
        <v>0</v>
      </c>
      <c r="CD612" s="708">
        <f>IF(J612="", 0, BR612/'Sch 10.1 Rate Design'!$Z$24*VLOOKUP($C612, 'Sch 10.1 Rate Design'!$B$9:$K$16, 8, FALSE))</f>
        <v>0</v>
      </c>
      <c r="CE612" s="708">
        <f>IF(K612="", 0, BS612/'Sch 10.1 Rate Design'!$Z$24*VLOOKUP($C612, 'Sch 10.1 Rate Design'!$B$9:$K$16, 8, FALSE))</f>
        <v>0</v>
      </c>
      <c r="CF612" s="708">
        <f>IF(L612="", 0, BT612/'Sch 10.1 Rate Design'!$Z$24*VLOOKUP($C612, 'Sch 10.1 Rate Design'!$B$9:$K$16, 8, FALSE))</f>
        <v>0</v>
      </c>
      <c r="CG612" s="708">
        <f>IF(M612="", 0, BU612/'Sch 10.1 Rate Design'!$Z$24*VLOOKUP($C612, 'Sch 10.1 Rate Design'!$B$9:$K$16, 8, FALSE))</f>
        <v>0</v>
      </c>
      <c r="CH612" s="708">
        <f>IF(N612="", 0, BV612/'Sch 10.1 Rate Design'!$Z$24*VLOOKUP($C612, 'Sch 10.1 Rate Design'!$B$9:$K$16, 8, FALSE))</f>
        <v>0</v>
      </c>
      <c r="CI612" s="708">
        <f>IF(O612="", 0, BW612/'Sch 10.1 Rate Design'!$Z$24*VLOOKUP($C612, 'Sch 10.1 Rate Design'!$B$9:$K$16, 8, FALSE))</f>
        <v>0</v>
      </c>
      <c r="CJ612" s="708">
        <f>IF(P612="", 0, BX612/'Sch 10.1 Rate Design'!$Z$24*VLOOKUP($C612, 'Sch 10.1 Rate Design'!$B$9:$K$16, 8, FALSE))</f>
        <v>0</v>
      </c>
      <c r="CK612" s="708">
        <f>IF(Q612="", 0, BY612/'Sch 10.1 Rate Design'!$Z$24*VLOOKUP($C612, 'Sch 10.1 Rate Design'!$B$9:$K$16, 8, FALSE))</f>
        <v>0</v>
      </c>
      <c r="CL612" s="708">
        <f>IF(R612="", 0, BZ612/'Sch 10.1 Rate Design'!$Z$24*VLOOKUP($C612, 'Sch 10.1 Rate Design'!$B$9:$K$16, 8, FALSE))</f>
        <v>0</v>
      </c>
      <c r="CM612" s="707">
        <f>IF(S612="", 0, CA612/'Sch 10.1 Rate Design'!$Z$24*VLOOKUP($C612, 'Sch 10.1 Rate Design'!$B$9:$K$16, 8, FALSE))</f>
        <v>0</v>
      </c>
      <c r="CN612" s="393">
        <f>IF(H612="",0,IF(H612&gt;VLOOKUP($C612,'Sch 10.1 Rate Design'!$B$9:$K$16,9,FALSE),H612-VLOOKUP($C612,'Sch 10.1 Rate Design'!$B$9:$K$16,9,FALSE),0))</f>
        <v>0</v>
      </c>
      <c r="CO612" s="393">
        <f>IF(I612="",0,IF(I612&gt;VLOOKUP($C612,'Sch 10.1 Rate Design'!$B$9:$K$16,9,FALSE),I612-VLOOKUP($C612,'Sch 10.1 Rate Design'!$B$9:$K$16,9,FALSE),0))</f>
        <v>0</v>
      </c>
      <c r="CP612" s="393">
        <f>IF(J612="",0,IF(J612&gt;VLOOKUP($C612,'Sch 10.1 Rate Design'!$B$9:$K$16,9,FALSE),J612-VLOOKUP($C612,'Sch 10.1 Rate Design'!$B$9:$K$16,9,FALSE),0))</f>
        <v>0</v>
      </c>
      <c r="CQ612" s="393">
        <f>IF(K612="",0,IF(K612&gt;VLOOKUP($C612,'Sch 10.1 Rate Design'!$B$9:$K$16,9,FALSE),K612-VLOOKUP($C612,'Sch 10.1 Rate Design'!$B$9:$K$16,9,FALSE),0))</f>
        <v>0</v>
      </c>
      <c r="CR612" s="393">
        <f>IF(L612="",0,IF(L612&gt;VLOOKUP($C612,'Sch 10.1 Rate Design'!$B$9:$K$16,9,FALSE),L612-VLOOKUP($C612,'Sch 10.1 Rate Design'!$B$9:$K$16,9,FALSE),0))</f>
        <v>0</v>
      </c>
      <c r="CS612" s="393">
        <f>IF(M612="",0,IF(M612&gt;VLOOKUP($C612,'Sch 10.1 Rate Design'!$B$9:$K$16,9,FALSE),M612-VLOOKUP($C612,'Sch 10.1 Rate Design'!$B$9:$K$16,9,FALSE),0))</f>
        <v>0</v>
      </c>
      <c r="CT612" s="393">
        <f>IF(N612="",0,IF(N612&gt;VLOOKUP($C612,'Sch 10.1 Rate Design'!$B$9:$K$16,9,FALSE),N612-VLOOKUP($C612,'Sch 10.1 Rate Design'!$B$9:$K$16,9,FALSE),0))</f>
        <v>0</v>
      </c>
      <c r="CU612" s="393">
        <f>IF(O612="",0,IF(O612&gt;VLOOKUP($C612,'Sch 10.1 Rate Design'!$B$9:$K$16,9,FALSE),O612-VLOOKUP($C612,'Sch 10.1 Rate Design'!$B$9:$K$16,9,FALSE),0))</f>
        <v>0</v>
      </c>
      <c r="CV612" s="393">
        <f>IF(P612="",0,IF(P612&gt;VLOOKUP($C612,'Sch 10.1 Rate Design'!$B$9:$K$16,9,FALSE),P612-VLOOKUP($C612,'Sch 10.1 Rate Design'!$B$9:$K$16,9,FALSE),0))</f>
        <v>0</v>
      </c>
      <c r="CW612" s="393">
        <f>IF(Q612="",0,IF(Q612&gt;VLOOKUP($C612,'Sch 10.1 Rate Design'!$B$9:$K$16,9,FALSE),Q612-VLOOKUP($C612,'Sch 10.1 Rate Design'!$B$9:$K$16,9,FALSE),0))</f>
        <v>0</v>
      </c>
      <c r="CX612" s="393">
        <f>IF(R612="",0,IF(R612&gt;VLOOKUP($C612,'Sch 10.1 Rate Design'!$B$9:$K$16,9,FALSE),R612-VLOOKUP($C612,'Sch 10.1 Rate Design'!$B$9:$K$16,9,FALSE),0))</f>
        <v>0</v>
      </c>
      <c r="CY612" s="705">
        <f>IF(S612="",0,IF(S612&gt;VLOOKUP($C612,'Sch 10.1 Rate Design'!$B$9:$K$16,9,FALSE),S612-VLOOKUP($C612,'Sch 10.1 Rate Design'!$B$9:$K$16,9,FALSE),0))</f>
        <v>0</v>
      </c>
      <c r="CZ612" s="708">
        <f>IF(H612="", 0, CN612/'Sch 10.1 Rate Design'!$Z$24*VLOOKUP($C612, 'Sch 10.1 Rate Design'!$B$9:$K$16, 10, FALSE))</f>
        <v>0</v>
      </c>
      <c r="DA612" s="708">
        <f>IF(I612="", 0, CO612/'Sch 10.1 Rate Design'!$Z$24*VLOOKUP($C612, 'Sch 10.1 Rate Design'!$B$9:$K$16, 10, FALSE))</f>
        <v>0</v>
      </c>
      <c r="DB612" s="708">
        <f>IF(J612="", 0, CP612/'Sch 10.1 Rate Design'!$Z$24*VLOOKUP($C612, 'Sch 10.1 Rate Design'!$B$9:$K$16, 10, FALSE))</f>
        <v>0</v>
      </c>
      <c r="DC612" s="708">
        <f>IF(K612="", 0, CQ612/'Sch 10.1 Rate Design'!$Z$24*VLOOKUP($C612, 'Sch 10.1 Rate Design'!$B$9:$K$16, 10, FALSE))</f>
        <v>0</v>
      </c>
      <c r="DD612" s="708">
        <f>IF(L612="", 0, CR612/'Sch 10.1 Rate Design'!$Z$24*VLOOKUP($C612, 'Sch 10.1 Rate Design'!$B$9:$K$16, 10, FALSE))</f>
        <v>0</v>
      </c>
      <c r="DE612" s="708">
        <f>IF(M612="", 0, CS612/'Sch 10.1 Rate Design'!$Z$24*VLOOKUP($C612, 'Sch 10.1 Rate Design'!$B$9:$K$16, 10, FALSE))</f>
        <v>0</v>
      </c>
      <c r="DF612" s="708">
        <f>IF(N612="", 0, CT612/'Sch 10.1 Rate Design'!$Z$24*VLOOKUP($C612, 'Sch 10.1 Rate Design'!$B$9:$K$16, 10, FALSE))</f>
        <v>0</v>
      </c>
      <c r="DG612" s="708">
        <f>IF(O612="", 0, CU612/'Sch 10.1 Rate Design'!$Z$24*VLOOKUP($C612, 'Sch 10.1 Rate Design'!$B$9:$K$16, 10, FALSE))</f>
        <v>0</v>
      </c>
      <c r="DH612" s="708">
        <f>IF(P612="", 0, CV612/'Sch 10.1 Rate Design'!$Z$24*VLOOKUP($C612, 'Sch 10.1 Rate Design'!$B$9:$K$16, 10, FALSE))</f>
        <v>0</v>
      </c>
      <c r="DI612" s="708">
        <f>IF(Q612="", 0, CW612/'Sch 10.1 Rate Design'!$Z$24*VLOOKUP($C612, 'Sch 10.1 Rate Design'!$B$9:$K$16, 10, FALSE))</f>
        <v>0</v>
      </c>
      <c r="DJ612" s="708">
        <f>IF(R612="", 0, CX612/'Sch 10.1 Rate Design'!$Z$24*VLOOKUP($C612, 'Sch 10.1 Rate Design'!$B$9:$K$16, 10, FALSE))</f>
        <v>0</v>
      </c>
      <c r="DK612" s="707">
        <f>IF(S612="", 0, CY612/'Sch 10.1 Rate Design'!$Z$24*VLOOKUP($C612, 'Sch 10.1 Rate Design'!$B$9:$K$16, 10, FALSE))</f>
        <v>0</v>
      </c>
      <c r="DL612" s="706">
        <f>IF(H612="", 0, VLOOKUP($C612, 'Sch 10.1 Rate Design'!$B$9:$K$16, 3, FALSE))</f>
        <v>0</v>
      </c>
      <c r="DM612" s="393">
        <f>IF(I612="", 0, VLOOKUP($C612, 'Sch 10.1 Rate Design'!$B$9:$K$16, 3, FALSE))</f>
        <v>0</v>
      </c>
      <c r="DN612" s="393">
        <f>IF(J612="", 0, VLOOKUP($C612, 'Sch 10.1 Rate Design'!$B$9:$K$16, 3, FALSE))</f>
        <v>0</v>
      </c>
      <c r="DO612" s="393">
        <f>IF(K612="", 0, VLOOKUP($C612, 'Sch 10.1 Rate Design'!$B$9:$K$16, 3, FALSE))</f>
        <v>0</v>
      </c>
      <c r="DP612" s="393">
        <f>IF(L612="", 0, VLOOKUP($C612, 'Sch 10.1 Rate Design'!$B$9:$K$16, 3, FALSE))</f>
        <v>0</v>
      </c>
      <c r="DQ612" s="393">
        <f>IF(M612="", 0, VLOOKUP($C612, 'Sch 10.1 Rate Design'!$B$9:$K$16, 3, FALSE))</f>
        <v>0</v>
      </c>
      <c r="DR612" s="393">
        <f>IF(N612="", 0, VLOOKUP($C612, 'Sch 10.1 Rate Design'!$B$9:$K$16, 3, FALSE))</f>
        <v>0</v>
      </c>
      <c r="DS612" s="393">
        <f>IF(O612="", 0, VLOOKUP($C612, 'Sch 10.1 Rate Design'!$B$9:$K$16, 3, FALSE))</f>
        <v>0</v>
      </c>
      <c r="DT612" s="393">
        <f>IF(P612="", 0, VLOOKUP($C612, 'Sch 10.1 Rate Design'!$B$9:$K$16, 3, FALSE))</f>
        <v>0</v>
      </c>
      <c r="DU612" s="393">
        <f>IF(Q612="", 0, VLOOKUP($C612, 'Sch 10.1 Rate Design'!$B$9:$K$16, 3, FALSE))</f>
        <v>0</v>
      </c>
      <c r="DV612" s="393">
        <f>IF(R612="", 0, VLOOKUP($C612, 'Sch 10.1 Rate Design'!$B$9:$K$16, 3, FALSE))</f>
        <v>0</v>
      </c>
      <c r="DW612" s="705">
        <f>IF(S612="", 0, VLOOKUP($C612, 'Sch 10.1 Rate Design'!$B$9:$K$16, 3, FALSE))</f>
        <v>0</v>
      </c>
      <c r="DX612" s="393"/>
      <c r="DY612" s="393"/>
      <c r="DZ612" s="393"/>
      <c r="EA612" s="393"/>
      <c r="EB612" s="393"/>
      <c r="EC612" s="393"/>
      <c r="ED612" s="393"/>
      <c r="EE612" s="393"/>
      <c r="EF612" s="393"/>
      <c r="EG612" s="393"/>
      <c r="EH612" s="393"/>
      <c r="EI612" s="393"/>
      <c r="EJ612" s="393"/>
    </row>
    <row r="613" spans="1:140">
      <c r="A613" s="393">
        <f>Input!AH609</f>
        <v>0</v>
      </c>
      <c r="B613" s="393">
        <v>603</v>
      </c>
      <c r="C613" s="690">
        <f>Input!AI609</f>
        <v>0.625</v>
      </c>
      <c r="D613" s="709">
        <f t="shared" si="149"/>
        <v>0</v>
      </c>
      <c r="E613" s="709">
        <f>IF('Sch 10.1 Rate Design'!$AB$24="Monthly", AVERAGE(T613,U613,V613,W613,X613,Y613,Z613,AA613,AB613,AC613,AD613,AE613), AVERAGE(T613,V613,X613,Z613,AB613,AD613))</f>
        <v>0</v>
      </c>
      <c r="F613" s="393">
        <f t="shared" si="136"/>
        <v>0</v>
      </c>
      <c r="G613" s="705" t="e">
        <f>IF('Sch 10.1 Rate Design'!$AB$24="Monthly", AVERAGE(H613,I613,J613,K613,L613,M613,N613,O613,P613,Q613,R613,S613), AVERAGE(H613,J613,L613,N613,P613,R613))</f>
        <v>#DIV/0!</v>
      </c>
      <c r="H613" s="393" t="str">
        <f>IF(Input!AJ609="", "", Input!AJ609)</f>
        <v/>
      </c>
      <c r="I613" s="393" t="str">
        <f>IF(Input!AK609="", "", Input!AK609)</f>
        <v/>
      </c>
      <c r="J613" s="393" t="str">
        <f>IF(Input!AL609="", "", Input!AL609)</f>
        <v/>
      </c>
      <c r="K613" s="393" t="str">
        <f>IF(Input!AM609="", "", Input!AM609)</f>
        <v/>
      </c>
      <c r="L613" s="393" t="str">
        <f>IF(Input!AN609="", "", Input!AN609)</f>
        <v/>
      </c>
      <c r="M613" s="393" t="str">
        <f>IF(Input!AO609="", "", Input!AO609)</f>
        <v/>
      </c>
      <c r="N613" s="393" t="str">
        <f>IF(Input!AP609="", "", Input!AP609)</f>
        <v/>
      </c>
      <c r="O613" s="393" t="str">
        <f>IF(Input!AQ609="", "", Input!AQ609)</f>
        <v/>
      </c>
      <c r="P613" s="393" t="str">
        <f>IF(Input!AR609="", "", Input!AR609)</f>
        <v/>
      </c>
      <c r="Q613" s="393" t="str">
        <f>IF(Input!AS609="", "", Input!AS609)</f>
        <v/>
      </c>
      <c r="R613" s="393" t="str">
        <f>IF(Input!AT609="", "", Input!AT609)</f>
        <v/>
      </c>
      <c r="S613" s="393" t="str">
        <f>IF(Input!AU609="", "", Input!AU609)</f>
        <v/>
      </c>
      <c r="T613" s="708">
        <f t="shared" si="137"/>
        <v>0</v>
      </c>
      <c r="U613" s="708">
        <f t="shared" si="138"/>
        <v>0</v>
      </c>
      <c r="V613" s="708">
        <f t="shared" si="139"/>
        <v>0</v>
      </c>
      <c r="W613" s="708">
        <f t="shared" si="140"/>
        <v>0</v>
      </c>
      <c r="X613" s="708">
        <f t="shared" si="141"/>
        <v>0</v>
      </c>
      <c r="Y613" s="708">
        <f t="shared" si="142"/>
        <v>0</v>
      </c>
      <c r="Z613" s="708">
        <f t="shared" si="143"/>
        <v>0</v>
      </c>
      <c r="AA613" s="708">
        <f t="shared" si="144"/>
        <v>0</v>
      </c>
      <c r="AB613" s="708">
        <f t="shared" si="145"/>
        <v>0</v>
      </c>
      <c r="AC613" s="708">
        <f t="shared" si="146"/>
        <v>0</v>
      </c>
      <c r="AD613" s="708">
        <f t="shared" si="147"/>
        <v>0</v>
      </c>
      <c r="AE613" s="707">
        <f t="shared" si="148"/>
        <v>0</v>
      </c>
      <c r="AF613" s="708">
        <f>IF(H613="", 0, VLOOKUP($C613, 'Sch 10.1 Rate Design'!$B$9:$K$16, 4, FALSE))</f>
        <v>0</v>
      </c>
      <c r="AG613" s="708">
        <f>IF(I613="", 0, VLOOKUP($C613, 'Sch 10.1 Rate Design'!$B$9:$K$16, 4, FALSE))</f>
        <v>0</v>
      </c>
      <c r="AH613" s="708">
        <f>IF(J613="", 0, VLOOKUP($C613, 'Sch 10.1 Rate Design'!$B$9:$K$16, 4, FALSE))</f>
        <v>0</v>
      </c>
      <c r="AI613" s="708">
        <f>IF(K613="", 0, VLOOKUP($C613, 'Sch 10.1 Rate Design'!$B$9:$K$16, 4, FALSE))</f>
        <v>0</v>
      </c>
      <c r="AJ613" s="708">
        <f>IF(L613="", 0, VLOOKUP($C613, 'Sch 10.1 Rate Design'!$B$9:$K$16, 4, FALSE))</f>
        <v>0</v>
      </c>
      <c r="AK613" s="708">
        <f>IF(M613="", 0, VLOOKUP($C613, 'Sch 10.1 Rate Design'!$B$9:$K$16, 4, FALSE))</f>
        <v>0</v>
      </c>
      <c r="AL613" s="708">
        <f>IF(N613="", 0, VLOOKUP($C613, 'Sch 10.1 Rate Design'!$B$9:$K$16, 4, FALSE))</f>
        <v>0</v>
      </c>
      <c r="AM613" s="708">
        <f>IF(O613="", 0, VLOOKUP($C613, 'Sch 10.1 Rate Design'!$B$9:$K$16, 4, FALSE))</f>
        <v>0</v>
      </c>
      <c r="AN613" s="708">
        <f>IF(P613="", 0, VLOOKUP($C613, 'Sch 10.1 Rate Design'!$B$9:$K$16, 4, FALSE))</f>
        <v>0</v>
      </c>
      <c r="AO613" s="708">
        <f>IF(Q613="", 0, VLOOKUP($C613, 'Sch 10.1 Rate Design'!$B$9:$K$16, 4, FALSE))</f>
        <v>0</v>
      </c>
      <c r="AP613" s="708">
        <f>IF(R613="", 0, VLOOKUP($C613, 'Sch 10.1 Rate Design'!$B$9:$K$16, 4, FALSE))</f>
        <v>0</v>
      </c>
      <c r="AQ613" s="707">
        <f>IF(S613="", 0, VLOOKUP($C613, 'Sch 10.1 Rate Design'!$B$9:$K$16, 4, FALSE))</f>
        <v>0</v>
      </c>
      <c r="AR613" s="706">
        <f>IF(H613="",0,+IF(H613&gt;+VLOOKUP($C613, 'Sch 10.1 Rate Design'!$B$9:$K$16, 3),IF(H613&gt;+VLOOKUP($C613, 'Sch 10.1 Rate Design'!$B$9:$K$16, 5),+VLOOKUP($C613, 'Sch 10.1 Rate Design'!$B$9:$K$16, 5)-VLOOKUP($C613, 'Sch 10.1 Rate Design'!$B$9:$K$16, 3), H613-VLOOKUP($C613, 'Sch 10.1 Rate Design'!$B$9:$K$16, 3)), 0))</f>
        <v>0</v>
      </c>
      <c r="AS613" s="393">
        <f>IF(I613="",0,+IF(I613&gt;+VLOOKUP($C613, 'Sch 10.1 Rate Design'!$B$9:$K$16, 3),IF(I613&gt;+VLOOKUP($C613, 'Sch 10.1 Rate Design'!$B$9:$K$16, 5),+VLOOKUP($C613, 'Sch 10.1 Rate Design'!$B$9:$K$16, 5)-VLOOKUP($C613, 'Sch 10.1 Rate Design'!$B$9:$K$16, 3), I613-VLOOKUP($C613, 'Sch 10.1 Rate Design'!$B$9:$K$16, 3)), 0))</f>
        <v>0</v>
      </c>
      <c r="AT613" s="393">
        <f>IF(J613="",0,+IF(J613&gt;+VLOOKUP($C613, 'Sch 10.1 Rate Design'!$B$9:$K$16, 3),IF(J613&gt;+VLOOKUP($C613, 'Sch 10.1 Rate Design'!$B$9:$K$16, 5),+VLOOKUP($C613, 'Sch 10.1 Rate Design'!$B$9:$K$16, 5)-VLOOKUP($C613, 'Sch 10.1 Rate Design'!$B$9:$K$16, 3), J613-VLOOKUP($C613, 'Sch 10.1 Rate Design'!$B$9:$K$16, 3)), 0))</f>
        <v>0</v>
      </c>
      <c r="AU613" s="393">
        <f>IF(K613="",0,+IF(K613&gt;+VLOOKUP($C613, 'Sch 10.1 Rate Design'!$B$9:$K$16, 3),IF(K613&gt;+VLOOKUP($C613, 'Sch 10.1 Rate Design'!$B$9:$K$16, 5),+VLOOKUP($C613, 'Sch 10.1 Rate Design'!$B$9:$K$16, 5)-VLOOKUP($C613, 'Sch 10.1 Rate Design'!$B$9:$K$16, 3), K613-VLOOKUP($C613, 'Sch 10.1 Rate Design'!$B$9:$K$16, 3)), 0))</f>
        <v>0</v>
      </c>
      <c r="AV613" s="393">
        <f>IF(L613="",0,+IF(L613&gt;+VLOOKUP($C613, 'Sch 10.1 Rate Design'!$B$9:$K$16, 3),IF(L613&gt;+VLOOKUP($C613, 'Sch 10.1 Rate Design'!$B$9:$K$16, 5),+VLOOKUP($C613, 'Sch 10.1 Rate Design'!$B$9:$K$16, 5)-VLOOKUP($C613, 'Sch 10.1 Rate Design'!$B$9:$K$16, 3), L613-VLOOKUP($C613, 'Sch 10.1 Rate Design'!$B$9:$K$16, 3)), 0))</f>
        <v>0</v>
      </c>
      <c r="AW613" s="393">
        <f>IF(M613="",0,+IF(M613&gt;+VLOOKUP($C613, 'Sch 10.1 Rate Design'!$B$9:$K$16, 3),IF(M613&gt;+VLOOKUP($C613, 'Sch 10.1 Rate Design'!$B$9:$K$16, 5),+VLOOKUP($C613, 'Sch 10.1 Rate Design'!$B$9:$K$16, 5)-VLOOKUP($C613, 'Sch 10.1 Rate Design'!$B$9:$K$16, 3), M613-VLOOKUP($C613, 'Sch 10.1 Rate Design'!$B$9:$K$16, 3)), 0))</f>
        <v>0</v>
      </c>
      <c r="AX613" s="393">
        <f>IF(N613="",0,+IF(N613&gt;+VLOOKUP($C613, 'Sch 10.1 Rate Design'!$B$9:$K$16, 3),IF(N613&gt;+VLOOKUP($C613, 'Sch 10.1 Rate Design'!$B$9:$K$16, 5),+VLOOKUP($C613, 'Sch 10.1 Rate Design'!$B$9:$K$16, 5)-VLOOKUP($C613, 'Sch 10.1 Rate Design'!$B$9:$K$16, 3), N613-VLOOKUP($C613, 'Sch 10.1 Rate Design'!$B$9:$K$16, 3)), 0))</f>
        <v>0</v>
      </c>
      <c r="AY613" s="393">
        <f>IF(O613="",0,+IF(O613&gt;+VLOOKUP($C613, 'Sch 10.1 Rate Design'!$B$9:$K$16, 3),IF(O613&gt;+VLOOKUP($C613, 'Sch 10.1 Rate Design'!$B$9:$K$16, 5),+VLOOKUP($C613, 'Sch 10.1 Rate Design'!$B$9:$K$16, 5)-VLOOKUP($C613, 'Sch 10.1 Rate Design'!$B$9:$K$16, 3), O613-VLOOKUP($C613, 'Sch 10.1 Rate Design'!$B$9:$K$16, 3)), 0))</f>
        <v>0</v>
      </c>
      <c r="AZ613" s="393">
        <f>IF(P613="",0,+IF(P613&gt;+VLOOKUP($C613, 'Sch 10.1 Rate Design'!$B$9:$K$16, 3),IF(P613&gt;+VLOOKUP($C613, 'Sch 10.1 Rate Design'!$B$9:$K$16, 5),+VLOOKUP($C613, 'Sch 10.1 Rate Design'!$B$9:$K$16, 5)-VLOOKUP($C613, 'Sch 10.1 Rate Design'!$B$9:$K$16, 3), P613-VLOOKUP($C613, 'Sch 10.1 Rate Design'!$B$9:$K$16, 3)), 0))</f>
        <v>0</v>
      </c>
      <c r="BA613" s="393">
        <f>IF(Q613="",0,+IF(Q613&gt;+VLOOKUP($C613, 'Sch 10.1 Rate Design'!$B$9:$K$16, 3),IF(Q613&gt;+VLOOKUP($C613, 'Sch 10.1 Rate Design'!$B$9:$K$16, 5),+VLOOKUP($C613, 'Sch 10.1 Rate Design'!$B$9:$K$16, 5)-VLOOKUP($C613, 'Sch 10.1 Rate Design'!$B$9:$K$16, 3), Q613-VLOOKUP($C613, 'Sch 10.1 Rate Design'!$B$9:$K$16, 3)), 0))</f>
        <v>0</v>
      </c>
      <c r="BB613" s="393">
        <f>IF(R613="",0,+IF(R613&gt;+VLOOKUP($C613, 'Sch 10.1 Rate Design'!$B$9:$K$16, 3),IF(R613&gt;+VLOOKUP($C613, 'Sch 10.1 Rate Design'!$B$9:$K$16, 5),+VLOOKUP($C613, 'Sch 10.1 Rate Design'!$B$9:$K$16, 5)-VLOOKUP($C613, 'Sch 10.1 Rate Design'!$B$9:$K$16, 3), R613-VLOOKUP($C613, 'Sch 10.1 Rate Design'!$B$9:$K$16, 3)), 0))</f>
        <v>0</v>
      </c>
      <c r="BC613" s="705">
        <f>IF(S613="",0,+IF(S613&gt;+VLOOKUP($C613, 'Sch 10.1 Rate Design'!$B$9:$K$16, 3),IF(S613&gt;+VLOOKUP($C613, 'Sch 10.1 Rate Design'!$B$9:$K$16, 5),+VLOOKUP($C613, 'Sch 10.1 Rate Design'!$B$9:$K$16, 5)-VLOOKUP($C613, 'Sch 10.1 Rate Design'!$B$9:$K$16, 3), S613-VLOOKUP($C613, 'Sch 10.1 Rate Design'!$B$9:$K$16, 3)), 0))</f>
        <v>0</v>
      </c>
      <c r="BD613" s="708">
        <f>IF(H613="", 0, AR613/'Sch 10.1 Rate Design'!$Z$24*VLOOKUP($C613, 'Sch 10.1 Rate Design'!$B$9:$K$16, 6, FALSE))</f>
        <v>0</v>
      </c>
      <c r="BE613" s="708">
        <f>IF(I613="", 0, AS613/'Sch 10.1 Rate Design'!$Z$24*VLOOKUP($C613, 'Sch 10.1 Rate Design'!$B$9:$K$16, 6, FALSE))</f>
        <v>0</v>
      </c>
      <c r="BF613" s="708">
        <f>IF(J613="", 0, AT613/'Sch 10.1 Rate Design'!$Z$24*VLOOKUP($C613, 'Sch 10.1 Rate Design'!$B$9:$K$16, 6, FALSE))</f>
        <v>0</v>
      </c>
      <c r="BG613" s="708">
        <f>IF(K613="", 0, AU613/'Sch 10.1 Rate Design'!$Z$24*VLOOKUP($C613, 'Sch 10.1 Rate Design'!$B$9:$K$16, 6, FALSE))</f>
        <v>0</v>
      </c>
      <c r="BH613" s="708">
        <f>IF(L613="", 0, AV613/'Sch 10.1 Rate Design'!$Z$24*VLOOKUP($C613, 'Sch 10.1 Rate Design'!$B$9:$K$16, 6, FALSE))</f>
        <v>0</v>
      </c>
      <c r="BI613" s="708">
        <f>IF(M613="", 0, AW613/'Sch 10.1 Rate Design'!$Z$24*VLOOKUP($C613, 'Sch 10.1 Rate Design'!$B$9:$K$16, 6, FALSE))</f>
        <v>0</v>
      </c>
      <c r="BJ613" s="708">
        <f>IF(N613="", 0, AX613/'Sch 10.1 Rate Design'!$Z$24*VLOOKUP($C613, 'Sch 10.1 Rate Design'!$B$9:$K$16, 6, FALSE))</f>
        <v>0</v>
      </c>
      <c r="BK613" s="708">
        <f>IF(O613="", 0, AY613/'Sch 10.1 Rate Design'!$Z$24*VLOOKUP($C613, 'Sch 10.1 Rate Design'!$B$9:$K$16, 6, FALSE))</f>
        <v>0</v>
      </c>
      <c r="BL613" s="708">
        <f>IF(P613="", 0, AZ613/'Sch 10.1 Rate Design'!$Z$24*VLOOKUP($C613, 'Sch 10.1 Rate Design'!$B$9:$K$16, 6, FALSE))</f>
        <v>0</v>
      </c>
      <c r="BM613" s="708">
        <f>IF(Q613="", 0, BA613/'Sch 10.1 Rate Design'!$Z$24*VLOOKUP($C613, 'Sch 10.1 Rate Design'!$B$9:$K$16, 6, FALSE))</f>
        <v>0</v>
      </c>
      <c r="BN613" s="708">
        <f>IF(R613="", 0, BB613/'Sch 10.1 Rate Design'!$Z$24*VLOOKUP($C613, 'Sch 10.1 Rate Design'!$B$9:$K$16, 6, FALSE))</f>
        <v>0</v>
      </c>
      <c r="BO613" s="707">
        <f>IF(S613="", 0, BC613/'Sch 10.1 Rate Design'!$Z$24*VLOOKUP($C613, 'Sch 10.1 Rate Design'!$B$9:$K$16, 6, FALSE))</f>
        <v>0</v>
      </c>
      <c r="BP613" s="393">
        <f>IF(H613="",0,+IF(H613&gt;+VLOOKUP($C613, 'Sch 10.1 Rate Design'!$B$9:$K$16, 5),IF(H613&gt;+VLOOKUP($C613, 'Sch 10.1 Rate Design'!$B$9:$K$16, 7),+VLOOKUP($C613, 'Sch 10.1 Rate Design'!$B$9:$K$16, 7)-VLOOKUP($C613, 'Sch 10.1 Rate Design'!$B$9:$K$16, 5), H613-VLOOKUP($C613, 'Sch 10.1 Rate Design'!$B$9:$K$16, 5)), 0))</f>
        <v>0</v>
      </c>
      <c r="BQ613" s="393">
        <f>IF(I613="",0,+IF(I613&gt;+VLOOKUP($C613, 'Sch 10.1 Rate Design'!$B$9:$K$16, 5),IF(I613&gt;+VLOOKUP($C613, 'Sch 10.1 Rate Design'!$B$9:$K$16, 7),+VLOOKUP($C613, 'Sch 10.1 Rate Design'!$B$9:$K$16, 7)-VLOOKUP($C613, 'Sch 10.1 Rate Design'!$B$9:$K$16, 5), I613-VLOOKUP($C613, 'Sch 10.1 Rate Design'!$B$9:$K$16, 5)), 0))</f>
        <v>0</v>
      </c>
      <c r="BR613" s="393">
        <f>IF(J613="",0,+IF(J613&gt;+VLOOKUP($C613, 'Sch 10.1 Rate Design'!$B$9:$K$16, 5),IF(J613&gt;+VLOOKUP($C613, 'Sch 10.1 Rate Design'!$B$9:$K$16, 7),+VLOOKUP($C613, 'Sch 10.1 Rate Design'!$B$9:$K$16, 7)-VLOOKUP($C613, 'Sch 10.1 Rate Design'!$B$9:$K$16, 5), J613-VLOOKUP($C613, 'Sch 10.1 Rate Design'!$B$9:$K$16, 5)), 0))</f>
        <v>0</v>
      </c>
      <c r="BS613" s="393">
        <f>IF(K613="",0,+IF(K613&gt;+VLOOKUP($C613, 'Sch 10.1 Rate Design'!$B$9:$K$16, 5),IF(K613&gt;+VLOOKUP($C613, 'Sch 10.1 Rate Design'!$B$9:$K$16, 7),+VLOOKUP($C613, 'Sch 10.1 Rate Design'!$B$9:$K$16, 7)-VLOOKUP($C613, 'Sch 10.1 Rate Design'!$B$9:$K$16, 5), K613-VLOOKUP($C613, 'Sch 10.1 Rate Design'!$B$9:$K$16, 5)), 0))</f>
        <v>0</v>
      </c>
      <c r="BT613" s="393">
        <f>IF(L613="",0,+IF(L613&gt;+VLOOKUP($C613, 'Sch 10.1 Rate Design'!$B$9:$K$16, 5),IF(L613&gt;+VLOOKUP($C613, 'Sch 10.1 Rate Design'!$B$9:$K$16, 7),+VLOOKUP($C613, 'Sch 10.1 Rate Design'!$B$9:$K$16, 7)-VLOOKUP($C613, 'Sch 10.1 Rate Design'!$B$9:$K$16, 5), L613-VLOOKUP($C613, 'Sch 10.1 Rate Design'!$B$9:$K$16, 5)), 0))</f>
        <v>0</v>
      </c>
      <c r="BU613" s="393">
        <f>IF(M613="",0,+IF(M613&gt;+VLOOKUP($C613, 'Sch 10.1 Rate Design'!$B$9:$K$16, 5),IF(M613&gt;+VLOOKUP($C613, 'Sch 10.1 Rate Design'!$B$9:$K$16, 7),+VLOOKUP($C613, 'Sch 10.1 Rate Design'!$B$9:$K$16, 7)-VLOOKUP($C613, 'Sch 10.1 Rate Design'!$B$9:$K$16, 5), M613-VLOOKUP($C613, 'Sch 10.1 Rate Design'!$B$9:$K$16, 5)), 0))</f>
        <v>0</v>
      </c>
      <c r="BV613" s="393">
        <f>IF(N613="",0,+IF(N613&gt;+VLOOKUP($C613, 'Sch 10.1 Rate Design'!$B$9:$K$16, 5),IF(N613&gt;+VLOOKUP($C613, 'Sch 10.1 Rate Design'!$B$9:$K$16, 7),+VLOOKUP($C613, 'Sch 10.1 Rate Design'!$B$9:$K$16, 7)-VLOOKUP($C613, 'Sch 10.1 Rate Design'!$B$9:$K$16, 5), N613-VLOOKUP($C613, 'Sch 10.1 Rate Design'!$B$9:$K$16, 5)), 0))</f>
        <v>0</v>
      </c>
      <c r="BW613" s="393">
        <f>IF(O613="",0,+IF(O613&gt;+VLOOKUP($C613, 'Sch 10.1 Rate Design'!$B$9:$K$16, 5),IF(O613&gt;+VLOOKUP($C613, 'Sch 10.1 Rate Design'!$B$9:$K$16, 7),+VLOOKUP($C613, 'Sch 10.1 Rate Design'!$B$9:$K$16, 7)-VLOOKUP($C613, 'Sch 10.1 Rate Design'!$B$9:$K$16, 5), O613-VLOOKUP($C613, 'Sch 10.1 Rate Design'!$B$9:$K$16, 5)), 0))</f>
        <v>0</v>
      </c>
      <c r="BX613" s="393">
        <f>IF(P613="",0,+IF(P613&gt;+VLOOKUP($C613, 'Sch 10.1 Rate Design'!$B$9:$K$16, 5),IF(P613&gt;+VLOOKUP($C613, 'Sch 10.1 Rate Design'!$B$9:$K$16, 7),+VLOOKUP($C613, 'Sch 10.1 Rate Design'!$B$9:$K$16, 7)-VLOOKUP($C613, 'Sch 10.1 Rate Design'!$B$9:$K$16, 5), P613-VLOOKUP($C613, 'Sch 10.1 Rate Design'!$B$9:$K$16, 5)), 0))</f>
        <v>0</v>
      </c>
      <c r="BY613" s="393">
        <f>IF(Q613="",0,+IF(Q613&gt;+VLOOKUP($C613, 'Sch 10.1 Rate Design'!$B$9:$K$16, 5),IF(Q613&gt;+VLOOKUP($C613, 'Sch 10.1 Rate Design'!$B$9:$K$16, 7),+VLOOKUP($C613, 'Sch 10.1 Rate Design'!$B$9:$K$16, 7)-VLOOKUP($C613, 'Sch 10.1 Rate Design'!$B$9:$K$16, 5), Q613-VLOOKUP($C613, 'Sch 10.1 Rate Design'!$B$9:$K$16, 5)), 0))</f>
        <v>0</v>
      </c>
      <c r="BZ613" s="393">
        <f>IF(R613="",0,+IF(R613&gt;+VLOOKUP($C613, 'Sch 10.1 Rate Design'!$B$9:$K$16, 5),IF(R613&gt;+VLOOKUP($C613, 'Sch 10.1 Rate Design'!$B$9:$K$16, 7),+VLOOKUP($C613, 'Sch 10.1 Rate Design'!$B$9:$K$16, 7)-VLOOKUP($C613, 'Sch 10.1 Rate Design'!$B$9:$K$16, 5), R613-VLOOKUP($C613, 'Sch 10.1 Rate Design'!$B$9:$K$16, 5)), 0))</f>
        <v>0</v>
      </c>
      <c r="CA613" s="705">
        <f>IF(S613="",0,+IF(S613&gt;+VLOOKUP($C613, 'Sch 10.1 Rate Design'!$B$9:$K$16, 5),IF(S613&gt;+VLOOKUP($C613, 'Sch 10.1 Rate Design'!$B$9:$K$16, 7),+VLOOKUP($C613, 'Sch 10.1 Rate Design'!$B$9:$K$16, 7)-VLOOKUP($C613, 'Sch 10.1 Rate Design'!$B$9:$K$16, 5), S613-VLOOKUP($C613, 'Sch 10.1 Rate Design'!$B$9:$K$16, 5)), 0))</f>
        <v>0</v>
      </c>
      <c r="CB613" s="708">
        <f>IF(H613="", 0, BP613/'Sch 10.1 Rate Design'!$Z$24*VLOOKUP($C613, 'Sch 10.1 Rate Design'!$B$9:$K$16, 8, FALSE))</f>
        <v>0</v>
      </c>
      <c r="CC613" s="708">
        <f>IF(I613="", 0, BQ613/'Sch 10.1 Rate Design'!$Z$24*VLOOKUP($C613, 'Sch 10.1 Rate Design'!$B$9:$K$16, 8, FALSE))</f>
        <v>0</v>
      </c>
      <c r="CD613" s="708">
        <f>IF(J613="", 0, BR613/'Sch 10.1 Rate Design'!$Z$24*VLOOKUP($C613, 'Sch 10.1 Rate Design'!$B$9:$K$16, 8, FALSE))</f>
        <v>0</v>
      </c>
      <c r="CE613" s="708">
        <f>IF(K613="", 0, BS613/'Sch 10.1 Rate Design'!$Z$24*VLOOKUP($C613, 'Sch 10.1 Rate Design'!$B$9:$K$16, 8, FALSE))</f>
        <v>0</v>
      </c>
      <c r="CF613" s="708">
        <f>IF(L613="", 0, BT613/'Sch 10.1 Rate Design'!$Z$24*VLOOKUP($C613, 'Sch 10.1 Rate Design'!$B$9:$K$16, 8, FALSE))</f>
        <v>0</v>
      </c>
      <c r="CG613" s="708">
        <f>IF(M613="", 0, BU613/'Sch 10.1 Rate Design'!$Z$24*VLOOKUP($C613, 'Sch 10.1 Rate Design'!$B$9:$K$16, 8, FALSE))</f>
        <v>0</v>
      </c>
      <c r="CH613" s="708">
        <f>IF(N613="", 0, BV613/'Sch 10.1 Rate Design'!$Z$24*VLOOKUP($C613, 'Sch 10.1 Rate Design'!$B$9:$K$16, 8, FALSE))</f>
        <v>0</v>
      </c>
      <c r="CI613" s="708">
        <f>IF(O613="", 0, BW613/'Sch 10.1 Rate Design'!$Z$24*VLOOKUP($C613, 'Sch 10.1 Rate Design'!$B$9:$K$16, 8, FALSE))</f>
        <v>0</v>
      </c>
      <c r="CJ613" s="708">
        <f>IF(P613="", 0, BX613/'Sch 10.1 Rate Design'!$Z$24*VLOOKUP($C613, 'Sch 10.1 Rate Design'!$B$9:$K$16, 8, FALSE))</f>
        <v>0</v>
      </c>
      <c r="CK613" s="708">
        <f>IF(Q613="", 0, BY613/'Sch 10.1 Rate Design'!$Z$24*VLOOKUP($C613, 'Sch 10.1 Rate Design'!$B$9:$K$16, 8, FALSE))</f>
        <v>0</v>
      </c>
      <c r="CL613" s="708">
        <f>IF(R613="", 0, BZ613/'Sch 10.1 Rate Design'!$Z$24*VLOOKUP($C613, 'Sch 10.1 Rate Design'!$B$9:$K$16, 8, FALSE))</f>
        <v>0</v>
      </c>
      <c r="CM613" s="707">
        <f>IF(S613="", 0, CA613/'Sch 10.1 Rate Design'!$Z$24*VLOOKUP($C613, 'Sch 10.1 Rate Design'!$B$9:$K$16, 8, FALSE))</f>
        <v>0</v>
      </c>
      <c r="CN613" s="393">
        <f>IF(H613="",0,IF(H613&gt;VLOOKUP($C613,'Sch 10.1 Rate Design'!$B$9:$K$16,9,FALSE),H613-VLOOKUP($C613,'Sch 10.1 Rate Design'!$B$9:$K$16,9,FALSE),0))</f>
        <v>0</v>
      </c>
      <c r="CO613" s="393">
        <f>IF(I613="",0,IF(I613&gt;VLOOKUP($C613,'Sch 10.1 Rate Design'!$B$9:$K$16,9,FALSE),I613-VLOOKUP($C613,'Sch 10.1 Rate Design'!$B$9:$K$16,9,FALSE),0))</f>
        <v>0</v>
      </c>
      <c r="CP613" s="393">
        <f>IF(J613="",0,IF(J613&gt;VLOOKUP($C613,'Sch 10.1 Rate Design'!$B$9:$K$16,9,FALSE),J613-VLOOKUP($C613,'Sch 10.1 Rate Design'!$B$9:$K$16,9,FALSE),0))</f>
        <v>0</v>
      </c>
      <c r="CQ613" s="393">
        <f>IF(K613="",0,IF(K613&gt;VLOOKUP($C613,'Sch 10.1 Rate Design'!$B$9:$K$16,9,FALSE),K613-VLOOKUP($C613,'Sch 10.1 Rate Design'!$B$9:$K$16,9,FALSE),0))</f>
        <v>0</v>
      </c>
      <c r="CR613" s="393">
        <f>IF(L613="",0,IF(L613&gt;VLOOKUP($C613,'Sch 10.1 Rate Design'!$B$9:$K$16,9,FALSE),L613-VLOOKUP($C613,'Sch 10.1 Rate Design'!$B$9:$K$16,9,FALSE),0))</f>
        <v>0</v>
      </c>
      <c r="CS613" s="393">
        <f>IF(M613="",0,IF(M613&gt;VLOOKUP($C613,'Sch 10.1 Rate Design'!$B$9:$K$16,9,FALSE),M613-VLOOKUP($C613,'Sch 10.1 Rate Design'!$B$9:$K$16,9,FALSE),0))</f>
        <v>0</v>
      </c>
      <c r="CT613" s="393">
        <f>IF(N613="",0,IF(N613&gt;VLOOKUP($C613,'Sch 10.1 Rate Design'!$B$9:$K$16,9,FALSE),N613-VLOOKUP($C613,'Sch 10.1 Rate Design'!$B$9:$K$16,9,FALSE),0))</f>
        <v>0</v>
      </c>
      <c r="CU613" s="393">
        <f>IF(O613="",0,IF(O613&gt;VLOOKUP($C613,'Sch 10.1 Rate Design'!$B$9:$K$16,9,FALSE),O613-VLOOKUP($C613,'Sch 10.1 Rate Design'!$B$9:$K$16,9,FALSE),0))</f>
        <v>0</v>
      </c>
      <c r="CV613" s="393">
        <f>IF(P613="",0,IF(P613&gt;VLOOKUP($C613,'Sch 10.1 Rate Design'!$B$9:$K$16,9,FALSE),P613-VLOOKUP($C613,'Sch 10.1 Rate Design'!$B$9:$K$16,9,FALSE),0))</f>
        <v>0</v>
      </c>
      <c r="CW613" s="393">
        <f>IF(Q613="",0,IF(Q613&gt;VLOOKUP($C613,'Sch 10.1 Rate Design'!$B$9:$K$16,9,FALSE),Q613-VLOOKUP($C613,'Sch 10.1 Rate Design'!$B$9:$K$16,9,FALSE),0))</f>
        <v>0</v>
      </c>
      <c r="CX613" s="393">
        <f>IF(R613="",0,IF(R613&gt;VLOOKUP($C613,'Sch 10.1 Rate Design'!$B$9:$K$16,9,FALSE),R613-VLOOKUP($C613,'Sch 10.1 Rate Design'!$B$9:$K$16,9,FALSE),0))</f>
        <v>0</v>
      </c>
      <c r="CY613" s="705">
        <f>IF(S613="",0,IF(S613&gt;VLOOKUP($C613,'Sch 10.1 Rate Design'!$B$9:$K$16,9,FALSE),S613-VLOOKUP($C613,'Sch 10.1 Rate Design'!$B$9:$K$16,9,FALSE),0))</f>
        <v>0</v>
      </c>
      <c r="CZ613" s="708">
        <f>IF(H613="", 0, CN613/'Sch 10.1 Rate Design'!$Z$24*VLOOKUP($C613, 'Sch 10.1 Rate Design'!$B$9:$K$16, 10, FALSE))</f>
        <v>0</v>
      </c>
      <c r="DA613" s="708">
        <f>IF(I613="", 0, CO613/'Sch 10.1 Rate Design'!$Z$24*VLOOKUP($C613, 'Sch 10.1 Rate Design'!$B$9:$K$16, 10, FALSE))</f>
        <v>0</v>
      </c>
      <c r="DB613" s="708">
        <f>IF(J613="", 0, CP613/'Sch 10.1 Rate Design'!$Z$24*VLOOKUP($C613, 'Sch 10.1 Rate Design'!$B$9:$K$16, 10, FALSE))</f>
        <v>0</v>
      </c>
      <c r="DC613" s="708">
        <f>IF(K613="", 0, CQ613/'Sch 10.1 Rate Design'!$Z$24*VLOOKUP($C613, 'Sch 10.1 Rate Design'!$B$9:$K$16, 10, FALSE))</f>
        <v>0</v>
      </c>
      <c r="DD613" s="708">
        <f>IF(L613="", 0, CR613/'Sch 10.1 Rate Design'!$Z$24*VLOOKUP($C613, 'Sch 10.1 Rate Design'!$B$9:$K$16, 10, FALSE))</f>
        <v>0</v>
      </c>
      <c r="DE613" s="708">
        <f>IF(M613="", 0, CS613/'Sch 10.1 Rate Design'!$Z$24*VLOOKUP($C613, 'Sch 10.1 Rate Design'!$B$9:$K$16, 10, FALSE))</f>
        <v>0</v>
      </c>
      <c r="DF613" s="708">
        <f>IF(N613="", 0, CT613/'Sch 10.1 Rate Design'!$Z$24*VLOOKUP($C613, 'Sch 10.1 Rate Design'!$B$9:$K$16, 10, FALSE))</f>
        <v>0</v>
      </c>
      <c r="DG613" s="708">
        <f>IF(O613="", 0, CU613/'Sch 10.1 Rate Design'!$Z$24*VLOOKUP($C613, 'Sch 10.1 Rate Design'!$B$9:$K$16, 10, FALSE))</f>
        <v>0</v>
      </c>
      <c r="DH613" s="708">
        <f>IF(P613="", 0, CV613/'Sch 10.1 Rate Design'!$Z$24*VLOOKUP($C613, 'Sch 10.1 Rate Design'!$B$9:$K$16, 10, FALSE))</f>
        <v>0</v>
      </c>
      <c r="DI613" s="708">
        <f>IF(Q613="", 0, CW613/'Sch 10.1 Rate Design'!$Z$24*VLOOKUP($C613, 'Sch 10.1 Rate Design'!$B$9:$K$16, 10, FALSE))</f>
        <v>0</v>
      </c>
      <c r="DJ613" s="708">
        <f>IF(R613="", 0, CX613/'Sch 10.1 Rate Design'!$Z$24*VLOOKUP($C613, 'Sch 10.1 Rate Design'!$B$9:$K$16, 10, FALSE))</f>
        <v>0</v>
      </c>
      <c r="DK613" s="707">
        <f>IF(S613="", 0, CY613/'Sch 10.1 Rate Design'!$Z$24*VLOOKUP($C613, 'Sch 10.1 Rate Design'!$B$9:$K$16, 10, FALSE))</f>
        <v>0</v>
      </c>
      <c r="DL613" s="706">
        <f>IF(H613="", 0, VLOOKUP($C613, 'Sch 10.1 Rate Design'!$B$9:$K$16, 3, FALSE))</f>
        <v>0</v>
      </c>
      <c r="DM613" s="393">
        <f>IF(I613="", 0, VLOOKUP($C613, 'Sch 10.1 Rate Design'!$B$9:$K$16, 3, FALSE))</f>
        <v>0</v>
      </c>
      <c r="DN613" s="393">
        <f>IF(J613="", 0, VLOOKUP($C613, 'Sch 10.1 Rate Design'!$B$9:$K$16, 3, FALSE))</f>
        <v>0</v>
      </c>
      <c r="DO613" s="393">
        <f>IF(K613="", 0, VLOOKUP($C613, 'Sch 10.1 Rate Design'!$B$9:$K$16, 3, FALSE))</f>
        <v>0</v>
      </c>
      <c r="DP613" s="393">
        <f>IF(L613="", 0, VLOOKUP($C613, 'Sch 10.1 Rate Design'!$B$9:$K$16, 3, FALSE))</f>
        <v>0</v>
      </c>
      <c r="DQ613" s="393">
        <f>IF(M613="", 0, VLOOKUP($C613, 'Sch 10.1 Rate Design'!$B$9:$K$16, 3, FALSE))</f>
        <v>0</v>
      </c>
      <c r="DR613" s="393">
        <f>IF(N613="", 0, VLOOKUP($C613, 'Sch 10.1 Rate Design'!$B$9:$K$16, 3, FALSE))</f>
        <v>0</v>
      </c>
      <c r="DS613" s="393">
        <f>IF(O613="", 0, VLOOKUP($C613, 'Sch 10.1 Rate Design'!$B$9:$K$16, 3, FALSE))</f>
        <v>0</v>
      </c>
      <c r="DT613" s="393">
        <f>IF(P613="", 0, VLOOKUP($C613, 'Sch 10.1 Rate Design'!$B$9:$K$16, 3, FALSE))</f>
        <v>0</v>
      </c>
      <c r="DU613" s="393">
        <f>IF(Q613="", 0, VLOOKUP($C613, 'Sch 10.1 Rate Design'!$B$9:$K$16, 3, FALSE))</f>
        <v>0</v>
      </c>
      <c r="DV613" s="393">
        <f>IF(R613="", 0, VLOOKUP($C613, 'Sch 10.1 Rate Design'!$B$9:$K$16, 3, FALSE))</f>
        <v>0</v>
      </c>
      <c r="DW613" s="705">
        <f>IF(S613="", 0, VLOOKUP($C613, 'Sch 10.1 Rate Design'!$B$9:$K$16, 3, FALSE))</f>
        <v>0</v>
      </c>
      <c r="DX613" s="393"/>
      <c r="DY613" s="393"/>
      <c r="DZ613" s="393"/>
      <c r="EA613" s="393"/>
      <c r="EB613" s="393"/>
      <c r="EC613" s="393"/>
      <c r="ED613" s="393"/>
      <c r="EE613" s="393"/>
      <c r="EF613" s="393"/>
      <c r="EG613" s="393"/>
      <c r="EH613" s="393"/>
      <c r="EI613" s="393"/>
      <c r="EJ613" s="393"/>
    </row>
    <row r="614" spans="1:140">
      <c r="A614" s="393">
        <f>Input!AH610</f>
        <v>0</v>
      </c>
      <c r="B614" s="393">
        <v>604</v>
      </c>
      <c r="C614" s="690">
        <f>Input!AI610</f>
        <v>0.625</v>
      </c>
      <c r="D614" s="709">
        <f t="shared" si="149"/>
        <v>0</v>
      </c>
      <c r="E614" s="709">
        <f>IF('Sch 10.1 Rate Design'!$AB$24="Monthly", AVERAGE(T614,U614,V614,W614,X614,Y614,Z614,AA614,AB614,AC614,AD614,AE614), AVERAGE(T614,V614,X614,Z614,AB614,AD614))</f>
        <v>0</v>
      </c>
      <c r="F614" s="393">
        <f t="shared" si="136"/>
        <v>0</v>
      </c>
      <c r="G614" s="705" t="e">
        <f>IF('Sch 10.1 Rate Design'!$AB$24="Monthly", AVERAGE(H614,I614,J614,K614,L614,M614,N614,O614,P614,Q614,R614,S614), AVERAGE(H614,J614,L614,N614,P614,R614))</f>
        <v>#DIV/0!</v>
      </c>
      <c r="H614" s="393" t="str">
        <f>IF(Input!AJ610="", "", Input!AJ610)</f>
        <v/>
      </c>
      <c r="I614" s="393" t="str">
        <f>IF(Input!AK610="", "", Input!AK610)</f>
        <v/>
      </c>
      <c r="J614" s="393" t="str">
        <f>IF(Input!AL610="", "", Input!AL610)</f>
        <v/>
      </c>
      <c r="K614" s="393" t="str">
        <f>IF(Input!AM610="", "", Input!AM610)</f>
        <v/>
      </c>
      <c r="L614" s="393" t="str">
        <f>IF(Input!AN610="", "", Input!AN610)</f>
        <v/>
      </c>
      <c r="M614" s="393" t="str">
        <f>IF(Input!AO610="", "", Input!AO610)</f>
        <v/>
      </c>
      <c r="N614" s="393" t="str">
        <f>IF(Input!AP610="", "", Input!AP610)</f>
        <v/>
      </c>
      <c r="O614" s="393" t="str">
        <f>IF(Input!AQ610="", "", Input!AQ610)</f>
        <v/>
      </c>
      <c r="P614" s="393" t="str">
        <f>IF(Input!AR610="", "", Input!AR610)</f>
        <v/>
      </c>
      <c r="Q614" s="393" t="str">
        <f>IF(Input!AS610="", "", Input!AS610)</f>
        <v/>
      </c>
      <c r="R614" s="393" t="str">
        <f>IF(Input!AT610="", "", Input!AT610)</f>
        <v/>
      </c>
      <c r="S614" s="393" t="str">
        <f>IF(Input!AU610="", "", Input!AU610)</f>
        <v/>
      </c>
      <c r="T614" s="708">
        <f t="shared" si="137"/>
        <v>0</v>
      </c>
      <c r="U614" s="708">
        <f t="shared" si="138"/>
        <v>0</v>
      </c>
      <c r="V614" s="708">
        <f t="shared" si="139"/>
        <v>0</v>
      </c>
      <c r="W614" s="708">
        <f t="shared" si="140"/>
        <v>0</v>
      </c>
      <c r="X614" s="708">
        <f t="shared" si="141"/>
        <v>0</v>
      </c>
      <c r="Y614" s="708">
        <f t="shared" si="142"/>
        <v>0</v>
      </c>
      <c r="Z614" s="708">
        <f t="shared" si="143"/>
        <v>0</v>
      </c>
      <c r="AA614" s="708">
        <f t="shared" si="144"/>
        <v>0</v>
      </c>
      <c r="AB614" s="708">
        <f t="shared" si="145"/>
        <v>0</v>
      </c>
      <c r="AC614" s="708">
        <f t="shared" si="146"/>
        <v>0</v>
      </c>
      <c r="AD614" s="708">
        <f t="shared" si="147"/>
        <v>0</v>
      </c>
      <c r="AE614" s="707">
        <f t="shared" si="148"/>
        <v>0</v>
      </c>
      <c r="AF614" s="708">
        <f>IF(H614="", 0, VLOOKUP($C614, 'Sch 10.1 Rate Design'!$B$9:$K$16, 4, FALSE))</f>
        <v>0</v>
      </c>
      <c r="AG614" s="708">
        <f>IF(I614="", 0, VLOOKUP($C614, 'Sch 10.1 Rate Design'!$B$9:$K$16, 4, FALSE))</f>
        <v>0</v>
      </c>
      <c r="AH614" s="708">
        <f>IF(J614="", 0, VLOOKUP($C614, 'Sch 10.1 Rate Design'!$B$9:$K$16, 4, FALSE))</f>
        <v>0</v>
      </c>
      <c r="AI614" s="708">
        <f>IF(K614="", 0, VLOOKUP($C614, 'Sch 10.1 Rate Design'!$B$9:$K$16, 4, FALSE))</f>
        <v>0</v>
      </c>
      <c r="AJ614" s="708">
        <f>IF(L614="", 0, VLOOKUP($C614, 'Sch 10.1 Rate Design'!$B$9:$K$16, 4, FALSE))</f>
        <v>0</v>
      </c>
      <c r="AK614" s="708">
        <f>IF(M614="", 0, VLOOKUP($C614, 'Sch 10.1 Rate Design'!$B$9:$K$16, 4, FALSE))</f>
        <v>0</v>
      </c>
      <c r="AL614" s="708">
        <f>IF(N614="", 0, VLOOKUP($C614, 'Sch 10.1 Rate Design'!$B$9:$K$16, 4, FALSE))</f>
        <v>0</v>
      </c>
      <c r="AM614" s="708">
        <f>IF(O614="", 0, VLOOKUP($C614, 'Sch 10.1 Rate Design'!$B$9:$K$16, 4, FALSE))</f>
        <v>0</v>
      </c>
      <c r="AN614" s="708">
        <f>IF(P614="", 0, VLOOKUP($C614, 'Sch 10.1 Rate Design'!$B$9:$K$16, 4, FALSE))</f>
        <v>0</v>
      </c>
      <c r="AO614" s="708">
        <f>IF(Q614="", 0, VLOOKUP($C614, 'Sch 10.1 Rate Design'!$B$9:$K$16, 4, FALSE))</f>
        <v>0</v>
      </c>
      <c r="AP614" s="708">
        <f>IF(R614="", 0, VLOOKUP($C614, 'Sch 10.1 Rate Design'!$B$9:$K$16, 4, FALSE))</f>
        <v>0</v>
      </c>
      <c r="AQ614" s="707">
        <f>IF(S614="", 0, VLOOKUP($C614, 'Sch 10.1 Rate Design'!$B$9:$K$16, 4, FALSE))</f>
        <v>0</v>
      </c>
      <c r="AR614" s="706">
        <f>IF(H614="",0,+IF(H614&gt;+VLOOKUP($C614, 'Sch 10.1 Rate Design'!$B$9:$K$16, 3),IF(H614&gt;+VLOOKUP($C614, 'Sch 10.1 Rate Design'!$B$9:$K$16, 5),+VLOOKUP($C614, 'Sch 10.1 Rate Design'!$B$9:$K$16, 5)-VLOOKUP($C614, 'Sch 10.1 Rate Design'!$B$9:$K$16, 3), H614-VLOOKUP($C614, 'Sch 10.1 Rate Design'!$B$9:$K$16, 3)), 0))</f>
        <v>0</v>
      </c>
      <c r="AS614" s="393">
        <f>IF(I614="",0,+IF(I614&gt;+VLOOKUP($C614, 'Sch 10.1 Rate Design'!$B$9:$K$16, 3),IF(I614&gt;+VLOOKUP($C614, 'Sch 10.1 Rate Design'!$B$9:$K$16, 5),+VLOOKUP($C614, 'Sch 10.1 Rate Design'!$B$9:$K$16, 5)-VLOOKUP($C614, 'Sch 10.1 Rate Design'!$B$9:$K$16, 3), I614-VLOOKUP($C614, 'Sch 10.1 Rate Design'!$B$9:$K$16, 3)), 0))</f>
        <v>0</v>
      </c>
      <c r="AT614" s="393">
        <f>IF(J614="",0,+IF(J614&gt;+VLOOKUP($C614, 'Sch 10.1 Rate Design'!$B$9:$K$16, 3),IF(J614&gt;+VLOOKUP($C614, 'Sch 10.1 Rate Design'!$B$9:$K$16, 5),+VLOOKUP($C614, 'Sch 10.1 Rate Design'!$B$9:$K$16, 5)-VLOOKUP($C614, 'Sch 10.1 Rate Design'!$B$9:$K$16, 3), J614-VLOOKUP($C614, 'Sch 10.1 Rate Design'!$B$9:$K$16, 3)), 0))</f>
        <v>0</v>
      </c>
      <c r="AU614" s="393">
        <f>IF(K614="",0,+IF(K614&gt;+VLOOKUP($C614, 'Sch 10.1 Rate Design'!$B$9:$K$16, 3),IF(K614&gt;+VLOOKUP($C614, 'Sch 10.1 Rate Design'!$B$9:$K$16, 5),+VLOOKUP($C614, 'Sch 10.1 Rate Design'!$B$9:$K$16, 5)-VLOOKUP($C614, 'Sch 10.1 Rate Design'!$B$9:$K$16, 3), K614-VLOOKUP($C614, 'Sch 10.1 Rate Design'!$B$9:$K$16, 3)), 0))</f>
        <v>0</v>
      </c>
      <c r="AV614" s="393">
        <f>IF(L614="",0,+IF(L614&gt;+VLOOKUP($C614, 'Sch 10.1 Rate Design'!$B$9:$K$16, 3),IF(L614&gt;+VLOOKUP($C614, 'Sch 10.1 Rate Design'!$B$9:$K$16, 5),+VLOOKUP($C614, 'Sch 10.1 Rate Design'!$B$9:$K$16, 5)-VLOOKUP($C614, 'Sch 10.1 Rate Design'!$B$9:$K$16, 3), L614-VLOOKUP($C614, 'Sch 10.1 Rate Design'!$B$9:$K$16, 3)), 0))</f>
        <v>0</v>
      </c>
      <c r="AW614" s="393">
        <f>IF(M614="",0,+IF(M614&gt;+VLOOKUP($C614, 'Sch 10.1 Rate Design'!$B$9:$K$16, 3),IF(M614&gt;+VLOOKUP($C614, 'Sch 10.1 Rate Design'!$B$9:$K$16, 5),+VLOOKUP($C614, 'Sch 10.1 Rate Design'!$B$9:$K$16, 5)-VLOOKUP($C614, 'Sch 10.1 Rate Design'!$B$9:$K$16, 3), M614-VLOOKUP($C614, 'Sch 10.1 Rate Design'!$B$9:$K$16, 3)), 0))</f>
        <v>0</v>
      </c>
      <c r="AX614" s="393">
        <f>IF(N614="",0,+IF(N614&gt;+VLOOKUP($C614, 'Sch 10.1 Rate Design'!$B$9:$K$16, 3),IF(N614&gt;+VLOOKUP($C614, 'Sch 10.1 Rate Design'!$B$9:$K$16, 5),+VLOOKUP($C614, 'Sch 10.1 Rate Design'!$B$9:$K$16, 5)-VLOOKUP($C614, 'Sch 10.1 Rate Design'!$B$9:$K$16, 3), N614-VLOOKUP($C614, 'Sch 10.1 Rate Design'!$B$9:$K$16, 3)), 0))</f>
        <v>0</v>
      </c>
      <c r="AY614" s="393">
        <f>IF(O614="",0,+IF(O614&gt;+VLOOKUP($C614, 'Sch 10.1 Rate Design'!$B$9:$K$16, 3),IF(O614&gt;+VLOOKUP($C614, 'Sch 10.1 Rate Design'!$B$9:$K$16, 5),+VLOOKUP($C614, 'Sch 10.1 Rate Design'!$B$9:$K$16, 5)-VLOOKUP($C614, 'Sch 10.1 Rate Design'!$B$9:$K$16, 3), O614-VLOOKUP($C614, 'Sch 10.1 Rate Design'!$B$9:$K$16, 3)), 0))</f>
        <v>0</v>
      </c>
      <c r="AZ614" s="393">
        <f>IF(P614="",0,+IF(P614&gt;+VLOOKUP($C614, 'Sch 10.1 Rate Design'!$B$9:$K$16, 3),IF(P614&gt;+VLOOKUP($C614, 'Sch 10.1 Rate Design'!$B$9:$K$16, 5),+VLOOKUP($C614, 'Sch 10.1 Rate Design'!$B$9:$K$16, 5)-VLOOKUP($C614, 'Sch 10.1 Rate Design'!$B$9:$K$16, 3), P614-VLOOKUP($C614, 'Sch 10.1 Rate Design'!$B$9:$K$16, 3)), 0))</f>
        <v>0</v>
      </c>
      <c r="BA614" s="393">
        <f>IF(Q614="",0,+IF(Q614&gt;+VLOOKUP($C614, 'Sch 10.1 Rate Design'!$B$9:$K$16, 3),IF(Q614&gt;+VLOOKUP($C614, 'Sch 10.1 Rate Design'!$B$9:$K$16, 5),+VLOOKUP($C614, 'Sch 10.1 Rate Design'!$B$9:$K$16, 5)-VLOOKUP($C614, 'Sch 10.1 Rate Design'!$B$9:$K$16, 3), Q614-VLOOKUP($C614, 'Sch 10.1 Rate Design'!$B$9:$K$16, 3)), 0))</f>
        <v>0</v>
      </c>
      <c r="BB614" s="393">
        <f>IF(R614="",0,+IF(R614&gt;+VLOOKUP($C614, 'Sch 10.1 Rate Design'!$B$9:$K$16, 3),IF(R614&gt;+VLOOKUP($C614, 'Sch 10.1 Rate Design'!$B$9:$K$16, 5),+VLOOKUP($C614, 'Sch 10.1 Rate Design'!$B$9:$K$16, 5)-VLOOKUP($C614, 'Sch 10.1 Rate Design'!$B$9:$K$16, 3), R614-VLOOKUP($C614, 'Sch 10.1 Rate Design'!$B$9:$K$16, 3)), 0))</f>
        <v>0</v>
      </c>
      <c r="BC614" s="705">
        <f>IF(S614="",0,+IF(S614&gt;+VLOOKUP($C614, 'Sch 10.1 Rate Design'!$B$9:$K$16, 3),IF(S614&gt;+VLOOKUP($C614, 'Sch 10.1 Rate Design'!$B$9:$K$16, 5),+VLOOKUP($C614, 'Sch 10.1 Rate Design'!$B$9:$K$16, 5)-VLOOKUP($C614, 'Sch 10.1 Rate Design'!$B$9:$K$16, 3), S614-VLOOKUP($C614, 'Sch 10.1 Rate Design'!$B$9:$K$16, 3)), 0))</f>
        <v>0</v>
      </c>
      <c r="BD614" s="708">
        <f>IF(H614="", 0, AR614/'Sch 10.1 Rate Design'!$Z$24*VLOOKUP($C614, 'Sch 10.1 Rate Design'!$B$9:$K$16, 6, FALSE))</f>
        <v>0</v>
      </c>
      <c r="BE614" s="708">
        <f>IF(I614="", 0, AS614/'Sch 10.1 Rate Design'!$Z$24*VLOOKUP($C614, 'Sch 10.1 Rate Design'!$B$9:$K$16, 6, FALSE))</f>
        <v>0</v>
      </c>
      <c r="BF614" s="708">
        <f>IF(J614="", 0, AT614/'Sch 10.1 Rate Design'!$Z$24*VLOOKUP($C614, 'Sch 10.1 Rate Design'!$B$9:$K$16, 6, FALSE))</f>
        <v>0</v>
      </c>
      <c r="BG614" s="708">
        <f>IF(K614="", 0, AU614/'Sch 10.1 Rate Design'!$Z$24*VLOOKUP($C614, 'Sch 10.1 Rate Design'!$B$9:$K$16, 6, FALSE))</f>
        <v>0</v>
      </c>
      <c r="BH614" s="708">
        <f>IF(L614="", 0, AV614/'Sch 10.1 Rate Design'!$Z$24*VLOOKUP($C614, 'Sch 10.1 Rate Design'!$B$9:$K$16, 6, FALSE))</f>
        <v>0</v>
      </c>
      <c r="BI614" s="708">
        <f>IF(M614="", 0, AW614/'Sch 10.1 Rate Design'!$Z$24*VLOOKUP($C614, 'Sch 10.1 Rate Design'!$B$9:$K$16, 6, FALSE))</f>
        <v>0</v>
      </c>
      <c r="BJ614" s="708">
        <f>IF(N614="", 0, AX614/'Sch 10.1 Rate Design'!$Z$24*VLOOKUP($C614, 'Sch 10.1 Rate Design'!$B$9:$K$16, 6, FALSE))</f>
        <v>0</v>
      </c>
      <c r="BK614" s="708">
        <f>IF(O614="", 0, AY614/'Sch 10.1 Rate Design'!$Z$24*VLOOKUP($C614, 'Sch 10.1 Rate Design'!$B$9:$K$16, 6, FALSE))</f>
        <v>0</v>
      </c>
      <c r="BL614" s="708">
        <f>IF(P614="", 0, AZ614/'Sch 10.1 Rate Design'!$Z$24*VLOOKUP($C614, 'Sch 10.1 Rate Design'!$B$9:$K$16, 6, FALSE))</f>
        <v>0</v>
      </c>
      <c r="BM614" s="708">
        <f>IF(Q614="", 0, BA614/'Sch 10.1 Rate Design'!$Z$24*VLOOKUP($C614, 'Sch 10.1 Rate Design'!$B$9:$K$16, 6, FALSE))</f>
        <v>0</v>
      </c>
      <c r="BN614" s="708">
        <f>IF(R614="", 0, BB614/'Sch 10.1 Rate Design'!$Z$24*VLOOKUP($C614, 'Sch 10.1 Rate Design'!$B$9:$K$16, 6, FALSE))</f>
        <v>0</v>
      </c>
      <c r="BO614" s="707">
        <f>IF(S614="", 0, BC614/'Sch 10.1 Rate Design'!$Z$24*VLOOKUP($C614, 'Sch 10.1 Rate Design'!$B$9:$K$16, 6, FALSE))</f>
        <v>0</v>
      </c>
      <c r="BP614" s="393">
        <f>IF(H614="",0,+IF(H614&gt;+VLOOKUP($C614, 'Sch 10.1 Rate Design'!$B$9:$K$16, 5),IF(H614&gt;+VLOOKUP($C614, 'Sch 10.1 Rate Design'!$B$9:$K$16, 7),+VLOOKUP($C614, 'Sch 10.1 Rate Design'!$B$9:$K$16, 7)-VLOOKUP($C614, 'Sch 10.1 Rate Design'!$B$9:$K$16, 5), H614-VLOOKUP($C614, 'Sch 10.1 Rate Design'!$B$9:$K$16, 5)), 0))</f>
        <v>0</v>
      </c>
      <c r="BQ614" s="393">
        <f>IF(I614="",0,+IF(I614&gt;+VLOOKUP($C614, 'Sch 10.1 Rate Design'!$B$9:$K$16, 5),IF(I614&gt;+VLOOKUP($C614, 'Sch 10.1 Rate Design'!$B$9:$K$16, 7),+VLOOKUP($C614, 'Sch 10.1 Rate Design'!$B$9:$K$16, 7)-VLOOKUP($C614, 'Sch 10.1 Rate Design'!$B$9:$K$16, 5), I614-VLOOKUP($C614, 'Sch 10.1 Rate Design'!$B$9:$K$16, 5)), 0))</f>
        <v>0</v>
      </c>
      <c r="BR614" s="393">
        <f>IF(J614="",0,+IF(J614&gt;+VLOOKUP($C614, 'Sch 10.1 Rate Design'!$B$9:$K$16, 5),IF(J614&gt;+VLOOKUP($C614, 'Sch 10.1 Rate Design'!$B$9:$K$16, 7),+VLOOKUP($C614, 'Sch 10.1 Rate Design'!$B$9:$K$16, 7)-VLOOKUP($C614, 'Sch 10.1 Rate Design'!$B$9:$K$16, 5), J614-VLOOKUP($C614, 'Sch 10.1 Rate Design'!$B$9:$K$16, 5)), 0))</f>
        <v>0</v>
      </c>
      <c r="BS614" s="393">
        <f>IF(K614="",0,+IF(K614&gt;+VLOOKUP($C614, 'Sch 10.1 Rate Design'!$B$9:$K$16, 5),IF(K614&gt;+VLOOKUP($C614, 'Sch 10.1 Rate Design'!$B$9:$K$16, 7),+VLOOKUP($C614, 'Sch 10.1 Rate Design'!$B$9:$K$16, 7)-VLOOKUP($C614, 'Sch 10.1 Rate Design'!$B$9:$K$16, 5), K614-VLOOKUP($C614, 'Sch 10.1 Rate Design'!$B$9:$K$16, 5)), 0))</f>
        <v>0</v>
      </c>
      <c r="BT614" s="393">
        <f>IF(L614="",0,+IF(L614&gt;+VLOOKUP($C614, 'Sch 10.1 Rate Design'!$B$9:$K$16, 5),IF(L614&gt;+VLOOKUP($C614, 'Sch 10.1 Rate Design'!$B$9:$K$16, 7),+VLOOKUP($C614, 'Sch 10.1 Rate Design'!$B$9:$K$16, 7)-VLOOKUP($C614, 'Sch 10.1 Rate Design'!$B$9:$K$16, 5), L614-VLOOKUP($C614, 'Sch 10.1 Rate Design'!$B$9:$K$16, 5)), 0))</f>
        <v>0</v>
      </c>
      <c r="BU614" s="393">
        <f>IF(M614="",0,+IF(M614&gt;+VLOOKUP($C614, 'Sch 10.1 Rate Design'!$B$9:$K$16, 5),IF(M614&gt;+VLOOKUP($C614, 'Sch 10.1 Rate Design'!$B$9:$K$16, 7),+VLOOKUP($C614, 'Sch 10.1 Rate Design'!$B$9:$K$16, 7)-VLOOKUP($C614, 'Sch 10.1 Rate Design'!$B$9:$K$16, 5), M614-VLOOKUP($C614, 'Sch 10.1 Rate Design'!$B$9:$K$16, 5)), 0))</f>
        <v>0</v>
      </c>
      <c r="BV614" s="393">
        <f>IF(N614="",0,+IF(N614&gt;+VLOOKUP($C614, 'Sch 10.1 Rate Design'!$B$9:$K$16, 5),IF(N614&gt;+VLOOKUP($C614, 'Sch 10.1 Rate Design'!$B$9:$K$16, 7),+VLOOKUP($C614, 'Sch 10.1 Rate Design'!$B$9:$K$16, 7)-VLOOKUP($C614, 'Sch 10.1 Rate Design'!$B$9:$K$16, 5), N614-VLOOKUP($C614, 'Sch 10.1 Rate Design'!$B$9:$K$16, 5)), 0))</f>
        <v>0</v>
      </c>
      <c r="BW614" s="393">
        <f>IF(O614="",0,+IF(O614&gt;+VLOOKUP($C614, 'Sch 10.1 Rate Design'!$B$9:$K$16, 5),IF(O614&gt;+VLOOKUP($C614, 'Sch 10.1 Rate Design'!$B$9:$K$16, 7),+VLOOKUP($C614, 'Sch 10.1 Rate Design'!$B$9:$K$16, 7)-VLOOKUP($C614, 'Sch 10.1 Rate Design'!$B$9:$K$16, 5), O614-VLOOKUP($C614, 'Sch 10.1 Rate Design'!$B$9:$K$16, 5)), 0))</f>
        <v>0</v>
      </c>
      <c r="BX614" s="393">
        <f>IF(P614="",0,+IF(P614&gt;+VLOOKUP($C614, 'Sch 10.1 Rate Design'!$B$9:$K$16, 5),IF(P614&gt;+VLOOKUP($C614, 'Sch 10.1 Rate Design'!$B$9:$K$16, 7),+VLOOKUP($C614, 'Sch 10.1 Rate Design'!$B$9:$K$16, 7)-VLOOKUP($C614, 'Sch 10.1 Rate Design'!$B$9:$K$16, 5), P614-VLOOKUP($C614, 'Sch 10.1 Rate Design'!$B$9:$K$16, 5)), 0))</f>
        <v>0</v>
      </c>
      <c r="BY614" s="393">
        <f>IF(Q614="",0,+IF(Q614&gt;+VLOOKUP($C614, 'Sch 10.1 Rate Design'!$B$9:$K$16, 5),IF(Q614&gt;+VLOOKUP($C614, 'Sch 10.1 Rate Design'!$B$9:$K$16, 7),+VLOOKUP($C614, 'Sch 10.1 Rate Design'!$B$9:$K$16, 7)-VLOOKUP($C614, 'Sch 10.1 Rate Design'!$B$9:$K$16, 5), Q614-VLOOKUP($C614, 'Sch 10.1 Rate Design'!$B$9:$K$16, 5)), 0))</f>
        <v>0</v>
      </c>
      <c r="BZ614" s="393">
        <f>IF(R614="",0,+IF(R614&gt;+VLOOKUP($C614, 'Sch 10.1 Rate Design'!$B$9:$K$16, 5),IF(R614&gt;+VLOOKUP($C614, 'Sch 10.1 Rate Design'!$B$9:$K$16, 7),+VLOOKUP($C614, 'Sch 10.1 Rate Design'!$B$9:$K$16, 7)-VLOOKUP($C614, 'Sch 10.1 Rate Design'!$B$9:$K$16, 5), R614-VLOOKUP($C614, 'Sch 10.1 Rate Design'!$B$9:$K$16, 5)), 0))</f>
        <v>0</v>
      </c>
      <c r="CA614" s="705">
        <f>IF(S614="",0,+IF(S614&gt;+VLOOKUP($C614, 'Sch 10.1 Rate Design'!$B$9:$K$16, 5),IF(S614&gt;+VLOOKUP($C614, 'Sch 10.1 Rate Design'!$B$9:$K$16, 7),+VLOOKUP($C614, 'Sch 10.1 Rate Design'!$B$9:$K$16, 7)-VLOOKUP($C614, 'Sch 10.1 Rate Design'!$B$9:$K$16, 5), S614-VLOOKUP($C614, 'Sch 10.1 Rate Design'!$B$9:$K$16, 5)), 0))</f>
        <v>0</v>
      </c>
      <c r="CB614" s="708">
        <f>IF(H614="", 0, BP614/'Sch 10.1 Rate Design'!$Z$24*VLOOKUP($C614, 'Sch 10.1 Rate Design'!$B$9:$K$16, 8, FALSE))</f>
        <v>0</v>
      </c>
      <c r="CC614" s="708">
        <f>IF(I614="", 0, BQ614/'Sch 10.1 Rate Design'!$Z$24*VLOOKUP($C614, 'Sch 10.1 Rate Design'!$B$9:$K$16, 8, FALSE))</f>
        <v>0</v>
      </c>
      <c r="CD614" s="708">
        <f>IF(J614="", 0, BR614/'Sch 10.1 Rate Design'!$Z$24*VLOOKUP($C614, 'Sch 10.1 Rate Design'!$B$9:$K$16, 8, FALSE))</f>
        <v>0</v>
      </c>
      <c r="CE614" s="708">
        <f>IF(K614="", 0, BS614/'Sch 10.1 Rate Design'!$Z$24*VLOOKUP($C614, 'Sch 10.1 Rate Design'!$B$9:$K$16, 8, FALSE))</f>
        <v>0</v>
      </c>
      <c r="CF614" s="708">
        <f>IF(L614="", 0, BT614/'Sch 10.1 Rate Design'!$Z$24*VLOOKUP($C614, 'Sch 10.1 Rate Design'!$B$9:$K$16, 8, FALSE))</f>
        <v>0</v>
      </c>
      <c r="CG614" s="708">
        <f>IF(M614="", 0, BU614/'Sch 10.1 Rate Design'!$Z$24*VLOOKUP($C614, 'Sch 10.1 Rate Design'!$B$9:$K$16, 8, FALSE))</f>
        <v>0</v>
      </c>
      <c r="CH614" s="708">
        <f>IF(N614="", 0, BV614/'Sch 10.1 Rate Design'!$Z$24*VLOOKUP($C614, 'Sch 10.1 Rate Design'!$B$9:$K$16, 8, FALSE))</f>
        <v>0</v>
      </c>
      <c r="CI614" s="708">
        <f>IF(O614="", 0, BW614/'Sch 10.1 Rate Design'!$Z$24*VLOOKUP($C614, 'Sch 10.1 Rate Design'!$B$9:$K$16, 8, FALSE))</f>
        <v>0</v>
      </c>
      <c r="CJ614" s="708">
        <f>IF(P614="", 0, BX614/'Sch 10.1 Rate Design'!$Z$24*VLOOKUP($C614, 'Sch 10.1 Rate Design'!$B$9:$K$16, 8, FALSE))</f>
        <v>0</v>
      </c>
      <c r="CK614" s="708">
        <f>IF(Q614="", 0, BY614/'Sch 10.1 Rate Design'!$Z$24*VLOOKUP($C614, 'Sch 10.1 Rate Design'!$B$9:$K$16, 8, FALSE))</f>
        <v>0</v>
      </c>
      <c r="CL614" s="708">
        <f>IF(R614="", 0, BZ614/'Sch 10.1 Rate Design'!$Z$24*VLOOKUP($C614, 'Sch 10.1 Rate Design'!$B$9:$K$16, 8, FALSE))</f>
        <v>0</v>
      </c>
      <c r="CM614" s="707">
        <f>IF(S614="", 0, CA614/'Sch 10.1 Rate Design'!$Z$24*VLOOKUP($C614, 'Sch 10.1 Rate Design'!$B$9:$K$16, 8, FALSE))</f>
        <v>0</v>
      </c>
      <c r="CN614" s="393">
        <f>IF(H614="",0,IF(H614&gt;VLOOKUP($C614,'Sch 10.1 Rate Design'!$B$9:$K$16,9,FALSE),H614-VLOOKUP($C614,'Sch 10.1 Rate Design'!$B$9:$K$16,9,FALSE),0))</f>
        <v>0</v>
      </c>
      <c r="CO614" s="393">
        <f>IF(I614="",0,IF(I614&gt;VLOOKUP($C614,'Sch 10.1 Rate Design'!$B$9:$K$16,9,FALSE),I614-VLOOKUP($C614,'Sch 10.1 Rate Design'!$B$9:$K$16,9,FALSE),0))</f>
        <v>0</v>
      </c>
      <c r="CP614" s="393">
        <f>IF(J614="",0,IF(J614&gt;VLOOKUP($C614,'Sch 10.1 Rate Design'!$B$9:$K$16,9,FALSE),J614-VLOOKUP($C614,'Sch 10.1 Rate Design'!$B$9:$K$16,9,FALSE),0))</f>
        <v>0</v>
      </c>
      <c r="CQ614" s="393">
        <f>IF(K614="",0,IF(K614&gt;VLOOKUP($C614,'Sch 10.1 Rate Design'!$B$9:$K$16,9,FALSE),K614-VLOOKUP($C614,'Sch 10.1 Rate Design'!$B$9:$K$16,9,FALSE),0))</f>
        <v>0</v>
      </c>
      <c r="CR614" s="393">
        <f>IF(L614="",0,IF(L614&gt;VLOOKUP($C614,'Sch 10.1 Rate Design'!$B$9:$K$16,9,FALSE),L614-VLOOKUP($C614,'Sch 10.1 Rate Design'!$B$9:$K$16,9,FALSE),0))</f>
        <v>0</v>
      </c>
      <c r="CS614" s="393">
        <f>IF(M614="",0,IF(M614&gt;VLOOKUP($C614,'Sch 10.1 Rate Design'!$B$9:$K$16,9,FALSE),M614-VLOOKUP($C614,'Sch 10.1 Rate Design'!$B$9:$K$16,9,FALSE),0))</f>
        <v>0</v>
      </c>
      <c r="CT614" s="393">
        <f>IF(N614="",0,IF(N614&gt;VLOOKUP($C614,'Sch 10.1 Rate Design'!$B$9:$K$16,9,FALSE),N614-VLOOKUP($C614,'Sch 10.1 Rate Design'!$B$9:$K$16,9,FALSE),0))</f>
        <v>0</v>
      </c>
      <c r="CU614" s="393">
        <f>IF(O614="",0,IF(O614&gt;VLOOKUP($C614,'Sch 10.1 Rate Design'!$B$9:$K$16,9,FALSE),O614-VLOOKUP($C614,'Sch 10.1 Rate Design'!$B$9:$K$16,9,FALSE),0))</f>
        <v>0</v>
      </c>
      <c r="CV614" s="393">
        <f>IF(P614="",0,IF(P614&gt;VLOOKUP($C614,'Sch 10.1 Rate Design'!$B$9:$K$16,9,FALSE),P614-VLOOKUP($C614,'Sch 10.1 Rate Design'!$B$9:$K$16,9,FALSE),0))</f>
        <v>0</v>
      </c>
      <c r="CW614" s="393">
        <f>IF(Q614="",0,IF(Q614&gt;VLOOKUP($C614,'Sch 10.1 Rate Design'!$B$9:$K$16,9,FALSE),Q614-VLOOKUP($C614,'Sch 10.1 Rate Design'!$B$9:$K$16,9,FALSE),0))</f>
        <v>0</v>
      </c>
      <c r="CX614" s="393">
        <f>IF(R614="",0,IF(R614&gt;VLOOKUP($C614,'Sch 10.1 Rate Design'!$B$9:$K$16,9,FALSE),R614-VLOOKUP($C614,'Sch 10.1 Rate Design'!$B$9:$K$16,9,FALSE),0))</f>
        <v>0</v>
      </c>
      <c r="CY614" s="705">
        <f>IF(S614="",0,IF(S614&gt;VLOOKUP($C614,'Sch 10.1 Rate Design'!$B$9:$K$16,9,FALSE),S614-VLOOKUP($C614,'Sch 10.1 Rate Design'!$B$9:$K$16,9,FALSE),0))</f>
        <v>0</v>
      </c>
      <c r="CZ614" s="708">
        <f>IF(H614="", 0, CN614/'Sch 10.1 Rate Design'!$Z$24*VLOOKUP($C614, 'Sch 10.1 Rate Design'!$B$9:$K$16, 10, FALSE))</f>
        <v>0</v>
      </c>
      <c r="DA614" s="708">
        <f>IF(I614="", 0, CO614/'Sch 10.1 Rate Design'!$Z$24*VLOOKUP($C614, 'Sch 10.1 Rate Design'!$B$9:$K$16, 10, FALSE))</f>
        <v>0</v>
      </c>
      <c r="DB614" s="708">
        <f>IF(J614="", 0, CP614/'Sch 10.1 Rate Design'!$Z$24*VLOOKUP($C614, 'Sch 10.1 Rate Design'!$B$9:$K$16, 10, FALSE))</f>
        <v>0</v>
      </c>
      <c r="DC614" s="708">
        <f>IF(K614="", 0, CQ614/'Sch 10.1 Rate Design'!$Z$24*VLOOKUP($C614, 'Sch 10.1 Rate Design'!$B$9:$K$16, 10, FALSE))</f>
        <v>0</v>
      </c>
      <c r="DD614" s="708">
        <f>IF(L614="", 0, CR614/'Sch 10.1 Rate Design'!$Z$24*VLOOKUP($C614, 'Sch 10.1 Rate Design'!$B$9:$K$16, 10, FALSE))</f>
        <v>0</v>
      </c>
      <c r="DE614" s="708">
        <f>IF(M614="", 0, CS614/'Sch 10.1 Rate Design'!$Z$24*VLOOKUP($C614, 'Sch 10.1 Rate Design'!$B$9:$K$16, 10, FALSE))</f>
        <v>0</v>
      </c>
      <c r="DF614" s="708">
        <f>IF(N614="", 0, CT614/'Sch 10.1 Rate Design'!$Z$24*VLOOKUP($C614, 'Sch 10.1 Rate Design'!$B$9:$K$16, 10, FALSE))</f>
        <v>0</v>
      </c>
      <c r="DG614" s="708">
        <f>IF(O614="", 0, CU614/'Sch 10.1 Rate Design'!$Z$24*VLOOKUP($C614, 'Sch 10.1 Rate Design'!$B$9:$K$16, 10, FALSE))</f>
        <v>0</v>
      </c>
      <c r="DH614" s="708">
        <f>IF(P614="", 0, CV614/'Sch 10.1 Rate Design'!$Z$24*VLOOKUP($C614, 'Sch 10.1 Rate Design'!$B$9:$K$16, 10, FALSE))</f>
        <v>0</v>
      </c>
      <c r="DI614" s="708">
        <f>IF(Q614="", 0, CW614/'Sch 10.1 Rate Design'!$Z$24*VLOOKUP($C614, 'Sch 10.1 Rate Design'!$B$9:$K$16, 10, FALSE))</f>
        <v>0</v>
      </c>
      <c r="DJ614" s="708">
        <f>IF(R614="", 0, CX614/'Sch 10.1 Rate Design'!$Z$24*VLOOKUP($C614, 'Sch 10.1 Rate Design'!$B$9:$K$16, 10, FALSE))</f>
        <v>0</v>
      </c>
      <c r="DK614" s="707">
        <f>IF(S614="", 0, CY614/'Sch 10.1 Rate Design'!$Z$24*VLOOKUP($C614, 'Sch 10.1 Rate Design'!$B$9:$K$16, 10, FALSE))</f>
        <v>0</v>
      </c>
      <c r="DL614" s="706">
        <f>IF(H614="", 0, VLOOKUP($C614, 'Sch 10.1 Rate Design'!$B$9:$K$16, 3, FALSE))</f>
        <v>0</v>
      </c>
      <c r="DM614" s="393">
        <f>IF(I614="", 0, VLOOKUP($C614, 'Sch 10.1 Rate Design'!$B$9:$K$16, 3, FALSE))</f>
        <v>0</v>
      </c>
      <c r="DN614" s="393">
        <f>IF(J614="", 0, VLOOKUP($C614, 'Sch 10.1 Rate Design'!$B$9:$K$16, 3, FALSE))</f>
        <v>0</v>
      </c>
      <c r="DO614" s="393">
        <f>IF(K614="", 0, VLOOKUP($C614, 'Sch 10.1 Rate Design'!$B$9:$K$16, 3, FALSE))</f>
        <v>0</v>
      </c>
      <c r="DP614" s="393">
        <f>IF(L614="", 0, VLOOKUP($C614, 'Sch 10.1 Rate Design'!$B$9:$K$16, 3, FALSE))</f>
        <v>0</v>
      </c>
      <c r="DQ614" s="393">
        <f>IF(M614="", 0, VLOOKUP($C614, 'Sch 10.1 Rate Design'!$B$9:$K$16, 3, FALSE))</f>
        <v>0</v>
      </c>
      <c r="DR614" s="393">
        <f>IF(N614="", 0, VLOOKUP($C614, 'Sch 10.1 Rate Design'!$B$9:$K$16, 3, FALSE))</f>
        <v>0</v>
      </c>
      <c r="DS614" s="393">
        <f>IF(O614="", 0, VLOOKUP($C614, 'Sch 10.1 Rate Design'!$B$9:$K$16, 3, FALSE))</f>
        <v>0</v>
      </c>
      <c r="DT614" s="393">
        <f>IF(P614="", 0, VLOOKUP($C614, 'Sch 10.1 Rate Design'!$B$9:$K$16, 3, FALSE))</f>
        <v>0</v>
      </c>
      <c r="DU614" s="393">
        <f>IF(Q614="", 0, VLOOKUP($C614, 'Sch 10.1 Rate Design'!$B$9:$K$16, 3, FALSE))</f>
        <v>0</v>
      </c>
      <c r="DV614" s="393">
        <f>IF(R614="", 0, VLOOKUP($C614, 'Sch 10.1 Rate Design'!$B$9:$K$16, 3, FALSE))</f>
        <v>0</v>
      </c>
      <c r="DW614" s="705">
        <f>IF(S614="", 0, VLOOKUP($C614, 'Sch 10.1 Rate Design'!$B$9:$K$16, 3, FALSE))</f>
        <v>0</v>
      </c>
      <c r="DX614" s="393"/>
      <c r="DY614" s="393"/>
      <c r="DZ614" s="393"/>
      <c r="EA614" s="393"/>
      <c r="EB614" s="393"/>
      <c r="EC614" s="393"/>
      <c r="ED614" s="393"/>
      <c r="EE614" s="393"/>
      <c r="EF614" s="393"/>
      <c r="EG614" s="393"/>
      <c r="EH614" s="393"/>
      <c r="EI614" s="393"/>
      <c r="EJ614" s="393"/>
    </row>
    <row r="615" spans="1:140">
      <c r="A615" s="393">
        <f>Input!AH611</f>
        <v>0</v>
      </c>
      <c r="B615" s="393">
        <v>605</v>
      </c>
      <c r="C615" s="690">
        <f>Input!AI611</f>
        <v>0.625</v>
      </c>
      <c r="D615" s="709">
        <f t="shared" si="149"/>
        <v>0</v>
      </c>
      <c r="E615" s="709">
        <f>IF('Sch 10.1 Rate Design'!$AB$24="Monthly", AVERAGE(T615,U615,V615,W615,X615,Y615,Z615,AA615,AB615,AC615,AD615,AE615), AVERAGE(T615,V615,X615,Z615,AB615,AD615))</f>
        <v>0</v>
      </c>
      <c r="F615" s="393">
        <f t="shared" si="136"/>
        <v>0</v>
      </c>
      <c r="G615" s="705" t="e">
        <f>IF('Sch 10.1 Rate Design'!$AB$24="Monthly", AVERAGE(H615,I615,J615,K615,L615,M615,N615,O615,P615,Q615,R615,S615), AVERAGE(H615,J615,L615,N615,P615,R615))</f>
        <v>#DIV/0!</v>
      </c>
      <c r="H615" s="393" t="str">
        <f>IF(Input!AJ611="", "", Input!AJ611)</f>
        <v/>
      </c>
      <c r="I615" s="393" t="str">
        <f>IF(Input!AK611="", "", Input!AK611)</f>
        <v/>
      </c>
      <c r="J615" s="393" t="str">
        <f>IF(Input!AL611="", "", Input!AL611)</f>
        <v/>
      </c>
      <c r="K615" s="393" t="str">
        <f>IF(Input!AM611="", "", Input!AM611)</f>
        <v/>
      </c>
      <c r="L615" s="393" t="str">
        <f>IF(Input!AN611="", "", Input!AN611)</f>
        <v/>
      </c>
      <c r="M615" s="393" t="str">
        <f>IF(Input!AO611="", "", Input!AO611)</f>
        <v/>
      </c>
      <c r="N615" s="393" t="str">
        <f>IF(Input!AP611="", "", Input!AP611)</f>
        <v/>
      </c>
      <c r="O615" s="393" t="str">
        <f>IF(Input!AQ611="", "", Input!AQ611)</f>
        <v/>
      </c>
      <c r="P615" s="393" t="str">
        <f>IF(Input!AR611="", "", Input!AR611)</f>
        <v/>
      </c>
      <c r="Q615" s="393" t="str">
        <f>IF(Input!AS611="", "", Input!AS611)</f>
        <v/>
      </c>
      <c r="R615" s="393" t="str">
        <f>IF(Input!AT611="", "", Input!AT611)</f>
        <v/>
      </c>
      <c r="S615" s="393" t="str">
        <f>IF(Input!AU611="", "", Input!AU611)</f>
        <v/>
      </c>
      <c r="T615" s="708">
        <f t="shared" si="137"/>
        <v>0</v>
      </c>
      <c r="U615" s="708">
        <f t="shared" si="138"/>
        <v>0</v>
      </c>
      <c r="V615" s="708">
        <f t="shared" si="139"/>
        <v>0</v>
      </c>
      <c r="W615" s="708">
        <f t="shared" si="140"/>
        <v>0</v>
      </c>
      <c r="X615" s="708">
        <f t="shared" si="141"/>
        <v>0</v>
      </c>
      <c r="Y615" s="708">
        <f t="shared" si="142"/>
        <v>0</v>
      </c>
      <c r="Z615" s="708">
        <f t="shared" si="143"/>
        <v>0</v>
      </c>
      <c r="AA615" s="708">
        <f t="shared" si="144"/>
        <v>0</v>
      </c>
      <c r="AB615" s="708">
        <f t="shared" si="145"/>
        <v>0</v>
      </c>
      <c r="AC615" s="708">
        <f t="shared" si="146"/>
        <v>0</v>
      </c>
      <c r="AD615" s="708">
        <f t="shared" si="147"/>
        <v>0</v>
      </c>
      <c r="AE615" s="707">
        <f t="shared" si="148"/>
        <v>0</v>
      </c>
      <c r="AF615" s="708">
        <f>IF(H615="", 0, VLOOKUP($C615, 'Sch 10.1 Rate Design'!$B$9:$K$16, 4, FALSE))</f>
        <v>0</v>
      </c>
      <c r="AG615" s="708">
        <f>IF(I615="", 0, VLOOKUP($C615, 'Sch 10.1 Rate Design'!$B$9:$K$16, 4, FALSE))</f>
        <v>0</v>
      </c>
      <c r="AH615" s="708">
        <f>IF(J615="", 0, VLOOKUP($C615, 'Sch 10.1 Rate Design'!$B$9:$K$16, 4, FALSE))</f>
        <v>0</v>
      </c>
      <c r="AI615" s="708">
        <f>IF(K615="", 0, VLOOKUP($C615, 'Sch 10.1 Rate Design'!$B$9:$K$16, 4, FALSE))</f>
        <v>0</v>
      </c>
      <c r="AJ615" s="708">
        <f>IF(L615="", 0, VLOOKUP($C615, 'Sch 10.1 Rate Design'!$B$9:$K$16, 4, FALSE))</f>
        <v>0</v>
      </c>
      <c r="AK615" s="708">
        <f>IF(M615="", 0, VLOOKUP($C615, 'Sch 10.1 Rate Design'!$B$9:$K$16, 4, FALSE))</f>
        <v>0</v>
      </c>
      <c r="AL615" s="708">
        <f>IF(N615="", 0, VLOOKUP($C615, 'Sch 10.1 Rate Design'!$B$9:$K$16, 4, FALSE))</f>
        <v>0</v>
      </c>
      <c r="AM615" s="708">
        <f>IF(O615="", 0, VLOOKUP($C615, 'Sch 10.1 Rate Design'!$B$9:$K$16, 4, FALSE))</f>
        <v>0</v>
      </c>
      <c r="AN615" s="708">
        <f>IF(P615="", 0, VLOOKUP($C615, 'Sch 10.1 Rate Design'!$B$9:$K$16, 4, FALSE))</f>
        <v>0</v>
      </c>
      <c r="AO615" s="708">
        <f>IF(Q615="", 0, VLOOKUP($C615, 'Sch 10.1 Rate Design'!$B$9:$K$16, 4, FALSE))</f>
        <v>0</v>
      </c>
      <c r="AP615" s="708">
        <f>IF(R615="", 0, VLOOKUP($C615, 'Sch 10.1 Rate Design'!$B$9:$K$16, 4, FALSE))</f>
        <v>0</v>
      </c>
      <c r="AQ615" s="707">
        <f>IF(S615="", 0, VLOOKUP($C615, 'Sch 10.1 Rate Design'!$B$9:$K$16, 4, FALSE))</f>
        <v>0</v>
      </c>
      <c r="AR615" s="706">
        <f>IF(H615="",0,+IF(H615&gt;+VLOOKUP($C615, 'Sch 10.1 Rate Design'!$B$9:$K$16, 3),IF(H615&gt;+VLOOKUP($C615, 'Sch 10.1 Rate Design'!$B$9:$K$16, 5),+VLOOKUP($C615, 'Sch 10.1 Rate Design'!$B$9:$K$16, 5)-VLOOKUP($C615, 'Sch 10.1 Rate Design'!$B$9:$K$16, 3), H615-VLOOKUP($C615, 'Sch 10.1 Rate Design'!$B$9:$K$16, 3)), 0))</f>
        <v>0</v>
      </c>
      <c r="AS615" s="393">
        <f>IF(I615="",0,+IF(I615&gt;+VLOOKUP($C615, 'Sch 10.1 Rate Design'!$B$9:$K$16, 3),IF(I615&gt;+VLOOKUP($C615, 'Sch 10.1 Rate Design'!$B$9:$K$16, 5),+VLOOKUP($C615, 'Sch 10.1 Rate Design'!$B$9:$K$16, 5)-VLOOKUP($C615, 'Sch 10.1 Rate Design'!$B$9:$K$16, 3), I615-VLOOKUP($C615, 'Sch 10.1 Rate Design'!$B$9:$K$16, 3)), 0))</f>
        <v>0</v>
      </c>
      <c r="AT615" s="393">
        <f>IF(J615="",0,+IF(J615&gt;+VLOOKUP($C615, 'Sch 10.1 Rate Design'!$B$9:$K$16, 3),IF(J615&gt;+VLOOKUP($C615, 'Sch 10.1 Rate Design'!$B$9:$K$16, 5),+VLOOKUP($C615, 'Sch 10.1 Rate Design'!$B$9:$K$16, 5)-VLOOKUP($C615, 'Sch 10.1 Rate Design'!$B$9:$K$16, 3), J615-VLOOKUP($C615, 'Sch 10.1 Rate Design'!$B$9:$K$16, 3)), 0))</f>
        <v>0</v>
      </c>
      <c r="AU615" s="393">
        <f>IF(K615="",0,+IF(K615&gt;+VLOOKUP($C615, 'Sch 10.1 Rate Design'!$B$9:$K$16, 3),IF(K615&gt;+VLOOKUP($C615, 'Sch 10.1 Rate Design'!$B$9:$K$16, 5),+VLOOKUP($C615, 'Sch 10.1 Rate Design'!$B$9:$K$16, 5)-VLOOKUP($C615, 'Sch 10.1 Rate Design'!$B$9:$K$16, 3), K615-VLOOKUP($C615, 'Sch 10.1 Rate Design'!$B$9:$K$16, 3)), 0))</f>
        <v>0</v>
      </c>
      <c r="AV615" s="393">
        <f>IF(L615="",0,+IF(L615&gt;+VLOOKUP($C615, 'Sch 10.1 Rate Design'!$B$9:$K$16, 3),IF(L615&gt;+VLOOKUP($C615, 'Sch 10.1 Rate Design'!$B$9:$K$16, 5),+VLOOKUP($C615, 'Sch 10.1 Rate Design'!$B$9:$K$16, 5)-VLOOKUP($C615, 'Sch 10.1 Rate Design'!$B$9:$K$16, 3), L615-VLOOKUP($C615, 'Sch 10.1 Rate Design'!$B$9:$K$16, 3)), 0))</f>
        <v>0</v>
      </c>
      <c r="AW615" s="393">
        <f>IF(M615="",0,+IF(M615&gt;+VLOOKUP($C615, 'Sch 10.1 Rate Design'!$B$9:$K$16, 3),IF(M615&gt;+VLOOKUP($C615, 'Sch 10.1 Rate Design'!$B$9:$K$16, 5),+VLOOKUP($C615, 'Sch 10.1 Rate Design'!$B$9:$K$16, 5)-VLOOKUP($C615, 'Sch 10.1 Rate Design'!$B$9:$K$16, 3), M615-VLOOKUP($C615, 'Sch 10.1 Rate Design'!$B$9:$K$16, 3)), 0))</f>
        <v>0</v>
      </c>
      <c r="AX615" s="393">
        <f>IF(N615="",0,+IF(N615&gt;+VLOOKUP($C615, 'Sch 10.1 Rate Design'!$B$9:$K$16, 3),IF(N615&gt;+VLOOKUP($C615, 'Sch 10.1 Rate Design'!$B$9:$K$16, 5),+VLOOKUP($C615, 'Sch 10.1 Rate Design'!$B$9:$K$16, 5)-VLOOKUP($C615, 'Sch 10.1 Rate Design'!$B$9:$K$16, 3), N615-VLOOKUP($C615, 'Sch 10.1 Rate Design'!$B$9:$K$16, 3)), 0))</f>
        <v>0</v>
      </c>
      <c r="AY615" s="393">
        <f>IF(O615="",0,+IF(O615&gt;+VLOOKUP($C615, 'Sch 10.1 Rate Design'!$B$9:$K$16, 3),IF(O615&gt;+VLOOKUP($C615, 'Sch 10.1 Rate Design'!$B$9:$K$16, 5),+VLOOKUP($C615, 'Sch 10.1 Rate Design'!$B$9:$K$16, 5)-VLOOKUP($C615, 'Sch 10.1 Rate Design'!$B$9:$K$16, 3), O615-VLOOKUP($C615, 'Sch 10.1 Rate Design'!$B$9:$K$16, 3)), 0))</f>
        <v>0</v>
      </c>
      <c r="AZ615" s="393">
        <f>IF(P615="",0,+IF(P615&gt;+VLOOKUP($C615, 'Sch 10.1 Rate Design'!$B$9:$K$16, 3),IF(P615&gt;+VLOOKUP($C615, 'Sch 10.1 Rate Design'!$B$9:$K$16, 5),+VLOOKUP($C615, 'Sch 10.1 Rate Design'!$B$9:$K$16, 5)-VLOOKUP($C615, 'Sch 10.1 Rate Design'!$B$9:$K$16, 3), P615-VLOOKUP($C615, 'Sch 10.1 Rate Design'!$B$9:$K$16, 3)), 0))</f>
        <v>0</v>
      </c>
      <c r="BA615" s="393">
        <f>IF(Q615="",0,+IF(Q615&gt;+VLOOKUP($C615, 'Sch 10.1 Rate Design'!$B$9:$K$16, 3),IF(Q615&gt;+VLOOKUP($C615, 'Sch 10.1 Rate Design'!$B$9:$K$16, 5),+VLOOKUP($C615, 'Sch 10.1 Rate Design'!$B$9:$K$16, 5)-VLOOKUP($C615, 'Sch 10.1 Rate Design'!$B$9:$K$16, 3), Q615-VLOOKUP($C615, 'Sch 10.1 Rate Design'!$B$9:$K$16, 3)), 0))</f>
        <v>0</v>
      </c>
      <c r="BB615" s="393">
        <f>IF(R615="",0,+IF(R615&gt;+VLOOKUP($C615, 'Sch 10.1 Rate Design'!$B$9:$K$16, 3),IF(R615&gt;+VLOOKUP($C615, 'Sch 10.1 Rate Design'!$B$9:$K$16, 5),+VLOOKUP($C615, 'Sch 10.1 Rate Design'!$B$9:$K$16, 5)-VLOOKUP($C615, 'Sch 10.1 Rate Design'!$B$9:$K$16, 3), R615-VLOOKUP($C615, 'Sch 10.1 Rate Design'!$B$9:$K$16, 3)), 0))</f>
        <v>0</v>
      </c>
      <c r="BC615" s="705">
        <f>IF(S615="",0,+IF(S615&gt;+VLOOKUP($C615, 'Sch 10.1 Rate Design'!$B$9:$K$16, 3),IF(S615&gt;+VLOOKUP($C615, 'Sch 10.1 Rate Design'!$B$9:$K$16, 5),+VLOOKUP($C615, 'Sch 10.1 Rate Design'!$B$9:$K$16, 5)-VLOOKUP($C615, 'Sch 10.1 Rate Design'!$B$9:$K$16, 3), S615-VLOOKUP($C615, 'Sch 10.1 Rate Design'!$B$9:$K$16, 3)), 0))</f>
        <v>0</v>
      </c>
      <c r="BD615" s="708">
        <f>IF(H615="", 0, AR615/'Sch 10.1 Rate Design'!$Z$24*VLOOKUP($C615, 'Sch 10.1 Rate Design'!$B$9:$K$16, 6, FALSE))</f>
        <v>0</v>
      </c>
      <c r="BE615" s="708">
        <f>IF(I615="", 0, AS615/'Sch 10.1 Rate Design'!$Z$24*VLOOKUP($C615, 'Sch 10.1 Rate Design'!$B$9:$K$16, 6, FALSE))</f>
        <v>0</v>
      </c>
      <c r="BF615" s="708">
        <f>IF(J615="", 0, AT615/'Sch 10.1 Rate Design'!$Z$24*VLOOKUP($C615, 'Sch 10.1 Rate Design'!$B$9:$K$16, 6, FALSE))</f>
        <v>0</v>
      </c>
      <c r="BG615" s="708">
        <f>IF(K615="", 0, AU615/'Sch 10.1 Rate Design'!$Z$24*VLOOKUP($C615, 'Sch 10.1 Rate Design'!$B$9:$K$16, 6, FALSE))</f>
        <v>0</v>
      </c>
      <c r="BH615" s="708">
        <f>IF(L615="", 0, AV615/'Sch 10.1 Rate Design'!$Z$24*VLOOKUP($C615, 'Sch 10.1 Rate Design'!$B$9:$K$16, 6, FALSE))</f>
        <v>0</v>
      </c>
      <c r="BI615" s="708">
        <f>IF(M615="", 0, AW615/'Sch 10.1 Rate Design'!$Z$24*VLOOKUP($C615, 'Sch 10.1 Rate Design'!$B$9:$K$16, 6, FALSE))</f>
        <v>0</v>
      </c>
      <c r="BJ615" s="708">
        <f>IF(N615="", 0, AX615/'Sch 10.1 Rate Design'!$Z$24*VLOOKUP($C615, 'Sch 10.1 Rate Design'!$B$9:$K$16, 6, FALSE))</f>
        <v>0</v>
      </c>
      <c r="BK615" s="708">
        <f>IF(O615="", 0, AY615/'Sch 10.1 Rate Design'!$Z$24*VLOOKUP($C615, 'Sch 10.1 Rate Design'!$B$9:$K$16, 6, FALSE))</f>
        <v>0</v>
      </c>
      <c r="BL615" s="708">
        <f>IF(P615="", 0, AZ615/'Sch 10.1 Rate Design'!$Z$24*VLOOKUP($C615, 'Sch 10.1 Rate Design'!$B$9:$K$16, 6, FALSE))</f>
        <v>0</v>
      </c>
      <c r="BM615" s="708">
        <f>IF(Q615="", 0, BA615/'Sch 10.1 Rate Design'!$Z$24*VLOOKUP($C615, 'Sch 10.1 Rate Design'!$B$9:$K$16, 6, FALSE))</f>
        <v>0</v>
      </c>
      <c r="BN615" s="708">
        <f>IF(R615="", 0, BB615/'Sch 10.1 Rate Design'!$Z$24*VLOOKUP($C615, 'Sch 10.1 Rate Design'!$B$9:$K$16, 6, FALSE))</f>
        <v>0</v>
      </c>
      <c r="BO615" s="707">
        <f>IF(S615="", 0, BC615/'Sch 10.1 Rate Design'!$Z$24*VLOOKUP($C615, 'Sch 10.1 Rate Design'!$B$9:$K$16, 6, FALSE))</f>
        <v>0</v>
      </c>
      <c r="BP615" s="393">
        <f>IF(H615="",0,+IF(H615&gt;+VLOOKUP($C615, 'Sch 10.1 Rate Design'!$B$9:$K$16, 5),IF(H615&gt;+VLOOKUP($C615, 'Sch 10.1 Rate Design'!$B$9:$K$16, 7),+VLOOKUP($C615, 'Sch 10.1 Rate Design'!$B$9:$K$16, 7)-VLOOKUP($C615, 'Sch 10.1 Rate Design'!$B$9:$K$16, 5), H615-VLOOKUP($C615, 'Sch 10.1 Rate Design'!$B$9:$K$16, 5)), 0))</f>
        <v>0</v>
      </c>
      <c r="BQ615" s="393">
        <f>IF(I615="",0,+IF(I615&gt;+VLOOKUP($C615, 'Sch 10.1 Rate Design'!$B$9:$K$16, 5),IF(I615&gt;+VLOOKUP($C615, 'Sch 10.1 Rate Design'!$B$9:$K$16, 7),+VLOOKUP($C615, 'Sch 10.1 Rate Design'!$B$9:$K$16, 7)-VLOOKUP($C615, 'Sch 10.1 Rate Design'!$B$9:$K$16, 5), I615-VLOOKUP($C615, 'Sch 10.1 Rate Design'!$B$9:$K$16, 5)), 0))</f>
        <v>0</v>
      </c>
      <c r="BR615" s="393">
        <f>IF(J615="",0,+IF(J615&gt;+VLOOKUP($C615, 'Sch 10.1 Rate Design'!$B$9:$K$16, 5),IF(J615&gt;+VLOOKUP($C615, 'Sch 10.1 Rate Design'!$B$9:$K$16, 7),+VLOOKUP($C615, 'Sch 10.1 Rate Design'!$B$9:$K$16, 7)-VLOOKUP($C615, 'Sch 10.1 Rate Design'!$B$9:$K$16, 5), J615-VLOOKUP($C615, 'Sch 10.1 Rate Design'!$B$9:$K$16, 5)), 0))</f>
        <v>0</v>
      </c>
      <c r="BS615" s="393">
        <f>IF(K615="",0,+IF(K615&gt;+VLOOKUP($C615, 'Sch 10.1 Rate Design'!$B$9:$K$16, 5),IF(K615&gt;+VLOOKUP($C615, 'Sch 10.1 Rate Design'!$B$9:$K$16, 7),+VLOOKUP($C615, 'Sch 10.1 Rate Design'!$B$9:$K$16, 7)-VLOOKUP($C615, 'Sch 10.1 Rate Design'!$B$9:$K$16, 5), K615-VLOOKUP($C615, 'Sch 10.1 Rate Design'!$B$9:$K$16, 5)), 0))</f>
        <v>0</v>
      </c>
      <c r="BT615" s="393">
        <f>IF(L615="",0,+IF(L615&gt;+VLOOKUP($C615, 'Sch 10.1 Rate Design'!$B$9:$K$16, 5),IF(L615&gt;+VLOOKUP($C615, 'Sch 10.1 Rate Design'!$B$9:$K$16, 7),+VLOOKUP($C615, 'Sch 10.1 Rate Design'!$B$9:$K$16, 7)-VLOOKUP($C615, 'Sch 10.1 Rate Design'!$B$9:$K$16, 5), L615-VLOOKUP($C615, 'Sch 10.1 Rate Design'!$B$9:$K$16, 5)), 0))</f>
        <v>0</v>
      </c>
      <c r="BU615" s="393">
        <f>IF(M615="",0,+IF(M615&gt;+VLOOKUP($C615, 'Sch 10.1 Rate Design'!$B$9:$K$16, 5),IF(M615&gt;+VLOOKUP($C615, 'Sch 10.1 Rate Design'!$B$9:$K$16, 7),+VLOOKUP($C615, 'Sch 10.1 Rate Design'!$B$9:$K$16, 7)-VLOOKUP($C615, 'Sch 10.1 Rate Design'!$B$9:$K$16, 5), M615-VLOOKUP($C615, 'Sch 10.1 Rate Design'!$B$9:$K$16, 5)), 0))</f>
        <v>0</v>
      </c>
      <c r="BV615" s="393">
        <f>IF(N615="",0,+IF(N615&gt;+VLOOKUP($C615, 'Sch 10.1 Rate Design'!$B$9:$K$16, 5),IF(N615&gt;+VLOOKUP($C615, 'Sch 10.1 Rate Design'!$B$9:$K$16, 7),+VLOOKUP($C615, 'Sch 10.1 Rate Design'!$B$9:$K$16, 7)-VLOOKUP($C615, 'Sch 10.1 Rate Design'!$B$9:$K$16, 5), N615-VLOOKUP($C615, 'Sch 10.1 Rate Design'!$B$9:$K$16, 5)), 0))</f>
        <v>0</v>
      </c>
      <c r="BW615" s="393">
        <f>IF(O615="",0,+IF(O615&gt;+VLOOKUP($C615, 'Sch 10.1 Rate Design'!$B$9:$K$16, 5),IF(O615&gt;+VLOOKUP($C615, 'Sch 10.1 Rate Design'!$B$9:$K$16, 7),+VLOOKUP($C615, 'Sch 10.1 Rate Design'!$B$9:$K$16, 7)-VLOOKUP($C615, 'Sch 10.1 Rate Design'!$B$9:$K$16, 5), O615-VLOOKUP($C615, 'Sch 10.1 Rate Design'!$B$9:$K$16, 5)), 0))</f>
        <v>0</v>
      </c>
      <c r="BX615" s="393">
        <f>IF(P615="",0,+IF(P615&gt;+VLOOKUP($C615, 'Sch 10.1 Rate Design'!$B$9:$K$16, 5),IF(P615&gt;+VLOOKUP($C615, 'Sch 10.1 Rate Design'!$B$9:$K$16, 7),+VLOOKUP($C615, 'Sch 10.1 Rate Design'!$B$9:$K$16, 7)-VLOOKUP($C615, 'Sch 10.1 Rate Design'!$B$9:$K$16, 5), P615-VLOOKUP($C615, 'Sch 10.1 Rate Design'!$B$9:$K$16, 5)), 0))</f>
        <v>0</v>
      </c>
      <c r="BY615" s="393">
        <f>IF(Q615="",0,+IF(Q615&gt;+VLOOKUP($C615, 'Sch 10.1 Rate Design'!$B$9:$K$16, 5),IF(Q615&gt;+VLOOKUP($C615, 'Sch 10.1 Rate Design'!$B$9:$K$16, 7),+VLOOKUP($C615, 'Sch 10.1 Rate Design'!$B$9:$K$16, 7)-VLOOKUP($C615, 'Sch 10.1 Rate Design'!$B$9:$K$16, 5), Q615-VLOOKUP($C615, 'Sch 10.1 Rate Design'!$B$9:$K$16, 5)), 0))</f>
        <v>0</v>
      </c>
      <c r="BZ615" s="393">
        <f>IF(R615="",0,+IF(R615&gt;+VLOOKUP($C615, 'Sch 10.1 Rate Design'!$B$9:$K$16, 5),IF(R615&gt;+VLOOKUP($C615, 'Sch 10.1 Rate Design'!$B$9:$K$16, 7),+VLOOKUP($C615, 'Sch 10.1 Rate Design'!$B$9:$K$16, 7)-VLOOKUP($C615, 'Sch 10.1 Rate Design'!$B$9:$K$16, 5), R615-VLOOKUP($C615, 'Sch 10.1 Rate Design'!$B$9:$K$16, 5)), 0))</f>
        <v>0</v>
      </c>
      <c r="CA615" s="705">
        <f>IF(S615="",0,+IF(S615&gt;+VLOOKUP($C615, 'Sch 10.1 Rate Design'!$B$9:$K$16, 5),IF(S615&gt;+VLOOKUP($C615, 'Sch 10.1 Rate Design'!$B$9:$K$16, 7),+VLOOKUP($C615, 'Sch 10.1 Rate Design'!$B$9:$K$16, 7)-VLOOKUP($C615, 'Sch 10.1 Rate Design'!$B$9:$K$16, 5), S615-VLOOKUP($C615, 'Sch 10.1 Rate Design'!$B$9:$K$16, 5)), 0))</f>
        <v>0</v>
      </c>
      <c r="CB615" s="708">
        <f>IF(H615="", 0, BP615/'Sch 10.1 Rate Design'!$Z$24*VLOOKUP($C615, 'Sch 10.1 Rate Design'!$B$9:$K$16, 8, FALSE))</f>
        <v>0</v>
      </c>
      <c r="CC615" s="708">
        <f>IF(I615="", 0, BQ615/'Sch 10.1 Rate Design'!$Z$24*VLOOKUP($C615, 'Sch 10.1 Rate Design'!$B$9:$K$16, 8, FALSE))</f>
        <v>0</v>
      </c>
      <c r="CD615" s="708">
        <f>IF(J615="", 0, BR615/'Sch 10.1 Rate Design'!$Z$24*VLOOKUP($C615, 'Sch 10.1 Rate Design'!$B$9:$K$16, 8, FALSE))</f>
        <v>0</v>
      </c>
      <c r="CE615" s="708">
        <f>IF(K615="", 0, BS615/'Sch 10.1 Rate Design'!$Z$24*VLOOKUP($C615, 'Sch 10.1 Rate Design'!$B$9:$K$16, 8, FALSE))</f>
        <v>0</v>
      </c>
      <c r="CF615" s="708">
        <f>IF(L615="", 0, BT615/'Sch 10.1 Rate Design'!$Z$24*VLOOKUP($C615, 'Sch 10.1 Rate Design'!$B$9:$K$16, 8, FALSE))</f>
        <v>0</v>
      </c>
      <c r="CG615" s="708">
        <f>IF(M615="", 0, BU615/'Sch 10.1 Rate Design'!$Z$24*VLOOKUP($C615, 'Sch 10.1 Rate Design'!$B$9:$K$16, 8, FALSE))</f>
        <v>0</v>
      </c>
      <c r="CH615" s="708">
        <f>IF(N615="", 0, BV615/'Sch 10.1 Rate Design'!$Z$24*VLOOKUP($C615, 'Sch 10.1 Rate Design'!$B$9:$K$16, 8, FALSE))</f>
        <v>0</v>
      </c>
      <c r="CI615" s="708">
        <f>IF(O615="", 0, BW615/'Sch 10.1 Rate Design'!$Z$24*VLOOKUP($C615, 'Sch 10.1 Rate Design'!$B$9:$K$16, 8, FALSE))</f>
        <v>0</v>
      </c>
      <c r="CJ615" s="708">
        <f>IF(P615="", 0, BX615/'Sch 10.1 Rate Design'!$Z$24*VLOOKUP($C615, 'Sch 10.1 Rate Design'!$B$9:$K$16, 8, FALSE))</f>
        <v>0</v>
      </c>
      <c r="CK615" s="708">
        <f>IF(Q615="", 0, BY615/'Sch 10.1 Rate Design'!$Z$24*VLOOKUP($C615, 'Sch 10.1 Rate Design'!$B$9:$K$16, 8, FALSE))</f>
        <v>0</v>
      </c>
      <c r="CL615" s="708">
        <f>IF(R615="", 0, BZ615/'Sch 10.1 Rate Design'!$Z$24*VLOOKUP($C615, 'Sch 10.1 Rate Design'!$B$9:$K$16, 8, FALSE))</f>
        <v>0</v>
      </c>
      <c r="CM615" s="707">
        <f>IF(S615="", 0, CA615/'Sch 10.1 Rate Design'!$Z$24*VLOOKUP($C615, 'Sch 10.1 Rate Design'!$B$9:$K$16, 8, FALSE))</f>
        <v>0</v>
      </c>
      <c r="CN615" s="393">
        <f>IF(H615="",0,IF(H615&gt;VLOOKUP($C615,'Sch 10.1 Rate Design'!$B$9:$K$16,9,FALSE),H615-VLOOKUP($C615,'Sch 10.1 Rate Design'!$B$9:$K$16,9,FALSE),0))</f>
        <v>0</v>
      </c>
      <c r="CO615" s="393">
        <f>IF(I615="",0,IF(I615&gt;VLOOKUP($C615,'Sch 10.1 Rate Design'!$B$9:$K$16,9,FALSE),I615-VLOOKUP($C615,'Sch 10.1 Rate Design'!$B$9:$K$16,9,FALSE),0))</f>
        <v>0</v>
      </c>
      <c r="CP615" s="393">
        <f>IF(J615="",0,IF(J615&gt;VLOOKUP($C615,'Sch 10.1 Rate Design'!$B$9:$K$16,9,FALSE),J615-VLOOKUP($C615,'Sch 10.1 Rate Design'!$B$9:$K$16,9,FALSE),0))</f>
        <v>0</v>
      </c>
      <c r="CQ615" s="393">
        <f>IF(K615="",0,IF(K615&gt;VLOOKUP($C615,'Sch 10.1 Rate Design'!$B$9:$K$16,9,FALSE),K615-VLOOKUP($C615,'Sch 10.1 Rate Design'!$B$9:$K$16,9,FALSE),0))</f>
        <v>0</v>
      </c>
      <c r="CR615" s="393">
        <f>IF(L615="",0,IF(L615&gt;VLOOKUP($C615,'Sch 10.1 Rate Design'!$B$9:$K$16,9,FALSE),L615-VLOOKUP($C615,'Sch 10.1 Rate Design'!$B$9:$K$16,9,FALSE),0))</f>
        <v>0</v>
      </c>
      <c r="CS615" s="393">
        <f>IF(M615="",0,IF(M615&gt;VLOOKUP($C615,'Sch 10.1 Rate Design'!$B$9:$K$16,9,FALSE),M615-VLOOKUP($C615,'Sch 10.1 Rate Design'!$B$9:$K$16,9,FALSE),0))</f>
        <v>0</v>
      </c>
      <c r="CT615" s="393">
        <f>IF(N615="",0,IF(N615&gt;VLOOKUP($C615,'Sch 10.1 Rate Design'!$B$9:$K$16,9,FALSE),N615-VLOOKUP($C615,'Sch 10.1 Rate Design'!$B$9:$K$16,9,FALSE),0))</f>
        <v>0</v>
      </c>
      <c r="CU615" s="393">
        <f>IF(O615="",0,IF(O615&gt;VLOOKUP($C615,'Sch 10.1 Rate Design'!$B$9:$K$16,9,FALSE),O615-VLOOKUP($C615,'Sch 10.1 Rate Design'!$B$9:$K$16,9,FALSE),0))</f>
        <v>0</v>
      </c>
      <c r="CV615" s="393">
        <f>IF(P615="",0,IF(P615&gt;VLOOKUP($C615,'Sch 10.1 Rate Design'!$B$9:$K$16,9,FALSE),P615-VLOOKUP($C615,'Sch 10.1 Rate Design'!$B$9:$K$16,9,FALSE),0))</f>
        <v>0</v>
      </c>
      <c r="CW615" s="393">
        <f>IF(Q615="",0,IF(Q615&gt;VLOOKUP($C615,'Sch 10.1 Rate Design'!$B$9:$K$16,9,FALSE),Q615-VLOOKUP($C615,'Sch 10.1 Rate Design'!$B$9:$K$16,9,FALSE),0))</f>
        <v>0</v>
      </c>
      <c r="CX615" s="393">
        <f>IF(R615="",0,IF(R615&gt;VLOOKUP($C615,'Sch 10.1 Rate Design'!$B$9:$K$16,9,FALSE),R615-VLOOKUP($C615,'Sch 10.1 Rate Design'!$B$9:$K$16,9,FALSE),0))</f>
        <v>0</v>
      </c>
      <c r="CY615" s="705">
        <f>IF(S615="",0,IF(S615&gt;VLOOKUP($C615,'Sch 10.1 Rate Design'!$B$9:$K$16,9,FALSE),S615-VLOOKUP($C615,'Sch 10.1 Rate Design'!$B$9:$K$16,9,FALSE),0))</f>
        <v>0</v>
      </c>
      <c r="CZ615" s="708">
        <f>IF(H615="", 0, CN615/'Sch 10.1 Rate Design'!$Z$24*VLOOKUP($C615, 'Sch 10.1 Rate Design'!$B$9:$K$16, 10, FALSE))</f>
        <v>0</v>
      </c>
      <c r="DA615" s="708">
        <f>IF(I615="", 0, CO615/'Sch 10.1 Rate Design'!$Z$24*VLOOKUP($C615, 'Sch 10.1 Rate Design'!$B$9:$K$16, 10, FALSE))</f>
        <v>0</v>
      </c>
      <c r="DB615" s="708">
        <f>IF(J615="", 0, CP615/'Sch 10.1 Rate Design'!$Z$24*VLOOKUP($C615, 'Sch 10.1 Rate Design'!$B$9:$K$16, 10, FALSE))</f>
        <v>0</v>
      </c>
      <c r="DC615" s="708">
        <f>IF(K615="", 0, CQ615/'Sch 10.1 Rate Design'!$Z$24*VLOOKUP($C615, 'Sch 10.1 Rate Design'!$B$9:$K$16, 10, FALSE))</f>
        <v>0</v>
      </c>
      <c r="DD615" s="708">
        <f>IF(L615="", 0, CR615/'Sch 10.1 Rate Design'!$Z$24*VLOOKUP($C615, 'Sch 10.1 Rate Design'!$B$9:$K$16, 10, FALSE))</f>
        <v>0</v>
      </c>
      <c r="DE615" s="708">
        <f>IF(M615="", 0, CS615/'Sch 10.1 Rate Design'!$Z$24*VLOOKUP($C615, 'Sch 10.1 Rate Design'!$B$9:$K$16, 10, FALSE))</f>
        <v>0</v>
      </c>
      <c r="DF615" s="708">
        <f>IF(N615="", 0, CT615/'Sch 10.1 Rate Design'!$Z$24*VLOOKUP($C615, 'Sch 10.1 Rate Design'!$B$9:$K$16, 10, FALSE))</f>
        <v>0</v>
      </c>
      <c r="DG615" s="708">
        <f>IF(O615="", 0, CU615/'Sch 10.1 Rate Design'!$Z$24*VLOOKUP($C615, 'Sch 10.1 Rate Design'!$B$9:$K$16, 10, FALSE))</f>
        <v>0</v>
      </c>
      <c r="DH615" s="708">
        <f>IF(P615="", 0, CV615/'Sch 10.1 Rate Design'!$Z$24*VLOOKUP($C615, 'Sch 10.1 Rate Design'!$B$9:$K$16, 10, FALSE))</f>
        <v>0</v>
      </c>
      <c r="DI615" s="708">
        <f>IF(Q615="", 0, CW615/'Sch 10.1 Rate Design'!$Z$24*VLOOKUP($C615, 'Sch 10.1 Rate Design'!$B$9:$K$16, 10, FALSE))</f>
        <v>0</v>
      </c>
      <c r="DJ615" s="708">
        <f>IF(R615="", 0, CX615/'Sch 10.1 Rate Design'!$Z$24*VLOOKUP($C615, 'Sch 10.1 Rate Design'!$B$9:$K$16, 10, FALSE))</f>
        <v>0</v>
      </c>
      <c r="DK615" s="707">
        <f>IF(S615="", 0, CY615/'Sch 10.1 Rate Design'!$Z$24*VLOOKUP($C615, 'Sch 10.1 Rate Design'!$B$9:$K$16, 10, FALSE))</f>
        <v>0</v>
      </c>
      <c r="DL615" s="706">
        <f>IF(H615="", 0, VLOOKUP($C615, 'Sch 10.1 Rate Design'!$B$9:$K$16, 3, FALSE))</f>
        <v>0</v>
      </c>
      <c r="DM615" s="393">
        <f>IF(I615="", 0, VLOOKUP($C615, 'Sch 10.1 Rate Design'!$B$9:$K$16, 3, FALSE))</f>
        <v>0</v>
      </c>
      <c r="DN615" s="393">
        <f>IF(J615="", 0, VLOOKUP($C615, 'Sch 10.1 Rate Design'!$B$9:$K$16, 3, FALSE))</f>
        <v>0</v>
      </c>
      <c r="DO615" s="393">
        <f>IF(K615="", 0, VLOOKUP($C615, 'Sch 10.1 Rate Design'!$B$9:$K$16, 3, FALSE))</f>
        <v>0</v>
      </c>
      <c r="DP615" s="393">
        <f>IF(L615="", 0, VLOOKUP($C615, 'Sch 10.1 Rate Design'!$B$9:$K$16, 3, FALSE))</f>
        <v>0</v>
      </c>
      <c r="DQ615" s="393">
        <f>IF(M615="", 0, VLOOKUP($C615, 'Sch 10.1 Rate Design'!$B$9:$K$16, 3, FALSE))</f>
        <v>0</v>
      </c>
      <c r="DR615" s="393">
        <f>IF(N615="", 0, VLOOKUP($C615, 'Sch 10.1 Rate Design'!$B$9:$K$16, 3, FALSE))</f>
        <v>0</v>
      </c>
      <c r="DS615" s="393">
        <f>IF(O615="", 0, VLOOKUP($C615, 'Sch 10.1 Rate Design'!$B$9:$K$16, 3, FALSE))</f>
        <v>0</v>
      </c>
      <c r="DT615" s="393">
        <f>IF(P615="", 0, VLOOKUP($C615, 'Sch 10.1 Rate Design'!$B$9:$K$16, 3, FALSE))</f>
        <v>0</v>
      </c>
      <c r="DU615" s="393">
        <f>IF(Q615="", 0, VLOOKUP($C615, 'Sch 10.1 Rate Design'!$B$9:$K$16, 3, FALSE))</f>
        <v>0</v>
      </c>
      <c r="DV615" s="393">
        <f>IF(R615="", 0, VLOOKUP($C615, 'Sch 10.1 Rate Design'!$B$9:$K$16, 3, FALSE))</f>
        <v>0</v>
      </c>
      <c r="DW615" s="705">
        <f>IF(S615="", 0, VLOOKUP($C615, 'Sch 10.1 Rate Design'!$B$9:$K$16, 3, FALSE))</f>
        <v>0</v>
      </c>
      <c r="DX615" s="393"/>
      <c r="DY615" s="393"/>
      <c r="DZ615" s="393"/>
      <c r="EA615" s="393"/>
      <c r="EB615" s="393"/>
      <c r="EC615" s="393"/>
      <c r="ED615" s="393"/>
      <c r="EE615" s="393"/>
      <c r="EF615" s="393"/>
      <c r="EG615" s="393"/>
      <c r="EH615" s="393"/>
      <c r="EI615" s="393"/>
      <c r="EJ615" s="393"/>
    </row>
    <row r="616" spans="1:140">
      <c r="A616" s="393">
        <f>Input!AH612</f>
        <v>0</v>
      </c>
      <c r="B616" s="393">
        <v>606</v>
      </c>
      <c r="C616" s="690">
        <f>Input!AI612</f>
        <v>0.625</v>
      </c>
      <c r="D616" s="709">
        <f t="shared" si="149"/>
        <v>0</v>
      </c>
      <c r="E616" s="709">
        <f>IF('Sch 10.1 Rate Design'!$AB$24="Monthly", AVERAGE(T616,U616,V616,W616,X616,Y616,Z616,AA616,AB616,AC616,AD616,AE616), AVERAGE(T616,V616,X616,Z616,AB616,AD616))</f>
        <v>0</v>
      </c>
      <c r="F616" s="393">
        <f t="shared" si="136"/>
        <v>0</v>
      </c>
      <c r="G616" s="705" t="e">
        <f>IF('Sch 10.1 Rate Design'!$AB$24="Monthly", AVERAGE(H616,I616,J616,K616,L616,M616,N616,O616,P616,Q616,R616,S616), AVERAGE(H616,J616,L616,N616,P616,R616))</f>
        <v>#DIV/0!</v>
      </c>
      <c r="H616" s="393" t="str">
        <f>IF(Input!AJ612="", "", Input!AJ612)</f>
        <v/>
      </c>
      <c r="I616" s="393" t="str">
        <f>IF(Input!AK612="", "", Input!AK612)</f>
        <v/>
      </c>
      <c r="J616" s="393" t="str">
        <f>IF(Input!AL612="", "", Input!AL612)</f>
        <v/>
      </c>
      <c r="K616" s="393" t="str">
        <f>IF(Input!AM612="", "", Input!AM612)</f>
        <v/>
      </c>
      <c r="L616" s="393" t="str">
        <f>IF(Input!AN612="", "", Input!AN612)</f>
        <v/>
      </c>
      <c r="M616" s="393" t="str">
        <f>IF(Input!AO612="", "", Input!AO612)</f>
        <v/>
      </c>
      <c r="N616" s="393" t="str">
        <f>IF(Input!AP612="", "", Input!AP612)</f>
        <v/>
      </c>
      <c r="O616" s="393" t="str">
        <f>IF(Input!AQ612="", "", Input!AQ612)</f>
        <v/>
      </c>
      <c r="P616" s="393" t="str">
        <f>IF(Input!AR612="", "", Input!AR612)</f>
        <v/>
      </c>
      <c r="Q616" s="393" t="str">
        <f>IF(Input!AS612="", "", Input!AS612)</f>
        <v/>
      </c>
      <c r="R616" s="393" t="str">
        <f>IF(Input!AT612="", "", Input!AT612)</f>
        <v/>
      </c>
      <c r="S616" s="393" t="str">
        <f>IF(Input!AU612="", "", Input!AU612)</f>
        <v/>
      </c>
      <c r="T616" s="708">
        <f t="shared" si="137"/>
        <v>0</v>
      </c>
      <c r="U616" s="708">
        <f t="shared" si="138"/>
        <v>0</v>
      </c>
      <c r="V616" s="708">
        <f t="shared" si="139"/>
        <v>0</v>
      </c>
      <c r="W616" s="708">
        <f t="shared" si="140"/>
        <v>0</v>
      </c>
      <c r="X616" s="708">
        <f t="shared" si="141"/>
        <v>0</v>
      </c>
      <c r="Y616" s="708">
        <f t="shared" si="142"/>
        <v>0</v>
      </c>
      <c r="Z616" s="708">
        <f t="shared" si="143"/>
        <v>0</v>
      </c>
      <c r="AA616" s="708">
        <f t="shared" si="144"/>
        <v>0</v>
      </c>
      <c r="AB616" s="708">
        <f t="shared" si="145"/>
        <v>0</v>
      </c>
      <c r="AC616" s="708">
        <f t="shared" si="146"/>
        <v>0</v>
      </c>
      <c r="AD616" s="708">
        <f t="shared" si="147"/>
        <v>0</v>
      </c>
      <c r="AE616" s="707">
        <f t="shared" si="148"/>
        <v>0</v>
      </c>
      <c r="AF616" s="708">
        <f>IF(H616="", 0, VLOOKUP($C616, 'Sch 10.1 Rate Design'!$B$9:$K$16, 4, FALSE))</f>
        <v>0</v>
      </c>
      <c r="AG616" s="708">
        <f>IF(I616="", 0, VLOOKUP($C616, 'Sch 10.1 Rate Design'!$B$9:$K$16, 4, FALSE))</f>
        <v>0</v>
      </c>
      <c r="AH616" s="708">
        <f>IF(J616="", 0, VLOOKUP($C616, 'Sch 10.1 Rate Design'!$B$9:$K$16, 4, FALSE))</f>
        <v>0</v>
      </c>
      <c r="AI616" s="708">
        <f>IF(K616="", 0, VLOOKUP($C616, 'Sch 10.1 Rate Design'!$B$9:$K$16, 4, FALSE))</f>
        <v>0</v>
      </c>
      <c r="AJ616" s="708">
        <f>IF(L616="", 0, VLOOKUP($C616, 'Sch 10.1 Rate Design'!$B$9:$K$16, 4, FALSE))</f>
        <v>0</v>
      </c>
      <c r="AK616" s="708">
        <f>IF(M616="", 0, VLOOKUP($C616, 'Sch 10.1 Rate Design'!$B$9:$K$16, 4, FALSE))</f>
        <v>0</v>
      </c>
      <c r="AL616" s="708">
        <f>IF(N616="", 0, VLOOKUP($C616, 'Sch 10.1 Rate Design'!$B$9:$K$16, 4, FALSE))</f>
        <v>0</v>
      </c>
      <c r="AM616" s="708">
        <f>IF(O616="", 0, VLOOKUP($C616, 'Sch 10.1 Rate Design'!$B$9:$K$16, 4, FALSE))</f>
        <v>0</v>
      </c>
      <c r="AN616" s="708">
        <f>IF(P616="", 0, VLOOKUP($C616, 'Sch 10.1 Rate Design'!$B$9:$K$16, 4, FALSE))</f>
        <v>0</v>
      </c>
      <c r="AO616" s="708">
        <f>IF(Q616="", 0, VLOOKUP($C616, 'Sch 10.1 Rate Design'!$B$9:$K$16, 4, FALSE))</f>
        <v>0</v>
      </c>
      <c r="AP616" s="708">
        <f>IF(R616="", 0, VLOOKUP($C616, 'Sch 10.1 Rate Design'!$B$9:$K$16, 4, FALSE))</f>
        <v>0</v>
      </c>
      <c r="AQ616" s="707">
        <f>IF(S616="", 0, VLOOKUP($C616, 'Sch 10.1 Rate Design'!$B$9:$K$16, 4, FALSE))</f>
        <v>0</v>
      </c>
      <c r="AR616" s="706">
        <f>IF(H616="",0,+IF(H616&gt;+VLOOKUP($C616, 'Sch 10.1 Rate Design'!$B$9:$K$16, 3),IF(H616&gt;+VLOOKUP($C616, 'Sch 10.1 Rate Design'!$B$9:$K$16, 5),+VLOOKUP($C616, 'Sch 10.1 Rate Design'!$B$9:$K$16, 5)-VLOOKUP($C616, 'Sch 10.1 Rate Design'!$B$9:$K$16, 3), H616-VLOOKUP($C616, 'Sch 10.1 Rate Design'!$B$9:$K$16, 3)), 0))</f>
        <v>0</v>
      </c>
      <c r="AS616" s="393">
        <f>IF(I616="",0,+IF(I616&gt;+VLOOKUP($C616, 'Sch 10.1 Rate Design'!$B$9:$K$16, 3),IF(I616&gt;+VLOOKUP($C616, 'Sch 10.1 Rate Design'!$B$9:$K$16, 5),+VLOOKUP($C616, 'Sch 10.1 Rate Design'!$B$9:$K$16, 5)-VLOOKUP($C616, 'Sch 10.1 Rate Design'!$B$9:$K$16, 3), I616-VLOOKUP($C616, 'Sch 10.1 Rate Design'!$B$9:$K$16, 3)), 0))</f>
        <v>0</v>
      </c>
      <c r="AT616" s="393">
        <f>IF(J616="",0,+IF(J616&gt;+VLOOKUP($C616, 'Sch 10.1 Rate Design'!$B$9:$K$16, 3),IF(J616&gt;+VLOOKUP($C616, 'Sch 10.1 Rate Design'!$B$9:$K$16, 5),+VLOOKUP($C616, 'Sch 10.1 Rate Design'!$B$9:$K$16, 5)-VLOOKUP($C616, 'Sch 10.1 Rate Design'!$B$9:$K$16, 3), J616-VLOOKUP($C616, 'Sch 10.1 Rate Design'!$B$9:$K$16, 3)), 0))</f>
        <v>0</v>
      </c>
      <c r="AU616" s="393">
        <f>IF(K616="",0,+IF(K616&gt;+VLOOKUP($C616, 'Sch 10.1 Rate Design'!$B$9:$K$16, 3),IF(K616&gt;+VLOOKUP($C616, 'Sch 10.1 Rate Design'!$B$9:$K$16, 5),+VLOOKUP($C616, 'Sch 10.1 Rate Design'!$B$9:$K$16, 5)-VLOOKUP($C616, 'Sch 10.1 Rate Design'!$B$9:$K$16, 3), K616-VLOOKUP($C616, 'Sch 10.1 Rate Design'!$B$9:$K$16, 3)), 0))</f>
        <v>0</v>
      </c>
      <c r="AV616" s="393">
        <f>IF(L616="",0,+IF(L616&gt;+VLOOKUP($C616, 'Sch 10.1 Rate Design'!$B$9:$K$16, 3),IF(L616&gt;+VLOOKUP($C616, 'Sch 10.1 Rate Design'!$B$9:$K$16, 5),+VLOOKUP($C616, 'Sch 10.1 Rate Design'!$B$9:$K$16, 5)-VLOOKUP($C616, 'Sch 10.1 Rate Design'!$B$9:$K$16, 3), L616-VLOOKUP($C616, 'Sch 10.1 Rate Design'!$B$9:$K$16, 3)), 0))</f>
        <v>0</v>
      </c>
      <c r="AW616" s="393">
        <f>IF(M616="",0,+IF(M616&gt;+VLOOKUP($C616, 'Sch 10.1 Rate Design'!$B$9:$K$16, 3),IF(M616&gt;+VLOOKUP($C616, 'Sch 10.1 Rate Design'!$B$9:$K$16, 5),+VLOOKUP($C616, 'Sch 10.1 Rate Design'!$B$9:$K$16, 5)-VLOOKUP($C616, 'Sch 10.1 Rate Design'!$B$9:$K$16, 3), M616-VLOOKUP($C616, 'Sch 10.1 Rate Design'!$B$9:$K$16, 3)), 0))</f>
        <v>0</v>
      </c>
      <c r="AX616" s="393">
        <f>IF(N616="",0,+IF(N616&gt;+VLOOKUP($C616, 'Sch 10.1 Rate Design'!$B$9:$K$16, 3),IF(N616&gt;+VLOOKUP($C616, 'Sch 10.1 Rate Design'!$B$9:$K$16, 5),+VLOOKUP($C616, 'Sch 10.1 Rate Design'!$B$9:$K$16, 5)-VLOOKUP($C616, 'Sch 10.1 Rate Design'!$B$9:$K$16, 3), N616-VLOOKUP($C616, 'Sch 10.1 Rate Design'!$B$9:$K$16, 3)), 0))</f>
        <v>0</v>
      </c>
      <c r="AY616" s="393">
        <f>IF(O616="",0,+IF(O616&gt;+VLOOKUP($C616, 'Sch 10.1 Rate Design'!$B$9:$K$16, 3),IF(O616&gt;+VLOOKUP($C616, 'Sch 10.1 Rate Design'!$B$9:$K$16, 5),+VLOOKUP($C616, 'Sch 10.1 Rate Design'!$B$9:$K$16, 5)-VLOOKUP($C616, 'Sch 10.1 Rate Design'!$B$9:$K$16, 3), O616-VLOOKUP($C616, 'Sch 10.1 Rate Design'!$B$9:$K$16, 3)), 0))</f>
        <v>0</v>
      </c>
      <c r="AZ616" s="393">
        <f>IF(P616="",0,+IF(P616&gt;+VLOOKUP($C616, 'Sch 10.1 Rate Design'!$B$9:$K$16, 3),IF(P616&gt;+VLOOKUP($C616, 'Sch 10.1 Rate Design'!$B$9:$K$16, 5),+VLOOKUP($C616, 'Sch 10.1 Rate Design'!$B$9:$K$16, 5)-VLOOKUP($C616, 'Sch 10.1 Rate Design'!$B$9:$K$16, 3), P616-VLOOKUP($C616, 'Sch 10.1 Rate Design'!$B$9:$K$16, 3)), 0))</f>
        <v>0</v>
      </c>
      <c r="BA616" s="393">
        <f>IF(Q616="",0,+IF(Q616&gt;+VLOOKUP($C616, 'Sch 10.1 Rate Design'!$B$9:$K$16, 3),IF(Q616&gt;+VLOOKUP($C616, 'Sch 10.1 Rate Design'!$B$9:$K$16, 5),+VLOOKUP($C616, 'Sch 10.1 Rate Design'!$B$9:$K$16, 5)-VLOOKUP($C616, 'Sch 10.1 Rate Design'!$B$9:$K$16, 3), Q616-VLOOKUP($C616, 'Sch 10.1 Rate Design'!$B$9:$K$16, 3)), 0))</f>
        <v>0</v>
      </c>
      <c r="BB616" s="393">
        <f>IF(R616="",0,+IF(R616&gt;+VLOOKUP($C616, 'Sch 10.1 Rate Design'!$B$9:$K$16, 3),IF(R616&gt;+VLOOKUP($C616, 'Sch 10.1 Rate Design'!$B$9:$K$16, 5),+VLOOKUP($C616, 'Sch 10.1 Rate Design'!$B$9:$K$16, 5)-VLOOKUP($C616, 'Sch 10.1 Rate Design'!$B$9:$K$16, 3), R616-VLOOKUP($C616, 'Sch 10.1 Rate Design'!$B$9:$K$16, 3)), 0))</f>
        <v>0</v>
      </c>
      <c r="BC616" s="705">
        <f>IF(S616="",0,+IF(S616&gt;+VLOOKUP($C616, 'Sch 10.1 Rate Design'!$B$9:$K$16, 3),IF(S616&gt;+VLOOKUP($C616, 'Sch 10.1 Rate Design'!$B$9:$K$16, 5),+VLOOKUP($C616, 'Sch 10.1 Rate Design'!$B$9:$K$16, 5)-VLOOKUP($C616, 'Sch 10.1 Rate Design'!$B$9:$K$16, 3), S616-VLOOKUP($C616, 'Sch 10.1 Rate Design'!$B$9:$K$16, 3)), 0))</f>
        <v>0</v>
      </c>
      <c r="BD616" s="708">
        <f>IF(H616="", 0, AR616/'Sch 10.1 Rate Design'!$Z$24*VLOOKUP($C616, 'Sch 10.1 Rate Design'!$B$9:$K$16, 6, FALSE))</f>
        <v>0</v>
      </c>
      <c r="BE616" s="708">
        <f>IF(I616="", 0, AS616/'Sch 10.1 Rate Design'!$Z$24*VLOOKUP($C616, 'Sch 10.1 Rate Design'!$B$9:$K$16, 6, FALSE))</f>
        <v>0</v>
      </c>
      <c r="BF616" s="708">
        <f>IF(J616="", 0, AT616/'Sch 10.1 Rate Design'!$Z$24*VLOOKUP($C616, 'Sch 10.1 Rate Design'!$B$9:$K$16, 6, FALSE))</f>
        <v>0</v>
      </c>
      <c r="BG616" s="708">
        <f>IF(K616="", 0, AU616/'Sch 10.1 Rate Design'!$Z$24*VLOOKUP($C616, 'Sch 10.1 Rate Design'!$B$9:$K$16, 6, FALSE))</f>
        <v>0</v>
      </c>
      <c r="BH616" s="708">
        <f>IF(L616="", 0, AV616/'Sch 10.1 Rate Design'!$Z$24*VLOOKUP($C616, 'Sch 10.1 Rate Design'!$B$9:$K$16, 6, FALSE))</f>
        <v>0</v>
      </c>
      <c r="BI616" s="708">
        <f>IF(M616="", 0, AW616/'Sch 10.1 Rate Design'!$Z$24*VLOOKUP($C616, 'Sch 10.1 Rate Design'!$B$9:$K$16, 6, FALSE))</f>
        <v>0</v>
      </c>
      <c r="BJ616" s="708">
        <f>IF(N616="", 0, AX616/'Sch 10.1 Rate Design'!$Z$24*VLOOKUP($C616, 'Sch 10.1 Rate Design'!$B$9:$K$16, 6, FALSE))</f>
        <v>0</v>
      </c>
      <c r="BK616" s="708">
        <f>IF(O616="", 0, AY616/'Sch 10.1 Rate Design'!$Z$24*VLOOKUP($C616, 'Sch 10.1 Rate Design'!$B$9:$K$16, 6, FALSE))</f>
        <v>0</v>
      </c>
      <c r="BL616" s="708">
        <f>IF(P616="", 0, AZ616/'Sch 10.1 Rate Design'!$Z$24*VLOOKUP($C616, 'Sch 10.1 Rate Design'!$B$9:$K$16, 6, FALSE))</f>
        <v>0</v>
      </c>
      <c r="BM616" s="708">
        <f>IF(Q616="", 0, BA616/'Sch 10.1 Rate Design'!$Z$24*VLOOKUP($C616, 'Sch 10.1 Rate Design'!$B$9:$K$16, 6, FALSE))</f>
        <v>0</v>
      </c>
      <c r="BN616" s="708">
        <f>IF(R616="", 0, BB616/'Sch 10.1 Rate Design'!$Z$24*VLOOKUP($C616, 'Sch 10.1 Rate Design'!$B$9:$K$16, 6, FALSE))</f>
        <v>0</v>
      </c>
      <c r="BO616" s="707">
        <f>IF(S616="", 0, BC616/'Sch 10.1 Rate Design'!$Z$24*VLOOKUP($C616, 'Sch 10.1 Rate Design'!$B$9:$K$16, 6, FALSE))</f>
        <v>0</v>
      </c>
      <c r="BP616" s="393">
        <f>IF(H616="",0,+IF(H616&gt;+VLOOKUP($C616, 'Sch 10.1 Rate Design'!$B$9:$K$16, 5),IF(H616&gt;+VLOOKUP($C616, 'Sch 10.1 Rate Design'!$B$9:$K$16, 7),+VLOOKUP($C616, 'Sch 10.1 Rate Design'!$B$9:$K$16, 7)-VLOOKUP($C616, 'Sch 10.1 Rate Design'!$B$9:$K$16, 5), H616-VLOOKUP($C616, 'Sch 10.1 Rate Design'!$B$9:$K$16, 5)), 0))</f>
        <v>0</v>
      </c>
      <c r="BQ616" s="393">
        <f>IF(I616="",0,+IF(I616&gt;+VLOOKUP($C616, 'Sch 10.1 Rate Design'!$B$9:$K$16, 5),IF(I616&gt;+VLOOKUP($C616, 'Sch 10.1 Rate Design'!$B$9:$K$16, 7),+VLOOKUP($C616, 'Sch 10.1 Rate Design'!$B$9:$K$16, 7)-VLOOKUP($C616, 'Sch 10.1 Rate Design'!$B$9:$K$16, 5), I616-VLOOKUP($C616, 'Sch 10.1 Rate Design'!$B$9:$K$16, 5)), 0))</f>
        <v>0</v>
      </c>
      <c r="BR616" s="393">
        <f>IF(J616="",0,+IF(J616&gt;+VLOOKUP($C616, 'Sch 10.1 Rate Design'!$B$9:$K$16, 5),IF(J616&gt;+VLOOKUP($C616, 'Sch 10.1 Rate Design'!$B$9:$K$16, 7),+VLOOKUP($C616, 'Sch 10.1 Rate Design'!$B$9:$K$16, 7)-VLOOKUP($C616, 'Sch 10.1 Rate Design'!$B$9:$K$16, 5), J616-VLOOKUP($C616, 'Sch 10.1 Rate Design'!$B$9:$K$16, 5)), 0))</f>
        <v>0</v>
      </c>
      <c r="BS616" s="393">
        <f>IF(K616="",0,+IF(K616&gt;+VLOOKUP($C616, 'Sch 10.1 Rate Design'!$B$9:$K$16, 5),IF(K616&gt;+VLOOKUP($C616, 'Sch 10.1 Rate Design'!$B$9:$K$16, 7),+VLOOKUP($C616, 'Sch 10.1 Rate Design'!$B$9:$K$16, 7)-VLOOKUP($C616, 'Sch 10.1 Rate Design'!$B$9:$K$16, 5), K616-VLOOKUP($C616, 'Sch 10.1 Rate Design'!$B$9:$K$16, 5)), 0))</f>
        <v>0</v>
      </c>
      <c r="BT616" s="393">
        <f>IF(L616="",0,+IF(L616&gt;+VLOOKUP($C616, 'Sch 10.1 Rate Design'!$B$9:$K$16, 5),IF(L616&gt;+VLOOKUP($C616, 'Sch 10.1 Rate Design'!$B$9:$K$16, 7),+VLOOKUP($C616, 'Sch 10.1 Rate Design'!$B$9:$K$16, 7)-VLOOKUP($C616, 'Sch 10.1 Rate Design'!$B$9:$K$16, 5), L616-VLOOKUP($C616, 'Sch 10.1 Rate Design'!$B$9:$K$16, 5)), 0))</f>
        <v>0</v>
      </c>
      <c r="BU616" s="393">
        <f>IF(M616="",0,+IF(M616&gt;+VLOOKUP($C616, 'Sch 10.1 Rate Design'!$B$9:$K$16, 5),IF(M616&gt;+VLOOKUP($C616, 'Sch 10.1 Rate Design'!$B$9:$K$16, 7),+VLOOKUP($C616, 'Sch 10.1 Rate Design'!$B$9:$K$16, 7)-VLOOKUP($C616, 'Sch 10.1 Rate Design'!$B$9:$K$16, 5), M616-VLOOKUP($C616, 'Sch 10.1 Rate Design'!$B$9:$K$16, 5)), 0))</f>
        <v>0</v>
      </c>
      <c r="BV616" s="393">
        <f>IF(N616="",0,+IF(N616&gt;+VLOOKUP($C616, 'Sch 10.1 Rate Design'!$B$9:$K$16, 5),IF(N616&gt;+VLOOKUP($C616, 'Sch 10.1 Rate Design'!$B$9:$K$16, 7),+VLOOKUP($C616, 'Sch 10.1 Rate Design'!$B$9:$K$16, 7)-VLOOKUP($C616, 'Sch 10.1 Rate Design'!$B$9:$K$16, 5), N616-VLOOKUP($C616, 'Sch 10.1 Rate Design'!$B$9:$K$16, 5)), 0))</f>
        <v>0</v>
      </c>
      <c r="BW616" s="393">
        <f>IF(O616="",0,+IF(O616&gt;+VLOOKUP($C616, 'Sch 10.1 Rate Design'!$B$9:$K$16, 5),IF(O616&gt;+VLOOKUP($C616, 'Sch 10.1 Rate Design'!$B$9:$K$16, 7),+VLOOKUP($C616, 'Sch 10.1 Rate Design'!$B$9:$K$16, 7)-VLOOKUP($C616, 'Sch 10.1 Rate Design'!$B$9:$K$16, 5), O616-VLOOKUP($C616, 'Sch 10.1 Rate Design'!$B$9:$K$16, 5)), 0))</f>
        <v>0</v>
      </c>
      <c r="BX616" s="393">
        <f>IF(P616="",0,+IF(P616&gt;+VLOOKUP($C616, 'Sch 10.1 Rate Design'!$B$9:$K$16, 5),IF(P616&gt;+VLOOKUP($C616, 'Sch 10.1 Rate Design'!$B$9:$K$16, 7),+VLOOKUP($C616, 'Sch 10.1 Rate Design'!$B$9:$K$16, 7)-VLOOKUP($C616, 'Sch 10.1 Rate Design'!$B$9:$K$16, 5), P616-VLOOKUP($C616, 'Sch 10.1 Rate Design'!$B$9:$K$16, 5)), 0))</f>
        <v>0</v>
      </c>
      <c r="BY616" s="393">
        <f>IF(Q616="",0,+IF(Q616&gt;+VLOOKUP($C616, 'Sch 10.1 Rate Design'!$B$9:$K$16, 5),IF(Q616&gt;+VLOOKUP($C616, 'Sch 10.1 Rate Design'!$B$9:$K$16, 7),+VLOOKUP($C616, 'Sch 10.1 Rate Design'!$B$9:$K$16, 7)-VLOOKUP($C616, 'Sch 10.1 Rate Design'!$B$9:$K$16, 5), Q616-VLOOKUP($C616, 'Sch 10.1 Rate Design'!$B$9:$K$16, 5)), 0))</f>
        <v>0</v>
      </c>
      <c r="BZ616" s="393">
        <f>IF(R616="",0,+IF(R616&gt;+VLOOKUP($C616, 'Sch 10.1 Rate Design'!$B$9:$K$16, 5),IF(R616&gt;+VLOOKUP($C616, 'Sch 10.1 Rate Design'!$B$9:$K$16, 7),+VLOOKUP($C616, 'Sch 10.1 Rate Design'!$B$9:$K$16, 7)-VLOOKUP($C616, 'Sch 10.1 Rate Design'!$B$9:$K$16, 5), R616-VLOOKUP($C616, 'Sch 10.1 Rate Design'!$B$9:$K$16, 5)), 0))</f>
        <v>0</v>
      </c>
      <c r="CA616" s="705">
        <f>IF(S616="",0,+IF(S616&gt;+VLOOKUP($C616, 'Sch 10.1 Rate Design'!$B$9:$K$16, 5),IF(S616&gt;+VLOOKUP($C616, 'Sch 10.1 Rate Design'!$B$9:$K$16, 7),+VLOOKUP($C616, 'Sch 10.1 Rate Design'!$B$9:$K$16, 7)-VLOOKUP($C616, 'Sch 10.1 Rate Design'!$B$9:$K$16, 5), S616-VLOOKUP($C616, 'Sch 10.1 Rate Design'!$B$9:$K$16, 5)), 0))</f>
        <v>0</v>
      </c>
      <c r="CB616" s="708">
        <f>IF(H616="", 0, BP616/'Sch 10.1 Rate Design'!$Z$24*VLOOKUP($C616, 'Sch 10.1 Rate Design'!$B$9:$K$16, 8, FALSE))</f>
        <v>0</v>
      </c>
      <c r="CC616" s="708">
        <f>IF(I616="", 0, BQ616/'Sch 10.1 Rate Design'!$Z$24*VLOOKUP($C616, 'Sch 10.1 Rate Design'!$B$9:$K$16, 8, FALSE))</f>
        <v>0</v>
      </c>
      <c r="CD616" s="708">
        <f>IF(J616="", 0, BR616/'Sch 10.1 Rate Design'!$Z$24*VLOOKUP($C616, 'Sch 10.1 Rate Design'!$B$9:$K$16, 8, FALSE))</f>
        <v>0</v>
      </c>
      <c r="CE616" s="708">
        <f>IF(K616="", 0, BS616/'Sch 10.1 Rate Design'!$Z$24*VLOOKUP($C616, 'Sch 10.1 Rate Design'!$B$9:$K$16, 8, FALSE))</f>
        <v>0</v>
      </c>
      <c r="CF616" s="708">
        <f>IF(L616="", 0, BT616/'Sch 10.1 Rate Design'!$Z$24*VLOOKUP($C616, 'Sch 10.1 Rate Design'!$B$9:$K$16, 8, FALSE))</f>
        <v>0</v>
      </c>
      <c r="CG616" s="708">
        <f>IF(M616="", 0, BU616/'Sch 10.1 Rate Design'!$Z$24*VLOOKUP($C616, 'Sch 10.1 Rate Design'!$B$9:$K$16, 8, FALSE))</f>
        <v>0</v>
      </c>
      <c r="CH616" s="708">
        <f>IF(N616="", 0, BV616/'Sch 10.1 Rate Design'!$Z$24*VLOOKUP($C616, 'Sch 10.1 Rate Design'!$B$9:$K$16, 8, FALSE))</f>
        <v>0</v>
      </c>
      <c r="CI616" s="708">
        <f>IF(O616="", 0, BW616/'Sch 10.1 Rate Design'!$Z$24*VLOOKUP($C616, 'Sch 10.1 Rate Design'!$B$9:$K$16, 8, FALSE))</f>
        <v>0</v>
      </c>
      <c r="CJ616" s="708">
        <f>IF(P616="", 0, BX616/'Sch 10.1 Rate Design'!$Z$24*VLOOKUP($C616, 'Sch 10.1 Rate Design'!$B$9:$K$16, 8, FALSE))</f>
        <v>0</v>
      </c>
      <c r="CK616" s="708">
        <f>IF(Q616="", 0, BY616/'Sch 10.1 Rate Design'!$Z$24*VLOOKUP($C616, 'Sch 10.1 Rate Design'!$B$9:$K$16, 8, FALSE))</f>
        <v>0</v>
      </c>
      <c r="CL616" s="708">
        <f>IF(R616="", 0, BZ616/'Sch 10.1 Rate Design'!$Z$24*VLOOKUP($C616, 'Sch 10.1 Rate Design'!$B$9:$K$16, 8, FALSE))</f>
        <v>0</v>
      </c>
      <c r="CM616" s="707">
        <f>IF(S616="", 0, CA616/'Sch 10.1 Rate Design'!$Z$24*VLOOKUP($C616, 'Sch 10.1 Rate Design'!$B$9:$K$16, 8, FALSE))</f>
        <v>0</v>
      </c>
      <c r="CN616" s="393">
        <f>IF(H616="",0,IF(H616&gt;VLOOKUP($C616,'Sch 10.1 Rate Design'!$B$9:$K$16,9,FALSE),H616-VLOOKUP($C616,'Sch 10.1 Rate Design'!$B$9:$K$16,9,FALSE),0))</f>
        <v>0</v>
      </c>
      <c r="CO616" s="393">
        <f>IF(I616="",0,IF(I616&gt;VLOOKUP($C616,'Sch 10.1 Rate Design'!$B$9:$K$16,9,FALSE),I616-VLOOKUP($C616,'Sch 10.1 Rate Design'!$B$9:$K$16,9,FALSE),0))</f>
        <v>0</v>
      </c>
      <c r="CP616" s="393">
        <f>IF(J616="",0,IF(J616&gt;VLOOKUP($C616,'Sch 10.1 Rate Design'!$B$9:$K$16,9,FALSE),J616-VLOOKUP($C616,'Sch 10.1 Rate Design'!$B$9:$K$16,9,FALSE),0))</f>
        <v>0</v>
      </c>
      <c r="CQ616" s="393">
        <f>IF(K616="",0,IF(K616&gt;VLOOKUP($C616,'Sch 10.1 Rate Design'!$B$9:$K$16,9,FALSE),K616-VLOOKUP($C616,'Sch 10.1 Rate Design'!$B$9:$K$16,9,FALSE),0))</f>
        <v>0</v>
      </c>
      <c r="CR616" s="393">
        <f>IF(L616="",0,IF(L616&gt;VLOOKUP($C616,'Sch 10.1 Rate Design'!$B$9:$K$16,9,FALSE),L616-VLOOKUP($C616,'Sch 10.1 Rate Design'!$B$9:$K$16,9,FALSE),0))</f>
        <v>0</v>
      </c>
      <c r="CS616" s="393">
        <f>IF(M616="",0,IF(M616&gt;VLOOKUP($C616,'Sch 10.1 Rate Design'!$B$9:$K$16,9,FALSE),M616-VLOOKUP($C616,'Sch 10.1 Rate Design'!$B$9:$K$16,9,FALSE),0))</f>
        <v>0</v>
      </c>
      <c r="CT616" s="393">
        <f>IF(N616="",0,IF(N616&gt;VLOOKUP($C616,'Sch 10.1 Rate Design'!$B$9:$K$16,9,FALSE),N616-VLOOKUP($C616,'Sch 10.1 Rate Design'!$B$9:$K$16,9,FALSE),0))</f>
        <v>0</v>
      </c>
      <c r="CU616" s="393">
        <f>IF(O616="",0,IF(O616&gt;VLOOKUP($C616,'Sch 10.1 Rate Design'!$B$9:$K$16,9,FALSE),O616-VLOOKUP($C616,'Sch 10.1 Rate Design'!$B$9:$K$16,9,FALSE),0))</f>
        <v>0</v>
      </c>
      <c r="CV616" s="393">
        <f>IF(P616="",0,IF(P616&gt;VLOOKUP($C616,'Sch 10.1 Rate Design'!$B$9:$K$16,9,FALSE),P616-VLOOKUP($C616,'Sch 10.1 Rate Design'!$B$9:$K$16,9,FALSE),0))</f>
        <v>0</v>
      </c>
      <c r="CW616" s="393">
        <f>IF(Q616="",0,IF(Q616&gt;VLOOKUP($C616,'Sch 10.1 Rate Design'!$B$9:$K$16,9,FALSE),Q616-VLOOKUP($C616,'Sch 10.1 Rate Design'!$B$9:$K$16,9,FALSE),0))</f>
        <v>0</v>
      </c>
      <c r="CX616" s="393">
        <f>IF(R616="",0,IF(R616&gt;VLOOKUP($C616,'Sch 10.1 Rate Design'!$B$9:$K$16,9,FALSE),R616-VLOOKUP($C616,'Sch 10.1 Rate Design'!$B$9:$K$16,9,FALSE),0))</f>
        <v>0</v>
      </c>
      <c r="CY616" s="705">
        <f>IF(S616="",0,IF(S616&gt;VLOOKUP($C616,'Sch 10.1 Rate Design'!$B$9:$K$16,9,FALSE),S616-VLOOKUP($C616,'Sch 10.1 Rate Design'!$B$9:$K$16,9,FALSE),0))</f>
        <v>0</v>
      </c>
      <c r="CZ616" s="708">
        <f>IF(H616="", 0, CN616/'Sch 10.1 Rate Design'!$Z$24*VLOOKUP($C616, 'Sch 10.1 Rate Design'!$B$9:$K$16, 10, FALSE))</f>
        <v>0</v>
      </c>
      <c r="DA616" s="708">
        <f>IF(I616="", 0, CO616/'Sch 10.1 Rate Design'!$Z$24*VLOOKUP($C616, 'Sch 10.1 Rate Design'!$B$9:$K$16, 10, FALSE))</f>
        <v>0</v>
      </c>
      <c r="DB616" s="708">
        <f>IF(J616="", 0, CP616/'Sch 10.1 Rate Design'!$Z$24*VLOOKUP($C616, 'Sch 10.1 Rate Design'!$B$9:$K$16, 10, FALSE))</f>
        <v>0</v>
      </c>
      <c r="DC616" s="708">
        <f>IF(K616="", 0, CQ616/'Sch 10.1 Rate Design'!$Z$24*VLOOKUP($C616, 'Sch 10.1 Rate Design'!$B$9:$K$16, 10, FALSE))</f>
        <v>0</v>
      </c>
      <c r="DD616" s="708">
        <f>IF(L616="", 0, CR616/'Sch 10.1 Rate Design'!$Z$24*VLOOKUP($C616, 'Sch 10.1 Rate Design'!$B$9:$K$16, 10, FALSE))</f>
        <v>0</v>
      </c>
      <c r="DE616" s="708">
        <f>IF(M616="", 0, CS616/'Sch 10.1 Rate Design'!$Z$24*VLOOKUP($C616, 'Sch 10.1 Rate Design'!$B$9:$K$16, 10, FALSE))</f>
        <v>0</v>
      </c>
      <c r="DF616" s="708">
        <f>IF(N616="", 0, CT616/'Sch 10.1 Rate Design'!$Z$24*VLOOKUP($C616, 'Sch 10.1 Rate Design'!$B$9:$K$16, 10, FALSE))</f>
        <v>0</v>
      </c>
      <c r="DG616" s="708">
        <f>IF(O616="", 0, CU616/'Sch 10.1 Rate Design'!$Z$24*VLOOKUP($C616, 'Sch 10.1 Rate Design'!$B$9:$K$16, 10, FALSE))</f>
        <v>0</v>
      </c>
      <c r="DH616" s="708">
        <f>IF(P616="", 0, CV616/'Sch 10.1 Rate Design'!$Z$24*VLOOKUP($C616, 'Sch 10.1 Rate Design'!$B$9:$K$16, 10, FALSE))</f>
        <v>0</v>
      </c>
      <c r="DI616" s="708">
        <f>IF(Q616="", 0, CW616/'Sch 10.1 Rate Design'!$Z$24*VLOOKUP($C616, 'Sch 10.1 Rate Design'!$B$9:$K$16, 10, FALSE))</f>
        <v>0</v>
      </c>
      <c r="DJ616" s="708">
        <f>IF(R616="", 0, CX616/'Sch 10.1 Rate Design'!$Z$24*VLOOKUP($C616, 'Sch 10.1 Rate Design'!$B$9:$K$16, 10, FALSE))</f>
        <v>0</v>
      </c>
      <c r="DK616" s="707">
        <f>IF(S616="", 0, CY616/'Sch 10.1 Rate Design'!$Z$24*VLOOKUP($C616, 'Sch 10.1 Rate Design'!$B$9:$K$16, 10, FALSE))</f>
        <v>0</v>
      </c>
      <c r="DL616" s="706">
        <f>IF(H616="", 0, VLOOKUP($C616, 'Sch 10.1 Rate Design'!$B$9:$K$16, 3, FALSE))</f>
        <v>0</v>
      </c>
      <c r="DM616" s="393">
        <f>IF(I616="", 0, VLOOKUP($C616, 'Sch 10.1 Rate Design'!$B$9:$K$16, 3, FALSE))</f>
        <v>0</v>
      </c>
      <c r="DN616" s="393">
        <f>IF(J616="", 0, VLOOKUP($C616, 'Sch 10.1 Rate Design'!$B$9:$K$16, 3, FALSE))</f>
        <v>0</v>
      </c>
      <c r="DO616" s="393">
        <f>IF(K616="", 0, VLOOKUP($C616, 'Sch 10.1 Rate Design'!$B$9:$K$16, 3, FALSE))</f>
        <v>0</v>
      </c>
      <c r="DP616" s="393">
        <f>IF(L616="", 0, VLOOKUP($C616, 'Sch 10.1 Rate Design'!$B$9:$K$16, 3, FALSE))</f>
        <v>0</v>
      </c>
      <c r="DQ616" s="393">
        <f>IF(M616="", 0, VLOOKUP($C616, 'Sch 10.1 Rate Design'!$B$9:$K$16, 3, FALSE))</f>
        <v>0</v>
      </c>
      <c r="DR616" s="393">
        <f>IF(N616="", 0, VLOOKUP($C616, 'Sch 10.1 Rate Design'!$B$9:$K$16, 3, FALSE))</f>
        <v>0</v>
      </c>
      <c r="DS616" s="393">
        <f>IF(O616="", 0, VLOOKUP($C616, 'Sch 10.1 Rate Design'!$B$9:$K$16, 3, FALSE))</f>
        <v>0</v>
      </c>
      <c r="DT616" s="393">
        <f>IF(P616="", 0, VLOOKUP($C616, 'Sch 10.1 Rate Design'!$B$9:$K$16, 3, FALSE))</f>
        <v>0</v>
      </c>
      <c r="DU616" s="393">
        <f>IF(Q616="", 0, VLOOKUP($C616, 'Sch 10.1 Rate Design'!$B$9:$K$16, 3, FALSE))</f>
        <v>0</v>
      </c>
      <c r="DV616" s="393">
        <f>IF(R616="", 0, VLOOKUP($C616, 'Sch 10.1 Rate Design'!$B$9:$K$16, 3, FALSE))</f>
        <v>0</v>
      </c>
      <c r="DW616" s="705">
        <f>IF(S616="", 0, VLOOKUP($C616, 'Sch 10.1 Rate Design'!$B$9:$K$16, 3, FALSE))</f>
        <v>0</v>
      </c>
      <c r="DX616" s="393"/>
      <c r="DY616" s="393"/>
      <c r="DZ616" s="393"/>
      <c r="EA616" s="393"/>
      <c r="EB616" s="393"/>
      <c r="EC616" s="393"/>
      <c r="ED616" s="393"/>
      <c r="EE616" s="393"/>
      <c r="EF616" s="393"/>
      <c r="EG616" s="393"/>
      <c r="EH616" s="393"/>
      <c r="EI616" s="393"/>
      <c r="EJ616" s="393"/>
    </row>
    <row r="617" spans="1:140">
      <c r="A617" s="393">
        <f>Input!AH613</f>
        <v>0</v>
      </c>
      <c r="B617" s="393">
        <v>607</v>
      </c>
      <c r="C617" s="690">
        <f>Input!AI613</f>
        <v>0.625</v>
      </c>
      <c r="D617" s="709">
        <f t="shared" si="149"/>
        <v>0</v>
      </c>
      <c r="E617" s="709">
        <f>IF('Sch 10.1 Rate Design'!$AB$24="Monthly", AVERAGE(T617,U617,V617,W617,X617,Y617,Z617,AA617,AB617,AC617,AD617,AE617), AVERAGE(T617,V617,X617,Z617,AB617,AD617))</f>
        <v>0</v>
      </c>
      <c r="F617" s="393">
        <f t="shared" si="136"/>
        <v>0</v>
      </c>
      <c r="G617" s="705" t="e">
        <f>IF('Sch 10.1 Rate Design'!$AB$24="Monthly", AVERAGE(H617,I617,J617,K617,L617,M617,N617,O617,P617,Q617,R617,S617), AVERAGE(H617,J617,L617,N617,P617,R617))</f>
        <v>#DIV/0!</v>
      </c>
      <c r="H617" s="393" t="str">
        <f>IF(Input!AJ613="", "", Input!AJ613)</f>
        <v/>
      </c>
      <c r="I617" s="393" t="str">
        <f>IF(Input!AK613="", "", Input!AK613)</f>
        <v/>
      </c>
      <c r="J617" s="393" t="str">
        <f>IF(Input!AL613="", "", Input!AL613)</f>
        <v/>
      </c>
      <c r="K617" s="393" t="str">
        <f>IF(Input!AM613="", "", Input!AM613)</f>
        <v/>
      </c>
      <c r="L617" s="393" t="str">
        <f>IF(Input!AN613="", "", Input!AN613)</f>
        <v/>
      </c>
      <c r="M617" s="393" t="str">
        <f>IF(Input!AO613="", "", Input!AO613)</f>
        <v/>
      </c>
      <c r="N617" s="393" t="str">
        <f>IF(Input!AP613="", "", Input!AP613)</f>
        <v/>
      </c>
      <c r="O617" s="393" t="str">
        <f>IF(Input!AQ613="", "", Input!AQ613)</f>
        <v/>
      </c>
      <c r="P617" s="393" t="str">
        <f>IF(Input!AR613="", "", Input!AR613)</f>
        <v/>
      </c>
      <c r="Q617" s="393" t="str">
        <f>IF(Input!AS613="", "", Input!AS613)</f>
        <v/>
      </c>
      <c r="R617" s="393" t="str">
        <f>IF(Input!AT613="", "", Input!AT613)</f>
        <v/>
      </c>
      <c r="S617" s="393" t="str">
        <f>IF(Input!AU613="", "", Input!AU613)</f>
        <v/>
      </c>
      <c r="T617" s="708">
        <f t="shared" si="137"/>
        <v>0</v>
      </c>
      <c r="U617" s="708">
        <f t="shared" si="138"/>
        <v>0</v>
      </c>
      <c r="V617" s="708">
        <f t="shared" si="139"/>
        <v>0</v>
      </c>
      <c r="W617" s="708">
        <f t="shared" si="140"/>
        <v>0</v>
      </c>
      <c r="X617" s="708">
        <f t="shared" si="141"/>
        <v>0</v>
      </c>
      <c r="Y617" s="708">
        <f t="shared" si="142"/>
        <v>0</v>
      </c>
      <c r="Z617" s="708">
        <f t="shared" si="143"/>
        <v>0</v>
      </c>
      <c r="AA617" s="708">
        <f t="shared" si="144"/>
        <v>0</v>
      </c>
      <c r="AB617" s="708">
        <f t="shared" si="145"/>
        <v>0</v>
      </c>
      <c r="AC617" s="708">
        <f t="shared" si="146"/>
        <v>0</v>
      </c>
      <c r="AD617" s="708">
        <f t="shared" si="147"/>
        <v>0</v>
      </c>
      <c r="AE617" s="707">
        <f t="shared" si="148"/>
        <v>0</v>
      </c>
      <c r="AF617" s="708">
        <f>IF(H617="", 0, VLOOKUP($C617, 'Sch 10.1 Rate Design'!$B$9:$K$16, 4, FALSE))</f>
        <v>0</v>
      </c>
      <c r="AG617" s="708">
        <f>IF(I617="", 0, VLOOKUP($C617, 'Sch 10.1 Rate Design'!$B$9:$K$16, 4, FALSE))</f>
        <v>0</v>
      </c>
      <c r="AH617" s="708">
        <f>IF(J617="", 0, VLOOKUP($C617, 'Sch 10.1 Rate Design'!$B$9:$K$16, 4, FALSE))</f>
        <v>0</v>
      </c>
      <c r="AI617" s="708">
        <f>IF(K617="", 0, VLOOKUP($C617, 'Sch 10.1 Rate Design'!$B$9:$K$16, 4, FALSE))</f>
        <v>0</v>
      </c>
      <c r="AJ617" s="708">
        <f>IF(L617="", 0, VLOOKUP($C617, 'Sch 10.1 Rate Design'!$B$9:$K$16, 4, FALSE))</f>
        <v>0</v>
      </c>
      <c r="AK617" s="708">
        <f>IF(M617="", 0, VLOOKUP($C617, 'Sch 10.1 Rate Design'!$B$9:$K$16, 4, FALSE))</f>
        <v>0</v>
      </c>
      <c r="AL617" s="708">
        <f>IF(N617="", 0, VLOOKUP($C617, 'Sch 10.1 Rate Design'!$B$9:$K$16, 4, FALSE))</f>
        <v>0</v>
      </c>
      <c r="AM617" s="708">
        <f>IF(O617="", 0, VLOOKUP($C617, 'Sch 10.1 Rate Design'!$B$9:$K$16, 4, FALSE))</f>
        <v>0</v>
      </c>
      <c r="AN617" s="708">
        <f>IF(P617="", 0, VLOOKUP($C617, 'Sch 10.1 Rate Design'!$B$9:$K$16, 4, FALSE))</f>
        <v>0</v>
      </c>
      <c r="AO617" s="708">
        <f>IF(Q617="", 0, VLOOKUP($C617, 'Sch 10.1 Rate Design'!$B$9:$K$16, 4, FALSE))</f>
        <v>0</v>
      </c>
      <c r="AP617" s="708">
        <f>IF(R617="", 0, VLOOKUP($C617, 'Sch 10.1 Rate Design'!$B$9:$K$16, 4, FALSE))</f>
        <v>0</v>
      </c>
      <c r="AQ617" s="707">
        <f>IF(S617="", 0, VLOOKUP($C617, 'Sch 10.1 Rate Design'!$B$9:$K$16, 4, FALSE))</f>
        <v>0</v>
      </c>
      <c r="AR617" s="706">
        <f>IF(H617="",0,+IF(H617&gt;+VLOOKUP($C617, 'Sch 10.1 Rate Design'!$B$9:$K$16, 3),IF(H617&gt;+VLOOKUP($C617, 'Sch 10.1 Rate Design'!$B$9:$K$16, 5),+VLOOKUP($C617, 'Sch 10.1 Rate Design'!$B$9:$K$16, 5)-VLOOKUP($C617, 'Sch 10.1 Rate Design'!$B$9:$K$16, 3), H617-VLOOKUP($C617, 'Sch 10.1 Rate Design'!$B$9:$K$16, 3)), 0))</f>
        <v>0</v>
      </c>
      <c r="AS617" s="393">
        <f>IF(I617="",0,+IF(I617&gt;+VLOOKUP($C617, 'Sch 10.1 Rate Design'!$B$9:$K$16, 3),IF(I617&gt;+VLOOKUP($C617, 'Sch 10.1 Rate Design'!$B$9:$K$16, 5),+VLOOKUP($C617, 'Sch 10.1 Rate Design'!$B$9:$K$16, 5)-VLOOKUP($C617, 'Sch 10.1 Rate Design'!$B$9:$K$16, 3), I617-VLOOKUP($C617, 'Sch 10.1 Rate Design'!$B$9:$K$16, 3)), 0))</f>
        <v>0</v>
      </c>
      <c r="AT617" s="393">
        <f>IF(J617="",0,+IF(J617&gt;+VLOOKUP($C617, 'Sch 10.1 Rate Design'!$B$9:$K$16, 3),IF(J617&gt;+VLOOKUP($C617, 'Sch 10.1 Rate Design'!$B$9:$K$16, 5),+VLOOKUP($C617, 'Sch 10.1 Rate Design'!$B$9:$K$16, 5)-VLOOKUP($C617, 'Sch 10.1 Rate Design'!$B$9:$K$16, 3), J617-VLOOKUP($C617, 'Sch 10.1 Rate Design'!$B$9:$K$16, 3)), 0))</f>
        <v>0</v>
      </c>
      <c r="AU617" s="393">
        <f>IF(K617="",0,+IF(K617&gt;+VLOOKUP($C617, 'Sch 10.1 Rate Design'!$B$9:$K$16, 3),IF(K617&gt;+VLOOKUP($C617, 'Sch 10.1 Rate Design'!$B$9:$K$16, 5),+VLOOKUP($C617, 'Sch 10.1 Rate Design'!$B$9:$K$16, 5)-VLOOKUP($C617, 'Sch 10.1 Rate Design'!$B$9:$K$16, 3), K617-VLOOKUP($C617, 'Sch 10.1 Rate Design'!$B$9:$K$16, 3)), 0))</f>
        <v>0</v>
      </c>
      <c r="AV617" s="393">
        <f>IF(L617="",0,+IF(L617&gt;+VLOOKUP($C617, 'Sch 10.1 Rate Design'!$B$9:$K$16, 3),IF(L617&gt;+VLOOKUP($C617, 'Sch 10.1 Rate Design'!$B$9:$K$16, 5),+VLOOKUP($C617, 'Sch 10.1 Rate Design'!$B$9:$K$16, 5)-VLOOKUP($C617, 'Sch 10.1 Rate Design'!$B$9:$K$16, 3), L617-VLOOKUP($C617, 'Sch 10.1 Rate Design'!$B$9:$K$16, 3)), 0))</f>
        <v>0</v>
      </c>
      <c r="AW617" s="393">
        <f>IF(M617="",0,+IF(M617&gt;+VLOOKUP($C617, 'Sch 10.1 Rate Design'!$B$9:$K$16, 3),IF(M617&gt;+VLOOKUP($C617, 'Sch 10.1 Rate Design'!$B$9:$K$16, 5),+VLOOKUP($C617, 'Sch 10.1 Rate Design'!$B$9:$K$16, 5)-VLOOKUP($C617, 'Sch 10.1 Rate Design'!$B$9:$K$16, 3), M617-VLOOKUP($C617, 'Sch 10.1 Rate Design'!$B$9:$K$16, 3)), 0))</f>
        <v>0</v>
      </c>
      <c r="AX617" s="393">
        <f>IF(N617="",0,+IF(N617&gt;+VLOOKUP($C617, 'Sch 10.1 Rate Design'!$B$9:$K$16, 3),IF(N617&gt;+VLOOKUP($C617, 'Sch 10.1 Rate Design'!$B$9:$K$16, 5),+VLOOKUP($C617, 'Sch 10.1 Rate Design'!$B$9:$K$16, 5)-VLOOKUP($C617, 'Sch 10.1 Rate Design'!$B$9:$K$16, 3), N617-VLOOKUP($C617, 'Sch 10.1 Rate Design'!$B$9:$K$16, 3)), 0))</f>
        <v>0</v>
      </c>
      <c r="AY617" s="393">
        <f>IF(O617="",0,+IF(O617&gt;+VLOOKUP($C617, 'Sch 10.1 Rate Design'!$B$9:$K$16, 3),IF(O617&gt;+VLOOKUP($C617, 'Sch 10.1 Rate Design'!$B$9:$K$16, 5),+VLOOKUP($C617, 'Sch 10.1 Rate Design'!$B$9:$K$16, 5)-VLOOKUP($C617, 'Sch 10.1 Rate Design'!$B$9:$K$16, 3), O617-VLOOKUP($C617, 'Sch 10.1 Rate Design'!$B$9:$K$16, 3)), 0))</f>
        <v>0</v>
      </c>
      <c r="AZ617" s="393">
        <f>IF(P617="",0,+IF(P617&gt;+VLOOKUP($C617, 'Sch 10.1 Rate Design'!$B$9:$K$16, 3),IF(P617&gt;+VLOOKUP($C617, 'Sch 10.1 Rate Design'!$B$9:$K$16, 5),+VLOOKUP($C617, 'Sch 10.1 Rate Design'!$B$9:$K$16, 5)-VLOOKUP($C617, 'Sch 10.1 Rate Design'!$B$9:$K$16, 3), P617-VLOOKUP($C617, 'Sch 10.1 Rate Design'!$B$9:$K$16, 3)), 0))</f>
        <v>0</v>
      </c>
      <c r="BA617" s="393">
        <f>IF(Q617="",0,+IF(Q617&gt;+VLOOKUP($C617, 'Sch 10.1 Rate Design'!$B$9:$K$16, 3),IF(Q617&gt;+VLOOKUP($C617, 'Sch 10.1 Rate Design'!$B$9:$K$16, 5),+VLOOKUP($C617, 'Sch 10.1 Rate Design'!$B$9:$K$16, 5)-VLOOKUP($C617, 'Sch 10.1 Rate Design'!$B$9:$K$16, 3), Q617-VLOOKUP($C617, 'Sch 10.1 Rate Design'!$B$9:$K$16, 3)), 0))</f>
        <v>0</v>
      </c>
      <c r="BB617" s="393">
        <f>IF(R617="",0,+IF(R617&gt;+VLOOKUP($C617, 'Sch 10.1 Rate Design'!$B$9:$K$16, 3),IF(R617&gt;+VLOOKUP($C617, 'Sch 10.1 Rate Design'!$B$9:$K$16, 5),+VLOOKUP($C617, 'Sch 10.1 Rate Design'!$B$9:$K$16, 5)-VLOOKUP($C617, 'Sch 10.1 Rate Design'!$B$9:$K$16, 3), R617-VLOOKUP($C617, 'Sch 10.1 Rate Design'!$B$9:$K$16, 3)), 0))</f>
        <v>0</v>
      </c>
      <c r="BC617" s="705">
        <f>IF(S617="",0,+IF(S617&gt;+VLOOKUP($C617, 'Sch 10.1 Rate Design'!$B$9:$K$16, 3),IF(S617&gt;+VLOOKUP($C617, 'Sch 10.1 Rate Design'!$B$9:$K$16, 5),+VLOOKUP($C617, 'Sch 10.1 Rate Design'!$B$9:$K$16, 5)-VLOOKUP($C617, 'Sch 10.1 Rate Design'!$B$9:$K$16, 3), S617-VLOOKUP($C617, 'Sch 10.1 Rate Design'!$B$9:$K$16, 3)), 0))</f>
        <v>0</v>
      </c>
      <c r="BD617" s="708">
        <f>IF(H617="", 0, AR617/'Sch 10.1 Rate Design'!$Z$24*VLOOKUP($C617, 'Sch 10.1 Rate Design'!$B$9:$K$16, 6, FALSE))</f>
        <v>0</v>
      </c>
      <c r="BE617" s="708">
        <f>IF(I617="", 0, AS617/'Sch 10.1 Rate Design'!$Z$24*VLOOKUP($C617, 'Sch 10.1 Rate Design'!$B$9:$K$16, 6, FALSE))</f>
        <v>0</v>
      </c>
      <c r="BF617" s="708">
        <f>IF(J617="", 0, AT617/'Sch 10.1 Rate Design'!$Z$24*VLOOKUP($C617, 'Sch 10.1 Rate Design'!$B$9:$K$16, 6, FALSE))</f>
        <v>0</v>
      </c>
      <c r="BG617" s="708">
        <f>IF(K617="", 0, AU617/'Sch 10.1 Rate Design'!$Z$24*VLOOKUP($C617, 'Sch 10.1 Rate Design'!$B$9:$K$16, 6, FALSE))</f>
        <v>0</v>
      </c>
      <c r="BH617" s="708">
        <f>IF(L617="", 0, AV617/'Sch 10.1 Rate Design'!$Z$24*VLOOKUP($C617, 'Sch 10.1 Rate Design'!$B$9:$K$16, 6, FALSE))</f>
        <v>0</v>
      </c>
      <c r="BI617" s="708">
        <f>IF(M617="", 0, AW617/'Sch 10.1 Rate Design'!$Z$24*VLOOKUP($C617, 'Sch 10.1 Rate Design'!$B$9:$K$16, 6, FALSE))</f>
        <v>0</v>
      </c>
      <c r="BJ617" s="708">
        <f>IF(N617="", 0, AX617/'Sch 10.1 Rate Design'!$Z$24*VLOOKUP($C617, 'Sch 10.1 Rate Design'!$B$9:$K$16, 6, FALSE))</f>
        <v>0</v>
      </c>
      <c r="BK617" s="708">
        <f>IF(O617="", 0, AY617/'Sch 10.1 Rate Design'!$Z$24*VLOOKUP($C617, 'Sch 10.1 Rate Design'!$B$9:$K$16, 6, FALSE))</f>
        <v>0</v>
      </c>
      <c r="BL617" s="708">
        <f>IF(P617="", 0, AZ617/'Sch 10.1 Rate Design'!$Z$24*VLOOKUP($C617, 'Sch 10.1 Rate Design'!$B$9:$K$16, 6, FALSE))</f>
        <v>0</v>
      </c>
      <c r="BM617" s="708">
        <f>IF(Q617="", 0, BA617/'Sch 10.1 Rate Design'!$Z$24*VLOOKUP($C617, 'Sch 10.1 Rate Design'!$B$9:$K$16, 6, FALSE))</f>
        <v>0</v>
      </c>
      <c r="BN617" s="708">
        <f>IF(R617="", 0, BB617/'Sch 10.1 Rate Design'!$Z$24*VLOOKUP($C617, 'Sch 10.1 Rate Design'!$B$9:$K$16, 6, FALSE))</f>
        <v>0</v>
      </c>
      <c r="BO617" s="707">
        <f>IF(S617="", 0, BC617/'Sch 10.1 Rate Design'!$Z$24*VLOOKUP($C617, 'Sch 10.1 Rate Design'!$B$9:$K$16, 6, FALSE))</f>
        <v>0</v>
      </c>
      <c r="BP617" s="393">
        <f>IF(H617="",0,+IF(H617&gt;+VLOOKUP($C617, 'Sch 10.1 Rate Design'!$B$9:$K$16, 5),IF(H617&gt;+VLOOKUP($C617, 'Sch 10.1 Rate Design'!$B$9:$K$16, 7),+VLOOKUP($C617, 'Sch 10.1 Rate Design'!$B$9:$K$16, 7)-VLOOKUP($C617, 'Sch 10.1 Rate Design'!$B$9:$K$16, 5), H617-VLOOKUP($C617, 'Sch 10.1 Rate Design'!$B$9:$K$16, 5)), 0))</f>
        <v>0</v>
      </c>
      <c r="BQ617" s="393">
        <f>IF(I617="",0,+IF(I617&gt;+VLOOKUP($C617, 'Sch 10.1 Rate Design'!$B$9:$K$16, 5),IF(I617&gt;+VLOOKUP($C617, 'Sch 10.1 Rate Design'!$B$9:$K$16, 7),+VLOOKUP($C617, 'Sch 10.1 Rate Design'!$B$9:$K$16, 7)-VLOOKUP($C617, 'Sch 10.1 Rate Design'!$B$9:$K$16, 5), I617-VLOOKUP($C617, 'Sch 10.1 Rate Design'!$B$9:$K$16, 5)), 0))</f>
        <v>0</v>
      </c>
      <c r="BR617" s="393">
        <f>IF(J617="",0,+IF(J617&gt;+VLOOKUP($C617, 'Sch 10.1 Rate Design'!$B$9:$K$16, 5),IF(J617&gt;+VLOOKUP($C617, 'Sch 10.1 Rate Design'!$B$9:$K$16, 7),+VLOOKUP($C617, 'Sch 10.1 Rate Design'!$B$9:$K$16, 7)-VLOOKUP($C617, 'Sch 10.1 Rate Design'!$B$9:$K$16, 5), J617-VLOOKUP($C617, 'Sch 10.1 Rate Design'!$B$9:$K$16, 5)), 0))</f>
        <v>0</v>
      </c>
      <c r="BS617" s="393">
        <f>IF(K617="",0,+IF(K617&gt;+VLOOKUP($C617, 'Sch 10.1 Rate Design'!$B$9:$K$16, 5),IF(K617&gt;+VLOOKUP($C617, 'Sch 10.1 Rate Design'!$B$9:$K$16, 7),+VLOOKUP($C617, 'Sch 10.1 Rate Design'!$B$9:$K$16, 7)-VLOOKUP($C617, 'Sch 10.1 Rate Design'!$B$9:$K$16, 5), K617-VLOOKUP($C617, 'Sch 10.1 Rate Design'!$B$9:$K$16, 5)), 0))</f>
        <v>0</v>
      </c>
      <c r="BT617" s="393">
        <f>IF(L617="",0,+IF(L617&gt;+VLOOKUP($C617, 'Sch 10.1 Rate Design'!$B$9:$K$16, 5),IF(L617&gt;+VLOOKUP($C617, 'Sch 10.1 Rate Design'!$B$9:$K$16, 7),+VLOOKUP($C617, 'Sch 10.1 Rate Design'!$B$9:$K$16, 7)-VLOOKUP($C617, 'Sch 10.1 Rate Design'!$B$9:$K$16, 5), L617-VLOOKUP($C617, 'Sch 10.1 Rate Design'!$B$9:$K$16, 5)), 0))</f>
        <v>0</v>
      </c>
      <c r="BU617" s="393">
        <f>IF(M617="",0,+IF(M617&gt;+VLOOKUP($C617, 'Sch 10.1 Rate Design'!$B$9:$K$16, 5),IF(M617&gt;+VLOOKUP($C617, 'Sch 10.1 Rate Design'!$B$9:$K$16, 7),+VLOOKUP($C617, 'Sch 10.1 Rate Design'!$B$9:$K$16, 7)-VLOOKUP($C617, 'Sch 10.1 Rate Design'!$B$9:$K$16, 5), M617-VLOOKUP($C617, 'Sch 10.1 Rate Design'!$B$9:$K$16, 5)), 0))</f>
        <v>0</v>
      </c>
      <c r="BV617" s="393">
        <f>IF(N617="",0,+IF(N617&gt;+VLOOKUP($C617, 'Sch 10.1 Rate Design'!$B$9:$K$16, 5),IF(N617&gt;+VLOOKUP($C617, 'Sch 10.1 Rate Design'!$B$9:$K$16, 7),+VLOOKUP($C617, 'Sch 10.1 Rate Design'!$B$9:$K$16, 7)-VLOOKUP($C617, 'Sch 10.1 Rate Design'!$B$9:$K$16, 5), N617-VLOOKUP($C617, 'Sch 10.1 Rate Design'!$B$9:$K$16, 5)), 0))</f>
        <v>0</v>
      </c>
      <c r="BW617" s="393">
        <f>IF(O617="",0,+IF(O617&gt;+VLOOKUP($C617, 'Sch 10.1 Rate Design'!$B$9:$K$16, 5),IF(O617&gt;+VLOOKUP($C617, 'Sch 10.1 Rate Design'!$B$9:$K$16, 7),+VLOOKUP($C617, 'Sch 10.1 Rate Design'!$B$9:$K$16, 7)-VLOOKUP($C617, 'Sch 10.1 Rate Design'!$B$9:$K$16, 5), O617-VLOOKUP($C617, 'Sch 10.1 Rate Design'!$B$9:$K$16, 5)), 0))</f>
        <v>0</v>
      </c>
      <c r="BX617" s="393">
        <f>IF(P617="",0,+IF(P617&gt;+VLOOKUP($C617, 'Sch 10.1 Rate Design'!$B$9:$K$16, 5),IF(P617&gt;+VLOOKUP($C617, 'Sch 10.1 Rate Design'!$B$9:$K$16, 7),+VLOOKUP($C617, 'Sch 10.1 Rate Design'!$B$9:$K$16, 7)-VLOOKUP($C617, 'Sch 10.1 Rate Design'!$B$9:$K$16, 5), P617-VLOOKUP($C617, 'Sch 10.1 Rate Design'!$B$9:$K$16, 5)), 0))</f>
        <v>0</v>
      </c>
      <c r="BY617" s="393">
        <f>IF(Q617="",0,+IF(Q617&gt;+VLOOKUP($C617, 'Sch 10.1 Rate Design'!$B$9:$K$16, 5),IF(Q617&gt;+VLOOKUP($C617, 'Sch 10.1 Rate Design'!$B$9:$K$16, 7),+VLOOKUP($C617, 'Sch 10.1 Rate Design'!$B$9:$K$16, 7)-VLOOKUP($C617, 'Sch 10.1 Rate Design'!$B$9:$K$16, 5), Q617-VLOOKUP($C617, 'Sch 10.1 Rate Design'!$B$9:$K$16, 5)), 0))</f>
        <v>0</v>
      </c>
      <c r="BZ617" s="393">
        <f>IF(R617="",0,+IF(R617&gt;+VLOOKUP($C617, 'Sch 10.1 Rate Design'!$B$9:$K$16, 5),IF(R617&gt;+VLOOKUP($C617, 'Sch 10.1 Rate Design'!$B$9:$K$16, 7),+VLOOKUP($C617, 'Sch 10.1 Rate Design'!$B$9:$K$16, 7)-VLOOKUP($C617, 'Sch 10.1 Rate Design'!$B$9:$K$16, 5), R617-VLOOKUP($C617, 'Sch 10.1 Rate Design'!$B$9:$K$16, 5)), 0))</f>
        <v>0</v>
      </c>
      <c r="CA617" s="705">
        <f>IF(S617="",0,+IF(S617&gt;+VLOOKUP($C617, 'Sch 10.1 Rate Design'!$B$9:$K$16, 5),IF(S617&gt;+VLOOKUP($C617, 'Sch 10.1 Rate Design'!$B$9:$K$16, 7),+VLOOKUP($C617, 'Sch 10.1 Rate Design'!$B$9:$K$16, 7)-VLOOKUP($C617, 'Sch 10.1 Rate Design'!$B$9:$K$16, 5), S617-VLOOKUP($C617, 'Sch 10.1 Rate Design'!$B$9:$K$16, 5)), 0))</f>
        <v>0</v>
      </c>
      <c r="CB617" s="708">
        <f>IF(H617="", 0, BP617/'Sch 10.1 Rate Design'!$Z$24*VLOOKUP($C617, 'Sch 10.1 Rate Design'!$B$9:$K$16, 8, FALSE))</f>
        <v>0</v>
      </c>
      <c r="CC617" s="708">
        <f>IF(I617="", 0, BQ617/'Sch 10.1 Rate Design'!$Z$24*VLOOKUP($C617, 'Sch 10.1 Rate Design'!$B$9:$K$16, 8, FALSE))</f>
        <v>0</v>
      </c>
      <c r="CD617" s="708">
        <f>IF(J617="", 0, BR617/'Sch 10.1 Rate Design'!$Z$24*VLOOKUP($C617, 'Sch 10.1 Rate Design'!$B$9:$K$16, 8, FALSE))</f>
        <v>0</v>
      </c>
      <c r="CE617" s="708">
        <f>IF(K617="", 0, BS617/'Sch 10.1 Rate Design'!$Z$24*VLOOKUP($C617, 'Sch 10.1 Rate Design'!$B$9:$K$16, 8, FALSE))</f>
        <v>0</v>
      </c>
      <c r="CF617" s="708">
        <f>IF(L617="", 0, BT617/'Sch 10.1 Rate Design'!$Z$24*VLOOKUP($C617, 'Sch 10.1 Rate Design'!$B$9:$K$16, 8, FALSE))</f>
        <v>0</v>
      </c>
      <c r="CG617" s="708">
        <f>IF(M617="", 0, BU617/'Sch 10.1 Rate Design'!$Z$24*VLOOKUP($C617, 'Sch 10.1 Rate Design'!$B$9:$K$16, 8, FALSE))</f>
        <v>0</v>
      </c>
      <c r="CH617" s="708">
        <f>IF(N617="", 0, BV617/'Sch 10.1 Rate Design'!$Z$24*VLOOKUP($C617, 'Sch 10.1 Rate Design'!$B$9:$K$16, 8, FALSE))</f>
        <v>0</v>
      </c>
      <c r="CI617" s="708">
        <f>IF(O617="", 0, BW617/'Sch 10.1 Rate Design'!$Z$24*VLOOKUP($C617, 'Sch 10.1 Rate Design'!$B$9:$K$16, 8, FALSE))</f>
        <v>0</v>
      </c>
      <c r="CJ617" s="708">
        <f>IF(P617="", 0, BX617/'Sch 10.1 Rate Design'!$Z$24*VLOOKUP($C617, 'Sch 10.1 Rate Design'!$B$9:$K$16, 8, FALSE))</f>
        <v>0</v>
      </c>
      <c r="CK617" s="708">
        <f>IF(Q617="", 0, BY617/'Sch 10.1 Rate Design'!$Z$24*VLOOKUP($C617, 'Sch 10.1 Rate Design'!$B$9:$K$16, 8, FALSE))</f>
        <v>0</v>
      </c>
      <c r="CL617" s="708">
        <f>IF(R617="", 0, BZ617/'Sch 10.1 Rate Design'!$Z$24*VLOOKUP($C617, 'Sch 10.1 Rate Design'!$B$9:$K$16, 8, FALSE))</f>
        <v>0</v>
      </c>
      <c r="CM617" s="707">
        <f>IF(S617="", 0, CA617/'Sch 10.1 Rate Design'!$Z$24*VLOOKUP($C617, 'Sch 10.1 Rate Design'!$B$9:$K$16, 8, FALSE))</f>
        <v>0</v>
      </c>
      <c r="CN617" s="393">
        <f>IF(H617="",0,IF(H617&gt;VLOOKUP($C617,'Sch 10.1 Rate Design'!$B$9:$K$16,9,FALSE),H617-VLOOKUP($C617,'Sch 10.1 Rate Design'!$B$9:$K$16,9,FALSE),0))</f>
        <v>0</v>
      </c>
      <c r="CO617" s="393">
        <f>IF(I617="",0,IF(I617&gt;VLOOKUP($C617,'Sch 10.1 Rate Design'!$B$9:$K$16,9,FALSE),I617-VLOOKUP($C617,'Sch 10.1 Rate Design'!$B$9:$K$16,9,FALSE),0))</f>
        <v>0</v>
      </c>
      <c r="CP617" s="393">
        <f>IF(J617="",0,IF(J617&gt;VLOOKUP($C617,'Sch 10.1 Rate Design'!$B$9:$K$16,9,FALSE),J617-VLOOKUP($C617,'Sch 10.1 Rate Design'!$B$9:$K$16,9,FALSE),0))</f>
        <v>0</v>
      </c>
      <c r="CQ617" s="393">
        <f>IF(K617="",0,IF(K617&gt;VLOOKUP($C617,'Sch 10.1 Rate Design'!$B$9:$K$16,9,FALSE),K617-VLOOKUP($C617,'Sch 10.1 Rate Design'!$B$9:$K$16,9,FALSE),0))</f>
        <v>0</v>
      </c>
      <c r="CR617" s="393">
        <f>IF(L617="",0,IF(L617&gt;VLOOKUP($C617,'Sch 10.1 Rate Design'!$B$9:$K$16,9,FALSE),L617-VLOOKUP($C617,'Sch 10.1 Rate Design'!$B$9:$K$16,9,FALSE),0))</f>
        <v>0</v>
      </c>
      <c r="CS617" s="393">
        <f>IF(M617="",0,IF(M617&gt;VLOOKUP($C617,'Sch 10.1 Rate Design'!$B$9:$K$16,9,FALSE),M617-VLOOKUP($C617,'Sch 10.1 Rate Design'!$B$9:$K$16,9,FALSE),0))</f>
        <v>0</v>
      </c>
      <c r="CT617" s="393">
        <f>IF(N617="",0,IF(N617&gt;VLOOKUP($C617,'Sch 10.1 Rate Design'!$B$9:$K$16,9,FALSE),N617-VLOOKUP($C617,'Sch 10.1 Rate Design'!$B$9:$K$16,9,FALSE),0))</f>
        <v>0</v>
      </c>
      <c r="CU617" s="393">
        <f>IF(O617="",0,IF(O617&gt;VLOOKUP($C617,'Sch 10.1 Rate Design'!$B$9:$K$16,9,FALSE),O617-VLOOKUP($C617,'Sch 10.1 Rate Design'!$B$9:$K$16,9,FALSE),0))</f>
        <v>0</v>
      </c>
      <c r="CV617" s="393">
        <f>IF(P617="",0,IF(P617&gt;VLOOKUP($C617,'Sch 10.1 Rate Design'!$B$9:$K$16,9,FALSE),P617-VLOOKUP($C617,'Sch 10.1 Rate Design'!$B$9:$K$16,9,FALSE),0))</f>
        <v>0</v>
      </c>
      <c r="CW617" s="393">
        <f>IF(Q617="",0,IF(Q617&gt;VLOOKUP($C617,'Sch 10.1 Rate Design'!$B$9:$K$16,9,FALSE),Q617-VLOOKUP($C617,'Sch 10.1 Rate Design'!$B$9:$K$16,9,FALSE),0))</f>
        <v>0</v>
      </c>
      <c r="CX617" s="393">
        <f>IF(R617="",0,IF(R617&gt;VLOOKUP($C617,'Sch 10.1 Rate Design'!$B$9:$K$16,9,FALSE),R617-VLOOKUP($C617,'Sch 10.1 Rate Design'!$B$9:$K$16,9,FALSE),0))</f>
        <v>0</v>
      </c>
      <c r="CY617" s="705">
        <f>IF(S617="",0,IF(S617&gt;VLOOKUP($C617,'Sch 10.1 Rate Design'!$B$9:$K$16,9,FALSE),S617-VLOOKUP($C617,'Sch 10.1 Rate Design'!$B$9:$K$16,9,FALSE),0))</f>
        <v>0</v>
      </c>
      <c r="CZ617" s="708">
        <f>IF(H617="", 0, CN617/'Sch 10.1 Rate Design'!$Z$24*VLOOKUP($C617, 'Sch 10.1 Rate Design'!$B$9:$K$16, 10, FALSE))</f>
        <v>0</v>
      </c>
      <c r="DA617" s="708">
        <f>IF(I617="", 0, CO617/'Sch 10.1 Rate Design'!$Z$24*VLOOKUP($C617, 'Sch 10.1 Rate Design'!$B$9:$K$16, 10, FALSE))</f>
        <v>0</v>
      </c>
      <c r="DB617" s="708">
        <f>IF(J617="", 0, CP617/'Sch 10.1 Rate Design'!$Z$24*VLOOKUP($C617, 'Sch 10.1 Rate Design'!$B$9:$K$16, 10, FALSE))</f>
        <v>0</v>
      </c>
      <c r="DC617" s="708">
        <f>IF(K617="", 0, CQ617/'Sch 10.1 Rate Design'!$Z$24*VLOOKUP($C617, 'Sch 10.1 Rate Design'!$B$9:$K$16, 10, FALSE))</f>
        <v>0</v>
      </c>
      <c r="DD617" s="708">
        <f>IF(L617="", 0, CR617/'Sch 10.1 Rate Design'!$Z$24*VLOOKUP($C617, 'Sch 10.1 Rate Design'!$B$9:$K$16, 10, FALSE))</f>
        <v>0</v>
      </c>
      <c r="DE617" s="708">
        <f>IF(M617="", 0, CS617/'Sch 10.1 Rate Design'!$Z$24*VLOOKUP($C617, 'Sch 10.1 Rate Design'!$B$9:$K$16, 10, FALSE))</f>
        <v>0</v>
      </c>
      <c r="DF617" s="708">
        <f>IF(N617="", 0, CT617/'Sch 10.1 Rate Design'!$Z$24*VLOOKUP($C617, 'Sch 10.1 Rate Design'!$B$9:$K$16, 10, FALSE))</f>
        <v>0</v>
      </c>
      <c r="DG617" s="708">
        <f>IF(O617="", 0, CU617/'Sch 10.1 Rate Design'!$Z$24*VLOOKUP($C617, 'Sch 10.1 Rate Design'!$B$9:$K$16, 10, FALSE))</f>
        <v>0</v>
      </c>
      <c r="DH617" s="708">
        <f>IF(P617="", 0, CV617/'Sch 10.1 Rate Design'!$Z$24*VLOOKUP($C617, 'Sch 10.1 Rate Design'!$B$9:$K$16, 10, FALSE))</f>
        <v>0</v>
      </c>
      <c r="DI617" s="708">
        <f>IF(Q617="", 0, CW617/'Sch 10.1 Rate Design'!$Z$24*VLOOKUP($C617, 'Sch 10.1 Rate Design'!$B$9:$K$16, 10, FALSE))</f>
        <v>0</v>
      </c>
      <c r="DJ617" s="708">
        <f>IF(R617="", 0, CX617/'Sch 10.1 Rate Design'!$Z$24*VLOOKUP($C617, 'Sch 10.1 Rate Design'!$B$9:$K$16, 10, FALSE))</f>
        <v>0</v>
      </c>
      <c r="DK617" s="707">
        <f>IF(S617="", 0, CY617/'Sch 10.1 Rate Design'!$Z$24*VLOOKUP($C617, 'Sch 10.1 Rate Design'!$B$9:$K$16, 10, FALSE))</f>
        <v>0</v>
      </c>
      <c r="DL617" s="706">
        <f>IF(H617="", 0, VLOOKUP($C617, 'Sch 10.1 Rate Design'!$B$9:$K$16, 3, FALSE))</f>
        <v>0</v>
      </c>
      <c r="DM617" s="393">
        <f>IF(I617="", 0, VLOOKUP($C617, 'Sch 10.1 Rate Design'!$B$9:$K$16, 3, FALSE))</f>
        <v>0</v>
      </c>
      <c r="DN617" s="393">
        <f>IF(J617="", 0, VLOOKUP($C617, 'Sch 10.1 Rate Design'!$B$9:$K$16, 3, FALSE))</f>
        <v>0</v>
      </c>
      <c r="DO617" s="393">
        <f>IF(K617="", 0, VLOOKUP($C617, 'Sch 10.1 Rate Design'!$B$9:$K$16, 3, FALSE))</f>
        <v>0</v>
      </c>
      <c r="DP617" s="393">
        <f>IF(L617="", 0, VLOOKUP($C617, 'Sch 10.1 Rate Design'!$B$9:$K$16, 3, FALSE))</f>
        <v>0</v>
      </c>
      <c r="DQ617" s="393">
        <f>IF(M617="", 0, VLOOKUP($C617, 'Sch 10.1 Rate Design'!$B$9:$K$16, 3, FALSE))</f>
        <v>0</v>
      </c>
      <c r="DR617" s="393">
        <f>IF(N617="", 0, VLOOKUP($C617, 'Sch 10.1 Rate Design'!$B$9:$K$16, 3, FALSE))</f>
        <v>0</v>
      </c>
      <c r="DS617" s="393">
        <f>IF(O617="", 0, VLOOKUP($C617, 'Sch 10.1 Rate Design'!$B$9:$K$16, 3, FALSE))</f>
        <v>0</v>
      </c>
      <c r="DT617" s="393">
        <f>IF(P617="", 0, VLOOKUP($C617, 'Sch 10.1 Rate Design'!$B$9:$K$16, 3, FALSE))</f>
        <v>0</v>
      </c>
      <c r="DU617" s="393">
        <f>IF(Q617="", 0, VLOOKUP($C617, 'Sch 10.1 Rate Design'!$B$9:$K$16, 3, FALSE))</f>
        <v>0</v>
      </c>
      <c r="DV617" s="393">
        <f>IF(R617="", 0, VLOOKUP($C617, 'Sch 10.1 Rate Design'!$B$9:$K$16, 3, FALSE))</f>
        <v>0</v>
      </c>
      <c r="DW617" s="705">
        <f>IF(S617="", 0, VLOOKUP($C617, 'Sch 10.1 Rate Design'!$B$9:$K$16, 3, FALSE))</f>
        <v>0</v>
      </c>
      <c r="DX617" s="393"/>
      <c r="DY617" s="393"/>
      <c r="DZ617" s="393"/>
      <c r="EA617" s="393"/>
      <c r="EB617" s="393"/>
      <c r="EC617" s="393"/>
      <c r="ED617" s="393"/>
      <c r="EE617" s="393"/>
      <c r="EF617" s="393"/>
      <c r="EG617" s="393"/>
      <c r="EH617" s="393"/>
      <c r="EI617" s="393"/>
      <c r="EJ617" s="393"/>
    </row>
    <row r="618" spans="1:140">
      <c r="A618" s="393">
        <f>Input!AH614</f>
        <v>0</v>
      </c>
      <c r="B618" s="393">
        <v>608</v>
      </c>
      <c r="C618" s="690">
        <f>Input!AI614</f>
        <v>0.625</v>
      </c>
      <c r="D618" s="709">
        <f t="shared" si="149"/>
        <v>0</v>
      </c>
      <c r="E618" s="709">
        <f>IF('Sch 10.1 Rate Design'!$AB$24="Monthly", AVERAGE(T618,U618,V618,W618,X618,Y618,Z618,AA618,AB618,AC618,AD618,AE618), AVERAGE(T618,V618,X618,Z618,AB618,AD618))</f>
        <v>0</v>
      </c>
      <c r="F618" s="393">
        <f t="shared" si="136"/>
        <v>0</v>
      </c>
      <c r="G618" s="705" t="e">
        <f>IF('Sch 10.1 Rate Design'!$AB$24="Monthly", AVERAGE(H618,I618,J618,K618,L618,M618,N618,O618,P618,Q618,R618,S618), AVERAGE(H618,J618,L618,N618,P618,R618))</f>
        <v>#DIV/0!</v>
      </c>
      <c r="H618" s="393" t="str">
        <f>IF(Input!AJ614="", "", Input!AJ614)</f>
        <v/>
      </c>
      <c r="I618" s="393" t="str">
        <f>IF(Input!AK614="", "", Input!AK614)</f>
        <v/>
      </c>
      <c r="J618" s="393" t="str">
        <f>IF(Input!AL614="", "", Input!AL614)</f>
        <v/>
      </c>
      <c r="K618" s="393" t="str">
        <f>IF(Input!AM614="", "", Input!AM614)</f>
        <v/>
      </c>
      <c r="L618" s="393" t="str">
        <f>IF(Input!AN614="", "", Input!AN614)</f>
        <v/>
      </c>
      <c r="M618" s="393" t="str">
        <f>IF(Input!AO614="", "", Input!AO614)</f>
        <v/>
      </c>
      <c r="N618" s="393" t="str">
        <f>IF(Input!AP614="", "", Input!AP614)</f>
        <v/>
      </c>
      <c r="O618" s="393" t="str">
        <f>IF(Input!AQ614="", "", Input!AQ614)</f>
        <v/>
      </c>
      <c r="P618" s="393" t="str">
        <f>IF(Input!AR614="", "", Input!AR614)</f>
        <v/>
      </c>
      <c r="Q618" s="393" t="str">
        <f>IF(Input!AS614="", "", Input!AS614)</f>
        <v/>
      </c>
      <c r="R618" s="393" t="str">
        <f>IF(Input!AT614="", "", Input!AT614)</f>
        <v/>
      </c>
      <c r="S618" s="393" t="str">
        <f>IF(Input!AU614="", "", Input!AU614)</f>
        <v/>
      </c>
      <c r="T618" s="708">
        <f t="shared" si="137"/>
        <v>0</v>
      </c>
      <c r="U618" s="708">
        <f t="shared" si="138"/>
        <v>0</v>
      </c>
      <c r="V618" s="708">
        <f t="shared" si="139"/>
        <v>0</v>
      </c>
      <c r="W618" s="708">
        <f t="shared" si="140"/>
        <v>0</v>
      </c>
      <c r="X618" s="708">
        <f t="shared" si="141"/>
        <v>0</v>
      </c>
      <c r="Y618" s="708">
        <f t="shared" si="142"/>
        <v>0</v>
      </c>
      <c r="Z618" s="708">
        <f t="shared" si="143"/>
        <v>0</v>
      </c>
      <c r="AA618" s="708">
        <f t="shared" si="144"/>
        <v>0</v>
      </c>
      <c r="AB618" s="708">
        <f t="shared" si="145"/>
        <v>0</v>
      </c>
      <c r="AC618" s="708">
        <f t="shared" si="146"/>
        <v>0</v>
      </c>
      <c r="AD618" s="708">
        <f t="shared" si="147"/>
        <v>0</v>
      </c>
      <c r="AE618" s="707">
        <f t="shared" si="148"/>
        <v>0</v>
      </c>
      <c r="AF618" s="708">
        <f>IF(H618="", 0, VLOOKUP($C618, 'Sch 10.1 Rate Design'!$B$9:$K$16, 4, FALSE))</f>
        <v>0</v>
      </c>
      <c r="AG618" s="708">
        <f>IF(I618="", 0, VLOOKUP($C618, 'Sch 10.1 Rate Design'!$B$9:$K$16, 4, FALSE))</f>
        <v>0</v>
      </c>
      <c r="AH618" s="708">
        <f>IF(J618="", 0, VLOOKUP($C618, 'Sch 10.1 Rate Design'!$B$9:$K$16, 4, FALSE))</f>
        <v>0</v>
      </c>
      <c r="AI618" s="708">
        <f>IF(K618="", 0, VLOOKUP($C618, 'Sch 10.1 Rate Design'!$B$9:$K$16, 4, FALSE))</f>
        <v>0</v>
      </c>
      <c r="AJ618" s="708">
        <f>IF(L618="", 0, VLOOKUP($C618, 'Sch 10.1 Rate Design'!$B$9:$K$16, 4, FALSE))</f>
        <v>0</v>
      </c>
      <c r="AK618" s="708">
        <f>IF(M618="", 0, VLOOKUP($C618, 'Sch 10.1 Rate Design'!$B$9:$K$16, 4, FALSE))</f>
        <v>0</v>
      </c>
      <c r="AL618" s="708">
        <f>IF(N618="", 0, VLOOKUP($C618, 'Sch 10.1 Rate Design'!$B$9:$K$16, 4, FALSE))</f>
        <v>0</v>
      </c>
      <c r="AM618" s="708">
        <f>IF(O618="", 0, VLOOKUP($C618, 'Sch 10.1 Rate Design'!$B$9:$K$16, 4, FALSE))</f>
        <v>0</v>
      </c>
      <c r="AN618" s="708">
        <f>IF(P618="", 0, VLOOKUP($C618, 'Sch 10.1 Rate Design'!$B$9:$K$16, 4, FALSE))</f>
        <v>0</v>
      </c>
      <c r="AO618" s="708">
        <f>IF(Q618="", 0, VLOOKUP($C618, 'Sch 10.1 Rate Design'!$B$9:$K$16, 4, FALSE))</f>
        <v>0</v>
      </c>
      <c r="AP618" s="708">
        <f>IF(R618="", 0, VLOOKUP($C618, 'Sch 10.1 Rate Design'!$B$9:$K$16, 4, FALSE))</f>
        <v>0</v>
      </c>
      <c r="AQ618" s="707">
        <f>IF(S618="", 0, VLOOKUP($C618, 'Sch 10.1 Rate Design'!$B$9:$K$16, 4, FALSE))</f>
        <v>0</v>
      </c>
      <c r="AR618" s="706">
        <f>IF(H618="",0,+IF(H618&gt;+VLOOKUP($C618, 'Sch 10.1 Rate Design'!$B$9:$K$16, 3),IF(H618&gt;+VLOOKUP($C618, 'Sch 10.1 Rate Design'!$B$9:$K$16, 5),+VLOOKUP($C618, 'Sch 10.1 Rate Design'!$B$9:$K$16, 5)-VLOOKUP($C618, 'Sch 10.1 Rate Design'!$B$9:$K$16, 3), H618-VLOOKUP($C618, 'Sch 10.1 Rate Design'!$B$9:$K$16, 3)), 0))</f>
        <v>0</v>
      </c>
      <c r="AS618" s="393">
        <f>IF(I618="",0,+IF(I618&gt;+VLOOKUP($C618, 'Sch 10.1 Rate Design'!$B$9:$K$16, 3),IF(I618&gt;+VLOOKUP($C618, 'Sch 10.1 Rate Design'!$B$9:$K$16, 5),+VLOOKUP($C618, 'Sch 10.1 Rate Design'!$B$9:$K$16, 5)-VLOOKUP($C618, 'Sch 10.1 Rate Design'!$B$9:$K$16, 3), I618-VLOOKUP($C618, 'Sch 10.1 Rate Design'!$B$9:$K$16, 3)), 0))</f>
        <v>0</v>
      </c>
      <c r="AT618" s="393">
        <f>IF(J618="",0,+IF(J618&gt;+VLOOKUP($C618, 'Sch 10.1 Rate Design'!$B$9:$K$16, 3),IF(J618&gt;+VLOOKUP($C618, 'Sch 10.1 Rate Design'!$B$9:$K$16, 5),+VLOOKUP($C618, 'Sch 10.1 Rate Design'!$B$9:$K$16, 5)-VLOOKUP($C618, 'Sch 10.1 Rate Design'!$B$9:$K$16, 3), J618-VLOOKUP($C618, 'Sch 10.1 Rate Design'!$B$9:$K$16, 3)), 0))</f>
        <v>0</v>
      </c>
      <c r="AU618" s="393">
        <f>IF(K618="",0,+IF(K618&gt;+VLOOKUP($C618, 'Sch 10.1 Rate Design'!$B$9:$K$16, 3),IF(K618&gt;+VLOOKUP($C618, 'Sch 10.1 Rate Design'!$B$9:$K$16, 5),+VLOOKUP($C618, 'Sch 10.1 Rate Design'!$B$9:$K$16, 5)-VLOOKUP($C618, 'Sch 10.1 Rate Design'!$B$9:$K$16, 3), K618-VLOOKUP($C618, 'Sch 10.1 Rate Design'!$B$9:$K$16, 3)), 0))</f>
        <v>0</v>
      </c>
      <c r="AV618" s="393">
        <f>IF(L618="",0,+IF(L618&gt;+VLOOKUP($C618, 'Sch 10.1 Rate Design'!$B$9:$K$16, 3),IF(L618&gt;+VLOOKUP($C618, 'Sch 10.1 Rate Design'!$B$9:$K$16, 5),+VLOOKUP($C618, 'Sch 10.1 Rate Design'!$B$9:$K$16, 5)-VLOOKUP($C618, 'Sch 10.1 Rate Design'!$B$9:$K$16, 3), L618-VLOOKUP($C618, 'Sch 10.1 Rate Design'!$B$9:$K$16, 3)), 0))</f>
        <v>0</v>
      </c>
      <c r="AW618" s="393">
        <f>IF(M618="",0,+IF(M618&gt;+VLOOKUP($C618, 'Sch 10.1 Rate Design'!$B$9:$K$16, 3),IF(M618&gt;+VLOOKUP($C618, 'Sch 10.1 Rate Design'!$B$9:$K$16, 5),+VLOOKUP($C618, 'Sch 10.1 Rate Design'!$B$9:$K$16, 5)-VLOOKUP($C618, 'Sch 10.1 Rate Design'!$B$9:$K$16, 3), M618-VLOOKUP($C618, 'Sch 10.1 Rate Design'!$B$9:$K$16, 3)), 0))</f>
        <v>0</v>
      </c>
      <c r="AX618" s="393">
        <f>IF(N618="",0,+IF(N618&gt;+VLOOKUP($C618, 'Sch 10.1 Rate Design'!$B$9:$K$16, 3),IF(N618&gt;+VLOOKUP($C618, 'Sch 10.1 Rate Design'!$B$9:$K$16, 5),+VLOOKUP($C618, 'Sch 10.1 Rate Design'!$B$9:$K$16, 5)-VLOOKUP($C618, 'Sch 10.1 Rate Design'!$B$9:$K$16, 3), N618-VLOOKUP($C618, 'Sch 10.1 Rate Design'!$B$9:$K$16, 3)), 0))</f>
        <v>0</v>
      </c>
      <c r="AY618" s="393">
        <f>IF(O618="",0,+IF(O618&gt;+VLOOKUP($C618, 'Sch 10.1 Rate Design'!$B$9:$K$16, 3),IF(O618&gt;+VLOOKUP($C618, 'Sch 10.1 Rate Design'!$B$9:$K$16, 5),+VLOOKUP($C618, 'Sch 10.1 Rate Design'!$B$9:$K$16, 5)-VLOOKUP($C618, 'Sch 10.1 Rate Design'!$B$9:$K$16, 3), O618-VLOOKUP($C618, 'Sch 10.1 Rate Design'!$B$9:$K$16, 3)), 0))</f>
        <v>0</v>
      </c>
      <c r="AZ618" s="393">
        <f>IF(P618="",0,+IF(P618&gt;+VLOOKUP($C618, 'Sch 10.1 Rate Design'!$B$9:$K$16, 3),IF(P618&gt;+VLOOKUP($C618, 'Sch 10.1 Rate Design'!$B$9:$K$16, 5),+VLOOKUP($C618, 'Sch 10.1 Rate Design'!$B$9:$K$16, 5)-VLOOKUP($C618, 'Sch 10.1 Rate Design'!$B$9:$K$16, 3), P618-VLOOKUP($C618, 'Sch 10.1 Rate Design'!$B$9:$K$16, 3)), 0))</f>
        <v>0</v>
      </c>
      <c r="BA618" s="393">
        <f>IF(Q618="",0,+IF(Q618&gt;+VLOOKUP($C618, 'Sch 10.1 Rate Design'!$B$9:$K$16, 3),IF(Q618&gt;+VLOOKUP($C618, 'Sch 10.1 Rate Design'!$B$9:$K$16, 5),+VLOOKUP($C618, 'Sch 10.1 Rate Design'!$B$9:$K$16, 5)-VLOOKUP($C618, 'Sch 10.1 Rate Design'!$B$9:$K$16, 3), Q618-VLOOKUP($C618, 'Sch 10.1 Rate Design'!$B$9:$K$16, 3)), 0))</f>
        <v>0</v>
      </c>
      <c r="BB618" s="393">
        <f>IF(R618="",0,+IF(R618&gt;+VLOOKUP($C618, 'Sch 10.1 Rate Design'!$B$9:$K$16, 3),IF(R618&gt;+VLOOKUP($C618, 'Sch 10.1 Rate Design'!$B$9:$K$16, 5),+VLOOKUP($C618, 'Sch 10.1 Rate Design'!$B$9:$K$16, 5)-VLOOKUP($C618, 'Sch 10.1 Rate Design'!$B$9:$K$16, 3), R618-VLOOKUP($C618, 'Sch 10.1 Rate Design'!$B$9:$K$16, 3)), 0))</f>
        <v>0</v>
      </c>
      <c r="BC618" s="705">
        <f>IF(S618="",0,+IF(S618&gt;+VLOOKUP($C618, 'Sch 10.1 Rate Design'!$B$9:$K$16, 3),IF(S618&gt;+VLOOKUP($C618, 'Sch 10.1 Rate Design'!$B$9:$K$16, 5),+VLOOKUP($C618, 'Sch 10.1 Rate Design'!$B$9:$K$16, 5)-VLOOKUP($C618, 'Sch 10.1 Rate Design'!$B$9:$K$16, 3), S618-VLOOKUP($C618, 'Sch 10.1 Rate Design'!$B$9:$K$16, 3)), 0))</f>
        <v>0</v>
      </c>
      <c r="BD618" s="708">
        <f>IF(H618="", 0, AR618/'Sch 10.1 Rate Design'!$Z$24*VLOOKUP($C618, 'Sch 10.1 Rate Design'!$B$9:$K$16, 6, FALSE))</f>
        <v>0</v>
      </c>
      <c r="BE618" s="708">
        <f>IF(I618="", 0, AS618/'Sch 10.1 Rate Design'!$Z$24*VLOOKUP($C618, 'Sch 10.1 Rate Design'!$B$9:$K$16, 6, FALSE))</f>
        <v>0</v>
      </c>
      <c r="BF618" s="708">
        <f>IF(J618="", 0, AT618/'Sch 10.1 Rate Design'!$Z$24*VLOOKUP($C618, 'Sch 10.1 Rate Design'!$B$9:$K$16, 6, FALSE))</f>
        <v>0</v>
      </c>
      <c r="BG618" s="708">
        <f>IF(K618="", 0, AU618/'Sch 10.1 Rate Design'!$Z$24*VLOOKUP($C618, 'Sch 10.1 Rate Design'!$B$9:$K$16, 6, FALSE))</f>
        <v>0</v>
      </c>
      <c r="BH618" s="708">
        <f>IF(L618="", 0, AV618/'Sch 10.1 Rate Design'!$Z$24*VLOOKUP($C618, 'Sch 10.1 Rate Design'!$B$9:$K$16, 6, FALSE))</f>
        <v>0</v>
      </c>
      <c r="BI618" s="708">
        <f>IF(M618="", 0, AW618/'Sch 10.1 Rate Design'!$Z$24*VLOOKUP($C618, 'Sch 10.1 Rate Design'!$B$9:$K$16, 6, FALSE))</f>
        <v>0</v>
      </c>
      <c r="BJ618" s="708">
        <f>IF(N618="", 0, AX618/'Sch 10.1 Rate Design'!$Z$24*VLOOKUP($C618, 'Sch 10.1 Rate Design'!$B$9:$K$16, 6, FALSE))</f>
        <v>0</v>
      </c>
      <c r="BK618" s="708">
        <f>IF(O618="", 0, AY618/'Sch 10.1 Rate Design'!$Z$24*VLOOKUP($C618, 'Sch 10.1 Rate Design'!$B$9:$K$16, 6, FALSE))</f>
        <v>0</v>
      </c>
      <c r="BL618" s="708">
        <f>IF(P618="", 0, AZ618/'Sch 10.1 Rate Design'!$Z$24*VLOOKUP($C618, 'Sch 10.1 Rate Design'!$B$9:$K$16, 6, FALSE))</f>
        <v>0</v>
      </c>
      <c r="BM618" s="708">
        <f>IF(Q618="", 0, BA618/'Sch 10.1 Rate Design'!$Z$24*VLOOKUP($C618, 'Sch 10.1 Rate Design'!$B$9:$K$16, 6, FALSE))</f>
        <v>0</v>
      </c>
      <c r="BN618" s="708">
        <f>IF(R618="", 0, BB618/'Sch 10.1 Rate Design'!$Z$24*VLOOKUP($C618, 'Sch 10.1 Rate Design'!$B$9:$K$16, 6, FALSE))</f>
        <v>0</v>
      </c>
      <c r="BO618" s="707">
        <f>IF(S618="", 0, BC618/'Sch 10.1 Rate Design'!$Z$24*VLOOKUP($C618, 'Sch 10.1 Rate Design'!$B$9:$K$16, 6, FALSE))</f>
        <v>0</v>
      </c>
      <c r="BP618" s="393">
        <f>IF(H618="",0,+IF(H618&gt;+VLOOKUP($C618, 'Sch 10.1 Rate Design'!$B$9:$K$16, 5),IF(H618&gt;+VLOOKUP($C618, 'Sch 10.1 Rate Design'!$B$9:$K$16, 7),+VLOOKUP($C618, 'Sch 10.1 Rate Design'!$B$9:$K$16, 7)-VLOOKUP($C618, 'Sch 10.1 Rate Design'!$B$9:$K$16, 5), H618-VLOOKUP($C618, 'Sch 10.1 Rate Design'!$B$9:$K$16, 5)), 0))</f>
        <v>0</v>
      </c>
      <c r="BQ618" s="393">
        <f>IF(I618="",0,+IF(I618&gt;+VLOOKUP($C618, 'Sch 10.1 Rate Design'!$B$9:$K$16, 5),IF(I618&gt;+VLOOKUP($C618, 'Sch 10.1 Rate Design'!$B$9:$K$16, 7),+VLOOKUP($C618, 'Sch 10.1 Rate Design'!$B$9:$K$16, 7)-VLOOKUP($C618, 'Sch 10.1 Rate Design'!$B$9:$K$16, 5), I618-VLOOKUP($C618, 'Sch 10.1 Rate Design'!$B$9:$K$16, 5)), 0))</f>
        <v>0</v>
      </c>
      <c r="BR618" s="393">
        <f>IF(J618="",0,+IF(J618&gt;+VLOOKUP($C618, 'Sch 10.1 Rate Design'!$B$9:$K$16, 5),IF(J618&gt;+VLOOKUP($C618, 'Sch 10.1 Rate Design'!$B$9:$K$16, 7),+VLOOKUP($C618, 'Sch 10.1 Rate Design'!$B$9:$K$16, 7)-VLOOKUP($C618, 'Sch 10.1 Rate Design'!$B$9:$K$16, 5), J618-VLOOKUP($C618, 'Sch 10.1 Rate Design'!$B$9:$K$16, 5)), 0))</f>
        <v>0</v>
      </c>
      <c r="BS618" s="393">
        <f>IF(K618="",0,+IF(K618&gt;+VLOOKUP($C618, 'Sch 10.1 Rate Design'!$B$9:$K$16, 5),IF(K618&gt;+VLOOKUP($C618, 'Sch 10.1 Rate Design'!$B$9:$K$16, 7),+VLOOKUP($C618, 'Sch 10.1 Rate Design'!$B$9:$K$16, 7)-VLOOKUP($C618, 'Sch 10.1 Rate Design'!$B$9:$K$16, 5), K618-VLOOKUP($C618, 'Sch 10.1 Rate Design'!$B$9:$K$16, 5)), 0))</f>
        <v>0</v>
      </c>
      <c r="BT618" s="393">
        <f>IF(L618="",0,+IF(L618&gt;+VLOOKUP($C618, 'Sch 10.1 Rate Design'!$B$9:$K$16, 5),IF(L618&gt;+VLOOKUP($C618, 'Sch 10.1 Rate Design'!$B$9:$K$16, 7),+VLOOKUP($C618, 'Sch 10.1 Rate Design'!$B$9:$K$16, 7)-VLOOKUP($C618, 'Sch 10.1 Rate Design'!$B$9:$K$16, 5), L618-VLOOKUP($C618, 'Sch 10.1 Rate Design'!$B$9:$K$16, 5)), 0))</f>
        <v>0</v>
      </c>
      <c r="BU618" s="393">
        <f>IF(M618="",0,+IF(M618&gt;+VLOOKUP($C618, 'Sch 10.1 Rate Design'!$B$9:$K$16, 5),IF(M618&gt;+VLOOKUP($C618, 'Sch 10.1 Rate Design'!$B$9:$K$16, 7),+VLOOKUP($C618, 'Sch 10.1 Rate Design'!$B$9:$K$16, 7)-VLOOKUP($C618, 'Sch 10.1 Rate Design'!$B$9:$K$16, 5), M618-VLOOKUP($C618, 'Sch 10.1 Rate Design'!$B$9:$K$16, 5)), 0))</f>
        <v>0</v>
      </c>
      <c r="BV618" s="393">
        <f>IF(N618="",0,+IF(N618&gt;+VLOOKUP($C618, 'Sch 10.1 Rate Design'!$B$9:$K$16, 5),IF(N618&gt;+VLOOKUP($C618, 'Sch 10.1 Rate Design'!$B$9:$K$16, 7),+VLOOKUP($C618, 'Sch 10.1 Rate Design'!$B$9:$K$16, 7)-VLOOKUP($C618, 'Sch 10.1 Rate Design'!$B$9:$K$16, 5), N618-VLOOKUP($C618, 'Sch 10.1 Rate Design'!$B$9:$K$16, 5)), 0))</f>
        <v>0</v>
      </c>
      <c r="BW618" s="393">
        <f>IF(O618="",0,+IF(O618&gt;+VLOOKUP($C618, 'Sch 10.1 Rate Design'!$B$9:$K$16, 5),IF(O618&gt;+VLOOKUP($C618, 'Sch 10.1 Rate Design'!$B$9:$K$16, 7),+VLOOKUP($C618, 'Sch 10.1 Rate Design'!$B$9:$K$16, 7)-VLOOKUP($C618, 'Sch 10.1 Rate Design'!$B$9:$K$16, 5), O618-VLOOKUP($C618, 'Sch 10.1 Rate Design'!$B$9:$K$16, 5)), 0))</f>
        <v>0</v>
      </c>
      <c r="BX618" s="393">
        <f>IF(P618="",0,+IF(P618&gt;+VLOOKUP($C618, 'Sch 10.1 Rate Design'!$B$9:$K$16, 5),IF(P618&gt;+VLOOKUP($C618, 'Sch 10.1 Rate Design'!$B$9:$K$16, 7),+VLOOKUP($C618, 'Sch 10.1 Rate Design'!$B$9:$K$16, 7)-VLOOKUP($C618, 'Sch 10.1 Rate Design'!$B$9:$K$16, 5), P618-VLOOKUP($C618, 'Sch 10.1 Rate Design'!$B$9:$K$16, 5)), 0))</f>
        <v>0</v>
      </c>
      <c r="BY618" s="393">
        <f>IF(Q618="",0,+IF(Q618&gt;+VLOOKUP($C618, 'Sch 10.1 Rate Design'!$B$9:$K$16, 5),IF(Q618&gt;+VLOOKUP($C618, 'Sch 10.1 Rate Design'!$B$9:$K$16, 7),+VLOOKUP($C618, 'Sch 10.1 Rate Design'!$B$9:$K$16, 7)-VLOOKUP($C618, 'Sch 10.1 Rate Design'!$B$9:$K$16, 5), Q618-VLOOKUP($C618, 'Sch 10.1 Rate Design'!$B$9:$K$16, 5)), 0))</f>
        <v>0</v>
      </c>
      <c r="BZ618" s="393">
        <f>IF(R618="",0,+IF(R618&gt;+VLOOKUP($C618, 'Sch 10.1 Rate Design'!$B$9:$K$16, 5),IF(R618&gt;+VLOOKUP($C618, 'Sch 10.1 Rate Design'!$B$9:$K$16, 7),+VLOOKUP($C618, 'Sch 10.1 Rate Design'!$B$9:$K$16, 7)-VLOOKUP($C618, 'Sch 10.1 Rate Design'!$B$9:$K$16, 5), R618-VLOOKUP($C618, 'Sch 10.1 Rate Design'!$B$9:$K$16, 5)), 0))</f>
        <v>0</v>
      </c>
      <c r="CA618" s="705">
        <f>IF(S618="",0,+IF(S618&gt;+VLOOKUP($C618, 'Sch 10.1 Rate Design'!$B$9:$K$16, 5),IF(S618&gt;+VLOOKUP($C618, 'Sch 10.1 Rate Design'!$B$9:$K$16, 7),+VLOOKUP($C618, 'Sch 10.1 Rate Design'!$B$9:$K$16, 7)-VLOOKUP($C618, 'Sch 10.1 Rate Design'!$B$9:$K$16, 5), S618-VLOOKUP($C618, 'Sch 10.1 Rate Design'!$B$9:$K$16, 5)), 0))</f>
        <v>0</v>
      </c>
      <c r="CB618" s="708">
        <f>IF(H618="", 0, BP618/'Sch 10.1 Rate Design'!$Z$24*VLOOKUP($C618, 'Sch 10.1 Rate Design'!$B$9:$K$16, 8, FALSE))</f>
        <v>0</v>
      </c>
      <c r="CC618" s="708">
        <f>IF(I618="", 0, BQ618/'Sch 10.1 Rate Design'!$Z$24*VLOOKUP($C618, 'Sch 10.1 Rate Design'!$B$9:$K$16, 8, FALSE))</f>
        <v>0</v>
      </c>
      <c r="CD618" s="708">
        <f>IF(J618="", 0, BR618/'Sch 10.1 Rate Design'!$Z$24*VLOOKUP($C618, 'Sch 10.1 Rate Design'!$B$9:$K$16, 8, FALSE))</f>
        <v>0</v>
      </c>
      <c r="CE618" s="708">
        <f>IF(K618="", 0, BS618/'Sch 10.1 Rate Design'!$Z$24*VLOOKUP($C618, 'Sch 10.1 Rate Design'!$B$9:$K$16, 8, FALSE))</f>
        <v>0</v>
      </c>
      <c r="CF618" s="708">
        <f>IF(L618="", 0, BT618/'Sch 10.1 Rate Design'!$Z$24*VLOOKUP($C618, 'Sch 10.1 Rate Design'!$B$9:$K$16, 8, FALSE))</f>
        <v>0</v>
      </c>
      <c r="CG618" s="708">
        <f>IF(M618="", 0, BU618/'Sch 10.1 Rate Design'!$Z$24*VLOOKUP($C618, 'Sch 10.1 Rate Design'!$B$9:$K$16, 8, FALSE))</f>
        <v>0</v>
      </c>
      <c r="CH618" s="708">
        <f>IF(N618="", 0, BV618/'Sch 10.1 Rate Design'!$Z$24*VLOOKUP($C618, 'Sch 10.1 Rate Design'!$B$9:$K$16, 8, FALSE))</f>
        <v>0</v>
      </c>
      <c r="CI618" s="708">
        <f>IF(O618="", 0, BW618/'Sch 10.1 Rate Design'!$Z$24*VLOOKUP($C618, 'Sch 10.1 Rate Design'!$B$9:$K$16, 8, FALSE))</f>
        <v>0</v>
      </c>
      <c r="CJ618" s="708">
        <f>IF(P618="", 0, BX618/'Sch 10.1 Rate Design'!$Z$24*VLOOKUP($C618, 'Sch 10.1 Rate Design'!$B$9:$K$16, 8, FALSE))</f>
        <v>0</v>
      </c>
      <c r="CK618" s="708">
        <f>IF(Q618="", 0, BY618/'Sch 10.1 Rate Design'!$Z$24*VLOOKUP($C618, 'Sch 10.1 Rate Design'!$B$9:$K$16, 8, FALSE))</f>
        <v>0</v>
      </c>
      <c r="CL618" s="708">
        <f>IF(R618="", 0, BZ618/'Sch 10.1 Rate Design'!$Z$24*VLOOKUP($C618, 'Sch 10.1 Rate Design'!$B$9:$K$16, 8, FALSE))</f>
        <v>0</v>
      </c>
      <c r="CM618" s="707">
        <f>IF(S618="", 0, CA618/'Sch 10.1 Rate Design'!$Z$24*VLOOKUP($C618, 'Sch 10.1 Rate Design'!$B$9:$K$16, 8, FALSE))</f>
        <v>0</v>
      </c>
      <c r="CN618" s="393">
        <f>IF(H618="",0,IF(H618&gt;VLOOKUP($C618,'Sch 10.1 Rate Design'!$B$9:$K$16,9,FALSE),H618-VLOOKUP($C618,'Sch 10.1 Rate Design'!$B$9:$K$16,9,FALSE),0))</f>
        <v>0</v>
      </c>
      <c r="CO618" s="393">
        <f>IF(I618="",0,IF(I618&gt;VLOOKUP($C618,'Sch 10.1 Rate Design'!$B$9:$K$16,9,FALSE),I618-VLOOKUP($C618,'Sch 10.1 Rate Design'!$B$9:$K$16,9,FALSE),0))</f>
        <v>0</v>
      </c>
      <c r="CP618" s="393">
        <f>IF(J618="",0,IF(J618&gt;VLOOKUP($C618,'Sch 10.1 Rate Design'!$B$9:$K$16,9,FALSE),J618-VLOOKUP($C618,'Sch 10.1 Rate Design'!$B$9:$K$16,9,FALSE),0))</f>
        <v>0</v>
      </c>
      <c r="CQ618" s="393">
        <f>IF(K618="",0,IF(K618&gt;VLOOKUP($C618,'Sch 10.1 Rate Design'!$B$9:$K$16,9,FALSE),K618-VLOOKUP($C618,'Sch 10.1 Rate Design'!$B$9:$K$16,9,FALSE),0))</f>
        <v>0</v>
      </c>
      <c r="CR618" s="393">
        <f>IF(L618="",0,IF(L618&gt;VLOOKUP($C618,'Sch 10.1 Rate Design'!$B$9:$K$16,9,FALSE),L618-VLOOKUP($C618,'Sch 10.1 Rate Design'!$B$9:$K$16,9,FALSE),0))</f>
        <v>0</v>
      </c>
      <c r="CS618" s="393">
        <f>IF(M618="",0,IF(M618&gt;VLOOKUP($C618,'Sch 10.1 Rate Design'!$B$9:$K$16,9,FALSE),M618-VLOOKUP($C618,'Sch 10.1 Rate Design'!$B$9:$K$16,9,FALSE),0))</f>
        <v>0</v>
      </c>
      <c r="CT618" s="393">
        <f>IF(N618="",0,IF(N618&gt;VLOOKUP($C618,'Sch 10.1 Rate Design'!$B$9:$K$16,9,FALSE),N618-VLOOKUP($C618,'Sch 10.1 Rate Design'!$B$9:$K$16,9,FALSE),0))</f>
        <v>0</v>
      </c>
      <c r="CU618" s="393">
        <f>IF(O618="",0,IF(O618&gt;VLOOKUP($C618,'Sch 10.1 Rate Design'!$B$9:$K$16,9,FALSE),O618-VLOOKUP($C618,'Sch 10.1 Rate Design'!$B$9:$K$16,9,FALSE),0))</f>
        <v>0</v>
      </c>
      <c r="CV618" s="393">
        <f>IF(P618="",0,IF(P618&gt;VLOOKUP($C618,'Sch 10.1 Rate Design'!$B$9:$K$16,9,FALSE),P618-VLOOKUP($C618,'Sch 10.1 Rate Design'!$B$9:$K$16,9,FALSE),0))</f>
        <v>0</v>
      </c>
      <c r="CW618" s="393">
        <f>IF(Q618="",0,IF(Q618&gt;VLOOKUP($C618,'Sch 10.1 Rate Design'!$B$9:$K$16,9,FALSE),Q618-VLOOKUP($C618,'Sch 10.1 Rate Design'!$B$9:$K$16,9,FALSE),0))</f>
        <v>0</v>
      </c>
      <c r="CX618" s="393">
        <f>IF(R618="",0,IF(R618&gt;VLOOKUP($C618,'Sch 10.1 Rate Design'!$B$9:$K$16,9,FALSE),R618-VLOOKUP($C618,'Sch 10.1 Rate Design'!$B$9:$K$16,9,FALSE),0))</f>
        <v>0</v>
      </c>
      <c r="CY618" s="705">
        <f>IF(S618="",0,IF(S618&gt;VLOOKUP($C618,'Sch 10.1 Rate Design'!$B$9:$K$16,9,FALSE),S618-VLOOKUP($C618,'Sch 10.1 Rate Design'!$B$9:$K$16,9,FALSE),0))</f>
        <v>0</v>
      </c>
      <c r="CZ618" s="708">
        <f>IF(H618="", 0, CN618/'Sch 10.1 Rate Design'!$Z$24*VLOOKUP($C618, 'Sch 10.1 Rate Design'!$B$9:$K$16, 10, FALSE))</f>
        <v>0</v>
      </c>
      <c r="DA618" s="708">
        <f>IF(I618="", 0, CO618/'Sch 10.1 Rate Design'!$Z$24*VLOOKUP($C618, 'Sch 10.1 Rate Design'!$B$9:$K$16, 10, FALSE))</f>
        <v>0</v>
      </c>
      <c r="DB618" s="708">
        <f>IF(J618="", 0, CP618/'Sch 10.1 Rate Design'!$Z$24*VLOOKUP($C618, 'Sch 10.1 Rate Design'!$B$9:$K$16, 10, FALSE))</f>
        <v>0</v>
      </c>
      <c r="DC618" s="708">
        <f>IF(K618="", 0, CQ618/'Sch 10.1 Rate Design'!$Z$24*VLOOKUP($C618, 'Sch 10.1 Rate Design'!$B$9:$K$16, 10, FALSE))</f>
        <v>0</v>
      </c>
      <c r="DD618" s="708">
        <f>IF(L618="", 0, CR618/'Sch 10.1 Rate Design'!$Z$24*VLOOKUP($C618, 'Sch 10.1 Rate Design'!$B$9:$K$16, 10, FALSE))</f>
        <v>0</v>
      </c>
      <c r="DE618" s="708">
        <f>IF(M618="", 0, CS618/'Sch 10.1 Rate Design'!$Z$24*VLOOKUP($C618, 'Sch 10.1 Rate Design'!$B$9:$K$16, 10, FALSE))</f>
        <v>0</v>
      </c>
      <c r="DF618" s="708">
        <f>IF(N618="", 0, CT618/'Sch 10.1 Rate Design'!$Z$24*VLOOKUP($C618, 'Sch 10.1 Rate Design'!$B$9:$K$16, 10, FALSE))</f>
        <v>0</v>
      </c>
      <c r="DG618" s="708">
        <f>IF(O618="", 0, CU618/'Sch 10.1 Rate Design'!$Z$24*VLOOKUP($C618, 'Sch 10.1 Rate Design'!$B$9:$K$16, 10, FALSE))</f>
        <v>0</v>
      </c>
      <c r="DH618" s="708">
        <f>IF(P618="", 0, CV618/'Sch 10.1 Rate Design'!$Z$24*VLOOKUP($C618, 'Sch 10.1 Rate Design'!$B$9:$K$16, 10, FALSE))</f>
        <v>0</v>
      </c>
      <c r="DI618" s="708">
        <f>IF(Q618="", 0, CW618/'Sch 10.1 Rate Design'!$Z$24*VLOOKUP($C618, 'Sch 10.1 Rate Design'!$B$9:$K$16, 10, FALSE))</f>
        <v>0</v>
      </c>
      <c r="DJ618" s="708">
        <f>IF(R618="", 0, CX618/'Sch 10.1 Rate Design'!$Z$24*VLOOKUP($C618, 'Sch 10.1 Rate Design'!$B$9:$K$16, 10, FALSE))</f>
        <v>0</v>
      </c>
      <c r="DK618" s="707">
        <f>IF(S618="", 0, CY618/'Sch 10.1 Rate Design'!$Z$24*VLOOKUP($C618, 'Sch 10.1 Rate Design'!$B$9:$K$16, 10, FALSE))</f>
        <v>0</v>
      </c>
      <c r="DL618" s="706">
        <f>IF(H618="", 0, VLOOKUP($C618, 'Sch 10.1 Rate Design'!$B$9:$K$16, 3, FALSE))</f>
        <v>0</v>
      </c>
      <c r="DM618" s="393">
        <f>IF(I618="", 0, VLOOKUP($C618, 'Sch 10.1 Rate Design'!$B$9:$K$16, 3, FALSE))</f>
        <v>0</v>
      </c>
      <c r="DN618" s="393">
        <f>IF(J618="", 0, VLOOKUP($C618, 'Sch 10.1 Rate Design'!$B$9:$K$16, 3, FALSE))</f>
        <v>0</v>
      </c>
      <c r="DO618" s="393">
        <f>IF(K618="", 0, VLOOKUP($C618, 'Sch 10.1 Rate Design'!$B$9:$K$16, 3, FALSE))</f>
        <v>0</v>
      </c>
      <c r="DP618" s="393">
        <f>IF(L618="", 0, VLOOKUP($C618, 'Sch 10.1 Rate Design'!$B$9:$K$16, 3, FALSE))</f>
        <v>0</v>
      </c>
      <c r="DQ618" s="393">
        <f>IF(M618="", 0, VLOOKUP($C618, 'Sch 10.1 Rate Design'!$B$9:$K$16, 3, FALSE))</f>
        <v>0</v>
      </c>
      <c r="DR618" s="393">
        <f>IF(N618="", 0, VLOOKUP($C618, 'Sch 10.1 Rate Design'!$B$9:$K$16, 3, FALSE))</f>
        <v>0</v>
      </c>
      <c r="DS618" s="393">
        <f>IF(O618="", 0, VLOOKUP($C618, 'Sch 10.1 Rate Design'!$B$9:$K$16, 3, FALSE))</f>
        <v>0</v>
      </c>
      <c r="DT618" s="393">
        <f>IF(P618="", 0, VLOOKUP($C618, 'Sch 10.1 Rate Design'!$B$9:$K$16, 3, FALSE))</f>
        <v>0</v>
      </c>
      <c r="DU618" s="393">
        <f>IF(Q618="", 0, VLOOKUP($C618, 'Sch 10.1 Rate Design'!$B$9:$K$16, 3, FALSE))</f>
        <v>0</v>
      </c>
      <c r="DV618" s="393">
        <f>IF(R618="", 0, VLOOKUP($C618, 'Sch 10.1 Rate Design'!$B$9:$K$16, 3, FALSE))</f>
        <v>0</v>
      </c>
      <c r="DW618" s="705">
        <f>IF(S618="", 0, VLOOKUP($C618, 'Sch 10.1 Rate Design'!$B$9:$K$16, 3, FALSE))</f>
        <v>0</v>
      </c>
      <c r="DX618" s="393"/>
      <c r="DY618" s="393"/>
      <c r="DZ618" s="393"/>
      <c r="EA618" s="393"/>
      <c r="EB618" s="393"/>
      <c r="EC618" s="393"/>
      <c r="ED618" s="393"/>
      <c r="EE618" s="393"/>
      <c r="EF618" s="393"/>
      <c r="EG618" s="393"/>
      <c r="EH618" s="393"/>
      <c r="EI618" s="393"/>
      <c r="EJ618" s="393"/>
    </row>
    <row r="619" spans="1:140">
      <c r="A619" s="393">
        <f>Input!AH615</f>
        <v>0</v>
      </c>
      <c r="B619" s="393">
        <v>609</v>
      </c>
      <c r="C619" s="690">
        <f>Input!AI615</f>
        <v>0.625</v>
      </c>
      <c r="D619" s="709">
        <f t="shared" si="149"/>
        <v>0</v>
      </c>
      <c r="E619" s="709">
        <f>IF('Sch 10.1 Rate Design'!$AB$24="Monthly", AVERAGE(T619,U619,V619,W619,X619,Y619,Z619,AA619,AB619,AC619,AD619,AE619), AVERAGE(T619,V619,X619,Z619,AB619,AD619))</f>
        <v>0</v>
      </c>
      <c r="F619" s="393">
        <f t="shared" si="136"/>
        <v>0</v>
      </c>
      <c r="G619" s="705" t="e">
        <f>IF('Sch 10.1 Rate Design'!$AB$24="Monthly", AVERAGE(H619,I619,J619,K619,L619,M619,N619,O619,P619,Q619,R619,S619), AVERAGE(H619,J619,L619,N619,P619,R619))</f>
        <v>#DIV/0!</v>
      </c>
      <c r="H619" s="393" t="str">
        <f>IF(Input!AJ615="", "", Input!AJ615)</f>
        <v/>
      </c>
      <c r="I619" s="393" t="str">
        <f>IF(Input!AK615="", "", Input!AK615)</f>
        <v/>
      </c>
      <c r="J619" s="393" t="str">
        <f>IF(Input!AL615="", "", Input!AL615)</f>
        <v/>
      </c>
      <c r="K619" s="393" t="str">
        <f>IF(Input!AM615="", "", Input!AM615)</f>
        <v/>
      </c>
      <c r="L619" s="393" t="str">
        <f>IF(Input!AN615="", "", Input!AN615)</f>
        <v/>
      </c>
      <c r="M619" s="393" t="str">
        <f>IF(Input!AO615="", "", Input!AO615)</f>
        <v/>
      </c>
      <c r="N619" s="393" t="str">
        <f>IF(Input!AP615="", "", Input!AP615)</f>
        <v/>
      </c>
      <c r="O619" s="393" t="str">
        <f>IF(Input!AQ615="", "", Input!AQ615)</f>
        <v/>
      </c>
      <c r="P619" s="393" t="str">
        <f>IF(Input!AR615="", "", Input!AR615)</f>
        <v/>
      </c>
      <c r="Q619" s="393" t="str">
        <f>IF(Input!AS615="", "", Input!AS615)</f>
        <v/>
      </c>
      <c r="R619" s="393" t="str">
        <f>IF(Input!AT615="", "", Input!AT615)</f>
        <v/>
      </c>
      <c r="S619" s="393" t="str">
        <f>IF(Input!AU615="", "", Input!AU615)</f>
        <v/>
      </c>
      <c r="T619" s="708">
        <f t="shared" si="137"/>
        <v>0</v>
      </c>
      <c r="U619" s="708">
        <f t="shared" si="138"/>
        <v>0</v>
      </c>
      <c r="V619" s="708">
        <f t="shared" si="139"/>
        <v>0</v>
      </c>
      <c r="W619" s="708">
        <f t="shared" si="140"/>
        <v>0</v>
      </c>
      <c r="X619" s="708">
        <f t="shared" si="141"/>
        <v>0</v>
      </c>
      <c r="Y619" s="708">
        <f t="shared" si="142"/>
        <v>0</v>
      </c>
      <c r="Z619" s="708">
        <f t="shared" si="143"/>
        <v>0</v>
      </c>
      <c r="AA619" s="708">
        <f t="shared" si="144"/>
        <v>0</v>
      </c>
      <c r="AB619" s="708">
        <f t="shared" si="145"/>
        <v>0</v>
      </c>
      <c r="AC619" s="708">
        <f t="shared" si="146"/>
        <v>0</v>
      </c>
      <c r="AD619" s="708">
        <f t="shared" si="147"/>
        <v>0</v>
      </c>
      <c r="AE619" s="707">
        <f t="shared" si="148"/>
        <v>0</v>
      </c>
      <c r="AF619" s="708">
        <f>IF(H619="", 0, VLOOKUP($C619, 'Sch 10.1 Rate Design'!$B$9:$K$16, 4, FALSE))</f>
        <v>0</v>
      </c>
      <c r="AG619" s="708">
        <f>IF(I619="", 0, VLOOKUP($C619, 'Sch 10.1 Rate Design'!$B$9:$K$16, 4, FALSE))</f>
        <v>0</v>
      </c>
      <c r="AH619" s="708">
        <f>IF(J619="", 0, VLOOKUP($C619, 'Sch 10.1 Rate Design'!$B$9:$K$16, 4, FALSE))</f>
        <v>0</v>
      </c>
      <c r="AI619" s="708">
        <f>IF(K619="", 0, VLOOKUP($C619, 'Sch 10.1 Rate Design'!$B$9:$K$16, 4, FALSE))</f>
        <v>0</v>
      </c>
      <c r="AJ619" s="708">
        <f>IF(L619="", 0, VLOOKUP($C619, 'Sch 10.1 Rate Design'!$B$9:$K$16, 4, FALSE))</f>
        <v>0</v>
      </c>
      <c r="AK619" s="708">
        <f>IF(M619="", 0, VLOOKUP($C619, 'Sch 10.1 Rate Design'!$B$9:$K$16, 4, FALSE))</f>
        <v>0</v>
      </c>
      <c r="AL619" s="708">
        <f>IF(N619="", 0, VLOOKUP($C619, 'Sch 10.1 Rate Design'!$B$9:$K$16, 4, FALSE))</f>
        <v>0</v>
      </c>
      <c r="AM619" s="708">
        <f>IF(O619="", 0, VLOOKUP($C619, 'Sch 10.1 Rate Design'!$B$9:$K$16, 4, FALSE))</f>
        <v>0</v>
      </c>
      <c r="AN619" s="708">
        <f>IF(P619="", 0, VLOOKUP($C619, 'Sch 10.1 Rate Design'!$B$9:$K$16, 4, FALSE))</f>
        <v>0</v>
      </c>
      <c r="AO619" s="708">
        <f>IF(Q619="", 0, VLOOKUP($C619, 'Sch 10.1 Rate Design'!$B$9:$K$16, 4, FALSE))</f>
        <v>0</v>
      </c>
      <c r="AP619" s="708">
        <f>IF(R619="", 0, VLOOKUP($C619, 'Sch 10.1 Rate Design'!$B$9:$K$16, 4, FALSE))</f>
        <v>0</v>
      </c>
      <c r="AQ619" s="707">
        <f>IF(S619="", 0, VLOOKUP($C619, 'Sch 10.1 Rate Design'!$B$9:$K$16, 4, FALSE))</f>
        <v>0</v>
      </c>
      <c r="AR619" s="706">
        <f>IF(H619="",0,+IF(H619&gt;+VLOOKUP($C619, 'Sch 10.1 Rate Design'!$B$9:$K$16, 3),IF(H619&gt;+VLOOKUP($C619, 'Sch 10.1 Rate Design'!$B$9:$K$16, 5),+VLOOKUP($C619, 'Sch 10.1 Rate Design'!$B$9:$K$16, 5)-VLOOKUP($C619, 'Sch 10.1 Rate Design'!$B$9:$K$16, 3), H619-VLOOKUP($C619, 'Sch 10.1 Rate Design'!$B$9:$K$16, 3)), 0))</f>
        <v>0</v>
      </c>
      <c r="AS619" s="393">
        <f>IF(I619="",0,+IF(I619&gt;+VLOOKUP($C619, 'Sch 10.1 Rate Design'!$B$9:$K$16, 3),IF(I619&gt;+VLOOKUP($C619, 'Sch 10.1 Rate Design'!$B$9:$K$16, 5),+VLOOKUP($C619, 'Sch 10.1 Rate Design'!$B$9:$K$16, 5)-VLOOKUP($C619, 'Sch 10.1 Rate Design'!$B$9:$K$16, 3), I619-VLOOKUP($C619, 'Sch 10.1 Rate Design'!$B$9:$K$16, 3)), 0))</f>
        <v>0</v>
      </c>
      <c r="AT619" s="393">
        <f>IF(J619="",0,+IF(J619&gt;+VLOOKUP($C619, 'Sch 10.1 Rate Design'!$B$9:$K$16, 3),IF(J619&gt;+VLOOKUP($C619, 'Sch 10.1 Rate Design'!$B$9:$K$16, 5),+VLOOKUP($C619, 'Sch 10.1 Rate Design'!$B$9:$K$16, 5)-VLOOKUP($C619, 'Sch 10.1 Rate Design'!$B$9:$K$16, 3), J619-VLOOKUP($C619, 'Sch 10.1 Rate Design'!$B$9:$K$16, 3)), 0))</f>
        <v>0</v>
      </c>
      <c r="AU619" s="393">
        <f>IF(K619="",0,+IF(K619&gt;+VLOOKUP($C619, 'Sch 10.1 Rate Design'!$B$9:$K$16, 3),IF(K619&gt;+VLOOKUP($C619, 'Sch 10.1 Rate Design'!$B$9:$K$16, 5),+VLOOKUP($C619, 'Sch 10.1 Rate Design'!$B$9:$K$16, 5)-VLOOKUP($C619, 'Sch 10.1 Rate Design'!$B$9:$K$16, 3), K619-VLOOKUP($C619, 'Sch 10.1 Rate Design'!$B$9:$K$16, 3)), 0))</f>
        <v>0</v>
      </c>
      <c r="AV619" s="393">
        <f>IF(L619="",0,+IF(L619&gt;+VLOOKUP($C619, 'Sch 10.1 Rate Design'!$B$9:$K$16, 3),IF(L619&gt;+VLOOKUP($C619, 'Sch 10.1 Rate Design'!$B$9:$K$16, 5),+VLOOKUP($C619, 'Sch 10.1 Rate Design'!$B$9:$K$16, 5)-VLOOKUP($C619, 'Sch 10.1 Rate Design'!$B$9:$K$16, 3), L619-VLOOKUP($C619, 'Sch 10.1 Rate Design'!$B$9:$K$16, 3)), 0))</f>
        <v>0</v>
      </c>
      <c r="AW619" s="393">
        <f>IF(M619="",0,+IF(M619&gt;+VLOOKUP($C619, 'Sch 10.1 Rate Design'!$B$9:$K$16, 3),IF(M619&gt;+VLOOKUP($C619, 'Sch 10.1 Rate Design'!$B$9:$K$16, 5),+VLOOKUP($C619, 'Sch 10.1 Rate Design'!$B$9:$K$16, 5)-VLOOKUP($C619, 'Sch 10.1 Rate Design'!$B$9:$K$16, 3), M619-VLOOKUP($C619, 'Sch 10.1 Rate Design'!$B$9:$K$16, 3)), 0))</f>
        <v>0</v>
      </c>
      <c r="AX619" s="393">
        <f>IF(N619="",0,+IF(N619&gt;+VLOOKUP($C619, 'Sch 10.1 Rate Design'!$B$9:$K$16, 3),IF(N619&gt;+VLOOKUP($C619, 'Sch 10.1 Rate Design'!$B$9:$K$16, 5),+VLOOKUP($C619, 'Sch 10.1 Rate Design'!$B$9:$K$16, 5)-VLOOKUP($C619, 'Sch 10.1 Rate Design'!$B$9:$K$16, 3), N619-VLOOKUP($C619, 'Sch 10.1 Rate Design'!$B$9:$K$16, 3)), 0))</f>
        <v>0</v>
      </c>
      <c r="AY619" s="393">
        <f>IF(O619="",0,+IF(O619&gt;+VLOOKUP($C619, 'Sch 10.1 Rate Design'!$B$9:$K$16, 3),IF(O619&gt;+VLOOKUP($C619, 'Sch 10.1 Rate Design'!$B$9:$K$16, 5),+VLOOKUP($C619, 'Sch 10.1 Rate Design'!$B$9:$K$16, 5)-VLOOKUP($C619, 'Sch 10.1 Rate Design'!$B$9:$K$16, 3), O619-VLOOKUP($C619, 'Sch 10.1 Rate Design'!$B$9:$K$16, 3)), 0))</f>
        <v>0</v>
      </c>
      <c r="AZ619" s="393">
        <f>IF(P619="",0,+IF(P619&gt;+VLOOKUP($C619, 'Sch 10.1 Rate Design'!$B$9:$K$16, 3),IF(P619&gt;+VLOOKUP($C619, 'Sch 10.1 Rate Design'!$B$9:$K$16, 5),+VLOOKUP($C619, 'Sch 10.1 Rate Design'!$B$9:$K$16, 5)-VLOOKUP($C619, 'Sch 10.1 Rate Design'!$B$9:$K$16, 3), P619-VLOOKUP($C619, 'Sch 10.1 Rate Design'!$B$9:$K$16, 3)), 0))</f>
        <v>0</v>
      </c>
      <c r="BA619" s="393">
        <f>IF(Q619="",0,+IF(Q619&gt;+VLOOKUP($C619, 'Sch 10.1 Rate Design'!$B$9:$K$16, 3),IF(Q619&gt;+VLOOKUP($C619, 'Sch 10.1 Rate Design'!$B$9:$K$16, 5),+VLOOKUP($C619, 'Sch 10.1 Rate Design'!$B$9:$K$16, 5)-VLOOKUP($C619, 'Sch 10.1 Rate Design'!$B$9:$K$16, 3), Q619-VLOOKUP($C619, 'Sch 10.1 Rate Design'!$B$9:$K$16, 3)), 0))</f>
        <v>0</v>
      </c>
      <c r="BB619" s="393">
        <f>IF(R619="",0,+IF(R619&gt;+VLOOKUP($C619, 'Sch 10.1 Rate Design'!$B$9:$K$16, 3),IF(R619&gt;+VLOOKUP($C619, 'Sch 10.1 Rate Design'!$B$9:$K$16, 5),+VLOOKUP($C619, 'Sch 10.1 Rate Design'!$B$9:$K$16, 5)-VLOOKUP($C619, 'Sch 10.1 Rate Design'!$B$9:$K$16, 3), R619-VLOOKUP($C619, 'Sch 10.1 Rate Design'!$B$9:$K$16, 3)), 0))</f>
        <v>0</v>
      </c>
      <c r="BC619" s="705">
        <f>IF(S619="",0,+IF(S619&gt;+VLOOKUP($C619, 'Sch 10.1 Rate Design'!$B$9:$K$16, 3),IF(S619&gt;+VLOOKUP($C619, 'Sch 10.1 Rate Design'!$B$9:$K$16, 5),+VLOOKUP($C619, 'Sch 10.1 Rate Design'!$B$9:$K$16, 5)-VLOOKUP($C619, 'Sch 10.1 Rate Design'!$B$9:$K$16, 3), S619-VLOOKUP($C619, 'Sch 10.1 Rate Design'!$B$9:$K$16, 3)), 0))</f>
        <v>0</v>
      </c>
      <c r="BD619" s="708">
        <f>IF(H619="", 0, AR619/'Sch 10.1 Rate Design'!$Z$24*VLOOKUP($C619, 'Sch 10.1 Rate Design'!$B$9:$K$16, 6, FALSE))</f>
        <v>0</v>
      </c>
      <c r="BE619" s="708">
        <f>IF(I619="", 0, AS619/'Sch 10.1 Rate Design'!$Z$24*VLOOKUP($C619, 'Sch 10.1 Rate Design'!$B$9:$K$16, 6, FALSE))</f>
        <v>0</v>
      </c>
      <c r="BF619" s="708">
        <f>IF(J619="", 0, AT619/'Sch 10.1 Rate Design'!$Z$24*VLOOKUP($C619, 'Sch 10.1 Rate Design'!$B$9:$K$16, 6, FALSE))</f>
        <v>0</v>
      </c>
      <c r="BG619" s="708">
        <f>IF(K619="", 0, AU619/'Sch 10.1 Rate Design'!$Z$24*VLOOKUP($C619, 'Sch 10.1 Rate Design'!$B$9:$K$16, 6, FALSE))</f>
        <v>0</v>
      </c>
      <c r="BH619" s="708">
        <f>IF(L619="", 0, AV619/'Sch 10.1 Rate Design'!$Z$24*VLOOKUP($C619, 'Sch 10.1 Rate Design'!$B$9:$K$16, 6, FALSE))</f>
        <v>0</v>
      </c>
      <c r="BI619" s="708">
        <f>IF(M619="", 0, AW619/'Sch 10.1 Rate Design'!$Z$24*VLOOKUP($C619, 'Sch 10.1 Rate Design'!$B$9:$K$16, 6, FALSE))</f>
        <v>0</v>
      </c>
      <c r="BJ619" s="708">
        <f>IF(N619="", 0, AX619/'Sch 10.1 Rate Design'!$Z$24*VLOOKUP($C619, 'Sch 10.1 Rate Design'!$B$9:$K$16, 6, FALSE))</f>
        <v>0</v>
      </c>
      <c r="BK619" s="708">
        <f>IF(O619="", 0, AY619/'Sch 10.1 Rate Design'!$Z$24*VLOOKUP($C619, 'Sch 10.1 Rate Design'!$B$9:$K$16, 6, FALSE))</f>
        <v>0</v>
      </c>
      <c r="BL619" s="708">
        <f>IF(P619="", 0, AZ619/'Sch 10.1 Rate Design'!$Z$24*VLOOKUP($C619, 'Sch 10.1 Rate Design'!$B$9:$K$16, 6, FALSE))</f>
        <v>0</v>
      </c>
      <c r="BM619" s="708">
        <f>IF(Q619="", 0, BA619/'Sch 10.1 Rate Design'!$Z$24*VLOOKUP($C619, 'Sch 10.1 Rate Design'!$B$9:$K$16, 6, FALSE))</f>
        <v>0</v>
      </c>
      <c r="BN619" s="708">
        <f>IF(R619="", 0, BB619/'Sch 10.1 Rate Design'!$Z$24*VLOOKUP($C619, 'Sch 10.1 Rate Design'!$B$9:$K$16, 6, FALSE))</f>
        <v>0</v>
      </c>
      <c r="BO619" s="707">
        <f>IF(S619="", 0, BC619/'Sch 10.1 Rate Design'!$Z$24*VLOOKUP($C619, 'Sch 10.1 Rate Design'!$B$9:$K$16, 6, FALSE))</f>
        <v>0</v>
      </c>
      <c r="BP619" s="393">
        <f>IF(H619="",0,+IF(H619&gt;+VLOOKUP($C619, 'Sch 10.1 Rate Design'!$B$9:$K$16, 5),IF(H619&gt;+VLOOKUP($C619, 'Sch 10.1 Rate Design'!$B$9:$K$16, 7),+VLOOKUP($C619, 'Sch 10.1 Rate Design'!$B$9:$K$16, 7)-VLOOKUP($C619, 'Sch 10.1 Rate Design'!$B$9:$K$16, 5), H619-VLOOKUP($C619, 'Sch 10.1 Rate Design'!$B$9:$K$16, 5)), 0))</f>
        <v>0</v>
      </c>
      <c r="BQ619" s="393">
        <f>IF(I619="",0,+IF(I619&gt;+VLOOKUP($C619, 'Sch 10.1 Rate Design'!$B$9:$K$16, 5),IF(I619&gt;+VLOOKUP($C619, 'Sch 10.1 Rate Design'!$B$9:$K$16, 7),+VLOOKUP($C619, 'Sch 10.1 Rate Design'!$B$9:$K$16, 7)-VLOOKUP($C619, 'Sch 10.1 Rate Design'!$B$9:$K$16, 5), I619-VLOOKUP($C619, 'Sch 10.1 Rate Design'!$B$9:$K$16, 5)), 0))</f>
        <v>0</v>
      </c>
      <c r="BR619" s="393">
        <f>IF(J619="",0,+IF(J619&gt;+VLOOKUP($C619, 'Sch 10.1 Rate Design'!$B$9:$K$16, 5),IF(J619&gt;+VLOOKUP($C619, 'Sch 10.1 Rate Design'!$B$9:$K$16, 7),+VLOOKUP($C619, 'Sch 10.1 Rate Design'!$B$9:$K$16, 7)-VLOOKUP($C619, 'Sch 10.1 Rate Design'!$B$9:$K$16, 5), J619-VLOOKUP($C619, 'Sch 10.1 Rate Design'!$B$9:$K$16, 5)), 0))</f>
        <v>0</v>
      </c>
      <c r="BS619" s="393">
        <f>IF(K619="",0,+IF(K619&gt;+VLOOKUP($C619, 'Sch 10.1 Rate Design'!$B$9:$K$16, 5),IF(K619&gt;+VLOOKUP($C619, 'Sch 10.1 Rate Design'!$B$9:$K$16, 7),+VLOOKUP($C619, 'Sch 10.1 Rate Design'!$B$9:$K$16, 7)-VLOOKUP($C619, 'Sch 10.1 Rate Design'!$B$9:$K$16, 5), K619-VLOOKUP($C619, 'Sch 10.1 Rate Design'!$B$9:$K$16, 5)), 0))</f>
        <v>0</v>
      </c>
      <c r="BT619" s="393">
        <f>IF(L619="",0,+IF(L619&gt;+VLOOKUP($C619, 'Sch 10.1 Rate Design'!$B$9:$K$16, 5),IF(L619&gt;+VLOOKUP($C619, 'Sch 10.1 Rate Design'!$B$9:$K$16, 7),+VLOOKUP($C619, 'Sch 10.1 Rate Design'!$B$9:$K$16, 7)-VLOOKUP($C619, 'Sch 10.1 Rate Design'!$B$9:$K$16, 5), L619-VLOOKUP($C619, 'Sch 10.1 Rate Design'!$B$9:$K$16, 5)), 0))</f>
        <v>0</v>
      </c>
      <c r="BU619" s="393">
        <f>IF(M619="",0,+IF(M619&gt;+VLOOKUP($C619, 'Sch 10.1 Rate Design'!$B$9:$K$16, 5),IF(M619&gt;+VLOOKUP($C619, 'Sch 10.1 Rate Design'!$B$9:$K$16, 7),+VLOOKUP($C619, 'Sch 10.1 Rate Design'!$B$9:$K$16, 7)-VLOOKUP($C619, 'Sch 10.1 Rate Design'!$B$9:$K$16, 5), M619-VLOOKUP($C619, 'Sch 10.1 Rate Design'!$B$9:$K$16, 5)), 0))</f>
        <v>0</v>
      </c>
      <c r="BV619" s="393">
        <f>IF(N619="",0,+IF(N619&gt;+VLOOKUP($C619, 'Sch 10.1 Rate Design'!$B$9:$K$16, 5),IF(N619&gt;+VLOOKUP($C619, 'Sch 10.1 Rate Design'!$B$9:$K$16, 7),+VLOOKUP($C619, 'Sch 10.1 Rate Design'!$B$9:$K$16, 7)-VLOOKUP($C619, 'Sch 10.1 Rate Design'!$B$9:$K$16, 5), N619-VLOOKUP($C619, 'Sch 10.1 Rate Design'!$B$9:$K$16, 5)), 0))</f>
        <v>0</v>
      </c>
      <c r="BW619" s="393">
        <f>IF(O619="",0,+IF(O619&gt;+VLOOKUP($C619, 'Sch 10.1 Rate Design'!$B$9:$K$16, 5),IF(O619&gt;+VLOOKUP($C619, 'Sch 10.1 Rate Design'!$B$9:$K$16, 7),+VLOOKUP($C619, 'Sch 10.1 Rate Design'!$B$9:$K$16, 7)-VLOOKUP($C619, 'Sch 10.1 Rate Design'!$B$9:$K$16, 5), O619-VLOOKUP($C619, 'Sch 10.1 Rate Design'!$B$9:$K$16, 5)), 0))</f>
        <v>0</v>
      </c>
      <c r="BX619" s="393">
        <f>IF(P619="",0,+IF(P619&gt;+VLOOKUP($C619, 'Sch 10.1 Rate Design'!$B$9:$K$16, 5),IF(P619&gt;+VLOOKUP($C619, 'Sch 10.1 Rate Design'!$B$9:$K$16, 7),+VLOOKUP($C619, 'Sch 10.1 Rate Design'!$B$9:$K$16, 7)-VLOOKUP($C619, 'Sch 10.1 Rate Design'!$B$9:$K$16, 5), P619-VLOOKUP($C619, 'Sch 10.1 Rate Design'!$B$9:$K$16, 5)), 0))</f>
        <v>0</v>
      </c>
      <c r="BY619" s="393">
        <f>IF(Q619="",0,+IF(Q619&gt;+VLOOKUP($C619, 'Sch 10.1 Rate Design'!$B$9:$K$16, 5),IF(Q619&gt;+VLOOKUP($C619, 'Sch 10.1 Rate Design'!$B$9:$K$16, 7),+VLOOKUP($C619, 'Sch 10.1 Rate Design'!$B$9:$K$16, 7)-VLOOKUP($C619, 'Sch 10.1 Rate Design'!$B$9:$K$16, 5), Q619-VLOOKUP($C619, 'Sch 10.1 Rate Design'!$B$9:$K$16, 5)), 0))</f>
        <v>0</v>
      </c>
      <c r="BZ619" s="393">
        <f>IF(R619="",0,+IF(R619&gt;+VLOOKUP($C619, 'Sch 10.1 Rate Design'!$B$9:$K$16, 5),IF(R619&gt;+VLOOKUP($C619, 'Sch 10.1 Rate Design'!$B$9:$K$16, 7),+VLOOKUP($C619, 'Sch 10.1 Rate Design'!$B$9:$K$16, 7)-VLOOKUP($C619, 'Sch 10.1 Rate Design'!$B$9:$K$16, 5), R619-VLOOKUP($C619, 'Sch 10.1 Rate Design'!$B$9:$K$16, 5)), 0))</f>
        <v>0</v>
      </c>
      <c r="CA619" s="705">
        <f>IF(S619="",0,+IF(S619&gt;+VLOOKUP($C619, 'Sch 10.1 Rate Design'!$B$9:$K$16, 5),IF(S619&gt;+VLOOKUP($C619, 'Sch 10.1 Rate Design'!$B$9:$K$16, 7),+VLOOKUP($C619, 'Sch 10.1 Rate Design'!$B$9:$K$16, 7)-VLOOKUP($C619, 'Sch 10.1 Rate Design'!$B$9:$K$16, 5), S619-VLOOKUP($C619, 'Sch 10.1 Rate Design'!$B$9:$K$16, 5)), 0))</f>
        <v>0</v>
      </c>
      <c r="CB619" s="708">
        <f>IF(H619="", 0, BP619/'Sch 10.1 Rate Design'!$Z$24*VLOOKUP($C619, 'Sch 10.1 Rate Design'!$B$9:$K$16, 8, FALSE))</f>
        <v>0</v>
      </c>
      <c r="CC619" s="708">
        <f>IF(I619="", 0, BQ619/'Sch 10.1 Rate Design'!$Z$24*VLOOKUP($C619, 'Sch 10.1 Rate Design'!$B$9:$K$16, 8, FALSE))</f>
        <v>0</v>
      </c>
      <c r="CD619" s="708">
        <f>IF(J619="", 0, BR619/'Sch 10.1 Rate Design'!$Z$24*VLOOKUP($C619, 'Sch 10.1 Rate Design'!$B$9:$K$16, 8, FALSE))</f>
        <v>0</v>
      </c>
      <c r="CE619" s="708">
        <f>IF(K619="", 0, BS619/'Sch 10.1 Rate Design'!$Z$24*VLOOKUP($C619, 'Sch 10.1 Rate Design'!$B$9:$K$16, 8, FALSE))</f>
        <v>0</v>
      </c>
      <c r="CF619" s="708">
        <f>IF(L619="", 0, BT619/'Sch 10.1 Rate Design'!$Z$24*VLOOKUP($C619, 'Sch 10.1 Rate Design'!$B$9:$K$16, 8, FALSE))</f>
        <v>0</v>
      </c>
      <c r="CG619" s="708">
        <f>IF(M619="", 0, BU619/'Sch 10.1 Rate Design'!$Z$24*VLOOKUP($C619, 'Sch 10.1 Rate Design'!$B$9:$K$16, 8, FALSE))</f>
        <v>0</v>
      </c>
      <c r="CH619" s="708">
        <f>IF(N619="", 0, BV619/'Sch 10.1 Rate Design'!$Z$24*VLOOKUP($C619, 'Sch 10.1 Rate Design'!$B$9:$K$16, 8, FALSE))</f>
        <v>0</v>
      </c>
      <c r="CI619" s="708">
        <f>IF(O619="", 0, BW619/'Sch 10.1 Rate Design'!$Z$24*VLOOKUP($C619, 'Sch 10.1 Rate Design'!$B$9:$K$16, 8, FALSE))</f>
        <v>0</v>
      </c>
      <c r="CJ619" s="708">
        <f>IF(P619="", 0, BX619/'Sch 10.1 Rate Design'!$Z$24*VLOOKUP($C619, 'Sch 10.1 Rate Design'!$B$9:$K$16, 8, FALSE))</f>
        <v>0</v>
      </c>
      <c r="CK619" s="708">
        <f>IF(Q619="", 0, BY619/'Sch 10.1 Rate Design'!$Z$24*VLOOKUP($C619, 'Sch 10.1 Rate Design'!$B$9:$K$16, 8, FALSE))</f>
        <v>0</v>
      </c>
      <c r="CL619" s="708">
        <f>IF(R619="", 0, BZ619/'Sch 10.1 Rate Design'!$Z$24*VLOOKUP($C619, 'Sch 10.1 Rate Design'!$B$9:$K$16, 8, FALSE))</f>
        <v>0</v>
      </c>
      <c r="CM619" s="707">
        <f>IF(S619="", 0, CA619/'Sch 10.1 Rate Design'!$Z$24*VLOOKUP($C619, 'Sch 10.1 Rate Design'!$B$9:$K$16, 8, FALSE))</f>
        <v>0</v>
      </c>
      <c r="CN619" s="393">
        <f>IF(H619="",0,IF(H619&gt;VLOOKUP($C619,'Sch 10.1 Rate Design'!$B$9:$K$16,9,FALSE),H619-VLOOKUP($C619,'Sch 10.1 Rate Design'!$B$9:$K$16,9,FALSE),0))</f>
        <v>0</v>
      </c>
      <c r="CO619" s="393">
        <f>IF(I619="",0,IF(I619&gt;VLOOKUP($C619,'Sch 10.1 Rate Design'!$B$9:$K$16,9,FALSE),I619-VLOOKUP($C619,'Sch 10.1 Rate Design'!$B$9:$K$16,9,FALSE),0))</f>
        <v>0</v>
      </c>
      <c r="CP619" s="393">
        <f>IF(J619="",0,IF(J619&gt;VLOOKUP($C619,'Sch 10.1 Rate Design'!$B$9:$K$16,9,FALSE),J619-VLOOKUP($C619,'Sch 10.1 Rate Design'!$B$9:$K$16,9,FALSE),0))</f>
        <v>0</v>
      </c>
      <c r="CQ619" s="393">
        <f>IF(K619="",0,IF(K619&gt;VLOOKUP($C619,'Sch 10.1 Rate Design'!$B$9:$K$16,9,FALSE),K619-VLOOKUP($C619,'Sch 10.1 Rate Design'!$B$9:$K$16,9,FALSE),0))</f>
        <v>0</v>
      </c>
      <c r="CR619" s="393">
        <f>IF(L619="",0,IF(L619&gt;VLOOKUP($C619,'Sch 10.1 Rate Design'!$B$9:$K$16,9,FALSE),L619-VLOOKUP($C619,'Sch 10.1 Rate Design'!$B$9:$K$16,9,FALSE),0))</f>
        <v>0</v>
      </c>
      <c r="CS619" s="393">
        <f>IF(M619="",0,IF(M619&gt;VLOOKUP($C619,'Sch 10.1 Rate Design'!$B$9:$K$16,9,FALSE),M619-VLOOKUP($C619,'Sch 10.1 Rate Design'!$B$9:$K$16,9,FALSE),0))</f>
        <v>0</v>
      </c>
      <c r="CT619" s="393">
        <f>IF(N619="",0,IF(N619&gt;VLOOKUP($C619,'Sch 10.1 Rate Design'!$B$9:$K$16,9,FALSE),N619-VLOOKUP($C619,'Sch 10.1 Rate Design'!$B$9:$K$16,9,FALSE),0))</f>
        <v>0</v>
      </c>
      <c r="CU619" s="393">
        <f>IF(O619="",0,IF(O619&gt;VLOOKUP($C619,'Sch 10.1 Rate Design'!$B$9:$K$16,9,FALSE),O619-VLOOKUP($C619,'Sch 10.1 Rate Design'!$B$9:$K$16,9,FALSE),0))</f>
        <v>0</v>
      </c>
      <c r="CV619" s="393">
        <f>IF(P619="",0,IF(P619&gt;VLOOKUP($C619,'Sch 10.1 Rate Design'!$B$9:$K$16,9,FALSE),P619-VLOOKUP($C619,'Sch 10.1 Rate Design'!$B$9:$K$16,9,FALSE),0))</f>
        <v>0</v>
      </c>
      <c r="CW619" s="393">
        <f>IF(Q619="",0,IF(Q619&gt;VLOOKUP($C619,'Sch 10.1 Rate Design'!$B$9:$K$16,9,FALSE),Q619-VLOOKUP($C619,'Sch 10.1 Rate Design'!$B$9:$K$16,9,FALSE),0))</f>
        <v>0</v>
      </c>
      <c r="CX619" s="393">
        <f>IF(R619="",0,IF(R619&gt;VLOOKUP($C619,'Sch 10.1 Rate Design'!$B$9:$K$16,9,FALSE),R619-VLOOKUP($C619,'Sch 10.1 Rate Design'!$B$9:$K$16,9,FALSE),0))</f>
        <v>0</v>
      </c>
      <c r="CY619" s="705">
        <f>IF(S619="",0,IF(S619&gt;VLOOKUP($C619,'Sch 10.1 Rate Design'!$B$9:$K$16,9,FALSE),S619-VLOOKUP($C619,'Sch 10.1 Rate Design'!$B$9:$K$16,9,FALSE),0))</f>
        <v>0</v>
      </c>
      <c r="CZ619" s="708">
        <f>IF(H619="", 0, CN619/'Sch 10.1 Rate Design'!$Z$24*VLOOKUP($C619, 'Sch 10.1 Rate Design'!$B$9:$K$16, 10, FALSE))</f>
        <v>0</v>
      </c>
      <c r="DA619" s="708">
        <f>IF(I619="", 0, CO619/'Sch 10.1 Rate Design'!$Z$24*VLOOKUP($C619, 'Sch 10.1 Rate Design'!$B$9:$K$16, 10, FALSE))</f>
        <v>0</v>
      </c>
      <c r="DB619" s="708">
        <f>IF(J619="", 0, CP619/'Sch 10.1 Rate Design'!$Z$24*VLOOKUP($C619, 'Sch 10.1 Rate Design'!$B$9:$K$16, 10, FALSE))</f>
        <v>0</v>
      </c>
      <c r="DC619" s="708">
        <f>IF(K619="", 0, CQ619/'Sch 10.1 Rate Design'!$Z$24*VLOOKUP($C619, 'Sch 10.1 Rate Design'!$B$9:$K$16, 10, FALSE))</f>
        <v>0</v>
      </c>
      <c r="DD619" s="708">
        <f>IF(L619="", 0, CR619/'Sch 10.1 Rate Design'!$Z$24*VLOOKUP($C619, 'Sch 10.1 Rate Design'!$B$9:$K$16, 10, FALSE))</f>
        <v>0</v>
      </c>
      <c r="DE619" s="708">
        <f>IF(M619="", 0, CS619/'Sch 10.1 Rate Design'!$Z$24*VLOOKUP($C619, 'Sch 10.1 Rate Design'!$B$9:$K$16, 10, FALSE))</f>
        <v>0</v>
      </c>
      <c r="DF619" s="708">
        <f>IF(N619="", 0, CT619/'Sch 10.1 Rate Design'!$Z$24*VLOOKUP($C619, 'Sch 10.1 Rate Design'!$B$9:$K$16, 10, FALSE))</f>
        <v>0</v>
      </c>
      <c r="DG619" s="708">
        <f>IF(O619="", 0, CU619/'Sch 10.1 Rate Design'!$Z$24*VLOOKUP($C619, 'Sch 10.1 Rate Design'!$B$9:$K$16, 10, FALSE))</f>
        <v>0</v>
      </c>
      <c r="DH619" s="708">
        <f>IF(P619="", 0, CV619/'Sch 10.1 Rate Design'!$Z$24*VLOOKUP($C619, 'Sch 10.1 Rate Design'!$B$9:$K$16, 10, FALSE))</f>
        <v>0</v>
      </c>
      <c r="DI619" s="708">
        <f>IF(Q619="", 0, CW619/'Sch 10.1 Rate Design'!$Z$24*VLOOKUP($C619, 'Sch 10.1 Rate Design'!$B$9:$K$16, 10, FALSE))</f>
        <v>0</v>
      </c>
      <c r="DJ619" s="708">
        <f>IF(R619="", 0, CX619/'Sch 10.1 Rate Design'!$Z$24*VLOOKUP($C619, 'Sch 10.1 Rate Design'!$B$9:$K$16, 10, FALSE))</f>
        <v>0</v>
      </c>
      <c r="DK619" s="707">
        <f>IF(S619="", 0, CY619/'Sch 10.1 Rate Design'!$Z$24*VLOOKUP($C619, 'Sch 10.1 Rate Design'!$B$9:$K$16, 10, FALSE))</f>
        <v>0</v>
      </c>
      <c r="DL619" s="706">
        <f>IF(H619="", 0, VLOOKUP($C619, 'Sch 10.1 Rate Design'!$B$9:$K$16, 3, FALSE))</f>
        <v>0</v>
      </c>
      <c r="DM619" s="393">
        <f>IF(I619="", 0, VLOOKUP($C619, 'Sch 10.1 Rate Design'!$B$9:$K$16, 3, FALSE))</f>
        <v>0</v>
      </c>
      <c r="DN619" s="393">
        <f>IF(J619="", 0, VLOOKUP($C619, 'Sch 10.1 Rate Design'!$B$9:$K$16, 3, FALSE))</f>
        <v>0</v>
      </c>
      <c r="DO619" s="393">
        <f>IF(K619="", 0, VLOOKUP($C619, 'Sch 10.1 Rate Design'!$B$9:$K$16, 3, FALSE))</f>
        <v>0</v>
      </c>
      <c r="DP619" s="393">
        <f>IF(L619="", 0, VLOOKUP($C619, 'Sch 10.1 Rate Design'!$B$9:$K$16, 3, FALSE))</f>
        <v>0</v>
      </c>
      <c r="DQ619" s="393">
        <f>IF(M619="", 0, VLOOKUP($C619, 'Sch 10.1 Rate Design'!$B$9:$K$16, 3, FALSE))</f>
        <v>0</v>
      </c>
      <c r="DR619" s="393">
        <f>IF(N619="", 0, VLOOKUP($C619, 'Sch 10.1 Rate Design'!$B$9:$K$16, 3, FALSE))</f>
        <v>0</v>
      </c>
      <c r="DS619" s="393">
        <f>IF(O619="", 0, VLOOKUP($C619, 'Sch 10.1 Rate Design'!$B$9:$K$16, 3, FALSE))</f>
        <v>0</v>
      </c>
      <c r="DT619" s="393">
        <f>IF(P619="", 0, VLOOKUP($C619, 'Sch 10.1 Rate Design'!$B$9:$K$16, 3, FALSE))</f>
        <v>0</v>
      </c>
      <c r="DU619" s="393">
        <f>IF(Q619="", 0, VLOOKUP($C619, 'Sch 10.1 Rate Design'!$B$9:$K$16, 3, FALSE))</f>
        <v>0</v>
      </c>
      <c r="DV619" s="393">
        <f>IF(R619="", 0, VLOOKUP($C619, 'Sch 10.1 Rate Design'!$B$9:$K$16, 3, FALSE))</f>
        <v>0</v>
      </c>
      <c r="DW619" s="705">
        <f>IF(S619="", 0, VLOOKUP($C619, 'Sch 10.1 Rate Design'!$B$9:$K$16, 3, FALSE))</f>
        <v>0</v>
      </c>
      <c r="DX619" s="393"/>
      <c r="DY619" s="393"/>
      <c r="DZ619" s="393"/>
      <c r="EA619" s="393"/>
      <c r="EB619" s="393"/>
      <c r="EC619" s="393"/>
      <c r="ED619" s="393"/>
      <c r="EE619" s="393"/>
      <c r="EF619" s="393"/>
      <c r="EG619" s="393"/>
      <c r="EH619" s="393"/>
      <c r="EI619" s="393"/>
      <c r="EJ619" s="393"/>
    </row>
    <row r="620" spans="1:140">
      <c r="A620" s="393">
        <f>Input!AH616</f>
        <v>0</v>
      </c>
      <c r="B620" s="393">
        <v>610</v>
      </c>
      <c r="C620" s="690">
        <f>Input!AI616</f>
        <v>0.625</v>
      </c>
      <c r="D620" s="709">
        <f t="shared" si="149"/>
        <v>0</v>
      </c>
      <c r="E620" s="709">
        <f>IF('Sch 10.1 Rate Design'!$AB$24="Monthly", AVERAGE(T620,U620,V620,W620,X620,Y620,Z620,AA620,AB620,AC620,AD620,AE620), AVERAGE(T620,V620,X620,Z620,AB620,AD620))</f>
        <v>0</v>
      </c>
      <c r="F620" s="393">
        <f t="shared" si="136"/>
        <v>0</v>
      </c>
      <c r="G620" s="705" t="e">
        <f>IF('Sch 10.1 Rate Design'!$AB$24="Monthly", AVERAGE(H620,I620,J620,K620,L620,M620,N620,O620,P620,Q620,R620,S620), AVERAGE(H620,J620,L620,N620,P620,R620))</f>
        <v>#DIV/0!</v>
      </c>
      <c r="H620" s="393" t="str">
        <f>IF(Input!AJ616="", "", Input!AJ616)</f>
        <v/>
      </c>
      <c r="I620" s="393" t="str">
        <f>IF(Input!AK616="", "", Input!AK616)</f>
        <v/>
      </c>
      <c r="J620" s="393" t="str">
        <f>IF(Input!AL616="", "", Input!AL616)</f>
        <v/>
      </c>
      <c r="K620" s="393" t="str">
        <f>IF(Input!AM616="", "", Input!AM616)</f>
        <v/>
      </c>
      <c r="L620" s="393" t="str">
        <f>IF(Input!AN616="", "", Input!AN616)</f>
        <v/>
      </c>
      <c r="M620" s="393" t="str">
        <f>IF(Input!AO616="", "", Input!AO616)</f>
        <v/>
      </c>
      <c r="N620" s="393" t="str">
        <f>IF(Input!AP616="", "", Input!AP616)</f>
        <v/>
      </c>
      <c r="O620" s="393" t="str">
        <f>IF(Input!AQ616="", "", Input!AQ616)</f>
        <v/>
      </c>
      <c r="P620" s="393" t="str">
        <f>IF(Input!AR616="", "", Input!AR616)</f>
        <v/>
      </c>
      <c r="Q620" s="393" t="str">
        <f>IF(Input!AS616="", "", Input!AS616)</f>
        <v/>
      </c>
      <c r="R620" s="393" t="str">
        <f>IF(Input!AT616="", "", Input!AT616)</f>
        <v/>
      </c>
      <c r="S620" s="393" t="str">
        <f>IF(Input!AU616="", "", Input!AU616)</f>
        <v/>
      </c>
      <c r="T620" s="708">
        <f t="shared" si="137"/>
        <v>0</v>
      </c>
      <c r="U620" s="708">
        <f t="shared" si="138"/>
        <v>0</v>
      </c>
      <c r="V620" s="708">
        <f t="shared" si="139"/>
        <v>0</v>
      </c>
      <c r="W620" s="708">
        <f t="shared" si="140"/>
        <v>0</v>
      </c>
      <c r="X620" s="708">
        <f t="shared" si="141"/>
        <v>0</v>
      </c>
      <c r="Y620" s="708">
        <f t="shared" si="142"/>
        <v>0</v>
      </c>
      <c r="Z620" s="708">
        <f t="shared" si="143"/>
        <v>0</v>
      </c>
      <c r="AA620" s="708">
        <f t="shared" si="144"/>
        <v>0</v>
      </c>
      <c r="AB620" s="708">
        <f t="shared" si="145"/>
        <v>0</v>
      </c>
      <c r="AC620" s="708">
        <f t="shared" si="146"/>
        <v>0</v>
      </c>
      <c r="AD620" s="708">
        <f t="shared" si="147"/>
        <v>0</v>
      </c>
      <c r="AE620" s="707">
        <f t="shared" si="148"/>
        <v>0</v>
      </c>
      <c r="AF620" s="708">
        <f>IF(H620="", 0, VLOOKUP($C620, 'Sch 10.1 Rate Design'!$B$9:$K$16, 4, FALSE))</f>
        <v>0</v>
      </c>
      <c r="AG620" s="708">
        <f>IF(I620="", 0, VLOOKUP($C620, 'Sch 10.1 Rate Design'!$B$9:$K$16, 4, FALSE))</f>
        <v>0</v>
      </c>
      <c r="AH620" s="708">
        <f>IF(J620="", 0, VLOOKUP($C620, 'Sch 10.1 Rate Design'!$B$9:$K$16, 4, FALSE))</f>
        <v>0</v>
      </c>
      <c r="AI620" s="708">
        <f>IF(K620="", 0, VLOOKUP($C620, 'Sch 10.1 Rate Design'!$B$9:$K$16, 4, FALSE))</f>
        <v>0</v>
      </c>
      <c r="AJ620" s="708">
        <f>IF(L620="", 0, VLOOKUP($C620, 'Sch 10.1 Rate Design'!$B$9:$K$16, 4, FALSE))</f>
        <v>0</v>
      </c>
      <c r="AK620" s="708">
        <f>IF(M620="", 0, VLOOKUP($C620, 'Sch 10.1 Rate Design'!$B$9:$K$16, 4, FALSE))</f>
        <v>0</v>
      </c>
      <c r="AL620" s="708">
        <f>IF(N620="", 0, VLOOKUP($C620, 'Sch 10.1 Rate Design'!$B$9:$K$16, 4, FALSE))</f>
        <v>0</v>
      </c>
      <c r="AM620" s="708">
        <f>IF(O620="", 0, VLOOKUP($C620, 'Sch 10.1 Rate Design'!$B$9:$K$16, 4, FALSE))</f>
        <v>0</v>
      </c>
      <c r="AN620" s="708">
        <f>IF(P620="", 0, VLOOKUP($C620, 'Sch 10.1 Rate Design'!$B$9:$K$16, 4, FALSE))</f>
        <v>0</v>
      </c>
      <c r="AO620" s="708">
        <f>IF(Q620="", 0, VLOOKUP($C620, 'Sch 10.1 Rate Design'!$B$9:$K$16, 4, FALSE))</f>
        <v>0</v>
      </c>
      <c r="AP620" s="708">
        <f>IF(R620="", 0, VLOOKUP($C620, 'Sch 10.1 Rate Design'!$B$9:$K$16, 4, FALSE))</f>
        <v>0</v>
      </c>
      <c r="AQ620" s="707">
        <f>IF(S620="", 0, VLOOKUP($C620, 'Sch 10.1 Rate Design'!$B$9:$K$16, 4, FALSE))</f>
        <v>0</v>
      </c>
      <c r="AR620" s="706">
        <f>IF(H620="",0,+IF(H620&gt;+VLOOKUP($C620, 'Sch 10.1 Rate Design'!$B$9:$K$16, 3),IF(H620&gt;+VLOOKUP($C620, 'Sch 10.1 Rate Design'!$B$9:$K$16, 5),+VLOOKUP($C620, 'Sch 10.1 Rate Design'!$B$9:$K$16, 5)-VLOOKUP($C620, 'Sch 10.1 Rate Design'!$B$9:$K$16, 3), H620-VLOOKUP($C620, 'Sch 10.1 Rate Design'!$B$9:$K$16, 3)), 0))</f>
        <v>0</v>
      </c>
      <c r="AS620" s="393">
        <f>IF(I620="",0,+IF(I620&gt;+VLOOKUP($C620, 'Sch 10.1 Rate Design'!$B$9:$K$16, 3),IF(I620&gt;+VLOOKUP($C620, 'Sch 10.1 Rate Design'!$B$9:$K$16, 5),+VLOOKUP($C620, 'Sch 10.1 Rate Design'!$B$9:$K$16, 5)-VLOOKUP($C620, 'Sch 10.1 Rate Design'!$B$9:$K$16, 3), I620-VLOOKUP($C620, 'Sch 10.1 Rate Design'!$B$9:$K$16, 3)), 0))</f>
        <v>0</v>
      </c>
      <c r="AT620" s="393">
        <f>IF(J620="",0,+IF(J620&gt;+VLOOKUP($C620, 'Sch 10.1 Rate Design'!$B$9:$K$16, 3),IF(J620&gt;+VLOOKUP($C620, 'Sch 10.1 Rate Design'!$B$9:$K$16, 5),+VLOOKUP($C620, 'Sch 10.1 Rate Design'!$B$9:$K$16, 5)-VLOOKUP($C620, 'Sch 10.1 Rate Design'!$B$9:$K$16, 3), J620-VLOOKUP($C620, 'Sch 10.1 Rate Design'!$B$9:$K$16, 3)), 0))</f>
        <v>0</v>
      </c>
      <c r="AU620" s="393">
        <f>IF(K620="",0,+IF(K620&gt;+VLOOKUP($C620, 'Sch 10.1 Rate Design'!$B$9:$K$16, 3),IF(K620&gt;+VLOOKUP($C620, 'Sch 10.1 Rate Design'!$B$9:$K$16, 5),+VLOOKUP($C620, 'Sch 10.1 Rate Design'!$B$9:$K$16, 5)-VLOOKUP($C620, 'Sch 10.1 Rate Design'!$B$9:$K$16, 3), K620-VLOOKUP($C620, 'Sch 10.1 Rate Design'!$B$9:$K$16, 3)), 0))</f>
        <v>0</v>
      </c>
      <c r="AV620" s="393">
        <f>IF(L620="",0,+IF(L620&gt;+VLOOKUP($C620, 'Sch 10.1 Rate Design'!$B$9:$K$16, 3),IF(L620&gt;+VLOOKUP($C620, 'Sch 10.1 Rate Design'!$B$9:$K$16, 5),+VLOOKUP($C620, 'Sch 10.1 Rate Design'!$B$9:$K$16, 5)-VLOOKUP($C620, 'Sch 10.1 Rate Design'!$B$9:$K$16, 3), L620-VLOOKUP($C620, 'Sch 10.1 Rate Design'!$B$9:$K$16, 3)), 0))</f>
        <v>0</v>
      </c>
      <c r="AW620" s="393">
        <f>IF(M620="",0,+IF(M620&gt;+VLOOKUP($C620, 'Sch 10.1 Rate Design'!$B$9:$K$16, 3),IF(M620&gt;+VLOOKUP($C620, 'Sch 10.1 Rate Design'!$B$9:$K$16, 5),+VLOOKUP($C620, 'Sch 10.1 Rate Design'!$B$9:$K$16, 5)-VLOOKUP($C620, 'Sch 10.1 Rate Design'!$B$9:$K$16, 3), M620-VLOOKUP($C620, 'Sch 10.1 Rate Design'!$B$9:$K$16, 3)), 0))</f>
        <v>0</v>
      </c>
      <c r="AX620" s="393">
        <f>IF(N620="",0,+IF(N620&gt;+VLOOKUP($C620, 'Sch 10.1 Rate Design'!$B$9:$K$16, 3),IF(N620&gt;+VLOOKUP($C620, 'Sch 10.1 Rate Design'!$B$9:$K$16, 5),+VLOOKUP($C620, 'Sch 10.1 Rate Design'!$B$9:$K$16, 5)-VLOOKUP($C620, 'Sch 10.1 Rate Design'!$B$9:$K$16, 3), N620-VLOOKUP($C620, 'Sch 10.1 Rate Design'!$B$9:$K$16, 3)), 0))</f>
        <v>0</v>
      </c>
      <c r="AY620" s="393">
        <f>IF(O620="",0,+IF(O620&gt;+VLOOKUP($C620, 'Sch 10.1 Rate Design'!$B$9:$K$16, 3),IF(O620&gt;+VLOOKUP($C620, 'Sch 10.1 Rate Design'!$B$9:$K$16, 5),+VLOOKUP($C620, 'Sch 10.1 Rate Design'!$B$9:$K$16, 5)-VLOOKUP($C620, 'Sch 10.1 Rate Design'!$B$9:$K$16, 3), O620-VLOOKUP($C620, 'Sch 10.1 Rate Design'!$B$9:$K$16, 3)), 0))</f>
        <v>0</v>
      </c>
      <c r="AZ620" s="393">
        <f>IF(P620="",0,+IF(P620&gt;+VLOOKUP($C620, 'Sch 10.1 Rate Design'!$B$9:$K$16, 3),IF(P620&gt;+VLOOKUP($C620, 'Sch 10.1 Rate Design'!$B$9:$K$16, 5),+VLOOKUP($C620, 'Sch 10.1 Rate Design'!$B$9:$K$16, 5)-VLOOKUP($C620, 'Sch 10.1 Rate Design'!$B$9:$K$16, 3), P620-VLOOKUP($C620, 'Sch 10.1 Rate Design'!$B$9:$K$16, 3)), 0))</f>
        <v>0</v>
      </c>
      <c r="BA620" s="393">
        <f>IF(Q620="",0,+IF(Q620&gt;+VLOOKUP($C620, 'Sch 10.1 Rate Design'!$B$9:$K$16, 3),IF(Q620&gt;+VLOOKUP($C620, 'Sch 10.1 Rate Design'!$B$9:$K$16, 5),+VLOOKUP($C620, 'Sch 10.1 Rate Design'!$B$9:$K$16, 5)-VLOOKUP($C620, 'Sch 10.1 Rate Design'!$B$9:$K$16, 3), Q620-VLOOKUP($C620, 'Sch 10.1 Rate Design'!$B$9:$K$16, 3)), 0))</f>
        <v>0</v>
      </c>
      <c r="BB620" s="393">
        <f>IF(R620="",0,+IF(R620&gt;+VLOOKUP($C620, 'Sch 10.1 Rate Design'!$B$9:$K$16, 3),IF(R620&gt;+VLOOKUP($C620, 'Sch 10.1 Rate Design'!$B$9:$K$16, 5),+VLOOKUP($C620, 'Sch 10.1 Rate Design'!$B$9:$K$16, 5)-VLOOKUP($C620, 'Sch 10.1 Rate Design'!$B$9:$K$16, 3), R620-VLOOKUP($C620, 'Sch 10.1 Rate Design'!$B$9:$K$16, 3)), 0))</f>
        <v>0</v>
      </c>
      <c r="BC620" s="705">
        <f>IF(S620="",0,+IF(S620&gt;+VLOOKUP($C620, 'Sch 10.1 Rate Design'!$B$9:$K$16, 3),IF(S620&gt;+VLOOKUP($C620, 'Sch 10.1 Rate Design'!$B$9:$K$16, 5),+VLOOKUP($C620, 'Sch 10.1 Rate Design'!$B$9:$K$16, 5)-VLOOKUP($C620, 'Sch 10.1 Rate Design'!$B$9:$K$16, 3), S620-VLOOKUP($C620, 'Sch 10.1 Rate Design'!$B$9:$K$16, 3)), 0))</f>
        <v>0</v>
      </c>
      <c r="BD620" s="708">
        <f>IF(H620="", 0, AR620/'Sch 10.1 Rate Design'!$Z$24*VLOOKUP($C620, 'Sch 10.1 Rate Design'!$B$9:$K$16, 6, FALSE))</f>
        <v>0</v>
      </c>
      <c r="BE620" s="708">
        <f>IF(I620="", 0, AS620/'Sch 10.1 Rate Design'!$Z$24*VLOOKUP($C620, 'Sch 10.1 Rate Design'!$B$9:$K$16, 6, FALSE))</f>
        <v>0</v>
      </c>
      <c r="BF620" s="708">
        <f>IF(J620="", 0, AT620/'Sch 10.1 Rate Design'!$Z$24*VLOOKUP($C620, 'Sch 10.1 Rate Design'!$B$9:$K$16, 6, FALSE))</f>
        <v>0</v>
      </c>
      <c r="BG620" s="708">
        <f>IF(K620="", 0, AU620/'Sch 10.1 Rate Design'!$Z$24*VLOOKUP($C620, 'Sch 10.1 Rate Design'!$B$9:$K$16, 6, FALSE))</f>
        <v>0</v>
      </c>
      <c r="BH620" s="708">
        <f>IF(L620="", 0, AV620/'Sch 10.1 Rate Design'!$Z$24*VLOOKUP($C620, 'Sch 10.1 Rate Design'!$B$9:$K$16, 6, FALSE))</f>
        <v>0</v>
      </c>
      <c r="BI620" s="708">
        <f>IF(M620="", 0, AW620/'Sch 10.1 Rate Design'!$Z$24*VLOOKUP($C620, 'Sch 10.1 Rate Design'!$B$9:$K$16, 6, FALSE))</f>
        <v>0</v>
      </c>
      <c r="BJ620" s="708">
        <f>IF(N620="", 0, AX620/'Sch 10.1 Rate Design'!$Z$24*VLOOKUP($C620, 'Sch 10.1 Rate Design'!$B$9:$K$16, 6, FALSE))</f>
        <v>0</v>
      </c>
      <c r="BK620" s="708">
        <f>IF(O620="", 0, AY620/'Sch 10.1 Rate Design'!$Z$24*VLOOKUP($C620, 'Sch 10.1 Rate Design'!$B$9:$K$16, 6, FALSE))</f>
        <v>0</v>
      </c>
      <c r="BL620" s="708">
        <f>IF(P620="", 0, AZ620/'Sch 10.1 Rate Design'!$Z$24*VLOOKUP($C620, 'Sch 10.1 Rate Design'!$B$9:$K$16, 6, FALSE))</f>
        <v>0</v>
      </c>
      <c r="BM620" s="708">
        <f>IF(Q620="", 0, BA620/'Sch 10.1 Rate Design'!$Z$24*VLOOKUP($C620, 'Sch 10.1 Rate Design'!$B$9:$K$16, 6, FALSE))</f>
        <v>0</v>
      </c>
      <c r="BN620" s="708">
        <f>IF(R620="", 0, BB620/'Sch 10.1 Rate Design'!$Z$24*VLOOKUP($C620, 'Sch 10.1 Rate Design'!$B$9:$K$16, 6, FALSE))</f>
        <v>0</v>
      </c>
      <c r="BO620" s="707">
        <f>IF(S620="", 0, BC620/'Sch 10.1 Rate Design'!$Z$24*VLOOKUP($C620, 'Sch 10.1 Rate Design'!$B$9:$K$16, 6, FALSE))</f>
        <v>0</v>
      </c>
      <c r="BP620" s="393">
        <f>IF(H620="",0,+IF(H620&gt;+VLOOKUP($C620, 'Sch 10.1 Rate Design'!$B$9:$K$16, 5),IF(H620&gt;+VLOOKUP($C620, 'Sch 10.1 Rate Design'!$B$9:$K$16, 7),+VLOOKUP($C620, 'Sch 10.1 Rate Design'!$B$9:$K$16, 7)-VLOOKUP($C620, 'Sch 10.1 Rate Design'!$B$9:$K$16, 5), H620-VLOOKUP($C620, 'Sch 10.1 Rate Design'!$B$9:$K$16, 5)), 0))</f>
        <v>0</v>
      </c>
      <c r="BQ620" s="393">
        <f>IF(I620="",0,+IF(I620&gt;+VLOOKUP($C620, 'Sch 10.1 Rate Design'!$B$9:$K$16, 5),IF(I620&gt;+VLOOKUP($C620, 'Sch 10.1 Rate Design'!$B$9:$K$16, 7),+VLOOKUP($C620, 'Sch 10.1 Rate Design'!$B$9:$K$16, 7)-VLOOKUP($C620, 'Sch 10.1 Rate Design'!$B$9:$K$16, 5), I620-VLOOKUP($C620, 'Sch 10.1 Rate Design'!$B$9:$K$16, 5)), 0))</f>
        <v>0</v>
      </c>
      <c r="BR620" s="393">
        <f>IF(J620="",0,+IF(J620&gt;+VLOOKUP($C620, 'Sch 10.1 Rate Design'!$B$9:$K$16, 5),IF(J620&gt;+VLOOKUP($C620, 'Sch 10.1 Rate Design'!$B$9:$K$16, 7),+VLOOKUP($C620, 'Sch 10.1 Rate Design'!$B$9:$K$16, 7)-VLOOKUP($C620, 'Sch 10.1 Rate Design'!$B$9:$K$16, 5), J620-VLOOKUP($C620, 'Sch 10.1 Rate Design'!$B$9:$K$16, 5)), 0))</f>
        <v>0</v>
      </c>
      <c r="BS620" s="393">
        <f>IF(K620="",0,+IF(K620&gt;+VLOOKUP($C620, 'Sch 10.1 Rate Design'!$B$9:$K$16, 5),IF(K620&gt;+VLOOKUP($C620, 'Sch 10.1 Rate Design'!$B$9:$K$16, 7),+VLOOKUP($C620, 'Sch 10.1 Rate Design'!$B$9:$K$16, 7)-VLOOKUP($C620, 'Sch 10.1 Rate Design'!$B$9:$K$16, 5), K620-VLOOKUP($C620, 'Sch 10.1 Rate Design'!$B$9:$K$16, 5)), 0))</f>
        <v>0</v>
      </c>
      <c r="BT620" s="393">
        <f>IF(L620="",0,+IF(L620&gt;+VLOOKUP($C620, 'Sch 10.1 Rate Design'!$B$9:$K$16, 5),IF(L620&gt;+VLOOKUP($C620, 'Sch 10.1 Rate Design'!$B$9:$K$16, 7),+VLOOKUP($C620, 'Sch 10.1 Rate Design'!$B$9:$K$16, 7)-VLOOKUP($C620, 'Sch 10.1 Rate Design'!$B$9:$K$16, 5), L620-VLOOKUP($C620, 'Sch 10.1 Rate Design'!$B$9:$K$16, 5)), 0))</f>
        <v>0</v>
      </c>
      <c r="BU620" s="393">
        <f>IF(M620="",0,+IF(M620&gt;+VLOOKUP($C620, 'Sch 10.1 Rate Design'!$B$9:$K$16, 5),IF(M620&gt;+VLOOKUP($C620, 'Sch 10.1 Rate Design'!$B$9:$K$16, 7),+VLOOKUP($C620, 'Sch 10.1 Rate Design'!$B$9:$K$16, 7)-VLOOKUP($C620, 'Sch 10.1 Rate Design'!$B$9:$K$16, 5), M620-VLOOKUP($C620, 'Sch 10.1 Rate Design'!$B$9:$K$16, 5)), 0))</f>
        <v>0</v>
      </c>
      <c r="BV620" s="393">
        <f>IF(N620="",0,+IF(N620&gt;+VLOOKUP($C620, 'Sch 10.1 Rate Design'!$B$9:$K$16, 5),IF(N620&gt;+VLOOKUP($C620, 'Sch 10.1 Rate Design'!$B$9:$K$16, 7),+VLOOKUP($C620, 'Sch 10.1 Rate Design'!$B$9:$K$16, 7)-VLOOKUP($C620, 'Sch 10.1 Rate Design'!$B$9:$K$16, 5), N620-VLOOKUP($C620, 'Sch 10.1 Rate Design'!$B$9:$K$16, 5)), 0))</f>
        <v>0</v>
      </c>
      <c r="BW620" s="393">
        <f>IF(O620="",0,+IF(O620&gt;+VLOOKUP($C620, 'Sch 10.1 Rate Design'!$B$9:$K$16, 5),IF(O620&gt;+VLOOKUP($C620, 'Sch 10.1 Rate Design'!$B$9:$K$16, 7),+VLOOKUP($C620, 'Sch 10.1 Rate Design'!$B$9:$K$16, 7)-VLOOKUP($C620, 'Sch 10.1 Rate Design'!$B$9:$K$16, 5), O620-VLOOKUP($C620, 'Sch 10.1 Rate Design'!$B$9:$K$16, 5)), 0))</f>
        <v>0</v>
      </c>
      <c r="BX620" s="393">
        <f>IF(P620="",0,+IF(P620&gt;+VLOOKUP($C620, 'Sch 10.1 Rate Design'!$B$9:$K$16, 5),IF(P620&gt;+VLOOKUP($C620, 'Sch 10.1 Rate Design'!$B$9:$K$16, 7),+VLOOKUP($C620, 'Sch 10.1 Rate Design'!$B$9:$K$16, 7)-VLOOKUP($C620, 'Sch 10.1 Rate Design'!$B$9:$K$16, 5), P620-VLOOKUP($C620, 'Sch 10.1 Rate Design'!$B$9:$K$16, 5)), 0))</f>
        <v>0</v>
      </c>
      <c r="BY620" s="393">
        <f>IF(Q620="",0,+IF(Q620&gt;+VLOOKUP($C620, 'Sch 10.1 Rate Design'!$B$9:$K$16, 5),IF(Q620&gt;+VLOOKUP($C620, 'Sch 10.1 Rate Design'!$B$9:$K$16, 7),+VLOOKUP($C620, 'Sch 10.1 Rate Design'!$B$9:$K$16, 7)-VLOOKUP($C620, 'Sch 10.1 Rate Design'!$B$9:$K$16, 5), Q620-VLOOKUP($C620, 'Sch 10.1 Rate Design'!$B$9:$K$16, 5)), 0))</f>
        <v>0</v>
      </c>
      <c r="BZ620" s="393">
        <f>IF(R620="",0,+IF(R620&gt;+VLOOKUP($C620, 'Sch 10.1 Rate Design'!$B$9:$K$16, 5),IF(R620&gt;+VLOOKUP($C620, 'Sch 10.1 Rate Design'!$B$9:$K$16, 7),+VLOOKUP($C620, 'Sch 10.1 Rate Design'!$B$9:$K$16, 7)-VLOOKUP($C620, 'Sch 10.1 Rate Design'!$B$9:$K$16, 5), R620-VLOOKUP($C620, 'Sch 10.1 Rate Design'!$B$9:$K$16, 5)), 0))</f>
        <v>0</v>
      </c>
      <c r="CA620" s="705">
        <f>IF(S620="",0,+IF(S620&gt;+VLOOKUP($C620, 'Sch 10.1 Rate Design'!$B$9:$K$16, 5),IF(S620&gt;+VLOOKUP($C620, 'Sch 10.1 Rate Design'!$B$9:$K$16, 7),+VLOOKUP($C620, 'Sch 10.1 Rate Design'!$B$9:$K$16, 7)-VLOOKUP($C620, 'Sch 10.1 Rate Design'!$B$9:$K$16, 5), S620-VLOOKUP($C620, 'Sch 10.1 Rate Design'!$B$9:$K$16, 5)), 0))</f>
        <v>0</v>
      </c>
      <c r="CB620" s="708">
        <f>IF(H620="", 0, BP620/'Sch 10.1 Rate Design'!$Z$24*VLOOKUP($C620, 'Sch 10.1 Rate Design'!$B$9:$K$16, 8, FALSE))</f>
        <v>0</v>
      </c>
      <c r="CC620" s="708">
        <f>IF(I620="", 0, BQ620/'Sch 10.1 Rate Design'!$Z$24*VLOOKUP($C620, 'Sch 10.1 Rate Design'!$B$9:$K$16, 8, FALSE))</f>
        <v>0</v>
      </c>
      <c r="CD620" s="708">
        <f>IF(J620="", 0, BR620/'Sch 10.1 Rate Design'!$Z$24*VLOOKUP($C620, 'Sch 10.1 Rate Design'!$B$9:$K$16, 8, FALSE))</f>
        <v>0</v>
      </c>
      <c r="CE620" s="708">
        <f>IF(K620="", 0, BS620/'Sch 10.1 Rate Design'!$Z$24*VLOOKUP($C620, 'Sch 10.1 Rate Design'!$B$9:$K$16, 8, FALSE))</f>
        <v>0</v>
      </c>
      <c r="CF620" s="708">
        <f>IF(L620="", 0, BT620/'Sch 10.1 Rate Design'!$Z$24*VLOOKUP($C620, 'Sch 10.1 Rate Design'!$B$9:$K$16, 8, FALSE))</f>
        <v>0</v>
      </c>
      <c r="CG620" s="708">
        <f>IF(M620="", 0, BU620/'Sch 10.1 Rate Design'!$Z$24*VLOOKUP($C620, 'Sch 10.1 Rate Design'!$B$9:$K$16, 8, FALSE))</f>
        <v>0</v>
      </c>
      <c r="CH620" s="708">
        <f>IF(N620="", 0, BV620/'Sch 10.1 Rate Design'!$Z$24*VLOOKUP($C620, 'Sch 10.1 Rate Design'!$B$9:$K$16, 8, FALSE))</f>
        <v>0</v>
      </c>
      <c r="CI620" s="708">
        <f>IF(O620="", 0, BW620/'Sch 10.1 Rate Design'!$Z$24*VLOOKUP($C620, 'Sch 10.1 Rate Design'!$B$9:$K$16, 8, FALSE))</f>
        <v>0</v>
      </c>
      <c r="CJ620" s="708">
        <f>IF(P620="", 0, BX620/'Sch 10.1 Rate Design'!$Z$24*VLOOKUP($C620, 'Sch 10.1 Rate Design'!$B$9:$K$16, 8, FALSE))</f>
        <v>0</v>
      </c>
      <c r="CK620" s="708">
        <f>IF(Q620="", 0, BY620/'Sch 10.1 Rate Design'!$Z$24*VLOOKUP($C620, 'Sch 10.1 Rate Design'!$B$9:$K$16, 8, FALSE))</f>
        <v>0</v>
      </c>
      <c r="CL620" s="708">
        <f>IF(R620="", 0, BZ620/'Sch 10.1 Rate Design'!$Z$24*VLOOKUP($C620, 'Sch 10.1 Rate Design'!$B$9:$K$16, 8, FALSE))</f>
        <v>0</v>
      </c>
      <c r="CM620" s="707">
        <f>IF(S620="", 0, CA620/'Sch 10.1 Rate Design'!$Z$24*VLOOKUP($C620, 'Sch 10.1 Rate Design'!$B$9:$K$16, 8, FALSE))</f>
        <v>0</v>
      </c>
      <c r="CN620" s="393">
        <f>IF(H620="",0,IF(H620&gt;VLOOKUP($C620,'Sch 10.1 Rate Design'!$B$9:$K$16,9,FALSE),H620-VLOOKUP($C620,'Sch 10.1 Rate Design'!$B$9:$K$16,9,FALSE),0))</f>
        <v>0</v>
      </c>
      <c r="CO620" s="393">
        <f>IF(I620="",0,IF(I620&gt;VLOOKUP($C620,'Sch 10.1 Rate Design'!$B$9:$K$16,9,FALSE),I620-VLOOKUP($C620,'Sch 10.1 Rate Design'!$B$9:$K$16,9,FALSE),0))</f>
        <v>0</v>
      </c>
      <c r="CP620" s="393">
        <f>IF(J620="",0,IF(J620&gt;VLOOKUP($C620,'Sch 10.1 Rate Design'!$B$9:$K$16,9,FALSE),J620-VLOOKUP($C620,'Sch 10.1 Rate Design'!$B$9:$K$16,9,FALSE),0))</f>
        <v>0</v>
      </c>
      <c r="CQ620" s="393">
        <f>IF(K620="",0,IF(K620&gt;VLOOKUP($C620,'Sch 10.1 Rate Design'!$B$9:$K$16,9,FALSE),K620-VLOOKUP($C620,'Sch 10.1 Rate Design'!$B$9:$K$16,9,FALSE),0))</f>
        <v>0</v>
      </c>
      <c r="CR620" s="393">
        <f>IF(L620="",0,IF(L620&gt;VLOOKUP($C620,'Sch 10.1 Rate Design'!$B$9:$K$16,9,FALSE),L620-VLOOKUP($C620,'Sch 10.1 Rate Design'!$B$9:$K$16,9,FALSE),0))</f>
        <v>0</v>
      </c>
      <c r="CS620" s="393">
        <f>IF(M620="",0,IF(M620&gt;VLOOKUP($C620,'Sch 10.1 Rate Design'!$B$9:$K$16,9,FALSE),M620-VLOOKUP($C620,'Sch 10.1 Rate Design'!$B$9:$K$16,9,FALSE),0))</f>
        <v>0</v>
      </c>
      <c r="CT620" s="393">
        <f>IF(N620="",0,IF(N620&gt;VLOOKUP($C620,'Sch 10.1 Rate Design'!$B$9:$K$16,9,FALSE),N620-VLOOKUP($C620,'Sch 10.1 Rate Design'!$B$9:$K$16,9,FALSE),0))</f>
        <v>0</v>
      </c>
      <c r="CU620" s="393">
        <f>IF(O620="",0,IF(O620&gt;VLOOKUP($C620,'Sch 10.1 Rate Design'!$B$9:$K$16,9,FALSE),O620-VLOOKUP($C620,'Sch 10.1 Rate Design'!$B$9:$K$16,9,FALSE),0))</f>
        <v>0</v>
      </c>
      <c r="CV620" s="393">
        <f>IF(P620="",0,IF(P620&gt;VLOOKUP($C620,'Sch 10.1 Rate Design'!$B$9:$K$16,9,FALSE),P620-VLOOKUP($C620,'Sch 10.1 Rate Design'!$B$9:$K$16,9,FALSE),0))</f>
        <v>0</v>
      </c>
      <c r="CW620" s="393">
        <f>IF(Q620="",0,IF(Q620&gt;VLOOKUP($C620,'Sch 10.1 Rate Design'!$B$9:$K$16,9,FALSE),Q620-VLOOKUP($C620,'Sch 10.1 Rate Design'!$B$9:$K$16,9,FALSE),0))</f>
        <v>0</v>
      </c>
      <c r="CX620" s="393">
        <f>IF(R620="",0,IF(R620&gt;VLOOKUP($C620,'Sch 10.1 Rate Design'!$B$9:$K$16,9,FALSE),R620-VLOOKUP($C620,'Sch 10.1 Rate Design'!$B$9:$K$16,9,FALSE),0))</f>
        <v>0</v>
      </c>
      <c r="CY620" s="705">
        <f>IF(S620="",0,IF(S620&gt;VLOOKUP($C620,'Sch 10.1 Rate Design'!$B$9:$K$16,9,FALSE),S620-VLOOKUP($C620,'Sch 10.1 Rate Design'!$B$9:$K$16,9,FALSE),0))</f>
        <v>0</v>
      </c>
      <c r="CZ620" s="708">
        <f>IF(H620="", 0, CN620/'Sch 10.1 Rate Design'!$Z$24*VLOOKUP($C620, 'Sch 10.1 Rate Design'!$B$9:$K$16, 10, FALSE))</f>
        <v>0</v>
      </c>
      <c r="DA620" s="708">
        <f>IF(I620="", 0, CO620/'Sch 10.1 Rate Design'!$Z$24*VLOOKUP($C620, 'Sch 10.1 Rate Design'!$B$9:$K$16, 10, FALSE))</f>
        <v>0</v>
      </c>
      <c r="DB620" s="708">
        <f>IF(J620="", 0, CP620/'Sch 10.1 Rate Design'!$Z$24*VLOOKUP($C620, 'Sch 10.1 Rate Design'!$B$9:$K$16, 10, FALSE))</f>
        <v>0</v>
      </c>
      <c r="DC620" s="708">
        <f>IF(K620="", 0, CQ620/'Sch 10.1 Rate Design'!$Z$24*VLOOKUP($C620, 'Sch 10.1 Rate Design'!$B$9:$K$16, 10, FALSE))</f>
        <v>0</v>
      </c>
      <c r="DD620" s="708">
        <f>IF(L620="", 0, CR620/'Sch 10.1 Rate Design'!$Z$24*VLOOKUP($C620, 'Sch 10.1 Rate Design'!$B$9:$K$16, 10, FALSE))</f>
        <v>0</v>
      </c>
      <c r="DE620" s="708">
        <f>IF(M620="", 0, CS620/'Sch 10.1 Rate Design'!$Z$24*VLOOKUP($C620, 'Sch 10.1 Rate Design'!$B$9:$K$16, 10, FALSE))</f>
        <v>0</v>
      </c>
      <c r="DF620" s="708">
        <f>IF(N620="", 0, CT620/'Sch 10.1 Rate Design'!$Z$24*VLOOKUP($C620, 'Sch 10.1 Rate Design'!$B$9:$K$16, 10, FALSE))</f>
        <v>0</v>
      </c>
      <c r="DG620" s="708">
        <f>IF(O620="", 0, CU620/'Sch 10.1 Rate Design'!$Z$24*VLOOKUP($C620, 'Sch 10.1 Rate Design'!$B$9:$K$16, 10, FALSE))</f>
        <v>0</v>
      </c>
      <c r="DH620" s="708">
        <f>IF(P620="", 0, CV620/'Sch 10.1 Rate Design'!$Z$24*VLOOKUP($C620, 'Sch 10.1 Rate Design'!$B$9:$K$16, 10, FALSE))</f>
        <v>0</v>
      </c>
      <c r="DI620" s="708">
        <f>IF(Q620="", 0, CW620/'Sch 10.1 Rate Design'!$Z$24*VLOOKUP($C620, 'Sch 10.1 Rate Design'!$B$9:$K$16, 10, FALSE))</f>
        <v>0</v>
      </c>
      <c r="DJ620" s="708">
        <f>IF(R620="", 0, CX620/'Sch 10.1 Rate Design'!$Z$24*VLOOKUP($C620, 'Sch 10.1 Rate Design'!$B$9:$K$16, 10, FALSE))</f>
        <v>0</v>
      </c>
      <c r="DK620" s="707">
        <f>IF(S620="", 0, CY620/'Sch 10.1 Rate Design'!$Z$24*VLOOKUP($C620, 'Sch 10.1 Rate Design'!$B$9:$K$16, 10, FALSE))</f>
        <v>0</v>
      </c>
      <c r="DL620" s="706">
        <f>IF(H620="", 0, VLOOKUP($C620, 'Sch 10.1 Rate Design'!$B$9:$K$16, 3, FALSE))</f>
        <v>0</v>
      </c>
      <c r="DM620" s="393">
        <f>IF(I620="", 0, VLOOKUP($C620, 'Sch 10.1 Rate Design'!$B$9:$K$16, 3, FALSE))</f>
        <v>0</v>
      </c>
      <c r="DN620" s="393">
        <f>IF(J620="", 0, VLOOKUP($C620, 'Sch 10.1 Rate Design'!$B$9:$K$16, 3, FALSE))</f>
        <v>0</v>
      </c>
      <c r="DO620" s="393">
        <f>IF(K620="", 0, VLOOKUP($C620, 'Sch 10.1 Rate Design'!$B$9:$K$16, 3, FALSE))</f>
        <v>0</v>
      </c>
      <c r="DP620" s="393">
        <f>IF(L620="", 0, VLOOKUP($C620, 'Sch 10.1 Rate Design'!$B$9:$K$16, 3, FALSE))</f>
        <v>0</v>
      </c>
      <c r="DQ620" s="393">
        <f>IF(M620="", 0, VLOOKUP($C620, 'Sch 10.1 Rate Design'!$B$9:$K$16, 3, FALSE))</f>
        <v>0</v>
      </c>
      <c r="DR620" s="393">
        <f>IF(N620="", 0, VLOOKUP($C620, 'Sch 10.1 Rate Design'!$B$9:$K$16, 3, FALSE))</f>
        <v>0</v>
      </c>
      <c r="DS620" s="393">
        <f>IF(O620="", 0, VLOOKUP($C620, 'Sch 10.1 Rate Design'!$B$9:$K$16, 3, FALSE))</f>
        <v>0</v>
      </c>
      <c r="DT620" s="393">
        <f>IF(P620="", 0, VLOOKUP($C620, 'Sch 10.1 Rate Design'!$B$9:$K$16, 3, FALSE))</f>
        <v>0</v>
      </c>
      <c r="DU620" s="393">
        <f>IF(Q620="", 0, VLOOKUP($C620, 'Sch 10.1 Rate Design'!$B$9:$K$16, 3, FALSE))</f>
        <v>0</v>
      </c>
      <c r="DV620" s="393">
        <f>IF(R620="", 0, VLOOKUP($C620, 'Sch 10.1 Rate Design'!$B$9:$K$16, 3, FALSE))</f>
        <v>0</v>
      </c>
      <c r="DW620" s="705">
        <f>IF(S620="", 0, VLOOKUP($C620, 'Sch 10.1 Rate Design'!$B$9:$K$16, 3, FALSE))</f>
        <v>0</v>
      </c>
      <c r="DX620" s="393"/>
      <c r="DY620" s="393"/>
      <c r="DZ620" s="393"/>
      <c r="EA620" s="393"/>
      <c r="EB620" s="393"/>
      <c r="EC620" s="393"/>
      <c r="ED620" s="393"/>
      <c r="EE620" s="393"/>
      <c r="EF620" s="393"/>
      <c r="EG620" s="393"/>
      <c r="EH620" s="393"/>
      <c r="EI620" s="393"/>
      <c r="EJ620" s="393"/>
    </row>
    <row r="621" spans="1:140">
      <c r="A621" s="393">
        <f>Input!AH617</f>
        <v>0</v>
      </c>
      <c r="B621" s="393">
        <v>611</v>
      </c>
      <c r="C621" s="690">
        <f>Input!AI617</f>
        <v>0.625</v>
      </c>
      <c r="D621" s="709">
        <f t="shared" si="149"/>
        <v>0</v>
      </c>
      <c r="E621" s="709">
        <f>IF('Sch 10.1 Rate Design'!$AB$24="Monthly", AVERAGE(T621,U621,V621,W621,X621,Y621,Z621,AA621,AB621,AC621,AD621,AE621), AVERAGE(T621,V621,X621,Z621,AB621,AD621))</f>
        <v>0</v>
      </c>
      <c r="F621" s="393">
        <f t="shared" si="136"/>
        <v>0</v>
      </c>
      <c r="G621" s="705" t="e">
        <f>IF('Sch 10.1 Rate Design'!$AB$24="Monthly", AVERAGE(H621,I621,J621,K621,L621,M621,N621,O621,P621,Q621,R621,S621), AVERAGE(H621,J621,L621,N621,P621,R621))</f>
        <v>#DIV/0!</v>
      </c>
      <c r="H621" s="393" t="str">
        <f>IF(Input!AJ617="", "", Input!AJ617)</f>
        <v/>
      </c>
      <c r="I621" s="393" t="str">
        <f>IF(Input!AK617="", "", Input!AK617)</f>
        <v/>
      </c>
      <c r="J621" s="393" t="str">
        <f>IF(Input!AL617="", "", Input!AL617)</f>
        <v/>
      </c>
      <c r="K621" s="393" t="str">
        <f>IF(Input!AM617="", "", Input!AM617)</f>
        <v/>
      </c>
      <c r="L621" s="393" t="str">
        <f>IF(Input!AN617="", "", Input!AN617)</f>
        <v/>
      </c>
      <c r="M621" s="393" t="str">
        <f>IF(Input!AO617="", "", Input!AO617)</f>
        <v/>
      </c>
      <c r="N621" s="393" t="str">
        <f>IF(Input!AP617="", "", Input!AP617)</f>
        <v/>
      </c>
      <c r="O621" s="393" t="str">
        <f>IF(Input!AQ617="", "", Input!AQ617)</f>
        <v/>
      </c>
      <c r="P621" s="393" t="str">
        <f>IF(Input!AR617="", "", Input!AR617)</f>
        <v/>
      </c>
      <c r="Q621" s="393" t="str">
        <f>IF(Input!AS617="", "", Input!AS617)</f>
        <v/>
      </c>
      <c r="R621" s="393" t="str">
        <f>IF(Input!AT617="", "", Input!AT617)</f>
        <v/>
      </c>
      <c r="S621" s="393" t="str">
        <f>IF(Input!AU617="", "", Input!AU617)</f>
        <v/>
      </c>
      <c r="T621" s="708">
        <f t="shared" si="137"/>
        <v>0</v>
      </c>
      <c r="U621" s="708">
        <f t="shared" si="138"/>
        <v>0</v>
      </c>
      <c r="V621" s="708">
        <f t="shared" si="139"/>
        <v>0</v>
      </c>
      <c r="W621" s="708">
        <f t="shared" si="140"/>
        <v>0</v>
      </c>
      <c r="X621" s="708">
        <f t="shared" si="141"/>
        <v>0</v>
      </c>
      <c r="Y621" s="708">
        <f t="shared" si="142"/>
        <v>0</v>
      </c>
      <c r="Z621" s="708">
        <f t="shared" si="143"/>
        <v>0</v>
      </c>
      <c r="AA621" s="708">
        <f t="shared" si="144"/>
        <v>0</v>
      </c>
      <c r="AB621" s="708">
        <f t="shared" si="145"/>
        <v>0</v>
      </c>
      <c r="AC621" s="708">
        <f t="shared" si="146"/>
        <v>0</v>
      </c>
      <c r="AD621" s="708">
        <f t="shared" si="147"/>
        <v>0</v>
      </c>
      <c r="AE621" s="707">
        <f t="shared" si="148"/>
        <v>0</v>
      </c>
      <c r="AF621" s="708">
        <f>IF(H621="", 0, VLOOKUP($C621, 'Sch 10.1 Rate Design'!$B$9:$K$16, 4, FALSE))</f>
        <v>0</v>
      </c>
      <c r="AG621" s="708">
        <f>IF(I621="", 0, VLOOKUP($C621, 'Sch 10.1 Rate Design'!$B$9:$K$16, 4, FALSE))</f>
        <v>0</v>
      </c>
      <c r="AH621" s="708">
        <f>IF(J621="", 0, VLOOKUP($C621, 'Sch 10.1 Rate Design'!$B$9:$K$16, 4, FALSE))</f>
        <v>0</v>
      </c>
      <c r="AI621" s="708">
        <f>IF(K621="", 0, VLOOKUP($C621, 'Sch 10.1 Rate Design'!$B$9:$K$16, 4, FALSE))</f>
        <v>0</v>
      </c>
      <c r="AJ621" s="708">
        <f>IF(L621="", 0, VLOOKUP($C621, 'Sch 10.1 Rate Design'!$B$9:$K$16, 4, FALSE))</f>
        <v>0</v>
      </c>
      <c r="AK621" s="708">
        <f>IF(M621="", 0, VLOOKUP($C621, 'Sch 10.1 Rate Design'!$B$9:$K$16, 4, FALSE))</f>
        <v>0</v>
      </c>
      <c r="AL621" s="708">
        <f>IF(N621="", 0, VLOOKUP($C621, 'Sch 10.1 Rate Design'!$B$9:$K$16, 4, FALSE))</f>
        <v>0</v>
      </c>
      <c r="AM621" s="708">
        <f>IF(O621="", 0, VLOOKUP($C621, 'Sch 10.1 Rate Design'!$B$9:$K$16, 4, FALSE))</f>
        <v>0</v>
      </c>
      <c r="AN621" s="708">
        <f>IF(P621="", 0, VLOOKUP($C621, 'Sch 10.1 Rate Design'!$B$9:$K$16, 4, FALSE))</f>
        <v>0</v>
      </c>
      <c r="AO621" s="708">
        <f>IF(Q621="", 0, VLOOKUP($C621, 'Sch 10.1 Rate Design'!$B$9:$K$16, 4, FALSE))</f>
        <v>0</v>
      </c>
      <c r="AP621" s="708">
        <f>IF(R621="", 0, VLOOKUP($C621, 'Sch 10.1 Rate Design'!$B$9:$K$16, 4, FALSE))</f>
        <v>0</v>
      </c>
      <c r="AQ621" s="707">
        <f>IF(S621="", 0, VLOOKUP($C621, 'Sch 10.1 Rate Design'!$B$9:$K$16, 4, FALSE))</f>
        <v>0</v>
      </c>
      <c r="AR621" s="706">
        <f>IF(H621="",0,+IF(H621&gt;+VLOOKUP($C621, 'Sch 10.1 Rate Design'!$B$9:$K$16, 3),IF(H621&gt;+VLOOKUP($C621, 'Sch 10.1 Rate Design'!$B$9:$K$16, 5),+VLOOKUP($C621, 'Sch 10.1 Rate Design'!$B$9:$K$16, 5)-VLOOKUP($C621, 'Sch 10.1 Rate Design'!$B$9:$K$16, 3), H621-VLOOKUP($C621, 'Sch 10.1 Rate Design'!$B$9:$K$16, 3)), 0))</f>
        <v>0</v>
      </c>
      <c r="AS621" s="393">
        <f>IF(I621="",0,+IF(I621&gt;+VLOOKUP($C621, 'Sch 10.1 Rate Design'!$B$9:$K$16, 3),IF(I621&gt;+VLOOKUP($C621, 'Sch 10.1 Rate Design'!$B$9:$K$16, 5),+VLOOKUP($C621, 'Sch 10.1 Rate Design'!$B$9:$K$16, 5)-VLOOKUP($C621, 'Sch 10.1 Rate Design'!$B$9:$K$16, 3), I621-VLOOKUP($C621, 'Sch 10.1 Rate Design'!$B$9:$K$16, 3)), 0))</f>
        <v>0</v>
      </c>
      <c r="AT621" s="393">
        <f>IF(J621="",0,+IF(J621&gt;+VLOOKUP($C621, 'Sch 10.1 Rate Design'!$B$9:$K$16, 3),IF(J621&gt;+VLOOKUP($C621, 'Sch 10.1 Rate Design'!$B$9:$K$16, 5),+VLOOKUP($C621, 'Sch 10.1 Rate Design'!$B$9:$K$16, 5)-VLOOKUP($C621, 'Sch 10.1 Rate Design'!$B$9:$K$16, 3), J621-VLOOKUP($C621, 'Sch 10.1 Rate Design'!$B$9:$K$16, 3)), 0))</f>
        <v>0</v>
      </c>
      <c r="AU621" s="393">
        <f>IF(K621="",0,+IF(K621&gt;+VLOOKUP($C621, 'Sch 10.1 Rate Design'!$B$9:$K$16, 3),IF(K621&gt;+VLOOKUP($C621, 'Sch 10.1 Rate Design'!$B$9:$K$16, 5),+VLOOKUP($C621, 'Sch 10.1 Rate Design'!$B$9:$K$16, 5)-VLOOKUP($C621, 'Sch 10.1 Rate Design'!$B$9:$K$16, 3), K621-VLOOKUP($C621, 'Sch 10.1 Rate Design'!$B$9:$K$16, 3)), 0))</f>
        <v>0</v>
      </c>
      <c r="AV621" s="393">
        <f>IF(L621="",0,+IF(L621&gt;+VLOOKUP($C621, 'Sch 10.1 Rate Design'!$B$9:$K$16, 3),IF(L621&gt;+VLOOKUP($C621, 'Sch 10.1 Rate Design'!$B$9:$K$16, 5),+VLOOKUP($C621, 'Sch 10.1 Rate Design'!$B$9:$K$16, 5)-VLOOKUP($C621, 'Sch 10.1 Rate Design'!$B$9:$K$16, 3), L621-VLOOKUP($C621, 'Sch 10.1 Rate Design'!$B$9:$K$16, 3)), 0))</f>
        <v>0</v>
      </c>
      <c r="AW621" s="393">
        <f>IF(M621="",0,+IF(M621&gt;+VLOOKUP($C621, 'Sch 10.1 Rate Design'!$B$9:$K$16, 3),IF(M621&gt;+VLOOKUP($C621, 'Sch 10.1 Rate Design'!$B$9:$K$16, 5),+VLOOKUP($C621, 'Sch 10.1 Rate Design'!$B$9:$K$16, 5)-VLOOKUP($C621, 'Sch 10.1 Rate Design'!$B$9:$K$16, 3), M621-VLOOKUP($C621, 'Sch 10.1 Rate Design'!$B$9:$K$16, 3)), 0))</f>
        <v>0</v>
      </c>
      <c r="AX621" s="393">
        <f>IF(N621="",0,+IF(N621&gt;+VLOOKUP($C621, 'Sch 10.1 Rate Design'!$B$9:$K$16, 3),IF(N621&gt;+VLOOKUP($C621, 'Sch 10.1 Rate Design'!$B$9:$K$16, 5),+VLOOKUP($C621, 'Sch 10.1 Rate Design'!$B$9:$K$16, 5)-VLOOKUP($C621, 'Sch 10.1 Rate Design'!$B$9:$K$16, 3), N621-VLOOKUP($C621, 'Sch 10.1 Rate Design'!$B$9:$K$16, 3)), 0))</f>
        <v>0</v>
      </c>
      <c r="AY621" s="393">
        <f>IF(O621="",0,+IF(O621&gt;+VLOOKUP($C621, 'Sch 10.1 Rate Design'!$B$9:$K$16, 3),IF(O621&gt;+VLOOKUP($C621, 'Sch 10.1 Rate Design'!$B$9:$K$16, 5),+VLOOKUP($C621, 'Sch 10.1 Rate Design'!$B$9:$K$16, 5)-VLOOKUP($C621, 'Sch 10.1 Rate Design'!$B$9:$K$16, 3), O621-VLOOKUP($C621, 'Sch 10.1 Rate Design'!$B$9:$K$16, 3)), 0))</f>
        <v>0</v>
      </c>
      <c r="AZ621" s="393">
        <f>IF(P621="",0,+IF(P621&gt;+VLOOKUP($C621, 'Sch 10.1 Rate Design'!$B$9:$K$16, 3),IF(P621&gt;+VLOOKUP($C621, 'Sch 10.1 Rate Design'!$B$9:$K$16, 5),+VLOOKUP($C621, 'Sch 10.1 Rate Design'!$B$9:$K$16, 5)-VLOOKUP($C621, 'Sch 10.1 Rate Design'!$B$9:$K$16, 3), P621-VLOOKUP($C621, 'Sch 10.1 Rate Design'!$B$9:$K$16, 3)), 0))</f>
        <v>0</v>
      </c>
      <c r="BA621" s="393">
        <f>IF(Q621="",0,+IF(Q621&gt;+VLOOKUP($C621, 'Sch 10.1 Rate Design'!$B$9:$K$16, 3),IF(Q621&gt;+VLOOKUP($C621, 'Sch 10.1 Rate Design'!$B$9:$K$16, 5),+VLOOKUP($C621, 'Sch 10.1 Rate Design'!$B$9:$K$16, 5)-VLOOKUP($C621, 'Sch 10.1 Rate Design'!$B$9:$K$16, 3), Q621-VLOOKUP($C621, 'Sch 10.1 Rate Design'!$B$9:$K$16, 3)), 0))</f>
        <v>0</v>
      </c>
      <c r="BB621" s="393">
        <f>IF(R621="",0,+IF(R621&gt;+VLOOKUP($C621, 'Sch 10.1 Rate Design'!$B$9:$K$16, 3),IF(R621&gt;+VLOOKUP($C621, 'Sch 10.1 Rate Design'!$B$9:$K$16, 5),+VLOOKUP($C621, 'Sch 10.1 Rate Design'!$B$9:$K$16, 5)-VLOOKUP($C621, 'Sch 10.1 Rate Design'!$B$9:$K$16, 3), R621-VLOOKUP($C621, 'Sch 10.1 Rate Design'!$B$9:$K$16, 3)), 0))</f>
        <v>0</v>
      </c>
      <c r="BC621" s="705">
        <f>IF(S621="",0,+IF(S621&gt;+VLOOKUP($C621, 'Sch 10.1 Rate Design'!$B$9:$K$16, 3),IF(S621&gt;+VLOOKUP($C621, 'Sch 10.1 Rate Design'!$B$9:$K$16, 5),+VLOOKUP($C621, 'Sch 10.1 Rate Design'!$B$9:$K$16, 5)-VLOOKUP($C621, 'Sch 10.1 Rate Design'!$B$9:$K$16, 3), S621-VLOOKUP($C621, 'Sch 10.1 Rate Design'!$B$9:$K$16, 3)), 0))</f>
        <v>0</v>
      </c>
      <c r="BD621" s="708">
        <f>IF(H621="", 0, AR621/'Sch 10.1 Rate Design'!$Z$24*VLOOKUP($C621, 'Sch 10.1 Rate Design'!$B$9:$K$16, 6, FALSE))</f>
        <v>0</v>
      </c>
      <c r="BE621" s="708">
        <f>IF(I621="", 0, AS621/'Sch 10.1 Rate Design'!$Z$24*VLOOKUP($C621, 'Sch 10.1 Rate Design'!$B$9:$K$16, 6, FALSE))</f>
        <v>0</v>
      </c>
      <c r="BF621" s="708">
        <f>IF(J621="", 0, AT621/'Sch 10.1 Rate Design'!$Z$24*VLOOKUP($C621, 'Sch 10.1 Rate Design'!$B$9:$K$16, 6, FALSE))</f>
        <v>0</v>
      </c>
      <c r="BG621" s="708">
        <f>IF(K621="", 0, AU621/'Sch 10.1 Rate Design'!$Z$24*VLOOKUP($C621, 'Sch 10.1 Rate Design'!$B$9:$K$16, 6, FALSE))</f>
        <v>0</v>
      </c>
      <c r="BH621" s="708">
        <f>IF(L621="", 0, AV621/'Sch 10.1 Rate Design'!$Z$24*VLOOKUP($C621, 'Sch 10.1 Rate Design'!$B$9:$K$16, 6, FALSE))</f>
        <v>0</v>
      </c>
      <c r="BI621" s="708">
        <f>IF(M621="", 0, AW621/'Sch 10.1 Rate Design'!$Z$24*VLOOKUP($C621, 'Sch 10.1 Rate Design'!$B$9:$K$16, 6, FALSE))</f>
        <v>0</v>
      </c>
      <c r="BJ621" s="708">
        <f>IF(N621="", 0, AX621/'Sch 10.1 Rate Design'!$Z$24*VLOOKUP($C621, 'Sch 10.1 Rate Design'!$B$9:$K$16, 6, FALSE))</f>
        <v>0</v>
      </c>
      <c r="BK621" s="708">
        <f>IF(O621="", 0, AY621/'Sch 10.1 Rate Design'!$Z$24*VLOOKUP($C621, 'Sch 10.1 Rate Design'!$B$9:$K$16, 6, FALSE))</f>
        <v>0</v>
      </c>
      <c r="BL621" s="708">
        <f>IF(P621="", 0, AZ621/'Sch 10.1 Rate Design'!$Z$24*VLOOKUP($C621, 'Sch 10.1 Rate Design'!$B$9:$K$16, 6, FALSE))</f>
        <v>0</v>
      </c>
      <c r="BM621" s="708">
        <f>IF(Q621="", 0, BA621/'Sch 10.1 Rate Design'!$Z$24*VLOOKUP($C621, 'Sch 10.1 Rate Design'!$B$9:$K$16, 6, FALSE))</f>
        <v>0</v>
      </c>
      <c r="BN621" s="708">
        <f>IF(R621="", 0, BB621/'Sch 10.1 Rate Design'!$Z$24*VLOOKUP($C621, 'Sch 10.1 Rate Design'!$B$9:$K$16, 6, FALSE))</f>
        <v>0</v>
      </c>
      <c r="BO621" s="707">
        <f>IF(S621="", 0, BC621/'Sch 10.1 Rate Design'!$Z$24*VLOOKUP($C621, 'Sch 10.1 Rate Design'!$B$9:$K$16, 6, FALSE))</f>
        <v>0</v>
      </c>
      <c r="BP621" s="393">
        <f>IF(H621="",0,+IF(H621&gt;+VLOOKUP($C621, 'Sch 10.1 Rate Design'!$B$9:$K$16, 5),IF(H621&gt;+VLOOKUP($C621, 'Sch 10.1 Rate Design'!$B$9:$K$16, 7),+VLOOKUP($C621, 'Sch 10.1 Rate Design'!$B$9:$K$16, 7)-VLOOKUP($C621, 'Sch 10.1 Rate Design'!$B$9:$K$16, 5), H621-VLOOKUP($C621, 'Sch 10.1 Rate Design'!$B$9:$K$16, 5)), 0))</f>
        <v>0</v>
      </c>
      <c r="BQ621" s="393">
        <f>IF(I621="",0,+IF(I621&gt;+VLOOKUP($C621, 'Sch 10.1 Rate Design'!$B$9:$K$16, 5),IF(I621&gt;+VLOOKUP($C621, 'Sch 10.1 Rate Design'!$B$9:$K$16, 7),+VLOOKUP($C621, 'Sch 10.1 Rate Design'!$B$9:$K$16, 7)-VLOOKUP($C621, 'Sch 10.1 Rate Design'!$B$9:$K$16, 5), I621-VLOOKUP($C621, 'Sch 10.1 Rate Design'!$B$9:$K$16, 5)), 0))</f>
        <v>0</v>
      </c>
      <c r="BR621" s="393">
        <f>IF(J621="",0,+IF(J621&gt;+VLOOKUP($C621, 'Sch 10.1 Rate Design'!$B$9:$K$16, 5),IF(J621&gt;+VLOOKUP($C621, 'Sch 10.1 Rate Design'!$B$9:$K$16, 7),+VLOOKUP($C621, 'Sch 10.1 Rate Design'!$B$9:$K$16, 7)-VLOOKUP($C621, 'Sch 10.1 Rate Design'!$B$9:$K$16, 5), J621-VLOOKUP($C621, 'Sch 10.1 Rate Design'!$B$9:$K$16, 5)), 0))</f>
        <v>0</v>
      </c>
      <c r="BS621" s="393">
        <f>IF(K621="",0,+IF(K621&gt;+VLOOKUP($C621, 'Sch 10.1 Rate Design'!$B$9:$K$16, 5),IF(K621&gt;+VLOOKUP($C621, 'Sch 10.1 Rate Design'!$B$9:$K$16, 7),+VLOOKUP($C621, 'Sch 10.1 Rate Design'!$B$9:$K$16, 7)-VLOOKUP($C621, 'Sch 10.1 Rate Design'!$B$9:$K$16, 5), K621-VLOOKUP($C621, 'Sch 10.1 Rate Design'!$B$9:$K$16, 5)), 0))</f>
        <v>0</v>
      </c>
      <c r="BT621" s="393">
        <f>IF(L621="",0,+IF(L621&gt;+VLOOKUP($C621, 'Sch 10.1 Rate Design'!$B$9:$K$16, 5),IF(L621&gt;+VLOOKUP($C621, 'Sch 10.1 Rate Design'!$B$9:$K$16, 7),+VLOOKUP($C621, 'Sch 10.1 Rate Design'!$B$9:$K$16, 7)-VLOOKUP($C621, 'Sch 10.1 Rate Design'!$B$9:$K$16, 5), L621-VLOOKUP($C621, 'Sch 10.1 Rate Design'!$B$9:$K$16, 5)), 0))</f>
        <v>0</v>
      </c>
      <c r="BU621" s="393">
        <f>IF(M621="",0,+IF(M621&gt;+VLOOKUP($C621, 'Sch 10.1 Rate Design'!$B$9:$K$16, 5),IF(M621&gt;+VLOOKUP($C621, 'Sch 10.1 Rate Design'!$B$9:$K$16, 7),+VLOOKUP($C621, 'Sch 10.1 Rate Design'!$B$9:$K$16, 7)-VLOOKUP($C621, 'Sch 10.1 Rate Design'!$B$9:$K$16, 5), M621-VLOOKUP($C621, 'Sch 10.1 Rate Design'!$B$9:$K$16, 5)), 0))</f>
        <v>0</v>
      </c>
      <c r="BV621" s="393">
        <f>IF(N621="",0,+IF(N621&gt;+VLOOKUP($C621, 'Sch 10.1 Rate Design'!$B$9:$K$16, 5),IF(N621&gt;+VLOOKUP($C621, 'Sch 10.1 Rate Design'!$B$9:$K$16, 7),+VLOOKUP($C621, 'Sch 10.1 Rate Design'!$B$9:$K$16, 7)-VLOOKUP($C621, 'Sch 10.1 Rate Design'!$B$9:$K$16, 5), N621-VLOOKUP($C621, 'Sch 10.1 Rate Design'!$B$9:$K$16, 5)), 0))</f>
        <v>0</v>
      </c>
      <c r="BW621" s="393">
        <f>IF(O621="",0,+IF(O621&gt;+VLOOKUP($C621, 'Sch 10.1 Rate Design'!$B$9:$K$16, 5),IF(O621&gt;+VLOOKUP($C621, 'Sch 10.1 Rate Design'!$B$9:$K$16, 7),+VLOOKUP($C621, 'Sch 10.1 Rate Design'!$B$9:$K$16, 7)-VLOOKUP($C621, 'Sch 10.1 Rate Design'!$B$9:$K$16, 5), O621-VLOOKUP($C621, 'Sch 10.1 Rate Design'!$B$9:$K$16, 5)), 0))</f>
        <v>0</v>
      </c>
      <c r="BX621" s="393">
        <f>IF(P621="",0,+IF(P621&gt;+VLOOKUP($C621, 'Sch 10.1 Rate Design'!$B$9:$K$16, 5),IF(P621&gt;+VLOOKUP($C621, 'Sch 10.1 Rate Design'!$B$9:$K$16, 7),+VLOOKUP($C621, 'Sch 10.1 Rate Design'!$B$9:$K$16, 7)-VLOOKUP($C621, 'Sch 10.1 Rate Design'!$B$9:$K$16, 5), P621-VLOOKUP($C621, 'Sch 10.1 Rate Design'!$B$9:$K$16, 5)), 0))</f>
        <v>0</v>
      </c>
      <c r="BY621" s="393">
        <f>IF(Q621="",0,+IF(Q621&gt;+VLOOKUP($C621, 'Sch 10.1 Rate Design'!$B$9:$K$16, 5),IF(Q621&gt;+VLOOKUP($C621, 'Sch 10.1 Rate Design'!$B$9:$K$16, 7),+VLOOKUP($C621, 'Sch 10.1 Rate Design'!$B$9:$K$16, 7)-VLOOKUP($C621, 'Sch 10.1 Rate Design'!$B$9:$K$16, 5), Q621-VLOOKUP($C621, 'Sch 10.1 Rate Design'!$B$9:$K$16, 5)), 0))</f>
        <v>0</v>
      </c>
      <c r="BZ621" s="393">
        <f>IF(R621="",0,+IF(R621&gt;+VLOOKUP($C621, 'Sch 10.1 Rate Design'!$B$9:$K$16, 5),IF(R621&gt;+VLOOKUP($C621, 'Sch 10.1 Rate Design'!$B$9:$K$16, 7),+VLOOKUP($C621, 'Sch 10.1 Rate Design'!$B$9:$K$16, 7)-VLOOKUP($C621, 'Sch 10.1 Rate Design'!$B$9:$K$16, 5), R621-VLOOKUP($C621, 'Sch 10.1 Rate Design'!$B$9:$K$16, 5)), 0))</f>
        <v>0</v>
      </c>
      <c r="CA621" s="705">
        <f>IF(S621="",0,+IF(S621&gt;+VLOOKUP($C621, 'Sch 10.1 Rate Design'!$B$9:$K$16, 5),IF(S621&gt;+VLOOKUP($C621, 'Sch 10.1 Rate Design'!$B$9:$K$16, 7),+VLOOKUP($C621, 'Sch 10.1 Rate Design'!$B$9:$K$16, 7)-VLOOKUP($C621, 'Sch 10.1 Rate Design'!$B$9:$K$16, 5), S621-VLOOKUP($C621, 'Sch 10.1 Rate Design'!$B$9:$K$16, 5)), 0))</f>
        <v>0</v>
      </c>
      <c r="CB621" s="708">
        <f>IF(H621="", 0, BP621/'Sch 10.1 Rate Design'!$Z$24*VLOOKUP($C621, 'Sch 10.1 Rate Design'!$B$9:$K$16, 8, FALSE))</f>
        <v>0</v>
      </c>
      <c r="CC621" s="708">
        <f>IF(I621="", 0, BQ621/'Sch 10.1 Rate Design'!$Z$24*VLOOKUP($C621, 'Sch 10.1 Rate Design'!$B$9:$K$16, 8, FALSE))</f>
        <v>0</v>
      </c>
      <c r="CD621" s="708">
        <f>IF(J621="", 0, BR621/'Sch 10.1 Rate Design'!$Z$24*VLOOKUP($C621, 'Sch 10.1 Rate Design'!$B$9:$K$16, 8, FALSE))</f>
        <v>0</v>
      </c>
      <c r="CE621" s="708">
        <f>IF(K621="", 0, BS621/'Sch 10.1 Rate Design'!$Z$24*VLOOKUP($C621, 'Sch 10.1 Rate Design'!$B$9:$K$16, 8, FALSE))</f>
        <v>0</v>
      </c>
      <c r="CF621" s="708">
        <f>IF(L621="", 0, BT621/'Sch 10.1 Rate Design'!$Z$24*VLOOKUP($C621, 'Sch 10.1 Rate Design'!$B$9:$K$16, 8, FALSE))</f>
        <v>0</v>
      </c>
      <c r="CG621" s="708">
        <f>IF(M621="", 0, BU621/'Sch 10.1 Rate Design'!$Z$24*VLOOKUP($C621, 'Sch 10.1 Rate Design'!$B$9:$K$16, 8, FALSE))</f>
        <v>0</v>
      </c>
      <c r="CH621" s="708">
        <f>IF(N621="", 0, BV621/'Sch 10.1 Rate Design'!$Z$24*VLOOKUP($C621, 'Sch 10.1 Rate Design'!$B$9:$K$16, 8, FALSE))</f>
        <v>0</v>
      </c>
      <c r="CI621" s="708">
        <f>IF(O621="", 0, BW621/'Sch 10.1 Rate Design'!$Z$24*VLOOKUP($C621, 'Sch 10.1 Rate Design'!$B$9:$K$16, 8, FALSE))</f>
        <v>0</v>
      </c>
      <c r="CJ621" s="708">
        <f>IF(P621="", 0, BX621/'Sch 10.1 Rate Design'!$Z$24*VLOOKUP($C621, 'Sch 10.1 Rate Design'!$B$9:$K$16, 8, FALSE))</f>
        <v>0</v>
      </c>
      <c r="CK621" s="708">
        <f>IF(Q621="", 0, BY621/'Sch 10.1 Rate Design'!$Z$24*VLOOKUP($C621, 'Sch 10.1 Rate Design'!$B$9:$K$16, 8, FALSE))</f>
        <v>0</v>
      </c>
      <c r="CL621" s="708">
        <f>IF(R621="", 0, BZ621/'Sch 10.1 Rate Design'!$Z$24*VLOOKUP($C621, 'Sch 10.1 Rate Design'!$B$9:$K$16, 8, FALSE))</f>
        <v>0</v>
      </c>
      <c r="CM621" s="707">
        <f>IF(S621="", 0, CA621/'Sch 10.1 Rate Design'!$Z$24*VLOOKUP($C621, 'Sch 10.1 Rate Design'!$B$9:$K$16, 8, FALSE))</f>
        <v>0</v>
      </c>
      <c r="CN621" s="393">
        <f>IF(H621="",0,IF(H621&gt;VLOOKUP($C621,'Sch 10.1 Rate Design'!$B$9:$K$16,9,FALSE),H621-VLOOKUP($C621,'Sch 10.1 Rate Design'!$B$9:$K$16,9,FALSE),0))</f>
        <v>0</v>
      </c>
      <c r="CO621" s="393">
        <f>IF(I621="",0,IF(I621&gt;VLOOKUP($C621,'Sch 10.1 Rate Design'!$B$9:$K$16,9,FALSE),I621-VLOOKUP($C621,'Sch 10.1 Rate Design'!$B$9:$K$16,9,FALSE),0))</f>
        <v>0</v>
      </c>
      <c r="CP621" s="393">
        <f>IF(J621="",0,IF(J621&gt;VLOOKUP($C621,'Sch 10.1 Rate Design'!$B$9:$K$16,9,FALSE),J621-VLOOKUP($C621,'Sch 10.1 Rate Design'!$B$9:$K$16,9,FALSE),0))</f>
        <v>0</v>
      </c>
      <c r="CQ621" s="393">
        <f>IF(K621="",0,IF(K621&gt;VLOOKUP($C621,'Sch 10.1 Rate Design'!$B$9:$K$16,9,FALSE),K621-VLOOKUP($C621,'Sch 10.1 Rate Design'!$B$9:$K$16,9,FALSE),0))</f>
        <v>0</v>
      </c>
      <c r="CR621" s="393">
        <f>IF(L621="",0,IF(L621&gt;VLOOKUP($C621,'Sch 10.1 Rate Design'!$B$9:$K$16,9,FALSE),L621-VLOOKUP($C621,'Sch 10.1 Rate Design'!$B$9:$K$16,9,FALSE),0))</f>
        <v>0</v>
      </c>
      <c r="CS621" s="393">
        <f>IF(M621="",0,IF(M621&gt;VLOOKUP($C621,'Sch 10.1 Rate Design'!$B$9:$K$16,9,FALSE),M621-VLOOKUP($C621,'Sch 10.1 Rate Design'!$B$9:$K$16,9,FALSE),0))</f>
        <v>0</v>
      </c>
      <c r="CT621" s="393">
        <f>IF(N621="",0,IF(N621&gt;VLOOKUP($C621,'Sch 10.1 Rate Design'!$B$9:$K$16,9,FALSE),N621-VLOOKUP($C621,'Sch 10.1 Rate Design'!$B$9:$K$16,9,FALSE),0))</f>
        <v>0</v>
      </c>
      <c r="CU621" s="393">
        <f>IF(O621="",0,IF(O621&gt;VLOOKUP($C621,'Sch 10.1 Rate Design'!$B$9:$K$16,9,FALSE),O621-VLOOKUP($C621,'Sch 10.1 Rate Design'!$B$9:$K$16,9,FALSE),0))</f>
        <v>0</v>
      </c>
      <c r="CV621" s="393">
        <f>IF(P621="",0,IF(P621&gt;VLOOKUP($C621,'Sch 10.1 Rate Design'!$B$9:$K$16,9,FALSE),P621-VLOOKUP($C621,'Sch 10.1 Rate Design'!$B$9:$K$16,9,FALSE),0))</f>
        <v>0</v>
      </c>
      <c r="CW621" s="393">
        <f>IF(Q621="",0,IF(Q621&gt;VLOOKUP($C621,'Sch 10.1 Rate Design'!$B$9:$K$16,9,FALSE),Q621-VLOOKUP($C621,'Sch 10.1 Rate Design'!$B$9:$K$16,9,FALSE),0))</f>
        <v>0</v>
      </c>
      <c r="CX621" s="393">
        <f>IF(R621="",0,IF(R621&gt;VLOOKUP($C621,'Sch 10.1 Rate Design'!$B$9:$K$16,9,FALSE),R621-VLOOKUP($C621,'Sch 10.1 Rate Design'!$B$9:$K$16,9,FALSE),0))</f>
        <v>0</v>
      </c>
      <c r="CY621" s="705">
        <f>IF(S621="",0,IF(S621&gt;VLOOKUP($C621,'Sch 10.1 Rate Design'!$B$9:$K$16,9,FALSE),S621-VLOOKUP($C621,'Sch 10.1 Rate Design'!$B$9:$K$16,9,FALSE),0))</f>
        <v>0</v>
      </c>
      <c r="CZ621" s="708">
        <f>IF(H621="", 0, CN621/'Sch 10.1 Rate Design'!$Z$24*VLOOKUP($C621, 'Sch 10.1 Rate Design'!$B$9:$K$16, 10, FALSE))</f>
        <v>0</v>
      </c>
      <c r="DA621" s="708">
        <f>IF(I621="", 0, CO621/'Sch 10.1 Rate Design'!$Z$24*VLOOKUP($C621, 'Sch 10.1 Rate Design'!$B$9:$K$16, 10, FALSE))</f>
        <v>0</v>
      </c>
      <c r="DB621" s="708">
        <f>IF(J621="", 0, CP621/'Sch 10.1 Rate Design'!$Z$24*VLOOKUP($C621, 'Sch 10.1 Rate Design'!$B$9:$K$16, 10, FALSE))</f>
        <v>0</v>
      </c>
      <c r="DC621" s="708">
        <f>IF(K621="", 0, CQ621/'Sch 10.1 Rate Design'!$Z$24*VLOOKUP($C621, 'Sch 10.1 Rate Design'!$B$9:$K$16, 10, FALSE))</f>
        <v>0</v>
      </c>
      <c r="DD621" s="708">
        <f>IF(L621="", 0, CR621/'Sch 10.1 Rate Design'!$Z$24*VLOOKUP($C621, 'Sch 10.1 Rate Design'!$B$9:$K$16, 10, FALSE))</f>
        <v>0</v>
      </c>
      <c r="DE621" s="708">
        <f>IF(M621="", 0, CS621/'Sch 10.1 Rate Design'!$Z$24*VLOOKUP($C621, 'Sch 10.1 Rate Design'!$B$9:$K$16, 10, FALSE))</f>
        <v>0</v>
      </c>
      <c r="DF621" s="708">
        <f>IF(N621="", 0, CT621/'Sch 10.1 Rate Design'!$Z$24*VLOOKUP($C621, 'Sch 10.1 Rate Design'!$B$9:$K$16, 10, FALSE))</f>
        <v>0</v>
      </c>
      <c r="DG621" s="708">
        <f>IF(O621="", 0, CU621/'Sch 10.1 Rate Design'!$Z$24*VLOOKUP($C621, 'Sch 10.1 Rate Design'!$B$9:$K$16, 10, FALSE))</f>
        <v>0</v>
      </c>
      <c r="DH621" s="708">
        <f>IF(P621="", 0, CV621/'Sch 10.1 Rate Design'!$Z$24*VLOOKUP($C621, 'Sch 10.1 Rate Design'!$B$9:$K$16, 10, FALSE))</f>
        <v>0</v>
      </c>
      <c r="DI621" s="708">
        <f>IF(Q621="", 0, CW621/'Sch 10.1 Rate Design'!$Z$24*VLOOKUP($C621, 'Sch 10.1 Rate Design'!$B$9:$K$16, 10, FALSE))</f>
        <v>0</v>
      </c>
      <c r="DJ621" s="708">
        <f>IF(R621="", 0, CX621/'Sch 10.1 Rate Design'!$Z$24*VLOOKUP($C621, 'Sch 10.1 Rate Design'!$B$9:$K$16, 10, FALSE))</f>
        <v>0</v>
      </c>
      <c r="DK621" s="707">
        <f>IF(S621="", 0, CY621/'Sch 10.1 Rate Design'!$Z$24*VLOOKUP($C621, 'Sch 10.1 Rate Design'!$B$9:$K$16, 10, FALSE))</f>
        <v>0</v>
      </c>
      <c r="DL621" s="706">
        <f>IF(H621="", 0, VLOOKUP($C621, 'Sch 10.1 Rate Design'!$B$9:$K$16, 3, FALSE))</f>
        <v>0</v>
      </c>
      <c r="DM621" s="393">
        <f>IF(I621="", 0, VLOOKUP($C621, 'Sch 10.1 Rate Design'!$B$9:$K$16, 3, FALSE))</f>
        <v>0</v>
      </c>
      <c r="DN621" s="393">
        <f>IF(J621="", 0, VLOOKUP($C621, 'Sch 10.1 Rate Design'!$B$9:$K$16, 3, FALSE))</f>
        <v>0</v>
      </c>
      <c r="DO621" s="393">
        <f>IF(K621="", 0, VLOOKUP($C621, 'Sch 10.1 Rate Design'!$B$9:$K$16, 3, FALSE))</f>
        <v>0</v>
      </c>
      <c r="DP621" s="393">
        <f>IF(L621="", 0, VLOOKUP($C621, 'Sch 10.1 Rate Design'!$B$9:$K$16, 3, FALSE))</f>
        <v>0</v>
      </c>
      <c r="DQ621" s="393">
        <f>IF(M621="", 0, VLOOKUP($C621, 'Sch 10.1 Rate Design'!$B$9:$K$16, 3, FALSE))</f>
        <v>0</v>
      </c>
      <c r="DR621" s="393">
        <f>IF(N621="", 0, VLOOKUP($C621, 'Sch 10.1 Rate Design'!$B$9:$K$16, 3, FALSE))</f>
        <v>0</v>
      </c>
      <c r="DS621" s="393">
        <f>IF(O621="", 0, VLOOKUP($C621, 'Sch 10.1 Rate Design'!$B$9:$K$16, 3, FALSE))</f>
        <v>0</v>
      </c>
      <c r="DT621" s="393">
        <f>IF(P621="", 0, VLOOKUP($C621, 'Sch 10.1 Rate Design'!$B$9:$K$16, 3, FALSE))</f>
        <v>0</v>
      </c>
      <c r="DU621" s="393">
        <f>IF(Q621="", 0, VLOOKUP($C621, 'Sch 10.1 Rate Design'!$B$9:$K$16, 3, FALSE))</f>
        <v>0</v>
      </c>
      <c r="DV621" s="393">
        <f>IF(R621="", 0, VLOOKUP($C621, 'Sch 10.1 Rate Design'!$B$9:$K$16, 3, FALSE))</f>
        <v>0</v>
      </c>
      <c r="DW621" s="705">
        <f>IF(S621="", 0, VLOOKUP($C621, 'Sch 10.1 Rate Design'!$B$9:$K$16, 3, FALSE))</f>
        <v>0</v>
      </c>
      <c r="DX621" s="393"/>
      <c r="DY621" s="393"/>
      <c r="DZ621" s="393"/>
      <c r="EA621" s="393"/>
      <c r="EB621" s="393"/>
      <c r="EC621" s="393"/>
      <c r="ED621" s="393"/>
      <c r="EE621" s="393"/>
      <c r="EF621" s="393"/>
      <c r="EG621" s="393"/>
      <c r="EH621" s="393"/>
      <c r="EI621" s="393"/>
      <c r="EJ621" s="393"/>
    </row>
    <row r="622" spans="1:140">
      <c r="A622" s="393">
        <f>Input!AH618</f>
        <v>0</v>
      </c>
      <c r="B622" s="393">
        <v>612</v>
      </c>
      <c r="C622" s="690">
        <f>Input!AI618</f>
        <v>0.625</v>
      </c>
      <c r="D622" s="709">
        <f t="shared" si="149"/>
        <v>0</v>
      </c>
      <c r="E622" s="709">
        <f>IF('Sch 10.1 Rate Design'!$AB$24="Monthly", AVERAGE(T622,U622,V622,W622,X622,Y622,Z622,AA622,AB622,AC622,AD622,AE622), AVERAGE(T622,V622,X622,Z622,AB622,AD622))</f>
        <v>0</v>
      </c>
      <c r="F622" s="393">
        <f t="shared" si="136"/>
        <v>0</v>
      </c>
      <c r="G622" s="705" t="e">
        <f>IF('Sch 10.1 Rate Design'!$AB$24="Monthly", AVERAGE(H622,I622,J622,K622,L622,M622,N622,O622,P622,Q622,R622,S622), AVERAGE(H622,J622,L622,N622,P622,R622))</f>
        <v>#DIV/0!</v>
      </c>
      <c r="H622" s="393" t="str">
        <f>IF(Input!AJ618="", "", Input!AJ618)</f>
        <v/>
      </c>
      <c r="I622" s="393" t="str">
        <f>IF(Input!AK618="", "", Input!AK618)</f>
        <v/>
      </c>
      <c r="J622" s="393" t="str">
        <f>IF(Input!AL618="", "", Input!AL618)</f>
        <v/>
      </c>
      <c r="K622" s="393" t="str">
        <f>IF(Input!AM618="", "", Input!AM618)</f>
        <v/>
      </c>
      <c r="L622" s="393" t="str">
        <f>IF(Input!AN618="", "", Input!AN618)</f>
        <v/>
      </c>
      <c r="M622" s="393" t="str">
        <f>IF(Input!AO618="", "", Input!AO618)</f>
        <v/>
      </c>
      <c r="N622" s="393" t="str">
        <f>IF(Input!AP618="", "", Input!AP618)</f>
        <v/>
      </c>
      <c r="O622" s="393" t="str">
        <f>IF(Input!AQ618="", "", Input!AQ618)</f>
        <v/>
      </c>
      <c r="P622" s="393" t="str">
        <f>IF(Input!AR618="", "", Input!AR618)</f>
        <v/>
      </c>
      <c r="Q622" s="393" t="str">
        <f>IF(Input!AS618="", "", Input!AS618)</f>
        <v/>
      </c>
      <c r="R622" s="393" t="str">
        <f>IF(Input!AT618="", "", Input!AT618)</f>
        <v/>
      </c>
      <c r="S622" s="393" t="str">
        <f>IF(Input!AU618="", "", Input!AU618)</f>
        <v/>
      </c>
      <c r="T622" s="708">
        <f t="shared" si="137"/>
        <v>0</v>
      </c>
      <c r="U622" s="708">
        <f t="shared" si="138"/>
        <v>0</v>
      </c>
      <c r="V622" s="708">
        <f t="shared" si="139"/>
        <v>0</v>
      </c>
      <c r="W622" s="708">
        <f t="shared" si="140"/>
        <v>0</v>
      </c>
      <c r="X622" s="708">
        <f t="shared" si="141"/>
        <v>0</v>
      </c>
      <c r="Y622" s="708">
        <f t="shared" si="142"/>
        <v>0</v>
      </c>
      <c r="Z622" s="708">
        <f t="shared" si="143"/>
        <v>0</v>
      </c>
      <c r="AA622" s="708">
        <f t="shared" si="144"/>
        <v>0</v>
      </c>
      <c r="AB622" s="708">
        <f t="shared" si="145"/>
        <v>0</v>
      </c>
      <c r="AC622" s="708">
        <f t="shared" si="146"/>
        <v>0</v>
      </c>
      <c r="AD622" s="708">
        <f t="shared" si="147"/>
        <v>0</v>
      </c>
      <c r="AE622" s="707">
        <f t="shared" si="148"/>
        <v>0</v>
      </c>
      <c r="AF622" s="708">
        <f>IF(H622="", 0, VLOOKUP($C622, 'Sch 10.1 Rate Design'!$B$9:$K$16, 4, FALSE))</f>
        <v>0</v>
      </c>
      <c r="AG622" s="708">
        <f>IF(I622="", 0, VLOOKUP($C622, 'Sch 10.1 Rate Design'!$B$9:$K$16, 4, FALSE))</f>
        <v>0</v>
      </c>
      <c r="AH622" s="708">
        <f>IF(J622="", 0, VLOOKUP($C622, 'Sch 10.1 Rate Design'!$B$9:$K$16, 4, FALSE))</f>
        <v>0</v>
      </c>
      <c r="AI622" s="708">
        <f>IF(K622="", 0, VLOOKUP($C622, 'Sch 10.1 Rate Design'!$B$9:$K$16, 4, FALSE))</f>
        <v>0</v>
      </c>
      <c r="AJ622" s="708">
        <f>IF(L622="", 0, VLOOKUP($C622, 'Sch 10.1 Rate Design'!$B$9:$K$16, 4, FALSE))</f>
        <v>0</v>
      </c>
      <c r="AK622" s="708">
        <f>IF(M622="", 0, VLOOKUP($C622, 'Sch 10.1 Rate Design'!$B$9:$K$16, 4, FALSE))</f>
        <v>0</v>
      </c>
      <c r="AL622" s="708">
        <f>IF(N622="", 0, VLOOKUP($C622, 'Sch 10.1 Rate Design'!$B$9:$K$16, 4, FALSE))</f>
        <v>0</v>
      </c>
      <c r="AM622" s="708">
        <f>IF(O622="", 0, VLOOKUP($C622, 'Sch 10.1 Rate Design'!$B$9:$K$16, 4, FALSE))</f>
        <v>0</v>
      </c>
      <c r="AN622" s="708">
        <f>IF(P622="", 0, VLOOKUP($C622, 'Sch 10.1 Rate Design'!$B$9:$K$16, 4, FALSE))</f>
        <v>0</v>
      </c>
      <c r="AO622" s="708">
        <f>IF(Q622="", 0, VLOOKUP($C622, 'Sch 10.1 Rate Design'!$B$9:$K$16, 4, FALSE))</f>
        <v>0</v>
      </c>
      <c r="AP622" s="708">
        <f>IF(R622="", 0, VLOOKUP($C622, 'Sch 10.1 Rate Design'!$B$9:$K$16, 4, FALSE))</f>
        <v>0</v>
      </c>
      <c r="AQ622" s="707">
        <f>IF(S622="", 0, VLOOKUP($C622, 'Sch 10.1 Rate Design'!$B$9:$K$16, 4, FALSE))</f>
        <v>0</v>
      </c>
      <c r="AR622" s="706">
        <f>IF(H622="",0,+IF(H622&gt;+VLOOKUP($C622, 'Sch 10.1 Rate Design'!$B$9:$K$16, 3),IF(H622&gt;+VLOOKUP($C622, 'Sch 10.1 Rate Design'!$B$9:$K$16, 5),+VLOOKUP($C622, 'Sch 10.1 Rate Design'!$B$9:$K$16, 5)-VLOOKUP($C622, 'Sch 10.1 Rate Design'!$B$9:$K$16, 3), H622-VLOOKUP($C622, 'Sch 10.1 Rate Design'!$B$9:$K$16, 3)), 0))</f>
        <v>0</v>
      </c>
      <c r="AS622" s="393">
        <f>IF(I622="",0,+IF(I622&gt;+VLOOKUP($C622, 'Sch 10.1 Rate Design'!$B$9:$K$16, 3),IF(I622&gt;+VLOOKUP($C622, 'Sch 10.1 Rate Design'!$B$9:$K$16, 5),+VLOOKUP($C622, 'Sch 10.1 Rate Design'!$B$9:$K$16, 5)-VLOOKUP($C622, 'Sch 10.1 Rate Design'!$B$9:$K$16, 3), I622-VLOOKUP($C622, 'Sch 10.1 Rate Design'!$B$9:$K$16, 3)), 0))</f>
        <v>0</v>
      </c>
      <c r="AT622" s="393">
        <f>IF(J622="",0,+IF(J622&gt;+VLOOKUP($C622, 'Sch 10.1 Rate Design'!$B$9:$K$16, 3),IF(J622&gt;+VLOOKUP($C622, 'Sch 10.1 Rate Design'!$B$9:$K$16, 5),+VLOOKUP($C622, 'Sch 10.1 Rate Design'!$B$9:$K$16, 5)-VLOOKUP($C622, 'Sch 10.1 Rate Design'!$B$9:$K$16, 3), J622-VLOOKUP($C622, 'Sch 10.1 Rate Design'!$B$9:$K$16, 3)), 0))</f>
        <v>0</v>
      </c>
      <c r="AU622" s="393">
        <f>IF(K622="",0,+IF(K622&gt;+VLOOKUP($C622, 'Sch 10.1 Rate Design'!$B$9:$K$16, 3),IF(K622&gt;+VLOOKUP($C622, 'Sch 10.1 Rate Design'!$B$9:$K$16, 5),+VLOOKUP($C622, 'Sch 10.1 Rate Design'!$B$9:$K$16, 5)-VLOOKUP($C622, 'Sch 10.1 Rate Design'!$B$9:$K$16, 3), K622-VLOOKUP($C622, 'Sch 10.1 Rate Design'!$B$9:$K$16, 3)), 0))</f>
        <v>0</v>
      </c>
      <c r="AV622" s="393">
        <f>IF(L622="",0,+IF(L622&gt;+VLOOKUP($C622, 'Sch 10.1 Rate Design'!$B$9:$K$16, 3),IF(L622&gt;+VLOOKUP($C622, 'Sch 10.1 Rate Design'!$B$9:$K$16, 5),+VLOOKUP($C622, 'Sch 10.1 Rate Design'!$B$9:$K$16, 5)-VLOOKUP($C622, 'Sch 10.1 Rate Design'!$B$9:$K$16, 3), L622-VLOOKUP($C622, 'Sch 10.1 Rate Design'!$B$9:$K$16, 3)), 0))</f>
        <v>0</v>
      </c>
      <c r="AW622" s="393">
        <f>IF(M622="",0,+IF(M622&gt;+VLOOKUP($C622, 'Sch 10.1 Rate Design'!$B$9:$K$16, 3),IF(M622&gt;+VLOOKUP($C622, 'Sch 10.1 Rate Design'!$B$9:$K$16, 5),+VLOOKUP($C622, 'Sch 10.1 Rate Design'!$B$9:$K$16, 5)-VLOOKUP($C622, 'Sch 10.1 Rate Design'!$B$9:$K$16, 3), M622-VLOOKUP($C622, 'Sch 10.1 Rate Design'!$B$9:$K$16, 3)), 0))</f>
        <v>0</v>
      </c>
      <c r="AX622" s="393">
        <f>IF(N622="",0,+IF(N622&gt;+VLOOKUP($C622, 'Sch 10.1 Rate Design'!$B$9:$K$16, 3),IF(N622&gt;+VLOOKUP($C622, 'Sch 10.1 Rate Design'!$B$9:$K$16, 5),+VLOOKUP($C622, 'Sch 10.1 Rate Design'!$B$9:$K$16, 5)-VLOOKUP($C622, 'Sch 10.1 Rate Design'!$B$9:$K$16, 3), N622-VLOOKUP($C622, 'Sch 10.1 Rate Design'!$B$9:$K$16, 3)), 0))</f>
        <v>0</v>
      </c>
      <c r="AY622" s="393">
        <f>IF(O622="",0,+IF(O622&gt;+VLOOKUP($C622, 'Sch 10.1 Rate Design'!$B$9:$K$16, 3),IF(O622&gt;+VLOOKUP($C622, 'Sch 10.1 Rate Design'!$B$9:$K$16, 5),+VLOOKUP($C622, 'Sch 10.1 Rate Design'!$B$9:$K$16, 5)-VLOOKUP($C622, 'Sch 10.1 Rate Design'!$B$9:$K$16, 3), O622-VLOOKUP($C622, 'Sch 10.1 Rate Design'!$B$9:$K$16, 3)), 0))</f>
        <v>0</v>
      </c>
      <c r="AZ622" s="393">
        <f>IF(P622="",0,+IF(P622&gt;+VLOOKUP($C622, 'Sch 10.1 Rate Design'!$B$9:$K$16, 3),IF(P622&gt;+VLOOKUP($C622, 'Sch 10.1 Rate Design'!$B$9:$K$16, 5),+VLOOKUP($C622, 'Sch 10.1 Rate Design'!$B$9:$K$16, 5)-VLOOKUP($C622, 'Sch 10.1 Rate Design'!$B$9:$K$16, 3), P622-VLOOKUP($C622, 'Sch 10.1 Rate Design'!$B$9:$K$16, 3)), 0))</f>
        <v>0</v>
      </c>
      <c r="BA622" s="393">
        <f>IF(Q622="",0,+IF(Q622&gt;+VLOOKUP($C622, 'Sch 10.1 Rate Design'!$B$9:$K$16, 3),IF(Q622&gt;+VLOOKUP($C622, 'Sch 10.1 Rate Design'!$B$9:$K$16, 5),+VLOOKUP($C622, 'Sch 10.1 Rate Design'!$B$9:$K$16, 5)-VLOOKUP($C622, 'Sch 10.1 Rate Design'!$B$9:$K$16, 3), Q622-VLOOKUP($C622, 'Sch 10.1 Rate Design'!$B$9:$K$16, 3)), 0))</f>
        <v>0</v>
      </c>
      <c r="BB622" s="393">
        <f>IF(R622="",0,+IF(R622&gt;+VLOOKUP($C622, 'Sch 10.1 Rate Design'!$B$9:$K$16, 3),IF(R622&gt;+VLOOKUP($C622, 'Sch 10.1 Rate Design'!$B$9:$K$16, 5),+VLOOKUP($C622, 'Sch 10.1 Rate Design'!$B$9:$K$16, 5)-VLOOKUP($C622, 'Sch 10.1 Rate Design'!$B$9:$K$16, 3), R622-VLOOKUP($C622, 'Sch 10.1 Rate Design'!$B$9:$K$16, 3)), 0))</f>
        <v>0</v>
      </c>
      <c r="BC622" s="705">
        <f>IF(S622="",0,+IF(S622&gt;+VLOOKUP($C622, 'Sch 10.1 Rate Design'!$B$9:$K$16, 3),IF(S622&gt;+VLOOKUP($C622, 'Sch 10.1 Rate Design'!$B$9:$K$16, 5),+VLOOKUP($C622, 'Sch 10.1 Rate Design'!$B$9:$K$16, 5)-VLOOKUP($C622, 'Sch 10.1 Rate Design'!$B$9:$K$16, 3), S622-VLOOKUP($C622, 'Sch 10.1 Rate Design'!$B$9:$K$16, 3)), 0))</f>
        <v>0</v>
      </c>
      <c r="BD622" s="708">
        <f>IF(H622="", 0, AR622/'Sch 10.1 Rate Design'!$Z$24*VLOOKUP($C622, 'Sch 10.1 Rate Design'!$B$9:$K$16, 6, FALSE))</f>
        <v>0</v>
      </c>
      <c r="BE622" s="708">
        <f>IF(I622="", 0, AS622/'Sch 10.1 Rate Design'!$Z$24*VLOOKUP($C622, 'Sch 10.1 Rate Design'!$B$9:$K$16, 6, FALSE))</f>
        <v>0</v>
      </c>
      <c r="BF622" s="708">
        <f>IF(J622="", 0, AT622/'Sch 10.1 Rate Design'!$Z$24*VLOOKUP($C622, 'Sch 10.1 Rate Design'!$B$9:$K$16, 6, FALSE))</f>
        <v>0</v>
      </c>
      <c r="BG622" s="708">
        <f>IF(K622="", 0, AU622/'Sch 10.1 Rate Design'!$Z$24*VLOOKUP($C622, 'Sch 10.1 Rate Design'!$B$9:$K$16, 6, FALSE))</f>
        <v>0</v>
      </c>
      <c r="BH622" s="708">
        <f>IF(L622="", 0, AV622/'Sch 10.1 Rate Design'!$Z$24*VLOOKUP($C622, 'Sch 10.1 Rate Design'!$B$9:$K$16, 6, FALSE))</f>
        <v>0</v>
      </c>
      <c r="BI622" s="708">
        <f>IF(M622="", 0, AW622/'Sch 10.1 Rate Design'!$Z$24*VLOOKUP($C622, 'Sch 10.1 Rate Design'!$B$9:$K$16, 6, FALSE))</f>
        <v>0</v>
      </c>
      <c r="BJ622" s="708">
        <f>IF(N622="", 0, AX622/'Sch 10.1 Rate Design'!$Z$24*VLOOKUP($C622, 'Sch 10.1 Rate Design'!$B$9:$K$16, 6, FALSE))</f>
        <v>0</v>
      </c>
      <c r="BK622" s="708">
        <f>IF(O622="", 0, AY622/'Sch 10.1 Rate Design'!$Z$24*VLOOKUP($C622, 'Sch 10.1 Rate Design'!$B$9:$K$16, 6, FALSE))</f>
        <v>0</v>
      </c>
      <c r="BL622" s="708">
        <f>IF(P622="", 0, AZ622/'Sch 10.1 Rate Design'!$Z$24*VLOOKUP($C622, 'Sch 10.1 Rate Design'!$B$9:$K$16, 6, FALSE))</f>
        <v>0</v>
      </c>
      <c r="BM622" s="708">
        <f>IF(Q622="", 0, BA622/'Sch 10.1 Rate Design'!$Z$24*VLOOKUP($C622, 'Sch 10.1 Rate Design'!$B$9:$K$16, 6, FALSE))</f>
        <v>0</v>
      </c>
      <c r="BN622" s="708">
        <f>IF(R622="", 0, BB622/'Sch 10.1 Rate Design'!$Z$24*VLOOKUP($C622, 'Sch 10.1 Rate Design'!$B$9:$K$16, 6, FALSE))</f>
        <v>0</v>
      </c>
      <c r="BO622" s="707">
        <f>IF(S622="", 0, BC622/'Sch 10.1 Rate Design'!$Z$24*VLOOKUP($C622, 'Sch 10.1 Rate Design'!$B$9:$K$16, 6, FALSE))</f>
        <v>0</v>
      </c>
      <c r="BP622" s="393">
        <f>IF(H622="",0,+IF(H622&gt;+VLOOKUP($C622, 'Sch 10.1 Rate Design'!$B$9:$K$16, 5),IF(H622&gt;+VLOOKUP($C622, 'Sch 10.1 Rate Design'!$B$9:$K$16, 7),+VLOOKUP($C622, 'Sch 10.1 Rate Design'!$B$9:$K$16, 7)-VLOOKUP($C622, 'Sch 10.1 Rate Design'!$B$9:$K$16, 5), H622-VLOOKUP($C622, 'Sch 10.1 Rate Design'!$B$9:$K$16, 5)), 0))</f>
        <v>0</v>
      </c>
      <c r="BQ622" s="393">
        <f>IF(I622="",0,+IF(I622&gt;+VLOOKUP($C622, 'Sch 10.1 Rate Design'!$B$9:$K$16, 5),IF(I622&gt;+VLOOKUP($C622, 'Sch 10.1 Rate Design'!$B$9:$K$16, 7),+VLOOKUP($C622, 'Sch 10.1 Rate Design'!$B$9:$K$16, 7)-VLOOKUP($C622, 'Sch 10.1 Rate Design'!$B$9:$K$16, 5), I622-VLOOKUP($C622, 'Sch 10.1 Rate Design'!$B$9:$K$16, 5)), 0))</f>
        <v>0</v>
      </c>
      <c r="BR622" s="393">
        <f>IF(J622="",0,+IF(J622&gt;+VLOOKUP($C622, 'Sch 10.1 Rate Design'!$B$9:$K$16, 5),IF(J622&gt;+VLOOKUP($C622, 'Sch 10.1 Rate Design'!$B$9:$K$16, 7),+VLOOKUP($C622, 'Sch 10.1 Rate Design'!$B$9:$K$16, 7)-VLOOKUP($C622, 'Sch 10.1 Rate Design'!$B$9:$K$16, 5), J622-VLOOKUP($C622, 'Sch 10.1 Rate Design'!$B$9:$K$16, 5)), 0))</f>
        <v>0</v>
      </c>
      <c r="BS622" s="393">
        <f>IF(K622="",0,+IF(K622&gt;+VLOOKUP($C622, 'Sch 10.1 Rate Design'!$B$9:$K$16, 5),IF(K622&gt;+VLOOKUP($C622, 'Sch 10.1 Rate Design'!$B$9:$K$16, 7),+VLOOKUP($C622, 'Sch 10.1 Rate Design'!$B$9:$K$16, 7)-VLOOKUP($C622, 'Sch 10.1 Rate Design'!$B$9:$K$16, 5), K622-VLOOKUP($C622, 'Sch 10.1 Rate Design'!$B$9:$K$16, 5)), 0))</f>
        <v>0</v>
      </c>
      <c r="BT622" s="393">
        <f>IF(L622="",0,+IF(L622&gt;+VLOOKUP($C622, 'Sch 10.1 Rate Design'!$B$9:$K$16, 5),IF(L622&gt;+VLOOKUP($C622, 'Sch 10.1 Rate Design'!$B$9:$K$16, 7),+VLOOKUP($C622, 'Sch 10.1 Rate Design'!$B$9:$K$16, 7)-VLOOKUP($C622, 'Sch 10.1 Rate Design'!$B$9:$K$16, 5), L622-VLOOKUP($C622, 'Sch 10.1 Rate Design'!$B$9:$K$16, 5)), 0))</f>
        <v>0</v>
      </c>
      <c r="BU622" s="393">
        <f>IF(M622="",0,+IF(M622&gt;+VLOOKUP($C622, 'Sch 10.1 Rate Design'!$B$9:$K$16, 5),IF(M622&gt;+VLOOKUP($C622, 'Sch 10.1 Rate Design'!$B$9:$K$16, 7),+VLOOKUP($C622, 'Sch 10.1 Rate Design'!$B$9:$K$16, 7)-VLOOKUP($C622, 'Sch 10.1 Rate Design'!$B$9:$K$16, 5), M622-VLOOKUP($C622, 'Sch 10.1 Rate Design'!$B$9:$K$16, 5)), 0))</f>
        <v>0</v>
      </c>
      <c r="BV622" s="393">
        <f>IF(N622="",0,+IF(N622&gt;+VLOOKUP($C622, 'Sch 10.1 Rate Design'!$B$9:$K$16, 5),IF(N622&gt;+VLOOKUP($C622, 'Sch 10.1 Rate Design'!$B$9:$K$16, 7),+VLOOKUP($C622, 'Sch 10.1 Rate Design'!$B$9:$K$16, 7)-VLOOKUP($C622, 'Sch 10.1 Rate Design'!$B$9:$K$16, 5), N622-VLOOKUP($C622, 'Sch 10.1 Rate Design'!$B$9:$K$16, 5)), 0))</f>
        <v>0</v>
      </c>
      <c r="BW622" s="393">
        <f>IF(O622="",0,+IF(O622&gt;+VLOOKUP($C622, 'Sch 10.1 Rate Design'!$B$9:$K$16, 5),IF(O622&gt;+VLOOKUP($C622, 'Sch 10.1 Rate Design'!$B$9:$K$16, 7),+VLOOKUP($C622, 'Sch 10.1 Rate Design'!$B$9:$K$16, 7)-VLOOKUP($C622, 'Sch 10.1 Rate Design'!$B$9:$K$16, 5), O622-VLOOKUP($C622, 'Sch 10.1 Rate Design'!$B$9:$K$16, 5)), 0))</f>
        <v>0</v>
      </c>
      <c r="BX622" s="393">
        <f>IF(P622="",0,+IF(P622&gt;+VLOOKUP($C622, 'Sch 10.1 Rate Design'!$B$9:$K$16, 5),IF(P622&gt;+VLOOKUP($C622, 'Sch 10.1 Rate Design'!$B$9:$K$16, 7),+VLOOKUP($C622, 'Sch 10.1 Rate Design'!$B$9:$K$16, 7)-VLOOKUP($C622, 'Sch 10.1 Rate Design'!$B$9:$K$16, 5), P622-VLOOKUP($C622, 'Sch 10.1 Rate Design'!$B$9:$K$16, 5)), 0))</f>
        <v>0</v>
      </c>
      <c r="BY622" s="393">
        <f>IF(Q622="",0,+IF(Q622&gt;+VLOOKUP($C622, 'Sch 10.1 Rate Design'!$B$9:$K$16, 5),IF(Q622&gt;+VLOOKUP($C622, 'Sch 10.1 Rate Design'!$B$9:$K$16, 7),+VLOOKUP($C622, 'Sch 10.1 Rate Design'!$B$9:$K$16, 7)-VLOOKUP($C622, 'Sch 10.1 Rate Design'!$B$9:$K$16, 5), Q622-VLOOKUP($C622, 'Sch 10.1 Rate Design'!$B$9:$K$16, 5)), 0))</f>
        <v>0</v>
      </c>
      <c r="BZ622" s="393">
        <f>IF(R622="",0,+IF(R622&gt;+VLOOKUP($C622, 'Sch 10.1 Rate Design'!$B$9:$K$16, 5),IF(R622&gt;+VLOOKUP($C622, 'Sch 10.1 Rate Design'!$B$9:$K$16, 7),+VLOOKUP($C622, 'Sch 10.1 Rate Design'!$B$9:$K$16, 7)-VLOOKUP($C622, 'Sch 10.1 Rate Design'!$B$9:$K$16, 5), R622-VLOOKUP($C622, 'Sch 10.1 Rate Design'!$B$9:$K$16, 5)), 0))</f>
        <v>0</v>
      </c>
      <c r="CA622" s="705">
        <f>IF(S622="",0,+IF(S622&gt;+VLOOKUP($C622, 'Sch 10.1 Rate Design'!$B$9:$K$16, 5),IF(S622&gt;+VLOOKUP($C622, 'Sch 10.1 Rate Design'!$B$9:$K$16, 7),+VLOOKUP($C622, 'Sch 10.1 Rate Design'!$B$9:$K$16, 7)-VLOOKUP($C622, 'Sch 10.1 Rate Design'!$B$9:$K$16, 5), S622-VLOOKUP($C622, 'Sch 10.1 Rate Design'!$B$9:$K$16, 5)), 0))</f>
        <v>0</v>
      </c>
      <c r="CB622" s="708">
        <f>IF(H622="", 0, BP622/'Sch 10.1 Rate Design'!$Z$24*VLOOKUP($C622, 'Sch 10.1 Rate Design'!$B$9:$K$16, 8, FALSE))</f>
        <v>0</v>
      </c>
      <c r="CC622" s="708">
        <f>IF(I622="", 0, BQ622/'Sch 10.1 Rate Design'!$Z$24*VLOOKUP($C622, 'Sch 10.1 Rate Design'!$B$9:$K$16, 8, FALSE))</f>
        <v>0</v>
      </c>
      <c r="CD622" s="708">
        <f>IF(J622="", 0, BR622/'Sch 10.1 Rate Design'!$Z$24*VLOOKUP($C622, 'Sch 10.1 Rate Design'!$B$9:$K$16, 8, FALSE))</f>
        <v>0</v>
      </c>
      <c r="CE622" s="708">
        <f>IF(K622="", 0, BS622/'Sch 10.1 Rate Design'!$Z$24*VLOOKUP($C622, 'Sch 10.1 Rate Design'!$B$9:$K$16, 8, FALSE))</f>
        <v>0</v>
      </c>
      <c r="CF622" s="708">
        <f>IF(L622="", 0, BT622/'Sch 10.1 Rate Design'!$Z$24*VLOOKUP($C622, 'Sch 10.1 Rate Design'!$B$9:$K$16, 8, FALSE))</f>
        <v>0</v>
      </c>
      <c r="CG622" s="708">
        <f>IF(M622="", 0, BU622/'Sch 10.1 Rate Design'!$Z$24*VLOOKUP($C622, 'Sch 10.1 Rate Design'!$B$9:$K$16, 8, FALSE))</f>
        <v>0</v>
      </c>
      <c r="CH622" s="708">
        <f>IF(N622="", 0, BV622/'Sch 10.1 Rate Design'!$Z$24*VLOOKUP($C622, 'Sch 10.1 Rate Design'!$B$9:$K$16, 8, FALSE))</f>
        <v>0</v>
      </c>
      <c r="CI622" s="708">
        <f>IF(O622="", 0, BW622/'Sch 10.1 Rate Design'!$Z$24*VLOOKUP($C622, 'Sch 10.1 Rate Design'!$B$9:$K$16, 8, FALSE))</f>
        <v>0</v>
      </c>
      <c r="CJ622" s="708">
        <f>IF(P622="", 0, BX622/'Sch 10.1 Rate Design'!$Z$24*VLOOKUP($C622, 'Sch 10.1 Rate Design'!$B$9:$K$16, 8, FALSE))</f>
        <v>0</v>
      </c>
      <c r="CK622" s="708">
        <f>IF(Q622="", 0, BY622/'Sch 10.1 Rate Design'!$Z$24*VLOOKUP($C622, 'Sch 10.1 Rate Design'!$B$9:$K$16, 8, FALSE))</f>
        <v>0</v>
      </c>
      <c r="CL622" s="708">
        <f>IF(R622="", 0, BZ622/'Sch 10.1 Rate Design'!$Z$24*VLOOKUP($C622, 'Sch 10.1 Rate Design'!$B$9:$K$16, 8, FALSE))</f>
        <v>0</v>
      </c>
      <c r="CM622" s="707">
        <f>IF(S622="", 0, CA622/'Sch 10.1 Rate Design'!$Z$24*VLOOKUP($C622, 'Sch 10.1 Rate Design'!$B$9:$K$16, 8, FALSE))</f>
        <v>0</v>
      </c>
      <c r="CN622" s="393">
        <f>IF(H622="",0,IF(H622&gt;VLOOKUP($C622,'Sch 10.1 Rate Design'!$B$9:$K$16,9,FALSE),H622-VLOOKUP($C622,'Sch 10.1 Rate Design'!$B$9:$K$16,9,FALSE),0))</f>
        <v>0</v>
      </c>
      <c r="CO622" s="393">
        <f>IF(I622="",0,IF(I622&gt;VLOOKUP($C622,'Sch 10.1 Rate Design'!$B$9:$K$16,9,FALSE),I622-VLOOKUP($C622,'Sch 10.1 Rate Design'!$B$9:$K$16,9,FALSE),0))</f>
        <v>0</v>
      </c>
      <c r="CP622" s="393">
        <f>IF(J622="",0,IF(J622&gt;VLOOKUP($C622,'Sch 10.1 Rate Design'!$B$9:$K$16,9,FALSE),J622-VLOOKUP($C622,'Sch 10.1 Rate Design'!$B$9:$K$16,9,FALSE),0))</f>
        <v>0</v>
      </c>
      <c r="CQ622" s="393">
        <f>IF(K622="",0,IF(K622&gt;VLOOKUP($C622,'Sch 10.1 Rate Design'!$B$9:$K$16,9,FALSE),K622-VLOOKUP($C622,'Sch 10.1 Rate Design'!$B$9:$K$16,9,FALSE),0))</f>
        <v>0</v>
      </c>
      <c r="CR622" s="393">
        <f>IF(L622="",0,IF(L622&gt;VLOOKUP($C622,'Sch 10.1 Rate Design'!$B$9:$K$16,9,FALSE),L622-VLOOKUP($C622,'Sch 10.1 Rate Design'!$B$9:$K$16,9,FALSE),0))</f>
        <v>0</v>
      </c>
      <c r="CS622" s="393">
        <f>IF(M622="",0,IF(M622&gt;VLOOKUP($C622,'Sch 10.1 Rate Design'!$B$9:$K$16,9,FALSE),M622-VLOOKUP($C622,'Sch 10.1 Rate Design'!$B$9:$K$16,9,FALSE),0))</f>
        <v>0</v>
      </c>
      <c r="CT622" s="393">
        <f>IF(N622="",0,IF(N622&gt;VLOOKUP($C622,'Sch 10.1 Rate Design'!$B$9:$K$16,9,FALSE),N622-VLOOKUP($C622,'Sch 10.1 Rate Design'!$B$9:$K$16,9,FALSE),0))</f>
        <v>0</v>
      </c>
      <c r="CU622" s="393">
        <f>IF(O622="",0,IF(O622&gt;VLOOKUP($C622,'Sch 10.1 Rate Design'!$B$9:$K$16,9,FALSE),O622-VLOOKUP($C622,'Sch 10.1 Rate Design'!$B$9:$K$16,9,FALSE),0))</f>
        <v>0</v>
      </c>
      <c r="CV622" s="393">
        <f>IF(P622="",0,IF(P622&gt;VLOOKUP($C622,'Sch 10.1 Rate Design'!$B$9:$K$16,9,FALSE),P622-VLOOKUP($C622,'Sch 10.1 Rate Design'!$B$9:$K$16,9,FALSE),0))</f>
        <v>0</v>
      </c>
      <c r="CW622" s="393">
        <f>IF(Q622="",0,IF(Q622&gt;VLOOKUP($C622,'Sch 10.1 Rate Design'!$B$9:$K$16,9,FALSE),Q622-VLOOKUP($C622,'Sch 10.1 Rate Design'!$B$9:$K$16,9,FALSE),0))</f>
        <v>0</v>
      </c>
      <c r="CX622" s="393">
        <f>IF(R622="",0,IF(R622&gt;VLOOKUP($C622,'Sch 10.1 Rate Design'!$B$9:$K$16,9,FALSE),R622-VLOOKUP($C622,'Sch 10.1 Rate Design'!$B$9:$K$16,9,FALSE),0))</f>
        <v>0</v>
      </c>
      <c r="CY622" s="705">
        <f>IF(S622="",0,IF(S622&gt;VLOOKUP($C622,'Sch 10.1 Rate Design'!$B$9:$K$16,9,FALSE),S622-VLOOKUP($C622,'Sch 10.1 Rate Design'!$B$9:$K$16,9,FALSE),0))</f>
        <v>0</v>
      </c>
      <c r="CZ622" s="708">
        <f>IF(H622="", 0, CN622/'Sch 10.1 Rate Design'!$Z$24*VLOOKUP($C622, 'Sch 10.1 Rate Design'!$B$9:$K$16, 10, FALSE))</f>
        <v>0</v>
      </c>
      <c r="DA622" s="708">
        <f>IF(I622="", 0, CO622/'Sch 10.1 Rate Design'!$Z$24*VLOOKUP($C622, 'Sch 10.1 Rate Design'!$B$9:$K$16, 10, FALSE))</f>
        <v>0</v>
      </c>
      <c r="DB622" s="708">
        <f>IF(J622="", 0, CP622/'Sch 10.1 Rate Design'!$Z$24*VLOOKUP($C622, 'Sch 10.1 Rate Design'!$B$9:$K$16, 10, FALSE))</f>
        <v>0</v>
      </c>
      <c r="DC622" s="708">
        <f>IF(K622="", 0, CQ622/'Sch 10.1 Rate Design'!$Z$24*VLOOKUP($C622, 'Sch 10.1 Rate Design'!$B$9:$K$16, 10, FALSE))</f>
        <v>0</v>
      </c>
      <c r="DD622" s="708">
        <f>IF(L622="", 0, CR622/'Sch 10.1 Rate Design'!$Z$24*VLOOKUP($C622, 'Sch 10.1 Rate Design'!$B$9:$K$16, 10, FALSE))</f>
        <v>0</v>
      </c>
      <c r="DE622" s="708">
        <f>IF(M622="", 0, CS622/'Sch 10.1 Rate Design'!$Z$24*VLOOKUP($C622, 'Sch 10.1 Rate Design'!$B$9:$K$16, 10, FALSE))</f>
        <v>0</v>
      </c>
      <c r="DF622" s="708">
        <f>IF(N622="", 0, CT622/'Sch 10.1 Rate Design'!$Z$24*VLOOKUP($C622, 'Sch 10.1 Rate Design'!$B$9:$K$16, 10, FALSE))</f>
        <v>0</v>
      </c>
      <c r="DG622" s="708">
        <f>IF(O622="", 0, CU622/'Sch 10.1 Rate Design'!$Z$24*VLOOKUP($C622, 'Sch 10.1 Rate Design'!$B$9:$K$16, 10, FALSE))</f>
        <v>0</v>
      </c>
      <c r="DH622" s="708">
        <f>IF(P622="", 0, CV622/'Sch 10.1 Rate Design'!$Z$24*VLOOKUP($C622, 'Sch 10.1 Rate Design'!$B$9:$K$16, 10, FALSE))</f>
        <v>0</v>
      </c>
      <c r="DI622" s="708">
        <f>IF(Q622="", 0, CW622/'Sch 10.1 Rate Design'!$Z$24*VLOOKUP($C622, 'Sch 10.1 Rate Design'!$B$9:$K$16, 10, FALSE))</f>
        <v>0</v>
      </c>
      <c r="DJ622" s="708">
        <f>IF(R622="", 0, CX622/'Sch 10.1 Rate Design'!$Z$24*VLOOKUP($C622, 'Sch 10.1 Rate Design'!$B$9:$K$16, 10, FALSE))</f>
        <v>0</v>
      </c>
      <c r="DK622" s="707">
        <f>IF(S622="", 0, CY622/'Sch 10.1 Rate Design'!$Z$24*VLOOKUP($C622, 'Sch 10.1 Rate Design'!$B$9:$K$16, 10, FALSE))</f>
        <v>0</v>
      </c>
      <c r="DL622" s="706">
        <f>IF(H622="", 0, VLOOKUP($C622, 'Sch 10.1 Rate Design'!$B$9:$K$16, 3, FALSE))</f>
        <v>0</v>
      </c>
      <c r="DM622" s="393">
        <f>IF(I622="", 0, VLOOKUP($C622, 'Sch 10.1 Rate Design'!$B$9:$K$16, 3, FALSE))</f>
        <v>0</v>
      </c>
      <c r="DN622" s="393">
        <f>IF(J622="", 0, VLOOKUP($C622, 'Sch 10.1 Rate Design'!$B$9:$K$16, 3, FALSE))</f>
        <v>0</v>
      </c>
      <c r="DO622" s="393">
        <f>IF(K622="", 0, VLOOKUP($C622, 'Sch 10.1 Rate Design'!$B$9:$K$16, 3, FALSE))</f>
        <v>0</v>
      </c>
      <c r="DP622" s="393">
        <f>IF(L622="", 0, VLOOKUP($C622, 'Sch 10.1 Rate Design'!$B$9:$K$16, 3, FALSE))</f>
        <v>0</v>
      </c>
      <c r="DQ622" s="393">
        <f>IF(M622="", 0, VLOOKUP($C622, 'Sch 10.1 Rate Design'!$B$9:$K$16, 3, FALSE))</f>
        <v>0</v>
      </c>
      <c r="DR622" s="393">
        <f>IF(N622="", 0, VLOOKUP($C622, 'Sch 10.1 Rate Design'!$B$9:$K$16, 3, FALSE))</f>
        <v>0</v>
      </c>
      <c r="DS622" s="393">
        <f>IF(O622="", 0, VLOOKUP($C622, 'Sch 10.1 Rate Design'!$B$9:$K$16, 3, FALSE))</f>
        <v>0</v>
      </c>
      <c r="DT622" s="393">
        <f>IF(P622="", 0, VLOOKUP($C622, 'Sch 10.1 Rate Design'!$B$9:$K$16, 3, FALSE))</f>
        <v>0</v>
      </c>
      <c r="DU622" s="393">
        <f>IF(Q622="", 0, VLOOKUP($C622, 'Sch 10.1 Rate Design'!$B$9:$K$16, 3, FALSE))</f>
        <v>0</v>
      </c>
      <c r="DV622" s="393">
        <f>IF(R622="", 0, VLOOKUP($C622, 'Sch 10.1 Rate Design'!$B$9:$K$16, 3, FALSE))</f>
        <v>0</v>
      </c>
      <c r="DW622" s="705">
        <f>IF(S622="", 0, VLOOKUP($C622, 'Sch 10.1 Rate Design'!$B$9:$K$16, 3, FALSE))</f>
        <v>0</v>
      </c>
      <c r="DX622" s="393"/>
      <c r="DY622" s="393"/>
      <c r="DZ622" s="393"/>
      <c r="EA622" s="393"/>
      <c r="EB622" s="393"/>
      <c r="EC622" s="393"/>
      <c r="ED622" s="393"/>
      <c r="EE622" s="393"/>
      <c r="EF622" s="393"/>
      <c r="EG622" s="393"/>
      <c r="EH622" s="393"/>
      <c r="EI622" s="393"/>
      <c r="EJ622" s="393"/>
    </row>
    <row r="623" spans="1:140">
      <c r="A623" s="393">
        <f>Input!AH619</f>
        <v>0</v>
      </c>
      <c r="B623" s="393">
        <v>613</v>
      </c>
      <c r="C623" s="690">
        <f>Input!AI619</f>
        <v>0.625</v>
      </c>
      <c r="D623" s="709">
        <f t="shared" si="149"/>
        <v>0</v>
      </c>
      <c r="E623" s="709">
        <f>IF('Sch 10.1 Rate Design'!$AB$24="Monthly", AVERAGE(T623,U623,V623,W623,X623,Y623,Z623,AA623,AB623,AC623,AD623,AE623), AVERAGE(T623,V623,X623,Z623,AB623,AD623))</f>
        <v>0</v>
      </c>
      <c r="F623" s="393">
        <f t="shared" si="136"/>
        <v>0</v>
      </c>
      <c r="G623" s="705" t="e">
        <f>IF('Sch 10.1 Rate Design'!$AB$24="Monthly", AVERAGE(H623,I623,J623,K623,L623,M623,N623,O623,P623,Q623,R623,S623), AVERAGE(H623,J623,L623,N623,P623,R623))</f>
        <v>#DIV/0!</v>
      </c>
      <c r="H623" s="393" t="str">
        <f>IF(Input!AJ619="", "", Input!AJ619)</f>
        <v/>
      </c>
      <c r="I623" s="393" t="str">
        <f>IF(Input!AK619="", "", Input!AK619)</f>
        <v/>
      </c>
      <c r="J623" s="393" t="str">
        <f>IF(Input!AL619="", "", Input!AL619)</f>
        <v/>
      </c>
      <c r="K623" s="393" t="str">
        <f>IF(Input!AM619="", "", Input!AM619)</f>
        <v/>
      </c>
      <c r="L623" s="393" t="str">
        <f>IF(Input!AN619="", "", Input!AN619)</f>
        <v/>
      </c>
      <c r="M623" s="393" t="str">
        <f>IF(Input!AO619="", "", Input!AO619)</f>
        <v/>
      </c>
      <c r="N623" s="393" t="str">
        <f>IF(Input!AP619="", "", Input!AP619)</f>
        <v/>
      </c>
      <c r="O623" s="393" t="str">
        <f>IF(Input!AQ619="", "", Input!AQ619)</f>
        <v/>
      </c>
      <c r="P623" s="393" t="str">
        <f>IF(Input!AR619="", "", Input!AR619)</f>
        <v/>
      </c>
      <c r="Q623" s="393" t="str">
        <f>IF(Input!AS619="", "", Input!AS619)</f>
        <v/>
      </c>
      <c r="R623" s="393" t="str">
        <f>IF(Input!AT619="", "", Input!AT619)</f>
        <v/>
      </c>
      <c r="S623" s="393" t="str">
        <f>IF(Input!AU619="", "", Input!AU619)</f>
        <v/>
      </c>
      <c r="T623" s="708">
        <f t="shared" si="137"/>
        <v>0</v>
      </c>
      <c r="U623" s="708">
        <f t="shared" si="138"/>
        <v>0</v>
      </c>
      <c r="V623" s="708">
        <f t="shared" si="139"/>
        <v>0</v>
      </c>
      <c r="W623" s="708">
        <f t="shared" si="140"/>
        <v>0</v>
      </c>
      <c r="X623" s="708">
        <f t="shared" si="141"/>
        <v>0</v>
      </c>
      <c r="Y623" s="708">
        <f t="shared" si="142"/>
        <v>0</v>
      </c>
      <c r="Z623" s="708">
        <f t="shared" si="143"/>
        <v>0</v>
      </c>
      <c r="AA623" s="708">
        <f t="shared" si="144"/>
        <v>0</v>
      </c>
      <c r="AB623" s="708">
        <f t="shared" si="145"/>
        <v>0</v>
      </c>
      <c r="AC623" s="708">
        <f t="shared" si="146"/>
        <v>0</v>
      </c>
      <c r="AD623" s="708">
        <f t="shared" si="147"/>
        <v>0</v>
      </c>
      <c r="AE623" s="707">
        <f t="shared" si="148"/>
        <v>0</v>
      </c>
      <c r="AF623" s="708">
        <f>IF(H623="", 0, VLOOKUP($C623, 'Sch 10.1 Rate Design'!$B$9:$K$16, 4, FALSE))</f>
        <v>0</v>
      </c>
      <c r="AG623" s="708">
        <f>IF(I623="", 0, VLOOKUP($C623, 'Sch 10.1 Rate Design'!$B$9:$K$16, 4, FALSE))</f>
        <v>0</v>
      </c>
      <c r="AH623" s="708">
        <f>IF(J623="", 0, VLOOKUP($C623, 'Sch 10.1 Rate Design'!$B$9:$K$16, 4, FALSE))</f>
        <v>0</v>
      </c>
      <c r="AI623" s="708">
        <f>IF(K623="", 0, VLOOKUP($C623, 'Sch 10.1 Rate Design'!$B$9:$K$16, 4, FALSE))</f>
        <v>0</v>
      </c>
      <c r="AJ623" s="708">
        <f>IF(L623="", 0, VLOOKUP($C623, 'Sch 10.1 Rate Design'!$B$9:$K$16, 4, FALSE))</f>
        <v>0</v>
      </c>
      <c r="AK623" s="708">
        <f>IF(M623="", 0, VLOOKUP($C623, 'Sch 10.1 Rate Design'!$B$9:$K$16, 4, FALSE))</f>
        <v>0</v>
      </c>
      <c r="AL623" s="708">
        <f>IF(N623="", 0, VLOOKUP($C623, 'Sch 10.1 Rate Design'!$B$9:$K$16, 4, FALSE))</f>
        <v>0</v>
      </c>
      <c r="AM623" s="708">
        <f>IF(O623="", 0, VLOOKUP($C623, 'Sch 10.1 Rate Design'!$B$9:$K$16, 4, FALSE))</f>
        <v>0</v>
      </c>
      <c r="AN623" s="708">
        <f>IF(P623="", 0, VLOOKUP($C623, 'Sch 10.1 Rate Design'!$B$9:$K$16, 4, FALSE))</f>
        <v>0</v>
      </c>
      <c r="AO623" s="708">
        <f>IF(Q623="", 0, VLOOKUP($C623, 'Sch 10.1 Rate Design'!$B$9:$K$16, 4, FALSE))</f>
        <v>0</v>
      </c>
      <c r="AP623" s="708">
        <f>IF(R623="", 0, VLOOKUP($C623, 'Sch 10.1 Rate Design'!$B$9:$K$16, 4, FALSE))</f>
        <v>0</v>
      </c>
      <c r="AQ623" s="707">
        <f>IF(S623="", 0, VLOOKUP($C623, 'Sch 10.1 Rate Design'!$B$9:$K$16, 4, FALSE))</f>
        <v>0</v>
      </c>
      <c r="AR623" s="706">
        <f>IF(H623="",0,+IF(H623&gt;+VLOOKUP($C623, 'Sch 10.1 Rate Design'!$B$9:$K$16, 3),IF(H623&gt;+VLOOKUP($C623, 'Sch 10.1 Rate Design'!$B$9:$K$16, 5),+VLOOKUP($C623, 'Sch 10.1 Rate Design'!$B$9:$K$16, 5)-VLOOKUP($C623, 'Sch 10.1 Rate Design'!$B$9:$K$16, 3), H623-VLOOKUP($C623, 'Sch 10.1 Rate Design'!$B$9:$K$16, 3)), 0))</f>
        <v>0</v>
      </c>
      <c r="AS623" s="393">
        <f>IF(I623="",0,+IF(I623&gt;+VLOOKUP($C623, 'Sch 10.1 Rate Design'!$B$9:$K$16, 3),IF(I623&gt;+VLOOKUP($C623, 'Sch 10.1 Rate Design'!$B$9:$K$16, 5),+VLOOKUP($C623, 'Sch 10.1 Rate Design'!$B$9:$K$16, 5)-VLOOKUP($C623, 'Sch 10.1 Rate Design'!$B$9:$K$16, 3), I623-VLOOKUP($C623, 'Sch 10.1 Rate Design'!$B$9:$K$16, 3)), 0))</f>
        <v>0</v>
      </c>
      <c r="AT623" s="393">
        <f>IF(J623="",0,+IF(J623&gt;+VLOOKUP($C623, 'Sch 10.1 Rate Design'!$B$9:$K$16, 3),IF(J623&gt;+VLOOKUP($C623, 'Sch 10.1 Rate Design'!$B$9:$K$16, 5),+VLOOKUP($C623, 'Sch 10.1 Rate Design'!$B$9:$K$16, 5)-VLOOKUP($C623, 'Sch 10.1 Rate Design'!$B$9:$K$16, 3), J623-VLOOKUP($C623, 'Sch 10.1 Rate Design'!$B$9:$K$16, 3)), 0))</f>
        <v>0</v>
      </c>
      <c r="AU623" s="393">
        <f>IF(K623="",0,+IF(K623&gt;+VLOOKUP($C623, 'Sch 10.1 Rate Design'!$B$9:$K$16, 3),IF(K623&gt;+VLOOKUP($C623, 'Sch 10.1 Rate Design'!$B$9:$K$16, 5),+VLOOKUP($C623, 'Sch 10.1 Rate Design'!$B$9:$K$16, 5)-VLOOKUP($C623, 'Sch 10.1 Rate Design'!$B$9:$K$16, 3), K623-VLOOKUP($C623, 'Sch 10.1 Rate Design'!$B$9:$K$16, 3)), 0))</f>
        <v>0</v>
      </c>
      <c r="AV623" s="393">
        <f>IF(L623="",0,+IF(L623&gt;+VLOOKUP($C623, 'Sch 10.1 Rate Design'!$B$9:$K$16, 3),IF(L623&gt;+VLOOKUP($C623, 'Sch 10.1 Rate Design'!$B$9:$K$16, 5),+VLOOKUP($C623, 'Sch 10.1 Rate Design'!$B$9:$K$16, 5)-VLOOKUP($C623, 'Sch 10.1 Rate Design'!$B$9:$K$16, 3), L623-VLOOKUP($C623, 'Sch 10.1 Rate Design'!$B$9:$K$16, 3)), 0))</f>
        <v>0</v>
      </c>
      <c r="AW623" s="393">
        <f>IF(M623="",0,+IF(M623&gt;+VLOOKUP($C623, 'Sch 10.1 Rate Design'!$B$9:$K$16, 3),IF(M623&gt;+VLOOKUP($C623, 'Sch 10.1 Rate Design'!$B$9:$K$16, 5),+VLOOKUP($C623, 'Sch 10.1 Rate Design'!$B$9:$K$16, 5)-VLOOKUP($C623, 'Sch 10.1 Rate Design'!$B$9:$K$16, 3), M623-VLOOKUP($C623, 'Sch 10.1 Rate Design'!$B$9:$K$16, 3)), 0))</f>
        <v>0</v>
      </c>
      <c r="AX623" s="393">
        <f>IF(N623="",0,+IF(N623&gt;+VLOOKUP($C623, 'Sch 10.1 Rate Design'!$B$9:$K$16, 3),IF(N623&gt;+VLOOKUP($C623, 'Sch 10.1 Rate Design'!$B$9:$K$16, 5),+VLOOKUP($C623, 'Sch 10.1 Rate Design'!$B$9:$K$16, 5)-VLOOKUP($C623, 'Sch 10.1 Rate Design'!$B$9:$K$16, 3), N623-VLOOKUP($C623, 'Sch 10.1 Rate Design'!$B$9:$K$16, 3)), 0))</f>
        <v>0</v>
      </c>
      <c r="AY623" s="393">
        <f>IF(O623="",0,+IF(O623&gt;+VLOOKUP($C623, 'Sch 10.1 Rate Design'!$B$9:$K$16, 3),IF(O623&gt;+VLOOKUP($C623, 'Sch 10.1 Rate Design'!$B$9:$K$16, 5),+VLOOKUP($C623, 'Sch 10.1 Rate Design'!$B$9:$K$16, 5)-VLOOKUP($C623, 'Sch 10.1 Rate Design'!$B$9:$K$16, 3), O623-VLOOKUP($C623, 'Sch 10.1 Rate Design'!$B$9:$K$16, 3)), 0))</f>
        <v>0</v>
      </c>
      <c r="AZ623" s="393">
        <f>IF(P623="",0,+IF(P623&gt;+VLOOKUP($C623, 'Sch 10.1 Rate Design'!$B$9:$K$16, 3),IF(P623&gt;+VLOOKUP($C623, 'Sch 10.1 Rate Design'!$B$9:$K$16, 5),+VLOOKUP($C623, 'Sch 10.1 Rate Design'!$B$9:$K$16, 5)-VLOOKUP($C623, 'Sch 10.1 Rate Design'!$B$9:$K$16, 3), P623-VLOOKUP($C623, 'Sch 10.1 Rate Design'!$B$9:$K$16, 3)), 0))</f>
        <v>0</v>
      </c>
      <c r="BA623" s="393">
        <f>IF(Q623="",0,+IF(Q623&gt;+VLOOKUP($C623, 'Sch 10.1 Rate Design'!$B$9:$K$16, 3),IF(Q623&gt;+VLOOKUP($C623, 'Sch 10.1 Rate Design'!$B$9:$K$16, 5),+VLOOKUP($C623, 'Sch 10.1 Rate Design'!$B$9:$K$16, 5)-VLOOKUP($C623, 'Sch 10.1 Rate Design'!$B$9:$K$16, 3), Q623-VLOOKUP($C623, 'Sch 10.1 Rate Design'!$B$9:$K$16, 3)), 0))</f>
        <v>0</v>
      </c>
      <c r="BB623" s="393">
        <f>IF(R623="",0,+IF(R623&gt;+VLOOKUP($C623, 'Sch 10.1 Rate Design'!$B$9:$K$16, 3),IF(R623&gt;+VLOOKUP($C623, 'Sch 10.1 Rate Design'!$B$9:$K$16, 5),+VLOOKUP($C623, 'Sch 10.1 Rate Design'!$B$9:$K$16, 5)-VLOOKUP($C623, 'Sch 10.1 Rate Design'!$B$9:$K$16, 3), R623-VLOOKUP($C623, 'Sch 10.1 Rate Design'!$B$9:$K$16, 3)), 0))</f>
        <v>0</v>
      </c>
      <c r="BC623" s="705">
        <f>IF(S623="",0,+IF(S623&gt;+VLOOKUP($C623, 'Sch 10.1 Rate Design'!$B$9:$K$16, 3),IF(S623&gt;+VLOOKUP($C623, 'Sch 10.1 Rate Design'!$B$9:$K$16, 5),+VLOOKUP($C623, 'Sch 10.1 Rate Design'!$B$9:$K$16, 5)-VLOOKUP($C623, 'Sch 10.1 Rate Design'!$B$9:$K$16, 3), S623-VLOOKUP($C623, 'Sch 10.1 Rate Design'!$B$9:$K$16, 3)), 0))</f>
        <v>0</v>
      </c>
      <c r="BD623" s="708">
        <f>IF(H623="", 0, AR623/'Sch 10.1 Rate Design'!$Z$24*VLOOKUP($C623, 'Sch 10.1 Rate Design'!$B$9:$K$16, 6, FALSE))</f>
        <v>0</v>
      </c>
      <c r="BE623" s="708">
        <f>IF(I623="", 0, AS623/'Sch 10.1 Rate Design'!$Z$24*VLOOKUP($C623, 'Sch 10.1 Rate Design'!$B$9:$K$16, 6, FALSE))</f>
        <v>0</v>
      </c>
      <c r="BF623" s="708">
        <f>IF(J623="", 0, AT623/'Sch 10.1 Rate Design'!$Z$24*VLOOKUP($C623, 'Sch 10.1 Rate Design'!$B$9:$K$16, 6, FALSE))</f>
        <v>0</v>
      </c>
      <c r="BG623" s="708">
        <f>IF(K623="", 0, AU623/'Sch 10.1 Rate Design'!$Z$24*VLOOKUP($C623, 'Sch 10.1 Rate Design'!$B$9:$K$16, 6, FALSE))</f>
        <v>0</v>
      </c>
      <c r="BH623" s="708">
        <f>IF(L623="", 0, AV623/'Sch 10.1 Rate Design'!$Z$24*VLOOKUP($C623, 'Sch 10.1 Rate Design'!$B$9:$K$16, 6, FALSE))</f>
        <v>0</v>
      </c>
      <c r="BI623" s="708">
        <f>IF(M623="", 0, AW623/'Sch 10.1 Rate Design'!$Z$24*VLOOKUP($C623, 'Sch 10.1 Rate Design'!$B$9:$K$16, 6, FALSE))</f>
        <v>0</v>
      </c>
      <c r="BJ623" s="708">
        <f>IF(N623="", 0, AX623/'Sch 10.1 Rate Design'!$Z$24*VLOOKUP($C623, 'Sch 10.1 Rate Design'!$B$9:$K$16, 6, FALSE))</f>
        <v>0</v>
      </c>
      <c r="BK623" s="708">
        <f>IF(O623="", 0, AY623/'Sch 10.1 Rate Design'!$Z$24*VLOOKUP($C623, 'Sch 10.1 Rate Design'!$B$9:$K$16, 6, FALSE))</f>
        <v>0</v>
      </c>
      <c r="BL623" s="708">
        <f>IF(P623="", 0, AZ623/'Sch 10.1 Rate Design'!$Z$24*VLOOKUP($C623, 'Sch 10.1 Rate Design'!$B$9:$K$16, 6, FALSE))</f>
        <v>0</v>
      </c>
      <c r="BM623" s="708">
        <f>IF(Q623="", 0, BA623/'Sch 10.1 Rate Design'!$Z$24*VLOOKUP($C623, 'Sch 10.1 Rate Design'!$B$9:$K$16, 6, FALSE))</f>
        <v>0</v>
      </c>
      <c r="BN623" s="708">
        <f>IF(R623="", 0, BB623/'Sch 10.1 Rate Design'!$Z$24*VLOOKUP($C623, 'Sch 10.1 Rate Design'!$B$9:$K$16, 6, FALSE))</f>
        <v>0</v>
      </c>
      <c r="BO623" s="707">
        <f>IF(S623="", 0, BC623/'Sch 10.1 Rate Design'!$Z$24*VLOOKUP($C623, 'Sch 10.1 Rate Design'!$B$9:$K$16, 6, FALSE))</f>
        <v>0</v>
      </c>
      <c r="BP623" s="393">
        <f>IF(H623="",0,+IF(H623&gt;+VLOOKUP($C623, 'Sch 10.1 Rate Design'!$B$9:$K$16, 5),IF(H623&gt;+VLOOKUP($C623, 'Sch 10.1 Rate Design'!$B$9:$K$16, 7),+VLOOKUP($C623, 'Sch 10.1 Rate Design'!$B$9:$K$16, 7)-VLOOKUP($C623, 'Sch 10.1 Rate Design'!$B$9:$K$16, 5), H623-VLOOKUP($C623, 'Sch 10.1 Rate Design'!$B$9:$K$16, 5)), 0))</f>
        <v>0</v>
      </c>
      <c r="BQ623" s="393">
        <f>IF(I623="",0,+IF(I623&gt;+VLOOKUP($C623, 'Sch 10.1 Rate Design'!$B$9:$K$16, 5),IF(I623&gt;+VLOOKUP($C623, 'Sch 10.1 Rate Design'!$B$9:$K$16, 7),+VLOOKUP($C623, 'Sch 10.1 Rate Design'!$B$9:$K$16, 7)-VLOOKUP($C623, 'Sch 10.1 Rate Design'!$B$9:$K$16, 5), I623-VLOOKUP($C623, 'Sch 10.1 Rate Design'!$B$9:$K$16, 5)), 0))</f>
        <v>0</v>
      </c>
      <c r="BR623" s="393">
        <f>IF(J623="",0,+IF(J623&gt;+VLOOKUP($C623, 'Sch 10.1 Rate Design'!$B$9:$K$16, 5),IF(J623&gt;+VLOOKUP($C623, 'Sch 10.1 Rate Design'!$B$9:$K$16, 7),+VLOOKUP($C623, 'Sch 10.1 Rate Design'!$B$9:$K$16, 7)-VLOOKUP($C623, 'Sch 10.1 Rate Design'!$B$9:$K$16, 5), J623-VLOOKUP($C623, 'Sch 10.1 Rate Design'!$B$9:$K$16, 5)), 0))</f>
        <v>0</v>
      </c>
      <c r="BS623" s="393">
        <f>IF(K623="",0,+IF(K623&gt;+VLOOKUP($C623, 'Sch 10.1 Rate Design'!$B$9:$K$16, 5),IF(K623&gt;+VLOOKUP($C623, 'Sch 10.1 Rate Design'!$B$9:$K$16, 7),+VLOOKUP($C623, 'Sch 10.1 Rate Design'!$B$9:$K$16, 7)-VLOOKUP($C623, 'Sch 10.1 Rate Design'!$B$9:$K$16, 5), K623-VLOOKUP($C623, 'Sch 10.1 Rate Design'!$B$9:$K$16, 5)), 0))</f>
        <v>0</v>
      </c>
      <c r="BT623" s="393">
        <f>IF(L623="",0,+IF(L623&gt;+VLOOKUP($C623, 'Sch 10.1 Rate Design'!$B$9:$K$16, 5),IF(L623&gt;+VLOOKUP($C623, 'Sch 10.1 Rate Design'!$B$9:$K$16, 7),+VLOOKUP($C623, 'Sch 10.1 Rate Design'!$B$9:$K$16, 7)-VLOOKUP($C623, 'Sch 10.1 Rate Design'!$B$9:$K$16, 5), L623-VLOOKUP($C623, 'Sch 10.1 Rate Design'!$B$9:$K$16, 5)), 0))</f>
        <v>0</v>
      </c>
      <c r="BU623" s="393">
        <f>IF(M623="",0,+IF(M623&gt;+VLOOKUP($C623, 'Sch 10.1 Rate Design'!$B$9:$K$16, 5),IF(M623&gt;+VLOOKUP($C623, 'Sch 10.1 Rate Design'!$B$9:$K$16, 7),+VLOOKUP($C623, 'Sch 10.1 Rate Design'!$B$9:$K$16, 7)-VLOOKUP($C623, 'Sch 10.1 Rate Design'!$B$9:$K$16, 5), M623-VLOOKUP($C623, 'Sch 10.1 Rate Design'!$B$9:$K$16, 5)), 0))</f>
        <v>0</v>
      </c>
      <c r="BV623" s="393">
        <f>IF(N623="",0,+IF(N623&gt;+VLOOKUP($C623, 'Sch 10.1 Rate Design'!$B$9:$K$16, 5),IF(N623&gt;+VLOOKUP($C623, 'Sch 10.1 Rate Design'!$B$9:$K$16, 7),+VLOOKUP($C623, 'Sch 10.1 Rate Design'!$B$9:$K$16, 7)-VLOOKUP($C623, 'Sch 10.1 Rate Design'!$B$9:$K$16, 5), N623-VLOOKUP($C623, 'Sch 10.1 Rate Design'!$B$9:$K$16, 5)), 0))</f>
        <v>0</v>
      </c>
      <c r="BW623" s="393">
        <f>IF(O623="",0,+IF(O623&gt;+VLOOKUP($C623, 'Sch 10.1 Rate Design'!$B$9:$K$16, 5),IF(O623&gt;+VLOOKUP($C623, 'Sch 10.1 Rate Design'!$B$9:$K$16, 7),+VLOOKUP($C623, 'Sch 10.1 Rate Design'!$B$9:$K$16, 7)-VLOOKUP($C623, 'Sch 10.1 Rate Design'!$B$9:$K$16, 5), O623-VLOOKUP($C623, 'Sch 10.1 Rate Design'!$B$9:$K$16, 5)), 0))</f>
        <v>0</v>
      </c>
      <c r="BX623" s="393">
        <f>IF(P623="",0,+IF(P623&gt;+VLOOKUP($C623, 'Sch 10.1 Rate Design'!$B$9:$K$16, 5),IF(P623&gt;+VLOOKUP($C623, 'Sch 10.1 Rate Design'!$B$9:$K$16, 7),+VLOOKUP($C623, 'Sch 10.1 Rate Design'!$B$9:$K$16, 7)-VLOOKUP($C623, 'Sch 10.1 Rate Design'!$B$9:$K$16, 5), P623-VLOOKUP($C623, 'Sch 10.1 Rate Design'!$B$9:$K$16, 5)), 0))</f>
        <v>0</v>
      </c>
      <c r="BY623" s="393">
        <f>IF(Q623="",0,+IF(Q623&gt;+VLOOKUP($C623, 'Sch 10.1 Rate Design'!$B$9:$K$16, 5),IF(Q623&gt;+VLOOKUP($C623, 'Sch 10.1 Rate Design'!$B$9:$K$16, 7),+VLOOKUP($C623, 'Sch 10.1 Rate Design'!$B$9:$K$16, 7)-VLOOKUP($C623, 'Sch 10.1 Rate Design'!$B$9:$K$16, 5), Q623-VLOOKUP($C623, 'Sch 10.1 Rate Design'!$B$9:$K$16, 5)), 0))</f>
        <v>0</v>
      </c>
      <c r="BZ623" s="393">
        <f>IF(R623="",0,+IF(R623&gt;+VLOOKUP($C623, 'Sch 10.1 Rate Design'!$B$9:$K$16, 5),IF(R623&gt;+VLOOKUP($C623, 'Sch 10.1 Rate Design'!$B$9:$K$16, 7),+VLOOKUP($C623, 'Sch 10.1 Rate Design'!$B$9:$K$16, 7)-VLOOKUP($C623, 'Sch 10.1 Rate Design'!$B$9:$K$16, 5), R623-VLOOKUP($C623, 'Sch 10.1 Rate Design'!$B$9:$K$16, 5)), 0))</f>
        <v>0</v>
      </c>
      <c r="CA623" s="705">
        <f>IF(S623="",0,+IF(S623&gt;+VLOOKUP($C623, 'Sch 10.1 Rate Design'!$B$9:$K$16, 5),IF(S623&gt;+VLOOKUP($C623, 'Sch 10.1 Rate Design'!$B$9:$K$16, 7),+VLOOKUP($C623, 'Sch 10.1 Rate Design'!$B$9:$K$16, 7)-VLOOKUP($C623, 'Sch 10.1 Rate Design'!$B$9:$K$16, 5), S623-VLOOKUP($C623, 'Sch 10.1 Rate Design'!$B$9:$K$16, 5)), 0))</f>
        <v>0</v>
      </c>
      <c r="CB623" s="708">
        <f>IF(H623="", 0, BP623/'Sch 10.1 Rate Design'!$Z$24*VLOOKUP($C623, 'Sch 10.1 Rate Design'!$B$9:$K$16, 8, FALSE))</f>
        <v>0</v>
      </c>
      <c r="CC623" s="708">
        <f>IF(I623="", 0, BQ623/'Sch 10.1 Rate Design'!$Z$24*VLOOKUP($C623, 'Sch 10.1 Rate Design'!$B$9:$K$16, 8, FALSE))</f>
        <v>0</v>
      </c>
      <c r="CD623" s="708">
        <f>IF(J623="", 0, BR623/'Sch 10.1 Rate Design'!$Z$24*VLOOKUP($C623, 'Sch 10.1 Rate Design'!$B$9:$K$16, 8, FALSE))</f>
        <v>0</v>
      </c>
      <c r="CE623" s="708">
        <f>IF(K623="", 0, BS623/'Sch 10.1 Rate Design'!$Z$24*VLOOKUP($C623, 'Sch 10.1 Rate Design'!$B$9:$K$16, 8, FALSE))</f>
        <v>0</v>
      </c>
      <c r="CF623" s="708">
        <f>IF(L623="", 0, BT623/'Sch 10.1 Rate Design'!$Z$24*VLOOKUP($C623, 'Sch 10.1 Rate Design'!$B$9:$K$16, 8, FALSE))</f>
        <v>0</v>
      </c>
      <c r="CG623" s="708">
        <f>IF(M623="", 0, BU623/'Sch 10.1 Rate Design'!$Z$24*VLOOKUP($C623, 'Sch 10.1 Rate Design'!$B$9:$K$16, 8, FALSE))</f>
        <v>0</v>
      </c>
      <c r="CH623" s="708">
        <f>IF(N623="", 0, BV623/'Sch 10.1 Rate Design'!$Z$24*VLOOKUP($C623, 'Sch 10.1 Rate Design'!$B$9:$K$16, 8, FALSE))</f>
        <v>0</v>
      </c>
      <c r="CI623" s="708">
        <f>IF(O623="", 0, BW623/'Sch 10.1 Rate Design'!$Z$24*VLOOKUP($C623, 'Sch 10.1 Rate Design'!$B$9:$K$16, 8, FALSE))</f>
        <v>0</v>
      </c>
      <c r="CJ623" s="708">
        <f>IF(P623="", 0, BX623/'Sch 10.1 Rate Design'!$Z$24*VLOOKUP($C623, 'Sch 10.1 Rate Design'!$B$9:$K$16, 8, FALSE))</f>
        <v>0</v>
      </c>
      <c r="CK623" s="708">
        <f>IF(Q623="", 0, BY623/'Sch 10.1 Rate Design'!$Z$24*VLOOKUP($C623, 'Sch 10.1 Rate Design'!$B$9:$K$16, 8, FALSE))</f>
        <v>0</v>
      </c>
      <c r="CL623" s="708">
        <f>IF(R623="", 0, BZ623/'Sch 10.1 Rate Design'!$Z$24*VLOOKUP($C623, 'Sch 10.1 Rate Design'!$B$9:$K$16, 8, FALSE))</f>
        <v>0</v>
      </c>
      <c r="CM623" s="707">
        <f>IF(S623="", 0, CA623/'Sch 10.1 Rate Design'!$Z$24*VLOOKUP($C623, 'Sch 10.1 Rate Design'!$B$9:$K$16, 8, FALSE))</f>
        <v>0</v>
      </c>
      <c r="CN623" s="393">
        <f>IF(H623="",0,IF(H623&gt;VLOOKUP($C623,'Sch 10.1 Rate Design'!$B$9:$K$16,9,FALSE),H623-VLOOKUP($C623,'Sch 10.1 Rate Design'!$B$9:$K$16,9,FALSE),0))</f>
        <v>0</v>
      </c>
      <c r="CO623" s="393">
        <f>IF(I623="",0,IF(I623&gt;VLOOKUP($C623,'Sch 10.1 Rate Design'!$B$9:$K$16,9,FALSE),I623-VLOOKUP($C623,'Sch 10.1 Rate Design'!$B$9:$K$16,9,FALSE),0))</f>
        <v>0</v>
      </c>
      <c r="CP623" s="393">
        <f>IF(J623="",0,IF(J623&gt;VLOOKUP($C623,'Sch 10.1 Rate Design'!$B$9:$K$16,9,FALSE),J623-VLOOKUP($C623,'Sch 10.1 Rate Design'!$B$9:$K$16,9,FALSE),0))</f>
        <v>0</v>
      </c>
      <c r="CQ623" s="393">
        <f>IF(K623="",0,IF(K623&gt;VLOOKUP($C623,'Sch 10.1 Rate Design'!$B$9:$K$16,9,FALSE),K623-VLOOKUP($C623,'Sch 10.1 Rate Design'!$B$9:$K$16,9,FALSE),0))</f>
        <v>0</v>
      </c>
      <c r="CR623" s="393">
        <f>IF(L623="",0,IF(L623&gt;VLOOKUP($C623,'Sch 10.1 Rate Design'!$B$9:$K$16,9,FALSE),L623-VLOOKUP($C623,'Sch 10.1 Rate Design'!$B$9:$K$16,9,FALSE),0))</f>
        <v>0</v>
      </c>
      <c r="CS623" s="393">
        <f>IF(M623="",0,IF(M623&gt;VLOOKUP($C623,'Sch 10.1 Rate Design'!$B$9:$K$16,9,FALSE),M623-VLOOKUP($C623,'Sch 10.1 Rate Design'!$B$9:$K$16,9,FALSE),0))</f>
        <v>0</v>
      </c>
      <c r="CT623" s="393">
        <f>IF(N623="",0,IF(N623&gt;VLOOKUP($C623,'Sch 10.1 Rate Design'!$B$9:$K$16,9,FALSE),N623-VLOOKUP($C623,'Sch 10.1 Rate Design'!$B$9:$K$16,9,FALSE),0))</f>
        <v>0</v>
      </c>
      <c r="CU623" s="393">
        <f>IF(O623="",0,IF(O623&gt;VLOOKUP($C623,'Sch 10.1 Rate Design'!$B$9:$K$16,9,FALSE),O623-VLOOKUP($C623,'Sch 10.1 Rate Design'!$B$9:$K$16,9,FALSE),0))</f>
        <v>0</v>
      </c>
      <c r="CV623" s="393">
        <f>IF(P623="",0,IF(P623&gt;VLOOKUP($C623,'Sch 10.1 Rate Design'!$B$9:$K$16,9,FALSE),P623-VLOOKUP($C623,'Sch 10.1 Rate Design'!$B$9:$K$16,9,FALSE),0))</f>
        <v>0</v>
      </c>
      <c r="CW623" s="393">
        <f>IF(Q623="",0,IF(Q623&gt;VLOOKUP($C623,'Sch 10.1 Rate Design'!$B$9:$K$16,9,FALSE),Q623-VLOOKUP($C623,'Sch 10.1 Rate Design'!$B$9:$K$16,9,FALSE),0))</f>
        <v>0</v>
      </c>
      <c r="CX623" s="393">
        <f>IF(R623="",0,IF(R623&gt;VLOOKUP($C623,'Sch 10.1 Rate Design'!$B$9:$K$16,9,FALSE),R623-VLOOKUP($C623,'Sch 10.1 Rate Design'!$B$9:$K$16,9,FALSE),0))</f>
        <v>0</v>
      </c>
      <c r="CY623" s="705">
        <f>IF(S623="",0,IF(S623&gt;VLOOKUP($C623,'Sch 10.1 Rate Design'!$B$9:$K$16,9,FALSE),S623-VLOOKUP($C623,'Sch 10.1 Rate Design'!$B$9:$K$16,9,FALSE),0))</f>
        <v>0</v>
      </c>
      <c r="CZ623" s="708">
        <f>IF(H623="", 0, CN623/'Sch 10.1 Rate Design'!$Z$24*VLOOKUP($C623, 'Sch 10.1 Rate Design'!$B$9:$K$16, 10, FALSE))</f>
        <v>0</v>
      </c>
      <c r="DA623" s="708">
        <f>IF(I623="", 0, CO623/'Sch 10.1 Rate Design'!$Z$24*VLOOKUP($C623, 'Sch 10.1 Rate Design'!$B$9:$K$16, 10, FALSE))</f>
        <v>0</v>
      </c>
      <c r="DB623" s="708">
        <f>IF(J623="", 0, CP623/'Sch 10.1 Rate Design'!$Z$24*VLOOKUP($C623, 'Sch 10.1 Rate Design'!$B$9:$K$16, 10, FALSE))</f>
        <v>0</v>
      </c>
      <c r="DC623" s="708">
        <f>IF(K623="", 0, CQ623/'Sch 10.1 Rate Design'!$Z$24*VLOOKUP($C623, 'Sch 10.1 Rate Design'!$B$9:$K$16, 10, FALSE))</f>
        <v>0</v>
      </c>
      <c r="DD623" s="708">
        <f>IF(L623="", 0, CR623/'Sch 10.1 Rate Design'!$Z$24*VLOOKUP($C623, 'Sch 10.1 Rate Design'!$B$9:$K$16, 10, FALSE))</f>
        <v>0</v>
      </c>
      <c r="DE623" s="708">
        <f>IF(M623="", 0, CS623/'Sch 10.1 Rate Design'!$Z$24*VLOOKUP($C623, 'Sch 10.1 Rate Design'!$B$9:$K$16, 10, FALSE))</f>
        <v>0</v>
      </c>
      <c r="DF623" s="708">
        <f>IF(N623="", 0, CT623/'Sch 10.1 Rate Design'!$Z$24*VLOOKUP($C623, 'Sch 10.1 Rate Design'!$B$9:$K$16, 10, FALSE))</f>
        <v>0</v>
      </c>
      <c r="DG623" s="708">
        <f>IF(O623="", 0, CU623/'Sch 10.1 Rate Design'!$Z$24*VLOOKUP($C623, 'Sch 10.1 Rate Design'!$B$9:$K$16, 10, FALSE))</f>
        <v>0</v>
      </c>
      <c r="DH623" s="708">
        <f>IF(P623="", 0, CV623/'Sch 10.1 Rate Design'!$Z$24*VLOOKUP($C623, 'Sch 10.1 Rate Design'!$B$9:$K$16, 10, FALSE))</f>
        <v>0</v>
      </c>
      <c r="DI623" s="708">
        <f>IF(Q623="", 0, CW623/'Sch 10.1 Rate Design'!$Z$24*VLOOKUP($C623, 'Sch 10.1 Rate Design'!$B$9:$K$16, 10, FALSE))</f>
        <v>0</v>
      </c>
      <c r="DJ623" s="708">
        <f>IF(R623="", 0, CX623/'Sch 10.1 Rate Design'!$Z$24*VLOOKUP($C623, 'Sch 10.1 Rate Design'!$B$9:$K$16, 10, FALSE))</f>
        <v>0</v>
      </c>
      <c r="DK623" s="707">
        <f>IF(S623="", 0, CY623/'Sch 10.1 Rate Design'!$Z$24*VLOOKUP($C623, 'Sch 10.1 Rate Design'!$B$9:$K$16, 10, FALSE))</f>
        <v>0</v>
      </c>
      <c r="DL623" s="706">
        <f>IF(H623="", 0, VLOOKUP($C623, 'Sch 10.1 Rate Design'!$B$9:$K$16, 3, FALSE))</f>
        <v>0</v>
      </c>
      <c r="DM623" s="393">
        <f>IF(I623="", 0, VLOOKUP($C623, 'Sch 10.1 Rate Design'!$B$9:$K$16, 3, FALSE))</f>
        <v>0</v>
      </c>
      <c r="DN623" s="393">
        <f>IF(J623="", 0, VLOOKUP($C623, 'Sch 10.1 Rate Design'!$B$9:$K$16, 3, FALSE))</f>
        <v>0</v>
      </c>
      <c r="DO623" s="393">
        <f>IF(K623="", 0, VLOOKUP($C623, 'Sch 10.1 Rate Design'!$B$9:$K$16, 3, FALSE))</f>
        <v>0</v>
      </c>
      <c r="DP623" s="393">
        <f>IF(L623="", 0, VLOOKUP($C623, 'Sch 10.1 Rate Design'!$B$9:$K$16, 3, FALSE))</f>
        <v>0</v>
      </c>
      <c r="DQ623" s="393">
        <f>IF(M623="", 0, VLOOKUP($C623, 'Sch 10.1 Rate Design'!$B$9:$K$16, 3, FALSE))</f>
        <v>0</v>
      </c>
      <c r="DR623" s="393">
        <f>IF(N623="", 0, VLOOKUP($C623, 'Sch 10.1 Rate Design'!$B$9:$K$16, 3, FALSE))</f>
        <v>0</v>
      </c>
      <c r="DS623" s="393">
        <f>IF(O623="", 0, VLOOKUP($C623, 'Sch 10.1 Rate Design'!$B$9:$K$16, 3, FALSE))</f>
        <v>0</v>
      </c>
      <c r="DT623" s="393">
        <f>IF(P623="", 0, VLOOKUP($C623, 'Sch 10.1 Rate Design'!$B$9:$K$16, 3, FALSE))</f>
        <v>0</v>
      </c>
      <c r="DU623" s="393">
        <f>IF(Q623="", 0, VLOOKUP($C623, 'Sch 10.1 Rate Design'!$B$9:$K$16, 3, FALSE))</f>
        <v>0</v>
      </c>
      <c r="DV623" s="393">
        <f>IF(R623="", 0, VLOOKUP($C623, 'Sch 10.1 Rate Design'!$B$9:$K$16, 3, FALSE))</f>
        <v>0</v>
      </c>
      <c r="DW623" s="705">
        <f>IF(S623="", 0, VLOOKUP($C623, 'Sch 10.1 Rate Design'!$B$9:$K$16, 3, FALSE))</f>
        <v>0</v>
      </c>
      <c r="DX623" s="393"/>
      <c r="DY623" s="393"/>
      <c r="DZ623" s="393"/>
      <c r="EA623" s="393"/>
      <c r="EB623" s="393"/>
      <c r="EC623" s="393"/>
      <c r="ED623" s="393"/>
      <c r="EE623" s="393"/>
      <c r="EF623" s="393"/>
      <c r="EG623" s="393"/>
      <c r="EH623" s="393"/>
      <c r="EI623" s="393"/>
      <c r="EJ623" s="393"/>
    </row>
    <row r="624" spans="1:140">
      <c r="A624" s="393">
        <f>Input!AH620</f>
        <v>0</v>
      </c>
      <c r="B624" s="393">
        <v>614</v>
      </c>
      <c r="C624" s="690">
        <f>Input!AI620</f>
        <v>0.625</v>
      </c>
      <c r="D624" s="709">
        <f t="shared" si="149"/>
        <v>0</v>
      </c>
      <c r="E624" s="709">
        <f>IF('Sch 10.1 Rate Design'!$AB$24="Monthly", AVERAGE(T624,U624,V624,W624,X624,Y624,Z624,AA624,AB624,AC624,AD624,AE624), AVERAGE(T624,V624,X624,Z624,AB624,AD624))</f>
        <v>0</v>
      </c>
      <c r="F624" s="393">
        <f t="shared" si="136"/>
        <v>0</v>
      </c>
      <c r="G624" s="705" t="e">
        <f>IF('Sch 10.1 Rate Design'!$AB$24="Monthly", AVERAGE(H624,I624,J624,K624,L624,M624,N624,O624,P624,Q624,R624,S624), AVERAGE(H624,J624,L624,N624,P624,R624))</f>
        <v>#DIV/0!</v>
      </c>
      <c r="H624" s="393" t="str">
        <f>IF(Input!AJ620="", "", Input!AJ620)</f>
        <v/>
      </c>
      <c r="I624" s="393" t="str">
        <f>IF(Input!AK620="", "", Input!AK620)</f>
        <v/>
      </c>
      <c r="J624" s="393" t="str">
        <f>IF(Input!AL620="", "", Input!AL620)</f>
        <v/>
      </c>
      <c r="K624" s="393" t="str">
        <f>IF(Input!AM620="", "", Input!AM620)</f>
        <v/>
      </c>
      <c r="L624" s="393" t="str">
        <f>IF(Input!AN620="", "", Input!AN620)</f>
        <v/>
      </c>
      <c r="M624" s="393" t="str">
        <f>IF(Input!AO620="", "", Input!AO620)</f>
        <v/>
      </c>
      <c r="N624" s="393" t="str">
        <f>IF(Input!AP620="", "", Input!AP620)</f>
        <v/>
      </c>
      <c r="O624" s="393" t="str">
        <f>IF(Input!AQ620="", "", Input!AQ620)</f>
        <v/>
      </c>
      <c r="P624" s="393" t="str">
        <f>IF(Input!AR620="", "", Input!AR620)</f>
        <v/>
      </c>
      <c r="Q624" s="393" t="str">
        <f>IF(Input!AS620="", "", Input!AS620)</f>
        <v/>
      </c>
      <c r="R624" s="393" t="str">
        <f>IF(Input!AT620="", "", Input!AT620)</f>
        <v/>
      </c>
      <c r="S624" s="393" t="str">
        <f>IF(Input!AU620="", "", Input!AU620)</f>
        <v/>
      </c>
      <c r="T624" s="708">
        <f t="shared" si="137"/>
        <v>0</v>
      </c>
      <c r="U624" s="708">
        <f t="shared" si="138"/>
        <v>0</v>
      </c>
      <c r="V624" s="708">
        <f t="shared" si="139"/>
        <v>0</v>
      </c>
      <c r="W624" s="708">
        <f t="shared" si="140"/>
        <v>0</v>
      </c>
      <c r="X624" s="708">
        <f t="shared" si="141"/>
        <v>0</v>
      </c>
      <c r="Y624" s="708">
        <f t="shared" si="142"/>
        <v>0</v>
      </c>
      <c r="Z624" s="708">
        <f t="shared" si="143"/>
        <v>0</v>
      </c>
      <c r="AA624" s="708">
        <f t="shared" si="144"/>
        <v>0</v>
      </c>
      <c r="AB624" s="708">
        <f t="shared" si="145"/>
        <v>0</v>
      </c>
      <c r="AC624" s="708">
        <f t="shared" si="146"/>
        <v>0</v>
      </c>
      <c r="AD624" s="708">
        <f t="shared" si="147"/>
        <v>0</v>
      </c>
      <c r="AE624" s="707">
        <f t="shared" si="148"/>
        <v>0</v>
      </c>
      <c r="AF624" s="708">
        <f>IF(H624="", 0, VLOOKUP($C624, 'Sch 10.1 Rate Design'!$B$9:$K$16, 4, FALSE))</f>
        <v>0</v>
      </c>
      <c r="AG624" s="708">
        <f>IF(I624="", 0, VLOOKUP($C624, 'Sch 10.1 Rate Design'!$B$9:$K$16, 4, FALSE))</f>
        <v>0</v>
      </c>
      <c r="AH624" s="708">
        <f>IF(J624="", 0, VLOOKUP($C624, 'Sch 10.1 Rate Design'!$B$9:$K$16, 4, FALSE))</f>
        <v>0</v>
      </c>
      <c r="AI624" s="708">
        <f>IF(K624="", 0, VLOOKUP($C624, 'Sch 10.1 Rate Design'!$B$9:$K$16, 4, FALSE))</f>
        <v>0</v>
      </c>
      <c r="AJ624" s="708">
        <f>IF(L624="", 0, VLOOKUP($C624, 'Sch 10.1 Rate Design'!$B$9:$K$16, 4, FALSE))</f>
        <v>0</v>
      </c>
      <c r="AK624" s="708">
        <f>IF(M624="", 0, VLOOKUP($C624, 'Sch 10.1 Rate Design'!$B$9:$K$16, 4, FALSE))</f>
        <v>0</v>
      </c>
      <c r="AL624" s="708">
        <f>IF(N624="", 0, VLOOKUP($C624, 'Sch 10.1 Rate Design'!$B$9:$K$16, 4, FALSE))</f>
        <v>0</v>
      </c>
      <c r="AM624" s="708">
        <f>IF(O624="", 0, VLOOKUP($C624, 'Sch 10.1 Rate Design'!$B$9:$K$16, 4, FALSE))</f>
        <v>0</v>
      </c>
      <c r="AN624" s="708">
        <f>IF(P624="", 0, VLOOKUP($C624, 'Sch 10.1 Rate Design'!$B$9:$K$16, 4, FALSE))</f>
        <v>0</v>
      </c>
      <c r="AO624" s="708">
        <f>IF(Q624="", 0, VLOOKUP($C624, 'Sch 10.1 Rate Design'!$B$9:$K$16, 4, FALSE))</f>
        <v>0</v>
      </c>
      <c r="AP624" s="708">
        <f>IF(R624="", 0, VLOOKUP($C624, 'Sch 10.1 Rate Design'!$B$9:$K$16, 4, FALSE))</f>
        <v>0</v>
      </c>
      <c r="AQ624" s="707">
        <f>IF(S624="", 0, VLOOKUP($C624, 'Sch 10.1 Rate Design'!$B$9:$K$16, 4, FALSE))</f>
        <v>0</v>
      </c>
      <c r="AR624" s="706">
        <f>IF(H624="",0,+IF(H624&gt;+VLOOKUP($C624, 'Sch 10.1 Rate Design'!$B$9:$K$16, 3),IF(H624&gt;+VLOOKUP($C624, 'Sch 10.1 Rate Design'!$B$9:$K$16, 5),+VLOOKUP($C624, 'Sch 10.1 Rate Design'!$B$9:$K$16, 5)-VLOOKUP($C624, 'Sch 10.1 Rate Design'!$B$9:$K$16, 3), H624-VLOOKUP($C624, 'Sch 10.1 Rate Design'!$B$9:$K$16, 3)), 0))</f>
        <v>0</v>
      </c>
      <c r="AS624" s="393">
        <f>IF(I624="",0,+IF(I624&gt;+VLOOKUP($C624, 'Sch 10.1 Rate Design'!$B$9:$K$16, 3),IF(I624&gt;+VLOOKUP($C624, 'Sch 10.1 Rate Design'!$B$9:$K$16, 5),+VLOOKUP($C624, 'Sch 10.1 Rate Design'!$B$9:$K$16, 5)-VLOOKUP($C624, 'Sch 10.1 Rate Design'!$B$9:$K$16, 3), I624-VLOOKUP($C624, 'Sch 10.1 Rate Design'!$B$9:$K$16, 3)), 0))</f>
        <v>0</v>
      </c>
      <c r="AT624" s="393">
        <f>IF(J624="",0,+IF(J624&gt;+VLOOKUP($C624, 'Sch 10.1 Rate Design'!$B$9:$K$16, 3),IF(J624&gt;+VLOOKUP($C624, 'Sch 10.1 Rate Design'!$B$9:$K$16, 5),+VLOOKUP($C624, 'Sch 10.1 Rate Design'!$B$9:$K$16, 5)-VLOOKUP($C624, 'Sch 10.1 Rate Design'!$B$9:$K$16, 3), J624-VLOOKUP($C624, 'Sch 10.1 Rate Design'!$B$9:$K$16, 3)), 0))</f>
        <v>0</v>
      </c>
      <c r="AU624" s="393">
        <f>IF(K624="",0,+IF(K624&gt;+VLOOKUP($C624, 'Sch 10.1 Rate Design'!$B$9:$K$16, 3),IF(K624&gt;+VLOOKUP($C624, 'Sch 10.1 Rate Design'!$B$9:$K$16, 5),+VLOOKUP($C624, 'Sch 10.1 Rate Design'!$B$9:$K$16, 5)-VLOOKUP($C624, 'Sch 10.1 Rate Design'!$B$9:$K$16, 3), K624-VLOOKUP($C624, 'Sch 10.1 Rate Design'!$B$9:$K$16, 3)), 0))</f>
        <v>0</v>
      </c>
      <c r="AV624" s="393">
        <f>IF(L624="",0,+IF(L624&gt;+VLOOKUP($C624, 'Sch 10.1 Rate Design'!$B$9:$K$16, 3),IF(L624&gt;+VLOOKUP($C624, 'Sch 10.1 Rate Design'!$B$9:$K$16, 5),+VLOOKUP($C624, 'Sch 10.1 Rate Design'!$B$9:$K$16, 5)-VLOOKUP($C624, 'Sch 10.1 Rate Design'!$B$9:$K$16, 3), L624-VLOOKUP($C624, 'Sch 10.1 Rate Design'!$B$9:$K$16, 3)), 0))</f>
        <v>0</v>
      </c>
      <c r="AW624" s="393">
        <f>IF(M624="",0,+IF(M624&gt;+VLOOKUP($C624, 'Sch 10.1 Rate Design'!$B$9:$K$16, 3),IF(M624&gt;+VLOOKUP($C624, 'Sch 10.1 Rate Design'!$B$9:$K$16, 5),+VLOOKUP($C624, 'Sch 10.1 Rate Design'!$B$9:$K$16, 5)-VLOOKUP($C624, 'Sch 10.1 Rate Design'!$B$9:$K$16, 3), M624-VLOOKUP($C624, 'Sch 10.1 Rate Design'!$B$9:$K$16, 3)), 0))</f>
        <v>0</v>
      </c>
      <c r="AX624" s="393">
        <f>IF(N624="",0,+IF(N624&gt;+VLOOKUP($C624, 'Sch 10.1 Rate Design'!$B$9:$K$16, 3),IF(N624&gt;+VLOOKUP($C624, 'Sch 10.1 Rate Design'!$B$9:$K$16, 5),+VLOOKUP($C624, 'Sch 10.1 Rate Design'!$B$9:$K$16, 5)-VLOOKUP($C624, 'Sch 10.1 Rate Design'!$B$9:$K$16, 3), N624-VLOOKUP($C624, 'Sch 10.1 Rate Design'!$B$9:$K$16, 3)), 0))</f>
        <v>0</v>
      </c>
      <c r="AY624" s="393">
        <f>IF(O624="",0,+IF(O624&gt;+VLOOKUP($C624, 'Sch 10.1 Rate Design'!$B$9:$K$16, 3),IF(O624&gt;+VLOOKUP($C624, 'Sch 10.1 Rate Design'!$B$9:$K$16, 5),+VLOOKUP($C624, 'Sch 10.1 Rate Design'!$B$9:$K$16, 5)-VLOOKUP($C624, 'Sch 10.1 Rate Design'!$B$9:$K$16, 3), O624-VLOOKUP($C624, 'Sch 10.1 Rate Design'!$B$9:$K$16, 3)), 0))</f>
        <v>0</v>
      </c>
      <c r="AZ624" s="393">
        <f>IF(P624="",0,+IF(P624&gt;+VLOOKUP($C624, 'Sch 10.1 Rate Design'!$B$9:$K$16, 3),IF(P624&gt;+VLOOKUP($C624, 'Sch 10.1 Rate Design'!$B$9:$K$16, 5),+VLOOKUP($C624, 'Sch 10.1 Rate Design'!$B$9:$K$16, 5)-VLOOKUP($C624, 'Sch 10.1 Rate Design'!$B$9:$K$16, 3), P624-VLOOKUP($C624, 'Sch 10.1 Rate Design'!$B$9:$K$16, 3)), 0))</f>
        <v>0</v>
      </c>
      <c r="BA624" s="393">
        <f>IF(Q624="",0,+IF(Q624&gt;+VLOOKUP($C624, 'Sch 10.1 Rate Design'!$B$9:$K$16, 3),IF(Q624&gt;+VLOOKUP($C624, 'Sch 10.1 Rate Design'!$B$9:$K$16, 5),+VLOOKUP($C624, 'Sch 10.1 Rate Design'!$B$9:$K$16, 5)-VLOOKUP($C624, 'Sch 10.1 Rate Design'!$B$9:$K$16, 3), Q624-VLOOKUP($C624, 'Sch 10.1 Rate Design'!$B$9:$K$16, 3)), 0))</f>
        <v>0</v>
      </c>
      <c r="BB624" s="393">
        <f>IF(R624="",0,+IF(R624&gt;+VLOOKUP($C624, 'Sch 10.1 Rate Design'!$B$9:$K$16, 3),IF(R624&gt;+VLOOKUP($C624, 'Sch 10.1 Rate Design'!$B$9:$K$16, 5),+VLOOKUP($C624, 'Sch 10.1 Rate Design'!$B$9:$K$16, 5)-VLOOKUP($C624, 'Sch 10.1 Rate Design'!$B$9:$K$16, 3), R624-VLOOKUP($C624, 'Sch 10.1 Rate Design'!$B$9:$K$16, 3)), 0))</f>
        <v>0</v>
      </c>
      <c r="BC624" s="705">
        <f>IF(S624="",0,+IF(S624&gt;+VLOOKUP($C624, 'Sch 10.1 Rate Design'!$B$9:$K$16, 3),IF(S624&gt;+VLOOKUP($C624, 'Sch 10.1 Rate Design'!$B$9:$K$16, 5),+VLOOKUP($C624, 'Sch 10.1 Rate Design'!$B$9:$K$16, 5)-VLOOKUP($C624, 'Sch 10.1 Rate Design'!$B$9:$K$16, 3), S624-VLOOKUP($C624, 'Sch 10.1 Rate Design'!$B$9:$K$16, 3)), 0))</f>
        <v>0</v>
      </c>
      <c r="BD624" s="708">
        <f>IF(H624="", 0, AR624/'Sch 10.1 Rate Design'!$Z$24*VLOOKUP($C624, 'Sch 10.1 Rate Design'!$B$9:$K$16, 6, FALSE))</f>
        <v>0</v>
      </c>
      <c r="BE624" s="708">
        <f>IF(I624="", 0, AS624/'Sch 10.1 Rate Design'!$Z$24*VLOOKUP($C624, 'Sch 10.1 Rate Design'!$B$9:$K$16, 6, FALSE))</f>
        <v>0</v>
      </c>
      <c r="BF624" s="708">
        <f>IF(J624="", 0, AT624/'Sch 10.1 Rate Design'!$Z$24*VLOOKUP($C624, 'Sch 10.1 Rate Design'!$B$9:$K$16, 6, FALSE))</f>
        <v>0</v>
      </c>
      <c r="BG624" s="708">
        <f>IF(K624="", 0, AU624/'Sch 10.1 Rate Design'!$Z$24*VLOOKUP($C624, 'Sch 10.1 Rate Design'!$B$9:$K$16, 6, FALSE))</f>
        <v>0</v>
      </c>
      <c r="BH624" s="708">
        <f>IF(L624="", 0, AV624/'Sch 10.1 Rate Design'!$Z$24*VLOOKUP($C624, 'Sch 10.1 Rate Design'!$B$9:$K$16, 6, FALSE))</f>
        <v>0</v>
      </c>
      <c r="BI624" s="708">
        <f>IF(M624="", 0, AW624/'Sch 10.1 Rate Design'!$Z$24*VLOOKUP($C624, 'Sch 10.1 Rate Design'!$B$9:$K$16, 6, FALSE))</f>
        <v>0</v>
      </c>
      <c r="BJ624" s="708">
        <f>IF(N624="", 0, AX624/'Sch 10.1 Rate Design'!$Z$24*VLOOKUP($C624, 'Sch 10.1 Rate Design'!$B$9:$K$16, 6, FALSE))</f>
        <v>0</v>
      </c>
      <c r="BK624" s="708">
        <f>IF(O624="", 0, AY624/'Sch 10.1 Rate Design'!$Z$24*VLOOKUP($C624, 'Sch 10.1 Rate Design'!$B$9:$K$16, 6, FALSE))</f>
        <v>0</v>
      </c>
      <c r="BL624" s="708">
        <f>IF(P624="", 0, AZ624/'Sch 10.1 Rate Design'!$Z$24*VLOOKUP($C624, 'Sch 10.1 Rate Design'!$B$9:$K$16, 6, FALSE))</f>
        <v>0</v>
      </c>
      <c r="BM624" s="708">
        <f>IF(Q624="", 0, BA624/'Sch 10.1 Rate Design'!$Z$24*VLOOKUP($C624, 'Sch 10.1 Rate Design'!$B$9:$K$16, 6, FALSE))</f>
        <v>0</v>
      </c>
      <c r="BN624" s="708">
        <f>IF(R624="", 0, BB624/'Sch 10.1 Rate Design'!$Z$24*VLOOKUP($C624, 'Sch 10.1 Rate Design'!$B$9:$K$16, 6, FALSE))</f>
        <v>0</v>
      </c>
      <c r="BO624" s="707">
        <f>IF(S624="", 0, BC624/'Sch 10.1 Rate Design'!$Z$24*VLOOKUP($C624, 'Sch 10.1 Rate Design'!$B$9:$K$16, 6, FALSE))</f>
        <v>0</v>
      </c>
      <c r="BP624" s="393">
        <f>IF(H624="",0,+IF(H624&gt;+VLOOKUP($C624, 'Sch 10.1 Rate Design'!$B$9:$K$16, 5),IF(H624&gt;+VLOOKUP($C624, 'Sch 10.1 Rate Design'!$B$9:$K$16, 7),+VLOOKUP($C624, 'Sch 10.1 Rate Design'!$B$9:$K$16, 7)-VLOOKUP($C624, 'Sch 10.1 Rate Design'!$B$9:$K$16, 5), H624-VLOOKUP($C624, 'Sch 10.1 Rate Design'!$B$9:$K$16, 5)), 0))</f>
        <v>0</v>
      </c>
      <c r="BQ624" s="393">
        <f>IF(I624="",0,+IF(I624&gt;+VLOOKUP($C624, 'Sch 10.1 Rate Design'!$B$9:$K$16, 5),IF(I624&gt;+VLOOKUP($C624, 'Sch 10.1 Rate Design'!$B$9:$K$16, 7),+VLOOKUP($C624, 'Sch 10.1 Rate Design'!$B$9:$K$16, 7)-VLOOKUP($C624, 'Sch 10.1 Rate Design'!$B$9:$K$16, 5), I624-VLOOKUP($C624, 'Sch 10.1 Rate Design'!$B$9:$K$16, 5)), 0))</f>
        <v>0</v>
      </c>
      <c r="BR624" s="393">
        <f>IF(J624="",0,+IF(J624&gt;+VLOOKUP($C624, 'Sch 10.1 Rate Design'!$B$9:$K$16, 5),IF(J624&gt;+VLOOKUP($C624, 'Sch 10.1 Rate Design'!$B$9:$K$16, 7),+VLOOKUP($C624, 'Sch 10.1 Rate Design'!$B$9:$K$16, 7)-VLOOKUP($C624, 'Sch 10.1 Rate Design'!$B$9:$K$16, 5), J624-VLOOKUP($C624, 'Sch 10.1 Rate Design'!$B$9:$K$16, 5)), 0))</f>
        <v>0</v>
      </c>
      <c r="BS624" s="393">
        <f>IF(K624="",0,+IF(K624&gt;+VLOOKUP($C624, 'Sch 10.1 Rate Design'!$B$9:$K$16, 5),IF(K624&gt;+VLOOKUP($C624, 'Sch 10.1 Rate Design'!$B$9:$K$16, 7),+VLOOKUP($C624, 'Sch 10.1 Rate Design'!$B$9:$K$16, 7)-VLOOKUP($C624, 'Sch 10.1 Rate Design'!$B$9:$K$16, 5), K624-VLOOKUP($C624, 'Sch 10.1 Rate Design'!$B$9:$K$16, 5)), 0))</f>
        <v>0</v>
      </c>
      <c r="BT624" s="393">
        <f>IF(L624="",0,+IF(L624&gt;+VLOOKUP($C624, 'Sch 10.1 Rate Design'!$B$9:$K$16, 5),IF(L624&gt;+VLOOKUP($C624, 'Sch 10.1 Rate Design'!$B$9:$K$16, 7),+VLOOKUP($C624, 'Sch 10.1 Rate Design'!$B$9:$K$16, 7)-VLOOKUP($C624, 'Sch 10.1 Rate Design'!$B$9:$K$16, 5), L624-VLOOKUP($C624, 'Sch 10.1 Rate Design'!$B$9:$K$16, 5)), 0))</f>
        <v>0</v>
      </c>
      <c r="BU624" s="393">
        <f>IF(M624="",0,+IF(M624&gt;+VLOOKUP($C624, 'Sch 10.1 Rate Design'!$B$9:$K$16, 5),IF(M624&gt;+VLOOKUP($C624, 'Sch 10.1 Rate Design'!$B$9:$K$16, 7),+VLOOKUP($C624, 'Sch 10.1 Rate Design'!$B$9:$K$16, 7)-VLOOKUP($C624, 'Sch 10.1 Rate Design'!$B$9:$K$16, 5), M624-VLOOKUP($C624, 'Sch 10.1 Rate Design'!$B$9:$K$16, 5)), 0))</f>
        <v>0</v>
      </c>
      <c r="BV624" s="393">
        <f>IF(N624="",0,+IF(N624&gt;+VLOOKUP($C624, 'Sch 10.1 Rate Design'!$B$9:$K$16, 5),IF(N624&gt;+VLOOKUP($C624, 'Sch 10.1 Rate Design'!$B$9:$K$16, 7),+VLOOKUP($C624, 'Sch 10.1 Rate Design'!$B$9:$K$16, 7)-VLOOKUP($C624, 'Sch 10.1 Rate Design'!$B$9:$K$16, 5), N624-VLOOKUP($C624, 'Sch 10.1 Rate Design'!$B$9:$K$16, 5)), 0))</f>
        <v>0</v>
      </c>
      <c r="BW624" s="393">
        <f>IF(O624="",0,+IF(O624&gt;+VLOOKUP($C624, 'Sch 10.1 Rate Design'!$B$9:$K$16, 5),IF(O624&gt;+VLOOKUP($C624, 'Sch 10.1 Rate Design'!$B$9:$K$16, 7),+VLOOKUP($C624, 'Sch 10.1 Rate Design'!$B$9:$K$16, 7)-VLOOKUP($C624, 'Sch 10.1 Rate Design'!$B$9:$K$16, 5), O624-VLOOKUP($C624, 'Sch 10.1 Rate Design'!$B$9:$K$16, 5)), 0))</f>
        <v>0</v>
      </c>
      <c r="BX624" s="393">
        <f>IF(P624="",0,+IF(P624&gt;+VLOOKUP($C624, 'Sch 10.1 Rate Design'!$B$9:$K$16, 5),IF(P624&gt;+VLOOKUP($C624, 'Sch 10.1 Rate Design'!$B$9:$K$16, 7),+VLOOKUP($C624, 'Sch 10.1 Rate Design'!$B$9:$K$16, 7)-VLOOKUP($C624, 'Sch 10.1 Rate Design'!$B$9:$K$16, 5), P624-VLOOKUP($C624, 'Sch 10.1 Rate Design'!$B$9:$K$16, 5)), 0))</f>
        <v>0</v>
      </c>
      <c r="BY624" s="393">
        <f>IF(Q624="",0,+IF(Q624&gt;+VLOOKUP($C624, 'Sch 10.1 Rate Design'!$B$9:$K$16, 5),IF(Q624&gt;+VLOOKUP($C624, 'Sch 10.1 Rate Design'!$B$9:$K$16, 7),+VLOOKUP($C624, 'Sch 10.1 Rate Design'!$B$9:$K$16, 7)-VLOOKUP($C624, 'Sch 10.1 Rate Design'!$B$9:$K$16, 5), Q624-VLOOKUP($C624, 'Sch 10.1 Rate Design'!$B$9:$K$16, 5)), 0))</f>
        <v>0</v>
      </c>
      <c r="BZ624" s="393">
        <f>IF(R624="",0,+IF(R624&gt;+VLOOKUP($C624, 'Sch 10.1 Rate Design'!$B$9:$K$16, 5),IF(R624&gt;+VLOOKUP($C624, 'Sch 10.1 Rate Design'!$B$9:$K$16, 7),+VLOOKUP($C624, 'Sch 10.1 Rate Design'!$B$9:$K$16, 7)-VLOOKUP($C624, 'Sch 10.1 Rate Design'!$B$9:$K$16, 5), R624-VLOOKUP($C624, 'Sch 10.1 Rate Design'!$B$9:$K$16, 5)), 0))</f>
        <v>0</v>
      </c>
      <c r="CA624" s="705">
        <f>IF(S624="",0,+IF(S624&gt;+VLOOKUP($C624, 'Sch 10.1 Rate Design'!$B$9:$K$16, 5),IF(S624&gt;+VLOOKUP($C624, 'Sch 10.1 Rate Design'!$B$9:$K$16, 7),+VLOOKUP($C624, 'Sch 10.1 Rate Design'!$B$9:$K$16, 7)-VLOOKUP($C624, 'Sch 10.1 Rate Design'!$B$9:$K$16, 5), S624-VLOOKUP($C624, 'Sch 10.1 Rate Design'!$B$9:$K$16, 5)), 0))</f>
        <v>0</v>
      </c>
      <c r="CB624" s="708">
        <f>IF(H624="", 0, BP624/'Sch 10.1 Rate Design'!$Z$24*VLOOKUP($C624, 'Sch 10.1 Rate Design'!$B$9:$K$16, 8, FALSE))</f>
        <v>0</v>
      </c>
      <c r="CC624" s="708">
        <f>IF(I624="", 0, BQ624/'Sch 10.1 Rate Design'!$Z$24*VLOOKUP($C624, 'Sch 10.1 Rate Design'!$B$9:$K$16, 8, FALSE))</f>
        <v>0</v>
      </c>
      <c r="CD624" s="708">
        <f>IF(J624="", 0, BR624/'Sch 10.1 Rate Design'!$Z$24*VLOOKUP($C624, 'Sch 10.1 Rate Design'!$B$9:$K$16, 8, FALSE))</f>
        <v>0</v>
      </c>
      <c r="CE624" s="708">
        <f>IF(K624="", 0, BS624/'Sch 10.1 Rate Design'!$Z$24*VLOOKUP($C624, 'Sch 10.1 Rate Design'!$B$9:$K$16, 8, FALSE))</f>
        <v>0</v>
      </c>
      <c r="CF624" s="708">
        <f>IF(L624="", 0, BT624/'Sch 10.1 Rate 